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styles.xml" ContentType="application/vnd.openxmlformats-officedocument.spreadsheetml.styles+xml"/>
  <Override PartName="/xl/worksheets/sheet13.xml" ContentType="application/vnd.openxmlformats-officedocument.spreadsheetml.worksheet+xml"/>
  <Override PartName="/xl/worksheets/sheet11.xml" ContentType="application/vnd.openxmlformats-officedocument.spreadsheetml.worksheet+xml"/>
  <Override PartName="/xl/sharedStrings.xml" ContentType="application/vnd.openxmlformats-officedocument.spreadsheetml.sharedStrings+xml"/>
  <Override PartName="/xl/worksheets/sheet5.xml" ContentType="application/vnd.openxmlformats-officedocument.spreadsheetml.worksheet+xml"/>
  <Override PartName="/xl/worksheets/sheet12.xml" ContentType="application/vnd.openxmlformats-officedocument.spreadsheetml.worksheet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0.xml" ContentType="application/vnd.openxmlformats-officedocument.spreadsheetml.worksheet+xml"/>
  <Override PartName="/xl/worksheets/sheet7.xml" ContentType="application/vnd.openxmlformats-officedocument.spreadsheetml.worksheet+xml"/>
  <Override PartName="/xl/worksheets/sheet9.xml" ContentType="application/vnd.openxmlformats-officedocument.spreadsheetml.worksheet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customXml/itemProps1.xml" ContentType="application/vnd.openxmlformats-officedocument.customXmlProperties+xml"/>
  <Override PartName="/xl/calcChain.xml" ContentType="application/vnd.openxmlformats-officedocument.spreadsheetml.calcChain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showInkAnnotation="0" codeName="ThisWorkbook" defaultThemeVersion="124226"/>
  <bookViews>
    <workbookView xWindow="0" yWindow="0" windowWidth="21600" windowHeight="9735" tabRatio="822" activeTab="4"/>
  </bookViews>
  <sheets>
    <sheet name="Inputs - Calculations" sheetId="17" r:id="rId1"/>
    <sheet name="Inputs" sheetId="42" r:id="rId2"/>
    <sheet name="Output" sheetId="43" r:id="rId3"/>
    <sheet name="Info" sheetId="1" r:id="rId4"/>
    <sheet name="PFIS" sheetId="2" r:id="rId5"/>
    <sheet name="Sch 1 ADJs" sheetId="3" r:id="rId6"/>
    <sheet name="Sch 2.1 Co Restating" sheetId="4" r:id="rId7"/>
    <sheet name="Sch 2.2 Co ProForma" sheetId="5" r:id="rId8"/>
    <sheet name="Sch 3.1 Staff Restating" sheetId="6" r:id="rId9"/>
    <sheet name="Sch 3.2 Staff ProForma" sheetId="7" r:id="rId10"/>
    <sheet name="Sch 4 Cap" sheetId="8" r:id="rId11"/>
    <sheet name="Sch 5 NTG Factor" sheetId="9" r:id="rId12"/>
    <sheet name="Sch 6 Rev Req" sheetId="10" r:id="rId13"/>
    <sheet name="Sch 7 Interest Sync" sheetId="11" r:id="rId14"/>
    <sheet name="Sch 9 DEPN" sheetId="51" r:id="rId15"/>
    <sheet name="Sch 9.1 CIAC Amortization" sheetId="57" r:id="rId16"/>
    <sheet name="Sch 10.1 Rate Design" sheetId="58" r:id="rId17"/>
    <sheet name="Sch 10.2 Rate Data" sheetId="59" r:id="rId18"/>
    <sheet name="Sch 11 Crossover" sheetId="49" r:id="rId19"/>
    <sheet name="Sch 12 Bill Calculator" sheetId="46" r:id="rId20"/>
    <sheet name="Sch 13 Capacity Factors" sheetId="50" r:id="rId21"/>
    <sheet name="Sch 14 Service Lives" sheetId="15" r:id="rId22"/>
    <sheet name="Bill Revised" sheetId="56" state="hidden" r:id="rId23"/>
  </sheets>
  <definedNames>
    <definedName name="_xlnm.Print_Area" localSheetId="3">Info!$A$1:$B$38</definedName>
    <definedName name="_xlnm.Print_Area" localSheetId="1">Inputs!$T$1:$AD$40</definedName>
    <definedName name="_xlnm.Print_Area" localSheetId="2">Output!$A$1:$Q$36</definedName>
    <definedName name="_xlnm.Print_Area" localSheetId="4">PFIS!$A$1:$L$62</definedName>
    <definedName name="_xlnm.Print_Area" localSheetId="5">'Sch 1 ADJs'!$A$2:$I$64</definedName>
    <definedName name="_xlnm.Print_Area" localSheetId="16">'Sch 10.1 Rate Design'!$W$6:$AI$47</definedName>
    <definedName name="_xlnm.Print_Area" localSheetId="18">'Sch 11 Crossover'!$B$6:$H$138</definedName>
    <definedName name="_xlnm.Print_Area" localSheetId="21">'Sch 14 Service Lives'!$B$2:$G$57</definedName>
    <definedName name="_xlnm.Print_Area" localSheetId="6">'Sch 2.1 Co Restating'!$A$1:$AP$64</definedName>
    <definedName name="_xlnm.Print_Area" localSheetId="7">'Sch 2.2 Co ProForma'!$A$1:$AQ$64</definedName>
    <definedName name="_xlnm.Print_Area" localSheetId="8">'Sch 3.1 Staff Restating'!$A$1:$AO$65</definedName>
    <definedName name="_xlnm.Print_Area" localSheetId="9">'Sch 3.2 Staff ProForma'!$A$1:$AQ$64</definedName>
    <definedName name="_xlnm.Print_Area" localSheetId="10">'Sch 4 Cap'!$A$2:$K$52</definedName>
    <definedName name="_xlnm.Print_Area" localSheetId="11">'Sch 5 NTG Factor'!$A$2:$G$40</definedName>
    <definedName name="_xlnm.Print_Area" localSheetId="12">'Sch 6 Rev Req'!$A$2:$E$21</definedName>
    <definedName name="_xlnm.Print_Area" localSheetId="13">'Sch 7 Interest Sync'!$A$2:$F$30</definedName>
    <definedName name="_xlnm.Print_Area" localSheetId="14">'Sch 9 DEPN'!$A$1:$K$409</definedName>
    <definedName name="_xlnm.Print_Area" localSheetId="15">'Sch 9.1 CIAC Amortization'!$A$1:$J$409</definedName>
    <definedName name="_xlnm.Print_Titles" localSheetId="14">'Sch 9 DEPN'!$4:$11</definedName>
    <definedName name="_xlnm.Print_Titles" localSheetId="15">'Sch 9.1 CIAC Amortization'!$4:$8</definedName>
    <definedName name="solver_adj" localSheetId="17" hidden="1">#REF!,#REF!,#REF!,#REF!</definedName>
    <definedName name="solver_cvg" localSheetId="17" hidden="1">0.01</definedName>
    <definedName name="solver_drv" localSheetId="17" hidden="1">1</definedName>
    <definedName name="solver_est" localSheetId="17" hidden="1">1</definedName>
    <definedName name="solver_itr" localSheetId="17" hidden="1">1000</definedName>
    <definedName name="solver_lhs1" localSheetId="17" hidden="1">'Sch 10.2 Rate Data'!#REF!</definedName>
    <definedName name="solver_lhs2" localSheetId="17" hidden="1">#REF!</definedName>
    <definedName name="solver_lhs3" localSheetId="17" hidden="1">'Sch 10.2 Rate Data'!#REF!</definedName>
    <definedName name="solver_lhs4" localSheetId="17" hidden="1">'Sch 10.2 Rate Data'!#REF!</definedName>
    <definedName name="solver_lhs5" localSheetId="17" hidden="1">#REF!</definedName>
    <definedName name="solver_lhs6" localSheetId="17" hidden="1">#REF!</definedName>
    <definedName name="solver_lhs7" localSheetId="17" hidden="1">#REF!</definedName>
    <definedName name="solver_lhs8" localSheetId="17" hidden="1">#REF!</definedName>
    <definedName name="solver_lhs9" localSheetId="17" hidden="1">'Sch 10.2 Rate Data'!#REF!</definedName>
    <definedName name="solver_lin" localSheetId="17" hidden="1">2</definedName>
    <definedName name="solver_neg" localSheetId="17" hidden="1">1</definedName>
    <definedName name="solver_num" localSheetId="17" hidden="1">9</definedName>
    <definedName name="solver_nwt" localSheetId="17" hidden="1">1</definedName>
    <definedName name="solver_opt" localSheetId="17" hidden="1">#REF!</definedName>
    <definedName name="solver_pre" localSheetId="17" hidden="1">0.01</definedName>
    <definedName name="solver_rel1" localSheetId="17" hidden="1">1</definedName>
    <definedName name="solver_rel2" localSheetId="17" hidden="1">1</definedName>
    <definedName name="solver_rel3" localSheetId="17" hidden="1">1</definedName>
    <definedName name="solver_rel4" localSheetId="17" hidden="1">1</definedName>
    <definedName name="solver_rel5" localSheetId="17" hidden="1">1</definedName>
    <definedName name="solver_rel6" localSheetId="17" hidden="1">3</definedName>
    <definedName name="solver_rel7" localSheetId="17" hidden="1">1</definedName>
    <definedName name="solver_rel8" localSheetId="17" hidden="1">3</definedName>
    <definedName name="solver_rel9" localSheetId="17" hidden="1">1</definedName>
    <definedName name="solver_rhs1" localSheetId="17" hidden="1">'Sch 10.2 Rate Data'!#REF!</definedName>
    <definedName name="solver_rhs2" localSheetId="17" hidden="1">#REF!</definedName>
    <definedName name="solver_rhs3" localSheetId="17" hidden="1">'Sch 10.2 Rate Data'!#REF!</definedName>
    <definedName name="solver_rhs4" localSheetId="17" hidden="1">'Sch 10.2 Rate Data'!#REF!</definedName>
    <definedName name="solver_rhs5" localSheetId="17" hidden="1">#REF!</definedName>
    <definedName name="solver_rhs6" localSheetId="17" hidden="1">#REF!</definedName>
    <definedName name="solver_rhs7" localSheetId="17" hidden="1">#REF!</definedName>
    <definedName name="solver_rhs8" localSheetId="17" hidden="1">#REF!</definedName>
    <definedName name="solver_rhs9" localSheetId="17" hidden="1">'Sch 10.2 Rate Data'!#REF!</definedName>
    <definedName name="solver_scl" localSheetId="17" hidden="1">2</definedName>
    <definedName name="solver_sho" localSheetId="17" hidden="1">2</definedName>
    <definedName name="solver_tim" localSheetId="17" hidden="1">1000</definedName>
    <definedName name="solver_tol" localSheetId="17" hidden="1">0.02</definedName>
    <definedName name="solver_typ" localSheetId="17" hidden="1">3</definedName>
    <definedName name="solver_val" localSheetId="17" hidden="1">360000</definedName>
  </definedNames>
  <calcPr calcId="145621"/>
</workbook>
</file>

<file path=xl/calcChain.xml><?xml version="1.0" encoding="utf-8"?>
<calcChain xmlns="http://schemas.openxmlformats.org/spreadsheetml/2006/main">
  <c r="B35" i="17" l="1"/>
  <c r="B34" i="17"/>
  <c r="B33" i="17"/>
  <c r="S10" i="58"/>
  <c r="C47" i="2"/>
  <c r="B13" i="17" l="1"/>
  <c r="B12" i="17"/>
  <c r="Z34" i="42" l="1"/>
  <c r="Z33" i="42"/>
  <c r="Z32" i="42"/>
  <c r="Z31" i="42"/>
  <c r="Z30" i="42"/>
  <c r="Z29" i="42"/>
  <c r="T10" i="51" l="1"/>
  <c r="T11" i="51"/>
  <c r="A12" i="57" a="1"/>
  <c r="A12" i="57" s="1"/>
  <c r="B12" i="57" a="1"/>
  <c r="B12" i="57" s="1"/>
  <c r="C12" i="57" a="1"/>
  <c r="C12" i="57" s="1"/>
  <c r="D12" i="57" a="1"/>
  <c r="D12" i="57" s="1"/>
  <c r="E12" i="57" a="1"/>
  <c r="E12" i="57" s="1"/>
  <c r="F12" i="57" a="1"/>
  <c r="F12" i="57" s="1"/>
  <c r="A13" i="57" a="1"/>
  <c r="A13" i="57" s="1"/>
  <c r="B13" i="57" a="1"/>
  <c r="B13" i="57" s="1"/>
  <c r="C13" i="57" a="1"/>
  <c r="C13" i="57" s="1"/>
  <c r="D13" i="57" a="1"/>
  <c r="D13" i="57" s="1"/>
  <c r="E13" i="57" a="1"/>
  <c r="E13" i="57" s="1"/>
  <c r="F13" i="57" a="1"/>
  <c r="F13" i="57" s="1"/>
  <c r="A14" i="57" a="1"/>
  <c r="A14" i="57" s="1"/>
  <c r="B14" i="57" a="1"/>
  <c r="B14" i="57" s="1"/>
  <c r="C14" i="57" a="1"/>
  <c r="C14" i="57" s="1"/>
  <c r="D14" i="57" a="1"/>
  <c r="D14" i="57" s="1"/>
  <c r="E14" i="57" a="1"/>
  <c r="E14" i="57" s="1"/>
  <c r="F14" i="57" a="1"/>
  <c r="F14" i="57" s="1"/>
  <c r="A15" i="57" a="1"/>
  <c r="A15" i="57" s="1"/>
  <c r="B15" i="57" a="1"/>
  <c r="B15" i="57" s="1"/>
  <c r="C15" i="57" a="1"/>
  <c r="C15" i="57" s="1"/>
  <c r="D15" i="57" a="1"/>
  <c r="D15" i="57" s="1"/>
  <c r="E15" i="57" a="1"/>
  <c r="E15" i="57" s="1"/>
  <c r="F15" i="57" a="1"/>
  <c r="F15" i="57" s="1"/>
  <c r="A16" i="57" a="1"/>
  <c r="A16" i="57" s="1"/>
  <c r="B16" i="57" a="1"/>
  <c r="B16" i="57" s="1"/>
  <c r="C16" i="57" a="1"/>
  <c r="C16" i="57" s="1"/>
  <c r="D16" i="57" a="1"/>
  <c r="D16" i="57" s="1"/>
  <c r="E16" i="57" a="1"/>
  <c r="E16" i="57" s="1"/>
  <c r="F16" i="57" a="1"/>
  <c r="F16" i="57" s="1"/>
  <c r="A17" i="57" a="1"/>
  <c r="A17" i="57" s="1"/>
  <c r="B17" i="57" a="1"/>
  <c r="B17" i="57" s="1"/>
  <c r="C17" i="57" a="1"/>
  <c r="C17" i="57" s="1"/>
  <c r="D17" i="57" a="1"/>
  <c r="D17" i="57" s="1"/>
  <c r="E17" i="57" a="1"/>
  <c r="E17" i="57" s="1"/>
  <c r="F17" i="57" a="1"/>
  <c r="F17" i="57" s="1"/>
  <c r="A18" i="57" a="1"/>
  <c r="A18" i="57" s="1"/>
  <c r="B18" i="57" a="1"/>
  <c r="B18" i="57" s="1"/>
  <c r="C18" i="57" a="1"/>
  <c r="C18" i="57" s="1"/>
  <c r="D18" i="57" a="1"/>
  <c r="D18" i="57" s="1"/>
  <c r="E18" i="57" a="1"/>
  <c r="E18" i="57" s="1"/>
  <c r="F18" i="57" a="1"/>
  <c r="F18" i="57" s="1"/>
  <c r="A19" i="57" a="1"/>
  <c r="A19" i="57" s="1"/>
  <c r="B19" i="57" a="1"/>
  <c r="B19" i="57" s="1"/>
  <c r="C19" i="57" a="1"/>
  <c r="C19" i="57" s="1"/>
  <c r="D19" i="57" a="1"/>
  <c r="D19" i="57" s="1"/>
  <c r="E19" i="57" a="1"/>
  <c r="E19" i="57" s="1"/>
  <c r="F19" i="57" a="1"/>
  <c r="F19" i="57" s="1"/>
  <c r="A20" i="57" a="1"/>
  <c r="A20" i="57" s="1"/>
  <c r="B20" i="57" a="1"/>
  <c r="B20" i="57" s="1"/>
  <c r="C20" i="57" a="1"/>
  <c r="C20" i="57" s="1"/>
  <c r="D20" i="57" a="1"/>
  <c r="D20" i="57" s="1"/>
  <c r="E20" i="57" a="1"/>
  <c r="E20" i="57" s="1"/>
  <c r="F20" i="57" a="1"/>
  <c r="F20" i="57" s="1"/>
  <c r="A21" i="57" a="1"/>
  <c r="A21" i="57" s="1"/>
  <c r="B21" i="57" a="1"/>
  <c r="B21" i="57" s="1"/>
  <c r="C21" i="57" a="1"/>
  <c r="C21" i="57" s="1"/>
  <c r="D21" i="57" a="1"/>
  <c r="D21" i="57" s="1"/>
  <c r="E21" i="57" a="1"/>
  <c r="E21" i="57" s="1"/>
  <c r="F21" i="57" a="1"/>
  <c r="F21" i="57" s="1"/>
  <c r="A22" i="57" a="1"/>
  <c r="A22" i="57" s="1"/>
  <c r="B22" i="57" a="1"/>
  <c r="B22" i="57" s="1"/>
  <c r="C22" i="57" a="1"/>
  <c r="C22" i="57" s="1"/>
  <c r="D22" i="57" a="1"/>
  <c r="D22" i="57" s="1"/>
  <c r="E22" i="57" a="1"/>
  <c r="E22" i="57" s="1"/>
  <c r="F22" i="57" a="1"/>
  <c r="F22" i="57" s="1"/>
  <c r="A23" i="57" a="1"/>
  <c r="A23" i="57" s="1"/>
  <c r="B23" i="57" a="1"/>
  <c r="B23" i="57" s="1"/>
  <c r="C23" i="57" a="1"/>
  <c r="C23" i="57" s="1"/>
  <c r="D23" i="57" a="1"/>
  <c r="D23" i="57" s="1"/>
  <c r="E23" i="57" a="1"/>
  <c r="E23" i="57" s="1"/>
  <c r="F23" i="57" a="1"/>
  <c r="F23" i="57" s="1"/>
  <c r="A24" i="57" a="1"/>
  <c r="A24" i="57" s="1"/>
  <c r="B24" i="57" a="1"/>
  <c r="B24" i="57" s="1"/>
  <c r="C24" i="57" a="1"/>
  <c r="C24" i="57" s="1"/>
  <c r="D24" i="57" a="1"/>
  <c r="D24" i="57" s="1"/>
  <c r="E24" i="57" a="1"/>
  <c r="E24" i="57" s="1"/>
  <c r="F24" i="57" a="1"/>
  <c r="F24" i="57" s="1"/>
  <c r="A25" i="57" a="1"/>
  <c r="A25" i="57" s="1"/>
  <c r="B25" i="57" a="1"/>
  <c r="B25" i="57" s="1"/>
  <c r="C25" i="57" a="1"/>
  <c r="C25" i="57" s="1"/>
  <c r="D25" i="57" a="1"/>
  <c r="D25" i="57" s="1"/>
  <c r="E25" i="57" a="1"/>
  <c r="E25" i="57" s="1"/>
  <c r="F25" i="57" a="1"/>
  <c r="F25" i="57" s="1"/>
  <c r="A26" i="57" a="1"/>
  <c r="A26" i="57" s="1"/>
  <c r="B26" i="57" a="1"/>
  <c r="B26" i="57" s="1"/>
  <c r="C26" i="57" a="1"/>
  <c r="C26" i="57" s="1"/>
  <c r="D26" i="57" a="1"/>
  <c r="D26" i="57" s="1"/>
  <c r="E26" i="57" a="1"/>
  <c r="E26" i="57" s="1"/>
  <c r="F26" i="57" a="1"/>
  <c r="F26" i="57" s="1"/>
  <c r="A27" i="57" a="1"/>
  <c r="A27" i="57" s="1"/>
  <c r="B27" i="57" a="1"/>
  <c r="B27" i="57" s="1"/>
  <c r="C27" i="57" a="1"/>
  <c r="C27" i="57" s="1"/>
  <c r="D27" i="57" a="1"/>
  <c r="D27" i="57" s="1"/>
  <c r="E27" i="57" a="1"/>
  <c r="E27" i="57" s="1"/>
  <c r="F27" i="57" a="1"/>
  <c r="F27" i="57" s="1"/>
  <c r="A28" i="57" a="1"/>
  <c r="A28" i="57" s="1"/>
  <c r="B28" i="57" a="1"/>
  <c r="B28" i="57" s="1"/>
  <c r="C28" i="57" a="1"/>
  <c r="C28" i="57" s="1"/>
  <c r="D28" i="57" a="1"/>
  <c r="D28" i="57" s="1"/>
  <c r="E28" i="57" a="1"/>
  <c r="E28" i="57" s="1"/>
  <c r="F28" i="57" a="1"/>
  <c r="F28" i="57" s="1"/>
  <c r="A29" i="57" a="1"/>
  <c r="A29" i="57" s="1"/>
  <c r="B29" i="57" a="1"/>
  <c r="B29" i="57" s="1"/>
  <c r="C29" i="57" a="1"/>
  <c r="C29" i="57" s="1"/>
  <c r="D29" i="57" a="1"/>
  <c r="D29" i="57" s="1"/>
  <c r="E29" i="57" a="1"/>
  <c r="E29" i="57" s="1"/>
  <c r="F29" i="57" a="1"/>
  <c r="F29" i="57" s="1"/>
  <c r="A30" i="57" a="1"/>
  <c r="A30" i="57" s="1"/>
  <c r="B30" i="57" a="1"/>
  <c r="B30" i="57" s="1"/>
  <c r="C30" i="57" a="1"/>
  <c r="C30" i="57" s="1"/>
  <c r="D30" i="57" a="1"/>
  <c r="D30" i="57" s="1"/>
  <c r="E30" i="57" a="1"/>
  <c r="E30" i="57" s="1"/>
  <c r="F30" i="57" a="1"/>
  <c r="F30" i="57" s="1"/>
  <c r="A31" i="57" a="1"/>
  <c r="A31" i="57" s="1"/>
  <c r="B31" i="57" a="1"/>
  <c r="B31" i="57" s="1"/>
  <c r="C31" i="57" a="1"/>
  <c r="C31" i="57" s="1"/>
  <c r="D31" i="57" a="1"/>
  <c r="D31" i="57" s="1"/>
  <c r="E31" i="57" a="1"/>
  <c r="E31" i="57" s="1"/>
  <c r="F31" i="57" a="1"/>
  <c r="F31" i="57" s="1"/>
  <c r="A32" i="57" a="1"/>
  <c r="A32" i="57" s="1"/>
  <c r="B32" i="57" a="1"/>
  <c r="B32" i="57" s="1"/>
  <c r="C32" i="57" a="1"/>
  <c r="C32" i="57" s="1"/>
  <c r="D32" i="57" a="1"/>
  <c r="D32" i="57" s="1"/>
  <c r="E32" i="57" a="1"/>
  <c r="E32" i="57" s="1"/>
  <c r="F32" i="57" a="1"/>
  <c r="F32" i="57" s="1"/>
  <c r="A33" i="57" a="1"/>
  <c r="A33" i="57" s="1"/>
  <c r="B33" i="57" a="1"/>
  <c r="B33" i="57" s="1"/>
  <c r="C33" i="57" a="1"/>
  <c r="C33" i="57" s="1"/>
  <c r="D33" i="57" a="1"/>
  <c r="D33" i="57" s="1"/>
  <c r="E33" i="57" a="1"/>
  <c r="E33" i="57" s="1"/>
  <c r="F33" i="57" a="1"/>
  <c r="F33" i="57" s="1"/>
  <c r="A34" i="57" a="1"/>
  <c r="A34" i="57" s="1"/>
  <c r="B34" i="57" a="1"/>
  <c r="B34" i="57" s="1"/>
  <c r="C34" i="57" a="1"/>
  <c r="C34" i="57" s="1"/>
  <c r="D34" i="57" a="1"/>
  <c r="D34" i="57" s="1"/>
  <c r="E34" i="57" a="1"/>
  <c r="E34" i="57" s="1"/>
  <c r="F34" i="57" a="1"/>
  <c r="F34" i="57" s="1"/>
  <c r="A35" i="57" a="1"/>
  <c r="A35" i="57" s="1"/>
  <c r="B35" i="57" a="1"/>
  <c r="B35" i="57" s="1"/>
  <c r="C35" i="57" a="1"/>
  <c r="C35" i="57" s="1"/>
  <c r="D35" i="57" a="1"/>
  <c r="D35" i="57" s="1"/>
  <c r="E35" i="57" a="1"/>
  <c r="E35" i="57" s="1"/>
  <c r="F35" i="57" a="1"/>
  <c r="F35" i="57" s="1"/>
  <c r="A36" i="57" a="1"/>
  <c r="A36" i="57" s="1"/>
  <c r="B36" i="57" a="1"/>
  <c r="B36" i="57" s="1"/>
  <c r="C36" i="57" a="1"/>
  <c r="C36" i="57" s="1"/>
  <c r="D36" i="57" a="1"/>
  <c r="D36" i="57" s="1"/>
  <c r="E36" i="57" a="1"/>
  <c r="E36" i="57" s="1"/>
  <c r="F36" i="57" a="1"/>
  <c r="F36" i="57" s="1"/>
  <c r="A37" i="57" a="1"/>
  <c r="A37" i="57" s="1"/>
  <c r="B37" i="57" a="1"/>
  <c r="B37" i="57" s="1"/>
  <c r="C37" i="57" a="1"/>
  <c r="C37" i="57" s="1"/>
  <c r="D37" i="57" a="1"/>
  <c r="D37" i="57" s="1"/>
  <c r="E37" i="57" a="1"/>
  <c r="E37" i="57" s="1"/>
  <c r="F37" i="57" a="1"/>
  <c r="F37" i="57" s="1"/>
  <c r="A38" i="57" a="1"/>
  <c r="A38" i="57" s="1"/>
  <c r="B38" i="57" a="1"/>
  <c r="B38" i="57" s="1"/>
  <c r="C38" i="57" a="1"/>
  <c r="C38" i="57" s="1"/>
  <c r="D38" i="57" a="1"/>
  <c r="D38" i="57" s="1"/>
  <c r="E38" i="57" a="1"/>
  <c r="E38" i="57" s="1"/>
  <c r="F38" i="57" a="1"/>
  <c r="F38" i="57" s="1"/>
  <c r="A39" i="57" a="1"/>
  <c r="A39" i="57" s="1"/>
  <c r="B39" i="57" a="1"/>
  <c r="B39" i="57" s="1"/>
  <c r="C39" i="57" a="1"/>
  <c r="C39" i="57" s="1"/>
  <c r="D39" i="57" a="1"/>
  <c r="D39" i="57" s="1"/>
  <c r="E39" i="57" a="1"/>
  <c r="E39" i="57" s="1"/>
  <c r="F39" i="57" a="1"/>
  <c r="F39" i="57" s="1"/>
  <c r="A40" i="57" a="1"/>
  <c r="A40" i="57" s="1"/>
  <c r="B40" i="57" a="1"/>
  <c r="B40" i="57" s="1"/>
  <c r="C40" i="57" a="1"/>
  <c r="C40" i="57" s="1"/>
  <c r="D40" i="57" a="1"/>
  <c r="D40" i="57" s="1"/>
  <c r="E40" i="57" a="1"/>
  <c r="E40" i="57" s="1"/>
  <c r="F40" i="57" a="1"/>
  <c r="F40" i="57" s="1"/>
  <c r="A41" i="57" a="1"/>
  <c r="A41" i="57" s="1"/>
  <c r="B41" i="57" a="1"/>
  <c r="B41" i="57" s="1"/>
  <c r="C41" i="57" a="1"/>
  <c r="C41" i="57" s="1"/>
  <c r="D41" i="57" a="1"/>
  <c r="D41" i="57" s="1"/>
  <c r="E41" i="57" a="1"/>
  <c r="E41" i="57" s="1"/>
  <c r="F41" i="57" a="1"/>
  <c r="F41" i="57" s="1"/>
  <c r="A42" i="57" a="1"/>
  <c r="A42" i="57" s="1"/>
  <c r="B42" i="57" a="1"/>
  <c r="B42" i="57" s="1"/>
  <c r="C42" i="57" a="1"/>
  <c r="C42" i="57" s="1"/>
  <c r="D42" i="57" a="1"/>
  <c r="D42" i="57" s="1"/>
  <c r="E42" i="57" a="1"/>
  <c r="E42" i="57" s="1"/>
  <c r="F42" i="57" a="1"/>
  <c r="F42" i="57" s="1"/>
  <c r="A43" i="57" a="1"/>
  <c r="A43" i="57" s="1"/>
  <c r="B43" i="57" a="1"/>
  <c r="B43" i="57" s="1"/>
  <c r="C43" i="57" a="1"/>
  <c r="C43" i="57" s="1"/>
  <c r="D43" i="57" a="1"/>
  <c r="D43" i="57" s="1"/>
  <c r="E43" i="57" a="1"/>
  <c r="E43" i="57" s="1"/>
  <c r="F43" i="57" a="1"/>
  <c r="F43" i="57" s="1"/>
  <c r="A44" i="57" a="1"/>
  <c r="A44" i="57" s="1"/>
  <c r="B44" i="57" a="1"/>
  <c r="B44" i="57" s="1"/>
  <c r="C44" i="57" a="1"/>
  <c r="C44" i="57" s="1"/>
  <c r="D44" i="57" a="1"/>
  <c r="D44" i="57" s="1"/>
  <c r="E44" i="57" a="1"/>
  <c r="E44" i="57" s="1"/>
  <c r="F44" i="57" a="1"/>
  <c r="F44" i="57" s="1"/>
  <c r="A45" i="57" a="1"/>
  <c r="A45" i="57" s="1"/>
  <c r="B45" i="57" a="1"/>
  <c r="B45" i="57" s="1"/>
  <c r="C45" i="57" a="1"/>
  <c r="C45" i="57" s="1"/>
  <c r="D45" i="57" a="1"/>
  <c r="D45" i="57" s="1"/>
  <c r="E45" i="57" a="1"/>
  <c r="E45" i="57" s="1"/>
  <c r="F45" i="57" a="1"/>
  <c r="F45" i="57" s="1"/>
  <c r="A46" i="57" a="1"/>
  <c r="A46" i="57" s="1"/>
  <c r="B46" i="57" a="1"/>
  <c r="B46" i="57" s="1"/>
  <c r="C46" i="57" a="1"/>
  <c r="C46" i="57" s="1"/>
  <c r="D46" i="57" a="1"/>
  <c r="D46" i="57" s="1"/>
  <c r="E46" i="57" a="1"/>
  <c r="E46" i="57" s="1"/>
  <c r="F46" i="57" a="1"/>
  <c r="F46" i="57" s="1"/>
  <c r="A47" i="57" a="1"/>
  <c r="A47" i="57" s="1"/>
  <c r="B47" i="57" a="1"/>
  <c r="B47" i="57" s="1"/>
  <c r="C47" i="57" a="1"/>
  <c r="C47" i="57" s="1"/>
  <c r="D47" i="57" a="1"/>
  <c r="D47" i="57" s="1"/>
  <c r="E47" i="57" a="1"/>
  <c r="E47" i="57" s="1"/>
  <c r="F47" i="57" a="1"/>
  <c r="F47" i="57" s="1"/>
  <c r="A48" i="57" a="1"/>
  <c r="A48" i="57" s="1"/>
  <c r="B48" i="57" a="1"/>
  <c r="B48" i="57" s="1"/>
  <c r="C48" i="57" a="1"/>
  <c r="C48" i="57" s="1"/>
  <c r="D48" i="57" a="1"/>
  <c r="D48" i="57" s="1"/>
  <c r="E48" i="57" a="1"/>
  <c r="E48" i="57" s="1"/>
  <c r="F48" i="57" a="1"/>
  <c r="F48" i="57" s="1"/>
  <c r="A49" i="57" a="1"/>
  <c r="A49" i="57" s="1"/>
  <c r="B49" i="57" a="1"/>
  <c r="B49" i="57" s="1"/>
  <c r="C49" i="57" a="1"/>
  <c r="C49" i="57" s="1"/>
  <c r="D49" i="57" a="1"/>
  <c r="D49" i="57" s="1"/>
  <c r="E49" i="57" a="1"/>
  <c r="E49" i="57" s="1"/>
  <c r="F49" i="57" a="1"/>
  <c r="F49" i="57" s="1"/>
  <c r="A50" i="57" a="1"/>
  <c r="A50" i="57" s="1"/>
  <c r="B50" i="57" a="1"/>
  <c r="B50" i="57" s="1"/>
  <c r="C50" i="57" a="1"/>
  <c r="C50" i="57" s="1"/>
  <c r="D50" i="57" a="1"/>
  <c r="D50" i="57" s="1"/>
  <c r="E50" i="57" a="1"/>
  <c r="E50" i="57" s="1"/>
  <c r="F50" i="57" a="1"/>
  <c r="F50" i="57" s="1"/>
  <c r="A51" i="57" a="1"/>
  <c r="A51" i="57" s="1"/>
  <c r="B51" i="57" a="1"/>
  <c r="B51" i="57" s="1"/>
  <c r="C51" i="57" a="1"/>
  <c r="C51" i="57" s="1"/>
  <c r="D51" i="57" a="1"/>
  <c r="D51" i="57" s="1"/>
  <c r="E51" i="57" a="1"/>
  <c r="E51" i="57" s="1"/>
  <c r="F51" i="57" a="1"/>
  <c r="F51" i="57" s="1"/>
  <c r="A52" i="57" a="1"/>
  <c r="A52" i="57" s="1"/>
  <c r="B52" i="57" a="1"/>
  <c r="B52" i="57" s="1"/>
  <c r="C52" i="57" a="1"/>
  <c r="C52" i="57" s="1"/>
  <c r="D52" i="57" a="1"/>
  <c r="D52" i="57" s="1"/>
  <c r="E52" i="57" a="1"/>
  <c r="E52" i="57" s="1"/>
  <c r="F52" i="57" a="1"/>
  <c r="F52" i="57" s="1"/>
  <c r="A53" i="57" a="1"/>
  <c r="A53" i="57" s="1"/>
  <c r="B53" i="57" a="1"/>
  <c r="B53" i="57" s="1"/>
  <c r="C53" i="57" a="1"/>
  <c r="C53" i="57" s="1"/>
  <c r="D53" i="57" a="1"/>
  <c r="D53" i="57" s="1"/>
  <c r="E53" i="57" a="1"/>
  <c r="E53" i="57" s="1"/>
  <c r="F53" i="57" a="1"/>
  <c r="F53" i="57" s="1"/>
  <c r="A54" i="57" a="1"/>
  <c r="A54" i="57" s="1"/>
  <c r="B54" i="57" a="1"/>
  <c r="B54" i="57" s="1"/>
  <c r="C54" i="57" a="1"/>
  <c r="C54" i="57" s="1"/>
  <c r="D54" i="57" a="1"/>
  <c r="D54" i="57" s="1"/>
  <c r="E54" i="57" a="1"/>
  <c r="E54" i="57" s="1"/>
  <c r="F54" i="57" a="1"/>
  <c r="F54" i="57" s="1"/>
  <c r="A55" i="57" a="1"/>
  <c r="A55" i="57" s="1"/>
  <c r="B55" i="57" a="1"/>
  <c r="B55" i="57" s="1"/>
  <c r="C55" i="57" a="1"/>
  <c r="C55" i="57" s="1"/>
  <c r="D55" i="57" a="1"/>
  <c r="D55" i="57" s="1"/>
  <c r="E55" i="57" a="1"/>
  <c r="E55" i="57" s="1"/>
  <c r="F55" i="57" a="1"/>
  <c r="F55" i="57" s="1"/>
  <c r="A56" i="57" a="1"/>
  <c r="A56" i="57" s="1"/>
  <c r="B56" i="57" a="1"/>
  <c r="B56" i="57" s="1"/>
  <c r="C56" i="57" a="1"/>
  <c r="C56" i="57" s="1"/>
  <c r="D56" i="57" a="1"/>
  <c r="D56" i="57" s="1"/>
  <c r="E56" i="57" a="1"/>
  <c r="E56" i="57" s="1"/>
  <c r="F56" i="57" a="1"/>
  <c r="F56" i="57" s="1"/>
  <c r="A57" i="57" a="1"/>
  <c r="A57" i="57" s="1"/>
  <c r="B57" i="57" a="1"/>
  <c r="B57" i="57" s="1"/>
  <c r="C57" i="57" a="1"/>
  <c r="C57" i="57" s="1"/>
  <c r="D57" i="57" a="1"/>
  <c r="D57" i="57" s="1"/>
  <c r="E57" i="57" a="1"/>
  <c r="E57" i="57" s="1"/>
  <c r="F57" i="57" a="1"/>
  <c r="F57" i="57" s="1"/>
  <c r="A58" i="57" a="1"/>
  <c r="A58" i="57" s="1"/>
  <c r="B58" i="57" a="1"/>
  <c r="B58" i="57" s="1"/>
  <c r="C58" i="57" a="1"/>
  <c r="C58" i="57" s="1"/>
  <c r="D58" i="57" a="1"/>
  <c r="D58" i="57" s="1"/>
  <c r="E58" i="57" a="1"/>
  <c r="E58" i="57" s="1"/>
  <c r="F58" i="57" a="1"/>
  <c r="F58" i="57" s="1"/>
  <c r="A59" i="57" a="1"/>
  <c r="A59" i="57" s="1"/>
  <c r="B59" i="57" a="1"/>
  <c r="B59" i="57" s="1"/>
  <c r="C59" i="57" a="1"/>
  <c r="C59" i="57" s="1"/>
  <c r="D59" i="57" a="1"/>
  <c r="D59" i="57" s="1"/>
  <c r="E59" i="57" a="1"/>
  <c r="E59" i="57" s="1"/>
  <c r="F59" i="57" a="1"/>
  <c r="F59" i="57" s="1"/>
  <c r="A60" i="57" a="1"/>
  <c r="A60" i="57" s="1"/>
  <c r="B60" i="57" a="1"/>
  <c r="B60" i="57" s="1"/>
  <c r="C60" i="57" a="1"/>
  <c r="C60" i="57" s="1"/>
  <c r="D60" i="57" a="1"/>
  <c r="D60" i="57" s="1"/>
  <c r="E60" i="57" a="1"/>
  <c r="E60" i="57" s="1"/>
  <c r="F60" i="57" a="1"/>
  <c r="F60" i="57" s="1"/>
  <c r="A61" i="57" a="1"/>
  <c r="A61" i="57" s="1"/>
  <c r="B61" i="57" a="1"/>
  <c r="B61" i="57" s="1"/>
  <c r="C61" i="57" a="1"/>
  <c r="C61" i="57" s="1"/>
  <c r="D61" i="57" a="1"/>
  <c r="D61" i="57" s="1"/>
  <c r="E61" i="57" a="1"/>
  <c r="E61" i="57" s="1"/>
  <c r="F61" i="57" a="1"/>
  <c r="F61" i="57" s="1"/>
  <c r="A62" i="57" a="1"/>
  <c r="A62" i="57" s="1"/>
  <c r="B62" i="57" a="1"/>
  <c r="B62" i="57" s="1"/>
  <c r="C62" i="57" a="1"/>
  <c r="C62" i="57" s="1"/>
  <c r="D62" i="57" a="1"/>
  <c r="D62" i="57" s="1"/>
  <c r="E62" i="57" a="1"/>
  <c r="E62" i="57" s="1"/>
  <c r="F62" i="57" a="1"/>
  <c r="F62" i="57" s="1"/>
  <c r="A63" i="57" a="1"/>
  <c r="A63" i="57" s="1"/>
  <c r="B63" i="57" a="1"/>
  <c r="B63" i="57" s="1"/>
  <c r="C63" i="57" a="1"/>
  <c r="C63" i="57" s="1"/>
  <c r="D63" i="57" a="1"/>
  <c r="D63" i="57" s="1"/>
  <c r="E63" i="57" a="1"/>
  <c r="E63" i="57" s="1"/>
  <c r="F63" i="57" a="1"/>
  <c r="F63" i="57" s="1"/>
  <c r="A64" i="57" a="1"/>
  <c r="A64" i="57" s="1"/>
  <c r="B64" i="57" a="1"/>
  <c r="B64" i="57" s="1"/>
  <c r="C64" i="57" a="1"/>
  <c r="C64" i="57" s="1"/>
  <c r="D64" i="57" a="1"/>
  <c r="D64" i="57" s="1"/>
  <c r="E64" i="57" a="1"/>
  <c r="E64" i="57" s="1"/>
  <c r="F64" i="57" a="1"/>
  <c r="F64" i="57" s="1"/>
  <c r="A65" i="57" a="1"/>
  <c r="A65" i="57" s="1"/>
  <c r="B65" i="57" a="1"/>
  <c r="B65" i="57" s="1"/>
  <c r="C65" i="57" a="1"/>
  <c r="C65" i="57" s="1"/>
  <c r="D65" i="57" a="1"/>
  <c r="D65" i="57" s="1"/>
  <c r="E65" i="57" a="1"/>
  <c r="E65" i="57" s="1"/>
  <c r="F65" i="57" a="1"/>
  <c r="F65" i="57" s="1"/>
  <c r="A66" i="57" a="1"/>
  <c r="A66" i="57" s="1"/>
  <c r="B66" i="57" a="1"/>
  <c r="B66" i="57" s="1"/>
  <c r="C66" i="57" a="1"/>
  <c r="C66" i="57" s="1"/>
  <c r="D66" i="57" a="1"/>
  <c r="D66" i="57" s="1"/>
  <c r="E66" i="57" a="1"/>
  <c r="E66" i="57" s="1"/>
  <c r="F66" i="57" a="1"/>
  <c r="F66" i="57" s="1"/>
  <c r="A67" i="57" a="1"/>
  <c r="A67" i="57" s="1"/>
  <c r="B67" i="57" a="1"/>
  <c r="B67" i="57" s="1"/>
  <c r="C67" i="57" a="1"/>
  <c r="C67" i="57" s="1"/>
  <c r="D67" i="57" a="1"/>
  <c r="D67" i="57" s="1"/>
  <c r="E67" i="57" a="1"/>
  <c r="E67" i="57" s="1"/>
  <c r="F67" i="57" a="1"/>
  <c r="F67" i="57" s="1"/>
  <c r="A68" i="57" a="1"/>
  <c r="A68" i="57" s="1"/>
  <c r="B68" i="57" a="1"/>
  <c r="B68" i="57" s="1"/>
  <c r="C68" i="57" a="1"/>
  <c r="C68" i="57" s="1"/>
  <c r="D68" i="57" a="1"/>
  <c r="D68" i="57" s="1"/>
  <c r="E68" i="57" a="1"/>
  <c r="E68" i="57" s="1"/>
  <c r="F68" i="57" a="1"/>
  <c r="F68" i="57" s="1"/>
  <c r="A69" i="57" a="1"/>
  <c r="A69" i="57" s="1"/>
  <c r="B69" i="57" a="1"/>
  <c r="B69" i="57" s="1"/>
  <c r="C69" i="57" a="1"/>
  <c r="C69" i="57" s="1"/>
  <c r="D69" i="57" a="1"/>
  <c r="D69" i="57" s="1"/>
  <c r="E69" i="57" a="1"/>
  <c r="E69" i="57" s="1"/>
  <c r="F69" i="57" a="1"/>
  <c r="F69" i="57" s="1"/>
  <c r="A70" i="57" a="1"/>
  <c r="A70" i="57" s="1"/>
  <c r="B70" i="57" a="1"/>
  <c r="B70" i="57" s="1"/>
  <c r="C70" i="57" a="1"/>
  <c r="C70" i="57" s="1"/>
  <c r="D70" i="57" a="1"/>
  <c r="D70" i="57" s="1"/>
  <c r="E70" i="57" a="1"/>
  <c r="E70" i="57" s="1"/>
  <c r="F70" i="57" a="1"/>
  <c r="F70" i="57" s="1"/>
  <c r="A71" i="57" a="1"/>
  <c r="A71" i="57" s="1"/>
  <c r="B71" i="57" a="1"/>
  <c r="B71" i="57" s="1"/>
  <c r="C71" i="57" a="1"/>
  <c r="C71" i="57" s="1"/>
  <c r="D71" i="57" a="1"/>
  <c r="D71" i="57" s="1"/>
  <c r="E71" i="57" a="1"/>
  <c r="E71" i="57" s="1"/>
  <c r="F71" i="57" a="1"/>
  <c r="F71" i="57" s="1"/>
  <c r="A72" i="57" a="1"/>
  <c r="A72" i="57" s="1"/>
  <c r="B72" i="57" a="1"/>
  <c r="B72" i="57" s="1"/>
  <c r="C72" i="57" a="1"/>
  <c r="C72" i="57" s="1"/>
  <c r="D72" i="57" a="1"/>
  <c r="D72" i="57" s="1"/>
  <c r="E72" i="57" a="1"/>
  <c r="E72" i="57" s="1"/>
  <c r="F72" i="57" a="1"/>
  <c r="F72" i="57" s="1"/>
  <c r="A73" i="57" a="1"/>
  <c r="A73" i="57" s="1"/>
  <c r="B73" i="57" a="1"/>
  <c r="B73" i="57" s="1"/>
  <c r="C73" i="57" a="1"/>
  <c r="C73" i="57" s="1"/>
  <c r="D73" i="57" a="1"/>
  <c r="D73" i="57" s="1"/>
  <c r="E73" i="57" a="1"/>
  <c r="E73" i="57" s="1"/>
  <c r="F73" i="57" a="1"/>
  <c r="F73" i="57" s="1"/>
  <c r="A74" i="57" a="1"/>
  <c r="A74" i="57" s="1"/>
  <c r="B74" i="57" a="1"/>
  <c r="B74" i="57" s="1"/>
  <c r="C74" i="57" a="1"/>
  <c r="C74" i="57" s="1"/>
  <c r="D74" i="57" a="1"/>
  <c r="D74" i="57" s="1"/>
  <c r="E74" i="57" a="1"/>
  <c r="E74" i="57" s="1"/>
  <c r="F74" i="57" a="1"/>
  <c r="F74" i="57" s="1"/>
  <c r="A75" i="57" a="1"/>
  <c r="A75" i="57" s="1"/>
  <c r="B75" i="57" a="1"/>
  <c r="B75" i="57" s="1"/>
  <c r="C75" i="57" a="1"/>
  <c r="C75" i="57" s="1"/>
  <c r="D75" i="57" a="1"/>
  <c r="D75" i="57" s="1"/>
  <c r="E75" i="57" a="1"/>
  <c r="E75" i="57" s="1"/>
  <c r="F75" i="57" a="1"/>
  <c r="F75" i="57" s="1"/>
  <c r="A76" i="57" a="1"/>
  <c r="A76" i="57" s="1"/>
  <c r="B76" i="57" a="1"/>
  <c r="B76" i="57" s="1"/>
  <c r="C76" i="57" a="1"/>
  <c r="C76" i="57" s="1"/>
  <c r="D76" i="57" a="1"/>
  <c r="D76" i="57" s="1"/>
  <c r="E76" i="57" a="1"/>
  <c r="E76" i="57" s="1"/>
  <c r="F76" i="57" a="1"/>
  <c r="F76" i="57" s="1"/>
  <c r="A77" i="57" a="1"/>
  <c r="A77" i="57" s="1"/>
  <c r="B77" i="57" a="1"/>
  <c r="B77" i="57" s="1"/>
  <c r="C77" i="57" a="1"/>
  <c r="C77" i="57" s="1"/>
  <c r="D77" i="57" a="1"/>
  <c r="D77" i="57" s="1"/>
  <c r="E77" i="57" a="1"/>
  <c r="E77" i="57" s="1"/>
  <c r="F77" i="57" a="1"/>
  <c r="F77" i="57" s="1"/>
  <c r="A78" i="57" a="1"/>
  <c r="A78" i="57" s="1"/>
  <c r="B78" i="57" a="1"/>
  <c r="B78" i="57" s="1"/>
  <c r="C78" i="57" a="1"/>
  <c r="C78" i="57" s="1"/>
  <c r="D78" i="57" a="1"/>
  <c r="D78" i="57" s="1"/>
  <c r="E78" i="57" a="1"/>
  <c r="E78" i="57" s="1"/>
  <c r="F78" i="57" a="1"/>
  <c r="F78" i="57" s="1"/>
  <c r="A79" i="57" a="1"/>
  <c r="A79" i="57" s="1"/>
  <c r="B79" i="57" a="1"/>
  <c r="B79" i="57" s="1"/>
  <c r="C79" i="57" a="1"/>
  <c r="C79" i="57" s="1"/>
  <c r="D79" i="57" a="1"/>
  <c r="D79" i="57" s="1"/>
  <c r="E79" i="57" a="1"/>
  <c r="E79" i="57" s="1"/>
  <c r="F79" i="57" a="1"/>
  <c r="F79" i="57" s="1"/>
  <c r="A80" i="57" a="1"/>
  <c r="A80" i="57" s="1"/>
  <c r="B80" i="57" a="1"/>
  <c r="B80" i="57" s="1"/>
  <c r="C80" i="57" a="1"/>
  <c r="C80" i="57" s="1"/>
  <c r="D80" i="57" a="1"/>
  <c r="D80" i="57" s="1"/>
  <c r="E80" i="57" a="1"/>
  <c r="E80" i="57" s="1"/>
  <c r="F80" i="57" a="1"/>
  <c r="F80" i="57" s="1"/>
  <c r="A81" i="57" a="1"/>
  <c r="A81" i="57" s="1"/>
  <c r="B81" i="57" a="1"/>
  <c r="B81" i="57" s="1"/>
  <c r="C81" i="57" a="1"/>
  <c r="C81" i="57" s="1"/>
  <c r="D81" i="57" a="1"/>
  <c r="D81" i="57" s="1"/>
  <c r="E81" i="57" a="1"/>
  <c r="E81" i="57" s="1"/>
  <c r="F81" i="57" a="1"/>
  <c r="F81" i="57" s="1"/>
  <c r="A82" i="57" a="1"/>
  <c r="A82" i="57" s="1"/>
  <c r="B82" i="57" a="1"/>
  <c r="B82" i="57" s="1"/>
  <c r="C82" i="57" a="1"/>
  <c r="C82" i="57" s="1"/>
  <c r="D82" i="57" a="1"/>
  <c r="D82" i="57" s="1"/>
  <c r="E82" i="57" a="1"/>
  <c r="E82" i="57" s="1"/>
  <c r="F82" i="57" a="1"/>
  <c r="F82" i="57" s="1"/>
  <c r="A83" i="57" a="1"/>
  <c r="A83" i="57" s="1"/>
  <c r="B83" i="57" a="1"/>
  <c r="B83" i="57" s="1"/>
  <c r="C83" i="57" a="1"/>
  <c r="C83" i="57" s="1"/>
  <c r="D83" i="57" a="1"/>
  <c r="D83" i="57" s="1"/>
  <c r="E83" i="57" a="1"/>
  <c r="E83" i="57" s="1"/>
  <c r="F83" i="57" a="1"/>
  <c r="F83" i="57" s="1"/>
  <c r="A84" i="57" a="1"/>
  <c r="A84" i="57" s="1"/>
  <c r="B84" i="57" a="1"/>
  <c r="B84" i="57" s="1"/>
  <c r="C84" i="57" a="1"/>
  <c r="C84" i="57" s="1"/>
  <c r="D84" i="57" a="1"/>
  <c r="D84" i="57" s="1"/>
  <c r="E84" i="57" a="1"/>
  <c r="E84" i="57" s="1"/>
  <c r="F84" i="57" a="1"/>
  <c r="F84" i="57" s="1"/>
  <c r="A85" i="57" a="1"/>
  <c r="A85" i="57" s="1"/>
  <c r="B85" i="57" a="1"/>
  <c r="B85" i="57" s="1"/>
  <c r="C85" i="57" a="1"/>
  <c r="C85" i="57" s="1"/>
  <c r="D85" i="57" a="1"/>
  <c r="D85" i="57" s="1"/>
  <c r="E85" i="57" a="1"/>
  <c r="E85" i="57" s="1"/>
  <c r="F85" i="57" a="1"/>
  <c r="F85" i="57" s="1"/>
  <c r="A86" i="57" a="1"/>
  <c r="A86" i="57" s="1"/>
  <c r="B86" i="57" a="1"/>
  <c r="B86" i="57" s="1"/>
  <c r="C86" i="57" a="1"/>
  <c r="C86" i="57" s="1"/>
  <c r="D86" i="57" a="1"/>
  <c r="D86" i="57" s="1"/>
  <c r="E86" i="57" a="1"/>
  <c r="E86" i="57" s="1"/>
  <c r="F86" i="57" a="1"/>
  <c r="F86" i="57" s="1"/>
  <c r="A87" i="57" a="1"/>
  <c r="A87" i="57" s="1"/>
  <c r="B87" i="57" a="1"/>
  <c r="B87" i="57" s="1"/>
  <c r="C87" i="57" a="1"/>
  <c r="C87" i="57" s="1"/>
  <c r="D87" i="57" a="1"/>
  <c r="D87" i="57" s="1"/>
  <c r="E87" i="57" a="1"/>
  <c r="E87" i="57" s="1"/>
  <c r="F87" i="57" a="1"/>
  <c r="F87" i="57" s="1"/>
  <c r="A88" i="57" a="1"/>
  <c r="A88" i="57" s="1"/>
  <c r="B88" i="57" a="1"/>
  <c r="B88" i="57" s="1"/>
  <c r="C88" i="57" a="1"/>
  <c r="C88" i="57" s="1"/>
  <c r="D88" i="57" a="1"/>
  <c r="D88" i="57" s="1"/>
  <c r="E88" i="57" a="1"/>
  <c r="E88" i="57" s="1"/>
  <c r="F88" i="57" a="1"/>
  <c r="F88" i="57" s="1"/>
  <c r="A89" i="57" a="1"/>
  <c r="A89" i="57" s="1"/>
  <c r="B89" i="57" a="1"/>
  <c r="B89" i="57" s="1"/>
  <c r="C89" i="57" a="1"/>
  <c r="C89" i="57" s="1"/>
  <c r="D89" i="57" a="1"/>
  <c r="D89" i="57" s="1"/>
  <c r="E89" i="57" a="1"/>
  <c r="E89" i="57" s="1"/>
  <c r="F89" i="57" a="1"/>
  <c r="F89" i="57" s="1"/>
  <c r="A90" i="57" a="1"/>
  <c r="A90" i="57" s="1"/>
  <c r="B90" i="57" a="1"/>
  <c r="B90" i="57" s="1"/>
  <c r="C90" i="57" a="1"/>
  <c r="C90" i="57" s="1"/>
  <c r="D90" i="57" a="1"/>
  <c r="D90" i="57" s="1"/>
  <c r="E90" i="57" a="1"/>
  <c r="E90" i="57" s="1"/>
  <c r="F90" i="57" a="1"/>
  <c r="F90" i="57" s="1"/>
  <c r="A91" i="57" a="1"/>
  <c r="A91" i="57" s="1"/>
  <c r="B91" i="57" a="1"/>
  <c r="B91" i="57" s="1"/>
  <c r="C91" i="57" a="1"/>
  <c r="C91" i="57" s="1"/>
  <c r="D91" i="57" a="1"/>
  <c r="D91" i="57" s="1"/>
  <c r="E91" i="57" a="1"/>
  <c r="E91" i="57" s="1"/>
  <c r="F91" i="57" a="1"/>
  <c r="F91" i="57" s="1"/>
  <c r="A92" i="57" a="1"/>
  <c r="A92" i="57" s="1"/>
  <c r="B92" i="57" a="1"/>
  <c r="B92" i="57" s="1"/>
  <c r="C92" i="57" a="1"/>
  <c r="C92" i="57" s="1"/>
  <c r="D92" i="57" a="1"/>
  <c r="D92" i="57" s="1"/>
  <c r="E92" i="57" a="1"/>
  <c r="E92" i="57" s="1"/>
  <c r="F92" i="57" a="1"/>
  <c r="F92" i="57" s="1"/>
  <c r="A93" i="57" a="1"/>
  <c r="A93" i="57" s="1"/>
  <c r="B93" i="57" a="1"/>
  <c r="B93" i="57" s="1"/>
  <c r="C93" i="57" a="1"/>
  <c r="C93" i="57" s="1"/>
  <c r="D93" i="57" a="1"/>
  <c r="D93" i="57" s="1"/>
  <c r="E93" i="57" a="1"/>
  <c r="E93" i="57" s="1"/>
  <c r="F93" i="57" a="1"/>
  <c r="F93" i="57" s="1"/>
  <c r="A94" i="57" a="1"/>
  <c r="A94" i="57" s="1"/>
  <c r="B94" i="57" a="1"/>
  <c r="B94" i="57" s="1"/>
  <c r="C94" i="57" a="1"/>
  <c r="C94" i="57" s="1"/>
  <c r="D94" i="57" a="1"/>
  <c r="D94" i="57" s="1"/>
  <c r="E94" i="57" a="1"/>
  <c r="E94" i="57" s="1"/>
  <c r="F94" i="57" a="1"/>
  <c r="F94" i="57" s="1"/>
  <c r="A95" i="57" a="1"/>
  <c r="A95" i="57" s="1"/>
  <c r="B95" i="57" a="1"/>
  <c r="B95" i="57" s="1"/>
  <c r="C95" i="57" a="1"/>
  <c r="C95" i="57" s="1"/>
  <c r="D95" i="57" a="1"/>
  <c r="D95" i="57" s="1"/>
  <c r="E95" i="57" a="1"/>
  <c r="E95" i="57" s="1"/>
  <c r="F95" i="57" a="1"/>
  <c r="F95" i="57" s="1"/>
  <c r="A96" i="57" a="1"/>
  <c r="A96" i="57" s="1"/>
  <c r="B96" i="57" a="1"/>
  <c r="B96" i="57" s="1"/>
  <c r="C96" i="57" a="1"/>
  <c r="C96" i="57" s="1"/>
  <c r="D96" i="57" a="1"/>
  <c r="D96" i="57" s="1"/>
  <c r="E96" i="57" a="1"/>
  <c r="E96" i="57" s="1"/>
  <c r="F96" i="57" a="1"/>
  <c r="F96" i="57" s="1"/>
  <c r="A97" i="57" a="1"/>
  <c r="A97" i="57" s="1"/>
  <c r="B97" i="57" a="1"/>
  <c r="B97" i="57" s="1"/>
  <c r="C97" i="57" a="1"/>
  <c r="C97" i="57" s="1"/>
  <c r="D97" i="57" a="1"/>
  <c r="D97" i="57" s="1"/>
  <c r="E97" i="57" a="1"/>
  <c r="E97" i="57" s="1"/>
  <c r="F97" i="57" a="1"/>
  <c r="F97" i="57" s="1"/>
  <c r="A98" i="57" a="1"/>
  <c r="A98" i="57" s="1"/>
  <c r="B98" i="57" a="1"/>
  <c r="B98" i="57" s="1"/>
  <c r="C98" i="57" a="1"/>
  <c r="C98" i="57" s="1"/>
  <c r="D98" i="57" a="1"/>
  <c r="D98" i="57" s="1"/>
  <c r="E98" i="57" a="1"/>
  <c r="E98" i="57" s="1"/>
  <c r="F98" i="57" a="1"/>
  <c r="F98" i="57" s="1"/>
  <c r="A99" i="57" a="1"/>
  <c r="A99" i="57" s="1"/>
  <c r="B99" i="57" a="1"/>
  <c r="B99" i="57" s="1"/>
  <c r="C99" i="57" a="1"/>
  <c r="C99" i="57" s="1"/>
  <c r="D99" i="57" a="1"/>
  <c r="D99" i="57" s="1"/>
  <c r="E99" i="57" a="1"/>
  <c r="E99" i="57" s="1"/>
  <c r="F99" i="57" a="1"/>
  <c r="F99" i="57" s="1"/>
  <c r="A100" i="57" a="1"/>
  <c r="A100" i="57" s="1"/>
  <c r="B100" i="57" a="1"/>
  <c r="B100" i="57" s="1"/>
  <c r="C100" i="57" a="1"/>
  <c r="C100" i="57" s="1"/>
  <c r="D100" i="57" a="1"/>
  <c r="D100" i="57" s="1"/>
  <c r="E100" i="57" a="1"/>
  <c r="E100" i="57" s="1"/>
  <c r="F100" i="57" a="1"/>
  <c r="F100" i="57" s="1"/>
  <c r="A101" i="57" a="1"/>
  <c r="A101" i="57" s="1"/>
  <c r="B101" i="57" a="1"/>
  <c r="B101" i="57" s="1"/>
  <c r="C101" i="57" a="1"/>
  <c r="C101" i="57" s="1"/>
  <c r="D101" i="57" a="1"/>
  <c r="D101" i="57" s="1"/>
  <c r="E101" i="57" a="1"/>
  <c r="E101" i="57" s="1"/>
  <c r="F101" i="57" a="1"/>
  <c r="F101" i="57" s="1"/>
  <c r="A102" i="57" a="1"/>
  <c r="A102" i="57" s="1"/>
  <c r="B102" i="57" a="1"/>
  <c r="B102" i="57" s="1"/>
  <c r="C102" i="57" a="1"/>
  <c r="C102" i="57" s="1"/>
  <c r="D102" i="57" a="1"/>
  <c r="D102" i="57" s="1"/>
  <c r="E102" i="57" a="1"/>
  <c r="E102" i="57" s="1"/>
  <c r="F102" i="57" a="1"/>
  <c r="F102" i="57" s="1"/>
  <c r="A103" i="57" a="1"/>
  <c r="A103" i="57" s="1"/>
  <c r="B103" i="57" a="1"/>
  <c r="B103" i="57" s="1"/>
  <c r="C103" i="57" a="1"/>
  <c r="C103" i="57" s="1"/>
  <c r="D103" i="57" a="1"/>
  <c r="D103" i="57" s="1"/>
  <c r="E103" i="57" a="1"/>
  <c r="E103" i="57" s="1"/>
  <c r="F103" i="57" a="1"/>
  <c r="F103" i="57" s="1"/>
  <c r="A104" i="57" a="1"/>
  <c r="A104" i="57" s="1"/>
  <c r="B104" i="57" a="1"/>
  <c r="B104" i="57" s="1"/>
  <c r="C104" i="57" a="1"/>
  <c r="C104" i="57" s="1"/>
  <c r="D104" i="57" a="1"/>
  <c r="D104" i="57" s="1"/>
  <c r="E104" i="57" a="1"/>
  <c r="E104" i="57" s="1"/>
  <c r="F104" i="57" a="1"/>
  <c r="F104" i="57" s="1"/>
  <c r="A105" i="57" a="1"/>
  <c r="A105" i="57" s="1"/>
  <c r="B105" i="57" a="1"/>
  <c r="B105" i="57" s="1"/>
  <c r="C105" i="57" a="1"/>
  <c r="C105" i="57" s="1"/>
  <c r="D105" i="57" a="1"/>
  <c r="D105" i="57" s="1"/>
  <c r="E105" i="57" a="1"/>
  <c r="E105" i="57" s="1"/>
  <c r="F105" i="57" a="1"/>
  <c r="F105" i="57" s="1"/>
  <c r="A106" i="57" a="1"/>
  <c r="A106" i="57" s="1"/>
  <c r="B106" i="57" a="1"/>
  <c r="B106" i="57" s="1"/>
  <c r="C106" i="57" a="1"/>
  <c r="C106" i="57" s="1"/>
  <c r="D106" i="57" a="1"/>
  <c r="D106" i="57" s="1"/>
  <c r="E106" i="57" a="1"/>
  <c r="E106" i="57" s="1"/>
  <c r="F106" i="57" a="1"/>
  <c r="F106" i="57" s="1"/>
  <c r="A107" i="57" a="1"/>
  <c r="A107" i="57" s="1"/>
  <c r="B107" i="57" a="1"/>
  <c r="B107" i="57" s="1"/>
  <c r="C107" i="57" a="1"/>
  <c r="C107" i="57" s="1"/>
  <c r="D107" i="57" a="1"/>
  <c r="D107" i="57" s="1"/>
  <c r="E107" i="57" a="1"/>
  <c r="E107" i="57" s="1"/>
  <c r="F107" i="57" a="1"/>
  <c r="F107" i="57" s="1"/>
  <c r="A108" i="57" a="1"/>
  <c r="A108" i="57" s="1"/>
  <c r="B108" i="57" a="1"/>
  <c r="B108" i="57" s="1"/>
  <c r="C108" i="57" a="1"/>
  <c r="C108" i="57" s="1"/>
  <c r="D108" i="57" a="1"/>
  <c r="D108" i="57" s="1"/>
  <c r="E108" i="57" a="1"/>
  <c r="E108" i="57" s="1"/>
  <c r="F108" i="57" a="1"/>
  <c r="F108" i="57" s="1"/>
  <c r="A109" i="57" a="1"/>
  <c r="A109" i="57" s="1"/>
  <c r="B109" i="57" a="1"/>
  <c r="B109" i="57" s="1"/>
  <c r="C109" i="57" a="1"/>
  <c r="C109" i="57" s="1"/>
  <c r="D109" i="57" a="1"/>
  <c r="D109" i="57" s="1"/>
  <c r="E109" i="57" a="1"/>
  <c r="E109" i="57" s="1"/>
  <c r="F109" i="57" a="1"/>
  <c r="F109" i="57" s="1"/>
  <c r="A110" i="57" a="1"/>
  <c r="A110" i="57" s="1"/>
  <c r="B110" i="57" a="1"/>
  <c r="B110" i="57" s="1"/>
  <c r="C110" i="57" a="1"/>
  <c r="C110" i="57" s="1"/>
  <c r="D110" i="57" a="1"/>
  <c r="D110" i="57" s="1"/>
  <c r="E110" i="57" a="1"/>
  <c r="E110" i="57" s="1"/>
  <c r="F110" i="57" a="1"/>
  <c r="F110" i="57" s="1"/>
  <c r="A111" i="57" a="1"/>
  <c r="A111" i="57" s="1"/>
  <c r="B111" i="57" a="1"/>
  <c r="B111" i="57" s="1"/>
  <c r="C111" i="57" a="1"/>
  <c r="C111" i="57" s="1"/>
  <c r="D111" i="57" a="1"/>
  <c r="D111" i="57" s="1"/>
  <c r="E111" i="57" a="1"/>
  <c r="E111" i="57" s="1"/>
  <c r="F111" i="57" a="1"/>
  <c r="F111" i="57" s="1"/>
  <c r="A112" i="57" a="1"/>
  <c r="A112" i="57" s="1"/>
  <c r="B112" i="57" a="1"/>
  <c r="B112" i="57" s="1"/>
  <c r="C112" i="57" a="1"/>
  <c r="C112" i="57" s="1"/>
  <c r="D112" i="57" a="1"/>
  <c r="D112" i="57" s="1"/>
  <c r="E112" i="57" a="1"/>
  <c r="E112" i="57" s="1"/>
  <c r="F112" i="57" a="1"/>
  <c r="F112" i="57" s="1"/>
  <c r="A113" i="57" a="1"/>
  <c r="A113" i="57" s="1"/>
  <c r="B113" i="57" a="1"/>
  <c r="B113" i="57" s="1"/>
  <c r="C113" i="57" a="1"/>
  <c r="C113" i="57" s="1"/>
  <c r="D113" i="57" a="1"/>
  <c r="D113" i="57" s="1"/>
  <c r="E113" i="57" a="1"/>
  <c r="E113" i="57" s="1"/>
  <c r="F113" i="57" a="1"/>
  <c r="F113" i="57" s="1"/>
  <c r="A114" i="57" a="1"/>
  <c r="A114" i="57" s="1"/>
  <c r="B114" i="57" a="1"/>
  <c r="B114" i="57" s="1"/>
  <c r="C114" i="57" a="1"/>
  <c r="C114" i="57" s="1"/>
  <c r="D114" i="57" a="1"/>
  <c r="D114" i="57" s="1"/>
  <c r="E114" i="57" a="1"/>
  <c r="E114" i="57" s="1"/>
  <c r="F114" i="57" a="1"/>
  <c r="F114" i="57" s="1"/>
  <c r="A115" i="57" a="1"/>
  <c r="A115" i="57" s="1"/>
  <c r="B115" i="57" a="1"/>
  <c r="B115" i="57" s="1"/>
  <c r="C115" i="57" a="1"/>
  <c r="C115" i="57" s="1"/>
  <c r="D115" i="57" a="1"/>
  <c r="D115" i="57" s="1"/>
  <c r="E115" i="57" a="1"/>
  <c r="E115" i="57" s="1"/>
  <c r="F115" i="57" a="1"/>
  <c r="F115" i="57" s="1"/>
  <c r="A116" i="57" a="1"/>
  <c r="A116" i="57" s="1"/>
  <c r="B116" i="57" a="1"/>
  <c r="B116" i="57" s="1"/>
  <c r="C116" i="57" a="1"/>
  <c r="C116" i="57" s="1"/>
  <c r="D116" i="57" a="1"/>
  <c r="D116" i="57" s="1"/>
  <c r="E116" i="57" a="1"/>
  <c r="E116" i="57" s="1"/>
  <c r="F116" i="57" a="1"/>
  <c r="F116" i="57" s="1"/>
  <c r="A117" i="57" a="1"/>
  <c r="A117" i="57" s="1"/>
  <c r="B117" i="57" a="1"/>
  <c r="B117" i="57" s="1"/>
  <c r="C117" i="57" a="1"/>
  <c r="C117" i="57" s="1"/>
  <c r="D117" i="57" a="1"/>
  <c r="D117" i="57" s="1"/>
  <c r="E117" i="57" a="1"/>
  <c r="E117" i="57" s="1"/>
  <c r="F117" i="57" a="1"/>
  <c r="F117" i="57" s="1"/>
  <c r="A118" i="57" a="1"/>
  <c r="A118" i="57" s="1"/>
  <c r="B118" i="57" a="1"/>
  <c r="B118" i="57" s="1"/>
  <c r="C118" i="57" a="1"/>
  <c r="C118" i="57" s="1"/>
  <c r="D118" i="57" a="1"/>
  <c r="D118" i="57" s="1"/>
  <c r="E118" i="57" a="1"/>
  <c r="E118" i="57" s="1"/>
  <c r="F118" i="57" a="1"/>
  <c r="F118" i="57" s="1"/>
  <c r="A119" i="57" a="1"/>
  <c r="A119" i="57" s="1"/>
  <c r="B119" i="57" a="1"/>
  <c r="B119" i="57" s="1"/>
  <c r="C119" i="57" a="1"/>
  <c r="C119" i="57" s="1"/>
  <c r="D119" i="57" a="1"/>
  <c r="D119" i="57" s="1"/>
  <c r="E119" i="57" a="1"/>
  <c r="E119" i="57" s="1"/>
  <c r="F119" i="57" a="1"/>
  <c r="F119" i="57" s="1"/>
  <c r="A120" i="57" a="1"/>
  <c r="A120" i="57" s="1"/>
  <c r="B120" i="57" a="1"/>
  <c r="B120" i="57" s="1"/>
  <c r="C120" i="57" a="1"/>
  <c r="C120" i="57" s="1"/>
  <c r="D120" i="57" a="1"/>
  <c r="D120" i="57" s="1"/>
  <c r="E120" i="57" a="1"/>
  <c r="E120" i="57" s="1"/>
  <c r="F120" i="57" a="1"/>
  <c r="F120" i="57" s="1"/>
  <c r="A121" i="57" a="1"/>
  <c r="A121" i="57" s="1"/>
  <c r="B121" i="57" a="1"/>
  <c r="B121" i="57" s="1"/>
  <c r="C121" i="57" a="1"/>
  <c r="C121" i="57" s="1"/>
  <c r="D121" i="57" a="1"/>
  <c r="D121" i="57" s="1"/>
  <c r="E121" i="57" a="1"/>
  <c r="E121" i="57" s="1"/>
  <c r="F121" i="57" a="1"/>
  <c r="F121" i="57" s="1"/>
  <c r="A122" i="57" a="1"/>
  <c r="A122" i="57" s="1"/>
  <c r="B122" i="57" a="1"/>
  <c r="B122" i="57" s="1"/>
  <c r="C122" i="57" a="1"/>
  <c r="C122" i="57" s="1"/>
  <c r="D122" i="57" a="1"/>
  <c r="D122" i="57" s="1"/>
  <c r="E122" i="57" a="1"/>
  <c r="E122" i="57" s="1"/>
  <c r="F122" i="57" a="1"/>
  <c r="F122" i="57" s="1"/>
  <c r="A123" i="57" a="1"/>
  <c r="A123" i="57" s="1"/>
  <c r="B123" i="57" a="1"/>
  <c r="B123" i="57" s="1"/>
  <c r="C123" i="57" a="1"/>
  <c r="C123" i="57" s="1"/>
  <c r="D123" i="57" a="1"/>
  <c r="D123" i="57" s="1"/>
  <c r="E123" i="57" a="1"/>
  <c r="E123" i="57" s="1"/>
  <c r="F123" i="57" a="1"/>
  <c r="F123" i="57" s="1"/>
  <c r="A124" i="57" a="1"/>
  <c r="A124" i="57" s="1"/>
  <c r="B124" i="57" a="1"/>
  <c r="B124" i="57" s="1"/>
  <c r="C124" i="57" a="1"/>
  <c r="C124" i="57" s="1"/>
  <c r="D124" i="57" a="1"/>
  <c r="D124" i="57" s="1"/>
  <c r="E124" i="57" a="1"/>
  <c r="E124" i="57" s="1"/>
  <c r="F124" i="57" a="1"/>
  <c r="F124" i="57" s="1"/>
  <c r="A125" i="57" a="1"/>
  <c r="A125" i="57" s="1"/>
  <c r="B125" i="57" a="1"/>
  <c r="B125" i="57" s="1"/>
  <c r="C125" i="57" a="1"/>
  <c r="C125" i="57" s="1"/>
  <c r="D125" i="57" a="1"/>
  <c r="D125" i="57" s="1"/>
  <c r="E125" i="57" a="1"/>
  <c r="E125" i="57" s="1"/>
  <c r="F125" i="57" a="1"/>
  <c r="F125" i="57" s="1"/>
  <c r="A126" i="57" a="1"/>
  <c r="A126" i="57" s="1"/>
  <c r="B126" i="57" a="1"/>
  <c r="B126" i="57" s="1"/>
  <c r="C126" i="57" a="1"/>
  <c r="C126" i="57" s="1"/>
  <c r="D126" i="57" a="1"/>
  <c r="D126" i="57" s="1"/>
  <c r="E126" i="57" a="1"/>
  <c r="E126" i="57" s="1"/>
  <c r="F126" i="57" a="1"/>
  <c r="F126" i="57" s="1"/>
  <c r="A127" i="57" a="1"/>
  <c r="A127" i="57" s="1"/>
  <c r="B127" i="57" a="1"/>
  <c r="B127" i="57" s="1"/>
  <c r="C127" i="57" a="1"/>
  <c r="C127" i="57" s="1"/>
  <c r="D127" i="57" a="1"/>
  <c r="D127" i="57" s="1"/>
  <c r="E127" i="57" a="1"/>
  <c r="E127" i="57" s="1"/>
  <c r="F127" i="57" a="1"/>
  <c r="F127" i="57" s="1"/>
  <c r="A128" i="57" a="1"/>
  <c r="A128" i="57" s="1"/>
  <c r="B128" i="57" a="1"/>
  <c r="B128" i="57" s="1"/>
  <c r="C128" i="57" a="1"/>
  <c r="C128" i="57" s="1"/>
  <c r="D128" i="57" a="1"/>
  <c r="D128" i="57" s="1"/>
  <c r="E128" i="57" a="1"/>
  <c r="E128" i="57" s="1"/>
  <c r="F128" i="57" a="1"/>
  <c r="F128" i="57" s="1"/>
  <c r="A129" i="57" a="1"/>
  <c r="A129" i="57" s="1"/>
  <c r="B129" i="57" a="1"/>
  <c r="B129" i="57" s="1"/>
  <c r="C129" i="57" a="1"/>
  <c r="C129" i="57" s="1"/>
  <c r="D129" i="57" a="1"/>
  <c r="D129" i="57" s="1"/>
  <c r="E129" i="57" a="1"/>
  <c r="E129" i="57" s="1"/>
  <c r="F129" i="57" a="1"/>
  <c r="F129" i="57" s="1"/>
  <c r="A130" i="57" a="1"/>
  <c r="A130" i="57" s="1"/>
  <c r="B130" i="57" a="1"/>
  <c r="B130" i="57" s="1"/>
  <c r="C130" i="57" a="1"/>
  <c r="C130" i="57" s="1"/>
  <c r="D130" i="57" a="1"/>
  <c r="D130" i="57" s="1"/>
  <c r="E130" i="57" a="1"/>
  <c r="E130" i="57" s="1"/>
  <c r="F130" i="57" a="1"/>
  <c r="F130" i="57" s="1"/>
  <c r="A131" i="57" a="1"/>
  <c r="A131" i="57" s="1"/>
  <c r="B131" i="57" a="1"/>
  <c r="B131" i="57" s="1"/>
  <c r="C131" i="57" a="1"/>
  <c r="C131" i="57" s="1"/>
  <c r="D131" i="57" a="1"/>
  <c r="D131" i="57" s="1"/>
  <c r="E131" i="57" a="1"/>
  <c r="E131" i="57" s="1"/>
  <c r="F131" i="57" a="1"/>
  <c r="F131" i="57" s="1"/>
  <c r="A132" i="57" a="1"/>
  <c r="A132" i="57" s="1"/>
  <c r="B132" i="57" a="1"/>
  <c r="B132" i="57" s="1"/>
  <c r="C132" i="57" a="1"/>
  <c r="C132" i="57" s="1"/>
  <c r="D132" i="57" a="1"/>
  <c r="D132" i="57" s="1"/>
  <c r="E132" i="57" a="1"/>
  <c r="E132" i="57" s="1"/>
  <c r="F132" i="57" a="1"/>
  <c r="F132" i="57" s="1"/>
  <c r="A133" i="57" a="1"/>
  <c r="A133" i="57" s="1"/>
  <c r="B133" i="57" a="1"/>
  <c r="B133" i="57" s="1"/>
  <c r="C133" i="57" a="1"/>
  <c r="C133" i="57" s="1"/>
  <c r="D133" i="57" a="1"/>
  <c r="D133" i="57" s="1"/>
  <c r="E133" i="57" a="1"/>
  <c r="E133" i="57" s="1"/>
  <c r="F133" i="57" a="1"/>
  <c r="F133" i="57" s="1"/>
  <c r="A134" i="57" a="1"/>
  <c r="A134" i="57" s="1"/>
  <c r="B134" i="57" a="1"/>
  <c r="B134" i="57" s="1"/>
  <c r="C134" i="57" a="1"/>
  <c r="C134" i="57" s="1"/>
  <c r="D134" i="57" a="1"/>
  <c r="D134" i="57" s="1"/>
  <c r="E134" i="57" a="1"/>
  <c r="E134" i="57" s="1"/>
  <c r="F134" i="57" a="1"/>
  <c r="F134" i="57" s="1"/>
  <c r="A135" i="57" a="1"/>
  <c r="A135" i="57" s="1"/>
  <c r="B135" i="57" a="1"/>
  <c r="B135" i="57" s="1"/>
  <c r="C135" i="57" a="1"/>
  <c r="C135" i="57" s="1"/>
  <c r="D135" i="57" a="1"/>
  <c r="D135" i="57" s="1"/>
  <c r="E135" i="57" a="1"/>
  <c r="E135" i="57" s="1"/>
  <c r="F135" i="57" a="1"/>
  <c r="F135" i="57" s="1"/>
  <c r="A136" i="57" a="1"/>
  <c r="A136" i="57" s="1"/>
  <c r="B136" i="57" a="1"/>
  <c r="B136" i="57" s="1"/>
  <c r="C136" i="57" a="1"/>
  <c r="C136" i="57" s="1"/>
  <c r="D136" i="57" a="1"/>
  <c r="D136" i="57" s="1"/>
  <c r="E136" i="57" a="1"/>
  <c r="E136" i="57" s="1"/>
  <c r="F136" i="57" a="1"/>
  <c r="F136" i="57" s="1"/>
  <c r="A137" i="57" a="1"/>
  <c r="A137" i="57" s="1"/>
  <c r="B137" i="57" a="1"/>
  <c r="B137" i="57" s="1"/>
  <c r="C137" i="57" a="1"/>
  <c r="C137" i="57" s="1"/>
  <c r="D137" i="57" a="1"/>
  <c r="D137" i="57" s="1"/>
  <c r="E137" i="57" a="1"/>
  <c r="E137" i="57" s="1"/>
  <c r="F137" i="57" a="1"/>
  <c r="F137" i="57" s="1"/>
  <c r="A138" i="57" a="1"/>
  <c r="A138" i="57" s="1"/>
  <c r="B138" i="57" a="1"/>
  <c r="B138" i="57" s="1"/>
  <c r="C138" i="57" a="1"/>
  <c r="C138" i="57" s="1"/>
  <c r="D138" i="57" a="1"/>
  <c r="D138" i="57" s="1"/>
  <c r="E138" i="57" a="1"/>
  <c r="E138" i="57" s="1"/>
  <c r="F138" i="57" a="1"/>
  <c r="F138" i="57" s="1"/>
  <c r="A139" i="57" a="1"/>
  <c r="A139" i="57" s="1"/>
  <c r="B139" i="57" a="1"/>
  <c r="B139" i="57" s="1"/>
  <c r="C139" i="57" a="1"/>
  <c r="C139" i="57" s="1"/>
  <c r="D139" i="57" a="1"/>
  <c r="D139" i="57" s="1"/>
  <c r="E139" i="57" a="1"/>
  <c r="E139" i="57" s="1"/>
  <c r="F139" i="57" a="1"/>
  <c r="F139" i="57" s="1"/>
  <c r="A140" i="57" a="1"/>
  <c r="A140" i="57" s="1"/>
  <c r="B140" i="57" a="1"/>
  <c r="B140" i="57" s="1"/>
  <c r="C140" i="57" a="1"/>
  <c r="C140" i="57" s="1"/>
  <c r="D140" i="57" a="1"/>
  <c r="D140" i="57" s="1"/>
  <c r="E140" i="57" a="1"/>
  <c r="E140" i="57" s="1"/>
  <c r="F140" i="57" a="1"/>
  <c r="F140" i="57" s="1"/>
  <c r="A141" i="57" a="1"/>
  <c r="A141" i="57" s="1"/>
  <c r="B141" i="57" a="1"/>
  <c r="B141" i="57" s="1"/>
  <c r="C141" i="57" a="1"/>
  <c r="C141" i="57" s="1"/>
  <c r="D141" i="57" a="1"/>
  <c r="D141" i="57" s="1"/>
  <c r="E141" i="57" a="1"/>
  <c r="E141" i="57" s="1"/>
  <c r="F141" i="57" a="1"/>
  <c r="F141" i="57" s="1"/>
  <c r="A142" i="57" a="1"/>
  <c r="A142" i="57" s="1"/>
  <c r="B142" i="57" a="1"/>
  <c r="B142" i="57" s="1"/>
  <c r="C142" i="57" a="1"/>
  <c r="C142" i="57" s="1"/>
  <c r="D142" i="57" a="1"/>
  <c r="D142" i="57" s="1"/>
  <c r="E142" i="57" a="1"/>
  <c r="E142" i="57" s="1"/>
  <c r="F142" i="57" a="1"/>
  <c r="F142" i="57" s="1"/>
  <c r="A143" i="57" a="1"/>
  <c r="A143" i="57" s="1"/>
  <c r="B143" i="57" a="1"/>
  <c r="B143" i="57" s="1"/>
  <c r="C143" i="57" a="1"/>
  <c r="C143" i="57" s="1"/>
  <c r="D143" i="57" a="1"/>
  <c r="D143" i="57" s="1"/>
  <c r="E143" i="57" a="1"/>
  <c r="E143" i="57" s="1"/>
  <c r="F143" i="57" a="1"/>
  <c r="F143" i="57" s="1"/>
  <c r="A144" i="57" a="1"/>
  <c r="A144" i="57" s="1"/>
  <c r="B144" i="57" a="1"/>
  <c r="B144" i="57" s="1"/>
  <c r="C144" i="57" a="1"/>
  <c r="C144" i="57" s="1"/>
  <c r="D144" i="57" a="1"/>
  <c r="D144" i="57" s="1"/>
  <c r="E144" i="57" a="1"/>
  <c r="E144" i="57" s="1"/>
  <c r="F144" i="57" a="1"/>
  <c r="F144" i="57" s="1"/>
  <c r="A145" i="57" a="1"/>
  <c r="A145" i="57" s="1"/>
  <c r="B145" i="57" a="1"/>
  <c r="B145" i="57" s="1"/>
  <c r="C145" i="57" a="1"/>
  <c r="C145" i="57" s="1"/>
  <c r="D145" i="57" a="1"/>
  <c r="D145" i="57" s="1"/>
  <c r="E145" i="57" a="1"/>
  <c r="E145" i="57" s="1"/>
  <c r="F145" i="57" a="1"/>
  <c r="F145" i="57" s="1"/>
  <c r="A146" i="57" a="1"/>
  <c r="A146" i="57" s="1"/>
  <c r="B146" i="57" a="1"/>
  <c r="B146" i="57" s="1"/>
  <c r="C146" i="57" a="1"/>
  <c r="C146" i="57" s="1"/>
  <c r="D146" i="57" a="1"/>
  <c r="D146" i="57" s="1"/>
  <c r="E146" i="57" a="1"/>
  <c r="E146" i="57" s="1"/>
  <c r="F146" i="57" a="1"/>
  <c r="F146" i="57" s="1"/>
  <c r="A147" i="57" a="1"/>
  <c r="A147" i="57" s="1"/>
  <c r="B147" i="57" a="1"/>
  <c r="B147" i="57" s="1"/>
  <c r="C147" i="57" a="1"/>
  <c r="C147" i="57" s="1"/>
  <c r="D147" i="57" a="1"/>
  <c r="D147" i="57" s="1"/>
  <c r="E147" i="57" a="1"/>
  <c r="E147" i="57" s="1"/>
  <c r="F147" i="57" a="1"/>
  <c r="F147" i="57" s="1"/>
  <c r="A148" i="57" a="1"/>
  <c r="A148" i="57" s="1"/>
  <c r="B148" i="57" a="1"/>
  <c r="B148" i="57" s="1"/>
  <c r="C148" i="57" a="1"/>
  <c r="C148" i="57" s="1"/>
  <c r="D148" i="57" a="1"/>
  <c r="D148" i="57" s="1"/>
  <c r="E148" i="57" a="1"/>
  <c r="E148" i="57" s="1"/>
  <c r="F148" i="57" a="1"/>
  <c r="F148" i="57" s="1"/>
  <c r="A149" i="57" a="1"/>
  <c r="A149" i="57" s="1"/>
  <c r="B149" i="57" a="1"/>
  <c r="B149" i="57" s="1"/>
  <c r="C149" i="57" a="1"/>
  <c r="C149" i="57" s="1"/>
  <c r="D149" i="57" a="1"/>
  <c r="D149" i="57" s="1"/>
  <c r="E149" i="57" a="1"/>
  <c r="E149" i="57" s="1"/>
  <c r="F149" i="57" a="1"/>
  <c r="F149" i="57" s="1"/>
  <c r="A150" i="57" a="1"/>
  <c r="A150" i="57" s="1"/>
  <c r="B150" i="57" a="1"/>
  <c r="B150" i="57" s="1"/>
  <c r="C150" i="57" a="1"/>
  <c r="C150" i="57" s="1"/>
  <c r="D150" i="57" a="1"/>
  <c r="D150" i="57" s="1"/>
  <c r="E150" i="57" a="1"/>
  <c r="E150" i="57" s="1"/>
  <c r="F150" i="57" a="1"/>
  <c r="F150" i="57" s="1"/>
  <c r="A151" i="57" a="1"/>
  <c r="A151" i="57" s="1"/>
  <c r="B151" i="57" a="1"/>
  <c r="B151" i="57" s="1"/>
  <c r="C151" i="57" a="1"/>
  <c r="C151" i="57" s="1"/>
  <c r="D151" i="57" a="1"/>
  <c r="D151" i="57" s="1"/>
  <c r="E151" i="57" a="1"/>
  <c r="E151" i="57" s="1"/>
  <c r="F151" i="57" a="1"/>
  <c r="F151" i="57" s="1"/>
  <c r="A152" i="57" a="1"/>
  <c r="A152" i="57" s="1"/>
  <c r="B152" i="57" a="1"/>
  <c r="B152" i="57" s="1"/>
  <c r="C152" i="57" a="1"/>
  <c r="C152" i="57" s="1"/>
  <c r="D152" i="57" a="1"/>
  <c r="D152" i="57" s="1"/>
  <c r="E152" i="57" a="1"/>
  <c r="E152" i="57" s="1"/>
  <c r="F152" i="57" a="1"/>
  <c r="F152" i="57" s="1"/>
  <c r="A153" i="57" a="1"/>
  <c r="A153" i="57" s="1"/>
  <c r="B153" i="57" a="1"/>
  <c r="B153" i="57" s="1"/>
  <c r="C153" i="57" a="1"/>
  <c r="C153" i="57" s="1"/>
  <c r="D153" i="57" a="1"/>
  <c r="D153" i="57" s="1"/>
  <c r="E153" i="57" a="1"/>
  <c r="E153" i="57" s="1"/>
  <c r="F153" i="57" a="1"/>
  <c r="F153" i="57" s="1"/>
  <c r="A154" i="57" a="1"/>
  <c r="A154" i="57" s="1"/>
  <c r="B154" i="57" a="1"/>
  <c r="B154" i="57" s="1"/>
  <c r="C154" i="57" a="1"/>
  <c r="C154" i="57" s="1"/>
  <c r="D154" i="57" a="1"/>
  <c r="D154" i="57" s="1"/>
  <c r="E154" i="57" a="1"/>
  <c r="E154" i="57" s="1"/>
  <c r="F154" i="57" a="1"/>
  <c r="F154" i="57" s="1"/>
  <c r="A155" i="57" a="1"/>
  <c r="A155" i="57" s="1"/>
  <c r="B155" i="57" a="1"/>
  <c r="B155" i="57" s="1"/>
  <c r="C155" i="57" a="1"/>
  <c r="C155" i="57" s="1"/>
  <c r="D155" i="57" a="1"/>
  <c r="D155" i="57" s="1"/>
  <c r="E155" i="57" a="1"/>
  <c r="E155" i="57" s="1"/>
  <c r="F155" i="57" a="1"/>
  <c r="F155" i="57" s="1"/>
  <c r="A156" i="57" a="1"/>
  <c r="A156" i="57" s="1"/>
  <c r="B156" i="57" a="1"/>
  <c r="B156" i="57" s="1"/>
  <c r="C156" i="57" a="1"/>
  <c r="C156" i="57" s="1"/>
  <c r="D156" i="57" a="1"/>
  <c r="D156" i="57" s="1"/>
  <c r="E156" i="57" a="1"/>
  <c r="E156" i="57" s="1"/>
  <c r="F156" i="57" a="1"/>
  <c r="F156" i="57" s="1"/>
  <c r="A157" i="57" a="1"/>
  <c r="A157" i="57" s="1"/>
  <c r="B157" i="57" a="1"/>
  <c r="B157" i="57" s="1"/>
  <c r="C157" i="57" a="1"/>
  <c r="C157" i="57" s="1"/>
  <c r="D157" i="57" a="1"/>
  <c r="D157" i="57" s="1"/>
  <c r="E157" i="57" a="1"/>
  <c r="E157" i="57" s="1"/>
  <c r="F157" i="57" a="1"/>
  <c r="F157" i="57" s="1"/>
  <c r="A158" i="57" a="1"/>
  <c r="A158" i="57" s="1"/>
  <c r="B158" i="57" a="1"/>
  <c r="B158" i="57" s="1"/>
  <c r="C158" i="57" a="1"/>
  <c r="C158" i="57" s="1"/>
  <c r="D158" i="57" a="1"/>
  <c r="D158" i="57" s="1"/>
  <c r="E158" i="57" a="1"/>
  <c r="E158" i="57" s="1"/>
  <c r="F158" i="57" a="1"/>
  <c r="F158" i="57" s="1"/>
  <c r="A159" i="57" a="1"/>
  <c r="A159" i="57" s="1"/>
  <c r="B159" i="57" a="1"/>
  <c r="B159" i="57" s="1"/>
  <c r="C159" i="57" a="1"/>
  <c r="C159" i="57" s="1"/>
  <c r="D159" i="57" a="1"/>
  <c r="D159" i="57" s="1"/>
  <c r="E159" i="57" a="1"/>
  <c r="E159" i="57" s="1"/>
  <c r="F159" i="57" a="1"/>
  <c r="F159" i="57" s="1"/>
  <c r="A160" i="57" a="1"/>
  <c r="A160" i="57" s="1"/>
  <c r="B160" i="57" a="1"/>
  <c r="B160" i="57" s="1"/>
  <c r="C160" i="57" a="1"/>
  <c r="C160" i="57" s="1"/>
  <c r="D160" i="57" a="1"/>
  <c r="D160" i="57" s="1"/>
  <c r="E160" i="57" a="1"/>
  <c r="E160" i="57" s="1"/>
  <c r="F160" i="57" a="1"/>
  <c r="F160" i="57" s="1"/>
  <c r="A161" i="57" a="1"/>
  <c r="A161" i="57" s="1"/>
  <c r="B161" i="57" a="1"/>
  <c r="B161" i="57" s="1"/>
  <c r="C161" i="57" a="1"/>
  <c r="C161" i="57" s="1"/>
  <c r="D161" i="57" a="1"/>
  <c r="D161" i="57" s="1"/>
  <c r="E161" i="57" a="1"/>
  <c r="E161" i="57" s="1"/>
  <c r="F161" i="57" a="1"/>
  <c r="F161" i="57" s="1"/>
  <c r="A162" i="57" a="1"/>
  <c r="A162" i="57" s="1"/>
  <c r="B162" i="57" a="1"/>
  <c r="B162" i="57" s="1"/>
  <c r="C162" i="57" a="1"/>
  <c r="C162" i="57" s="1"/>
  <c r="D162" i="57" a="1"/>
  <c r="D162" i="57" s="1"/>
  <c r="E162" i="57" a="1"/>
  <c r="E162" i="57" s="1"/>
  <c r="F162" i="57" a="1"/>
  <c r="F162" i="57" s="1"/>
  <c r="A163" i="57" a="1"/>
  <c r="A163" i="57" s="1"/>
  <c r="B163" i="57" a="1"/>
  <c r="B163" i="57" s="1"/>
  <c r="C163" i="57" a="1"/>
  <c r="C163" i="57" s="1"/>
  <c r="D163" i="57" a="1"/>
  <c r="D163" i="57" s="1"/>
  <c r="E163" i="57" a="1"/>
  <c r="E163" i="57" s="1"/>
  <c r="F163" i="57" a="1"/>
  <c r="F163" i="57" s="1"/>
  <c r="A164" i="57" a="1"/>
  <c r="A164" i="57" s="1"/>
  <c r="B164" i="57" a="1"/>
  <c r="B164" i="57" s="1"/>
  <c r="C164" i="57" a="1"/>
  <c r="C164" i="57" s="1"/>
  <c r="D164" i="57" a="1"/>
  <c r="D164" i="57" s="1"/>
  <c r="E164" i="57" a="1"/>
  <c r="E164" i="57" s="1"/>
  <c r="F164" i="57" a="1"/>
  <c r="F164" i="57" s="1"/>
  <c r="A165" i="57" a="1"/>
  <c r="A165" i="57" s="1"/>
  <c r="B165" i="57" a="1"/>
  <c r="B165" i="57" s="1"/>
  <c r="C165" i="57" a="1"/>
  <c r="C165" i="57" s="1"/>
  <c r="D165" i="57" a="1"/>
  <c r="D165" i="57" s="1"/>
  <c r="E165" i="57" a="1"/>
  <c r="E165" i="57" s="1"/>
  <c r="F165" i="57" a="1"/>
  <c r="F165" i="57" s="1"/>
  <c r="A166" i="57" a="1"/>
  <c r="A166" i="57" s="1"/>
  <c r="B166" i="57" a="1"/>
  <c r="B166" i="57" s="1"/>
  <c r="C166" i="57" a="1"/>
  <c r="C166" i="57" s="1"/>
  <c r="D166" i="57" a="1"/>
  <c r="D166" i="57" s="1"/>
  <c r="E166" i="57" a="1"/>
  <c r="E166" i="57" s="1"/>
  <c r="F166" i="57" a="1"/>
  <c r="F166" i="57" s="1"/>
  <c r="A167" i="57" a="1"/>
  <c r="A167" i="57" s="1"/>
  <c r="B167" i="57" a="1"/>
  <c r="B167" i="57" s="1"/>
  <c r="C167" i="57" a="1"/>
  <c r="C167" i="57" s="1"/>
  <c r="D167" i="57" a="1"/>
  <c r="D167" i="57" s="1"/>
  <c r="E167" i="57" a="1"/>
  <c r="E167" i="57" s="1"/>
  <c r="F167" i="57" a="1"/>
  <c r="F167" i="57" s="1"/>
  <c r="A168" i="57" a="1"/>
  <c r="A168" i="57" s="1"/>
  <c r="B168" i="57" a="1"/>
  <c r="B168" i="57" s="1"/>
  <c r="C168" i="57" a="1"/>
  <c r="C168" i="57" s="1"/>
  <c r="D168" i="57" a="1"/>
  <c r="D168" i="57" s="1"/>
  <c r="E168" i="57" a="1"/>
  <c r="E168" i="57" s="1"/>
  <c r="F168" i="57" a="1"/>
  <c r="F168" i="57" s="1"/>
  <c r="A169" i="57" a="1"/>
  <c r="A169" i="57" s="1"/>
  <c r="B169" i="57" a="1"/>
  <c r="B169" i="57" s="1"/>
  <c r="C169" i="57" a="1"/>
  <c r="C169" i="57" s="1"/>
  <c r="D169" i="57" a="1"/>
  <c r="D169" i="57" s="1"/>
  <c r="E169" i="57" a="1"/>
  <c r="E169" i="57" s="1"/>
  <c r="F169" i="57" a="1"/>
  <c r="F169" i="57" s="1"/>
  <c r="A170" i="57" a="1"/>
  <c r="A170" i="57" s="1"/>
  <c r="B170" i="57" a="1"/>
  <c r="B170" i="57" s="1"/>
  <c r="C170" i="57" a="1"/>
  <c r="C170" i="57" s="1"/>
  <c r="D170" i="57" a="1"/>
  <c r="D170" i="57" s="1"/>
  <c r="E170" i="57" a="1"/>
  <c r="E170" i="57" s="1"/>
  <c r="F170" i="57" a="1"/>
  <c r="F170" i="57" s="1"/>
  <c r="A171" i="57" a="1"/>
  <c r="A171" i="57" s="1"/>
  <c r="B171" i="57" a="1"/>
  <c r="B171" i="57" s="1"/>
  <c r="C171" i="57" a="1"/>
  <c r="C171" i="57" s="1"/>
  <c r="D171" i="57" a="1"/>
  <c r="D171" i="57" s="1"/>
  <c r="E171" i="57" a="1"/>
  <c r="E171" i="57" s="1"/>
  <c r="F171" i="57" a="1"/>
  <c r="F171" i="57" s="1"/>
  <c r="A172" i="57" a="1"/>
  <c r="A172" i="57" s="1"/>
  <c r="B172" i="57" a="1"/>
  <c r="B172" i="57" s="1"/>
  <c r="C172" i="57" a="1"/>
  <c r="C172" i="57" s="1"/>
  <c r="D172" i="57" a="1"/>
  <c r="D172" i="57" s="1"/>
  <c r="E172" i="57" a="1"/>
  <c r="E172" i="57" s="1"/>
  <c r="F172" i="57" a="1"/>
  <c r="F172" i="57" s="1"/>
  <c r="A173" i="57" a="1"/>
  <c r="A173" i="57" s="1"/>
  <c r="B173" i="57" a="1"/>
  <c r="B173" i="57" s="1"/>
  <c r="C173" i="57" a="1"/>
  <c r="C173" i="57" s="1"/>
  <c r="D173" i="57" a="1"/>
  <c r="D173" i="57" s="1"/>
  <c r="E173" i="57" a="1"/>
  <c r="E173" i="57" s="1"/>
  <c r="F173" i="57" a="1"/>
  <c r="F173" i="57" s="1"/>
  <c r="A174" i="57" a="1"/>
  <c r="A174" i="57" s="1"/>
  <c r="B174" i="57" a="1"/>
  <c r="B174" i="57" s="1"/>
  <c r="C174" i="57" a="1"/>
  <c r="C174" i="57" s="1"/>
  <c r="D174" i="57" a="1"/>
  <c r="D174" i="57" s="1"/>
  <c r="E174" i="57" a="1"/>
  <c r="E174" i="57" s="1"/>
  <c r="F174" i="57" a="1"/>
  <c r="F174" i="57" s="1"/>
  <c r="A175" i="57" a="1"/>
  <c r="A175" i="57" s="1"/>
  <c r="B175" i="57" a="1"/>
  <c r="B175" i="57" s="1"/>
  <c r="C175" i="57" a="1"/>
  <c r="C175" i="57" s="1"/>
  <c r="D175" i="57" a="1"/>
  <c r="D175" i="57" s="1"/>
  <c r="E175" i="57" a="1"/>
  <c r="E175" i="57" s="1"/>
  <c r="F175" i="57" a="1"/>
  <c r="F175" i="57" s="1"/>
  <c r="A176" i="57" a="1"/>
  <c r="A176" i="57" s="1"/>
  <c r="B176" i="57" a="1"/>
  <c r="B176" i="57" s="1"/>
  <c r="C176" i="57" a="1"/>
  <c r="C176" i="57" s="1"/>
  <c r="D176" i="57" a="1"/>
  <c r="D176" i="57" s="1"/>
  <c r="E176" i="57" a="1"/>
  <c r="E176" i="57" s="1"/>
  <c r="F176" i="57" a="1"/>
  <c r="F176" i="57" s="1"/>
  <c r="A177" i="57" a="1"/>
  <c r="A177" i="57" s="1"/>
  <c r="B177" i="57" a="1"/>
  <c r="B177" i="57" s="1"/>
  <c r="C177" i="57" a="1"/>
  <c r="C177" i="57" s="1"/>
  <c r="D177" i="57" a="1"/>
  <c r="D177" i="57" s="1"/>
  <c r="E177" i="57" a="1"/>
  <c r="E177" i="57" s="1"/>
  <c r="F177" i="57" a="1"/>
  <c r="F177" i="57" s="1"/>
  <c r="A178" i="57" a="1"/>
  <c r="A178" i="57" s="1"/>
  <c r="B178" i="57" a="1"/>
  <c r="B178" i="57" s="1"/>
  <c r="C178" i="57" a="1"/>
  <c r="C178" i="57" s="1"/>
  <c r="D178" i="57" a="1"/>
  <c r="D178" i="57" s="1"/>
  <c r="E178" i="57" a="1"/>
  <c r="E178" i="57" s="1"/>
  <c r="F178" i="57" a="1"/>
  <c r="F178" i="57" s="1"/>
  <c r="A179" i="57" a="1"/>
  <c r="A179" i="57" s="1"/>
  <c r="B179" i="57" a="1"/>
  <c r="B179" i="57" s="1"/>
  <c r="C179" i="57" a="1"/>
  <c r="C179" i="57" s="1"/>
  <c r="D179" i="57" a="1"/>
  <c r="D179" i="57" s="1"/>
  <c r="E179" i="57" a="1"/>
  <c r="E179" i="57" s="1"/>
  <c r="F179" i="57" a="1"/>
  <c r="F179" i="57" s="1"/>
  <c r="A180" i="57" a="1"/>
  <c r="A180" i="57" s="1"/>
  <c r="B180" i="57" a="1"/>
  <c r="B180" i="57" s="1"/>
  <c r="C180" i="57" a="1"/>
  <c r="C180" i="57" s="1"/>
  <c r="D180" i="57" a="1"/>
  <c r="D180" i="57" s="1"/>
  <c r="E180" i="57" a="1"/>
  <c r="E180" i="57" s="1"/>
  <c r="F180" i="57" a="1"/>
  <c r="F180" i="57" s="1"/>
  <c r="A181" i="57" a="1"/>
  <c r="A181" i="57" s="1"/>
  <c r="B181" i="57" a="1"/>
  <c r="B181" i="57" s="1"/>
  <c r="C181" i="57" a="1"/>
  <c r="C181" i="57" s="1"/>
  <c r="D181" i="57" a="1"/>
  <c r="D181" i="57" s="1"/>
  <c r="E181" i="57" a="1"/>
  <c r="E181" i="57" s="1"/>
  <c r="F181" i="57" a="1"/>
  <c r="F181" i="57" s="1"/>
  <c r="A182" i="57" a="1"/>
  <c r="A182" i="57" s="1"/>
  <c r="B182" i="57" a="1"/>
  <c r="B182" i="57" s="1"/>
  <c r="C182" i="57" a="1"/>
  <c r="C182" i="57" s="1"/>
  <c r="D182" i="57" a="1"/>
  <c r="D182" i="57" s="1"/>
  <c r="E182" i="57" a="1"/>
  <c r="E182" i="57" s="1"/>
  <c r="F182" i="57" a="1"/>
  <c r="F182" i="57" s="1"/>
  <c r="A183" i="57" a="1"/>
  <c r="A183" i="57" s="1"/>
  <c r="B183" i="57" a="1"/>
  <c r="B183" i="57" s="1"/>
  <c r="C183" i="57" a="1"/>
  <c r="C183" i="57" s="1"/>
  <c r="D183" i="57" a="1"/>
  <c r="D183" i="57" s="1"/>
  <c r="E183" i="57" a="1"/>
  <c r="E183" i="57" s="1"/>
  <c r="F183" i="57" a="1"/>
  <c r="F183" i="57" s="1"/>
  <c r="A184" i="57" a="1"/>
  <c r="A184" i="57" s="1"/>
  <c r="B184" i="57" a="1"/>
  <c r="B184" i="57" s="1"/>
  <c r="C184" i="57" a="1"/>
  <c r="C184" i="57" s="1"/>
  <c r="D184" i="57" a="1"/>
  <c r="D184" i="57" s="1"/>
  <c r="E184" i="57" a="1"/>
  <c r="E184" i="57" s="1"/>
  <c r="F184" i="57" a="1"/>
  <c r="F184" i="57" s="1"/>
  <c r="A185" i="57" a="1"/>
  <c r="A185" i="57" s="1"/>
  <c r="B185" i="57" a="1"/>
  <c r="B185" i="57" s="1"/>
  <c r="C185" i="57" a="1"/>
  <c r="C185" i="57" s="1"/>
  <c r="D185" i="57" a="1"/>
  <c r="D185" i="57" s="1"/>
  <c r="E185" i="57" a="1"/>
  <c r="E185" i="57" s="1"/>
  <c r="F185" i="57" a="1"/>
  <c r="F185" i="57" s="1"/>
  <c r="A186" i="57" a="1"/>
  <c r="A186" i="57" s="1"/>
  <c r="B186" i="57" a="1"/>
  <c r="B186" i="57" s="1"/>
  <c r="C186" i="57" a="1"/>
  <c r="C186" i="57" s="1"/>
  <c r="D186" i="57" a="1"/>
  <c r="D186" i="57" s="1"/>
  <c r="E186" i="57" a="1"/>
  <c r="E186" i="57" s="1"/>
  <c r="F186" i="57" a="1"/>
  <c r="F186" i="57" s="1"/>
  <c r="A187" i="57" a="1"/>
  <c r="A187" i="57" s="1"/>
  <c r="B187" i="57" a="1"/>
  <c r="B187" i="57" s="1"/>
  <c r="C187" i="57" a="1"/>
  <c r="C187" i="57" s="1"/>
  <c r="D187" i="57" a="1"/>
  <c r="D187" i="57" s="1"/>
  <c r="E187" i="57" a="1"/>
  <c r="E187" i="57" s="1"/>
  <c r="F187" i="57" a="1"/>
  <c r="F187" i="57" s="1"/>
  <c r="A188" i="57" a="1"/>
  <c r="A188" i="57" s="1"/>
  <c r="B188" i="57" a="1"/>
  <c r="B188" i="57" s="1"/>
  <c r="C188" i="57" a="1"/>
  <c r="C188" i="57" s="1"/>
  <c r="D188" i="57" a="1"/>
  <c r="D188" i="57" s="1"/>
  <c r="E188" i="57" a="1"/>
  <c r="E188" i="57" s="1"/>
  <c r="F188" i="57" a="1"/>
  <c r="F188" i="57" s="1"/>
  <c r="A189" i="57" a="1"/>
  <c r="A189" i="57" s="1"/>
  <c r="B189" i="57" a="1"/>
  <c r="B189" i="57" s="1"/>
  <c r="C189" i="57" a="1"/>
  <c r="C189" i="57" s="1"/>
  <c r="D189" i="57" a="1"/>
  <c r="D189" i="57" s="1"/>
  <c r="E189" i="57" a="1"/>
  <c r="E189" i="57" s="1"/>
  <c r="F189" i="57" a="1"/>
  <c r="F189" i="57" s="1"/>
  <c r="A190" i="57" a="1"/>
  <c r="A190" i="57" s="1"/>
  <c r="B190" i="57" a="1"/>
  <c r="B190" i="57" s="1"/>
  <c r="C190" i="57" a="1"/>
  <c r="C190" i="57" s="1"/>
  <c r="D190" i="57" a="1"/>
  <c r="D190" i="57" s="1"/>
  <c r="E190" i="57" a="1"/>
  <c r="E190" i="57" s="1"/>
  <c r="F190" i="57" a="1"/>
  <c r="F190" i="57" s="1"/>
  <c r="A191" i="57" a="1"/>
  <c r="A191" i="57" s="1"/>
  <c r="B191" i="57" a="1"/>
  <c r="B191" i="57" s="1"/>
  <c r="C191" i="57" a="1"/>
  <c r="C191" i="57" s="1"/>
  <c r="D191" i="57" a="1"/>
  <c r="D191" i="57" s="1"/>
  <c r="E191" i="57" a="1"/>
  <c r="E191" i="57" s="1"/>
  <c r="F191" i="57" a="1"/>
  <c r="F191" i="57" s="1"/>
  <c r="A192" i="57" a="1"/>
  <c r="A192" i="57" s="1"/>
  <c r="B192" i="57" a="1"/>
  <c r="B192" i="57" s="1"/>
  <c r="C192" i="57" a="1"/>
  <c r="C192" i="57" s="1"/>
  <c r="D192" i="57" a="1"/>
  <c r="D192" i="57" s="1"/>
  <c r="E192" i="57" a="1"/>
  <c r="E192" i="57" s="1"/>
  <c r="F192" i="57" a="1"/>
  <c r="F192" i="57" s="1"/>
  <c r="A193" i="57" a="1"/>
  <c r="A193" i="57" s="1"/>
  <c r="B193" i="57" a="1"/>
  <c r="B193" i="57" s="1"/>
  <c r="C193" i="57" a="1"/>
  <c r="C193" i="57" s="1"/>
  <c r="D193" i="57" a="1"/>
  <c r="D193" i="57" s="1"/>
  <c r="E193" i="57" a="1"/>
  <c r="E193" i="57" s="1"/>
  <c r="F193" i="57" a="1"/>
  <c r="F193" i="57" s="1"/>
  <c r="A194" i="57" a="1"/>
  <c r="A194" i="57" s="1"/>
  <c r="B194" i="57" a="1"/>
  <c r="B194" i="57" s="1"/>
  <c r="C194" i="57" a="1"/>
  <c r="C194" i="57" s="1"/>
  <c r="D194" i="57" a="1"/>
  <c r="D194" i="57" s="1"/>
  <c r="E194" i="57" a="1"/>
  <c r="E194" i="57" s="1"/>
  <c r="F194" i="57" a="1"/>
  <c r="F194" i="57" s="1"/>
  <c r="A195" i="57" a="1"/>
  <c r="A195" i="57" s="1"/>
  <c r="B195" i="57" a="1"/>
  <c r="B195" i="57" s="1"/>
  <c r="C195" i="57" a="1"/>
  <c r="C195" i="57" s="1"/>
  <c r="D195" i="57" a="1"/>
  <c r="D195" i="57" s="1"/>
  <c r="E195" i="57" a="1"/>
  <c r="E195" i="57" s="1"/>
  <c r="F195" i="57" a="1"/>
  <c r="F195" i="57" s="1"/>
  <c r="A196" i="57" a="1"/>
  <c r="A196" i="57" s="1"/>
  <c r="B196" i="57" a="1"/>
  <c r="B196" i="57" s="1"/>
  <c r="C196" i="57" a="1"/>
  <c r="C196" i="57" s="1"/>
  <c r="D196" i="57" a="1"/>
  <c r="D196" i="57" s="1"/>
  <c r="E196" i="57" a="1"/>
  <c r="E196" i="57" s="1"/>
  <c r="F196" i="57" a="1"/>
  <c r="F196" i="57" s="1"/>
  <c r="A197" i="57" a="1"/>
  <c r="A197" i="57" s="1"/>
  <c r="B197" i="57" a="1"/>
  <c r="B197" i="57" s="1"/>
  <c r="C197" i="57" a="1"/>
  <c r="C197" i="57" s="1"/>
  <c r="D197" i="57" a="1"/>
  <c r="D197" i="57" s="1"/>
  <c r="E197" i="57" a="1"/>
  <c r="E197" i="57" s="1"/>
  <c r="F197" i="57" a="1"/>
  <c r="F197" i="57" s="1"/>
  <c r="A198" i="57" a="1"/>
  <c r="A198" i="57" s="1"/>
  <c r="B198" i="57" a="1"/>
  <c r="B198" i="57" s="1"/>
  <c r="C198" i="57" a="1"/>
  <c r="C198" i="57" s="1"/>
  <c r="D198" i="57" a="1"/>
  <c r="D198" i="57" s="1"/>
  <c r="E198" i="57" a="1"/>
  <c r="E198" i="57" s="1"/>
  <c r="F198" i="57" a="1"/>
  <c r="F198" i="57" s="1"/>
  <c r="A199" i="57" a="1"/>
  <c r="A199" i="57" s="1"/>
  <c r="B199" i="57" a="1"/>
  <c r="B199" i="57" s="1"/>
  <c r="C199" i="57" a="1"/>
  <c r="C199" i="57" s="1"/>
  <c r="D199" i="57" a="1"/>
  <c r="D199" i="57" s="1"/>
  <c r="E199" i="57" a="1"/>
  <c r="E199" i="57" s="1"/>
  <c r="F199" i="57" a="1"/>
  <c r="F199" i="57" s="1"/>
  <c r="A200" i="57" a="1"/>
  <c r="A200" i="57" s="1"/>
  <c r="B200" i="57" a="1"/>
  <c r="B200" i="57" s="1"/>
  <c r="C200" i="57" a="1"/>
  <c r="C200" i="57" s="1"/>
  <c r="D200" i="57" a="1"/>
  <c r="D200" i="57" s="1"/>
  <c r="E200" i="57" a="1"/>
  <c r="E200" i="57" s="1"/>
  <c r="F200" i="57" a="1"/>
  <c r="F200" i="57" s="1"/>
  <c r="A201" i="57" a="1"/>
  <c r="A201" i="57" s="1"/>
  <c r="B201" i="57" a="1"/>
  <c r="B201" i="57" s="1"/>
  <c r="C201" i="57" a="1"/>
  <c r="C201" i="57" s="1"/>
  <c r="D201" i="57" a="1"/>
  <c r="D201" i="57" s="1"/>
  <c r="E201" i="57" a="1"/>
  <c r="E201" i="57" s="1"/>
  <c r="F201" i="57" a="1"/>
  <c r="F201" i="57" s="1"/>
  <c r="A202" i="57" a="1"/>
  <c r="A202" i="57" s="1"/>
  <c r="B202" i="57" a="1"/>
  <c r="B202" i="57" s="1"/>
  <c r="C202" i="57" a="1"/>
  <c r="C202" i="57" s="1"/>
  <c r="D202" i="57" a="1"/>
  <c r="D202" i="57" s="1"/>
  <c r="E202" i="57" a="1"/>
  <c r="E202" i="57" s="1"/>
  <c r="F202" i="57" a="1"/>
  <c r="F202" i="57" s="1"/>
  <c r="A203" i="57" a="1"/>
  <c r="A203" i="57" s="1"/>
  <c r="B203" i="57" a="1"/>
  <c r="B203" i="57" s="1"/>
  <c r="C203" i="57" a="1"/>
  <c r="C203" i="57" s="1"/>
  <c r="D203" i="57" a="1"/>
  <c r="D203" i="57" s="1"/>
  <c r="E203" i="57" a="1"/>
  <c r="E203" i="57" s="1"/>
  <c r="F203" i="57" a="1"/>
  <c r="F203" i="57" s="1"/>
  <c r="A204" i="57" a="1"/>
  <c r="A204" i="57" s="1"/>
  <c r="B204" i="57" a="1"/>
  <c r="B204" i="57" s="1"/>
  <c r="C204" i="57" a="1"/>
  <c r="C204" i="57" s="1"/>
  <c r="D204" i="57" a="1"/>
  <c r="D204" i="57" s="1"/>
  <c r="E204" i="57" a="1"/>
  <c r="E204" i="57" s="1"/>
  <c r="F204" i="57" a="1"/>
  <c r="F204" i="57" s="1"/>
  <c r="A205" i="57" a="1"/>
  <c r="A205" i="57" s="1"/>
  <c r="B205" i="57" a="1"/>
  <c r="B205" i="57" s="1"/>
  <c r="C205" i="57" a="1"/>
  <c r="C205" i="57" s="1"/>
  <c r="D205" i="57" a="1"/>
  <c r="D205" i="57" s="1"/>
  <c r="E205" i="57" a="1"/>
  <c r="E205" i="57" s="1"/>
  <c r="F205" i="57" a="1"/>
  <c r="F205" i="57" s="1"/>
  <c r="A206" i="57" a="1"/>
  <c r="A206" i="57" s="1"/>
  <c r="B206" i="57" a="1"/>
  <c r="B206" i="57" s="1"/>
  <c r="C206" i="57" a="1"/>
  <c r="C206" i="57" s="1"/>
  <c r="D206" i="57" a="1"/>
  <c r="D206" i="57" s="1"/>
  <c r="E206" i="57" a="1"/>
  <c r="E206" i="57" s="1"/>
  <c r="F206" i="57" a="1"/>
  <c r="F206" i="57" s="1"/>
  <c r="A207" i="57" a="1"/>
  <c r="A207" i="57" s="1"/>
  <c r="B207" i="57" a="1"/>
  <c r="B207" i="57" s="1"/>
  <c r="C207" i="57" a="1"/>
  <c r="C207" i="57" s="1"/>
  <c r="D207" i="57" a="1"/>
  <c r="D207" i="57" s="1"/>
  <c r="E207" i="57" a="1"/>
  <c r="E207" i="57" s="1"/>
  <c r="F207" i="57" a="1"/>
  <c r="F207" i="57" s="1"/>
  <c r="A208" i="57" a="1"/>
  <c r="A208" i="57" s="1"/>
  <c r="B208" i="57" a="1"/>
  <c r="B208" i="57" s="1"/>
  <c r="C208" i="57" a="1"/>
  <c r="C208" i="57" s="1"/>
  <c r="D208" i="57" a="1"/>
  <c r="D208" i="57" s="1"/>
  <c r="E208" i="57" a="1"/>
  <c r="E208" i="57" s="1"/>
  <c r="F208" i="57" a="1"/>
  <c r="F208" i="57" s="1"/>
  <c r="A209" i="57" a="1"/>
  <c r="A209" i="57" s="1"/>
  <c r="B209" i="57" a="1"/>
  <c r="B209" i="57" s="1"/>
  <c r="C209" i="57" a="1"/>
  <c r="C209" i="57" s="1"/>
  <c r="D209" i="57" a="1"/>
  <c r="D209" i="57" s="1"/>
  <c r="E209" i="57" a="1"/>
  <c r="E209" i="57" s="1"/>
  <c r="F209" i="57" a="1"/>
  <c r="F209" i="57" s="1"/>
  <c r="A210" i="57" a="1"/>
  <c r="A210" i="57" s="1"/>
  <c r="B210" i="57" a="1"/>
  <c r="B210" i="57" s="1"/>
  <c r="C210" i="57" a="1"/>
  <c r="C210" i="57" s="1"/>
  <c r="D210" i="57" a="1"/>
  <c r="D210" i="57" s="1"/>
  <c r="E210" i="57" a="1"/>
  <c r="E210" i="57" s="1"/>
  <c r="F210" i="57" a="1"/>
  <c r="F210" i="57" s="1"/>
  <c r="A211" i="57" a="1"/>
  <c r="A211" i="57" s="1"/>
  <c r="B211" i="57" a="1"/>
  <c r="B211" i="57" s="1"/>
  <c r="C211" i="57" a="1"/>
  <c r="C211" i="57" s="1"/>
  <c r="D211" i="57" a="1"/>
  <c r="D211" i="57" s="1"/>
  <c r="E211" i="57" a="1"/>
  <c r="E211" i="57" s="1"/>
  <c r="F211" i="57" a="1"/>
  <c r="F211" i="57" s="1"/>
  <c r="A212" i="57" a="1"/>
  <c r="A212" i="57" s="1"/>
  <c r="B212" i="57" a="1"/>
  <c r="B212" i="57" s="1"/>
  <c r="C212" i="57" a="1"/>
  <c r="C212" i="57" s="1"/>
  <c r="D212" i="57" a="1"/>
  <c r="D212" i="57" s="1"/>
  <c r="E212" i="57" a="1"/>
  <c r="E212" i="57" s="1"/>
  <c r="F212" i="57" a="1"/>
  <c r="F212" i="57" s="1"/>
  <c r="A213" i="57" a="1"/>
  <c r="A213" i="57" s="1"/>
  <c r="B213" i="57" a="1"/>
  <c r="B213" i="57" s="1"/>
  <c r="C213" i="57" a="1"/>
  <c r="C213" i="57" s="1"/>
  <c r="D213" i="57" a="1"/>
  <c r="D213" i="57" s="1"/>
  <c r="E213" i="57" a="1"/>
  <c r="E213" i="57" s="1"/>
  <c r="F213" i="57" a="1"/>
  <c r="F213" i="57" s="1"/>
  <c r="A214" i="57" a="1"/>
  <c r="A214" i="57" s="1"/>
  <c r="B214" i="57" a="1"/>
  <c r="B214" i="57" s="1"/>
  <c r="C214" i="57" a="1"/>
  <c r="C214" i="57" s="1"/>
  <c r="D214" i="57" a="1"/>
  <c r="D214" i="57" s="1"/>
  <c r="E214" i="57" a="1"/>
  <c r="E214" i="57" s="1"/>
  <c r="F214" i="57" a="1"/>
  <c r="F214" i="57" s="1"/>
  <c r="A215" i="57" a="1"/>
  <c r="A215" i="57" s="1"/>
  <c r="B215" i="57" a="1"/>
  <c r="B215" i="57" s="1"/>
  <c r="C215" i="57" a="1"/>
  <c r="C215" i="57" s="1"/>
  <c r="D215" i="57" a="1"/>
  <c r="D215" i="57" s="1"/>
  <c r="E215" i="57" a="1"/>
  <c r="E215" i="57" s="1"/>
  <c r="F215" i="57" a="1"/>
  <c r="F215" i="57" s="1"/>
  <c r="A216" i="57" a="1"/>
  <c r="A216" i="57" s="1"/>
  <c r="B216" i="57" a="1"/>
  <c r="B216" i="57" s="1"/>
  <c r="C216" i="57" a="1"/>
  <c r="C216" i="57" s="1"/>
  <c r="D216" i="57" a="1"/>
  <c r="D216" i="57" s="1"/>
  <c r="E216" i="57" a="1"/>
  <c r="E216" i="57" s="1"/>
  <c r="F216" i="57" a="1"/>
  <c r="F216" i="57" s="1"/>
  <c r="A217" i="57" a="1"/>
  <c r="A217" i="57" s="1"/>
  <c r="B217" i="57" a="1"/>
  <c r="B217" i="57" s="1"/>
  <c r="C217" i="57" a="1"/>
  <c r="C217" i="57" s="1"/>
  <c r="D217" i="57" a="1"/>
  <c r="D217" i="57" s="1"/>
  <c r="E217" i="57" a="1"/>
  <c r="E217" i="57" s="1"/>
  <c r="F217" i="57" a="1"/>
  <c r="F217" i="57" s="1"/>
  <c r="A218" i="57" a="1"/>
  <c r="A218" i="57" s="1"/>
  <c r="B218" i="57" a="1"/>
  <c r="B218" i="57" s="1"/>
  <c r="C218" i="57" a="1"/>
  <c r="C218" i="57" s="1"/>
  <c r="D218" i="57" a="1"/>
  <c r="D218" i="57" s="1"/>
  <c r="E218" i="57" a="1"/>
  <c r="E218" i="57" s="1"/>
  <c r="F218" i="57" a="1"/>
  <c r="F218" i="57" s="1"/>
  <c r="A219" i="57" a="1"/>
  <c r="A219" i="57" s="1"/>
  <c r="B219" i="57" a="1"/>
  <c r="B219" i="57" s="1"/>
  <c r="C219" i="57" a="1"/>
  <c r="C219" i="57" s="1"/>
  <c r="D219" i="57" a="1"/>
  <c r="D219" i="57" s="1"/>
  <c r="E219" i="57" a="1"/>
  <c r="E219" i="57" s="1"/>
  <c r="F219" i="57" a="1"/>
  <c r="F219" i="57" s="1"/>
  <c r="A220" i="57" a="1"/>
  <c r="A220" i="57" s="1"/>
  <c r="B220" i="57" a="1"/>
  <c r="B220" i="57" s="1"/>
  <c r="C220" i="57" a="1"/>
  <c r="C220" i="57" s="1"/>
  <c r="D220" i="57" a="1"/>
  <c r="D220" i="57" s="1"/>
  <c r="E220" i="57" a="1"/>
  <c r="E220" i="57" s="1"/>
  <c r="F220" i="57" a="1"/>
  <c r="F220" i="57" s="1"/>
  <c r="A221" i="57" a="1"/>
  <c r="A221" i="57" s="1"/>
  <c r="B221" i="57" a="1"/>
  <c r="B221" i="57" s="1"/>
  <c r="C221" i="57" a="1"/>
  <c r="C221" i="57" s="1"/>
  <c r="D221" i="57" a="1"/>
  <c r="D221" i="57" s="1"/>
  <c r="E221" i="57" a="1"/>
  <c r="E221" i="57" s="1"/>
  <c r="F221" i="57" a="1"/>
  <c r="F221" i="57" s="1"/>
  <c r="A222" i="57" a="1"/>
  <c r="A222" i="57" s="1"/>
  <c r="B222" i="57" a="1"/>
  <c r="B222" i="57" s="1"/>
  <c r="C222" i="57" a="1"/>
  <c r="C222" i="57" s="1"/>
  <c r="D222" i="57" a="1"/>
  <c r="D222" i="57" s="1"/>
  <c r="E222" i="57" a="1"/>
  <c r="E222" i="57" s="1"/>
  <c r="F222" i="57" a="1"/>
  <c r="F222" i="57" s="1"/>
  <c r="A223" i="57" a="1"/>
  <c r="A223" i="57" s="1"/>
  <c r="B223" i="57" a="1"/>
  <c r="B223" i="57" s="1"/>
  <c r="C223" i="57" a="1"/>
  <c r="C223" i="57" s="1"/>
  <c r="D223" i="57" a="1"/>
  <c r="D223" i="57" s="1"/>
  <c r="E223" i="57" a="1"/>
  <c r="E223" i="57" s="1"/>
  <c r="F223" i="57" a="1"/>
  <c r="F223" i="57" s="1"/>
  <c r="A224" i="57" a="1"/>
  <c r="A224" i="57" s="1"/>
  <c r="B224" i="57" a="1"/>
  <c r="B224" i="57" s="1"/>
  <c r="C224" i="57" a="1"/>
  <c r="C224" i="57" s="1"/>
  <c r="D224" i="57" a="1"/>
  <c r="D224" i="57" s="1"/>
  <c r="E224" i="57" a="1"/>
  <c r="E224" i="57" s="1"/>
  <c r="F224" i="57" a="1"/>
  <c r="F224" i="57" s="1"/>
  <c r="A225" i="57" a="1"/>
  <c r="A225" i="57" s="1"/>
  <c r="B225" i="57" a="1"/>
  <c r="B225" i="57" s="1"/>
  <c r="C225" i="57" a="1"/>
  <c r="C225" i="57" s="1"/>
  <c r="D225" i="57" a="1"/>
  <c r="D225" i="57" s="1"/>
  <c r="E225" i="57" a="1"/>
  <c r="E225" i="57" s="1"/>
  <c r="F225" i="57" a="1"/>
  <c r="F225" i="57" s="1"/>
  <c r="A226" i="57" a="1"/>
  <c r="A226" i="57" s="1"/>
  <c r="B226" i="57" a="1"/>
  <c r="B226" i="57" s="1"/>
  <c r="C226" i="57" a="1"/>
  <c r="C226" i="57" s="1"/>
  <c r="D226" i="57" a="1"/>
  <c r="D226" i="57" s="1"/>
  <c r="E226" i="57" a="1"/>
  <c r="E226" i="57" s="1"/>
  <c r="F226" i="57" a="1"/>
  <c r="F226" i="57" s="1"/>
  <c r="A227" i="57" a="1"/>
  <c r="A227" i="57" s="1"/>
  <c r="B227" i="57" a="1"/>
  <c r="B227" i="57" s="1"/>
  <c r="C227" i="57" a="1"/>
  <c r="C227" i="57" s="1"/>
  <c r="D227" i="57" a="1"/>
  <c r="D227" i="57" s="1"/>
  <c r="E227" i="57" a="1"/>
  <c r="E227" i="57" s="1"/>
  <c r="F227" i="57" a="1"/>
  <c r="F227" i="57" s="1"/>
  <c r="A228" i="57" a="1"/>
  <c r="A228" i="57" s="1"/>
  <c r="B228" i="57" a="1"/>
  <c r="B228" i="57" s="1"/>
  <c r="C228" i="57" a="1"/>
  <c r="C228" i="57" s="1"/>
  <c r="D228" i="57" a="1"/>
  <c r="D228" i="57" s="1"/>
  <c r="E228" i="57" a="1"/>
  <c r="E228" i="57" s="1"/>
  <c r="F228" i="57" a="1"/>
  <c r="F228" i="57" s="1"/>
  <c r="A229" i="57" a="1"/>
  <c r="A229" i="57" s="1"/>
  <c r="B229" i="57" a="1"/>
  <c r="B229" i="57" s="1"/>
  <c r="C229" i="57" a="1"/>
  <c r="C229" i="57" s="1"/>
  <c r="D229" i="57" a="1"/>
  <c r="D229" i="57" s="1"/>
  <c r="E229" i="57" a="1"/>
  <c r="E229" i="57" s="1"/>
  <c r="F229" i="57" a="1"/>
  <c r="F229" i="57" s="1"/>
  <c r="A230" i="57" a="1"/>
  <c r="A230" i="57" s="1"/>
  <c r="B230" i="57" a="1"/>
  <c r="B230" i="57" s="1"/>
  <c r="C230" i="57" a="1"/>
  <c r="C230" i="57" s="1"/>
  <c r="D230" i="57" a="1"/>
  <c r="D230" i="57" s="1"/>
  <c r="E230" i="57" a="1"/>
  <c r="E230" i="57" s="1"/>
  <c r="F230" i="57" a="1"/>
  <c r="F230" i="57" s="1"/>
  <c r="A231" i="57" a="1"/>
  <c r="A231" i="57" s="1"/>
  <c r="B231" i="57" a="1"/>
  <c r="B231" i="57" s="1"/>
  <c r="C231" i="57" a="1"/>
  <c r="C231" i="57" s="1"/>
  <c r="D231" i="57" a="1"/>
  <c r="D231" i="57" s="1"/>
  <c r="E231" i="57" a="1"/>
  <c r="E231" i="57" s="1"/>
  <c r="F231" i="57" a="1"/>
  <c r="F231" i="57" s="1"/>
  <c r="A232" i="57" a="1"/>
  <c r="A232" i="57" s="1"/>
  <c r="B232" i="57" a="1"/>
  <c r="B232" i="57" s="1"/>
  <c r="C232" i="57" a="1"/>
  <c r="C232" i="57" s="1"/>
  <c r="D232" i="57" a="1"/>
  <c r="D232" i="57" s="1"/>
  <c r="E232" i="57" a="1"/>
  <c r="E232" i="57" s="1"/>
  <c r="F232" i="57" a="1"/>
  <c r="F232" i="57" s="1"/>
  <c r="A233" i="57" a="1"/>
  <c r="A233" i="57" s="1"/>
  <c r="B233" i="57" a="1"/>
  <c r="B233" i="57" s="1"/>
  <c r="C233" i="57" a="1"/>
  <c r="C233" i="57" s="1"/>
  <c r="D233" i="57" a="1"/>
  <c r="D233" i="57" s="1"/>
  <c r="E233" i="57" a="1"/>
  <c r="E233" i="57" s="1"/>
  <c r="F233" i="57" a="1"/>
  <c r="F233" i="57" s="1"/>
  <c r="A234" i="57" a="1"/>
  <c r="A234" i="57" s="1"/>
  <c r="B234" i="57" a="1"/>
  <c r="B234" i="57" s="1"/>
  <c r="C234" i="57" a="1"/>
  <c r="C234" i="57" s="1"/>
  <c r="D234" i="57" a="1"/>
  <c r="D234" i="57" s="1"/>
  <c r="E234" i="57" a="1"/>
  <c r="E234" i="57" s="1"/>
  <c r="F234" i="57" a="1"/>
  <c r="F234" i="57" s="1"/>
  <c r="A235" i="57" a="1"/>
  <c r="A235" i="57" s="1"/>
  <c r="B235" i="57" a="1"/>
  <c r="B235" i="57" s="1"/>
  <c r="C235" i="57" a="1"/>
  <c r="C235" i="57" s="1"/>
  <c r="D235" i="57" a="1"/>
  <c r="D235" i="57" s="1"/>
  <c r="E235" i="57" a="1"/>
  <c r="E235" i="57" s="1"/>
  <c r="F235" i="57" a="1"/>
  <c r="F235" i="57" s="1"/>
  <c r="A236" i="57" a="1"/>
  <c r="A236" i="57" s="1"/>
  <c r="B236" i="57" a="1"/>
  <c r="B236" i="57" s="1"/>
  <c r="C236" i="57" a="1"/>
  <c r="C236" i="57" s="1"/>
  <c r="D236" i="57" a="1"/>
  <c r="D236" i="57" s="1"/>
  <c r="E236" i="57" a="1"/>
  <c r="E236" i="57" s="1"/>
  <c r="F236" i="57" a="1"/>
  <c r="F236" i="57" s="1"/>
  <c r="A237" i="57" a="1"/>
  <c r="A237" i="57" s="1"/>
  <c r="B237" i="57" a="1"/>
  <c r="B237" i="57" s="1"/>
  <c r="C237" i="57" a="1"/>
  <c r="C237" i="57" s="1"/>
  <c r="D237" i="57" a="1"/>
  <c r="D237" i="57" s="1"/>
  <c r="E237" i="57" a="1"/>
  <c r="E237" i="57" s="1"/>
  <c r="F237" i="57" a="1"/>
  <c r="F237" i="57" s="1"/>
  <c r="A238" i="57" a="1"/>
  <c r="A238" i="57" s="1"/>
  <c r="B238" i="57" a="1"/>
  <c r="B238" i="57" s="1"/>
  <c r="C238" i="57" a="1"/>
  <c r="C238" i="57" s="1"/>
  <c r="D238" i="57" a="1"/>
  <c r="D238" i="57" s="1"/>
  <c r="E238" i="57" a="1"/>
  <c r="E238" i="57" s="1"/>
  <c r="F238" i="57" a="1"/>
  <c r="F238" i="57" s="1"/>
  <c r="A239" i="57" a="1"/>
  <c r="A239" i="57" s="1"/>
  <c r="B239" i="57" a="1"/>
  <c r="B239" i="57" s="1"/>
  <c r="C239" i="57" a="1"/>
  <c r="C239" i="57" s="1"/>
  <c r="D239" i="57" a="1"/>
  <c r="D239" i="57" s="1"/>
  <c r="E239" i="57" a="1"/>
  <c r="E239" i="57" s="1"/>
  <c r="F239" i="57" a="1"/>
  <c r="F239" i="57" s="1"/>
  <c r="A240" i="57" a="1"/>
  <c r="A240" i="57" s="1"/>
  <c r="B240" i="57" a="1"/>
  <c r="B240" i="57" s="1"/>
  <c r="C240" i="57" a="1"/>
  <c r="C240" i="57" s="1"/>
  <c r="D240" i="57" a="1"/>
  <c r="D240" i="57" s="1"/>
  <c r="E240" i="57" a="1"/>
  <c r="E240" i="57" s="1"/>
  <c r="F240" i="57" a="1"/>
  <c r="F240" i="57" s="1"/>
  <c r="A241" i="57" a="1"/>
  <c r="A241" i="57" s="1"/>
  <c r="B241" i="57" a="1"/>
  <c r="B241" i="57" s="1"/>
  <c r="C241" i="57" a="1"/>
  <c r="C241" i="57" s="1"/>
  <c r="D241" i="57" a="1"/>
  <c r="D241" i="57" s="1"/>
  <c r="E241" i="57" a="1"/>
  <c r="E241" i="57" s="1"/>
  <c r="F241" i="57" a="1"/>
  <c r="F241" i="57" s="1"/>
  <c r="A242" i="57" a="1"/>
  <c r="A242" i="57" s="1"/>
  <c r="B242" i="57" a="1"/>
  <c r="B242" i="57" s="1"/>
  <c r="C242" i="57" a="1"/>
  <c r="C242" i="57" s="1"/>
  <c r="D242" i="57" a="1"/>
  <c r="D242" i="57" s="1"/>
  <c r="E242" i="57" a="1"/>
  <c r="E242" i="57" s="1"/>
  <c r="F242" i="57" a="1"/>
  <c r="F242" i="57" s="1"/>
  <c r="A243" i="57" a="1"/>
  <c r="A243" i="57" s="1"/>
  <c r="B243" i="57" a="1"/>
  <c r="B243" i="57" s="1"/>
  <c r="C243" i="57" a="1"/>
  <c r="C243" i="57" s="1"/>
  <c r="D243" i="57" a="1"/>
  <c r="D243" i="57" s="1"/>
  <c r="E243" i="57" a="1"/>
  <c r="E243" i="57" s="1"/>
  <c r="F243" i="57" a="1"/>
  <c r="F243" i="57" s="1"/>
  <c r="A244" i="57" a="1"/>
  <c r="A244" i="57" s="1"/>
  <c r="B244" i="57" a="1"/>
  <c r="B244" i="57" s="1"/>
  <c r="C244" i="57" a="1"/>
  <c r="C244" i="57" s="1"/>
  <c r="D244" i="57" a="1"/>
  <c r="D244" i="57" s="1"/>
  <c r="E244" i="57" a="1"/>
  <c r="E244" i="57" s="1"/>
  <c r="F244" i="57" a="1"/>
  <c r="F244" i="57" s="1"/>
  <c r="A245" i="57" a="1"/>
  <c r="A245" i="57" s="1"/>
  <c r="B245" i="57" a="1"/>
  <c r="B245" i="57" s="1"/>
  <c r="C245" i="57" a="1"/>
  <c r="C245" i="57" s="1"/>
  <c r="D245" i="57" a="1"/>
  <c r="D245" i="57" s="1"/>
  <c r="E245" i="57" a="1"/>
  <c r="E245" i="57" s="1"/>
  <c r="F245" i="57" a="1"/>
  <c r="F245" i="57" s="1"/>
  <c r="A246" i="57" a="1"/>
  <c r="A246" i="57" s="1"/>
  <c r="B246" i="57" a="1"/>
  <c r="B246" i="57" s="1"/>
  <c r="C246" i="57" a="1"/>
  <c r="C246" i="57" s="1"/>
  <c r="D246" i="57" a="1"/>
  <c r="D246" i="57" s="1"/>
  <c r="E246" i="57" a="1"/>
  <c r="E246" i="57" s="1"/>
  <c r="F246" i="57" a="1"/>
  <c r="F246" i="57" s="1"/>
  <c r="A247" i="57" a="1"/>
  <c r="A247" i="57" s="1"/>
  <c r="B247" i="57" a="1"/>
  <c r="B247" i="57" s="1"/>
  <c r="C247" i="57" a="1"/>
  <c r="C247" i="57" s="1"/>
  <c r="D247" i="57" a="1"/>
  <c r="D247" i="57" s="1"/>
  <c r="E247" i="57" a="1"/>
  <c r="E247" i="57" s="1"/>
  <c r="F247" i="57" a="1"/>
  <c r="F247" i="57" s="1"/>
  <c r="A248" i="57" a="1"/>
  <c r="A248" i="57" s="1"/>
  <c r="B248" i="57" a="1"/>
  <c r="B248" i="57" s="1"/>
  <c r="C248" i="57" a="1"/>
  <c r="C248" i="57" s="1"/>
  <c r="D248" i="57" a="1"/>
  <c r="D248" i="57" s="1"/>
  <c r="E248" i="57" a="1"/>
  <c r="E248" i="57" s="1"/>
  <c r="F248" i="57" a="1"/>
  <c r="F248" i="57" s="1"/>
  <c r="A249" i="57" a="1"/>
  <c r="A249" i="57" s="1"/>
  <c r="B249" i="57" a="1"/>
  <c r="B249" i="57" s="1"/>
  <c r="C249" i="57" a="1"/>
  <c r="C249" i="57" s="1"/>
  <c r="D249" i="57" a="1"/>
  <c r="D249" i="57" s="1"/>
  <c r="E249" i="57" a="1"/>
  <c r="E249" i="57" s="1"/>
  <c r="F249" i="57" a="1"/>
  <c r="F249" i="57" s="1"/>
  <c r="A250" i="57" a="1"/>
  <c r="A250" i="57" s="1"/>
  <c r="B250" i="57" a="1"/>
  <c r="B250" i="57" s="1"/>
  <c r="C250" i="57" a="1"/>
  <c r="C250" i="57" s="1"/>
  <c r="D250" i="57" a="1"/>
  <c r="D250" i="57" s="1"/>
  <c r="E250" i="57" a="1"/>
  <c r="E250" i="57" s="1"/>
  <c r="F250" i="57" a="1"/>
  <c r="F250" i="57" s="1"/>
  <c r="A251" i="57" a="1"/>
  <c r="A251" i="57" s="1"/>
  <c r="B251" i="57" a="1"/>
  <c r="B251" i="57" s="1"/>
  <c r="C251" i="57" a="1"/>
  <c r="C251" i="57" s="1"/>
  <c r="D251" i="57" a="1"/>
  <c r="D251" i="57" s="1"/>
  <c r="E251" i="57" a="1"/>
  <c r="E251" i="57" s="1"/>
  <c r="F251" i="57" a="1"/>
  <c r="F251" i="57" s="1"/>
  <c r="A252" i="57" a="1"/>
  <c r="A252" i="57" s="1"/>
  <c r="B252" i="57" a="1"/>
  <c r="B252" i="57" s="1"/>
  <c r="C252" i="57" a="1"/>
  <c r="C252" i="57" s="1"/>
  <c r="D252" i="57" a="1"/>
  <c r="D252" i="57" s="1"/>
  <c r="E252" i="57" a="1"/>
  <c r="E252" i="57" s="1"/>
  <c r="F252" i="57" a="1"/>
  <c r="F252" i="57" s="1"/>
  <c r="A253" i="57" a="1"/>
  <c r="A253" i="57" s="1"/>
  <c r="B253" i="57" a="1"/>
  <c r="B253" i="57" s="1"/>
  <c r="C253" i="57" a="1"/>
  <c r="C253" i="57" s="1"/>
  <c r="D253" i="57" a="1"/>
  <c r="D253" i="57" s="1"/>
  <c r="E253" i="57" a="1"/>
  <c r="E253" i="57" s="1"/>
  <c r="F253" i="57" a="1"/>
  <c r="F253" i="57" s="1"/>
  <c r="A254" i="57" a="1"/>
  <c r="A254" i="57" s="1"/>
  <c r="B254" i="57" a="1"/>
  <c r="B254" i="57" s="1"/>
  <c r="C254" i="57" a="1"/>
  <c r="C254" i="57" s="1"/>
  <c r="D254" i="57" a="1"/>
  <c r="D254" i="57" s="1"/>
  <c r="E254" i="57" a="1"/>
  <c r="E254" i="57" s="1"/>
  <c r="F254" i="57" a="1"/>
  <c r="F254" i="57" s="1"/>
  <c r="A255" i="57" a="1"/>
  <c r="A255" i="57" s="1"/>
  <c r="B255" i="57" a="1"/>
  <c r="B255" i="57" s="1"/>
  <c r="C255" i="57" a="1"/>
  <c r="C255" i="57" s="1"/>
  <c r="D255" i="57" a="1"/>
  <c r="D255" i="57" s="1"/>
  <c r="E255" i="57" a="1"/>
  <c r="E255" i="57" s="1"/>
  <c r="F255" i="57" a="1"/>
  <c r="F255" i="57" s="1"/>
  <c r="A256" i="57" a="1"/>
  <c r="A256" i="57" s="1"/>
  <c r="B256" i="57" a="1"/>
  <c r="B256" i="57" s="1"/>
  <c r="C256" i="57" a="1"/>
  <c r="C256" i="57" s="1"/>
  <c r="D256" i="57" a="1"/>
  <c r="D256" i="57" s="1"/>
  <c r="E256" i="57" a="1"/>
  <c r="E256" i="57" s="1"/>
  <c r="F256" i="57" a="1"/>
  <c r="F256" i="57" s="1"/>
  <c r="A257" i="57" a="1"/>
  <c r="A257" i="57" s="1"/>
  <c r="B257" i="57" a="1"/>
  <c r="B257" i="57" s="1"/>
  <c r="C257" i="57" a="1"/>
  <c r="C257" i="57" s="1"/>
  <c r="D257" i="57" a="1"/>
  <c r="D257" i="57" s="1"/>
  <c r="E257" i="57" a="1"/>
  <c r="E257" i="57" s="1"/>
  <c r="F257" i="57" a="1"/>
  <c r="F257" i="57" s="1"/>
  <c r="A258" i="57" a="1"/>
  <c r="A258" i="57" s="1"/>
  <c r="B258" i="57" a="1"/>
  <c r="B258" i="57" s="1"/>
  <c r="C258" i="57" a="1"/>
  <c r="C258" i="57" s="1"/>
  <c r="D258" i="57" a="1"/>
  <c r="D258" i="57" s="1"/>
  <c r="E258" i="57" a="1"/>
  <c r="E258" i="57" s="1"/>
  <c r="F258" i="57" a="1"/>
  <c r="F258" i="57" s="1"/>
  <c r="A259" i="57" a="1"/>
  <c r="A259" i="57" s="1"/>
  <c r="B259" i="57" a="1"/>
  <c r="B259" i="57" s="1"/>
  <c r="C259" i="57" a="1"/>
  <c r="C259" i="57" s="1"/>
  <c r="D259" i="57" a="1"/>
  <c r="D259" i="57" s="1"/>
  <c r="E259" i="57" a="1"/>
  <c r="E259" i="57" s="1"/>
  <c r="F259" i="57" a="1"/>
  <c r="F259" i="57" s="1"/>
  <c r="A260" i="57" a="1"/>
  <c r="A260" i="57" s="1"/>
  <c r="B260" i="57" a="1"/>
  <c r="B260" i="57" s="1"/>
  <c r="C260" i="57" a="1"/>
  <c r="C260" i="57" s="1"/>
  <c r="D260" i="57" a="1"/>
  <c r="D260" i="57" s="1"/>
  <c r="E260" i="57" a="1"/>
  <c r="E260" i="57" s="1"/>
  <c r="F260" i="57" a="1"/>
  <c r="F260" i="57" s="1"/>
  <c r="A261" i="57" a="1"/>
  <c r="A261" i="57" s="1"/>
  <c r="B261" i="57" a="1"/>
  <c r="B261" i="57" s="1"/>
  <c r="C261" i="57" a="1"/>
  <c r="C261" i="57" s="1"/>
  <c r="D261" i="57" a="1"/>
  <c r="D261" i="57" s="1"/>
  <c r="E261" i="57" a="1"/>
  <c r="E261" i="57" s="1"/>
  <c r="F261" i="57" a="1"/>
  <c r="F261" i="57" s="1"/>
  <c r="A262" i="57" a="1"/>
  <c r="A262" i="57" s="1"/>
  <c r="B262" i="57" a="1"/>
  <c r="B262" i="57" s="1"/>
  <c r="C262" i="57" a="1"/>
  <c r="C262" i="57" s="1"/>
  <c r="D262" i="57" a="1"/>
  <c r="D262" i="57" s="1"/>
  <c r="E262" i="57" a="1"/>
  <c r="E262" i="57" s="1"/>
  <c r="F262" i="57" a="1"/>
  <c r="F262" i="57" s="1"/>
  <c r="A263" i="57" a="1"/>
  <c r="A263" i="57" s="1"/>
  <c r="B263" i="57" a="1"/>
  <c r="B263" i="57" s="1"/>
  <c r="C263" i="57" a="1"/>
  <c r="C263" i="57" s="1"/>
  <c r="D263" i="57" a="1"/>
  <c r="D263" i="57" s="1"/>
  <c r="E263" i="57" a="1"/>
  <c r="E263" i="57" s="1"/>
  <c r="F263" i="57" a="1"/>
  <c r="F263" i="57" s="1"/>
  <c r="A264" i="57" a="1"/>
  <c r="A264" i="57" s="1"/>
  <c r="B264" i="57" a="1"/>
  <c r="B264" i="57" s="1"/>
  <c r="C264" i="57" a="1"/>
  <c r="C264" i="57" s="1"/>
  <c r="D264" i="57" a="1"/>
  <c r="D264" i="57" s="1"/>
  <c r="E264" i="57" a="1"/>
  <c r="E264" i="57" s="1"/>
  <c r="F264" i="57" a="1"/>
  <c r="F264" i="57" s="1"/>
  <c r="A265" i="57" a="1"/>
  <c r="A265" i="57" s="1"/>
  <c r="B265" i="57" a="1"/>
  <c r="B265" i="57" s="1"/>
  <c r="C265" i="57" a="1"/>
  <c r="C265" i="57" s="1"/>
  <c r="D265" i="57" a="1"/>
  <c r="D265" i="57" s="1"/>
  <c r="E265" i="57" a="1"/>
  <c r="E265" i="57" s="1"/>
  <c r="F265" i="57" a="1"/>
  <c r="F265" i="57" s="1"/>
  <c r="A266" i="57" a="1"/>
  <c r="A266" i="57" s="1"/>
  <c r="B266" i="57" a="1"/>
  <c r="B266" i="57" s="1"/>
  <c r="C266" i="57" a="1"/>
  <c r="C266" i="57" s="1"/>
  <c r="D266" i="57" a="1"/>
  <c r="D266" i="57" s="1"/>
  <c r="E266" i="57" a="1"/>
  <c r="E266" i="57" s="1"/>
  <c r="F266" i="57" a="1"/>
  <c r="F266" i="57" s="1"/>
  <c r="A267" i="57" a="1"/>
  <c r="A267" i="57" s="1"/>
  <c r="B267" i="57" a="1"/>
  <c r="B267" i="57" s="1"/>
  <c r="C267" i="57" a="1"/>
  <c r="C267" i="57" s="1"/>
  <c r="D267" i="57" a="1"/>
  <c r="D267" i="57" s="1"/>
  <c r="E267" i="57" a="1"/>
  <c r="E267" i="57" s="1"/>
  <c r="F267" i="57" a="1"/>
  <c r="F267" i="57" s="1"/>
  <c r="A268" i="57" a="1"/>
  <c r="A268" i="57" s="1"/>
  <c r="B268" i="57" a="1"/>
  <c r="B268" i="57" s="1"/>
  <c r="C268" i="57" a="1"/>
  <c r="C268" i="57" s="1"/>
  <c r="D268" i="57" a="1"/>
  <c r="D268" i="57" s="1"/>
  <c r="E268" i="57" a="1"/>
  <c r="E268" i="57" s="1"/>
  <c r="F268" i="57" a="1"/>
  <c r="F268" i="57" s="1"/>
  <c r="A269" i="57" a="1"/>
  <c r="A269" i="57" s="1"/>
  <c r="B269" i="57" a="1"/>
  <c r="B269" i="57" s="1"/>
  <c r="C269" i="57" a="1"/>
  <c r="C269" i="57" s="1"/>
  <c r="D269" i="57" a="1"/>
  <c r="D269" i="57" s="1"/>
  <c r="E269" i="57" a="1"/>
  <c r="E269" i="57" s="1"/>
  <c r="F269" i="57" a="1"/>
  <c r="F269" i="57" s="1"/>
  <c r="A270" i="57" a="1"/>
  <c r="A270" i="57" s="1"/>
  <c r="B270" i="57" a="1"/>
  <c r="B270" i="57" s="1"/>
  <c r="C270" i="57" a="1"/>
  <c r="C270" i="57" s="1"/>
  <c r="D270" i="57" a="1"/>
  <c r="D270" i="57" s="1"/>
  <c r="E270" i="57" a="1"/>
  <c r="E270" i="57" s="1"/>
  <c r="F270" i="57" a="1"/>
  <c r="F270" i="57" s="1"/>
  <c r="A271" i="57" a="1"/>
  <c r="A271" i="57" s="1"/>
  <c r="B271" i="57" a="1"/>
  <c r="B271" i="57" s="1"/>
  <c r="C271" i="57" a="1"/>
  <c r="C271" i="57" s="1"/>
  <c r="D271" i="57" a="1"/>
  <c r="D271" i="57" s="1"/>
  <c r="E271" i="57" a="1"/>
  <c r="E271" i="57" s="1"/>
  <c r="F271" i="57" a="1"/>
  <c r="F271" i="57" s="1"/>
  <c r="A272" i="57" a="1"/>
  <c r="A272" i="57" s="1"/>
  <c r="B272" i="57" a="1"/>
  <c r="B272" i="57" s="1"/>
  <c r="C272" i="57" a="1"/>
  <c r="C272" i="57" s="1"/>
  <c r="D272" i="57" a="1"/>
  <c r="D272" i="57" s="1"/>
  <c r="E272" i="57" a="1"/>
  <c r="E272" i="57" s="1"/>
  <c r="F272" i="57" a="1"/>
  <c r="F272" i="57" s="1"/>
  <c r="A273" i="57" a="1"/>
  <c r="A273" i="57" s="1"/>
  <c r="B273" i="57" a="1"/>
  <c r="B273" i="57" s="1"/>
  <c r="C273" i="57" a="1"/>
  <c r="C273" i="57" s="1"/>
  <c r="D273" i="57" a="1"/>
  <c r="D273" i="57" s="1"/>
  <c r="E273" i="57" a="1"/>
  <c r="E273" i="57" s="1"/>
  <c r="F273" i="57" a="1"/>
  <c r="F273" i="57" s="1"/>
  <c r="A274" i="57" a="1"/>
  <c r="A274" i="57" s="1"/>
  <c r="B274" i="57" a="1"/>
  <c r="B274" i="57" s="1"/>
  <c r="C274" i="57" a="1"/>
  <c r="C274" i="57" s="1"/>
  <c r="D274" i="57" a="1"/>
  <c r="D274" i="57" s="1"/>
  <c r="E274" i="57" a="1"/>
  <c r="E274" i="57" s="1"/>
  <c r="F274" i="57" a="1"/>
  <c r="F274" i="57" s="1"/>
  <c r="A275" i="57" a="1"/>
  <c r="A275" i="57" s="1"/>
  <c r="B275" i="57" a="1"/>
  <c r="B275" i="57" s="1"/>
  <c r="C275" i="57" a="1"/>
  <c r="C275" i="57" s="1"/>
  <c r="D275" i="57" a="1"/>
  <c r="D275" i="57" s="1"/>
  <c r="E275" i="57" a="1"/>
  <c r="E275" i="57" s="1"/>
  <c r="F275" i="57" a="1"/>
  <c r="F275" i="57" s="1"/>
  <c r="A276" i="57" a="1"/>
  <c r="A276" i="57" s="1"/>
  <c r="B276" i="57" a="1"/>
  <c r="B276" i="57" s="1"/>
  <c r="C276" i="57" a="1"/>
  <c r="C276" i="57" s="1"/>
  <c r="D276" i="57" a="1"/>
  <c r="D276" i="57" s="1"/>
  <c r="E276" i="57" a="1"/>
  <c r="E276" i="57" s="1"/>
  <c r="F276" i="57" a="1"/>
  <c r="F276" i="57" s="1"/>
  <c r="A277" i="57" a="1"/>
  <c r="A277" i="57" s="1"/>
  <c r="B277" i="57" a="1"/>
  <c r="B277" i="57" s="1"/>
  <c r="C277" i="57" a="1"/>
  <c r="C277" i="57" s="1"/>
  <c r="D277" i="57" a="1"/>
  <c r="D277" i="57" s="1"/>
  <c r="E277" i="57" a="1"/>
  <c r="E277" i="57" s="1"/>
  <c r="F277" i="57" a="1"/>
  <c r="F277" i="57" s="1"/>
  <c r="A278" i="57" a="1"/>
  <c r="A278" i="57" s="1"/>
  <c r="B278" i="57" a="1"/>
  <c r="B278" i="57" s="1"/>
  <c r="C278" i="57" a="1"/>
  <c r="C278" i="57" s="1"/>
  <c r="D278" i="57" a="1"/>
  <c r="D278" i="57" s="1"/>
  <c r="E278" i="57" a="1"/>
  <c r="E278" i="57" s="1"/>
  <c r="F278" i="57" a="1"/>
  <c r="F278" i="57" s="1"/>
  <c r="A279" i="57" a="1"/>
  <c r="A279" i="57" s="1"/>
  <c r="B279" i="57" a="1"/>
  <c r="B279" i="57" s="1"/>
  <c r="C279" i="57" a="1"/>
  <c r="C279" i="57" s="1"/>
  <c r="D279" i="57" a="1"/>
  <c r="D279" i="57" s="1"/>
  <c r="E279" i="57" a="1"/>
  <c r="E279" i="57" s="1"/>
  <c r="F279" i="57" a="1"/>
  <c r="F279" i="57" s="1"/>
  <c r="A280" i="57" a="1"/>
  <c r="A280" i="57" s="1"/>
  <c r="B280" i="57" a="1"/>
  <c r="B280" i="57" s="1"/>
  <c r="C280" i="57" a="1"/>
  <c r="C280" i="57" s="1"/>
  <c r="D280" i="57" a="1"/>
  <c r="D280" i="57" s="1"/>
  <c r="E280" i="57" a="1"/>
  <c r="E280" i="57" s="1"/>
  <c r="F280" i="57" a="1"/>
  <c r="F280" i="57" s="1"/>
  <c r="A281" i="57" a="1"/>
  <c r="A281" i="57" s="1"/>
  <c r="B281" i="57" a="1"/>
  <c r="B281" i="57" s="1"/>
  <c r="C281" i="57" a="1"/>
  <c r="C281" i="57" s="1"/>
  <c r="D281" i="57" a="1"/>
  <c r="D281" i="57" s="1"/>
  <c r="E281" i="57" a="1"/>
  <c r="E281" i="57" s="1"/>
  <c r="F281" i="57" a="1"/>
  <c r="F281" i="57" s="1"/>
  <c r="A282" i="57" a="1"/>
  <c r="A282" i="57" s="1"/>
  <c r="B282" i="57" a="1"/>
  <c r="B282" i="57" s="1"/>
  <c r="C282" i="57" a="1"/>
  <c r="C282" i="57" s="1"/>
  <c r="D282" i="57" a="1"/>
  <c r="D282" i="57" s="1"/>
  <c r="E282" i="57" a="1"/>
  <c r="E282" i="57" s="1"/>
  <c r="F282" i="57" a="1"/>
  <c r="F282" i="57" s="1"/>
  <c r="A283" i="57" a="1"/>
  <c r="A283" i="57" s="1"/>
  <c r="B283" i="57" a="1"/>
  <c r="B283" i="57" s="1"/>
  <c r="C283" i="57" a="1"/>
  <c r="C283" i="57" s="1"/>
  <c r="D283" i="57" a="1"/>
  <c r="D283" i="57" s="1"/>
  <c r="E283" i="57" a="1"/>
  <c r="E283" i="57" s="1"/>
  <c r="F283" i="57" a="1"/>
  <c r="F283" i="57" s="1"/>
  <c r="A284" i="57" a="1"/>
  <c r="A284" i="57" s="1"/>
  <c r="B284" i="57" a="1"/>
  <c r="B284" i="57" s="1"/>
  <c r="C284" i="57" a="1"/>
  <c r="C284" i="57" s="1"/>
  <c r="D284" i="57" a="1"/>
  <c r="D284" i="57" s="1"/>
  <c r="E284" i="57" a="1"/>
  <c r="E284" i="57" s="1"/>
  <c r="F284" i="57" a="1"/>
  <c r="F284" i="57" s="1"/>
  <c r="A285" i="57" a="1"/>
  <c r="A285" i="57" s="1"/>
  <c r="B285" i="57" a="1"/>
  <c r="B285" i="57" s="1"/>
  <c r="C285" i="57" a="1"/>
  <c r="C285" i="57" s="1"/>
  <c r="D285" i="57" a="1"/>
  <c r="D285" i="57" s="1"/>
  <c r="E285" i="57" a="1"/>
  <c r="E285" i="57" s="1"/>
  <c r="F285" i="57" a="1"/>
  <c r="F285" i="57" s="1"/>
  <c r="A286" i="57" a="1"/>
  <c r="A286" i="57" s="1"/>
  <c r="B286" i="57" a="1"/>
  <c r="B286" i="57" s="1"/>
  <c r="C286" i="57" a="1"/>
  <c r="C286" i="57" s="1"/>
  <c r="D286" i="57" a="1"/>
  <c r="D286" i="57" s="1"/>
  <c r="E286" i="57" a="1"/>
  <c r="E286" i="57" s="1"/>
  <c r="F286" i="57" a="1"/>
  <c r="F286" i="57" s="1"/>
  <c r="A287" i="57" a="1"/>
  <c r="A287" i="57" s="1"/>
  <c r="B287" i="57" a="1"/>
  <c r="B287" i="57" s="1"/>
  <c r="C287" i="57" a="1"/>
  <c r="C287" i="57" s="1"/>
  <c r="D287" i="57" a="1"/>
  <c r="D287" i="57" s="1"/>
  <c r="E287" i="57" a="1"/>
  <c r="E287" i="57" s="1"/>
  <c r="F287" i="57" a="1"/>
  <c r="F287" i="57" s="1"/>
  <c r="A288" i="57" a="1"/>
  <c r="A288" i="57" s="1"/>
  <c r="B288" i="57" a="1"/>
  <c r="B288" i="57" s="1"/>
  <c r="C288" i="57" a="1"/>
  <c r="C288" i="57" s="1"/>
  <c r="D288" i="57" a="1"/>
  <c r="D288" i="57" s="1"/>
  <c r="E288" i="57" a="1"/>
  <c r="E288" i="57" s="1"/>
  <c r="F288" i="57" a="1"/>
  <c r="F288" i="57" s="1"/>
  <c r="A289" i="57" a="1"/>
  <c r="A289" i="57" s="1"/>
  <c r="B289" i="57" a="1"/>
  <c r="B289" i="57" s="1"/>
  <c r="C289" i="57" a="1"/>
  <c r="C289" i="57" s="1"/>
  <c r="D289" i="57" a="1"/>
  <c r="D289" i="57" s="1"/>
  <c r="E289" i="57" a="1"/>
  <c r="E289" i="57" s="1"/>
  <c r="F289" i="57" a="1"/>
  <c r="F289" i="57" s="1"/>
  <c r="A290" i="57" a="1"/>
  <c r="A290" i="57" s="1"/>
  <c r="B290" i="57" a="1"/>
  <c r="B290" i="57" s="1"/>
  <c r="C290" i="57" a="1"/>
  <c r="C290" i="57" s="1"/>
  <c r="D290" i="57" a="1"/>
  <c r="D290" i="57" s="1"/>
  <c r="E290" i="57" a="1"/>
  <c r="E290" i="57" s="1"/>
  <c r="F290" i="57" a="1"/>
  <c r="F290" i="57" s="1"/>
  <c r="A291" i="57" a="1"/>
  <c r="A291" i="57" s="1"/>
  <c r="B291" i="57" a="1"/>
  <c r="B291" i="57" s="1"/>
  <c r="C291" i="57" a="1"/>
  <c r="C291" i="57" s="1"/>
  <c r="D291" i="57" a="1"/>
  <c r="D291" i="57" s="1"/>
  <c r="E291" i="57" a="1"/>
  <c r="E291" i="57" s="1"/>
  <c r="F291" i="57" a="1"/>
  <c r="F291" i="57" s="1"/>
  <c r="A292" i="57" a="1"/>
  <c r="A292" i="57" s="1"/>
  <c r="B292" i="57" a="1"/>
  <c r="B292" i="57" s="1"/>
  <c r="C292" i="57" a="1"/>
  <c r="C292" i="57" s="1"/>
  <c r="D292" i="57" a="1"/>
  <c r="D292" i="57" s="1"/>
  <c r="E292" i="57" a="1"/>
  <c r="E292" i="57" s="1"/>
  <c r="F292" i="57" a="1"/>
  <c r="F292" i="57" s="1"/>
  <c r="A293" i="57" a="1"/>
  <c r="A293" i="57" s="1"/>
  <c r="B293" i="57" a="1"/>
  <c r="B293" i="57" s="1"/>
  <c r="C293" i="57" a="1"/>
  <c r="C293" i="57" s="1"/>
  <c r="D293" i="57" a="1"/>
  <c r="D293" i="57" s="1"/>
  <c r="E293" i="57" a="1"/>
  <c r="E293" i="57" s="1"/>
  <c r="F293" i="57" a="1"/>
  <c r="F293" i="57" s="1"/>
  <c r="A294" i="57" a="1"/>
  <c r="A294" i="57" s="1"/>
  <c r="B294" i="57" a="1"/>
  <c r="B294" i="57" s="1"/>
  <c r="C294" i="57" a="1"/>
  <c r="C294" i="57" s="1"/>
  <c r="D294" i="57" a="1"/>
  <c r="D294" i="57" s="1"/>
  <c r="E294" i="57" a="1"/>
  <c r="E294" i="57" s="1"/>
  <c r="F294" i="57" a="1"/>
  <c r="F294" i="57" s="1"/>
  <c r="A295" i="57" a="1"/>
  <c r="A295" i="57" s="1"/>
  <c r="B295" i="57" a="1"/>
  <c r="B295" i="57" s="1"/>
  <c r="C295" i="57" a="1"/>
  <c r="C295" i="57" s="1"/>
  <c r="D295" i="57" a="1"/>
  <c r="D295" i="57" s="1"/>
  <c r="E295" i="57" a="1"/>
  <c r="E295" i="57" s="1"/>
  <c r="F295" i="57" a="1"/>
  <c r="F295" i="57" s="1"/>
  <c r="A296" i="57" a="1"/>
  <c r="A296" i="57" s="1"/>
  <c r="B296" i="57" a="1"/>
  <c r="B296" i="57" s="1"/>
  <c r="C296" i="57" a="1"/>
  <c r="C296" i="57" s="1"/>
  <c r="D296" i="57" a="1"/>
  <c r="D296" i="57" s="1"/>
  <c r="E296" i="57" a="1"/>
  <c r="E296" i="57" s="1"/>
  <c r="F296" i="57" a="1"/>
  <c r="F296" i="57" s="1"/>
  <c r="A297" i="57" a="1"/>
  <c r="A297" i="57" s="1"/>
  <c r="B297" i="57" a="1"/>
  <c r="B297" i="57" s="1"/>
  <c r="C297" i="57" a="1"/>
  <c r="C297" i="57" s="1"/>
  <c r="D297" i="57" a="1"/>
  <c r="D297" i="57" s="1"/>
  <c r="E297" i="57" a="1"/>
  <c r="E297" i="57" s="1"/>
  <c r="F297" i="57" a="1"/>
  <c r="F297" i="57" s="1"/>
  <c r="A298" i="57" a="1"/>
  <c r="A298" i="57" s="1"/>
  <c r="B298" i="57" a="1"/>
  <c r="B298" i="57" s="1"/>
  <c r="C298" i="57" a="1"/>
  <c r="C298" i="57" s="1"/>
  <c r="D298" i="57" a="1"/>
  <c r="D298" i="57" s="1"/>
  <c r="E298" i="57" a="1"/>
  <c r="E298" i="57" s="1"/>
  <c r="F298" i="57" a="1"/>
  <c r="F298" i="57" s="1"/>
  <c r="A299" i="57" a="1"/>
  <c r="A299" i="57" s="1"/>
  <c r="B299" i="57" a="1"/>
  <c r="B299" i="57" s="1"/>
  <c r="C299" i="57" a="1"/>
  <c r="C299" i="57" s="1"/>
  <c r="D299" i="57" a="1"/>
  <c r="D299" i="57" s="1"/>
  <c r="E299" i="57" a="1"/>
  <c r="E299" i="57" s="1"/>
  <c r="F299" i="57" a="1"/>
  <c r="F299" i="57" s="1"/>
  <c r="A300" i="57" a="1"/>
  <c r="A300" i="57" s="1"/>
  <c r="B300" i="57" a="1"/>
  <c r="B300" i="57" s="1"/>
  <c r="C300" i="57" a="1"/>
  <c r="C300" i="57" s="1"/>
  <c r="D300" i="57" a="1"/>
  <c r="D300" i="57" s="1"/>
  <c r="E300" i="57" a="1"/>
  <c r="E300" i="57" s="1"/>
  <c r="F300" i="57" a="1"/>
  <c r="F300" i="57" s="1"/>
  <c r="A301" i="57" a="1"/>
  <c r="A301" i="57" s="1"/>
  <c r="B301" i="57" a="1"/>
  <c r="B301" i="57" s="1"/>
  <c r="C301" i="57" a="1"/>
  <c r="C301" i="57" s="1"/>
  <c r="D301" i="57" a="1"/>
  <c r="D301" i="57" s="1"/>
  <c r="E301" i="57" a="1"/>
  <c r="E301" i="57" s="1"/>
  <c r="F301" i="57" a="1"/>
  <c r="F301" i="57" s="1"/>
  <c r="A302" i="57" a="1"/>
  <c r="A302" i="57" s="1"/>
  <c r="B302" i="57" a="1"/>
  <c r="B302" i="57" s="1"/>
  <c r="C302" i="57" a="1"/>
  <c r="C302" i="57" s="1"/>
  <c r="D302" i="57" a="1"/>
  <c r="D302" i="57" s="1"/>
  <c r="E302" i="57" a="1"/>
  <c r="E302" i="57" s="1"/>
  <c r="F302" i="57" a="1"/>
  <c r="F302" i="57" s="1"/>
  <c r="A303" i="57" a="1"/>
  <c r="A303" i="57" s="1"/>
  <c r="B303" i="57" a="1"/>
  <c r="B303" i="57" s="1"/>
  <c r="C303" i="57" a="1"/>
  <c r="C303" i="57" s="1"/>
  <c r="D303" i="57" a="1"/>
  <c r="D303" i="57" s="1"/>
  <c r="E303" i="57" a="1"/>
  <c r="E303" i="57" s="1"/>
  <c r="F303" i="57" a="1"/>
  <c r="F303" i="57" s="1"/>
  <c r="A304" i="57" a="1"/>
  <c r="A304" i="57" s="1"/>
  <c r="B304" i="57" a="1"/>
  <c r="B304" i="57" s="1"/>
  <c r="C304" i="57" a="1"/>
  <c r="C304" i="57" s="1"/>
  <c r="D304" i="57" a="1"/>
  <c r="D304" i="57" s="1"/>
  <c r="E304" i="57" a="1"/>
  <c r="E304" i="57" s="1"/>
  <c r="F304" i="57" a="1"/>
  <c r="F304" i="57" s="1"/>
  <c r="A305" i="57" a="1"/>
  <c r="A305" i="57" s="1"/>
  <c r="B305" i="57" a="1"/>
  <c r="B305" i="57" s="1"/>
  <c r="C305" i="57" a="1"/>
  <c r="C305" i="57" s="1"/>
  <c r="D305" i="57" a="1"/>
  <c r="D305" i="57" s="1"/>
  <c r="E305" i="57" a="1"/>
  <c r="E305" i="57" s="1"/>
  <c r="F305" i="57" a="1"/>
  <c r="F305" i="57" s="1"/>
  <c r="A306" i="57" a="1"/>
  <c r="A306" i="57" s="1"/>
  <c r="B306" i="57" a="1"/>
  <c r="B306" i="57" s="1"/>
  <c r="C306" i="57" a="1"/>
  <c r="C306" i="57" s="1"/>
  <c r="D306" i="57" a="1"/>
  <c r="D306" i="57" s="1"/>
  <c r="E306" i="57" a="1"/>
  <c r="E306" i="57" s="1"/>
  <c r="F306" i="57" a="1"/>
  <c r="F306" i="57" s="1"/>
  <c r="A307" i="57" a="1"/>
  <c r="A307" i="57" s="1"/>
  <c r="B307" i="57" a="1"/>
  <c r="B307" i="57" s="1"/>
  <c r="C307" i="57" a="1"/>
  <c r="C307" i="57" s="1"/>
  <c r="D307" i="57" a="1"/>
  <c r="D307" i="57" s="1"/>
  <c r="E307" i="57" a="1"/>
  <c r="E307" i="57" s="1"/>
  <c r="F307" i="57" a="1"/>
  <c r="F307" i="57" s="1"/>
  <c r="A308" i="57" a="1"/>
  <c r="A308" i="57" s="1"/>
  <c r="B308" i="57" a="1"/>
  <c r="B308" i="57" s="1"/>
  <c r="C308" i="57" a="1"/>
  <c r="C308" i="57" s="1"/>
  <c r="D308" i="57" a="1"/>
  <c r="D308" i="57" s="1"/>
  <c r="E308" i="57" a="1"/>
  <c r="E308" i="57" s="1"/>
  <c r="F308" i="57" a="1"/>
  <c r="F308" i="57" s="1"/>
  <c r="A309" i="57" a="1"/>
  <c r="A309" i="57" s="1"/>
  <c r="B309" i="57" a="1"/>
  <c r="B309" i="57" s="1"/>
  <c r="C309" i="57" a="1"/>
  <c r="C309" i="57" s="1"/>
  <c r="D309" i="57" a="1"/>
  <c r="D309" i="57" s="1"/>
  <c r="E309" i="57" a="1"/>
  <c r="E309" i="57" s="1"/>
  <c r="F309" i="57" a="1"/>
  <c r="F309" i="57" s="1"/>
  <c r="A310" i="57" a="1"/>
  <c r="A310" i="57" s="1"/>
  <c r="B310" i="57" a="1"/>
  <c r="B310" i="57" s="1"/>
  <c r="C310" i="57" a="1"/>
  <c r="C310" i="57" s="1"/>
  <c r="D310" i="57" a="1"/>
  <c r="D310" i="57" s="1"/>
  <c r="E310" i="57" a="1"/>
  <c r="E310" i="57" s="1"/>
  <c r="F310" i="57" a="1"/>
  <c r="F310" i="57" s="1"/>
  <c r="A311" i="57" a="1"/>
  <c r="A311" i="57" s="1"/>
  <c r="B311" i="57" a="1"/>
  <c r="B311" i="57" s="1"/>
  <c r="C311" i="57" a="1"/>
  <c r="C311" i="57" s="1"/>
  <c r="D311" i="57" a="1"/>
  <c r="D311" i="57" s="1"/>
  <c r="E311" i="57" a="1"/>
  <c r="E311" i="57" s="1"/>
  <c r="F311" i="57" a="1"/>
  <c r="F311" i="57" s="1"/>
  <c r="A312" i="57" a="1"/>
  <c r="A312" i="57" s="1"/>
  <c r="B312" i="57" a="1"/>
  <c r="B312" i="57" s="1"/>
  <c r="C312" i="57" a="1"/>
  <c r="C312" i="57" s="1"/>
  <c r="D312" i="57" a="1"/>
  <c r="D312" i="57" s="1"/>
  <c r="E312" i="57" a="1"/>
  <c r="E312" i="57" s="1"/>
  <c r="F312" i="57" a="1"/>
  <c r="F312" i="57" s="1"/>
  <c r="A313" i="57" a="1"/>
  <c r="A313" i="57" s="1"/>
  <c r="B313" i="57" a="1"/>
  <c r="B313" i="57" s="1"/>
  <c r="C313" i="57" a="1"/>
  <c r="C313" i="57" s="1"/>
  <c r="D313" i="57" a="1"/>
  <c r="D313" i="57" s="1"/>
  <c r="E313" i="57" a="1"/>
  <c r="E313" i="57" s="1"/>
  <c r="F313" i="57" a="1"/>
  <c r="F313" i="57" s="1"/>
  <c r="A314" i="57" a="1"/>
  <c r="A314" i="57" s="1"/>
  <c r="B314" i="57" a="1"/>
  <c r="B314" i="57" s="1"/>
  <c r="C314" i="57" a="1"/>
  <c r="C314" i="57" s="1"/>
  <c r="D314" i="57" a="1"/>
  <c r="D314" i="57" s="1"/>
  <c r="E314" i="57" a="1"/>
  <c r="E314" i="57" s="1"/>
  <c r="F314" i="57" a="1"/>
  <c r="F314" i="57" s="1"/>
  <c r="A315" i="57" a="1"/>
  <c r="A315" i="57" s="1"/>
  <c r="B315" i="57" a="1"/>
  <c r="B315" i="57" s="1"/>
  <c r="C315" i="57" a="1"/>
  <c r="C315" i="57" s="1"/>
  <c r="D315" i="57" a="1"/>
  <c r="D315" i="57" s="1"/>
  <c r="E315" i="57" a="1"/>
  <c r="E315" i="57" s="1"/>
  <c r="F315" i="57" a="1"/>
  <c r="F315" i="57" s="1"/>
  <c r="A316" i="57" a="1"/>
  <c r="A316" i="57" s="1"/>
  <c r="B316" i="57" a="1"/>
  <c r="B316" i="57" s="1"/>
  <c r="C316" i="57" a="1"/>
  <c r="C316" i="57" s="1"/>
  <c r="D316" i="57" a="1"/>
  <c r="D316" i="57" s="1"/>
  <c r="E316" i="57" a="1"/>
  <c r="E316" i="57" s="1"/>
  <c r="F316" i="57" a="1"/>
  <c r="F316" i="57" s="1"/>
  <c r="A317" i="57" a="1"/>
  <c r="A317" i="57" s="1"/>
  <c r="B317" i="57" a="1"/>
  <c r="B317" i="57" s="1"/>
  <c r="C317" i="57" a="1"/>
  <c r="C317" i="57" s="1"/>
  <c r="D317" i="57" a="1"/>
  <c r="D317" i="57" s="1"/>
  <c r="E317" i="57" a="1"/>
  <c r="E317" i="57" s="1"/>
  <c r="F317" i="57" a="1"/>
  <c r="F317" i="57" s="1"/>
  <c r="A318" i="57" a="1"/>
  <c r="A318" i="57" s="1"/>
  <c r="B318" i="57" a="1"/>
  <c r="B318" i="57" s="1"/>
  <c r="C318" i="57" a="1"/>
  <c r="C318" i="57" s="1"/>
  <c r="D318" i="57" a="1"/>
  <c r="D318" i="57" s="1"/>
  <c r="E318" i="57" a="1"/>
  <c r="E318" i="57" s="1"/>
  <c r="F318" i="57" a="1"/>
  <c r="F318" i="57" s="1"/>
  <c r="A319" i="57" a="1"/>
  <c r="A319" i="57"/>
  <c r="B319" i="57" a="1"/>
  <c r="B319" i="57" s="1"/>
  <c r="C319" i="57" a="1"/>
  <c r="C319" i="57" s="1"/>
  <c r="D319" i="57" a="1"/>
  <c r="D319" i="57" s="1"/>
  <c r="E319" i="57" a="1"/>
  <c r="E319" i="57" s="1"/>
  <c r="F319" i="57" a="1"/>
  <c r="F319" i="57" s="1"/>
  <c r="A320" i="57" a="1"/>
  <c r="A320" i="57" s="1"/>
  <c r="B320" i="57" a="1"/>
  <c r="B320" i="57" s="1"/>
  <c r="C320" i="57" a="1"/>
  <c r="C320" i="57" s="1"/>
  <c r="D320" i="57" a="1"/>
  <c r="D320" i="57" s="1"/>
  <c r="E320" i="57" a="1"/>
  <c r="E320" i="57" s="1"/>
  <c r="F320" i="57" a="1"/>
  <c r="F320" i="57" s="1"/>
  <c r="A321" i="57" a="1"/>
  <c r="A321" i="57" s="1"/>
  <c r="B321" i="57" a="1"/>
  <c r="B321" i="57" s="1"/>
  <c r="C321" i="57" a="1"/>
  <c r="C321" i="57" s="1"/>
  <c r="D321" i="57" a="1"/>
  <c r="D321" i="57" s="1"/>
  <c r="E321" i="57" a="1"/>
  <c r="E321" i="57" s="1"/>
  <c r="F321" i="57" a="1"/>
  <c r="F321" i="57" s="1"/>
  <c r="A322" i="57" a="1"/>
  <c r="A322" i="57" s="1"/>
  <c r="B322" i="57" a="1"/>
  <c r="B322" i="57" s="1"/>
  <c r="C322" i="57" a="1"/>
  <c r="C322" i="57" s="1"/>
  <c r="D322" i="57" a="1"/>
  <c r="D322" i="57" s="1"/>
  <c r="E322" i="57" a="1"/>
  <c r="E322" i="57" s="1"/>
  <c r="F322" i="57" a="1"/>
  <c r="F322" i="57" s="1"/>
  <c r="A323" i="57" a="1"/>
  <c r="A323" i="57" s="1"/>
  <c r="B323" i="57" a="1"/>
  <c r="B323" i="57" s="1"/>
  <c r="C323" i="57" a="1"/>
  <c r="C323" i="57" s="1"/>
  <c r="D323" i="57" a="1"/>
  <c r="D323" i="57" s="1"/>
  <c r="E323" i="57" a="1"/>
  <c r="E323" i="57" s="1"/>
  <c r="F323" i="57" a="1"/>
  <c r="F323" i="57" s="1"/>
  <c r="A324" i="57" a="1"/>
  <c r="A324" i="57" s="1"/>
  <c r="B324" i="57" a="1"/>
  <c r="B324" i="57" s="1"/>
  <c r="C324" i="57" a="1"/>
  <c r="C324" i="57" s="1"/>
  <c r="D324" i="57" a="1"/>
  <c r="D324" i="57" s="1"/>
  <c r="E324" i="57" a="1"/>
  <c r="E324" i="57" s="1"/>
  <c r="F324" i="57" a="1"/>
  <c r="F324" i="57" s="1"/>
  <c r="A325" i="57" a="1"/>
  <c r="A325" i="57" s="1"/>
  <c r="B325" i="57" a="1"/>
  <c r="B325" i="57" s="1"/>
  <c r="C325" i="57" a="1"/>
  <c r="C325" i="57" s="1"/>
  <c r="D325" i="57" a="1"/>
  <c r="D325" i="57" s="1"/>
  <c r="E325" i="57" a="1"/>
  <c r="E325" i="57" s="1"/>
  <c r="F325" i="57" a="1"/>
  <c r="F325" i="57" s="1"/>
  <c r="A326" i="57" a="1"/>
  <c r="A326" i="57" s="1"/>
  <c r="B326" i="57" a="1"/>
  <c r="B326" i="57" s="1"/>
  <c r="C326" i="57" a="1"/>
  <c r="C326" i="57" s="1"/>
  <c r="D326" i="57" a="1"/>
  <c r="D326" i="57" s="1"/>
  <c r="E326" i="57" a="1"/>
  <c r="E326" i="57" s="1"/>
  <c r="F326" i="57" a="1"/>
  <c r="F326" i="57" s="1"/>
  <c r="A327" i="57" a="1"/>
  <c r="A327" i="57" s="1"/>
  <c r="B327" i="57" a="1"/>
  <c r="B327" i="57" s="1"/>
  <c r="C327" i="57" a="1"/>
  <c r="C327" i="57" s="1"/>
  <c r="D327" i="57" a="1"/>
  <c r="D327" i="57" s="1"/>
  <c r="E327" i="57" a="1"/>
  <c r="E327" i="57" s="1"/>
  <c r="F327" i="57" a="1"/>
  <c r="F327" i="57" s="1"/>
  <c r="A328" i="57" a="1"/>
  <c r="A328" i="57" s="1"/>
  <c r="B328" i="57" a="1"/>
  <c r="B328" i="57" s="1"/>
  <c r="C328" i="57" a="1"/>
  <c r="C328" i="57" s="1"/>
  <c r="D328" i="57" a="1"/>
  <c r="D328" i="57" s="1"/>
  <c r="E328" i="57" a="1"/>
  <c r="E328" i="57" s="1"/>
  <c r="F328" i="57" a="1"/>
  <c r="F328" i="57" s="1"/>
  <c r="A329" i="57" a="1"/>
  <c r="A329" i="57" s="1"/>
  <c r="B329" i="57" a="1"/>
  <c r="B329" i="57" s="1"/>
  <c r="C329" i="57" a="1"/>
  <c r="C329" i="57" s="1"/>
  <c r="D329" i="57" a="1"/>
  <c r="D329" i="57" s="1"/>
  <c r="E329" i="57" a="1"/>
  <c r="E329" i="57" s="1"/>
  <c r="F329" i="57" a="1"/>
  <c r="F329" i="57" s="1"/>
  <c r="A330" i="57" a="1"/>
  <c r="A330" i="57" s="1"/>
  <c r="B330" i="57" a="1"/>
  <c r="B330" i="57" s="1"/>
  <c r="C330" i="57" a="1"/>
  <c r="C330" i="57" s="1"/>
  <c r="D330" i="57" a="1"/>
  <c r="D330" i="57" s="1"/>
  <c r="E330" i="57" a="1"/>
  <c r="E330" i="57" s="1"/>
  <c r="F330" i="57" a="1"/>
  <c r="F330" i="57" s="1"/>
  <c r="A331" i="57" a="1"/>
  <c r="A331" i="57" s="1"/>
  <c r="B331" i="57" a="1"/>
  <c r="B331" i="57" s="1"/>
  <c r="C331" i="57" a="1"/>
  <c r="C331" i="57" s="1"/>
  <c r="D331" i="57" a="1"/>
  <c r="D331" i="57" s="1"/>
  <c r="E331" i="57" a="1"/>
  <c r="E331" i="57" s="1"/>
  <c r="F331" i="57" a="1"/>
  <c r="F331" i="57" s="1"/>
  <c r="A332" i="57" a="1"/>
  <c r="A332" i="57" s="1"/>
  <c r="B332" i="57" a="1"/>
  <c r="B332" i="57" s="1"/>
  <c r="C332" i="57" a="1"/>
  <c r="C332" i="57" s="1"/>
  <c r="D332" i="57" a="1"/>
  <c r="D332" i="57" s="1"/>
  <c r="E332" i="57" a="1"/>
  <c r="E332" i="57" s="1"/>
  <c r="F332" i="57" a="1"/>
  <c r="F332" i="57" s="1"/>
  <c r="A333" i="57" a="1"/>
  <c r="A333" i="57" s="1"/>
  <c r="B333" i="57" a="1"/>
  <c r="B333" i="57" s="1"/>
  <c r="C333" i="57" a="1"/>
  <c r="C333" i="57" s="1"/>
  <c r="D333" i="57" a="1"/>
  <c r="D333" i="57" s="1"/>
  <c r="E333" i="57" a="1"/>
  <c r="E333" i="57" s="1"/>
  <c r="F333" i="57" a="1"/>
  <c r="F333" i="57" s="1"/>
  <c r="A334" i="57" a="1"/>
  <c r="A334" i="57" s="1"/>
  <c r="B334" i="57" a="1"/>
  <c r="B334" i="57" s="1"/>
  <c r="C334" i="57" a="1"/>
  <c r="C334" i="57" s="1"/>
  <c r="D334" i="57" a="1"/>
  <c r="D334" i="57" s="1"/>
  <c r="E334" i="57" a="1"/>
  <c r="E334" i="57" s="1"/>
  <c r="F334" i="57" a="1"/>
  <c r="F334" i="57" s="1"/>
  <c r="A335" i="57" a="1"/>
  <c r="A335" i="57" s="1"/>
  <c r="B335" i="57" a="1"/>
  <c r="B335" i="57" s="1"/>
  <c r="C335" i="57" a="1"/>
  <c r="C335" i="57" s="1"/>
  <c r="D335" i="57" a="1"/>
  <c r="D335" i="57" s="1"/>
  <c r="E335" i="57" a="1"/>
  <c r="E335" i="57" s="1"/>
  <c r="F335" i="57" a="1"/>
  <c r="F335" i="57" s="1"/>
  <c r="A336" i="57" a="1"/>
  <c r="A336" i="57" s="1"/>
  <c r="B336" i="57" a="1"/>
  <c r="B336" i="57" s="1"/>
  <c r="C336" i="57" a="1"/>
  <c r="C336" i="57" s="1"/>
  <c r="D336" i="57" a="1"/>
  <c r="D336" i="57" s="1"/>
  <c r="E336" i="57" a="1"/>
  <c r="E336" i="57" s="1"/>
  <c r="F336" i="57" a="1"/>
  <c r="F336" i="57" s="1"/>
  <c r="A337" i="57" a="1"/>
  <c r="A337" i="57" s="1"/>
  <c r="B337" i="57" a="1"/>
  <c r="B337" i="57" s="1"/>
  <c r="C337" i="57" a="1"/>
  <c r="C337" i="57" s="1"/>
  <c r="D337" i="57" a="1"/>
  <c r="D337" i="57" s="1"/>
  <c r="E337" i="57" a="1"/>
  <c r="E337" i="57" s="1"/>
  <c r="F337" i="57" a="1"/>
  <c r="F337" i="57" s="1"/>
  <c r="A338" i="57" a="1"/>
  <c r="A338" i="57" s="1"/>
  <c r="B338" i="57" a="1"/>
  <c r="B338" i="57" s="1"/>
  <c r="C338" i="57" a="1"/>
  <c r="C338" i="57" s="1"/>
  <c r="D338" i="57" a="1"/>
  <c r="D338" i="57" s="1"/>
  <c r="E338" i="57" a="1"/>
  <c r="E338" i="57" s="1"/>
  <c r="F338" i="57" a="1"/>
  <c r="F338" i="57" s="1"/>
  <c r="A339" i="57" a="1"/>
  <c r="A339" i="57" s="1"/>
  <c r="B339" i="57" a="1"/>
  <c r="B339" i="57" s="1"/>
  <c r="C339" i="57" a="1"/>
  <c r="C339" i="57" s="1"/>
  <c r="D339" i="57" a="1"/>
  <c r="D339" i="57" s="1"/>
  <c r="E339" i="57" a="1"/>
  <c r="E339" i="57" s="1"/>
  <c r="F339" i="57" a="1"/>
  <c r="F339" i="57" s="1"/>
  <c r="A340" i="57" a="1"/>
  <c r="A340" i="57" s="1"/>
  <c r="B340" i="57" a="1"/>
  <c r="B340" i="57" s="1"/>
  <c r="C340" i="57" a="1"/>
  <c r="C340" i="57" s="1"/>
  <c r="D340" i="57" a="1"/>
  <c r="D340" i="57" s="1"/>
  <c r="E340" i="57" a="1"/>
  <c r="E340" i="57" s="1"/>
  <c r="F340" i="57" a="1"/>
  <c r="F340" i="57" s="1"/>
  <c r="A341" i="57" a="1"/>
  <c r="A341" i="57" s="1"/>
  <c r="B341" i="57" a="1"/>
  <c r="B341" i="57" s="1"/>
  <c r="C341" i="57" a="1"/>
  <c r="C341" i="57" s="1"/>
  <c r="D341" i="57" a="1"/>
  <c r="D341" i="57" s="1"/>
  <c r="E341" i="57" a="1"/>
  <c r="E341" i="57" s="1"/>
  <c r="F341" i="57" a="1"/>
  <c r="F341" i="57" s="1"/>
  <c r="A342" i="57" a="1"/>
  <c r="A342" i="57" s="1"/>
  <c r="B342" i="57" a="1"/>
  <c r="B342" i="57" s="1"/>
  <c r="C342" i="57" a="1"/>
  <c r="C342" i="57" s="1"/>
  <c r="D342" i="57" a="1"/>
  <c r="D342" i="57" s="1"/>
  <c r="E342" i="57" a="1"/>
  <c r="E342" i="57" s="1"/>
  <c r="F342" i="57" a="1"/>
  <c r="F342" i="57" s="1"/>
  <c r="A343" i="57" a="1"/>
  <c r="A343" i="57" s="1"/>
  <c r="B343" i="57" a="1"/>
  <c r="B343" i="57" s="1"/>
  <c r="C343" i="57" a="1"/>
  <c r="C343" i="57" s="1"/>
  <c r="D343" i="57" a="1"/>
  <c r="D343" i="57" s="1"/>
  <c r="E343" i="57" a="1"/>
  <c r="E343" i="57" s="1"/>
  <c r="F343" i="57" a="1"/>
  <c r="F343" i="57" s="1"/>
  <c r="A344" i="57" a="1"/>
  <c r="A344" i="57" s="1"/>
  <c r="B344" i="57" a="1"/>
  <c r="B344" i="57" s="1"/>
  <c r="C344" i="57" a="1"/>
  <c r="C344" i="57" s="1"/>
  <c r="D344" i="57" a="1"/>
  <c r="D344" i="57" s="1"/>
  <c r="E344" i="57" a="1"/>
  <c r="E344" i="57" s="1"/>
  <c r="F344" i="57" a="1"/>
  <c r="F344" i="57" s="1"/>
  <c r="A345" i="57" a="1"/>
  <c r="A345" i="57" s="1"/>
  <c r="B345" i="57" a="1"/>
  <c r="B345" i="57" s="1"/>
  <c r="C345" i="57" a="1"/>
  <c r="C345" i="57" s="1"/>
  <c r="D345" i="57" a="1"/>
  <c r="D345" i="57" s="1"/>
  <c r="E345" i="57" a="1"/>
  <c r="E345" i="57" s="1"/>
  <c r="F345" i="57" a="1"/>
  <c r="F345" i="57" s="1"/>
  <c r="A346" i="57" a="1"/>
  <c r="A346" i="57" s="1"/>
  <c r="B346" i="57" a="1"/>
  <c r="B346" i="57" s="1"/>
  <c r="C346" i="57" a="1"/>
  <c r="C346" i="57" s="1"/>
  <c r="D346" i="57" a="1"/>
  <c r="D346" i="57" s="1"/>
  <c r="E346" i="57" a="1"/>
  <c r="E346" i="57" s="1"/>
  <c r="F346" i="57" a="1"/>
  <c r="F346" i="57" s="1"/>
  <c r="A347" i="57" a="1"/>
  <c r="A347" i="57" s="1"/>
  <c r="B347" i="57" a="1"/>
  <c r="B347" i="57" s="1"/>
  <c r="C347" i="57" a="1"/>
  <c r="C347" i="57" s="1"/>
  <c r="D347" i="57" a="1"/>
  <c r="D347" i="57" s="1"/>
  <c r="E347" i="57" a="1"/>
  <c r="E347" i="57" s="1"/>
  <c r="F347" i="57" a="1"/>
  <c r="F347" i="57" s="1"/>
  <c r="A348" i="57" a="1"/>
  <c r="A348" i="57" s="1"/>
  <c r="B348" i="57" a="1"/>
  <c r="B348" i="57" s="1"/>
  <c r="C348" i="57" a="1"/>
  <c r="C348" i="57" s="1"/>
  <c r="D348" i="57" a="1"/>
  <c r="D348" i="57" s="1"/>
  <c r="E348" i="57" a="1"/>
  <c r="E348" i="57" s="1"/>
  <c r="F348" i="57" a="1"/>
  <c r="F348" i="57" s="1"/>
  <c r="A349" i="57" a="1"/>
  <c r="A349" i="57" s="1"/>
  <c r="B349" i="57" a="1"/>
  <c r="B349" i="57" s="1"/>
  <c r="C349" i="57" a="1"/>
  <c r="C349" i="57" s="1"/>
  <c r="D349" i="57" a="1"/>
  <c r="D349" i="57" s="1"/>
  <c r="E349" i="57" a="1"/>
  <c r="E349" i="57" s="1"/>
  <c r="F349" i="57" a="1"/>
  <c r="F349" i="57" s="1"/>
  <c r="A350" i="57" a="1"/>
  <c r="A350" i="57" s="1"/>
  <c r="B350" i="57" a="1"/>
  <c r="B350" i="57" s="1"/>
  <c r="C350" i="57" a="1"/>
  <c r="C350" i="57" s="1"/>
  <c r="D350" i="57" a="1"/>
  <c r="D350" i="57" s="1"/>
  <c r="E350" i="57" a="1"/>
  <c r="E350" i="57" s="1"/>
  <c r="F350" i="57" a="1"/>
  <c r="F350" i="57" s="1"/>
  <c r="A351" i="57" a="1"/>
  <c r="A351" i="57" s="1"/>
  <c r="B351" i="57" a="1"/>
  <c r="B351" i="57" s="1"/>
  <c r="C351" i="57" a="1"/>
  <c r="C351" i="57" s="1"/>
  <c r="D351" i="57" a="1"/>
  <c r="D351" i="57" s="1"/>
  <c r="E351" i="57" a="1"/>
  <c r="E351" i="57" s="1"/>
  <c r="F351" i="57" a="1"/>
  <c r="F351" i="57" s="1"/>
  <c r="A352" i="57" a="1"/>
  <c r="A352" i="57" s="1"/>
  <c r="B352" i="57" a="1"/>
  <c r="B352" i="57" s="1"/>
  <c r="C352" i="57" a="1"/>
  <c r="C352" i="57" s="1"/>
  <c r="D352" i="57" a="1"/>
  <c r="D352" i="57" s="1"/>
  <c r="E352" i="57" a="1"/>
  <c r="E352" i="57" s="1"/>
  <c r="F352" i="57" a="1"/>
  <c r="F352" i="57" s="1"/>
  <c r="A353" i="57" a="1"/>
  <c r="A353" i="57" s="1"/>
  <c r="B353" i="57" a="1"/>
  <c r="B353" i="57" s="1"/>
  <c r="C353" i="57" a="1"/>
  <c r="C353" i="57" s="1"/>
  <c r="D353" i="57" a="1"/>
  <c r="D353" i="57" s="1"/>
  <c r="E353" i="57" a="1"/>
  <c r="E353" i="57" s="1"/>
  <c r="F353" i="57" a="1"/>
  <c r="F353" i="57" s="1"/>
  <c r="A354" i="57" a="1"/>
  <c r="A354" i="57" s="1"/>
  <c r="B354" i="57" a="1"/>
  <c r="B354" i="57" s="1"/>
  <c r="C354" i="57" a="1"/>
  <c r="C354" i="57" s="1"/>
  <c r="D354" i="57" a="1"/>
  <c r="D354" i="57" s="1"/>
  <c r="E354" i="57" a="1"/>
  <c r="E354" i="57" s="1"/>
  <c r="F354" i="57" a="1"/>
  <c r="F354" i="57" s="1"/>
  <c r="A355" i="57" a="1"/>
  <c r="A355" i="57" s="1"/>
  <c r="B355" i="57" a="1"/>
  <c r="B355" i="57" s="1"/>
  <c r="C355" i="57" a="1"/>
  <c r="C355" i="57" s="1"/>
  <c r="D355" i="57" a="1"/>
  <c r="D355" i="57" s="1"/>
  <c r="E355" i="57" a="1"/>
  <c r="E355" i="57" s="1"/>
  <c r="F355" i="57" a="1"/>
  <c r="F355" i="57" s="1"/>
  <c r="A356" i="57" a="1"/>
  <c r="A356" i="57" s="1"/>
  <c r="B356" i="57" a="1"/>
  <c r="B356" i="57" s="1"/>
  <c r="C356" i="57" a="1"/>
  <c r="C356" i="57" s="1"/>
  <c r="D356" i="57" a="1"/>
  <c r="D356" i="57" s="1"/>
  <c r="E356" i="57" a="1"/>
  <c r="E356" i="57" s="1"/>
  <c r="F356" i="57" a="1"/>
  <c r="F356" i="57" s="1"/>
  <c r="A357" i="57" a="1"/>
  <c r="A357" i="57" s="1"/>
  <c r="B357" i="57" a="1"/>
  <c r="B357" i="57" s="1"/>
  <c r="C357" i="57" a="1"/>
  <c r="C357" i="57" s="1"/>
  <c r="D357" i="57" a="1"/>
  <c r="D357" i="57" s="1"/>
  <c r="E357" i="57" a="1"/>
  <c r="E357" i="57" s="1"/>
  <c r="F357" i="57" a="1"/>
  <c r="F357" i="57" s="1"/>
  <c r="A358" i="57" a="1"/>
  <c r="A358" i="57" s="1"/>
  <c r="B358" i="57" a="1"/>
  <c r="B358" i="57" s="1"/>
  <c r="C358" i="57" a="1"/>
  <c r="C358" i="57" s="1"/>
  <c r="D358" i="57" a="1"/>
  <c r="D358" i="57" s="1"/>
  <c r="E358" i="57" a="1"/>
  <c r="E358" i="57" s="1"/>
  <c r="F358" i="57" a="1"/>
  <c r="F358" i="57" s="1"/>
  <c r="A359" i="57" a="1"/>
  <c r="A359" i="57" s="1"/>
  <c r="B359" i="57" a="1"/>
  <c r="B359" i="57" s="1"/>
  <c r="C359" i="57" a="1"/>
  <c r="C359" i="57" s="1"/>
  <c r="D359" i="57" a="1"/>
  <c r="D359" i="57" s="1"/>
  <c r="E359" i="57" a="1"/>
  <c r="E359" i="57" s="1"/>
  <c r="F359" i="57" a="1"/>
  <c r="F359" i="57" s="1"/>
  <c r="A360" i="57" a="1"/>
  <c r="A360" i="57" s="1"/>
  <c r="B360" i="57" a="1"/>
  <c r="B360" i="57" s="1"/>
  <c r="C360" i="57" a="1"/>
  <c r="C360" i="57" s="1"/>
  <c r="D360" i="57" a="1"/>
  <c r="D360" i="57" s="1"/>
  <c r="E360" i="57" a="1"/>
  <c r="E360" i="57" s="1"/>
  <c r="F360" i="57" a="1"/>
  <c r="F360" i="57" s="1"/>
  <c r="A361" i="57" a="1"/>
  <c r="A361" i="57" s="1"/>
  <c r="B361" i="57" a="1"/>
  <c r="B361" i="57" s="1"/>
  <c r="C361" i="57" a="1"/>
  <c r="C361" i="57" s="1"/>
  <c r="D361" i="57" a="1"/>
  <c r="D361" i="57" s="1"/>
  <c r="E361" i="57" a="1"/>
  <c r="E361" i="57" s="1"/>
  <c r="F361" i="57" a="1"/>
  <c r="F361" i="57" s="1"/>
  <c r="A362" i="57" a="1"/>
  <c r="A362" i="57" s="1"/>
  <c r="B362" i="57" a="1"/>
  <c r="B362" i="57" s="1"/>
  <c r="C362" i="57" a="1"/>
  <c r="C362" i="57" s="1"/>
  <c r="D362" i="57" a="1"/>
  <c r="D362" i="57" s="1"/>
  <c r="E362" i="57" a="1"/>
  <c r="E362" i="57" s="1"/>
  <c r="F362" i="57" a="1"/>
  <c r="F362" i="57" s="1"/>
  <c r="A363" i="57" a="1"/>
  <c r="A363" i="57" s="1"/>
  <c r="B363" i="57" a="1"/>
  <c r="B363" i="57" s="1"/>
  <c r="C363" i="57" a="1"/>
  <c r="C363" i="57" s="1"/>
  <c r="D363" i="57" a="1"/>
  <c r="D363" i="57" s="1"/>
  <c r="E363" i="57" a="1"/>
  <c r="E363" i="57" s="1"/>
  <c r="F363" i="57" a="1"/>
  <c r="F363" i="57" s="1"/>
  <c r="A364" i="57" a="1"/>
  <c r="A364" i="57" s="1"/>
  <c r="B364" i="57" a="1"/>
  <c r="B364" i="57" s="1"/>
  <c r="C364" i="57" a="1"/>
  <c r="C364" i="57" s="1"/>
  <c r="D364" i="57" a="1"/>
  <c r="D364" i="57" s="1"/>
  <c r="E364" i="57" a="1"/>
  <c r="E364" i="57" s="1"/>
  <c r="F364" i="57" a="1"/>
  <c r="F364" i="57" s="1"/>
  <c r="A365" i="57" a="1"/>
  <c r="A365" i="57" s="1"/>
  <c r="B365" i="57" a="1"/>
  <c r="B365" i="57" s="1"/>
  <c r="C365" i="57" a="1"/>
  <c r="C365" i="57" s="1"/>
  <c r="D365" i="57" a="1"/>
  <c r="D365" i="57" s="1"/>
  <c r="E365" i="57" a="1"/>
  <c r="E365" i="57" s="1"/>
  <c r="F365" i="57" a="1"/>
  <c r="F365" i="57" s="1"/>
  <c r="A366" i="57" a="1"/>
  <c r="A366" i="57" s="1"/>
  <c r="B366" i="57" a="1"/>
  <c r="B366" i="57" s="1"/>
  <c r="C366" i="57" a="1"/>
  <c r="C366" i="57" s="1"/>
  <c r="D366" i="57" a="1"/>
  <c r="D366" i="57" s="1"/>
  <c r="E366" i="57" a="1"/>
  <c r="E366" i="57" s="1"/>
  <c r="F366" i="57" a="1"/>
  <c r="F366" i="57" s="1"/>
  <c r="A367" i="57" a="1"/>
  <c r="A367" i="57" s="1"/>
  <c r="B367" i="57" a="1"/>
  <c r="B367" i="57" s="1"/>
  <c r="C367" i="57" a="1"/>
  <c r="C367" i="57" s="1"/>
  <c r="D367" i="57" a="1"/>
  <c r="D367" i="57" s="1"/>
  <c r="E367" i="57" a="1"/>
  <c r="E367" i="57" s="1"/>
  <c r="F367" i="57" a="1"/>
  <c r="F367" i="57" s="1"/>
  <c r="A368" i="57" a="1"/>
  <c r="A368" i="57" s="1"/>
  <c r="B368" i="57" a="1"/>
  <c r="B368" i="57" s="1"/>
  <c r="C368" i="57" a="1"/>
  <c r="C368" i="57" s="1"/>
  <c r="D368" i="57" a="1"/>
  <c r="D368" i="57" s="1"/>
  <c r="E368" i="57" a="1"/>
  <c r="E368" i="57" s="1"/>
  <c r="F368" i="57" a="1"/>
  <c r="F368" i="57" s="1"/>
  <c r="A369" i="57" a="1"/>
  <c r="A369" i="57" s="1"/>
  <c r="B369" i="57" a="1"/>
  <c r="B369" i="57" s="1"/>
  <c r="C369" i="57" a="1"/>
  <c r="C369" i="57" s="1"/>
  <c r="D369" i="57" a="1"/>
  <c r="D369" i="57" s="1"/>
  <c r="E369" i="57" a="1"/>
  <c r="E369" i="57" s="1"/>
  <c r="F369" i="57" a="1"/>
  <c r="F369" i="57" s="1"/>
  <c r="A370" i="57" a="1"/>
  <c r="A370" i="57" s="1"/>
  <c r="B370" i="57" a="1"/>
  <c r="B370" i="57" s="1"/>
  <c r="C370" i="57" a="1"/>
  <c r="C370" i="57" s="1"/>
  <c r="D370" i="57" a="1"/>
  <c r="D370" i="57" s="1"/>
  <c r="E370" i="57" a="1"/>
  <c r="E370" i="57" s="1"/>
  <c r="F370" i="57" a="1"/>
  <c r="F370" i="57" s="1"/>
  <c r="A371" i="57" a="1"/>
  <c r="A371" i="57" s="1"/>
  <c r="B371" i="57" a="1"/>
  <c r="B371" i="57" s="1"/>
  <c r="C371" i="57" a="1"/>
  <c r="C371" i="57" s="1"/>
  <c r="D371" i="57" a="1"/>
  <c r="D371" i="57" s="1"/>
  <c r="E371" i="57" a="1"/>
  <c r="E371" i="57" s="1"/>
  <c r="F371" i="57" a="1"/>
  <c r="F371" i="57" s="1"/>
  <c r="A372" i="57" a="1"/>
  <c r="A372" i="57" s="1"/>
  <c r="B372" i="57" a="1"/>
  <c r="B372" i="57" s="1"/>
  <c r="C372" i="57" a="1"/>
  <c r="C372" i="57" s="1"/>
  <c r="D372" i="57" a="1"/>
  <c r="D372" i="57" s="1"/>
  <c r="E372" i="57" a="1"/>
  <c r="E372" i="57" s="1"/>
  <c r="F372" i="57" a="1"/>
  <c r="F372" i="57" s="1"/>
  <c r="A373" i="57" a="1"/>
  <c r="A373" i="57" s="1"/>
  <c r="B373" i="57" a="1"/>
  <c r="B373" i="57" s="1"/>
  <c r="C373" i="57" a="1"/>
  <c r="C373" i="57" s="1"/>
  <c r="D373" i="57" a="1"/>
  <c r="D373" i="57" s="1"/>
  <c r="E373" i="57" a="1"/>
  <c r="E373" i="57" s="1"/>
  <c r="F373" i="57" a="1"/>
  <c r="F373" i="57" s="1"/>
  <c r="A374" i="57" a="1"/>
  <c r="A374" i="57" s="1"/>
  <c r="B374" i="57" a="1"/>
  <c r="B374" i="57" s="1"/>
  <c r="C374" i="57" a="1"/>
  <c r="C374" i="57" s="1"/>
  <c r="D374" i="57" a="1"/>
  <c r="D374" i="57" s="1"/>
  <c r="E374" i="57" a="1"/>
  <c r="E374" i="57" s="1"/>
  <c r="F374" i="57" a="1"/>
  <c r="F374" i="57" s="1"/>
  <c r="A375" i="57" a="1"/>
  <c r="A375" i="57" s="1"/>
  <c r="B375" i="57" a="1"/>
  <c r="B375" i="57" s="1"/>
  <c r="C375" i="57" a="1"/>
  <c r="C375" i="57" s="1"/>
  <c r="D375" i="57" a="1"/>
  <c r="D375" i="57" s="1"/>
  <c r="E375" i="57" a="1"/>
  <c r="E375" i="57" s="1"/>
  <c r="F375" i="57" a="1"/>
  <c r="F375" i="57" s="1"/>
  <c r="A376" i="57" a="1"/>
  <c r="A376" i="57" s="1"/>
  <c r="B376" i="57" a="1"/>
  <c r="B376" i="57" s="1"/>
  <c r="C376" i="57" a="1"/>
  <c r="C376" i="57" s="1"/>
  <c r="D376" i="57" a="1"/>
  <c r="D376" i="57" s="1"/>
  <c r="E376" i="57" a="1"/>
  <c r="E376" i="57" s="1"/>
  <c r="F376" i="57" a="1"/>
  <c r="F376" i="57" s="1"/>
  <c r="A377" i="57" a="1"/>
  <c r="A377" i="57" s="1"/>
  <c r="B377" i="57" a="1"/>
  <c r="B377" i="57" s="1"/>
  <c r="C377" i="57" a="1"/>
  <c r="C377" i="57" s="1"/>
  <c r="D377" i="57" a="1"/>
  <c r="D377" i="57" s="1"/>
  <c r="E377" i="57" a="1"/>
  <c r="E377" i="57" s="1"/>
  <c r="F377" i="57" a="1"/>
  <c r="F377" i="57" s="1"/>
  <c r="A378" i="57" a="1"/>
  <c r="A378" i="57" s="1"/>
  <c r="B378" i="57" a="1"/>
  <c r="B378" i="57" s="1"/>
  <c r="C378" i="57" a="1"/>
  <c r="C378" i="57" s="1"/>
  <c r="D378" i="57" a="1"/>
  <c r="D378" i="57" s="1"/>
  <c r="E378" i="57" a="1"/>
  <c r="E378" i="57" s="1"/>
  <c r="F378" i="57" a="1"/>
  <c r="F378" i="57" s="1"/>
  <c r="A379" i="57" a="1"/>
  <c r="A379" i="57" s="1"/>
  <c r="B379" i="57" a="1"/>
  <c r="B379" i="57" s="1"/>
  <c r="C379" i="57" a="1"/>
  <c r="C379" i="57" s="1"/>
  <c r="D379" i="57" a="1"/>
  <c r="D379" i="57" s="1"/>
  <c r="E379" i="57" a="1"/>
  <c r="E379" i="57" s="1"/>
  <c r="F379" i="57" a="1"/>
  <c r="F379" i="57" s="1"/>
  <c r="A380" i="57" a="1"/>
  <c r="A380" i="57" s="1"/>
  <c r="B380" i="57" a="1"/>
  <c r="B380" i="57" s="1"/>
  <c r="C380" i="57" a="1"/>
  <c r="C380" i="57" s="1"/>
  <c r="D380" i="57" a="1"/>
  <c r="D380" i="57" s="1"/>
  <c r="E380" i="57" a="1"/>
  <c r="E380" i="57" s="1"/>
  <c r="F380" i="57" a="1"/>
  <c r="F380" i="57" s="1"/>
  <c r="A381" i="57" a="1"/>
  <c r="A381" i="57" s="1"/>
  <c r="B381" i="57" a="1"/>
  <c r="B381" i="57" s="1"/>
  <c r="C381" i="57" a="1"/>
  <c r="C381" i="57" s="1"/>
  <c r="D381" i="57" a="1"/>
  <c r="D381" i="57" s="1"/>
  <c r="E381" i="57" a="1"/>
  <c r="E381" i="57" s="1"/>
  <c r="F381" i="57" a="1"/>
  <c r="F381" i="57" s="1"/>
  <c r="A382" i="57" a="1"/>
  <c r="A382" i="57" s="1"/>
  <c r="B382" i="57" a="1"/>
  <c r="B382" i="57" s="1"/>
  <c r="C382" i="57" a="1"/>
  <c r="C382" i="57" s="1"/>
  <c r="D382" i="57" a="1"/>
  <c r="D382" i="57" s="1"/>
  <c r="E382" i="57" a="1"/>
  <c r="E382" i="57" s="1"/>
  <c r="F382" i="57" a="1"/>
  <c r="F382" i="57" s="1"/>
  <c r="A383" i="57" a="1"/>
  <c r="A383" i="57" s="1"/>
  <c r="B383" i="57" a="1"/>
  <c r="B383" i="57" s="1"/>
  <c r="C383" i="57" a="1"/>
  <c r="C383" i="57" s="1"/>
  <c r="D383" i="57" a="1"/>
  <c r="D383" i="57" s="1"/>
  <c r="E383" i="57" a="1"/>
  <c r="E383" i="57" s="1"/>
  <c r="F383" i="57" a="1"/>
  <c r="F383" i="57" s="1"/>
  <c r="A384" i="57" a="1"/>
  <c r="A384" i="57" s="1"/>
  <c r="B384" i="57" a="1"/>
  <c r="B384" i="57" s="1"/>
  <c r="C384" i="57" a="1"/>
  <c r="C384" i="57" s="1"/>
  <c r="D384" i="57" a="1"/>
  <c r="D384" i="57" s="1"/>
  <c r="E384" i="57" a="1"/>
  <c r="E384" i="57" s="1"/>
  <c r="F384" i="57" a="1"/>
  <c r="F384" i="57" s="1"/>
  <c r="A385" i="57" a="1"/>
  <c r="A385" i="57" s="1"/>
  <c r="B385" i="57" a="1"/>
  <c r="B385" i="57" s="1"/>
  <c r="C385" i="57" a="1"/>
  <c r="C385" i="57" s="1"/>
  <c r="D385" i="57" a="1"/>
  <c r="D385" i="57" s="1"/>
  <c r="E385" i="57" a="1"/>
  <c r="E385" i="57" s="1"/>
  <c r="F385" i="57" a="1"/>
  <c r="F385" i="57" s="1"/>
  <c r="A386" i="57" a="1"/>
  <c r="A386" i="57" s="1"/>
  <c r="B386" i="57" a="1"/>
  <c r="B386" i="57" s="1"/>
  <c r="C386" i="57" a="1"/>
  <c r="C386" i="57" s="1"/>
  <c r="D386" i="57" a="1"/>
  <c r="D386" i="57" s="1"/>
  <c r="E386" i="57" a="1"/>
  <c r="E386" i="57" s="1"/>
  <c r="F386" i="57" a="1"/>
  <c r="F386" i="57" s="1"/>
  <c r="A387" i="57" a="1"/>
  <c r="A387" i="57" s="1"/>
  <c r="B387" i="57" a="1"/>
  <c r="B387" i="57" s="1"/>
  <c r="C387" i="57" a="1"/>
  <c r="C387" i="57" s="1"/>
  <c r="D387" i="57" a="1"/>
  <c r="D387" i="57" s="1"/>
  <c r="E387" i="57" a="1"/>
  <c r="E387" i="57" s="1"/>
  <c r="F387" i="57" a="1"/>
  <c r="F387" i="57" s="1"/>
  <c r="A388" i="57" a="1"/>
  <c r="A388" i="57" s="1"/>
  <c r="B388" i="57" a="1"/>
  <c r="B388" i="57" s="1"/>
  <c r="C388" i="57" a="1"/>
  <c r="C388" i="57" s="1"/>
  <c r="D388" i="57" a="1"/>
  <c r="D388" i="57" s="1"/>
  <c r="E388" i="57" a="1"/>
  <c r="E388" i="57" s="1"/>
  <c r="F388" i="57" a="1"/>
  <c r="F388" i="57" s="1"/>
  <c r="A389" i="57" a="1"/>
  <c r="A389" i="57" s="1"/>
  <c r="B389" i="57" a="1"/>
  <c r="B389" i="57" s="1"/>
  <c r="C389" i="57" a="1"/>
  <c r="C389" i="57" s="1"/>
  <c r="D389" i="57" a="1"/>
  <c r="D389" i="57" s="1"/>
  <c r="E389" i="57" a="1"/>
  <c r="E389" i="57" s="1"/>
  <c r="F389" i="57" a="1"/>
  <c r="F389" i="57" s="1"/>
  <c r="A390" i="57" a="1"/>
  <c r="A390" i="57" s="1"/>
  <c r="B390" i="57" a="1"/>
  <c r="B390" i="57" s="1"/>
  <c r="C390" i="57" a="1"/>
  <c r="C390" i="57" s="1"/>
  <c r="D390" i="57" a="1"/>
  <c r="D390" i="57" s="1"/>
  <c r="E390" i="57" a="1"/>
  <c r="E390" i="57" s="1"/>
  <c r="F390" i="57" a="1"/>
  <c r="F390" i="57" s="1"/>
  <c r="A391" i="57" a="1"/>
  <c r="A391" i="57" s="1"/>
  <c r="B391" i="57" a="1"/>
  <c r="B391" i="57" s="1"/>
  <c r="C391" i="57" a="1"/>
  <c r="C391" i="57" s="1"/>
  <c r="D391" i="57" a="1"/>
  <c r="D391" i="57" s="1"/>
  <c r="E391" i="57" a="1"/>
  <c r="E391" i="57" s="1"/>
  <c r="F391" i="57" a="1"/>
  <c r="F391" i="57" s="1"/>
  <c r="A392" i="57" a="1"/>
  <c r="A392" i="57" s="1"/>
  <c r="B392" i="57" a="1"/>
  <c r="B392" i="57" s="1"/>
  <c r="C392" i="57" a="1"/>
  <c r="C392" i="57" s="1"/>
  <c r="D392" i="57" a="1"/>
  <c r="D392" i="57" s="1"/>
  <c r="E392" i="57" a="1"/>
  <c r="E392" i="57" s="1"/>
  <c r="F392" i="57" a="1"/>
  <c r="F392" i="57" s="1"/>
  <c r="A393" i="57" a="1"/>
  <c r="A393" i="57" s="1"/>
  <c r="B393" i="57" a="1"/>
  <c r="B393" i="57" s="1"/>
  <c r="C393" i="57" a="1"/>
  <c r="C393" i="57" s="1"/>
  <c r="D393" i="57" a="1"/>
  <c r="D393" i="57" s="1"/>
  <c r="E393" i="57" a="1"/>
  <c r="E393" i="57" s="1"/>
  <c r="F393" i="57" a="1"/>
  <c r="F393" i="57" s="1"/>
  <c r="A394" i="57" a="1"/>
  <c r="A394" i="57" s="1"/>
  <c r="B394" i="57" a="1"/>
  <c r="B394" i="57" s="1"/>
  <c r="C394" i="57" a="1"/>
  <c r="C394" i="57" s="1"/>
  <c r="D394" i="57" a="1"/>
  <c r="D394" i="57" s="1"/>
  <c r="E394" i="57" a="1"/>
  <c r="E394" i="57" s="1"/>
  <c r="F394" i="57" a="1"/>
  <c r="F394" i="57" s="1"/>
  <c r="A395" i="57" a="1"/>
  <c r="A395" i="57" s="1"/>
  <c r="B395" i="57" a="1"/>
  <c r="B395" i="57" s="1"/>
  <c r="C395" i="57" a="1"/>
  <c r="C395" i="57" s="1"/>
  <c r="D395" i="57" a="1"/>
  <c r="D395" i="57" s="1"/>
  <c r="E395" i="57" a="1"/>
  <c r="E395" i="57" s="1"/>
  <c r="F395" i="57" a="1"/>
  <c r="F395" i="57" s="1"/>
  <c r="A396" i="57" a="1"/>
  <c r="A396" i="57" s="1"/>
  <c r="B396" i="57" a="1"/>
  <c r="B396" i="57" s="1"/>
  <c r="C396" i="57" a="1"/>
  <c r="C396" i="57" s="1"/>
  <c r="D396" i="57" a="1"/>
  <c r="D396" i="57" s="1"/>
  <c r="E396" i="57" a="1"/>
  <c r="E396" i="57" s="1"/>
  <c r="F396" i="57" a="1"/>
  <c r="F396" i="57" s="1"/>
  <c r="A397" i="57" a="1"/>
  <c r="A397" i="57" s="1"/>
  <c r="B397" i="57" a="1"/>
  <c r="B397" i="57" s="1"/>
  <c r="C397" i="57" a="1"/>
  <c r="C397" i="57" s="1"/>
  <c r="D397" i="57" a="1"/>
  <c r="D397" i="57" s="1"/>
  <c r="E397" i="57" a="1"/>
  <c r="E397" i="57" s="1"/>
  <c r="F397" i="57" a="1"/>
  <c r="F397" i="57" s="1"/>
  <c r="A398" i="57" a="1"/>
  <c r="A398" i="57" s="1"/>
  <c r="B398" i="57" a="1"/>
  <c r="B398" i="57" s="1"/>
  <c r="C398" i="57" a="1"/>
  <c r="C398" i="57" s="1"/>
  <c r="D398" i="57" a="1"/>
  <c r="D398" i="57" s="1"/>
  <c r="E398" i="57" a="1"/>
  <c r="E398" i="57" s="1"/>
  <c r="F398" i="57" a="1"/>
  <c r="F398" i="57" s="1"/>
  <c r="A399" i="57" a="1"/>
  <c r="A399" i="57" s="1"/>
  <c r="B399" i="57" a="1"/>
  <c r="B399" i="57" s="1"/>
  <c r="C399" i="57" a="1"/>
  <c r="C399" i="57" s="1"/>
  <c r="D399" i="57" a="1"/>
  <c r="D399" i="57" s="1"/>
  <c r="E399" i="57" a="1"/>
  <c r="E399" i="57" s="1"/>
  <c r="F399" i="57" a="1"/>
  <c r="F399" i="57" s="1"/>
  <c r="A400" i="57" a="1"/>
  <c r="A400" i="57" s="1"/>
  <c r="B400" i="57" a="1"/>
  <c r="B400" i="57" s="1"/>
  <c r="C400" i="57" a="1"/>
  <c r="C400" i="57" s="1"/>
  <c r="D400" i="57" a="1"/>
  <c r="D400" i="57" s="1"/>
  <c r="E400" i="57" a="1"/>
  <c r="E400" i="57" s="1"/>
  <c r="F400" i="57" a="1"/>
  <c r="F400" i="57" s="1"/>
  <c r="A401" i="57" a="1"/>
  <c r="A401" i="57" s="1"/>
  <c r="B401" i="57" a="1"/>
  <c r="B401" i="57" s="1"/>
  <c r="C401" i="57" a="1"/>
  <c r="C401" i="57" s="1"/>
  <c r="D401" i="57" a="1"/>
  <c r="D401" i="57" s="1"/>
  <c r="E401" i="57" a="1"/>
  <c r="E401" i="57" s="1"/>
  <c r="F401" i="57" a="1"/>
  <c r="F401" i="57" s="1"/>
  <c r="A402" i="57" a="1"/>
  <c r="A402" i="57" s="1"/>
  <c r="B402" i="57" a="1"/>
  <c r="B402" i="57" s="1"/>
  <c r="C402" i="57" a="1"/>
  <c r="C402" i="57" s="1"/>
  <c r="D402" i="57" a="1"/>
  <c r="D402" i="57" s="1"/>
  <c r="E402" i="57" a="1"/>
  <c r="E402" i="57" s="1"/>
  <c r="F402" i="57" a="1"/>
  <c r="F402" i="57" s="1"/>
  <c r="A403" i="57" a="1"/>
  <c r="A403" i="57" s="1"/>
  <c r="B403" i="57" a="1"/>
  <c r="B403" i="57" s="1"/>
  <c r="C403" i="57" a="1"/>
  <c r="C403" i="57" s="1"/>
  <c r="D403" i="57" a="1"/>
  <c r="D403" i="57" s="1"/>
  <c r="E403" i="57" a="1"/>
  <c r="E403" i="57" s="1"/>
  <c r="F403" i="57" a="1"/>
  <c r="F403" i="57" s="1"/>
  <c r="A404" i="57" a="1"/>
  <c r="A404" i="57" s="1"/>
  <c r="B404" i="57" a="1"/>
  <c r="B404" i="57" s="1"/>
  <c r="C404" i="57" a="1"/>
  <c r="C404" i="57" s="1"/>
  <c r="D404" i="57" a="1"/>
  <c r="D404" i="57" s="1"/>
  <c r="E404" i="57" a="1"/>
  <c r="E404" i="57" s="1"/>
  <c r="F404" i="57" a="1"/>
  <c r="F404" i="57" s="1"/>
  <c r="A405" i="57" a="1"/>
  <c r="A405" i="57" s="1"/>
  <c r="B405" i="57" a="1"/>
  <c r="B405" i="57" s="1"/>
  <c r="C405" i="57" a="1"/>
  <c r="C405" i="57" s="1"/>
  <c r="D405" i="57" a="1"/>
  <c r="D405" i="57" s="1"/>
  <c r="E405" i="57" a="1"/>
  <c r="E405" i="57" s="1"/>
  <c r="F405" i="57" a="1"/>
  <c r="F405" i="57" s="1"/>
  <c r="A406" i="57" a="1"/>
  <c r="A406" i="57" s="1"/>
  <c r="B406" i="57" a="1"/>
  <c r="B406" i="57" s="1"/>
  <c r="C406" i="57" a="1"/>
  <c r="C406" i="57" s="1"/>
  <c r="D406" i="57" a="1"/>
  <c r="D406" i="57" s="1"/>
  <c r="E406" i="57" a="1"/>
  <c r="E406" i="57" s="1"/>
  <c r="F406" i="57" a="1"/>
  <c r="F406" i="57" s="1"/>
  <c r="A407" i="57" a="1"/>
  <c r="A407" i="57" s="1"/>
  <c r="B407" i="57" a="1"/>
  <c r="B407" i="57" s="1"/>
  <c r="C407" i="57" a="1"/>
  <c r="C407" i="57" s="1"/>
  <c r="D407" i="57" a="1"/>
  <c r="D407" i="57" s="1"/>
  <c r="E407" i="57" a="1"/>
  <c r="E407" i="57" s="1"/>
  <c r="F407" i="57" a="1"/>
  <c r="F407" i="57" s="1"/>
  <c r="A408" i="57" a="1"/>
  <c r="A408" i="57" s="1"/>
  <c r="B408" i="57" a="1"/>
  <c r="B408" i="57" s="1"/>
  <c r="C408" i="57" a="1"/>
  <c r="C408" i="57" s="1"/>
  <c r="D408" i="57" a="1"/>
  <c r="D408" i="57" s="1"/>
  <c r="E408" i="57" a="1"/>
  <c r="E408" i="57" s="1"/>
  <c r="F408" i="57" a="1"/>
  <c r="F408" i="57" s="1"/>
  <c r="A409" i="57" a="1"/>
  <c r="A409" i="57" s="1"/>
  <c r="B409" i="57" a="1"/>
  <c r="B409" i="57" s="1"/>
  <c r="C409" i="57" a="1"/>
  <c r="C409" i="57" s="1"/>
  <c r="D409" i="57" a="1"/>
  <c r="D409" i="57" s="1"/>
  <c r="E409" i="57" a="1"/>
  <c r="E409" i="57" s="1"/>
  <c r="F409" i="57" a="1"/>
  <c r="F409" i="57" s="1"/>
  <c r="B11" i="57" a="1"/>
  <c r="B11" i="57" s="1"/>
  <c r="C11" i="57" a="1"/>
  <c r="C11" i="57" s="1"/>
  <c r="D11" i="57" a="1"/>
  <c r="D11" i="57" s="1"/>
  <c r="E11" i="57" a="1"/>
  <c r="E11" i="57" s="1"/>
  <c r="F11" i="57" a="1"/>
  <c r="F11" i="57" s="1"/>
  <c r="A11" i="57" a="1"/>
  <c r="A11" i="57" s="1"/>
  <c r="G10" i="51"/>
  <c r="G11" i="51"/>
  <c r="G12" i="51"/>
  <c r="G13" i="51"/>
  <c r="G14" i="51"/>
  <c r="G15" i="51"/>
  <c r="G16" i="51"/>
  <c r="G17" i="51"/>
  <c r="H17" i="51" s="1"/>
  <c r="G18" i="51"/>
  <c r="G19" i="51"/>
  <c r="G20" i="51"/>
  <c r="G21" i="51"/>
  <c r="H21" i="51" s="1"/>
  <c r="G22" i="51"/>
  <c r="G23" i="51"/>
  <c r="G24" i="51"/>
  <c r="G25" i="51"/>
  <c r="H25" i="51" s="1"/>
  <c r="G26" i="51"/>
  <c r="G27" i="51"/>
  <c r="G28" i="51"/>
  <c r="G29" i="51"/>
  <c r="H29" i="51" s="1"/>
  <c r="G30" i="51"/>
  <c r="G31" i="51"/>
  <c r="G32" i="51"/>
  <c r="G33" i="51"/>
  <c r="G34" i="51"/>
  <c r="G35" i="51"/>
  <c r="G36" i="51"/>
  <c r="G37" i="51"/>
  <c r="G38" i="51"/>
  <c r="G39" i="51"/>
  <c r="G40" i="51"/>
  <c r="G41" i="51"/>
  <c r="G42" i="51"/>
  <c r="G43" i="51"/>
  <c r="G44" i="51"/>
  <c r="G45" i="51"/>
  <c r="G46" i="51"/>
  <c r="G47" i="51"/>
  <c r="G48" i="51"/>
  <c r="G49" i="51"/>
  <c r="G50" i="51"/>
  <c r="G51" i="51"/>
  <c r="G52" i="51"/>
  <c r="G53" i="51"/>
  <c r="G54" i="51"/>
  <c r="G55" i="51"/>
  <c r="G56" i="51"/>
  <c r="G57" i="51"/>
  <c r="G58" i="51"/>
  <c r="G59" i="51"/>
  <c r="G60" i="51"/>
  <c r="G61" i="51"/>
  <c r="G62" i="51"/>
  <c r="G63" i="51"/>
  <c r="G64" i="51"/>
  <c r="G65" i="51"/>
  <c r="G66" i="51"/>
  <c r="G67" i="51"/>
  <c r="G68" i="51"/>
  <c r="G69" i="51"/>
  <c r="G70" i="51"/>
  <c r="G71" i="51"/>
  <c r="G72" i="51"/>
  <c r="G73" i="51"/>
  <c r="G74" i="51"/>
  <c r="G75" i="51"/>
  <c r="G76" i="51"/>
  <c r="G77" i="51"/>
  <c r="G78" i="51"/>
  <c r="G79" i="51"/>
  <c r="G80" i="51"/>
  <c r="G81" i="51"/>
  <c r="G82" i="51"/>
  <c r="G83" i="51"/>
  <c r="G84" i="51"/>
  <c r="G85" i="51"/>
  <c r="G86" i="51"/>
  <c r="G87" i="51"/>
  <c r="G88" i="51"/>
  <c r="G89" i="51"/>
  <c r="G90" i="51"/>
  <c r="G91" i="51"/>
  <c r="G92" i="51"/>
  <c r="G93" i="51"/>
  <c r="G94" i="51"/>
  <c r="G95" i="51"/>
  <c r="G96" i="51"/>
  <c r="G97" i="51"/>
  <c r="G98" i="51"/>
  <c r="G99" i="51"/>
  <c r="G100" i="51"/>
  <c r="G101" i="51"/>
  <c r="G102" i="51"/>
  <c r="G103" i="51"/>
  <c r="G104" i="51"/>
  <c r="G105" i="51"/>
  <c r="G106" i="51"/>
  <c r="G107" i="51"/>
  <c r="G108" i="51"/>
  <c r="G109" i="51"/>
  <c r="G110" i="51"/>
  <c r="G111" i="51"/>
  <c r="G112" i="51"/>
  <c r="G113" i="51"/>
  <c r="G114" i="51"/>
  <c r="G115" i="51"/>
  <c r="G116" i="51"/>
  <c r="G117" i="51"/>
  <c r="G118" i="51"/>
  <c r="G119" i="51"/>
  <c r="G120" i="51"/>
  <c r="G121" i="51"/>
  <c r="G122" i="51"/>
  <c r="G123" i="51"/>
  <c r="G124" i="51"/>
  <c r="G125" i="51"/>
  <c r="G126" i="51"/>
  <c r="G127" i="51"/>
  <c r="G128" i="51"/>
  <c r="G129" i="51"/>
  <c r="G130" i="51"/>
  <c r="G131" i="51"/>
  <c r="G132" i="51"/>
  <c r="G133" i="51"/>
  <c r="G134" i="51"/>
  <c r="G135" i="51"/>
  <c r="G136" i="51"/>
  <c r="G137" i="51"/>
  <c r="G138" i="51"/>
  <c r="G139" i="51"/>
  <c r="G140" i="51"/>
  <c r="G141" i="51"/>
  <c r="G142" i="51"/>
  <c r="G143" i="51"/>
  <c r="G144" i="51"/>
  <c r="G145" i="51"/>
  <c r="G146" i="51"/>
  <c r="G147" i="51"/>
  <c r="G148" i="51"/>
  <c r="G149" i="51"/>
  <c r="G150" i="51"/>
  <c r="G151" i="51"/>
  <c r="G152" i="51"/>
  <c r="G153" i="51"/>
  <c r="G154" i="51"/>
  <c r="G155" i="51"/>
  <c r="G156" i="51"/>
  <c r="G157" i="51"/>
  <c r="G158" i="51"/>
  <c r="G159" i="51"/>
  <c r="G160" i="51"/>
  <c r="G161" i="51"/>
  <c r="G162" i="51"/>
  <c r="G163" i="51"/>
  <c r="G164" i="51"/>
  <c r="G165" i="51"/>
  <c r="G166" i="51"/>
  <c r="G167" i="51"/>
  <c r="G168" i="51"/>
  <c r="G169" i="51"/>
  <c r="G170" i="51"/>
  <c r="G171" i="51"/>
  <c r="G172" i="51"/>
  <c r="G173" i="51"/>
  <c r="G174" i="51"/>
  <c r="G175" i="51"/>
  <c r="G176" i="51"/>
  <c r="G177" i="51"/>
  <c r="G178" i="51"/>
  <c r="G179" i="51"/>
  <c r="G180" i="51"/>
  <c r="G181" i="51"/>
  <c r="G182" i="51"/>
  <c r="G183" i="51"/>
  <c r="G184" i="51"/>
  <c r="G185" i="51"/>
  <c r="G186" i="51"/>
  <c r="G187" i="51"/>
  <c r="G188" i="51"/>
  <c r="G189" i="51"/>
  <c r="G190" i="51"/>
  <c r="G191" i="51"/>
  <c r="G192" i="51"/>
  <c r="G193" i="51"/>
  <c r="G194" i="51"/>
  <c r="G195" i="51"/>
  <c r="G196" i="51"/>
  <c r="G197" i="51"/>
  <c r="G198" i="51"/>
  <c r="G199" i="51"/>
  <c r="G200" i="51"/>
  <c r="G201" i="51"/>
  <c r="G202" i="51"/>
  <c r="G203" i="51"/>
  <c r="G204" i="51"/>
  <c r="G205" i="51"/>
  <c r="G206" i="51"/>
  <c r="G207" i="51"/>
  <c r="G208" i="51"/>
  <c r="G209" i="51"/>
  <c r="G210" i="51"/>
  <c r="G211" i="51"/>
  <c r="G212" i="51"/>
  <c r="G213" i="51"/>
  <c r="G214" i="51"/>
  <c r="G215" i="51"/>
  <c r="G216" i="51"/>
  <c r="G217" i="51"/>
  <c r="G218" i="51"/>
  <c r="G219" i="51"/>
  <c r="G220" i="51"/>
  <c r="G221" i="51"/>
  <c r="G222" i="51"/>
  <c r="G223" i="51"/>
  <c r="G224" i="51"/>
  <c r="G225" i="51"/>
  <c r="G226" i="51"/>
  <c r="G227" i="51"/>
  <c r="G228" i="51"/>
  <c r="G229" i="51"/>
  <c r="G230" i="51"/>
  <c r="G231" i="51"/>
  <c r="G232" i="51"/>
  <c r="G233" i="51"/>
  <c r="G234" i="51"/>
  <c r="G235" i="51"/>
  <c r="G236" i="51"/>
  <c r="G237" i="51"/>
  <c r="G238" i="51"/>
  <c r="G239" i="51"/>
  <c r="G240" i="51"/>
  <c r="G241" i="51"/>
  <c r="G242" i="51"/>
  <c r="G243" i="51"/>
  <c r="G244" i="51"/>
  <c r="G245" i="51"/>
  <c r="G246" i="51"/>
  <c r="G247" i="51"/>
  <c r="G248" i="51"/>
  <c r="G249" i="51"/>
  <c r="G250" i="51"/>
  <c r="G251" i="51"/>
  <c r="G252" i="51"/>
  <c r="G253" i="51"/>
  <c r="G254" i="51"/>
  <c r="G255" i="51"/>
  <c r="G256" i="51"/>
  <c r="G257" i="51"/>
  <c r="G258" i="51"/>
  <c r="G259" i="51"/>
  <c r="G260" i="51"/>
  <c r="G261" i="51"/>
  <c r="G262" i="51"/>
  <c r="G263" i="51"/>
  <c r="G264" i="51"/>
  <c r="G265" i="51"/>
  <c r="G266" i="51"/>
  <c r="G267" i="51"/>
  <c r="G268" i="51"/>
  <c r="G269" i="51"/>
  <c r="G270" i="51"/>
  <c r="G271" i="51"/>
  <c r="G272" i="51"/>
  <c r="G273" i="51"/>
  <c r="G274" i="51"/>
  <c r="G275" i="51"/>
  <c r="G276" i="51"/>
  <c r="G277" i="51"/>
  <c r="G278" i="51"/>
  <c r="G279" i="51"/>
  <c r="G280" i="51"/>
  <c r="G281" i="51"/>
  <c r="G282" i="51"/>
  <c r="G283" i="51"/>
  <c r="G284" i="51"/>
  <c r="G285" i="51"/>
  <c r="G286" i="51"/>
  <c r="G287" i="51"/>
  <c r="G288" i="51"/>
  <c r="G289" i="51"/>
  <c r="G290" i="51"/>
  <c r="G291" i="51"/>
  <c r="G292" i="51"/>
  <c r="G293" i="51"/>
  <c r="G294" i="51"/>
  <c r="G295" i="51"/>
  <c r="G296" i="51"/>
  <c r="G297" i="51"/>
  <c r="G298" i="51"/>
  <c r="G299" i="51"/>
  <c r="G300" i="51"/>
  <c r="G301" i="51"/>
  <c r="G302" i="51"/>
  <c r="G303" i="51"/>
  <c r="G304" i="51"/>
  <c r="G305" i="51"/>
  <c r="G306" i="51"/>
  <c r="G307" i="51"/>
  <c r="G308" i="51"/>
  <c r="G309" i="51"/>
  <c r="G310" i="51"/>
  <c r="G311" i="51"/>
  <c r="G312" i="51"/>
  <c r="G313" i="51"/>
  <c r="G314" i="51"/>
  <c r="G315" i="51"/>
  <c r="G316" i="51"/>
  <c r="G317" i="51"/>
  <c r="G318" i="51"/>
  <c r="G319" i="51"/>
  <c r="G320" i="51"/>
  <c r="G321" i="51"/>
  <c r="G322" i="51"/>
  <c r="G323" i="51"/>
  <c r="G324" i="51"/>
  <c r="G325" i="51"/>
  <c r="G326" i="51"/>
  <c r="G327" i="51"/>
  <c r="G328" i="51"/>
  <c r="G329" i="51"/>
  <c r="G330" i="51"/>
  <c r="G331" i="51"/>
  <c r="G332" i="51"/>
  <c r="G333" i="51"/>
  <c r="G334" i="51"/>
  <c r="G335" i="51"/>
  <c r="G336" i="51"/>
  <c r="G337" i="51"/>
  <c r="G338" i="51"/>
  <c r="G339" i="51"/>
  <c r="G340" i="51"/>
  <c r="G341" i="51"/>
  <c r="G342" i="51"/>
  <c r="G343" i="51"/>
  <c r="G344" i="51"/>
  <c r="G345" i="51"/>
  <c r="G346" i="51"/>
  <c r="G347" i="51"/>
  <c r="G348" i="51"/>
  <c r="G349" i="51"/>
  <c r="G350" i="51"/>
  <c r="G351" i="51"/>
  <c r="G352" i="51"/>
  <c r="G353" i="51"/>
  <c r="G354" i="51"/>
  <c r="G355" i="51"/>
  <c r="G356" i="51"/>
  <c r="G357" i="51"/>
  <c r="G358" i="51"/>
  <c r="G359" i="51"/>
  <c r="G360" i="51"/>
  <c r="G361" i="51"/>
  <c r="G362" i="51"/>
  <c r="G363" i="51"/>
  <c r="G364" i="51"/>
  <c r="G365" i="51"/>
  <c r="G366" i="51"/>
  <c r="G367" i="51"/>
  <c r="G368" i="51"/>
  <c r="G369" i="51"/>
  <c r="G370" i="51"/>
  <c r="G371" i="51"/>
  <c r="G372" i="51"/>
  <c r="G373" i="51"/>
  <c r="G374" i="51"/>
  <c r="G375" i="51"/>
  <c r="G376" i="51"/>
  <c r="G377" i="51"/>
  <c r="G378" i="51"/>
  <c r="G379" i="51"/>
  <c r="G380" i="51"/>
  <c r="G381" i="51"/>
  <c r="G382" i="51"/>
  <c r="G383" i="51"/>
  <c r="G384" i="51"/>
  <c r="G385" i="51"/>
  <c r="G386" i="51"/>
  <c r="G387" i="51"/>
  <c r="G388" i="51"/>
  <c r="G389" i="51"/>
  <c r="G390" i="51"/>
  <c r="G391" i="51"/>
  <c r="G392" i="51"/>
  <c r="G393" i="51"/>
  <c r="G394" i="51"/>
  <c r="G395" i="51"/>
  <c r="G396" i="51"/>
  <c r="G397" i="51"/>
  <c r="G398" i="51"/>
  <c r="G399" i="51"/>
  <c r="G400" i="51"/>
  <c r="G401" i="51"/>
  <c r="G402" i="51"/>
  <c r="G403" i="51"/>
  <c r="G404" i="51"/>
  <c r="G405" i="51"/>
  <c r="G406" i="51"/>
  <c r="G407" i="51"/>
  <c r="G408" i="51"/>
  <c r="G409" i="51"/>
  <c r="G410" i="51"/>
  <c r="G411" i="51"/>
  <c r="G412" i="51"/>
  <c r="G413" i="51"/>
  <c r="G414" i="51"/>
  <c r="G415" i="51"/>
  <c r="G416" i="51"/>
  <c r="G417" i="51"/>
  <c r="G418" i="51"/>
  <c r="G419" i="51"/>
  <c r="G420" i="51"/>
  <c r="G421" i="51"/>
  <c r="G422" i="51"/>
  <c r="G423" i="51"/>
  <c r="G424" i="51"/>
  <c r="G425" i="51"/>
  <c r="G426" i="51"/>
  <c r="G427" i="51"/>
  <c r="G428" i="51"/>
  <c r="G429" i="51"/>
  <c r="G430" i="51"/>
  <c r="G431" i="51"/>
  <c r="G432" i="51"/>
  <c r="G433" i="51"/>
  <c r="G434" i="51"/>
  <c r="G435" i="51"/>
  <c r="G436" i="51"/>
  <c r="G437" i="51"/>
  <c r="G438" i="51"/>
  <c r="G439" i="51"/>
  <c r="G440" i="51"/>
  <c r="G441" i="51"/>
  <c r="G442" i="51"/>
  <c r="G443" i="51"/>
  <c r="G444" i="51"/>
  <c r="G445" i="51"/>
  <c r="G446" i="51"/>
  <c r="G447" i="51"/>
  <c r="G448" i="51"/>
  <c r="G449" i="51"/>
  <c r="G450" i="51"/>
  <c r="G451" i="51"/>
  <c r="G452" i="51"/>
  <c r="G453" i="51"/>
  <c r="G454" i="51"/>
  <c r="G455" i="51"/>
  <c r="G456" i="51"/>
  <c r="G457" i="51"/>
  <c r="G458" i="51"/>
  <c r="G459" i="51"/>
  <c r="G460" i="51"/>
  <c r="G461" i="51"/>
  <c r="G462" i="51"/>
  <c r="G463" i="51"/>
  <c r="G464" i="51"/>
  <c r="G465" i="51"/>
  <c r="G466" i="51"/>
  <c r="G467" i="51"/>
  <c r="G468" i="51"/>
  <c r="G469" i="51"/>
  <c r="G470" i="51"/>
  <c r="G471" i="51"/>
  <c r="G472" i="51"/>
  <c r="G473" i="51"/>
  <c r="G474" i="51"/>
  <c r="G475" i="51"/>
  <c r="G476" i="51"/>
  <c r="G477" i="51"/>
  <c r="G478" i="51"/>
  <c r="G479" i="51"/>
  <c r="G480" i="51"/>
  <c r="G481" i="51"/>
  <c r="G482" i="51"/>
  <c r="G483" i="51"/>
  <c r="G484" i="51"/>
  <c r="G485" i="51"/>
  <c r="G486" i="51"/>
  <c r="G487" i="51"/>
  <c r="G488" i="51"/>
  <c r="G489" i="51"/>
  <c r="G490" i="51"/>
  <c r="G491" i="51"/>
  <c r="G492" i="51"/>
  <c r="G493" i="51"/>
  <c r="G494" i="51"/>
  <c r="G495" i="51"/>
  <c r="G496" i="51"/>
  <c r="G497" i="51"/>
  <c r="G498" i="51"/>
  <c r="G499" i="51"/>
  <c r="G500" i="51"/>
  <c r="G501" i="51"/>
  <c r="G502" i="51"/>
  <c r="G503" i="51"/>
  <c r="G504" i="51"/>
  <c r="G505" i="51"/>
  <c r="G506" i="51"/>
  <c r="G507" i="51"/>
  <c r="G508" i="51"/>
  <c r="G509" i="51"/>
  <c r="G510" i="51"/>
  <c r="G511" i="51"/>
  <c r="G512" i="51"/>
  <c r="G513" i="51"/>
  <c r="G514" i="51"/>
  <c r="G515" i="51"/>
  <c r="G516" i="51"/>
  <c r="G517" i="51"/>
  <c r="G518" i="51"/>
  <c r="G519" i="51"/>
  <c r="G520" i="51"/>
  <c r="G521" i="51"/>
  <c r="G522" i="51"/>
  <c r="G523" i="51"/>
  <c r="G524" i="51"/>
  <c r="G525" i="51"/>
  <c r="G526" i="51"/>
  <c r="G527" i="51"/>
  <c r="G528" i="51"/>
  <c r="G529" i="51"/>
  <c r="G530" i="51"/>
  <c r="G531" i="51"/>
  <c r="G532" i="51"/>
  <c r="G533" i="51"/>
  <c r="G534" i="51"/>
  <c r="G535" i="51"/>
  <c r="G536" i="51"/>
  <c r="G537" i="51"/>
  <c r="G538" i="51"/>
  <c r="G539" i="51"/>
  <c r="G540" i="51"/>
  <c r="G541" i="51"/>
  <c r="G542" i="51"/>
  <c r="G543" i="51"/>
  <c r="G544" i="51"/>
  <c r="G545" i="51"/>
  <c r="G546" i="51"/>
  <c r="G547" i="51"/>
  <c r="G548" i="51"/>
  <c r="G549" i="51"/>
  <c r="G550" i="51"/>
  <c r="G551" i="51"/>
  <c r="G552" i="51"/>
  <c r="G553" i="51"/>
  <c r="G554" i="51"/>
  <c r="G555" i="51"/>
  <c r="G556" i="51"/>
  <c r="G557" i="51"/>
  <c r="G558" i="51"/>
  <c r="G559" i="51"/>
  <c r="G560" i="51"/>
  <c r="G561" i="51"/>
  <c r="G562" i="51"/>
  <c r="G563" i="51"/>
  <c r="G564" i="51"/>
  <c r="G565" i="51"/>
  <c r="G566" i="51"/>
  <c r="G567" i="51"/>
  <c r="G568" i="51"/>
  <c r="G569" i="51"/>
  <c r="G570" i="51"/>
  <c r="G571" i="51"/>
  <c r="G572" i="51"/>
  <c r="G573" i="51"/>
  <c r="G574" i="51"/>
  <c r="G575" i="51"/>
  <c r="G576" i="51"/>
  <c r="G577" i="51"/>
  <c r="G578" i="51"/>
  <c r="G579" i="51"/>
  <c r="G580" i="51"/>
  <c r="G581" i="51"/>
  <c r="G582" i="51"/>
  <c r="G583" i="51"/>
  <c r="G584" i="51"/>
  <c r="G585" i="51"/>
  <c r="G586" i="51"/>
  <c r="G587" i="51"/>
  <c r="G588" i="51"/>
  <c r="G589" i="51"/>
  <c r="G590" i="51"/>
  <c r="G591" i="51"/>
  <c r="G592" i="51"/>
  <c r="G593" i="51"/>
  <c r="G594" i="51"/>
  <c r="G595" i="51"/>
  <c r="G596" i="51"/>
  <c r="G597" i="51"/>
  <c r="G598" i="51"/>
  <c r="G599" i="51"/>
  <c r="G600" i="51"/>
  <c r="G601" i="51"/>
  <c r="G602" i="51"/>
  <c r="G603" i="51"/>
  <c r="G604" i="51"/>
  <c r="G605" i="51"/>
  <c r="G606" i="51"/>
  <c r="G607" i="51"/>
  <c r="G608" i="51"/>
  <c r="G609" i="51"/>
  <c r="G610" i="51"/>
  <c r="G611" i="51"/>
  <c r="G612" i="51"/>
  <c r="G613" i="51"/>
  <c r="G614" i="51"/>
  <c r="G615" i="51"/>
  <c r="G616" i="51"/>
  <c r="G617" i="51"/>
  <c r="G618" i="51"/>
  <c r="G619" i="51"/>
  <c r="G620" i="51"/>
  <c r="G621" i="51"/>
  <c r="G622" i="51"/>
  <c r="G623" i="51"/>
  <c r="G624" i="51"/>
  <c r="G625" i="51"/>
  <c r="G626" i="51"/>
  <c r="G627" i="51"/>
  <c r="G628" i="51"/>
  <c r="G629" i="51"/>
  <c r="G630" i="51"/>
  <c r="G631" i="51"/>
  <c r="G632" i="51"/>
  <c r="G633" i="51"/>
  <c r="G634" i="51"/>
  <c r="G635" i="51"/>
  <c r="G636" i="51"/>
  <c r="G637" i="51"/>
  <c r="G638" i="51"/>
  <c r="G639" i="51"/>
  <c r="G640" i="51"/>
  <c r="G641" i="51"/>
  <c r="G642" i="51"/>
  <c r="G643" i="51"/>
  <c r="G644" i="51"/>
  <c r="G645" i="51"/>
  <c r="G646" i="51"/>
  <c r="G647" i="51"/>
  <c r="G648" i="51"/>
  <c r="G649" i="51"/>
  <c r="G650" i="51"/>
  <c r="G651" i="51"/>
  <c r="G652" i="51"/>
  <c r="G653" i="51"/>
  <c r="G654" i="51"/>
  <c r="G655" i="51"/>
  <c r="G656" i="51"/>
  <c r="G657" i="51"/>
  <c r="G658" i="51"/>
  <c r="G659" i="51"/>
  <c r="G660" i="51"/>
  <c r="G661" i="51"/>
  <c r="G662" i="51"/>
  <c r="G663" i="51"/>
  <c r="G664" i="51"/>
  <c r="G665" i="51"/>
  <c r="G666" i="51"/>
  <c r="G667" i="51"/>
  <c r="G668" i="51"/>
  <c r="G669" i="51"/>
  <c r="G670" i="51"/>
  <c r="G671" i="51"/>
  <c r="G672" i="51"/>
  <c r="G673" i="51"/>
  <c r="G674" i="51"/>
  <c r="G675" i="51"/>
  <c r="G676" i="51"/>
  <c r="G677" i="51"/>
  <c r="G678" i="51"/>
  <c r="G679" i="51"/>
  <c r="G680" i="51"/>
  <c r="G681" i="51"/>
  <c r="G682" i="51"/>
  <c r="G683" i="51"/>
  <c r="G684" i="51"/>
  <c r="G685" i="51"/>
  <c r="G686" i="51"/>
  <c r="G687" i="51"/>
  <c r="G688" i="51"/>
  <c r="G689" i="51"/>
  <c r="G690" i="51"/>
  <c r="G691" i="51"/>
  <c r="G692" i="51"/>
  <c r="G693" i="51"/>
  <c r="G694" i="51"/>
  <c r="G695" i="51"/>
  <c r="G696" i="51"/>
  <c r="G697" i="51"/>
  <c r="G698" i="51"/>
  <c r="G699" i="51"/>
  <c r="G700" i="51"/>
  <c r="G701" i="51"/>
  <c r="G702" i="51"/>
  <c r="G703" i="51"/>
  <c r="G704" i="51"/>
  <c r="G705" i="51"/>
  <c r="G706" i="51"/>
  <c r="G707" i="51"/>
  <c r="G708" i="51"/>
  <c r="G709" i="51"/>
  <c r="G710" i="51"/>
  <c r="G711" i="51"/>
  <c r="G712" i="51"/>
  <c r="G713" i="51"/>
  <c r="G714" i="51"/>
  <c r="G715" i="51"/>
  <c r="G716" i="51"/>
  <c r="G717" i="51"/>
  <c r="G718" i="51"/>
  <c r="G719" i="51"/>
  <c r="G720" i="51"/>
  <c r="G721" i="51"/>
  <c r="G722" i="51"/>
  <c r="G723" i="51"/>
  <c r="G724" i="51"/>
  <c r="G725" i="51"/>
  <c r="G726" i="51"/>
  <c r="G727" i="51"/>
  <c r="G728" i="51"/>
  <c r="G729" i="51"/>
  <c r="G730" i="51"/>
  <c r="G731" i="51"/>
  <c r="G732" i="51"/>
  <c r="G733" i="51"/>
  <c r="G734" i="51"/>
  <c r="G735" i="51"/>
  <c r="G736" i="51"/>
  <c r="G737" i="51"/>
  <c r="G738" i="51"/>
  <c r="G739" i="51"/>
  <c r="G740" i="51"/>
  <c r="G741" i="51"/>
  <c r="G742" i="51"/>
  <c r="G743" i="51"/>
  <c r="G744" i="51"/>
  <c r="G745" i="51"/>
  <c r="G746" i="51"/>
  <c r="G747" i="51"/>
  <c r="G748" i="51"/>
  <c r="G749" i="51"/>
  <c r="G750" i="51"/>
  <c r="G751" i="51"/>
  <c r="G752" i="51"/>
  <c r="G753" i="51"/>
  <c r="G754" i="51"/>
  <c r="G755" i="51"/>
  <c r="G756" i="51"/>
  <c r="G757" i="51"/>
  <c r="G758" i="51"/>
  <c r="G759" i="51"/>
  <c r="G760" i="51"/>
  <c r="G761" i="51"/>
  <c r="G762" i="51"/>
  <c r="G763" i="51"/>
  <c r="G764" i="51"/>
  <c r="G765" i="51"/>
  <c r="G766" i="51"/>
  <c r="G767" i="51"/>
  <c r="G768" i="51"/>
  <c r="G769" i="51"/>
  <c r="G770" i="51"/>
  <c r="G771" i="51"/>
  <c r="G772" i="51"/>
  <c r="G773" i="51"/>
  <c r="G774" i="51"/>
  <c r="G775" i="51"/>
  <c r="G776" i="51"/>
  <c r="G777" i="51"/>
  <c r="G778" i="51"/>
  <c r="G779" i="51"/>
  <c r="G780" i="51"/>
  <c r="G781" i="51"/>
  <c r="G782" i="51"/>
  <c r="G783" i="51"/>
  <c r="G784" i="51"/>
  <c r="G785" i="51"/>
  <c r="G786" i="51"/>
  <c r="G787" i="51"/>
  <c r="G788" i="51"/>
  <c r="G789" i="51"/>
  <c r="G790" i="51"/>
  <c r="G791" i="51"/>
  <c r="G792" i="51"/>
  <c r="G793" i="51"/>
  <c r="G794" i="51"/>
  <c r="G795" i="51"/>
  <c r="G796" i="51"/>
  <c r="G797" i="51"/>
  <c r="G798" i="51"/>
  <c r="G799" i="51"/>
  <c r="G800" i="51"/>
  <c r="G801" i="51"/>
  <c r="G802" i="51"/>
  <c r="G803" i="51"/>
  <c r="G804" i="51"/>
  <c r="G805" i="51"/>
  <c r="G806" i="51"/>
  <c r="G807" i="51"/>
  <c r="G808" i="51"/>
  <c r="G809" i="51"/>
  <c r="G810" i="51"/>
  <c r="G811" i="51"/>
  <c r="G812" i="51"/>
  <c r="G813" i="51"/>
  <c r="G814" i="51"/>
  <c r="G815" i="51"/>
  <c r="G816" i="51"/>
  <c r="G817" i="51"/>
  <c r="G818" i="51"/>
  <c r="G819" i="51"/>
  <c r="G820" i="51"/>
  <c r="G821" i="51"/>
  <c r="G822" i="51"/>
  <c r="G823" i="51"/>
  <c r="G824" i="51"/>
  <c r="G825" i="51"/>
  <c r="G826" i="51"/>
  <c r="G827" i="51"/>
  <c r="G828" i="51"/>
  <c r="G829" i="51"/>
  <c r="G830" i="51"/>
  <c r="G831" i="51"/>
  <c r="G832" i="51"/>
  <c r="G833" i="51"/>
  <c r="G834" i="51"/>
  <c r="G835" i="51"/>
  <c r="G836" i="51"/>
  <c r="G837" i="51"/>
  <c r="G838" i="51"/>
  <c r="G839" i="51"/>
  <c r="G840" i="51"/>
  <c r="G841" i="51"/>
  <c r="G842" i="51"/>
  <c r="G843" i="51"/>
  <c r="G844" i="51"/>
  <c r="G845" i="51"/>
  <c r="G846" i="51"/>
  <c r="G847" i="51"/>
  <c r="G848" i="51"/>
  <c r="G849" i="51"/>
  <c r="G850" i="51"/>
  <c r="G851" i="51"/>
  <c r="G852" i="51"/>
  <c r="G853" i="51"/>
  <c r="G854" i="51"/>
  <c r="G855" i="51"/>
  <c r="G856" i="51"/>
  <c r="G857" i="51"/>
  <c r="G858" i="51"/>
  <c r="G859" i="51"/>
  <c r="G860" i="51"/>
  <c r="G861" i="51"/>
  <c r="G862" i="51"/>
  <c r="G863" i="51"/>
  <c r="G864" i="51"/>
  <c r="G865" i="51"/>
  <c r="G866" i="51"/>
  <c r="G867" i="51"/>
  <c r="G868" i="51"/>
  <c r="G869" i="51"/>
  <c r="G870" i="51"/>
  <c r="G871" i="51"/>
  <c r="G872" i="51"/>
  <c r="G873" i="51"/>
  <c r="G874" i="51"/>
  <c r="G875" i="51"/>
  <c r="G876" i="51"/>
  <c r="G877" i="51"/>
  <c r="G878" i="51"/>
  <c r="G879" i="51"/>
  <c r="G880" i="51"/>
  <c r="G881" i="51"/>
  <c r="G882" i="51"/>
  <c r="G883" i="51"/>
  <c r="G884" i="51"/>
  <c r="G885" i="51"/>
  <c r="G886" i="51"/>
  <c r="G887" i="51"/>
  <c r="G888" i="51"/>
  <c r="G889" i="51"/>
  <c r="G890" i="51"/>
  <c r="G891" i="51"/>
  <c r="G892" i="51"/>
  <c r="G893" i="51"/>
  <c r="G894" i="51"/>
  <c r="G895" i="51"/>
  <c r="G896" i="51"/>
  <c r="G897" i="51"/>
  <c r="G898" i="51"/>
  <c r="G899" i="51"/>
  <c r="G900" i="51"/>
  <c r="G901" i="51"/>
  <c r="G902" i="51"/>
  <c r="G903" i="51"/>
  <c r="G904" i="51"/>
  <c r="G905" i="51"/>
  <c r="G906" i="51"/>
  <c r="G907" i="51"/>
  <c r="G908" i="51"/>
  <c r="G909" i="51"/>
  <c r="G910" i="51"/>
  <c r="G911" i="51"/>
  <c r="G912" i="51"/>
  <c r="G913" i="51"/>
  <c r="G914" i="51"/>
  <c r="G915" i="51"/>
  <c r="G916" i="51"/>
  <c r="G917" i="51"/>
  <c r="G918" i="51"/>
  <c r="G919" i="51"/>
  <c r="G920" i="51"/>
  <c r="G921" i="51"/>
  <c r="G922" i="51"/>
  <c r="G923" i="51"/>
  <c r="G924" i="51"/>
  <c r="G925" i="51"/>
  <c r="G926" i="51"/>
  <c r="G927" i="51"/>
  <c r="G928" i="51"/>
  <c r="G929" i="51"/>
  <c r="G930" i="51"/>
  <c r="G931" i="51"/>
  <c r="G932" i="51"/>
  <c r="G933" i="51"/>
  <c r="G934" i="51"/>
  <c r="G935" i="51"/>
  <c r="G936" i="51"/>
  <c r="G937" i="51"/>
  <c r="G938" i="51"/>
  <c r="G939" i="51"/>
  <c r="G940" i="51"/>
  <c r="G941" i="51"/>
  <c r="G942" i="51"/>
  <c r="G943" i="51"/>
  <c r="G944" i="51"/>
  <c r="G945" i="51"/>
  <c r="G946" i="51"/>
  <c r="G947" i="51"/>
  <c r="G948" i="51"/>
  <c r="G949" i="51"/>
  <c r="G950" i="51"/>
  <c r="G951" i="51"/>
  <c r="G952" i="51"/>
  <c r="G953" i="51"/>
  <c r="G954" i="51"/>
  <c r="G955" i="51"/>
  <c r="G956" i="51"/>
  <c r="G957" i="51"/>
  <c r="G958" i="51"/>
  <c r="G959" i="51"/>
  <c r="G960" i="51"/>
  <c r="G961" i="51"/>
  <c r="G962" i="51"/>
  <c r="G963" i="51"/>
  <c r="G964" i="51"/>
  <c r="G965" i="51"/>
  <c r="G966" i="51"/>
  <c r="G967" i="51"/>
  <c r="G968" i="51"/>
  <c r="G969" i="51"/>
  <c r="G970" i="51"/>
  <c r="G971" i="51"/>
  <c r="G972" i="51"/>
  <c r="G973" i="51"/>
  <c r="G974" i="51"/>
  <c r="G975" i="51"/>
  <c r="G976" i="51"/>
  <c r="G977" i="51"/>
  <c r="G978" i="51"/>
  <c r="G979" i="51"/>
  <c r="G980" i="51"/>
  <c r="G981" i="51"/>
  <c r="G982" i="51"/>
  <c r="G983" i="51"/>
  <c r="G984" i="51"/>
  <c r="G985" i="51"/>
  <c r="G986" i="51"/>
  <c r="G987" i="51"/>
  <c r="G988" i="51"/>
  <c r="G989" i="51"/>
  <c r="G990" i="51"/>
  <c r="G991" i="51"/>
  <c r="G992" i="51"/>
  <c r="G993" i="51"/>
  <c r="G994" i="51"/>
  <c r="G995" i="51"/>
  <c r="G996" i="51"/>
  <c r="G997" i="51"/>
  <c r="G998" i="51"/>
  <c r="G999" i="51"/>
  <c r="G1000" i="51"/>
  <c r="G1001" i="51"/>
  <c r="G1002" i="51"/>
  <c r="G1003" i="51"/>
  <c r="G1004" i="51"/>
  <c r="G1005" i="51"/>
  <c r="G1006" i="51"/>
  <c r="G1007" i="51"/>
  <c r="G1008" i="51"/>
  <c r="G1009" i="51"/>
  <c r="G1010" i="51"/>
  <c r="G1011" i="51"/>
  <c r="G1012" i="51"/>
  <c r="G1013" i="51"/>
  <c r="G1014" i="51"/>
  <c r="G1015" i="51"/>
  <c r="G1016" i="51"/>
  <c r="G1017" i="51"/>
  <c r="G1018" i="51"/>
  <c r="G1019" i="51"/>
  <c r="G1020" i="51"/>
  <c r="G1021" i="51"/>
  <c r="G1022" i="51"/>
  <c r="G1023" i="51"/>
  <c r="G1024" i="51"/>
  <c r="G1025" i="51"/>
  <c r="G1026" i="51"/>
  <c r="G1027" i="51"/>
  <c r="G1028" i="51"/>
  <c r="G1029" i="51"/>
  <c r="G1030" i="51"/>
  <c r="G1031" i="51"/>
  <c r="G1032" i="51"/>
  <c r="G1033" i="51"/>
  <c r="G1034" i="51"/>
  <c r="G1035" i="51"/>
  <c r="G1036" i="51"/>
  <c r="G1037" i="51"/>
  <c r="G1038" i="51"/>
  <c r="G1039" i="51"/>
  <c r="G1040" i="51"/>
  <c r="G1041" i="51"/>
  <c r="G1042" i="51"/>
  <c r="G1043" i="51"/>
  <c r="G1044" i="51"/>
  <c r="G1045" i="51"/>
  <c r="G1046" i="51"/>
  <c r="G1047" i="51"/>
  <c r="G1048" i="51"/>
  <c r="G1049" i="51"/>
  <c r="G1050" i="51"/>
  <c r="G1051" i="51"/>
  <c r="G1052" i="51"/>
  <c r="G1053" i="51"/>
  <c r="G1054" i="51"/>
  <c r="G1055" i="51"/>
  <c r="G1056" i="51"/>
  <c r="G1057" i="51"/>
  <c r="G1058" i="51"/>
  <c r="G1059" i="51"/>
  <c r="G1060" i="51"/>
  <c r="G1061" i="51"/>
  <c r="G1062" i="51"/>
  <c r="G1063" i="51"/>
  <c r="G1064" i="51"/>
  <c r="G1065" i="51"/>
  <c r="G1066" i="51"/>
  <c r="G1067" i="51"/>
  <c r="G1068" i="51"/>
  <c r="G1069" i="51"/>
  <c r="G1070" i="51"/>
  <c r="G1071" i="51"/>
  <c r="G1072" i="51"/>
  <c r="G1073" i="51"/>
  <c r="G1074" i="51"/>
  <c r="G1075" i="51"/>
  <c r="G1076" i="51"/>
  <c r="G1077" i="51"/>
  <c r="G1078" i="51"/>
  <c r="G1079" i="51"/>
  <c r="G1080" i="51"/>
  <c r="G1081" i="51"/>
  <c r="G1082" i="51"/>
  <c r="G1083" i="51"/>
  <c r="G1084" i="51"/>
  <c r="G1085" i="51"/>
  <c r="G1086" i="51"/>
  <c r="G1087" i="51"/>
  <c r="G1088" i="51"/>
  <c r="G1089" i="51"/>
  <c r="G1090" i="51"/>
  <c r="G1091" i="51"/>
  <c r="G1092" i="51"/>
  <c r="G1093" i="51"/>
  <c r="G1094" i="51"/>
  <c r="G1095" i="51"/>
  <c r="G1096" i="51"/>
  <c r="G1097" i="51"/>
  <c r="G1098" i="51"/>
  <c r="G1099" i="51"/>
  <c r="G1100" i="51"/>
  <c r="G1101" i="51"/>
  <c r="G1102" i="51"/>
  <c r="G1103" i="51"/>
  <c r="G1104" i="51"/>
  <c r="G1105" i="51"/>
  <c r="G1106" i="51"/>
  <c r="G1107" i="51"/>
  <c r="G1108" i="51"/>
  <c r="G1109" i="51"/>
  <c r="G1110" i="51"/>
  <c r="G1111" i="51"/>
  <c r="G1112" i="51"/>
  <c r="G1113" i="51"/>
  <c r="G1114" i="51"/>
  <c r="G1115" i="51"/>
  <c r="G1116" i="51"/>
  <c r="G1117" i="51"/>
  <c r="G1118" i="51"/>
  <c r="G1119" i="51"/>
  <c r="G1120" i="51"/>
  <c r="G1121" i="51"/>
  <c r="G1122" i="51"/>
  <c r="G1123" i="51"/>
  <c r="G1124" i="51"/>
  <c r="G1125" i="51"/>
  <c r="G1126" i="51"/>
  <c r="G1127" i="51"/>
  <c r="G1128" i="51"/>
  <c r="G1129" i="51"/>
  <c r="G1130" i="51"/>
  <c r="G1131" i="51"/>
  <c r="G1132" i="51"/>
  <c r="G1133" i="51"/>
  <c r="G1134" i="51"/>
  <c r="G1135" i="51"/>
  <c r="G1136" i="51"/>
  <c r="G1137" i="51"/>
  <c r="G1138" i="51"/>
  <c r="G1139" i="51"/>
  <c r="G1140" i="51"/>
  <c r="G1141" i="51"/>
  <c r="G1142" i="51"/>
  <c r="G1143" i="51"/>
  <c r="G1144" i="51"/>
  <c r="G1145" i="51"/>
  <c r="G1146" i="51"/>
  <c r="G1147" i="51"/>
  <c r="G1148" i="51"/>
  <c r="G1149" i="51"/>
  <c r="G1150" i="51"/>
  <c r="G1151" i="51"/>
  <c r="G1152" i="51"/>
  <c r="G1153" i="51"/>
  <c r="G1154" i="51"/>
  <c r="G1155" i="51"/>
  <c r="G1156" i="51"/>
  <c r="G1157" i="51"/>
  <c r="G1158" i="51"/>
  <c r="G1159" i="51"/>
  <c r="G1160" i="51"/>
  <c r="G1161" i="51"/>
  <c r="G1162" i="51"/>
  <c r="G1163" i="51"/>
  <c r="G1164" i="51"/>
  <c r="G1165" i="51"/>
  <c r="G1166" i="51"/>
  <c r="G1167" i="51"/>
  <c r="G1168" i="51"/>
  <c r="G1169" i="51"/>
  <c r="G1170" i="51"/>
  <c r="G1171" i="51"/>
  <c r="G1172" i="51"/>
  <c r="G1173" i="51"/>
  <c r="G1174" i="51"/>
  <c r="G1175" i="51"/>
  <c r="G1176" i="51"/>
  <c r="G1177" i="51"/>
  <c r="G1178" i="51"/>
  <c r="G1179" i="51"/>
  <c r="G1180" i="51"/>
  <c r="G1181" i="51"/>
  <c r="G1182" i="51"/>
  <c r="G1183" i="51"/>
  <c r="G1184" i="51"/>
  <c r="G1185" i="51"/>
  <c r="G1186" i="51"/>
  <c r="G1187" i="51"/>
  <c r="G1188" i="51"/>
  <c r="G1189" i="51"/>
  <c r="G1190" i="51"/>
  <c r="G1191" i="51"/>
  <c r="G1192" i="51"/>
  <c r="G1193" i="51"/>
  <c r="G1194" i="51"/>
  <c r="G1195" i="51"/>
  <c r="G1196" i="51"/>
  <c r="G1197" i="51"/>
  <c r="G1198" i="51"/>
  <c r="G1199" i="51"/>
  <c r="G1200" i="51"/>
  <c r="G1201" i="51"/>
  <c r="G1202" i="51"/>
  <c r="G1203" i="51"/>
  <c r="G1204" i="51"/>
  <c r="G1205" i="51"/>
  <c r="G1206" i="51"/>
  <c r="G1207" i="51"/>
  <c r="G1208" i="51"/>
  <c r="G1209" i="51"/>
  <c r="G1210" i="51"/>
  <c r="G1211" i="51"/>
  <c r="G1212" i="51"/>
  <c r="G1213" i="51"/>
  <c r="G1214" i="51"/>
  <c r="G1215" i="51"/>
  <c r="G1216" i="51"/>
  <c r="G1217" i="51"/>
  <c r="G1218" i="51"/>
  <c r="G1219" i="51"/>
  <c r="G1220" i="51"/>
  <c r="G1221" i="51"/>
  <c r="G1222" i="51"/>
  <c r="G1223" i="51"/>
  <c r="G1224" i="51"/>
  <c r="G1225" i="51"/>
  <c r="G1226" i="51"/>
  <c r="G1227" i="51"/>
  <c r="G1228" i="51"/>
  <c r="G1229" i="51"/>
  <c r="G1230" i="51"/>
  <c r="G1231" i="51"/>
  <c r="G1232" i="51"/>
  <c r="G1233" i="51"/>
  <c r="G1234" i="51"/>
  <c r="G1235" i="51"/>
  <c r="G1236" i="51"/>
  <c r="G1237" i="51"/>
  <c r="G1238" i="51"/>
  <c r="G1239" i="51"/>
  <c r="G1240" i="51"/>
  <c r="G1241" i="51"/>
  <c r="G1242" i="51"/>
  <c r="G1243" i="51"/>
  <c r="G1244" i="51"/>
  <c r="G1245" i="51"/>
  <c r="G1246" i="51"/>
  <c r="G1247" i="51"/>
  <c r="G1248" i="51"/>
  <c r="G1249" i="51"/>
  <c r="G1250" i="51"/>
  <c r="G1251" i="51"/>
  <c r="G1252" i="51"/>
  <c r="G1253" i="51"/>
  <c r="G1254" i="51"/>
  <c r="G1255" i="51"/>
  <c r="G1256" i="51"/>
  <c r="G1257" i="51"/>
  <c r="G1258" i="51"/>
  <c r="G1259" i="51"/>
  <c r="G1260" i="51"/>
  <c r="G1261" i="51"/>
  <c r="G1262" i="51"/>
  <c r="G1263" i="51"/>
  <c r="G1264" i="51"/>
  <c r="G1265" i="51"/>
  <c r="G1266" i="51"/>
  <c r="G1267" i="51"/>
  <c r="G1268" i="51"/>
  <c r="G1269" i="51"/>
  <c r="G1270" i="51"/>
  <c r="G1271" i="51"/>
  <c r="G1272" i="51"/>
  <c r="G1273" i="51"/>
  <c r="G1274" i="51"/>
  <c r="G1275" i="51"/>
  <c r="G1276" i="51"/>
  <c r="G1277" i="51"/>
  <c r="G1278" i="51"/>
  <c r="G1279" i="51"/>
  <c r="G1280" i="51"/>
  <c r="G1281" i="51"/>
  <c r="G1282" i="51"/>
  <c r="G1283" i="51"/>
  <c r="G1284" i="51"/>
  <c r="G1285" i="51"/>
  <c r="G1286" i="51"/>
  <c r="G1287" i="51"/>
  <c r="G1288" i="51"/>
  <c r="G1289" i="51"/>
  <c r="G1290" i="51"/>
  <c r="G1291" i="51"/>
  <c r="G1292" i="51"/>
  <c r="G1293" i="51"/>
  <c r="G1294" i="51"/>
  <c r="G1295" i="51"/>
  <c r="G1296" i="51"/>
  <c r="G1297" i="51"/>
  <c r="G1298" i="51"/>
  <c r="G1299" i="51"/>
  <c r="G1300" i="51"/>
  <c r="G1301" i="51"/>
  <c r="G1302" i="51"/>
  <c r="G1303" i="51"/>
  <c r="G1304" i="51"/>
  <c r="G1305" i="51"/>
  <c r="G1306" i="51"/>
  <c r="G1307" i="51"/>
  <c r="G1308" i="51"/>
  <c r="G1309" i="51"/>
  <c r="G1310" i="51"/>
  <c r="G1311" i="51"/>
  <c r="G1312" i="51"/>
  <c r="G1313" i="51"/>
  <c r="G1314" i="51"/>
  <c r="G1315" i="51"/>
  <c r="G1316" i="51"/>
  <c r="G1317" i="51"/>
  <c r="G1318" i="51"/>
  <c r="G1319" i="51"/>
  <c r="G1320" i="51"/>
  <c r="G1321" i="51"/>
  <c r="G1322" i="51"/>
  <c r="G1323" i="51"/>
  <c r="G1324" i="51"/>
  <c r="G1325" i="51"/>
  <c r="G1326" i="51"/>
  <c r="G1327" i="51"/>
  <c r="G1328" i="51"/>
  <c r="G1329" i="51"/>
  <c r="G1330" i="51"/>
  <c r="G1331" i="51"/>
  <c r="G1332" i="51"/>
  <c r="G1333" i="51"/>
  <c r="G1334" i="51"/>
  <c r="G1335" i="51"/>
  <c r="G1336" i="51"/>
  <c r="G1337" i="51"/>
  <c r="G1338" i="51"/>
  <c r="G1339" i="51"/>
  <c r="G1340" i="51"/>
  <c r="G1341" i="51"/>
  <c r="G1342" i="51"/>
  <c r="G1343" i="51"/>
  <c r="G1344" i="51"/>
  <c r="G1345" i="51"/>
  <c r="G1346" i="51"/>
  <c r="G1347" i="51"/>
  <c r="G1348" i="51"/>
  <c r="G1349" i="51"/>
  <c r="G1350" i="51"/>
  <c r="G1351" i="51"/>
  <c r="G1352" i="51"/>
  <c r="G1353" i="51"/>
  <c r="G1354" i="51"/>
  <c r="G1355" i="51"/>
  <c r="G1356" i="51"/>
  <c r="G1357" i="51"/>
  <c r="G1358" i="51"/>
  <c r="G1359" i="51"/>
  <c r="G1360" i="51"/>
  <c r="G1361" i="51"/>
  <c r="G1362" i="51"/>
  <c r="G1363" i="51"/>
  <c r="G1364" i="51"/>
  <c r="G1365" i="51"/>
  <c r="G1366" i="51"/>
  <c r="G1367" i="51"/>
  <c r="G1368" i="51"/>
  <c r="G1369" i="51"/>
  <c r="G1370" i="51"/>
  <c r="G1371" i="51"/>
  <c r="G1372" i="51"/>
  <c r="G1373" i="51"/>
  <c r="G1374" i="51"/>
  <c r="G1375" i="51"/>
  <c r="G1376" i="51"/>
  <c r="G1377" i="51"/>
  <c r="G1378" i="51"/>
  <c r="G1379" i="51"/>
  <c r="G1380" i="51"/>
  <c r="G1381" i="51"/>
  <c r="G1382" i="51"/>
  <c r="G1383" i="51"/>
  <c r="G1384" i="51"/>
  <c r="G1385" i="51"/>
  <c r="G1386" i="51"/>
  <c r="G1387" i="51"/>
  <c r="G1388" i="51"/>
  <c r="G1389" i="51"/>
  <c r="G1390" i="51"/>
  <c r="G1391" i="51"/>
  <c r="G1392" i="51"/>
  <c r="G1393" i="51"/>
  <c r="G1394" i="51"/>
  <c r="G1395" i="51"/>
  <c r="G1396" i="51"/>
  <c r="G1397" i="51"/>
  <c r="G1398" i="51"/>
  <c r="G1399" i="51"/>
  <c r="G1400" i="51"/>
  <c r="G1401" i="51"/>
  <c r="G1402" i="51"/>
  <c r="G1403" i="51"/>
  <c r="G1404" i="51"/>
  <c r="G1405" i="51"/>
  <c r="G1406" i="51"/>
  <c r="G1407" i="51"/>
  <c r="G1408" i="51"/>
  <c r="G1409" i="51"/>
  <c r="G1410" i="51"/>
  <c r="G1411" i="51"/>
  <c r="G1412" i="51"/>
  <c r="G1413" i="51"/>
  <c r="G1414" i="51"/>
  <c r="G1415" i="51"/>
  <c r="G1416" i="51"/>
  <c r="G1417" i="51"/>
  <c r="G1418" i="51"/>
  <c r="G1419" i="51"/>
  <c r="G1420" i="51"/>
  <c r="G1421" i="51"/>
  <c r="G1422" i="51"/>
  <c r="G1423" i="51"/>
  <c r="G1424" i="51"/>
  <c r="G1425" i="51"/>
  <c r="G1426" i="51"/>
  <c r="G1427" i="51"/>
  <c r="G1428" i="51"/>
  <c r="G1429" i="51"/>
  <c r="G1430" i="51"/>
  <c r="G1431" i="51"/>
  <c r="G1432" i="51"/>
  <c r="G1433" i="51"/>
  <c r="G1434" i="51"/>
  <c r="G1435" i="51"/>
  <c r="G1436" i="51"/>
  <c r="G1437" i="51"/>
  <c r="G1438" i="51"/>
  <c r="G1439" i="51"/>
  <c r="G1440" i="51"/>
  <c r="G1441" i="51"/>
  <c r="G1442" i="51"/>
  <c r="G1443" i="51"/>
  <c r="G1444" i="51"/>
  <c r="G1445" i="51"/>
  <c r="G1446" i="51"/>
  <c r="G1447" i="51"/>
  <c r="G1448" i="51"/>
  <c r="G1449" i="51"/>
  <c r="G1450" i="51"/>
  <c r="G1451" i="51"/>
  <c r="G1452" i="51"/>
  <c r="G1453" i="51"/>
  <c r="G1454" i="51"/>
  <c r="G1455" i="51"/>
  <c r="G1456" i="51"/>
  <c r="G1457" i="51"/>
  <c r="G1458" i="51"/>
  <c r="G1459" i="51"/>
  <c r="G1460" i="51"/>
  <c r="G1461" i="51"/>
  <c r="G1462" i="51"/>
  <c r="G1463" i="51"/>
  <c r="G1464" i="51"/>
  <c r="G1465" i="51"/>
  <c r="G1466" i="51"/>
  <c r="G1467" i="51"/>
  <c r="G1468" i="51"/>
  <c r="G1469" i="51"/>
  <c r="G1470" i="51"/>
  <c r="G1471" i="51"/>
  <c r="G1472" i="51"/>
  <c r="G1473" i="51"/>
  <c r="G1474" i="51"/>
  <c r="G1475" i="51"/>
  <c r="G1476" i="51"/>
  <c r="G1477" i="51"/>
  <c r="G1478" i="51"/>
  <c r="G1479" i="51"/>
  <c r="G1480" i="51"/>
  <c r="G1481" i="51"/>
  <c r="G1482" i="51"/>
  <c r="G1483" i="51"/>
  <c r="G1484" i="51"/>
  <c r="G1485" i="51"/>
  <c r="G1486" i="51"/>
  <c r="G1487" i="51"/>
  <c r="G1488" i="51"/>
  <c r="G1489" i="51"/>
  <c r="G1490" i="51"/>
  <c r="G1491" i="51"/>
  <c r="G1492" i="51"/>
  <c r="G1493" i="51"/>
  <c r="G1494" i="51"/>
  <c r="G1495" i="51"/>
  <c r="G1496" i="51"/>
  <c r="G1497" i="51"/>
  <c r="G1498" i="51"/>
  <c r="G1499" i="51"/>
  <c r="G1500" i="51"/>
  <c r="G1501" i="51"/>
  <c r="G1502" i="51"/>
  <c r="G1503" i="51"/>
  <c r="G1504" i="51"/>
  <c r="G1505" i="51"/>
  <c r="G1506" i="51"/>
  <c r="G1507" i="51"/>
  <c r="G1508" i="51"/>
  <c r="G1509" i="51"/>
  <c r="G1510" i="51"/>
  <c r="G1511" i="51"/>
  <c r="G1512" i="51"/>
  <c r="G1513" i="51"/>
  <c r="G1514" i="51"/>
  <c r="G1515" i="51"/>
  <c r="G1516" i="51"/>
  <c r="G1517" i="51"/>
  <c r="G1518" i="51"/>
  <c r="G1519" i="51"/>
  <c r="G1520" i="51"/>
  <c r="G1521" i="51"/>
  <c r="G1522" i="51"/>
  <c r="G1523" i="51"/>
  <c r="G1524" i="51"/>
  <c r="G1525" i="51"/>
  <c r="G1526" i="51"/>
  <c r="G1527" i="51"/>
  <c r="G1528" i="51"/>
  <c r="G1529" i="51"/>
  <c r="G1530" i="51"/>
  <c r="G1531" i="51"/>
  <c r="G1532" i="51"/>
  <c r="G1533" i="51"/>
  <c r="G1534" i="51"/>
  <c r="G1535" i="51"/>
  <c r="G1536" i="51"/>
  <c r="G1537" i="51"/>
  <c r="G1538" i="51"/>
  <c r="G1539" i="51"/>
  <c r="G1540" i="51"/>
  <c r="G1541" i="51"/>
  <c r="G1542" i="51"/>
  <c r="G1543" i="51"/>
  <c r="G1544" i="51"/>
  <c r="G1545" i="51"/>
  <c r="G1546" i="51"/>
  <c r="G1547" i="51"/>
  <c r="G1548" i="51"/>
  <c r="G1549" i="51"/>
  <c r="G1550" i="51"/>
  <c r="G1551" i="51"/>
  <c r="G1552" i="51"/>
  <c r="G1553" i="51"/>
  <c r="G1554" i="51"/>
  <c r="G1555" i="51"/>
  <c r="G1556" i="51"/>
  <c r="G1557" i="51"/>
  <c r="G1558" i="51"/>
  <c r="G1559" i="51"/>
  <c r="G1560" i="51"/>
  <c r="G1561" i="51"/>
  <c r="G1562" i="51"/>
  <c r="G1563" i="51"/>
  <c r="G1564" i="51"/>
  <c r="G1565" i="51"/>
  <c r="G1566" i="51"/>
  <c r="G1567" i="51"/>
  <c r="G1568" i="51"/>
  <c r="G1569" i="51"/>
  <c r="G1570" i="51"/>
  <c r="G1571" i="51"/>
  <c r="G1572" i="51"/>
  <c r="G1573" i="51"/>
  <c r="G1574" i="51"/>
  <c r="G1575" i="51"/>
  <c r="G1576" i="51"/>
  <c r="G1577" i="51"/>
  <c r="G1578" i="51"/>
  <c r="G1579" i="51"/>
  <c r="G1580" i="51"/>
  <c r="G1581" i="51"/>
  <c r="G1582" i="51"/>
  <c r="G1583" i="51"/>
  <c r="G1584" i="51"/>
  <c r="G1585" i="51"/>
  <c r="G1586" i="51"/>
  <c r="G1587" i="51"/>
  <c r="G1588" i="51"/>
  <c r="G1589" i="51"/>
  <c r="G1590" i="51"/>
  <c r="G1591" i="51"/>
  <c r="G1592" i="51"/>
  <c r="G1593" i="51"/>
  <c r="G1594" i="51"/>
  <c r="G1595" i="51"/>
  <c r="G1596" i="51"/>
  <c r="G1597" i="51"/>
  <c r="G1598" i="51"/>
  <c r="G1599" i="51"/>
  <c r="G1600" i="51"/>
  <c r="G1601" i="51"/>
  <c r="G1602" i="51"/>
  <c r="G1603" i="51"/>
  <c r="G1604" i="51"/>
  <c r="G1605" i="51"/>
  <c r="G1606" i="51"/>
  <c r="G1607" i="51"/>
  <c r="G1608" i="51"/>
  <c r="G1609" i="51"/>
  <c r="G1610" i="51"/>
  <c r="G1611" i="51"/>
  <c r="G1612" i="51"/>
  <c r="G1613" i="51"/>
  <c r="G1614" i="51"/>
  <c r="G1615" i="51"/>
  <c r="G1616" i="51"/>
  <c r="G1617" i="51"/>
  <c r="G1618" i="51"/>
  <c r="G1619" i="51"/>
  <c r="G1620" i="51"/>
  <c r="G1621" i="51"/>
  <c r="G1622" i="51"/>
  <c r="G1623" i="51"/>
  <c r="G1624" i="51"/>
  <c r="G1625" i="51"/>
  <c r="G1626" i="51"/>
  <c r="G1627" i="51"/>
  <c r="G1628" i="51"/>
  <c r="G1629" i="51"/>
  <c r="G1630" i="51"/>
  <c r="G1631" i="51"/>
  <c r="G1632" i="51"/>
  <c r="G1633" i="51"/>
  <c r="G1634" i="51"/>
  <c r="G1635" i="51"/>
  <c r="G1636" i="51"/>
  <c r="G1637" i="51"/>
  <c r="G1638" i="51"/>
  <c r="G1639" i="51"/>
  <c r="G1640" i="51"/>
  <c r="G1641" i="51"/>
  <c r="G1642" i="51"/>
  <c r="G1643" i="51"/>
  <c r="G1644" i="51"/>
  <c r="G1645" i="51"/>
  <c r="G1646" i="51"/>
  <c r="G1647" i="51"/>
  <c r="G1648" i="51"/>
  <c r="G1649" i="51"/>
  <c r="G1650" i="51"/>
  <c r="G1651" i="51"/>
  <c r="G1652" i="51"/>
  <c r="G1653" i="51"/>
  <c r="G1654" i="51"/>
  <c r="G1655" i="51"/>
  <c r="G1656" i="51"/>
  <c r="G1657" i="51"/>
  <c r="G1658" i="51"/>
  <c r="G1659" i="51"/>
  <c r="G1660" i="51"/>
  <c r="G1661" i="51"/>
  <c r="G1662" i="51"/>
  <c r="G1663" i="51"/>
  <c r="G1664" i="51"/>
  <c r="G1665" i="51"/>
  <c r="G1666" i="51"/>
  <c r="G1667" i="51"/>
  <c r="G1668" i="51"/>
  <c r="G1669" i="51"/>
  <c r="G1670" i="51"/>
  <c r="G1671" i="51"/>
  <c r="G1672" i="51"/>
  <c r="G1673" i="51"/>
  <c r="G1674" i="51"/>
  <c r="G1675" i="51"/>
  <c r="G1676" i="51"/>
  <c r="G1677" i="51"/>
  <c r="G1678" i="51"/>
  <c r="G1679" i="51"/>
  <c r="G1680" i="51"/>
  <c r="G1681" i="51"/>
  <c r="G1682" i="51"/>
  <c r="G1683" i="51"/>
  <c r="G1684" i="51"/>
  <c r="G1685" i="51"/>
  <c r="G1686" i="51"/>
  <c r="G1687" i="51"/>
  <c r="G1688" i="51"/>
  <c r="G1689" i="51"/>
  <c r="G1690" i="51"/>
  <c r="G1691" i="51"/>
  <c r="G1692" i="51"/>
  <c r="G1693" i="51"/>
  <c r="G1694" i="51"/>
  <c r="G1695" i="51"/>
  <c r="G1696" i="51"/>
  <c r="G1697" i="51"/>
  <c r="G1698" i="51"/>
  <c r="G1699" i="51"/>
  <c r="G1700" i="51"/>
  <c r="G1701" i="51"/>
  <c r="G1702" i="51"/>
  <c r="G1703" i="51"/>
  <c r="G1704" i="51"/>
  <c r="G1705" i="51"/>
  <c r="G1706" i="51"/>
  <c r="G1707" i="51"/>
  <c r="G1708" i="51"/>
  <c r="G1709" i="51"/>
  <c r="G1710" i="51"/>
  <c r="G1711" i="51"/>
  <c r="G1712" i="51"/>
  <c r="G1713" i="51"/>
  <c r="G1714" i="51"/>
  <c r="G1715" i="51"/>
  <c r="G1716" i="51"/>
  <c r="G1717" i="51"/>
  <c r="G1718" i="51"/>
  <c r="G1719" i="51"/>
  <c r="G1720" i="51"/>
  <c r="G1721" i="51"/>
  <c r="G1722" i="51"/>
  <c r="G1723" i="51"/>
  <c r="G1724" i="51"/>
  <c r="G1725" i="51"/>
  <c r="G1726" i="51"/>
  <c r="G1727" i="51"/>
  <c r="G1728" i="51"/>
  <c r="G1729" i="51"/>
  <c r="G1730" i="51"/>
  <c r="G1731" i="51"/>
  <c r="G1732" i="51"/>
  <c r="G1733" i="51"/>
  <c r="G1734" i="51"/>
  <c r="G1735" i="51"/>
  <c r="G1736" i="51"/>
  <c r="G1737" i="51"/>
  <c r="G1738" i="51"/>
  <c r="G1739" i="51"/>
  <c r="G1740" i="51"/>
  <c r="G1741" i="51"/>
  <c r="G1742" i="51"/>
  <c r="G1743" i="51"/>
  <c r="G1744" i="51"/>
  <c r="G1745" i="51"/>
  <c r="G1746" i="51"/>
  <c r="G1747" i="51"/>
  <c r="G1748" i="51"/>
  <c r="G1749" i="51"/>
  <c r="G1750" i="51"/>
  <c r="G1751" i="51"/>
  <c r="G1752" i="51"/>
  <c r="G1753" i="51"/>
  <c r="G1754" i="51"/>
  <c r="G1755" i="51"/>
  <c r="G1756" i="51"/>
  <c r="G1757" i="51"/>
  <c r="G1758" i="51"/>
  <c r="G1759" i="51"/>
  <c r="G1760" i="51"/>
  <c r="G1761" i="51"/>
  <c r="G1762" i="51"/>
  <c r="G1763" i="51"/>
  <c r="G1764" i="51"/>
  <c r="G1765" i="51"/>
  <c r="G1766" i="51"/>
  <c r="G1767" i="51"/>
  <c r="G1768" i="51"/>
  <c r="G1769" i="51"/>
  <c r="G1770" i="51"/>
  <c r="G1771" i="51"/>
  <c r="G1772" i="51"/>
  <c r="G1773" i="51"/>
  <c r="G1774" i="51"/>
  <c r="G1775" i="51"/>
  <c r="G1776" i="51"/>
  <c r="G1777" i="51"/>
  <c r="G1778" i="51"/>
  <c r="G1779" i="51"/>
  <c r="G1780" i="51"/>
  <c r="G1781" i="51"/>
  <c r="G1782" i="51"/>
  <c r="G1783" i="51"/>
  <c r="G1784" i="51"/>
  <c r="G1785" i="51"/>
  <c r="G1786" i="51"/>
  <c r="G1787" i="51"/>
  <c r="G1788" i="51"/>
  <c r="G1789" i="51"/>
  <c r="G1790" i="51"/>
  <c r="G1791" i="51"/>
  <c r="G1792" i="51"/>
  <c r="G1793" i="51"/>
  <c r="G1794" i="51"/>
  <c r="G1795" i="51"/>
  <c r="G1796" i="51"/>
  <c r="G1797" i="51"/>
  <c r="G1798" i="51"/>
  <c r="G1799" i="51"/>
  <c r="G1800" i="51"/>
  <c r="G1801" i="51"/>
  <c r="G1802" i="51"/>
  <c r="G1803" i="51"/>
  <c r="G1804" i="51"/>
  <c r="G1805" i="51"/>
  <c r="G1806" i="51"/>
  <c r="G1807" i="51"/>
  <c r="G1808" i="51"/>
  <c r="G1809" i="51"/>
  <c r="G1810" i="51"/>
  <c r="G1811" i="51"/>
  <c r="G1812" i="51"/>
  <c r="G1813" i="51"/>
  <c r="G1814" i="51"/>
  <c r="G1815" i="51"/>
  <c r="G1816" i="51"/>
  <c r="G1817" i="51"/>
  <c r="G1818" i="51"/>
  <c r="G1819" i="51"/>
  <c r="G1820" i="51"/>
  <c r="G1821" i="51"/>
  <c r="G1822" i="51"/>
  <c r="G1823" i="51"/>
  <c r="G1824" i="51"/>
  <c r="G1825" i="51"/>
  <c r="G1826" i="51"/>
  <c r="G1827" i="51"/>
  <c r="G1828" i="51"/>
  <c r="G1829" i="51"/>
  <c r="G1830" i="51"/>
  <c r="G1831" i="51"/>
  <c r="G1832" i="51"/>
  <c r="G1833" i="51"/>
  <c r="G1834" i="51"/>
  <c r="G1835" i="51"/>
  <c r="G1836" i="51"/>
  <c r="G1837" i="51"/>
  <c r="G1838" i="51"/>
  <c r="G1839" i="51"/>
  <c r="G1840" i="51"/>
  <c r="G1841" i="51"/>
  <c r="G1842" i="51"/>
  <c r="G1843" i="51"/>
  <c r="G1844" i="51"/>
  <c r="G1845" i="51"/>
  <c r="G1846" i="51"/>
  <c r="G1847" i="51"/>
  <c r="G1848" i="51"/>
  <c r="G1849" i="51"/>
  <c r="G1850" i="51"/>
  <c r="G1851" i="51"/>
  <c r="G1852" i="51"/>
  <c r="G1853" i="51"/>
  <c r="G1854" i="51"/>
  <c r="G1855" i="51"/>
  <c r="G1856" i="51"/>
  <c r="G1857" i="51"/>
  <c r="G1858" i="51"/>
  <c r="G1859" i="51"/>
  <c r="G1860" i="51"/>
  <c r="G1861" i="51"/>
  <c r="G1862" i="51"/>
  <c r="G1863" i="51"/>
  <c r="G1864" i="51"/>
  <c r="G1865" i="51"/>
  <c r="G1866" i="51"/>
  <c r="G1867" i="51"/>
  <c r="G1868" i="51"/>
  <c r="G1869" i="51"/>
  <c r="G1870" i="51"/>
  <c r="G1871" i="51"/>
  <c r="G1872" i="51"/>
  <c r="G1873" i="51"/>
  <c r="G1874" i="51"/>
  <c r="G1875" i="51"/>
  <c r="G1876" i="51"/>
  <c r="G1877" i="51"/>
  <c r="G1878" i="51"/>
  <c r="G1879" i="51"/>
  <c r="G1880" i="51"/>
  <c r="G1881" i="51"/>
  <c r="G1882" i="51"/>
  <c r="G1883" i="51"/>
  <c r="G1884" i="51"/>
  <c r="G1885" i="51"/>
  <c r="G1886" i="51"/>
  <c r="G1887" i="51"/>
  <c r="G1888" i="51"/>
  <c r="G1889" i="51"/>
  <c r="G1890" i="51"/>
  <c r="G1891" i="51"/>
  <c r="G1892" i="51"/>
  <c r="G1893" i="51"/>
  <c r="G1894" i="51"/>
  <c r="G1895" i="51"/>
  <c r="G1896" i="51"/>
  <c r="G1897" i="51"/>
  <c r="G1898" i="51"/>
  <c r="G1899" i="51"/>
  <c r="G1900" i="51"/>
  <c r="G1901" i="51"/>
  <c r="G1902" i="51"/>
  <c r="G1903" i="51"/>
  <c r="G1904" i="51"/>
  <c r="G1905" i="51"/>
  <c r="G1906" i="51"/>
  <c r="G1907" i="51"/>
  <c r="G1908" i="51"/>
  <c r="G1909" i="51"/>
  <c r="G1910" i="51"/>
  <c r="G1911" i="51"/>
  <c r="G1912" i="51"/>
  <c r="G1913" i="51"/>
  <c r="G1914" i="51"/>
  <c r="G1915" i="51"/>
  <c r="G1916" i="51"/>
  <c r="G1917" i="51"/>
  <c r="G1918" i="51"/>
  <c r="G1919" i="51"/>
  <c r="G1920" i="51"/>
  <c r="G1921" i="51"/>
  <c r="G1922" i="51"/>
  <c r="G1923" i="51"/>
  <c r="G1924" i="51"/>
  <c r="G1925" i="51"/>
  <c r="G1926" i="51"/>
  <c r="G1927" i="51"/>
  <c r="G1928" i="51"/>
  <c r="G1929" i="51"/>
  <c r="G1930" i="51"/>
  <c r="G1931" i="51"/>
  <c r="G1932" i="51"/>
  <c r="G1933" i="51"/>
  <c r="G1934" i="51"/>
  <c r="G1935" i="51"/>
  <c r="G1936" i="51"/>
  <c r="G1937" i="51"/>
  <c r="G1938" i="51"/>
  <c r="G1939" i="51"/>
  <c r="G1940" i="51"/>
  <c r="G1941" i="51"/>
  <c r="G1942" i="51"/>
  <c r="G1943" i="51"/>
  <c r="G1944" i="51"/>
  <c r="G1945" i="51"/>
  <c r="G1946" i="51"/>
  <c r="G1947" i="51"/>
  <c r="G1948" i="51"/>
  <c r="G1949" i="51"/>
  <c r="G1950" i="51"/>
  <c r="G1951" i="51"/>
  <c r="G1952" i="51"/>
  <c r="G1953" i="51"/>
  <c r="G1954" i="51"/>
  <c r="G1955" i="51"/>
  <c r="G1956" i="51"/>
  <c r="G1957" i="51"/>
  <c r="G1958" i="51"/>
  <c r="G1959" i="51"/>
  <c r="G1960" i="51"/>
  <c r="G1961" i="51"/>
  <c r="G1962" i="51"/>
  <c r="G1963" i="51"/>
  <c r="G1964" i="51"/>
  <c r="G1965" i="51"/>
  <c r="G1966" i="51"/>
  <c r="G1967" i="51"/>
  <c r="G1968" i="51"/>
  <c r="G1969" i="51"/>
  <c r="G1970" i="51"/>
  <c r="G1971" i="51"/>
  <c r="G1972" i="51"/>
  <c r="G1973" i="51"/>
  <c r="G1974" i="51"/>
  <c r="G1975" i="51"/>
  <c r="G1976" i="51"/>
  <c r="G1977" i="51"/>
  <c r="G1978" i="51"/>
  <c r="G1979" i="51"/>
  <c r="G1980" i="51"/>
  <c r="G1981" i="51"/>
  <c r="G1982" i="51"/>
  <c r="G1983" i="51"/>
  <c r="G1984" i="51"/>
  <c r="G1985" i="51"/>
  <c r="G1986" i="51"/>
  <c r="G1987" i="51"/>
  <c r="G1988" i="51"/>
  <c r="G1989" i="51"/>
  <c r="G1990" i="51"/>
  <c r="G1991" i="51"/>
  <c r="G1992" i="51"/>
  <c r="G1993" i="51"/>
  <c r="G1994" i="51"/>
  <c r="G1995" i="51"/>
  <c r="G1996" i="51"/>
  <c r="G1997" i="51"/>
  <c r="G1998" i="51"/>
  <c r="G1999" i="51"/>
  <c r="G2000" i="51"/>
  <c r="G9" i="51"/>
  <c r="H10" i="51"/>
  <c r="I10" i="51"/>
  <c r="J10" i="51" s="1"/>
  <c r="K10" i="51" s="1"/>
  <c r="H11" i="51"/>
  <c r="I11" i="51"/>
  <c r="J11" i="51" s="1"/>
  <c r="K11" i="51" s="1"/>
  <c r="H12" i="51"/>
  <c r="I12" i="51"/>
  <c r="J12" i="51" s="1"/>
  <c r="K12" i="51" s="1"/>
  <c r="I13" i="51"/>
  <c r="H14" i="51"/>
  <c r="I14" i="51"/>
  <c r="J14" i="51" s="1"/>
  <c r="K14" i="51" s="1"/>
  <c r="H15" i="51"/>
  <c r="I15" i="51"/>
  <c r="J15" i="51" s="1"/>
  <c r="K15" i="51" s="1"/>
  <c r="H16" i="51"/>
  <c r="I16" i="51"/>
  <c r="J16" i="51" s="1"/>
  <c r="K16" i="51" s="1"/>
  <c r="I17" i="51"/>
  <c r="H18" i="51"/>
  <c r="I18" i="51"/>
  <c r="J18" i="51" s="1"/>
  <c r="K18" i="51" s="1"/>
  <c r="H19" i="51"/>
  <c r="I19" i="51"/>
  <c r="J19" i="51" s="1"/>
  <c r="K19" i="51" s="1"/>
  <c r="H20" i="51"/>
  <c r="I20" i="51"/>
  <c r="J20" i="51" s="1"/>
  <c r="K20" i="51" s="1"/>
  <c r="I21" i="51"/>
  <c r="H22" i="51"/>
  <c r="I22" i="51"/>
  <c r="J22" i="51" s="1"/>
  <c r="K22" i="51" s="1"/>
  <c r="H23" i="51"/>
  <c r="I23" i="51"/>
  <c r="J23" i="51" s="1"/>
  <c r="K23" i="51" s="1"/>
  <c r="H24" i="51"/>
  <c r="I24" i="51"/>
  <c r="J24" i="51" s="1"/>
  <c r="K24" i="51" s="1"/>
  <c r="I25" i="51"/>
  <c r="H26" i="51"/>
  <c r="I26" i="51"/>
  <c r="J26" i="51" s="1"/>
  <c r="K26" i="51" s="1"/>
  <c r="H27" i="51"/>
  <c r="I27" i="51"/>
  <c r="J27" i="51" s="1"/>
  <c r="K27" i="51" s="1"/>
  <c r="H28" i="51"/>
  <c r="I28" i="51"/>
  <c r="J28" i="51" s="1"/>
  <c r="K28" i="51" s="1"/>
  <c r="I29" i="51"/>
  <c r="H30" i="51"/>
  <c r="I30" i="51"/>
  <c r="J30" i="51" s="1"/>
  <c r="K30" i="51" s="1"/>
  <c r="H37" i="51"/>
  <c r="I37" i="51"/>
  <c r="J37" i="51"/>
  <c r="K37" i="51"/>
  <c r="H38" i="51"/>
  <c r="I38" i="51"/>
  <c r="J38" i="51"/>
  <c r="K38" i="51"/>
  <c r="H39" i="51"/>
  <c r="I39" i="51"/>
  <c r="J39" i="51"/>
  <c r="K39" i="51"/>
  <c r="H40" i="51"/>
  <c r="I40" i="51"/>
  <c r="J40" i="51"/>
  <c r="K40" i="51"/>
  <c r="H41" i="51"/>
  <c r="I41" i="51"/>
  <c r="J41" i="51"/>
  <c r="K41" i="51"/>
  <c r="H42" i="51"/>
  <c r="I42" i="51"/>
  <c r="J42" i="51"/>
  <c r="K42" i="51"/>
  <c r="H43" i="51"/>
  <c r="I43" i="51"/>
  <c r="J43" i="51"/>
  <c r="K43" i="51"/>
  <c r="H44" i="51"/>
  <c r="I44" i="51"/>
  <c r="J44" i="51"/>
  <c r="K44" i="51"/>
  <c r="H45" i="51"/>
  <c r="I45" i="51"/>
  <c r="J45" i="51"/>
  <c r="K45" i="51"/>
  <c r="H46" i="51"/>
  <c r="I46" i="51"/>
  <c r="J46" i="51"/>
  <c r="K46" i="51"/>
  <c r="H47" i="51"/>
  <c r="I47" i="51"/>
  <c r="J47" i="51"/>
  <c r="K47" i="51"/>
  <c r="H48" i="51"/>
  <c r="I48" i="51"/>
  <c r="J48" i="51"/>
  <c r="K48" i="51"/>
  <c r="H49" i="51"/>
  <c r="I49" i="51"/>
  <c r="J49" i="51"/>
  <c r="K49" i="51"/>
  <c r="H50" i="51"/>
  <c r="I50" i="51"/>
  <c r="J50" i="51"/>
  <c r="K50" i="51"/>
  <c r="H51" i="51"/>
  <c r="I51" i="51"/>
  <c r="J51" i="51"/>
  <c r="K51" i="51"/>
  <c r="H52" i="51"/>
  <c r="I52" i="51"/>
  <c r="J52" i="51"/>
  <c r="K52" i="51"/>
  <c r="H53" i="51"/>
  <c r="I53" i="51"/>
  <c r="J53" i="51"/>
  <c r="K53" i="51"/>
  <c r="H54" i="51"/>
  <c r="I54" i="51"/>
  <c r="J54" i="51"/>
  <c r="K54" i="51"/>
  <c r="H55" i="51"/>
  <c r="I55" i="51"/>
  <c r="J55" i="51"/>
  <c r="K55" i="51"/>
  <c r="H56" i="51"/>
  <c r="I56" i="51"/>
  <c r="J56" i="51"/>
  <c r="K56" i="51"/>
  <c r="H57" i="51"/>
  <c r="I57" i="51"/>
  <c r="J57" i="51"/>
  <c r="K57" i="51"/>
  <c r="H58" i="51"/>
  <c r="I58" i="51"/>
  <c r="J58" i="51"/>
  <c r="K58" i="51"/>
  <c r="H59" i="51"/>
  <c r="I59" i="51"/>
  <c r="J59" i="51"/>
  <c r="K59" i="51"/>
  <c r="H60" i="51"/>
  <c r="I60" i="51"/>
  <c r="J60" i="51"/>
  <c r="K60" i="51"/>
  <c r="H61" i="51"/>
  <c r="I61" i="51"/>
  <c r="J61" i="51"/>
  <c r="K61" i="51"/>
  <c r="H62" i="51"/>
  <c r="I62" i="51"/>
  <c r="J62" i="51"/>
  <c r="K62" i="51"/>
  <c r="H63" i="51"/>
  <c r="I63" i="51"/>
  <c r="J63" i="51"/>
  <c r="K63" i="51"/>
  <c r="H64" i="51"/>
  <c r="I64" i="51"/>
  <c r="J64" i="51"/>
  <c r="K64" i="51"/>
  <c r="H65" i="51"/>
  <c r="I65" i="51"/>
  <c r="J65" i="51"/>
  <c r="K65" i="51"/>
  <c r="H66" i="51"/>
  <c r="I66" i="51"/>
  <c r="J66" i="51"/>
  <c r="K66" i="51"/>
  <c r="H67" i="51"/>
  <c r="I67" i="51"/>
  <c r="J67" i="51"/>
  <c r="K67" i="51"/>
  <c r="H68" i="51"/>
  <c r="I68" i="51"/>
  <c r="J68" i="51"/>
  <c r="K68" i="51"/>
  <c r="H69" i="51"/>
  <c r="I69" i="51"/>
  <c r="J69" i="51"/>
  <c r="K69" i="51"/>
  <c r="H70" i="51"/>
  <c r="I70" i="51"/>
  <c r="J70" i="51"/>
  <c r="K70" i="51"/>
  <c r="H71" i="51"/>
  <c r="I71" i="51"/>
  <c r="J71" i="51"/>
  <c r="K71" i="51"/>
  <c r="H72" i="51"/>
  <c r="I72" i="51"/>
  <c r="J72" i="51"/>
  <c r="K72" i="51"/>
  <c r="H73" i="51"/>
  <c r="I73" i="51"/>
  <c r="J73" i="51"/>
  <c r="K73" i="51"/>
  <c r="H74" i="51"/>
  <c r="I74" i="51"/>
  <c r="J74" i="51"/>
  <c r="K74" i="51"/>
  <c r="H75" i="51"/>
  <c r="I75" i="51"/>
  <c r="J75" i="51"/>
  <c r="K75" i="51"/>
  <c r="H76" i="51"/>
  <c r="I76" i="51"/>
  <c r="J76" i="51"/>
  <c r="K76" i="51"/>
  <c r="H77" i="51"/>
  <c r="I77" i="51"/>
  <c r="J77" i="51"/>
  <c r="K77" i="51"/>
  <c r="H78" i="51"/>
  <c r="I78" i="51"/>
  <c r="J78" i="51"/>
  <c r="K78" i="51"/>
  <c r="H79" i="51"/>
  <c r="I79" i="51"/>
  <c r="J79" i="51"/>
  <c r="K79" i="51"/>
  <c r="H80" i="51"/>
  <c r="I80" i="51"/>
  <c r="J80" i="51"/>
  <c r="K80" i="51"/>
  <c r="H81" i="51"/>
  <c r="I81" i="51"/>
  <c r="J81" i="51"/>
  <c r="K81" i="51"/>
  <c r="H82" i="51"/>
  <c r="I82" i="51"/>
  <c r="J82" i="51"/>
  <c r="K82" i="51"/>
  <c r="H83" i="51"/>
  <c r="I83" i="51"/>
  <c r="J83" i="51"/>
  <c r="K83" i="51"/>
  <c r="H84" i="51"/>
  <c r="I84" i="51"/>
  <c r="J84" i="51"/>
  <c r="K84" i="51"/>
  <c r="H85" i="51"/>
  <c r="I85" i="51"/>
  <c r="J85" i="51"/>
  <c r="K85" i="51"/>
  <c r="H86" i="51"/>
  <c r="I86" i="51"/>
  <c r="J86" i="51"/>
  <c r="K86" i="51"/>
  <c r="H87" i="51"/>
  <c r="I87" i="51"/>
  <c r="J87" i="51"/>
  <c r="K87" i="51"/>
  <c r="H88" i="51"/>
  <c r="I88" i="51"/>
  <c r="J88" i="51"/>
  <c r="K88" i="51"/>
  <c r="H89" i="51"/>
  <c r="I89" i="51"/>
  <c r="J89" i="51"/>
  <c r="K89" i="51"/>
  <c r="H90" i="51"/>
  <c r="I90" i="51"/>
  <c r="J90" i="51"/>
  <c r="K90" i="51"/>
  <c r="H91" i="51"/>
  <c r="I91" i="51"/>
  <c r="J91" i="51"/>
  <c r="K91" i="51"/>
  <c r="H92" i="51"/>
  <c r="I92" i="51"/>
  <c r="J92" i="51"/>
  <c r="K92" i="51"/>
  <c r="H93" i="51"/>
  <c r="I93" i="51"/>
  <c r="J93" i="51"/>
  <c r="K93" i="51"/>
  <c r="H94" i="51"/>
  <c r="I94" i="51"/>
  <c r="J94" i="51"/>
  <c r="K94" i="51"/>
  <c r="H95" i="51"/>
  <c r="I95" i="51"/>
  <c r="J95" i="51"/>
  <c r="K95" i="51"/>
  <c r="H96" i="51"/>
  <c r="I96" i="51"/>
  <c r="J96" i="51"/>
  <c r="K96" i="51"/>
  <c r="H97" i="51"/>
  <c r="I97" i="51"/>
  <c r="J97" i="51"/>
  <c r="K97" i="51"/>
  <c r="H98" i="51"/>
  <c r="I98" i="51"/>
  <c r="J98" i="51"/>
  <c r="K98" i="51"/>
  <c r="H99" i="51"/>
  <c r="I99" i="51"/>
  <c r="J99" i="51"/>
  <c r="K99" i="51"/>
  <c r="H100" i="51"/>
  <c r="I100" i="51"/>
  <c r="J100" i="51"/>
  <c r="K100" i="51"/>
  <c r="H101" i="51"/>
  <c r="I101" i="51"/>
  <c r="J101" i="51"/>
  <c r="K101" i="51"/>
  <c r="H102" i="51"/>
  <c r="I102" i="51"/>
  <c r="J102" i="51"/>
  <c r="K102" i="51"/>
  <c r="H103" i="51"/>
  <c r="I103" i="51"/>
  <c r="J103" i="51"/>
  <c r="K103" i="51"/>
  <c r="H104" i="51"/>
  <c r="I104" i="51"/>
  <c r="J104" i="51"/>
  <c r="K104" i="51"/>
  <c r="H105" i="51"/>
  <c r="I105" i="51"/>
  <c r="J105" i="51"/>
  <c r="K105" i="51"/>
  <c r="H106" i="51"/>
  <c r="I106" i="51"/>
  <c r="J106" i="51"/>
  <c r="K106" i="51"/>
  <c r="H107" i="51"/>
  <c r="I107" i="51"/>
  <c r="J107" i="51"/>
  <c r="K107" i="51"/>
  <c r="H108" i="51"/>
  <c r="I108" i="51"/>
  <c r="J108" i="51"/>
  <c r="K108" i="51"/>
  <c r="H109" i="51"/>
  <c r="I109" i="51"/>
  <c r="J109" i="51"/>
  <c r="K109" i="51"/>
  <c r="H110" i="51"/>
  <c r="I110" i="51"/>
  <c r="J110" i="51"/>
  <c r="K110" i="51"/>
  <c r="H111" i="51"/>
  <c r="I111" i="51"/>
  <c r="J111" i="51"/>
  <c r="K111" i="51"/>
  <c r="H112" i="51"/>
  <c r="I112" i="51"/>
  <c r="J112" i="51"/>
  <c r="K112" i="51"/>
  <c r="H113" i="51"/>
  <c r="I113" i="51"/>
  <c r="J113" i="51"/>
  <c r="K113" i="51"/>
  <c r="H114" i="51"/>
  <c r="I114" i="51"/>
  <c r="J114" i="51"/>
  <c r="K114" i="51"/>
  <c r="H115" i="51"/>
  <c r="I115" i="51"/>
  <c r="J115" i="51"/>
  <c r="K115" i="51"/>
  <c r="H116" i="51"/>
  <c r="I116" i="51"/>
  <c r="J116" i="51"/>
  <c r="K116" i="51"/>
  <c r="H117" i="51"/>
  <c r="I117" i="51"/>
  <c r="J117" i="51"/>
  <c r="K117" i="51"/>
  <c r="H118" i="51"/>
  <c r="I118" i="51"/>
  <c r="J118" i="51"/>
  <c r="K118" i="51"/>
  <c r="H119" i="51"/>
  <c r="I119" i="51"/>
  <c r="J119" i="51"/>
  <c r="K119" i="51"/>
  <c r="H120" i="51"/>
  <c r="I120" i="51"/>
  <c r="J120" i="51"/>
  <c r="K120" i="51"/>
  <c r="H121" i="51"/>
  <c r="I121" i="51"/>
  <c r="J121" i="51"/>
  <c r="K121" i="51"/>
  <c r="H122" i="51"/>
  <c r="I122" i="51"/>
  <c r="J122" i="51"/>
  <c r="K122" i="51"/>
  <c r="H123" i="51"/>
  <c r="I123" i="51"/>
  <c r="J123" i="51"/>
  <c r="K123" i="51"/>
  <c r="H124" i="51"/>
  <c r="I124" i="51"/>
  <c r="J124" i="51"/>
  <c r="K124" i="51"/>
  <c r="H125" i="51"/>
  <c r="I125" i="51"/>
  <c r="J125" i="51"/>
  <c r="K125" i="51"/>
  <c r="H126" i="51"/>
  <c r="I126" i="51"/>
  <c r="J126" i="51"/>
  <c r="K126" i="51"/>
  <c r="H127" i="51"/>
  <c r="I127" i="51"/>
  <c r="J127" i="51"/>
  <c r="K127" i="51"/>
  <c r="H128" i="51"/>
  <c r="I128" i="51"/>
  <c r="J128" i="51"/>
  <c r="K128" i="51"/>
  <c r="H129" i="51"/>
  <c r="I129" i="51"/>
  <c r="J129" i="51"/>
  <c r="K129" i="51"/>
  <c r="H130" i="51"/>
  <c r="I130" i="51"/>
  <c r="J130" i="51"/>
  <c r="K130" i="51"/>
  <c r="H131" i="51"/>
  <c r="I131" i="51"/>
  <c r="J131" i="51"/>
  <c r="K131" i="51"/>
  <c r="H132" i="51"/>
  <c r="I132" i="51"/>
  <c r="J132" i="51"/>
  <c r="K132" i="51"/>
  <c r="H133" i="51"/>
  <c r="I133" i="51"/>
  <c r="J133" i="51"/>
  <c r="K133" i="51"/>
  <c r="H134" i="51"/>
  <c r="I134" i="51"/>
  <c r="J134" i="51"/>
  <c r="K134" i="51"/>
  <c r="H135" i="51"/>
  <c r="I135" i="51"/>
  <c r="J135" i="51"/>
  <c r="K135" i="51"/>
  <c r="H136" i="51"/>
  <c r="I136" i="51"/>
  <c r="J136" i="51"/>
  <c r="K136" i="51"/>
  <c r="H137" i="51"/>
  <c r="I137" i="51"/>
  <c r="J137" i="51"/>
  <c r="K137" i="51"/>
  <c r="H138" i="51"/>
  <c r="I138" i="51"/>
  <c r="J138" i="51"/>
  <c r="K138" i="51"/>
  <c r="H139" i="51"/>
  <c r="I139" i="51"/>
  <c r="J139" i="51"/>
  <c r="K139" i="51"/>
  <c r="H140" i="51"/>
  <c r="I140" i="51"/>
  <c r="J140" i="51"/>
  <c r="K140" i="51"/>
  <c r="H141" i="51"/>
  <c r="I141" i="51"/>
  <c r="J141" i="51"/>
  <c r="K141" i="51"/>
  <c r="H142" i="51"/>
  <c r="I142" i="51"/>
  <c r="J142" i="51"/>
  <c r="K142" i="51"/>
  <c r="H143" i="51"/>
  <c r="I143" i="51"/>
  <c r="J143" i="51"/>
  <c r="K143" i="51"/>
  <c r="H144" i="51"/>
  <c r="I144" i="51"/>
  <c r="J144" i="51"/>
  <c r="K144" i="51"/>
  <c r="H145" i="51"/>
  <c r="I145" i="51"/>
  <c r="J145" i="51"/>
  <c r="K145" i="51"/>
  <c r="H146" i="51"/>
  <c r="I146" i="51"/>
  <c r="J146" i="51"/>
  <c r="K146" i="51"/>
  <c r="H147" i="51"/>
  <c r="I147" i="51"/>
  <c r="J147" i="51"/>
  <c r="K147" i="51"/>
  <c r="H148" i="51"/>
  <c r="I148" i="51"/>
  <c r="J148" i="51"/>
  <c r="K148" i="51"/>
  <c r="H149" i="51"/>
  <c r="I149" i="51"/>
  <c r="J149" i="51"/>
  <c r="K149" i="51"/>
  <c r="H150" i="51"/>
  <c r="I150" i="51"/>
  <c r="J150" i="51"/>
  <c r="K150" i="51"/>
  <c r="H151" i="51"/>
  <c r="I151" i="51"/>
  <c r="J151" i="51"/>
  <c r="K151" i="51"/>
  <c r="H152" i="51"/>
  <c r="I152" i="51"/>
  <c r="J152" i="51"/>
  <c r="K152" i="51"/>
  <c r="H153" i="51"/>
  <c r="I153" i="51"/>
  <c r="J153" i="51"/>
  <c r="K153" i="51"/>
  <c r="H154" i="51"/>
  <c r="I154" i="51"/>
  <c r="J154" i="51"/>
  <c r="K154" i="51"/>
  <c r="H155" i="51"/>
  <c r="I155" i="51"/>
  <c r="J155" i="51"/>
  <c r="K155" i="51"/>
  <c r="H156" i="51"/>
  <c r="I156" i="51"/>
  <c r="J156" i="51"/>
  <c r="K156" i="51"/>
  <c r="H157" i="51"/>
  <c r="I157" i="51"/>
  <c r="J157" i="51"/>
  <c r="K157" i="51"/>
  <c r="H158" i="51"/>
  <c r="I158" i="51"/>
  <c r="J158" i="51"/>
  <c r="K158" i="51"/>
  <c r="H159" i="51"/>
  <c r="I159" i="51"/>
  <c r="J159" i="51"/>
  <c r="K159" i="51"/>
  <c r="H160" i="51"/>
  <c r="I160" i="51"/>
  <c r="J160" i="51"/>
  <c r="K160" i="51"/>
  <c r="H161" i="51"/>
  <c r="I161" i="51"/>
  <c r="J161" i="51"/>
  <c r="K161" i="51"/>
  <c r="H162" i="51"/>
  <c r="I162" i="51"/>
  <c r="J162" i="51"/>
  <c r="K162" i="51"/>
  <c r="H163" i="51"/>
  <c r="I163" i="51"/>
  <c r="J163" i="51"/>
  <c r="K163" i="51"/>
  <c r="H164" i="51"/>
  <c r="I164" i="51"/>
  <c r="J164" i="51"/>
  <c r="K164" i="51"/>
  <c r="H165" i="51"/>
  <c r="I165" i="51"/>
  <c r="J165" i="51"/>
  <c r="K165" i="51"/>
  <c r="H166" i="51"/>
  <c r="I166" i="51"/>
  <c r="J166" i="51"/>
  <c r="K166" i="51"/>
  <c r="H167" i="51"/>
  <c r="I167" i="51"/>
  <c r="J167" i="51"/>
  <c r="K167" i="51"/>
  <c r="H168" i="51"/>
  <c r="I168" i="51"/>
  <c r="J168" i="51"/>
  <c r="K168" i="51"/>
  <c r="H169" i="51"/>
  <c r="I169" i="51"/>
  <c r="J169" i="51"/>
  <c r="K169" i="51"/>
  <c r="H170" i="51"/>
  <c r="I170" i="51"/>
  <c r="J170" i="51"/>
  <c r="K170" i="51"/>
  <c r="H171" i="51"/>
  <c r="I171" i="51"/>
  <c r="J171" i="51"/>
  <c r="K171" i="51"/>
  <c r="H172" i="51"/>
  <c r="I172" i="51"/>
  <c r="J172" i="51"/>
  <c r="K172" i="51"/>
  <c r="H173" i="51"/>
  <c r="I173" i="51"/>
  <c r="J173" i="51"/>
  <c r="K173" i="51"/>
  <c r="H174" i="51"/>
  <c r="I174" i="51"/>
  <c r="J174" i="51"/>
  <c r="K174" i="51"/>
  <c r="H175" i="51"/>
  <c r="I175" i="51"/>
  <c r="J175" i="51"/>
  <c r="K175" i="51"/>
  <c r="H176" i="51"/>
  <c r="I176" i="51"/>
  <c r="J176" i="51"/>
  <c r="K176" i="51"/>
  <c r="H177" i="51"/>
  <c r="I177" i="51"/>
  <c r="J177" i="51"/>
  <c r="K177" i="51"/>
  <c r="H178" i="51"/>
  <c r="I178" i="51"/>
  <c r="J178" i="51"/>
  <c r="K178" i="51"/>
  <c r="H179" i="51"/>
  <c r="I179" i="51"/>
  <c r="J179" i="51"/>
  <c r="K179" i="51"/>
  <c r="H180" i="51"/>
  <c r="I180" i="51"/>
  <c r="J180" i="51"/>
  <c r="K180" i="51"/>
  <c r="H181" i="51"/>
  <c r="I181" i="51"/>
  <c r="J181" i="51"/>
  <c r="K181" i="51"/>
  <c r="H182" i="51"/>
  <c r="I182" i="51"/>
  <c r="J182" i="51"/>
  <c r="K182" i="51"/>
  <c r="H183" i="51"/>
  <c r="I183" i="51"/>
  <c r="J183" i="51"/>
  <c r="K183" i="51"/>
  <c r="H184" i="51"/>
  <c r="I184" i="51"/>
  <c r="J184" i="51"/>
  <c r="K184" i="51"/>
  <c r="H185" i="51"/>
  <c r="I185" i="51"/>
  <c r="J185" i="51"/>
  <c r="K185" i="51"/>
  <c r="H186" i="51"/>
  <c r="I186" i="51"/>
  <c r="J186" i="51"/>
  <c r="K186" i="51"/>
  <c r="H187" i="51"/>
  <c r="I187" i="51"/>
  <c r="J187" i="51"/>
  <c r="K187" i="51"/>
  <c r="H188" i="51"/>
  <c r="I188" i="51"/>
  <c r="J188" i="51"/>
  <c r="K188" i="51"/>
  <c r="H189" i="51"/>
  <c r="I189" i="51"/>
  <c r="J189" i="51"/>
  <c r="K189" i="51"/>
  <c r="H190" i="51"/>
  <c r="I190" i="51"/>
  <c r="J190" i="51"/>
  <c r="K190" i="51"/>
  <c r="H191" i="51"/>
  <c r="I191" i="51"/>
  <c r="J191" i="51"/>
  <c r="K191" i="51"/>
  <c r="H192" i="51"/>
  <c r="I192" i="51"/>
  <c r="J192" i="51"/>
  <c r="K192" i="51"/>
  <c r="H193" i="51"/>
  <c r="I193" i="51"/>
  <c r="J193" i="51"/>
  <c r="K193" i="51"/>
  <c r="H194" i="51"/>
  <c r="I194" i="51"/>
  <c r="J194" i="51"/>
  <c r="K194" i="51"/>
  <c r="H195" i="51"/>
  <c r="I195" i="51"/>
  <c r="J195" i="51"/>
  <c r="K195" i="51"/>
  <c r="H196" i="51"/>
  <c r="I196" i="51"/>
  <c r="J196" i="51"/>
  <c r="K196" i="51"/>
  <c r="H197" i="51"/>
  <c r="I197" i="51"/>
  <c r="J197" i="51"/>
  <c r="K197" i="51"/>
  <c r="H198" i="51"/>
  <c r="I198" i="51"/>
  <c r="J198" i="51"/>
  <c r="K198" i="51"/>
  <c r="H199" i="51"/>
  <c r="I199" i="51"/>
  <c r="J199" i="51"/>
  <c r="K199" i="51"/>
  <c r="H200" i="51"/>
  <c r="I200" i="51"/>
  <c r="J200" i="51"/>
  <c r="K200" i="51"/>
  <c r="H201" i="51"/>
  <c r="I201" i="51"/>
  <c r="J201" i="51"/>
  <c r="K201" i="51"/>
  <c r="H202" i="51"/>
  <c r="I202" i="51"/>
  <c r="J202" i="51"/>
  <c r="K202" i="51"/>
  <c r="H203" i="51"/>
  <c r="I203" i="51"/>
  <c r="J203" i="51"/>
  <c r="K203" i="51"/>
  <c r="H204" i="51"/>
  <c r="I204" i="51"/>
  <c r="J204" i="51"/>
  <c r="K204" i="51"/>
  <c r="H205" i="51"/>
  <c r="I205" i="51"/>
  <c r="J205" i="51"/>
  <c r="K205" i="51"/>
  <c r="H206" i="51"/>
  <c r="I206" i="51"/>
  <c r="J206" i="51"/>
  <c r="K206" i="51"/>
  <c r="H207" i="51"/>
  <c r="I207" i="51"/>
  <c r="J207" i="51"/>
  <c r="K207" i="51"/>
  <c r="H208" i="51"/>
  <c r="I208" i="51"/>
  <c r="J208" i="51"/>
  <c r="K208" i="51"/>
  <c r="H209" i="51"/>
  <c r="I209" i="51"/>
  <c r="J209" i="51"/>
  <c r="K209" i="51"/>
  <c r="H210" i="51"/>
  <c r="I210" i="51"/>
  <c r="J210" i="51"/>
  <c r="K210" i="51"/>
  <c r="H211" i="51"/>
  <c r="I211" i="51"/>
  <c r="J211" i="51"/>
  <c r="K211" i="51"/>
  <c r="H212" i="51"/>
  <c r="I212" i="51"/>
  <c r="J212" i="51"/>
  <c r="K212" i="51"/>
  <c r="H213" i="51"/>
  <c r="I213" i="51"/>
  <c r="J213" i="51"/>
  <c r="K213" i="51"/>
  <c r="H214" i="51"/>
  <c r="I214" i="51"/>
  <c r="J214" i="51"/>
  <c r="K214" i="51"/>
  <c r="H215" i="51"/>
  <c r="I215" i="51"/>
  <c r="J215" i="51"/>
  <c r="K215" i="51"/>
  <c r="H216" i="51"/>
  <c r="I216" i="51"/>
  <c r="J216" i="51"/>
  <c r="K216" i="51"/>
  <c r="H217" i="51"/>
  <c r="I217" i="51"/>
  <c r="J217" i="51"/>
  <c r="K217" i="51"/>
  <c r="H218" i="51"/>
  <c r="I218" i="51"/>
  <c r="J218" i="51"/>
  <c r="K218" i="51"/>
  <c r="H219" i="51"/>
  <c r="I219" i="51"/>
  <c r="J219" i="51"/>
  <c r="K219" i="51"/>
  <c r="H220" i="51"/>
  <c r="I220" i="51"/>
  <c r="J220" i="51"/>
  <c r="K220" i="51"/>
  <c r="H221" i="51"/>
  <c r="I221" i="51"/>
  <c r="J221" i="51"/>
  <c r="K221" i="51"/>
  <c r="H222" i="51"/>
  <c r="I222" i="51"/>
  <c r="J222" i="51"/>
  <c r="K222" i="51"/>
  <c r="H223" i="51"/>
  <c r="I223" i="51"/>
  <c r="J223" i="51"/>
  <c r="K223" i="51"/>
  <c r="H224" i="51"/>
  <c r="I224" i="51"/>
  <c r="J224" i="51"/>
  <c r="K224" i="51"/>
  <c r="H225" i="51"/>
  <c r="I225" i="51"/>
  <c r="J225" i="51"/>
  <c r="K225" i="51"/>
  <c r="H226" i="51"/>
  <c r="I226" i="51"/>
  <c r="J226" i="51"/>
  <c r="K226" i="51"/>
  <c r="H227" i="51"/>
  <c r="I227" i="51"/>
  <c r="J227" i="51"/>
  <c r="K227" i="51"/>
  <c r="H228" i="51"/>
  <c r="I228" i="51"/>
  <c r="J228" i="51"/>
  <c r="K228" i="51"/>
  <c r="H229" i="51"/>
  <c r="I229" i="51"/>
  <c r="J229" i="51"/>
  <c r="K229" i="51"/>
  <c r="H230" i="51"/>
  <c r="I230" i="51"/>
  <c r="J230" i="51"/>
  <c r="K230" i="51"/>
  <c r="H231" i="51"/>
  <c r="I231" i="51"/>
  <c r="J231" i="51"/>
  <c r="K231" i="51"/>
  <c r="H232" i="51"/>
  <c r="I232" i="51"/>
  <c r="J232" i="51"/>
  <c r="K232" i="51"/>
  <c r="H233" i="51"/>
  <c r="I233" i="51"/>
  <c r="J233" i="51"/>
  <c r="K233" i="51"/>
  <c r="H234" i="51"/>
  <c r="I234" i="51"/>
  <c r="J234" i="51"/>
  <c r="K234" i="51"/>
  <c r="H235" i="51"/>
  <c r="I235" i="51"/>
  <c r="J235" i="51"/>
  <c r="K235" i="51"/>
  <c r="H236" i="51"/>
  <c r="I236" i="51"/>
  <c r="J236" i="51"/>
  <c r="K236" i="51"/>
  <c r="H237" i="51"/>
  <c r="I237" i="51"/>
  <c r="J237" i="51"/>
  <c r="K237" i="51"/>
  <c r="H238" i="51"/>
  <c r="I238" i="51"/>
  <c r="J238" i="51"/>
  <c r="K238" i="51"/>
  <c r="H239" i="51"/>
  <c r="I239" i="51"/>
  <c r="J239" i="51"/>
  <c r="K239" i="51"/>
  <c r="H240" i="51"/>
  <c r="I240" i="51"/>
  <c r="J240" i="51"/>
  <c r="K240" i="51"/>
  <c r="H241" i="51"/>
  <c r="I241" i="51"/>
  <c r="J241" i="51"/>
  <c r="K241" i="51"/>
  <c r="H242" i="51"/>
  <c r="I242" i="51"/>
  <c r="J242" i="51"/>
  <c r="K242" i="51"/>
  <c r="H243" i="51"/>
  <c r="I243" i="51"/>
  <c r="J243" i="51"/>
  <c r="K243" i="51"/>
  <c r="H244" i="51"/>
  <c r="I244" i="51"/>
  <c r="J244" i="51"/>
  <c r="K244" i="51"/>
  <c r="H245" i="51"/>
  <c r="I245" i="51"/>
  <c r="J245" i="51"/>
  <c r="K245" i="51"/>
  <c r="H246" i="51"/>
  <c r="I246" i="51"/>
  <c r="J246" i="51"/>
  <c r="K246" i="51"/>
  <c r="H247" i="51"/>
  <c r="I247" i="51"/>
  <c r="J247" i="51"/>
  <c r="K247" i="51"/>
  <c r="H248" i="51"/>
  <c r="I248" i="51"/>
  <c r="J248" i="51"/>
  <c r="K248" i="51"/>
  <c r="H249" i="51"/>
  <c r="I249" i="51"/>
  <c r="J249" i="51"/>
  <c r="K249" i="51"/>
  <c r="H250" i="51"/>
  <c r="I250" i="51"/>
  <c r="J250" i="51"/>
  <c r="K250" i="51"/>
  <c r="H251" i="51"/>
  <c r="I251" i="51"/>
  <c r="J251" i="51"/>
  <c r="K251" i="51"/>
  <c r="H252" i="51"/>
  <c r="I252" i="51"/>
  <c r="J252" i="51"/>
  <c r="K252" i="51"/>
  <c r="H253" i="51"/>
  <c r="I253" i="51"/>
  <c r="J253" i="51"/>
  <c r="K253" i="51"/>
  <c r="H254" i="51"/>
  <c r="I254" i="51"/>
  <c r="J254" i="51"/>
  <c r="K254" i="51"/>
  <c r="H255" i="51"/>
  <c r="I255" i="51"/>
  <c r="J255" i="51"/>
  <c r="K255" i="51"/>
  <c r="H256" i="51"/>
  <c r="I256" i="51"/>
  <c r="J256" i="51"/>
  <c r="K256" i="51"/>
  <c r="H257" i="51"/>
  <c r="I257" i="51"/>
  <c r="J257" i="51"/>
  <c r="K257" i="51"/>
  <c r="H258" i="51"/>
  <c r="I258" i="51"/>
  <c r="J258" i="51"/>
  <c r="K258" i="51"/>
  <c r="H259" i="51"/>
  <c r="I259" i="51"/>
  <c r="J259" i="51"/>
  <c r="K259" i="51"/>
  <c r="H260" i="51"/>
  <c r="I260" i="51"/>
  <c r="J260" i="51"/>
  <c r="K260" i="51"/>
  <c r="H261" i="51"/>
  <c r="I261" i="51"/>
  <c r="J261" i="51"/>
  <c r="K261" i="51"/>
  <c r="H262" i="51"/>
  <c r="I262" i="51"/>
  <c r="J262" i="51"/>
  <c r="K262" i="51"/>
  <c r="H263" i="51"/>
  <c r="I263" i="51"/>
  <c r="J263" i="51"/>
  <c r="K263" i="51"/>
  <c r="H264" i="51"/>
  <c r="I264" i="51"/>
  <c r="J264" i="51"/>
  <c r="K264" i="51"/>
  <c r="H265" i="51"/>
  <c r="I265" i="51"/>
  <c r="J265" i="51"/>
  <c r="K265" i="51"/>
  <c r="H266" i="51"/>
  <c r="I266" i="51"/>
  <c r="J266" i="51"/>
  <c r="K266" i="51"/>
  <c r="H267" i="51"/>
  <c r="I267" i="51"/>
  <c r="J267" i="51"/>
  <c r="K267" i="51"/>
  <c r="H268" i="51"/>
  <c r="I268" i="51"/>
  <c r="J268" i="51"/>
  <c r="K268" i="51"/>
  <c r="H269" i="51"/>
  <c r="I269" i="51"/>
  <c r="J269" i="51"/>
  <c r="K269" i="51"/>
  <c r="H270" i="51"/>
  <c r="I270" i="51"/>
  <c r="J270" i="51"/>
  <c r="K270" i="51"/>
  <c r="H271" i="51"/>
  <c r="I271" i="51"/>
  <c r="J271" i="51"/>
  <c r="K271" i="51"/>
  <c r="H272" i="51"/>
  <c r="I272" i="51"/>
  <c r="J272" i="51"/>
  <c r="K272" i="51"/>
  <c r="H273" i="51"/>
  <c r="I273" i="51"/>
  <c r="J273" i="51"/>
  <c r="K273" i="51"/>
  <c r="H274" i="51"/>
  <c r="I274" i="51"/>
  <c r="J274" i="51"/>
  <c r="K274" i="51"/>
  <c r="H275" i="51"/>
  <c r="I275" i="51"/>
  <c r="J275" i="51"/>
  <c r="K275" i="51"/>
  <c r="H276" i="51"/>
  <c r="I276" i="51"/>
  <c r="J276" i="51"/>
  <c r="K276" i="51"/>
  <c r="H277" i="51"/>
  <c r="I277" i="51"/>
  <c r="J277" i="51"/>
  <c r="K277" i="51"/>
  <c r="H278" i="51"/>
  <c r="I278" i="51"/>
  <c r="J278" i="51"/>
  <c r="K278" i="51"/>
  <c r="H279" i="51"/>
  <c r="I279" i="51"/>
  <c r="J279" i="51"/>
  <c r="K279" i="51"/>
  <c r="H280" i="51"/>
  <c r="I280" i="51"/>
  <c r="J280" i="51"/>
  <c r="K280" i="51"/>
  <c r="H281" i="51"/>
  <c r="I281" i="51"/>
  <c r="J281" i="51"/>
  <c r="K281" i="51"/>
  <c r="H282" i="51"/>
  <c r="I282" i="51"/>
  <c r="J282" i="51"/>
  <c r="K282" i="51"/>
  <c r="H283" i="51"/>
  <c r="I283" i="51"/>
  <c r="J283" i="51"/>
  <c r="K283" i="51"/>
  <c r="H284" i="51"/>
  <c r="I284" i="51"/>
  <c r="J284" i="51"/>
  <c r="K284" i="51"/>
  <c r="H285" i="51"/>
  <c r="I285" i="51"/>
  <c r="J285" i="51"/>
  <c r="K285" i="51"/>
  <c r="H286" i="51"/>
  <c r="I286" i="51"/>
  <c r="J286" i="51"/>
  <c r="K286" i="51"/>
  <c r="H287" i="51"/>
  <c r="I287" i="51"/>
  <c r="J287" i="51"/>
  <c r="K287" i="51"/>
  <c r="H288" i="51"/>
  <c r="I288" i="51"/>
  <c r="J288" i="51"/>
  <c r="K288" i="51"/>
  <c r="H289" i="51"/>
  <c r="I289" i="51"/>
  <c r="J289" i="51"/>
  <c r="K289" i="51"/>
  <c r="H290" i="51"/>
  <c r="I290" i="51"/>
  <c r="J290" i="51"/>
  <c r="K290" i="51"/>
  <c r="H291" i="51"/>
  <c r="I291" i="51"/>
  <c r="J291" i="51"/>
  <c r="K291" i="51"/>
  <c r="H292" i="51"/>
  <c r="I292" i="51"/>
  <c r="J292" i="51"/>
  <c r="K292" i="51"/>
  <c r="H293" i="51"/>
  <c r="I293" i="51"/>
  <c r="J293" i="51"/>
  <c r="K293" i="51"/>
  <c r="H294" i="51"/>
  <c r="I294" i="51"/>
  <c r="J294" i="51"/>
  <c r="K294" i="51"/>
  <c r="H295" i="51"/>
  <c r="I295" i="51"/>
  <c r="J295" i="51"/>
  <c r="K295" i="51"/>
  <c r="H296" i="51"/>
  <c r="I296" i="51"/>
  <c r="J296" i="51"/>
  <c r="K296" i="51"/>
  <c r="H297" i="51"/>
  <c r="I297" i="51"/>
  <c r="J297" i="51"/>
  <c r="K297" i="51"/>
  <c r="H298" i="51"/>
  <c r="I298" i="51"/>
  <c r="J298" i="51"/>
  <c r="K298" i="51"/>
  <c r="H299" i="51"/>
  <c r="I299" i="51"/>
  <c r="J299" i="51"/>
  <c r="K299" i="51"/>
  <c r="H300" i="51"/>
  <c r="I300" i="51"/>
  <c r="J300" i="51"/>
  <c r="K300" i="51"/>
  <c r="H301" i="51"/>
  <c r="I301" i="51"/>
  <c r="J301" i="51"/>
  <c r="K301" i="51"/>
  <c r="H302" i="51"/>
  <c r="I302" i="51"/>
  <c r="J302" i="51"/>
  <c r="K302" i="51"/>
  <c r="H303" i="51"/>
  <c r="I303" i="51"/>
  <c r="J303" i="51"/>
  <c r="K303" i="51"/>
  <c r="H304" i="51"/>
  <c r="I304" i="51"/>
  <c r="J304" i="51"/>
  <c r="K304" i="51"/>
  <c r="H305" i="51"/>
  <c r="I305" i="51"/>
  <c r="J305" i="51"/>
  <c r="K305" i="51"/>
  <c r="H306" i="51"/>
  <c r="I306" i="51"/>
  <c r="J306" i="51"/>
  <c r="K306" i="51"/>
  <c r="H307" i="51"/>
  <c r="I307" i="51"/>
  <c r="J307" i="51"/>
  <c r="K307" i="51"/>
  <c r="H308" i="51"/>
  <c r="I308" i="51"/>
  <c r="J308" i="51"/>
  <c r="K308" i="51"/>
  <c r="H309" i="51"/>
  <c r="I309" i="51"/>
  <c r="J309" i="51"/>
  <c r="K309" i="51"/>
  <c r="H310" i="51"/>
  <c r="I310" i="51"/>
  <c r="J310" i="51"/>
  <c r="K310" i="51"/>
  <c r="H311" i="51"/>
  <c r="I311" i="51"/>
  <c r="J311" i="51"/>
  <c r="K311" i="51"/>
  <c r="H312" i="51"/>
  <c r="I312" i="51"/>
  <c r="J312" i="51"/>
  <c r="K312" i="51"/>
  <c r="H313" i="51"/>
  <c r="I313" i="51"/>
  <c r="J313" i="51"/>
  <c r="K313" i="51"/>
  <c r="H314" i="51"/>
  <c r="I314" i="51"/>
  <c r="J314" i="51"/>
  <c r="K314" i="51"/>
  <c r="H315" i="51"/>
  <c r="I315" i="51"/>
  <c r="J315" i="51"/>
  <c r="K315" i="51"/>
  <c r="H316" i="51"/>
  <c r="I316" i="51"/>
  <c r="J316" i="51"/>
  <c r="K316" i="51"/>
  <c r="H317" i="51"/>
  <c r="I317" i="51"/>
  <c r="J317" i="51"/>
  <c r="K317" i="51"/>
  <c r="H318" i="51"/>
  <c r="I318" i="51"/>
  <c r="J318" i="51"/>
  <c r="K318" i="51"/>
  <c r="H319" i="51"/>
  <c r="I319" i="51"/>
  <c r="J319" i="51"/>
  <c r="K319" i="51"/>
  <c r="H320" i="51"/>
  <c r="I320" i="51"/>
  <c r="J320" i="51"/>
  <c r="K320" i="51"/>
  <c r="H321" i="51"/>
  <c r="I321" i="51"/>
  <c r="J321" i="51"/>
  <c r="K321" i="51"/>
  <c r="H322" i="51"/>
  <c r="I322" i="51"/>
  <c r="J322" i="51"/>
  <c r="K322" i="51"/>
  <c r="H323" i="51"/>
  <c r="I323" i="51"/>
  <c r="J323" i="51"/>
  <c r="K323" i="51"/>
  <c r="H324" i="51"/>
  <c r="I324" i="51"/>
  <c r="J324" i="51"/>
  <c r="K324" i="51"/>
  <c r="H325" i="51"/>
  <c r="I325" i="51"/>
  <c r="J325" i="51"/>
  <c r="K325" i="51"/>
  <c r="H326" i="51"/>
  <c r="I326" i="51"/>
  <c r="J326" i="51"/>
  <c r="K326" i="51"/>
  <c r="H327" i="51"/>
  <c r="I327" i="51"/>
  <c r="J327" i="51"/>
  <c r="K327" i="51"/>
  <c r="H328" i="51"/>
  <c r="I328" i="51"/>
  <c r="J328" i="51"/>
  <c r="K328" i="51"/>
  <c r="H329" i="51"/>
  <c r="I329" i="51"/>
  <c r="J329" i="51"/>
  <c r="K329" i="51"/>
  <c r="H330" i="51"/>
  <c r="I330" i="51"/>
  <c r="J330" i="51"/>
  <c r="K330" i="51"/>
  <c r="H331" i="51"/>
  <c r="I331" i="51"/>
  <c r="J331" i="51"/>
  <c r="K331" i="51"/>
  <c r="H332" i="51"/>
  <c r="I332" i="51"/>
  <c r="J332" i="51"/>
  <c r="K332" i="51"/>
  <c r="H333" i="51"/>
  <c r="I333" i="51"/>
  <c r="J333" i="51"/>
  <c r="K333" i="51"/>
  <c r="H334" i="51"/>
  <c r="I334" i="51"/>
  <c r="J334" i="51"/>
  <c r="K334" i="51"/>
  <c r="H335" i="51"/>
  <c r="I335" i="51"/>
  <c r="J335" i="51"/>
  <c r="K335" i="51"/>
  <c r="H336" i="51"/>
  <c r="I336" i="51"/>
  <c r="J336" i="51"/>
  <c r="K336" i="51"/>
  <c r="H337" i="51"/>
  <c r="I337" i="51"/>
  <c r="J337" i="51"/>
  <c r="K337" i="51"/>
  <c r="H338" i="51"/>
  <c r="I338" i="51"/>
  <c r="J338" i="51"/>
  <c r="K338" i="51"/>
  <c r="H339" i="51"/>
  <c r="I339" i="51"/>
  <c r="J339" i="51"/>
  <c r="K339" i="51"/>
  <c r="H340" i="51"/>
  <c r="I340" i="51"/>
  <c r="J340" i="51"/>
  <c r="K340" i="51"/>
  <c r="H341" i="51"/>
  <c r="I341" i="51"/>
  <c r="J341" i="51"/>
  <c r="K341" i="51"/>
  <c r="H342" i="51"/>
  <c r="I342" i="51"/>
  <c r="J342" i="51"/>
  <c r="K342" i="51"/>
  <c r="H343" i="51"/>
  <c r="I343" i="51"/>
  <c r="J343" i="51"/>
  <c r="K343" i="51"/>
  <c r="H344" i="51"/>
  <c r="I344" i="51"/>
  <c r="J344" i="51"/>
  <c r="K344" i="51"/>
  <c r="H345" i="51"/>
  <c r="I345" i="51"/>
  <c r="J345" i="51"/>
  <c r="K345" i="51"/>
  <c r="H346" i="51"/>
  <c r="I346" i="51"/>
  <c r="J346" i="51"/>
  <c r="K346" i="51"/>
  <c r="H347" i="51"/>
  <c r="I347" i="51"/>
  <c r="J347" i="51"/>
  <c r="K347" i="51"/>
  <c r="H348" i="51"/>
  <c r="I348" i="51"/>
  <c r="J348" i="51"/>
  <c r="K348" i="51"/>
  <c r="H349" i="51"/>
  <c r="I349" i="51"/>
  <c r="J349" i="51"/>
  <c r="K349" i="51"/>
  <c r="H350" i="51"/>
  <c r="I350" i="51"/>
  <c r="J350" i="51"/>
  <c r="K350" i="51"/>
  <c r="H351" i="51"/>
  <c r="I351" i="51"/>
  <c r="J351" i="51"/>
  <c r="K351" i="51"/>
  <c r="H352" i="51"/>
  <c r="I352" i="51"/>
  <c r="J352" i="51"/>
  <c r="K352" i="51"/>
  <c r="H353" i="51"/>
  <c r="I353" i="51"/>
  <c r="J353" i="51"/>
  <c r="K353" i="51"/>
  <c r="H354" i="51"/>
  <c r="I354" i="51"/>
  <c r="J354" i="51"/>
  <c r="K354" i="51"/>
  <c r="H355" i="51"/>
  <c r="I355" i="51"/>
  <c r="J355" i="51"/>
  <c r="K355" i="51"/>
  <c r="H356" i="51"/>
  <c r="I356" i="51"/>
  <c r="J356" i="51"/>
  <c r="K356" i="51"/>
  <c r="H357" i="51"/>
  <c r="I357" i="51"/>
  <c r="J357" i="51"/>
  <c r="K357" i="51"/>
  <c r="H358" i="51"/>
  <c r="I358" i="51"/>
  <c r="J358" i="51"/>
  <c r="K358" i="51"/>
  <c r="H359" i="51"/>
  <c r="I359" i="51"/>
  <c r="J359" i="51"/>
  <c r="K359" i="51"/>
  <c r="H360" i="51"/>
  <c r="I360" i="51"/>
  <c r="J360" i="51"/>
  <c r="K360" i="51"/>
  <c r="H361" i="51"/>
  <c r="I361" i="51"/>
  <c r="J361" i="51"/>
  <c r="K361" i="51"/>
  <c r="H362" i="51"/>
  <c r="I362" i="51"/>
  <c r="J362" i="51"/>
  <c r="K362" i="51"/>
  <c r="H363" i="51"/>
  <c r="I363" i="51"/>
  <c r="J363" i="51"/>
  <c r="K363" i="51"/>
  <c r="H364" i="51"/>
  <c r="I364" i="51"/>
  <c r="J364" i="51"/>
  <c r="K364" i="51"/>
  <c r="H365" i="51"/>
  <c r="I365" i="51"/>
  <c r="J365" i="51"/>
  <c r="K365" i="51"/>
  <c r="H366" i="51"/>
  <c r="I366" i="51"/>
  <c r="J366" i="51"/>
  <c r="K366" i="51"/>
  <c r="H367" i="51"/>
  <c r="I367" i="51"/>
  <c r="J367" i="51"/>
  <c r="K367" i="51"/>
  <c r="H368" i="51"/>
  <c r="I368" i="51"/>
  <c r="J368" i="51"/>
  <c r="K368" i="51"/>
  <c r="H369" i="51"/>
  <c r="I369" i="51"/>
  <c r="J369" i="51"/>
  <c r="K369" i="51"/>
  <c r="H370" i="51"/>
  <c r="I370" i="51"/>
  <c r="J370" i="51"/>
  <c r="K370" i="51"/>
  <c r="H371" i="51"/>
  <c r="I371" i="51"/>
  <c r="J371" i="51"/>
  <c r="K371" i="51"/>
  <c r="H372" i="51"/>
  <c r="I372" i="51"/>
  <c r="J372" i="51"/>
  <c r="K372" i="51"/>
  <c r="H373" i="51"/>
  <c r="I373" i="51"/>
  <c r="J373" i="51"/>
  <c r="K373" i="51"/>
  <c r="H374" i="51"/>
  <c r="I374" i="51"/>
  <c r="J374" i="51"/>
  <c r="K374" i="51"/>
  <c r="H375" i="51"/>
  <c r="I375" i="51"/>
  <c r="J375" i="51"/>
  <c r="K375" i="51"/>
  <c r="H376" i="51"/>
  <c r="I376" i="51"/>
  <c r="J376" i="51"/>
  <c r="K376" i="51"/>
  <c r="H377" i="51"/>
  <c r="I377" i="51"/>
  <c r="J377" i="51"/>
  <c r="K377" i="51"/>
  <c r="H378" i="51"/>
  <c r="I378" i="51"/>
  <c r="J378" i="51"/>
  <c r="K378" i="51"/>
  <c r="H379" i="51"/>
  <c r="I379" i="51"/>
  <c r="J379" i="51"/>
  <c r="K379" i="51"/>
  <c r="H380" i="51"/>
  <c r="I380" i="51"/>
  <c r="J380" i="51"/>
  <c r="K380" i="51"/>
  <c r="H381" i="51"/>
  <c r="I381" i="51"/>
  <c r="J381" i="51"/>
  <c r="K381" i="51"/>
  <c r="H382" i="51"/>
  <c r="I382" i="51"/>
  <c r="J382" i="51"/>
  <c r="K382" i="51"/>
  <c r="H383" i="51"/>
  <c r="I383" i="51"/>
  <c r="J383" i="51"/>
  <c r="K383" i="51"/>
  <c r="H384" i="51"/>
  <c r="I384" i="51"/>
  <c r="J384" i="51"/>
  <c r="K384" i="51"/>
  <c r="H385" i="51"/>
  <c r="I385" i="51"/>
  <c r="J385" i="51"/>
  <c r="K385" i="51"/>
  <c r="H386" i="51"/>
  <c r="I386" i="51"/>
  <c r="J386" i="51"/>
  <c r="K386" i="51"/>
  <c r="H387" i="51"/>
  <c r="I387" i="51"/>
  <c r="J387" i="51"/>
  <c r="K387" i="51"/>
  <c r="H388" i="51"/>
  <c r="I388" i="51"/>
  <c r="J388" i="51"/>
  <c r="K388" i="51"/>
  <c r="H389" i="51"/>
  <c r="I389" i="51"/>
  <c r="J389" i="51"/>
  <c r="K389" i="51"/>
  <c r="H390" i="51"/>
  <c r="I390" i="51"/>
  <c r="J390" i="51"/>
  <c r="K390" i="51"/>
  <c r="H391" i="51"/>
  <c r="I391" i="51"/>
  <c r="J391" i="51"/>
  <c r="K391" i="51"/>
  <c r="H392" i="51"/>
  <c r="I392" i="51"/>
  <c r="J392" i="51"/>
  <c r="K392" i="51"/>
  <c r="H393" i="51"/>
  <c r="I393" i="51"/>
  <c r="J393" i="51"/>
  <c r="K393" i="51"/>
  <c r="H394" i="51"/>
  <c r="I394" i="51"/>
  <c r="J394" i="51"/>
  <c r="K394" i="51"/>
  <c r="H395" i="51"/>
  <c r="I395" i="51"/>
  <c r="J395" i="51"/>
  <c r="K395" i="51"/>
  <c r="H396" i="51"/>
  <c r="I396" i="51"/>
  <c r="J396" i="51"/>
  <c r="K396" i="51"/>
  <c r="H397" i="51"/>
  <c r="I397" i="51"/>
  <c r="J397" i="51"/>
  <c r="K397" i="51"/>
  <c r="H398" i="51"/>
  <c r="I398" i="51"/>
  <c r="J398" i="51"/>
  <c r="K398" i="51"/>
  <c r="H399" i="51"/>
  <c r="I399" i="51"/>
  <c r="J399" i="51"/>
  <c r="K399" i="51"/>
  <c r="H400" i="51"/>
  <c r="I400" i="51"/>
  <c r="J400" i="51"/>
  <c r="K400" i="51"/>
  <c r="H401" i="51"/>
  <c r="I401" i="51"/>
  <c r="J401" i="51"/>
  <c r="K401" i="51"/>
  <c r="H402" i="51"/>
  <c r="I402" i="51"/>
  <c r="J402" i="51"/>
  <c r="K402" i="51"/>
  <c r="H403" i="51"/>
  <c r="I403" i="51"/>
  <c r="J403" i="51"/>
  <c r="K403" i="51"/>
  <c r="H404" i="51"/>
  <c r="I404" i="51"/>
  <c r="J404" i="51"/>
  <c r="K404" i="51"/>
  <c r="H405" i="51"/>
  <c r="I405" i="51"/>
  <c r="J405" i="51"/>
  <c r="K405" i="51"/>
  <c r="H406" i="51"/>
  <c r="I406" i="51"/>
  <c r="J406" i="51"/>
  <c r="K406" i="51"/>
  <c r="H407" i="51"/>
  <c r="I407" i="51"/>
  <c r="J407" i="51"/>
  <c r="K407" i="51"/>
  <c r="H408" i="51"/>
  <c r="I408" i="51"/>
  <c r="J408" i="51"/>
  <c r="K408" i="51"/>
  <c r="H409" i="51"/>
  <c r="I409" i="51"/>
  <c r="J409" i="51"/>
  <c r="K409" i="51"/>
  <c r="H410" i="51"/>
  <c r="I410" i="51"/>
  <c r="J410" i="51"/>
  <c r="K410" i="51"/>
  <c r="H411" i="51"/>
  <c r="I411" i="51"/>
  <c r="J411" i="51"/>
  <c r="K411" i="51"/>
  <c r="H412" i="51"/>
  <c r="I412" i="51"/>
  <c r="J412" i="51"/>
  <c r="K412" i="51"/>
  <c r="H413" i="51"/>
  <c r="I413" i="51"/>
  <c r="J413" i="51"/>
  <c r="K413" i="51"/>
  <c r="H414" i="51"/>
  <c r="I414" i="51"/>
  <c r="J414" i="51"/>
  <c r="K414" i="51"/>
  <c r="H415" i="51"/>
  <c r="I415" i="51"/>
  <c r="J415" i="51"/>
  <c r="K415" i="51"/>
  <c r="H416" i="51"/>
  <c r="I416" i="51"/>
  <c r="J416" i="51"/>
  <c r="K416" i="51"/>
  <c r="H417" i="51"/>
  <c r="I417" i="51"/>
  <c r="J417" i="51"/>
  <c r="K417" i="51"/>
  <c r="H418" i="51"/>
  <c r="I418" i="51"/>
  <c r="J418" i="51"/>
  <c r="K418" i="51"/>
  <c r="H419" i="51"/>
  <c r="I419" i="51"/>
  <c r="J419" i="51"/>
  <c r="K419" i="51"/>
  <c r="H420" i="51"/>
  <c r="I420" i="51"/>
  <c r="J420" i="51"/>
  <c r="K420" i="51"/>
  <c r="H421" i="51"/>
  <c r="I421" i="51"/>
  <c r="J421" i="51"/>
  <c r="K421" i="51"/>
  <c r="H422" i="51"/>
  <c r="I422" i="51"/>
  <c r="J422" i="51"/>
  <c r="K422" i="51"/>
  <c r="H423" i="51"/>
  <c r="I423" i="51"/>
  <c r="J423" i="51"/>
  <c r="K423" i="51"/>
  <c r="H424" i="51"/>
  <c r="I424" i="51"/>
  <c r="J424" i="51"/>
  <c r="K424" i="51"/>
  <c r="H425" i="51"/>
  <c r="I425" i="51"/>
  <c r="J425" i="51"/>
  <c r="K425" i="51"/>
  <c r="H426" i="51"/>
  <c r="I426" i="51"/>
  <c r="J426" i="51"/>
  <c r="K426" i="51"/>
  <c r="H427" i="51"/>
  <c r="I427" i="51"/>
  <c r="J427" i="51"/>
  <c r="K427" i="51"/>
  <c r="H428" i="51"/>
  <c r="I428" i="51"/>
  <c r="J428" i="51"/>
  <c r="K428" i="51"/>
  <c r="H429" i="51"/>
  <c r="I429" i="51"/>
  <c r="J429" i="51"/>
  <c r="K429" i="51"/>
  <c r="H430" i="51"/>
  <c r="I430" i="51"/>
  <c r="J430" i="51"/>
  <c r="K430" i="51"/>
  <c r="H431" i="51"/>
  <c r="I431" i="51"/>
  <c r="J431" i="51"/>
  <c r="K431" i="51"/>
  <c r="H432" i="51"/>
  <c r="I432" i="51"/>
  <c r="J432" i="51"/>
  <c r="K432" i="51"/>
  <c r="H433" i="51"/>
  <c r="I433" i="51"/>
  <c r="J433" i="51"/>
  <c r="K433" i="51"/>
  <c r="H434" i="51"/>
  <c r="I434" i="51"/>
  <c r="J434" i="51"/>
  <c r="K434" i="51"/>
  <c r="H435" i="51"/>
  <c r="I435" i="51"/>
  <c r="J435" i="51"/>
  <c r="K435" i="51"/>
  <c r="H436" i="51"/>
  <c r="I436" i="51"/>
  <c r="J436" i="51"/>
  <c r="K436" i="51"/>
  <c r="H437" i="51"/>
  <c r="I437" i="51"/>
  <c r="J437" i="51"/>
  <c r="K437" i="51"/>
  <c r="H438" i="51"/>
  <c r="I438" i="51"/>
  <c r="J438" i="51"/>
  <c r="K438" i="51"/>
  <c r="H439" i="51"/>
  <c r="I439" i="51"/>
  <c r="J439" i="51"/>
  <c r="K439" i="51"/>
  <c r="H440" i="51"/>
  <c r="I440" i="51"/>
  <c r="J440" i="51"/>
  <c r="K440" i="51"/>
  <c r="H441" i="51"/>
  <c r="I441" i="51"/>
  <c r="J441" i="51"/>
  <c r="K441" i="51"/>
  <c r="H442" i="51"/>
  <c r="I442" i="51"/>
  <c r="J442" i="51"/>
  <c r="K442" i="51"/>
  <c r="H443" i="51"/>
  <c r="I443" i="51"/>
  <c r="J443" i="51"/>
  <c r="K443" i="51"/>
  <c r="H444" i="51"/>
  <c r="I444" i="51"/>
  <c r="J444" i="51"/>
  <c r="K444" i="51"/>
  <c r="H445" i="51"/>
  <c r="I445" i="51"/>
  <c r="J445" i="51"/>
  <c r="K445" i="51"/>
  <c r="H446" i="51"/>
  <c r="I446" i="51"/>
  <c r="J446" i="51"/>
  <c r="K446" i="51"/>
  <c r="H447" i="51"/>
  <c r="I447" i="51"/>
  <c r="J447" i="51"/>
  <c r="K447" i="51"/>
  <c r="H448" i="51"/>
  <c r="I448" i="51"/>
  <c r="J448" i="51"/>
  <c r="K448" i="51"/>
  <c r="H449" i="51"/>
  <c r="I449" i="51"/>
  <c r="J449" i="51"/>
  <c r="K449" i="51"/>
  <c r="H450" i="51"/>
  <c r="I450" i="51"/>
  <c r="J450" i="51"/>
  <c r="K450" i="51"/>
  <c r="H451" i="51"/>
  <c r="I451" i="51"/>
  <c r="J451" i="51"/>
  <c r="K451" i="51"/>
  <c r="H452" i="51"/>
  <c r="I452" i="51"/>
  <c r="J452" i="51"/>
  <c r="K452" i="51"/>
  <c r="H453" i="51"/>
  <c r="I453" i="51"/>
  <c r="J453" i="51"/>
  <c r="K453" i="51"/>
  <c r="H454" i="51"/>
  <c r="I454" i="51"/>
  <c r="J454" i="51"/>
  <c r="K454" i="51"/>
  <c r="H455" i="51"/>
  <c r="I455" i="51"/>
  <c r="J455" i="51"/>
  <c r="K455" i="51"/>
  <c r="H456" i="51"/>
  <c r="I456" i="51"/>
  <c r="J456" i="51"/>
  <c r="K456" i="51"/>
  <c r="H457" i="51"/>
  <c r="I457" i="51"/>
  <c r="J457" i="51"/>
  <c r="K457" i="51"/>
  <c r="H458" i="51"/>
  <c r="I458" i="51"/>
  <c r="J458" i="51"/>
  <c r="K458" i="51"/>
  <c r="H459" i="51"/>
  <c r="I459" i="51"/>
  <c r="J459" i="51"/>
  <c r="K459" i="51"/>
  <c r="H460" i="51"/>
  <c r="I460" i="51"/>
  <c r="J460" i="51"/>
  <c r="K460" i="51"/>
  <c r="H461" i="51"/>
  <c r="I461" i="51"/>
  <c r="J461" i="51"/>
  <c r="K461" i="51"/>
  <c r="H462" i="51"/>
  <c r="I462" i="51"/>
  <c r="J462" i="51"/>
  <c r="K462" i="51"/>
  <c r="H463" i="51"/>
  <c r="I463" i="51"/>
  <c r="J463" i="51"/>
  <c r="K463" i="51"/>
  <c r="H464" i="51"/>
  <c r="I464" i="51"/>
  <c r="J464" i="51"/>
  <c r="K464" i="51"/>
  <c r="H465" i="51"/>
  <c r="I465" i="51"/>
  <c r="J465" i="51"/>
  <c r="K465" i="51"/>
  <c r="H466" i="51"/>
  <c r="I466" i="51"/>
  <c r="J466" i="51"/>
  <c r="K466" i="51"/>
  <c r="H467" i="51"/>
  <c r="I467" i="51"/>
  <c r="J467" i="51"/>
  <c r="K467" i="51"/>
  <c r="H468" i="51"/>
  <c r="I468" i="51"/>
  <c r="J468" i="51"/>
  <c r="K468" i="51"/>
  <c r="H469" i="51"/>
  <c r="I469" i="51"/>
  <c r="J469" i="51"/>
  <c r="K469" i="51"/>
  <c r="H470" i="51"/>
  <c r="I470" i="51"/>
  <c r="J470" i="51"/>
  <c r="K470" i="51"/>
  <c r="H471" i="51"/>
  <c r="I471" i="51"/>
  <c r="J471" i="51"/>
  <c r="K471" i="51"/>
  <c r="H472" i="51"/>
  <c r="I472" i="51"/>
  <c r="J472" i="51"/>
  <c r="K472" i="51"/>
  <c r="H473" i="51"/>
  <c r="I473" i="51"/>
  <c r="J473" i="51"/>
  <c r="K473" i="51"/>
  <c r="H474" i="51"/>
  <c r="I474" i="51"/>
  <c r="J474" i="51"/>
  <c r="K474" i="51"/>
  <c r="H475" i="51"/>
  <c r="I475" i="51"/>
  <c r="J475" i="51"/>
  <c r="K475" i="51"/>
  <c r="H476" i="51"/>
  <c r="I476" i="51"/>
  <c r="J476" i="51"/>
  <c r="K476" i="51"/>
  <c r="H477" i="51"/>
  <c r="I477" i="51"/>
  <c r="J477" i="51"/>
  <c r="K477" i="51"/>
  <c r="H478" i="51"/>
  <c r="I478" i="51"/>
  <c r="J478" i="51"/>
  <c r="K478" i="51"/>
  <c r="H479" i="51"/>
  <c r="I479" i="51"/>
  <c r="J479" i="51"/>
  <c r="K479" i="51"/>
  <c r="H480" i="51"/>
  <c r="I480" i="51"/>
  <c r="J480" i="51"/>
  <c r="K480" i="51"/>
  <c r="H481" i="51"/>
  <c r="I481" i="51"/>
  <c r="J481" i="51"/>
  <c r="K481" i="51"/>
  <c r="H482" i="51"/>
  <c r="I482" i="51"/>
  <c r="J482" i="51"/>
  <c r="K482" i="51"/>
  <c r="H483" i="51"/>
  <c r="I483" i="51"/>
  <c r="J483" i="51"/>
  <c r="K483" i="51"/>
  <c r="H484" i="51"/>
  <c r="I484" i="51"/>
  <c r="J484" i="51"/>
  <c r="K484" i="51"/>
  <c r="H485" i="51"/>
  <c r="I485" i="51"/>
  <c r="J485" i="51"/>
  <c r="K485" i="51"/>
  <c r="H486" i="51"/>
  <c r="I486" i="51"/>
  <c r="J486" i="51"/>
  <c r="K486" i="51"/>
  <c r="H487" i="51"/>
  <c r="I487" i="51"/>
  <c r="J487" i="51"/>
  <c r="K487" i="51"/>
  <c r="H488" i="51"/>
  <c r="I488" i="51"/>
  <c r="J488" i="51"/>
  <c r="K488" i="51"/>
  <c r="H489" i="51"/>
  <c r="I489" i="51"/>
  <c r="J489" i="51"/>
  <c r="K489" i="51"/>
  <c r="H490" i="51"/>
  <c r="I490" i="51"/>
  <c r="J490" i="51"/>
  <c r="K490" i="51"/>
  <c r="H491" i="51"/>
  <c r="I491" i="51"/>
  <c r="J491" i="51"/>
  <c r="K491" i="51"/>
  <c r="H492" i="51"/>
  <c r="I492" i="51"/>
  <c r="J492" i="51"/>
  <c r="K492" i="51"/>
  <c r="H493" i="51"/>
  <c r="I493" i="51"/>
  <c r="J493" i="51"/>
  <c r="K493" i="51"/>
  <c r="H494" i="51"/>
  <c r="I494" i="51"/>
  <c r="J494" i="51"/>
  <c r="K494" i="51"/>
  <c r="H495" i="51"/>
  <c r="I495" i="51"/>
  <c r="J495" i="51"/>
  <c r="K495" i="51"/>
  <c r="H496" i="51"/>
  <c r="I496" i="51"/>
  <c r="J496" i="51"/>
  <c r="K496" i="51"/>
  <c r="H497" i="51"/>
  <c r="I497" i="51"/>
  <c r="J497" i="51"/>
  <c r="K497" i="51"/>
  <c r="H498" i="51"/>
  <c r="I498" i="51"/>
  <c r="J498" i="51"/>
  <c r="K498" i="51"/>
  <c r="H499" i="51"/>
  <c r="I499" i="51"/>
  <c r="J499" i="51"/>
  <c r="K499" i="51"/>
  <c r="H500" i="51"/>
  <c r="I500" i="51"/>
  <c r="J500" i="51"/>
  <c r="K500" i="51"/>
  <c r="H501" i="51"/>
  <c r="I501" i="51"/>
  <c r="J501" i="51"/>
  <c r="K501" i="51"/>
  <c r="H502" i="51"/>
  <c r="I502" i="51"/>
  <c r="J502" i="51"/>
  <c r="K502" i="51"/>
  <c r="H503" i="51"/>
  <c r="I503" i="51"/>
  <c r="J503" i="51"/>
  <c r="K503" i="51"/>
  <c r="H504" i="51"/>
  <c r="I504" i="51"/>
  <c r="J504" i="51"/>
  <c r="K504" i="51"/>
  <c r="H505" i="51"/>
  <c r="I505" i="51"/>
  <c r="J505" i="51"/>
  <c r="K505" i="51"/>
  <c r="H506" i="51"/>
  <c r="I506" i="51"/>
  <c r="J506" i="51"/>
  <c r="K506" i="51"/>
  <c r="H507" i="51"/>
  <c r="I507" i="51"/>
  <c r="J507" i="51"/>
  <c r="K507" i="51"/>
  <c r="H508" i="51"/>
  <c r="I508" i="51"/>
  <c r="J508" i="51"/>
  <c r="K508" i="51"/>
  <c r="H509" i="51"/>
  <c r="I509" i="51"/>
  <c r="J509" i="51"/>
  <c r="K509" i="51"/>
  <c r="H510" i="51"/>
  <c r="I510" i="51"/>
  <c r="J510" i="51"/>
  <c r="K510" i="51"/>
  <c r="H511" i="51"/>
  <c r="I511" i="51"/>
  <c r="J511" i="51"/>
  <c r="K511" i="51"/>
  <c r="H512" i="51"/>
  <c r="I512" i="51"/>
  <c r="J512" i="51"/>
  <c r="K512" i="51"/>
  <c r="H513" i="51"/>
  <c r="I513" i="51"/>
  <c r="J513" i="51"/>
  <c r="K513" i="51"/>
  <c r="H514" i="51"/>
  <c r="I514" i="51"/>
  <c r="J514" i="51"/>
  <c r="K514" i="51"/>
  <c r="H515" i="51"/>
  <c r="I515" i="51"/>
  <c r="J515" i="51"/>
  <c r="K515" i="51"/>
  <c r="H516" i="51"/>
  <c r="I516" i="51"/>
  <c r="J516" i="51"/>
  <c r="K516" i="51"/>
  <c r="H517" i="51"/>
  <c r="I517" i="51"/>
  <c r="J517" i="51"/>
  <c r="K517" i="51"/>
  <c r="H518" i="51"/>
  <c r="I518" i="51"/>
  <c r="J518" i="51"/>
  <c r="K518" i="51"/>
  <c r="H519" i="51"/>
  <c r="I519" i="51"/>
  <c r="J519" i="51"/>
  <c r="K519" i="51"/>
  <c r="H520" i="51"/>
  <c r="I520" i="51"/>
  <c r="J520" i="51"/>
  <c r="K520" i="51"/>
  <c r="H521" i="51"/>
  <c r="I521" i="51"/>
  <c r="J521" i="51"/>
  <c r="K521" i="51"/>
  <c r="H522" i="51"/>
  <c r="I522" i="51"/>
  <c r="J522" i="51"/>
  <c r="K522" i="51"/>
  <c r="H523" i="51"/>
  <c r="I523" i="51"/>
  <c r="J523" i="51"/>
  <c r="K523" i="51"/>
  <c r="H524" i="51"/>
  <c r="I524" i="51"/>
  <c r="J524" i="51"/>
  <c r="K524" i="51"/>
  <c r="H525" i="51"/>
  <c r="I525" i="51"/>
  <c r="J525" i="51"/>
  <c r="K525" i="51"/>
  <c r="H526" i="51"/>
  <c r="I526" i="51"/>
  <c r="J526" i="51"/>
  <c r="K526" i="51"/>
  <c r="H527" i="51"/>
  <c r="I527" i="51"/>
  <c r="J527" i="51"/>
  <c r="K527" i="51"/>
  <c r="H528" i="51"/>
  <c r="I528" i="51"/>
  <c r="J528" i="51"/>
  <c r="K528" i="51"/>
  <c r="H529" i="51"/>
  <c r="I529" i="51"/>
  <c r="J529" i="51"/>
  <c r="K529" i="51"/>
  <c r="H530" i="51"/>
  <c r="I530" i="51"/>
  <c r="J530" i="51"/>
  <c r="K530" i="51"/>
  <c r="H531" i="51"/>
  <c r="I531" i="51"/>
  <c r="J531" i="51"/>
  <c r="K531" i="51"/>
  <c r="H532" i="51"/>
  <c r="I532" i="51"/>
  <c r="J532" i="51"/>
  <c r="K532" i="51"/>
  <c r="H533" i="51"/>
  <c r="I533" i="51"/>
  <c r="J533" i="51"/>
  <c r="K533" i="51"/>
  <c r="H534" i="51"/>
  <c r="I534" i="51"/>
  <c r="J534" i="51"/>
  <c r="K534" i="51"/>
  <c r="H535" i="51"/>
  <c r="I535" i="51"/>
  <c r="J535" i="51"/>
  <c r="K535" i="51"/>
  <c r="H536" i="51"/>
  <c r="I536" i="51"/>
  <c r="J536" i="51"/>
  <c r="K536" i="51"/>
  <c r="H537" i="51"/>
  <c r="I537" i="51"/>
  <c r="J537" i="51"/>
  <c r="K537" i="51"/>
  <c r="H538" i="51"/>
  <c r="I538" i="51"/>
  <c r="J538" i="51"/>
  <c r="K538" i="51"/>
  <c r="H539" i="51"/>
  <c r="I539" i="51"/>
  <c r="J539" i="51"/>
  <c r="K539" i="51"/>
  <c r="H540" i="51"/>
  <c r="I540" i="51"/>
  <c r="J540" i="51"/>
  <c r="K540" i="51"/>
  <c r="H541" i="51"/>
  <c r="I541" i="51"/>
  <c r="J541" i="51"/>
  <c r="K541" i="51"/>
  <c r="H542" i="51"/>
  <c r="I542" i="51"/>
  <c r="J542" i="51"/>
  <c r="K542" i="51"/>
  <c r="H543" i="51"/>
  <c r="I543" i="51"/>
  <c r="J543" i="51"/>
  <c r="K543" i="51"/>
  <c r="H544" i="51"/>
  <c r="I544" i="51"/>
  <c r="J544" i="51"/>
  <c r="K544" i="51"/>
  <c r="H545" i="51"/>
  <c r="I545" i="51"/>
  <c r="J545" i="51"/>
  <c r="K545" i="51"/>
  <c r="H546" i="51"/>
  <c r="I546" i="51"/>
  <c r="J546" i="51"/>
  <c r="K546" i="51"/>
  <c r="H547" i="51"/>
  <c r="I547" i="51"/>
  <c r="J547" i="51"/>
  <c r="K547" i="51"/>
  <c r="H548" i="51"/>
  <c r="I548" i="51"/>
  <c r="J548" i="51"/>
  <c r="K548" i="51"/>
  <c r="H549" i="51"/>
  <c r="I549" i="51"/>
  <c r="J549" i="51"/>
  <c r="K549" i="51"/>
  <c r="H550" i="51"/>
  <c r="I550" i="51"/>
  <c r="J550" i="51"/>
  <c r="K550" i="51"/>
  <c r="H551" i="51"/>
  <c r="I551" i="51"/>
  <c r="J551" i="51"/>
  <c r="K551" i="51"/>
  <c r="H552" i="51"/>
  <c r="I552" i="51"/>
  <c r="J552" i="51"/>
  <c r="K552" i="51"/>
  <c r="H553" i="51"/>
  <c r="I553" i="51"/>
  <c r="J553" i="51"/>
  <c r="K553" i="51"/>
  <c r="H554" i="51"/>
  <c r="I554" i="51"/>
  <c r="J554" i="51"/>
  <c r="K554" i="51"/>
  <c r="H555" i="51"/>
  <c r="I555" i="51"/>
  <c r="J555" i="51"/>
  <c r="K555" i="51"/>
  <c r="H556" i="51"/>
  <c r="I556" i="51"/>
  <c r="J556" i="51"/>
  <c r="K556" i="51"/>
  <c r="H557" i="51"/>
  <c r="I557" i="51"/>
  <c r="J557" i="51"/>
  <c r="K557" i="51"/>
  <c r="H558" i="51"/>
  <c r="I558" i="51"/>
  <c r="J558" i="51"/>
  <c r="K558" i="51"/>
  <c r="H559" i="51"/>
  <c r="I559" i="51"/>
  <c r="J559" i="51"/>
  <c r="K559" i="51"/>
  <c r="H560" i="51"/>
  <c r="I560" i="51"/>
  <c r="J560" i="51"/>
  <c r="K560" i="51"/>
  <c r="H561" i="51"/>
  <c r="I561" i="51"/>
  <c r="J561" i="51"/>
  <c r="K561" i="51"/>
  <c r="H562" i="51"/>
  <c r="I562" i="51"/>
  <c r="J562" i="51"/>
  <c r="K562" i="51"/>
  <c r="H563" i="51"/>
  <c r="I563" i="51"/>
  <c r="J563" i="51"/>
  <c r="K563" i="51"/>
  <c r="H564" i="51"/>
  <c r="I564" i="51"/>
  <c r="J564" i="51"/>
  <c r="K564" i="51"/>
  <c r="H565" i="51"/>
  <c r="I565" i="51"/>
  <c r="J565" i="51"/>
  <c r="K565" i="51"/>
  <c r="H566" i="51"/>
  <c r="I566" i="51"/>
  <c r="J566" i="51"/>
  <c r="K566" i="51"/>
  <c r="H567" i="51"/>
  <c r="I567" i="51"/>
  <c r="J567" i="51"/>
  <c r="K567" i="51"/>
  <c r="H568" i="51"/>
  <c r="I568" i="51"/>
  <c r="J568" i="51"/>
  <c r="K568" i="51"/>
  <c r="H569" i="51"/>
  <c r="I569" i="51"/>
  <c r="J569" i="51"/>
  <c r="K569" i="51"/>
  <c r="H570" i="51"/>
  <c r="I570" i="51"/>
  <c r="J570" i="51"/>
  <c r="K570" i="51"/>
  <c r="H571" i="51"/>
  <c r="I571" i="51"/>
  <c r="J571" i="51"/>
  <c r="K571" i="51"/>
  <c r="H572" i="51"/>
  <c r="I572" i="51"/>
  <c r="J572" i="51"/>
  <c r="K572" i="51"/>
  <c r="H573" i="51"/>
  <c r="I573" i="51"/>
  <c r="J573" i="51"/>
  <c r="K573" i="51"/>
  <c r="H574" i="51"/>
  <c r="I574" i="51"/>
  <c r="J574" i="51"/>
  <c r="K574" i="51"/>
  <c r="H575" i="51"/>
  <c r="I575" i="51"/>
  <c r="J575" i="51"/>
  <c r="K575" i="51"/>
  <c r="H576" i="51"/>
  <c r="I576" i="51"/>
  <c r="J576" i="51"/>
  <c r="K576" i="51"/>
  <c r="H577" i="51"/>
  <c r="I577" i="51"/>
  <c r="J577" i="51"/>
  <c r="K577" i="51"/>
  <c r="H578" i="51"/>
  <c r="I578" i="51"/>
  <c r="J578" i="51"/>
  <c r="K578" i="51"/>
  <c r="H579" i="51"/>
  <c r="I579" i="51"/>
  <c r="J579" i="51"/>
  <c r="K579" i="51"/>
  <c r="H580" i="51"/>
  <c r="I580" i="51"/>
  <c r="J580" i="51"/>
  <c r="K580" i="51"/>
  <c r="H581" i="51"/>
  <c r="I581" i="51"/>
  <c r="J581" i="51"/>
  <c r="K581" i="51"/>
  <c r="H582" i="51"/>
  <c r="I582" i="51"/>
  <c r="J582" i="51"/>
  <c r="K582" i="51"/>
  <c r="H583" i="51"/>
  <c r="I583" i="51"/>
  <c r="J583" i="51"/>
  <c r="K583" i="51"/>
  <c r="H584" i="51"/>
  <c r="I584" i="51"/>
  <c r="J584" i="51"/>
  <c r="K584" i="51"/>
  <c r="H585" i="51"/>
  <c r="I585" i="51"/>
  <c r="J585" i="51"/>
  <c r="K585" i="51"/>
  <c r="H586" i="51"/>
  <c r="I586" i="51"/>
  <c r="J586" i="51"/>
  <c r="K586" i="51"/>
  <c r="H587" i="51"/>
  <c r="I587" i="51"/>
  <c r="J587" i="51"/>
  <c r="K587" i="51"/>
  <c r="H588" i="51"/>
  <c r="I588" i="51"/>
  <c r="J588" i="51"/>
  <c r="K588" i="51"/>
  <c r="H589" i="51"/>
  <c r="I589" i="51"/>
  <c r="J589" i="51"/>
  <c r="K589" i="51"/>
  <c r="H590" i="51"/>
  <c r="I590" i="51"/>
  <c r="J590" i="51"/>
  <c r="K590" i="51"/>
  <c r="H591" i="51"/>
  <c r="I591" i="51"/>
  <c r="J591" i="51"/>
  <c r="K591" i="51"/>
  <c r="H592" i="51"/>
  <c r="I592" i="51"/>
  <c r="J592" i="51"/>
  <c r="K592" i="51"/>
  <c r="H593" i="51"/>
  <c r="I593" i="51"/>
  <c r="J593" i="51"/>
  <c r="K593" i="51"/>
  <c r="H594" i="51"/>
  <c r="I594" i="51"/>
  <c r="J594" i="51"/>
  <c r="K594" i="51"/>
  <c r="H595" i="51"/>
  <c r="I595" i="51"/>
  <c r="J595" i="51"/>
  <c r="K595" i="51"/>
  <c r="H596" i="51"/>
  <c r="I596" i="51"/>
  <c r="J596" i="51"/>
  <c r="K596" i="51"/>
  <c r="H597" i="51"/>
  <c r="I597" i="51"/>
  <c r="J597" i="51"/>
  <c r="K597" i="51"/>
  <c r="H598" i="51"/>
  <c r="I598" i="51"/>
  <c r="J598" i="51"/>
  <c r="K598" i="51"/>
  <c r="H599" i="51"/>
  <c r="I599" i="51"/>
  <c r="J599" i="51"/>
  <c r="K599" i="51"/>
  <c r="H600" i="51"/>
  <c r="I600" i="51"/>
  <c r="J600" i="51"/>
  <c r="K600" i="51"/>
  <c r="H601" i="51"/>
  <c r="I601" i="51"/>
  <c r="J601" i="51"/>
  <c r="K601" i="51"/>
  <c r="H602" i="51"/>
  <c r="I602" i="51"/>
  <c r="J602" i="51"/>
  <c r="K602" i="51"/>
  <c r="H603" i="51"/>
  <c r="I603" i="51"/>
  <c r="J603" i="51"/>
  <c r="K603" i="51"/>
  <c r="H604" i="51"/>
  <c r="I604" i="51"/>
  <c r="J604" i="51"/>
  <c r="K604" i="51"/>
  <c r="H605" i="51"/>
  <c r="I605" i="51"/>
  <c r="J605" i="51"/>
  <c r="K605" i="51"/>
  <c r="H606" i="51"/>
  <c r="I606" i="51"/>
  <c r="J606" i="51"/>
  <c r="K606" i="51"/>
  <c r="H607" i="51"/>
  <c r="I607" i="51"/>
  <c r="J607" i="51"/>
  <c r="K607" i="51"/>
  <c r="H608" i="51"/>
  <c r="I608" i="51"/>
  <c r="J608" i="51"/>
  <c r="K608" i="51"/>
  <c r="H609" i="51"/>
  <c r="I609" i="51"/>
  <c r="J609" i="51"/>
  <c r="K609" i="51"/>
  <c r="H610" i="51"/>
  <c r="I610" i="51"/>
  <c r="J610" i="51"/>
  <c r="K610" i="51"/>
  <c r="H611" i="51"/>
  <c r="I611" i="51"/>
  <c r="J611" i="51"/>
  <c r="K611" i="51"/>
  <c r="H612" i="51"/>
  <c r="I612" i="51"/>
  <c r="J612" i="51"/>
  <c r="K612" i="51"/>
  <c r="H613" i="51"/>
  <c r="I613" i="51"/>
  <c r="J613" i="51"/>
  <c r="K613" i="51"/>
  <c r="H614" i="51"/>
  <c r="I614" i="51"/>
  <c r="J614" i="51"/>
  <c r="K614" i="51"/>
  <c r="H615" i="51"/>
  <c r="I615" i="51"/>
  <c r="J615" i="51"/>
  <c r="K615" i="51"/>
  <c r="H616" i="51"/>
  <c r="I616" i="51"/>
  <c r="J616" i="51"/>
  <c r="K616" i="51"/>
  <c r="H617" i="51"/>
  <c r="I617" i="51"/>
  <c r="J617" i="51"/>
  <c r="K617" i="51"/>
  <c r="H618" i="51"/>
  <c r="I618" i="51"/>
  <c r="J618" i="51"/>
  <c r="K618" i="51"/>
  <c r="H619" i="51"/>
  <c r="I619" i="51"/>
  <c r="J619" i="51"/>
  <c r="K619" i="51"/>
  <c r="H620" i="51"/>
  <c r="I620" i="51"/>
  <c r="J620" i="51"/>
  <c r="K620" i="51"/>
  <c r="H621" i="51"/>
  <c r="I621" i="51"/>
  <c r="J621" i="51"/>
  <c r="K621" i="51"/>
  <c r="H622" i="51"/>
  <c r="I622" i="51"/>
  <c r="J622" i="51"/>
  <c r="K622" i="51"/>
  <c r="H623" i="51"/>
  <c r="I623" i="51"/>
  <c r="J623" i="51"/>
  <c r="K623" i="51"/>
  <c r="H624" i="51"/>
  <c r="I624" i="51"/>
  <c r="J624" i="51"/>
  <c r="K624" i="51"/>
  <c r="H625" i="51"/>
  <c r="I625" i="51"/>
  <c r="J625" i="51"/>
  <c r="K625" i="51"/>
  <c r="H626" i="51"/>
  <c r="I626" i="51"/>
  <c r="J626" i="51"/>
  <c r="K626" i="51"/>
  <c r="H627" i="51"/>
  <c r="I627" i="51"/>
  <c r="J627" i="51"/>
  <c r="K627" i="51"/>
  <c r="H628" i="51"/>
  <c r="I628" i="51"/>
  <c r="J628" i="51"/>
  <c r="K628" i="51"/>
  <c r="H629" i="51"/>
  <c r="I629" i="51"/>
  <c r="J629" i="51"/>
  <c r="K629" i="51"/>
  <c r="H630" i="51"/>
  <c r="I630" i="51"/>
  <c r="J630" i="51"/>
  <c r="K630" i="51"/>
  <c r="H631" i="51"/>
  <c r="I631" i="51"/>
  <c r="J631" i="51"/>
  <c r="K631" i="51"/>
  <c r="H632" i="51"/>
  <c r="I632" i="51"/>
  <c r="J632" i="51"/>
  <c r="K632" i="51"/>
  <c r="H633" i="51"/>
  <c r="I633" i="51"/>
  <c r="J633" i="51"/>
  <c r="K633" i="51"/>
  <c r="H634" i="51"/>
  <c r="I634" i="51"/>
  <c r="J634" i="51"/>
  <c r="K634" i="51"/>
  <c r="H635" i="51"/>
  <c r="I635" i="51"/>
  <c r="J635" i="51"/>
  <c r="K635" i="51"/>
  <c r="H636" i="51"/>
  <c r="I636" i="51"/>
  <c r="J636" i="51"/>
  <c r="K636" i="51"/>
  <c r="H637" i="51"/>
  <c r="I637" i="51"/>
  <c r="J637" i="51"/>
  <c r="K637" i="51"/>
  <c r="H638" i="51"/>
  <c r="I638" i="51"/>
  <c r="J638" i="51"/>
  <c r="K638" i="51"/>
  <c r="H639" i="51"/>
  <c r="I639" i="51"/>
  <c r="J639" i="51"/>
  <c r="K639" i="51"/>
  <c r="H640" i="51"/>
  <c r="I640" i="51"/>
  <c r="J640" i="51"/>
  <c r="K640" i="51"/>
  <c r="H641" i="51"/>
  <c r="I641" i="51"/>
  <c r="J641" i="51"/>
  <c r="K641" i="51"/>
  <c r="H642" i="51"/>
  <c r="I642" i="51"/>
  <c r="J642" i="51"/>
  <c r="K642" i="51"/>
  <c r="H643" i="51"/>
  <c r="I643" i="51"/>
  <c r="J643" i="51"/>
  <c r="K643" i="51"/>
  <c r="H644" i="51"/>
  <c r="I644" i="51"/>
  <c r="J644" i="51"/>
  <c r="K644" i="51"/>
  <c r="H645" i="51"/>
  <c r="I645" i="51"/>
  <c r="J645" i="51"/>
  <c r="K645" i="51"/>
  <c r="H646" i="51"/>
  <c r="I646" i="51"/>
  <c r="J646" i="51"/>
  <c r="K646" i="51"/>
  <c r="H647" i="51"/>
  <c r="I647" i="51"/>
  <c r="J647" i="51"/>
  <c r="K647" i="51"/>
  <c r="H648" i="51"/>
  <c r="I648" i="51"/>
  <c r="J648" i="51"/>
  <c r="K648" i="51"/>
  <c r="H649" i="51"/>
  <c r="I649" i="51"/>
  <c r="J649" i="51"/>
  <c r="K649" i="51"/>
  <c r="H650" i="51"/>
  <c r="I650" i="51"/>
  <c r="J650" i="51"/>
  <c r="K650" i="51"/>
  <c r="H651" i="51"/>
  <c r="I651" i="51"/>
  <c r="J651" i="51"/>
  <c r="K651" i="51"/>
  <c r="H652" i="51"/>
  <c r="I652" i="51"/>
  <c r="J652" i="51"/>
  <c r="K652" i="51"/>
  <c r="H653" i="51"/>
  <c r="I653" i="51"/>
  <c r="J653" i="51"/>
  <c r="K653" i="51"/>
  <c r="H654" i="51"/>
  <c r="I654" i="51"/>
  <c r="J654" i="51"/>
  <c r="K654" i="51"/>
  <c r="H655" i="51"/>
  <c r="I655" i="51"/>
  <c r="J655" i="51"/>
  <c r="K655" i="51"/>
  <c r="H656" i="51"/>
  <c r="I656" i="51"/>
  <c r="J656" i="51"/>
  <c r="K656" i="51"/>
  <c r="H657" i="51"/>
  <c r="I657" i="51"/>
  <c r="J657" i="51"/>
  <c r="K657" i="51"/>
  <c r="H658" i="51"/>
  <c r="I658" i="51"/>
  <c r="J658" i="51"/>
  <c r="K658" i="51"/>
  <c r="H659" i="51"/>
  <c r="I659" i="51"/>
  <c r="J659" i="51"/>
  <c r="K659" i="51"/>
  <c r="H660" i="51"/>
  <c r="I660" i="51"/>
  <c r="J660" i="51"/>
  <c r="K660" i="51"/>
  <c r="H661" i="51"/>
  <c r="I661" i="51"/>
  <c r="J661" i="51"/>
  <c r="K661" i="51"/>
  <c r="H662" i="51"/>
  <c r="I662" i="51"/>
  <c r="J662" i="51"/>
  <c r="K662" i="51"/>
  <c r="H663" i="51"/>
  <c r="I663" i="51"/>
  <c r="J663" i="51"/>
  <c r="K663" i="51"/>
  <c r="H664" i="51"/>
  <c r="I664" i="51"/>
  <c r="J664" i="51"/>
  <c r="K664" i="51"/>
  <c r="H665" i="51"/>
  <c r="I665" i="51"/>
  <c r="J665" i="51"/>
  <c r="K665" i="51"/>
  <c r="H666" i="51"/>
  <c r="I666" i="51"/>
  <c r="J666" i="51"/>
  <c r="K666" i="51"/>
  <c r="H667" i="51"/>
  <c r="I667" i="51"/>
  <c r="J667" i="51"/>
  <c r="K667" i="51"/>
  <c r="H668" i="51"/>
  <c r="I668" i="51"/>
  <c r="J668" i="51"/>
  <c r="K668" i="51"/>
  <c r="H669" i="51"/>
  <c r="I669" i="51"/>
  <c r="J669" i="51"/>
  <c r="K669" i="51"/>
  <c r="H670" i="51"/>
  <c r="I670" i="51"/>
  <c r="J670" i="51"/>
  <c r="K670" i="51"/>
  <c r="H671" i="51"/>
  <c r="I671" i="51"/>
  <c r="J671" i="51"/>
  <c r="K671" i="51"/>
  <c r="H672" i="51"/>
  <c r="I672" i="51"/>
  <c r="J672" i="51"/>
  <c r="K672" i="51"/>
  <c r="H673" i="51"/>
  <c r="I673" i="51"/>
  <c r="J673" i="51"/>
  <c r="K673" i="51"/>
  <c r="H674" i="51"/>
  <c r="I674" i="51"/>
  <c r="J674" i="51"/>
  <c r="K674" i="51"/>
  <c r="H675" i="51"/>
  <c r="I675" i="51"/>
  <c r="J675" i="51"/>
  <c r="K675" i="51"/>
  <c r="H676" i="51"/>
  <c r="I676" i="51"/>
  <c r="J676" i="51"/>
  <c r="K676" i="51"/>
  <c r="H677" i="51"/>
  <c r="I677" i="51"/>
  <c r="J677" i="51"/>
  <c r="K677" i="51"/>
  <c r="H678" i="51"/>
  <c r="I678" i="51"/>
  <c r="J678" i="51"/>
  <c r="K678" i="51"/>
  <c r="H679" i="51"/>
  <c r="I679" i="51"/>
  <c r="J679" i="51"/>
  <c r="K679" i="51"/>
  <c r="H680" i="51"/>
  <c r="I680" i="51"/>
  <c r="J680" i="51"/>
  <c r="K680" i="51"/>
  <c r="H681" i="51"/>
  <c r="I681" i="51"/>
  <c r="J681" i="51"/>
  <c r="K681" i="51"/>
  <c r="H682" i="51"/>
  <c r="I682" i="51"/>
  <c r="J682" i="51"/>
  <c r="K682" i="51"/>
  <c r="H683" i="51"/>
  <c r="I683" i="51"/>
  <c r="J683" i="51"/>
  <c r="K683" i="51"/>
  <c r="H684" i="51"/>
  <c r="I684" i="51"/>
  <c r="J684" i="51"/>
  <c r="K684" i="51"/>
  <c r="H685" i="51"/>
  <c r="I685" i="51"/>
  <c r="J685" i="51"/>
  <c r="K685" i="51"/>
  <c r="H686" i="51"/>
  <c r="I686" i="51"/>
  <c r="J686" i="51"/>
  <c r="K686" i="51"/>
  <c r="H687" i="51"/>
  <c r="I687" i="51"/>
  <c r="J687" i="51"/>
  <c r="K687" i="51"/>
  <c r="H688" i="51"/>
  <c r="I688" i="51"/>
  <c r="J688" i="51"/>
  <c r="K688" i="51"/>
  <c r="H689" i="51"/>
  <c r="I689" i="51"/>
  <c r="J689" i="51"/>
  <c r="K689" i="51"/>
  <c r="H690" i="51"/>
  <c r="I690" i="51"/>
  <c r="J690" i="51"/>
  <c r="K690" i="51"/>
  <c r="H691" i="51"/>
  <c r="I691" i="51"/>
  <c r="J691" i="51"/>
  <c r="K691" i="51"/>
  <c r="H692" i="51"/>
  <c r="I692" i="51"/>
  <c r="J692" i="51"/>
  <c r="K692" i="51"/>
  <c r="H693" i="51"/>
  <c r="I693" i="51"/>
  <c r="J693" i="51"/>
  <c r="K693" i="51"/>
  <c r="H694" i="51"/>
  <c r="I694" i="51"/>
  <c r="J694" i="51"/>
  <c r="K694" i="51"/>
  <c r="H695" i="51"/>
  <c r="I695" i="51"/>
  <c r="J695" i="51"/>
  <c r="K695" i="51"/>
  <c r="H696" i="51"/>
  <c r="I696" i="51"/>
  <c r="J696" i="51"/>
  <c r="K696" i="51"/>
  <c r="H697" i="51"/>
  <c r="I697" i="51"/>
  <c r="J697" i="51"/>
  <c r="K697" i="51"/>
  <c r="H698" i="51"/>
  <c r="I698" i="51"/>
  <c r="J698" i="51"/>
  <c r="K698" i="51"/>
  <c r="H699" i="51"/>
  <c r="I699" i="51"/>
  <c r="J699" i="51"/>
  <c r="K699" i="51"/>
  <c r="H700" i="51"/>
  <c r="I700" i="51"/>
  <c r="J700" i="51"/>
  <c r="K700" i="51"/>
  <c r="H701" i="51"/>
  <c r="I701" i="51"/>
  <c r="J701" i="51"/>
  <c r="K701" i="51"/>
  <c r="H702" i="51"/>
  <c r="I702" i="51"/>
  <c r="J702" i="51"/>
  <c r="K702" i="51"/>
  <c r="H703" i="51"/>
  <c r="I703" i="51"/>
  <c r="J703" i="51"/>
  <c r="K703" i="51"/>
  <c r="H704" i="51"/>
  <c r="I704" i="51"/>
  <c r="J704" i="51"/>
  <c r="K704" i="51"/>
  <c r="H705" i="51"/>
  <c r="I705" i="51"/>
  <c r="J705" i="51"/>
  <c r="K705" i="51"/>
  <c r="H706" i="51"/>
  <c r="I706" i="51"/>
  <c r="J706" i="51"/>
  <c r="K706" i="51"/>
  <c r="H707" i="51"/>
  <c r="I707" i="51"/>
  <c r="J707" i="51"/>
  <c r="K707" i="51"/>
  <c r="H708" i="51"/>
  <c r="I708" i="51"/>
  <c r="J708" i="51"/>
  <c r="K708" i="51"/>
  <c r="H709" i="51"/>
  <c r="I709" i="51"/>
  <c r="J709" i="51"/>
  <c r="K709" i="51"/>
  <c r="H710" i="51"/>
  <c r="I710" i="51"/>
  <c r="J710" i="51"/>
  <c r="K710" i="51"/>
  <c r="H711" i="51"/>
  <c r="I711" i="51"/>
  <c r="J711" i="51"/>
  <c r="K711" i="51"/>
  <c r="H712" i="51"/>
  <c r="I712" i="51"/>
  <c r="J712" i="51"/>
  <c r="K712" i="51"/>
  <c r="H713" i="51"/>
  <c r="I713" i="51"/>
  <c r="J713" i="51"/>
  <c r="K713" i="51"/>
  <c r="H714" i="51"/>
  <c r="I714" i="51"/>
  <c r="J714" i="51"/>
  <c r="K714" i="51"/>
  <c r="H715" i="51"/>
  <c r="I715" i="51"/>
  <c r="J715" i="51"/>
  <c r="K715" i="51"/>
  <c r="H716" i="51"/>
  <c r="I716" i="51"/>
  <c r="J716" i="51"/>
  <c r="K716" i="51"/>
  <c r="H717" i="51"/>
  <c r="I717" i="51"/>
  <c r="J717" i="51"/>
  <c r="K717" i="51"/>
  <c r="H718" i="51"/>
  <c r="I718" i="51"/>
  <c r="J718" i="51"/>
  <c r="K718" i="51"/>
  <c r="H719" i="51"/>
  <c r="I719" i="51"/>
  <c r="J719" i="51"/>
  <c r="K719" i="51"/>
  <c r="H720" i="51"/>
  <c r="I720" i="51"/>
  <c r="J720" i="51"/>
  <c r="K720" i="51"/>
  <c r="H721" i="51"/>
  <c r="I721" i="51"/>
  <c r="J721" i="51"/>
  <c r="K721" i="51"/>
  <c r="H722" i="51"/>
  <c r="I722" i="51"/>
  <c r="J722" i="51"/>
  <c r="K722" i="51"/>
  <c r="H723" i="51"/>
  <c r="I723" i="51"/>
  <c r="J723" i="51"/>
  <c r="K723" i="51"/>
  <c r="H724" i="51"/>
  <c r="I724" i="51"/>
  <c r="J724" i="51"/>
  <c r="K724" i="51"/>
  <c r="H725" i="51"/>
  <c r="I725" i="51"/>
  <c r="J725" i="51"/>
  <c r="K725" i="51"/>
  <c r="H726" i="51"/>
  <c r="I726" i="51"/>
  <c r="J726" i="51"/>
  <c r="K726" i="51"/>
  <c r="H727" i="51"/>
  <c r="I727" i="51"/>
  <c r="J727" i="51"/>
  <c r="K727" i="51"/>
  <c r="H728" i="51"/>
  <c r="I728" i="51"/>
  <c r="J728" i="51"/>
  <c r="K728" i="51"/>
  <c r="H729" i="51"/>
  <c r="I729" i="51"/>
  <c r="J729" i="51"/>
  <c r="K729" i="51"/>
  <c r="H730" i="51"/>
  <c r="I730" i="51"/>
  <c r="J730" i="51"/>
  <c r="K730" i="51"/>
  <c r="H731" i="51"/>
  <c r="I731" i="51"/>
  <c r="J731" i="51"/>
  <c r="K731" i="51"/>
  <c r="H732" i="51"/>
  <c r="I732" i="51"/>
  <c r="J732" i="51"/>
  <c r="K732" i="51"/>
  <c r="H733" i="51"/>
  <c r="I733" i="51"/>
  <c r="J733" i="51"/>
  <c r="K733" i="51"/>
  <c r="H734" i="51"/>
  <c r="I734" i="51"/>
  <c r="J734" i="51"/>
  <c r="K734" i="51"/>
  <c r="H735" i="51"/>
  <c r="I735" i="51"/>
  <c r="J735" i="51"/>
  <c r="K735" i="51"/>
  <c r="H736" i="51"/>
  <c r="I736" i="51"/>
  <c r="J736" i="51"/>
  <c r="K736" i="51"/>
  <c r="H737" i="51"/>
  <c r="I737" i="51"/>
  <c r="J737" i="51"/>
  <c r="K737" i="51"/>
  <c r="H738" i="51"/>
  <c r="I738" i="51"/>
  <c r="J738" i="51"/>
  <c r="K738" i="51"/>
  <c r="H739" i="51"/>
  <c r="I739" i="51"/>
  <c r="J739" i="51"/>
  <c r="K739" i="51"/>
  <c r="H740" i="51"/>
  <c r="I740" i="51"/>
  <c r="J740" i="51"/>
  <c r="K740" i="51"/>
  <c r="H741" i="51"/>
  <c r="I741" i="51"/>
  <c r="J741" i="51"/>
  <c r="K741" i="51"/>
  <c r="H742" i="51"/>
  <c r="I742" i="51"/>
  <c r="J742" i="51"/>
  <c r="K742" i="51"/>
  <c r="H743" i="51"/>
  <c r="I743" i="51"/>
  <c r="J743" i="51"/>
  <c r="K743" i="51"/>
  <c r="H744" i="51"/>
  <c r="I744" i="51"/>
  <c r="J744" i="51"/>
  <c r="K744" i="51"/>
  <c r="H745" i="51"/>
  <c r="I745" i="51"/>
  <c r="J745" i="51"/>
  <c r="K745" i="51"/>
  <c r="H746" i="51"/>
  <c r="I746" i="51"/>
  <c r="J746" i="51"/>
  <c r="K746" i="51"/>
  <c r="H747" i="51"/>
  <c r="I747" i="51"/>
  <c r="J747" i="51"/>
  <c r="K747" i="51"/>
  <c r="H748" i="51"/>
  <c r="I748" i="51"/>
  <c r="J748" i="51"/>
  <c r="K748" i="51"/>
  <c r="H749" i="51"/>
  <c r="I749" i="51"/>
  <c r="J749" i="51"/>
  <c r="K749" i="51"/>
  <c r="H750" i="51"/>
  <c r="I750" i="51"/>
  <c r="J750" i="51"/>
  <c r="K750" i="51"/>
  <c r="H751" i="51"/>
  <c r="I751" i="51"/>
  <c r="J751" i="51"/>
  <c r="K751" i="51"/>
  <c r="H752" i="51"/>
  <c r="I752" i="51"/>
  <c r="J752" i="51"/>
  <c r="K752" i="51"/>
  <c r="H753" i="51"/>
  <c r="I753" i="51"/>
  <c r="J753" i="51"/>
  <c r="K753" i="51"/>
  <c r="H754" i="51"/>
  <c r="I754" i="51"/>
  <c r="J754" i="51"/>
  <c r="K754" i="51"/>
  <c r="H755" i="51"/>
  <c r="I755" i="51"/>
  <c r="J755" i="51"/>
  <c r="K755" i="51"/>
  <c r="H756" i="51"/>
  <c r="I756" i="51"/>
  <c r="J756" i="51"/>
  <c r="K756" i="51"/>
  <c r="H757" i="51"/>
  <c r="I757" i="51"/>
  <c r="J757" i="51"/>
  <c r="K757" i="51"/>
  <c r="H758" i="51"/>
  <c r="I758" i="51"/>
  <c r="J758" i="51"/>
  <c r="K758" i="51"/>
  <c r="H759" i="51"/>
  <c r="I759" i="51"/>
  <c r="J759" i="51"/>
  <c r="K759" i="51"/>
  <c r="H760" i="51"/>
  <c r="I760" i="51"/>
  <c r="J760" i="51"/>
  <c r="K760" i="51"/>
  <c r="H761" i="51"/>
  <c r="I761" i="51"/>
  <c r="J761" i="51"/>
  <c r="K761" i="51"/>
  <c r="H762" i="51"/>
  <c r="I762" i="51"/>
  <c r="J762" i="51"/>
  <c r="K762" i="51"/>
  <c r="H763" i="51"/>
  <c r="I763" i="51"/>
  <c r="J763" i="51"/>
  <c r="K763" i="51"/>
  <c r="H764" i="51"/>
  <c r="I764" i="51"/>
  <c r="J764" i="51"/>
  <c r="K764" i="51"/>
  <c r="H765" i="51"/>
  <c r="I765" i="51"/>
  <c r="J765" i="51"/>
  <c r="K765" i="51"/>
  <c r="H766" i="51"/>
  <c r="I766" i="51"/>
  <c r="J766" i="51"/>
  <c r="K766" i="51"/>
  <c r="H767" i="51"/>
  <c r="I767" i="51"/>
  <c r="J767" i="51"/>
  <c r="K767" i="51"/>
  <c r="H768" i="51"/>
  <c r="I768" i="51"/>
  <c r="J768" i="51"/>
  <c r="K768" i="51"/>
  <c r="H769" i="51"/>
  <c r="I769" i="51"/>
  <c r="J769" i="51"/>
  <c r="K769" i="51"/>
  <c r="H770" i="51"/>
  <c r="I770" i="51"/>
  <c r="J770" i="51"/>
  <c r="K770" i="51"/>
  <c r="H771" i="51"/>
  <c r="I771" i="51"/>
  <c r="J771" i="51"/>
  <c r="K771" i="51"/>
  <c r="H772" i="51"/>
  <c r="I772" i="51"/>
  <c r="J772" i="51"/>
  <c r="K772" i="51"/>
  <c r="H773" i="51"/>
  <c r="I773" i="51"/>
  <c r="J773" i="51"/>
  <c r="K773" i="51"/>
  <c r="H774" i="51"/>
  <c r="I774" i="51"/>
  <c r="J774" i="51"/>
  <c r="K774" i="51"/>
  <c r="H775" i="51"/>
  <c r="I775" i="51"/>
  <c r="J775" i="51"/>
  <c r="K775" i="51"/>
  <c r="H776" i="51"/>
  <c r="I776" i="51"/>
  <c r="J776" i="51"/>
  <c r="K776" i="51"/>
  <c r="H777" i="51"/>
  <c r="I777" i="51"/>
  <c r="J777" i="51"/>
  <c r="K777" i="51"/>
  <c r="H778" i="51"/>
  <c r="I778" i="51"/>
  <c r="J778" i="51"/>
  <c r="K778" i="51"/>
  <c r="H779" i="51"/>
  <c r="I779" i="51"/>
  <c r="J779" i="51"/>
  <c r="K779" i="51"/>
  <c r="H780" i="51"/>
  <c r="I780" i="51"/>
  <c r="J780" i="51"/>
  <c r="K780" i="51"/>
  <c r="H781" i="51"/>
  <c r="I781" i="51"/>
  <c r="J781" i="51"/>
  <c r="K781" i="51"/>
  <c r="H782" i="51"/>
  <c r="I782" i="51"/>
  <c r="J782" i="51"/>
  <c r="K782" i="51"/>
  <c r="H783" i="51"/>
  <c r="I783" i="51"/>
  <c r="J783" i="51"/>
  <c r="K783" i="51"/>
  <c r="H784" i="51"/>
  <c r="I784" i="51"/>
  <c r="J784" i="51"/>
  <c r="K784" i="51"/>
  <c r="H785" i="51"/>
  <c r="I785" i="51"/>
  <c r="J785" i="51"/>
  <c r="K785" i="51"/>
  <c r="H786" i="51"/>
  <c r="I786" i="51"/>
  <c r="J786" i="51"/>
  <c r="K786" i="51"/>
  <c r="H787" i="51"/>
  <c r="I787" i="51"/>
  <c r="J787" i="51"/>
  <c r="K787" i="51"/>
  <c r="H788" i="51"/>
  <c r="I788" i="51"/>
  <c r="J788" i="51"/>
  <c r="K788" i="51"/>
  <c r="H789" i="51"/>
  <c r="I789" i="51"/>
  <c r="J789" i="51"/>
  <c r="K789" i="51"/>
  <c r="H790" i="51"/>
  <c r="I790" i="51"/>
  <c r="J790" i="51"/>
  <c r="K790" i="51"/>
  <c r="H791" i="51"/>
  <c r="I791" i="51"/>
  <c r="J791" i="51"/>
  <c r="K791" i="51"/>
  <c r="H792" i="51"/>
  <c r="I792" i="51"/>
  <c r="J792" i="51"/>
  <c r="K792" i="51"/>
  <c r="H793" i="51"/>
  <c r="I793" i="51"/>
  <c r="J793" i="51"/>
  <c r="K793" i="51"/>
  <c r="H794" i="51"/>
  <c r="I794" i="51"/>
  <c r="J794" i="51"/>
  <c r="K794" i="51"/>
  <c r="H795" i="51"/>
  <c r="I795" i="51"/>
  <c r="J795" i="51"/>
  <c r="K795" i="51"/>
  <c r="H796" i="51"/>
  <c r="I796" i="51"/>
  <c r="J796" i="51"/>
  <c r="K796" i="51"/>
  <c r="H797" i="51"/>
  <c r="I797" i="51"/>
  <c r="J797" i="51"/>
  <c r="K797" i="51"/>
  <c r="H798" i="51"/>
  <c r="I798" i="51"/>
  <c r="J798" i="51"/>
  <c r="K798" i="51"/>
  <c r="H799" i="51"/>
  <c r="I799" i="51"/>
  <c r="J799" i="51"/>
  <c r="K799" i="51"/>
  <c r="H800" i="51"/>
  <c r="I800" i="51"/>
  <c r="J800" i="51"/>
  <c r="K800" i="51"/>
  <c r="H801" i="51"/>
  <c r="I801" i="51"/>
  <c r="J801" i="51"/>
  <c r="K801" i="51"/>
  <c r="H802" i="51"/>
  <c r="I802" i="51"/>
  <c r="J802" i="51"/>
  <c r="K802" i="51"/>
  <c r="H803" i="51"/>
  <c r="I803" i="51"/>
  <c r="J803" i="51"/>
  <c r="K803" i="51"/>
  <c r="H804" i="51"/>
  <c r="I804" i="51"/>
  <c r="J804" i="51"/>
  <c r="K804" i="51"/>
  <c r="H805" i="51"/>
  <c r="I805" i="51"/>
  <c r="J805" i="51"/>
  <c r="K805" i="51"/>
  <c r="H806" i="51"/>
  <c r="I806" i="51"/>
  <c r="J806" i="51"/>
  <c r="K806" i="51"/>
  <c r="H807" i="51"/>
  <c r="I807" i="51"/>
  <c r="J807" i="51"/>
  <c r="K807" i="51"/>
  <c r="H808" i="51"/>
  <c r="I808" i="51"/>
  <c r="J808" i="51"/>
  <c r="K808" i="51"/>
  <c r="H809" i="51"/>
  <c r="I809" i="51"/>
  <c r="J809" i="51"/>
  <c r="K809" i="51"/>
  <c r="H810" i="51"/>
  <c r="I810" i="51"/>
  <c r="J810" i="51"/>
  <c r="K810" i="51"/>
  <c r="H811" i="51"/>
  <c r="I811" i="51"/>
  <c r="J811" i="51"/>
  <c r="K811" i="51"/>
  <c r="H812" i="51"/>
  <c r="I812" i="51"/>
  <c r="J812" i="51"/>
  <c r="K812" i="51"/>
  <c r="H813" i="51"/>
  <c r="I813" i="51"/>
  <c r="J813" i="51"/>
  <c r="K813" i="51"/>
  <c r="H814" i="51"/>
  <c r="I814" i="51"/>
  <c r="J814" i="51"/>
  <c r="K814" i="51"/>
  <c r="H815" i="51"/>
  <c r="I815" i="51"/>
  <c r="J815" i="51"/>
  <c r="K815" i="51"/>
  <c r="H816" i="51"/>
  <c r="I816" i="51"/>
  <c r="J816" i="51"/>
  <c r="K816" i="51"/>
  <c r="H817" i="51"/>
  <c r="I817" i="51"/>
  <c r="J817" i="51"/>
  <c r="K817" i="51"/>
  <c r="H818" i="51"/>
  <c r="I818" i="51"/>
  <c r="J818" i="51"/>
  <c r="K818" i="51"/>
  <c r="H819" i="51"/>
  <c r="I819" i="51"/>
  <c r="J819" i="51"/>
  <c r="K819" i="51"/>
  <c r="H820" i="51"/>
  <c r="I820" i="51"/>
  <c r="J820" i="51"/>
  <c r="K820" i="51"/>
  <c r="H821" i="51"/>
  <c r="I821" i="51"/>
  <c r="J821" i="51"/>
  <c r="K821" i="51"/>
  <c r="H822" i="51"/>
  <c r="I822" i="51"/>
  <c r="J822" i="51"/>
  <c r="K822" i="51"/>
  <c r="H823" i="51"/>
  <c r="I823" i="51"/>
  <c r="J823" i="51"/>
  <c r="K823" i="51"/>
  <c r="H824" i="51"/>
  <c r="I824" i="51"/>
  <c r="J824" i="51"/>
  <c r="K824" i="51"/>
  <c r="H825" i="51"/>
  <c r="I825" i="51"/>
  <c r="J825" i="51"/>
  <c r="K825" i="51"/>
  <c r="H826" i="51"/>
  <c r="I826" i="51"/>
  <c r="J826" i="51"/>
  <c r="K826" i="51"/>
  <c r="H827" i="51"/>
  <c r="I827" i="51"/>
  <c r="J827" i="51"/>
  <c r="K827" i="51"/>
  <c r="H828" i="51"/>
  <c r="I828" i="51"/>
  <c r="J828" i="51"/>
  <c r="K828" i="51"/>
  <c r="H829" i="51"/>
  <c r="I829" i="51"/>
  <c r="J829" i="51"/>
  <c r="K829" i="51"/>
  <c r="H830" i="51"/>
  <c r="I830" i="51"/>
  <c r="J830" i="51"/>
  <c r="K830" i="51"/>
  <c r="H831" i="51"/>
  <c r="I831" i="51"/>
  <c r="J831" i="51"/>
  <c r="K831" i="51"/>
  <c r="H832" i="51"/>
  <c r="I832" i="51"/>
  <c r="J832" i="51"/>
  <c r="K832" i="51"/>
  <c r="H833" i="51"/>
  <c r="I833" i="51"/>
  <c r="J833" i="51"/>
  <c r="K833" i="51"/>
  <c r="H834" i="51"/>
  <c r="I834" i="51"/>
  <c r="J834" i="51"/>
  <c r="K834" i="51"/>
  <c r="H835" i="51"/>
  <c r="I835" i="51"/>
  <c r="J835" i="51"/>
  <c r="K835" i="51"/>
  <c r="H836" i="51"/>
  <c r="I836" i="51"/>
  <c r="J836" i="51"/>
  <c r="K836" i="51"/>
  <c r="H837" i="51"/>
  <c r="I837" i="51"/>
  <c r="J837" i="51"/>
  <c r="K837" i="51"/>
  <c r="H838" i="51"/>
  <c r="I838" i="51"/>
  <c r="J838" i="51"/>
  <c r="K838" i="51"/>
  <c r="H839" i="51"/>
  <c r="I839" i="51"/>
  <c r="J839" i="51"/>
  <c r="K839" i="51"/>
  <c r="H840" i="51"/>
  <c r="I840" i="51"/>
  <c r="J840" i="51"/>
  <c r="K840" i="51"/>
  <c r="H841" i="51"/>
  <c r="I841" i="51"/>
  <c r="J841" i="51"/>
  <c r="K841" i="51"/>
  <c r="H842" i="51"/>
  <c r="I842" i="51"/>
  <c r="J842" i="51"/>
  <c r="K842" i="51"/>
  <c r="H843" i="51"/>
  <c r="I843" i="51"/>
  <c r="J843" i="51"/>
  <c r="K843" i="51"/>
  <c r="H844" i="51"/>
  <c r="I844" i="51"/>
  <c r="J844" i="51"/>
  <c r="K844" i="51"/>
  <c r="H845" i="51"/>
  <c r="I845" i="51"/>
  <c r="J845" i="51"/>
  <c r="K845" i="51"/>
  <c r="H846" i="51"/>
  <c r="I846" i="51"/>
  <c r="J846" i="51"/>
  <c r="K846" i="51"/>
  <c r="H847" i="51"/>
  <c r="I847" i="51"/>
  <c r="J847" i="51"/>
  <c r="K847" i="51"/>
  <c r="H848" i="51"/>
  <c r="I848" i="51"/>
  <c r="J848" i="51"/>
  <c r="K848" i="51"/>
  <c r="H849" i="51"/>
  <c r="I849" i="51"/>
  <c r="J849" i="51"/>
  <c r="K849" i="51"/>
  <c r="H850" i="51"/>
  <c r="I850" i="51"/>
  <c r="J850" i="51"/>
  <c r="K850" i="51"/>
  <c r="H851" i="51"/>
  <c r="I851" i="51"/>
  <c r="J851" i="51"/>
  <c r="K851" i="51"/>
  <c r="H852" i="51"/>
  <c r="I852" i="51"/>
  <c r="J852" i="51"/>
  <c r="K852" i="51"/>
  <c r="H853" i="51"/>
  <c r="I853" i="51"/>
  <c r="J853" i="51"/>
  <c r="K853" i="51"/>
  <c r="H854" i="51"/>
  <c r="I854" i="51"/>
  <c r="J854" i="51"/>
  <c r="K854" i="51"/>
  <c r="H855" i="51"/>
  <c r="I855" i="51"/>
  <c r="J855" i="51"/>
  <c r="K855" i="51"/>
  <c r="H856" i="51"/>
  <c r="I856" i="51"/>
  <c r="J856" i="51"/>
  <c r="K856" i="51"/>
  <c r="H857" i="51"/>
  <c r="I857" i="51"/>
  <c r="J857" i="51"/>
  <c r="K857" i="51"/>
  <c r="H858" i="51"/>
  <c r="I858" i="51"/>
  <c r="J858" i="51"/>
  <c r="K858" i="51"/>
  <c r="H859" i="51"/>
  <c r="I859" i="51"/>
  <c r="J859" i="51"/>
  <c r="K859" i="51"/>
  <c r="H860" i="51"/>
  <c r="I860" i="51"/>
  <c r="J860" i="51"/>
  <c r="K860" i="51"/>
  <c r="H861" i="51"/>
  <c r="I861" i="51"/>
  <c r="J861" i="51"/>
  <c r="K861" i="51"/>
  <c r="H862" i="51"/>
  <c r="I862" i="51"/>
  <c r="J862" i="51"/>
  <c r="K862" i="51"/>
  <c r="H863" i="51"/>
  <c r="I863" i="51"/>
  <c r="J863" i="51"/>
  <c r="K863" i="51"/>
  <c r="H864" i="51"/>
  <c r="I864" i="51"/>
  <c r="J864" i="51"/>
  <c r="K864" i="51"/>
  <c r="H865" i="51"/>
  <c r="I865" i="51"/>
  <c r="J865" i="51"/>
  <c r="K865" i="51"/>
  <c r="H866" i="51"/>
  <c r="I866" i="51"/>
  <c r="J866" i="51"/>
  <c r="K866" i="51"/>
  <c r="H867" i="51"/>
  <c r="I867" i="51"/>
  <c r="J867" i="51"/>
  <c r="K867" i="51"/>
  <c r="H868" i="51"/>
  <c r="I868" i="51"/>
  <c r="J868" i="51"/>
  <c r="K868" i="51"/>
  <c r="H869" i="51"/>
  <c r="I869" i="51"/>
  <c r="J869" i="51"/>
  <c r="K869" i="51"/>
  <c r="H870" i="51"/>
  <c r="I870" i="51"/>
  <c r="J870" i="51"/>
  <c r="K870" i="51"/>
  <c r="H871" i="51"/>
  <c r="I871" i="51"/>
  <c r="J871" i="51"/>
  <c r="K871" i="51"/>
  <c r="H872" i="51"/>
  <c r="I872" i="51"/>
  <c r="J872" i="51"/>
  <c r="K872" i="51"/>
  <c r="H873" i="51"/>
  <c r="I873" i="51"/>
  <c r="J873" i="51"/>
  <c r="K873" i="51"/>
  <c r="H874" i="51"/>
  <c r="I874" i="51"/>
  <c r="J874" i="51"/>
  <c r="K874" i="51"/>
  <c r="H875" i="51"/>
  <c r="I875" i="51"/>
  <c r="J875" i="51"/>
  <c r="K875" i="51"/>
  <c r="H876" i="51"/>
  <c r="I876" i="51"/>
  <c r="J876" i="51"/>
  <c r="K876" i="51"/>
  <c r="H877" i="51"/>
  <c r="I877" i="51"/>
  <c r="J877" i="51"/>
  <c r="K877" i="51"/>
  <c r="H878" i="51"/>
  <c r="I878" i="51"/>
  <c r="J878" i="51"/>
  <c r="K878" i="51"/>
  <c r="H879" i="51"/>
  <c r="I879" i="51"/>
  <c r="J879" i="51"/>
  <c r="K879" i="51"/>
  <c r="H880" i="51"/>
  <c r="I880" i="51"/>
  <c r="J880" i="51"/>
  <c r="K880" i="51"/>
  <c r="H881" i="51"/>
  <c r="I881" i="51"/>
  <c r="J881" i="51"/>
  <c r="K881" i="51"/>
  <c r="H882" i="51"/>
  <c r="I882" i="51"/>
  <c r="J882" i="51"/>
  <c r="K882" i="51"/>
  <c r="H883" i="51"/>
  <c r="I883" i="51"/>
  <c r="J883" i="51"/>
  <c r="K883" i="51"/>
  <c r="H884" i="51"/>
  <c r="I884" i="51"/>
  <c r="J884" i="51"/>
  <c r="K884" i="51"/>
  <c r="H885" i="51"/>
  <c r="I885" i="51"/>
  <c r="J885" i="51"/>
  <c r="K885" i="51"/>
  <c r="H886" i="51"/>
  <c r="I886" i="51"/>
  <c r="J886" i="51"/>
  <c r="K886" i="51"/>
  <c r="H887" i="51"/>
  <c r="I887" i="51"/>
  <c r="J887" i="51"/>
  <c r="K887" i="51"/>
  <c r="H888" i="51"/>
  <c r="I888" i="51"/>
  <c r="J888" i="51"/>
  <c r="K888" i="51"/>
  <c r="H889" i="51"/>
  <c r="I889" i="51"/>
  <c r="J889" i="51"/>
  <c r="K889" i="51"/>
  <c r="H890" i="51"/>
  <c r="I890" i="51"/>
  <c r="J890" i="51"/>
  <c r="K890" i="51"/>
  <c r="H891" i="51"/>
  <c r="I891" i="51"/>
  <c r="J891" i="51"/>
  <c r="K891" i="51"/>
  <c r="H892" i="51"/>
  <c r="I892" i="51"/>
  <c r="J892" i="51"/>
  <c r="K892" i="51"/>
  <c r="H893" i="51"/>
  <c r="I893" i="51"/>
  <c r="J893" i="51"/>
  <c r="K893" i="51"/>
  <c r="H894" i="51"/>
  <c r="I894" i="51"/>
  <c r="J894" i="51"/>
  <c r="K894" i="51"/>
  <c r="H895" i="51"/>
  <c r="I895" i="51"/>
  <c r="J895" i="51"/>
  <c r="K895" i="51"/>
  <c r="H896" i="51"/>
  <c r="I896" i="51"/>
  <c r="J896" i="51"/>
  <c r="K896" i="51"/>
  <c r="H897" i="51"/>
  <c r="I897" i="51"/>
  <c r="J897" i="51"/>
  <c r="K897" i="51"/>
  <c r="H898" i="51"/>
  <c r="I898" i="51"/>
  <c r="J898" i="51"/>
  <c r="K898" i="51"/>
  <c r="H899" i="51"/>
  <c r="I899" i="51"/>
  <c r="J899" i="51"/>
  <c r="K899" i="51"/>
  <c r="H900" i="51"/>
  <c r="I900" i="51"/>
  <c r="J900" i="51"/>
  <c r="K900" i="51"/>
  <c r="H901" i="51"/>
  <c r="I901" i="51"/>
  <c r="J901" i="51"/>
  <c r="K901" i="51"/>
  <c r="H902" i="51"/>
  <c r="I902" i="51"/>
  <c r="J902" i="51"/>
  <c r="K902" i="51"/>
  <c r="H903" i="51"/>
  <c r="I903" i="51"/>
  <c r="J903" i="51"/>
  <c r="K903" i="51"/>
  <c r="H904" i="51"/>
  <c r="I904" i="51"/>
  <c r="J904" i="51"/>
  <c r="K904" i="51"/>
  <c r="H905" i="51"/>
  <c r="I905" i="51"/>
  <c r="J905" i="51"/>
  <c r="K905" i="51"/>
  <c r="H906" i="51"/>
  <c r="I906" i="51"/>
  <c r="J906" i="51"/>
  <c r="K906" i="51"/>
  <c r="H907" i="51"/>
  <c r="I907" i="51"/>
  <c r="J907" i="51"/>
  <c r="K907" i="51"/>
  <c r="H908" i="51"/>
  <c r="I908" i="51"/>
  <c r="J908" i="51"/>
  <c r="K908" i="51"/>
  <c r="H909" i="51"/>
  <c r="I909" i="51"/>
  <c r="J909" i="51"/>
  <c r="K909" i="51"/>
  <c r="H910" i="51"/>
  <c r="I910" i="51"/>
  <c r="J910" i="51"/>
  <c r="K910" i="51"/>
  <c r="H911" i="51"/>
  <c r="I911" i="51"/>
  <c r="J911" i="51"/>
  <c r="K911" i="51"/>
  <c r="H912" i="51"/>
  <c r="I912" i="51"/>
  <c r="J912" i="51"/>
  <c r="K912" i="51"/>
  <c r="H913" i="51"/>
  <c r="I913" i="51"/>
  <c r="J913" i="51"/>
  <c r="K913" i="51"/>
  <c r="H914" i="51"/>
  <c r="I914" i="51"/>
  <c r="J914" i="51"/>
  <c r="K914" i="51"/>
  <c r="H915" i="51"/>
  <c r="I915" i="51"/>
  <c r="J915" i="51"/>
  <c r="K915" i="51"/>
  <c r="H916" i="51"/>
  <c r="I916" i="51"/>
  <c r="J916" i="51"/>
  <c r="K916" i="51"/>
  <c r="H917" i="51"/>
  <c r="I917" i="51"/>
  <c r="J917" i="51"/>
  <c r="K917" i="51"/>
  <c r="H918" i="51"/>
  <c r="I918" i="51"/>
  <c r="J918" i="51"/>
  <c r="K918" i="51"/>
  <c r="H919" i="51"/>
  <c r="I919" i="51"/>
  <c r="J919" i="51"/>
  <c r="K919" i="51"/>
  <c r="H920" i="51"/>
  <c r="I920" i="51"/>
  <c r="J920" i="51"/>
  <c r="K920" i="51"/>
  <c r="H921" i="51"/>
  <c r="I921" i="51"/>
  <c r="J921" i="51"/>
  <c r="K921" i="51"/>
  <c r="H922" i="51"/>
  <c r="I922" i="51"/>
  <c r="J922" i="51"/>
  <c r="K922" i="51"/>
  <c r="H923" i="51"/>
  <c r="I923" i="51"/>
  <c r="J923" i="51"/>
  <c r="K923" i="51"/>
  <c r="H924" i="51"/>
  <c r="I924" i="51"/>
  <c r="J924" i="51"/>
  <c r="K924" i="51"/>
  <c r="H925" i="51"/>
  <c r="I925" i="51"/>
  <c r="J925" i="51"/>
  <c r="K925" i="51"/>
  <c r="H926" i="51"/>
  <c r="I926" i="51"/>
  <c r="J926" i="51"/>
  <c r="K926" i="51"/>
  <c r="H927" i="51"/>
  <c r="I927" i="51"/>
  <c r="J927" i="51"/>
  <c r="K927" i="51"/>
  <c r="H928" i="51"/>
  <c r="I928" i="51"/>
  <c r="J928" i="51"/>
  <c r="K928" i="51"/>
  <c r="H929" i="51"/>
  <c r="I929" i="51"/>
  <c r="J929" i="51"/>
  <c r="K929" i="51"/>
  <c r="H930" i="51"/>
  <c r="I930" i="51"/>
  <c r="J930" i="51"/>
  <c r="K930" i="51"/>
  <c r="H931" i="51"/>
  <c r="I931" i="51"/>
  <c r="J931" i="51"/>
  <c r="K931" i="51"/>
  <c r="H932" i="51"/>
  <c r="I932" i="51"/>
  <c r="J932" i="51"/>
  <c r="K932" i="51"/>
  <c r="H933" i="51"/>
  <c r="I933" i="51"/>
  <c r="J933" i="51"/>
  <c r="K933" i="51"/>
  <c r="H934" i="51"/>
  <c r="I934" i="51"/>
  <c r="J934" i="51"/>
  <c r="K934" i="51"/>
  <c r="H935" i="51"/>
  <c r="I935" i="51"/>
  <c r="J935" i="51"/>
  <c r="K935" i="51"/>
  <c r="H936" i="51"/>
  <c r="I936" i="51"/>
  <c r="J936" i="51"/>
  <c r="K936" i="51"/>
  <c r="H937" i="51"/>
  <c r="I937" i="51"/>
  <c r="J937" i="51"/>
  <c r="K937" i="51"/>
  <c r="H938" i="51"/>
  <c r="I938" i="51"/>
  <c r="J938" i="51"/>
  <c r="K938" i="51"/>
  <c r="H939" i="51"/>
  <c r="I939" i="51"/>
  <c r="J939" i="51"/>
  <c r="K939" i="51"/>
  <c r="H940" i="51"/>
  <c r="I940" i="51"/>
  <c r="J940" i="51"/>
  <c r="K940" i="51"/>
  <c r="H941" i="51"/>
  <c r="I941" i="51"/>
  <c r="J941" i="51"/>
  <c r="K941" i="51"/>
  <c r="H942" i="51"/>
  <c r="I942" i="51"/>
  <c r="J942" i="51"/>
  <c r="K942" i="51"/>
  <c r="H943" i="51"/>
  <c r="I943" i="51"/>
  <c r="J943" i="51"/>
  <c r="K943" i="51"/>
  <c r="H944" i="51"/>
  <c r="I944" i="51"/>
  <c r="J944" i="51"/>
  <c r="K944" i="51"/>
  <c r="H945" i="51"/>
  <c r="I945" i="51"/>
  <c r="J945" i="51"/>
  <c r="K945" i="51"/>
  <c r="H946" i="51"/>
  <c r="I946" i="51"/>
  <c r="J946" i="51"/>
  <c r="K946" i="51"/>
  <c r="H947" i="51"/>
  <c r="I947" i="51"/>
  <c r="J947" i="51"/>
  <c r="K947" i="51"/>
  <c r="H948" i="51"/>
  <c r="I948" i="51"/>
  <c r="J948" i="51"/>
  <c r="K948" i="51"/>
  <c r="H949" i="51"/>
  <c r="I949" i="51"/>
  <c r="J949" i="51"/>
  <c r="K949" i="51"/>
  <c r="H950" i="51"/>
  <c r="I950" i="51"/>
  <c r="J950" i="51"/>
  <c r="K950" i="51"/>
  <c r="H951" i="51"/>
  <c r="I951" i="51"/>
  <c r="J951" i="51"/>
  <c r="K951" i="51"/>
  <c r="H952" i="51"/>
  <c r="I952" i="51"/>
  <c r="J952" i="51"/>
  <c r="K952" i="51"/>
  <c r="H953" i="51"/>
  <c r="I953" i="51"/>
  <c r="J953" i="51"/>
  <c r="K953" i="51"/>
  <c r="H954" i="51"/>
  <c r="I954" i="51"/>
  <c r="J954" i="51"/>
  <c r="K954" i="51"/>
  <c r="H955" i="51"/>
  <c r="I955" i="51"/>
  <c r="J955" i="51"/>
  <c r="K955" i="51"/>
  <c r="H956" i="51"/>
  <c r="I956" i="51"/>
  <c r="J956" i="51"/>
  <c r="K956" i="51"/>
  <c r="H957" i="51"/>
  <c r="I957" i="51"/>
  <c r="J957" i="51"/>
  <c r="K957" i="51"/>
  <c r="H958" i="51"/>
  <c r="I958" i="51"/>
  <c r="J958" i="51"/>
  <c r="K958" i="51"/>
  <c r="H959" i="51"/>
  <c r="I959" i="51"/>
  <c r="J959" i="51"/>
  <c r="K959" i="51"/>
  <c r="H960" i="51"/>
  <c r="I960" i="51"/>
  <c r="J960" i="51"/>
  <c r="K960" i="51"/>
  <c r="H961" i="51"/>
  <c r="I961" i="51"/>
  <c r="J961" i="51"/>
  <c r="K961" i="51"/>
  <c r="H962" i="51"/>
  <c r="I962" i="51"/>
  <c r="J962" i="51"/>
  <c r="K962" i="51"/>
  <c r="H963" i="51"/>
  <c r="I963" i="51"/>
  <c r="J963" i="51"/>
  <c r="K963" i="51"/>
  <c r="H964" i="51"/>
  <c r="I964" i="51"/>
  <c r="J964" i="51"/>
  <c r="K964" i="51"/>
  <c r="H965" i="51"/>
  <c r="I965" i="51"/>
  <c r="J965" i="51"/>
  <c r="K965" i="51"/>
  <c r="H966" i="51"/>
  <c r="I966" i="51"/>
  <c r="J966" i="51"/>
  <c r="K966" i="51"/>
  <c r="H967" i="51"/>
  <c r="I967" i="51"/>
  <c r="J967" i="51"/>
  <c r="K967" i="51"/>
  <c r="H968" i="51"/>
  <c r="I968" i="51"/>
  <c r="J968" i="51"/>
  <c r="K968" i="51"/>
  <c r="H969" i="51"/>
  <c r="I969" i="51"/>
  <c r="J969" i="51"/>
  <c r="K969" i="51"/>
  <c r="H970" i="51"/>
  <c r="I970" i="51"/>
  <c r="J970" i="51"/>
  <c r="K970" i="51"/>
  <c r="H971" i="51"/>
  <c r="I971" i="51"/>
  <c r="J971" i="51"/>
  <c r="K971" i="51"/>
  <c r="H972" i="51"/>
  <c r="I972" i="51"/>
  <c r="J972" i="51"/>
  <c r="K972" i="51"/>
  <c r="H973" i="51"/>
  <c r="I973" i="51"/>
  <c r="J973" i="51"/>
  <c r="K973" i="51"/>
  <c r="H974" i="51"/>
  <c r="I974" i="51"/>
  <c r="J974" i="51"/>
  <c r="K974" i="51"/>
  <c r="H975" i="51"/>
  <c r="I975" i="51"/>
  <c r="J975" i="51"/>
  <c r="K975" i="51"/>
  <c r="H976" i="51"/>
  <c r="I976" i="51"/>
  <c r="J976" i="51"/>
  <c r="K976" i="51"/>
  <c r="H977" i="51"/>
  <c r="I977" i="51"/>
  <c r="J977" i="51"/>
  <c r="K977" i="51"/>
  <c r="H978" i="51"/>
  <c r="I978" i="51"/>
  <c r="J978" i="51"/>
  <c r="K978" i="51"/>
  <c r="H979" i="51"/>
  <c r="I979" i="51"/>
  <c r="J979" i="51"/>
  <c r="K979" i="51"/>
  <c r="H980" i="51"/>
  <c r="I980" i="51"/>
  <c r="J980" i="51"/>
  <c r="K980" i="51"/>
  <c r="H981" i="51"/>
  <c r="I981" i="51"/>
  <c r="J981" i="51"/>
  <c r="K981" i="51"/>
  <c r="H982" i="51"/>
  <c r="I982" i="51"/>
  <c r="J982" i="51"/>
  <c r="K982" i="51"/>
  <c r="H983" i="51"/>
  <c r="I983" i="51"/>
  <c r="J983" i="51"/>
  <c r="K983" i="51"/>
  <c r="H984" i="51"/>
  <c r="I984" i="51"/>
  <c r="J984" i="51"/>
  <c r="K984" i="51"/>
  <c r="H985" i="51"/>
  <c r="I985" i="51"/>
  <c r="J985" i="51"/>
  <c r="K985" i="51"/>
  <c r="H986" i="51"/>
  <c r="I986" i="51"/>
  <c r="J986" i="51"/>
  <c r="K986" i="51"/>
  <c r="H987" i="51"/>
  <c r="I987" i="51"/>
  <c r="J987" i="51"/>
  <c r="K987" i="51"/>
  <c r="H988" i="51"/>
  <c r="I988" i="51"/>
  <c r="J988" i="51"/>
  <c r="K988" i="51"/>
  <c r="H989" i="51"/>
  <c r="I989" i="51"/>
  <c r="J989" i="51"/>
  <c r="K989" i="51"/>
  <c r="H990" i="51"/>
  <c r="I990" i="51"/>
  <c r="J990" i="51"/>
  <c r="K990" i="51"/>
  <c r="H991" i="51"/>
  <c r="I991" i="51"/>
  <c r="J991" i="51"/>
  <c r="K991" i="51"/>
  <c r="H992" i="51"/>
  <c r="I992" i="51"/>
  <c r="J992" i="51"/>
  <c r="K992" i="51"/>
  <c r="H993" i="51"/>
  <c r="I993" i="51"/>
  <c r="J993" i="51"/>
  <c r="K993" i="51"/>
  <c r="H994" i="51"/>
  <c r="I994" i="51"/>
  <c r="J994" i="51"/>
  <c r="K994" i="51"/>
  <c r="H995" i="51"/>
  <c r="I995" i="51"/>
  <c r="J995" i="51"/>
  <c r="K995" i="51"/>
  <c r="H996" i="51"/>
  <c r="I996" i="51"/>
  <c r="J996" i="51"/>
  <c r="K996" i="51"/>
  <c r="H997" i="51"/>
  <c r="I997" i="51"/>
  <c r="J997" i="51"/>
  <c r="K997" i="51"/>
  <c r="H998" i="51"/>
  <c r="I998" i="51"/>
  <c r="J998" i="51"/>
  <c r="K998" i="51"/>
  <c r="H999" i="51"/>
  <c r="I999" i="51"/>
  <c r="J999" i="51"/>
  <c r="K999" i="51"/>
  <c r="H1000" i="51"/>
  <c r="I1000" i="51"/>
  <c r="J1000" i="51"/>
  <c r="K1000" i="51"/>
  <c r="H1001" i="51"/>
  <c r="I1001" i="51"/>
  <c r="J1001" i="51"/>
  <c r="K1001" i="51"/>
  <c r="H1002" i="51"/>
  <c r="I1002" i="51"/>
  <c r="J1002" i="51"/>
  <c r="K1002" i="51"/>
  <c r="H1003" i="51"/>
  <c r="I1003" i="51"/>
  <c r="J1003" i="51"/>
  <c r="K1003" i="51"/>
  <c r="H1004" i="51"/>
  <c r="I1004" i="51"/>
  <c r="J1004" i="51"/>
  <c r="K1004" i="51"/>
  <c r="H1005" i="51"/>
  <c r="I1005" i="51"/>
  <c r="J1005" i="51"/>
  <c r="K1005" i="51"/>
  <c r="H1006" i="51"/>
  <c r="I1006" i="51"/>
  <c r="J1006" i="51"/>
  <c r="K1006" i="51"/>
  <c r="H1007" i="51"/>
  <c r="I1007" i="51"/>
  <c r="J1007" i="51"/>
  <c r="K1007" i="51"/>
  <c r="H1008" i="51"/>
  <c r="I1008" i="51"/>
  <c r="J1008" i="51"/>
  <c r="K1008" i="51"/>
  <c r="H1009" i="51"/>
  <c r="I1009" i="51"/>
  <c r="J1009" i="51"/>
  <c r="K1009" i="51"/>
  <c r="H1010" i="51"/>
  <c r="I1010" i="51"/>
  <c r="J1010" i="51"/>
  <c r="K1010" i="51"/>
  <c r="H1011" i="51"/>
  <c r="I1011" i="51"/>
  <c r="J1011" i="51"/>
  <c r="K1011" i="51"/>
  <c r="H1012" i="51"/>
  <c r="I1012" i="51"/>
  <c r="J1012" i="51"/>
  <c r="K1012" i="51"/>
  <c r="H1013" i="51"/>
  <c r="I1013" i="51"/>
  <c r="J1013" i="51"/>
  <c r="K1013" i="51"/>
  <c r="H1014" i="51"/>
  <c r="I1014" i="51"/>
  <c r="J1014" i="51"/>
  <c r="K1014" i="51"/>
  <c r="H1015" i="51"/>
  <c r="I1015" i="51"/>
  <c r="J1015" i="51"/>
  <c r="K1015" i="51"/>
  <c r="H1016" i="51"/>
  <c r="I1016" i="51"/>
  <c r="J1016" i="51"/>
  <c r="K1016" i="51"/>
  <c r="H1017" i="51"/>
  <c r="I1017" i="51"/>
  <c r="J1017" i="51"/>
  <c r="K1017" i="51"/>
  <c r="H1018" i="51"/>
  <c r="I1018" i="51"/>
  <c r="J1018" i="51"/>
  <c r="K1018" i="51"/>
  <c r="H1019" i="51"/>
  <c r="I1019" i="51"/>
  <c r="J1019" i="51"/>
  <c r="K1019" i="51"/>
  <c r="H1020" i="51"/>
  <c r="I1020" i="51"/>
  <c r="J1020" i="51"/>
  <c r="K1020" i="51"/>
  <c r="H1021" i="51"/>
  <c r="I1021" i="51"/>
  <c r="J1021" i="51"/>
  <c r="K1021" i="51"/>
  <c r="H1022" i="51"/>
  <c r="I1022" i="51"/>
  <c r="J1022" i="51"/>
  <c r="K1022" i="51"/>
  <c r="H1023" i="51"/>
  <c r="I1023" i="51"/>
  <c r="J1023" i="51"/>
  <c r="K1023" i="51"/>
  <c r="H1024" i="51"/>
  <c r="I1024" i="51"/>
  <c r="J1024" i="51"/>
  <c r="K1024" i="51"/>
  <c r="H1025" i="51"/>
  <c r="I1025" i="51"/>
  <c r="J1025" i="51"/>
  <c r="K1025" i="51"/>
  <c r="H1026" i="51"/>
  <c r="I1026" i="51"/>
  <c r="J1026" i="51"/>
  <c r="K1026" i="51"/>
  <c r="H1027" i="51"/>
  <c r="I1027" i="51"/>
  <c r="J1027" i="51"/>
  <c r="K1027" i="51"/>
  <c r="H1028" i="51"/>
  <c r="I1028" i="51"/>
  <c r="J1028" i="51"/>
  <c r="K1028" i="51"/>
  <c r="H1029" i="51"/>
  <c r="I1029" i="51"/>
  <c r="J1029" i="51"/>
  <c r="K1029" i="51"/>
  <c r="H1030" i="51"/>
  <c r="I1030" i="51"/>
  <c r="J1030" i="51"/>
  <c r="K1030" i="51"/>
  <c r="H1031" i="51"/>
  <c r="I1031" i="51"/>
  <c r="J1031" i="51"/>
  <c r="K1031" i="51"/>
  <c r="H1032" i="51"/>
  <c r="I1032" i="51"/>
  <c r="J1032" i="51"/>
  <c r="K1032" i="51"/>
  <c r="H1033" i="51"/>
  <c r="I1033" i="51"/>
  <c r="J1033" i="51"/>
  <c r="K1033" i="51"/>
  <c r="H1034" i="51"/>
  <c r="I1034" i="51"/>
  <c r="J1034" i="51"/>
  <c r="K1034" i="51"/>
  <c r="H1035" i="51"/>
  <c r="I1035" i="51"/>
  <c r="J1035" i="51"/>
  <c r="K1035" i="51"/>
  <c r="H1036" i="51"/>
  <c r="I1036" i="51"/>
  <c r="J1036" i="51"/>
  <c r="K1036" i="51"/>
  <c r="H1037" i="51"/>
  <c r="I1037" i="51"/>
  <c r="J1037" i="51"/>
  <c r="K1037" i="51"/>
  <c r="H1038" i="51"/>
  <c r="I1038" i="51"/>
  <c r="J1038" i="51"/>
  <c r="K1038" i="51"/>
  <c r="H1039" i="51"/>
  <c r="I1039" i="51"/>
  <c r="J1039" i="51"/>
  <c r="K1039" i="51"/>
  <c r="H1040" i="51"/>
  <c r="I1040" i="51"/>
  <c r="J1040" i="51"/>
  <c r="K1040" i="51"/>
  <c r="H1041" i="51"/>
  <c r="I1041" i="51"/>
  <c r="J1041" i="51"/>
  <c r="K1041" i="51"/>
  <c r="H1042" i="51"/>
  <c r="I1042" i="51"/>
  <c r="J1042" i="51"/>
  <c r="K1042" i="51"/>
  <c r="H1043" i="51"/>
  <c r="I1043" i="51"/>
  <c r="J1043" i="51"/>
  <c r="K1043" i="51"/>
  <c r="H1044" i="51"/>
  <c r="I1044" i="51"/>
  <c r="J1044" i="51"/>
  <c r="K1044" i="51"/>
  <c r="H1045" i="51"/>
  <c r="I1045" i="51"/>
  <c r="J1045" i="51"/>
  <c r="K1045" i="51"/>
  <c r="H1046" i="51"/>
  <c r="I1046" i="51"/>
  <c r="J1046" i="51"/>
  <c r="K1046" i="51"/>
  <c r="H1047" i="51"/>
  <c r="I1047" i="51"/>
  <c r="J1047" i="51"/>
  <c r="K1047" i="51"/>
  <c r="H1048" i="51"/>
  <c r="I1048" i="51"/>
  <c r="J1048" i="51"/>
  <c r="K1048" i="51"/>
  <c r="H1049" i="51"/>
  <c r="I1049" i="51"/>
  <c r="J1049" i="51"/>
  <c r="K1049" i="51"/>
  <c r="H1050" i="51"/>
  <c r="I1050" i="51"/>
  <c r="J1050" i="51"/>
  <c r="K1050" i="51"/>
  <c r="H1051" i="51"/>
  <c r="I1051" i="51"/>
  <c r="J1051" i="51"/>
  <c r="K1051" i="51"/>
  <c r="H1052" i="51"/>
  <c r="I1052" i="51"/>
  <c r="J1052" i="51"/>
  <c r="K1052" i="51"/>
  <c r="H1053" i="51"/>
  <c r="I1053" i="51"/>
  <c r="J1053" i="51"/>
  <c r="K1053" i="51"/>
  <c r="H1054" i="51"/>
  <c r="I1054" i="51"/>
  <c r="J1054" i="51"/>
  <c r="K1054" i="51"/>
  <c r="H1055" i="51"/>
  <c r="I1055" i="51"/>
  <c r="J1055" i="51"/>
  <c r="K1055" i="51"/>
  <c r="H1056" i="51"/>
  <c r="I1056" i="51"/>
  <c r="J1056" i="51"/>
  <c r="K1056" i="51"/>
  <c r="H1057" i="51"/>
  <c r="I1057" i="51"/>
  <c r="J1057" i="51"/>
  <c r="K1057" i="51"/>
  <c r="H1058" i="51"/>
  <c r="I1058" i="51"/>
  <c r="J1058" i="51"/>
  <c r="K1058" i="51"/>
  <c r="H1059" i="51"/>
  <c r="I1059" i="51"/>
  <c r="J1059" i="51"/>
  <c r="K1059" i="51"/>
  <c r="H1060" i="51"/>
  <c r="I1060" i="51"/>
  <c r="J1060" i="51"/>
  <c r="K1060" i="51"/>
  <c r="H1061" i="51"/>
  <c r="I1061" i="51"/>
  <c r="J1061" i="51"/>
  <c r="K1061" i="51"/>
  <c r="H1062" i="51"/>
  <c r="I1062" i="51"/>
  <c r="J1062" i="51"/>
  <c r="K1062" i="51"/>
  <c r="H1063" i="51"/>
  <c r="I1063" i="51"/>
  <c r="J1063" i="51"/>
  <c r="K1063" i="51"/>
  <c r="H1064" i="51"/>
  <c r="I1064" i="51"/>
  <c r="J1064" i="51"/>
  <c r="K1064" i="51"/>
  <c r="H1065" i="51"/>
  <c r="I1065" i="51"/>
  <c r="J1065" i="51"/>
  <c r="K1065" i="51"/>
  <c r="H1066" i="51"/>
  <c r="I1066" i="51"/>
  <c r="J1066" i="51"/>
  <c r="K1066" i="51"/>
  <c r="H1067" i="51"/>
  <c r="I1067" i="51"/>
  <c r="J1067" i="51"/>
  <c r="K1067" i="51"/>
  <c r="H1068" i="51"/>
  <c r="I1068" i="51"/>
  <c r="J1068" i="51"/>
  <c r="K1068" i="51"/>
  <c r="H1069" i="51"/>
  <c r="I1069" i="51"/>
  <c r="J1069" i="51"/>
  <c r="K1069" i="51"/>
  <c r="H1070" i="51"/>
  <c r="I1070" i="51"/>
  <c r="J1070" i="51"/>
  <c r="K1070" i="51"/>
  <c r="H1071" i="51"/>
  <c r="I1071" i="51"/>
  <c r="J1071" i="51"/>
  <c r="K1071" i="51"/>
  <c r="H1072" i="51"/>
  <c r="I1072" i="51"/>
  <c r="J1072" i="51"/>
  <c r="K1072" i="51"/>
  <c r="H1073" i="51"/>
  <c r="I1073" i="51"/>
  <c r="J1073" i="51"/>
  <c r="K1073" i="51"/>
  <c r="H1074" i="51"/>
  <c r="I1074" i="51"/>
  <c r="J1074" i="51"/>
  <c r="K1074" i="51"/>
  <c r="H1075" i="51"/>
  <c r="I1075" i="51"/>
  <c r="J1075" i="51"/>
  <c r="K1075" i="51"/>
  <c r="H1076" i="51"/>
  <c r="I1076" i="51"/>
  <c r="J1076" i="51"/>
  <c r="K1076" i="51"/>
  <c r="H1077" i="51"/>
  <c r="I1077" i="51"/>
  <c r="J1077" i="51"/>
  <c r="K1077" i="51"/>
  <c r="H1078" i="51"/>
  <c r="I1078" i="51"/>
  <c r="J1078" i="51"/>
  <c r="K1078" i="51"/>
  <c r="H1079" i="51"/>
  <c r="I1079" i="51"/>
  <c r="J1079" i="51"/>
  <c r="K1079" i="51"/>
  <c r="H1080" i="51"/>
  <c r="I1080" i="51"/>
  <c r="J1080" i="51"/>
  <c r="K1080" i="51"/>
  <c r="H1081" i="51"/>
  <c r="I1081" i="51"/>
  <c r="J1081" i="51"/>
  <c r="K1081" i="51"/>
  <c r="H1082" i="51"/>
  <c r="I1082" i="51"/>
  <c r="J1082" i="51"/>
  <c r="K1082" i="51"/>
  <c r="H1083" i="51"/>
  <c r="I1083" i="51"/>
  <c r="J1083" i="51"/>
  <c r="K1083" i="51"/>
  <c r="H1084" i="51"/>
  <c r="I1084" i="51"/>
  <c r="J1084" i="51"/>
  <c r="K1084" i="51"/>
  <c r="H1085" i="51"/>
  <c r="I1085" i="51"/>
  <c r="J1085" i="51"/>
  <c r="K1085" i="51"/>
  <c r="H1086" i="51"/>
  <c r="I1086" i="51"/>
  <c r="J1086" i="51"/>
  <c r="K1086" i="51"/>
  <c r="H1087" i="51"/>
  <c r="I1087" i="51"/>
  <c r="J1087" i="51"/>
  <c r="K1087" i="51"/>
  <c r="H1088" i="51"/>
  <c r="I1088" i="51"/>
  <c r="J1088" i="51"/>
  <c r="K1088" i="51"/>
  <c r="H1089" i="51"/>
  <c r="I1089" i="51"/>
  <c r="J1089" i="51"/>
  <c r="K1089" i="51"/>
  <c r="H1090" i="51"/>
  <c r="I1090" i="51"/>
  <c r="J1090" i="51"/>
  <c r="K1090" i="51"/>
  <c r="H1091" i="51"/>
  <c r="I1091" i="51"/>
  <c r="J1091" i="51"/>
  <c r="K1091" i="51"/>
  <c r="H1092" i="51"/>
  <c r="I1092" i="51"/>
  <c r="J1092" i="51"/>
  <c r="K1092" i="51"/>
  <c r="H1093" i="51"/>
  <c r="I1093" i="51"/>
  <c r="J1093" i="51"/>
  <c r="K1093" i="51"/>
  <c r="H1094" i="51"/>
  <c r="I1094" i="51"/>
  <c r="J1094" i="51"/>
  <c r="K1094" i="51"/>
  <c r="H1095" i="51"/>
  <c r="I1095" i="51"/>
  <c r="J1095" i="51"/>
  <c r="K1095" i="51"/>
  <c r="H1096" i="51"/>
  <c r="I1096" i="51"/>
  <c r="J1096" i="51"/>
  <c r="K1096" i="51"/>
  <c r="H1097" i="51"/>
  <c r="I1097" i="51"/>
  <c r="J1097" i="51"/>
  <c r="K1097" i="51"/>
  <c r="H1098" i="51"/>
  <c r="I1098" i="51"/>
  <c r="J1098" i="51"/>
  <c r="K1098" i="51"/>
  <c r="H1099" i="51"/>
  <c r="I1099" i="51"/>
  <c r="J1099" i="51"/>
  <c r="K1099" i="51"/>
  <c r="H1100" i="51"/>
  <c r="I1100" i="51"/>
  <c r="J1100" i="51"/>
  <c r="K1100" i="51"/>
  <c r="H1101" i="51"/>
  <c r="I1101" i="51"/>
  <c r="J1101" i="51"/>
  <c r="K1101" i="51"/>
  <c r="H1102" i="51"/>
  <c r="I1102" i="51"/>
  <c r="J1102" i="51"/>
  <c r="K1102" i="51"/>
  <c r="H1103" i="51"/>
  <c r="I1103" i="51"/>
  <c r="J1103" i="51"/>
  <c r="K1103" i="51"/>
  <c r="H1104" i="51"/>
  <c r="I1104" i="51"/>
  <c r="J1104" i="51"/>
  <c r="K1104" i="51"/>
  <c r="H1105" i="51"/>
  <c r="I1105" i="51"/>
  <c r="J1105" i="51"/>
  <c r="K1105" i="51"/>
  <c r="H1106" i="51"/>
  <c r="I1106" i="51"/>
  <c r="J1106" i="51"/>
  <c r="K1106" i="51"/>
  <c r="H1107" i="51"/>
  <c r="I1107" i="51"/>
  <c r="J1107" i="51"/>
  <c r="K1107" i="51"/>
  <c r="H1108" i="51"/>
  <c r="I1108" i="51"/>
  <c r="J1108" i="51"/>
  <c r="K1108" i="51"/>
  <c r="H1109" i="51"/>
  <c r="I1109" i="51"/>
  <c r="J1109" i="51"/>
  <c r="K1109" i="51"/>
  <c r="H1110" i="51"/>
  <c r="I1110" i="51"/>
  <c r="J1110" i="51"/>
  <c r="K1110" i="51"/>
  <c r="H1111" i="51"/>
  <c r="I1111" i="51"/>
  <c r="J1111" i="51"/>
  <c r="K1111" i="51"/>
  <c r="H1112" i="51"/>
  <c r="I1112" i="51"/>
  <c r="J1112" i="51"/>
  <c r="K1112" i="51"/>
  <c r="H1113" i="51"/>
  <c r="I1113" i="51"/>
  <c r="J1113" i="51"/>
  <c r="K1113" i="51"/>
  <c r="H1114" i="51"/>
  <c r="I1114" i="51"/>
  <c r="J1114" i="51"/>
  <c r="K1114" i="51"/>
  <c r="H1115" i="51"/>
  <c r="I1115" i="51"/>
  <c r="J1115" i="51"/>
  <c r="K1115" i="51"/>
  <c r="H1116" i="51"/>
  <c r="I1116" i="51"/>
  <c r="J1116" i="51"/>
  <c r="K1116" i="51"/>
  <c r="H1117" i="51"/>
  <c r="I1117" i="51"/>
  <c r="J1117" i="51"/>
  <c r="K1117" i="51"/>
  <c r="H1118" i="51"/>
  <c r="I1118" i="51"/>
  <c r="J1118" i="51"/>
  <c r="K1118" i="51"/>
  <c r="H1119" i="51"/>
  <c r="I1119" i="51"/>
  <c r="J1119" i="51"/>
  <c r="K1119" i="51"/>
  <c r="H1120" i="51"/>
  <c r="I1120" i="51"/>
  <c r="J1120" i="51"/>
  <c r="K1120" i="51"/>
  <c r="H1121" i="51"/>
  <c r="I1121" i="51"/>
  <c r="J1121" i="51"/>
  <c r="K1121" i="51"/>
  <c r="H1122" i="51"/>
  <c r="I1122" i="51"/>
  <c r="J1122" i="51"/>
  <c r="K1122" i="51"/>
  <c r="H1123" i="51"/>
  <c r="I1123" i="51"/>
  <c r="J1123" i="51"/>
  <c r="K1123" i="51"/>
  <c r="H1124" i="51"/>
  <c r="I1124" i="51"/>
  <c r="J1124" i="51"/>
  <c r="K1124" i="51"/>
  <c r="H1125" i="51"/>
  <c r="I1125" i="51"/>
  <c r="J1125" i="51"/>
  <c r="K1125" i="51"/>
  <c r="H1126" i="51"/>
  <c r="I1126" i="51"/>
  <c r="J1126" i="51"/>
  <c r="K1126" i="51"/>
  <c r="H1127" i="51"/>
  <c r="I1127" i="51"/>
  <c r="J1127" i="51"/>
  <c r="K1127" i="51"/>
  <c r="H1128" i="51"/>
  <c r="I1128" i="51"/>
  <c r="J1128" i="51"/>
  <c r="K1128" i="51"/>
  <c r="H1129" i="51"/>
  <c r="I1129" i="51"/>
  <c r="J1129" i="51"/>
  <c r="K1129" i="51"/>
  <c r="H1130" i="51"/>
  <c r="I1130" i="51"/>
  <c r="J1130" i="51"/>
  <c r="K1130" i="51"/>
  <c r="H1131" i="51"/>
  <c r="I1131" i="51"/>
  <c r="J1131" i="51"/>
  <c r="K1131" i="51"/>
  <c r="H1132" i="51"/>
  <c r="I1132" i="51"/>
  <c r="J1132" i="51"/>
  <c r="K1132" i="51"/>
  <c r="H1133" i="51"/>
  <c r="I1133" i="51"/>
  <c r="J1133" i="51"/>
  <c r="K1133" i="51"/>
  <c r="H1134" i="51"/>
  <c r="I1134" i="51"/>
  <c r="J1134" i="51"/>
  <c r="K1134" i="51"/>
  <c r="H1135" i="51"/>
  <c r="I1135" i="51"/>
  <c r="J1135" i="51"/>
  <c r="K1135" i="51"/>
  <c r="H1136" i="51"/>
  <c r="I1136" i="51"/>
  <c r="J1136" i="51"/>
  <c r="K1136" i="51"/>
  <c r="H1137" i="51"/>
  <c r="I1137" i="51"/>
  <c r="J1137" i="51"/>
  <c r="K1137" i="51"/>
  <c r="H1138" i="51"/>
  <c r="I1138" i="51"/>
  <c r="J1138" i="51"/>
  <c r="K1138" i="51"/>
  <c r="H1139" i="51"/>
  <c r="I1139" i="51"/>
  <c r="J1139" i="51"/>
  <c r="K1139" i="51"/>
  <c r="H1140" i="51"/>
  <c r="I1140" i="51"/>
  <c r="J1140" i="51"/>
  <c r="K1140" i="51"/>
  <c r="H1141" i="51"/>
  <c r="I1141" i="51"/>
  <c r="J1141" i="51"/>
  <c r="K1141" i="51"/>
  <c r="H1142" i="51"/>
  <c r="I1142" i="51"/>
  <c r="J1142" i="51"/>
  <c r="K1142" i="51"/>
  <c r="H1143" i="51"/>
  <c r="I1143" i="51"/>
  <c r="J1143" i="51"/>
  <c r="K1143" i="51"/>
  <c r="H1144" i="51"/>
  <c r="I1144" i="51"/>
  <c r="J1144" i="51"/>
  <c r="K1144" i="51"/>
  <c r="H1145" i="51"/>
  <c r="I1145" i="51"/>
  <c r="J1145" i="51"/>
  <c r="K1145" i="51"/>
  <c r="H1146" i="51"/>
  <c r="I1146" i="51"/>
  <c r="J1146" i="51"/>
  <c r="K1146" i="51"/>
  <c r="H1147" i="51"/>
  <c r="I1147" i="51"/>
  <c r="J1147" i="51"/>
  <c r="K1147" i="51"/>
  <c r="H1148" i="51"/>
  <c r="I1148" i="51"/>
  <c r="J1148" i="51"/>
  <c r="K1148" i="51"/>
  <c r="H1149" i="51"/>
  <c r="I1149" i="51"/>
  <c r="J1149" i="51"/>
  <c r="K1149" i="51"/>
  <c r="H1150" i="51"/>
  <c r="I1150" i="51"/>
  <c r="J1150" i="51"/>
  <c r="K1150" i="51"/>
  <c r="H1151" i="51"/>
  <c r="I1151" i="51"/>
  <c r="J1151" i="51"/>
  <c r="K1151" i="51"/>
  <c r="H1152" i="51"/>
  <c r="I1152" i="51"/>
  <c r="J1152" i="51"/>
  <c r="K1152" i="51"/>
  <c r="H1153" i="51"/>
  <c r="I1153" i="51"/>
  <c r="J1153" i="51"/>
  <c r="K1153" i="51"/>
  <c r="H1154" i="51"/>
  <c r="I1154" i="51"/>
  <c r="J1154" i="51"/>
  <c r="K1154" i="51"/>
  <c r="H1155" i="51"/>
  <c r="I1155" i="51"/>
  <c r="J1155" i="51"/>
  <c r="K1155" i="51"/>
  <c r="H1156" i="51"/>
  <c r="I1156" i="51"/>
  <c r="J1156" i="51"/>
  <c r="K1156" i="51"/>
  <c r="H1157" i="51"/>
  <c r="I1157" i="51"/>
  <c r="J1157" i="51"/>
  <c r="K1157" i="51"/>
  <c r="H1158" i="51"/>
  <c r="I1158" i="51"/>
  <c r="J1158" i="51"/>
  <c r="K1158" i="51"/>
  <c r="H1159" i="51"/>
  <c r="I1159" i="51"/>
  <c r="J1159" i="51"/>
  <c r="K1159" i="51"/>
  <c r="H1160" i="51"/>
  <c r="I1160" i="51"/>
  <c r="J1160" i="51"/>
  <c r="K1160" i="51"/>
  <c r="H1161" i="51"/>
  <c r="I1161" i="51"/>
  <c r="J1161" i="51"/>
  <c r="K1161" i="51"/>
  <c r="H1162" i="51"/>
  <c r="I1162" i="51"/>
  <c r="J1162" i="51"/>
  <c r="K1162" i="51"/>
  <c r="H1163" i="51"/>
  <c r="I1163" i="51"/>
  <c r="J1163" i="51"/>
  <c r="K1163" i="51"/>
  <c r="H1164" i="51"/>
  <c r="I1164" i="51"/>
  <c r="J1164" i="51"/>
  <c r="K1164" i="51"/>
  <c r="H1165" i="51"/>
  <c r="I1165" i="51"/>
  <c r="J1165" i="51"/>
  <c r="K1165" i="51"/>
  <c r="H1166" i="51"/>
  <c r="I1166" i="51"/>
  <c r="J1166" i="51"/>
  <c r="K1166" i="51"/>
  <c r="H1167" i="51"/>
  <c r="I1167" i="51"/>
  <c r="J1167" i="51"/>
  <c r="K1167" i="51"/>
  <c r="H1168" i="51"/>
  <c r="I1168" i="51"/>
  <c r="J1168" i="51"/>
  <c r="K1168" i="51"/>
  <c r="H1169" i="51"/>
  <c r="I1169" i="51"/>
  <c r="J1169" i="51"/>
  <c r="K1169" i="51"/>
  <c r="H1170" i="51"/>
  <c r="I1170" i="51"/>
  <c r="J1170" i="51"/>
  <c r="K1170" i="51"/>
  <c r="H1171" i="51"/>
  <c r="I1171" i="51"/>
  <c r="J1171" i="51"/>
  <c r="K1171" i="51"/>
  <c r="H1172" i="51"/>
  <c r="I1172" i="51"/>
  <c r="J1172" i="51"/>
  <c r="K1172" i="51"/>
  <c r="H1173" i="51"/>
  <c r="I1173" i="51"/>
  <c r="J1173" i="51"/>
  <c r="K1173" i="51"/>
  <c r="H1174" i="51"/>
  <c r="I1174" i="51"/>
  <c r="J1174" i="51"/>
  <c r="K1174" i="51"/>
  <c r="H1175" i="51"/>
  <c r="I1175" i="51"/>
  <c r="J1175" i="51"/>
  <c r="K1175" i="51"/>
  <c r="H1176" i="51"/>
  <c r="I1176" i="51"/>
  <c r="J1176" i="51"/>
  <c r="K1176" i="51"/>
  <c r="H1177" i="51"/>
  <c r="I1177" i="51"/>
  <c r="J1177" i="51"/>
  <c r="K1177" i="51"/>
  <c r="H1178" i="51"/>
  <c r="I1178" i="51"/>
  <c r="J1178" i="51"/>
  <c r="K1178" i="51"/>
  <c r="H1179" i="51"/>
  <c r="I1179" i="51"/>
  <c r="J1179" i="51"/>
  <c r="K1179" i="51"/>
  <c r="H1180" i="51"/>
  <c r="I1180" i="51"/>
  <c r="J1180" i="51"/>
  <c r="K1180" i="51"/>
  <c r="H1181" i="51"/>
  <c r="I1181" i="51"/>
  <c r="J1181" i="51"/>
  <c r="K1181" i="51"/>
  <c r="H1182" i="51"/>
  <c r="I1182" i="51"/>
  <c r="J1182" i="51"/>
  <c r="K1182" i="51"/>
  <c r="H1183" i="51"/>
  <c r="I1183" i="51"/>
  <c r="J1183" i="51"/>
  <c r="K1183" i="51"/>
  <c r="H1184" i="51"/>
  <c r="I1184" i="51"/>
  <c r="J1184" i="51"/>
  <c r="K1184" i="51"/>
  <c r="H1185" i="51"/>
  <c r="I1185" i="51"/>
  <c r="J1185" i="51"/>
  <c r="K1185" i="51"/>
  <c r="H1186" i="51"/>
  <c r="I1186" i="51"/>
  <c r="J1186" i="51"/>
  <c r="K1186" i="51"/>
  <c r="H1187" i="51"/>
  <c r="I1187" i="51"/>
  <c r="J1187" i="51"/>
  <c r="K1187" i="51"/>
  <c r="H1188" i="51"/>
  <c r="I1188" i="51"/>
  <c r="J1188" i="51"/>
  <c r="K1188" i="51"/>
  <c r="H1189" i="51"/>
  <c r="I1189" i="51"/>
  <c r="J1189" i="51"/>
  <c r="K1189" i="51"/>
  <c r="H1190" i="51"/>
  <c r="I1190" i="51"/>
  <c r="J1190" i="51"/>
  <c r="K1190" i="51"/>
  <c r="H1191" i="51"/>
  <c r="I1191" i="51"/>
  <c r="J1191" i="51"/>
  <c r="K1191" i="51"/>
  <c r="H1192" i="51"/>
  <c r="I1192" i="51"/>
  <c r="J1192" i="51"/>
  <c r="K1192" i="51"/>
  <c r="H1193" i="51"/>
  <c r="I1193" i="51"/>
  <c r="J1193" i="51"/>
  <c r="K1193" i="51"/>
  <c r="H1194" i="51"/>
  <c r="I1194" i="51"/>
  <c r="J1194" i="51"/>
  <c r="K1194" i="51"/>
  <c r="H1195" i="51"/>
  <c r="I1195" i="51"/>
  <c r="J1195" i="51"/>
  <c r="K1195" i="51"/>
  <c r="H1196" i="51"/>
  <c r="I1196" i="51"/>
  <c r="J1196" i="51"/>
  <c r="K1196" i="51"/>
  <c r="H1197" i="51"/>
  <c r="I1197" i="51"/>
  <c r="J1197" i="51"/>
  <c r="K1197" i="51"/>
  <c r="H1198" i="51"/>
  <c r="I1198" i="51"/>
  <c r="J1198" i="51"/>
  <c r="K1198" i="51"/>
  <c r="H1199" i="51"/>
  <c r="I1199" i="51"/>
  <c r="J1199" i="51"/>
  <c r="K1199" i="51"/>
  <c r="H1200" i="51"/>
  <c r="I1200" i="51"/>
  <c r="J1200" i="51"/>
  <c r="K1200" i="51"/>
  <c r="H1201" i="51"/>
  <c r="I1201" i="51"/>
  <c r="J1201" i="51"/>
  <c r="K1201" i="51"/>
  <c r="H1202" i="51"/>
  <c r="I1202" i="51"/>
  <c r="J1202" i="51"/>
  <c r="K1202" i="51"/>
  <c r="H1203" i="51"/>
  <c r="I1203" i="51"/>
  <c r="J1203" i="51"/>
  <c r="K1203" i="51"/>
  <c r="H1204" i="51"/>
  <c r="I1204" i="51"/>
  <c r="J1204" i="51"/>
  <c r="K1204" i="51"/>
  <c r="H1205" i="51"/>
  <c r="I1205" i="51"/>
  <c r="J1205" i="51"/>
  <c r="K1205" i="51"/>
  <c r="H1206" i="51"/>
  <c r="I1206" i="51"/>
  <c r="J1206" i="51"/>
  <c r="K1206" i="51"/>
  <c r="H1207" i="51"/>
  <c r="I1207" i="51"/>
  <c r="J1207" i="51"/>
  <c r="K1207" i="51"/>
  <c r="H1208" i="51"/>
  <c r="I1208" i="51"/>
  <c r="J1208" i="51"/>
  <c r="K1208" i="51"/>
  <c r="H1209" i="51"/>
  <c r="I1209" i="51"/>
  <c r="J1209" i="51"/>
  <c r="K1209" i="51"/>
  <c r="H1210" i="51"/>
  <c r="I1210" i="51"/>
  <c r="J1210" i="51"/>
  <c r="K1210" i="51"/>
  <c r="H1211" i="51"/>
  <c r="I1211" i="51"/>
  <c r="J1211" i="51"/>
  <c r="K1211" i="51"/>
  <c r="H1212" i="51"/>
  <c r="I1212" i="51"/>
  <c r="J1212" i="51"/>
  <c r="K1212" i="51"/>
  <c r="H1213" i="51"/>
  <c r="I1213" i="51"/>
  <c r="J1213" i="51"/>
  <c r="K1213" i="51"/>
  <c r="H1214" i="51"/>
  <c r="I1214" i="51"/>
  <c r="J1214" i="51"/>
  <c r="K1214" i="51"/>
  <c r="H1215" i="51"/>
  <c r="I1215" i="51"/>
  <c r="J1215" i="51"/>
  <c r="K1215" i="51"/>
  <c r="H1216" i="51"/>
  <c r="I1216" i="51"/>
  <c r="J1216" i="51"/>
  <c r="K1216" i="51"/>
  <c r="H1217" i="51"/>
  <c r="I1217" i="51"/>
  <c r="J1217" i="51"/>
  <c r="K1217" i="51"/>
  <c r="H1218" i="51"/>
  <c r="I1218" i="51"/>
  <c r="J1218" i="51"/>
  <c r="K1218" i="51"/>
  <c r="H1219" i="51"/>
  <c r="I1219" i="51"/>
  <c r="J1219" i="51"/>
  <c r="K1219" i="51"/>
  <c r="H1220" i="51"/>
  <c r="I1220" i="51"/>
  <c r="J1220" i="51"/>
  <c r="K1220" i="51"/>
  <c r="H1221" i="51"/>
  <c r="I1221" i="51"/>
  <c r="J1221" i="51"/>
  <c r="K1221" i="51"/>
  <c r="H1222" i="51"/>
  <c r="I1222" i="51"/>
  <c r="J1222" i="51"/>
  <c r="K1222" i="51"/>
  <c r="H1223" i="51"/>
  <c r="I1223" i="51"/>
  <c r="J1223" i="51"/>
  <c r="K1223" i="51"/>
  <c r="H1224" i="51"/>
  <c r="I1224" i="51"/>
  <c r="J1224" i="51"/>
  <c r="K1224" i="51"/>
  <c r="H1225" i="51"/>
  <c r="I1225" i="51"/>
  <c r="J1225" i="51"/>
  <c r="K1225" i="51"/>
  <c r="H1226" i="51"/>
  <c r="I1226" i="51"/>
  <c r="J1226" i="51"/>
  <c r="K1226" i="51"/>
  <c r="H1227" i="51"/>
  <c r="I1227" i="51"/>
  <c r="J1227" i="51"/>
  <c r="K1227" i="51"/>
  <c r="H1228" i="51"/>
  <c r="I1228" i="51"/>
  <c r="J1228" i="51"/>
  <c r="K1228" i="51"/>
  <c r="H1229" i="51"/>
  <c r="I1229" i="51"/>
  <c r="J1229" i="51"/>
  <c r="K1229" i="51"/>
  <c r="H1230" i="51"/>
  <c r="I1230" i="51"/>
  <c r="J1230" i="51"/>
  <c r="K1230" i="51"/>
  <c r="H1231" i="51"/>
  <c r="I1231" i="51"/>
  <c r="J1231" i="51"/>
  <c r="K1231" i="51"/>
  <c r="H1232" i="51"/>
  <c r="I1232" i="51"/>
  <c r="J1232" i="51"/>
  <c r="K1232" i="51"/>
  <c r="H1233" i="51"/>
  <c r="I1233" i="51"/>
  <c r="J1233" i="51"/>
  <c r="K1233" i="51"/>
  <c r="H1234" i="51"/>
  <c r="I1234" i="51"/>
  <c r="J1234" i="51"/>
  <c r="K1234" i="51"/>
  <c r="H1235" i="51"/>
  <c r="I1235" i="51"/>
  <c r="J1235" i="51"/>
  <c r="K1235" i="51"/>
  <c r="H1236" i="51"/>
  <c r="I1236" i="51"/>
  <c r="J1236" i="51"/>
  <c r="K1236" i="51"/>
  <c r="H1237" i="51"/>
  <c r="I1237" i="51"/>
  <c r="J1237" i="51"/>
  <c r="K1237" i="51"/>
  <c r="H1238" i="51"/>
  <c r="I1238" i="51"/>
  <c r="J1238" i="51"/>
  <c r="K1238" i="51"/>
  <c r="H1239" i="51"/>
  <c r="I1239" i="51"/>
  <c r="J1239" i="51"/>
  <c r="K1239" i="51"/>
  <c r="H1240" i="51"/>
  <c r="I1240" i="51"/>
  <c r="J1240" i="51"/>
  <c r="K1240" i="51"/>
  <c r="H1241" i="51"/>
  <c r="I1241" i="51"/>
  <c r="J1241" i="51"/>
  <c r="K1241" i="51"/>
  <c r="H1242" i="51"/>
  <c r="I1242" i="51"/>
  <c r="J1242" i="51"/>
  <c r="K1242" i="51"/>
  <c r="H1243" i="51"/>
  <c r="I1243" i="51"/>
  <c r="J1243" i="51"/>
  <c r="K1243" i="51"/>
  <c r="H1244" i="51"/>
  <c r="I1244" i="51"/>
  <c r="J1244" i="51"/>
  <c r="K1244" i="51"/>
  <c r="H1245" i="51"/>
  <c r="I1245" i="51"/>
  <c r="J1245" i="51"/>
  <c r="K1245" i="51"/>
  <c r="H1246" i="51"/>
  <c r="I1246" i="51"/>
  <c r="J1246" i="51"/>
  <c r="K1246" i="51"/>
  <c r="H1247" i="51"/>
  <c r="I1247" i="51"/>
  <c r="J1247" i="51"/>
  <c r="K1247" i="51"/>
  <c r="H1248" i="51"/>
  <c r="I1248" i="51"/>
  <c r="J1248" i="51"/>
  <c r="K1248" i="51"/>
  <c r="H1249" i="51"/>
  <c r="I1249" i="51"/>
  <c r="J1249" i="51"/>
  <c r="K1249" i="51"/>
  <c r="H1250" i="51"/>
  <c r="I1250" i="51"/>
  <c r="J1250" i="51"/>
  <c r="K1250" i="51"/>
  <c r="H1251" i="51"/>
  <c r="I1251" i="51"/>
  <c r="J1251" i="51"/>
  <c r="K1251" i="51"/>
  <c r="H1252" i="51"/>
  <c r="I1252" i="51"/>
  <c r="J1252" i="51"/>
  <c r="K1252" i="51"/>
  <c r="H1253" i="51"/>
  <c r="I1253" i="51"/>
  <c r="J1253" i="51"/>
  <c r="K1253" i="51"/>
  <c r="H1254" i="51"/>
  <c r="I1254" i="51"/>
  <c r="J1254" i="51"/>
  <c r="K1254" i="51"/>
  <c r="H1255" i="51"/>
  <c r="I1255" i="51"/>
  <c r="J1255" i="51"/>
  <c r="K1255" i="51"/>
  <c r="H1256" i="51"/>
  <c r="I1256" i="51"/>
  <c r="J1256" i="51"/>
  <c r="K1256" i="51"/>
  <c r="H1257" i="51"/>
  <c r="I1257" i="51"/>
  <c r="J1257" i="51"/>
  <c r="K1257" i="51"/>
  <c r="H1258" i="51"/>
  <c r="I1258" i="51"/>
  <c r="J1258" i="51"/>
  <c r="K1258" i="51"/>
  <c r="H1259" i="51"/>
  <c r="I1259" i="51"/>
  <c r="J1259" i="51"/>
  <c r="K1259" i="51"/>
  <c r="H1260" i="51"/>
  <c r="I1260" i="51"/>
  <c r="J1260" i="51"/>
  <c r="K1260" i="51"/>
  <c r="H1261" i="51"/>
  <c r="I1261" i="51"/>
  <c r="J1261" i="51"/>
  <c r="K1261" i="51"/>
  <c r="H1262" i="51"/>
  <c r="I1262" i="51"/>
  <c r="J1262" i="51"/>
  <c r="K1262" i="51"/>
  <c r="H1263" i="51"/>
  <c r="I1263" i="51"/>
  <c r="J1263" i="51"/>
  <c r="K1263" i="51"/>
  <c r="H1264" i="51"/>
  <c r="I1264" i="51"/>
  <c r="J1264" i="51"/>
  <c r="K1264" i="51"/>
  <c r="H1265" i="51"/>
  <c r="I1265" i="51"/>
  <c r="J1265" i="51"/>
  <c r="K1265" i="51"/>
  <c r="H1266" i="51"/>
  <c r="I1266" i="51"/>
  <c r="J1266" i="51"/>
  <c r="K1266" i="51"/>
  <c r="H1267" i="51"/>
  <c r="I1267" i="51"/>
  <c r="J1267" i="51"/>
  <c r="K1267" i="51"/>
  <c r="H1268" i="51"/>
  <c r="I1268" i="51"/>
  <c r="J1268" i="51"/>
  <c r="K1268" i="51"/>
  <c r="H1269" i="51"/>
  <c r="I1269" i="51"/>
  <c r="J1269" i="51"/>
  <c r="K1269" i="51"/>
  <c r="H1270" i="51"/>
  <c r="I1270" i="51"/>
  <c r="J1270" i="51"/>
  <c r="K1270" i="51"/>
  <c r="H1271" i="51"/>
  <c r="I1271" i="51"/>
  <c r="J1271" i="51"/>
  <c r="K1271" i="51"/>
  <c r="H1272" i="51"/>
  <c r="I1272" i="51"/>
  <c r="J1272" i="51"/>
  <c r="K1272" i="51"/>
  <c r="H1273" i="51"/>
  <c r="I1273" i="51"/>
  <c r="J1273" i="51"/>
  <c r="K1273" i="51"/>
  <c r="H1274" i="51"/>
  <c r="I1274" i="51"/>
  <c r="J1274" i="51"/>
  <c r="K1274" i="51"/>
  <c r="H1275" i="51"/>
  <c r="I1275" i="51"/>
  <c r="J1275" i="51"/>
  <c r="K1275" i="51"/>
  <c r="H1276" i="51"/>
  <c r="I1276" i="51"/>
  <c r="J1276" i="51"/>
  <c r="K1276" i="51"/>
  <c r="H1277" i="51"/>
  <c r="I1277" i="51"/>
  <c r="J1277" i="51"/>
  <c r="K1277" i="51"/>
  <c r="H1278" i="51"/>
  <c r="I1278" i="51"/>
  <c r="J1278" i="51"/>
  <c r="K1278" i="51"/>
  <c r="H1279" i="51"/>
  <c r="I1279" i="51"/>
  <c r="J1279" i="51"/>
  <c r="K1279" i="51"/>
  <c r="H1280" i="51"/>
  <c r="I1280" i="51"/>
  <c r="J1280" i="51"/>
  <c r="K1280" i="51"/>
  <c r="H1281" i="51"/>
  <c r="I1281" i="51"/>
  <c r="J1281" i="51"/>
  <c r="K1281" i="51"/>
  <c r="H1282" i="51"/>
  <c r="I1282" i="51"/>
  <c r="J1282" i="51"/>
  <c r="K1282" i="51"/>
  <c r="H1283" i="51"/>
  <c r="I1283" i="51"/>
  <c r="J1283" i="51"/>
  <c r="K1283" i="51"/>
  <c r="H1284" i="51"/>
  <c r="I1284" i="51"/>
  <c r="J1284" i="51"/>
  <c r="K1284" i="51"/>
  <c r="H1285" i="51"/>
  <c r="I1285" i="51"/>
  <c r="J1285" i="51"/>
  <c r="K1285" i="51"/>
  <c r="H1286" i="51"/>
  <c r="I1286" i="51"/>
  <c r="J1286" i="51"/>
  <c r="K1286" i="51"/>
  <c r="H1287" i="51"/>
  <c r="I1287" i="51"/>
  <c r="J1287" i="51"/>
  <c r="K1287" i="51"/>
  <c r="H1288" i="51"/>
  <c r="I1288" i="51"/>
  <c r="J1288" i="51"/>
  <c r="K1288" i="51"/>
  <c r="H1289" i="51"/>
  <c r="I1289" i="51"/>
  <c r="J1289" i="51"/>
  <c r="K1289" i="51"/>
  <c r="H1290" i="51"/>
  <c r="I1290" i="51"/>
  <c r="J1290" i="51"/>
  <c r="K1290" i="51"/>
  <c r="H1291" i="51"/>
  <c r="I1291" i="51"/>
  <c r="J1291" i="51"/>
  <c r="K1291" i="51"/>
  <c r="H1292" i="51"/>
  <c r="I1292" i="51"/>
  <c r="J1292" i="51"/>
  <c r="K1292" i="51"/>
  <c r="H1293" i="51"/>
  <c r="I1293" i="51"/>
  <c r="J1293" i="51"/>
  <c r="K1293" i="51"/>
  <c r="H1294" i="51"/>
  <c r="I1294" i="51"/>
  <c r="J1294" i="51"/>
  <c r="K1294" i="51"/>
  <c r="H1295" i="51"/>
  <c r="I1295" i="51"/>
  <c r="J1295" i="51"/>
  <c r="K1295" i="51"/>
  <c r="H1296" i="51"/>
  <c r="I1296" i="51"/>
  <c r="J1296" i="51"/>
  <c r="K1296" i="51"/>
  <c r="H1297" i="51"/>
  <c r="I1297" i="51"/>
  <c r="J1297" i="51"/>
  <c r="K1297" i="51"/>
  <c r="H1298" i="51"/>
  <c r="I1298" i="51"/>
  <c r="J1298" i="51"/>
  <c r="K1298" i="51"/>
  <c r="H1299" i="51"/>
  <c r="I1299" i="51"/>
  <c r="J1299" i="51"/>
  <c r="K1299" i="51"/>
  <c r="H1300" i="51"/>
  <c r="I1300" i="51"/>
  <c r="J1300" i="51"/>
  <c r="K1300" i="51"/>
  <c r="H1301" i="51"/>
  <c r="I1301" i="51"/>
  <c r="J1301" i="51"/>
  <c r="K1301" i="51"/>
  <c r="H1302" i="51"/>
  <c r="I1302" i="51"/>
  <c r="J1302" i="51"/>
  <c r="K1302" i="51"/>
  <c r="H1303" i="51"/>
  <c r="I1303" i="51"/>
  <c r="J1303" i="51"/>
  <c r="K1303" i="51"/>
  <c r="H1304" i="51"/>
  <c r="I1304" i="51"/>
  <c r="J1304" i="51"/>
  <c r="K1304" i="51"/>
  <c r="H1305" i="51"/>
  <c r="I1305" i="51"/>
  <c r="J1305" i="51"/>
  <c r="K1305" i="51"/>
  <c r="H1306" i="51"/>
  <c r="I1306" i="51"/>
  <c r="J1306" i="51"/>
  <c r="K1306" i="51"/>
  <c r="H1307" i="51"/>
  <c r="I1307" i="51"/>
  <c r="J1307" i="51"/>
  <c r="K1307" i="51"/>
  <c r="H1308" i="51"/>
  <c r="I1308" i="51"/>
  <c r="J1308" i="51"/>
  <c r="K1308" i="51"/>
  <c r="H1309" i="51"/>
  <c r="I1309" i="51"/>
  <c r="J1309" i="51"/>
  <c r="K1309" i="51"/>
  <c r="H1310" i="51"/>
  <c r="I1310" i="51"/>
  <c r="J1310" i="51"/>
  <c r="K1310" i="51"/>
  <c r="H1311" i="51"/>
  <c r="I1311" i="51"/>
  <c r="J1311" i="51"/>
  <c r="K1311" i="51"/>
  <c r="H1312" i="51"/>
  <c r="I1312" i="51"/>
  <c r="J1312" i="51"/>
  <c r="K1312" i="51"/>
  <c r="H1313" i="51"/>
  <c r="I1313" i="51"/>
  <c r="J1313" i="51"/>
  <c r="K1313" i="51"/>
  <c r="H1314" i="51"/>
  <c r="I1314" i="51"/>
  <c r="J1314" i="51"/>
  <c r="K1314" i="51"/>
  <c r="H1315" i="51"/>
  <c r="I1315" i="51"/>
  <c r="J1315" i="51"/>
  <c r="K1315" i="51"/>
  <c r="H1316" i="51"/>
  <c r="I1316" i="51"/>
  <c r="J1316" i="51"/>
  <c r="K1316" i="51"/>
  <c r="H1317" i="51"/>
  <c r="I1317" i="51"/>
  <c r="J1317" i="51"/>
  <c r="K1317" i="51"/>
  <c r="H1318" i="51"/>
  <c r="I1318" i="51"/>
  <c r="J1318" i="51"/>
  <c r="K1318" i="51"/>
  <c r="H1319" i="51"/>
  <c r="I1319" i="51"/>
  <c r="J1319" i="51"/>
  <c r="K1319" i="51"/>
  <c r="H1320" i="51"/>
  <c r="I1320" i="51"/>
  <c r="J1320" i="51"/>
  <c r="K1320" i="51"/>
  <c r="H1321" i="51"/>
  <c r="I1321" i="51"/>
  <c r="J1321" i="51"/>
  <c r="K1321" i="51"/>
  <c r="H1322" i="51"/>
  <c r="I1322" i="51"/>
  <c r="J1322" i="51"/>
  <c r="K1322" i="51"/>
  <c r="H1323" i="51"/>
  <c r="I1323" i="51"/>
  <c r="J1323" i="51"/>
  <c r="K1323" i="51"/>
  <c r="H1324" i="51"/>
  <c r="I1324" i="51"/>
  <c r="J1324" i="51"/>
  <c r="K1324" i="51"/>
  <c r="H1325" i="51"/>
  <c r="I1325" i="51"/>
  <c r="J1325" i="51"/>
  <c r="K1325" i="51"/>
  <c r="H1326" i="51"/>
  <c r="I1326" i="51"/>
  <c r="J1326" i="51"/>
  <c r="K1326" i="51"/>
  <c r="H1327" i="51"/>
  <c r="I1327" i="51"/>
  <c r="J1327" i="51"/>
  <c r="K1327" i="51"/>
  <c r="H1328" i="51"/>
  <c r="I1328" i="51"/>
  <c r="J1328" i="51"/>
  <c r="K1328" i="51"/>
  <c r="H1329" i="51"/>
  <c r="I1329" i="51"/>
  <c r="J1329" i="51"/>
  <c r="K1329" i="51"/>
  <c r="H1330" i="51"/>
  <c r="I1330" i="51"/>
  <c r="J1330" i="51"/>
  <c r="K1330" i="51"/>
  <c r="H1331" i="51"/>
  <c r="I1331" i="51"/>
  <c r="J1331" i="51"/>
  <c r="K1331" i="51"/>
  <c r="H1332" i="51"/>
  <c r="I1332" i="51"/>
  <c r="J1332" i="51"/>
  <c r="K1332" i="51"/>
  <c r="H1333" i="51"/>
  <c r="I1333" i="51"/>
  <c r="J1333" i="51"/>
  <c r="K1333" i="51"/>
  <c r="H1334" i="51"/>
  <c r="I1334" i="51"/>
  <c r="J1334" i="51"/>
  <c r="K1334" i="51"/>
  <c r="H1335" i="51"/>
  <c r="I1335" i="51"/>
  <c r="J1335" i="51"/>
  <c r="K1335" i="51"/>
  <c r="H1336" i="51"/>
  <c r="I1336" i="51"/>
  <c r="J1336" i="51"/>
  <c r="K1336" i="51"/>
  <c r="H1337" i="51"/>
  <c r="I1337" i="51"/>
  <c r="J1337" i="51"/>
  <c r="K1337" i="51"/>
  <c r="H1338" i="51"/>
  <c r="I1338" i="51"/>
  <c r="J1338" i="51"/>
  <c r="K1338" i="51"/>
  <c r="H1339" i="51"/>
  <c r="I1339" i="51"/>
  <c r="J1339" i="51"/>
  <c r="K1339" i="51"/>
  <c r="H1340" i="51"/>
  <c r="I1340" i="51"/>
  <c r="J1340" i="51"/>
  <c r="K1340" i="51"/>
  <c r="H1341" i="51"/>
  <c r="I1341" i="51"/>
  <c r="J1341" i="51"/>
  <c r="K1341" i="51"/>
  <c r="H1342" i="51"/>
  <c r="I1342" i="51"/>
  <c r="J1342" i="51"/>
  <c r="K1342" i="51"/>
  <c r="H1343" i="51"/>
  <c r="I1343" i="51"/>
  <c r="J1343" i="51"/>
  <c r="K1343" i="51"/>
  <c r="H1344" i="51"/>
  <c r="I1344" i="51"/>
  <c r="J1344" i="51"/>
  <c r="K1344" i="51"/>
  <c r="H1345" i="51"/>
  <c r="I1345" i="51"/>
  <c r="J1345" i="51"/>
  <c r="K1345" i="51"/>
  <c r="H1346" i="51"/>
  <c r="I1346" i="51"/>
  <c r="J1346" i="51"/>
  <c r="K1346" i="51"/>
  <c r="H1347" i="51"/>
  <c r="I1347" i="51"/>
  <c r="J1347" i="51"/>
  <c r="K1347" i="51"/>
  <c r="H1348" i="51"/>
  <c r="I1348" i="51"/>
  <c r="J1348" i="51"/>
  <c r="K1348" i="51"/>
  <c r="H1349" i="51"/>
  <c r="I1349" i="51"/>
  <c r="J1349" i="51"/>
  <c r="K1349" i="51"/>
  <c r="H1350" i="51"/>
  <c r="I1350" i="51"/>
  <c r="J1350" i="51"/>
  <c r="K1350" i="51"/>
  <c r="H1351" i="51"/>
  <c r="I1351" i="51"/>
  <c r="J1351" i="51"/>
  <c r="K1351" i="51"/>
  <c r="H1352" i="51"/>
  <c r="I1352" i="51"/>
  <c r="J1352" i="51"/>
  <c r="K1352" i="51"/>
  <c r="H1353" i="51"/>
  <c r="I1353" i="51"/>
  <c r="J1353" i="51"/>
  <c r="K1353" i="51"/>
  <c r="H1354" i="51"/>
  <c r="I1354" i="51"/>
  <c r="J1354" i="51"/>
  <c r="K1354" i="51"/>
  <c r="H1355" i="51"/>
  <c r="I1355" i="51"/>
  <c r="J1355" i="51"/>
  <c r="K1355" i="51"/>
  <c r="H1356" i="51"/>
  <c r="I1356" i="51"/>
  <c r="J1356" i="51"/>
  <c r="K1356" i="51"/>
  <c r="H1357" i="51"/>
  <c r="I1357" i="51"/>
  <c r="J1357" i="51"/>
  <c r="K1357" i="51"/>
  <c r="H1358" i="51"/>
  <c r="I1358" i="51"/>
  <c r="J1358" i="51"/>
  <c r="K1358" i="51"/>
  <c r="H1359" i="51"/>
  <c r="I1359" i="51"/>
  <c r="J1359" i="51"/>
  <c r="K1359" i="51"/>
  <c r="H1360" i="51"/>
  <c r="I1360" i="51"/>
  <c r="J1360" i="51"/>
  <c r="K1360" i="51"/>
  <c r="H1361" i="51"/>
  <c r="I1361" i="51"/>
  <c r="J1361" i="51"/>
  <c r="K1361" i="51"/>
  <c r="H1362" i="51"/>
  <c r="I1362" i="51"/>
  <c r="J1362" i="51"/>
  <c r="K1362" i="51"/>
  <c r="H1363" i="51"/>
  <c r="I1363" i="51"/>
  <c r="J1363" i="51"/>
  <c r="K1363" i="51"/>
  <c r="H1364" i="51"/>
  <c r="I1364" i="51"/>
  <c r="J1364" i="51"/>
  <c r="K1364" i="51"/>
  <c r="H1365" i="51"/>
  <c r="I1365" i="51"/>
  <c r="J1365" i="51"/>
  <c r="K1365" i="51"/>
  <c r="H1366" i="51"/>
  <c r="I1366" i="51"/>
  <c r="J1366" i="51"/>
  <c r="K1366" i="51"/>
  <c r="H1367" i="51"/>
  <c r="I1367" i="51"/>
  <c r="J1367" i="51"/>
  <c r="K1367" i="51"/>
  <c r="H1368" i="51"/>
  <c r="I1368" i="51"/>
  <c r="J1368" i="51"/>
  <c r="K1368" i="51"/>
  <c r="H1369" i="51"/>
  <c r="I1369" i="51"/>
  <c r="J1369" i="51"/>
  <c r="K1369" i="51"/>
  <c r="H1370" i="51"/>
  <c r="I1370" i="51"/>
  <c r="J1370" i="51"/>
  <c r="K1370" i="51"/>
  <c r="H1371" i="51"/>
  <c r="I1371" i="51"/>
  <c r="J1371" i="51"/>
  <c r="K1371" i="51"/>
  <c r="H1372" i="51"/>
  <c r="I1372" i="51"/>
  <c r="J1372" i="51"/>
  <c r="K1372" i="51"/>
  <c r="H1373" i="51"/>
  <c r="I1373" i="51"/>
  <c r="J1373" i="51"/>
  <c r="K1373" i="51"/>
  <c r="H1374" i="51"/>
  <c r="I1374" i="51"/>
  <c r="J1374" i="51"/>
  <c r="K1374" i="51"/>
  <c r="H1375" i="51"/>
  <c r="I1375" i="51"/>
  <c r="J1375" i="51"/>
  <c r="K1375" i="51"/>
  <c r="H1376" i="51"/>
  <c r="I1376" i="51"/>
  <c r="J1376" i="51"/>
  <c r="K1376" i="51"/>
  <c r="H1377" i="51"/>
  <c r="I1377" i="51"/>
  <c r="J1377" i="51"/>
  <c r="K1377" i="51"/>
  <c r="H1378" i="51"/>
  <c r="I1378" i="51"/>
  <c r="J1378" i="51"/>
  <c r="K1378" i="51"/>
  <c r="H1379" i="51"/>
  <c r="I1379" i="51"/>
  <c r="J1379" i="51"/>
  <c r="K1379" i="51"/>
  <c r="H1380" i="51"/>
  <c r="I1380" i="51"/>
  <c r="J1380" i="51"/>
  <c r="K1380" i="51"/>
  <c r="H1381" i="51"/>
  <c r="I1381" i="51"/>
  <c r="J1381" i="51"/>
  <c r="K1381" i="51"/>
  <c r="H1382" i="51"/>
  <c r="I1382" i="51"/>
  <c r="J1382" i="51"/>
  <c r="K1382" i="51"/>
  <c r="H1383" i="51"/>
  <c r="I1383" i="51"/>
  <c r="J1383" i="51"/>
  <c r="K1383" i="51"/>
  <c r="H1384" i="51"/>
  <c r="I1384" i="51"/>
  <c r="J1384" i="51"/>
  <c r="K1384" i="51"/>
  <c r="H1385" i="51"/>
  <c r="I1385" i="51"/>
  <c r="J1385" i="51"/>
  <c r="K1385" i="51"/>
  <c r="H1386" i="51"/>
  <c r="I1386" i="51"/>
  <c r="J1386" i="51"/>
  <c r="K1386" i="51"/>
  <c r="H1387" i="51"/>
  <c r="I1387" i="51"/>
  <c r="J1387" i="51"/>
  <c r="K1387" i="51"/>
  <c r="H1388" i="51"/>
  <c r="I1388" i="51"/>
  <c r="J1388" i="51"/>
  <c r="K1388" i="51"/>
  <c r="H1389" i="51"/>
  <c r="I1389" i="51"/>
  <c r="J1389" i="51"/>
  <c r="K1389" i="51"/>
  <c r="H1390" i="51"/>
  <c r="I1390" i="51"/>
  <c r="J1390" i="51"/>
  <c r="K1390" i="51"/>
  <c r="H1391" i="51"/>
  <c r="I1391" i="51"/>
  <c r="J1391" i="51"/>
  <c r="K1391" i="51"/>
  <c r="H1392" i="51"/>
  <c r="I1392" i="51"/>
  <c r="J1392" i="51"/>
  <c r="K1392" i="51"/>
  <c r="H1393" i="51"/>
  <c r="I1393" i="51"/>
  <c r="J1393" i="51"/>
  <c r="K1393" i="51"/>
  <c r="H1394" i="51"/>
  <c r="I1394" i="51"/>
  <c r="J1394" i="51"/>
  <c r="K1394" i="51"/>
  <c r="H1395" i="51"/>
  <c r="I1395" i="51"/>
  <c r="J1395" i="51"/>
  <c r="K1395" i="51"/>
  <c r="H1396" i="51"/>
  <c r="I1396" i="51"/>
  <c r="J1396" i="51"/>
  <c r="K1396" i="51"/>
  <c r="H1397" i="51"/>
  <c r="I1397" i="51"/>
  <c r="J1397" i="51"/>
  <c r="K1397" i="51"/>
  <c r="H1398" i="51"/>
  <c r="I1398" i="51"/>
  <c r="J1398" i="51"/>
  <c r="K1398" i="51"/>
  <c r="H1399" i="51"/>
  <c r="I1399" i="51"/>
  <c r="J1399" i="51"/>
  <c r="K1399" i="51"/>
  <c r="H1400" i="51"/>
  <c r="I1400" i="51"/>
  <c r="J1400" i="51"/>
  <c r="K1400" i="51"/>
  <c r="H1401" i="51"/>
  <c r="I1401" i="51"/>
  <c r="J1401" i="51"/>
  <c r="K1401" i="51"/>
  <c r="H1402" i="51"/>
  <c r="I1402" i="51"/>
  <c r="J1402" i="51"/>
  <c r="K1402" i="51"/>
  <c r="H1403" i="51"/>
  <c r="I1403" i="51"/>
  <c r="J1403" i="51"/>
  <c r="K1403" i="51"/>
  <c r="H1404" i="51"/>
  <c r="I1404" i="51"/>
  <c r="J1404" i="51"/>
  <c r="K1404" i="51"/>
  <c r="H1405" i="51"/>
  <c r="I1405" i="51"/>
  <c r="J1405" i="51"/>
  <c r="K1405" i="51"/>
  <c r="H1406" i="51"/>
  <c r="I1406" i="51"/>
  <c r="J1406" i="51"/>
  <c r="K1406" i="51"/>
  <c r="H1407" i="51"/>
  <c r="I1407" i="51"/>
  <c r="J1407" i="51"/>
  <c r="K1407" i="51"/>
  <c r="H1408" i="51"/>
  <c r="I1408" i="51"/>
  <c r="J1408" i="51"/>
  <c r="K1408" i="51"/>
  <c r="H1409" i="51"/>
  <c r="I1409" i="51"/>
  <c r="J1409" i="51"/>
  <c r="K1409" i="51"/>
  <c r="H1410" i="51"/>
  <c r="I1410" i="51"/>
  <c r="J1410" i="51"/>
  <c r="K1410" i="51"/>
  <c r="H1411" i="51"/>
  <c r="I1411" i="51"/>
  <c r="J1411" i="51"/>
  <c r="K1411" i="51"/>
  <c r="H1412" i="51"/>
  <c r="I1412" i="51"/>
  <c r="J1412" i="51"/>
  <c r="K1412" i="51"/>
  <c r="H1413" i="51"/>
  <c r="I1413" i="51"/>
  <c r="J1413" i="51"/>
  <c r="K1413" i="51"/>
  <c r="H1414" i="51"/>
  <c r="I1414" i="51"/>
  <c r="J1414" i="51"/>
  <c r="K1414" i="51"/>
  <c r="H1415" i="51"/>
  <c r="I1415" i="51"/>
  <c r="J1415" i="51"/>
  <c r="K1415" i="51"/>
  <c r="H1416" i="51"/>
  <c r="I1416" i="51"/>
  <c r="J1416" i="51"/>
  <c r="K1416" i="51"/>
  <c r="H1417" i="51"/>
  <c r="I1417" i="51"/>
  <c r="J1417" i="51"/>
  <c r="K1417" i="51"/>
  <c r="H1418" i="51"/>
  <c r="I1418" i="51"/>
  <c r="J1418" i="51"/>
  <c r="K1418" i="51"/>
  <c r="H1419" i="51"/>
  <c r="I1419" i="51"/>
  <c r="J1419" i="51"/>
  <c r="K1419" i="51"/>
  <c r="H1420" i="51"/>
  <c r="I1420" i="51"/>
  <c r="J1420" i="51"/>
  <c r="K1420" i="51"/>
  <c r="H1421" i="51"/>
  <c r="I1421" i="51"/>
  <c r="J1421" i="51"/>
  <c r="K1421" i="51"/>
  <c r="H1422" i="51"/>
  <c r="I1422" i="51"/>
  <c r="J1422" i="51"/>
  <c r="K1422" i="51"/>
  <c r="H1423" i="51"/>
  <c r="I1423" i="51"/>
  <c r="J1423" i="51"/>
  <c r="K1423" i="51"/>
  <c r="H1424" i="51"/>
  <c r="I1424" i="51"/>
  <c r="J1424" i="51"/>
  <c r="K1424" i="51"/>
  <c r="H1425" i="51"/>
  <c r="I1425" i="51"/>
  <c r="J1425" i="51"/>
  <c r="K1425" i="51"/>
  <c r="H1426" i="51"/>
  <c r="I1426" i="51"/>
  <c r="J1426" i="51"/>
  <c r="K1426" i="51"/>
  <c r="H1427" i="51"/>
  <c r="I1427" i="51"/>
  <c r="J1427" i="51"/>
  <c r="K1427" i="51"/>
  <c r="H1428" i="51"/>
  <c r="I1428" i="51"/>
  <c r="J1428" i="51"/>
  <c r="K1428" i="51"/>
  <c r="H1429" i="51"/>
  <c r="I1429" i="51"/>
  <c r="J1429" i="51"/>
  <c r="K1429" i="51"/>
  <c r="H1430" i="51"/>
  <c r="I1430" i="51"/>
  <c r="J1430" i="51"/>
  <c r="K1430" i="51"/>
  <c r="H1431" i="51"/>
  <c r="I1431" i="51"/>
  <c r="J1431" i="51"/>
  <c r="K1431" i="51"/>
  <c r="H1432" i="51"/>
  <c r="I1432" i="51"/>
  <c r="J1432" i="51"/>
  <c r="K1432" i="51"/>
  <c r="H1433" i="51"/>
  <c r="I1433" i="51"/>
  <c r="J1433" i="51"/>
  <c r="K1433" i="51"/>
  <c r="H1434" i="51"/>
  <c r="I1434" i="51"/>
  <c r="J1434" i="51"/>
  <c r="K1434" i="51"/>
  <c r="H1435" i="51"/>
  <c r="I1435" i="51"/>
  <c r="J1435" i="51"/>
  <c r="K1435" i="51"/>
  <c r="H1436" i="51"/>
  <c r="I1436" i="51"/>
  <c r="J1436" i="51"/>
  <c r="K1436" i="51"/>
  <c r="H1437" i="51"/>
  <c r="I1437" i="51"/>
  <c r="J1437" i="51"/>
  <c r="K1437" i="51"/>
  <c r="H1438" i="51"/>
  <c r="I1438" i="51"/>
  <c r="J1438" i="51"/>
  <c r="K1438" i="51"/>
  <c r="H1439" i="51"/>
  <c r="I1439" i="51"/>
  <c r="J1439" i="51"/>
  <c r="K1439" i="51"/>
  <c r="H1440" i="51"/>
  <c r="I1440" i="51"/>
  <c r="J1440" i="51"/>
  <c r="K1440" i="51"/>
  <c r="H1441" i="51"/>
  <c r="I1441" i="51"/>
  <c r="J1441" i="51"/>
  <c r="K1441" i="51"/>
  <c r="H1442" i="51"/>
  <c r="I1442" i="51"/>
  <c r="J1442" i="51"/>
  <c r="K1442" i="51"/>
  <c r="H1443" i="51"/>
  <c r="I1443" i="51"/>
  <c r="J1443" i="51"/>
  <c r="K1443" i="51"/>
  <c r="H1444" i="51"/>
  <c r="I1444" i="51"/>
  <c r="J1444" i="51"/>
  <c r="K1444" i="51"/>
  <c r="H1445" i="51"/>
  <c r="I1445" i="51"/>
  <c r="J1445" i="51"/>
  <c r="K1445" i="51"/>
  <c r="H1446" i="51"/>
  <c r="I1446" i="51"/>
  <c r="J1446" i="51"/>
  <c r="K1446" i="51"/>
  <c r="H1447" i="51"/>
  <c r="I1447" i="51"/>
  <c r="J1447" i="51"/>
  <c r="K1447" i="51"/>
  <c r="H1448" i="51"/>
  <c r="I1448" i="51"/>
  <c r="J1448" i="51"/>
  <c r="K1448" i="51"/>
  <c r="H1449" i="51"/>
  <c r="I1449" i="51"/>
  <c r="J1449" i="51"/>
  <c r="K1449" i="51"/>
  <c r="H1450" i="51"/>
  <c r="I1450" i="51"/>
  <c r="J1450" i="51"/>
  <c r="K1450" i="51"/>
  <c r="H1451" i="51"/>
  <c r="I1451" i="51"/>
  <c r="J1451" i="51"/>
  <c r="K1451" i="51"/>
  <c r="H1452" i="51"/>
  <c r="I1452" i="51"/>
  <c r="J1452" i="51"/>
  <c r="K1452" i="51"/>
  <c r="H1453" i="51"/>
  <c r="I1453" i="51"/>
  <c r="J1453" i="51"/>
  <c r="K1453" i="51"/>
  <c r="H1454" i="51"/>
  <c r="I1454" i="51"/>
  <c r="J1454" i="51"/>
  <c r="K1454" i="51"/>
  <c r="H1455" i="51"/>
  <c r="I1455" i="51"/>
  <c r="J1455" i="51"/>
  <c r="K1455" i="51"/>
  <c r="H1456" i="51"/>
  <c r="I1456" i="51"/>
  <c r="J1456" i="51"/>
  <c r="K1456" i="51"/>
  <c r="H1457" i="51"/>
  <c r="I1457" i="51"/>
  <c r="J1457" i="51"/>
  <c r="K1457" i="51"/>
  <c r="H1458" i="51"/>
  <c r="I1458" i="51"/>
  <c r="J1458" i="51"/>
  <c r="K1458" i="51"/>
  <c r="H1459" i="51"/>
  <c r="I1459" i="51"/>
  <c r="J1459" i="51"/>
  <c r="K1459" i="51"/>
  <c r="H1460" i="51"/>
  <c r="I1460" i="51"/>
  <c r="J1460" i="51"/>
  <c r="K1460" i="51"/>
  <c r="H1461" i="51"/>
  <c r="I1461" i="51"/>
  <c r="J1461" i="51"/>
  <c r="K1461" i="51"/>
  <c r="H1462" i="51"/>
  <c r="I1462" i="51"/>
  <c r="J1462" i="51"/>
  <c r="K1462" i="51"/>
  <c r="H1463" i="51"/>
  <c r="I1463" i="51"/>
  <c r="J1463" i="51"/>
  <c r="K1463" i="51"/>
  <c r="H1464" i="51"/>
  <c r="I1464" i="51"/>
  <c r="J1464" i="51"/>
  <c r="K1464" i="51"/>
  <c r="H1465" i="51"/>
  <c r="I1465" i="51"/>
  <c r="J1465" i="51"/>
  <c r="K1465" i="51"/>
  <c r="H1466" i="51"/>
  <c r="I1466" i="51"/>
  <c r="J1466" i="51"/>
  <c r="K1466" i="51"/>
  <c r="H1467" i="51"/>
  <c r="I1467" i="51"/>
  <c r="J1467" i="51"/>
  <c r="K1467" i="51"/>
  <c r="H1468" i="51"/>
  <c r="I1468" i="51"/>
  <c r="J1468" i="51"/>
  <c r="K1468" i="51"/>
  <c r="H1469" i="51"/>
  <c r="I1469" i="51"/>
  <c r="J1469" i="51"/>
  <c r="K1469" i="51"/>
  <c r="H1470" i="51"/>
  <c r="I1470" i="51"/>
  <c r="J1470" i="51"/>
  <c r="K1470" i="51"/>
  <c r="H1471" i="51"/>
  <c r="I1471" i="51"/>
  <c r="J1471" i="51"/>
  <c r="K1471" i="51"/>
  <c r="H1472" i="51"/>
  <c r="I1472" i="51"/>
  <c r="J1472" i="51"/>
  <c r="K1472" i="51"/>
  <c r="H1473" i="51"/>
  <c r="I1473" i="51"/>
  <c r="J1473" i="51"/>
  <c r="K1473" i="51"/>
  <c r="H1474" i="51"/>
  <c r="I1474" i="51"/>
  <c r="J1474" i="51"/>
  <c r="K1474" i="51"/>
  <c r="H1475" i="51"/>
  <c r="I1475" i="51"/>
  <c r="J1475" i="51"/>
  <c r="K1475" i="51"/>
  <c r="H1476" i="51"/>
  <c r="I1476" i="51"/>
  <c r="J1476" i="51"/>
  <c r="K1476" i="51"/>
  <c r="H1477" i="51"/>
  <c r="I1477" i="51"/>
  <c r="J1477" i="51"/>
  <c r="K1477" i="51"/>
  <c r="H1478" i="51"/>
  <c r="I1478" i="51"/>
  <c r="J1478" i="51"/>
  <c r="K1478" i="51"/>
  <c r="H1479" i="51"/>
  <c r="I1479" i="51"/>
  <c r="J1479" i="51"/>
  <c r="K1479" i="51"/>
  <c r="H1480" i="51"/>
  <c r="I1480" i="51"/>
  <c r="J1480" i="51"/>
  <c r="K1480" i="51"/>
  <c r="H1481" i="51"/>
  <c r="I1481" i="51"/>
  <c r="J1481" i="51"/>
  <c r="K1481" i="51"/>
  <c r="H1482" i="51"/>
  <c r="I1482" i="51"/>
  <c r="J1482" i="51"/>
  <c r="K1482" i="51"/>
  <c r="H1483" i="51"/>
  <c r="I1483" i="51"/>
  <c r="J1483" i="51"/>
  <c r="K1483" i="51"/>
  <c r="H1484" i="51"/>
  <c r="I1484" i="51"/>
  <c r="J1484" i="51"/>
  <c r="K1484" i="51"/>
  <c r="H1485" i="51"/>
  <c r="I1485" i="51"/>
  <c r="J1485" i="51"/>
  <c r="K1485" i="51"/>
  <c r="H1486" i="51"/>
  <c r="I1486" i="51"/>
  <c r="J1486" i="51"/>
  <c r="K1486" i="51"/>
  <c r="H1487" i="51"/>
  <c r="I1487" i="51"/>
  <c r="J1487" i="51"/>
  <c r="K1487" i="51"/>
  <c r="H1488" i="51"/>
  <c r="I1488" i="51"/>
  <c r="J1488" i="51"/>
  <c r="K1488" i="51"/>
  <c r="H1489" i="51"/>
  <c r="I1489" i="51"/>
  <c r="J1489" i="51"/>
  <c r="K1489" i="51"/>
  <c r="H1490" i="51"/>
  <c r="I1490" i="51"/>
  <c r="J1490" i="51"/>
  <c r="K1490" i="51"/>
  <c r="H1491" i="51"/>
  <c r="I1491" i="51"/>
  <c r="J1491" i="51"/>
  <c r="K1491" i="51"/>
  <c r="H1492" i="51"/>
  <c r="I1492" i="51"/>
  <c r="J1492" i="51"/>
  <c r="K1492" i="51"/>
  <c r="H1493" i="51"/>
  <c r="I1493" i="51"/>
  <c r="J1493" i="51"/>
  <c r="K1493" i="51"/>
  <c r="H1494" i="51"/>
  <c r="I1494" i="51"/>
  <c r="J1494" i="51"/>
  <c r="K1494" i="51"/>
  <c r="H1495" i="51"/>
  <c r="I1495" i="51"/>
  <c r="J1495" i="51"/>
  <c r="K1495" i="51"/>
  <c r="H1496" i="51"/>
  <c r="I1496" i="51"/>
  <c r="J1496" i="51"/>
  <c r="K1496" i="51"/>
  <c r="H1497" i="51"/>
  <c r="I1497" i="51"/>
  <c r="J1497" i="51"/>
  <c r="K1497" i="51"/>
  <c r="H1498" i="51"/>
  <c r="I1498" i="51"/>
  <c r="J1498" i="51"/>
  <c r="K1498" i="51"/>
  <c r="H1499" i="51"/>
  <c r="I1499" i="51"/>
  <c r="J1499" i="51"/>
  <c r="K1499" i="51"/>
  <c r="H1500" i="51"/>
  <c r="I1500" i="51"/>
  <c r="J1500" i="51"/>
  <c r="K1500" i="51"/>
  <c r="H1501" i="51"/>
  <c r="I1501" i="51"/>
  <c r="J1501" i="51"/>
  <c r="K1501" i="51"/>
  <c r="H1502" i="51"/>
  <c r="I1502" i="51"/>
  <c r="J1502" i="51"/>
  <c r="K1502" i="51"/>
  <c r="H1503" i="51"/>
  <c r="I1503" i="51"/>
  <c r="J1503" i="51"/>
  <c r="K1503" i="51"/>
  <c r="H1504" i="51"/>
  <c r="I1504" i="51"/>
  <c r="J1504" i="51"/>
  <c r="K1504" i="51"/>
  <c r="H1505" i="51"/>
  <c r="I1505" i="51"/>
  <c r="J1505" i="51"/>
  <c r="K1505" i="51"/>
  <c r="H1506" i="51"/>
  <c r="I1506" i="51"/>
  <c r="J1506" i="51"/>
  <c r="K1506" i="51"/>
  <c r="H1507" i="51"/>
  <c r="I1507" i="51"/>
  <c r="J1507" i="51"/>
  <c r="K1507" i="51"/>
  <c r="H1508" i="51"/>
  <c r="I1508" i="51"/>
  <c r="J1508" i="51"/>
  <c r="K1508" i="51"/>
  <c r="H1509" i="51"/>
  <c r="I1509" i="51"/>
  <c r="J1509" i="51"/>
  <c r="K1509" i="51"/>
  <c r="H1510" i="51"/>
  <c r="I1510" i="51"/>
  <c r="J1510" i="51"/>
  <c r="K1510" i="51"/>
  <c r="H1511" i="51"/>
  <c r="I1511" i="51"/>
  <c r="J1511" i="51"/>
  <c r="K1511" i="51"/>
  <c r="H1512" i="51"/>
  <c r="I1512" i="51"/>
  <c r="J1512" i="51"/>
  <c r="K1512" i="51"/>
  <c r="H1513" i="51"/>
  <c r="I1513" i="51"/>
  <c r="J1513" i="51"/>
  <c r="K1513" i="51"/>
  <c r="H1514" i="51"/>
  <c r="I1514" i="51"/>
  <c r="J1514" i="51"/>
  <c r="K1514" i="51"/>
  <c r="H1515" i="51"/>
  <c r="I1515" i="51"/>
  <c r="J1515" i="51"/>
  <c r="K1515" i="51"/>
  <c r="H1516" i="51"/>
  <c r="I1516" i="51"/>
  <c r="J1516" i="51"/>
  <c r="K1516" i="51"/>
  <c r="H1517" i="51"/>
  <c r="I1517" i="51"/>
  <c r="J1517" i="51"/>
  <c r="K1517" i="51"/>
  <c r="H1518" i="51"/>
  <c r="I1518" i="51"/>
  <c r="J1518" i="51"/>
  <c r="K1518" i="51"/>
  <c r="H1519" i="51"/>
  <c r="I1519" i="51"/>
  <c r="J1519" i="51"/>
  <c r="K1519" i="51"/>
  <c r="H1520" i="51"/>
  <c r="I1520" i="51"/>
  <c r="J1520" i="51"/>
  <c r="K1520" i="51"/>
  <c r="H1521" i="51"/>
  <c r="I1521" i="51"/>
  <c r="J1521" i="51"/>
  <c r="K1521" i="51"/>
  <c r="H1522" i="51"/>
  <c r="I1522" i="51"/>
  <c r="J1522" i="51"/>
  <c r="K1522" i="51"/>
  <c r="H1523" i="51"/>
  <c r="I1523" i="51"/>
  <c r="J1523" i="51"/>
  <c r="K1523" i="51"/>
  <c r="H1524" i="51"/>
  <c r="I1524" i="51"/>
  <c r="J1524" i="51"/>
  <c r="K1524" i="51"/>
  <c r="H1525" i="51"/>
  <c r="I1525" i="51"/>
  <c r="J1525" i="51"/>
  <c r="K1525" i="51"/>
  <c r="H1526" i="51"/>
  <c r="I1526" i="51"/>
  <c r="J1526" i="51"/>
  <c r="K1526" i="51"/>
  <c r="H1527" i="51"/>
  <c r="I1527" i="51"/>
  <c r="J1527" i="51"/>
  <c r="K1527" i="51"/>
  <c r="H1528" i="51"/>
  <c r="I1528" i="51"/>
  <c r="J1528" i="51"/>
  <c r="K1528" i="51"/>
  <c r="H1529" i="51"/>
  <c r="I1529" i="51"/>
  <c r="J1529" i="51"/>
  <c r="K1529" i="51"/>
  <c r="H1530" i="51"/>
  <c r="I1530" i="51"/>
  <c r="J1530" i="51"/>
  <c r="K1530" i="51"/>
  <c r="H1531" i="51"/>
  <c r="I1531" i="51"/>
  <c r="J1531" i="51"/>
  <c r="K1531" i="51"/>
  <c r="H1532" i="51"/>
  <c r="I1532" i="51"/>
  <c r="J1532" i="51"/>
  <c r="K1532" i="51"/>
  <c r="H1533" i="51"/>
  <c r="I1533" i="51"/>
  <c r="J1533" i="51"/>
  <c r="K1533" i="51"/>
  <c r="H1534" i="51"/>
  <c r="I1534" i="51"/>
  <c r="J1534" i="51"/>
  <c r="K1534" i="51"/>
  <c r="H1535" i="51"/>
  <c r="I1535" i="51"/>
  <c r="J1535" i="51"/>
  <c r="K1535" i="51"/>
  <c r="H1536" i="51"/>
  <c r="I1536" i="51"/>
  <c r="J1536" i="51"/>
  <c r="K1536" i="51"/>
  <c r="H1537" i="51"/>
  <c r="I1537" i="51"/>
  <c r="J1537" i="51"/>
  <c r="K1537" i="51"/>
  <c r="H1538" i="51"/>
  <c r="I1538" i="51"/>
  <c r="J1538" i="51"/>
  <c r="K1538" i="51"/>
  <c r="H1539" i="51"/>
  <c r="I1539" i="51"/>
  <c r="J1539" i="51"/>
  <c r="K1539" i="51"/>
  <c r="H1540" i="51"/>
  <c r="I1540" i="51"/>
  <c r="J1540" i="51"/>
  <c r="K1540" i="51"/>
  <c r="H1541" i="51"/>
  <c r="I1541" i="51"/>
  <c r="J1541" i="51"/>
  <c r="K1541" i="51"/>
  <c r="H1542" i="51"/>
  <c r="I1542" i="51"/>
  <c r="J1542" i="51"/>
  <c r="K1542" i="51"/>
  <c r="H1543" i="51"/>
  <c r="I1543" i="51"/>
  <c r="J1543" i="51"/>
  <c r="K1543" i="51"/>
  <c r="H1544" i="51"/>
  <c r="I1544" i="51"/>
  <c r="J1544" i="51"/>
  <c r="K1544" i="51"/>
  <c r="H1545" i="51"/>
  <c r="I1545" i="51"/>
  <c r="J1545" i="51"/>
  <c r="K1545" i="51"/>
  <c r="H1546" i="51"/>
  <c r="I1546" i="51"/>
  <c r="J1546" i="51"/>
  <c r="K1546" i="51"/>
  <c r="H1547" i="51"/>
  <c r="I1547" i="51"/>
  <c r="J1547" i="51"/>
  <c r="K1547" i="51"/>
  <c r="H1548" i="51"/>
  <c r="I1548" i="51"/>
  <c r="J1548" i="51"/>
  <c r="K1548" i="51"/>
  <c r="H1549" i="51"/>
  <c r="I1549" i="51"/>
  <c r="J1549" i="51"/>
  <c r="K1549" i="51"/>
  <c r="H1550" i="51"/>
  <c r="I1550" i="51"/>
  <c r="J1550" i="51"/>
  <c r="K1550" i="51"/>
  <c r="H1551" i="51"/>
  <c r="I1551" i="51"/>
  <c r="J1551" i="51"/>
  <c r="K1551" i="51"/>
  <c r="H1552" i="51"/>
  <c r="I1552" i="51"/>
  <c r="J1552" i="51"/>
  <c r="K1552" i="51"/>
  <c r="H1553" i="51"/>
  <c r="I1553" i="51"/>
  <c r="J1553" i="51"/>
  <c r="K1553" i="51"/>
  <c r="H1554" i="51"/>
  <c r="I1554" i="51"/>
  <c r="J1554" i="51"/>
  <c r="K1554" i="51"/>
  <c r="H1555" i="51"/>
  <c r="I1555" i="51"/>
  <c r="J1555" i="51"/>
  <c r="K1555" i="51"/>
  <c r="H1556" i="51"/>
  <c r="I1556" i="51"/>
  <c r="J1556" i="51"/>
  <c r="K1556" i="51"/>
  <c r="H1557" i="51"/>
  <c r="I1557" i="51"/>
  <c r="J1557" i="51"/>
  <c r="K1557" i="51"/>
  <c r="H1558" i="51"/>
  <c r="I1558" i="51"/>
  <c r="J1558" i="51"/>
  <c r="K1558" i="51"/>
  <c r="H1559" i="51"/>
  <c r="I1559" i="51"/>
  <c r="J1559" i="51"/>
  <c r="K1559" i="51"/>
  <c r="H1560" i="51"/>
  <c r="I1560" i="51"/>
  <c r="J1560" i="51"/>
  <c r="K1560" i="51"/>
  <c r="H1561" i="51"/>
  <c r="I1561" i="51"/>
  <c r="J1561" i="51"/>
  <c r="K1561" i="51"/>
  <c r="H1562" i="51"/>
  <c r="I1562" i="51"/>
  <c r="J1562" i="51"/>
  <c r="K1562" i="51"/>
  <c r="H1563" i="51"/>
  <c r="I1563" i="51"/>
  <c r="J1563" i="51"/>
  <c r="K1563" i="51"/>
  <c r="H1564" i="51"/>
  <c r="I1564" i="51"/>
  <c r="J1564" i="51"/>
  <c r="K1564" i="51"/>
  <c r="H1565" i="51"/>
  <c r="I1565" i="51"/>
  <c r="J1565" i="51"/>
  <c r="K1565" i="51"/>
  <c r="H1566" i="51"/>
  <c r="I1566" i="51"/>
  <c r="J1566" i="51"/>
  <c r="K1566" i="51"/>
  <c r="H1567" i="51"/>
  <c r="I1567" i="51"/>
  <c r="J1567" i="51"/>
  <c r="K1567" i="51"/>
  <c r="H1568" i="51"/>
  <c r="I1568" i="51"/>
  <c r="J1568" i="51"/>
  <c r="K1568" i="51"/>
  <c r="H1569" i="51"/>
  <c r="I1569" i="51"/>
  <c r="J1569" i="51"/>
  <c r="K1569" i="51"/>
  <c r="H1570" i="51"/>
  <c r="I1570" i="51"/>
  <c r="J1570" i="51"/>
  <c r="K1570" i="51"/>
  <c r="H1571" i="51"/>
  <c r="I1571" i="51"/>
  <c r="J1571" i="51"/>
  <c r="K1571" i="51"/>
  <c r="H1572" i="51"/>
  <c r="I1572" i="51"/>
  <c r="J1572" i="51"/>
  <c r="K1572" i="51"/>
  <c r="H1573" i="51"/>
  <c r="I1573" i="51"/>
  <c r="J1573" i="51"/>
  <c r="K1573" i="51"/>
  <c r="H1574" i="51"/>
  <c r="I1574" i="51"/>
  <c r="J1574" i="51"/>
  <c r="K1574" i="51"/>
  <c r="H1575" i="51"/>
  <c r="I1575" i="51"/>
  <c r="J1575" i="51"/>
  <c r="K1575" i="51"/>
  <c r="H1576" i="51"/>
  <c r="I1576" i="51"/>
  <c r="J1576" i="51"/>
  <c r="K1576" i="51"/>
  <c r="H1577" i="51"/>
  <c r="I1577" i="51"/>
  <c r="J1577" i="51"/>
  <c r="K1577" i="51"/>
  <c r="H1578" i="51"/>
  <c r="I1578" i="51"/>
  <c r="J1578" i="51"/>
  <c r="K1578" i="51"/>
  <c r="H1579" i="51"/>
  <c r="I1579" i="51"/>
  <c r="J1579" i="51"/>
  <c r="K1579" i="51"/>
  <c r="H1580" i="51"/>
  <c r="I1580" i="51"/>
  <c r="J1580" i="51"/>
  <c r="K1580" i="51"/>
  <c r="H1581" i="51"/>
  <c r="I1581" i="51"/>
  <c r="J1581" i="51"/>
  <c r="K1581" i="51"/>
  <c r="H1582" i="51"/>
  <c r="I1582" i="51"/>
  <c r="J1582" i="51"/>
  <c r="K1582" i="51"/>
  <c r="H1583" i="51"/>
  <c r="I1583" i="51"/>
  <c r="J1583" i="51"/>
  <c r="K1583" i="51"/>
  <c r="H1584" i="51"/>
  <c r="I1584" i="51"/>
  <c r="J1584" i="51"/>
  <c r="K1584" i="51"/>
  <c r="H1585" i="51"/>
  <c r="I1585" i="51"/>
  <c r="J1585" i="51"/>
  <c r="K1585" i="51"/>
  <c r="H1586" i="51"/>
  <c r="I1586" i="51"/>
  <c r="J1586" i="51"/>
  <c r="K1586" i="51"/>
  <c r="H1587" i="51"/>
  <c r="I1587" i="51"/>
  <c r="J1587" i="51"/>
  <c r="K1587" i="51"/>
  <c r="H1588" i="51"/>
  <c r="I1588" i="51"/>
  <c r="J1588" i="51"/>
  <c r="K1588" i="51"/>
  <c r="H1589" i="51"/>
  <c r="I1589" i="51"/>
  <c r="J1589" i="51"/>
  <c r="K1589" i="51"/>
  <c r="H1590" i="51"/>
  <c r="I1590" i="51"/>
  <c r="J1590" i="51"/>
  <c r="K1590" i="51"/>
  <c r="H1591" i="51"/>
  <c r="I1591" i="51"/>
  <c r="J1591" i="51"/>
  <c r="K1591" i="51"/>
  <c r="H1592" i="51"/>
  <c r="I1592" i="51"/>
  <c r="J1592" i="51"/>
  <c r="K1592" i="51"/>
  <c r="H1593" i="51"/>
  <c r="I1593" i="51"/>
  <c r="J1593" i="51"/>
  <c r="K1593" i="51"/>
  <c r="H1594" i="51"/>
  <c r="I1594" i="51"/>
  <c r="J1594" i="51"/>
  <c r="K1594" i="51"/>
  <c r="H1595" i="51"/>
  <c r="I1595" i="51"/>
  <c r="J1595" i="51"/>
  <c r="K1595" i="51"/>
  <c r="H1596" i="51"/>
  <c r="I1596" i="51"/>
  <c r="J1596" i="51"/>
  <c r="K1596" i="51"/>
  <c r="H1597" i="51"/>
  <c r="I1597" i="51"/>
  <c r="J1597" i="51"/>
  <c r="K1597" i="51"/>
  <c r="H1598" i="51"/>
  <c r="I1598" i="51"/>
  <c r="J1598" i="51"/>
  <c r="K1598" i="51"/>
  <c r="H1599" i="51"/>
  <c r="I1599" i="51"/>
  <c r="J1599" i="51"/>
  <c r="K1599" i="51"/>
  <c r="H1600" i="51"/>
  <c r="I1600" i="51"/>
  <c r="J1600" i="51"/>
  <c r="K1600" i="51"/>
  <c r="H1601" i="51"/>
  <c r="I1601" i="51"/>
  <c r="J1601" i="51"/>
  <c r="K1601" i="51"/>
  <c r="H1602" i="51"/>
  <c r="I1602" i="51"/>
  <c r="J1602" i="51"/>
  <c r="K1602" i="51"/>
  <c r="H1603" i="51"/>
  <c r="I1603" i="51"/>
  <c r="J1603" i="51"/>
  <c r="K1603" i="51"/>
  <c r="H1604" i="51"/>
  <c r="I1604" i="51"/>
  <c r="J1604" i="51"/>
  <c r="K1604" i="51"/>
  <c r="H1605" i="51"/>
  <c r="I1605" i="51"/>
  <c r="J1605" i="51"/>
  <c r="K1605" i="51"/>
  <c r="H1606" i="51"/>
  <c r="I1606" i="51"/>
  <c r="J1606" i="51"/>
  <c r="K1606" i="51"/>
  <c r="H1607" i="51"/>
  <c r="I1607" i="51"/>
  <c r="J1607" i="51"/>
  <c r="K1607" i="51"/>
  <c r="H1608" i="51"/>
  <c r="I1608" i="51"/>
  <c r="J1608" i="51"/>
  <c r="K1608" i="51"/>
  <c r="H1609" i="51"/>
  <c r="I1609" i="51"/>
  <c r="J1609" i="51"/>
  <c r="K1609" i="51"/>
  <c r="H1610" i="51"/>
  <c r="I1610" i="51"/>
  <c r="J1610" i="51"/>
  <c r="K1610" i="51"/>
  <c r="H1611" i="51"/>
  <c r="I1611" i="51"/>
  <c r="J1611" i="51"/>
  <c r="K1611" i="51"/>
  <c r="H1612" i="51"/>
  <c r="I1612" i="51"/>
  <c r="J1612" i="51"/>
  <c r="K1612" i="51"/>
  <c r="H1613" i="51"/>
  <c r="I1613" i="51"/>
  <c r="J1613" i="51"/>
  <c r="K1613" i="51"/>
  <c r="H1614" i="51"/>
  <c r="I1614" i="51"/>
  <c r="J1614" i="51"/>
  <c r="K1614" i="51"/>
  <c r="H1615" i="51"/>
  <c r="I1615" i="51"/>
  <c r="J1615" i="51"/>
  <c r="K1615" i="51"/>
  <c r="H1616" i="51"/>
  <c r="I1616" i="51"/>
  <c r="J1616" i="51"/>
  <c r="K1616" i="51"/>
  <c r="H1617" i="51"/>
  <c r="I1617" i="51"/>
  <c r="J1617" i="51"/>
  <c r="K1617" i="51"/>
  <c r="H1618" i="51"/>
  <c r="I1618" i="51"/>
  <c r="J1618" i="51"/>
  <c r="K1618" i="51"/>
  <c r="H1619" i="51"/>
  <c r="I1619" i="51"/>
  <c r="J1619" i="51"/>
  <c r="K1619" i="51"/>
  <c r="H1620" i="51"/>
  <c r="I1620" i="51"/>
  <c r="J1620" i="51"/>
  <c r="K1620" i="51"/>
  <c r="H1621" i="51"/>
  <c r="I1621" i="51"/>
  <c r="J1621" i="51"/>
  <c r="K1621" i="51"/>
  <c r="H1622" i="51"/>
  <c r="I1622" i="51"/>
  <c r="J1622" i="51"/>
  <c r="K1622" i="51"/>
  <c r="H1623" i="51"/>
  <c r="I1623" i="51"/>
  <c r="J1623" i="51"/>
  <c r="K1623" i="51"/>
  <c r="H1624" i="51"/>
  <c r="I1624" i="51"/>
  <c r="J1624" i="51"/>
  <c r="K1624" i="51"/>
  <c r="H1625" i="51"/>
  <c r="I1625" i="51"/>
  <c r="J1625" i="51"/>
  <c r="K1625" i="51"/>
  <c r="H1626" i="51"/>
  <c r="I1626" i="51"/>
  <c r="J1626" i="51"/>
  <c r="K1626" i="51"/>
  <c r="H1627" i="51"/>
  <c r="I1627" i="51"/>
  <c r="J1627" i="51"/>
  <c r="K1627" i="51"/>
  <c r="H1628" i="51"/>
  <c r="I1628" i="51"/>
  <c r="J1628" i="51"/>
  <c r="K1628" i="51"/>
  <c r="H1629" i="51"/>
  <c r="I1629" i="51"/>
  <c r="J1629" i="51"/>
  <c r="K1629" i="51"/>
  <c r="H1630" i="51"/>
  <c r="I1630" i="51"/>
  <c r="J1630" i="51"/>
  <c r="K1630" i="51"/>
  <c r="H1631" i="51"/>
  <c r="I1631" i="51"/>
  <c r="J1631" i="51"/>
  <c r="K1631" i="51"/>
  <c r="H1632" i="51"/>
  <c r="I1632" i="51"/>
  <c r="J1632" i="51"/>
  <c r="K1632" i="51"/>
  <c r="H1633" i="51"/>
  <c r="I1633" i="51"/>
  <c r="J1633" i="51"/>
  <c r="K1633" i="51"/>
  <c r="H1634" i="51"/>
  <c r="I1634" i="51"/>
  <c r="J1634" i="51"/>
  <c r="K1634" i="51"/>
  <c r="H1635" i="51"/>
  <c r="I1635" i="51"/>
  <c r="J1635" i="51"/>
  <c r="K1635" i="51"/>
  <c r="H1636" i="51"/>
  <c r="I1636" i="51"/>
  <c r="J1636" i="51"/>
  <c r="K1636" i="51"/>
  <c r="H1637" i="51"/>
  <c r="I1637" i="51"/>
  <c r="J1637" i="51"/>
  <c r="K1637" i="51"/>
  <c r="H1638" i="51"/>
  <c r="I1638" i="51"/>
  <c r="J1638" i="51"/>
  <c r="K1638" i="51"/>
  <c r="H1639" i="51"/>
  <c r="I1639" i="51"/>
  <c r="J1639" i="51"/>
  <c r="K1639" i="51"/>
  <c r="H1640" i="51"/>
  <c r="I1640" i="51"/>
  <c r="J1640" i="51"/>
  <c r="K1640" i="51"/>
  <c r="H1641" i="51"/>
  <c r="I1641" i="51"/>
  <c r="J1641" i="51"/>
  <c r="K1641" i="51"/>
  <c r="H1642" i="51"/>
  <c r="I1642" i="51"/>
  <c r="J1642" i="51"/>
  <c r="K1642" i="51"/>
  <c r="H1643" i="51"/>
  <c r="I1643" i="51"/>
  <c r="J1643" i="51"/>
  <c r="K1643" i="51"/>
  <c r="H1644" i="51"/>
  <c r="I1644" i="51"/>
  <c r="J1644" i="51"/>
  <c r="K1644" i="51"/>
  <c r="H1645" i="51"/>
  <c r="I1645" i="51"/>
  <c r="J1645" i="51"/>
  <c r="K1645" i="51"/>
  <c r="H1646" i="51"/>
  <c r="I1646" i="51"/>
  <c r="J1646" i="51"/>
  <c r="K1646" i="51"/>
  <c r="H1647" i="51"/>
  <c r="I1647" i="51"/>
  <c r="J1647" i="51"/>
  <c r="K1647" i="51"/>
  <c r="H1648" i="51"/>
  <c r="I1648" i="51"/>
  <c r="J1648" i="51"/>
  <c r="K1648" i="51"/>
  <c r="H1649" i="51"/>
  <c r="I1649" i="51"/>
  <c r="J1649" i="51"/>
  <c r="K1649" i="51"/>
  <c r="H1650" i="51"/>
  <c r="I1650" i="51"/>
  <c r="J1650" i="51"/>
  <c r="K1650" i="51"/>
  <c r="H1651" i="51"/>
  <c r="I1651" i="51"/>
  <c r="J1651" i="51"/>
  <c r="K1651" i="51"/>
  <c r="H1652" i="51"/>
  <c r="I1652" i="51"/>
  <c r="J1652" i="51"/>
  <c r="K1652" i="51"/>
  <c r="H1653" i="51"/>
  <c r="I1653" i="51"/>
  <c r="J1653" i="51"/>
  <c r="K1653" i="51"/>
  <c r="H1654" i="51"/>
  <c r="I1654" i="51"/>
  <c r="J1654" i="51"/>
  <c r="K1654" i="51"/>
  <c r="H1655" i="51"/>
  <c r="I1655" i="51"/>
  <c r="J1655" i="51"/>
  <c r="K1655" i="51"/>
  <c r="H1656" i="51"/>
  <c r="I1656" i="51"/>
  <c r="J1656" i="51"/>
  <c r="K1656" i="51"/>
  <c r="H1657" i="51"/>
  <c r="I1657" i="51"/>
  <c r="J1657" i="51"/>
  <c r="K1657" i="51"/>
  <c r="H1658" i="51"/>
  <c r="I1658" i="51"/>
  <c r="J1658" i="51"/>
  <c r="K1658" i="51"/>
  <c r="H1659" i="51"/>
  <c r="I1659" i="51"/>
  <c r="J1659" i="51"/>
  <c r="K1659" i="51"/>
  <c r="H1660" i="51"/>
  <c r="I1660" i="51"/>
  <c r="J1660" i="51"/>
  <c r="K1660" i="51"/>
  <c r="H1661" i="51"/>
  <c r="I1661" i="51"/>
  <c r="J1661" i="51"/>
  <c r="K1661" i="51"/>
  <c r="H1662" i="51"/>
  <c r="I1662" i="51"/>
  <c r="J1662" i="51"/>
  <c r="K1662" i="51"/>
  <c r="H1663" i="51"/>
  <c r="I1663" i="51"/>
  <c r="J1663" i="51"/>
  <c r="K1663" i="51"/>
  <c r="H1664" i="51"/>
  <c r="I1664" i="51"/>
  <c r="J1664" i="51"/>
  <c r="K1664" i="51"/>
  <c r="H1665" i="51"/>
  <c r="I1665" i="51"/>
  <c r="J1665" i="51"/>
  <c r="K1665" i="51"/>
  <c r="H1666" i="51"/>
  <c r="I1666" i="51"/>
  <c r="J1666" i="51"/>
  <c r="K1666" i="51"/>
  <c r="H1667" i="51"/>
  <c r="I1667" i="51"/>
  <c r="J1667" i="51"/>
  <c r="K1667" i="51"/>
  <c r="H1668" i="51"/>
  <c r="I1668" i="51"/>
  <c r="J1668" i="51"/>
  <c r="K1668" i="51"/>
  <c r="H1669" i="51"/>
  <c r="I1669" i="51"/>
  <c r="J1669" i="51"/>
  <c r="K1669" i="51"/>
  <c r="H1670" i="51"/>
  <c r="I1670" i="51"/>
  <c r="J1670" i="51"/>
  <c r="K1670" i="51"/>
  <c r="H1671" i="51"/>
  <c r="I1671" i="51"/>
  <c r="J1671" i="51"/>
  <c r="K1671" i="51"/>
  <c r="H1672" i="51"/>
  <c r="I1672" i="51"/>
  <c r="J1672" i="51"/>
  <c r="K1672" i="51"/>
  <c r="H1673" i="51"/>
  <c r="I1673" i="51"/>
  <c r="J1673" i="51"/>
  <c r="K1673" i="51"/>
  <c r="H1674" i="51"/>
  <c r="I1674" i="51"/>
  <c r="J1674" i="51"/>
  <c r="K1674" i="51"/>
  <c r="H1675" i="51"/>
  <c r="I1675" i="51"/>
  <c r="J1675" i="51"/>
  <c r="K1675" i="51"/>
  <c r="H1676" i="51"/>
  <c r="I1676" i="51"/>
  <c r="J1676" i="51"/>
  <c r="K1676" i="51"/>
  <c r="H1677" i="51"/>
  <c r="I1677" i="51"/>
  <c r="J1677" i="51"/>
  <c r="K1677" i="51"/>
  <c r="H1678" i="51"/>
  <c r="I1678" i="51"/>
  <c r="J1678" i="51"/>
  <c r="K1678" i="51"/>
  <c r="H1679" i="51"/>
  <c r="I1679" i="51"/>
  <c r="J1679" i="51"/>
  <c r="K1679" i="51"/>
  <c r="H1680" i="51"/>
  <c r="I1680" i="51"/>
  <c r="J1680" i="51"/>
  <c r="K1680" i="51"/>
  <c r="H1681" i="51"/>
  <c r="I1681" i="51"/>
  <c r="J1681" i="51"/>
  <c r="K1681" i="51"/>
  <c r="H1682" i="51"/>
  <c r="I1682" i="51"/>
  <c r="J1682" i="51"/>
  <c r="K1682" i="51"/>
  <c r="H1683" i="51"/>
  <c r="I1683" i="51"/>
  <c r="J1683" i="51"/>
  <c r="K1683" i="51"/>
  <c r="H1684" i="51"/>
  <c r="I1684" i="51"/>
  <c r="J1684" i="51"/>
  <c r="K1684" i="51"/>
  <c r="H1685" i="51"/>
  <c r="I1685" i="51"/>
  <c r="J1685" i="51"/>
  <c r="K1685" i="51"/>
  <c r="H1686" i="51"/>
  <c r="I1686" i="51"/>
  <c r="J1686" i="51"/>
  <c r="K1686" i="51"/>
  <c r="H1687" i="51"/>
  <c r="I1687" i="51"/>
  <c r="J1687" i="51"/>
  <c r="K1687" i="51"/>
  <c r="H1688" i="51"/>
  <c r="I1688" i="51"/>
  <c r="J1688" i="51"/>
  <c r="K1688" i="51"/>
  <c r="H1689" i="51"/>
  <c r="I1689" i="51"/>
  <c r="J1689" i="51"/>
  <c r="K1689" i="51"/>
  <c r="H1690" i="51"/>
  <c r="I1690" i="51"/>
  <c r="J1690" i="51"/>
  <c r="K1690" i="51"/>
  <c r="H1691" i="51"/>
  <c r="I1691" i="51"/>
  <c r="J1691" i="51"/>
  <c r="K1691" i="51"/>
  <c r="H1692" i="51"/>
  <c r="I1692" i="51"/>
  <c r="J1692" i="51"/>
  <c r="K1692" i="51"/>
  <c r="H1693" i="51"/>
  <c r="I1693" i="51"/>
  <c r="J1693" i="51"/>
  <c r="K1693" i="51"/>
  <c r="H1694" i="51"/>
  <c r="I1694" i="51"/>
  <c r="J1694" i="51"/>
  <c r="K1694" i="51"/>
  <c r="H1695" i="51"/>
  <c r="I1695" i="51"/>
  <c r="J1695" i="51"/>
  <c r="K1695" i="51"/>
  <c r="H1696" i="51"/>
  <c r="I1696" i="51"/>
  <c r="J1696" i="51"/>
  <c r="K1696" i="51"/>
  <c r="H1697" i="51"/>
  <c r="I1697" i="51"/>
  <c r="J1697" i="51"/>
  <c r="K1697" i="51"/>
  <c r="H1698" i="51"/>
  <c r="I1698" i="51"/>
  <c r="J1698" i="51"/>
  <c r="K1698" i="51"/>
  <c r="H1699" i="51"/>
  <c r="I1699" i="51"/>
  <c r="J1699" i="51"/>
  <c r="K1699" i="51"/>
  <c r="H1700" i="51"/>
  <c r="I1700" i="51"/>
  <c r="J1700" i="51"/>
  <c r="K1700" i="51"/>
  <c r="H1701" i="51"/>
  <c r="I1701" i="51"/>
  <c r="J1701" i="51"/>
  <c r="K1701" i="51"/>
  <c r="H1702" i="51"/>
  <c r="I1702" i="51"/>
  <c r="J1702" i="51"/>
  <c r="K1702" i="51"/>
  <c r="H1703" i="51"/>
  <c r="I1703" i="51"/>
  <c r="J1703" i="51"/>
  <c r="K1703" i="51"/>
  <c r="H1704" i="51"/>
  <c r="I1704" i="51"/>
  <c r="J1704" i="51"/>
  <c r="K1704" i="51"/>
  <c r="H1705" i="51"/>
  <c r="I1705" i="51"/>
  <c r="J1705" i="51"/>
  <c r="K1705" i="51"/>
  <c r="H1706" i="51"/>
  <c r="I1706" i="51"/>
  <c r="J1706" i="51"/>
  <c r="K1706" i="51"/>
  <c r="H1707" i="51"/>
  <c r="I1707" i="51"/>
  <c r="J1707" i="51"/>
  <c r="K1707" i="51"/>
  <c r="H1708" i="51"/>
  <c r="I1708" i="51"/>
  <c r="J1708" i="51"/>
  <c r="K1708" i="51"/>
  <c r="H1709" i="51"/>
  <c r="I1709" i="51"/>
  <c r="J1709" i="51"/>
  <c r="K1709" i="51"/>
  <c r="H1710" i="51"/>
  <c r="I1710" i="51"/>
  <c r="J1710" i="51"/>
  <c r="K1710" i="51"/>
  <c r="H1711" i="51"/>
  <c r="I1711" i="51"/>
  <c r="J1711" i="51"/>
  <c r="K1711" i="51"/>
  <c r="H1712" i="51"/>
  <c r="I1712" i="51"/>
  <c r="J1712" i="51"/>
  <c r="K1712" i="51"/>
  <c r="H1713" i="51"/>
  <c r="I1713" i="51"/>
  <c r="J1713" i="51"/>
  <c r="K1713" i="51"/>
  <c r="H1714" i="51"/>
  <c r="I1714" i="51"/>
  <c r="J1714" i="51"/>
  <c r="K1714" i="51"/>
  <c r="H1715" i="51"/>
  <c r="I1715" i="51"/>
  <c r="J1715" i="51"/>
  <c r="K1715" i="51"/>
  <c r="H1716" i="51"/>
  <c r="I1716" i="51"/>
  <c r="J1716" i="51"/>
  <c r="K1716" i="51"/>
  <c r="H1717" i="51"/>
  <c r="I1717" i="51"/>
  <c r="J1717" i="51"/>
  <c r="K1717" i="51"/>
  <c r="H1718" i="51"/>
  <c r="I1718" i="51"/>
  <c r="J1718" i="51"/>
  <c r="K1718" i="51"/>
  <c r="H1719" i="51"/>
  <c r="I1719" i="51"/>
  <c r="J1719" i="51"/>
  <c r="K1719" i="51"/>
  <c r="H1720" i="51"/>
  <c r="I1720" i="51"/>
  <c r="J1720" i="51"/>
  <c r="K1720" i="51"/>
  <c r="H1721" i="51"/>
  <c r="I1721" i="51"/>
  <c r="J1721" i="51"/>
  <c r="K1721" i="51"/>
  <c r="H1722" i="51"/>
  <c r="I1722" i="51"/>
  <c r="J1722" i="51"/>
  <c r="K1722" i="51"/>
  <c r="H1723" i="51"/>
  <c r="I1723" i="51"/>
  <c r="J1723" i="51"/>
  <c r="K1723" i="51"/>
  <c r="H1724" i="51"/>
  <c r="I1724" i="51"/>
  <c r="J1724" i="51"/>
  <c r="K1724" i="51"/>
  <c r="H1725" i="51"/>
  <c r="I1725" i="51"/>
  <c r="J1725" i="51"/>
  <c r="K1725" i="51"/>
  <c r="H1726" i="51"/>
  <c r="I1726" i="51"/>
  <c r="J1726" i="51"/>
  <c r="K1726" i="51"/>
  <c r="H1727" i="51"/>
  <c r="I1727" i="51"/>
  <c r="J1727" i="51"/>
  <c r="K1727" i="51"/>
  <c r="H1728" i="51"/>
  <c r="I1728" i="51"/>
  <c r="J1728" i="51"/>
  <c r="K1728" i="51"/>
  <c r="H1729" i="51"/>
  <c r="I1729" i="51"/>
  <c r="J1729" i="51"/>
  <c r="K1729" i="51"/>
  <c r="H1730" i="51"/>
  <c r="I1730" i="51"/>
  <c r="J1730" i="51"/>
  <c r="K1730" i="51"/>
  <c r="H1731" i="51"/>
  <c r="I1731" i="51"/>
  <c r="J1731" i="51"/>
  <c r="K1731" i="51"/>
  <c r="H1732" i="51"/>
  <c r="I1732" i="51"/>
  <c r="J1732" i="51"/>
  <c r="K1732" i="51"/>
  <c r="H1733" i="51"/>
  <c r="I1733" i="51"/>
  <c r="J1733" i="51"/>
  <c r="K1733" i="51"/>
  <c r="H1734" i="51"/>
  <c r="I1734" i="51"/>
  <c r="J1734" i="51"/>
  <c r="K1734" i="51"/>
  <c r="H1735" i="51"/>
  <c r="I1735" i="51"/>
  <c r="J1735" i="51"/>
  <c r="K1735" i="51"/>
  <c r="H1736" i="51"/>
  <c r="I1736" i="51"/>
  <c r="J1736" i="51"/>
  <c r="K1736" i="51"/>
  <c r="H1737" i="51"/>
  <c r="I1737" i="51"/>
  <c r="J1737" i="51"/>
  <c r="K1737" i="51"/>
  <c r="H1738" i="51"/>
  <c r="I1738" i="51"/>
  <c r="J1738" i="51"/>
  <c r="K1738" i="51"/>
  <c r="H1739" i="51"/>
  <c r="I1739" i="51"/>
  <c r="J1739" i="51"/>
  <c r="K1739" i="51"/>
  <c r="H1740" i="51"/>
  <c r="I1740" i="51"/>
  <c r="J1740" i="51"/>
  <c r="K1740" i="51"/>
  <c r="H1741" i="51"/>
  <c r="I1741" i="51"/>
  <c r="J1741" i="51"/>
  <c r="K1741" i="51"/>
  <c r="H1742" i="51"/>
  <c r="I1742" i="51"/>
  <c r="J1742" i="51"/>
  <c r="K1742" i="51"/>
  <c r="H1743" i="51"/>
  <c r="I1743" i="51"/>
  <c r="J1743" i="51"/>
  <c r="K1743" i="51"/>
  <c r="H1744" i="51"/>
  <c r="I1744" i="51"/>
  <c r="J1744" i="51"/>
  <c r="K1744" i="51"/>
  <c r="H1745" i="51"/>
  <c r="I1745" i="51"/>
  <c r="J1745" i="51"/>
  <c r="K1745" i="51"/>
  <c r="H1746" i="51"/>
  <c r="I1746" i="51"/>
  <c r="J1746" i="51"/>
  <c r="K1746" i="51"/>
  <c r="H1747" i="51"/>
  <c r="I1747" i="51"/>
  <c r="J1747" i="51"/>
  <c r="K1747" i="51"/>
  <c r="H1748" i="51"/>
  <c r="I1748" i="51"/>
  <c r="J1748" i="51"/>
  <c r="K1748" i="51"/>
  <c r="H1749" i="51"/>
  <c r="I1749" i="51"/>
  <c r="J1749" i="51"/>
  <c r="K1749" i="51"/>
  <c r="H1750" i="51"/>
  <c r="I1750" i="51"/>
  <c r="J1750" i="51"/>
  <c r="K1750" i="51"/>
  <c r="H1751" i="51"/>
  <c r="I1751" i="51"/>
  <c r="J1751" i="51"/>
  <c r="K1751" i="51"/>
  <c r="H1752" i="51"/>
  <c r="I1752" i="51"/>
  <c r="J1752" i="51"/>
  <c r="K1752" i="51"/>
  <c r="H1753" i="51"/>
  <c r="I1753" i="51"/>
  <c r="J1753" i="51"/>
  <c r="K1753" i="51"/>
  <c r="H1754" i="51"/>
  <c r="I1754" i="51"/>
  <c r="J1754" i="51"/>
  <c r="K1754" i="51"/>
  <c r="H1755" i="51"/>
  <c r="I1755" i="51"/>
  <c r="J1755" i="51"/>
  <c r="K1755" i="51"/>
  <c r="H1756" i="51"/>
  <c r="I1756" i="51"/>
  <c r="J1756" i="51"/>
  <c r="K1756" i="51"/>
  <c r="H1757" i="51"/>
  <c r="I1757" i="51"/>
  <c r="J1757" i="51"/>
  <c r="K1757" i="51"/>
  <c r="H1758" i="51"/>
  <c r="I1758" i="51"/>
  <c r="J1758" i="51"/>
  <c r="K1758" i="51"/>
  <c r="H1759" i="51"/>
  <c r="I1759" i="51"/>
  <c r="J1759" i="51"/>
  <c r="K1759" i="51"/>
  <c r="H1760" i="51"/>
  <c r="I1760" i="51"/>
  <c r="J1760" i="51"/>
  <c r="K1760" i="51"/>
  <c r="H1761" i="51"/>
  <c r="I1761" i="51"/>
  <c r="J1761" i="51"/>
  <c r="K1761" i="51"/>
  <c r="H1762" i="51"/>
  <c r="I1762" i="51"/>
  <c r="J1762" i="51"/>
  <c r="K1762" i="51"/>
  <c r="H1763" i="51"/>
  <c r="I1763" i="51"/>
  <c r="J1763" i="51"/>
  <c r="K1763" i="51"/>
  <c r="H1764" i="51"/>
  <c r="I1764" i="51"/>
  <c r="J1764" i="51"/>
  <c r="K1764" i="51"/>
  <c r="H1765" i="51"/>
  <c r="I1765" i="51"/>
  <c r="J1765" i="51"/>
  <c r="K1765" i="51"/>
  <c r="H1766" i="51"/>
  <c r="I1766" i="51"/>
  <c r="J1766" i="51"/>
  <c r="K1766" i="51"/>
  <c r="H1767" i="51"/>
  <c r="I1767" i="51"/>
  <c r="J1767" i="51"/>
  <c r="K1767" i="51"/>
  <c r="H1768" i="51"/>
  <c r="I1768" i="51"/>
  <c r="J1768" i="51"/>
  <c r="K1768" i="51"/>
  <c r="H1769" i="51"/>
  <c r="I1769" i="51"/>
  <c r="J1769" i="51"/>
  <c r="K1769" i="51"/>
  <c r="H1770" i="51"/>
  <c r="I1770" i="51"/>
  <c r="J1770" i="51"/>
  <c r="K1770" i="51"/>
  <c r="H1771" i="51"/>
  <c r="I1771" i="51"/>
  <c r="J1771" i="51"/>
  <c r="K1771" i="51"/>
  <c r="H1772" i="51"/>
  <c r="I1772" i="51"/>
  <c r="J1772" i="51"/>
  <c r="K1772" i="51"/>
  <c r="H1773" i="51"/>
  <c r="I1773" i="51"/>
  <c r="J1773" i="51"/>
  <c r="K1773" i="51"/>
  <c r="H1774" i="51"/>
  <c r="I1774" i="51"/>
  <c r="J1774" i="51"/>
  <c r="K1774" i="51"/>
  <c r="H1775" i="51"/>
  <c r="I1775" i="51"/>
  <c r="J1775" i="51"/>
  <c r="K1775" i="51"/>
  <c r="H1776" i="51"/>
  <c r="I1776" i="51"/>
  <c r="J1776" i="51"/>
  <c r="K1776" i="51"/>
  <c r="H1777" i="51"/>
  <c r="I1777" i="51"/>
  <c r="J1777" i="51"/>
  <c r="K1777" i="51"/>
  <c r="H1778" i="51"/>
  <c r="I1778" i="51"/>
  <c r="J1778" i="51"/>
  <c r="K1778" i="51"/>
  <c r="H1779" i="51"/>
  <c r="I1779" i="51"/>
  <c r="J1779" i="51"/>
  <c r="K1779" i="51"/>
  <c r="H1780" i="51"/>
  <c r="I1780" i="51"/>
  <c r="J1780" i="51"/>
  <c r="K1780" i="51"/>
  <c r="H1781" i="51"/>
  <c r="I1781" i="51"/>
  <c r="J1781" i="51"/>
  <c r="K1781" i="51"/>
  <c r="H1782" i="51"/>
  <c r="I1782" i="51"/>
  <c r="J1782" i="51"/>
  <c r="K1782" i="51"/>
  <c r="H1783" i="51"/>
  <c r="I1783" i="51"/>
  <c r="J1783" i="51"/>
  <c r="K1783" i="51"/>
  <c r="H1784" i="51"/>
  <c r="I1784" i="51"/>
  <c r="J1784" i="51"/>
  <c r="K1784" i="51"/>
  <c r="H1785" i="51"/>
  <c r="I1785" i="51"/>
  <c r="J1785" i="51"/>
  <c r="K1785" i="51"/>
  <c r="H1786" i="51"/>
  <c r="I1786" i="51"/>
  <c r="J1786" i="51"/>
  <c r="K1786" i="51"/>
  <c r="H1787" i="51"/>
  <c r="I1787" i="51"/>
  <c r="J1787" i="51"/>
  <c r="K1787" i="51"/>
  <c r="H1788" i="51"/>
  <c r="I1788" i="51"/>
  <c r="J1788" i="51"/>
  <c r="K1788" i="51"/>
  <c r="H1789" i="51"/>
  <c r="I1789" i="51"/>
  <c r="J1789" i="51"/>
  <c r="K1789" i="51"/>
  <c r="H1790" i="51"/>
  <c r="I1790" i="51"/>
  <c r="J1790" i="51"/>
  <c r="K1790" i="51"/>
  <c r="H1791" i="51"/>
  <c r="I1791" i="51"/>
  <c r="J1791" i="51"/>
  <c r="K1791" i="51"/>
  <c r="H1792" i="51"/>
  <c r="I1792" i="51"/>
  <c r="J1792" i="51"/>
  <c r="K1792" i="51"/>
  <c r="H1793" i="51"/>
  <c r="I1793" i="51"/>
  <c r="J1793" i="51"/>
  <c r="K1793" i="51"/>
  <c r="H1794" i="51"/>
  <c r="I1794" i="51"/>
  <c r="J1794" i="51"/>
  <c r="K1794" i="51"/>
  <c r="H1795" i="51"/>
  <c r="I1795" i="51"/>
  <c r="J1795" i="51"/>
  <c r="K1795" i="51"/>
  <c r="H1796" i="51"/>
  <c r="I1796" i="51"/>
  <c r="J1796" i="51"/>
  <c r="K1796" i="51"/>
  <c r="H1797" i="51"/>
  <c r="I1797" i="51"/>
  <c r="J1797" i="51"/>
  <c r="K1797" i="51"/>
  <c r="H1798" i="51"/>
  <c r="I1798" i="51"/>
  <c r="J1798" i="51"/>
  <c r="K1798" i="51"/>
  <c r="H1799" i="51"/>
  <c r="I1799" i="51"/>
  <c r="J1799" i="51"/>
  <c r="K1799" i="51"/>
  <c r="H1800" i="51"/>
  <c r="I1800" i="51"/>
  <c r="J1800" i="51"/>
  <c r="K1800" i="51"/>
  <c r="H1801" i="51"/>
  <c r="I1801" i="51"/>
  <c r="J1801" i="51"/>
  <c r="K1801" i="51"/>
  <c r="H1802" i="51"/>
  <c r="I1802" i="51"/>
  <c r="J1802" i="51"/>
  <c r="K1802" i="51"/>
  <c r="H1803" i="51"/>
  <c r="I1803" i="51"/>
  <c r="J1803" i="51"/>
  <c r="K1803" i="51"/>
  <c r="H1804" i="51"/>
  <c r="I1804" i="51"/>
  <c r="J1804" i="51"/>
  <c r="K1804" i="51"/>
  <c r="H1805" i="51"/>
  <c r="I1805" i="51"/>
  <c r="J1805" i="51"/>
  <c r="K1805" i="51"/>
  <c r="H1806" i="51"/>
  <c r="I1806" i="51"/>
  <c r="J1806" i="51"/>
  <c r="K1806" i="51"/>
  <c r="H1807" i="51"/>
  <c r="I1807" i="51"/>
  <c r="J1807" i="51"/>
  <c r="K1807" i="51"/>
  <c r="H1808" i="51"/>
  <c r="I1808" i="51"/>
  <c r="J1808" i="51"/>
  <c r="K1808" i="51"/>
  <c r="H1809" i="51"/>
  <c r="I1809" i="51"/>
  <c r="J1809" i="51"/>
  <c r="K1809" i="51"/>
  <c r="H1810" i="51"/>
  <c r="I1810" i="51"/>
  <c r="J1810" i="51"/>
  <c r="K1810" i="51"/>
  <c r="H1811" i="51"/>
  <c r="I1811" i="51"/>
  <c r="J1811" i="51"/>
  <c r="K1811" i="51"/>
  <c r="H1812" i="51"/>
  <c r="I1812" i="51"/>
  <c r="J1812" i="51"/>
  <c r="K1812" i="51"/>
  <c r="H1813" i="51"/>
  <c r="I1813" i="51"/>
  <c r="J1813" i="51"/>
  <c r="K1813" i="51"/>
  <c r="H1814" i="51"/>
  <c r="I1814" i="51"/>
  <c r="J1814" i="51"/>
  <c r="K1814" i="51"/>
  <c r="H1815" i="51"/>
  <c r="I1815" i="51"/>
  <c r="J1815" i="51"/>
  <c r="K1815" i="51"/>
  <c r="H1816" i="51"/>
  <c r="I1816" i="51"/>
  <c r="J1816" i="51"/>
  <c r="K1816" i="51"/>
  <c r="H1817" i="51"/>
  <c r="I1817" i="51"/>
  <c r="J1817" i="51"/>
  <c r="K1817" i="51"/>
  <c r="H1818" i="51"/>
  <c r="I1818" i="51"/>
  <c r="J1818" i="51"/>
  <c r="K1818" i="51"/>
  <c r="H1819" i="51"/>
  <c r="I1819" i="51"/>
  <c r="J1819" i="51"/>
  <c r="K1819" i="51"/>
  <c r="H1820" i="51"/>
  <c r="I1820" i="51"/>
  <c r="J1820" i="51"/>
  <c r="K1820" i="51"/>
  <c r="H1821" i="51"/>
  <c r="I1821" i="51"/>
  <c r="J1821" i="51"/>
  <c r="K1821" i="51"/>
  <c r="H1822" i="51"/>
  <c r="I1822" i="51"/>
  <c r="J1822" i="51"/>
  <c r="K1822" i="51"/>
  <c r="H1823" i="51"/>
  <c r="I1823" i="51"/>
  <c r="J1823" i="51"/>
  <c r="K1823" i="51"/>
  <c r="H1824" i="51"/>
  <c r="I1824" i="51"/>
  <c r="J1824" i="51"/>
  <c r="K1824" i="51"/>
  <c r="H1825" i="51"/>
  <c r="I1825" i="51"/>
  <c r="J1825" i="51"/>
  <c r="K1825" i="51"/>
  <c r="H1826" i="51"/>
  <c r="I1826" i="51"/>
  <c r="J1826" i="51"/>
  <c r="K1826" i="51"/>
  <c r="H1827" i="51"/>
  <c r="I1827" i="51"/>
  <c r="J1827" i="51"/>
  <c r="K1827" i="51"/>
  <c r="H1828" i="51"/>
  <c r="I1828" i="51"/>
  <c r="J1828" i="51"/>
  <c r="K1828" i="51"/>
  <c r="H1829" i="51"/>
  <c r="I1829" i="51"/>
  <c r="J1829" i="51"/>
  <c r="K1829" i="51"/>
  <c r="H1830" i="51"/>
  <c r="I1830" i="51"/>
  <c r="J1830" i="51"/>
  <c r="K1830" i="51"/>
  <c r="H1831" i="51"/>
  <c r="I1831" i="51"/>
  <c r="J1831" i="51"/>
  <c r="K1831" i="51"/>
  <c r="H1832" i="51"/>
  <c r="I1832" i="51"/>
  <c r="J1832" i="51"/>
  <c r="K1832" i="51"/>
  <c r="H1833" i="51"/>
  <c r="I1833" i="51"/>
  <c r="J1833" i="51"/>
  <c r="K1833" i="51"/>
  <c r="H1834" i="51"/>
  <c r="I1834" i="51"/>
  <c r="J1834" i="51"/>
  <c r="K1834" i="51"/>
  <c r="H1835" i="51"/>
  <c r="I1835" i="51"/>
  <c r="J1835" i="51"/>
  <c r="K1835" i="51"/>
  <c r="H1836" i="51"/>
  <c r="I1836" i="51"/>
  <c r="J1836" i="51"/>
  <c r="K1836" i="51"/>
  <c r="H1837" i="51"/>
  <c r="I1837" i="51"/>
  <c r="J1837" i="51"/>
  <c r="K1837" i="51"/>
  <c r="H1838" i="51"/>
  <c r="I1838" i="51"/>
  <c r="J1838" i="51"/>
  <c r="K1838" i="51"/>
  <c r="H1839" i="51"/>
  <c r="I1839" i="51"/>
  <c r="J1839" i="51"/>
  <c r="K1839" i="51"/>
  <c r="H1840" i="51"/>
  <c r="I1840" i="51"/>
  <c r="J1840" i="51"/>
  <c r="K1840" i="51"/>
  <c r="H1841" i="51"/>
  <c r="I1841" i="51"/>
  <c r="J1841" i="51"/>
  <c r="K1841" i="51"/>
  <c r="H1842" i="51"/>
  <c r="I1842" i="51"/>
  <c r="J1842" i="51"/>
  <c r="K1842" i="51"/>
  <c r="H1843" i="51"/>
  <c r="I1843" i="51"/>
  <c r="J1843" i="51"/>
  <c r="K1843" i="51"/>
  <c r="H1844" i="51"/>
  <c r="I1844" i="51"/>
  <c r="J1844" i="51"/>
  <c r="K1844" i="51"/>
  <c r="H1845" i="51"/>
  <c r="I1845" i="51"/>
  <c r="J1845" i="51"/>
  <c r="K1845" i="51"/>
  <c r="H1846" i="51"/>
  <c r="I1846" i="51"/>
  <c r="J1846" i="51"/>
  <c r="K1846" i="51"/>
  <c r="H1847" i="51"/>
  <c r="I1847" i="51"/>
  <c r="J1847" i="51"/>
  <c r="K1847" i="51"/>
  <c r="H1848" i="51"/>
  <c r="I1848" i="51"/>
  <c r="J1848" i="51"/>
  <c r="K1848" i="51"/>
  <c r="H1849" i="51"/>
  <c r="I1849" i="51"/>
  <c r="J1849" i="51"/>
  <c r="K1849" i="51"/>
  <c r="H1850" i="51"/>
  <c r="I1850" i="51"/>
  <c r="J1850" i="51"/>
  <c r="K1850" i="51"/>
  <c r="H1851" i="51"/>
  <c r="I1851" i="51"/>
  <c r="J1851" i="51"/>
  <c r="K1851" i="51"/>
  <c r="H1852" i="51"/>
  <c r="I1852" i="51"/>
  <c r="J1852" i="51"/>
  <c r="K1852" i="51"/>
  <c r="H1853" i="51"/>
  <c r="I1853" i="51"/>
  <c r="J1853" i="51"/>
  <c r="K1853" i="51"/>
  <c r="H1854" i="51"/>
  <c r="I1854" i="51"/>
  <c r="J1854" i="51"/>
  <c r="K1854" i="51"/>
  <c r="H1855" i="51"/>
  <c r="I1855" i="51"/>
  <c r="J1855" i="51"/>
  <c r="K1855" i="51"/>
  <c r="H1856" i="51"/>
  <c r="I1856" i="51"/>
  <c r="J1856" i="51"/>
  <c r="K1856" i="51"/>
  <c r="H1857" i="51"/>
  <c r="I1857" i="51"/>
  <c r="J1857" i="51"/>
  <c r="K1857" i="51"/>
  <c r="H1858" i="51"/>
  <c r="I1858" i="51"/>
  <c r="J1858" i="51"/>
  <c r="K1858" i="51"/>
  <c r="H1859" i="51"/>
  <c r="I1859" i="51"/>
  <c r="J1859" i="51"/>
  <c r="K1859" i="51"/>
  <c r="H1860" i="51"/>
  <c r="I1860" i="51"/>
  <c r="J1860" i="51"/>
  <c r="K1860" i="51"/>
  <c r="H1861" i="51"/>
  <c r="I1861" i="51"/>
  <c r="J1861" i="51"/>
  <c r="K1861" i="51"/>
  <c r="H1862" i="51"/>
  <c r="I1862" i="51"/>
  <c r="J1862" i="51"/>
  <c r="K1862" i="51"/>
  <c r="H1863" i="51"/>
  <c r="I1863" i="51"/>
  <c r="J1863" i="51"/>
  <c r="K1863" i="51"/>
  <c r="H1864" i="51"/>
  <c r="I1864" i="51"/>
  <c r="J1864" i="51"/>
  <c r="K1864" i="51"/>
  <c r="H1865" i="51"/>
  <c r="I1865" i="51"/>
  <c r="J1865" i="51"/>
  <c r="K1865" i="51"/>
  <c r="H1866" i="51"/>
  <c r="I1866" i="51"/>
  <c r="J1866" i="51"/>
  <c r="K1866" i="51"/>
  <c r="H1867" i="51"/>
  <c r="I1867" i="51"/>
  <c r="J1867" i="51"/>
  <c r="K1867" i="51"/>
  <c r="H1868" i="51"/>
  <c r="I1868" i="51"/>
  <c r="J1868" i="51"/>
  <c r="K1868" i="51"/>
  <c r="H1869" i="51"/>
  <c r="I1869" i="51"/>
  <c r="J1869" i="51"/>
  <c r="K1869" i="51"/>
  <c r="H1870" i="51"/>
  <c r="I1870" i="51"/>
  <c r="J1870" i="51"/>
  <c r="K1870" i="51"/>
  <c r="H1871" i="51"/>
  <c r="I1871" i="51"/>
  <c r="J1871" i="51"/>
  <c r="K1871" i="51"/>
  <c r="H1872" i="51"/>
  <c r="I1872" i="51"/>
  <c r="J1872" i="51"/>
  <c r="K1872" i="51"/>
  <c r="H1873" i="51"/>
  <c r="I1873" i="51"/>
  <c r="J1873" i="51"/>
  <c r="K1873" i="51"/>
  <c r="H1874" i="51"/>
  <c r="I1874" i="51"/>
  <c r="J1874" i="51"/>
  <c r="K1874" i="51"/>
  <c r="H1875" i="51"/>
  <c r="I1875" i="51"/>
  <c r="J1875" i="51"/>
  <c r="K1875" i="51"/>
  <c r="H1876" i="51"/>
  <c r="I1876" i="51"/>
  <c r="J1876" i="51"/>
  <c r="K1876" i="51"/>
  <c r="H1877" i="51"/>
  <c r="I1877" i="51"/>
  <c r="J1877" i="51"/>
  <c r="K1877" i="51"/>
  <c r="H1878" i="51"/>
  <c r="I1878" i="51"/>
  <c r="J1878" i="51"/>
  <c r="K1878" i="51"/>
  <c r="H1879" i="51"/>
  <c r="I1879" i="51"/>
  <c r="J1879" i="51"/>
  <c r="K1879" i="51"/>
  <c r="H1880" i="51"/>
  <c r="I1880" i="51"/>
  <c r="J1880" i="51"/>
  <c r="K1880" i="51"/>
  <c r="H1881" i="51"/>
  <c r="I1881" i="51"/>
  <c r="J1881" i="51"/>
  <c r="K1881" i="51"/>
  <c r="H1882" i="51"/>
  <c r="I1882" i="51"/>
  <c r="J1882" i="51"/>
  <c r="K1882" i="51"/>
  <c r="H1883" i="51"/>
  <c r="I1883" i="51"/>
  <c r="J1883" i="51"/>
  <c r="K1883" i="51"/>
  <c r="H1884" i="51"/>
  <c r="I1884" i="51"/>
  <c r="J1884" i="51"/>
  <c r="K1884" i="51"/>
  <c r="H1885" i="51"/>
  <c r="I1885" i="51"/>
  <c r="J1885" i="51"/>
  <c r="K1885" i="51"/>
  <c r="H1886" i="51"/>
  <c r="I1886" i="51"/>
  <c r="J1886" i="51"/>
  <c r="K1886" i="51"/>
  <c r="H1887" i="51"/>
  <c r="I1887" i="51"/>
  <c r="J1887" i="51"/>
  <c r="K1887" i="51"/>
  <c r="H1888" i="51"/>
  <c r="I1888" i="51"/>
  <c r="J1888" i="51"/>
  <c r="K1888" i="51"/>
  <c r="H1889" i="51"/>
  <c r="I1889" i="51"/>
  <c r="J1889" i="51"/>
  <c r="K1889" i="51"/>
  <c r="H1890" i="51"/>
  <c r="I1890" i="51"/>
  <c r="J1890" i="51"/>
  <c r="K1890" i="51"/>
  <c r="H1891" i="51"/>
  <c r="I1891" i="51"/>
  <c r="J1891" i="51"/>
  <c r="K1891" i="51"/>
  <c r="H1892" i="51"/>
  <c r="I1892" i="51"/>
  <c r="J1892" i="51"/>
  <c r="K1892" i="51"/>
  <c r="H1893" i="51"/>
  <c r="I1893" i="51"/>
  <c r="J1893" i="51"/>
  <c r="K1893" i="51"/>
  <c r="H1894" i="51"/>
  <c r="I1894" i="51"/>
  <c r="J1894" i="51"/>
  <c r="K1894" i="51"/>
  <c r="H1895" i="51"/>
  <c r="I1895" i="51"/>
  <c r="J1895" i="51"/>
  <c r="K1895" i="51"/>
  <c r="H1896" i="51"/>
  <c r="I1896" i="51"/>
  <c r="J1896" i="51"/>
  <c r="K1896" i="51"/>
  <c r="H1897" i="51"/>
  <c r="I1897" i="51"/>
  <c r="J1897" i="51"/>
  <c r="K1897" i="51"/>
  <c r="H1898" i="51"/>
  <c r="I1898" i="51"/>
  <c r="J1898" i="51"/>
  <c r="K1898" i="51"/>
  <c r="H1899" i="51"/>
  <c r="I1899" i="51"/>
  <c r="J1899" i="51"/>
  <c r="K1899" i="51"/>
  <c r="H1900" i="51"/>
  <c r="I1900" i="51"/>
  <c r="J1900" i="51"/>
  <c r="K1900" i="51"/>
  <c r="H1901" i="51"/>
  <c r="I1901" i="51"/>
  <c r="J1901" i="51"/>
  <c r="K1901" i="51"/>
  <c r="H1902" i="51"/>
  <c r="I1902" i="51"/>
  <c r="J1902" i="51"/>
  <c r="K1902" i="51"/>
  <c r="H1903" i="51"/>
  <c r="I1903" i="51"/>
  <c r="J1903" i="51"/>
  <c r="K1903" i="51"/>
  <c r="H1904" i="51"/>
  <c r="I1904" i="51"/>
  <c r="J1904" i="51"/>
  <c r="K1904" i="51"/>
  <c r="H1905" i="51"/>
  <c r="I1905" i="51"/>
  <c r="J1905" i="51"/>
  <c r="K1905" i="51"/>
  <c r="H1906" i="51"/>
  <c r="I1906" i="51"/>
  <c r="J1906" i="51"/>
  <c r="K1906" i="51"/>
  <c r="H1907" i="51"/>
  <c r="I1907" i="51"/>
  <c r="J1907" i="51"/>
  <c r="K1907" i="51"/>
  <c r="H1908" i="51"/>
  <c r="I1908" i="51"/>
  <c r="J1908" i="51"/>
  <c r="K1908" i="51"/>
  <c r="H1909" i="51"/>
  <c r="I1909" i="51"/>
  <c r="J1909" i="51"/>
  <c r="K1909" i="51"/>
  <c r="H1910" i="51"/>
  <c r="I1910" i="51"/>
  <c r="J1910" i="51"/>
  <c r="K1910" i="51"/>
  <c r="H1911" i="51"/>
  <c r="I1911" i="51"/>
  <c r="J1911" i="51"/>
  <c r="K1911" i="51"/>
  <c r="H1912" i="51"/>
  <c r="I1912" i="51"/>
  <c r="J1912" i="51"/>
  <c r="K1912" i="51"/>
  <c r="H1913" i="51"/>
  <c r="I1913" i="51"/>
  <c r="J1913" i="51"/>
  <c r="K1913" i="51"/>
  <c r="H1914" i="51"/>
  <c r="I1914" i="51"/>
  <c r="J1914" i="51"/>
  <c r="K1914" i="51"/>
  <c r="H1915" i="51"/>
  <c r="I1915" i="51"/>
  <c r="J1915" i="51"/>
  <c r="K1915" i="51"/>
  <c r="H1916" i="51"/>
  <c r="I1916" i="51"/>
  <c r="J1916" i="51"/>
  <c r="K1916" i="51"/>
  <c r="H1917" i="51"/>
  <c r="I1917" i="51"/>
  <c r="J1917" i="51"/>
  <c r="K1917" i="51"/>
  <c r="H1918" i="51"/>
  <c r="I1918" i="51"/>
  <c r="J1918" i="51"/>
  <c r="K1918" i="51"/>
  <c r="H1919" i="51"/>
  <c r="I1919" i="51"/>
  <c r="J1919" i="51"/>
  <c r="K1919" i="51"/>
  <c r="H1920" i="51"/>
  <c r="I1920" i="51"/>
  <c r="J1920" i="51"/>
  <c r="K1920" i="51"/>
  <c r="H1921" i="51"/>
  <c r="I1921" i="51"/>
  <c r="J1921" i="51"/>
  <c r="K1921" i="51"/>
  <c r="H1922" i="51"/>
  <c r="I1922" i="51"/>
  <c r="J1922" i="51"/>
  <c r="K1922" i="51"/>
  <c r="H1923" i="51"/>
  <c r="I1923" i="51"/>
  <c r="J1923" i="51"/>
  <c r="K1923" i="51"/>
  <c r="H1924" i="51"/>
  <c r="I1924" i="51"/>
  <c r="J1924" i="51"/>
  <c r="K1924" i="51"/>
  <c r="H1925" i="51"/>
  <c r="I1925" i="51"/>
  <c r="J1925" i="51"/>
  <c r="K1925" i="51"/>
  <c r="H1926" i="51"/>
  <c r="I1926" i="51"/>
  <c r="J1926" i="51"/>
  <c r="K1926" i="51"/>
  <c r="H1927" i="51"/>
  <c r="I1927" i="51"/>
  <c r="J1927" i="51"/>
  <c r="K1927" i="51"/>
  <c r="H1928" i="51"/>
  <c r="I1928" i="51"/>
  <c r="J1928" i="51"/>
  <c r="K1928" i="51"/>
  <c r="H1929" i="51"/>
  <c r="I1929" i="51"/>
  <c r="J1929" i="51"/>
  <c r="K1929" i="51"/>
  <c r="H1930" i="51"/>
  <c r="I1930" i="51"/>
  <c r="J1930" i="51"/>
  <c r="K1930" i="51"/>
  <c r="H1931" i="51"/>
  <c r="I1931" i="51"/>
  <c r="J1931" i="51"/>
  <c r="K1931" i="51"/>
  <c r="H1932" i="51"/>
  <c r="I1932" i="51"/>
  <c r="J1932" i="51"/>
  <c r="K1932" i="51"/>
  <c r="H1933" i="51"/>
  <c r="I1933" i="51"/>
  <c r="J1933" i="51"/>
  <c r="K1933" i="51"/>
  <c r="H1934" i="51"/>
  <c r="I1934" i="51"/>
  <c r="J1934" i="51"/>
  <c r="K1934" i="51"/>
  <c r="H1935" i="51"/>
  <c r="I1935" i="51"/>
  <c r="J1935" i="51"/>
  <c r="K1935" i="51"/>
  <c r="H1936" i="51"/>
  <c r="I1936" i="51"/>
  <c r="J1936" i="51"/>
  <c r="K1936" i="51"/>
  <c r="H1937" i="51"/>
  <c r="I1937" i="51"/>
  <c r="J1937" i="51"/>
  <c r="K1937" i="51"/>
  <c r="H1938" i="51"/>
  <c r="I1938" i="51"/>
  <c r="J1938" i="51"/>
  <c r="K1938" i="51"/>
  <c r="H1939" i="51"/>
  <c r="I1939" i="51"/>
  <c r="J1939" i="51"/>
  <c r="K1939" i="51"/>
  <c r="H1940" i="51"/>
  <c r="I1940" i="51"/>
  <c r="J1940" i="51"/>
  <c r="K1940" i="51"/>
  <c r="H1941" i="51"/>
  <c r="I1941" i="51"/>
  <c r="J1941" i="51"/>
  <c r="K1941" i="51"/>
  <c r="H1942" i="51"/>
  <c r="I1942" i="51"/>
  <c r="J1942" i="51"/>
  <c r="K1942" i="51"/>
  <c r="H1943" i="51"/>
  <c r="I1943" i="51"/>
  <c r="J1943" i="51"/>
  <c r="K1943" i="51"/>
  <c r="H1944" i="51"/>
  <c r="I1944" i="51"/>
  <c r="J1944" i="51"/>
  <c r="K1944" i="51"/>
  <c r="H1945" i="51"/>
  <c r="I1945" i="51"/>
  <c r="J1945" i="51"/>
  <c r="K1945" i="51"/>
  <c r="H1946" i="51"/>
  <c r="I1946" i="51"/>
  <c r="J1946" i="51"/>
  <c r="K1946" i="51"/>
  <c r="H1947" i="51"/>
  <c r="I1947" i="51"/>
  <c r="J1947" i="51"/>
  <c r="K1947" i="51"/>
  <c r="H1948" i="51"/>
  <c r="I1948" i="51"/>
  <c r="J1948" i="51"/>
  <c r="K1948" i="51"/>
  <c r="H1949" i="51"/>
  <c r="I1949" i="51"/>
  <c r="J1949" i="51"/>
  <c r="K1949" i="51"/>
  <c r="H1950" i="51"/>
  <c r="I1950" i="51"/>
  <c r="J1950" i="51"/>
  <c r="K1950" i="51"/>
  <c r="H1951" i="51"/>
  <c r="I1951" i="51"/>
  <c r="J1951" i="51"/>
  <c r="K1951" i="51"/>
  <c r="H1952" i="51"/>
  <c r="I1952" i="51"/>
  <c r="J1952" i="51"/>
  <c r="K1952" i="51"/>
  <c r="H1953" i="51"/>
  <c r="I1953" i="51"/>
  <c r="J1953" i="51"/>
  <c r="K1953" i="51"/>
  <c r="H1954" i="51"/>
  <c r="I1954" i="51"/>
  <c r="J1954" i="51"/>
  <c r="K1954" i="51"/>
  <c r="H1955" i="51"/>
  <c r="I1955" i="51"/>
  <c r="J1955" i="51"/>
  <c r="K1955" i="51"/>
  <c r="H1956" i="51"/>
  <c r="I1956" i="51"/>
  <c r="J1956" i="51"/>
  <c r="K1956" i="51"/>
  <c r="H1957" i="51"/>
  <c r="I1957" i="51"/>
  <c r="J1957" i="51"/>
  <c r="K1957" i="51"/>
  <c r="H1958" i="51"/>
  <c r="I1958" i="51"/>
  <c r="J1958" i="51"/>
  <c r="K1958" i="51"/>
  <c r="H1959" i="51"/>
  <c r="I1959" i="51"/>
  <c r="J1959" i="51"/>
  <c r="K1959" i="51"/>
  <c r="H1960" i="51"/>
  <c r="I1960" i="51"/>
  <c r="J1960" i="51"/>
  <c r="K1960" i="51"/>
  <c r="H1961" i="51"/>
  <c r="I1961" i="51"/>
  <c r="J1961" i="51"/>
  <c r="K1961" i="51"/>
  <c r="H1962" i="51"/>
  <c r="I1962" i="51"/>
  <c r="J1962" i="51"/>
  <c r="K1962" i="51"/>
  <c r="H1963" i="51"/>
  <c r="I1963" i="51"/>
  <c r="J1963" i="51"/>
  <c r="K1963" i="51"/>
  <c r="H1964" i="51"/>
  <c r="I1964" i="51"/>
  <c r="J1964" i="51"/>
  <c r="K1964" i="51"/>
  <c r="H1965" i="51"/>
  <c r="I1965" i="51"/>
  <c r="J1965" i="51"/>
  <c r="K1965" i="51"/>
  <c r="H1966" i="51"/>
  <c r="I1966" i="51"/>
  <c r="J1966" i="51"/>
  <c r="K1966" i="51"/>
  <c r="H1967" i="51"/>
  <c r="I1967" i="51"/>
  <c r="J1967" i="51"/>
  <c r="K1967" i="51"/>
  <c r="H1968" i="51"/>
  <c r="I1968" i="51"/>
  <c r="J1968" i="51"/>
  <c r="K1968" i="51"/>
  <c r="H1969" i="51"/>
  <c r="I1969" i="51"/>
  <c r="J1969" i="51"/>
  <c r="K1969" i="51"/>
  <c r="H1970" i="51"/>
  <c r="I1970" i="51"/>
  <c r="J1970" i="51"/>
  <c r="K1970" i="51"/>
  <c r="H1971" i="51"/>
  <c r="I1971" i="51"/>
  <c r="J1971" i="51"/>
  <c r="K1971" i="51"/>
  <c r="H1972" i="51"/>
  <c r="I1972" i="51"/>
  <c r="J1972" i="51"/>
  <c r="K1972" i="51"/>
  <c r="H1973" i="51"/>
  <c r="I1973" i="51"/>
  <c r="J1973" i="51"/>
  <c r="K1973" i="51"/>
  <c r="H1974" i="51"/>
  <c r="I1974" i="51"/>
  <c r="J1974" i="51"/>
  <c r="K1974" i="51"/>
  <c r="H1975" i="51"/>
  <c r="I1975" i="51"/>
  <c r="J1975" i="51"/>
  <c r="K1975" i="51"/>
  <c r="H1976" i="51"/>
  <c r="I1976" i="51"/>
  <c r="J1976" i="51"/>
  <c r="K1976" i="51"/>
  <c r="H1977" i="51"/>
  <c r="I1977" i="51"/>
  <c r="J1977" i="51"/>
  <c r="K1977" i="51"/>
  <c r="H1978" i="51"/>
  <c r="I1978" i="51"/>
  <c r="J1978" i="51"/>
  <c r="K1978" i="51"/>
  <c r="H1979" i="51"/>
  <c r="I1979" i="51"/>
  <c r="J1979" i="51"/>
  <c r="K1979" i="51"/>
  <c r="H1980" i="51"/>
  <c r="I1980" i="51"/>
  <c r="J1980" i="51"/>
  <c r="K1980" i="51"/>
  <c r="H1981" i="51"/>
  <c r="I1981" i="51"/>
  <c r="J1981" i="51"/>
  <c r="K1981" i="51"/>
  <c r="H1982" i="51"/>
  <c r="I1982" i="51"/>
  <c r="J1982" i="51"/>
  <c r="K1982" i="51"/>
  <c r="H1983" i="51"/>
  <c r="I1983" i="51"/>
  <c r="J1983" i="51"/>
  <c r="K1983" i="51"/>
  <c r="H1984" i="51"/>
  <c r="I1984" i="51"/>
  <c r="J1984" i="51"/>
  <c r="K1984" i="51"/>
  <c r="H1985" i="51"/>
  <c r="I1985" i="51"/>
  <c r="J1985" i="51"/>
  <c r="K1985" i="51"/>
  <c r="H1986" i="51"/>
  <c r="I1986" i="51"/>
  <c r="J1986" i="51"/>
  <c r="K1986" i="51"/>
  <c r="H1987" i="51"/>
  <c r="I1987" i="51"/>
  <c r="J1987" i="51"/>
  <c r="K1987" i="51"/>
  <c r="H1988" i="51"/>
  <c r="I1988" i="51"/>
  <c r="J1988" i="51"/>
  <c r="K1988" i="51"/>
  <c r="H1989" i="51"/>
  <c r="I1989" i="51"/>
  <c r="J1989" i="51"/>
  <c r="K1989" i="51"/>
  <c r="H1990" i="51"/>
  <c r="I1990" i="51"/>
  <c r="J1990" i="51"/>
  <c r="K1990" i="51"/>
  <c r="H1991" i="51"/>
  <c r="I1991" i="51"/>
  <c r="J1991" i="51"/>
  <c r="K1991" i="51"/>
  <c r="H1992" i="51"/>
  <c r="I1992" i="51"/>
  <c r="J1992" i="51"/>
  <c r="K1992" i="51"/>
  <c r="H1993" i="51"/>
  <c r="I1993" i="51"/>
  <c r="J1993" i="51"/>
  <c r="K1993" i="51"/>
  <c r="H1994" i="51"/>
  <c r="I1994" i="51"/>
  <c r="J1994" i="51"/>
  <c r="K1994" i="51"/>
  <c r="H1995" i="51"/>
  <c r="I1995" i="51"/>
  <c r="J1995" i="51"/>
  <c r="K1995" i="51"/>
  <c r="H1996" i="51"/>
  <c r="I1996" i="51"/>
  <c r="J1996" i="51"/>
  <c r="K1996" i="51"/>
  <c r="H1997" i="51"/>
  <c r="I1997" i="51"/>
  <c r="J1997" i="51"/>
  <c r="K1997" i="51"/>
  <c r="H1998" i="51"/>
  <c r="I1998" i="51"/>
  <c r="J1998" i="51"/>
  <c r="K1998" i="51"/>
  <c r="H1999" i="51"/>
  <c r="I1999" i="51"/>
  <c r="J1999" i="51"/>
  <c r="K1999" i="51"/>
  <c r="H2000" i="51"/>
  <c r="I2000" i="51"/>
  <c r="J2000" i="51"/>
  <c r="K2000" i="51"/>
  <c r="I9" i="51"/>
  <c r="J9" i="51" s="1"/>
  <c r="K9" i="51" s="1"/>
  <c r="H9" i="51"/>
  <c r="S12" i="51"/>
  <c r="S11" i="51"/>
  <c r="V10" i="51"/>
  <c r="S10" i="51"/>
  <c r="S9" i="51"/>
  <c r="Z6" i="42"/>
  <c r="J29" i="51" l="1"/>
  <c r="K29" i="51" s="1"/>
  <c r="J17" i="51"/>
  <c r="K17" i="51" s="1"/>
  <c r="H13" i="51"/>
  <c r="J25" i="51"/>
  <c r="K25" i="51" s="1"/>
  <c r="J21" i="51"/>
  <c r="K21" i="51" s="1"/>
  <c r="H30" i="17"/>
  <c r="F30" i="17"/>
  <c r="E30" i="17"/>
  <c r="D30" i="17"/>
  <c r="F19" i="17"/>
  <c r="E19" i="17"/>
  <c r="H19" i="17" s="1"/>
  <c r="F28" i="17"/>
  <c r="H28" i="17" s="1"/>
  <c r="E28" i="17"/>
  <c r="H27" i="17"/>
  <c r="F27" i="17"/>
  <c r="E27" i="17"/>
  <c r="F26" i="17"/>
  <c r="H26" i="17" s="1"/>
  <c r="E26" i="17"/>
  <c r="F24" i="17"/>
  <c r="H24" i="17" s="1"/>
  <c r="E24" i="17"/>
  <c r="F23" i="17"/>
  <c r="E23" i="17"/>
  <c r="H23" i="17" s="1"/>
  <c r="H21" i="17"/>
  <c r="E21" i="17"/>
  <c r="F21" i="17"/>
  <c r="J13" i="51" l="1"/>
  <c r="K13" i="51" s="1"/>
  <c r="L19" i="58"/>
  <c r="L18" i="58"/>
  <c r="M17" i="58"/>
  <c r="D6" i="17" l="1"/>
  <c r="AF43" i="58" l="1"/>
  <c r="C10" i="2"/>
  <c r="AH30" i="58"/>
  <c r="AF31" i="58"/>
  <c r="Y34" i="58"/>
  <c r="Y43" i="58" s="1"/>
  <c r="Y33" i="58"/>
  <c r="Y42" i="58" s="1"/>
  <c r="Y32" i="58"/>
  <c r="Y41" i="58" s="1"/>
  <c r="C10" i="17"/>
  <c r="D10" i="17" s="1"/>
  <c r="C9" i="17"/>
  <c r="D9" i="17" s="1"/>
  <c r="C8" i="17"/>
  <c r="D8" i="17" s="1"/>
  <c r="AE9" i="58"/>
  <c r="AG9" i="58" s="1"/>
  <c r="Z33" i="58" l="1"/>
  <c r="Z42" i="58" s="1"/>
  <c r="Z34" i="58"/>
  <c r="Z43" i="58" s="1"/>
  <c r="Z32" i="58"/>
  <c r="Z41" i="58" l="1"/>
  <c r="AK6" i="42"/>
  <c r="D43" i="42" l="1"/>
  <c r="D42" i="42"/>
  <c r="Z2" i="42" l="1"/>
  <c r="AB10" i="42" l="1"/>
  <c r="AB11" i="42"/>
  <c r="AB12" i="42"/>
  <c r="AB13" i="42"/>
  <c r="AB14" i="42"/>
  <c r="AB15" i="42"/>
  <c r="AB16" i="42"/>
  <c r="AB17" i="42"/>
  <c r="AB18" i="42"/>
  <c r="AB19" i="42"/>
  <c r="AB20" i="42"/>
  <c r="AB21" i="42"/>
  <c r="AB22" i="42"/>
  <c r="AB23" i="42"/>
  <c r="AB24" i="42"/>
  <c r="AB25" i="42"/>
  <c r="AB26" i="42"/>
  <c r="AB27" i="42"/>
  <c r="AB28" i="42"/>
  <c r="AB29" i="42"/>
  <c r="AB30" i="42"/>
  <c r="AB31" i="42"/>
  <c r="AB32" i="42"/>
  <c r="AB33" i="42"/>
  <c r="AB34" i="42"/>
  <c r="AB35" i="42"/>
  <c r="AB36" i="42"/>
  <c r="AB37" i="42"/>
  <c r="AB38" i="42"/>
  <c r="AB39" i="42"/>
  <c r="AB40" i="42"/>
  <c r="AB41" i="42"/>
  <c r="AB42" i="42"/>
  <c r="AB43" i="42"/>
  <c r="AB44" i="42"/>
  <c r="AB45" i="42"/>
  <c r="AB46" i="42"/>
  <c r="AB47" i="42"/>
  <c r="AB48" i="42"/>
  <c r="AB49" i="42"/>
  <c r="AB50" i="42"/>
  <c r="AB51" i="42"/>
  <c r="AB52" i="42"/>
  <c r="AB53" i="42"/>
  <c r="AB54" i="42"/>
  <c r="AB55" i="42"/>
  <c r="AB56" i="42"/>
  <c r="AB57" i="42"/>
  <c r="AB58" i="42"/>
  <c r="AB59" i="42"/>
  <c r="AB60" i="42"/>
  <c r="AB61" i="42"/>
  <c r="AB62" i="42"/>
  <c r="AB63" i="42"/>
  <c r="AB64" i="42"/>
  <c r="AB65" i="42"/>
  <c r="AB66" i="42"/>
  <c r="AB67" i="42"/>
  <c r="AB68" i="42"/>
  <c r="AB69" i="42"/>
  <c r="AB70" i="42"/>
  <c r="AB71" i="42"/>
  <c r="AB72" i="42"/>
  <c r="AB73" i="42"/>
  <c r="AB74" i="42"/>
  <c r="AB75" i="42"/>
  <c r="AB76" i="42"/>
  <c r="AB77" i="42"/>
  <c r="AB78" i="42"/>
  <c r="AB79" i="42"/>
  <c r="AB80" i="42"/>
  <c r="AB81" i="42"/>
  <c r="AB82" i="42"/>
  <c r="AB83" i="42"/>
  <c r="AB84" i="42"/>
  <c r="AB85" i="42"/>
  <c r="AB86" i="42"/>
  <c r="AB87" i="42"/>
  <c r="AB88" i="42"/>
  <c r="AB89" i="42"/>
  <c r="AB90" i="42"/>
  <c r="AB91" i="42"/>
  <c r="AB92" i="42"/>
  <c r="AB93" i="42"/>
  <c r="AB94" i="42"/>
  <c r="AB95" i="42"/>
  <c r="AB96" i="42"/>
  <c r="AB97" i="42"/>
  <c r="AB98" i="42"/>
  <c r="AB99" i="42"/>
  <c r="AB100" i="42"/>
  <c r="AB101" i="42"/>
  <c r="AB102" i="42"/>
  <c r="AB103" i="42"/>
  <c r="AB104" i="42"/>
  <c r="AB105" i="42"/>
  <c r="AB106" i="42"/>
  <c r="AB107" i="42"/>
  <c r="AB108" i="42"/>
  <c r="AB109" i="42"/>
  <c r="AB110" i="42"/>
  <c r="AB111" i="42"/>
  <c r="AB112" i="42"/>
  <c r="AB113" i="42"/>
  <c r="AB114" i="42"/>
  <c r="AB115" i="42"/>
  <c r="AB116" i="42"/>
  <c r="AB117" i="42"/>
  <c r="AB118" i="42"/>
  <c r="AB119" i="42"/>
  <c r="AB120" i="42"/>
  <c r="AB121" i="42"/>
  <c r="AB122" i="42"/>
  <c r="AB123" i="42"/>
  <c r="AB124" i="42"/>
  <c r="AB125" i="42"/>
  <c r="AB126" i="42"/>
  <c r="AB127" i="42"/>
  <c r="AB128" i="42"/>
  <c r="AB129" i="42"/>
  <c r="AB130" i="42"/>
  <c r="AB131" i="42"/>
  <c r="AB132" i="42"/>
  <c r="AB133" i="42"/>
  <c r="AB134" i="42"/>
  <c r="AB135" i="42"/>
  <c r="AB136" i="42"/>
  <c r="AB137" i="42"/>
  <c r="AB138" i="42"/>
  <c r="AB139" i="42"/>
  <c r="AB140" i="42"/>
  <c r="AB141" i="42"/>
  <c r="AB142" i="42"/>
  <c r="AB143" i="42"/>
  <c r="AB144" i="42"/>
  <c r="AB145" i="42"/>
  <c r="AB146" i="42"/>
  <c r="AB147" i="42"/>
  <c r="AB148" i="42"/>
  <c r="AB149" i="42"/>
  <c r="AB150" i="42"/>
  <c r="AB151" i="42"/>
  <c r="AB152" i="42"/>
  <c r="AB153" i="42"/>
  <c r="AB154" i="42"/>
  <c r="AB155" i="42"/>
  <c r="AB156" i="42"/>
  <c r="AB157" i="42"/>
  <c r="AB158" i="42"/>
  <c r="AB159" i="42"/>
  <c r="AB160" i="42"/>
  <c r="AB161" i="42"/>
  <c r="AB162" i="42"/>
  <c r="AB163" i="42"/>
  <c r="AB164" i="42"/>
  <c r="AB165" i="42"/>
  <c r="AB166" i="42"/>
  <c r="AB167" i="42"/>
  <c r="AB168" i="42"/>
  <c r="AB169" i="42"/>
  <c r="AB170" i="42"/>
  <c r="AB171" i="42"/>
  <c r="AB172" i="42"/>
  <c r="AB173" i="42"/>
  <c r="AB174" i="42"/>
  <c r="AB175" i="42"/>
  <c r="AB176" i="42"/>
  <c r="AB177" i="42"/>
  <c r="AB178" i="42"/>
  <c r="AB179" i="42"/>
  <c r="AB180" i="42"/>
  <c r="AB181" i="42"/>
  <c r="AB182" i="42"/>
  <c r="AB183" i="42"/>
  <c r="AB184" i="42"/>
  <c r="AB185" i="42"/>
  <c r="AB186" i="42"/>
  <c r="AB187" i="42"/>
  <c r="AB188" i="42"/>
  <c r="AB189" i="42"/>
  <c r="AB190" i="42"/>
  <c r="AB191" i="42"/>
  <c r="AB192" i="42"/>
  <c r="AB193" i="42"/>
  <c r="AB194" i="42"/>
  <c r="AB195" i="42"/>
  <c r="AB196" i="42"/>
  <c r="AB197" i="42"/>
  <c r="AB198" i="42"/>
  <c r="AB199" i="42"/>
  <c r="AB200" i="42"/>
  <c r="AB201" i="42"/>
  <c r="AB202" i="42"/>
  <c r="AB203" i="42"/>
  <c r="AB204" i="42"/>
  <c r="AB205" i="42"/>
  <c r="AB206" i="42"/>
  <c r="AB207" i="42"/>
  <c r="AB208" i="42"/>
  <c r="AB209" i="42"/>
  <c r="AB210" i="42"/>
  <c r="AB211" i="42"/>
  <c r="AB212" i="42"/>
  <c r="AB213" i="42"/>
  <c r="AB214" i="42"/>
  <c r="AB215" i="42"/>
  <c r="AB216" i="42"/>
  <c r="AB217" i="42"/>
  <c r="AB218" i="42"/>
  <c r="AB219" i="42"/>
  <c r="AB220" i="42"/>
  <c r="AB221" i="42"/>
  <c r="AB222" i="42"/>
  <c r="AB223" i="42"/>
  <c r="AB224" i="42"/>
  <c r="AB225" i="42"/>
  <c r="AB226" i="42"/>
  <c r="AB227" i="42"/>
  <c r="AB228" i="42"/>
  <c r="AB229" i="42"/>
  <c r="AB230" i="42"/>
  <c r="AB231" i="42"/>
  <c r="AB232" i="42"/>
  <c r="AB233" i="42"/>
  <c r="AB234" i="42"/>
  <c r="AB235" i="42"/>
  <c r="AB236" i="42"/>
  <c r="AB237" i="42"/>
  <c r="AB238" i="42"/>
  <c r="AB239" i="42"/>
  <c r="AB240" i="42"/>
  <c r="AB241" i="42"/>
  <c r="AB242" i="42"/>
  <c r="AB243" i="42"/>
  <c r="AB244" i="42"/>
  <c r="AB245" i="42"/>
  <c r="AB246" i="42"/>
  <c r="AB247" i="42"/>
  <c r="AB248" i="42"/>
  <c r="AB249" i="42"/>
  <c r="AB250" i="42"/>
  <c r="AB251" i="42"/>
  <c r="AB252" i="42"/>
  <c r="AB253" i="42"/>
  <c r="AB254" i="42"/>
  <c r="AB255" i="42"/>
  <c r="AB256" i="42"/>
  <c r="AB257" i="42"/>
  <c r="AB258" i="42"/>
  <c r="AB259" i="42"/>
  <c r="AB260" i="42"/>
  <c r="AB261" i="42"/>
  <c r="AB262" i="42"/>
  <c r="AB263" i="42"/>
  <c r="AB264" i="42"/>
  <c r="AB265" i="42"/>
  <c r="AB266" i="42"/>
  <c r="AB267" i="42"/>
  <c r="AB268" i="42"/>
  <c r="AB269" i="42"/>
  <c r="AB270" i="42"/>
  <c r="AB271" i="42"/>
  <c r="AB272" i="42"/>
  <c r="AB273" i="42"/>
  <c r="AB274" i="42"/>
  <c r="AB275" i="42"/>
  <c r="AB276" i="42"/>
  <c r="AB277" i="42"/>
  <c r="AB278" i="42"/>
  <c r="AB279" i="42"/>
  <c r="AB280" i="42"/>
  <c r="AB281" i="42"/>
  <c r="AB282" i="42"/>
  <c r="AB283" i="42"/>
  <c r="AB284" i="42"/>
  <c r="AB285" i="42"/>
  <c r="AB286" i="42"/>
  <c r="AB287" i="42"/>
  <c r="AB288" i="42"/>
  <c r="AB289" i="42"/>
  <c r="AB290" i="42"/>
  <c r="AB291" i="42"/>
  <c r="AB292" i="42"/>
  <c r="AB293" i="42"/>
  <c r="AB294" i="42"/>
  <c r="AB295" i="42"/>
  <c r="AB296" i="42"/>
  <c r="AB297" i="42"/>
  <c r="AB298" i="42"/>
  <c r="AB299" i="42"/>
  <c r="AB300" i="42"/>
  <c r="AB301" i="42"/>
  <c r="AB302" i="42"/>
  <c r="AB303" i="42"/>
  <c r="AB304" i="42"/>
  <c r="AB305" i="42"/>
  <c r="AB306" i="42"/>
  <c r="AB307" i="42"/>
  <c r="AB308" i="42"/>
  <c r="AB309" i="42"/>
  <c r="AB310" i="42"/>
  <c r="AB311" i="42"/>
  <c r="AB312" i="42"/>
  <c r="AB313" i="42"/>
  <c r="AB314" i="42"/>
  <c r="AB315" i="42"/>
  <c r="AB316" i="42"/>
  <c r="AB317" i="42"/>
  <c r="AB318" i="42"/>
  <c r="AB319" i="42"/>
  <c r="AB320" i="42"/>
  <c r="AB321" i="42"/>
  <c r="AB322" i="42"/>
  <c r="AB323" i="42"/>
  <c r="AB324" i="42"/>
  <c r="AB325" i="42"/>
  <c r="AB326" i="42"/>
  <c r="AB327" i="42"/>
  <c r="AB328" i="42"/>
  <c r="AB329" i="42"/>
  <c r="AB330" i="42"/>
  <c r="AB331" i="42"/>
  <c r="AB332" i="42"/>
  <c r="AB333" i="42"/>
  <c r="AB334" i="42"/>
  <c r="AB335" i="42"/>
  <c r="AB336" i="42"/>
  <c r="AB337" i="42"/>
  <c r="AB338" i="42"/>
  <c r="AB339" i="42"/>
  <c r="AB340" i="42"/>
  <c r="AB341" i="42"/>
  <c r="AB342" i="42"/>
  <c r="AB343" i="42"/>
  <c r="AB344" i="42"/>
  <c r="AB345" i="42"/>
  <c r="AB346" i="42"/>
  <c r="AB347" i="42"/>
  <c r="AB348" i="42"/>
  <c r="AB349" i="42"/>
  <c r="AB350" i="42"/>
  <c r="AB351" i="42"/>
  <c r="AB352" i="42"/>
  <c r="AB353" i="42"/>
  <c r="AB354" i="42"/>
  <c r="AB355" i="42"/>
  <c r="AB356" i="42"/>
  <c r="AB357" i="42"/>
  <c r="AB358" i="42"/>
  <c r="AB359" i="42"/>
  <c r="AB360" i="42"/>
  <c r="AB361" i="42"/>
  <c r="AB362" i="42"/>
  <c r="AB363" i="42"/>
  <c r="AB364" i="42"/>
  <c r="AB365" i="42"/>
  <c r="AB366" i="42"/>
  <c r="AB367" i="42"/>
  <c r="AB368" i="42"/>
  <c r="AB369" i="42"/>
  <c r="AB370" i="42"/>
  <c r="AB371" i="42"/>
  <c r="AB372" i="42"/>
  <c r="AB373" i="42"/>
  <c r="AB374" i="42"/>
  <c r="AB375" i="42"/>
  <c r="AB376" i="42"/>
  <c r="AB377" i="42"/>
  <c r="AB378" i="42"/>
  <c r="AB379" i="42"/>
  <c r="AB380" i="42"/>
  <c r="AB381" i="42"/>
  <c r="AB382" i="42"/>
  <c r="AB383" i="42"/>
  <c r="AB384" i="42"/>
  <c r="AB385" i="42"/>
  <c r="AB386" i="42"/>
  <c r="AB387" i="42"/>
  <c r="AB388" i="42"/>
  <c r="AB389" i="42"/>
  <c r="AB390" i="42"/>
  <c r="AB391" i="42"/>
  <c r="AB392" i="42"/>
  <c r="AB393" i="42"/>
  <c r="AB394" i="42"/>
  <c r="AB395" i="42"/>
  <c r="AB396" i="42"/>
  <c r="AB397" i="42"/>
  <c r="AB398" i="42"/>
  <c r="AB399" i="42"/>
  <c r="AB400" i="42"/>
  <c r="AB401" i="42"/>
  <c r="AB402" i="42"/>
  <c r="AB403" i="42"/>
  <c r="AB404" i="42"/>
  <c r="AB405" i="42"/>
  <c r="AB406" i="42"/>
  <c r="AB407" i="42"/>
  <c r="AB408" i="42"/>
  <c r="AB409" i="42"/>
  <c r="AB410" i="42"/>
  <c r="AB411" i="42"/>
  <c r="AB412" i="42"/>
  <c r="AB413" i="42"/>
  <c r="AB414" i="42"/>
  <c r="AB415" i="42"/>
  <c r="AB416" i="42"/>
  <c r="AB417" i="42"/>
  <c r="AB418" i="42"/>
  <c r="AB419" i="42"/>
  <c r="AB420" i="42"/>
  <c r="AB421" i="42"/>
  <c r="AB422" i="42"/>
  <c r="AB423" i="42"/>
  <c r="AB424" i="42"/>
  <c r="AB425" i="42"/>
  <c r="AB426" i="42"/>
  <c r="AB427" i="42"/>
  <c r="AB428" i="42"/>
  <c r="AB429" i="42"/>
  <c r="AB430" i="42"/>
  <c r="AB431" i="42"/>
  <c r="AB432" i="42"/>
  <c r="AB433" i="42"/>
  <c r="AB434" i="42"/>
  <c r="AB435" i="42"/>
  <c r="AB436" i="42"/>
  <c r="AB437" i="42"/>
  <c r="AB438" i="42"/>
  <c r="AB439" i="42"/>
  <c r="AB440" i="42"/>
  <c r="AB441" i="42"/>
  <c r="AB442" i="42"/>
  <c r="AB443" i="42"/>
  <c r="AB444" i="42"/>
  <c r="AB445" i="42"/>
  <c r="AB446" i="42"/>
  <c r="AB447" i="42"/>
  <c r="AB448" i="42"/>
  <c r="AB449" i="42"/>
  <c r="AB450" i="42"/>
  <c r="AB451" i="42"/>
  <c r="AB452" i="42"/>
  <c r="AB453" i="42"/>
  <c r="AB454" i="42"/>
  <c r="AB455" i="42"/>
  <c r="AB456" i="42"/>
  <c r="AB457" i="42"/>
  <c r="AB458" i="42"/>
  <c r="AB459" i="42"/>
  <c r="AB460" i="42"/>
  <c r="AB461" i="42"/>
  <c r="AB462" i="42"/>
  <c r="AB463" i="42"/>
  <c r="AB464" i="42"/>
  <c r="AB465" i="42"/>
  <c r="AB466" i="42"/>
  <c r="AB467" i="42"/>
  <c r="AB468" i="42"/>
  <c r="AB469" i="42"/>
  <c r="AB470" i="42"/>
  <c r="AB471" i="42"/>
  <c r="AB472" i="42"/>
  <c r="AB473" i="42"/>
  <c r="AB474" i="42"/>
  <c r="AB475" i="42"/>
  <c r="AB476" i="42"/>
  <c r="AB477" i="42"/>
  <c r="AB478" i="42"/>
  <c r="AB479" i="42"/>
  <c r="AB480" i="42"/>
  <c r="AB481" i="42"/>
  <c r="AB482" i="42"/>
  <c r="AB483" i="42"/>
  <c r="AB484" i="42"/>
  <c r="AB485" i="42"/>
  <c r="AB486" i="42"/>
  <c r="AB487" i="42"/>
  <c r="AB488" i="42"/>
  <c r="AB489" i="42"/>
  <c r="AB490" i="42"/>
  <c r="AB491" i="42"/>
  <c r="AB492" i="42"/>
  <c r="AB493" i="42"/>
  <c r="AB494" i="42"/>
  <c r="AB495" i="42"/>
  <c r="AB496" i="42"/>
  <c r="AB497" i="42"/>
  <c r="AB498" i="42"/>
  <c r="AB499" i="42"/>
  <c r="AB500" i="42"/>
  <c r="AB501" i="42"/>
  <c r="AB502" i="42"/>
  <c r="AB503" i="42"/>
  <c r="AB504" i="42"/>
  <c r="AB505" i="42"/>
  <c r="AB506" i="42"/>
  <c r="AB507" i="42"/>
  <c r="AB508" i="42"/>
  <c r="AB509" i="42"/>
  <c r="AB510" i="42"/>
  <c r="AB511" i="42"/>
  <c r="AB512" i="42"/>
  <c r="AB513" i="42"/>
  <c r="AB514" i="42"/>
  <c r="AB515" i="42"/>
  <c r="AB516" i="42"/>
  <c r="AB517" i="42"/>
  <c r="AB518" i="42"/>
  <c r="AB519" i="42"/>
  <c r="AB520" i="42"/>
  <c r="AB521" i="42"/>
  <c r="AB522" i="42"/>
  <c r="AB523" i="42"/>
  <c r="AB524" i="42"/>
  <c r="AB525" i="42"/>
  <c r="AB526" i="42"/>
  <c r="AB527" i="42"/>
  <c r="AB528" i="42"/>
  <c r="AB529" i="42"/>
  <c r="AB530" i="42"/>
  <c r="AB531" i="42"/>
  <c r="AB532" i="42"/>
  <c r="AB533" i="42"/>
  <c r="AB534" i="42"/>
  <c r="AB535" i="42"/>
  <c r="AB536" i="42"/>
  <c r="AB537" i="42"/>
  <c r="AB538" i="42"/>
  <c r="AB539" i="42"/>
  <c r="AB540" i="42"/>
  <c r="AB541" i="42"/>
  <c r="AB542" i="42"/>
  <c r="AB543" i="42"/>
  <c r="AB544" i="42"/>
  <c r="AB545" i="42"/>
  <c r="AB546" i="42"/>
  <c r="AB547" i="42"/>
  <c r="AB548" i="42"/>
  <c r="AB549" i="42"/>
  <c r="AB550" i="42"/>
  <c r="AB551" i="42"/>
  <c r="AB552" i="42"/>
  <c r="AB553" i="42"/>
  <c r="AB554" i="42"/>
  <c r="AB555" i="42"/>
  <c r="AB556" i="42"/>
  <c r="AB557" i="42"/>
  <c r="AB558" i="42"/>
  <c r="AB559" i="42"/>
  <c r="AB560" i="42"/>
  <c r="AB561" i="42"/>
  <c r="AB562" i="42"/>
  <c r="AB563" i="42"/>
  <c r="AB564" i="42"/>
  <c r="AB565" i="42"/>
  <c r="AB566" i="42"/>
  <c r="AB567" i="42"/>
  <c r="AB568" i="42"/>
  <c r="AB569" i="42"/>
  <c r="AB570" i="42"/>
  <c r="AB571" i="42"/>
  <c r="AB572" i="42"/>
  <c r="AB573" i="42"/>
  <c r="AB574" i="42"/>
  <c r="AB575" i="42"/>
  <c r="AB576" i="42"/>
  <c r="AB577" i="42"/>
  <c r="AB578" i="42"/>
  <c r="AB579" i="42"/>
  <c r="AB580" i="42"/>
  <c r="AB581" i="42"/>
  <c r="AB582" i="42"/>
  <c r="AB583" i="42"/>
  <c r="AB584" i="42"/>
  <c r="AB585" i="42"/>
  <c r="AB586" i="42"/>
  <c r="AB587" i="42"/>
  <c r="AB588" i="42"/>
  <c r="AB589" i="42"/>
  <c r="AB590" i="42"/>
  <c r="AB591" i="42"/>
  <c r="AB592" i="42"/>
  <c r="AB593" i="42"/>
  <c r="AB594" i="42"/>
  <c r="AB595" i="42"/>
  <c r="AB596" i="42"/>
  <c r="AB597" i="42"/>
  <c r="AB598" i="42"/>
  <c r="AB599" i="42"/>
  <c r="AB600" i="42"/>
  <c r="AB601" i="42"/>
  <c r="AB602" i="42"/>
  <c r="AB603" i="42"/>
  <c r="AB604" i="42"/>
  <c r="AB605" i="42"/>
  <c r="AB606" i="42"/>
  <c r="AB607" i="42"/>
  <c r="AB608" i="42"/>
  <c r="AB609" i="42"/>
  <c r="AB610" i="42"/>
  <c r="AB611" i="42"/>
  <c r="AB612" i="42"/>
  <c r="AB613" i="42"/>
  <c r="AB614" i="42"/>
  <c r="AB615" i="42"/>
  <c r="AB616" i="42"/>
  <c r="AB617" i="42"/>
  <c r="AB618" i="42"/>
  <c r="AB619" i="42"/>
  <c r="AB620" i="42"/>
  <c r="AB621" i="42"/>
  <c r="AB622" i="42"/>
  <c r="AB623" i="42"/>
  <c r="AB624" i="42"/>
  <c r="AB625" i="42"/>
  <c r="AB626" i="42"/>
  <c r="AB627" i="42"/>
  <c r="AB628" i="42"/>
  <c r="AB629" i="42"/>
  <c r="AB630" i="42"/>
  <c r="AB631" i="42"/>
  <c r="AB632" i="42"/>
  <c r="AB633" i="42"/>
  <c r="AB634" i="42"/>
  <c r="AB635" i="42"/>
  <c r="AB636" i="42"/>
  <c r="AB637" i="42"/>
  <c r="AB638" i="42"/>
  <c r="AB639" i="42"/>
  <c r="AB640" i="42"/>
  <c r="AB641" i="42"/>
  <c r="AB642" i="42"/>
  <c r="AB643" i="42"/>
  <c r="AB644" i="42"/>
  <c r="AB645" i="42"/>
  <c r="AB646" i="42"/>
  <c r="AB647" i="42"/>
  <c r="AB648" i="42"/>
  <c r="AB649" i="42"/>
  <c r="AB650" i="42"/>
  <c r="AB651" i="42"/>
  <c r="AB652" i="42"/>
  <c r="AB653" i="42"/>
  <c r="AB654" i="42"/>
  <c r="AB655" i="42"/>
  <c r="AB656" i="42"/>
  <c r="AB657" i="42"/>
  <c r="AB658" i="42"/>
  <c r="AB659" i="42"/>
  <c r="AB660" i="42"/>
  <c r="AB661" i="42"/>
  <c r="AB662" i="42"/>
  <c r="AB663" i="42"/>
  <c r="AB664" i="42"/>
  <c r="AB665" i="42"/>
  <c r="AB666" i="42"/>
  <c r="AB667" i="42"/>
  <c r="AB668" i="42"/>
  <c r="AB669" i="42"/>
  <c r="AB670" i="42"/>
  <c r="AB671" i="42"/>
  <c r="AB672" i="42"/>
  <c r="AB673" i="42"/>
  <c r="AB674" i="42"/>
  <c r="AB675" i="42"/>
  <c r="AB676" i="42"/>
  <c r="AB677" i="42"/>
  <c r="AB678" i="42"/>
  <c r="AB679" i="42"/>
  <c r="AB680" i="42"/>
  <c r="AB681" i="42"/>
  <c r="AB682" i="42"/>
  <c r="AB683" i="42"/>
  <c r="AB684" i="42"/>
  <c r="AB685" i="42"/>
  <c r="AB686" i="42"/>
  <c r="AB687" i="42"/>
  <c r="AB688" i="42"/>
  <c r="AB689" i="42"/>
  <c r="AB690" i="42"/>
  <c r="AB691" i="42"/>
  <c r="AB692" i="42"/>
  <c r="AB693" i="42"/>
  <c r="AB694" i="42"/>
  <c r="AB695" i="42"/>
  <c r="AB696" i="42"/>
  <c r="AB697" i="42"/>
  <c r="AB698" i="42"/>
  <c r="AB699" i="42"/>
  <c r="AB700" i="42"/>
  <c r="AB701" i="42"/>
  <c r="AB702" i="42"/>
  <c r="AB703" i="42"/>
  <c r="AB704" i="42"/>
  <c r="AB705" i="42"/>
  <c r="AB706" i="42"/>
  <c r="AB707" i="42"/>
  <c r="AB708" i="42"/>
  <c r="AB709" i="42"/>
  <c r="AB710" i="42"/>
  <c r="AB711" i="42"/>
  <c r="AB712" i="42"/>
  <c r="AB713" i="42"/>
  <c r="AB714" i="42"/>
  <c r="AB715" i="42"/>
  <c r="AB716" i="42"/>
  <c r="AB717" i="42"/>
  <c r="AB718" i="42"/>
  <c r="AB719" i="42"/>
  <c r="AB720" i="42"/>
  <c r="AB721" i="42"/>
  <c r="AB722" i="42"/>
  <c r="AB723" i="42"/>
  <c r="AB724" i="42"/>
  <c r="AB725" i="42"/>
  <c r="AB726" i="42"/>
  <c r="AB727" i="42"/>
  <c r="AB728" i="42"/>
  <c r="AB729" i="42"/>
  <c r="AB730" i="42"/>
  <c r="AB731" i="42"/>
  <c r="AB732" i="42"/>
  <c r="AB733" i="42"/>
  <c r="AB734" i="42"/>
  <c r="AB735" i="42"/>
  <c r="AB736" i="42"/>
  <c r="AB737" i="42"/>
  <c r="AB738" i="42"/>
  <c r="AB739" i="42"/>
  <c r="AB740" i="42"/>
  <c r="AB741" i="42"/>
  <c r="AB742" i="42"/>
  <c r="AB743" i="42"/>
  <c r="AB744" i="42"/>
  <c r="AB745" i="42"/>
  <c r="AB746" i="42"/>
  <c r="AB747" i="42"/>
  <c r="AB748" i="42"/>
  <c r="AB749" i="42"/>
  <c r="AB750" i="42"/>
  <c r="AB751" i="42"/>
  <c r="AB752" i="42"/>
  <c r="AB753" i="42"/>
  <c r="AB754" i="42"/>
  <c r="AB755" i="42"/>
  <c r="AB756" i="42"/>
  <c r="AB757" i="42"/>
  <c r="AB758" i="42"/>
  <c r="AB759" i="42"/>
  <c r="AB760" i="42"/>
  <c r="AB761" i="42"/>
  <c r="AB762" i="42"/>
  <c r="AB763" i="42"/>
  <c r="AB764" i="42"/>
  <c r="AB765" i="42"/>
  <c r="AB766" i="42"/>
  <c r="AB767" i="42"/>
  <c r="AB768" i="42"/>
  <c r="AB769" i="42"/>
  <c r="AB770" i="42"/>
  <c r="AB771" i="42"/>
  <c r="AB772" i="42"/>
  <c r="AB773" i="42"/>
  <c r="AB774" i="42"/>
  <c r="AB775" i="42"/>
  <c r="AB776" i="42"/>
  <c r="AB777" i="42"/>
  <c r="AB778" i="42"/>
  <c r="AB779" i="42"/>
  <c r="AB780" i="42"/>
  <c r="AB781" i="42"/>
  <c r="AB782" i="42"/>
  <c r="AB783" i="42"/>
  <c r="AB784" i="42"/>
  <c r="AB785" i="42"/>
  <c r="AB786" i="42"/>
  <c r="AB787" i="42"/>
  <c r="AB788" i="42"/>
  <c r="AB789" i="42"/>
  <c r="AB790" i="42"/>
  <c r="AB791" i="42"/>
  <c r="AB792" i="42"/>
  <c r="AB793" i="42"/>
  <c r="AB794" i="42"/>
  <c r="AB795" i="42"/>
  <c r="AB796" i="42"/>
  <c r="AB797" i="42"/>
  <c r="AB798" i="42"/>
  <c r="AB799" i="42"/>
  <c r="AB800" i="42"/>
  <c r="AB801" i="42"/>
  <c r="AB802" i="42"/>
  <c r="AB803" i="42"/>
  <c r="AB804" i="42"/>
  <c r="AB805" i="42"/>
  <c r="AB806" i="42"/>
  <c r="AB807" i="42"/>
  <c r="AB808" i="42"/>
  <c r="AB809" i="42"/>
  <c r="AB810" i="42"/>
  <c r="AB811" i="42"/>
  <c r="AB812" i="42"/>
  <c r="AB813" i="42"/>
  <c r="AB814" i="42"/>
  <c r="AB815" i="42"/>
  <c r="AB816" i="42"/>
  <c r="AB817" i="42"/>
  <c r="AB818" i="42"/>
  <c r="AB819" i="42"/>
  <c r="AB820" i="42"/>
  <c r="AB821" i="42"/>
  <c r="AB822" i="42"/>
  <c r="AB823" i="42"/>
  <c r="AB824" i="42"/>
  <c r="AB825" i="42"/>
  <c r="AB826" i="42"/>
  <c r="AB827" i="42"/>
  <c r="AB828" i="42"/>
  <c r="AB829" i="42"/>
  <c r="AB830" i="42"/>
  <c r="AB831" i="42"/>
  <c r="AB832" i="42"/>
  <c r="AB833" i="42"/>
  <c r="AB834" i="42"/>
  <c r="AB835" i="42"/>
  <c r="AB836" i="42"/>
  <c r="AB837" i="42"/>
  <c r="AB838" i="42"/>
  <c r="AB839" i="42"/>
  <c r="AB840" i="42"/>
  <c r="AB841" i="42"/>
  <c r="AB842" i="42"/>
  <c r="AB843" i="42"/>
  <c r="AB844" i="42"/>
  <c r="AB845" i="42"/>
  <c r="AB846" i="42"/>
  <c r="AB847" i="42"/>
  <c r="AB848" i="42"/>
  <c r="AB849" i="42"/>
  <c r="AB850" i="42"/>
  <c r="AB851" i="42"/>
  <c r="AB852" i="42"/>
  <c r="AB853" i="42"/>
  <c r="AB854" i="42"/>
  <c r="AB855" i="42"/>
  <c r="AB856" i="42"/>
  <c r="AB857" i="42"/>
  <c r="AB858" i="42"/>
  <c r="AB859" i="42"/>
  <c r="AB860" i="42"/>
  <c r="AB861" i="42"/>
  <c r="AB862" i="42"/>
  <c r="AB863" i="42"/>
  <c r="AB864" i="42"/>
  <c r="AB865" i="42"/>
  <c r="AB866" i="42"/>
  <c r="AB867" i="42"/>
  <c r="AB868" i="42"/>
  <c r="AB869" i="42"/>
  <c r="AB870" i="42"/>
  <c r="AB871" i="42"/>
  <c r="AB872" i="42"/>
  <c r="AB873" i="42"/>
  <c r="AB874" i="42"/>
  <c r="AB875" i="42"/>
  <c r="AB876" i="42"/>
  <c r="AB877" i="42"/>
  <c r="AB878" i="42"/>
  <c r="AB879" i="42"/>
  <c r="AB880" i="42"/>
  <c r="AB881" i="42"/>
  <c r="AB882" i="42"/>
  <c r="AB883" i="42"/>
  <c r="AB884" i="42"/>
  <c r="AB885" i="42"/>
  <c r="AB886" i="42"/>
  <c r="AB887" i="42"/>
  <c r="AB888" i="42"/>
  <c r="AB889" i="42"/>
  <c r="AB890" i="42"/>
  <c r="AB891" i="42"/>
  <c r="AB892" i="42"/>
  <c r="AB893" i="42"/>
  <c r="AB894" i="42"/>
  <c r="AB895" i="42"/>
  <c r="AB896" i="42"/>
  <c r="AB897" i="42"/>
  <c r="AB898" i="42"/>
  <c r="AB899" i="42"/>
  <c r="AB900" i="42"/>
  <c r="AB901" i="42"/>
  <c r="AB902" i="42"/>
  <c r="AB903" i="42"/>
  <c r="AB904" i="42"/>
  <c r="AB905" i="42"/>
  <c r="AB906" i="42"/>
  <c r="AB907" i="42"/>
  <c r="AB908" i="42"/>
  <c r="AB909" i="42"/>
  <c r="AB910" i="42"/>
  <c r="AB911" i="42"/>
  <c r="AB912" i="42"/>
  <c r="AB913" i="42"/>
  <c r="AB914" i="42"/>
  <c r="AB915" i="42"/>
  <c r="AB916" i="42"/>
  <c r="AB917" i="42"/>
  <c r="AB918" i="42"/>
  <c r="AB919" i="42"/>
  <c r="AB920" i="42"/>
  <c r="AB921" i="42"/>
  <c r="AB922" i="42"/>
  <c r="AB923" i="42"/>
  <c r="AB924" i="42"/>
  <c r="AB925" i="42"/>
  <c r="AB926" i="42"/>
  <c r="AB927" i="42"/>
  <c r="AB928" i="42"/>
  <c r="AB929" i="42"/>
  <c r="AB930" i="42"/>
  <c r="AB931" i="42"/>
  <c r="AB932" i="42"/>
  <c r="AB933" i="42"/>
  <c r="AB934" i="42"/>
  <c r="AB935" i="42"/>
  <c r="AB936" i="42"/>
  <c r="AB937" i="42"/>
  <c r="AB938" i="42"/>
  <c r="AB939" i="42"/>
  <c r="AB940" i="42"/>
  <c r="AB941" i="42"/>
  <c r="AB942" i="42"/>
  <c r="AB943" i="42"/>
  <c r="AB944" i="42"/>
  <c r="AB945" i="42"/>
  <c r="AB946" i="42"/>
  <c r="AB947" i="42"/>
  <c r="AB948" i="42"/>
  <c r="AB949" i="42"/>
  <c r="AB950" i="42"/>
  <c r="AB951" i="42"/>
  <c r="AB952" i="42"/>
  <c r="AB953" i="42"/>
  <c r="AB954" i="42"/>
  <c r="AB955" i="42"/>
  <c r="AB956" i="42"/>
  <c r="AB957" i="42"/>
  <c r="AB958" i="42"/>
  <c r="AB959" i="42"/>
  <c r="AB960" i="42"/>
  <c r="AB961" i="42"/>
  <c r="AB962" i="42"/>
  <c r="AB963" i="42"/>
  <c r="AB964" i="42"/>
  <c r="AB965" i="42"/>
  <c r="AB966" i="42"/>
  <c r="AB967" i="42"/>
  <c r="AB968" i="42"/>
  <c r="AB969" i="42"/>
  <c r="AB970" i="42"/>
  <c r="AB971" i="42"/>
  <c r="AB972" i="42"/>
  <c r="AB973" i="42"/>
  <c r="AB974" i="42"/>
  <c r="AB975" i="42"/>
  <c r="AB976" i="42"/>
  <c r="AB977" i="42"/>
  <c r="AB978" i="42"/>
  <c r="AB979" i="42"/>
  <c r="AB980" i="42"/>
  <c r="AB981" i="42"/>
  <c r="AB982" i="42"/>
  <c r="AB983" i="42"/>
  <c r="AB984" i="42"/>
  <c r="AB985" i="42"/>
  <c r="AB986" i="42"/>
  <c r="AB987" i="42"/>
  <c r="AB988" i="42"/>
  <c r="AB989" i="42"/>
  <c r="AB990" i="42"/>
  <c r="AB991" i="42"/>
  <c r="AB992" i="42"/>
  <c r="AB993" i="42"/>
  <c r="AB994" i="42"/>
  <c r="AB995" i="42"/>
  <c r="AB996" i="42"/>
  <c r="AB997" i="42"/>
  <c r="AB998" i="42"/>
  <c r="AB999" i="42"/>
  <c r="AB1000" i="42"/>
  <c r="AB1001" i="42"/>
  <c r="AB1002" i="42"/>
  <c r="AB1003" i="42"/>
  <c r="AB1004" i="42"/>
  <c r="AB1005" i="42"/>
  <c r="AB1006" i="42"/>
  <c r="AB1007" i="42"/>
  <c r="AB9" i="42"/>
  <c r="AB8" i="42"/>
  <c r="AB7" i="42"/>
  <c r="AB6" i="42" l="1"/>
  <c r="E42" i="42"/>
  <c r="B23" i="49" l="1"/>
  <c r="B24" i="49" s="1"/>
  <c r="B25" i="49" s="1"/>
  <c r="B26" i="49" s="1"/>
  <c r="B27" i="49" s="1"/>
  <c r="B28" i="49" s="1"/>
  <c r="B29" i="49" s="1"/>
  <c r="B30" i="49" s="1"/>
  <c r="B31" i="49" s="1"/>
  <c r="B32" i="49" s="1"/>
  <c r="B33" i="49" s="1"/>
  <c r="B34" i="49" s="1"/>
  <c r="B35" i="49" s="1"/>
  <c r="B36" i="49" s="1"/>
  <c r="B37" i="49" s="1"/>
  <c r="B38" i="49" s="1"/>
  <c r="B39" i="49" s="1"/>
  <c r="B40" i="49" s="1"/>
  <c r="B41" i="49" s="1"/>
  <c r="B42" i="49" s="1"/>
  <c r="B43" i="49" s="1"/>
  <c r="B44" i="49" s="1"/>
  <c r="B45" i="49" s="1"/>
  <c r="B46" i="49" s="1"/>
  <c r="B47" i="49" s="1"/>
  <c r="B48" i="49" s="1"/>
  <c r="B49" i="49" s="1"/>
  <c r="B50" i="49" s="1"/>
  <c r="B51" i="49" s="1"/>
  <c r="B52" i="49" s="1"/>
  <c r="B53" i="49" s="1"/>
  <c r="B54" i="49" s="1"/>
  <c r="B55" i="49" s="1"/>
  <c r="B56" i="49" s="1"/>
  <c r="B57" i="49" s="1"/>
  <c r="B58" i="49" s="1"/>
  <c r="B59" i="49" s="1"/>
  <c r="B60" i="49" s="1"/>
  <c r="B61" i="49" s="1"/>
  <c r="B62" i="49" s="1"/>
  <c r="B63" i="49" s="1"/>
  <c r="B64" i="49" s="1"/>
  <c r="B65" i="49" s="1"/>
  <c r="B66" i="49" s="1"/>
  <c r="B67" i="49" s="1"/>
  <c r="B68" i="49" s="1"/>
  <c r="B69" i="49" s="1"/>
  <c r="B70" i="49" s="1"/>
  <c r="B71" i="49" s="1"/>
  <c r="B72" i="49" s="1"/>
  <c r="B73" i="49" s="1"/>
  <c r="B74" i="49" s="1"/>
  <c r="B75" i="49" s="1"/>
  <c r="B76" i="49" s="1"/>
  <c r="B77" i="49" s="1"/>
  <c r="B78" i="49" s="1"/>
  <c r="B79" i="49" s="1"/>
  <c r="B80" i="49" s="1"/>
  <c r="B81" i="49" s="1"/>
  <c r="B82" i="49" s="1"/>
  <c r="B83" i="49" s="1"/>
  <c r="B84" i="49" s="1"/>
  <c r="B85" i="49" s="1"/>
  <c r="B86" i="49" s="1"/>
  <c r="B87" i="49" s="1"/>
  <c r="B88" i="49" s="1"/>
  <c r="B89" i="49" s="1"/>
  <c r="B90" i="49" s="1"/>
  <c r="B91" i="49" s="1"/>
  <c r="B92" i="49" s="1"/>
  <c r="B93" i="49" s="1"/>
  <c r="B94" i="49" s="1"/>
  <c r="B95" i="49" s="1"/>
  <c r="B96" i="49" s="1"/>
  <c r="B97" i="49" s="1"/>
  <c r="B98" i="49" s="1"/>
  <c r="B99" i="49" s="1"/>
  <c r="B100" i="49" s="1"/>
  <c r="B101" i="49" s="1"/>
  <c r="B102" i="49" s="1"/>
  <c r="B103" i="49" s="1"/>
  <c r="B104" i="49" s="1"/>
  <c r="B105" i="49" s="1"/>
  <c r="B106" i="49" s="1"/>
  <c r="B107" i="49" s="1"/>
  <c r="B108" i="49" s="1"/>
  <c r="B109" i="49" s="1"/>
  <c r="B110" i="49" s="1"/>
  <c r="B111" i="49" s="1"/>
  <c r="B112" i="49" s="1"/>
  <c r="B113" i="49" s="1"/>
  <c r="B114" i="49" s="1"/>
  <c r="B115" i="49" s="1"/>
  <c r="B116" i="49" s="1"/>
  <c r="B117" i="49" s="1"/>
  <c r="B118" i="49" s="1"/>
  <c r="B119" i="49" s="1"/>
  <c r="B120" i="49" s="1"/>
  <c r="B121" i="49" s="1"/>
  <c r="B122" i="49" s="1"/>
  <c r="B123" i="49" s="1"/>
  <c r="B124" i="49" s="1"/>
  <c r="B125" i="49" s="1"/>
  <c r="B126" i="49" s="1"/>
  <c r="B127" i="49" s="1"/>
  <c r="B128" i="49" s="1"/>
  <c r="B129" i="49" s="1"/>
  <c r="B130" i="49" s="1"/>
  <c r="B131" i="49" s="1"/>
  <c r="B132" i="49" s="1"/>
  <c r="B133" i="49" s="1"/>
  <c r="B134" i="49" s="1"/>
  <c r="B135" i="49" s="1"/>
  <c r="B136" i="49" s="1"/>
  <c r="B137" i="49" s="1"/>
  <c r="B138" i="49" s="1"/>
  <c r="D35" i="8"/>
  <c r="L57" i="42" l="1"/>
  <c r="K57" i="42"/>
  <c r="AN4" i="42" l="1"/>
  <c r="AO4" i="42" l="1"/>
  <c r="AP4" i="42" s="1"/>
  <c r="AQ4" i="42" s="1"/>
  <c r="AR4" i="42" s="1"/>
  <c r="AS4" i="42" s="1"/>
  <c r="AT4" i="42" s="1"/>
  <c r="AU4" i="42" s="1"/>
  <c r="AV4" i="42" s="1"/>
  <c r="AW4" i="42" s="1"/>
  <c r="AX4" i="42" s="1"/>
  <c r="AA7" i="42"/>
  <c r="AA8" i="42"/>
  <c r="AC8" i="42" s="1"/>
  <c r="AA9" i="42"/>
  <c r="AC9" i="42" s="1"/>
  <c r="AA10" i="42"/>
  <c r="AC10" i="42" s="1"/>
  <c r="AA11" i="42"/>
  <c r="AC11" i="42" s="1"/>
  <c r="AA12" i="42"/>
  <c r="AC12" i="42" s="1"/>
  <c r="AA13" i="42"/>
  <c r="AC13" i="42" s="1"/>
  <c r="AA14" i="42"/>
  <c r="AC14" i="42" s="1"/>
  <c r="AA15" i="42"/>
  <c r="AC15" i="42" s="1"/>
  <c r="AA16" i="42"/>
  <c r="AC16" i="42" s="1"/>
  <c r="AA17" i="42"/>
  <c r="AC17" i="42" s="1"/>
  <c r="AA18" i="42"/>
  <c r="AC18" i="42" s="1"/>
  <c r="AA19" i="42"/>
  <c r="AC19" i="42" s="1"/>
  <c r="AA20" i="42"/>
  <c r="AC20" i="42" s="1"/>
  <c r="AA21" i="42"/>
  <c r="AC21" i="42" s="1"/>
  <c r="AA22" i="42"/>
  <c r="AC22" i="42" s="1"/>
  <c r="AA23" i="42"/>
  <c r="AC23" i="42" s="1"/>
  <c r="AA24" i="42"/>
  <c r="AC24" i="42" s="1"/>
  <c r="AA25" i="42"/>
  <c r="AC25" i="42" s="1"/>
  <c r="AA26" i="42"/>
  <c r="AC26" i="42" s="1"/>
  <c r="AA27" i="42"/>
  <c r="AC27" i="42" s="1"/>
  <c r="AA28" i="42"/>
  <c r="AC28" i="42" s="1"/>
  <c r="AA29" i="42"/>
  <c r="AA30" i="42"/>
  <c r="AC30" i="42" s="1"/>
  <c r="AA31" i="42"/>
  <c r="AC31" i="42" s="1"/>
  <c r="AA32" i="42"/>
  <c r="AC32" i="42" s="1"/>
  <c r="AA33" i="42"/>
  <c r="AC33" i="42" s="1"/>
  <c r="AC29" i="42" l="1"/>
  <c r="AC7" i="42"/>
  <c r="AD7" i="42"/>
  <c r="AD8" i="42"/>
  <c r="AD9" i="42"/>
  <c r="AD10" i="42" l="1"/>
  <c r="AD12" i="42"/>
  <c r="AD14" i="42"/>
  <c r="AD16" i="42"/>
  <c r="AD17" i="42"/>
  <c r="AD18" i="42"/>
  <c r="AD19" i="42"/>
  <c r="AD20" i="42"/>
  <c r="AD21" i="42"/>
  <c r="AD22" i="42"/>
  <c r="AD23" i="42"/>
  <c r="AD24" i="42"/>
  <c r="AD25" i="42"/>
  <c r="AD26" i="42"/>
  <c r="AD27" i="42"/>
  <c r="AD28" i="42"/>
  <c r="AD29" i="42"/>
  <c r="AD30" i="42"/>
  <c r="AD31" i="42"/>
  <c r="AD32" i="42"/>
  <c r="AD33" i="42"/>
  <c r="AA34" i="42"/>
  <c r="AA6" i="42" s="1"/>
  <c r="AA35" i="42"/>
  <c r="AC35" i="42" s="1"/>
  <c r="AA36" i="42"/>
  <c r="AC36" i="42" s="1"/>
  <c r="AA37" i="42"/>
  <c r="AC37" i="42" s="1"/>
  <c r="AA38" i="42"/>
  <c r="AC38" i="42" s="1"/>
  <c r="AD38" i="42"/>
  <c r="AA39" i="42"/>
  <c r="AC39" i="42" s="1"/>
  <c r="AD39" i="42"/>
  <c r="AA40" i="42"/>
  <c r="AC40" i="42" s="1"/>
  <c r="AD40" i="42"/>
  <c r="AA41" i="42"/>
  <c r="AC41" i="42" s="1"/>
  <c r="AD41" i="42"/>
  <c r="AA42" i="42"/>
  <c r="AC42" i="42" s="1"/>
  <c r="AD42" i="42"/>
  <c r="AA43" i="42"/>
  <c r="AC43" i="42" s="1"/>
  <c r="AD43" i="42"/>
  <c r="AA44" i="42"/>
  <c r="AC44" i="42" s="1"/>
  <c r="AD44" i="42"/>
  <c r="AA45" i="42"/>
  <c r="AC45" i="42" s="1"/>
  <c r="AD45" i="42"/>
  <c r="AA46" i="42"/>
  <c r="AC46" i="42" s="1"/>
  <c r="AD46" i="42"/>
  <c r="AA47" i="42"/>
  <c r="AC47" i="42" s="1"/>
  <c r="AD47" i="42"/>
  <c r="AA48" i="42"/>
  <c r="AC48" i="42" s="1"/>
  <c r="AD48" i="42"/>
  <c r="AA49" i="42"/>
  <c r="AC49" i="42" s="1"/>
  <c r="AD49" i="42"/>
  <c r="AA50" i="42"/>
  <c r="AC50" i="42" s="1"/>
  <c r="AD50" i="42"/>
  <c r="AA51" i="42"/>
  <c r="AC51" i="42" s="1"/>
  <c r="AD51" i="42"/>
  <c r="AA52" i="42"/>
  <c r="AC52" i="42" s="1"/>
  <c r="AD52" i="42"/>
  <c r="AA53" i="42"/>
  <c r="AC53" i="42" s="1"/>
  <c r="AD53" i="42"/>
  <c r="AA54" i="42"/>
  <c r="AC54" i="42" s="1"/>
  <c r="AD54" i="42"/>
  <c r="AA55" i="42"/>
  <c r="AC55" i="42" s="1"/>
  <c r="AD55" i="42"/>
  <c r="AA56" i="42"/>
  <c r="AC56" i="42" s="1"/>
  <c r="AD56" i="42"/>
  <c r="AA57" i="42"/>
  <c r="AC57" i="42" s="1"/>
  <c r="AD57" i="42"/>
  <c r="AA58" i="42"/>
  <c r="AC58" i="42" s="1"/>
  <c r="AD58" i="42"/>
  <c r="AA59" i="42"/>
  <c r="AC59" i="42" s="1"/>
  <c r="AD59" i="42"/>
  <c r="AA60" i="42"/>
  <c r="AC60" i="42" s="1"/>
  <c r="AD60" i="42"/>
  <c r="AA61" i="42"/>
  <c r="AC61" i="42" s="1"/>
  <c r="AD61" i="42"/>
  <c r="AA62" i="42"/>
  <c r="AC62" i="42" s="1"/>
  <c r="AD62" i="42"/>
  <c r="AA63" i="42"/>
  <c r="AC63" i="42" s="1"/>
  <c r="AD63" i="42"/>
  <c r="AA64" i="42"/>
  <c r="AC64" i="42" s="1"/>
  <c r="AD64" i="42"/>
  <c r="AA65" i="42"/>
  <c r="AC65" i="42" s="1"/>
  <c r="AD65" i="42"/>
  <c r="AA66" i="42"/>
  <c r="AC66" i="42" s="1"/>
  <c r="AD66" i="42"/>
  <c r="AA67" i="42"/>
  <c r="AC67" i="42" s="1"/>
  <c r="AD67" i="42"/>
  <c r="AA68" i="42"/>
  <c r="AC68" i="42" s="1"/>
  <c r="AD68" i="42"/>
  <c r="AA69" i="42"/>
  <c r="AC69" i="42" s="1"/>
  <c r="AD69" i="42"/>
  <c r="AA70" i="42"/>
  <c r="AC70" i="42" s="1"/>
  <c r="AD70" i="42"/>
  <c r="AA71" i="42"/>
  <c r="AC71" i="42" s="1"/>
  <c r="AD71" i="42"/>
  <c r="AA72" i="42"/>
  <c r="AC72" i="42" s="1"/>
  <c r="AD72" i="42"/>
  <c r="AA73" i="42"/>
  <c r="AC73" i="42" s="1"/>
  <c r="AD73" i="42"/>
  <c r="AA74" i="42"/>
  <c r="AC74" i="42" s="1"/>
  <c r="AD74" i="42"/>
  <c r="AA75" i="42"/>
  <c r="AC75" i="42" s="1"/>
  <c r="AD75" i="42"/>
  <c r="AA76" i="42"/>
  <c r="AC76" i="42" s="1"/>
  <c r="AD76" i="42"/>
  <c r="AA77" i="42"/>
  <c r="AC77" i="42" s="1"/>
  <c r="AD77" i="42"/>
  <c r="AA78" i="42"/>
  <c r="AC78" i="42" s="1"/>
  <c r="AD78" i="42"/>
  <c r="AA79" i="42"/>
  <c r="AC79" i="42" s="1"/>
  <c r="AD79" i="42"/>
  <c r="AA80" i="42"/>
  <c r="AC80" i="42" s="1"/>
  <c r="AD80" i="42"/>
  <c r="AA81" i="42"/>
  <c r="AC81" i="42" s="1"/>
  <c r="AD81" i="42"/>
  <c r="AA82" i="42"/>
  <c r="AC82" i="42" s="1"/>
  <c r="AD82" i="42"/>
  <c r="AA83" i="42"/>
  <c r="AC83" i="42" s="1"/>
  <c r="AD83" i="42"/>
  <c r="AA84" i="42"/>
  <c r="AC84" i="42" s="1"/>
  <c r="AD84" i="42"/>
  <c r="AA85" i="42"/>
  <c r="AC85" i="42" s="1"/>
  <c r="AD85" i="42"/>
  <c r="AA86" i="42"/>
  <c r="AC86" i="42" s="1"/>
  <c r="AD86" i="42"/>
  <c r="AA87" i="42"/>
  <c r="AC87" i="42" s="1"/>
  <c r="AD87" i="42"/>
  <c r="AA88" i="42"/>
  <c r="AC88" i="42" s="1"/>
  <c r="AD88" i="42"/>
  <c r="AA89" i="42"/>
  <c r="AC89" i="42" s="1"/>
  <c r="AD89" i="42"/>
  <c r="AA90" i="42"/>
  <c r="AC90" i="42" s="1"/>
  <c r="AD90" i="42"/>
  <c r="AA91" i="42"/>
  <c r="AC91" i="42" s="1"/>
  <c r="AD91" i="42"/>
  <c r="AA92" i="42"/>
  <c r="AC92" i="42" s="1"/>
  <c r="AD92" i="42"/>
  <c r="AA93" i="42"/>
  <c r="AC93" i="42" s="1"/>
  <c r="AD93" i="42"/>
  <c r="AA94" i="42"/>
  <c r="AC94" i="42" s="1"/>
  <c r="AD94" i="42"/>
  <c r="AA95" i="42"/>
  <c r="AC95" i="42" s="1"/>
  <c r="AD95" i="42"/>
  <c r="AA96" i="42"/>
  <c r="AC96" i="42" s="1"/>
  <c r="AD96" i="42"/>
  <c r="AA97" i="42"/>
  <c r="AC97" i="42" s="1"/>
  <c r="AD97" i="42"/>
  <c r="AA98" i="42"/>
  <c r="AC98" i="42" s="1"/>
  <c r="AD98" i="42"/>
  <c r="AA99" i="42"/>
  <c r="AC99" i="42" s="1"/>
  <c r="AD99" i="42"/>
  <c r="AA100" i="42"/>
  <c r="AC100" i="42" s="1"/>
  <c r="AD100" i="42"/>
  <c r="AA101" i="42"/>
  <c r="AC101" i="42" s="1"/>
  <c r="AD101" i="42"/>
  <c r="AA102" i="42"/>
  <c r="AC102" i="42" s="1"/>
  <c r="AD102" i="42"/>
  <c r="AA103" i="42"/>
  <c r="AC103" i="42" s="1"/>
  <c r="AD103" i="42"/>
  <c r="AA104" i="42"/>
  <c r="AC104" i="42" s="1"/>
  <c r="AD104" i="42"/>
  <c r="AA105" i="42"/>
  <c r="AC105" i="42" s="1"/>
  <c r="AD105" i="42"/>
  <c r="AA106" i="42"/>
  <c r="AC106" i="42" s="1"/>
  <c r="AD106" i="42"/>
  <c r="AA107" i="42"/>
  <c r="AC107" i="42" s="1"/>
  <c r="AD107" i="42"/>
  <c r="AA108" i="42"/>
  <c r="AC108" i="42" s="1"/>
  <c r="AD108" i="42"/>
  <c r="AA109" i="42"/>
  <c r="AC109" i="42" s="1"/>
  <c r="AD109" i="42"/>
  <c r="AA110" i="42"/>
  <c r="AC110" i="42" s="1"/>
  <c r="AD110" i="42"/>
  <c r="AA111" i="42"/>
  <c r="AC111" i="42" s="1"/>
  <c r="AD111" i="42"/>
  <c r="AA112" i="42"/>
  <c r="AC112" i="42" s="1"/>
  <c r="AD112" i="42"/>
  <c r="AA113" i="42"/>
  <c r="AC113" i="42" s="1"/>
  <c r="AD113" i="42"/>
  <c r="AA114" i="42"/>
  <c r="AC114" i="42" s="1"/>
  <c r="AD114" i="42"/>
  <c r="AA115" i="42"/>
  <c r="AC115" i="42" s="1"/>
  <c r="AD115" i="42"/>
  <c r="AA116" i="42"/>
  <c r="AC116" i="42" s="1"/>
  <c r="AD116" i="42"/>
  <c r="AA117" i="42"/>
  <c r="AC117" i="42" s="1"/>
  <c r="AD117" i="42"/>
  <c r="AA118" i="42"/>
  <c r="AC118" i="42" s="1"/>
  <c r="AD118" i="42"/>
  <c r="AA119" i="42"/>
  <c r="AC119" i="42" s="1"/>
  <c r="AD119" i="42"/>
  <c r="AA120" i="42"/>
  <c r="AC120" i="42" s="1"/>
  <c r="AD120" i="42"/>
  <c r="AA121" i="42"/>
  <c r="AC121" i="42" s="1"/>
  <c r="AD121" i="42"/>
  <c r="AA122" i="42"/>
  <c r="AC122" i="42" s="1"/>
  <c r="AD122" i="42"/>
  <c r="AA123" i="42"/>
  <c r="AC123" i="42" s="1"/>
  <c r="AD123" i="42"/>
  <c r="AA124" i="42"/>
  <c r="AC124" i="42" s="1"/>
  <c r="AD124" i="42"/>
  <c r="AA125" i="42"/>
  <c r="AC125" i="42" s="1"/>
  <c r="AD125" i="42"/>
  <c r="AA126" i="42"/>
  <c r="AC126" i="42" s="1"/>
  <c r="AD126" i="42"/>
  <c r="AA127" i="42"/>
  <c r="AC127" i="42" s="1"/>
  <c r="AD127" i="42"/>
  <c r="AA128" i="42"/>
  <c r="AC128" i="42" s="1"/>
  <c r="AD128" i="42"/>
  <c r="AA129" i="42"/>
  <c r="AC129" i="42" s="1"/>
  <c r="AD129" i="42"/>
  <c r="AA130" i="42"/>
  <c r="AC130" i="42" s="1"/>
  <c r="AD130" i="42"/>
  <c r="AA131" i="42"/>
  <c r="AC131" i="42" s="1"/>
  <c r="AD131" i="42"/>
  <c r="AA132" i="42"/>
  <c r="AC132" i="42" s="1"/>
  <c r="AD132" i="42"/>
  <c r="AA133" i="42"/>
  <c r="AC133" i="42" s="1"/>
  <c r="AD133" i="42"/>
  <c r="AA134" i="42"/>
  <c r="AC134" i="42" s="1"/>
  <c r="AD134" i="42"/>
  <c r="AA135" i="42"/>
  <c r="AC135" i="42" s="1"/>
  <c r="AD135" i="42"/>
  <c r="AA136" i="42"/>
  <c r="AC136" i="42" s="1"/>
  <c r="AD136" i="42"/>
  <c r="AA137" i="42"/>
  <c r="AC137" i="42" s="1"/>
  <c r="AD137" i="42"/>
  <c r="AA138" i="42"/>
  <c r="AC138" i="42" s="1"/>
  <c r="AD138" i="42"/>
  <c r="AA139" i="42"/>
  <c r="AC139" i="42" s="1"/>
  <c r="AD139" i="42"/>
  <c r="AA140" i="42"/>
  <c r="AC140" i="42" s="1"/>
  <c r="AD140" i="42"/>
  <c r="AA141" i="42"/>
  <c r="AC141" i="42" s="1"/>
  <c r="AD141" i="42"/>
  <c r="AA142" i="42"/>
  <c r="AC142" i="42" s="1"/>
  <c r="AD142" i="42"/>
  <c r="AA143" i="42"/>
  <c r="AC143" i="42" s="1"/>
  <c r="AD143" i="42"/>
  <c r="AA144" i="42"/>
  <c r="AC144" i="42" s="1"/>
  <c r="AD144" i="42"/>
  <c r="AA145" i="42"/>
  <c r="AC145" i="42" s="1"/>
  <c r="AD145" i="42"/>
  <c r="AA146" i="42"/>
  <c r="AC146" i="42" s="1"/>
  <c r="AD146" i="42"/>
  <c r="AA147" i="42"/>
  <c r="AC147" i="42" s="1"/>
  <c r="AD147" i="42"/>
  <c r="AA148" i="42"/>
  <c r="AC148" i="42" s="1"/>
  <c r="AD148" i="42"/>
  <c r="AA149" i="42"/>
  <c r="AC149" i="42" s="1"/>
  <c r="AD149" i="42"/>
  <c r="AA150" i="42"/>
  <c r="AC150" i="42" s="1"/>
  <c r="AD150" i="42"/>
  <c r="AA151" i="42"/>
  <c r="AC151" i="42" s="1"/>
  <c r="AD151" i="42"/>
  <c r="AA152" i="42"/>
  <c r="AC152" i="42" s="1"/>
  <c r="AD152" i="42"/>
  <c r="AA153" i="42"/>
  <c r="AC153" i="42" s="1"/>
  <c r="AD153" i="42"/>
  <c r="AA154" i="42"/>
  <c r="AC154" i="42" s="1"/>
  <c r="AD154" i="42"/>
  <c r="AA155" i="42"/>
  <c r="AC155" i="42" s="1"/>
  <c r="AD155" i="42"/>
  <c r="AA156" i="42"/>
  <c r="AC156" i="42" s="1"/>
  <c r="AD156" i="42"/>
  <c r="AA157" i="42"/>
  <c r="AC157" i="42" s="1"/>
  <c r="AD157" i="42"/>
  <c r="AA158" i="42"/>
  <c r="AC158" i="42" s="1"/>
  <c r="AD158" i="42"/>
  <c r="AA159" i="42"/>
  <c r="AC159" i="42" s="1"/>
  <c r="AD159" i="42"/>
  <c r="AA160" i="42"/>
  <c r="AC160" i="42" s="1"/>
  <c r="AD160" i="42"/>
  <c r="AA161" i="42"/>
  <c r="AC161" i="42" s="1"/>
  <c r="AD161" i="42"/>
  <c r="AA162" i="42"/>
  <c r="AC162" i="42" s="1"/>
  <c r="AD162" i="42"/>
  <c r="AA163" i="42"/>
  <c r="AC163" i="42" s="1"/>
  <c r="AD163" i="42"/>
  <c r="AA164" i="42"/>
  <c r="AC164" i="42" s="1"/>
  <c r="AD164" i="42"/>
  <c r="AA165" i="42"/>
  <c r="AC165" i="42" s="1"/>
  <c r="AD165" i="42"/>
  <c r="AA166" i="42"/>
  <c r="AC166" i="42" s="1"/>
  <c r="AD166" i="42"/>
  <c r="AA167" i="42"/>
  <c r="AC167" i="42" s="1"/>
  <c r="AD167" i="42"/>
  <c r="AA168" i="42"/>
  <c r="AC168" i="42" s="1"/>
  <c r="AD168" i="42"/>
  <c r="AA169" i="42"/>
  <c r="AC169" i="42" s="1"/>
  <c r="AD169" i="42"/>
  <c r="AA170" i="42"/>
  <c r="AC170" i="42" s="1"/>
  <c r="AD170" i="42"/>
  <c r="AA171" i="42"/>
  <c r="AC171" i="42" s="1"/>
  <c r="AD171" i="42"/>
  <c r="AA172" i="42"/>
  <c r="AC172" i="42" s="1"/>
  <c r="AD172" i="42"/>
  <c r="AA173" i="42"/>
  <c r="AC173" i="42" s="1"/>
  <c r="AD173" i="42"/>
  <c r="AA174" i="42"/>
  <c r="AC174" i="42" s="1"/>
  <c r="AD174" i="42"/>
  <c r="AA175" i="42"/>
  <c r="AC175" i="42" s="1"/>
  <c r="AD175" i="42"/>
  <c r="AA176" i="42"/>
  <c r="AC176" i="42" s="1"/>
  <c r="AD176" i="42"/>
  <c r="AA177" i="42"/>
  <c r="AC177" i="42" s="1"/>
  <c r="AD177" i="42"/>
  <c r="AA178" i="42"/>
  <c r="AC178" i="42" s="1"/>
  <c r="AD178" i="42"/>
  <c r="AA179" i="42"/>
  <c r="AC179" i="42" s="1"/>
  <c r="AD179" i="42"/>
  <c r="AA180" i="42"/>
  <c r="AC180" i="42" s="1"/>
  <c r="AD180" i="42"/>
  <c r="AA181" i="42"/>
  <c r="AC181" i="42" s="1"/>
  <c r="AD181" i="42"/>
  <c r="AA182" i="42"/>
  <c r="AC182" i="42" s="1"/>
  <c r="AD182" i="42"/>
  <c r="AA183" i="42"/>
  <c r="AC183" i="42" s="1"/>
  <c r="AD183" i="42"/>
  <c r="AA184" i="42"/>
  <c r="AC184" i="42" s="1"/>
  <c r="AD184" i="42"/>
  <c r="AA185" i="42"/>
  <c r="AC185" i="42" s="1"/>
  <c r="AD185" i="42"/>
  <c r="AA186" i="42"/>
  <c r="AC186" i="42" s="1"/>
  <c r="AD186" i="42"/>
  <c r="AA187" i="42"/>
  <c r="AC187" i="42" s="1"/>
  <c r="AD187" i="42"/>
  <c r="AA188" i="42"/>
  <c r="AC188" i="42" s="1"/>
  <c r="AD188" i="42"/>
  <c r="AA189" i="42"/>
  <c r="AC189" i="42" s="1"/>
  <c r="AD189" i="42"/>
  <c r="AA190" i="42"/>
  <c r="AC190" i="42" s="1"/>
  <c r="AD190" i="42"/>
  <c r="AA191" i="42"/>
  <c r="AC191" i="42" s="1"/>
  <c r="AD191" i="42"/>
  <c r="AA192" i="42"/>
  <c r="AC192" i="42" s="1"/>
  <c r="AD192" i="42"/>
  <c r="AA193" i="42"/>
  <c r="AC193" i="42" s="1"/>
  <c r="AD193" i="42"/>
  <c r="AA194" i="42"/>
  <c r="AC194" i="42" s="1"/>
  <c r="AD194" i="42"/>
  <c r="AA195" i="42"/>
  <c r="AC195" i="42" s="1"/>
  <c r="AD195" i="42"/>
  <c r="AA196" i="42"/>
  <c r="AC196" i="42" s="1"/>
  <c r="AD196" i="42"/>
  <c r="AA197" i="42"/>
  <c r="AC197" i="42" s="1"/>
  <c r="AD197" i="42"/>
  <c r="AA198" i="42"/>
  <c r="AC198" i="42" s="1"/>
  <c r="AD198" i="42"/>
  <c r="AA199" i="42"/>
  <c r="AC199" i="42" s="1"/>
  <c r="AD199" i="42"/>
  <c r="AA200" i="42"/>
  <c r="AC200" i="42" s="1"/>
  <c r="AD200" i="42"/>
  <c r="AA201" i="42"/>
  <c r="AC201" i="42" s="1"/>
  <c r="AD201" i="42"/>
  <c r="AA202" i="42"/>
  <c r="AC202" i="42" s="1"/>
  <c r="AD202" i="42"/>
  <c r="AA203" i="42"/>
  <c r="AC203" i="42" s="1"/>
  <c r="AD203" i="42"/>
  <c r="AA204" i="42"/>
  <c r="AC204" i="42" s="1"/>
  <c r="AD204" i="42"/>
  <c r="AA205" i="42"/>
  <c r="AC205" i="42" s="1"/>
  <c r="AD205" i="42"/>
  <c r="AA206" i="42"/>
  <c r="AC206" i="42" s="1"/>
  <c r="AD206" i="42"/>
  <c r="AA207" i="42"/>
  <c r="AC207" i="42" s="1"/>
  <c r="AD207" i="42"/>
  <c r="AA208" i="42"/>
  <c r="AC208" i="42" s="1"/>
  <c r="AD208" i="42"/>
  <c r="AA209" i="42"/>
  <c r="AC209" i="42" s="1"/>
  <c r="AD209" i="42"/>
  <c r="AA210" i="42"/>
  <c r="AC210" i="42" s="1"/>
  <c r="AD210" i="42"/>
  <c r="AA211" i="42"/>
  <c r="AC211" i="42" s="1"/>
  <c r="AD211" i="42"/>
  <c r="AA212" i="42"/>
  <c r="AC212" i="42" s="1"/>
  <c r="AD212" i="42"/>
  <c r="AA213" i="42"/>
  <c r="AC213" i="42" s="1"/>
  <c r="AD213" i="42"/>
  <c r="AA214" i="42"/>
  <c r="AC214" i="42" s="1"/>
  <c r="AD214" i="42"/>
  <c r="AA215" i="42"/>
  <c r="AC215" i="42" s="1"/>
  <c r="AD215" i="42"/>
  <c r="AA216" i="42"/>
  <c r="AC216" i="42" s="1"/>
  <c r="AD216" i="42"/>
  <c r="AA217" i="42"/>
  <c r="AC217" i="42" s="1"/>
  <c r="AD217" i="42"/>
  <c r="AA218" i="42"/>
  <c r="AC218" i="42" s="1"/>
  <c r="AD218" i="42"/>
  <c r="AA219" i="42"/>
  <c r="AC219" i="42" s="1"/>
  <c r="AD219" i="42"/>
  <c r="AA220" i="42"/>
  <c r="AC220" i="42" s="1"/>
  <c r="AD220" i="42"/>
  <c r="AA221" i="42"/>
  <c r="AC221" i="42" s="1"/>
  <c r="AD221" i="42"/>
  <c r="AA222" i="42"/>
  <c r="AC222" i="42" s="1"/>
  <c r="AD222" i="42"/>
  <c r="AA223" i="42"/>
  <c r="AC223" i="42" s="1"/>
  <c r="AD223" i="42"/>
  <c r="AA224" i="42"/>
  <c r="AC224" i="42" s="1"/>
  <c r="AD224" i="42"/>
  <c r="AA225" i="42"/>
  <c r="AC225" i="42" s="1"/>
  <c r="AD225" i="42"/>
  <c r="AA226" i="42"/>
  <c r="AC226" i="42" s="1"/>
  <c r="AD226" i="42"/>
  <c r="AA227" i="42"/>
  <c r="AC227" i="42" s="1"/>
  <c r="AD227" i="42"/>
  <c r="AA228" i="42"/>
  <c r="AC228" i="42" s="1"/>
  <c r="AD228" i="42"/>
  <c r="AA229" i="42"/>
  <c r="AC229" i="42" s="1"/>
  <c r="AD229" i="42"/>
  <c r="AA230" i="42"/>
  <c r="AC230" i="42" s="1"/>
  <c r="AD230" i="42"/>
  <c r="AA231" i="42"/>
  <c r="AC231" i="42" s="1"/>
  <c r="AD231" i="42"/>
  <c r="AA232" i="42"/>
  <c r="AC232" i="42" s="1"/>
  <c r="AD232" i="42"/>
  <c r="AA233" i="42"/>
  <c r="AC233" i="42" s="1"/>
  <c r="AD233" i="42"/>
  <c r="AA234" i="42"/>
  <c r="AC234" i="42" s="1"/>
  <c r="AD234" i="42"/>
  <c r="AA235" i="42"/>
  <c r="AC235" i="42" s="1"/>
  <c r="AD235" i="42"/>
  <c r="AA236" i="42"/>
  <c r="AC236" i="42" s="1"/>
  <c r="AD236" i="42"/>
  <c r="AA237" i="42"/>
  <c r="AC237" i="42" s="1"/>
  <c r="AD237" i="42"/>
  <c r="AA238" i="42"/>
  <c r="AC238" i="42" s="1"/>
  <c r="AD238" i="42"/>
  <c r="AA239" i="42"/>
  <c r="AC239" i="42" s="1"/>
  <c r="AD239" i="42"/>
  <c r="AA240" i="42"/>
  <c r="AC240" i="42" s="1"/>
  <c r="AD240" i="42"/>
  <c r="AA241" i="42"/>
  <c r="AC241" i="42" s="1"/>
  <c r="AD241" i="42"/>
  <c r="AA242" i="42"/>
  <c r="AC242" i="42" s="1"/>
  <c r="AD242" i="42"/>
  <c r="AA243" i="42"/>
  <c r="AC243" i="42" s="1"/>
  <c r="AD243" i="42"/>
  <c r="AA244" i="42"/>
  <c r="AC244" i="42" s="1"/>
  <c r="AD244" i="42"/>
  <c r="AA245" i="42"/>
  <c r="AC245" i="42" s="1"/>
  <c r="AD245" i="42"/>
  <c r="AA246" i="42"/>
  <c r="AC246" i="42" s="1"/>
  <c r="AD246" i="42"/>
  <c r="AA247" i="42"/>
  <c r="AC247" i="42" s="1"/>
  <c r="AD247" i="42"/>
  <c r="AA248" i="42"/>
  <c r="AC248" i="42" s="1"/>
  <c r="AD248" i="42"/>
  <c r="AA249" i="42"/>
  <c r="AC249" i="42" s="1"/>
  <c r="AD249" i="42"/>
  <c r="AA250" i="42"/>
  <c r="AC250" i="42" s="1"/>
  <c r="AD250" i="42"/>
  <c r="AA251" i="42"/>
  <c r="AC251" i="42" s="1"/>
  <c r="AD251" i="42"/>
  <c r="AA252" i="42"/>
  <c r="AC252" i="42" s="1"/>
  <c r="AD252" i="42"/>
  <c r="AA253" i="42"/>
  <c r="AC253" i="42" s="1"/>
  <c r="AD253" i="42"/>
  <c r="AA254" i="42"/>
  <c r="AC254" i="42" s="1"/>
  <c r="AD254" i="42"/>
  <c r="AA255" i="42"/>
  <c r="AC255" i="42" s="1"/>
  <c r="AD255" i="42"/>
  <c r="AA256" i="42"/>
  <c r="AC256" i="42" s="1"/>
  <c r="AD256" i="42"/>
  <c r="AA257" i="42"/>
  <c r="AC257" i="42" s="1"/>
  <c r="AD257" i="42"/>
  <c r="AA258" i="42"/>
  <c r="AC258" i="42" s="1"/>
  <c r="AD258" i="42"/>
  <c r="AA259" i="42"/>
  <c r="AC259" i="42" s="1"/>
  <c r="AD259" i="42"/>
  <c r="AA260" i="42"/>
  <c r="AC260" i="42" s="1"/>
  <c r="AD260" i="42"/>
  <c r="AA261" i="42"/>
  <c r="AC261" i="42" s="1"/>
  <c r="AD261" i="42"/>
  <c r="AA262" i="42"/>
  <c r="AC262" i="42" s="1"/>
  <c r="AD262" i="42"/>
  <c r="AA263" i="42"/>
  <c r="AC263" i="42" s="1"/>
  <c r="AD263" i="42"/>
  <c r="AA264" i="42"/>
  <c r="AC264" i="42" s="1"/>
  <c r="AD264" i="42"/>
  <c r="AA265" i="42"/>
  <c r="AC265" i="42" s="1"/>
  <c r="AD265" i="42"/>
  <c r="AA266" i="42"/>
  <c r="AC266" i="42" s="1"/>
  <c r="AD266" i="42"/>
  <c r="AA267" i="42"/>
  <c r="AC267" i="42" s="1"/>
  <c r="AD267" i="42"/>
  <c r="AA268" i="42"/>
  <c r="AC268" i="42" s="1"/>
  <c r="AD268" i="42"/>
  <c r="AA269" i="42"/>
  <c r="AC269" i="42" s="1"/>
  <c r="AD269" i="42"/>
  <c r="AA270" i="42"/>
  <c r="AC270" i="42" s="1"/>
  <c r="AD270" i="42"/>
  <c r="AA271" i="42"/>
  <c r="AC271" i="42" s="1"/>
  <c r="AD271" i="42"/>
  <c r="AA272" i="42"/>
  <c r="AC272" i="42" s="1"/>
  <c r="AD272" i="42"/>
  <c r="AA273" i="42"/>
  <c r="AC273" i="42" s="1"/>
  <c r="AD273" i="42"/>
  <c r="AA274" i="42"/>
  <c r="AC274" i="42" s="1"/>
  <c r="AD274" i="42"/>
  <c r="AA275" i="42"/>
  <c r="AC275" i="42" s="1"/>
  <c r="AD275" i="42"/>
  <c r="AA276" i="42"/>
  <c r="AC276" i="42" s="1"/>
  <c r="AD276" i="42"/>
  <c r="AA277" i="42"/>
  <c r="AC277" i="42" s="1"/>
  <c r="AD277" i="42"/>
  <c r="AA278" i="42"/>
  <c r="AC278" i="42" s="1"/>
  <c r="AD278" i="42"/>
  <c r="AA279" i="42"/>
  <c r="AC279" i="42" s="1"/>
  <c r="AD279" i="42"/>
  <c r="AA280" i="42"/>
  <c r="AC280" i="42" s="1"/>
  <c r="AD280" i="42"/>
  <c r="AA281" i="42"/>
  <c r="AC281" i="42" s="1"/>
  <c r="AD281" i="42"/>
  <c r="AA282" i="42"/>
  <c r="AC282" i="42" s="1"/>
  <c r="AD282" i="42"/>
  <c r="AA283" i="42"/>
  <c r="AC283" i="42" s="1"/>
  <c r="AD283" i="42"/>
  <c r="AA284" i="42"/>
  <c r="AC284" i="42" s="1"/>
  <c r="AD284" i="42"/>
  <c r="AA285" i="42"/>
  <c r="AC285" i="42" s="1"/>
  <c r="AD285" i="42"/>
  <c r="AA286" i="42"/>
  <c r="AC286" i="42" s="1"/>
  <c r="AD286" i="42"/>
  <c r="AA287" i="42"/>
  <c r="AC287" i="42" s="1"/>
  <c r="AD287" i="42"/>
  <c r="AA288" i="42"/>
  <c r="AC288" i="42" s="1"/>
  <c r="AD288" i="42"/>
  <c r="AA289" i="42"/>
  <c r="AC289" i="42" s="1"/>
  <c r="AD289" i="42"/>
  <c r="AA290" i="42"/>
  <c r="AC290" i="42" s="1"/>
  <c r="AD290" i="42"/>
  <c r="AA291" i="42"/>
  <c r="AC291" i="42" s="1"/>
  <c r="AD291" i="42"/>
  <c r="AA292" i="42"/>
  <c r="AC292" i="42" s="1"/>
  <c r="AD292" i="42"/>
  <c r="AA293" i="42"/>
  <c r="AC293" i="42" s="1"/>
  <c r="AD293" i="42"/>
  <c r="AA294" i="42"/>
  <c r="AC294" i="42" s="1"/>
  <c r="AD294" i="42"/>
  <c r="AA295" i="42"/>
  <c r="AC295" i="42" s="1"/>
  <c r="AD295" i="42"/>
  <c r="AA296" i="42"/>
  <c r="AC296" i="42" s="1"/>
  <c r="AD296" i="42"/>
  <c r="AA297" i="42"/>
  <c r="AC297" i="42" s="1"/>
  <c r="AD297" i="42"/>
  <c r="AA298" i="42"/>
  <c r="AC298" i="42" s="1"/>
  <c r="AD298" i="42"/>
  <c r="AA299" i="42"/>
  <c r="AC299" i="42" s="1"/>
  <c r="AD299" i="42"/>
  <c r="AA300" i="42"/>
  <c r="AC300" i="42" s="1"/>
  <c r="AD300" i="42"/>
  <c r="AA301" i="42"/>
  <c r="AC301" i="42" s="1"/>
  <c r="AD301" i="42"/>
  <c r="AA302" i="42"/>
  <c r="AC302" i="42" s="1"/>
  <c r="AD302" i="42"/>
  <c r="AA303" i="42"/>
  <c r="AC303" i="42" s="1"/>
  <c r="AD303" i="42"/>
  <c r="AA304" i="42"/>
  <c r="AC304" i="42" s="1"/>
  <c r="AD304" i="42"/>
  <c r="AA305" i="42"/>
  <c r="AC305" i="42" s="1"/>
  <c r="AD305" i="42"/>
  <c r="AA306" i="42"/>
  <c r="AC306" i="42" s="1"/>
  <c r="AD306" i="42"/>
  <c r="AA307" i="42"/>
  <c r="AC307" i="42" s="1"/>
  <c r="AD307" i="42"/>
  <c r="AA308" i="42"/>
  <c r="AC308" i="42" s="1"/>
  <c r="AD308" i="42"/>
  <c r="AA309" i="42"/>
  <c r="AC309" i="42" s="1"/>
  <c r="AD309" i="42"/>
  <c r="AA310" i="42"/>
  <c r="AC310" i="42" s="1"/>
  <c r="AD310" i="42"/>
  <c r="AA311" i="42"/>
  <c r="AC311" i="42" s="1"/>
  <c r="AD311" i="42"/>
  <c r="AA312" i="42"/>
  <c r="AC312" i="42" s="1"/>
  <c r="AD312" i="42"/>
  <c r="AA313" i="42"/>
  <c r="AC313" i="42" s="1"/>
  <c r="AD313" i="42"/>
  <c r="AA314" i="42"/>
  <c r="AC314" i="42" s="1"/>
  <c r="AD314" i="42"/>
  <c r="AA315" i="42"/>
  <c r="AC315" i="42" s="1"/>
  <c r="AD315" i="42"/>
  <c r="AA316" i="42"/>
  <c r="AC316" i="42" s="1"/>
  <c r="AD316" i="42"/>
  <c r="AA317" i="42"/>
  <c r="AC317" i="42" s="1"/>
  <c r="AD317" i="42"/>
  <c r="AA318" i="42"/>
  <c r="AC318" i="42" s="1"/>
  <c r="AD318" i="42"/>
  <c r="AA319" i="42"/>
  <c r="AC319" i="42" s="1"/>
  <c r="AD319" i="42"/>
  <c r="AA320" i="42"/>
  <c r="AC320" i="42" s="1"/>
  <c r="AD320" i="42"/>
  <c r="AA321" i="42"/>
  <c r="AC321" i="42" s="1"/>
  <c r="AD321" i="42"/>
  <c r="AA322" i="42"/>
  <c r="AC322" i="42" s="1"/>
  <c r="AD322" i="42"/>
  <c r="AA323" i="42"/>
  <c r="AC323" i="42" s="1"/>
  <c r="AD323" i="42"/>
  <c r="AA324" i="42"/>
  <c r="AC324" i="42" s="1"/>
  <c r="AD324" i="42"/>
  <c r="AA325" i="42"/>
  <c r="AC325" i="42" s="1"/>
  <c r="AD325" i="42"/>
  <c r="AA326" i="42"/>
  <c r="AC326" i="42" s="1"/>
  <c r="AD326" i="42"/>
  <c r="AA327" i="42"/>
  <c r="AC327" i="42" s="1"/>
  <c r="AD327" i="42"/>
  <c r="AA328" i="42"/>
  <c r="AC328" i="42" s="1"/>
  <c r="AD328" i="42"/>
  <c r="AA329" i="42"/>
  <c r="AC329" i="42" s="1"/>
  <c r="AD329" i="42"/>
  <c r="AA330" i="42"/>
  <c r="AC330" i="42" s="1"/>
  <c r="AD330" i="42"/>
  <c r="AA331" i="42"/>
  <c r="AC331" i="42" s="1"/>
  <c r="AD331" i="42"/>
  <c r="AA332" i="42"/>
  <c r="AC332" i="42" s="1"/>
  <c r="AD332" i="42"/>
  <c r="AA333" i="42"/>
  <c r="AC333" i="42" s="1"/>
  <c r="AD333" i="42"/>
  <c r="AA334" i="42"/>
  <c r="AC334" i="42" s="1"/>
  <c r="AD334" i="42"/>
  <c r="AA335" i="42"/>
  <c r="AC335" i="42" s="1"/>
  <c r="AD335" i="42"/>
  <c r="AA336" i="42"/>
  <c r="AC336" i="42" s="1"/>
  <c r="AD336" i="42"/>
  <c r="AA337" i="42"/>
  <c r="AC337" i="42" s="1"/>
  <c r="AD337" i="42"/>
  <c r="AA338" i="42"/>
  <c r="AC338" i="42" s="1"/>
  <c r="AD338" i="42"/>
  <c r="AA339" i="42"/>
  <c r="AC339" i="42" s="1"/>
  <c r="AD339" i="42"/>
  <c r="AA340" i="42"/>
  <c r="AC340" i="42" s="1"/>
  <c r="AD340" i="42"/>
  <c r="AA341" i="42"/>
  <c r="AC341" i="42" s="1"/>
  <c r="AD341" i="42"/>
  <c r="AA342" i="42"/>
  <c r="AC342" i="42" s="1"/>
  <c r="AD342" i="42"/>
  <c r="AA343" i="42"/>
  <c r="AC343" i="42" s="1"/>
  <c r="AD343" i="42"/>
  <c r="AA344" i="42"/>
  <c r="AC344" i="42" s="1"/>
  <c r="AD344" i="42"/>
  <c r="AA345" i="42"/>
  <c r="AC345" i="42" s="1"/>
  <c r="AD345" i="42"/>
  <c r="AA346" i="42"/>
  <c r="AC346" i="42" s="1"/>
  <c r="AD346" i="42"/>
  <c r="AA347" i="42"/>
  <c r="AC347" i="42" s="1"/>
  <c r="AD347" i="42"/>
  <c r="AA348" i="42"/>
  <c r="AC348" i="42" s="1"/>
  <c r="AD348" i="42"/>
  <c r="AA349" i="42"/>
  <c r="AC349" i="42" s="1"/>
  <c r="AD349" i="42"/>
  <c r="AA350" i="42"/>
  <c r="AC350" i="42" s="1"/>
  <c r="AD350" i="42"/>
  <c r="AA351" i="42"/>
  <c r="AC351" i="42" s="1"/>
  <c r="AD351" i="42"/>
  <c r="AA352" i="42"/>
  <c r="AC352" i="42" s="1"/>
  <c r="AD352" i="42"/>
  <c r="AA353" i="42"/>
  <c r="AC353" i="42" s="1"/>
  <c r="AD353" i="42"/>
  <c r="AA354" i="42"/>
  <c r="AC354" i="42" s="1"/>
  <c r="AD354" i="42"/>
  <c r="AA355" i="42"/>
  <c r="AC355" i="42" s="1"/>
  <c r="AD355" i="42"/>
  <c r="AA356" i="42"/>
  <c r="AC356" i="42" s="1"/>
  <c r="AD356" i="42"/>
  <c r="AA357" i="42"/>
  <c r="AC357" i="42" s="1"/>
  <c r="AD357" i="42"/>
  <c r="AA358" i="42"/>
  <c r="AC358" i="42" s="1"/>
  <c r="AD358" i="42"/>
  <c r="AA359" i="42"/>
  <c r="AC359" i="42" s="1"/>
  <c r="AD359" i="42"/>
  <c r="AA360" i="42"/>
  <c r="AC360" i="42" s="1"/>
  <c r="AD360" i="42"/>
  <c r="AA361" i="42"/>
  <c r="AC361" i="42" s="1"/>
  <c r="AD361" i="42"/>
  <c r="AA362" i="42"/>
  <c r="AC362" i="42" s="1"/>
  <c r="AD362" i="42"/>
  <c r="AA363" i="42"/>
  <c r="AC363" i="42" s="1"/>
  <c r="AD363" i="42"/>
  <c r="AA364" i="42"/>
  <c r="AC364" i="42" s="1"/>
  <c r="AD364" i="42"/>
  <c r="AA365" i="42"/>
  <c r="AC365" i="42" s="1"/>
  <c r="AD365" i="42"/>
  <c r="AA366" i="42"/>
  <c r="AC366" i="42" s="1"/>
  <c r="AD366" i="42"/>
  <c r="AA367" i="42"/>
  <c r="AC367" i="42" s="1"/>
  <c r="AD367" i="42"/>
  <c r="AA368" i="42"/>
  <c r="AC368" i="42" s="1"/>
  <c r="AD368" i="42"/>
  <c r="AA369" i="42"/>
  <c r="AC369" i="42" s="1"/>
  <c r="AD369" i="42"/>
  <c r="AA370" i="42"/>
  <c r="AC370" i="42" s="1"/>
  <c r="AD370" i="42"/>
  <c r="AA371" i="42"/>
  <c r="AC371" i="42" s="1"/>
  <c r="AD371" i="42"/>
  <c r="AA372" i="42"/>
  <c r="AC372" i="42" s="1"/>
  <c r="AD372" i="42"/>
  <c r="AA373" i="42"/>
  <c r="AC373" i="42" s="1"/>
  <c r="AD373" i="42"/>
  <c r="AA374" i="42"/>
  <c r="AC374" i="42" s="1"/>
  <c r="AD374" i="42"/>
  <c r="AA375" i="42"/>
  <c r="AC375" i="42" s="1"/>
  <c r="AD375" i="42"/>
  <c r="AA376" i="42"/>
  <c r="AC376" i="42" s="1"/>
  <c r="AD376" i="42"/>
  <c r="AA377" i="42"/>
  <c r="AC377" i="42" s="1"/>
  <c r="AD377" i="42"/>
  <c r="AA378" i="42"/>
  <c r="AC378" i="42" s="1"/>
  <c r="AD378" i="42"/>
  <c r="AA379" i="42"/>
  <c r="AC379" i="42" s="1"/>
  <c r="AD379" i="42"/>
  <c r="AA380" i="42"/>
  <c r="AC380" i="42" s="1"/>
  <c r="AD380" i="42"/>
  <c r="AA381" i="42"/>
  <c r="AC381" i="42" s="1"/>
  <c r="AD381" i="42"/>
  <c r="AA382" i="42"/>
  <c r="AC382" i="42" s="1"/>
  <c r="AD382" i="42"/>
  <c r="AA383" i="42"/>
  <c r="AC383" i="42" s="1"/>
  <c r="AD383" i="42"/>
  <c r="AA384" i="42"/>
  <c r="AC384" i="42" s="1"/>
  <c r="AD384" i="42"/>
  <c r="AA385" i="42"/>
  <c r="AC385" i="42" s="1"/>
  <c r="AD385" i="42"/>
  <c r="AA386" i="42"/>
  <c r="AC386" i="42" s="1"/>
  <c r="AD386" i="42"/>
  <c r="AA387" i="42"/>
  <c r="AC387" i="42" s="1"/>
  <c r="AD387" i="42"/>
  <c r="AA388" i="42"/>
  <c r="AC388" i="42" s="1"/>
  <c r="AD388" i="42"/>
  <c r="AA389" i="42"/>
  <c r="AC389" i="42" s="1"/>
  <c r="AD389" i="42"/>
  <c r="AA390" i="42"/>
  <c r="AC390" i="42" s="1"/>
  <c r="AD390" i="42"/>
  <c r="AA391" i="42"/>
  <c r="AC391" i="42" s="1"/>
  <c r="AD391" i="42"/>
  <c r="AA392" i="42"/>
  <c r="AC392" i="42" s="1"/>
  <c r="AD392" i="42"/>
  <c r="AA393" i="42"/>
  <c r="AC393" i="42" s="1"/>
  <c r="AD393" i="42"/>
  <c r="AA394" i="42"/>
  <c r="AC394" i="42" s="1"/>
  <c r="AD394" i="42"/>
  <c r="AA395" i="42"/>
  <c r="AC395" i="42" s="1"/>
  <c r="AD395" i="42"/>
  <c r="AA396" i="42"/>
  <c r="AC396" i="42" s="1"/>
  <c r="AD396" i="42"/>
  <c r="AA397" i="42"/>
  <c r="AC397" i="42" s="1"/>
  <c r="AD397" i="42"/>
  <c r="AA398" i="42"/>
  <c r="AC398" i="42" s="1"/>
  <c r="AD398" i="42"/>
  <c r="AA399" i="42"/>
  <c r="AC399" i="42" s="1"/>
  <c r="AD399" i="42"/>
  <c r="AA400" i="42"/>
  <c r="AC400" i="42" s="1"/>
  <c r="AD400" i="42"/>
  <c r="AA401" i="42"/>
  <c r="AC401" i="42" s="1"/>
  <c r="AD401" i="42"/>
  <c r="AA402" i="42"/>
  <c r="AC402" i="42" s="1"/>
  <c r="AD402" i="42"/>
  <c r="AA403" i="42"/>
  <c r="AC403" i="42" s="1"/>
  <c r="AD403" i="42"/>
  <c r="AA404" i="42"/>
  <c r="AC404" i="42" s="1"/>
  <c r="AD404" i="42"/>
  <c r="AA405" i="42"/>
  <c r="AC405" i="42" s="1"/>
  <c r="AD405" i="42"/>
  <c r="AA406" i="42"/>
  <c r="AC406" i="42" s="1"/>
  <c r="AD406" i="42"/>
  <c r="AA407" i="42"/>
  <c r="AC407" i="42" s="1"/>
  <c r="AD407" i="42"/>
  <c r="AA408" i="42"/>
  <c r="AC408" i="42" s="1"/>
  <c r="AD408" i="42"/>
  <c r="AA409" i="42"/>
  <c r="AC409" i="42" s="1"/>
  <c r="AD409" i="42"/>
  <c r="AA410" i="42"/>
  <c r="AC410" i="42" s="1"/>
  <c r="AD410" i="42"/>
  <c r="AA411" i="42"/>
  <c r="AC411" i="42" s="1"/>
  <c r="AD411" i="42"/>
  <c r="AA412" i="42"/>
  <c r="AC412" i="42" s="1"/>
  <c r="AD412" i="42"/>
  <c r="AA413" i="42"/>
  <c r="AC413" i="42" s="1"/>
  <c r="AD413" i="42"/>
  <c r="AA414" i="42"/>
  <c r="AC414" i="42" s="1"/>
  <c r="AD414" i="42"/>
  <c r="AA415" i="42"/>
  <c r="AC415" i="42" s="1"/>
  <c r="AD415" i="42"/>
  <c r="AA416" i="42"/>
  <c r="AC416" i="42" s="1"/>
  <c r="AD416" i="42"/>
  <c r="AA417" i="42"/>
  <c r="AC417" i="42" s="1"/>
  <c r="AD417" i="42"/>
  <c r="AA418" i="42"/>
  <c r="AC418" i="42" s="1"/>
  <c r="AD418" i="42"/>
  <c r="AA419" i="42"/>
  <c r="AC419" i="42" s="1"/>
  <c r="AD419" i="42"/>
  <c r="AA420" i="42"/>
  <c r="AC420" i="42" s="1"/>
  <c r="AD420" i="42"/>
  <c r="AA421" i="42"/>
  <c r="AC421" i="42" s="1"/>
  <c r="AD421" i="42"/>
  <c r="AA422" i="42"/>
  <c r="AC422" i="42" s="1"/>
  <c r="AD422" i="42"/>
  <c r="AA423" i="42"/>
  <c r="AC423" i="42" s="1"/>
  <c r="AD423" i="42"/>
  <c r="AA424" i="42"/>
  <c r="AC424" i="42" s="1"/>
  <c r="AD424" i="42"/>
  <c r="AA425" i="42"/>
  <c r="AC425" i="42" s="1"/>
  <c r="AD425" i="42"/>
  <c r="AA426" i="42"/>
  <c r="AC426" i="42" s="1"/>
  <c r="AD426" i="42"/>
  <c r="AA427" i="42"/>
  <c r="AC427" i="42" s="1"/>
  <c r="AD427" i="42"/>
  <c r="AA428" i="42"/>
  <c r="AC428" i="42" s="1"/>
  <c r="AD428" i="42"/>
  <c r="AA429" i="42"/>
  <c r="AC429" i="42" s="1"/>
  <c r="AD429" i="42"/>
  <c r="AA430" i="42"/>
  <c r="AC430" i="42" s="1"/>
  <c r="AD430" i="42"/>
  <c r="AA431" i="42"/>
  <c r="AC431" i="42" s="1"/>
  <c r="AD431" i="42"/>
  <c r="AA432" i="42"/>
  <c r="AC432" i="42" s="1"/>
  <c r="AD432" i="42"/>
  <c r="AA433" i="42"/>
  <c r="AC433" i="42" s="1"/>
  <c r="AD433" i="42"/>
  <c r="AA434" i="42"/>
  <c r="AC434" i="42" s="1"/>
  <c r="AD434" i="42"/>
  <c r="AA435" i="42"/>
  <c r="AC435" i="42" s="1"/>
  <c r="AD435" i="42"/>
  <c r="AA436" i="42"/>
  <c r="AC436" i="42" s="1"/>
  <c r="AD436" i="42"/>
  <c r="AA437" i="42"/>
  <c r="AC437" i="42" s="1"/>
  <c r="AD437" i="42"/>
  <c r="AA438" i="42"/>
  <c r="AC438" i="42" s="1"/>
  <c r="AD438" i="42"/>
  <c r="AA439" i="42"/>
  <c r="AC439" i="42" s="1"/>
  <c r="AD439" i="42"/>
  <c r="AA440" i="42"/>
  <c r="AC440" i="42" s="1"/>
  <c r="AD440" i="42"/>
  <c r="AA441" i="42"/>
  <c r="AC441" i="42" s="1"/>
  <c r="AD441" i="42"/>
  <c r="AA442" i="42"/>
  <c r="AC442" i="42" s="1"/>
  <c r="AD442" i="42"/>
  <c r="AA443" i="42"/>
  <c r="AC443" i="42" s="1"/>
  <c r="AD443" i="42"/>
  <c r="AA444" i="42"/>
  <c r="AC444" i="42" s="1"/>
  <c r="AD444" i="42"/>
  <c r="AA445" i="42"/>
  <c r="AC445" i="42" s="1"/>
  <c r="AD445" i="42"/>
  <c r="AA446" i="42"/>
  <c r="AC446" i="42" s="1"/>
  <c r="AD446" i="42"/>
  <c r="AA447" i="42"/>
  <c r="AC447" i="42" s="1"/>
  <c r="AD447" i="42"/>
  <c r="AA448" i="42"/>
  <c r="AC448" i="42" s="1"/>
  <c r="AD448" i="42"/>
  <c r="AA449" i="42"/>
  <c r="AC449" i="42" s="1"/>
  <c r="AD449" i="42"/>
  <c r="AA450" i="42"/>
  <c r="AC450" i="42" s="1"/>
  <c r="AD450" i="42"/>
  <c r="AA451" i="42"/>
  <c r="AC451" i="42" s="1"/>
  <c r="AD451" i="42"/>
  <c r="AA452" i="42"/>
  <c r="AC452" i="42" s="1"/>
  <c r="AD452" i="42"/>
  <c r="AA453" i="42"/>
  <c r="AC453" i="42" s="1"/>
  <c r="AD453" i="42"/>
  <c r="AA454" i="42"/>
  <c r="AC454" i="42" s="1"/>
  <c r="AD454" i="42"/>
  <c r="AA455" i="42"/>
  <c r="AC455" i="42" s="1"/>
  <c r="AD455" i="42"/>
  <c r="AA456" i="42"/>
  <c r="AC456" i="42" s="1"/>
  <c r="AD456" i="42"/>
  <c r="AA457" i="42"/>
  <c r="AC457" i="42" s="1"/>
  <c r="AD457" i="42"/>
  <c r="AA458" i="42"/>
  <c r="AC458" i="42" s="1"/>
  <c r="AD458" i="42"/>
  <c r="AA459" i="42"/>
  <c r="AC459" i="42" s="1"/>
  <c r="AD459" i="42"/>
  <c r="AA460" i="42"/>
  <c r="AC460" i="42" s="1"/>
  <c r="AD460" i="42"/>
  <c r="AA461" i="42"/>
  <c r="AC461" i="42" s="1"/>
  <c r="AD461" i="42"/>
  <c r="AA462" i="42"/>
  <c r="AC462" i="42" s="1"/>
  <c r="AD462" i="42"/>
  <c r="AA463" i="42"/>
  <c r="AC463" i="42" s="1"/>
  <c r="AD463" i="42"/>
  <c r="AA464" i="42"/>
  <c r="AC464" i="42" s="1"/>
  <c r="AD464" i="42"/>
  <c r="AA465" i="42"/>
  <c r="AC465" i="42" s="1"/>
  <c r="AD465" i="42"/>
  <c r="AA466" i="42"/>
  <c r="AC466" i="42" s="1"/>
  <c r="AD466" i="42"/>
  <c r="AA467" i="42"/>
  <c r="AC467" i="42" s="1"/>
  <c r="AD467" i="42"/>
  <c r="AA468" i="42"/>
  <c r="AC468" i="42" s="1"/>
  <c r="AD468" i="42"/>
  <c r="AA469" i="42"/>
  <c r="AC469" i="42" s="1"/>
  <c r="AD469" i="42"/>
  <c r="AA470" i="42"/>
  <c r="AC470" i="42" s="1"/>
  <c r="AD470" i="42"/>
  <c r="AA471" i="42"/>
  <c r="AC471" i="42" s="1"/>
  <c r="AD471" i="42"/>
  <c r="AA472" i="42"/>
  <c r="AC472" i="42" s="1"/>
  <c r="AD472" i="42"/>
  <c r="AA473" i="42"/>
  <c r="AC473" i="42" s="1"/>
  <c r="AD473" i="42"/>
  <c r="AA474" i="42"/>
  <c r="AC474" i="42" s="1"/>
  <c r="AD474" i="42"/>
  <c r="AA475" i="42"/>
  <c r="AC475" i="42" s="1"/>
  <c r="AD475" i="42"/>
  <c r="AA476" i="42"/>
  <c r="AC476" i="42" s="1"/>
  <c r="AD476" i="42"/>
  <c r="AA477" i="42"/>
  <c r="AC477" i="42" s="1"/>
  <c r="AD477" i="42"/>
  <c r="AA478" i="42"/>
  <c r="AC478" i="42" s="1"/>
  <c r="AD478" i="42"/>
  <c r="AA479" i="42"/>
  <c r="AC479" i="42" s="1"/>
  <c r="AD479" i="42"/>
  <c r="AA480" i="42"/>
  <c r="AC480" i="42" s="1"/>
  <c r="AD480" i="42"/>
  <c r="AA481" i="42"/>
  <c r="AC481" i="42" s="1"/>
  <c r="AD481" i="42"/>
  <c r="AA482" i="42"/>
  <c r="AC482" i="42" s="1"/>
  <c r="AD482" i="42"/>
  <c r="AA483" i="42"/>
  <c r="AC483" i="42" s="1"/>
  <c r="AD483" i="42"/>
  <c r="AA484" i="42"/>
  <c r="AC484" i="42" s="1"/>
  <c r="AD484" i="42"/>
  <c r="AA485" i="42"/>
  <c r="AC485" i="42" s="1"/>
  <c r="AD485" i="42"/>
  <c r="AA486" i="42"/>
  <c r="AC486" i="42" s="1"/>
  <c r="AD486" i="42"/>
  <c r="AA487" i="42"/>
  <c r="AC487" i="42" s="1"/>
  <c r="AD487" i="42"/>
  <c r="AA488" i="42"/>
  <c r="AC488" i="42" s="1"/>
  <c r="AD488" i="42"/>
  <c r="AA489" i="42"/>
  <c r="AC489" i="42" s="1"/>
  <c r="AD489" i="42"/>
  <c r="AA490" i="42"/>
  <c r="AC490" i="42" s="1"/>
  <c r="AD490" i="42"/>
  <c r="AA491" i="42"/>
  <c r="AC491" i="42" s="1"/>
  <c r="AD491" i="42"/>
  <c r="AA492" i="42"/>
  <c r="AC492" i="42" s="1"/>
  <c r="AD492" i="42"/>
  <c r="AA493" i="42"/>
  <c r="AC493" i="42" s="1"/>
  <c r="AD493" i="42"/>
  <c r="AA494" i="42"/>
  <c r="AC494" i="42" s="1"/>
  <c r="AD494" i="42"/>
  <c r="AA495" i="42"/>
  <c r="AC495" i="42" s="1"/>
  <c r="AD495" i="42"/>
  <c r="AA496" i="42"/>
  <c r="AC496" i="42" s="1"/>
  <c r="AD496" i="42"/>
  <c r="AA497" i="42"/>
  <c r="AC497" i="42" s="1"/>
  <c r="AD497" i="42"/>
  <c r="AA498" i="42"/>
  <c r="AC498" i="42" s="1"/>
  <c r="AD498" i="42"/>
  <c r="AA499" i="42"/>
  <c r="AC499" i="42" s="1"/>
  <c r="AD499" i="42"/>
  <c r="AA500" i="42"/>
  <c r="AC500" i="42" s="1"/>
  <c r="AD500" i="42"/>
  <c r="AA501" i="42"/>
  <c r="AC501" i="42" s="1"/>
  <c r="AD501" i="42"/>
  <c r="AA502" i="42"/>
  <c r="AC502" i="42" s="1"/>
  <c r="AD502" i="42"/>
  <c r="AA503" i="42"/>
  <c r="AC503" i="42" s="1"/>
  <c r="AD503" i="42"/>
  <c r="AA504" i="42"/>
  <c r="AC504" i="42" s="1"/>
  <c r="AD504" i="42"/>
  <c r="AA505" i="42"/>
  <c r="AC505" i="42" s="1"/>
  <c r="AD505" i="42"/>
  <c r="AA506" i="42"/>
  <c r="AC506" i="42" s="1"/>
  <c r="AD506" i="42"/>
  <c r="AA507" i="42"/>
  <c r="AC507" i="42" s="1"/>
  <c r="AD507" i="42"/>
  <c r="AA508" i="42"/>
  <c r="AC508" i="42" s="1"/>
  <c r="AD508" i="42"/>
  <c r="AA509" i="42"/>
  <c r="AC509" i="42" s="1"/>
  <c r="AD509" i="42"/>
  <c r="AA510" i="42"/>
  <c r="AC510" i="42" s="1"/>
  <c r="AD510" i="42"/>
  <c r="AA511" i="42"/>
  <c r="AC511" i="42" s="1"/>
  <c r="AD511" i="42"/>
  <c r="AA512" i="42"/>
  <c r="AC512" i="42" s="1"/>
  <c r="AD512" i="42"/>
  <c r="AA513" i="42"/>
  <c r="AC513" i="42" s="1"/>
  <c r="AD513" i="42"/>
  <c r="AA514" i="42"/>
  <c r="AC514" i="42" s="1"/>
  <c r="AD514" i="42"/>
  <c r="AA515" i="42"/>
  <c r="AC515" i="42" s="1"/>
  <c r="AD515" i="42"/>
  <c r="AA516" i="42"/>
  <c r="AC516" i="42" s="1"/>
  <c r="AD516" i="42"/>
  <c r="AA517" i="42"/>
  <c r="AC517" i="42" s="1"/>
  <c r="AD517" i="42"/>
  <c r="AA518" i="42"/>
  <c r="AC518" i="42" s="1"/>
  <c r="AD518" i="42"/>
  <c r="AA519" i="42"/>
  <c r="AC519" i="42" s="1"/>
  <c r="AD519" i="42"/>
  <c r="AA520" i="42"/>
  <c r="AC520" i="42" s="1"/>
  <c r="AD520" i="42"/>
  <c r="AA521" i="42"/>
  <c r="AC521" i="42" s="1"/>
  <c r="AD521" i="42"/>
  <c r="AA522" i="42"/>
  <c r="AC522" i="42" s="1"/>
  <c r="AD522" i="42"/>
  <c r="AA523" i="42"/>
  <c r="AC523" i="42" s="1"/>
  <c r="AD523" i="42"/>
  <c r="AA524" i="42"/>
  <c r="AC524" i="42" s="1"/>
  <c r="AD524" i="42"/>
  <c r="AA525" i="42"/>
  <c r="AC525" i="42" s="1"/>
  <c r="AD525" i="42"/>
  <c r="AA526" i="42"/>
  <c r="AC526" i="42" s="1"/>
  <c r="AD526" i="42"/>
  <c r="AA527" i="42"/>
  <c r="AC527" i="42" s="1"/>
  <c r="AD527" i="42"/>
  <c r="AA528" i="42"/>
  <c r="AC528" i="42" s="1"/>
  <c r="AD528" i="42"/>
  <c r="AA529" i="42"/>
  <c r="AC529" i="42" s="1"/>
  <c r="AD529" i="42"/>
  <c r="AA530" i="42"/>
  <c r="AC530" i="42" s="1"/>
  <c r="AD530" i="42"/>
  <c r="AA531" i="42"/>
  <c r="AC531" i="42" s="1"/>
  <c r="AD531" i="42"/>
  <c r="AA532" i="42"/>
  <c r="AC532" i="42" s="1"/>
  <c r="AD532" i="42"/>
  <c r="AA533" i="42"/>
  <c r="AC533" i="42" s="1"/>
  <c r="AD533" i="42"/>
  <c r="AA534" i="42"/>
  <c r="AC534" i="42" s="1"/>
  <c r="AD534" i="42"/>
  <c r="AA535" i="42"/>
  <c r="AC535" i="42" s="1"/>
  <c r="AD535" i="42"/>
  <c r="AA536" i="42"/>
  <c r="AC536" i="42" s="1"/>
  <c r="AD536" i="42"/>
  <c r="AA537" i="42"/>
  <c r="AC537" i="42" s="1"/>
  <c r="AD537" i="42"/>
  <c r="AA538" i="42"/>
  <c r="AC538" i="42" s="1"/>
  <c r="AD538" i="42"/>
  <c r="AA539" i="42"/>
  <c r="AC539" i="42" s="1"/>
  <c r="AD539" i="42"/>
  <c r="AA540" i="42"/>
  <c r="AC540" i="42" s="1"/>
  <c r="AD540" i="42"/>
  <c r="AA541" i="42"/>
  <c r="AC541" i="42" s="1"/>
  <c r="AD541" i="42"/>
  <c r="AA542" i="42"/>
  <c r="AC542" i="42" s="1"/>
  <c r="AD542" i="42"/>
  <c r="AA543" i="42"/>
  <c r="AC543" i="42" s="1"/>
  <c r="AD543" i="42"/>
  <c r="AA544" i="42"/>
  <c r="AC544" i="42" s="1"/>
  <c r="AD544" i="42"/>
  <c r="AA545" i="42"/>
  <c r="AC545" i="42" s="1"/>
  <c r="AD545" i="42"/>
  <c r="AA546" i="42"/>
  <c r="AC546" i="42" s="1"/>
  <c r="AD546" i="42"/>
  <c r="AA547" i="42"/>
  <c r="AC547" i="42" s="1"/>
  <c r="AD547" i="42"/>
  <c r="AA548" i="42"/>
  <c r="AC548" i="42" s="1"/>
  <c r="AD548" i="42"/>
  <c r="AA549" i="42"/>
  <c r="AC549" i="42" s="1"/>
  <c r="AD549" i="42"/>
  <c r="AA550" i="42"/>
  <c r="AC550" i="42" s="1"/>
  <c r="AD550" i="42"/>
  <c r="AA551" i="42"/>
  <c r="AC551" i="42" s="1"/>
  <c r="AD551" i="42"/>
  <c r="AA552" i="42"/>
  <c r="AC552" i="42" s="1"/>
  <c r="AD552" i="42"/>
  <c r="AA553" i="42"/>
  <c r="AC553" i="42" s="1"/>
  <c r="AD553" i="42"/>
  <c r="AA554" i="42"/>
  <c r="AC554" i="42" s="1"/>
  <c r="AD554" i="42"/>
  <c r="AA555" i="42"/>
  <c r="AC555" i="42" s="1"/>
  <c r="AD555" i="42"/>
  <c r="AA556" i="42"/>
  <c r="AC556" i="42" s="1"/>
  <c r="AD556" i="42"/>
  <c r="AA557" i="42"/>
  <c r="AC557" i="42" s="1"/>
  <c r="AD557" i="42"/>
  <c r="AA558" i="42"/>
  <c r="AC558" i="42" s="1"/>
  <c r="AD558" i="42"/>
  <c r="AA559" i="42"/>
  <c r="AC559" i="42" s="1"/>
  <c r="AD559" i="42"/>
  <c r="AA560" i="42"/>
  <c r="AC560" i="42" s="1"/>
  <c r="AD560" i="42"/>
  <c r="AA561" i="42"/>
  <c r="AC561" i="42" s="1"/>
  <c r="AD561" i="42"/>
  <c r="AA562" i="42"/>
  <c r="AC562" i="42" s="1"/>
  <c r="AD562" i="42"/>
  <c r="AA563" i="42"/>
  <c r="AC563" i="42" s="1"/>
  <c r="AD563" i="42"/>
  <c r="AA564" i="42"/>
  <c r="AC564" i="42" s="1"/>
  <c r="AD564" i="42"/>
  <c r="AA565" i="42"/>
  <c r="AC565" i="42" s="1"/>
  <c r="AD565" i="42"/>
  <c r="AA566" i="42"/>
  <c r="AC566" i="42" s="1"/>
  <c r="AD566" i="42"/>
  <c r="AA567" i="42"/>
  <c r="AC567" i="42" s="1"/>
  <c r="AD567" i="42"/>
  <c r="AA568" i="42"/>
  <c r="AC568" i="42" s="1"/>
  <c r="AD568" i="42"/>
  <c r="AA569" i="42"/>
  <c r="AC569" i="42" s="1"/>
  <c r="AD569" i="42"/>
  <c r="AA570" i="42"/>
  <c r="AC570" i="42" s="1"/>
  <c r="AD570" i="42"/>
  <c r="AA571" i="42"/>
  <c r="AC571" i="42" s="1"/>
  <c r="AD571" i="42"/>
  <c r="AA572" i="42"/>
  <c r="AC572" i="42" s="1"/>
  <c r="AD572" i="42"/>
  <c r="AA573" i="42"/>
  <c r="AC573" i="42" s="1"/>
  <c r="AD573" i="42"/>
  <c r="AA574" i="42"/>
  <c r="AC574" i="42" s="1"/>
  <c r="AD574" i="42"/>
  <c r="AA575" i="42"/>
  <c r="AC575" i="42" s="1"/>
  <c r="AD575" i="42"/>
  <c r="AA576" i="42"/>
  <c r="AC576" i="42" s="1"/>
  <c r="AD576" i="42"/>
  <c r="AA577" i="42"/>
  <c r="AC577" i="42" s="1"/>
  <c r="AD577" i="42"/>
  <c r="AA578" i="42"/>
  <c r="AC578" i="42" s="1"/>
  <c r="AD578" i="42"/>
  <c r="AA579" i="42"/>
  <c r="AC579" i="42" s="1"/>
  <c r="AD579" i="42"/>
  <c r="AA580" i="42"/>
  <c r="AC580" i="42" s="1"/>
  <c r="AD580" i="42"/>
  <c r="AA581" i="42"/>
  <c r="AC581" i="42" s="1"/>
  <c r="AD581" i="42"/>
  <c r="AA582" i="42"/>
  <c r="AC582" i="42" s="1"/>
  <c r="AD582" i="42"/>
  <c r="AA583" i="42"/>
  <c r="AC583" i="42" s="1"/>
  <c r="AD583" i="42"/>
  <c r="AA584" i="42"/>
  <c r="AC584" i="42" s="1"/>
  <c r="AD584" i="42"/>
  <c r="AA585" i="42"/>
  <c r="AC585" i="42" s="1"/>
  <c r="AD585" i="42"/>
  <c r="AA586" i="42"/>
  <c r="AC586" i="42" s="1"/>
  <c r="AD586" i="42"/>
  <c r="AA587" i="42"/>
  <c r="AC587" i="42" s="1"/>
  <c r="AD587" i="42"/>
  <c r="AA588" i="42"/>
  <c r="AC588" i="42" s="1"/>
  <c r="AD588" i="42"/>
  <c r="AA589" i="42"/>
  <c r="AC589" i="42" s="1"/>
  <c r="AD589" i="42"/>
  <c r="AA590" i="42"/>
  <c r="AC590" i="42" s="1"/>
  <c r="AD590" i="42"/>
  <c r="AA591" i="42"/>
  <c r="AC591" i="42" s="1"/>
  <c r="AD591" i="42"/>
  <c r="AA592" i="42"/>
  <c r="AC592" i="42" s="1"/>
  <c r="AD592" i="42"/>
  <c r="AA593" i="42"/>
  <c r="AC593" i="42" s="1"/>
  <c r="AD593" i="42"/>
  <c r="AA594" i="42"/>
  <c r="AC594" i="42" s="1"/>
  <c r="AD594" i="42"/>
  <c r="AA595" i="42"/>
  <c r="AC595" i="42" s="1"/>
  <c r="AD595" i="42"/>
  <c r="AA596" i="42"/>
  <c r="AC596" i="42" s="1"/>
  <c r="AD596" i="42"/>
  <c r="AA597" i="42"/>
  <c r="AC597" i="42" s="1"/>
  <c r="AD597" i="42"/>
  <c r="AA598" i="42"/>
  <c r="AC598" i="42" s="1"/>
  <c r="AD598" i="42"/>
  <c r="AA599" i="42"/>
  <c r="AC599" i="42" s="1"/>
  <c r="AD599" i="42"/>
  <c r="AA600" i="42"/>
  <c r="AC600" i="42" s="1"/>
  <c r="AD600" i="42"/>
  <c r="AA601" i="42"/>
  <c r="AC601" i="42" s="1"/>
  <c r="AD601" i="42"/>
  <c r="AA602" i="42"/>
  <c r="AC602" i="42" s="1"/>
  <c r="AD602" i="42"/>
  <c r="AA603" i="42"/>
  <c r="AC603" i="42" s="1"/>
  <c r="AD603" i="42"/>
  <c r="AA604" i="42"/>
  <c r="AC604" i="42" s="1"/>
  <c r="AD604" i="42"/>
  <c r="AA605" i="42"/>
  <c r="AC605" i="42" s="1"/>
  <c r="AD605" i="42"/>
  <c r="AA606" i="42"/>
  <c r="AC606" i="42" s="1"/>
  <c r="AD606" i="42"/>
  <c r="AA607" i="42"/>
  <c r="AC607" i="42" s="1"/>
  <c r="AD607" i="42"/>
  <c r="AA608" i="42"/>
  <c r="AC608" i="42" s="1"/>
  <c r="AD608" i="42"/>
  <c r="AA609" i="42"/>
  <c r="AC609" i="42" s="1"/>
  <c r="AD609" i="42"/>
  <c r="AA610" i="42"/>
  <c r="AC610" i="42" s="1"/>
  <c r="AD610" i="42"/>
  <c r="AA611" i="42"/>
  <c r="AC611" i="42" s="1"/>
  <c r="AD611" i="42"/>
  <c r="AA612" i="42"/>
  <c r="AC612" i="42" s="1"/>
  <c r="AD612" i="42"/>
  <c r="AA613" i="42"/>
  <c r="AC613" i="42" s="1"/>
  <c r="AD613" i="42"/>
  <c r="AA614" i="42"/>
  <c r="AC614" i="42" s="1"/>
  <c r="AD614" i="42"/>
  <c r="AA615" i="42"/>
  <c r="AC615" i="42" s="1"/>
  <c r="AD615" i="42"/>
  <c r="AA616" i="42"/>
  <c r="AC616" i="42" s="1"/>
  <c r="AD616" i="42"/>
  <c r="AA617" i="42"/>
  <c r="AC617" i="42" s="1"/>
  <c r="AD617" i="42"/>
  <c r="AA618" i="42"/>
  <c r="AC618" i="42" s="1"/>
  <c r="AD618" i="42"/>
  <c r="AA619" i="42"/>
  <c r="AC619" i="42" s="1"/>
  <c r="AD619" i="42"/>
  <c r="AA620" i="42"/>
  <c r="AC620" i="42" s="1"/>
  <c r="AD620" i="42"/>
  <c r="AA621" i="42"/>
  <c r="AC621" i="42" s="1"/>
  <c r="AD621" i="42"/>
  <c r="AA622" i="42"/>
  <c r="AC622" i="42" s="1"/>
  <c r="AD622" i="42"/>
  <c r="AA623" i="42"/>
  <c r="AC623" i="42" s="1"/>
  <c r="AD623" i="42"/>
  <c r="AA624" i="42"/>
  <c r="AC624" i="42" s="1"/>
  <c r="AD624" i="42"/>
  <c r="AA625" i="42"/>
  <c r="AC625" i="42" s="1"/>
  <c r="AD625" i="42"/>
  <c r="AA626" i="42"/>
  <c r="AC626" i="42" s="1"/>
  <c r="AD626" i="42"/>
  <c r="AA627" i="42"/>
  <c r="AC627" i="42" s="1"/>
  <c r="AD627" i="42"/>
  <c r="AA628" i="42"/>
  <c r="AC628" i="42" s="1"/>
  <c r="AD628" i="42"/>
  <c r="AA629" i="42"/>
  <c r="AC629" i="42" s="1"/>
  <c r="AD629" i="42"/>
  <c r="AA630" i="42"/>
  <c r="AC630" i="42" s="1"/>
  <c r="AD630" i="42"/>
  <c r="AA631" i="42"/>
  <c r="AC631" i="42" s="1"/>
  <c r="AD631" i="42"/>
  <c r="AA632" i="42"/>
  <c r="AC632" i="42" s="1"/>
  <c r="AD632" i="42"/>
  <c r="AA633" i="42"/>
  <c r="AC633" i="42" s="1"/>
  <c r="AD633" i="42"/>
  <c r="AA634" i="42"/>
  <c r="AC634" i="42" s="1"/>
  <c r="AD634" i="42"/>
  <c r="AA635" i="42"/>
  <c r="AC635" i="42" s="1"/>
  <c r="AD635" i="42"/>
  <c r="AA636" i="42"/>
  <c r="AC636" i="42" s="1"/>
  <c r="AD636" i="42"/>
  <c r="AA637" i="42"/>
  <c r="AC637" i="42" s="1"/>
  <c r="AD637" i="42"/>
  <c r="AA638" i="42"/>
  <c r="AC638" i="42" s="1"/>
  <c r="AD638" i="42"/>
  <c r="AA639" i="42"/>
  <c r="AC639" i="42" s="1"/>
  <c r="AD639" i="42"/>
  <c r="AA640" i="42"/>
  <c r="AC640" i="42" s="1"/>
  <c r="AD640" i="42"/>
  <c r="AA641" i="42"/>
  <c r="AC641" i="42" s="1"/>
  <c r="AD641" i="42"/>
  <c r="AA642" i="42"/>
  <c r="AC642" i="42" s="1"/>
  <c r="AD642" i="42"/>
  <c r="AA643" i="42"/>
  <c r="AC643" i="42" s="1"/>
  <c r="AD643" i="42"/>
  <c r="AA644" i="42"/>
  <c r="AC644" i="42" s="1"/>
  <c r="AD644" i="42"/>
  <c r="AA645" i="42"/>
  <c r="AC645" i="42" s="1"/>
  <c r="AD645" i="42"/>
  <c r="AA646" i="42"/>
  <c r="AC646" i="42" s="1"/>
  <c r="AD646" i="42"/>
  <c r="AA647" i="42"/>
  <c r="AC647" i="42" s="1"/>
  <c r="AD647" i="42"/>
  <c r="AA648" i="42"/>
  <c r="AC648" i="42" s="1"/>
  <c r="AD648" i="42"/>
  <c r="AA649" i="42"/>
  <c r="AC649" i="42" s="1"/>
  <c r="AD649" i="42"/>
  <c r="AA650" i="42"/>
  <c r="AC650" i="42" s="1"/>
  <c r="AD650" i="42"/>
  <c r="AA651" i="42"/>
  <c r="AC651" i="42" s="1"/>
  <c r="AD651" i="42"/>
  <c r="AA652" i="42"/>
  <c r="AC652" i="42" s="1"/>
  <c r="AD652" i="42"/>
  <c r="AA653" i="42"/>
  <c r="AC653" i="42" s="1"/>
  <c r="AD653" i="42"/>
  <c r="AA654" i="42"/>
  <c r="AC654" i="42" s="1"/>
  <c r="AD654" i="42"/>
  <c r="AA655" i="42"/>
  <c r="AC655" i="42" s="1"/>
  <c r="AD655" i="42"/>
  <c r="AA656" i="42"/>
  <c r="AC656" i="42" s="1"/>
  <c r="AD656" i="42"/>
  <c r="AA657" i="42"/>
  <c r="AC657" i="42" s="1"/>
  <c r="AD657" i="42"/>
  <c r="AA658" i="42"/>
  <c r="AC658" i="42" s="1"/>
  <c r="AD658" i="42"/>
  <c r="AA659" i="42"/>
  <c r="AC659" i="42" s="1"/>
  <c r="AD659" i="42"/>
  <c r="AA660" i="42"/>
  <c r="AC660" i="42" s="1"/>
  <c r="AD660" i="42"/>
  <c r="AA661" i="42"/>
  <c r="AC661" i="42" s="1"/>
  <c r="AD661" i="42"/>
  <c r="AA662" i="42"/>
  <c r="AC662" i="42" s="1"/>
  <c r="AD662" i="42"/>
  <c r="AA663" i="42"/>
  <c r="AC663" i="42" s="1"/>
  <c r="AD663" i="42"/>
  <c r="AA664" i="42"/>
  <c r="AC664" i="42" s="1"/>
  <c r="AD664" i="42"/>
  <c r="AA665" i="42"/>
  <c r="AC665" i="42" s="1"/>
  <c r="AD665" i="42"/>
  <c r="AA666" i="42"/>
  <c r="AC666" i="42" s="1"/>
  <c r="AD666" i="42"/>
  <c r="AA667" i="42"/>
  <c r="AC667" i="42" s="1"/>
  <c r="AD667" i="42"/>
  <c r="AA668" i="42"/>
  <c r="AC668" i="42" s="1"/>
  <c r="AD668" i="42"/>
  <c r="AA669" i="42"/>
  <c r="AC669" i="42" s="1"/>
  <c r="AD669" i="42"/>
  <c r="AA670" i="42"/>
  <c r="AC670" i="42" s="1"/>
  <c r="AD670" i="42"/>
  <c r="AA671" i="42"/>
  <c r="AC671" i="42" s="1"/>
  <c r="AD671" i="42"/>
  <c r="AA672" i="42"/>
  <c r="AC672" i="42" s="1"/>
  <c r="AD672" i="42"/>
  <c r="AA673" i="42"/>
  <c r="AC673" i="42" s="1"/>
  <c r="AD673" i="42"/>
  <c r="AA674" i="42"/>
  <c r="AC674" i="42" s="1"/>
  <c r="AD674" i="42"/>
  <c r="AA675" i="42"/>
  <c r="AC675" i="42" s="1"/>
  <c r="AD675" i="42"/>
  <c r="AA676" i="42"/>
  <c r="AC676" i="42" s="1"/>
  <c r="AD676" i="42"/>
  <c r="AA677" i="42"/>
  <c r="AC677" i="42" s="1"/>
  <c r="AD677" i="42"/>
  <c r="AA678" i="42"/>
  <c r="AC678" i="42" s="1"/>
  <c r="AD678" i="42"/>
  <c r="AA679" i="42"/>
  <c r="AC679" i="42" s="1"/>
  <c r="AD679" i="42"/>
  <c r="AA680" i="42"/>
  <c r="AC680" i="42" s="1"/>
  <c r="AD680" i="42"/>
  <c r="AA681" i="42"/>
  <c r="AC681" i="42" s="1"/>
  <c r="AD681" i="42"/>
  <c r="AA682" i="42"/>
  <c r="AC682" i="42" s="1"/>
  <c r="AD682" i="42"/>
  <c r="AA683" i="42"/>
  <c r="AC683" i="42" s="1"/>
  <c r="AD683" i="42"/>
  <c r="AA684" i="42"/>
  <c r="AC684" i="42" s="1"/>
  <c r="AD684" i="42"/>
  <c r="AA685" i="42"/>
  <c r="AC685" i="42" s="1"/>
  <c r="AD685" i="42"/>
  <c r="AA686" i="42"/>
  <c r="AC686" i="42" s="1"/>
  <c r="AD686" i="42"/>
  <c r="AA687" i="42"/>
  <c r="AC687" i="42" s="1"/>
  <c r="AD687" i="42"/>
  <c r="AA688" i="42"/>
  <c r="AC688" i="42" s="1"/>
  <c r="AD688" i="42"/>
  <c r="AA689" i="42"/>
  <c r="AC689" i="42" s="1"/>
  <c r="AD689" i="42"/>
  <c r="AA690" i="42"/>
  <c r="AC690" i="42" s="1"/>
  <c r="AD690" i="42"/>
  <c r="AA691" i="42"/>
  <c r="AC691" i="42" s="1"/>
  <c r="AD691" i="42"/>
  <c r="AA692" i="42"/>
  <c r="AC692" i="42" s="1"/>
  <c r="AD692" i="42"/>
  <c r="AA693" i="42"/>
  <c r="AC693" i="42" s="1"/>
  <c r="AD693" i="42"/>
  <c r="AA694" i="42"/>
  <c r="AC694" i="42" s="1"/>
  <c r="AD694" i="42"/>
  <c r="AA695" i="42"/>
  <c r="AC695" i="42" s="1"/>
  <c r="AD695" i="42"/>
  <c r="AA696" i="42"/>
  <c r="AC696" i="42" s="1"/>
  <c r="AD696" i="42"/>
  <c r="AA697" i="42"/>
  <c r="AC697" i="42" s="1"/>
  <c r="AD697" i="42"/>
  <c r="AA698" i="42"/>
  <c r="AC698" i="42" s="1"/>
  <c r="AD698" i="42"/>
  <c r="AA699" i="42"/>
  <c r="AC699" i="42" s="1"/>
  <c r="AD699" i="42"/>
  <c r="AA700" i="42"/>
  <c r="AC700" i="42" s="1"/>
  <c r="AD700" i="42"/>
  <c r="AA701" i="42"/>
  <c r="AC701" i="42" s="1"/>
  <c r="AD701" i="42"/>
  <c r="AA702" i="42"/>
  <c r="AC702" i="42" s="1"/>
  <c r="AD702" i="42"/>
  <c r="AA703" i="42"/>
  <c r="AC703" i="42" s="1"/>
  <c r="AD703" i="42"/>
  <c r="AA704" i="42"/>
  <c r="AC704" i="42" s="1"/>
  <c r="AD704" i="42"/>
  <c r="AA705" i="42"/>
  <c r="AC705" i="42" s="1"/>
  <c r="AD705" i="42"/>
  <c r="AA706" i="42"/>
  <c r="AC706" i="42" s="1"/>
  <c r="AD706" i="42"/>
  <c r="AA707" i="42"/>
  <c r="AC707" i="42" s="1"/>
  <c r="AD707" i="42"/>
  <c r="AA708" i="42"/>
  <c r="AC708" i="42" s="1"/>
  <c r="AD708" i="42"/>
  <c r="AA709" i="42"/>
  <c r="AC709" i="42" s="1"/>
  <c r="AD709" i="42"/>
  <c r="AA710" i="42"/>
  <c r="AC710" i="42" s="1"/>
  <c r="AD710" i="42"/>
  <c r="AA711" i="42"/>
  <c r="AC711" i="42" s="1"/>
  <c r="AD711" i="42"/>
  <c r="AA712" i="42"/>
  <c r="AC712" i="42" s="1"/>
  <c r="AD712" i="42"/>
  <c r="AA713" i="42"/>
  <c r="AC713" i="42" s="1"/>
  <c r="AD713" i="42"/>
  <c r="AA714" i="42"/>
  <c r="AC714" i="42" s="1"/>
  <c r="AD714" i="42"/>
  <c r="AA715" i="42"/>
  <c r="AC715" i="42" s="1"/>
  <c r="AD715" i="42"/>
  <c r="AA716" i="42"/>
  <c r="AC716" i="42" s="1"/>
  <c r="AD716" i="42"/>
  <c r="AA717" i="42"/>
  <c r="AC717" i="42" s="1"/>
  <c r="AD717" i="42"/>
  <c r="AA718" i="42"/>
  <c r="AC718" i="42" s="1"/>
  <c r="AD718" i="42"/>
  <c r="AA719" i="42"/>
  <c r="AC719" i="42" s="1"/>
  <c r="AD719" i="42"/>
  <c r="AA720" i="42"/>
  <c r="AC720" i="42" s="1"/>
  <c r="AD720" i="42"/>
  <c r="AA721" i="42"/>
  <c r="AC721" i="42" s="1"/>
  <c r="AD721" i="42"/>
  <c r="AA722" i="42"/>
  <c r="AC722" i="42" s="1"/>
  <c r="AD722" i="42"/>
  <c r="AA723" i="42"/>
  <c r="AC723" i="42" s="1"/>
  <c r="AD723" i="42"/>
  <c r="AA724" i="42"/>
  <c r="AC724" i="42" s="1"/>
  <c r="AD724" i="42"/>
  <c r="AA725" i="42"/>
  <c r="AC725" i="42" s="1"/>
  <c r="AD725" i="42"/>
  <c r="AA726" i="42"/>
  <c r="AC726" i="42" s="1"/>
  <c r="AD726" i="42"/>
  <c r="AA727" i="42"/>
  <c r="AC727" i="42" s="1"/>
  <c r="AD727" i="42"/>
  <c r="AA728" i="42"/>
  <c r="AC728" i="42" s="1"/>
  <c r="AD728" i="42"/>
  <c r="AA729" i="42"/>
  <c r="AC729" i="42" s="1"/>
  <c r="AD729" i="42"/>
  <c r="AA730" i="42"/>
  <c r="AC730" i="42" s="1"/>
  <c r="AD730" i="42"/>
  <c r="AA731" i="42"/>
  <c r="AC731" i="42" s="1"/>
  <c r="AD731" i="42"/>
  <c r="AA732" i="42"/>
  <c r="AC732" i="42" s="1"/>
  <c r="AD732" i="42"/>
  <c r="AA733" i="42"/>
  <c r="AC733" i="42" s="1"/>
  <c r="AD733" i="42"/>
  <c r="AA734" i="42"/>
  <c r="AC734" i="42" s="1"/>
  <c r="AD734" i="42"/>
  <c r="AA735" i="42"/>
  <c r="AC735" i="42" s="1"/>
  <c r="AD735" i="42"/>
  <c r="AA736" i="42"/>
  <c r="AC736" i="42" s="1"/>
  <c r="AD736" i="42"/>
  <c r="AA737" i="42"/>
  <c r="AC737" i="42" s="1"/>
  <c r="AD737" i="42"/>
  <c r="AA738" i="42"/>
  <c r="AC738" i="42" s="1"/>
  <c r="AD738" i="42"/>
  <c r="AA739" i="42"/>
  <c r="AC739" i="42" s="1"/>
  <c r="AD739" i="42"/>
  <c r="AA740" i="42"/>
  <c r="AC740" i="42" s="1"/>
  <c r="AD740" i="42"/>
  <c r="AA741" i="42"/>
  <c r="AC741" i="42" s="1"/>
  <c r="AD741" i="42"/>
  <c r="AA742" i="42"/>
  <c r="AC742" i="42" s="1"/>
  <c r="AD742" i="42"/>
  <c r="AA743" i="42"/>
  <c r="AC743" i="42" s="1"/>
  <c r="AD743" i="42"/>
  <c r="AA744" i="42"/>
  <c r="AC744" i="42" s="1"/>
  <c r="AD744" i="42"/>
  <c r="AA745" i="42"/>
  <c r="AC745" i="42" s="1"/>
  <c r="AD745" i="42"/>
  <c r="AA746" i="42"/>
  <c r="AC746" i="42" s="1"/>
  <c r="AD746" i="42"/>
  <c r="AA747" i="42"/>
  <c r="AC747" i="42" s="1"/>
  <c r="AD747" i="42"/>
  <c r="AA748" i="42"/>
  <c r="AC748" i="42" s="1"/>
  <c r="AD748" i="42"/>
  <c r="AA749" i="42"/>
  <c r="AC749" i="42" s="1"/>
  <c r="AD749" i="42"/>
  <c r="AA750" i="42"/>
  <c r="AC750" i="42" s="1"/>
  <c r="AD750" i="42"/>
  <c r="AA751" i="42"/>
  <c r="AC751" i="42" s="1"/>
  <c r="AD751" i="42"/>
  <c r="AA752" i="42"/>
  <c r="AC752" i="42" s="1"/>
  <c r="AD752" i="42"/>
  <c r="AA753" i="42"/>
  <c r="AC753" i="42" s="1"/>
  <c r="AD753" i="42"/>
  <c r="AA754" i="42"/>
  <c r="AC754" i="42" s="1"/>
  <c r="AD754" i="42"/>
  <c r="AA755" i="42"/>
  <c r="AC755" i="42" s="1"/>
  <c r="AD755" i="42"/>
  <c r="AA756" i="42"/>
  <c r="AC756" i="42" s="1"/>
  <c r="AD756" i="42"/>
  <c r="AA757" i="42"/>
  <c r="AC757" i="42" s="1"/>
  <c r="AD757" i="42"/>
  <c r="AA758" i="42"/>
  <c r="AC758" i="42" s="1"/>
  <c r="AD758" i="42"/>
  <c r="AA759" i="42"/>
  <c r="AC759" i="42" s="1"/>
  <c r="AD759" i="42"/>
  <c r="AA760" i="42"/>
  <c r="AC760" i="42" s="1"/>
  <c r="AD760" i="42"/>
  <c r="AA761" i="42"/>
  <c r="AC761" i="42" s="1"/>
  <c r="AD761" i="42"/>
  <c r="AA762" i="42"/>
  <c r="AC762" i="42" s="1"/>
  <c r="AD762" i="42"/>
  <c r="AA763" i="42"/>
  <c r="AC763" i="42" s="1"/>
  <c r="AD763" i="42"/>
  <c r="AA764" i="42"/>
  <c r="AC764" i="42" s="1"/>
  <c r="AD764" i="42"/>
  <c r="AA765" i="42"/>
  <c r="AC765" i="42" s="1"/>
  <c r="AD765" i="42"/>
  <c r="AA766" i="42"/>
  <c r="AC766" i="42" s="1"/>
  <c r="AD766" i="42"/>
  <c r="AA767" i="42"/>
  <c r="AC767" i="42" s="1"/>
  <c r="AD767" i="42"/>
  <c r="AA768" i="42"/>
  <c r="AC768" i="42" s="1"/>
  <c r="AD768" i="42"/>
  <c r="AA769" i="42"/>
  <c r="AC769" i="42" s="1"/>
  <c r="AD769" i="42"/>
  <c r="AA770" i="42"/>
  <c r="AC770" i="42" s="1"/>
  <c r="AD770" i="42"/>
  <c r="AA771" i="42"/>
  <c r="AC771" i="42" s="1"/>
  <c r="AD771" i="42"/>
  <c r="AA772" i="42"/>
  <c r="AC772" i="42" s="1"/>
  <c r="AD772" i="42"/>
  <c r="AA773" i="42"/>
  <c r="AC773" i="42" s="1"/>
  <c r="AD773" i="42"/>
  <c r="AA774" i="42"/>
  <c r="AC774" i="42" s="1"/>
  <c r="AD774" i="42"/>
  <c r="AA775" i="42"/>
  <c r="AC775" i="42" s="1"/>
  <c r="AD775" i="42"/>
  <c r="AA776" i="42"/>
  <c r="AC776" i="42" s="1"/>
  <c r="AD776" i="42"/>
  <c r="AA777" i="42"/>
  <c r="AC777" i="42" s="1"/>
  <c r="AD777" i="42"/>
  <c r="AA778" i="42"/>
  <c r="AC778" i="42" s="1"/>
  <c r="AD778" i="42"/>
  <c r="AA779" i="42"/>
  <c r="AC779" i="42" s="1"/>
  <c r="AD779" i="42"/>
  <c r="AA780" i="42"/>
  <c r="AC780" i="42" s="1"/>
  <c r="AD780" i="42"/>
  <c r="AA781" i="42"/>
  <c r="AC781" i="42" s="1"/>
  <c r="AD781" i="42"/>
  <c r="AA782" i="42"/>
  <c r="AC782" i="42" s="1"/>
  <c r="AD782" i="42"/>
  <c r="AA783" i="42"/>
  <c r="AC783" i="42" s="1"/>
  <c r="AD783" i="42"/>
  <c r="AA784" i="42"/>
  <c r="AC784" i="42" s="1"/>
  <c r="AD784" i="42"/>
  <c r="AA785" i="42"/>
  <c r="AC785" i="42" s="1"/>
  <c r="AD785" i="42"/>
  <c r="AA786" i="42"/>
  <c r="AC786" i="42" s="1"/>
  <c r="AD786" i="42"/>
  <c r="AA787" i="42"/>
  <c r="AC787" i="42" s="1"/>
  <c r="AD787" i="42"/>
  <c r="AA788" i="42"/>
  <c r="AC788" i="42" s="1"/>
  <c r="AD788" i="42"/>
  <c r="AA789" i="42"/>
  <c r="AC789" i="42" s="1"/>
  <c r="AD789" i="42"/>
  <c r="AA790" i="42"/>
  <c r="AC790" i="42" s="1"/>
  <c r="AD790" i="42"/>
  <c r="AA791" i="42"/>
  <c r="AC791" i="42" s="1"/>
  <c r="AD791" i="42"/>
  <c r="AA792" i="42"/>
  <c r="AC792" i="42" s="1"/>
  <c r="AD792" i="42"/>
  <c r="AA793" i="42"/>
  <c r="AC793" i="42" s="1"/>
  <c r="AD793" i="42"/>
  <c r="AA794" i="42"/>
  <c r="AC794" i="42" s="1"/>
  <c r="AD794" i="42"/>
  <c r="AA795" i="42"/>
  <c r="AC795" i="42" s="1"/>
  <c r="AD795" i="42"/>
  <c r="AA796" i="42"/>
  <c r="AC796" i="42" s="1"/>
  <c r="AD796" i="42"/>
  <c r="AA797" i="42"/>
  <c r="AC797" i="42" s="1"/>
  <c r="AD797" i="42"/>
  <c r="AA798" i="42"/>
  <c r="AC798" i="42" s="1"/>
  <c r="AD798" i="42"/>
  <c r="AA799" i="42"/>
  <c r="AC799" i="42" s="1"/>
  <c r="AD799" i="42"/>
  <c r="AA800" i="42"/>
  <c r="AC800" i="42" s="1"/>
  <c r="AD800" i="42"/>
  <c r="AA801" i="42"/>
  <c r="AC801" i="42" s="1"/>
  <c r="AD801" i="42"/>
  <c r="AA802" i="42"/>
  <c r="AC802" i="42" s="1"/>
  <c r="AD802" i="42"/>
  <c r="AA803" i="42"/>
  <c r="AC803" i="42" s="1"/>
  <c r="AD803" i="42"/>
  <c r="AA804" i="42"/>
  <c r="AC804" i="42" s="1"/>
  <c r="AD804" i="42"/>
  <c r="AA805" i="42"/>
  <c r="AC805" i="42" s="1"/>
  <c r="AD805" i="42"/>
  <c r="AA806" i="42"/>
  <c r="AC806" i="42" s="1"/>
  <c r="AD806" i="42"/>
  <c r="AA807" i="42"/>
  <c r="AC807" i="42" s="1"/>
  <c r="AD807" i="42"/>
  <c r="AA808" i="42"/>
  <c r="AC808" i="42" s="1"/>
  <c r="AD808" i="42"/>
  <c r="AA809" i="42"/>
  <c r="AC809" i="42" s="1"/>
  <c r="AD809" i="42"/>
  <c r="AA810" i="42"/>
  <c r="AC810" i="42" s="1"/>
  <c r="AD810" i="42"/>
  <c r="AA811" i="42"/>
  <c r="AC811" i="42" s="1"/>
  <c r="AD811" i="42"/>
  <c r="AA812" i="42"/>
  <c r="AC812" i="42" s="1"/>
  <c r="AD812" i="42"/>
  <c r="AA813" i="42"/>
  <c r="AC813" i="42" s="1"/>
  <c r="AD813" i="42"/>
  <c r="AA814" i="42"/>
  <c r="AC814" i="42" s="1"/>
  <c r="AD814" i="42"/>
  <c r="AA815" i="42"/>
  <c r="AC815" i="42" s="1"/>
  <c r="AD815" i="42"/>
  <c r="AA816" i="42"/>
  <c r="AC816" i="42" s="1"/>
  <c r="AD816" i="42"/>
  <c r="AA817" i="42"/>
  <c r="AC817" i="42" s="1"/>
  <c r="AD817" i="42"/>
  <c r="AA818" i="42"/>
  <c r="AC818" i="42" s="1"/>
  <c r="AD818" i="42"/>
  <c r="AA819" i="42"/>
  <c r="AC819" i="42" s="1"/>
  <c r="AD819" i="42"/>
  <c r="AA820" i="42"/>
  <c r="AC820" i="42" s="1"/>
  <c r="AD820" i="42"/>
  <c r="AA821" i="42"/>
  <c r="AC821" i="42" s="1"/>
  <c r="AD821" i="42"/>
  <c r="AA822" i="42"/>
  <c r="AC822" i="42" s="1"/>
  <c r="AD822" i="42"/>
  <c r="AA823" i="42"/>
  <c r="AC823" i="42" s="1"/>
  <c r="AD823" i="42"/>
  <c r="AA824" i="42"/>
  <c r="AC824" i="42" s="1"/>
  <c r="AD824" i="42"/>
  <c r="AA825" i="42"/>
  <c r="AC825" i="42" s="1"/>
  <c r="AD825" i="42"/>
  <c r="AA826" i="42"/>
  <c r="AC826" i="42" s="1"/>
  <c r="AD826" i="42"/>
  <c r="AA827" i="42"/>
  <c r="AC827" i="42" s="1"/>
  <c r="AD827" i="42"/>
  <c r="AA828" i="42"/>
  <c r="AC828" i="42" s="1"/>
  <c r="AD828" i="42"/>
  <c r="AA829" i="42"/>
  <c r="AC829" i="42" s="1"/>
  <c r="AD829" i="42"/>
  <c r="AA830" i="42"/>
  <c r="AC830" i="42" s="1"/>
  <c r="AD830" i="42"/>
  <c r="AA831" i="42"/>
  <c r="AC831" i="42" s="1"/>
  <c r="AD831" i="42"/>
  <c r="AA832" i="42"/>
  <c r="AC832" i="42" s="1"/>
  <c r="AD832" i="42"/>
  <c r="AA833" i="42"/>
  <c r="AC833" i="42" s="1"/>
  <c r="AD833" i="42"/>
  <c r="AA834" i="42"/>
  <c r="AC834" i="42" s="1"/>
  <c r="AD834" i="42"/>
  <c r="AA835" i="42"/>
  <c r="AC835" i="42" s="1"/>
  <c r="AD835" i="42"/>
  <c r="AA836" i="42"/>
  <c r="AC836" i="42" s="1"/>
  <c r="AD836" i="42"/>
  <c r="AA837" i="42"/>
  <c r="AC837" i="42" s="1"/>
  <c r="AD837" i="42"/>
  <c r="AA838" i="42"/>
  <c r="AC838" i="42" s="1"/>
  <c r="AD838" i="42"/>
  <c r="AA839" i="42"/>
  <c r="AC839" i="42" s="1"/>
  <c r="AD839" i="42"/>
  <c r="AA840" i="42"/>
  <c r="AC840" i="42" s="1"/>
  <c r="AD840" i="42"/>
  <c r="AA841" i="42"/>
  <c r="AC841" i="42" s="1"/>
  <c r="AD841" i="42"/>
  <c r="AA842" i="42"/>
  <c r="AC842" i="42" s="1"/>
  <c r="AD842" i="42"/>
  <c r="AA843" i="42"/>
  <c r="AC843" i="42" s="1"/>
  <c r="AD843" i="42"/>
  <c r="AA844" i="42"/>
  <c r="AC844" i="42" s="1"/>
  <c r="AD844" i="42"/>
  <c r="AA845" i="42"/>
  <c r="AC845" i="42" s="1"/>
  <c r="AD845" i="42"/>
  <c r="AA846" i="42"/>
  <c r="AC846" i="42" s="1"/>
  <c r="AD846" i="42"/>
  <c r="AA847" i="42"/>
  <c r="AC847" i="42" s="1"/>
  <c r="AD847" i="42"/>
  <c r="AA848" i="42"/>
  <c r="AC848" i="42" s="1"/>
  <c r="AD848" i="42"/>
  <c r="AA849" i="42"/>
  <c r="AC849" i="42" s="1"/>
  <c r="AD849" i="42"/>
  <c r="AA850" i="42"/>
  <c r="AC850" i="42" s="1"/>
  <c r="AD850" i="42"/>
  <c r="AA851" i="42"/>
  <c r="AC851" i="42" s="1"/>
  <c r="AD851" i="42"/>
  <c r="AA852" i="42"/>
  <c r="AC852" i="42" s="1"/>
  <c r="AD852" i="42"/>
  <c r="AA853" i="42"/>
  <c r="AC853" i="42" s="1"/>
  <c r="AD853" i="42"/>
  <c r="AA854" i="42"/>
  <c r="AC854" i="42" s="1"/>
  <c r="AD854" i="42"/>
  <c r="AA855" i="42"/>
  <c r="AC855" i="42" s="1"/>
  <c r="AD855" i="42"/>
  <c r="AA856" i="42"/>
  <c r="AC856" i="42" s="1"/>
  <c r="AD856" i="42"/>
  <c r="AA857" i="42"/>
  <c r="AC857" i="42" s="1"/>
  <c r="AD857" i="42"/>
  <c r="AA858" i="42"/>
  <c r="AC858" i="42" s="1"/>
  <c r="AD858" i="42"/>
  <c r="AA859" i="42"/>
  <c r="AC859" i="42" s="1"/>
  <c r="AD859" i="42"/>
  <c r="AA860" i="42"/>
  <c r="AC860" i="42" s="1"/>
  <c r="AD860" i="42"/>
  <c r="AA861" i="42"/>
  <c r="AC861" i="42" s="1"/>
  <c r="AD861" i="42"/>
  <c r="AA862" i="42"/>
  <c r="AC862" i="42" s="1"/>
  <c r="AD862" i="42"/>
  <c r="AA863" i="42"/>
  <c r="AC863" i="42" s="1"/>
  <c r="AD863" i="42"/>
  <c r="AA864" i="42"/>
  <c r="AC864" i="42" s="1"/>
  <c r="AD864" i="42"/>
  <c r="AA865" i="42"/>
  <c r="AC865" i="42" s="1"/>
  <c r="AD865" i="42"/>
  <c r="AA866" i="42"/>
  <c r="AC866" i="42" s="1"/>
  <c r="AD866" i="42"/>
  <c r="AA867" i="42"/>
  <c r="AC867" i="42" s="1"/>
  <c r="AD867" i="42"/>
  <c r="AA868" i="42"/>
  <c r="AC868" i="42" s="1"/>
  <c r="AD868" i="42"/>
  <c r="AA869" i="42"/>
  <c r="AC869" i="42" s="1"/>
  <c r="AD869" i="42"/>
  <c r="AA870" i="42"/>
  <c r="AC870" i="42" s="1"/>
  <c r="AD870" i="42"/>
  <c r="AA871" i="42"/>
  <c r="AC871" i="42" s="1"/>
  <c r="AD871" i="42"/>
  <c r="AA872" i="42"/>
  <c r="AC872" i="42" s="1"/>
  <c r="AD872" i="42"/>
  <c r="AA873" i="42"/>
  <c r="AC873" i="42" s="1"/>
  <c r="AD873" i="42"/>
  <c r="AA874" i="42"/>
  <c r="AC874" i="42" s="1"/>
  <c r="AD874" i="42"/>
  <c r="AA875" i="42"/>
  <c r="AC875" i="42" s="1"/>
  <c r="AD875" i="42"/>
  <c r="AA876" i="42"/>
  <c r="AC876" i="42" s="1"/>
  <c r="AD876" i="42"/>
  <c r="AA877" i="42"/>
  <c r="AC877" i="42" s="1"/>
  <c r="AD877" i="42"/>
  <c r="AA878" i="42"/>
  <c r="AC878" i="42" s="1"/>
  <c r="AD878" i="42"/>
  <c r="AA879" i="42"/>
  <c r="AC879" i="42" s="1"/>
  <c r="AD879" i="42"/>
  <c r="AA880" i="42"/>
  <c r="AC880" i="42" s="1"/>
  <c r="AD880" i="42"/>
  <c r="AA881" i="42"/>
  <c r="AC881" i="42" s="1"/>
  <c r="AD881" i="42"/>
  <c r="AA882" i="42"/>
  <c r="AC882" i="42" s="1"/>
  <c r="AD882" i="42"/>
  <c r="AA883" i="42"/>
  <c r="AC883" i="42" s="1"/>
  <c r="AD883" i="42"/>
  <c r="AA884" i="42"/>
  <c r="AC884" i="42" s="1"/>
  <c r="AD884" i="42"/>
  <c r="AA885" i="42"/>
  <c r="AC885" i="42" s="1"/>
  <c r="AD885" i="42"/>
  <c r="AA886" i="42"/>
  <c r="AC886" i="42" s="1"/>
  <c r="AD886" i="42"/>
  <c r="AA887" i="42"/>
  <c r="AC887" i="42" s="1"/>
  <c r="AD887" i="42"/>
  <c r="AA888" i="42"/>
  <c r="AC888" i="42" s="1"/>
  <c r="AD888" i="42"/>
  <c r="AA889" i="42"/>
  <c r="AC889" i="42" s="1"/>
  <c r="AD889" i="42"/>
  <c r="AA890" i="42"/>
  <c r="AC890" i="42" s="1"/>
  <c r="AD890" i="42"/>
  <c r="AA891" i="42"/>
  <c r="AC891" i="42" s="1"/>
  <c r="AD891" i="42"/>
  <c r="AA892" i="42"/>
  <c r="AC892" i="42" s="1"/>
  <c r="AD892" i="42"/>
  <c r="AA893" i="42"/>
  <c r="AC893" i="42" s="1"/>
  <c r="AD893" i="42"/>
  <c r="AA894" i="42"/>
  <c r="AC894" i="42" s="1"/>
  <c r="AD894" i="42"/>
  <c r="AA895" i="42"/>
  <c r="AC895" i="42" s="1"/>
  <c r="AD895" i="42"/>
  <c r="AA896" i="42"/>
  <c r="AC896" i="42" s="1"/>
  <c r="AD896" i="42"/>
  <c r="AA897" i="42"/>
  <c r="AC897" i="42" s="1"/>
  <c r="AD897" i="42"/>
  <c r="AA898" i="42"/>
  <c r="AC898" i="42" s="1"/>
  <c r="AD898" i="42"/>
  <c r="AA899" i="42"/>
  <c r="AC899" i="42" s="1"/>
  <c r="AD899" i="42"/>
  <c r="AA900" i="42"/>
  <c r="AC900" i="42" s="1"/>
  <c r="AD900" i="42"/>
  <c r="AA901" i="42"/>
  <c r="AC901" i="42" s="1"/>
  <c r="AD901" i="42"/>
  <c r="AA902" i="42"/>
  <c r="AC902" i="42" s="1"/>
  <c r="AD902" i="42"/>
  <c r="AA903" i="42"/>
  <c r="AC903" i="42" s="1"/>
  <c r="AD903" i="42"/>
  <c r="AA904" i="42"/>
  <c r="AC904" i="42" s="1"/>
  <c r="AD904" i="42"/>
  <c r="AA905" i="42"/>
  <c r="AC905" i="42" s="1"/>
  <c r="AD905" i="42"/>
  <c r="AA906" i="42"/>
  <c r="AC906" i="42" s="1"/>
  <c r="AD906" i="42"/>
  <c r="AA907" i="42"/>
  <c r="AC907" i="42" s="1"/>
  <c r="AD907" i="42"/>
  <c r="AA908" i="42"/>
  <c r="AC908" i="42" s="1"/>
  <c r="AD908" i="42"/>
  <c r="AA909" i="42"/>
  <c r="AC909" i="42" s="1"/>
  <c r="AD909" i="42"/>
  <c r="AA910" i="42"/>
  <c r="AC910" i="42" s="1"/>
  <c r="AD910" i="42"/>
  <c r="AA911" i="42"/>
  <c r="AC911" i="42" s="1"/>
  <c r="AD911" i="42"/>
  <c r="AA912" i="42"/>
  <c r="AC912" i="42" s="1"/>
  <c r="AD912" i="42"/>
  <c r="AA913" i="42"/>
  <c r="AC913" i="42" s="1"/>
  <c r="AD913" i="42"/>
  <c r="AA914" i="42"/>
  <c r="AC914" i="42" s="1"/>
  <c r="AD914" i="42"/>
  <c r="AA915" i="42"/>
  <c r="AC915" i="42" s="1"/>
  <c r="AD915" i="42"/>
  <c r="AA916" i="42"/>
  <c r="AC916" i="42" s="1"/>
  <c r="AD916" i="42"/>
  <c r="AA917" i="42"/>
  <c r="AC917" i="42" s="1"/>
  <c r="AD917" i="42"/>
  <c r="AA918" i="42"/>
  <c r="AC918" i="42" s="1"/>
  <c r="AD918" i="42"/>
  <c r="AA919" i="42"/>
  <c r="AC919" i="42" s="1"/>
  <c r="AD919" i="42"/>
  <c r="AA920" i="42"/>
  <c r="AC920" i="42" s="1"/>
  <c r="AD920" i="42"/>
  <c r="AA921" i="42"/>
  <c r="AC921" i="42" s="1"/>
  <c r="AD921" i="42"/>
  <c r="AA922" i="42"/>
  <c r="AC922" i="42" s="1"/>
  <c r="AD922" i="42"/>
  <c r="AA923" i="42"/>
  <c r="AC923" i="42" s="1"/>
  <c r="AD923" i="42"/>
  <c r="AA924" i="42"/>
  <c r="AC924" i="42" s="1"/>
  <c r="AD924" i="42"/>
  <c r="AA925" i="42"/>
  <c r="AC925" i="42" s="1"/>
  <c r="AD925" i="42"/>
  <c r="AA926" i="42"/>
  <c r="AC926" i="42" s="1"/>
  <c r="AD926" i="42"/>
  <c r="AA927" i="42"/>
  <c r="AC927" i="42" s="1"/>
  <c r="AD927" i="42"/>
  <c r="AA928" i="42"/>
  <c r="AC928" i="42" s="1"/>
  <c r="AD928" i="42"/>
  <c r="AA929" i="42"/>
  <c r="AC929" i="42" s="1"/>
  <c r="AD929" i="42"/>
  <c r="AA930" i="42"/>
  <c r="AC930" i="42" s="1"/>
  <c r="AD930" i="42"/>
  <c r="AA931" i="42"/>
  <c r="AC931" i="42" s="1"/>
  <c r="AD931" i="42"/>
  <c r="AA932" i="42"/>
  <c r="AC932" i="42" s="1"/>
  <c r="AD932" i="42"/>
  <c r="AA933" i="42"/>
  <c r="AC933" i="42" s="1"/>
  <c r="AD933" i="42"/>
  <c r="AA934" i="42"/>
  <c r="AC934" i="42" s="1"/>
  <c r="AD934" i="42"/>
  <c r="AA935" i="42"/>
  <c r="AC935" i="42" s="1"/>
  <c r="AD935" i="42"/>
  <c r="AA936" i="42"/>
  <c r="AC936" i="42" s="1"/>
  <c r="AD936" i="42"/>
  <c r="AA937" i="42"/>
  <c r="AC937" i="42" s="1"/>
  <c r="AD937" i="42"/>
  <c r="AA938" i="42"/>
  <c r="AC938" i="42" s="1"/>
  <c r="AD938" i="42"/>
  <c r="AA939" i="42"/>
  <c r="AC939" i="42" s="1"/>
  <c r="AD939" i="42"/>
  <c r="AA940" i="42"/>
  <c r="AC940" i="42" s="1"/>
  <c r="AD940" i="42"/>
  <c r="AA941" i="42"/>
  <c r="AC941" i="42" s="1"/>
  <c r="AD941" i="42"/>
  <c r="AA942" i="42"/>
  <c r="AC942" i="42" s="1"/>
  <c r="AD942" i="42"/>
  <c r="AA943" i="42"/>
  <c r="AC943" i="42" s="1"/>
  <c r="AD943" i="42"/>
  <c r="AA944" i="42"/>
  <c r="AC944" i="42" s="1"/>
  <c r="AD944" i="42"/>
  <c r="AA945" i="42"/>
  <c r="AC945" i="42" s="1"/>
  <c r="AD945" i="42"/>
  <c r="AA946" i="42"/>
  <c r="AC946" i="42" s="1"/>
  <c r="AD946" i="42"/>
  <c r="AA947" i="42"/>
  <c r="AC947" i="42" s="1"/>
  <c r="AD947" i="42"/>
  <c r="AA948" i="42"/>
  <c r="AC948" i="42" s="1"/>
  <c r="AD948" i="42"/>
  <c r="AA949" i="42"/>
  <c r="AC949" i="42" s="1"/>
  <c r="AD949" i="42"/>
  <c r="AA950" i="42"/>
  <c r="AC950" i="42" s="1"/>
  <c r="AD950" i="42"/>
  <c r="AA951" i="42"/>
  <c r="AC951" i="42" s="1"/>
  <c r="AD951" i="42"/>
  <c r="AA952" i="42"/>
  <c r="AC952" i="42" s="1"/>
  <c r="AD952" i="42"/>
  <c r="AA953" i="42"/>
  <c r="AC953" i="42" s="1"/>
  <c r="AD953" i="42"/>
  <c r="AA954" i="42"/>
  <c r="AC954" i="42" s="1"/>
  <c r="AD954" i="42"/>
  <c r="AA955" i="42"/>
  <c r="AC955" i="42" s="1"/>
  <c r="AD955" i="42"/>
  <c r="AA956" i="42"/>
  <c r="AC956" i="42" s="1"/>
  <c r="AD956" i="42"/>
  <c r="AA957" i="42"/>
  <c r="AC957" i="42" s="1"/>
  <c r="AD957" i="42"/>
  <c r="AA958" i="42"/>
  <c r="AC958" i="42" s="1"/>
  <c r="AD958" i="42"/>
  <c r="AA959" i="42"/>
  <c r="AC959" i="42" s="1"/>
  <c r="AD959" i="42"/>
  <c r="AA960" i="42"/>
  <c r="AC960" i="42" s="1"/>
  <c r="AD960" i="42"/>
  <c r="AA961" i="42"/>
  <c r="AC961" i="42" s="1"/>
  <c r="AD961" i="42"/>
  <c r="AA962" i="42"/>
  <c r="AC962" i="42" s="1"/>
  <c r="AD962" i="42"/>
  <c r="AA963" i="42"/>
  <c r="AC963" i="42" s="1"/>
  <c r="AD963" i="42"/>
  <c r="AA964" i="42"/>
  <c r="AC964" i="42" s="1"/>
  <c r="AD964" i="42"/>
  <c r="AA965" i="42"/>
  <c r="AC965" i="42" s="1"/>
  <c r="AD965" i="42"/>
  <c r="AA966" i="42"/>
  <c r="AC966" i="42" s="1"/>
  <c r="AD966" i="42"/>
  <c r="AA967" i="42"/>
  <c r="AC967" i="42" s="1"/>
  <c r="AD967" i="42"/>
  <c r="AA968" i="42"/>
  <c r="AC968" i="42" s="1"/>
  <c r="AD968" i="42"/>
  <c r="AA969" i="42"/>
  <c r="AC969" i="42" s="1"/>
  <c r="AD969" i="42"/>
  <c r="AA970" i="42"/>
  <c r="AC970" i="42" s="1"/>
  <c r="AD970" i="42"/>
  <c r="AA971" i="42"/>
  <c r="AC971" i="42" s="1"/>
  <c r="AD971" i="42"/>
  <c r="AA972" i="42"/>
  <c r="AC972" i="42" s="1"/>
  <c r="AD972" i="42"/>
  <c r="AA973" i="42"/>
  <c r="AC973" i="42" s="1"/>
  <c r="AD973" i="42"/>
  <c r="AA974" i="42"/>
  <c r="AC974" i="42" s="1"/>
  <c r="AD974" i="42"/>
  <c r="AA975" i="42"/>
  <c r="AC975" i="42" s="1"/>
  <c r="AD975" i="42"/>
  <c r="AA976" i="42"/>
  <c r="AC976" i="42" s="1"/>
  <c r="AD976" i="42"/>
  <c r="AA977" i="42"/>
  <c r="AC977" i="42" s="1"/>
  <c r="AD977" i="42"/>
  <c r="AA978" i="42"/>
  <c r="AC978" i="42" s="1"/>
  <c r="AD978" i="42"/>
  <c r="AA979" i="42"/>
  <c r="AC979" i="42" s="1"/>
  <c r="AD979" i="42"/>
  <c r="AA980" i="42"/>
  <c r="AC980" i="42" s="1"/>
  <c r="AD980" i="42"/>
  <c r="AA981" i="42"/>
  <c r="AC981" i="42" s="1"/>
  <c r="AD981" i="42"/>
  <c r="AA982" i="42"/>
  <c r="AC982" i="42" s="1"/>
  <c r="AD982" i="42"/>
  <c r="AA983" i="42"/>
  <c r="AC983" i="42" s="1"/>
  <c r="AD983" i="42"/>
  <c r="AA984" i="42"/>
  <c r="AC984" i="42" s="1"/>
  <c r="AD984" i="42"/>
  <c r="AA985" i="42"/>
  <c r="AC985" i="42" s="1"/>
  <c r="AD985" i="42"/>
  <c r="AA986" i="42"/>
  <c r="AC986" i="42" s="1"/>
  <c r="AD986" i="42"/>
  <c r="AA987" i="42"/>
  <c r="AC987" i="42" s="1"/>
  <c r="AD987" i="42"/>
  <c r="AA988" i="42"/>
  <c r="AC988" i="42" s="1"/>
  <c r="AD988" i="42"/>
  <c r="AA989" i="42"/>
  <c r="AC989" i="42" s="1"/>
  <c r="AD989" i="42"/>
  <c r="AA990" i="42"/>
  <c r="AC990" i="42" s="1"/>
  <c r="AD990" i="42"/>
  <c r="AA991" i="42"/>
  <c r="AC991" i="42" s="1"/>
  <c r="AD991" i="42"/>
  <c r="AA992" i="42"/>
  <c r="AC992" i="42" s="1"/>
  <c r="AD992" i="42"/>
  <c r="AA993" i="42"/>
  <c r="AC993" i="42" s="1"/>
  <c r="AD993" i="42"/>
  <c r="AA994" i="42"/>
  <c r="AC994" i="42" s="1"/>
  <c r="AD994" i="42"/>
  <c r="AA995" i="42"/>
  <c r="AC995" i="42" s="1"/>
  <c r="AD995" i="42"/>
  <c r="AA996" i="42"/>
  <c r="AC996" i="42" s="1"/>
  <c r="AD996" i="42"/>
  <c r="AA997" i="42"/>
  <c r="AC997" i="42" s="1"/>
  <c r="AD997" i="42"/>
  <c r="AA998" i="42"/>
  <c r="AC998" i="42" s="1"/>
  <c r="AD998" i="42"/>
  <c r="AA999" i="42"/>
  <c r="AC999" i="42" s="1"/>
  <c r="AD999" i="42"/>
  <c r="AA1000" i="42"/>
  <c r="AC1000" i="42" s="1"/>
  <c r="AD1000" i="42"/>
  <c r="AA1001" i="42"/>
  <c r="AC1001" i="42" s="1"/>
  <c r="AD1001" i="42"/>
  <c r="AA1002" i="42"/>
  <c r="AC1002" i="42" s="1"/>
  <c r="AD1002" i="42"/>
  <c r="AA1003" i="42"/>
  <c r="AC1003" i="42" s="1"/>
  <c r="AD1003" i="42"/>
  <c r="AA1004" i="42"/>
  <c r="AC1004" i="42" s="1"/>
  <c r="AD1004" i="42"/>
  <c r="AA1005" i="42"/>
  <c r="AC1005" i="42" s="1"/>
  <c r="AD1005" i="42"/>
  <c r="AA1006" i="42"/>
  <c r="AC1006" i="42" s="1"/>
  <c r="AD1006" i="42"/>
  <c r="AA1007" i="42"/>
  <c r="AC1007" i="42" s="1"/>
  <c r="AD1007" i="42"/>
  <c r="AC34" i="42" l="1"/>
  <c r="AD34" i="42" s="1"/>
  <c r="AD6" i="42" s="1"/>
  <c r="T9" i="51" s="1"/>
  <c r="T12" i="51" s="1"/>
  <c r="AD36" i="42"/>
  <c r="AD37" i="42"/>
  <c r="AD35" i="42"/>
  <c r="AD15" i="42"/>
  <c r="AD11" i="42"/>
  <c r="AD13" i="42"/>
  <c r="B22" i="42"/>
  <c r="AC6" i="42" l="1"/>
  <c r="E43" i="42" s="1"/>
  <c r="E44" i="42" s="1"/>
  <c r="BC8" i="42"/>
  <c r="AB25" i="58" l="1"/>
  <c r="D10" i="58" l="1"/>
  <c r="D11" i="58"/>
  <c r="D12" i="58"/>
  <c r="D13" i="58"/>
  <c r="D14" i="58"/>
  <c r="D15" i="58"/>
  <c r="D16" i="58"/>
  <c r="D9" i="58"/>
  <c r="A5011" i="59"/>
  <c r="N5011" i="59" s="1"/>
  <c r="A5010" i="59"/>
  <c r="T5010" i="59" s="1"/>
  <c r="A5009" i="59"/>
  <c r="A5008" i="59"/>
  <c r="O5008" i="59" s="1"/>
  <c r="A5007" i="59"/>
  <c r="A5006" i="59"/>
  <c r="A5005" i="59"/>
  <c r="O5005" i="59" s="1"/>
  <c r="A5004" i="59"/>
  <c r="T5004" i="59" s="1"/>
  <c r="A5003" i="59"/>
  <c r="A5002" i="59"/>
  <c r="W5002" i="59" s="1"/>
  <c r="A5001" i="59"/>
  <c r="O5001" i="59" s="1"/>
  <c r="A5000" i="59"/>
  <c r="R5000" i="59" s="1"/>
  <c r="A4999" i="59"/>
  <c r="O4999" i="59" s="1"/>
  <c r="A4998" i="59"/>
  <c r="A4997" i="59"/>
  <c r="A4996" i="59"/>
  <c r="X4996" i="59" s="1"/>
  <c r="A4995" i="59"/>
  <c r="O4995" i="59" s="1"/>
  <c r="A4994" i="59"/>
  <c r="R4994" i="59" s="1"/>
  <c r="A4993" i="59"/>
  <c r="M4993" i="59" s="1"/>
  <c r="A4992" i="59"/>
  <c r="X4992" i="59" s="1"/>
  <c r="A4991" i="59"/>
  <c r="P4991" i="59" s="1"/>
  <c r="A4990" i="59"/>
  <c r="A4989" i="59"/>
  <c r="V4989" i="59" s="1"/>
  <c r="A4988" i="59"/>
  <c r="S4988" i="59" s="1"/>
  <c r="A4987" i="59"/>
  <c r="R4987" i="59" s="1"/>
  <c r="A4986" i="59"/>
  <c r="O4986" i="59" s="1"/>
  <c r="A4985" i="59"/>
  <c r="A4984" i="59"/>
  <c r="A4983" i="59"/>
  <c r="A4982" i="59"/>
  <c r="Y4982" i="59" s="1"/>
  <c r="A4981" i="59"/>
  <c r="X4981" i="59" s="1"/>
  <c r="A4980" i="59"/>
  <c r="A4979" i="59"/>
  <c r="V4979" i="59" s="1"/>
  <c r="A4978" i="59"/>
  <c r="A4977" i="59"/>
  <c r="X4977" i="59" s="1"/>
  <c r="A4976" i="59"/>
  <c r="Q4976" i="59" s="1"/>
  <c r="A4975" i="59"/>
  <c r="L4975" i="59" s="1"/>
  <c r="A4974" i="59"/>
  <c r="X4974" i="59" s="1"/>
  <c r="A4973" i="59"/>
  <c r="N4973" i="59" s="1"/>
  <c r="A4972" i="59"/>
  <c r="M4972" i="59" s="1"/>
  <c r="A4971" i="59"/>
  <c r="S4971" i="59" s="1"/>
  <c r="A4970" i="59"/>
  <c r="O4970" i="59" s="1"/>
  <c r="A4969" i="59"/>
  <c r="A4968" i="59"/>
  <c r="A4967" i="59"/>
  <c r="V4967" i="59" s="1"/>
  <c r="A4966" i="59"/>
  <c r="A4965" i="59"/>
  <c r="P4965" i="59" s="1"/>
  <c r="A4964" i="59"/>
  <c r="U4964" i="59" s="1"/>
  <c r="A4963" i="59"/>
  <c r="A4962" i="59"/>
  <c r="A4961" i="59"/>
  <c r="A4960" i="59"/>
  <c r="P4960" i="59" s="1"/>
  <c r="A4959" i="59"/>
  <c r="C4959" i="59" s="1"/>
  <c r="A4958" i="59"/>
  <c r="X4958" i="59" s="1"/>
  <c r="A4957" i="59"/>
  <c r="Y4957" i="59" s="1"/>
  <c r="A4956" i="59"/>
  <c r="W4956" i="59" s="1"/>
  <c r="A4955" i="59"/>
  <c r="A4954" i="59"/>
  <c r="X4954" i="59" s="1"/>
  <c r="A4953" i="59"/>
  <c r="A4952" i="59"/>
  <c r="V4952" i="59" s="1"/>
  <c r="A4951" i="59"/>
  <c r="O4951" i="59" s="1"/>
  <c r="A4950" i="59"/>
  <c r="A4949" i="59"/>
  <c r="W4949" i="59" s="1"/>
  <c r="A4948" i="59"/>
  <c r="X4948" i="59" s="1"/>
  <c r="A4947" i="59"/>
  <c r="Y4947" i="59" s="1"/>
  <c r="A4946" i="59"/>
  <c r="A4945" i="59"/>
  <c r="M4945" i="59" s="1"/>
  <c r="A4944" i="59"/>
  <c r="A4943" i="59"/>
  <c r="P4943" i="59" s="1"/>
  <c r="A4942" i="59"/>
  <c r="L4942" i="59" s="1"/>
  <c r="A4941" i="59"/>
  <c r="Q4941" i="59" s="1"/>
  <c r="A4940" i="59"/>
  <c r="Q4940" i="59" s="1"/>
  <c r="A4939" i="59"/>
  <c r="A4938" i="59"/>
  <c r="Q4938" i="59" s="1"/>
  <c r="A4937" i="59"/>
  <c r="Q4937" i="59" s="1"/>
  <c r="A4936" i="59"/>
  <c r="Q4936" i="59" s="1"/>
  <c r="A4935" i="59"/>
  <c r="A4934" i="59"/>
  <c r="A4933" i="59"/>
  <c r="P4933" i="59" s="1"/>
  <c r="A4932" i="59"/>
  <c r="A4931" i="59"/>
  <c r="V4931" i="59" s="1"/>
  <c r="A4930" i="59"/>
  <c r="A4929" i="59"/>
  <c r="U4929" i="59" s="1"/>
  <c r="A4928" i="59"/>
  <c r="A4927" i="59"/>
  <c r="N4927" i="59" s="1"/>
  <c r="A4926" i="59"/>
  <c r="A4925" i="59"/>
  <c r="A4924" i="59"/>
  <c r="A4923" i="59"/>
  <c r="O4923" i="59" s="1"/>
  <c r="A4922" i="59"/>
  <c r="A4921" i="59"/>
  <c r="A4920" i="59"/>
  <c r="A4919" i="59"/>
  <c r="A4918" i="59"/>
  <c r="R4918" i="59" s="1"/>
  <c r="A4917" i="59"/>
  <c r="A4916" i="59"/>
  <c r="A4915" i="59"/>
  <c r="A4914" i="59"/>
  <c r="P4914" i="59" s="1"/>
  <c r="A4913" i="59"/>
  <c r="A4912" i="59"/>
  <c r="A4911" i="59"/>
  <c r="A4910" i="59"/>
  <c r="A4909" i="59"/>
  <c r="A4908" i="59"/>
  <c r="Q4908" i="59" s="1"/>
  <c r="A4907" i="59"/>
  <c r="A4906" i="59"/>
  <c r="P4906" i="59" s="1"/>
  <c r="A4905" i="59"/>
  <c r="A4904" i="59"/>
  <c r="A4903" i="59"/>
  <c r="A4902" i="59"/>
  <c r="V4902" i="59" s="1"/>
  <c r="A4901" i="59"/>
  <c r="P4901" i="59" s="1"/>
  <c r="A4900" i="59"/>
  <c r="A4899" i="59"/>
  <c r="O4899" i="59" s="1"/>
  <c r="A4898" i="59"/>
  <c r="A4897" i="59"/>
  <c r="A4896" i="59"/>
  <c r="P4896" i="59" s="1"/>
  <c r="A4895" i="59"/>
  <c r="A4894" i="59"/>
  <c r="T4894" i="59" s="1"/>
  <c r="A4893" i="59"/>
  <c r="A4892" i="59"/>
  <c r="A4891" i="59"/>
  <c r="T4891" i="59" s="1"/>
  <c r="A4890" i="59"/>
  <c r="A4889" i="59"/>
  <c r="A4888" i="59"/>
  <c r="A4887" i="59"/>
  <c r="A4886" i="59"/>
  <c r="A4885" i="59"/>
  <c r="A4884" i="59"/>
  <c r="T4884" i="59" s="1"/>
  <c r="A4883" i="59"/>
  <c r="A4882" i="59"/>
  <c r="A4881" i="59"/>
  <c r="W4881" i="59" s="1"/>
  <c r="A4880" i="59"/>
  <c r="R4880" i="59" s="1"/>
  <c r="A4879" i="59"/>
  <c r="A4878" i="59"/>
  <c r="R4878" i="59" s="1"/>
  <c r="A4877" i="59"/>
  <c r="R4877" i="59" s="1"/>
  <c r="A4876" i="59"/>
  <c r="R4876" i="59" s="1"/>
  <c r="A4875" i="59"/>
  <c r="W4875" i="59" s="1"/>
  <c r="A4874" i="59"/>
  <c r="R4874" i="59" s="1"/>
  <c r="A4873" i="59"/>
  <c r="A4872" i="59"/>
  <c r="X4872" i="59" s="1"/>
  <c r="A4871" i="59"/>
  <c r="A4870" i="59"/>
  <c r="N4870" i="59" s="1"/>
  <c r="A4869" i="59"/>
  <c r="W4869" i="59" s="1"/>
  <c r="A4868" i="59"/>
  <c r="X4868" i="59" s="1"/>
  <c r="A4867" i="59"/>
  <c r="S4867" i="59" s="1"/>
  <c r="A4866" i="59"/>
  <c r="V4866" i="59" s="1"/>
  <c r="A4865" i="59"/>
  <c r="O4865" i="59" s="1"/>
  <c r="A4864" i="59"/>
  <c r="R4864" i="59" s="1"/>
  <c r="A4863" i="59"/>
  <c r="A4862" i="59"/>
  <c r="T4862" i="59" s="1"/>
  <c r="A4861" i="59"/>
  <c r="S4861" i="59" s="1"/>
  <c r="A4860" i="59"/>
  <c r="V4860" i="59" s="1"/>
  <c r="A4859" i="59"/>
  <c r="O4859" i="59" s="1"/>
  <c r="A4858" i="59"/>
  <c r="O4858" i="59" s="1"/>
  <c r="A4857" i="59"/>
  <c r="V4857" i="59" s="1"/>
  <c r="A4856" i="59"/>
  <c r="O4856" i="59" s="1"/>
  <c r="A4855" i="59"/>
  <c r="A4854" i="59"/>
  <c r="C4854" i="59" s="1"/>
  <c r="A4853" i="59"/>
  <c r="P4853" i="59" s="1"/>
  <c r="A4852" i="59"/>
  <c r="O4852" i="59" s="1"/>
  <c r="A4851" i="59"/>
  <c r="T4851" i="59" s="1"/>
  <c r="A4850" i="59"/>
  <c r="A4849" i="59"/>
  <c r="X4849" i="59" s="1"/>
  <c r="A4848" i="59"/>
  <c r="O4848" i="59" s="1"/>
  <c r="A4847" i="59"/>
  <c r="R4847" i="59" s="1"/>
  <c r="A4846" i="59"/>
  <c r="A4845" i="59"/>
  <c r="V4845" i="59" s="1"/>
  <c r="A4844" i="59"/>
  <c r="A4843" i="59"/>
  <c r="R4843" i="59" s="1"/>
  <c r="A4842" i="59"/>
  <c r="O4842" i="59" s="1"/>
  <c r="A4841" i="59"/>
  <c r="S4841" i="59" s="1"/>
  <c r="A4840" i="59"/>
  <c r="W4840" i="59" s="1"/>
  <c r="A4839" i="59"/>
  <c r="A4838" i="59"/>
  <c r="C4838" i="59" s="1"/>
  <c r="A4837" i="59"/>
  <c r="S4837" i="59" s="1"/>
  <c r="A4836" i="59"/>
  <c r="T4836" i="59" s="1"/>
  <c r="A4835" i="59"/>
  <c r="A4834" i="59"/>
  <c r="S4834" i="59" s="1"/>
  <c r="A4833" i="59"/>
  <c r="T4833" i="59" s="1"/>
  <c r="A4832" i="59"/>
  <c r="N4832" i="59" s="1"/>
  <c r="A4831" i="59"/>
  <c r="A4830" i="59"/>
  <c r="R4830" i="59" s="1"/>
  <c r="A4829" i="59"/>
  <c r="A4828" i="59"/>
  <c r="V4828" i="59" s="1"/>
  <c r="A4827" i="59"/>
  <c r="A4826" i="59"/>
  <c r="W4826" i="59" s="1"/>
  <c r="A4825" i="59"/>
  <c r="A4824" i="59"/>
  <c r="V4824" i="59" s="1"/>
  <c r="A4823" i="59"/>
  <c r="A4822" i="59"/>
  <c r="W4822" i="59" s="1"/>
  <c r="A4821" i="59"/>
  <c r="A4820" i="59"/>
  <c r="V4820" i="59" s="1"/>
  <c r="A4819" i="59"/>
  <c r="A4818" i="59"/>
  <c r="A4817" i="59"/>
  <c r="A4816" i="59"/>
  <c r="N4816" i="59" s="1"/>
  <c r="A4815" i="59"/>
  <c r="A4814" i="59"/>
  <c r="A4813" i="59"/>
  <c r="A4812" i="59"/>
  <c r="V4812" i="59" s="1"/>
  <c r="A4811" i="59"/>
  <c r="A4810" i="59"/>
  <c r="W4810" i="59" s="1"/>
  <c r="A4809" i="59"/>
  <c r="A4808" i="59"/>
  <c r="V4808" i="59" s="1"/>
  <c r="A4807" i="59"/>
  <c r="A4806" i="59"/>
  <c r="W4806" i="59" s="1"/>
  <c r="A4805" i="59"/>
  <c r="N4804" i="59"/>
  <c r="A4804" i="59"/>
  <c r="V4804" i="59" s="1"/>
  <c r="A4803" i="59"/>
  <c r="A4802" i="59"/>
  <c r="R4802" i="59" s="1"/>
  <c r="A4801" i="59"/>
  <c r="A4800" i="59"/>
  <c r="N4800" i="59" s="1"/>
  <c r="A4799" i="59"/>
  <c r="A4798" i="59"/>
  <c r="R4798" i="59" s="1"/>
  <c r="A4797" i="59"/>
  <c r="A4796" i="59"/>
  <c r="V4796" i="59" s="1"/>
  <c r="A4795" i="59"/>
  <c r="A4794" i="59"/>
  <c r="W4794" i="59" s="1"/>
  <c r="A4793" i="59"/>
  <c r="O4793" i="59" s="1"/>
  <c r="A4792" i="59"/>
  <c r="A4791" i="59"/>
  <c r="A4790" i="59"/>
  <c r="A4789" i="59"/>
  <c r="O4789" i="59" s="1"/>
  <c r="A4788" i="59"/>
  <c r="R4788" i="59" s="1"/>
  <c r="A4787" i="59"/>
  <c r="A4786" i="59"/>
  <c r="V4786" i="59" s="1"/>
  <c r="A4785" i="59"/>
  <c r="A4784" i="59"/>
  <c r="R4784" i="59" s="1"/>
  <c r="A4783" i="59"/>
  <c r="A4782" i="59"/>
  <c r="V4782" i="59" s="1"/>
  <c r="A4781" i="59"/>
  <c r="A4780" i="59"/>
  <c r="U4780" i="59" s="1"/>
  <c r="A4779" i="59"/>
  <c r="U4779" i="59" s="1"/>
  <c r="A4778" i="59"/>
  <c r="R4778" i="59" s="1"/>
  <c r="A4777" i="59"/>
  <c r="A4776" i="59"/>
  <c r="V4776" i="59" s="1"/>
  <c r="A4775" i="59"/>
  <c r="P4775" i="59" s="1"/>
  <c r="A4774" i="59"/>
  <c r="A4773" i="59"/>
  <c r="W4773" i="59" s="1"/>
  <c r="A4772" i="59"/>
  <c r="T4772" i="59" s="1"/>
  <c r="A4771" i="59"/>
  <c r="X4771" i="59" s="1"/>
  <c r="A4770" i="59"/>
  <c r="M4770" i="59" s="1"/>
  <c r="A4769" i="59"/>
  <c r="W4769" i="59" s="1"/>
  <c r="A4768" i="59"/>
  <c r="W4768" i="59" s="1"/>
  <c r="A4767" i="59"/>
  <c r="T4767" i="59" s="1"/>
  <c r="A4766" i="59"/>
  <c r="A4765" i="59"/>
  <c r="N4765" i="59" s="1"/>
  <c r="A4764" i="59"/>
  <c r="S4764" i="59" s="1"/>
  <c r="A4763" i="59"/>
  <c r="P4763" i="59" s="1"/>
  <c r="A4762" i="59"/>
  <c r="Y4762" i="59" s="1"/>
  <c r="A4761" i="59"/>
  <c r="S4761" i="59" s="1"/>
  <c r="A4760" i="59"/>
  <c r="A4759" i="59"/>
  <c r="X4759" i="59" s="1"/>
  <c r="A4758" i="59"/>
  <c r="A4757" i="59"/>
  <c r="R4757" i="59" s="1"/>
  <c r="A4756" i="59"/>
  <c r="A4755" i="59"/>
  <c r="X4755" i="59" s="1"/>
  <c r="A4754" i="59"/>
  <c r="U4754" i="59" s="1"/>
  <c r="A4753" i="59"/>
  <c r="N4753" i="59" s="1"/>
  <c r="A4752" i="59"/>
  <c r="R4752" i="59" s="1"/>
  <c r="A4751" i="59"/>
  <c r="X4751" i="59" s="1"/>
  <c r="A4750" i="59"/>
  <c r="A4749" i="59"/>
  <c r="A4748" i="59"/>
  <c r="S4748" i="59" s="1"/>
  <c r="A4747" i="59"/>
  <c r="A4746" i="59"/>
  <c r="R4746" i="59" s="1"/>
  <c r="A4745" i="59"/>
  <c r="W4745" i="59" s="1"/>
  <c r="A4744" i="59"/>
  <c r="A4743" i="59"/>
  <c r="A4742" i="59"/>
  <c r="R4742" i="59" s="1"/>
  <c r="A4741" i="59"/>
  <c r="R4741" i="59" s="1"/>
  <c r="A4740" i="59"/>
  <c r="A4739" i="59"/>
  <c r="A4738" i="59"/>
  <c r="A4737" i="59"/>
  <c r="V4737" i="59" s="1"/>
  <c r="A4736" i="59"/>
  <c r="R4736" i="59" s="1"/>
  <c r="A4735" i="59"/>
  <c r="A4734" i="59"/>
  <c r="A4733" i="59"/>
  <c r="A4732" i="59"/>
  <c r="W4732" i="59" s="1"/>
  <c r="A4731" i="59"/>
  <c r="A4730" i="59"/>
  <c r="N4730" i="59" s="1"/>
  <c r="A4729" i="59"/>
  <c r="V4729" i="59" s="1"/>
  <c r="A4728" i="59"/>
  <c r="S4728" i="59" s="1"/>
  <c r="A4727" i="59"/>
  <c r="X4727" i="59" s="1"/>
  <c r="A4726" i="59"/>
  <c r="M4726" i="59" s="1"/>
  <c r="A4725" i="59"/>
  <c r="A4724" i="59"/>
  <c r="W4724" i="59" s="1"/>
  <c r="A4723" i="59"/>
  <c r="A4722" i="59"/>
  <c r="R4722" i="59" s="1"/>
  <c r="A4721" i="59"/>
  <c r="A4720" i="59"/>
  <c r="X4720" i="59" s="1"/>
  <c r="A4719" i="59"/>
  <c r="A4718" i="59"/>
  <c r="T4718" i="59" s="1"/>
  <c r="A4717" i="59"/>
  <c r="A4716" i="59"/>
  <c r="P4716" i="59" s="1"/>
  <c r="A4715" i="59"/>
  <c r="A4714" i="59"/>
  <c r="A4713" i="59"/>
  <c r="A4712" i="59"/>
  <c r="T4712" i="59" s="1"/>
  <c r="A4711" i="59"/>
  <c r="X4711" i="59" s="1"/>
  <c r="A4710" i="59"/>
  <c r="T4710" i="59" s="1"/>
  <c r="A4709" i="59"/>
  <c r="A4708" i="59"/>
  <c r="P4708" i="59" s="1"/>
  <c r="A4707" i="59"/>
  <c r="T4707" i="59" s="1"/>
  <c r="A4706" i="59"/>
  <c r="R4706" i="59" s="1"/>
  <c r="A4705" i="59"/>
  <c r="S4705" i="59" s="1"/>
  <c r="A4704" i="59"/>
  <c r="A4703" i="59"/>
  <c r="T4703" i="59" s="1"/>
  <c r="A4702" i="59"/>
  <c r="R4702" i="59" s="1"/>
  <c r="A4701" i="59"/>
  <c r="R4701" i="59" s="1"/>
  <c r="A4700" i="59"/>
  <c r="A4699" i="59"/>
  <c r="M4699" i="59" s="1"/>
  <c r="A4698" i="59"/>
  <c r="A4697" i="59"/>
  <c r="W4697" i="59" s="1"/>
  <c r="A4696" i="59"/>
  <c r="T4696" i="59" s="1"/>
  <c r="A4695" i="59"/>
  <c r="M4695" i="59" s="1"/>
  <c r="A4694" i="59"/>
  <c r="R4694" i="59" s="1"/>
  <c r="A4693" i="59"/>
  <c r="R4693" i="59" s="1"/>
  <c r="A4692" i="59"/>
  <c r="A4691" i="59"/>
  <c r="M4691" i="59" s="1"/>
  <c r="A4690" i="59"/>
  <c r="A4689" i="59"/>
  <c r="W4689" i="59" s="1"/>
  <c r="A4688" i="59"/>
  <c r="T4688" i="59" s="1"/>
  <c r="A4687" i="59"/>
  <c r="X4687" i="59" s="1"/>
  <c r="A4686" i="59"/>
  <c r="R4686" i="59" s="1"/>
  <c r="A4685" i="59"/>
  <c r="A4684" i="59"/>
  <c r="V4684" i="59" s="1"/>
  <c r="A4683" i="59"/>
  <c r="M4683" i="59" s="1"/>
  <c r="A4682" i="59"/>
  <c r="M4682" i="59" s="1"/>
  <c r="A4681" i="59"/>
  <c r="R4681" i="59" s="1"/>
  <c r="A4680" i="59"/>
  <c r="L4680" i="59" s="1"/>
  <c r="A4679" i="59"/>
  <c r="P4679" i="59" s="1"/>
  <c r="A4678" i="59"/>
  <c r="N4678" i="59" s="1"/>
  <c r="A4677" i="59"/>
  <c r="A4676" i="59"/>
  <c r="A4675" i="59"/>
  <c r="U4675" i="59" s="1"/>
  <c r="A4674" i="59"/>
  <c r="R4674" i="59" s="1"/>
  <c r="A4673" i="59"/>
  <c r="W4673" i="59" s="1"/>
  <c r="A4672" i="59"/>
  <c r="A4671" i="59"/>
  <c r="P4671" i="59" s="1"/>
  <c r="A4670" i="59"/>
  <c r="A4669" i="59"/>
  <c r="W4669" i="59" s="1"/>
  <c r="A4668" i="59"/>
  <c r="V4668" i="59" s="1"/>
  <c r="A4667" i="59"/>
  <c r="M4667" i="59" s="1"/>
  <c r="A4666" i="59"/>
  <c r="R4666" i="59" s="1"/>
  <c r="A4665" i="59"/>
  <c r="V4665" i="59" s="1"/>
  <c r="A4664" i="59"/>
  <c r="T4664" i="59" s="1"/>
  <c r="A4663" i="59"/>
  <c r="A4662" i="59"/>
  <c r="N4662" i="59" s="1"/>
  <c r="A4661" i="59"/>
  <c r="A4660" i="59"/>
  <c r="A4659" i="59"/>
  <c r="M4659" i="59" s="1"/>
  <c r="A4658" i="59"/>
  <c r="R4658" i="59" s="1"/>
  <c r="A4657" i="59"/>
  <c r="A4656" i="59"/>
  <c r="T4656" i="59" s="1"/>
  <c r="A4655" i="59"/>
  <c r="A4654" i="59"/>
  <c r="A4653" i="59"/>
  <c r="A4652" i="59"/>
  <c r="P4652" i="59" s="1"/>
  <c r="A4651" i="59"/>
  <c r="A4650" i="59"/>
  <c r="R4650" i="59" s="1"/>
  <c r="A4649" i="59"/>
  <c r="R4649" i="59" s="1"/>
  <c r="A4648" i="59"/>
  <c r="R4648" i="59" s="1"/>
  <c r="A4647" i="59"/>
  <c r="X4647" i="59" s="1"/>
  <c r="A4646" i="59"/>
  <c r="N4646" i="59" s="1"/>
  <c r="A4645" i="59"/>
  <c r="A4644" i="59"/>
  <c r="N4644" i="59" s="1"/>
  <c r="A4643" i="59"/>
  <c r="U4643" i="59" s="1"/>
  <c r="A4642" i="59"/>
  <c r="R4642" i="59" s="1"/>
  <c r="A4641" i="59"/>
  <c r="W4641" i="59" s="1"/>
  <c r="A4640" i="59"/>
  <c r="A4639" i="59"/>
  <c r="U4639" i="59" s="1"/>
  <c r="A4638" i="59"/>
  <c r="R4638" i="59" s="1"/>
  <c r="A4637" i="59"/>
  <c r="W4637" i="59" s="1"/>
  <c r="A4636" i="59"/>
  <c r="A4635" i="59"/>
  <c r="U4635" i="59" s="1"/>
  <c r="A4634" i="59"/>
  <c r="M4634" i="59" s="1"/>
  <c r="A4633" i="59"/>
  <c r="A4632" i="59"/>
  <c r="P4632" i="59" s="1"/>
  <c r="A4631" i="59"/>
  <c r="P4631" i="59" s="1"/>
  <c r="A4630" i="59"/>
  <c r="U4630" i="59" s="1"/>
  <c r="A4629" i="59"/>
  <c r="O4629" i="59" s="1"/>
  <c r="A4628" i="59"/>
  <c r="W4628" i="59" s="1"/>
  <c r="A4627" i="59"/>
  <c r="U4627" i="59" s="1"/>
  <c r="A4626" i="59"/>
  <c r="R4626" i="59" s="1"/>
  <c r="A4625" i="59"/>
  <c r="O4625" i="59" s="1"/>
  <c r="A4624" i="59"/>
  <c r="A4623" i="59"/>
  <c r="X4623" i="59" s="1"/>
  <c r="A4622" i="59"/>
  <c r="A4621" i="59"/>
  <c r="A4620" i="59"/>
  <c r="A4619" i="59"/>
  <c r="X4619" i="59" s="1"/>
  <c r="A4618" i="59"/>
  <c r="A4617" i="59"/>
  <c r="A4616" i="59"/>
  <c r="S4616" i="59" s="1"/>
  <c r="A4615" i="59"/>
  <c r="A4614" i="59"/>
  <c r="A4613" i="59"/>
  <c r="A4612" i="59"/>
  <c r="V4612" i="59" s="1"/>
  <c r="A4611" i="59"/>
  <c r="U4611" i="59" s="1"/>
  <c r="A4610" i="59"/>
  <c r="A4609" i="59"/>
  <c r="A4608" i="59"/>
  <c r="V4608" i="59" s="1"/>
  <c r="A4607" i="59"/>
  <c r="A4606" i="59"/>
  <c r="A4605" i="59"/>
  <c r="C4605" i="59" s="1"/>
  <c r="A4604" i="59"/>
  <c r="V4604" i="59" s="1"/>
  <c r="A4603" i="59"/>
  <c r="A4602" i="59"/>
  <c r="A4601" i="59"/>
  <c r="A4600" i="59"/>
  <c r="R4600" i="59" s="1"/>
  <c r="A4599" i="59"/>
  <c r="A4598" i="59"/>
  <c r="A4597" i="59"/>
  <c r="C4597" i="59" s="1"/>
  <c r="A4596" i="59"/>
  <c r="C4596" i="59" s="1"/>
  <c r="A4595" i="59"/>
  <c r="A4594" i="59"/>
  <c r="A4593" i="59"/>
  <c r="A4592" i="59"/>
  <c r="A4591" i="59"/>
  <c r="O4591" i="59" s="1"/>
  <c r="A4590" i="59"/>
  <c r="A4589" i="59"/>
  <c r="A4588" i="59"/>
  <c r="N4588" i="59" s="1"/>
  <c r="A4587" i="59"/>
  <c r="O4587" i="59" s="1"/>
  <c r="A4586" i="59"/>
  <c r="A4585" i="59"/>
  <c r="A4584" i="59"/>
  <c r="A4583" i="59"/>
  <c r="A4582" i="59"/>
  <c r="A4581" i="59"/>
  <c r="C4581" i="59" s="1"/>
  <c r="A4580" i="59"/>
  <c r="A4579" i="59"/>
  <c r="O4579" i="59" s="1"/>
  <c r="A4578" i="59"/>
  <c r="A4577" i="59"/>
  <c r="A4576" i="59"/>
  <c r="R4576" i="59" s="1"/>
  <c r="A4575" i="59"/>
  <c r="O4575" i="59" s="1"/>
  <c r="A4574" i="59"/>
  <c r="A4573" i="59"/>
  <c r="A4572" i="59"/>
  <c r="P4572" i="59" s="1"/>
  <c r="A4571" i="59"/>
  <c r="A4570" i="59"/>
  <c r="V4570" i="59" s="1"/>
  <c r="A4569" i="59"/>
  <c r="S4569" i="59" s="1"/>
  <c r="A4568" i="59"/>
  <c r="A4567" i="59"/>
  <c r="M4567" i="59" s="1"/>
  <c r="A4566" i="59"/>
  <c r="A4565" i="59"/>
  <c r="A4564" i="59"/>
  <c r="A4563" i="59"/>
  <c r="A4562" i="59"/>
  <c r="V4562" i="59" s="1"/>
  <c r="A4561" i="59"/>
  <c r="X4561" i="59" s="1"/>
  <c r="A4560" i="59"/>
  <c r="A4559" i="59"/>
  <c r="U4559" i="59" s="1"/>
  <c r="A4558" i="59"/>
  <c r="W4558" i="59" s="1"/>
  <c r="A4557" i="59"/>
  <c r="A4556" i="59"/>
  <c r="A4555" i="59"/>
  <c r="A4554" i="59"/>
  <c r="P4554" i="59" s="1"/>
  <c r="A4553" i="59"/>
  <c r="X4553" i="59" s="1"/>
  <c r="A4552" i="59"/>
  <c r="A4551" i="59"/>
  <c r="U4551" i="59" s="1"/>
  <c r="A4550" i="59"/>
  <c r="A4549" i="59"/>
  <c r="A4548" i="59"/>
  <c r="X4548" i="59" s="1"/>
  <c r="A4547" i="59"/>
  <c r="A4546" i="59"/>
  <c r="A4545" i="59"/>
  <c r="O4545" i="59" s="1"/>
  <c r="A4544" i="59"/>
  <c r="P4544" i="59" s="1"/>
  <c r="A4543" i="59"/>
  <c r="A4542" i="59"/>
  <c r="V4542" i="59" s="1"/>
  <c r="A4541" i="59"/>
  <c r="S4541" i="59" s="1"/>
  <c r="A4540" i="59"/>
  <c r="X4540" i="59" s="1"/>
  <c r="A4539" i="59"/>
  <c r="N4539" i="59" s="1"/>
  <c r="A4538" i="59"/>
  <c r="A4537" i="59"/>
  <c r="X4537" i="59" s="1"/>
  <c r="A4536" i="59"/>
  <c r="A4535" i="59"/>
  <c r="A4534" i="59"/>
  <c r="A4533" i="59"/>
  <c r="A4532" i="59"/>
  <c r="X4532" i="59" s="1"/>
  <c r="A4531" i="59"/>
  <c r="U4531" i="59" s="1"/>
  <c r="A4530" i="59"/>
  <c r="A4529" i="59"/>
  <c r="W4529" i="59" s="1"/>
  <c r="A4528" i="59"/>
  <c r="A4527" i="59"/>
  <c r="A4526" i="59"/>
  <c r="P4526" i="59" s="1"/>
  <c r="A4525" i="59"/>
  <c r="X4525" i="59" s="1"/>
  <c r="A4524" i="59"/>
  <c r="X4524" i="59" s="1"/>
  <c r="A4523" i="59"/>
  <c r="N4523" i="59" s="1"/>
  <c r="A4522" i="59"/>
  <c r="S4522" i="59" s="1"/>
  <c r="A4521" i="59"/>
  <c r="S4521" i="59" s="1"/>
  <c r="A4520" i="59"/>
  <c r="A4519" i="59"/>
  <c r="R4519" i="59" s="1"/>
  <c r="A4518" i="59"/>
  <c r="X4518" i="59" s="1"/>
  <c r="A4517" i="59"/>
  <c r="A4516" i="59"/>
  <c r="X4516" i="59" s="1"/>
  <c r="A4515" i="59"/>
  <c r="A4514" i="59"/>
  <c r="A4513" i="59"/>
  <c r="O4513" i="59" s="1"/>
  <c r="A4512" i="59"/>
  <c r="P4512" i="59" s="1"/>
  <c r="A4511" i="59"/>
  <c r="A4510" i="59"/>
  <c r="V4510" i="59" s="1"/>
  <c r="A4509" i="59"/>
  <c r="W4509" i="59" s="1"/>
  <c r="A4508" i="59"/>
  <c r="X4508" i="59" s="1"/>
  <c r="A4507" i="59"/>
  <c r="N4507" i="59" s="1"/>
  <c r="A4506" i="59"/>
  <c r="W4506" i="59" s="1"/>
  <c r="A4505" i="59"/>
  <c r="A4504" i="59"/>
  <c r="A4503" i="59"/>
  <c r="U4503" i="59" s="1"/>
  <c r="A4502" i="59"/>
  <c r="S4502" i="59" s="1"/>
  <c r="A4501" i="59"/>
  <c r="A4500" i="59"/>
  <c r="X4500" i="59" s="1"/>
  <c r="A4499" i="59"/>
  <c r="A4498" i="59"/>
  <c r="A4497" i="59"/>
  <c r="W4497" i="59" s="1"/>
  <c r="A4496" i="59"/>
  <c r="X4496" i="59" s="1"/>
  <c r="A4495" i="59"/>
  <c r="A4494" i="59"/>
  <c r="A4493" i="59"/>
  <c r="A4492" i="59"/>
  <c r="X4492" i="59" s="1"/>
  <c r="A4491" i="59"/>
  <c r="A4490" i="59"/>
  <c r="V4490" i="59" s="1"/>
  <c r="A4489" i="59"/>
  <c r="A4488" i="59"/>
  <c r="A4487" i="59"/>
  <c r="A4486" i="59"/>
  <c r="A4485" i="59"/>
  <c r="A4484" i="59"/>
  <c r="A4483" i="59"/>
  <c r="A4482" i="59"/>
  <c r="V4482" i="59" s="1"/>
  <c r="A4481" i="59"/>
  <c r="A4480" i="59"/>
  <c r="A4479" i="59"/>
  <c r="A4478" i="59"/>
  <c r="A4477" i="59"/>
  <c r="A4476" i="59"/>
  <c r="A4475" i="59"/>
  <c r="A4474" i="59"/>
  <c r="V4474" i="59" s="1"/>
  <c r="A4473" i="59"/>
  <c r="A4472" i="59"/>
  <c r="A4471" i="59"/>
  <c r="A4470" i="59"/>
  <c r="P4470" i="59" s="1"/>
  <c r="A4469" i="59"/>
  <c r="A4468" i="59"/>
  <c r="A4467" i="59"/>
  <c r="A4466" i="59"/>
  <c r="V4466" i="59" s="1"/>
  <c r="A4465" i="59"/>
  <c r="A4464" i="59"/>
  <c r="A4463" i="59"/>
  <c r="A4462" i="59"/>
  <c r="P4462" i="59" s="1"/>
  <c r="A4461" i="59"/>
  <c r="A4460" i="59"/>
  <c r="A4459" i="59"/>
  <c r="A4458" i="59"/>
  <c r="V4458" i="59" s="1"/>
  <c r="A4457" i="59"/>
  <c r="A4456" i="59"/>
  <c r="A4455" i="59"/>
  <c r="A4454" i="59"/>
  <c r="A4453" i="59"/>
  <c r="A4452" i="59"/>
  <c r="A4451" i="59"/>
  <c r="A4450" i="59"/>
  <c r="A4449" i="59"/>
  <c r="A4448" i="59"/>
  <c r="A4447" i="59"/>
  <c r="U4447" i="59" s="1"/>
  <c r="A4446" i="59"/>
  <c r="X4446" i="59" s="1"/>
  <c r="A4445" i="59"/>
  <c r="O4445" i="59" s="1"/>
  <c r="A4444" i="59"/>
  <c r="A4443" i="59"/>
  <c r="A4442" i="59"/>
  <c r="V4442" i="59" s="1"/>
  <c r="A4441" i="59"/>
  <c r="A4440" i="59"/>
  <c r="A4439" i="59"/>
  <c r="C4439" i="59" s="1"/>
  <c r="A4438" i="59"/>
  <c r="A4437" i="59"/>
  <c r="A4436" i="59"/>
  <c r="A4435" i="59"/>
  <c r="A4434" i="59"/>
  <c r="A4433" i="59"/>
  <c r="S4433" i="59" s="1"/>
  <c r="A4432" i="59"/>
  <c r="R4432" i="59" s="1"/>
  <c r="A4431" i="59"/>
  <c r="W4431" i="59" s="1"/>
  <c r="A4430" i="59"/>
  <c r="A4429" i="59"/>
  <c r="S4429" i="59" s="1"/>
  <c r="A4428" i="59"/>
  <c r="R4428" i="59" s="1"/>
  <c r="A4427" i="59"/>
  <c r="A4426" i="59"/>
  <c r="P4426" i="59" s="1"/>
  <c r="A4425" i="59"/>
  <c r="S4425" i="59" s="1"/>
  <c r="A4424" i="59"/>
  <c r="M4424" i="59" s="1"/>
  <c r="A4423" i="59"/>
  <c r="W4423" i="59" s="1"/>
  <c r="A4422" i="59"/>
  <c r="A4421" i="59"/>
  <c r="V4421" i="59" s="1"/>
  <c r="A4420" i="59"/>
  <c r="A4419" i="59"/>
  <c r="S4419" i="59" s="1"/>
  <c r="A4418" i="59"/>
  <c r="M4418" i="59" s="1"/>
  <c r="A4417" i="59"/>
  <c r="V4417" i="59" s="1"/>
  <c r="A4416" i="59"/>
  <c r="A4415" i="59"/>
  <c r="W4415" i="59" s="1"/>
  <c r="A4414" i="59"/>
  <c r="A4413" i="59"/>
  <c r="A4412" i="59"/>
  <c r="V4412" i="59" s="1"/>
  <c r="A4411" i="59"/>
  <c r="X4411" i="59" s="1"/>
  <c r="A4410" i="59"/>
  <c r="U4410" i="59" s="1"/>
  <c r="A4409" i="59"/>
  <c r="V4409" i="59" s="1"/>
  <c r="A4408" i="59"/>
  <c r="S4408" i="59" s="1"/>
  <c r="A4407" i="59"/>
  <c r="A4406" i="59"/>
  <c r="U4406" i="59" s="1"/>
  <c r="A4405" i="59"/>
  <c r="V4405" i="59" s="1"/>
  <c r="A4404" i="59"/>
  <c r="X4404" i="59" s="1"/>
  <c r="A4403" i="59"/>
  <c r="A4402" i="59"/>
  <c r="U4402" i="59" s="1"/>
  <c r="A4401" i="59"/>
  <c r="V4401" i="59" s="1"/>
  <c r="A4400" i="59"/>
  <c r="A4399" i="59"/>
  <c r="O4399" i="59" s="1"/>
  <c r="A4398" i="59"/>
  <c r="M4398" i="59" s="1"/>
  <c r="A4397" i="59"/>
  <c r="A4396" i="59"/>
  <c r="P4396" i="59" s="1"/>
  <c r="A4395" i="59"/>
  <c r="S4395" i="59" s="1"/>
  <c r="A4394" i="59"/>
  <c r="X4394" i="59" s="1"/>
  <c r="A4393" i="59"/>
  <c r="A4392" i="59"/>
  <c r="V4392" i="59" s="1"/>
  <c r="A4391" i="59"/>
  <c r="X4391" i="59" s="1"/>
  <c r="A4390" i="59"/>
  <c r="X4390" i="59" s="1"/>
  <c r="A4389" i="59"/>
  <c r="A4388" i="59"/>
  <c r="V4388" i="59" s="1"/>
  <c r="A4387" i="59"/>
  <c r="S4387" i="59" s="1"/>
  <c r="A4386" i="59"/>
  <c r="X4386" i="59" s="1"/>
  <c r="A4385" i="59"/>
  <c r="A4384" i="59"/>
  <c r="V4384" i="59" s="1"/>
  <c r="A4383" i="59"/>
  <c r="X4383" i="59" s="1"/>
  <c r="A4382" i="59"/>
  <c r="X4382" i="59" s="1"/>
  <c r="A4381" i="59"/>
  <c r="A4380" i="59"/>
  <c r="V4380" i="59" s="1"/>
  <c r="A4379" i="59"/>
  <c r="A4378" i="59"/>
  <c r="X4378" i="59" s="1"/>
  <c r="A4377" i="59"/>
  <c r="A4376" i="59"/>
  <c r="A4375" i="59"/>
  <c r="A4374" i="59"/>
  <c r="A4373" i="59"/>
  <c r="A4372" i="59"/>
  <c r="A4371" i="59"/>
  <c r="A4370" i="59"/>
  <c r="A4369" i="59"/>
  <c r="A4368" i="59"/>
  <c r="V4368" i="59" s="1"/>
  <c r="A4367" i="59"/>
  <c r="A4366" i="59"/>
  <c r="A4365" i="59"/>
  <c r="A4364" i="59"/>
  <c r="V4364" i="59" s="1"/>
  <c r="A4363" i="59"/>
  <c r="A4362" i="59"/>
  <c r="A4361" i="59"/>
  <c r="A4360" i="59"/>
  <c r="A4359" i="59"/>
  <c r="A4358" i="59"/>
  <c r="A4357" i="59"/>
  <c r="A4356" i="59"/>
  <c r="A4355" i="59"/>
  <c r="A4354" i="59"/>
  <c r="A4353" i="59"/>
  <c r="A4352" i="59"/>
  <c r="V4352" i="59" s="1"/>
  <c r="A4351" i="59"/>
  <c r="A4350" i="59"/>
  <c r="A4349" i="59"/>
  <c r="A4348" i="59"/>
  <c r="V4348" i="59" s="1"/>
  <c r="A4347" i="59"/>
  <c r="A4346" i="59"/>
  <c r="A4345" i="59"/>
  <c r="A4344" i="59"/>
  <c r="V4344" i="59" s="1"/>
  <c r="A4343" i="59"/>
  <c r="A4342" i="59"/>
  <c r="A4341" i="59"/>
  <c r="A4340" i="59"/>
  <c r="A4339" i="59"/>
  <c r="A4338" i="59"/>
  <c r="A4337" i="59"/>
  <c r="A4336" i="59"/>
  <c r="V4336" i="59" s="1"/>
  <c r="A4335" i="59"/>
  <c r="A4334" i="59"/>
  <c r="A4333" i="59"/>
  <c r="A4332" i="59"/>
  <c r="V4332" i="59" s="1"/>
  <c r="A4331" i="59"/>
  <c r="A4330" i="59"/>
  <c r="A4329" i="59"/>
  <c r="A4328" i="59"/>
  <c r="A4327" i="59"/>
  <c r="A4326" i="59"/>
  <c r="A4325" i="59"/>
  <c r="A4324" i="59"/>
  <c r="V4324" i="59" s="1"/>
  <c r="A4323" i="59"/>
  <c r="A4322" i="59"/>
  <c r="A4321" i="59"/>
  <c r="A4320" i="59"/>
  <c r="V4320" i="59" s="1"/>
  <c r="A4319" i="59"/>
  <c r="A4318" i="59"/>
  <c r="A4317" i="59"/>
  <c r="A4316" i="59"/>
  <c r="A4315" i="59"/>
  <c r="A4314" i="59"/>
  <c r="A4313" i="59"/>
  <c r="A4312" i="59"/>
  <c r="A4311" i="59"/>
  <c r="A4310" i="59"/>
  <c r="A4309" i="59"/>
  <c r="A4308" i="59"/>
  <c r="A4307" i="59"/>
  <c r="A4306" i="59"/>
  <c r="A4305" i="59"/>
  <c r="A4304" i="59"/>
  <c r="V4304" i="59" s="1"/>
  <c r="A4303" i="59"/>
  <c r="A4302" i="59"/>
  <c r="A4301" i="59"/>
  <c r="A4300" i="59"/>
  <c r="V4300" i="59" s="1"/>
  <c r="A4299" i="59"/>
  <c r="A4298" i="59"/>
  <c r="A4297" i="59"/>
  <c r="A4296" i="59"/>
  <c r="A4295" i="59"/>
  <c r="A4294" i="59"/>
  <c r="A4293" i="59"/>
  <c r="A4292" i="59"/>
  <c r="P4292" i="59" s="1"/>
  <c r="A4291" i="59"/>
  <c r="A4290" i="59"/>
  <c r="A4289" i="59"/>
  <c r="A4288" i="59"/>
  <c r="V4288" i="59" s="1"/>
  <c r="A4287" i="59"/>
  <c r="A4286" i="59"/>
  <c r="A4285" i="59"/>
  <c r="A4284" i="59"/>
  <c r="V4284" i="59" s="1"/>
  <c r="A4283" i="59"/>
  <c r="A4282" i="59"/>
  <c r="A4281" i="59"/>
  <c r="A4280" i="59"/>
  <c r="A4279" i="59"/>
  <c r="A4278" i="59"/>
  <c r="A4277" i="59"/>
  <c r="A4276" i="59"/>
  <c r="A4275" i="59"/>
  <c r="A4274" i="59"/>
  <c r="A4273" i="59"/>
  <c r="A4272" i="59"/>
  <c r="V4272" i="59" s="1"/>
  <c r="A4271" i="59"/>
  <c r="A4270" i="59"/>
  <c r="A4269" i="59"/>
  <c r="A4268" i="59"/>
  <c r="V4268" i="59" s="1"/>
  <c r="A4267" i="59"/>
  <c r="A4266" i="59"/>
  <c r="A4265" i="59"/>
  <c r="V4265" i="59" s="1"/>
  <c r="A4264" i="59"/>
  <c r="A4263" i="59"/>
  <c r="X4263" i="59" s="1"/>
  <c r="A4262" i="59"/>
  <c r="A4261" i="59"/>
  <c r="A4260" i="59"/>
  <c r="A4259" i="59"/>
  <c r="X4259" i="59" s="1"/>
  <c r="A4258" i="59"/>
  <c r="Y4258" i="59" s="1"/>
  <c r="A4257" i="59"/>
  <c r="W4257" i="59" s="1"/>
  <c r="A4256" i="59"/>
  <c r="A4255" i="59"/>
  <c r="X4255" i="59" s="1"/>
  <c r="A4254" i="59"/>
  <c r="A4253" i="59"/>
  <c r="A4252" i="59"/>
  <c r="P4252" i="59" s="1"/>
  <c r="A4251" i="59"/>
  <c r="A4250" i="59"/>
  <c r="Y4250" i="59" s="1"/>
  <c r="A4249" i="59"/>
  <c r="R4249" i="59" s="1"/>
  <c r="A4248" i="59"/>
  <c r="A4247" i="59"/>
  <c r="A4246" i="59"/>
  <c r="V4246" i="59" s="1"/>
  <c r="A4245" i="59"/>
  <c r="A4244" i="59"/>
  <c r="A4243" i="59"/>
  <c r="A4242" i="59"/>
  <c r="V4242" i="59" s="1"/>
  <c r="A4241" i="59"/>
  <c r="W4241" i="59" s="1"/>
  <c r="A4240" i="59"/>
  <c r="S4240" i="59" s="1"/>
  <c r="A4239" i="59"/>
  <c r="A4238" i="59"/>
  <c r="V4238" i="59" s="1"/>
  <c r="A4237" i="59"/>
  <c r="A4236" i="59"/>
  <c r="S4236" i="59" s="1"/>
  <c r="A4235" i="59"/>
  <c r="A4234" i="59"/>
  <c r="A4233" i="59"/>
  <c r="A4232" i="59"/>
  <c r="A4231" i="59"/>
  <c r="A4230" i="59"/>
  <c r="V4230" i="59" s="1"/>
  <c r="A4229" i="59"/>
  <c r="A4228" i="59"/>
  <c r="A4227" i="59"/>
  <c r="A4226" i="59"/>
  <c r="V4226" i="59" s="1"/>
  <c r="A4225" i="59"/>
  <c r="S4225" i="59" s="1"/>
  <c r="A4224" i="59"/>
  <c r="S4224" i="59" s="1"/>
  <c r="A4223" i="59"/>
  <c r="A4222" i="59"/>
  <c r="V4222" i="59" s="1"/>
  <c r="A4221" i="59"/>
  <c r="S4221" i="59" s="1"/>
  <c r="A4220" i="59"/>
  <c r="S4220" i="59" s="1"/>
  <c r="A4219" i="59"/>
  <c r="A4218" i="59"/>
  <c r="V4218" i="59" s="1"/>
  <c r="A4217" i="59"/>
  <c r="W4217" i="59" s="1"/>
  <c r="A4216" i="59"/>
  <c r="A4215" i="59"/>
  <c r="A4214" i="59"/>
  <c r="V4214" i="59" s="1"/>
  <c r="A4213" i="59"/>
  <c r="A4212" i="59"/>
  <c r="A4211" i="59"/>
  <c r="A4210" i="59"/>
  <c r="V4210" i="59" s="1"/>
  <c r="A4209" i="59"/>
  <c r="S4209" i="59" s="1"/>
  <c r="A4208" i="59"/>
  <c r="S4208" i="59" s="1"/>
  <c r="A4207" i="59"/>
  <c r="A4206" i="59"/>
  <c r="V4206" i="59" s="1"/>
  <c r="A4205" i="59"/>
  <c r="A4204" i="59"/>
  <c r="A4203" i="59"/>
  <c r="A4202" i="59"/>
  <c r="V4202" i="59" s="1"/>
  <c r="A4201" i="59"/>
  <c r="A4200" i="59"/>
  <c r="A4199" i="59"/>
  <c r="A4198" i="59"/>
  <c r="V4198" i="59" s="1"/>
  <c r="A4197" i="59"/>
  <c r="W4197" i="59" s="1"/>
  <c r="A4196" i="59"/>
  <c r="A4195" i="59"/>
  <c r="A4194" i="59"/>
  <c r="V4194" i="59" s="1"/>
  <c r="A4193" i="59"/>
  <c r="W4193" i="59" s="1"/>
  <c r="A4192" i="59"/>
  <c r="A4191" i="59"/>
  <c r="A4190" i="59"/>
  <c r="V4190" i="59" s="1"/>
  <c r="A4189" i="59"/>
  <c r="A4188" i="59"/>
  <c r="S4188" i="59" s="1"/>
  <c r="A4187" i="59"/>
  <c r="A4186" i="59"/>
  <c r="V4186" i="59" s="1"/>
  <c r="A4185" i="59"/>
  <c r="W4185" i="59" s="1"/>
  <c r="A4184" i="59"/>
  <c r="A4183" i="59"/>
  <c r="A4182" i="59"/>
  <c r="V4182" i="59" s="1"/>
  <c r="A4181" i="59"/>
  <c r="R4181" i="59" s="1"/>
  <c r="A4180" i="59"/>
  <c r="X4180" i="59" s="1"/>
  <c r="A4179" i="59"/>
  <c r="A4178" i="59"/>
  <c r="V4178" i="59" s="1"/>
  <c r="A4177" i="59"/>
  <c r="W4177" i="59" s="1"/>
  <c r="A4176" i="59"/>
  <c r="A4175" i="59"/>
  <c r="A4174" i="59"/>
  <c r="V4174" i="59" s="1"/>
  <c r="A4173" i="59"/>
  <c r="V4173" i="59" s="1"/>
  <c r="A4172" i="59"/>
  <c r="X4172" i="59" s="1"/>
  <c r="A4171" i="59"/>
  <c r="A4170" i="59"/>
  <c r="V4170" i="59" s="1"/>
  <c r="A4169" i="59"/>
  <c r="L4169" i="59" s="1"/>
  <c r="A4168" i="59"/>
  <c r="X4168" i="59" s="1"/>
  <c r="A4167" i="59"/>
  <c r="A4166" i="59"/>
  <c r="V4166" i="59" s="1"/>
  <c r="A4165" i="59"/>
  <c r="A4164" i="59"/>
  <c r="A4163" i="59"/>
  <c r="A4162" i="59"/>
  <c r="V4162" i="59" s="1"/>
  <c r="A4161" i="59"/>
  <c r="W4161" i="59" s="1"/>
  <c r="A4160" i="59"/>
  <c r="A4159" i="59"/>
  <c r="A4158" i="59"/>
  <c r="V4158" i="59" s="1"/>
  <c r="A4157" i="59"/>
  <c r="A4156" i="59"/>
  <c r="S4156" i="59" s="1"/>
  <c r="A4155" i="59"/>
  <c r="A4154" i="59"/>
  <c r="V4154" i="59" s="1"/>
  <c r="A4153" i="59"/>
  <c r="W4153" i="59" s="1"/>
  <c r="A4152" i="59"/>
  <c r="A4151" i="59"/>
  <c r="A4150" i="59"/>
  <c r="V4150" i="59" s="1"/>
  <c r="A4149" i="59"/>
  <c r="A4148" i="59"/>
  <c r="A4147" i="59"/>
  <c r="A4146" i="59"/>
  <c r="V4146" i="59" s="1"/>
  <c r="A4145" i="59"/>
  <c r="W4145" i="59" s="1"/>
  <c r="A4144" i="59"/>
  <c r="A4143" i="59"/>
  <c r="A4142" i="59"/>
  <c r="V4142" i="59" s="1"/>
  <c r="A4141" i="59"/>
  <c r="X4141" i="59" s="1"/>
  <c r="A4140" i="59"/>
  <c r="A4139" i="59"/>
  <c r="U4139" i="59" s="1"/>
  <c r="A4138" i="59"/>
  <c r="V4138" i="59" s="1"/>
  <c r="A4137" i="59"/>
  <c r="S4137" i="59" s="1"/>
  <c r="A4136" i="59"/>
  <c r="A4135" i="59"/>
  <c r="A4134" i="59"/>
  <c r="V4134" i="59" s="1"/>
  <c r="A4133" i="59"/>
  <c r="A4132" i="59"/>
  <c r="O4132" i="59" s="1"/>
  <c r="A4131" i="59"/>
  <c r="A4130" i="59"/>
  <c r="A4129" i="59"/>
  <c r="P4129" i="59" s="1"/>
  <c r="A4128" i="59"/>
  <c r="X4128" i="59" s="1"/>
  <c r="A4127" i="59"/>
  <c r="U4127" i="59" s="1"/>
  <c r="A4126" i="59"/>
  <c r="V4126" i="59" s="1"/>
  <c r="A4125" i="59"/>
  <c r="W4125" i="59" s="1"/>
  <c r="A4124" i="59"/>
  <c r="S4124" i="59" s="1"/>
  <c r="A4123" i="59"/>
  <c r="U4123" i="59" s="1"/>
  <c r="A4122" i="59"/>
  <c r="A4121" i="59"/>
  <c r="W4121" i="59" s="1"/>
  <c r="A4120" i="59"/>
  <c r="A4119" i="59"/>
  <c r="A4118" i="59"/>
  <c r="A4117" i="59"/>
  <c r="A4116" i="59"/>
  <c r="A4115" i="59"/>
  <c r="A4114" i="59"/>
  <c r="R4114" i="59" s="1"/>
  <c r="A4113" i="59"/>
  <c r="A4112" i="59"/>
  <c r="X4112" i="59" s="1"/>
  <c r="A4111" i="59"/>
  <c r="U4111" i="59" s="1"/>
  <c r="A4110" i="59"/>
  <c r="V4110" i="59" s="1"/>
  <c r="A4109" i="59"/>
  <c r="A4108" i="59"/>
  <c r="A4107" i="59"/>
  <c r="U4107" i="59" s="1"/>
  <c r="A4106" i="59"/>
  <c r="V4106" i="59" s="1"/>
  <c r="A4105" i="59"/>
  <c r="S4105" i="59" s="1"/>
  <c r="A4104" i="59"/>
  <c r="A4103" i="59"/>
  <c r="A4102" i="59"/>
  <c r="V4102" i="59" s="1"/>
  <c r="A4101" i="59"/>
  <c r="A4100" i="59"/>
  <c r="O4100" i="59" s="1"/>
  <c r="A4099" i="59"/>
  <c r="A4098" i="59"/>
  <c r="A4097" i="59"/>
  <c r="A4096" i="59"/>
  <c r="X4096" i="59" s="1"/>
  <c r="A4095" i="59"/>
  <c r="U4095" i="59" s="1"/>
  <c r="A4094" i="59"/>
  <c r="V4094" i="59" s="1"/>
  <c r="A4093" i="59"/>
  <c r="W4093" i="59" s="1"/>
  <c r="A4092" i="59"/>
  <c r="A4091" i="59"/>
  <c r="U4091" i="59" s="1"/>
  <c r="A4090" i="59"/>
  <c r="V4090" i="59" s="1"/>
  <c r="A4089" i="59"/>
  <c r="A4088" i="59"/>
  <c r="A4087" i="59"/>
  <c r="A4086" i="59"/>
  <c r="A4085" i="59"/>
  <c r="A4084" i="59"/>
  <c r="O4084" i="59" s="1"/>
  <c r="A4083" i="59"/>
  <c r="U4083" i="59" s="1"/>
  <c r="A4082" i="59"/>
  <c r="A4081" i="59"/>
  <c r="A4080" i="59"/>
  <c r="X4080" i="59" s="1"/>
  <c r="A4079" i="59"/>
  <c r="M4079" i="59" s="1"/>
  <c r="A4078" i="59"/>
  <c r="V4078" i="59" s="1"/>
  <c r="A4077" i="59"/>
  <c r="S4077" i="59" s="1"/>
  <c r="A4076" i="59"/>
  <c r="A4075" i="59"/>
  <c r="U4075" i="59" s="1"/>
  <c r="A4074" i="59"/>
  <c r="A4073" i="59"/>
  <c r="A4072" i="59"/>
  <c r="A4071" i="59"/>
  <c r="U4071" i="59" s="1"/>
  <c r="A4070" i="59"/>
  <c r="A4069" i="59"/>
  <c r="A4068" i="59"/>
  <c r="A4067" i="59"/>
  <c r="A4066" i="59"/>
  <c r="A4065" i="59"/>
  <c r="A4064" i="59"/>
  <c r="A4063" i="59"/>
  <c r="U4063" i="59" s="1"/>
  <c r="A4062" i="59"/>
  <c r="A4061" i="59"/>
  <c r="X4061" i="59" s="1"/>
  <c r="A4060" i="59"/>
  <c r="A4059" i="59"/>
  <c r="M4059" i="59" s="1"/>
  <c r="A4058" i="59"/>
  <c r="A4057" i="59"/>
  <c r="P4057" i="59" s="1"/>
  <c r="A4056" i="59"/>
  <c r="O4056" i="59" s="1"/>
  <c r="A4055" i="59"/>
  <c r="U4055" i="59" s="1"/>
  <c r="A4054" i="59"/>
  <c r="R4054" i="59" s="1"/>
  <c r="A4053" i="59"/>
  <c r="A4052" i="59"/>
  <c r="A4051" i="59"/>
  <c r="M4051" i="59" s="1"/>
  <c r="A4050" i="59"/>
  <c r="A4049" i="59"/>
  <c r="A4048" i="59"/>
  <c r="O4048" i="59" s="1"/>
  <c r="A4047" i="59"/>
  <c r="U4047" i="59" s="1"/>
  <c r="A4046" i="59"/>
  <c r="R4046" i="59" s="1"/>
  <c r="A4045" i="59"/>
  <c r="A4044" i="59"/>
  <c r="A4043" i="59"/>
  <c r="M4043" i="59" s="1"/>
  <c r="A4042" i="59"/>
  <c r="A4041" i="59"/>
  <c r="P4041" i="59" s="1"/>
  <c r="A4040" i="59"/>
  <c r="O4040" i="59" s="1"/>
  <c r="A4039" i="59"/>
  <c r="U4039" i="59" s="1"/>
  <c r="A4038" i="59"/>
  <c r="R4038" i="59" s="1"/>
  <c r="A4037" i="59"/>
  <c r="A4036" i="59"/>
  <c r="A4035" i="59"/>
  <c r="U4035" i="59" s="1"/>
  <c r="A4034" i="59"/>
  <c r="A4033" i="59"/>
  <c r="V4033" i="59" s="1"/>
  <c r="A4032" i="59"/>
  <c r="A4031" i="59"/>
  <c r="A4030" i="59"/>
  <c r="A4029" i="59"/>
  <c r="R4029" i="59" s="1"/>
  <c r="A4028" i="59"/>
  <c r="A4027" i="59"/>
  <c r="U4027" i="59" s="1"/>
  <c r="A4026" i="59"/>
  <c r="A4025" i="59"/>
  <c r="A4024" i="59"/>
  <c r="S4024" i="59" s="1"/>
  <c r="A4023" i="59"/>
  <c r="U4023" i="59" s="1"/>
  <c r="A4022" i="59"/>
  <c r="A4021" i="59"/>
  <c r="R4021" i="59" s="1"/>
  <c r="A4020" i="59"/>
  <c r="A4019" i="59"/>
  <c r="A4018" i="59"/>
  <c r="A4017" i="59"/>
  <c r="V4017" i="59" s="1"/>
  <c r="A4016" i="59"/>
  <c r="M4016" i="59" s="1"/>
  <c r="A4015" i="59"/>
  <c r="A4014" i="59"/>
  <c r="O4014" i="59" s="1"/>
  <c r="A4013" i="59"/>
  <c r="S4013" i="59" s="1"/>
  <c r="A4012" i="59"/>
  <c r="U4012" i="59" s="1"/>
  <c r="A4011" i="59"/>
  <c r="A4010" i="59"/>
  <c r="A4009" i="59"/>
  <c r="R4009" i="59" s="1"/>
  <c r="A4008" i="59"/>
  <c r="A4007" i="59"/>
  <c r="R4007" i="59" s="1"/>
  <c r="A4006" i="59"/>
  <c r="R4006" i="59" s="1"/>
  <c r="A4005" i="59"/>
  <c r="A4004" i="59"/>
  <c r="C4004" i="59" s="1"/>
  <c r="A4003" i="59"/>
  <c r="R4003" i="59" s="1"/>
  <c r="A4002" i="59"/>
  <c r="A4001" i="59"/>
  <c r="V4001" i="59" s="1"/>
  <c r="A4000" i="59"/>
  <c r="U4000" i="59" s="1"/>
  <c r="A3999" i="59"/>
  <c r="U3999" i="59" s="1"/>
  <c r="A3998" i="59"/>
  <c r="O3998" i="59" s="1"/>
  <c r="A3997" i="59"/>
  <c r="A3996" i="59"/>
  <c r="U3996" i="59" s="1"/>
  <c r="A3995" i="59"/>
  <c r="A3994" i="59"/>
  <c r="A3993" i="59"/>
  <c r="R3993" i="59" s="1"/>
  <c r="A3992" i="59"/>
  <c r="A3991" i="59"/>
  <c r="R3991" i="59" s="1"/>
  <c r="A3990" i="59"/>
  <c r="R3990" i="59" s="1"/>
  <c r="A3989" i="59"/>
  <c r="A3988" i="59"/>
  <c r="C3988" i="59" s="1"/>
  <c r="A3987" i="59"/>
  <c r="A3986" i="59"/>
  <c r="A3985" i="59"/>
  <c r="A3984" i="59"/>
  <c r="A3983" i="59"/>
  <c r="U3983" i="59" s="1"/>
  <c r="A3982" i="59"/>
  <c r="O3982" i="59" s="1"/>
  <c r="A3981" i="59"/>
  <c r="A3980" i="59"/>
  <c r="U3980" i="59" s="1"/>
  <c r="A3979" i="59"/>
  <c r="A3978" i="59"/>
  <c r="R3978" i="59" s="1"/>
  <c r="A3977" i="59"/>
  <c r="W3977" i="59" s="1"/>
  <c r="A3976" i="59"/>
  <c r="A3975" i="59"/>
  <c r="R3975" i="59" s="1"/>
  <c r="A3974" i="59"/>
  <c r="R3974" i="59" s="1"/>
  <c r="A3973" i="59"/>
  <c r="A3972" i="59"/>
  <c r="C3972" i="59" s="1"/>
  <c r="A3971" i="59"/>
  <c r="A3970" i="59"/>
  <c r="A3969" i="59"/>
  <c r="V3969" i="59" s="1"/>
  <c r="A3968" i="59"/>
  <c r="A3967" i="59"/>
  <c r="U3967" i="59" s="1"/>
  <c r="A3966" i="59"/>
  <c r="O3966" i="59" s="1"/>
  <c r="A3965" i="59"/>
  <c r="W3965" i="59" s="1"/>
  <c r="A3964" i="59"/>
  <c r="M3964" i="59" s="1"/>
  <c r="A3963" i="59"/>
  <c r="A3962" i="59"/>
  <c r="R3962" i="59" s="1"/>
  <c r="A3961" i="59"/>
  <c r="W3961" i="59" s="1"/>
  <c r="A3960" i="59"/>
  <c r="A3959" i="59"/>
  <c r="R3959" i="59" s="1"/>
  <c r="A3958" i="59"/>
  <c r="R3958" i="59" s="1"/>
  <c r="A3957" i="59"/>
  <c r="A3956" i="59"/>
  <c r="C3956" i="59" s="1"/>
  <c r="A3955" i="59"/>
  <c r="X3955" i="59" s="1"/>
  <c r="A3954" i="59"/>
  <c r="A3953" i="59"/>
  <c r="V3953" i="59" s="1"/>
  <c r="A3952" i="59"/>
  <c r="A3951" i="59"/>
  <c r="U3951" i="59" s="1"/>
  <c r="A3950" i="59"/>
  <c r="O3950" i="59" s="1"/>
  <c r="A3949" i="59"/>
  <c r="S3949" i="59" s="1"/>
  <c r="A3948" i="59"/>
  <c r="U3948" i="59" s="1"/>
  <c r="A3947" i="59"/>
  <c r="A3946" i="59"/>
  <c r="R3946" i="59" s="1"/>
  <c r="A3945" i="59"/>
  <c r="R3945" i="59" s="1"/>
  <c r="A3944" i="59"/>
  <c r="A3943" i="59"/>
  <c r="R3943" i="59" s="1"/>
  <c r="A3942" i="59"/>
  <c r="R3942" i="59" s="1"/>
  <c r="A3941" i="59"/>
  <c r="A3940" i="59"/>
  <c r="A3939" i="59"/>
  <c r="A3938" i="59"/>
  <c r="O3938" i="59" s="1"/>
  <c r="A3937" i="59"/>
  <c r="A3936" i="59"/>
  <c r="A3935" i="59"/>
  <c r="A3934" i="59"/>
  <c r="O3934" i="59" s="1"/>
  <c r="A3933" i="59"/>
  <c r="A3932" i="59"/>
  <c r="A3931" i="59"/>
  <c r="W3931" i="59" s="1"/>
  <c r="A3930" i="59"/>
  <c r="A3929" i="59"/>
  <c r="V3929" i="59" s="1"/>
  <c r="A3928" i="59"/>
  <c r="A3927" i="59"/>
  <c r="P3927" i="59" s="1"/>
  <c r="A3926" i="59"/>
  <c r="A3925" i="59"/>
  <c r="A3924" i="59"/>
  <c r="A3923" i="59"/>
  <c r="A3922" i="59"/>
  <c r="A3921" i="59"/>
  <c r="A3920" i="59"/>
  <c r="A3919" i="59"/>
  <c r="P3919" i="59" s="1"/>
  <c r="A3918" i="59"/>
  <c r="A3917" i="59"/>
  <c r="A3916" i="59"/>
  <c r="A3915" i="59"/>
  <c r="A3914" i="59"/>
  <c r="A3913" i="59"/>
  <c r="A3912" i="59"/>
  <c r="A3911" i="59"/>
  <c r="A3910" i="59"/>
  <c r="A3909" i="59"/>
  <c r="A3908" i="59"/>
  <c r="A3907" i="59"/>
  <c r="N3907" i="59" s="1"/>
  <c r="A3906" i="59"/>
  <c r="A3905" i="59"/>
  <c r="A3904" i="59"/>
  <c r="A3903" i="59"/>
  <c r="P3903" i="59" s="1"/>
  <c r="A3902" i="59"/>
  <c r="A3901" i="59"/>
  <c r="A3900" i="59"/>
  <c r="A3899" i="59"/>
  <c r="A3898" i="59"/>
  <c r="A3897" i="59"/>
  <c r="A3896" i="59"/>
  <c r="A3895" i="59"/>
  <c r="P3895" i="59" s="1"/>
  <c r="A3894" i="59"/>
  <c r="A3893" i="59"/>
  <c r="A3892" i="59"/>
  <c r="A3891" i="59"/>
  <c r="N3891" i="59" s="1"/>
  <c r="A3890" i="59"/>
  <c r="A3889" i="59"/>
  <c r="A3888" i="59"/>
  <c r="A3887" i="59"/>
  <c r="A3886" i="59"/>
  <c r="A3885" i="59"/>
  <c r="A3884" i="59"/>
  <c r="A3883" i="59"/>
  <c r="A3882" i="59"/>
  <c r="A3881" i="59"/>
  <c r="A3880" i="59"/>
  <c r="A3879" i="59"/>
  <c r="P3879" i="59" s="1"/>
  <c r="A3878" i="59"/>
  <c r="A3877" i="59"/>
  <c r="A3876" i="59"/>
  <c r="A3875" i="59"/>
  <c r="N3875" i="59" s="1"/>
  <c r="A3874" i="59"/>
  <c r="A3873" i="59"/>
  <c r="A3872" i="59"/>
  <c r="A3871" i="59"/>
  <c r="P3871" i="59" s="1"/>
  <c r="A3870" i="59"/>
  <c r="A3869" i="59"/>
  <c r="A3868" i="59"/>
  <c r="A3867" i="59"/>
  <c r="A3866" i="59"/>
  <c r="A3865" i="59"/>
  <c r="A3864" i="59"/>
  <c r="A3863" i="59"/>
  <c r="P3863" i="59" s="1"/>
  <c r="A3862" i="59"/>
  <c r="A3861" i="59"/>
  <c r="A3860" i="59"/>
  <c r="A3859" i="59"/>
  <c r="A3858" i="59"/>
  <c r="A3857" i="59"/>
  <c r="A3856" i="59"/>
  <c r="U3856" i="59" s="1"/>
  <c r="A3855" i="59"/>
  <c r="W3855" i="59" s="1"/>
  <c r="A3854" i="59"/>
  <c r="O3854" i="59" s="1"/>
  <c r="A3853" i="59"/>
  <c r="A3852" i="59"/>
  <c r="A3851" i="59"/>
  <c r="X3851" i="59" s="1"/>
  <c r="A3850" i="59"/>
  <c r="A3849" i="59"/>
  <c r="R3849" i="59" s="1"/>
  <c r="A3848" i="59"/>
  <c r="U3848" i="59" s="1"/>
  <c r="A3847" i="59"/>
  <c r="W3847" i="59" s="1"/>
  <c r="A3846" i="59"/>
  <c r="A3845" i="59"/>
  <c r="A3844" i="59"/>
  <c r="S3844" i="59" s="1"/>
  <c r="A3843" i="59"/>
  <c r="R3843" i="59" s="1"/>
  <c r="A3842" i="59"/>
  <c r="A3841" i="59"/>
  <c r="A3840" i="59"/>
  <c r="U3840" i="59" s="1"/>
  <c r="A3839" i="59"/>
  <c r="A3838" i="59"/>
  <c r="S3838" i="59" s="1"/>
  <c r="A3837" i="59"/>
  <c r="A3836" i="59"/>
  <c r="A3835" i="59"/>
  <c r="X3835" i="59" s="1"/>
  <c r="A3834" i="59"/>
  <c r="S3834" i="59" s="1"/>
  <c r="A3833" i="59"/>
  <c r="X3833" i="59" s="1"/>
  <c r="A3832" i="59"/>
  <c r="C3832" i="59" s="1"/>
  <c r="A3831" i="59"/>
  <c r="A3830" i="59"/>
  <c r="C3830" i="59" s="1"/>
  <c r="A3829" i="59"/>
  <c r="A3828" i="59"/>
  <c r="S3828" i="59" s="1"/>
  <c r="A3827" i="59"/>
  <c r="W3827" i="59" s="1"/>
  <c r="A3826" i="59"/>
  <c r="A3825" i="59"/>
  <c r="A3824" i="59"/>
  <c r="U3824" i="59" s="1"/>
  <c r="A3823" i="59"/>
  <c r="A3822" i="59"/>
  <c r="S3822" i="59" s="1"/>
  <c r="A3821" i="59"/>
  <c r="P3821" i="59" s="1"/>
  <c r="A3820" i="59"/>
  <c r="A3819" i="59"/>
  <c r="X3819" i="59" s="1"/>
  <c r="A3818" i="59"/>
  <c r="S3818" i="59" s="1"/>
  <c r="A3817" i="59"/>
  <c r="X3817" i="59" s="1"/>
  <c r="A3816" i="59"/>
  <c r="C3816" i="59" s="1"/>
  <c r="A3815" i="59"/>
  <c r="W3815" i="59" s="1"/>
  <c r="A3814" i="59"/>
  <c r="C3814" i="59" s="1"/>
  <c r="A3813" i="59"/>
  <c r="A3812" i="59"/>
  <c r="S3812" i="59" s="1"/>
  <c r="A3811" i="59"/>
  <c r="W3811" i="59" s="1"/>
  <c r="A3810" i="59"/>
  <c r="A3809" i="59"/>
  <c r="A3808" i="59"/>
  <c r="A3807" i="59"/>
  <c r="A3806" i="59"/>
  <c r="S3806" i="59" s="1"/>
  <c r="A3805" i="59"/>
  <c r="P3805" i="59" s="1"/>
  <c r="A3804" i="59"/>
  <c r="A3803" i="59"/>
  <c r="X3803" i="59" s="1"/>
  <c r="A3802" i="59"/>
  <c r="S3802" i="59" s="1"/>
  <c r="A3801" i="59"/>
  <c r="X3801" i="59" s="1"/>
  <c r="A3800" i="59"/>
  <c r="C3800" i="59" s="1"/>
  <c r="A3799" i="59"/>
  <c r="A3798" i="59"/>
  <c r="C3798" i="59" s="1"/>
  <c r="A3797" i="59"/>
  <c r="A3796" i="59"/>
  <c r="S3796" i="59" s="1"/>
  <c r="A3795" i="59"/>
  <c r="W3795" i="59" s="1"/>
  <c r="A3794" i="59"/>
  <c r="A3793" i="59"/>
  <c r="N3793" i="59" s="1"/>
  <c r="A3792" i="59"/>
  <c r="A3791" i="59"/>
  <c r="A3790" i="59"/>
  <c r="S3790" i="59" s="1"/>
  <c r="A3789" i="59"/>
  <c r="A3788" i="59"/>
  <c r="A3787" i="59"/>
  <c r="X3787" i="59" s="1"/>
  <c r="A3786" i="59"/>
  <c r="S3786" i="59" s="1"/>
  <c r="A3785" i="59"/>
  <c r="X3785" i="59" s="1"/>
  <c r="A3784" i="59"/>
  <c r="C3784" i="59" s="1"/>
  <c r="A3783" i="59"/>
  <c r="W3783" i="59" s="1"/>
  <c r="A3782" i="59"/>
  <c r="C3782" i="59" s="1"/>
  <c r="A3781" i="59"/>
  <c r="A3780" i="59"/>
  <c r="S3780" i="59" s="1"/>
  <c r="A3779" i="59"/>
  <c r="R3779" i="59" s="1"/>
  <c r="A3778" i="59"/>
  <c r="A3777" i="59"/>
  <c r="A3776" i="59"/>
  <c r="U3776" i="59" s="1"/>
  <c r="A3775" i="59"/>
  <c r="A3774" i="59"/>
  <c r="S3774" i="59" s="1"/>
  <c r="A3773" i="59"/>
  <c r="X3773" i="59" s="1"/>
  <c r="A3772" i="59"/>
  <c r="A3771" i="59"/>
  <c r="X3771" i="59" s="1"/>
  <c r="A3770" i="59"/>
  <c r="S3770" i="59" s="1"/>
  <c r="A3769" i="59"/>
  <c r="X3769" i="59" s="1"/>
  <c r="A3768" i="59"/>
  <c r="C3768" i="59" s="1"/>
  <c r="A3767" i="59"/>
  <c r="A3766" i="59"/>
  <c r="C3766" i="59" s="1"/>
  <c r="A3765" i="59"/>
  <c r="A3764" i="59"/>
  <c r="S3764" i="59" s="1"/>
  <c r="A3763" i="59"/>
  <c r="W3763" i="59" s="1"/>
  <c r="A3762" i="59"/>
  <c r="A3761" i="59"/>
  <c r="V3761" i="59" s="1"/>
  <c r="A3760" i="59"/>
  <c r="A3759" i="59"/>
  <c r="A3758" i="59"/>
  <c r="S3758" i="59" s="1"/>
  <c r="A3757" i="59"/>
  <c r="X3757" i="59" s="1"/>
  <c r="A3756" i="59"/>
  <c r="A3755" i="59"/>
  <c r="X3755" i="59" s="1"/>
  <c r="A3754" i="59"/>
  <c r="S3754" i="59" s="1"/>
  <c r="A3753" i="59"/>
  <c r="X3753" i="59" s="1"/>
  <c r="A3752" i="59"/>
  <c r="C3752" i="59" s="1"/>
  <c r="A3751" i="59"/>
  <c r="A3750" i="59"/>
  <c r="C3750" i="59" s="1"/>
  <c r="A3749" i="59"/>
  <c r="A3748" i="59"/>
  <c r="S3748" i="59" s="1"/>
  <c r="A3747" i="59"/>
  <c r="V3747" i="59" s="1"/>
  <c r="A3746" i="59"/>
  <c r="P3746" i="59" s="1"/>
  <c r="A3745" i="59"/>
  <c r="A3744" i="59"/>
  <c r="A3743" i="59"/>
  <c r="A3742" i="59"/>
  <c r="U3742" i="59" s="1"/>
  <c r="A3741" i="59"/>
  <c r="A3740" i="59"/>
  <c r="A3739" i="59"/>
  <c r="A3738" i="59"/>
  <c r="A3737" i="59"/>
  <c r="U3737" i="59" s="1"/>
  <c r="A3736" i="59"/>
  <c r="W3736" i="59" s="1"/>
  <c r="A3735" i="59"/>
  <c r="A3734" i="59"/>
  <c r="Y3734" i="59" s="1"/>
  <c r="A3733" i="59"/>
  <c r="P3733" i="59" s="1"/>
  <c r="A3732" i="59"/>
  <c r="N3732" i="59" s="1"/>
  <c r="A3731" i="59"/>
  <c r="R3731" i="59" s="1"/>
  <c r="A3730" i="59"/>
  <c r="A3729" i="59"/>
  <c r="A3728" i="59"/>
  <c r="M3728" i="59" s="1"/>
  <c r="A3727" i="59"/>
  <c r="A3726" i="59"/>
  <c r="S3726" i="59" s="1"/>
  <c r="A3725" i="59"/>
  <c r="A3724" i="59"/>
  <c r="A3723" i="59"/>
  <c r="V3723" i="59" s="1"/>
  <c r="A3722" i="59"/>
  <c r="A3721" i="59"/>
  <c r="R3721" i="59" s="1"/>
  <c r="A3720" i="59"/>
  <c r="N3720" i="59" s="1"/>
  <c r="A3719" i="59"/>
  <c r="A3718" i="59"/>
  <c r="U3718" i="59" s="1"/>
  <c r="A3717" i="59"/>
  <c r="A3716" i="59"/>
  <c r="U3716" i="59" s="1"/>
  <c r="A3715" i="59"/>
  <c r="R3715" i="59" s="1"/>
  <c r="A3714" i="59"/>
  <c r="P3714" i="59" s="1"/>
  <c r="A3713" i="59"/>
  <c r="Y3713" i="59" s="1"/>
  <c r="A3712" i="59"/>
  <c r="S3712" i="59" s="1"/>
  <c r="A3711" i="59"/>
  <c r="A3710" i="59"/>
  <c r="U3710" i="59" s="1"/>
  <c r="A3709" i="59"/>
  <c r="A3708" i="59"/>
  <c r="A3707" i="59"/>
  <c r="X3707" i="59" s="1"/>
  <c r="A3706" i="59"/>
  <c r="A3705" i="59"/>
  <c r="U3705" i="59" s="1"/>
  <c r="A3704" i="59"/>
  <c r="A3703" i="59"/>
  <c r="A3702" i="59"/>
  <c r="X3702" i="59" s="1"/>
  <c r="A3701" i="59"/>
  <c r="X3701" i="59" s="1"/>
  <c r="A3700" i="59"/>
  <c r="N3700" i="59" s="1"/>
  <c r="A3699" i="59"/>
  <c r="W3699" i="59" s="1"/>
  <c r="A3698" i="59"/>
  <c r="P3698" i="59" s="1"/>
  <c r="A3697" i="59"/>
  <c r="U3697" i="59" s="1"/>
  <c r="A3696" i="59"/>
  <c r="A3695" i="59"/>
  <c r="W3695" i="59" s="1"/>
  <c r="A3694" i="59"/>
  <c r="U3694" i="59" s="1"/>
  <c r="A3693" i="59"/>
  <c r="A3692" i="59"/>
  <c r="A3691" i="59"/>
  <c r="V3691" i="59" s="1"/>
  <c r="A3690" i="59"/>
  <c r="A3689" i="59"/>
  <c r="R3689" i="59" s="1"/>
  <c r="A3688" i="59"/>
  <c r="O3688" i="59" s="1"/>
  <c r="A3687" i="59"/>
  <c r="A3686" i="59"/>
  <c r="S3686" i="59" s="1"/>
  <c r="A3685" i="59"/>
  <c r="A3684" i="59"/>
  <c r="N3684" i="59" s="1"/>
  <c r="A3683" i="59"/>
  <c r="W3683" i="59" s="1"/>
  <c r="A3682" i="59"/>
  <c r="A3681" i="59"/>
  <c r="R3681" i="59" s="1"/>
  <c r="A3680" i="59"/>
  <c r="A3679" i="59"/>
  <c r="W3679" i="59" s="1"/>
  <c r="A3678" i="59"/>
  <c r="A3677" i="59"/>
  <c r="A3676" i="59"/>
  <c r="V3676" i="59" s="1"/>
  <c r="A3675" i="59"/>
  <c r="A3674" i="59"/>
  <c r="A3673" i="59"/>
  <c r="A3672" i="59"/>
  <c r="V3672" i="59" s="1"/>
  <c r="A3671" i="59"/>
  <c r="M3671" i="59" s="1"/>
  <c r="A3670" i="59"/>
  <c r="A3669" i="59"/>
  <c r="A3668" i="59"/>
  <c r="L3668" i="59" s="1"/>
  <c r="A3667" i="59"/>
  <c r="A3666" i="59"/>
  <c r="N3666" i="59" s="1"/>
  <c r="A3665" i="59"/>
  <c r="A3664" i="59"/>
  <c r="S3664" i="59" s="1"/>
  <c r="A3663" i="59"/>
  <c r="A3662" i="59"/>
  <c r="A3661" i="59"/>
  <c r="R3661" i="59" s="1"/>
  <c r="A3660" i="59"/>
  <c r="A3659" i="59"/>
  <c r="A3658" i="59"/>
  <c r="N3658" i="59" s="1"/>
  <c r="A3657" i="59"/>
  <c r="A3656" i="59"/>
  <c r="V3656" i="59" s="1"/>
  <c r="A3655" i="59"/>
  <c r="M3655" i="59" s="1"/>
  <c r="A3654" i="59"/>
  <c r="A3653" i="59"/>
  <c r="V3653" i="59" s="1"/>
  <c r="A3652" i="59"/>
  <c r="A3651" i="59"/>
  <c r="A3650" i="59"/>
  <c r="N3650" i="59" s="1"/>
  <c r="A3649" i="59"/>
  <c r="O3649" i="59" s="1"/>
  <c r="A3648" i="59"/>
  <c r="S3648" i="59" s="1"/>
  <c r="A3647" i="59"/>
  <c r="A3646" i="59"/>
  <c r="A3645" i="59"/>
  <c r="W3645" i="59" s="1"/>
  <c r="A3644" i="59"/>
  <c r="A3643" i="59"/>
  <c r="U3643" i="59" s="1"/>
  <c r="A3642" i="59"/>
  <c r="N3642" i="59" s="1"/>
  <c r="A3641" i="59"/>
  <c r="A3640" i="59"/>
  <c r="A3639" i="59"/>
  <c r="M3639" i="59" s="1"/>
  <c r="A3638" i="59"/>
  <c r="A3637" i="59"/>
  <c r="R3637" i="59" s="1"/>
  <c r="A3636" i="59"/>
  <c r="A3635" i="59"/>
  <c r="A3634" i="59"/>
  <c r="N3634" i="59" s="1"/>
  <c r="A3633" i="59"/>
  <c r="A3632" i="59"/>
  <c r="L3632" i="59" s="1"/>
  <c r="A3631" i="59"/>
  <c r="A3630" i="59"/>
  <c r="A3629" i="59"/>
  <c r="R3629" i="59" s="1"/>
  <c r="A3628" i="59"/>
  <c r="A3627" i="59"/>
  <c r="U3627" i="59" s="1"/>
  <c r="A3626" i="59"/>
  <c r="N3626" i="59" s="1"/>
  <c r="A3625" i="59"/>
  <c r="A3624" i="59"/>
  <c r="X3624" i="59" s="1"/>
  <c r="A3623" i="59"/>
  <c r="A3622" i="59"/>
  <c r="A3621" i="59"/>
  <c r="A3620" i="59"/>
  <c r="X3620" i="59" s="1"/>
  <c r="A3619" i="59"/>
  <c r="M3619" i="59" s="1"/>
  <c r="A3618" i="59"/>
  <c r="A3617" i="59"/>
  <c r="V3617" i="59" s="1"/>
  <c r="A3616" i="59"/>
  <c r="A3615" i="59"/>
  <c r="U3615" i="59" s="1"/>
  <c r="A3614" i="59"/>
  <c r="V3614" i="59" s="1"/>
  <c r="A3613" i="59"/>
  <c r="A3612" i="59"/>
  <c r="V3612" i="59" s="1"/>
  <c r="A3611" i="59"/>
  <c r="M3611" i="59" s="1"/>
  <c r="A3610" i="59"/>
  <c r="A3609" i="59"/>
  <c r="N3609" i="59" s="1"/>
  <c r="A3608" i="59"/>
  <c r="L3608" i="59" s="1"/>
  <c r="A3607" i="59"/>
  <c r="A3606" i="59"/>
  <c r="A3605" i="59"/>
  <c r="A3604" i="59"/>
  <c r="N3604" i="59" s="1"/>
  <c r="A3603" i="59"/>
  <c r="M3603" i="59" s="1"/>
  <c r="A3602" i="59"/>
  <c r="A3601" i="59"/>
  <c r="A3600" i="59"/>
  <c r="A3599" i="59"/>
  <c r="A3598" i="59"/>
  <c r="A3597" i="59"/>
  <c r="R3597" i="59" s="1"/>
  <c r="A3596" i="59"/>
  <c r="R3596" i="59" s="1"/>
  <c r="A3595" i="59"/>
  <c r="A3594" i="59"/>
  <c r="V3594" i="59" s="1"/>
  <c r="A3593" i="59"/>
  <c r="W3593" i="59" s="1"/>
  <c r="A3592" i="59"/>
  <c r="W3592" i="59" s="1"/>
  <c r="A3591" i="59"/>
  <c r="M3591" i="59" s="1"/>
  <c r="A3590" i="59"/>
  <c r="A3589" i="59"/>
  <c r="R3589" i="59" s="1"/>
  <c r="A3588" i="59"/>
  <c r="A3587" i="59"/>
  <c r="U3587" i="59" s="1"/>
  <c r="A3586" i="59"/>
  <c r="N3586" i="59" s="1"/>
  <c r="A3585" i="59"/>
  <c r="A3584" i="59"/>
  <c r="V3584" i="59" s="1"/>
  <c r="A3583" i="59"/>
  <c r="M3583" i="59" s="1"/>
  <c r="A3582" i="59"/>
  <c r="A3581" i="59"/>
  <c r="V3581" i="59" s="1"/>
  <c r="A3580" i="59"/>
  <c r="C3580" i="59" s="1"/>
  <c r="A3579" i="59"/>
  <c r="A3578" i="59"/>
  <c r="A3577" i="59"/>
  <c r="C3577" i="59" s="1"/>
  <c r="A3576" i="59"/>
  <c r="X3576" i="59" s="1"/>
  <c r="A3575" i="59"/>
  <c r="A3574" i="59"/>
  <c r="A3573" i="59"/>
  <c r="O3573" i="59" s="1"/>
  <c r="A3572" i="59"/>
  <c r="A3571" i="59"/>
  <c r="U3571" i="59" s="1"/>
  <c r="A3570" i="59"/>
  <c r="A3569" i="59"/>
  <c r="A3568" i="59"/>
  <c r="A3567" i="59"/>
  <c r="M3567" i="59" s="1"/>
  <c r="A3566" i="59"/>
  <c r="A3565" i="59"/>
  <c r="R3565" i="59" s="1"/>
  <c r="A3564" i="59"/>
  <c r="A3563" i="59"/>
  <c r="A3562" i="59"/>
  <c r="V3562" i="59" s="1"/>
  <c r="A3561" i="59"/>
  <c r="W3561" i="59" s="1"/>
  <c r="A3560" i="59"/>
  <c r="W3560" i="59" s="1"/>
  <c r="A3559" i="59"/>
  <c r="A3558" i="59"/>
  <c r="A3557" i="59"/>
  <c r="A3556" i="59"/>
  <c r="S3556" i="59" s="1"/>
  <c r="A3555" i="59"/>
  <c r="U3555" i="59" s="1"/>
  <c r="A3554" i="59"/>
  <c r="R3554" i="59" s="1"/>
  <c r="A3553" i="59"/>
  <c r="O3553" i="59" s="1"/>
  <c r="A3552" i="59"/>
  <c r="L3552" i="59" s="1"/>
  <c r="A3551" i="59"/>
  <c r="U3551" i="59" s="1"/>
  <c r="A3550" i="59"/>
  <c r="A3549" i="59"/>
  <c r="R3549" i="59" s="1"/>
  <c r="A3548" i="59"/>
  <c r="A3547" i="59"/>
  <c r="A3546" i="59"/>
  <c r="R3546" i="59" s="1"/>
  <c r="A3545" i="59"/>
  <c r="R3545" i="59" s="1"/>
  <c r="A3544" i="59"/>
  <c r="A3543" i="59"/>
  <c r="X3543" i="59" s="1"/>
  <c r="A3542" i="59"/>
  <c r="U3542" i="59" s="1"/>
  <c r="A3541" i="59"/>
  <c r="A3540" i="59"/>
  <c r="V3540" i="59" s="1"/>
  <c r="A3539" i="59"/>
  <c r="U3539" i="59" s="1"/>
  <c r="A3538" i="59"/>
  <c r="A3537" i="59"/>
  <c r="R3537" i="59" s="1"/>
  <c r="A3536" i="59"/>
  <c r="W3536" i="59" s="1"/>
  <c r="A3535" i="59"/>
  <c r="A3534" i="59"/>
  <c r="M3534" i="59" s="1"/>
  <c r="A3533" i="59"/>
  <c r="A3532" i="59"/>
  <c r="A3531" i="59"/>
  <c r="S3531" i="59" s="1"/>
  <c r="A3530" i="59"/>
  <c r="U3530" i="59" s="1"/>
  <c r="A3529" i="59"/>
  <c r="A3528" i="59"/>
  <c r="V3528" i="59" s="1"/>
  <c r="A3527" i="59"/>
  <c r="U3527" i="59" s="1"/>
  <c r="A3526" i="59"/>
  <c r="A3525" i="59"/>
  <c r="U3525" i="59" s="1"/>
  <c r="A3524" i="59"/>
  <c r="R3524" i="59" s="1"/>
  <c r="A3523" i="59"/>
  <c r="A3522" i="59"/>
  <c r="A3521" i="59"/>
  <c r="R3521" i="59" s="1"/>
  <c r="A3520" i="59"/>
  <c r="X3520" i="59" s="1"/>
  <c r="A3519" i="59"/>
  <c r="A3518" i="59"/>
  <c r="X3518" i="59" s="1"/>
  <c r="A3517" i="59"/>
  <c r="U3517" i="59" s="1"/>
  <c r="A3516" i="59"/>
  <c r="A3515" i="59"/>
  <c r="C3515" i="59" s="1"/>
  <c r="A3514" i="59"/>
  <c r="A3513" i="59"/>
  <c r="A3512" i="59"/>
  <c r="V3512" i="59" s="1"/>
  <c r="A3511" i="59"/>
  <c r="A3510" i="59"/>
  <c r="U3510" i="59" s="1"/>
  <c r="A3509" i="59"/>
  <c r="O3509" i="59" s="1"/>
  <c r="A3508" i="59"/>
  <c r="A3507" i="59"/>
  <c r="A3506" i="59"/>
  <c r="P3506" i="59" s="1"/>
  <c r="A3505" i="59"/>
  <c r="A3504" i="59"/>
  <c r="X3504" i="59" s="1"/>
  <c r="A3503" i="59"/>
  <c r="X3503" i="59" s="1"/>
  <c r="A3502" i="59"/>
  <c r="U3502" i="59" s="1"/>
  <c r="A3501" i="59"/>
  <c r="W3501" i="59" s="1"/>
  <c r="A3500" i="59"/>
  <c r="C3500" i="59" s="1"/>
  <c r="A3499" i="59"/>
  <c r="S3499" i="59" s="1"/>
  <c r="A3498" i="59"/>
  <c r="A3497" i="59"/>
  <c r="A3496" i="59"/>
  <c r="S3496" i="59" s="1"/>
  <c r="A3495" i="59"/>
  <c r="A3494" i="59"/>
  <c r="A3493" i="59"/>
  <c r="C3493" i="59" s="1"/>
  <c r="A3492" i="59"/>
  <c r="A3491" i="59"/>
  <c r="S3491" i="59" s="1"/>
  <c r="A3490" i="59"/>
  <c r="X3490" i="59" s="1"/>
  <c r="A3489" i="59"/>
  <c r="U3489" i="59" s="1"/>
  <c r="A3488" i="59"/>
  <c r="P3488" i="59" s="1"/>
  <c r="A3487" i="59"/>
  <c r="A3486" i="59"/>
  <c r="N3486" i="59" s="1"/>
  <c r="A3485" i="59"/>
  <c r="O3485" i="59" s="1"/>
  <c r="A3484" i="59"/>
  <c r="R3484" i="59" s="1"/>
  <c r="A3483" i="59"/>
  <c r="A3482" i="59"/>
  <c r="A3481" i="59"/>
  <c r="A3480" i="59"/>
  <c r="A3479" i="59"/>
  <c r="A3478" i="59"/>
  <c r="X3478" i="59" s="1"/>
  <c r="A3477" i="59"/>
  <c r="A3476" i="59"/>
  <c r="A3475" i="59"/>
  <c r="U3475" i="59" s="1"/>
  <c r="A3474" i="59"/>
  <c r="P3474" i="59" s="1"/>
  <c r="A3473" i="59"/>
  <c r="A3472" i="59"/>
  <c r="S3472" i="59" s="1"/>
  <c r="A3471" i="59"/>
  <c r="A3470" i="59"/>
  <c r="R3470" i="59" s="1"/>
  <c r="A3469" i="59"/>
  <c r="A3468" i="59"/>
  <c r="W3468" i="59" s="1"/>
  <c r="A3467" i="59"/>
  <c r="O3467" i="59" s="1"/>
  <c r="A3466" i="59"/>
  <c r="A3465" i="59"/>
  <c r="A3464" i="59"/>
  <c r="P3464" i="59" s="1"/>
  <c r="A3463" i="59"/>
  <c r="A3462" i="59"/>
  <c r="Y3462" i="59" s="1"/>
  <c r="A3461" i="59"/>
  <c r="U3461" i="59" s="1"/>
  <c r="A3460" i="59"/>
  <c r="A3459" i="59"/>
  <c r="X3459" i="59" s="1"/>
  <c r="A3458" i="59"/>
  <c r="X3458" i="59" s="1"/>
  <c r="A3457" i="59"/>
  <c r="N3457" i="59" s="1"/>
  <c r="A3456" i="59"/>
  <c r="A3455" i="59"/>
  <c r="X3455" i="59" s="1"/>
  <c r="A3454" i="59"/>
  <c r="A3453" i="59"/>
  <c r="A3452" i="59"/>
  <c r="L3452" i="59" s="1"/>
  <c r="A3451" i="59"/>
  <c r="U3451" i="59" s="1"/>
  <c r="A3450" i="59"/>
  <c r="T3450" i="59" s="1"/>
  <c r="A3449" i="59"/>
  <c r="Y3449" i="59" s="1"/>
  <c r="A3448" i="59"/>
  <c r="P3448" i="59" s="1"/>
  <c r="A3447" i="59"/>
  <c r="T3447" i="59" s="1"/>
  <c r="A3446" i="59"/>
  <c r="Y3446" i="59" s="1"/>
  <c r="A3445" i="59"/>
  <c r="W3445" i="59" s="1"/>
  <c r="A3444" i="59"/>
  <c r="T3444" i="59" s="1"/>
  <c r="A3443" i="59"/>
  <c r="A3442" i="59"/>
  <c r="X3442" i="59" s="1"/>
  <c r="A3441" i="59"/>
  <c r="N3441" i="59" s="1"/>
  <c r="A3440" i="59"/>
  <c r="W3440" i="59" s="1"/>
  <c r="A3439" i="59"/>
  <c r="P3439" i="59" s="1"/>
  <c r="A3438" i="59"/>
  <c r="Y3438" i="59" s="1"/>
  <c r="A3437" i="59"/>
  <c r="O3437" i="59" s="1"/>
  <c r="A3436" i="59"/>
  <c r="L3436" i="59" s="1"/>
  <c r="A3435" i="59"/>
  <c r="Y3435" i="59" s="1"/>
  <c r="A3434" i="59"/>
  <c r="T3434" i="59" s="1"/>
  <c r="A3433" i="59"/>
  <c r="Y3433" i="59" s="1"/>
  <c r="A3432" i="59"/>
  <c r="A3431" i="59"/>
  <c r="T3431" i="59" s="1"/>
  <c r="A3430" i="59"/>
  <c r="U3430" i="59" s="1"/>
  <c r="A3429" i="59"/>
  <c r="A3428" i="59"/>
  <c r="T3428" i="59" s="1"/>
  <c r="A3427" i="59"/>
  <c r="U3427" i="59" s="1"/>
  <c r="A3426" i="59"/>
  <c r="P3426" i="59" s="1"/>
  <c r="A3425" i="59"/>
  <c r="A3424" i="59"/>
  <c r="S3424" i="59" s="1"/>
  <c r="A3423" i="59"/>
  <c r="A3422" i="59"/>
  <c r="R3422" i="59" s="1"/>
  <c r="A3421" i="59"/>
  <c r="A3420" i="59"/>
  <c r="W3420" i="59" s="1"/>
  <c r="A3419" i="59"/>
  <c r="O3419" i="59" s="1"/>
  <c r="A3418" i="59"/>
  <c r="T3418" i="59" s="1"/>
  <c r="A3417" i="59"/>
  <c r="Y3417" i="59" s="1"/>
  <c r="A3416" i="59"/>
  <c r="V3416" i="59" s="1"/>
  <c r="A3415" i="59"/>
  <c r="T3415" i="59" s="1"/>
  <c r="A3414" i="59"/>
  <c r="R3414" i="59" s="1"/>
  <c r="A3413" i="59"/>
  <c r="A3412" i="59"/>
  <c r="A3411" i="59"/>
  <c r="A3410" i="59"/>
  <c r="V3410" i="59" s="1"/>
  <c r="A3409" i="59"/>
  <c r="A3408" i="59"/>
  <c r="S3408" i="59" s="1"/>
  <c r="A3407" i="59"/>
  <c r="A3406" i="59"/>
  <c r="A3405" i="59"/>
  <c r="A3404" i="59"/>
  <c r="P3404" i="59" s="1"/>
  <c r="A3403" i="59"/>
  <c r="A3402" i="59"/>
  <c r="P3402" i="59" s="1"/>
  <c r="A3401" i="59"/>
  <c r="A3400" i="59"/>
  <c r="A3399" i="59"/>
  <c r="A3398" i="59"/>
  <c r="R3398" i="59" s="1"/>
  <c r="A3397" i="59"/>
  <c r="A3396" i="59"/>
  <c r="X3396" i="59" s="1"/>
  <c r="A3395" i="59"/>
  <c r="A3394" i="59"/>
  <c r="R3394" i="59" s="1"/>
  <c r="A3393" i="59"/>
  <c r="A3392" i="59"/>
  <c r="A3391" i="59"/>
  <c r="A3390" i="59"/>
  <c r="V3390" i="59" s="1"/>
  <c r="A3389" i="59"/>
  <c r="A3388" i="59"/>
  <c r="A3387" i="59"/>
  <c r="A3386" i="59"/>
  <c r="V3386" i="59" s="1"/>
  <c r="A3385" i="59"/>
  <c r="A3384" i="59"/>
  <c r="A3383" i="59"/>
  <c r="A3382" i="59"/>
  <c r="A3381" i="59"/>
  <c r="W3381" i="59" s="1"/>
  <c r="A3380" i="59"/>
  <c r="W3380" i="59" s="1"/>
  <c r="A3379" i="59"/>
  <c r="A3378" i="59"/>
  <c r="T3378" i="59" s="1"/>
  <c r="A3377" i="59"/>
  <c r="W3377" i="59" s="1"/>
  <c r="A3376" i="59"/>
  <c r="A3375" i="59"/>
  <c r="A3374" i="59"/>
  <c r="A3373" i="59"/>
  <c r="A3372" i="59"/>
  <c r="A3371" i="59"/>
  <c r="A3370" i="59"/>
  <c r="A3369" i="59"/>
  <c r="O3369" i="59" s="1"/>
  <c r="A3368" i="59"/>
  <c r="L3368" i="59" s="1"/>
  <c r="A3367" i="59"/>
  <c r="A3366" i="59"/>
  <c r="T3366" i="59" s="1"/>
  <c r="A3365" i="59"/>
  <c r="A3364" i="59"/>
  <c r="W3364" i="59" s="1"/>
  <c r="A3363" i="59"/>
  <c r="A3362" i="59"/>
  <c r="T3362" i="59" s="1"/>
  <c r="A3361" i="59"/>
  <c r="A3360" i="59"/>
  <c r="W3360" i="59" s="1"/>
  <c r="A3359" i="59"/>
  <c r="A3358" i="59"/>
  <c r="A3357" i="59"/>
  <c r="O3357" i="59" s="1"/>
  <c r="A3356" i="59"/>
  <c r="A3355" i="59"/>
  <c r="A3354" i="59"/>
  <c r="L3354" i="59" s="1"/>
  <c r="A3353" i="59"/>
  <c r="O3353" i="59" s="1"/>
  <c r="A3352" i="59"/>
  <c r="A3351" i="59"/>
  <c r="A3350" i="59"/>
  <c r="X3350" i="59" s="1"/>
  <c r="A3349" i="59"/>
  <c r="O3349" i="59" s="1"/>
  <c r="A3348" i="59"/>
  <c r="A3347" i="59"/>
  <c r="A3346" i="59"/>
  <c r="L3346" i="59" s="1"/>
  <c r="A3345" i="59"/>
  <c r="A3344" i="59"/>
  <c r="A3343" i="59"/>
  <c r="A3342" i="59"/>
  <c r="X3342" i="59" s="1"/>
  <c r="A3341" i="59"/>
  <c r="A3340" i="59"/>
  <c r="A3339" i="59"/>
  <c r="A3338" i="59"/>
  <c r="X3338" i="59" s="1"/>
  <c r="A3337" i="59"/>
  <c r="O3337" i="59" s="1"/>
  <c r="A3336" i="59"/>
  <c r="A3335" i="59"/>
  <c r="A3334" i="59"/>
  <c r="A3333" i="59"/>
  <c r="A3332" i="59"/>
  <c r="A3331" i="59"/>
  <c r="A3330" i="59"/>
  <c r="A3329" i="59"/>
  <c r="W3329" i="59" s="1"/>
  <c r="A3328" i="59"/>
  <c r="A3327" i="59"/>
  <c r="A3326" i="59"/>
  <c r="L3326" i="59" s="1"/>
  <c r="A3325" i="59"/>
  <c r="C3325" i="59" s="1"/>
  <c r="A3324" i="59"/>
  <c r="A3323" i="59"/>
  <c r="A3322" i="59"/>
  <c r="X3322" i="59" s="1"/>
  <c r="A3321" i="59"/>
  <c r="O3321" i="59" s="1"/>
  <c r="A3320" i="59"/>
  <c r="A3319" i="59"/>
  <c r="A3318" i="59"/>
  <c r="X3318" i="59" s="1"/>
  <c r="A3317" i="59"/>
  <c r="A3316" i="59"/>
  <c r="A3315" i="59"/>
  <c r="A3314" i="59"/>
  <c r="L3314" i="59" s="1"/>
  <c r="A3313" i="59"/>
  <c r="A3312" i="59"/>
  <c r="A3311" i="59"/>
  <c r="A3310" i="59"/>
  <c r="A3309" i="59"/>
  <c r="O3309" i="59" s="1"/>
  <c r="A3308" i="59"/>
  <c r="A3307" i="59"/>
  <c r="A3306" i="59"/>
  <c r="X3306" i="59" s="1"/>
  <c r="A3305" i="59"/>
  <c r="O3305" i="59" s="1"/>
  <c r="A3304" i="59"/>
  <c r="A3303" i="59"/>
  <c r="A3302" i="59"/>
  <c r="X3302" i="59" s="1"/>
  <c r="A3301" i="59"/>
  <c r="A3300" i="59"/>
  <c r="A3299" i="59"/>
  <c r="A3298" i="59"/>
  <c r="A3297" i="59"/>
  <c r="W3297" i="59" s="1"/>
  <c r="A3296" i="59"/>
  <c r="A3295" i="59"/>
  <c r="A3294" i="59"/>
  <c r="X3294" i="59" s="1"/>
  <c r="A3293" i="59"/>
  <c r="O3293" i="59" s="1"/>
  <c r="A3292" i="59"/>
  <c r="A3291" i="59"/>
  <c r="A3290" i="59"/>
  <c r="X3290" i="59" s="1"/>
  <c r="A3289" i="59"/>
  <c r="O3289" i="59" s="1"/>
  <c r="A3288" i="59"/>
  <c r="A3287" i="59"/>
  <c r="A3286" i="59"/>
  <c r="X3286" i="59" s="1"/>
  <c r="A3285" i="59"/>
  <c r="O3285" i="59" s="1"/>
  <c r="A3284" i="59"/>
  <c r="A3283" i="59"/>
  <c r="A3282" i="59"/>
  <c r="L3282" i="59" s="1"/>
  <c r="A3281" i="59"/>
  <c r="A3280" i="59"/>
  <c r="A3279" i="59"/>
  <c r="U3279" i="59" s="1"/>
  <c r="A3278" i="59"/>
  <c r="X3278" i="59" s="1"/>
  <c r="A3277" i="59"/>
  <c r="S3277" i="59" s="1"/>
  <c r="A3276" i="59"/>
  <c r="A3275" i="59"/>
  <c r="U3275" i="59" s="1"/>
  <c r="A3274" i="59"/>
  <c r="P3274" i="59" s="1"/>
  <c r="A3273" i="59"/>
  <c r="O3273" i="59" s="1"/>
  <c r="A3272" i="59"/>
  <c r="R3272" i="59" s="1"/>
  <c r="A3271" i="59"/>
  <c r="U3271" i="59" s="1"/>
  <c r="A3270" i="59"/>
  <c r="R3270" i="59" s="1"/>
  <c r="A3269" i="59"/>
  <c r="U3269" i="59" s="1"/>
  <c r="A3268" i="59"/>
  <c r="A3267" i="59"/>
  <c r="S3267" i="59" s="1"/>
  <c r="A3266" i="59"/>
  <c r="A3265" i="59"/>
  <c r="W3265" i="59" s="1"/>
  <c r="A3264" i="59"/>
  <c r="P3264" i="59" s="1"/>
  <c r="A3263" i="59"/>
  <c r="S3263" i="59" s="1"/>
  <c r="A3262" i="59"/>
  <c r="P3262" i="59" s="1"/>
  <c r="A3261" i="59"/>
  <c r="A3260" i="59"/>
  <c r="T3260" i="59" s="1"/>
  <c r="A3259" i="59"/>
  <c r="C3259" i="59" s="1"/>
  <c r="A3258" i="59"/>
  <c r="A3257" i="59"/>
  <c r="O3257" i="59" s="1"/>
  <c r="A3256" i="59"/>
  <c r="A3255" i="59"/>
  <c r="S3255" i="59" s="1"/>
  <c r="A3254" i="59"/>
  <c r="A3253" i="59"/>
  <c r="W3253" i="59" s="1"/>
  <c r="A3252" i="59"/>
  <c r="V3252" i="59" s="1"/>
  <c r="A3251" i="59"/>
  <c r="S3251" i="59" s="1"/>
  <c r="A3250" i="59"/>
  <c r="A3249" i="59"/>
  <c r="W3249" i="59" s="1"/>
  <c r="A3248" i="59"/>
  <c r="A3247" i="59"/>
  <c r="S3247" i="59" s="1"/>
  <c r="A3246" i="59"/>
  <c r="A3245" i="59"/>
  <c r="W3245" i="59" s="1"/>
  <c r="A3244" i="59"/>
  <c r="S3244" i="59" s="1"/>
  <c r="A3243" i="59"/>
  <c r="S3243" i="59" s="1"/>
  <c r="A3242" i="59"/>
  <c r="A3241" i="59"/>
  <c r="A3240" i="59"/>
  <c r="A3239" i="59"/>
  <c r="S3239" i="59" s="1"/>
  <c r="A3238" i="59"/>
  <c r="X3238" i="59" s="1"/>
  <c r="A3237" i="59"/>
  <c r="O3237" i="59" s="1"/>
  <c r="A3236" i="59"/>
  <c r="P3236" i="59" s="1"/>
  <c r="A3235" i="59"/>
  <c r="A3234" i="59"/>
  <c r="P3234" i="59" s="1"/>
  <c r="A3233" i="59"/>
  <c r="W3233" i="59" s="1"/>
  <c r="A3232" i="59"/>
  <c r="C3232" i="59" s="1"/>
  <c r="A3231" i="59"/>
  <c r="S3231" i="59" s="1"/>
  <c r="A3230" i="59"/>
  <c r="X3230" i="59" s="1"/>
  <c r="A3229" i="59"/>
  <c r="W3229" i="59" s="1"/>
  <c r="A3228" i="59"/>
  <c r="S3228" i="59" s="1"/>
  <c r="A3227" i="59"/>
  <c r="A3226" i="59"/>
  <c r="A3225" i="59"/>
  <c r="W3225" i="59" s="1"/>
  <c r="A3224" i="59"/>
  <c r="A3223" i="59"/>
  <c r="S3223" i="59" s="1"/>
  <c r="A3222" i="59"/>
  <c r="A3221" i="59"/>
  <c r="W3221" i="59" s="1"/>
  <c r="A3220" i="59"/>
  <c r="P3220" i="59" s="1"/>
  <c r="A3219" i="59"/>
  <c r="S3219" i="59" s="1"/>
  <c r="A3218" i="59"/>
  <c r="A3217" i="59"/>
  <c r="W3217" i="59" s="1"/>
  <c r="A3216" i="59"/>
  <c r="T3216" i="59" s="1"/>
  <c r="A3215" i="59"/>
  <c r="A3214" i="59"/>
  <c r="A3213" i="59"/>
  <c r="W3213" i="59" s="1"/>
  <c r="A3212" i="59"/>
  <c r="A3211" i="59"/>
  <c r="S3211" i="59" s="1"/>
  <c r="A3210" i="59"/>
  <c r="R3210" i="59" s="1"/>
  <c r="A3209" i="59"/>
  <c r="A3208" i="59"/>
  <c r="R3208" i="59" s="1"/>
  <c r="A3207" i="59"/>
  <c r="C3207" i="59" s="1"/>
  <c r="A3206" i="59"/>
  <c r="L3206" i="59" s="1"/>
  <c r="A3205" i="59"/>
  <c r="A3204" i="59"/>
  <c r="V3204" i="59" s="1"/>
  <c r="A3203" i="59"/>
  <c r="S3203" i="59" s="1"/>
  <c r="A3202" i="59"/>
  <c r="V3202" i="59" s="1"/>
  <c r="A3201" i="59"/>
  <c r="M3201" i="59" s="1"/>
  <c r="A3200" i="59"/>
  <c r="R3200" i="59" s="1"/>
  <c r="A3199" i="59"/>
  <c r="S3199" i="59" s="1"/>
  <c r="A3198" i="59"/>
  <c r="X3198" i="59" s="1"/>
  <c r="A3197" i="59"/>
  <c r="A3196" i="59"/>
  <c r="V3196" i="59" s="1"/>
  <c r="A3195" i="59"/>
  <c r="S3195" i="59" s="1"/>
  <c r="A3194" i="59"/>
  <c r="A3193" i="59"/>
  <c r="W3193" i="59" s="1"/>
  <c r="A3192" i="59"/>
  <c r="A3191" i="59"/>
  <c r="C3191" i="59" s="1"/>
  <c r="A3190" i="59"/>
  <c r="A3189" i="59"/>
  <c r="W3189" i="59" s="1"/>
  <c r="A3188" i="59"/>
  <c r="A3187" i="59"/>
  <c r="S3187" i="59" s="1"/>
  <c r="A3186" i="59"/>
  <c r="A3185" i="59"/>
  <c r="U3185" i="59" s="1"/>
  <c r="A3184" i="59"/>
  <c r="T3184" i="59" s="1"/>
  <c r="A3183" i="59"/>
  <c r="S3183" i="59" s="1"/>
  <c r="A3182" i="59"/>
  <c r="A3181" i="59"/>
  <c r="W3181" i="59" s="1"/>
  <c r="A3180" i="59"/>
  <c r="W3180" i="59" s="1"/>
  <c r="A3179" i="59"/>
  <c r="S3179" i="59" s="1"/>
  <c r="A3178" i="59"/>
  <c r="A3177" i="59"/>
  <c r="U3177" i="59" s="1"/>
  <c r="A3176" i="59"/>
  <c r="A3175" i="59"/>
  <c r="C3175" i="59" s="1"/>
  <c r="A3174" i="59"/>
  <c r="L3174" i="59" s="1"/>
  <c r="A3173" i="59"/>
  <c r="A3172" i="59"/>
  <c r="V3172" i="59" s="1"/>
  <c r="A3171" i="59"/>
  <c r="P3171" i="59" s="1"/>
  <c r="A3170" i="59"/>
  <c r="A3169" i="59"/>
  <c r="U3169" i="59" s="1"/>
  <c r="A3168" i="59"/>
  <c r="A3167" i="59"/>
  <c r="A3166" i="59"/>
  <c r="Y3166" i="59" s="1"/>
  <c r="A3165" i="59"/>
  <c r="U3165" i="59" s="1"/>
  <c r="A3164" i="59"/>
  <c r="P3164" i="59" s="1"/>
  <c r="A3163" i="59"/>
  <c r="U3163" i="59" s="1"/>
  <c r="A3162" i="59"/>
  <c r="A3161" i="59"/>
  <c r="A3160" i="59"/>
  <c r="V3160" i="59" s="1"/>
  <c r="A3159" i="59"/>
  <c r="A3158" i="59"/>
  <c r="T3158" i="59" s="1"/>
  <c r="A3157" i="59"/>
  <c r="A3156" i="59"/>
  <c r="A3155" i="59"/>
  <c r="U3155" i="59" s="1"/>
  <c r="A3154" i="59"/>
  <c r="A3153" i="59"/>
  <c r="U3153" i="59" s="1"/>
  <c r="A3152" i="59"/>
  <c r="A3151" i="59"/>
  <c r="A3150" i="59"/>
  <c r="T3150" i="59" s="1"/>
  <c r="A3149" i="59"/>
  <c r="U3149" i="59" s="1"/>
  <c r="A3148" i="59"/>
  <c r="V3148" i="59" s="1"/>
  <c r="A3147" i="59"/>
  <c r="U3147" i="59" s="1"/>
  <c r="A3146" i="59"/>
  <c r="T3146" i="59" s="1"/>
  <c r="A3145" i="59"/>
  <c r="U3145" i="59" s="1"/>
  <c r="A3144" i="59"/>
  <c r="X3144" i="59" s="1"/>
  <c r="A3143" i="59"/>
  <c r="A3142" i="59"/>
  <c r="T3142" i="59" s="1"/>
  <c r="A3141" i="59"/>
  <c r="U3141" i="59" s="1"/>
  <c r="A3140" i="59"/>
  <c r="S3140" i="59" s="1"/>
  <c r="A3139" i="59"/>
  <c r="A3138" i="59"/>
  <c r="T3138" i="59" s="1"/>
  <c r="A3137" i="59"/>
  <c r="C3137" i="59" s="1"/>
  <c r="A3136" i="59"/>
  <c r="A3135" i="59"/>
  <c r="A3134" i="59"/>
  <c r="T3134" i="59" s="1"/>
  <c r="A3133" i="59"/>
  <c r="S3133" i="59" s="1"/>
  <c r="A3132" i="59"/>
  <c r="W3132" i="59" s="1"/>
  <c r="A3131" i="59"/>
  <c r="A3130" i="59"/>
  <c r="T3130" i="59" s="1"/>
  <c r="A3129" i="59"/>
  <c r="A3128" i="59"/>
  <c r="R3128" i="59" s="1"/>
  <c r="A3127" i="59"/>
  <c r="A3126" i="59"/>
  <c r="T3126" i="59" s="1"/>
  <c r="A3125" i="59"/>
  <c r="A3124" i="59"/>
  <c r="S3124" i="59" s="1"/>
  <c r="A3123" i="59"/>
  <c r="A3122" i="59"/>
  <c r="T3122" i="59" s="1"/>
  <c r="A3121" i="59"/>
  <c r="A3120" i="59"/>
  <c r="S3120" i="59" s="1"/>
  <c r="A3119" i="59"/>
  <c r="A3118" i="59"/>
  <c r="T3118" i="59" s="1"/>
  <c r="A3117" i="59"/>
  <c r="S3117" i="59" s="1"/>
  <c r="A3116" i="59"/>
  <c r="A3115" i="59"/>
  <c r="A3114" i="59"/>
  <c r="T3114" i="59" s="1"/>
  <c r="A3113" i="59"/>
  <c r="S3113" i="59" s="1"/>
  <c r="A3112" i="59"/>
  <c r="W3112" i="59" s="1"/>
  <c r="A3111" i="59"/>
  <c r="A3110" i="59"/>
  <c r="T3110" i="59" s="1"/>
  <c r="A3109" i="59"/>
  <c r="U3109" i="59" s="1"/>
  <c r="A3108" i="59"/>
  <c r="S3108" i="59" s="1"/>
  <c r="A3107" i="59"/>
  <c r="A3106" i="59"/>
  <c r="T3106" i="59" s="1"/>
  <c r="A3105" i="59"/>
  <c r="U3105" i="59" s="1"/>
  <c r="A3104" i="59"/>
  <c r="A3103" i="59"/>
  <c r="T3103" i="59" s="1"/>
  <c r="A3102" i="59"/>
  <c r="U3102" i="59" s="1"/>
  <c r="A3101" i="59"/>
  <c r="U3101" i="59" s="1"/>
  <c r="A3100" i="59"/>
  <c r="A3099" i="59"/>
  <c r="T3099" i="59" s="1"/>
  <c r="A3098" i="59"/>
  <c r="U3098" i="59" s="1"/>
  <c r="A3097" i="59"/>
  <c r="A3096" i="59"/>
  <c r="A3095" i="59"/>
  <c r="T3095" i="59" s="1"/>
  <c r="A3094" i="59"/>
  <c r="U3094" i="59" s="1"/>
  <c r="A3093" i="59"/>
  <c r="U3093" i="59" s="1"/>
  <c r="A3092" i="59"/>
  <c r="A3091" i="59"/>
  <c r="T3091" i="59" s="1"/>
  <c r="A3090" i="59"/>
  <c r="U3090" i="59" s="1"/>
  <c r="A3089" i="59"/>
  <c r="U3089" i="59" s="1"/>
  <c r="A3088" i="59"/>
  <c r="A3087" i="59"/>
  <c r="T3087" i="59" s="1"/>
  <c r="A3086" i="59"/>
  <c r="U3086" i="59" s="1"/>
  <c r="A3085" i="59"/>
  <c r="U3085" i="59" s="1"/>
  <c r="A3084" i="59"/>
  <c r="A3083" i="59"/>
  <c r="T3083" i="59" s="1"/>
  <c r="A3082" i="59"/>
  <c r="U3082" i="59" s="1"/>
  <c r="A3081" i="59"/>
  <c r="A3080" i="59"/>
  <c r="A3079" i="59"/>
  <c r="T3079" i="59" s="1"/>
  <c r="A3078" i="59"/>
  <c r="U3078" i="59" s="1"/>
  <c r="A3077" i="59"/>
  <c r="U3077" i="59" s="1"/>
  <c r="A3076" i="59"/>
  <c r="A3075" i="59"/>
  <c r="T3075" i="59" s="1"/>
  <c r="A3074" i="59"/>
  <c r="U3074" i="59" s="1"/>
  <c r="A3073" i="59"/>
  <c r="A3072" i="59"/>
  <c r="A3071" i="59"/>
  <c r="T3071" i="59" s="1"/>
  <c r="A3070" i="59"/>
  <c r="U3070" i="59" s="1"/>
  <c r="A3069" i="59"/>
  <c r="U3069" i="59" s="1"/>
  <c r="A3068" i="59"/>
  <c r="A3067" i="59"/>
  <c r="T3067" i="59" s="1"/>
  <c r="A3066" i="59"/>
  <c r="U3066" i="59" s="1"/>
  <c r="A3065" i="59"/>
  <c r="A3064" i="59"/>
  <c r="A3063" i="59"/>
  <c r="T3063" i="59" s="1"/>
  <c r="A3062" i="59"/>
  <c r="U3062" i="59" s="1"/>
  <c r="A3061" i="59"/>
  <c r="U3061" i="59" s="1"/>
  <c r="A3060" i="59"/>
  <c r="A3059" i="59"/>
  <c r="T3059" i="59" s="1"/>
  <c r="A3058" i="59"/>
  <c r="U3058" i="59" s="1"/>
  <c r="A3057" i="59"/>
  <c r="U3057" i="59" s="1"/>
  <c r="A3056" i="59"/>
  <c r="A3055" i="59"/>
  <c r="T3055" i="59" s="1"/>
  <c r="A3054" i="59"/>
  <c r="U3054" i="59" s="1"/>
  <c r="A3053" i="59"/>
  <c r="U3053" i="59" s="1"/>
  <c r="A3052" i="59"/>
  <c r="A3051" i="59"/>
  <c r="T3051" i="59" s="1"/>
  <c r="A3050" i="59"/>
  <c r="U3050" i="59" s="1"/>
  <c r="A3049" i="59"/>
  <c r="U3049" i="59" s="1"/>
  <c r="A3048" i="59"/>
  <c r="A3047" i="59"/>
  <c r="T3047" i="59" s="1"/>
  <c r="A3046" i="59"/>
  <c r="U3046" i="59" s="1"/>
  <c r="A3045" i="59"/>
  <c r="U3045" i="59" s="1"/>
  <c r="A3044" i="59"/>
  <c r="A3043" i="59"/>
  <c r="T3043" i="59" s="1"/>
  <c r="A3042" i="59"/>
  <c r="U3042" i="59" s="1"/>
  <c r="A3041" i="59"/>
  <c r="U3041" i="59" s="1"/>
  <c r="A3040" i="59"/>
  <c r="A3039" i="59"/>
  <c r="T3039" i="59" s="1"/>
  <c r="A3038" i="59"/>
  <c r="U3038" i="59" s="1"/>
  <c r="A3037" i="59"/>
  <c r="U3037" i="59" s="1"/>
  <c r="A3036" i="59"/>
  <c r="A3035" i="59"/>
  <c r="T3035" i="59" s="1"/>
  <c r="A3034" i="59"/>
  <c r="U3034" i="59" s="1"/>
  <c r="A3033" i="59"/>
  <c r="U3033" i="59" s="1"/>
  <c r="A3032" i="59"/>
  <c r="A3031" i="59"/>
  <c r="T3031" i="59" s="1"/>
  <c r="A3030" i="59"/>
  <c r="U3030" i="59" s="1"/>
  <c r="A3029" i="59"/>
  <c r="U3029" i="59" s="1"/>
  <c r="A3028" i="59"/>
  <c r="A3027" i="59"/>
  <c r="T3027" i="59" s="1"/>
  <c r="A3026" i="59"/>
  <c r="U3026" i="59" s="1"/>
  <c r="A3025" i="59"/>
  <c r="U3025" i="59" s="1"/>
  <c r="A3024" i="59"/>
  <c r="A3023" i="59"/>
  <c r="T3023" i="59" s="1"/>
  <c r="A3022" i="59"/>
  <c r="U3022" i="59" s="1"/>
  <c r="A3021" i="59"/>
  <c r="U3021" i="59" s="1"/>
  <c r="A3020" i="59"/>
  <c r="A3019" i="59"/>
  <c r="T3019" i="59" s="1"/>
  <c r="A3018" i="59"/>
  <c r="U3018" i="59" s="1"/>
  <c r="A3017" i="59"/>
  <c r="U3017" i="59" s="1"/>
  <c r="A3016" i="59"/>
  <c r="A3015" i="59"/>
  <c r="T3015" i="59" s="1"/>
  <c r="A3014" i="59"/>
  <c r="U3014" i="59" s="1"/>
  <c r="A3013" i="59"/>
  <c r="U3013" i="59" s="1"/>
  <c r="A3012" i="59"/>
  <c r="A3011" i="59"/>
  <c r="T3011" i="59" s="1"/>
  <c r="A3010" i="59"/>
  <c r="U3010" i="59" s="1"/>
  <c r="A3009" i="59"/>
  <c r="U3009" i="59" s="1"/>
  <c r="A3008" i="59"/>
  <c r="A3007" i="59"/>
  <c r="T3007" i="59" s="1"/>
  <c r="A3006" i="59"/>
  <c r="U3006" i="59" s="1"/>
  <c r="A3005" i="59"/>
  <c r="U3005" i="59" s="1"/>
  <c r="A3004" i="59"/>
  <c r="A3003" i="59"/>
  <c r="T3003" i="59" s="1"/>
  <c r="A3002" i="59"/>
  <c r="U3002" i="59" s="1"/>
  <c r="A3001" i="59"/>
  <c r="S3001" i="59" s="1"/>
  <c r="A3000" i="59"/>
  <c r="A2999" i="59"/>
  <c r="A2998" i="59"/>
  <c r="W2998" i="59" s="1"/>
  <c r="A2997" i="59"/>
  <c r="A2996" i="59"/>
  <c r="V2996" i="59" s="1"/>
  <c r="A2995" i="59"/>
  <c r="C2995" i="59" s="1"/>
  <c r="A2994" i="59"/>
  <c r="L2994" i="59" s="1"/>
  <c r="A2993" i="59"/>
  <c r="A2992" i="59"/>
  <c r="A2991" i="59"/>
  <c r="A2990" i="59"/>
  <c r="P2990" i="59" s="1"/>
  <c r="A2989" i="59"/>
  <c r="A2988" i="59"/>
  <c r="V2988" i="59" s="1"/>
  <c r="A2987" i="59"/>
  <c r="V2987" i="59" s="1"/>
  <c r="A2986" i="59"/>
  <c r="X2986" i="59" s="1"/>
  <c r="A2985" i="59"/>
  <c r="A2984" i="59"/>
  <c r="V2984" i="59" s="1"/>
  <c r="A2983" i="59"/>
  <c r="W2983" i="59" s="1"/>
  <c r="A2982" i="59"/>
  <c r="A2981" i="59"/>
  <c r="T2981" i="59" s="1"/>
  <c r="A2980" i="59"/>
  <c r="A2979" i="59"/>
  <c r="A2978" i="59"/>
  <c r="S2978" i="59" s="1"/>
  <c r="A2977" i="59"/>
  <c r="X2977" i="59" s="1"/>
  <c r="A2976" i="59"/>
  <c r="U2976" i="59" s="1"/>
  <c r="A2975" i="59"/>
  <c r="W2975" i="59" s="1"/>
  <c r="A2974" i="59"/>
  <c r="S2974" i="59" s="1"/>
  <c r="A2973" i="59"/>
  <c r="P2973" i="59" s="1"/>
  <c r="A2972" i="59"/>
  <c r="A2971" i="59"/>
  <c r="V2971" i="59" s="1"/>
  <c r="A2970" i="59"/>
  <c r="A2969" i="59"/>
  <c r="A2968" i="59"/>
  <c r="A2967" i="59"/>
  <c r="A2966" i="59"/>
  <c r="S2966" i="59" s="1"/>
  <c r="A2965" i="59"/>
  <c r="P2965" i="59" s="1"/>
  <c r="A2964" i="59"/>
  <c r="A2963" i="59"/>
  <c r="A2962" i="59"/>
  <c r="A2961" i="59"/>
  <c r="P2961" i="59" s="1"/>
  <c r="A2960" i="59"/>
  <c r="A2959" i="59"/>
  <c r="W2959" i="59" s="1"/>
  <c r="A2958" i="59"/>
  <c r="C2958" i="59" s="1"/>
  <c r="A2957" i="59"/>
  <c r="X2957" i="59" s="1"/>
  <c r="A2956" i="59"/>
  <c r="A2955" i="59"/>
  <c r="V2955" i="59" s="1"/>
  <c r="A2954" i="59"/>
  <c r="A2953" i="59"/>
  <c r="P2953" i="59" s="1"/>
  <c r="A2952" i="59"/>
  <c r="A2951" i="59"/>
  <c r="A2950" i="59"/>
  <c r="A2949" i="59"/>
  <c r="T2949" i="59" s="1"/>
  <c r="A2948" i="59"/>
  <c r="A2947" i="59"/>
  <c r="V2947" i="59" s="1"/>
  <c r="A2946" i="59"/>
  <c r="A2945" i="59"/>
  <c r="A2944" i="59"/>
  <c r="V2944" i="59" s="1"/>
  <c r="A2943" i="59"/>
  <c r="W2943" i="59" s="1"/>
  <c r="A2942" i="59"/>
  <c r="C2942" i="59" s="1"/>
  <c r="A2941" i="59"/>
  <c r="T2941" i="59" s="1"/>
  <c r="A2940" i="59"/>
  <c r="A2939" i="59"/>
  <c r="A2938" i="59"/>
  <c r="L2938" i="59" s="1"/>
  <c r="A2937" i="59"/>
  <c r="A2936" i="59"/>
  <c r="A2935" i="59"/>
  <c r="V2935" i="59" s="1"/>
  <c r="A2934" i="59"/>
  <c r="W2934" i="59" s="1"/>
  <c r="A2933" i="59"/>
  <c r="P2933" i="59" s="1"/>
  <c r="A2932" i="59"/>
  <c r="U2932" i="59" s="1"/>
  <c r="A2931" i="59"/>
  <c r="V2931" i="59" s="1"/>
  <c r="A2930" i="59"/>
  <c r="S2930" i="59" s="1"/>
  <c r="A2929" i="59"/>
  <c r="A2928" i="59"/>
  <c r="V2928" i="59" s="1"/>
  <c r="A2927" i="59"/>
  <c r="A2926" i="59"/>
  <c r="L2926" i="59" s="1"/>
  <c r="A2925" i="59"/>
  <c r="T2925" i="59" s="1"/>
  <c r="A2924" i="59"/>
  <c r="A2923" i="59"/>
  <c r="R2923" i="59" s="1"/>
  <c r="A2922" i="59"/>
  <c r="A2921" i="59"/>
  <c r="T2921" i="59" s="1"/>
  <c r="A2920" i="59"/>
  <c r="A2919" i="59"/>
  <c r="V2919" i="59" s="1"/>
  <c r="A2918" i="59"/>
  <c r="W2918" i="59" s="1"/>
  <c r="A2917" i="59"/>
  <c r="T2917" i="59" s="1"/>
  <c r="A2916" i="59"/>
  <c r="A2915" i="59"/>
  <c r="R2915" i="59" s="1"/>
  <c r="A2914" i="59"/>
  <c r="L2914" i="59" s="1"/>
  <c r="A2913" i="59"/>
  <c r="X2913" i="59" s="1"/>
  <c r="A2912" i="59"/>
  <c r="A2911" i="59"/>
  <c r="V2911" i="59" s="1"/>
  <c r="A2910" i="59"/>
  <c r="A2909" i="59"/>
  <c r="T2909" i="59" s="1"/>
  <c r="A2908" i="59"/>
  <c r="A2907" i="59"/>
  <c r="V2907" i="59" s="1"/>
  <c r="A2906" i="59"/>
  <c r="A2905" i="59"/>
  <c r="A2904" i="59"/>
  <c r="V2904" i="59" s="1"/>
  <c r="A2903" i="59"/>
  <c r="W2903" i="59" s="1"/>
  <c r="A2902" i="59"/>
  <c r="T2902" i="59" s="1"/>
  <c r="A2901" i="59"/>
  <c r="A2900" i="59"/>
  <c r="V2900" i="59" s="1"/>
  <c r="A2899" i="59"/>
  <c r="A2898" i="59"/>
  <c r="S2898" i="59" s="1"/>
  <c r="A2897" i="59"/>
  <c r="A2896" i="59"/>
  <c r="U2896" i="59" s="1"/>
  <c r="A2895" i="59"/>
  <c r="W2895" i="59" s="1"/>
  <c r="A2894" i="59"/>
  <c r="A2893" i="59"/>
  <c r="X2893" i="59" s="1"/>
  <c r="A2892" i="59"/>
  <c r="U2892" i="59" s="1"/>
  <c r="A2891" i="59"/>
  <c r="A2890" i="59"/>
  <c r="A2889" i="59"/>
  <c r="A2888" i="59"/>
  <c r="V2888" i="59" s="1"/>
  <c r="A2887" i="59"/>
  <c r="R2887" i="59" s="1"/>
  <c r="A2886" i="59"/>
  <c r="S2886" i="59" s="1"/>
  <c r="A2885" i="59"/>
  <c r="A2884" i="59"/>
  <c r="V2884" i="59" s="1"/>
  <c r="A2883" i="59"/>
  <c r="R2883" i="59" s="1"/>
  <c r="A2882" i="59"/>
  <c r="X2882" i="59" s="1"/>
  <c r="A2881" i="59"/>
  <c r="P2881" i="59" s="1"/>
  <c r="A2880" i="59"/>
  <c r="U2880" i="59" s="1"/>
  <c r="A2879" i="59"/>
  <c r="R2879" i="59" s="1"/>
  <c r="A2878" i="59"/>
  <c r="A2877" i="59"/>
  <c r="X2877" i="59" s="1"/>
  <c r="A2876" i="59"/>
  <c r="U2876" i="59" s="1"/>
  <c r="A2875" i="59"/>
  <c r="R2875" i="59" s="1"/>
  <c r="A2874" i="59"/>
  <c r="X2874" i="59" s="1"/>
  <c r="A2873" i="59"/>
  <c r="A2872" i="59"/>
  <c r="U2872" i="59" s="1"/>
  <c r="A2871" i="59"/>
  <c r="S2871" i="59" s="1"/>
  <c r="A2870" i="59"/>
  <c r="A2869" i="59"/>
  <c r="A2868" i="59"/>
  <c r="U2868" i="59" s="1"/>
  <c r="A2867" i="59"/>
  <c r="W2867" i="59" s="1"/>
  <c r="A2866" i="59"/>
  <c r="A2865" i="59"/>
  <c r="A2864" i="59"/>
  <c r="V2864" i="59" s="1"/>
  <c r="A2863" i="59"/>
  <c r="X2863" i="59" s="1"/>
  <c r="A2862" i="59"/>
  <c r="A2861" i="59"/>
  <c r="A2860" i="59"/>
  <c r="A2859" i="59"/>
  <c r="W2859" i="59" s="1"/>
  <c r="A2858" i="59"/>
  <c r="A2857" i="59"/>
  <c r="A2856" i="59"/>
  <c r="V2856" i="59" s="1"/>
  <c r="A2855" i="59"/>
  <c r="S2855" i="59" s="1"/>
  <c r="A2854" i="59"/>
  <c r="A2853" i="59"/>
  <c r="A2852" i="59"/>
  <c r="U2852" i="59" s="1"/>
  <c r="A2851" i="59"/>
  <c r="W2851" i="59" s="1"/>
  <c r="A2850" i="59"/>
  <c r="A2849" i="59"/>
  <c r="A2848" i="59"/>
  <c r="V2848" i="59" s="1"/>
  <c r="A2847" i="59"/>
  <c r="W2847" i="59" s="1"/>
  <c r="A2846" i="59"/>
  <c r="A2845" i="59"/>
  <c r="A2844" i="59"/>
  <c r="A2843" i="59"/>
  <c r="A2842" i="59"/>
  <c r="A2841" i="59"/>
  <c r="A2840" i="59"/>
  <c r="A2839" i="59"/>
  <c r="A2838" i="59"/>
  <c r="A2837" i="59"/>
  <c r="A2836" i="59"/>
  <c r="A2835" i="59"/>
  <c r="W2835" i="59" s="1"/>
  <c r="A2834" i="59"/>
  <c r="A2833" i="59"/>
  <c r="A2832" i="59"/>
  <c r="V2832" i="59" s="1"/>
  <c r="A2831" i="59"/>
  <c r="W2831" i="59" s="1"/>
  <c r="A2830" i="59"/>
  <c r="A2829" i="59"/>
  <c r="A2828" i="59"/>
  <c r="A2827" i="59"/>
  <c r="W2827" i="59" s="1"/>
  <c r="A2826" i="59"/>
  <c r="A2825" i="59"/>
  <c r="A2824" i="59"/>
  <c r="U2824" i="59" s="1"/>
  <c r="A2823" i="59"/>
  <c r="S2823" i="59" s="1"/>
  <c r="A2822" i="59"/>
  <c r="A2821" i="59"/>
  <c r="A2820" i="59"/>
  <c r="U2820" i="59" s="1"/>
  <c r="A2819" i="59"/>
  <c r="W2819" i="59" s="1"/>
  <c r="A2818" i="59"/>
  <c r="A2817" i="59"/>
  <c r="A2816" i="59"/>
  <c r="O2816" i="59" s="1"/>
  <c r="A2815" i="59"/>
  <c r="W2815" i="59" s="1"/>
  <c r="A2814" i="59"/>
  <c r="P2814" i="59" s="1"/>
  <c r="A2813" i="59"/>
  <c r="U2813" i="59" s="1"/>
  <c r="A2812" i="59"/>
  <c r="U2812" i="59" s="1"/>
  <c r="A2811" i="59"/>
  <c r="V2811" i="59" s="1"/>
  <c r="A2810" i="59"/>
  <c r="U2810" i="59" s="1"/>
  <c r="A2809" i="59"/>
  <c r="U2809" i="59" s="1"/>
  <c r="A2808" i="59"/>
  <c r="O2808" i="59" s="1"/>
  <c r="A2807" i="59"/>
  <c r="W2807" i="59" s="1"/>
  <c r="A2806" i="59"/>
  <c r="P2806" i="59" s="1"/>
  <c r="A2805" i="59"/>
  <c r="U2805" i="59" s="1"/>
  <c r="A2804" i="59"/>
  <c r="U2804" i="59" s="1"/>
  <c r="A2803" i="59"/>
  <c r="P2803" i="59" s="1"/>
  <c r="A2802" i="59"/>
  <c r="U2802" i="59" s="1"/>
  <c r="A2801" i="59"/>
  <c r="P2801" i="59" s="1"/>
  <c r="A2800" i="59"/>
  <c r="O2800" i="59" s="1"/>
  <c r="A2799" i="59"/>
  <c r="W2799" i="59" s="1"/>
  <c r="A2798" i="59"/>
  <c r="P2798" i="59" s="1"/>
  <c r="A2797" i="59"/>
  <c r="U2797" i="59" s="1"/>
  <c r="A2796" i="59"/>
  <c r="U2796" i="59" s="1"/>
  <c r="A2795" i="59"/>
  <c r="V2795" i="59" s="1"/>
  <c r="A2794" i="59"/>
  <c r="A2793" i="59"/>
  <c r="X2793" i="59" s="1"/>
  <c r="A2792" i="59"/>
  <c r="Y2792" i="59" s="1"/>
  <c r="A2791" i="59"/>
  <c r="A2790" i="59"/>
  <c r="A2789" i="59"/>
  <c r="X2789" i="59" s="1"/>
  <c r="A2788" i="59"/>
  <c r="A2787" i="59"/>
  <c r="V2787" i="59" s="1"/>
  <c r="A2786" i="59"/>
  <c r="A2785" i="59"/>
  <c r="X2785" i="59" s="1"/>
  <c r="A2784" i="59"/>
  <c r="A2783" i="59"/>
  <c r="A2782" i="59"/>
  <c r="T2782" i="59" s="1"/>
  <c r="A2781" i="59"/>
  <c r="X2781" i="59" s="1"/>
  <c r="A2780" i="59"/>
  <c r="Y2780" i="59" s="1"/>
  <c r="A2779" i="59"/>
  <c r="V2779" i="59" s="1"/>
  <c r="A2778" i="59"/>
  <c r="S2778" i="59" s="1"/>
  <c r="A2777" i="59"/>
  <c r="A2776" i="59"/>
  <c r="Y2776" i="59" s="1"/>
  <c r="A2775" i="59"/>
  <c r="A2774" i="59"/>
  <c r="T2774" i="59" s="1"/>
  <c r="A2773" i="59"/>
  <c r="P2773" i="59" s="1"/>
  <c r="A2772" i="59"/>
  <c r="A2771" i="59"/>
  <c r="V2771" i="59" s="1"/>
  <c r="A2770" i="59"/>
  <c r="A2769" i="59"/>
  <c r="X2769" i="59" s="1"/>
  <c r="A2768" i="59"/>
  <c r="Y2768" i="59" s="1"/>
  <c r="A2767" i="59"/>
  <c r="A2766" i="59"/>
  <c r="A2765" i="59"/>
  <c r="X2765" i="59" s="1"/>
  <c r="A2764" i="59"/>
  <c r="U2764" i="59" s="1"/>
  <c r="A2763" i="59"/>
  <c r="A2762" i="59"/>
  <c r="S2762" i="59" s="1"/>
  <c r="A2761" i="59"/>
  <c r="A2760" i="59"/>
  <c r="M2760" i="59" s="1"/>
  <c r="A2759" i="59"/>
  <c r="R2759" i="59" s="1"/>
  <c r="A2758" i="59"/>
  <c r="P2758" i="59" s="1"/>
  <c r="A2757" i="59"/>
  <c r="U2757" i="59" s="1"/>
  <c r="A2756" i="59"/>
  <c r="V2756" i="59" s="1"/>
  <c r="A2755" i="59"/>
  <c r="R2755" i="59" s="1"/>
  <c r="A2754" i="59"/>
  <c r="R2754" i="59" s="1"/>
  <c r="A2753" i="59"/>
  <c r="A2752" i="59"/>
  <c r="A2751" i="59"/>
  <c r="V2751" i="59" s="1"/>
  <c r="A2750" i="59"/>
  <c r="R2750" i="59" s="1"/>
  <c r="A2749" i="59"/>
  <c r="U2749" i="59" s="1"/>
  <c r="A2748" i="59"/>
  <c r="V2748" i="59" s="1"/>
  <c r="A2747" i="59"/>
  <c r="V2747" i="59" s="1"/>
  <c r="A2746" i="59"/>
  <c r="S2746" i="59" s="1"/>
  <c r="A2745" i="59"/>
  <c r="U2745" i="59" s="1"/>
  <c r="A2744" i="59"/>
  <c r="V2744" i="59" s="1"/>
  <c r="A2743" i="59"/>
  <c r="R2743" i="59" s="1"/>
  <c r="A2742" i="59"/>
  <c r="A2741" i="59"/>
  <c r="M2741" i="59" s="1"/>
  <c r="A2740" i="59"/>
  <c r="N2740" i="59" s="1"/>
  <c r="A2739" i="59"/>
  <c r="A2738" i="59"/>
  <c r="A2737" i="59"/>
  <c r="A2736" i="59"/>
  <c r="A2735" i="59"/>
  <c r="A2734" i="59"/>
  <c r="R2734" i="59" s="1"/>
  <c r="A2733" i="59"/>
  <c r="U2733" i="59" s="1"/>
  <c r="A2732" i="59"/>
  <c r="V2732" i="59" s="1"/>
  <c r="A2731" i="59"/>
  <c r="V2731" i="59" s="1"/>
  <c r="A2730" i="59"/>
  <c r="W2730" i="59" s="1"/>
  <c r="A2729" i="59"/>
  <c r="U2729" i="59" s="1"/>
  <c r="A2728" i="59"/>
  <c r="V2728" i="59" s="1"/>
  <c r="A2727" i="59"/>
  <c r="R2727" i="59" s="1"/>
  <c r="A2726" i="59"/>
  <c r="A2725" i="59"/>
  <c r="M2725" i="59" s="1"/>
  <c r="A2724" i="59"/>
  <c r="N2724" i="59" s="1"/>
  <c r="A2723" i="59"/>
  <c r="A2722" i="59"/>
  <c r="P2722" i="59" s="1"/>
  <c r="A2721" i="59"/>
  <c r="U2721" i="59" s="1"/>
  <c r="A2720" i="59"/>
  <c r="A2719" i="59"/>
  <c r="V2719" i="59" s="1"/>
  <c r="A2718" i="59"/>
  <c r="A2717" i="59"/>
  <c r="A2716" i="59"/>
  <c r="A2715" i="59"/>
  <c r="N2715" i="59" s="1"/>
  <c r="A2714" i="59"/>
  <c r="R2714" i="59" s="1"/>
  <c r="A2713" i="59"/>
  <c r="A2712" i="59"/>
  <c r="A2711" i="59"/>
  <c r="V2711" i="59" s="1"/>
  <c r="A2710" i="59"/>
  <c r="A2709" i="59"/>
  <c r="A2708" i="59"/>
  <c r="A2707" i="59"/>
  <c r="V2707" i="59" s="1"/>
  <c r="A2706" i="59"/>
  <c r="R2706" i="59" s="1"/>
  <c r="A2705" i="59"/>
  <c r="T2705" i="59" s="1"/>
  <c r="A2704" i="59"/>
  <c r="T2704" i="59" s="1"/>
  <c r="A2703" i="59"/>
  <c r="S2703" i="59" s="1"/>
  <c r="A2702" i="59"/>
  <c r="A2701" i="59"/>
  <c r="O2701" i="59" s="1"/>
  <c r="A2700" i="59"/>
  <c r="N2700" i="59" s="1"/>
  <c r="A2699" i="59"/>
  <c r="S2699" i="59" s="1"/>
  <c r="A2698" i="59"/>
  <c r="R2698" i="59" s="1"/>
  <c r="A2697" i="59"/>
  <c r="T2697" i="59" s="1"/>
  <c r="A2696" i="59"/>
  <c r="T2696" i="59" s="1"/>
  <c r="A2695" i="59"/>
  <c r="A2694" i="59"/>
  <c r="A2693" i="59"/>
  <c r="T2693" i="59" s="1"/>
  <c r="A2692" i="59"/>
  <c r="N2692" i="59" s="1"/>
  <c r="A2691" i="59"/>
  <c r="C2691" i="59" s="1"/>
  <c r="A2690" i="59"/>
  <c r="A2689" i="59"/>
  <c r="A2688" i="59"/>
  <c r="R2688" i="59" s="1"/>
  <c r="A2687" i="59"/>
  <c r="A2686" i="59"/>
  <c r="A2685" i="59"/>
  <c r="A2684" i="59"/>
  <c r="R2684" i="59" s="1"/>
  <c r="A2683" i="59"/>
  <c r="A2682" i="59"/>
  <c r="A2681" i="59"/>
  <c r="A2680" i="59"/>
  <c r="W2680" i="59" s="1"/>
  <c r="A2679" i="59"/>
  <c r="A2678" i="59"/>
  <c r="A2677" i="59"/>
  <c r="A2676" i="59"/>
  <c r="A2675" i="59"/>
  <c r="C2675" i="59" s="1"/>
  <c r="A2674" i="59"/>
  <c r="A2673" i="59"/>
  <c r="A2672" i="59"/>
  <c r="W2672" i="59" s="1"/>
  <c r="A2671" i="59"/>
  <c r="A2670" i="59"/>
  <c r="A2669" i="59"/>
  <c r="A2668" i="59"/>
  <c r="R2668" i="59" s="1"/>
  <c r="A2667" i="59"/>
  <c r="A2666" i="59"/>
  <c r="A2665" i="59"/>
  <c r="A2664" i="59"/>
  <c r="R2664" i="59" s="1"/>
  <c r="A2663" i="59"/>
  <c r="O2663" i="59" s="1"/>
  <c r="A2662" i="59"/>
  <c r="A2661" i="59"/>
  <c r="A2660" i="59"/>
  <c r="R2660" i="59" s="1"/>
  <c r="A2659" i="59"/>
  <c r="C2659" i="59" s="1"/>
  <c r="A2658" i="59"/>
  <c r="A2657" i="59"/>
  <c r="A2656" i="59"/>
  <c r="R2656" i="59" s="1"/>
  <c r="A2655" i="59"/>
  <c r="O2655" i="59" s="1"/>
  <c r="A2654" i="59"/>
  <c r="A2653" i="59"/>
  <c r="A2652" i="59"/>
  <c r="R2652" i="59" s="1"/>
  <c r="A2651" i="59"/>
  <c r="O2651" i="59" s="1"/>
  <c r="A2650" i="59"/>
  <c r="A2649" i="59"/>
  <c r="A2648" i="59"/>
  <c r="R2648" i="59" s="1"/>
  <c r="A2647" i="59"/>
  <c r="A2646" i="59"/>
  <c r="A2645" i="59"/>
  <c r="A2644" i="59"/>
  <c r="R2644" i="59" s="1"/>
  <c r="A2643" i="59"/>
  <c r="A2642" i="59"/>
  <c r="A2641" i="59"/>
  <c r="A2640" i="59"/>
  <c r="R2640" i="59" s="1"/>
  <c r="A2639" i="59"/>
  <c r="A2638" i="59"/>
  <c r="A2637" i="59"/>
  <c r="A2636" i="59"/>
  <c r="R2636" i="59" s="1"/>
  <c r="A2635" i="59"/>
  <c r="O2635" i="59" s="1"/>
  <c r="A2634" i="59"/>
  <c r="A2633" i="59"/>
  <c r="A2632" i="59"/>
  <c r="R2632" i="59" s="1"/>
  <c r="A2631" i="59"/>
  <c r="O2631" i="59" s="1"/>
  <c r="A2630" i="59"/>
  <c r="A2629" i="59"/>
  <c r="A2628" i="59"/>
  <c r="R2628" i="59" s="1"/>
  <c r="A2627" i="59"/>
  <c r="C2627" i="59" s="1"/>
  <c r="A2626" i="59"/>
  <c r="A2625" i="59"/>
  <c r="A2624" i="59"/>
  <c r="R2624" i="59" s="1"/>
  <c r="A2623" i="59"/>
  <c r="O2623" i="59" s="1"/>
  <c r="A2622" i="59"/>
  <c r="A2621" i="59"/>
  <c r="A2620" i="59"/>
  <c r="R2620" i="59" s="1"/>
  <c r="A2619" i="59"/>
  <c r="O2619" i="59" s="1"/>
  <c r="A2618" i="59"/>
  <c r="A2617" i="59"/>
  <c r="A2616" i="59"/>
  <c r="W2616" i="59" s="1"/>
  <c r="A2615" i="59"/>
  <c r="A2614" i="59"/>
  <c r="A2613" i="59"/>
  <c r="A2612" i="59"/>
  <c r="R2612" i="59" s="1"/>
  <c r="A2611" i="59"/>
  <c r="C2611" i="59" s="1"/>
  <c r="A2610" i="59"/>
  <c r="A2609" i="59"/>
  <c r="A2608" i="59"/>
  <c r="W2608" i="59" s="1"/>
  <c r="A2607" i="59"/>
  <c r="A2606" i="59"/>
  <c r="A2605" i="59"/>
  <c r="A2604" i="59"/>
  <c r="R2604" i="59" s="1"/>
  <c r="A2603" i="59"/>
  <c r="O2603" i="59" s="1"/>
  <c r="A2602" i="59"/>
  <c r="A2601" i="59"/>
  <c r="A2600" i="59"/>
  <c r="A2599" i="59"/>
  <c r="O2599" i="59" s="1"/>
  <c r="A2598" i="59"/>
  <c r="A2597" i="59"/>
  <c r="A2596" i="59"/>
  <c r="A2595" i="59"/>
  <c r="O2595" i="59" s="1"/>
  <c r="A2594" i="59"/>
  <c r="A2593" i="59"/>
  <c r="A2592" i="59"/>
  <c r="A2591" i="59"/>
  <c r="O2591" i="59" s="1"/>
  <c r="A2590" i="59"/>
  <c r="A2589" i="59"/>
  <c r="A2588" i="59"/>
  <c r="R2588" i="59" s="1"/>
  <c r="A2587" i="59"/>
  <c r="O2587" i="59" s="1"/>
  <c r="A2586" i="59"/>
  <c r="A2585" i="59"/>
  <c r="A2584" i="59"/>
  <c r="R2584" i="59" s="1"/>
  <c r="A2583" i="59"/>
  <c r="A2582" i="59"/>
  <c r="A2581" i="59"/>
  <c r="A2580" i="59"/>
  <c r="R2580" i="59" s="1"/>
  <c r="A2579" i="59"/>
  <c r="A2578" i="59"/>
  <c r="A2577" i="59"/>
  <c r="A2576" i="59"/>
  <c r="R2576" i="59" s="1"/>
  <c r="A2575" i="59"/>
  <c r="A2574" i="59"/>
  <c r="A2573" i="59"/>
  <c r="A2572" i="59"/>
  <c r="R2572" i="59" s="1"/>
  <c r="A2571" i="59"/>
  <c r="O2571" i="59" s="1"/>
  <c r="A2570" i="59"/>
  <c r="A2569" i="59"/>
  <c r="A2568" i="59"/>
  <c r="R2568" i="59" s="1"/>
  <c r="A2567" i="59"/>
  <c r="O2567" i="59" s="1"/>
  <c r="A2566" i="59"/>
  <c r="A2565" i="59"/>
  <c r="A2564" i="59"/>
  <c r="R2564" i="59" s="1"/>
  <c r="A2563" i="59"/>
  <c r="A2562" i="59"/>
  <c r="A2561" i="59"/>
  <c r="A2560" i="59"/>
  <c r="A2559" i="59"/>
  <c r="O2559" i="59" s="1"/>
  <c r="A2558" i="59"/>
  <c r="A2557" i="59"/>
  <c r="A2556" i="59"/>
  <c r="R2556" i="59" s="1"/>
  <c r="A2555" i="59"/>
  <c r="O2555" i="59" s="1"/>
  <c r="A2554" i="59"/>
  <c r="A2553" i="59"/>
  <c r="A2552" i="59"/>
  <c r="W2552" i="59" s="1"/>
  <c r="A2551" i="59"/>
  <c r="A2550" i="59"/>
  <c r="A2549" i="59"/>
  <c r="A2548" i="59"/>
  <c r="R2548" i="59" s="1"/>
  <c r="A2547" i="59"/>
  <c r="C2547" i="59" s="1"/>
  <c r="A2546" i="59"/>
  <c r="A2545" i="59"/>
  <c r="A2544" i="59"/>
  <c r="W2544" i="59" s="1"/>
  <c r="A2543" i="59"/>
  <c r="A2542" i="59"/>
  <c r="A2541" i="59"/>
  <c r="A2540" i="59"/>
  <c r="R2540" i="59" s="1"/>
  <c r="A2539" i="59"/>
  <c r="A2538" i="59"/>
  <c r="A2537" i="59"/>
  <c r="A2536" i="59"/>
  <c r="L2536" i="59" s="1"/>
  <c r="A2535" i="59"/>
  <c r="O2535" i="59" s="1"/>
  <c r="A2534" i="59"/>
  <c r="A2533" i="59"/>
  <c r="A2532" i="59"/>
  <c r="A2531" i="59"/>
  <c r="O2531" i="59" s="1"/>
  <c r="A2530" i="59"/>
  <c r="A2529" i="59"/>
  <c r="A2528" i="59"/>
  <c r="R2528" i="59" s="1"/>
  <c r="A2527" i="59"/>
  <c r="O2527" i="59" s="1"/>
  <c r="A2526" i="59"/>
  <c r="A2525" i="59"/>
  <c r="A2524" i="59"/>
  <c r="R2524" i="59" s="1"/>
  <c r="A2523" i="59"/>
  <c r="O2523" i="59" s="1"/>
  <c r="A2522" i="59"/>
  <c r="A2521" i="59"/>
  <c r="A2520" i="59"/>
  <c r="R2520" i="59" s="1"/>
  <c r="A2519" i="59"/>
  <c r="A2518" i="59"/>
  <c r="A2517" i="59"/>
  <c r="A2516" i="59"/>
  <c r="R2516" i="59" s="1"/>
  <c r="A2515" i="59"/>
  <c r="O2515" i="59" s="1"/>
  <c r="A2514" i="59"/>
  <c r="A2513" i="59"/>
  <c r="A2512" i="59"/>
  <c r="R2512" i="59" s="1"/>
  <c r="A2511" i="59"/>
  <c r="A2510" i="59"/>
  <c r="A2509" i="59"/>
  <c r="A2508" i="59"/>
  <c r="R2508" i="59" s="1"/>
  <c r="A2507" i="59"/>
  <c r="A2506" i="59"/>
  <c r="A2505" i="59"/>
  <c r="A2504" i="59"/>
  <c r="R2504" i="59" s="1"/>
  <c r="A2503" i="59"/>
  <c r="O2503" i="59" s="1"/>
  <c r="A2502" i="59"/>
  <c r="A2501" i="59"/>
  <c r="A2500" i="59"/>
  <c r="A2499" i="59"/>
  <c r="C2499" i="59" s="1"/>
  <c r="A2498" i="59"/>
  <c r="A2497" i="59"/>
  <c r="A2496" i="59"/>
  <c r="R2496" i="59" s="1"/>
  <c r="A2495" i="59"/>
  <c r="O2495" i="59" s="1"/>
  <c r="A2494" i="59"/>
  <c r="A2493" i="59"/>
  <c r="A2492" i="59"/>
  <c r="R2492" i="59" s="1"/>
  <c r="A2491" i="59"/>
  <c r="O2491" i="59" s="1"/>
  <c r="A2490" i="59"/>
  <c r="A2489" i="59"/>
  <c r="A2488" i="59"/>
  <c r="W2488" i="59" s="1"/>
  <c r="A2487" i="59"/>
  <c r="A2486" i="59"/>
  <c r="A2485" i="59"/>
  <c r="A2484" i="59"/>
  <c r="R2484" i="59" s="1"/>
  <c r="A2483" i="59"/>
  <c r="C2483" i="59" s="1"/>
  <c r="A2482" i="59"/>
  <c r="A2481" i="59"/>
  <c r="A2480" i="59"/>
  <c r="W2480" i="59" s="1"/>
  <c r="A2479" i="59"/>
  <c r="A2478" i="59"/>
  <c r="A2477" i="59"/>
  <c r="A2476" i="59"/>
  <c r="A2475" i="59"/>
  <c r="C2475" i="59" s="1"/>
  <c r="A2474" i="59"/>
  <c r="A2473" i="59"/>
  <c r="U2473" i="59" s="1"/>
  <c r="A2472" i="59"/>
  <c r="A2471" i="59"/>
  <c r="O2471" i="59" s="1"/>
  <c r="A2470" i="59"/>
  <c r="A2469" i="59"/>
  <c r="U2469" i="59" s="1"/>
  <c r="A2468" i="59"/>
  <c r="A2467" i="59"/>
  <c r="W2467" i="59" s="1"/>
  <c r="A2466" i="59"/>
  <c r="X2466" i="59" s="1"/>
  <c r="A2465" i="59"/>
  <c r="U2465" i="59" s="1"/>
  <c r="A2464" i="59"/>
  <c r="L2464" i="59" s="1"/>
  <c r="A2463" i="59"/>
  <c r="O2463" i="59" s="1"/>
  <c r="A2462" i="59"/>
  <c r="A2461" i="59"/>
  <c r="M2461" i="59" s="1"/>
  <c r="A2460" i="59"/>
  <c r="A2459" i="59"/>
  <c r="C2459" i="59" s="1"/>
  <c r="A2458" i="59"/>
  <c r="P2458" i="59" s="1"/>
  <c r="A2457" i="59"/>
  <c r="U2457" i="59" s="1"/>
  <c r="A2456" i="59"/>
  <c r="W2456" i="59" s="1"/>
  <c r="A2455" i="59"/>
  <c r="O2455" i="59" s="1"/>
  <c r="A2454" i="59"/>
  <c r="A2453" i="59"/>
  <c r="U2453" i="59" s="1"/>
  <c r="A2452" i="59"/>
  <c r="A2451" i="59"/>
  <c r="W2451" i="59" s="1"/>
  <c r="A2450" i="59"/>
  <c r="X2450" i="59" s="1"/>
  <c r="A2449" i="59"/>
  <c r="U2449" i="59" s="1"/>
  <c r="A2448" i="59"/>
  <c r="R2448" i="59" s="1"/>
  <c r="A2447" i="59"/>
  <c r="A2446" i="59"/>
  <c r="A2445" i="59"/>
  <c r="M2445" i="59" s="1"/>
  <c r="A2444" i="59"/>
  <c r="A2443" i="59"/>
  <c r="C2443" i="59" s="1"/>
  <c r="A2442" i="59"/>
  <c r="X2442" i="59" s="1"/>
  <c r="A2441" i="59"/>
  <c r="A2440" i="59"/>
  <c r="W2440" i="59" s="1"/>
  <c r="A2439" i="59"/>
  <c r="A2438" i="59"/>
  <c r="A2437" i="59"/>
  <c r="U2437" i="59" s="1"/>
  <c r="A2436" i="59"/>
  <c r="A2435" i="59"/>
  <c r="W2435" i="59" s="1"/>
  <c r="A2434" i="59"/>
  <c r="X2434" i="59" s="1"/>
  <c r="A2433" i="59"/>
  <c r="A2432" i="59"/>
  <c r="R2432" i="59" s="1"/>
  <c r="A2431" i="59"/>
  <c r="O2431" i="59" s="1"/>
  <c r="A2430" i="59"/>
  <c r="A2429" i="59"/>
  <c r="M2429" i="59" s="1"/>
  <c r="A2428" i="59"/>
  <c r="A2427" i="59"/>
  <c r="C2427" i="59" s="1"/>
  <c r="A2426" i="59"/>
  <c r="P2426" i="59" s="1"/>
  <c r="A2425" i="59"/>
  <c r="A2424" i="59"/>
  <c r="V2424" i="59" s="1"/>
  <c r="A2423" i="59"/>
  <c r="A2422" i="59"/>
  <c r="A2421" i="59"/>
  <c r="U2421" i="59" s="1"/>
  <c r="A2420" i="59"/>
  <c r="A2419" i="59"/>
  <c r="W2419" i="59" s="1"/>
  <c r="A2418" i="59"/>
  <c r="X2418" i="59" s="1"/>
  <c r="A2417" i="59"/>
  <c r="A2416" i="59"/>
  <c r="W2416" i="59" s="1"/>
  <c r="A2415" i="59"/>
  <c r="A2414" i="59"/>
  <c r="A2413" i="59"/>
  <c r="M2413" i="59" s="1"/>
  <c r="A2412" i="59"/>
  <c r="A2411" i="59"/>
  <c r="C2411" i="59" s="1"/>
  <c r="A2410" i="59"/>
  <c r="X2410" i="59" s="1"/>
  <c r="A2409" i="59"/>
  <c r="A2408" i="59"/>
  <c r="W2408" i="59" s="1"/>
  <c r="A2407" i="59"/>
  <c r="A2406" i="59"/>
  <c r="A2405" i="59"/>
  <c r="U2405" i="59" s="1"/>
  <c r="A2404" i="59"/>
  <c r="A2403" i="59"/>
  <c r="W2403" i="59" s="1"/>
  <c r="A2402" i="59"/>
  <c r="X2402" i="59" s="1"/>
  <c r="A2401" i="59"/>
  <c r="A2400" i="59"/>
  <c r="L2400" i="59" s="1"/>
  <c r="A2399" i="59"/>
  <c r="O2399" i="59" s="1"/>
  <c r="A2398" i="59"/>
  <c r="A2397" i="59"/>
  <c r="M2397" i="59" s="1"/>
  <c r="A2396" i="59"/>
  <c r="A2395" i="59"/>
  <c r="C2395" i="59" s="1"/>
  <c r="A2394" i="59"/>
  <c r="P2394" i="59" s="1"/>
  <c r="A2393" i="59"/>
  <c r="A2392" i="59"/>
  <c r="A2391" i="59"/>
  <c r="O2391" i="59" s="1"/>
  <c r="A2390" i="59"/>
  <c r="A2389" i="59"/>
  <c r="A2388" i="59"/>
  <c r="A2387" i="59"/>
  <c r="W2387" i="59" s="1"/>
  <c r="A2386" i="59"/>
  <c r="A2385" i="59"/>
  <c r="A2384" i="59"/>
  <c r="R2384" i="59" s="1"/>
  <c r="A2383" i="59"/>
  <c r="A2382" i="59"/>
  <c r="A2381" i="59"/>
  <c r="M2381" i="59" s="1"/>
  <c r="A2380" i="59"/>
  <c r="A2379" i="59"/>
  <c r="C2379" i="59" s="1"/>
  <c r="A2378" i="59"/>
  <c r="X2378" i="59" s="1"/>
  <c r="A2377" i="59"/>
  <c r="A2376" i="59"/>
  <c r="A2375" i="59"/>
  <c r="O2375" i="59" s="1"/>
  <c r="A2374" i="59"/>
  <c r="A2373" i="59"/>
  <c r="U2373" i="59" s="1"/>
  <c r="A2372" i="59"/>
  <c r="A2371" i="59"/>
  <c r="W2371" i="59" s="1"/>
  <c r="A2370" i="59"/>
  <c r="X2370" i="59" s="1"/>
  <c r="A2369" i="59"/>
  <c r="A2368" i="59"/>
  <c r="A2367" i="59"/>
  <c r="O2367" i="59" s="1"/>
  <c r="A2366" i="59"/>
  <c r="A2365" i="59"/>
  <c r="M2365" i="59" s="1"/>
  <c r="A2364" i="59"/>
  <c r="A2363" i="59"/>
  <c r="C2363" i="59" s="1"/>
  <c r="A2362" i="59"/>
  <c r="A2361" i="59"/>
  <c r="U2361" i="59" s="1"/>
  <c r="A2360" i="59"/>
  <c r="V2360" i="59" s="1"/>
  <c r="A2359" i="59"/>
  <c r="C2359" i="59" s="1"/>
  <c r="A2358" i="59"/>
  <c r="V2358" i="59" s="1"/>
  <c r="A2357" i="59"/>
  <c r="A2356" i="59"/>
  <c r="P2356" i="59" s="1"/>
  <c r="A2355" i="59"/>
  <c r="A2354" i="59"/>
  <c r="A2353" i="59"/>
  <c r="U2353" i="59" s="1"/>
  <c r="A2352" i="59"/>
  <c r="P2352" i="59" s="1"/>
  <c r="A2351" i="59"/>
  <c r="A2350" i="59"/>
  <c r="V2350" i="59" s="1"/>
  <c r="A2349" i="59"/>
  <c r="U2349" i="59" s="1"/>
  <c r="A2348" i="59"/>
  <c r="W2348" i="59" s="1"/>
  <c r="A2347" i="59"/>
  <c r="A2346" i="59"/>
  <c r="A2345" i="59"/>
  <c r="U2345" i="59" s="1"/>
  <c r="A2344" i="59"/>
  <c r="V2344" i="59" s="1"/>
  <c r="A2343" i="59"/>
  <c r="C2343" i="59" s="1"/>
  <c r="A2342" i="59"/>
  <c r="V2342" i="59" s="1"/>
  <c r="A2341" i="59"/>
  <c r="A2340" i="59"/>
  <c r="S2340" i="59" s="1"/>
  <c r="A2339" i="59"/>
  <c r="A2338" i="59"/>
  <c r="A2337" i="59"/>
  <c r="U2337" i="59" s="1"/>
  <c r="A2336" i="59"/>
  <c r="P2336" i="59" s="1"/>
  <c r="A2335" i="59"/>
  <c r="C2335" i="59" s="1"/>
  <c r="A2334" i="59"/>
  <c r="P2334" i="59" s="1"/>
  <c r="A2333" i="59"/>
  <c r="C2333" i="59" s="1"/>
  <c r="A2332" i="59"/>
  <c r="R2332" i="59" s="1"/>
  <c r="A2331" i="59"/>
  <c r="A2330" i="59"/>
  <c r="A2329" i="59"/>
  <c r="A2328" i="59"/>
  <c r="S2328" i="59" s="1"/>
  <c r="A2327" i="59"/>
  <c r="A2326" i="59"/>
  <c r="N2326" i="59" s="1"/>
  <c r="A2325" i="59"/>
  <c r="U2325" i="59" s="1"/>
  <c r="A2324" i="59"/>
  <c r="A2323" i="59"/>
  <c r="C2323" i="59" s="1"/>
  <c r="A2322" i="59"/>
  <c r="X2322" i="59" s="1"/>
  <c r="A2321" i="59"/>
  <c r="A2320" i="59"/>
  <c r="P2320" i="59" s="1"/>
  <c r="A2319" i="59"/>
  <c r="W2319" i="59" s="1"/>
  <c r="A2318" i="59"/>
  <c r="P2318" i="59" s="1"/>
  <c r="A2317" i="59"/>
  <c r="A2316" i="59"/>
  <c r="A2315" i="59"/>
  <c r="O2315" i="59" s="1"/>
  <c r="A2314" i="59"/>
  <c r="A2313" i="59"/>
  <c r="C2313" i="59" s="1"/>
  <c r="A2312" i="59"/>
  <c r="P2312" i="59" s="1"/>
  <c r="A2311" i="59"/>
  <c r="A2310" i="59"/>
  <c r="V2310" i="59" s="1"/>
  <c r="A2309" i="59"/>
  <c r="S2309" i="59" s="1"/>
  <c r="A2308" i="59"/>
  <c r="A2307" i="59"/>
  <c r="W2307" i="59" s="1"/>
  <c r="A2306" i="59"/>
  <c r="X2306" i="59" s="1"/>
  <c r="A2305" i="59"/>
  <c r="A2304" i="59"/>
  <c r="V2304" i="59" s="1"/>
  <c r="A2303" i="59"/>
  <c r="W2303" i="59" s="1"/>
  <c r="A2302" i="59"/>
  <c r="X2302" i="59" s="1"/>
  <c r="A2301" i="59"/>
  <c r="O2301" i="59" s="1"/>
  <c r="A2300" i="59"/>
  <c r="P2300" i="59" s="1"/>
  <c r="A2299" i="59"/>
  <c r="W2299" i="59" s="1"/>
  <c r="A2298" i="59"/>
  <c r="A2297" i="59"/>
  <c r="O2297" i="59" s="1"/>
  <c r="A2296" i="59"/>
  <c r="W2296" i="59" s="1"/>
  <c r="A2295" i="59"/>
  <c r="A2294" i="59"/>
  <c r="V2294" i="59" s="1"/>
  <c r="A2293" i="59"/>
  <c r="S2293" i="59" s="1"/>
  <c r="A2292" i="59"/>
  <c r="A2291" i="59"/>
  <c r="W2291" i="59" s="1"/>
  <c r="A2290" i="59"/>
  <c r="A2289" i="59"/>
  <c r="A2288" i="59"/>
  <c r="V2288" i="59" s="1"/>
  <c r="A2287" i="59"/>
  <c r="W2287" i="59" s="1"/>
  <c r="A2286" i="59"/>
  <c r="X2286" i="59" s="1"/>
  <c r="A2285" i="59"/>
  <c r="O2285" i="59" s="1"/>
  <c r="A2284" i="59"/>
  <c r="P2284" i="59" s="1"/>
  <c r="A2283" i="59"/>
  <c r="W2283" i="59" s="1"/>
  <c r="A2282" i="59"/>
  <c r="A2281" i="59"/>
  <c r="O2281" i="59" s="1"/>
  <c r="A2280" i="59"/>
  <c r="W2280" i="59" s="1"/>
  <c r="A2279" i="59"/>
  <c r="A2278" i="59"/>
  <c r="V2278" i="59" s="1"/>
  <c r="A2277" i="59"/>
  <c r="S2277" i="59" s="1"/>
  <c r="A2276" i="59"/>
  <c r="A2275" i="59"/>
  <c r="W2275" i="59" s="1"/>
  <c r="A2274" i="59"/>
  <c r="X2274" i="59" s="1"/>
  <c r="A2273" i="59"/>
  <c r="A2272" i="59"/>
  <c r="V2272" i="59" s="1"/>
  <c r="A2271" i="59"/>
  <c r="W2271" i="59" s="1"/>
  <c r="A2270" i="59"/>
  <c r="X2270" i="59" s="1"/>
  <c r="A2269" i="59"/>
  <c r="O2269" i="59" s="1"/>
  <c r="A2268" i="59"/>
  <c r="P2268" i="59" s="1"/>
  <c r="A2267" i="59"/>
  <c r="W2267" i="59" s="1"/>
  <c r="A2266" i="59"/>
  <c r="A2265" i="59"/>
  <c r="O2265" i="59" s="1"/>
  <c r="A2264" i="59"/>
  <c r="W2264" i="59" s="1"/>
  <c r="A2263" i="59"/>
  <c r="A2262" i="59"/>
  <c r="V2262" i="59" s="1"/>
  <c r="A2261" i="59"/>
  <c r="S2261" i="59" s="1"/>
  <c r="A2260" i="59"/>
  <c r="A2259" i="59"/>
  <c r="W2259" i="59" s="1"/>
  <c r="A2258" i="59"/>
  <c r="A2257" i="59"/>
  <c r="A2256" i="59"/>
  <c r="V2256" i="59" s="1"/>
  <c r="A2255" i="59"/>
  <c r="W2255" i="59" s="1"/>
  <c r="A2254" i="59"/>
  <c r="X2254" i="59" s="1"/>
  <c r="A2253" i="59"/>
  <c r="O2253" i="59" s="1"/>
  <c r="A2252" i="59"/>
  <c r="P2252" i="59" s="1"/>
  <c r="A2251" i="59"/>
  <c r="W2251" i="59" s="1"/>
  <c r="A2250" i="59"/>
  <c r="A2249" i="59"/>
  <c r="O2249" i="59" s="1"/>
  <c r="A2248" i="59"/>
  <c r="W2248" i="59" s="1"/>
  <c r="A2247" i="59"/>
  <c r="A2246" i="59"/>
  <c r="V2246" i="59" s="1"/>
  <c r="A2245" i="59"/>
  <c r="S2245" i="59" s="1"/>
  <c r="A2244" i="59"/>
  <c r="A2243" i="59"/>
  <c r="W2243" i="59" s="1"/>
  <c r="A2242" i="59"/>
  <c r="X2242" i="59" s="1"/>
  <c r="A2241" i="59"/>
  <c r="A2240" i="59"/>
  <c r="V2240" i="59" s="1"/>
  <c r="A2239" i="59"/>
  <c r="W2239" i="59" s="1"/>
  <c r="A2238" i="59"/>
  <c r="X2238" i="59" s="1"/>
  <c r="A2237" i="59"/>
  <c r="O2237" i="59" s="1"/>
  <c r="A2236" i="59"/>
  <c r="P2236" i="59" s="1"/>
  <c r="A2235" i="59"/>
  <c r="A2234" i="59"/>
  <c r="A2233" i="59"/>
  <c r="A2232" i="59"/>
  <c r="V2232" i="59" s="1"/>
  <c r="A2231" i="59"/>
  <c r="A2230" i="59"/>
  <c r="A2229" i="59"/>
  <c r="A2228" i="59"/>
  <c r="P2228" i="59" s="1"/>
  <c r="A2227" i="59"/>
  <c r="A2226" i="59"/>
  <c r="A2225" i="59"/>
  <c r="A2224" i="59"/>
  <c r="A2223" i="59"/>
  <c r="A2222" i="59"/>
  <c r="A2221" i="59"/>
  <c r="A2220" i="59"/>
  <c r="P2220" i="59" s="1"/>
  <c r="A2219" i="59"/>
  <c r="A2218" i="59"/>
  <c r="A2217" i="59"/>
  <c r="A2216" i="59"/>
  <c r="V2216" i="59" s="1"/>
  <c r="A2215" i="59"/>
  <c r="A2214" i="59"/>
  <c r="A2213" i="59"/>
  <c r="A2212" i="59"/>
  <c r="P2212" i="59" s="1"/>
  <c r="A2211" i="59"/>
  <c r="A2210" i="59"/>
  <c r="A2209" i="59"/>
  <c r="A2208" i="59"/>
  <c r="V2208" i="59" s="1"/>
  <c r="A2207" i="59"/>
  <c r="A2206" i="59"/>
  <c r="A2205" i="59"/>
  <c r="A2204" i="59"/>
  <c r="P2204" i="59" s="1"/>
  <c r="A2203" i="59"/>
  <c r="A2202" i="59"/>
  <c r="A2201" i="59"/>
  <c r="A2200" i="59"/>
  <c r="V2200" i="59" s="1"/>
  <c r="A2199" i="59"/>
  <c r="A2198" i="59"/>
  <c r="A2197" i="59"/>
  <c r="A2196" i="59"/>
  <c r="P2196" i="59" s="1"/>
  <c r="A2195" i="59"/>
  <c r="A2194" i="59"/>
  <c r="A2193" i="59"/>
  <c r="A2192" i="59"/>
  <c r="A2191" i="59"/>
  <c r="A2190" i="59"/>
  <c r="A2189" i="59"/>
  <c r="A2188" i="59"/>
  <c r="P2188" i="59" s="1"/>
  <c r="A2187" i="59"/>
  <c r="A2186" i="59"/>
  <c r="A2185" i="59"/>
  <c r="A2184" i="59"/>
  <c r="A2183" i="59"/>
  <c r="A2182" i="59"/>
  <c r="A2181" i="59"/>
  <c r="A2180" i="59"/>
  <c r="P2180" i="59" s="1"/>
  <c r="A2179" i="59"/>
  <c r="A2178" i="59"/>
  <c r="A2177" i="59"/>
  <c r="A2176" i="59"/>
  <c r="V2176" i="59" s="1"/>
  <c r="A2175" i="59"/>
  <c r="A2174" i="59"/>
  <c r="A2173" i="59"/>
  <c r="A2172" i="59"/>
  <c r="P2172" i="59" s="1"/>
  <c r="A2171" i="59"/>
  <c r="A2170" i="59"/>
  <c r="A2169" i="59"/>
  <c r="A2168" i="59"/>
  <c r="V2168" i="59" s="1"/>
  <c r="A2167" i="59"/>
  <c r="A2166" i="59"/>
  <c r="A2165" i="59"/>
  <c r="A2164" i="59"/>
  <c r="P2164" i="59" s="1"/>
  <c r="A2163" i="59"/>
  <c r="A2162" i="59"/>
  <c r="A2161" i="59"/>
  <c r="A2160" i="59"/>
  <c r="V2160" i="59" s="1"/>
  <c r="A2159" i="59"/>
  <c r="A2158" i="59"/>
  <c r="A2157" i="59"/>
  <c r="A2156" i="59"/>
  <c r="P2156" i="59" s="1"/>
  <c r="A2155" i="59"/>
  <c r="A2154" i="59"/>
  <c r="A2153" i="59"/>
  <c r="A2152" i="59"/>
  <c r="V2152" i="59" s="1"/>
  <c r="A2151" i="59"/>
  <c r="A2150" i="59"/>
  <c r="A2149" i="59"/>
  <c r="A2148" i="59"/>
  <c r="P2148" i="59" s="1"/>
  <c r="A2147" i="59"/>
  <c r="A2146" i="59"/>
  <c r="A2145" i="59"/>
  <c r="A2144" i="59"/>
  <c r="A2143" i="59"/>
  <c r="A2142" i="59"/>
  <c r="A2141" i="59"/>
  <c r="A2140" i="59"/>
  <c r="P2140" i="59" s="1"/>
  <c r="A2139" i="59"/>
  <c r="A2138" i="59"/>
  <c r="A2137" i="59"/>
  <c r="A2136" i="59"/>
  <c r="V2136" i="59" s="1"/>
  <c r="A2135" i="59"/>
  <c r="A2134" i="59"/>
  <c r="A2133" i="59"/>
  <c r="A2132" i="59"/>
  <c r="P2132" i="59" s="1"/>
  <c r="A2131" i="59"/>
  <c r="A2130" i="59"/>
  <c r="A2129" i="59"/>
  <c r="A2128" i="59"/>
  <c r="V2128" i="59" s="1"/>
  <c r="A2127" i="59"/>
  <c r="A2126" i="59"/>
  <c r="A2125" i="59"/>
  <c r="A2124" i="59"/>
  <c r="P2124" i="59" s="1"/>
  <c r="A2123" i="59"/>
  <c r="A2122" i="59"/>
  <c r="A2121" i="59"/>
  <c r="A2120" i="59"/>
  <c r="A2119" i="59"/>
  <c r="A2118" i="59"/>
  <c r="A2117" i="59"/>
  <c r="A2116" i="59"/>
  <c r="P2116" i="59" s="1"/>
  <c r="A2115" i="59"/>
  <c r="A2114" i="59"/>
  <c r="A2113" i="59"/>
  <c r="A2112" i="59"/>
  <c r="V2112" i="59" s="1"/>
  <c r="A2111" i="59"/>
  <c r="A2110" i="59"/>
  <c r="A2109" i="59"/>
  <c r="A2108" i="59"/>
  <c r="P2108" i="59" s="1"/>
  <c r="A2107" i="59"/>
  <c r="A2106" i="59"/>
  <c r="A2105" i="59"/>
  <c r="A2104" i="59"/>
  <c r="V2104" i="59" s="1"/>
  <c r="A2103" i="59"/>
  <c r="A2102" i="59"/>
  <c r="A2101" i="59"/>
  <c r="A2100" i="59"/>
  <c r="P2100" i="59" s="1"/>
  <c r="A2099" i="59"/>
  <c r="A2098" i="59"/>
  <c r="A2097" i="59"/>
  <c r="A2096" i="59"/>
  <c r="V2096" i="59" s="1"/>
  <c r="A2095" i="59"/>
  <c r="A2094" i="59"/>
  <c r="A2093" i="59"/>
  <c r="A2092" i="59"/>
  <c r="P2092" i="59" s="1"/>
  <c r="A2091" i="59"/>
  <c r="A2090" i="59"/>
  <c r="A2089" i="59"/>
  <c r="A2088" i="59"/>
  <c r="V2088" i="59" s="1"/>
  <c r="A2087" i="59"/>
  <c r="A2086" i="59"/>
  <c r="A2085" i="59"/>
  <c r="A2084" i="59"/>
  <c r="P2084" i="59" s="1"/>
  <c r="A2083" i="59"/>
  <c r="A2082" i="59"/>
  <c r="A2081" i="59"/>
  <c r="A2080" i="59"/>
  <c r="A2079" i="59"/>
  <c r="A2078" i="59"/>
  <c r="A2077" i="59"/>
  <c r="A2076" i="59"/>
  <c r="P2076" i="59" s="1"/>
  <c r="A2075" i="59"/>
  <c r="A2074" i="59"/>
  <c r="A2073" i="59"/>
  <c r="A2072" i="59"/>
  <c r="V2072" i="59" s="1"/>
  <c r="A2071" i="59"/>
  <c r="A2070" i="59"/>
  <c r="A2069" i="59"/>
  <c r="A2068" i="59"/>
  <c r="P2068" i="59" s="1"/>
  <c r="A2067" i="59"/>
  <c r="A2066" i="59"/>
  <c r="A2065" i="59"/>
  <c r="A2064" i="59"/>
  <c r="A2063" i="59"/>
  <c r="A2062" i="59"/>
  <c r="A2061" i="59"/>
  <c r="A2060" i="59"/>
  <c r="P2060" i="59" s="1"/>
  <c r="A2059" i="59"/>
  <c r="A2058" i="59"/>
  <c r="A2057" i="59"/>
  <c r="Q2057" i="59" s="1"/>
  <c r="A2056" i="59"/>
  <c r="W2056" i="59" s="1"/>
  <c r="A2055" i="59"/>
  <c r="R2055" i="59" s="1"/>
  <c r="A2054" i="59"/>
  <c r="A2053" i="59"/>
  <c r="V2053" i="59" s="1"/>
  <c r="A2052" i="59"/>
  <c r="A2051" i="59"/>
  <c r="N2051" i="59" s="1"/>
  <c r="A2050" i="59"/>
  <c r="A2049" i="59"/>
  <c r="R2049" i="59" s="1"/>
  <c r="A2048" i="59"/>
  <c r="A2047" i="59"/>
  <c r="V2047" i="59" s="1"/>
  <c r="A2046" i="59"/>
  <c r="A2045" i="59"/>
  <c r="X2045" i="59" s="1"/>
  <c r="A2044" i="59"/>
  <c r="A2043" i="59"/>
  <c r="V2043" i="59" s="1"/>
  <c r="A2042" i="59"/>
  <c r="A2041" i="59"/>
  <c r="R2041" i="59" s="1"/>
  <c r="A2040" i="59"/>
  <c r="A2039" i="59"/>
  <c r="N2039" i="59" s="1"/>
  <c r="A2038" i="59"/>
  <c r="A2037" i="59"/>
  <c r="A2036" i="59"/>
  <c r="W2036" i="59" s="1"/>
  <c r="A2035" i="59"/>
  <c r="N2035" i="59" s="1"/>
  <c r="A2034" i="59"/>
  <c r="A2033" i="59"/>
  <c r="R2033" i="59" s="1"/>
  <c r="A2032" i="59"/>
  <c r="O2032" i="59" s="1"/>
  <c r="A2031" i="59"/>
  <c r="A2030" i="59"/>
  <c r="A2029" i="59"/>
  <c r="X2029" i="59" s="1"/>
  <c r="A2028" i="59"/>
  <c r="A2027" i="59"/>
  <c r="N2027" i="59" s="1"/>
  <c r="A2026" i="59"/>
  <c r="A2025" i="59"/>
  <c r="A2024" i="59"/>
  <c r="A2023" i="59"/>
  <c r="V2023" i="59" s="1"/>
  <c r="A2022" i="59"/>
  <c r="A2021" i="59"/>
  <c r="A2020" i="59"/>
  <c r="W2020" i="59" s="1"/>
  <c r="A2019" i="59"/>
  <c r="A2018" i="59"/>
  <c r="A2017" i="59"/>
  <c r="A2016" i="59"/>
  <c r="A2015" i="59"/>
  <c r="P2015" i="59" s="1"/>
  <c r="A2014" i="59"/>
  <c r="A2013" i="59"/>
  <c r="T2013" i="59" s="1"/>
  <c r="A2012" i="59"/>
  <c r="A2011" i="59"/>
  <c r="N2011" i="59" s="1"/>
  <c r="A2010" i="59"/>
  <c r="A2009" i="59"/>
  <c r="A2008" i="59"/>
  <c r="W2008" i="59" s="1"/>
  <c r="A2007" i="59"/>
  <c r="V2007" i="59" s="1"/>
  <c r="A2006" i="59"/>
  <c r="A2005" i="59"/>
  <c r="A2004" i="59"/>
  <c r="W2004" i="59" s="1"/>
  <c r="A2003" i="59"/>
  <c r="N2003" i="59" s="1"/>
  <c r="A2002" i="59"/>
  <c r="A2001" i="59"/>
  <c r="L2001" i="59" s="1"/>
  <c r="A2000" i="59"/>
  <c r="W2000" i="59" s="1"/>
  <c r="A1999" i="59"/>
  <c r="R1999" i="59" s="1"/>
  <c r="A1998" i="59"/>
  <c r="A1997" i="59"/>
  <c r="N1997" i="59" s="1"/>
  <c r="A1996" i="59"/>
  <c r="O1996" i="59" s="1"/>
  <c r="A1995" i="59"/>
  <c r="A1994" i="59"/>
  <c r="A1993" i="59"/>
  <c r="A1992" i="59"/>
  <c r="W1992" i="59" s="1"/>
  <c r="A1991" i="59"/>
  <c r="X1991" i="59" s="1"/>
  <c r="A1990" i="59"/>
  <c r="A1989" i="59"/>
  <c r="L1989" i="59" s="1"/>
  <c r="A1988" i="59"/>
  <c r="O1988" i="59" s="1"/>
  <c r="A1987" i="59"/>
  <c r="A1986" i="59"/>
  <c r="A1985" i="59"/>
  <c r="V1985" i="59" s="1"/>
  <c r="A1984" i="59"/>
  <c r="A1983" i="59"/>
  <c r="V1983" i="59" s="1"/>
  <c r="A1982" i="59"/>
  <c r="A1981" i="59"/>
  <c r="R1981" i="59" s="1"/>
  <c r="A1980" i="59"/>
  <c r="W1980" i="59" s="1"/>
  <c r="A1979" i="59"/>
  <c r="R1979" i="59" s="1"/>
  <c r="A1978" i="59"/>
  <c r="A1977" i="59"/>
  <c r="V1977" i="59" s="1"/>
  <c r="A1976" i="59"/>
  <c r="C1976" i="59" s="1"/>
  <c r="A1975" i="59"/>
  <c r="R1975" i="59" s="1"/>
  <c r="A1974" i="59"/>
  <c r="A1973" i="59"/>
  <c r="A1972" i="59"/>
  <c r="A1971" i="59"/>
  <c r="V1971" i="59" s="1"/>
  <c r="A1970" i="59"/>
  <c r="A1969" i="59"/>
  <c r="A1968" i="59"/>
  <c r="C1968" i="59" s="1"/>
  <c r="A1967" i="59"/>
  <c r="A1966" i="59"/>
  <c r="A1965" i="59"/>
  <c r="A1964" i="59"/>
  <c r="W1964" i="59" s="1"/>
  <c r="A1963" i="59"/>
  <c r="X1963" i="59" s="1"/>
  <c r="A1962" i="59"/>
  <c r="A1961" i="59"/>
  <c r="V1961" i="59" s="1"/>
  <c r="A1960" i="59"/>
  <c r="W1960" i="59" s="1"/>
  <c r="A1959" i="59"/>
  <c r="X1959" i="59" s="1"/>
  <c r="A1958" i="59"/>
  <c r="A1957" i="59"/>
  <c r="V1957" i="59" s="1"/>
  <c r="A1956" i="59"/>
  <c r="C1956" i="59" s="1"/>
  <c r="A1955" i="59"/>
  <c r="P1955" i="59" s="1"/>
  <c r="A1954" i="59"/>
  <c r="A1953" i="59"/>
  <c r="V1953" i="59" s="1"/>
  <c r="A1952" i="59"/>
  <c r="A1951" i="59"/>
  <c r="A1950" i="59"/>
  <c r="A1949" i="59"/>
  <c r="R1949" i="59" s="1"/>
  <c r="A1948" i="59"/>
  <c r="W1948" i="59" s="1"/>
  <c r="A1947" i="59"/>
  <c r="X1947" i="59" s="1"/>
  <c r="A1946" i="59"/>
  <c r="A1945" i="59"/>
  <c r="A1944" i="59"/>
  <c r="A1943" i="59"/>
  <c r="V1943" i="59" s="1"/>
  <c r="A1942" i="59"/>
  <c r="A1941" i="59"/>
  <c r="X1941" i="59" s="1"/>
  <c r="A1940" i="59"/>
  <c r="A1939" i="59"/>
  <c r="V1939" i="59" s="1"/>
  <c r="A1938" i="59"/>
  <c r="A1937" i="59"/>
  <c r="R1937" i="59" s="1"/>
  <c r="A1936" i="59"/>
  <c r="A1935" i="59"/>
  <c r="A1934" i="59"/>
  <c r="A1933" i="59"/>
  <c r="P1933" i="59" s="1"/>
  <c r="A1932" i="59"/>
  <c r="A1931" i="59"/>
  <c r="N1931" i="59" s="1"/>
  <c r="A1930" i="59"/>
  <c r="A1929" i="59"/>
  <c r="R1929" i="59" s="1"/>
  <c r="A1928" i="59"/>
  <c r="W1928" i="59" s="1"/>
  <c r="A1927" i="59"/>
  <c r="X1927" i="59" s="1"/>
  <c r="A1926" i="59"/>
  <c r="A1925" i="59"/>
  <c r="V1925" i="59" s="1"/>
  <c r="A1924" i="59"/>
  <c r="W1924" i="59" s="1"/>
  <c r="A1923" i="59"/>
  <c r="R1923" i="59" s="1"/>
  <c r="A1922" i="59"/>
  <c r="A1921" i="59"/>
  <c r="V1921" i="59" s="1"/>
  <c r="A1920" i="59"/>
  <c r="C1920" i="59" s="1"/>
  <c r="A1919" i="59"/>
  <c r="P1919" i="59" s="1"/>
  <c r="A1918" i="59"/>
  <c r="A1917" i="59"/>
  <c r="A1916" i="59"/>
  <c r="A1915" i="59"/>
  <c r="A1914" i="59"/>
  <c r="A1913" i="59"/>
  <c r="A1912" i="59"/>
  <c r="W1912" i="59" s="1"/>
  <c r="A1911" i="59"/>
  <c r="A1910" i="59"/>
  <c r="A1909" i="59"/>
  <c r="A1908" i="59"/>
  <c r="A1907" i="59"/>
  <c r="N1907" i="59" s="1"/>
  <c r="A1906" i="59"/>
  <c r="A1905" i="59"/>
  <c r="A1904" i="59"/>
  <c r="A1903" i="59"/>
  <c r="A1902" i="59"/>
  <c r="A1901" i="59"/>
  <c r="A1900" i="59"/>
  <c r="A1899" i="59"/>
  <c r="N1899" i="59" s="1"/>
  <c r="A1898" i="59"/>
  <c r="A1897" i="59"/>
  <c r="A1896" i="59"/>
  <c r="C1896" i="59" s="1"/>
  <c r="A1895" i="59"/>
  <c r="X1895" i="59" s="1"/>
  <c r="A1894" i="59"/>
  <c r="A1893" i="59"/>
  <c r="A1892" i="59"/>
  <c r="W1892" i="59" s="1"/>
  <c r="A1891" i="59"/>
  <c r="V1891" i="59" s="1"/>
  <c r="A1890" i="59"/>
  <c r="A1889" i="59"/>
  <c r="A1888" i="59"/>
  <c r="C1888" i="59" s="1"/>
  <c r="A1887" i="59"/>
  <c r="V1887" i="59" s="1"/>
  <c r="A1886" i="59"/>
  <c r="A1885" i="59"/>
  <c r="R1885" i="59" s="1"/>
  <c r="A1884" i="59"/>
  <c r="A1883" i="59"/>
  <c r="A1882" i="59"/>
  <c r="A1881" i="59"/>
  <c r="A1880" i="59"/>
  <c r="W1880" i="59" s="1"/>
  <c r="A1879" i="59"/>
  <c r="X1879" i="59" s="1"/>
  <c r="A1878" i="59"/>
  <c r="A1877" i="59"/>
  <c r="T1877" i="59" s="1"/>
  <c r="A1876" i="59"/>
  <c r="W1876" i="59" s="1"/>
  <c r="A1875" i="59"/>
  <c r="A1874" i="59"/>
  <c r="A1873" i="59"/>
  <c r="X1873" i="59" s="1"/>
  <c r="A1872" i="59"/>
  <c r="A1871" i="59"/>
  <c r="T1871" i="59" s="1"/>
  <c r="A1870" i="59"/>
  <c r="A1869" i="59"/>
  <c r="A1868" i="59"/>
  <c r="W1868" i="59" s="1"/>
  <c r="A1867" i="59"/>
  <c r="X1867" i="59" s="1"/>
  <c r="A1866" i="59"/>
  <c r="A1865" i="59"/>
  <c r="N1865" i="59" s="1"/>
  <c r="A1864" i="59"/>
  <c r="A1863" i="59"/>
  <c r="V1863" i="59" s="1"/>
  <c r="A1862" i="59"/>
  <c r="A1861" i="59"/>
  <c r="R1861" i="59" s="1"/>
  <c r="A1860" i="59"/>
  <c r="A1859" i="59"/>
  <c r="X1859" i="59" s="1"/>
  <c r="A1858" i="59"/>
  <c r="A1857" i="59"/>
  <c r="T1857" i="59" s="1"/>
  <c r="A1856" i="59"/>
  <c r="W1856" i="59" s="1"/>
  <c r="A1855" i="59"/>
  <c r="A1854" i="59"/>
  <c r="A1853" i="59"/>
  <c r="C1853" i="59" s="1"/>
  <c r="A1852" i="59"/>
  <c r="A1851" i="59"/>
  <c r="A1850" i="59"/>
  <c r="A1849" i="59"/>
  <c r="X1849" i="59" s="1"/>
  <c r="A1848" i="59"/>
  <c r="A1847" i="59"/>
  <c r="V1847" i="59" s="1"/>
  <c r="A1846" i="59"/>
  <c r="A1845" i="59"/>
  <c r="R1845" i="59" s="1"/>
  <c r="A1844" i="59"/>
  <c r="A1843" i="59"/>
  <c r="X1843" i="59" s="1"/>
  <c r="A1842" i="59"/>
  <c r="A1841" i="59"/>
  <c r="A1840" i="59"/>
  <c r="C1840" i="59" s="1"/>
  <c r="A1839" i="59"/>
  <c r="R1839" i="59" s="1"/>
  <c r="A1838" i="59"/>
  <c r="A1837" i="59"/>
  <c r="X1837" i="59" s="1"/>
  <c r="A1836" i="59"/>
  <c r="A1835" i="59"/>
  <c r="V1835" i="59" s="1"/>
  <c r="A1834" i="59"/>
  <c r="A1833" i="59"/>
  <c r="P1833" i="59" s="1"/>
  <c r="A1832" i="59"/>
  <c r="A1831" i="59"/>
  <c r="N1831" i="59" s="1"/>
  <c r="A1830" i="59"/>
  <c r="A1829" i="59"/>
  <c r="X1829" i="59" s="1"/>
  <c r="A1828" i="59"/>
  <c r="A1827" i="59"/>
  <c r="T1827" i="59" s="1"/>
  <c r="A1826" i="59"/>
  <c r="A1825" i="59"/>
  <c r="T1825" i="59" s="1"/>
  <c r="A1824" i="59"/>
  <c r="W1824" i="59" s="1"/>
  <c r="A1823" i="59"/>
  <c r="A1822" i="59"/>
  <c r="M1822" i="59" s="1"/>
  <c r="A1821" i="59"/>
  <c r="A1820" i="59"/>
  <c r="W1820" i="59" s="1"/>
  <c r="A1819" i="59"/>
  <c r="X1819" i="59" s="1"/>
  <c r="A1818" i="59"/>
  <c r="U1818" i="59" s="1"/>
  <c r="A1817" i="59"/>
  <c r="N1817" i="59" s="1"/>
  <c r="A1816" i="59"/>
  <c r="W1816" i="59" s="1"/>
  <c r="A1815" i="59"/>
  <c r="X1815" i="59" s="1"/>
  <c r="A1814" i="59"/>
  <c r="U1814" i="59" s="1"/>
  <c r="A1813" i="59"/>
  <c r="X1813" i="59" s="1"/>
  <c r="A1812" i="59"/>
  <c r="W1812" i="59" s="1"/>
  <c r="A1811" i="59"/>
  <c r="A1810" i="59"/>
  <c r="M1810" i="59" s="1"/>
  <c r="A1809" i="59"/>
  <c r="A1808" i="59"/>
  <c r="A1807" i="59"/>
  <c r="N1807" i="59" s="1"/>
  <c r="A1806" i="59"/>
  <c r="A1805" i="59"/>
  <c r="T1805" i="59" s="1"/>
  <c r="A1804" i="59"/>
  <c r="C1804" i="59" s="1"/>
  <c r="A1803" i="59"/>
  <c r="P1803" i="59" s="1"/>
  <c r="A1802" i="59"/>
  <c r="A1801" i="59"/>
  <c r="N1801" i="59" s="1"/>
  <c r="A1800" i="59"/>
  <c r="C1800" i="59" s="1"/>
  <c r="A1799" i="59"/>
  <c r="P1799" i="59" s="1"/>
  <c r="A1798" i="59"/>
  <c r="A1797" i="59"/>
  <c r="N1797" i="59" s="1"/>
  <c r="A1796" i="59"/>
  <c r="A1795" i="59"/>
  <c r="P1795" i="59" s="1"/>
  <c r="A1794" i="59"/>
  <c r="A1793" i="59"/>
  <c r="P1793" i="59" s="1"/>
  <c r="A1792" i="59"/>
  <c r="A1791" i="59"/>
  <c r="V1791" i="59" s="1"/>
  <c r="A1790" i="59"/>
  <c r="A1789" i="59"/>
  <c r="A1788" i="59"/>
  <c r="C1788" i="59" s="1"/>
  <c r="A1787" i="59"/>
  <c r="P1787" i="59" s="1"/>
  <c r="A1786" i="59"/>
  <c r="A1785" i="59"/>
  <c r="X1785" i="59" s="1"/>
  <c r="A1784" i="59"/>
  <c r="A1783" i="59"/>
  <c r="A1782" i="59"/>
  <c r="A1781" i="59"/>
  <c r="P1781" i="59" s="1"/>
  <c r="A1780" i="59"/>
  <c r="A1779" i="59"/>
  <c r="N1779" i="59" s="1"/>
  <c r="A1778" i="59"/>
  <c r="A1777" i="59"/>
  <c r="R1777" i="59" s="1"/>
  <c r="A1776" i="59"/>
  <c r="U1776" i="59" s="1"/>
  <c r="A1775" i="59"/>
  <c r="A1774" i="59"/>
  <c r="A1773" i="59"/>
  <c r="C1773" i="59" s="1"/>
  <c r="A1772" i="59"/>
  <c r="U1772" i="59" s="1"/>
  <c r="A1771" i="59"/>
  <c r="A1770" i="59"/>
  <c r="A1769" i="59"/>
  <c r="A1768" i="59"/>
  <c r="A1767" i="59"/>
  <c r="P1767" i="59" s="1"/>
  <c r="A1766" i="59"/>
  <c r="A1765" i="59"/>
  <c r="V1765" i="59" s="1"/>
  <c r="A1764" i="59"/>
  <c r="A1763" i="59"/>
  <c r="A1762" i="59"/>
  <c r="A1761" i="59"/>
  <c r="P1761" i="59" s="1"/>
  <c r="A1760" i="59"/>
  <c r="U1760" i="59" s="1"/>
  <c r="A1759" i="59"/>
  <c r="A1758" i="59"/>
  <c r="A1757" i="59"/>
  <c r="C1757" i="59" s="1"/>
  <c r="A1756" i="59"/>
  <c r="U1756" i="59" s="1"/>
  <c r="A1755" i="59"/>
  <c r="R1755" i="59" s="1"/>
  <c r="A1754" i="59"/>
  <c r="A1753" i="59"/>
  <c r="A1752" i="59"/>
  <c r="U1752" i="59" s="1"/>
  <c r="A1751" i="59"/>
  <c r="P1751" i="59" s="1"/>
  <c r="A1750" i="59"/>
  <c r="A1749" i="59"/>
  <c r="V1749" i="59" s="1"/>
  <c r="A1748" i="59"/>
  <c r="M1748" i="59" s="1"/>
  <c r="A1747" i="59"/>
  <c r="A1746" i="59"/>
  <c r="A1745" i="59"/>
  <c r="X1745" i="59" s="1"/>
  <c r="A1744" i="59"/>
  <c r="A1743" i="59"/>
  <c r="P1743" i="59" s="1"/>
  <c r="A1742" i="59"/>
  <c r="A1741" i="59"/>
  <c r="V1741" i="59" s="1"/>
  <c r="A1740" i="59"/>
  <c r="M1740" i="59" s="1"/>
  <c r="A1739" i="59"/>
  <c r="A1738" i="59"/>
  <c r="A1737" i="59"/>
  <c r="W1737" i="59" s="1"/>
  <c r="A1736" i="59"/>
  <c r="A1735" i="59"/>
  <c r="V1735" i="59" s="1"/>
  <c r="A1734" i="59"/>
  <c r="A1733" i="59"/>
  <c r="N1733" i="59" s="1"/>
  <c r="A1732" i="59"/>
  <c r="C1732" i="59" s="1"/>
  <c r="A1731" i="59"/>
  <c r="V1731" i="59" s="1"/>
  <c r="A1730" i="59"/>
  <c r="A1729" i="59"/>
  <c r="A1728" i="59"/>
  <c r="M1728" i="59" s="1"/>
  <c r="A1727" i="59"/>
  <c r="R1727" i="59" s="1"/>
  <c r="A1726" i="59"/>
  <c r="A1725" i="59"/>
  <c r="A1724" i="59"/>
  <c r="M1724" i="59" s="1"/>
  <c r="A1723" i="59"/>
  <c r="R1723" i="59" s="1"/>
  <c r="A1722" i="59"/>
  <c r="A1721" i="59"/>
  <c r="N1721" i="59" s="1"/>
  <c r="A1720" i="59"/>
  <c r="M1720" i="59" s="1"/>
  <c r="A1719" i="59"/>
  <c r="A1718" i="59"/>
  <c r="A1717" i="59"/>
  <c r="N1717" i="59" s="1"/>
  <c r="A1716" i="59"/>
  <c r="A1715" i="59"/>
  <c r="V1715" i="59" s="1"/>
  <c r="A1714" i="59"/>
  <c r="A1713" i="59"/>
  <c r="A1712" i="59"/>
  <c r="C1712" i="59" s="1"/>
  <c r="A1711" i="59"/>
  <c r="A1710" i="59"/>
  <c r="A1709" i="59"/>
  <c r="A1708" i="59"/>
  <c r="M1708" i="59" s="1"/>
  <c r="A1707" i="59"/>
  <c r="R1707" i="59" s="1"/>
  <c r="A1706" i="59"/>
  <c r="A1705" i="59"/>
  <c r="V1705" i="59" s="1"/>
  <c r="A1704" i="59"/>
  <c r="M1704" i="59" s="1"/>
  <c r="A1703" i="59"/>
  <c r="A1702" i="59"/>
  <c r="A1701" i="59"/>
  <c r="X1701" i="59" s="1"/>
  <c r="A1700" i="59"/>
  <c r="A1699" i="59"/>
  <c r="V1699" i="59" s="1"/>
  <c r="A1698" i="59"/>
  <c r="A1697" i="59"/>
  <c r="X1697" i="59" s="1"/>
  <c r="A1696" i="59"/>
  <c r="U1696" i="59" s="1"/>
  <c r="A1695" i="59"/>
  <c r="X1695" i="59" s="1"/>
  <c r="A1694" i="59"/>
  <c r="A1693" i="59"/>
  <c r="A1692" i="59"/>
  <c r="M1692" i="59" s="1"/>
  <c r="A1691" i="59"/>
  <c r="R1691" i="59" s="1"/>
  <c r="A1690" i="59"/>
  <c r="A1689" i="59"/>
  <c r="W1689" i="59" s="1"/>
  <c r="A1688" i="59"/>
  <c r="M1688" i="59" s="1"/>
  <c r="A1687" i="59"/>
  <c r="A1686" i="59"/>
  <c r="A1685" i="59"/>
  <c r="R1685" i="59" s="1"/>
  <c r="A1684" i="59"/>
  <c r="A1683" i="59"/>
  <c r="R1683" i="59" s="1"/>
  <c r="A1682" i="59"/>
  <c r="A1681" i="59"/>
  <c r="N1681" i="59" s="1"/>
  <c r="A1680" i="59"/>
  <c r="C1680" i="59" s="1"/>
  <c r="A1679" i="59"/>
  <c r="P1679" i="59" s="1"/>
  <c r="A1678" i="59"/>
  <c r="A1677" i="59"/>
  <c r="A1676" i="59"/>
  <c r="M1676" i="59" s="1"/>
  <c r="A1675" i="59"/>
  <c r="R1675" i="59" s="1"/>
  <c r="A1674" i="59"/>
  <c r="A1673" i="59"/>
  <c r="P1673" i="59" s="1"/>
  <c r="A1672" i="59"/>
  <c r="M1672" i="59" s="1"/>
  <c r="A1671" i="59"/>
  <c r="A1670" i="59"/>
  <c r="A1669" i="59"/>
  <c r="R1669" i="59" s="1"/>
  <c r="A1668" i="59"/>
  <c r="A1667" i="59"/>
  <c r="V1667" i="59" s="1"/>
  <c r="A1666" i="59"/>
  <c r="A1665" i="59"/>
  <c r="X1665" i="59" s="1"/>
  <c r="A1664" i="59"/>
  <c r="U1664" i="59" s="1"/>
  <c r="A1663" i="59"/>
  <c r="X1663" i="59" s="1"/>
  <c r="A1662" i="59"/>
  <c r="A1661" i="59"/>
  <c r="T1661" i="59" s="1"/>
  <c r="A1660" i="59"/>
  <c r="M1660" i="59" s="1"/>
  <c r="A1659" i="59"/>
  <c r="R1659" i="59" s="1"/>
  <c r="A1658" i="59"/>
  <c r="A1657" i="59"/>
  <c r="X1657" i="59" s="1"/>
  <c r="A1656" i="59"/>
  <c r="U1656" i="59" s="1"/>
  <c r="A1655" i="59"/>
  <c r="T1655" i="59" s="1"/>
  <c r="A1654" i="59"/>
  <c r="A1653" i="59"/>
  <c r="X1653" i="59" s="1"/>
  <c r="A1652" i="59"/>
  <c r="A1651" i="59"/>
  <c r="R1651" i="59" s="1"/>
  <c r="A1650" i="59"/>
  <c r="A1649" i="59"/>
  <c r="V1649" i="59" s="1"/>
  <c r="A1648" i="59"/>
  <c r="M1648" i="59" s="1"/>
  <c r="A1647" i="59"/>
  <c r="L1647" i="59" s="1"/>
  <c r="A1646" i="59"/>
  <c r="A1645" i="59"/>
  <c r="X1645" i="59" s="1"/>
  <c r="A1644" i="59"/>
  <c r="A1643" i="59"/>
  <c r="V1643" i="59" s="1"/>
  <c r="A1642" i="59"/>
  <c r="A1641" i="59"/>
  <c r="X1641" i="59" s="1"/>
  <c r="A1640" i="59"/>
  <c r="U1640" i="59" s="1"/>
  <c r="A1639" i="59"/>
  <c r="X1639" i="59" s="1"/>
  <c r="A1638" i="59"/>
  <c r="A1637" i="59"/>
  <c r="A1636" i="59"/>
  <c r="M1636" i="59" s="1"/>
  <c r="A1635" i="59"/>
  <c r="R1635" i="59" s="1"/>
  <c r="A1634" i="59"/>
  <c r="A1633" i="59"/>
  <c r="W1633" i="59" s="1"/>
  <c r="A1632" i="59"/>
  <c r="M1632" i="59" s="1"/>
  <c r="A1631" i="59"/>
  <c r="A1630" i="59"/>
  <c r="A1629" i="59"/>
  <c r="R1629" i="59" s="1"/>
  <c r="A1628" i="59"/>
  <c r="S1628" i="59" s="1"/>
  <c r="A1627" i="59"/>
  <c r="N1627" i="59" s="1"/>
  <c r="A1626" i="59"/>
  <c r="A1625" i="59"/>
  <c r="X1625" i="59" s="1"/>
  <c r="A1624" i="59"/>
  <c r="U1624" i="59" s="1"/>
  <c r="A1623" i="59"/>
  <c r="X1623" i="59" s="1"/>
  <c r="A1622" i="59"/>
  <c r="A1621" i="59"/>
  <c r="T1621" i="59" s="1"/>
  <c r="A1620" i="59"/>
  <c r="M1620" i="59" s="1"/>
  <c r="A1619" i="59"/>
  <c r="R1619" i="59" s="1"/>
  <c r="A1618" i="59"/>
  <c r="A1617" i="59"/>
  <c r="W1617" i="59" s="1"/>
  <c r="A1616" i="59"/>
  <c r="M1616" i="59" s="1"/>
  <c r="A1615" i="59"/>
  <c r="T1615" i="59" s="1"/>
  <c r="A1614" i="59"/>
  <c r="A1613" i="59"/>
  <c r="A1612" i="59"/>
  <c r="U1612" i="59" s="1"/>
  <c r="A1611" i="59"/>
  <c r="A1610" i="59"/>
  <c r="A1609" i="59"/>
  <c r="A1608" i="59"/>
  <c r="M1608" i="59" s="1"/>
  <c r="A1607" i="59"/>
  <c r="R1607" i="59" s="1"/>
  <c r="A1606" i="59"/>
  <c r="A1605" i="59"/>
  <c r="A1604" i="59"/>
  <c r="A1603" i="59"/>
  <c r="R1603" i="59" s="1"/>
  <c r="A1602" i="59"/>
  <c r="M1602" i="59" s="1"/>
  <c r="A1601" i="59"/>
  <c r="T1601" i="59" s="1"/>
  <c r="A1600" i="59"/>
  <c r="S1600" i="59" s="1"/>
  <c r="A1599" i="59"/>
  <c r="M1599" i="59" s="1"/>
  <c r="A1598" i="59"/>
  <c r="M1598" i="59" s="1"/>
  <c r="A1597" i="59"/>
  <c r="A1596" i="59"/>
  <c r="M1596" i="59" s="1"/>
  <c r="A1595" i="59"/>
  <c r="A1594" i="59"/>
  <c r="W1594" i="59" s="1"/>
  <c r="A1593" i="59"/>
  <c r="R1593" i="59" s="1"/>
  <c r="A1592" i="59"/>
  <c r="A1591" i="59"/>
  <c r="A1590" i="59"/>
  <c r="A1589" i="59"/>
  <c r="A1588" i="59"/>
  <c r="A1587" i="59"/>
  <c r="M1587" i="59" s="1"/>
  <c r="A1586" i="59"/>
  <c r="A1585" i="59"/>
  <c r="X1585" i="59" s="1"/>
  <c r="A1584" i="59"/>
  <c r="M1584" i="59" s="1"/>
  <c r="A1583" i="59"/>
  <c r="R1583" i="59" s="1"/>
  <c r="A1582" i="59"/>
  <c r="W1582" i="59" s="1"/>
  <c r="A1581" i="59"/>
  <c r="R1581" i="59" s="1"/>
  <c r="A1580" i="59"/>
  <c r="S1580" i="59" s="1"/>
  <c r="A1579" i="59"/>
  <c r="A1578" i="59"/>
  <c r="A1577" i="59"/>
  <c r="P1577" i="59" s="1"/>
  <c r="A1576" i="59"/>
  <c r="A1575" i="59"/>
  <c r="M1575" i="59" s="1"/>
  <c r="A1574" i="59"/>
  <c r="M1574" i="59" s="1"/>
  <c r="A1573" i="59"/>
  <c r="A1572" i="59"/>
  <c r="A1571" i="59"/>
  <c r="A1570" i="59"/>
  <c r="A1569" i="59"/>
  <c r="A1568" i="59"/>
  <c r="A1567" i="59"/>
  <c r="R1567" i="59" s="1"/>
  <c r="A1566" i="59"/>
  <c r="W1566" i="59" s="1"/>
  <c r="A1565" i="59"/>
  <c r="N1565" i="59" s="1"/>
  <c r="A1564" i="59"/>
  <c r="A1563" i="59"/>
  <c r="A1562" i="59"/>
  <c r="A1561" i="59"/>
  <c r="V1561" i="59" s="1"/>
  <c r="A1560" i="59"/>
  <c r="A1559" i="59"/>
  <c r="R1559" i="59" s="1"/>
  <c r="A1558" i="59"/>
  <c r="M1558" i="59" s="1"/>
  <c r="A1557" i="59"/>
  <c r="A1556" i="59"/>
  <c r="S1556" i="59" s="1"/>
  <c r="A1555" i="59"/>
  <c r="A1554" i="59"/>
  <c r="M1554" i="59" s="1"/>
  <c r="A1553" i="59"/>
  <c r="W1553" i="59" s="1"/>
  <c r="A1552" i="59"/>
  <c r="C1552" i="59" s="1"/>
  <c r="A1551" i="59"/>
  <c r="R1551" i="59" s="1"/>
  <c r="A1550" i="59"/>
  <c r="W1550" i="59" s="1"/>
  <c r="A1549" i="59"/>
  <c r="V1549" i="59" s="1"/>
  <c r="A1548" i="59"/>
  <c r="A1547" i="59"/>
  <c r="A1546" i="59"/>
  <c r="A1545" i="59"/>
  <c r="A1544" i="59"/>
  <c r="A1543" i="59"/>
  <c r="A1542" i="59"/>
  <c r="M1542" i="59" s="1"/>
  <c r="A1541" i="59"/>
  <c r="A1540" i="59"/>
  <c r="A1539" i="59"/>
  <c r="A1538" i="59"/>
  <c r="A1537" i="59"/>
  <c r="A1536" i="59"/>
  <c r="A1535" i="59"/>
  <c r="P1535" i="59" s="1"/>
  <c r="A1534" i="59"/>
  <c r="A1533" i="59"/>
  <c r="V1533" i="59" s="1"/>
  <c r="A1532" i="59"/>
  <c r="R1532" i="59" s="1"/>
  <c r="A1531" i="59"/>
  <c r="A1530" i="59"/>
  <c r="A1529" i="59"/>
  <c r="V1529" i="59" s="1"/>
  <c r="A1528" i="59"/>
  <c r="A1527" i="59"/>
  <c r="P1527" i="59" s="1"/>
  <c r="A1526" i="59"/>
  <c r="A1525" i="59"/>
  <c r="V1525" i="59" s="1"/>
  <c r="A1524" i="59"/>
  <c r="C1524" i="59" s="1"/>
  <c r="A1523" i="59"/>
  <c r="P1523" i="59" s="1"/>
  <c r="A1522" i="59"/>
  <c r="A1521" i="59"/>
  <c r="V1521" i="59" s="1"/>
  <c r="A1520" i="59"/>
  <c r="R1520" i="59" s="1"/>
  <c r="A1519" i="59"/>
  <c r="P1519" i="59" s="1"/>
  <c r="A1518" i="59"/>
  <c r="A1517" i="59"/>
  <c r="V1517" i="59" s="1"/>
  <c r="A1516" i="59"/>
  <c r="A1515" i="59"/>
  <c r="A1514" i="59"/>
  <c r="A1513" i="59"/>
  <c r="V1513" i="59" s="1"/>
  <c r="A1512" i="59"/>
  <c r="R1512" i="59" s="1"/>
  <c r="A1511" i="59"/>
  <c r="A1510" i="59"/>
  <c r="A1509" i="59"/>
  <c r="A1508" i="59"/>
  <c r="C1508" i="59" s="1"/>
  <c r="A1507" i="59"/>
  <c r="A1506" i="59"/>
  <c r="A1505" i="59"/>
  <c r="A1504" i="59"/>
  <c r="A1503" i="59"/>
  <c r="P1503" i="59" s="1"/>
  <c r="A1502" i="59"/>
  <c r="A1501" i="59"/>
  <c r="A1500" i="59"/>
  <c r="A1499" i="59"/>
  <c r="O1499" i="59" s="1"/>
  <c r="A1498" i="59"/>
  <c r="A1497" i="59"/>
  <c r="N1497" i="59" s="1"/>
  <c r="A1496" i="59"/>
  <c r="A1495" i="59"/>
  <c r="A1494" i="59"/>
  <c r="A1493" i="59"/>
  <c r="N1493" i="59" s="1"/>
  <c r="A1492" i="59"/>
  <c r="A1491" i="59"/>
  <c r="C1491" i="59" s="1"/>
  <c r="A1490" i="59"/>
  <c r="A1489" i="59"/>
  <c r="N1489" i="59" s="1"/>
  <c r="A1488" i="59"/>
  <c r="A1487" i="59"/>
  <c r="C1487" i="59" s="1"/>
  <c r="A1486" i="59"/>
  <c r="A1485" i="59"/>
  <c r="N1485" i="59" s="1"/>
  <c r="A1484" i="59"/>
  <c r="A1483" i="59"/>
  <c r="A1482" i="59"/>
  <c r="A1481" i="59"/>
  <c r="N1481" i="59" s="1"/>
  <c r="A1480" i="59"/>
  <c r="A1479" i="59"/>
  <c r="A1478" i="59"/>
  <c r="A1477" i="59"/>
  <c r="N1477" i="59" s="1"/>
  <c r="A1476" i="59"/>
  <c r="A1475" i="59"/>
  <c r="C1475" i="59" s="1"/>
  <c r="A1474" i="59"/>
  <c r="A1473" i="59"/>
  <c r="N1473" i="59" s="1"/>
  <c r="A1472" i="59"/>
  <c r="A1471" i="59"/>
  <c r="C1471" i="59" s="1"/>
  <c r="A1470" i="59"/>
  <c r="A1469" i="59"/>
  <c r="N1469" i="59" s="1"/>
  <c r="A1468" i="59"/>
  <c r="R1468" i="59" s="1"/>
  <c r="A1467" i="59"/>
  <c r="A1466" i="59"/>
  <c r="M1466" i="59" s="1"/>
  <c r="A1465" i="59"/>
  <c r="A1464" i="59"/>
  <c r="A1463" i="59"/>
  <c r="S1463" i="59" s="1"/>
  <c r="A1462" i="59"/>
  <c r="U1462" i="59" s="1"/>
  <c r="A1461" i="59"/>
  <c r="N1461" i="59" s="1"/>
  <c r="A1460" i="59"/>
  <c r="W1460" i="59" s="1"/>
  <c r="A1459" i="59"/>
  <c r="A1458" i="59"/>
  <c r="U1458" i="59" s="1"/>
  <c r="A1457" i="59"/>
  <c r="A1456" i="59"/>
  <c r="A1455" i="59"/>
  <c r="C1455" i="59" s="1"/>
  <c r="A1454" i="59"/>
  <c r="U1454" i="59" s="1"/>
  <c r="A1453" i="59"/>
  <c r="A1452" i="59"/>
  <c r="S1452" i="59" s="1"/>
  <c r="A1451" i="59"/>
  <c r="A1450" i="59"/>
  <c r="U1450" i="59" s="1"/>
  <c r="A1449" i="59"/>
  <c r="A1448" i="59"/>
  <c r="V1448" i="59" s="1"/>
  <c r="A1447" i="59"/>
  <c r="P1447" i="59" s="1"/>
  <c r="A1446" i="59"/>
  <c r="U1446" i="59" s="1"/>
  <c r="A1445" i="59"/>
  <c r="A1444" i="59"/>
  <c r="A1443" i="59"/>
  <c r="A1442" i="59"/>
  <c r="A1441" i="59"/>
  <c r="A1440" i="59"/>
  <c r="A1439" i="59"/>
  <c r="O1439" i="59" s="1"/>
  <c r="A1438" i="59"/>
  <c r="U1438" i="59" s="1"/>
  <c r="A1437" i="59"/>
  <c r="A1436" i="59"/>
  <c r="X1436" i="59" s="1"/>
  <c r="A1435" i="59"/>
  <c r="A1434" i="59"/>
  <c r="A1433" i="59"/>
  <c r="A1432" i="59"/>
  <c r="P1432" i="59" s="1"/>
  <c r="A1431" i="59"/>
  <c r="A1430" i="59"/>
  <c r="U1430" i="59" s="1"/>
  <c r="A1429" i="59"/>
  <c r="A1428" i="59"/>
  <c r="A1427" i="59"/>
  <c r="A1426" i="59"/>
  <c r="U1426" i="59" s="1"/>
  <c r="A1425" i="59"/>
  <c r="A1424" i="59"/>
  <c r="V1424" i="59" s="1"/>
  <c r="A1423" i="59"/>
  <c r="A1422" i="59"/>
  <c r="U1422" i="59" s="1"/>
  <c r="A1421" i="59"/>
  <c r="A1420" i="59"/>
  <c r="R1420" i="59" s="1"/>
  <c r="A1419" i="59"/>
  <c r="A1418" i="59"/>
  <c r="A1417" i="59"/>
  <c r="A1416" i="59"/>
  <c r="A1415" i="59"/>
  <c r="A1414" i="59"/>
  <c r="A1413" i="59"/>
  <c r="N1413" i="59" s="1"/>
  <c r="A1412" i="59"/>
  <c r="R1412" i="59" s="1"/>
  <c r="A1411" i="59"/>
  <c r="A1410" i="59"/>
  <c r="A1409" i="59"/>
  <c r="A1408" i="59"/>
  <c r="X1408" i="59" s="1"/>
  <c r="A1407" i="59"/>
  <c r="A1406" i="59"/>
  <c r="A1405" i="59"/>
  <c r="A1404" i="59"/>
  <c r="S1404" i="59" s="1"/>
  <c r="A1403" i="59"/>
  <c r="A1402" i="59"/>
  <c r="A1401" i="59"/>
  <c r="V1401" i="59" s="1"/>
  <c r="A1400" i="59"/>
  <c r="X1400" i="59" s="1"/>
  <c r="A1399" i="59"/>
  <c r="A1398" i="59"/>
  <c r="A1397" i="59"/>
  <c r="N1397" i="59" s="1"/>
  <c r="A1396" i="59"/>
  <c r="R1396" i="59" s="1"/>
  <c r="A1395" i="59"/>
  <c r="A1394" i="59"/>
  <c r="A1393" i="59"/>
  <c r="A1392" i="59"/>
  <c r="R1392" i="59" s="1"/>
  <c r="A1391" i="59"/>
  <c r="A1390" i="59"/>
  <c r="A1389" i="59"/>
  <c r="V1389" i="59" s="1"/>
  <c r="A1388" i="59"/>
  <c r="A1387" i="59"/>
  <c r="A1386" i="59"/>
  <c r="A1385" i="59"/>
  <c r="A1384" i="59"/>
  <c r="X1384" i="59" s="1"/>
  <c r="A1383" i="59"/>
  <c r="A1382" i="59"/>
  <c r="A1381" i="59"/>
  <c r="N1381" i="59" s="1"/>
  <c r="A1380" i="59"/>
  <c r="R1380" i="59" s="1"/>
  <c r="A1379" i="59"/>
  <c r="A1378" i="59"/>
  <c r="A1377" i="59"/>
  <c r="A1376" i="59"/>
  <c r="X1376" i="59" s="1"/>
  <c r="A1375" i="59"/>
  <c r="A1374" i="59"/>
  <c r="A1373" i="59"/>
  <c r="A1372" i="59"/>
  <c r="S1372" i="59" s="1"/>
  <c r="A1371" i="59"/>
  <c r="A1370" i="59"/>
  <c r="A1369" i="59"/>
  <c r="V1369" i="59" s="1"/>
  <c r="A1368" i="59"/>
  <c r="X1368" i="59" s="1"/>
  <c r="A1367" i="59"/>
  <c r="A1366" i="59"/>
  <c r="A1365" i="59"/>
  <c r="N1365" i="59" s="1"/>
  <c r="A1364" i="59"/>
  <c r="A1363" i="59"/>
  <c r="A1362" i="59"/>
  <c r="A1361" i="59"/>
  <c r="A1360" i="59"/>
  <c r="R1360" i="59" s="1"/>
  <c r="A1359" i="59"/>
  <c r="A1358" i="59"/>
  <c r="A1357" i="59"/>
  <c r="V1357" i="59" s="1"/>
  <c r="A1356" i="59"/>
  <c r="A1355" i="59"/>
  <c r="A1354" i="59"/>
  <c r="A1353" i="59"/>
  <c r="A1352" i="59"/>
  <c r="R1352" i="59" s="1"/>
  <c r="A1351" i="59"/>
  <c r="A1350" i="59"/>
  <c r="A1349" i="59"/>
  <c r="V1349" i="59" s="1"/>
  <c r="A1348" i="59"/>
  <c r="R1348" i="59" s="1"/>
  <c r="A1347" i="59"/>
  <c r="A1346" i="59"/>
  <c r="A1345" i="59"/>
  <c r="V1345" i="59" s="1"/>
  <c r="A1344" i="59"/>
  <c r="R1344" i="59" s="1"/>
  <c r="A1343" i="59"/>
  <c r="U1343" i="59" s="1"/>
  <c r="A1342" i="59"/>
  <c r="U1342" i="59" s="1"/>
  <c r="A1341" i="59"/>
  <c r="A1340" i="59"/>
  <c r="A1339" i="59"/>
  <c r="A1338" i="59"/>
  <c r="A1337" i="59"/>
  <c r="U1337" i="59" s="1"/>
  <c r="A1336" i="59"/>
  <c r="X1336" i="59" s="1"/>
  <c r="A1335" i="59"/>
  <c r="A1334" i="59"/>
  <c r="U1334" i="59" s="1"/>
  <c r="A1333" i="59"/>
  <c r="A1332" i="59"/>
  <c r="A1331" i="59"/>
  <c r="A1330" i="59"/>
  <c r="U1330" i="59" s="1"/>
  <c r="A1329" i="59"/>
  <c r="A1328" i="59"/>
  <c r="W1328" i="59" s="1"/>
  <c r="A1327" i="59"/>
  <c r="A1326" i="59"/>
  <c r="U1326" i="59" s="1"/>
  <c r="A1325" i="59"/>
  <c r="A1324" i="59"/>
  <c r="V1324" i="59" s="1"/>
  <c r="A1323" i="59"/>
  <c r="A1322" i="59"/>
  <c r="U1322" i="59" s="1"/>
  <c r="A1321" i="59"/>
  <c r="A1320" i="59"/>
  <c r="R1320" i="59" s="1"/>
  <c r="A1319" i="59"/>
  <c r="A1318" i="59"/>
  <c r="U1318" i="59" s="1"/>
  <c r="A1317" i="59"/>
  <c r="A1316" i="59"/>
  <c r="V1316" i="59" s="1"/>
  <c r="A1315" i="59"/>
  <c r="A1314" i="59"/>
  <c r="A1313" i="59"/>
  <c r="U1313" i="59" s="1"/>
  <c r="A1312" i="59"/>
  <c r="R1312" i="59" s="1"/>
  <c r="A1311" i="59"/>
  <c r="U1311" i="59" s="1"/>
  <c r="A1310" i="59"/>
  <c r="A1309" i="59"/>
  <c r="U1309" i="59" s="1"/>
  <c r="A1308" i="59"/>
  <c r="A1307" i="59"/>
  <c r="U1307" i="59" s="1"/>
  <c r="A1306" i="59"/>
  <c r="A1305" i="59"/>
  <c r="U1305" i="59" s="1"/>
  <c r="A1304" i="59"/>
  <c r="X1304" i="59" s="1"/>
  <c r="A1303" i="59"/>
  <c r="U1303" i="59" s="1"/>
  <c r="A1302" i="59"/>
  <c r="A1301" i="59"/>
  <c r="A1300" i="59"/>
  <c r="V1300" i="59" s="1"/>
  <c r="A1299" i="59"/>
  <c r="A1298" i="59"/>
  <c r="U1298" i="59" s="1"/>
  <c r="A1297" i="59"/>
  <c r="A1296" i="59"/>
  <c r="A1295" i="59"/>
  <c r="A1294" i="59"/>
  <c r="A1293" i="59"/>
  <c r="N1293" i="59" s="1"/>
  <c r="A1292" i="59"/>
  <c r="A1291" i="59"/>
  <c r="X1291" i="59" s="1"/>
  <c r="A1290" i="59"/>
  <c r="A1289" i="59"/>
  <c r="A1288" i="59"/>
  <c r="W1288" i="59" s="1"/>
  <c r="A1287" i="59"/>
  <c r="A1286" i="59"/>
  <c r="A1285" i="59"/>
  <c r="N1285" i="59" s="1"/>
  <c r="A1284" i="59"/>
  <c r="L1284" i="59" s="1"/>
  <c r="A1283" i="59"/>
  <c r="L1283" i="59" s="1"/>
  <c r="A1282" i="59"/>
  <c r="A1281" i="59"/>
  <c r="T1281" i="59" s="1"/>
  <c r="A1280" i="59"/>
  <c r="A1279" i="59"/>
  <c r="A1278" i="59"/>
  <c r="A1277" i="59"/>
  <c r="A1276" i="59"/>
  <c r="A1275" i="59"/>
  <c r="X1275" i="59" s="1"/>
  <c r="A1274" i="59"/>
  <c r="A1273" i="59"/>
  <c r="A1272" i="59"/>
  <c r="A1271" i="59"/>
  <c r="A1270" i="59"/>
  <c r="A1269" i="59"/>
  <c r="N1269" i="59" s="1"/>
  <c r="A1268" i="59"/>
  <c r="A1267" i="59"/>
  <c r="X1267" i="59" s="1"/>
  <c r="A1266" i="59"/>
  <c r="A1265" i="59"/>
  <c r="X1265" i="59" s="1"/>
  <c r="A1264" i="59"/>
  <c r="A1263" i="59"/>
  <c r="A1262" i="59"/>
  <c r="A1261" i="59"/>
  <c r="S1261" i="59" s="1"/>
  <c r="A1260" i="59"/>
  <c r="A1259" i="59"/>
  <c r="A1258" i="59"/>
  <c r="A1257" i="59"/>
  <c r="A1256" i="59"/>
  <c r="A1255" i="59"/>
  <c r="A1254" i="59"/>
  <c r="A1253" i="59"/>
  <c r="N1253" i="59" s="1"/>
  <c r="A1252" i="59"/>
  <c r="A1251" i="59"/>
  <c r="X1251" i="59" s="1"/>
  <c r="A1250" i="59"/>
  <c r="A1249" i="59"/>
  <c r="A1248" i="59"/>
  <c r="A1247" i="59"/>
  <c r="A1246" i="59"/>
  <c r="A1245" i="59"/>
  <c r="A1244" i="59"/>
  <c r="A1243" i="59"/>
  <c r="A1242" i="59"/>
  <c r="A1241" i="59"/>
  <c r="A1240" i="59"/>
  <c r="A1239" i="59"/>
  <c r="A1238" i="59"/>
  <c r="A1237" i="59"/>
  <c r="N1237" i="59" s="1"/>
  <c r="A1236" i="59"/>
  <c r="A1235" i="59"/>
  <c r="X1235" i="59" s="1"/>
  <c r="A1234" i="59"/>
  <c r="A1233" i="59"/>
  <c r="A1232" i="59"/>
  <c r="A1231" i="59"/>
  <c r="X1231" i="59" s="1"/>
  <c r="A1230" i="59"/>
  <c r="A1229" i="59"/>
  <c r="N1229" i="59" s="1"/>
  <c r="A1228" i="59"/>
  <c r="A1227" i="59"/>
  <c r="A1226" i="59"/>
  <c r="A1225" i="59"/>
  <c r="A1224" i="59"/>
  <c r="A1223" i="59"/>
  <c r="A1222" i="59"/>
  <c r="A1221" i="59"/>
  <c r="N1221" i="59" s="1"/>
  <c r="A1220" i="59"/>
  <c r="A1219" i="59"/>
  <c r="X1219" i="59" s="1"/>
  <c r="A1218" i="59"/>
  <c r="A1217" i="59"/>
  <c r="A1216" i="59"/>
  <c r="A1215" i="59"/>
  <c r="L1215" i="59" s="1"/>
  <c r="A1214" i="59"/>
  <c r="A1213" i="59"/>
  <c r="S1213" i="59" s="1"/>
  <c r="A1212" i="59"/>
  <c r="A1211" i="59"/>
  <c r="X1211" i="59" s="1"/>
  <c r="A1210" i="59"/>
  <c r="A1209" i="59"/>
  <c r="A1208" i="59"/>
  <c r="A1207" i="59"/>
  <c r="A1206" i="59"/>
  <c r="A1205" i="59"/>
  <c r="N1205" i="59" s="1"/>
  <c r="A1204" i="59"/>
  <c r="A1203" i="59"/>
  <c r="X1203" i="59" s="1"/>
  <c r="A1202" i="59"/>
  <c r="A1201" i="59"/>
  <c r="A1200" i="59"/>
  <c r="A1199" i="59"/>
  <c r="A1198" i="59"/>
  <c r="A1197" i="59"/>
  <c r="A1196" i="59"/>
  <c r="A1195" i="59"/>
  <c r="L1195" i="59" s="1"/>
  <c r="A1194" i="59"/>
  <c r="A1193" i="59"/>
  <c r="X1193" i="59" s="1"/>
  <c r="A1192" i="59"/>
  <c r="A1191" i="59"/>
  <c r="A1190" i="59"/>
  <c r="A1189" i="59"/>
  <c r="N1189" i="59" s="1"/>
  <c r="A1188" i="59"/>
  <c r="A1187" i="59"/>
  <c r="A1186" i="59"/>
  <c r="A1185" i="59"/>
  <c r="A1184" i="59"/>
  <c r="A1183" i="59"/>
  <c r="X1183" i="59" s="1"/>
  <c r="A1182" i="59"/>
  <c r="A1181" i="59"/>
  <c r="X1181" i="59" s="1"/>
  <c r="A1180" i="59"/>
  <c r="A1179" i="59"/>
  <c r="X1179" i="59" s="1"/>
  <c r="A1178" i="59"/>
  <c r="A1177" i="59"/>
  <c r="X1177" i="59" s="1"/>
  <c r="A1176" i="59"/>
  <c r="A1175" i="59"/>
  <c r="A1174" i="59"/>
  <c r="A1173" i="59"/>
  <c r="N1173" i="59" s="1"/>
  <c r="A1172" i="59"/>
  <c r="A1171" i="59"/>
  <c r="X1171" i="59" s="1"/>
  <c r="A1170" i="59"/>
  <c r="A1169" i="59"/>
  <c r="N1169" i="59" s="1"/>
  <c r="A1168" i="59"/>
  <c r="A1167" i="59"/>
  <c r="X1167" i="59" s="1"/>
  <c r="A1166" i="59"/>
  <c r="A1165" i="59"/>
  <c r="X1165" i="59" s="1"/>
  <c r="A1164" i="59"/>
  <c r="A1163" i="59"/>
  <c r="X1163" i="59" s="1"/>
  <c r="A1162" i="59"/>
  <c r="A1161" i="59"/>
  <c r="X1161" i="59" s="1"/>
  <c r="A1160" i="59"/>
  <c r="A1159" i="59"/>
  <c r="A1158" i="59"/>
  <c r="A1157" i="59"/>
  <c r="N1157" i="59" s="1"/>
  <c r="A1156" i="59"/>
  <c r="A1155" i="59"/>
  <c r="A1154" i="59"/>
  <c r="A1153" i="59"/>
  <c r="N1153" i="59" s="1"/>
  <c r="A1152" i="59"/>
  <c r="A1151" i="59"/>
  <c r="A1150" i="59"/>
  <c r="A1149" i="59"/>
  <c r="A1148" i="59"/>
  <c r="A1147" i="59"/>
  <c r="X1147" i="59" s="1"/>
  <c r="A1146" i="59"/>
  <c r="A1145" i="59"/>
  <c r="X1145" i="59" s="1"/>
  <c r="A1144" i="59"/>
  <c r="A1143" i="59"/>
  <c r="A1142" i="59"/>
  <c r="A1141" i="59"/>
  <c r="N1141" i="59" s="1"/>
  <c r="A1140" i="59"/>
  <c r="A1139" i="59"/>
  <c r="X1139" i="59" s="1"/>
  <c r="A1138" i="59"/>
  <c r="A1137" i="59"/>
  <c r="N1137" i="59" s="1"/>
  <c r="A1136" i="59"/>
  <c r="A1135" i="59"/>
  <c r="X1135" i="59" s="1"/>
  <c r="A1134" i="59"/>
  <c r="A1133" i="59"/>
  <c r="X1133" i="59" s="1"/>
  <c r="A1132" i="59"/>
  <c r="A1131" i="59"/>
  <c r="X1131" i="59" s="1"/>
  <c r="A1130" i="59"/>
  <c r="A1129" i="59"/>
  <c r="X1129" i="59" s="1"/>
  <c r="A1128" i="59"/>
  <c r="A1127" i="59"/>
  <c r="A1126" i="59"/>
  <c r="A1125" i="59"/>
  <c r="N1125" i="59" s="1"/>
  <c r="A1124" i="59"/>
  <c r="A1123" i="59"/>
  <c r="X1123" i="59" s="1"/>
  <c r="A1122" i="59"/>
  <c r="A1121" i="59"/>
  <c r="N1121" i="59" s="1"/>
  <c r="A1120" i="59"/>
  <c r="A1119" i="59"/>
  <c r="X1119" i="59" s="1"/>
  <c r="A1118" i="59"/>
  <c r="A1117" i="59"/>
  <c r="X1117" i="59" s="1"/>
  <c r="A1116" i="59"/>
  <c r="A1115" i="59"/>
  <c r="X1115" i="59" s="1"/>
  <c r="A1114" i="59"/>
  <c r="A1113" i="59"/>
  <c r="X1113" i="59" s="1"/>
  <c r="A1112" i="59"/>
  <c r="A1111" i="59"/>
  <c r="A1110" i="59"/>
  <c r="A1109" i="59"/>
  <c r="N1109" i="59" s="1"/>
  <c r="A1108" i="59"/>
  <c r="A1107" i="59"/>
  <c r="A1106" i="59"/>
  <c r="A1105" i="59"/>
  <c r="N1105" i="59" s="1"/>
  <c r="A1104" i="59"/>
  <c r="A1103" i="59"/>
  <c r="X1103" i="59" s="1"/>
  <c r="A1102" i="59"/>
  <c r="A1101" i="59"/>
  <c r="X1101" i="59" s="1"/>
  <c r="A1100" i="59"/>
  <c r="A1099" i="59"/>
  <c r="A1098" i="59"/>
  <c r="A1097" i="59"/>
  <c r="X1097" i="59" s="1"/>
  <c r="A1096" i="59"/>
  <c r="A1095" i="59"/>
  <c r="A1094" i="59"/>
  <c r="A1093" i="59"/>
  <c r="N1093" i="59" s="1"/>
  <c r="A1092" i="59"/>
  <c r="A1091" i="59"/>
  <c r="A1090" i="59"/>
  <c r="A1089" i="59"/>
  <c r="A1088" i="59"/>
  <c r="A1087" i="59"/>
  <c r="A1086" i="59"/>
  <c r="A1085" i="59"/>
  <c r="A1084" i="59"/>
  <c r="A1083" i="59"/>
  <c r="L1083" i="59" s="1"/>
  <c r="A1082" i="59"/>
  <c r="A1081" i="59"/>
  <c r="X1081" i="59" s="1"/>
  <c r="A1080" i="59"/>
  <c r="A1079" i="59"/>
  <c r="A1078" i="59"/>
  <c r="A1077" i="59"/>
  <c r="A1076" i="59"/>
  <c r="A1075" i="59"/>
  <c r="X1075" i="59" s="1"/>
  <c r="A1074" i="59"/>
  <c r="A1073" i="59"/>
  <c r="N1073" i="59" s="1"/>
  <c r="A1072" i="59"/>
  <c r="A1071" i="59"/>
  <c r="X1071" i="59" s="1"/>
  <c r="A1070" i="59"/>
  <c r="A1069" i="59"/>
  <c r="S1069" i="59" s="1"/>
  <c r="A1068" i="59"/>
  <c r="A1067" i="59"/>
  <c r="A1066" i="59"/>
  <c r="A1065" i="59"/>
  <c r="A1064" i="59"/>
  <c r="A1063" i="59"/>
  <c r="A1062" i="59"/>
  <c r="A1061" i="59"/>
  <c r="N1061" i="59" s="1"/>
  <c r="A1060" i="59"/>
  <c r="A1059" i="59"/>
  <c r="A1058" i="59"/>
  <c r="A1057" i="59"/>
  <c r="X1057" i="59" s="1"/>
  <c r="A1056" i="59"/>
  <c r="A1055" i="59"/>
  <c r="A1054" i="59"/>
  <c r="A1053" i="59"/>
  <c r="V1053" i="59" s="1"/>
  <c r="A1052" i="59"/>
  <c r="A1051" i="59"/>
  <c r="A1050" i="59"/>
  <c r="A1049" i="59"/>
  <c r="X1049" i="59" s="1"/>
  <c r="A1048" i="59"/>
  <c r="A1047" i="59"/>
  <c r="L1047" i="59" s="1"/>
  <c r="A1046" i="59"/>
  <c r="A1045" i="59"/>
  <c r="V1045" i="59" s="1"/>
  <c r="A1044" i="59"/>
  <c r="A1043" i="59"/>
  <c r="L1043" i="59" s="1"/>
  <c r="A1042" i="59"/>
  <c r="A1041" i="59"/>
  <c r="N1041" i="59" s="1"/>
  <c r="A1040" i="59"/>
  <c r="A1039" i="59"/>
  <c r="A1038" i="59"/>
  <c r="A1037" i="59"/>
  <c r="V1037" i="59" s="1"/>
  <c r="A1036" i="59"/>
  <c r="A1035" i="59"/>
  <c r="A1034" i="59"/>
  <c r="A1033" i="59"/>
  <c r="X1033" i="59" s="1"/>
  <c r="A1032" i="59"/>
  <c r="A1031" i="59"/>
  <c r="X1031" i="59" s="1"/>
  <c r="A1030" i="59"/>
  <c r="A1029" i="59"/>
  <c r="A1028" i="59"/>
  <c r="A1027" i="59"/>
  <c r="X1027" i="59" s="1"/>
  <c r="A1026" i="59"/>
  <c r="A1025" i="59"/>
  <c r="N1025" i="59" s="1"/>
  <c r="A1024" i="59"/>
  <c r="A1023" i="59"/>
  <c r="X1023" i="59" s="1"/>
  <c r="A1022" i="59"/>
  <c r="A1021" i="59"/>
  <c r="V1021" i="59" s="1"/>
  <c r="A1020" i="59"/>
  <c r="A1019" i="59"/>
  <c r="X1019" i="59" s="1"/>
  <c r="A1018" i="59"/>
  <c r="A1017" i="59"/>
  <c r="X1017" i="59" s="1"/>
  <c r="A1016" i="59"/>
  <c r="A1015" i="59"/>
  <c r="A1014" i="59"/>
  <c r="A1013" i="59"/>
  <c r="A1012" i="59"/>
  <c r="A1011" i="59"/>
  <c r="A1010" i="59"/>
  <c r="A1009" i="59"/>
  <c r="A1008" i="59"/>
  <c r="A1007" i="59"/>
  <c r="A1006" i="59"/>
  <c r="A1005" i="59"/>
  <c r="V1005" i="59" s="1"/>
  <c r="A1004" i="59"/>
  <c r="A1003" i="59"/>
  <c r="X1003" i="59" s="1"/>
  <c r="A1002" i="59"/>
  <c r="A1001" i="59"/>
  <c r="X1001" i="59" s="1"/>
  <c r="A1000" i="59"/>
  <c r="A999" i="59"/>
  <c r="L999" i="59" s="1"/>
  <c r="A998" i="59"/>
  <c r="A997" i="59"/>
  <c r="A996" i="59"/>
  <c r="A995" i="59"/>
  <c r="A994" i="59"/>
  <c r="A993" i="59"/>
  <c r="A992" i="59"/>
  <c r="A991" i="59"/>
  <c r="A990" i="59"/>
  <c r="A989" i="59"/>
  <c r="V989" i="59" s="1"/>
  <c r="A988" i="59"/>
  <c r="A987" i="59"/>
  <c r="L987" i="59" s="1"/>
  <c r="A986" i="59"/>
  <c r="A985" i="59"/>
  <c r="X985" i="59" s="1"/>
  <c r="A984" i="59"/>
  <c r="A983" i="59"/>
  <c r="X983" i="59" s="1"/>
  <c r="A982" i="59"/>
  <c r="A981" i="59"/>
  <c r="A980" i="59"/>
  <c r="A979" i="59"/>
  <c r="X979" i="59" s="1"/>
  <c r="A978" i="59"/>
  <c r="A977" i="59"/>
  <c r="N977" i="59" s="1"/>
  <c r="A976" i="59"/>
  <c r="A975" i="59"/>
  <c r="X975" i="59" s="1"/>
  <c r="A974" i="59"/>
  <c r="A973" i="59"/>
  <c r="V973" i="59" s="1"/>
  <c r="A972" i="59"/>
  <c r="A971" i="59"/>
  <c r="X971" i="59" s="1"/>
  <c r="A970" i="59"/>
  <c r="A969" i="59"/>
  <c r="X969" i="59" s="1"/>
  <c r="A968" i="59"/>
  <c r="A967" i="59"/>
  <c r="A966" i="59"/>
  <c r="A965" i="59"/>
  <c r="A964" i="59"/>
  <c r="A963" i="59"/>
  <c r="A962" i="59"/>
  <c r="A961" i="59"/>
  <c r="A960" i="59"/>
  <c r="A959" i="59"/>
  <c r="L959" i="59" s="1"/>
  <c r="A958" i="59"/>
  <c r="A957" i="59"/>
  <c r="V957" i="59" s="1"/>
  <c r="A956" i="59"/>
  <c r="A955" i="59"/>
  <c r="L955" i="59" s="1"/>
  <c r="A954" i="59"/>
  <c r="A953" i="59"/>
  <c r="V953" i="59" s="1"/>
  <c r="A952" i="59"/>
  <c r="A951" i="59"/>
  <c r="L951" i="59" s="1"/>
  <c r="A950" i="59"/>
  <c r="A949" i="59"/>
  <c r="P949" i="59" s="1"/>
  <c r="A948" i="59"/>
  <c r="A947" i="59"/>
  <c r="A946" i="59"/>
  <c r="A945" i="59"/>
  <c r="A944" i="59"/>
  <c r="A943" i="59"/>
  <c r="L943" i="59" s="1"/>
  <c r="A942" i="59"/>
  <c r="A941" i="59"/>
  <c r="V941" i="59" s="1"/>
  <c r="A940" i="59"/>
  <c r="A939" i="59"/>
  <c r="A938" i="59"/>
  <c r="A937" i="59"/>
  <c r="A936" i="59"/>
  <c r="A935" i="59"/>
  <c r="L935" i="59" s="1"/>
  <c r="A934" i="59"/>
  <c r="A933" i="59"/>
  <c r="P933" i="59" s="1"/>
  <c r="A932" i="59"/>
  <c r="A931" i="59"/>
  <c r="A930" i="59"/>
  <c r="A929" i="59"/>
  <c r="A928" i="59"/>
  <c r="A927" i="59"/>
  <c r="L927" i="59" s="1"/>
  <c r="A926" i="59"/>
  <c r="A925" i="59"/>
  <c r="A924" i="59"/>
  <c r="A923" i="59"/>
  <c r="L923" i="59" s="1"/>
  <c r="A922" i="59"/>
  <c r="A921" i="59"/>
  <c r="V921" i="59" s="1"/>
  <c r="A920" i="59"/>
  <c r="A919" i="59"/>
  <c r="A918" i="59"/>
  <c r="A917" i="59"/>
  <c r="P917" i="59" s="1"/>
  <c r="A916" i="59"/>
  <c r="A915" i="59"/>
  <c r="A914" i="59"/>
  <c r="A913" i="59"/>
  <c r="A912" i="59"/>
  <c r="A911" i="59"/>
  <c r="L911" i="59" s="1"/>
  <c r="A910" i="59"/>
  <c r="A909" i="59"/>
  <c r="A908" i="59"/>
  <c r="A907" i="59"/>
  <c r="L907" i="59" s="1"/>
  <c r="A906" i="59"/>
  <c r="A905" i="59"/>
  <c r="A904" i="59"/>
  <c r="A903" i="59"/>
  <c r="L903" i="59" s="1"/>
  <c r="A902" i="59"/>
  <c r="A901" i="59"/>
  <c r="P901" i="59" s="1"/>
  <c r="A900" i="59"/>
  <c r="A899" i="59"/>
  <c r="A898" i="59"/>
  <c r="A897" i="59"/>
  <c r="A896" i="59"/>
  <c r="A895" i="59"/>
  <c r="L895" i="59" s="1"/>
  <c r="A894" i="59"/>
  <c r="A893" i="59"/>
  <c r="V893" i="59" s="1"/>
  <c r="A892" i="59"/>
  <c r="A891" i="59"/>
  <c r="A890" i="59"/>
  <c r="A889" i="59"/>
  <c r="V889" i="59" s="1"/>
  <c r="A888" i="59"/>
  <c r="A887" i="59"/>
  <c r="L887" i="59" s="1"/>
  <c r="A886" i="59"/>
  <c r="A885" i="59"/>
  <c r="P885" i="59" s="1"/>
  <c r="A884" i="59"/>
  <c r="A883" i="59"/>
  <c r="A882" i="59"/>
  <c r="A881" i="59"/>
  <c r="A880" i="59"/>
  <c r="A879" i="59"/>
  <c r="L879" i="59" s="1"/>
  <c r="A878" i="59"/>
  <c r="A877" i="59"/>
  <c r="V877" i="59" s="1"/>
  <c r="A876" i="59"/>
  <c r="A875" i="59"/>
  <c r="L875" i="59" s="1"/>
  <c r="A874" i="59"/>
  <c r="A873" i="59"/>
  <c r="V873" i="59" s="1"/>
  <c r="A872" i="59"/>
  <c r="A871" i="59"/>
  <c r="L871" i="59" s="1"/>
  <c r="A870" i="59"/>
  <c r="A869" i="59"/>
  <c r="P869" i="59" s="1"/>
  <c r="A868" i="59"/>
  <c r="A867" i="59"/>
  <c r="A866" i="59"/>
  <c r="A865" i="59"/>
  <c r="A864" i="59"/>
  <c r="A863" i="59"/>
  <c r="L863" i="59" s="1"/>
  <c r="A862" i="59"/>
  <c r="A861" i="59"/>
  <c r="A860" i="59"/>
  <c r="A859" i="59"/>
  <c r="L859" i="59" s="1"/>
  <c r="A858" i="59"/>
  <c r="A857" i="59"/>
  <c r="A856" i="59"/>
  <c r="A855" i="59"/>
  <c r="L855" i="59" s="1"/>
  <c r="A854" i="59"/>
  <c r="A853" i="59"/>
  <c r="P853" i="59" s="1"/>
  <c r="A852" i="59"/>
  <c r="A851" i="59"/>
  <c r="A850" i="59"/>
  <c r="A849" i="59"/>
  <c r="A848" i="59"/>
  <c r="A847" i="59"/>
  <c r="A846" i="59"/>
  <c r="A845" i="59"/>
  <c r="A844" i="59"/>
  <c r="A843" i="59"/>
  <c r="R843" i="59" s="1"/>
  <c r="A842" i="59"/>
  <c r="R842" i="59" s="1"/>
  <c r="A841" i="59"/>
  <c r="O841" i="59" s="1"/>
  <c r="A840" i="59"/>
  <c r="A839" i="59"/>
  <c r="A838" i="59"/>
  <c r="M838" i="59" s="1"/>
  <c r="A837" i="59"/>
  <c r="S837" i="59" s="1"/>
  <c r="A836" i="59"/>
  <c r="A835" i="59"/>
  <c r="R835" i="59" s="1"/>
  <c r="A834" i="59"/>
  <c r="O834" i="59" s="1"/>
  <c r="A833" i="59"/>
  <c r="A832" i="59"/>
  <c r="A831" i="59"/>
  <c r="A830" i="59"/>
  <c r="A829" i="59"/>
  <c r="N829" i="59" s="1"/>
  <c r="A828" i="59"/>
  <c r="A827" i="59"/>
  <c r="A826" i="59"/>
  <c r="O826" i="59" s="1"/>
  <c r="A825" i="59"/>
  <c r="O825" i="59" s="1"/>
  <c r="A824" i="59"/>
  <c r="A823" i="59"/>
  <c r="A822" i="59"/>
  <c r="W822" i="59" s="1"/>
  <c r="A821" i="59"/>
  <c r="N821" i="59" s="1"/>
  <c r="A820" i="59"/>
  <c r="A819" i="59"/>
  <c r="A818" i="59"/>
  <c r="O818" i="59" s="1"/>
  <c r="A817" i="59"/>
  <c r="A816" i="59"/>
  <c r="X816" i="59" s="1"/>
  <c r="A815" i="59"/>
  <c r="A814" i="59"/>
  <c r="A813" i="59"/>
  <c r="A812" i="59"/>
  <c r="A811" i="59"/>
  <c r="A810" i="59"/>
  <c r="A809" i="59"/>
  <c r="A808" i="59"/>
  <c r="M808" i="59" s="1"/>
  <c r="A807" i="59"/>
  <c r="P807" i="59" s="1"/>
  <c r="A806" i="59"/>
  <c r="A805" i="59"/>
  <c r="P805" i="59" s="1"/>
  <c r="A804" i="59"/>
  <c r="A803" i="59"/>
  <c r="U803" i="59" s="1"/>
  <c r="A802" i="59"/>
  <c r="A801" i="59"/>
  <c r="A800" i="59"/>
  <c r="M800" i="59" s="1"/>
  <c r="A799" i="59"/>
  <c r="A798" i="59"/>
  <c r="W798" i="59" s="1"/>
  <c r="A797" i="59"/>
  <c r="S797" i="59" s="1"/>
  <c r="A796" i="59"/>
  <c r="A795" i="59"/>
  <c r="A794" i="59"/>
  <c r="A793" i="59"/>
  <c r="N793" i="59" s="1"/>
  <c r="A792" i="59"/>
  <c r="S792" i="59" s="1"/>
  <c r="A791" i="59"/>
  <c r="A790" i="59"/>
  <c r="U790" i="59" s="1"/>
  <c r="A789" i="59"/>
  <c r="T789" i="59" s="1"/>
  <c r="A788" i="59"/>
  <c r="X788" i="59" s="1"/>
  <c r="A787" i="59"/>
  <c r="U787" i="59" s="1"/>
  <c r="A786" i="59"/>
  <c r="A785" i="59"/>
  <c r="X785" i="59" s="1"/>
  <c r="A784" i="59"/>
  <c r="O784" i="59" s="1"/>
  <c r="A783" i="59"/>
  <c r="T783" i="59" s="1"/>
  <c r="A782" i="59"/>
  <c r="O782" i="59" s="1"/>
  <c r="A781" i="59"/>
  <c r="T781" i="59" s="1"/>
  <c r="A780" i="59"/>
  <c r="T780" i="59" s="1"/>
  <c r="A779" i="59"/>
  <c r="A778" i="59"/>
  <c r="Y778" i="59" s="1"/>
  <c r="A777" i="59"/>
  <c r="N777" i="59" s="1"/>
  <c r="A776" i="59"/>
  <c r="A775" i="59"/>
  <c r="Y775" i="59" s="1"/>
  <c r="A774" i="59"/>
  <c r="S774" i="59" s="1"/>
  <c r="A773" i="59"/>
  <c r="R773" i="59" s="1"/>
  <c r="A772" i="59"/>
  <c r="X772" i="59" s="1"/>
  <c r="A771" i="59"/>
  <c r="U771" i="59" s="1"/>
  <c r="A770" i="59"/>
  <c r="A769" i="59"/>
  <c r="A768" i="59"/>
  <c r="O768" i="59" s="1"/>
  <c r="A767" i="59"/>
  <c r="A766" i="59"/>
  <c r="W766" i="59" s="1"/>
  <c r="A765" i="59"/>
  <c r="O765" i="59" s="1"/>
  <c r="A764" i="59"/>
  <c r="T764" i="59" s="1"/>
  <c r="A763" i="59"/>
  <c r="A762" i="59"/>
  <c r="A761" i="59"/>
  <c r="T761" i="59" s="1"/>
  <c r="A760" i="59"/>
  <c r="T760" i="59" s="1"/>
  <c r="A759" i="59"/>
  <c r="U759" i="59" s="1"/>
  <c r="A758" i="59"/>
  <c r="A757" i="59"/>
  <c r="W757" i="59" s="1"/>
  <c r="A756" i="59"/>
  <c r="T756" i="59" s="1"/>
  <c r="A755" i="59"/>
  <c r="Y755" i="59" s="1"/>
  <c r="M755" i="59" s="1"/>
  <c r="A754" i="59"/>
  <c r="S754" i="59" s="1"/>
  <c r="A753" i="59"/>
  <c r="N753" i="59" s="1"/>
  <c r="A752" i="59"/>
  <c r="O752" i="59" s="1"/>
  <c r="A751" i="59"/>
  <c r="A750" i="59"/>
  <c r="A749" i="59"/>
  <c r="R749" i="59" s="1"/>
  <c r="A748" i="59"/>
  <c r="A747" i="59"/>
  <c r="T747" i="59" s="1"/>
  <c r="A746" i="59"/>
  <c r="N746" i="59" s="1"/>
  <c r="A745" i="59"/>
  <c r="A744" i="59"/>
  <c r="T744" i="59" s="1"/>
  <c r="A743" i="59"/>
  <c r="A742" i="59"/>
  <c r="S742" i="59" s="1"/>
  <c r="A741" i="59"/>
  <c r="R741" i="59" s="1"/>
  <c r="A740" i="59"/>
  <c r="T740" i="59" s="1"/>
  <c r="A739" i="59"/>
  <c r="X739" i="59" s="1"/>
  <c r="A738" i="59"/>
  <c r="A737" i="59"/>
  <c r="A736" i="59"/>
  <c r="X736" i="59" s="1"/>
  <c r="A735" i="59"/>
  <c r="N735" i="59" s="1"/>
  <c r="A734" i="59"/>
  <c r="S734" i="59" s="1"/>
  <c r="A733" i="59"/>
  <c r="R733" i="59" s="1"/>
  <c r="A732" i="59"/>
  <c r="T732" i="59" s="1"/>
  <c r="A731" i="59"/>
  <c r="U731" i="59" s="1"/>
  <c r="A730" i="59"/>
  <c r="Y730" i="59" s="1"/>
  <c r="M730" i="59" s="1"/>
  <c r="A729" i="59"/>
  <c r="X729" i="59" s="1"/>
  <c r="L729" i="59" s="1"/>
  <c r="A728" i="59"/>
  <c r="O728" i="59" s="1"/>
  <c r="A727" i="59"/>
  <c r="U727" i="59" s="1"/>
  <c r="A726" i="59"/>
  <c r="A725" i="59"/>
  <c r="A724" i="59"/>
  <c r="T724" i="59" s="1"/>
  <c r="A723" i="59"/>
  <c r="Y723" i="59" s="1"/>
  <c r="M723" i="59" s="1"/>
  <c r="A722" i="59"/>
  <c r="S722" i="59" s="1"/>
  <c r="A721" i="59"/>
  <c r="A720" i="59"/>
  <c r="A719" i="59"/>
  <c r="R719" i="59" s="1"/>
  <c r="A718" i="59"/>
  <c r="A717" i="59"/>
  <c r="R717" i="59" s="1"/>
  <c r="A716" i="59"/>
  <c r="A715" i="59"/>
  <c r="T715" i="59" s="1"/>
  <c r="A714" i="59"/>
  <c r="A713" i="59"/>
  <c r="A712" i="59"/>
  <c r="Y712" i="59" s="1"/>
  <c r="M712" i="59" s="1"/>
  <c r="A711" i="59"/>
  <c r="U711" i="59" s="1"/>
  <c r="A710" i="59"/>
  <c r="S710" i="59" s="1"/>
  <c r="A709" i="59"/>
  <c r="A708" i="59"/>
  <c r="T708" i="59" s="1"/>
  <c r="A707" i="59"/>
  <c r="A706" i="59"/>
  <c r="A705" i="59"/>
  <c r="X705" i="59" s="1"/>
  <c r="L705" i="59" s="1"/>
  <c r="A704" i="59"/>
  <c r="C704" i="59" s="1"/>
  <c r="A703" i="59"/>
  <c r="N703" i="59" s="1"/>
  <c r="A702" i="59"/>
  <c r="S702" i="59" s="1"/>
  <c r="A701" i="59"/>
  <c r="A700" i="59"/>
  <c r="T700" i="59" s="1"/>
  <c r="A699" i="59"/>
  <c r="U699" i="59" s="1"/>
  <c r="A698" i="59"/>
  <c r="A697" i="59"/>
  <c r="A696" i="59"/>
  <c r="A695" i="59"/>
  <c r="U695" i="59" s="1"/>
  <c r="A694" i="59"/>
  <c r="O694" i="59" s="1"/>
  <c r="A693" i="59"/>
  <c r="W693" i="59" s="1"/>
  <c r="A692" i="59"/>
  <c r="T692" i="59" s="1"/>
  <c r="A691" i="59"/>
  <c r="A690" i="59"/>
  <c r="U690" i="59" s="1"/>
  <c r="A689" i="59"/>
  <c r="A688" i="59"/>
  <c r="O688" i="59" s="1"/>
  <c r="A687" i="59"/>
  <c r="R687" i="59" s="1"/>
  <c r="A686" i="59"/>
  <c r="A685" i="59"/>
  <c r="R685" i="59" s="1"/>
  <c r="A684" i="59"/>
  <c r="R684" i="59" s="1"/>
  <c r="A683" i="59"/>
  <c r="S683" i="59" s="1"/>
  <c r="A682" i="59"/>
  <c r="T682" i="59" s="1"/>
  <c r="A681" i="59"/>
  <c r="A680" i="59"/>
  <c r="R680" i="59" s="1"/>
  <c r="A679" i="59"/>
  <c r="S679" i="59" s="1"/>
  <c r="A678" i="59"/>
  <c r="V678" i="59" s="1"/>
  <c r="A677" i="59"/>
  <c r="A676" i="59"/>
  <c r="R676" i="59" s="1"/>
  <c r="A675" i="59"/>
  <c r="A674" i="59"/>
  <c r="T674" i="59" s="1"/>
  <c r="A673" i="59"/>
  <c r="A672" i="59"/>
  <c r="A671" i="59"/>
  <c r="O671" i="59" s="1"/>
  <c r="A670" i="59"/>
  <c r="P670" i="59" s="1"/>
  <c r="A669" i="59"/>
  <c r="A668" i="59"/>
  <c r="R668" i="59" s="1"/>
  <c r="A667" i="59"/>
  <c r="S667" i="59" s="1"/>
  <c r="A666" i="59"/>
  <c r="T666" i="59" s="1"/>
  <c r="A665" i="59"/>
  <c r="A664" i="59"/>
  <c r="R664" i="59" s="1"/>
  <c r="A663" i="59"/>
  <c r="A662" i="59"/>
  <c r="A661" i="59"/>
  <c r="A660" i="59"/>
  <c r="R660" i="59" s="1"/>
  <c r="A659" i="59"/>
  <c r="W659" i="59" s="1"/>
  <c r="A658" i="59"/>
  <c r="A657" i="59"/>
  <c r="A656" i="59"/>
  <c r="A655" i="59"/>
  <c r="C655" i="59" s="1"/>
  <c r="A654" i="59"/>
  <c r="X654" i="59" s="1"/>
  <c r="L654" i="59" s="1"/>
  <c r="A653" i="59"/>
  <c r="A652" i="59"/>
  <c r="R652" i="59" s="1"/>
  <c r="A651" i="59"/>
  <c r="A650" i="59"/>
  <c r="A649" i="59"/>
  <c r="A648" i="59"/>
  <c r="A647" i="59"/>
  <c r="A646" i="59"/>
  <c r="V646" i="59" s="1"/>
  <c r="A645" i="59"/>
  <c r="A644" i="59"/>
  <c r="R644" i="59" s="1"/>
  <c r="A643" i="59"/>
  <c r="O643" i="59" s="1"/>
  <c r="A642" i="59"/>
  <c r="V642" i="59" s="1"/>
  <c r="A641" i="59"/>
  <c r="A640" i="59"/>
  <c r="R640" i="59" s="1"/>
  <c r="A639" i="59"/>
  <c r="O639" i="59" s="1"/>
  <c r="A638" i="59"/>
  <c r="V638" i="59" s="1"/>
  <c r="A637" i="59"/>
  <c r="A636" i="59"/>
  <c r="R636" i="59" s="1"/>
  <c r="A635" i="59"/>
  <c r="A634" i="59"/>
  <c r="A633" i="59"/>
  <c r="A632" i="59"/>
  <c r="R632" i="59" s="1"/>
  <c r="A631" i="59"/>
  <c r="A630" i="59"/>
  <c r="A629" i="59"/>
  <c r="A628" i="59"/>
  <c r="R628" i="59" s="1"/>
  <c r="A627" i="59"/>
  <c r="W627" i="59" s="1"/>
  <c r="A626" i="59"/>
  <c r="R626" i="59" s="1"/>
  <c r="A625" i="59"/>
  <c r="A624" i="59"/>
  <c r="R624" i="59" s="1"/>
  <c r="A623" i="59"/>
  <c r="O623" i="59" s="1"/>
  <c r="A622" i="59"/>
  <c r="V622" i="59" s="1"/>
  <c r="A621" i="59"/>
  <c r="A620" i="59"/>
  <c r="W620" i="59" s="1"/>
  <c r="A619" i="59"/>
  <c r="A618" i="59"/>
  <c r="R618" i="59" s="1"/>
  <c r="A617" i="59"/>
  <c r="A616" i="59"/>
  <c r="V616" i="59" s="1"/>
  <c r="A615" i="59"/>
  <c r="O615" i="59" s="1"/>
  <c r="A614" i="59"/>
  <c r="V614" i="59" s="1"/>
  <c r="A613" i="59"/>
  <c r="A612" i="59"/>
  <c r="X612" i="59" s="1"/>
  <c r="L612" i="59" s="1"/>
  <c r="A611" i="59"/>
  <c r="A610" i="59"/>
  <c r="R610" i="59" s="1"/>
  <c r="A609" i="59"/>
  <c r="A608" i="59"/>
  <c r="V608" i="59" s="1"/>
  <c r="A607" i="59"/>
  <c r="C607" i="59" s="1"/>
  <c r="A606" i="59"/>
  <c r="V606" i="59" s="1"/>
  <c r="A605" i="59"/>
  <c r="A604" i="59"/>
  <c r="T604" i="59" s="1"/>
  <c r="A603" i="59"/>
  <c r="A602" i="59"/>
  <c r="T602" i="59" s="1"/>
  <c r="A601" i="59"/>
  <c r="A600" i="59"/>
  <c r="V600" i="59" s="1"/>
  <c r="A599" i="59"/>
  <c r="O599" i="59" s="1"/>
  <c r="A598" i="59"/>
  <c r="V598" i="59" s="1"/>
  <c r="A597" i="59"/>
  <c r="A596" i="59"/>
  <c r="T596" i="59" s="1"/>
  <c r="A595" i="59"/>
  <c r="A594" i="59"/>
  <c r="R594" i="59" s="1"/>
  <c r="A593" i="59"/>
  <c r="A592" i="59"/>
  <c r="V592" i="59" s="1"/>
  <c r="A591" i="59"/>
  <c r="O591" i="59" s="1"/>
  <c r="A590" i="59"/>
  <c r="V590" i="59" s="1"/>
  <c r="A589" i="59"/>
  <c r="A588" i="59"/>
  <c r="T588" i="59" s="1"/>
  <c r="A587" i="59"/>
  <c r="A586" i="59"/>
  <c r="R586" i="59" s="1"/>
  <c r="A585" i="59"/>
  <c r="A584" i="59"/>
  <c r="V584" i="59" s="1"/>
  <c r="A583" i="59"/>
  <c r="O583" i="59" s="1"/>
  <c r="A582" i="59"/>
  <c r="V582" i="59" s="1"/>
  <c r="A581" i="59"/>
  <c r="A580" i="59"/>
  <c r="T580" i="59" s="1"/>
  <c r="A579" i="59"/>
  <c r="A578" i="59"/>
  <c r="R578" i="59" s="1"/>
  <c r="A577" i="59"/>
  <c r="A576" i="59"/>
  <c r="V576" i="59" s="1"/>
  <c r="A575" i="59"/>
  <c r="O575" i="59" s="1"/>
  <c r="A574" i="59"/>
  <c r="V574" i="59" s="1"/>
  <c r="A573" i="59"/>
  <c r="A572" i="59"/>
  <c r="T572" i="59" s="1"/>
  <c r="A571" i="59"/>
  <c r="A570" i="59"/>
  <c r="R570" i="59" s="1"/>
  <c r="A569" i="59"/>
  <c r="A568" i="59"/>
  <c r="V568" i="59" s="1"/>
  <c r="A567" i="59"/>
  <c r="C567" i="59" s="1"/>
  <c r="A566" i="59"/>
  <c r="V566" i="59" s="1"/>
  <c r="A565" i="59"/>
  <c r="A564" i="59"/>
  <c r="T564" i="59" s="1"/>
  <c r="A563" i="59"/>
  <c r="A562" i="59"/>
  <c r="R562" i="59" s="1"/>
  <c r="A561" i="59"/>
  <c r="A560" i="59"/>
  <c r="X560" i="59" s="1"/>
  <c r="L560" i="59" s="1"/>
  <c r="A559" i="59"/>
  <c r="A558" i="59"/>
  <c r="T558" i="59" s="1"/>
  <c r="A557" i="59"/>
  <c r="A556" i="59"/>
  <c r="T556" i="59" s="1"/>
  <c r="A555" i="59"/>
  <c r="O555" i="59" s="1"/>
  <c r="A554" i="59"/>
  <c r="R554" i="59" s="1"/>
  <c r="A553" i="59"/>
  <c r="A552" i="59"/>
  <c r="V552" i="59" s="1"/>
  <c r="A551" i="59"/>
  <c r="S551" i="59" s="1"/>
  <c r="A550" i="59"/>
  <c r="A549" i="59"/>
  <c r="A548" i="59"/>
  <c r="T548" i="59" s="1"/>
  <c r="A547" i="59"/>
  <c r="A546" i="59"/>
  <c r="R546" i="59" s="1"/>
  <c r="A545" i="59"/>
  <c r="A544" i="59"/>
  <c r="V544" i="59" s="1"/>
  <c r="A543" i="59"/>
  <c r="A542" i="59"/>
  <c r="T542" i="59" s="1"/>
  <c r="A541" i="59"/>
  <c r="A540" i="59"/>
  <c r="T540" i="59" s="1"/>
  <c r="A539" i="59"/>
  <c r="O539" i="59" s="1"/>
  <c r="A538" i="59"/>
  <c r="R538" i="59" s="1"/>
  <c r="A537" i="59"/>
  <c r="A536" i="59"/>
  <c r="V536" i="59" s="1"/>
  <c r="A535" i="59"/>
  <c r="A534" i="59"/>
  <c r="T534" i="59" s="1"/>
  <c r="A533" i="59"/>
  <c r="A532" i="59"/>
  <c r="X532" i="59" s="1"/>
  <c r="L532" i="59" s="1"/>
  <c r="A531" i="59"/>
  <c r="A530" i="59"/>
  <c r="R530" i="59" s="1"/>
  <c r="A529" i="59"/>
  <c r="A528" i="59"/>
  <c r="V528" i="59" s="1"/>
  <c r="A527" i="59"/>
  <c r="S527" i="59" s="1"/>
  <c r="A526" i="59"/>
  <c r="A525" i="59"/>
  <c r="A524" i="59"/>
  <c r="T524" i="59" s="1"/>
  <c r="A523" i="59"/>
  <c r="A522" i="59"/>
  <c r="R522" i="59" s="1"/>
  <c r="A521" i="59"/>
  <c r="A520" i="59"/>
  <c r="V520" i="59" s="1"/>
  <c r="A519" i="59"/>
  <c r="S519" i="59" s="1"/>
  <c r="A518" i="59"/>
  <c r="A517" i="59"/>
  <c r="A516" i="59"/>
  <c r="T516" i="59" s="1"/>
  <c r="A515" i="59"/>
  <c r="A514" i="59"/>
  <c r="R514" i="59" s="1"/>
  <c r="A513" i="59"/>
  <c r="A512" i="59"/>
  <c r="V512" i="59" s="1"/>
  <c r="A511" i="59"/>
  <c r="A510" i="59"/>
  <c r="T510" i="59" s="1"/>
  <c r="A509" i="59"/>
  <c r="A508" i="59"/>
  <c r="T508" i="59" s="1"/>
  <c r="A507" i="59"/>
  <c r="O507" i="59" s="1"/>
  <c r="A506" i="59"/>
  <c r="T506" i="59" s="1"/>
  <c r="A505" i="59"/>
  <c r="A504" i="59"/>
  <c r="V504" i="59" s="1"/>
  <c r="A503" i="59"/>
  <c r="C503" i="59" s="1"/>
  <c r="A502" i="59"/>
  <c r="T502" i="59" s="1"/>
  <c r="A501" i="59"/>
  <c r="A500" i="59"/>
  <c r="T500" i="59" s="1"/>
  <c r="A499" i="59"/>
  <c r="O499" i="59" s="1"/>
  <c r="A498" i="59"/>
  <c r="T498" i="59" s="1"/>
  <c r="A497" i="59"/>
  <c r="A496" i="59"/>
  <c r="V496" i="59" s="1"/>
  <c r="A495" i="59"/>
  <c r="S495" i="59" s="1"/>
  <c r="A494" i="59"/>
  <c r="A493" i="59"/>
  <c r="A492" i="59"/>
  <c r="X492" i="59" s="1"/>
  <c r="L492" i="59" s="1"/>
  <c r="A491" i="59"/>
  <c r="A490" i="59"/>
  <c r="T490" i="59" s="1"/>
  <c r="A489" i="59"/>
  <c r="A488" i="59"/>
  <c r="V488" i="59" s="1"/>
  <c r="A487" i="59"/>
  <c r="A486" i="59"/>
  <c r="A485" i="59"/>
  <c r="A484" i="59"/>
  <c r="T484" i="59" s="1"/>
  <c r="A483" i="59"/>
  <c r="A482" i="59"/>
  <c r="R482" i="59" s="1"/>
  <c r="A481" i="59"/>
  <c r="A480" i="59"/>
  <c r="X480" i="59" s="1"/>
  <c r="L480" i="59" s="1"/>
  <c r="A479" i="59"/>
  <c r="A478" i="59"/>
  <c r="T478" i="59" s="1"/>
  <c r="A477" i="59"/>
  <c r="A476" i="59"/>
  <c r="T476" i="59" s="1"/>
  <c r="A475" i="59"/>
  <c r="O475" i="59" s="1"/>
  <c r="A474" i="59"/>
  <c r="T474" i="59" s="1"/>
  <c r="A473" i="59"/>
  <c r="A472" i="59"/>
  <c r="R472" i="59" s="1"/>
  <c r="A471" i="59"/>
  <c r="A470" i="59"/>
  <c r="A469" i="59"/>
  <c r="A468" i="59"/>
  <c r="T468" i="59" s="1"/>
  <c r="A467" i="59"/>
  <c r="A466" i="59"/>
  <c r="P466" i="59" s="1"/>
  <c r="A465" i="59"/>
  <c r="A464" i="59"/>
  <c r="A463" i="59"/>
  <c r="S463" i="59" s="1"/>
  <c r="A462" i="59"/>
  <c r="X462" i="59" s="1"/>
  <c r="L462" i="59" s="1"/>
  <c r="A461" i="59"/>
  <c r="A460" i="59"/>
  <c r="T460" i="59" s="1"/>
  <c r="A459" i="59"/>
  <c r="O459" i="59" s="1"/>
  <c r="A458" i="59"/>
  <c r="P458" i="59" s="1"/>
  <c r="A457" i="59"/>
  <c r="A456" i="59"/>
  <c r="R456" i="59" s="1"/>
  <c r="A455" i="59"/>
  <c r="A454" i="59"/>
  <c r="X454" i="59" s="1"/>
  <c r="L454" i="59" s="1"/>
  <c r="A453" i="59"/>
  <c r="A452" i="59"/>
  <c r="T452" i="59" s="1"/>
  <c r="A451" i="59"/>
  <c r="A450" i="59"/>
  <c r="A449" i="59"/>
  <c r="A448" i="59"/>
  <c r="A447" i="59"/>
  <c r="S447" i="59" s="1"/>
  <c r="A446" i="59"/>
  <c r="P446" i="59" s="1"/>
  <c r="A445" i="59"/>
  <c r="A444" i="59"/>
  <c r="T444" i="59" s="1"/>
  <c r="A443" i="59"/>
  <c r="S443" i="59" s="1"/>
  <c r="A442" i="59"/>
  <c r="A441" i="59"/>
  <c r="A440" i="59"/>
  <c r="R440" i="59" s="1"/>
  <c r="A439" i="59"/>
  <c r="A438" i="59"/>
  <c r="P438" i="59" s="1"/>
  <c r="A437" i="59"/>
  <c r="A436" i="59"/>
  <c r="T436" i="59" s="1"/>
  <c r="A435" i="59"/>
  <c r="A434" i="59"/>
  <c r="A433" i="59"/>
  <c r="A432" i="59"/>
  <c r="A431" i="59"/>
  <c r="S431" i="59" s="1"/>
  <c r="A430" i="59"/>
  <c r="A429" i="59"/>
  <c r="A428" i="59"/>
  <c r="T428" i="59" s="1"/>
  <c r="A427" i="59"/>
  <c r="O427" i="59" s="1"/>
  <c r="A426" i="59"/>
  <c r="T426" i="59" s="1"/>
  <c r="A425" i="59"/>
  <c r="A424" i="59"/>
  <c r="R424" i="59" s="1"/>
  <c r="A423" i="59"/>
  <c r="A422" i="59"/>
  <c r="X422" i="59" s="1"/>
  <c r="L422" i="59" s="1"/>
  <c r="A421" i="59"/>
  <c r="A420" i="59"/>
  <c r="T420" i="59" s="1"/>
  <c r="A419" i="59"/>
  <c r="A418" i="59"/>
  <c r="A417" i="59"/>
  <c r="A416" i="59"/>
  <c r="A415" i="59"/>
  <c r="S415" i="59" s="1"/>
  <c r="A414" i="59"/>
  <c r="P414" i="59" s="1"/>
  <c r="A413" i="59"/>
  <c r="A412" i="59"/>
  <c r="T412" i="59" s="1"/>
  <c r="A411" i="59"/>
  <c r="O411" i="59" s="1"/>
  <c r="A410" i="59"/>
  <c r="T410" i="59" s="1"/>
  <c r="A409" i="59"/>
  <c r="A408" i="59"/>
  <c r="R408" i="59" s="1"/>
  <c r="A407" i="59"/>
  <c r="A406" i="59"/>
  <c r="X406" i="59" s="1"/>
  <c r="L406" i="59" s="1"/>
  <c r="A405" i="59"/>
  <c r="A404" i="59"/>
  <c r="T404" i="59" s="1"/>
  <c r="A403" i="59"/>
  <c r="A402" i="59"/>
  <c r="V402" i="59" s="1"/>
  <c r="A401" i="59"/>
  <c r="A400" i="59"/>
  <c r="X400" i="59" s="1"/>
  <c r="L400" i="59" s="1"/>
  <c r="A399" i="59"/>
  <c r="O399" i="59" s="1"/>
  <c r="A398" i="59"/>
  <c r="V398" i="59" s="1"/>
  <c r="A397" i="59"/>
  <c r="A396" i="59"/>
  <c r="T396" i="59" s="1"/>
  <c r="A395" i="59"/>
  <c r="W395" i="59" s="1"/>
  <c r="A394" i="59"/>
  <c r="R394" i="59" s="1"/>
  <c r="A393" i="59"/>
  <c r="A392" i="59"/>
  <c r="V392" i="59" s="1"/>
  <c r="A391" i="59"/>
  <c r="O391" i="59" s="1"/>
  <c r="A390" i="59"/>
  <c r="V390" i="59" s="1"/>
  <c r="A389" i="59"/>
  <c r="A388" i="59"/>
  <c r="W388" i="59" s="1"/>
  <c r="A387" i="59"/>
  <c r="W387" i="59" s="1"/>
  <c r="A386" i="59"/>
  <c r="X386" i="59" s="1"/>
  <c r="A385" i="59"/>
  <c r="A384" i="59"/>
  <c r="T384" i="59" s="1"/>
  <c r="A383" i="59"/>
  <c r="W383" i="59" s="1"/>
  <c r="A382" i="59"/>
  <c r="T382" i="59" s="1"/>
  <c r="A381" i="59"/>
  <c r="A380" i="59"/>
  <c r="A379" i="59"/>
  <c r="S379" i="59" s="1"/>
  <c r="A378" i="59"/>
  <c r="T378" i="59" s="1"/>
  <c r="A377" i="59"/>
  <c r="A376" i="59"/>
  <c r="V376" i="59" s="1"/>
  <c r="A375" i="59"/>
  <c r="O375" i="59" s="1"/>
  <c r="A374" i="59"/>
  <c r="V374" i="59" s="1"/>
  <c r="A373" i="59"/>
  <c r="A372" i="59"/>
  <c r="X372" i="59" s="1"/>
  <c r="L372" i="59" s="1"/>
  <c r="A371" i="59"/>
  <c r="W371" i="59" s="1"/>
  <c r="A370" i="59"/>
  <c r="X370" i="59" s="1"/>
  <c r="A369" i="59"/>
  <c r="A368" i="59"/>
  <c r="T368" i="59" s="1"/>
  <c r="A367" i="59"/>
  <c r="W367" i="59" s="1"/>
  <c r="A366" i="59"/>
  <c r="T366" i="59" s="1"/>
  <c r="A365" i="59"/>
  <c r="A364" i="59"/>
  <c r="T364" i="59" s="1"/>
  <c r="A363" i="59"/>
  <c r="C363" i="59" s="1"/>
  <c r="A362" i="59"/>
  <c r="A361" i="59"/>
  <c r="A360" i="59"/>
  <c r="V360" i="59" s="1"/>
  <c r="A359" i="59"/>
  <c r="O359" i="59" s="1"/>
  <c r="A358" i="59"/>
  <c r="V358" i="59" s="1"/>
  <c r="A357" i="59"/>
  <c r="A356" i="59"/>
  <c r="W356" i="59" s="1"/>
  <c r="A355" i="59"/>
  <c r="W355" i="59" s="1"/>
  <c r="A354" i="59"/>
  <c r="X354" i="59" s="1"/>
  <c r="A353" i="59"/>
  <c r="A352" i="59"/>
  <c r="T352" i="59" s="1"/>
  <c r="A351" i="59"/>
  <c r="W351" i="59" s="1"/>
  <c r="A350" i="59"/>
  <c r="T350" i="59" s="1"/>
  <c r="A349" i="59"/>
  <c r="A348" i="59"/>
  <c r="T348" i="59" s="1"/>
  <c r="A347" i="59"/>
  <c r="S347" i="59" s="1"/>
  <c r="A346" i="59"/>
  <c r="T346" i="59" s="1"/>
  <c r="A345" i="59"/>
  <c r="A344" i="59"/>
  <c r="V344" i="59" s="1"/>
  <c r="A343" i="59"/>
  <c r="O343" i="59" s="1"/>
  <c r="A342" i="59"/>
  <c r="R342" i="59" s="1"/>
  <c r="A341" i="59"/>
  <c r="A340" i="59"/>
  <c r="X340" i="59" s="1"/>
  <c r="L340" i="59" s="1"/>
  <c r="A339" i="59"/>
  <c r="W339" i="59" s="1"/>
  <c r="A338" i="59"/>
  <c r="V338" i="59" s="1"/>
  <c r="A337" i="59"/>
  <c r="A336" i="59"/>
  <c r="T336" i="59" s="1"/>
  <c r="A335" i="59"/>
  <c r="A334" i="59"/>
  <c r="T334" i="59" s="1"/>
  <c r="A333" i="59"/>
  <c r="A332" i="59"/>
  <c r="A331" i="59"/>
  <c r="S331" i="59" s="1"/>
  <c r="A330" i="59"/>
  <c r="V330" i="59" s="1"/>
  <c r="A329" i="59"/>
  <c r="A328" i="59"/>
  <c r="A327" i="59"/>
  <c r="S327" i="59" s="1"/>
  <c r="A326" i="59"/>
  <c r="R326" i="59" s="1"/>
  <c r="A325" i="59"/>
  <c r="A324" i="59"/>
  <c r="X324" i="59" s="1"/>
  <c r="L324" i="59" s="1"/>
  <c r="A323" i="59"/>
  <c r="W323" i="59" s="1"/>
  <c r="A322" i="59"/>
  <c r="V322" i="59" s="1"/>
  <c r="A321" i="59"/>
  <c r="A320" i="59"/>
  <c r="X320" i="59" s="1"/>
  <c r="L320" i="59" s="1"/>
  <c r="A319" i="59"/>
  <c r="C319" i="59" s="1"/>
  <c r="A318" i="59"/>
  <c r="T318" i="59" s="1"/>
  <c r="A317" i="59"/>
  <c r="A316" i="59"/>
  <c r="T316" i="59" s="1"/>
  <c r="A315" i="59"/>
  <c r="C315" i="59" s="1"/>
  <c r="A314" i="59"/>
  <c r="V314" i="59" s="1"/>
  <c r="A313" i="59"/>
  <c r="A312" i="59"/>
  <c r="V312" i="59" s="1"/>
  <c r="A311" i="59"/>
  <c r="O311" i="59" s="1"/>
  <c r="A310" i="59"/>
  <c r="V310" i="59" s="1"/>
  <c r="A309" i="59"/>
  <c r="A308" i="59"/>
  <c r="W308" i="59" s="1"/>
  <c r="A307" i="59"/>
  <c r="W307" i="59" s="1"/>
  <c r="A306" i="59"/>
  <c r="A305" i="59"/>
  <c r="A304" i="59"/>
  <c r="T304" i="59" s="1"/>
  <c r="A303" i="59"/>
  <c r="W303" i="59" s="1"/>
  <c r="A302" i="59"/>
  <c r="A301" i="59"/>
  <c r="A300" i="59"/>
  <c r="T300" i="59" s="1"/>
  <c r="A299" i="59"/>
  <c r="C299" i="59" s="1"/>
  <c r="A298" i="59"/>
  <c r="T298" i="59" s="1"/>
  <c r="A297" i="59"/>
  <c r="A296" i="59"/>
  <c r="V296" i="59" s="1"/>
  <c r="A295" i="59"/>
  <c r="O295" i="59" s="1"/>
  <c r="A294" i="59"/>
  <c r="V294" i="59" s="1"/>
  <c r="A293" i="59"/>
  <c r="A292" i="59"/>
  <c r="S292" i="59" s="1"/>
  <c r="A291" i="59"/>
  <c r="W291" i="59" s="1"/>
  <c r="A290" i="59"/>
  <c r="X290" i="59" s="1"/>
  <c r="A289" i="59"/>
  <c r="A288" i="59"/>
  <c r="T288" i="59" s="1"/>
  <c r="A287" i="59"/>
  <c r="W287" i="59" s="1"/>
  <c r="A286" i="59"/>
  <c r="T286" i="59" s="1"/>
  <c r="A285" i="59"/>
  <c r="A284" i="59"/>
  <c r="T284" i="59" s="1"/>
  <c r="A283" i="59"/>
  <c r="C283" i="59" s="1"/>
  <c r="A282" i="59"/>
  <c r="T282" i="59" s="1"/>
  <c r="A281" i="59"/>
  <c r="A280" i="59"/>
  <c r="W280" i="59" s="1"/>
  <c r="A279" i="59"/>
  <c r="A278" i="59"/>
  <c r="X278" i="59" s="1"/>
  <c r="A277" i="59"/>
  <c r="A276" i="59"/>
  <c r="T276" i="59" s="1"/>
  <c r="A275" i="59"/>
  <c r="W275" i="59" s="1"/>
  <c r="A274" i="59"/>
  <c r="A273" i="59"/>
  <c r="A272" i="59"/>
  <c r="A271" i="59"/>
  <c r="C271" i="59" s="1"/>
  <c r="A270" i="59"/>
  <c r="T270" i="59" s="1"/>
  <c r="A269" i="59"/>
  <c r="A268" i="59"/>
  <c r="V268" i="59" s="1"/>
  <c r="A267" i="59"/>
  <c r="O267" i="59" s="1"/>
  <c r="A266" i="59"/>
  <c r="R266" i="59" s="1"/>
  <c r="A265" i="59"/>
  <c r="A264" i="59"/>
  <c r="W264" i="59" s="1"/>
  <c r="A263" i="59"/>
  <c r="W263" i="59" s="1"/>
  <c r="A262" i="59"/>
  <c r="X262" i="59" s="1"/>
  <c r="A261" i="59"/>
  <c r="A260" i="59"/>
  <c r="O260" i="59" s="1"/>
  <c r="A259" i="59"/>
  <c r="W259" i="59" s="1"/>
  <c r="A258" i="59"/>
  <c r="T258" i="59" s="1"/>
  <c r="A257" i="59"/>
  <c r="A256" i="59"/>
  <c r="T256" i="59" s="1"/>
  <c r="A255" i="59"/>
  <c r="C255" i="59" s="1"/>
  <c r="A254" i="59"/>
  <c r="T254" i="59" s="1"/>
  <c r="A253" i="59"/>
  <c r="A252" i="59"/>
  <c r="X252" i="59" s="1"/>
  <c r="L252" i="59" s="1"/>
  <c r="A251" i="59"/>
  <c r="S251" i="59" s="1"/>
  <c r="A250" i="59"/>
  <c r="V250" i="59" s="1"/>
  <c r="A249" i="59"/>
  <c r="A248" i="59"/>
  <c r="W248" i="59" s="1"/>
  <c r="A247" i="59"/>
  <c r="W247" i="59" s="1"/>
  <c r="A246" i="59"/>
  <c r="V246" i="59" s="1"/>
  <c r="A245" i="59"/>
  <c r="A244" i="59"/>
  <c r="T244" i="59" s="1"/>
  <c r="A243" i="59"/>
  <c r="W243" i="59" s="1"/>
  <c r="A242" i="59"/>
  <c r="T242" i="59" s="1"/>
  <c r="A241" i="59"/>
  <c r="A240" i="59"/>
  <c r="R240" i="59" s="1"/>
  <c r="A239" i="59"/>
  <c r="O239" i="59" s="1"/>
  <c r="A238" i="59"/>
  <c r="X238" i="59" s="1"/>
  <c r="A237" i="59"/>
  <c r="A236" i="59"/>
  <c r="W236" i="59" s="1"/>
  <c r="A235" i="59"/>
  <c r="W235" i="59" s="1"/>
  <c r="A234" i="59"/>
  <c r="X234" i="59" s="1"/>
  <c r="A233" i="59"/>
  <c r="A232" i="59"/>
  <c r="O232" i="59" s="1"/>
  <c r="A231" i="59"/>
  <c r="A230" i="59"/>
  <c r="X230" i="59" s="1"/>
  <c r="A229" i="59"/>
  <c r="A228" i="59"/>
  <c r="T228" i="59" s="1"/>
  <c r="A227" i="59"/>
  <c r="W227" i="59" s="1"/>
  <c r="A226" i="59"/>
  <c r="T226" i="59" s="1"/>
  <c r="A225" i="59"/>
  <c r="A224" i="59"/>
  <c r="R224" i="59" s="1"/>
  <c r="A223" i="59"/>
  <c r="O223" i="59" s="1"/>
  <c r="A222" i="59"/>
  <c r="X222" i="59" s="1"/>
  <c r="A221" i="59"/>
  <c r="A220" i="59"/>
  <c r="W220" i="59" s="1"/>
  <c r="A219" i="59"/>
  <c r="A218" i="59"/>
  <c r="X218" i="59" s="1"/>
  <c r="A217" i="59"/>
  <c r="A216" i="59"/>
  <c r="O216" i="59" s="1"/>
  <c r="A215" i="59"/>
  <c r="W215" i="59" s="1"/>
  <c r="A214" i="59"/>
  <c r="P214" i="59" s="1"/>
  <c r="A213" i="59"/>
  <c r="A212" i="59"/>
  <c r="T212" i="59" s="1"/>
  <c r="A211" i="59"/>
  <c r="A210" i="59"/>
  <c r="T210" i="59" s="1"/>
  <c r="A209" i="59"/>
  <c r="A208" i="59"/>
  <c r="R208" i="59" s="1"/>
  <c r="A207" i="59"/>
  <c r="O207" i="59" s="1"/>
  <c r="A206" i="59"/>
  <c r="X206" i="59" s="1"/>
  <c r="A205" i="59"/>
  <c r="A204" i="59"/>
  <c r="W204" i="59" s="1"/>
  <c r="A203" i="59"/>
  <c r="A202" i="59"/>
  <c r="X202" i="59" s="1"/>
  <c r="A201" i="59"/>
  <c r="A200" i="59"/>
  <c r="R200" i="59" s="1"/>
  <c r="A199" i="59"/>
  <c r="W199" i="59" s="1"/>
  <c r="A198" i="59"/>
  <c r="A197" i="59"/>
  <c r="A196" i="59"/>
  <c r="T196" i="59" s="1"/>
  <c r="A195" i="59"/>
  <c r="W195" i="59" s="1"/>
  <c r="A194" i="59"/>
  <c r="T194" i="59" s="1"/>
  <c r="A193" i="59"/>
  <c r="A192" i="59"/>
  <c r="R192" i="59" s="1"/>
  <c r="A191" i="59"/>
  <c r="O191" i="59" s="1"/>
  <c r="A190" i="59"/>
  <c r="X190" i="59" s="1"/>
  <c r="A189" i="59"/>
  <c r="A188" i="59"/>
  <c r="W188" i="59" s="1"/>
  <c r="A187" i="59"/>
  <c r="A186" i="59"/>
  <c r="N186" i="59" s="1"/>
  <c r="A185" i="59"/>
  <c r="A184" i="59"/>
  <c r="R184" i="59" s="1"/>
  <c r="A183" i="59"/>
  <c r="W183" i="59" s="1"/>
  <c r="A182" i="59"/>
  <c r="X182" i="59" s="1"/>
  <c r="A181" i="59"/>
  <c r="A180" i="59"/>
  <c r="T180" i="59" s="1"/>
  <c r="A179" i="59"/>
  <c r="W179" i="59" s="1"/>
  <c r="A178" i="59"/>
  <c r="T178" i="59" s="1"/>
  <c r="A177" i="59"/>
  <c r="A176" i="59"/>
  <c r="W176" i="59" s="1"/>
  <c r="A175" i="59"/>
  <c r="O175" i="59" s="1"/>
  <c r="A174" i="59"/>
  <c r="X174" i="59" s="1"/>
  <c r="A173" i="59"/>
  <c r="A172" i="59"/>
  <c r="W172" i="59" s="1"/>
  <c r="A171" i="59"/>
  <c r="W171" i="59" s="1"/>
  <c r="A170" i="59"/>
  <c r="X170" i="59" s="1"/>
  <c r="A169" i="59"/>
  <c r="A168" i="59"/>
  <c r="A167" i="59"/>
  <c r="S167" i="59" s="1"/>
  <c r="A166" i="59"/>
  <c r="X166" i="59" s="1"/>
  <c r="A165" i="59"/>
  <c r="A164" i="59"/>
  <c r="T164" i="59" s="1"/>
  <c r="A163" i="59"/>
  <c r="W163" i="59" s="1"/>
  <c r="A162" i="59"/>
  <c r="T162" i="59" s="1"/>
  <c r="A161" i="59"/>
  <c r="A160" i="59"/>
  <c r="R160" i="59" s="1"/>
  <c r="A159" i="59"/>
  <c r="O159" i="59" s="1"/>
  <c r="A158" i="59"/>
  <c r="X158" i="59" s="1"/>
  <c r="A157" i="59"/>
  <c r="A156" i="59"/>
  <c r="W156" i="59" s="1"/>
  <c r="A155" i="59"/>
  <c r="W155" i="59" s="1"/>
  <c r="A154" i="59"/>
  <c r="X154" i="59" s="1"/>
  <c r="A153" i="59"/>
  <c r="A152" i="59"/>
  <c r="W152" i="59" s="1"/>
  <c r="A151" i="59"/>
  <c r="W151" i="59" s="1"/>
  <c r="A150" i="59"/>
  <c r="X150" i="59" s="1"/>
  <c r="A149" i="59"/>
  <c r="A148" i="59"/>
  <c r="A147" i="59"/>
  <c r="A146" i="59"/>
  <c r="T146" i="59" s="1"/>
  <c r="A145" i="59"/>
  <c r="A144" i="59"/>
  <c r="R144" i="59" s="1"/>
  <c r="A143" i="59"/>
  <c r="O143" i="59" s="1"/>
  <c r="A142" i="59"/>
  <c r="T142" i="59" s="1"/>
  <c r="A141" i="59"/>
  <c r="A140" i="59"/>
  <c r="W140" i="59" s="1"/>
  <c r="A139" i="59"/>
  <c r="W139" i="59" s="1"/>
  <c r="A138" i="59"/>
  <c r="X138" i="59" s="1"/>
  <c r="A137" i="59"/>
  <c r="A136" i="59"/>
  <c r="R136" i="59" s="1"/>
  <c r="A135" i="59"/>
  <c r="W135" i="59" s="1"/>
  <c r="A134" i="59"/>
  <c r="X134" i="59" s="1"/>
  <c r="A133" i="59"/>
  <c r="A132" i="59"/>
  <c r="T132" i="59" s="1"/>
  <c r="A131" i="59"/>
  <c r="W131" i="59" s="1"/>
  <c r="A130" i="59"/>
  <c r="T130" i="59" s="1"/>
  <c r="A129" i="59"/>
  <c r="A128" i="59"/>
  <c r="R128" i="59" s="1"/>
  <c r="A127" i="59"/>
  <c r="O127" i="59" s="1"/>
  <c r="A126" i="59"/>
  <c r="T126" i="59" s="1"/>
  <c r="A125" i="59"/>
  <c r="A124" i="59"/>
  <c r="W124" i="59" s="1"/>
  <c r="A123" i="59"/>
  <c r="W123" i="59" s="1"/>
  <c r="A122" i="59"/>
  <c r="A121" i="59"/>
  <c r="A120" i="59"/>
  <c r="W120" i="59" s="1"/>
  <c r="A119" i="59"/>
  <c r="T119" i="59" s="1"/>
  <c r="A118" i="59"/>
  <c r="T118" i="59" s="1"/>
  <c r="A117" i="59"/>
  <c r="A116" i="59"/>
  <c r="W116" i="59" s="1"/>
  <c r="A115" i="59"/>
  <c r="T115" i="59" s="1"/>
  <c r="A114" i="59"/>
  <c r="A113" i="59"/>
  <c r="A112" i="59"/>
  <c r="T112" i="59" s="1"/>
  <c r="A111" i="59"/>
  <c r="T111" i="59" s="1"/>
  <c r="A110" i="59"/>
  <c r="T110" i="59" s="1"/>
  <c r="A109" i="59"/>
  <c r="A108" i="59"/>
  <c r="R108" i="59" s="1"/>
  <c r="A107" i="59"/>
  <c r="X107" i="59" s="1"/>
  <c r="L107" i="59" s="1"/>
  <c r="A106" i="59"/>
  <c r="X106" i="59" s="1"/>
  <c r="A105" i="59"/>
  <c r="A104" i="59"/>
  <c r="R104" i="59" s="1"/>
  <c r="A103" i="59"/>
  <c r="T103" i="59" s="1"/>
  <c r="A102" i="59"/>
  <c r="T102" i="59" s="1"/>
  <c r="A101" i="59"/>
  <c r="A100" i="59"/>
  <c r="R100" i="59" s="1"/>
  <c r="A99" i="59"/>
  <c r="X99" i="59" s="1"/>
  <c r="L99" i="59" s="1"/>
  <c r="A98" i="59"/>
  <c r="X98" i="59" s="1"/>
  <c r="A97" i="59"/>
  <c r="A96" i="59"/>
  <c r="R96" i="59" s="1"/>
  <c r="A95" i="59"/>
  <c r="T95" i="59" s="1"/>
  <c r="A94" i="59"/>
  <c r="T94" i="59" s="1"/>
  <c r="A93" i="59"/>
  <c r="A92" i="59"/>
  <c r="R92" i="59" s="1"/>
  <c r="A91" i="59"/>
  <c r="X91" i="59" s="1"/>
  <c r="L91" i="59" s="1"/>
  <c r="A90" i="59"/>
  <c r="X90" i="59" s="1"/>
  <c r="A89" i="59"/>
  <c r="A88" i="59"/>
  <c r="R88" i="59" s="1"/>
  <c r="A87" i="59"/>
  <c r="T87" i="59" s="1"/>
  <c r="A86" i="59"/>
  <c r="T86" i="59" s="1"/>
  <c r="A85" i="59"/>
  <c r="A84" i="59"/>
  <c r="R84" i="59" s="1"/>
  <c r="A83" i="59"/>
  <c r="T83" i="59" s="1"/>
  <c r="A82" i="59"/>
  <c r="X82" i="59" s="1"/>
  <c r="A81" i="59"/>
  <c r="A80" i="59"/>
  <c r="R80" i="59" s="1"/>
  <c r="A79" i="59"/>
  <c r="T79" i="59" s="1"/>
  <c r="A78" i="59"/>
  <c r="T78" i="59" s="1"/>
  <c r="A77" i="59"/>
  <c r="A76" i="59"/>
  <c r="R76" i="59" s="1"/>
  <c r="A75" i="59"/>
  <c r="X75" i="59" s="1"/>
  <c r="L75" i="59" s="1"/>
  <c r="A74" i="59"/>
  <c r="X74" i="59" s="1"/>
  <c r="A73" i="59"/>
  <c r="A72" i="59"/>
  <c r="R72" i="59" s="1"/>
  <c r="A71" i="59"/>
  <c r="T71" i="59" s="1"/>
  <c r="A70" i="59"/>
  <c r="T70" i="59" s="1"/>
  <c r="A69" i="59"/>
  <c r="A68" i="59"/>
  <c r="R68" i="59" s="1"/>
  <c r="A67" i="59"/>
  <c r="T67" i="59" s="1"/>
  <c r="A66" i="59"/>
  <c r="X66" i="59" s="1"/>
  <c r="A65" i="59"/>
  <c r="A64" i="59"/>
  <c r="R64" i="59" s="1"/>
  <c r="A63" i="59"/>
  <c r="T63" i="59" s="1"/>
  <c r="A62" i="59"/>
  <c r="X62" i="59" s="1"/>
  <c r="A61" i="59"/>
  <c r="A60" i="59"/>
  <c r="R60" i="59" s="1"/>
  <c r="A59" i="59"/>
  <c r="X59" i="59" s="1"/>
  <c r="L59" i="59" s="1"/>
  <c r="A58" i="59"/>
  <c r="X58" i="59" s="1"/>
  <c r="A57" i="59"/>
  <c r="A56" i="59"/>
  <c r="R56" i="59" s="1"/>
  <c r="A55" i="59"/>
  <c r="T55" i="59" s="1"/>
  <c r="A54" i="59"/>
  <c r="X54" i="59" s="1"/>
  <c r="A53" i="59"/>
  <c r="A52" i="59"/>
  <c r="R52" i="59" s="1"/>
  <c r="A51" i="59"/>
  <c r="X51" i="59" s="1"/>
  <c r="L51" i="59" s="1"/>
  <c r="A50" i="59"/>
  <c r="X50" i="59" s="1"/>
  <c r="A49" i="59"/>
  <c r="A48" i="59"/>
  <c r="R48" i="59" s="1"/>
  <c r="A47" i="59"/>
  <c r="T47" i="59" s="1"/>
  <c r="A46" i="59"/>
  <c r="T46" i="59" s="1"/>
  <c r="A45" i="59"/>
  <c r="A44" i="59"/>
  <c r="R44" i="59" s="1"/>
  <c r="A43" i="59"/>
  <c r="X43" i="59" s="1"/>
  <c r="L43" i="59" s="1"/>
  <c r="A42" i="59"/>
  <c r="X42" i="59" s="1"/>
  <c r="A41" i="59"/>
  <c r="A40" i="59"/>
  <c r="R40" i="59" s="1"/>
  <c r="A39" i="59"/>
  <c r="T39" i="59" s="1"/>
  <c r="A38" i="59"/>
  <c r="T38" i="59" s="1"/>
  <c r="A37" i="59"/>
  <c r="A36" i="59"/>
  <c r="R36" i="59" s="1"/>
  <c r="A35" i="59"/>
  <c r="X35" i="59" s="1"/>
  <c r="L35" i="59" s="1"/>
  <c r="A34" i="59"/>
  <c r="X34" i="59" s="1"/>
  <c r="A33" i="59"/>
  <c r="A32" i="59"/>
  <c r="R32" i="59" s="1"/>
  <c r="A31" i="59"/>
  <c r="T31" i="59" s="1"/>
  <c r="A30" i="59"/>
  <c r="T30" i="59" s="1"/>
  <c r="A29" i="59"/>
  <c r="A28" i="59"/>
  <c r="R28" i="59" s="1"/>
  <c r="A27" i="59"/>
  <c r="X27" i="59" s="1"/>
  <c r="L27" i="59" s="1"/>
  <c r="A26" i="59"/>
  <c r="X26" i="59" s="1"/>
  <c r="A25" i="59"/>
  <c r="A24" i="59"/>
  <c r="O24" i="59" s="1"/>
  <c r="A23" i="59"/>
  <c r="T23" i="59" s="1"/>
  <c r="A22" i="59"/>
  <c r="T22" i="59" s="1"/>
  <c r="A21" i="59"/>
  <c r="A20" i="59"/>
  <c r="R20" i="59" s="1"/>
  <c r="A19" i="59"/>
  <c r="X19" i="59" s="1"/>
  <c r="L19" i="59" s="1"/>
  <c r="A18" i="59"/>
  <c r="T18" i="59" s="1"/>
  <c r="A17" i="59"/>
  <c r="A16" i="59"/>
  <c r="W16" i="59" s="1"/>
  <c r="A15" i="59"/>
  <c r="T15" i="59" s="1"/>
  <c r="A14" i="59"/>
  <c r="X14" i="59" s="1"/>
  <c r="A13" i="59"/>
  <c r="A12" i="59"/>
  <c r="W12" i="59" s="1"/>
  <c r="A11" i="59"/>
  <c r="X11" i="59" s="1"/>
  <c r="L11" i="59" s="1"/>
  <c r="M7" i="59"/>
  <c r="L7" i="59"/>
  <c r="B4" i="59"/>
  <c r="B2" i="59"/>
  <c r="Z25" i="58"/>
  <c r="G19" i="49" s="1"/>
  <c r="AG19" i="58"/>
  <c r="AE19" i="58"/>
  <c r="AD19" i="58"/>
  <c r="AF19" i="58" s="1"/>
  <c r="AC19" i="58"/>
  <c r="AB19" i="58"/>
  <c r="AA19" i="58"/>
  <c r="AA31" i="58" s="1"/>
  <c r="Z19" i="58"/>
  <c r="M18" i="58"/>
  <c r="AF9" i="58"/>
  <c r="B4" i="58"/>
  <c r="B2" i="58"/>
  <c r="Q25" i="49"/>
  <c r="Q26" i="49" s="1"/>
  <c r="Q27" i="49" s="1"/>
  <c r="Q28" i="49" s="1"/>
  <c r="Q29" i="49" s="1"/>
  <c r="Q30" i="49" s="1"/>
  <c r="Q31" i="49" s="1"/>
  <c r="AB33" i="58" l="1"/>
  <c r="AA32" i="58"/>
  <c r="AD32" i="58" s="1"/>
  <c r="AA37" i="58"/>
  <c r="AF44" i="58" s="1"/>
  <c r="AB31" i="58"/>
  <c r="AC34" i="58"/>
  <c r="AC35" i="58"/>
  <c r="F64" i="4"/>
  <c r="K64" i="6"/>
  <c r="E64" i="4"/>
  <c r="J64" i="6"/>
  <c r="V2524" i="59"/>
  <c r="N3871" i="59"/>
  <c r="P4348" i="59"/>
  <c r="H4" i="43"/>
  <c r="C19" i="46"/>
  <c r="H20" i="43"/>
  <c r="C23" i="46"/>
  <c r="N316" i="59"/>
  <c r="N1963" i="59"/>
  <c r="M28" i="43"/>
  <c r="C26" i="46"/>
  <c r="M12" i="43"/>
  <c r="C22" i="46"/>
  <c r="N170" i="59"/>
  <c r="W316" i="59"/>
  <c r="O319" i="59"/>
  <c r="N722" i="59"/>
  <c r="X1025" i="59"/>
  <c r="H28" i="43"/>
  <c r="C25" i="46"/>
  <c r="H12" i="43"/>
  <c r="C21" i="46"/>
  <c r="M20" i="43"/>
  <c r="C24" i="46"/>
  <c r="M4" i="43"/>
  <c r="C20" i="46"/>
  <c r="X875" i="59"/>
  <c r="W2176" i="59"/>
  <c r="O2483" i="59"/>
  <c r="P953" i="59"/>
  <c r="N1683" i="59"/>
  <c r="P4284" i="59"/>
  <c r="N2855" i="59"/>
  <c r="L3342" i="59"/>
  <c r="W3349" i="59"/>
  <c r="N4596" i="59"/>
  <c r="N3202" i="59"/>
  <c r="N4841" i="59"/>
  <c r="V1461" i="59"/>
  <c r="L2104" i="59"/>
  <c r="S71" i="59"/>
  <c r="T74" i="59"/>
  <c r="N364" i="59"/>
  <c r="P586" i="59"/>
  <c r="R754" i="59"/>
  <c r="W1840" i="59"/>
  <c r="W2160" i="59"/>
  <c r="C3200" i="59"/>
  <c r="N3210" i="59"/>
  <c r="M3269" i="59"/>
  <c r="N3446" i="59"/>
  <c r="O3545" i="59"/>
  <c r="R3695" i="59"/>
  <c r="N4137" i="59"/>
  <c r="N4401" i="59"/>
  <c r="X4419" i="59"/>
  <c r="L4724" i="59"/>
  <c r="S31" i="59"/>
  <c r="P132" i="59"/>
  <c r="C722" i="59"/>
  <c r="S744" i="59"/>
  <c r="C2371" i="59"/>
  <c r="N2378" i="59"/>
  <c r="V3795" i="59"/>
  <c r="W4021" i="59"/>
  <c r="O4024" i="59"/>
  <c r="M4027" i="59"/>
  <c r="U4662" i="59"/>
  <c r="W43" i="59"/>
  <c r="W48" i="59"/>
  <c r="T58" i="59"/>
  <c r="N284" i="59"/>
  <c r="V1831" i="59"/>
  <c r="L2128" i="59"/>
  <c r="L2216" i="59"/>
  <c r="C2492" i="59"/>
  <c r="W2515" i="59"/>
  <c r="L2879" i="59"/>
  <c r="O2983" i="59"/>
  <c r="C2986" i="59"/>
  <c r="N3045" i="59"/>
  <c r="W3237" i="59"/>
  <c r="N3244" i="59"/>
  <c r="X3408" i="59"/>
  <c r="L3536" i="59"/>
  <c r="U3553" i="59"/>
  <c r="C3854" i="59"/>
  <c r="W3879" i="59"/>
  <c r="P4380" i="59"/>
  <c r="V4470" i="59"/>
  <c r="O4541" i="59"/>
  <c r="L4763" i="59"/>
  <c r="C4778" i="59"/>
  <c r="V4870" i="59"/>
  <c r="X15" i="59"/>
  <c r="L15" i="59" s="1"/>
  <c r="X18" i="59"/>
  <c r="L18" i="59" s="1"/>
  <c r="P46" i="59"/>
  <c r="N156" i="59"/>
  <c r="P638" i="59"/>
  <c r="O733" i="59"/>
  <c r="T26" i="59"/>
  <c r="X46" i="59"/>
  <c r="C103" i="59"/>
  <c r="C259" i="59"/>
  <c r="V292" i="59"/>
  <c r="P324" i="59"/>
  <c r="X666" i="59"/>
  <c r="L666" i="59" s="1"/>
  <c r="R693" i="59"/>
  <c r="X753" i="59"/>
  <c r="L753" i="59" s="1"/>
  <c r="L1400" i="59"/>
  <c r="C2004" i="59"/>
  <c r="V2051" i="59"/>
  <c r="W2128" i="59"/>
  <c r="P2272" i="59"/>
  <c r="C2319" i="59"/>
  <c r="R2334" i="59"/>
  <c r="X2933" i="59"/>
  <c r="N3061" i="59"/>
  <c r="P3160" i="59"/>
  <c r="W3285" i="59"/>
  <c r="R3386" i="59"/>
  <c r="R3486" i="59"/>
  <c r="R3653" i="59"/>
  <c r="L3664" i="59"/>
  <c r="C3742" i="59"/>
  <c r="W3854" i="59"/>
  <c r="W3919" i="59"/>
  <c r="L3965" i="59"/>
  <c r="P4124" i="59"/>
  <c r="P4388" i="59"/>
  <c r="C4729" i="59"/>
  <c r="O55" i="59"/>
  <c r="N330" i="59"/>
  <c r="C736" i="59"/>
  <c r="P739" i="59"/>
  <c r="S1804" i="59"/>
  <c r="S63" i="59"/>
  <c r="O275" i="59"/>
  <c r="C744" i="59"/>
  <c r="M787" i="59"/>
  <c r="R2400" i="59"/>
  <c r="N2919" i="59"/>
  <c r="R3232" i="59"/>
  <c r="C3484" i="59"/>
  <c r="S3691" i="59"/>
  <c r="P3701" i="59"/>
  <c r="O3712" i="59"/>
  <c r="M3955" i="59"/>
  <c r="P4017" i="59"/>
  <c r="P4033" i="59"/>
  <c r="S4048" i="59"/>
  <c r="U4051" i="59"/>
  <c r="U4054" i="59"/>
  <c r="O4257" i="59"/>
  <c r="M4433" i="59"/>
  <c r="P4562" i="59"/>
  <c r="P4619" i="59"/>
  <c r="S4822" i="59"/>
  <c r="X38" i="59"/>
  <c r="P70" i="59"/>
  <c r="P78" i="59"/>
  <c r="W80" i="59"/>
  <c r="O87" i="59"/>
  <c r="S95" i="59"/>
  <c r="P98" i="59"/>
  <c r="P134" i="59"/>
  <c r="T362" i="59"/>
  <c r="R362" i="59"/>
  <c r="U720" i="59"/>
  <c r="O720" i="59"/>
  <c r="T745" i="59"/>
  <c r="N745" i="59"/>
  <c r="S770" i="59"/>
  <c r="R770" i="59"/>
  <c r="X1243" i="59"/>
  <c r="L1243" i="59"/>
  <c r="C1796" i="59"/>
  <c r="O1796" i="59"/>
  <c r="V2192" i="59"/>
  <c r="W2192" i="59"/>
  <c r="R2532" i="59"/>
  <c r="P2532" i="59"/>
  <c r="R2592" i="59"/>
  <c r="L2592" i="59"/>
  <c r="W203" i="59"/>
  <c r="O203" i="59"/>
  <c r="W231" i="59"/>
  <c r="O231" i="59"/>
  <c r="P630" i="59"/>
  <c r="T630" i="59"/>
  <c r="R672" i="59"/>
  <c r="W672" i="59"/>
  <c r="U762" i="59"/>
  <c r="N762" i="59"/>
  <c r="W27" i="59"/>
  <c r="P30" i="59"/>
  <c r="W32" i="59"/>
  <c r="T42" i="59"/>
  <c r="W59" i="59"/>
  <c r="P62" i="59"/>
  <c r="W64" i="59"/>
  <c r="X70" i="59"/>
  <c r="X78" i="59"/>
  <c r="T98" i="59"/>
  <c r="O104" i="59"/>
  <c r="P106" i="59"/>
  <c r="T272" i="59"/>
  <c r="N272" i="59"/>
  <c r="X328" i="59"/>
  <c r="L328" i="59" s="1"/>
  <c r="R328" i="59"/>
  <c r="W335" i="59"/>
  <c r="S335" i="59"/>
  <c r="R701" i="59"/>
  <c r="O701" i="59"/>
  <c r="U779" i="59"/>
  <c r="M779" i="59"/>
  <c r="R1364" i="59"/>
  <c r="N1364" i="59"/>
  <c r="W1431" i="59"/>
  <c r="X1431" i="59"/>
  <c r="L1789" i="59"/>
  <c r="T1789" i="59"/>
  <c r="W187" i="59"/>
  <c r="O187" i="59"/>
  <c r="X306" i="59"/>
  <c r="L306" i="59" s="1"/>
  <c r="R306" i="59"/>
  <c r="W725" i="59"/>
  <c r="R725" i="59"/>
  <c r="W88" i="59"/>
  <c r="W91" i="59"/>
  <c r="P94" i="59"/>
  <c r="W104" i="59"/>
  <c r="T106" i="59"/>
  <c r="T148" i="59"/>
  <c r="P148" i="59"/>
  <c r="X198" i="59"/>
  <c r="P198" i="59"/>
  <c r="W272" i="59"/>
  <c r="X332" i="59"/>
  <c r="L332" i="59" s="1"/>
  <c r="P332" i="59"/>
  <c r="T442" i="59"/>
  <c r="P442" i="59"/>
  <c r="P470" i="59"/>
  <c r="X470" i="59"/>
  <c r="L470" i="59" s="1"/>
  <c r="R648" i="59"/>
  <c r="O648" i="59"/>
  <c r="N706" i="59"/>
  <c r="U706" i="59"/>
  <c r="T779" i="59"/>
  <c r="V925" i="59"/>
  <c r="S925" i="59"/>
  <c r="X1051" i="59"/>
  <c r="P1051" i="59"/>
  <c r="C1416" i="59"/>
  <c r="W1416" i="59"/>
  <c r="M1595" i="59"/>
  <c r="R1595" i="59"/>
  <c r="N2338" i="59"/>
  <c r="V2338" i="59"/>
  <c r="O168" i="59"/>
  <c r="R168" i="59"/>
  <c r="T380" i="59"/>
  <c r="N380" i="59"/>
  <c r="N993" i="59"/>
  <c r="V993" i="59"/>
  <c r="N1951" i="59"/>
  <c r="V1951" i="59"/>
  <c r="P284" i="59"/>
  <c r="P316" i="59"/>
  <c r="O2611" i="59"/>
  <c r="C2620" i="59"/>
  <c r="L2656" i="59"/>
  <c r="N2707" i="59"/>
  <c r="W2747" i="59"/>
  <c r="O2755" i="59"/>
  <c r="V2824" i="59"/>
  <c r="L2827" i="59"/>
  <c r="C2998" i="59"/>
  <c r="N3013" i="59"/>
  <c r="N3077" i="59"/>
  <c r="U3201" i="59"/>
  <c r="L3294" i="59"/>
  <c r="N3676" i="59"/>
  <c r="C3679" i="59"/>
  <c r="N3699" i="59"/>
  <c r="C3710" i="59"/>
  <c r="V3715" i="59"/>
  <c r="C3815" i="59"/>
  <c r="N3895" i="59"/>
  <c r="C4000" i="59"/>
  <c r="N4013" i="59"/>
  <c r="X4016" i="59"/>
  <c r="N4038" i="59"/>
  <c r="N4090" i="59"/>
  <c r="C4093" i="59"/>
  <c r="N4125" i="59"/>
  <c r="N4181" i="59"/>
  <c r="C4221" i="59"/>
  <c r="P4304" i="59"/>
  <c r="P4384" i="59"/>
  <c r="O4387" i="59"/>
  <c r="P4392" i="59"/>
  <c r="O4395" i="59"/>
  <c r="P4569" i="59"/>
  <c r="N4600" i="59"/>
  <c r="C4648" i="59"/>
  <c r="U4678" i="59"/>
  <c r="N4681" i="59"/>
  <c r="V4701" i="59"/>
  <c r="C4703" i="59"/>
  <c r="W4865" i="59"/>
  <c r="R4868" i="59"/>
  <c r="R4993" i="59"/>
  <c r="W2072" i="59"/>
  <c r="L2136" i="59"/>
  <c r="L2208" i="59"/>
  <c r="W2395" i="59"/>
  <c r="M2405" i="59"/>
  <c r="P2408" i="59"/>
  <c r="N2442" i="59"/>
  <c r="L2484" i="59"/>
  <c r="W2491" i="59"/>
  <c r="C2516" i="59"/>
  <c r="L2528" i="59"/>
  <c r="V2556" i="59"/>
  <c r="C2644" i="59"/>
  <c r="W2656" i="59"/>
  <c r="N2779" i="59"/>
  <c r="C2831" i="59"/>
  <c r="C2886" i="59"/>
  <c r="N2928" i="59"/>
  <c r="C2934" i="59"/>
  <c r="N3029" i="59"/>
  <c r="N3093" i="59"/>
  <c r="C3180" i="59"/>
  <c r="C3231" i="59"/>
  <c r="M3233" i="59"/>
  <c r="S3236" i="59"/>
  <c r="N3252" i="59"/>
  <c r="V3270" i="59"/>
  <c r="C3272" i="59"/>
  <c r="L3286" i="59"/>
  <c r="C3293" i="59"/>
  <c r="L3302" i="59"/>
  <c r="C3309" i="59"/>
  <c r="L3350" i="59"/>
  <c r="N3404" i="59"/>
  <c r="N3438" i="59"/>
  <c r="P3459" i="59"/>
  <c r="W3485" i="59"/>
  <c r="Y3491" i="59"/>
  <c r="P3540" i="59"/>
  <c r="X3546" i="59"/>
  <c r="W3552" i="59"/>
  <c r="M3554" i="59"/>
  <c r="R3581" i="59"/>
  <c r="P3584" i="59"/>
  <c r="N3705" i="59"/>
  <c r="N3713" i="59"/>
  <c r="C3783" i="59"/>
  <c r="X3805" i="59"/>
  <c r="N3827" i="59"/>
  <c r="R3855" i="59"/>
  <c r="P3907" i="59"/>
  <c r="U3964" i="59"/>
  <c r="V4093" i="59"/>
  <c r="V4129" i="59"/>
  <c r="L4197" i="59"/>
  <c r="R4221" i="59"/>
  <c r="P4324" i="59"/>
  <c r="L4390" i="59"/>
  <c r="R4424" i="59"/>
  <c r="P4442" i="59"/>
  <c r="P4496" i="59"/>
  <c r="N4503" i="59"/>
  <c r="L4506" i="59"/>
  <c r="W4525" i="59"/>
  <c r="P4540" i="59"/>
  <c r="W4553" i="59"/>
  <c r="U4567" i="59"/>
  <c r="V4588" i="59"/>
  <c r="Y4591" i="59"/>
  <c r="V4681" i="59"/>
  <c r="C4711" i="59"/>
  <c r="R4728" i="59"/>
  <c r="R170" i="59"/>
  <c r="O259" i="59"/>
  <c r="C2524" i="59"/>
  <c r="W2528" i="59"/>
  <c r="C2531" i="59"/>
  <c r="P2580" i="59"/>
  <c r="L2612" i="59"/>
  <c r="W2619" i="59"/>
  <c r="V2652" i="59"/>
  <c r="P2684" i="59"/>
  <c r="N2703" i="59"/>
  <c r="N2711" i="59"/>
  <c r="V2734" i="59"/>
  <c r="N2751" i="59"/>
  <c r="L2754" i="59"/>
  <c r="P2811" i="59"/>
  <c r="W3144" i="59"/>
  <c r="W3293" i="59"/>
  <c r="N3723" i="59"/>
  <c r="P3757" i="59"/>
  <c r="X3999" i="59"/>
  <c r="X4012" i="59"/>
  <c r="N4105" i="59"/>
  <c r="S4168" i="59"/>
  <c r="C4173" i="59"/>
  <c r="X4220" i="59"/>
  <c r="M4551" i="59"/>
  <c r="S4605" i="59"/>
  <c r="L4608" i="59"/>
  <c r="O4611" i="59"/>
  <c r="V4644" i="59"/>
  <c r="M4647" i="59"/>
  <c r="S4684" i="59"/>
  <c r="N4726" i="59"/>
  <c r="M4751" i="59"/>
  <c r="N4796" i="59"/>
  <c r="C4822" i="59"/>
  <c r="V4896" i="59"/>
  <c r="U4899" i="59"/>
  <c r="V4906" i="59"/>
  <c r="N4964" i="59"/>
  <c r="T24" i="59"/>
  <c r="O31" i="59"/>
  <c r="W35" i="59"/>
  <c r="P38" i="59"/>
  <c r="S39" i="59"/>
  <c r="T50" i="59"/>
  <c r="W56" i="59"/>
  <c r="O63" i="59"/>
  <c r="W67" i="59"/>
  <c r="T82" i="59"/>
  <c r="O95" i="59"/>
  <c r="W96" i="59"/>
  <c r="W107" i="59"/>
  <c r="X146" i="59"/>
  <c r="N148" i="59"/>
  <c r="X204" i="59"/>
  <c r="L204" i="59" s="1"/>
  <c r="N226" i="59"/>
  <c r="C231" i="59"/>
  <c r="R232" i="59"/>
  <c r="R234" i="59"/>
  <c r="W344" i="59"/>
  <c r="P346" i="59"/>
  <c r="W364" i="59"/>
  <c r="W380" i="59"/>
  <c r="O383" i="59"/>
  <c r="W392" i="59"/>
  <c r="N394" i="59"/>
  <c r="C427" i="59"/>
  <c r="O443" i="59"/>
  <c r="X570" i="59"/>
  <c r="L570" i="59" s="1"/>
  <c r="W632" i="59"/>
  <c r="W648" i="59"/>
  <c r="C690" i="59"/>
  <c r="X699" i="59"/>
  <c r="C712" i="59"/>
  <c r="P740" i="59"/>
  <c r="X745" i="59"/>
  <c r="L745" i="59" s="1"/>
  <c r="U752" i="59"/>
  <c r="C761" i="59"/>
  <c r="S785" i="59"/>
  <c r="X793" i="59"/>
  <c r="X855" i="59"/>
  <c r="P889" i="59"/>
  <c r="L1147" i="59"/>
  <c r="L1436" i="59"/>
  <c r="C1593" i="59"/>
  <c r="W1956" i="59"/>
  <c r="C1985" i="59"/>
  <c r="P2003" i="59"/>
  <c r="L2013" i="59"/>
  <c r="L2096" i="59"/>
  <c r="L2168" i="59"/>
  <c r="L2200" i="59"/>
  <c r="P226" i="59"/>
  <c r="N262" i="59"/>
  <c r="P264" i="59"/>
  <c r="S275" i="59"/>
  <c r="V284" i="59"/>
  <c r="P294" i="59"/>
  <c r="W300" i="59"/>
  <c r="R346" i="59"/>
  <c r="C364" i="59"/>
  <c r="P372" i="59"/>
  <c r="S383" i="59"/>
  <c r="X394" i="59"/>
  <c r="L394" i="59" s="1"/>
  <c r="T458" i="59"/>
  <c r="V482" i="59"/>
  <c r="P538" i="59"/>
  <c r="P554" i="59"/>
  <c r="N562" i="59"/>
  <c r="N594" i="59"/>
  <c r="S607" i="59"/>
  <c r="W624" i="59"/>
  <c r="S627" i="59"/>
  <c r="N690" i="59"/>
  <c r="C754" i="59"/>
  <c r="R757" i="59"/>
  <c r="X761" i="59"/>
  <c r="L761" i="59" s="1"/>
  <c r="M771" i="59"/>
  <c r="N783" i="59"/>
  <c r="C788" i="59"/>
  <c r="X977" i="59"/>
  <c r="L1019" i="59"/>
  <c r="X1037" i="59"/>
  <c r="P1283" i="59"/>
  <c r="L1412" i="59"/>
  <c r="W1471" i="59"/>
  <c r="U1732" i="59"/>
  <c r="P1979" i="59"/>
  <c r="X30" i="59"/>
  <c r="L30" i="59" s="1"/>
  <c r="T34" i="59"/>
  <c r="W40" i="59"/>
  <c r="O47" i="59"/>
  <c r="W51" i="59"/>
  <c r="P54" i="59"/>
  <c r="S55" i="59"/>
  <c r="T66" i="59"/>
  <c r="W72" i="59"/>
  <c r="O79" i="59"/>
  <c r="W83" i="59"/>
  <c r="P86" i="59"/>
  <c r="S87" i="59"/>
  <c r="X94" i="59"/>
  <c r="L94" i="59" s="1"/>
  <c r="W99" i="59"/>
  <c r="P102" i="59"/>
  <c r="O103" i="59"/>
  <c r="X126" i="59"/>
  <c r="L126" i="59" s="1"/>
  <c r="X142" i="59"/>
  <c r="V148" i="59"/>
  <c r="V154" i="59"/>
  <c r="V156" i="59"/>
  <c r="C167" i="59"/>
  <c r="P174" i="59"/>
  <c r="P180" i="59"/>
  <c r="R186" i="59"/>
  <c r="N204" i="59"/>
  <c r="R216" i="59"/>
  <c r="N218" i="59"/>
  <c r="R226" i="59"/>
  <c r="S239" i="59"/>
  <c r="T260" i="59"/>
  <c r="R262" i="59"/>
  <c r="X294" i="59"/>
  <c r="L294" i="59" s="1"/>
  <c r="R480" i="59"/>
  <c r="V538" i="59"/>
  <c r="W560" i="59"/>
  <c r="P562" i="59"/>
  <c r="R568" i="59"/>
  <c r="S575" i="59"/>
  <c r="W592" i="59"/>
  <c r="P594" i="59"/>
  <c r="R600" i="59"/>
  <c r="N602" i="59"/>
  <c r="S615" i="59"/>
  <c r="P618" i="59"/>
  <c r="W640" i="59"/>
  <c r="O668" i="59"/>
  <c r="R711" i="59"/>
  <c r="S729" i="59"/>
  <c r="X731" i="59"/>
  <c r="O741" i="59"/>
  <c r="C745" i="59"/>
  <c r="S753" i="59"/>
  <c r="N754" i="59"/>
  <c r="T755" i="59"/>
  <c r="C760" i="59"/>
  <c r="C770" i="59"/>
  <c r="P771" i="59"/>
  <c r="X777" i="59"/>
  <c r="U788" i="59"/>
  <c r="L971" i="59"/>
  <c r="V1041" i="59"/>
  <c r="P1330" i="59"/>
  <c r="L1396" i="59"/>
  <c r="C1580" i="59"/>
  <c r="V1797" i="59"/>
  <c r="P1923" i="59"/>
  <c r="X1937" i="59"/>
  <c r="R1955" i="59"/>
  <c r="N2029" i="59"/>
  <c r="W2112" i="59"/>
  <c r="L2160" i="59"/>
  <c r="L2192" i="59"/>
  <c r="W2208" i="59"/>
  <c r="O39" i="59"/>
  <c r="S47" i="59"/>
  <c r="O71" i="59"/>
  <c r="W75" i="59"/>
  <c r="S79" i="59"/>
  <c r="X86" i="59"/>
  <c r="T90" i="59"/>
  <c r="O96" i="59"/>
  <c r="X102" i="59"/>
  <c r="S103" i="59"/>
  <c r="P124" i="59"/>
  <c r="C140" i="59"/>
  <c r="P146" i="59"/>
  <c r="C148" i="59"/>
  <c r="W148" i="59"/>
  <c r="R178" i="59"/>
  <c r="W180" i="59"/>
  <c r="V186" i="59"/>
  <c r="P204" i="59"/>
  <c r="W216" i="59"/>
  <c r="R218" i="59"/>
  <c r="N234" i="59"/>
  <c r="P272" i="59"/>
  <c r="P308" i="59"/>
  <c r="S319" i="59"/>
  <c r="W328" i="59"/>
  <c r="P330" i="59"/>
  <c r="N346" i="59"/>
  <c r="V364" i="59"/>
  <c r="P380" i="59"/>
  <c r="R392" i="59"/>
  <c r="P546" i="59"/>
  <c r="T566" i="59"/>
  <c r="W568" i="59"/>
  <c r="N570" i="59"/>
  <c r="S583" i="59"/>
  <c r="T598" i="59"/>
  <c r="W600" i="59"/>
  <c r="X602" i="59"/>
  <c r="L602" i="59" s="1"/>
  <c r="L1231" i="59"/>
  <c r="P1300" i="59"/>
  <c r="W1396" i="59"/>
  <c r="C1701" i="59"/>
  <c r="N1715" i="59"/>
  <c r="L1745" i="59"/>
  <c r="V1873" i="59"/>
  <c r="V1931" i="59"/>
  <c r="N1991" i="59"/>
  <c r="N2023" i="59"/>
  <c r="P2240" i="59"/>
  <c r="P2304" i="59"/>
  <c r="C2315" i="59"/>
  <c r="X2318" i="59"/>
  <c r="N2348" i="59"/>
  <c r="P2418" i="59"/>
  <c r="V2456" i="59"/>
  <c r="W2459" i="59"/>
  <c r="M2469" i="59"/>
  <c r="P2524" i="59"/>
  <c r="R2536" i="59"/>
  <c r="O2547" i="59"/>
  <c r="C2556" i="59"/>
  <c r="C2588" i="59"/>
  <c r="W2592" i="59"/>
  <c r="C2595" i="59"/>
  <c r="L2628" i="59"/>
  <c r="C2635" i="59"/>
  <c r="W2644" i="59"/>
  <c r="O2659" i="59"/>
  <c r="L2664" i="59"/>
  <c r="C2747" i="59"/>
  <c r="T2762" i="59"/>
  <c r="L2773" i="59"/>
  <c r="L2799" i="59"/>
  <c r="S2827" i="59"/>
  <c r="S2859" i="59"/>
  <c r="O2895" i="59"/>
  <c r="O2975" i="59"/>
  <c r="W2978" i="59"/>
  <c r="P2981" i="59"/>
  <c r="P2986" i="59"/>
  <c r="N3021" i="59"/>
  <c r="N3053" i="59"/>
  <c r="N3085" i="59"/>
  <c r="U3113" i="59"/>
  <c r="S3137" i="59"/>
  <c r="L3144" i="59"/>
  <c r="X3164" i="59"/>
  <c r="U3171" i="59"/>
  <c r="R3202" i="59"/>
  <c r="X3220" i="59"/>
  <c r="C3223" i="59"/>
  <c r="S3252" i="59"/>
  <c r="S3259" i="59"/>
  <c r="X3326" i="59"/>
  <c r="L3366" i="59"/>
  <c r="O3377" i="59"/>
  <c r="C3380" i="59"/>
  <c r="P3390" i="59"/>
  <c r="C3408" i="59"/>
  <c r="X3439" i="59"/>
  <c r="X3446" i="59"/>
  <c r="P3478" i="59"/>
  <c r="N3489" i="59"/>
  <c r="N3509" i="59"/>
  <c r="S3512" i="59"/>
  <c r="C3536" i="59"/>
  <c r="N3560" i="59"/>
  <c r="N3584" i="59"/>
  <c r="P3612" i="59"/>
  <c r="W3668" i="59"/>
  <c r="N3683" i="59"/>
  <c r="C3695" i="59"/>
  <c r="C3699" i="59"/>
  <c r="R3705" i="59"/>
  <c r="S3710" i="59"/>
  <c r="X3733" i="59"/>
  <c r="P3887" i="59"/>
  <c r="W3887" i="59"/>
  <c r="N3887" i="59"/>
  <c r="M3952" i="59"/>
  <c r="X3952" i="59"/>
  <c r="C3952" i="59"/>
  <c r="S3981" i="59"/>
  <c r="X3981" i="59"/>
  <c r="R3981" i="59"/>
  <c r="C3981" i="59"/>
  <c r="W3997" i="59"/>
  <c r="V3997" i="59"/>
  <c r="N3997" i="59"/>
  <c r="C3997" i="59"/>
  <c r="V4070" i="59"/>
  <c r="N4070" i="59"/>
  <c r="U4099" i="59"/>
  <c r="M4099" i="59"/>
  <c r="V4122" i="59"/>
  <c r="N4122" i="59"/>
  <c r="M4131" i="59"/>
  <c r="U4131" i="59"/>
  <c r="X4184" i="59"/>
  <c r="S4184" i="59"/>
  <c r="W4430" i="59"/>
  <c r="S4430" i="59"/>
  <c r="C4430" i="59"/>
  <c r="X4444" i="59"/>
  <c r="P4444" i="59"/>
  <c r="X4452" i="59"/>
  <c r="P4452" i="59"/>
  <c r="R4584" i="59"/>
  <c r="X4584" i="59"/>
  <c r="L4584" i="59"/>
  <c r="N4733" i="59"/>
  <c r="O4733" i="59"/>
  <c r="P2256" i="59"/>
  <c r="O2325" i="59"/>
  <c r="W2335" i="59"/>
  <c r="C2435" i="59"/>
  <c r="V2588" i="59"/>
  <c r="W2635" i="59"/>
  <c r="C3846" i="59"/>
  <c r="S3846" i="59"/>
  <c r="M4067" i="59"/>
  <c r="U4067" i="59"/>
  <c r="S4189" i="59"/>
  <c r="R4189" i="59"/>
  <c r="C4189" i="59"/>
  <c r="P4316" i="59"/>
  <c r="V4316" i="59"/>
  <c r="W4438" i="59"/>
  <c r="L4438" i="59"/>
  <c r="W4449" i="59"/>
  <c r="C4449" i="59"/>
  <c r="C4613" i="59"/>
  <c r="S4613" i="59"/>
  <c r="W4660" i="59"/>
  <c r="C4660" i="59"/>
  <c r="N4725" i="59"/>
  <c r="W4725" i="59"/>
  <c r="O4725" i="59"/>
  <c r="V2410" i="59"/>
  <c r="U2413" i="59"/>
  <c r="C2419" i="59"/>
  <c r="N2426" i="59"/>
  <c r="R2464" i="59"/>
  <c r="P2516" i="59"/>
  <c r="L2548" i="59"/>
  <c r="W2555" i="59"/>
  <c r="C2580" i="59"/>
  <c r="W2624" i="59"/>
  <c r="O2627" i="59"/>
  <c r="L2660" i="59"/>
  <c r="W2688" i="59"/>
  <c r="O2691" i="59"/>
  <c r="V2740" i="59"/>
  <c r="C2743" i="59"/>
  <c r="N2759" i="59"/>
  <c r="C2762" i="59"/>
  <c r="S2831" i="59"/>
  <c r="U2864" i="59"/>
  <c r="P2867" i="59"/>
  <c r="W2886" i="59"/>
  <c r="N2900" i="59"/>
  <c r="C2915" i="59"/>
  <c r="N2987" i="59"/>
  <c r="L2990" i="59"/>
  <c r="T2998" i="59"/>
  <c r="N3005" i="59"/>
  <c r="N3037" i="59"/>
  <c r="N3069" i="59"/>
  <c r="N3101" i="59"/>
  <c r="V3112" i="59"/>
  <c r="S3132" i="59"/>
  <c r="S3148" i="59"/>
  <c r="N3172" i="59"/>
  <c r="S3180" i="59"/>
  <c r="C3228" i="59"/>
  <c r="L3260" i="59"/>
  <c r="O3325" i="59"/>
  <c r="P3416" i="59"/>
  <c r="P3430" i="59"/>
  <c r="C3436" i="59"/>
  <c r="U3438" i="59"/>
  <c r="C3440" i="59"/>
  <c r="O3451" i="59"/>
  <c r="N3488" i="59"/>
  <c r="M3501" i="59"/>
  <c r="W3504" i="59"/>
  <c r="O3517" i="59"/>
  <c r="P3528" i="59"/>
  <c r="M3531" i="59"/>
  <c r="N3536" i="59"/>
  <c r="N3573" i="59"/>
  <c r="U3583" i="59"/>
  <c r="S3584" i="59"/>
  <c r="C3593" i="59"/>
  <c r="L3604" i="59"/>
  <c r="P3624" i="59"/>
  <c r="M3627" i="59"/>
  <c r="N3661" i="59"/>
  <c r="R3679" i="59"/>
  <c r="C3684" i="59"/>
  <c r="X3698" i="59"/>
  <c r="R3699" i="59"/>
  <c r="U3713" i="59"/>
  <c r="X3734" i="59"/>
  <c r="N3737" i="59"/>
  <c r="S3742" i="59"/>
  <c r="C3763" i="59"/>
  <c r="P3773" i="59"/>
  <c r="R3783" i="59"/>
  <c r="N3859" i="59"/>
  <c r="P3859" i="59"/>
  <c r="P3911" i="59"/>
  <c r="W3911" i="59"/>
  <c r="N3911" i="59"/>
  <c r="R3971" i="59"/>
  <c r="M3971" i="59"/>
  <c r="O4064" i="59"/>
  <c r="S4064" i="59"/>
  <c r="S4076" i="59"/>
  <c r="P4076" i="59"/>
  <c r="X4200" i="59"/>
  <c r="S4200" i="59"/>
  <c r="X4228" i="59"/>
  <c r="S4228" i="59"/>
  <c r="P4228" i="59"/>
  <c r="C4435" i="59"/>
  <c r="S4435" i="59"/>
  <c r="P2288" i="59"/>
  <c r="O2762" i="59"/>
  <c r="W2990" i="59"/>
  <c r="S3172" i="59"/>
  <c r="R3228" i="59"/>
  <c r="W3260" i="59"/>
  <c r="S3440" i="59"/>
  <c r="X3536" i="59"/>
  <c r="R3604" i="59"/>
  <c r="W3661" i="59"/>
  <c r="Y3737" i="59"/>
  <c r="S3763" i="59"/>
  <c r="U3792" i="59"/>
  <c r="S3792" i="59"/>
  <c r="W3799" i="59"/>
  <c r="L3799" i="59"/>
  <c r="N3825" i="59"/>
  <c r="R3825" i="59"/>
  <c r="N3923" i="59"/>
  <c r="P3923" i="59"/>
  <c r="U3968" i="59"/>
  <c r="S3968" i="59"/>
  <c r="N4037" i="59"/>
  <c r="X4037" i="59"/>
  <c r="C4037" i="59"/>
  <c r="S4092" i="59"/>
  <c r="X4092" i="59"/>
  <c r="P4092" i="59"/>
  <c r="N4149" i="59"/>
  <c r="R4149" i="59"/>
  <c r="L4149" i="59"/>
  <c r="S4157" i="59"/>
  <c r="R4157" i="59"/>
  <c r="C4157" i="59"/>
  <c r="W4237" i="59"/>
  <c r="C4237" i="59"/>
  <c r="V4280" i="59"/>
  <c r="P4280" i="59"/>
  <c r="V4356" i="59"/>
  <c r="P4356" i="59"/>
  <c r="P4478" i="59"/>
  <c r="V4478" i="59"/>
  <c r="R4534" i="59"/>
  <c r="X4534" i="59"/>
  <c r="N4534" i="59"/>
  <c r="L4534" i="59"/>
  <c r="W4692" i="59"/>
  <c r="L4692" i="59"/>
  <c r="M4709" i="59"/>
  <c r="W4709" i="59"/>
  <c r="W3871" i="59"/>
  <c r="W3895" i="59"/>
  <c r="N4093" i="59"/>
  <c r="X4105" i="59"/>
  <c r="X4124" i="59"/>
  <c r="V4125" i="59"/>
  <c r="X4137" i="59"/>
  <c r="X4181" i="59"/>
  <c r="P4390" i="59"/>
  <c r="X4395" i="59"/>
  <c r="P4541" i="59"/>
  <c r="S4711" i="59"/>
  <c r="N4724" i="59"/>
  <c r="L4736" i="59"/>
  <c r="C4752" i="59"/>
  <c r="V4816" i="59"/>
  <c r="P4847" i="59"/>
  <c r="P4849" i="59"/>
  <c r="V4914" i="59"/>
  <c r="C4948" i="59"/>
  <c r="W4959" i="59"/>
  <c r="O4964" i="59"/>
  <c r="P4967" i="59"/>
  <c r="N4982" i="59"/>
  <c r="P4989" i="59"/>
  <c r="S5005" i="59"/>
  <c r="C3795" i="59"/>
  <c r="N3863" i="59"/>
  <c r="P3875" i="59"/>
  <c r="N3903" i="59"/>
  <c r="N3927" i="59"/>
  <c r="L3945" i="59"/>
  <c r="M3948" i="59"/>
  <c r="W3993" i="59"/>
  <c r="M3996" i="59"/>
  <c r="W4249" i="59"/>
  <c r="U4398" i="59"/>
  <c r="V4724" i="59"/>
  <c r="L4752" i="59"/>
  <c r="L4775" i="59"/>
  <c r="N4830" i="59"/>
  <c r="O4869" i="59"/>
  <c r="C4875" i="59"/>
  <c r="R3793" i="59"/>
  <c r="N3795" i="59"/>
  <c r="L3811" i="59"/>
  <c r="X3821" i="59"/>
  <c r="S3824" i="59"/>
  <c r="C3847" i="59"/>
  <c r="C3855" i="59"/>
  <c r="W3863" i="59"/>
  <c r="N3879" i="59"/>
  <c r="P3891" i="59"/>
  <c r="W3903" i="59"/>
  <c r="N3919" i="59"/>
  <c r="W3927" i="59"/>
  <c r="X3948" i="59"/>
  <c r="X3951" i="59"/>
  <c r="X3965" i="59"/>
  <c r="M3967" i="59"/>
  <c r="X3980" i="59"/>
  <c r="M3983" i="59"/>
  <c r="X3996" i="59"/>
  <c r="C4021" i="59"/>
  <c r="N4029" i="59"/>
  <c r="S4040" i="59"/>
  <c r="X4056" i="59"/>
  <c r="U4059" i="59"/>
  <c r="M4071" i="59"/>
  <c r="N4077" i="59"/>
  <c r="N4106" i="59"/>
  <c r="C4125" i="59"/>
  <c r="N4138" i="59"/>
  <c r="S4153" i="59"/>
  <c r="X4156" i="59"/>
  <c r="L4185" i="59"/>
  <c r="X4188" i="59"/>
  <c r="C4197" i="59"/>
  <c r="S4217" i="59"/>
  <c r="P4220" i="59"/>
  <c r="N4221" i="59"/>
  <c r="V4292" i="59"/>
  <c r="P4344" i="59"/>
  <c r="P4368" i="59"/>
  <c r="L4382" i="59"/>
  <c r="V4396" i="59"/>
  <c r="C4408" i="59"/>
  <c r="P4508" i="59"/>
  <c r="U4519" i="59"/>
  <c r="O4529" i="59"/>
  <c r="P4553" i="59"/>
  <c r="O4569" i="59"/>
  <c r="Y4575" i="59"/>
  <c r="V4596" i="59"/>
  <c r="L4628" i="59"/>
  <c r="M4631" i="59"/>
  <c r="C4664" i="59"/>
  <c r="V4693" i="59"/>
  <c r="N4708" i="59"/>
  <c r="C4724" i="59"/>
  <c r="X4724" i="59"/>
  <c r="N4728" i="59"/>
  <c r="O4729" i="59"/>
  <c r="L4732" i="59"/>
  <c r="P4751" i="59"/>
  <c r="P4752" i="59"/>
  <c r="R4773" i="59"/>
  <c r="X4775" i="59"/>
  <c r="C4793" i="59"/>
  <c r="W4848" i="59"/>
  <c r="C4865" i="59"/>
  <c r="C4964" i="59"/>
  <c r="S4996" i="59"/>
  <c r="X172" i="59"/>
  <c r="L172" i="59" s="1"/>
  <c r="W228" i="59"/>
  <c r="X270" i="59"/>
  <c r="X314" i="59"/>
  <c r="L314" i="59" s="1"/>
  <c r="Y691" i="59"/>
  <c r="M691" i="59" s="1"/>
  <c r="T691" i="59"/>
  <c r="V1456" i="59"/>
  <c r="P1456" i="59"/>
  <c r="U2389" i="59"/>
  <c r="M2389" i="59"/>
  <c r="O2579" i="59"/>
  <c r="W2579" i="59"/>
  <c r="C2579" i="59"/>
  <c r="W3205" i="59"/>
  <c r="O3205" i="59"/>
  <c r="O131" i="59"/>
  <c r="W132" i="59"/>
  <c r="N140" i="59"/>
  <c r="C143" i="59"/>
  <c r="X156" i="59"/>
  <c r="L156" i="59" s="1"/>
  <c r="P162" i="59"/>
  <c r="P164" i="59"/>
  <c r="T166" i="59"/>
  <c r="O167" i="59"/>
  <c r="C172" i="59"/>
  <c r="O192" i="59"/>
  <c r="N194" i="59"/>
  <c r="N202" i="59"/>
  <c r="R210" i="59"/>
  <c r="O215" i="59"/>
  <c r="N228" i="59"/>
  <c r="P242" i="59"/>
  <c r="N244" i="59"/>
  <c r="N248" i="59"/>
  <c r="R268" i="59"/>
  <c r="N270" i="59"/>
  <c r="X292" i="59"/>
  <c r="L292" i="59" s="1"/>
  <c r="O299" i="59"/>
  <c r="R312" i="59"/>
  <c r="N314" i="59"/>
  <c r="S332" i="59"/>
  <c r="C348" i="59"/>
  <c r="V348" i="59"/>
  <c r="P356" i="59"/>
  <c r="X362" i="59"/>
  <c r="O367" i="59"/>
  <c r="R376" i="59"/>
  <c r="N378" i="59"/>
  <c r="R400" i="59"/>
  <c r="N402" i="59"/>
  <c r="C411" i="59"/>
  <c r="P426" i="59"/>
  <c r="P506" i="59"/>
  <c r="P522" i="59"/>
  <c r="P530" i="59"/>
  <c r="R536" i="59"/>
  <c r="V546" i="59"/>
  <c r="V554" i="59"/>
  <c r="T574" i="59"/>
  <c r="R576" i="59"/>
  <c r="X578" i="59"/>
  <c r="L578" i="59" s="1"/>
  <c r="V586" i="59"/>
  <c r="S591" i="59"/>
  <c r="T606" i="59"/>
  <c r="R608" i="59"/>
  <c r="X610" i="59"/>
  <c r="L610" i="59" s="1"/>
  <c r="V618" i="59"/>
  <c r="C623" i="59"/>
  <c r="O636" i="59"/>
  <c r="S643" i="59"/>
  <c r="T646" i="59"/>
  <c r="P654" i="59"/>
  <c r="W664" i="59"/>
  <c r="C671" i="59"/>
  <c r="W698" i="59"/>
  <c r="N698" i="59"/>
  <c r="C698" i="59"/>
  <c r="W705" i="59"/>
  <c r="P705" i="59"/>
  <c r="N705" i="59"/>
  <c r="W709" i="59"/>
  <c r="R709" i="59"/>
  <c r="U743" i="59"/>
  <c r="R743" i="59"/>
  <c r="T767" i="59"/>
  <c r="N767" i="59"/>
  <c r="O786" i="59"/>
  <c r="W786" i="59"/>
  <c r="M786" i="59"/>
  <c r="U794" i="59"/>
  <c r="W794" i="59"/>
  <c r="M794" i="59"/>
  <c r="V909" i="59"/>
  <c r="S909" i="59"/>
  <c r="R2025" i="59"/>
  <c r="X2025" i="59"/>
  <c r="V2144" i="59"/>
  <c r="W2144" i="59"/>
  <c r="L2144" i="59"/>
  <c r="V2184" i="59"/>
  <c r="L2184" i="59"/>
  <c r="X2290" i="59"/>
  <c r="V2290" i="59"/>
  <c r="R2316" i="59"/>
  <c r="W2316" i="59"/>
  <c r="P2316" i="59"/>
  <c r="C2316" i="59"/>
  <c r="V2346" i="59"/>
  <c r="N2346" i="59"/>
  <c r="X2386" i="59"/>
  <c r="P2386" i="59"/>
  <c r="O2407" i="59"/>
  <c r="W2407" i="59"/>
  <c r="O2439" i="59"/>
  <c r="C2439" i="59"/>
  <c r="X2474" i="59"/>
  <c r="V2474" i="59"/>
  <c r="R2560" i="59"/>
  <c r="L2560" i="59"/>
  <c r="R2596" i="59"/>
  <c r="W2596" i="59"/>
  <c r="P2596" i="59"/>
  <c r="C2596" i="59"/>
  <c r="W2600" i="59"/>
  <c r="R2600" i="59"/>
  <c r="L2600" i="59"/>
  <c r="O2643" i="59"/>
  <c r="W2643" i="59"/>
  <c r="C2643" i="59"/>
  <c r="W2746" i="59"/>
  <c r="N2746" i="59"/>
  <c r="X2746" i="59"/>
  <c r="L2746" i="59"/>
  <c r="V2746" i="59"/>
  <c r="C2746" i="59"/>
  <c r="V2964" i="59"/>
  <c r="U2964" i="59"/>
  <c r="R3000" i="59"/>
  <c r="N3000" i="59"/>
  <c r="U3000" i="59"/>
  <c r="W244" i="59"/>
  <c r="V610" i="59"/>
  <c r="X689" i="59"/>
  <c r="L689" i="59" s="1"/>
  <c r="S689" i="59"/>
  <c r="L939" i="59"/>
  <c r="X939" i="59"/>
  <c r="X1151" i="59"/>
  <c r="L1151" i="59"/>
  <c r="L1263" i="59"/>
  <c r="X1263" i="59"/>
  <c r="U1329" i="59"/>
  <c r="O1329" i="59"/>
  <c r="R2368" i="59"/>
  <c r="L2368" i="59"/>
  <c r="M2477" i="59"/>
  <c r="U2477" i="59"/>
  <c r="C2563" i="59"/>
  <c r="O2563" i="59"/>
  <c r="W2687" i="59"/>
  <c r="O2687" i="59"/>
  <c r="V2967" i="59"/>
  <c r="N2967" i="59"/>
  <c r="V3276" i="59"/>
  <c r="S3276" i="59"/>
  <c r="N3276" i="59"/>
  <c r="O11" i="59"/>
  <c r="C15" i="59"/>
  <c r="O19" i="59"/>
  <c r="C27" i="59"/>
  <c r="C35" i="59"/>
  <c r="C43" i="59"/>
  <c r="C51" i="59"/>
  <c r="C59" i="59"/>
  <c r="C67" i="59"/>
  <c r="C75" i="59"/>
  <c r="C83" i="59"/>
  <c r="C91" i="59"/>
  <c r="C99" i="59"/>
  <c r="C107" i="59"/>
  <c r="O123" i="59"/>
  <c r="S135" i="59"/>
  <c r="V140" i="59"/>
  <c r="S143" i="59"/>
  <c r="N146" i="59"/>
  <c r="S148" i="59"/>
  <c r="C156" i="59"/>
  <c r="W160" i="59"/>
  <c r="R162" i="59"/>
  <c r="W164" i="59"/>
  <c r="V170" i="59"/>
  <c r="N172" i="59"/>
  <c r="O179" i="59"/>
  <c r="P194" i="59"/>
  <c r="R202" i="59"/>
  <c r="T214" i="59"/>
  <c r="S215" i="59"/>
  <c r="V218" i="59"/>
  <c r="X226" i="59"/>
  <c r="P228" i="59"/>
  <c r="S231" i="59"/>
  <c r="V234" i="59"/>
  <c r="W240" i="59"/>
  <c r="R242" i="59"/>
  <c r="P244" i="59"/>
  <c r="P248" i="59"/>
  <c r="X250" i="59"/>
  <c r="W268" i="59"/>
  <c r="P270" i="59"/>
  <c r="S272" i="59"/>
  <c r="C292" i="59"/>
  <c r="W312" i="59"/>
  <c r="P314" i="59"/>
  <c r="S316" i="59"/>
  <c r="R330" i="59"/>
  <c r="C332" i="59"/>
  <c r="V332" i="59"/>
  <c r="P340" i="59"/>
  <c r="X346" i="59"/>
  <c r="N348" i="59"/>
  <c r="W348" i="59"/>
  <c r="O351" i="59"/>
  <c r="R360" i="59"/>
  <c r="N362" i="59"/>
  <c r="P364" i="59"/>
  <c r="S367" i="59"/>
  <c r="W376" i="59"/>
  <c r="P378" i="59"/>
  <c r="S380" i="59"/>
  <c r="P394" i="59"/>
  <c r="O395" i="59"/>
  <c r="W400" i="59"/>
  <c r="P402" i="59"/>
  <c r="P410" i="59"/>
  <c r="X438" i="59"/>
  <c r="L438" i="59" s="1"/>
  <c r="C459" i="59"/>
  <c r="P474" i="59"/>
  <c r="P490" i="59"/>
  <c r="P498" i="59"/>
  <c r="R504" i="59"/>
  <c r="V506" i="59"/>
  <c r="P514" i="59"/>
  <c r="R520" i="59"/>
  <c r="V522" i="59"/>
  <c r="R528" i="59"/>
  <c r="V530" i="59"/>
  <c r="R544" i="59"/>
  <c r="X546" i="59"/>
  <c r="L546" i="59" s="1"/>
  <c r="R552" i="59"/>
  <c r="X554" i="59"/>
  <c r="L554" i="59" s="1"/>
  <c r="V562" i="59"/>
  <c r="S567" i="59"/>
  <c r="P570" i="59"/>
  <c r="W576" i="59"/>
  <c r="N578" i="59"/>
  <c r="T582" i="59"/>
  <c r="R584" i="59"/>
  <c r="X586" i="59"/>
  <c r="L586" i="59" s="1"/>
  <c r="V594" i="59"/>
  <c r="S599" i="59"/>
  <c r="P602" i="59"/>
  <c r="W608" i="59"/>
  <c r="N610" i="59"/>
  <c r="T614" i="59"/>
  <c r="R616" i="59"/>
  <c r="X618" i="59"/>
  <c r="L618" i="59" s="1"/>
  <c r="T626" i="59"/>
  <c r="C639" i="59"/>
  <c r="O652" i="59"/>
  <c r="T678" i="59"/>
  <c r="O680" i="59"/>
  <c r="O684" i="59"/>
  <c r="R698" i="59"/>
  <c r="C705" i="59"/>
  <c r="O709" i="59"/>
  <c r="T713" i="59"/>
  <c r="V713" i="59"/>
  <c r="P713" i="59"/>
  <c r="C713" i="59"/>
  <c r="P716" i="59"/>
  <c r="T716" i="59"/>
  <c r="W737" i="59"/>
  <c r="V737" i="59"/>
  <c r="P737" i="59"/>
  <c r="C737" i="59"/>
  <c r="V861" i="59"/>
  <c r="S861" i="59"/>
  <c r="L1099" i="59"/>
  <c r="X1099" i="59"/>
  <c r="L1227" i="59"/>
  <c r="X1227" i="59"/>
  <c r="R1296" i="59"/>
  <c r="C1296" i="59"/>
  <c r="W1904" i="59"/>
  <c r="C1904" i="59"/>
  <c r="L1945" i="59"/>
  <c r="V1945" i="59"/>
  <c r="N1945" i="59"/>
  <c r="C1945" i="59"/>
  <c r="R1973" i="59"/>
  <c r="P1973" i="59"/>
  <c r="X2019" i="59"/>
  <c r="N2019" i="59"/>
  <c r="V2064" i="59"/>
  <c r="W2064" i="59"/>
  <c r="L2064" i="59"/>
  <c r="V2120" i="59"/>
  <c r="L2120" i="59"/>
  <c r="C2317" i="59"/>
  <c r="O2317" i="59"/>
  <c r="N2354" i="59"/>
  <c r="V2354" i="59"/>
  <c r="W2376" i="59"/>
  <c r="P2376" i="59"/>
  <c r="O2423" i="59"/>
  <c r="W2423" i="59"/>
  <c r="C2423" i="59"/>
  <c r="O2507" i="59"/>
  <c r="C2507" i="59"/>
  <c r="N2695" i="59"/>
  <c r="C2695" i="59"/>
  <c r="R2775" i="59"/>
  <c r="N2775" i="59"/>
  <c r="P2790" i="59"/>
  <c r="W2790" i="59"/>
  <c r="S2839" i="59"/>
  <c r="X2839" i="59"/>
  <c r="R2839" i="59"/>
  <c r="C2839" i="59"/>
  <c r="W2843" i="59"/>
  <c r="S2843" i="59"/>
  <c r="S2878" i="59"/>
  <c r="X2878" i="59"/>
  <c r="O2878" i="59"/>
  <c r="S348" i="59"/>
  <c r="X378" i="59"/>
  <c r="V578" i="59"/>
  <c r="X769" i="59"/>
  <c r="S769" i="59"/>
  <c r="P1967" i="59"/>
  <c r="V1967" i="59"/>
  <c r="N1967" i="59"/>
  <c r="R2676" i="59"/>
  <c r="L2676" i="59"/>
  <c r="W2863" i="59"/>
  <c r="S2863" i="59"/>
  <c r="N2863" i="59"/>
  <c r="C2863" i="59"/>
  <c r="U3081" i="59"/>
  <c r="N3081" i="59"/>
  <c r="R3176" i="59"/>
  <c r="T3176" i="59"/>
  <c r="O3197" i="59"/>
  <c r="W3197" i="59"/>
  <c r="O3341" i="59"/>
  <c r="W3341" i="59"/>
  <c r="C3341" i="59"/>
  <c r="O3373" i="59"/>
  <c r="W3373" i="59"/>
  <c r="O15" i="59"/>
  <c r="P26" i="59"/>
  <c r="O27" i="59"/>
  <c r="C31" i="59"/>
  <c r="O32" i="59"/>
  <c r="P34" i="59"/>
  <c r="O35" i="59"/>
  <c r="C39" i="59"/>
  <c r="O40" i="59"/>
  <c r="P42" i="59"/>
  <c r="O43" i="59"/>
  <c r="C47" i="59"/>
  <c r="O48" i="59"/>
  <c r="P50" i="59"/>
  <c r="O51" i="59"/>
  <c r="C55" i="59"/>
  <c r="O56" i="59"/>
  <c r="P58" i="59"/>
  <c r="O59" i="59"/>
  <c r="C63" i="59"/>
  <c r="O64" i="59"/>
  <c r="P66" i="59"/>
  <c r="O67" i="59"/>
  <c r="C71" i="59"/>
  <c r="O72" i="59"/>
  <c r="P74" i="59"/>
  <c r="O75" i="59"/>
  <c r="C79" i="59"/>
  <c r="O80" i="59"/>
  <c r="P82" i="59"/>
  <c r="O83" i="59"/>
  <c r="C87" i="59"/>
  <c r="O88" i="59"/>
  <c r="P90" i="59"/>
  <c r="O91" i="59"/>
  <c r="C95" i="59"/>
  <c r="O99" i="59"/>
  <c r="O107" i="59"/>
  <c r="X140" i="59"/>
  <c r="L140" i="59" s="1"/>
  <c r="V172" i="59"/>
  <c r="X194" i="59"/>
  <c r="X214" i="59"/>
  <c r="V228" i="59"/>
  <c r="V244" i="59"/>
  <c r="X248" i="59"/>
  <c r="L248" i="59" s="1"/>
  <c r="R270" i="59"/>
  <c r="C272" i="59"/>
  <c r="V272" i="59"/>
  <c r="P280" i="59"/>
  <c r="W284" i="59"/>
  <c r="S287" i="59"/>
  <c r="V290" i="59"/>
  <c r="N292" i="59"/>
  <c r="S295" i="59"/>
  <c r="R298" i="59"/>
  <c r="P300" i="59"/>
  <c r="N306" i="59"/>
  <c r="R314" i="59"/>
  <c r="C316" i="59"/>
  <c r="V316" i="59"/>
  <c r="X330" i="59"/>
  <c r="N332" i="59"/>
  <c r="W332" i="59"/>
  <c r="O335" i="59"/>
  <c r="R344" i="59"/>
  <c r="P348" i="59"/>
  <c r="S351" i="59"/>
  <c r="W360" i="59"/>
  <c r="P362" i="59"/>
  <c r="S364" i="59"/>
  <c r="R378" i="59"/>
  <c r="C380" i="59"/>
  <c r="V380" i="59"/>
  <c r="P388" i="59"/>
  <c r="V394" i="59"/>
  <c r="S395" i="59"/>
  <c r="C443" i="59"/>
  <c r="P482" i="59"/>
  <c r="R488" i="59"/>
  <c r="V490" i="59"/>
  <c r="R496" i="59"/>
  <c r="V498" i="59"/>
  <c r="R512" i="59"/>
  <c r="V514" i="59"/>
  <c r="W544" i="59"/>
  <c r="N546" i="59"/>
  <c r="W552" i="59"/>
  <c r="N554" i="59"/>
  <c r="R560" i="59"/>
  <c r="X562" i="59"/>
  <c r="L562" i="59" s="1"/>
  <c r="V570" i="59"/>
  <c r="P578" i="59"/>
  <c r="W584" i="59"/>
  <c r="N586" i="59"/>
  <c r="T590" i="59"/>
  <c r="R592" i="59"/>
  <c r="X594" i="59"/>
  <c r="L594" i="59" s="1"/>
  <c r="V602" i="59"/>
  <c r="P610" i="59"/>
  <c r="W616" i="59"/>
  <c r="N618" i="59"/>
  <c r="P622" i="59"/>
  <c r="O632" i="59"/>
  <c r="T642" i="59"/>
  <c r="C659" i="59"/>
  <c r="X670" i="59"/>
  <c r="L670" i="59" s="1"/>
  <c r="W680" i="59"/>
  <c r="U696" i="59"/>
  <c r="O696" i="59"/>
  <c r="Y698" i="59"/>
  <c r="M698" i="59" s="1"/>
  <c r="T704" i="59"/>
  <c r="Y704" i="59"/>
  <c r="M704" i="59" s="1"/>
  <c r="S704" i="59"/>
  <c r="V705" i="59"/>
  <c r="T712" i="59"/>
  <c r="S712" i="59"/>
  <c r="O712" i="59"/>
  <c r="N714" i="59"/>
  <c r="U714" i="59"/>
  <c r="W730" i="59"/>
  <c r="R730" i="59"/>
  <c r="N730" i="59"/>
  <c r="C730" i="59"/>
  <c r="N738" i="59"/>
  <c r="U738" i="59"/>
  <c r="S778" i="59"/>
  <c r="R778" i="59"/>
  <c r="N778" i="59"/>
  <c r="C778" i="59"/>
  <c r="X1901" i="59"/>
  <c r="R1901" i="59"/>
  <c r="V1935" i="59"/>
  <c r="N1935" i="59"/>
  <c r="C2016" i="59"/>
  <c r="W2016" i="59"/>
  <c r="V2080" i="59"/>
  <c r="W2080" i="59"/>
  <c r="L2080" i="59"/>
  <c r="V2224" i="59"/>
  <c r="W2224" i="59"/>
  <c r="L2224" i="59"/>
  <c r="X2258" i="59"/>
  <c r="V2258" i="59"/>
  <c r="C2331" i="59"/>
  <c r="O2331" i="59"/>
  <c r="C2351" i="59"/>
  <c r="W2351" i="59"/>
  <c r="P2392" i="59"/>
  <c r="V2392" i="59"/>
  <c r="C2392" i="59"/>
  <c r="R2472" i="59"/>
  <c r="V2472" i="59"/>
  <c r="C2472" i="59"/>
  <c r="R2500" i="59"/>
  <c r="L2500" i="59"/>
  <c r="O2539" i="59"/>
  <c r="C2539" i="59"/>
  <c r="O2667" i="59"/>
  <c r="W2667" i="59"/>
  <c r="C2667" i="59"/>
  <c r="O2683" i="59"/>
  <c r="W2683" i="59"/>
  <c r="P2738" i="59"/>
  <c r="V2738" i="59"/>
  <c r="U2836" i="59"/>
  <c r="V2836" i="59"/>
  <c r="V2840" i="59"/>
  <c r="U2840" i="59"/>
  <c r="S2882" i="59"/>
  <c r="P2882" i="59"/>
  <c r="O2882" i="59"/>
  <c r="C2882" i="59"/>
  <c r="S2890" i="59"/>
  <c r="T2890" i="59"/>
  <c r="C2890" i="59"/>
  <c r="V2939" i="59"/>
  <c r="O2939" i="59"/>
  <c r="S2962" i="59"/>
  <c r="W2962" i="59"/>
  <c r="L2962" i="59"/>
  <c r="W2970" i="59"/>
  <c r="O2970" i="59"/>
  <c r="R690" i="59"/>
  <c r="R722" i="59"/>
  <c r="T723" i="59"/>
  <c r="O736" i="59"/>
  <c r="W741" i="59"/>
  <c r="Y744" i="59"/>
  <c r="M744" i="59" s="1"/>
  <c r="P745" i="59"/>
  <c r="Y754" i="59"/>
  <c r="M754" i="59" s="1"/>
  <c r="S760" i="59"/>
  <c r="N761" i="59"/>
  <c r="Y770" i="59"/>
  <c r="T771" i="59"/>
  <c r="X787" i="59"/>
  <c r="N1412" i="59"/>
  <c r="X1955" i="59"/>
  <c r="X1979" i="59"/>
  <c r="X1985" i="59"/>
  <c r="W2096" i="59"/>
  <c r="W2200" i="59"/>
  <c r="V2408" i="59"/>
  <c r="V2492" i="59"/>
  <c r="W2516" i="59"/>
  <c r="W2531" i="59"/>
  <c r="W2532" i="59"/>
  <c r="W2536" i="59"/>
  <c r="L2580" i="59"/>
  <c r="P2588" i="59"/>
  <c r="V2620" i="59"/>
  <c r="P2644" i="59"/>
  <c r="W2659" i="59"/>
  <c r="P2660" i="59"/>
  <c r="W2664" i="59"/>
  <c r="V2684" i="59"/>
  <c r="V2743" i="59"/>
  <c r="O2747" i="59"/>
  <c r="O2759" i="59"/>
  <c r="X2773" i="59"/>
  <c r="O2779" i="59"/>
  <c r="X2831" i="59"/>
  <c r="V2915" i="59"/>
  <c r="X2934" i="59"/>
  <c r="V3168" i="59"/>
  <c r="P3168" i="59"/>
  <c r="V3194" i="59"/>
  <c r="R3194" i="59"/>
  <c r="W3261" i="59"/>
  <c r="M3261" i="59"/>
  <c r="X3334" i="59"/>
  <c r="L3334" i="59"/>
  <c r="Y690" i="59"/>
  <c r="M690" i="59" s="1"/>
  <c r="P699" i="59"/>
  <c r="U703" i="59"/>
  <c r="P708" i="59"/>
  <c r="Y722" i="59"/>
  <c r="M722" i="59" s="1"/>
  <c r="P731" i="59"/>
  <c r="U735" i="59"/>
  <c r="S736" i="59"/>
  <c r="V745" i="59"/>
  <c r="Y760" i="59"/>
  <c r="M760" i="59" s="1"/>
  <c r="P761" i="59"/>
  <c r="N1261" i="59"/>
  <c r="V1397" i="59"/>
  <c r="C1400" i="59"/>
  <c r="O1463" i="59"/>
  <c r="W1520" i="59"/>
  <c r="X1527" i="59"/>
  <c r="R1575" i="59"/>
  <c r="C1581" i="59"/>
  <c r="W2660" i="59"/>
  <c r="W2759" i="59"/>
  <c r="S2994" i="59"/>
  <c r="C2994" i="59"/>
  <c r="U3065" i="59"/>
  <c r="N3065" i="59"/>
  <c r="U3097" i="59"/>
  <c r="N3097" i="59"/>
  <c r="P3218" i="59"/>
  <c r="X3218" i="59"/>
  <c r="R3218" i="59"/>
  <c r="N3218" i="59"/>
  <c r="O3317" i="59"/>
  <c r="W3317" i="59"/>
  <c r="S3388" i="59"/>
  <c r="N3388" i="59"/>
  <c r="V3412" i="59"/>
  <c r="S3412" i="59"/>
  <c r="P3412" i="59"/>
  <c r="N3412" i="59"/>
  <c r="Y736" i="59"/>
  <c r="M736" i="59" s="1"/>
  <c r="V761" i="59"/>
  <c r="X1328" i="59"/>
  <c r="N1685" i="59"/>
  <c r="P1695" i="59"/>
  <c r="P1765" i="59"/>
  <c r="N1873" i="59"/>
  <c r="X1923" i="59"/>
  <c r="C1989" i="59"/>
  <c r="P1999" i="59"/>
  <c r="V2015" i="59"/>
  <c r="P2049" i="59"/>
  <c r="P2055" i="59"/>
  <c r="L2072" i="59"/>
  <c r="L2088" i="59"/>
  <c r="L2112" i="59"/>
  <c r="L2152" i="59"/>
  <c r="L2176" i="59"/>
  <c r="L2232" i="59"/>
  <c r="V2242" i="59"/>
  <c r="V2274" i="59"/>
  <c r="V2306" i="59"/>
  <c r="O2313" i="59"/>
  <c r="W2315" i="59"/>
  <c r="N2318" i="59"/>
  <c r="W2323" i="59"/>
  <c r="L2332" i="59"/>
  <c r="R2350" i="59"/>
  <c r="C2375" i="59"/>
  <c r="C2408" i="59"/>
  <c r="V2426" i="59"/>
  <c r="L2432" i="59"/>
  <c r="P2440" i="59"/>
  <c r="P2450" i="59"/>
  <c r="M2453" i="59"/>
  <c r="C2456" i="59"/>
  <c r="W2471" i="59"/>
  <c r="L2496" i="59"/>
  <c r="O2499" i="59"/>
  <c r="C2515" i="59"/>
  <c r="L2516" i="59"/>
  <c r="C2532" i="59"/>
  <c r="L2564" i="59"/>
  <c r="C2571" i="59"/>
  <c r="W2580" i="59"/>
  <c r="W2595" i="59"/>
  <c r="C2603" i="59"/>
  <c r="L2624" i="59"/>
  <c r="C2652" i="59"/>
  <c r="C2660" i="59"/>
  <c r="O2675" i="59"/>
  <c r="C2684" i="59"/>
  <c r="L2688" i="59"/>
  <c r="V2715" i="59"/>
  <c r="V2722" i="59"/>
  <c r="C2734" i="59"/>
  <c r="C2759" i="59"/>
  <c r="S2774" i="59"/>
  <c r="C2779" i="59"/>
  <c r="N2795" i="59"/>
  <c r="U2801" i="59"/>
  <c r="N2831" i="59"/>
  <c r="U2832" i="59"/>
  <c r="P2835" i="59"/>
  <c r="L2859" i="59"/>
  <c r="N2871" i="59"/>
  <c r="P2877" i="59"/>
  <c r="X2881" i="59"/>
  <c r="U2904" i="59"/>
  <c r="N2911" i="59"/>
  <c r="N2935" i="59"/>
  <c r="T2938" i="59"/>
  <c r="N2991" i="59"/>
  <c r="V2991" i="59"/>
  <c r="U3073" i="59"/>
  <c r="N3073" i="59"/>
  <c r="P3152" i="59"/>
  <c r="S3152" i="59"/>
  <c r="Y3170" i="59"/>
  <c r="U3170" i="59"/>
  <c r="N3170" i="59"/>
  <c r="P3188" i="59"/>
  <c r="S3188" i="59"/>
  <c r="C3215" i="59"/>
  <c r="S3215" i="59"/>
  <c r="X3310" i="59"/>
  <c r="L3310" i="59"/>
  <c r="W3376" i="59"/>
  <c r="R3376" i="59"/>
  <c r="C3376" i="59"/>
  <c r="V3382" i="59"/>
  <c r="R3382" i="59"/>
  <c r="P3480" i="59"/>
  <c r="S3480" i="59"/>
  <c r="R3494" i="59"/>
  <c r="P3494" i="59"/>
  <c r="N3180" i="59"/>
  <c r="X3228" i="59"/>
  <c r="W3325" i="59"/>
  <c r="R3380" i="59"/>
  <c r="X3404" i="59"/>
  <c r="R3436" i="59"/>
  <c r="R3438" i="59"/>
  <c r="X3440" i="59"/>
  <c r="U3459" i="59"/>
  <c r="C3524" i="59"/>
  <c r="C3552" i="59"/>
  <c r="N3562" i="59"/>
  <c r="N3565" i="59"/>
  <c r="N3581" i="59"/>
  <c r="X3604" i="59"/>
  <c r="N3620" i="59"/>
  <c r="S3632" i="59"/>
  <c r="V3642" i="59"/>
  <c r="P3648" i="59"/>
  <c r="V3650" i="59"/>
  <c r="N3653" i="59"/>
  <c r="X3672" i="59"/>
  <c r="C3683" i="59"/>
  <c r="N3691" i="59"/>
  <c r="X3699" i="59"/>
  <c r="P3705" i="59"/>
  <c r="R3713" i="59"/>
  <c r="L3715" i="59"/>
  <c r="X3717" i="59"/>
  <c r="P3717" i="59"/>
  <c r="U3732" i="59"/>
  <c r="C3732" i="59"/>
  <c r="S3744" i="59"/>
  <c r="O3744" i="59"/>
  <c r="W3747" i="59"/>
  <c r="L3747" i="59"/>
  <c r="N3809" i="59"/>
  <c r="V3809" i="59"/>
  <c r="W3883" i="59"/>
  <c r="P3883" i="59"/>
  <c r="N3883" i="59"/>
  <c r="U4019" i="59"/>
  <c r="M4019" i="59"/>
  <c r="W3727" i="59"/>
  <c r="R3727" i="59"/>
  <c r="C3727" i="59"/>
  <c r="P3730" i="59"/>
  <c r="X3730" i="59"/>
  <c r="Y3745" i="59"/>
  <c r="N3745" i="59"/>
  <c r="W3751" i="59"/>
  <c r="L3751" i="59"/>
  <c r="W3899" i="59"/>
  <c r="P3899" i="59"/>
  <c r="N3899" i="59"/>
  <c r="V4025" i="59"/>
  <c r="P4025" i="59"/>
  <c r="U4103" i="59"/>
  <c r="M4103" i="59"/>
  <c r="U4135" i="59"/>
  <c r="M4135" i="59"/>
  <c r="X4152" i="59"/>
  <c r="S4152" i="59"/>
  <c r="X4164" i="59"/>
  <c r="P4164" i="59"/>
  <c r="X4196" i="59"/>
  <c r="S4196" i="59"/>
  <c r="P4196" i="59"/>
  <c r="R4574" i="59"/>
  <c r="L4574" i="59"/>
  <c r="C4589" i="59"/>
  <c r="S4589" i="59"/>
  <c r="P4620" i="59"/>
  <c r="V4620" i="59"/>
  <c r="P4663" i="59"/>
  <c r="X4663" i="59"/>
  <c r="M4663" i="59"/>
  <c r="X4723" i="59"/>
  <c r="O4723" i="59"/>
  <c r="X4744" i="59"/>
  <c r="S4744" i="59"/>
  <c r="N4744" i="59"/>
  <c r="P4792" i="59"/>
  <c r="X4792" i="59"/>
  <c r="N4792" i="59"/>
  <c r="O4844" i="59"/>
  <c r="W4844" i="59"/>
  <c r="C4844" i="59"/>
  <c r="U4890" i="59"/>
  <c r="L4890" i="59"/>
  <c r="O2998" i="59"/>
  <c r="N3089" i="59"/>
  <c r="N3105" i="59"/>
  <c r="L3112" i="59"/>
  <c r="N3120" i="59"/>
  <c r="S3145" i="59"/>
  <c r="N3148" i="59"/>
  <c r="N3164" i="59"/>
  <c r="O3169" i="59"/>
  <c r="P3172" i="59"/>
  <c r="M3177" i="59"/>
  <c r="X3180" i="59"/>
  <c r="C3183" i="59"/>
  <c r="U3193" i="59"/>
  <c r="L3198" i="59"/>
  <c r="P3202" i="59"/>
  <c r="P3204" i="59"/>
  <c r="X3206" i="59"/>
  <c r="C3208" i="59"/>
  <c r="V3210" i="59"/>
  <c r="N3220" i="59"/>
  <c r="N3228" i="59"/>
  <c r="O3229" i="59"/>
  <c r="P3252" i="59"/>
  <c r="W3309" i="59"/>
  <c r="L3318" i="59"/>
  <c r="R3368" i="59"/>
  <c r="O3381" i="59"/>
  <c r="R3408" i="59"/>
  <c r="N3440" i="59"/>
  <c r="C3441" i="59"/>
  <c r="R3446" i="59"/>
  <c r="C3459" i="59"/>
  <c r="Y3486" i="59"/>
  <c r="O3491" i="59"/>
  <c r="O3493" i="59"/>
  <c r="C3499" i="59"/>
  <c r="S3501" i="59"/>
  <c r="L3504" i="59"/>
  <c r="S3536" i="59"/>
  <c r="M3543" i="59"/>
  <c r="M3551" i="59"/>
  <c r="X3554" i="59"/>
  <c r="R3573" i="59"/>
  <c r="R3580" i="59"/>
  <c r="U3619" i="59"/>
  <c r="N3637" i="59"/>
  <c r="M3643" i="59"/>
  <c r="N3656" i="59"/>
  <c r="N3672" i="59"/>
  <c r="S3683" i="59"/>
  <c r="C3688" i="59"/>
  <c r="X3691" i="59"/>
  <c r="C3694" i="59"/>
  <c r="C3700" i="59"/>
  <c r="Y3705" i="59"/>
  <c r="L3727" i="59"/>
  <c r="W3731" i="59"/>
  <c r="X3731" i="59"/>
  <c r="C3731" i="59"/>
  <c r="U3745" i="59"/>
  <c r="X3837" i="59"/>
  <c r="P3837" i="59"/>
  <c r="W3915" i="59"/>
  <c r="P3915" i="59"/>
  <c r="N3915" i="59"/>
  <c r="U4015" i="59"/>
  <c r="X4015" i="59"/>
  <c r="S4032" i="59"/>
  <c r="X4032" i="59"/>
  <c r="O4032" i="59"/>
  <c r="S4053" i="59"/>
  <c r="N4053" i="59"/>
  <c r="R4062" i="59"/>
  <c r="N4062" i="59"/>
  <c r="V4097" i="59"/>
  <c r="P4097" i="59"/>
  <c r="V4113" i="59"/>
  <c r="P4113" i="59"/>
  <c r="S4379" i="59"/>
  <c r="X4379" i="59"/>
  <c r="O4379" i="59"/>
  <c r="N4436" i="59"/>
  <c r="V4436" i="59"/>
  <c r="V4450" i="59"/>
  <c r="P4450" i="59"/>
  <c r="U4515" i="59"/>
  <c r="R4515" i="59"/>
  <c r="W4550" i="59"/>
  <c r="S4550" i="59"/>
  <c r="N4550" i="59"/>
  <c r="R4566" i="59"/>
  <c r="N4566" i="59"/>
  <c r="L4566" i="59"/>
  <c r="X4566" i="59"/>
  <c r="C4566" i="59"/>
  <c r="W4566" i="59"/>
  <c r="S3656" i="59"/>
  <c r="S3672" i="59"/>
  <c r="X3683" i="59"/>
  <c r="S3688" i="59"/>
  <c r="Y3694" i="59"/>
  <c r="U3700" i="59"/>
  <c r="O3720" i="59"/>
  <c r="S3720" i="59"/>
  <c r="C3720" i="59"/>
  <c r="U3726" i="59"/>
  <c r="Y3726" i="59"/>
  <c r="C3726" i="59"/>
  <c r="O3736" i="59"/>
  <c r="M3736" i="59"/>
  <c r="W3867" i="59"/>
  <c r="P3867" i="59"/>
  <c r="N3867" i="59"/>
  <c r="X3935" i="59"/>
  <c r="S3935" i="59"/>
  <c r="W4229" i="59"/>
  <c r="S4229" i="59"/>
  <c r="L4229" i="59"/>
  <c r="C4229" i="59"/>
  <c r="V4229" i="59"/>
  <c r="P4978" i="59"/>
  <c r="L4978" i="59"/>
  <c r="X3723" i="59"/>
  <c r="X3763" i="59"/>
  <c r="L3783" i="59"/>
  <c r="S3795" i="59"/>
  <c r="V3811" i="59"/>
  <c r="S3827" i="59"/>
  <c r="L3855" i="59"/>
  <c r="W3859" i="59"/>
  <c r="W3875" i="59"/>
  <c r="W3891" i="59"/>
  <c r="W3907" i="59"/>
  <c r="W3923" i="59"/>
  <c r="X3964" i="59"/>
  <c r="N3965" i="59"/>
  <c r="X3967" i="59"/>
  <c r="S3997" i="59"/>
  <c r="N4021" i="59"/>
  <c r="W4029" i="59"/>
  <c r="X4076" i="59"/>
  <c r="R4077" i="59"/>
  <c r="S4093" i="59"/>
  <c r="L4125" i="59"/>
  <c r="X4125" i="59"/>
  <c r="X4149" i="59"/>
  <c r="X4157" i="59"/>
  <c r="X4189" i="59"/>
  <c r="S4232" i="59"/>
  <c r="X4232" i="59"/>
  <c r="O4232" i="59"/>
  <c r="W4253" i="59"/>
  <c r="O4253" i="59"/>
  <c r="C4253" i="59"/>
  <c r="V4376" i="59"/>
  <c r="P4376" i="59"/>
  <c r="X4448" i="59"/>
  <c r="P4448" i="59"/>
  <c r="W4538" i="59"/>
  <c r="L4538" i="59"/>
  <c r="O4599" i="59"/>
  <c r="Y4599" i="59"/>
  <c r="U4599" i="59"/>
  <c r="W4661" i="59"/>
  <c r="C4661" i="59"/>
  <c r="M4734" i="59"/>
  <c r="N4734" i="59"/>
  <c r="R4745" i="59"/>
  <c r="O4745" i="59"/>
  <c r="N4745" i="59"/>
  <c r="C4745" i="59"/>
  <c r="U4785" i="59"/>
  <c r="S4785" i="59"/>
  <c r="R4814" i="59"/>
  <c r="S4814" i="59"/>
  <c r="N4814" i="59"/>
  <c r="C4814" i="59"/>
  <c r="S4895" i="59"/>
  <c r="P4895" i="59"/>
  <c r="O4895" i="59"/>
  <c r="C4895" i="59"/>
  <c r="R4926" i="59"/>
  <c r="W4926" i="59"/>
  <c r="L4926" i="59"/>
  <c r="N5009" i="59"/>
  <c r="V5009" i="59"/>
  <c r="X3827" i="59"/>
  <c r="S3965" i="59"/>
  <c r="X4077" i="59"/>
  <c r="V4205" i="59"/>
  <c r="C4205" i="59"/>
  <c r="W4261" i="59"/>
  <c r="R4261" i="59"/>
  <c r="V4312" i="59"/>
  <c r="P4312" i="59"/>
  <c r="P4564" i="59"/>
  <c r="T4564" i="59"/>
  <c r="L4564" i="59"/>
  <c r="R4818" i="59"/>
  <c r="W4818" i="59"/>
  <c r="V4839" i="59"/>
  <c r="N4839" i="59"/>
  <c r="V4888" i="59"/>
  <c r="P4888" i="59"/>
  <c r="S4892" i="59"/>
  <c r="R4892" i="59"/>
  <c r="X4895" i="59"/>
  <c r="R4898" i="59"/>
  <c r="N4898" i="59"/>
  <c r="R3737" i="59"/>
  <c r="O3742" i="59"/>
  <c r="N3763" i="59"/>
  <c r="V3793" i="59"/>
  <c r="L3795" i="59"/>
  <c r="X3795" i="59"/>
  <c r="R3815" i="59"/>
  <c r="C3827" i="59"/>
  <c r="R3847" i="59"/>
  <c r="N3949" i="59"/>
  <c r="P3953" i="59"/>
  <c r="U3955" i="59"/>
  <c r="U3958" i="59"/>
  <c r="C3965" i="59"/>
  <c r="V3965" i="59"/>
  <c r="C3968" i="59"/>
  <c r="L3997" i="59"/>
  <c r="X3997" i="59"/>
  <c r="M3999" i="59"/>
  <c r="S4000" i="59"/>
  <c r="M4003" i="59"/>
  <c r="W4009" i="59"/>
  <c r="M4012" i="59"/>
  <c r="C4016" i="59"/>
  <c r="X4024" i="59"/>
  <c r="C4029" i="59"/>
  <c r="M4035" i="59"/>
  <c r="U4038" i="59"/>
  <c r="X4040" i="59"/>
  <c r="U4043" i="59"/>
  <c r="N4046" i="59"/>
  <c r="N4054" i="59"/>
  <c r="S4056" i="59"/>
  <c r="C4077" i="59"/>
  <c r="L4093" i="59"/>
  <c r="X4093" i="59"/>
  <c r="S4125" i="59"/>
  <c r="L4153" i="59"/>
  <c r="N4157" i="59"/>
  <c r="S4185" i="59"/>
  <c r="P4188" i="59"/>
  <c r="N4189" i="59"/>
  <c r="X4205" i="59"/>
  <c r="X4213" i="59"/>
  <c r="R4213" i="59"/>
  <c r="W4677" i="59"/>
  <c r="O4677" i="59"/>
  <c r="M4774" i="59"/>
  <c r="Y4774" i="59"/>
  <c r="S4939" i="59"/>
  <c r="N4939" i="59"/>
  <c r="R4950" i="59"/>
  <c r="N4950" i="59"/>
  <c r="Y4984" i="59"/>
  <c r="S4984" i="59"/>
  <c r="S4197" i="59"/>
  <c r="X4221" i="59"/>
  <c r="O4237" i="59"/>
  <c r="P4382" i="59"/>
  <c r="X4387" i="59"/>
  <c r="N4408" i="59"/>
  <c r="N4438" i="59"/>
  <c r="R4444" i="59"/>
  <c r="S4506" i="59"/>
  <c r="X4631" i="59"/>
  <c r="P4647" i="59"/>
  <c r="N4660" i="59"/>
  <c r="R4664" i="59"/>
  <c r="S4703" i="59"/>
  <c r="X4708" i="59"/>
  <c r="X4728" i="59"/>
  <c r="V4732" i="59"/>
  <c r="S4778" i="59"/>
  <c r="L4948" i="59"/>
  <c r="W4993" i="59"/>
  <c r="V4197" i="59"/>
  <c r="L4217" i="59"/>
  <c r="N4249" i="59"/>
  <c r="P4272" i="59"/>
  <c r="P4336" i="59"/>
  <c r="X4408" i="59"/>
  <c r="O4415" i="59"/>
  <c r="V4438" i="59"/>
  <c r="P4525" i="59"/>
  <c r="S4597" i="59"/>
  <c r="N4604" i="59"/>
  <c r="N4612" i="59"/>
  <c r="V4634" i="59"/>
  <c r="S4637" i="59"/>
  <c r="U4646" i="59"/>
  <c r="U4659" i="59"/>
  <c r="S4660" i="59"/>
  <c r="N4684" i="59"/>
  <c r="N4693" i="59"/>
  <c r="S4724" i="59"/>
  <c r="C4725" i="59"/>
  <c r="C4728" i="59"/>
  <c r="W4752" i="59"/>
  <c r="C4859" i="59"/>
  <c r="O4947" i="59"/>
  <c r="S4948" i="59"/>
  <c r="P4958" i="59"/>
  <c r="X4438" i="59"/>
  <c r="X4660" i="59"/>
  <c r="P4668" i="59"/>
  <c r="L4802" i="59"/>
  <c r="N4822" i="59"/>
  <c r="N4828" i="59"/>
  <c r="W4838" i="59"/>
  <c r="X4843" i="59"/>
  <c r="W4859" i="59"/>
  <c r="L4862" i="59"/>
  <c r="T20" i="59"/>
  <c r="X23" i="59"/>
  <c r="L23" i="59" s="1"/>
  <c r="R120" i="59"/>
  <c r="X120" i="59"/>
  <c r="L120" i="59" s="1"/>
  <c r="S236" i="59"/>
  <c r="R256" i="59"/>
  <c r="V430" i="59"/>
  <c r="P430" i="59"/>
  <c r="R450" i="59"/>
  <c r="X450" i="59"/>
  <c r="L450" i="59" s="1"/>
  <c r="N450" i="59"/>
  <c r="O487" i="59"/>
  <c r="C487" i="59"/>
  <c r="W531" i="59"/>
  <c r="C531" i="59"/>
  <c r="S531" i="59"/>
  <c r="T776" i="59"/>
  <c r="Y776" i="59"/>
  <c r="C776" i="59"/>
  <c r="S776" i="59"/>
  <c r="U776" i="59"/>
  <c r="O776" i="59"/>
  <c r="P14" i="59"/>
  <c r="V116" i="59"/>
  <c r="O128" i="59"/>
  <c r="O139" i="59"/>
  <c r="P150" i="59"/>
  <c r="R164" i="59"/>
  <c r="X164" i="59"/>
  <c r="L164" i="59" s="1"/>
  <c r="W200" i="59"/>
  <c r="C207" i="59"/>
  <c r="V210" i="59"/>
  <c r="S212" i="59"/>
  <c r="C220" i="59"/>
  <c r="V220" i="59"/>
  <c r="T230" i="59"/>
  <c r="C236" i="59"/>
  <c r="O243" i="59"/>
  <c r="R252" i="59"/>
  <c r="N254" i="59"/>
  <c r="X254" i="59"/>
  <c r="C256" i="59"/>
  <c r="S256" i="59"/>
  <c r="S264" i="59"/>
  <c r="C267" i="59"/>
  <c r="N278" i="59"/>
  <c r="S280" i="59"/>
  <c r="O283" i="59"/>
  <c r="V298" i="59"/>
  <c r="R300" i="59"/>
  <c r="X300" i="59"/>
  <c r="L300" i="59" s="1"/>
  <c r="C303" i="59"/>
  <c r="O304" i="59"/>
  <c r="S308" i="59"/>
  <c r="C311" i="59"/>
  <c r="N322" i="59"/>
  <c r="S324" i="59"/>
  <c r="C327" i="59"/>
  <c r="N338" i="59"/>
  <c r="S340" i="59"/>
  <c r="C343" i="59"/>
  <c r="N354" i="59"/>
  <c r="S356" i="59"/>
  <c r="C359" i="59"/>
  <c r="N370" i="59"/>
  <c r="S372" i="59"/>
  <c r="C375" i="59"/>
  <c r="N386" i="59"/>
  <c r="S388" i="59"/>
  <c r="C391" i="59"/>
  <c r="P398" i="59"/>
  <c r="C399" i="59"/>
  <c r="W403" i="59"/>
  <c r="S403" i="59"/>
  <c r="O407" i="59"/>
  <c r="C407" i="59"/>
  <c r="T414" i="59"/>
  <c r="V416" i="59"/>
  <c r="W416" i="59"/>
  <c r="W419" i="59"/>
  <c r="S419" i="59"/>
  <c r="O423" i="59"/>
  <c r="C423" i="59"/>
  <c r="T430" i="59"/>
  <c r="V432" i="59"/>
  <c r="W432" i="59"/>
  <c r="W435" i="59"/>
  <c r="S435" i="59"/>
  <c r="O439" i="59"/>
  <c r="C439" i="59"/>
  <c r="T446" i="59"/>
  <c r="V448" i="59"/>
  <c r="W448" i="59"/>
  <c r="W451" i="59"/>
  <c r="S451" i="59"/>
  <c r="O455" i="59"/>
  <c r="C455" i="59"/>
  <c r="T462" i="59"/>
  <c r="V464" i="59"/>
  <c r="W464" i="59"/>
  <c r="W467" i="59"/>
  <c r="S467" i="59"/>
  <c r="O471" i="59"/>
  <c r="C471" i="59"/>
  <c r="O479" i="59"/>
  <c r="C479" i="59"/>
  <c r="S487" i="59"/>
  <c r="W491" i="59"/>
  <c r="C491" i="59"/>
  <c r="S491" i="59"/>
  <c r="V494" i="59"/>
  <c r="X494" i="59"/>
  <c r="L494" i="59" s="1"/>
  <c r="P494" i="59"/>
  <c r="O511" i="59"/>
  <c r="C511" i="59"/>
  <c r="W523" i="59"/>
  <c r="C523" i="59"/>
  <c r="S523" i="59"/>
  <c r="V526" i="59"/>
  <c r="X526" i="59"/>
  <c r="L526" i="59" s="1"/>
  <c r="P526" i="59"/>
  <c r="O531" i="59"/>
  <c r="O543" i="59"/>
  <c r="C543" i="59"/>
  <c r="W547" i="59"/>
  <c r="C547" i="59"/>
  <c r="S547" i="59"/>
  <c r="V550" i="59"/>
  <c r="X550" i="59"/>
  <c r="L550" i="59" s="1"/>
  <c r="P550" i="59"/>
  <c r="O559" i="59"/>
  <c r="C559" i="59"/>
  <c r="W563" i="59"/>
  <c r="O563" i="59"/>
  <c r="C563" i="59"/>
  <c r="S563" i="59"/>
  <c r="W595" i="59"/>
  <c r="O595" i="59"/>
  <c r="C595" i="59"/>
  <c r="S595" i="59"/>
  <c r="W635" i="59"/>
  <c r="S635" i="59"/>
  <c r="C635" i="59"/>
  <c r="O647" i="59"/>
  <c r="S647" i="59"/>
  <c r="C647" i="59"/>
  <c r="V662" i="59"/>
  <c r="P662" i="59"/>
  <c r="T662" i="59"/>
  <c r="X662" i="59"/>
  <c r="L662" i="59" s="1"/>
  <c r="W675" i="59"/>
  <c r="C675" i="59"/>
  <c r="S675" i="59"/>
  <c r="W721" i="59"/>
  <c r="V721" i="59"/>
  <c r="C721" i="59"/>
  <c r="P721" i="59"/>
  <c r="S721" i="59"/>
  <c r="N721" i="59"/>
  <c r="X721" i="59"/>
  <c r="L721" i="59" s="1"/>
  <c r="S824" i="59"/>
  <c r="M824" i="59"/>
  <c r="L891" i="59"/>
  <c r="X891" i="59"/>
  <c r="X991" i="59"/>
  <c r="P991" i="59"/>
  <c r="X1039" i="59"/>
  <c r="P1039" i="59"/>
  <c r="X1107" i="59"/>
  <c r="L1107" i="59"/>
  <c r="X1155" i="59"/>
  <c r="L1155" i="59"/>
  <c r="R112" i="59"/>
  <c r="X112" i="59"/>
  <c r="L112" i="59" s="1"/>
  <c r="S116" i="59"/>
  <c r="S188" i="59"/>
  <c r="X256" i="59"/>
  <c r="L256" i="59" s="1"/>
  <c r="R418" i="59"/>
  <c r="X418" i="59"/>
  <c r="L418" i="59" s="1"/>
  <c r="N418" i="59"/>
  <c r="X434" i="59"/>
  <c r="L434" i="59" s="1"/>
  <c r="N434" i="59"/>
  <c r="V434" i="59"/>
  <c r="V450" i="59"/>
  <c r="V466" i="59"/>
  <c r="W499" i="59"/>
  <c r="C499" i="59"/>
  <c r="S499" i="59"/>
  <c r="O519" i="59"/>
  <c r="C519" i="59"/>
  <c r="V534" i="59"/>
  <c r="X534" i="59"/>
  <c r="L534" i="59" s="1"/>
  <c r="P534" i="59"/>
  <c r="W587" i="59"/>
  <c r="O587" i="59"/>
  <c r="C587" i="59"/>
  <c r="S587" i="59"/>
  <c r="W619" i="59"/>
  <c r="O619" i="59"/>
  <c r="C619" i="59"/>
  <c r="S619" i="59"/>
  <c r="R658" i="59"/>
  <c r="X658" i="59"/>
  <c r="L658" i="59" s="1"/>
  <c r="T658" i="59"/>
  <c r="P658" i="59"/>
  <c r="Y707" i="59"/>
  <c r="M707" i="59" s="1"/>
  <c r="T707" i="59"/>
  <c r="X707" i="59"/>
  <c r="L707" i="59" s="1"/>
  <c r="P707" i="59"/>
  <c r="U763" i="59"/>
  <c r="X763" i="59"/>
  <c r="P763" i="59"/>
  <c r="T763" i="59"/>
  <c r="S11" i="59"/>
  <c r="S19" i="59"/>
  <c r="W24" i="59"/>
  <c r="C112" i="59"/>
  <c r="S112" i="59"/>
  <c r="C116" i="59"/>
  <c r="S124" i="59"/>
  <c r="R132" i="59"/>
  <c r="X132" i="59"/>
  <c r="L132" i="59" s="1"/>
  <c r="C159" i="59"/>
  <c r="R180" i="59"/>
  <c r="C188" i="59"/>
  <c r="V188" i="59"/>
  <c r="P190" i="59"/>
  <c r="C191" i="59"/>
  <c r="S196" i="59"/>
  <c r="C212" i="59"/>
  <c r="W224" i="59"/>
  <c r="V236" i="59"/>
  <c r="P238" i="59"/>
  <c r="Q24" i="49"/>
  <c r="C11" i="59"/>
  <c r="T11" i="59"/>
  <c r="V12" i="59"/>
  <c r="P15" i="59"/>
  <c r="O16" i="59"/>
  <c r="P18" i="59"/>
  <c r="C19" i="59"/>
  <c r="T19" i="59"/>
  <c r="O20" i="59"/>
  <c r="O23" i="59"/>
  <c r="N24" i="59"/>
  <c r="S27" i="59"/>
  <c r="W31" i="59"/>
  <c r="S35" i="59"/>
  <c r="W39" i="59"/>
  <c r="S43" i="59"/>
  <c r="W47" i="59"/>
  <c r="S51" i="59"/>
  <c r="W55" i="59"/>
  <c r="S59" i="59"/>
  <c r="W63" i="59"/>
  <c r="S67" i="59"/>
  <c r="W71" i="59"/>
  <c r="S75" i="59"/>
  <c r="W79" i="59"/>
  <c r="S83" i="59"/>
  <c r="W87" i="59"/>
  <c r="S91" i="59"/>
  <c r="W95" i="59"/>
  <c r="S99" i="59"/>
  <c r="W103" i="59"/>
  <c r="S107" i="59"/>
  <c r="P111" i="59"/>
  <c r="N112" i="59"/>
  <c r="V112" i="59"/>
  <c r="N116" i="59"/>
  <c r="X116" i="59"/>
  <c r="L116" i="59" s="1"/>
  <c r="P119" i="59"/>
  <c r="N120" i="59"/>
  <c r="V120" i="59"/>
  <c r="C124" i="59"/>
  <c r="V124" i="59"/>
  <c r="P126" i="59"/>
  <c r="C127" i="59"/>
  <c r="P130" i="59"/>
  <c r="C132" i="59"/>
  <c r="S132" i="59"/>
  <c r="C135" i="59"/>
  <c r="W136" i="59"/>
  <c r="R138" i="59"/>
  <c r="P140" i="59"/>
  <c r="R146" i="59"/>
  <c r="R148" i="59"/>
  <c r="X148" i="59"/>
  <c r="L148" i="59" s="1"/>
  <c r="T150" i="59"/>
  <c r="O151" i="59"/>
  <c r="R152" i="59"/>
  <c r="N154" i="59"/>
  <c r="P156" i="59"/>
  <c r="S159" i="59"/>
  <c r="V162" i="59"/>
  <c r="C164" i="59"/>
  <c r="S164" i="59"/>
  <c r="P172" i="59"/>
  <c r="C175" i="59"/>
  <c r="R176" i="59"/>
  <c r="N178" i="59"/>
  <c r="X178" i="59"/>
  <c r="C180" i="59"/>
  <c r="S180" i="59"/>
  <c r="O183" i="59"/>
  <c r="N188" i="59"/>
  <c r="X188" i="59"/>
  <c r="L188" i="59" s="1"/>
  <c r="T190" i="59"/>
  <c r="S191" i="59"/>
  <c r="R194" i="59"/>
  <c r="O195" i="59"/>
  <c r="N196" i="59"/>
  <c r="V196" i="59"/>
  <c r="O199" i="59"/>
  <c r="V202" i="59"/>
  <c r="S204" i="59"/>
  <c r="S207" i="59"/>
  <c r="N210" i="59"/>
  <c r="X210" i="59"/>
  <c r="N212" i="59"/>
  <c r="V212" i="59"/>
  <c r="N220" i="59"/>
  <c r="X220" i="59"/>
  <c r="L220" i="59" s="1"/>
  <c r="C223" i="59"/>
  <c r="R228" i="59"/>
  <c r="X228" i="59"/>
  <c r="L228" i="59" s="1"/>
  <c r="N236" i="59"/>
  <c r="X236" i="59"/>
  <c r="L236" i="59" s="1"/>
  <c r="O240" i="59"/>
  <c r="V242" i="59"/>
  <c r="R244" i="59"/>
  <c r="X244" i="59"/>
  <c r="L244" i="59" s="1"/>
  <c r="S248" i="59"/>
  <c r="C251" i="59"/>
  <c r="W252" i="59"/>
  <c r="P254" i="59"/>
  <c r="N256" i="59"/>
  <c r="V256" i="59"/>
  <c r="S259" i="59"/>
  <c r="V262" i="59"/>
  <c r="C264" i="59"/>
  <c r="V264" i="59"/>
  <c r="P266" i="59"/>
  <c r="S267" i="59"/>
  <c r="O271" i="59"/>
  <c r="R278" i="59"/>
  <c r="C280" i="59"/>
  <c r="V280" i="59"/>
  <c r="N282" i="59"/>
  <c r="R284" i="59"/>
  <c r="X284" i="59"/>
  <c r="L284" i="59" s="1"/>
  <c r="C287" i="59"/>
  <c r="O288" i="59"/>
  <c r="N290" i="59"/>
  <c r="P292" i="59"/>
  <c r="R296" i="59"/>
  <c r="N298" i="59"/>
  <c r="X298" i="59"/>
  <c r="C300" i="59"/>
  <c r="S300" i="59"/>
  <c r="O303" i="59"/>
  <c r="V306" i="59"/>
  <c r="C308" i="59"/>
  <c r="V308" i="59"/>
  <c r="P310" i="59"/>
  <c r="S311" i="59"/>
  <c r="O315" i="59"/>
  <c r="R322" i="59"/>
  <c r="C324" i="59"/>
  <c r="V324" i="59"/>
  <c r="P326" i="59"/>
  <c r="O331" i="59"/>
  <c r="R338" i="59"/>
  <c r="C340" i="59"/>
  <c r="V340" i="59"/>
  <c r="P342" i="59"/>
  <c r="S343" i="59"/>
  <c r="O347" i="59"/>
  <c r="R354" i="59"/>
  <c r="C356" i="59"/>
  <c r="V356" i="59"/>
  <c r="P358" i="59"/>
  <c r="S359" i="59"/>
  <c r="O363" i="59"/>
  <c r="R370" i="59"/>
  <c r="C372" i="59"/>
  <c r="V372" i="59"/>
  <c r="P374" i="59"/>
  <c r="S375" i="59"/>
  <c r="O379" i="59"/>
  <c r="R386" i="59"/>
  <c r="C388" i="59"/>
  <c r="V388" i="59"/>
  <c r="P390" i="59"/>
  <c r="S391" i="59"/>
  <c r="T398" i="59"/>
  <c r="S399" i="59"/>
  <c r="C403" i="59"/>
  <c r="V406" i="59"/>
  <c r="P406" i="59"/>
  <c r="S407" i="59"/>
  <c r="R410" i="59"/>
  <c r="X410" i="59"/>
  <c r="L410" i="59" s="1"/>
  <c r="N410" i="59"/>
  <c r="V410" i="59"/>
  <c r="X414" i="59"/>
  <c r="L414" i="59" s="1"/>
  <c r="R416" i="59"/>
  <c r="P418" i="59"/>
  <c r="C419" i="59"/>
  <c r="V422" i="59"/>
  <c r="P422" i="59"/>
  <c r="S423" i="59"/>
  <c r="R426" i="59"/>
  <c r="X426" i="59"/>
  <c r="L426" i="59" s="1"/>
  <c r="N426" i="59"/>
  <c r="V426" i="59"/>
  <c r="X430" i="59"/>
  <c r="L430" i="59" s="1"/>
  <c r="R432" i="59"/>
  <c r="P434" i="59"/>
  <c r="C435" i="59"/>
  <c r="S439" i="59"/>
  <c r="X442" i="59"/>
  <c r="L442" i="59" s="1"/>
  <c r="N442" i="59"/>
  <c r="V442" i="59"/>
  <c r="X446" i="59"/>
  <c r="L446" i="59" s="1"/>
  <c r="R448" i="59"/>
  <c r="P450" i="59"/>
  <c r="C451" i="59"/>
  <c r="V454" i="59"/>
  <c r="P454" i="59"/>
  <c r="S455" i="59"/>
  <c r="R458" i="59"/>
  <c r="X458" i="59"/>
  <c r="L458" i="59" s="1"/>
  <c r="N458" i="59"/>
  <c r="V458" i="59"/>
  <c r="R464" i="59"/>
  <c r="C467" i="59"/>
  <c r="S471" i="59"/>
  <c r="R474" i="59"/>
  <c r="X474" i="59"/>
  <c r="L474" i="59" s="1"/>
  <c r="N474" i="59"/>
  <c r="V474" i="59"/>
  <c r="S479" i="59"/>
  <c r="W483" i="59"/>
  <c r="C483" i="59"/>
  <c r="S483" i="59"/>
  <c r="V486" i="59"/>
  <c r="X486" i="59"/>
  <c r="L486" i="59" s="1"/>
  <c r="P486" i="59"/>
  <c r="O491" i="59"/>
  <c r="T494" i="59"/>
  <c r="S511" i="59"/>
  <c r="W515" i="59"/>
  <c r="C515" i="59"/>
  <c r="S515" i="59"/>
  <c r="V518" i="59"/>
  <c r="X518" i="59"/>
  <c r="L518" i="59" s="1"/>
  <c r="P518" i="59"/>
  <c r="O523" i="59"/>
  <c r="T526" i="59"/>
  <c r="O535" i="59"/>
  <c r="C535" i="59"/>
  <c r="S543" i="59"/>
  <c r="O547" i="59"/>
  <c r="T550" i="59"/>
  <c r="S559" i="59"/>
  <c r="W571" i="59"/>
  <c r="O571" i="59"/>
  <c r="C571" i="59"/>
  <c r="S571" i="59"/>
  <c r="W603" i="59"/>
  <c r="O603" i="59"/>
  <c r="C603" i="59"/>
  <c r="S603" i="59"/>
  <c r="V650" i="59"/>
  <c r="T650" i="59"/>
  <c r="P650" i="59"/>
  <c r="X650" i="59"/>
  <c r="L650" i="59" s="1"/>
  <c r="W656" i="59"/>
  <c r="R656" i="59"/>
  <c r="O663" i="59"/>
  <c r="C663" i="59"/>
  <c r="S663" i="59"/>
  <c r="O726" i="59"/>
  <c r="S726" i="59"/>
  <c r="N751" i="59"/>
  <c r="U751" i="59"/>
  <c r="R751" i="59"/>
  <c r="V130" i="59"/>
  <c r="R196" i="59"/>
  <c r="X196" i="59"/>
  <c r="L196" i="59" s="1"/>
  <c r="R212" i="59"/>
  <c r="X212" i="59"/>
  <c r="L212" i="59" s="1"/>
  <c r="S220" i="59"/>
  <c r="V254" i="59"/>
  <c r="V418" i="59"/>
  <c r="V462" i="59"/>
  <c r="P462" i="59"/>
  <c r="X466" i="59"/>
  <c r="L466" i="59" s="1"/>
  <c r="N466" i="59"/>
  <c r="V502" i="59"/>
  <c r="X502" i="59"/>
  <c r="L502" i="59" s="1"/>
  <c r="P502" i="59"/>
  <c r="R634" i="59"/>
  <c r="T634" i="59"/>
  <c r="P634" i="59"/>
  <c r="X634" i="59"/>
  <c r="L634" i="59" s="1"/>
  <c r="O12" i="59"/>
  <c r="C20" i="59"/>
  <c r="V20" i="59"/>
  <c r="C23" i="59"/>
  <c r="C120" i="59"/>
  <c r="S120" i="59"/>
  <c r="N130" i="59"/>
  <c r="X130" i="59"/>
  <c r="N138" i="59"/>
  <c r="C151" i="59"/>
  <c r="O152" i="59"/>
  <c r="O176" i="59"/>
  <c r="V178" i="59"/>
  <c r="X180" i="59"/>
  <c r="L180" i="59" s="1"/>
  <c r="C183" i="59"/>
  <c r="C196" i="59"/>
  <c r="C199" i="59"/>
  <c r="W11" i="59"/>
  <c r="W15" i="59"/>
  <c r="W19" i="59"/>
  <c r="W23" i="59"/>
  <c r="T27" i="59"/>
  <c r="T35" i="59"/>
  <c r="T43" i="59"/>
  <c r="T51" i="59"/>
  <c r="T59" i="59"/>
  <c r="T75" i="59"/>
  <c r="T91" i="59"/>
  <c r="T99" i="59"/>
  <c r="T107" i="59"/>
  <c r="P112" i="59"/>
  <c r="W112" i="59"/>
  <c r="P116" i="59"/>
  <c r="P120" i="59"/>
  <c r="N124" i="59"/>
  <c r="X124" i="59"/>
  <c r="L124" i="59" s="1"/>
  <c r="S127" i="59"/>
  <c r="R130" i="59"/>
  <c r="N132" i="59"/>
  <c r="V132" i="59"/>
  <c r="O135" i="59"/>
  <c r="V138" i="59"/>
  <c r="S140" i="59"/>
  <c r="V146" i="59"/>
  <c r="S151" i="59"/>
  <c r="R154" i="59"/>
  <c r="S156" i="59"/>
  <c r="N162" i="59"/>
  <c r="X162" i="59"/>
  <c r="L162" i="59" s="1"/>
  <c r="N164" i="59"/>
  <c r="V164" i="59"/>
  <c r="S172" i="59"/>
  <c r="S175" i="59"/>
  <c r="P178" i="59"/>
  <c r="N180" i="59"/>
  <c r="V180" i="59"/>
  <c r="S183" i="59"/>
  <c r="P188" i="59"/>
  <c r="V194" i="59"/>
  <c r="P196" i="59"/>
  <c r="W196" i="59"/>
  <c r="S199" i="59"/>
  <c r="C204" i="59"/>
  <c r="V204" i="59"/>
  <c r="P210" i="59"/>
  <c r="P212" i="59"/>
  <c r="W212" i="59"/>
  <c r="C215" i="59"/>
  <c r="P220" i="59"/>
  <c r="S223" i="59"/>
  <c r="V226" i="59"/>
  <c r="C228" i="59"/>
  <c r="S228" i="59"/>
  <c r="P236" i="59"/>
  <c r="C239" i="59"/>
  <c r="N242" i="59"/>
  <c r="X242" i="59"/>
  <c r="L242" i="59" s="1"/>
  <c r="C244" i="59"/>
  <c r="S244" i="59"/>
  <c r="C248" i="59"/>
  <c r="V248" i="59"/>
  <c r="P250" i="59"/>
  <c r="R254" i="59"/>
  <c r="O255" i="59"/>
  <c r="P256" i="59"/>
  <c r="W256" i="59"/>
  <c r="N264" i="59"/>
  <c r="X264" i="59"/>
  <c r="L264" i="59" s="1"/>
  <c r="X266" i="59"/>
  <c r="L266" i="59" s="1"/>
  <c r="V270" i="59"/>
  <c r="R272" i="59"/>
  <c r="X272" i="59"/>
  <c r="L272" i="59" s="1"/>
  <c r="C275" i="59"/>
  <c r="V278" i="59"/>
  <c r="N280" i="59"/>
  <c r="X280" i="59"/>
  <c r="L280" i="59" s="1"/>
  <c r="V282" i="59"/>
  <c r="C284" i="59"/>
  <c r="S284" i="59"/>
  <c r="O287" i="59"/>
  <c r="R290" i="59"/>
  <c r="C295" i="59"/>
  <c r="W296" i="59"/>
  <c r="P298" i="59"/>
  <c r="N300" i="59"/>
  <c r="V300" i="59"/>
  <c r="S303" i="59"/>
  <c r="N308" i="59"/>
  <c r="X308" i="59"/>
  <c r="L308" i="59" s="1"/>
  <c r="X310" i="59"/>
  <c r="R316" i="59"/>
  <c r="X316" i="59"/>
  <c r="L316" i="59" s="1"/>
  <c r="N324" i="59"/>
  <c r="X326" i="59"/>
  <c r="R332" i="59"/>
  <c r="C335" i="59"/>
  <c r="N340" i="59"/>
  <c r="X342" i="59"/>
  <c r="V346" i="59"/>
  <c r="R348" i="59"/>
  <c r="X348" i="59"/>
  <c r="L348" i="59" s="1"/>
  <c r="C351" i="59"/>
  <c r="V354" i="59"/>
  <c r="N356" i="59"/>
  <c r="X356" i="59"/>
  <c r="L356" i="59" s="1"/>
  <c r="X358" i="59"/>
  <c r="V362" i="59"/>
  <c r="R364" i="59"/>
  <c r="X364" i="59"/>
  <c r="L364" i="59" s="1"/>
  <c r="C367" i="59"/>
  <c r="V370" i="59"/>
  <c r="N372" i="59"/>
  <c r="X374" i="59"/>
  <c r="L374" i="59" s="1"/>
  <c r="V378" i="59"/>
  <c r="R380" i="59"/>
  <c r="X380" i="59"/>
  <c r="L380" i="59" s="1"/>
  <c r="C383" i="59"/>
  <c r="V386" i="59"/>
  <c r="N388" i="59"/>
  <c r="X388" i="59"/>
  <c r="L388" i="59" s="1"/>
  <c r="X390" i="59"/>
  <c r="L390" i="59" s="1"/>
  <c r="T394" i="59"/>
  <c r="C395" i="59"/>
  <c r="X398" i="59"/>
  <c r="L398" i="59" s="1"/>
  <c r="R402" i="59"/>
  <c r="X402" i="59"/>
  <c r="L402" i="59" s="1"/>
  <c r="T402" i="59"/>
  <c r="O403" i="59"/>
  <c r="T406" i="59"/>
  <c r="V408" i="59"/>
  <c r="W408" i="59"/>
  <c r="W411" i="59"/>
  <c r="S411" i="59"/>
  <c r="O415" i="59"/>
  <c r="C415" i="59"/>
  <c r="T418" i="59"/>
  <c r="O419" i="59"/>
  <c r="T422" i="59"/>
  <c r="X424" i="59"/>
  <c r="L424" i="59" s="1"/>
  <c r="W424" i="59"/>
  <c r="W427" i="59"/>
  <c r="S427" i="59"/>
  <c r="O431" i="59"/>
  <c r="C431" i="59"/>
  <c r="T434" i="59"/>
  <c r="O435" i="59"/>
  <c r="T438" i="59"/>
  <c r="V440" i="59"/>
  <c r="W440" i="59"/>
  <c r="O447" i="59"/>
  <c r="C447" i="59"/>
  <c r="T450" i="59"/>
  <c r="O451" i="59"/>
  <c r="T454" i="59"/>
  <c r="V456" i="59"/>
  <c r="W456" i="59"/>
  <c r="W459" i="59"/>
  <c r="S459" i="59"/>
  <c r="O463" i="59"/>
  <c r="C463" i="59"/>
  <c r="T466" i="59"/>
  <c r="O467" i="59"/>
  <c r="T470" i="59"/>
  <c r="V472" i="59"/>
  <c r="W472" i="59"/>
  <c r="W475" i="59"/>
  <c r="C475" i="59"/>
  <c r="S475" i="59"/>
  <c r="V478" i="59"/>
  <c r="X478" i="59"/>
  <c r="L478" i="59" s="1"/>
  <c r="P478" i="59"/>
  <c r="O483" i="59"/>
  <c r="T486" i="59"/>
  <c r="O495" i="59"/>
  <c r="C495" i="59"/>
  <c r="S503" i="59"/>
  <c r="W507" i="59"/>
  <c r="C507" i="59"/>
  <c r="S507" i="59"/>
  <c r="X510" i="59"/>
  <c r="L510" i="59" s="1"/>
  <c r="P510" i="59"/>
  <c r="O515" i="59"/>
  <c r="T518" i="59"/>
  <c r="O527" i="59"/>
  <c r="C527" i="59"/>
  <c r="S535" i="59"/>
  <c r="W539" i="59"/>
  <c r="C539" i="59"/>
  <c r="S539" i="59"/>
  <c r="V542" i="59"/>
  <c r="X542" i="59"/>
  <c r="L542" i="59" s="1"/>
  <c r="P542" i="59"/>
  <c r="O551" i="59"/>
  <c r="C551" i="59"/>
  <c r="W555" i="59"/>
  <c r="C555" i="59"/>
  <c r="S555" i="59"/>
  <c r="V558" i="59"/>
  <c r="X558" i="59"/>
  <c r="L558" i="59" s="1"/>
  <c r="P558" i="59"/>
  <c r="W579" i="59"/>
  <c r="O579" i="59"/>
  <c r="C579" i="59"/>
  <c r="S579" i="59"/>
  <c r="W611" i="59"/>
  <c r="O611" i="59"/>
  <c r="C611" i="59"/>
  <c r="S611" i="59"/>
  <c r="O631" i="59"/>
  <c r="S631" i="59"/>
  <c r="C631" i="59"/>
  <c r="W651" i="59"/>
  <c r="S651" i="59"/>
  <c r="C651" i="59"/>
  <c r="S686" i="59"/>
  <c r="O686" i="59"/>
  <c r="T697" i="59"/>
  <c r="P697" i="59"/>
  <c r="V697" i="59"/>
  <c r="C697" i="59"/>
  <c r="S697" i="59"/>
  <c r="N697" i="59"/>
  <c r="X697" i="59"/>
  <c r="L697" i="59" s="1"/>
  <c r="P748" i="59"/>
  <c r="T748" i="59"/>
  <c r="W480" i="59"/>
  <c r="N482" i="59"/>
  <c r="X482" i="59"/>
  <c r="L482" i="59" s="1"/>
  <c r="W488" i="59"/>
  <c r="N490" i="59"/>
  <c r="X490" i="59"/>
  <c r="L490" i="59" s="1"/>
  <c r="W496" i="59"/>
  <c r="N498" i="59"/>
  <c r="X498" i="59"/>
  <c r="L498" i="59" s="1"/>
  <c r="W504" i="59"/>
  <c r="N506" i="59"/>
  <c r="X506" i="59"/>
  <c r="L506" i="59" s="1"/>
  <c r="W512" i="59"/>
  <c r="N514" i="59"/>
  <c r="X514" i="59"/>
  <c r="L514" i="59" s="1"/>
  <c r="W520" i="59"/>
  <c r="N522" i="59"/>
  <c r="X522" i="59"/>
  <c r="L522" i="59" s="1"/>
  <c r="W528" i="59"/>
  <c r="N530" i="59"/>
  <c r="X530" i="59"/>
  <c r="L530" i="59" s="1"/>
  <c r="W536" i="59"/>
  <c r="N538" i="59"/>
  <c r="X538" i="59"/>
  <c r="L538" i="59" s="1"/>
  <c r="P566" i="59"/>
  <c r="P574" i="59"/>
  <c r="C575" i="59"/>
  <c r="P582" i="59"/>
  <c r="C583" i="59"/>
  <c r="P590" i="59"/>
  <c r="C591" i="59"/>
  <c r="P598" i="59"/>
  <c r="C599" i="59"/>
  <c r="P606" i="59"/>
  <c r="P614" i="59"/>
  <c r="C615" i="59"/>
  <c r="P626" i="59"/>
  <c r="C627" i="59"/>
  <c r="X630" i="59"/>
  <c r="L630" i="59" s="1"/>
  <c r="P642" i="59"/>
  <c r="C643" i="59"/>
  <c r="X646" i="59"/>
  <c r="L646" i="59" s="1"/>
  <c r="O664" i="59"/>
  <c r="O679" i="59"/>
  <c r="C679" i="59"/>
  <c r="W683" i="59"/>
  <c r="C683" i="59"/>
  <c r="T688" i="59"/>
  <c r="Y688" i="59"/>
  <c r="M688" i="59" s="1"/>
  <c r="C688" i="59"/>
  <c r="S688" i="59"/>
  <c r="N689" i="59"/>
  <c r="S694" i="59"/>
  <c r="U719" i="59"/>
  <c r="N719" i="59"/>
  <c r="T728" i="59"/>
  <c r="S728" i="59"/>
  <c r="Y728" i="59"/>
  <c r="M728" i="59" s="1"/>
  <c r="C728" i="59"/>
  <c r="N729" i="59"/>
  <c r="W746" i="59"/>
  <c r="Y746" i="59"/>
  <c r="M746" i="59" s="1"/>
  <c r="C746" i="59"/>
  <c r="R746" i="59"/>
  <c r="S750" i="59"/>
  <c r="O750" i="59"/>
  <c r="X768" i="59"/>
  <c r="S768" i="59"/>
  <c r="Y768" i="59"/>
  <c r="C768" i="59"/>
  <c r="N769" i="59"/>
  <c r="V773" i="59"/>
  <c r="L773" i="59"/>
  <c r="W773" i="59"/>
  <c r="T777" i="59"/>
  <c r="P777" i="59"/>
  <c r="V777" i="59"/>
  <c r="C777" i="59"/>
  <c r="Y780" i="59"/>
  <c r="M780" i="59"/>
  <c r="X784" i="59"/>
  <c r="S784" i="59"/>
  <c r="Y784" i="59"/>
  <c r="C784" i="59"/>
  <c r="N785" i="59"/>
  <c r="T793" i="59"/>
  <c r="P793" i="59"/>
  <c r="V793" i="59"/>
  <c r="C793" i="59"/>
  <c r="S816" i="59"/>
  <c r="C816" i="59"/>
  <c r="V857" i="59"/>
  <c r="S857" i="59"/>
  <c r="V905" i="59"/>
  <c r="S905" i="59"/>
  <c r="V997" i="59"/>
  <c r="N997" i="59"/>
  <c r="X1233" i="59"/>
  <c r="N1233" i="59"/>
  <c r="T482" i="59"/>
  <c r="T514" i="59"/>
  <c r="T522" i="59"/>
  <c r="T530" i="59"/>
  <c r="T538" i="59"/>
  <c r="T546" i="59"/>
  <c r="T554" i="59"/>
  <c r="T562" i="59"/>
  <c r="X566" i="59"/>
  <c r="L566" i="59" s="1"/>
  <c r="T570" i="59"/>
  <c r="X574" i="59"/>
  <c r="L574" i="59" s="1"/>
  <c r="T578" i="59"/>
  <c r="X582" i="59"/>
  <c r="L582" i="59" s="1"/>
  <c r="T586" i="59"/>
  <c r="X590" i="59"/>
  <c r="L590" i="59" s="1"/>
  <c r="T594" i="59"/>
  <c r="X598" i="59"/>
  <c r="L598" i="59" s="1"/>
  <c r="X606" i="59"/>
  <c r="L606" i="59" s="1"/>
  <c r="T610" i="59"/>
  <c r="X614" i="59"/>
  <c r="L614" i="59" s="1"/>
  <c r="T618" i="59"/>
  <c r="T622" i="59"/>
  <c r="S623" i="59"/>
  <c r="X626" i="59"/>
  <c r="L626" i="59" s="1"/>
  <c r="T638" i="59"/>
  <c r="S639" i="59"/>
  <c r="X642" i="59"/>
  <c r="L642" i="59" s="1"/>
  <c r="P646" i="59"/>
  <c r="S659" i="59"/>
  <c r="W667" i="59"/>
  <c r="C667" i="59"/>
  <c r="R682" i="59"/>
  <c r="P682" i="59"/>
  <c r="X682" i="59"/>
  <c r="L682" i="59" s="1"/>
  <c r="N687" i="59"/>
  <c r="U687" i="59"/>
  <c r="U688" i="59"/>
  <c r="T696" i="59"/>
  <c r="Y696" i="59"/>
  <c r="M696" i="59" s="1"/>
  <c r="C696" i="59"/>
  <c r="S696" i="59"/>
  <c r="S706" i="59"/>
  <c r="Y706" i="59"/>
  <c r="M706" i="59" s="1"/>
  <c r="C706" i="59"/>
  <c r="R706" i="59"/>
  <c r="P715" i="59"/>
  <c r="X715" i="59"/>
  <c r="X720" i="59"/>
  <c r="S720" i="59"/>
  <c r="Y720" i="59"/>
  <c r="M720" i="59" s="1"/>
  <c r="C720" i="59"/>
  <c r="U728" i="59"/>
  <c r="Y739" i="59"/>
  <c r="M739" i="59" s="1"/>
  <c r="T739" i="59"/>
  <c r="U746" i="59"/>
  <c r="W753" i="59"/>
  <c r="P753" i="59"/>
  <c r="V753" i="59"/>
  <c r="C753" i="59"/>
  <c r="O758" i="59"/>
  <c r="S758" i="59"/>
  <c r="W762" i="59"/>
  <c r="Y762" i="59"/>
  <c r="M762" i="59" s="1"/>
  <c r="C762" i="59"/>
  <c r="R762" i="59"/>
  <c r="U768" i="59"/>
  <c r="Y774" i="59"/>
  <c r="M774" i="59"/>
  <c r="S777" i="59"/>
  <c r="U784" i="59"/>
  <c r="X791" i="59"/>
  <c r="P791" i="59"/>
  <c r="S793" i="59"/>
  <c r="O810" i="59"/>
  <c r="U810" i="59"/>
  <c r="W829" i="59"/>
  <c r="L829" i="59"/>
  <c r="X840" i="59"/>
  <c r="C840" i="59"/>
  <c r="V937" i="59"/>
  <c r="P937" i="59"/>
  <c r="N981" i="59"/>
  <c r="V981" i="59"/>
  <c r="N1029" i="59"/>
  <c r="V1029" i="59"/>
  <c r="X1149" i="59"/>
  <c r="N1149" i="59"/>
  <c r="X622" i="59"/>
  <c r="L622" i="59" s="1"/>
  <c r="X638" i="59"/>
  <c r="L638" i="59" s="1"/>
  <c r="V654" i="59"/>
  <c r="T654" i="59"/>
  <c r="O655" i="59"/>
  <c r="S655" i="59"/>
  <c r="R666" i="59"/>
  <c r="P666" i="59"/>
  <c r="V670" i="59"/>
  <c r="T670" i="59"/>
  <c r="R674" i="59"/>
  <c r="X674" i="59"/>
  <c r="L674" i="59" s="1"/>
  <c r="P674" i="59"/>
  <c r="W689" i="59"/>
  <c r="P689" i="59"/>
  <c r="V689" i="59"/>
  <c r="C689" i="59"/>
  <c r="S714" i="59"/>
  <c r="R714" i="59"/>
  <c r="Y714" i="59"/>
  <c r="M714" i="59" s="1"/>
  <c r="C714" i="59"/>
  <c r="S718" i="59"/>
  <c r="O718" i="59"/>
  <c r="W729" i="59"/>
  <c r="V729" i="59"/>
  <c r="C729" i="59"/>
  <c r="P729" i="59"/>
  <c r="S738" i="59"/>
  <c r="R738" i="59"/>
  <c r="Y738" i="59"/>
  <c r="M738" i="59" s="1"/>
  <c r="C738" i="59"/>
  <c r="U747" i="59"/>
  <c r="X747" i="59"/>
  <c r="P747" i="59"/>
  <c r="T752" i="59"/>
  <c r="Y752" i="59"/>
  <c r="M752" i="59" s="1"/>
  <c r="C752" i="59"/>
  <c r="S752" i="59"/>
  <c r="W769" i="59"/>
  <c r="V769" i="59"/>
  <c r="C769" i="59"/>
  <c r="P769" i="59"/>
  <c r="W785" i="59"/>
  <c r="V785" i="59"/>
  <c r="C785" i="59"/>
  <c r="P785" i="59"/>
  <c r="M811" i="59"/>
  <c r="X811" i="59"/>
  <c r="X845" i="59"/>
  <c r="V845" i="59"/>
  <c r="L919" i="59"/>
  <c r="X919" i="59"/>
  <c r="X1059" i="59"/>
  <c r="P1059" i="59"/>
  <c r="X1187" i="59"/>
  <c r="L1187" i="59"/>
  <c r="X1259" i="59"/>
  <c r="L1259" i="59"/>
  <c r="R2248" i="59"/>
  <c r="R2264" i="59"/>
  <c r="R2280" i="59"/>
  <c r="R2296" i="59"/>
  <c r="S2312" i="59"/>
  <c r="V2698" i="59"/>
  <c r="S2758" i="59"/>
  <c r="V2807" i="59"/>
  <c r="V2823" i="59"/>
  <c r="R2847" i="59"/>
  <c r="X2918" i="59"/>
  <c r="X2937" i="59"/>
  <c r="M2937" i="59"/>
  <c r="R2951" i="59"/>
  <c r="O2951" i="59"/>
  <c r="U3121" i="59"/>
  <c r="S3121" i="59"/>
  <c r="C3121" i="59"/>
  <c r="U3125" i="59"/>
  <c r="S3125" i="59"/>
  <c r="U3151" i="59"/>
  <c r="P3151" i="59"/>
  <c r="T3154" i="59"/>
  <c r="U3154" i="59"/>
  <c r="N3154" i="59"/>
  <c r="U3167" i="59"/>
  <c r="P3167" i="59"/>
  <c r="V3250" i="59"/>
  <c r="R3250" i="59"/>
  <c r="P3250" i="59"/>
  <c r="N3250" i="59"/>
  <c r="W3281" i="59"/>
  <c r="O3281" i="59"/>
  <c r="L3298" i="59"/>
  <c r="X3298" i="59"/>
  <c r="O3361" i="59"/>
  <c r="W3361" i="59"/>
  <c r="C3361" i="59"/>
  <c r="W3400" i="59"/>
  <c r="X3400" i="59"/>
  <c r="N3400" i="59"/>
  <c r="V3400" i="59"/>
  <c r="L3400" i="59"/>
  <c r="S3400" i="59"/>
  <c r="C3400" i="59"/>
  <c r="O3429" i="59"/>
  <c r="U3429" i="59"/>
  <c r="M3429" i="59"/>
  <c r="P3432" i="59"/>
  <c r="X3432" i="59"/>
  <c r="S3432" i="59"/>
  <c r="N3432" i="59"/>
  <c r="P3548" i="59"/>
  <c r="W3548" i="59"/>
  <c r="N3548" i="59"/>
  <c r="V3570" i="59"/>
  <c r="N3570" i="59"/>
  <c r="O3704" i="59"/>
  <c r="N3704" i="59"/>
  <c r="U3704" i="59"/>
  <c r="C3704" i="59"/>
  <c r="W3704" i="59"/>
  <c r="S3704" i="59"/>
  <c r="M3704" i="59"/>
  <c r="W3743" i="59"/>
  <c r="R3743" i="59"/>
  <c r="C3743" i="59"/>
  <c r="W3767" i="59"/>
  <c r="R3767" i="59"/>
  <c r="L3767" i="59"/>
  <c r="C3767" i="59"/>
  <c r="N3841" i="59"/>
  <c r="V3841" i="59"/>
  <c r="R3841" i="59"/>
  <c r="R3869" i="59"/>
  <c r="V3869" i="59"/>
  <c r="R3885" i="59"/>
  <c r="V3885" i="59"/>
  <c r="R3901" i="59"/>
  <c r="V3901" i="59"/>
  <c r="R3917" i="59"/>
  <c r="V3917" i="59"/>
  <c r="P3939" i="59"/>
  <c r="V3939" i="59"/>
  <c r="L3939" i="59"/>
  <c r="R4045" i="59"/>
  <c r="W4045" i="59"/>
  <c r="C4045" i="59"/>
  <c r="S4045" i="59"/>
  <c r="N4045" i="59"/>
  <c r="L4045" i="59"/>
  <c r="X4045" i="59"/>
  <c r="W4201" i="59"/>
  <c r="S4201" i="59"/>
  <c r="L4201" i="59"/>
  <c r="X4216" i="59"/>
  <c r="S4216" i="59"/>
  <c r="U4595" i="59"/>
  <c r="Y4595" i="59"/>
  <c r="O4595" i="59"/>
  <c r="N4617" i="59"/>
  <c r="V4617" i="59"/>
  <c r="T4636" i="59"/>
  <c r="O4636" i="59"/>
  <c r="X4636" i="59"/>
  <c r="S4715" i="59"/>
  <c r="C4715" i="59"/>
  <c r="T4715" i="59"/>
  <c r="S4719" i="59"/>
  <c r="C4719" i="59"/>
  <c r="V4749" i="59"/>
  <c r="N4749" i="59"/>
  <c r="Y4758" i="59"/>
  <c r="M4758" i="59"/>
  <c r="X678" i="59"/>
  <c r="L678" i="59" s="1"/>
  <c r="X691" i="59"/>
  <c r="L691" i="59" s="1"/>
  <c r="U704" i="59"/>
  <c r="S713" i="59"/>
  <c r="U722" i="59"/>
  <c r="P723" i="59"/>
  <c r="U730" i="59"/>
  <c r="T731" i="59"/>
  <c r="S737" i="59"/>
  <c r="U744" i="59"/>
  <c r="X755" i="59"/>
  <c r="U760" i="59"/>
  <c r="U770" i="59"/>
  <c r="X779" i="59"/>
  <c r="R794" i="59"/>
  <c r="X1261" i="59"/>
  <c r="L1291" i="59"/>
  <c r="O1313" i="59"/>
  <c r="P1316" i="59"/>
  <c r="L1336" i="59"/>
  <c r="L1368" i="59"/>
  <c r="M1426" i="59"/>
  <c r="X1463" i="59"/>
  <c r="U1466" i="59"/>
  <c r="W1512" i="59"/>
  <c r="T1647" i="59"/>
  <c r="S1681" i="59"/>
  <c r="X1683" i="59"/>
  <c r="S1745" i="59"/>
  <c r="R1803" i="59"/>
  <c r="O1812" i="59"/>
  <c r="P1819" i="59"/>
  <c r="P1867" i="59"/>
  <c r="C1885" i="59"/>
  <c r="W1920" i="59"/>
  <c r="C1924" i="59"/>
  <c r="R1933" i="59"/>
  <c r="P1961" i="59"/>
  <c r="V1963" i="59"/>
  <c r="W1968" i="59"/>
  <c r="N1971" i="59"/>
  <c r="X1973" i="59"/>
  <c r="W1976" i="59"/>
  <c r="C1980" i="59"/>
  <c r="N1983" i="59"/>
  <c r="P1985" i="59"/>
  <c r="R1989" i="59"/>
  <c r="V1991" i="59"/>
  <c r="C2000" i="59"/>
  <c r="C2008" i="59"/>
  <c r="V2011" i="59"/>
  <c r="P2035" i="59"/>
  <c r="P2041" i="59"/>
  <c r="N2047" i="59"/>
  <c r="X2049" i="59"/>
  <c r="C2056" i="59"/>
  <c r="W2088" i="59"/>
  <c r="W2104" i="59"/>
  <c r="W2120" i="59"/>
  <c r="W2136" i="59"/>
  <c r="W2152" i="59"/>
  <c r="W2168" i="59"/>
  <c r="W2184" i="59"/>
  <c r="W2216" i="59"/>
  <c r="W2232" i="59"/>
  <c r="P2238" i="59"/>
  <c r="N2246" i="59"/>
  <c r="C2248" i="59"/>
  <c r="S2248" i="59"/>
  <c r="C2249" i="59"/>
  <c r="P2254" i="59"/>
  <c r="N2262" i="59"/>
  <c r="C2264" i="59"/>
  <c r="S2264" i="59"/>
  <c r="C2265" i="59"/>
  <c r="P2270" i="59"/>
  <c r="N2278" i="59"/>
  <c r="C2280" i="59"/>
  <c r="S2280" i="59"/>
  <c r="C2281" i="59"/>
  <c r="P2286" i="59"/>
  <c r="N2294" i="59"/>
  <c r="C2296" i="59"/>
  <c r="S2296" i="59"/>
  <c r="C2297" i="59"/>
  <c r="P2302" i="59"/>
  <c r="N2310" i="59"/>
  <c r="C2312" i="59"/>
  <c r="W2312" i="59"/>
  <c r="S2313" i="59"/>
  <c r="L2316" i="59"/>
  <c r="R2318" i="59"/>
  <c r="P2322" i="59"/>
  <c r="S2325" i="59"/>
  <c r="L2328" i="59"/>
  <c r="W2331" i="59"/>
  <c r="P2332" i="59"/>
  <c r="O2333" i="59"/>
  <c r="X2334" i="59"/>
  <c r="P2344" i="59"/>
  <c r="R2348" i="59"/>
  <c r="M2349" i="59"/>
  <c r="X2350" i="59"/>
  <c r="P2360" i="59"/>
  <c r="W2363" i="59"/>
  <c r="W2368" i="59"/>
  <c r="M2373" i="59"/>
  <c r="W2375" i="59"/>
  <c r="V2376" i="59"/>
  <c r="V2378" i="59"/>
  <c r="U2381" i="59"/>
  <c r="C2391" i="59"/>
  <c r="N2394" i="59"/>
  <c r="W2400" i="59"/>
  <c r="C2403" i="59"/>
  <c r="C2424" i="59"/>
  <c r="W2427" i="59"/>
  <c r="W2432" i="59"/>
  <c r="M2437" i="59"/>
  <c r="W2439" i="59"/>
  <c r="V2440" i="59"/>
  <c r="V2442" i="59"/>
  <c r="U2445" i="59"/>
  <c r="C2455" i="59"/>
  <c r="P2456" i="59"/>
  <c r="N2458" i="59"/>
  <c r="W2464" i="59"/>
  <c r="C2467" i="59"/>
  <c r="W2483" i="59"/>
  <c r="P2484" i="59"/>
  <c r="W2499" i="59"/>
  <c r="P2500" i="59"/>
  <c r="L2504" i="59"/>
  <c r="C2508" i="59"/>
  <c r="C2523" i="59"/>
  <c r="V2532" i="59"/>
  <c r="C2540" i="59"/>
  <c r="W2547" i="59"/>
  <c r="P2548" i="59"/>
  <c r="W2563" i="59"/>
  <c r="P2564" i="59"/>
  <c r="L2568" i="59"/>
  <c r="C2572" i="59"/>
  <c r="C2587" i="59"/>
  <c r="V2596" i="59"/>
  <c r="C2604" i="59"/>
  <c r="W2611" i="59"/>
  <c r="P2612" i="59"/>
  <c r="W2627" i="59"/>
  <c r="P2628" i="59"/>
  <c r="L2632" i="59"/>
  <c r="C2636" i="59"/>
  <c r="L2644" i="59"/>
  <c r="C2651" i="59"/>
  <c r="P2652" i="59"/>
  <c r="V2660" i="59"/>
  <c r="C2668" i="59"/>
  <c r="W2675" i="59"/>
  <c r="P2676" i="59"/>
  <c r="W2691" i="59"/>
  <c r="O2693" i="59"/>
  <c r="S2695" i="59"/>
  <c r="C2698" i="59"/>
  <c r="W2698" i="59"/>
  <c r="T2701" i="59"/>
  <c r="N2719" i="59"/>
  <c r="M2721" i="59"/>
  <c r="L2730" i="59"/>
  <c r="P2734" i="59"/>
  <c r="O2743" i="59"/>
  <c r="R2746" i="59"/>
  <c r="L2750" i="59"/>
  <c r="W2754" i="59"/>
  <c r="V2755" i="59"/>
  <c r="C2758" i="59"/>
  <c r="T2758" i="59"/>
  <c r="M2764" i="59"/>
  <c r="N2771" i="59"/>
  <c r="W2779" i="59"/>
  <c r="L2781" i="59"/>
  <c r="C2782" i="59"/>
  <c r="N2787" i="59"/>
  <c r="L2789" i="59"/>
  <c r="S2799" i="59"/>
  <c r="C2807" i="59"/>
  <c r="X2807" i="59"/>
  <c r="P2809" i="59"/>
  <c r="P2815" i="59"/>
  <c r="V2820" i="59"/>
  <c r="C2823" i="59"/>
  <c r="X2823" i="59"/>
  <c r="R2831" i="59"/>
  <c r="N2839" i="59"/>
  <c r="C2847" i="59"/>
  <c r="S2847" i="59"/>
  <c r="U2848" i="59"/>
  <c r="P2851" i="59"/>
  <c r="R2855" i="59"/>
  <c r="U2856" i="59"/>
  <c r="L2863" i="59"/>
  <c r="V2863" i="59"/>
  <c r="R2871" i="59"/>
  <c r="N2872" i="59"/>
  <c r="C2874" i="59"/>
  <c r="L2875" i="59"/>
  <c r="P2879" i="59"/>
  <c r="V2895" i="59"/>
  <c r="C2898" i="59"/>
  <c r="L2902" i="59"/>
  <c r="C2918" i="59"/>
  <c r="L2921" i="59"/>
  <c r="N2923" i="59"/>
  <c r="C2931" i="59"/>
  <c r="L2942" i="59"/>
  <c r="S2942" i="59"/>
  <c r="U2944" i="59"/>
  <c r="C2951" i="59"/>
  <c r="T2958" i="59"/>
  <c r="S2958" i="59"/>
  <c r="P2977" i="59"/>
  <c r="P2993" i="59"/>
  <c r="X2993" i="59"/>
  <c r="N2995" i="59"/>
  <c r="W2995" i="59"/>
  <c r="O2995" i="59"/>
  <c r="S3129" i="59"/>
  <c r="U3129" i="59"/>
  <c r="C3129" i="59"/>
  <c r="Y3162" i="59"/>
  <c r="U3162" i="59"/>
  <c r="T3162" i="59"/>
  <c r="N3162" i="59"/>
  <c r="R3178" i="59"/>
  <c r="V3178" i="59"/>
  <c r="N3178" i="59"/>
  <c r="U3209" i="59"/>
  <c r="W3209" i="59"/>
  <c r="M3209" i="59"/>
  <c r="V3226" i="59"/>
  <c r="R3226" i="59"/>
  <c r="T3240" i="59"/>
  <c r="R3240" i="59"/>
  <c r="C3240" i="59"/>
  <c r="X3250" i="59"/>
  <c r="O3365" i="59"/>
  <c r="W3365" i="59"/>
  <c r="C3365" i="59"/>
  <c r="R3400" i="59"/>
  <c r="V3406" i="59"/>
  <c r="R3406" i="59"/>
  <c r="X3423" i="59"/>
  <c r="P3423" i="59"/>
  <c r="S3427" i="59"/>
  <c r="P3427" i="59"/>
  <c r="Y3427" i="59"/>
  <c r="O3427" i="59"/>
  <c r="X3427" i="59"/>
  <c r="C3427" i="59"/>
  <c r="U3445" i="59"/>
  <c r="S3445" i="59"/>
  <c r="N3445" i="59"/>
  <c r="C3445" i="59"/>
  <c r="W3456" i="59"/>
  <c r="S3456" i="59"/>
  <c r="L3456" i="59"/>
  <c r="O3469" i="59"/>
  <c r="S3469" i="59"/>
  <c r="M3469" i="59"/>
  <c r="U3473" i="59"/>
  <c r="N3473" i="59"/>
  <c r="Y3507" i="59"/>
  <c r="S3507" i="59"/>
  <c r="C3507" i="59"/>
  <c r="U3523" i="59"/>
  <c r="M3523" i="59"/>
  <c r="U3526" i="59"/>
  <c r="X3526" i="59"/>
  <c r="R3526" i="59"/>
  <c r="M3526" i="59"/>
  <c r="R3564" i="59"/>
  <c r="W3564" i="59"/>
  <c r="C3564" i="59"/>
  <c r="V3606" i="59"/>
  <c r="N3606" i="59"/>
  <c r="N3622" i="59"/>
  <c r="V3622" i="59"/>
  <c r="U3659" i="59"/>
  <c r="M3659" i="59"/>
  <c r="R3669" i="59"/>
  <c r="N3669" i="59"/>
  <c r="V3669" i="59"/>
  <c r="V3739" i="59"/>
  <c r="S3739" i="59"/>
  <c r="P3739" i="59"/>
  <c r="N3739" i="59"/>
  <c r="X3739" i="59"/>
  <c r="W4165" i="59"/>
  <c r="X4165" i="59"/>
  <c r="N4165" i="59"/>
  <c r="R4165" i="59"/>
  <c r="L4165" i="59"/>
  <c r="V4165" i="59"/>
  <c r="C4165" i="59"/>
  <c r="S4165" i="59"/>
  <c r="X1803" i="59"/>
  <c r="V1867" i="59"/>
  <c r="X2041" i="59"/>
  <c r="L2248" i="59"/>
  <c r="V2248" i="59"/>
  <c r="S2249" i="59"/>
  <c r="L2264" i="59"/>
  <c r="V2264" i="59"/>
  <c r="S2265" i="59"/>
  <c r="L2280" i="59"/>
  <c r="V2280" i="59"/>
  <c r="S2281" i="59"/>
  <c r="L2296" i="59"/>
  <c r="V2296" i="59"/>
  <c r="S2297" i="59"/>
  <c r="L2312" i="59"/>
  <c r="X2312" i="59"/>
  <c r="P2328" i="59"/>
  <c r="V2332" i="59"/>
  <c r="V2348" i="59"/>
  <c r="W2391" i="59"/>
  <c r="V2394" i="59"/>
  <c r="P2424" i="59"/>
  <c r="W2455" i="59"/>
  <c r="V2458" i="59"/>
  <c r="V2484" i="59"/>
  <c r="V2500" i="59"/>
  <c r="W2504" i="59"/>
  <c r="P2508" i="59"/>
  <c r="W2523" i="59"/>
  <c r="P2540" i="59"/>
  <c r="V2548" i="59"/>
  <c r="V2564" i="59"/>
  <c r="W2568" i="59"/>
  <c r="P2572" i="59"/>
  <c r="W2587" i="59"/>
  <c r="P2604" i="59"/>
  <c r="V2612" i="59"/>
  <c r="V2628" i="59"/>
  <c r="W2632" i="59"/>
  <c r="P2636" i="59"/>
  <c r="W2651" i="59"/>
  <c r="P2668" i="59"/>
  <c r="V2676" i="59"/>
  <c r="L2698" i="59"/>
  <c r="S2730" i="59"/>
  <c r="W2750" i="59"/>
  <c r="L2758" i="59"/>
  <c r="X2758" i="59"/>
  <c r="P2781" i="59"/>
  <c r="L2782" i="59"/>
  <c r="N2807" i="59"/>
  <c r="N2823" i="59"/>
  <c r="L2847" i="59"/>
  <c r="V2847" i="59"/>
  <c r="V2855" i="59"/>
  <c r="V2871" i="59"/>
  <c r="P2874" i="59"/>
  <c r="W2875" i="59"/>
  <c r="V2879" i="59"/>
  <c r="O2898" i="59"/>
  <c r="O2918" i="59"/>
  <c r="U2921" i="59"/>
  <c r="W2923" i="59"/>
  <c r="O2931" i="59"/>
  <c r="V2951" i="59"/>
  <c r="V2975" i="59"/>
  <c r="C2975" i="59"/>
  <c r="V2983" i="59"/>
  <c r="N2983" i="59"/>
  <c r="W3116" i="59"/>
  <c r="S3116" i="59"/>
  <c r="L3116" i="59"/>
  <c r="S3136" i="59"/>
  <c r="R3136" i="59"/>
  <c r="N3136" i="59"/>
  <c r="X3136" i="59"/>
  <c r="C3136" i="59"/>
  <c r="P3156" i="59"/>
  <c r="X3156" i="59"/>
  <c r="S3156" i="59"/>
  <c r="N3156" i="59"/>
  <c r="W3173" i="59"/>
  <c r="O3173" i="59"/>
  <c r="W3212" i="59"/>
  <c r="X3212" i="59"/>
  <c r="N3212" i="59"/>
  <c r="V3212" i="59"/>
  <c r="L3212" i="59"/>
  <c r="S3212" i="59"/>
  <c r="C3212" i="59"/>
  <c r="W3241" i="59"/>
  <c r="U3241" i="59"/>
  <c r="M3241" i="59"/>
  <c r="W3248" i="59"/>
  <c r="T3248" i="59"/>
  <c r="O3333" i="59"/>
  <c r="W3333" i="59"/>
  <c r="C3333" i="59"/>
  <c r="W3345" i="59"/>
  <c r="O3345" i="59"/>
  <c r="W3372" i="59"/>
  <c r="L3372" i="59"/>
  <c r="S3384" i="59"/>
  <c r="R3384" i="59"/>
  <c r="N3384" i="59"/>
  <c r="X3384" i="59"/>
  <c r="C3384" i="59"/>
  <c r="V3392" i="59"/>
  <c r="S3392" i="59"/>
  <c r="P3392" i="59"/>
  <c r="N3392" i="59"/>
  <c r="W3453" i="59"/>
  <c r="S3453" i="59"/>
  <c r="O3453" i="59"/>
  <c r="M3453" i="59"/>
  <c r="O3477" i="59"/>
  <c r="U3477" i="59"/>
  <c r="M3477" i="59"/>
  <c r="U3483" i="59"/>
  <c r="O3483" i="59"/>
  <c r="X3487" i="59"/>
  <c r="P3487" i="59"/>
  <c r="O3533" i="59"/>
  <c r="R3533" i="59"/>
  <c r="M3559" i="59"/>
  <c r="U3559" i="59"/>
  <c r="P3568" i="59"/>
  <c r="V3568" i="59"/>
  <c r="N3568" i="59"/>
  <c r="N3578" i="59"/>
  <c r="V3578" i="59"/>
  <c r="U3678" i="59"/>
  <c r="C3678" i="59"/>
  <c r="S3678" i="59"/>
  <c r="Y3678" i="59"/>
  <c r="O3678" i="59"/>
  <c r="S4109" i="59"/>
  <c r="N4109" i="59"/>
  <c r="V4109" i="59"/>
  <c r="R4109" i="59"/>
  <c r="C4109" i="59"/>
  <c r="X4109" i="59"/>
  <c r="S671" i="59"/>
  <c r="P678" i="59"/>
  <c r="P691" i="59"/>
  <c r="U698" i="59"/>
  <c r="T699" i="59"/>
  <c r="O704" i="59"/>
  <c r="S705" i="59"/>
  <c r="U712" i="59"/>
  <c r="N713" i="59"/>
  <c r="X713" i="59"/>
  <c r="L713" i="59" s="1"/>
  <c r="X723" i="59"/>
  <c r="L723" i="59" s="1"/>
  <c r="U736" i="59"/>
  <c r="N737" i="59"/>
  <c r="X737" i="59"/>
  <c r="L737" i="59" s="1"/>
  <c r="O744" i="59"/>
  <c r="S745" i="59"/>
  <c r="U754" i="59"/>
  <c r="P755" i="59"/>
  <c r="O760" i="59"/>
  <c r="S761" i="59"/>
  <c r="U767" i="59"/>
  <c r="N770" i="59"/>
  <c r="X771" i="59"/>
  <c r="AV771" i="59" s="1"/>
  <c r="U778" i="59"/>
  <c r="P779" i="59"/>
  <c r="U783" i="59"/>
  <c r="R786" i="59"/>
  <c r="R787" i="59"/>
  <c r="P788" i="59"/>
  <c r="P873" i="59"/>
  <c r="X955" i="59"/>
  <c r="X973" i="59"/>
  <c r="X1021" i="59"/>
  <c r="L1123" i="59"/>
  <c r="L1171" i="59"/>
  <c r="S1229" i="59"/>
  <c r="S1265" i="59"/>
  <c r="P1298" i="59"/>
  <c r="L1304" i="59"/>
  <c r="N1345" i="59"/>
  <c r="C1348" i="59"/>
  <c r="N1396" i="59"/>
  <c r="C1463" i="59"/>
  <c r="O1471" i="59"/>
  <c r="W1491" i="59"/>
  <c r="O1520" i="59"/>
  <c r="W1554" i="59"/>
  <c r="P1565" i="59"/>
  <c r="N1673" i="59"/>
  <c r="U1680" i="59"/>
  <c r="N1697" i="59"/>
  <c r="C1745" i="59"/>
  <c r="R1781" i="59"/>
  <c r="C1871" i="59"/>
  <c r="C1880" i="59"/>
  <c r="R1919" i="59"/>
  <c r="N1921" i="59"/>
  <c r="P1937" i="59"/>
  <c r="N1943" i="59"/>
  <c r="L1953" i="59"/>
  <c r="N1977" i="59"/>
  <c r="X1999" i="59"/>
  <c r="T2001" i="59"/>
  <c r="N2015" i="59"/>
  <c r="V2019" i="59"/>
  <c r="P2025" i="59"/>
  <c r="V2027" i="59"/>
  <c r="C2036" i="59"/>
  <c r="L2053" i="59"/>
  <c r="X2055" i="59"/>
  <c r="C2237" i="59"/>
  <c r="N2242" i="59"/>
  <c r="N2248" i="59"/>
  <c r="X2248" i="59"/>
  <c r="C2253" i="59"/>
  <c r="N2258" i="59"/>
  <c r="N2264" i="59"/>
  <c r="X2264" i="59"/>
  <c r="C2269" i="59"/>
  <c r="N2274" i="59"/>
  <c r="N2280" i="59"/>
  <c r="X2280" i="59"/>
  <c r="C2285" i="59"/>
  <c r="N2290" i="59"/>
  <c r="N2296" i="59"/>
  <c r="X2296" i="59"/>
  <c r="C2301" i="59"/>
  <c r="N2306" i="59"/>
  <c r="V2316" i="59"/>
  <c r="C2325" i="59"/>
  <c r="C2332" i="59"/>
  <c r="W2332" i="59"/>
  <c r="N2334" i="59"/>
  <c r="W2343" i="59"/>
  <c r="C2348" i="59"/>
  <c r="X2348" i="59"/>
  <c r="N2350" i="59"/>
  <c r="W2359" i="59"/>
  <c r="C2376" i="59"/>
  <c r="C2387" i="59"/>
  <c r="C2407" i="59"/>
  <c r="N2410" i="59"/>
  <c r="M2421" i="59"/>
  <c r="C2440" i="59"/>
  <c r="C2451" i="59"/>
  <c r="C2471" i="59"/>
  <c r="P2472" i="59"/>
  <c r="N2474" i="59"/>
  <c r="C2484" i="59"/>
  <c r="W2484" i="59"/>
  <c r="C2491" i="59"/>
  <c r="P2492" i="59"/>
  <c r="W2496" i="59"/>
  <c r="C2500" i="59"/>
  <c r="W2500" i="59"/>
  <c r="W2507" i="59"/>
  <c r="V2508" i="59"/>
  <c r="V2516" i="59"/>
  <c r="L2532" i="59"/>
  <c r="W2539" i="59"/>
  <c r="V2540" i="59"/>
  <c r="C2548" i="59"/>
  <c r="W2548" i="59"/>
  <c r="C2555" i="59"/>
  <c r="P2556" i="59"/>
  <c r="W2560" i="59"/>
  <c r="C2564" i="59"/>
  <c r="W2564" i="59"/>
  <c r="W2571" i="59"/>
  <c r="V2572" i="59"/>
  <c r="V2580" i="59"/>
  <c r="L2596" i="59"/>
  <c r="W2603" i="59"/>
  <c r="V2604" i="59"/>
  <c r="C2612" i="59"/>
  <c r="W2612" i="59"/>
  <c r="C2619" i="59"/>
  <c r="P2620" i="59"/>
  <c r="C2628" i="59"/>
  <c r="W2628" i="59"/>
  <c r="V2636" i="59"/>
  <c r="V2644" i="59"/>
  <c r="V2668" i="59"/>
  <c r="C2676" i="59"/>
  <c r="W2676" i="59"/>
  <c r="C2683" i="59"/>
  <c r="P2698" i="59"/>
  <c r="V2724" i="59"/>
  <c r="C2755" i="59"/>
  <c r="N2758" i="59"/>
  <c r="V2759" i="59"/>
  <c r="C2774" i="59"/>
  <c r="W2775" i="59"/>
  <c r="S2782" i="59"/>
  <c r="V2803" i="59"/>
  <c r="R2807" i="59"/>
  <c r="P2819" i="59"/>
  <c r="R2823" i="59"/>
  <c r="L2831" i="59"/>
  <c r="V2831" i="59"/>
  <c r="V2839" i="59"/>
  <c r="L2843" i="59"/>
  <c r="N2847" i="59"/>
  <c r="X2847" i="59"/>
  <c r="V2852" i="59"/>
  <c r="C2855" i="59"/>
  <c r="X2855" i="59"/>
  <c r="R2863" i="59"/>
  <c r="V2868" i="59"/>
  <c r="C2871" i="59"/>
  <c r="X2871" i="59"/>
  <c r="W2874" i="59"/>
  <c r="C2879" i="59"/>
  <c r="W2879" i="59"/>
  <c r="W2882" i="59"/>
  <c r="P2886" i="59"/>
  <c r="O2890" i="59"/>
  <c r="M2892" i="59"/>
  <c r="C2895" i="59"/>
  <c r="T2898" i="59"/>
  <c r="P2913" i="59"/>
  <c r="O2915" i="59"/>
  <c r="P2918" i="59"/>
  <c r="W2931" i="59"/>
  <c r="M2933" i="59"/>
  <c r="P2934" i="59"/>
  <c r="R2939" i="59"/>
  <c r="C2939" i="59"/>
  <c r="L2958" i="59"/>
  <c r="N2975" i="59"/>
  <c r="L2978" i="59"/>
  <c r="C2983" i="59"/>
  <c r="W3128" i="59"/>
  <c r="X3128" i="59"/>
  <c r="N3128" i="59"/>
  <c r="V3128" i="59"/>
  <c r="L3128" i="59"/>
  <c r="S3128" i="59"/>
  <c r="C3128" i="59"/>
  <c r="V3136" i="59"/>
  <c r="U3157" i="59"/>
  <c r="O3157" i="59"/>
  <c r="P3186" i="59"/>
  <c r="X3186" i="59"/>
  <c r="R3186" i="59"/>
  <c r="N3186" i="59"/>
  <c r="R3212" i="59"/>
  <c r="V3242" i="59"/>
  <c r="R3242" i="59"/>
  <c r="N3242" i="59"/>
  <c r="V3278" i="59"/>
  <c r="R3278" i="59"/>
  <c r="P3278" i="59"/>
  <c r="N3278" i="59"/>
  <c r="O3301" i="59"/>
  <c r="W3301" i="59"/>
  <c r="C3301" i="59"/>
  <c r="W3313" i="59"/>
  <c r="O3313" i="59"/>
  <c r="L3330" i="59"/>
  <c r="X3330" i="59"/>
  <c r="L3356" i="59"/>
  <c r="R3356" i="59"/>
  <c r="C3356" i="59"/>
  <c r="V3384" i="59"/>
  <c r="X3392" i="59"/>
  <c r="V3396" i="59"/>
  <c r="S3396" i="59"/>
  <c r="P3396" i="59"/>
  <c r="N3396" i="59"/>
  <c r="O3421" i="59"/>
  <c r="S3421" i="59"/>
  <c r="M3421" i="59"/>
  <c r="U3425" i="59"/>
  <c r="N3425" i="59"/>
  <c r="U3435" i="59"/>
  <c r="S3435" i="59"/>
  <c r="O3435" i="59"/>
  <c r="C3435" i="59"/>
  <c r="S3443" i="59"/>
  <c r="X3443" i="59"/>
  <c r="O3443" i="59"/>
  <c r="Y3454" i="59"/>
  <c r="R3454" i="59"/>
  <c r="X3471" i="59"/>
  <c r="P3471" i="59"/>
  <c r="S3475" i="59"/>
  <c r="P3475" i="59"/>
  <c r="Y3475" i="59"/>
  <c r="O3475" i="59"/>
  <c r="X3475" i="59"/>
  <c r="C3475" i="59"/>
  <c r="C3505" i="59"/>
  <c r="U3505" i="59"/>
  <c r="L3636" i="59"/>
  <c r="W3636" i="59"/>
  <c r="W4073" i="59"/>
  <c r="S4073" i="59"/>
  <c r="X4073" i="59"/>
  <c r="N4073" i="59"/>
  <c r="C4073" i="59"/>
  <c r="R4089" i="59"/>
  <c r="N4089" i="59"/>
  <c r="S4089" i="59"/>
  <c r="L4089" i="59"/>
  <c r="X4089" i="59"/>
  <c r="C4089" i="59"/>
  <c r="W4089" i="59"/>
  <c r="N3112" i="59"/>
  <c r="X3112" i="59"/>
  <c r="R3120" i="59"/>
  <c r="U3137" i="59"/>
  <c r="N3144" i="59"/>
  <c r="X3148" i="59"/>
  <c r="X3152" i="59"/>
  <c r="S3168" i="59"/>
  <c r="R3180" i="59"/>
  <c r="X3188" i="59"/>
  <c r="S3204" i="59"/>
  <c r="X3236" i="59"/>
  <c r="R3244" i="59"/>
  <c r="W3269" i="59"/>
  <c r="X3276" i="59"/>
  <c r="L3376" i="59"/>
  <c r="L3380" i="59"/>
  <c r="R3388" i="59"/>
  <c r="S3404" i="59"/>
  <c r="N3408" i="59"/>
  <c r="X3412" i="59"/>
  <c r="Y3430" i="59"/>
  <c r="L3440" i="59"/>
  <c r="V3440" i="59"/>
  <c r="U3441" i="59"/>
  <c r="Y3459" i="59"/>
  <c r="V3480" i="59"/>
  <c r="W3484" i="59"/>
  <c r="W3488" i="59"/>
  <c r="P3491" i="59"/>
  <c r="U3493" i="59"/>
  <c r="U3494" i="59"/>
  <c r="U3499" i="59"/>
  <c r="O3501" i="59"/>
  <c r="R3517" i="59"/>
  <c r="W3524" i="59"/>
  <c r="S3528" i="59"/>
  <c r="R3536" i="59"/>
  <c r="S3543" i="59"/>
  <c r="S3551" i="59"/>
  <c r="R3552" i="59"/>
  <c r="P3560" i="59"/>
  <c r="X3584" i="59"/>
  <c r="W3604" i="59"/>
  <c r="S3604" i="59"/>
  <c r="C3604" i="59"/>
  <c r="V3604" i="59"/>
  <c r="N3674" i="59"/>
  <c r="V3674" i="59"/>
  <c r="X3685" i="59"/>
  <c r="P3685" i="59"/>
  <c r="Y3702" i="59"/>
  <c r="O3702" i="59"/>
  <c r="U3721" i="59"/>
  <c r="X3721" i="59"/>
  <c r="N3721" i="59"/>
  <c r="U3760" i="59"/>
  <c r="S3760" i="59"/>
  <c r="W3779" i="59"/>
  <c r="X3779" i="59"/>
  <c r="N3779" i="59"/>
  <c r="V3779" i="59"/>
  <c r="L3779" i="59"/>
  <c r="S3779" i="59"/>
  <c r="C3779" i="59"/>
  <c r="W3831" i="59"/>
  <c r="R3831" i="59"/>
  <c r="L3831" i="59"/>
  <c r="C3831" i="59"/>
  <c r="R3865" i="59"/>
  <c r="V3865" i="59"/>
  <c r="R3881" i="59"/>
  <c r="V3881" i="59"/>
  <c r="R3897" i="59"/>
  <c r="V3897" i="59"/>
  <c r="R3913" i="59"/>
  <c r="V3913" i="59"/>
  <c r="X3987" i="59"/>
  <c r="U3987" i="59"/>
  <c r="R3987" i="59"/>
  <c r="M3987" i="59"/>
  <c r="U4030" i="59"/>
  <c r="R4030" i="59"/>
  <c r="N4030" i="59"/>
  <c r="P4065" i="59"/>
  <c r="V4065" i="59"/>
  <c r="V4074" i="59"/>
  <c r="N4074" i="59"/>
  <c r="U4115" i="59"/>
  <c r="M4115" i="59"/>
  <c r="U4119" i="59"/>
  <c r="M4119" i="59"/>
  <c r="S4141" i="59"/>
  <c r="N4141" i="59"/>
  <c r="V4141" i="59"/>
  <c r="R4141" i="59"/>
  <c r="C4141" i="59"/>
  <c r="R4245" i="59"/>
  <c r="N4245" i="59"/>
  <c r="W4245" i="59"/>
  <c r="C4245" i="59"/>
  <c r="V4245" i="59"/>
  <c r="O4245" i="59"/>
  <c r="O4583" i="59"/>
  <c r="Y4583" i="59"/>
  <c r="U4583" i="59"/>
  <c r="W4592" i="59"/>
  <c r="S4592" i="59"/>
  <c r="C4592" i="59"/>
  <c r="R4592" i="59"/>
  <c r="N4592" i="59"/>
  <c r="X4592" i="59"/>
  <c r="L4592" i="59"/>
  <c r="V4592" i="59"/>
  <c r="W2986" i="59"/>
  <c r="P2994" i="59"/>
  <c r="N3009" i="59"/>
  <c r="N3017" i="59"/>
  <c r="N3025" i="59"/>
  <c r="N3033" i="59"/>
  <c r="N3041" i="59"/>
  <c r="N3049" i="59"/>
  <c r="N3057" i="59"/>
  <c r="R3112" i="59"/>
  <c r="V3120" i="59"/>
  <c r="R3144" i="59"/>
  <c r="X3168" i="59"/>
  <c r="X3204" i="59"/>
  <c r="V3244" i="59"/>
  <c r="V3388" i="59"/>
  <c r="U3491" i="59"/>
  <c r="Y3494" i="59"/>
  <c r="X3528" i="59"/>
  <c r="X3551" i="59"/>
  <c r="V3560" i="59"/>
  <c r="O3589" i="59"/>
  <c r="W3589" i="59"/>
  <c r="R3601" i="59"/>
  <c r="O3601" i="59"/>
  <c r="R3617" i="59"/>
  <c r="O3617" i="59"/>
  <c r="W3617" i="59"/>
  <c r="C3617" i="59"/>
  <c r="W3621" i="59"/>
  <c r="C3621" i="59"/>
  <c r="V3640" i="59"/>
  <c r="N3640" i="59"/>
  <c r="X3640" i="59"/>
  <c r="U3675" i="59"/>
  <c r="M3675" i="59"/>
  <c r="C3677" i="59"/>
  <c r="W3677" i="59"/>
  <c r="S3680" i="59"/>
  <c r="O3680" i="59"/>
  <c r="V3707" i="59"/>
  <c r="N3707" i="59"/>
  <c r="S3707" i="59"/>
  <c r="W3711" i="59"/>
  <c r="C3711" i="59"/>
  <c r="Y3729" i="59"/>
  <c r="N3729" i="59"/>
  <c r="U3808" i="59"/>
  <c r="S3808" i="59"/>
  <c r="W3843" i="59"/>
  <c r="X3843" i="59"/>
  <c r="N3843" i="59"/>
  <c r="V3843" i="59"/>
  <c r="L3843" i="59"/>
  <c r="S3843" i="59"/>
  <c r="C3843" i="59"/>
  <c r="V3851" i="59"/>
  <c r="S3851" i="59"/>
  <c r="P3851" i="59"/>
  <c r="N3851" i="59"/>
  <c r="R3861" i="59"/>
  <c r="V3861" i="59"/>
  <c r="R3877" i="59"/>
  <c r="V3877" i="59"/>
  <c r="R3893" i="59"/>
  <c r="V3893" i="59"/>
  <c r="R3909" i="59"/>
  <c r="V3909" i="59"/>
  <c r="R3925" i="59"/>
  <c r="V3925" i="59"/>
  <c r="M3984" i="59"/>
  <c r="X3984" i="59"/>
  <c r="S3984" i="59"/>
  <c r="C3984" i="59"/>
  <c r="U4022" i="59"/>
  <c r="R4022" i="59"/>
  <c r="N4022" i="59"/>
  <c r="R4061" i="59"/>
  <c r="W4061" i="59"/>
  <c r="C4061" i="59"/>
  <c r="S4061" i="59"/>
  <c r="N4061" i="59"/>
  <c r="L4061" i="59"/>
  <c r="U4087" i="59"/>
  <c r="M4087" i="59"/>
  <c r="P4148" i="59"/>
  <c r="X4148" i="59"/>
  <c r="S4148" i="59"/>
  <c r="M4441" i="59"/>
  <c r="W4441" i="59"/>
  <c r="P4454" i="59"/>
  <c r="V4454" i="59"/>
  <c r="U4499" i="59"/>
  <c r="R4499" i="59"/>
  <c r="X4505" i="59"/>
  <c r="S4505" i="59"/>
  <c r="X4528" i="59"/>
  <c r="P4528" i="59"/>
  <c r="S4577" i="59"/>
  <c r="C4577" i="59"/>
  <c r="S4580" i="59"/>
  <c r="R4580" i="59"/>
  <c r="V4580" i="59"/>
  <c r="N4580" i="59"/>
  <c r="C4580" i="59"/>
  <c r="X4580" i="59"/>
  <c r="X2994" i="59"/>
  <c r="S3109" i="59"/>
  <c r="C3112" i="59"/>
  <c r="S3112" i="59"/>
  <c r="C3113" i="59"/>
  <c r="C3120" i="59"/>
  <c r="X3120" i="59"/>
  <c r="L3132" i="59"/>
  <c r="S3141" i="59"/>
  <c r="C3144" i="59"/>
  <c r="S3144" i="59"/>
  <c r="P3148" i="59"/>
  <c r="N3152" i="59"/>
  <c r="O3153" i="59"/>
  <c r="S3164" i="59"/>
  <c r="T3166" i="59"/>
  <c r="N3168" i="59"/>
  <c r="T3170" i="59"/>
  <c r="X3172" i="59"/>
  <c r="X3174" i="59"/>
  <c r="C3176" i="59"/>
  <c r="W3177" i="59"/>
  <c r="L3180" i="59"/>
  <c r="V3180" i="59"/>
  <c r="N3188" i="59"/>
  <c r="X3202" i="59"/>
  <c r="N3204" i="59"/>
  <c r="T3208" i="59"/>
  <c r="S3220" i="59"/>
  <c r="U3225" i="59"/>
  <c r="V3228" i="59"/>
  <c r="U3233" i="59"/>
  <c r="N3236" i="59"/>
  <c r="C3239" i="59"/>
  <c r="C3244" i="59"/>
  <c r="X3244" i="59"/>
  <c r="C3247" i="59"/>
  <c r="U3249" i="59"/>
  <c r="X3252" i="59"/>
  <c r="C3255" i="59"/>
  <c r="U3261" i="59"/>
  <c r="N3270" i="59"/>
  <c r="P3276" i="59"/>
  <c r="X3282" i="59"/>
  <c r="C3285" i="59"/>
  <c r="O3297" i="59"/>
  <c r="X3314" i="59"/>
  <c r="C3317" i="59"/>
  <c r="O3329" i="59"/>
  <c r="X3346" i="59"/>
  <c r="C3349" i="59"/>
  <c r="L3360" i="59"/>
  <c r="L3364" i="59"/>
  <c r="C3368" i="59"/>
  <c r="C3373" i="59"/>
  <c r="C3388" i="59"/>
  <c r="X3388" i="59"/>
  <c r="V3408" i="59"/>
  <c r="P3410" i="59"/>
  <c r="L3420" i="59"/>
  <c r="X3426" i="59"/>
  <c r="R3440" i="59"/>
  <c r="P3442" i="59"/>
  <c r="P3455" i="59"/>
  <c r="L3468" i="59"/>
  <c r="X3474" i="59"/>
  <c r="M3485" i="59"/>
  <c r="C3489" i="59"/>
  <c r="C3491" i="59"/>
  <c r="X3491" i="59"/>
  <c r="N3494" i="59"/>
  <c r="X3506" i="59"/>
  <c r="O3525" i="59"/>
  <c r="N3528" i="59"/>
  <c r="X3534" i="59"/>
  <c r="V3536" i="59"/>
  <c r="C3543" i="59"/>
  <c r="C3551" i="59"/>
  <c r="L3560" i="59"/>
  <c r="U3567" i="59"/>
  <c r="M3571" i="59"/>
  <c r="C3589" i="59"/>
  <c r="P3592" i="59"/>
  <c r="N3592" i="59"/>
  <c r="O3605" i="59"/>
  <c r="W3605" i="59"/>
  <c r="U3611" i="59"/>
  <c r="N3617" i="59"/>
  <c r="O3621" i="59"/>
  <c r="V3624" i="59"/>
  <c r="S3624" i="59"/>
  <c r="N3624" i="59"/>
  <c r="N3629" i="59"/>
  <c r="W3629" i="59"/>
  <c r="S3640" i="59"/>
  <c r="W3676" i="59"/>
  <c r="R3676" i="59"/>
  <c r="X3676" i="59"/>
  <c r="C3676" i="59"/>
  <c r="O3677" i="59"/>
  <c r="Y3681" i="59"/>
  <c r="U3681" i="59"/>
  <c r="N3681" i="59"/>
  <c r="U3689" i="59"/>
  <c r="N3689" i="59"/>
  <c r="X3689" i="59"/>
  <c r="Y3697" i="59"/>
  <c r="N3697" i="59"/>
  <c r="P3707" i="59"/>
  <c r="R3711" i="59"/>
  <c r="W3715" i="59"/>
  <c r="X3715" i="59"/>
  <c r="N3715" i="59"/>
  <c r="S3715" i="59"/>
  <c r="C3715" i="59"/>
  <c r="N3716" i="59"/>
  <c r="C3716" i="59"/>
  <c r="U3729" i="59"/>
  <c r="N3777" i="59"/>
  <c r="V3777" i="59"/>
  <c r="R3777" i="59"/>
  <c r="X3789" i="59"/>
  <c r="P3789" i="59"/>
  <c r="R3857" i="59"/>
  <c r="V3857" i="59"/>
  <c r="R3873" i="59"/>
  <c r="V3873" i="59"/>
  <c r="R3889" i="59"/>
  <c r="V3889" i="59"/>
  <c r="R3905" i="59"/>
  <c r="V3905" i="59"/>
  <c r="R3921" i="59"/>
  <c r="V3921" i="59"/>
  <c r="V3985" i="59"/>
  <c r="P3985" i="59"/>
  <c r="P4049" i="59"/>
  <c r="V4049" i="59"/>
  <c r="V4081" i="59"/>
  <c r="P4081" i="59"/>
  <c r="R4121" i="59"/>
  <c r="N4121" i="59"/>
  <c r="S4121" i="59"/>
  <c r="L4121" i="59"/>
  <c r="X4121" i="59"/>
  <c r="C4121" i="59"/>
  <c r="S4204" i="59"/>
  <c r="X4204" i="59"/>
  <c r="P4204" i="59"/>
  <c r="S4212" i="59"/>
  <c r="P4212" i="59"/>
  <c r="X4212" i="59"/>
  <c r="V4233" i="59"/>
  <c r="N4233" i="59"/>
  <c r="V4296" i="59"/>
  <c r="P4296" i="59"/>
  <c r="V4360" i="59"/>
  <c r="P4360" i="59"/>
  <c r="X3656" i="59"/>
  <c r="R3683" i="59"/>
  <c r="W3688" i="59"/>
  <c r="Y3710" i="59"/>
  <c r="V3731" i="59"/>
  <c r="N3736" i="59"/>
  <c r="X3737" i="59"/>
  <c r="N3747" i="59"/>
  <c r="X3747" i="59"/>
  <c r="R3751" i="59"/>
  <c r="R3763" i="59"/>
  <c r="R3799" i="59"/>
  <c r="N3811" i="59"/>
  <c r="X3811" i="59"/>
  <c r="R3827" i="59"/>
  <c r="R3949" i="59"/>
  <c r="X3968" i="59"/>
  <c r="V3981" i="59"/>
  <c r="X4000" i="59"/>
  <c r="R4013" i="59"/>
  <c r="S4021" i="59"/>
  <c r="S4029" i="59"/>
  <c r="R4037" i="59"/>
  <c r="W4037" i="59"/>
  <c r="S4037" i="59"/>
  <c r="S4173" i="59"/>
  <c r="DW4173" i="59" s="1"/>
  <c r="N4173" i="59"/>
  <c r="X4173" i="59"/>
  <c r="S4180" i="59"/>
  <c r="P4180" i="59"/>
  <c r="S4205" i="59"/>
  <c r="R4205" i="59"/>
  <c r="N4205" i="59"/>
  <c r="X4248" i="59"/>
  <c r="S4248" i="59"/>
  <c r="V4308" i="59"/>
  <c r="P4308" i="59"/>
  <c r="V4372" i="59"/>
  <c r="P4372" i="59"/>
  <c r="U4414" i="59"/>
  <c r="M4414" i="59"/>
  <c r="X4493" i="59"/>
  <c r="EB4493" i="59" s="1"/>
  <c r="W4493" i="59"/>
  <c r="P4493" i="59"/>
  <c r="C4493" i="59"/>
  <c r="U4556" i="59"/>
  <c r="P4556" i="59"/>
  <c r="U4670" i="59"/>
  <c r="R4670" i="59"/>
  <c r="S3736" i="59"/>
  <c r="R3747" i="59"/>
  <c r="R3811" i="59"/>
  <c r="V3949" i="59"/>
  <c r="V4013" i="59"/>
  <c r="DZ4013" i="59" s="1"/>
  <c r="R4053" i="59"/>
  <c r="W4053" i="59"/>
  <c r="C4053" i="59"/>
  <c r="X4053" i="59"/>
  <c r="S4108" i="59"/>
  <c r="P4108" i="59"/>
  <c r="S4140" i="59"/>
  <c r="P4140" i="59"/>
  <c r="W4213" i="59"/>
  <c r="V4213" i="59"/>
  <c r="L4213" i="59"/>
  <c r="S4213" i="59"/>
  <c r="DW4213" i="59" s="1"/>
  <c r="C4213" i="59"/>
  <c r="T4235" i="59"/>
  <c r="L4235" i="59"/>
  <c r="S4244" i="59"/>
  <c r="P4244" i="59"/>
  <c r="V4328" i="59"/>
  <c r="P4328" i="59"/>
  <c r="S4420" i="59"/>
  <c r="R4420" i="59"/>
  <c r="N4420" i="59"/>
  <c r="X4420" i="59"/>
  <c r="C4420" i="59"/>
  <c r="DZ4420" i="59" s="1"/>
  <c r="P4486" i="59"/>
  <c r="V4486" i="59"/>
  <c r="P4494" i="59"/>
  <c r="V4494" i="59"/>
  <c r="W4518" i="59"/>
  <c r="S4518" i="59"/>
  <c r="N4518" i="59"/>
  <c r="C4518" i="59"/>
  <c r="W4576" i="59"/>
  <c r="X4576" i="59"/>
  <c r="N4576" i="59"/>
  <c r="V4576" i="59"/>
  <c r="L4576" i="59"/>
  <c r="S4576" i="59"/>
  <c r="C4576" i="59"/>
  <c r="W3620" i="59"/>
  <c r="V3637" i="59"/>
  <c r="P3656" i="59"/>
  <c r="L3683" i="59"/>
  <c r="V3683" i="59"/>
  <c r="U3684" i="59"/>
  <c r="N3688" i="59"/>
  <c r="S3694" i="59"/>
  <c r="L3695" i="59"/>
  <c r="V3699" i="59"/>
  <c r="X3705" i="59"/>
  <c r="O3710" i="59"/>
  <c r="W3720" i="59"/>
  <c r="S3723" i="59"/>
  <c r="N3731" i="59"/>
  <c r="O3734" i="59"/>
  <c r="C3736" i="59"/>
  <c r="U3736" i="59"/>
  <c r="P3737" i="59"/>
  <c r="Y3742" i="59"/>
  <c r="R3745" i="59"/>
  <c r="C3747" i="59"/>
  <c r="S3747" i="59"/>
  <c r="C3751" i="59"/>
  <c r="R3761" i="59"/>
  <c r="L3763" i="59"/>
  <c r="V3763" i="59"/>
  <c r="S3776" i="59"/>
  <c r="R3795" i="59"/>
  <c r="C3799" i="59"/>
  <c r="R3809" i="59"/>
  <c r="C3811" i="59"/>
  <c r="S3811" i="59"/>
  <c r="L3815" i="59"/>
  <c r="V3825" i="59"/>
  <c r="L3827" i="59"/>
  <c r="V3827" i="59"/>
  <c r="S3840" i="59"/>
  <c r="L3847" i="59"/>
  <c r="C3935" i="59"/>
  <c r="C3949" i="59"/>
  <c r="EA3949" i="59" s="1"/>
  <c r="X3949" i="59"/>
  <c r="M3951" i="59"/>
  <c r="S3952" i="59"/>
  <c r="R3955" i="59"/>
  <c r="R3965" i="59"/>
  <c r="M3968" i="59"/>
  <c r="P3969" i="59"/>
  <c r="U3971" i="59"/>
  <c r="U3974" i="59"/>
  <c r="M3980" i="59"/>
  <c r="N3981" i="59"/>
  <c r="X3983" i="59"/>
  <c r="R3997" i="59"/>
  <c r="M4000" i="59"/>
  <c r="P4001" i="59"/>
  <c r="U4003" i="59"/>
  <c r="C4013" i="59"/>
  <c r="X4013" i="59"/>
  <c r="M4015" i="59"/>
  <c r="S4016" i="59"/>
  <c r="L4021" i="59"/>
  <c r="X4021" i="59"/>
  <c r="L4029" i="59"/>
  <c r="X4029" i="59"/>
  <c r="L4037" i="59"/>
  <c r="V4041" i="59"/>
  <c r="U4046" i="59"/>
  <c r="X4048" i="59"/>
  <c r="EB4048" i="59" s="1"/>
  <c r="L4053" i="59"/>
  <c r="V4057" i="59"/>
  <c r="U4062" i="59"/>
  <c r="X4064" i="59"/>
  <c r="EB4064" i="59" s="1"/>
  <c r="M4083" i="59"/>
  <c r="V4086" i="59"/>
  <c r="N4086" i="59"/>
  <c r="N4102" i="59"/>
  <c r="W4105" i="59"/>
  <c r="C4105" i="59"/>
  <c r="X4108" i="59"/>
  <c r="V4118" i="59"/>
  <c r="N4118" i="59"/>
  <c r="N4134" i="59"/>
  <c r="W4137" i="59"/>
  <c r="C4137" i="59"/>
  <c r="X4140" i="59"/>
  <c r="W4149" i="59"/>
  <c r="S4149" i="59"/>
  <c r="C4149" i="59"/>
  <c r="EA4149" i="59" s="1"/>
  <c r="V4149" i="59"/>
  <c r="P4156" i="59"/>
  <c r="S4164" i="59"/>
  <c r="W4169" i="59"/>
  <c r="EA4169" i="59" s="1"/>
  <c r="S4169" i="59"/>
  <c r="S4172" i="59"/>
  <c r="P4172" i="59"/>
  <c r="R4173" i="59"/>
  <c r="W4181" i="59"/>
  <c r="V4181" i="59"/>
  <c r="L4181" i="59"/>
  <c r="S4181" i="59"/>
  <c r="DW4181" i="59" s="1"/>
  <c r="C4181" i="59"/>
  <c r="N4213" i="59"/>
  <c r="U4235" i="59"/>
  <c r="X4244" i="59"/>
  <c r="S4252" i="59"/>
  <c r="X4252" i="59"/>
  <c r="V4276" i="59"/>
  <c r="P4276" i="59"/>
  <c r="V4340" i="59"/>
  <c r="P4340" i="59"/>
  <c r="W4404" i="59"/>
  <c r="S4404" i="59"/>
  <c r="N4404" i="59"/>
  <c r="C4404" i="59"/>
  <c r="S4407" i="59"/>
  <c r="X4407" i="59"/>
  <c r="P4407" i="59"/>
  <c r="V4420" i="59"/>
  <c r="R4434" i="59"/>
  <c r="W4434" i="59"/>
  <c r="L4434" i="59"/>
  <c r="W4446" i="59"/>
  <c r="S4446" i="59"/>
  <c r="N4446" i="59"/>
  <c r="C4446" i="59"/>
  <c r="R4502" i="59"/>
  <c r="N4502" i="59"/>
  <c r="X4502" i="59"/>
  <c r="L4502" i="59"/>
  <c r="W4502" i="59"/>
  <c r="C4502" i="59"/>
  <c r="S4509" i="59"/>
  <c r="DW4509" i="59" s="1"/>
  <c r="P4509" i="59"/>
  <c r="O4509" i="59"/>
  <c r="X4509" i="59"/>
  <c r="C4509" i="59"/>
  <c r="DT4509" i="59" s="1"/>
  <c r="U4535" i="59"/>
  <c r="R4535" i="59"/>
  <c r="N4535" i="59"/>
  <c r="U4547" i="59"/>
  <c r="R4547" i="59"/>
  <c r="U4654" i="59"/>
  <c r="R4654" i="59"/>
  <c r="R4657" i="59"/>
  <c r="O4657" i="59"/>
  <c r="W4657" i="59"/>
  <c r="C4657" i="59"/>
  <c r="V4657" i="59"/>
  <c r="N4657" i="59"/>
  <c r="L4430" i="59"/>
  <c r="V4430" i="59"/>
  <c r="R4438" i="59"/>
  <c r="DV4438" i="59" s="1"/>
  <c r="R4448" i="59"/>
  <c r="O4449" i="59"/>
  <c r="R4452" i="59"/>
  <c r="R4503" i="59"/>
  <c r="S4534" i="59"/>
  <c r="S4538" i="59"/>
  <c r="W4541" i="59"/>
  <c r="X4550" i="59"/>
  <c r="W4569" i="59"/>
  <c r="W4574" i="59"/>
  <c r="N4584" i="59"/>
  <c r="S4585" i="59"/>
  <c r="C4585" i="59"/>
  <c r="S4588" i="59"/>
  <c r="R4588" i="59"/>
  <c r="X4588" i="59"/>
  <c r="W4600" i="59"/>
  <c r="S4600" i="59"/>
  <c r="C4600" i="59"/>
  <c r="V4600" i="59"/>
  <c r="DZ4600" i="59" s="1"/>
  <c r="U4603" i="59"/>
  <c r="Y4603" i="59"/>
  <c r="O4607" i="59"/>
  <c r="Y4607" i="59"/>
  <c r="R4608" i="59"/>
  <c r="X4615" i="59"/>
  <c r="M4615" i="59"/>
  <c r="P4655" i="59"/>
  <c r="X4655" i="59"/>
  <c r="R4665" i="59"/>
  <c r="N4665" i="59"/>
  <c r="V4077" i="59"/>
  <c r="R4093" i="59"/>
  <c r="R4125" i="59"/>
  <c r="V4157" i="59"/>
  <c r="V4189" i="59"/>
  <c r="DZ4189" i="59" s="1"/>
  <c r="N4197" i="59"/>
  <c r="X4197" i="59"/>
  <c r="V4221" i="59"/>
  <c r="N4229" i="59"/>
  <c r="X4229" i="59"/>
  <c r="V4237" i="59"/>
  <c r="V4253" i="59"/>
  <c r="U4258" i="59"/>
  <c r="DM4258" i="59" s="1"/>
  <c r="C4261" i="59"/>
  <c r="N4265" i="59"/>
  <c r="P4268" i="59"/>
  <c r="P4288" i="59"/>
  <c r="P4300" i="59"/>
  <c r="P4320" i="59"/>
  <c r="P4332" i="59"/>
  <c r="P4352" i="59"/>
  <c r="P4364" i="59"/>
  <c r="L4378" i="59"/>
  <c r="L4386" i="59"/>
  <c r="L4394" i="59"/>
  <c r="M4402" i="59"/>
  <c r="N4405" i="59"/>
  <c r="R4408" i="59"/>
  <c r="P4412" i="59"/>
  <c r="N4417" i="59"/>
  <c r="P4419" i="59"/>
  <c r="V4426" i="59"/>
  <c r="C4429" i="59"/>
  <c r="N4430" i="59"/>
  <c r="X4430" i="59"/>
  <c r="C4438" i="59"/>
  <c r="S4438" i="59"/>
  <c r="V4462" i="59"/>
  <c r="O4497" i="59"/>
  <c r="N4519" i="59"/>
  <c r="C4525" i="59"/>
  <c r="EA4525" i="59" s="1"/>
  <c r="V4526" i="59"/>
  <c r="R4531" i="59"/>
  <c r="C4534" i="59"/>
  <c r="W4534" i="59"/>
  <c r="S4537" i="59"/>
  <c r="C4541" i="59"/>
  <c r="X4541" i="59"/>
  <c r="C4550" i="59"/>
  <c r="C4553" i="59"/>
  <c r="V4554" i="59"/>
  <c r="S4566" i="59"/>
  <c r="C4569" i="59"/>
  <c r="EA4569" i="59" s="1"/>
  <c r="X4569" i="59"/>
  <c r="U4579" i="59"/>
  <c r="Y4579" i="59"/>
  <c r="S4581" i="59"/>
  <c r="C4588" i="59"/>
  <c r="U4591" i="59"/>
  <c r="S4593" i="59"/>
  <c r="C4593" i="59"/>
  <c r="S4596" i="59"/>
  <c r="R4596" i="59"/>
  <c r="X4596" i="59"/>
  <c r="L4600" i="59"/>
  <c r="X4600" i="59"/>
  <c r="O4603" i="59"/>
  <c r="U4607" i="59"/>
  <c r="P4615" i="59"/>
  <c r="O4632" i="59"/>
  <c r="C4632" i="59"/>
  <c r="W4632" i="59"/>
  <c r="S4644" i="59"/>
  <c r="X4644" i="59"/>
  <c r="C4644" i="59"/>
  <c r="R4644" i="59"/>
  <c r="W4656" i="59"/>
  <c r="L4656" i="59"/>
  <c r="T4672" i="59"/>
  <c r="O4672" i="59"/>
  <c r="S4676" i="59"/>
  <c r="N4676" i="59"/>
  <c r="X4676" i="59"/>
  <c r="C4676" i="59"/>
  <c r="R4676" i="59"/>
  <c r="W4700" i="59"/>
  <c r="L4700" i="59"/>
  <c r="L4704" i="59"/>
  <c r="R4704" i="59"/>
  <c r="C4704" i="59"/>
  <c r="N4713" i="59"/>
  <c r="R4713" i="59"/>
  <c r="C4713" i="59"/>
  <c r="Y4713" i="59"/>
  <c r="N4721" i="59"/>
  <c r="R4721" i="59"/>
  <c r="C4721" i="59"/>
  <c r="EC4721" i="59" s="1"/>
  <c r="Y4721" i="59"/>
  <c r="P4731" i="59"/>
  <c r="X4731" i="59"/>
  <c r="T4756" i="59"/>
  <c r="O4756" i="59"/>
  <c r="R4760" i="59"/>
  <c r="W4760" i="59"/>
  <c r="L4760" i="59"/>
  <c r="R4197" i="59"/>
  <c r="R4229" i="59"/>
  <c r="O4261" i="59"/>
  <c r="V4408" i="59"/>
  <c r="R4430" i="59"/>
  <c r="W4584" i="59"/>
  <c r="S4584" i="59"/>
  <c r="C4584" i="59"/>
  <c r="EA4584" i="59" s="1"/>
  <c r="V4584" i="59"/>
  <c r="U4587" i="59"/>
  <c r="Y4587" i="59"/>
  <c r="S4601" i="59"/>
  <c r="C4601" i="59"/>
  <c r="S4604" i="59"/>
  <c r="R4604" i="59"/>
  <c r="X4604" i="59"/>
  <c r="C4604" i="59"/>
  <c r="W4608" i="59"/>
  <c r="S4608" i="59"/>
  <c r="C4608" i="59"/>
  <c r="EA4608" i="59" s="1"/>
  <c r="X4608" i="59"/>
  <c r="N4608" i="59"/>
  <c r="S4609" i="59"/>
  <c r="C4609" i="59"/>
  <c r="S4612" i="59"/>
  <c r="R4612" i="59"/>
  <c r="X4612" i="59"/>
  <c r="C4612" i="59"/>
  <c r="DV4612" i="59" s="1"/>
  <c r="R4622" i="59"/>
  <c r="U4622" i="59"/>
  <c r="U4626" i="59"/>
  <c r="N4626" i="59"/>
  <c r="W4653" i="59"/>
  <c r="O4653" i="59"/>
  <c r="V4676" i="59"/>
  <c r="R4714" i="59"/>
  <c r="M4714" i="59"/>
  <c r="X4714" i="59"/>
  <c r="R4660" i="59"/>
  <c r="W4664" i="59"/>
  <c r="EA4664" i="59" s="1"/>
  <c r="X4671" i="59"/>
  <c r="C4677" i="59"/>
  <c r="X4684" i="59"/>
  <c r="N4701" i="59"/>
  <c r="X4703" i="59"/>
  <c r="S4720" i="59"/>
  <c r="R4724" i="59"/>
  <c r="V4728" i="59"/>
  <c r="DZ4728" i="59" s="1"/>
  <c r="N4729" i="59"/>
  <c r="M4730" i="59"/>
  <c r="C4732" i="59"/>
  <c r="S4732" i="59"/>
  <c r="DW4732" i="59" s="1"/>
  <c r="C4733" i="59"/>
  <c r="C4736" i="59"/>
  <c r="W4736" i="59"/>
  <c r="V4745" i="59"/>
  <c r="DZ4745" i="59" s="1"/>
  <c r="V4752" i="59"/>
  <c r="P4759" i="59"/>
  <c r="V4765" i="59"/>
  <c r="C4773" i="59"/>
  <c r="EA4773" i="59" s="1"/>
  <c r="P4776" i="59"/>
  <c r="N4778" i="59"/>
  <c r="O4779" i="59"/>
  <c r="R4792" i="59"/>
  <c r="S4798" i="59"/>
  <c r="V4800" i="59"/>
  <c r="W4802" i="59"/>
  <c r="S4806" i="59"/>
  <c r="DW4806" i="59" s="1"/>
  <c r="N4812" i="59"/>
  <c r="L4818" i="59"/>
  <c r="N4820" i="59"/>
  <c r="C4830" i="59"/>
  <c r="DW4830" i="59" s="1"/>
  <c r="O4833" i="59"/>
  <c r="C4841" i="59"/>
  <c r="X4841" i="59"/>
  <c r="P4843" i="59"/>
  <c r="C4848" i="59"/>
  <c r="N4860" i="59"/>
  <c r="N4866" i="59"/>
  <c r="O4875" i="59"/>
  <c r="DS4875" i="59" s="1"/>
  <c r="W4880" i="59"/>
  <c r="L4898" i="59"/>
  <c r="U4908" i="59"/>
  <c r="P4918" i="59"/>
  <c r="DT4918" i="59" s="1"/>
  <c r="X4926" i="59"/>
  <c r="R4931" i="59"/>
  <c r="U4936" i="59"/>
  <c r="C4947" i="59"/>
  <c r="DY4947" i="59" s="1"/>
  <c r="W4948" i="59"/>
  <c r="S4949" i="59"/>
  <c r="P4950" i="59"/>
  <c r="W4964" i="59"/>
  <c r="EA4964" i="59" s="1"/>
  <c r="S4972" i="59"/>
  <c r="C4982" i="59"/>
  <c r="S4989" i="59"/>
  <c r="W5005" i="59"/>
  <c r="X4798" i="59"/>
  <c r="X4806" i="59"/>
  <c r="S4931" i="59"/>
  <c r="U4949" i="59"/>
  <c r="DY4949" i="59" s="1"/>
  <c r="Y4611" i="59"/>
  <c r="S4628" i="59"/>
  <c r="L4660" i="59"/>
  <c r="V4660" i="59"/>
  <c r="L4664" i="59"/>
  <c r="P4684" i="59"/>
  <c r="M4703" i="59"/>
  <c r="S4708" i="59"/>
  <c r="M4711" i="59"/>
  <c r="W4729" i="59"/>
  <c r="N4732" i="59"/>
  <c r="X4732" i="59"/>
  <c r="EB4732" i="59" s="1"/>
  <c r="W4733" i="59"/>
  <c r="P4736" i="59"/>
  <c r="O4772" i="59"/>
  <c r="X4778" i="59"/>
  <c r="EB4778" i="59" s="1"/>
  <c r="C4798" i="59"/>
  <c r="C4806" i="59"/>
  <c r="X4814" i="59"/>
  <c r="X4822" i="59"/>
  <c r="EB4822" i="59" s="1"/>
  <c r="S4830" i="59"/>
  <c r="V4832" i="59"/>
  <c r="N4834" i="59"/>
  <c r="R4841" i="59"/>
  <c r="DV4841" i="59" s="1"/>
  <c r="C4842" i="59"/>
  <c r="P4845" i="59"/>
  <c r="X4847" i="59"/>
  <c r="L4851" i="59"/>
  <c r="W4854" i="59"/>
  <c r="P4864" i="59"/>
  <c r="R4872" i="59"/>
  <c r="C4880" i="59"/>
  <c r="EA4880" i="59" s="1"/>
  <c r="Q4881" i="59"/>
  <c r="W4895" i="59"/>
  <c r="W4898" i="59"/>
  <c r="N4926" i="59"/>
  <c r="R4927" i="59"/>
  <c r="Q4929" i="59"/>
  <c r="C4931" i="59"/>
  <c r="X4931" i="59"/>
  <c r="DP4931" i="59" s="1"/>
  <c r="X4939" i="59"/>
  <c r="Q4942" i="59"/>
  <c r="U4947" i="59"/>
  <c r="C4949" i="59"/>
  <c r="DR4949" i="59" s="1"/>
  <c r="X4965" i="59"/>
  <c r="P4979" i="59"/>
  <c r="S4981" i="59"/>
  <c r="U4982" i="59"/>
  <c r="DY4982" i="59" s="1"/>
  <c r="L5002" i="59"/>
  <c r="R4732" i="59"/>
  <c r="V4736" i="59"/>
  <c r="N4798" i="59"/>
  <c r="DR4798" i="59" s="1"/>
  <c r="N4806" i="59"/>
  <c r="X4830" i="59"/>
  <c r="V4841" i="59"/>
  <c r="X4864" i="59"/>
  <c r="R4881" i="59"/>
  <c r="X4898" i="59"/>
  <c r="U4927" i="59"/>
  <c r="L4931" i="59"/>
  <c r="X4947" i="59"/>
  <c r="M4949" i="59"/>
  <c r="S4979" i="59"/>
  <c r="R5002" i="59"/>
  <c r="P12" i="59"/>
  <c r="V16" i="59"/>
  <c r="P16" i="59"/>
  <c r="C16" i="59"/>
  <c r="R16" i="59"/>
  <c r="X16" i="59"/>
  <c r="L16" i="59" s="1"/>
  <c r="P22" i="59"/>
  <c r="W60" i="59"/>
  <c r="W68" i="59"/>
  <c r="W76" i="59"/>
  <c r="W84" i="59"/>
  <c r="W92" i="59"/>
  <c r="W100" i="59"/>
  <c r="W108" i="59"/>
  <c r="X114" i="59"/>
  <c r="P114" i="59"/>
  <c r="P115" i="59"/>
  <c r="X122" i="59"/>
  <c r="L122" i="59" s="1"/>
  <c r="P122" i="59"/>
  <c r="DV128" i="59"/>
  <c r="DJ128" i="59"/>
  <c r="CX128" i="59"/>
  <c r="CL128" i="59"/>
  <c r="BZ128" i="59"/>
  <c r="BN128" i="59"/>
  <c r="BB128" i="59"/>
  <c r="AP128" i="59"/>
  <c r="DG128" i="59"/>
  <c r="BK128" i="59"/>
  <c r="DS128" i="59"/>
  <c r="BW128" i="59"/>
  <c r="CI128" i="59"/>
  <c r="AM128" i="59"/>
  <c r="CU128" i="59"/>
  <c r="AY128" i="59"/>
  <c r="V128" i="59"/>
  <c r="CP128" i="59" s="1"/>
  <c r="P128" i="59"/>
  <c r="DH128" i="59" s="1"/>
  <c r="C128" i="59"/>
  <c r="X128" i="59"/>
  <c r="L128" i="59" s="1"/>
  <c r="S128" i="59"/>
  <c r="CY128" i="59" s="1"/>
  <c r="N128" i="59"/>
  <c r="DF128" i="59" s="1"/>
  <c r="T128" i="59"/>
  <c r="DX128" i="59" s="1"/>
  <c r="T134" i="59"/>
  <c r="O136" i="59"/>
  <c r="EB142" i="59"/>
  <c r="DX142" i="59"/>
  <c r="DP142" i="59"/>
  <c r="DL142" i="59"/>
  <c r="DD142" i="59"/>
  <c r="CZ142" i="59"/>
  <c r="CR142" i="59"/>
  <c r="CN142" i="59"/>
  <c r="CF142" i="59"/>
  <c r="CB142" i="59"/>
  <c r="BT142" i="59"/>
  <c r="BP142" i="59"/>
  <c r="BH142" i="59"/>
  <c r="BD142" i="59"/>
  <c r="AV142" i="59"/>
  <c r="AR142" i="59"/>
  <c r="V142" i="59"/>
  <c r="DZ142" i="59" s="1"/>
  <c r="N142" i="59"/>
  <c r="CT142" i="59" s="1"/>
  <c r="R142" i="59"/>
  <c r="DJ142" i="59" s="1"/>
  <c r="W144" i="59"/>
  <c r="C147" i="59"/>
  <c r="S147" i="59"/>
  <c r="S155" i="59"/>
  <c r="C155" i="59"/>
  <c r="P158" i="59"/>
  <c r="O160" i="59"/>
  <c r="O163" i="59"/>
  <c r="R166" i="59"/>
  <c r="V166" i="59"/>
  <c r="N166" i="59"/>
  <c r="X168" i="59"/>
  <c r="L168" i="59" s="1"/>
  <c r="S168" i="59"/>
  <c r="N168" i="59"/>
  <c r="V168" i="59"/>
  <c r="P168" i="59"/>
  <c r="C168" i="59"/>
  <c r="T168" i="59"/>
  <c r="O171" i="59"/>
  <c r="T174" i="59"/>
  <c r="P182" i="59"/>
  <c r="W184" i="59"/>
  <c r="V192" i="59"/>
  <c r="P192" i="59"/>
  <c r="C192" i="59"/>
  <c r="X192" i="59"/>
  <c r="L192" i="59" s="1"/>
  <c r="S192" i="59"/>
  <c r="N192" i="59"/>
  <c r="T192" i="59"/>
  <c r="T198" i="59"/>
  <c r="O200" i="59"/>
  <c r="V206" i="59"/>
  <c r="N206" i="59"/>
  <c r="R206" i="59"/>
  <c r="W208" i="59"/>
  <c r="C211" i="59"/>
  <c r="S211" i="59"/>
  <c r="S219" i="59"/>
  <c r="C219" i="59"/>
  <c r="P222" i="59"/>
  <c r="O224" i="59"/>
  <c r="O227" i="59"/>
  <c r="AP230" i="59"/>
  <c r="R230" i="59"/>
  <c r="BZ230" i="59" s="1"/>
  <c r="V230" i="59"/>
  <c r="N230" i="59"/>
  <c r="X232" i="59"/>
  <c r="L232" i="59" s="1"/>
  <c r="S232" i="59"/>
  <c r="N232" i="59"/>
  <c r="V232" i="59"/>
  <c r="P232" i="59"/>
  <c r="C232" i="59"/>
  <c r="T232" i="59"/>
  <c r="O235" i="59"/>
  <c r="T238" i="59"/>
  <c r="N246" i="59"/>
  <c r="O247" i="59"/>
  <c r="R274" i="59"/>
  <c r="X274" i="59"/>
  <c r="P274" i="59"/>
  <c r="V274" i="59"/>
  <c r="N274" i="59"/>
  <c r="R302" i="59"/>
  <c r="X302" i="59"/>
  <c r="P302" i="59"/>
  <c r="V302" i="59"/>
  <c r="N302" i="59"/>
  <c r="X12" i="59"/>
  <c r="L12" i="59" s="1"/>
  <c r="S12" i="59"/>
  <c r="N12" i="59"/>
  <c r="W28" i="59"/>
  <c r="W36" i="59"/>
  <c r="W44" i="59"/>
  <c r="W52" i="59"/>
  <c r="C12" i="59"/>
  <c r="R12" i="59"/>
  <c r="S15" i="59"/>
  <c r="S16" i="59"/>
  <c r="X20" i="59"/>
  <c r="L20" i="59" s="1"/>
  <c r="S20" i="59"/>
  <c r="N20" i="59"/>
  <c r="P20" i="59"/>
  <c r="W20" i="59"/>
  <c r="X22" i="59"/>
  <c r="L22" i="59" s="1"/>
  <c r="P23" i="59"/>
  <c r="V24" i="59"/>
  <c r="P24" i="59"/>
  <c r="C24" i="59"/>
  <c r="X24" i="59"/>
  <c r="L24" i="59" s="1"/>
  <c r="S24" i="59"/>
  <c r="R24" i="59"/>
  <c r="O28" i="59"/>
  <c r="O36" i="59"/>
  <c r="O44" i="59"/>
  <c r="O52" i="59"/>
  <c r="O60" i="59"/>
  <c r="O68" i="59"/>
  <c r="O76" i="59"/>
  <c r="O84" i="59"/>
  <c r="O92" i="59"/>
  <c r="O100" i="59"/>
  <c r="O108" i="59"/>
  <c r="S111" i="59"/>
  <c r="C111" i="59"/>
  <c r="W111" i="59"/>
  <c r="O111" i="59"/>
  <c r="X111" i="59"/>
  <c r="L111" i="59" s="1"/>
  <c r="T114" i="59"/>
  <c r="S119" i="59"/>
  <c r="C119" i="59"/>
  <c r="W119" i="59"/>
  <c r="O119" i="59"/>
  <c r="X119" i="59"/>
  <c r="L119" i="59" s="1"/>
  <c r="T122" i="59"/>
  <c r="DF126" i="59"/>
  <c r="DR126" i="59"/>
  <c r="V126" i="59"/>
  <c r="N126" i="59"/>
  <c r="CH126" i="59" s="1"/>
  <c r="R126" i="59"/>
  <c r="W128" i="59"/>
  <c r="AU128" i="59" s="1"/>
  <c r="C131" i="59"/>
  <c r="S131" i="59"/>
  <c r="S139" i="59"/>
  <c r="C139" i="59"/>
  <c r="P142" i="59"/>
  <c r="CV142" i="59" s="1"/>
  <c r="O144" i="59"/>
  <c r="O147" i="59"/>
  <c r="R150" i="59"/>
  <c r="V150" i="59"/>
  <c r="N150" i="59"/>
  <c r="CU152" i="59"/>
  <c r="CQ152" i="59"/>
  <c r="AY152" i="59"/>
  <c r="AU152" i="59"/>
  <c r="DG152" i="59"/>
  <c r="DC152" i="59"/>
  <c r="BK152" i="59"/>
  <c r="BG152" i="59"/>
  <c r="DS152" i="59"/>
  <c r="DO152" i="59"/>
  <c r="BW152" i="59"/>
  <c r="BS152" i="59"/>
  <c r="BR152" i="59"/>
  <c r="AM152" i="59"/>
  <c r="DN152" i="59"/>
  <c r="CI152" i="59"/>
  <c r="CE152" i="59"/>
  <c r="EA152" i="59"/>
  <c r="X152" i="59"/>
  <c r="L152" i="59" s="1"/>
  <c r="S152" i="59"/>
  <c r="N152" i="59"/>
  <c r="CH152" i="59" s="1"/>
  <c r="V152" i="59"/>
  <c r="CD152" i="59" s="1"/>
  <c r="P152" i="59"/>
  <c r="DH152" i="59" s="1"/>
  <c r="C152" i="59"/>
  <c r="T152" i="59"/>
  <c r="O155" i="59"/>
  <c r="T158" i="59"/>
  <c r="P166" i="59"/>
  <c r="W168" i="59"/>
  <c r="V176" i="59"/>
  <c r="P176" i="59"/>
  <c r="C176" i="59"/>
  <c r="X176" i="59"/>
  <c r="L176" i="59" s="1"/>
  <c r="S176" i="59"/>
  <c r="N176" i="59"/>
  <c r="T176" i="59"/>
  <c r="T182" i="59"/>
  <c r="O184" i="59"/>
  <c r="V190" i="59"/>
  <c r="N190" i="59"/>
  <c r="R190" i="59"/>
  <c r="W192" i="59"/>
  <c r="DG195" i="59"/>
  <c r="CI195" i="59"/>
  <c r="BK195" i="59"/>
  <c r="AM195" i="59"/>
  <c r="DS195" i="59"/>
  <c r="CU195" i="59"/>
  <c r="BW195" i="59"/>
  <c r="AY195" i="59"/>
  <c r="C195" i="59"/>
  <c r="S195" i="59"/>
  <c r="S203" i="59"/>
  <c r="C203" i="59"/>
  <c r="P206" i="59"/>
  <c r="O208" i="59"/>
  <c r="O211" i="59"/>
  <c r="R214" i="59"/>
  <c r="V214" i="59"/>
  <c r="N214" i="59"/>
  <c r="X216" i="59"/>
  <c r="L216" i="59" s="1"/>
  <c r="S216" i="59"/>
  <c r="N216" i="59"/>
  <c r="V216" i="59"/>
  <c r="P216" i="59"/>
  <c r="C216" i="59"/>
  <c r="T216" i="59"/>
  <c r="O219" i="59"/>
  <c r="T222" i="59"/>
  <c r="P230" i="59"/>
  <c r="W232" i="59"/>
  <c r="V240" i="59"/>
  <c r="P240" i="59"/>
  <c r="C240" i="59"/>
  <c r="X240" i="59"/>
  <c r="L240" i="59" s="1"/>
  <c r="S240" i="59"/>
  <c r="N240" i="59"/>
  <c r="T240" i="59"/>
  <c r="R246" i="59"/>
  <c r="X260" i="59"/>
  <c r="L260" i="59" s="1"/>
  <c r="S260" i="59"/>
  <c r="N260" i="59"/>
  <c r="W260" i="59"/>
  <c r="R260" i="59"/>
  <c r="V260" i="59"/>
  <c r="P260" i="59"/>
  <c r="C260" i="59"/>
  <c r="S263" i="59"/>
  <c r="O263" i="59"/>
  <c r="C263" i="59"/>
  <c r="T274" i="59"/>
  <c r="X288" i="59"/>
  <c r="L288" i="59" s="1"/>
  <c r="S288" i="59"/>
  <c r="N288" i="59"/>
  <c r="W288" i="59"/>
  <c r="R288" i="59"/>
  <c r="V288" i="59"/>
  <c r="P288" i="59"/>
  <c r="C288" i="59"/>
  <c r="S291" i="59"/>
  <c r="O291" i="59"/>
  <c r="C291" i="59"/>
  <c r="T302" i="59"/>
  <c r="T12" i="59"/>
  <c r="T14" i="59"/>
  <c r="N16" i="59"/>
  <c r="T16" i="59"/>
  <c r="S23" i="59"/>
  <c r="V32" i="59"/>
  <c r="P32" i="59"/>
  <c r="C32" i="59"/>
  <c r="X32" i="59"/>
  <c r="L32" i="59" s="1"/>
  <c r="S32" i="59"/>
  <c r="N32" i="59"/>
  <c r="T32" i="59"/>
  <c r="V40" i="59"/>
  <c r="P40" i="59"/>
  <c r="C40" i="59"/>
  <c r="X40" i="59"/>
  <c r="L40" i="59" s="1"/>
  <c r="S40" i="59"/>
  <c r="N40" i="59"/>
  <c r="T40" i="59"/>
  <c r="V48" i="59"/>
  <c r="P48" i="59"/>
  <c r="C48" i="59"/>
  <c r="X48" i="59"/>
  <c r="L48" i="59" s="1"/>
  <c r="S48" i="59"/>
  <c r="N48" i="59"/>
  <c r="T48" i="59"/>
  <c r="V56" i="59"/>
  <c r="P56" i="59"/>
  <c r="C56" i="59"/>
  <c r="X56" i="59"/>
  <c r="L56" i="59" s="1"/>
  <c r="S56" i="59"/>
  <c r="N56" i="59"/>
  <c r="T56" i="59"/>
  <c r="V64" i="59"/>
  <c r="P64" i="59"/>
  <c r="C64" i="59"/>
  <c r="X64" i="59"/>
  <c r="L64" i="59" s="1"/>
  <c r="S64" i="59"/>
  <c r="N64" i="59"/>
  <c r="T64" i="59"/>
  <c r="V72" i="59"/>
  <c r="P72" i="59"/>
  <c r="C72" i="59"/>
  <c r="X72" i="59"/>
  <c r="L72" i="59" s="1"/>
  <c r="S72" i="59"/>
  <c r="N72" i="59"/>
  <c r="T72" i="59"/>
  <c r="V80" i="59"/>
  <c r="P80" i="59"/>
  <c r="C80" i="59"/>
  <c r="X80" i="59"/>
  <c r="L80" i="59" s="1"/>
  <c r="S80" i="59"/>
  <c r="N80" i="59"/>
  <c r="T80" i="59"/>
  <c r="V88" i="59"/>
  <c r="P88" i="59"/>
  <c r="C88" i="59"/>
  <c r="X88" i="59"/>
  <c r="L88" i="59" s="1"/>
  <c r="S88" i="59"/>
  <c r="N88" i="59"/>
  <c r="T88" i="59"/>
  <c r="V96" i="59"/>
  <c r="P96" i="59"/>
  <c r="C96" i="59"/>
  <c r="X96" i="59"/>
  <c r="L96" i="59" s="1"/>
  <c r="S96" i="59"/>
  <c r="N96" i="59"/>
  <c r="T96" i="59"/>
  <c r="V104" i="59"/>
  <c r="P104" i="59"/>
  <c r="C104" i="59"/>
  <c r="X104" i="59"/>
  <c r="L104" i="59" s="1"/>
  <c r="S104" i="59"/>
  <c r="N104" i="59"/>
  <c r="T104" i="59"/>
  <c r="W115" i="59"/>
  <c r="O115" i="59"/>
  <c r="S115" i="59"/>
  <c r="C115" i="59"/>
  <c r="X115" i="59"/>
  <c r="L115" i="59" s="1"/>
  <c r="S123" i="59"/>
  <c r="C123" i="59"/>
  <c r="R134" i="59"/>
  <c r="V134" i="59"/>
  <c r="N134" i="59"/>
  <c r="X136" i="59"/>
  <c r="L136" i="59" s="1"/>
  <c r="S136" i="59"/>
  <c r="N136" i="59"/>
  <c r="V136" i="59"/>
  <c r="P136" i="59"/>
  <c r="C136" i="59"/>
  <c r="T136" i="59"/>
  <c r="W147" i="59"/>
  <c r="V160" i="59"/>
  <c r="P160" i="59"/>
  <c r="C160" i="59"/>
  <c r="X160" i="59"/>
  <c r="L160" i="59" s="1"/>
  <c r="S160" i="59"/>
  <c r="N160" i="59"/>
  <c r="T160" i="59"/>
  <c r="V174" i="59"/>
  <c r="N174" i="59"/>
  <c r="R174" i="59"/>
  <c r="C179" i="59"/>
  <c r="S179" i="59"/>
  <c r="S187" i="59"/>
  <c r="C187" i="59"/>
  <c r="EB198" i="59"/>
  <c r="DX198" i="59"/>
  <c r="DT198" i="59"/>
  <c r="DP198" i="59"/>
  <c r="DL198" i="59"/>
  <c r="DH198" i="59"/>
  <c r="DD198" i="59"/>
  <c r="CZ198" i="59"/>
  <c r="CV198" i="59"/>
  <c r="CR198" i="59"/>
  <c r="CN198" i="59"/>
  <c r="CJ198" i="59"/>
  <c r="CF198" i="59"/>
  <c r="CB198" i="59"/>
  <c r="BX198" i="59"/>
  <c r="BT198" i="59"/>
  <c r="BP198" i="59"/>
  <c r="BL198" i="59"/>
  <c r="BH198" i="59"/>
  <c r="BD198" i="59"/>
  <c r="AZ198" i="59"/>
  <c r="AV198" i="59"/>
  <c r="AR198" i="59"/>
  <c r="AN198" i="59"/>
  <c r="R198" i="59"/>
  <c r="CL198" i="59" s="1"/>
  <c r="V198" i="59"/>
  <c r="DB198" i="59" s="1"/>
  <c r="N198" i="59"/>
  <c r="DR198" i="59" s="1"/>
  <c r="AL200" i="59"/>
  <c r="CR200" i="59"/>
  <c r="AV200" i="59"/>
  <c r="DG200" i="59"/>
  <c r="BK200" i="59"/>
  <c r="CU200" i="59"/>
  <c r="AY200" i="59"/>
  <c r="CI200" i="59"/>
  <c r="AM200" i="59"/>
  <c r="DS200" i="59"/>
  <c r="BW200" i="59"/>
  <c r="X200" i="59"/>
  <c r="L200" i="59" s="1"/>
  <c r="S200" i="59"/>
  <c r="N200" i="59"/>
  <c r="DR200" i="59" s="1"/>
  <c r="V200" i="59"/>
  <c r="P200" i="59"/>
  <c r="C200" i="59"/>
  <c r="T200" i="59"/>
  <c r="T206" i="59"/>
  <c r="W211" i="59"/>
  <c r="W219" i="59"/>
  <c r="V224" i="59"/>
  <c r="P224" i="59"/>
  <c r="C224" i="59"/>
  <c r="X224" i="59"/>
  <c r="L224" i="59" s="1"/>
  <c r="S224" i="59"/>
  <c r="N224" i="59"/>
  <c r="T224" i="59"/>
  <c r="V238" i="59"/>
  <c r="N238" i="59"/>
  <c r="R238" i="59"/>
  <c r="C243" i="59"/>
  <c r="S243" i="59"/>
  <c r="X276" i="59"/>
  <c r="L276" i="59" s="1"/>
  <c r="S276" i="59"/>
  <c r="N276" i="59"/>
  <c r="W276" i="59"/>
  <c r="R276" i="59"/>
  <c r="V276" i="59"/>
  <c r="P276" i="59"/>
  <c r="C276" i="59"/>
  <c r="S279" i="59"/>
  <c r="O279" i="59"/>
  <c r="C279" i="59"/>
  <c r="X304" i="59"/>
  <c r="L304" i="59" s="1"/>
  <c r="S304" i="59"/>
  <c r="N304" i="59"/>
  <c r="W304" i="59"/>
  <c r="R304" i="59"/>
  <c r="V304" i="59"/>
  <c r="P304" i="59"/>
  <c r="C304" i="59"/>
  <c r="S307" i="59"/>
  <c r="O307" i="59"/>
  <c r="C307" i="59"/>
  <c r="X28" i="59"/>
  <c r="L28" i="59" s="1"/>
  <c r="S28" i="59"/>
  <c r="N28" i="59"/>
  <c r="V28" i="59"/>
  <c r="P28" i="59"/>
  <c r="C28" i="59"/>
  <c r="DV28" i="59" s="1"/>
  <c r="T28" i="59"/>
  <c r="X36" i="59"/>
  <c r="L36" i="59" s="1"/>
  <c r="S36" i="59"/>
  <c r="N36" i="59"/>
  <c r="V36" i="59"/>
  <c r="P36" i="59"/>
  <c r="C36" i="59"/>
  <c r="T36" i="59"/>
  <c r="X44" i="59"/>
  <c r="L44" i="59" s="1"/>
  <c r="S44" i="59"/>
  <c r="N44" i="59"/>
  <c r="V44" i="59"/>
  <c r="P44" i="59"/>
  <c r="C44" i="59"/>
  <c r="T44" i="59"/>
  <c r="X52" i="59"/>
  <c r="L52" i="59" s="1"/>
  <c r="S52" i="59"/>
  <c r="N52" i="59"/>
  <c r="V52" i="59"/>
  <c r="P52" i="59"/>
  <c r="C52" i="59"/>
  <c r="T52" i="59"/>
  <c r="X60" i="59"/>
  <c r="L60" i="59" s="1"/>
  <c r="S60" i="59"/>
  <c r="N60" i="59"/>
  <c r="V60" i="59"/>
  <c r="P60" i="59"/>
  <c r="C60" i="59"/>
  <c r="T60" i="59"/>
  <c r="X68" i="59"/>
  <c r="L68" i="59" s="1"/>
  <c r="S68" i="59"/>
  <c r="N68" i="59"/>
  <c r="V68" i="59"/>
  <c r="P68" i="59"/>
  <c r="C68" i="59"/>
  <c r="T68" i="59"/>
  <c r="X76" i="59"/>
  <c r="L76" i="59" s="1"/>
  <c r="S76" i="59"/>
  <c r="N76" i="59"/>
  <c r="V76" i="59"/>
  <c r="P76" i="59"/>
  <c r="C76" i="59"/>
  <c r="T76" i="59"/>
  <c r="X84" i="59"/>
  <c r="L84" i="59" s="1"/>
  <c r="S84" i="59"/>
  <c r="N84" i="59"/>
  <c r="V84" i="59"/>
  <c r="P84" i="59"/>
  <c r="DT84" i="59" s="1"/>
  <c r="C84" i="59"/>
  <c r="T84" i="59"/>
  <c r="X92" i="59"/>
  <c r="L92" i="59" s="1"/>
  <c r="S92" i="59"/>
  <c r="N92" i="59"/>
  <c r="V92" i="59"/>
  <c r="P92" i="59"/>
  <c r="C92" i="59"/>
  <c r="T92" i="59"/>
  <c r="X100" i="59"/>
  <c r="L100" i="59" s="1"/>
  <c r="S100" i="59"/>
  <c r="N100" i="59"/>
  <c r="V100" i="59"/>
  <c r="P100" i="59"/>
  <c r="C100" i="59"/>
  <c r="T100" i="59"/>
  <c r="X108" i="59"/>
  <c r="L108" i="59" s="1"/>
  <c r="S108" i="59"/>
  <c r="N108" i="59"/>
  <c r="V108" i="59"/>
  <c r="P108" i="59"/>
  <c r="C108" i="59"/>
  <c r="T108" i="59"/>
  <c r="P118" i="59"/>
  <c r="X118" i="59"/>
  <c r="V144" i="59"/>
  <c r="P144" i="59"/>
  <c r="C144" i="59"/>
  <c r="X144" i="59"/>
  <c r="L144" i="59" s="1"/>
  <c r="S144" i="59"/>
  <c r="N144" i="59"/>
  <c r="T144" i="59"/>
  <c r="V158" i="59"/>
  <c r="N158" i="59"/>
  <c r="R158" i="59"/>
  <c r="C163" i="59"/>
  <c r="S163" i="59"/>
  <c r="EA171" i="59"/>
  <c r="DC171" i="59"/>
  <c r="CE171" i="59"/>
  <c r="BG171" i="59"/>
  <c r="CQ171" i="59"/>
  <c r="BS171" i="59"/>
  <c r="AU171" i="59"/>
  <c r="DO171" i="59"/>
  <c r="S171" i="59"/>
  <c r="C171" i="59"/>
  <c r="R182" i="59"/>
  <c r="V182" i="59"/>
  <c r="N182" i="59"/>
  <c r="X184" i="59"/>
  <c r="L184" i="59" s="1"/>
  <c r="S184" i="59"/>
  <c r="N184" i="59"/>
  <c r="V184" i="59"/>
  <c r="P184" i="59"/>
  <c r="C184" i="59"/>
  <c r="T184" i="59"/>
  <c r="V208" i="59"/>
  <c r="P208" i="59"/>
  <c r="C208" i="59"/>
  <c r="X208" i="59"/>
  <c r="L208" i="59" s="1"/>
  <c r="S208" i="59"/>
  <c r="N208" i="59"/>
  <c r="T208" i="59"/>
  <c r="V222" i="59"/>
  <c r="N222" i="59"/>
  <c r="R222" i="59"/>
  <c r="DG227" i="59"/>
  <c r="CQ227" i="59"/>
  <c r="BK227" i="59"/>
  <c r="AU227" i="59"/>
  <c r="DS227" i="59"/>
  <c r="DC227" i="59"/>
  <c r="BW227" i="59"/>
  <c r="BG227" i="59"/>
  <c r="DO227" i="59"/>
  <c r="CI227" i="59"/>
  <c r="BS227" i="59"/>
  <c r="AM227" i="59"/>
  <c r="EA227" i="59"/>
  <c r="CU227" i="59"/>
  <c r="CE227" i="59"/>
  <c r="AY227" i="59"/>
  <c r="C227" i="59"/>
  <c r="S227" i="59"/>
  <c r="S235" i="59"/>
  <c r="C235" i="59"/>
  <c r="X246" i="59"/>
  <c r="L246" i="59" s="1"/>
  <c r="P246" i="59"/>
  <c r="T246" i="59"/>
  <c r="S247" i="59"/>
  <c r="C247" i="59"/>
  <c r="R258" i="59"/>
  <c r="X258" i="59"/>
  <c r="P258" i="59"/>
  <c r="V258" i="59"/>
  <c r="N258" i="59"/>
  <c r="O276" i="59"/>
  <c r="W279" i="59"/>
  <c r="R286" i="59"/>
  <c r="X286" i="59"/>
  <c r="P286" i="59"/>
  <c r="V286" i="59"/>
  <c r="N286" i="59"/>
  <c r="P31" i="59"/>
  <c r="X31" i="59"/>
  <c r="L31" i="59" s="1"/>
  <c r="P39" i="59"/>
  <c r="X39" i="59"/>
  <c r="L39" i="59" s="1"/>
  <c r="P47" i="59"/>
  <c r="X47" i="59"/>
  <c r="L47" i="59" s="1"/>
  <c r="P55" i="59"/>
  <c r="X55" i="59"/>
  <c r="L55" i="59" s="1"/>
  <c r="P63" i="59"/>
  <c r="X63" i="59"/>
  <c r="L63" i="59" s="1"/>
  <c r="P71" i="59"/>
  <c r="X71" i="59"/>
  <c r="L71" i="59" s="1"/>
  <c r="P79" i="59"/>
  <c r="X79" i="59"/>
  <c r="L79" i="59" s="1"/>
  <c r="P87" i="59"/>
  <c r="X87" i="59"/>
  <c r="L87" i="59" s="1"/>
  <c r="P95" i="59"/>
  <c r="X95" i="59"/>
  <c r="L95" i="59" s="1"/>
  <c r="P103" i="59"/>
  <c r="X103" i="59"/>
  <c r="L103" i="59" s="1"/>
  <c r="DX110" i="59"/>
  <c r="CZ110" i="59"/>
  <c r="CB110" i="59"/>
  <c r="BD110" i="59"/>
  <c r="DL110" i="59"/>
  <c r="CN110" i="59"/>
  <c r="BP110" i="59"/>
  <c r="AR110" i="59"/>
  <c r="X110" i="59"/>
  <c r="L110" i="59" s="1"/>
  <c r="O116" i="59"/>
  <c r="T116" i="59"/>
  <c r="O124" i="59"/>
  <c r="T124" i="59"/>
  <c r="W127" i="59"/>
  <c r="T138" i="59"/>
  <c r="O140" i="59"/>
  <c r="T140" i="59"/>
  <c r="W143" i="59"/>
  <c r="T154" i="59"/>
  <c r="O156" i="59"/>
  <c r="T156" i="59"/>
  <c r="W159" i="59"/>
  <c r="T170" i="59"/>
  <c r="O172" i="59"/>
  <c r="T172" i="59"/>
  <c r="W175" i="59"/>
  <c r="T186" i="59"/>
  <c r="CB186" i="59" s="1"/>
  <c r="O188" i="59"/>
  <c r="T188" i="59"/>
  <c r="W191" i="59"/>
  <c r="T202" i="59"/>
  <c r="O204" i="59"/>
  <c r="T204" i="59"/>
  <c r="W207" i="59"/>
  <c r="T218" i="59"/>
  <c r="O220" i="59"/>
  <c r="T220" i="59"/>
  <c r="W223" i="59"/>
  <c r="T234" i="59"/>
  <c r="O236" i="59"/>
  <c r="T236" i="59"/>
  <c r="W239" i="59"/>
  <c r="O248" i="59"/>
  <c r="T248" i="59"/>
  <c r="R250" i="59"/>
  <c r="W251" i="59"/>
  <c r="N252" i="59"/>
  <c r="CT252" i="59" s="1"/>
  <c r="S252" i="59"/>
  <c r="S255" i="59"/>
  <c r="T262" i="59"/>
  <c r="O264" i="59"/>
  <c r="T264" i="59"/>
  <c r="W267" i="59"/>
  <c r="N268" i="59"/>
  <c r="S268" i="59"/>
  <c r="X268" i="59"/>
  <c r="L268" i="59" s="1"/>
  <c r="S271" i="59"/>
  <c r="T278" i="59"/>
  <c r="O280" i="59"/>
  <c r="T280" i="59"/>
  <c r="P282" i="59"/>
  <c r="X282" i="59"/>
  <c r="L282" i="59" s="1"/>
  <c r="S283" i="59"/>
  <c r="T290" i="59"/>
  <c r="O292" i="59"/>
  <c r="T292" i="59"/>
  <c r="R294" i="59"/>
  <c r="W295" i="59"/>
  <c r="N296" i="59"/>
  <c r="S296" i="59"/>
  <c r="X296" i="59"/>
  <c r="L296" i="59" s="1"/>
  <c r="S299" i="59"/>
  <c r="T306" i="59"/>
  <c r="O308" i="59"/>
  <c r="T308" i="59"/>
  <c r="R310" i="59"/>
  <c r="W311" i="59"/>
  <c r="N312" i="59"/>
  <c r="S312" i="59"/>
  <c r="X312" i="59"/>
  <c r="L312" i="59" s="1"/>
  <c r="S315" i="59"/>
  <c r="N318" i="59"/>
  <c r="V318" i="59"/>
  <c r="C320" i="59"/>
  <c r="P320" i="59"/>
  <c r="V320" i="59"/>
  <c r="CX322" i="59"/>
  <c r="CT322" i="59"/>
  <c r="CP322" i="59"/>
  <c r="BB322" i="59"/>
  <c r="AX322" i="59"/>
  <c r="AT322" i="59"/>
  <c r="DJ322" i="59"/>
  <c r="DF322" i="59"/>
  <c r="DB322" i="59"/>
  <c r="BN322" i="59"/>
  <c r="BJ322" i="59"/>
  <c r="BF322" i="59"/>
  <c r="DV322" i="59"/>
  <c r="DR322" i="59"/>
  <c r="DN322" i="59"/>
  <c r="BZ322" i="59"/>
  <c r="BV322" i="59"/>
  <c r="BR322" i="59"/>
  <c r="CL322" i="59"/>
  <c r="AL322" i="59"/>
  <c r="CH322" i="59"/>
  <c r="CD322" i="59"/>
  <c r="AP322" i="59"/>
  <c r="DZ322" i="59"/>
  <c r="T322" i="59"/>
  <c r="BP322" i="59" s="1"/>
  <c r="C323" i="59"/>
  <c r="DZ324" i="59"/>
  <c r="CD324" i="59"/>
  <c r="DN324" i="59"/>
  <c r="BR324" i="59"/>
  <c r="DB324" i="59"/>
  <c r="BF324" i="59"/>
  <c r="CP324" i="59"/>
  <c r="AT324" i="59"/>
  <c r="O324" i="59"/>
  <c r="T324" i="59"/>
  <c r="W327" i="59"/>
  <c r="DC327" i="59" s="1"/>
  <c r="N328" i="59"/>
  <c r="S328" i="59"/>
  <c r="N334" i="59"/>
  <c r="V334" i="59"/>
  <c r="C336" i="59"/>
  <c r="P336" i="59"/>
  <c r="V336" i="59"/>
  <c r="DR338" i="59"/>
  <c r="DN338" i="59"/>
  <c r="CT338" i="59"/>
  <c r="CP338" i="59"/>
  <c r="BV338" i="59"/>
  <c r="BR338" i="59"/>
  <c r="AX338" i="59"/>
  <c r="AT338" i="59"/>
  <c r="BF338" i="59"/>
  <c r="AL338" i="59"/>
  <c r="DZ338" i="59"/>
  <c r="DF338" i="59"/>
  <c r="DB338" i="59"/>
  <c r="CH338" i="59"/>
  <c r="BJ338" i="59"/>
  <c r="CD338" i="59"/>
  <c r="T338" i="59"/>
  <c r="CB338" i="59" s="1"/>
  <c r="C339" i="59"/>
  <c r="DW340" i="59"/>
  <c r="DR340" i="59"/>
  <c r="DN340" i="59"/>
  <c r="CR340" i="59"/>
  <c r="CA340" i="59"/>
  <c r="BV340" i="59"/>
  <c r="BR340" i="59"/>
  <c r="AV340" i="59"/>
  <c r="EB340" i="59"/>
  <c r="DK340" i="59"/>
  <c r="DF340" i="59"/>
  <c r="DB340" i="59"/>
  <c r="CF340" i="59"/>
  <c r="BO340" i="59"/>
  <c r="BJ340" i="59"/>
  <c r="BF340" i="59"/>
  <c r="DP340" i="59"/>
  <c r="CY340" i="59"/>
  <c r="CT340" i="59"/>
  <c r="CP340" i="59"/>
  <c r="BT340" i="59"/>
  <c r="BC340" i="59"/>
  <c r="AX340" i="59"/>
  <c r="AT340" i="59"/>
  <c r="CD340" i="59"/>
  <c r="BH340" i="59"/>
  <c r="AL340" i="59"/>
  <c r="CM340" i="59"/>
  <c r="DZ340" i="59"/>
  <c r="AQ340" i="59"/>
  <c r="DD340" i="59"/>
  <c r="CH340" i="59"/>
  <c r="O340" i="59"/>
  <c r="BK340" i="59" s="1"/>
  <c r="T340" i="59"/>
  <c r="W343" i="59"/>
  <c r="N344" i="59"/>
  <c r="S344" i="59"/>
  <c r="X344" i="59"/>
  <c r="L344" i="59" s="1"/>
  <c r="N350" i="59"/>
  <c r="V350" i="59"/>
  <c r="C352" i="59"/>
  <c r="P352" i="59"/>
  <c r="V352" i="59"/>
  <c r="T354" i="59"/>
  <c r="C355" i="59"/>
  <c r="O356" i="59"/>
  <c r="T356" i="59"/>
  <c r="R358" i="59"/>
  <c r="W359" i="59"/>
  <c r="N360" i="59"/>
  <c r="S360" i="59"/>
  <c r="X360" i="59"/>
  <c r="L360" i="59" s="1"/>
  <c r="S363" i="59"/>
  <c r="N366" i="59"/>
  <c r="V366" i="59"/>
  <c r="C368" i="59"/>
  <c r="P368" i="59"/>
  <c r="V368" i="59"/>
  <c r="T370" i="59"/>
  <c r="C371" i="59"/>
  <c r="DH372" i="59"/>
  <c r="CJ372" i="59"/>
  <c r="BL372" i="59"/>
  <c r="AN372" i="59"/>
  <c r="BX372" i="59"/>
  <c r="AZ372" i="59"/>
  <c r="DT372" i="59"/>
  <c r="CV372" i="59"/>
  <c r="O372" i="59"/>
  <c r="CU372" i="59" s="1"/>
  <c r="T372" i="59"/>
  <c r="R374" i="59"/>
  <c r="W375" i="59"/>
  <c r="N376" i="59"/>
  <c r="S376" i="59"/>
  <c r="X376" i="59"/>
  <c r="L376" i="59" s="1"/>
  <c r="N382" i="59"/>
  <c r="V382" i="59"/>
  <c r="C384" i="59"/>
  <c r="P384" i="59"/>
  <c r="V384" i="59"/>
  <c r="T386" i="59"/>
  <c r="C387" i="59"/>
  <c r="O388" i="59"/>
  <c r="T388" i="59"/>
  <c r="R390" i="59"/>
  <c r="W391" i="59"/>
  <c r="N392" i="59"/>
  <c r="S392" i="59"/>
  <c r="X392" i="59"/>
  <c r="L392" i="59" s="1"/>
  <c r="C396" i="59"/>
  <c r="P396" i="59"/>
  <c r="V396" i="59"/>
  <c r="R398" i="59"/>
  <c r="W399" i="59"/>
  <c r="N400" i="59"/>
  <c r="DF400" i="59" s="1"/>
  <c r="S400" i="59"/>
  <c r="C404" i="59"/>
  <c r="P404" i="59"/>
  <c r="V404" i="59"/>
  <c r="R406" i="59"/>
  <c r="W407" i="59"/>
  <c r="N408" i="59"/>
  <c r="S408" i="59"/>
  <c r="X408" i="59"/>
  <c r="L408" i="59" s="1"/>
  <c r="C412" i="59"/>
  <c r="P412" i="59"/>
  <c r="V412" i="59"/>
  <c r="EB414" i="59"/>
  <c r="CF414" i="59"/>
  <c r="DP414" i="59"/>
  <c r="BT414" i="59"/>
  <c r="DD414" i="59"/>
  <c r="BH414" i="59"/>
  <c r="CR414" i="59"/>
  <c r="AV414" i="59"/>
  <c r="R414" i="59"/>
  <c r="W415" i="59"/>
  <c r="N416" i="59"/>
  <c r="S416" i="59"/>
  <c r="X416" i="59"/>
  <c r="L416" i="59" s="1"/>
  <c r="C420" i="59"/>
  <c r="P420" i="59"/>
  <c r="V420" i="59"/>
  <c r="R422" i="59"/>
  <c r="W423" i="59"/>
  <c r="N424" i="59"/>
  <c r="S424" i="59"/>
  <c r="C428" i="59"/>
  <c r="P428" i="59"/>
  <c r="V428" i="59"/>
  <c r="R430" i="59"/>
  <c r="W431" i="59"/>
  <c r="N432" i="59"/>
  <c r="S432" i="59"/>
  <c r="X432" i="59"/>
  <c r="L432" i="59" s="1"/>
  <c r="C436" i="59"/>
  <c r="P436" i="59"/>
  <c r="V436" i="59"/>
  <c r="EB438" i="59"/>
  <c r="DX438" i="59"/>
  <c r="CJ438" i="59"/>
  <c r="CF438" i="59"/>
  <c r="CB438" i="59"/>
  <c r="AN438" i="59"/>
  <c r="CV438" i="59"/>
  <c r="CR438" i="59"/>
  <c r="CN438" i="59"/>
  <c r="AZ438" i="59"/>
  <c r="AV438" i="59"/>
  <c r="AR438" i="59"/>
  <c r="DH438" i="59"/>
  <c r="DD438" i="59"/>
  <c r="CZ438" i="59"/>
  <c r="BL438" i="59"/>
  <c r="BH438" i="59"/>
  <c r="BD438" i="59"/>
  <c r="DL438" i="59"/>
  <c r="BX438" i="59"/>
  <c r="DT438" i="59"/>
  <c r="BT438" i="59"/>
  <c r="DP438" i="59"/>
  <c r="BP438" i="59"/>
  <c r="R438" i="59"/>
  <c r="CX438" i="59" s="1"/>
  <c r="W439" i="59"/>
  <c r="N440" i="59"/>
  <c r="S440" i="59"/>
  <c r="X440" i="59"/>
  <c r="L440" i="59" s="1"/>
  <c r="C444" i="59"/>
  <c r="P444" i="59"/>
  <c r="V444" i="59"/>
  <c r="EB446" i="59"/>
  <c r="CJ446" i="59"/>
  <c r="CF446" i="59"/>
  <c r="AN446" i="59"/>
  <c r="DT446" i="59"/>
  <c r="DP446" i="59"/>
  <c r="BX446" i="59"/>
  <c r="BT446" i="59"/>
  <c r="DH446" i="59"/>
  <c r="DD446" i="59"/>
  <c r="BL446" i="59"/>
  <c r="BH446" i="59"/>
  <c r="CR446" i="59"/>
  <c r="AZ446" i="59"/>
  <c r="AV446" i="59"/>
  <c r="CV446" i="59"/>
  <c r="R446" i="59"/>
  <c r="W447" i="59"/>
  <c r="N448" i="59"/>
  <c r="S448" i="59"/>
  <c r="X448" i="59"/>
  <c r="L448" i="59" s="1"/>
  <c r="C452" i="59"/>
  <c r="P452" i="59"/>
  <c r="V452" i="59"/>
  <c r="R454" i="59"/>
  <c r="W455" i="59"/>
  <c r="N456" i="59"/>
  <c r="S456" i="59"/>
  <c r="X456" i="59"/>
  <c r="L456" i="59" s="1"/>
  <c r="C460" i="59"/>
  <c r="P460" i="59"/>
  <c r="V460" i="59"/>
  <c r="R462" i="59"/>
  <c r="W463" i="59"/>
  <c r="N464" i="59"/>
  <c r="S464" i="59"/>
  <c r="X464" i="59"/>
  <c r="L464" i="59" s="1"/>
  <c r="C468" i="59"/>
  <c r="P468" i="59"/>
  <c r="V468" i="59"/>
  <c r="R470" i="59"/>
  <c r="W471" i="59"/>
  <c r="N472" i="59"/>
  <c r="S472" i="59"/>
  <c r="X472" i="59"/>
  <c r="L472" i="59" s="1"/>
  <c r="C476" i="59"/>
  <c r="P476" i="59"/>
  <c r="V476" i="59"/>
  <c r="R478" i="59"/>
  <c r="W479" i="59"/>
  <c r="N480" i="59"/>
  <c r="S480" i="59"/>
  <c r="C484" i="59"/>
  <c r="P484" i="59"/>
  <c r="V484" i="59"/>
  <c r="R486" i="59"/>
  <c r="W487" i="59"/>
  <c r="N488" i="59"/>
  <c r="S488" i="59"/>
  <c r="X488" i="59"/>
  <c r="L488" i="59" s="1"/>
  <c r="C492" i="59"/>
  <c r="P492" i="59"/>
  <c r="V492" i="59"/>
  <c r="R494" i="59"/>
  <c r="W495" i="59"/>
  <c r="N496" i="59"/>
  <c r="S496" i="59"/>
  <c r="X496" i="59"/>
  <c r="L496" i="59" s="1"/>
  <c r="C500" i="59"/>
  <c r="P500" i="59"/>
  <c r="V500" i="59"/>
  <c r="R502" i="59"/>
  <c r="W503" i="59"/>
  <c r="N504" i="59"/>
  <c r="S504" i="59"/>
  <c r="X504" i="59"/>
  <c r="L504" i="59" s="1"/>
  <c r="C508" i="59"/>
  <c r="P508" i="59"/>
  <c r="V508" i="59"/>
  <c r="CV510" i="59"/>
  <c r="AZ510" i="59"/>
  <c r="CJ510" i="59"/>
  <c r="AN510" i="59"/>
  <c r="DT510" i="59"/>
  <c r="BX510" i="59"/>
  <c r="DH510" i="59"/>
  <c r="BL510" i="59"/>
  <c r="R510" i="59"/>
  <c r="W511" i="59"/>
  <c r="N512" i="59"/>
  <c r="S512" i="59"/>
  <c r="X512" i="59"/>
  <c r="L512" i="59" s="1"/>
  <c r="C516" i="59"/>
  <c r="P516" i="59"/>
  <c r="V516" i="59"/>
  <c r="R518" i="59"/>
  <c r="W519" i="59"/>
  <c r="N520" i="59"/>
  <c r="S520" i="59"/>
  <c r="X520" i="59"/>
  <c r="L520" i="59" s="1"/>
  <c r="C524" i="59"/>
  <c r="P524" i="59"/>
  <c r="V524" i="59"/>
  <c r="R526" i="59"/>
  <c r="W527" i="59"/>
  <c r="N528" i="59"/>
  <c r="S528" i="59"/>
  <c r="X528" i="59"/>
  <c r="L528" i="59" s="1"/>
  <c r="C532" i="59"/>
  <c r="P532" i="59"/>
  <c r="V532" i="59"/>
  <c r="R534" i="59"/>
  <c r="W535" i="59"/>
  <c r="N536" i="59"/>
  <c r="S536" i="59"/>
  <c r="X536" i="59"/>
  <c r="L536" i="59" s="1"/>
  <c r="C540" i="59"/>
  <c r="P540" i="59"/>
  <c r="V540" i="59"/>
  <c r="R542" i="59"/>
  <c r="W543" i="59"/>
  <c r="N544" i="59"/>
  <c r="S544" i="59"/>
  <c r="X544" i="59"/>
  <c r="L544" i="59" s="1"/>
  <c r="C548" i="59"/>
  <c r="P548" i="59"/>
  <c r="V548" i="59"/>
  <c r="R550" i="59"/>
  <c r="W551" i="59"/>
  <c r="N552" i="59"/>
  <c r="S552" i="59"/>
  <c r="X552" i="59"/>
  <c r="L552" i="59" s="1"/>
  <c r="C556" i="59"/>
  <c r="P556" i="59"/>
  <c r="V556" i="59"/>
  <c r="R558" i="59"/>
  <c r="W559" i="59"/>
  <c r="N560" i="59"/>
  <c r="S560" i="59"/>
  <c r="C564" i="59"/>
  <c r="P564" i="59"/>
  <c r="V564" i="59"/>
  <c r="R566" i="59"/>
  <c r="DW567" i="59"/>
  <c r="DK567" i="59"/>
  <c r="CY567" i="59"/>
  <c r="CM567" i="59"/>
  <c r="CA567" i="59"/>
  <c r="BO567" i="59"/>
  <c r="BC567" i="59"/>
  <c r="AQ567" i="59"/>
  <c r="W567" i="59"/>
  <c r="EA567" i="59" s="1"/>
  <c r="N568" i="59"/>
  <c r="S568" i="59"/>
  <c r="X568" i="59"/>
  <c r="L568" i="59" s="1"/>
  <c r="C572" i="59"/>
  <c r="P572" i="59"/>
  <c r="V572" i="59"/>
  <c r="R574" i="59"/>
  <c r="W575" i="59"/>
  <c r="N576" i="59"/>
  <c r="S576" i="59"/>
  <c r="X576" i="59"/>
  <c r="L576" i="59" s="1"/>
  <c r="C580" i="59"/>
  <c r="P580" i="59"/>
  <c r="V580" i="59"/>
  <c r="R582" i="59"/>
  <c r="W583" i="59"/>
  <c r="N584" i="59"/>
  <c r="S584" i="59"/>
  <c r="X584" i="59"/>
  <c r="L584" i="59" s="1"/>
  <c r="C588" i="59"/>
  <c r="P588" i="59"/>
  <c r="V588" i="59"/>
  <c r="R590" i="59"/>
  <c r="W591" i="59"/>
  <c r="N592" i="59"/>
  <c r="S592" i="59"/>
  <c r="X592" i="59"/>
  <c r="L592" i="59" s="1"/>
  <c r="C596" i="59"/>
  <c r="P596" i="59"/>
  <c r="V596" i="59"/>
  <c r="R598" i="59"/>
  <c r="W599" i="59"/>
  <c r="N600" i="59"/>
  <c r="S600" i="59"/>
  <c r="X600" i="59"/>
  <c r="L600" i="59" s="1"/>
  <c r="C604" i="59"/>
  <c r="P604" i="59"/>
  <c r="V604" i="59"/>
  <c r="R606" i="59"/>
  <c r="W607" i="59"/>
  <c r="EA607" i="59" s="1"/>
  <c r="N608" i="59"/>
  <c r="S608" i="59"/>
  <c r="X608" i="59"/>
  <c r="L608" i="59" s="1"/>
  <c r="C612" i="59"/>
  <c r="P612" i="59"/>
  <c r="V612" i="59"/>
  <c r="R614" i="59"/>
  <c r="W615" i="59"/>
  <c r="N616" i="59"/>
  <c r="S616" i="59"/>
  <c r="X616" i="59"/>
  <c r="L616" i="59" s="1"/>
  <c r="C620" i="59"/>
  <c r="R620" i="59"/>
  <c r="V624" i="59"/>
  <c r="P624" i="59"/>
  <c r="C624" i="59"/>
  <c r="X624" i="59"/>
  <c r="L624" i="59" s="1"/>
  <c r="S624" i="59"/>
  <c r="N624" i="59"/>
  <c r="T624" i="59"/>
  <c r="W628" i="59"/>
  <c r="V640" i="59"/>
  <c r="P640" i="59"/>
  <c r="C640" i="59"/>
  <c r="X640" i="59"/>
  <c r="L640" i="59" s="1"/>
  <c r="S640" i="59"/>
  <c r="N640" i="59"/>
  <c r="T640" i="59"/>
  <c r="W644" i="59"/>
  <c r="V656" i="59"/>
  <c r="P656" i="59"/>
  <c r="C656" i="59"/>
  <c r="X656" i="59"/>
  <c r="L656" i="59" s="1"/>
  <c r="S656" i="59"/>
  <c r="N656" i="59"/>
  <c r="T656" i="59"/>
  <c r="W660" i="59"/>
  <c r="V672" i="59"/>
  <c r="P672" i="59"/>
  <c r="C672" i="59"/>
  <c r="X672" i="59"/>
  <c r="L672" i="59" s="1"/>
  <c r="S672" i="59"/>
  <c r="N672" i="59"/>
  <c r="T672" i="59"/>
  <c r="W676" i="59"/>
  <c r="W685" i="59"/>
  <c r="V693" i="59"/>
  <c r="P693" i="59"/>
  <c r="C693" i="59"/>
  <c r="X693" i="59"/>
  <c r="L693" i="59" s="1"/>
  <c r="S693" i="59"/>
  <c r="N693" i="59"/>
  <c r="T693" i="59"/>
  <c r="N695" i="59"/>
  <c r="Y700" i="59"/>
  <c r="M700" i="59" s="1"/>
  <c r="S700" i="59"/>
  <c r="C700" i="59"/>
  <c r="U700" i="59"/>
  <c r="O700" i="59"/>
  <c r="X700" i="59"/>
  <c r="T703" i="59"/>
  <c r="X703" i="59"/>
  <c r="L703" i="59" s="1"/>
  <c r="P703" i="59"/>
  <c r="Y703" i="59"/>
  <c r="M703" i="59" s="1"/>
  <c r="Y710" i="59"/>
  <c r="M710" i="59" s="1"/>
  <c r="R710" i="59"/>
  <c r="C710" i="59"/>
  <c r="U710" i="59"/>
  <c r="N710" i="59"/>
  <c r="W710" i="59"/>
  <c r="W717" i="59"/>
  <c r="V725" i="59"/>
  <c r="P725" i="59"/>
  <c r="C725" i="59"/>
  <c r="X725" i="59"/>
  <c r="L725" i="59" s="1"/>
  <c r="S725" i="59"/>
  <c r="N725" i="59"/>
  <c r="T725" i="59"/>
  <c r="N727" i="59"/>
  <c r="Y732" i="59"/>
  <c r="M732" i="59" s="1"/>
  <c r="S732" i="59"/>
  <c r="C732" i="59"/>
  <c r="U732" i="59"/>
  <c r="O732" i="59"/>
  <c r="X732" i="59"/>
  <c r="T735" i="59"/>
  <c r="X735" i="59"/>
  <c r="P735" i="59"/>
  <c r="Y735" i="59"/>
  <c r="M735" i="59" s="1"/>
  <c r="Y742" i="59"/>
  <c r="M742" i="59" s="1"/>
  <c r="R742" i="59"/>
  <c r="C742" i="59"/>
  <c r="U742" i="59"/>
  <c r="N742" i="59"/>
  <c r="W742" i="59"/>
  <c r="W749" i="59"/>
  <c r="V757" i="59"/>
  <c r="P757" i="59"/>
  <c r="C757" i="59"/>
  <c r="X757" i="59"/>
  <c r="L757" i="59" s="1"/>
  <c r="S757" i="59"/>
  <c r="N757" i="59"/>
  <c r="T757" i="59"/>
  <c r="N759" i="59"/>
  <c r="Y764" i="59"/>
  <c r="M764" i="59" s="1"/>
  <c r="S764" i="59"/>
  <c r="C764" i="59"/>
  <c r="X764" i="59"/>
  <c r="U764" i="59"/>
  <c r="O764" i="59"/>
  <c r="X765" i="59"/>
  <c r="L765" i="59" s="1"/>
  <c r="S765" i="59"/>
  <c r="N765" i="59"/>
  <c r="W765" i="59"/>
  <c r="R765" i="59"/>
  <c r="V765" i="59"/>
  <c r="P765" i="59"/>
  <c r="C765" i="59"/>
  <c r="O766" i="59"/>
  <c r="R775" i="59"/>
  <c r="U782" i="59"/>
  <c r="N782" i="59"/>
  <c r="S782" i="59"/>
  <c r="M782" i="59"/>
  <c r="Y782" i="59"/>
  <c r="R782" i="59"/>
  <c r="C782" i="59"/>
  <c r="O789" i="59"/>
  <c r="M827" i="59"/>
  <c r="X827" i="59"/>
  <c r="AX252" i="59"/>
  <c r="BJ252" i="59"/>
  <c r="BV252" i="59"/>
  <c r="CH252" i="59"/>
  <c r="T252" i="59"/>
  <c r="W255" i="59"/>
  <c r="EB266" i="59"/>
  <c r="DT266" i="59"/>
  <c r="DP266" i="59"/>
  <c r="DH266" i="59"/>
  <c r="DD266" i="59"/>
  <c r="CV266" i="59"/>
  <c r="CR266" i="59"/>
  <c r="CJ266" i="59"/>
  <c r="CF266" i="59"/>
  <c r="BX266" i="59"/>
  <c r="BT266" i="59"/>
  <c r="BL266" i="59"/>
  <c r="BH266" i="59"/>
  <c r="AZ266" i="59"/>
  <c r="AV266" i="59"/>
  <c r="AN266" i="59"/>
  <c r="DV266" i="59"/>
  <c r="BZ266" i="59"/>
  <c r="CL266" i="59"/>
  <c r="AP266" i="59"/>
  <c r="CX266" i="59"/>
  <c r="BB266" i="59"/>
  <c r="BN266" i="59"/>
  <c r="DJ266" i="59"/>
  <c r="T266" i="59"/>
  <c r="CZ266" i="59" s="1"/>
  <c r="O268" i="59"/>
  <c r="T268" i="59"/>
  <c r="W271" i="59"/>
  <c r="R282" i="59"/>
  <c r="W283" i="59"/>
  <c r="T294" i="59"/>
  <c r="O296" i="59"/>
  <c r="T296" i="59"/>
  <c r="W299" i="59"/>
  <c r="T310" i="59"/>
  <c r="O312" i="59"/>
  <c r="T312" i="59"/>
  <c r="W315" i="59"/>
  <c r="P318" i="59"/>
  <c r="X318" i="59"/>
  <c r="R320" i="59"/>
  <c r="W320" i="59"/>
  <c r="O323" i="59"/>
  <c r="EB326" i="59"/>
  <c r="DP326" i="59"/>
  <c r="DD326" i="59"/>
  <c r="CR326" i="59"/>
  <c r="CF326" i="59"/>
  <c r="BT326" i="59"/>
  <c r="BH326" i="59"/>
  <c r="AV326" i="59"/>
  <c r="T326" i="59"/>
  <c r="DP328" i="59"/>
  <c r="DK328" i="59"/>
  <c r="DC328" i="59"/>
  <c r="CX328" i="59"/>
  <c r="CT328" i="59"/>
  <c r="BT328" i="59"/>
  <c r="BG328" i="59"/>
  <c r="BB328" i="59"/>
  <c r="AX328" i="59"/>
  <c r="EB328" i="59"/>
  <c r="DO328" i="59"/>
  <c r="DJ328" i="59"/>
  <c r="DF328" i="59"/>
  <c r="CF328" i="59"/>
  <c r="BS328" i="59"/>
  <c r="BN328" i="59"/>
  <c r="BJ328" i="59"/>
  <c r="EA328" i="59"/>
  <c r="DV328" i="59"/>
  <c r="DR328" i="59"/>
  <c r="CR328" i="59"/>
  <c r="CE328" i="59"/>
  <c r="BZ328" i="59"/>
  <c r="BV328" i="59"/>
  <c r="AV328" i="59"/>
  <c r="AQ328" i="59"/>
  <c r="AU328" i="59"/>
  <c r="CQ328" i="59"/>
  <c r="BH328" i="59"/>
  <c r="AP328" i="59"/>
  <c r="DD328" i="59"/>
  <c r="CL328" i="59"/>
  <c r="AL328" i="59"/>
  <c r="CH328" i="59"/>
  <c r="O328" i="59"/>
  <c r="BW328" i="59" s="1"/>
  <c r="T328" i="59"/>
  <c r="W331" i="59"/>
  <c r="DC331" i="59" s="1"/>
  <c r="P334" i="59"/>
  <c r="X334" i="59"/>
  <c r="R336" i="59"/>
  <c r="W336" i="59"/>
  <c r="O339" i="59"/>
  <c r="EB342" i="59"/>
  <c r="DT342" i="59"/>
  <c r="DP342" i="59"/>
  <c r="DH342" i="59"/>
  <c r="DD342" i="59"/>
  <c r="CV342" i="59"/>
  <c r="CR342" i="59"/>
  <c r="CJ342" i="59"/>
  <c r="CF342" i="59"/>
  <c r="BX342" i="59"/>
  <c r="BT342" i="59"/>
  <c r="BL342" i="59"/>
  <c r="BH342" i="59"/>
  <c r="AZ342" i="59"/>
  <c r="AV342" i="59"/>
  <c r="AN342" i="59"/>
  <c r="DV342" i="59"/>
  <c r="BZ342" i="59"/>
  <c r="CL342" i="59"/>
  <c r="AP342" i="59"/>
  <c r="CX342" i="59"/>
  <c r="BB342" i="59"/>
  <c r="BN342" i="59"/>
  <c r="DJ342" i="59"/>
  <c r="T342" i="59"/>
  <c r="CZ342" i="59" s="1"/>
  <c r="O344" i="59"/>
  <c r="T344" i="59"/>
  <c r="DG347" i="59"/>
  <c r="BK347" i="59"/>
  <c r="DS347" i="59"/>
  <c r="BW347" i="59"/>
  <c r="CI347" i="59"/>
  <c r="AM347" i="59"/>
  <c r="AY347" i="59"/>
  <c r="CU347" i="59"/>
  <c r="W347" i="59"/>
  <c r="P350" i="59"/>
  <c r="X350" i="59"/>
  <c r="R352" i="59"/>
  <c r="W352" i="59"/>
  <c r="O355" i="59"/>
  <c r="T358" i="59"/>
  <c r="O360" i="59"/>
  <c r="T360" i="59"/>
  <c r="W363" i="59"/>
  <c r="P366" i="59"/>
  <c r="X366" i="59"/>
  <c r="L366" i="59" s="1"/>
  <c r="R368" i="59"/>
  <c r="W368" i="59"/>
  <c r="O371" i="59"/>
  <c r="T374" i="59"/>
  <c r="O376" i="59"/>
  <c r="T376" i="59"/>
  <c r="DC379" i="59"/>
  <c r="W379" i="59"/>
  <c r="EA379" i="59" s="1"/>
  <c r="P382" i="59"/>
  <c r="X382" i="59"/>
  <c r="R384" i="59"/>
  <c r="W384" i="59"/>
  <c r="O387" i="59"/>
  <c r="T390" i="59"/>
  <c r="O392" i="59"/>
  <c r="T392" i="59"/>
  <c r="R396" i="59"/>
  <c r="W396" i="59"/>
  <c r="EB400" i="59"/>
  <c r="CF400" i="59"/>
  <c r="DP400" i="59"/>
  <c r="BT400" i="59"/>
  <c r="DD400" i="59"/>
  <c r="BH400" i="59"/>
  <c r="BV400" i="59"/>
  <c r="CR400" i="59"/>
  <c r="DR400" i="59"/>
  <c r="AV400" i="59"/>
  <c r="O400" i="59"/>
  <c r="CU400" i="59" s="1"/>
  <c r="T400" i="59"/>
  <c r="R404" i="59"/>
  <c r="W404" i="59"/>
  <c r="O408" i="59"/>
  <c r="T408" i="59"/>
  <c r="R412" i="59"/>
  <c r="W412" i="59"/>
  <c r="O416" i="59"/>
  <c r="T416" i="59"/>
  <c r="R420" i="59"/>
  <c r="W420" i="59"/>
  <c r="O424" i="59"/>
  <c r="AY424" i="59" s="1"/>
  <c r="T424" i="59"/>
  <c r="R428" i="59"/>
  <c r="W428" i="59"/>
  <c r="O432" i="59"/>
  <c r="T432" i="59"/>
  <c r="R436" i="59"/>
  <c r="W436" i="59"/>
  <c r="O440" i="59"/>
  <c r="T440" i="59"/>
  <c r="R444" i="59"/>
  <c r="W444" i="59"/>
  <c r="O448" i="59"/>
  <c r="T448" i="59"/>
  <c r="R452" i="59"/>
  <c r="W452" i="59"/>
  <c r="O456" i="59"/>
  <c r="T456" i="59"/>
  <c r="R460" i="59"/>
  <c r="W460" i="59"/>
  <c r="O464" i="59"/>
  <c r="T464" i="59"/>
  <c r="R468" i="59"/>
  <c r="W468" i="59"/>
  <c r="O472" i="59"/>
  <c r="T472" i="59"/>
  <c r="R476" i="59"/>
  <c r="W476" i="59"/>
  <c r="O480" i="59"/>
  <c r="T480" i="59"/>
  <c r="R484" i="59"/>
  <c r="W484" i="59"/>
  <c r="O488" i="59"/>
  <c r="T488" i="59"/>
  <c r="R492" i="59"/>
  <c r="W492" i="59"/>
  <c r="O496" i="59"/>
  <c r="T496" i="59"/>
  <c r="R500" i="59"/>
  <c r="W500" i="59"/>
  <c r="O504" i="59"/>
  <c r="T504" i="59"/>
  <c r="R508" i="59"/>
  <c r="W508" i="59"/>
  <c r="O512" i="59"/>
  <c r="T512" i="59"/>
  <c r="R516" i="59"/>
  <c r="W516" i="59"/>
  <c r="O520" i="59"/>
  <c r="T520" i="59"/>
  <c r="R524" i="59"/>
  <c r="W524" i="59"/>
  <c r="O528" i="59"/>
  <c r="T528" i="59"/>
  <c r="R532" i="59"/>
  <c r="W532" i="59"/>
  <c r="O536" i="59"/>
  <c r="T536" i="59"/>
  <c r="R540" i="59"/>
  <c r="W540" i="59"/>
  <c r="O544" i="59"/>
  <c r="T544" i="59"/>
  <c r="R548" i="59"/>
  <c r="W548" i="59"/>
  <c r="O552" i="59"/>
  <c r="T552" i="59"/>
  <c r="R556" i="59"/>
  <c r="W556" i="59"/>
  <c r="DJ560" i="59"/>
  <c r="BN560" i="59"/>
  <c r="DV560" i="59"/>
  <c r="BZ560" i="59"/>
  <c r="CY560" i="59"/>
  <c r="CL560" i="59"/>
  <c r="AP560" i="59"/>
  <c r="BB560" i="59"/>
  <c r="CX560" i="59"/>
  <c r="O560" i="59"/>
  <c r="AM560" i="59" s="1"/>
  <c r="T560" i="59"/>
  <c r="AR560" i="59" s="1"/>
  <c r="R564" i="59"/>
  <c r="W564" i="59"/>
  <c r="O568" i="59"/>
  <c r="T568" i="59"/>
  <c r="R572" i="59"/>
  <c r="W572" i="59"/>
  <c r="O576" i="59"/>
  <c r="T576" i="59"/>
  <c r="R580" i="59"/>
  <c r="W580" i="59"/>
  <c r="O584" i="59"/>
  <c r="T584" i="59"/>
  <c r="R588" i="59"/>
  <c r="W588" i="59"/>
  <c r="O592" i="59"/>
  <c r="T592" i="59"/>
  <c r="R596" i="59"/>
  <c r="W596" i="59"/>
  <c r="O600" i="59"/>
  <c r="T600" i="59"/>
  <c r="R604" i="59"/>
  <c r="W604" i="59"/>
  <c r="O608" i="59"/>
  <c r="T608" i="59"/>
  <c r="R612" i="59"/>
  <c r="W612" i="59"/>
  <c r="O616" i="59"/>
  <c r="T616" i="59"/>
  <c r="T620" i="59"/>
  <c r="O628" i="59"/>
  <c r="X636" i="59"/>
  <c r="L636" i="59" s="1"/>
  <c r="S636" i="59"/>
  <c r="N636" i="59"/>
  <c r="V636" i="59"/>
  <c r="P636" i="59"/>
  <c r="C636" i="59"/>
  <c r="T636" i="59"/>
  <c r="O644" i="59"/>
  <c r="X652" i="59"/>
  <c r="L652" i="59" s="1"/>
  <c r="S652" i="59"/>
  <c r="N652" i="59"/>
  <c r="V652" i="59"/>
  <c r="P652" i="59"/>
  <c r="C652" i="59"/>
  <c r="T652" i="59"/>
  <c r="O660" i="59"/>
  <c r="X668" i="59"/>
  <c r="L668" i="59" s="1"/>
  <c r="S668" i="59"/>
  <c r="N668" i="59"/>
  <c r="V668" i="59"/>
  <c r="P668" i="59"/>
  <c r="C668" i="59"/>
  <c r="T668" i="59"/>
  <c r="O676" i="59"/>
  <c r="DJ684" i="59"/>
  <c r="DS684" i="59"/>
  <c r="CU684" i="59"/>
  <c r="DV684" i="59"/>
  <c r="CX684" i="59"/>
  <c r="BW684" i="59"/>
  <c r="AY684" i="59"/>
  <c r="BZ684" i="59"/>
  <c r="BB684" i="59"/>
  <c r="DG684" i="59"/>
  <c r="CI684" i="59"/>
  <c r="BK684" i="59"/>
  <c r="AM684" i="59"/>
  <c r="AP684" i="59"/>
  <c r="CL684" i="59"/>
  <c r="BN684" i="59"/>
  <c r="X684" i="59"/>
  <c r="L684" i="59" s="1"/>
  <c r="S684" i="59"/>
  <c r="CA684" i="59" s="1"/>
  <c r="N684" i="59"/>
  <c r="AX684" i="59" s="1"/>
  <c r="V684" i="59"/>
  <c r="P684" i="59"/>
  <c r="DH684" i="59" s="1"/>
  <c r="C684" i="59"/>
  <c r="T684" i="59"/>
  <c r="BP684" i="59" s="1"/>
  <c r="O685" i="59"/>
  <c r="U686" i="59"/>
  <c r="N686" i="59"/>
  <c r="Y686" i="59"/>
  <c r="M686" i="59" s="1"/>
  <c r="R686" i="59"/>
  <c r="C686" i="59"/>
  <c r="W686" i="59"/>
  <c r="P692" i="59"/>
  <c r="R695" i="59"/>
  <c r="X701" i="59"/>
  <c r="L701" i="59" s="1"/>
  <c r="S701" i="59"/>
  <c r="N701" i="59"/>
  <c r="V701" i="59"/>
  <c r="P701" i="59"/>
  <c r="C701" i="59"/>
  <c r="T701" i="59"/>
  <c r="O702" i="59"/>
  <c r="U708" i="59"/>
  <c r="O708" i="59"/>
  <c r="Y708" i="59"/>
  <c r="M708" i="59" s="1"/>
  <c r="S708" i="59"/>
  <c r="C708" i="59"/>
  <c r="X708" i="59"/>
  <c r="X711" i="59"/>
  <c r="P711" i="59"/>
  <c r="T711" i="59"/>
  <c r="Y711" i="59"/>
  <c r="M711" i="59" s="1"/>
  <c r="O717" i="59"/>
  <c r="U718" i="59"/>
  <c r="N718" i="59"/>
  <c r="Y718" i="59"/>
  <c r="M718" i="59" s="1"/>
  <c r="R718" i="59"/>
  <c r="C718" i="59"/>
  <c r="W718" i="59"/>
  <c r="P724" i="59"/>
  <c r="R727" i="59"/>
  <c r="X733" i="59"/>
  <c r="L733" i="59" s="1"/>
  <c r="S733" i="59"/>
  <c r="N733" i="59"/>
  <c r="V733" i="59"/>
  <c r="P733" i="59"/>
  <c r="C733" i="59"/>
  <c r="T733" i="59"/>
  <c r="O734" i="59"/>
  <c r="U740" i="59"/>
  <c r="O740" i="59"/>
  <c r="Y740" i="59"/>
  <c r="M740" i="59" s="1"/>
  <c r="S740" i="59"/>
  <c r="C740" i="59"/>
  <c r="X740" i="59"/>
  <c r="X743" i="59"/>
  <c r="P743" i="59"/>
  <c r="T743" i="59"/>
  <c r="Y743" i="59"/>
  <c r="M743" i="59" s="1"/>
  <c r="O749" i="59"/>
  <c r="U750" i="59"/>
  <c r="N750" i="59"/>
  <c r="Y750" i="59"/>
  <c r="M750" i="59" s="1"/>
  <c r="R750" i="59"/>
  <c r="C750" i="59"/>
  <c r="W750" i="59"/>
  <c r="DO750" i="59" s="1"/>
  <c r="P756" i="59"/>
  <c r="R759" i="59"/>
  <c r="U772" i="59"/>
  <c r="O772" i="59"/>
  <c r="T772" i="59"/>
  <c r="M772" i="59"/>
  <c r="Y772" i="59"/>
  <c r="S772" i="59"/>
  <c r="C772" i="59"/>
  <c r="X781" i="59"/>
  <c r="S781" i="59"/>
  <c r="N781" i="59"/>
  <c r="W781" i="59"/>
  <c r="R781" i="59"/>
  <c r="L781" i="59"/>
  <c r="V781" i="59"/>
  <c r="P781" i="59"/>
  <c r="C781" i="59"/>
  <c r="T250" i="59"/>
  <c r="O252" i="59"/>
  <c r="DG252" i="59" s="1"/>
  <c r="P11" i="59"/>
  <c r="P19" i="59"/>
  <c r="P27" i="59"/>
  <c r="P35" i="59"/>
  <c r="P43" i="59"/>
  <c r="P51" i="59"/>
  <c r="T54" i="59"/>
  <c r="P59" i="59"/>
  <c r="T62" i="59"/>
  <c r="DS67" i="59"/>
  <c r="P67" i="59"/>
  <c r="X67" i="59"/>
  <c r="L67" i="59" s="1"/>
  <c r="P75" i="59"/>
  <c r="P83" i="59"/>
  <c r="X83" i="59"/>
  <c r="L83" i="59" s="1"/>
  <c r="P91" i="59"/>
  <c r="P99" i="59"/>
  <c r="P107" i="59"/>
  <c r="P110" i="59"/>
  <c r="DT110" i="59" s="1"/>
  <c r="O112" i="59"/>
  <c r="R116" i="59"/>
  <c r="DZ120" i="59"/>
  <c r="DV120" i="59"/>
  <c r="DR120" i="59"/>
  <c r="DN120" i="59"/>
  <c r="DJ120" i="59"/>
  <c r="DF120" i="59"/>
  <c r="DB120" i="59"/>
  <c r="CX120" i="59"/>
  <c r="CT120" i="59"/>
  <c r="CP120" i="59"/>
  <c r="CL120" i="59"/>
  <c r="CH120" i="59"/>
  <c r="CD120" i="59"/>
  <c r="BZ120" i="59"/>
  <c r="BV120" i="59"/>
  <c r="BR120" i="59"/>
  <c r="BN120" i="59"/>
  <c r="BJ120" i="59"/>
  <c r="BF120" i="59"/>
  <c r="BB120" i="59"/>
  <c r="AX120" i="59"/>
  <c r="AT120" i="59"/>
  <c r="AP120" i="59"/>
  <c r="AL120" i="59"/>
  <c r="EB120" i="59"/>
  <c r="DT120" i="59"/>
  <c r="DP120" i="59"/>
  <c r="DH120" i="59"/>
  <c r="DD120" i="59"/>
  <c r="CV120" i="59"/>
  <c r="CR120" i="59"/>
  <c r="CJ120" i="59"/>
  <c r="CF120" i="59"/>
  <c r="BX120" i="59"/>
  <c r="BT120" i="59"/>
  <c r="BL120" i="59"/>
  <c r="BH120" i="59"/>
  <c r="AZ120" i="59"/>
  <c r="AV120" i="59"/>
  <c r="AN120" i="59"/>
  <c r="DW120" i="59"/>
  <c r="CQ120" i="59"/>
  <c r="CA120" i="59"/>
  <c r="AU120" i="59"/>
  <c r="DC120" i="59"/>
  <c r="CM120" i="59"/>
  <c r="BG120" i="59"/>
  <c r="AQ120" i="59"/>
  <c r="DO120" i="59"/>
  <c r="CY120" i="59"/>
  <c r="BS120" i="59"/>
  <c r="BC120" i="59"/>
  <c r="EA120" i="59"/>
  <c r="DK120" i="59"/>
  <c r="CE120" i="59"/>
  <c r="BO120" i="59"/>
  <c r="O120" i="59"/>
  <c r="AY120" i="59" s="1"/>
  <c r="T120" i="59"/>
  <c r="CZ120" i="59" s="1"/>
  <c r="R124" i="59"/>
  <c r="O132" i="59"/>
  <c r="P138" i="59"/>
  <c r="R140" i="59"/>
  <c r="O148" i="59"/>
  <c r="P154" i="59"/>
  <c r="R156" i="59"/>
  <c r="O164" i="59"/>
  <c r="W167" i="59"/>
  <c r="P170" i="59"/>
  <c r="R172" i="59"/>
  <c r="O180" i="59"/>
  <c r="P186" i="59"/>
  <c r="X186" i="59"/>
  <c r="R188" i="59"/>
  <c r="O196" i="59"/>
  <c r="P202" i="59"/>
  <c r="R204" i="59"/>
  <c r="O212" i="59"/>
  <c r="P218" i="59"/>
  <c r="R220" i="59"/>
  <c r="O228" i="59"/>
  <c r="P234" i="59"/>
  <c r="R236" i="59"/>
  <c r="O244" i="59"/>
  <c r="R248" i="59"/>
  <c r="N250" i="59"/>
  <c r="O251" i="59"/>
  <c r="DS251" i="59" s="1"/>
  <c r="C252" i="59"/>
  <c r="P252" i="59"/>
  <c r="V252" i="59"/>
  <c r="O256" i="59"/>
  <c r="P262" i="59"/>
  <c r="R264" i="59"/>
  <c r="N266" i="59"/>
  <c r="AX266" i="59" s="1"/>
  <c r="V266" i="59"/>
  <c r="DB266" i="59" s="1"/>
  <c r="C268" i="59"/>
  <c r="P268" i="59"/>
  <c r="O272" i="59"/>
  <c r="P278" i="59"/>
  <c r="R280" i="59"/>
  <c r="O284" i="59"/>
  <c r="P290" i="59"/>
  <c r="R292" i="59"/>
  <c r="W292" i="59"/>
  <c r="N294" i="59"/>
  <c r="C296" i="59"/>
  <c r="P296" i="59"/>
  <c r="O300" i="59"/>
  <c r="P306" i="59"/>
  <c r="R308" i="59"/>
  <c r="N310" i="59"/>
  <c r="C312" i="59"/>
  <c r="P312" i="59"/>
  <c r="DT314" i="59"/>
  <c r="CV314" i="59"/>
  <c r="BX314" i="59"/>
  <c r="AZ314" i="59"/>
  <c r="CJ314" i="59"/>
  <c r="BL314" i="59"/>
  <c r="AN314" i="59"/>
  <c r="DH314" i="59"/>
  <c r="T314" i="59"/>
  <c r="O316" i="59"/>
  <c r="R318" i="59"/>
  <c r="DS319" i="59"/>
  <c r="CU319" i="59"/>
  <c r="BW319" i="59"/>
  <c r="AY319" i="59"/>
  <c r="DG319" i="59"/>
  <c r="CI319" i="59"/>
  <c r="BK319" i="59"/>
  <c r="AM319" i="59"/>
  <c r="W319" i="59"/>
  <c r="BS319" i="59" s="1"/>
  <c r="N320" i="59"/>
  <c r="S320" i="59"/>
  <c r="P322" i="59"/>
  <c r="AN322" i="59" s="1"/>
  <c r="X322" i="59"/>
  <c r="DP322" i="59" s="1"/>
  <c r="S323" i="59"/>
  <c r="R324" i="59"/>
  <c r="W324" i="59"/>
  <c r="N326" i="59"/>
  <c r="V326" i="59"/>
  <c r="CP326" i="59" s="1"/>
  <c r="O327" i="59"/>
  <c r="C328" i="59"/>
  <c r="P328" i="59"/>
  <c r="AN328" i="59" s="1"/>
  <c r="V328" i="59"/>
  <c r="BF328" i="59" s="1"/>
  <c r="DZ330" i="59"/>
  <c r="DB330" i="59"/>
  <c r="CD330" i="59"/>
  <c r="BF330" i="59"/>
  <c r="AT330" i="59"/>
  <c r="DN330" i="59"/>
  <c r="CP330" i="59"/>
  <c r="BR330" i="59"/>
  <c r="T330" i="59"/>
  <c r="C331" i="59"/>
  <c r="DT332" i="59"/>
  <c r="DP332" i="59"/>
  <c r="DB332" i="59"/>
  <c r="CT332" i="59"/>
  <c r="BX332" i="59"/>
  <c r="BT332" i="59"/>
  <c r="BF332" i="59"/>
  <c r="AX332" i="59"/>
  <c r="EB332" i="59"/>
  <c r="DN332" i="59"/>
  <c r="DF332" i="59"/>
  <c r="CJ332" i="59"/>
  <c r="CF332" i="59"/>
  <c r="BR332" i="59"/>
  <c r="BJ332" i="59"/>
  <c r="AN332" i="59"/>
  <c r="DZ332" i="59"/>
  <c r="DR332" i="59"/>
  <c r="CV332" i="59"/>
  <c r="CR332" i="59"/>
  <c r="CD332" i="59"/>
  <c r="BV332" i="59"/>
  <c r="AZ332" i="59"/>
  <c r="AV332" i="59"/>
  <c r="CP332" i="59"/>
  <c r="BL332" i="59"/>
  <c r="AL332" i="59"/>
  <c r="DH332" i="59"/>
  <c r="CH332" i="59"/>
  <c r="BH332" i="59"/>
  <c r="DD332" i="59"/>
  <c r="AT332" i="59"/>
  <c r="O332" i="59"/>
  <c r="AM332" i="59" s="1"/>
  <c r="T332" i="59"/>
  <c r="R334" i="59"/>
  <c r="N336" i="59"/>
  <c r="S336" i="59"/>
  <c r="X336" i="59"/>
  <c r="L336" i="59" s="1"/>
  <c r="P338" i="59"/>
  <c r="AN338" i="59" s="1"/>
  <c r="X338" i="59"/>
  <c r="BH338" i="59" s="1"/>
  <c r="S339" i="59"/>
  <c r="R340" i="59"/>
  <c r="AP340" i="59" s="1"/>
  <c r="W340" i="59"/>
  <c r="DC340" i="59" s="1"/>
  <c r="N342" i="59"/>
  <c r="CT342" i="59" s="1"/>
  <c r="V342" i="59"/>
  <c r="DB342" i="59" s="1"/>
  <c r="C344" i="59"/>
  <c r="P344" i="59"/>
  <c r="C347" i="59"/>
  <c r="O348" i="59"/>
  <c r="R350" i="59"/>
  <c r="N352" i="59"/>
  <c r="S352" i="59"/>
  <c r="X352" i="59"/>
  <c r="L352" i="59" s="1"/>
  <c r="P354" i="59"/>
  <c r="S355" i="59"/>
  <c r="R356" i="59"/>
  <c r="N358" i="59"/>
  <c r="C360" i="59"/>
  <c r="P360" i="59"/>
  <c r="O364" i="59"/>
  <c r="R366" i="59"/>
  <c r="N368" i="59"/>
  <c r="S368" i="59"/>
  <c r="X368" i="59"/>
  <c r="L368" i="59" s="1"/>
  <c r="P370" i="59"/>
  <c r="S371" i="59"/>
  <c r="R372" i="59"/>
  <c r="W372" i="59"/>
  <c r="N374" i="59"/>
  <c r="C376" i="59"/>
  <c r="P376" i="59"/>
  <c r="C379" i="59"/>
  <c r="O380" i="59"/>
  <c r="R382" i="59"/>
  <c r="N384" i="59"/>
  <c r="S384" i="59"/>
  <c r="X384" i="59"/>
  <c r="L384" i="59" s="1"/>
  <c r="P386" i="59"/>
  <c r="S387" i="59"/>
  <c r="R388" i="59"/>
  <c r="N390" i="59"/>
  <c r="C392" i="59"/>
  <c r="P392" i="59"/>
  <c r="N396" i="59"/>
  <c r="S396" i="59"/>
  <c r="X396" i="59"/>
  <c r="L396" i="59" s="1"/>
  <c r="N398" i="59"/>
  <c r="C400" i="59"/>
  <c r="P400" i="59"/>
  <c r="BX400" i="59" s="1"/>
  <c r="V400" i="59"/>
  <c r="N404" i="59"/>
  <c r="S404" i="59"/>
  <c r="X404" i="59"/>
  <c r="L404" i="59" s="1"/>
  <c r="N406" i="59"/>
  <c r="C408" i="59"/>
  <c r="P408" i="59"/>
  <c r="N412" i="59"/>
  <c r="S412" i="59"/>
  <c r="X412" i="59"/>
  <c r="L412" i="59" s="1"/>
  <c r="N414" i="59"/>
  <c r="DF414" i="59" s="1"/>
  <c r="V414" i="59"/>
  <c r="CP414" i="59" s="1"/>
  <c r="C416" i="59"/>
  <c r="P416" i="59"/>
  <c r="N420" i="59"/>
  <c r="S420" i="59"/>
  <c r="X420" i="59"/>
  <c r="L420" i="59" s="1"/>
  <c r="N422" i="59"/>
  <c r="C424" i="59"/>
  <c r="P424" i="59"/>
  <c r="AN424" i="59" s="1"/>
  <c r="V424" i="59"/>
  <c r="N428" i="59"/>
  <c r="S428" i="59"/>
  <c r="X428" i="59"/>
  <c r="L428" i="59" s="1"/>
  <c r="N430" i="59"/>
  <c r="C432" i="59"/>
  <c r="P432" i="59"/>
  <c r="DX434" i="59"/>
  <c r="DL434" i="59"/>
  <c r="CZ434" i="59"/>
  <c r="CN434" i="59"/>
  <c r="CB434" i="59"/>
  <c r="BP434" i="59"/>
  <c r="BD434" i="59"/>
  <c r="AR434" i="59"/>
  <c r="R434" i="59"/>
  <c r="DV434" i="59" s="1"/>
  <c r="N436" i="59"/>
  <c r="S436" i="59"/>
  <c r="X436" i="59"/>
  <c r="L436" i="59" s="1"/>
  <c r="N438" i="59"/>
  <c r="BV438" i="59" s="1"/>
  <c r="V438" i="59"/>
  <c r="CD438" i="59" s="1"/>
  <c r="C440" i="59"/>
  <c r="P440" i="59"/>
  <c r="EB442" i="59"/>
  <c r="DR442" i="59"/>
  <c r="DH442" i="59"/>
  <c r="DD442" i="59"/>
  <c r="CT442" i="59"/>
  <c r="CJ442" i="59"/>
  <c r="CF442" i="59"/>
  <c r="BV442" i="59"/>
  <c r="BL442" i="59"/>
  <c r="BH442" i="59"/>
  <c r="AX442" i="59"/>
  <c r="AN442" i="59"/>
  <c r="DT442" i="59"/>
  <c r="DP442" i="59"/>
  <c r="DF442" i="59"/>
  <c r="CV442" i="59"/>
  <c r="CR442" i="59"/>
  <c r="CH442" i="59"/>
  <c r="BX442" i="59"/>
  <c r="BT442" i="59"/>
  <c r="BJ442" i="59"/>
  <c r="AZ442" i="59"/>
  <c r="AV442" i="59"/>
  <c r="AL442" i="59"/>
  <c r="R442" i="59"/>
  <c r="CU443" i="59"/>
  <c r="AY443" i="59"/>
  <c r="CI443" i="59"/>
  <c r="AM443" i="59"/>
  <c r="DS443" i="59"/>
  <c r="BW443" i="59"/>
  <c r="DG443" i="59"/>
  <c r="BK443" i="59"/>
  <c r="W443" i="59"/>
  <c r="N444" i="59"/>
  <c r="S444" i="59"/>
  <c r="X444" i="59"/>
  <c r="L444" i="59" s="1"/>
  <c r="N446" i="59"/>
  <c r="BJ446" i="59" s="1"/>
  <c r="V446" i="59"/>
  <c r="C448" i="59"/>
  <c r="P448" i="59"/>
  <c r="N452" i="59"/>
  <c r="S452" i="59"/>
  <c r="X452" i="59"/>
  <c r="L452" i="59" s="1"/>
  <c r="N454" i="59"/>
  <c r="C456" i="59"/>
  <c r="P456" i="59"/>
  <c r="N460" i="59"/>
  <c r="S460" i="59"/>
  <c r="X460" i="59"/>
  <c r="L460" i="59" s="1"/>
  <c r="N462" i="59"/>
  <c r="C464" i="59"/>
  <c r="P464" i="59"/>
  <c r="DR466" i="59"/>
  <c r="DF466" i="59"/>
  <c r="EB466" i="59"/>
  <c r="DD466" i="59"/>
  <c r="CR466" i="59"/>
  <c r="CF466" i="59"/>
  <c r="BT466" i="59"/>
  <c r="BH466" i="59"/>
  <c r="AV466" i="59"/>
  <c r="DP466" i="59"/>
  <c r="CT466" i="59"/>
  <c r="CH466" i="59"/>
  <c r="BV466" i="59"/>
  <c r="BJ466" i="59"/>
  <c r="AX466" i="59"/>
  <c r="AL466" i="59"/>
  <c r="R466" i="59"/>
  <c r="N468" i="59"/>
  <c r="S468" i="59"/>
  <c r="X468" i="59"/>
  <c r="L468" i="59" s="1"/>
  <c r="N470" i="59"/>
  <c r="V470" i="59"/>
  <c r="C472" i="59"/>
  <c r="P472" i="59"/>
  <c r="N476" i="59"/>
  <c r="S476" i="59"/>
  <c r="X476" i="59"/>
  <c r="L476" i="59" s="1"/>
  <c r="N478" i="59"/>
  <c r="C480" i="59"/>
  <c r="P480" i="59"/>
  <c r="V480" i="59"/>
  <c r="N484" i="59"/>
  <c r="S484" i="59"/>
  <c r="X484" i="59"/>
  <c r="L484" i="59" s="1"/>
  <c r="N486" i="59"/>
  <c r="C488" i="59"/>
  <c r="P488" i="59"/>
  <c r="DH490" i="59"/>
  <c r="CJ490" i="59"/>
  <c r="BL490" i="59"/>
  <c r="AN490" i="59"/>
  <c r="DT490" i="59"/>
  <c r="CV490" i="59"/>
  <c r="BX490" i="59"/>
  <c r="AZ490" i="59"/>
  <c r="R490" i="59"/>
  <c r="N492" i="59"/>
  <c r="S492" i="59"/>
  <c r="N494" i="59"/>
  <c r="C496" i="59"/>
  <c r="P496" i="59"/>
  <c r="DH498" i="59"/>
  <c r="CJ498" i="59"/>
  <c r="BL498" i="59"/>
  <c r="AN498" i="59"/>
  <c r="DT498" i="59"/>
  <c r="CV498" i="59"/>
  <c r="BX498" i="59"/>
  <c r="AZ498" i="59"/>
  <c r="R498" i="59"/>
  <c r="N500" i="59"/>
  <c r="S500" i="59"/>
  <c r="X500" i="59"/>
  <c r="L500" i="59" s="1"/>
  <c r="N502" i="59"/>
  <c r="O503" i="59"/>
  <c r="AM503" i="59" s="1"/>
  <c r="C504" i="59"/>
  <c r="P504" i="59"/>
  <c r="R506" i="59"/>
  <c r="N508" i="59"/>
  <c r="S508" i="59"/>
  <c r="X508" i="59"/>
  <c r="L508" i="59" s="1"/>
  <c r="N510" i="59"/>
  <c r="DR510" i="59" s="1"/>
  <c r="V510" i="59"/>
  <c r="C512" i="59"/>
  <c r="P512" i="59"/>
  <c r="N516" i="59"/>
  <c r="S516" i="59"/>
  <c r="X516" i="59"/>
  <c r="L516" i="59" s="1"/>
  <c r="N518" i="59"/>
  <c r="C520" i="59"/>
  <c r="P520" i="59"/>
  <c r="N524" i="59"/>
  <c r="S524" i="59"/>
  <c r="X524" i="59"/>
  <c r="L524" i="59" s="1"/>
  <c r="N526" i="59"/>
  <c r="C528" i="59"/>
  <c r="P528" i="59"/>
  <c r="N532" i="59"/>
  <c r="S532" i="59"/>
  <c r="N534" i="59"/>
  <c r="C536" i="59"/>
  <c r="P536" i="59"/>
  <c r="N540" i="59"/>
  <c r="S540" i="59"/>
  <c r="X540" i="59"/>
  <c r="L540" i="59" s="1"/>
  <c r="N542" i="59"/>
  <c r="C544" i="59"/>
  <c r="P544" i="59"/>
  <c r="N548" i="59"/>
  <c r="S548" i="59"/>
  <c r="X548" i="59"/>
  <c r="L548" i="59" s="1"/>
  <c r="N550" i="59"/>
  <c r="C552" i="59"/>
  <c r="P552" i="59"/>
  <c r="N556" i="59"/>
  <c r="S556" i="59"/>
  <c r="X556" i="59"/>
  <c r="L556" i="59" s="1"/>
  <c r="N558" i="59"/>
  <c r="C560" i="59"/>
  <c r="P560" i="59"/>
  <c r="DH560" i="59" s="1"/>
  <c r="V560" i="59"/>
  <c r="N564" i="59"/>
  <c r="S564" i="59"/>
  <c r="X564" i="59"/>
  <c r="L564" i="59" s="1"/>
  <c r="N566" i="59"/>
  <c r="O567" i="59"/>
  <c r="CU567" i="59" s="1"/>
  <c r="C568" i="59"/>
  <c r="P568" i="59"/>
  <c r="N572" i="59"/>
  <c r="S572" i="59"/>
  <c r="X572" i="59"/>
  <c r="L572" i="59" s="1"/>
  <c r="N574" i="59"/>
  <c r="C576" i="59"/>
  <c r="P576" i="59"/>
  <c r="N580" i="59"/>
  <c r="S580" i="59"/>
  <c r="X580" i="59"/>
  <c r="L580" i="59" s="1"/>
  <c r="N582" i="59"/>
  <c r="C584" i="59"/>
  <c r="P584" i="59"/>
  <c r="N588" i="59"/>
  <c r="S588" i="59"/>
  <c r="X588" i="59"/>
  <c r="L588" i="59" s="1"/>
  <c r="N590" i="59"/>
  <c r="C592" i="59"/>
  <c r="P592" i="59"/>
  <c r="N596" i="59"/>
  <c r="S596" i="59"/>
  <c r="X596" i="59"/>
  <c r="L596" i="59" s="1"/>
  <c r="N598" i="59"/>
  <c r="C600" i="59"/>
  <c r="P600" i="59"/>
  <c r="R602" i="59"/>
  <c r="N604" i="59"/>
  <c r="S604" i="59"/>
  <c r="X604" i="59"/>
  <c r="L604" i="59" s="1"/>
  <c r="N606" i="59"/>
  <c r="O607" i="59"/>
  <c r="C608" i="59"/>
  <c r="P608" i="59"/>
  <c r="N612" i="59"/>
  <c r="CT612" i="59" s="1"/>
  <c r="S612" i="59"/>
  <c r="N614" i="59"/>
  <c r="C616" i="59"/>
  <c r="P616" i="59"/>
  <c r="O620" i="59"/>
  <c r="O624" i="59"/>
  <c r="V632" i="59"/>
  <c r="P632" i="59"/>
  <c r="C632" i="59"/>
  <c r="X632" i="59"/>
  <c r="L632" i="59" s="1"/>
  <c r="S632" i="59"/>
  <c r="N632" i="59"/>
  <c r="T632" i="59"/>
  <c r="W636" i="59"/>
  <c r="O640" i="59"/>
  <c r="V648" i="59"/>
  <c r="P648" i="59"/>
  <c r="C648" i="59"/>
  <c r="X648" i="59"/>
  <c r="L648" i="59" s="1"/>
  <c r="S648" i="59"/>
  <c r="N648" i="59"/>
  <c r="T648" i="59"/>
  <c r="W652" i="59"/>
  <c r="O656" i="59"/>
  <c r="V664" i="59"/>
  <c r="P664" i="59"/>
  <c r="C664" i="59"/>
  <c r="X664" i="59"/>
  <c r="L664" i="59" s="1"/>
  <c r="S664" i="59"/>
  <c r="N664" i="59"/>
  <c r="T664" i="59"/>
  <c r="W668" i="59"/>
  <c r="O672" i="59"/>
  <c r="V680" i="59"/>
  <c r="P680" i="59"/>
  <c r="C680" i="59"/>
  <c r="X680" i="59"/>
  <c r="L680" i="59" s="1"/>
  <c r="S680" i="59"/>
  <c r="N680" i="59"/>
  <c r="T680" i="59"/>
  <c r="W684" i="59"/>
  <c r="DM687" i="59"/>
  <c r="CL687" i="59"/>
  <c r="CH687" i="59"/>
  <c r="BQ687" i="59"/>
  <c r="AP687" i="59"/>
  <c r="AL687" i="59"/>
  <c r="DY687" i="59"/>
  <c r="CX687" i="59"/>
  <c r="CT687" i="59"/>
  <c r="CC687" i="59"/>
  <c r="BB687" i="59"/>
  <c r="AX687" i="59"/>
  <c r="DJ687" i="59"/>
  <c r="DF687" i="59"/>
  <c r="CO687" i="59"/>
  <c r="BN687" i="59"/>
  <c r="BJ687" i="59"/>
  <c r="AS687" i="59"/>
  <c r="CR687" i="59"/>
  <c r="BZ687" i="59"/>
  <c r="DV687" i="59"/>
  <c r="BV687" i="59"/>
  <c r="BE687" i="59"/>
  <c r="DR687" i="59"/>
  <c r="DA687" i="59"/>
  <c r="AV687" i="59"/>
  <c r="T687" i="59"/>
  <c r="X687" i="59"/>
  <c r="CF687" i="59" s="1"/>
  <c r="P687" i="59"/>
  <c r="CJ687" i="59" s="1"/>
  <c r="Y687" i="59"/>
  <c r="O693" i="59"/>
  <c r="Y694" i="59"/>
  <c r="M694" i="59" s="1"/>
  <c r="R694" i="59"/>
  <c r="C694" i="59"/>
  <c r="U694" i="59"/>
  <c r="N694" i="59"/>
  <c r="W694" i="59"/>
  <c r="P700" i="59"/>
  <c r="W701" i="59"/>
  <c r="R703" i="59"/>
  <c r="V709" i="59"/>
  <c r="P709" i="59"/>
  <c r="C709" i="59"/>
  <c r="X709" i="59"/>
  <c r="L709" i="59" s="1"/>
  <c r="S709" i="59"/>
  <c r="N709" i="59"/>
  <c r="T709" i="59"/>
  <c r="O710" i="59"/>
  <c r="N711" i="59"/>
  <c r="Y716" i="59"/>
  <c r="M716" i="59" s="1"/>
  <c r="S716" i="59"/>
  <c r="C716" i="59"/>
  <c r="U716" i="59"/>
  <c r="O716" i="59"/>
  <c r="X716" i="59"/>
  <c r="L716" i="59" s="1"/>
  <c r="T719" i="59"/>
  <c r="X719" i="59"/>
  <c r="P719" i="59"/>
  <c r="Y719" i="59"/>
  <c r="M719" i="59" s="1"/>
  <c r="O725" i="59"/>
  <c r="Y726" i="59"/>
  <c r="M726" i="59" s="1"/>
  <c r="R726" i="59"/>
  <c r="C726" i="59"/>
  <c r="U726" i="59"/>
  <c r="N726" i="59"/>
  <c r="W726" i="59"/>
  <c r="P732" i="59"/>
  <c r="W733" i="59"/>
  <c r="R735" i="59"/>
  <c r="V741" i="59"/>
  <c r="P741" i="59"/>
  <c r="C741" i="59"/>
  <c r="X741" i="59"/>
  <c r="L741" i="59" s="1"/>
  <c r="S741" i="59"/>
  <c r="N741" i="59"/>
  <c r="T741" i="59"/>
  <c r="O742" i="59"/>
  <c r="N743" i="59"/>
  <c r="Y748" i="59"/>
  <c r="M748" i="59" s="1"/>
  <c r="S748" i="59"/>
  <c r="C748" i="59"/>
  <c r="U748" i="59"/>
  <c r="O748" i="59"/>
  <c r="X748" i="59"/>
  <c r="T751" i="59"/>
  <c r="X751" i="59"/>
  <c r="P751" i="59"/>
  <c r="Y751" i="59"/>
  <c r="M751" i="59" s="1"/>
  <c r="O757" i="59"/>
  <c r="Y758" i="59"/>
  <c r="M758" i="59" s="1"/>
  <c r="R758" i="59"/>
  <c r="C758" i="59"/>
  <c r="U758" i="59"/>
  <c r="N758" i="59"/>
  <c r="W758" i="59"/>
  <c r="P764" i="59"/>
  <c r="T765" i="59"/>
  <c r="P772" i="59"/>
  <c r="O781" i="59"/>
  <c r="W782" i="59"/>
  <c r="R790" i="59"/>
  <c r="O790" i="59"/>
  <c r="W790" i="59"/>
  <c r="M790" i="59"/>
  <c r="P792" i="59"/>
  <c r="X792" i="59"/>
  <c r="M792" i="59"/>
  <c r="U792" i="59"/>
  <c r="C792" i="59"/>
  <c r="O802" i="59"/>
  <c r="U802" i="59"/>
  <c r="DN320" i="59"/>
  <c r="DC320" i="59"/>
  <c r="CR320" i="59"/>
  <c r="CL320" i="59"/>
  <c r="BR320" i="59"/>
  <c r="AV320" i="59"/>
  <c r="AP320" i="59"/>
  <c r="EB320" i="59"/>
  <c r="DV320" i="59"/>
  <c r="DB320" i="59"/>
  <c r="CQ320" i="59"/>
  <c r="CF320" i="59"/>
  <c r="BZ320" i="59"/>
  <c r="BF320" i="59"/>
  <c r="DP320" i="59"/>
  <c r="DJ320" i="59"/>
  <c r="CP320" i="59"/>
  <c r="BT320" i="59"/>
  <c r="BN320" i="59"/>
  <c r="AT320" i="59"/>
  <c r="BS320" i="59"/>
  <c r="DZ320" i="59"/>
  <c r="DD320" i="59"/>
  <c r="DS320" i="59"/>
  <c r="CX320" i="59"/>
  <c r="CD320" i="59"/>
  <c r="BH320" i="59"/>
  <c r="AL320" i="59"/>
  <c r="BB320" i="59"/>
  <c r="O320" i="59"/>
  <c r="BK320" i="59" s="1"/>
  <c r="T320" i="59"/>
  <c r="DX320" i="59" s="1"/>
  <c r="O336" i="59"/>
  <c r="O352" i="59"/>
  <c r="O368" i="59"/>
  <c r="O384" i="59"/>
  <c r="O396" i="59"/>
  <c r="O404" i="59"/>
  <c r="O412" i="59"/>
  <c r="O420" i="59"/>
  <c r="O428" i="59"/>
  <c r="O436" i="59"/>
  <c r="O444" i="59"/>
  <c r="O452" i="59"/>
  <c r="O460" i="59"/>
  <c r="O468" i="59"/>
  <c r="O476" i="59"/>
  <c r="O484" i="59"/>
  <c r="O492" i="59"/>
  <c r="T492" i="59"/>
  <c r="O500" i="59"/>
  <c r="O508" i="59"/>
  <c r="O516" i="59"/>
  <c r="O524" i="59"/>
  <c r="DT532" i="59"/>
  <c r="CT532" i="59"/>
  <c r="BX532" i="59"/>
  <c r="AX532" i="59"/>
  <c r="DH532" i="59"/>
  <c r="CH532" i="59"/>
  <c r="BL532" i="59"/>
  <c r="AL532" i="59"/>
  <c r="DR532" i="59"/>
  <c r="CV532" i="59"/>
  <c r="BV532" i="59"/>
  <c r="AZ532" i="59"/>
  <c r="DF532" i="59"/>
  <c r="BJ532" i="59"/>
  <c r="CJ532" i="59"/>
  <c r="AN532" i="59"/>
  <c r="O532" i="59"/>
  <c r="AM532" i="59" s="1"/>
  <c r="T532" i="59"/>
  <c r="O540" i="59"/>
  <c r="O548" i="59"/>
  <c r="O556" i="59"/>
  <c r="O564" i="59"/>
  <c r="O572" i="59"/>
  <c r="O580" i="59"/>
  <c r="O588" i="59"/>
  <c r="O596" i="59"/>
  <c r="O604" i="59"/>
  <c r="DR612" i="59"/>
  <c r="DC612" i="59"/>
  <c r="CR612" i="59"/>
  <c r="EB612" i="59"/>
  <c r="DB612" i="59"/>
  <c r="CQ612" i="59"/>
  <c r="CF612" i="59"/>
  <c r="EA612" i="59"/>
  <c r="DP612" i="59"/>
  <c r="CE612" i="59"/>
  <c r="DZ612" i="59"/>
  <c r="BT612" i="59"/>
  <c r="AT612" i="59"/>
  <c r="DO612" i="59"/>
  <c r="BS612" i="59"/>
  <c r="BH612" i="59"/>
  <c r="DD612" i="59"/>
  <c r="BR612" i="59"/>
  <c r="BG612" i="59"/>
  <c r="AV612" i="59"/>
  <c r="AU612" i="59"/>
  <c r="O612" i="59"/>
  <c r="T612" i="59"/>
  <c r="DV620" i="59"/>
  <c r="CU620" i="59"/>
  <c r="BZ620" i="59"/>
  <c r="AY620" i="59"/>
  <c r="DG620" i="59"/>
  <c r="CL620" i="59"/>
  <c r="BK620" i="59"/>
  <c r="AP620" i="59"/>
  <c r="DS620" i="59"/>
  <c r="CX620" i="59"/>
  <c r="BW620" i="59"/>
  <c r="BB620" i="59"/>
  <c r="CI620" i="59"/>
  <c r="BN620" i="59"/>
  <c r="DJ620" i="59"/>
  <c r="AM620" i="59"/>
  <c r="X620" i="59"/>
  <c r="L620" i="59" s="1"/>
  <c r="S620" i="59"/>
  <c r="N620" i="59"/>
  <c r="V620" i="59"/>
  <c r="P620" i="59"/>
  <c r="BL620" i="59" s="1"/>
  <c r="X628" i="59"/>
  <c r="L628" i="59" s="1"/>
  <c r="S628" i="59"/>
  <c r="N628" i="59"/>
  <c r="V628" i="59"/>
  <c r="P628" i="59"/>
  <c r="C628" i="59"/>
  <c r="T628" i="59"/>
  <c r="X644" i="59"/>
  <c r="L644" i="59" s="1"/>
  <c r="S644" i="59"/>
  <c r="N644" i="59"/>
  <c r="V644" i="59"/>
  <c r="P644" i="59"/>
  <c r="C644" i="59"/>
  <c r="T644" i="59"/>
  <c r="X660" i="59"/>
  <c r="L660" i="59" s="1"/>
  <c r="S660" i="59"/>
  <c r="N660" i="59"/>
  <c r="V660" i="59"/>
  <c r="P660" i="59"/>
  <c r="C660" i="59"/>
  <c r="T660" i="59"/>
  <c r="X676" i="59"/>
  <c r="L676" i="59" s="1"/>
  <c r="S676" i="59"/>
  <c r="N676" i="59"/>
  <c r="V676" i="59"/>
  <c r="P676" i="59"/>
  <c r="C676" i="59"/>
  <c r="T676" i="59"/>
  <c r="CU685" i="59"/>
  <c r="AY685" i="59"/>
  <c r="CI685" i="59"/>
  <c r="AM685" i="59"/>
  <c r="DS685" i="59"/>
  <c r="BW685" i="59"/>
  <c r="DG685" i="59"/>
  <c r="BK685" i="59"/>
  <c r="X685" i="59"/>
  <c r="L685" i="59" s="1"/>
  <c r="S685" i="59"/>
  <c r="N685" i="59"/>
  <c r="CH685" i="59" s="1"/>
  <c r="V685" i="59"/>
  <c r="P685" i="59"/>
  <c r="C685" i="59"/>
  <c r="T685" i="59"/>
  <c r="U692" i="59"/>
  <c r="O692" i="59"/>
  <c r="Y692" i="59"/>
  <c r="M692" i="59" s="1"/>
  <c r="S692" i="59"/>
  <c r="C692" i="59"/>
  <c r="X692" i="59"/>
  <c r="X695" i="59"/>
  <c r="P695" i="59"/>
  <c r="T695" i="59"/>
  <c r="Y695" i="59"/>
  <c r="M695" i="59" s="1"/>
  <c r="U702" i="59"/>
  <c r="N702" i="59"/>
  <c r="Y702" i="59"/>
  <c r="M702" i="59" s="1"/>
  <c r="R702" i="59"/>
  <c r="C702" i="59"/>
  <c r="W702" i="59"/>
  <c r="X717" i="59"/>
  <c r="L717" i="59" s="1"/>
  <c r="S717" i="59"/>
  <c r="N717" i="59"/>
  <c r="V717" i="59"/>
  <c r="P717" i="59"/>
  <c r="C717" i="59"/>
  <c r="T717" i="59"/>
  <c r="U724" i="59"/>
  <c r="O724" i="59"/>
  <c r="Y724" i="59"/>
  <c r="M724" i="59" s="1"/>
  <c r="S724" i="59"/>
  <c r="C724" i="59"/>
  <c r="X724" i="59"/>
  <c r="L724" i="59" s="1"/>
  <c r="X727" i="59"/>
  <c r="P727" i="59"/>
  <c r="T727" i="59"/>
  <c r="Y727" i="59"/>
  <c r="M727" i="59" s="1"/>
  <c r="U734" i="59"/>
  <c r="N734" i="59"/>
  <c r="Y734" i="59"/>
  <c r="M734" i="59" s="1"/>
  <c r="R734" i="59"/>
  <c r="C734" i="59"/>
  <c r="W734" i="59"/>
  <c r="X749" i="59"/>
  <c r="L749" i="59" s="1"/>
  <c r="S749" i="59"/>
  <c r="N749" i="59"/>
  <c r="V749" i="59"/>
  <c r="P749" i="59"/>
  <c r="C749" i="59"/>
  <c r="T749" i="59"/>
  <c r="U756" i="59"/>
  <c r="O756" i="59"/>
  <c r="Y756" i="59"/>
  <c r="M756" i="59" s="1"/>
  <c r="S756" i="59"/>
  <c r="C756" i="59"/>
  <c r="X756" i="59"/>
  <c r="X759" i="59"/>
  <c r="L759" i="59" s="1"/>
  <c r="P759" i="59"/>
  <c r="T759" i="59"/>
  <c r="Y759" i="59"/>
  <c r="M759" i="59" s="1"/>
  <c r="EA766" i="59"/>
  <c r="DS766" i="59"/>
  <c r="DO766" i="59"/>
  <c r="DG766" i="59"/>
  <c r="DC766" i="59"/>
  <c r="CU766" i="59"/>
  <c r="CQ766" i="59"/>
  <c r="CI766" i="59"/>
  <c r="CE766" i="59"/>
  <c r="BW766" i="59"/>
  <c r="BS766" i="59"/>
  <c r="BK766" i="59"/>
  <c r="BG766" i="59"/>
  <c r="AY766" i="59"/>
  <c r="AU766" i="59"/>
  <c r="AM766" i="59"/>
  <c r="U766" i="59"/>
  <c r="DM766" i="59" s="1"/>
  <c r="N766" i="59"/>
  <c r="DR766" i="59" s="1"/>
  <c r="S766" i="59"/>
  <c r="DK766" i="59" s="1"/>
  <c r="Y766" i="59"/>
  <c r="M766" i="59" s="1"/>
  <c r="R766" i="59"/>
  <c r="BN766" i="59" s="1"/>
  <c r="C766" i="59"/>
  <c r="X775" i="59"/>
  <c r="P775" i="59"/>
  <c r="U775" i="59"/>
  <c r="N775" i="59"/>
  <c r="T775" i="59"/>
  <c r="M775" i="59"/>
  <c r="X789" i="59"/>
  <c r="S789" i="59"/>
  <c r="N789" i="59"/>
  <c r="W789" i="59"/>
  <c r="R789" i="59"/>
  <c r="L789" i="59"/>
  <c r="V789" i="59"/>
  <c r="P789" i="59"/>
  <c r="C789" i="59"/>
  <c r="V813" i="59"/>
  <c r="R813" i="59"/>
  <c r="L813" i="59"/>
  <c r="U832" i="59"/>
  <c r="S832" i="59"/>
  <c r="M832" i="59"/>
  <c r="X1649" i="59"/>
  <c r="T1997" i="59"/>
  <c r="X2007" i="59"/>
  <c r="T2033" i="59"/>
  <c r="T2039" i="59"/>
  <c r="R2060" i="59"/>
  <c r="R2068" i="59"/>
  <c r="R2076" i="59"/>
  <c r="R2084" i="59"/>
  <c r="R2092" i="59"/>
  <c r="R2100" i="59"/>
  <c r="R2108" i="59"/>
  <c r="R2116" i="59"/>
  <c r="R2124" i="59"/>
  <c r="R2132" i="59"/>
  <c r="R2140" i="59"/>
  <c r="R2148" i="59"/>
  <c r="R2156" i="59"/>
  <c r="R2164" i="59"/>
  <c r="R2172" i="59"/>
  <c r="R2180" i="59"/>
  <c r="R2188" i="59"/>
  <c r="R2196" i="59"/>
  <c r="R2204" i="59"/>
  <c r="R2212" i="59"/>
  <c r="R2220" i="59"/>
  <c r="R2228" i="59"/>
  <c r="R2236" i="59"/>
  <c r="U2245" i="59"/>
  <c r="R2252" i="59"/>
  <c r="U2261" i="59"/>
  <c r="R2268" i="59"/>
  <c r="U2277" i="59"/>
  <c r="R2284" i="59"/>
  <c r="U2293" i="59"/>
  <c r="R2300" i="59"/>
  <c r="U2309" i="59"/>
  <c r="P2340" i="59"/>
  <c r="X2342" i="59"/>
  <c r="N2342" i="59"/>
  <c r="R2342" i="59"/>
  <c r="V2356" i="59"/>
  <c r="N2356" i="59"/>
  <c r="X2356" i="59"/>
  <c r="R2356" i="59"/>
  <c r="C2356" i="59"/>
  <c r="W2356" i="59"/>
  <c r="N2370" i="59"/>
  <c r="V2370" i="59"/>
  <c r="P2384" i="59"/>
  <c r="V2384" i="59"/>
  <c r="C2384" i="59"/>
  <c r="W2415" i="59"/>
  <c r="C2415" i="59"/>
  <c r="R2416" i="59"/>
  <c r="N2434" i="59"/>
  <c r="V2434" i="59"/>
  <c r="P2448" i="59"/>
  <c r="V2448" i="59"/>
  <c r="C2448" i="59"/>
  <c r="W2479" i="59"/>
  <c r="C2479" i="59"/>
  <c r="R2480" i="59"/>
  <c r="C2487" i="59"/>
  <c r="W2487" i="59"/>
  <c r="R2488" i="59"/>
  <c r="P2512" i="59"/>
  <c r="V2512" i="59"/>
  <c r="C2512" i="59"/>
  <c r="V2520" i="59"/>
  <c r="C2520" i="59"/>
  <c r="P2520" i="59"/>
  <c r="W2543" i="59"/>
  <c r="C2543" i="59"/>
  <c r="R2544" i="59"/>
  <c r="C2551" i="59"/>
  <c r="W2551" i="59"/>
  <c r="R2552" i="59"/>
  <c r="P2576" i="59"/>
  <c r="V2576" i="59"/>
  <c r="C2576" i="59"/>
  <c r="V2584" i="59"/>
  <c r="C2584" i="59"/>
  <c r="P2584" i="59"/>
  <c r="W2607" i="59"/>
  <c r="C2607" i="59"/>
  <c r="R2608" i="59"/>
  <c r="C2615" i="59"/>
  <c r="W2615" i="59"/>
  <c r="R2616" i="59"/>
  <c r="P2640" i="59"/>
  <c r="V2640" i="59"/>
  <c r="C2640" i="59"/>
  <c r="V2648" i="59"/>
  <c r="C2648" i="59"/>
  <c r="P2648" i="59"/>
  <c r="W2671" i="59"/>
  <c r="C2671" i="59"/>
  <c r="R2672" i="59"/>
  <c r="C2679" i="59"/>
  <c r="W2679" i="59"/>
  <c r="R2680" i="59"/>
  <c r="W2710" i="59"/>
  <c r="L2710" i="59"/>
  <c r="V2710" i="59"/>
  <c r="C2710" i="59"/>
  <c r="P2710" i="59"/>
  <c r="W2783" i="59"/>
  <c r="N2783" i="59"/>
  <c r="V2783" i="59"/>
  <c r="C2783" i="59"/>
  <c r="O2783" i="59"/>
  <c r="V2828" i="59"/>
  <c r="U2828" i="59"/>
  <c r="V2844" i="59"/>
  <c r="U2844" i="59"/>
  <c r="V2860" i="59"/>
  <c r="U2860" i="59"/>
  <c r="R622" i="59"/>
  <c r="W623" i="59"/>
  <c r="N626" i="59"/>
  <c r="V626" i="59"/>
  <c r="O627" i="59"/>
  <c r="R630" i="59"/>
  <c r="W631" i="59"/>
  <c r="N634" i="59"/>
  <c r="V634" i="59"/>
  <c r="O635" i="59"/>
  <c r="R638" i="59"/>
  <c r="W639" i="59"/>
  <c r="N642" i="59"/>
  <c r="R646" i="59"/>
  <c r="W647" i="59"/>
  <c r="N650" i="59"/>
  <c r="O651" i="59"/>
  <c r="R654" i="59"/>
  <c r="W655" i="59"/>
  <c r="N658" i="59"/>
  <c r="V658" i="59"/>
  <c r="O659" i="59"/>
  <c r="R662" i="59"/>
  <c r="W663" i="59"/>
  <c r="N666" i="59"/>
  <c r="V666" i="59"/>
  <c r="O667" i="59"/>
  <c r="R670" i="59"/>
  <c r="W671" i="59"/>
  <c r="N674" i="59"/>
  <c r="V674" i="59"/>
  <c r="O675" i="59"/>
  <c r="R678" i="59"/>
  <c r="W679" i="59"/>
  <c r="N682" i="59"/>
  <c r="V682" i="59"/>
  <c r="O683" i="59"/>
  <c r="O689" i="59"/>
  <c r="T689" i="59"/>
  <c r="DV690" i="59"/>
  <c r="DR690" i="59"/>
  <c r="DJ690" i="59"/>
  <c r="DF690" i="59"/>
  <c r="CX690" i="59"/>
  <c r="CT690" i="59"/>
  <c r="CL690" i="59"/>
  <c r="CH690" i="59"/>
  <c r="BZ690" i="59"/>
  <c r="BV690" i="59"/>
  <c r="BN690" i="59"/>
  <c r="BJ690" i="59"/>
  <c r="BB690" i="59"/>
  <c r="AX690" i="59"/>
  <c r="AP690" i="59"/>
  <c r="AL690" i="59"/>
  <c r="EC690" i="59"/>
  <c r="DY690" i="59"/>
  <c r="DQ690" i="59"/>
  <c r="DM690" i="59"/>
  <c r="DE690" i="59"/>
  <c r="DA690" i="59"/>
  <c r="CS690" i="59"/>
  <c r="CO690" i="59"/>
  <c r="CG690" i="59"/>
  <c r="CC690" i="59"/>
  <c r="BU690" i="59"/>
  <c r="BQ690" i="59"/>
  <c r="BI690" i="59"/>
  <c r="BE690" i="59"/>
  <c r="AW690" i="59"/>
  <c r="AS690" i="59"/>
  <c r="O690" i="59"/>
  <c r="BW690" i="59" s="1"/>
  <c r="W690" i="59"/>
  <c r="CE690" i="59" s="1"/>
  <c r="N691" i="59"/>
  <c r="U691" i="59"/>
  <c r="P696" i="59"/>
  <c r="X696" i="59"/>
  <c r="R697" i="59"/>
  <c r="W697" i="59"/>
  <c r="S698" i="59"/>
  <c r="R699" i="59"/>
  <c r="Y699" i="59"/>
  <c r="M699" i="59" s="1"/>
  <c r="O705" i="59"/>
  <c r="T705" i="59"/>
  <c r="O706" i="59"/>
  <c r="W706" i="59"/>
  <c r="N707" i="59"/>
  <c r="U707" i="59"/>
  <c r="P712" i="59"/>
  <c r="X712" i="59"/>
  <c r="R713" i="59"/>
  <c r="W713" i="59"/>
  <c r="DL715" i="59"/>
  <c r="CN715" i="59"/>
  <c r="BP715" i="59"/>
  <c r="AR715" i="59"/>
  <c r="DT715" i="59"/>
  <c r="CV715" i="59"/>
  <c r="BX715" i="59"/>
  <c r="AZ715" i="59"/>
  <c r="DX715" i="59"/>
  <c r="CZ715" i="59"/>
  <c r="CB715" i="59"/>
  <c r="BD715" i="59"/>
  <c r="BL715" i="59"/>
  <c r="CJ715" i="59"/>
  <c r="DH715" i="59"/>
  <c r="AN715" i="59"/>
  <c r="R715" i="59"/>
  <c r="DJ715" i="59" s="1"/>
  <c r="Y715" i="59"/>
  <c r="M715" i="59" s="1"/>
  <c r="T720" i="59"/>
  <c r="O721" i="59"/>
  <c r="T721" i="59"/>
  <c r="O722" i="59"/>
  <c r="W722" i="59"/>
  <c r="N723" i="59"/>
  <c r="U723" i="59"/>
  <c r="P728" i="59"/>
  <c r="X728" i="59"/>
  <c r="R729" i="59"/>
  <c r="S730" i="59"/>
  <c r="R731" i="59"/>
  <c r="Y731" i="59"/>
  <c r="M731" i="59" s="1"/>
  <c r="T736" i="59"/>
  <c r="O737" i="59"/>
  <c r="T737" i="59"/>
  <c r="O738" i="59"/>
  <c r="W738" i="59"/>
  <c r="N739" i="59"/>
  <c r="U739" i="59"/>
  <c r="P744" i="59"/>
  <c r="X744" i="59"/>
  <c r="L744" i="59" s="1"/>
  <c r="R745" i="59"/>
  <c r="W745" i="59"/>
  <c r="S746" i="59"/>
  <c r="R747" i="59"/>
  <c r="Y747" i="59"/>
  <c r="M747" i="59" s="1"/>
  <c r="O753" i="59"/>
  <c r="T753" i="59"/>
  <c r="O754" i="59"/>
  <c r="W754" i="59"/>
  <c r="N755" i="59"/>
  <c r="U755" i="59"/>
  <c r="P760" i="59"/>
  <c r="X760" i="59"/>
  <c r="R761" i="59"/>
  <c r="W761" i="59"/>
  <c r="S762" i="59"/>
  <c r="R763" i="59"/>
  <c r="Y763" i="59"/>
  <c r="M763" i="59" s="1"/>
  <c r="P767" i="59"/>
  <c r="X767" i="59"/>
  <c r="L767" i="59" s="1"/>
  <c r="M768" i="59"/>
  <c r="T768" i="59"/>
  <c r="O769" i="59"/>
  <c r="T769" i="59"/>
  <c r="O770" i="59"/>
  <c r="W770" i="59"/>
  <c r="N771" i="59"/>
  <c r="N773" i="59"/>
  <c r="S773" i="59"/>
  <c r="X773" i="59"/>
  <c r="N774" i="59"/>
  <c r="U774" i="59"/>
  <c r="P776" i="59"/>
  <c r="X776" i="59"/>
  <c r="L777" i="59"/>
  <c r="R777" i="59"/>
  <c r="W777" i="59"/>
  <c r="M778" i="59"/>
  <c r="R779" i="59"/>
  <c r="Y779" i="59"/>
  <c r="O780" i="59"/>
  <c r="U780" i="59"/>
  <c r="P783" i="59"/>
  <c r="X783" i="59"/>
  <c r="M784" i="59"/>
  <c r="T784" i="59"/>
  <c r="O785" i="59"/>
  <c r="T785" i="59"/>
  <c r="U786" i="59"/>
  <c r="P787" i="59"/>
  <c r="S788" i="59"/>
  <c r="R791" i="59"/>
  <c r="L793" i="59"/>
  <c r="R793" i="59"/>
  <c r="W793" i="59"/>
  <c r="O794" i="59"/>
  <c r="M840" i="59"/>
  <c r="S873" i="59"/>
  <c r="S893" i="59"/>
  <c r="P921" i="59"/>
  <c r="X923" i="59"/>
  <c r="S941" i="59"/>
  <c r="X951" i="59"/>
  <c r="S953" i="59"/>
  <c r="P975" i="59"/>
  <c r="P983" i="59"/>
  <c r="X993" i="59"/>
  <c r="P1003" i="59"/>
  <c r="P1023" i="59"/>
  <c r="P1031" i="59"/>
  <c r="X1041" i="59"/>
  <c r="N1101" i="59"/>
  <c r="L1115" i="59"/>
  <c r="N1117" i="59"/>
  <c r="L1119" i="59"/>
  <c r="L1131" i="59"/>
  <c r="N1133" i="59"/>
  <c r="L1135" i="59"/>
  <c r="S1149" i="59"/>
  <c r="L1163" i="59"/>
  <c r="N1165" i="59"/>
  <c r="L1179" i="59"/>
  <c r="N1181" i="59"/>
  <c r="L1183" i="59"/>
  <c r="L1211" i="59"/>
  <c r="N1213" i="59"/>
  <c r="X1215" i="59"/>
  <c r="X1229" i="59"/>
  <c r="S1233" i="59"/>
  <c r="X1283" i="59"/>
  <c r="P1291" i="59"/>
  <c r="P1303" i="59"/>
  <c r="S1304" i="59"/>
  <c r="N1320" i="59"/>
  <c r="P1322" i="59"/>
  <c r="P1324" i="59"/>
  <c r="N1349" i="59"/>
  <c r="C1352" i="59"/>
  <c r="W1364" i="59"/>
  <c r="L1380" i="59"/>
  <c r="V1381" i="59"/>
  <c r="C1384" i="59"/>
  <c r="C1420" i="59"/>
  <c r="L1468" i="59"/>
  <c r="V1469" i="59"/>
  <c r="O1487" i="59"/>
  <c r="S1519" i="59"/>
  <c r="S1535" i="59"/>
  <c r="N1549" i="59"/>
  <c r="M1582" i="59"/>
  <c r="L1617" i="59"/>
  <c r="N1625" i="59"/>
  <c r="V1627" i="59"/>
  <c r="C1629" i="59"/>
  <c r="C1649" i="59"/>
  <c r="C1653" i="59"/>
  <c r="R1679" i="59"/>
  <c r="L1689" i="59"/>
  <c r="N1699" i="59"/>
  <c r="C1705" i="59"/>
  <c r="P1721" i="59"/>
  <c r="N1731" i="59"/>
  <c r="O1788" i="59"/>
  <c r="R1799" i="59"/>
  <c r="V1801" i="59"/>
  <c r="V1817" i="59"/>
  <c r="V1819" i="59"/>
  <c r="R1833" i="59"/>
  <c r="N1835" i="59"/>
  <c r="P1837" i="59"/>
  <c r="L1857" i="59"/>
  <c r="C1892" i="59"/>
  <c r="V1895" i="59"/>
  <c r="X1919" i="59"/>
  <c r="N1925" i="59"/>
  <c r="P1927" i="59"/>
  <c r="C1928" i="59"/>
  <c r="X1933" i="59"/>
  <c r="N1939" i="59"/>
  <c r="P1941" i="59"/>
  <c r="T1945" i="59"/>
  <c r="P1947" i="59"/>
  <c r="C1948" i="59"/>
  <c r="N1953" i="59"/>
  <c r="P1957" i="59"/>
  <c r="P1959" i="59"/>
  <c r="C1960" i="59"/>
  <c r="P1963" i="59"/>
  <c r="C1964" i="59"/>
  <c r="X1967" i="59"/>
  <c r="N1985" i="59"/>
  <c r="T1989" i="59"/>
  <c r="P1991" i="59"/>
  <c r="C1992" i="59"/>
  <c r="C1997" i="59"/>
  <c r="V1997" i="59"/>
  <c r="V2003" i="59"/>
  <c r="N2007" i="59"/>
  <c r="N2013" i="59"/>
  <c r="X2015" i="59"/>
  <c r="P2019" i="59"/>
  <c r="C2020" i="59"/>
  <c r="P2029" i="59"/>
  <c r="C2033" i="59"/>
  <c r="V2035" i="59"/>
  <c r="C2039" i="59"/>
  <c r="V2039" i="59"/>
  <c r="N2043" i="59"/>
  <c r="P2045" i="59"/>
  <c r="N2053" i="59"/>
  <c r="C2060" i="59"/>
  <c r="V2060" i="59"/>
  <c r="P2064" i="59"/>
  <c r="C2068" i="59"/>
  <c r="V2068" i="59"/>
  <c r="P2072" i="59"/>
  <c r="C2076" i="59"/>
  <c r="V2076" i="59"/>
  <c r="P2080" i="59"/>
  <c r="C2084" i="59"/>
  <c r="V2084" i="59"/>
  <c r="P2088" i="59"/>
  <c r="C2092" i="59"/>
  <c r="V2092" i="59"/>
  <c r="P2096" i="59"/>
  <c r="C2100" i="59"/>
  <c r="V2100" i="59"/>
  <c r="P2104" i="59"/>
  <c r="C2108" i="59"/>
  <c r="V2108" i="59"/>
  <c r="P2112" i="59"/>
  <c r="C2116" i="59"/>
  <c r="V2116" i="59"/>
  <c r="P2120" i="59"/>
  <c r="C2124" i="59"/>
  <c r="V2124" i="59"/>
  <c r="P2128" i="59"/>
  <c r="C2132" i="59"/>
  <c r="V2132" i="59"/>
  <c r="P2136" i="59"/>
  <c r="C2140" i="59"/>
  <c r="V2140" i="59"/>
  <c r="P2144" i="59"/>
  <c r="C2148" i="59"/>
  <c r="V2148" i="59"/>
  <c r="P2152" i="59"/>
  <c r="C2156" i="59"/>
  <c r="V2156" i="59"/>
  <c r="P2160" i="59"/>
  <c r="C2164" i="59"/>
  <c r="V2164" i="59"/>
  <c r="P2168" i="59"/>
  <c r="C2172" i="59"/>
  <c r="V2172" i="59"/>
  <c r="P2176" i="59"/>
  <c r="C2180" i="59"/>
  <c r="V2180" i="59"/>
  <c r="P2184" i="59"/>
  <c r="C2188" i="59"/>
  <c r="V2188" i="59"/>
  <c r="P2192" i="59"/>
  <c r="C2196" i="59"/>
  <c r="V2196" i="59"/>
  <c r="P2200" i="59"/>
  <c r="C2204" i="59"/>
  <c r="V2204" i="59"/>
  <c r="P2208" i="59"/>
  <c r="C2212" i="59"/>
  <c r="V2212" i="59"/>
  <c r="P2216" i="59"/>
  <c r="C2220" i="59"/>
  <c r="V2220" i="59"/>
  <c r="P2224" i="59"/>
  <c r="C2228" i="59"/>
  <c r="V2228" i="59"/>
  <c r="P2232" i="59"/>
  <c r="C2236" i="59"/>
  <c r="V2236" i="59"/>
  <c r="R2238" i="59"/>
  <c r="C2239" i="59"/>
  <c r="P2242" i="59"/>
  <c r="C2243" i="59"/>
  <c r="C2245" i="59"/>
  <c r="P2248" i="59"/>
  <c r="C2251" i="59"/>
  <c r="C2252" i="59"/>
  <c r="V2252" i="59"/>
  <c r="R2254" i="59"/>
  <c r="C2255" i="59"/>
  <c r="P2258" i="59"/>
  <c r="C2259" i="59"/>
  <c r="C2261" i="59"/>
  <c r="P2264" i="59"/>
  <c r="C2267" i="59"/>
  <c r="C2268" i="59"/>
  <c r="V2268" i="59"/>
  <c r="R2270" i="59"/>
  <c r="C2271" i="59"/>
  <c r="P2274" i="59"/>
  <c r="C2275" i="59"/>
  <c r="C2277" i="59"/>
  <c r="P2280" i="59"/>
  <c r="C2283" i="59"/>
  <c r="C2284" i="59"/>
  <c r="V2284" i="59"/>
  <c r="R2286" i="59"/>
  <c r="C2287" i="59"/>
  <c r="P2290" i="59"/>
  <c r="C2291" i="59"/>
  <c r="C2293" i="59"/>
  <c r="P2296" i="59"/>
  <c r="C2299" i="59"/>
  <c r="C2300" i="59"/>
  <c r="V2300" i="59"/>
  <c r="R2302" i="59"/>
  <c r="C2303" i="59"/>
  <c r="P2306" i="59"/>
  <c r="C2307" i="59"/>
  <c r="C2309" i="59"/>
  <c r="V2312" i="59"/>
  <c r="N2312" i="59"/>
  <c r="R2312" i="59"/>
  <c r="V2320" i="59"/>
  <c r="V2328" i="59"/>
  <c r="N2328" i="59"/>
  <c r="X2328" i="59"/>
  <c r="R2328" i="59"/>
  <c r="C2328" i="59"/>
  <c r="W2328" i="59"/>
  <c r="V2336" i="59"/>
  <c r="P2342" i="59"/>
  <c r="L2356" i="59"/>
  <c r="U2357" i="59"/>
  <c r="M2357" i="59"/>
  <c r="C2367" i="59"/>
  <c r="W2367" i="59"/>
  <c r="P2370" i="59"/>
  <c r="W2379" i="59"/>
  <c r="L2384" i="59"/>
  <c r="V2386" i="59"/>
  <c r="N2386" i="59"/>
  <c r="U2397" i="59"/>
  <c r="V2400" i="59"/>
  <c r="C2400" i="59"/>
  <c r="P2400" i="59"/>
  <c r="O2415" i="59"/>
  <c r="C2431" i="59"/>
  <c r="W2431" i="59"/>
  <c r="P2434" i="59"/>
  <c r="W2443" i="59"/>
  <c r="L2448" i="59"/>
  <c r="V2450" i="59"/>
  <c r="N2450" i="59"/>
  <c r="U2461" i="59"/>
  <c r="V2464" i="59"/>
  <c r="C2464" i="59"/>
  <c r="P2464" i="59"/>
  <c r="O2479" i="59"/>
  <c r="O2487" i="59"/>
  <c r="W2495" i="59"/>
  <c r="C2495" i="59"/>
  <c r="C2503" i="59"/>
  <c r="W2503" i="59"/>
  <c r="L2512" i="59"/>
  <c r="L2520" i="59"/>
  <c r="P2528" i="59"/>
  <c r="V2528" i="59"/>
  <c r="C2528" i="59"/>
  <c r="V2536" i="59"/>
  <c r="C2536" i="59"/>
  <c r="P2536" i="59"/>
  <c r="O2543" i="59"/>
  <c r="O2551" i="59"/>
  <c r="W2559" i="59"/>
  <c r="C2559" i="59"/>
  <c r="C2567" i="59"/>
  <c r="W2567" i="59"/>
  <c r="L2576" i="59"/>
  <c r="L2584" i="59"/>
  <c r="P2592" i="59"/>
  <c r="V2592" i="59"/>
  <c r="C2592" i="59"/>
  <c r="V2600" i="59"/>
  <c r="C2600" i="59"/>
  <c r="P2600" i="59"/>
  <c r="O2607" i="59"/>
  <c r="O2615" i="59"/>
  <c r="W2623" i="59"/>
  <c r="C2623" i="59"/>
  <c r="C2631" i="59"/>
  <c r="W2631" i="59"/>
  <c r="L2640" i="59"/>
  <c r="L2648" i="59"/>
  <c r="P2656" i="59"/>
  <c r="V2656" i="59"/>
  <c r="C2656" i="59"/>
  <c r="V2664" i="59"/>
  <c r="C2664" i="59"/>
  <c r="P2664" i="59"/>
  <c r="O2671" i="59"/>
  <c r="O2679" i="59"/>
  <c r="W2706" i="59"/>
  <c r="L2706" i="59"/>
  <c r="V2706" i="59"/>
  <c r="C2706" i="59"/>
  <c r="P2706" i="59"/>
  <c r="R2710" i="59"/>
  <c r="U2737" i="59"/>
  <c r="M2737" i="59"/>
  <c r="R2783" i="59"/>
  <c r="S2815" i="59"/>
  <c r="L2815" i="59"/>
  <c r="X2815" i="59"/>
  <c r="R2815" i="59"/>
  <c r="C2815" i="59"/>
  <c r="V2815" i="59"/>
  <c r="N2815" i="59"/>
  <c r="U2817" i="59"/>
  <c r="P2817" i="59"/>
  <c r="W2883" i="59"/>
  <c r="L2883" i="59"/>
  <c r="V2883" i="59"/>
  <c r="C2883" i="59"/>
  <c r="P2883" i="59"/>
  <c r="W2887" i="59"/>
  <c r="L2887" i="59"/>
  <c r="V2887" i="59"/>
  <c r="C2887" i="59"/>
  <c r="P2887" i="59"/>
  <c r="R767" i="59"/>
  <c r="Y767" i="59"/>
  <c r="M767" i="59" s="1"/>
  <c r="O773" i="59"/>
  <c r="T773" i="59"/>
  <c r="O774" i="59"/>
  <c r="W774" i="59"/>
  <c r="P780" i="59"/>
  <c r="X780" i="59"/>
  <c r="R783" i="59"/>
  <c r="Y783" i="59"/>
  <c r="U791" i="59"/>
  <c r="S921" i="59"/>
  <c r="S1101" i="59"/>
  <c r="S1117" i="59"/>
  <c r="S1133" i="59"/>
  <c r="S1165" i="59"/>
  <c r="S1181" i="59"/>
  <c r="X1213" i="59"/>
  <c r="N1380" i="59"/>
  <c r="L1384" i="59"/>
  <c r="N1468" i="59"/>
  <c r="W1487" i="59"/>
  <c r="X1519" i="59"/>
  <c r="X1535" i="59"/>
  <c r="P1549" i="59"/>
  <c r="N1617" i="59"/>
  <c r="S1625" i="59"/>
  <c r="X1627" i="59"/>
  <c r="L1649" i="59"/>
  <c r="N1689" i="59"/>
  <c r="X1705" i="59"/>
  <c r="W1788" i="59"/>
  <c r="X1799" i="59"/>
  <c r="X1833" i="59"/>
  <c r="R1837" i="59"/>
  <c r="R1927" i="59"/>
  <c r="R1941" i="59"/>
  <c r="R1947" i="59"/>
  <c r="T1953" i="59"/>
  <c r="R1959" i="59"/>
  <c r="L1997" i="59"/>
  <c r="X2003" i="59"/>
  <c r="P2007" i="59"/>
  <c r="R2013" i="59"/>
  <c r="V2029" i="59"/>
  <c r="L2033" i="59"/>
  <c r="X2035" i="59"/>
  <c r="L2039" i="59"/>
  <c r="R2045" i="59"/>
  <c r="T2053" i="59"/>
  <c r="L2060" i="59"/>
  <c r="W2060" i="59"/>
  <c r="R2064" i="59"/>
  <c r="L2068" i="59"/>
  <c r="W2068" i="59"/>
  <c r="R2072" i="59"/>
  <c r="L2076" i="59"/>
  <c r="W2076" i="59"/>
  <c r="R2080" i="59"/>
  <c r="L2084" i="59"/>
  <c r="W2084" i="59"/>
  <c r="R2088" i="59"/>
  <c r="L2092" i="59"/>
  <c r="W2092" i="59"/>
  <c r="R2096" i="59"/>
  <c r="L2100" i="59"/>
  <c r="W2100" i="59"/>
  <c r="R2104" i="59"/>
  <c r="L2108" i="59"/>
  <c r="W2108" i="59"/>
  <c r="R2112" i="59"/>
  <c r="L2116" i="59"/>
  <c r="W2116" i="59"/>
  <c r="R2120" i="59"/>
  <c r="L2124" i="59"/>
  <c r="W2124" i="59"/>
  <c r="R2128" i="59"/>
  <c r="L2132" i="59"/>
  <c r="W2132" i="59"/>
  <c r="R2136" i="59"/>
  <c r="L2140" i="59"/>
  <c r="W2140" i="59"/>
  <c r="R2144" i="59"/>
  <c r="L2148" i="59"/>
  <c r="W2148" i="59"/>
  <c r="R2152" i="59"/>
  <c r="L2156" i="59"/>
  <c r="W2156" i="59"/>
  <c r="R2160" i="59"/>
  <c r="L2164" i="59"/>
  <c r="W2164" i="59"/>
  <c r="R2168" i="59"/>
  <c r="L2172" i="59"/>
  <c r="W2172" i="59"/>
  <c r="R2176" i="59"/>
  <c r="L2180" i="59"/>
  <c r="W2180" i="59"/>
  <c r="R2184" i="59"/>
  <c r="L2188" i="59"/>
  <c r="W2188" i="59"/>
  <c r="R2192" i="59"/>
  <c r="L2196" i="59"/>
  <c r="W2196" i="59"/>
  <c r="R2200" i="59"/>
  <c r="L2204" i="59"/>
  <c r="W2204" i="59"/>
  <c r="R2208" i="59"/>
  <c r="L2212" i="59"/>
  <c r="W2212" i="59"/>
  <c r="R2216" i="59"/>
  <c r="L2220" i="59"/>
  <c r="W2220" i="59"/>
  <c r="R2224" i="59"/>
  <c r="L2228" i="59"/>
  <c r="W2228" i="59"/>
  <c r="R2232" i="59"/>
  <c r="L2236" i="59"/>
  <c r="W2236" i="59"/>
  <c r="V2238" i="59"/>
  <c r="O2245" i="59"/>
  <c r="O2251" i="59"/>
  <c r="L2252" i="59"/>
  <c r="W2252" i="59"/>
  <c r="V2254" i="59"/>
  <c r="O2261" i="59"/>
  <c r="O2267" i="59"/>
  <c r="L2268" i="59"/>
  <c r="W2268" i="59"/>
  <c r="V2270" i="59"/>
  <c r="O2277" i="59"/>
  <c r="O2283" i="59"/>
  <c r="L2284" i="59"/>
  <c r="W2284" i="59"/>
  <c r="V2286" i="59"/>
  <c r="O2293" i="59"/>
  <c r="O2299" i="59"/>
  <c r="L2300" i="59"/>
  <c r="W2300" i="59"/>
  <c r="V2302" i="59"/>
  <c r="O2309" i="59"/>
  <c r="C2329" i="59"/>
  <c r="S2329" i="59"/>
  <c r="X2340" i="59"/>
  <c r="R2340" i="59"/>
  <c r="C2340" i="59"/>
  <c r="V2340" i="59"/>
  <c r="N2340" i="59"/>
  <c r="W2340" i="59"/>
  <c r="R2358" i="59"/>
  <c r="X2358" i="59"/>
  <c r="N2358" i="59"/>
  <c r="W2383" i="59"/>
  <c r="C2383" i="59"/>
  <c r="N2402" i="59"/>
  <c r="V2402" i="59"/>
  <c r="P2416" i="59"/>
  <c r="V2416" i="59"/>
  <c r="DZ2416" i="59" s="1"/>
  <c r="C2416" i="59"/>
  <c r="W2447" i="59"/>
  <c r="C2447" i="59"/>
  <c r="N2466" i="59"/>
  <c r="V2466" i="59"/>
  <c r="P2480" i="59"/>
  <c r="V2480" i="59"/>
  <c r="C2480" i="59"/>
  <c r="V2488" i="59"/>
  <c r="C2488" i="59"/>
  <c r="P2488" i="59"/>
  <c r="W2511" i="59"/>
  <c r="C2511" i="59"/>
  <c r="C2519" i="59"/>
  <c r="W2519" i="59"/>
  <c r="P2544" i="59"/>
  <c r="V2544" i="59"/>
  <c r="C2544" i="59"/>
  <c r="V2552" i="59"/>
  <c r="C2552" i="59"/>
  <c r="P2552" i="59"/>
  <c r="W2575" i="59"/>
  <c r="C2575" i="59"/>
  <c r="C2583" i="59"/>
  <c r="W2583" i="59"/>
  <c r="P2608" i="59"/>
  <c r="V2608" i="59"/>
  <c r="C2608" i="59"/>
  <c r="V2616" i="59"/>
  <c r="C2616" i="59"/>
  <c r="P2616" i="59"/>
  <c r="W2639" i="59"/>
  <c r="C2639" i="59"/>
  <c r="C2647" i="59"/>
  <c r="W2647" i="59"/>
  <c r="P2672" i="59"/>
  <c r="V2672" i="59"/>
  <c r="C2672" i="59"/>
  <c r="V2680" i="59"/>
  <c r="C2680" i="59"/>
  <c r="P2680" i="59"/>
  <c r="W2718" i="59"/>
  <c r="L2718" i="59"/>
  <c r="V2718" i="59"/>
  <c r="C2718" i="59"/>
  <c r="P2718" i="59"/>
  <c r="N622" i="59"/>
  <c r="N630" i="59"/>
  <c r="AX630" i="59" s="1"/>
  <c r="V630" i="59"/>
  <c r="N638" i="59"/>
  <c r="EB642" i="59"/>
  <c r="DX642" i="59"/>
  <c r="DT642" i="59"/>
  <c r="DP642" i="59"/>
  <c r="DL642" i="59"/>
  <c r="DH642" i="59"/>
  <c r="DD642" i="59"/>
  <c r="CZ642" i="59"/>
  <c r="CV642" i="59"/>
  <c r="CR642" i="59"/>
  <c r="CN642" i="59"/>
  <c r="CJ642" i="59"/>
  <c r="CF642" i="59"/>
  <c r="CB642" i="59"/>
  <c r="BX642" i="59"/>
  <c r="BT642" i="59"/>
  <c r="BP642" i="59"/>
  <c r="BL642" i="59"/>
  <c r="BH642" i="59"/>
  <c r="BD642" i="59"/>
  <c r="AZ642" i="59"/>
  <c r="AV642" i="59"/>
  <c r="AR642" i="59"/>
  <c r="AN642" i="59"/>
  <c r="DR642" i="59"/>
  <c r="DB642" i="59"/>
  <c r="BV642" i="59"/>
  <c r="BF642" i="59"/>
  <c r="DN642" i="59"/>
  <c r="CH642" i="59"/>
  <c r="BR642" i="59"/>
  <c r="AL642" i="59"/>
  <c r="DZ642" i="59"/>
  <c r="CT642" i="59"/>
  <c r="CD642" i="59"/>
  <c r="AX642" i="59"/>
  <c r="CP642" i="59"/>
  <c r="BJ642" i="59"/>
  <c r="AT642" i="59"/>
  <c r="DF642" i="59"/>
  <c r="R642" i="59"/>
  <c r="BN642" i="59" s="1"/>
  <c r="DW643" i="59"/>
  <c r="DS643" i="59"/>
  <c r="DK643" i="59"/>
  <c r="DG643" i="59"/>
  <c r="CY643" i="59"/>
  <c r="CU643" i="59"/>
  <c r="CM643" i="59"/>
  <c r="CI643" i="59"/>
  <c r="CA643" i="59"/>
  <c r="BW643" i="59"/>
  <c r="BO643" i="59"/>
  <c r="BK643" i="59"/>
  <c r="BC643" i="59"/>
  <c r="AY643" i="59"/>
  <c r="AQ643" i="59"/>
  <c r="AM643" i="59"/>
  <c r="W643" i="59"/>
  <c r="DO643" i="59" s="1"/>
  <c r="N646" i="59"/>
  <c r="R650" i="59"/>
  <c r="N654" i="59"/>
  <c r="N662" i="59"/>
  <c r="N670" i="59"/>
  <c r="N678" i="59"/>
  <c r="CN688" i="59"/>
  <c r="AR688" i="59"/>
  <c r="DX688" i="59"/>
  <c r="CB688" i="59"/>
  <c r="DL688" i="59"/>
  <c r="BP688" i="59"/>
  <c r="CZ688" i="59"/>
  <c r="BD688" i="59"/>
  <c r="P688" i="59"/>
  <c r="X688" i="59"/>
  <c r="R689" i="59"/>
  <c r="S690" i="59"/>
  <c r="CY690" i="59" s="1"/>
  <c r="R691" i="59"/>
  <c r="O697" i="59"/>
  <c r="O698" i="59"/>
  <c r="N699" i="59"/>
  <c r="EC704" i="59"/>
  <c r="DE704" i="59"/>
  <c r="CG704" i="59"/>
  <c r="DQ704" i="59"/>
  <c r="CS704" i="59"/>
  <c r="BU704" i="59"/>
  <c r="BI704" i="59"/>
  <c r="AW704" i="59"/>
  <c r="P704" i="59"/>
  <c r="X704" i="59"/>
  <c r="R705" i="59"/>
  <c r="R707" i="59"/>
  <c r="O713" i="59"/>
  <c r="EC714" i="59"/>
  <c r="CT714" i="59"/>
  <c r="CG714" i="59"/>
  <c r="AX714" i="59"/>
  <c r="DF714" i="59"/>
  <c r="CS714" i="59"/>
  <c r="BJ714" i="59"/>
  <c r="AW714" i="59"/>
  <c r="DR714" i="59"/>
  <c r="DE714" i="59"/>
  <c r="BV714" i="59"/>
  <c r="BI714" i="59"/>
  <c r="DQ714" i="59"/>
  <c r="AL714" i="59"/>
  <c r="CH714" i="59"/>
  <c r="BU714" i="59"/>
  <c r="O714" i="59"/>
  <c r="W714" i="59"/>
  <c r="N715" i="59"/>
  <c r="U715" i="59"/>
  <c r="CC715" i="59" s="1"/>
  <c r="P720" i="59"/>
  <c r="R721" i="59"/>
  <c r="R723" i="59"/>
  <c r="O729" i="59"/>
  <c r="T729" i="59"/>
  <c r="O730" i="59"/>
  <c r="N731" i="59"/>
  <c r="P736" i="59"/>
  <c r="R737" i="59"/>
  <c r="R739" i="59"/>
  <c r="O745" i="59"/>
  <c r="O746" i="59"/>
  <c r="N747" i="59"/>
  <c r="EC752" i="59"/>
  <c r="CY752" i="59"/>
  <c r="CG752" i="59"/>
  <c r="BC752" i="59"/>
  <c r="DK752" i="59"/>
  <c r="CS752" i="59"/>
  <c r="BO752" i="59"/>
  <c r="AW752" i="59"/>
  <c r="DW752" i="59"/>
  <c r="DE752" i="59"/>
  <c r="CA752" i="59"/>
  <c r="BI752" i="59"/>
  <c r="DQ752" i="59"/>
  <c r="AQ752" i="59"/>
  <c r="CM752" i="59"/>
  <c r="BU752" i="59"/>
  <c r="P752" i="59"/>
  <c r="X752" i="59"/>
  <c r="EB752" i="59" s="1"/>
  <c r="R753" i="59"/>
  <c r="R755" i="59"/>
  <c r="O761" i="59"/>
  <c r="O762" i="59"/>
  <c r="N763" i="59"/>
  <c r="P768" i="59"/>
  <c r="L769" i="59"/>
  <c r="R769" i="59"/>
  <c r="M770" i="59"/>
  <c r="DP771" i="59"/>
  <c r="CT771" i="59"/>
  <c r="BT771" i="59"/>
  <c r="AX771" i="59"/>
  <c r="EB771" i="59"/>
  <c r="DF771" i="59"/>
  <c r="CF771" i="59"/>
  <c r="BJ771" i="59"/>
  <c r="DR771" i="59"/>
  <c r="BV771" i="59"/>
  <c r="CH771" i="59"/>
  <c r="DD771" i="59"/>
  <c r="AL771" i="59"/>
  <c r="R771" i="59"/>
  <c r="Y771" i="59"/>
  <c r="CG771" i="59" s="1"/>
  <c r="C773" i="59"/>
  <c r="P773" i="59"/>
  <c r="C774" i="59"/>
  <c r="R774" i="59"/>
  <c r="M776" i="59"/>
  <c r="O777" i="59"/>
  <c r="O778" i="59"/>
  <c r="W778" i="59"/>
  <c r="BG778" i="59" s="1"/>
  <c r="N779" i="59"/>
  <c r="C780" i="59"/>
  <c r="S780" i="59"/>
  <c r="M783" i="59"/>
  <c r="P784" i="59"/>
  <c r="L785" i="59"/>
  <c r="R785" i="59"/>
  <c r="M788" i="59"/>
  <c r="M791" i="59"/>
  <c r="O793" i="59"/>
  <c r="R810" i="59"/>
  <c r="M816" i="59"/>
  <c r="U818" i="59"/>
  <c r="C824" i="59"/>
  <c r="U826" i="59"/>
  <c r="N845" i="59"/>
  <c r="P857" i="59"/>
  <c r="X859" i="59"/>
  <c r="S877" i="59"/>
  <c r="X887" i="59"/>
  <c r="S889" i="59"/>
  <c r="P905" i="59"/>
  <c r="X907" i="59"/>
  <c r="S937" i="59"/>
  <c r="S957" i="59"/>
  <c r="P971" i="59"/>
  <c r="P979" i="59"/>
  <c r="L991" i="59"/>
  <c r="P1019" i="59"/>
  <c r="P1027" i="59"/>
  <c r="L1039" i="59"/>
  <c r="L1075" i="59"/>
  <c r="N1265" i="59"/>
  <c r="C1304" i="59"/>
  <c r="O1305" i="59"/>
  <c r="C1336" i="59"/>
  <c r="L1364" i="59"/>
  <c r="V1365" i="59"/>
  <c r="C1368" i="59"/>
  <c r="W1380" i="59"/>
  <c r="N1392" i="59"/>
  <c r="N1401" i="59"/>
  <c r="V1413" i="59"/>
  <c r="P1424" i="59"/>
  <c r="V1432" i="59"/>
  <c r="P1448" i="59"/>
  <c r="M1458" i="59"/>
  <c r="W1468" i="59"/>
  <c r="W1475" i="59"/>
  <c r="O1512" i="59"/>
  <c r="S1552" i="59"/>
  <c r="V1565" i="59"/>
  <c r="L1581" i="59"/>
  <c r="M1583" i="59"/>
  <c r="S1596" i="59"/>
  <c r="R1599" i="59"/>
  <c r="S1617" i="59"/>
  <c r="C1624" i="59"/>
  <c r="R1649" i="59"/>
  <c r="M1680" i="59"/>
  <c r="X1681" i="59"/>
  <c r="P1683" i="59"/>
  <c r="L1685" i="59"/>
  <c r="R1695" i="59"/>
  <c r="P1749" i="59"/>
  <c r="M1752" i="59"/>
  <c r="R1787" i="59"/>
  <c r="O1804" i="59"/>
  <c r="C1816" i="59"/>
  <c r="P1873" i="59"/>
  <c r="L1885" i="59"/>
  <c r="W1888" i="59"/>
  <c r="N1891" i="59"/>
  <c r="V1899" i="59"/>
  <c r="C1953" i="59"/>
  <c r="C2013" i="59"/>
  <c r="C2029" i="59"/>
  <c r="C2053" i="59"/>
  <c r="C2064" i="59"/>
  <c r="C2072" i="59"/>
  <c r="C2080" i="59"/>
  <c r="C2088" i="59"/>
  <c r="C2096" i="59"/>
  <c r="C2104" i="59"/>
  <c r="C2112" i="59"/>
  <c r="C2120" i="59"/>
  <c r="C2128" i="59"/>
  <c r="C2136" i="59"/>
  <c r="C2144" i="59"/>
  <c r="C2152" i="59"/>
  <c r="C2160" i="59"/>
  <c r="C2168" i="59"/>
  <c r="C2176" i="59"/>
  <c r="C2184" i="59"/>
  <c r="C2192" i="59"/>
  <c r="C2200" i="59"/>
  <c r="C2208" i="59"/>
  <c r="C2216" i="59"/>
  <c r="C2224" i="59"/>
  <c r="C2232" i="59"/>
  <c r="N2238" i="59"/>
  <c r="N2254" i="59"/>
  <c r="N2270" i="59"/>
  <c r="N2286" i="59"/>
  <c r="N2302" i="59"/>
  <c r="N2322" i="59"/>
  <c r="V2322" i="59"/>
  <c r="V2326" i="59"/>
  <c r="O2329" i="59"/>
  <c r="L2340" i="59"/>
  <c r="U2341" i="59"/>
  <c r="M2341" i="59"/>
  <c r="V2352" i="59"/>
  <c r="S2356" i="59"/>
  <c r="P2358" i="59"/>
  <c r="U2365" i="59"/>
  <c r="V2368" i="59"/>
  <c r="DZ2368" i="59" s="1"/>
  <c r="C2368" i="59"/>
  <c r="P2368" i="59"/>
  <c r="O2383" i="59"/>
  <c r="W2384" i="59"/>
  <c r="C2399" i="59"/>
  <c r="W2399" i="59"/>
  <c r="P2402" i="59"/>
  <c r="W2411" i="59"/>
  <c r="L2416" i="59"/>
  <c r="V2418" i="59"/>
  <c r="N2418" i="59"/>
  <c r="U2429" i="59"/>
  <c r="V2432" i="59"/>
  <c r="C2432" i="59"/>
  <c r="P2432" i="59"/>
  <c r="O2447" i="59"/>
  <c r="W2448" i="59"/>
  <c r="C2463" i="59"/>
  <c r="W2463" i="59"/>
  <c r="P2466" i="59"/>
  <c r="W2475" i="59"/>
  <c r="L2480" i="59"/>
  <c r="L2488" i="59"/>
  <c r="P2496" i="59"/>
  <c r="V2496" i="59"/>
  <c r="C2496" i="59"/>
  <c r="V2504" i="59"/>
  <c r="C2504" i="59"/>
  <c r="P2504" i="59"/>
  <c r="O2511" i="59"/>
  <c r="W2512" i="59"/>
  <c r="O2519" i="59"/>
  <c r="W2520" i="59"/>
  <c r="W2527" i="59"/>
  <c r="C2527" i="59"/>
  <c r="C2535" i="59"/>
  <c r="W2535" i="59"/>
  <c r="L2544" i="59"/>
  <c r="L2552" i="59"/>
  <c r="P2560" i="59"/>
  <c r="V2560" i="59"/>
  <c r="C2560" i="59"/>
  <c r="V2568" i="59"/>
  <c r="C2568" i="59"/>
  <c r="P2568" i="59"/>
  <c r="O2575" i="59"/>
  <c r="W2576" i="59"/>
  <c r="O2583" i="59"/>
  <c r="W2584" i="59"/>
  <c r="W2591" i="59"/>
  <c r="C2591" i="59"/>
  <c r="C2599" i="59"/>
  <c r="W2599" i="59"/>
  <c r="L2608" i="59"/>
  <c r="L2616" i="59"/>
  <c r="P2624" i="59"/>
  <c r="V2624" i="59"/>
  <c r="C2624" i="59"/>
  <c r="V2632" i="59"/>
  <c r="C2632" i="59"/>
  <c r="P2632" i="59"/>
  <c r="O2639" i="59"/>
  <c r="W2640" i="59"/>
  <c r="O2647" i="59"/>
  <c r="W2648" i="59"/>
  <c r="W2655" i="59"/>
  <c r="C2655" i="59"/>
  <c r="C2663" i="59"/>
  <c r="W2663" i="59"/>
  <c r="L2672" i="59"/>
  <c r="L2680" i="59"/>
  <c r="W2714" i="59"/>
  <c r="L2714" i="59"/>
  <c r="V2714" i="59"/>
  <c r="C2714" i="59"/>
  <c r="P2714" i="59"/>
  <c r="R2718" i="59"/>
  <c r="W2727" i="59"/>
  <c r="N2727" i="59"/>
  <c r="V2727" i="59"/>
  <c r="C2727" i="59"/>
  <c r="O2727" i="59"/>
  <c r="N2731" i="59"/>
  <c r="W2731" i="59"/>
  <c r="C2731" i="59"/>
  <c r="O2731" i="59"/>
  <c r="V2735" i="59"/>
  <c r="N2735" i="59"/>
  <c r="X2778" i="59"/>
  <c r="O2778" i="59"/>
  <c r="W2778" i="59"/>
  <c r="C2778" i="59"/>
  <c r="P2778" i="59"/>
  <c r="S2819" i="59"/>
  <c r="L2819" i="59"/>
  <c r="X2819" i="59"/>
  <c r="R2819" i="59"/>
  <c r="C2819" i="59"/>
  <c r="V2819" i="59"/>
  <c r="N2819" i="59"/>
  <c r="S2835" i="59"/>
  <c r="L2835" i="59"/>
  <c r="X2835" i="59"/>
  <c r="R2835" i="59"/>
  <c r="C2835" i="59"/>
  <c r="V2835" i="59"/>
  <c r="N2835" i="59"/>
  <c r="S2851" i="59"/>
  <c r="L2851" i="59"/>
  <c r="X2851" i="59"/>
  <c r="R2851" i="59"/>
  <c r="C2851" i="59"/>
  <c r="V2851" i="59"/>
  <c r="N2851" i="59"/>
  <c r="S2867" i="59"/>
  <c r="L2867" i="59"/>
  <c r="X2867" i="59"/>
  <c r="R2867" i="59"/>
  <c r="C2867" i="59"/>
  <c r="V2867" i="59"/>
  <c r="N2867" i="59"/>
  <c r="X2873" i="59"/>
  <c r="P2873" i="59"/>
  <c r="V2318" i="59"/>
  <c r="V2334" i="59"/>
  <c r="L2348" i="59"/>
  <c r="S2348" i="59"/>
  <c r="P2350" i="59"/>
  <c r="L2376" i="59"/>
  <c r="P2378" i="59"/>
  <c r="DZ2392" i="59"/>
  <c r="R2392" i="59"/>
  <c r="X2394" i="59"/>
  <c r="L2408" i="59"/>
  <c r="P2410" i="59"/>
  <c r="DZ2424" i="59"/>
  <c r="R2424" i="59"/>
  <c r="X2426" i="59"/>
  <c r="L2440" i="59"/>
  <c r="P2442" i="59"/>
  <c r="R2456" i="59"/>
  <c r="X2458" i="59"/>
  <c r="L2472" i="59"/>
  <c r="W2472" i="59"/>
  <c r="P2474" i="59"/>
  <c r="L2492" i="59"/>
  <c r="W2492" i="59"/>
  <c r="L2508" i="59"/>
  <c r="W2508" i="59"/>
  <c r="L2524" i="59"/>
  <c r="W2524" i="59"/>
  <c r="L2540" i="59"/>
  <c r="W2540" i="59"/>
  <c r="L2556" i="59"/>
  <c r="W2556" i="59"/>
  <c r="L2572" i="59"/>
  <c r="W2572" i="59"/>
  <c r="L2588" i="59"/>
  <c r="W2588" i="59"/>
  <c r="L2604" i="59"/>
  <c r="W2604" i="59"/>
  <c r="L2620" i="59"/>
  <c r="W2620" i="59"/>
  <c r="L2636" i="59"/>
  <c r="W2636" i="59"/>
  <c r="L2652" i="59"/>
  <c r="W2652" i="59"/>
  <c r="L2668" i="59"/>
  <c r="W2668" i="59"/>
  <c r="L2684" i="59"/>
  <c r="W2684" i="59"/>
  <c r="C2687" i="59"/>
  <c r="C2688" i="59"/>
  <c r="V2688" i="59"/>
  <c r="C2699" i="59"/>
  <c r="C2703" i="59"/>
  <c r="C2730" i="59"/>
  <c r="R2730" i="59"/>
  <c r="X2730" i="59"/>
  <c r="L2734" i="59"/>
  <c r="W2734" i="59"/>
  <c r="N2743" i="59"/>
  <c r="W2743" i="59"/>
  <c r="P2746" i="59"/>
  <c r="N2747" i="59"/>
  <c r="C2750" i="59"/>
  <c r="V2750" i="59"/>
  <c r="C2754" i="59"/>
  <c r="V2754" i="59"/>
  <c r="N2755" i="59"/>
  <c r="W2755" i="59"/>
  <c r="L2762" i="59"/>
  <c r="W2762" i="59"/>
  <c r="L2774" i="59"/>
  <c r="C2775" i="59"/>
  <c r="V2775" i="59"/>
  <c r="C2799" i="59"/>
  <c r="R2799" i="59"/>
  <c r="X2799" i="59"/>
  <c r="L2807" i="59"/>
  <c r="S2807" i="59"/>
  <c r="P2823" i="59"/>
  <c r="W2823" i="59"/>
  <c r="C2827" i="59"/>
  <c r="R2827" i="59"/>
  <c r="X2827" i="59"/>
  <c r="P2839" i="59"/>
  <c r="W2839" i="59"/>
  <c r="C2843" i="59"/>
  <c r="R2843" i="59"/>
  <c r="X2843" i="59"/>
  <c r="P2855" i="59"/>
  <c r="W2855" i="59"/>
  <c r="C2859" i="59"/>
  <c r="R2859" i="59"/>
  <c r="X2859" i="59"/>
  <c r="P2871" i="59"/>
  <c r="W2871" i="59"/>
  <c r="S2874" i="59"/>
  <c r="C2875" i="59"/>
  <c r="V2875" i="59"/>
  <c r="C2878" i="59"/>
  <c r="W2878" i="59"/>
  <c r="O2886" i="59"/>
  <c r="X2886" i="59"/>
  <c r="L2890" i="59"/>
  <c r="W2890" i="59"/>
  <c r="R2895" i="59"/>
  <c r="L2898" i="59"/>
  <c r="W2898" i="59"/>
  <c r="O2903" i="59"/>
  <c r="U2909" i="59"/>
  <c r="S2914" i="59"/>
  <c r="N2915" i="59"/>
  <c r="W2915" i="59"/>
  <c r="C2923" i="59"/>
  <c r="V2923" i="59"/>
  <c r="O2926" i="59"/>
  <c r="N2931" i="59"/>
  <c r="O2934" i="59"/>
  <c r="N2939" i="59"/>
  <c r="W2939" i="59"/>
  <c r="T2942" i="59"/>
  <c r="O2943" i="59"/>
  <c r="U2949" i="59"/>
  <c r="N2951" i="59"/>
  <c r="W2951" i="59"/>
  <c r="O2959" i="59"/>
  <c r="C2962" i="59"/>
  <c r="T2962" i="59"/>
  <c r="M2964" i="59"/>
  <c r="C2967" i="59"/>
  <c r="W2967" i="59"/>
  <c r="C2970" i="59"/>
  <c r="X2970" i="59"/>
  <c r="T2973" i="59"/>
  <c r="C2978" i="59"/>
  <c r="T2978" i="59"/>
  <c r="S2986" i="59"/>
  <c r="C2987" i="59"/>
  <c r="W2987" i="59"/>
  <c r="C2990" i="59"/>
  <c r="T2990" i="59"/>
  <c r="V2995" i="59"/>
  <c r="S2998" i="59"/>
  <c r="C3005" i="59"/>
  <c r="Y3005" i="59"/>
  <c r="C3009" i="59"/>
  <c r="Y3009" i="59"/>
  <c r="C3013" i="59"/>
  <c r="Y3013" i="59"/>
  <c r="C3017" i="59"/>
  <c r="Y3017" i="59"/>
  <c r="C3021" i="59"/>
  <c r="Y3021" i="59"/>
  <c r="C3025" i="59"/>
  <c r="Y3025" i="59"/>
  <c r="C3029" i="59"/>
  <c r="Y3029" i="59"/>
  <c r="C3033" i="59"/>
  <c r="Y3033" i="59"/>
  <c r="C3037" i="59"/>
  <c r="Y3037" i="59"/>
  <c r="C3041" i="59"/>
  <c r="Y3041" i="59"/>
  <c r="C3045" i="59"/>
  <c r="Y3045" i="59"/>
  <c r="C3049" i="59"/>
  <c r="Y3049" i="59"/>
  <c r="C3053" i="59"/>
  <c r="Y3053" i="59"/>
  <c r="C3057" i="59"/>
  <c r="Y3057" i="59"/>
  <c r="C3061" i="59"/>
  <c r="Y3061" i="59"/>
  <c r="C3065" i="59"/>
  <c r="Y3065" i="59"/>
  <c r="C3069" i="59"/>
  <c r="Y3069" i="59"/>
  <c r="C3073" i="59"/>
  <c r="Y3073" i="59"/>
  <c r="C3077" i="59"/>
  <c r="Y3077" i="59"/>
  <c r="C3081" i="59"/>
  <c r="Y3081" i="59"/>
  <c r="C3085" i="59"/>
  <c r="Y3085" i="59"/>
  <c r="C3089" i="59"/>
  <c r="Y3089" i="59"/>
  <c r="C3093" i="59"/>
  <c r="Y3093" i="59"/>
  <c r="C3097" i="59"/>
  <c r="Y3097" i="59"/>
  <c r="C3101" i="59"/>
  <c r="Y3101" i="59"/>
  <c r="C3105" i="59"/>
  <c r="Y3105" i="59"/>
  <c r="N3108" i="59"/>
  <c r="V3108" i="59"/>
  <c r="C3109" i="59"/>
  <c r="C3116" i="59"/>
  <c r="R3116" i="59"/>
  <c r="X3116" i="59"/>
  <c r="U3117" i="59"/>
  <c r="P3120" i="59"/>
  <c r="W3120" i="59"/>
  <c r="N3124" i="59"/>
  <c r="V3124" i="59"/>
  <c r="C3125" i="59"/>
  <c r="C3132" i="59"/>
  <c r="R3132" i="59"/>
  <c r="X3132" i="59"/>
  <c r="U3133" i="59"/>
  <c r="P3136" i="59"/>
  <c r="W3136" i="59"/>
  <c r="N3140" i="59"/>
  <c r="V3140" i="59"/>
  <c r="C3141" i="59"/>
  <c r="C3145" i="59"/>
  <c r="U3150" i="59"/>
  <c r="V3152" i="59"/>
  <c r="Y3154" i="59"/>
  <c r="V3156" i="59"/>
  <c r="U3158" i="59"/>
  <c r="N3160" i="59"/>
  <c r="X3160" i="59"/>
  <c r="V3164" i="59"/>
  <c r="N3166" i="59"/>
  <c r="W3184" i="59"/>
  <c r="V3186" i="59"/>
  <c r="V3188" i="59"/>
  <c r="M3193" i="59"/>
  <c r="N3194" i="59"/>
  <c r="N3196" i="59"/>
  <c r="W3216" i="59"/>
  <c r="V3218" i="59"/>
  <c r="V3220" i="59"/>
  <c r="M3225" i="59"/>
  <c r="N3226" i="59"/>
  <c r="P3228" i="59"/>
  <c r="W3228" i="59"/>
  <c r="R3234" i="59"/>
  <c r="V3236" i="59"/>
  <c r="P3244" i="59"/>
  <c r="DT3244" i="59" s="1"/>
  <c r="W3244" i="59"/>
  <c r="L3248" i="59"/>
  <c r="M3249" i="59"/>
  <c r="U3257" i="59"/>
  <c r="R3262" i="59"/>
  <c r="S3264" i="59"/>
  <c r="W3273" i="59"/>
  <c r="X3274" i="59"/>
  <c r="C3281" i="59"/>
  <c r="W3289" i="59"/>
  <c r="C3297" i="59"/>
  <c r="W3305" i="59"/>
  <c r="C3313" i="59"/>
  <c r="W3321" i="59"/>
  <c r="C3329" i="59"/>
  <c r="W3337" i="59"/>
  <c r="C3345" i="59"/>
  <c r="W3353" i="59"/>
  <c r="W3356" i="59"/>
  <c r="W3357" i="59"/>
  <c r="C3360" i="59"/>
  <c r="C3364" i="59"/>
  <c r="W3368" i="59"/>
  <c r="W3369" i="59"/>
  <c r="C3372" i="59"/>
  <c r="C3377" i="59"/>
  <c r="C3381" i="59"/>
  <c r="N3382" i="59"/>
  <c r="P3384" i="59"/>
  <c r="W3384" i="59"/>
  <c r="N3386" i="59"/>
  <c r="P3388" i="59"/>
  <c r="W3388" i="59"/>
  <c r="N3390" i="59"/>
  <c r="X3390" i="59"/>
  <c r="V3394" i="59"/>
  <c r="V3398" i="59"/>
  <c r="R3402" i="59"/>
  <c r="V3404" i="59"/>
  <c r="N3406" i="59"/>
  <c r="P3408" i="59"/>
  <c r="W3408" i="59"/>
  <c r="N3410" i="59"/>
  <c r="X3410" i="59"/>
  <c r="V3414" i="59"/>
  <c r="N3416" i="59"/>
  <c r="X3416" i="59"/>
  <c r="S3419" i="59"/>
  <c r="C3420" i="59"/>
  <c r="W3421" i="59"/>
  <c r="U3422" i="59"/>
  <c r="N3424" i="59"/>
  <c r="V3424" i="59"/>
  <c r="C3425" i="59"/>
  <c r="C3429" i="59"/>
  <c r="S3429" i="59"/>
  <c r="N3430" i="59"/>
  <c r="X3430" i="59"/>
  <c r="V3432" i="59"/>
  <c r="W3436" i="59"/>
  <c r="S3437" i="59"/>
  <c r="C3443" i="59"/>
  <c r="U3443" i="59"/>
  <c r="O3445" i="59"/>
  <c r="U3446" i="59"/>
  <c r="S3448" i="59"/>
  <c r="C3451" i="59"/>
  <c r="Y3451" i="59"/>
  <c r="R3452" i="59"/>
  <c r="N3454" i="59"/>
  <c r="C3456" i="59"/>
  <c r="R3456" i="59"/>
  <c r="X3456" i="59"/>
  <c r="U3457" i="59"/>
  <c r="S3459" i="59"/>
  <c r="N3461" i="59"/>
  <c r="W3461" i="59"/>
  <c r="R3462" i="59"/>
  <c r="S3464" i="59"/>
  <c r="S3467" i="59"/>
  <c r="C3468" i="59"/>
  <c r="W3469" i="59"/>
  <c r="U3470" i="59"/>
  <c r="N3472" i="59"/>
  <c r="V3472" i="59"/>
  <c r="C3473" i="59"/>
  <c r="C3477" i="59"/>
  <c r="S3477" i="59"/>
  <c r="N3478" i="59"/>
  <c r="Y3478" i="59"/>
  <c r="Y3483" i="59"/>
  <c r="C3483" i="59"/>
  <c r="L3488" i="59"/>
  <c r="V3488" i="59"/>
  <c r="W3493" i="59"/>
  <c r="N3493" i="59"/>
  <c r="S3493" i="59"/>
  <c r="V3496" i="59"/>
  <c r="Y3499" i="59"/>
  <c r="W3500" i="59"/>
  <c r="Y3502" i="59"/>
  <c r="C3504" i="59"/>
  <c r="S3504" i="59"/>
  <c r="N3505" i="59"/>
  <c r="X3507" i="59"/>
  <c r="O3507" i="59"/>
  <c r="U3507" i="59"/>
  <c r="M3509" i="59"/>
  <c r="W3509" i="59"/>
  <c r="P3512" i="59"/>
  <c r="X3515" i="59"/>
  <c r="P3520" i="59"/>
  <c r="X3523" i="59"/>
  <c r="C3523" i="59"/>
  <c r="C3531" i="59"/>
  <c r="R3534" i="59"/>
  <c r="X3540" i="59"/>
  <c r="N3540" i="59"/>
  <c r="M3546" i="59"/>
  <c r="L3548" i="59"/>
  <c r="V3548" i="59"/>
  <c r="V3556" i="59"/>
  <c r="S3568" i="59"/>
  <c r="M3575" i="59"/>
  <c r="U3575" i="59"/>
  <c r="P3576" i="59"/>
  <c r="L3580" i="59"/>
  <c r="M3587" i="59"/>
  <c r="N3589" i="59"/>
  <c r="L3592" i="59"/>
  <c r="V3592" i="59"/>
  <c r="O3593" i="59"/>
  <c r="W3596" i="59"/>
  <c r="C3601" i="59"/>
  <c r="C3605" i="59"/>
  <c r="W3608" i="59"/>
  <c r="X3612" i="59"/>
  <c r="N3612" i="59"/>
  <c r="M3615" i="59"/>
  <c r="C3620" i="59"/>
  <c r="V3620" i="59"/>
  <c r="V3632" i="59"/>
  <c r="N3632" i="59"/>
  <c r="X3632" i="59"/>
  <c r="R3632" i="59"/>
  <c r="C3632" i="59"/>
  <c r="W3632" i="59"/>
  <c r="V3634" i="59"/>
  <c r="L3648" i="59"/>
  <c r="W3649" i="59"/>
  <c r="C3649" i="59"/>
  <c r="V3664" i="59"/>
  <c r="N3664" i="59"/>
  <c r="X3664" i="59"/>
  <c r="R3664" i="59"/>
  <c r="C3664" i="59"/>
  <c r="W3664" i="59"/>
  <c r="V3666" i="59"/>
  <c r="P3682" i="59"/>
  <c r="X3682" i="59"/>
  <c r="R2903" i="59"/>
  <c r="T2914" i="59"/>
  <c r="T2926" i="59"/>
  <c r="R2943" i="59"/>
  <c r="R2959" i="59"/>
  <c r="U2973" i="59"/>
  <c r="P3108" i="59"/>
  <c r="W3108" i="59"/>
  <c r="P3124" i="59"/>
  <c r="W3124" i="59"/>
  <c r="P3140" i="59"/>
  <c r="W3140" i="59"/>
  <c r="Y3150" i="59"/>
  <c r="Y3158" i="59"/>
  <c r="P3196" i="59"/>
  <c r="W3196" i="59"/>
  <c r="V3234" i="59"/>
  <c r="W3257" i="59"/>
  <c r="V3262" i="59"/>
  <c r="V3264" i="59"/>
  <c r="V3402" i="59"/>
  <c r="U3419" i="59"/>
  <c r="Y3422" i="59"/>
  <c r="P3424" i="59"/>
  <c r="W3424" i="59"/>
  <c r="W3437" i="59"/>
  <c r="V3448" i="59"/>
  <c r="W3452" i="59"/>
  <c r="O3461" i="59"/>
  <c r="U3462" i="59"/>
  <c r="V3464" i="59"/>
  <c r="U3467" i="59"/>
  <c r="Y3470" i="59"/>
  <c r="P3472" i="59"/>
  <c r="W3472" i="59"/>
  <c r="X3496" i="59"/>
  <c r="X3510" i="59"/>
  <c r="N3510" i="59"/>
  <c r="Y3510" i="59"/>
  <c r="S3520" i="59"/>
  <c r="L3520" i="59"/>
  <c r="R3520" i="59"/>
  <c r="X3556" i="59"/>
  <c r="V3576" i="59"/>
  <c r="N3576" i="59"/>
  <c r="R3576" i="59"/>
  <c r="U3599" i="59"/>
  <c r="M3599" i="59"/>
  <c r="C3633" i="59"/>
  <c r="W3633" i="59"/>
  <c r="O3645" i="59"/>
  <c r="V3645" i="59"/>
  <c r="C3645" i="59"/>
  <c r="R3652" i="59"/>
  <c r="C3652" i="59"/>
  <c r="C3665" i="59"/>
  <c r="W3665" i="59"/>
  <c r="M3696" i="59"/>
  <c r="S3696" i="59"/>
  <c r="O3696" i="59"/>
  <c r="P2348" i="59"/>
  <c r="DZ2376" i="59"/>
  <c r="R2376" i="59"/>
  <c r="L2392" i="59"/>
  <c r="W2392" i="59"/>
  <c r="DZ2408" i="59"/>
  <c r="R2408" i="59"/>
  <c r="L2424" i="59"/>
  <c r="W2424" i="59"/>
  <c r="DZ2440" i="59"/>
  <c r="R2440" i="59"/>
  <c r="L2456" i="59"/>
  <c r="P2688" i="59"/>
  <c r="N2730" i="59"/>
  <c r="V2730" i="59"/>
  <c r="P2750" i="59"/>
  <c r="P2754" i="59"/>
  <c r="O2775" i="59"/>
  <c r="N2799" i="59"/>
  <c r="V2799" i="59"/>
  <c r="P2807" i="59"/>
  <c r="L2823" i="59"/>
  <c r="N2827" i="59"/>
  <c r="V2827" i="59"/>
  <c r="P2831" i="59"/>
  <c r="L2839" i="59"/>
  <c r="N2843" i="59"/>
  <c r="V2843" i="59"/>
  <c r="P2847" i="59"/>
  <c r="L2855" i="59"/>
  <c r="N2859" i="59"/>
  <c r="V2859" i="59"/>
  <c r="P2863" i="59"/>
  <c r="L2871" i="59"/>
  <c r="O2874" i="59"/>
  <c r="P2875" i="59"/>
  <c r="P2878" i="59"/>
  <c r="N2895" i="59"/>
  <c r="C2903" i="59"/>
  <c r="V2903" i="59"/>
  <c r="N2907" i="59"/>
  <c r="L2909" i="59"/>
  <c r="C2914" i="59"/>
  <c r="O2923" i="59"/>
  <c r="C2926" i="59"/>
  <c r="W2926" i="59"/>
  <c r="C2943" i="59"/>
  <c r="V2943" i="59"/>
  <c r="N2947" i="59"/>
  <c r="L2949" i="59"/>
  <c r="N2955" i="59"/>
  <c r="P2957" i="59"/>
  <c r="C2959" i="59"/>
  <c r="V2959" i="59"/>
  <c r="O2962" i="59"/>
  <c r="O2967" i="59"/>
  <c r="P2970" i="59"/>
  <c r="N2971" i="59"/>
  <c r="L2973" i="59"/>
  <c r="O2978" i="59"/>
  <c r="O2986" i="59"/>
  <c r="O2987" i="59"/>
  <c r="O2990" i="59"/>
  <c r="X2990" i="59"/>
  <c r="L2998" i="59"/>
  <c r="T3002" i="59"/>
  <c r="S3005" i="59"/>
  <c r="T3006" i="59"/>
  <c r="S3009" i="59"/>
  <c r="T3010" i="59"/>
  <c r="S3013" i="59"/>
  <c r="T3014" i="59"/>
  <c r="S3017" i="59"/>
  <c r="T3018" i="59"/>
  <c r="S3021" i="59"/>
  <c r="T3022" i="59"/>
  <c r="S3025" i="59"/>
  <c r="T3026" i="59"/>
  <c r="S3029" i="59"/>
  <c r="T3030" i="59"/>
  <c r="S3033" i="59"/>
  <c r="T3034" i="59"/>
  <c r="S3037" i="59"/>
  <c r="T3038" i="59"/>
  <c r="S3041" i="59"/>
  <c r="T3042" i="59"/>
  <c r="S3045" i="59"/>
  <c r="T3046" i="59"/>
  <c r="S3049" i="59"/>
  <c r="T3050" i="59"/>
  <c r="S3053" i="59"/>
  <c r="T3054" i="59"/>
  <c r="S3057" i="59"/>
  <c r="T3058" i="59"/>
  <c r="S3061" i="59"/>
  <c r="T3062" i="59"/>
  <c r="S3065" i="59"/>
  <c r="T3066" i="59"/>
  <c r="S3069" i="59"/>
  <c r="T3070" i="59"/>
  <c r="S3073" i="59"/>
  <c r="T3074" i="59"/>
  <c r="S3077" i="59"/>
  <c r="T3078" i="59"/>
  <c r="S3081" i="59"/>
  <c r="T3082" i="59"/>
  <c r="S3085" i="59"/>
  <c r="T3086" i="59"/>
  <c r="S3089" i="59"/>
  <c r="T3090" i="59"/>
  <c r="S3093" i="59"/>
  <c r="T3094" i="59"/>
  <c r="S3097" i="59"/>
  <c r="T3098" i="59"/>
  <c r="S3101" i="59"/>
  <c r="T3102" i="59"/>
  <c r="S3105" i="59"/>
  <c r="P3106" i="59"/>
  <c r="C3108" i="59"/>
  <c r="R3108" i="59"/>
  <c r="X3108" i="59"/>
  <c r="P3112" i="59"/>
  <c r="N3116" i="59"/>
  <c r="V3116" i="59"/>
  <c r="C3117" i="59"/>
  <c r="L3120" i="59"/>
  <c r="C3124" i="59"/>
  <c r="R3124" i="59"/>
  <c r="X3124" i="59"/>
  <c r="P3128" i="59"/>
  <c r="N3132" i="59"/>
  <c r="V3132" i="59"/>
  <c r="C3133" i="59"/>
  <c r="L3136" i="59"/>
  <c r="C3140" i="59"/>
  <c r="R3140" i="59"/>
  <c r="X3140" i="59"/>
  <c r="P3144" i="59"/>
  <c r="N3150" i="59"/>
  <c r="P3155" i="59"/>
  <c r="N3158" i="59"/>
  <c r="S3160" i="59"/>
  <c r="U3166" i="59"/>
  <c r="P3180" i="59"/>
  <c r="L3184" i="59"/>
  <c r="M3185" i="59"/>
  <c r="C3196" i="59"/>
  <c r="DZ3196" i="59" s="1"/>
  <c r="R3196" i="59"/>
  <c r="X3196" i="59"/>
  <c r="C3199" i="59"/>
  <c r="P3212" i="59"/>
  <c r="L3216" i="59"/>
  <c r="M3217" i="59"/>
  <c r="L3228" i="59"/>
  <c r="L3230" i="59"/>
  <c r="N3234" i="59"/>
  <c r="X3234" i="59"/>
  <c r="L3238" i="59"/>
  <c r="L3244" i="59"/>
  <c r="C3257" i="59"/>
  <c r="DS3257" i="59" s="1"/>
  <c r="N3262" i="59"/>
  <c r="X3262" i="59"/>
  <c r="N3264" i="59"/>
  <c r="X3264" i="59"/>
  <c r="C3267" i="59"/>
  <c r="C3273" i="59"/>
  <c r="L3274" i="59"/>
  <c r="C3289" i="59"/>
  <c r="L3290" i="59"/>
  <c r="C3305" i="59"/>
  <c r="L3306" i="59"/>
  <c r="C3321" i="59"/>
  <c r="L3322" i="59"/>
  <c r="C3337" i="59"/>
  <c r="L3338" i="59"/>
  <c r="C3353" i="59"/>
  <c r="C3357" i="59"/>
  <c r="R3360" i="59"/>
  <c r="R3364" i="59"/>
  <c r="C3369" i="59"/>
  <c r="R3372" i="59"/>
  <c r="L3384" i="59"/>
  <c r="L3388" i="59"/>
  <c r="R3390" i="59"/>
  <c r="N3394" i="59"/>
  <c r="N3398" i="59"/>
  <c r="P3400" i="59"/>
  <c r="N3402" i="59"/>
  <c r="X3402" i="59"/>
  <c r="L3408" i="59"/>
  <c r="R3410" i="59"/>
  <c r="N3414" i="59"/>
  <c r="S3416" i="59"/>
  <c r="C3419" i="59"/>
  <c r="Y3419" i="59"/>
  <c r="R3420" i="59"/>
  <c r="N3422" i="59"/>
  <c r="C3424" i="59"/>
  <c r="R3424" i="59"/>
  <c r="X3424" i="59"/>
  <c r="N3429" i="59"/>
  <c r="W3429" i="59"/>
  <c r="R3430" i="59"/>
  <c r="M3437" i="59"/>
  <c r="P3440" i="59"/>
  <c r="P3443" i="59"/>
  <c r="Y3443" i="59"/>
  <c r="M3445" i="59"/>
  <c r="P3446" i="59"/>
  <c r="N3448" i="59"/>
  <c r="X3448" i="59"/>
  <c r="S3451" i="59"/>
  <c r="C3452" i="59"/>
  <c r="U3454" i="59"/>
  <c r="N3456" i="59"/>
  <c r="V3456" i="59"/>
  <c r="C3457" i="59"/>
  <c r="P3458" i="59"/>
  <c r="O3459" i="59"/>
  <c r="C3461" i="59"/>
  <c r="S3461" i="59"/>
  <c r="N3462" i="59"/>
  <c r="X3462" i="59"/>
  <c r="N3464" i="59"/>
  <c r="X3464" i="59"/>
  <c r="C3467" i="59"/>
  <c r="Y3467" i="59"/>
  <c r="R3468" i="59"/>
  <c r="N3470" i="59"/>
  <c r="C3472" i="59"/>
  <c r="R3472" i="59"/>
  <c r="X3472" i="59"/>
  <c r="N3477" i="59"/>
  <c r="W3477" i="59"/>
  <c r="R3478" i="59"/>
  <c r="X3480" i="59"/>
  <c r="N3480" i="59"/>
  <c r="S3483" i="59"/>
  <c r="L3484" i="59"/>
  <c r="S3485" i="59"/>
  <c r="U3486" i="59"/>
  <c r="P3490" i="59"/>
  <c r="M3493" i="59"/>
  <c r="X3494" i="59"/>
  <c r="N3496" i="59"/>
  <c r="O3499" i="59"/>
  <c r="L3500" i="59"/>
  <c r="N3502" i="59"/>
  <c r="P3503" i="59"/>
  <c r="P3504" i="59"/>
  <c r="P3507" i="59"/>
  <c r="P3510" i="59"/>
  <c r="M3515" i="59"/>
  <c r="M3518" i="59"/>
  <c r="C3520" i="59"/>
  <c r="V3520" i="59"/>
  <c r="S3523" i="59"/>
  <c r="L3524" i="59"/>
  <c r="X3531" i="59"/>
  <c r="U3533" i="59"/>
  <c r="S3540" i="59"/>
  <c r="U3545" i="59"/>
  <c r="U3554" i="59"/>
  <c r="N3556" i="59"/>
  <c r="X3560" i="59"/>
  <c r="R3560" i="59"/>
  <c r="C3560" i="59"/>
  <c r="S3560" i="59"/>
  <c r="C3561" i="59"/>
  <c r="L3564" i="59"/>
  <c r="V3565" i="59"/>
  <c r="X3568" i="59"/>
  <c r="V3573" i="59"/>
  <c r="C3573" i="59"/>
  <c r="W3573" i="59"/>
  <c r="C3576" i="59"/>
  <c r="S3576" i="59"/>
  <c r="O3577" i="59"/>
  <c r="W3580" i="59"/>
  <c r="V3586" i="59"/>
  <c r="V3589" i="59"/>
  <c r="U3591" i="59"/>
  <c r="N3594" i="59"/>
  <c r="C3596" i="59"/>
  <c r="N3597" i="59"/>
  <c r="U3603" i="59"/>
  <c r="C3608" i="59"/>
  <c r="R3609" i="59"/>
  <c r="S3612" i="59"/>
  <c r="N3614" i="59"/>
  <c r="P3620" i="59"/>
  <c r="V3626" i="59"/>
  <c r="V3629" i="59"/>
  <c r="C3629" i="59"/>
  <c r="O3629" i="59"/>
  <c r="P3632" i="59"/>
  <c r="O3633" i="59"/>
  <c r="C3636" i="59"/>
  <c r="R3636" i="59"/>
  <c r="U3639" i="59"/>
  <c r="N3645" i="59"/>
  <c r="M3647" i="59"/>
  <c r="U3647" i="59"/>
  <c r="L3652" i="59"/>
  <c r="U3655" i="59"/>
  <c r="V3658" i="59"/>
  <c r="V3661" i="59"/>
  <c r="C3661" i="59"/>
  <c r="O3661" i="59"/>
  <c r="P3664" i="59"/>
  <c r="O3665" i="59"/>
  <c r="C3668" i="59"/>
  <c r="R3668" i="59"/>
  <c r="U3671" i="59"/>
  <c r="U3686" i="59"/>
  <c r="C3686" i="59"/>
  <c r="Y3686" i="59"/>
  <c r="P3686" i="59"/>
  <c r="X3686" i="59"/>
  <c r="O3686" i="59"/>
  <c r="W3696" i="59"/>
  <c r="P2730" i="59"/>
  <c r="P2799" i="59"/>
  <c r="P2827" i="59"/>
  <c r="P2843" i="59"/>
  <c r="P2859" i="59"/>
  <c r="N2903" i="59"/>
  <c r="N2943" i="59"/>
  <c r="N2959" i="59"/>
  <c r="L3108" i="59"/>
  <c r="P3116" i="59"/>
  <c r="L3124" i="59"/>
  <c r="P3132" i="59"/>
  <c r="L3140" i="59"/>
  <c r="L3196" i="59"/>
  <c r="S3196" i="59"/>
  <c r="DW3196" i="59" s="1"/>
  <c r="U3217" i="59"/>
  <c r="L3424" i="59"/>
  <c r="P3456" i="59"/>
  <c r="M3461" i="59"/>
  <c r="P3462" i="59"/>
  <c r="L3472" i="59"/>
  <c r="U3478" i="59"/>
  <c r="X3488" i="59"/>
  <c r="R3488" i="59"/>
  <c r="C3488" i="59"/>
  <c r="S3488" i="59"/>
  <c r="P3496" i="59"/>
  <c r="R3500" i="59"/>
  <c r="R3502" i="59"/>
  <c r="V3504" i="59"/>
  <c r="N3504" i="59"/>
  <c r="R3504" i="59"/>
  <c r="S3509" i="59"/>
  <c r="C3509" i="59"/>
  <c r="U3509" i="59"/>
  <c r="R3510" i="59"/>
  <c r="X3512" i="59"/>
  <c r="N3512" i="59"/>
  <c r="S3515" i="59"/>
  <c r="R3518" i="59"/>
  <c r="N3520" i="59"/>
  <c r="W3520" i="59"/>
  <c r="X3548" i="59"/>
  <c r="R3548" i="59"/>
  <c r="C3548" i="59"/>
  <c r="S3548" i="59"/>
  <c r="P3556" i="59"/>
  <c r="O3561" i="59"/>
  <c r="L3576" i="59"/>
  <c r="W3576" i="59"/>
  <c r="W3577" i="59"/>
  <c r="X3592" i="59"/>
  <c r="R3592" i="59"/>
  <c r="C3592" i="59"/>
  <c r="S3592" i="59"/>
  <c r="L3596" i="59"/>
  <c r="V3597" i="59"/>
  <c r="W3601" i="59"/>
  <c r="N3601" i="59"/>
  <c r="V3601" i="59"/>
  <c r="R3608" i="59"/>
  <c r="V3609" i="59"/>
  <c r="S3620" i="59"/>
  <c r="L3620" i="59"/>
  <c r="R3620" i="59"/>
  <c r="M3631" i="59"/>
  <c r="U3631" i="59"/>
  <c r="R3645" i="59"/>
  <c r="X3648" i="59"/>
  <c r="R3648" i="59"/>
  <c r="C3648" i="59"/>
  <c r="V3648" i="59"/>
  <c r="N3648" i="59"/>
  <c r="W3648" i="59"/>
  <c r="W3652" i="59"/>
  <c r="M3663" i="59"/>
  <c r="U3663" i="59"/>
  <c r="W3680" i="59"/>
  <c r="S3702" i="59"/>
  <c r="W3712" i="59"/>
  <c r="X3714" i="59"/>
  <c r="O3718" i="59"/>
  <c r="X3718" i="59"/>
  <c r="O3728" i="59"/>
  <c r="S3734" i="59"/>
  <c r="W3744" i="59"/>
  <c r="X3746" i="59"/>
  <c r="S3750" i="59"/>
  <c r="O3752" i="59"/>
  <c r="P3753" i="59"/>
  <c r="P3755" i="59"/>
  <c r="C3760" i="59"/>
  <c r="S3766" i="59"/>
  <c r="O3768" i="59"/>
  <c r="P3769" i="59"/>
  <c r="P3771" i="59"/>
  <c r="C3776" i="59"/>
  <c r="S3782" i="59"/>
  <c r="O3784" i="59"/>
  <c r="P3785" i="59"/>
  <c r="P3787" i="59"/>
  <c r="C3792" i="59"/>
  <c r="S3798" i="59"/>
  <c r="O3800" i="59"/>
  <c r="P3801" i="59"/>
  <c r="P3803" i="59"/>
  <c r="C3808" i="59"/>
  <c r="S3814" i="59"/>
  <c r="O3816" i="59"/>
  <c r="P3817" i="59"/>
  <c r="P3819" i="59"/>
  <c r="C3824" i="59"/>
  <c r="S3830" i="59"/>
  <c r="O3832" i="59"/>
  <c r="P3833" i="59"/>
  <c r="P3835" i="59"/>
  <c r="C3840" i="59"/>
  <c r="C3848" i="59"/>
  <c r="P3849" i="59"/>
  <c r="X3859" i="59"/>
  <c r="R3859" i="59"/>
  <c r="C3859" i="59"/>
  <c r="S3859" i="59"/>
  <c r="X3863" i="59"/>
  <c r="R3863" i="59"/>
  <c r="C3863" i="59"/>
  <c r="S3863" i="59"/>
  <c r="X3867" i="59"/>
  <c r="R3867" i="59"/>
  <c r="C3867" i="59"/>
  <c r="S3867" i="59"/>
  <c r="X3871" i="59"/>
  <c r="R3871" i="59"/>
  <c r="C3871" i="59"/>
  <c r="S3871" i="59"/>
  <c r="X3875" i="59"/>
  <c r="R3875" i="59"/>
  <c r="C3875" i="59"/>
  <c r="S3875" i="59"/>
  <c r="X3879" i="59"/>
  <c r="R3879" i="59"/>
  <c r="C3879" i="59"/>
  <c r="S3879" i="59"/>
  <c r="X3883" i="59"/>
  <c r="R3883" i="59"/>
  <c r="C3883" i="59"/>
  <c r="S3883" i="59"/>
  <c r="X3887" i="59"/>
  <c r="R3887" i="59"/>
  <c r="C3887" i="59"/>
  <c r="S3887" i="59"/>
  <c r="X3891" i="59"/>
  <c r="R3891" i="59"/>
  <c r="C3891" i="59"/>
  <c r="S3891" i="59"/>
  <c r="X3895" i="59"/>
  <c r="R3895" i="59"/>
  <c r="C3895" i="59"/>
  <c r="S3895" i="59"/>
  <c r="X3899" i="59"/>
  <c r="R3899" i="59"/>
  <c r="C3899" i="59"/>
  <c r="S3899" i="59"/>
  <c r="X3903" i="59"/>
  <c r="R3903" i="59"/>
  <c r="C3903" i="59"/>
  <c r="S3903" i="59"/>
  <c r="X3907" i="59"/>
  <c r="R3907" i="59"/>
  <c r="C3907" i="59"/>
  <c r="S3907" i="59"/>
  <c r="X3911" i="59"/>
  <c r="R3911" i="59"/>
  <c r="C3911" i="59"/>
  <c r="S3911" i="59"/>
  <c r="X3915" i="59"/>
  <c r="R3915" i="59"/>
  <c r="C3915" i="59"/>
  <c r="S3915" i="59"/>
  <c r="X3919" i="59"/>
  <c r="R3919" i="59"/>
  <c r="C3919" i="59"/>
  <c r="S3919" i="59"/>
  <c r="X3923" i="59"/>
  <c r="R3923" i="59"/>
  <c r="C3923" i="59"/>
  <c r="S3923" i="59"/>
  <c r="X3927" i="59"/>
  <c r="R3927" i="59"/>
  <c r="C3927" i="59"/>
  <c r="S3927" i="59"/>
  <c r="S3931" i="59"/>
  <c r="L3935" i="59"/>
  <c r="W3935" i="59"/>
  <c r="N3939" i="59"/>
  <c r="W3939" i="59"/>
  <c r="U3942" i="59"/>
  <c r="X3945" i="59"/>
  <c r="N3945" i="59"/>
  <c r="S3945" i="59"/>
  <c r="S3956" i="59"/>
  <c r="L3961" i="59"/>
  <c r="S3972" i="59"/>
  <c r="DW3972" i="59" s="1"/>
  <c r="L3977" i="59"/>
  <c r="U3990" i="59"/>
  <c r="S3993" i="59"/>
  <c r="C3993" i="59"/>
  <c r="X3993" i="59"/>
  <c r="N3993" i="59"/>
  <c r="O3994" i="59"/>
  <c r="U3994" i="59"/>
  <c r="U4006" i="59"/>
  <c r="X4009" i="59"/>
  <c r="N4009" i="59"/>
  <c r="S4009" i="59"/>
  <c r="C4009" i="59"/>
  <c r="U4010" i="59"/>
  <c r="O4010" i="59"/>
  <c r="C4068" i="59"/>
  <c r="EA4068" i="59" s="1"/>
  <c r="W4068" i="59"/>
  <c r="W4080" i="59"/>
  <c r="C4080" i="59"/>
  <c r="P4080" i="59"/>
  <c r="DT4080" i="59" s="1"/>
  <c r="P4096" i="59"/>
  <c r="W4096" i="59"/>
  <c r="C4096" i="59"/>
  <c r="O4112" i="59"/>
  <c r="DS4112" i="59" s="1"/>
  <c r="W4116" i="59"/>
  <c r="C4116" i="59"/>
  <c r="O4128" i="59"/>
  <c r="P4145" i="59"/>
  <c r="P4161" i="59"/>
  <c r="P4177" i="59"/>
  <c r="P4193" i="59"/>
  <c r="P3536" i="59"/>
  <c r="P3604" i="59"/>
  <c r="P3640" i="59"/>
  <c r="P3672" i="59"/>
  <c r="L3676" i="59"/>
  <c r="S3676" i="59"/>
  <c r="L3679" i="59"/>
  <c r="M3680" i="59"/>
  <c r="P3683" i="59"/>
  <c r="M3688" i="59"/>
  <c r="U3688" i="59"/>
  <c r="P3689" i="59"/>
  <c r="Y3689" i="59"/>
  <c r="P3691" i="59"/>
  <c r="O3694" i="59"/>
  <c r="R3697" i="59"/>
  <c r="L3699" i="59"/>
  <c r="S3699" i="59"/>
  <c r="C3702" i="59"/>
  <c r="U3702" i="59"/>
  <c r="L3711" i="59"/>
  <c r="M3712" i="59"/>
  <c r="P3715" i="59"/>
  <c r="P3718" i="59"/>
  <c r="Y3718" i="59"/>
  <c r="M3720" i="59"/>
  <c r="U3720" i="59"/>
  <c r="P3721" i="59"/>
  <c r="Y3721" i="59"/>
  <c r="P3723" i="59"/>
  <c r="O3726" i="59"/>
  <c r="S3728" i="59"/>
  <c r="R3729" i="59"/>
  <c r="L3731" i="59"/>
  <c r="S3731" i="59"/>
  <c r="C3734" i="59"/>
  <c r="U3734" i="59"/>
  <c r="L3743" i="59"/>
  <c r="M3744" i="59"/>
  <c r="P3747" i="59"/>
  <c r="U3752" i="59"/>
  <c r="R3753" i="59"/>
  <c r="S3755" i="59"/>
  <c r="C3758" i="59"/>
  <c r="O3760" i="59"/>
  <c r="N3761" i="59"/>
  <c r="P3763" i="59"/>
  <c r="U3768" i="59"/>
  <c r="R3769" i="59"/>
  <c r="S3771" i="59"/>
  <c r="C3774" i="59"/>
  <c r="O3776" i="59"/>
  <c r="P3779" i="59"/>
  <c r="U3784" i="59"/>
  <c r="R3785" i="59"/>
  <c r="S3787" i="59"/>
  <c r="C3790" i="59"/>
  <c r="O3792" i="59"/>
  <c r="P3795" i="59"/>
  <c r="U3800" i="59"/>
  <c r="R3801" i="59"/>
  <c r="S3803" i="59"/>
  <c r="C3806" i="59"/>
  <c r="O3808" i="59"/>
  <c r="P3811" i="59"/>
  <c r="U3816" i="59"/>
  <c r="R3817" i="59"/>
  <c r="S3819" i="59"/>
  <c r="C3822" i="59"/>
  <c r="O3824" i="59"/>
  <c r="P3827" i="59"/>
  <c r="U3832" i="59"/>
  <c r="R3833" i="59"/>
  <c r="S3835" i="59"/>
  <c r="C3838" i="59"/>
  <c r="O3840" i="59"/>
  <c r="O3848" i="59"/>
  <c r="V3849" i="59"/>
  <c r="N3857" i="59"/>
  <c r="L3859" i="59"/>
  <c r="V3859" i="59"/>
  <c r="N3861" i="59"/>
  <c r="L3863" i="59"/>
  <c r="V3863" i="59"/>
  <c r="N3865" i="59"/>
  <c r="L3867" i="59"/>
  <c r="V3867" i="59"/>
  <c r="N3869" i="59"/>
  <c r="L3871" i="59"/>
  <c r="V3871" i="59"/>
  <c r="N3873" i="59"/>
  <c r="L3875" i="59"/>
  <c r="V3875" i="59"/>
  <c r="N3877" i="59"/>
  <c r="L3879" i="59"/>
  <c r="V3879" i="59"/>
  <c r="N3881" i="59"/>
  <c r="L3883" i="59"/>
  <c r="V3883" i="59"/>
  <c r="N3885" i="59"/>
  <c r="L3887" i="59"/>
  <c r="V3887" i="59"/>
  <c r="N3889" i="59"/>
  <c r="L3891" i="59"/>
  <c r="V3891" i="59"/>
  <c r="N3893" i="59"/>
  <c r="L3895" i="59"/>
  <c r="V3895" i="59"/>
  <c r="N3897" i="59"/>
  <c r="L3899" i="59"/>
  <c r="V3899" i="59"/>
  <c r="N3901" i="59"/>
  <c r="L3903" i="59"/>
  <c r="V3903" i="59"/>
  <c r="N3905" i="59"/>
  <c r="L3907" i="59"/>
  <c r="V3907" i="59"/>
  <c r="N3909" i="59"/>
  <c r="L3911" i="59"/>
  <c r="V3911" i="59"/>
  <c r="N3913" i="59"/>
  <c r="L3915" i="59"/>
  <c r="V3915" i="59"/>
  <c r="N3917" i="59"/>
  <c r="L3919" i="59"/>
  <c r="V3919" i="59"/>
  <c r="N3921" i="59"/>
  <c r="L3923" i="59"/>
  <c r="V3923" i="59"/>
  <c r="N3925" i="59"/>
  <c r="L3927" i="59"/>
  <c r="V3927" i="59"/>
  <c r="N3929" i="59"/>
  <c r="L3931" i="59"/>
  <c r="V3931" i="59"/>
  <c r="P3935" i="59"/>
  <c r="C3945" i="59"/>
  <c r="W3945" i="59"/>
  <c r="R3961" i="59"/>
  <c r="R3977" i="59"/>
  <c r="S3988" i="59"/>
  <c r="DW3988" i="59" s="1"/>
  <c r="L3993" i="59"/>
  <c r="R3994" i="59"/>
  <c r="S4004" i="59"/>
  <c r="L4009" i="59"/>
  <c r="R4010" i="59"/>
  <c r="P4024" i="59"/>
  <c r="W4024" i="59"/>
  <c r="C4024" i="59"/>
  <c r="P4032" i="59"/>
  <c r="W4032" i="59"/>
  <c r="C4032" i="59"/>
  <c r="P4040" i="59"/>
  <c r="W4040" i="59"/>
  <c r="C4040" i="59"/>
  <c r="P4048" i="59"/>
  <c r="W4048" i="59"/>
  <c r="C4048" i="59"/>
  <c r="P4056" i="59"/>
  <c r="W4056" i="59"/>
  <c r="C4056" i="59"/>
  <c r="P4064" i="59"/>
  <c r="W4064" i="59"/>
  <c r="C4064" i="59"/>
  <c r="O4068" i="59"/>
  <c r="DS4068" i="59" s="1"/>
  <c r="O4080" i="59"/>
  <c r="W4084" i="59"/>
  <c r="C4084" i="59"/>
  <c r="O4096" i="59"/>
  <c r="DS4096" i="59" s="1"/>
  <c r="S4112" i="59"/>
  <c r="O4116" i="59"/>
  <c r="S4128" i="59"/>
  <c r="S3718" i="59"/>
  <c r="W3728" i="59"/>
  <c r="V3753" i="59"/>
  <c r="V3755" i="59"/>
  <c r="V3769" i="59"/>
  <c r="V3771" i="59"/>
  <c r="V3785" i="59"/>
  <c r="V3787" i="59"/>
  <c r="V3801" i="59"/>
  <c r="V3803" i="59"/>
  <c r="V3817" i="59"/>
  <c r="V3819" i="59"/>
  <c r="V3833" i="59"/>
  <c r="V3835" i="59"/>
  <c r="X3849" i="59"/>
  <c r="N3931" i="59"/>
  <c r="V3935" i="59"/>
  <c r="DZ3935" i="59" s="1"/>
  <c r="N3935" i="59"/>
  <c r="R3935" i="59"/>
  <c r="X3939" i="59"/>
  <c r="R3939" i="59"/>
  <c r="DV3939" i="59" s="1"/>
  <c r="C3939" i="59"/>
  <c r="S3939" i="59"/>
  <c r="U3946" i="59"/>
  <c r="O3946" i="59"/>
  <c r="S4080" i="59"/>
  <c r="S4096" i="59"/>
  <c r="C4132" i="59"/>
  <c r="W4132" i="59"/>
  <c r="EA4132" i="59" s="1"/>
  <c r="S4144" i="59"/>
  <c r="P4144" i="59"/>
  <c r="X4144" i="59"/>
  <c r="S4160" i="59"/>
  <c r="DW4160" i="59" s="1"/>
  <c r="P4160" i="59"/>
  <c r="X4160" i="59"/>
  <c r="S4176" i="59"/>
  <c r="P4176" i="59"/>
  <c r="X4176" i="59"/>
  <c r="S4192" i="59"/>
  <c r="P4192" i="59"/>
  <c r="X4192" i="59"/>
  <c r="EB4192" i="59" s="1"/>
  <c r="P3676" i="59"/>
  <c r="P3699" i="59"/>
  <c r="P3702" i="59"/>
  <c r="C3718" i="59"/>
  <c r="P3731" i="59"/>
  <c r="P3734" i="59"/>
  <c r="N3753" i="59"/>
  <c r="N3755" i="59"/>
  <c r="N3769" i="59"/>
  <c r="N3771" i="59"/>
  <c r="N3785" i="59"/>
  <c r="N3787" i="59"/>
  <c r="N3801" i="59"/>
  <c r="N3803" i="59"/>
  <c r="N3817" i="59"/>
  <c r="N3819" i="59"/>
  <c r="N3833" i="59"/>
  <c r="N3835" i="59"/>
  <c r="N3849" i="59"/>
  <c r="X3931" i="59"/>
  <c r="EB3931" i="59" s="1"/>
  <c r="R3931" i="59"/>
  <c r="C3931" i="59"/>
  <c r="P3931" i="59"/>
  <c r="S3961" i="59"/>
  <c r="DW3961" i="59" s="1"/>
  <c r="C3961" i="59"/>
  <c r="X3961" i="59"/>
  <c r="N3961" i="59"/>
  <c r="O3962" i="59"/>
  <c r="U3962" i="59"/>
  <c r="X3977" i="59"/>
  <c r="N3977" i="59"/>
  <c r="S3977" i="59"/>
  <c r="DW3977" i="59" s="1"/>
  <c r="C3977" i="59"/>
  <c r="U3978" i="59"/>
  <c r="O3978" i="59"/>
  <c r="C4100" i="59"/>
  <c r="W4100" i="59"/>
  <c r="W4112" i="59"/>
  <c r="C4112" i="59"/>
  <c r="P4112" i="59"/>
  <c r="DT4112" i="59" s="1"/>
  <c r="P4128" i="59"/>
  <c r="W4128" i="59"/>
  <c r="C4128" i="59"/>
  <c r="S4145" i="59"/>
  <c r="L4145" i="59"/>
  <c r="X4145" i="59"/>
  <c r="R4145" i="59"/>
  <c r="C4145" i="59"/>
  <c r="V4145" i="59"/>
  <c r="N4145" i="59"/>
  <c r="S4161" i="59"/>
  <c r="L4161" i="59"/>
  <c r="X4161" i="59"/>
  <c r="R4161" i="59"/>
  <c r="C4161" i="59"/>
  <c r="V4161" i="59"/>
  <c r="N4161" i="59"/>
  <c r="S4177" i="59"/>
  <c r="L4177" i="59"/>
  <c r="X4177" i="59"/>
  <c r="EB4177" i="59" s="1"/>
  <c r="R4177" i="59"/>
  <c r="C4177" i="59"/>
  <c r="V4177" i="59"/>
  <c r="N4177" i="59"/>
  <c r="DR4177" i="59" s="1"/>
  <c r="S4193" i="59"/>
  <c r="L4193" i="59"/>
  <c r="X4193" i="59"/>
  <c r="R4193" i="59"/>
  <c r="DV4193" i="59" s="1"/>
  <c r="C4193" i="59"/>
  <c r="V4193" i="59"/>
  <c r="N4193" i="59"/>
  <c r="P3949" i="59"/>
  <c r="W3949" i="59"/>
  <c r="U3952" i="59"/>
  <c r="X3971" i="59"/>
  <c r="P3981" i="59"/>
  <c r="DT3981" i="59" s="1"/>
  <c r="W3981" i="59"/>
  <c r="U3984" i="59"/>
  <c r="X4003" i="59"/>
  <c r="P4013" i="59"/>
  <c r="DT4013" i="59" s="1"/>
  <c r="W4013" i="59"/>
  <c r="U4016" i="59"/>
  <c r="R4073" i="59"/>
  <c r="P4077" i="59"/>
  <c r="W4077" i="59"/>
  <c r="R4105" i="59"/>
  <c r="P4109" i="59"/>
  <c r="W4109" i="59"/>
  <c r="EA4109" i="59" s="1"/>
  <c r="R4137" i="59"/>
  <c r="P4141" i="59"/>
  <c r="W4141" i="59"/>
  <c r="P4152" i="59"/>
  <c r="DT4152" i="59" s="1"/>
  <c r="C4153" i="59"/>
  <c r="R4153" i="59"/>
  <c r="X4153" i="59"/>
  <c r="P4157" i="59"/>
  <c r="W4157" i="59"/>
  <c r="P4168" i="59"/>
  <c r="C4169" i="59"/>
  <c r="R4169" i="59"/>
  <c r="DV4169" i="59" s="1"/>
  <c r="X4169" i="59"/>
  <c r="P4173" i="59"/>
  <c r="W4173" i="59"/>
  <c r="P4184" i="59"/>
  <c r="DT4184" i="59" s="1"/>
  <c r="C4185" i="59"/>
  <c r="R4185" i="59"/>
  <c r="X4185" i="59"/>
  <c r="P4189" i="59"/>
  <c r="DT4189" i="59" s="1"/>
  <c r="W4189" i="59"/>
  <c r="P4200" i="59"/>
  <c r="C4201" i="59"/>
  <c r="R4201" i="59"/>
  <c r="DV4201" i="59" s="1"/>
  <c r="X4201" i="59"/>
  <c r="P4205" i="59"/>
  <c r="W4205" i="59"/>
  <c r="X4208" i="59"/>
  <c r="N4209" i="59"/>
  <c r="V4209" i="59"/>
  <c r="P4216" i="59"/>
  <c r="C4217" i="59"/>
  <c r="R4217" i="59"/>
  <c r="X4217" i="59"/>
  <c r="P4221" i="59"/>
  <c r="W4221" i="59"/>
  <c r="EA4221" i="59" s="1"/>
  <c r="X4224" i="59"/>
  <c r="N4225" i="59"/>
  <c r="V4225" i="59"/>
  <c r="C4232" i="59"/>
  <c r="W4232" i="59"/>
  <c r="R4237" i="59"/>
  <c r="X4240" i="59"/>
  <c r="O4241" i="59"/>
  <c r="P4248" i="59"/>
  <c r="C4249" i="59"/>
  <c r="V4249" i="59"/>
  <c r="R4253" i="59"/>
  <c r="C4257" i="59"/>
  <c r="C4265" i="59"/>
  <c r="C4379" i="59"/>
  <c r="W4379" i="59"/>
  <c r="EA4379" i="59" s="1"/>
  <c r="P4383" i="59"/>
  <c r="C4387" i="59"/>
  <c r="W4387" i="59"/>
  <c r="P4391" i="59"/>
  <c r="DT4391" i="59" s="1"/>
  <c r="C4395" i="59"/>
  <c r="W4395" i="59"/>
  <c r="W4399" i="59"/>
  <c r="R4404" i="59"/>
  <c r="P4408" i="59"/>
  <c r="W4408" i="59"/>
  <c r="P4411" i="59"/>
  <c r="C4415" i="59"/>
  <c r="P4420" i="59"/>
  <c r="W4420" i="59"/>
  <c r="C4433" i="59"/>
  <c r="C4434" i="59"/>
  <c r="S4434" i="59"/>
  <c r="R4446" i="59"/>
  <c r="S4493" i="59"/>
  <c r="M4496" i="59"/>
  <c r="C4497" i="59"/>
  <c r="P4505" i="59"/>
  <c r="C4506" i="59"/>
  <c r="R4506" i="59"/>
  <c r="DV4506" i="59" s="1"/>
  <c r="X4506" i="59"/>
  <c r="M4508" i="59"/>
  <c r="X4512" i="59"/>
  <c r="W4513" i="59"/>
  <c r="EA4513" i="59" s="1"/>
  <c r="R4518" i="59"/>
  <c r="X4521" i="59"/>
  <c r="N4522" i="59"/>
  <c r="V4522" i="59"/>
  <c r="DZ4522" i="59" s="1"/>
  <c r="S4525" i="59"/>
  <c r="M4528" i="59"/>
  <c r="C4529" i="59"/>
  <c r="P4537" i="59"/>
  <c r="DT4537" i="59" s="1"/>
  <c r="C4538" i="59"/>
  <c r="R4538" i="59"/>
  <c r="X4538" i="59"/>
  <c r="M4540" i="59"/>
  <c r="X4544" i="59"/>
  <c r="W4545" i="59"/>
  <c r="R4550" i="59"/>
  <c r="S4553" i="59"/>
  <c r="DW4553" i="59" s="1"/>
  <c r="L4556" i="59"/>
  <c r="N4558" i="59"/>
  <c r="X4558" i="59"/>
  <c r="P4561" i="59"/>
  <c r="DT4561" i="59" s="1"/>
  <c r="U4564" i="59"/>
  <c r="T4572" i="59"/>
  <c r="C4574" i="59"/>
  <c r="S4574" i="59"/>
  <c r="DW4574" i="59" s="1"/>
  <c r="P4580" i="59"/>
  <c r="W4580" i="59"/>
  <c r="P4588" i="59"/>
  <c r="W4588" i="59"/>
  <c r="EA4588" i="59" s="1"/>
  <c r="P4596" i="59"/>
  <c r="W4596" i="59"/>
  <c r="P4604" i="59"/>
  <c r="W4604" i="59"/>
  <c r="P4612" i="59"/>
  <c r="W4612" i="59"/>
  <c r="N4616" i="59"/>
  <c r="V4616" i="59"/>
  <c r="M4619" i="59"/>
  <c r="R4625" i="59"/>
  <c r="C4628" i="59"/>
  <c r="R4628" i="59"/>
  <c r="X4628" i="59"/>
  <c r="S4629" i="59"/>
  <c r="V4632" i="59"/>
  <c r="N4636" i="59"/>
  <c r="V4636" i="59"/>
  <c r="U4638" i="59"/>
  <c r="O4641" i="59"/>
  <c r="P4644" i="59"/>
  <c r="DT4644" i="59" s="1"/>
  <c r="W4644" i="59"/>
  <c r="V4649" i="59"/>
  <c r="S4652" i="59"/>
  <c r="C4653" i="59"/>
  <c r="DS4653" i="59" s="1"/>
  <c r="N4654" i="59"/>
  <c r="N4668" i="59"/>
  <c r="X4668" i="59"/>
  <c r="N4670" i="59"/>
  <c r="O4673" i="59"/>
  <c r="P4676" i="59"/>
  <c r="W4676" i="59"/>
  <c r="X4679" i="59"/>
  <c r="R4680" i="59"/>
  <c r="U4686" i="59"/>
  <c r="O4689" i="59"/>
  <c r="C4692" i="59"/>
  <c r="O4697" i="59"/>
  <c r="C4700" i="59"/>
  <c r="W4704" i="59"/>
  <c r="Y4705" i="59"/>
  <c r="EC4705" i="59" s="1"/>
  <c r="T4706" i="59"/>
  <c r="V4708" i="59"/>
  <c r="S4713" i="59"/>
  <c r="N4720" i="59"/>
  <c r="S4721" i="59"/>
  <c r="M4723" i="59"/>
  <c r="V4725" i="59"/>
  <c r="P4728" i="59"/>
  <c r="DT4728" i="59" s="1"/>
  <c r="W4728" i="59"/>
  <c r="V4733" i="59"/>
  <c r="U4742" i="59"/>
  <c r="N4748" i="59"/>
  <c r="V4748" i="59"/>
  <c r="C4749" i="59"/>
  <c r="W4749" i="59"/>
  <c r="L4759" i="59"/>
  <c r="C4760" i="59"/>
  <c r="V4760" i="59"/>
  <c r="N4764" i="59"/>
  <c r="V4764" i="59"/>
  <c r="DZ4764" i="59" s="1"/>
  <c r="N4768" i="59"/>
  <c r="X4768" i="59"/>
  <c r="O4769" i="59"/>
  <c r="O4773" i="59"/>
  <c r="DS4773" i="59" s="1"/>
  <c r="L4778" i="59"/>
  <c r="W4778" i="59"/>
  <c r="X4788" i="59"/>
  <c r="S4789" i="59"/>
  <c r="DW4789" i="59" s="1"/>
  <c r="V4792" i="59"/>
  <c r="N4794" i="59"/>
  <c r="DR4794" i="59" s="1"/>
  <c r="X4794" i="59"/>
  <c r="L4798" i="59"/>
  <c r="W4798" i="59"/>
  <c r="C4802" i="59"/>
  <c r="DW4802" i="59" s="1"/>
  <c r="S4802" i="59"/>
  <c r="R4806" i="59"/>
  <c r="DV4806" i="59" s="1"/>
  <c r="N4810" i="59"/>
  <c r="X4810" i="59"/>
  <c r="L4814" i="59"/>
  <c r="W4814" i="59"/>
  <c r="EA4814" i="59" s="1"/>
  <c r="C4818" i="59"/>
  <c r="S4818" i="59"/>
  <c r="R4822" i="59"/>
  <c r="N4826" i="59"/>
  <c r="DR4826" i="59" s="1"/>
  <c r="X4826" i="59"/>
  <c r="L4830" i="59"/>
  <c r="W4830" i="59"/>
  <c r="N4837" i="59"/>
  <c r="V4837" i="59"/>
  <c r="P4841" i="59"/>
  <c r="W4841" i="59"/>
  <c r="R4853" i="59"/>
  <c r="N4857" i="59"/>
  <c r="C4862" i="59"/>
  <c r="DR4862" i="59" s="1"/>
  <c r="V4862" i="59"/>
  <c r="P4868" i="59"/>
  <c r="C4869" i="59"/>
  <c r="P4872" i="59"/>
  <c r="U4877" i="59"/>
  <c r="X4880" i="59"/>
  <c r="EB4880" i="59" s="1"/>
  <c r="N4880" i="59"/>
  <c r="S4880" i="59"/>
  <c r="C4892" i="59"/>
  <c r="P4902" i="59"/>
  <c r="C4918" i="59"/>
  <c r="X4918" i="59"/>
  <c r="P4209" i="59"/>
  <c r="W4209" i="59"/>
  <c r="P4225" i="59"/>
  <c r="W4225" i="59"/>
  <c r="R4241" i="59"/>
  <c r="S4383" i="59"/>
  <c r="DW4383" i="59" s="1"/>
  <c r="S4391" i="59"/>
  <c r="S4411" i="59"/>
  <c r="P4522" i="59"/>
  <c r="W4522" i="59"/>
  <c r="EA4522" i="59" s="1"/>
  <c r="R4558" i="59"/>
  <c r="S4561" i="59"/>
  <c r="U4572" i="59"/>
  <c r="P4616" i="59"/>
  <c r="W4616" i="59"/>
  <c r="W4625" i="59"/>
  <c r="V4629" i="59"/>
  <c r="R4641" i="59"/>
  <c r="DV4641" i="59" s="1"/>
  <c r="V4652" i="59"/>
  <c r="R4673" i="59"/>
  <c r="W4680" i="59"/>
  <c r="R4689" i="59"/>
  <c r="DV4689" i="59" s="1"/>
  <c r="R4697" i="59"/>
  <c r="X4706" i="59"/>
  <c r="P4748" i="59"/>
  <c r="W4748" i="59"/>
  <c r="EA4748" i="59" s="1"/>
  <c r="P4764" i="59"/>
  <c r="W4764" i="59"/>
  <c r="R4768" i="59"/>
  <c r="R4769" i="59"/>
  <c r="DV4769" i="59" s="1"/>
  <c r="U4789" i="59"/>
  <c r="R4794" i="59"/>
  <c r="R4810" i="59"/>
  <c r="R4826" i="59"/>
  <c r="DV4826" i="59" s="1"/>
  <c r="P4837" i="59"/>
  <c r="W4837" i="59"/>
  <c r="V4853" i="59"/>
  <c r="R4857" i="59"/>
  <c r="DV4857" i="59" s="1"/>
  <c r="P3843" i="59"/>
  <c r="L3949" i="59"/>
  <c r="P3965" i="59"/>
  <c r="L3981" i="59"/>
  <c r="P3997" i="59"/>
  <c r="L4013" i="59"/>
  <c r="L4073" i="59"/>
  <c r="L4077" i="59"/>
  <c r="P4093" i="59"/>
  <c r="L4105" i="59"/>
  <c r="L4109" i="59"/>
  <c r="P4125" i="59"/>
  <c r="DT4125" i="59" s="1"/>
  <c r="L4137" i="59"/>
  <c r="L4141" i="59"/>
  <c r="P4149" i="59"/>
  <c r="N4153" i="59"/>
  <c r="DR4153" i="59" s="1"/>
  <c r="V4153" i="59"/>
  <c r="L4157" i="59"/>
  <c r="P4165" i="59"/>
  <c r="N4169" i="59"/>
  <c r="DR4169" i="59" s="1"/>
  <c r="V4169" i="59"/>
  <c r="L4173" i="59"/>
  <c r="P4181" i="59"/>
  <c r="N4185" i="59"/>
  <c r="DR4185" i="59" s="1"/>
  <c r="V4185" i="59"/>
  <c r="L4189" i="59"/>
  <c r="P4197" i="59"/>
  <c r="N4201" i="59"/>
  <c r="DR4201" i="59" s="1"/>
  <c r="V4201" i="59"/>
  <c r="L4205" i="59"/>
  <c r="P4208" i="59"/>
  <c r="C4209" i="59"/>
  <c r="R4209" i="59"/>
  <c r="X4209" i="59"/>
  <c r="P4213" i="59"/>
  <c r="N4217" i="59"/>
  <c r="V4217" i="59"/>
  <c r="L4221" i="59"/>
  <c r="P4224" i="59"/>
  <c r="C4225" i="59"/>
  <c r="R4225" i="59"/>
  <c r="X4225" i="59"/>
  <c r="P4229" i="59"/>
  <c r="P4232" i="59"/>
  <c r="N4237" i="59"/>
  <c r="P4240" i="59"/>
  <c r="C4241" i="59"/>
  <c r="V4241" i="59"/>
  <c r="O4249" i="59"/>
  <c r="N4253" i="59"/>
  <c r="R4257" i="59"/>
  <c r="R4265" i="59"/>
  <c r="DV4265" i="59" s="1"/>
  <c r="P4378" i="59"/>
  <c r="P4379" i="59"/>
  <c r="C4383" i="59"/>
  <c r="W4383" i="59"/>
  <c r="EA4383" i="59" s="1"/>
  <c r="P4386" i="59"/>
  <c r="P4387" i="59"/>
  <c r="C4391" i="59"/>
  <c r="W4391" i="59"/>
  <c r="EA4391" i="59" s="1"/>
  <c r="P4394" i="59"/>
  <c r="P4395" i="59"/>
  <c r="C4399" i="59"/>
  <c r="L4404" i="59"/>
  <c r="L4408" i="59"/>
  <c r="C4411" i="59"/>
  <c r="W4411" i="59"/>
  <c r="L4420" i="59"/>
  <c r="M4423" i="59"/>
  <c r="P4430" i="59"/>
  <c r="N4434" i="59"/>
  <c r="X4434" i="59"/>
  <c r="P4438" i="59"/>
  <c r="L4446" i="59"/>
  <c r="P4458" i="59"/>
  <c r="P4466" i="59"/>
  <c r="P4474" i="59"/>
  <c r="P4482" i="59"/>
  <c r="P4490" i="59"/>
  <c r="M4492" i="59"/>
  <c r="O4493" i="59"/>
  <c r="N4506" i="59"/>
  <c r="V4506" i="59"/>
  <c r="P4510" i="59"/>
  <c r="M4512" i="59"/>
  <c r="C4513" i="59"/>
  <c r="L4518" i="59"/>
  <c r="P4521" i="59"/>
  <c r="DT4521" i="59" s="1"/>
  <c r="C4522" i="59"/>
  <c r="R4522" i="59"/>
  <c r="X4522" i="59"/>
  <c r="M4524" i="59"/>
  <c r="O4525" i="59"/>
  <c r="N4538" i="59"/>
  <c r="V4538" i="59"/>
  <c r="P4542" i="59"/>
  <c r="M4544" i="59"/>
  <c r="C4545" i="59"/>
  <c r="L4550" i="59"/>
  <c r="O4553" i="59"/>
  <c r="DS4553" i="59" s="1"/>
  <c r="T4556" i="59"/>
  <c r="C4558" i="59"/>
  <c r="S4558" i="59"/>
  <c r="M4559" i="59"/>
  <c r="C4561" i="59"/>
  <c r="W4561" i="59"/>
  <c r="P4570" i="59"/>
  <c r="L4572" i="59"/>
  <c r="N4574" i="59"/>
  <c r="X4574" i="59"/>
  <c r="P4576" i="59"/>
  <c r="L4580" i="59"/>
  <c r="P4584" i="59"/>
  <c r="L4588" i="59"/>
  <c r="P4592" i="59"/>
  <c r="L4596" i="59"/>
  <c r="P4600" i="59"/>
  <c r="L4604" i="59"/>
  <c r="P4608" i="59"/>
  <c r="L4612" i="59"/>
  <c r="C4616" i="59"/>
  <c r="R4616" i="59"/>
  <c r="X4616" i="59"/>
  <c r="C4625" i="59"/>
  <c r="N4628" i="59"/>
  <c r="V4628" i="59"/>
  <c r="C4629" i="59"/>
  <c r="P4636" i="59"/>
  <c r="N4638" i="59"/>
  <c r="P4639" i="59"/>
  <c r="C4641" i="59"/>
  <c r="V4641" i="59"/>
  <c r="DZ4641" i="59" s="1"/>
  <c r="M4643" i="59"/>
  <c r="L4644" i="59"/>
  <c r="N4649" i="59"/>
  <c r="M4650" i="59"/>
  <c r="N4652" i="59"/>
  <c r="X4652" i="59"/>
  <c r="M4658" i="59"/>
  <c r="P4660" i="59"/>
  <c r="S4668" i="59"/>
  <c r="O4669" i="59"/>
  <c r="C4673" i="59"/>
  <c r="V4673" i="59"/>
  <c r="DZ4673" i="59" s="1"/>
  <c r="L4676" i="59"/>
  <c r="M4679" i="59"/>
  <c r="C4680" i="59"/>
  <c r="N4686" i="59"/>
  <c r="P4687" i="59"/>
  <c r="C4689" i="59"/>
  <c r="V4689" i="59"/>
  <c r="R4692" i="59"/>
  <c r="DV4692" i="59" s="1"/>
  <c r="C4697" i="59"/>
  <c r="V4697" i="59"/>
  <c r="R4700" i="59"/>
  <c r="N4705" i="59"/>
  <c r="DR4705" i="59" s="1"/>
  <c r="M4706" i="59"/>
  <c r="R4718" i="59"/>
  <c r="O4719" i="59"/>
  <c r="T4720" i="59"/>
  <c r="P4724" i="59"/>
  <c r="P4727" i="59"/>
  <c r="L4728" i="59"/>
  <c r="P4732" i="59"/>
  <c r="N4737" i="59"/>
  <c r="N4742" i="59"/>
  <c r="N4746" i="59"/>
  <c r="C4748" i="59"/>
  <c r="R4748" i="59"/>
  <c r="X4748" i="59"/>
  <c r="O4749" i="59"/>
  <c r="M4755" i="59"/>
  <c r="P4760" i="59"/>
  <c r="C4764" i="59"/>
  <c r="DW4764" i="59" s="1"/>
  <c r="R4764" i="59"/>
  <c r="X4764" i="59"/>
  <c r="EB4764" i="59" s="1"/>
  <c r="C4768" i="59"/>
  <c r="S4768" i="59"/>
  <c r="C4769" i="59"/>
  <c r="V4769" i="59"/>
  <c r="DZ4769" i="59" s="1"/>
  <c r="P4780" i="59"/>
  <c r="P4782" i="59"/>
  <c r="P4786" i="59"/>
  <c r="P4788" i="59"/>
  <c r="C4789" i="59"/>
  <c r="C4794" i="59"/>
  <c r="DW4794" i="59" s="1"/>
  <c r="S4794" i="59"/>
  <c r="N4802" i="59"/>
  <c r="DR4802" i="59" s="1"/>
  <c r="X4802" i="59"/>
  <c r="L4806" i="59"/>
  <c r="N4808" i="59"/>
  <c r="C4810" i="59"/>
  <c r="S4810" i="59"/>
  <c r="N4818" i="59"/>
  <c r="X4818" i="59"/>
  <c r="L4822" i="59"/>
  <c r="N4824" i="59"/>
  <c r="C4826" i="59"/>
  <c r="EA4826" i="59" s="1"/>
  <c r="S4826" i="59"/>
  <c r="C4837" i="59"/>
  <c r="R4837" i="59"/>
  <c r="X4837" i="59"/>
  <c r="M4840" i="59"/>
  <c r="L4841" i="59"/>
  <c r="N4853" i="59"/>
  <c r="X4853" i="59"/>
  <c r="C4857" i="59"/>
  <c r="T4857" i="59"/>
  <c r="DX4857" i="59" s="1"/>
  <c r="N4862" i="59"/>
  <c r="L4880" i="59"/>
  <c r="U4946" i="59"/>
  <c r="N4946" i="59"/>
  <c r="P4153" i="59"/>
  <c r="P4169" i="59"/>
  <c r="P4185" i="59"/>
  <c r="P4201" i="59"/>
  <c r="DT4201" i="59" s="1"/>
  <c r="L4209" i="59"/>
  <c r="P4217" i="59"/>
  <c r="L4225" i="59"/>
  <c r="N4241" i="59"/>
  <c r="O4383" i="59"/>
  <c r="O4391" i="59"/>
  <c r="O4411" i="59"/>
  <c r="P4492" i="59"/>
  <c r="P4506" i="59"/>
  <c r="L4522" i="59"/>
  <c r="P4524" i="59"/>
  <c r="P4538" i="59"/>
  <c r="DT4538" i="59" s="1"/>
  <c r="L4558" i="59"/>
  <c r="O4561" i="59"/>
  <c r="L4616" i="59"/>
  <c r="P4628" i="59"/>
  <c r="N4641" i="59"/>
  <c r="N4673" i="59"/>
  <c r="N4689" i="59"/>
  <c r="N4697" i="59"/>
  <c r="DR4697" i="59" s="1"/>
  <c r="L4748" i="59"/>
  <c r="L4764" i="59"/>
  <c r="L4768" i="59"/>
  <c r="N4769" i="59"/>
  <c r="DR4769" i="59" s="1"/>
  <c r="L4794" i="59"/>
  <c r="L4810" i="59"/>
  <c r="L4826" i="59"/>
  <c r="L4837" i="59"/>
  <c r="L4857" i="59"/>
  <c r="W4892" i="59"/>
  <c r="EA4892" i="59" s="1"/>
  <c r="L4892" i="59"/>
  <c r="X4892" i="59"/>
  <c r="EB4892" i="59" s="1"/>
  <c r="N4892" i="59"/>
  <c r="S4918" i="59"/>
  <c r="L4918" i="59"/>
  <c r="V4918" i="59"/>
  <c r="DZ4918" i="59" s="1"/>
  <c r="N4918" i="59"/>
  <c r="W4918" i="59"/>
  <c r="EA4918" i="59" s="1"/>
  <c r="C4898" i="59"/>
  <c r="S4898" i="59"/>
  <c r="DW4898" i="59" s="1"/>
  <c r="C4926" i="59"/>
  <c r="S4926" i="59"/>
  <c r="DW4926" i="59" s="1"/>
  <c r="P4931" i="59"/>
  <c r="W4931" i="59"/>
  <c r="L4939" i="59"/>
  <c r="W4939" i="59"/>
  <c r="EA4939" i="59" s="1"/>
  <c r="V4940" i="59"/>
  <c r="V4943" i="59"/>
  <c r="DZ4943" i="59" s="1"/>
  <c r="S4945" i="59"/>
  <c r="S4947" i="59"/>
  <c r="R4948" i="59"/>
  <c r="O4949" i="59"/>
  <c r="DS4949" i="59" s="1"/>
  <c r="X4950" i="59"/>
  <c r="W4951" i="59"/>
  <c r="EA4951" i="59" s="1"/>
  <c r="N4956" i="59"/>
  <c r="X4956" i="59"/>
  <c r="EB4956" i="59" s="1"/>
  <c r="O4959" i="59"/>
  <c r="V4960" i="59"/>
  <c r="R4965" i="59"/>
  <c r="U4970" i="59"/>
  <c r="N4971" i="59"/>
  <c r="V4971" i="59"/>
  <c r="DZ4971" i="59" s="1"/>
  <c r="U4973" i="59"/>
  <c r="P4974" i="59"/>
  <c r="DT4974" i="59" s="1"/>
  <c r="Y4974" i="59"/>
  <c r="N4975" i="59"/>
  <c r="DR4975" i="59" s="1"/>
  <c r="M4976" i="59"/>
  <c r="N4979" i="59"/>
  <c r="X4979" i="59"/>
  <c r="P4981" i="59"/>
  <c r="O4984" i="59"/>
  <c r="U4986" i="59"/>
  <c r="V4987" i="59"/>
  <c r="N4989" i="59"/>
  <c r="X4989" i="59"/>
  <c r="X4991" i="59"/>
  <c r="P4996" i="59"/>
  <c r="U4999" i="59"/>
  <c r="X5000" i="59"/>
  <c r="C5002" i="59"/>
  <c r="DW5002" i="59" s="1"/>
  <c r="W5008" i="59"/>
  <c r="O5010" i="59"/>
  <c r="V5011" i="59"/>
  <c r="R4956" i="59"/>
  <c r="DV4956" i="59" s="1"/>
  <c r="P4971" i="59"/>
  <c r="W4971" i="59"/>
  <c r="EA4971" i="59" s="1"/>
  <c r="S4974" i="59"/>
  <c r="R4975" i="59"/>
  <c r="DV4975" i="59" s="1"/>
  <c r="R4939" i="59"/>
  <c r="C4951" i="59"/>
  <c r="P4952" i="59"/>
  <c r="T4954" i="59"/>
  <c r="C4956" i="59"/>
  <c r="S4956" i="59"/>
  <c r="DW4956" i="59" s="1"/>
  <c r="U4957" i="59"/>
  <c r="Y4965" i="59"/>
  <c r="C4970" i="59"/>
  <c r="C4971" i="59"/>
  <c r="DT4971" i="59" s="1"/>
  <c r="R4971" i="59"/>
  <c r="X4971" i="59"/>
  <c r="EB4971" i="59" s="1"/>
  <c r="C4974" i="59"/>
  <c r="U4974" i="59"/>
  <c r="C4975" i="59"/>
  <c r="T4975" i="59"/>
  <c r="DX4975" i="59" s="1"/>
  <c r="P4977" i="59"/>
  <c r="V4981" i="59"/>
  <c r="U4984" i="59"/>
  <c r="C4986" i="59"/>
  <c r="DS4986" i="59" s="1"/>
  <c r="N4987" i="59"/>
  <c r="V4996" i="59"/>
  <c r="M5000" i="59"/>
  <c r="C5008" i="59"/>
  <c r="N4931" i="59"/>
  <c r="C4939" i="59"/>
  <c r="DV4939" i="59" s="1"/>
  <c r="P4947" i="59"/>
  <c r="N4948" i="59"/>
  <c r="DR4948" i="59" s="1"/>
  <c r="N4949" i="59"/>
  <c r="L4956" i="59"/>
  <c r="L4971" i="59"/>
  <c r="O4974" i="59"/>
  <c r="DS4974" i="59" s="1"/>
  <c r="N4981" i="59"/>
  <c r="C4984" i="59"/>
  <c r="N4996" i="59"/>
  <c r="R4717" i="59"/>
  <c r="C4717" i="59"/>
  <c r="Y4717" i="59"/>
  <c r="N4717" i="59"/>
  <c r="W4717" i="59"/>
  <c r="R4738" i="59"/>
  <c r="N4738" i="59"/>
  <c r="V4738" i="59"/>
  <c r="X4740" i="59"/>
  <c r="S4740" i="59"/>
  <c r="N4740" i="59"/>
  <c r="W4740" i="59"/>
  <c r="R4740" i="59"/>
  <c r="L4740" i="59"/>
  <c r="C4740" i="59"/>
  <c r="DW4740" i="59" s="1"/>
  <c r="O4740" i="59"/>
  <c r="U4750" i="59"/>
  <c r="R4750" i="59"/>
  <c r="V4750" i="59"/>
  <c r="R4777" i="59"/>
  <c r="DV4777" i="59" s="1"/>
  <c r="W4777" i="59"/>
  <c r="EA4777" i="59" s="1"/>
  <c r="O4777" i="59"/>
  <c r="CU4777" i="59" s="1"/>
  <c r="C4777" i="59"/>
  <c r="V4777" i="59"/>
  <c r="DN4777" i="59" s="1"/>
  <c r="N4777" i="59"/>
  <c r="BJ4777" i="59" s="1"/>
  <c r="U4783" i="59"/>
  <c r="O4783" i="59"/>
  <c r="X4790" i="59"/>
  <c r="S4790" i="59"/>
  <c r="N4790" i="59"/>
  <c r="W4790" i="59"/>
  <c r="R4790" i="59"/>
  <c r="L4790" i="59"/>
  <c r="C4790" i="59"/>
  <c r="V4790" i="59"/>
  <c r="P4790" i="59"/>
  <c r="T4835" i="59"/>
  <c r="N4835" i="59"/>
  <c r="R4855" i="59"/>
  <c r="X4855" i="59"/>
  <c r="P4855" i="59"/>
  <c r="V4855" i="59"/>
  <c r="N4855" i="59"/>
  <c r="O4863" i="59"/>
  <c r="DS4863" i="59" s="1"/>
  <c r="W4863" i="59"/>
  <c r="C4863" i="59"/>
  <c r="X4879" i="59"/>
  <c r="M4879" i="59"/>
  <c r="U4879" i="59"/>
  <c r="S4879" i="59"/>
  <c r="C4879" i="59"/>
  <c r="T4716" i="59"/>
  <c r="W4720" i="59"/>
  <c r="R4720" i="59"/>
  <c r="L4720" i="59"/>
  <c r="C4720" i="59"/>
  <c r="V4720" i="59"/>
  <c r="P4720" i="59"/>
  <c r="O4720" i="59"/>
  <c r="N4722" i="59"/>
  <c r="U4726" i="59"/>
  <c r="R4726" i="59"/>
  <c r="V4726" i="59"/>
  <c r="U4730" i="59"/>
  <c r="R4730" i="59"/>
  <c r="V4730" i="59"/>
  <c r="U4734" i="59"/>
  <c r="R4734" i="59"/>
  <c r="V4734" i="59"/>
  <c r="P4740" i="59"/>
  <c r="W4741" i="59"/>
  <c r="O4741" i="59"/>
  <c r="C4741" i="59"/>
  <c r="V4741" i="59"/>
  <c r="N4741" i="59"/>
  <c r="S4741" i="59"/>
  <c r="T4744" i="59"/>
  <c r="R4761" i="59"/>
  <c r="W4761" i="59"/>
  <c r="O4761" i="59"/>
  <c r="C4761" i="59"/>
  <c r="DW4761" i="59" s="1"/>
  <c r="V4761" i="59"/>
  <c r="N4761" i="59"/>
  <c r="Y4835" i="59"/>
  <c r="U4840" i="59"/>
  <c r="S4840" i="59"/>
  <c r="O4840" i="59"/>
  <c r="C4840" i="59"/>
  <c r="EA4840" i="59" s="1"/>
  <c r="R4851" i="59"/>
  <c r="X4851" i="59"/>
  <c r="P4851" i="59"/>
  <c r="V4851" i="59"/>
  <c r="N4851" i="59"/>
  <c r="L4855" i="59"/>
  <c r="DW4861" i="59"/>
  <c r="O4861" i="59"/>
  <c r="DS4861" i="59" s="1"/>
  <c r="W4861" i="59"/>
  <c r="EA4861" i="59" s="1"/>
  <c r="C4861" i="59"/>
  <c r="S4863" i="59"/>
  <c r="DW4863" i="59" s="1"/>
  <c r="O4867" i="59"/>
  <c r="DS4867" i="59" s="1"/>
  <c r="W4867" i="59"/>
  <c r="C4867" i="59"/>
  <c r="P4879" i="59"/>
  <c r="O4884" i="59"/>
  <c r="V4716" i="59"/>
  <c r="M4717" i="59"/>
  <c r="DW4719" i="59"/>
  <c r="DS4719" i="59"/>
  <c r="X4719" i="59"/>
  <c r="EB4719" i="59" s="1"/>
  <c r="M4719" i="59"/>
  <c r="T4719" i="59"/>
  <c r="Y4719" i="59"/>
  <c r="EC4719" i="59" s="1"/>
  <c r="T4723" i="59"/>
  <c r="S4723" i="59"/>
  <c r="C4723" i="59"/>
  <c r="Y4723" i="59"/>
  <c r="M4738" i="59"/>
  <c r="T4740" i="59"/>
  <c r="M4750" i="59"/>
  <c r="X4756" i="59"/>
  <c r="S4756" i="59"/>
  <c r="N4756" i="59"/>
  <c r="W4756" i="59"/>
  <c r="R4756" i="59"/>
  <c r="DV4756" i="59" s="1"/>
  <c r="L4756" i="59"/>
  <c r="C4756" i="59"/>
  <c r="V4756" i="59"/>
  <c r="P4756" i="59"/>
  <c r="Y4766" i="59"/>
  <c r="M4766" i="59"/>
  <c r="X4772" i="59"/>
  <c r="S4772" i="59"/>
  <c r="DW4772" i="59" s="1"/>
  <c r="N4772" i="59"/>
  <c r="W4772" i="59"/>
  <c r="R4772" i="59"/>
  <c r="L4772" i="59"/>
  <c r="C4772" i="59"/>
  <c r="DX4772" i="59" s="1"/>
  <c r="V4772" i="59"/>
  <c r="P4772" i="59"/>
  <c r="S4777" i="59"/>
  <c r="DK4777" i="59" s="1"/>
  <c r="O4790" i="59"/>
  <c r="DS4790" i="59" s="1"/>
  <c r="O4797" i="59"/>
  <c r="W4797" i="59"/>
  <c r="C4797" i="59"/>
  <c r="O4801" i="59"/>
  <c r="W4801" i="59"/>
  <c r="C4801" i="59"/>
  <c r="O4805" i="59"/>
  <c r="W4805" i="59"/>
  <c r="C4805" i="59"/>
  <c r="O4809" i="59"/>
  <c r="W4809" i="59"/>
  <c r="C4809" i="59"/>
  <c r="O4813" i="59"/>
  <c r="W4813" i="59"/>
  <c r="C4813" i="59"/>
  <c r="O4817" i="59"/>
  <c r="W4817" i="59"/>
  <c r="EA4817" i="59" s="1"/>
  <c r="C4817" i="59"/>
  <c r="O4821" i="59"/>
  <c r="W4821" i="59"/>
  <c r="C4821" i="59"/>
  <c r="O4825" i="59"/>
  <c r="W4825" i="59"/>
  <c r="EA4825" i="59" s="1"/>
  <c r="C4825" i="59"/>
  <c r="O4829" i="59"/>
  <c r="W4829" i="59"/>
  <c r="C4829" i="59"/>
  <c r="X4833" i="59"/>
  <c r="S4833" i="59"/>
  <c r="N4833" i="59"/>
  <c r="W4833" i="59"/>
  <c r="R4833" i="59"/>
  <c r="L4833" i="59"/>
  <c r="C4833" i="59"/>
  <c r="V4833" i="59"/>
  <c r="DZ4833" i="59" s="1"/>
  <c r="P4833" i="59"/>
  <c r="T4855" i="59"/>
  <c r="O4871" i="59"/>
  <c r="W4871" i="59"/>
  <c r="C4871" i="59"/>
  <c r="Q4883" i="59"/>
  <c r="S4891" i="59"/>
  <c r="X4891" i="59"/>
  <c r="P4891" i="59"/>
  <c r="W4891" i="59"/>
  <c r="O4891" i="59"/>
  <c r="C4891" i="59"/>
  <c r="X4716" i="59"/>
  <c r="S4716" i="59"/>
  <c r="DW4716" i="59" s="1"/>
  <c r="N4716" i="59"/>
  <c r="W4716" i="59"/>
  <c r="EA4716" i="59" s="1"/>
  <c r="R4716" i="59"/>
  <c r="L4716" i="59"/>
  <c r="C4716" i="59"/>
  <c r="DX4716" i="59" s="1"/>
  <c r="O4716" i="59"/>
  <c r="S4717" i="59"/>
  <c r="X4722" i="59"/>
  <c r="M4722" i="59"/>
  <c r="T4722" i="59"/>
  <c r="Y4722" i="59"/>
  <c r="R4737" i="59"/>
  <c r="DV4737" i="59" s="1"/>
  <c r="W4737" i="59"/>
  <c r="EA4737" i="59" s="1"/>
  <c r="O4737" i="59"/>
  <c r="C4737" i="59"/>
  <c r="S4737" i="59"/>
  <c r="U4738" i="59"/>
  <c r="V4740" i="59"/>
  <c r="W4744" i="59"/>
  <c r="R4744" i="59"/>
  <c r="L4744" i="59"/>
  <c r="C4744" i="59"/>
  <c r="DZ4744" i="59" s="1"/>
  <c r="V4744" i="59"/>
  <c r="P4744" i="59"/>
  <c r="O4744" i="59"/>
  <c r="N4750" i="59"/>
  <c r="R4753" i="59"/>
  <c r="W4753" i="59"/>
  <c r="O4753" i="59"/>
  <c r="C4753" i="59"/>
  <c r="V4753" i="59"/>
  <c r="S4753" i="59"/>
  <c r="P4767" i="59"/>
  <c r="L4767" i="59"/>
  <c r="X4767" i="59"/>
  <c r="U4781" i="59"/>
  <c r="P4781" i="59"/>
  <c r="T4790" i="59"/>
  <c r="DX4790" i="59" s="1"/>
  <c r="S4797" i="59"/>
  <c r="S4801" i="59"/>
  <c r="S4805" i="59"/>
  <c r="S4809" i="59"/>
  <c r="S4813" i="59"/>
  <c r="S4817" i="59"/>
  <c r="S4821" i="59"/>
  <c r="S4825" i="59"/>
  <c r="S4829" i="59"/>
  <c r="S4871" i="59"/>
  <c r="X4884" i="59"/>
  <c r="S4884" i="59"/>
  <c r="N4884" i="59"/>
  <c r="W4884" i="59"/>
  <c r="R4884" i="59"/>
  <c r="L4884" i="59"/>
  <c r="C4884" i="59"/>
  <c r="V4884" i="59"/>
  <c r="P4884" i="59"/>
  <c r="DT4884" i="59" s="1"/>
  <c r="L4891" i="59"/>
  <c r="M4754" i="59"/>
  <c r="V4754" i="59"/>
  <c r="S4757" i="59"/>
  <c r="T4763" i="59"/>
  <c r="C4765" i="59"/>
  <c r="O4765" i="59"/>
  <c r="W4765" i="59"/>
  <c r="EB4768" i="59"/>
  <c r="EA4768" i="59"/>
  <c r="DW4768" i="59"/>
  <c r="DV4768" i="59"/>
  <c r="DR4768" i="59"/>
  <c r="O4768" i="59"/>
  <c r="T4768" i="59"/>
  <c r="Y4770" i="59"/>
  <c r="L4771" i="59"/>
  <c r="S4773" i="59"/>
  <c r="C4776" i="59"/>
  <c r="L4776" i="59"/>
  <c r="R4776" i="59"/>
  <c r="W4776" i="59"/>
  <c r="EA4778" i="59"/>
  <c r="DW4778" i="59"/>
  <c r="DV4778" i="59"/>
  <c r="DR4778" i="59"/>
  <c r="O4778" i="59"/>
  <c r="T4778" i="59"/>
  <c r="DX4778" i="59" s="1"/>
  <c r="C4782" i="59"/>
  <c r="L4782" i="59"/>
  <c r="R4782" i="59"/>
  <c r="W4782" i="59"/>
  <c r="M4785" i="59"/>
  <c r="W4785" i="59"/>
  <c r="C4786" i="59"/>
  <c r="DT4786" i="59" s="1"/>
  <c r="L4786" i="59"/>
  <c r="R4786" i="59"/>
  <c r="W4786" i="59"/>
  <c r="EB4788" i="59"/>
  <c r="DP4788" i="59"/>
  <c r="DD4788" i="59"/>
  <c r="CR4788" i="59"/>
  <c r="CF4788" i="59"/>
  <c r="BT4788" i="59"/>
  <c r="BH4788" i="59"/>
  <c r="AV4788" i="59"/>
  <c r="L4788" i="59"/>
  <c r="T4788" i="59"/>
  <c r="S4793" i="59"/>
  <c r="EA4794" i="59"/>
  <c r="DV4794" i="59"/>
  <c r="EB4794" i="59"/>
  <c r="O4794" i="59"/>
  <c r="T4794" i="59"/>
  <c r="P4796" i="59"/>
  <c r="X4796" i="59"/>
  <c r="EA4798" i="59"/>
  <c r="DW4798" i="59"/>
  <c r="DV4798" i="59"/>
  <c r="EB4798" i="59"/>
  <c r="O4798" i="59"/>
  <c r="T4798" i="59"/>
  <c r="P4800" i="59"/>
  <c r="X4800" i="59"/>
  <c r="EA4802" i="59"/>
  <c r="DV4802" i="59"/>
  <c r="EB4802" i="59"/>
  <c r="O4802" i="59"/>
  <c r="T4802" i="59"/>
  <c r="P4804" i="59"/>
  <c r="X4804" i="59"/>
  <c r="EA4806" i="59"/>
  <c r="DR4806" i="59"/>
  <c r="EB4806" i="59"/>
  <c r="O4806" i="59"/>
  <c r="T4806" i="59"/>
  <c r="P4808" i="59"/>
  <c r="X4808" i="59"/>
  <c r="O4810" i="59"/>
  <c r="T4810" i="59"/>
  <c r="P4812" i="59"/>
  <c r="X4812" i="59"/>
  <c r="DW4814" i="59"/>
  <c r="DK4814" i="59"/>
  <c r="CY4814" i="59"/>
  <c r="CM4814" i="59"/>
  <c r="CA4814" i="59"/>
  <c r="BO4814" i="59"/>
  <c r="BC4814" i="59"/>
  <c r="AQ4814" i="59"/>
  <c r="DV4814" i="59"/>
  <c r="DR4814" i="59"/>
  <c r="DJ4814" i="59"/>
  <c r="DF4814" i="59"/>
  <c r="CX4814" i="59"/>
  <c r="CT4814" i="59"/>
  <c r="CL4814" i="59"/>
  <c r="CH4814" i="59"/>
  <c r="BZ4814" i="59"/>
  <c r="BV4814" i="59"/>
  <c r="BN4814" i="59"/>
  <c r="BJ4814" i="59"/>
  <c r="BB4814" i="59"/>
  <c r="AX4814" i="59"/>
  <c r="AP4814" i="59"/>
  <c r="AL4814" i="59"/>
  <c r="CR4814" i="59"/>
  <c r="AV4814" i="59"/>
  <c r="DD4814" i="59"/>
  <c r="BH4814" i="59"/>
  <c r="DP4814" i="59"/>
  <c r="BT4814" i="59"/>
  <c r="CF4814" i="59"/>
  <c r="EB4814" i="59"/>
  <c r="O4814" i="59"/>
  <c r="DG4814" i="59" s="1"/>
  <c r="T4814" i="59"/>
  <c r="CZ4814" i="59" s="1"/>
  <c r="P4816" i="59"/>
  <c r="X4816" i="59"/>
  <c r="EA4818" i="59"/>
  <c r="DW4818" i="59"/>
  <c r="DV4818" i="59"/>
  <c r="DR4818" i="59"/>
  <c r="EB4818" i="59"/>
  <c r="O4818" i="59"/>
  <c r="T4818" i="59"/>
  <c r="P4820" i="59"/>
  <c r="X4820" i="59"/>
  <c r="EA4822" i="59"/>
  <c r="DW4822" i="59"/>
  <c r="DV4822" i="59"/>
  <c r="DR4822" i="59"/>
  <c r="O4822" i="59"/>
  <c r="T4822" i="59"/>
  <c r="P4824" i="59"/>
  <c r="X4824" i="59"/>
  <c r="CR4824" i="59" s="1"/>
  <c r="DW4826" i="59"/>
  <c r="O4826" i="59"/>
  <c r="T4826" i="59"/>
  <c r="P4828" i="59"/>
  <c r="X4828" i="59"/>
  <c r="EA4830" i="59"/>
  <c r="DR4830" i="59"/>
  <c r="DF4830" i="59"/>
  <c r="CT4830" i="59"/>
  <c r="CH4830" i="59"/>
  <c r="BV4830" i="59"/>
  <c r="BJ4830" i="59"/>
  <c r="AX4830" i="59"/>
  <c r="AL4830" i="59"/>
  <c r="O4830" i="59"/>
  <c r="DG4830" i="59" s="1"/>
  <c r="T4830" i="59"/>
  <c r="P4832" i="59"/>
  <c r="CJ4832" i="59" s="1"/>
  <c r="X4832" i="59"/>
  <c r="Y4834" i="59"/>
  <c r="O4836" i="59"/>
  <c r="P4839" i="59"/>
  <c r="X4839" i="59"/>
  <c r="L4843" i="59"/>
  <c r="T4843" i="59"/>
  <c r="C4845" i="59"/>
  <c r="EB4845" i="59" s="1"/>
  <c r="L4845" i="59"/>
  <c r="R4845" i="59"/>
  <c r="DV4845" i="59" s="1"/>
  <c r="W4845" i="59"/>
  <c r="L4847" i="59"/>
  <c r="T4847" i="59"/>
  <c r="C4849" i="59"/>
  <c r="L4849" i="59"/>
  <c r="R4849" i="59"/>
  <c r="S4852" i="59"/>
  <c r="CU4856" i="59"/>
  <c r="AY4856" i="59"/>
  <c r="DG4856" i="59"/>
  <c r="BK4856" i="59"/>
  <c r="DS4856" i="59"/>
  <c r="BW4856" i="59"/>
  <c r="CI4856" i="59"/>
  <c r="AM4856" i="59"/>
  <c r="S4856" i="59"/>
  <c r="S4858" i="59"/>
  <c r="P4860" i="59"/>
  <c r="X4860" i="59"/>
  <c r="DZ4862" i="59"/>
  <c r="DX4862" i="59"/>
  <c r="P4862" i="59"/>
  <c r="X4862" i="59"/>
  <c r="L4864" i="59"/>
  <c r="T4864" i="59"/>
  <c r="P4866" i="59"/>
  <c r="X4866" i="59"/>
  <c r="L4868" i="59"/>
  <c r="T4868" i="59"/>
  <c r="P4870" i="59"/>
  <c r="X4870" i="59"/>
  <c r="L4872" i="59"/>
  <c r="T4872" i="59"/>
  <c r="C4874" i="59"/>
  <c r="L4874" i="59"/>
  <c r="T4874" i="59"/>
  <c r="C4876" i="59"/>
  <c r="DZ4876" i="59" s="1"/>
  <c r="L4876" i="59"/>
  <c r="T4876" i="59"/>
  <c r="M4877" i="59"/>
  <c r="W4877" i="59"/>
  <c r="U4878" i="59"/>
  <c r="DV4880" i="59"/>
  <c r="O4880" i="59"/>
  <c r="T4880" i="59"/>
  <c r="C4888" i="59"/>
  <c r="L4888" i="59"/>
  <c r="R4888" i="59"/>
  <c r="W4888" i="59"/>
  <c r="M4890" i="59"/>
  <c r="DW4892" i="59"/>
  <c r="DR4892" i="59"/>
  <c r="DV4892" i="59"/>
  <c r="O4892" i="59"/>
  <c r="T4892" i="59"/>
  <c r="DX4892" i="59" s="1"/>
  <c r="U4894" i="59"/>
  <c r="C4896" i="59"/>
  <c r="L4896" i="59"/>
  <c r="R4896" i="59"/>
  <c r="W4896" i="59"/>
  <c r="EB4898" i="59"/>
  <c r="EA4898" i="59"/>
  <c r="DR4898" i="59"/>
  <c r="DV4898" i="59"/>
  <c r="O4898" i="59"/>
  <c r="DS4898" i="59" s="1"/>
  <c r="T4898" i="59"/>
  <c r="Q4901" i="59"/>
  <c r="C4902" i="59"/>
  <c r="L4902" i="59"/>
  <c r="R4902" i="59"/>
  <c r="CL4902" i="59" s="1"/>
  <c r="W4902" i="59"/>
  <c r="U4904" i="59"/>
  <c r="C4906" i="59"/>
  <c r="L4906" i="59"/>
  <c r="R4906" i="59"/>
  <c r="W4906" i="59"/>
  <c r="EA4906" i="59" s="1"/>
  <c r="P4910" i="59"/>
  <c r="V4910" i="59"/>
  <c r="U4913" i="59"/>
  <c r="C4914" i="59"/>
  <c r="L4914" i="59"/>
  <c r="R4914" i="59"/>
  <c r="W4914" i="59"/>
  <c r="U4915" i="59"/>
  <c r="L4921" i="59"/>
  <c r="P4922" i="59"/>
  <c r="V4922" i="59"/>
  <c r="Q4923" i="59"/>
  <c r="P4924" i="59"/>
  <c r="C4925" i="59"/>
  <c r="O4925" i="59"/>
  <c r="W4925" i="59"/>
  <c r="EA4925" i="59" s="1"/>
  <c r="EB4926" i="59"/>
  <c r="EA4926" i="59"/>
  <c r="DR4926" i="59"/>
  <c r="DV4926" i="59"/>
  <c r="O4926" i="59"/>
  <c r="T4926" i="59"/>
  <c r="X4928" i="59"/>
  <c r="DY4929" i="59"/>
  <c r="DU4929" i="59"/>
  <c r="DM4929" i="59"/>
  <c r="DI4929" i="59"/>
  <c r="DA4929" i="59"/>
  <c r="CW4929" i="59"/>
  <c r="CO4929" i="59"/>
  <c r="CK4929" i="59"/>
  <c r="CC4929" i="59"/>
  <c r="BY4929" i="59"/>
  <c r="BQ4929" i="59"/>
  <c r="BM4929" i="59"/>
  <c r="BE4929" i="59"/>
  <c r="BA4929" i="59"/>
  <c r="AS4929" i="59"/>
  <c r="AO4929" i="59"/>
  <c r="Q4933" i="59"/>
  <c r="P4935" i="59"/>
  <c r="DT4935" i="59" s="1"/>
  <c r="V4935" i="59"/>
  <c r="EB4939" i="59"/>
  <c r="DW4939" i="59"/>
  <c r="DR4939" i="59"/>
  <c r="O4939" i="59"/>
  <c r="T4939" i="59"/>
  <c r="DX4939" i="59" s="1"/>
  <c r="C4943" i="59"/>
  <c r="L4943" i="59"/>
  <c r="R4943" i="59"/>
  <c r="W4943" i="59"/>
  <c r="Q4944" i="59"/>
  <c r="C4945" i="59"/>
  <c r="N4945" i="59"/>
  <c r="U4945" i="59"/>
  <c r="DY4945" i="59" s="1"/>
  <c r="P4946" i="59"/>
  <c r="X4946" i="59"/>
  <c r="EB4948" i="59"/>
  <c r="EA4948" i="59"/>
  <c r="DW4948" i="59"/>
  <c r="DV4948" i="59"/>
  <c r="O4948" i="59"/>
  <c r="T4948" i="59"/>
  <c r="DX4948" i="59" s="1"/>
  <c r="C4952" i="59"/>
  <c r="L4952" i="59"/>
  <c r="R4952" i="59"/>
  <c r="W4952" i="59"/>
  <c r="L4954" i="59"/>
  <c r="C4955" i="59"/>
  <c r="W4955" i="59"/>
  <c r="EA4955" i="59" s="1"/>
  <c r="EA4956" i="59"/>
  <c r="CT4956" i="59"/>
  <c r="AX4956" i="59"/>
  <c r="DF4956" i="59"/>
  <c r="BJ4956" i="59"/>
  <c r="DR4956" i="59"/>
  <c r="BV4956" i="59"/>
  <c r="CH4956" i="59"/>
  <c r="AL4956" i="59"/>
  <c r="O4956" i="59"/>
  <c r="DG4956" i="59" s="1"/>
  <c r="T4956" i="59"/>
  <c r="DX4956" i="59" s="1"/>
  <c r="T4958" i="59"/>
  <c r="C4960" i="59"/>
  <c r="EA4960" i="59" s="1"/>
  <c r="L4960" i="59"/>
  <c r="R4960" i="59"/>
  <c r="W4960" i="59"/>
  <c r="DS4964" i="59"/>
  <c r="DR4964" i="59"/>
  <c r="DY4964" i="59"/>
  <c r="R4964" i="59"/>
  <c r="Y4964" i="59"/>
  <c r="EC4964" i="59" s="1"/>
  <c r="M4965" i="59"/>
  <c r="T4965" i="59"/>
  <c r="C4966" i="59"/>
  <c r="DT4966" i="59" s="1"/>
  <c r="O4966" i="59"/>
  <c r="U4966" i="59"/>
  <c r="DY4966" i="59" s="1"/>
  <c r="C4967" i="59"/>
  <c r="L4967" i="59"/>
  <c r="R4967" i="59"/>
  <c r="W4967" i="59"/>
  <c r="M4968" i="59"/>
  <c r="S4968" i="59"/>
  <c r="N4969" i="59"/>
  <c r="U4969" i="59"/>
  <c r="P4970" i="59"/>
  <c r="X4970" i="59"/>
  <c r="EB4970" i="59" s="1"/>
  <c r="C4972" i="59"/>
  <c r="N4972" i="59"/>
  <c r="DR4972" i="59" s="1"/>
  <c r="U4972" i="59"/>
  <c r="P4973" i="59"/>
  <c r="X4973" i="59"/>
  <c r="X4975" i="59"/>
  <c r="S4975" i="59"/>
  <c r="O4975" i="59"/>
  <c r="V4975" i="59"/>
  <c r="DZ4975" i="59" s="1"/>
  <c r="S4978" i="59"/>
  <c r="W4978" i="59"/>
  <c r="O4978" i="59"/>
  <c r="C4978" i="59"/>
  <c r="T4978" i="59"/>
  <c r="X4983" i="59"/>
  <c r="C4985" i="59"/>
  <c r="R4985" i="59"/>
  <c r="DV4985" i="59" s="1"/>
  <c r="L4992" i="59"/>
  <c r="S4997" i="59"/>
  <c r="C4998" i="59"/>
  <c r="R4998" i="59"/>
  <c r="DV4998" i="59" s="1"/>
  <c r="S5006" i="59"/>
  <c r="X5010" i="59"/>
  <c r="S5010" i="59"/>
  <c r="N5010" i="59"/>
  <c r="W5010" i="59"/>
  <c r="R5010" i="59"/>
  <c r="L5010" i="59"/>
  <c r="C5010" i="59"/>
  <c r="V5010" i="59"/>
  <c r="P5010" i="59"/>
  <c r="M4715" i="59"/>
  <c r="X4715" i="59"/>
  <c r="M4718" i="59"/>
  <c r="X4718" i="59"/>
  <c r="DR4721" i="59"/>
  <c r="M4721" i="59"/>
  <c r="W4721" i="59"/>
  <c r="EB4724" i="59"/>
  <c r="DT4724" i="59"/>
  <c r="EA4724" i="59"/>
  <c r="DW4724" i="59"/>
  <c r="DZ4724" i="59"/>
  <c r="DV4724" i="59"/>
  <c r="DR4724" i="59"/>
  <c r="O4724" i="59"/>
  <c r="T4724" i="59"/>
  <c r="R4725" i="59"/>
  <c r="EB4728" i="59"/>
  <c r="EA4728" i="59"/>
  <c r="DW4728" i="59"/>
  <c r="DV4728" i="59"/>
  <c r="DR4728" i="59"/>
  <c r="O4728" i="59"/>
  <c r="DS4728" i="59" s="1"/>
  <c r="T4728" i="59"/>
  <c r="DX4728" i="59" s="1"/>
  <c r="R4729" i="59"/>
  <c r="EA4732" i="59"/>
  <c r="CM4732" i="59"/>
  <c r="AQ4732" i="59"/>
  <c r="CX4732" i="59"/>
  <c r="CH4732" i="59"/>
  <c r="BB4732" i="59"/>
  <c r="AL4732" i="59"/>
  <c r="DZ4732" i="59"/>
  <c r="DJ4732" i="59"/>
  <c r="CT4732" i="59"/>
  <c r="BN4732" i="59"/>
  <c r="AX4732" i="59"/>
  <c r="DV4732" i="59"/>
  <c r="DF4732" i="59"/>
  <c r="BZ4732" i="59"/>
  <c r="BJ4732" i="59"/>
  <c r="DR4732" i="59"/>
  <c r="CL4732" i="59"/>
  <c r="BV4732" i="59"/>
  <c r="AP4732" i="59"/>
  <c r="O4732" i="59"/>
  <c r="DS4732" i="59" s="1"/>
  <c r="T4732" i="59"/>
  <c r="DL4732" i="59" s="1"/>
  <c r="R4733" i="59"/>
  <c r="N4736" i="59"/>
  <c r="S4736" i="59"/>
  <c r="X4736" i="59"/>
  <c r="EB4736" i="59" s="1"/>
  <c r="M4742" i="59"/>
  <c r="V4742" i="59"/>
  <c r="EA4745" i="59"/>
  <c r="DS4745" i="59"/>
  <c r="DV4745" i="59"/>
  <c r="DR4745" i="59"/>
  <c r="S4745" i="59"/>
  <c r="U4746" i="59"/>
  <c r="DR4748" i="59"/>
  <c r="O4748" i="59"/>
  <c r="T4748" i="59"/>
  <c r="R4749" i="59"/>
  <c r="U4751" i="59"/>
  <c r="N4752" i="59"/>
  <c r="S4752" i="59"/>
  <c r="DW4752" i="59" s="1"/>
  <c r="X4752" i="59"/>
  <c r="N4754" i="59"/>
  <c r="P4755" i="59"/>
  <c r="N4757" i="59"/>
  <c r="V4757" i="59"/>
  <c r="EC4758" i="59"/>
  <c r="DQ4758" i="59"/>
  <c r="DE4758" i="59"/>
  <c r="CS4758" i="59"/>
  <c r="CG4758" i="59"/>
  <c r="BU4758" i="59"/>
  <c r="BI4758" i="59"/>
  <c r="AW4758" i="59"/>
  <c r="T4759" i="59"/>
  <c r="N4760" i="59"/>
  <c r="S4760" i="59"/>
  <c r="DW4760" i="59" s="1"/>
  <c r="X4760" i="59"/>
  <c r="M4762" i="59"/>
  <c r="X4763" i="59"/>
  <c r="EA4764" i="59"/>
  <c r="DR4764" i="59"/>
  <c r="O4764" i="59"/>
  <c r="T4764" i="59"/>
  <c r="R4765" i="59"/>
  <c r="P4768" i="59"/>
  <c r="V4768" i="59"/>
  <c r="EA4769" i="59"/>
  <c r="DS4769" i="59"/>
  <c r="S4769" i="59"/>
  <c r="P4771" i="59"/>
  <c r="N4773" i="59"/>
  <c r="V4773" i="59"/>
  <c r="T4775" i="59"/>
  <c r="N4776" i="59"/>
  <c r="DR4776" i="59" s="1"/>
  <c r="S4776" i="59"/>
  <c r="X4776" i="59"/>
  <c r="P4778" i="59"/>
  <c r="V4778" i="59"/>
  <c r="N4782" i="59"/>
  <c r="S4782" i="59"/>
  <c r="X4782" i="59"/>
  <c r="C4785" i="59"/>
  <c r="O4785" i="59"/>
  <c r="N4786" i="59"/>
  <c r="DR4786" i="59" s="1"/>
  <c r="S4786" i="59"/>
  <c r="X4786" i="59"/>
  <c r="N4788" i="59"/>
  <c r="BJ4788" i="59" s="1"/>
  <c r="V4788" i="59"/>
  <c r="DY4789" i="59"/>
  <c r="DS4789" i="59"/>
  <c r="M4789" i="59"/>
  <c r="W4789" i="59"/>
  <c r="EA4789" i="59" s="1"/>
  <c r="L4792" i="59"/>
  <c r="T4792" i="59"/>
  <c r="U4793" i="59"/>
  <c r="DY4793" i="59" s="1"/>
  <c r="P4794" i="59"/>
  <c r="V4794" i="59"/>
  <c r="R4796" i="59"/>
  <c r="P4798" i="59"/>
  <c r="V4798" i="59"/>
  <c r="R4800" i="59"/>
  <c r="P4802" i="59"/>
  <c r="V4802" i="59"/>
  <c r="R4804" i="59"/>
  <c r="P4806" i="59"/>
  <c r="V4806" i="59"/>
  <c r="R4808" i="59"/>
  <c r="P4810" i="59"/>
  <c r="V4810" i="59"/>
  <c r="R4812" i="59"/>
  <c r="P4814" i="59"/>
  <c r="DH4814" i="59" s="1"/>
  <c r="V4814" i="59"/>
  <c r="R4816" i="59"/>
  <c r="P4818" i="59"/>
  <c r="V4818" i="59"/>
  <c r="R4820" i="59"/>
  <c r="P4822" i="59"/>
  <c r="V4822" i="59"/>
  <c r="R4824" i="59"/>
  <c r="DV4824" i="59" s="1"/>
  <c r="P4826" i="59"/>
  <c r="V4826" i="59"/>
  <c r="R4828" i="59"/>
  <c r="P4830" i="59"/>
  <c r="V4830" i="59"/>
  <c r="R4832" i="59"/>
  <c r="C4834" i="59"/>
  <c r="BV4837" i="59"/>
  <c r="EB4837" i="59"/>
  <c r="DT4837" i="59"/>
  <c r="DP4837" i="59"/>
  <c r="DH4837" i="59"/>
  <c r="DD4837" i="59"/>
  <c r="CV4837" i="59"/>
  <c r="CR4837" i="59"/>
  <c r="CJ4837" i="59"/>
  <c r="CF4837" i="59"/>
  <c r="BX4837" i="59"/>
  <c r="BT4837" i="59"/>
  <c r="BL4837" i="59"/>
  <c r="BH4837" i="59"/>
  <c r="AZ4837" i="59"/>
  <c r="AV4837" i="59"/>
  <c r="AJ4837" i="59" s="1"/>
  <c r="AN4837" i="59"/>
  <c r="O4837" i="59"/>
  <c r="DG4837" i="59" s="1"/>
  <c r="T4837" i="59"/>
  <c r="O4838" i="59"/>
  <c r="R4839" i="59"/>
  <c r="DZ4841" i="59"/>
  <c r="DR4841" i="59"/>
  <c r="EB4841" i="59"/>
  <c r="DT4841" i="59"/>
  <c r="EA4841" i="59"/>
  <c r="DW4841" i="59"/>
  <c r="O4841" i="59"/>
  <c r="DS4841" i="59" s="1"/>
  <c r="T4841" i="59"/>
  <c r="DX4841" i="59" s="1"/>
  <c r="N4843" i="59"/>
  <c r="V4843" i="59"/>
  <c r="EA4844" i="59"/>
  <c r="DS4844" i="59"/>
  <c r="S4844" i="59"/>
  <c r="N4845" i="59"/>
  <c r="S4845" i="59"/>
  <c r="X4845" i="59"/>
  <c r="N4847" i="59"/>
  <c r="V4847" i="59"/>
  <c r="EA4848" i="59"/>
  <c r="DS4848" i="59"/>
  <c r="S4848" i="59"/>
  <c r="N4849" i="59"/>
  <c r="T4849" i="59"/>
  <c r="C4852" i="59"/>
  <c r="W4852" i="59"/>
  <c r="L4853" i="59"/>
  <c r="T4853" i="59"/>
  <c r="O4854" i="59"/>
  <c r="C4856" i="59"/>
  <c r="W4856" i="59"/>
  <c r="CE4856" i="59" s="1"/>
  <c r="DZ4857" i="59"/>
  <c r="DR4857" i="59"/>
  <c r="P4857" i="59"/>
  <c r="X4857" i="59"/>
  <c r="C4858" i="59"/>
  <c r="DS4858" i="59" s="1"/>
  <c r="W4858" i="59"/>
  <c r="EA4859" i="59"/>
  <c r="DS4859" i="59"/>
  <c r="R4860" i="59"/>
  <c r="R4862" i="59"/>
  <c r="N4864" i="59"/>
  <c r="V4864" i="59"/>
  <c r="EA4865" i="59"/>
  <c r="DS4865" i="59"/>
  <c r="S4865" i="59"/>
  <c r="DW4865" i="59" s="1"/>
  <c r="R4866" i="59"/>
  <c r="N4868" i="59"/>
  <c r="V4868" i="59"/>
  <c r="EA4869" i="59"/>
  <c r="DS4869" i="59"/>
  <c r="S4869" i="59"/>
  <c r="R4870" i="59"/>
  <c r="N4872" i="59"/>
  <c r="V4872" i="59"/>
  <c r="N4874" i="59"/>
  <c r="DR4874" i="59" s="1"/>
  <c r="V4874" i="59"/>
  <c r="EA4875" i="59"/>
  <c r="CE4875" i="59"/>
  <c r="CQ4875" i="59"/>
  <c r="AU4875" i="59"/>
  <c r="DC4875" i="59"/>
  <c r="BG4875" i="59"/>
  <c r="DO4875" i="59"/>
  <c r="BS4875" i="59"/>
  <c r="S4875" i="59"/>
  <c r="N4876" i="59"/>
  <c r="DR4876" i="59" s="1"/>
  <c r="V4876" i="59"/>
  <c r="O4877" i="59"/>
  <c r="M4878" i="59"/>
  <c r="X4878" i="59"/>
  <c r="P4880" i="59"/>
  <c r="V4880" i="59"/>
  <c r="DU4881" i="59"/>
  <c r="DI4881" i="59"/>
  <c r="CW4881" i="59"/>
  <c r="CK4881" i="59"/>
  <c r="BY4881" i="59"/>
  <c r="BM4881" i="59"/>
  <c r="BA4881" i="59"/>
  <c r="AO4881" i="59"/>
  <c r="EA4881" i="59"/>
  <c r="DO4881" i="59"/>
  <c r="DC4881" i="59"/>
  <c r="CQ4881" i="59"/>
  <c r="CE4881" i="59"/>
  <c r="BS4881" i="59"/>
  <c r="BG4881" i="59"/>
  <c r="AU4881" i="59"/>
  <c r="CL4881" i="59"/>
  <c r="AP4881" i="59"/>
  <c r="CX4881" i="59"/>
  <c r="BB4881" i="59"/>
  <c r="DJ4881" i="59"/>
  <c r="BN4881" i="59"/>
  <c r="BZ4881" i="59"/>
  <c r="DV4881" i="59"/>
  <c r="M4881" i="59"/>
  <c r="L4882" i="59"/>
  <c r="N4888" i="59"/>
  <c r="S4888" i="59"/>
  <c r="DW4888" i="59" s="1"/>
  <c r="X4888" i="59"/>
  <c r="T4890" i="59"/>
  <c r="CZ4890" i="59" s="1"/>
  <c r="P4892" i="59"/>
  <c r="V4892" i="59"/>
  <c r="L4894" i="59"/>
  <c r="EB4895" i="59"/>
  <c r="DT4895" i="59"/>
  <c r="EA4895" i="59"/>
  <c r="DW4895" i="59"/>
  <c r="DS4895" i="59"/>
  <c r="L4895" i="59"/>
  <c r="T4895" i="59"/>
  <c r="DX4895" i="59" s="1"/>
  <c r="N4896" i="59"/>
  <c r="S4896" i="59"/>
  <c r="DW4896" i="59" s="1"/>
  <c r="X4896" i="59"/>
  <c r="P4898" i="59"/>
  <c r="DT4898" i="59" s="1"/>
  <c r="V4898" i="59"/>
  <c r="DS4899" i="59"/>
  <c r="DG4899" i="59"/>
  <c r="CU4899" i="59"/>
  <c r="CI4899" i="59"/>
  <c r="BW4899" i="59"/>
  <c r="BK4899" i="59"/>
  <c r="AY4899" i="59"/>
  <c r="AM4899" i="59"/>
  <c r="Q4899" i="59"/>
  <c r="DU4899" i="59" s="1"/>
  <c r="U4901" i="59"/>
  <c r="N4902" i="59"/>
  <c r="CT4902" i="59" s="1"/>
  <c r="S4902" i="59"/>
  <c r="X4902" i="59"/>
  <c r="P4905" i="59"/>
  <c r="N4906" i="59"/>
  <c r="DR4906" i="59" s="1"/>
  <c r="S4906" i="59"/>
  <c r="X4906" i="59"/>
  <c r="EB4906" i="59" s="1"/>
  <c r="C4910" i="59"/>
  <c r="L4910" i="59"/>
  <c r="R4910" i="59"/>
  <c r="W4910" i="59"/>
  <c r="EA4910" i="59" s="1"/>
  <c r="U4911" i="59"/>
  <c r="N4914" i="59"/>
  <c r="S4914" i="59"/>
  <c r="X4914" i="59"/>
  <c r="EB4914" i="59" s="1"/>
  <c r="EB4918" i="59"/>
  <c r="DW4918" i="59"/>
  <c r="DR4918" i="59"/>
  <c r="DV4918" i="59"/>
  <c r="O4918" i="59"/>
  <c r="T4918" i="59"/>
  <c r="Q4920" i="59"/>
  <c r="W4921" i="59"/>
  <c r="C4922" i="59"/>
  <c r="L4922" i="59"/>
  <c r="R4922" i="59"/>
  <c r="W4922" i="59"/>
  <c r="U4923" i="59"/>
  <c r="P4925" i="59"/>
  <c r="X4925" i="59"/>
  <c r="EB4925" i="59" s="1"/>
  <c r="P4926" i="59"/>
  <c r="V4926" i="59"/>
  <c r="M4927" i="59"/>
  <c r="V4927" i="59"/>
  <c r="M4928" i="59"/>
  <c r="EB4931" i="59"/>
  <c r="DT4931" i="59"/>
  <c r="DH4931" i="59"/>
  <c r="DD4931" i="59"/>
  <c r="CV4931" i="59"/>
  <c r="CJ4931" i="59"/>
  <c r="CF4931" i="59"/>
  <c r="BX4931" i="59"/>
  <c r="BL4931" i="59"/>
  <c r="BH4931" i="59"/>
  <c r="AZ4931" i="59"/>
  <c r="AN4931" i="59"/>
  <c r="EA4931" i="59"/>
  <c r="DW4931" i="59"/>
  <c r="DK4931" i="59"/>
  <c r="CY4931" i="59"/>
  <c r="CM4931" i="59"/>
  <c r="CA4931" i="59"/>
  <c r="BO4931" i="59"/>
  <c r="BC4931" i="59"/>
  <c r="AQ4931" i="59"/>
  <c r="DV4931" i="59"/>
  <c r="DF4931" i="59"/>
  <c r="CP4931" i="59"/>
  <c r="BZ4931" i="59"/>
  <c r="BJ4931" i="59"/>
  <c r="AT4931" i="59"/>
  <c r="DR4931" i="59"/>
  <c r="DB4931" i="59"/>
  <c r="CL4931" i="59"/>
  <c r="BV4931" i="59"/>
  <c r="BF4931" i="59"/>
  <c r="AP4931" i="59"/>
  <c r="DN4931" i="59"/>
  <c r="CX4931" i="59"/>
  <c r="CH4931" i="59"/>
  <c r="BR4931" i="59"/>
  <c r="BB4931" i="59"/>
  <c r="AL4931" i="59"/>
  <c r="CT4931" i="59"/>
  <c r="CD4931" i="59"/>
  <c r="DZ4931" i="59"/>
  <c r="BN4931" i="59"/>
  <c r="DJ4931" i="59"/>
  <c r="AX4931" i="59"/>
  <c r="O4931" i="59"/>
  <c r="DS4931" i="59" s="1"/>
  <c r="T4931" i="59"/>
  <c r="DL4931" i="59" s="1"/>
  <c r="U4933" i="59"/>
  <c r="C4935" i="59"/>
  <c r="L4935" i="59"/>
  <c r="R4935" i="59"/>
  <c r="W4935" i="59"/>
  <c r="L4938" i="59"/>
  <c r="P4939" i="59"/>
  <c r="V4939" i="59"/>
  <c r="L4941" i="59"/>
  <c r="N4943" i="59"/>
  <c r="S4943" i="59"/>
  <c r="DW4943" i="59" s="1"/>
  <c r="X4943" i="59"/>
  <c r="O4945" i="59"/>
  <c r="DS4945" i="59" s="1"/>
  <c r="W4945" i="59"/>
  <c r="R4946" i="59"/>
  <c r="Y4946" i="59"/>
  <c r="EC4947" i="59"/>
  <c r="DW4947" i="59"/>
  <c r="M4947" i="59"/>
  <c r="T4947" i="59"/>
  <c r="P4948" i="59"/>
  <c r="V4948" i="59"/>
  <c r="DW4949" i="59"/>
  <c r="R4949" i="59"/>
  <c r="Y4949" i="59"/>
  <c r="M4950" i="59"/>
  <c r="T4950" i="59"/>
  <c r="DS4951" i="59"/>
  <c r="S4951" i="59"/>
  <c r="N4952" i="59"/>
  <c r="DR4952" i="59" s="1"/>
  <c r="S4952" i="59"/>
  <c r="X4952" i="59"/>
  <c r="EB4952" i="59" s="1"/>
  <c r="P4954" i="59"/>
  <c r="P4956" i="59"/>
  <c r="V4956" i="59"/>
  <c r="EA4959" i="59"/>
  <c r="DS4959" i="59"/>
  <c r="S4959" i="59"/>
  <c r="DW4959" i="59" s="1"/>
  <c r="N4960" i="59"/>
  <c r="S4960" i="59"/>
  <c r="DW4960" i="59" s="1"/>
  <c r="X4960" i="59"/>
  <c r="V4962" i="59"/>
  <c r="M4964" i="59"/>
  <c r="S4964" i="59"/>
  <c r="N4965" i="59"/>
  <c r="U4965" i="59"/>
  <c r="P4966" i="59"/>
  <c r="X4966" i="59"/>
  <c r="N4967" i="59"/>
  <c r="S4967" i="59"/>
  <c r="DW4967" i="59" s="1"/>
  <c r="X4967" i="59"/>
  <c r="C4968" i="59"/>
  <c r="N4968" i="59"/>
  <c r="U4968" i="59"/>
  <c r="DY4968" i="59" s="1"/>
  <c r="P4969" i="59"/>
  <c r="X4969" i="59"/>
  <c r="S4970" i="59"/>
  <c r="Y4970" i="59"/>
  <c r="EC4970" i="59" s="1"/>
  <c r="DW4971" i="59"/>
  <c r="DV4971" i="59"/>
  <c r="O4971" i="59"/>
  <c r="DS4971" i="59" s="1"/>
  <c r="T4971" i="59"/>
  <c r="O4972" i="59"/>
  <c r="DS4972" i="59" s="1"/>
  <c r="W4972" i="59"/>
  <c r="R4973" i="59"/>
  <c r="Y4973" i="59"/>
  <c r="DW4974" i="59"/>
  <c r="DY4974" i="59"/>
  <c r="EC4974" i="59"/>
  <c r="EB4974" i="59"/>
  <c r="M4974" i="59"/>
  <c r="T4974" i="59"/>
  <c r="P4975" i="59"/>
  <c r="W4975" i="59"/>
  <c r="X4978" i="59"/>
  <c r="DR4982" i="59"/>
  <c r="EC4982" i="59"/>
  <c r="S4982" i="59"/>
  <c r="DW4982" i="59" s="1"/>
  <c r="M4982" i="59"/>
  <c r="W4982" i="59"/>
  <c r="EA4982" i="59" s="1"/>
  <c r="O4982" i="59"/>
  <c r="R4982" i="59"/>
  <c r="M4983" i="59"/>
  <c r="T4985" i="59"/>
  <c r="DX4985" i="59" s="1"/>
  <c r="O4988" i="59"/>
  <c r="W4988" i="59"/>
  <c r="C4988" i="59"/>
  <c r="DW4988" i="59" s="1"/>
  <c r="P4992" i="59"/>
  <c r="M4994" i="59"/>
  <c r="T4998" i="59"/>
  <c r="DX4998" i="59" s="1"/>
  <c r="P5004" i="59"/>
  <c r="L5004" i="59"/>
  <c r="X5004" i="59"/>
  <c r="EB4715" i="59"/>
  <c r="DX4715" i="59"/>
  <c r="DW4715" i="59"/>
  <c r="O4715" i="59"/>
  <c r="Y4715" i="59"/>
  <c r="EC4715" i="59" s="1"/>
  <c r="DX4718" i="59"/>
  <c r="DL4718" i="59"/>
  <c r="CZ4718" i="59"/>
  <c r="CN4718" i="59"/>
  <c r="CB4718" i="59"/>
  <c r="BP4718" i="59"/>
  <c r="BD4718" i="59"/>
  <c r="AR4718" i="59"/>
  <c r="CX4718" i="59"/>
  <c r="BB4718" i="59"/>
  <c r="DJ4718" i="59"/>
  <c r="BN4718" i="59"/>
  <c r="DV4718" i="59"/>
  <c r="BZ4718" i="59"/>
  <c r="CL4718" i="59"/>
  <c r="AP4718" i="59"/>
  <c r="N4718" i="59"/>
  <c r="Y4718" i="59"/>
  <c r="EA4725" i="59"/>
  <c r="DS4725" i="59"/>
  <c r="DZ4725" i="59"/>
  <c r="DV4725" i="59"/>
  <c r="DR4725" i="59"/>
  <c r="S4725" i="59"/>
  <c r="EA4729" i="59"/>
  <c r="DS4729" i="59"/>
  <c r="DZ4729" i="59"/>
  <c r="DV4729" i="59"/>
  <c r="DR4729" i="59"/>
  <c r="S4729" i="59"/>
  <c r="EA4733" i="59"/>
  <c r="DS4733" i="59"/>
  <c r="DG4733" i="59"/>
  <c r="CU4733" i="59"/>
  <c r="CI4733" i="59"/>
  <c r="BW4733" i="59"/>
  <c r="BK4733" i="59"/>
  <c r="AY4733" i="59"/>
  <c r="AM4733" i="59"/>
  <c r="CX4733" i="59"/>
  <c r="BB4733" i="59"/>
  <c r="DZ4733" i="59"/>
  <c r="DJ4733" i="59"/>
  <c r="BN4733" i="59"/>
  <c r="DV4733" i="59"/>
  <c r="BZ4733" i="59"/>
  <c r="DR4733" i="59"/>
  <c r="CL4733" i="59"/>
  <c r="AP4733" i="59"/>
  <c r="S4733" i="59"/>
  <c r="CY4733" i="59" s="1"/>
  <c r="DT4736" i="59"/>
  <c r="EA4736" i="59"/>
  <c r="DW4736" i="59"/>
  <c r="DZ4736" i="59"/>
  <c r="DV4736" i="59"/>
  <c r="DR4736" i="59"/>
  <c r="O4736" i="59"/>
  <c r="DS4736" i="59" s="1"/>
  <c r="T4736" i="59"/>
  <c r="M4746" i="59"/>
  <c r="V4746" i="59"/>
  <c r="EA4749" i="59"/>
  <c r="DS4749" i="59"/>
  <c r="AY4749" i="59"/>
  <c r="DZ4749" i="59"/>
  <c r="DV4749" i="59"/>
  <c r="DR4749" i="59"/>
  <c r="S4749" i="59"/>
  <c r="EB4752" i="59"/>
  <c r="DT4752" i="59"/>
  <c r="EA4752" i="59"/>
  <c r="DZ4752" i="59"/>
  <c r="DV4752" i="59"/>
  <c r="DR4752" i="59"/>
  <c r="O4752" i="59"/>
  <c r="DS4752" i="59" s="1"/>
  <c r="T4752" i="59"/>
  <c r="R4754" i="59"/>
  <c r="U4755" i="59"/>
  <c r="C4757" i="59"/>
  <c r="O4757" i="59"/>
  <c r="W4757" i="59"/>
  <c r="EB4760" i="59"/>
  <c r="DT4760" i="59"/>
  <c r="EA4760" i="59"/>
  <c r="DZ4760" i="59"/>
  <c r="DV4760" i="59"/>
  <c r="DR4760" i="59"/>
  <c r="O4760" i="59"/>
  <c r="DS4760" i="59" s="1"/>
  <c r="T4760" i="59"/>
  <c r="EA4765" i="59"/>
  <c r="DS4765" i="59"/>
  <c r="DZ4765" i="59"/>
  <c r="DV4765" i="59"/>
  <c r="DR4765" i="59"/>
  <c r="S4765" i="59"/>
  <c r="DW4765" i="59" s="1"/>
  <c r="T4771" i="59"/>
  <c r="EB4776" i="59"/>
  <c r="DT4776" i="59"/>
  <c r="EA4776" i="59"/>
  <c r="DW4776" i="59"/>
  <c r="DV4776" i="59"/>
  <c r="DZ4776" i="59"/>
  <c r="O4776" i="59"/>
  <c r="DS4776" i="59" s="1"/>
  <c r="T4776" i="59"/>
  <c r="DR4782" i="59"/>
  <c r="O4782" i="59"/>
  <c r="T4782" i="59"/>
  <c r="EB4786" i="59"/>
  <c r="EA4786" i="59"/>
  <c r="DV4786" i="59"/>
  <c r="DZ4786" i="59"/>
  <c r="O4786" i="59"/>
  <c r="T4786" i="59"/>
  <c r="DX4786" i="59" s="1"/>
  <c r="DW4793" i="59"/>
  <c r="DS4793" i="59"/>
  <c r="M4793" i="59"/>
  <c r="W4793" i="59"/>
  <c r="EA4793" i="59" s="1"/>
  <c r="L4796" i="59"/>
  <c r="T4796" i="59"/>
  <c r="L4800" i="59"/>
  <c r="T4800" i="59"/>
  <c r="L4804" i="59"/>
  <c r="T4804" i="59"/>
  <c r="L4808" i="59"/>
  <c r="T4808" i="59"/>
  <c r="L4812" i="59"/>
  <c r="T4812" i="59"/>
  <c r="L4816" i="59"/>
  <c r="T4816" i="59"/>
  <c r="L4820" i="59"/>
  <c r="T4820" i="59"/>
  <c r="DZ4824" i="59"/>
  <c r="DR4824" i="59"/>
  <c r="DN4824" i="59"/>
  <c r="DJ4824" i="59"/>
  <c r="DF4824" i="59"/>
  <c r="DB4824" i="59"/>
  <c r="CT4824" i="59"/>
  <c r="CP4824" i="59"/>
  <c r="CL4824" i="59"/>
  <c r="CH4824" i="59"/>
  <c r="CD4824" i="59"/>
  <c r="BV4824" i="59"/>
  <c r="BR4824" i="59"/>
  <c r="BN4824" i="59"/>
  <c r="BJ4824" i="59"/>
  <c r="BF4824" i="59"/>
  <c r="AX4824" i="59"/>
  <c r="AT4824" i="59"/>
  <c r="AP4824" i="59"/>
  <c r="AL4824" i="59"/>
  <c r="DH4824" i="59"/>
  <c r="BL4824" i="59"/>
  <c r="DT4824" i="59"/>
  <c r="BX4824" i="59"/>
  <c r="DP4824" i="59"/>
  <c r="CJ4824" i="59"/>
  <c r="BT4824" i="59"/>
  <c r="AN4824" i="59"/>
  <c r="CV4824" i="59"/>
  <c r="EB4824" i="59"/>
  <c r="AZ4824" i="59"/>
  <c r="L4824" i="59"/>
  <c r="T4824" i="59"/>
  <c r="CZ4824" i="59" s="1"/>
  <c r="L4828" i="59"/>
  <c r="T4828" i="59"/>
  <c r="DZ4832" i="59"/>
  <c r="DR4832" i="59"/>
  <c r="DN4832" i="59"/>
  <c r="DJ4832" i="59"/>
  <c r="DF4832" i="59"/>
  <c r="DB4832" i="59"/>
  <c r="CT4832" i="59"/>
  <c r="CP4832" i="59"/>
  <c r="CH4832" i="59"/>
  <c r="CD4832" i="59"/>
  <c r="BV4832" i="59"/>
  <c r="BR4832" i="59"/>
  <c r="BN4832" i="59"/>
  <c r="BJ4832" i="59"/>
  <c r="BF4832" i="59"/>
  <c r="AX4832" i="59"/>
  <c r="AT4832" i="59"/>
  <c r="AL4832" i="59"/>
  <c r="DH4832" i="59"/>
  <c r="CR4832" i="59"/>
  <c r="BL4832" i="59"/>
  <c r="AV4832" i="59"/>
  <c r="DT4832" i="59"/>
  <c r="DD4832" i="59"/>
  <c r="BX4832" i="59"/>
  <c r="BH4832" i="59"/>
  <c r="DP4832" i="59"/>
  <c r="BT4832" i="59"/>
  <c r="CV4832" i="59"/>
  <c r="CF4832" i="59"/>
  <c r="EB4832" i="59"/>
  <c r="L4832" i="59"/>
  <c r="T4832" i="59"/>
  <c r="CZ4832" i="59" s="1"/>
  <c r="Y4836" i="59"/>
  <c r="EA4838" i="59"/>
  <c r="DS4838" i="59"/>
  <c r="S4838" i="59"/>
  <c r="L4839" i="59"/>
  <c r="T4839" i="59"/>
  <c r="DS4842" i="59"/>
  <c r="W4842" i="59"/>
  <c r="DZ4845" i="59"/>
  <c r="DR4845" i="59"/>
  <c r="DT4845" i="59"/>
  <c r="DW4845" i="59"/>
  <c r="O4845" i="59"/>
  <c r="T4845" i="59"/>
  <c r="DX4845" i="59" s="1"/>
  <c r="DR4849" i="59"/>
  <c r="O4849" i="59"/>
  <c r="V4849" i="59"/>
  <c r="EA4854" i="59"/>
  <c r="DS4854" i="59"/>
  <c r="S4854" i="59"/>
  <c r="L4860" i="59"/>
  <c r="T4860" i="59"/>
  <c r="L4866" i="59"/>
  <c r="T4866" i="59"/>
  <c r="L4870" i="59"/>
  <c r="T4870" i="59"/>
  <c r="DZ4874" i="59"/>
  <c r="DV4874" i="59"/>
  <c r="DX4874" i="59"/>
  <c r="P4874" i="59"/>
  <c r="DT4874" i="59" s="1"/>
  <c r="X4874" i="59"/>
  <c r="DV4876" i="59"/>
  <c r="DX4876" i="59"/>
  <c r="P4876" i="59"/>
  <c r="X4876" i="59"/>
  <c r="P4878" i="59"/>
  <c r="EB4888" i="59"/>
  <c r="DT4888" i="59"/>
  <c r="EA4888" i="59"/>
  <c r="DR4888" i="59"/>
  <c r="DZ4888" i="59"/>
  <c r="DV4888" i="59"/>
  <c r="O4888" i="59"/>
  <c r="DS4888" i="59" s="1"/>
  <c r="T4888" i="59"/>
  <c r="M4894" i="59"/>
  <c r="EA4896" i="59"/>
  <c r="DV4896" i="59"/>
  <c r="O4896" i="59"/>
  <c r="T4896" i="59"/>
  <c r="CV4902" i="59"/>
  <c r="EA4902" i="59"/>
  <c r="DW4902" i="59"/>
  <c r="DO4902" i="59"/>
  <c r="DK4902" i="59"/>
  <c r="DC4902" i="59"/>
  <c r="CY4902" i="59"/>
  <c r="CQ4902" i="59"/>
  <c r="CM4902" i="59"/>
  <c r="CE4902" i="59"/>
  <c r="CA4902" i="59"/>
  <c r="BS4902" i="59"/>
  <c r="BO4902" i="59"/>
  <c r="BG4902" i="59"/>
  <c r="BC4902" i="59"/>
  <c r="AU4902" i="59"/>
  <c r="AQ4902" i="59"/>
  <c r="DB4902" i="59"/>
  <c r="BV4902" i="59"/>
  <c r="BF4902" i="59"/>
  <c r="AP4902" i="59"/>
  <c r="DN4902" i="59"/>
  <c r="CX4902" i="59"/>
  <c r="BR4902" i="59"/>
  <c r="AL4902" i="59"/>
  <c r="DZ4902" i="59"/>
  <c r="DJ4902" i="59"/>
  <c r="CD4902" i="59"/>
  <c r="AX4902" i="59"/>
  <c r="DV4902" i="59"/>
  <c r="DF4902" i="59"/>
  <c r="AT4902" i="59"/>
  <c r="CP4902" i="59"/>
  <c r="O4902" i="59"/>
  <c r="DG4902" i="59" s="1"/>
  <c r="T4902" i="59"/>
  <c r="DX4902" i="59" s="1"/>
  <c r="O4903" i="59"/>
  <c r="Q4905" i="59"/>
  <c r="DT4906" i="59"/>
  <c r="DW4906" i="59"/>
  <c r="DZ4906" i="59"/>
  <c r="DV4906" i="59"/>
  <c r="O4906" i="59"/>
  <c r="T4906" i="59"/>
  <c r="DX4906" i="59" s="1"/>
  <c r="N4910" i="59"/>
  <c r="DR4910" i="59" s="1"/>
  <c r="S4910" i="59"/>
  <c r="X4910" i="59"/>
  <c r="EB4910" i="59" s="1"/>
  <c r="P4912" i="59"/>
  <c r="EA4914" i="59"/>
  <c r="DV4914" i="59"/>
  <c r="O4914" i="59"/>
  <c r="T4914" i="59"/>
  <c r="O4915" i="59"/>
  <c r="N4922" i="59"/>
  <c r="S4922" i="59"/>
  <c r="X4922" i="59"/>
  <c r="S4925" i="59"/>
  <c r="P4928" i="59"/>
  <c r="N4935" i="59"/>
  <c r="S4935" i="59"/>
  <c r="DW4935" i="59" s="1"/>
  <c r="X4935" i="59"/>
  <c r="EB4943" i="59"/>
  <c r="DT4943" i="59"/>
  <c r="EA4943" i="59"/>
  <c r="DV4943" i="59"/>
  <c r="DR4943" i="59"/>
  <c r="O4943" i="59"/>
  <c r="DS4943" i="59" s="1"/>
  <c r="T4943" i="59"/>
  <c r="R4945" i="59"/>
  <c r="Y4945" i="59"/>
  <c r="M4946" i="59"/>
  <c r="T4946" i="59"/>
  <c r="EA4952" i="59"/>
  <c r="DZ4952" i="59"/>
  <c r="O4952" i="59"/>
  <c r="T4952" i="59"/>
  <c r="O4955" i="59"/>
  <c r="L4958" i="59"/>
  <c r="DV4960" i="59"/>
  <c r="EB4960" i="59"/>
  <c r="O4960" i="59"/>
  <c r="T4960" i="59"/>
  <c r="S4966" i="59"/>
  <c r="DW4966" i="59" s="1"/>
  <c r="Y4966" i="59"/>
  <c r="EA4967" i="59"/>
  <c r="DZ4967" i="59"/>
  <c r="DV4967" i="59"/>
  <c r="DR4967" i="59"/>
  <c r="EB4967" i="59"/>
  <c r="DT4967" i="59"/>
  <c r="O4967" i="59"/>
  <c r="T4967" i="59"/>
  <c r="O4968" i="59"/>
  <c r="W4968" i="59"/>
  <c r="EA4968" i="59" s="1"/>
  <c r="R4969" i="59"/>
  <c r="Y4969" i="59"/>
  <c r="DW4970" i="59"/>
  <c r="DS4970" i="59"/>
  <c r="DK4970" i="59"/>
  <c r="DG4970" i="59"/>
  <c r="CY4970" i="59"/>
  <c r="CU4970" i="59"/>
  <c r="CM4970" i="59"/>
  <c r="CI4970" i="59"/>
  <c r="CA4970" i="59"/>
  <c r="BW4970" i="59"/>
  <c r="BO4970" i="59"/>
  <c r="BK4970" i="59"/>
  <c r="BC4970" i="59"/>
  <c r="AY4970" i="59"/>
  <c r="AQ4970" i="59"/>
  <c r="AM4970" i="59"/>
  <c r="DQ4970" i="59"/>
  <c r="CS4970" i="59"/>
  <c r="BU4970" i="59"/>
  <c r="AW4970" i="59"/>
  <c r="CV4970" i="59"/>
  <c r="AZ4970" i="59"/>
  <c r="DH4970" i="59"/>
  <c r="CR4970" i="59"/>
  <c r="BL4970" i="59"/>
  <c r="AV4970" i="59"/>
  <c r="DT4970" i="59"/>
  <c r="DD4970" i="59"/>
  <c r="BX4970" i="59"/>
  <c r="BH4970" i="59"/>
  <c r="DP4970" i="59"/>
  <c r="AN4970" i="59"/>
  <c r="CJ4970" i="59"/>
  <c r="M4970" i="59"/>
  <c r="T4970" i="59"/>
  <c r="DX4970" i="59" s="1"/>
  <c r="EA4972" i="59"/>
  <c r="DW4972" i="59"/>
  <c r="DY4972" i="59"/>
  <c r="R4972" i="59"/>
  <c r="Y4972" i="59"/>
  <c r="M4973" i="59"/>
  <c r="T4973" i="59"/>
  <c r="Q4980" i="59"/>
  <c r="P4983" i="59"/>
  <c r="L4985" i="59"/>
  <c r="W4985" i="59"/>
  <c r="W4992" i="59"/>
  <c r="O4992" i="59"/>
  <c r="C4992" i="59"/>
  <c r="S4992" i="59"/>
  <c r="T4992" i="59"/>
  <c r="W4995" i="59"/>
  <c r="U4997" i="59"/>
  <c r="C4997" i="59"/>
  <c r="M4997" i="59"/>
  <c r="L4998" i="59"/>
  <c r="W4998" i="59"/>
  <c r="W5001" i="59"/>
  <c r="S5001" i="59"/>
  <c r="DW5001" i="59" s="1"/>
  <c r="C5001" i="59"/>
  <c r="DS5001" i="59" s="1"/>
  <c r="R5006" i="59"/>
  <c r="W5006" i="59"/>
  <c r="EA5006" i="59" s="1"/>
  <c r="O5006" i="59"/>
  <c r="C5006" i="59"/>
  <c r="V5006" i="59"/>
  <c r="DZ5006" i="59" s="1"/>
  <c r="N5006" i="59"/>
  <c r="Q4903" i="59"/>
  <c r="DT4910" i="59"/>
  <c r="DW4910" i="59"/>
  <c r="DZ4910" i="59"/>
  <c r="DV4910" i="59"/>
  <c r="O4910" i="59"/>
  <c r="DS4910" i="59" s="1"/>
  <c r="T4910" i="59"/>
  <c r="Q4912" i="59"/>
  <c r="Q4915" i="59"/>
  <c r="DR4922" i="59"/>
  <c r="O4922" i="59"/>
  <c r="T4922" i="59"/>
  <c r="DT4925" i="59"/>
  <c r="DH4925" i="59"/>
  <c r="CV4925" i="59"/>
  <c r="CJ4925" i="59"/>
  <c r="BX4925" i="59"/>
  <c r="BL4925" i="59"/>
  <c r="AZ4925" i="59"/>
  <c r="AN4925" i="59"/>
  <c r="DW4925" i="59"/>
  <c r="DS4925" i="59"/>
  <c r="DG4925" i="59"/>
  <c r="CU4925" i="59"/>
  <c r="CI4925" i="59"/>
  <c r="BW4925" i="59"/>
  <c r="BK4925" i="59"/>
  <c r="AY4925" i="59"/>
  <c r="AM4925" i="59"/>
  <c r="L4925" i="59"/>
  <c r="T4925" i="59"/>
  <c r="U4928" i="59"/>
  <c r="EB4935" i="59"/>
  <c r="EA4935" i="59"/>
  <c r="DV4935" i="59"/>
  <c r="DR4935" i="59"/>
  <c r="DZ4935" i="59"/>
  <c r="O4935" i="59"/>
  <c r="DS4935" i="59" s="1"/>
  <c r="T4935" i="59"/>
  <c r="DS4955" i="59"/>
  <c r="DG4955" i="59"/>
  <c r="CU4955" i="59"/>
  <c r="CI4955" i="59"/>
  <c r="BW4955" i="59"/>
  <c r="BK4955" i="59"/>
  <c r="AY4955" i="59"/>
  <c r="AM4955" i="59"/>
  <c r="S4955" i="59"/>
  <c r="DS4966" i="59"/>
  <c r="EB4966" i="59"/>
  <c r="M4966" i="59"/>
  <c r="T4966" i="59"/>
  <c r="DR4968" i="59"/>
  <c r="R4968" i="59"/>
  <c r="Y4968" i="59"/>
  <c r="M4969" i="59"/>
  <c r="T4969" i="59"/>
  <c r="U4983" i="59"/>
  <c r="N4983" i="59"/>
  <c r="Y4983" i="59"/>
  <c r="R4983" i="59"/>
  <c r="T4983" i="59"/>
  <c r="EA4985" i="59"/>
  <c r="X4985" i="59"/>
  <c r="EB4985" i="59" s="1"/>
  <c r="S4985" i="59"/>
  <c r="N4985" i="59"/>
  <c r="DR4985" i="59" s="1"/>
  <c r="V4985" i="59"/>
  <c r="P4985" i="59"/>
  <c r="O4985" i="59"/>
  <c r="DS4985" i="59" s="1"/>
  <c r="M4990" i="59"/>
  <c r="Y4994" i="59"/>
  <c r="N4994" i="59"/>
  <c r="T4994" i="59"/>
  <c r="X4994" i="59"/>
  <c r="EA4998" i="59"/>
  <c r="X4998" i="59"/>
  <c r="S4998" i="59"/>
  <c r="N4998" i="59"/>
  <c r="DR4998" i="59" s="1"/>
  <c r="V4998" i="59"/>
  <c r="P4998" i="59"/>
  <c r="O4998" i="59"/>
  <c r="DS4998" i="59" s="1"/>
  <c r="L4977" i="59"/>
  <c r="O4979" i="59"/>
  <c r="T4979" i="59"/>
  <c r="O4981" i="59"/>
  <c r="T4981" i="59"/>
  <c r="EC4984" i="59"/>
  <c r="DS4984" i="59"/>
  <c r="DW4984" i="59"/>
  <c r="DY4984" i="59"/>
  <c r="M4984" i="59"/>
  <c r="T4984" i="59"/>
  <c r="M4986" i="59"/>
  <c r="W4986" i="59"/>
  <c r="P4987" i="59"/>
  <c r="X4987" i="59"/>
  <c r="EB4989" i="59"/>
  <c r="DD4989" i="59"/>
  <c r="CF4989" i="59"/>
  <c r="BH4989" i="59"/>
  <c r="DP4989" i="59"/>
  <c r="CR4989" i="59"/>
  <c r="BT4989" i="59"/>
  <c r="AV4989" i="59"/>
  <c r="O4989" i="59"/>
  <c r="T4989" i="59"/>
  <c r="T4991" i="59"/>
  <c r="C4993" i="59"/>
  <c r="EA4993" i="59" s="1"/>
  <c r="N4993" i="59"/>
  <c r="Y4993" i="59"/>
  <c r="O4996" i="59"/>
  <c r="T4996" i="59"/>
  <c r="M4999" i="59"/>
  <c r="W4999" i="59"/>
  <c r="U5000" i="59"/>
  <c r="N5002" i="59"/>
  <c r="S5002" i="59"/>
  <c r="X5002" i="59"/>
  <c r="P5005" i="59"/>
  <c r="X5005" i="59"/>
  <c r="R5008" i="59"/>
  <c r="O5002" i="59"/>
  <c r="T5002" i="59"/>
  <c r="S5008" i="59"/>
  <c r="T4977" i="59"/>
  <c r="C4979" i="59"/>
  <c r="DX4979" i="59" s="1"/>
  <c r="L4979" i="59"/>
  <c r="R4979" i="59"/>
  <c r="W4979" i="59"/>
  <c r="C4981" i="59"/>
  <c r="L4981" i="59"/>
  <c r="R4981" i="59"/>
  <c r="W4981" i="59"/>
  <c r="P4984" i="59"/>
  <c r="X4984" i="59"/>
  <c r="S4986" i="59"/>
  <c r="L4987" i="59"/>
  <c r="T4987" i="59"/>
  <c r="C4989" i="59"/>
  <c r="L4989" i="59"/>
  <c r="R4989" i="59"/>
  <c r="DV4989" i="59" s="1"/>
  <c r="W4989" i="59"/>
  <c r="L4991" i="59"/>
  <c r="DV4993" i="59"/>
  <c r="EC4993" i="59"/>
  <c r="S4993" i="59"/>
  <c r="C4996" i="59"/>
  <c r="DR4996" i="59" s="1"/>
  <c r="L4996" i="59"/>
  <c r="R4996" i="59"/>
  <c r="W4996" i="59"/>
  <c r="EA4996" i="59" s="1"/>
  <c r="R4999" i="59"/>
  <c r="P5000" i="59"/>
  <c r="P5002" i="59"/>
  <c r="V5002" i="59"/>
  <c r="C5005" i="59"/>
  <c r="DT5005" i="59" s="1"/>
  <c r="L5005" i="59"/>
  <c r="T5005" i="59"/>
  <c r="N5008" i="59"/>
  <c r="V5008" i="59"/>
  <c r="DR5009" i="59"/>
  <c r="CT5009" i="59"/>
  <c r="BV5009" i="59"/>
  <c r="AX5009" i="59"/>
  <c r="DF5009" i="59"/>
  <c r="BJ5009" i="59"/>
  <c r="CH5009" i="59"/>
  <c r="AL5009" i="59"/>
  <c r="C5011" i="59"/>
  <c r="R5011" i="59"/>
  <c r="T3933" i="59"/>
  <c r="P3944" i="59"/>
  <c r="P3947" i="59"/>
  <c r="O3957" i="59"/>
  <c r="T3957" i="59"/>
  <c r="P3992" i="59"/>
  <c r="P3995" i="59"/>
  <c r="V4026" i="59"/>
  <c r="L4028" i="59"/>
  <c r="M4042" i="59"/>
  <c r="V4042" i="59"/>
  <c r="T4044" i="59"/>
  <c r="T4052" i="59"/>
  <c r="L4060" i="59"/>
  <c r="T4060" i="59"/>
  <c r="O4069" i="59"/>
  <c r="X4231" i="59"/>
  <c r="T4247" i="59"/>
  <c r="T4260" i="59"/>
  <c r="DT3931" i="59"/>
  <c r="EA3931" i="59"/>
  <c r="DW3931" i="59"/>
  <c r="O3931" i="59"/>
  <c r="T3931" i="59"/>
  <c r="P3933" i="59"/>
  <c r="X3933" i="59"/>
  <c r="C3934" i="59"/>
  <c r="W3934" i="59"/>
  <c r="EB3935" i="59"/>
  <c r="DT3935" i="59"/>
  <c r="EA3935" i="59"/>
  <c r="DW3935" i="59"/>
  <c r="O3935" i="59"/>
  <c r="T3935" i="59"/>
  <c r="P3937" i="59"/>
  <c r="X3937" i="59"/>
  <c r="C3938" i="59"/>
  <c r="W3938" i="59"/>
  <c r="EB3939" i="59"/>
  <c r="DT3939" i="59"/>
  <c r="EA3939" i="59"/>
  <c r="DW3939" i="59"/>
  <c r="O3939" i="59"/>
  <c r="T3939" i="59"/>
  <c r="P3941" i="59"/>
  <c r="X3941" i="59"/>
  <c r="O3942" i="59"/>
  <c r="M3943" i="59"/>
  <c r="X3943" i="59"/>
  <c r="U3944" i="59"/>
  <c r="P3945" i="59"/>
  <c r="V3945" i="59"/>
  <c r="M3946" i="59"/>
  <c r="W3946" i="59"/>
  <c r="U3947" i="59"/>
  <c r="C3948" i="59"/>
  <c r="S3948" i="59"/>
  <c r="EB3949" i="59"/>
  <c r="DW3949" i="59"/>
  <c r="DK3949" i="59"/>
  <c r="CY3949" i="59"/>
  <c r="CM3949" i="59"/>
  <c r="CA3949" i="59"/>
  <c r="BO3949" i="59"/>
  <c r="BC3949" i="59"/>
  <c r="AQ3949" i="59"/>
  <c r="O3949" i="59"/>
  <c r="DS3949" i="59" s="1"/>
  <c r="T3949" i="59"/>
  <c r="CZ3949" i="59" s="1"/>
  <c r="U3950" i="59"/>
  <c r="R3951" i="59"/>
  <c r="DY3952" i="59"/>
  <c r="EB3952" i="59"/>
  <c r="DW3952" i="59"/>
  <c r="P3952" i="59"/>
  <c r="N3953" i="59"/>
  <c r="S3953" i="59"/>
  <c r="X3953" i="59"/>
  <c r="R3954" i="59"/>
  <c r="P3955" i="59"/>
  <c r="M3956" i="59"/>
  <c r="X3956" i="59"/>
  <c r="C3957" i="59"/>
  <c r="L3957" i="59"/>
  <c r="R3957" i="59"/>
  <c r="DV3957" i="59" s="1"/>
  <c r="W3957" i="59"/>
  <c r="O3958" i="59"/>
  <c r="M3959" i="59"/>
  <c r="X3959" i="59"/>
  <c r="U3960" i="59"/>
  <c r="P3961" i="59"/>
  <c r="V3961" i="59"/>
  <c r="M3962" i="59"/>
  <c r="W3962" i="59"/>
  <c r="U3963" i="59"/>
  <c r="C3964" i="59"/>
  <c r="S3964" i="59"/>
  <c r="DW3964" i="59" s="1"/>
  <c r="EB3965" i="59"/>
  <c r="DT3965" i="59"/>
  <c r="EA3965" i="59"/>
  <c r="DW3965" i="59"/>
  <c r="O3965" i="59"/>
  <c r="AY3965" i="59" s="1"/>
  <c r="T3965" i="59"/>
  <c r="U3966" i="59"/>
  <c r="R3967" i="59"/>
  <c r="DY3968" i="59"/>
  <c r="EB3968" i="59"/>
  <c r="DW3968" i="59"/>
  <c r="P3968" i="59"/>
  <c r="DT3968" i="59" s="1"/>
  <c r="N3969" i="59"/>
  <c r="S3969" i="59"/>
  <c r="X3969" i="59"/>
  <c r="R3970" i="59"/>
  <c r="P3971" i="59"/>
  <c r="M3972" i="59"/>
  <c r="X3972" i="59"/>
  <c r="C3973" i="59"/>
  <c r="EA3973" i="59" s="1"/>
  <c r="L3973" i="59"/>
  <c r="R3973" i="59"/>
  <c r="W3973" i="59"/>
  <c r="O3974" i="59"/>
  <c r="M3975" i="59"/>
  <c r="X3975" i="59"/>
  <c r="U3976" i="59"/>
  <c r="P3977" i="59"/>
  <c r="DT3977" i="59" s="1"/>
  <c r="V3977" i="59"/>
  <c r="M3978" i="59"/>
  <c r="W3978" i="59"/>
  <c r="U3979" i="59"/>
  <c r="C3980" i="59"/>
  <c r="S3980" i="59"/>
  <c r="EB3981" i="59"/>
  <c r="EA3981" i="59"/>
  <c r="DW3981" i="59"/>
  <c r="O3981" i="59"/>
  <c r="DS3981" i="59" s="1"/>
  <c r="T3981" i="59"/>
  <c r="DX3981" i="59" s="1"/>
  <c r="U3982" i="59"/>
  <c r="R3983" i="59"/>
  <c r="DY3984" i="59"/>
  <c r="EB3984" i="59"/>
  <c r="DW3984" i="59"/>
  <c r="P3984" i="59"/>
  <c r="N3985" i="59"/>
  <c r="S3985" i="59"/>
  <c r="X3985" i="59"/>
  <c r="R3986" i="59"/>
  <c r="P3987" i="59"/>
  <c r="M3988" i="59"/>
  <c r="X3988" i="59"/>
  <c r="C3989" i="59"/>
  <c r="L3989" i="59"/>
  <c r="R3989" i="59"/>
  <c r="DV3989" i="59" s="1"/>
  <c r="W3989" i="59"/>
  <c r="O3990" i="59"/>
  <c r="M3991" i="59"/>
  <c r="X3991" i="59"/>
  <c r="U3992" i="59"/>
  <c r="P3993" i="59"/>
  <c r="V3993" i="59"/>
  <c r="M3994" i="59"/>
  <c r="W3994" i="59"/>
  <c r="U3995" i="59"/>
  <c r="C3996" i="59"/>
  <c r="S3996" i="59"/>
  <c r="EB3997" i="59"/>
  <c r="DT3997" i="59"/>
  <c r="EA3997" i="59"/>
  <c r="DW3997" i="59"/>
  <c r="DZ3997" i="59"/>
  <c r="DV3997" i="59"/>
  <c r="DR3997" i="59"/>
  <c r="DJ3997" i="59"/>
  <c r="CX3997" i="59"/>
  <c r="CL3997" i="59"/>
  <c r="BZ3997" i="59"/>
  <c r="BN3997" i="59"/>
  <c r="BB3997" i="59"/>
  <c r="AP3997" i="59"/>
  <c r="O3997" i="59"/>
  <c r="DS3997" i="59" s="1"/>
  <c r="T3997" i="59"/>
  <c r="U3998" i="59"/>
  <c r="R3999" i="59"/>
  <c r="DY4000" i="59"/>
  <c r="EB4000" i="59"/>
  <c r="DW4000" i="59"/>
  <c r="P4000" i="59"/>
  <c r="DT4000" i="59" s="1"/>
  <c r="N4001" i="59"/>
  <c r="S4001" i="59"/>
  <c r="X4001" i="59"/>
  <c r="R4002" i="59"/>
  <c r="EB4003" i="59"/>
  <c r="DP4003" i="59"/>
  <c r="DD4003" i="59"/>
  <c r="CR4003" i="59"/>
  <c r="CF4003" i="59"/>
  <c r="BT4003" i="59"/>
  <c r="BH4003" i="59"/>
  <c r="AV4003" i="59"/>
  <c r="P4003" i="59"/>
  <c r="CJ4003" i="59" s="1"/>
  <c r="M4004" i="59"/>
  <c r="X4004" i="59"/>
  <c r="C4005" i="59"/>
  <c r="L4005" i="59"/>
  <c r="R4005" i="59"/>
  <c r="DV4005" i="59" s="1"/>
  <c r="W4005" i="59"/>
  <c r="O4006" i="59"/>
  <c r="M4007" i="59"/>
  <c r="X4007" i="59"/>
  <c r="U4008" i="59"/>
  <c r="P4009" i="59"/>
  <c r="V4009" i="59"/>
  <c r="M4010" i="59"/>
  <c r="W4010" i="59"/>
  <c r="U4011" i="59"/>
  <c r="C4012" i="59"/>
  <c r="S4012" i="59"/>
  <c r="DW4012" i="59" s="1"/>
  <c r="EB4013" i="59"/>
  <c r="EA4013" i="59"/>
  <c r="DW4013" i="59"/>
  <c r="DV4013" i="59"/>
  <c r="DR4013" i="59"/>
  <c r="O4013" i="59"/>
  <c r="DS4013" i="59" s="1"/>
  <c r="T4013" i="59"/>
  <c r="U4014" i="59"/>
  <c r="R4015" i="59"/>
  <c r="DY4016" i="59"/>
  <c r="EB4016" i="59"/>
  <c r="DW4016" i="59"/>
  <c r="P4016" i="59"/>
  <c r="DT4016" i="59" s="1"/>
  <c r="N4017" i="59"/>
  <c r="S4017" i="59"/>
  <c r="X4017" i="59"/>
  <c r="V4018" i="59"/>
  <c r="P4020" i="59"/>
  <c r="X4020" i="59"/>
  <c r="P4021" i="59"/>
  <c r="V4021" i="59"/>
  <c r="M4022" i="59"/>
  <c r="V4022" i="59"/>
  <c r="M4023" i="59"/>
  <c r="L4024" i="59"/>
  <c r="T4024" i="59"/>
  <c r="N4025" i="59"/>
  <c r="S4025" i="59"/>
  <c r="X4025" i="59"/>
  <c r="R4026" i="59"/>
  <c r="P4028" i="59"/>
  <c r="X4028" i="59"/>
  <c r="P4029" i="59"/>
  <c r="DT4029" i="59" s="1"/>
  <c r="V4029" i="59"/>
  <c r="DY4030" i="59"/>
  <c r="DM4030" i="59"/>
  <c r="DA4030" i="59"/>
  <c r="CO4030" i="59"/>
  <c r="CC4030" i="59"/>
  <c r="BQ4030" i="59"/>
  <c r="BE4030" i="59"/>
  <c r="AS4030" i="59"/>
  <c r="DV4030" i="59"/>
  <c r="DR4030" i="59"/>
  <c r="DJ4030" i="59"/>
  <c r="DF4030" i="59"/>
  <c r="CX4030" i="59"/>
  <c r="CT4030" i="59"/>
  <c r="CL4030" i="59"/>
  <c r="CH4030" i="59"/>
  <c r="BZ4030" i="59"/>
  <c r="BV4030" i="59"/>
  <c r="BN4030" i="59"/>
  <c r="BJ4030" i="59"/>
  <c r="BB4030" i="59"/>
  <c r="AX4030" i="59"/>
  <c r="AP4030" i="59"/>
  <c r="AL4030" i="59"/>
  <c r="M4030" i="59"/>
  <c r="V4030" i="59"/>
  <c r="M4031" i="59"/>
  <c r="EB4032" i="59"/>
  <c r="DT4032" i="59"/>
  <c r="EA4032" i="59"/>
  <c r="DW4032" i="59"/>
  <c r="DS4032" i="59"/>
  <c r="L4032" i="59"/>
  <c r="T4032" i="59"/>
  <c r="DX4032" i="59" s="1"/>
  <c r="N4033" i="59"/>
  <c r="S4033" i="59"/>
  <c r="X4033" i="59"/>
  <c r="R4034" i="59"/>
  <c r="P4036" i="59"/>
  <c r="X4036" i="59"/>
  <c r="P4037" i="59"/>
  <c r="V4037" i="59"/>
  <c r="M4038" i="59"/>
  <c r="V4038" i="59"/>
  <c r="M4039" i="59"/>
  <c r="EB4040" i="59"/>
  <c r="DT4040" i="59"/>
  <c r="DP4040" i="59"/>
  <c r="DD4040" i="59"/>
  <c r="CR4040" i="59"/>
  <c r="CF4040" i="59"/>
  <c r="BT4040" i="59"/>
  <c r="BH4040" i="59"/>
  <c r="AV4040" i="59"/>
  <c r="EA4040" i="59"/>
  <c r="DW4040" i="59"/>
  <c r="DS4040" i="59"/>
  <c r="DO4040" i="59"/>
  <c r="DK4040" i="59"/>
  <c r="DG4040" i="59"/>
  <c r="DC4040" i="59"/>
  <c r="CY4040" i="59"/>
  <c r="CU4040" i="59"/>
  <c r="CQ4040" i="59"/>
  <c r="CM4040" i="59"/>
  <c r="CI4040" i="59"/>
  <c r="CE4040" i="59"/>
  <c r="CA4040" i="59"/>
  <c r="BW4040" i="59"/>
  <c r="BS4040" i="59"/>
  <c r="BO4040" i="59"/>
  <c r="BK4040" i="59"/>
  <c r="BG4040" i="59"/>
  <c r="BC4040" i="59"/>
  <c r="AY4040" i="59"/>
  <c r="AU4040" i="59"/>
  <c r="AQ4040" i="59"/>
  <c r="AM4040" i="59"/>
  <c r="L4040" i="59"/>
  <c r="T4040" i="59"/>
  <c r="CZ4040" i="59" s="1"/>
  <c r="N4041" i="59"/>
  <c r="S4041" i="59"/>
  <c r="X4041" i="59"/>
  <c r="R4042" i="59"/>
  <c r="P4044" i="59"/>
  <c r="X4044" i="59"/>
  <c r="P4045" i="59"/>
  <c r="DT4045" i="59" s="1"/>
  <c r="V4045" i="59"/>
  <c r="DR4046" i="59"/>
  <c r="DF4046" i="59"/>
  <c r="CT4046" i="59"/>
  <c r="CH4046" i="59"/>
  <c r="BV4046" i="59"/>
  <c r="BJ4046" i="59"/>
  <c r="AX4046" i="59"/>
  <c r="AL4046" i="59"/>
  <c r="M4046" i="59"/>
  <c r="V4046" i="59"/>
  <c r="M4047" i="59"/>
  <c r="DT4048" i="59"/>
  <c r="DH4048" i="59"/>
  <c r="CV4048" i="59"/>
  <c r="CJ4048" i="59"/>
  <c r="BX4048" i="59"/>
  <c r="BL4048" i="59"/>
  <c r="AZ4048" i="59"/>
  <c r="AN4048" i="59"/>
  <c r="DW4048" i="59"/>
  <c r="DS4048" i="59"/>
  <c r="DK4048" i="59"/>
  <c r="DG4048" i="59"/>
  <c r="CY4048" i="59"/>
  <c r="CU4048" i="59"/>
  <c r="CM4048" i="59"/>
  <c r="CI4048" i="59"/>
  <c r="CA4048" i="59"/>
  <c r="BW4048" i="59"/>
  <c r="BS4048" i="59"/>
  <c r="BO4048" i="59"/>
  <c r="BK4048" i="59"/>
  <c r="BC4048" i="59"/>
  <c r="AY4048" i="59"/>
  <c r="AQ4048" i="59"/>
  <c r="AM4048" i="59"/>
  <c r="L4048" i="59"/>
  <c r="T4048" i="59"/>
  <c r="DX4048" i="59" s="1"/>
  <c r="N4049" i="59"/>
  <c r="S4049" i="59"/>
  <c r="X4049" i="59"/>
  <c r="R4050" i="59"/>
  <c r="P4052" i="59"/>
  <c r="X4052" i="59"/>
  <c r="P4053" i="59"/>
  <c r="V4053" i="59"/>
  <c r="M4054" i="59"/>
  <c r="V4054" i="59"/>
  <c r="M4055" i="59"/>
  <c r="DT4056" i="59"/>
  <c r="L4056" i="59"/>
  <c r="T4056" i="59"/>
  <c r="N4057" i="59"/>
  <c r="S4057" i="59"/>
  <c r="X4057" i="59"/>
  <c r="R4058" i="59"/>
  <c r="P4060" i="59"/>
  <c r="X4060" i="59"/>
  <c r="P4061" i="59"/>
  <c r="DT4061" i="59" s="1"/>
  <c r="V4061" i="59"/>
  <c r="DY4062" i="59"/>
  <c r="DM4062" i="59"/>
  <c r="DA4062" i="59"/>
  <c r="CO4062" i="59"/>
  <c r="CC4062" i="59"/>
  <c r="BQ4062" i="59"/>
  <c r="BE4062" i="59"/>
  <c r="AS4062" i="59"/>
  <c r="DV4062" i="59"/>
  <c r="DR4062" i="59"/>
  <c r="DJ4062" i="59"/>
  <c r="DF4062" i="59"/>
  <c r="CX4062" i="59"/>
  <c r="CT4062" i="59"/>
  <c r="CL4062" i="59"/>
  <c r="CH4062" i="59"/>
  <c r="BZ4062" i="59"/>
  <c r="BV4062" i="59"/>
  <c r="BN4062" i="59"/>
  <c r="BJ4062" i="59"/>
  <c r="BB4062" i="59"/>
  <c r="AX4062" i="59"/>
  <c r="AP4062" i="59"/>
  <c r="AL4062" i="59"/>
  <c r="M4062" i="59"/>
  <c r="V4062" i="59"/>
  <c r="DB4062" i="59" s="1"/>
  <c r="M4063" i="59"/>
  <c r="DT4064" i="59"/>
  <c r="EA4064" i="59"/>
  <c r="DW4064" i="59"/>
  <c r="DS4064" i="59"/>
  <c r="L4064" i="59"/>
  <c r="T4064" i="59"/>
  <c r="N4065" i="59"/>
  <c r="S4065" i="59"/>
  <c r="X4065" i="59"/>
  <c r="S4068" i="59"/>
  <c r="C4069" i="59"/>
  <c r="L4069" i="59"/>
  <c r="R4069" i="59"/>
  <c r="W4069" i="59"/>
  <c r="P4072" i="59"/>
  <c r="X4072" i="59"/>
  <c r="P4073" i="59"/>
  <c r="V4073" i="59"/>
  <c r="R4074" i="59"/>
  <c r="C4076" i="59"/>
  <c r="O4076" i="59"/>
  <c r="W4076" i="59"/>
  <c r="EA4077" i="59"/>
  <c r="DW4077" i="59"/>
  <c r="DZ4077" i="59"/>
  <c r="DV4077" i="59"/>
  <c r="DT4077" i="59"/>
  <c r="EB4077" i="59"/>
  <c r="DR4077" i="59"/>
  <c r="O4077" i="59"/>
  <c r="DS4077" i="59" s="1"/>
  <c r="T4077" i="59"/>
  <c r="N4078" i="59"/>
  <c r="EA4080" i="59"/>
  <c r="DW4080" i="59"/>
  <c r="DS4080" i="59"/>
  <c r="EB4080" i="59"/>
  <c r="L4080" i="59"/>
  <c r="T4080" i="59"/>
  <c r="DX4080" i="59" s="1"/>
  <c r="N4081" i="59"/>
  <c r="S4081" i="59"/>
  <c r="X4081" i="59"/>
  <c r="S4084" i="59"/>
  <c r="DW4084" i="59" s="1"/>
  <c r="C4085" i="59"/>
  <c r="L4085" i="59"/>
  <c r="R4085" i="59"/>
  <c r="W4085" i="59"/>
  <c r="P4088" i="59"/>
  <c r="X4088" i="59"/>
  <c r="P4089" i="59"/>
  <c r="V4089" i="59"/>
  <c r="DZ4089" i="59" s="1"/>
  <c r="R4090" i="59"/>
  <c r="C4092" i="59"/>
  <c r="O4092" i="59"/>
  <c r="W4092" i="59"/>
  <c r="EA4092" i="59" s="1"/>
  <c r="EA4093" i="59"/>
  <c r="DW4093" i="59"/>
  <c r="DZ4093" i="59"/>
  <c r="DV4093" i="59"/>
  <c r="DR4093" i="59"/>
  <c r="DT4093" i="59"/>
  <c r="EB4093" i="59"/>
  <c r="O4093" i="59"/>
  <c r="DS4093" i="59" s="1"/>
  <c r="T4093" i="59"/>
  <c r="DX4093" i="59" s="1"/>
  <c r="N4094" i="59"/>
  <c r="M4095" i="59"/>
  <c r="EA4096" i="59"/>
  <c r="DW4096" i="59"/>
  <c r="DT4096" i="59"/>
  <c r="EB4096" i="59"/>
  <c r="L4096" i="59"/>
  <c r="T4096" i="59"/>
  <c r="DX4096" i="59" s="1"/>
  <c r="N4097" i="59"/>
  <c r="S4097" i="59"/>
  <c r="X4097" i="59"/>
  <c r="S4100" i="59"/>
  <c r="C4101" i="59"/>
  <c r="L4101" i="59"/>
  <c r="R4101" i="59"/>
  <c r="W4101" i="59"/>
  <c r="P4104" i="59"/>
  <c r="X4104" i="59"/>
  <c r="P4105" i="59"/>
  <c r="V4105" i="59"/>
  <c r="R4106" i="59"/>
  <c r="C4108" i="59"/>
  <c r="O4108" i="59"/>
  <c r="W4108" i="59"/>
  <c r="DW4109" i="59"/>
  <c r="DZ4109" i="59"/>
  <c r="DV4109" i="59"/>
  <c r="DR4109" i="59"/>
  <c r="DT4109" i="59"/>
  <c r="EB4109" i="59"/>
  <c r="O4109" i="59"/>
  <c r="DS4109" i="59" s="1"/>
  <c r="T4109" i="59"/>
  <c r="DX4109" i="59" s="1"/>
  <c r="N4110" i="59"/>
  <c r="M4111" i="59"/>
  <c r="EA4112" i="59"/>
  <c r="DW4112" i="59"/>
  <c r="EB4112" i="59"/>
  <c r="L4112" i="59"/>
  <c r="T4112" i="59"/>
  <c r="DX4112" i="59" s="1"/>
  <c r="N4113" i="59"/>
  <c r="S4113" i="59"/>
  <c r="X4113" i="59"/>
  <c r="S4116" i="59"/>
  <c r="DW4116" i="59" s="1"/>
  <c r="C4117" i="59"/>
  <c r="L4117" i="59"/>
  <c r="R4117" i="59"/>
  <c r="W4117" i="59"/>
  <c r="EA4117" i="59" s="1"/>
  <c r="P4120" i="59"/>
  <c r="X4120" i="59"/>
  <c r="P4121" i="59"/>
  <c r="V4121" i="59"/>
  <c r="DZ4121" i="59" s="1"/>
  <c r="R4122" i="59"/>
  <c r="C4124" i="59"/>
  <c r="O4124" i="59"/>
  <c r="W4124" i="59"/>
  <c r="EA4124" i="59" s="1"/>
  <c r="EA4125" i="59"/>
  <c r="DW4125" i="59"/>
  <c r="DZ4125" i="59"/>
  <c r="DV4125" i="59"/>
  <c r="DR4125" i="59"/>
  <c r="EB4125" i="59"/>
  <c r="O4125" i="59"/>
  <c r="DS4125" i="59" s="1"/>
  <c r="T4125" i="59"/>
  <c r="N4126" i="59"/>
  <c r="M4127" i="59"/>
  <c r="EA4128" i="59"/>
  <c r="DW4128" i="59"/>
  <c r="DS4128" i="59"/>
  <c r="DT4128" i="59"/>
  <c r="EB4128" i="59"/>
  <c r="L4128" i="59"/>
  <c r="T4128" i="59"/>
  <c r="N4129" i="59"/>
  <c r="S4129" i="59"/>
  <c r="X4129" i="59"/>
  <c r="S4132" i="59"/>
  <c r="C4133" i="59"/>
  <c r="L4133" i="59"/>
  <c r="R4133" i="59"/>
  <c r="W4133" i="59"/>
  <c r="P4136" i="59"/>
  <c r="X4136" i="59"/>
  <c r="P4137" i="59"/>
  <c r="V4137" i="59"/>
  <c r="R4138" i="59"/>
  <c r="C4140" i="59"/>
  <c r="O4140" i="59"/>
  <c r="W4140" i="59"/>
  <c r="EA4141" i="59"/>
  <c r="DW4141" i="59"/>
  <c r="DZ4141" i="59"/>
  <c r="DV4141" i="59"/>
  <c r="DR4141" i="59"/>
  <c r="DH4141" i="59"/>
  <c r="CR4141" i="59"/>
  <c r="BL4141" i="59"/>
  <c r="AV4141" i="59"/>
  <c r="DT4141" i="59"/>
  <c r="DD4141" i="59"/>
  <c r="BX4141" i="59"/>
  <c r="BH4141" i="59"/>
  <c r="DP4141" i="59"/>
  <c r="CJ4141" i="59"/>
  <c r="BT4141" i="59"/>
  <c r="AN4141" i="59"/>
  <c r="EB4141" i="59"/>
  <c r="CV4141" i="59"/>
  <c r="CF4141" i="59"/>
  <c r="AZ4141" i="59"/>
  <c r="O4141" i="59"/>
  <c r="T4141" i="59"/>
  <c r="N4142" i="59"/>
  <c r="C4144" i="59"/>
  <c r="O4144" i="59"/>
  <c r="DS4144" i="59" s="1"/>
  <c r="W4144" i="59"/>
  <c r="EA4145" i="59"/>
  <c r="DO4145" i="59"/>
  <c r="DC4145" i="59"/>
  <c r="CQ4145" i="59"/>
  <c r="CE4145" i="59"/>
  <c r="BS4145" i="59"/>
  <c r="BG4145" i="59"/>
  <c r="AU4145" i="59"/>
  <c r="DZ4145" i="59"/>
  <c r="DV4145" i="59"/>
  <c r="DR4145" i="59"/>
  <c r="DN4145" i="59"/>
  <c r="DJ4145" i="59"/>
  <c r="DF4145" i="59"/>
  <c r="DB4145" i="59"/>
  <c r="CX4145" i="59"/>
  <c r="CT4145" i="59"/>
  <c r="CP4145" i="59"/>
  <c r="CL4145" i="59"/>
  <c r="CH4145" i="59"/>
  <c r="CD4145" i="59"/>
  <c r="BZ4145" i="59"/>
  <c r="BV4145" i="59"/>
  <c r="BR4145" i="59"/>
  <c r="BN4145" i="59"/>
  <c r="BJ4145" i="59"/>
  <c r="BF4145" i="59"/>
  <c r="BB4145" i="59"/>
  <c r="AX4145" i="59"/>
  <c r="AT4145" i="59"/>
  <c r="AP4145" i="59"/>
  <c r="AL4145" i="59"/>
  <c r="CR4145" i="59"/>
  <c r="AV4145" i="59"/>
  <c r="DD4145" i="59"/>
  <c r="BH4145" i="59"/>
  <c r="DP4145" i="59"/>
  <c r="BT4145" i="59"/>
  <c r="EB4145" i="59"/>
  <c r="CF4145" i="59"/>
  <c r="O4145" i="59"/>
  <c r="DS4145" i="59" s="1"/>
  <c r="T4145" i="59"/>
  <c r="DX4145" i="59" s="1"/>
  <c r="N4146" i="59"/>
  <c r="C4148" i="59"/>
  <c r="O4148" i="59"/>
  <c r="W4148" i="59"/>
  <c r="EA4148" i="59" s="1"/>
  <c r="DW4149" i="59"/>
  <c r="DV4149" i="59"/>
  <c r="DT4149" i="59"/>
  <c r="O4149" i="59"/>
  <c r="T4149" i="59"/>
  <c r="N4150" i="59"/>
  <c r="C4152" i="59"/>
  <c r="O4152" i="59"/>
  <c r="W4152" i="59"/>
  <c r="EA4153" i="59"/>
  <c r="DW4153" i="59"/>
  <c r="DZ4153" i="59"/>
  <c r="DV4153" i="59"/>
  <c r="DT4153" i="59"/>
  <c r="EB4153" i="59"/>
  <c r="O4153" i="59"/>
  <c r="DS4153" i="59" s="1"/>
  <c r="T4153" i="59"/>
  <c r="DX4153" i="59" s="1"/>
  <c r="N4154" i="59"/>
  <c r="C4156" i="59"/>
  <c r="O4156" i="59"/>
  <c r="W4156" i="59"/>
  <c r="EA4157" i="59"/>
  <c r="DW4157" i="59"/>
  <c r="DZ4157" i="59"/>
  <c r="DV4157" i="59"/>
  <c r="DR4157" i="59"/>
  <c r="DT4157" i="59"/>
  <c r="EB4157" i="59"/>
  <c r="O4157" i="59"/>
  <c r="T4157" i="59"/>
  <c r="N4158" i="59"/>
  <c r="C4160" i="59"/>
  <c r="O4160" i="59"/>
  <c r="W4160" i="59"/>
  <c r="DZ4161" i="59"/>
  <c r="DV4161" i="59"/>
  <c r="DR4161" i="59"/>
  <c r="EB4161" i="59"/>
  <c r="DT4161" i="59"/>
  <c r="DW4161" i="59"/>
  <c r="EA4161" i="59"/>
  <c r="O4161" i="59"/>
  <c r="T4161" i="59"/>
  <c r="DX4161" i="59" s="1"/>
  <c r="N4162" i="59"/>
  <c r="C4164" i="59"/>
  <c r="O4164" i="59"/>
  <c r="W4164" i="59"/>
  <c r="EA4164" i="59" s="1"/>
  <c r="DZ4165" i="59"/>
  <c r="DV4165" i="59"/>
  <c r="DR4165" i="59"/>
  <c r="EB4165" i="59"/>
  <c r="DT4165" i="59"/>
  <c r="EA4165" i="59"/>
  <c r="DW4165" i="59"/>
  <c r="O4165" i="59"/>
  <c r="T4165" i="59"/>
  <c r="N4166" i="59"/>
  <c r="C4168" i="59"/>
  <c r="O4168" i="59"/>
  <c r="DS4168" i="59" s="1"/>
  <c r="W4168" i="59"/>
  <c r="DZ4169" i="59"/>
  <c r="EB4169" i="59"/>
  <c r="DT4169" i="59"/>
  <c r="DW4169" i="59"/>
  <c r="O4169" i="59"/>
  <c r="T4169" i="59"/>
  <c r="DX4169" i="59" s="1"/>
  <c r="N4170" i="59"/>
  <c r="C4172" i="59"/>
  <c r="O4172" i="59"/>
  <c r="W4172" i="59"/>
  <c r="DZ4173" i="59"/>
  <c r="DV4173" i="59"/>
  <c r="DR4173" i="59"/>
  <c r="EB4173" i="59"/>
  <c r="DT4173" i="59"/>
  <c r="EA4173" i="59"/>
  <c r="O4173" i="59"/>
  <c r="DS4173" i="59" s="1"/>
  <c r="T4173" i="59"/>
  <c r="N4174" i="59"/>
  <c r="C4176" i="59"/>
  <c r="O4176" i="59"/>
  <c r="W4176" i="59"/>
  <c r="DZ4177" i="59"/>
  <c r="DV4177" i="59"/>
  <c r="DT4177" i="59"/>
  <c r="EA4177" i="59"/>
  <c r="DW4177" i="59"/>
  <c r="O4177" i="59"/>
  <c r="T4177" i="59"/>
  <c r="DX4177" i="59" s="1"/>
  <c r="N4178" i="59"/>
  <c r="C4180" i="59"/>
  <c r="O4180" i="59"/>
  <c r="W4180" i="59"/>
  <c r="DZ4181" i="59"/>
  <c r="DV4181" i="59"/>
  <c r="DR4181" i="59"/>
  <c r="EB4181" i="59"/>
  <c r="DT4181" i="59"/>
  <c r="EA4181" i="59"/>
  <c r="O4181" i="59"/>
  <c r="DS4181" i="59" s="1"/>
  <c r="T4181" i="59"/>
  <c r="N4182" i="59"/>
  <c r="C4184" i="59"/>
  <c r="O4184" i="59"/>
  <c r="DS4184" i="59" s="1"/>
  <c r="W4184" i="59"/>
  <c r="DZ4185" i="59"/>
  <c r="DV4185" i="59"/>
  <c r="EB4185" i="59"/>
  <c r="DT4185" i="59"/>
  <c r="EA4185" i="59"/>
  <c r="DW4185" i="59"/>
  <c r="O4185" i="59"/>
  <c r="T4185" i="59"/>
  <c r="DX4185" i="59" s="1"/>
  <c r="N4186" i="59"/>
  <c r="C4188" i="59"/>
  <c r="O4188" i="59"/>
  <c r="W4188" i="59"/>
  <c r="DV4189" i="59"/>
  <c r="DR4189" i="59"/>
  <c r="EB4189" i="59"/>
  <c r="EA4189" i="59"/>
  <c r="DW4189" i="59"/>
  <c r="O4189" i="59"/>
  <c r="DS4189" i="59" s="1"/>
  <c r="T4189" i="59"/>
  <c r="N4190" i="59"/>
  <c r="C4192" i="59"/>
  <c r="O4192" i="59"/>
  <c r="W4192" i="59"/>
  <c r="DZ4193" i="59"/>
  <c r="DR4193" i="59"/>
  <c r="EB4193" i="59"/>
  <c r="DT4193" i="59"/>
  <c r="EA4193" i="59"/>
  <c r="DW4193" i="59"/>
  <c r="O4193" i="59"/>
  <c r="T4193" i="59"/>
  <c r="DX4193" i="59" s="1"/>
  <c r="N4194" i="59"/>
  <c r="C4196" i="59"/>
  <c r="O4196" i="59"/>
  <c r="W4196" i="59"/>
  <c r="EA4196" i="59" s="1"/>
  <c r="DZ4197" i="59"/>
  <c r="DV4197" i="59"/>
  <c r="DR4197" i="59"/>
  <c r="EB4197" i="59"/>
  <c r="DT4197" i="59"/>
  <c r="EA4197" i="59"/>
  <c r="DW4197" i="59"/>
  <c r="O4197" i="59"/>
  <c r="DS4197" i="59" s="1"/>
  <c r="T4197" i="59"/>
  <c r="N4198" i="59"/>
  <c r="C4200" i="59"/>
  <c r="O4200" i="59"/>
  <c r="DS4200" i="59" s="1"/>
  <c r="W4200" i="59"/>
  <c r="DZ4201" i="59"/>
  <c r="EB4201" i="59"/>
  <c r="EA4201" i="59"/>
  <c r="DW4201" i="59"/>
  <c r="O4201" i="59"/>
  <c r="T4201" i="59"/>
  <c r="DX4201" i="59" s="1"/>
  <c r="N4202" i="59"/>
  <c r="C4204" i="59"/>
  <c r="O4204" i="59"/>
  <c r="W4204" i="59"/>
  <c r="DZ4205" i="59"/>
  <c r="DV4205" i="59"/>
  <c r="DR4205" i="59"/>
  <c r="EB4205" i="59"/>
  <c r="DT4205" i="59"/>
  <c r="DP4205" i="59"/>
  <c r="DD4205" i="59"/>
  <c r="CR4205" i="59"/>
  <c r="CF4205" i="59"/>
  <c r="BT4205" i="59"/>
  <c r="BH4205" i="59"/>
  <c r="AV4205" i="59"/>
  <c r="EA4205" i="59"/>
  <c r="DW4205" i="59"/>
  <c r="O4205" i="59"/>
  <c r="DS4205" i="59" s="1"/>
  <c r="T4205" i="59"/>
  <c r="N4206" i="59"/>
  <c r="C4208" i="59"/>
  <c r="O4208" i="59"/>
  <c r="W4208" i="59"/>
  <c r="DZ4209" i="59"/>
  <c r="O4209" i="59"/>
  <c r="T4209" i="59"/>
  <c r="N4210" i="59"/>
  <c r="C4212" i="59"/>
  <c r="O4212" i="59"/>
  <c r="W4212" i="59"/>
  <c r="EA4212" i="59" s="1"/>
  <c r="DZ4213" i="59"/>
  <c r="DV4213" i="59"/>
  <c r="DR4213" i="59"/>
  <c r="EB4213" i="59"/>
  <c r="DT4213" i="59"/>
  <c r="EA4213" i="59"/>
  <c r="O4213" i="59"/>
  <c r="DS4213" i="59" s="1"/>
  <c r="T4213" i="59"/>
  <c r="N4214" i="59"/>
  <c r="C4216" i="59"/>
  <c r="O4216" i="59"/>
  <c r="DS4216" i="59" s="1"/>
  <c r="W4216" i="59"/>
  <c r="DR4217" i="59"/>
  <c r="O4217" i="59"/>
  <c r="T4217" i="59"/>
  <c r="N4218" i="59"/>
  <c r="C4220" i="59"/>
  <c r="O4220" i="59"/>
  <c r="W4220" i="59"/>
  <c r="DZ4221" i="59"/>
  <c r="DV4221" i="59"/>
  <c r="DR4221" i="59"/>
  <c r="EB4221" i="59"/>
  <c r="DT4221" i="59"/>
  <c r="DW4221" i="59"/>
  <c r="O4221" i="59"/>
  <c r="DS4221" i="59" s="1"/>
  <c r="T4221" i="59"/>
  <c r="N4222" i="59"/>
  <c r="C4224" i="59"/>
  <c r="O4224" i="59"/>
  <c r="W4224" i="59"/>
  <c r="DR4225" i="59"/>
  <c r="DF4225" i="59"/>
  <c r="CT4225" i="59"/>
  <c r="CH4225" i="59"/>
  <c r="BV4225" i="59"/>
  <c r="BJ4225" i="59"/>
  <c r="AX4225" i="59"/>
  <c r="AL4225" i="59"/>
  <c r="O4225" i="59"/>
  <c r="T4225" i="59"/>
  <c r="N4226" i="59"/>
  <c r="C4228" i="59"/>
  <c r="O4228" i="59"/>
  <c r="W4228" i="59"/>
  <c r="DZ4229" i="59"/>
  <c r="DV4229" i="59"/>
  <c r="DR4229" i="59"/>
  <c r="EB4229" i="59"/>
  <c r="DT4229" i="59"/>
  <c r="EA4229" i="59"/>
  <c r="DW4229" i="59"/>
  <c r="O4229" i="59"/>
  <c r="DS4229" i="59" s="1"/>
  <c r="T4229" i="59"/>
  <c r="N4230" i="59"/>
  <c r="T4231" i="59"/>
  <c r="DT4232" i="59"/>
  <c r="L4232" i="59"/>
  <c r="T4232" i="59"/>
  <c r="R4233" i="59"/>
  <c r="R4234" i="59"/>
  <c r="P4235" i="59"/>
  <c r="O4236" i="59"/>
  <c r="W4236" i="59"/>
  <c r="DZ4237" i="59"/>
  <c r="DV4237" i="59"/>
  <c r="DR4237" i="59"/>
  <c r="EA4237" i="59"/>
  <c r="DS4237" i="59"/>
  <c r="S4237" i="59"/>
  <c r="DW4237" i="59" s="1"/>
  <c r="C4240" i="59"/>
  <c r="O4240" i="59"/>
  <c r="W4240" i="59"/>
  <c r="DV4241" i="59"/>
  <c r="CH4241" i="59"/>
  <c r="DO4241" i="59"/>
  <c r="BS4241" i="59"/>
  <c r="EA4241" i="59"/>
  <c r="CE4241" i="59"/>
  <c r="AY4241" i="59"/>
  <c r="CQ4241" i="59"/>
  <c r="AU4241" i="59"/>
  <c r="BG4241" i="59"/>
  <c r="DC4241" i="59"/>
  <c r="S4241" i="59"/>
  <c r="DW4241" i="59" s="1"/>
  <c r="C4244" i="59"/>
  <c r="O4244" i="59"/>
  <c r="W4244" i="59"/>
  <c r="EA4244" i="59" s="1"/>
  <c r="DZ4245" i="59"/>
  <c r="DV4245" i="59"/>
  <c r="DR4245" i="59"/>
  <c r="DN4245" i="59"/>
  <c r="DB4245" i="59"/>
  <c r="CP4245" i="59"/>
  <c r="CD4245" i="59"/>
  <c r="BR4245" i="59"/>
  <c r="BF4245" i="59"/>
  <c r="AT4245" i="59"/>
  <c r="DO4245" i="59"/>
  <c r="BS4245" i="59"/>
  <c r="EA4245" i="59"/>
  <c r="CE4245" i="59"/>
  <c r="CQ4245" i="59"/>
  <c r="AU4245" i="59"/>
  <c r="DS4245" i="59"/>
  <c r="BG4245" i="59"/>
  <c r="DC4245" i="59"/>
  <c r="S4245" i="59"/>
  <c r="L4247" i="59"/>
  <c r="C4248" i="59"/>
  <c r="O4248" i="59"/>
  <c r="W4248" i="59"/>
  <c r="DZ4249" i="59"/>
  <c r="DV4249" i="59"/>
  <c r="DR4249" i="59"/>
  <c r="EA4249" i="59"/>
  <c r="DS4249" i="59"/>
  <c r="S4249" i="59"/>
  <c r="L4251" i="59"/>
  <c r="C4252" i="59"/>
  <c r="EA4252" i="59" s="1"/>
  <c r="O4252" i="59"/>
  <c r="W4252" i="59"/>
  <c r="DZ4253" i="59"/>
  <c r="DV4253" i="59"/>
  <c r="DR4253" i="59"/>
  <c r="EA4253" i="59"/>
  <c r="DS4253" i="59"/>
  <c r="S4253" i="59"/>
  <c r="DW4253" i="59" s="1"/>
  <c r="P4255" i="59"/>
  <c r="P4256" i="59"/>
  <c r="X4256" i="59"/>
  <c r="N4257" i="59"/>
  <c r="V4257" i="59"/>
  <c r="EC4258" i="59"/>
  <c r="DQ4258" i="59"/>
  <c r="DE4258" i="59"/>
  <c r="DA4258" i="59"/>
  <c r="CS4258" i="59"/>
  <c r="CO4258" i="59"/>
  <c r="CG4258" i="59"/>
  <c r="CC4258" i="59"/>
  <c r="BU4258" i="59"/>
  <c r="BQ4258" i="59"/>
  <c r="BI4258" i="59"/>
  <c r="BE4258" i="59"/>
  <c r="AW4258" i="59"/>
  <c r="AS4258" i="59"/>
  <c r="P4259" i="59"/>
  <c r="P4260" i="59"/>
  <c r="X4260" i="59"/>
  <c r="CF4260" i="59" s="1"/>
  <c r="N4261" i="59"/>
  <c r="V4261" i="59"/>
  <c r="P4263" i="59"/>
  <c r="P4264" i="59"/>
  <c r="X4264" i="59"/>
  <c r="DZ4265" i="59"/>
  <c r="DR4265" i="59"/>
  <c r="N4268" i="59"/>
  <c r="S4268" i="59"/>
  <c r="X4268" i="59"/>
  <c r="N4272" i="59"/>
  <c r="S4272" i="59"/>
  <c r="X4272" i="59"/>
  <c r="N4276" i="59"/>
  <c r="S4276" i="59"/>
  <c r="X4276" i="59"/>
  <c r="N4280" i="59"/>
  <c r="S4280" i="59"/>
  <c r="X4280" i="59"/>
  <c r="N4284" i="59"/>
  <c r="S4284" i="59"/>
  <c r="X4284" i="59"/>
  <c r="N4288" i="59"/>
  <c r="S4288" i="59"/>
  <c r="X4288" i="59"/>
  <c r="N4292" i="59"/>
  <c r="S4292" i="59"/>
  <c r="X4292" i="59"/>
  <c r="N4296" i="59"/>
  <c r="S4296" i="59"/>
  <c r="X4296" i="59"/>
  <c r="N4300" i="59"/>
  <c r="S4300" i="59"/>
  <c r="X4300" i="59"/>
  <c r="N4304" i="59"/>
  <c r="S4304" i="59"/>
  <c r="X4304" i="59"/>
  <c r="N4308" i="59"/>
  <c r="S4308" i="59"/>
  <c r="X4308" i="59"/>
  <c r="N4312" i="59"/>
  <c r="S4312" i="59"/>
  <c r="X4312" i="59"/>
  <c r="N4316" i="59"/>
  <c r="S4316" i="59"/>
  <c r="X4316" i="59"/>
  <c r="N4320" i="59"/>
  <c r="S4320" i="59"/>
  <c r="X4320" i="59"/>
  <c r="N4324" i="59"/>
  <c r="S4324" i="59"/>
  <c r="X4324" i="59"/>
  <c r="N4328" i="59"/>
  <c r="S4328" i="59"/>
  <c r="X4328" i="59"/>
  <c r="N4332" i="59"/>
  <c r="S4332" i="59"/>
  <c r="X4332" i="59"/>
  <c r="N4336" i="59"/>
  <c r="S4336" i="59"/>
  <c r="X4336" i="59"/>
  <c r="N4340" i="59"/>
  <c r="S4340" i="59"/>
  <c r="X4340" i="59"/>
  <c r="N4344" i="59"/>
  <c r="S4344" i="59"/>
  <c r="X4344" i="59"/>
  <c r="N4348" i="59"/>
  <c r="S4348" i="59"/>
  <c r="X4348" i="59"/>
  <c r="N4352" i="59"/>
  <c r="S4352" i="59"/>
  <c r="X4352" i="59"/>
  <c r="N4356" i="59"/>
  <c r="S4356" i="59"/>
  <c r="X4356" i="59"/>
  <c r="N4360" i="59"/>
  <c r="S4360" i="59"/>
  <c r="X4360" i="59"/>
  <c r="N4364" i="59"/>
  <c r="S4364" i="59"/>
  <c r="X4364" i="59"/>
  <c r="N4368" i="59"/>
  <c r="S4368" i="59"/>
  <c r="X4368" i="59"/>
  <c r="N4372" i="59"/>
  <c r="S4372" i="59"/>
  <c r="X4372" i="59"/>
  <c r="N4376" i="59"/>
  <c r="S4376" i="59"/>
  <c r="X4376" i="59"/>
  <c r="EB4379" i="59"/>
  <c r="DT4379" i="59"/>
  <c r="DW4379" i="59"/>
  <c r="DS4379" i="59"/>
  <c r="L4379" i="59"/>
  <c r="T4379" i="59"/>
  <c r="N4380" i="59"/>
  <c r="S4380" i="59"/>
  <c r="X4380" i="59"/>
  <c r="EB4383" i="59"/>
  <c r="DT4383" i="59"/>
  <c r="DS4383" i="59"/>
  <c r="L4383" i="59"/>
  <c r="T4383" i="59"/>
  <c r="DX4383" i="59" s="1"/>
  <c r="N4384" i="59"/>
  <c r="S4384" i="59"/>
  <c r="X4384" i="59"/>
  <c r="EB4387" i="59"/>
  <c r="DT4387" i="59"/>
  <c r="EA4387" i="59"/>
  <c r="DW4387" i="59"/>
  <c r="DS4387" i="59"/>
  <c r="L4387" i="59"/>
  <c r="T4387" i="59"/>
  <c r="N4388" i="59"/>
  <c r="S4388" i="59"/>
  <c r="X4388" i="59"/>
  <c r="EB4391" i="59"/>
  <c r="DW4391" i="59"/>
  <c r="DS4391" i="59"/>
  <c r="L4391" i="59"/>
  <c r="T4391" i="59"/>
  <c r="DX4391" i="59" s="1"/>
  <c r="N4392" i="59"/>
  <c r="S4392" i="59"/>
  <c r="X4392" i="59"/>
  <c r="EB4395" i="59"/>
  <c r="DT4395" i="59"/>
  <c r="DW4395" i="59"/>
  <c r="EA4395" i="59"/>
  <c r="DS4395" i="59"/>
  <c r="L4395" i="59"/>
  <c r="T4395" i="59"/>
  <c r="N4396" i="59"/>
  <c r="S4396" i="59"/>
  <c r="X4396" i="59"/>
  <c r="S4399" i="59"/>
  <c r="C4400" i="59"/>
  <c r="L4400" i="59"/>
  <c r="R4400" i="59"/>
  <c r="DV4400" i="59" s="1"/>
  <c r="W4400" i="59"/>
  <c r="P4403" i="59"/>
  <c r="X4403" i="59"/>
  <c r="P4404" i="59"/>
  <c r="V4404" i="59"/>
  <c r="R4405" i="59"/>
  <c r="C4407" i="59"/>
  <c r="O4407" i="59"/>
  <c r="W4407" i="59"/>
  <c r="DZ4408" i="59"/>
  <c r="DV4408" i="59"/>
  <c r="DR4408" i="59"/>
  <c r="EB4408" i="59"/>
  <c r="DT4408" i="59"/>
  <c r="DW4408" i="59"/>
  <c r="EA4408" i="59"/>
  <c r="O4408" i="59"/>
  <c r="T4408" i="59"/>
  <c r="DX4408" i="59" s="1"/>
  <c r="N4409" i="59"/>
  <c r="M4410" i="59"/>
  <c r="EB4411" i="59"/>
  <c r="DT4411" i="59"/>
  <c r="DW4411" i="59"/>
  <c r="DS4411" i="59"/>
  <c r="EA4411" i="59"/>
  <c r="L4411" i="59"/>
  <c r="T4411" i="59"/>
  <c r="N4412" i="59"/>
  <c r="S4412" i="59"/>
  <c r="X4412" i="59"/>
  <c r="S4415" i="59"/>
  <c r="C4416" i="59"/>
  <c r="EA4416" i="59" s="1"/>
  <c r="L4416" i="59"/>
  <c r="R4416" i="59"/>
  <c r="DV4416" i="59" s="1"/>
  <c r="W4416" i="59"/>
  <c r="C4419" i="59"/>
  <c r="O4419" i="59"/>
  <c r="W4419" i="59"/>
  <c r="EA4419" i="59" s="1"/>
  <c r="DV4420" i="59"/>
  <c r="EB4420" i="59"/>
  <c r="DW4420" i="59"/>
  <c r="O4420" i="59"/>
  <c r="DS4420" i="59" s="1"/>
  <c r="T4420" i="59"/>
  <c r="N4421" i="59"/>
  <c r="C4422" i="59"/>
  <c r="L4422" i="59"/>
  <c r="R4422" i="59"/>
  <c r="W4422" i="59"/>
  <c r="M4425" i="59"/>
  <c r="N4426" i="59"/>
  <c r="S4426" i="59"/>
  <c r="X4426" i="59"/>
  <c r="M4428" i="59"/>
  <c r="DZ4430" i="59"/>
  <c r="DV4430" i="59"/>
  <c r="DR4430" i="59"/>
  <c r="DF4430" i="59"/>
  <c r="CT4430" i="59"/>
  <c r="CH4430" i="59"/>
  <c r="BV4430" i="59"/>
  <c r="BJ4430" i="59"/>
  <c r="AX4430" i="59"/>
  <c r="AL4430" i="59"/>
  <c r="EB4430" i="59"/>
  <c r="DT4430" i="59"/>
  <c r="DH4430" i="59"/>
  <c r="CV4430" i="59"/>
  <c r="CJ4430" i="59"/>
  <c r="BX4430" i="59"/>
  <c r="BL4430" i="59"/>
  <c r="AZ4430" i="59"/>
  <c r="AN4430" i="59"/>
  <c r="EA4430" i="59"/>
  <c r="DW4430" i="59"/>
  <c r="O4430" i="59"/>
  <c r="DS4430" i="59" s="1"/>
  <c r="T4430" i="59"/>
  <c r="M4431" i="59"/>
  <c r="DW4433" i="59"/>
  <c r="X4433" i="59"/>
  <c r="EB4433" i="59" s="1"/>
  <c r="P4434" i="59"/>
  <c r="V4434" i="59"/>
  <c r="DZ4434" i="59" s="1"/>
  <c r="DW4435" i="59"/>
  <c r="R4436" i="59"/>
  <c r="W4437" i="59"/>
  <c r="DZ4438" i="59"/>
  <c r="DR4438" i="59"/>
  <c r="EB4438" i="59"/>
  <c r="DT4438" i="59"/>
  <c r="EA4438" i="59"/>
  <c r="DW4438" i="59"/>
  <c r="O4438" i="59"/>
  <c r="DS4438" i="59" s="1"/>
  <c r="T4438" i="59"/>
  <c r="DX4438" i="59" s="1"/>
  <c r="P4440" i="59"/>
  <c r="X4440" i="59"/>
  <c r="U4441" i="59"/>
  <c r="N4442" i="59"/>
  <c r="S4442" i="59"/>
  <c r="X4442" i="59"/>
  <c r="S4443" i="59"/>
  <c r="N4444" i="59"/>
  <c r="V4444" i="59"/>
  <c r="S4445" i="59"/>
  <c r="P4446" i="59"/>
  <c r="V4446" i="59"/>
  <c r="DZ4446" i="59" s="1"/>
  <c r="N4448" i="59"/>
  <c r="V4448" i="59"/>
  <c r="EA4449" i="59"/>
  <c r="DS4449" i="59"/>
  <c r="S4449" i="59"/>
  <c r="DW4449" i="59" s="1"/>
  <c r="N4450" i="59"/>
  <c r="S4450" i="59"/>
  <c r="X4450" i="59"/>
  <c r="N4452" i="59"/>
  <c r="V4452" i="59"/>
  <c r="N4454" i="59"/>
  <c r="S4454" i="59"/>
  <c r="X4454" i="59"/>
  <c r="N4458" i="59"/>
  <c r="S4458" i="59"/>
  <c r="X4458" i="59"/>
  <c r="N4462" i="59"/>
  <c r="S4462" i="59"/>
  <c r="X4462" i="59"/>
  <c r="N4466" i="59"/>
  <c r="S4466" i="59"/>
  <c r="X4466" i="59"/>
  <c r="N4470" i="59"/>
  <c r="S4470" i="59"/>
  <c r="X4470" i="59"/>
  <c r="N4474" i="59"/>
  <c r="S4474" i="59"/>
  <c r="X4474" i="59"/>
  <c r="N4478" i="59"/>
  <c r="S4478" i="59"/>
  <c r="X4478" i="59"/>
  <c r="N4482" i="59"/>
  <c r="S4482" i="59"/>
  <c r="X4482" i="59"/>
  <c r="N4486" i="59"/>
  <c r="S4486" i="59"/>
  <c r="X4486" i="59"/>
  <c r="N4490" i="59"/>
  <c r="S4490" i="59"/>
  <c r="X4490" i="59"/>
  <c r="DT4493" i="59"/>
  <c r="EA4493" i="59"/>
  <c r="DW4493" i="59"/>
  <c r="DS4493" i="59"/>
  <c r="L4493" i="59"/>
  <c r="T4493" i="59"/>
  <c r="N4494" i="59"/>
  <c r="S4494" i="59"/>
  <c r="X4494" i="59"/>
  <c r="R4495" i="59"/>
  <c r="U4496" i="59"/>
  <c r="S4497" i="59"/>
  <c r="C4498" i="59"/>
  <c r="DW4498" i="59" s="1"/>
  <c r="L4498" i="59"/>
  <c r="R4498" i="59"/>
  <c r="DV4498" i="59" s="1"/>
  <c r="W4498" i="59"/>
  <c r="N4499" i="59"/>
  <c r="P4500" i="59"/>
  <c r="P4501" i="59"/>
  <c r="X4501" i="59"/>
  <c r="P4502" i="59"/>
  <c r="V4502" i="59"/>
  <c r="M4503" i="59"/>
  <c r="V4503" i="59"/>
  <c r="M4504" i="59"/>
  <c r="C4505" i="59"/>
  <c r="O4505" i="59"/>
  <c r="W4505" i="59"/>
  <c r="EB4506" i="59"/>
  <c r="EA4506" i="59"/>
  <c r="DW4506" i="59"/>
  <c r="DZ4506" i="59"/>
  <c r="DR4506" i="59"/>
  <c r="DT4506" i="59"/>
  <c r="O4506" i="59"/>
  <c r="T4506" i="59"/>
  <c r="DX4506" i="59" s="1"/>
  <c r="U4507" i="59"/>
  <c r="EB4509" i="59"/>
  <c r="EA4509" i="59"/>
  <c r="DS4509" i="59"/>
  <c r="L4509" i="59"/>
  <c r="T4509" i="59"/>
  <c r="DX4509" i="59" s="1"/>
  <c r="N4510" i="59"/>
  <c r="S4510" i="59"/>
  <c r="X4510" i="59"/>
  <c r="R4511" i="59"/>
  <c r="U4512" i="59"/>
  <c r="S4513" i="59"/>
  <c r="C4514" i="59"/>
  <c r="L4514" i="59"/>
  <c r="R4514" i="59"/>
  <c r="W4514" i="59"/>
  <c r="N4515" i="59"/>
  <c r="P4516" i="59"/>
  <c r="P4517" i="59"/>
  <c r="X4517" i="59"/>
  <c r="P4518" i="59"/>
  <c r="V4518" i="59"/>
  <c r="M4519" i="59"/>
  <c r="V4519" i="59"/>
  <c r="M4520" i="59"/>
  <c r="C4521" i="59"/>
  <c r="O4521" i="59"/>
  <c r="W4521" i="59"/>
  <c r="EB4522" i="59"/>
  <c r="DT4522" i="59"/>
  <c r="DW4522" i="59"/>
  <c r="DV4522" i="59"/>
  <c r="DR4522" i="59"/>
  <c r="O4522" i="59"/>
  <c r="CI4522" i="59" s="1"/>
  <c r="T4522" i="59"/>
  <c r="U4523" i="59"/>
  <c r="DT4525" i="59"/>
  <c r="DW4525" i="59"/>
  <c r="L4525" i="59"/>
  <c r="T4525" i="59"/>
  <c r="N4526" i="59"/>
  <c r="S4526" i="59"/>
  <c r="X4526" i="59"/>
  <c r="R4527" i="59"/>
  <c r="U4528" i="59"/>
  <c r="S4529" i="59"/>
  <c r="C4530" i="59"/>
  <c r="L4530" i="59"/>
  <c r="R4530" i="59"/>
  <c r="W4530" i="59"/>
  <c r="N4531" i="59"/>
  <c r="P4532" i="59"/>
  <c r="P4533" i="59"/>
  <c r="X4533" i="59"/>
  <c r="P4534" i="59"/>
  <c r="DT4534" i="59" s="1"/>
  <c r="V4534" i="59"/>
  <c r="M4535" i="59"/>
  <c r="V4535" i="59"/>
  <c r="M4536" i="59"/>
  <c r="C4537" i="59"/>
  <c r="O4537" i="59"/>
  <c r="W4537" i="59"/>
  <c r="EB4538" i="59"/>
  <c r="EA4538" i="59"/>
  <c r="DW4538" i="59"/>
  <c r="DZ4538" i="59"/>
  <c r="DV4538" i="59"/>
  <c r="DR4538" i="59"/>
  <c r="O4538" i="59"/>
  <c r="T4538" i="59"/>
  <c r="DX4538" i="59" s="1"/>
  <c r="U4539" i="59"/>
  <c r="EB4541" i="59"/>
  <c r="DT4541" i="59"/>
  <c r="EA4541" i="59"/>
  <c r="DW4541" i="59"/>
  <c r="DS4541" i="59"/>
  <c r="L4541" i="59"/>
  <c r="T4541" i="59"/>
  <c r="DX4541" i="59" s="1"/>
  <c r="N4542" i="59"/>
  <c r="S4542" i="59"/>
  <c r="X4542" i="59"/>
  <c r="R4543" i="59"/>
  <c r="U4544" i="59"/>
  <c r="S4545" i="59"/>
  <c r="C4546" i="59"/>
  <c r="L4546" i="59"/>
  <c r="R4546" i="59"/>
  <c r="W4546" i="59"/>
  <c r="N4547" i="59"/>
  <c r="P4548" i="59"/>
  <c r="P4549" i="59"/>
  <c r="X4549" i="59"/>
  <c r="P4550" i="59"/>
  <c r="V4550" i="59"/>
  <c r="R4551" i="59"/>
  <c r="T4552" i="59"/>
  <c r="EB4553" i="59"/>
  <c r="DT4553" i="59"/>
  <c r="EA4553" i="59"/>
  <c r="L4553" i="59"/>
  <c r="T4553" i="59"/>
  <c r="DX4553" i="59" s="1"/>
  <c r="N4554" i="59"/>
  <c r="S4554" i="59"/>
  <c r="X4554" i="59"/>
  <c r="M4556" i="59"/>
  <c r="X4556" i="59"/>
  <c r="P4557" i="59"/>
  <c r="X4557" i="59"/>
  <c r="P4558" i="59"/>
  <c r="V4558" i="59"/>
  <c r="R4559" i="59"/>
  <c r="T4560" i="59"/>
  <c r="EB4561" i="59"/>
  <c r="EA4561" i="59"/>
  <c r="DW4561" i="59"/>
  <c r="DS4561" i="59"/>
  <c r="L4561" i="59"/>
  <c r="T4561" i="59"/>
  <c r="N4562" i="59"/>
  <c r="S4562" i="59"/>
  <c r="X4562" i="59"/>
  <c r="EB4562" i="59" s="1"/>
  <c r="M4564" i="59"/>
  <c r="X4564" i="59"/>
  <c r="P4565" i="59"/>
  <c r="X4565" i="59"/>
  <c r="P4566" i="59"/>
  <c r="V4566" i="59"/>
  <c r="DZ4566" i="59" s="1"/>
  <c r="R4567" i="59"/>
  <c r="T4568" i="59"/>
  <c r="EB4569" i="59"/>
  <c r="DT4569" i="59"/>
  <c r="DP4569" i="59"/>
  <c r="DH4569" i="59"/>
  <c r="DD4569" i="59"/>
  <c r="CV4569" i="59"/>
  <c r="CR4569" i="59"/>
  <c r="CJ4569" i="59"/>
  <c r="CF4569" i="59"/>
  <c r="BX4569" i="59"/>
  <c r="BT4569" i="59"/>
  <c r="BL4569" i="59"/>
  <c r="BH4569" i="59"/>
  <c r="AZ4569" i="59"/>
  <c r="AV4569" i="59"/>
  <c r="AN4569" i="59"/>
  <c r="DW4569" i="59"/>
  <c r="DS4569" i="59"/>
  <c r="DG4569" i="59"/>
  <c r="CU4569" i="59"/>
  <c r="CI4569" i="59"/>
  <c r="BW4569" i="59"/>
  <c r="BK4569" i="59"/>
  <c r="AY4569" i="59"/>
  <c r="AM4569" i="59"/>
  <c r="L4569" i="59"/>
  <c r="T4569" i="59"/>
  <c r="DX4569" i="59" s="1"/>
  <c r="N4570" i="59"/>
  <c r="S4570" i="59"/>
  <c r="X4570" i="59"/>
  <c r="M4572" i="59"/>
  <c r="X4572" i="59"/>
  <c r="P4573" i="59"/>
  <c r="X4573" i="59"/>
  <c r="P4574" i="59"/>
  <c r="V4574" i="59"/>
  <c r="U4575" i="59"/>
  <c r="EB4576" i="59"/>
  <c r="DT4576" i="59"/>
  <c r="EA4576" i="59"/>
  <c r="DW4576" i="59"/>
  <c r="DZ4576" i="59"/>
  <c r="DV4576" i="59"/>
  <c r="DR4576" i="59"/>
  <c r="O4576" i="59"/>
  <c r="T4576" i="59"/>
  <c r="DX4576" i="59" s="1"/>
  <c r="N4577" i="59"/>
  <c r="DR4577" i="59" s="1"/>
  <c r="Y4577" i="59"/>
  <c r="U4578" i="59"/>
  <c r="T4579" i="59"/>
  <c r="EB4580" i="59"/>
  <c r="DT4580" i="59"/>
  <c r="EA4580" i="59"/>
  <c r="DW4580" i="59"/>
  <c r="DZ4580" i="59"/>
  <c r="DV4580" i="59"/>
  <c r="DR4580" i="59"/>
  <c r="O4580" i="59"/>
  <c r="DS4580" i="59" s="1"/>
  <c r="T4580" i="59"/>
  <c r="N4581" i="59"/>
  <c r="Y4581" i="59"/>
  <c r="EC4581" i="59" s="1"/>
  <c r="U4582" i="59"/>
  <c r="T4583" i="59"/>
  <c r="DT4584" i="59"/>
  <c r="DW4584" i="59"/>
  <c r="DV4584" i="59"/>
  <c r="O4584" i="59"/>
  <c r="T4584" i="59"/>
  <c r="N4585" i="59"/>
  <c r="DR4585" i="59" s="1"/>
  <c r="Y4585" i="59"/>
  <c r="U4586" i="59"/>
  <c r="T4587" i="59"/>
  <c r="EB4588" i="59"/>
  <c r="DT4588" i="59"/>
  <c r="DW4588" i="59"/>
  <c r="DZ4588" i="59"/>
  <c r="DV4588" i="59"/>
  <c r="DR4588" i="59"/>
  <c r="O4588" i="59"/>
  <c r="DS4588" i="59" s="1"/>
  <c r="T4588" i="59"/>
  <c r="N4589" i="59"/>
  <c r="Y4589" i="59"/>
  <c r="EC4589" i="59" s="1"/>
  <c r="U4590" i="59"/>
  <c r="T4591" i="59"/>
  <c r="EA4592" i="59"/>
  <c r="DW4592" i="59"/>
  <c r="DZ4592" i="59"/>
  <c r="DV4592" i="59"/>
  <c r="DR4592" i="59"/>
  <c r="EB4592" i="59"/>
  <c r="DT4592" i="59"/>
  <c r="O4592" i="59"/>
  <c r="T4592" i="59"/>
  <c r="DX4592" i="59" s="1"/>
  <c r="N4593" i="59"/>
  <c r="CT4593" i="59" s="1"/>
  <c r="Y4593" i="59"/>
  <c r="U4594" i="59"/>
  <c r="T4595" i="59"/>
  <c r="EA4596" i="59"/>
  <c r="DW4596" i="59"/>
  <c r="DZ4596" i="59"/>
  <c r="DV4596" i="59"/>
  <c r="DR4596" i="59"/>
  <c r="EB4596" i="59"/>
  <c r="DT4596" i="59"/>
  <c r="O4596" i="59"/>
  <c r="DS4596" i="59" s="1"/>
  <c r="T4596" i="59"/>
  <c r="N4597" i="59"/>
  <c r="Y4597" i="59"/>
  <c r="U4598" i="59"/>
  <c r="T4599" i="59"/>
  <c r="EA4600" i="59"/>
  <c r="DW4600" i="59"/>
  <c r="DV4600" i="59"/>
  <c r="DR4600" i="59"/>
  <c r="EB4600" i="59"/>
  <c r="DT4600" i="59"/>
  <c r="O4600" i="59"/>
  <c r="T4600" i="59"/>
  <c r="DX4600" i="59" s="1"/>
  <c r="N4601" i="59"/>
  <c r="DR4601" i="59" s="1"/>
  <c r="Y4601" i="59"/>
  <c r="U4602" i="59"/>
  <c r="T4603" i="59"/>
  <c r="EA4604" i="59"/>
  <c r="DW4604" i="59"/>
  <c r="DK4604" i="59"/>
  <c r="CY4604" i="59"/>
  <c r="CM4604" i="59"/>
  <c r="CA4604" i="59"/>
  <c r="BO4604" i="59"/>
  <c r="BC4604" i="59"/>
  <c r="AQ4604" i="59"/>
  <c r="DZ4604" i="59"/>
  <c r="DV4604" i="59"/>
  <c r="DR4604" i="59"/>
  <c r="DJ4604" i="59"/>
  <c r="DF4604" i="59"/>
  <c r="CX4604" i="59"/>
  <c r="CT4604" i="59"/>
  <c r="CL4604" i="59"/>
  <c r="CH4604" i="59"/>
  <c r="BZ4604" i="59"/>
  <c r="BV4604" i="59"/>
  <c r="BN4604" i="59"/>
  <c r="BJ4604" i="59"/>
  <c r="BB4604" i="59"/>
  <c r="AX4604" i="59"/>
  <c r="AP4604" i="59"/>
  <c r="AL4604" i="59"/>
  <c r="EB4604" i="59"/>
  <c r="DT4604" i="59"/>
  <c r="DP4604" i="59"/>
  <c r="DH4604" i="59"/>
  <c r="DD4604" i="59"/>
  <c r="CV4604" i="59"/>
  <c r="CR4604" i="59"/>
  <c r="CJ4604" i="59"/>
  <c r="CF4604" i="59"/>
  <c r="BX4604" i="59"/>
  <c r="BT4604" i="59"/>
  <c r="BL4604" i="59"/>
  <c r="BH4604" i="59"/>
  <c r="AZ4604" i="59"/>
  <c r="AV4604" i="59"/>
  <c r="AN4604" i="59"/>
  <c r="O4604" i="59"/>
  <c r="CI4604" i="59" s="1"/>
  <c r="T4604" i="59"/>
  <c r="AR4604" i="59" s="1"/>
  <c r="N4605" i="59"/>
  <c r="Y4605" i="59"/>
  <c r="DQ4605" i="59" s="1"/>
  <c r="U4606" i="59"/>
  <c r="T4607" i="59"/>
  <c r="DW4608" i="59"/>
  <c r="DV4608" i="59"/>
  <c r="EB4608" i="59"/>
  <c r="O4608" i="59"/>
  <c r="T4608" i="59"/>
  <c r="DL4608" i="59" s="1"/>
  <c r="N4609" i="59"/>
  <c r="Y4609" i="59"/>
  <c r="U4610" i="59"/>
  <c r="T4611" i="59"/>
  <c r="EA4612" i="59"/>
  <c r="DZ4612" i="59"/>
  <c r="DR4612" i="59"/>
  <c r="DT4612" i="59"/>
  <c r="O4612" i="59"/>
  <c r="T4612" i="59"/>
  <c r="N4613" i="59"/>
  <c r="Y4613" i="59"/>
  <c r="EC4613" i="59" s="1"/>
  <c r="U4614" i="59"/>
  <c r="EA4616" i="59"/>
  <c r="DW4616" i="59"/>
  <c r="DZ4616" i="59"/>
  <c r="DV4616" i="59"/>
  <c r="DR4616" i="59"/>
  <c r="EB4616" i="59"/>
  <c r="DT4616" i="59"/>
  <c r="O4616" i="59"/>
  <c r="DS4616" i="59" s="1"/>
  <c r="T4616" i="59"/>
  <c r="R4617" i="59"/>
  <c r="R4618" i="59"/>
  <c r="U4619" i="59"/>
  <c r="N4620" i="59"/>
  <c r="S4620" i="59"/>
  <c r="X4620" i="59"/>
  <c r="C4621" i="59"/>
  <c r="O4621" i="59"/>
  <c r="DS4621" i="59" s="1"/>
  <c r="W4621" i="59"/>
  <c r="N4622" i="59"/>
  <c r="P4623" i="59"/>
  <c r="C4624" i="59"/>
  <c r="EA4624" i="59" s="1"/>
  <c r="L4624" i="59"/>
  <c r="R4624" i="59"/>
  <c r="DV4624" i="59" s="1"/>
  <c r="W4624" i="59"/>
  <c r="N4625" i="59"/>
  <c r="V4625" i="59"/>
  <c r="M4626" i="59"/>
  <c r="V4626" i="59"/>
  <c r="P4627" i="59"/>
  <c r="DW4629" i="59"/>
  <c r="DS4629" i="59"/>
  <c r="DZ4629" i="59"/>
  <c r="R4629" i="59"/>
  <c r="DV4629" i="59" s="1"/>
  <c r="N4629" i="59"/>
  <c r="W4629" i="59"/>
  <c r="M4630" i="59"/>
  <c r="L4632" i="59"/>
  <c r="T4632" i="59"/>
  <c r="S4633" i="59"/>
  <c r="U4634" i="59"/>
  <c r="W4636" i="59"/>
  <c r="R4636" i="59"/>
  <c r="DV4636" i="59" s="1"/>
  <c r="L4636" i="59"/>
  <c r="C4636" i="59"/>
  <c r="DX4636" i="59" s="1"/>
  <c r="S4636" i="59"/>
  <c r="DW4636" i="59" s="1"/>
  <c r="C4637" i="59"/>
  <c r="R4637" i="59"/>
  <c r="DV4637" i="59" s="1"/>
  <c r="O4640" i="59"/>
  <c r="W4640" i="59"/>
  <c r="P4643" i="59"/>
  <c r="X4643" i="59"/>
  <c r="L4648" i="59"/>
  <c r="W4648" i="59"/>
  <c r="U4651" i="59"/>
  <c r="EA4653" i="59"/>
  <c r="R4653" i="59"/>
  <c r="V4653" i="59"/>
  <c r="N4653" i="59"/>
  <c r="S4653" i="59"/>
  <c r="C4656" i="59"/>
  <c r="R4656" i="59"/>
  <c r="N4658" i="59"/>
  <c r="U4658" i="59"/>
  <c r="V4658" i="59"/>
  <c r="O4661" i="59"/>
  <c r="DX4664" i="59"/>
  <c r="DV4664" i="59"/>
  <c r="V4664" i="59"/>
  <c r="DZ4664" i="59" s="1"/>
  <c r="P4664" i="59"/>
  <c r="DT4664" i="59" s="1"/>
  <c r="X4664" i="59"/>
  <c r="EB4664" i="59" s="1"/>
  <c r="S4664" i="59"/>
  <c r="N4664" i="59"/>
  <c r="O4664" i="59"/>
  <c r="M4666" i="59"/>
  <c r="C4669" i="59"/>
  <c r="P4675" i="59"/>
  <c r="M4675" i="59"/>
  <c r="X4675" i="59"/>
  <c r="S4685" i="59"/>
  <c r="N4694" i="59"/>
  <c r="V4694" i="59"/>
  <c r="N4702" i="59"/>
  <c r="V4702" i="59"/>
  <c r="DV3931" i="59"/>
  <c r="DV3935" i="59"/>
  <c r="BZ3949" i="59"/>
  <c r="DV3949" i="59"/>
  <c r="DV3961" i="59"/>
  <c r="DV3965" i="59"/>
  <c r="DV3977" i="59"/>
  <c r="DV3981" i="59"/>
  <c r="T3937" i="59"/>
  <c r="W3954" i="59"/>
  <c r="P3963" i="59"/>
  <c r="O4005" i="59"/>
  <c r="DS4005" i="59" s="1"/>
  <c r="T4005" i="59"/>
  <c r="P4011" i="59"/>
  <c r="T4020" i="59"/>
  <c r="M4026" i="59"/>
  <c r="M4034" i="59"/>
  <c r="L4044" i="59"/>
  <c r="V4050" i="59"/>
  <c r="DV4069" i="59"/>
  <c r="T4069" i="59"/>
  <c r="EB4072" i="59"/>
  <c r="CF4072" i="59"/>
  <c r="DP4072" i="59"/>
  <c r="BT4072" i="59"/>
  <c r="DD4072" i="59"/>
  <c r="BX4072" i="59"/>
  <c r="BH4072" i="59"/>
  <c r="CR4072" i="59"/>
  <c r="AV4072" i="59"/>
  <c r="L4072" i="59"/>
  <c r="T4072" i="59"/>
  <c r="O4101" i="59"/>
  <c r="DV4117" i="59"/>
  <c r="O4117" i="59"/>
  <c r="M4231" i="59"/>
  <c r="T4256" i="59"/>
  <c r="R3933" i="59"/>
  <c r="R3937" i="59"/>
  <c r="R3941" i="59"/>
  <c r="P3943" i="59"/>
  <c r="M3944" i="59"/>
  <c r="X3944" i="59"/>
  <c r="M3947" i="59"/>
  <c r="X3947" i="59"/>
  <c r="M3950" i="59"/>
  <c r="W3950" i="59"/>
  <c r="O3953" i="59"/>
  <c r="T3953" i="59"/>
  <c r="U3954" i="59"/>
  <c r="EB3956" i="59"/>
  <c r="DW3956" i="59"/>
  <c r="P3956" i="59"/>
  <c r="N3957" i="59"/>
  <c r="S3957" i="59"/>
  <c r="X3957" i="59"/>
  <c r="EB3957" i="59" s="1"/>
  <c r="P3959" i="59"/>
  <c r="M3960" i="59"/>
  <c r="X3960" i="59"/>
  <c r="M3963" i="59"/>
  <c r="X3963" i="59"/>
  <c r="M3966" i="59"/>
  <c r="W3966" i="59"/>
  <c r="O3969" i="59"/>
  <c r="T3969" i="59"/>
  <c r="U3970" i="59"/>
  <c r="EB3972" i="59"/>
  <c r="P3972" i="59"/>
  <c r="N3973" i="59"/>
  <c r="S3973" i="59"/>
  <c r="X3973" i="59"/>
  <c r="P3975" i="59"/>
  <c r="M3976" i="59"/>
  <c r="X3976" i="59"/>
  <c r="M3979" i="59"/>
  <c r="X3979" i="59"/>
  <c r="M3982" i="59"/>
  <c r="W3982" i="59"/>
  <c r="DO3982" i="59" s="1"/>
  <c r="O3985" i="59"/>
  <c r="T3985" i="59"/>
  <c r="U3986" i="59"/>
  <c r="EB3988" i="59"/>
  <c r="P3988" i="59"/>
  <c r="N3989" i="59"/>
  <c r="S3989" i="59"/>
  <c r="X3989" i="59"/>
  <c r="EB3989" i="59" s="1"/>
  <c r="P3991" i="59"/>
  <c r="M3992" i="59"/>
  <c r="X3992" i="59"/>
  <c r="M3995" i="59"/>
  <c r="X3995" i="59"/>
  <c r="M3998" i="59"/>
  <c r="W3998" i="59"/>
  <c r="O4001" i="59"/>
  <c r="T4001" i="59"/>
  <c r="U4002" i="59"/>
  <c r="EB4004" i="59"/>
  <c r="DT4004" i="59"/>
  <c r="DP4004" i="59"/>
  <c r="DD4004" i="59"/>
  <c r="CR4004" i="59"/>
  <c r="CF4004" i="59"/>
  <c r="BT4004" i="59"/>
  <c r="BH4004" i="59"/>
  <c r="AV4004" i="59"/>
  <c r="DW4004" i="59"/>
  <c r="P4004" i="59"/>
  <c r="CV4004" i="59" s="1"/>
  <c r="N4005" i="59"/>
  <c r="DR4005" i="59" s="1"/>
  <c r="S4005" i="59"/>
  <c r="X4005" i="59"/>
  <c r="EB4005" i="59" s="1"/>
  <c r="P4007" i="59"/>
  <c r="M4008" i="59"/>
  <c r="X4008" i="59"/>
  <c r="M4011" i="59"/>
  <c r="X4011" i="59"/>
  <c r="M4014" i="59"/>
  <c r="W4014" i="59"/>
  <c r="O4017" i="59"/>
  <c r="T4017" i="59"/>
  <c r="S4020" i="59"/>
  <c r="O4025" i="59"/>
  <c r="T4025" i="59"/>
  <c r="U4026" i="59"/>
  <c r="S4028" i="59"/>
  <c r="U4031" i="59"/>
  <c r="O4033" i="59"/>
  <c r="T4033" i="59"/>
  <c r="U4034" i="59"/>
  <c r="S4036" i="59"/>
  <c r="O4041" i="59"/>
  <c r="T4041" i="59"/>
  <c r="U4042" i="59"/>
  <c r="S4044" i="59"/>
  <c r="O4049" i="59"/>
  <c r="T4049" i="59"/>
  <c r="U4050" i="59"/>
  <c r="S4052" i="59"/>
  <c r="O4057" i="59"/>
  <c r="T4057" i="59"/>
  <c r="U4058" i="59"/>
  <c r="S4060" i="59"/>
  <c r="O4065" i="59"/>
  <c r="T4065" i="59"/>
  <c r="N4066" i="59"/>
  <c r="DW4068" i="59"/>
  <c r="L4068" i="59"/>
  <c r="T4068" i="59"/>
  <c r="N4069" i="59"/>
  <c r="S4069" i="59"/>
  <c r="X4069" i="59"/>
  <c r="S4072" i="59"/>
  <c r="R4078" i="59"/>
  <c r="U4079" i="59"/>
  <c r="O4081" i="59"/>
  <c r="T4081" i="59"/>
  <c r="N4082" i="59"/>
  <c r="EA4084" i="59"/>
  <c r="DS4084" i="59"/>
  <c r="L4084" i="59"/>
  <c r="T4084" i="59"/>
  <c r="DX4084" i="59" s="1"/>
  <c r="N4085" i="59"/>
  <c r="DR4085" i="59" s="1"/>
  <c r="S4085" i="59"/>
  <c r="X4085" i="59"/>
  <c r="S4088" i="59"/>
  <c r="R4094" i="59"/>
  <c r="DK4097" i="59"/>
  <c r="BO4097" i="59"/>
  <c r="DZ4097" i="59"/>
  <c r="DN4097" i="59"/>
  <c r="DB4097" i="59"/>
  <c r="CP4097" i="59"/>
  <c r="CD4097" i="59"/>
  <c r="BR4097" i="59"/>
  <c r="BF4097" i="59"/>
  <c r="AT4097" i="59"/>
  <c r="DH4097" i="59"/>
  <c r="CR4097" i="59"/>
  <c r="BL4097" i="59"/>
  <c r="AV4097" i="59"/>
  <c r="DT4097" i="59"/>
  <c r="DD4097" i="59"/>
  <c r="BX4097" i="59"/>
  <c r="BH4097" i="59"/>
  <c r="DP4097" i="59"/>
  <c r="CJ4097" i="59"/>
  <c r="BT4097" i="59"/>
  <c r="AN4097" i="59"/>
  <c r="EB4097" i="59"/>
  <c r="CV4097" i="59"/>
  <c r="CF4097" i="59"/>
  <c r="AZ4097" i="59"/>
  <c r="O4097" i="59"/>
  <c r="CI4097" i="59" s="1"/>
  <c r="T4097" i="59"/>
  <c r="CB4097" i="59" s="1"/>
  <c r="N4098" i="59"/>
  <c r="L4100" i="59"/>
  <c r="T4100" i="59"/>
  <c r="N4101" i="59"/>
  <c r="DR4101" i="59" s="1"/>
  <c r="S4101" i="59"/>
  <c r="X4101" i="59"/>
  <c r="EB4101" i="59" s="1"/>
  <c r="S4104" i="59"/>
  <c r="R4110" i="59"/>
  <c r="O4113" i="59"/>
  <c r="T4113" i="59"/>
  <c r="N4114" i="59"/>
  <c r="EA4116" i="59"/>
  <c r="DS4116" i="59"/>
  <c r="DX4116" i="59"/>
  <c r="L4116" i="59"/>
  <c r="T4116" i="59"/>
  <c r="N4117" i="59"/>
  <c r="S4117" i="59"/>
  <c r="X4117" i="59"/>
  <c r="S4120" i="59"/>
  <c r="R4126" i="59"/>
  <c r="O4129" i="59"/>
  <c r="T4129" i="59"/>
  <c r="N4130" i="59"/>
  <c r="DW4132" i="59"/>
  <c r="DS4132" i="59"/>
  <c r="L4132" i="59"/>
  <c r="T4132" i="59"/>
  <c r="N4133" i="59"/>
  <c r="S4133" i="59"/>
  <c r="X4133" i="59"/>
  <c r="S4136" i="59"/>
  <c r="R4142" i="59"/>
  <c r="R4146" i="59"/>
  <c r="R4150" i="59"/>
  <c r="DV4150" i="59" s="1"/>
  <c r="R4154" i="59"/>
  <c r="R4158" i="59"/>
  <c r="R4162" i="59"/>
  <c r="R4166" i="59"/>
  <c r="R4170" i="59"/>
  <c r="R4174" i="59"/>
  <c r="R4178" i="59"/>
  <c r="R4182" i="59"/>
  <c r="DZ4186" i="59"/>
  <c r="DR4186" i="59"/>
  <c r="DN4186" i="59"/>
  <c r="DF4186" i="59"/>
  <c r="DB4186" i="59"/>
  <c r="CT4186" i="59"/>
  <c r="CP4186" i="59"/>
  <c r="CH4186" i="59"/>
  <c r="CD4186" i="59"/>
  <c r="BV4186" i="59"/>
  <c r="BR4186" i="59"/>
  <c r="BJ4186" i="59"/>
  <c r="BF4186" i="59"/>
  <c r="AX4186" i="59"/>
  <c r="AT4186" i="59"/>
  <c r="AL4186" i="59"/>
  <c r="R4186" i="59"/>
  <c r="CX4186" i="59" s="1"/>
  <c r="R4190" i="59"/>
  <c r="R4194" i="59"/>
  <c r="R4198" i="59"/>
  <c r="R4202" i="59"/>
  <c r="R4206" i="59"/>
  <c r="R4210" i="59"/>
  <c r="R4214" i="59"/>
  <c r="R4218" i="59"/>
  <c r="R4222" i="59"/>
  <c r="R4226" i="59"/>
  <c r="R4230" i="59"/>
  <c r="L4231" i="59"/>
  <c r="U4231" i="59"/>
  <c r="S4233" i="59"/>
  <c r="P4236" i="59"/>
  <c r="X4236" i="59"/>
  <c r="DZ4242" i="59"/>
  <c r="DN4242" i="59"/>
  <c r="DB4242" i="59"/>
  <c r="CP4242" i="59"/>
  <c r="CD4242" i="59"/>
  <c r="BR4242" i="59"/>
  <c r="BF4242" i="59"/>
  <c r="AT4242" i="59"/>
  <c r="DZ4246" i="59"/>
  <c r="DN4246" i="59"/>
  <c r="DB4246" i="59"/>
  <c r="CP4246" i="59"/>
  <c r="CD4246" i="59"/>
  <c r="BR4246" i="59"/>
  <c r="BF4246" i="59"/>
  <c r="AT4246" i="59"/>
  <c r="P4247" i="59"/>
  <c r="P4251" i="59"/>
  <c r="T4255" i="59"/>
  <c r="S4256" i="59"/>
  <c r="T4259" i="59"/>
  <c r="S4260" i="59"/>
  <c r="T4263" i="59"/>
  <c r="S4264" i="59"/>
  <c r="O4268" i="59"/>
  <c r="T4268" i="59"/>
  <c r="O4272" i="59"/>
  <c r="T4272" i="59"/>
  <c r="O4276" i="59"/>
  <c r="T4276" i="59"/>
  <c r="O4280" i="59"/>
  <c r="T4280" i="59"/>
  <c r="O4284" i="59"/>
  <c r="T4284" i="59"/>
  <c r="O4288" i="59"/>
  <c r="T4288" i="59"/>
  <c r="DH4292" i="59"/>
  <c r="CJ4292" i="59"/>
  <c r="BL4292" i="59"/>
  <c r="AN4292" i="59"/>
  <c r="CV4292" i="59"/>
  <c r="DT4292" i="59"/>
  <c r="AZ4292" i="59"/>
  <c r="BX4292" i="59"/>
  <c r="O4292" i="59"/>
  <c r="CI4292" i="59" s="1"/>
  <c r="T4292" i="59"/>
  <c r="O4296" i="59"/>
  <c r="T4296" i="59"/>
  <c r="O4300" i="59"/>
  <c r="T4300" i="59"/>
  <c r="O4304" i="59"/>
  <c r="T4304" i="59"/>
  <c r="O4308" i="59"/>
  <c r="T4308" i="59"/>
  <c r="O4312" i="59"/>
  <c r="T4312" i="59"/>
  <c r="O4316" i="59"/>
  <c r="T4316" i="59"/>
  <c r="EB4320" i="59"/>
  <c r="DT4320" i="59"/>
  <c r="DP4320" i="59"/>
  <c r="DH4320" i="59"/>
  <c r="DD4320" i="59"/>
  <c r="CV4320" i="59"/>
  <c r="CR4320" i="59"/>
  <c r="CJ4320" i="59"/>
  <c r="CF4320" i="59"/>
  <c r="BX4320" i="59"/>
  <c r="BT4320" i="59"/>
  <c r="BL4320" i="59"/>
  <c r="BH4320" i="59"/>
  <c r="AZ4320" i="59"/>
  <c r="AV4320" i="59"/>
  <c r="AN4320" i="59"/>
  <c r="AM4320" i="59"/>
  <c r="AL4320" i="59"/>
  <c r="BJ4320" i="59"/>
  <c r="O4320" i="59"/>
  <c r="DG4320" i="59" s="1"/>
  <c r="T4320" i="59"/>
  <c r="O4324" i="59"/>
  <c r="T4324" i="59"/>
  <c r="O4328" i="59"/>
  <c r="T4328" i="59"/>
  <c r="O4332" i="59"/>
  <c r="T4332" i="59"/>
  <c r="O4336" i="59"/>
  <c r="T4336" i="59"/>
  <c r="O4340" i="59"/>
  <c r="T4340" i="59"/>
  <c r="DT4344" i="59"/>
  <c r="DH4344" i="59"/>
  <c r="CV4344" i="59"/>
  <c r="CJ4344" i="59"/>
  <c r="BX4344" i="59"/>
  <c r="BL4344" i="59"/>
  <c r="AZ4344" i="59"/>
  <c r="AN4344" i="59"/>
  <c r="O4344" i="59"/>
  <c r="DG4344" i="59" s="1"/>
  <c r="T4344" i="59"/>
  <c r="O4348" i="59"/>
  <c r="T4348" i="59"/>
  <c r="O4352" i="59"/>
  <c r="T4352" i="59"/>
  <c r="O4356" i="59"/>
  <c r="T4356" i="59"/>
  <c r="O4360" i="59"/>
  <c r="T4360" i="59"/>
  <c r="O4364" i="59"/>
  <c r="T4364" i="59"/>
  <c r="O4368" i="59"/>
  <c r="T4368" i="59"/>
  <c r="O4372" i="59"/>
  <c r="T4372" i="59"/>
  <c r="O4376" i="59"/>
  <c r="T4376" i="59"/>
  <c r="O4380" i="59"/>
  <c r="T4380" i="59"/>
  <c r="O4384" i="59"/>
  <c r="T4384" i="59"/>
  <c r="O4388" i="59"/>
  <c r="T4388" i="59"/>
  <c r="O4392" i="59"/>
  <c r="T4392" i="59"/>
  <c r="O4396" i="59"/>
  <c r="T4396" i="59"/>
  <c r="N4397" i="59"/>
  <c r="DW4399" i="59"/>
  <c r="EA4399" i="59"/>
  <c r="DS4399" i="59"/>
  <c r="L4399" i="59"/>
  <c r="T4399" i="59"/>
  <c r="DX4399" i="59" s="1"/>
  <c r="N4400" i="59"/>
  <c r="S4400" i="59"/>
  <c r="X4400" i="59"/>
  <c r="S4403" i="59"/>
  <c r="R4409" i="59"/>
  <c r="O4412" i="59"/>
  <c r="T4412" i="59"/>
  <c r="N4413" i="59"/>
  <c r="L4415" i="59"/>
  <c r="T4415" i="59"/>
  <c r="N4416" i="59"/>
  <c r="S4416" i="59"/>
  <c r="X4416" i="59"/>
  <c r="EB4416" i="59" s="1"/>
  <c r="R4421" i="59"/>
  <c r="N4422" i="59"/>
  <c r="DR4422" i="59" s="1"/>
  <c r="S4422" i="59"/>
  <c r="X4422" i="59"/>
  <c r="EB4422" i="59" s="1"/>
  <c r="O4426" i="59"/>
  <c r="T4426" i="59"/>
  <c r="M4427" i="59"/>
  <c r="DW4429" i="59"/>
  <c r="X4429" i="59"/>
  <c r="EB4429" i="59" s="1"/>
  <c r="R4431" i="59"/>
  <c r="X4432" i="59"/>
  <c r="L4436" i="59"/>
  <c r="T4436" i="59"/>
  <c r="M4437" i="59"/>
  <c r="R4440" i="59"/>
  <c r="O4442" i="59"/>
  <c r="T4442" i="59"/>
  <c r="O4450" i="59"/>
  <c r="T4450" i="59"/>
  <c r="O4454" i="59"/>
  <c r="T4454" i="59"/>
  <c r="O4458" i="59"/>
  <c r="T4458" i="59"/>
  <c r="O4462" i="59"/>
  <c r="T4462" i="59"/>
  <c r="O4466" i="59"/>
  <c r="T4466" i="59"/>
  <c r="O4470" i="59"/>
  <c r="T4470" i="59"/>
  <c r="O4474" i="59"/>
  <c r="T4474" i="59"/>
  <c r="O4478" i="59"/>
  <c r="T4478" i="59"/>
  <c r="O4482" i="59"/>
  <c r="T4482" i="59"/>
  <c r="O4486" i="59"/>
  <c r="T4486" i="59"/>
  <c r="O4490" i="59"/>
  <c r="T4490" i="59"/>
  <c r="O4494" i="59"/>
  <c r="T4494" i="59"/>
  <c r="U4495" i="59"/>
  <c r="EA4497" i="59"/>
  <c r="DW4497" i="59"/>
  <c r="DS4497" i="59"/>
  <c r="L4497" i="59"/>
  <c r="T4497" i="59"/>
  <c r="N4498" i="59"/>
  <c r="S4498" i="59"/>
  <c r="X4498" i="59"/>
  <c r="EB4498" i="59" s="1"/>
  <c r="U4500" i="59"/>
  <c r="S4501" i="59"/>
  <c r="P4504" i="59"/>
  <c r="M4507" i="59"/>
  <c r="V4507" i="59"/>
  <c r="O4510" i="59"/>
  <c r="T4510" i="59"/>
  <c r="U4511" i="59"/>
  <c r="DW4513" i="59"/>
  <c r="DS4513" i="59"/>
  <c r="L4513" i="59"/>
  <c r="T4513" i="59"/>
  <c r="DX4513" i="59" s="1"/>
  <c r="N4514" i="59"/>
  <c r="DR4514" i="59" s="1"/>
  <c r="S4514" i="59"/>
  <c r="X4514" i="59"/>
  <c r="EB4514" i="59" s="1"/>
  <c r="U4516" i="59"/>
  <c r="S4517" i="59"/>
  <c r="P4520" i="59"/>
  <c r="M4523" i="59"/>
  <c r="V4523" i="59"/>
  <c r="O4526" i="59"/>
  <c r="T4526" i="59"/>
  <c r="U4527" i="59"/>
  <c r="EA4529" i="59"/>
  <c r="DW4529" i="59"/>
  <c r="DS4529" i="59"/>
  <c r="L4529" i="59"/>
  <c r="T4529" i="59"/>
  <c r="N4530" i="59"/>
  <c r="DR4530" i="59" s="1"/>
  <c r="S4530" i="59"/>
  <c r="X4530" i="59"/>
  <c r="EB4530" i="59" s="1"/>
  <c r="EB4532" i="59"/>
  <c r="DP4532" i="59"/>
  <c r="DD4532" i="59"/>
  <c r="CR4532" i="59"/>
  <c r="CF4532" i="59"/>
  <c r="BT4532" i="59"/>
  <c r="BH4532" i="59"/>
  <c r="AV4532" i="59"/>
  <c r="U4532" i="59"/>
  <c r="S4533" i="59"/>
  <c r="P4536" i="59"/>
  <c r="M4539" i="59"/>
  <c r="V4539" i="59"/>
  <c r="O4542" i="59"/>
  <c r="T4542" i="59"/>
  <c r="U4543" i="59"/>
  <c r="EA4545" i="59"/>
  <c r="DW4545" i="59"/>
  <c r="DS4545" i="59"/>
  <c r="L4545" i="59"/>
  <c r="T4545" i="59"/>
  <c r="DX4545" i="59" s="1"/>
  <c r="N4546" i="59"/>
  <c r="DR4546" i="59" s="1"/>
  <c r="S4546" i="59"/>
  <c r="X4546" i="59"/>
  <c r="EB4546" i="59" s="1"/>
  <c r="U4548" i="59"/>
  <c r="S4549" i="59"/>
  <c r="L4552" i="59"/>
  <c r="U4552" i="59"/>
  <c r="O4554" i="59"/>
  <c r="T4554" i="59"/>
  <c r="M4555" i="59"/>
  <c r="S4557" i="59"/>
  <c r="L4560" i="59"/>
  <c r="U4560" i="59"/>
  <c r="DT4562" i="59"/>
  <c r="DH4562" i="59"/>
  <c r="CV4562" i="59"/>
  <c r="CJ4562" i="59"/>
  <c r="BX4562" i="59"/>
  <c r="BL4562" i="59"/>
  <c r="AZ4562" i="59"/>
  <c r="AV4562" i="59"/>
  <c r="AN4562" i="59"/>
  <c r="DW4562" i="59"/>
  <c r="DK4562" i="59"/>
  <c r="CY4562" i="59"/>
  <c r="CM4562" i="59"/>
  <c r="CI4562" i="59"/>
  <c r="CA4562" i="59"/>
  <c r="BO4562" i="59"/>
  <c r="BC4562" i="59"/>
  <c r="AQ4562" i="59"/>
  <c r="DZ4562" i="59"/>
  <c r="DR4562" i="59"/>
  <c r="DN4562" i="59"/>
  <c r="DB4562" i="59"/>
  <c r="CT4562" i="59"/>
  <c r="CP4562" i="59"/>
  <c r="CD4562" i="59"/>
  <c r="BV4562" i="59"/>
  <c r="BR4562" i="59"/>
  <c r="BF4562" i="59"/>
  <c r="AX4562" i="59"/>
  <c r="AT4562" i="59"/>
  <c r="O4562" i="59"/>
  <c r="DG4562" i="59" s="1"/>
  <c r="T4562" i="59"/>
  <c r="M4563" i="59"/>
  <c r="S4565" i="59"/>
  <c r="L4568" i="59"/>
  <c r="U4568" i="59"/>
  <c r="CY4570" i="59"/>
  <c r="BC4570" i="59"/>
  <c r="O4570" i="59"/>
  <c r="T4570" i="59"/>
  <c r="M4571" i="59"/>
  <c r="S4573" i="59"/>
  <c r="DW4577" i="59"/>
  <c r="EC4577" i="59"/>
  <c r="O4577" i="59"/>
  <c r="N4578" i="59"/>
  <c r="Y4578" i="59"/>
  <c r="DW4581" i="59"/>
  <c r="DR4581" i="59"/>
  <c r="O4581" i="59"/>
  <c r="DS4581" i="59" s="1"/>
  <c r="N4582" i="59"/>
  <c r="Y4582" i="59"/>
  <c r="DW4585" i="59"/>
  <c r="EC4585" i="59"/>
  <c r="O4585" i="59"/>
  <c r="N4586" i="59"/>
  <c r="Y4586" i="59"/>
  <c r="DW4589" i="59"/>
  <c r="DR4589" i="59"/>
  <c r="O4589" i="59"/>
  <c r="DS4589" i="59" s="1"/>
  <c r="N4590" i="59"/>
  <c r="Y4590" i="59"/>
  <c r="DW4593" i="59"/>
  <c r="DK4593" i="59"/>
  <c r="CY4593" i="59"/>
  <c r="CM4593" i="59"/>
  <c r="CA4593" i="59"/>
  <c r="BO4593" i="59"/>
  <c r="BC4593" i="59"/>
  <c r="AQ4593" i="59"/>
  <c r="DF4593" i="59"/>
  <c r="CH4593" i="59"/>
  <c r="BJ4593" i="59"/>
  <c r="AL4593" i="59"/>
  <c r="EC4593" i="59"/>
  <c r="DQ4593" i="59"/>
  <c r="DE4593" i="59"/>
  <c r="CS4593" i="59"/>
  <c r="CG4593" i="59"/>
  <c r="BU4593" i="59"/>
  <c r="BI4593" i="59"/>
  <c r="AW4593" i="59"/>
  <c r="O4593" i="59"/>
  <c r="CI4593" i="59" s="1"/>
  <c r="N4594" i="59"/>
  <c r="Y4594" i="59"/>
  <c r="DW4597" i="59"/>
  <c r="DR4597" i="59"/>
  <c r="EC4597" i="59"/>
  <c r="O4597" i="59"/>
  <c r="DS4597" i="59" s="1"/>
  <c r="N4598" i="59"/>
  <c r="Y4598" i="59"/>
  <c r="DW4601" i="59"/>
  <c r="EC4601" i="59"/>
  <c r="O4601" i="59"/>
  <c r="N4602" i="59"/>
  <c r="Y4602" i="59"/>
  <c r="DW4605" i="59"/>
  <c r="DR4605" i="59"/>
  <c r="DF4605" i="59"/>
  <c r="CT4605" i="59"/>
  <c r="CH4605" i="59"/>
  <c r="BV4605" i="59"/>
  <c r="BJ4605" i="59"/>
  <c r="AX4605" i="59"/>
  <c r="AL4605" i="59"/>
  <c r="EC4605" i="59"/>
  <c r="DE4605" i="59"/>
  <c r="CG4605" i="59"/>
  <c r="BI4605" i="59"/>
  <c r="O4605" i="59"/>
  <c r="N4606" i="59"/>
  <c r="Y4606" i="59"/>
  <c r="DW4609" i="59"/>
  <c r="DR4609" i="59"/>
  <c r="EC4609" i="59"/>
  <c r="O4609" i="59"/>
  <c r="N4610" i="59"/>
  <c r="Y4610" i="59"/>
  <c r="DW4613" i="59"/>
  <c r="DR4613" i="59"/>
  <c r="O4613" i="59"/>
  <c r="DS4613" i="59" s="1"/>
  <c r="N4614" i="59"/>
  <c r="Y4614" i="59"/>
  <c r="S4617" i="59"/>
  <c r="U4618" i="59"/>
  <c r="O4620" i="59"/>
  <c r="T4620" i="59"/>
  <c r="R4621" i="59"/>
  <c r="U4623" i="59"/>
  <c r="N4624" i="59"/>
  <c r="S4624" i="59"/>
  <c r="DW4624" i="59" s="1"/>
  <c r="X4624" i="59"/>
  <c r="R4630" i="59"/>
  <c r="N4630" i="59"/>
  <c r="V4633" i="59"/>
  <c r="DY4635" i="59"/>
  <c r="DM4635" i="59"/>
  <c r="DA4635" i="59"/>
  <c r="CO4635" i="59"/>
  <c r="CC4635" i="59"/>
  <c r="BQ4635" i="59"/>
  <c r="BE4635" i="59"/>
  <c r="AS4635" i="59"/>
  <c r="P4635" i="59"/>
  <c r="X4635" i="59"/>
  <c r="R4640" i="59"/>
  <c r="X4640" i="59"/>
  <c r="N4642" i="59"/>
  <c r="U4642" i="59"/>
  <c r="V4642" i="59"/>
  <c r="O4645" i="59"/>
  <c r="EA4648" i="59"/>
  <c r="DV4648" i="59"/>
  <c r="V4648" i="59"/>
  <c r="P4648" i="59"/>
  <c r="X4648" i="59"/>
  <c r="S4648" i="59"/>
  <c r="DW4648" i="59" s="1"/>
  <c r="N4648" i="59"/>
  <c r="O4648" i="59"/>
  <c r="EA4661" i="59"/>
  <c r="DS4661" i="59"/>
  <c r="V4661" i="59"/>
  <c r="DZ4661" i="59" s="1"/>
  <c r="N4661" i="59"/>
  <c r="DR4661" i="59" s="1"/>
  <c r="R4661" i="59"/>
  <c r="S4661" i="59"/>
  <c r="X4667" i="59"/>
  <c r="P4667" i="59"/>
  <c r="U4682" i="59"/>
  <c r="R4682" i="59"/>
  <c r="N4682" i="59"/>
  <c r="X4688" i="59"/>
  <c r="S4688" i="59"/>
  <c r="N4688" i="59"/>
  <c r="W4688" i="59"/>
  <c r="R4688" i="59"/>
  <c r="L4688" i="59"/>
  <c r="C4688" i="59"/>
  <c r="DX4688" i="59" s="1"/>
  <c r="V4688" i="59"/>
  <c r="P4688" i="59"/>
  <c r="DT4688" i="59" s="1"/>
  <c r="X4696" i="59"/>
  <c r="S4696" i="59"/>
  <c r="N4696" i="59"/>
  <c r="W4696" i="59"/>
  <c r="R4696" i="59"/>
  <c r="L4696" i="59"/>
  <c r="C4696" i="59"/>
  <c r="DX4696" i="59" s="1"/>
  <c r="V4696" i="59"/>
  <c r="P4696" i="59"/>
  <c r="DT4696" i="59" s="1"/>
  <c r="X4712" i="59"/>
  <c r="S4712" i="59"/>
  <c r="N4712" i="59"/>
  <c r="BJ4712" i="59" s="1"/>
  <c r="W4712" i="59"/>
  <c r="R4712" i="59"/>
  <c r="DV4712" i="59" s="1"/>
  <c r="L4712" i="59"/>
  <c r="C4712" i="59"/>
  <c r="DX4712" i="59" s="1"/>
  <c r="V4712" i="59"/>
  <c r="P4712" i="59"/>
  <c r="DZ3931" i="59"/>
  <c r="DZ3939" i="59"/>
  <c r="DZ3945" i="59"/>
  <c r="BN3949" i="59"/>
  <c r="DJ3949" i="59"/>
  <c r="DZ3949" i="59"/>
  <c r="DZ3961" i="59"/>
  <c r="DZ3965" i="59"/>
  <c r="DZ3977" i="59"/>
  <c r="DZ3981" i="59"/>
  <c r="L3937" i="59"/>
  <c r="L3941" i="59"/>
  <c r="T3941" i="59"/>
  <c r="DX3957" i="59"/>
  <c r="EA3957" i="59"/>
  <c r="DW3957" i="59"/>
  <c r="DS3957" i="59"/>
  <c r="M3970" i="59"/>
  <c r="W3970" i="59"/>
  <c r="P3976" i="59"/>
  <c r="P3979" i="59"/>
  <c r="M4002" i="59"/>
  <c r="W4002" i="59"/>
  <c r="N4018" i="59"/>
  <c r="L4020" i="59"/>
  <c r="V4034" i="59"/>
  <c r="T4036" i="59"/>
  <c r="V4058" i="59"/>
  <c r="R4082" i="59"/>
  <c r="EA4085" i="59"/>
  <c r="DW4085" i="59"/>
  <c r="DV4085" i="59"/>
  <c r="EB4085" i="59"/>
  <c r="T4085" i="59"/>
  <c r="DX4085" i="59" s="1"/>
  <c r="R4098" i="59"/>
  <c r="T4101" i="59"/>
  <c r="DX4101" i="59" s="1"/>
  <c r="T4117" i="59"/>
  <c r="CR4120" i="59"/>
  <c r="AV4120" i="59"/>
  <c r="DD4120" i="59"/>
  <c r="BH4120" i="59"/>
  <c r="DP4120" i="59"/>
  <c r="BT4120" i="59"/>
  <c r="EB4120" i="59"/>
  <c r="CF4120" i="59"/>
  <c r="L4120" i="59"/>
  <c r="T4120" i="59"/>
  <c r="O4133" i="59"/>
  <c r="DS4133" i="59" s="1"/>
  <c r="L4260" i="59"/>
  <c r="T4264" i="59"/>
  <c r="R4397" i="59"/>
  <c r="DR4400" i="59"/>
  <c r="O4400" i="59"/>
  <c r="T4400" i="59"/>
  <c r="L4403" i="59"/>
  <c r="T4403" i="59"/>
  <c r="R4413" i="59"/>
  <c r="DR4416" i="59"/>
  <c r="DW4416" i="59"/>
  <c r="O4416" i="59"/>
  <c r="T4416" i="59"/>
  <c r="DV4422" i="59"/>
  <c r="DW4422" i="59"/>
  <c r="EA4422" i="59"/>
  <c r="O4422" i="59"/>
  <c r="DS4422" i="59" s="1"/>
  <c r="T4422" i="59"/>
  <c r="X4425" i="59"/>
  <c r="R4427" i="59"/>
  <c r="X4428" i="59"/>
  <c r="O4437" i="59"/>
  <c r="L4440" i="59"/>
  <c r="T4440" i="59"/>
  <c r="M4495" i="59"/>
  <c r="V4495" i="59"/>
  <c r="DR4498" i="59"/>
  <c r="EA4498" i="59"/>
  <c r="O4498" i="59"/>
  <c r="T4498" i="59"/>
  <c r="CV4501" i="59"/>
  <c r="AZ4501" i="59"/>
  <c r="L4501" i="59"/>
  <c r="T4501" i="59"/>
  <c r="U4504" i="59"/>
  <c r="M4511" i="59"/>
  <c r="V4511" i="59"/>
  <c r="EA4514" i="59"/>
  <c r="DW4514" i="59"/>
  <c r="DV4514" i="59"/>
  <c r="O4514" i="59"/>
  <c r="T4514" i="59"/>
  <c r="L4517" i="59"/>
  <c r="T4517" i="59"/>
  <c r="U4520" i="59"/>
  <c r="M4527" i="59"/>
  <c r="V4527" i="59"/>
  <c r="EA4530" i="59"/>
  <c r="O4530" i="59"/>
  <c r="T4530" i="59"/>
  <c r="L4533" i="59"/>
  <c r="T4533" i="59"/>
  <c r="U4536" i="59"/>
  <c r="M4543" i="59"/>
  <c r="V4543" i="59"/>
  <c r="EA4546" i="59"/>
  <c r="DW4546" i="59"/>
  <c r="DV4546" i="59"/>
  <c r="O4546" i="59"/>
  <c r="DS4546" i="59" s="1"/>
  <c r="T4546" i="59"/>
  <c r="L4549" i="59"/>
  <c r="T4549" i="59"/>
  <c r="M4552" i="59"/>
  <c r="X4552" i="59"/>
  <c r="R4555" i="59"/>
  <c r="L4557" i="59"/>
  <c r="T4557" i="59"/>
  <c r="M4560" i="59"/>
  <c r="X4560" i="59"/>
  <c r="R4563" i="59"/>
  <c r="DJ4563" i="59" s="1"/>
  <c r="L4565" i="59"/>
  <c r="T4565" i="59"/>
  <c r="CN4565" i="59" s="1"/>
  <c r="M4568" i="59"/>
  <c r="X4568" i="59"/>
  <c r="R4571" i="59"/>
  <c r="EB4573" i="59"/>
  <c r="DP4573" i="59"/>
  <c r="DH4573" i="59"/>
  <c r="DD4573" i="59"/>
  <c r="CR4573" i="59"/>
  <c r="CJ4573" i="59"/>
  <c r="CF4573" i="59"/>
  <c r="BT4573" i="59"/>
  <c r="BL4573" i="59"/>
  <c r="BH4573" i="59"/>
  <c r="AV4573" i="59"/>
  <c r="AN4573" i="59"/>
  <c r="DW4573" i="59"/>
  <c r="DK4573" i="59"/>
  <c r="CY4573" i="59"/>
  <c r="CM4573" i="59"/>
  <c r="CA4573" i="59"/>
  <c r="BO4573" i="59"/>
  <c r="BC4573" i="59"/>
  <c r="AQ4573" i="59"/>
  <c r="L4573" i="59"/>
  <c r="T4573" i="59"/>
  <c r="DX4573" i="59" s="1"/>
  <c r="P4578" i="59"/>
  <c r="P4582" i="59"/>
  <c r="P4586" i="59"/>
  <c r="P4590" i="59"/>
  <c r="P4594" i="59"/>
  <c r="P4598" i="59"/>
  <c r="P4602" i="59"/>
  <c r="P4606" i="59"/>
  <c r="DR4610" i="59"/>
  <c r="DF4610" i="59"/>
  <c r="CT4610" i="59"/>
  <c r="CH4610" i="59"/>
  <c r="BV4610" i="59"/>
  <c r="BJ4610" i="59"/>
  <c r="AX4610" i="59"/>
  <c r="AL4610" i="59"/>
  <c r="EC4610" i="59"/>
  <c r="DE4610" i="59"/>
  <c r="CG4610" i="59"/>
  <c r="BI4610" i="59"/>
  <c r="P4610" i="59"/>
  <c r="DH4610" i="59" s="1"/>
  <c r="P4614" i="59"/>
  <c r="M4618" i="59"/>
  <c r="V4618" i="59"/>
  <c r="EA4621" i="59"/>
  <c r="DV4621" i="59"/>
  <c r="S4621" i="59"/>
  <c r="EB4624" i="59"/>
  <c r="DR4624" i="59"/>
  <c r="DF4624" i="59"/>
  <c r="CT4624" i="59"/>
  <c r="CH4624" i="59"/>
  <c r="BV4624" i="59"/>
  <c r="BJ4624" i="59"/>
  <c r="AX4624" i="59"/>
  <c r="AL4624" i="59"/>
  <c r="O4624" i="59"/>
  <c r="T4624" i="59"/>
  <c r="X4627" i="59"/>
  <c r="W4633" i="59"/>
  <c r="O4633" i="59"/>
  <c r="C4633" i="59"/>
  <c r="N4633" i="59"/>
  <c r="V4640" i="59"/>
  <c r="P4640" i="59"/>
  <c r="L4640" i="59"/>
  <c r="S4640" i="59"/>
  <c r="V4645" i="59"/>
  <c r="N4645" i="59"/>
  <c r="R4645" i="59"/>
  <c r="S4645" i="59"/>
  <c r="X4651" i="59"/>
  <c r="P4651" i="59"/>
  <c r="U4666" i="59"/>
  <c r="N4666" i="59"/>
  <c r="V4666" i="59"/>
  <c r="R4685" i="59"/>
  <c r="W4685" i="59"/>
  <c r="O4685" i="59"/>
  <c r="C4685" i="59"/>
  <c r="V4685" i="59"/>
  <c r="N4685" i="59"/>
  <c r="BB3949" i="59"/>
  <c r="CX3949" i="59"/>
  <c r="L3933" i="59"/>
  <c r="M3954" i="59"/>
  <c r="P3960" i="59"/>
  <c r="O3973" i="59"/>
  <c r="T3973" i="59"/>
  <c r="M3986" i="59"/>
  <c r="W3986" i="59"/>
  <c r="EA3989" i="59"/>
  <c r="DW3989" i="59"/>
  <c r="DR3989" i="59"/>
  <c r="O3989" i="59"/>
  <c r="T3989" i="59"/>
  <c r="DX4005" i="59"/>
  <c r="EA4005" i="59"/>
  <c r="DW4005" i="59"/>
  <c r="P4008" i="59"/>
  <c r="T4028" i="59"/>
  <c r="L4036" i="59"/>
  <c r="M4050" i="59"/>
  <c r="L4052" i="59"/>
  <c r="M4058" i="59"/>
  <c r="R4066" i="59"/>
  <c r="O4085" i="59"/>
  <c r="L4088" i="59"/>
  <c r="T4088" i="59"/>
  <c r="EA4101" i="59"/>
  <c r="DW4101" i="59"/>
  <c r="DS4101" i="59"/>
  <c r="DV4101" i="59"/>
  <c r="L4104" i="59"/>
  <c r="T4104" i="59"/>
  <c r="R4130" i="59"/>
  <c r="EA4133" i="59"/>
  <c r="DW4133" i="59"/>
  <c r="DV4133" i="59"/>
  <c r="DR4133" i="59"/>
  <c r="EB4133" i="59"/>
  <c r="T4133" i="59"/>
  <c r="L4136" i="59"/>
  <c r="T4136" i="59"/>
  <c r="T4251" i="59"/>
  <c r="L4256" i="59"/>
  <c r="L4264" i="59"/>
  <c r="N3933" i="59"/>
  <c r="V3933" i="59"/>
  <c r="EA3934" i="59"/>
  <c r="DS3934" i="59"/>
  <c r="DG3934" i="59"/>
  <c r="CU3934" i="59"/>
  <c r="CI3934" i="59"/>
  <c r="BW3934" i="59"/>
  <c r="BK3934" i="59"/>
  <c r="AY3934" i="59"/>
  <c r="AM3934" i="59"/>
  <c r="S3934" i="59"/>
  <c r="DK3934" i="59" s="1"/>
  <c r="N3937" i="59"/>
  <c r="V3937" i="59"/>
  <c r="EA3938" i="59"/>
  <c r="DS3938" i="59"/>
  <c r="S3938" i="59"/>
  <c r="N3941" i="59"/>
  <c r="V3941" i="59"/>
  <c r="M3942" i="59"/>
  <c r="W3942" i="59"/>
  <c r="U3943" i="59"/>
  <c r="C3944" i="59"/>
  <c r="S3944" i="59"/>
  <c r="O3945" i="59"/>
  <c r="T3945" i="59"/>
  <c r="R3947" i="59"/>
  <c r="DY3948" i="59"/>
  <c r="DM3948" i="59"/>
  <c r="DA3948" i="59"/>
  <c r="CO3948" i="59"/>
  <c r="CC3948" i="59"/>
  <c r="BQ3948" i="59"/>
  <c r="BE3948" i="59"/>
  <c r="AS3948" i="59"/>
  <c r="EB3948" i="59"/>
  <c r="DW3948" i="59"/>
  <c r="DK3948" i="59"/>
  <c r="CY3948" i="59"/>
  <c r="CM3948" i="59"/>
  <c r="CA3948" i="59"/>
  <c r="BO3948" i="59"/>
  <c r="BC3948" i="59"/>
  <c r="AQ3948" i="59"/>
  <c r="P3948" i="59"/>
  <c r="DT3948" i="59" s="1"/>
  <c r="R3950" i="59"/>
  <c r="P3951" i="59"/>
  <c r="C3953" i="59"/>
  <c r="L3953" i="59"/>
  <c r="R3953" i="59"/>
  <c r="W3953" i="59"/>
  <c r="O3954" i="59"/>
  <c r="U3956" i="59"/>
  <c r="P3957" i="59"/>
  <c r="V3957" i="59"/>
  <c r="M3958" i="59"/>
  <c r="W3958" i="59"/>
  <c r="U3959" i="59"/>
  <c r="C3960" i="59"/>
  <c r="S3960" i="59"/>
  <c r="EB3961" i="59"/>
  <c r="DT3961" i="59"/>
  <c r="EA3961" i="59"/>
  <c r="O3961" i="59"/>
  <c r="DS3961" i="59" s="1"/>
  <c r="T3961" i="59"/>
  <c r="DX3961" i="59" s="1"/>
  <c r="R3963" i="59"/>
  <c r="DY3964" i="59"/>
  <c r="EB3964" i="59"/>
  <c r="P3964" i="59"/>
  <c r="DT3964" i="59" s="1"/>
  <c r="R3966" i="59"/>
  <c r="P3967" i="59"/>
  <c r="C3969" i="59"/>
  <c r="L3969" i="59"/>
  <c r="R3969" i="59"/>
  <c r="W3969" i="59"/>
  <c r="O3970" i="59"/>
  <c r="U3972" i="59"/>
  <c r="P3973" i="59"/>
  <c r="V3973" i="59"/>
  <c r="DG3974" i="59"/>
  <c r="BK3974" i="59"/>
  <c r="M3974" i="59"/>
  <c r="W3974" i="59"/>
  <c r="U3975" i="59"/>
  <c r="C3976" i="59"/>
  <c r="S3976" i="59"/>
  <c r="EB3977" i="59"/>
  <c r="EA3977" i="59"/>
  <c r="O3977" i="59"/>
  <c r="DS3977" i="59" s="1"/>
  <c r="T3977" i="59"/>
  <c r="R3979" i="59"/>
  <c r="DY3980" i="59"/>
  <c r="EB3980" i="59"/>
  <c r="DW3980" i="59"/>
  <c r="P3980" i="59"/>
  <c r="DT3980" i="59" s="1"/>
  <c r="R3982" i="59"/>
  <c r="P3983" i="59"/>
  <c r="C3985" i="59"/>
  <c r="DR3985" i="59" s="1"/>
  <c r="L3985" i="59"/>
  <c r="R3985" i="59"/>
  <c r="W3985" i="59"/>
  <c r="O3986" i="59"/>
  <c r="U3988" i="59"/>
  <c r="P3989" i="59"/>
  <c r="V3989" i="59"/>
  <c r="M3990" i="59"/>
  <c r="W3990" i="59"/>
  <c r="U3991" i="59"/>
  <c r="C3992" i="59"/>
  <c r="S3992" i="59"/>
  <c r="EB3993" i="59"/>
  <c r="DT3993" i="59"/>
  <c r="DP3993" i="59"/>
  <c r="DH3993" i="59"/>
  <c r="DD3993" i="59"/>
  <c r="CV3993" i="59"/>
  <c r="CR3993" i="59"/>
  <c r="CJ3993" i="59"/>
  <c r="CF3993" i="59"/>
  <c r="BX3993" i="59"/>
  <c r="BT3993" i="59"/>
  <c r="BL3993" i="59"/>
  <c r="BH3993" i="59"/>
  <c r="AZ3993" i="59"/>
  <c r="AV3993" i="59"/>
  <c r="AN3993" i="59"/>
  <c r="EA3993" i="59"/>
  <c r="DW3993" i="59"/>
  <c r="DO3993" i="59"/>
  <c r="DK3993" i="59"/>
  <c r="DC3993" i="59"/>
  <c r="CY3993" i="59"/>
  <c r="CQ3993" i="59"/>
  <c r="CM3993" i="59"/>
  <c r="CE3993" i="59"/>
  <c r="CA3993" i="59"/>
  <c r="BS3993" i="59"/>
  <c r="BO3993" i="59"/>
  <c r="BG3993" i="59"/>
  <c r="BC3993" i="59"/>
  <c r="AU3993" i="59"/>
  <c r="AQ3993" i="59"/>
  <c r="DZ3993" i="59"/>
  <c r="DV3993" i="59"/>
  <c r="DR3993" i="59"/>
  <c r="DN3993" i="59"/>
  <c r="DJ3993" i="59"/>
  <c r="DF3993" i="59"/>
  <c r="DB3993" i="59"/>
  <c r="CX3993" i="59"/>
  <c r="CT3993" i="59"/>
  <c r="CP3993" i="59"/>
  <c r="CL3993" i="59"/>
  <c r="CH3993" i="59"/>
  <c r="CD3993" i="59"/>
  <c r="BZ3993" i="59"/>
  <c r="BV3993" i="59"/>
  <c r="BR3993" i="59"/>
  <c r="BN3993" i="59"/>
  <c r="BJ3993" i="59"/>
  <c r="BF3993" i="59"/>
  <c r="BB3993" i="59"/>
  <c r="AX3993" i="59"/>
  <c r="AT3993" i="59"/>
  <c r="AP3993" i="59"/>
  <c r="AL3993" i="59"/>
  <c r="O3993" i="59"/>
  <c r="DS3993" i="59" s="1"/>
  <c r="T3993" i="59"/>
  <c r="DX3993" i="59" s="1"/>
  <c r="AJ3993" i="59"/>
  <c r="R3995" i="59"/>
  <c r="DY3996" i="59"/>
  <c r="EB3996" i="59"/>
  <c r="DW3996" i="59"/>
  <c r="P3996" i="59"/>
  <c r="R3998" i="59"/>
  <c r="P3999" i="59"/>
  <c r="C4001" i="59"/>
  <c r="L4001" i="59"/>
  <c r="R4001" i="59"/>
  <c r="W4001" i="59"/>
  <c r="O4002" i="59"/>
  <c r="U4004" i="59"/>
  <c r="P4005" i="59"/>
  <c r="V4005" i="59"/>
  <c r="M4006" i="59"/>
  <c r="W4006" i="59"/>
  <c r="U4007" i="59"/>
  <c r="C4008" i="59"/>
  <c r="S4008" i="59"/>
  <c r="EB4009" i="59"/>
  <c r="DT4009" i="59"/>
  <c r="EA4009" i="59"/>
  <c r="DW4009" i="59"/>
  <c r="DZ4009" i="59"/>
  <c r="DV4009" i="59"/>
  <c r="DR4009" i="59"/>
  <c r="O4009" i="59"/>
  <c r="DS4009" i="59" s="1"/>
  <c r="T4009" i="59"/>
  <c r="R4011" i="59"/>
  <c r="DY4012" i="59"/>
  <c r="EB4012" i="59"/>
  <c r="P4012" i="59"/>
  <c r="DT4012" i="59" s="1"/>
  <c r="R4014" i="59"/>
  <c r="P4015" i="59"/>
  <c r="C4017" i="59"/>
  <c r="L4017" i="59"/>
  <c r="R4017" i="59"/>
  <c r="W4017" i="59"/>
  <c r="R4018" i="59"/>
  <c r="C4020" i="59"/>
  <c r="O4020" i="59"/>
  <c r="W4020" i="59"/>
  <c r="EB4021" i="59"/>
  <c r="DT4021" i="59"/>
  <c r="EA4021" i="59"/>
  <c r="DW4021" i="59"/>
  <c r="DZ4021" i="59"/>
  <c r="DV4021" i="59"/>
  <c r="DR4021" i="59"/>
  <c r="O4021" i="59"/>
  <c r="DS4021" i="59" s="1"/>
  <c r="T4021" i="59"/>
  <c r="C4025" i="59"/>
  <c r="L4025" i="59"/>
  <c r="R4025" i="59"/>
  <c r="W4025" i="59"/>
  <c r="N4026" i="59"/>
  <c r="C4028" i="59"/>
  <c r="O4028" i="59"/>
  <c r="W4028" i="59"/>
  <c r="EB4029" i="59"/>
  <c r="EA4029" i="59"/>
  <c r="DW4029" i="59"/>
  <c r="DZ4029" i="59"/>
  <c r="DV4029" i="59"/>
  <c r="DR4029" i="59"/>
  <c r="O4029" i="59"/>
  <c r="T4029" i="59"/>
  <c r="C4033" i="59"/>
  <c r="L4033" i="59"/>
  <c r="R4033" i="59"/>
  <c r="W4033" i="59"/>
  <c r="N4034" i="59"/>
  <c r="C4036" i="59"/>
  <c r="O4036" i="59"/>
  <c r="W4036" i="59"/>
  <c r="EB4037" i="59"/>
  <c r="DT4037" i="59"/>
  <c r="EA4037" i="59"/>
  <c r="DW4037" i="59"/>
  <c r="DZ4037" i="59"/>
  <c r="DV4037" i="59"/>
  <c r="DR4037" i="59"/>
  <c r="O4037" i="59"/>
  <c r="DS4037" i="59" s="1"/>
  <c r="T4037" i="59"/>
  <c r="C4041" i="59"/>
  <c r="L4041" i="59"/>
  <c r="R4041" i="59"/>
  <c r="W4041" i="59"/>
  <c r="N4042" i="59"/>
  <c r="C4044" i="59"/>
  <c r="O4044" i="59"/>
  <c r="W4044" i="59"/>
  <c r="EB4045" i="59"/>
  <c r="EA4045" i="59"/>
  <c r="DW4045" i="59"/>
  <c r="DZ4045" i="59"/>
  <c r="DV4045" i="59"/>
  <c r="DR4045" i="59"/>
  <c r="O4045" i="59"/>
  <c r="DS4045" i="59" s="1"/>
  <c r="T4045" i="59"/>
  <c r="C4049" i="59"/>
  <c r="L4049" i="59"/>
  <c r="R4049" i="59"/>
  <c r="W4049" i="59"/>
  <c r="N4050" i="59"/>
  <c r="C4052" i="59"/>
  <c r="O4052" i="59"/>
  <c r="W4052" i="59"/>
  <c r="EB4053" i="59"/>
  <c r="DT4053" i="59"/>
  <c r="DP4053" i="59"/>
  <c r="DH4053" i="59"/>
  <c r="DD4053" i="59"/>
  <c r="CV4053" i="59"/>
  <c r="CR4053" i="59"/>
  <c r="CJ4053" i="59"/>
  <c r="CF4053" i="59"/>
  <c r="BX4053" i="59"/>
  <c r="BT4053" i="59"/>
  <c r="BL4053" i="59"/>
  <c r="BH4053" i="59"/>
  <c r="AZ4053" i="59"/>
  <c r="AV4053" i="59"/>
  <c r="AN4053" i="59"/>
  <c r="EA4053" i="59"/>
  <c r="DW4053" i="59"/>
  <c r="DZ4053" i="59"/>
  <c r="DV4053" i="59"/>
  <c r="DR4053" i="59"/>
  <c r="DF4053" i="59"/>
  <c r="CT4053" i="59"/>
  <c r="CH4053" i="59"/>
  <c r="BV4053" i="59"/>
  <c r="BJ4053" i="59"/>
  <c r="AX4053" i="59"/>
  <c r="AL4053" i="59"/>
  <c r="O4053" i="59"/>
  <c r="CI4053" i="59" s="1"/>
  <c r="T4053" i="59"/>
  <c r="AJ4053" i="59"/>
  <c r="C4057" i="59"/>
  <c r="L4057" i="59"/>
  <c r="R4057" i="59"/>
  <c r="W4057" i="59"/>
  <c r="N4058" i="59"/>
  <c r="C4060" i="59"/>
  <c r="O4060" i="59"/>
  <c r="W4060" i="59"/>
  <c r="EB4061" i="59"/>
  <c r="EA4061" i="59"/>
  <c r="DW4061" i="59"/>
  <c r="DZ4061" i="59"/>
  <c r="DV4061" i="59"/>
  <c r="DR4061" i="59"/>
  <c r="O4061" i="59"/>
  <c r="DS4061" i="59" s="1"/>
  <c r="T4061" i="59"/>
  <c r="C4065" i="59"/>
  <c r="L4065" i="59"/>
  <c r="R4065" i="59"/>
  <c r="W4065" i="59"/>
  <c r="V4066" i="59"/>
  <c r="P4068" i="59"/>
  <c r="X4068" i="59"/>
  <c r="P4069" i="59"/>
  <c r="V4069" i="59"/>
  <c r="R4070" i="59"/>
  <c r="C4072" i="59"/>
  <c r="O4072" i="59"/>
  <c r="W4072" i="59"/>
  <c r="EB4073" i="59"/>
  <c r="DW4073" i="59"/>
  <c r="DR4073" i="59"/>
  <c r="EA4073" i="59"/>
  <c r="DV4073" i="59"/>
  <c r="DZ4073" i="59"/>
  <c r="DT4073" i="59"/>
  <c r="O4073" i="59"/>
  <c r="DS4073" i="59" s="1"/>
  <c r="T4073" i="59"/>
  <c r="DX4073" i="59" s="1"/>
  <c r="M4075" i="59"/>
  <c r="EA4076" i="59"/>
  <c r="DW4076" i="59"/>
  <c r="DS4076" i="59"/>
  <c r="EB4076" i="59"/>
  <c r="DT4076" i="59"/>
  <c r="L4076" i="59"/>
  <c r="T4076" i="59"/>
  <c r="DX4076" i="59" s="1"/>
  <c r="C4081" i="59"/>
  <c r="L4081" i="59"/>
  <c r="R4081" i="59"/>
  <c r="W4081" i="59"/>
  <c r="V4082" i="59"/>
  <c r="P4084" i="59"/>
  <c r="X4084" i="59"/>
  <c r="P4085" i="59"/>
  <c r="DT4085" i="59" s="1"/>
  <c r="V4085" i="59"/>
  <c r="R4086" i="59"/>
  <c r="C4088" i="59"/>
  <c r="DW4088" i="59" s="1"/>
  <c r="O4088" i="59"/>
  <c r="W4088" i="59"/>
  <c r="EA4089" i="59"/>
  <c r="DW4089" i="59"/>
  <c r="DV4089" i="59"/>
  <c r="DR4089" i="59"/>
  <c r="DF4089" i="59"/>
  <c r="CT4089" i="59"/>
  <c r="CH4089" i="59"/>
  <c r="BV4089" i="59"/>
  <c r="BJ4089" i="59"/>
  <c r="AX4089" i="59"/>
  <c r="AL4089" i="59"/>
  <c r="DT4089" i="59"/>
  <c r="EB4089" i="59"/>
  <c r="O4089" i="59"/>
  <c r="DS4089" i="59" s="1"/>
  <c r="T4089" i="59"/>
  <c r="M4091" i="59"/>
  <c r="DW4092" i="59"/>
  <c r="DS4092" i="59"/>
  <c r="DT4092" i="59"/>
  <c r="EB4092" i="59"/>
  <c r="L4092" i="59"/>
  <c r="T4092" i="59"/>
  <c r="DX4092" i="59" s="1"/>
  <c r="C4097" i="59"/>
  <c r="L4097" i="59"/>
  <c r="R4097" i="59"/>
  <c r="W4097" i="59"/>
  <c r="V4098" i="59"/>
  <c r="P4100" i="59"/>
  <c r="X4100" i="59"/>
  <c r="P4101" i="59"/>
  <c r="V4101" i="59"/>
  <c r="DZ4101" i="59" s="1"/>
  <c r="R4102" i="59"/>
  <c r="C4104" i="59"/>
  <c r="O4104" i="59"/>
  <c r="W4104" i="59"/>
  <c r="EA4105" i="59"/>
  <c r="DW4105" i="59"/>
  <c r="DZ4105" i="59"/>
  <c r="DV4105" i="59"/>
  <c r="DR4105" i="59"/>
  <c r="DT4105" i="59"/>
  <c r="EB4105" i="59"/>
  <c r="O4105" i="59"/>
  <c r="DS4105" i="59" s="1"/>
  <c r="T4105" i="59"/>
  <c r="M4107" i="59"/>
  <c r="DT4108" i="59"/>
  <c r="L4108" i="59"/>
  <c r="T4108" i="59"/>
  <c r="C4113" i="59"/>
  <c r="L4113" i="59"/>
  <c r="R4113" i="59"/>
  <c r="W4113" i="59"/>
  <c r="V4114" i="59"/>
  <c r="P4116" i="59"/>
  <c r="X4116" i="59"/>
  <c r="P4117" i="59"/>
  <c r="V4117" i="59"/>
  <c r="DZ4118" i="59"/>
  <c r="DR4118" i="59"/>
  <c r="DN4118" i="59"/>
  <c r="DF4118" i="59"/>
  <c r="DB4118" i="59"/>
  <c r="CT4118" i="59"/>
  <c r="CP4118" i="59"/>
  <c r="CH4118" i="59"/>
  <c r="CD4118" i="59"/>
  <c r="BV4118" i="59"/>
  <c r="BR4118" i="59"/>
  <c r="BJ4118" i="59"/>
  <c r="BF4118" i="59"/>
  <c r="AX4118" i="59"/>
  <c r="AT4118" i="59"/>
  <c r="AL4118" i="59"/>
  <c r="R4118" i="59"/>
  <c r="DJ4118" i="59" s="1"/>
  <c r="C4120" i="59"/>
  <c r="O4120" i="59"/>
  <c r="BW4120" i="59" s="1"/>
  <c r="W4120" i="59"/>
  <c r="EA4121" i="59"/>
  <c r="DW4121" i="59"/>
  <c r="DV4121" i="59"/>
  <c r="DR4121" i="59"/>
  <c r="DT4121" i="59"/>
  <c r="EB4121" i="59"/>
  <c r="O4121" i="59"/>
  <c r="DS4121" i="59" s="1"/>
  <c r="T4121" i="59"/>
  <c r="M4123" i="59"/>
  <c r="DW4124" i="59"/>
  <c r="DS4124" i="59"/>
  <c r="DT4124" i="59"/>
  <c r="EB4124" i="59"/>
  <c r="L4124" i="59"/>
  <c r="T4124" i="59"/>
  <c r="DX4124" i="59" s="1"/>
  <c r="C4129" i="59"/>
  <c r="L4129" i="59"/>
  <c r="R4129" i="59"/>
  <c r="W4129" i="59"/>
  <c r="V4130" i="59"/>
  <c r="P4132" i="59"/>
  <c r="X4132" i="59"/>
  <c r="P4133" i="59"/>
  <c r="DT4133" i="59" s="1"/>
  <c r="V4133" i="59"/>
  <c r="R4134" i="59"/>
  <c r="C4136" i="59"/>
  <c r="DW4136" i="59" s="1"/>
  <c r="O4136" i="59"/>
  <c r="W4136" i="59"/>
  <c r="EA4137" i="59"/>
  <c r="DW4137" i="59"/>
  <c r="DZ4137" i="59"/>
  <c r="DV4137" i="59"/>
  <c r="DR4137" i="59"/>
  <c r="DT4137" i="59"/>
  <c r="EB4137" i="59"/>
  <c r="O4137" i="59"/>
  <c r="DS4137" i="59" s="1"/>
  <c r="T4137" i="59"/>
  <c r="M4139" i="59"/>
  <c r="DT4140" i="59"/>
  <c r="L4140" i="59"/>
  <c r="T4140" i="59"/>
  <c r="EA4144" i="59"/>
  <c r="DW4144" i="59"/>
  <c r="DT4144" i="59"/>
  <c r="EB4144" i="59"/>
  <c r="L4144" i="59"/>
  <c r="T4144" i="59"/>
  <c r="DX4144" i="59" s="1"/>
  <c r="DW4148" i="59"/>
  <c r="DS4148" i="59"/>
  <c r="DT4148" i="59"/>
  <c r="EB4148" i="59"/>
  <c r="L4148" i="59"/>
  <c r="T4148" i="59"/>
  <c r="DX4148" i="59" s="1"/>
  <c r="EA4152" i="59"/>
  <c r="DW4152" i="59"/>
  <c r="DS4152" i="59"/>
  <c r="EB4152" i="59"/>
  <c r="L4152" i="59"/>
  <c r="T4152" i="59"/>
  <c r="DX4152" i="59" s="1"/>
  <c r="DT4156" i="59"/>
  <c r="L4156" i="59"/>
  <c r="T4156" i="59"/>
  <c r="EB4160" i="59"/>
  <c r="DT4160" i="59"/>
  <c r="EA4160" i="59"/>
  <c r="DS4160" i="59"/>
  <c r="L4160" i="59"/>
  <c r="T4160" i="59"/>
  <c r="EB4164" i="59"/>
  <c r="DT4164" i="59"/>
  <c r="DW4164" i="59"/>
  <c r="DS4164" i="59"/>
  <c r="L4164" i="59"/>
  <c r="T4164" i="59"/>
  <c r="EB4168" i="59"/>
  <c r="DT4168" i="59"/>
  <c r="EA4168" i="59"/>
  <c r="DW4168" i="59"/>
  <c r="L4168" i="59"/>
  <c r="T4168" i="59"/>
  <c r="CI4172" i="59"/>
  <c r="AM4172" i="59"/>
  <c r="CU4172" i="59"/>
  <c r="AY4172" i="59"/>
  <c r="DW4172" i="59"/>
  <c r="DG4172" i="59"/>
  <c r="BK4172" i="59"/>
  <c r="DS4172" i="59"/>
  <c r="BW4172" i="59"/>
  <c r="L4172" i="59"/>
  <c r="T4172" i="59"/>
  <c r="EB4176" i="59"/>
  <c r="DT4176" i="59"/>
  <c r="EA4176" i="59"/>
  <c r="DW4176" i="59"/>
  <c r="DS4176" i="59"/>
  <c r="L4176" i="59"/>
  <c r="T4176" i="59"/>
  <c r="DX4176" i="59" s="1"/>
  <c r="EB4180" i="59"/>
  <c r="DT4180" i="59"/>
  <c r="EA4180" i="59"/>
  <c r="DW4180" i="59"/>
  <c r="DS4180" i="59"/>
  <c r="L4180" i="59"/>
  <c r="T4180" i="59"/>
  <c r="EB4184" i="59"/>
  <c r="EA4184" i="59"/>
  <c r="DW4184" i="59"/>
  <c r="L4184" i="59"/>
  <c r="T4184" i="59"/>
  <c r="DX4184" i="59" s="1"/>
  <c r="DW4188" i="59"/>
  <c r="L4188" i="59"/>
  <c r="T4188" i="59"/>
  <c r="DT4192" i="59"/>
  <c r="EA4192" i="59"/>
  <c r="DW4192" i="59"/>
  <c r="DS4192" i="59"/>
  <c r="L4192" i="59"/>
  <c r="T4192" i="59"/>
  <c r="DX4192" i="59" s="1"/>
  <c r="EB4196" i="59"/>
  <c r="DT4196" i="59"/>
  <c r="DW4196" i="59"/>
  <c r="DS4196" i="59"/>
  <c r="L4196" i="59"/>
  <c r="T4196" i="59"/>
  <c r="EB4200" i="59"/>
  <c r="DT4200" i="59"/>
  <c r="EA4200" i="59"/>
  <c r="DW4200" i="59"/>
  <c r="L4200" i="59"/>
  <c r="T4200" i="59"/>
  <c r="DX4200" i="59" s="1"/>
  <c r="DW4204" i="59"/>
  <c r="L4204" i="59"/>
  <c r="T4204" i="59"/>
  <c r="EB4208" i="59"/>
  <c r="DT4208" i="59"/>
  <c r="EA4208" i="59"/>
  <c r="DW4208" i="59"/>
  <c r="DS4208" i="59"/>
  <c r="L4208" i="59"/>
  <c r="T4208" i="59"/>
  <c r="DX4208" i="59" s="1"/>
  <c r="EB4212" i="59"/>
  <c r="DT4212" i="59"/>
  <c r="DW4212" i="59"/>
  <c r="DS4212" i="59"/>
  <c r="L4212" i="59"/>
  <c r="T4212" i="59"/>
  <c r="EB4216" i="59"/>
  <c r="DT4216" i="59"/>
  <c r="EA4216" i="59"/>
  <c r="DW4216" i="59"/>
  <c r="L4216" i="59"/>
  <c r="T4216" i="59"/>
  <c r="DX4216" i="59" s="1"/>
  <c r="DW4220" i="59"/>
  <c r="L4220" i="59"/>
  <c r="T4220" i="59"/>
  <c r="EB4224" i="59"/>
  <c r="DT4224" i="59"/>
  <c r="EA4224" i="59"/>
  <c r="DW4224" i="59"/>
  <c r="DS4224" i="59"/>
  <c r="L4224" i="59"/>
  <c r="T4224" i="59"/>
  <c r="DX4224" i="59" s="1"/>
  <c r="EB4228" i="59"/>
  <c r="DT4228" i="59"/>
  <c r="EA4228" i="59"/>
  <c r="DW4228" i="59"/>
  <c r="DS4228" i="59"/>
  <c r="L4228" i="59"/>
  <c r="T4228" i="59"/>
  <c r="P4231" i="59"/>
  <c r="C4233" i="59"/>
  <c r="O4233" i="59"/>
  <c r="W4233" i="59"/>
  <c r="M4235" i="59"/>
  <c r="X4235" i="59"/>
  <c r="C4236" i="59"/>
  <c r="L4236" i="59"/>
  <c r="T4236" i="59"/>
  <c r="N4238" i="59"/>
  <c r="EB4240" i="59"/>
  <c r="DT4240" i="59"/>
  <c r="DP4240" i="59"/>
  <c r="DD4240" i="59"/>
  <c r="CR4240" i="59"/>
  <c r="CF4240" i="59"/>
  <c r="BT4240" i="59"/>
  <c r="BH4240" i="59"/>
  <c r="AV4240" i="59"/>
  <c r="DO4240" i="59"/>
  <c r="CI4240" i="59"/>
  <c r="BS4240" i="59"/>
  <c r="AM4240" i="59"/>
  <c r="EA4240" i="59"/>
  <c r="CU4240" i="59"/>
  <c r="CE4240" i="59"/>
  <c r="AY4240" i="59"/>
  <c r="DW4240" i="59"/>
  <c r="DG4240" i="59"/>
  <c r="CQ4240" i="59"/>
  <c r="BK4240" i="59"/>
  <c r="AU4240" i="59"/>
  <c r="DS4240" i="59"/>
  <c r="BG4240" i="59"/>
  <c r="DC4240" i="59"/>
  <c r="BW4240" i="59"/>
  <c r="L4240" i="59"/>
  <c r="T4240" i="59"/>
  <c r="N4242" i="59"/>
  <c r="EB4244" i="59"/>
  <c r="DT4244" i="59"/>
  <c r="DW4244" i="59"/>
  <c r="DS4244" i="59"/>
  <c r="L4244" i="59"/>
  <c r="T4244" i="59"/>
  <c r="DX4244" i="59" s="1"/>
  <c r="N4246" i="59"/>
  <c r="X4247" i="59"/>
  <c r="EB4248" i="59"/>
  <c r="DT4248" i="59"/>
  <c r="DP4248" i="59"/>
  <c r="DH4248" i="59"/>
  <c r="DD4248" i="59"/>
  <c r="CV4248" i="59"/>
  <c r="CR4248" i="59"/>
  <c r="CJ4248" i="59"/>
  <c r="CF4248" i="59"/>
  <c r="BX4248" i="59"/>
  <c r="BT4248" i="59"/>
  <c r="BL4248" i="59"/>
  <c r="BH4248" i="59"/>
  <c r="AZ4248" i="59"/>
  <c r="AV4248" i="59"/>
  <c r="AN4248" i="59"/>
  <c r="CY4248" i="59"/>
  <c r="CI4248" i="59"/>
  <c r="BC4248" i="59"/>
  <c r="AM4248" i="59"/>
  <c r="DK4248" i="59"/>
  <c r="CU4248" i="59"/>
  <c r="BO4248" i="59"/>
  <c r="AY4248" i="59"/>
  <c r="DW4248" i="59"/>
  <c r="DG4248" i="59"/>
  <c r="CA4248" i="59"/>
  <c r="BK4248" i="59"/>
  <c r="DS4248" i="59"/>
  <c r="AQ4248" i="59"/>
  <c r="CM4248" i="59"/>
  <c r="BW4248" i="59"/>
  <c r="L4248" i="59"/>
  <c r="T4248" i="59"/>
  <c r="U4250" i="59"/>
  <c r="X4251" i="59"/>
  <c r="EB4252" i="59"/>
  <c r="DT4252" i="59"/>
  <c r="DP4252" i="59"/>
  <c r="DH4252" i="59"/>
  <c r="DD4252" i="59"/>
  <c r="CV4252" i="59"/>
  <c r="CR4252" i="59"/>
  <c r="CJ4252" i="59"/>
  <c r="CF4252" i="59"/>
  <c r="BX4252" i="59"/>
  <c r="BT4252" i="59"/>
  <c r="BL4252" i="59"/>
  <c r="BH4252" i="59"/>
  <c r="AZ4252" i="59"/>
  <c r="AV4252" i="59"/>
  <c r="AJ4252" i="59" s="1"/>
  <c r="AN4252" i="59"/>
  <c r="CI4252" i="59"/>
  <c r="AM4252" i="59"/>
  <c r="CU4252" i="59"/>
  <c r="AY4252" i="59"/>
  <c r="DG4252" i="59"/>
  <c r="BK4252" i="59"/>
  <c r="DS4252" i="59"/>
  <c r="BW4252" i="59"/>
  <c r="L4252" i="59"/>
  <c r="T4252" i="59"/>
  <c r="U4254" i="59"/>
  <c r="L4255" i="59"/>
  <c r="C4256" i="59"/>
  <c r="O4256" i="59"/>
  <c r="W4256" i="59"/>
  <c r="DZ4257" i="59"/>
  <c r="DV4257" i="59"/>
  <c r="DN4257" i="59"/>
  <c r="DJ4257" i="59"/>
  <c r="DB4257" i="59"/>
  <c r="CX4257" i="59"/>
  <c r="CT4257" i="59"/>
  <c r="CP4257" i="59"/>
  <c r="CL4257" i="59"/>
  <c r="CD4257" i="59"/>
  <c r="BZ4257" i="59"/>
  <c r="BR4257" i="59"/>
  <c r="BN4257" i="59"/>
  <c r="BF4257" i="59"/>
  <c r="BB4257" i="59"/>
  <c r="AT4257" i="59"/>
  <c r="AP4257" i="59"/>
  <c r="DO4257" i="59"/>
  <c r="CI4257" i="59"/>
  <c r="BS4257" i="59"/>
  <c r="AM4257" i="59"/>
  <c r="EA4257" i="59"/>
  <c r="CU4257" i="59"/>
  <c r="CE4257" i="59"/>
  <c r="AY4257" i="59"/>
  <c r="DW4257" i="59"/>
  <c r="DG4257" i="59"/>
  <c r="CQ4257" i="59"/>
  <c r="BK4257" i="59"/>
  <c r="AU4257" i="59"/>
  <c r="BW4257" i="59"/>
  <c r="DS4257" i="59"/>
  <c r="BG4257" i="59"/>
  <c r="DC4257" i="59"/>
  <c r="S4257" i="59"/>
  <c r="L4259" i="59"/>
  <c r="C4260" i="59"/>
  <c r="O4260" i="59"/>
  <c r="W4260" i="59"/>
  <c r="EA4261" i="59"/>
  <c r="DS4261" i="59"/>
  <c r="DO4261" i="59"/>
  <c r="DG4261" i="59"/>
  <c r="DC4261" i="59"/>
  <c r="CU4261" i="59"/>
  <c r="CQ4261" i="59"/>
  <c r="CI4261" i="59"/>
  <c r="CE4261" i="59"/>
  <c r="BW4261" i="59"/>
  <c r="BS4261" i="59"/>
  <c r="BK4261" i="59"/>
  <c r="BG4261" i="59"/>
  <c r="AY4261" i="59"/>
  <c r="AU4261" i="59"/>
  <c r="AM4261" i="59"/>
  <c r="DZ4261" i="59"/>
  <c r="DV4261" i="59"/>
  <c r="DR4261" i="59"/>
  <c r="DN4261" i="59"/>
  <c r="DJ4261" i="59"/>
  <c r="DF4261" i="59"/>
  <c r="DB4261" i="59"/>
  <c r="CX4261" i="59"/>
  <c r="CT4261" i="59"/>
  <c r="CP4261" i="59"/>
  <c r="CL4261" i="59"/>
  <c r="CH4261" i="59"/>
  <c r="CD4261" i="59"/>
  <c r="BZ4261" i="59"/>
  <c r="BV4261" i="59"/>
  <c r="BR4261" i="59"/>
  <c r="BN4261" i="59"/>
  <c r="BJ4261" i="59"/>
  <c r="BF4261" i="59"/>
  <c r="BB4261" i="59"/>
  <c r="AX4261" i="59"/>
  <c r="AT4261" i="59"/>
  <c r="AP4261" i="59"/>
  <c r="AL4261" i="59"/>
  <c r="S4261" i="59"/>
  <c r="L4263" i="59"/>
  <c r="C4264" i="59"/>
  <c r="DW4264" i="59" s="1"/>
  <c r="O4264" i="59"/>
  <c r="W4264" i="59"/>
  <c r="C4268" i="59"/>
  <c r="L4268" i="59"/>
  <c r="R4268" i="59"/>
  <c r="W4268" i="59"/>
  <c r="C4272" i="59"/>
  <c r="L4272" i="59"/>
  <c r="R4272" i="59"/>
  <c r="W4272" i="59"/>
  <c r="C4276" i="59"/>
  <c r="L4276" i="59"/>
  <c r="R4276" i="59"/>
  <c r="W4276" i="59"/>
  <c r="C4280" i="59"/>
  <c r="L4280" i="59"/>
  <c r="R4280" i="59"/>
  <c r="W4280" i="59"/>
  <c r="C4284" i="59"/>
  <c r="L4284" i="59"/>
  <c r="R4284" i="59"/>
  <c r="W4284" i="59"/>
  <c r="C4288" i="59"/>
  <c r="L4288" i="59"/>
  <c r="R4288" i="59"/>
  <c r="W4288" i="59"/>
  <c r="C4292" i="59"/>
  <c r="L4292" i="59"/>
  <c r="R4292" i="59"/>
  <c r="W4292" i="59"/>
  <c r="C4296" i="59"/>
  <c r="L4296" i="59"/>
  <c r="R4296" i="59"/>
  <c r="W4296" i="59"/>
  <c r="C4300" i="59"/>
  <c r="L4300" i="59"/>
  <c r="R4300" i="59"/>
  <c r="W4300" i="59"/>
  <c r="C4304" i="59"/>
  <c r="L4304" i="59"/>
  <c r="R4304" i="59"/>
  <c r="W4304" i="59"/>
  <c r="C4308" i="59"/>
  <c r="L4308" i="59"/>
  <c r="R4308" i="59"/>
  <c r="W4308" i="59"/>
  <c r="C4312" i="59"/>
  <c r="L4312" i="59"/>
  <c r="R4312" i="59"/>
  <c r="W4312" i="59"/>
  <c r="C4316" i="59"/>
  <c r="L4316" i="59"/>
  <c r="R4316" i="59"/>
  <c r="W4316" i="59"/>
  <c r="C4320" i="59"/>
  <c r="L4320" i="59"/>
  <c r="R4320" i="59"/>
  <c r="W4320" i="59"/>
  <c r="C4324" i="59"/>
  <c r="L4324" i="59"/>
  <c r="R4324" i="59"/>
  <c r="W4324" i="59"/>
  <c r="C4328" i="59"/>
  <c r="L4328" i="59"/>
  <c r="R4328" i="59"/>
  <c r="W4328" i="59"/>
  <c r="C4332" i="59"/>
  <c r="L4332" i="59"/>
  <c r="R4332" i="59"/>
  <c r="W4332" i="59"/>
  <c r="C4336" i="59"/>
  <c r="L4336" i="59"/>
  <c r="R4336" i="59"/>
  <c r="W4336" i="59"/>
  <c r="C4340" i="59"/>
  <c r="L4340" i="59"/>
  <c r="R4340" i="59"/>
  <c r="W4340" i="59"/>
  <c r="C4344" i="59"/>
  <c r="L4344" i="59"/>
  <c r="R4344" i="59"/>
  <c r="W4344" i="59"/>
  <c r="C4348" i="59"/>
  <c r="L4348" i="59"/>
  <c r="R4348" i="59"/>
  <c r="W4348" i="59"/>
  <c r="C4352" i="59"/>
  <c r="L4352" i="59"/>
  <c r="R4352" i="59"/>
  <c r="W4352" i="59"/>
  <c r="C4356" i="59"/>
  <c r="L4356" i="59"/>
  <c r="R4356" i="59"/>
  <c r="W4356" i="59"/>
  <c r="C4360" i="59"/>
  <c r="L4360" i="59"/>
  <c r="R4360" i="59"/>
  <c r="W4360" i="59"/>
  <c r="C4364" i="59"/>
  <c r="L4364" i="59"/>
  <c r="R4364" i="59"/>
  <c r="W4364" i="59"/>
  <c r="C4368" i="59"/>
  <c r="L4368" i="59"/>
  <c r="R4368" i="59"/>
  <c r="W4368" i="59"/>
  <c r="C4372" i="59"/>
  <c r="L4372" i="59"/>
  <c r="R4372" i="59"/>
  <c r="W4372" i="59"/>
  <c r="C4376" i="59"/>
  <c r="L4376" i="59"/>
  <c r="R4376" i="59"/>
  <c r="W4376" i="59"/>
  <c r="T4378" i="59"/>
  <c r="C4380" i="59"/>
  <c r="L4380" i="59"/>
  <c r="R4380" i="59"/>
  <c r="W4380" i="59"/>
  <c r="T4382" i="59"/>
  <c r="C4384" i="59"/>
  <c r="L4384" i="59"/>
  <c r="R4384" i="59"/>
  <c r="W4384" i="59"/>
  <c r="EB4386" i="59"/>
  <c r="DP4386" i="59"/>
  <c r="DD4386" i="59"/>
  <c r="CR4386" i="59"/>
  <c r="CF4386" i="59"/>
  <c r="BT4386" i="59"/>
  <c r="BH4386" i="59"/>
  <c r="AV4386" i="59"/>
  <c r="T4386" i="59"/>
  <c r="C4388" i="59"/>
  <c r="L4388" i="59"/>
  <c r="R4388" i="59"/>
  <c r="W4388" i="59"/>
  <c r="T4390" i="59"/>
  <c r="C4392" i="59"/>
  <c r="L4392" i="59"/>
  <c r="R4392" i="59"/>
  <c r="W4392" i="59"/>
  <c r="T4394" i="59"/>
  <c r="C4396" i="59"/>
  <c r="L4396" i="59"/>
  <c r="R4396" i="59"/>
  <c r="W4396" i="59"/>
  <c r="V4397" i="59"/>
  <c r="P4399" i="59"/>
  <c r="X4399" i="59"/>
  <c r="P4400" i="59"/>
  <c r="V4400" i="59"/>
  <c r="R4401" i="59"/>
  <c r="C4403" i="59"/>
  <c r="O4403" i="59"/>
  <c r="W4403" i="59"/>
  <c r="DZ4404" i="59"/>
  <c r="DV4404" i="59"/>
  <c r="DR4404" i="59"/>
  <c r="EB4404" i="59"/>
  <c r="DT4404" i="59"/>
  <c r="DW4404" i="59"/>
  <c r="EA4404" i="59"/>
  <c r="O4404" i="59"/>
  <c r="DS4404" i="59" s="1"/>
  <c r="T4404" i="59"/>
  <c r="DX4404" i="59" s="1"/>
  <c r="M4406" i="59"/>
  <c r="EB4407" i="59"/>
  <c r="DT4407" i="59"/>
  <c r="DW4407" i="59"/>
  <c r="DS4407" i="59"/>
  <c r="EA4407" i="59"/>
  <c r="L4407" i="59"/>
  <c r="T4407" i="59"/>
  <c r="C4412" i="59"/>
  <c r="L4412" i="59"/>
  <c r="R4412" i="59"/>
  <c r="W4412" i="59"/>
  <c r="V4413" i="59"/>
  <c r="P4415" i="59"/>
  <c r="X4415" i="59"/>
  <c r="P4416" i="59"/>
  <c r="V4416" i="59"/>
  <c r="R4417" i="59"/>
  <c r="EB4419" i="59"/>
  <c r="DT4419" i="59"/>
  <c r="DW4419" i="59"/>
  <c r="DS4419" i="59"/>
  <c r="L4419" i="59"/>
  <c r="T4419" i="59"/>
  <c r="DX4419" i="59" s="1"/>
  <c r="P4422" i="59"/>
  <c r="V4422" i="59"/>
  <c r="R4423" i="59"/>
  <c r="X4424" i="59"/>
  <c r="C4425" i="59"/>
  <c r="C4426" i="59"/>
  <c r="L4426" i="59"/>
  <c r="R4426" i="59"/>
  <c r="W4426" i="59"/>
  <c r="W4427" i="59"/>
  <c r="M4429" i="59"/>
  <c r="M4432" i="59"/>
  <c r="EB4434" i="59"/>
  <c r="O4434" i="59"/>
  <c r="T4434" i="59"/>
  <c r="P4436" i="59"/>
  <c r="X4436" i="59"/>
  <c r="U4437" i="59"/>
  <c r="S4439" i="59"/>
  <c r="N4440" i="59"/>
  <c r="V4440" i="59"/>
  <c r="O4441" i="59"/>
  <c r="C4442" i="59"/>
  <c r="L4442" i="59"/>
  <c r="R4442" i="59"/>
  <c r="W4442" i="59"/>
  <c r="C4443" i="59"/>
  <c r="L4444" i="59"/>
  <c r="T4444" i="59"/>
  <c r="DV4446" i="59"/>
  <c r="DR4446" i="59"/>
  <c r="EB4446" i="59"/>
  <c r="DX4446" i="59"/>
  <c r="DT4446" i="59"/>
  <c r="EA4446" i="59"/>
  <c r="DW4446" i="59"/>
  <c r="O4446" i="59"/>
  <c r="T4446" i="59"/>
  <c r="L4448" i="59"/>
  <c r="T4448" i="59"/>
  <c r="C4450" i="59"/>
  <c r="L4450" i="59"/>
  <c r="R4450" i="59"/>
  <c r="W4450" i="59"/>
  <c r="DR4452" i="59"/>
  <c r="DF4452" i="59"/>
  <c r="CT4452" i="59"/>
  <c r="CH4452" i="59"/>
  <c r="BV4452" i="59"/>
  <c r="BJ4452" i="59"/>
  <c r="AX4452" i="59"/>
  <c r="AL4452" i="59"/>
  <c r="DT4452" i="59"/>
  <c r="DH4452" i="59"/>
  <c r="CV4452" i="59"/>
  <c r="CJ4452" i="59"/>
  <c r="BX4452" i="59"/>
  <c r="BL4452" i="59"/>
  <c r="AZ4452" i="59"/>
  <c r="AN4452" i="59"/>
  <c r="L4452" i="59"/>
  <c r="T4452" i="59"/>
  <c r="C4454" i="59"/>
  <c r="L4454" i="59"/>
  <c r="R4454" i="59"/>
  <c r="W4454" i="59"/>
  <c r="C4458" i="59"/>
  <c r="L4458" i="59"/>
  <c r="R4458" i="59"/>
  <c r="W4458" i="59"/>
  <c r="C4462" i="59"/>
  <c r="L4462" i="59"/>
  <c r="R4462" i="59"/>
  <c r="W4462" i="59"/>
  <c r="C4466" i="59"/>
  <c r="L4466" i="59"/>
  <c r="R4466" i="59"/>
  <c r="W4466" i="59"/>
  <c r="C4470" i="59"/>
  <c r="L4470" i="59"/>
  <c r="R4470" i="59"/>
  <c r="W4470" i="59"/>
  <c r="C4474" i="59"/>
  <c r="L4474" i="59"/>
  <c r="R4474" i="59"/>
  <c r="W4474" i="59"/>
  <c r="C4478" i="59"/>
  <c r="L4478" i="59"/>
  <c r="R4478" i="59"/>
  <c r="W4478" i="59"/>
  <c r="C4482" i="59"/>
  <c r="L4482" i="59"/>
  <c r="R4482" i="59"/>
  <c r="W4482" i="59"/>
  <c r="C4486" i="59"/>
  <c r="L4486" i="59"/>
  <c r="R4486" i="59"/>
  <c r="W4486" i="59"/>
  <c r="C4490" i="59"/>
  <c r="L4490" i="59"/>
  <c r="R4490" i="59"/>
  <c r="W4490" i="59"/>
  <c r="U4492" i="59"/>
  <c r="C4494" i="59"/>
  <c r="L4494" i="59"/>
  <c r="R4494" i="59"/>
  <c r="W4494" i="59"/>
  <c r="N4495" i="59"/>
  <c r="P4497" i="59"/>
  <c r="X4497" i="59"/>
  <c r="P4498" i="59"/>
  <c r="V4498" i="59"/>
  <c r="M4499" i="59"/>
  <c r="V4499" i="59"/>
  <c r="M4500" i="59"/>
  <c r="C4501" i="59"/>
  <c r="O4501" i="59"/>
  <c r="W4501" i="59"/>
  <c r="DZ4502" i="59"/>
  <c r="DV4502" i="59"/>
  <c r="DR4502" i="59"/>
  <c r="EB4502" i="59"/>
  <c r="DT4502" i="59"/>
  <c r="EA4502" i="59"/>
  <c r="DW4502" i="59"/>
  <c r="O4502" i="59"/>
  <c r="DS4502" i="59" s="1"/>
  <c r="T4502" i="59"/>
  <c r="X4504" i="59"/>
  <c r="EB4505" i="59"/>
  <c r="DT4505" i="59"/>
  <c r="EA4505" i="59"/>
  <c r="DW4505" i="59"/>
  <c r="DS4505" i="59"/>
  <c r="L4505" i="59"/>
  <c r="T4505" i="59"/>
  <c r="R4507" i="59"/>
  <c r="U4508" i="59"/>
  <c r="C4510" i="59"/>
  <c r="L4510" i="59"/>
  <c r="R4510" i="59"/>
  <c r="W4510" i="59"/>
  <c r="N4511" i="59"/>
  <c r="P4513" i="59"/>
  <c r="X4513" i="59"/>
  <c r="P4514" i="59"/>
  <c r="V4514" i="59"/>
  <c r="M4515" i="59"/>
  <c r="V4515" i="59"/>
  <c r="M4516" i="59"/>
  <c r="C4517" i="59"/>
  <c r="O4517" i="59"/>
  <c r="W4517" i="59"/>
  <c r="EB4518" i="59"/>
  <c r="DT4518" i="59"/>
  <c r="EA4518" i="59"/>
  <c r="DW4518" i="59"/>
  <c r="DZ4518" i="59"/>
  <c r="DV4518" i="59"/>
  <c r="DR4518" i="59"/>
  <c r="O4518" i="59"/>
  <c r="DS4518" i="59" s="1"/>
  <c r="T4518" i="59"/>
  <c r="DX4518" i="59" s="1"/>
  <c r="X4520" i="59"/>
  <c r="EB4521" i="59"/>
  <c r="EA4521" i="59"/>
  <c r="DW4521" i="59"/>
  <c r="DS4521" i="59"/>
  <c r="L4521" i="59"/>
  <c r="T4521" i="59"/>
  <c r="DX4521" i="59" s="1"/>
  <c r="R4523" i="59"/>
  <c r="U4524" i="59"/>
  <c r="C4526" i="59"/>
  <c r="L4526" i="59"/>
  <c r="R4526" i="59"/>
  <c r="W4526" i="59"/>
  <c r="N4527" i="59"/>
  <c r="P4529" i="59"/>
  <c r="X4529" i="59"/>
  <c r="P4530" i="59"/>
  <c r="V4530" i="59"/>
  <c r="M4531" i="59"/>
  <c r="V4531" i="59"/>
  <c r="M4532" i="59"/>
  <c r="C4533" i="59"/>
  <c r="O4533" i="59"/>
  <c r="W4533" i="59"/>
  <c r="EB4534" i="59"/>
  <c r="EA4534" i="59"/>
  <c r="DW4534" i="59"/>
  <c r="DZ4534" i="59"/>
  <c r="DV4534" i="59"/>
  <c r="DR4534" i="59"/>
  <c r="O4534" i="59"/>
  <c r="DS4534" i="59" s="1"/>
  <c r="T4534" i="59"/>
  <c r="X4536" i="59"/>
  <c r="EB4537" i="59"/>
  <c r="EA4537" i="59"/>
  <c r="DW4537" i="59"/>
  <c r="DS4537" i="59"/>
  <c r="L4537" i="59"/>
  <c r="T4537" i="59"/>
  <c r="R4539" i="59"/>
  <c r="DT4540" i="59"/>
  <c r="DH4540" i="59"/>
  <c r="CV4540" i="59"/>
  <c r="CJ4540" i="59"/>
  <c r="BX4540" i="59"/>
  <c r="BL4540" i="59"/>
  <c r="AZ4540" i="59"/>
  <c r="AN4540" i="59"/>
  <c r="U4540" i="59"/>
  <c r="C4542" i="59"/>
  <c r="L4542" i="59"/>
  <c r="R4542" i="59"/>
  <c r="W4542" i="59"/>
  <c r="N4543" i="59"/>
  <c r="P4545" i="59"/>
  <c r="X4545" i="59"/>
  <c r="P4546" i="59"/>
  <c r="V4546" i="59"/>
  <c r="M4547" i="59"/>
  <c r="V4547" i="59"/>
  <c r="M4548" i="59"/>
  <c r="C4549" i="59"/>
  <c r="O4549" i="59"/>
  <c r="W4549" i="59"/>
  <c r="EB4550" i="59"/>
  <c r="DT4550" i="59"/>
  <c r="EA4550" i="59"/>
  <c r="DW4550" i="59"/>
  <c r="DZ4550" i="59"/>
  <c r="DV4550" i="59"/>
  <c r="DR4550" i="59"/>
  <c r="DF4550" i="59"/>
  <c r="CT4550" i="59"/>
  <c r="CH4550" i="59"/>
  <c r="BV4550" i="59"/>
  <c r="BJ4550" i="59"/>
  <c r="AX4550" i="59"/>
  <c r="AL4550" i="59"/>
  <c r="O4550" i="59"/>
  <c r="CU4550" i="59" s="1"/>
  <c r="T4550" i="59"/>
  <c r="DX4550" i="59" s="1"/>
  <c r="P4552" i="59"/>
  <c r="C4554" i="59"/>
  <c r="L4554" i="59"/>
  <c r="R4554" i="59"/>
  <c r="W4554" i="59"/>
  <c r="U4555" i="59"/>
  <c r="C4557" i="59"/>
  <c r="O4557" i="59"/>
  <c r="W4557" i="59"/>
  <c r="EB4558" i="59"/>
  <c r="DT4558" i="59"/>
  <c r="EA4558" i="59"/>
  <c r="DW4558" i="59"/>
  <c r="DZ4558" i="59"/>
  <c r="DV4558" i="59"/>
  <c r="DR4558" i="59"/>
  <c r="O4558" i="59"/>
  <c r="T4558" i="59"/>
  <c r="DX4558" i="59" s="1"/>
  <c r="P4560" i="59"/>
  <c r="C4562" i="59"/>
  <c r="L4562" i="59"/>
  <c r="R4562" i="59"/>
  <c r="W4562" i="59"/>
  <c r="U4563" i="59"/>
  <c r="C4565" i="59"/>
  <c r="O4565" i="59"/>
  <c r="W4565" i="59"/>
  <c r="EB4566" i="59"/>
  <c r="DT4566" i="59"/>
  <c r="EA4566" i="59"/>
  <c r="DW4566" i="59"/>
  <c r="DV4566" i="59"/>
  <c r="DR4566" i="59"/>
  <c r="O4566" i="59"/>
  <c r="DS4566" i="59" s="1"/>
  <c r="T4566" i="59"/>
  <c r="P4568" i="59"/>
  <c r="C4570" i="59"/>
  <c r="L4570" i="59"/>
  <c r="R4570" i="59"/>
  <c r="W4570" i="59"/>
  <c r="U4571" i="59"/>
  <c r="C4573" i="59"/>
  <c r="O4573" i="59"/>
  <c r="W4573" i="59"/>
  <c r="EB4574" i="59"/>
  <c r="DT4574" i="59"/>
  <c r="EA4574" i="59"/>
  <c r="DZ4574" i="59"/>
  <c r="DV4574" i="59"/>
  <c r="DR4574" i="59"/>
  <c r="O4574" i="59"/>
  <c r="DS4574" i="59" s="1"/>
  <c r="T4574" i="59"/>
  <c r="DX4574" i="59" s="1"/>
  <c r="U4577" i="59"/>
  <c r="T4578" i="59"/>
  <c r="P4579" i="59"/>
  <c r="U4581" i="59"/>
  <c r="T4582" i="59"/>
  <c r="P4583" i="59"/>
  <c r="U4585" i="59"/>
  <c r="T4586" i="59"/>
  <c r="P4587" i="59"/>
  <c r="U4589" i="59"/>
  <c r="T4590" i="59"/>
  <c r="P4591" i="59"/>
  <c r="U4593" i="59"/>
  <c r="T4594" i="59"/>
  <c r="P4595" i="59"/>
  <c r="U4597" i="59"/>
  <c r="T4598" i="59"/>
  <c r="P4599" i="59"/>
  <c r="U4601" i="59"/>
  <c r="T4602" i="59"/>
  <c r="P4603" i="59"/>
  <c r="U4605" i="59"/>
  <c r="T4606" i="59"/>
  <c r="DS4607" i="59"/>
  <c r="DG4607" i="59"/>
  <c r="CU4607" i="59"/>
  <c r="CI4607" i="59"/>
  <c r="BW4607" i="59"/>
  <c r="BK4607" i="59"/>
  <c r="AY4607" i="59"/>
  <c r="AM4607" i="59"/>
  <c r="EC4607" i="59"/>
  <c r="DY4607" i="59"/>
  <c r="DQ4607" i="59"/>
  <c r="DM4607" i="59"/>
  <c r="DE4607" i="59"/>
  <c r="DA4607" i="59"/>
  <c r="CS4607" i="59"/>
  <c r="CO4607" i="59"/>
  <c r="CG4607" i="59"/>
  <c r="CC4607" i="59"/>
  <c r="BU4607" i="59"/>
  <c r="BQ4607" i="59"/>
  <c r="BI4607" i="59"/>
  <c r="BE4607" i="59"/>
  <c r="AW4607" i="59"/>
  <c r="AS4607" i="59"/>
  <c r="P4607" i="59"/>
  <c r="DH4607" i="59" s="1"/>
  <c r="U4609" i="59"/>
  <c r="T4610" i="59"/>
  <c r="P4611" i="59"/>
  <c r="U4613" i="59"/>
  <c r="T4614" i="59"/>
  <c r="U4615" i="59"/>
  <c r="C4617" i="59"/>
  <c r="O4617" i="59"/>
  <c r="W4617" i="59"/>
  <c r="N4618" i="59"/>
  <c r="C4620" i="59"/>
  <c r="L4620" i="59"/>
  <c r="R4620" i="59"/>
  <c r="W4620" i="59"/>
  <c r="N4621" i="59"/>
  <c r="V4621" i="59"/>
  <c r="M4622" i="59"/>
  <c r="V4622" i="59"/>
  <c r="M4623" i="59"/>
  <c r="P4624" i="59"/>
  <c r="V4624" i="59"/>
  <c r="DR4625" i="59"/>
  <c r="S4625" i="59"/>
  <c r="M4627" i="59"/>
  <c r="V4630" i="59"/>
  <c r="DX4632" i="59"/>
  <c r="DT4632" i="59"/>
  <c r="EA4632" i="59"/>
  <c r="DS4632" i="59"/>
  <c r="DZ4632" i="59"/>
  <c r="X4632" i="59"/>
  <c r="S4632" i="59"/>
  <c r="N4632" i="59"/>
  <c r="DR4632" i="59" s="1"/>
  <c r="R4632" i="59"/>
  <c r="R4633" i="59"/>
  <c r="DF4634" i="59"/>
  <c r="N4634" i="59"/>
  <c r="R4634" i="59"/>
  <c r="M4635" i="59"/>
  <c r="EA4637" i="59"/>
  <c r="DW4637" i="59"/>
  <c r="V4637" i="59"/>
  <c r="N4637" i="59"/>
  <c r="O4637" i="59"/>
  <c r="DS4637" i="59" s="1"/>
  <c r="M4639" i="59"/>
  <c r="X4639" i="59"/>
  <c r="C4640" i="59"/>
  <c r="N4640" i="59"/>
  <c r="T4640" i="59"/>
  <c r="M4642" i="59"/>
  <c r="C4645" i="59"/>
  <c r="W4645" i="59"/>
  <c r="T4648" i="59"/>
  <c r="U4650" i="59"/>
  <c r="N4650" i="59"/>
  <c r="V4650" i="59"/>
  <c r="M4651" i="59"/>
  <c r="DV4656" i="59"/>
  <c r="DX4656" i="59"/>
  <c r="EA4656" i="59"/>
  <c r="X4656" i="59"/>
  <c r="EB4656" i="59" s="1"/>
  <c r="S4656" i="59"/>
  <c r="DW4656" i="59" s="1"/>
  <c r="N4656" i="59"/>
  <c r="V4656" i="59"/>
  <c r="P4656" i="59"/>
  <c r="DT4656" i="59" s="1"/>
  <c r="O4656" i="59"/>
  <c r="P4659" i="59"/>
  <c r="X4659" i="59"/>
  <c r="U4667" i="59"/>
  <c r="EA4669" i="59"/>
  <c r="DS4669" i="59"/>
  <c r="DV4669" i="59"/>
  <c r="R4669" i="59"/>
  <c r="V4669" i="59"/>
  <c r="DZ4669" i="59" s="1"/>
  <c r="N4669" i="59"/>
  <c r="S4669" i="59"/>
  <c r="DW4669" i="59" s="1"/>
  <c r="CM4672" i="59"/>
  <c r="X4672" i="59"/>
  <c r="CR4672" i="59" s="1"/>
  <c r="S4672" i="59"/>
  <c r="DW4672" i="59" s="1"/>
  <c r="N4672" i="59"/>
  <c r="W4672" i="59"/>
  <c r="R4672" i="59"/>
  <c r="L4672" i="59"/>
  <c r="C4672" i="59"/>
  <c r="DX4672" i="59" s="1"/>
  <c r="V4672" i="59"/>
  <c r="P4672" i="59"/>
  <c r="DT4672" i="59" s="1"/>
  <c r="V4682" i="59"/>
  <c r="O4688" i="59"/>
  <c r="O4696" i="59"/>
  <c r="S4709" i="59"/>
  <c r="R4709" i="59"/>
  <c r="C4709" i="59"/>
  <c r="Y4709" i="59"/>
  <c r="N4709" i="59"/>
  <c r="O4712" i="59"/>
  <c r="DR3931" i="59"/>
  <c r="DR3935" i="59"/>
  <c r="DR3939" i="59"/>
  <c r="AP3949" i="59"/>
  <c r="CL3949" i="59"/>
  <c r="DR3949" i="59"/>
  <c r="DR3953" i="59"/>
  <c r="DR3957" i="59"/>
  <c r="DR3961" i="59"/>
  <c r="DR3965" i="59"/>
  <c r="DR3969" i="59"/>
  <c r="DR3973" i="59"/>
  <c r="DR3977" i="59"/>
  <c r="DR3981" i="59"/>
  <c r="EB4628" i="59"/>
  <c r="DT4628" i="59"/>
  <c r="EA4628" i="59"/>
  <c r="DW4628" i="59"/>
  <c r="DZ4628" i="59"/>
  <c r="DV4628" i="59"/>
  <c r="DR4628" i="59"/>
  <c r="O4628" i="59"/>
  <c r="DS4628" i="59" s="1"/>
  <c r="T4628" i="59"/>
  <c r="DX4628" i="59" s="1"/>
  <c r="U4631" i="59"/>
  <c r="M4638" i="59"/>
  <c r="V4638" i="59"/>
  <c r="EA4641" i="59"/>
  <c r="DS4641" i="59"/>
  <c r="DR4641" i="59"/>
  <c r="S4641" i="59"/>
  <c r="EB4644" i="59"/>
  <c r="EA4644" i="59"/>
  <c r="DW4644" i="59"/>
  <c r="DZ4644" i="59"/>
  <c r="DV4644" i="59"/>
  <c r="DR4644" i="59"/>
  <c r="O4644" i="59"/>
  <c r="T4644" i="59"/>
  <c r="DX4644" i="59" s="1"/>
  <c r="R4646" i="59"/>
  <c r="U4647" i="59"/>
  <c r="C4649" i="59"/>
  <c r="O4649" i="59"/>
  <c r="W4649" i="59"/>
  <c r="C4652" i="59"/>
  <c r="L4652" i="59"/>
  <c r="R4652" i="59"/>
  <c r="W4652" i="59"/>
  <c r="M4654" i="59"/>
  <c r="V4654" i="59"/>
  <c r="M4655" i="59"/>
  <c r="DZ4657" i="59"/>
  <c r="DV4657" i="59"/>
  <c r="DR4657" i="59"/>
  <c r="EA4657" i="59"/>
  <c r="DS4657" i="59"/>
  <c r="S4657" i="59"/>
  <c r="DZ4660" i="59"/>
  <c r="DV4660" i="59"/>
  <c r="DR4660" i="59"/>
  <c r="EB4660" i="59"/>
  <c r="DT4660" i="59"/>
  <c r="EA4660" i="59"/>
  <c r="DW4660" i="59"/>
  <c r="O4660" i="59"/>
  <c r="DS4660" i="59" s="1"/>
  <c r="T4660" i="59"/>
  <c r="DX4660" i="59" s="1"/>
  <c r="R4662" i="59"/>
  <c r="U4663" i="59"/>
  <c r="C4665" i="59"/>
  <c r="O4665" i="59"/>
  <c r="DS4665" i="59" s="1"/>
  <c r="W4665" i="59"/>
  <c r="C4668" i="59"/>
  <c r="DR4668" i="59" s="1"/>
  <c r="L4668" i="59"/>
  <c r="R4668" i="59"/>
  <c r="DV4668" i="59" s="1"/>
  <c r="W4668" i="59"/>
  <c r="M4670" i="59"/>
  <c r="V4670" i="59"/>
  <c r="DB4670" i="59" s="1"/>
  <c r="M4671" i="59"/>
  <c r="EA4673" i="59"/>
  <c r="DS4673" i="59"/>
  <c r="DV4673" i="59"/>
  <c r="DR4673" i="59"/>
  <c r="S4673" i="59"/>
  <c r="U4674" i="59"/>
  <c r="EB4676" i="59"/>
  <c r="DT4676" i="59"/>
  <c r="EA4676" i="59"/>
  <c r="DW4676" i="59"/>
  <c r="DZ4676" i="59"/>
  <c r="DV4676" i="59"/>
  <c r="DR4676" i="59"/>
  <c r="O4676" i="59"/>
  <c r="T4676" i="59"/>
  <c r="DX4676" i="59" s="1"/>
  <c r="R4677" i="59"/>
  <c r="R4678" i="59"/>
  <c r="U4679" i="59"/>
  <c r="N4680" i="59"/>
  <c r="DR4680" i="59" s="1"/>
  <c r="S4680" i="59"/>
  <c r="X4680" i="59"/>
  <c r="C4681" i="59"/>
  <c r="DR4681" i="59" s="1"/>
  <c r="O4681" i="59"/>
  <c r="W4681" i="59"/>
  <c r="P4683" i="59"/>
  <c r="C4684" i="59"/>
  <c r="EB4684" i="59" s="1"/>
  <c r="L4684" i="59"/>
  <c r="R4684" i="59"/>
  <c r="W4684" i="59"/>
  <c r="DV4686" i="59"/>
  <c r="DJ4686" i="59"/>
  <c r="CX4686" i="59"/>
  <c r="CL4686" i="59"/>
  <c r="BZ4686" i="59"/>
  <c r="BV4686" i="59"/>
  <c r="BN4686" i="59"/>
  <c r="BB4686" i="59"/>
  <c r="AX4686" i="59"/>
  <c r="AP4686" i="59"/>
  <c r="DY4686" i="59"/>
  <c r="DM4686" i="59"/>
  <c r="DA4686" i="59"/>
  <c r="CO4686" i="59"/>
  <c r="CC4686" i="59"/>
  <c r="BQ4686" i="59"/>
  <c r="BE4686" i="59"/>
  <c r="AS4686" i="59"/>
  <c r="M4686" i="59"/>
  <c r="V4686" i="59"/>
  <c r="M4687" i="59"/>
  <c r="DZ4689" i="59"/>
  <c r="DR4689" i="59"/>
  <c r="EA4689" i="59"/>
  <c r="DS4689" i="59"/>
  <c r="S4689" i="59"/>
  <c r="DW4689" i="59" s="1"/>
  <c r="N4690" i="59"/>
  <c r="N4692" i="59"/>
  <c r="S4692" i="59"/>
  <c r="DW4692" i="59" s="1"/>
  <c r="X4692" i="59"/>
  <c r="C4693" i="59"/>
  <c r="O4693" i="59"/>
  <c r="W4693" i="59"/>
  <c r="EA4693" i="59" s="1"/>
  <c r="DZ4697" i="59"/>
  <c r="DV4697" i="59"/>
  <c r="EA4697" i="59"/>
  <c r="DS4697" i="59"/>
  <c r="S4697" i="59"/>
  <c r="N4698" i="59"/>
  <c r="N4700" i="59"/>
  <c r="S4700" i="59"/>
  <c r="DW4700" i="59" s="1"/>
  <c r="X4700" i="59"/>
  <c r="EB4700" i="59" s="1"/>
  <c r="C4701" i="59"/>
  <c r="O4701" i="59"/>
  <c r="W4701" i="59"/>
  <c r="EA4701" i="59" s="1"/>
  <c r="DW4703" i="59"/>
  <c r="EB4703" i="59"/>
  <c r="DX4703" i="59"/>
  <c r="O4703" i="59"/>
  <c r="DS4703" i="59" s="1"/>
  <c r="Y4703" i="59"/>
  <c r="EC4703" i="59" s="1"/>
  <c r="N4704" i="59"/>
  <c r="DR4704" i="59" s="1"/>
  <c r="S4704" i="59"/>
  <c r="DW4704" i="59" s="1"/>
  <c r="X4704" i="59"/>
  <c r="EB4704" i="59" s="1"/>
  <c r="C4705" i="59"/>
  <c r="R4705" i="59"/>
  <c r="N4706" i="59"/>
  <c r="Y4706" i="59"/>
  <c r="M4707" i="59"/>
  <c r="X4707" i="59"/>
  <c r="C4708" i="59"/>
  <c r="L4708" i="59"/>
  <c r="R4708" i="59"/>
  <c r="W4708" i="59"/>
  <c r="M4710" i="59"/>
  <c r="X4710" i="59"/>
  <c r="T4711" i="59"/>
  <c r="DV4713" i="59"/>
  <c r="DR4713" i="59"/>
  <c r="EC4713" i="59"/>
  <c r="DW4713" i="59"/>
  <c r="M4713" i="59"/>
  <c r="W4713" i="59"/>
  <c r="EA4713" i="59" s="1"/>
  <c r="T4714" i="59"/>
  <c r="M4674" i="59"/>
  <c r="V4674" i="59"/>
  <c r="DV4677" i="59"/>
  <c r="EA4677" i="59"/>
  <c r="DS4677" i="59"/>
  <c r="S4677" i="59"/>
  <c r="DV4680" i="59"/>
  <c r="EB4680" i="59"/>
  <c r="EA4680" i="59"/>
  <c r="DW4680" i="59"/>
  <c r="O4680" i="59"/>
  <c r="DS4680" i="59" s="1"/>
  <c r="T4680" i="59"/>
  <c r="U4683" i="59"/>
  <c r="R4690" i="59"/>
  <c r="EA4692" i="59"/>
  <c r="O4692" i="59"/>
  <c r="DS4692" i="59" s="1"/>
  <c r="T4692" i="59"/>
  <c r="R4698" i="59"/>
  <c r="DV4700" i="59"/>
  <c r="DR4700" i="59"/>
  <c r="DX4700" i="59"/>
  <c r="EA4700" i="59"/>
  <c r="O4700" i="59"/>
  <c r="DS4700" i="59" s="1"/>
  <c r="T4700" i="59"/>
  <c r="EA4704" i="59"/>
  <c r="DV4704" i="59"/>
  <c r="O4704" i="59"/>
  <c r="DS4704" i="59" s="1"/>
  <c r="T4704" i="59"/>
  <c r="O4707" i="59"/>
  <c r="Y4707" i="59"/>
  <c r="N4710" i="59"/>
  <c r="Y4710" i="59"/>
  <c r="M4646" i="59"/>
  <c r="V4646" i="59"/>
  <c r="DV4649" i="59"/>
  <c r="EA4649" i="59"/>
  <c r="S4649" i="59"/>
  <c r="DZ4652" i="59"/>
  <c r="DV4652" i="59"/>
  <c r="DR4652" i="59"/>
  <c r="EB4652" i="59"/>
  <c r="DT4652" i="59"/>
  <c r="EA4652" i="59"/>
  <c r="DW4652" i="59"/>
  <c r="O4652" i="59"/>
  <c r="DS4652" i="59" s="1"/>
  <c r="T4652" i="59"/>
  <c r="DX4652" i="59" s="1"/>
  <c r="U4655" i="59"/>
  <c r="M4662" i="59"/>
  <c r="V4662" i="59"/>
  <c r="EA4665" i="59"/>
  <c r="DZ4665" i="59"/>
  <c r="DV4665" i="59"/>
  <c r="DR4665" i="59"/>
  <c r="S4665" i="59"/>
  <c r="DW4665" i="59" s="1"/>
  <c r="EB4668" i="59"/>
  <c r="EA4668" i="59"/>
  <c r="DZ4668" i="59"/>
  <c r="O4668" i="59"/>
  <c r="T4668" i="59"/>
  <c r="DX4668" i="59" s="1"/>
  <c r="U4671" i="59"/>
  <c r="N4674" i="59"/>
  <c r="N4677" i="59"/>
  <c r="V4677" i="59"/>
  <c r="M4678" i="59"/>
  <c r="V4678" i="59"/>
  <c r="P4680" i="59"/>
  <c r="V4680" i="59"/>
  <c r="DZ4681" i="59"/>
  <c r="DS4681" i="59"/>
  <c r="S4681" i="59"/>
  <c r="X4683" i="59"/>
  <c r="DV4684" i="59"/>
  <c r="DT4684" i="59"/>
  <c r="O4684" i="59"/>
  <c r="T4684" i="59"/>
  <c r="DX4684" i="59" s="1"/>
  <c r="U4687" i="59"/>
  <c r="V4690" i="59"/>
  <c r="P4692" i="59"/>
  <c r="V4692" i="59"/>
  <c r="DV4693" i="59"/>
  <c r="S4693" i="59"/>
  <c r="V4698" i="59"/>
  <c r="DZ4698" i="59" s="1"/>
  <c r="P4700" i="59"/>
  <c r="DT4700" i="59" s="1"/>
  <c r="V4700" i="59"/>
  <c r="DZ4701" i="59"/>
  <c r="DR4701" i="59"/>
  <c r="S4701" i="59"/>
  <c r="P4704" i="59"/>
  <c r="V4704" i="59"/>
  <c r="DW4705" i="59"/>
  <c r="M4705" i="59"/>
  <c r="W4705" i="59"/>
  <c r="EA4705" i="59" s="1"/>
  <c r="C4707" i="59"/>
  <c r="DX4707" i="59" s="1"/>
  <c r="S4707" i="59"/>
  <c r="DR4708" i="59"/>
  <c r="DX4708" i="59"/>
  <c r="O4708" i="59"/>
  <c r="T4708" i="59"/>
  <c r="R4710" i="59"/>
  <c r="EB4711" i="59"/>
  <c r="DX4711" i="59"/>
  <c r="DW4711" i="59"/>
  <c r="O4711" i="59"/>
  <c r="Y4711" i="59"/>
  <c r="EC4711" i="59" s="1"/>
  <c r="N4714" i="59"/>
  <c r="Y4714" i="59"/>
  <c r="T3159" i="59"/>
  <c r="Y3159" i="59"/>
  <c r="O3159" i="59"/>
  <c r="Y3161" i="59"/>
  <c r="N3161" i="59"/>
  <c r="S3161" i="59"/>
  <c r="C3161" i="59"/>
  <c r="R3182" i="59"/>
  <c r="V3182" i="59"/>
  <c r="N3182" i="59"/>
  <c r="T3182" i="59"/>
  <c r="V3190" i="59"/>
  <c r="N3190" i="59"/>
  <c r="CT3190" i="59" s="1"/>
  <c r="R3190" i="59"/>
  <c r="T3190" i="59"/>
  <c r="X3192" i="59"/>
  <c r="S3192" i="59"/>
  <c r="N3192" i="59"/>
  <c r="DR3192" i="59" s="1"/>
  <c r="V3192" i="59"/>
  <c r="P3192" i="59"/>
  <c r="O3192" i="59"/>
  <c r="R3214" i="59"/>
  <c r="V3214" i="59"/>
  <c r="N3214" i="59"/>
  <c r="T3214" i="59"/>
  <c r="V3222" i="59"/>
  <c r="N3222" i="59"/>
  <c r="R3222" i="59"/>
  <c r="T3222" i="59"/>
  <c r="X3224" i="59"/>
  <c r="EB3224" i="59" s="1"/>
  <c r="S3224" i="59"/>
  <c r="N3224" i="59"/>
  <c r="V3224" i="59"/>
  <c r="P3224" i="59"/>
  <c r="O3224" i="59"/>
  <c r="R3246" i="59"/>
  <c r="CX3246" i="59" s="1"/>
  <c r="V3246" i="59"/>
  <c r="N3246" i="59"/>
  <c r="CH3246" i="59" s="1"/>
  <c r="T3246" i="59"/>
  <c r="CZ3246" i="59" s="1"/>
  <c r="V3254" i="59"/>
  <c r="N3254" i="59"/>
  <c r="R3254" i="59"/>
  <c r="T3254" i="59"/>
  <c r="X3256" i="59"/>
  <c r="DP3256" i="59" s="1"/>
  <c r="S3256" i="59"/>
  <c r="CY3256" i="59" s="1"/>
  <c r="N3256" i="59"/>
  <c r="CH3256" i="59" s="1"/>
  <c r="V3256" i="59"/>
  <c r="DN3256" i="59" s="1"/>
  <c r="P3256" i="59"/>
  <c r="CJ3256" i="59" s="1"/>
  <c r="O3256" i="59"/>
  <c r="CI3256" i="59" s="1"/>
  <c r="R3258" i="59"/>
  <c r="V3258" i="59"/>
  <c r="N3258" i="59"/>
  <c r="T3258" i="59"/>
  <c r="V3266" i="59"/>
  <c r="N3266" i="59"/>
  <c r="R3266" i="59"/>
  <c r="T3266" i="59"/>
  <c r="X3268" i="59"/>
  <c r="S3268" i="59"/>
  <c r="N3268" i="59"/>
  <c r="V3268" i="59"/>
  <c r="P3268" i="59"/>
  <c r="O3268" i="59"/>
  <c r="V3280" i="59"/>
  <c r="P3280" i="59"/>
  <c r="X3280" i="59"/>
  <c r="S3280" i="59"/>
  <c r="N3280" i="59"/>
  <c r="O3280" i="59"/>
  <c r="V3284" i="59"/>
  <c r="P3284" i="59"/>
  <c r="X3284" i="59"/>
  <c r="S3284" i="59"/>
  <c r="N3284" i="59"/>
  <c r="O3284" i="59"/>
  <c r="V3288" i="59"/>
  <c r="DB3288" i="59" s="1"/>
  <c r="P3288" i="59"/>
  <c r="DT3288" i="59" s="1"/>
  <c r="X3288" i="59"/>
  <c r="DD3288" i="59" s="1"/>
  <c r="S3288" i="59"/>
  <c r="N3288" i="59"/>
  <c r="DR3288" i="59" s="1"/>
  <c r="O3288" i="59"/>
  <c r="DS3288" i="59" s="1"/>
  <c r="V3292" i="59"/>
  <c r="P3292" i="59"/>
  <c r="X3292" i="59"/>
  <c r="S3292" i="59"/>
  <c r="N3292" i="59"/>
  <c r="O3292" i="59"/>
  <c r="V3296" i="59"/>
  <c r="P3296" i="59"/>
  <c r="X3296" i="59"/>
  <c r="S3296" i="59"/>
  <c r="N3296" i="59"/>
  <c r="O3296" i="59"/>
  <c r="V3300" i="59"/>
  <c r="P3300" i="59"/>
  <c r="X3300" i="59"/>
  <c r="S3300" i="59"/>
  <c r="N3300" i="59"/>
  <c r="O3300" i="59"/>
  <c r="V3304" i="59"/>
  <c r="P3304" i="59"/>
  <c r="X3304" i="59"/>
  <c r="S3304" i="59"/>
  <c r="N3304" i="59"/>
  <c r="O3304" i="59"/>
  <c r="V3308" i="59"/>
  <c r="P3308" i="59"/>
  <c r="X3308" i="59"/>
  <c r="S3308" i="59"/>
  <c r="N3308" i="59"/>
  <c r="O3308" i="59"/>
  <c r="V3312" i="59"/>
  <c r="P3312" i="59"/>
  <c r="X3312" i="59"/>
  <c r="S3312" i="59"/>
  <c r="N3312" i="59"/>
  <c r="O3312" i="59"/>
  <c r="V3316" i="59"/>
  <c r="P3316" i="59"/>
  <c r="X3316" i="59"/>
  <c r="S3316" i="59"/>
  <c r="N3316" i="59"/>
  <c r="O3316" i="59"/>
  <c r="V3320" i="59"/>
  <c r="P3320" i="59"/>
  <c r="X3320" i="59"/>
  <c r="S3320" i="59"/>
  <c r="N3320" i="59"/>
  <c r="O3320" i="59"/>
  <c r="V3324" i="59"/>
  <c r="P3324" i="59"/>
  <c r="X3324" i="59"/>
  <c r="S3324" i="59"/>
  <c r="N3324" i="59"/>
  <c r="O3324" i="59"/>
  <c r="V3328" i="59"/>
  <c r="P3328" i="59"/>
  <c r="X3328" i="59"/>
  <c r="S3328" i="59"/>
  <c r="N3328" i="59"/>
  <c r="O3328" i="59"/>
  <c r="V3332" i="59"/>
  <c r="P3332" i="59"/>
  <c r="X3332" i="59"/>
  <c r="S3332" i="59"/>
  <c r="N3332" i="59"/>
  <c r="O3332" i="59"/>
  <c r="V3336" i="59"/>
  <c r="P3336" i="59"/>
  <c r="X3336" i="59"/>
  <c r="DD3336" i="59" s="1"/>
  <c r="S3336" i="59"/>
  <c r="N3336" i="59"/>
  <c r="DR3336" i="59" s="1"/>
  <c r="O3336" i="59"/>
  <c r="DS3336" i="59" s="1"/>
  <c r="V3340" i="59"/>
  <c r="P3340" i="59"/>
  <c r="X3340" i="59"/>
  <c r="S3340" i="59"/>
  <c r="N3340" i="59"/>
  <c r="O3340" i="59"/>
  <c r="V3344" i="59"/>
  <c r="P3344" i="59"/>
  <c r="X3344" i="59"/>
  <c r="S3344" i="59"/>
  <c r="N3344" i="59"/>
  <c r="O3344" i="59"/>
  <c r="V3348" i="59"/>
  <c r="P3348" i="59"/>
  <c r="X3348" i="59"/>
  <c r="S3348" i="59"/>
  <c r="N3348" i="59"/>
  <c r="O3348" i="59"/>
  <c r="V3352" i="59"/>
  <c r="P3352" i="59"/>
  <c r="T3352" i="59"/>
  <c r="O3352" i="59"/>
  <c r="X3352" i="59"/>
  <c r="S3352" i="59"/>
  <c r="N3352" i="59"/>
  <c r="DR3352" i="59" s="1"/>
  <c r="W3352" i="59"/>
  <c r="R3358" i="59"/>
  <c r="X3358" i="59"/>
  <c r="P3358" i="59"/>
  <c r="V3358" i="59"/>
  <c r="N3358" i="59"/>
  <c r="L3370" i="59"/>
  <c r="R3374" i="59"/>
  <c r="X3374" i="59"/>
  <c r="P3374" i="59"/>
  <c r="V3374" i="59"/>
  <c r="N3374" i="59"/>
  <c r="C3405" i="59"/>
  <c r="P3147" i="59"/>
  <c r="O3149" i="59"/>
  <c r="T3155" i="59"/>
  <c r="Y3155" i="59"/>
  <c r="O3155" i="59"/>
  <c r="Y3157" i="59"/>
  <c r="N3157" i="59"/>
  <c r="S3157" i="59"/>
  <c r="C3157" i="59"/>
  <c r="DY3157" i="59" s="1"/>
  <c r="P3163" i="59"/>
  <c r="O3165" i="59"/>
  <c r="T3171" i="59"/>
  <c r="Y3171" i="59"/>
  <c r="O3171" i="59"/>
  <c r="M3173" i="59"/>
  <c r="U3173" i="59"/>
  <c r="P3174" i="59"/>
  <c r="L3176" i="59"/>
  <c r="W3176" i="59"/>
  <c r="EA3176" i="59" s="1"/>
  <c r="O3181" i="59"/>
  <c r="X3182" i="59"/>
  <c r="V3184" i="59"/>
  <c r="P3184" i="59"/>
  <c r="X3184" i="59"/>
  <c r="S3184" i="59"/>
  <c r="N3184" i="59"/>
  <c r="O3184" i="59"/>
  <c r="O3189" i="59"/>
  <c r="X3190" i="59"/>
  <c r="C3192" i="59"/>
  <c r="R3192" i="59"/>
  <c r="C3195" i="59"/>
  <c r="U3197" i="59"/>
  <c r="M3197" i="59"/>
  <c r="P3198" i="59"/>
  <c r="T3200" i="59"/>
  <c r="C3203" i="59"/>
  <c r="DW3203" i="59" s="1"/>
  <c r="M3205" i="59"/>
  <c r="U3205" i="59"/>
  <c r="P3206" i="59"/>
  <c r="L3208" i="59"/>
  <c r="W3208" i="59"/>
  <c r="EA3208" i="59" s="1"/>
  <c r="O3213" i="59"/>
  <c r="X3214" i="59"/>
  <c r="V3216" i="59"/>
  <c r="P3216" i="59"/>
  <c r="X3216" i="59"/>
  <c r="S3216" i="59"/>
  <c r="N3216" i="59"/>
  <c r="O3216" i="59"/>
  <c r="O3221" i="59"/>
  <c r="X3222" i="59"/>
  <c r="C3224" i="59"/>
  <c r="R3224" i="59"/>
  <c r="C3227" i="59"/>
  <c r="U3229" i="59"/>
  <c r="M3229" i="59"/>
  <c r="P3230" i="59"/>
  <c r="T3232" i="59"/>
  <c r="DX3232" i="59" s="1"/>
  <c r="C3235" i="59"/>
  <c r="M3237" i="59"/>
  <c r="U3237" i="59"/>
  <c r="P3238" i="59"/>
  <c r="L3240" i="59"/>
  <c r="W3240" i="59"/>
  <c r="O3245" i="59"/>
  <c r="X3246" i="59"/>
  <c r="DP3246" i="59" s="1"/>
  <c r="V3248" i="59"/>
  <c r="P3248" i="59"/>
  <c r="X3248" i="59"/>
  <c r="S3248" i="59"/>
  <c r="N3248" i="59"/>
  <c r="O3248" i="59"/>
  <c r="O3253" i="59"/>
  <c r="X3254" i="59"/>
  <c r="C3256" i="59"/>
  <c r="R3256" i="59"/>
  <c r="CX3256" i="59" s="1"/>
  <c r="X3258" i="59"/>
  <c r="V3260" i="59"/>
  <c r="P3260" i="59"/>
  <c r="X3260" i="59"/>
  <c r="S3260" i="59"/>
  <c r="N3260" i="59"/>
  <c r="O3260" i="59"/>
  <c r="O3265" i="59"/>
  <c r="X3266" i="59"/>
  <c r="C3268" i="59"/>
  <c r="R3268" i="59"/>
  <c r="T3272" i="59"/>
  <c r="DX3272" i="59" s="1"/>
  <c r="V3274" i="59"/>
  <c r="N3274" i="59"/>
  <c r="R3274" i="59"/>
  <c r="T3274" i="59"/>
  <c r="C3280" i="59"/>
  <c r="R3280" i="59"/>
  <c r="P3282" i="59"/>
  <c r="C3284" i="59"/>
  <c r="R3284" i="59"/>
  <c r="P3286" i="59"/>
  <c r="C3288" i="59"/>
  <c r="R3288" i="59"/>
  <c r="P3290" i="59"/>
  <c r="C3292" i="59"/>
  <c r="R3292" i="59"/>
  <c r="P3294" i="59"/>
  <c r="C3296" i="59"/>
  <c r="R3296" i="59"/>
  <c r="P3298" i="59"/>
  <c r="C3300" i="59"/>
  <c r="R3300" i="59"/>
  <c r="P3302" i="59"/>
  <c r="C3304" i="59"/>
  <c r="R3304" i="59"/>
  <c r="P3306" i="59"/>
  <c r="C3308" i="59"/>
  <c r="R3308" i="59"/>
  <c r="P3310" i="59"/>
  <c r="C3312" i="59"/>
  <c r="R3312" i="59"/>
  <c r="P3314" i="59"/>
  <c r="C3316" i="59"/>
  <c r="R3316" i="59"/>
  <c r="P3318" i="59"/>
  <c r="C3320" i="59"/>
  <c r="R3320" i="59"/>
  <c r="P3322" i="59"/>
  <c r="C3324" i="59"/>
  <c r="R3324" i="59"/>
  <c r="P3326" i="59"/>
  <c r="C3328" i="59"/>
  <c r="R3328" i="59"/>
  <c r="P3330" i="59"/>
  <c r="C3332" i="59"/>
  <c r="R3332" i="59"/>
  <c r="P3334" i="59"/>
  <c r="CV3334" i="59" s="1"/>
  <c r="C3336" i="59"/>
  <c r="R3336" i="59"/>
  <c r="P3338" i="59"/>
  <c r="C3340" i="59"/>
  <c r="R3340" i="59"/>
  <c r="P3342" i="59"/>
  <c r="C3344" i="59"/>
  <c r="R3344" i="59"/>
  <c r="P3346" i="59"/>
  <c r="C3348" i="59"/>
  <c r="R3348" i="59"/>
  <c r="P3350" i="59"/>
  <c r="C3352" i="59"/>
  <c r="T3354" i="59"/>
  <c r="L3358" i="59"/>
  <c r="R3362" i="59"/>
  <c r="X3362" i="59"/>
  <c r="P3362" i="59"/>
  <c r="V3362" i="59"/>
  <c r="N3362" i="59"/>
  <c r="T3370" i="59"/>
  <c r="L3374" i="59"/>
  <c r="R3378" i="59"/>
  <c r="X3378" i="59"/>
  <c r="P3378" i="59"/>
  <c r="V3378" i="59"/>
  <c r="N3378" i="59"/>
  <c r="C3397" i="59"/>
  <c r="W3417" i="59"/>
  <c r="O3417" i="59"/>
  <c r="U3417" i="59"/>
  <c r="N3417" i="59"/>
  <c r="C3417" i="59"/>
  <c r="S3417" i="59"/>
  <c r="M3417" i="59"/>
  <c r="O3428" i="59"/>
  <c r="W3433" i="59"/>
  <c r="O3433" i="59"/>
  <c r="U3433" i="59"/>
  <c r="N3433" i="59"/>
  <c r="C3433" i="59"/>
  <c r="S3433" i="59"/>
  <c r="M3433" i="59"/>
  <c r="O3444" i="59"/>
  <c r="W3449" i="59"/>
  <c r="O3449" i="59"/>
  <c r="U3449" i="59"/>
  <c r="N3449" i="59"/>
  <c r="C3449" i="59"/>
  <c r="EC3449" i="59" s="1"/>
  <c r="S3449" i="59"/>
  <c r="M3449" i="59"/>
  <c r="T3151" i="59"/>
  <c r="Y3151" i="59"/>
  <c r="O3151" i="59"/>
  <c r="Y3153" i="59"/>
  <c r="N3153" i="59"/>
  <c r="S3153" i="59"/>
  <c r="C3153" i="59"/>
  <c r="DY3153" i="59" s="1"/>
  <c r="P3159" i="59"/>
  <c r="O3161" i="59"/>
  <c r="T3167" i="59"/>
  <c r="Y3167" i="59"/>
  <c r="O3167" i="59"/>
  <c r="Y3169" i="59"/>
  <c r="N3169" i="59"/>
  <c r="S3169" i="59"/>
  <c r="C3169" i="59"/>
  <c r="DY3169" i="59" s="1"/>
  <c r="V3174" i="59"/>
  <c r="N3174" i="59"/>
  <c r="R3174" i="59"/>
  <c r="T3174" i="59"/>
  <c r="DV3176" i="59"/>
  <c r="X3176" i="59"/>
  <c r="EB3176" i="59" s="1"/>
  <c r="S3176" i="59"/>
  <c r="DW3176" i="59" s="1"/>
  <c r="N3176" i="59"/>
  <c r="DX3176" i="59"/>
  <c r="V3176" i="59"/>
  <c r="P3176" i="59"/>
  <c r="DT3176" i="59" s="1"/>
  <c r="O3176" i="59"/>
  <c r="DZ3180" i="59"/>
  <c r="L3182" i="59"/>
  <c r="C3184" i="59"/>
  <c r="DX3184" i="59" s="1"/>
  <c r="R3184" i="59"/>
  <c r="L3190" i="59"/>
  <c r="T3192" i="59"/>
  <c r="R3198" i="59"/>
  <c r="V3198" i="59"/>
  <c r="N3198" i="59"/>
  <c r="T3198" i="59"/>
  <c r="L3200" i="59"/>
  <c r="W3200" i="59"/>
  <c r="EA3200" i="59" s="1"/>
  <c r="V3206" i="59"/>
  <c r="N3206" i="59"/>
  <c r="R3206" i="59"/>
  <c r="T3206" i="59"/>
  <c r="DV3208" i="59"/>
  <c r="X3208" i="59"/>
  <c r="EB3208" i="59" s="1"/>
  <c r="S3208" i="59"/>
  <c r="N3208" i="59"/>
  <c r="DR3208" i="59" s="1"/>
  <c r="DX3208" i="59"/>
  <c r="V3208" i="59"/>
  <c r="DZ3208" i="59" s="1"/>
  <c r="P3208" i="59"/>
  <c r="DT3208" i="59" s="1"/>
  <c r="DS3208" i="59"/>
  <c r="O3208" i="59"/>
  <c r="L3214" i="59"/>
  <c r="C3216" i="59"/>
  <c r="R3216" i="59"/>
  <c r="L3222" i="59"/>
  <c r="T3224" i="59"/>
  <c r="S3227" i="59"/>
  <c r="R3230" i="59"/>
  <c r="V3230" i="59"/>
  <c r="N3230" i="59"/>
  <c r="T3230" i="59"/>
  <c r="L3232" i="59"/>
  <c r="W3232" i="59"/>
  <c r="S3235" i="59"/>
  <c r="DW3235" i="59" s="1"/>
  <c r="V3238" i="59"/>
  <c r="N3238" i="59"/>
  <c r="R3238" i="59"/>
  <c r="T3238" i="59"/>
  <c r="DX3240" i="59"/>
  <c r="EA3240" i="59"/>
  <c r="DV3240" i="59"/>
  <c r="DR3240" i="59"/>
  <c r="X3240" i="59"/>
  <c r="S3240" i="59"/>
  <c r="DW3240" i="59" s="1"/>
  <c r="N3240" i="59"/>
  <c r="V3240" i="59"/>
  <c r="P3240" i="59"/>
  <c r="O3240" i="59"/>
  <c r="DS3240" i="59" s="1"/>
  <c r="L3246" i="59"/>
  <c r="C3248" i="59"/>
  <c r="R3248" i="59"/>
  <c r="L3254" i="59"/>
  <c r="T3256" i="59"/>
  <c r="CZ3256" i="59" s="1"/>
  <c r="L3258" i="59"/>
  <c r="C3260" i="59"/>
  <c r="EA3260" i="59" s="1"/>
  <c r="R3260" i="59"/>
  <c r="L3266" i="59"/>
  <c r="T3268" i="59"/>
  <c r="L3272" i="59"/>
  <c r="W3272" i="59"/>
  <c r="EA3272" i="59" s="1"/>
  <c r="O3277" i="59"/>
  <c r="W3277" i="59"/>
  <c r="C3277" i="59"/>
  <c r="DW3277" i="59" s="1"/>
  <c r="T3280" i="59"/>
  <c r="R3282" i="59"/>
  <c r="V3282" i="59"/>
  <c r="N3282" i="59"/>
  <c r="T3282" i="59"/>
  <c r="T3284" i="59"/>
  <c r="R3286" i="59"/>
  <c r="V3286" i="59"/>
  <c r="N3286" i="59"/>
  <c r="T3286" i="59"/>
  <c r="T3288" i="59"/>
  <c r="R3290" i="59"/>
  <c r="V3290" i="59"/>
  <c r="N3290" i="59"/>
  <c r="T3290" i="59"/>
  <c r="T3292" i="59"/>
  <c r="R3294" i="59"/>
  <c r="V3294" i="59"/>
  <c r="N3294" i="59"/>
  <c r="T3294" i="59"/>
  <c r="T3296" i="59"/>
  <c r="R3298" i="59"/>
  <c r="V3298" i="59"/>
  <c r="N3298" i="59"/>
  <c r="T3298" i="59"/>
  <c r="T3300" i="59"/>
  <c r="R3302" i="59"/>
  <c r="V3302" i="59"/>
  <c r="N3302" i="59"/>
  <c r="T3302" i="59"/>
  <c r="T3304" i="59"/>
  <c r="R3306" i="59"/>
  <c r="V3306" i="59"/>
  <c r="N3306" i="59"/>
  <c r="T3306" i="59"/>
  <c r="T3308" i="59"/>
  <c r="R3310" i="59"/>
  <c r="V3310" i="59"/>
  <c r="N3310" i="59"/>
  <c r="T3310" i="59"/>
  <c r="T3312" i="59"/>
  <c r="R3314" i="59"/>
  <c r="V3314" i="59"/>
  <c r="N3314" i="59"/>
  <c r="T3314" i="59"/>
  <c r="T3316" i="59"/>
  <c r="R3318" i="59"/>
  <c r="V3318" i="59"/>
  <c r="N3318" i="59"/>
  <c r="T3318" i="59"/>
  <c r="T3320" i="59"/>
  <c r="R3322" i="59"/>
  <c r="V3322" i="59"/>
  <c r="N3322" i="59"/>
  <c r="T3322" i="59"/>
  <c r="T3324" i="59"/>
  <c r="R3326" i="59"/>
  <c r="V3326" i="59"/>
  <c r="N3326" i="59"/>
  <c r="T3326" i="59"/>
  <c r="T3328" i="59"/>
  <c r="R3330" i="59"/>
  <c r="V3330" i="59"/>
  <c r="N3330" i="59"/>
  <c r="T3330" i="59"/>
  <c r="T3332" i="59"/>
  <c r="EB3334" i="59"/>
  <c r="DP3334" i="59"/>
  <c r="DD3334" i="59"/>
  <c r="CR3334" i="59"/>
  <c r="CF3334" i="59"/>
  <c r="BT3334" i="59"/>
  <c r="BH3334" i="59"/>
  <c r="AV3334" i="59"/>
  <c r="R3334" i="59"/>
  <c r="DJ3334" i="59" s="1"/>
  <c r="V3334" i="59"/>
  <c r="DZ3334" i="59" s="1"/>
  <c r="N3334" i="59"/>
  <c r="CT3334" i="59" s="1"/>
  <c r="T3334" i="59"/>
  <c r="T3336" i="59"/>
  <c r="R3338" i="59"/>
  <c r="V3338" i="59"/>
  <c r="N3338" i="59"/>
  <c r="T3338" i="59"/>
  <c r="T3340" i="59"/>
  <c r="R3342" i="59"/>
  <c r="V3342" i="59"/>
  <c r="N3342" i="59"/>
  <c r="T3342" i="59"/>
  <c r="T3344" i="59"/>
  <c r="R3346" i="59"/>
  <c r="V3346" i="59"/>
  <c r="N3346" i="59"/>
  <c r="T3346" i="59"/>
  <c r="T3348" i="59"/>
  <c r="DX3348" i="59" s="1"/>
  <c r="R3350" i="59"/>
  <c r="V3350" i="59"/>
  <c r="N3350" i="59"/>
  <c r="T3350" i="59"/>
  <c r="L3352" i="59"/>
  <c r="T3358" i="59"/>
  <c r="L3362" i="59"/>
  <c r="R3366" i="59"/>
  <c r="DJ3366" i="59" s="1"/>
  <c r="X3366" i="59"/>
  <c r="P3366" i="59"/>
  <c r="V3366" i="59"/>
  <c r="N3366" i="59"/>
  <c r="T3374" i="59"/>
  <c r="L3378" i="59"/>
  <c r="C3395" i="59"/>
  <c r="Y3415" i="59"/>
  <c r="S3415" i="59"/>
  <c r="X3415" i="59"/>
  <c r="P3415" i="59"/>
  <c r="U3415" i="59"/>
  <c r="O3415" i="59"/>
  <c r="C3415" i="59"/>
  <c r="Y3418" i="59"/>
  <c r="R3418" i="59"/>
  <c r="X3418" i="59"/>
  <c r="P3418" i="59"/>
  <c r="U3418" i="59"/>
  <c r="N3418" i="59"/>
  <c r="Y3431" i="59"/>
  <c r="S3431" i="59"/>
  <c r="X3431" i="59"/>
  <c r="P3431" i="59"/>
  <c r="U3431" i="59"/>
  <c r="O3431" i="59"/>
  <c r="DS3431" i="59" s="1"/>
  <c r="C3431" i="59"/>
  <c r="Y3434" i="59"/>
  <c r="R3434" i="59"/>
  <c r="X3434" i="59"/>
  <c r="P3434" i="59"/>
  <c r="U3434" i="59"/>
  <c r="N3434" i="59"/>
  <c r="Y3447" i="59"/>
  <c r="S3447" i="59"/>
  <c r="X3447" i="59"/>
  <c r="P3447" i="59"/>
  <c r="U3447" i="59"/>
  <c r="O3447" i="59"/>
  <c r="C3447" i="59"/>
  <c r="EC3447" i="59" s="1"/>
  <c r="Y3450" i="59"/>
  <c r="R3450" i="59"/>
  <c r="X3450" i="59"/>
  <c r="P3450" i="59"/>
  <c r="CV3450" i="59" s="1"/>
  <c r="U3450" i="59"/>
  <c r="N3450" i="59"/>
  <c r="T3147" i="59"/>
  <c r="Y3147" i="59"/>
  <c r="O3147" i="59"/>
  <c r="Y3149" i="59"/>
  <c r="N3149" i="59"/>
  <c r="S3149" i="59"/>
  <c r="C3149" i="59"/>
  <c r="DY3149" i="59" s="1"/>
  <c r="U3159" i="59"/>
  <c r="U3161" i="59"/>
  <c r="T3163" i="59"/>
  <c r="Y3163" i="59"/>
  <c r="O3163" i="59"/>
  <c r="Y3165" i="59"/>
  <c r="N3165" i="59"/>
  <c r="EC3165" i="59"/>
  <c r="DY3165" i="59"/>
  <c r="DM3165" i="59"/>
  <c r="DA3165" i="59"/>
  <c r="CO3165" i="59"/>
  <c r="CC3165" i="59"/>
  <c r="BQ3165" i="59"/>
  <c r="BE3165" i="59"/>
  <c r="AS3165" i="59"/>
  <c r="S3165" i="59"/>
  <c r="CY3165" i="59" s="1"/>
  <c r="C3165" i="59"/>
  <c r="CM3165" i="59"/>
  <c r="AQ3165" i="59"/>
  <c r="C3179" i="59"/>
  <c r="DW3179" i="59" s="1"/>
  <c r="U3181" i="59"/>
  <c r="M3181" i="59"/>
  <c r="P3182" i="59"/>
  <c r="C3187" i="59"/>
  <c r="DW3187" i="59" s="1"/>
  <c r="M3189" i="59"/>
  <c r="U3189" i="59"/>
  <c r="P3190" i="59"/>
  <c r="L3192" i="59"/>
  <c r="W3192" i="59"/>
  <c r="DV3200" i="59"/>
  <c r="V3200" i="59"/>
  <c r="DZ3200" i="59" s="1"/>
  <c r="P3200" i="59"/>
  <c r="DT3200" i="59" s="1"/>
  <c r="DX3200" i="59"/>
  <c r="X3200" i="59"/>
  <c r="EB3200" i="59" s="1"/>
  <c r="S3200" i="59"/>
  <c r="DW3200" i="59" s="1"/>
  <c r="N3200" i="59"/>
  <c r="O3200" i="59"/>
  <c r="DS3200" i="59" s="1"/>
  <c r="C3211" i="59"/>
  <c r="U3213" i="59"/>
  <c r="M3213" i="59"/>
  <c r="P3214" i="59"/>
  <c r="C3219" i="59"/>
  <c r="DW3219" i="59" s="1"/>
  <c r="M3221" i="59"/>
  <c r="U3221" i="59"/>
  <c r="P3222" i="59"/>
  <c r="L3224" i="59"/>
  <c r="W3224" i="59"/>
  <c r="EA3224" i="59" s="1"/>
  <c r="EA3232" i="59"/>
  <c r="DV3232" i="59"/>
  <c r="V3232" i="59"/>
  <c r="DZ3232" i="59" s="1"/>
  <c r="P3232" i="59"/>
  <c r="X3232" i="59"/>
  <c r="EB3232" i="59" s="1"/>
  <c r="S3232" i="59"/>
  <c r="N3232" i="59"/>
  <c r="O3232" i="59"/>
  <c r="DS3232" i="59" s="1"/>
  <c r="C3243" i="59"/>
  <c r="DW3243" i="59" s="1"/>
  <c r="U3245" i="59"/>
  <c r="M3245" i="59"/>
  <c r="P3246" i="59"/>
  <c r="CJ3246" i="59" s="1"/>
  <c r="C3251" i="59"/>
  <c r="DW3251" i="59" s="1"/>
  <c r="M3253" i="59"/>
  <c r="U3253" i="59"/>
  <c r="P3254" i="59"/>
  <c r="L3256" i="59"/>
  <c r="W3256" i="59"/>
  <c r="DO3256" i="59" s="1"/>
  <c r="P3258" i="59"/>
  <c r="C3263" i="59"/>
  <c r="DW3263" i="59" s="1"/>
  <c r="M3265" i="59"/>
  <c r="U3265" i="59"/>
  <c r="P3266" i="59"/>
  <c r="L3268" i="59"/>
  <c r="W3268" i="59"/>
  <c r="DW3272" i="59"/>
  <c r="DV3272" i="59"/>
  <c r="X3272" i="59"/>
  <c r="S3272" i="59"/>
  <c r="N3272" i="59"/>
  <c r="DR3272" i="59" s="1"/>
  <c r="V3272" i="59"/>
  <c r="P3272" i="59"/>
  <c r="O3272" i="59"/>
  <c r="DS3272" i="59" s="1"/>
  <c r="L3280" i="59"/>
  <c r="W3280" i="59"/>
  <c r="L3284" i="59"/>
  <c r="W3284" i="59"/>
  <c r="L3288" i="59"/>
  <c r="W3288" i="59"/>
  <c r="DC3288" i="59" s="1"/>
  <c r="L3292" i="59"/>
  <c r="W3292" i="59"/>
  <c r="L3296" i="59"/>
  <c r="W3296" i="59"/>
  <c r="L3300" i="59"/>
  <c r="W3300" i="59"/>
  <c r="L3304" i="59"/>
  <c r="W3304" i="59"/>
  <c r="L3308" i="59"/>
  <c r="W3308" i="59"/>
  <c r="L3312" i="59"/>
  <c r="W3312" i="59"/>
  <c r="L3316" i="59"/>
  <c r="W3316" i="59"/>
  <c r="L3320" i="59"/>
  <c r="W3320" i="59"/>
  <c r="L3324" i="59"/>
  <c r="W3324" i="59"/>
  <c r="L3328" i="59"/>
  <c r="W3328" i="59"/>
  <c r="L3332" i="59"/>
  <c r="W3332" i="59"/>
  <c r="L3336" i="59"/>
  <c r="W3336" i="59"/>
  <c r="L3340" i="59"/>
  <c r="W3340" i="59"/>
  <c r="L3344" i="59"/>
  <c r="W3344" i="59"/>
  <c r="L3348" i="59"/>
  <c r="W3348" i="59"/>
  <c r="R3352" i="59"/>
  <c r="R3354" i="59"/>
  <c r="X3354" i="59"/>
  <c r="P3354" i="59"/>
  <c r="V3354" i="59"/>
  <c r="N3354" i="59"/>
  <c r="R3370" i="59"/>
  <c r="X3370" i="59"/>
  <c r="P3370" i="59"/>
  <c r="V3370" i="59"/>
  <c r="N3370" i="59"/>
  <c r="C3393" i="59"/>
  <c r="C3413" i="59"/>
  <c r="M3415" i="59"/>
  <c r="R3417" i="59"/>
  <c r="M3418" i="59"/>
  <c r="X3428" i="59"/>
  <c r="S3428" i="59"/>
  <c r="N3428" i="59"/>
  <c r="W3428" i="59"/>
  <c r="R3428" i="59"/>
  <c r="L3428" i="59"/>
  <c r="C3428" i="59"/>
  <c r="DW3428" i="59" s="1"/>
  <c r="V3428" i="59"/>
  <c r="P3428" i="59"/>
  <c r="M3431" i="59"/>
  <c r="R3433" i="59"/>
  <c r="M3434" i="59"/>
  <c r="X3444" i="59"/>
  <c r="S3444" i="59"/>
  <c r="N3444" i="59"/>
  <c r="W3444" i="59"/>
  <c r="R3444" i="59"/>
  <c r="L3444" i="59"/>
  <c r="C3444" i="59"/>
  <c r="V3444" i="59"/>
  <c r="P3444" i="59"/>
  <c r="M3447" i="59"/>
  <c r="R3449" i="59"/>
  <c r="M3450" i="59"/>
  <c r="O3460" i="59"/>
  <c r="T3460" i="59"/>
  <c r="M3463" i="59"/>
  <c r="T3463" i="59"/>
  <c r="R3465" i="59"/>
  <c r="Y3465" i="59"/>
  <c r="M3466" i="59"/>
  <c r="T3466" i="59"/>
  <c r="AY3476" i="59"/>
  <c r="O3476" i="59"/>
  <c r="DG3476" i="59" s="1"/>
  <c r="T3476" i="59"/>
  <c r="M3479" i="59"/>
  <c r="T3479" i="59"/>
  <c r="R3481" i="59"/>
  <c r="Y3481" i="59"/>
  <c r="M3482" i="59"/>
  <c r="T3482" i="59"/>
  <c r="O3492" i="59"/>
  <c r="T3492" i="59"/>
  <c r="M3495" i="59"/>
  <c r="T3495" i="59"/>
  <c r="R3497" i="59"/>
  <c r="Y3497" i="59"/>
  <c r="M3498" i="59"/>
  <c r="T3498" i="59"/>
  <c r="O3508" i="59"/>
  <c r="T3508" i="59"/>
  <c r="M3511" i="59"/>
  <c r="T3511" i="59"/>
  <c r="R3513" i="59"/>
  <c r="Y3513" i="59"/>
  <c r="M3514" i="59"/>
  <c r="T3514" i="59"/>
  <c r="O3516" i="59"/>
  <c r="T3516" i="59"/>
  <c r="P3519" i="59"/>
  <c r="P3522" i="59"/>
  <c r="M3529" i="59"/>
  <c r="W3529" i="59"/>
  <c r="O3532" i="59"/>
  <c r="T3532" i="59"/>
  <c r="P3535" i="59"/>
  <c r="M3538" i="59"/>
  <c r="X3538" i="59"/>
  <c r="M3541" i="59"/>
  <c r="W3541" i="59"/>
  <c r="O3544" i="59"/>
  <c r="T3544" i="59"/>
  <c r="P3547" i="59"/>
  <c r="P3550" i="59"/>
  <c r="M3557" i="59"/>
  <c r="W3557" i="59"/>
  <c r="R3566" i="59"/>
  <c r="S3569" i="59"/>
  <c r="O3572" i="59"/>
  <c r="T3572" i="59"/>
  <c r="R3582" i="59"/>
  <c r="S3585" i="59"/>
  <c r="O3588" i="59"/>
  <c r="T3588" i="59"/>
  <c r="N3598" i="59"/>
  <c r="O3600" i="59"/>
  <c r="T3600" i="59"/>
  <c r="R3610" i="59"/>
  <c r="S3613" i="59"/>
  <c r="O3616" i="59"/>
  <c r="T3616" i="59"/>
  <c r="Y3623" i="59"/>
  <c r="S3625" i="59"/>
  <c r="O3628" i="59"/>
  <c r="T3628" i="59"/>
  <c r="R3638" i="59"/>
  <c r="S3641" i="59"/>
  <c r="O3644" i="59"/>
  <c r="T3644" i="59"/>
  <c r="R3654" i="59"/>
  <c r="S3657" i="59"/>
  <c r="O3660" i="59"/>
  <c r="T3660" i="59"/>
  <c r="R3670" i="59"/>
  <c r="S3673" i="59"/>
  <c r="O3687" i="59"/>
  <c r="T3687" i="59"/>
  <c r="M3690" i="59"/>
  <c r="T3690" i="59"/>
  <c r="R3692" i="59"/>
  <c r="Y3692" i="59"/>
  <c r="M3693" i="59"/>
  <c r="T3693" i="59"/>
  <c r="O3703" i="59"/>
  <c r="CU3703" i="59" s="1"/>
  <c r="T3703" i="59"/>
  <c r="DL3703" i="59" s="1"/>
  <c r="M3706" i="59"/>
  <c r="T3706" i="59"/>
  <c r="R3708" i="59"/>
  <c r="Y3708" i="59"/>
  <c r="M3709" i="59"/>
  <c r="T3709" i="59"/>
  <c r="O3719" i="59"/>
  <c r="T3719" i="59"/>
  <c r="M3722" i="59"/>
  <c r="T3722" i="59"/>
  <c r="R3724" i="59"/>
  <c r="Y3724" i="59"/>
  <c r="M3725" i="59"/>
  <c r="T3725" i="59"/>
  <c r="O3735" i="59"/>
  <c r="T3735" i="59"/>
  <c r="M3738" i="59"/>
  <c r="T3738" i="59"/>
  <c r="R3740" i="59"/>
  <c r="Y3740" i="59"/>
  <c r="M3741" i="59"/>
  <c r="T3741" i="59"/>
  <c r="L3749" i="59"/>
  <c r="T3749" i="59"/>
  <c r="M3756" i="59"/>
  <c r="W3756" i="59"/>
  <c r="O3759" i="59"/>
  <c r="T3759" i="59"/>
  <c r="L3765" i="59"/>
  <c r="T3765" i="59"/>
  <c r="M3772" i="59"/>
  <c r="W3772" i="59"/>
  <c r="O3775" i="59"/>
  <c r="T3775" i="59"/>
  <c r="DL3781" i="59"/>
  <c r="L3781" i="59"/>
  <c r="T3781" i="59"/>
  <c r="M3788" i="59"/>
  <c r="W3788" i="59"/>
  <c r="O3791" i="59"/>
  <c r="T3791" i="59"/>
  <c r="L3797" i="59"/>
  <c r="T3797" i="59"/>
  <c r="M3804" i="59"/>
  <c r="W3804" i="59"/>
  <c r="O3807" i="59"/>
  <c r="T3807" i="59"/>
  <c r="L3813" i="59"/>
  <c r="T3813" i="59"/>
  <c r="M3820" i="59"/>
  <c r="W3820" i="59"/>
  <c r="O3823" i="59"/>
  <c r="CI3823" i="59" s="1"/>
  <c r="T3823" i="59"/>
  <c r="L3829" i="59"/>
  <c r="T3829" i="59"/>
  <c r="M3836" i="59"/>
  <c r="W3836" i="59"/>
  <c r="O3839" i="59"/>
  <c r="T3839" i="59"/>
  <c r="L3845" i="59"/>
  <c r="T3845" i="59"/>
  <c r="L3853" i="59"/>
  <c r="T3853" i="59"/>
  <c r="S3858" i="59"/>
  <c r="S3862" i="59"/>
  <c r="S3866" i="59"/>
  <c r="S3870" i="59"/>
  <c r="S3874" i="59"/>
  <c r="S3878" i="59"/>
  <c r="S3882" i="59"/>
  <c r="S3886" i="59"/>
  <c r="S3890" i="59"/>
  <c r="S3894" i="59"/>
  <c r="S3898" i="59"/>
  <c r="S3902" i="59"/>
  <c r="BO3902" i="59" s="1"/>
  <c r="S3906" i="59"/>
  <c r="S3910" i="59"/>
  <c r="S3914" i="59"/>
  <c r="S3918" i="59"/>
  <c r="S3922" i="59"/>
  <c r="S3926" i="59"/>
  <c r="S3930" i="59"/>
  <c r="AQ3164" i="59"/>
  <c r="BC3164" i="59"/>
  <c r="BO3164" i="59"/>
  <c r="CA3164" i="59"/>
  <c r="CM3164" i="59"/>
  <c r="CY3164" i="59"/>
  <c r="DK3164" i="59"/>
  <c r="DW3164" i="59"/>
  <c r="DW3180" i="59"/>
  <c r="EA3180" i="59"/>
  <c r="DW3183" i="59"/>
  <c r="EA3196" i="59"/>
  <c r="DW3199" i="59"/>
  <c r="AU3209" i="59"/>
  <c r="BG3209" i="59"/>
  <c r="BS3209" i="59"/>
  <c r="CE3209" i="59"/>
  <c r="CQ3209" i="59"/>
  <c r="DC3209" i="59"/>
  <c r="DO3209" i="59"/>
  <c r="EA3209" i="59"/>
  <c r="C3148" i="59"/>
  <c r="DZ3148" i="59" s="1"/>
  <c r="L3148" i="59"/>
  <c r="R3148" i="59"/>
  <c r="DV3148" i="59" s="1"/>
  <c r="W3148" i="59"/>
  <c r="P3150" i="59"/>
  <c r="C3152" i="59"/>
  <c r="DZ3152" i="59" s="1"/>
  <c r="L3152" i="59"/>
  <c r="R3152" i="59"/>
  <c r="W3152" i="59"/>
  <c r="P3154" i="59"/>
  <c r="C3156" i="59"/>
  <c r="DZ3156" i="59" s="1"/>
  <c r="L3156" i="59"/>
  <c r="R3156" i="59"/>
  <c r="W3156" i="59"/>
  <c r="P3158" i="59"/>
  <c r="C3160" i="59"/>
  <c r="DZ3160" i="59" s="1"/>
  <c r="L3160" i="59"/>
  <c r="R3160" i="59"/>
  <c r="W3160" i="59"/>
  <c r="P3162" i="59"/>
  <c r="C3164" i="59"/>
  <c r="DZ3164" i="59" s="1"/>
  <c r="L3164" i="59"/>
  <c r="R3164" i="59"/>
  <c r="BB3164" i="59" s="1"/>
  <c r="W3164" i="59"/>
  <c r="P3166" i="59"/>
  <c r="C3168" i="59"/>
  <c r="DZ3168" i="59" s="1"/>
  <c r="L3168" i="59"/>
  <c r="R3168" i="59"/>
  <c r="W3168" i="59"/>
  <c r="P3170" i="59"/>
  <c r="C3172" i="59"/>
  <c r="DZ3172" i="59" s="1"/>
  <c r="L3172" i="59"/>
  <c r="R3172" i="59"/>
  <c r="W3172" i="59"/>
  <c r="S3175" i="59"/>
  <c r="O3177" i="59"/>
  <c r="P3178" i="59"/>
  <c r="X3178" i="59"/>
  <c r="O3180" i="59"/>
  <c r="T3180" i="59"/>
  <c r="DX3180" i="59" s="1"/>
  <c r="W3185" i="59"/>
  <c r="L3186" i="59"/>
  <c r="T3186" i="59"/>
  <c r="C3188" i="59"/>
  <c r="DZ3188" i="59" s="1"/>
  <c r="L3188" i="59"/>
  <c r="R3188" i="59"/>
  <c r="W3188" i="59"/>
  <c r="S3191" i="59"/>
  <c r="O3193" i="59"/>
  <c r="P3194" i="59"/>
  <c r="X3194" i="59"/>
  <c r="O3196" i="59"/>
  <c r="T3196" i="59"/>
  <c r="W3201" i="59"/>
  <c r="L3202" i="59"/>
  <c r="T3202" i="59"/>
  <c r="C3204" i="59"/>
  <c r="DZ3204" i="59" s="1"/>
  <c r="L3204" i="59"/>
  <c r="R3204" i="59"/>
  <c r="DV3204" i="59" s="1"/>
  <c r="W3204" i="59"/>
  <c r="S3207" i="59"/>
  <c r="O3209" i="59"/>
  <c r="AY3209" i="59" s="1"/>
  <c r="P3210" i="59"/>
  <c r="X3210" i="59"/>
  <c r="DZ3212" i="59"/>
  <c r="DV3212" i="59"/>
  <c r="DR3212" i="59"/>
  <c r="EB3212" i="59"/>
  <c r="DT3212" i="59"/>
  <c r="EA3212" i="59"/>
  <c r="DW3212" i="59"/>
  <c r="O3212" i="59"/>
  <c r="DS3212" i="59" s="1"/>
  <c r="T3212" i="59"/>
  <c r="DW3215" i="59"/>
  <c r="L3218" i="59"/>
  <c r="T3218" i="59"/>
  <c r="C3220" i="59"/>
  <c r="L3220" i="59"/>
  <c r="R3220" i="59"/>
  <c r="DV3220" i="59" s="1"/>
  <c r="W3220" i="59"/>
  <c r="O3225" i="59"/>
  <c r="P3226" i="59"/>
  <c r="X3226" i="59"/>
  <c r="EB3228" i="59"/>
  <c r="DT3228" i="59"/>
  <c r="EA3228" i="59"/>
  <c r="DW3228" i="59"/>
  <c r="DZ3228" i="59"/>
  <c r="DV3228" i="59"/>
  <c r="DR3228" i="59"/>
  <c r="O3228" i="59"/>
  <c r="T3228" i="59"/>
  <c r="DW3231" i="59"/>
  <c r="L3234" i="59"/>
  <c r="T3234" i="59"/>
  <c r="C3236" i="59"/>
  <c r="L3236" i="59"/>
  <c r="R3236" i="59"/>
  <c r="W3236" i="59"/>
  <c r="O3241" i="59"/>
  <c r="P3242" i="59"/>
  <c r="X3242" i="59"/>
  <c r="EB3244" i="59"/>
  <c r="EA3244" i="59"/>
  <c r="DW3244" i="59"/>
  <c r="DZ3244" i="59"/>
  <c r="DV3244" i="59"/>
  <c r="DR3244" i="59"/>
  <c r="O3244" i="59"/>
  <c r="DS3244" i="59" s="1"/>
  <c r="T3244" i="59"/>
  <c r="DW3247" i="59"/>
  <c r="L3250" i="59"/>
  <c r="T3250" i="59"/>
  <c r="C3252" i="59"/>
  <c r="EA3252" i="59" s="1"/>
  <c r="L3252" i="59"/>
  <c r="R3252" i="59"/>
  <c r="W3252" i="59"/>
  <c r="EA3257" i="59"/>
  <c r="DY3257" i="59"/>
  <c r="M3257" i="59"/>
  <c r="DW3259" i="59"/>
  <c r="DR3262" i="59"/>
  <c r="DF3262" i="59"/>
  <c r="CT3262" i="59"/>
  <c r="CH3262" i="59"/>
  <c r="BV3262" i="59"/>
  <c r="BJ3262" i="59"/>
  <c r="AX3262" i="59"/>
  <c r="AL3262" i="59"/>
  <c r="L3262" i="59"/>
  <c r="T3262" i="59"/>
  <c r="C3264" i="59"/>
  <c r="L3264" i="59"/>
  <c r="R3264" i="59"/>
  <c r="DJ3264" i="59" s="1"/>
  <c r="W3264" i="59"/>
  <c r="EA3264" i="59" s="1"/>
  <c r="O3269" i="59"/>
  <c r="DS3269" i="59" s="1"/>
  <c r="P3270" i="59"/>
  <c r="X3270" i="59"/>
  <c r="EA3273" i="59"/>
  <c r="DS3273" i="59"/>
  <c r="S3273" i="59"/>
  <c r="DW3273" i="59" s="1"/>
  <c r="C3276" i="59"/>
  <c r="L3276" i="59"/>
  <c r="R3276" i="59"/>
  <c r="W3276" i="59"/>
  <c r="EB3278" i="59"/>
  <c r="DT3278" i="59"/>
  <c r="DP3278" i="59"/>
  <c r="DH3278" i="59"/>
  <c r="DD3278" i="59"/>
  <c r="CV3278" i="59"/>
  <c r="CR3278" i="59"/>
  <c r="CJ3278" i="59"/>
  <c r="CF3278" i="59"/>
  <c r="BX3278" i="59"/>
  <c r="BT3278" i="59"/>
  <c r="BL3278" i="59"/>
  <c r="BH3278" i="59"/>
  <c r="AZ3278" i="59"/>
  <c r="AV3278" i="59"/>
  <c r="AN3278" i="59"/>
  <c r="DZ3278" i="59"/>
  <c r="DV3278" i="59"/>
  <c r="DR3278" i="59"/>
  <c r="DN3278" i="59"/>
  <c r="DJ3278" i="59"/>
  <c r="DF3278" i="59"/>
  <c r="DB3278" i="59"/>
  <c r="CX3278" i="59"/>
  <c r="CT3278" i="59"/>
  <c r="CP3278" i="59"/>
  <c r="CL3278" i="59"/>
  <c r="CH3278" i="59"/>
  <c r="CD3278" i="59"/>
  <c r="BZ3278" i="59"/>
  <c r="BV3278" i="59"/>
  <c r="BR3278" i="59"/>
  <c r="BN3278" i="59"/>
  <c r="BJ3278" i="59"/>
  <c r="BF3278" i="59"/>
  <c r="BB3278" i="59"/>
  <c r="AX3278" i="59"/>
  <c r="AT3278" i="59"/>
  <c r="AP3278" i="59"/>
  <c r="AL3278" i="59"/>
  <c r="L3278" i="59"/>
  <c r="T3278" i="59"/>
  <c r="CN3278" i="59" s="1"/>
  <c r="AJ3278" i="59"/>
  <c r="N3356" i="59"/>
  <c r="S3356" i="59"/>
  <c r="DW3356" i="59" s="1"/>
  <c r="X3356" i="59"/>
  <c r="EB3356" i="59" s="1"/>
  <c r="N3360" i="59"/>
  <c r="S3360" i="59"/>
  <c r="X3360" i="59"/>
  <c r="EB3360" i="59" s="1"/>
  <c r="N3364" i="59"/>
  <c r="DR3364" i="59" s="1"/>
  <c r="S3364" i="59"/>
  <c r="X3364" i="59"/>
  <c r="N3368" i="59"/>
  <c r="DR3368" i="59" s="1"/>
  <c r="S3368" i="59"/>
  <c r="DW3368" i="59" s="1"/>
  <c r="X3368" i="59"/>
  <c r="N3372" i="59"/>
  <c r="S3372" i="59"/>
  <c r="DW3372" i="59" s="1"/>
  <c r="X3372" i="59"/>
  <c r="EB3372" i="59" s="1"/>
  <c r="N3376" i="59"/>
  <c r="S3376" i="59"/>
  <c r="X3376" i="59"/>
  <c r="EB3376" i="59" s="1"/>
  <c r="N3380" i="59"/>
  <c r="DR3380" i="59" s="1"/>
  <c r="S3380" i="59"/>
  <c r="X3380" i="59"/>
  <c r="P3382" i="59"/>
  <c r="X3382" i="59"/>
  <c r="EB3384" i="59"/>
  <c r="DT3384" i="59"/>
  <c r="EA3384" i="59"/>
  <c r="DW3384" i="59"/>
  <c r="DZ3384" i="59"/>
  <c r="DV3384" i="59"/>
  <c r="DR3384" i="59"/>
  <c r="O3384" i="59"/>
  <c r="T3384" i="59"/>
  <c r="O3385" i="59"/>
  <c r="P3386" i="59"/>
  <c r="X3386" i="59"/>
  <c r="EB3388" i="59"/>
  <c r="DT3388" i="59"/>
  <c r="EA3388" i="59"/>
  <c r="DW3388" i="59"/>
  <c r="DZ3388" i="59"/>
  <c r="DV3388" i="59"/>
  <c r="DR3388" i="59"/>
  <c r="DF3388" i="59"/>
  <c r="CT3388" i="59"/>
  <c r="CH3388" i="59"/>
  <c r="BV3388" i="59"/>
  <c r="BJ3388" i="59"/>
  <c r="AX3388" i="59"/>
  <c r="AL3388" i="59"/>
  <c r="O3388" i="59"/>
  <c r="DS3388" i="59" s="1"/>
  <c r="T3388" i="59"/>
  <c r="L3390" i="59"/>
  <c r="T3390" i="59"/>
  <c r="C3392" i="59"/>
  <c r="DZ3392" i="59" s="1"/>
  <c r="L3392" i="59"/>
  <c r="R3392" i="59"/>
  <c r="W3392" i="59"/>
  <c r="P3394" i="59"/>
  <c r="X3394" i="59"/>
  <c r="C3396" i="59"/>
  <c r="L3396" i="59"/>
  <c r="R3396" i="59"/>
  <c r="DV3396" i="59" s="1"/>
  <c r="W3396" i="59"/>
  <c r="P3398" i="59"/>
  <c r="X3398" i="59"/>
  <c r="EB3400" i="59"/>
  <c r="DT3400" i="59"/>
  <c r="EA3400" i="59"/>
  <c r="DW3400" i="59"/>
  <c r="DZ3400" i="59"/>
  <c r="DV3400" i="59"/>
  <c r="DR3400" i="59"/>
  <c r="O3400" i="59"/>
  <c r="T3400" i="59"/>
  <c r="EB3402" i="59"/>
  <c r="DT3402" i="59"/>
  <c r="DP3402" i="59"/>
  <c r="DH3402" i="59"/>
  <c r="DD3402" i="59"/>
  <c r="CV3402" i="59"/>
  <c r="CR3402" i="59"/>
  <c r="CJ3402" i="59"/>
  <c r="CF3402" i="59"/>
  <c r="BX3402" i="59"/>
  <c r="BT3402" i="59"/>
  <c r="BL3402" i="59"/>
  <c r="BH3402" i="59"/>
  <c r="AZ3402" i="59"/>
  <c r="AV3402" i="59"/>
  <c r="AN3402" i="59"/>
  <c r="DZ3402" i="59"/>
  <c r="DV3402" i="59"/>
  <c r="DR3402" i="59"/>
  <c r="DN3402" i="59"/>
  <c r="DJ3402" i="59"/>
  <c r="DF3402" i="59"/>
  <c r="DB3402" i="59"/>
  <c r="CX3402" i="59"/>
  <c r="CT3402" i="59"/>
  <c r="CP3402" i="59"/>
  <c r="CL3402" i="59"/>
  <c r="CH3402" i="59"/>
  <c r="CD3402" i="59"/>
  <c r="BZ3402" i="59"/>
  <c r="BV3402" i="59"/>
  <c r="BR3402" i="59"/>
  <c r="BN3402" i="59"/>
  <c r="BJ3402" i="59"/>
  <c r="BF3402" i="59"/>
  <c r="BB3402" i="59"/>
  <c r="AX3402" i="59"/>
  <c r="AT3402" i="59"/>
  <c r="AP3402" i="59"/>
  <c r="AL3402" i="59"/>
  <c r="L3402" i="59"/>
  <c r="T3402" i="59"/>
  <c r="DL3402" i="59" s="1"/>
  <c r="C3404" i="59"/>
  <c r="DT3404" i="59" s="1"/>
  <c r="L3404" i="59"/>
  <c r="R3404" i="59"/>
  <c r="W3404" i="59"/>
  <c r="P3406" i="59"/>
  <c r="X3406" i="59"/>
  <c r="EB3408" i="59"/>
  <c r="DT3408" i="59"/>
  <c r="EA3408" i="59"/>
  <c r="DW3408" i="59"/>
  <c r="DZ3408" i="59"/>
  <c r="DV3408" i="59"/>
  <c r="DR3408" i="59"/>
  <c r="O3408" i="59"/>
  <c r="DS3408" i="59" s="1"/>
  <c r="T3408" i="59"/>
  <c r="L3410" i="59"/>
  <c r="T3410" i="59"/>
  <c r="C3412" i="59"/>
  <c r="DW3412" i="59" s="1"/>
  <c r="L3412" i="59"/>
  <c r="R3412" i="59"/>
  <c r="W3412" i="59"/>
  <c r="EA3412" i="59" s="1"/>
  <c r="P3414" i="59"/>
  <c r="X3414" i="59"/>
  <c r="C3416" i="59"/>
  <c r="L3416" i="59"/>
  <c r="R3416" i="59"/>
  <c r="W3416" i="59"/>
  <c r="P3419" i="59"/>
  <c r="DT3419" i="59" s="1"/>
  <c r="X3419" i="59"/>
  <c r="N3420" i="59"/>
  <c r="DR3420" i="59" s="1"/>
  <c r="S3420" i="59"/>
  <c r="X3420" i="59"/>
  <c r="EB3420" i="59" s="1"/>
  <c r="C3421" i="59"/>
  <c r="EA3421" i="59" s="1"/>
  <c r="N3421" i="59"/>
  <c r="U3421" i="59"/>
  <c r="P3422" i="59"/>
  <c r="X3422" i="59"/>
  <c r="S3423" i="59"/>
  <c r="Y3423" i="59"/>
  <c r="EA3424" i="59"/>
  <c r="DW3424" i="59"/>
  <c r="DZ3424" i="59"/>
  <c r="DV3424" i="59"/>
  <c r="DR3424" i="59"/>
  <c r="DT3424" i="59"/>
  <c r="EB3424" i="59"/>
  <c r="O3424" i="59"/>
  <c r="DS3424" i="59" s="1"/>
  <c r="T3424" i="59"/>
  <c r="O3425" i="59"/>
  <c r="W3425" i="59"/>
  <c r="EA3425" i="59" s="1"/>
  <c r="R3426" i="59"/>
  <c r="Y3426" i="59"/>
  <c r="DW3427" i="59"/>
  <c r="DS3427" i="59"/>
  <c r="EC3427" i="59"/>
  <c r="DY3427" i="59"/>
  <c r="DT3427" i="59"/>
  <c r="EB3427" i="59"/>
  <c r="M3427" i="59"/>
  <c r="T3427" i="59"/>
  <c r="DX3427" i="59" s="1"/>
  <c r="EA3429" i="59"/>
  <c r="DW3429" i="59"/>
  <c r="DS3429" i="59"/>
  <c r="DR3429" i="59"/>
  <c r="DY3429" i="59"/>
  <c r="R3429" i="59"/>
  <c r="Y3429" i="59"/>
  <c r="EC3429" i="59" s="1"/>
  <c r="M3430" i="59"/>
  <c r="T3430" i="59"/>
  <c r="C3432" i="59"/>
  <c r="DR3432" i="59" s="1"/>
  <c r="L3432" i="59"/>
  <c r="R3432" i="59"/>
  <c r="W3432" i="59"/>
  <c r="EA3432" i="59" s="1"/>
  <c r="P3435" i="59"/>
  <c r="DT3435" i="59" s="1"/>
  <c r="X3435" i="59"/>
  <c r="EB3435" i="59" s="1"/>
  <c r="N3436" i="59"/>
  <c r="S3436" i="59"/>
  <c r="X3436" i="59"/>
  <c r="EB3436" i="59" s="1"/>
  <c r="C3437" i="59"/>
  <c r="DR3437" i="59" s="1"/>
  <c r="N3437" i="59"/>
  <c r="U3437" i="59"/>
  <c r="P3438" i="59"/>
  <c r="X3438" i="59"/>
  <c r="S3439" i="59"/>
  <c r="Y3439" i="59"/>
  <c r="EA3440" i="59"/>
  <c r="DW3440" i="59"/>
  <c r="DZ3440" i="59"/>
  <c r="DV3440" i="59"/>
  <c r="DR3440" i="59"/>
  <c r="DT3440" i="59"/>
  <c r="EB3440" i="59"/>
  <c r="O3440" i="59"/>
  <c r="DS3440" i="59" s="1"/>
  <c r="T3440" i="59"/>
  <c r="O3441" i="59"/>
  <c r="DS3441" i="59" s="1"/>
  <c r="W3441" i="59"/>
  <c r="R3442" i="59"/>
  <c r="Y3442" i="59"/>
  <c r="DW3443" i="59"/>
  <c r="DS3443" i="59"/>
  <c r="EC3443" i="59"/>
  <c r="DY3443" i="59"/>
  <c r="DT3443" i="59"/>
  <c r="EB3443" i="59"/>
  <c r="M3443" i="59"/>
  <c r="T3443" i="59"/>
  <c r="EA3445" i="59"/>
  <c r="DW3445" i="59"/>
  <c r="DS3445" i="59"/>
  <c r="DR3445" i="59"/>
  <c r="DY3445" i="59"/>
  <c r="R3445" i="59"/>
  <c r="Y3445" i="59"/>
  <c r="M3446" i="59"/>
  <c r="T3446" i="59"/>
  <c r="C3448" i="59"/>
  <c r="L3448" i="59"/>
  <c r="R3448" i="59"/>
  <c r="DV3448" i="59" s="1"/>
  <c r="W3448" i="59"/>
  <c r="P3451" i="59"/>
  <c r="X3451" i="59"/>
  <c r="EB3451" i="59" s="1"/>
  <c r="N3452" i="59"/>
  <c r="S3452" i="59"/>
  <c r="X3452" i="59"/>
  <c r="C3453" i="59"/>
  <c r="EA3453" i="59" s="1"/>
  <c r="N3453" i="59"/>
  <c r="DR3453" i="59" s="1"/>
  <c r="U3453" i="59"/>
  <c r="P3454" i="59"/>
  <c r="X3454" i="59"/>
  <c r="S3455" i="59"/>
  <c r="Y3455" i="59"/>
  <c r="EC3455" i="59" s="1"/>
  <c r="EA3456" i="59"/>
  <c r="DW3456" i="59"/>
  <c r="DO3456" i="59"/>
  <c r="DC3456" i="59"/>
  <c r="CQ3456" i="59"/>
  <c r="CE3456" i="59"/>
  <c r="BS3456" i="59"/>
  <c r="BG3456" i="59"/>
  <c r="AU3456" i="59"/>
  <c r="DZ3456" i="59"/>
  <c r="DV3456" i="59"/>
  <c r="DR3456" i="59"/>
  <c r="DN3456" i="59"/>
  <c r="DJ3456" i="59"/>
  <c r="DF3456" i="59"/>
  <c r="DB3456" i="59"/>
  <c r="CX3456" i="59"/>
  <c r="CT3456" i="59"/>
  <c r="CP3456" i="59"/>
  <c r="CL3456" i="59"/>
  <c r="CH3456" i="59"/>
  <c r="CD3456" i="59"/>
  <c r="BZ3456" i="59"/>
  <c r="BV3456" i="59"/>
  <c r="BR3456" i="59"/>
  <c r="BN3456" i="59"/>
  <c r="BJ3456" i="59"/>
  <c r="BF3456" i="59"/>
  <c r="BB3456" i="59"/>
  <c r="AX3456" i="59"/>
  <c r="AT3456" i="59"/>
  <c r="AP3456" i="59"/>
  <c r="AL3456" i="59"/>
  <c r="DT3456" i="59"/>
  <c r="DD3456" i="59"/>
  <c r="BH3456" i="59"/>
  <c r="DP3456" i="59"/>
  <c r="BT3456" i="59"/>
  <c r="EB3456" i="59"/>
  <c r="CF3456" i="59"/>
  <c r="CR3456" i="59"/>
  <c r="AV3456" i="59"/>
  <c r="O3456" i="59"/>
  <c r="DS3456" i="59" s="1"/>
  <c r="T3456" i="59"/>
  <c r="AR3456" i="59" s="1"/>
  <c r="O3457" i="59"/>
  <c r="W3457" i="59"/>
  <c r="DO3457" i="59" s="1"/>
  <c r="R3458" i="59"/>
  <c r="CL3458" i="59" s="1"/>
  <c r="Y3458" i="59"/>
  <c r="DW3459" i="59"/>
  <c r="DS3459" i="59"/>
  <c r="EC3459" i="59"/>
  <c r="DY3459" i="59"/>
  <c r="DT3459" i="59"/>
  <c r="EB3459" i="59"/>
  <c r="M3459" i="59"/>
  <c r="T3459" i="59"/>
  <c r="P3460" i="59"/>
  <c r="V3460" i="59"/>
  <c r="EA3461" i="59"/>
  <c r="DW3461" i="59"/>
  <c r="DS3461" i="59"/>
  <c r="DO3461" i="59"/>
  <c r="DC3461" i="59"/>
  <c r="CQ3461" i="59"/>
  <c r="CE3461" i="59"/>
  <c r="BS3461" i="59"/>
  <c r="BG3461" i="59"/>
  <c r="AU3461" i="59"/>
  <c r="DR3461" i="59"/>
  <c r="DY3461" i="59"/>
  <c r="R3461" i="59"/>
  <c r="Y3461" i="59"/>
  <c r="EC3462" i="59"/>
  <c r="DQ3462" i="59"/>
  <c r="DE3462" i="59"/>
  <c r="CS3462" i="59"/>
  <c r="CG3462" i="59"/>
  <c r="BU3462" i="59"/>
  <c r="BI3462" i="59"/>
  <c r="AW3462" i="59"/>
  <c r="DD3462" i="59"/>
  <c r="BH3462" i="59"/>
  <c r="DP3462" i="59"/>
  <c r="BT3462" i="59"/>
  <c r="EB3462" i="59"/>
  <c r="CF3462" i="59"/>
  <c r="CR3462" i="59"/>
  <c r="AV3462" i="59"/>
  <c r="M3462" i="59"/>
  <c r="T3462" i="59"/>
  <c r="C3463" i="59"/>
  <c r="O3463" i="59"/>
  <c r="U3463" i="59"/>
  <c r="C3464" i="59"/>
  <c r="L3464" i="59"/>
  <c r="R3464" i="59"/>
  <c r="W3464" i="59"/>
  <c r="M3465" i="59"/>
  <c r="S3465" i="59"/>
  <c r="N3466" i="59"/>
  <c r="U3466" i="59"/>
  <c r="P3467" i="59"/>
  <c r="DT3467" i="59" s="1"/>
  <c r="X3467" i="59"/>
  <c r="EB3467" i="59" s="1"/>
  <c r="N3468" i="59"/>
  <c r="S3468" i="59"/>
  <c r="X3468" i="59"/>
  <c r="DD3468" i="59" s="1"/>
  <c r="C3469" i="59"/>
  <c r="EA3469" i="59" s="1"/>
  <c r="N3469" i="59"/>
  <c r="U3469" i="59"/>
  <c r="P3470" i="59"/>
  <c r="X3470" i="59"/>
  <c r="S3471" i="59"/>
  <c r="Y3471" i="59"/>
  <c r="EA3472" i="59"/>
  <c r="DW3472" i="59"/>
  <c r="DZ3472" i="59"/>
  <c r="DV3472" i="59"/>
  <c r="DR3472" i="59"/>
  <c r="DT3472" i="59"/>
  <c r="EB3472" i="59"/>
  <c r="O3472" i="59"/>
  <c r="T3472" i="59"/>
  <c r="O3473" i="59"/>
  <c r="DG3473" i="59" s="1"/>
  <c r="W3473" i="59"/>
  <c r="R3474" i="59"/>
  <c r="Y3474" i="59"/>
  <c r="DQ3474" i="59" s="1"/>
  <c r="DW3475" i="59"/>
  <c r="DS3475" i="59"/>
  <c r="EC3475" i="59"/>
  <c r="DY3475" i="59"/>
  <c r="DT3475" i="59"/>
  <c r="EB3475" i="59"/>
  <c r="M3475" i="59"/>
  <c r="T3475" i="59"/>
  <c r="P3476" i="59"/>
  <c r="V3476" i="59"/>
  <c r="EA3477" i="59"/>
  <c r="DW3477" i="59"/>
  <c r="DS3477" i="59"/>
  <c r="DO3477" i="59"/>
  <c r="DG3477" i="59"/>
  <c r="DC3477" i="59"/>
  <c r="CU3477" i="59"/>
  <c r="CQ3477" i="59"/>
  <c r="CI3477" i="59"/>
  <c r="CE3477" i="59"/>
  <c r="BW3477" i="59"/>
  <c r="BS3477" i="59"/>
  <c r="BK3477" i="59"/>
  <c r="BG3477" i="59"/>
  <c r="AY3477" i="59"/>
  <c r="AU3477" i="59"/>
  <c r="AM3477" i="59"/>
  <c r="DR3477" i="59"/>
  <c r="DF3477" i="59"/>
  <c r="CT3477" i="59"/>
  <c r="CH3477" i="59"/>
  <c r="BV3477" i="59"/>
  <c r="BJ3477" i="59"/>
  <c r="AX3477" i="59"/>
  <c r="AL3477" i="59"/>
  <c r="DY3477" i="59"/>
  <c r="R3477" i="59"/>
  <c r="CX3477" i="59" s="1"/>
  <c r="Y3477" i="59"/>
  <c r="DQ3477" i="59" s="1"/>
  <c r="DV3478" i="59"/>
  <c r="DR3478" i="59"/>
  <c r="DJ3478" i="59"/>
  <c r="DF3478" i="59"/>
  <c r="CX3478" i="59"/>
  <c r="CT3478" i="59"/>
  <c r="CL3478" i="59"/>
  <c r="CH3478" i="59"/>
  <c r="BZ3478" i="59"/>
  <c r="BV3478" i="59"/>
  <c r="BN3478" i="59"/>
  <c r="BJ3478" i="59"/>
  <c r="BB3478" i="59"/>
  <c r="AX3478" i="59"/>
  <c r="AP3478" i="59"/>
  <c r="AL3478" i="59"/>
  <c r="EC3478" i="59"/>
  <c r="DY3478" i="59"/>
  <c r="DQ3478" i="59"/>
  <c r="DM3478" i="59"/>
  <c r="DE3478" i="59"/>
  <c r="DA3478" i="59"/>
  <c r="CS3478" i="59"/>
  <c r="CO3478" i="59"/>
  <c r="CG3478" i="59"/>
  <c r="CC3478" i="59"/>
  <c r="BU3478" i="59"/>
  <c r="BQ3478" i="59"/>
  <c r="BI3478" i="59"/>
  <c r="BE3478" i="59"/>
  <c r="AW3478" i="59"/>
  <c r="AS3478" i="59"/>
  <c r="DT3478" i="59"/>
  <c r="DD3478" i="59"/>
  <c r="BX3478" i="59"/>
  <c r="BH3478" i="59"/>
  <c r="DP3478" i="59"/>
  <c r="CJ3478" i="59"/>
  <c r="BT3478" i="59"/>
  <c r="AN3478" i="59"/>
  <c r="EB3478" i="59"/>
  <c r="CV3478" i="59"/>
  <c r="CF3478" i="59"/>
  <c r="AZ3478" i="59"/>
  <c r="DH3478" i="59"/>
  <c r="CR3478" i="59"/>
  <c r="BL3478" i="59"/>
  <c r="AV3478" i="59"/>
  <c r="M3478" i="59"/>
  <c r="T3478" i="59"/>
  <c r="CZ3478" i="59" s="1"/>
  <c r="C3479" i="59"/>
  <c r="O3479" i="59"/>
  <c r="U3479" i="59"/>
  <c r="C3480" i="59"/>
  <c r="DV3480" i="59" s="1"/>
  <c r="L3480" i="59"/>
  <c r="R3480" i="59"/>
  <c r="W3480" i="59"/>
  <c r="M3481" i="59"/>
  <c r="S3481" i="59"/>
  <c r="N3482" i="59"/>
  <c r="U3482" i="59"/>
  <c r="P3483" i="59"/>
  <c r="AN3483" i="59" s="1"/>
  <c r="X3483" i="59"/>
  <c r="EB3483" i="59" s="1"/>
  <c r="N3484" i="59"/>
  <c r="S3484" i="59"/>
  <c r="X3484" i="59"/>
  <c r="EB3484" i="59" s="1"/>
  <c r="C3485" i="59"/>
  <c r="EA3485" i="59" s="1"/>
  <c r="N3485" i="59"/>
  <c r="U3485" i="59"/>
  <c r="P3486" i="59"/>
  <c r="X3486" i="59"/>
  <c r="S3487" i="59"/>
  <c r="Y3487" i="59"/>
  <c r="EA3488" i="59"/>
  <c r="DW3488" i="59"/>
  <c r="DZ3488" i="59"/>
  <c r="DV3488" i="59"/>
  <c r="DR3488" i="59"/>
  <c r="DT3488" i="59"/>
  <c r="EB3488" i="59"/>
  <c r="O3488" i="59"/>
  <c r="DS3488" i="59" s="1"/>
  <c r="T3488" i="59"/>
  <c r="O3489" i="59"/>
  <c r="DS3489" i="59" s="1"/>
  <c r="W3489" i="59"/>
  <c r="R3490" i="59"/>
  <c r="Y3490" i="59"/>
  <c r="DW3491" i="59"/>
  <c r="DS3491" i="59"/>
  <c r="EC3491" i="59"/>
  <c r="DY3491" i="59"/>
  <c r="DT3491" i="59"/>
  <c r="EB3491" i="59"/>
  <c r="M3491" i="59"/>
  <c r="T3491" i="59"/>
  <c r="P3492" i="59"/>
  <c r="V3492" i="59"/>
  <c r="EA3493" i="59"/>
  <c r="DW3493" i="59"/>
  <c r="DS3493" i="59"/>
  <c r="DO3493" i="59"/>
  <c r="DK3493" i="59"/>
  <c r="DG3493" i="59"/>
  <c r="DC3493" i="59"/>
  <c r="CY3493" i="59"/>
  <c r="CU3493" i="59"/>
  <c r="CQ3493" i="59"/>
  <c r="CM3493" i="59"/>
  <c r="CI3493" i="59"/>
  <c r="CE3493" i="59"/>
  <c r="CA3493" i="59"/>
  <c r="BW3493" i="59"/>
  <c r="BS3493" i="59"/>
  <c r="BO3493" i="59"/>
  <c r="BK3493" i="59"/>
  <c r="BG3493" i="59"/>
  <c r="BC3493" i="59"/>
  <c r="AY3493" i="59"/>
  <c r="AU3493" i="59"/>
  <c r="AQ3493" i="59"/>
  <c r="AM3493" i="59"/>
  <c r="DR3493" i="59"/>
  <c r="DF3493" i="59"/>
  <c r="CT3493" i="59"/>
  <c r="CH3493" i="59"/>
  <c r="BV3493" i="59"/>
  <c r="BJ3493" i="59"/>
  <c r="AX3493" i="59"/>
  <c r="AL3493" i="59"/>
  <c r="DY3493" i="59"/>
  <c r="R3493" i="59"/>
  <c r="DJ3493" i="59" s="1"/>
  <c r="Y3493" i="59"/>
  <c r="EC3493" i="59" s="1"/>
  <c r="M3494" i="59"/>
  <c r="T3494" i="59"/>
  <c r="C3495" i="59"/>
  <c r="O3495" i="59"/>
  <c r="U3495" i="59"/>
  <c r="C3496" i="59"/>
  <c r="L3496" i="59"/>
  <c r="R3496" i="59"/>
  <c r="DV3496" i="59" s="1"/>
  <c r="W3496" i="59"/>
  <c r="M3497" i="59"/>
  <c r="S3497" i="59"/>
  <c r="N3498" i="59"/>
  <c r="U3498" i="59"/>
  <c r="P3499" i="59"/>
  <c r="X3499" i="59"/>
  <c r="N3500" i="59"/>
  <c r="S3500" i="59"/>
  <c r="X3500" i="59"/>
  <c r="C3501" i="59"/>
  <c r="EA3501" i="59" s="1"/>
  <c r="N3501" i="59"/>
  <c r="U3501" i="59"/>
  <c r="P3502" i="59"/>
  <c r="X3502" i="59"/>
  <c r="S3503" i="59"/>
  <c r="Y3503" i="59"/>
  <c r="EA3504" i="59"/>
  <c r="DW3504" i="59"/>
  <c r="DZ3504" i="59"/>
  <c r="DV3504" i="59"/>
  <c r="DR3504" i="59"/>
  <c r="EB3504" i="59"/>
  <c r="DT3504" i="59"/>
  <c r="O3504" i="59"/>
  <c r="DS3504" i="59" s="1"/>
  <c r="T3504" i="59"/>
  <c r="O3505" i="59"/>
  <c r="DS3505" i="59" s="1"/>
  <c r="W3505" i="59"/>
  <c r="EA3505" i="59" s="1"/>
  <c r="R3506" i="59"/>
  <c r="Y3506" i="59"/>
  <c r="DW3507" i="59"/>
  <c r="DS3507" i="59"/>
  <c r="EC3507" i="59"/>
  <c r="DY3507" i="59"/>
  <c r="EB3507" i="59"/>
  <c r="DT3507" i="59"/>
  <c r="M3507" i="59"/>
  <c r="T3507" i="59"/>
  <c r="P3508" i="59"/>
  <c r="V3508" i="59"/>
  <c r="EA3509" i="59"/>
  <c r="DW3509" i="59"/>
  <c r="DS3509" i="59"/>
  <c r="DR3509" i="59"/>
  <c r="DY3509" i="59"/>
  <c r="R3509" i="59"/>
  <c r="DV3509" i="59" s="1"/>
  <c r="Y3509" i="59"/>
  <c r="M3510" i="59"/>
  <c r="T3510" i="59"/>
  <c r="C3511" i="59"/>
  <c r="O3511" i="59"/>
  <c r="U3511" i="59"/>
  <c r="C3512" i="59"/>
  <c r="L3512" i="59"/>
  <c r="R3512" i="59"/>
  <c r="DV3512" i="59" s="1"/>
  <c r="W3512" i="59"/>
  <c r="EA3512" i="59" s="1"/>
  <c r="M3513" i="59"/>
  <c r="S3513" i="59"/>
  <c r="N3514" i="59"/>
  <c r="U3514" i="59"/>
  <c r="U3515" i="59"/>
  <c r="P3516" i="59"/>
  <c r="V3516" i="59"/>
  <c r="M3517" i="59"/>
  <c r="W3517" i="59"/>
  <c r="U3518" i="59"/>
  <c r="C3519" i="59"/>
  <c r="S3519" i="59"/>
  <c r="EA3520" i="59"/>
  <c r="DW3520" i="59"/>
  <c r="DZ3520" i="59"/>
  <c r="DV3520" i="59"/>
  <c r="DR3520" i="59"/>
  <c r="EB3520" i="59"/>
  <c r="DT3520" i="59"/>
  <c r="O3520" i="59"/>
  <c r="DS3520" i="59" s="1"/>
  <c r="T3520" i="59"/>
  <c r="U3521" i="59"/>
  <c r="R3522" i="59"/>
  <c r="DW3523" i="59"/>
  <c r="DY3523" i="59"/>
  <c r="EB3523" i="59"/>
  <c r="P3523" i="59"/>
  <c r="DT3523" i="59" s="1"/>
  <c r="N3524" i="59"/>
  <c r="S3524" i="59"/>
  <c r="X3524" i="59"/>
  <c r="R3525" i="59"/>
  <c r="P3526" i="59"/>
  <c r="M3527" i="59"/>
  <c r="X3527" i="59"/>
  <c r="C3528" i="59"/>
  <c r="DW3528" i="59" s="1"/>
  <c r="L3528" i="59"/>
  <c r="R3528" i="59"/>
  <c r="W3528" i="59"/>
  <c r="O3529" i="59"/>
  <c r="M3530" i="59"/>
  <c r="X3530" i="59"/>
  <c r="U3531" i="59"/>
  <c r="DY3531" i="59" s="1"/>
  <c r="P3532" i="59"/>
  <c r="V3532" i="59"/>
  <c r="M3533" i="59"/>
  <c r="W3533" i="59"/>
  <c r="U3534" i="59"/>
  <c r="C3535" i="59"/>
  <c r="S3535" i="59"/>
  <c r="EA3536" i="59"/>
  <c r="DW3536" i="59"/>
  <c r="DZ3536" i="59"/>
  <c r="DV3536" i="59"/>
  <c r="DR3536" i="59"/>
  <c r="DF3536" i="59"/>
  <c r="CT3536" i="59"/>
  <c r="CH3536" i="59"/>
  <c r="BV3536" i="59"/>
  <c r="BJ3536" i="59"/>
  <c r="AX3536" i="59"/>
  <c r="AL3536" i="59"/>
  <c r="DP3536" i="59"/>
  <c r="CJ3536" i="59"/>
  <c r="BT3536" i="59"/>
  <c r="AN3536" i="59"/>
  <c r="EB3536" i="59"/>
  <c r="CV3536" i="59"/>
  <c r="CF3536" i="59"/>
  <c r="AZ3536" i="59"/>
  <c r="DH3536" i="59"/>
  <c r="CR3536" i="59"/>
  <c r="BL3536" i="59"/>
  <c r="AV3536" i="59"/>
  <c r="DT3536" i="59"/>
  <c r="DD3536" i="59"/>
  <c r="BX3536" i="59"/>
  <c r="BH3536" i="59"/>
  <c r="O3536" i="59"/>
  <c r="DS3536" i="59" s="1"/>
  <c r="T3536" i="59"/>
  <c r="U3537" i="59"/>
  <c r="P3538" i="59"/>
  <c r="M3539" i="59"/>
  <c r="X3539" i="59"/>
  <c r="C3540" i="59"/>
  <c r="L3540" i="59"/>
  <c r="R3540" i="59"/>
  <c r="W3540" i="59"/>
  <c r="EA3540" i="59" s="1"/>
  <c r="O3541" i="59"/>
  <c r="M3542" i="59"/>
  <c r="X3542" i="59"/>
  <c r="U3543" i="59"/>
  <c r="DY3543" i="59" s="1"/>
  <c r="P3544" i="59"/>
  <c r="V3544" i="59"/>
  <c r="M3545" i="59"/>
  <c r="W3545" i="59"/>
  <c r="U3546" i="59"/>
  <c r="C3547" i="59"/>
  <c r="S3547" i="59"/>
  <c r="EA3548" i="59"/>
  <c r="DW3548" i="59"/>
  <c r="DZ3548" i="59"/>
  <c r="DV3548" i="59"/>
  <c r="DR3548" i="59"/>
  <c r="EB3548" i="59"/>
  <c r="DT3548" i="59"/>
  <c r="O3548" i="59"/>
  <c r="DS3548" i="59" s="1"/>
  <c r="T3548" i="59"/>
  <c r="U3549" i="59"/>
  <c r="R3550" i="59"/>
  <c r="DW3551" i="59"/>
  <c r="DY3551" i="59"/>
  <c r="EB3551" i="59"/>
  <c r="P3551" i="59"/>
  <c r="DT3551" i="59" s="1"/>
  <c r="N3552" i="59"/>
  <c r="S3552" i="59"/>
  <c r="X3552" i="59"/>
  <c r="EB3552" i="59" s="1"/>
  <c r="R3553" i="59"/>
  <c r="P3554" i="59"/>
  <c r="M3555" i="59"/>
  <c r="X3555" i="59"/>
  <c r="C3556" i="59"/>
  <c r="DZ3556" i="59" s="1"/>
  <c r="L3556" i="59"/>
  <c r="R3556" i="59"/>
  <c r="W3556" i="59"/>
  <c r="O3557" i="59"/>
  <c r="N3558" i="59"/>
  <c r="EA3560" i="59"/>
  <c r="DW3560" i="59"/>
  <c r="DZ3560" i="59"/>
  <c r="DV3560" i="59"/>
  <c r="DR3560" i="59"/>
  <c r="CJ3560" i="59"/>
  <c r="AN3560" i="59"/>
  <c r="EB3560" i="59"/>
  <c r="CV3560" i="59"/>
  <c r="AZ3560" i="59"/>
  <c r="DH3560" i="59"/>
  <c r="BL3560" i="59"/>
  <c r="DT3560" i="59"/>
  <c r="BX3560" i="59"/>
  <c r="O3560" i="59"/>
  <c r="DS3560" i="59" s="1"/>
  <c r="T3560" i="59"/>
  <c r="R3561" i="59"/>
  <c r="N3564" i="59"/>
  <c r="DR3564" i="59" s="1"/>
  <c r="S3564" i="59"/>
  <c r="X3564" i="59"/>
  <c r="EB3564" i="59" s="1"/>
  <c r="C3565" i="59"/>
  <c r="O3565" i="59"/>
  <c r="W3565" i="59"/>
  <c r="V3566" i="59"/>
  <c r="C3568" i="59"/>
  <c r="L3568" i="59"/>
  <c r="R3568" i="59"/>
  <c r="DV3568" i="59" s="1"/>
  <c r="W3568" i="59"/>
  <c r="EA3568" i="59" s="1"/>
  <c r="N3569" i="59"/>
  <c r="V3569" i="59"/>
  <c r="R3570" i="59"/>
  <c r="CX3570" i="59" s="1"/>
  <c r="P3572" i="59"/>
  <c r="V3572" i="59"/>
  <c r="EA3573" i="59"/>
  <c r="DS3573" i="59"/>
  <c r="DG3573" i="59"/>
  <c r="CU3573" i="59"/>
  <c r="CI3573" i="59"/>
  <c r="BW3573" i="59"/>
  <c r="BK3573" i="59"/>
  <c r="AY3573" i="59"/>
  <c r="AM3573" i="59"/>
  <c r="DZ3573" i="59"/>
  <c r="DV3573" i="59"/>
  <c r="DR3573" i="59"/>
  <c r="S3573" i="59"/>
  <c r="N3574" i="59"/>
  <c r="DF3574" i="59" s="1"/>
  <c r="EA3576" i="59"/>
  <c r="DW3576" i="59"/>
  <c r="DZ3576" i="59"/>
  <c r="DV3576" i="59"/>
  <c r="DR3576" i="59"/>
  <c r="DT3576" i="59"/>
  <c r="EB3576" i="59"/>
  <c r="O3576" i="59"/>
  <c r="T3576" i="59"/>
  <c r="R3577" i="59"/>
  <c r="N3580" i="59"/>
  <c r="DR3580" i="59" s="1"/>
  <c r="S3580" i="59"/>
  <c r="X3580" i="59"/>
  <c r="EB3580" i="59" s="1"/>
  <c r="C3581" i="59"/>
  <c r="O3581" i="59"/>
  <c r="W3581" i="59"/>
  <c r="EA3581" i="59" s="1"/>
  <c r="V3582" i="59"/>
  <c r="C3584" i="59"/>
  <c r="L3584" i="59"/>
  <c r="R3584" i="59"/>
  <c r="W3584" i="59"/>
  <c r="EA3584" i="59" s="1"/>
  <c r="N3585" i="59"/>
  <c r="V3585" i="59"/>
  <c r="R3586" i="59"/>
  <c r="P3588" i="59"/>
  <c r="V3588" i="59"/>
  <c r="EA3589" i="59"/>
  <c r="DS3589" i="59"/>
  <c r="DZ3589" i="59"/>
  <c r="DV3589" i="59"/>
  <c r="DR3589" i="59"/>
  <c r="S3589" i="59"/>
  <c r="N3590" i="59"/>
  <c r="EA3592" i="59"/>
  <c r="DW3592" i="59"/>
  <c r="DZ3592" i="59"/>
  <c r="DV3592" i="59"/>
  <c r="DR3592" i="59"/>
  <c r="DT3592" i="59"/>
  <c r="EB3592" i="59"/>
  <c r="O3592" i="59"/>
  <c r="DS3592" i="59" s="1"/>
  <c r="T3592" i="59"/>
  <c r="R3593" i="59"/>
  <c r="DV3593" i="59" s="1"/>
  <c r="N3596" i="59"/>
  <c r="S3596" i="59"/>
  <c r="DW3596" i="59" s="1"/>
  <c r="X3596" i="59"/>
  <c r="C3597" i="59"/>
  <c r="DV3597" i="59" s="1"/>
  <c r="O3597" i="59"/>
  <c r="DS3597" i="59" s="1"/>
  <c r="W3597" i="59"/>
  <c r="R3598" i="59"/>
  <c r="P3600" i="59"/>
  <c r="V3600" i="59"/>
  <c r="EA3601" i="59"/>
  <c r="DS3601" i="59"/>
  <c r="DZ3601" i="59"/>
  <c r="DV3601" i="59"/>
  <c r="DR3601" i="59"/>
  <c r="S3601" i="59"/>
  <c r="N3602" i="59"/>
  <c r="CT3602" i="59" s="1"/>
  <c r="EA3604" i="59"/>
  <c r="DW3604" i="59"/>
  <c r="DZ3604" i="59"/>
  <c r="DV3604" i="59"/>
  <c r="DR3604" i="59"/>
  <c r="DT3604" i="59"/>
  <c r="EB3604" i="59"/>
  <c r="O3604" i="59"/>
  <c r="DS3604" i="59" s="1"/>
  <c r="T3604" i="59"/>
  <c r="R3605" i="59"/>
  <c r="DV3605" i="59" s="1"/>
  <c r="N3608" i="59"/>
  <c r="S3608" i="59"/>
  <c r="DW3608" i="59" s="1"/>
  <c r="X3608" i="59"/>
  <c r="C3609" i="59"/>
  <c r="O3609" i="59"/>
  <c r="W3609" i="59"/>
  <c r="V3610" i="59"/>
  <c r="C3612" i="59"/>
  <c r="DW3612" i="59" s="1"/>
  <c r="L3612" i="59"/>
  <c r="R3612" i="59"/>
  <c r="W3612" i="59"/>
  <c r="N3613" i="59"/>
  <c r="V3613" i="59"/>
  <c r="R3614" i="59"/>
  <c r="P3616" i="59"/>
  <c r="V3616" i="59"/>
  <c r="EA3617" i="59"/>
  <c r="DS3617" i="59"/>
  <c r="DZ3617" i="59"/>
  <c r="DV3617" i="59"/>
  <c r="DR3617" i="59"/>
  <c r="S3617" i="59"/>
  <c r="N3618" i="59"/>
  <c r="EA3620" i="59"/>
  <c r="DW3620" i="59"/>
  <c r="DZ3620" i="59"/>
  <c r="DV3620" i="59"/>
  <c r="DR3620" i="59"/>
  <c r="DT3620" i="59"/>
  <c r="EB3620" i="59"/>
  <c r="O3620" i="59"/>
  <c r="T3620" i="59"/>
  <c r="R3621" i="59"/>
  <c r="C3624" i="59"/>
  <c r="DZ3624" i="59" s="1"/>
  <c r="L3624" i="59"/>
  <c r="R3624" i="59"/>
  <c r="W3624" i="59"/>
  <c r="N3625" i="59"/>
  <c r="V3625" i="59"/>
  <c r="R3626" i="59"/>
  <c r="P3628" i="59"/>
  <c r="V3628" i="59"/>
  <c r="EA3629" i="59"/>
  <c r="DS3629" i="59"/>
  <c r="DZ3629" i="59"/>
  <c r="DV3629" i="59"/>
  <c r="DR3629" i="59"/>
  <c r="S3629" i="59"/>
  <c r="DW3629" i="59" s="1"/>
  <c r="N3630" i="59"/>
  <c r="EA3632" i="59"/>
  <c r="DW3632" i="59"/>
  <c r="DZ3632" i="59"/>
  <c r="DV3632" i="59"/>
  <c r="DR3632" i="59"/>
  <c r="DT3632" i="59"/>
  <c r="EB3632" i="59"/>
  <c r="O3632" i="59"/>
  <c r="DS3632" i="59" s="1"/>
  <c r="T3632" i="59"/>
  <c r="DX3632" i="59" s="1"/>
  <c r="R3633" i="59"/>
  <c r="DV3633" i="59" s="1"/>
  <c r="N3636" i="59"/>
  <c r="DR3636" i="59" s="1"/>
  <c r="S3636" i="59"/>
  <c r="X3636" i="59"/>
  <c r="EB3636" i="59" s="1"/>
  <c r="C3637" i="59"/>
  <c r="DZ3637" i="59" s="1"/>
  <c r="O3637" i="59"/>
  <c r="W3637" i="59"/>
  <c r="V3638" i="59"/>
  <c r="C3640" i="59"/>
  <c r="DR3640" i="59" s="1"/>
  <c r="L3640" i="59"/>
  <c r="R3640" i="59"/>
  <c r="W3640" i="59"/>
  <c r="N3641" i="59"/>
  <c r="V3641" i="59"/>
  <c r="R3642" i="59"/>
  <c r="P3644" i="59"/>
  <c r="V3644" i="59"/>
  <c r="EA3645" i="59"/>
  <c r="DS3645" i="59"/>
  <c r="DZ3645" i="59"/>
  <c r="DV3645" i="59"/>
  <c r="DR3645" i="59"/>
  <c r="S3645" i="59"/>
  <c r="N3646" i="59"/>
  <c r="DF3646" i="59" s="1"/>
  <c r="EA3648" i="59"/>
  <c r="DW3648" i="59"/>
  <c r="DZ3648" i="59"/>
  <c r="DV3648" i="59"/>
  <c r="DR3648" i="59"/>
  <c r="DT3648" i="59"/>
  <c r="EB3648" i="59"/>
  <c r="O3648" i="59"/>
  <c r="DS3648" i="59" s="1"/>
  <c r="T3648" i="59"/>
  <c r="R3649" i="59"/>
  <c r="DV3649" i="59" s="1"/>
  <c r="N3652" i="59"/>
  <c r="S3652" i="59"/>
  <c r="X3652" i="59"/>
  <c r="C3653" i="59"/>
  <c r="DS3653" i="59" s="1"/>
  <c r="O3653" i="59"/>
  <c r="W3653" i="59"/>
  <c r="V3654" i="59"/>
  <c r="C3656" i="59"/>
  <c r="DR3656" i="59" s="1"/>
  <c r="L3656" i="59"/>
  <c r="R3656" i="59"/>
  <c r="W3656" i="59"/>
  <c r="EA3656" i="59" s="1"/>
  <c r="N3657" i="59"/>
  <c r="V3657" i="59"/>
  <c r="R3658" i="59"/>
  <c r="P3660" i="59"/>
  <c r="V3660" i="59"/>
  <c r="EA3661" i="59"/>
  <c r="DS3661" i="59"/>
  <c r="DZ3661" i="59"/>
  <c r="DV3661" i="59"/>
  <c r="DR3661" i="59"/>
  <c r="S3661" i="59"/>
  <c r="N3662" i="59"/>
  <c r="EB3664" i="59"/>
  <c r="DT3664" i="59"/>
  <c r="EA3664" i="59"/>
  <c r="DW3664" i="59"/>
  <c r="DZ3664" i="59"/>
  <c r="DV3664" i="59"/>
  <c r="DR3664" i="59"/>
  <c r="O3664" i="59"/>
  <c r="T3664" i="59"/>
  <c r="R3665" i="59"/>
  <c r="N3668" i="59"/>
  <c r="AX3668" i="59" s="1"/>
  <c r="S3668" i="59"/>
  <c r="DW3668" i="59" s="1"/>
  <c r="X3668" i="59"/>
  <c r="C3669" i="59"/>
  <c r="O3669" i="59"/>
  <c r="W3669" i="59"/>
  <c r="V3670" i="59"/>
  <c r="C3672" i="59"/>
  <c r="L3672" i="59"/>
  <c r="R3672" i="59"/>
  <c r="W3672" i="59"/>
  <c r="N3673" i="59"/>
  <c r="V3673" i="59"/>
  <c r="R3674" i="59"/>
  <c r="EB3676" i="59"/>
  <c r="DT3676" i="59"/>
  <c r="EA3676" i="59"/>
  <c r="DW3676" i="59"/>
  <c r="DZ3676" i="59"/>
  <c r="DV3676" i="59"/>
  <c r="DR3676" i="59"/>
  <c r="O3676" i="59"/>
  <c r="DS3676" i="59" s="1"/>
  <c r="T3676" i="59"/>
  <c r="R3677" i="59"/>
  <c r="P3678" i="59"/>
  <c r="DT3678" i="59" s="1"/>
  <c r="X3678" i="59"/>
  <c r="N3679" i="59"/>
  <c r="S3679" i="59"/>
  <c r="X3679" i="59"/>
  <c r="C3680" i="59"/>
  <c r="EA3680" i="59" s="1"/>
  <c r="N3680" i="59"/>
  <c r="U3680" i="59"/>
  <c r="P3681" i="59"/>
  <c r="X3681" i="59"/>
  <c r="S3682" i="59"/>
  <c r="Y3682" i="59"/>
  <c r="EB3683" i="59"/>
  <c r="DT3683" i="59"/>
  <c r="EA3683" i="59"/>
  <c r="DW3683" i="59"/>
  <c r="DZ3683" i="59"/>
  <c r="DV3683" i="59"/>
  <c r="DR3683" i="59"/>
  <c r="O3683" i="59"/>
  <c r="DS3683" i="59" s="1"/>
  <c r="T3683" i="59"/>
  <c r="O3684" i="59"/>
  <c r="W3684" i="59"/>
  <c r="EA3684" i="59" s="1"/>
  <c r="R3685" i="59"/>
  <c r="Y3685" i="59"/>
  <c r="EC3686" i="59"/>
  <c r="DY3686" i="59"/>
  <c r="EB3686" i="59"/>
  <c r="DT3686" i="59"/>
  <c r="DW3686" i="59"/>
  <c r="DS3686" i="59"/>
  <c r="M3686" i="59"/>
  <c r="T3686" i="59"/>
  <c r="P3687" i="59"/>
  <c r="V3687" i="59"/>
  <c r="DY3688" i="59"/>
  <c r="EA3688" i="59"/>
  <c r="DW3688" i="59"/>
  <c r="DS3688" i="59"/>
  <c r="DR3688" i="59"/>
  <c r="R3688" i="59"/>
  <c r="Y3688" i="59"/>
  <c r="EC3688" i="59" s="1"/>
  <c r="EC3689" i="59"/>
  <c r="DQ3689" i="59"/>
  <c r="DE3689" i="59"/>
  <c r="CS3689" i="59"/>
  <c r="CG3689" i="59"/>
  <c r="BU3689" i="59"/>
  <c r="BI3689" i="59"/>
  <c r="AW3689" i="59"/>
  <c r="M3689" i="59"/>
  <c r="T3689" i="59"/>
  <c r="C3690" i="59"/>
  <c r="O3690" i="59"/>
  <c r="U3690" i="59"/>
  <c r="C3691" i="59"/>
  <c r="L3691" i="59"/>
  <c r="R3691" i="59"/>
  <c r="DV3691" i="59" s="1"/>
  <c r="W3691" i="59"/>
  <c r="EA3691" i="59" s="1"/>
  <c r="M3692" i="59"/>
  <c r="S3692" i="59"/>
  <c r="N3693" i="59"/>
  <c r="U3693" i="59"/>
  <c r="P3694" i="59"/>
  <c r="X3694" i="59"/>
  <c r="EB3694" i="59" s="1"/>
  <c r="N3695" i="59"/>
  <c r="DR3695" i="59" s="1"/>
  <c r="S3695" i="59"/>
  <c r="DW3695" i="59" s="1"/>
  <c r="X3695" i="59"/>
  <c r="C3696" i="59"/>
  <c r="EA3696" i="59" s="1"/>
  <c r="N3696" i="59"/>
  <c r="U3696" i="59"/>
  <c r="DA3696" i="59" s="1"/>
  <c r="P3697" i="59"/>
  <c r="X3697" i="59"/>
  <c r="S3698" i="59"/>
  <c r="Y3698" i="59"/>
  <c r="EB3699" i="59"/>
  <c r="DT3699" i="59"/>
  <c r="EA3699" i="59"/>
  <c r="DW3699" i="59"/>
  <c r="DZ3699" i="59"/>
  <c r="DV3699" i="59"/>
  <c r="DR3699" i="59"/>
  <c r="O3699" i="59"/>
  <c r="DS3699" i="59" s="1"/>
  <c r="T3699" i="59"/>
  <c r="O3700" i="59"/>
  <c r="DS3700" i="59" s="1"/>
  <c r="W3700" i="59"/>
  <c r="R3701" i="59"/>
  <c r="Y3701" i="59"/>
  <c r="EC3702" i="59"/>
  <c r="DY3702" i="59"/>
  <c r="EB3702" i="59"/>
  <c r="DT3702" i="59"/>
  <c r="DW3702" i="59"/>
  <c r="DS3702" i="59"/>
  <c r="M3702" i="59"/>
  <c r="T3702" i="59"/>
  <c r="P3703" i="59"/>
  <c r="V3703" i="59"/>
  <c r="DY3704" i="59"/>
  <c r="EA3704" i="59"/>
  <c r="DW3704" i="59"/>
  <c r="DS3704" i="59"/>
  <c r="DR3704" i="59"/>
  <c r="R3704" i="59"/>
  <c r="Y3704" i="59"/>
  <c r="M3705" i="59"/>
  <c r="T3705" i="59"/>
  <c r="C3706" i="59"/>
  <c r="O3706" i="59"/>
  <c r="U3706" i="59"/>
  <c r="C3707" i="59"/>
  <c r="EB3707" i="59" s="1"/>
  <c r="L3707" i="59"/>
  <c r="R3707" i="59"/>
  <c r="W3707" i="59"/>
  <c r="M3708" i="59"/>
  <c r="S3708" i="59"/>
  <c r="N3709" i="59"/>
  <c r="U3709" i="59"/>
  <c r="P3710" i="59"/>
  <c r="X3710" i="59"/>
  <c r="N3711" i="59"/>
  <c r="S3711" i="59"/>
  <c r="DW3711" i="59" s="1"/>
  <c r="X3711" i="59"/>
  <c r="C3712" i="59"/>
  <c r="N3712" i="59"/>
  <c r="U3712" i="59"/>
  <c r="P3713" i="59"/>
  <c r="X3713" i="59"/>
  <c r="S3714" i="59"/>
  <c r="Y3714" i="59"/>
  <c r="EB3715" i="59"/>
  <c r="DT3715" i="59"/>
  <c r="EA3715" i="59"/>
  <c r="DW3715" i="59"/>
  <c r="DZ3715" i="59"/>
  <c r="DV3715" i="59"/>
  <c r="DR3715" i="59"/>
  <c r="O3715" i="59"/>
  <c r="DS3715" i="59" s="1"/>
  <c r="T3715" i="59"/>
  <c r="DX3715" i="59" s="1"/>
  <c r="O3716" i="59"/>
  <c r="W3716" i="59"/>
  <c r="EA3716" i="59" s="1"/>
  <c r="R3717" i="59"/>
  <c r="Y3717" i="59"/>
  <c r="EC3718" i="59"/>
  <c r="DY3718" i="59"/>
  <c r="EB3718" i="59"/>
  <c r="DT3718" i="59"/>
  <c r="DW3718" i="59"/>
  <c r="DS3718" i="59"/>
  <c r="M3718" i="59"/>
  <c r="T3718" i="59"/>
  <c r="P3719" i="59"/>
  <c r="V3719" i="59"/>
  <c r="DY3720" i="59"/>
  <c r="EA3720" i="59"/>
  <c r="DW3720" i="59"/>
  <c r="DS3720" i="59"/>
  <c r="DR3720" i="59"/>
  <c r="R3720" i="59"/>
  <c r="DV3720" i="59" s="1"/>
  <c r="Y3720" i="59"/>
  <c r="M3721" i="59"/>
  <c r="T3721" i="59"/>
  <c r="C3722" i="59"/>
  <c r="O3722" i="59"/>
  <c r="U3722" i="59"/>
  <c r="C3723" i="59"/>
  <c r="DT3723" i="59" s="1"/>
  <c r="L3723" i="59"/>
  <c r="R3723" i="59"/>
  <c r="W3723" i="59"/>
  <c r="M3724" i="59"/>
  <c r="S3724" i="59"/>
  <c r="N3725" i="59"/>
  <c r="U3725" i="59"/>
  <c r="P3726" i="59"/>
  <c r="X3726" i="59"/>
  <c r="EB3726" i="59" s="1"/>
  <c r="N3727" i="59"/>
  <c r="S3727" i="59"/>
  <c r="DW3727" i="59" s="1"/>
  <c r="X3727" i="59"/>
  <c r="EB3727" i="59" s="1"/>
  <c r="C3728" i="59"/>
  <c r="DS3728" i="59" s="1"/>
  <c r="N3728" i="59"/>
  <c r="U3728" i="59"/>
  <c r="P3729" i="59"/>
  <c r="X3729" i="59"/>
  <c r="S3730" i="59"/>
  <c r="Y3730" i="59"/>
  <c r="EB3731" i="59"/>
  <c r="DT3731" i="59"/>
  <c r="EA3731" i="59"/>
  <c r="DW3731" i="59"/>
  <c r="DZ3731" i="59"/>
  <c r="DV3731" i="59"/>
  <c r="DR3731" i="59"/>
  <c r="O3731" i="59"/>
  <c r="T3731" i="59"/>
  <c r="O3732" i="59"/>
  <c r="W3732" i="59"/>
  <c r="R3733" i="59"/>
  <c r="Y3733" i="59"/>
  <c r="EC3734" i="59"/>
  <c r="DY3734" i="59"/>
  <c r="EB3734" i="59"/>
  <c r="DT3734" i="59"/>
  <c r="DW3734" i="59"/>
  <c r="DS3734" i="59"/>
  <c r="M3734" i="59"/>
  <c r="T3734" i="59"/>
  <c r="DX3734" i="59" s="1"/>
  <c r="P3735" i="59"/>
  <c r="V3735" i="59"/>
  <c r="DY3736" i="59"/>
  <c r="EA3736" i="59"/>
  <c r="DW3736" i="59"/>
  <c r="DS3736" i="59"/>
  <c r="DR3736" i="59"/>
  <c r="R3736" i="59"/>
  <c r="Y3736" i="59"/>
  <c r="M3737" i="59"/>
  <c r="T3737" i="59"/>
  <c r="C3738" i="59"/>
  <c r="O3738" i="59"/>
  <c r="U3738" i="59"/>
  <c r="C3739" i="59"/>
  <c r="DT3739" i="59" s="1"/>
  <c r="L3739" i="59"/>
  <c r="R3739" i="59"/>
  <c r="W3739" i="59"/>
  <c r="M3740" i="59"/>
  <c r="S3740" i="59"/>
  <c r="N3741" i="59"/>
  <c r="U3741" i="59"/>
  <c r="P3742" i="59"/>
  <c r="X3742" i="59"/>
  <c r="EB3742" i="59" s="1"/>
  <c r="N3743" i="59"/>
  <c r="DR3743" i="59" s="1"/>
  <c r="S3743" i="59"/>
  <c r="X3743" i="59"/>
  <c r="CR3743" i="59" s="1"/>
  <c r="C3744" i="59"/>
  <c r="DS3744" i="59" s="1"/>
  <c r="N3744" i="59"/>
  <c r="DR3744" i="59" s="1"/>
  <c r="U3744" i="59"/>
  <c r="P3745" i="59"/>
  <c r="X3745" i="59"/>
  <c r="S3746" i="59"/>
  <c r="Y3746" i="59"/>
  <c r="EA3747" i="59"/>
  <c r="DW3747" i="59"/>
  <c r="DZ3747" i="59"/>
  <c r="DR3747" i="59"/>
  <c r="DV3747" i="59"/>
  <c r="DT3747" i="59"/>
  <c r="EB3747" i="59"/>
  <c r="O3747" i="59"/>
  <c r="DS3747" i="59" s="1"/>
  <c r="T3747" i="59"/>
  <c r="DX3747" i="59" s="1"/>
  <c r="U3748" i="59"/>
  <c r="N3749" i="59"/>
  <c r="V3749" i="59"/>
  <c r="DW3750" i="59"/>
  <c r="N3751" i="59"/>
  <c r="DR3751" i="59" s="1"/>
  <c r="S3751" i="59"/>
  <c r="DW3751" i="59" s="1"/>
  <c r="X3751" i="59"/>
  <c r="S3752" i="59"/>
  <c r="DW3752" i="59" s="1"/>
  <c r="L3753" i="59"/>
  <c r="T3753" i="59"/>
  <c r="C3755" i="59"/>
  <c r="L3755" i="59"/>
  <c r="R3755" i="59"/>
  <c r="DV3755" i="59" s="1"/>
  <c r="W3755" i="59"/>
  <c r="EA3755" i="59" s="1"/>
  <c r="C3756" i="59"/>
  <c r="O3756" i="59"/>
  <c r="R3757" i="59"/>
  <c r="P3759" i="59"/>
  <c r="V3759" i="59"/>
  <c r="DY3760" i="59"/>
  <c r="DW3760" i="59"/>
  <c r="DS3760" i="59"/>
  <c r="M3760" i="59"/>
  <c r="W3760" i="59"/>
  <c r="P3761" i="59"/>
  <c r="X3761" i="59"/>
  <c r="C3762" i="59"/>
  <c r="EB3763" i="59"/>
  <c r="DT3763" i="59"/>
  <c r="EA3763" i="59"/>
  <c r="DW3763" i="59"/>
  <c r="DR3763" i="59"/>
  <c r="DZ3763" i="59"/>
  <c r="DV3763" i="59"/>
  <c r="O3763" i="59"/>
  <c r="T3763" i="59"/>
  <c r="U3764" i="59"/>
  <c r="N3765" i="59"/>
  <c r="V3765" i="59"/>
  <c r="DW3766" i="59"/>
  <c r="N3767" i="59"/>
  <c r="DR3767" i="59" s="1"/>
  <c r="S3767" i="59"/>
  <c r="X3767" i="59"/>
  <c r="S3768" i="59"/>
  <c r="DW3768" i="59" s="1"/>
  <c r="L3769" i="59"/>
  <c r="T3769" i="59"/>
  <c r="C3771" i="59"/>
  <c r="L3771" i="59"/>
  <c r="R3771" i="59"/>
  <c r="DV3771" i="59" s="1"/>
  <c r="W3771" i="59"/>
  <c r="EA3771" i="59" s="1"/>
  <c r="C3772" i="59"/>
  <c r="O3772" i="59"/>
  <c r="R3773" i="59"/>
  <c r="P3775" i="59"/>
  <c r="V3775" i="59"/>
  <c r="DY3776" i="59"/>
  <c r="DW3776" i="59"/>
  <c r="DS3776" i="59"/>
  <c r="M3776" i="59"/>
  <c r="W3776" i="59"/>
  <c r="EA3776" i="59" s="1"/>
  <c r="P3777" i="59"/>
  <c r="X3777" i="59"/>
  <c r="C3778" i="59"/>
  <c r="EB3779" i="59"/>
  <c r="DT3779" i="59"/>
  <c r="DP3779" i="59"/>
  <c r="DH3779" i="59"/>
  <c r="DD3779" i="59"/>
  <c r="CV3779" i="59"/>
  <c r="CR3779" i="59"/>
  <c r="CJ3779" i="59"/>
  <c r="CF3779" i="59"/>
  <c r="BX3779" i="59"/>
  <c r="BT3779" i="59"/>
  <c r="BL3779" i="59"/>
  <c r="BH3779" i="59"/>
  <c r="AZ3779" i="59"/>
  <c r="AV3779" i="59"/>
  <c r="AN3779" i="59"/>
  <c r="EA3779" i="59"/>
  <c r="DW3779" i="59"/>
  <c r="DO3779" i="59"/>
  <c r="DK3779" i="59"/>
  <c r="DC3779" i="59"/>
  <c r="CY3779" i="59"/>
  <c r="CQ3779" i="59"/>
  <c r="CM3779" i="59"/>
  <c r="CE3779" i="59"/>
  <c r="CA3779" i="59"/>
  <c r="BS3779" i="59"/>
  <c r="BO3779" i="59"/>
  <c r="BG3779" i="59"/>
  <c r="BC3779" i="59"/>
  <c r="AU3779" i="59"/>
  <c r="AQ3779" i="59"/>
  <c r="DR3779" i="59"/>
  <c r="DB3779" i="59"/>
  <c r="CL3779" i="59"/>
  <c r="BV3779" i="59"/>
  <c r="BF3779" i="59"/>
  <c r="AP3779" i="59"/>
  <c r="DN3779" i="59"/>
  <c r="CX3779" i="59"/>
  <c r="CH3779" i="59"/>
  <c r="BR3779" i="59"/>
  <c r="BB3779" i="59"/>
  <c r="AL3779" i="59"/>
  <c r="DZ3779" i="59"/>
  <c r="DJ3779" i="59"/>
  <c r="CT3779" i="59"/>
  <c r="CD3779" i="59"/>
  <c r="BN3779" i="59"/>
  <c r="AX3779" i="59"/>
  <c r="CP3779" i="59"/>
  <c r="BZ3779" i="59"/>
  <c r="DV3779" i="59"/>
  <c r="BJ3779" i="59"/>
  <c r="AT3779" i="59"/>
  <c r="DF3779" i="59"/>
  <c r="O3779" i="59"/>
  <c r="DS3779" i="59" s="1"/>
  <c r="T3779" i="59"/>
  <c r="DX3779" i="59" s="1"/>
  <c r="U3780" i="59"/>
  <c r="N3781" i="59"/>
  <c r="V3781" i="59"/>
  <c r="DW3782" i="59"/>
  <c r="N3783" i="59"/>
  <c r="S3783" i="59"/>
  <c r="DW3783" i="59" s="1"/>
  <c r="X3783" i="59"/>
  <c r="EB3783" i="59" s="1"/>
  <c r="S3784" i="59"/>
  <c r="EB3785" i="59"/>
  <c r="DT3785" i="59"/>
  <c r="DP3785" i="59"/>
  <c r="DH3785" i="59"/>
  <c r="DD3785" i="59"/>
  <c r="CV3785" i="59"/>
  <c r="CR3785" i="59"/>
  <c r="CJ3785" i="59"/>
  <c r="CF3785" i="59"/>
  <c r="BX3785" i="59"/>
  <c r="BT3785" i="59"/>
  <c r="BL3785" i="59"/>
  <c r="BH3785" i="59"/>
  <c r="AZ3785" i="59"/>
  <c r="AV3785" i="59"/>
  <c r="AN3785" i="59"/>
  <c r="DR3785" i="59"/>
  <c r="CL3785" i="59"/>
  <c r="BV3785" i="59"/>
  <c r="AP3785" i="59"/>
  <c r="CX3785" i="59"/>
  <c r="CH3785" i="59"/>
  <c r="BB3785" i="59"/>
  <c r="AL3785" i="59"/>
  <c r="DJ3785" i="59"/>
  <c r="CT3785" i="59"/>
  <c r="BN3785" i="59"/>
  <c r="AX3785" i="59"/>
  <c r="BZ3785" i="59"/>
  <c r="DV3785" i="59"/>
  <c r="BJ3785" i="59"/>
  <c r="DF3785" i="59"/>
  <c r="L3785" i="59"/>
  <c r="T3785" i="59"/>
  <c r="C3787" i="59"/>
  <c r="EB3787" i="59" s="1"/>
  <c r="L3787" i="59"/>
  <c r="R3787" i="59"/>
  <c r="W3787" i="59"/>
  <c r="C3788" i="59"/>
  <c r="O3788" i="59"/>
  <c r="DS3788" i="59" s="1"/>
  <c r="R3789" i="59"/>
  <c r="CL3789" i="59" s="1"/>
  <c r="P3791" i="59"/>
  <c r="V3791" i="59"/>
  <c r="DY3792" i="59"/>
  <c r="DW3792" i="59"/>
  <c r="DS3792" i="59"/>
  <c r="M3792" i="59"/>
  <c r="W3792" i="59"/>
  <c r="EA3792" i="59" s="1"/>
  <c r="P3793" i="59"/>
  <c r="X3793" i="59"/>
  <c r="C3794" i="59"/>
  <c r="EB3795" i="59"/>
  <c r="DT3795" i="59"/>
  <c r="EA3795" i="59"/>
  <c r="DW3795" i="59"/>
  <c r="DZ3795" i="59"/>
  <c r="DV3795" i="59"/>
  <c r="DR3795" i="59"/>
  <c r="O3795" i="59"/>
  <c r="DS3795" i="59" s="1"/>
  <c r="T3795" i="59"/>
  <c r="U3796" i="59"/>
  <c r="N3797" i="59"/>
  <c r="V3797" i="59"/>
  <c r="DW3798" i="59"/>
  <c r="N3799" i="59"/>
  <c r="DR3799" i="59" s="1"/>
  <c r="S3799" i="59"/>
  <c r="X3799" i="59"/>
  <c r="EB3799" i="59" s="1"/>
  <c r="S3800" i="59"/>
  <c r="L3801" i="59"/>
  <c r="T3801" i="59"/>
  <c r="C3803" i="59"/>
  <c r="EB3803" i="59" s="1"/>
  <c r="L3803" i="59"/>
  <c r="R3803" i="59"/>
  <c r="W3803" i="59"/>
  <c r="C3804" i="59"/>
  <c r="O3804" i="59"/>
  <c r="R3805" i="59"/>
  <c r="P3807" i="59"/>
  <c r="V3807" i="59"/>
  <c r="DY3808" i="59"/>
  <c r="DW3808" i="59"/>
  <c r="DS3808" i="59"/>
  <c r="M3808" i="59"/>
  <c r="W3808" i="59"/>
  <c r="P3809" i="59"/>
  <c r="DT3809" i="59" s="1"/>
  <c r="X3809" i="59"/>
  <c r="C3810" i="59"/>
  <c r="EB3811" i="59"/>
  <c r="DT3811" i="59"/>
  <c r="EA3811" i="59"/>
  <c r="DW3811" i="59"/>
  <c r="DZ3811" i="59"/>
  <c r="DV3811" i="59"/>
  <c r="DR3811" i="59"/>
  <c r="O3811" i="59"/>
  <c r="DS3811" i="59" s="1"/>
  <c r="T3811" i="59"/>
  <c r="U3812" i="59"/>
  <c r="N3813" i="59"/>
  <c r="V3813" i="59"/>
  <c r="DW3814" i="59"/>
  <c r="N3815" i="59"/>
  <c r="DR3815" i="59" s="1"/>
  <c r="S3815" i="59"/>
  <c r="X3815" i="59"/>
  <c r="EB3815" i="59" s="1"/>
  <c r="S3816" i="59"/>
  <c r="L3817" i="59"/>
  <c r="T3817" i="59"/>
  <c r="C3819" i="59"/>
  <c r="EB3819" i="59" s="1"/>
  <c r="L3819" i="59"/>
  <c r="R3819" i="59"/>
  <c r="W3819" i="59"/>
  <c r="C3820" i="59"/>
  <c r="O3820" i="59"/>
  <c r="DS3820" i="59" s="1"/>
  <c r="R3821" i="59"/>
  <c r="P3823" i="59"/>
  <c r="CJ3823" i="59" s="1"/>
  <c r="V3823" i="59"/>
  <c r="CD3823" i="59" s="1"/>
  <c r="DY3824" i="59"/>
  <c r="DW3824" i="59"/>
  <c r="DS3824" i="59"/>
  <c r="M3824" i="59"/>
  <c r="W3824" i="59"/>
  <c r="P3825" i="59"/>
  <c r="X3825" i="59"/>
  <c r="C3826" i="59"/>
  <c r="EB3827" i="59"/>
  <c r="DT3827" i="59"/>
  <c r="EA3827" i="59"/>
  <c r="DW3827" i="59"/>
  <c r="DZ3827" i="59"/>
  <c r="DV3827" i="59"/>
  <c r="DR3827" i="59"/>
  <c r="O3827" i="59"/>
  <c r="T3827" i="59"/>
  <c r="U3828" i="59"/>
  <c r="N3829" i="59"/>
  <c r="V3829" i="59"/>
  <c r="DW3830" i="59"/>
  <c r="N3831" i="59"/>
  <c r="DR3831" i="59" s="1"/>
  <c r="S3831" i="59"/>
  <c r="X3831" i="59"/>
  <c r="S3832" i="59"/>
  <c r="DW3832" i="59" s="1"/>
  <c r="L3833" i="59"/>
  <c r="T3833" i="59"/>
  <c r="C3835" i="59"/>
  <c r="DW3835" i="59" s="1"/>
  <c r="L3835" i="59"/>
  <c r="R3835" i="59"/>
  <c r="W3835" i="59"/>
  <c r="C3836" i="59"/>
  <c r="O3836" i="59"/>
  <c r="R3837" i="59"/>
  <c r="P3839" i="59"/>
  <c r="V3839" i="59"/>
  <c r="DW3840" i="59"/>
  <c r="DS3840" i="59"/>
  <c r="DY3840" i="59"/>
  <c r="M3840" i="59"/>
  <c r="W3840" i="59"/>
  <c r="EA3840" i="59" s="1"/>
  <c r="P3841" i="59"/>
  <c r="X3841" i="59"/>
  <c r="C3842" i="59"/>
  <c r="EB3843" i="59"/>
  <c r="DT3843" i="59"/>
  <c r="EA3843" i="59"/>
  <c r="DW3843" i="59"/>
  <c r="DV3843" i="59"/>
  <c r="DZ3843" i="59"/>
  <c r="DR3843" i="59"/>
  <c r="O3843" i="59"/>
  <c r="DS3843" i="59" s="1"/>
  <c r="T3843" i="59"/>
  <c r="DX3843" i="59" s="1"/>
  <c r="U3844" i="59"/>
  <c r="N3845" i="59"/>
  <c r="V3845" i="59"/>
  <c r="DW3846" i="59"/>
  <c r="N3847" i="59"/>
  <c r="DR3847" i="59" s="1"/>
  <c r="S3847" i="59"/>
  <c r="X3847" i="59"/>
  <c r="S3848" i="59"/>
  <c r="DW3848" i="59" s="1"/>
  <c r="L3849" i="59"/>
  <c r="T3849" i="59"/>
  <c r="O3850" i="59"/>
  <c r="C3851" i="59"/>
  <c r="DW3851" i="59" s="1"/>
  <c r="L3851" i="59"/>
  <c r="R3851" i="59"/>
  <c r="W3851" i="59"/>
  <c r="EA3851" i="59" s="1"/>
  <c r="N3853" i="59"/>
  <c r="V3853" i="59"/>
  <c r="EA3854" i="59"/>
  <c r="DS3854" i="59"/>
  <c r="S3854" i="59"/>
  <c r="N3855" i="59"/>
  <c r="S3855" i="59"/>
  <c r="X3855" i="59"/>
  <c r="EB3855" i="59" s="1"/>
  <c r="P3857" i="59"/>
  <c r="X3857" i="59"/>
  <c r="C3858" i="59"/>
  <c r="W3858" i="59"/>
  <c r="EA3859" i="59"/>
  <c r="DW3859" i="59"/>
  <c r="DZ3859" i="59"/>
  <c r="DR3859" i="59"/>
  <c r="DT3859" i="59"/>
  <c r="EB3859" i="59"/>
  <c r="DV3859" i="59"/>
  <c r="O3859" i="59"/>
  <c r="T3859" i="59"/>
  <c r="P3861" i="59"/>
  <c r="X3861" i="59"/>
  <c r="C3862" i="59"/>
  <c r="W3862" i="59"/>
  <c r="EA3863" i="59"/>
  <c r="DW3863" i="59"/>
  <c r="DZ3863" i="59"/>
  <c r="EB3863" i="59"/>
  <c r="DR3863" i="59"/>
  <c r="DT3863" i="59"/>
  <c r="DV3863" i="59"/>
  <c r="O3863" i="59"/>
  <c r="DS3863" i="59" s="1"/>
  <c r="T3863" i="59"/>
  <c r="P3865" i="59"/>
  <c r="X3865" i="59"/>
  <c r="C3866" i="59"/>
  <c r="W3866" i="59"/>
  <c r="EA3867" i="59"/>
  <c r="DW3867" i="59"/>
  <c r="DZ3867" i="59"/>
  <c r="DV3867" i="59"/>
  <c r="DR3867" i="59"/>
  <c r="EB3867" i="59"/>
  <c r="DT3867" i="59"/>
  <c r="O3867" i="59"/>
  <c r="DS3867" i="59" s="1"/>
  <c r="T3867" i="59"/>
  <c r="P3869" i="59"/>
  <c r="X3869" i="59"/>
  <c r="C3870" i="59"/>
  <c r="W3870" i="59"/>
  <c r="EA3871" i="59"/>
  <c r="DW3871" i="59"/>
  <c r="DZ3871" i="59"/>
  <c r="DV3871" i="59"/>
  <c r="DR3871" i="59"/>
  <c r="EB3871" i="59"/>
  <c r="DT3871" i="59"/>
  <c r="O3871" i="59"/>
  <c r="DS3871" i="59" s="1"/>
  <c r="T3871" i="59"/>
  <c r="P3873" i="59"/>
  <c r="X3873" i="59"/>
  <c r="C3874" i="59"/>
  <c r="W3874" i="59"/>
  <c r="EA3875" i="59"/>
  <c r="DW3875" i="59"/>
  <c r="DZ3875" i="59"/>
  <c r="DV3875" i="59"/>
  <c r="DR3875" i="59"/>
  <c r="EB3875" i="59"/>
  <c r="DT3875" i="59"/>
  <c r="O3875" i="59"/>
  <c r="T3875" i="59"/>
  <c r="DX3875" i="59" s="1"/>
  <c r="P3877" i="59"/>
  <c r="X3877" i="59"/>
  <c r="C3878" i="59"/>
  <c r="W3878" i="59"/>
  <c r="DZ3879" i="59"/>
  <c r="DV3879" i="59"/>
  <c r="DR3879" i="59"/>
  <c r="EB3879" i="59"/>
  <c r="DT3879" i="59"/>
  <c r="EA3879" i="59"/>
  <c r="DW3879" i="59"/>
  <c r="O3879" i="59"/>
  <c r="T3879" i="59"/>
  <c r="P3881" i="59"/>
  <c r="X3881" i="59"/>
  <c r="C3882" i="59"/>
  <c r="W3882" i="59"/>
  <c r="DZ3883" i="59"/>
  <c r="DV3883" i="59"/>
  <c r="DR3883" i="59"/>
  <c r="EB3883" i="59"/>
  <c r="DT3883" i="59"/>
  <c r="EA3883" i="59"/>
  <c r="DW3883" i="59"/>
  <c r="O3883" i="59"/>
  <c r="T3883" i="59"/>
  <c r="P3885" i="59"/>
  <c r="X3885" i="59"/>
  <c r="C3886" i="59"/>
  <c r="W3886" i="59"/>
  <c r="BG3886" i="59" s="1"/>
  <c r="DZ3887" i="59"/>
  <c r="DV3887" i="59"/>
  <c r="DR3887" i="59"/>
  <c r="EB3887" i="59"/>
  <c r="DT3887" i="59"/>
  <c r="EA3887" i="59"/>
  <c r="DW3887" i="59"/>
  <c r="O3887" i="59"/>
  <c r="T3887" i="59"/>
  <c r="DX3887" i="59" s="1"/>
  <c r="P3889" i="59"/>
  <c r="X3889" i="59"/>
  <c r="C3890" i="59"/>
  <c r="W3890" i="59"/>
  <c r="EB3891" i="59"/>
  <c r="DT3891" i="59"/>
  <c r="EA3891" i="59"/>
  <c r="DW3891" i="59"/>
  <c r="DR3891" i="59"/>
  <c r="DZ3891" i="59"/>
  <c r="DV3891" i="59"/>
  <c r="O3891" i="59"/>
  <c r="T3891" i="59"/>
  <c r="P3893" i="59"/>
  <c r="X3893" i="59"/>
  <c r="C3894" i="59"/>
  <c r="W3894" i="59"/>
  <c r="EB3895" i="59"/>
  <c r="DT3895" i="59"/>
  <c r="EA3895" i="59"/>
  <c r="DW3895" i="59"/>
  <c r="DR3895" i="59"/>
  <c r="DZ3895" i="59"/>
  <c r="DV3895" i="59"/>
  <c r="O3895" i="59"/>
  <c r="DS3895" i="59" s="1"/>
  <c r="T3895" i="59"/>
  <c r="P3897" i="59"/>
  <c r="X3897" i="59"/>
  <c r="C3898" i="59"/>
  <c r="W3898" i="59"/>
  <c r="DZ3899" i="59"/>
  <c r="DV3899" i="59"/>
  <c r="DR3899" i="59"/>
  <c r="EB3899" i="59"/>
  <c r="DT3899" i="59"/>
  <c r="EA3899" i="59"/>
  <c r="DW3899" i="59"/>
  <c r="O3899" i="59"/>
  <c r="T3899" i="59"/>
  <c r="DX3899" i="59" s="1"/>
  <c r="P3901" i="59"/>
  <c r="X3901" i="59"/>
  <c r="C3902" i="59"/>
  <c r="W3902" i="59"/>
  <c r="EA3902" i="59" s="1"/>
  <c r="DZ3903" i="59"/>
  <c r="DV3903" i="59"/>
  <c r="DR3903" i="59"/>
  <c r="EB3903" i="59"/>
  <c r="DT3903" i="59"/>
  <c r="EA3903" i="59"/>
  <c r="DW3903" i="59"/>
  <c r="O3903" i="59"/>
  <c r="DS3903" i="59" s="1"/>
  <c r="T3903" i="59"/>
  <c r="DX3903" i="59" s="1"/>
  <c r="P3905" i="59"/>
  <c r="X3905" i="59"/>
  <c r="C3906" i="59"/>
  <c r="W3906" i="59"/>
  <c r="DZ3907" i="59"/>
  <c r="DV3907" i="59"/>
  <c r="DR3907" i="59"/>
  <c r="DN3907" i="59"/>
  <c r="DF3907" i="59"/>
  <c r="DB3907" i="59"/>
  <c r="CT3907" i="59"/>
  <c r="CP3907" i="59"/>
  <c r="CH3907" i="59"/>
  <c r="CD3907" i="59"/>
  <c r="BV3907" i="59"/>
  <c r="BR3907" i="59"/>
  <c r="BJ3907" i="59"/>
  <c r="BF3907" i="59"/>
  <c r="AX3907" i="59"/>
  <c r="AT3907" i="59"/>
  <c r="AL3907" i="59"/>
  <c r="EB3907" i="59"/>
  <c r="DT3907" i="59"/>
  <c r="DP3907" i="59"/>
  <c r="DD3907" i="59"/>
  <c r="CR3907" i="59"/>
  <c r="CF3907" i="59"/>
  <c r="BT3907" i="59"/>
  <c r="BH3907" i="59"/>
  <c r="AV3907" i="59"/>
  <c r="EA3907" i="59"/>
  <c r="CE3907" i="59"/>
  <c r="DW3907" i="59"/>
  <c r="CQ3907" i="59"/>
  <c r="AU3907" i="59"/>
  <c r="DC3907" i="59"/>
  <c r="BG3907" i="59"/>
  <c r="BS3907" i="59"/>
  <c r="DO3907" i="59"/>
  <c r="O3907" i="59"/>
  <c r="T3907" i="59"/>
  <c r="P3909" i="59"/>
  <c r="X3909" i="59"/>
  <c r="C3910" i="59"/>
  <c r="W3910" i="59"/>
  <c r="DZ3911" i="59"/>
  <c r="DV3911" i="59"/>
  <c r="DR3911" i="59"/>
  <c r="EB3911" i="59"/>
  <c r="DT3911" i="59"/>
  <c r="EA3911" i="59"/>
  <c r="DW3911" i="59"/>
  <c r="O3911" i="59"/>
  <c r="DS3911" i="59" s="1"/>
  <c r="T3911" i="59"/>
  <c r="P3913" i="59"/>
  <c r="X3913" i="59"/>
  <c r="C3914" i="59"/>
  <c r="W3914" i="59"/>
  <c r="DC3914" i="59" s="1"/>
  <c r="EB3915" i="59"/>
  <c r="DT3915" i="59"/>
  <c r="EA3915" i="59"/>
  <c r="DW3915" i="59"/>
  <c r="DZ3915" i="59"/>
  <c r="DV3915" i="59"/>
  <c r="DR3915" i="59"/>
  <c r="O3915" i="59"/>
  <c r="DS3915" i="59" s="1"/>
  <c r="T3915" i="59"/>
  <c r="P3917" i="59"/>
  <c r="X3917" i="59"/>
  <c r="C3918" i="59"/>
  <c r="W3918" i="59"/>
  <c r="DZ3919" i="59"/>
  <c r="DV3919" i="59"/>
  <c r="DR3919" i="59"/>
  <c r="EB3919" i="59"/>
  <c r="DT3919" i="59"/>
  <c r="DW3919" i="59"/>
  <c r="EA3919" i="59"/>
  <c r="O3919" i="59"/>
  <c r="DS3919" i="59" s="1"/>
  <c r="T3919" i="59"/>
  <c r="DX3919" i="59" s="1"/>
  <c r="P3921" i="59"/>
  <c r="X3921" i="59"/>
  <c r="C3922" i="59"/>
  <c r="W3922" i="59"/>
  <c r="EA3923" i="59"/>
  <c r="DW3923" i="59"/>
  <c r="DZ3923" i="59"/>
  <c r="DV3923" i="59"/>
  <c r="DR3923" i="59"/>
  <c r="DT3923" i="59"/>
  <c r="EB3923" i="59"/>
  <c r="O3923" i="59"/>
  <c r="T3923" i="59"/>
  <c r="DX3923" i="59" s="1"/>
  <c r="P3925" i="59"/>
  <c r="X3925" i="59"/>
  <c r="C3926" i="59"/>
  <c r="W3926" i="59"/>
  <c r="EB3927" i="59"/>
  <c r="DW3927" i="59"/>
  <c r="DR3927" i="59"/>
  <c r="EA3927" i="59"/>
  <c r="DV3927" i="59"/>
  <c r="DZ3927" i="59"/>
  <c r="DT3927" i="59"/>
  <c r="O3927" i="59"/>
  <c r="T3927" i="59"/>
  <c r="DX3927" i="59" s="1"/>
  <c r="P3929" i="59"/>
  <c r="X3929" i="59"/>
  <c r="C3930" i="59"/>
  <c r="W3930" i="59"/>
  <c r="DT3148" i="59"/>
  <c r="EB3148" i="59"/>
  <c r="AN3150" i="59"/>
  <c r="AR3150" i="59"/>
  <c r="AZ3150" i="59"/>
  <c r="BD3150" i="59"/>
  <c r="BL3150" i="59"/>
  <c r="BP3150" i="59"/>
  <c r="BX3150" i="59"/>
  <c r="CB3150" i="59"/>
  <c r="CJ3150" i="59"/>
  <c r="CN3150" i="59"/>
  <c r="CV3150" i="59"/>
  <c r="CZ3150" i="59"/>
  <c r="DH3150" i="59"/>
  <c r="DL3150" i="59"/>
  <c r="DT3150" i="59"/>
  <c r="DX3150" i="59"/>
  <c r="DT3152" i="59"/>
  <c r="EB3152" i="59"/>
  <c r="EB3160" i="59"/>
  <c r="AN3164" i="59"/>
  <c r="AZ3164" i="59"/>
  <c r="BL3164" i="59"/>
  <c r="BX3164" i="59"/>
  <c r="CJ3164" i="59"/>
  <c r="CV3164" i="59"/>
  <c r="DH3164" i="59"/>
  <c r="DT3164" i="59"/>
  <c r="EB3164" i="59"/>
  <c r="DT3168" i="59"/>
  <c r="EB3168" i="59"/>
  <c r="DT3172" i="59"/>
  <c r="DT3180" i="59"/>
  <c r="EB3180" i="59"/>
  <c r="DT3196" i="59"/>
  <c r="DX3196" i="59"/>
  <c r="EB3196" i="59"/>
  <c r="DT3204" i="59"/>
  <c r="EB3204" i="59"/>
  <c r="EA3356" i="59"/>
  <c r="DV3356" i="59"/>
  <c r="DR3356" i="59"/>
  <c r="O3356" i="59"/>
  <c r="DS3356" i="59" s="1"/>
  <c r="T3356" i="59"/>
  <c r="EA3360" i="59"/>
  <c r="DW3360" i="59"/>
  <c r="DV3360" i="59"/>
  <c r="DR3360" i="59"/>
  <c r="O3360" i="59"/>
  <c r="T3360" i="59"/>
  <c r="EB3364" i="59"/>
  <c r="EA3364" i="59"/>
  <c r="DW3364" i="59"/>
  <c r="DV3364" i="59"/>
  <c r="O3364" i="59"/>
  <c r="DS3364" i="59" s="1"/>
  <c r="T3364" i="59"/>
  <c r="EB3368" i="59"/>
  <c r="EA3368" i="59"/>
  <c r="DV3368" i="59"/>
  <c r="O3368" i="59"/>
  <c r="T3368" i="59"/>
  <c r="EA3372" i="59"/>
  <c r="DV3372" i="59"/>
  <c r="DR3372" i="59"/>
  <c r="O3372" i="59"/>
  <c r="DS3372" i="59" s="1"/>
  <c r="T3372" i="59"/>
  <c r="EA3376" i="59"/>
  <c r="DW3376" i="59"/>
  <c r="DV3376" i="59"/>
  <c r="DR3376" i="59"/>
  <c r="O3376" i="59"/>
  <c r="T3376" i="59"/>
  <c r="EB3380" i="59"/>
  <c r="EA3380" i="59"/>
  <c r="DW3380" i="59"/>
  <c r="DV3380" i="59"/>
  <c r="O3380" i="59"/>
  <c r="DS3380" i="59" s="1"/>
  <c r="T3380" i="59"/>
  <c r="S3385" i="59"/>
  <c r="EA3420" i="59"/>
  <c r="DW3420" i="59"/>
  <c r="DV3420" i="59"/>
  <c r="O3420" i="59"/>
  <c r="DS3420" i="59" s="1"/>
  <c r="T3420" i="59"/>
  <c r="M3423" i="59"/>
  <c r="T3423" i="59"/>
  <c r="DS3425" i="59"/>
  <c r="DR3425" i="59"/>
  <c r="DY3425" i="59"/>
  <c r="R3425" i="59"/>
  <c r="Y3425" i="59"/>
  <c r="EC3425" i="59" s="1"/>
  <c r="M3426" i="59"/>
  <c r="T3426" i="59"/>
  <c r="EA3436" i="59"/>
  <c r="DW3436" i="59"/>
  <c r="DV3436" i="59"/>
  <c r="DR3436" i="59"/>
  <c r="O3436" i="59"/>
  <c r="T3436" i="59"/>
  <c r="M3439" i="59"/>
  <c r="T3439" i="59"/>
  <c r="EA3441" i="59"/>
  <c r="DR3441" i="59"/>
  <c r="DF3441" i="59"/>
  <c r="CT3441" i="59"/>
  <c r="CH3441" i="59"/>
  <c r="BV3441" i="59"/>
  <c r="BJ3441" i="59"/>
  <c r="AX3441" i="59"/>
  <c r="AL3441" i="59"/>
  <c r="DY3441" i="59"/>
  <c r="R3441" i="59"/>
  <c r="Y3441" i="59"/>
  <c r="M3442" i="59"/>
  <c r="T3442" i="59"/>
  <c r="EA3452" i="59"/>
  <c r="DW3452" i="59"/>
  <c r="DV3452" i="59"/>
  <c r="DR3452" i="59"/>
  <c r="EB3452" i="59"/>
  <c r="O3452" i="59"/>
  <c r="DS3452" i="59" s="1"/>
  <c r="T3452" i="59"/>
  <c r="DE3455" i="59"/>
  <c r="BI3455" i="59"/>
  <c r="DT3455" i="59"/>
  <c r="DD3455" i="59"/>
  <c r="BX3455" i="59"/>
  <c r="BH3455" i="59"/>
  <c r="DP3455" i="59"/>
  <c r="CJ3455" i="59"/>
  <c r="BT3455" i="59"/>
  <c r="AN3455" i="59"/>
  <c r="EB3455" i="59"/>
  <c r="CV3455" i="59"/>
  <c r="CF3455" i="59"/>
  <c r="AZ3455" i="59"/>
  <c r="DH3455" i="59"/>
  <c r="CR3455" i="59"/>
  <c r="BL3455" i="59"/>
  <c r="AV3455" i="59"/>
  <c r="M3455" i="59"/>
  <c r="T3455" i="59"/>
  <c r="EA3457" i="59"/>
  <c r="DS3457" i="59"/>
  <c r="DG3457" i="59"/>
  <c r="DC3457" i="59"/>
  <c r="CU3457" i="59"/>
  <c r="CI3457" i="59"/>
  <c r="CE3457" i="59"/>
  <c r="BW3457" i="59"/>
  <c r="BK3457" i="59"/>
  <c r="BG3457" i="59"/>
  <c r="AY3457" i="59"/>
  <c r="AM3457" i="59"/>
  <c r="DR3457" i="59"/>
  <c r="DF3457" i="59"/>
  <c r="CT3457" i="59"/>
  <c r="CH3457" i="59"/>
  <c r="BV3457" i="59"/>
  <c r="BJ3457" i="59"/>
  <c r="AX3457" i="59"/>
  <c r="AL3457" i="59"/>
  <c r="DY3457" i="59"/>
  <c r="R3457" i="59"/>
  <c r="Y3457" i="59"/>
  <c r="EC3457" i="59" s="1"/>
  <c r="BN3458" i="59"/>
  <c r="EC3458" i="59"/>
  <c r="DQ3458" i="59"/>
  <c r="DE3458" i="59"/>
  <c r="CS3458" i="59"/>
  <c r="CG3458" i="59"/>
  <c r="BU3458" i="59"/>
  <c r="BI3458" i="59"/>
  <c r="AW3458" i="59"/>
  <c r="DT3458" i="59"/>
  <c r="DD3458" i="59"/>
  <c r="BX3458" i="59"/>
  <c r="BH3458" i="59"/>
  <c r="DP3458" i="59"/>
  <c r="CJ3458" i="59"/>
  <c r="BT3458" i="59"/>
  <c r="AN3458" i="59"/>
  <c r="EB3458" i="59"/>
  <c r="CV3458" i="59"/>
  <c r="CF3458" i="59"/>
  <c r="AZ3458" i="59"/>
  <c r="DH3458" i="59"/>
  <c r="CR3458" i="59"/>
  <c r="BL3458" i="59"/>
  <c r="AV3458" i="59"/>
  <c r="M3458" i="59"/>
  <c r="T3458" i="59"/>
  <c r="BP3458" i="59" s="1"/>
  <c r="C3460" i="59"/>
  <c r="L3460" i="59"/>
  <c r="R3460" i="59"/>
  <c r="W3460" i="59"/>
  <c r="P3463" i="59"/>
  <c r="X3463" i="59"/>
  <c r="C3465" i="59"/>
  <c r="N3465" i="59"/>
  <c r="U3465" i="59"/>
  <c r="P3466" i="59"/>
  <c r="X3466" i="59"/>
  <c r="EA3468" i="59"/>
  <c r="DW3468" i="59"/>
  <c r="DV3468" i="59"/>
  <c r="DR3468" i="59"/>
  <c r="DF3468" i="59"/>
  <c r="CT3468" i="59"/>
  <c r="CH3468" i="59"/>
  <c r="BV3468" i="59"/>
  <c r="BJ3468" i="59"/>
  <c r="AX3468" i="59"/>
  <c r="AL3468" i="59"/>
  <c r="DP3468" i="59"/>
  <c r="BT3468" i="59"/>
  <c r="CR3468" i="59"/>
  <c r="AV3468" i="59"/>
  <c r="O3468" i="59"/>
  <c r="CI3468" i="59" s="1"/>
  <c r="T3468" i="59"/>
  <c r="M3471" i="59"/>
  <c r="T3471" i="59"/>
  <c r="EA3473" i="59"/>
  <c r="DO3473" i="59"/>
  <c r="DC3473" i="59"/>
  <c r="CQ3473" i="59"/>
  <c r="CE3473" i="59"/>
  <c r="BS3473" i="59"/>
  <c r="BG3473" i="59"/>
  <c r="AU3473" i="59"/>
  <c r="DR3473" i="59"/>
  <c r="DF3473" i="59"/>
  <c r="CT3473" i="59"/>
  <c r="CH3473" i="59"/>
  <c r="BV3473" i="59"/>
  <c r="BJ3473" i="59"/>
  <c r="AX3473" i="59"/>
  <c r="AL3473" i="59"/>
  <c r="DY3473" i="59"/>
  <c r="R3473" i="59"/>
  <c r="DV3473" i="59" s="1"/>
  <c r="Y3473" i="59"/>
  <c r="CS3473" i="59" s="1"/>
  <c r="EC3474" i="59"/>
  <c r="CS3474" i="59"/>
  <c r="CG3474" i="59"/>
  <c r="AW3474" i="59"/>
  <c r="DT3474" i="59"/>
  <c r="DD3474" i="59"/>
  <c r="BX3474" i="59"/>
  <c r="BH3474" i="59"/>
  <c r="DP3474" i="59"/>
  <c r="CJ3474" i="59"/>
  <c r="BT3474" i="59"/>
  <c r="AN3474" i="59"/>
  <c r="EB3474" i="59"/>
  <c r="CV3474" i="59"/>
  <c r="CF3474" i="59"/>
  <c r="AZ3474" i="59"/>
  <c r="DH3474" i="59"/>
  <c r="CR3474" i="59"/>
  <c r="BL3474" i="59"/>
  <c r="AV3474" i="59"/>
  <c r="M3474" i="59"/>
  <c r="T3474" i="59"/>
  <c r="AR3474" i="59" s="1"/>
  <c r="C3476" i="59"/>
  <c r="L3476" i="59"/>
  <c r="R3476" i="59"/>
  <c r="W3476" i="59"/>
  <c r="P3479" i="59"/>
  <c r="X3479" i="59"/>
  <c r="C3481" i="59"/>
  <c r="N3481" i="59"/>
  <c r="U3481" i="59"/>
  <c r="P3482" i="59"/>
  <c r="X3482" i="59"/>
  <c r="EA3484" i="59"/>
  <c r="DW3484" i="59"/>
  <c r="DV3484" i="59"/>
  <c r="DR3484" i="59"/>
  <c r="O3484" i="59"/>
  <c r="T3484" i="59"/>
  <c r="M3487" i="59"/>
  <c r="T3487" i="59"/>
  <c r="EA3489" i="59"/>
  <c r="DR3489" i="59"/>
  <c r="DY3489" i="59"/>
  <c r="R3489" i="59"/>
  <c r="Y3489" i="59"/>
  <c r="M3490" i="59"/>
  <c r="T3490" i="59"/>
  <c r="C3492" i="59"/>
  <c r="L3492" i="59"/>
  <c r="R3492" i="59"/>
  <c r="W3492" i="59"/>
  <c r="P3495" i="59"/>
  <c r="X3495" i="59"/>
  <c r="C3497" i="59"/>
  <c r="N3497" i="59"/>
  <c r="U3497" i="59"/>
  <c r="P3498" i="59"/>
  <c r="X3498" i="59"/>
  <c r="EA3500" i="59"/>
  <c r="DW3500" i="59"/>
  <c r="DV3500" i="59"/>
  <c r="DR3500" i="59"/>
  <c r="EB3500" i="59"/>
  <c r="O3500" i="59"/>
  <c r="T3500" i="59"/>
  <c r="M3503" i="59"/>
  <c r="T3503" i="59"/>
  <c r="DR3505" i="59"/>
  <c r="DY3505" i="59"/>
  <c r="R3505" i="59"/>
  <c r="Y3505" i="59"/>
  <c r="M3506" i="59"/>
  <c r="T3506" i="59"/>
  <c r="C3508" i="59"/>
  <c r="L3508" i="59"/>
  <c r="R3508" i="59"/>
  <c r="W3508" i="59"/>
  <c r="P3511" i="59"/>
  <c r="X3511" i="59"/>
  <c r="C3513" i="59"/>
  <c r="N3513" i="59"/>
  <c r="U3513" i="59"/>
  <c r="P3514" i="59"/>
  <c r="X3514" i="59"/>
  <c r="C3516" i="59"/>
  <c r="L3516" i="59"/>
  <c r="R3516" i="59"/>
  <c r="W3516" i="59"/>
  <c r="U3519" i="59"/>
  <c r="M3521" i="59"/>
  <c r="W3521" i="59"/>
  <c r="U3522" i="59"/>
  <c r="EA3524" i="59"/>
  <c r="DW3524" i="59"/>
  <c r="DV3524" i="59"/>
  <c r="DR3524" i="59"/>
  <c r="EB3524" i="59"/>
  <c r="O3524" i="59"/>
  <c r="T3524" i="59"/>
  <c r="P3527" i="59"/>
  <c r="R3529" i="59"/>
  <c r="P3530" i="59"/>
  <c r="C3532" i="59"/>
  <c r="L3532" i="59"/>
  <c r="R3532" i="59"/>
  <c r="W3532" i="59"/>
  <c r="U3535" i="59"/>
  <c r="M3537" i="59"/>
  <c r="W3537" i="59"/>
  <c r="R3538" i="59"/>
  <c r="P3539" i="59"/>
  <c r="R3541" i="59"/>
  <c r="P3542" i="59"/>
  <c r="C3544" i="59"/>
  <c r="L3544" i="59"/>
  <c r="R3544" i="59"/>
  <c r="W3544" i="59"/>
  <c r="U3547" i="59"/>
  <c r="M3549" i="59"/>
  <c r="W3549" i="59"/>
  <c r="U3550" i="59"/>
  <c r="EA3552" i="59"/>
  <c r="DW3552" i="59"/>
  <c r="DV3552" i="59"/>
  <c r="DR3552" i="59"/>
  <c r="O3552" i="59"/>
  <c r="T3552" i="59"/>
  <c r="P3555" i="59"/>
  <c r="R3557" i="59"/>
  <c r="R3558" i="59"/>
  <c r="EA3561" i="59"/>
  <c r="DS3561" i="59"/>
  <c r="DV3561" i="59"/>
  <c r="S3561" i="59"/>
  <c r="M3563" i="59"/>
  <c r="EA3564" i="59"/>
  <c r="DW3564" i="59"/>
  <c r="DV3564" i="59"/>
  <c r="O3564" i="59"/>
  <c r="DS3564" i="59" s="1"/>
  <c r="T3564" i="59"/>
  <c r="C3569" i="59"/>
  <c r="O3569" i="59"/>
  <c r="W3569" i="59"/>
  <c r="C3572" i="59"/>
  <c r="L3572" i="59"/>
  <c r="R3572" i="59"/>
  <c r="W3572" i="59"/>
  <c r="DR3574" i="59"/>
  <c r="CH3574" i="59"/>
  <c r="BV3574" i="59"/>
  <c r="AL3574" i="59"/>
  <c r="R3574" i="59"/>
  <c r="CX3574" i="59" s="1"/>
  <c r="EA3577" i="59"/>
  <c r="DS3577" i="59"/>
  <c r="DV3577" i="59"/>
  <c r="S3577" i="59"/>
  <c r="DW3577" i="59" s="1"/>
  <c r="M3579" i="59"/>
  <c r="EA3580" i="59"/>
  <c r="DW3580" i="59"/>
  <c r="DV3580" i="59"/>
  <c r="O3580" i="59"/>
  <c r="T3580" i="59"/>
  <c r="DX3580" i="59" s="1"/>
  <c r="C3585" i="59"/>
  <c r="O3585" i="59"/>
  <c r="W3585" i="59"/>
  <c r="C3588" i="59"/>
  <c r="L3588" i="59"/>
  <c r="R3588" i="59"/>
  <c r="W3588" i="59"/>
  <c r="R3590" i="59"/>
  <c r="EA3593" i="59"/>
  <c r="DS3593" i="59"/>
  <c r="S3593" i="59"/>
  <c r="M3595" i="59"/>
  <c r="EA3596" i="59"/>
  <c r="DV3596" i="59"/>
  <c r="DR3596" i="59"/>
  <c r="EB3596" i="59"/>
  <c r="O3596" i="59"/>
  <c r="DS3596" i="59" s="1"/>
  <c r="T3596" i="59"/>
  <c r="V3598" i="59"/>
  <c r="C3600" i="59"/>
  <c r="L3600" i="59"/>
  <c r="R3600" i="59"/>
  <c r="W3600" i="59"/>
  <c r="DR3602" i="59"/>
  <c r="BV3602" i="59"/>
  <c r="R3602" i="59"/>
  <c r="EA3605" i="59"/>
  <c r="DS3605" i="59"/>
  <c r="S3605" i="59"/>
  <c r="DW3605" i="59" s="1"/>
  <c r="M3607" i="59"/>
  <c r="EA3608" i="59"/>
  <c r="DV3608" i="59"/>
  <c r="DR3608" i="59"/>
  <c r="EB3608" i="59"/>
  <c r="O3608" i="59"/>
  <c r="T3608" i="59"/>
  <c r="DX3608" i="59" s="1"/>
  <c r="C3613" i="59"/>
  <c r="O3613" i="59"/>
  <c r="W3613" i="59"/>
  <c r="C3616" i="59"/>
  <c r="L3616" i="59"/>
  <c r="R3616" i="59"/>
  <c r="W3616" i="59"/>
  <c r="R3618" i="59"/>
  <c r="EA3621" i="59"/>
  <c r="DS3621" i="59"/>
  <c r="DV3621" i="59"/>
  <c r="S3621" i="59"/>
  <c r="M3623" i="59"/>
  <c r="C3625" i="59"/>
  <c r="O3625" i="59"/>
  <c r="W3625" i="59"/>
  <c r="C3628" i="59"/>
  <c r="L3628" i="59"/>
  <c r="R3628" i="59"/>
  <c r="W3628" i="59"/>
  <c r="R3630" i="59"/>
  <c r="EA3633" i="59"/>
  <c r="DS3633" i="59"/>
  <c r="S3633" i="59"/>
  <c r="M3635" i="59"/>
  <c r="EA3636" i="59"/>
  <c r="DW3636" i="59"/>
  <c r="DV3636" i="59"/>
  <c r="O3636" i="59"/>
  <c r="T3636" i="59"/>
  <c r="C3641" i="59"/>
  <c r="O3641" i="59"/>
  <c r="W3641" i="59"/>
  <c r="C3644" i="59"/>
  <c r="L3644" i="59"/>
  <c r="R3644" i="59"/>
  <c r="W3644" i="59"/>
  <c r="CH3646" i="59"/>
  <c r="AL3646" i="59"/>
  <c r="R3646" i="59"/>
  <c r="EA3649" i="59"/>
  <c r="DS3649" i="59"/>
  <c r="DG3649" i="59"/>
  <c r="CU3649" i="59"/>
  <c r="CI3649" i="59"/>
  <c r="BW3649" i="59"/>
  <c r="BK3649" i="59"/>
  <c r="AY3649" i="59"/>
  <c r="AM3649" i="59"/>
  <c r="S3649" i="59"/>
  <c r="M3651" i="59"/>
  <c r="EB3652" i="59"/>
  <c r="EA3652" i="59"/>
  <c r="DW3652" i="59"/>
  <c r="DV3652" i="59"/>
  <c r="DR3652" i="59"/>
  <c r="O3652" i="59"/>
  <c r="T3652" i="59"/>
  <c r="DX3652" i="59" s="1"/>
  <c r="C3657" i="59"/>
  <c r="O3657" i="59"/>
  <c r="W3657" i="59"/>
  <c r="C3660" i="59"/>
  <c r="L3660" i="59"/>
  <c r="R3660" i="59"/>
  <c r="W3660" i="59"/>
  <c r="R3662" i="59"/>
  <c r="EA3665" i="59"/>
  <c r="DS3665" i="59"/>
  <c r="DV3665" i="59"/>
  <c r="S3665" i="59"/>
  <c r="M3667" i="59"/>
  <c r="EB3668" i="59"/>
  <c r="EA3668" i="59"/>
  <c r="DV3668" i="59"/>
  <c r="DF3668" i="59"/>
  <c r="AL3668" i="59"/>
  <c r="O3668" i="59"/>
  <c r="CI3668" i="59" s="1"/>
  <c r="T3668" i="59"/>
  <c r="C3673" i="59"/>
  <c r="O3673" i="59"/>
  <c r="W3673" i="59"/>
  <c r="Y3675" i="59"/>
  <c r="EA3677" i="59"/>
  <c r="DS3677" i="59"/>
  <c r="DV3677" i="59"/>
  <c r="S3677" i="59"/>
  <c r="EB3679" i="59"/>
  <c r="EA3679" i="59"/>
  <c r="DW3679" i="59"/>
  <c r="DV3679" i="59"/>
  <c r="DR3679" i="59"/>
  <c r="O3679" i="59"/>
  <c r="DS3679" i="59" s="1"/>
  <c r="T3679" i="59"/>
  <c r="M3682" i="59"/>
  <c r="T3682" i="59"/>
  <c r="DY3684" i="59"/>
  <c r="DS3684" i="59"/>
  <c r="DV3684" i="59"/>
  <c r="DR3684" i="59"/>
  <c r="R3684" i="59"/>
  <c r="Y3684" i="59"/>
  <c r="EC3684" i="59" s="1"/>
  <c r="M3685" i="59"/>
  <c r="T3685" i="59"/>
  <c r="C3687" i="59"/>
  <c r="L3687" i="59"/>
  <c r="R3687" i="59"/>
  <c r="W3687" i="59"/>
  <c r="P3690" i="59"/>
  <c r="X3690" i="59"/>
  <c r="C3692" i="59"/>
  <c r="N3692" i="59"/>
  <c r="U3692" i="59"/>
  <c r="P3693" i="59"/>
  <c r="X3693" i="59"/>
  <c r="EB3695" i="59"/>
  <c r="EA3695" i="59"/>
  <c r="DV3695" i="59"/>
  <c r="O3695" i="59"/>
  <c r="T3695" i="59"/>
  <c r="DX3695" i="59" s="1"/>
  <c r="M3698" i="59"/>
  <c r="T3698" i="59"/>
  <c r="DY3700" i="59"/>
  <c r="EA3700" i="59"/>
  <c r="DR3700" i="59"/>
  <c r="R3700" i="59"/>
  <c r="DV3700" i="59" s="1"/>
  <c r="Y3700" i="59"/>
  <c r="M3701" i="59"/>
  <c r="T3701" i="59"/>
  <c r="C3703" i="59"/>
  <c r="L3703" i="59"/>
  <c r="R3703" i="59"/>
  <c r="W3703" i="59"/>
  <c r="P3706" i="59"/>
  <c r="X3706" i="59"/>
  <c r="C3708" i="59"/>
  <c r="N3708" i="59"/>
  <c r="U3708" i="59"/>
  <c r="P3709" i="59"/>
  <c r="X3709" i="59"/>
  <c r="EB3711" i="59"/>
  <c r="EA3711" i="59"/>
  <c r="DS3711" i="59"/>
  <c r="DV3711" i="59"/>
  <c r="DR3711" i="59"/>
  <c r="O3711" i="59"/>
  <c r="T3711" i="59"/>
  <c r="M3714" i="59"/>
  <c r="T3714" i="59"/>
  <c r="DY3716" i="59"/>
  <c r="DS3716" i="59"/>
  <c r="DR3716" i="59"/>
  <c r="R3716" i="59"/>
  <c r="DV3716" i="59" s="1"/>
  <c r="Y3716" i="59"/>
  <c r="EC3716" i="59" s="1"/>
  <c r="DT3717" i="59"/>
  <c r="DH3717" i="59"/>
  <c r="CV3717" i="59"/>
  <c r="CJ3717" i="59"/>
  <c r="BX3717" i="59"/>
  <c r="BL3717" i="59"/>
  <c r="AZ3717" i="59"/>
  <c r="AN3717" i="59"/>
  <c r="M3717" i="59"/>
  <c r="T3717" i="59"/>
  <c r="C3719" i="59"/>
  <c r="L3719" i="59"/>
  <c r="R3719" i="59"/>
  <c r="W3719" i="59"/>
  <c r="P3722" i="59"/>
  <c r="X3722" i="59"/>
  <c r="C3724" i="59"/>
  <c r="N3724" i="59"/>
  <c r="U3724" i="59"/>
  <c r="P3725" i="59"/>
  <c r="X3725" i="59"/>
  <c r="EA3727" i="59"/>
  <c r="DS3727" i="59"/>
  <c r="DV3727" i="59"/>
  <c r="DR3727" i="59"/>
  <c r="O3727" i="59"/>
  <c r="T3727" i="59"/>
  <c r="DX3727" i="59" s="1"/>
  <c r="M3730" i="59"/>
  <c r="T3730" i="59"/>
  <c r="DY3732" i="59"/>
  <c r="EA3732" i="59"/>
  <c r="DS3732" i="59"/>
  <c r="DR3732" i="59"/>
  <c r="R3732" i="59"/>
  <c r="Y3732" i="59"/>
  <c r="EC3732" i="59" s="1"/>
  <c r="M3733" i="59"/>
  <c r="T3733" i="59"/>
  <c r="C3735" i="59"/>
  <c r="L3735" i="59"/>
  <c r="R3735" i="59"/>
  <c r="W3735" i="59"/>
  <c r="P3738" i="59"/>
  <c r="X3738" i="59"/>
  <c r="C3740" i="59"/>
  <c r="N3740" i="59"/>
  <c r="U3740" i="59"/>
  <c r="P3741" i="59"/>
  <c r="X3741" i="59"/>
  <c r="DP3743" i="59"/>
  <c r="BT3743" i="59"/>
  <c r="EA3743" i="59"/>
  <c r="DW3743" i="59"/>
  <c r="DO3743" i="59"/>
  <c r="DC3743" i="59"/>
  <c r="CQ3743" i="59"/>
  <c r="CE3743" i="59"/>
  <c r="BS3743" i="59"/>
  <c r="BG3743" i="59"/>
  <c r="AU3743" i="59"/>
  <c r="DV3743" i="59"/>
  <c r="O3743" i="59"/>
  <c r="DS3743" i="59" s="1"/>
  <c r="T3743" i="59"/>
  <c r="M3746" i="59"/>
  <c r="T3746" i="59"/>
  <c r="M3748" i="59"/>
  <c r="W3748" i="59"/>
  <c r="EA3748" i="59" s="1"/>
  <c r="P3749" i="59"/>
  <c r="X3749" i="59"/>
  <c r="EB3751" i="59"/>
  <c r="EA3751" i="59"/>
  <c r="DV3751" i="59"/>
  <c r="O3751" i="59"/>
  <c r="DS3751" i="59" s="1"/>
  <c r="T3751" i="59"/>
  <c r="DX3751" i="59" s="1"/>
  <c r="S3756" i="59"/>
  <c r="L3757" i="59"/>
  <c r="T3757" i="59"/>
  <c r="C3759" i="59"/>
  <c r="L3759" i="59"/>
  <c r="R3759" i="59"/>
  <c r="W3759" i="59"/>
  <c r="S3762" i="59"/>
  <c r="M3764" i="59"/>
  <c r="W3764" i="59"/>
  <c r="P3765" i="59"/>
  <c r="X3765" i="59"/>
  <c r="EB3767" i="59"/>
  <c r="EA3767" i="59"/>
  <c r="DW3767" i="59"/>
  <c r="DV3767" i="59"/>
  <c r="O3767" i="59"/>
  <c r="DS3767" i="59" s="1"/>
  <c r="T3767" i="59"/>
  <c r="DX3767" i="59" s="1"/>
  <c r="S3772" i="59"/>
  <c r="L3773" i="59"/>
  <c r="T3773" i="59"/>
  <c r="C3775" i="59"/>
  <c r="L3775" i="59"/>
  <c r="R3775" i="59"/>
  <c r="W3775" i="59"/>
  <c r="S3778" i="59"/>
  <c r="M3780" i="59"/>
  <c r="W3780" i="59"/>
  <c r="P3781" i="59"/>
  <c r="X3781" i="59"/>
  <c r="EA3783" i="59"/>
  <c r="DS3783" i="59"/>
  <c r="DR3783" i="59"/>
  <c r="DV3783" i="59"/>
  <c r="O3783" i="59"/>
  <c r="T3783" i="59"/>
  <c r="DX3783" i="59" s="1"/>
  <c r="DW3786" i="59"/>
  <c r="DK3786" i="59"/>
  <c r="CY3786" i="59"/>
  <c r="CM3786" i="59"/>
  <c r="CA3786" i="59"/>
  <c r="BO3786" i="59"/>
  <c r="BC3786" i="59"/>
  <c r="AQ3786" i="59"/>
  <c r="S3788" i="59"/>
  <c r="EB3789" i="59"/>
  <c r="DT3789" i="59"/>
  <c r="DP3789" i="59"/>
  <c r="DH3789" i="59"/>
  <c r="DD3789" i="59"/>
  <c r="CV3789" i="59"/>
  <c r="CR3789" i="59"/>
  <c r="CJ3789" i="59"/>
  <c r="CF3789" i="59"/>
  <c r="BX3789" i="59"/>
  <c r="BT3789" i="59"/>
  <c r="BL3789" i="59"/>
  <c r="BH3789" i="59"/>
  <c r="AZ3789" i="59"/>
  <c r="AV3789" i="59"/>
  <c r="AN3789" i="59"/>
  <c r="CX3789" i="59"/>
  <c r="BZ3789" i="59"/>
  <c r="L3789" i="59"/>
  <c r="T3789" i="59"/>
  <c r="CZ3789" i="59" s="1"/>
  <c r="C3791" i="59"/>
  <c r="L3791" i="59"/>
  <c r="R3791" i="59"/>
  <c r="W3791" i="59"/>
  <c r="S3794" i="59"/>
  <c r="M3796" i="59"/>
  <c r="W3796" i="59"/>
  <c r="P3797" i="59"/>
  <c r="X3797" i="59"/>
  <c r="EA3799" i="59"/>
  <c r="DW3799" i="59"/>
  <c r="DV3799" i="59"/>
  <c r="O3799" i="59"/>
  <c r="DS3799" i="59" s="1"/>
  <c r="T3799" i="59"/>
  <c r="DX3799" i="59" s="1"/>
  <c r="S3804" i="59"/>
  <c r="L3805" i="59"/>
  <c r="T3805" i="59"/>
  <c r="C3807" i="59"/>
  <c r="L3807" i="59"/>
  <c r="R3807" i="59"/>
  <c r="W3807" i="59"/>
  <c r="S3810" i="59"/>
  <c r="M3812" i="59"/>
  <c r="W3812" i="59"/>
  <c r="P3813" i="59"/>
  <c r="X3813" i="59"/>
  <c r="EA3815" i="59"/>
  <c r="DW3815" i="59"/>
  <c r="DS3815" i="59"/>
  <c r="DV3815" i="59"/>
  <c r="O3815" i="59"/>
  <c r="T3815" i="59"/>
  <c r="DX3815" i="59" s="1"/>
  <c r="S3820" i="59"/>
  <c r="EB3821" i="59"/>
  <c r="DP3821" i="59"/>
  <c r="DD3821" i="59"/>
  <c r="CR3821" i="59"/>
  <c r="CF3821" i="59"/>
  <c r="BT3821" i="59"/>
  <c r="BH3821" i="59"/>
  <c r="AV3821" i="59"/>
  <c r="L3821" i="59"/>
  <c r="T3821" i="59"/>
  <c r="C3823" i="59"/>
  <c r="L3823" i="59"/>
  <c r="R3823" i="59"/>
  <c r="W3823" i="59"/>
  <c r="S3826" i="59"/>
  <c r="M3828" i="59"/>
  <c r="W3828" i="59"/>
  <c r="P3829" i="59"/>
  <c r="X3829" i="59"/>
  <c r="EB3831" i="59"/>
  <c r="EA3831" i="59"/>
  <c r="DW3831" i="59"/>
  <c r="DS3831" i="59"/>
  <c r="DV3831" i="59"/>
  <c r="O3831" i="59"/>
  <c r="T3831" i="59"/>
  <c r="DX3831" i="59" s="1"/>
  <c r="S3836" i="59"/>
  <c r="L3837" i="59"/>
  <c r="T3837" i="59"/>
  <c r="C3839" i="59"/>
  <c r="L3839" i="59"/>
  <c r="R3839" i="59"/>
  <c r="W3839" i="59"/>
  <c r="S3842" i="59"/>
  <c r="M3844" i="59"/>
  <c r="W3844" i="59"/>
  <c r="P3845" i="59"/>
  <c r="X3845" i="59"/>
  <c r="EB3847" i="59"/>
  <c r="EA3847" i="59"/>
  <c r="DW3847" i="59"/>
  <c r="DV3847" i="59"/>
  <c r="O3847" i="59"/>
  <c r="DS3847" i="59" s="1"/>
  <c r="T3847" i="59"/>
  <c r="DX3847" i="59" s="1"/>
  <c r="S3850" i="59"/>
  <c r="U3852" i="59"/>
  <c r="P3853" i="59"/>
  <c r="X3853" i="59"/>
  <c r="EA3855" i="59"/>
  <c r="DW3855" i="59"/>
  <c r="DR3855" i="59"/>
  <c r="DV3855" i="59"/>
  <c r="O3855" i="59"/>
  <c r="DS3855" i="59" s="1"/>
  <c r="T3855" i="59"/>
  <c r="DX3855" i="59" s="1"/>
  <c r="R3929" i="59"/>
  <c r="AS3150" i="59"/>
  <c r="BE3150" i="59"/>
  <c r="BQ3150" i="59"/>
  <c r="CC3150" i="59"/>
  <c r="CO3150" i="59"/>
  <c r="DA3150" i="59"/>
  <c r="DM3150" i="59"/>
  <c r="DY3150" i="59"/>
  <c r="AS3209" i="59"/>
  <c r="BE3209" i="59"/>
  <c r="BQ3209" i="59"/>
  <c r="CC3209" i="59"/>
  <c r="CO3209" i="59"/>
  <c r="DA3209" i="59"/>
  <c r="DM3209" i="59"/>
  <c r="DY3209" i="59"/>
  <c r="O3148" i="59"/>
  <c r="T3148" i="59"/>
  <c r="O3152" i="59"/>
  <c r="T3152" i="59"/>
  <c r="O3156" i="59"/>
  <c r="T3156" i="59"/>
  <c r="O3160" i="59"/>
  <c r="T3160" i="59"/>
  <c r="O3164" i="59"/>
  <c r="T3164" i="59"/>
  <c r="CB3164" i="59" s="1"/>
  <c r="O3168" i="59"/>
  <c r="T3168" i="59"/>
  <c r="O3172" i="59"/>
  <c r="T3172" i="59"/>
  <c r="L3178" i="59"/>
  <c r="T3178" i="59"/>
  <c r="O3185" i="59"/>
  <c r="O3188" i="59"/>
  <c r="T3188" i="59"/>
  <c r="L3194" i="59"/>
  <c r="T3194" i="59"/>
  <c r="O3201" i="59"/>
  <c r="O3204" i="59"/>
  <c r="T3204" i="59"/>
  <c r="L3210" i="59"/>
  <c r="T3210" i="59"/>
  <c r="O3217" i="59"/>
  <c r="EB3220" i="59"/>
  <c r="DT3220" i="59"/>
  <c r="DP3220" i="59"/>
  <c r="DH3220" i="59"/>
  <c r="DD3220" i="59"/>
  <c r="CV3220" i="59"/>
  <c r="CR3220" i="59"/>
  <c r="CJ3220" i="59"/>
  <c r="CF3220" i="59"/>
  <c r="BX3220" i="59"/>
  <c r="BT3220" i="59"/>
  <c r="BL3220" i="59"/>
  <c r="BH3220" i="59"/>
  <c r="AZ3220" i="59"/>
  <c r="AV3220" i="59"/>
  <c r="AN3220" i="59"/>
  <c r="DW3220" i="59"/>
  <c r="CU3220" i="59"/>
  <c r="DZ3220" i="59"/>
  <c r="DR3220" i="59"/>
  <c r="CT3220" i="59"/>
  <c r="BV3220" i="59"/>
  <c r="AX3220" i="59"/>
  <c r="DF3220" i="59"/>
  <c r="CH3220" i="59"/>
  <c r="BJ3220" i="59"/>
  <c r="AL3220" i="59"/>
  <c r="O3220" i="59"/>
  <c r="AY3220" i="59" s="1"/>
  <c r="T3220" i="59"/>
  <c r="DW3223" i="59"/>
  <c r="L3226" i="59"/>
  <c r="T3226" i="59"/>
  <c r="O3233" i="59"/>
  <c r="EB3236" i="59"/>
  <c r="O3236" i="59"/>
  <c r="DS3236" i="59" s="1"/>
  <c r="T3236" i="59"/>
  <c r="DW3239" i="59"/>
  <c r="L3242" i="59"/>
  <c r="T3242" i="59"/>
  <c r="O3249" i="59"/>
  <c r="EB3252" i="59"/>
  <c r="DT3252" i="59"/>
  <c r="DZ3252" i="59"/>
  <c r="DV3252" i="59"/>
  <c r="O3252" i="59"/>
  <c r="T3252" i="59"/>
  <c r="DW3255" i="59"/>
  <c r="O3261" i="59"/>
  <c r="EB3264" i="59"/>
  <c r="DT3264" i="59"/>
  <c r="DP3264" i="59"/>
  <c r="DH3264" i="59"/>
  <c r="DD3264" i="59"/>
  <c r="CV3264" i="59"/>
  <c r="CR3264" i="59"/>
  <c r="CJ3264" i="59"/>
  <c r="CF3264" i="59"/>
  <c r="BX3264" i="59"/>
  <c r="BT3264" i="59"/>
  <c r="BL3264" i="59"/>
  <c r="BH3264" i="59"/>
  <c r="AZ3264" i="59"/>
  <c r="AV3264" i="59"/>
  <c r="AN3264" i="59"/>
  <c r="DW3264" i="59"/>
  <c r="DK3264" i="59"/>
  <c r="CY3264" i="59"/>
  <c r="CM3264" i="59"/>
  <c r="CA3264" i="59"/>
  <c r="BO3264" i="59"/>
  <c r="BC3264" i="59"/>
  <c r="AQ3264" i="59"/>
  <c r="DZ3264" i="59"/>
  <c r="DR3264" i="59"/>
  <c r="DN3264" i="59"/>
  <c r="DF3264" i="59"/>
  <c r="DB3264" i="59"/>
  <c r="CT3264" i="59"/>
  <c r="CP3264" i="59"/>
  <c r="CL3264" i="59"/>
  <c r="CH3264" i="59"/>
  <c r="CD3264" i="59"/>
  <c r="BV3264" i="59"/>
  <c r="BR3264" i="59"/>
  <c r="BJ3264" i="59"/>
  <c r="BF3264" i="59"/>
  <c r="AX3264" i="59"/>
  <c r="AT3264" i="59"/>
  <c r="AP3264" i="59"/>
  <c r="AL3264" i="59"/>
  <c r="O3264" i="59"/>
  <c r="DS3264" i="59" s="1"/>
  <c r="T3264" i="59"/>
  <c r="CZ3264" i="59" s="1"/>
  <c r="DW3267" i="59"/>
  <c r="L3270" i="59"/>
  <c r="T3270" i="59"/>
  <c r="EB3276" i="59"/>
  <c r="DZ3276" i="59"/>
  <c r="O3276" i="59"/>
  <c r="T3276" i="59"/>
  <c r="EA3281" i="59"/>
  <c r="DS3281" i="59"/>
  <c r="S3281" i="59"/>
  <c r="EA3285" i="59"/>
  <c r="DW3285" i="59"/>
  <c r="DS3285" i="59"/>
  <c r="S3285" i="59"/>
  <c r="EA3289" i="59"/>
  <c r="DS3289" i="59"/>
  <c r="S3289" i="59"/>
  <c r="EA3293" i="59"/>
  <c r="DW3293" i="59"/>
  <c r="DS3293" i="59"/>
  <c r="S3293" i="59"/>
  <c r="EA3297" i="59"/>
  <c r="DS3297" i="59"/>
  <c r="S3297" i="59"/>
  <c r="EA3301" i="59"/>
  <c r="DS3301" i="59"/>
  <c r="S3301" i="59"/>
  <c r="DW3301" i="59" s="1"/>
  <c r="EA3305" i="59"/>
  <c r="DS3305" i="59"/>
  <c r="DG3305" i="59"/>
  <c r="CU3305" i="59"/>
  <c r="CI3305" i="59"/>
  <c r="BW3305" i="59"/>
  <c r="BK3305" i="59"/>
  <c r="AY3305" i="59"/>
  <c r="AM3305" i="59"/>
  <c r="S3305" i="59"/>
  <c r="EA3309" i="59"/>
  <c r="DW3309" i="59"/>
  <c r="DS3309" i="59"/>
  <c r="S3309" i="59"/>
  <c r="EA3313" i="59"/>
  <c r="DS3313" i="59"/>
  <c r="DO3313" i="59"/>
  <c r="DG3313" i="59"/>
  <c r="DC3313" i="59"/>
  <c r="CU3313" i="59"/>
  <c r="CQ3313" i="59"/>
  <c r="CI3313" i="59"/>
  <c r="CE3313" i="59"/>
  <c r="BW3313" i="59"/>
  <c r="BS3313" i="59"/>
  <c r="BK3313" i="59"/>
  <c r="BG3313" i="59"/>
  <c r="AY3313" i="59"/>
  <c r="AU3313" i="59"/>
  <c r="AM3313" i="59"/>
  <c r="S3313" i="59"/>
  <c r="CM3313" i="59" s="1"/>
  <c r="EA3317" i="59"/>
  <c r="DS3317" i="59"/>
  <c r="S3317" i="59"/>
  <c r="DW3317" i="59" s="1"/>
  <c r="EA3321" i="59"/>
  <c r="DS3321" i="59"/>
  <c r="S3321" i="59"/>
  <c r="EA3325" i="59"/>
  <c r="DS3325" i="59"/>
  <c r="S3325" i="59"/>
  <c r="DW3325" i="59" s="1"/>
  <c r="EA3329" i="59"/>
  <c r="DS3329" i="59"/>
  <c r="S3329" i="59"/>
  <c r="EA3333" i="59"/>
  <c r="DS3333" i="59"/>
  <c r="S3333" i="59"/>
  <c r="DW3333" i="59" s="1"/>
  <c r="EA3337" i="59"/>
  <c r="DS3337" i="59"/>
  <c r="S3337" i="59"/>
  <c r="EA3341" i="59"/>
  <c r="DS3341" i="59"/>
  <c r="S3341" i="59"/>
  <c r="EA3345" i="59"/>
  <c r="DS3345" i="59"/>
  <c r="S3345" i="59"/>
  <c r="EA3349" i="59"/>
  <c r="DS3349" i="59"/>
  <c r="S3349" i="59"/>
  <c r="EA3353" i="59"/>
  <c r="DS3353" i="59"/>
  <c r="S3353" i="59"/>
  <c r="P3356" i="59"/>
  <c r="DT3356" i="59" s="1"/>
  <c r="V3356" i="59"/>
  <c r="EA3357" i="59"/>
  <c r="DS3357" i="59"/>
  <c r="DG3357" i="59"/>
  <c r="CU3357" i="59"/>
  <c r="CI3357" i="59"/>
  <c r="BW3357" i="59"/>
  <c r="BK3357" i="59"/>
  <c r="AY3357" i="59"/>
  <c r="AM3357" i="59"/>
  <c r="S3357" i="59"/>
  <c r="P3360" i="59"/>
  <c r="V3360" i="59"/>
  <c r="DZ3360" i="59" s="1"/>
  <c r="EA3361" i="59"/>
  <c r="DS3361" i="59"/>
  <c r="DO3361" i="59"/>
  <c r="DG3361" i="59"/>
  <c r="DC3361" i="59"/>
  <c r="CU3361" i="59"/>
  <c r="CQ3361" i="59"/>
  <c r="CI3361" i="59"/>
  <c r="CE3361" i="59"/>
  <c r="BW3361" i="59"/>
  <c r="BS3361" i="59"/>
  <c r="BK3361" i="59"/>
  <c r="BG3361" i="59"/>
  <c r="AY3361" i="59"/>
  <c r="AU3361" i="59"/>
  <c r="AM3361" i="59"/>
  <c r="S3361" i="59"/>
  <c r="CM3361" i="59" s="1"/>
  <c r="P3364" i="59"/>
  <c r="DT3364" i="59" s="1"/>
  <c r="V3364" i="59"/>
  <c r="EA3365" i="59"/>
  <c r="DS3365" i="59"/>
  <c r="S3365" i="59"/>
  <c r="P3368" i="59"/>
  <c r="V3368" i="59"/>
  <c r="DZ3368" i="59" s="1"/>
  <c r="EA3369" i="59"/>
  <c r="DS3369" i="59"/>
  <c r="S3369" i="59"/>
  <c r="P3372" i="59"/>
  <c r="DT3372" i="59" s="1"/>
  <c r="V3372" i="59"/>
  <c r="EA3373" i="59"/>
  <c r="DS3373" i="59"/>
  <c r="S3373" i="59"/>
  <c r="P3376" i="59"/>
  <c r="V3376" i="59"/>
  <c r="DZ3376" i="59" s="1"/>
  <c r="EA3377" i="59"/>
  <c r="DS3377" i="59"/>
  <c r="S3377" i="59"/>
  <c r="P3380" i="59"/>
  <c r="DT3380" i="59" s="1"/>
  <c r="V3380" i="59"/>
  <c r="EA3381" i="59"/>
  <c r="DS3381" i="59"/>
  <c r="S3381" i="59"/>
  <c r="L3382" i="59"/>
  <c r="T3382" i="59"/>
  <c r="C3385" i="59"/>
  <c r="W3385" i="59"/>
  <c r="L3386" i="59"/>
  <c r="T3386" i="59"/>
  <c r="C3389" i="59"/>
  <c r="DT3392" i="59"/>
  <c r="DW3392" i="59"/>
  <c r="DR3392" i="59"/>
  <c r="O3392" i="59"/>
  <c r="T3392" i="59"/>
  <c r="L3394" i="59"/>
  <c r="T3394" i="59"/>
  <c r="EB3396" i="59"/>
  <c r="DT3396" i="59"/>
  <c r="EA3396" i="59"/>
  <c r="DW3396" i="59"/>
  <c r="DZ3396" i="59"/>
  <c r="DR3396" i="59"/>
  <c r="O3396" i="59"/>
  <c r="DS3396" i="59" s="1"/>
  <c r="T3396" i="59"/>
  <c r="L3398" i="59"/>
  <c r="T3398" i="59"/>
  <c r="C3401" i="59"/>
  <c r="EB3404" i="59"/>
  <c r="DZ3404" i="59"/>
  <c r="DV3404" i="59"/>
  <c r="O3404" i="59"/>
  <c r="T3404" i="59"/>
  <c r="DX3404" i="59" s="1"/>
  <c r="L3406" i="59"/>
  <c r="T3406" i="59"/>
  <c r="C3409" i="59"/>
  <c r="DT3412" i="59"/>
  <c r="DR3412" i="59"/>
  <c r="O3412" i="59"/>
  <c r="T3412" i="59"/>
  <c r="L3414" i="59"/>
  <c r="T3414" i="59"/>
  <c r="EB3416" i="59"/>
  <c r="O3416" i="59"/>
  <c r="DS3416" i="59" s="1"/>
  <c r="T3416" i="59"/>
  <c r="DW3419" i="59"/>
  <c r="DS3419" i="59"/>
  <c r="EC3419" i="59"/>
  <c r="DY3419" i="59"/>
  <c r="EB3419" i="59"/>
  <c r="M3419" i="59"/>
  <c r="T3419" i="59"/>
  <c r="P3420" i="59"/>
  <c r="V3420" i="59"/>
  <c r="DS3421" i="59"/>
  <c r="DR3421" i="59"/>
  <c r="R3421" i="59"/>
  <c r="Y3421" i="59"/>
  <c r="EC3421" i="59" s="1"/>
  <c r="M3422" i="59"/>
  <c r="T3422" i="59"/>
  <c r="C3423" i="59"/>
  <c r="EC3423" i="59" s="1"/>
  <c r="O3423" i="59"/>
  <c r="U3423" i="59"/>
  <c r="M3425" i="59"/>
  <c r="S3425" i="59"/>
  <c r="N3426" i="59"/>
  <c r="U3426" i="59"/>
  <c r="DV3432" i="59"/>
  <c r="O3432" i="59"/>
  <c r="DS3432" i="59" s="1"/>
  <c r="T3432" i="59"/>
  <c r="DW3435" i="59"/>
  <c r="DS3435" i="59"/>
  <c r="EC3435" i="59"/>
  <c r="DY3435" i="59"/>
  <c r="M3435" i="59"/>
  <c r="T3435" i="59"/>
  <c r="P3436" i="59"/>
  <c r="DT3436" i="59" s="1"/>
  <c r="V3436" i="59"/>
  <c r="DZ3436" i="59" s="1"/>
  <c r="DW3437" i="59"/>
  <c r="R3437" i="59"/>
  <c r="DV3437" i="59" s="1"/>
  <c r="Y3437" i="59"/>
  <c r="M3438" i="59"/>
  <c r="T3438" i="59"/>
  <c r="C3439" i="59"/>
  <c r="O3439" i="59"/>
  <c r="U3439" i="59"/>
  <c r="M3441" i="59"/>
  <c r="S3441" i="59"/>
  <c r="N3442" i="59"/>
  <c r="U3442" i="59"/>
  <c r="EA3448" i="59"/>
  <c r="DW3448" i="59"/>
  <c r="DZ3448" i="59"/>
  <c r="DR3448" i="59"/>
  <c r="DT3448" i="59"/>
  <c r="EB3448" i="59"/>
  <c r="O3448" i="59"/>
  <c r="T3448" i="59"/>
  <c r="DW3451" i="59"/>
  <c r="DS3451" i="59"/>
  <c r="EC3451" i="59"/>
  <c r="DY3451" i="59"/>
  <c r="DT3451" i="59"/>
  <c r="M3451" i="59"/>
  <c r="T3451" i="59"/>
  <c r="DX3451" i="59" s="1"/>
  <c r="P3452" i="59"/>
  <c r="V3452" i="59"/>
  <c r="DW3453" i="59"/>
  <c r="DS3453" i="59"/>
  <c r="R3453" i="59"/>
  <c r="Y3453" i="59"/>
  <c r="EC3453" i="59" s="1"/>
  <c r="M3454" i="59"/>
  <c r="T3454" i="59"/>
  <c r="C3455" i="59"/>
  <c r="O3455" i="59"/>
  <c r="U3455" i="59"/>
  <c r="M3457" i="59"/>
  <c r="S3457" i="59"/>
  <c r="N3458" i="59"/>
  <c r="U3458" i="59"/>
  <c r="N3460" i="59"/>
  <c r="S3460" i="59"/>
  <c r="X3460" i="59"/>
  <c r="S3463" i="59"/>
  <c r="Y3463" i="59"/>
  <c r="EA3464" i="59"/>
  <c r="DW3464" i="59"/>
  <c r="DO3464" i="59"/>
  <c r="DK3464" i="59"/>
  <c r="DC3464" i="59"/>
  <c r="CY3464" i="59"/>
  <c r="CQ3464" i="59"/>
  <c r="CM3464" i="59"/>
  <c r="CE3464" i="59"/>
  <c r="CA3464" i="59"/>
  <c r="BS3464" i="59"/>
  <c r="BO3464" i="59"/>
  <c r="BG3464" i="59"/>
  <c r="BC3464" i="59"/>
  <c r="AU3464" i="59"/>
  <c r="AQ3464" i="59"/>
  <c r="DZ3464" i="59"/>
  <c r="DV3464" i="59"/>
  <c r="DR3464" i="59"/>
  <c r="DN3464" i="59"/>
  <c r="DJ3464" i="59"/>
  <c r="DF3464" i="59"/>
  <c r="DB3464" i="59"/>
  <c r="CX3464" i="59"/>
  <c r="CT3464" i="59"/>
  <c r="CP3464" i="59"/>
  <c r="CL3464" i="59"/>
  <c r="CH3464" i="59"/>
  <c r="CD3464" i="59"/>
  <c r="BZ3464" i="59"/>
  <c r="BV3464" i="59"/>
  <c r="BR3464" i="59"/>
  <c r="BN3464" i="59"/>
  <c r="BJ3464" i="59"/>
  <c r="BF3464" i="59"/>
  <c r="BB3464" i="59"/>
  <c r="AX3464" i="59"/>
  <c r="AT3464" i="59"/>
  <c r="AP3464" i="59"/>
  <c r="AL3464" i="59"/>
  <c r="DT3464" i="59"/>
  <c r="DD3464" i="59"/>
  <c r="BX3464" i="59"/>
  <c r="BH3464" i="59"/>
  <c r="DP3464" i="59"/>
  <c r="CJ3464" i="59"/>
  <c r="BT3464" i="59"/>
  <c r="AN3464" i="59"/>
  <c r="EB3464" i="59"/>
  <c r="CV3464" i="59"/>
  <c r="CF3464" i="59"/>
  <c r="AZ3464" i="59"/>
  <c r="DH3464" i="59"/>
  <c r="CR3464" i="59"/>
  <c r="BL3464" i="59"/>
  <c r="AV3464" i="59"/>
  <c r="O3464" i="59"/>
  <c r="DS3464" i="59" s="1"/>
  <c r="T3464" i="59"/>
  <c r="O3465" i="59"/>
  <c r="W3465" i="59"/>
  <c r="R3466" i="59"/>
  <c r="Y3466" i="59"/>
  <c r="DW3467" i="59"/>
  <c r="DS3467" i="59"/>
  <c r="EC3467" i="59"/>
  <c r="DY3467" i="59"/>
  <c r="M3467" i="59"/>
  <c r="T3467" i="59"/>
  <c r="P3468" i="59"/>
  <c r="V3468" i="59"/>
  <c r="R3469" i="59"/>
  <c r="Y3469" i="59"/>
  <c r="M3470" i="59"/>
  <c r="T3470" i="59"/>
  <c r="C3471" i="59"/>
  <c r="O3471" i="59"/>
  <c r="U3471" i="59"/>
  <c r="M3473" i="59"/>
  <c r="S3473" i="59"/>
  <c r="N3474" i="59"/>
  <c r="U3474" i="59"/>
  <c r="N3476" i="59"/>
  <c r="S3476" i="59"/>
  <c r="X3476" i="59"/>
  <c r="S3479" i="59"/>
  <c r="Y3479" i="59"/>
  <c r="DW3480" i="59"/>
  <c r="DT3480" i="59"/>
  <c r="O3480" i="59"/>
  <c r="T3480" i="59"/>
  <c r="O3481" i="59"/>
  <c r="W3481" i="59"/>
  <c r="R3482" i="59"/>
  <c r="Y3482" i="59"/>
  <c r="DW3483" i="59"/>
  <c r="DS3483" i="59"/>
  <c r="DG3483" i="59"/>
  <c r="CU3483" i="59"/>
  <c r="CI3483" i="59"/>
  <c r="BW3483" i="59"/>
  <c r="BK3483" i="59"/>
  <c r="AY3483" i="59"/>
  <c r="AM3483" i="59"/>
  <c r="EC3483" i="59"/>
  <c r="DY3483" i="59"/>
  <c r="CV3483" i="59"/>
  <c r="M3483" i="59"/>
  <c r="T3483" i="59"/>
  <c r="P3484" i="59"/>
  <c r="V3484" i="59"/>
  <c r="DR3485" i="59"/>
  <c r="R3485" i="59"/>
  <c r="Y3485" i="59"/>
  <c r="M3486" i="59"/>
  <c r="T3486" i="59"/>
  <c r="C3487" i="59"/>
  <c r="O3487" i="59"/>
  <c r="U3487" i="59"/>
  <c r="M3489" i="59"/>
  <c r="S3489" i="59"/>
  <c r="N3490" i="59"/>
  <c r="U3490" i="59"/>
  <c r="N3492" i="59"/>
  <c r="S3492" i="59"/>
  <c r="X3492" i="59"/>
  <c r="S3495" i="59"/>
  <c r="Y3495" i="59"/>
  <c r="EA3496" i="59"/>
  <c r="DW3496" i="59"/>
  <c r="DZ3496" i="59"/>
  <c r="DR3496" i="59"/>
  <c r="DT3496" i="59"/>
  <c r="EB3496" i="59"/>
  <c r="O3496" i="59"/>
  <c r="DS3496" i="59" s="1"/>
  <c r="T3496" i="59"/>
  <c r="O3497" i="59"/>
  <c r="W3497" i="59"/>
  <c r="R3498" i="59"/>
  <c r="Y3498" i="59"/>
  <c r="DW3499" i="59"/>
  <c r="DS3499" i="59"/>
  <c r="EC3499" i="59"/>
  <c r="DY3499" i="59"/>
  <c r="DT3499" i="59"/>
  <c r="EB3499" i="59"/>
  <c r="M3499" i="59"/>
  <c r="T3499" i="59"/>
  <c r="DX3499" i="59" s="1"/>
  <c r="P3500" i="59"/>
  <c r="V3500" i="59"/>
  <c r="R3501" i="59"/>
  <c r="Y3501" i="59"/>
  <c r="EC3501" i="59" s="1"/>
  <c r="M3502" i="59"/>
  <c r="T3502" i="59"/>
  <c r="C3503" i="59"/>
  <c r="O3503" i="59"/>
  <c r="U3503" i="59"/>
  <c r="M3505" i="59"/>
  <c r="S3505" i="59"/>
  <c r="N3506" i="59"/>
  <c r="U3506" i="59"/>
  <c r="N3508" i="59"/>
  <c r="S3508" i="59"/>
  <c r="X3508" i="59"/>
  <c r="S3511" i="59"/>
  <c r="Y3511" i="59"/>
  <c r="DW3512" i="59"/>
  <c r="DZ3512" i="59"/>
  <c r="DR3512" i="59"/>
  <c r="EB3512" i="59"/>
  <c r="DT3512" i="59"/>
  <c r="O3512" i="59"/>
  <c r="T3512" i="59"/>
  <c r="O3513" i="59"/>
  <c r="W3513" i="59"/>
  <c r="R3514" i="59"/>
  <c r="Y3514" i="59"/>
  <c r="DW3515" i="59"/>
  <c r="DY3515" i="59"/>
  <c r="DP3515" i="59"/>
  <c r="BT3515" i="59"/>
  <c r="EB3515" i="59"/>
  <c r="CF3515" i="59"/>
  <c r="CR3515" i="59"/>
  <c r="AV3515" i="59"/>
  <c r="DD3515" i="59"/>
  <c r="BH3515" i="59"/>
  <c r="P3515" i="59"/>
  <c r="N3516" i="59"/>
  <c r="S3516" i="59"/>
  <c r="X3516" i="59"/>
  <c r="P3518" i="59"/>
  <c r="M3519" i="59"/>
  <c r="X3519" i="59"/>
  <c r="O3521" i="59"/>
  <c r="M3522" i="59"/>
  <c r="X3522" i="59"/>
  <c r="P3524" i="59"/>
  <c r="V3524" i="59"/>
  <c r="M3525" i="59"/>
  <c r="W3525" i="59"/>
  <c r="C3527" i="59"/>
  <c r="S3527" i="59"/>
  <c r="DR3528" i="59"/>
  <c r="O3528" i="59"/>
  <c r="T3528" i="59"/>
  <c r="U3529" i="59"/>
  <c r="R3530" i="59"/>
  <c r="DW3531" i="59"/>
  <c r="EB3531" i="59"/>
  <c r="DT3531" i="59"/>
  <c r="P3531" i="59"/>
  <c r="N3532" i="59"/>
  <c r="S3532" i="59"/>
  <c r="X3532" i="59"/>
  <c r="P3534" i="59"/>
  <c r="M3535" i="59"/>
  <c r="X3535" i="59"/>
  <c r="O3537" i="59"/>
  <c r="U3538" i="59"/>
  <c r="C3539" i="59"/>
  <c r="S3539" i="59"/>
  <c r="DW3540" i="59"/>
  <c r="DZ3540" i="59"/>
  <c r="DV3540" i="59"/>
  <c r="DR3540" i="59"/>
  <c r="EB3540" i="59"/>
  <c r="DT3540" i="59"/>
  <c r="O3540" i="59"/>
  <c r="DS3540" i="59" s="1"/>
  <c r="T3540" i="59"/>
  <c r="U3541" i="59"/>
  <c r="R3542" i="59"/>
  <c r="DW3543" i="59"/>
  <c r="EB3543" i="59"/>
  <c r="P3543" i="59"/>
  <c r="DT3543" i="59" s="1"/>
  <c r="N3544" i="59"/>
  <c r="S3544" i="59"/>
  <c r="X3544" i="59"/>
  <c r="P3546" i="59"/>
  <c r="M3547" i="59"/>
  <c r="X3547" i="59"/>
  <c r="O3549" i="59"/>
  <c r="M3550" i="59"/>
  <c r="X3550" i="59"/>
  <c r="P3552" i="59"/>
  <c r="V3552" i="59"/>
  <c r="M3553" i="59"/>
  <c r="W3553" i="59"/>
  <c r="C3555" i="59"/>
  <c r="S3555" i="59"/>
  <c r="EA3556" i="59"/>
  <c r="DW3556" i="59"/>
  <c r="DR3556" i="59"/>
  <c r="EB3556" i="59"/>
  <c r="O3556" i="59"/>
  <c r="T3556" i="59"/>
  <c r="U3557" i="59"/>
  <c r="V3558" i="59"/>
  <c r="N3561" i="59"/>
  <c r="V3561" i="59"/>
  <c r="R3562" i="59"/>
  <c r="U3563" i="59"/>
  <c r="P3564" i="59"/>
  <c r="V3564" i="59"/>
  <c r="EA3565" i="59"/>
  <c r="DZ3565" i="59"/>
  <c r="DV3565" i="59"/>
  <c r="DR3565" i="59"/>
  <c r="S3565" i="59"/>
  <c r="DW3565" i="59" s="1"/>
  <c r="N3566" i="59"/>
  <c r="DW3568" i="59"/>
  <c r="DZ3568" i="59"/>
  <c r="DR3568" i="59"/>
  <c r="DT3568" i="59"/>
  <c r="EB3568" i="59"/>
  <c r="O3568" i="59"/>
  <c r="DS3568" i="59" s="1"/>
  <c r="T3568" i="59"/>
  <c r="R3569" i="59"/>
  <c r="N3572" i="59"/>
  <c r="S3572" i="59"/>
  <c r="X3572" i="59"/>
  <c r="V3574" i="59"/>
  <c r="N3577" i="59"/>
  <c r="V3577" i="59"/>
  <c r="DR3578" i="59"/>
  <c r="DF3578" i="59"/>
  <c r="CT3578" i="59"/>
  <c r="CH3578" i="59"/>
  <c r="BV3578" i="59"/>
  <c r="BJ3578" i="59"/>
  <c r="AX3578" i="59"/>
  <c r="AL3578" i="59"/>
  <c r="R3578" i="59"/>
  <c r="U3579" i="59"/>
  <c r="P3580" i="59"/>
  <c r="V3580" i="59"/>
  <c r="DS3581" i="59"/>
  <c r="DZ3581" i="59"/>
  <c r="DV3581" i="59"/>
  <c r="DR3581" i="59"/>
  <c r="S3581" i="59"/>
  <c r="DW3581" i="59" s="1"/>
  <c r="N3582" i="59"/>
  <c r="DW3584" i="59"/>
  <c r="DZ3584" i="59"/>
  <c r="DV3584" i="59"/>
  <c r="DR3584" i="59"/>
  <c r="DT3584" i="59"/>
  <c r="EB3584" i="59"/>
  <c r="O3584" i="59"/>
  <c r="DS3584" i="59" s="1"/>
  <c r="T3584" i="59"/>
  <c r="R3585" i="59"/>
  <c r="N3588" i="59"/>
  <c r="S3588" i="59"/>
  <c r="X3588" i="59"/>
  <c r="V3590" i="59"/>
  <c r="N3593" i="59"/>
  <c r="V3593" i="59"/>
  <c r="R3594" i="59"/>
  <c r="U3595" i="59"/>
  <c r="P3596" i="59"/>
  <c r="V3596" i="59"/>
  <c r="DZ3597" i="59"/>
  <c r="S3597" i="59"/>
  <c r="DW3597" i="59" s="1"/>
  <c r="N3600" i="59"/>
  <c r="S3600" i="59"/>
  <c r="X3600" i="59"/>
  <c r="V3602" i="59"/>
  <c r="N3605" i="59"/>
  <c r="V3605" i="59"/>
  <c r="R3606" i="59"/>
  <c r="U3607" i="59"/>
  <c r="P3608" i="59"/>
  <c r="V3608" i="59"/>
  <c r="DS3609" i="59"/>
  <c r="DG3609" i="59"/>
  <c r="CU3609" i="59"/>
  <c r="CI3609" i="59"/>
  <c r="BW3609" i="59"/>
  <c r="BK3609" i="59"/>
  <c r="AY3609" i="59"/>
  <c r="AM3609" i="59"/>
  <c r="DZ3609" i="59"/>
  <c r="DV3609" i="59"/>
  <c r="DR3609" i="59"/>
  <c r="DN3609" i="59"/>
  <c r="DJ3609" i="59"/>
  <c r="DF3609" i="59"/>
  <c r="DB3609" i="59"/>
  <c r="CX3609" i="59"/>
  <c r="CT3609" i="59"/>
  <c r="CP3609" i="59"/>
  <c r="CL3609" i="59"/>
  <c r="CH3609" i="59"/>
  <c r="CD3609" i="59"/>
  <c r="BZ3609" i="59"/>
  <c r="BV3609" i="59"/>
  <c r="BR3609" i="59"/>
  <c r="BN3609" i="59"/>
  <c r="BJ3609" i="59"/>
  <c r="BF3609" i="59"/>
  <c r="BB3609" i="59"/>
  <c r="AX3609" i="59"/>
  <c r="AT3609" i="59"/>
  <c r="AP3609" i="59"/>
  <c r="AL3609" i="59"/>
  <c r="S3609" i="59"/>
  <c r="N3610" i="59"/>
  <c r="EA3612" i="59"/>
  <c r="DR3612" i="59"/>
  <c r="O3612" i="59"/>
  <c r="T3612" i="59"/>
  <c r="R3613" i="59"/>
  <c r="N3616" i="59"/>
  <c r="S3616" i="59"/>
  <c r="X3616" i="59"/>
  <c r="V3618" i="59"/>
  <c r="N3621" i="59"/>
  <c r="V3621" i="59"/>
  <c r="R3622" i="59"/>
  <c r="U3623" i="59"/>
  <c r="EA3624" i="59"/>
  <c r="DW3624" i="59"/>
  <c r="DR3624" i="59"/>
  <c r="DT3624" i="59"/>
  <c r="O3624" i="59"/>
  <c r="T3624" i="59"/>
  <c r="R3625" i="59"/>
  <c r="N3628" i="59"/>
  <c r="S3628" i="59"/>
  <c r="X3628" i="59"/>
  <c r="V3630" i="59"/>
  <c r="N3633" i="59"/>
  <c r="V3633" i="59"/>
  <c r="R3634" i="59"/>
  <c r="U3635" i="59"/>
  <c r="P3636" i="59"/>
  <c r="V3636" i="59"/>
  <c r="EA3637" i="59"/>
  <c r="DS3637" i="59"/>
  <c r="DR3637" i="59"/>
  <c r="S3637" i="59"/>
  <c r="N3638" i="59"/>
  <c r="DZ3640" i="59"/>
  <c r="DV3640" i="59"/>
  <c r="EB3640" i="59"/>
  <c r="O3640" i="59"/>
  <c r="DS3640" i="59" s="1"/>
  <c r="T3640" i="59"/>
  <c r="R3641" i="59"/>
  <c r="N3644" i="59"/>
  <c r="S3644" i="59"/>
  <c r="X3644" i="59"/>
  <c r="V3646" i="59"/>
  <c r="N3649" i="59"/>
  <c r="V3649" i="59"/>
  <c r="R3650" i="59"/>
  <c r="U3651" i="59"/>
  <c r="P3652" i="59"/>
  <c r="V3652" i="59"/>
  <c r="DR3653" i="59"/>
  <c r="S3653" i="59"/>
  <c r="N3654" i="59"/>
  <c r="DT3656" i="59"/>
  <c r="DV3656" i="59"/>
  <c r="O3656" i="59"/>
  <c r="T3656" i="59"/>
  <c r="R3657" i="59"/>
  <c r="N3660" i="59"/>
  <c r="S3660" i="59"/>
  <c r="X3660" i="59"/>
  <c r="V3662" i="59"/>
  <c r="N3665" i="59"/>
  <c r="V3665" i="59"/>
  <c r="R3666" i="59"/>
  <c r="U3667" i="59"/>
  <c r="P3668" i="59"/>
  <c r="V3668" i="59"/>
  <c r="EA3669" i="59"/>
  <c r="DS3669" i="59"/>
  <c r="DZ3669" i="59"/>
  <c r="DV3669" i="59"/>
  <c r="DR3669" i="59"/>
  <c r="S3669" i="59"/>
  <c r="N3670" i="59"/>
  <c r="EB3672" i="59"/>
  <c r="DT3672" i="59"/>
  <c r="EA3672" i="59"/>
  <c r="DW3672" i="59"/>
  <c r="DZ3672" i="59"/>
  <c r="DV3672" i="59"/>
  <c r="DR3672" i="59"/>
  <c r="O3672" i="59"/>
  <c r="DS3672" i="59" s="1"/>
  <c r="T3672" i="59"/>
  <c r="DX3672" i="59" s="1"/>
  <c r="R3673" i="59"/>
  <c r="N3677" i="59"/>
  <c r="V3677" i="59"/>
  <c r="EC3678" i="59"/>
  <c r="DY3678" i="59"/>
  <c r="EB3678" i="59"/>
  <c r="DW3678" i="59"/>
  <c r="DS3678" i="59"/>
  <c r="M3678" i="59"/>
  <c r="T3678" i="59"/>
  <c r="DX3678" i="59" s="1"/>
  <c r="P3679" i="59"/>
  <c r="V3679" i="59"/>
  <c r="EC3680" i="59"/>
  <c r="DY3680" i="59"/>
  <c r="DS3680" i="59"/>
  <c r="DR3680" i="59"/>
  <c r="R3680" i="59"/>
  <c r="Y3680" i="59"/>
  <c r="M3681" i="59"/>
  <c r="T3681" i="59"/>
  <c r="C3682" i="59"/>
  <c r="O3682" i="59"/>
  <c r="U3682" i="59"/>
  <c r="M3684" i="59"/>
  <c r="S3684" i="59"/>
  <c r="N3685" i="59"/>
  <c r="U3685" i="59"/>
  <c r="N3687" i="59"/>
  <c r="S3687" i="59"/>
  <c r="X3687" i="59"/>
  <c r="S3690" i="59"/>
  <c r="Y3690" i="59"/>
  <c r="EB3691" i="59"/>
  <c r="DT3691" i="59"/>
  <c r="DW3691" i="59"/>
  <c r="DZ3691" i="59"/>
  <c r="DR3691" i="59"/>
  <c r="O3691" i="59"/>
  <c r="T3691" i="59"/>
  <c r="O3692" i="59"/>
  <c r="W3692" i="59"/>
  <c r="R3693" i="59"/>
  <c r="Y3693" i="59"/>
  <c r="EC3694" i="59"/>
  <c r="DY3694" i="59"/>
  <c r="DT3694" i="59"/>
  <c r="DW3694" i="59"/>
  <c r="DS3694" i="59"/>
  <c r="M3694" i="59"/>
  <c r="T3694" i="59"/>
  <c r="P3695" i="59"/>
  <c r="V3695" i="59"/>
  <c r="DM3696" i="59"/>
  <c r="BQ3696" i="59"/>
  <c r="DW3696" i="59"/>
  <c r="DS3696" i="59"/>
  <c r="DK3696" i="59"/>
  <c r="DG3696" i="59"/>
  <c r="CY3696" i="59"/>
  <c r="CU3696" i="59"/>
  <c r="CM3696" i="59"/>
  <c r="CI3696" i="59"/>
  <c r="CA3696" i="59"/>
  <c r="BW3696" i="59"/>
  <c r="BO3696" i="59"/>
  <c r="BK3696" i="59"/>
  <c r="BC3696" i="59"/>
  <c r="AY3696" i="59"/>
  <c r="AQ3696" i="59"/>
  <c r="AM3696" i="59"/>
  <c r="DR3696" i="59"/>
  <c r="CL3696" i="59"/>
  <c r="R3696" i="59"/>
  <c r="DJ3696" i="59" s="1"/>
  <c r="Y3696" i="59"/>
  <c r="M3697" i="59"/>
  <c r="T3697" i="59"/>
  <c r="C3698" i="59"/>
  <c r="O3698" i="59"/>
  <c r="U3698" i="59"/>
  <c r="M3700" i="59"/>
  <c r="S3700" i="59"/>
  <c r="N3701" i="59"/>
  <c r="U3701" i="59"/>
  <c r="N3703" i="59"/>
  <c r="S3703" i="59"/>
  <c r="X3703" i="59"/>
  <c r="S3706" i="59"/>
  <c r="Y3706" i="59"/>
  <c r="DW3707" i="59"/>
  <c r="O3707" i="59"/>
  <c r="T3707" i="59"/>
  <c r="O3708" i="59"/>
  <c r="W3708" i="59"/>
  <c r="R3709" i="59"/>
  <c r="Y3709" i="59"/>
  <c r="EC3710" i="59"/>
  <c r="DY3710" i="59"/>
  <c r="EB3710" i="59"/>
  <c r="DT3710" i="59"/>
  <c r="DW3710" i="59"/>
  <c r="DS3710" i="59"/>
  <c r="M3710" i="59"/>
  <c r="T3710" i="59"/>
  <c r="DX3710" i="59" s="1"/>
  <c r="P3711" i="59"/>
  <c r="V3711" i="59"/>
  <c r="DY3712" i="59"/>
  <c r="EA3712" i="59"/>
  <c r="DW3712" i="59"/>
  <c r="DS3712" i="59"/>
  <c r="DR3712" i="59"/>
  <c r="R3712" i="59"/>
  <c r="Y3712" i="59"/>
  <c r="M3713" i="59"/>
  <c r="T3713" i="59"/>
  <c r="C3714" i="59"/>
  <c r="O3714" i="59"/>
  <c r="U3714" i="59"/>
  <c r="M3716" i="59"/>
  <c r="S3716" i="59"/>
  <c r="N3717" i="59"/>
  <c r="U3717" i="59"/>
  <c r="N3719" i="59"/>
  <c r="S3719" i="59"/>
  <c r="X3719" i="59"/>
  <c r="S3722" i="59"/>
  <c r="Y3722" i="59"/>
  <c r="EB3723" i="59"/>
  <c r="DZ3723" i="59"/>
  <c r="DV3723" i="59"/>
  <c r="O3723" i="59"/>
  <c r="T3723" i="59"/>
  <c r="O3724" i="59"/>
  <c r="W3724" i="59"/>
  <c r="R3725" i="59"/>
  <c r="Y3725" i="59"/>
  <c r="EC3726" i="59"/>
  <c r="DY3726" i="59"/>
  <c r="DT3726" i="59"/>
  <c r="DW3726" i="59"/>
  <c r="DS3726" i="59"/>
  <c r="M3726" i="59"/>
  <c r="T3726" i="59"/>
  <c r="P3727" i="59"/>
  <c r="V3727" i="59"/>
  <c r="DW3728" i="59"/>
  <c r="R3728" i="59"/>
  <c r="Y3728" i="59"/>
  <c r="M3729" i="59"/>
  <c r="T3729" i="59"/>
  <c r="C3730" i="59"/>
  <c r="O3730" i="59"/>
  <c r="U3730" i="59"/>
  <c r="M3732" i="59"/>
  <c r="S3732" i="59"/>
  <c r="N3733" i="59"/>
  <c r="U3733" i="59"/>
  <c r="N3735" i="59"/>
  <c r="S3735" i="59"/>
  <c r="X3735" i="59"/>
  <c r="S3738" i="59"/>
  <c r="Y3738" i="59"/>
  <c r="EB3739" i="59"/>
  <c r="DW3739" i="59"/>
  <c r="DZ3739" i="59"/>
  <c r="O3739" i="59"/>
  <c r="DS3739" i="59" s="1"/>
  <c r="T3739" i="59"/>
  <c r="O3740" i="59"/>
  <c r="W3740" i="59"/>
  <c r="R3741" i="59"/>
  <c r="Y3741" i="59"/>
  <c r="EC3742" i="59"/>
  <c r="DY3742" i="59"/>
  <c r="DT3742" i="59"/>
  <c r="DW3742" i="59"/>
  <c r="DS3742" i="59"/>
  <c r="M3742" i="59"/>
  <c r="T3742" i="59"/>
  <c r="DX3742" i="59" s="1"/>
  <c r="P3743" i="59"/>
  <c r="V3743" i="59"/>
  <c r="EA3744" i="59"/>
  <c r="DW3744" i="59"/>
  <c r="R3744" i="59"/>
  <c r="Y3744" i="59"/>
  <c r="M3745" i="59"/>
  <c r="T3745" i="59"/>
  <c r="C3746" i="59"/>
  <c r="O3746" i="59"/>
  <c r="U3746" i="59"/>
  <c r="C3748" i="59"/>
  <c r="O3748" i="59"/>
  <c r="R3749" i="59"/>
  <c r="P3751" i="59"/>
  <c r="V3751" i="59"/>
  <c r="DY3752" i="59"/>
  <c r="DS3752" i="59"/>
  <c r="M3752" i="59"/>
  <c r="W3752" i="59"/>
  <c r="EA3752" i="59" s="1"/>
  <c r="C3754" i="59"/>
  <c r="EB3755" i="59"/>
  <c r="DT3755" i="59"/>
  <c r="DW3755" i="59"/>
  <c r="DR3755" i="59"/>
  <c r="DZ3755" i="59"/>
  <c r="O3755" i="59"/>
  <c r="DS3755" i="59" s="1"/>
  <c r="T3755" i="59"/>
  <c r="U3756" i="59"/>
  <c r="N3757" i="59"/>
  <c r="V3757" i="59"/>
  <c r="DW3758" i="59"/>
  <c r="N3759" i="59"/>
  <c r="S3759" i="59"/>
  <c r="X3759" i="59"/>
  <c r="L3761" i="59"/>
  <c r="T3761" i="59"/>
  <c r="C3764" i="59"/>
  <c r="O3764" i="59"/>
  <c r="R3765" i="59"/>
  <c r="P3767" i="59"/>
  <c r="V3767" i="59"/>
  <c r="DY3768" i="59"/>
  <c r="DS3768" i="59"/>
  <c r="M3768" i="59"/>
  <c r="W3768" i="59"/>
  <c r="C3770" i="59"/>
  <c r="EB3771" i="59"/>
  <c r="DT3771" i="59"/>
  <c r="DW3771" i="59"/>
  <c r="DR3771" i="59"/>
  <c r="DZ3771" i="59"/>
  <c r="O3771" i="59"/>
  <c r="DS3771" i="59" s="1"/>
  <c r="T3771" i="59"/>
  <c r="DX3771" i="59" s="1"/>
  <c r="U3772" i="59"/>
  <c r="N3773" i="59"/>
  <c r="V3773" i="59"/>
  <c r="DW3774" i="59"/>
  <c r="N3775" i="59"/>
  <c r="S3775" i="59"/>
  <c r="X3775" i="59"/>
  <c r="L3777" i="59"/>
  <c r="T3777" i="59"/>
  <c r="C3780" i="59"/>
  <c r="O3780" i="59"/>
  <c r="R3781" i="59"/>
  <c r="P3783" i="59"/>
  <c r="V3783" i="59"/>
  <c r="DY3784" i="59"/>
  <c r="DW3784" i="59"/>
  <c r="DS3784" i="59"/>
  <c r="M3784" i="59"/>
  <c r="W3784" i="59"/>
  <c r="C3786" i="59"/>
  <c r="EA3787" i="59"/>
  <c r="DW3787" i="59"/>
  <c r="O3787" i="59"/>
  <c r="T3787" i="59"/>
  <c r="U3788" i="59"/>
  <c r="N3789" i="59"/>
  <c r="V3789" i="59"/>
  <c r="DW3790" i="59"/>
  <c r="N3791" i="59"/>
  <c r="S3791" i="59"/>
  <c r="X3791" i="59"/>
  <c r="L3793" i="59"/>
  <c r="T3793" i="59"/>
  <c r="C3796" i="59"/>
  <c r="O3796" i="59"/>
  <c r="R3797" i="59"/>
  <c r="P3799" i="59"/>
  <c r="V3799" i="59"/>
  <c r="DY3800" i="59"/>
  <c r="DW3800" i="59"/>
  <c r="DS3800" i="59"/>
  <c r="M3800" i="59"/>
  <c r="W3800" i="59"/>
  <c r="C3802" i="59"/>
  <c r="EA3803" i="59"/>
  <c r="DW3803" i="59"/>
  <c r="O3803" i="59"/>
  <c r="DS3803" i="59" s="1"/>
  <c r="T3803" i="59"/>
  <c r="U3804" i="59"/>
  <c r="N3805" i="59"/>
  <c r="V3805" i="59"/>
  <c r="DW3806" i="59"/>
  <c r="N3807" i="59"/>
  <c r="S3807" i="59"/>
  <c r="X3807" i="59"/>
  <c r="EB3809" i="59"/>
  <c r="DP3809" i="59"/>
  <c r="DH3809" i="59"/>
  <c r="DD3809" i="59"/>
  <c r="CR3809" i="59"/>
  <c r="CJ3809" i="59"/>
  <c r="CF3809" i="59"/>
  <c r="BT3809" i="59"/>
  <c r="BL3809" i="59"/>
  <c r="BH3809" i="59"/>
  <c r="AV3809" i="59"/>
  <c r="AN3809" i="59"/>
  <c r="DZ3809" i="59"/>
  <c r="DJ3809" i="59"/>
  <c r="CT3809" i="59"/>
  <c r="CD3809" i="59"/>
  <c r="BN3809" i="59"/>
  <c r="AX3809" i="59"/>
  <c r="DV3809" i="59"/>
  <c r="DF3809" i="59"/>
  <c r="CP3809" i="59"/>
  <c r="BZ3809" i="59"/>
  <c r="BJ3809" i="59"/>
  <c r="AT3809" i="59"/>
  <c r="DR3809" i="59"/>
  <c r="DB3809" i="59"/>
  <c r="CL3809" i="59"/>
  <c r="BV3809" i="59"/>
  <c r="BF3809" i="59"/>
  <c r="AP3809" i="59"/>
  <c r="CH3809" i="59"/>
  <c r="BR3809" i="59"/>
  <c r="DN3809" i="59"/>
  <c r="BB3809" i="59"/>
  <c r="CX3809" i="59"/>
  <c r="AL3809" i="59"/>
  <c r="L3809" i="59"/>
  <c r="T3809" i="59"/>
  <c r="CZ3809" i="59" s="1"/>
  <c r="C3812" i="59"/>
  <c r="O3812" i="59"/>
  <c r="R3813" i="59"/>
  <c r="P3815" i="59"/>
  <c r="V3815" i="59"/>
  <c r="DY3816" i="59"/>
  <c r="DW3816" i="59"/>
  <c r="DS3816" i="59"/>
  <c r="M3816" i="59"/>
  <c r="W3816" i="59"/>
  <c r="EA3816" i="59" s="1"/>
  <c r="C3818" i="59"/>
  <c r="EA3819" i="59"/>
  <c r="DW3819" i="59"/>
  <c r="DR3819" i="59"/>
  <c r="O3819" i="59"/>
  <c r="DS3819" i="59" s="1"/>
  <c r="T3819" i="59"/>
  <c r="U3820" i="59"/>
  <c r="N3821" i="59"/>
  <c r="V3821" i="59"/>
  <c r="DW3822" i="59"/>
  <c r="N3823" i="59"/>
  <c r="S3823" i="59"/>
  <c r="X3823" i="59"/>
  <c r="L3825" i="59"/>
  <c r="T3825" i="59"/>
  <c r="C3828" i="59"/>
  <c r="O3828" i="59"/>
  <c r="R3829" i="59"/>
  <c r="P3831" i="59"/>
  <c r="V3831" i="59"/>
  <c r="DY3832" i="59"/>
  <c r="DS3832" i="59"/>
  <c r="M3832" i="59"/>
  <c r="W3832" i="59"/>
  <c r="C3834" i="59"/>
  <c r="DT3835" i="59"/>
  <c r="EA3835" i="59"/>
  <c r="DZ3835" i="59"/>
  <c r="DR3835" i="59"/>
  <c r="O3835" i="59"/>
  <c r="T3835" i="59"/>
  <c r="U3836" i="59"/>
  <c r="N3837" i="59"/>
  <c r="V3837" i="59"/>
  <c r="DW3838" i="59"/>
  <c r="N3839" i="59"/>
  <c r="S3839" i="59"/>
  <c r="X3839" i="59"/>
  <c r="L3841" i="59"/>
  <c r="T3841" i="59"/>
  <c r="C3844" i="59"/>
  <c r="O3844" i="59"/>
  <c r="R3845" i="59"/>
  <c r="P3847" i="59"/>
  <c r="V3847" i="59"/>
  <c r="DS3848" i="59"/>
  <c r="DY3848" i="59"/>
  <c r="M3848" i="59"/>
  <c r="W3848" i="59"/>
  <c r="C3850" i="59"/>
  <c r="W3850" i="59"/>
  <c r="EB3851" i="59"/>
  <c r="DT3851" i="59"/>
  <c r="DH3851" i="59"/>
  <c r="CV3851" i="59"/>
  <c r="CJ3851" i="59"/>
  <c r="BX3851" i="59"/>
  <c r="BL3851" i="59"/>
  <c r="AZ3851" i="59"/>
  <c r="AN3851" i="59"/>
  <c r="DO3851" i="59"/>
  <c r="DC3851" i="59"/>
  <c r="BS3851" i="59"/>
  <c r="BG3851" i="59"/>
  <c r="DV3851" i="59"/>
  <c r="CX3851" i="59"/>
  <c r="BZ3851" i="59"/>
  <c r="BB3851" i="59"/>
  <c r="DJ3851" i="59"/>
  <c r="AP3851" i="59"/>
  <c r="DZ3851" i="59"/>
  <c r="BN3851" i="59"/>
  <c r="CL3851" i="59"/>
  <c r="O3851" i="59"/>
  <c r="DS3851" i="59" s="1"/>
  <c r="T3851" i="59"/>
  <c r="DX3851" i="59" s="1"/>
  <c r="R3853" i="59"/>
  <c r="P3855" i="59"/>
  <c r="V3855" i="59"/>
  <c r="L3857" i="59"/>
  <c r="T3857" i="59"/>
  <c r="O3858" i="59"/>
  <c r="L3861" i="59"/>
  <c r="T3861" i="59"/>
  <c r="O3862" i="59"/>
  <c r="L3865" i="59"/>
  <c r="T3865" i="59"/>
  <c r="O3866" i="59"/>
  <c r="L3869" i="59"/>
  <c r="T3869" i="59"/>
  <c r="O3870" i="59"/>
  <c r="L3873" i="59"/>
  <c r="T3873" i="59"/>
  <c r="O3874" i="59"/>
  <c r="L3877" i="59"/>
  <c r="T3877" i="59"/>
  <c r="O3878" i="59"/>
  <c r="L3881" i="59"/>
  <c r="T3881" i="59"/>
  <c r="O3882" i="59"/>
  <c r="L3885" i="59"/>
  <c r="T3885" i="59"/>
  <c r="O3886" i="59"/>
  <c r="L3889" i="59"/>
  <c r="T3889" i="59"/>
  <c r="O3890" i="59"/>
  <c r="L3893" i="59"/>
  <c r="T3893" i="59"/>
  <c r="O3894" i="59"/>
  <c r="L3897" i="59"/>
  <c r="T3897" i="59"/>
  <c r="O3898" i="59"/>
  <c r="L3901" i="59"/>
  <c r="T3901" i="59"/>
  <c r="O3902" i="59"/>
  <c r="L3905" i="59"/>
  <c r="T3905" i="59"/>
  <c r="O3906" i="59"/>
  <c r="L3909" i="59"/>
  <c r="T3909" i="59"/>
  <c r="O3910" i="59"/>
  <c r="L3913" i="59"/>
  <c r="T3913" i="59"/>
  <c r="O3914" i="59"/>
  <c r="L3917" i="59"/>
  <c r="T3917" i="59"/>
  <c r="O3918" i="59"/>
  <c r="L3921" i="59"/>
  <c r="T3921" i="59"/>
  <c r="O3922" i="59"/>
  <c r="L3925" i="59"/>
  <c r="T3925" i="59"/>
  <c r="O3926" i="59"/>
  <c r="L3929" i="59"/>
  <c r="T3929" i="59"/>
  <c r="O3930" i="59"/>
  <c r="DR3148" i="59"/>
  <c r="DR3152" i="59"/>
  <c r="DV3152" i="59"/>
  <c r="DR3160" i="59"/>
  <c r="DV3160" i="59"/>
  <c r="AL3164" i="59"/>
  <c r="AX3164" i="59"/>
  <c r="BJ3164" i="59"/>
  <c r="BV3164" i="59"/>
  <c r="CH3164" i="59"/>
  <c r="CT3164" i="59"/>
  <c r="DF3164" i="59"/>
  <c r="DR3164" i="59"/>
  <c r="DR3168" i="59"/>
  <c r="DV3168" i="59"/>
  <c r="DR3172" i="59"/>
  <c r="DR3180" i="59"/>
  <c r="DV3180" i="59"/>
  <c r="DR3188" i="59"/>
  <c r="DV3188" i="59"/>
  <c r="DR3196" i="59"/>
  <c r="DV3196" i="59"/>
  <c r="DR3204" i="59"/>
  <c r="T2366" i="59"/>
  <c r="BD2366" i="59" s="1"/>
  <c r="T2372" i="59"/>
  <c r="T2374" i="59"/>
  <c r="L2382" i="59"/>
  <c r="T2388" i="59"/>
  <c r="T2396" i="59"/>
  <c r="T2404" i="59"/>
  <c r="DX2404" i="59" s="1"/>
  <c r="T2406" i="59"/>
  <c r="T2412" i="59"/>
  <c r="T2420" i="59"/>
  <c r="DX2420" i="59" s="1"/>
  <c r="T2422" i="59"/>
  <c r="T2430" i="59"/>
  <c r="O2436" i="59"/>
  <c r="AM2436" i="59" s="1"/>
  <c r="T2438" i="59"/>
  <c r="L2446" i="59"/>
  <c r="T2452" i="59"/>
  <c r="DX2452" i="59" s="1"/>
  <c r="L2454" i="59"/>
  <c r="L2462" i="59"/>
  <c r="T2468" i="59"/>
  <c r="DX2468" i="59" s="1"/>
  <c r="T2470" i="59"/>
  <c r="DW2476" i="59"/>
  <c r="DS2476" i="59"/>
  <c r="O2476" i="59"/>
  <c r="T2476" i="59"/>
  <c r="L2482" i="59"/>
  <c r="L2486" i="59"/>
  <c r="T2490" i="59"/>
  <c r="L2494" i="59"/>
  <c r="L2498" i="59"/>
  <c r="L2502" i="59"/>
  <c r="T2510" i="59"/>
  <c r="L2514" i="59"/>
  <c r="L2518" i="59"/>
  <c r="L2522" i="59"/>
  <c r="L2526" i="59"/>
  <c r="T2530" i="59"/>
  <c r="T2534" i="59"/>
  <c r="L2538" i="59"/>
  <c r="T2546" i="59"/>
  <c r="O2363" i="59"/>
  <c r="C2364" i="59"/>
  <c r="EA2364" i="59" s="1"/>
  <c r="L2364" i="59"/>
  <c r="R2364" i="59"/>
  <c r="W2364" i="59"/>
  <c r="P2366" i="59"/>
  <c r="AZ2366" i="59" s="1"/>
  <c r="X2366" i="59"/>
  <c r="O2368" i="59"/>
  <c r="T2368" i="59"/>
  <c r="U2369" i="59"/>
  <c r="L2370" i="59"/>
  <c r="T2370" i="59"/>
  <c r="O2371" i="59"/>
  <c r="C2372" i="59"/>
  <c r="DX2372" i="59" s="1"/>
  <c r="L2372" i="59"/>
  <c r="R2372" i="59"/>
  <c r="W2372" i="59"/>
  <c r="P2374" i="59"/>
  <c r="X2374" i="59"/>
  <c r="O2376" i="59"/>
  <c r="T2376" i="59"/>
  <c r="U2377" i="59"/>
  <c r="L2378" i="59"/>
  <c r="T2378" i="59"/>
  <c r="O2379" i="59"/>
  <c r="C2380" i="59"/>
  <c r="EB2380" i="59" s="1"/>
  <c r="L2380" i="59"/>
  <c r="R2380" i="59"/>
  <c r="W2380" i="59"/>
  <c r="P2382" i="59"/>
  <c r="X2382" i="59"/>
  <c r="O2384" i="59"/>
  <c r="T2384" i="59"/>
  <c r="U2385" i="59"/>
  <c r="L2386" i="59"/>
  <c r="T2386" i="59"/>
  <c r="O2387" i="59"/>
  <c r="C2388" i="59"/>
  <c r="DX2388" i="59" s="1"/>
  <c r="L2388" i="59"/>
  <c r="R2388" i="59"/>
  <c r="W2388" i="59"/>
  <c r="P2390" i="59"/>
  <c r="X2390" i="59"/>
  <c r="O2392" i="59"/>
  <c r="T2392" i="59"/>
  <c r="U2393" i="59"/>
  <c r="L2394" i="59"/>
  <c r="T2394" i="59"/>
  <c r="O2395" i="59"/>
  <c r="C2396" i="59"/>
  <c r="EB2396" i="59" s="1"/>
  <c r="L2396" i="59"/>
  <c r="R2396" i="59"/>
  <c r="W2396" i="59"/>
  <c r="P2398" i="59"/>
  <c r="X2398" i="59"/>
  <c r="O2400" i="59"/>
  <c r="T2400" i="59"/>
  <c r="U2401" i="59"/>
  <c r="L2402" i="59"/>
  <c r="T2402" i="59"/>
  <c r="O2403" i="59"/>
  <c r="C2404" i="59"/>
  <c r="EA2404" i="59" s="1"/>
  <c r="L2404" i="59"/>
  <c r="R2404" i="59"/>
  <c r="W2404" i="59"/>
  <c r="P2406" i="59"/>
  <c r="X2406" i="59"/>
  <c r="O2408" i="59"/>
  <c r="T2408" i="59"/>
  <c r="U2409" i="59"/>
  <c r="L2410" i="59"/>
  <c r="T2410" i="59"/>
  <c r="O2411" i="59"/>
  <c r="C2412" i="59"/>
  <c r="EB2412" i="59" s="1"/>
  <c r="L2412" i="59"/>
  <c r="R2412" i="59"/>
  <c r="W2412" i="59"/>
  <c r="P2414" i="59"/>
  <c r="X2414" i="59"/>
  <c r="O2416" i="59"/>
  <c r="T2416" i="59"/>
  <c r="U2417" i="59"/>
  <c r="L2418" i="59"/>
  <c r="T2418" i="59"/>
  <c r="O2419" i="59"/>
  <c r="C2420" i="59"/>
  <c r="EA2420" i="59" s="1"/>
  <c r="L2420" i="59"/>
  <c r="R2420" i="59"/>
  <c r="W2420" i="59"/>
  <c r="P2422" i="59"/>
  <c r="X2422" i="59"/>
  <c r="O2424" i="59"/>
  <c r="T2424" i="59"/>
  <c r="U2425" i="59"/>
  <c r="AS2425" i="59" s="1"/>
  <c r="L2426" i="59"/>
  <c r="T2426" i="59"/>
  <c r="O2427" i="59"/>
  <c r="C2428" i="59"/>
  <c r="EA2428" i="59" s="1"/>
  <c r="L2428" i="59"/>
  <c r="R2428" i="59"/>
  <c r="W2428" i="59"/>
  <c r="P2430" i="59"/>
  <c r="X2430" i="59"/>
  <c r="O2432" i="59"/>
  <c r="T2432" i="59"/>
  <c r="U2433" i="59"/>
  <c r="L2434" i="59"/>
  <c r="T2434" i="59"/>
  <c r="O2435" i="59"/>
  <c r="C2436" i="59"/>
  <c r="EA2436" i="59" s="1"/>
  <c r="L2436" i="59"/>
  <c r="R2436" i="59"/>
  <c r="W2436" i="59"/>
  <c r="P2438" i="59"/>
  <c r="X2438" i="59"/>
  <c r="O2440" i="59"/>
  <c r="T2440" i="59"/>
  <c r="U2441" i="59"/>
  <c r="L2442" i="59"/>
  <c r="T2442" i="59"/>
  <c r="O2443" i="59"/>
  <c r="C2444" i="59"/>
  <c r="EB2444" i="59" s="1"/>
  <c r="L2444" i="59"/>
  <c r="R2444" i="59"/>
  <c r="W2444" i="59"/>
  <c r="P2446" i="59"/>
  <c r="X2446" i="59"/>
  <c r="DZ2448" i="59"/>
  <c r="DV2448" i="59"/>
  <c r="DT2448" i="59"/>
  <c r="EA2448" i="59"/>
  <c r="O2448" i="59"/>
  <c r="DS2448" i="59" s="1"/>
  <c r="T2448" i="59"/>
  <c r="DX2448" i="59" s="1"/>
  <c r="L2450" i="59"/>
  <c r="T2450" i="59"/>
  <c r="O2451" i="59"/>
  <c r="C2452" i="59"/>
  <c r="L2452" i="59"/>
  <c r="R2452" i="59"/>
  <c r="W2452" i="59"/>
  <c r="EA2452" i="59" s="1"/>
  <c r="P2454" i="59"/>
  <c r="X2454" i="59"/>
  <c r="DZ2456" i="59"/>
  <c r="DV2456" i="59"/>
  <c r="DT2456" i="59"/>
  <c r="EA2456" i="59"/>
  <c r="O2456" i="59"/>
  <c r="DS2456" i="59" s="1"/>
  <c r="T2456" i="59"/>
  <c r="DX2456" i="59" s="1"/>
  <c r="L2458" i="59"/>
  <c r="T2458" i="59"/>
  <c r="O2459" i="59"/>
  <c r="C2460" i="59"/>
  <c r="L2460" i="59"/>
  <c r="R2460" i="59"/>
  <c r="DV2460" i="59" s="1"/>
  <c r="W2460" i="59"/>
  <c r="EA2460" i="59" s="1"/>
  <c r="P2462" i="59"/>
  <c r="X2462" i="59"/>
  <c r="EB2462" i="59" s="1"/>
  <c r="DZ2464" i="59"/>
  <c r="DV2464" i="59"/>
  <c r="DT2464" i="59"/>
  <c r="EA2464" i="59"/>
  <c r="DS2464" i="59"/>
  <c r="O2464" i="59"/>
  <c r="T2464" i="59"/>
  <c r="DX2464" i="59" s="1"/>
  <c r="L2466" i="59"/>
  <c r="T2466" i="59"/>
  <c r="O2467" i="59"/>
  <c r="C2468" i="59"/>
  <c r="L2468" i="59"/>
  <c r="R2468" i="59"/>
  <c r="DV2468" i="59" s="1"/>
  <c r="W2468" i="59"/>
  <c r="P2470" i="59"/>
  <c r="X2470" i="59"/>
  <c r="DZ2472" i="59"/>
  <c r="DV2472" i="59"/>
  <c r="DN2472" i="59"/>
  <c r="DJ2472" i="59"/>
  <c r="DB2472" i="59"/>
  <c r="CX2472" i="59"/>
  <c r="CP2472" i="59"/>
  <c r="CL2472" i="59"/>
  <c r="CD2472" i="59"/>
  <c r="BZ2472" i="59"/>
  <c r="BR2472" i="59"/>
  <c r="BN2472" i="59"/>
  <c r="BF2472" i="59"/>
  <c r="BB2472" i="59"/>
  <c r="AT2472" i="59"/>
  <c r="AP2472" i="59"/>
  <c r="DX2472" i="59"/>
  <c r="DT2472" i="59"/>
  <c r="DH2472" i="59"/>
  <c r="CZ2472" i="59"/>
  <c r="CV2472" i="59"/>
  <c r="CJ2472" i="59"/>
  <c r="BX2472" i="59"/>
  <c r="BL2472" i="59"/>
  <c r="AZ2472" i="59"/>
  <c r="AN2472" i="59"/>
  <c r="EA2472" i="59"/>
  <c r="DO2472" i="59"/>
  <c r="DC2472" i="59"/>
  <c r="CQ2472" i="59"/>
  <c r="CE2472" i="59"/>
  <c r="BS2472" i="59"/>
  <c r="BG2472" i="59"/>
  <c r="AU2472" i="59"/>
  <c r="O2472" i="59"/>
  <c r="DS2472" i="59" s="1"/>
  <c r="T2472" i="59"/>
  <c r="DL2472" i="59" s="1"/>
  <c r="L2474" i="59"/>
  <c r="T2474" i="59"/>
  <c r="O2475" i="59"/>
  <c r="DS2475" i="59" s="1"/>
  <c r="C2476" i="59"/>
  <c r="L2476" i="59"/>
  <c r="R2476" i="59"/>
  <c r="DV2476" i="59" s="1"/>
  <c r="W2476" i="59"/>
  <c r="EA2476" i="59" s="1"/>
  <c r="P2478" i="59"/>
  <c r="X2478" i="59"/>
  <c r="DZ2480" i="59"/>
  <c r="DV2480" i="59"/>
  <c r="DN2480" i="59"/>
  <c r="DJ2480" i="59"/>
  <c r="DB2480" i="59"/>
  <c r="CX2480" i="59"/>
  <c r="CP2480" i="59"/>
  <c r="CL2480" i="59"/>
  <c r="CD2480" i="59"/>
  <c r="BZ2480" i="59"/>
  <c r="BR2480" i="59"/>
  <c r="BN2480" i="59"/>
  <c r="BF2480" i="59"/>
  <c r="BB2480" i="59"/>
  <c r="AT2480" i="59"/>
  <c r="AP2480" i="59"/>
  <c r="DT2480" i="59"/>
  <c r="DH2480" i="59"/>
  <c r="CV2480" i="59"/>
  <c r="CJ2480" i="59"/>
  <c r="BX2480" i="59"/>
  <c r="BL2480" i="59"/>
  <c r="AZ2480" i="59"/>
  <c r="AN2480" i="59"/>
  <c r="EA2480" i="59"/>
  <c r="DS2480" i="59"/>
  <c r="DO2480" i="59"/>
  <c r="DC2480" i="59"/>
  <c r="CQ2480" i="59"/>
  <c r="CE2480" i="59"/>
  <c r="BS2480" i="59"/>
  <c r="BG2480" i="59"/>
  <c r="AU2480" i="59"/>
  <c r="O2480" i="59"/>
  <c r="DG2480" i="59" s="1"/>
  <c r="T2480" i="59"/>
  <c r="DL2480" i="59" s="1"/>
  <c r="P2482" i="59"/>
  <c r="X2482" i="59"/>
  <c r="DZ2484" i="59"/>
  <c r="DV2484" i="59"/>
  <c r="DT2484" i="59"/>
  <c r="EA2484" i="59"/>
  <c r="O2484" i="59"/>
  <c r="DS2484" i="59" s="1"/>
  <c r="T2484" i="59"/>
  <c r="DX2484" i="59" s="1"/>
  <c r="P2486" i="59"/>
  <c r="X2486" i="59"/>
  <c r="DZ2488" i="59"/>
  <c r="DV2488" i="59"/>
  <c r="DT2488" i="59"/>
  <c r="EA2488" i="59"/>
  <c r="O2488" i="59"/>
  <c r="DS2488" i="59" s="1"/>
  <c r="T2488" i="59"/>
  <c r="DX2488" i="59" s="1"/>
  <c r="P2490" i="59"/>
  <c r="X2490" i="59"/>
  <c r="DZ2492" i="59"/>
  <c r="DV2492" i="59"/>
  <c r="DT2492" i="59"/>
  <c r="EA2492" i="59"/>
  <c r="DS2492" i="59"/>
  <c r="O2492" i="59"/>
  <c r="T2492" i="59"/>
  <c r="DX2492" i="59" s="1"/>
  <c r="P2494" i="59"/>
  <c r="DH2494" i="59" s="1"/>
  <c r="X2494" i="59"/>
  <c r="EB2494" i="59" s="1"/>
  <c r="DZ2496" i="59"/>
  <c r="DV2496" i="59"/>
  <c r="DT2496" i="59"/>
  <c r="EA2496" i="59"/>
  <c r="O2496" i="59"/>
  <c r="DS2496" i="59" s="1"/>
  <c r="T2496" i="59"/>
  <c r="DX2496" i="59" s="1"/>
  <c r="P2498" i="59"/>
  <c r="X2498" i="59"/>
  <c r="DZ2500" i="59"/>
  <c r="DV2500" i="59"/>
  <c r="DT2500" i="59"/>
  <c r="EA2500" i="59"/>
  <c r="DS2500" i="59"/>
  <c r="O2500" i="59"/>
  <c r="T2500" i="59"/>
  <c r="DX2500" i="59" s="1"/>
  <c r="P2502" i="59"/>
  <c r="X2502" i="59"/>
  <c r="DZ2504" i="59"/>
  <c r="DV2504" i="59"/>
  <c r="DN2504" i="59"/>
  <c r="DB2504" i="59"/>
  <c r="CP2504" i="59"/>
  <c r="CD2504" i="59"/>
  <c r="BR2504" i="59"/>
  <c r="BF2504" i="59"/>
  <c r="AT2504" i="59"/>
  <c r="DT2504" i="59"/>
  <c r="DH2504" i="59"/>
  <c r="CV2504" i="59"/>
  <c r="CJ2504" i="59"/>
  <c r="BX2504" i="59"/>
  <c r="BL2504" i="59"/>
  <c r="AZ2504" i="59"/>
  <c r="AN2504" i="59"/>
  <c r="EA2504" i="59"/>
  <c r="DS2504" i="59"/>
  <c r="DO2504" i="59"/>
  <c r="DC2504" i="59"/>
  <c r="CQ2504" i="59"/>
  <c r="CE2504" i="59"/>
  <c r="BS2504" i="59"/>
  <c r="BG2504" i="59"/>
  <c r="AU2504" i="59"/>
  <c r="O2504" i="59"/>
  <c r="DG2504" i="59" s="1"/>
  <c r="T2504" i="59"/>
  <c r="DX2504" i="59" s="1"/>
  <c r="P2506" i="59"/>
  <c r="X2506" i="59"/>
  <c r="DZ2508" i="59"/>
  <c r="DV2508" i="59"/>
  <c r="DT2508" i="59"/>
  <c r="EA2508" i="59"/>
  <c r="O2508" i="59"/>
  <c r="DS2508" i="59" s="1"/>
  <c r="T2508" i="59"/>
  <c r="DX2508" i="59" s="1"/>
  <c r="P2510" i="59"/>
  <c r="X2510" i="59"/>
  <c r="DZ2512" i="59"/>
  <c r="DV2512" i="59"/>
  <c r="DT2512" i="59"/>
  <c r="EA2512" i="59"/>
  <c r="O2512" i="59"/>
  <c r="DS2512" i="59" s="1"/>
  <c r="T2512" i="59"/>
  <c r="DX2512" i="59" s="1"/>
  <c r="P2514" i="59"/>
  <c r="X2514" i="59"/>
  <c r="DZ2516" i="59"/>
  <c r="DV2516" i="59"/>
  <c r="DT2516" i="59"/>
  <c r="EA2516" i="59"/>
  <c r="DS2516" i="59"/>
  <c r="O2516" i="59"/>
  <c r="T2516" i="59"/>
  <c r="DX2516" i="59" s="1"/>
  <c r="P2518" i="59"/>
  <c r="X2518" i="59"/>
  <c r="DZ2520" i="59"/>
  <c r="DV2520" i="59"/>
  <c r="DT2520" i="59"/>
  <c r="EA2520" i="59"/>
  <c r="O2520" i="59"/>
  <c r="DS2520" i="59" s="1"/>
  <c r="T2520" i="59"/>
  <c r="DX2520" i="59" s="1"/>
  <c r="P2522" i="59"/>
  <c r="X2522" i="59"/>
  <c r="DZ2524" i="59"/>
  <c r="DV2524" i="59"/>
  <c r="DT2524" i="59"/>
  <c r="EA2524" i="59"/>
  <c r="DS2524" i="59"/>
  <c r="O2524" i="59"/>
  <c r="T2524" i="59"/>
  <c r="DX2524" i="59" s="1"/>
  <c r="P2526" i="59"/>
  <c r="X2526" i="59"/>
  <c r="DZ2528" i="59"/>
  <c r="DV2528" i="59"/>
  <c r="DT2528" i="59"/>
  <c r="EA2528" i="59"/>
  <c r="O2528" i="59"/>
  <c r="DS2528" i="59" s="1"/>
  <c r="T2528" i="59"/>
  <c r="DX2528" i="59" s="1"/>
  <c r="P2530" i="59"/>
  <c r="X2530" i="59"/>
  <c r="DZ2532" i="59"/>
  <c r="DV2532" i="59"/>
  <c r="DT2532" i="59"/>
  <c r="EA2532" i="59"/>
  <c r="O2532" i="59"/>
  <c r="DS2532" i="59" s="1"/>
  <c r="T2532" i="59"/>
  <c r="DX2532" i="59" s="1"/>
  <c r="P2534" i="59"/>
  <c r="X2534" i="59"/>
  <c r="DZ2536" i="59"/>
  <c r="DV2536" i="59"/>
  <c r="DT2536" i="59"/>
  <c r="EA2536" i="59"/>
  <c r="O2536" i="59"/>
  <c r="DS2536" i="59" s="1"/>
  <c r="T2536" i="59"/>
  <c r="DX2536" i="59" s="1"/>
  <c r="P2538" i="59"/>
  <c r="X2538" i="59"/>
  <c r="DZ2540" i="59"/>
  <c r="DV2540" i="59"/>
  <c r="DT2540" i="59"/>
  <c r="EA2540" i="59"/>
  <c r="O2540" i="59"/>
  <c r="DS2540" i="59" s="1"/>
  <c r="T2540" i="59"/>
  <c r="DX2540" i="59" s="1"/>
  <c r="P2542" i="59"/>
  <c r="X2542" i="59"/>
  <c r="DZ2544" i="59"/>
  <c r="DV2544" i="59"/>
  <c r="DT2544" i="59"/>
  <c r="EA2544" i="59"/>
  <c r="O2544" i="59"/>
  <c r="DS2544" i="59" s="1"/>
  <c r="T2544" i="59"/>
  <c r="DX2544" i="59" s="1"/>
  <c r="P2546" i="59"/>
  <c r="X2546" i="59"/>
  <c r="DZ2548" i="59"/>
  <c r="DV2548" i="59"/>
  <c r="DT2548" i="59"/>
  <c r="EA2548" i="59"/>
  <c r="DS2548" i="59"/>
  <c r="O2548" i="59"/>
  <c r="T2548" i="59"/>
  <c r="DX2548" i="59" s="1"/>
  <c r="P2550" i="59"/>
  <c r="DT2550" i="59" s="1"/>
  <c r="X2550" i="59"/>
  <c r="CF2550" i="59" s="1"/>
  <c r="DZ2552" i="59"/>
  <c r="DV2552" i="59"/>
  <c r="DT2552" i="59"/>
  <c r="EA2552" i="59"/>
  <c r="BK2552" i="59"/>
  <c r="AY2552" i="59"/>
  <c r="O2552" i="59"/>
  <c r="CI2552" i="59" s="1"/>
  <c r="T2552" i="59"/>
  <c r="DX2552" i="59" s="1"/>
  <c r="P2554" i="59"/>
  <c r="X2554" i="59"/>
  <c r="DZ2556" i="59"/>
  <c r="DV2556" i="59"/>
  <c r="DT2556" i="59"/>
  <c r="EA2556" i="59"/>
  <c r="O2556" i="59"/>
  <c r="DS2556" i="59" s="1"/>
  <c r="T2556" i="59"/>
  <c r="DX2556" i="59" s="1"/>
  <c r="P2558" i="59"/>
  <c r="X2558" i="59"/>
  <c r="DZ2560" i="59"/>
  <c r="DV2560" i="59"/>
  <c r="DT2560" i="59"/>
  <c r="EA2560" i="59"/>
  <c r="O2560" i="59"/>
  <c r="DS2560" i="59" s="1"/>
  <c r="T2560" i="59"/>
  <c r="DX2560" i="59" s="1"/>
  <c r="P2562" i="59"/>
  <c r="X2562" i="59"/>
  <c r="DZ2564" i="59"/>
  <c r="DV2564" i="59"/>
  <c r="DT2564" i="59"/>
  <c r="EA2564" i="59"/>
  <c r="O2564" i="59"/>
  <c r="DS2564" i="59" s="1"/>
  <c r="T2564" i="59"/>
  <c r="DX2564" i="59" s="1"/>
  <c r="P2566" i="59"/>
  <c r="X2566" i="59"/>
  <c r="DZ2568" i="59"/>
  <c r="DV2568" i="59"/>
  <c r="DT2568" i="59"/>
  <c r="EA2568" i="59"/>
  <c r="O2568" i="59"/>
  <c r="DS2568" i="59" s="1"/>
  <c r="T2568" i="59"/>
  <c r="DX2568" i="59" s="1"/>
  <c r="P2570" i="59"/>
  <c r="X2570" i="59"/>
  <c r="DZ2572" i="59"/>
  <c r="DV2572" i="59"/>
  <c r="DT2572" i="59"/>
  <c r="EA2572" i="59"/>
  <c r="O2572" i="59"/>
  <c r="DS2572" i="59" s="1"/>
  <c r="T2572" i="59"/>
  <c r="DX2572" i="59" s="1"/>
  <c r="P2574" i="59"/>
  <c r="X2574" i="59"/>
  <c r="DZ2576" i="59"/>
  <c r="DV2576" i="59"/>
  <c r="DT2576" i="59"/>
  <c r="EA2576" i="59"/>
  <c r="O2576" i="59"/>
  <c r="DS2576" i="59" s="1"/>
  <c r="T2576" i="59"/>
  <c r="DX2576" i="59" s="1"/>
  <c r="P2578" i="59"/>
  <c r="X2578" i="59"/>
  <c r="DZ2580" i="59"/>
  <c r="DV2580" i="59"/>
  <c r="DT2580" i="59"/>
  <c r="EA2580" i="59"/>
  <c r="O2580" i="59"/>
  <c r="DS2580" i="59" s="1"/>
  <c r="T2580" i="59"/>
  <c r="DX2580" i="59" s="1"/>
  <c r="P2582" i="59"/>
  <c r="X2582" i="59"/>
  <c r="DZ2584" i="59"/>
  <c r="DV2584" i="59"/>
  <c r="DT2584" i="59"/>
  <c r="EA2584" i="59"/>
  <c r="O2584" i="59"/>
  <c r="DS2584" i="59" s="1"/>
  <c r="T2584" i="59"/>
  <c r="DX2584" i="59" s="1"/>
  <c r="P2586" i="59"/>
  <c r="X2586" i="59"/>
  <c r="DZ2588" i="59"/>
  <c r="DV2588" i="59"/>
  <c r="DT2588" i="59"/>
  <c r="EA2588" i="59"/>
  <c r="O2588" i="59"/>
  <c r="DS2588" i="59" s="1"/>
  <c r="T2588" i="59"/>
  <c r="DX2588" i="59" s="1"/>
  <c r="P2590" i="59"/>
  <c r="X2590" i="59"/>
  <c r="DZ2592" i="59"/>
  <c r="DV2592" i="59"/>
  <c r="DT2592" i="59"/>
  <c r="EA2592" i="59"/>
  <c r="O2592" i="59"/>
  <c r="DS2592" i="59" s="1"/>
  <c r="T2592" i="59"/>
  <c r="DX2592" i="59" s="1"/>
  <c r="P2594" i="59"/>
  <c r="X2594" i="59"/>
  <c r="DZ2596" i="59"/>
  <c r="DV2596" i="59"/>
  <c r="DT2596" i="59"/>
  <c r="EA2596" i="59"/>
  <c r="O2596" i="59"/>
  <c r="DS2596" i="59" s="1"/>
  <c r="T2596" i="59"/>
  <c r="DX2596" i="59" s="1"/>
  <c r="P2598" i="59"/>
  <c r="X2598" i="59"/>
  <c r="DZ2600" i="59"/>
  <c r="DV2600" i="59"/>
  <c r="DT2600" i="59"/>
  <c r="EA2600" i="59"/>
  <c r="O2600" i="59"/>
  <c r="DS2600" i="59" s="1"/>
  <c r="T2600" i="59"/>
  <c r="DX2600" i="59" s="1"/>
  <c r="P2602" i="59"/>
  <c r="X2602" i="59"/>
  <c r="DZ2604" i="59"/>
  <c r="DV2604" i="59"/>
  <c r="DT2604" i="59"/>
  <c r="EA2604" i="59"/>
  <c r="DG2604" i="59"/>
  <c r="BK2604" i="59"/>
  <c r="O2604" i="59"/>
  <c r="CU2604" i="59" s="1"/>
  <c r="T2604" i="59"/>
  <c r="DX2604" i="59" s="1"/>
  <c r="P2606" i="59"/>
  <c r="X2606" i="59"/>
  <c r="DZ2608" i="59"/>
  <c r="DV2608" i="59"/>
  <c r="DT2608" i="59"/>
  <c r="EA2608" i="59"/>
  <c r="DS2608" i="59"/>
  <c r="O2608" i="59"/>
  <c r="T2608" i="59"/>
  <c r="DX2608" i="59" s="1"/>
  <c r="P2610" i="59"/>
  <c r="X2610" i="59"/>
  <c r="DZ2612" i="59"/>
  <c r="DV2612" i="59"/>
  <c r="DT2612" i="59"/>
  <c r="EA2612" i="59"/>
  <c r="O2612" i="59"/>
  <c r="DS2612" i="59" s="1"/>
  <c r="T2612" i="59"/>
  <c r="DX2612" i="59" s="1"/>
  <c r="P2614" i="59"/>
  <c r="X2614" i="59"/>
  <c r="DZ2616" i="59"/>
  <c r="DV2616" i="59"/>
  <c r="DT2616" i="59"/>
  <c r="EA2616" i="59"/>
  <c r="O2616" i="59"/>
  <c r="DS2616" i="59" s="1"/>
  <c r="T2616" i="59"/>
  <c r="DX2616" i="59" s="1"/>
  <c r="P2618" i="59"/>
  <c r="DT2618" i="59" s="1"/>
  <c r="X2618" i="59"/>
  <c r="CF2618" i="59" s="1"/>
  <c r="DZ2620" i="59"/>
  <c r="DV2620" i="59"/>
  <c r="DT2620" i="59"/>
  <c r="EA2620" i="59"/>
  <c r="O2620" i="59"/>
  <c r="DS2620" i="59" s="1"/>
  <c r="T2620" i="59"/>
  <c r="DX2620" i="59" s="1"/>
  <c r="P2622" i="59"/>
  <c r="X2622" i="59"/>
  <c r="DZ2624" i="59"/>
  <c r="DV2624" i="59"/>
  <c r="DT2624" i="59"/>
  <c r="EA2624" i="59"/>
  <c r="O2624" i="59"/>
  <c r="DS2624" i="59" s="1"/>
  <c r="T2624" i="59"/>
  <c r="DX2624" i="59" s="1"/>
  <c r="P2626" i="59"/>
  <c r="X2626" i="59"/>
  <c r="DZ2628" i="59"/>
  <c r="DV2628" i="59"/>
  <c r="DT2628" i="59"/>
  <c r="EA2628" i="59"/>
  <c r="O2628" i="59"/>
  <c r="DS2628" i="59" s="1"/>
  <c r="T2628" i="59"/>
  <c r="DX2628" i="59" s="1"/>
  <c r="P2630" i="59"/>
  <c r="X2630" i="59"/>
  <c r="DZ2632" i="59"/>
  <c r="DV2632" i="59"/>
  <c r="DT2632" i="59"/>
  <c r="EA2632" i="59"/>
  <c r="DS2632" i="59"/>
  <c r="O2632" i="59"/>
  <c r="T2632" i="59"/>
  <c r="DX2632" i="59" s="1"/>
  <c r="P2634" i="59"/>
  <c r="X2634" i="59"/>
  <c r="DZ2636" i="59"/>
  <c r="DV2636" i="59"/>
  <c r="DT2636" i="59"/>
  <c r="EA2636" i="59"/>
  <c r="O2636" i="59"/>
  <c r="DS2636" i="59" s="1"/>
  <c r="T2636" i="59"/>
  <c r="DX2636" i="59" s="1"/>
  <c r="P2638" i="59"/>
  <c r="X2638" i="59"/>
  <c r="DZ2640" i="59"/>
  <c r="DV2640" i="59"/>
  <c r="DT2640" i="59"/>
  <c r="EA2640" i="59"/>
  <c r="DS2640" i="59"/>
  <c r="O2640" i="59"/>
  <c r="T2640" i="59"/>
  <c r="DX2640" i="59" s="1"/>
  <c r="P2642" i="59"/>
  <c r="X2642" i="59"/>
  <c r="DZ2644" i="59"/>
  <c r="DV2644" i="59"/>
  <c r="DT2644" i="59"/>
  <c r="EA2644" i="59"/>
  <c r="O2644" i="59"/>
  <c r="DS2644" i="59" s="1"/>
  <c r="T2644" i="59"/>
  <c r="DX2644" i="59" s="1"/>
  <c r="P2646" i="59"/>
  <c r="X2646" i="59"/>
  <c r="DZ2648" i="59"/>
  <c r="DV2648" i="59"/>
  <c r="DT2648" i="59"/>
  <c r="EA2648" i="59"/>
  <c r="O2648" i="59"/>
  <c r="DS2648" i="59" s="1"/>
  <c r="T2648" i="59"/>
  <c r="DX2648" i="59" s="1"/>
  <c r="P2650" i="59"/>
  <c r="X2650" i="59"/>
  <c r="DZ2652" i="59"/>
  <c r="DV2652" i="59"/>
  <c r="DT2652" i="59"/>
  <c r="EA2652" i="59"/>
  <c r="O2652" i="59"/>
  <c r="DS2652" i="59" s="1"/>
  <c r="T2652" i="59"/>
  <c r="DX2652" i="59" s="1"/>
  <c r="P2654" i="59"/>
  <c r="X2654" i="59"/>
  <c r="DZ2656" i="59"/>
  <c r="DV2656" i="59"/>
  <c r="DT2656" i="59"/>
  <c r="EA2656" i="59"/>
  <c r="O2656" i="59"/>
  <c r="DS2656" i="59" s="1"/>
  <c r="T2656" i="59"/>
  <c r="DX2656" i="59" s="1"/>
  <c r="P2658" i="59"/>
  <c r="X2658" i="59"/>
  <c r="DZ2660" i="59"/>
  <c r="DV2660" i="59"/>
  <c r="DT2660" i="59"/>
  <c r="EA2660" i="59"/>
  <c r="O2660" i="59"/>
  <c r="DS2660" i="59" s="1"/>
  <c r="T2660" i="59"/>
  <c r="DX2660" i="59" s="1"/>
  <c r="P2662" i="59"/>
  <c r="X2662" i="59"/>
  <c r="DZ2664" i="59"/>
  <c r="DV2664" i="59"/>
  <c r="DT2664" i="59"/>
  <c r="EA2664" i="59"/>
  <c r="DS2664" i="59"/>
  <c r="O2664" i="59"/>
  <c r="T2664" i="59"/>
  <c r="DX2664" i="59" s="1"/>
  <c r="P2666" i="59"/>
  <c r="CJ2666" i="59" s="1"/>
  <c r="X2666" i="59"/>
  <c r="DZ2668" i="59"/>
  <c r="DV2668" i="59"/>
  <c r="DT2668" i="59"/>
  <c r="EA2668" i="59"/>
  <c r="O2668" i="59"/>
  <c r="DS2668" i="59" s="1"/>
  <c r="T2668" i="59"/>
  <c r="DX2668" i="59" s="1"/>
  <c r="P2670" i="59"/>
  <c r="X2670" i="59"/>
  <c r="DZ2672" i="59"/>
  <c r="DV2672" i="59"/>
  <c r="DN2672" i="59"/>
  <c r="DJ2672" i="59"/>
  <c r="DB2672" i="59"/>
  <c r="CX2672" i="59"/>
  <c r="CP2672" i="59"/>
  <c r="CL2672" i="59"/>
  <c r="CD2672" i="59"/>
  <c r="BZ2672" i="59"/>
  <c r="BR2672" i="59"/>
  <c r="BN2672" i="59"/>
  <c r="BF2672" i="59"/>
  <c r="BB2672" i="59"/>
  <c r="AT2672" i="59"/>
  <c r="AP2672" i="59"/>
  <c r="DT2672" i="59"/>
  <c r="CB2672" i="59"/>
  <c r="EA2672" i="59"/>
  <c r="DO2672" i="59"/>
  <c r="DC2672" i="59"/>
  <c r="CQ2672" i="59"/>
  <c r="CE2672" i="59"/>
  <c r="BS2672" i="59"/>
  <c r="BG2672" i="59"/>
  <c r="AU2672" i="59"/>
  <c r="O2672" i="59"/>
  <c r="DS2672" i="59" s="1"/>
  <c r="T2672" i="59"/>
  <c r="DL2672" i="59" s="1"/>
  <c r="P2674" i="59"/>
  <c r="DT2674" i="59" s="1"/>
  <c r="X2674" i="59"/>
  <c r="EB2674" i="59" s="1"/>
  <c r="EA2676" i="59"/>
  <c r="DZ2676" i="59"/>
  <c r="DV2676" i="59"/>
  <c r="DN2676" i="59"/>
  <c r="DB2676" i="59"/>
  <c r="CP2676" i="59"/>
  <c r="CD2676" i="59"/>
  <c r="BR2676" i="59"/>
  <c r="BF2676" i="59"/>
  <c r="AT2676" i="59"/>
  <c r="DX2676" i="59"/>
  <c r="DT2676" i="59"/>
  <c r="O2676" i="59"/>
  <c r="DS2676" i="59" s="1"/>
  <c r="T2676" i="59"/>
  <c r="P2678" i="59"/>
  <c r="X2678" i="59"/>
  <c r="DP2678" i="59" s="1"/>
  <c r="EA2680" i="59"/>
  <c r="DO2680" i="59"/>
  <c r="DG2680" i="59"/>
  <c r="DC2680" i="59"/>
  <c r="CQ2680" i="59"/>
  <c r="CI2680" i="59"/>
  <c r="CE2680" i="59"/>
  <c r="BS2680" i="59"/>
  <c r="BG2680" i="59"/>
  <c r="AU2680" i="59"/>
  <c r="AM2680" i="59"/>
  <c r="DZ2680" i="59"/>
  <c r="DV2680" i="59"/>
  <c r="DN2680" i="59"/>
  <c r="DJ2680" i="59"/>
  <c r="DB2680" i="59"/>
  <c r="CX2680" i="59"/>
  <c r="CP2680" i="59"/>
  <c r="CL2680" i="59"/>
  <c r="CD2680" i="59"/>
  <c r="BZ2680" i="59"/>
  <c r="BR2680" i="59"/>
  <c r="BN2680" i="59"/>
  <c r="BF2680" i="59"/>
  <c r="BB2680" i="59"/>
  <c r="AT2680" i="59"/>
  <c r="AP2680" i="59"/>
  <c r="DT2680" i="59"/>
  <c r="DH2680" i="59"/>
  <c r="CV2680" i="59"/>
  <c r="CJ2680" i="59"/>
  <c r="BX2680" i="59"/>
  <c r="BL2680" i="59"/>
  <c r="AZ2680" i="59"/>
  <c r="AN2680" i="59"/>
  <c r="O2680" i="59"/>
  <c r="DS2680" i="59" s="1"/>
  <c r="T2680" i="59"/>
  <c r="DX2680" i="59" s="1"/>
  <c r="P2682" i="59"/>
  <c r="X2682" i="59"/>
  <c r="EA2684" i="59"/>
  <c r="DS2684" i="59"/>
  <c r="DG2684" i="59"/>
  <c r="DZ2684" i="59"/>
  <c r="DV2684" i="59"/>
  <c r="DN2684" i="59"/>
  <c r="DB2684" i="59"/>
  <c r="CP2684" i="59"/>
  <c r="CD2684" i="59"/>
  <c r="BR2684" i="59"/>
  <c r="BF2684" i="59"/>
  <c r="AT2684" i="59"/>
  <c r="DX2684" i="59"/>
  <c r="DT2684" i="59"/>
  <c r="DH2684" i="59"/>
  <c r="CV2684" i="59"/>
  <c r="CJ2684" i="59"/>
  <c r="BX2684" i="59"/>
  <c r="BL2684" i="59"/>
  <c r="AZ2684" i="59"/>
  <c r="AN2684" i="59"/>
  <c r="O2684" i="59"/>
  <c r="CU2684" i="59" s="1"/>
  <c r="T2684" i="59"/>
  <c r="P2686" i="59"/>
  <c r="X2686" i="59"/>
  <c r="EA2688" i="59"/>
  <c r="DZ2688" i="59"/>
  <c r="DV2688" i="59"/>
  <c r="DT2688" i="59"/>
  <c r="O2688" i="59"/>
  <c r="DS2688" i="59" s="1"/>
  <c r="T2688" i="59"/>
  <c r="DX2688" i="59" s="1"/>
  <c r="P2690" i="59"/>
  <c r="DH2690" i="59" s="1"/>
  <c r="X2690" i="59"/>
  <c r="DP2690" i="59" s="1"/>
  <c r="DR2692" i="59"/>
  <c r="DF2692" i="59"/>
  <c r="CT2692" i="59"/>
  <c r="CH2692" i="59"/>
  <c r="BV2692" i="59"/>
  <c r="BJ2692" i="59"/>
  <c r="AX2692" i="59"/>
  <c r="AL2692" i="59"/>
  <c r="Y2692" i="59"/>
  <c r="DE2692" i="59" s="1"/>
  <c r="C2694" i="59"/>
  <c r="L2694" i="59"/>
  <c r="R2694" i="59"/>
  <c r="W2694" i="59"/>
  <c r="EA2694" i="59" s="1"/>
  <c r="N2696" i="59"/>
  <c r="EA2698" i="59"/>
  <c r="DZ2698" i="59"/>
  <c r="DV2698" i="59"/>
  <c r="DT2698" i="59"/>
  <c r="O2698" i="59"/>
  <c r="DS2698" i="59" s="1"/>
  <c r="T2698" i="59"/>
  <c r="DX2698" i="59" s="1"/>
  <c r="Y2700" i="59"/>
  <c r="C2702" i="59"/>
  <c r="EB2702" i="59" s="1"/>
  <c r="L2702" i="59"/>
  <c r="R2702" i="59"/>
  <c r="W2702" i="59"/>
  <c r="EA2702" i="59" s="1"/>
  <c r="N2704" i="59"/>
  <c r="EA2706" i="59"/>
  <c r="DZ2706" i="59"/>
  <c r="DV2706" i="59"/>
  <c r="DT2706" i="59"/>
  <c r="O2706" i="59"/>
  <c r="DS2706" i="59" s="1"/>
  <c r="T2706" i="59"/>
  <c r="DX2706" i="59" s="1"/>
  <c r="R2707" i="59"/>
  <c r="EA2710" i="59"/>
  <c r="DZ2710" i="59"/>
  <c r="DV2710" i="59"/>
  <c r="DT2710" i="59"/>
  <c r="O2710" i="59"/>
  <c r="DS2710" i="59" s="1"/>
  <c r="T2710" i="59"/>
  <c r="DX2710" i="59" s="1"/>
  <c r="R2711" i="59"/>
  <c r="EA2714" i="59"/>
  <c r="DZ2714" i="59"/>
  <c r="DV2714" i="59"/>
  <c r="DT2714" i="59"/>
  <c r="O2714" i="59"/>
  <c r="DS2714" i="59" s="1"/>
  <c r="T2714" i="59"/>
  <c r="DX2714" i="59" s="1"/>
  <c r="R2715" i="59"/>
  <c r="EA2718" i="59"/>
  <c r="DZ2718" i="59"/>
  <c r="DV2718" i="59"/>
  <c r="DT2718" i="59"/>
  <c r="O2718" i="59"/>
  <c r="DS2718" i="59" s="1"/>
  <c r="T2718" i="59"/>
  <c r="DX2718" i="59" s="1"/>
  <c r="R2719" i="59"/>
  <c r="N2722" i="59"/>
  <c r="S2722" i="59"/>
  <c r="X2722" i="59"/>
  <c r="C2723" i="59"/>
  <c r="DV2723" i="59" s="1"/>
  <c r="O2723" i="59"/>
  <c r="DS2723" i="59" s="1"/>
  <c r="W2723" i="59"/>
  <c r="C2726" i="59"/>
  <c r="L2726" i="59"/>
  <c r="R2726" i="59"/>
  <c r="DV2726" i="59" s="1"/>
  <c r="W2726" i="59"/>
  <c r="EA2726" i="59" s="1"/>
  <c r="R2728" i="59"/>
  <c r="EA2731" i="59"/>
  <c r="DS2731" i="59"/>
  <c r="DO2731" i="59"/>
  <c r="DC2731" i="59"/>
  <c r="CQ2731" i="59"/>
  <c r="CE2731" i="59"/>
  <c r="BS2731" i="59"/>
  <c r="BG2731" i="59"/>
  <c r="AU2731" i="59"/>
  <c r="DZ2731" i="59"/>
  <c r="DR2731" i="59"/>
  <c r="DN2731" i="59"/>
  <c r="DF2731" i="59"/>
  <c r="DB2731" i="59"/>
  <c r="CT2731" i="59"/>
  <c r="CP2731" i="59"/>
  <c r="CH2731" i="59"/>
  <c r="CD2731" i="59"/>
  <c r="BV2731" i="59"/>
  <c r="BR2731" i="59"/>
  <c r="BJ2731" i="59"/>
  <c r="BF2731" i="59"/>
  <c r="AX2731" i="59"/>
  <c r="AT2731" i="59"/>
  <c r="AL2731" i="59"/>
  <c r="S2731" i="59"/>
  <c r="DW2731" i="59" s="1"/>
  <c r="N2732" i="59"/>
  <c r="M2733" i="59"/>
  <c r="EA2734" i="59"/>
  <c r="DS2734" i="59"/>
  <c r="DZ2734" i="59"/>
  <c r="DV2734" i="59"/>
  <c r="DX2734" i="59"/>
  <c r="DT2734" i="59"/>
  <c r="O2734" i="59"/>
  <c r="T2734" i="59"/>
  <c r="R2735" i="59"/>
  <c r="N2738" i="59"/>
  <c r="S2738" i="59"/>
  <c r="X2738" i="59"/>
  <c r="C2739" i="59"/>
  <c r="EA2739" i="59" s="1"/>
  <c r="O2739" i="59"/>
  <c r="DS2739" i="59" s="1"/>
  <c r="W2739" i="59"/>
  <c r="C2742" i="59"/>
  <c r="L2742" i="59"/>
  <c r="R2742" i="59"/>
  <c r="DV2742" i="59" s="1"/>
  <c r="W2742" i="59"/>
  <c r="R2744" i="59"/>
  <c r="EA2747" i="59"/>
  <c r="DS2747" i="59"/>
  <c r="DZ2747" i="59"/>
  <c r="DR2747" i="59"/>
  <c r="S2747" i="59"/>
  <c r="DW2747" i="59" s="1"/>
  <c r="N2748" i="59"/>
  <c r="M2749" i="59"/>
  <c r="EA2750" i="59"/>
  <c r="DZ2750" i="59"/>
  <c r="DV2750" i="59"/>
  <c r="DT2750" i="59"/>
  <c r="O2750" i="59"/>
  <c r="DS2750" i="59" s="1"/>
  <c r="T2750" i="59"/>
  <c r="DX2750" i="59" s="1"/>
  <c r="R2751" i="59"/>
  <c r="EA2754" i="59"/>
  <c r="DZ2754" i="59"/>
  <c r="DV2754" i="59"/>
  <c r="DT2754" i="59"/>
  <c r="O2754" i="59"/>
  <c r="DS2754" i="59" s="1"/>
  <c r="T2754" i="59"/>
  <c r="DX2754" i="59" s="1"/>
  <c r="R2756" i="59"/>
  <c r="L2761" i="59"/>
  <c r="C2763" i="59"/>
  <c r="DS2763" i="59" s="1"/>
  <c r="O2763" i="59"/>
  <c r="W2763" i="59"/>
  <c r="P2765" i="59"/>
  <c r="C2766" i="59"/>
  <c r="DX2766" i="59" s="1"/>
  <c r="L2766" i="59"/>
  <c r="S2766" i="59"/>
  <c r="C2767" i="59"/>
  <c r="O2767" i="59"/>
  <c r="DS2767" i="59" s="1"/>
  <c r="W2767" i="59"/>
  <c r="P2769" i="59"/>
  <c r="C2770" i="59"/>
  <c r="DS2770" i="59" s="1"/>
  <c r="L2770" i="59"/>
  <c r="T2770" i="59"/>
  <c r="R2771" i="59"/>
  <c r="DX2774" i="59"/>
  <c r="DT2774" i="59"/>
  <c r="DW2774" i="59"/>
  <c r="P2774" i="59"/>
  <c r="X2774" i="59"/>
  <c r="EB2774" i="59" s="1"/>
  <c r="L2777" i="59"/>
  <c r="DZ2779" i="59"/>
  <c r="DR2779" i="59"/>
  <c r="EA2779" i="59"/>
  <c r="DW2779" i="59"/>
  <c r="DS2779" i="59"/>
  <c r="S2779" i="59"/>
  <c r="DX2782" i="59"/>
  <c r="DT2782" i="59"/>
  <c r="DW2782" i="59"/>
  <c r="P2782" i="59"/>
  <c r="X2782" i="59"/>
  <c r="EB2782" i="59" s="1"/>
  <c r="P2785" i="59"/>
  <c r="C2786" i="59"/>
  <c r="L2786" i="59"/>
  <c r="T2786" i="59"/>
  <c r="DL2786" i="59" s="1"/>
  <c r="R2787" i="59"/>
  <c r="T2789" i="59"/>
  <c r="N2790" i="59"/>
  <c r="S2790" i="59"/>
  <c r="DW2790" i="59" s="1"/>
  <c r="C2791" i="59"/>
  <c r="EA2791" i="59" s="1"/>
  <c r="O2791" i="59"/>
  <c r="W2791" i="59"/>
  <c r="P2793" i="59"/>
  <c r="C2794" i="59"/>
  <c r="DX2794" i="59" s="1"/>
  <c r="L2794" i="59"/>
  <c r="T2794" i="59"/>
  <c r="R2795" i="59"/>
  <c r="O2796" i="59"/>
  <c r="DT2798" i="59"/>
  <c r="DH2798" i="59"/>
  <c r="CV2798" i="59"/>
  <c r="CJ2798" i="59"/>
  <c r="BX2798" i="59"/>
  <c r="BL2798" i="59"/>
  <c r="AZ2798" i="59"/>
  <c r="AN2798" i="59"/>
  <c r="P2802" i="59"/>
  <c r="N2803" i="59"/>
  <c r="S2803" i="59"/>
  <c r="X2803" i="59"/>
  <c r="O2804" i="59"/>
  <c r="P2810" i="59"/>
  <c r="N2811" i="59"/>
  <c r="S2811" i="59"/>
  <c r="X2811" i="59"/>
  <c r="O2812" i="59"/>
  <c r="P2818" i="59"/>
  <c r="X2818" i="59"/>
  <c r="DD2818" i="59" s="1"/>
  <c r="N2820" i="59"/>
  <c r="X2821" i="59"/>
  <c r="P2822" i="59"/>
  <c r="X2822" i="59"/>
  <c r="N2824" i="59"/>
  <c r="X2825" i="59"/>
  <c r="P2826" i="59"/>
  <c r="X2826" i="59"/>
  <c r="N2828" i="59"/>
  <c r="X2829" i="59"/>
  <c r="P2830" i="59"/>
  <c r="X2830" i="59"/>
  <c r="N2832" i="59"/>
  <c r="X2833" i="59"/>
  <c r="P2834" i="59"/>
  <c r="X2834" i="59"/>
  <c r="N2836" i="59"/>
  <c r="X2837" i="59"/>
  <c r="P2838" i="59"/>
  <c r="X2838" i="59"/>
  <c r="N2840" i="59"/>
  <c r="X2841" i="59"/>
  <c r="P2842" i="59"/>
  <c r="CV2842" i="59" s="1"/>
  <c r="X2842" i="59"/>
  <c r="N2844" i="59"/>
  <c r="X2845" i="59"/>
  <c r="P2846" i="59"/>
  <c r="X2846" i="59"/>
  <c r="N2848" i="59"/>
  <c r="X2849" i="59"/>
  <c r="P2850" i="59"/>
  <c r="CV2850" i="59" s="1"/>
  <c r="X2850" i="59"/>
  <c r="N2852" i="59"/>
  <c r="X2853" i="59"/>
  <c r="P2854" i="59"/>
  <c r="X2854" i="59"/>
  <c r="N2856" i="59"/>
  <c r="X2857" i="59"/>
  <c r="P2858" i="59"/>
  <c r="X2858" i="59"/>
  <c r="N2860" i="59"/>
  <c r="X2861" i="59"/>
  <c r="P2862" i="59"/>
  <c r="DT2862" i="59" s="1"/>
  <c r="X2862" i="59"/>
  <c r="N2864" i="59"/>
  <c r="X2865" i="59"/>
  <c r="P2866" i="59"/>
  <c r="X2866" i="59"/>
  <c r="N2868" i="59"/>
  <c r="X2869" i="59"/>
  <c r="P2870" i="59"/>
  <c r="X2870" i="59"/>
  <c r="M2872" i="59"/>
  <c r="EA2875" i="59"/>
  <c r="DZ2875" i="59"/>
  <c r="DV2875" i="59"/>
  <c r="DT2875" i="59"/>
  <c r="O2875" i="59"/>
  <c r="DS2875" i="59" s="1"/>
  <c r="T2875" i="59"/>
  <c r="DX2875" i="59" s="1"/>
  <c r="M2876" i="59"/>
  <c r="EA2879" i="59"/>
  <c r="DZ2879" i="59"/>
  <c r="DV2879" i="59"/>
  <c r="DT2879" i="59"/>
  <c r="O2879" i="59"/>
  <c r="DS2879" i="59" s="1"/>
  <c r="T2879" i="59"/>
  <c r="DX2879" i="59" s="1"/>
  <c r="M2880" i="59"/>
  <c r="EA2883" i="59"/>
  <c r="DZ2883" i="59"/>
  <c r="DV2883" i="59"/>
  <c r="DT2883" i="59"/>
  <c r="O2883" i="59"/>
  <c r="DS2883" i="59" s="1"/>
  <c r="T2883" i="59"/>
  <c r="DX2883" i="59" s="1"/>
  <c r="EA2887" i="59"/>
  <c r="DZ2887" i="59"/>
  <c r="DV2887" i="59"/>
  <c r="DX2887" i="59"/>
  <c r="DT2887" i="59"/>
  <c r="O2887" i="59"/>
  <c r="DS2887" i="59" s="1"/>
  <c r="T2887" i="59"/>
  <c r="C2891" i="59"/>
  <c r="DS2891" i="59" s="1"/>
  <c r="O2891" i="59"/>
  <c r="W2891" i="59"/>
  <c r="P2893" i="59"/>
  <c r="P2894" i="59"/>
  <c r="X2894" i="59"/>
  <c r="R2896" i="59"/>
  <c r="M2897" i="59"/>
  <c r="C2899" i="59"/>
  <c r="DV2899" i="59" s="1"/>
  <c r="O2899" i="59"/>
  <c r="W2899" i="59"/>
  <c r="P2902" i="59"/>
  <c r="X2902" i="59"/>
  <c r="N2904" i="59"/>
  <c r="X2905" i="59"/>
  <c r="C2906" i="59"/>
  <c r="DX2906" i="59" s="1"/>
  <c r="L2906" i="59"/>
  <c r="T2906" i="59"/>
  <c r="R2907" i="59"/>
  <c r="C2910" i="59"/>
  <c r="DS2910" i="59" s="1"/>
  <c r="L2910" i="59"/>
  <c r="T2910" i="59"/>
  <c r="R2911" i="59"/>
  <c r="V2912" i="59"/>
  <c r="DW2914" i="59"/>
  <c r="DX2914" i="59"/>
  <c r="P2914" i="59"/>
  <c r="DT2914" i="59" s="1"/>
  <c r="X2914" i="59"/>
  <c r="EB2914" i="59" s="1"/>
  <c r="L2917" i="59"/>
  <c r="EA2918" i="59"/>
  <c r="DS2918" i="59"/>
  <c r="EB2918" i="59"/>
  <c r="DT2918" i="59"/>
  <c r="L2918" i="59"/>
  <c r="T2918" i="59"/>
  <c r="DX2918" i="59" s="1"/>
  <c r="R2919" i="59"/>
  <c r="DJ2919" i="59" s="1"/>
  <c r="P2922" i="59"/>
  <c r="X2922" i="59"/>
  <c r="L2925" i="59"/>
  <c r="EA2926" i="59"/>
  <c r="DW2926" i="59"/>
  <c r="DS2926" i="59"/>
  <c r="DX2926" i="59"/>
  <c r="S2926" i="59"/>
  <c r="C2927" i="59"/>
  <c r="O2927" i="59"/>
  <c r="W2927" i="59"/>
  <c r="O2930" i="59"/>
  <c r="W2930" i="59"/>
  <c r="EA2931" i="59"/>
  <c r="DS2931" i="59"/>
  <c r="DZ2931" i="59"/>
  <c r="DR2931" i="59"/>
  <c r="S2931" i="59"/>
  <c r="DW2931" i="59" s="1"/>
  <c r="M2932" i="59"/>
  <c r="EA2934" i="59"/>
  <c r="DS2934" i="59"/>
  <c r="EB2934" i="59"/>
  <c r="DT2934" i="59"/>
  <c r="L2934" i="59"/>
  <c r="T2934" i="59"/>
  <c r="DX2934" i="59" s="1"/>
  <c r="R2935" i="59"/>
  <c r="U2937" i="59"/>
  <c r="P2938" i="59"/>
  <c r="X2938" i="59"/>
  <c r="L2941" i="59"/>
  <c r="DW2942" i="59"/>
  <c r="DX2942" i="59"/>
  <c r="P2942" i="59"/>
  <c r="DT2942" i="59" s="1"/>
  <c r="X2942" i="59"/>
  <c r="EB2942" i="59" s="1"/>
  <c r="N2944" i="59"/>
  <c r="X2945" i="59"/>
  <c r="C2946" i="59"/>
  <c r="EA2946" i="59" s="1"/>
  <c r="L2946" i="59"/>
  <c r="T2946" i="59"/>
  <c r="R2947" i="59"/>
  <c r="P2950" i="59"/>
  <c r="X2950" i="59"/>
  <c r="L2953" i="59"/>
  <c r="U2953" i="59"/>
  <c r="C2954" i="59"/>
  <c r="DX2954" i="59" s="1"/>
  <c r="L2954" i="59"/>
  <c r="T2954" i="59"/>
  <c r="R2955" i="59"/>
  <c r="V2956" i="59"/>
  <c r="DW2958" i="59"/>
  <c r="DX2958" i="59"/>
  <c r="P2958" i="59"/>
  <c r="DT2958" i="59" s="1"/>
  <c r="X2958" i="59"/>
  <c r="EB2958" i="59" s="1"/>
  <c r="L2961" i="59"/>
  <c r="U2961" i="59"/>
  <c r="C2963" i="59"/>
  <c r="EA2963" i="59" s="1"/>
  <c r="O2963" i="59"/>
  <c r="W2963" i="59"/>
  <c r="O2966" i="59"/>
  <c r="W2966" i="59"/>
  <c r="DZ2967" i="59"/>
  <c r="DR2967" i="59"/>
  <c r="EA2967" i="59"/>
  <c r="DW2967" i="59"/>
  <c r="DS2967" i="59"/>
  <c r="S2967" i="59"/>
  <c r="T2969" i="59"/>
  <c r="EA2970" i="59"/>
  <c r="DS2970" i="59"/>
  <c r="DT2970" i="59"/>
  <c r="EB2970" i="59"/>
  <c r="L2970" i="59"/>
  <c r="T2970" i="59"/>
  <c r="DX2970" i="59" s="1"/>
  <c r="R2971" i="59"/>
  <c r="O2974" i="59"/>
  <c r="W2974" i="59"/>
  <c r="DZ2975" i="59"/>
  <c r="DR2975" i="59"/>
  <c r="EA2975" i="59"/>
  <c r="DS2975" i="59"/>
  <c r="S2975" i="59"/>
  <c r="DW2975" i="59" s="1"/>
  <c r="M2976" i="59"/>
  <c r="C2979" i="59"/>
  <c r="O2979" i="59"/>
  <c r="DS2979" i="59" s="1"/>
  <c r="W2979" i="59"/>
  <c r="M2981" i="59"/>
  <c r="X2981" i="59"/>
  <c r="C2982" i="59"/>
  <c r="DT2982" i="59" s="1"/>
  <c r="O2982" i="59"/>
  <c r="DG2982" i="59" s="1"/>
  <c r="W2982" i="59"/>
  <c r="DZ2983" i="59"/>
  <c r="DR2983" i="59"/>
  <c r="EA2983" i="59"/>
  <c r="DS2983" i="59"/>
  <c r="S2983" i="59"/>
  <c r="DW2983" i="59" s="1"/>
  <c r="DZ2987" i="59"/>
  <c r="DR2987" i="59"/>
  <c r="EA2987" i="59"/>
  <c r="DS2987" i="59"/>
  <c r="S2987" i="59"/>
  <c r="DW2987" i="59" s="1"/>
  <c r="R2991" i="59"/>
  <c r="V2992" i="59"/>
  <c r="DW2994" i="59"/>
  <c r="DK2994" i="59"/>
  <c r="CY2994" i="59"/>
  <c r="CM2994" i="59"/>
  <c r="CA2994" i="59"/>
  <c r="BO2994" i="59"/>
  <c r="BK2994" i="59"/>
  <c r="BC2994" i="59"/>
  <c r="AQ2994" i="59"/>
  <c r="DT2994" i="59"/>
  <c r="DD2994" i="59"/>
  <c r="BX2994" i="59"/>
  <c r="BH2994" i="59"/>
  <c r="DP2994" i="59"/>
  <c r="CJ2994" i="59"/>
  <c r="BT2994" i="59"/>
  <c r="AN2994" i="59"/>
  <c r="DH2994" i="59"/>
  <c r="CR2994" i="59"/>
  <c r="BL2994" i="59"/>
  <c r="AV2994" i="59"/>
  <c r="EB2994" i="59"/>
  <c r="AZ2994" i="59"/>
  <c r="CF2994" i="59"/>
  <c r="CV2994" i="59"/>
  <c r="O2994" i="59"/>
  <c r="DS2994" i="59" s="1"/>
  <c r="W2994" i="59"/>
  <c r="DC2994" i="59" s="1"/>
  <c r="DZ2995" i="59"/>
  <c r="DR2995" i="59"/>
  <c r="DN2995" i="59"/>
  <c r="DF2995" i="59"/>
  <c r="DB2995" i="59"/>
  <c r="CT2995" i="59"/>
  <c r="CP2995" i="59"/>
  <c r="CH2995" i="59"/>
  <c r="CD2995" i="59"/>
  <c r="BV2995" i="59"/>
  <c r="BR2995" i="59"/>
  <c r="BJ2995" i="59"/>
  <c r="BF2995" i="59"/>
  <c r="AX2995" i="59"/>
  <c r="AT2995" i="59"/>
  <c r="AL2995" i="59"/>
  <c r="EA2995" i="59"/>
  <c r="DS2995" i="59"/>
  <c r="DO2995" i="59"/>
  <c r="DG2995" i="59"/>
  <c r="DC2995" i="59"/>
  <c r="CU2995" i="59"/>
  <c r="CQ2995" i="59"/>
  <c r="CI2995" i="59"/>
  <c r="CE2995" i="59"/>
  <c r="BW2995" i="59"/>
  <c r="BS2995" i="59"/>
  <c r="BK2995" i="59"/>
  <c r="BG2995" i="59"/>
  <c r="AY2995" i="59"/>
  <c r="AU2995" i="59"/>
  <c r="AM2995" i="59"/>
  <c r="S2995" i="59"/>
  <c r="CY2995" i="59" s="1"/>
  <c r="C2999" i="59"/>
  <c r="O2999" i="59"/>
  <c r="W2999" i="59"/>
  <c r="P3002" i="59"/>
  <c r="O3003" i="59"/>
  <c r="Y3003" i="59"/>
  <c r="C3004" i="59"/>
  <c r="DW3004" i="59" s="1"/>
  <c r="L3004" i="59"/>
  <c r="R3004" i="59"/>
  <c r="W3004" i="59"/>
  <c r="P3006" i="59"/>
  <c r="O3007" i="59"/>
  <c r="Y3007" i="59"/>
  <c r="C3008" i="59"/>
  <c r="L3008" i="59"/>
  <c r="R3008" i="59"/>
  <c r="W3008" i="59"/>
  <c r="EA3008" i="59" s="1"/>
  <c r="P3010" i="59"/>
  <c r="O3011" i="59"/>
  <c r="Y3011" i="59"/>
  <c r="C3012" i="59"/>
  <c r="L3012" i="59"/>
  <c r="R3012" i="59"/>
  <c r="W3012" i="59"/>
  <c r="EA3012" i="59" s="1"/>
  <c r="P3014" i="59"/>
  <c r="O3015" i="59"/>
  <c r="Y3015" i="59"/>
  <c r="C3016" i="59"/>
  <c r="EB3016" i="59" s="1"/>
  <c r="L3016" i="59"/>
  <c r="R3016" i="59"/>
  <c r="W3016" i="59"/>
  <c r="P3018" i="59"/>
  <c r="O3019" i="59"/>
  <c r="Y3019" i="59"/>
  <c r="C3020" i="59"/>
  <c r="L3020" i="59"/>
  <c r="R3020" i="59"/>
  <c r="W3020" i="59"/>
  <c r="P3022" i="59"/>
  <c r="O3023" i="59"/>
  <c r="Y3023" i="59"/>
  <c r="C3024" i="59"/>
  <c r="L3024" i="59"/>
  <c r="R3024" i="59"/>
  <c r="DV3024" i="59" s="1"/>
  <c r="W3024" i="59"/>
  <c r="EA3024" i="59" s="1"/>
  <c r="P3026" i="59"/>
  <c r="O3027" i="59"/>
  <c r="Y3027" i="59"/>
  <c r="C3028" i="59"/>
  <c r="L3028" i="59"/>
  <c r="R3028" i="59"/>
  <c r="DV3028" i="59" s="1"/>
  <c r="W3028" i="59"/>
  <c r="EA3028" i="59" s="1"/>
  <c r="P3030" i="59"/>
  <c r="O3031" i="59"/>
  <c r="Y3031" i="59"/>
  <c r="C3032" i="59"/>
  <c r="EB3032" i="59" s="1"/>
  <c r="L3032" i="59"/>
  <c r="R3032" i="59"/>
  <c r="W3032" i="59"/>
  <c r="EA3032" i="59" s="1"/>
  <c r="P3034" i="59"/>
  <c r="O3035" i="59"/>
  <c r="Y3035" i="59"/>
  <c r="C3036" i="59"/>
  <c r="L3036" i="59"/>
  <c r="R3036" i="59"/>
  <c r="AP3036" i="59" s="1"/>
  <c r="W3036" i="59"/>
  <c r="P3038" i="59"/>
  <c r="O3039" i="59"/>
  <c r="DS3039" i="59" s="1"/>
  <c r="Y3039" i="59"/>
  <c r="EC3039" i="59" s="1"/>
  <c r="C3040" i="59"/>
  <c r="L3040" i="59"/>
  <c r="R3040" i="59"/>
  <c r="DV3040" i="59" s="1"/>
  <c r="W3040" i="59"/>
  <c r="EA3040" i="59" s="1"/>
  <c r="DX3042" i="59"/>
  <c r="DL3042" i="59"/>
  <c r="CZ3042" i="59"/>
  <c r="CN3042" i="59"/>
  <c r="CB3042" i="59"/>
  <c r="BP3042" i="59"/>
  <c r="BD3042" i="59"/>
  <c r="AR3042" i="59"/>
  <c r="DY3042" i="59"/>
  <c r="DM3042" i="59"/>
  <c r="DA3042" i="59"/>
  <c r="CO3042" i="59"/>
  <c r="CC3042" i="59"/>
  <c r="BQ3042" i="59"/>
  <c r="BE3042" i="59"/>
  <c r="AS3042" i="59"/>
  <c r="P3042" i="59"/>
  <c r="DT3042" i="59" s="1"/>
  <c r="O3043" i="59"/>
  <c r="Y3043" i="59"/>
  <c r="C3044" i="59"/>
  <c r="L3044" i="59"/>
  <c r="R3044" i="59"/>
  <c r="W3044" i="59"/>
  <c r="EA3044" i="59" s="1"/>
  <c r="P3046" i="59"/>
  <c r="O3047" i="59"/>
  <c r="Y3047" i="59"/>
  <c r="C3048" i="59"/>
  <c r="DW3048" i="59" s="1"/>
  <c r="L3048" i="59"/>
  <c r="R3048" i="59"/>
  <c r="W3048" i="59"/>
  <c r="EA3048" i="59" s="1"/>
  <c r="P3050" i="59"/>
  <c r="O3051" i="59"/>
  <c r="Y3051" i="59"/>
  <c r="C3052" i="59"/>
  <c r="L3052" i="59"/>
  <c r="R3052" i="59"/>
  <c r="W3052" i="59"/>
  <c r="P3054" i="59"/>
  <c r="O3055" i="59"/>
  <c r="Y3055" i="59"/>
  <c r="C3056" i="59"/>
  <c r="L3056" i="59"/>
  <c r="R3056" i="59"/>
  <c r="W3056" i="59"/>
  <c r="EA3056" i="59" s="1"/>
  <c r="P3058" i="59"/>
  <c r="O3059" i="59"/>
  <c r="Y3059" i="59"/>
  <c r="C3060" i="59"/>
  <c r="L3060" i="59"/>
  <c r="R3060" i="59"/>
  <c r="DV3060" i="59" s="1"/>
  <c r="W3060" i="59"/>
  <c r="P3062" i="59"/>
  <c r="O3063" i="59"/>
  <c r="Y3063" i="59"/>
  <c r="C3064" i="59"/>
  <c r="DR3064" i="59" s="1"/>
  <c r="L3064" i="59"/>
  <c r="R3064" i="59"/>
  <c r="W3064" i="59"/>
  <c r="P3066" i="59"/>
  <c r="O3067" i="59"/>
  <c r="Y3067" i="59"/>
  <c r="C3068" i="59"/>
  <c r="L3068" i="59"/>
  <c r="R3068" i="59"/>
  <c r="W3068" i="59"/>
  <c r="P3070" i="59"/>
  <c r="O3071" i="59"/>
  <c r="Y3071" i="59"/>
  <c r="C3072" i="59"/>
  <c r="L3072" i="59"/>
  <c r="R3072" i="59"/>
  <c r="DV3072" i="59" s="1"/>
  <c r="W3072" i="59"/>
  <c r="EA3072" i="59" s="1"/>
  <c r="P3074" i="59"/>
  <c r="O3075" i="59"/>
  <c r="Y3075" i="59"/>
  <c r="C3076" i="59"/>
  <c r="L3076" i="59"/>
  <c r="R3076" i="59"/>
  <c r="DV3076" i="59" s="1"/>
  <c r="W3076" i="59"/>
  <c r="P3078" i="59"/>
  <c r="O3079" i="59"/>
  <c r="Y3079" i="59"/>
  <c r="C3080" i="59"/>
  <c r="EA3080" i="59" s="1"/>
  <c r="L3080" i="59"/>
  <c r="R3080" i="59"/>
  <c r="W3080" i="59"/>
  <c r="P3082" i="59"/>
  <c r="O3083" i="59"/>
  <c r="Y3083" i="59"/>
  <c r="C3084" i="59"/>
  <c r="DV3084" i="59" s="1"/>
  <c r="L3084" i="59"/>
  <c r="R3084" i="59"/>
  <c r="W3084" i="59"/>
  <c r="P3086" i="59"/>
  <c r="O3087" i="59"/>
  <c r="Y3087" i="59"/>
  <c r="C3088" i="59"/>
  <c r="L3088" i="59"/>
  <c r="R3088" i="59"/>
  <c r="W3088" i="59"/>
  <c r="EA3088" i="59" s="1"/>
  <c r="P3090" i="59"/>
  <c r="O3091" i="59"/>
  <c r="Y3091" i="59"/>
  <c r="C3092" i="59"/>
  <c r="L3092" i="59"/>
  <c r="R3092" i="59"/>
  <c r="DV3092" i="59" s="1"/>
  <c r="W3092" i="59"/>
  <c r="P3094" i="59"/>
  <c r="O3095" i="59"/>
  <c r="Y3095" i="59"/>
  <c r="C3096" i="59"/>
  <c r="L3096" i="59"/>
  <c r="R3096" i="59"/>
  <c r="W3096" i="59"/>
  <c r="P3098" i="59"/>
  <c r="O3099" i="59"/>
  <c r="Y3099" i="59"/>
  <c r="C3100" i="59"/>
  <c r="L3100" i="59"/>
  <c r="R3100" i="59"/>
  <c r="W3100" i="59"/>
  <c r="P3102" i="59"/>
  <c r="O3103" i="59"/>
  <c r="Y3103" i="59"/>
  <c r="C3104" i="59"/>
  <c r="L3104" i="59"/>
  <c r="R3104" i="59"/>
  <c r="W3104" i="59"/>
  <c r="N3106" i="59"/>
  <c r="Y3106" i="59"/>
  <c r="U3107" i="59"/>
  <c r="DW3109" i="59"/>
  <c r="DY3109" i="59"/>
  <c r="O3109" i="59"/>
  <c r="DS3109" i="59" s="1"/>
  <c r="N3110" i="59"/>
  <c r="Y3110" i="59"/>
  <c r="U3111" i="59"/>
  <c r="DW3113" i="59"/>
  <c r="DY3113" i="59"/>
  <c r="O3113" i="59"/>
  <c r="DS3113" i="59" s="1"/>
  <c r="N3114" i="59"/>
  <c r="Y3114" i="59"/>
  <c r="U3115" i="59"/>
  <c r="DW3117" i="59"/>
  <c r="DY3117" i="59"/>
  <c r="O3117" i="59"/>
  <c r="DS3117" i="59" s="1"/>
  <c r="N3118" i="59"/>
  <c r="Y3118" i="59"/>
  <c r="EC3118" i="59" s="1"/>
  <c r="U3119" i="59"/>
  <c r="DW3121" i="59"/>
  <c r="DY3121" i="59"/>
  <c r="O3121" i="59"/>
  <c r="DS3121" i="59" s="1"/>
  <c r="N3122" i="59"/>
  <c r="Y3122" i="59"/>
  <c r="U3123" i="59"/>
  <c r="DW3125" i="59"/>
  <c r="DS3125" i="59"/>
  <c r="DY3125" i="59"/>
  <c r="O3125" i="59"/>
  <c r="N3126" i="59"/>
  <c r="Y3126" i="59"/>
  <c r="U3127" i="59"/>
  <c r="DW3129" i="59"/>
  <c r="DS3129" i="59"/>
  <c r="DY3129" i="59"/>
  <c r="O3129" i="59"/>
  <c r="N3130" i="59"/>
  <c r="Y3130" i="59"/>
  <c r="U3131" i="59"/>
  <c r="DW3133" i="59"/>
  <c r="DY3133" i="59"/>
  <c r="O3133" i="59"/>
  <c r="DS3133" i="59" s="1"/>
  <c r="N3134" i="59"/>
  <c r="Y3134" i="59"/>
  <c r="U3135" i="59"/>
  <c r="DW3137" i="59"/>
  <c r="DY3137" i="59"/>
  <c r="O3137" i="59"/>
  <c r="DS3137" i="59" s="1"/>
  <c r="N3138" i="59"/>
  <c r="Y3138" i="59"/>
  <c r="U3139" i="59"/>
  <c r="DW3141" i="59"/>
  <c r="DY3141" i="59"/>
  <c r="O3141" i="59"/>
  <c r="DS3141" i="59" s="1"/>
  <c r="N3142" i="59"/>
  <c r="Y3142" i="59"/>
  <c r="U3143" i="59"/>
  <c r="V3144" i="59"/>
  <c r="DY3145" i="59"/>
  <c r="DW3145" i="59"/>
  <c r="O3145" i="59"/>
  <c r="DS3145" i="59" s="1"/>
  <c r="N3146" i="59"/>
  <c r="Y3146" i="59"/>
  <c r="DS2363" i="59"/>
  <c r="EA2363" i="59"/>
  <c r="DS2367" i="59"/>
  <c r="EA2367" i="59"/>
  <c r="DS2368" i="59"/>
  <c r="EA2368" i="59"/>
  <c r="DS2371" i="59"/>
  <c r="EA2371" i="59"/>
  <c r="DS2375" i="59"/>
  <c r="EA2375" i="59"/>
  <c r="DS2376" i="59"/>
  <c r="EA2376" i="59"/>
  <c r="DS2379" i="59"/>
  <c r="DW2379" i="59"/>
  <c r="EA2379" i="59"/>
  <c r="DS2383" i="59"/>
  <c r="EA2383" i="59"/>
  <c r="DS2384" i="59"/>
  <c r="EA2384" i="59"/>
  <c r="DS2387" i="59"/>
  <c r="EA2387" i="59"/>
  <c r="EA2388" i="59"/>
  <c r="DS2391" i="59"/>
  <c r="EA2391" i="59"/>
  <c r="DS2392" i="59"/>
  <c r="EA2392" i="59"/>
  <c r="DS2395" i="59"/>
  <c r="EA2395" i="59"/>
  <c r="DS2399" i="59"/>
  <c r="EA2399" i="59"/>
  <c r="DS2400" i="59"/>
  <c r="EA2400" i="59"/>
  <c r="DS2403" i="59"/>
  <c r="EA2403" i="59"/>
  <c r="DS2407" i="59"/>
  <c r="EA2407" i="59"/>
  <c r="DS2408" i="59"/>
  <c r="EA2408" i="59"/>
  <c r="DS2411" i="59"/>
  <c r="DW2411" i="59"/>
  <c r="EA2411" i="59"/>
  <c r="DS2415" i="59"/>
  <c r="EA2415" i="59"/>
  <c r="DS2416" i="59"/>
  <c r="EA2416" i="59"/>
  <c r="AM2419" i="59"/>
  <c r="AY2419" i="59"/>
  <c r="BK2419" i="59"/>
  <c r="BW2419" i="59"/>
  <c r="CI2419" i="59"/>
  <c r="CU2419" i="59"/>
  <c r="DG2419" i="59"/>
  <c r="DS2419" i="59"/>
  <c r="EA2419" i="59"/>
  <c r="DS2423" i="59"/>
  <c r="EA2423" i="59"/>
  <c r="DS2424" i="59"/>
  <c r="EA2424" i="59"/>
  <c r="DS2427" i="59"/>
  <c r="DW2427" i="59"/>
  <c r="EA2427" i="59"/>
  <c r="DS2431" i="59"/>
  <c r="EA2431" i="59"/>
  <c r="DS2432" i="59"/>
  <c r="EA2432" i="59"/>
  <c r="AM2435" i="59"/>
  <c r="AU2435" i="59"/>
  <c r="AY2435" i="59"/>
  <c r="BG2435" i="59"/>
  <c r="BK2435" i="59"/>
  <c r="BS2435" i="59"/>
  <c r="BW2435" i="59"/>
  <c r="CE2435" i="59"/>
  <c r="CI2435" i="59"/>
  <c r="CQ2435" i="59"/>
  <c r="CU2435" i="59"/>
  <c r="DC2435" i="59"/>
  <c r="DG2435" i="59"/>
  <c r="DO2435" i="59"/>
  <c r="DS2435" i="59"/>
  <c r="EA2435" i="59"/>
  <c r="BW2436" i="59"/>
  <c r="DS2436" i="59"/>
  <c r="DS2439" i="59"/>
  <c r="EA2439" i="59"/>
  <c r="DS2440" i="59"/>
  <c r="EA2440" i="59"/>
  <c r="DS2443" i="59"/>
  <c r="DW2443" i="59"/>
  <c r="EA2443" i="59"/>
  <c r="EA2444" i="59"/>
  <c r="DS2447" i="59"/>
  <c r="EA2447" i="59"/>
  <c r="S2363" i="59"/>
  <c r="DW2363" i="59" s="1"/>
  <c r="N2364" i="59"/>
  <c r="DR2364" i="59" s="1"/>
  <c r="S2364" i="59"/>
  <c r="DW2364" i="59" s="1"/>
  <c r="X2364" i="59"/>
  <c r="R2366" i="59"/>
  <c r="Y2369" i="59"/>
  <c r="S2371" i="59"/>
  <c r="DW2371" i="59" s="1"/>
  <c r="N2372" i="59"/>
  <c r="S2372" i="59"/>
  <c r="X2372" i="59"/>
  <c r="EB2372" i="59" s="1"/>
  <c r="R2374" i="59"/>
  <c r="Y2377" i="59"/>
  <c r="S2379" i="59"/>
  <c r="N2380" i="59"/>
  <c r="AL2380" i="59" s="1"/>
  <c r="S2380" i="59"/>
  <c r="CA2380" i="59" s="1"/>
  <c r="X2380" i="59"/>
  <c r="R2382" i="59"/>
  <c r="Y2385" i="59"/>
  <c r="S2387" i="59"/>
  <c r="DW2387" i="59" s="1"/>
  <c r="N2388" i="59"/>
  <c r="S2388" i="59"/>
  <c r="X2388" i="59"/>
  <c r="EB2388" i="59" s="1"/>
  <c r="R2390" i="59"/>
  <c r="Y2393" i="59"/>
  <c r="S2395" i="59"/>
  <c r="DW2395" i="59" s="1"/>
  <c r="N2396" i="59"/>
  <c r="S2396" i="59"/>
  <c r="DW2396" i="59" s="1"/>
  <c r="X2396" i="59"/>
  <c r="R2398" i="59"/>
  <c r="Y2401" i="59"/>
  <c r="S2403" i="59"/>
  <c r="DW2403" i="59" s="1"/>
  <c r="N2404" i="59"/>
  <c r="S2404" i="59"/>
  <c r="X2404" i="59"/>
  <c r="EB2404" i="59" s="1"/>
  <c r="R2406" i="59"/>
  <c r="Y2409" i="59"/>
  <c r="S2411" i="59"/>
  <c r="N2412" i="59"/>
  <c r="DR2412" i="59" s="1"/>
  <c r="S2412" i="59"/>
  <c r="DW2412" i="59" s="1"/>
  <c r="X2412" i="59"/>
  <c r="R2414" i="59"/>
  <c r="Y2417" i="59"/>
  <c r="S2419" i="59"/>
  <c r="DW2419" i="59" s="1"/>
  <c r="N2420" i="59"/>
  <c r="S2420" i="59"/>
  <c r="X2420" i="59"/>
  <c r="EB2420" i="59" s="1"/>
  <c r="R2422" i="59"/>
  <c r="Y2425" i="59"/>
  <c r="CG2425" i="59" s="1"/>
  <c r="S2427" i="59"/>
  <c r="N2428" i="59"/>
  <c r="S2428" i="59"/>
  <c r="DW2428" i="59" s="1"/>
  <c r="X2428" i="59"/>
  <c r="R2430" i="59"/>
  <c r="Y2433" i="59"/>
  <c r="S2435" i="59"/>
  <c r="DW2435" i="59" s="1"/>
  <c r="N2436" i="59"/>
  <c r="S2436" i="59"/>
  <c r="X2436" i="59"/>
  <c r="BT2436" i="59" s="1"/>
  <c r="R2438" i="59"/>
  <c r="Y2441" i="59"/>
  <c r="S2443" i="59"/>
  <c r="N2444" i="59"/>
  <c r="DR2444" i="59" s="1"/>
  <c r="S2444" i="59"/>
  <c r="DW2444" i="59" s="1"/>
  <c r="X2444" i="59"/>
  <c r="R2446" i="59"/>
  <c r="Y2449" i="59"/>
  <c r="EA2451" i="59"/>
  <c r="DS2451" i="59"/>
  <c r="S2451" i="59"/>
  <c r="DW2451" i="59" s="1"/>
  <c r="N2452" i="59"/>
  <c r="S2452" i="59"/>
  <c r="X2452" i="59"/>
  <c r="EB2452" i="59" s="1"/>
  <c r="R2454" i="59"/>
  <c r="Y2457" i="59"/>
  <c r="EA2459" i="59"/>
  <c r="DS2459" i="59"/>
  <c r="S2459" i="59"/>
  <c r="DW2459" i="59" s="1"/>
  <c r="N2460" i="59"/>
  <c r="DR2460" i="59" s="1"/>
  <c r="S2460" i="59"/>
  <c r="X2460" i="59"/>
  <c r="EB2460" i="59" s="1"/>
  <c r="R2462" i="59"/>
  <c r="DV2462" i="59" s="1"/>
  <c r="Y2465" i="59"/>
  <c r="EA2467" i="59"/>
  <c r="DS2467" i="59"/>
  <c r="S2467" i="59"/>
  <c r="DW2467" i="59" s="1"/>
  <c r="N2468" i="59"/>
  <c r="DR2468" i="59" s="1"/>
  <c r="S2468" i="59"/>
  <c r="DW2468" i="59" s="1"/>
  <c r="X2468" i="59"/>
  <c r="R2470" i="59"/>
  <c r="Y2473" i="59"/>
  <c r="EA2475" i="59"/>
  <c r="S2475" i="59"/>
  <c r="DW2475" i="59" s="1"/>
  <c r="N2476" i="59"/>
  <c r="DR2476" i="59" s="1"/>
  <c r="S2476" i="59"/>
  <c r="X2476" i="59"/>
  <c r="EB2476" i="59" s="1"/>
  <c r="R2478" i="59"/>
  <c r="M2481" i="59"/>
  <c r="R2482" i="59"/>
  <c r="R2486" i="59"/>
  <c r="R2490" i="59"/>
  <c r="R2494" i="59"/>
  <c r="R2498" i="59"/>
  <c r="R2502" i="59"/>
  <c r="R2506" i="59"/>
  <c r="R2510" i="59"/>
  <c r="R2514" i="59"/>
  <c r="R2518" i="59"/>
  <c r="R2522" i="59"/>
  <c r="R2526" i="59"/>
  <c r="R2530" i="59"/>
  <c r="R2534" i="59"/>
  <c r="R2538" i="59"/>
  <c r="R2542" i="59"/>
  <c r="R2546" i="59"/>
  <c r="R2550" i="59"/>
  <c r="R2554" i="59"/>
  <c r="R2558" i="59"/>
  <c r="R2562" i="59"/>
  <c r="R2566" i="59"/>
  <c r="R2570" i="59"/>
  <c r="R2574" i="59"/>
  <c r="R2578" i="59"/>
  <c r="R2582" i="59"/>
  <c r="R2586" i="59"/>
  <c r="R2590" i="59"/>
  <c r="R2594" i="59"/>
  <c r="R2598" i="59"/>
  <c r="R2602" i="59"/>
  <c r="R2606" i="59"/>
  <c r="R2610" i="59"/>
  <c r="R2614" i="59"/>
  <c r="R2618" i="59"/>
  <c r="DJ2618" i="59" s="1"/>
  <c r="R2622" i="59"/>
  <c r="R2626" i="59"/>
  <c r="R2630" i="59"/>
  <c r="R2634" i="59"/>
  <c r="R2638" i="59"/>
  <c r="R2642" i="59"/>
  <c r="R2646" i="59"/>
  <c r="R2650" i="59"/>
  <c r="R2654" i="59"/>
  <c r="R2658" i="59"/>
  <c r="R2662" i="59"/>
  <c r="R2666" i="59"/>
  <c r="R2670" i="59"/>
  <c r="R2674" i="59"/>
  <c r="DJ2674" i="59" s="1"/>
  <c r="R2678" i="59"/>
  <c r="R2682" i="59"/>
  <c r="R2686" i="59"/>
  <c r="R2690" i="59"/>
  <c r="N2694" i="59"/>
  <c r="S2694" i="59"/>
  <c r="DW2694" i="59" s="1"/>
  <c r="X2694" i="59"/>
  <c r="EB2694" i="59" s="1"/>
  <c r="Y2697" i="59"/>
  <c r="DW2699" i="59"/>
  <c r="Y2699" i="59"/>
  <c r="EC2699" i="59" s="1"/>
  <c r="N2702" i="59"/>
  <c r="S2702" i="59"/>
  <c r="X2702" i="59"/>
  <c r="Y2705" i="59"/>
  <c r="S2707" i="59"/>
  <c r="N2708" i="59"/>
  <c r="S2711" i="59"/>
  <c r="N2712" i="59"/>
  <c r="S2715" i="59"/>
  <c r="N2716" i="59"/>
  <c r="S2719" i="59"/>
  <c r="N2720" i="59"/>
  <c r="O2722" i="59"/>
  <c r="T2722" i="59"/>
  <c r="R2723" i="59"/>
  <c r="N2726" i="59"/>
  <c r="S2726" i="59"/>
  <c r="DW2726" i="59" s="1"/>
  <c r="X2726" i="59"/>
  <c r="R2732" i="59"/>
  <c r="S2735" i="59"/>
  <c r="N2736" i="59"/>
  <c r="O2738" i="59"/>
  <c r="T2738" i="59"/>
  <c r="R2739" i="59"/>
  <c r="DV2739" i="59" s="1"/>
  <c r="N2742" i="59"/>
  <c r="DR2742" i="59" s="1"/>
  <c r="S2742" i="59"/>
  <c r="X2742" i="59"/>
  <c r="R2748" i="59"/>
  <c r="S2751" i="59"/>
  <c r="N2752" i="59"/>
  <c r="DF2752" i="59" s="1"/>
  <c r="P2761" i="59"/>
  <c r="R2763" i="59"/>
  <c r="T2765" i="59"/>
  <c r="N2766" i="59"/>
  <c r="CH2766" i="59" s="1"/>
  <c r="T2766" i="59"/>
  <c r="R2767" i="59"/>
  <c r="DV2767" i="59" s="1"/>
  <c r="T2769" i="59"/>
  <c r="O2770" i="59"/>
  <c r="W2770" i="59"/>
  <c r="S2771" i="59"/>
  <c r="P2777" i="59"/>
  <c r="T2785" i="59"/>
  <c r="O2786" i="59"/>
  <c r="W2786" i="59"/>
  <c r="EA2786" i="59" s="1"/>
  <c r="S2787" i="59"/>
  <c r="DT2790" i="59"/>
  <c r="DH2790" i="59"/>
  <c r="CV2790" i="59"/>
  <c r="CJ2790" i="59"/>
  <c r="BX2790" i="59"/>
  <c r="BL2790" i="59"/>
  <c r="AZ2790" i="59"/>
  <c r="AN2790" i="59"/>
  <c r="DR2790" i="59"/>
  <c r="DF2790" i="59"/>
  <c r="CT2790" i="59"/>
  <c r="CH2790" i="59"/>
  <c r="BV2790" i="59"/>
  <c r="BJ2790" i="59"/>
  <c r="AX2790" i="59"/>
  <c r="AL2790" i="59"/>
  <c r="EA2790" i="59"/>
  <c r="CE2790" i="59"/>
  <c r="BO2790" i="59"/>
  <c r="CQ2790" i="59"/>
  <c r="AU2790" i="59"/>
  <c r="DO2790" i="59"/>
  <c r="BS2790" i="59"/>
  <c r="BG2790" i="59"/>
  <c r="DC2790" i="59"/>
  <c r="AQ2790" i="59"/>
  <c r="O2790" i="59"/>
  <c r="T2790" i="59"/>
  <c r="DL2790" i="59" s="1"/>
  <c r="R2791" i="59"/>
  <c r="DV2791" i="59" s="1"/>
  <c r="T2793" i="59"/>
  <c r="O2794" i="59"/>
  <c r="W2794" i="59"/>
  <c r="EA2794" i="59" s="1"/>
  <c r="DR2795" i="59"/>
  <c r="DF2795" i="59"/>
  <c r="CT2795" i="59"/>
  <c r="CH2795" i="59"/>
  <c r="BV2795" i="59"/>
  <c r="BJ2795" i="59"/>
  <c r="AX2795" i="59"/>
  <c r="AL2795" i="59"/>
  <c r="S2795" i="59"/>
  <c r="O2803" i="59"/>
  <c r="T2803" i="59"/>
  <c r="O2811" i="59"/>
  <c r="T2811" i="59"/>
  <c r="S2818" i="59"/>
  <c r="S2822" i="59"/>
  <c r="S2826" i="59"/>
  <c r="S2830" i="59"/>
  <c r="S2834" i="59"/>
  <c r="S2838" i="59"/>
  <c r="S2842" i="59"/>
  <c r="S2846" i="59"/>
  <c r="S2850" i="59"/>
  <c r="S2854" i="59"/>
  <c r="S2858" i="59"/>
  <c r="S2862" i="59"/>
  <c r="S2866" i="59"/>
  <c r="S2870" i="59"/>
  <c r="N2876" i="59"/>
  <c r="N2880" i="59"/>
  <c r="R2891" i="59"/>
  <c r="U2893" i="59"/>
  <c r="S2894" i="59"/>
  <c r="P2897" i="59"/>
  <c r="R2899" i="59"/>
  <c r="S2902" i="59"/>
  <c r="O2906" i="59"/>
  <c r="W2906" i="59"/>
  <c r="EA2906" i="59" s="1"/>
  <c r="S2907" i="59"/>
  <c r="O2910" i="59"/>
  <c r="W2910" i="59"/>
  <c r="EA2910" i="59" s="1"/>
  <c r="S2911" i="59"/>
  <c r="M2912" i="59"/>
  <c r="M2917" i="59"/>
  <c r="CM2919" i="59"/>
  <c r="AQ2919" i="59"/>
  <c r="DZ2919" i="59"/>
  <c r="DR2919" i="59"/>
  <c r="DN2919" i="59"/>
  <c r="DF2919" i="59"/>
  <c r="DB2919" i="59"/>
  <c r="CX2919" i="59"/>
  <c r="CT2919" i="59"/>
  <c r="CP2919" i="59"/>
  <c r="CL2919" i="59"/>
  <c r="CH2919" i="59"/>
  <c r="CD2919" i="59"/>
  <c r="BV2919" i="59"/>
  <c r="BR2919" i="59"/>
  <c r="BJ2919" i="59"/>
  <c r="BF2919" i="59"/>
  <c r="BB2919" i="59"/>
  <c r="AX2919" i="59"/>
  <c r="AT2919" i="59"/>
  <c r="AP2919" i="59"/>
  <c r="AL2919" i="59"/>
  <c r="S2919" i="59"/>
  <c r="CY2919" i="59" s="1"/>
  <c r="S2922" i="59"/>
  <c r="M2925" i="59"/>
  <c r="R2927" i="59"/>
  <c r="DV2927" i="59" s="1"/>
  <c r="P2930" i="59"/>
  <c r="X2930" i="59"/>
  <c r="R2932" i="59"/>
  <c r="S2935" i="59"/>
  <c r="M2936" i="59"/>
  <c r="S2938" i="59"/>
  <c r="M2941" i="59"/>
  <c r="O2946" i="59"/>
  <c r="DS2946" i="59" s="1"/>
  <c r="W2946" i="59"/>
  <c r="S2947" i="59"/>
  <c r="S2950" i="59"/>
  <c r="M2953" i="59"/>
  <c r="X2953" i="59"/>
  <c r="O2954" i="59"/>
  <c r="W2954" i="59"/>
  <c r="S2955" i="59"/>
  <c r="M2956" i="59"/>
  <c r="M2961" i="59"/>
  <c r="X2961" i="59"/>
  <c r="R2963" i="59"/>
  <c r="DV2963" i="59" s="1"/>
  <c r="P2966" i="59"/>
  <c r="X2966" i="59"/>
  <c r="L2969" i="59"/>
  <c r="U2969" i="59"/>
  <c r="S2971" i="59"/>
  <c r="P2974" i="59"/>
  <c r="X2974" i="59"/>
  <c r="N2976" i="59"/>
  <c r="R2979" i="59"/>
  <c r="P2982" i="59"/>
  <c r="X2982" i="59"/>
  <c r="S2991" i="59"/>
  <c r="M2992" i="59"/>
  <c r="R2999" i="59"/>
  <c r="P3003" i="59"/>
  <c r="N3004" i="59"/>
  <c r="DR3004" i="59" s="1"/>
  <c r="S3004" i="59"/>
  <c r="X3004" i="59"/>
  <c r="P3007" i="59"/>
  <c r="N3008" i="59"/>
  <c r="DR3008" i="59" s="1"/>
  <c r="S3008" i="59"/>
  <c r="X3008" i="59"/>
  <c r="P3011" i="59"/>
  <c r="N3012" i="59"/>
  <c r="DR3012" i="59" s="1"/>
  <c r="S3012" i="59"/>
  <c r="X3012" i="59"/>
  <c r="P3015" i="59"/>
  <c r="N3016" i="59"/>
  <c r="DR3016" i="59" s="1"/>
  <c r="S3016" i="59"/>
  <c r="X3016" i="59"/>
  <c r="P3019" i="59"/>
  <c r="N3020" i="59"/>
  <c r="DR3020" i="59" s="1"/>
  <c r="S3020" i="59"/>
  <c r="X3020" i="59"/>
  <c r="P3023" i="59"/>
  <c r="N3024" i="59"/>
  <c r="DR3024" i="59" s="1"/>
  <c r="S3024" i="59"/>
  <c r="X3024" i="59"/>
  <c r="P3027" i="59"/>
  <c r="N3028" i="59"/>
  <c r="DR3028" i="59" s="1"/>
  <c r="S3028" i="59"/>
  <c r="X3028" i="59"/>
  <c r="P3031" i="59"/>
  <c r="N3032" i="59"/>
  <c r="DR3032" i="59" s="1"/>
  <c r="S3032" i="59"/>
  <c r="X3032" i="59"/>
  <c r="P3035" i="59"/>
  <c r="N3036" i="59"/>
  <c r="AL3036" i="59" s="1"/>
  <c r="S3036" i="59"/>
  <c r="DW3036" i="59" s="1"/>
  <c r="X3036" i="59"/>
  <c r="CJ3039" i="59"/>
  <c r="AN3039" i="59"/>
  <c r="CI3039" i="59"/>
  <c r="AM3039" i="59"/>
  <c r="DE3039" i="59"/>
  <c r="CS3039" i="59"/>
  <c r="BI3039" i="59"/>
  <c r="AW3039" i="59"/>
  <c r="P3039" i="59"/>
  <c r="CV3039" i="59" s="1"/>
  <c r="N3040" i="59"/>
  <c r="S3040" i="59"/>
  <c r="DW3040" i="59" s="1"/>
  <c r="X3040" i="59"/>
  <c r="EB3040" i="59" s="1"/>
  <c r="P3043" i="59"/>
  <c r="N3044" i="59"/>
  <c r="S3044" i="59"/>
  <c r="DW3044" i="59" s="1"/>
  <c r="X3044" i="59"/>
  <c r="EB3044" i="59" s="1"/>
  <c r="P3047" i="59"/>
  <c r="N3048" i="59"/>
  <c r="S3048" i="59"/>
  <c r="X3048" i="59"/>
  <c r="EB3048" i="59" s="1"/>
  <c r="P3051" i="59"/>
  <c r="N3052" i="59"/>
  <c r="S3052" i="59"/>
  <c r="X3052" i="59"/>
  <c r="EB3052" i="59" s="1"/>
  <c r="P3055" i="59"/>
  <c r="N3056" i="59"/>
  <c r="S3056" i="59"/>
  <c r="DW3056" i="59" s="1"/>
  <c r="X3056" i="59"/>
  <c r="EB3056" i="59" s="1"/>
  <c r="P3059" i="59"/>
  <c r="N3060" i="59"/>
  <c r="S3060" i="59"/>
  <c r="DW3060" i="59" s="1"/>
  <c r="X3060" i="59"/>
  <c r="EB3060" i="59" s="1"/>
  <c r="P3063" i="59"/>
  <c r="N3064" i="59"/>
  <c r="S3064" i="59"/>
  <c r="X3064" i="59"/>
  <c r="EB3064" i="59" s="1"/>
  <c r="CZ3067" i="59"/>
  <c r="BD3067" i="59"/>
  <c r="DL3067" i="59"/>
  <c r="BP3067" i="59"/>
  <c r="CN3067" i="59"/>
  <c r="AR3067" i="59"/>
  <c r="CB3067" i="59"/>
  <c r="DX3067" i="59"/>
  <c r="P3067" i="59"/>
  <c r="CV3067" i="59" s="1"/>
  <c r="N3068" i="59"/>
  <c r="S3068" i="59"/>
  <c r="DW3068" i="59" s="1"/>
  <c r="X3068" i="59"/>
  <c r="EB3068" i="59" s="1"/>
  <c r="P3071" i="59"/>
  <c r="N3072" i="59"/>
  <c r="DR3072" i="59" s="1"/>
  <c r="S3072" i="59"/>
  <c r="X3072" i="59"/>
  <c r="EB3072" i="59" s="1"/>
  <c r="P3075" i="59"/>
  <c r="N3076" i="59"/>
  <c r="S3076" i="59"/>
  <c r="X3076" i="59"/>
  <c r="P3079" i="59"/>
  <c r="N3080" i="59"/>
  <c r="S3080" i="59"/>
  <c r="X3080" i="59"/>
  <c r="EB3080" i="59" s="1"/>
  <c r="P3083" i="59"/>
  <c r="N3084" i="59"/>
  <c r="S3084" i="59"/>
  <c r="X3084" i="59"/>
  <c r="EB3084" i="59" s="1"/>
  <c r="P3087" i="59"/>
  <c r="N3088" i="59"/>
  <c r="DR3088" i="59" s="1"/>
  <c r="S3088" i="59"/>
  <c r="X3088" i="59"/>
  <c r="P3091" i="59"/>
  <c r="N3092" i="59"/>
  <c r="DR3092" i="59" s="1"/>
  <c r="S3092" i="59"/>
  <c r="X3092" i="59"/>
  <c r="P3095" i="59"/>
  <c r="N3096" i="59"/>
  <c r="S3096" i="59"/>
  <c r="DW3096" i="59" s="1"/>
  <c r="X3096" i="59"/>
  <c r="EB3096" i="59" s="1"/>
  <c r="P3099" i="59"/>
  <c r="N3100" i="59"/>
  <c r="S3100" i="59"/>
  <c r="DW3100" i="59" s="1"/>
  <c r="X3100" i="59"/>
  <c r="EB3100" i="59" s="1"/>
  <c r="P3103" i="59"/>
  <c r="N3104" i="59"/>
  <c r="DR3104" i="59" s="1"/>
  <c r="S3104" i="59"/>
  <c r="CY3104" i="59" s="1"/>
  <c r="X3104" i="59"/>
  <c r="DD3104" i="59" s="1"/>
  <c r="O3107" i="59"/>
  <c r="Y3107" i="59"/>
  <c r="P3110" i="59"/>
  <c r="O3111" i="59"/>
  <c r="Y3111" i="59"/>
  <c r="P3114" i="59"/>
  <c r="O3115" i="59"/>
  <c r="Y3115" i="59"/>
  <c r="DR3118" i="59"/>
  <c r="DF3118" i="59"/>
  <c r="CT3118" i="59"/>
  <c r="CH3118" i="59"/>
  <c r="BV3118" i="59"/>
  <c r="BJ3118" i="59"/>
  <c r="AX3118" i="59"/>
  <c r="AL3118" i="59"/>
  <c r="CG3118" i="59"/>
  <c r="BI3118" i="59"/>
  <c r="DX3118" i="59"/>
  <c r="CZ3118" i="59"/>
  <c r="CB3118" i="59"/>
  <c r="BD3118" i="59"/>
  <c r="DL3118" i="59"/>
  <c r="BP3118" i="59"/>
  <c r="CS3118" i="59"/>
  <c r="AW3118" i="59"/>
  <c r="AR3118" i="59"/>
  <c r="CN3118" i="59"/>
  <c r="P3118" i="59"/>
  <c r="BL3118" i="59" s="1"/>
  <c r="O3119" i="59"/>
  <c r="Y3119" i="59"/>
  <c r="P3122" i="59"/>
  <c r="O3123" i="59"/>
  <c r="CU3123" i="59" s="1"/>
  <c r="Y3123" i="59"/>
  <c r="P3126" i="59"/>
  <c r="O3127" i="59"/>
  <c r="Y3127" i="59"/>
  <c r="P3130" i="59"/>
  <c r="O3131" i="59"/>
  <c r="Y3131" i="59"/>
  <c r="P3134" i="59"/>
  <c r="O3135" i="59"/>
  <c r="Y3135" i="59"/>
  <c r="P3138" i="59"/>
  <c r="O3139" i="59"/>
  <c r="Y3139" i="59"/>
  <c r="P3142" i="59"/>
  <c r="O3143" i="59"/>
  <c r="Y3143" i="59"/>
  <c r="P3146" i="59"/>
  <c r="AN2366" i="59"/>
  <c r="AR2366" i="59"/>
  <c r="BP2366" i="59"/>
  <c r="CJ2366" i="59"/>
  <c r="CN2366" i="59"/>
  <c r="DL2366" i="59"/>
  <c r="DT2368" i="59"/>
  <c r="DX2368" i="59"/>
  <c r="DT2376" i="59"/>
  <c r="DX2376" i="59"/>
  <c r="DT2384" i="59"/>
  <c r="DX2384" i="59"/>
  <c r="DT2392" i="59"/>
  <c r="DX2392" i="59"/>
  <c r="DX2396" i="59"/>
  <c r="DT2400" i="59"/>
  <c r="DX2400" i="59"/>
  <c r="DT2408" i="59"/>
  <c r="DX2408" i="59"/>
  <c r="DT2416" i="59"/>
  <c r="DX2416" i="59"/>
  <c r="DT2424" i="59"/>
  <c r="DX2424" i="59"/>
  <c r="EB2428" i="59"/>
  <c r="DT2432" i="59"/>
  <c r="DX2432" i="59"/>
  <c r="BH2436" i="59"/>
  <c r="DD2436" i="59"/>
  <c r="DT2440" i="59"/>
  <c r="DX2440" i="59"/>
  <c r="T2364" i="59"/>
  <c r="L2374" i="59"/>
  <c r="O2380" i="59"/>
  <c r="O2388" i="59"/>
  <c r="T2398" i="59"/>
  <c r="O2404" i="59"/>
  <c r="O2412" i="59"/>
  <c r="T2414" i="59"/>
  <c r="O2420" i="59"/>
  <c r="T2428" i="59"/>
  <c r="L2438" i="59"/>
  <c r="O2444" i="59"/>
  <c r="T2446" i="59"/>
  <c r="T2454" i="59"/>
  <c r="DW2460" i="59"/>
  <c r="O2460" i="59"/>
  <c r="DS2460" i="59" s="1"/>
  <c r="CX2462" i="59"/>
  <c r="CL2462" i="59"/>
  <c r="BB2462" i="59"/>
  <c r="AP2462" i="59"/>
  <c r="DT2462" i="59"/>
  <c r="DP2462" i="59"/>
  <c r="DH2462" i="59"/>
  <c r="CV2462" i="59"/>
  <c r="CR2462" i="59"/>
  <c r="CJ2462" i="59"/>
  <c r="BX2462" i="59"/>
  <c r="BT2462" i="59"/>
  <c r="BL2462" i="59"/>
  <c r="AZ2462" i="59"/>
  <c r="AV2462" i="59"/>
  <c r="AR2462" i="59"/>
  <c r="AN2462" i="59"/>
  <c r="T2462" i="59"/>
  <c r="DL2462" i="59" s="1"/>
  <c r="L2470" i="59"/>
  <c r="T2482" i="59"/>
  <c r="T2498" i="59"/>
  <c r="L2506" i="59"/>
  <c r="L2510" i="59"/>
  <c r="T2518" i="59"/>
  <c r="L2530" i="59"/>
  <c r="L2534" i="59"/>
  <c r="T2538" i="59"/>
  <c r="CN2538" i="59" s="1"/>
  <c r="L2542" i="59"/>
  <c r="DV2550" i="59"/>
  <c r="DJ2550" i="59"/>
  <c r="CX2550" i="59"/>
  <c r="CL2550" i="59"/>
  <c r="BZ2550" i="59"/>
  <c r="BN2550" i="59"/>
  <c r="BB2550" i="59"/>
  <c r="AP2550" i="59"/>
  <c r="CJ2550" i="59"/>
  <c r="L2550" i="59"/>
  <c r="T2550" i="59"/>
  <c r="DX2550" i="59" s="1"/>
  <c r="L2554" i="59"/>
  <c r="T2554" i="59"/>
  <c r="L2558" i="59"/>
  <c r="T2558" i="59"/>
  <c r="L2562" i="59"/>
  <c r="T2562" i="59"/>
  <c r="L2566" i="59"/>
  <c r="T2566" i="59"/>
  <c r="L2570" i="59"/>
  <c r="T2570" i="59"/>
  <c r="L2574" i="59"/>
  <c r="T2574" i="59"/>
  <c r="L2578" i="59"/>
  <c r="T2578" i="59"/>
  <c r="DV2582" i="59"/>
  <c r="DJ2582" i="59"/>
  <c r="CX2582" i="59"/>
  <c r="CL2582" i="59"/>
  <c r="BZ2582" i="59"/>
  <c r="BN2582" i="59"/>
  <c r="BB2582" i="59"/>
  <c r="AP2582" i="59"/>
  <c r="L2582" i="59"/>
  <c r="T2582" i="59"/>
  <c r="L2586" i="59"/>
  <c r="T2586" i="59"/>
  <c r="L2590" i="59"/>
  <c r="T2590" i="59"/>
  <c r="L2594" i="59"/>
  <c r="T2594" i="59"/>
  <c r="L2598" i="59"/>
  <c r="T2598" i="59"/>
  <c r="L2602" i="59"/>
  <c r="T2602" i="59"/>
  <c r="L2606" i="59"/>
  <c r="T2606" i="59"/>
  <c r="L2610" i="59"/>
  <c r="T2610" i="59"/>
  <c r="L2614" i="59"/>
  <c r="T2614" i="59"/>
  <c r="CL2618" i="59"/>
  <c r="BZ2618" i="59"/>
  <c r="EB2618" i="59"/>
  <c r="DH2618" i="59"/>
  <c r="DD2618" i="59"/>
  <c r="CJ2618" i="59"/>
  <c r="BL2618" i="59"/>
  <c r="AZ2618" i="59"/>
  <c r="AV2618" i="59"/>
  <c r="L2618" i="59"/>
  <c r="T2618" i="59"/>
  <c r="DX2618" i="59" s="1"/>
  <c r="L2622" i="59"/>
  <c r="T2622" i="59"/>
  <c r="L2626" i="59"/>
  <c r="T2626" i="59"/>
  <c r="L2630" i="59"/>
  <c r="T2630" i="59"/>
  <c r="L2634" i="59"/>
  <c r="T2634" i="59"/>
  <c r="L2638" i="59"/>
  <c r="T2638" i="59"/>
  <c r="L2642" i="59"/>
  <c r="T2642" i="59"/>
  <c r="L2646" i="59"/>
  <c r="T2646" i="59"/>
  <c r="L2650" i="59"/>
  <c r="T2650" i="59"/>
  <c r="L2654" i="59"/>
  <c r="T2654" i="59"/>
  <c r="L2658" i="59"/>
  <c r="T2658" i="59"/>
  <c r="L2662" i="59"/>
  <c r="T2662" i="59"/>
  <c r="BL2666" i="59"/>
  <c r="AZ2666" i="59"/>
  <c r="L2666" i="59"/>
  <c r="T2666" i="59"/>
  <c r="L2670" i="59"/>
  <c r="T2670" i="59"/>
  <c r="DV2674" i="59"/>
  <c r="CX2674" i="59"/>
  <c r="CL2674" i="59"/>
  <c r="BZ2674" i="59"/>
  <c r="BB2674" i="59"/>
  <c r="AP2674" i="59"/>
  <c r="DP2674" i="59"/>
  <c r="CV2674" i="59"/>
  <c r="CR2674" i="59"/>
  <c r="BT2674" i="59"/>
  <c r="AV2674" i="59"/>
  <c r="AN2674" i="59"/>
  <c r="L2674" i="59"/>
  <c r="T2674" i="59"/>
  <c r="DX2674" i="59" s="1"/>
  <c r="EB2678" i="59"/>
  <c r="CF2678" i="59"/>
  <c r="L2678" i="59"/>
  <c r="T2678" i="59"/>
  <c r="L2682" i="59"/>
  <c r="T2682" i="59"/>
  <c r="L2686" i="59"/>
  <c r="T2686" i="59"/>
  <c r="DT2690" i="59"/>
  <c r="CV2690" i="59"/>
  <c r="BX2690" i="59"/>
  <c r="AZ2690" i="59"/>
  <c r="L2690" i="59"/>
  <c r="T2690" i="59"/>
  <c r="DX2690" i="59" s="1"/>
  <c r="CQ2694" i="59"/>
  <c r="CM2694" i="59"/>
  <c r="AU2694" i="59"/>
  <c r="AQ2694" i="59"/>
  <c r="DV2694" i="59"/>
  <c r="DR2694" i="59"/>
  <c r="DJ2694" i="59"/>
  <c r="DF2694" i="59"/>
  <c r="CX2694" i="59"/>
  <c r="CT2694" i="59"/>
  <c r="CL2694" i="59"/>
  <c r="CH2694" i="59"/>
  <c r="BZ2694" i="59"/>
  <c r="BV2694" i="59"/>
  <c r="BN2694" i="59"/>
  <c r="BJ2694" i="59"/>
  <c r="BB2694" i="59"/>
  <c r="AX2694" i="59"/>
  <c r="AP2694" i="59"/>
  <c r="AL2694" i="59"/>
  <c r="O2694" i="59"/>
  <c r="DG2694" i="59" s="1"/>
  <c r="T2694" i="59"/>
  <c r="DX2694" i="59" s="1"/>
  <c r="Y2696" i="59"/>
  <c r="DR2702" i="59"/>
  <c r="O2702" i="59"/>
  <c r="T2702" i="59"/>
  <c r="Y2704" i="59"/>
  <c r="R2708" i="59"/>
  <c r="R2712" i="59"/>
  <c r="R2716" i="59"/>
  <c r="R2720" i="59"/>
  <c r="S2723" i="59"/>
  <c r="DR2726" i="59"/>
  <c r="EB2726" i="59"/>
  <c r="O2726" i="59"/>
  <c r="T2726" i="59"/>
  <c r="R2736" i="59"/>
  <c r="S2739" i="59"/>
  <c r="EA2742" i="59"/>
  <c r="DW2742" i="59"/>
  <c r="EB2742" i="59"/>
  <c r="O2742" i="59"/>
  <c r="DS2742" i="59" s="1"/>
  <c r="T2742" i="59"/>
  <c r="DR2752" i="59"/>
  <c r="CT2752" i="59"/>
  <c r="CH2752" i="59"/>
  <c r="BV2752" i="59"/>
  <c r="AX2752" i="59"/>
  <c r="AL2752" i="59"/>
  <c r="R2752" i="59"/>
  <c r="T2761" i="59"/>
  <c r="DV2763" i="59"/>
  <c r="S2763" i="59"/>
  <c r="DR2766" i="59"/>
  <c r="DF2766" i="59"/>
  <c r="CT2766" i="59"/>
  <c r="BV2766" i="59"/>
  <c r="BJ2766" i="59"/>
  <c r="AX2766" i="59"/>
  <c r="O2766" i="59"/>
  <c r="W2766" i="59"/>
  <c r="DO2766" i="59" s="1"/>
  <c r="S2767" i="59"/>
  <c r="EA2770" i="59"/>
  <c r="P2770" i="59"/>
  <c r="X2770" i="59"/>
  <c r="T2777" i="59"/>
  <c r="CB2786" i="59"/>
  <c r="AR2786" i="59"/>
  <c r="DS2786" i="59"/>
  <c r="P2786" i="59"/>
  <c r="X2786" i="59"/>
  <c r="S2791" i="59"/>
  <c r="CU2794" i="59"/>
  <c r="AY2794" i="59"/>
  <c r="DG2794" i="59"/>
  <c r="BK2794" i="59"/>
  <c r="CI2794" i="59"/>
  <c r="BS2794" i="59"/>
  <c r="AM2794" i="59"/>
  <c r="DS2794" i="59"/>
  <c r="BW2794" i="59"/>
  <c r="P2794" i="59"/>
  <c r="DH2794" i="59" s="1"/>
  <c r="X2794" i="59"/>
  <c r="CR2794" i="59" s="1"/>
  <c r="L2818" i="59"/>
  <c r="T2818" i="59"/>
  <c r="L2822" i="59"/>
  <c r="T2822" i="59"/>
  <c r="L2826" i="59"/>
  <c r="T2826" i="59"/>
  <c r="L2830" i="59"/>
  <c r="T2830" i="59"/>
  <c r="L2834" i="59"/>
  <c r="T2834" i="59"/>
  <c r="L2838" i="59"/>
  <c r="T2838" i="59"/>
  <c r="DT2842" i="59"/>
  <c r="BL2842" i="59"/>
  <c r="L2842" i="59"/>
  <c r="T2842" i="59"/>
  <c r="EB2845" i="59"/>
  <c r="DP2845" i="59"/>
  <c r="DD2845" i="59"/>
  <c r="CR2845" i="59"/>
  <c r="CF2845" i="59"/>
  <c r="BT2845" i="59"/>
  <c r="BH2845" i="59"/>
  <c r="AV2845" i="59"/>
  <c r="L2846" i="59"/>
  <c r="T2846" i="59"/>
  <c r="DT2850" i="59"/>
  <c r="BL2850" i="59"/>
  <c r="L2850" i="59"/>
  <c r="T2850" i="59"/>
  <c r="L2854" i="59"/>
  <c r="T2854" i="59"/>
  <c r="L2858" i="59"/>
  <c r="T2858" i="59"/>
  <c r="CJ2862" i="59"/>
  <c r="AZ2862" i="59"/>
  <c r="L2862" i="59"/>
  <c r="T2862" i="59"/>
  <c r="L2866" i="59"/>
  <c r="T2866" i="59"/>
  <c r="L2870" i="59"/>
  <c r="T2870" i="59"/>
  <c r="EA2891" i="59"/>
  <c r="S2891" i="59"/>
  <c r="L2894" i="59"/>
  <c r="T2894" i="59"/>
  <c r="U2897" i="59"/>
  <c r="S2899" i="59"/>
  <c r="DS2906" i="59"/>
  <c r="P2906" i="59"/>
  <c r="X2906" i="59"/>
  <c r="P2910" i="59"/>
  <c r="DT2910" i="59" s="1"/>
  <c r="X2910" i="59"/>
  <c r="N2912" i="59"/>
  <c r="L2922" i="59"/>
  <c r="T2922" i="59"/>
  <c r="EA2927" i="59"/>
  <c r="S2927" i="59"/>
  <c r="R2936" i="59"/>
  <c r="P2946" i="59"/>
  <c r="DT2946" i="59" s="1"/>
  <c r="X2946" i="59"/>
  <c r="L2950" i="59"/>
  <c r="T2950" i="59"/>
  <c r="EA2954" i="59"/>
  <c r="DS2954" i="59"/>
  <c r="DG2954" i="59"/>
  <c r="CU2954" i="59"/>
  <c r="CI2954" i="59"/>
  <c r="BW2954" i="59"/>
  <c r="BK2954" i="59"/>
  <c r="AY2954" i="59"/>
  <c r="AM2954" i="59"/>
  <c r="P2954" i="59"/>
  <c r="X2954" i="59"/>
  <c r="N2956" i="59"/>
  <c r="S2963" i="59"/>
  <c r="M2969" i="59"/>
  <c r="X2969" i="59"/>
  <c r="DV2979" i="59"/>
  <c r="EA2979" i="59"/>
  <c r="S2979" i="59"/>
  <c r="DS2982" i="59"/>
  <c r="CI2982" i="59"/>
  <c r="BW2982" i="59"/>
  <c r="AM2982" i="59"/>
  <c r="S2982" i="59"/>
  <c r="DW2982" i="59" s="1"/>
  <c r="N2992" i="59"/>
  <c r="DV2999" i="59"/>
  <c r="S2999" i="59"/>
  <c r="DV3004" i="59"/>
  <c r="O3004" i="59"/>
  <c r="T3004" i="59"/>
  <c r="EB3008" i="59"/>
  <c r="O3008" i="59"/>
  <c r="T3008" i="59"/>
  <c r="EB3012" i="59"/>
  <c r="DV3012" i="59"/>
  <c r="O3012" i="59"/>
  <c r="T3012" i="59"/>
  <c r="DW3016" i="59"/>
  <c r="O3016" i="59"/>
  <c r="T3016" i="59"/>
  <c r="EB3020" i="59"/>
  <c r="DW3020" i="59"/>
  <c r="O3020" i="59"/>
  <c r="T3020" i="59"/>
  <c r="EB3024" i="59"/>
  <c r="O3024" i="59"/>
  <c r="T3024" i="59"/>
  <c r="EB3028" i="59"/>
  <c r="O3028" i="59"/>
  <c r="T3028" i="59"/>
  <c r="O3032" i="59"/>
  <c r="T3032" i="59"/>
  <c r="EB3036" i="59"/>
  <c r="DP3036" i="59"/>
  <c r="DD3036" i="59"/>
  <c r="CR3036" i="59"/>
  <c r="CF3036" i="59"/>
  <c r="BT3036" i="59"/>
  <c r="BH3036" i="59"/>
  <c r="AV3036" i="59"/>
  <c r="DK3036" i="59"/>
  <c r="CY3036" i="59"/>
  <c r="CM3036" i="59"/>
  <c r="BO3036" i="59"/>
  <c r="BC3036" i="59"/>
  <c r="AQ3036" i="59"/>
  <c r="CL3036" i="59"/>
  <c r="BB3036" i="59"/>
  <c r="BZ3036" i="59"/>
  <c r="DJ3036" i="59"/>
  <c r="O3036" i="59"/>
  <c r="DS3036" i="59" s="1"/>
  <c r="T3036" i="59"/>
  <c r="CN3036" i="59" s="1"/>
  <c r="O3040" i="59"/>
  <c r="T3040" i="59"/>
  <c r="DL3040" i="59" s="1"/>
  <c r="DV3044" i="59"/>
  <c r="O3044" i="59"/>
  <c r="DS3044" i="59" s="1"/>
  <c r="T3044" i="59"/>
  <c r="DR3048" i="59"/>
  <c r="O3048" i="59"/>
  <c r="T3048" i="59"/>
  <c r="DW3052" i="59"/>
  <c r="DR3052" i="59"/>
  <c r="O3052" i="59"/>
  <c r="T3052" i="59"/>
  <c r="DR3056" i="59"/>
  <c r="BV3056" i="59"/>
  <c r="CH3056" i="59"/>
  <c r="AL3056" i="59"/>
  <c r="DF3056" i="59"/>
  <c r="BJ3056" i="59"/>
  <c r="AX3056" i="59"/>
  <c r="CT3056" i="59"/>
  <c r="O3056" i="59"/>
  <c r="T3056" i="59"/>
  <c r="DR3060" i="59"/>
  <c r="O3060" i="59"/>
  <c r="DS3060" i="59" s="1"/>
  <c r="T3060" i="59"/>
  <c r="O3064" i="59"/>
  <c r="T3064" i="59"/>
  <c r="O3068" i="59"/>
  <c r="DS3068" i="59" s="1"/>
  <c r="T3068" i="59"/>
  <c r="O3072" i="59"/>
  <c r="T3072" i="59"/>
  <c r="DR3076" i="59"/>
  <c r="EB3076" i="59"/>
  <c r="O3076" i="59"/>
  <c r="DS3076" i="59" s="1"/>
  <c r="T3076" i="59"/>
  <c r="DW3080" i="59"/>
  <c r="O3080" i="59"/>
  <c r="T3080" i="59"/>
  <c r="DW3084" i="59"/>
  <c r="DX3084" i="59"/>
  <c r="O3084" i="59"/>
  <c r="DS3084" i="59" s="1"/>
  <c r="T3084" i="59"/>
  <c r="O3088" i="59"/>
  <c r="DS3088" i="59" s="1"/>
  <c r="T3088" i="59"/>
  <c r="DW3092" i="59"/>
  <c r="O3092" i="59"/>
  <c r="DS3092" i="59" s="1"/>
  <c r="T3092" i="59"/>
  <c r="EA3096" i="59"/>
  <c r="O3096" i="59"/>
  <c r="T3096" i="59"/>
  <c r="DV3100" i="59"/>
  <c r="O3100" i="59"/>
  <c r="DS3100" i="59" s="1"/>
  <c r="T3100" i="59"/>
  <c r="EA3104" i="59"/>
  <c r="DW3104" i="59"/>
  <c r="DK3104" i="59"/>
  <c r="CA3104" i="59"/>
  <c r="BO3104" i="59"/>
  <c r="DP3104" i="59"/>
  <c r="BT3104" i="59"/>
  <c r="O3104" i="59"/>
  <c r="DS3104" i="59" s="1"/>
  <c r="T3104" i="59"/>
  <c r="P3107" i="59"/>
  <c r="P3111" i="59"/>
  <c r="P3115" i="59"/>
  <c r="P3119" i="59"/>
  <c r="DG3123" i="59"/>
  <c r="EC3123" i="59"/>
  <c r="DE3123" i="59"/>
  <c r="CG3123" i="59"/>
  <c r="BI3123" i="59"/>
  <c r="CS3123" i="59"/>
  <c r="AW3123" i="59"/>
  <c r="BU3123" i="59"/>
  <c r="DQ3123" i="59"/>
  <c r="P3123" i="59"/>
  <c r="P3127" i="59"/>
  <c r="P3131" i="59"/>
  <c r="P3135" i="59"/>
  <c r="P3139" i="59"/>
  <c r="P3143" i="59"/>
  <c r="AS2381" i="59"/>
  <c r="BE2381" i="59"/>
  <c r="BQ2381" i="59"/>
  <c r="CC2381" i="59"/>
  <c r="CO2381" i="59"/>
  <c r="DA2381" i="59"/>
  <c r="DM2381" i="59"/>
  <c r="DY2381" i="59"/>
  <c r="AW2425" i="59"/>
  <c r="BI2425" i="59"/>
  <c r="BU2425" i="59"/>
  <c r="CC2425" i="59"/>
  <c r="CS2425" i="59"/>
  <c r="DA2425" i="59"/>
  <c r="DE2425" i="59"/>
  <c r="DY2425" i="59"/>
  <c r="EC2425" i="59"/>
  <c r="O2364" i="59"/>
  <c r="L2366" i="59"/>
  <c r="O2372" i="59"/>
  <c r="T2380" i="59"/>
  <c r="T2382" i="59"/>
  <c r="L2390" i="59"/>
  <c r="T2390" i="59"/>
  <c r="O2396" i="59"/>
  <c r="L2398" i="59"/>
  <c r="L2406" i="59"/>
  <c r="L2414" i="59"/>
  <c r="L2422" i="59"/>
  <c r="O2428" i="59"/>
  <c r="L2430" i="59"/>
  <c r="T2436" i="59"/>
  <c r="T2444" i="59"/>
  <c r="O2452" i="59"/>
  <c r="T2460" i="59"/>
  <c r="EB2468" i="59"/>
  <c r="EA2468" i="59"/>
  <c r="O2468" i="59"/>
  <c r="L2478" i="59"/>
  <c r="T2478" i="59"/>
  <c r="T2486" i="59"/>
  <c r="L2490" i="59"/>
  <c r="T2494" i="59"/>
  <c r="T2502" i="59"/>
  <c r="T2506" i="59"/>
  <c r="T2514" i="59"/>
  <c r="T2522" i="59"/>
  <c r="T2526" i="59"/>
  <c r="T2542" i="59"/>
  <c r="L2546" i="59"/>
  <c r="P2364" i="59"/>
  <c r="V2364" i="59"/>
  <c r="DZ2364" i="59" s="1"/>
  <c r="Y2365" i="59"/>
  <c r="N2366" i="59"/>
  <c r="V2366" i="59"/>
  <c r="S2367" i="59"/>
  <c r="N2368" i="59"/>
  <c r="S2368" i="59"/>
  <c r="X2368" i="59"/>
  <c r="M2369" i="59"/>
  <c r="R2370" i="59"/>
  <c r="P2372" i="59"/>
  <c r="V2372" i="59"/>
  <c r="DZ2372" i="59" s="1"/>
  <c r="Y2373" i="59"/>
  <c r="N2374" i="59"/>
  <c r="V2374" i="59"/>
  <c r="S2375" i="59"/>
  <c r="N2376" i="59"/>
  <c r="DR2376" i="59" s="1"/>
  <c r="S2376" i="59"/>
  <c r="X2376" i="59"/>
  <c r="M2377" i="59"/>
  <c r="R2378" i="59"/>
  <c r="P2380" i="59"/>
  <c r="V2380" i="59"/>
  <c r="Y2381" i="59"/>
  <c r="N2382" i="59"/>
  <c r="V2382" i="59"/>
  <c r="S2383" i="59"/>
  <c r="N2384" i="59"/>
  <c r="DR2384" i="59" s="1"/>
  <c r="S2384" i="59"/>
  <c r="X2384" i="59"/>
  <c r="M2385" i="59"/>
  <c r="R2386" i="59"/>
  <c r="P2388" i="59"/>
  <c r="V2388" i="59"/>
  <c r="Y2389" i="59"/>
  <c r="N2390" i="59"/>
  <c r="V2390" i="59"/>
  <c r="S2391" i="59"/>
  <c r="N2392" i="59"/>
  <c r="S2392" i="59"/>
  <c r="X2392" i="59"/>
  <c r="M2393" i="59"/>
  <c r="R2394" i="59"/>
  <c r="P2396" i="59"/>
  <c r="V2396" i="59"/>
  <c r="DZ2396" i="59" s="1"/>
  <c r="Y2397" i="59"/>
  <c r="N2398" i="59"/>
  <c r="V2398" i="59"/>
  <c r="S2399" i="59"/>
  <c r="N2400" i="59"/>
  <c r="S2400" i="59"/>
  <c r="X2400" i="59"/>
  <c r="M2401" i="59"/>
  <c r="R2402" i="59"/>
  <c r="P2404" i="59"/>
  <c r="V2404" i="59"/>
  <c r="DZ2404" i="59" s="1"/>
  <c r="Y2405" i="59"/>
  <c r="N2406" i="59"/>
  <c r="V2406" i="59"/>
  <c r="S2407" i="59"/>
  <c r="N2408" i="59"/>
  <c r="DR2408" i="59" s="1"/>
  <c r="S2408" i="59"/>
  <c r="X2408" i="59"/>
  <c r="M2409" i="59"/>
  <c r="R2410" i="59"/>
  <c r="P2412" i="59"/>
  <c r="V2412" i="59"/>
  <c r="Y2413" i="59"/>
  <c r="N2414" i="59"/>
  <c r="V2414" i="59"/>
  <c r="S2415" i="59"/>
  <c r="N2416" i="59"/>
  <c r="DR2416" i="59" s="1"/>
  <c r="S2416" i="59"/>
  <c r="X2416" i="59"/>
  <c r="M2417" i="59"/>
  <c r="R2418" i="59"/>
  <c r="P2420" i="59"/>
  <c r="V2420" i="59"/>
  <c r="Y2421" i="59"/>
  <c r="N2422" i="59"/>
  <c r="V2422" i="59"/>
  <c r="S2423" i="59"/>
  <c r="N2424" i="59"/>
  <c r="S2424" i="59"/>
  <c r="X2424" i="59"/>
  <c r="M2425" i="59"/>
  <c r="R2426" i="59"/>
  <c r="P2428" i="59"/>
  <c r="V2428" i="59"/>
  <c r="DZ2428" i="59" s="1"/>
  <c r="Y2429" i="59"/>
  <c r="N2430" i="59"/>
  <c r="V2430" i="59"/>
  <c r="S2431" i="59"/>
  <c r="N2432" i="59"/>
  <c r="S2432" i="59"/>
  <c r="X2432" i="59"/>
  <c r="M2433" i="59"/>
  <c r="R2434" i="59"/>
  <c r="P2436" i="59"/>
  <c r="V2436" i="59"/>
  <c r="DZ2436" i="59" s="1"/>
  <c r="Y2437" i="59"/>
  <c r="N2438" i="59"/>
  <c r="V2438" i="59"/>
  <c r="S2439" i="59"/>
  <c r="N2440" i="59"/>
  <c r="DR2440" i="59" s="1"/>
  <c r="S2440" i="59"/>
  <c r="X2440" i="59"/>
  <c r="M2441" i="59"/>
  <c r="R2442" i="59"/>
  <c r="P2444" i="59"/>
  <c r="V2444" i="59"/>
  <c r="Y2445" i="59"/>
  <c r="N2446" i="59"/>
  <c r="V2446" i="59"/>
  <c r="S2447" i="59"/>
  <c r="N2448" i="59"/>
  <c r="S2448" i="59"/>
  <c r="X2448" i="59"/>
  <c r="M2449" i="59"/>
  <c r="R2450" i="59"/>
  <c r="P2452" i="59"/>
  <c r="V2452" i="59"/>
  <c r="Y2453" i="59"/>
  <c r="N2454" i="59"/>
  <c r="V2454" i="59"/>
  <c r="EA2455" i="59"/>
  <c r="DS2455" i="59"/>
  <c r="S2455" i="59"/>
  <c r="N2456" i="59"/>
  <c r="S2456" i="59"/>
  <c r="X2456" i="59"/>
  <c r="M2457" i="59"/>
  <c r="R2458" i="59"/>
  <c r="P2460" i="59"/>
  <c r="V2460" i="59"/>
  <c r="Y2461" i="59"/>
  <c r="N2462" i="59"/>
  <c r="V2462" i="59"/>
  <c r="EA2463" i="59"/>
  <c r="DS2463" i="59"/>
  <c r="S2463" i="59"/>
  <c r="DW2463" i="59" s="1"/>
  <c r="N2464" i="59"/>
  <c r="S2464" i="59"/>
  <c r="X2464" i="59"/>
  <c r="M2465" i="59"/>
  <c r="R2466" i="59"/>
  <c r="P2468" i="59"/>
  <c r="DT2468" i="59" s="1"/>
  <c r="V2468" i="59"/>
  <c r="Y2469" i="59"/>
  <c r="N2470" i="59"/>
  <c r="V2470" i="59"/>
  <c r="EA2471" i="59"/>
  <c r="DS2471" i="59"/>
  <c r="S2471" i="59"/>
  <c r="N2472" i="59"/>
  <c r="S2472" i="59"/>
  <c r="X2472" i="59"/>
  <c r="M2473" i="59"/>
  <c r="R2474" i="59"/>
  <c r="P2476" i="59"/>
  <c r="V2476" i="59"/>
  <c r="Y2477" i="59"/>
  <c r="N2478" i="59"/>
  <c r="V2478" i="59"/>
  <c r="EA2479" i="59"/>
  <c r="DS2479" i="59"/>
  <c r="S2479" i="59"/>
  <c r="DW2479" i="59" s="1"/>
  <c r="N2480" i="59"/>
  <c r="S2480" i="59"/>
  <c r="X2480" i="59"/>
  <c r="N2482" i="59"/>
  <c r="V2482" i="59"/>
  <c r="EA2483" i="59"/>
  <c r="DS2483" i="59"/>
  <c r="S2483" i="59"/>
  <c r="DW2483" i="59" s="1"/>
  <c r="N2484" i="59"/>
  <c r="S2484" i="59"/>
  <c r="X2484" i="59"/>
  <c r="N2486" i="59"/>
  <c r="V2486" i="59"/>
  <c r="EA2487" i="59"/>
  <c r="DS2487" i="59"/>
  <c r="S2487" i="59"/>
  <c r="DW2487" i="59" s="1"/>
  <c r="N2488" i="59"/>
  <c r="S2488" i="59"/>
  <c r="X2488" i="59"/>
  <c r="N2490" i="59"/>
  <c r="V2490" i="59"/>
  <c r="EA2491" i="59"/>
  <c r="DS2491" i="59"/>
  <c r="S2491" i="59"/>
  <c r="DW2491" i="59" s="1"/>
  <c r="N2492" i="59"/>
  <c r="S2492" i="59"/>
  <c r="X2492" i="59"/>
  <c r="N2494" i="59"/>
  <c r="V2494" i="59"/>
  <c r="EA2495" i="59"/>
  <c r="DS2495" i="59"/>
  <c r="S2495" i="59"/>
  <c r="DW2495" i="59" s="1"/>
  <c r="N2496" i="59"/>
  <c r="S2496" i="59"/>
  <c r="X2496" i="59"/>
  <c r="N2498" i="59"/>
  <c r="V2498" i="59"/>
  <c r="EA2499" i="59"/>
  <c r="DS2499" i="59"/>
  <c r="S2499" i="59"/>
  <c r="DW2499" i="59" s="1"/>
  <c r="N2500" i="59"/>
  <c r="S2500" i="59"/>
  <c r="X2500" i="59"/>
  <c r="N2502" i="59"/>
  <c r="V2502" i="59"/>
  <c r="EA2503" i="59"/>
  <c r="DS2503" i="59"/>
  <c r="S2503" i="59"/>
  <c r="DW2503" i="59" s="1"/>
  <c r="N2504" i="59"/>
  <c r="S2504" i="59"/>
  <c r="X2504" i="59"/>
  <c r="N2506" i="59"/>
  <c r="V2506" i="59"/>
  <c r="EA2507" i="59"/>
  <c r="DS2507" i="59"/>
  <c r="S2507" i="59"/>
  <c r="DW2507" i="59" s="1"/>
  <c r="N2508" i="59"/>
  <c r="S2508" i="59"/>
  <c r="X2508" i="59"/>
  <c r="N2510" i="59"/>
  <c r="V2510" i="59"/>
  <c r="EA2511" i="59"/>
  <c r="DS2511" i="59"/>
  <c r="S2511" i="59"/>
  <c r="DW2511" i="59" s="1"/>
  <c r="N2512" i="59"/>
  <c r="S2512" i="59"/>
  <c r="X2512" i="59"/>
  <c r="N2514" i="59"/>
  <c r="V2514" i="59"/>
  <c r="EA2515" i="59"/>
  <c r="DS2515" i="59"/>
  <c r="S2515" i="59"/>
  <c r="DW2515" i="59" s="1"/>
  <c r="N2516" i="59"/>
  <c r="S2516" i="59"/>
  <c r="X2516" i="59"/>
  <c r="N2518" i="59"/>
  <c r="V2518" i="59"/>
  <c r="EA2519" i="59"/>
  <c r="DS2519" i="59"/>
  <c r="S2519" i="59"/>
  <c r="DW2519" i="59" s="1"/>
  <c r="N2520" i="59"/>
  <c r="S2520" i="59"/>
  <c r="X2520" i="59"/>
  <c r="N2522" i="59"/>
  <c r="V2522" i="59"/>
  <c r="EA2523" i="59"/>
  <c r="DS2523" i="59"/>
  <c r="DO2523" i="59"/>
  <c r="DC2523" i="59"/>
  <c r="CQ2523" i="59"/>
  <c r="CE2523" i="59"/>
  <c r="BS2523" i="59"/>
  <c r="BG2523" i="59"/>
  <c r="AU2523" i="59"/>
  <c r="S2523" i="59"/>
  <c r="DW2523" i="59" s="1"/>
  <c r="N2524" i="59"/>
  <c r="S2524" i="59"/>
  <c r="X2524" i="59"/>
  <c r="N2526" i="59"/>
  <c r="V2526" i="59"/>
  <c r="EA2527" i="59"/>
  <c r="DS2527" i="59"/>
  <c r="S2527" i="59"/>
  <c r="DW2527" i="59" s="1"/>
  <c r="N2528" i="59"/>
  <c r="S2528" i="59"/>
  <c r="X2528" i="59"/>
  <c r="N2530" i="59"/>
  <c r="V2530" i="59"/>
  <c r="EA2531" i="59"/>
  <c r="DS2531" i="59"/>
  <c r="S2531" i="59"/>
  <c r="DW2531" i="59" s="1"/>
  <c r="N2532" i="59"/>
  <c r="S2532" i="59"/>
  <c r="X2532" i="59"/>
  <c r="N2534" i="59"/>
  <c r="V2534" i="59"/>
  <c r="EA2535" i="59"/>
  <c r="DS2535" i="59"/>
  <c r="S2535" i="59"/>
  <c r="DW2535" i="59" s="1"/>
  <c r="N2536" i="59"/>
  <c r="S2536" i="59"/>
  <c r="X2536" i="59"/>
  <c r="N2538" i="59"/>
  <c r="V2538" i="59"/>
  <c r="EA2539" i="59"/>
  <c r="DS2539" i="59"/>
  <c r="S2539" i="59"/>
  <c r="DW2539" i="59" s="1"/>
  <c r="N2540" i="59"/>
  <c r="S2540" i="59"/>
  <c r="X2540" i="59"/>
  <c r="N2542" i="59"/>
  <c r="V2542" i="59"/>
  <c r="EA2543" i="59"/>
  <c r="DS2543" i="59"/>
  <c r="S2543" i="59"/>
  <c r="DW2543" i="59" s="1"/>
  <c r="N2544" i="59"/>
  <c r="S2544" i="59"/>
  <c r="X2544" i="59"/>
  <c r="N2546" i="59"/>
  <c r="V2546" i="59"/>
  <c r="EA2547" i="59"/>
  <c r="DS2547" i="59"/>
  <c r="DG2547" i="59"/>
  <c r="CU2547" i="59"/>
  <c r="CI2547" i="59"/>
  <c r="BW2547" i="59"/>
  <c r="BK2547" i="59"/>
  <c r="AY2547" i="59"/>
  <c r="AM2547" i="59"/>
  <c r="S2547" i="59"/>
  <c r="DW2547" i="59" s="1"/>
  <c r="N2548" i="59"/>
  <c r="S2548" i="59"/>
  <c r="X2548" i="59"/>
  <c r="N2550" i="59"/>
  <c r="V2550" i="59"/>
  <c r="EA2551" i="59"/>
  <c r="DS2551" i="59"/>
  <c r="S2551" i="59"/>
  <c r="DW2551" i="59" s="1"/>
  <c r="N2552" i="59"/>
  <c r="S2552" i="59"/>
  <c r="X2552" i="59"/>
  <c r="N2554" i="59"/>
  <c r="V2554" i="59"/>
  <c r="EA2555" i="59"/>
  <c r="DS2555" i="59"/>
  <c r="S2555" i="59"/>
  <c r="DW2555" i="59" s="1"/>
  <c r="N2556" i="59"/>
  <c r="S2556" i="59"/>
  <c r="X2556" i="59"/>
  <c r="N2558" i="59"/>
  <c r="V2558" i="59"/>
  <c r="EA2559" i="59"/>
  <c r="DS2559" i="59"/>
  <c r="S2559" i="59"/>
  <c r="DW2559" i="59" s="1"/>
  <c r="N2560" i="59"/>
  <c r="S2560" i="59"/>
  <c r="X2560" i="59"/>
  <c r="N2562" i="59"/>
  <c r="V2562" i="59"/>
  <c r="EA2563" i="59"/>
  <c r="DS2563" i="59"/>
  <c r="S2563" i="59"/>
  <c r="DW2563" i="59" s="1"/>
  <c r="N2564" i="59"/>
  <c r="S2564" i="59"/>
  <c r="X2564" i="59"/>
  <c r="N2566" i="59"/>
  <c r="V2566" i="59"/>
  <c r="EA2567" i="59"/>
  <c r="DS2567" i="59"/>
  <c r="S2567" i="59"/>
  <c r="DW2567" i="59" s="1"/>
  <c r="N2568" i="59"/>
  <c r="S2568" i="59"/>
  <c r="X2568" i="59"/>
  <c r="N2570" i="59"/>
  <c r="V2570" i="59"/>
  <c r="EA2571" i="59"/>
  <c r="DS2571" i="59"/>
  <c r="S2571" i="59"/>
  <c r="DW2571" i="59" s="1"/>
  <c r="N2572" i="59"/>
  <c r="S2572" i="59"/>
  <c r="X2572" i="59"/>
  <c r="N2574" i="59"/>
  <c r="V2574" i="59"/>
  <c r="EA2575" i="59"/>
  <c r="DS2575" i="59"/>
  <c r="S2575" i="59"/>
  <c r="DW2575" i="59" s="1"/>
  <c r="N2576" i="59"/>
  <c r="S2576" i="59"/>
  <c r="X2576" i="59"/>
  <c r="N2578" i="59"/>
  <c r="V2578" i="59"/>
  <c r="EA2579" i="59"/>
  <c r="DS2579" i="59"/>
  <c r="DO2579" i="59"/>
  <c r="DG2579" i="59"/>
  <c r="DC2579" i="59"/>
  <c r="CU2579" i="59"/>
  <c r="CQ2579" i="59"/>
  <c r="CI2579" i="59"/>
  <c r="CE2579" i="59"/>
  <c r="BW2579" i="59"/>
  <c r="BS2579" i="59"/>
  <c r="BK2579" i="59"/>
  <c r="BG2579" i="59"/>
  <c r="AY2579" i="59"/>
  <c r="AU2579" i="59"/>
  <c r="AM2579" i="59"/>
  <c r="S2579" i="59"/>
  <c r="DW2579" i="59" s="1"/>
  <c r="N2580" i="59"/>
  <c r="S2580" i="59"/>
  <c r="X2580" i="59"/>
  <c r="N2582" i="59"/>
  <c r="V2582" i="59"/>
  <c r="EA2583" i="59"/>
  <c r="DS2583" i="59"/>
  <c r="S2583" i="59"/>
  <c r="DW2583" i="59" s="1"/>
  <c r="N2584" i="59"/>
  <c r="S2584" i="59"/>
  <c r="X2584" i="59"/>
  <c r="N2586" i="59"/>
  <c r="V2586" i="59"/>
  <c r="EA2587" i="59"/>
  <c r="DS2587" i="59"/>
  <c r="S2587" i="59"/>
  <c r="DW2587" i="59" s="1"/>
  <c r="N2588" i="59"/>
  <c r="S2588" i="59"/>
  <c r="X2588" i="59"/>
  <c r="N2590" i="59"/>
  <c r="V2590" i="59"/>
  <c r="EA2591" i="59"/>
  <c r="DS2591" i="59"/>
  <c r="S2591" i="59"/>
  <c r="DW2591" i="59" s="1"/>
  <c r="N2592" i="59"/>
  <c r="S2592" i="59"/>
  <c r="X2592" i="59"/>
  <c r="N2594" i="59"/>
  <c r="V2594" i="59"/>
  <c r="EA2595" i="59"/>
  <c r="DS2595" i="59"/>
  <c r="S2595" i="59"/>
  <c r="DW2595" i="59" s="1"/>
  <c r="N2596" i="59"/>
  <c r="S2596" i="59"/>
  <c r="X2596" i="59"/>
  <c r="N2598" i="59"/>
  <c r="V2598" i="59"/>
  <c r="EA2599" i="59"/>
  <c r="DS2599" i="59"/>
  <c r="S2599" i="59"/>
  <c r="DW2599" i="59" s="1"/>
  <c r="N2600" i="59"/>
  <c r="S2600" i="59"/>
  <c r="X2600" i="59"/>
  <c r="N2602" i="59"/>
  <c r="V2602" i="59"/>
  <c r="EA2603" i="59"/>
  <c r="DS2603" i="59"/>
  <c r="DG2603" i="59"/>
  <c r="CU2603" i="59"/>
  <c r="CI2603" i="59"/>
  <c r="BW2603" i="59"/>
  <c r="BK2603" i="59"/>
  <c r="AY2603" i="59"/>
  <c r="AM2603" i="59"/>
  <c r="S2603" i="59"/>
  <c r="DW2603" i="59" s="1"/>
  <c r="N2604" i="59"/>
  <c r="S2604" i="59"/>
  <c r="X2604" i="59"/>
  <c r="N2606" i="59"/>
  <c r="V2606" i="59"/>
  <c r="EA2607" i="59"/>
  <c r="DS2607" i="59"/>
  <c r="S2607" i="59"/>
  <c r="DW2607" i="59" s="1"/>
  <c r="N2608" i="59"/>
  <c r="S2608" i="59"/>
  <c r="X2608" i="59"/>
  <c r="N2610" i="59"/>
  <c r="V2610" i="59"/>
  <c r="EA2611" i="59"/>
  <c r="DS2611" i="59"/>
  <c r="S2611" i="59"/>
  <c r="DW2611" i="59" s="1"/>
  <c r="N2612" i="59"/>
  <c r="S2612" i="59"/>
  <c r="X2612" i="59"/>
  <c r="N2614" i="59"/>
  <c r="V2614" i="59"/>
  <c r="EA2615" i="59"/>
  <c r="DS2615" i="59"/>
  <c r="S2615" i="59"/>
  <c r="DW2615" i="59" s="1"/>
  <c r="N2616" i="59"/>
  <c r="S2616" i="59"/>
  <c r="X2616" i="59"/>
  <c r="N2618" i="59"/>
  <c r="V2618" i="59"/>
  <c r="EA2619" i="59"/>
  <c r="DS2619" i="59"/>
  <c r="S2619" i="59"/>
  <c r="DW2619" i="59" s="1"/>
  <c r="N2620" i="59"/>
  <c r="S2620" i="59"/>
  <c r="X2620" i="59"/>
  <c r="N2622" i="59"/>
  <c r="V2622" i="59"/>
  <c r="EA2623" i="59"/>
  <c r="DS2623" i="59"/>
  <c r="S2623" i="59"/>
  <c r="DW2623" i="59" s="1"/>
  <c r="N2624" i="59"/>
  <c r="S2624" i="59"/>
  <c r="X2624" i="59"/>
  <c r="N2626" i="59"/>
  <c r="V2626" i="59"/>
  <c r="EA2627" i="59"/>
  <c r="DS2627" i="59"/>
  <c r="S2627" i="59"/>
  <c r="DW2627" i="59" s="1"/>
  <c r="N2628" i="59"/>
  <c r="S2628" i="59"/>
  <c r="X2628" i="59"/>
  <c r="N2630" i="59"/>
  <c r="V2630" i="59"/>
  <c r="EA2631" i="59"/>
  <c r="DS2631" i="59"/>
  <c r="S2631" i="59"/>
  <c r="DW2631" i="59" s="1"/>
  <c r="N2632" i="59"/>
  <c r="S2632" i="59"/>
  <c r="X2632" i="59"/>
  <c r="N2634" i="59"/>
  <c r="V2634" i="59"/>
  <c r="EA2635" i="59"/>
  <c r="DS2635" i="59"/>
  <c r="S2635" i="59"/>
  <c r="DW2635" i="59" s="1"/>
  <c r="N2636" i="59"/>
  <c r="S2636" i="59"/>
  <c r="X2636" i="59"/>
  <c r="N2638" i="59"/>
  <c r="V2638" i="59"/>
  <c r="EA2639" i="59"/>
  <c r="DS2639" i="59"/>
  <c r="S2639" i="59"/>
  <c r="DW2639" i="59" s="1"/>
  <c r="N2640" i="59"/>
  <c r="S2640" i="59"/>
  <c r="X2640" i="59"/>
  <c r="N2642" i="59"/>
  <c r="V2642" i="59"/>
  <c r="EA2643" i="59"/>
  <c r="DS2643" i="59"/>
  <c r="S2643" i="59"/>
  <c r="N2644" i="59"/>
  <c r="S2644" i="59"/>
  <c r="X2644" i="59"/>
  <c r="N2646" i="59"/>
  <c r="V2646" i="59"/>
  <c r="EA2647" i="59"/>
  <c r="DS2647" i="59"/>
  <c r="S2647" i="59"/>
  <c r="N2648" i="59"/>
  <c r="S2648" i="59"/>
  <c r="X2648" i="59"/>
  <c r="N2650" i="59"/>
  <c r="V2650" i="59"/>
  <c r="EA2651" i="59"/>
  <c r="DS2651" i="59"/>
  <c r="S2651" i="59"/>
  <c r="N2652" i="59"/>
  <c r="S2652" i="59"/>
  <c r="X2652" i="59"/>
  <c r="N2654" i="59"/>
  <c r="V2654" i="59"/>
  <c r="EA2655" i="59"/>
  <c r="DS2655" i="59"/>
  <c r="S2655" i="59"/>
  <c r="N2656" i="59"/>
  <c r="S2656" i="59"/>
  <c r="X2656" i="59"/>
  <c r="N2658" i="59"/>
  <c r="V2658" i="59"/>
  <c r="EA2659" i="59"/>
  <c r="DS2659" i="59"/>
  <c r="S2659" i="59"/>
  <c r="N2660" i="59"/>
  <c r="S2660" i="59"/>
  <c r="X2660" i="59"/>
  <c r="N2662" i="59"/>
  <c r="V2662" i="59"/>
  <c r="EA2663" i="59"/>
  <c r="DS2663" i="59"/>
  <c r="S2663" i="59"/>
  <c r="N2664" i="59"/>
  <c r="S2664" i="59"/>
  <c r="X2664" i="59"/>
  <c r="N2666" i="59"/>
  <c r="V2666" i="59"/>
  <c r="EA2667" i="59"/>
  <c r="DS2667" i="59"/>
  <c r="S2667" i="59"/>
  <c r="N2668" i="59"/>
  <c r="S2668" i="59"/>
  <c r="X2668" i="59"/>
  <c r="N2670" i="59"/>
  <c r="V2670" i="59"/>
  <c r="EA2671" i="59"/>
  <c r="DS2671" i="59"/>
  <c r="DO2671" i="59"/>
  <c r="DG2671" i="59"/>
  <c r="DC2671" i="59"/>
  <c r="CU2671" i="59"/>
  <c r="CQ2671" i="59"/>
  <c r="CI2671" i="59"/>
  <c r="CE2671" i="59"/>
  <c r="BW2671" i="59"/>
  <c r="BS2671" i="59"/>
  <c r="BK2671" i="59"/>
  <c r="BG2671" i="59"/>
  <c r="AY2671" i="59"/>
  <c r="AU2671" i="59"/>
  <c r="AM2671" i="59"/>
  <c r="S2671" i="59"/>
  <c r="N2672" i="59"/>
  <c r="S2672" i="59"/>
  <c r="X2672" i="59"/>
  <c r="N2674" i="59"/>
  <c r="V2674" i="59"/>
  <c r="EA2675" i="59"/>
  <c r="DS2675" i="59"/>
  <c r="S2675" i="59"/>
  <c r="N2676" i="59"/>
  <c r="S2676" i="59"/>
  <c r="X2676" i="59"/>
  <c r="N2678" i="59"/>
  <c r="V2678" i="59"/>
  <c r="EA2679" i="59"/>
  <c r="DS2679" i="59"/>
  <c r="DO2679" i="59"/>
  <c r="DC2679" i="59"/>
  <c r="CQ2679" i="59"/>
  <c r="CE2679" i="59"/>
  <c r="BS2679" i="59"/>
  <c r="BG2679" i="59"/>
  <c r="AU2679" i="59"/>
  <c r="S2679" i="59"/>
  <c r="N2680" i="59"/>
  <c r="S2680" i="59"/>
  <c r="X2680" i="59"/>
  <c r="N2682" i="59"/>
  <c r="V2682" i="59"/>
  <c r="EA2683" i="59"/>
  <c r="DS2683" i="59"/>
  <c r="DO2683" i="59"/>
  <c r="DC2683" i="59"/>
  <c r="CQ2683" i="59"/>
  <c r="CE2683" i="59"/>
  <c r="BS2683" i="59"/>
  <c r="BG2683" i="59"/>
  <c r="AU2683" i="59"/>
  <c r="S2683" i="59"/>
  <c r="N2684" i="59"/>
  <c r="S2684" i="59"/>
  <c r="X2684" i="59"/>
  <c r="N2686" i="59"/>
  <c r="V2686" i="59"/>
  <c r="EA2687" i="59"/>
  <c r="DS2687" i="59"/>
  <c r="S2687" i="59"/>
  <c r="N2688" i="59"/>
  <c r="S2688" i="59"/>
  <c r="X2688" i="59"/>
  <c r="N2690" i="59"/>
  <c r="V2690" i="59"/>
  <c r="EA2691" i="59"/>
  <c r="DS2691" i="59"/>
  <c r="S2691" i="59"/>
  <c r="T2692" i="59"/>
  <c r="DS2693" i="59"/>
  <c r="DG2693" i="59"/>
  <c r="CU2693" i="59"/>
  <c r="CI2693" i="59"/>
  <c r="BW2693" i="59"/>
  <c r="BK2693" i="59"/>
  <c r="AY2693" i="59"/>
  <c r="AM2693" i="59"/>
  <c r="DX2693" i="59"/>
  <c r="DL2693" i="59"/>
  <c r="CZ2693" i="59"/>
  <c r="CN2693" i="59"/>
  <c r="CB2693" i="59"/>
  <c r="BP2693" i="59"/>
  <c r="BD2693" i="59"/>
  <c r="AR2693" i="59"/>
  <c r="Y2693" i="59"/>
  <c r="EC2693" i="59" s="1"/>
  <c r="P2694" i="59"/>
  <c r="V2694" i="59"/>
  <c r="DW2695" i="59"/>
  <c r="DR2695" i="59"/>
  <c r="Y2695" i="59"/>
  <c r="EC2695" i="59" s="1"/>
  <c r="O2697" i="59"/>
  <c r="N2698" i="59"/>
  <c r="S2698" i="59"/>
  <c r="X2698" i="59"/>
  <c r="N2699" i="59"/>
  <c r="T2700" i="59"/>
  <c r="Y2701" i="59"/>
  <c r="P2702" i="59"/>
  <c r="V2702" i="59"/>
  <c r="DW2703" i="59"/>
  <c r="DR2703" i="59"/>
  <c r="Y2703" i="59"/>
  <c r="EC2703" i="59" s="1"/>
  <c r="O2705" i="59"/>
  <c r="N2706" i="59"/>
  <c r="S2706" i="59"/>
  <c r="X2706" i="59"/>
  <c r="C2707" i="59"/>
  <c r="O2707" i="59"/>
  <c r="W2707" i="59"/>
  <c r="V2708" i="59"/>
  <c r="N2710" i="59"/>
  <c r="S2710" i="59"/>
  <c r="X2710" i="59"/>
  <c r="C2711" i="59"/>
  <c r="O2711" i="59"/>
  <c r="W2711" i="59"/>
  <c r="V2712" i="59"/>
  <c r="N2714" i="59"/>
  <c r="S2714" i="59"/>
  <c r="X2714" i="59"/>
  <c r="C2715" i="59"/>
  <c r="O2715" i="59"/>
  <c r="W2715" i="59"/>
  <c r="V2716" i="59"/>
  <c r="N2718" i="59"/>
  <c r="S2718" i="59"/>
  <c r="X2718" i="59"/>
  <c r="C2719" i="59"/>
  <c r="O2719" i="59"/>
  <c r="W2719" i="59"/>
  <c r="V2720" i="59"/>
  <c r="C2722" i="59"/>
  <c r="L2722" i="59"/>
  <c r="R2722" i="59"/>
  <c r="W2722" i="59"/>
  <c r="N2723" i="59"/>
  <c r="V2723" i="59"/>
  <c r="R2724" i="59"/>
  <c r="U2725" i="59"/>
  <c r="P2726" i="59"/>
  <c r="V2726" i="59"/>
  <c r="EA2727" i="59"/>
  <c r="DS2727" i="59"/>
  <c r="DZ2727" i="59"/>
  <c r="DV2727" i="59"/>
  <c r="DR2727" i="59"/>
  <c r="S2727" i="59"/>
  <c r="N2728" i="59"/>
  <c r="M2729" i="59"/>
  <c r="EA2730" i="59"/>
  <c r="DW2730" i="59"/>
  <c r="DZ2730" i="59"/>
  <c r="DV2730" i="59"/>
  <c r="DR2730" i="59"/>
  <c r="EB2730" i="59"/>
  <c r="DT2730" i="59"/>
  <c r="O2730" i="59"/>
  <c r="DS2730" i="59" s="1"/>
  <c r="T2730" i="59"/>
  <c r="DX2730" i="59" s="1"/>
  <c r="R2731" i="59"/>
  <c r="N2734" i="59"/>
  <c r="S2734" i="59"/>
  <c r="X2734" i="59"/>
  <c r="C2735" i="59"/>
  <c r="O2735" i="59"/>
  <c r="W2735" i="59"/>
  <c r="V2736" i="59"/>
  <c r="C2738" i="59"/>
  <c r="L2738" i="59"/>
  <c r="R2738" i="59"/>
  <c r="W2738" i="59"/>
  <c r="N2739" i="59"/>
  <c r="V2739" i="59"/>
  <c r="R2740" i="59"/>
  <c r="U2741" i="59"/>
  <c r="P2742" i="59"/>
  <c r="V2742" i="59"/>
  <c r="EA2743" i="59"/>
  <c r="DS2743" i="59"/>
  <c r="DZ2743" i="59"/>
  <c r="DV2743" i="59"/>
  <c r="DR2743" i="59"/>
  <c r="S2743" i="59"/>
  <c r="DW2743" i="59" s="1"/>
  <c r="N2744" i="59"/>
  <c r="M2745" i="59"/>
  <c r="EA2746" i="59"/>
  <c r="DW2746" i="59"/>
  <c r="DZ2746" i="59"/>
  <c r="DV2746" i="59"/>
  <c r="DR2746" i="59"/>
  <c r="EB2746" i="59"/>
  <c r="DT2746" i="59"/>
  <c r="O2746" i="59"/>
  <c r="T2746" i="59"/>
  <c r="R2747" i="59"/>
  <c r="N2750" i="59"/>
  <c r="S2750" i="59"/>
  <c r="X2750" i="59"/>
  <c r="C2751" i="59"/>
  <c r="O2751" i="59"/>
  <c r="W2751" i="59"/>
  <c r="V2752" i="59"/>
  <c r="N2754" i="59"/>
  <c r="S2754" i="59"/>
  <c r="X2754" i="59"/>
  <c r="EA2755" i="59"/>
  <c r="DS2755" i="59"/>
  <c r="DZ2755" i="59"/>
  <c r="DV2755" i="59"/>
  <c r="DR2755" i="59"/>
  <c r="S2755" i="59"/>
  <c r="N2756" i="59"/>
  <c r="M2757" i="59"/>
  <c r="DW2758" i="59"/>
  <c r="DR2758" i="59"/>
  <c r="EB2758" i="59"/>
  <c r="DX2758" i="59"/>
  <c r="DT2758" i="59"/>
  <c r="O2758" i="59"/>
  <c r="DS2758" i="59" s="1"/>
  <c r="W2758" i="59"/>
  <c r="EA2758" i="59" s="1"/>
  <c r="EA2759" i="59"/>
  <c r="DS2759" i="59"/>
  <c r="DZ2759" i="59"/>
  <c r="DV2759" i="59"/>
  <c r="DR2759" i="59"/>
  <c r="S2759" i="59"/>
  <c r="U2760" i="59"/>
  <c r="X2761" i="59"/>
  <c r="DX2762" i="59"/>
  <c r="EA2762" i="59"/>
  <c r="DW2762" i="59"/>
  <c r="DS2762" i="59"/>
  <c r="P2762" i="59"/>
  <c r="X2762" i="59"/>
  <c r="N2763" i="59"/>
  <c r="V2763" i="59"/>
  <c r="L2765" i="59"/>
  <c r="P2766" i="59"/>
  <c r="X2766" i="59"/>
  <c r="N2767" i="59"/>
  <c r="V2767" i="59"/>
  <c r="L2769" i="59"/>
  <c r="S2770" i="59"/>
  <c r="C2771" i="59"/>
  <c r="O2771" i="59"/>
  <c r="W2771" i="59"/>
  <c r="T2773" i="59"/>
  <c r="O2774" i="59"/>
  <c r="W2774" i="59"/>
  <c r="DZ2775" i="59"/>
  <c r="DV2775" i="59"/>
  <c r="DR2775" i="59"/>
  <c r="EA2775" i="59"/>
  <c r="DS2775" i="59"/>
  <c r="S2775" i="59"/>
  <c r="X2777" i="59"/>
  <c r="EB2778" i="59"/>
  <c r="DT2778" i="59"/>
  <c r="EA2778" i="59"/>
  <c r="DW2778" i="59"/>
  <c r="DS2778" i="59"/>
  <c r="L2778" i="59"/>
  <c r="T2778" i="59"/>
  <c r="R2779" i="59"/>
  <c r="T2781" i="59"/>
  <c r="O2782" i="59"/>
  <c r="W2782" i="59"/>
  <c r="DZ2783" i="59"/>
  <c r="DV2783" i="59"/>
  <c r="DR2783" i="59"/>
  <c r="EA2783" i="59"/>
  <c r="DS2783" i="59"/>
  <c r="S2783" i="59"/>
  <c r="L2785" i="59"/>
  <c r="S2786" i="59"/>
  <c r="C2787" i="59"/>
  <c r="O2787" i="59"/>
  <c r="W2787" i="59"/>
  <c r="Y2788" i="59"/>
  <c r="P2789" i="59"/>
  <c r="C2790" i="59"/>
  <c r="L2790" i="59"/>
  <c r="R2790" i="59"/>
  <c r="X2790" i="59"/>
  <c r="N2791" i="59"/>
  <c r="V2791" i="59"/>
  <c r="L2793" i="59"/>
  <c r="S2794" i="59"/>
  <c r="C2795" i="59"/>
  <c r="O2795" i="59"/>
  <c r="W2795" i="59"/>
  <c r="P2797" i="59"/>
  <c r="U2798" i="59"/>
  <c r="EB2799" i="59"/>
  <c r="DT2799" i="59"/>
  <c r="DZ2799" i="59"/>
  <c r="DV2799" i="59"/>
  <c r="DR2799" i="59"/>
  <c r="EA2799" i="59"/>
  <c r="DW2799" i="59"/>
  <c r="O2799" i="59"/>
  <c r="DS2799" i="59" s="1"/>
  <c r="T2799" i="59"/>
  <c r="DX2799" i="59" s="1"/>
  <c r="U2800" i="59"/>
  <c r="C2803" i="59"/>
  <c r="L2803" i="59"/>
  <c r="R2803" i="59"/>
  <c r="W2803" i="59"/>
  <c r="P2805" i="59"/>
  <c r="U2806" i="59"/>
  <c r="EB2807" i="59"/>
  <c r="DT2807" i="59"/>
  <c r="DZ2807" i="59"/>
  <c r="DV2807" i="59"/>
  <c r="DR2807" i="59"/>
  <c r="EA2807" i="59"/>
  <c r="DW2807" i="59"/>
  <c r="O2807" i="59"/>
  <c r="DS2807" i="59" s="1"/>
  <c r="T2807" i="59"/>
  <c r="U2808" i="59"/>
  <c r="C2811" i="59"/>
  <c r="L2811" i="59"/>
  <c r="R2811" i="59"/>
  <c r="W2811" i="59"/>
  <c r="P2813" i="59"/>
  <c r="U2814" i="59"/>
  <c r="EB2815" i="59"/>
  <c r="DT2815" i="59"/>
  <c r="DZ2815" i="59"/>
  <c r="DV2815" i="59"/>
  <c r="DR2815" i="59"/>
  <c r="EA2815" i="59"/>
  <c r="DW2815" i="59"/>
  <c r="O2815" i="59"/>
  <c r="DS2815" i="59" s="1"/>
  <c r="T2815" i="59"/>
  <c r="U2816" i="59"/>
  <c r="C2818" i="59"/>
  <c r="O2818" i="59"/>
  <c r="W2818" i="59"/>
  <c r="EB2819" i="59"/>
  <c r="DT2819" i="59"/>
  <c r="DZ2819" i="59"/>
  <c r="DV2819" i="59"/>
  <c r="DR2819" i="59"/>
  <c r="EA2819" i="59"/>
  <c r="DW2819" i="59"/>
  <c r="DS2819" i="59"/>
  <c r="O2819" i="59"/>
  <c r="T2819" i="59"/>
  <c r="M2820" i="59"/>
  <c r="P2821" i="59"/>
  <c r="C2822" i="59"/>
  <c r="O2822" i="59"/>
  <c r="W2822" i="59"/>
  <c r="EB2823" i="59"/>
  <c r="DT2823" i="59"/>
  <c r="DZ2823" i="59"/>
  <c r="DV2823" i="59"/>
  <c r="DR2823" i="59"/>
  <c r="EA2823" i="59"/>
  <c r="DW2823" i="59"/>
  <c r="O2823" i="59"/>
  <c r="T2823" i="59"/>
  <c r="M2824" i="59"/>
  <c r="P2825" i="59"/>
  <c r="C2826" i="59"/>
  <c r="O2826" i="59"/>
  <c r="W2826" i="59"/>
  <c r="EB2827" i="59"/>
  <c r="DT2827" i="59"/>
  <c r="DZ2827" i="59"/>
  <c r="DV2827" i="59"/>
  <c r="DR2827" i="59"/>
  <c r="EA2827" i="59"/>
  <c r="DW2827" i="59"/>
  <c r="O2827" i="59"/>
  <c r="DS2827" i="59" s="1"/>
  <c r="T2827" i="59"/>
  <c r="DX2827" i="59" s="1"/>
  <c r="M2828" i="59"/>
  <c r="P2829" i="59"/>
  <c r="C2830" i="59"/>
  <c r="O2830" i="59"/>
  <c r="W2830" i="59"/>
  <c r="EB2831" i="59"/>
  <c r="DT2831" i="59"/>
  <c r="DZ2831" i="59"/>
  <c r="DV2831" i="59"/>
  <c r="DR2831" i="59"/>
  <c r="EA2831" i="59"/>
  <c r="DW2831" i="59"/>
  <c r="O2831" i="59"/>
  <c r="T2831" i="59"/>
  <c r="M2832" i="59"/>
  <c r="P2833" i="59"/>
  <c r="C2834" i="59"/>
  <c r="O2834" i="59"/>
  <c r="W2834" i="59"/>
  <c r="EB2835" i="59"/>
  <c r="DT2835" i="59"/>
  <c r="DZ2835" i="59"/>
  <c r="DV2835" i="59"/>
  <c r="DR2835" i="59"/>
  <c r="EA2835" i="59"/>
  <c r="DW2835" i="59"/>
  <c r="O2835" i="59"/>
  <c r="DS2835" i="59" s="1"/>
  <c r="T2835" i="59"/>
  <c r="M2836" i="59"/>
  <c r="P2837" i="59"/>
  <c r="C2838" i="59"/>
  <c r="O2838" i="59"/>
  <c r="W2838" i="59"/>
  <c r="EB2839" i="59"/>
  <c r="DT2839" i="59"/>
  <c r="DZ2839" i="59"/>
  <c r="DV2839" i="59"/>
  <c r="DR2839" i="59"/>
  <c r="EA2839" i="59"/>
  <c r="DW2839" i="59"/>
  <c r="O2839" i="59"/>
  <c r="T2839" i="59"/>
  <c r="M2840" i="59"/>
  <c r="P2841" i="59"/>
  <c r="C2842" i="59"/>
  <c r="O2842" i="59"/>
  <c r="W2842" i="59"/>
  <c r="EB2843" i="59"/>
  <c r="DT2843" i="59"/>
  <c r="DZ2843" i="59"/>
  <c r="DV2843" i="59"/>
  <c r="DR2843" i="59"/>
  <c r="EA2843" i="59"/>
  <c r="DW2843" i="59"/>
  <c r="O2843" i="59"/>
  <c r="DS2843" i="59" s="1"/>
  <c r="T2843" i="59"/>
  <c r="DX2843" i="59" s="1"/>
  <c r="M2844" i="59"/>
  <c r="P2845" i="59"/>
  <c r="C2846" i="59"/>
  <c r="O2846" i="59"/>
  <c r="W2846" i="59"/>
  <c r="EB2847" i="59"/>
  <c r="DT2847" i="59"/>
  <c r="DZ2847" i="59"/>
  <c r="DV2847" i="59"/>
  <c r="DR2847" i="59"/>
  <c r="EA2847" i="59"/>
  <c r="DW2847" i="59"/>
  <c r="O2847" i="59"/>
  <c r="T2847" i="59"/>
  <c r="M2848" i="59"/>
  <c r="P2849" i="59"/>
  <c r="C2850" i="59"/>
  <c r="O2850" i="59"/>
  <c r="W2850" i="59"/>
  <c r="EB2851" i="59"/>
  <c r="DT2851" i="59"/>
  <c r="DZ2851" i="59"/>
  <c r="DV2851" i="59"/>
  <c r="DR2851" i="59"/>
  <c r="EA2851" i="59"/>
  <c r="DW2851" i="59"/>
  <c r="O2851" i="59"/>
  <c r="DS2851" i="59" s="1"/>
  <c r="T2851" i="59"/>
  <c r="M2852" i="59"/>
  <c r="P2853" i="59"/>
  <c r="C2854" i="59"/>
  <c r="O2854" i="59"/>
  <c r="W2854" i="59"/>
  <c r="EB2855" i="59"/>
  <c r="DT2855" i="59"/>
  <c r="DH2855" i="59"/>
  <c r="CV2855" i="59"/>
  <c r="CJ2855" i="59"/>
  <c r="BX2855" i="59"/>
  <c r="BL2855" i="59"/>
  <c r="AZ2855" i="59"/>
  <c r="AN2855" i="59"/>
  <c r="DZ2855" i="59"/>
  <c r="DV2855" i="59"/>
  <c r="DR2855" i="59"/>
  <c r="EA2855" i="59"/>
  <c r="DW2855" i="59"/>
  <c r="O2855" i="59"/>
  <c r="T2855" i="59"/>
  <c r="M2856" i="59"/>
  <c r="P2857" i="59"/>
  <c r="C2858" i="59"/>
  <c r="O2858" i="59"/>
  <c r="W2858" i="59"/>
  <c r="EB2859" i="59"/>
  <c r="DT2859" i="59"/>
  <c r="DZ2859" i="59"/>
  <c r="DV2859" i="59"/>
  <c r="DR2859" i="59"/>
  <c r="EA2859" i="59"/>
  <c r="DW2859" i="59"/>
  <c r="O2859" i="59"/>
  <c r="DS2859" i="59" s="1"/>
  <c r="T2859" i="59"/>
  <c r="DX2859" i="59" s="1"/>
  <c r="M2860" i="59"/>
  <c r="P2861" i="59"/>
  <c r="C2862" i="59"/>
  <c r="O2862" i="59"/>
  <c r="W2862" i="59"/>
  <c r="EB2863" i="59"/>
  <c r="DT2863" i="59"/>
  <c r="DZ2863" i="59"/>
  <c r="DV2863" i="59"/>
  <c r="DR2863" i="59"/>
  <c r="EA2863" i="59"/>
  <c r="DW2863" i="59"/>
  <c r="O2863" i="59"/>
  <c r="T2863" i="59"/>
  <c r="M2864" i="59"/>
  <c r="P2865" i="59"/>
  <c r="C2866" i="59"/>
  <c r="O2866" i="59"/>
  <c r="W2866" i="59"/>
  <c r="DZ2867" i="59"/>
  <c r="DV2867" i="59"/>
  <c r="DR2867" i="59"/>
  <c r="EB2867" i="59"/>
  <c r="DT2867" i="59"/>
  <c r="EA2867" i="59"/>
  <c r="DW2867" i="59"/>
  <c r="O2867" i="59"/>
  <c r="T2867" i="59"/>
  <c r="M2868" i="59"/>
  <c r="P2869" i="59"/>
  <c r="C2870" i="59"/>
  <c r="O2870" i="59"/>
  <c r="W2870" i="59"/>
  <c r="EA2871" i="59"/>
  <c r="DW2871" i="59"/>
  <c r="DZ2871" i="59"/>
  <c r="DV2871" i="59"/>
  <c r="DR2871" i="59"/>
  <c r="EB2871" i="59"/>
  <c r="DT2871" i="59"/>
  <c r="O2871" i="59"/>
  <c r="T2871" i="59"/>
  <c r="V2872" i="59"/>
  <c r="EA2874" i="59"/>
  <c r="DW2874" i="59"/>
  <c r="DS2874" i="59"/>
  <c r="EB2874" i="59"/>
  <c r="DT2874" i="59"/>
  <c r="L2874" i="59"/>
  <c r="T2874" i="59"/>
  <c r="N2875" i="59"/>
  <c r="S2875" i="59"/>
  <c r="X2875" i="59"/>
  <c r="V2876" i="59"/>
  <c r="EA2878" i="59"/>
  <c r="DW2878" i="59"/>
  <c r="DS2878" i="59"/>
  <c r="EB2878" i="59"/>
  <c r="DT2878" i="59"/>
  <c r="L2878" i="59"/>
  <c r="T2878" i="59"/>
  <c r="N2879" i="59"/>
  <c r="S2879" i="59"/>
  <c r="X2879" i="59"/>
  <c r="V2880" i="59"/>
  <c r="EA2882" i="59"/>
  <c r="DW2882" i="59"/>
  <c r="DS2882" i="59"/>
  <c r="EB2882" i="59"/>
  <c r="DT2882" i="59"/>
  <c r="L2882" i="59"/>
  <c r="T2882" i="59"/>
  <c r="N2883" i="59"/>
  <c r="S2883" i="59"/>
  <c r="X2883" i="59"/>
  <c r="N2884" i="59"/>
  <c r="EA2886" i="59"/>
  <c r="DW2886" i="59"/>
  <c r="DS2886" i="59"/>
  <c r="EB2886" i="59"/>
  <c r="DT2886" i="59"/>
  <c r="L2886" i="59"/>
  <c r="T2886" i="59"/>
  <c r="N2887" i="59"/>
  <c r="S2887" i="59"/>
  <c r="X2887" i="59"/>
  <c r="N2888" i="59"/>
  <c r="EA2890" i="59"/>
  <c r="DW2890" i="59"/>
  <c r="DS2890" i="59"/>
  <c r="DX2890" i="59"/>
  <c r="P2890" i="59"/>
  <c r="X2890" i="59"/>
  <c r="EB2890" i="59" s="1"/>
  <c r="N2891" i="59"/>
  <c r="V2891" i="59"/>
  <c r="R2892" i="59"/>
  <c r="M2893" i="59"/>
  <c r="C2894" i="59"/>
  <c r="O2894" i="59"/>
  <c r="W2894" i="59"/>
  <c r="EA2895" i="59"/>
  <c r="DS2895" i="59"/>
  <c r="DZ2895" i="59"/>
  <c r="DV2895" i="59"/>
  <c r="DR2895" i="59"/>
  <c r="S2895" i="59"/>
  <c r="M2896" i="59"/>
  <c r="X2897" i="59"/>
  <c r="EA2898" i="59"/>
  <c r="DW2898" i="59"/>
  <c r="DS2898" i="59"/>
  <c r="DX2898" i="59"/>
  <c r="P2898" i="59"/>
  <c r="DT2898" i="59" s="1"/>
  <c r="X2898" i="59"/>
  <c r="EB2898" i="59" s="1"/>
  <c r="N2899" i="59"/>
  <c r="V2899" i="59"/>
  <c r="C2902" i="59"/>
  <c r="O2902" i="59"/>
  <c r="W2902" i="59"/>
  <c r="EA2903" i="59"/>
  <c r="DS2903" i="59"/>
  <c r="DZ2903" i="59"/>
  <c r="DV2903" i="59"/>
  <c r="DR2903" i="59"/>
  <c r="S2903" i="59"/>
  <c r="M2904" i="59"/>
  <c r="P2905" i="59"/>
  <c r="S2906" i="59"/>
  <c r="C2907" i="59"/>
  <c r="O2907" i="59"/>
  <c r="W2907" i="59"/>
  <c r="M2909" i="59"/>
  <c r="S2910" i="59"/>
  <c r="C2911" i="59"/>
  <c r="O2911" i="59"/>
  <c r="W2911" i="59"/>
  <c r="U2912" i="59"/>
  <c r="O2914" i="59"/>
  <c r="W2914" i="59"/>
  <c r="EA2915" i="59"/>
  <c r="DS2915" i="59"/>
  <c r="DZ2915" i="59"/>
  <c r="DV2915" i="59"/>
  <c r="DR2915" i="59"/>
  <c r="S2915" i="59"/>
  <c r="U2917" i="59"/>
  <c r="S2918" i="59"/>
  <c r="C2919" i="59"/>
  <c r="O2919" i="59"/>
  <c r="W2919" i="59"/>
  <c r="M2921" i="59"/>
  <c r="C2922" i="59"/>
  <c r="O2922" i="59"/>
  <c r="W2922" i="59"/>
  <c r="EA2923" i="59"/>
  <c r="DS2923" i="59"/>
  <c r="DZ2923" i="59"/>
  <c r="DV2923" i="59"/>
  <c r="DR2923" i="59"/>
  <c r="S2923" i="59"/>
  <c r="U2925" i="59"/>
  <c r="P2926" i="59"/>
  <c r="X2926" i="59"/>
  <c r="N2927" i="59"/>
  <c r="V2927" i="59"/>
  <c r="C2930" i="59"/>
  <c r="L2930" i="59"/>
  <c r="T2930" i="59"/>
  <c r="R2931" i="59"/>
  <c r="DT2933" i="59"/>
  <c r="DH2933" i="59"/>
  <c r="CV2933" i="59"/>
  <c r="CJ2933" i="59"/>
  <c r="BX2933" i="59"/>
  <c r="BL2933" i="59"/>
  <c r="AZ2933" i="59"/>
  <c r="AN2933" i="59"/>
  <c r="U2933" i="59"/>
  <c r="S2934" i="59"/>
  <c r="C2935" i="59"/>
  <c r="O2935" i="59"/>
  <c r="W2935" i="59"/>
  <c r="U2936" i="59"/>
  <c r="P2937" i="59"/>
  <c r="C2938" i="59"/>
  <c r="O2938" i="59"/>
  <c r="W2938" i="59"/>
  <c r="EA2939" i="59"/>
  <c r="DS2939" i="59"/>
  <c r="DZ2939" i="59"/>
  <c r="DV2939" i="59"/>
  <c r="DR2939" i="59"/>
  <c r="S2939" i="59"/>
  <c r="DW2939" i="59" s="1"/>
  <c r="U2941" i="59"/>
  <c r="O2942" i="59"/>
  <c r="W2942" i="59"/>
  <c r="EA2943" i="59"/>
  <c r="DS2943" i="59"/>
  <c r="DZ2943" i="59"/>
  <c r="DV2943" i="59"/>
  <c r="DR2943" i="59"/>
  <c r="S2943" i="59"/>
  <c r="M2944" i="59"/>
  <c r="P2945" i="59"/>
  <c r="S2946" i="59"/>
  <c r="C2947" i="59"/>
  <c r="O2947" i="59"/>
  <c r="W2947" i="59"/>
  <c r="M2949" i="59"/>
  <c r="C2950" i="59"/>
  <c r="O2950" i="59"/>
  <c r="W2950" i="59"/>
  <c r="EA2951" i="59"/>
  <c r="DS2951" i="59"/>
  <c r="DZ2951" i="59"/>
  <c r="DV2951" i="59"/>
  <c r="DR2951" i="59"/>
  <c r="S2951" i="59"/>
  <c r="T2953" i="59"/>
  <c r="S2954" i="59"/>
  <c r="C2955" i="59"/>
  <c r="O2955" i="59"/>
  <c r="W2955" i="59"/>
  <c r="U2956" i="59"/>
  <c r="O2958" i="59"/>
  <c r="W2958" i="59"/>
  <c r="EA2959" i="59"/>
  <c r="DS2959" i="59"/>
  <c r="DO2959" i="59"/>
  <c r="DG2959" i="59"/>
  <c r="DC2959" i="59"/>
  <c r="CU2959" i="59"/>
  <c r="CQ2959" i="59"/>
  <c r="CI2959" i="59"/>
  <c r="CE2959" i="59"/>
  <c r="BW2959" i="59"/>
  <c r="BS2959" i="59"/>
  <c r="BK2959" i="59"/>
  <c r="BG2959" i="59"/>
  <c r="AY2959" i="59"/>
  <c r="AU2959" i="59"/>
  <c r="AM2959" i="59"/>
  <c r="DZ2959" i="59"/>
  <c r="DV2959" i="59"/>
  <c r="DR2959" i="59"/>
  <c r="S2959" i="59"/>
  <c r="T2961" i="59"/>
  <c r="EA2962" i="59"/>
  <c r="DW2962" i="59"/>
  <c r="DS2962" i="59"/>
  <c r="DX2962" i="59"/>
  <c r="P2962" i="59"/>
  <c r="X2962" i="59"/>
  <c r="N2963" i="59"/>
  <c r="V2963" i="59"/>
  <c r="DZ2964" i="59"/>
  <c r="DN2964" i="59"/>
  <c r="DB2964" i="59"/>
  <c r="CP2964" i="59"/>
  <c r="CD2964" i="59"/>
  <c r="BR2964" i="59"/>
  <c r="BF2964" i="59"/>
  <c r="AT2964" i="59"/>
  <c r="N2964" i="59"/>
  <c r="BV2964" i="59" s="1"/>
  <c r="X2965" i="59"/>
  <c r="C2966" i="59"/>
  <c r="L2966" i="59"/>
  <c r="T2966" i="59"/>
  <c r="R2967" i="59"/>
  <c r="P2969" i="59"/>
  <c r="S2970" i="59"/>
  <c r="C2971" i="59"/>
  <c r="O2971" i="59"/>
  <c r="W2971" i="59"/>
  <c r="M2973" i="59"/>
  <c r="X2973" i="59"/>
  <c r="C2974" i="59"/>
  <c r="L2974" i="59"/>
  <c r="T2974" i="59"/>
  <c r="R2975" i="59"/>
  <c r="V2976" i="59"/>
  <c r="EA2978" i="59"/>
  <c r="DW2978" i="59"/>
  <c r="DS2978" i="59"/>
  <c r="DX2978" i="59"/>
  <c r="P2978" i="59"/>
  <c r="DT2978" i="59" s="1"/>
  <c r="X2978" i="59"/>
  <c r="N2979" i="59"/>
  <c r="V2979" i="59"/>
  <c r="L2981" i="59"/>
  <c r="U2981" i="59"/>
  <c r="L2982" i="59"/>
  <c r="T2982" i="59"/>
  <c r="R2983" i="59"/>
  <c r="N2984" i="59"/>
  <c r="EA2986" i="59"/>
  <c r="DW2986" i="59"/>
  <c r="DS2986" i="59"/>
  <c r="DT2986" i="59"/>
  <c r="EB2986" i="59"/>
  <c r="L2986" i="59"/>
  <c r="T2986" i="59"/>
  <c r="R2987" i="59"/>
  <c r="N2988" i="59"/>
  <c r="EA2990" i="59"/>
  <c r="DS2990" i="59"/>
  <c r="DT2990" i="59"/>
  <c r="DX2990" i="59"/>
  <c r="EB2990" i="59"/>
  <c r="S2990" i="59"/>
  <c r="DW2990" i="59" s="1"/>
  <c r="C2991" i="59"/>
  <c r="O2991" i="59"/>
  <c r="W2991" i="59"/>
  <c r="U2992" i="59"/>
  <c r="N2994" i="59"/>
  <c r="T2994" i="59"/>
  <c r="R2995" i="59"/>
  <c r="N2996" i="59"/>
  <c r="EA2998" i="59"/>
  <c r="DW2998" i="59"/>
  <c r="DS2998" i="59"/>
  <c r="DX2998" i="59"/>
  <c r="P2998" i="59"/>
  <c r="X2998" i="59"/>
  <c r="N2999" i="59"/>
  <c r="V2999" i="59"/>
  <c r="M3000" i="59"/>
  <c r="V3000" i="59"/>
  <c r="O3001" i="59"/>
  <c r="N3002" i="59"/>
  <c r="Y3002" i="59"/>
  <c r="U3003" i="59"/>
  <c r="P3004" i="59"/>
  <c r="V3004" i="59"/>
  <c r="DR3005" i="59"/>
  <c r="DF3005" i="59"/>
  <c r="CT3005" i="59"/>
  <c r="CH3005" i="59"/>
  <c r="BV3005" i="59"/>
  <c r="BJ3005" i="59"/>
  <c r="AX3005" i="59"/>
  <c r="AL3005" i="59"/>
  <c r="EC3005" i="59"/>
  <c r="DY3005" i="59"/>
  <c r="DQ3005" i="59"/>
  <c r="DM3005" i="59"/>
  <c r="DE3005" i="59"/>
  <c r="DA3005" i="59"/>
  <c r="CS3005" i="59"/>
  <c r="CO3005" i="59"/>
  <c r="CG3005" i="59"/>
  <c r="CC3005" i="59"/>
  <c r="BU3005" i="59"/>
  <c r="BQ3005" i="59"/>
  <c r="BI3005" i="59"/>
  <c r="BE3005" i="59"/>
  <c r="AW3005" i="59"/>
  <c r="AS3005" i="59"/>
  <c r="DW3005" i="59"/>
  <c r="DK3005" i="59"/>
  <c r="CY3005" i="59"/>
  <c r="CM3005" i="59"/>
  <c r="CA3005" i="59"/>
  <c r="BO3005" i="59"/>
  <c r="BC3005" i="59"/>
  <c r="AQ3005" i="59"/>
  <c r="O3005" i="59"/>
  <c r="DS3005" i="59" s="1"/>
  <c r="N3006" i="59"/>
  <c r="Y3006" i="59"/>
  <c r="U3007" i="59"/>
  <c r="P3008" i="59"/>
  <c r="V3008" i="59"/>
  <c r="DR3009" i="59"/>
  <c r="EC3009" i="59"/>
  <c r="DY3009" i="59"/>
  <c r="DW3009" i="59"/>
  <c r="O3009" i="59"/>
  <c r="N3010" i="59"/>
  <c r="Y3010" i="59"/>
  <c r="U3011" i="59"/>
  <c r="P3012" i="59"/>
  <c r="V3012" i="59"/>
  <c r="DW3013" i="59"/>
  <c r="EC3013" i="59"/>
  <c r="DY3013" i="59"/>
  <c r="DR3013" i="59"/>
  <c r="O3013" i="59"/>
  <c r="N3014" i="59"/>
  <c r="Y3014" i="59"/>
  <c r="U3015" i="59"/>
  <c r="P3016" i="59"/>
  <c r="V3016" i="59"/>
  <c r="DW3017" i="59"/>
  <c r="EC3017" i="59"/>
  <c r="DY3017" i="59"/>
  <c r="DR3017" i="59"/>
  <c r="O3017" i="59"/>
  <c r="N3018" i="59"/>
  <c r="Y3018" i="59"/>
  <c r="U3019" i="59"/>
  <c r="P3020" i="59"/>
  <c r="V3020" i="59"/>
  <c r="DW3021" i="59"/>
  <c r="EC3021" i="59"/>
  <c r="DY3021" i="59"/>
  <c r="DR3021" i="59"/>
  <c r="O3021" i="59"/>
  <c r="DS3021" i="59" s="1"/>
  <c r="N3022" i="59"/>
  <c r="Y3022" i="59"/>
  <c r="U3023" i="59"/>
  <c r="P3024" i="59"/>
  <c r="V3024" i="59"/>
  <c r="DW3025" i="59"/>
  <c r="DK3025" i="59"/>
  <c r="CY3025" i="59"/>
  <c r="CM3025" i="59"/>
  <c r="CA3025" i="59"/>
  <c r="BO3025" i="59"/>
  <c r="BC3025" i="59"/>
  <c r="AQ3025" i="59"/>
  <c r="EC3025" i="59"/>
  <c r="DY3025" i="59"/>
  <c r="DQ3025" i="59"/>
  <c r="DM3025" i="59"/>
  <c r="DE3025" i="59"/>
  <c r="DA3025" i="59"/>
  <c r="CS3025" i="59"/>
  <c r="CO3025" i="59"/>
  <c r="CG3025" i="59"/>
  <c r="CC3025" i="59"/>
  <c r="BU3025" i="59"/>
  <c r="BQ3025" i="59"/>
  <c r="BI3025" i="59"/>
  <c r="BE3025" i="59"/>
  <c r="AW3025" i="59"/>
  <c r="AS3025" i="59"/>
  <c r="DR3025" i="59"/>
  <c r="BV3025" i="59"/>
  <c r="CH3025" i="59"/>
  <c r="AL3025" i="59"/>
  <c r="DF3025" i="59"/>
  <c r="BJ3025" i="59"/>
  <c r="CT3025" i="59"/>
  <c r="AX3025" i="59"/>
  <c r="O3025" i="59"/>
  <c r="CI3025" i="59" s="1"/>
  <c r="N3026" i="59"/>
  <c r="Y3026" i="59"/>
  <c r="U3027" i="59"/>
  <c r="P3028" i="59"/>
  <c r="V3028" i="59"/>
  <c r="DW3029" i="59"/>
  <c r="EC3029" i="59"/>
  <c r="DY3029" i="59"/>
  <c r="DR3029" i="59"/>
  <c r="O3029" i="59"/>
  <c r="N3030" i="59"/>
  <c r="Y3030" i="59"/>
  <c r="U3031" i="59"/>
  <c r="P3032" i="59"/>
  <c r="V3032" i="59"/>
  <c r="DW3033" i="59"/>
  <c r="EC3033" i="59"/>
  <c r="DY3033" i="59"/>
  <c r="DR3033" i="59"/>
  <c r="O3033" i="59"/>
  <c r="N3034" i="59"/>
  <c r="Y3034" i="59"/>
  <c r="U3035" i="59"/>
  <c r="P3036" i="59"/>
  <c r="V3036" i="59"/>
  <c r="DW3037" i="59"/>
  <c r="EC3037" i="59"/>
  <c r="DY3037" i="59"/>
  <c r="DQ3037" i="59"/>
  <c r="DE3037" i="59"/>
  <c r="CS3037" i="59"/>
  <c r="CG3037" i="59"/>
  <c r="BU3037" i="59"/>
  <c r="BI3037" i="59"/>
  <c r="AW3037" i="59"/>
  <c r="DR3037" i="59"/>
  <c r="BV3037" i="59"/>
  <c r="CH3037" i="59"/>
  <c r="AL3037" i="59"/>
  <c r="DF3037" i="59"/>
  <c r="BJ3037" i="59"/>
  <c r="CT3037" i="59"/>
  <c r="AX3037" i="59"/>
  <c r="O3037" i="59"/>
  <c r="DS3037" i="59" s="1"/>
  <c r="N3038" i="59"/>
  <c r="Y3038" i="59"/>
  <c r="U3039" i="59"/>
  <c r="P3040" i="59"/>
  <c r="V3040" i="59"/>
  <c r="DW3041" i="59"/>
  <c r="EC3041" i="59"/>
  <c r="DY3041" i="59"/>
  <c r="DR3041" i="59"/>
  <c r="O3041" i="59"/>
  <c r="N3042" i="59"/>
  <c r="Y3042" i="59"/>
  <c r="U3043" i="59"/>
  <c r="P3044" i="59"/>
  <c r="V3044" i="59"/>
  <c r="DW3045" i="59"/>
  <c r="EC3045" i="59"/>
  <c r="DY3045" i="59"/>
  <c r="DR3045" i="59"/>
  <c r="O3045" i="59"/>
  <c r="N3046" i="59"/>
  <c r="Y3046" i="59"/>
  <c r="U3047" i="59"/>
  <c r="P3048" i="59"/>
  <c r="V3048" i="59"/>
  <c r="DW3049" i="59"/>
  <c r="EC3049" i="59"/>
  <c r="DY3049" i="59"/>
  <c r="DR3049" i="59"/>
  <c r="O3049" i="59"/>
  <c r="N3050" i="59"/>
  <c r="Y3050" i="59"/>
  <c r="U3051" i="59"/>
  <c r="P3052" i="59"/>
  <c r="V3052" i="59"/>
  <c r="DW3053" i="59"/>
  <c r="EC3053" i="59"/>
  <c r="DY3053" i="59"/>
  <c r="DR3053" i="59"/>
  <c r="O3053" i="59"/>
  <c r="DS3053" i="59" s="1"/>
  <c r="N3054" i="59"/>
  <c r="Y3054" i="59"/>
  <c r="U3055" i="59"/>
  <c r="P3056" i="59"/>
  <c r="V3056" i="59"/>
  <c r="DW3057" i="59"/>
  <c r="EC3057" i="59"/>
  <c r="DY3057" i="59"/>
  <c r="DR3057" i="59"/>
  <c r="O3057" i="59"/>
  <c r="N3058" i="59"/>
  <c r="Y3058" i="59"/>
  <c r="U3059" i="59"/>
  <c r="P3060" i="59"/>
  <c r="V3060" i="59"/>
  <c r="DR3061" i="59"/>
  <c r="EC3061" i="59"/>
  <c r="DY3061" i="59"/>
  <c r="DW3061" i="59"/>
  <c r="O3061" i="59"/>
  <c r="N3062" i="59"/>
  <c r="Y3062" i="59"/>
  <c r="U3063" i="59"/>
  <c r="P3064" i="59"/>
  <c r="V3064" i="59"/>
  <c r="DR3065" i="59"/>
  <c r="EC3065" i="59"/>
  <c r="DY3065" i="59"/>
  <c r="DW3065" i="59"/>
  <c r="O3065" i="59"/>
  <c r="N3066" i="59"/>
  <c r="Y3066" i="59"/>
  <c r="U3067" i="59"/>
  <c r="P3068" i="59"/>
  <c r="V3068" i="59"/>
  <c r="DR3069" i="59"/>
  <c r="EC3069" i="59"/>
  <c r="DY3069" i="59"/>
  <c r="DW3069" i="59"/>
  <c r="O3069" i="59"/>
  <c r="DS3069" i="59" s="1"/>
  <c r="N3070" i="59"/>
  <c r="Y3070" i="59"/>
  <c r="U3071" i="59"/>
  <c r="P3072" i="59"/>
  <c r="V3072" i="59"/>
  <c r="DR3073" i="59"/>
  <c r="EC3073" i="59"/>
  <c r="DY3073" i="59"/>
  <c r="DW3073" i="59"/>
  <c r="O3073" i="59"/>
  <c r="N3074" i="59"/>
  <c r="Y3074" i="59"/>
  <c r="U3075" i="59"/>
  <c r="P3076" i="59"/>
  <c r="V3076" i="59"/>
  <c r="DR3077" i="59"/>
  <c r="EC3077" i="59"/>
  <c r="DY3077" i="59"/>
  <c r="DW3077" i="59"/>
  <c r="O3077" i="59"/>
  <c r="N3078" i="59"/>
  <c r="Y3078" i="59"/>
  <c r="U3079" i="59"/>
  <c r="P3080" i="59"/>
  <c r="V3080" i="59"/>
  <c r="DR3081" i="59"/>
  <c r="EC3081" i="59"/>
  <c r="DY3081" i="59"/>
  <c r="DQ3081" i="59"/>
  <c r="DE3081" i="59"/>
  <c r="CS3081" i="59"/>
  <c r="CG3081" i="59"/>
  <c r="BU3081" i="59"/>
  <c r="BI3081" i="59"/>
  <c r="AW3081" i="59"/>
  <c r="DW3081" i="59"/>
  <c r="O3081" i="59"/>
  <c r="N3082" i="59"/>
  <c r="Y3082" i="59"/>
  <c r="U3083" i="59"/>
  <c r="P3084" i="59"/>
  <c r="V3084" i="59"/>
  <c r="DW3085" i="59"/>
  <c r="DR3085" i="59"/>
  <c r="EC3085" i="59"/>
  <c r="DY3085" i="59"/>
  <c r="O3085" i="59"/>
  <c r="DS3085" i="59" s="1"/>
  <c r="N3086" i="59"/>
  <c r="Y3086" i="59"/>
  <c r="U3087" i="59"/>
  <c r="P3088" i="59"/>
  <c r="V3088" i="59"/>
  <c r="DW3089" i="59"/>
  <c r="DR3089" i="59"/>
  <c r="EC3089" i="59"/>
  <c r="DY3089" i="59"/>
  <c r="O3089" i="59"/>
  <c r="N3090" i="59"/>
  <c r="Y3090" i="59"/>
  <c r="U3091" i="59"/>
  <c r="P3092" i="59"/>
  <c r="V3092" i="59"/>
  <c r="DW3093" i="59"/>
  <c r="DR3093" i="59"/>
  <c r="EC3093" i="59"/>
  <c r="DY3093" i="59"/>
  <c r="O3093" i="59"/>
  <c r="N3094" i="59"/>
  <c r="Y3094" i="59"/>
  <c r="U3095" i="59"/>
  <c r="P3096" i="59"/>
  <c r="V3096" i="59"/>
  <c r="DW3097" i="59"/>
  <c r="DR3097" i="59"/>
  <c r="DY3097" i="59"/>
  <c r="EC3097" i="59"/>
  <c r="O3097" i="59"/>
  <c r="N3098" i="59"/>
  <c r="Y3098" i="59"/>
  <c r="U3099" i="59"/>
  <c r="P3100" i="59"/>
  <c r="V3100" i="59"/>
  <c r="DW3101" i="59"/>
  <c r="EC3101" i="59"/>
  <c r="DY3101" i="59"/>
  <c r="DR3101" i="59"/>
  <c r="O3101" i="59"/>
  <c r="DS3101" i="59" s="1"/>
  <c r="N3102" i="59"/>
  <c r="Y3102" i="59"/>
  <c r="U3103" i="59"/>
  <c r="P3104" i="59"/>
  <c r="V3104" i="59"/>
  <c r="DW3105" i="59"/>
  <c r="EC3105" i="59"/>
  <c r="DR3105" i="59"/>
  <c r="DY3105" i="59"/>
  <c r="O3105" i="59"/>
  <c r="U3106" i="59"/>
  <c r="T3107" i="59"/>
  <c r="EA3108" i="59"/>
  <c r="DW3108" i="59"/>
  <c r="EB3108" i="59"/>
  <c r="DT3108" i="59"/>
  <c r="DR3108" i="59"/>
  <c r="DZ3108" i="59"/>
  <c r="DV3108" i="59"/>
  <c r="O3108" i="59"/>
  <c r="T3108" i="59"/>
  <c r="N3109" i="59"/>
  <c r="Y3109" i="59"/>
  <c r="U3110" i="59"/>
  <c r="T3111" i="59"/>
  <c r="EA3112" i="59"/>
  <c r="DW3112" i="59"/>
  <c r="EB3112" i="59"/>
  <c r="DT3112" i="59"/>
  <c r="DR3112" i="59"/>
  <c r="DZ3112" i="59"/>
  <c r="DV3112" i="59"/>
  <c r="O3112" i="59"/>
  <c r="DS3112" i="59" s="1"/>
  <c r="T3112" i="59"/>
  <c r="N3113" i="59"/>
  <c r="Y3113" i="59"/>
  <c r="U3114" i="59"/>
  <c r="T3115" i="59"/>
  <c r="DZ3116" i="59"/>
  <c r="DV3116" i="59"/>
  <c r="DR3116" i="59"/>
  <c r="EA3116" i="59"/>
  <c r="DW3116" i="59"/>
  <c r="EB3116" i="59"/>
  <c r="DT3116" i="59"/>
  <c r="O3116" i="59"/>
  <c r="DS3116" i="59" s="1"/>
  <c r="T3116" i="59"/>
  <c r="DX3116" i="59" s="1"/>
  <c r="N3117" i="59"/>
  <c r="Y3117" i="59"/>
  <c r="U3118" i="59"/>
  <c r="T3119" i="59"/>
  <c r="DZ3120" i="59"/>
  <c r="DV3120" i="59"/>
  <c r="DR3120" i="59"/>
  <c r="EA3120" i="59"/>
  <c r="DW3120" i="59"/>
  <c r="EB3120" i="59"/>
  <c r="DT3120" i="59"/>
  <c r="O3120" i="59"/>
  <c r="DS3120" i="59" s="1"/>
  <c r="T3120" i="59"/>
  <c r="N3121" i="59"/>
  <c r="Y3121" i="59"/>
  <c r="U3122" i="59"/>
  <c r="T3123" i="59"/>
  <c r="DZ3124" i="59"/>
  <c r="DV3124" i="59"/>
  <c r="DR3124" i="59"/>
  <c r="EA3124" i="59"/>
  <c r="DW3124" i="59"/>
  <c r="DT3124" i="59"/>
  <c r="EB3124" i="59"/>
  <c r="O3124" i="59"/>
  <c r="T3124" i="59"/>
  <c r="DX3124" i="59" s="1"/>
  <c r="N3125" i="59"/>
  <c r="Y3125" i="59"/>
  <c r="U3126" i="59"/>
  <c r="T3127" i="59"/>
  <c r="DZ3128" i="59"/>
  <c r="DV3128" i="59"/>
  <c r="DR3128" i="59"/>
  <c r="EA3128" i="59"/>
  <c r="DW3128" i="59"/>
  <c r="DT3128" i="59"/>
  <c r="EB3128" i="59"/>
  <c r="O3128" i="59"/>
  <c r="DS3128" i="59" s="1"/>
  <c r="T3128" i="59"/>
  <c r="N3129" i="59"/>
  <c r="Y3129" i="59"/>
  <c r="U3130" i="59"/>
  <c r="T3131" i="59"/>
  <c r="DZ3132" i="59"/>
  <c r="DV3132" i="59"/>
  <c r="DR3132" i="59"/>
  <c r="EA3132" i="59"/>
  <c r="DW3132" i="59"/>
  <c r="DT3132" i="59"/>
  <c r="EB3132" i="59"/>
  <c r="O3132" i="59"/>
  <c r="DS3132" i="59" s="1"/>
  <c r="T3132" i="59"/>
  <c r="DX3132" i="59" s="1"/>
  <c r="N3133" i="59"/>
  <c r="Y3133" i="59"/>
  <c r="U3134" i="59"/>
  <c r="T3135" i="59"/>
  <c r="EA3136" i="59"/>
  <c r="DW3136" i="59"/>
  <c r="EB3136" i="59"/>
  <c r="DT3136" i="59"/>
  <c r="DV3136" i="59"/>
  <c r="DR3136" i="59"/>
  <c r="DZ3136" i="59"/>
  <c r="O3136" i="59"/>
  <c r="DS3136" i="59" s="1"/>
  <c r="T3136" i="59"/>
  <c r="N3137" i="59"/>
  <c r="Y3137" i="59"/>
  <c r="U3138" i="59"/>
  <c r="T3139" i="59"/>
  <c r="EA3140" i="59"/>
  <c r="DW3140" i="59"/>
  <c r="EB3140" i="59"/>
  <c r="DT3140" i="59"/>
  <c r="DV3140" i="59"/>
  <c r="DR3140" i="59"/>
  <c r="DZ3140" i="59"/>
  <c r="O3140" i="59"/>
  <c r="T3140" i="59"/>
  <c r="N3141" i="59"/>
  <c r="Y3141" i="59"/>
  <c r="U3142" i="59"/>
  <c r="T3143" i="59"/>
  <c r="DZ3144" i="59"/>
  <c r="DV3144" i="59"/>
  <c r="DR3144" i="59"/>
  <c r="DF3144" i="59"/>
  <c r="CT3144" i="59"/>
  <c r="CH3144" i="59"/>
  <c r="BV3144" i="59"/>
  <c r="BJ3144" i="59"/>
  <c r="AX3144" i="59"/>
  <c r="AL3144" i="59"/>
  <c r="DT3144" i="59"/>
  <c r="EB3144" i="59"/>
  <c r="EA3144" i="59"/>
  <c r="DW3144" i="59"/>
  <c r="O3144" i="59"/>
  <c r="DS3144" i="59" s="1"/>
  <c r="T3144" i="59"/>
  <c r="DX3144" i="59" s="1"/>
  <c r="N3145" i="59"/>
  <c r="Y3145" i="59"/>
  <c r="U3146" i="59"/>
  <c r="DV2364" i="59"/>
  <c r="AP2366" i="59"/>
  <c r="BB2366" i="59"/>
  <c r="BN2366" i="59"/>
  <c r="BZ2366" i="59"/>
  <c r="CL2366" i="59"/>
  <c r="CX2366" i="59"/>
  <c r="DJ2366" i="59"/>
  <c r="DV2366" i="59"/>
  <c r="DR2368" i="59"/>
  <c r="DV2368" i="59"/>
  <c r="DR2372" i="59"/>
  <c r="DV2372" i="59"/>
  <c r="DV2376" i="59"/>
  <c r="AP2380" i="59"/>
  <c r="AX2380" i="59"/>
  <c r="BB2380" i="59"/>
  <c r="BN2380" i="59"/>
  <c r="BZ2380" i="59"/>
  <c r="CL2380" i="59"/>
  <c r="CT2380" i="59"/>
  <c r="CX2380" i="59"/>
  <c r="DJ2380" i="59"/>
  <c r="DR2380" i="59"/>
  <c r="DV2380" i="59"/>
  <c r="DV2384" i="59"/>
  <c r="DR2388" i="59"/>
  <c r="DV2388" i="59"/>
  <c r="DR2392" i="59"/>
  <c r="DV2392" i="59"/>
  <c r="DR2396" i="59"/>
  <c r="DV2396" i="59"/>
  <c r="DR2400" i="59"/>
  <c r="DV2400" i="59"/>
  <c r="DR2404" i="59"/>
  <c r="DV2404" i="59"/>
  <c r="AL2406" i="59"/>
  <c r="AX2406" i="59"/>
  <c r="BJ2406" i="59"/>
  <c r="BV2406" i="59"/>
  <c r="CH2406" i="59"/>
  <c r="CT2406" i="59"/>
  <c r="DF2406" i="59"/>
  <c r="DR2406" i="59"/>
  <c r="DV2408" i="59"/>
  <c r="DV2412" i="59"/>
  <c r="DV2416" i="59"/>
  <c r="DR2420" i="59"/>
  <c r="DV2420" i="59"/>
  <c r="DR2424" i="59"/>
  <c r="DV2424" i="59"/>
  <c r="DR2428" i="59"/>
  <c r="DV2428" i="59"/>
  <c r="DR2432" i="59"/>
  <c r="DV2432" i="59"/>
  <c r="AL2436" i="59"/>
  <c r="AX2436" i="59"/>
  <c r="BJ2436" i="59"/>
  <c r="BV2436" i="59"/>
  <c r="CH2436" i="59"/>
  <c r="CT2436" i="59"/>
  <c r="DF2436" i="59"/>
  <c r="DR2436" i="59"/>
  <c r="DV2436" i="59"/>
  <c r="DV2440" i="59"/>
  <c r="DV2444" i="59"/>
  <c r="S1633" i="59"/>
  <c r="W1653" i="59"/>
  <c r="W1701" i="59"/>
  <c r="S1705" i="59"/>
  <c r="DW1705" i="59" s="1"/>
  <c r="X1727" i="59"/>
  <c r="U1728" i="59"/>
  <c r="N1737" i="59"/>
  <c r="X1737" i="59"/>
  <c r="EB1737" i="59" s="1"/>
  <c r="T1865" i="59"/>
  <c r="L1921" i="59"/>
  <c r="T1921" i="59"/>
  <c r="DZ1925" i="59"/>
  <c r="DR1925" i="59"/>
  <c r="DN1925" i="59"/>
  <c r="DF1925" i="59"/>
  <c r="DB1925" i="59"/>
  <c r="CT1925" i="59"/>
  <c r="CP1925" i="59"/>
  <c r="CH1925" i="59"/>
  <c r="CD1925" i="59"/>
  <c r="BV1925" i="59"/>
  <c r="BR1925" i="59"/>
  <c r="BJ1925" i="59"/>
  <c r="BF1925" i="59"/>
  <c r="AX1925" i="59"/>
  <c r="AT1925" i="59"/>
  <c r="AL1925" i="59"/>
  <c r="L1925" i="59"/>
  <c r="T1925" i="59"/>
  <c r="CZ1925" i="59" s="1"/>
  <c r="P1929" i="59"/>
  <c r="X1929" i="59"/>
  <c r="L1931" i="59"/>
  <c r="T1931" i="59"/>
  <c r="O1932" i="59"/>
  <c r="L1935" i="59"/>
  <c r="T1935" i="59"/>
  <c r="O1936" i="59"/>
  <c r="L1939" i="59"/>
  <c r="T1939" i="59"/>
  <c r="O1940" i="59"/>
  <c r="L1943" i="59"/>
  <c r="T1943" i="59"/>
  <c r="O1944" i="59"/>
  <c r="P1949" i="59"/>
  <c r="X1949" i="59"/>
  <c r="L1951" i="59"/>
  <c r="T1951" i="59"/>
  <c r="O1952" i="59"/>
  <c r="O1957" i="59"/>
  <c r="T1957" i="59"/>
  <c r="O1961" i="59"/>
  <c r="T1961" i="59"/>
  <c r="EA1964" i="59"/>
  <c r="S1964" i="59"/>
  <c r="R1965" i="59"/>
  <c r="EA1968" i="59"/>
  <c r="S1968" i="59"/>
  <c r="P1969" i="59"/>
  <c r="X1969" i="59"/>
  <c r="L1971" i="59"/>
  <c r="T1971" i="59"/>
  <c r="O1972" i="59"/>
  <c r="P1975" i="59"/>
  <c r="X1975" i="59"/>
  <c r="L1977" i="59"/>
  <c r="T1977" i="59"/>
  <c r="P1981" i="59"/>
  <c r="X1981" i="59"/>
  <c r="L1983" i="59"/>
  <c r="T1983" i="59"/>
  <c r="O1984" i="59"/>
  <c r="R1987" i="59"/>
  <c r="EA1992" i="59"/>
  <c r="S1992" i="59"/>
  <c r="DW1992" i="59" s="1"/>
  <c r="N1993" i="59"/>
  <c r="V1993" i="59"/>
  <c r="R1995" i="59"/>
  <c r="R2001" i="59"/>
  <c r="EA2004" i="59"/>
  <c r="S2004" i="59"/>
  <c r="DW2004" i="59" s="1"/>
  <c r="R2005" i="59"/>
  <c r="EA2008" i="59"/>
  <c r="S2008" i="59"/>
  <c r="P2009" i="59"/>
  <c r="X2009" i="59"/>
  <c r="DR2011" i="59"/>
  <c r="DF2011" i="59"/>
  <c r="CT2011" i="59"/>
  <c r="CH2011" i="59"/>
  <c r="BV2011" i="59"/>
  <c r="BJ2011" i="59"/>
  <c r="AX2011" i="59"/>
  <c r="AL2011" i="59"/>
  <c r="L2011" i="59"/>
  <c r="T2011" i="59"/>
  <c r="O2012" i="59"/>
  <c r="EA2016" i="59"/>
  <c r="S2016" i="59"/>
  <c r="R2017" i="59"/>
  <c r="EA2020" i="59"/>
  <c r="S2020" i="59"/>
  <c r="DW2020" i="59" s="1"/>
  <c r="P2021" i="59"/>
  <c r="X2021" i="59"/>
  <c r="L2023" i="59"/>
  <c r="T2023" i="59"/>
  <c r="O2024" i="59"/>
  <c r="L2027" i="59"/>
  <c r="T2027" i="59"/>
  <c r="O2028" i="59"/>
  <c r="R2031" i="59"/>
  <c r="EA2036" i="59"/>
  <c r="S2036" i="59"/>
  <c r="R2037" i="59"/>
  <c r="O2040" i="59"/>
  <c r="L2043" i="59"/>
  <c r="T2043" i="59"/>
  <c r="O2044" i="59"/>
  <c r="L2047" i="59"/>
  <c r="T2047" i="59"/>
  <c r="O2048" i="59"/>
  <c r="L2051" i="59"/>
  <c r="T2051" i="59"/>
  <c r="O2052" i="59"/>
  <c r="N2057" i="59"/>
  <c r="Y2057" i="59"/>
  <c r="DS2237" i="59"/>
  <c r="M2237" i="59"/>
  <c r="W2237" i="59"/>
  <c r="O2240" i="59"/>
  <c r="T2240" i="59"/>
  <c r="U2241" i="59"/>
  <c r="CO2241" i="59" s="1"/>
  <c r="EA2243" i="59"/>
  <c r="DW2243" i="59"/>
  <c r="S2243" i="59"/>
  <c r="N2244" i="59"/>
  <c r="S2244" i="59"/>
  <c r="X2244" i="59"/>
  <c r="L2246" i="59"/>
  <c r="T2246" i="59"/>
  <c r="O2247" i="59"/>
  <c r="R2250" i="59"/>
  <c r="DS2253" i="59"/>
  <c r="DG2253" i="59"/>
  <c r="CU2253" i="59"/>
  <c r="CI2253" i="59"/>
  <c r="BW2253" i="59"/>
  <c r="BK2253" i="59"/>
  <c r="AY2253" i="59"/>
  <c r="AM2253" i="59"/>
  <c r="M2253" i="59"/>
  <c r="W2253" i="59"/>
  <c r="O2256" i="59"/>
  <c r="T2256" i="59"/>
  <c r="CN2256" i="59" s="1"/>
  <c r="U2257" i="59"/>
  <c r="EA2259" i="59"/>
  <c r="S2259" i="59"/>
  <c r="N2260" i="59"/>
  <c r="S2260" i="59"/>
  <c r="X2260" i="59"/>
  <c r="L2262" i="59"/>
  <c r="T2262" i="59"/>
  <c r="O2263" i="59"/>
  <c r="R2266" i="59"/>
  <c r="DS2269" i="59"/>
  <c r="M2269" i="59"/>
  <c r="W2269" i="59"/>
  <c r="O2272" i="59"/>
  <c r="T2272" i="59"/>
  <c r="U2273" i="59"/>
  <c r="EA2275" i="59"/>
  <c r="S2275" i="59"/>
  <c r="N2276" i="59"/>
  <c r="S2276" i="59"/>
  <c r="X2276" i="59"/>
  <c r="L2278" i="59"/>
  <c r="T2278" i="59"/>
  <c r="O2279" i="59"/>
  <c r="R2282" i="59"/>
  <c r="DS2285" i="59"/>
  <c r="M2285" i="59"/>
  <c r="W2285" i="59"/>
  <c r="O2288" i="59"/>
  <c r="T2288" i="59"/>
  <c r="U2289" i="59"/>
  <c r="EA2291" i="59"/>
  <c r="S2291" i="59"/>
  <c r="N2292" i="59"/>
  <c r="S2292" i="59"/>
  <c r="X2292" i="59"/>
  <c r="L2294" i="59"/>
  <c r="T2294" i="59"/>
  <c r="O2295" i="59"/>
  <c r="R2298" i="59"/>
  <c r="DS2301" i="59"/>
  <c r="M2301" i="59"/>
  <c r="W2301" i="59"/>
  <c r="O2304" i="59"/>
  <c r="T2304" i="59"/>
  <c r="U2305" i="59"/>
  <c r="EA2307" i="59"/>
  <c r="S2307" i="59"/>
  <c r="N2308" i="59"/>
  <c r="S2308" i="59"/>
  <c r="X2308" i="59"/>
  <c r="L2310" i="59"/>
  <c r="T2310" i="59"/>
  <c r="O2311" i="59"/>
  <c r="R2314" i="59"/>
  <c r="DS2317" i="59"/>
  <c r="M2317" i="59"/>
  <c r="W2317" i="59"/>
  <c r="O2320" i="59"/>
  <c r="T2320" i="59"/>
  <c r="U2321" i="59"/>
  <c r="EA2323" i="59"/>
  <c r="S2323" i="59"/>
  <c r="N2324" i="59"/>
  <c r="S2324" i="59"/>
  <c r="X2324" i="59"/>
  <c r="L2326" i="59"/>
  <c r="T2326" i="59"/>
  <c r="O2327" i="59"/>
  <c r="R2330" i="59"/>
  <c r="DS2333" i="59"/>
  <c r="M2333" i="59"/>
  <c r="W2333" i="59"/>
  <c r="O2336" i="59"/>
  <c r="T2336" i="59"/>
  <c r="L2338" i="59"/>
  <c r="T2338" i="59"/>
  <c r="O2339" i="59"/>
  <c r="DS2339" i="59" s="1"/>
  <c r="O2344" i="59"/>
  <c r="T2344" i="59"/>
  <c r="DZ2346" i="59"/>
  <c r="DN2346" i="59"/>
  <c r="DB2346" i="59"/>
  <c r="CP2346" i="59"/>
  <c r="CD2346" i="59"/>
  <c r="BR2346" i="59"/>
  <c r="BF2346" i="59"/>
  <c r="AT2346" i="59"/>
  <c r="L2346" i="59"/>
  <c r="T2346" i="59"/>
  <c r="O2347" i="59"/>
  <c r="O2352" i="59"/>
  <c r="T2352" i="59"/>
  <c r="L2354" i="59"/>
  <c r="T2354" i="59"/>
  <c r="O2355" i="59"/>
  <c r="O2360" i="59"/>
  <c r="CI2360" i="59" s="1"/>
  <c r="T2360" i="59"/>
  <c r="V1633" i="59"/>
  <c r="S1932" i="59"/>
  <c r="S1936" i="59"/>
  <c r="CU1940" i="59"/>
  <c r="S1940" i="59"/>
  <c r="S1944" i="59"/>
  <c r="S1952" i="59"/>
  <c r="L1965" i="59"/>
  <c r="T1965" i="59"/>
  <c r="R1969" i="59"/>
  <c r="S1972" i="59"/>
  <c r="S1984" i="59"/>
  <c r="L1987" i="59"/>
  <c r="T1987" i="59"/>
  <c r="P1993" i="59"/>
  <c r="X1993" i="59"/>
  <c r="L1995" i="59"/>
  <c r="T1995" i="59"/>
  <c r="L2005" i="59"/>
  <c r="T2005" i="59"/>
  <c r="R2009" i="59"/>
  <c r="S2012" i="59"/>
  <c r="L2017" i="59"/>
  <c r="T2017" i="59"/>
  <c r="R2021" i="59"/>
  <c r="S2024" i="59"/>
  <c r="S2028" i="59"/>
  <c r="L2031" i="59"/>
  <c r="T2031" i="59"/>
  <c r="L2037" i="59"/>
  <c r="T2037" i="59"/>
  <c r="S2040" i="59"/>
  <c r="S2044" i="59"/>
  <c r="S2048" i="59"/>
  <c r="S2052" i="59"/>
  <c r="DM2241" i="59"/>
  <c r="DA2241" i="59"/>
  <c r="BQ2241" i="59"/>
  <c r="BE2241" i="59"/>
  <c r="M2241" i="59"/>
  <c r="W2241" i="59"/>
  <c r="O2244" i="59"/>
  <c r="T2244" i="59"/>
  <c r="S2247" i="59"/>
  <c r="L2250" i="59"/>
  <c r="T2250" i="59"/>
  <c r="M2257" i="59"/>
  <c r="W2257" i="59"/>
  <c r="O2260" i="59"/>
  <c r="T2260" i="59"/>
  <c r="S2263" i="59"/>
  <c r="L2266" i="59"/>
  <c r="T2266" i="59"/>
  <c r="M2273" i="59"/>
  <c r="W2273" i="59"/>
  <c r="O2276" i="59"/>
  <c r="T2276" i="59"/>
  <c r="S2279" i="59"/>
  <c r="L2282" i="59"/>
  <c r="T2282" i="59"/>
  <c r="M2289" i="59"/>
  <c r="W2289" i="59"/>
  <c r="O2292" i="59"/>
  <c r="T2292" i="59"/>
  <c r="S2295" i="59"/>
  <c r="L2298" i="59"/>
  <c r="T2298" i="59"/>
  <c r="M2305" i="59"/>
  <c r="W2305" i="59"/>
  <c r="O2308" i="59"/>
  <c r="T2308" i="59"/>
  <c r="S2311" i="59"/>
  <c r="L2314" i="59"/>
  <c r="T2314" i="59"/>
  <c r="M2321" i="59"/>
  <c r="W2321" i="59"/>
  <c r="O2324" i="59"/>
  <c r="T2324" i="59"/>
  <c r="S2327" i="59"/>
  <c r="L2330" i="59"/>
  <c r="T2330" i="59"/>
  <c r="Y2337" i="59"/>
  <c r="CU2339" i="59"/>
  <c r="CI2339" i="59"/>
  <c r="AY2339" i="59"/>
  <c r="AM2339" i="59"/>
  <c r="S2339" i="59"/>
  <c r="Y2345" i="59"/>
  <c r="S2347" i="59"/>
  <c r="Y2353" i="59"/>
  <c r="S2355" i="59"/>
  <c r="Y2361" i="59"/>
  <c r="R1737" i="59"/>
  <c r="M1580" i="59"/>
  <c r="M1594" i="59"/>
  <c r="V1617" i="59"/>
  <c r="P1623" i="59"/>
  <c r="M1624" i="59"/>
  <c r="L1633" i="59"/>
  <c r="P1643" i="59"/>
  <c r="L1653" i="59"/>
  <c r="P1667" i="59"/>
  <c r="N1669" i="59"/>
  <c r="X1679" i="59"/>
  <c r="W1685" i="59"/>
  <c r="S1689" i="59"/>
  <c r="C1696" i="59"/>
  <c r="S1697" i="59"/>
  <c r="L1701" i="59"/>
  <c r="L1705" i="59"/>
  <c r="P1715" i="59"/>
  <c r="R1717" i="59"/>
  <c r="V1721" i="59"/>
  <c r="P1727" i="59"/>
  <c r="C1728" i="59"/>
  <c r="DY1728" i="59" s="1"/>
  <c r="R1733" i="59"/>
  <c r="N1735" i="59"/>
  <c r="C1737" i="59"/>
  <c r="S1737" i="59"/>
  <c r="P1741" i="59"/>
  <c r="W1745" i="59"/>
  <c r="N1761" i="59"/>
  <c r="N1777" i="59"/>
  <c r="V1779" i="59"/>
  <c r="X1781" i="59"/>
  <c r="X1787" i="59"/>
  <c r="P1791" i="59"/>
  <c r="N1793" i="59"/>
  <c r="R1795" i="59"/>
  <c r="W1796" i="59"/>
  <c r="EA1796" i="59" s="1"/>
  <c r="O1800" i="59"/>
  <c r="DS1800" i="59" s="1"/>
  <c r="L1805" i="59"/>
  <c r="V1813" i="59"/>
  <c r="P1815" i="59"/>
  <c r="C1820" i="59"/>
  <c r="EA1820" i="59" s="1"/>
  <c r="C1825" i="59"/>
  <c r="L1827" i="59"/>
  <c r="N1847" i="59"/>
  <c r="P1849" i="59"/>
  <c r="N1857" i="59"/>
  <c r="N1863" i="59"/>
  <c r="C1865" i="59"/>
  <c r="DV1865" i="59" s="1"/>
  <c r="C1868" i="59"/>
  <c r="EA1868" i="59" s="1"/>
  <c r="C1877" i="59"/>
  <c r="P1879" i="59"/>
  <c r="P1891" i="59"/>
  <c r="C1912" i="59"/>
  <c r="EA1912" i="59" s="1"/>
  <c r="L1919" i="59"/>
  <c r="T1919" i="59"/>
  <c r="O1920" i="59"/>
  <c r="DS1920" i="59" s="1"/>
  <c r="P1921" i="59"/>
  <c r="X1921" i="59"/>
  <c r="L1923" i="59"/>
  <c r="T1923" i="59"/>
  <c r="O1924" i="59"/>
  <c r="P1925" i="59"/>
  <c r="X1925" i="59"/>
  <c r="L1927" i="59"/>
  <c r="T1927" i="59"/>
  <c r="O1928" i="59"/>
  <c r="C1929" i="59"/>
  <c r="L1929" i="59"/>
  <c r="T1929" i="59"/>
  <c r="P1931" i="59"/>
  <c r="X1931" i="59"/>
  <c r="C1932" i="59"/>
  <c r="W1932" i="59"/>
  <c r="L1933" i="59"/>
  <c r="T1933" i="59"/>
  <c r="P1935" i="59"/>
  <c r="X1935" i="59"/>
  <c r="C1936" i="59"/>
  <c r="W1936" i="59"/>
  <c r="L1937" i="59"/>
  <c r="T1937" i="59"/>
  <c r="P1939" i="59"/>
  <c r="X1939" i="59"/>
  <c r="C1940" i="59"/>
  <c r="W1940" i="59"/>
  <c r="L1941" i="59"/>
  <c r="T1941" i="59"/>
  <c r="P1943" i="59"/>
  <c r="X1943" i="59"/>
  <c r="C1944" i="59"/>
  <c r="W1944" i="59"/>
  <c r="DZ1945" i="59"/>
  <c r="DR1945" i="59"/>
  <c r="DX1945" i="59"/>
  <c r="P1945" i="59"/>
  <c r="X1945" i="59"/>
  <c r="EB1947" i="59"/>
  <c r="DP1947" i="59"/>
  <c r="DD1947" i="59"/>
  <c r="CR1947" i="59"/>
  <c r="CF1947" i="59"/>
  <c r="BT1947" i="59"/>
  <c r="BH1947" i="59"/>
  <c r="AV1947" i="59"/>
  <c r="L1947" i="59"/>
  <c r="T1947" i="59"/>
  <c r="O1948" i="59"/>
  <c r="C1949" i="59"/>
  <c r="L1949" i="59"/>
  <c r="T1949" i="59"/>
  <c r="P1951" i="59"/>
  <c r="X1951" i="59"/>
  <c r="C1952" i="59"/>
  <c r="W1952" i="59"/>
  <c r="DZ1953" i="59"/>
  <c r="DR1953" i="59"/>
  <c r="DX1953" i="59"/>
  <c r="P1953" i="59"/>
  <c r="X1953" i="59"/>
  <c r="L1955" i="59"/>
  <c r="T1955" i="59"/>
  <c r="O1956" i="59"/>
  <c r="C1957" i="59"/>
  <c r="L1957" i="59"/>
  <c r="R1957" i="59"/>
  <c r="X1957" i="59"/>
  <c r="L1959" i="59"/>
  <c r="T1959" i="59"/>
  <c r="O1960" i="59"/>
  <c r="DS1960" i="59" s="1"/>
  <c r="C1961" i="59"/>
  <c r="L1961" i="59"/>
  <c r="R1961" i="59"/>
  <c r="W1961" i="59"/>
  <c r="R1963" i="59"/>
  <c r="N1965" i="59"/>
  <c r="V1965" i="59"/>
  <c r="R1967" i="59"/>
  <c r="L1969" i="59"/>
  <c r="T1969" i="59"/>
  <c r="P1971" i="59"/>
  <c r="X1971" i="59"/>
  <c r="C1972" i="59"/>
  <c r="W1972" i="59"/>
  <c r="L1973" i="59"/>
  <c r="T1973" i="59"/>
  <c r="C1975" i="59"/>
  <c r="L1975" i="59"/>
  <c r="T1975" i="59"/>
  <c r="O1976" i="59"/>
  <c r="P1977" i="59"/>
  <c r="X1977" i="59"/>
  <c r="L1979" i="59"/>
  <c r="T1979" i="59"/>
  <c r="O1980" i="59"/>
  <c r="C1981" i="59"/>
  <c r="L1981" i="59"/>
  <c r="T1981" i="59"/>
  <c r="P1983" i="59"/>
  <c r="X1983" i="59"/>
  <c r="C1984" i="59"/>
  <c r="W1984" i="59"/>
  <c r="DZ1985" i="59"/>
  <c r="DR1985" i="59"/>
  <c r="EB1985" i="59"/>
  <c r="DT1985" i="59"/>
  <c r="R1985" i="59"/>
  <c r="N1987" i="59"/>
  <c r="V1987" i="59"/>
  <c r="S1988" i="59"/>
  <c r="N1989" i="59"/>
  <c r="V1989" i="59"/>
  <c r="DZ1989" i="59" s="1"/>
  <c r="R1991" i="59"/>
  <c r="R1993" i="59"/>
  <c r="N1995" i="59"/>
  <c r="V1995" i="59"/>
  <c r="S1996" i="59"/>
  <c r="P1997" i="59"/>
  <c r="DT1997" i="59" s="1"/>
  <c r="X1997" i="59"/>
  <c r="L1999" i="59"/>
  <c r="T1999" i="59"/>
  <c r="O2000" i="59"/>
  <c r="DS2000" i="59" s="1"/>
  <c r="C2001" i="59"/>
  <c r="N2001" i="59"/>
  <c r="V2001" i="59"/>
  <c r="R2003" i="59"/>
  <c r="N2005" i="59"/>
  <c r="V2005" i="59"/>
  <c r="R2007" i="59"/>
  <c r="L2009" i="59"/>
  <c r="T2009" i="59"/>
  <c r="P2011" i="59"/>
  <c r="X2011" i="59"/>
  <c r="C2012" i="59"/>
  <c r="W2012" i="59"/>
  <c r="DV2013" i="59"/>
  <c r="DR2013" i="59"/>
  <c r="DX2013" i="59"/>
  <c r="O2013" i="59"/>
  <c r="V2013" i="59"/>
  <c r="DZ2013" i="59" s="1"/>
  <c r="R2015" i="59"/>
  <c r="N2017" i="59"/>
  <c r="V2017" i="59"/>
  <c r="R2019" i="59"/>
  <c r="L2021" i="59"/>
  <c r="T2021" i="59"/>
  <c r="P2023" i="59"/>
  <c r="X2023" i="59"/>
  <c r="C2024" i="59"/>
  <c r="W2024" i="59"/>
  <c r="L2025" i="59"/>
  <c r="T2025" i="59"/>
  <c r="P2027" i="59"/>
  <c r="X2027" i="59"/>
  <c r="C2028" i="59"/>
  <c r="W2028" i="59"/>
  <c r="DZ2029" i="59"/>
  <c r="DR2029" i="59"/>
  <c r="EB2029" i="59"/>
  <c r="DT2029" i="59"/>
  <c r="R2029" i="59"/>
  <c r="DV2029" i="59" s="1"/>
  <c r="N2031" i="59"/>
  <c r="V2031" i="59"/>
  <c r="S2032" i="59"/>
  <c r="N2033" i="59"/>
  <c r="DR2033" i="59" s="1"/>
  <c r="V2033" i="59"/>
  <c r="DZ2033" i="59" s="1"/>
  <c r="R2035" i="59"/>
  <c r="N2037" i="59"/>
  <c r="V2037" i="59"/>
  <c r="P2039" i="59"/>
  <c r="X2039" i="59"/>
  <c r="C2040" i="59"/>
  <c r="W2040" i="59"/>
  <c r="DV2041" i="59"/>
  <c r="DJ2041" i="59"/>
  <c r="CX2041" i="59"/>
  <c r="CL2041" i="59"/>
  <c r="BZ2041" i="59"/>
  <c r="BN2041" i="59"/>
  <c r="BB2041" i="59"/>
  <c r="AP2041" i="59"/>
  <c r="DT2041" i="59"/>
  <c r="DH2041" i="59"/>
  <c r="CV2041" i="59"/>
  <c r="CJ2041" i="59"/>
  <c r="BX2041" i="59"/>
  <c r="BL2041" i="59"/>
  <c r="AZ2041" i="59"/>
  <c r="AN2041" i="59"/>
  <c r="L2041" i="59"/>
  <c r="T2041" i="59"/>
  <c r="P2043" i="59"/>
  <c r="X2043" i="59"/>
  <c r="C2044" i="59"/>
  <c r="W2044" i="59"/>
  <c r="L2045" i="59"/>
  <c r="T2045" i="59"/>
  <c r="P2047" i="59"/>
  <c r="X2047" i="59"/>
  <c r="C2048" i="59"/>
  <c r="W2048" i="59"/>
  <c r="L2049" i="59"/>
  <c r="T2049" i="59"/>
  <c r="P2051" i="59"/>
  <c r="X2051" i="59"/>
  <c r="C2052" i="59"/>
  <c r="W2052" i="59"/>
  <c r="DZ2053" i="59"/>
  <c r="DR2053" i="59"/>
  <c r="DX2053" i="59"/>
  <c r="P2053" i="59"/>
  <c r="X2053" i="59"/>
  <c r="EB2053" i="59" s="1"/>
  <c r="L2055" i="59"/>
  <c r="T2055" i="59"/>
  <c r="O2056" i="59"/>
  <c r="S2057" i="59"/>
  <c r="N2060" i="59"/>
  <c r="DR2060" i="59" s="1"/>
  <c r="S2060" i="59"/>
  <c r="DW2060" i="59" s="1"/>
  <c r="X2060" i="59"/>
  <c r="N2064" i="59"/>
  <c r="S2064" i="59"/>
  <c r="X2064" i="59"/>
  <c r="N2068" i="59"/>
  <c r="S2068" i="59"/>
  <c r="DW2068" i="59" s="1"/>
  <c r="X2068" i="59"/>
  <c r="EB2068" i="59" s="1"/>
  <c r="N2072" i="59"/>
  <c r="DR2072" i="59" s="1"/>
  <c r="S2072" i="59"/>
  <c r="X2072" i="59"/>
  <c r="N2076" i="59"/>
  <c r="DR2076" i="59" s="1"/>
  <c r="S2076" i="59"/>
  <c r="DW2076" i="59" s="1"/>
  <c r="X2076" i="59"/>
  <c r="N2080" i="59"/>
  <c r="S2080" i="59"/>
  <c r="DW2080" i="59" s="1"/>
  <c r="X2080" i="59"/>
  <c r="N2084" i="59"/>
  <c r="S2084" i="59"/>
  <c r="DW2084" i="59" s="1"/>
  <c r="X2084" i="59"/>
  <c r="EB2084" i="59" s="1"/>
  <c r="N2088" i="59"/>
  <c r="DR2088" i="59" s="1"/>
  <c r="S2088" i="59"/>
  <c r="X2088" i="59"/>
  <c r="N2092" i="59"/>
  <c r="DR2092" i="59" s="1"/>
  <c r="S2092" i="59"/>
  <c r="DW2092" i="59" s="1"/>
  <c r="X2092" i="59"/>
  <c r="N2096" i="59"/>
  <c r="DR2096" i="59" s="1"/>
  <c r="S2096" i="59"/>
  <c r="DW2096" i="59" s="1"/>
  <c r="X2096" i="59"/>
  <c r="N2100" i="59"/>
  <c r="S2100" i="59"/>
  <c r="DW2100" i="59" s="1"/>
  <c r="X2100" i="59"/>
  <c r="EB2100" i="59" s="1"/>
  <c r="N2104" i="59"/>
  <c r="S2104" i="59"/>
  <c r="X2104" i="59"/>
  <c r="N2108" i="59"/>
  <c r="DR2108" i="59" s="1"/>
  <c r="S2108" i="59"/>
  <c r="DW2108" i="59" s="1"/>
  <c r="X2108" i="59"/>
  <c r="N2112" i="59"/>
  <c r="S2112" i="59"/>
  <c r="DW2112" i="59" s="1"/>
  <c r="X2112" i="59"/>
  <c r="EB2112" i="59" s="1"/>
  <c r="N2116" i="59"/>
  <c r="S2116" i="59"/>
  <c r="DW2116" i="59" s="1"/>
  <c r="X2116" i="59"/>
  <c r="EB2116" i="59" s="1"/>
  <c r="N2120" i="59"/>
  <c r="S2120" i="59"/>
  <c r="X2120" i="59"/>
  <c r="N2124" i="59"/>
  <c r="DR2124" i="59" s="1"/>
  <c r="S2124" i="59"/>
  <c r="DW2124" i="59" s="1"/>
  <c r="X2124" i="59"/>
  <c r="N2128" i="59"/>
  <c r="DR2128" i="59" s="1"/>
  <c r="S2128" i="59"/>
  <c r="X2128" i="59"/>
  <c r="EB2128" i="59" s="1"/>
  <c r="N2132" i="59"/>
  <c r="S2132" i="59"/>
  <c r="DW2132" i="59" s="1"/>
  <c r="X2132" i="59"/>
  <c r="EB2132" i="59" s="1"/>
  <c r="N2136" i="59"/>
  <c r="DR2136" i="59" s="1"/>
  <c r="S2136" i="59"/>
  <c r="X2136" i="59"/>
  <c r="N2140" i="59"/>
  <c r="DR2140" i="59" s="1"/>
  <c r="S2140" i="59"/>
  <c r="DW2140" i="59" s="1"/>
  <c r="X2140" i="59"/>
  <c r="N2144" i="59"/>
  <c r="S2144" i="59"/>
  <c r="DW2144" i="59" s="1"/>
  <c r="X2144" i="59"/>
  <c r="EB2144" i="59" s="1"/>
  <c r="N2148" i="59"/>
  <c r="S2148" i="59"/>
  <c r="DW2148" i="59" s="1"/>
  <c r="X2148" i="59"/>
  <c r="EB2148" i="59" s="1"/>
  <c r="N2152" i="59"/>
  <c r="S2152" i="59"/>
  <c r="X2152" i="59"/>
  <c r="N2156" i="59"/>
  <c r="DR2156" i="59" s="1"/>
  <c r="S2156" i="59"/>
  <c r="DW2156" i="59" s="1"/>
  <c r="X2156" i="59"/>
  <c r="N2160" i="59"/>
  <c r="DR2160" i="59" s="1"/>
  <c r="S2160" i="59"/>
  <c r="DW2160" i="59" s="1"/>
  <c r="X2160" i="59"/>
  <c r="EB2160" i="59" s="1"/>
  <c r="N2164" i="59"/>
  <c r="S2164" i="59"/>
  <c r="DW2164" i="59" s="1"/>
  <c r="X2164" i="59"/>
  <c r="EB2164" i="59" s="1"/>
  <c r="N2168" i="59"/>
  <c r="S2168" i="59"/>
  <c r="X2168" i="59"/>
  <c r="N2172" i="59"/>
  <c r="DR2172" i="59" s="1"/>
  <c r="S2172" i="59"/>
  <c r="DW2172" i="59" s="1"/>
  <c r="X2172" i="59"/>
  <c r="N2176" i="59"/>
  <c r="S2176" i="59"/>
  <c r="DW2176" i="59" s="1"/>
  <c r="X2176" i="59"/>
  <c r="EB2176" i="59" s="1"/>
  <c r="N2180" i="59"/>
  <c r="S2180" i="59"/>
  <c r="X2180" i="59"/>
  <c r="N2184" i="59"/>
  <c r="DR2184" i="59" s="1"/>
  <c r="S2184" i="59"/>
  <c r="X2184" i="59"/>
  <c r="N2188" i="59"/>
  <c r="S2188" i="59"/>
  <c r="DW2188" i="59" s="1"/>
  <c r="X2188" i="59"/>
  <c r="N2192" i="59"/>
  <c r="S2192" i="59"/>
  <c r="DW2192" i="59" s="1"/>
  <c r="X2192" i="59"/>
  <c r="N2196" i="59"/>
  <c r="S2196" i="59"/>
  <c r="DW2196" i="59" s="1"/>
  <c r="X2196" i="59"/>
  <c r="EB2196" i="59" s="1"/>
  <c r="N2200" i="59"/>
  <c r="CT2200" i="59" s="1"/>
  <c r="S2200" i="59"/>
  <c r="X2200" i="59"/>
  <c r="N2204" i="59"/>
  <c r="S2204" i="59"/>
  <c r="X2204" i="59"/>
  <c r="N2208" i="59"/>
  <c r="S2208" i="59"/>
  <c r="DW2208" i="59" s="1"/>
  <c r="X2208" i="59"/>
  <c r="EB2208" i="59" s="1"/>
  <c r="N2212" i="59"/>
  <c r="S2212" i="59"/>
  <c r="X2212" i="59"/>
  <c r="EB2212" i="59" s="1"/>
  <c r="N2216" i="59"/>
  <c r="DR2216" i="59" s="1"/>
  <c r="S2216" i="59"/>
  <c r="X2216" i="59"/>
  <c r="EB2216" i="59" s="1"/>
  <c r="N2220" i="59"/>
  <c r="S2220" i="59"/>
  <c r="DW2220" i="59" s="1"/>
  <c r="X2220" i="59"/>
  <c r="N2224" i="59"/>
  <c r="DR2224" i="59" s="1"/>
  <c r="S2224" i="59"/>
  <c r="DW2224" i="59" s="1"/>
  <c r="X2224" i="59"/>
  <c r="EB2224" i="59" s="1"/>
  <c r="N2228" i="59"/>
  <c r="S2228" i="59"/>
  <c r="X2228" i="59"/>
  <c r="EB2228" i="59" s="1"/>
  <c r="N2232" i="59"/>
  <c r="DR2232" i="59" s="1"/>
  <c r="S2232" i="59"/>
  <c r="X2232" i="59"/>
  <c r="EB2232" i="59" s="1"/>
  <c r="N2236" i="59"/>
  <c r="DR2236" i="59" s="1"/>
  <c r="S2236" i="59"/>
  <c r="DW2236" i="59" s="1"/>
  <c r="X2236" i="59"/>
  <c r="S2237" i="59"/>
  <c r="L2238" i="59"/>
  <c r="T2238" i="59"/>
  <c r="O2239" i="59"/>
  <c r="C2240" i="59"/>
  <c r="L2240" i="59"/>
  <c r="R2240" i="59"/>
  <c r="W2240" i="59"/>
  <c r="C2241" i="59"/>
  <c r="O2241" i="59"/>
  <c r="R2242" i="59"/>
  <c r="P2244" i="59"/>
  <c r="V2244" i="59"/>
  <c r="DY2245" i="59"/>
  <c r="DW2245" i="59"/>
  <c r="DS2245" i="59"/>
  <c r="M2245" i="59"/>
  <c r="W2245" i="59"/>
  <c r="P2246" i="59"/>
  <c r="X2246" i="59"/>
  <c r="C2247" i="59"/>
  <c r="W2247" i="59"/>
  <c r="EA2248" i="59"/>
  <c r="DW2248" i="59"/>
  <c r="DZ2248" i="59"/>
  <c r="DV2248" i="59"/>
  <c r="DR2248" i="59"/>
  <c r="EB2248" i="59"/>
  <c r="DT2248" i="59"/>
  <c r="O2248" i="59"/>
  <c r="DS2248" i="59" s="1"/>
  <c r="T2248" i="59"/>
  <c r="DX2248" i="59" s="1"/>
  <c r="U2249" i="59"/>
  <c r="N2250" i="59"/>
  <c r="V2250" i="59"/>
  <c r="EA2251" i="59"/>
  <c r="DS2251" i="59"/>
  <c r="S2251" i="59"/>
  <c r="DW2251" i="59" s="1"/>
  <c r="N2252" i="59"/>
  <c r="S2252" i="59"/>
  <c r="DK2252" i="59" s="1"/>
  <c r="X2252" i="59"/>
  <c r="S2253" i="59"/>
  <c r="L2254" i="59"/>
  <c r="T2254" i="59"/>
  <c r="O2255" i="59"/>
  <c r="C2256" i="59"/>
  <c r="L2256" i="59"/>
  <c r="R2256" i="59"/>
  <c r="W2256" i="59"/>
  <c r="C2257" i="59"/>
  <c r="O2257" i="59"/>
  <c r="R2258" i="59"/>
  <c r="CX2258" i="59" s="1"/>
  <c r="P2260" i="59"/>
  <c r="V2260" i="59"/>
  <c r="DW2261" i="59"/>
  <c r="DS2261" i="59"/>
  <c r="DY2261" i="59"/>
  <c r="M2261" i="59"/>
  <c r="W2261" i="59"/>
  <c r="P2262" i="59"/>
  <c r="X2262" i="59"/>
  <c r="C2263" i="59"/>
  <c r="W2263" i="59"/>
  <c r="EA2264" i="59"/>
  <c r="DW2264" i="59"/>
  <c r="DZ2264" i="59"/>
  <c r="DV2264" i="59"/>
  <c r="DR2264" i="59"/>
  <c r="EB2264" i="59"/>
  <c r="DT2264" i="59"/>
  <c r="O2264" i="59"/>
  <c r="DS2264" i="59" s="1"/>
  <c r="T2264" i="59"/>
  <c r="U2265" i="59"/>
  <c r="N2266" i="59"/>
  <c r="V2266" i="59"/>
  <c r="EA2267" i="59"/>
  <c r="DS2267" i="59"/>
  <c r="S2267" i="59"/>
  <c r="N2268" i="59"/>
  <c r="DR2268" i="59" s="1"/>
  <c r="S2268" i="59"/>
  <c r="DW2268" i="59" s="1"/>
  <c r="X2268" i="59"/>
  <c r="S2269" i="59"/>
  <c r="L2270" i="59"/>
  <c r="T2270" i="59"/>
  <c r="O2271" i="59"/>
  <c r="C2272" i="59"/>
  <c r="L2272" i="59"/>
  <c r="R2272" i="59"/>
  <c r="W2272" i="59"/>
  <c r="C2273" i="59"/>
  <c r="O2273" i="59"/>
  <c r="R2274" i="59"/>
  <c r="P2276" i="59"/>
  <c r="V2276" i="59"/>
  <c r="DW2277" i="59"/>
  <c r="DS2277" i="59"/>
  <c r="DY2277" i="59"/>
  <c r="M2277" i="59"/>
  <c r="W2277" i="59"/>
  <c r="EA2277" i="59" s="1"/>
  <c r="P2278" i="59"/>
  <c r="X2278" i="59"/>
  <c r="C2279" i="59"/>
  <c r="W2279" i="59"/>
  <c r="EA2280" i="59"/>
  <c r="DW2280" i="59"/>
  <c r="DZ2280" i="59"/>
  <c r="DV2280" i="59"/>
  <c r="DR2280" i="59"/>
  <c r="EB2280" i="59"/>
  <c r="DT2280" i="59"/>
  <c r="O2280" i="59"/>
  <c r="DS2280" i="59" s="1"/>
  <c r="T2280" i="59"/>
  <c r="U2281" i="59"/>
  <c r="N2282" i="59"/>
  <c r="V2282" i="59"/>
  <c r="EA2283" i="59"/>
  <c r="DS2283" i="59"/>
  <c r="DO2283" i="59"/>
  <c r="DC2283" i="59"/>
  <c r="CQ2283" i="59"/>
  <c r="CE2283" i="59"/>
  <c r="BS2283" i="59"/>
  <c r="BG2283" i="59"/>
  <c r="AU2283" i="59"/>
  <c r="S2283" i="59"/>
  <c r="N2284" i="59"/>
  <c r="S2284" i="59"/>
  <c r="DW2284" i="59" s="1"/>
  <c r="X2284" i="59"/>
  <c r="EB2284" i="59" s="1"/>
  <c r="S2285" i="59"/>
  <c r="L2286" i="59"/>
  <c r="T2286" i="59"/>
  <c r="O2287" i="59"/>
  <c r="C2288" i="59"/>
  <c r="L2288" i="59"/>
  <c r="R2288" i="59"/>
  <c r="W2288" i="59"/>
  <c r="C2289" i="59"/>
  <c r="O2289" i="59"/>
  <c r="R2290" i="59"/>
  <c r="P2292" i="59"/>
  <c r="V2292" i="59"/>
  <c r="DW2293" i="59"/>
  <c r="DS2293" i="59"/>
  <c r="DY2293" i="59"/>
  <c r="M2293" i="59"/>
  <c r="W2293" i="59"/>
  <c r="P2294" i="59"/>
  <c r="X2294" i="59"/>
  <c r="C2295" i="59"/>
  <c r="W2295" i="59"/>
  <c r="EA2296" i="59"/>
  <c r="DW2296" i="59"/>
  <c r="DZ2296" i="59"/>
  <c r="DV2296" i="59"/>
  <c r="DR2296" i="59"/>
  <c r="EB2296" i="59"/>
  <c r="DT2296" i="59"/>
  <c r="O2296" i="59"/>
  <c r="T2296" i="59"/>
  <c r="U2297" i="59"/>
  <c r="N2298" i="59"/>
  <c r="V2298" i="59"/>
  <c r="EA2299" i="59"/>
  <c r="DS2299" i="59"/>
  <c r="S2299" i="59"/>
  <c r="N2300" i="59"/>
  <c r="DR2300" i="59" s="1"/>
  <c r="S2300" i="59"/>
  <c r="DW2300" i="59" s="1"/>
  <c r="X2300" i="59"/>
  <c r="EB2300" i="59" s="1"/>
  <c r="S2301" i="59"/>
  <c r="L2302" i="59"/>
  <c r="T2302" i="59"/>
  <c r="O2303" i="59"/>
  <c r="DS2303" i="59" s="1"/>
  <c r="C2304" i="59"/>
  <c r="L2304" i="59"/>
  <c r="R2304" i="59"/>
  <c r="W2304" i="59"/>
  <c r="C2305" i="59"/>
  <c r="O2305" i="59"/>
  <c r="R2306" i="59"/>
  <c r="P2308" i="59"/>
  <c r="V2308" i="59"/>
  <c r="DW2309" i="59"/>
  <c r="DY2309" i="59"/>
  <c r="DS2309" i="59"/>
  <c r="M2309" i="59"/>
  <c r="W2309" i="59"/>
  <c r="EA2309" i="59" s="1"/>
  <c r="P2310" i="59"/>
  <c r="X2310" i="59"/>
  <c r="C2311" i="59"/>
  <c r="W2311" i="59"/>
  <c r="EB2312" i="59"/>
  <c r="DT2312" i="59"/>
  <c r="DZ2312" i="59"/>
  <c r="DV2312" i="59"/>
  <c r="DR2312" i="59"/>
  <c r="DW2312" i="59"/>
  <c r="EA2312" i="59"/>
  <c r="O2312" i="59"/>
  <c r="T2312" i="59"/>
  <c r="DX2312" i="59" s="1"/>
  <c r="U2313" i="59"/>
  <c r="DY2313" i="59" s="1"/>
  <c r="N2314" i="59"/>
  <c r="V2314" i="59"/>
  <c r="EA2315" i="59"/>
  <c r="DS2315" i="59"/>
  <c r="S2315" i="59"/>
  <c r="N2316" i="59"/>
  <c r="S2316" i="59"/>
  <c r="DW2316" i="59" s="1"/>
  <c r="X2316" i="59"/>
  <c r="S2317" i="59"/>
  <c r="EB2318" i="59"/>
  <c r="DP2318" i="59"/>
  <c r="DD2318" i="59"/>
  <c r="CR2318" i="59"/>
  <c r="CF2318" i="59"/>
  <c r="BT2318" i="59"/>
  <c r="BH2318" i="59"/>
  <c r="AV2318" i="59"/>
  <c r="DZ2318" i="59"/>
  <c r="DN2318" i="59"/>
  <c r="DB2318" i="59"/>
  <c r="CP2318" i="59"/>
  <c r="CD2318" i="59"/>
  <c r="BR2318" i="59"/>
  <c r="BF2318" i="59"/>
  <c r="AT2318" i="59"/>
  <c r="L2318" i="59"/>
  <c r="T2318" i="59"/>
  <c r="O2319" i="59"/>
  <c r="C2320" i="59"/>
  <c r="L2320" i="59"/>
  <c r="R2320" i="59"/>
  <c r="W2320" i="59"/>
  <c r="C2321" i="59"/>
  <c r="O2321" i="59"/>
  <c r="R2322" i="59"/>
  <c r="P2324" i="59"/>
  <c r="V2324" i="59"/>
  <c r="DW2325" i="59"/>
  <c r="DS2325" i="59"/>
  <c r="DY2325" i="59"/>
  <c r="M2325" i="59"/>
  <c r="W2325" i="59"/>
  <c r="P2326" i="59"/>
  <c r="X2326" i="59"/>
  <c r="C2327" i="59"/>
  <c r="W2327" i="59"/>
  <c r="EA2328" i="59"/>
  <c r="DW2328" i="59"/>
  <c r="DZ2328" i="59"/>
  <c r="DV2328" i="59"/>
  <c r="DR2328" i="59"/>
  <c r="EB2328" i="59"/>
  <c r="DT2328" i="59"/>
  <c r="O2328" i="59"/>
  <c r="DS2328" i="59" s="1"/>
  <c r="T2328" i="59"/>
  <c r="U2329" i="59"/>
  <c r="N2330" i="59"/>
  <c r="V2330" i="59"/>
  <c r="EA2331" i="59"/>
  <c r="DS2331" i="59"/>
  <c r="S2331" i="59"/>
  <c r="N2332" i="59"/>
  <c r="DR2332" i="59" s="1"/>
  <c r="S2332" i="59"/>
  <c r="DW2332" i="59" s="1"/>
  <c r="X2332" i="59"/>
  <c r="EB2332" i="59" s="1"/>
  <c r="S2333" i="59"/>
  <c r="DZ2334" i="59"/>
  <c r="DV2334" i="59"/>
  <c r="DR2334" i="59"/>
  <c r="DN2334" i="59"/>
  <c r="DJ2334" i="59"/>
  <c r="DF2334" i="59"/>
  <c r="DB2334" i="59"/>
  <c r="CX2334" i="59"/>
  <c r="CT2334" i="59"/>
  <c r="EB2334" i="59"/>
  <c r="DT2334" i="59"/>
  <c r="DP2334" i="59"/>
  <c r="DH2334" i="59"/>
  <c r="DD2334" i="59"/>
  <c r="CV2334" i="59"/>
  <c r="CP2334" i="59"/>
  <c r="CL2334" i="59"/>
  <c r="CH2334" i="59"/>
  <c r="CD2334" i="59"/>
  <c r="BZ2334" i="59"/>
  <c r="BV2334" i="59"/>
  <c r="BR2334" i="59"/>
  <c r="BN2334" i="59"/>
  <c r="BJ2334" i="59"/>
  <c r="BF2334" i="59"/>
  <c r="BB2334" i="59"/>
  <c r="AX2334" i="59"/>
  <c r="AT2334" i="59"/>
  <c r="AP2334" i="59"/>
  <c r="AL2334" i="59"/>
  <c r="CR2334" i="59"/>
  <c r="CJ2334" i="59"/>
  <c r="CF2334" i="59"/>
  <c r="BX2334" i="59"/>
  <c r="BT2334" i="59"/>
  <c r="BL2334" i="59"/>
  <c r="BH2334" i="59"/>
  <c r="AZ2334" i="59"/>
  <c r="AV2334" i="59"/>
  <c r="AN2334" i="59"/>
  <c r="L2334" i="59"/>
  <c r="T2334" i="59"/>
  <c r="DL2334" i="59" s="1"/>
  <c r="O2335" i="59"/>
  <c r="DS2335" i="59" s="1"/>
  <c r="C2336" i="59"/>
  <c r="L2336" i="59"/>
  <c r="R2336" i="59"/>
  <c r="W2336" i="59"/>
  <c r="P2338" i="59"/>
  <c r="X2338" i="59"/>
  <c r="C2339" i="59"/>
  <c r="W2339" i="59"/>
  <c r="EA2340" i="59"/>
  <c r="DW2340" i="59"/>
  <c r="DS2340" i="59"/>
  <c r="DZ2340" i="59"/>
  <c r="DV2340" i="59"/>
  <c r="DR2340" i="59"/>
  <c r="EB2340" i="59"/>
  <c r="DT2340" i="59"/>
  <c r="O2340" i="59"/>
  <c r="T2340" i="59"/>
  <c r="L2342" i="59"/>
  <c r="T2342" i="59"/>
  <c r="O2343" i="59"/>
  <c r="C2344" i="59"/>
  <c r="L2344" i="59"/>
  <c r="R2344" i="59"/>
  <c r="W2344" i="59"/>
  <c r="P2346" i="59"/>
  <c r="X2346" i="59"/>
  <c r="C2347" i="59"/>
  <c r="W2347" i="59"/>
  <c r="EA2348" i="59"/>
  <c r="DW2348" i="59"/>
  <c r="DZ2348" i="59"/>
  <c r="DV2348" i="59"/>
  <c r="DR2348" i="59"/>
  <c r="EB2348" i="59"/>
  <c r="DT2348" i="59"/>
  <c r="O2348" i="59"/>
  <c r="T2348" i="59"/>
  <c r="L2350" i="59"/>
  <c r="T2350" i="59"/>
  <c r="O2351" i="59"/>
  <c r="C2352" i="59"/>
  <c r="L2352" i="59"/>
  <c r="R2352" i="59"/>
  <c r="W2352" i="59"/>
  <c r="P2354" i="59"/>
  <c r="X2354" i="59"/>
  <c r="C2355" i="59"/>
  <c r="W2355" i="59"/>
  <c r="DZ2356" i="59"/>
  <c r="DV2356" i="59"/>
  <c r="DR2356" i="59"/>
  <c r="EB2356" i="59"/>
  <c r="DT2356" i="59"/>
  <c r="EA2356" i="59"/>
  <c r="DW2356" i="59"/>
  <c r="O2356" i="59"/>
  <c r="T2356" i="59"/>
  <c r="L2358" i="59"/>
  <c r="T2358" i="59"/>
  <c r="O2359" i="59"/>
  <c r="C2360" i="59"/>
  <c r="L2360" i="59"/>
  <c r="R2360" i="59"/>
  <c r="W2360" i="59"/>
  <c r="R1623" i="59"/>
  <c r="N1633" i="59"/>
  <c r="DR1633" i="59" s="1"/>
  <c r="R1643" i="59"/>
  <c r="S1649" i="59"/>
  <c r="S1653" i="59"/>
  <c r="R1667" i="59"/>
  <c r="X1685" i="59"/>
  <c r="V1689" i="59"/>
  <c r="M1696" i="59"/>
  <c r="S1701" i="59"/>
  <c r="DW1701" i="59" s="1"/>
  <c r="R1705" i="59"/>
  <c r="DV1705" i="59" s="1"/>
  <c r="R1715" i="59"/>
  <c r="X1717" i="59"/>
  <c r="X1733" i="59"/>
  <c r="L1737" i="59"/>
  <c r="V1737" i="59"/>
  <c r="R1791" i="59"/>
  <c r="X1795" i="59"/>
  <c r="W1800" i="59"/>
  <c r="EA1800" i="59" s="1"/>
  <c r="N1805" i="59"/>
  <c r="R1815" i="59"/>
  <c r="N1827" i="59"/>
  <c r="DR1827" i="59" s="1"/>
  <c r="R1849" i="59"/>
  <c r="O1856" i="59"/>
  <c r="L1865" i="59"/>
  <c r="V1879" i="59"/>
  <c r="W1896" i="59"/>
  <c r="CE1896" i="59" s="1"/>
  <c r="P1901" i="59"/>
  <c r="N1919" i="59"/>
  <c r="V1919" i="59"/>
  <c r="EA1920" i="59"/>
  <c r="S1920" i="59"/>
  <c r="DW1920" i="59" s="1"/>
  <c r="R1921" i="59"/>
  <c r="N1923" i="59"/>
  <c r="V1923" i="59"/>
  <c r="EA1924" i="59"/>
  <c r="DS1924" i="59"/>
  <c r="S1924" i="59"/>
  <c r="R1925" i="59"/>
  <c r="N1927" i="59"/>
  <c r="V1927" i="59"/>
  <c r="EA1928" i="59"/>
  <c r="DS1928" i="59"/>
  <c r="S1928" i="59"/>
  <c r="N1929" i="59"/>
  <c r="V1929" i="59"/>
  <c r="R1931" i="59"/>
  <c r="N1933" i="59"/>
  <c r="V1933" i="59"/>
  <c r="R1935" i="59"/>
  <c r="N1937" i="59"/>
  <c r="V1937" i="59"/>
  <c r="R1939" i="59"/>
  <c r="N1941" i="59"/>
  <c r="V1941" i="59"/>
  <c r="R1943" i="59"/>
  <c r="R1945" i="59"/>
  <c r="DV1945" i="59" s="1"/>
  <c r="N1947" i="59"/>
  <c r="CH1947" i="59" s="1"/>
  <c r="V1947" i="59"/>
  <c r="CP1947" i="59" s="1"/>
  <c r="EA1948" i="59"/>
  <c r="DS1948" i="59"/>
  <c r="S1948" i="59"/>
  <c r="N1949" i="59"/>
  <c r="V1949" i="59"/>
  <c r="R1951" i="59"/>
  <c r="R1953" i="59"/>
  <c r="DV1953" i="59" s="1"/>
  <c r="N1955" i="59"/>
  <c r="V1955" i="59"/>
  <c r="EA1956" i="59"/>
  <c r="DS1956" i="59"/>
  <c r="S1956" i="59"/>
  <c r="N1957" i="59"/>
  <c r="S1957" i="59"/>
  <c r="N1959" i="59"/>
  <c r="V1959" i="59"/>
  <c r="EA1960" i="59"/>
  <c r="S1960" i="59"/>
  <c r="N1961" i="59"/>
  <c r="S1961" i="59"/>
  <c r="X1961" i="59"/>
  <c r="L1963" i="59"/>
  <c r="T1963" i="59"/>
  <c r="O1964" i="59"/>
  <c r="P1965" i="59"/>
  <c r="X1965" i="59"/>
  <c r="L1967" i="59"/>
  <c r="T1967" i="59"/>
  <c r="O1968" i="59"/>
  <c r="C1969" i="59"/>
  <c r="N1969" i="59"/>
  <c r="V1969" i="59"/>
  <c r="R1971" i="59"/>
  <c r="N1973" i="59"/>
  <c r="V1973" i="59"/>
  <c r="N1975" i="59"/>
  <c r="V1975" i="59"/>
  <c r="EA1976" i="59"/>
  <c r="DS1976" i="59"/>
  <c r="S1976" i="59"/>
  <c r="R1977" i="59"/>
  <c r="N1979" i="59"/>
  <c r="V1979" i="59"/>
  <c r="EA1980" i="59"/>
  <c r="DS1980" i="59"/>
  <c r="S1980" i="59"/>
  <c r="N1981" i="59"/>
  <c r="V1981" i="59"/>
  <c r="R1983" i="59"/>
  <c r="L1985" i="59"/>
  <c r="T1985" i="59"/>
  <c r="P1987" i="59"/>
  <c r="X1987" i="59"/>
  <c r="C1988" i="59"/>
  <c r="W1988" i="59"/>
  <c r="DV1989" i="59"/>
  <c r="DR1989" i="59"/>
  <c r="DX1989" i="59"/>
  <c r="P1989" i="59"/>
  <c r="X1989" i="59"/>
  <c r="L1991" i="59"/>
  <c r="T1991" i="59"/>
  <c r="O1992" i="59"/>
  <c r="C1993" i="59"/>
  <c r="L1993" i="59"/>
  <c r="T1993" i="59"/>
  <c r="P1995" i="59"/>
  <c r="X1995" i="59"/>
  <c r="C1996" i="59"/>
  <c r="W1996" i="59"/>
  <c r="DZ1997" i="59"/>
  <c r="DR1997" i="59"/>
  <c r="EB1997" i="59"/>
  <c r="DX1997" i="59"/>
  <c r="R1997" i="59"/>
  <c r="N1999" i="59"/>
  <c r="V1999" i="59"/>
  <c r="EA2000" i="59"/>
  <c r="S2000" i="59"/>
  <c r="P2001" i="59"/>
  <c r="X2001" i="59"/>
  <c r="L2003" i="59"/>
  <c r="T2003" i="59"/>
  <c r="O2004" i="59"/>
  <c r="P2005" i="59"/>
  <c r="X2005" i="59"/>
  <c r="L2007" i="59"/>
  <c r="T2007" i="59"/>
  <c r="O2008" i="59"/>
  <c r="C2009" i="59"/>
  <c r="N2009" i="59"/>
  <c r="V2009" i="59"/>
  <c r="R2011" i="59"/>
  <c r="P2013" i="59"/>
  <c r="X2013" i="59"/>
  <c r="L2015" i="59"/>
  <c r="T2015" i="59"/>
  <c r="O2016" i="59"/>
  <c r="P2017" i="59"/>
  <c r="X2017" i="59"/>
  <c r="L2019" i="59"/>
  <c r="T2019" i="59"/>
  <c r="O2020" i="59"/>
  <c r="C2021" i="59"/>
  <c r="N2021" i="59"/>
  <c r="V2021" i="59"/>
  <c r="R2023" i="59"/>
  <c r="N2025" i="59"/>
  <c r="V2025" i="59"/>
  <c r="R2027" i="59"/>
  <c r="L2029" i="59"/>
  <c r="T2029" i="59"/>
  <c r="P2031" i="59"/>
  <c r="X2031" i="59"/>
  <c r="C2032" i="59"/>
  <c r="W2032" i="59"/>
  <c r="DV2033" i="59"/>
  <c r="DX2033" i="59"/>
  <c r="P2033" i="59"/>
  <c r="X2033" i="59"/>
  <c r="EB2033" i="59" s="1"/>
  <c r="L2035" i="59"/>
  <c r="T2035" i="59"/>
  <c r="O2036" i="59"/>
  <c r="P2037" i="59"/>
  <c r="X2037" i="59"/>
  <c r="DZ2039" i="59"/>
  <c r="DR2039" i="59"/>
  <c r="EB2039" i="59"/>
  <c r="DX2039" i="59"/>
  <c r="DT2039" i="59"/>
  <c r="R2039" i="59"/>
  <c r="N2041" i="59"/>
  <c r="V2041" i="59"/>
  <c r="R2043" i="59"/>
  <c r="N2045" i="59"/>
  <c r="V2045" i="59"/>
  <c r="R2047" i="59"/>
  <c r="N2049" i="59"/>
  <c r="V2049" i="59"/>
  <c r="R2051" i="59"/>
  <c r="R2053" i="59"/>
  <c r="N2055" i="59"/>
  <c r="V2055" i="59"/>
  <c r="EA2056" i="59"/>
  <c r="DS2056" i="59"/>
  <c r="S2056" i="59"/>
  <c r="DW2056" i="59" s="1"/>
  <c r="V2057" i="59"/>
  <c r="EA2060" i="59"/>
  <c r="DZ2060" i="59"/>
  <c r="DV2060" i="59"/>
  <c r="EB2060" i="59"/>
  <c r="DT2060" i="59"/>
  <c r="O2060" i="59"/>
  <c r="T2060" i="59"/>
  <c r="EA2064" i="59"/>
  <c r="DW2064" i="59"/>
  <c r="DZ2064" i="59"/>
  <c r="DV2064" i="59"/>
  <c r="DR2064" i="59"/>
  <c r="EB2064" i="59"/>
  <c r="DT2064" i="59"/>
  <c r="O2064" i="59"/>
  <c r="DS2064" i="59" s="1"/>
  <c r="T2064" i="59"/>
  <c r="EA2068" i="59"/>
  <c r="DZ2068" i="59"/>
  <c r="DV2068" i="59"/>
  <c r="DR2068" i="59"/>
  <c r="DT2068" i="59"/>
  <c r="O2068" i="59"/>
  <c r="T2068" i="59"/>
  <c r="EA2072" i="59"/>
  <c r="DW2072" i="59"/>
  <c r="DZ2072" i="59"/>
  <c r="DV2072" i="59"/>
  <c r="EB2072" i="59"/>
  <c r="DT2072" i="59"/>
  <c r="O2072" i="59"/>
  <c r="DS2072" i="59" s="1"/>
  <c r="T2072" i="59"/>
  <c r="EA2076" i="59"/>
  <c r="DZ2076" i="59"/>
  <c r="DV2076" i="59"/>
  <c r="EB2076" i="59"/>
  <c r="DT2076" i="59"/>
  <c r="O2076" i="59"/>
  <c r="T2076" i="59"/>
  <c r="EA2080" i="59"/>
  <c r="DZ2080" i="59"/>
  <c r="DV2080" i="59"/>
  <c r="DR2080" i="59"/>
  <c r="EB2080" i="59"/>
  <c r="DT2080" i="59"/>
  <c r="O2080" i="59"/>
  <c r="DS2080" i="59" s="1"/>
  <c r="T2080" i="59"/>
  <c r="EA2084" i="59"/>
  <c r="DZ2084" i="59"/>
  <c r="DV2084" i="59"/>
  <c r="DR2084" i="59"/>
  <c r="DT2084" i="59"/>
  <c r="O2084" i="59"/>
  <c r="T2084" i="59"/>
  <c r="EB2088" i="59"/>
  <c r="DT2088" i="59"/>
  <c r="EA2088" i="59"/>
  <c r="DW2088" i="59"/>
  <c r="DZ2088" i="59"/>
  <c r="DV2088" i="59"/>
  <c r="O2088" i="59"/>
  <c r="T2088" i="59"/>
  <c r="EB2092" i="59"/>
  <c r="DT2092" i="59"/>
  <c r="EA2092" i="59"/>
  <c r="DZ2092" i="59"/>
  <c r="DV2092" i="59"/>
  <c r="O2092" i="59"/>
  <c r="DS2092" i="59" s="1"/>
  <c r="T2092" i="59"/>
  <c r="EB2096" i="59"/>
  <c r="DT2096" i="59"/>
  <c r="EA2096" i="59"/>
  <c r="DZ2096" i="59"/>
  <c r="DV2096" i="59"/>
  <c r="O2096" i="59"/>
  <c r="DS2096" i="59" s="1"/>
  <c r="T2096" i="59"/>
  <c r="DT2100" i="59"/>
  <c r="DH2100" i="59"/>
  <c r="CV2100" i="59"/>
  <c r="CJ2100" i="59"/>
  <c r="BX2100" i="59"/>
  <c r="BL2100" i="59"/>
  <c r="AZ2100" i="59"/>
  <c r="AN2100" i="59"/>
  <c r="EA2100" i="59"/>
  <c r="AY2100" i="59"/>
  <c r="DZ2100" i="59"/>
  <c r="DV2100" i="59"/>
  <c r="DR2100" i="59"/>
  <c r="DF2100" i="59"/>
  <c r="CT2100" i="59"/>
  <c r="CH2100" i="59"/>
  <c r="BV2100" i="59"/>
  <c r="BJ2100" i="59"/>
  <c r="AX2100" i="59"/>
  <c r="AL2100" i="59"/>
  <c r="O2100" i="59"/>
  <c r="DG2100" i="59" s="1"/>
  <c r="T2100" i="59"/>
  <c r="EB2104" i="59"/>
  <c r="DT2104" i="59"/>
  <c r="EA2104" i="59"/>
  <c r="DW2104" i="59"/>
  <c r="DZ2104" i="59"/>
  <c r="DV2104" i="59"/>
  <c r="DR2104" i="59"/>
  <c r="O2104" i="59"/>
  <c r="DS2104" i="59" s="1"/>
  <c r="T2104" i="59"/>
  <c r="EB2108" i="59"/>
  <c r="DT2108" i="59"/>
  <c r="EA2108" i="59"/>
  <c r="DZ2108" i="59"/>
  <c r="DV2108" i="59"/>
  <c r="O2108" i="59"/>
  <c r="DS2108" i="59" s="1"/>
  <c r="T2108" i="59"/>
  <c r="DT2112" i="59"/>
  <c r="EA2112" i="59"/>
  <c r="DZ2112" i="59"/>
  <c r="DV2112" i="59"/>
  <c r="DR2112" i="59"/>
  <c r="O2112" i="59"/>
  <c r="DS2112" i="59" s="1"/>
  <c r="T2112" i="59"/>
  <c r="DT2116" i="59"/>
  <c r="EA2116" i="59"/>
  <c r="DZ2116" i="59"/>
  <c r="DV2116" i="59"/>
  <c r="DR2116" i="59"/>
  <c r="O2116" i="59"/>
  <c r="DS2116" i="59" s="1"/>
  <c r="T2116" i="59"/>
  <c r="EB2120" i="59"/>
  <c r="DT2120" i="59"/>
  <c r="EA2120" i="59"/>
  <c r="DW2120" i="59"/>
  <c r="DZ2120" i="59"/>
  <c r="DV2120" i="59"/>
  <c r="DR2120" i="59"/>
  <c r="O2120" i="59"/>
  <c r="DS2120" i="59" s="1"/>
  <c r="T2120" i="59"/>
  <c r="EB2124" i="59"/>
  <c r="DT2124" i="59"/>
  <c r="EA2124" i="59"/>
  <c r="DZ2124" i="59"/>
  <c r="DV2124" i="59"/>
  <c r="O2124" i="59"/>
  <c r="DS2124" i="59" s="1"/>
  <c r="T2124" i="59"/>
  <c r="DT2128" i="59"/>
  <c r="DH2128" i="59"/>
  <c r="CV2128" i="59"/>
  <c r="CJ2128" i="59"/>
  <c r="BX2128" i="59"/>
  <c r="BL2128" i="59"/>
  <c r="AZ2128" i="59"/>
  <c r="AN2128" i="59"/>
  <c r="EA2128" i="59"/>
  <c r="CU2128" i="59"/>
  <c r="CM2128" i="59"/>
  <c r="DZ2128" i="59"/>
  <c r="DV2128" i="59"/>
  <c r="DJ2128" i="59"/>
  <c r="CX2128" i="59"/>
  <c r="CL2128" i="59"/>
  <c r="BZ2128" i="59"/>
  <c r="BN2128" i="59"/>
  <c r="BB2128" i="59"/>
  <c r="AP2128" i="59"/>
  <c r="O2128" i="59"/>
  <c r="CI2128" i="59" s="1"/>
  <c r="T2128" i="59"/>
  <c r="CN2128" i="59" s="1"/>
  <c r="DT2132" i="59"/>
  <c r="EA2132" i="59"/>
  <c r="DZ2132" i="59"/>
  <c r="DV2132" i="59"/>
  <c r="DR2132" i="59"/>
  <c r="O2132" i="59"/>
  <c r="DS2132" i="59" s="1"/>
  <c r="T2132" i="59"/>
  <c r="EB2136" i="59"/>
  <c r="DT2136" i="59"/>
  <c r="EA2136" i="59"/>
  <c r="DW2136" i="59"/>
  <c r="DZ2136" i="59"/>
  <c r="DV2136" i="59"/>
  <c r="O2136" i="59"/>
  <c r="DS2136" i="59" s="1"/>
  <c r="T2136" i="59"/>
  <c r="EB2140" i="59"/>
  <c r="DT2140" i="59"/>
  <c r="EA2140" i="59"/>
  <c r="DZ2140" i="59"/>
  <c r="DV2140" i="59"/>
  <c r="O2140" i="59"/>
  <c r="DS2140" i="59" s="1"/>
  <c r="T2140" i="59"/>
  <c r="DT2144" i="59"/>
  <c r="EA2144" i="59"/>
  <c r="DZ2144" i="59"/>
  <c r="DV2144" i="59"/>
  <c r="DR2144" i="59"/>
  <c r="O2144" i="59"/>
  <c r="DS2144" i="59" s="1"/>
  <c r="T2144" i="59"/>
  <c r="DZ2148" i="59"/>
  <c r="DV2148" i="59"/>
  <c r="DR2148" i="59"/>
  <c r="DT2148" i="59"/>
  <c r="EA2148" i="59"/>
  <c r="O2148" i="59"/>
  <c r="DS2148" i="59" s="1"/>
  <c r="T2148" i="59"/>
  <c r="DZ2152" i="59"/>
  <c r="DV2152" i="59"/>
  <c r="DR2152" i="59"/>
  <c r="EB2152" i="59"/>
  <c r="DT2152" i="59"/>
  <c r="EA2152" i="59"/>
  <c r="DW2152" i="59"/>
  <c r="O2152" i="59"/>
  <c r="DS2152" i="59" s="1"/>
  <c r="T2152" i="59"/>
  <c r="DZ2156" i="59"/>
  <c r="DV2156" i="59"/>
  <c r="EB2156" i="59"/>
  <c r="DT2156" i="59"/>
  <c r="EA2156" i="59"/>
  <c r="O2156" i="59"/>
  <c r="DS2156" i="59" s="1"/>
  <c r="T2156" i="59"/>
  <c r="DZ2160" i="59"/>
  <c r="DV2160" i="59"/>
  <c r="DT2160" i="59"/>
  <c r="EA2160" i="59"/>
  <c r="O2160" i="59"/>
  <c r="DS2160" i="59" s="1"/>
  <c r="T2160" i="59"/>
  <c r="DZ2164" i="59"/>
  <c r="DV2164" i="59"/>
  <c r="DR2164" i="59"/>
  <c r="DT2164" i="59"/>
  <c r="EA2164" i="59"/>
  <c r="O2164" i="59"/>
  <c r="DS2164" i="59" s="1"/>
  <c r="T2164" i="59"/>
  <c r="DZ2168" i="59"/>
  <c r="DV2168" i="59"/>
  <c r="DR2168" i="59"/>
  <c r="EB2168" i="59"/>
  <c r="DT2168" i="59"/>
  <c r="EA2168" i="59"/>
  <c r="DW2168" i="59"/>
  <c r="O2168" i="59"/>
  <c r="DS2168" i="59" s="1"/>
  <c r="T2168" i="59"/>
  <c r="DZ2172" i="59"/>
  <c r="DV2172" i="59"/>
  <c r="EB2172" i="59"/>
  <c r="DT2172" i="59"/>
  <c r="EA2172" i="59"/>
  <c r="O2172" i="59"/>
  <c r="DS2172" i="59" s="1"/>
  <c r="T2172" i="59"/>
  <c r="DZ2176" i="59"/>
  <c r="DV2176" i="59"/>
  <c r="DR2176" i="59"/>
  <c r="DT2176" i="59"/>
  <c r="EA2176" i="59"/>
  <c r="O2176" i="59"/>
  <c r="DS2176" i="59" s="1"/>
  <c r="T2176" i="59"/>
  <c r="DZ2180" i="59"/>
  <c r="DV2180" i="59"/>
  <c r="DR2180" i="59"/>
  <c r="DN2180" i="59"/>
  <c r="DF2180" i="59"/>
  <c r="DB2180" i="59"/>
  <c r="CT2180" i="59"/>
  <c r="CP2180" i="59"/>
  <c r="CH2180" i="59"/>
  <c r="CD2180" i="59"/>
  <c r="BV2180" i="59"/>
  <c r="BR2180" i="59"/>
  <c r="BJ2180" i="59"/>
  <c r="BF2180" i="59"/>
  <c r="AX2180" i="59"/>
  <c r="AT2180" i="59"/>
  <c r="AL2180" i="59"/>
  <c r="DT2180" i="59"/>
  <c r="DD2180" i="59"/>
  <c r="EA2180" i="59"/>
  <c r="DW2180" i="59"/>
  <c r="DO2180" i="59"/>
  <c r="DC2180" i="59"/>
  <c r="CQ2180" i="59"/>
  <c r="CE2180" i="59"/>
  <c r="BS2180" i="59"/>
  <c r="BG2180" i="59"/>
  <c r="AU2180" i="59"/>
  <c r="O2180" i="59"/>
  <c r="DS2180" i="59" s="1"/>
  <c r="T2180" i="59"/>
  <c r="DZ2184" i="59"/>
  <c r="DV2184" i="59"/>
  <c r="EB2184" i="59"/>
  <c r="DT2184" i="59"/>
  <c r="EA2184" i="59"/>
  <c r="DW2184" i="59"/>
  <c r="O2184" i="59"/>
  <c r="DS2184" i="59" s="1"/>
  <c r="T2184" i="59"/>
  <c r="DZ2188" i="59"/>
  <c r="DV2188" i="59"/>
  <c r="DR2188" i="59"/>
  <c r="DJ2188" i="59"/>
  <c r="CX2188" i="59"/>
  <c r="CL2188" i="59"/>
  <c r="BZ2188" i="59"/>
  <c r="BN2188" i="59"/>
  <c r="BB2188" i="59"/>
  <c r="AP2188" i="59"/>
  <c r="EB2188" i="59"/>
  <c r="DT2188" i="59"/>
  <c r="DH2188" i="59"/>
  <c r="CV2188" i="59"/>
  <c r="CJ2188" i="59"/>
  <c r="BX2188" i="59"/>
  <c r="BL2188" i="59"/>
  <c r="AZ2188" i="59"/>
  <c r="AN2188" i="59"/>
  <c r="EA2188" i="59"/>
  <c r="O2188" i="59"/>
  <c r="DG2188" i="59" s="1"/>
  <c r="T2188" i="59"/>
  <c r="DZ2192" i="59"/>
  <c r="DV2192" i="59"/>
  <c r="DR2192" i="59"/>
  <c r="EB2192" i="59"/>
  <c r="DT2192" i="59"/>
  <c r="EA2192" i="59"/>
  <c r="DS2192" i="59"/>
  <c r="O2192" i="59"/>
  <c r="T2192" i="59"/>
  <c r="DT2196" i="59"/>
  <c r="EA2196" i="59"/>
  <c r="DZ2196" i="59"/>
  <c r="DV2196" i="59"/>
  <c r="DR2196" i="59"/>
  <c r="O2196" i="59"/>
  <c r="DS2196" i="59" s="1"/>
  <c r="T2196" i="59"/>
  <c r="EB2200" i="59"/>
  <c r="DT2200" i="59"/>
  <c r="DH2200" i="59"/>
  <c r="CV2200" i="59"/>
  <c r="CJ2200" i="59"/>
  <c r="BX2200" i="59"/>
  <c r="BL2200" i="59"/>
  <c r="AZ2200" i="59"/>
  <c r="AN2200" i="59"/>
  <c r="EA2200" i="59"/>
  <c r="DW2200" i="59"/>
  <c r="DZ2200" i="59"/>
  <c r="DV2200" i="59"/>
  <c r="DF2200" i="59"/>
  <c r="BJ2200" i="59"/>
  <c r="O2200" i="59"/>
  <c r="DS2200" i="59" s="1"/>
  <c r="T2200" i="59"/>
  <c r="EB2204" i="59"/>
  <c r="DT2204" i="59"/>
  <c r="EA2204" i="59"/>
  <c r="DW2204" i="59"/>
  <c r="DZ2204" i="59"/>
  <c r="DV2204" i="59"/>
  <c r="DR2204" i="59"/>
  <c r="O2204" i="59"/>
  <c r="DS2204" i="59" s="1"/>
  <c r="T2204" i="59"/>
  <c r="DT2208" i="59"/>
  <c r="EA2208" i="59"/>
  <c r="DZ2208" i="59"/>
  <c r="DV2208" i="59"/>
  <c r="DR2208" i="59"/>
  <c r="O2208" i="59"/>
  <c r="DS2208" i="59" s="1"/>
  <c r="T2208" i="59"/>
  <c r="DT2212" i="59"/>
  <c r="EA2212" i="59"/>
  <c r="DW2212" i="59"/>
  <c r="DZ2212" i="59"/>
  <c r="DV2212" i="59"/>
  <c r="DR2212" i="59"/>
  <c r="O2212" i="59"/>
  <c r="DS2212" i="59" s="1"/>
  <c r="T2212" i="59"/>
  <c r="DT2216" i="59"/>
  <c r="EA2216" i="59"/>
  <c r="DW2216" i="59"/>
  <c r="DZ2216" i="59"/>
  <c r="DV2216" i="59"/>
  <c r="O2216" i="59"/>
  <c r="DS2216" i="59" s="1"/>
  <c r="T2216" i="59"/>
  <c r="DZ2220" i="59"/>
  <c r="DV2220" i="59"/>
  <c r="DR2220" i="59"/>
  <c r="EB2220" i="59"/>
  <c r="DT2220" i="59"/>
  <c r="EA2220" i="59"/>
  <c r="DS2220" i="59"/>
  <c r="O2220" i="59"/>
  <c r="T2220" i="59"/>
  <c r="DZ2224" i="59"/>
  <c r="DV2224" i="59"/>
  <c r="DT2224" i="59"/>
  <c r="EA2224" i="59"/>
  <c r="O2224" i="59"/>
  <c r="DS2224" i="59" s="1"/>
  <c r="T2224" i="59"/>
  <c r="DZ2228" i="59"/>
  <c r="DV2228" i="59"/>
  <c r="DR2228" i="59"/>
  <c r="DT2228" i="59"/>
  <c r="EA2228" i="59"/>
  <c r="DW2228" i="59"/>
  <c r="DS2228" i="59"/>
  <c r="O2228" i="59"/>
  <c r="T2228" i="59"/>
  <c r="DZ2232" i="59"/>
  <c r="DV2232" i="59"/>
  <c r="DT2232" i="59"/>
  <c r="EA2232" i="59"/>
  <c r="DW2232" i="59"/>
  <c r="O2232" i="59"/>
  <c r="DS2232" i="59" s="1"/>
  <c r="T2232" i="59"/>
  <c r="DZ2236" i="59"/>
  <c r="DV2236" i="59"/>
  <c r="EB2236" i="59"/>
  <c r="DT2236" i="59"/>
  <c r="EA2236" i="59"/>
  <c r="O2236" i="59"/>
  <c r="DS2236" i="59" s="1"/>
  <c r="T2236" i="59"/>
  <c r="U2237" i="59"/>
  <c r="EA2239" i="59"/>
  <c r="DS2239" i="59"/>
  <c r="S2239" i="59"/>
  <c r="N2240" i="59"/>
  <c r="S2240" i="59"/>
  <c r="X2240" i="59"/>
  <c r="S2241" i="59"/>
  <c r="L2242" i="59"/>
  <c r="T2242" i="59"/>
  <c r="O2243" i="59"/>
  <c r="C2244" i="59"/>
  <c r="L2244" i="59"/>
  <c r="R2244" i="59"/>
  <c r="W2244" i="59"/>
  <c r="R2246" i="59"/>
  <c r="DW2249" i="59"/>
  <c r="DS2249" i="59"/>
  <c r="DY2249" i="59"/>
  <c r="M2249" i="59"/>
  <c r="W2249" i="59"/>
  <c r="EA2249" i="59" s="1"/>
  <c r="P2250" i="59"/>
  <c r="X2250" i="59"/>
  <c r="EA2252" i="59"/>
  <c r="DW2252" i="59"/>
  <c r="CA2252" i="59"/>
  <c r="DZ2252" i="59"/>
  <c r="DV2252" i="59"/>
  <c r="DJ2252" i="59"/>
  <c r="CX2252" i="59"/>
  <c r="CL2252" i="59"/>
  <c r="BZ2252" i="59"/>
  <c r="BN2252" i="59"/>
  <c r="BJ2252" i="59"/>
  <c r="BB2252" i="59"/>
  <c r="AP2252" i="59"/>
  <c r="EB2252" i="59"/>
  <c r="DT2252" i="59"/>
  <c r="DP2252" i="59"/>
  <c r="DH2252" i="59"/>
  <c r="DD2252" i="59"/>
  <c r="CV2252" i="59"/>
  <c r="CR2252" i="59"/>
  <c r="CJ2252" i="59"/>
  <c r="CF2252" i="59"/>
  <c r="CB2252" i="59"/>
  <c r="BX2252" i="59"/>
  <c r="BT2252" i="59"/>
  <c r="BL2252" i="59"/>
  <c r="BH2252" i="59"/>
  <c r="AZ2252" i="59"/>
  <c r="AV2252" i="59"/>
  <c r="AN2252" i="59"/>
  <c r="O2252" i="59"/>
  <c r="CI2252" i="59" s="1"/>
  <c r="T2252" i="59"/>
  <c r="DL2252" i="59" s="1"/>
  <c r="U2253" i="59"/>
  <c r="EA2255" i="59"/>
  <c r="DS2255" i="59"/>
  <c r="DO2255" i="59"/>
  <c r="DG2255" i="59"/>
  <c r="DC2255" i="59"/>
  <c r="CU2255" i="59"/>
  <c r="CQ2255" i="59"/>
  <c r="CI2255" i="59"/>
  <c r="CE2255" i="59"/>
  <c r="BW2255" i="59"/>
  <c r="BS2255" i="59"/>
  <c r="BK2255" i="59"/>
  <c r="BG2255" i="59"/>
  <c r="AY2255" i="59"/>
  <c r="AU2255" i="59"/>
  <c r="AM2255" i="59"/>
  <c r="S2255" i="59"/>
  <c r="CM2255" i="59" s="1"/>
  <c r="N2256" i="59"/>
  <c r="S2256" i="59"/>
  <c r="X2256" i="59"/>
  <c r="S2257" i="59"/>
  <c r="DZ2258" i="59"/>
  <c r="DR2258" i="59"/>
  <c r="DN2258" i="59"/>
  <c r="DF2258" i="59"/>
  <c r="DB2258" i="59"/>
  <c r="CT2258" i="59"/>
  <c r="CP2258" i="59"/>
  <c r="CL2258" i="59"/>
  <c r="CH2258" i="59"/>
  <c r="CD2258" i="59"/>
  <c r="BV2258" i="59"/>
  <c r="BR2258" i="59"/>
  <c r="BJ2258" i="59"/>
  <c r="BF2258" i="59"/>
  <c r="AX2258" i="59"/>
  <c r="AT2258" i="59"/>
  <c r="AP2258" i="59"/>
  <c r="AL2258" i="59"/>
  <c r="EB2258" i="59"/>
  <c r="DT2258" i="59"/>
  <c r="DP2258" i="59"/>
  <c r="DH2258" i="59"/>
  <c r="DD2258" i="59"/>
  <c r="CV2258" i="59"/>
  <c r="CR2258" i="59"/>
  <c r="CJ2258" i="59"/>
  <c r="CF2258" i="59"/>
  <c r="BX2258" i="59"/>
  <c r="BT2258" i="59"/>
  <c r="BL2258" i="59"/>
  <c r="BH2258" i="59"/>
  <c r="AZ2258" i="59"/>
  <c r="AV2258" i="59"/>
  <c r="AN2258" i="59"/>
  <c r="L2258" i="59"/>
  <c r="T2258" i="59"/>
  <c r="CZ2258" i="59" s="1"/>
  <c r="O2259" i="59"/>
  <c r="C2260" i="59"/>
  <c r="L2260" i="59"/>
  <c r="R2260" i="59"/>
  <c r="W2260" i="59"/>
  <c r="R2262" i="59"/>
  <c r="DW2265" i="59"/>
  <c r="DS2265" i="59"/>
  <c r="DY2265" i="59"/>
  <c r="M2265" i="59"/>
  <c r="W2265" i="59"/>
  <c r="P2266" i="59"/>
  <c r="X2266" i="59"/>
  <c r="EA2268" i="59"/>
  <c r="DS2268" i="59"/>
  <c r="DZ2268" i="59"/>
  <c r="DV2268" i="59"/>
  <c r="EB2268" i="59"/>
  <c r="DT2268" i="59"/>
  <c r="O2268" i="59"/>
  <c r="T2268" i="59"/>
  <c r="U2269" i="59"/>
  <c r="EA2271" i="59"/>
  <c r="DS2271" i="59"/>
  <c r="S2271" i="59"/>
  <c r="DW2271" i="59" s="1"/>
  <c r="N2272" i="59"/>
  <c r="S2272" i="59"/>
  <c r="X2272" i="59"/>
  <c r="S2273" i="59"/>
  <c r="L2274" i="59"/>
  <c r="T2274" i="59"/>
  <c r="O2275" i="59"/>
  <c r="C2276" i="59"/>
  <c r="L2276" i="59"/>
  <c r="R2276" i="59"/>
  <c r="W2276" i="59"/>
  <c r="R2278" i="59"/>
  <c r="DW2281" i="59"/>
  <c r="DS2281" i="59"/>
  <c r="DY2281" i="59"/>
  <c r="M2281" i="59"/>
  <c r="W2281" i="59"/>
  <c r="EA2281" i="59" s="1"/>
  <c r="P2282" i="59"/>
  <c r="X2282" i="59"/>
  <c r="EA2284" i="59"/>
  <c r="DZ2284" i="59"/>
  <c r="DV2284" i="59"/>
  <c r="DR2284" i="59"/>
  <c r="DT2284" i="59"/>
  <c r="O2284" i="59"/>
  <c r="T2284" i="59"/>
  <c r="DX2284" i="59" s="1"/>
  <c r="U2285" i="59"/>
  <c r="EA2287" i="59"/>
  <c r="DS2287" i="59"/>
  <c r="S2287" i="59"/>
  <c r="N2288" i="59"/>
  <c r="S2288" i="59"/>
  <c r="X2288" i="59"/>
  <c r="S2289" i="59"/>
  <c r="L2290" i="59"/>
  <c r="T2290" i="59"/>
  <c r="O2291" i="59"/>
  <c r="C2292" i="59"/>
  <c r="L2292" i="59"/>
  <c r="R2292" i="59"/>
  <c r="W2292" i="59"/>
  <c r="R2294" i="59"/>
  <c r="DW2297" i="59"/>
  <c r="DS2297" i="59"/>
  <c r="DY2297" i="59"/>
  <c r="M2297" i="59"/>
  <c r="W2297" i="59"/>
  <c r="P2298" i="59"/>
  <c r="X2298" i="59"/>
  <c r="EA2300" i="59"/>
  <c r="DS2300" i="59"/>
  <c r="DZ2300" i="59"/>
  <c r="DV2300" i="59"/>
  <c r="DT2300" i="59"/>
  <c r="O2300" i="59"/>
  <c r="T2300" i="59"/>
  <c r="U2301" i="59"/>
  <c r="EA2303" i="59"/>
  <c r="S2303" i="59"/>
  <c r="DW2303" i="59" s="1"/>
  <c r="N2304" i="59"/>
  <c r="S2304" i="59"/>
  <c r="X2304" i="59"/>
  <c r="S2305" i="59"/>
  <c r="L2306" i="59"/>
  <c r="T2306" i="59"/>
  <c r="O2307" i="59"/>
  <c r="C2308" i="59"/>
  <c r="L2308" i="59"/>
  <c r="R2308" i="59"/>
  <c r="W2308" i="59"/>
  <c r="R2310" i="59"/>
  <c r="DW2313" i="59"/>
  <c r="DS2313" i="59"/>
  <c r="M2313" i="59"/>
  <c r="W2313" i="59"/>
  <c r="EA2313" i="59" s="1"/>
  <c r="P2314" i="59"/>
  <c r="X2314" i="59"/>
  <c r="EB2316" i="59"/>
  <c r="DT2316" i="59"/>
  <c r="DZ2316" i="59"/>
  <c r="DV2316" i="59"/>
  <c r="DR2316" i="59"/>
  <c r="EA2316" i="59"/>
  <c r="O2316" i="59"/>
  <c r="T2316" i="59"/>
  <c r="DX2316" i="59" s="1"/>
  <c r="U2317" i="59"/>
  <c r="EA2319" i="59"/>
  <c r="DS2319" i="59"/>
  <c r="S2319" i="59"/>
  <c r="N2320" i="59"/>
  <c r="S2320" i="59"/>
  <c r="X2320" i="59"/>
  <c r="S2321" i="59"/>
  <c r="L2322" i="59"/>
  <c r="T2322" i="59"/>
  <c r="O2323" i="59"/>
  <c r="C2324" i="59"/>
  <c r="L2324" i="59"/>
  <c r="R2324" i="59"/>
  <c r="W2324" i="59"/>
  <c r="R2326" i="59"/>
  <c r="DW2329" i="59"/>
  <c r="DS2329" i="59"/>
  <c r="DY2329" i="59"/>
  <c r="M2329" i="59"/>
  <c r="W2329" i="59"/>
  <c r="P2330" i="59"/>
  <c r="X2330" i="59"/>
  <c r="EA2332" i="59"/>
  <c r="DS2332" i="59"/>
  <c r="DZ2332" i="59"/>
  <c r="DV2332" i="59"/>
  <c r="DT2332" i="59"/>
  <c r="O2332" i="59"/>
  <c r="T2332" i="59"/>
  <c r="U2333" i="59"/>
  <c r="EA2335" i="59"/>
  <c r="S2335" i="59"/>
  <c r="DW2335" i="59" s="1"/>
  <c r="N2336" i="59"/>
  <c r="S2336" i="59"/>
  <c r="X2336" i="59"/>
  <c r="M2337" i="59"/>
  <c r="R2338" i="59"/>
  <c r="Y2341" i="59"/>
  <c r="EA2343" i="59"/>
  <c r="DS2343" i="59"/>
  <c r="S2343" i="59"/>
  <c r="N2344" i="59"/>
  <c r="S2344" i="59"/>
  <c r="X2344" i="59"/>
  <c r="M2345" i="59"/>
  <c r="R2346" i="59"/>
  <c r="Y2349" i="59"/>
  <c r="EA2351" i="59"/>
  <c r="DS2351" i="59"/>
  <c r="S2351" i="59"/>
  <c r="N2352" i="59"/>
  <c r="S2352" i="59"/>
  <c r="X2352" i="59"/>
  <c r="M2353" i="59"/>
  <c r="R2354" i="59"/>
  <c r="Y2357" i="59"/>
  <c r="EA2359" i="59"/>
  <c r="DS2359" i="59"/>
  <c r="S2359" i="59"/>
  <c r="N2360" i="59"/>
  <c r="S2360" i="59"/>
  <c r="X2360" i="59"/>
  <c r="M2361" i="59"/>
  <c r="N2362" i="59"/>
  <c r="V2362" i="59"/>
  <c r="P2362" i="59"/>
  <c r="X2362" i="59"/>
  <c r="R2362" i="59"/>
  <c r="L2362" i="59"/>
  <c r="T2362" i="59"/>
  <c r="X795" i="59"/>
  <c r="R795" i="59"/>
  <c r="M795" i="59"/>
  <c r="X1091" i="59"/>
  <c r="L1091" i="59"/>
  <c r="X1185" i="59"/>
  <c r="S1185" i="59"/>
  <c r="N1437" i="59"/>
  <c r="V1437" i="59"/>
  <c r="X803" i="59"/>
  <c r="R803" i="59"/>
  <c r="M803" i="59"/>
  <c r="S821" i="59"/>
  <c r="X821" i="59"/>
  <c r="P821" i="59"/>
  <c r="L851" i="59"/>
  <c r="X851" i="59"/>
  <c r="V865" i="59"/>
  <c r="S865" i="59"/>
  <c r="P865" i="59"/>
  <c r="V869" i="59"/>
  <c r="S869" i="59"/>
  <c r="X871" i="59"/>
  <c r="L883" i="59"/>
  <c r="X883" i="59"/>
  <c r="V897" i="59"/>
  <c r="S897" i="59"/>
  <c r="P897" i="59"/>
  <c r="V901" i="59"/>
  <c r="S901" i="59"/>
  <c r="X903" i="59"/>
  <c r="L915" i="59"/>
  <c r="X915" i="59"/>
  <c r="V929" i="59"/>
  <c r="S929" i="59"/>
  <c r="P929" i="59"/>
  <c r="V933" i="59"/>
  <c r="S933" i="59"/>
  <c r="X935" i="59"/>
  <c r="L947" i="59"/>
  <c r="X947" i="59"/>
  <c r="N961" i="59"/>
  <c r="X961" i="59"/>
  <c r="V961" i="59"/>
  <c r="V965" i="59"/>
  <c r="N965" i="59"/>
  <c r="X1043" i="59"/>
  <c r="P1043" i="59"/>
  <c r="N1045" i="59"/>
  <c r="X1055" i="59"/>
  <c r="P1055" i="59"/>
  <c r="L1055" i="59"/>
  <c r="N1069" i="59"/>
  <c r="X1069" i="59"/>
  <c r="DP1069" i="59" s="1"/>
  <c r="L1071" i="59"/>
  <c r="L1103" i="59"/>
  <c r="X1137" i="59"/>
  <c r="S1137" i="59"/>
  <c r="L1139" i="59"/>
  <c r="L1167" i="59"/>
  <c r="N1185" i="59"/>
  <c r="X1199" i="59"/>
  <c r="L1199" i="59"/>
  <c r="X1217" i="59"/>
  <c r="N1217" i="59"/>
  <c r="S1217" i="59"/>
  <c r="W1280" i="59"/>
  <c r="EA1280" i="59" s="1"/>
  <c r="O1280" i="59"/>
  <c r="C1280" i="59"/>
  <c r="U1319" i="59"/>
  <c r="P1319" i="59"/>
  <c r="V1385" i="59"/>
  <c r="N1385" i="59"/>
  <c r="P1464" i="59"/>
  <c r="V1464" i="59"/>
  <c r="C1479" i="59"/>
  <c r="W1479" i="59"/>
  <c r="O1479" i="59"/>
  <c r="DS1479" i="59" s="1"/>
  <c r="C1483" i="59"/>
  <c r="EA1483" i="59" s="1"/>
  <c r="W1483" i="59"/>
  <c r="O1483" i="59"/>
  <c r="R1543" i="59"/>
  <c r="M1543" i="59"/>
  <c r="N1009" i="59"/>
  <c r="X1009" i="59"/>
  <c r="V1009" i="59"/>
  <c r="DZ1009" i="59" s="1"/>
  <c r="U1297" i="59"/>
  <c r="O1297" i="59"/>
  <c r="V837" i="59"/>
  <c r="P837" i="59"/>
  <c r="N837" i="59"/>
  <c r="X995" i="59"/>
  <c r="P995" i="59"/>
  <c r="X1007" i="59"/>
  <c r="P1007" i="59"/>
  <c r="L1007" i="59"/>
  <c r="X1011" i="59"/>
  <c r="P1011" i="59"/>
  <c r="DH1011" i="59" s="1"/>
  <c r="L1011" i="59"/>
  <c r="X1015" i="59"/>
  <c r="P1015" i="59"/>
  <c r="L1015" i="59"/>
  <c r="X1035" i="59"/>
  <c r="P1035" i="59"/>
  <c r="N1085" i="59"/>
  <c r="X1085" i="59"/>
  <c r="S1085" i="59"/>
  <c r="X1089" i="59"/>
  <c r="S1089" i="59"/>
  <c r="N1089" i="59"/>
  <c r="CH1089" i="59" s="1"/>
  <c r="X1153" i="59"/>
  <c r="S1153" i="59"/>
  <c r="X1247" i="59"/>
  <c r="L1247" i="59"/>
  <c r="X1277" i="59"/>
  <c r="DD1277" i="59" s="1"/>
  <c r="S1277" i="59"/>
  <c r="N1277" i="59"/>
  <c r="X1428" i="59"/>
  <c r="S1428" i="59"/>
  <c r="L1428" i="59"/>
  <c r="W1428" i="59"/>
  <c r="C1428" i="59"/>
  <c r="R1537" i="59"/>
  <c r="W1537" i="59"/>
  <c r="N1537" i="59"/>
  <c r="X1537" i="59"/>
  <c r="S1540" i="59"/>
  <c r="M1540" i="59"/>
  <c r="S1548" i="59"/>
  <c r="C1548" i="59"/>
  <c r="R1569" i="59"/>
  <c r="DV1569" i="59" s="1"/>
  <c r="W1569" i="59"/>
  <c r="N1569" i="59"/>
  <c r="L1569" i="59"/>
  <c r="X1569" i="59"/>
  <c r="EB1569" i="59" s="1"/>
  <c r="X999" i="59"/>
  <c r="P999" i="59"/>
  <c r="V1013" i="59"/>
  <c r="N1013" i="59"/>
  <c r="X1245" i="59"/>
  <c r="S1245" i="59"/>
  <c r="N1245" i="59"/>
  <c r="X1279" i="59"/>
  <c r="P1279" i="59"/>
  <c r="L1279" i="59"/>
  <c r="R1356" i="59"/>
  <c r="C1356" i="59"/>
  <c r="DW1356" i="59" s="1"/>
  <c r="N1444" i="59"/>
  <c r="X1444" i="59"/>
  <c r="R1444" i="59"/>
  <c r="M819" i="59"/>
  <c r="U819" i="59"/>
  <c r="V849" i="59"/>
  <c r="S849" i="59"/>
  <c r="P849" i="59"/>
  <c r="V853" i="59"/>
  <c r="S853" i="59"/>
  <c r="L867" i="59"/>
  <c r="X867" i="59"/>
  <c r="DP867" i="59" s="1"/>
  <c r="V881" i="59"/>
  <c r="S881" i="59"/>
  <c r="P881" i="59"/>
  <c r="V885" i="59"/>
  <c r="S885" i="59"/>
  <c r="L899" i="59"/>
  <c r="X899" i="59"/>
  <c r="V913" i="59"/>
  <c r="S913" i="59"/>
  <c r="P913" i="59"/>
  <c r="V917" i="59"/>
  <c r="S917" i="59"/>
  <c r="L931" i="59"/>
  <c r="X931" i="59"/>
  <c r="V945" i="59"/>
  <c r="S945" i="59"/>
  <c r="P945" i="59"/>
  <c r="V949" i="59"/>
  <c r="S949" i="59"/>
  <c r="X963" i="59"/>
  <c r="P963" i="59"/>
  <c r="L963" i="59"/>
  <c r="X967" i="59"/>
  <c r="P967" i="59"/>
  <c r="L967" i="59"/>
  <c r="X987" i="59"/>
  <c r="P987" i="59"/>
  <c r="X989" i="59"/>
  <c r="L995" i="59"/>
  <c r="L1035" i="59"/>
  <c r="X1047" i="59"/>
  <c r="P1047" i="59"/>
  <c r="V1057" i="59"/>
  <c r="N1057" i="59"/>
  <c r="L1067" i="59"/>
  <c r="X1067" i="59"/>
  <c r="X1073" i="59"/>
  <c r="S1073" i="59"/>
  <c r="X1105" i="59"/>
  <c r="DP1105" i="59" s="1"/>
  <c r="S1105" i="59"/>
  <c r="X1169" i="59"/>
  <c r="S1169" i="59"/>
  <c r="N1197" i="59"/>
  <c r="X1197" i="59"/>
  <c r="S1197" i="59"/>
  <c r="X1201" i="59"/>
  <c r="S1201" i="59"/>
  <c r="N1201" i="59"/>
  <c r="V1417" i="59"/>
  <c r="N1417" i="59"/>
  <c r="W1423" i="59"/>
  <c r="S1423" i="59"/>
  <c r="C1423" i="59"/>
  <c r="V1429" i="59"/>
  <c r="N1429" i="59"/>
  <c r="M1434" i="59"/>
  <c r="U1434" i="59"/>
  <c r="R1460" i="59"/>
  <c r="N1460" i="59"/>
  <c r="X1460" i="59"/>
  <c r="EB1460" i="59" s="1"/>
  <c r="L1460" i="59"/>
  <c r="S1460" i="59"/>
  <c r="C1460" i="59"/>
  <c r="EA1460" i="59" s="1"/>
  <c r="L1537" i="59"/>
  <c r="V1545" i="59"/>
  <c r="P1545" i="59"/>
  <c r="X1087" i="59"/>
  <c r="L1087" i="59"/>
  <c r="X1121" i="59"/>
  <c r="S1121" i="59"/>
  <c r="R1388" i="59"/>
  <c r="C1388" i="59"/>
  <c r="DR1388" i="59" s="1"/>
  <c r="S1564" i="59"/>
  <c r="C1564" i="59"/>
  <c r="S813" i="59"/>
  <c r="DK813" i="59" s="1"/>
  <c r="S829" i="59"/>
  <c r="DW829" i="59" s="1"/>
  <c r="S840" i="59"/>
  <c r="X1249" i="59"/>
  <c r="S1249" i="59"/>
  <c r="N1249" i="59"/>
  <c r="P1314" i="59"/>
  <c r="U1314" i="59"/>
  <c r="V1353" i="59"/>
  <c r="N1353" i="59"/>
  <c r="X1416" i="59"/>
  <c r="S1416" i="59"/>
  <c r="L1416" i="59"/>
  <c r="P1431" i="59"/>
  <c r="O1431" i="59"/>
  <c r="C1431" i="59"/>
  <c r="R1436" i="59"/>
  <c r="W1436" i="59"/>
  <c r="N1436" i="59"/>
  <c r="V1505" i="59"/>
  <c r="N1505" i="59"/>
  <c r="R1528" i="59"/>
  <c r="DV1528" i="59" s="1"/>
  <c r="O1528" i="59"/>
  <c r="N1528" i="59"/>
  <c r="P1561" i="59"/>
  <c r="R1553" i="59"/>
  <c r="DV1553" i="59" s="1"/>
  <c r="N1553" i="59"/>
  <c r="L1553" i="59"/>
  <c r="R811" i="59"/>
  <c r="C813" i="59"/>
  <c r="DR813" i="59" s="1"/>
  <c r="X813" i="59"/>
  <c r="V829" i="59"/>
  <c r="P861" i="59"/>
  <c r="X863" i="59"/>
  <c r="P877" i="59"/>
  <c r="X879" i="59"/>
  <c r="P893" i="59"/>
  <c r="X895" i="59"/>
  <c r="P909" i="59"/>
  <c r="X911" i="59"/>
  <c r="P925" i="59"/>
  <c r="X927" i="59"/>
  <c r="P941" i="59"/>
  <c r="X943" i="59"/>
  <c r="P957" i="59"/>
  <c r="X959" i="59"/>
  <c r="L975" i="59"/>
  <c r="V977" i="59"/>
  <c r="L979" i="59"/>
  <c r="L983" i="59"/>
  <c r="L1003" i="59"/>
  <c r="X1005" i="59"/>
  <c r="L1023" i="59"/>
  <c r="V1025" i="59"/>
  <c r="L1027" i="59"/>
  <c r="L1031" i="59"/>
  <c r="L1051" i="59"/>
  <c r="X1053" i="59"/>
  <c r="L1059" i="59"/>
  <c r="X1083" i="59"/>
  <c r="X1195" i="59"/>
  <c r="L1275" i="59"/>
  <c r="C1312" i="59"/>
  <c r="R1328" i="59"/>
  <c r="N1328" i="59"/>
  <c r="L1328" i="59"/>
  <c r="O1337" i="59"/>
  <c r="C1344" i="59"/>
  <c r="N1357" i="59"/>
  <c r="N1360" i="59"/>
  <c r="DR1360" i="59" s="1"/>
  <c r="N1369" i="59"/>
  <c r="N1389" i="59"/>
  <c r="V1421" i="59"/>
  <c r="N1421" i="59"/>
  <c r="S1439" i="59"/>
  <c r="X1439" i="59"/>
  <c r="P1439" i="59"/>
  <c r="C1495" i="59"/>
  <c r="DS1495" i="59" s="1"/>
  <c r="W1495" i="59"/>
  <c r="O1495" i="59"/>
  <c r="C1499" i="59"/>
  <c r="W1499" i="59"/>
  <c r="DO1499" i="59" s="1"/>
  <c r="C1516" i="59"/>
  <c r="V1516" i="59"/>
  <c r="R1516" i="59"/>
  <c r="W1528" i="59"/>
  <c r="C1532" i="59"/>
  <c r="V1532" i="59"/>
  <c r="C1536" i="59"/>
  <c r="S1536" i="59"/>
  <c r="CA1536" i="59" s="1"/>
  <c r="M1536" i="59"/>
  <c r="M1538" i="59"/>
  <c r="W1538" i="59"/>
  <c r="X1553" i="59"/>
  <c r="M1559" i="59"/>
  <c r="C1568" i="59"/>
  <c r="S1568" i="59"/>
  <c r="M1568" i="59"/>
  <c r="M1570" i="59"/>
  <c r="W1570" i="59"/>
  <c r="W1304" i="59"/>
  <c r="EA1304" i="59" s="1"/>
  <c r="S1336" i="59"/>
  <c r="DW1336" i="59" s="1"/>
  <c r="X1364" i="59"/>
  <c r="S1368" i="59"/>
  <c r="X1380" i="59"/>
  <c r="S1384" i="59"/>
  <c r="DW1384" i="59" s="1"/>
  <c r="X1396" i="59"/>
  <c r="S1400" i="59"/>
  <c r="W1412" i="59"/>
  <c r="P1463" i="59"/>
  <c r="W1336" i="59"/>
  <c r="W1368" i="59"/>
  <c r="W1384" i="59"/>
  <c r="EA1384" i="59" s="1"/>
  <c r="W1400" i="59"/>
  <c r="EA1400" i="59" s="1"/>
  <c r="X1412" i="59"/>
  <c r="W1463" i="59"/>
  <c r="X1468" i="59"/>
  <c r="DP1468" i="59" s="1"/>
  <c r="O1475" i="59"/>
  <c r="O1491" i="59"/>
  <c r="S1503" i="59"/>
  <c r="N1512" i="59"/>
  <c r="DR1512" i="59" s="1"/>
  <c r="N1520" i="59"/>
  <c r="DR1520" i="59" s="1"/>
  <c r="S1527" i="59"/>
  <c r="M1552" i="59"/>
  <c r="V1577" i="59"/>
  <c r="N797" i="59"/>
  <c r="V797" i="59"/>
  <c r="S800" i="59"/>
  <c r="S805" i="59"/>
  <c r="S808" i="59"/>
  <c r="P813" i="59"/>
  <c r="W813" i="59"/>
  <c r="U816" i="59"/>
  <c r="R819" i="59"/>
  <c r="V821" i="59"/>
  <c r="X824" i="59"/>
  <c r="R826" i="59"/>
  <c r="R827" i="59"/>
  <c r="C829" i="59"/>
  <c r="R829" i="59"/>
  <c r="X829" i="59"/>
  <c r="EB829" i="59" s="1"/>
  <c r="C832" i="59"/>
  <c r="X832" i="59"/>
  <c r="U834" i="59"/>
  <c r="U835" i="59"/>
  <c r="X837" i="59"/>
  <c r="U842" i="59"/>
  <c r="X843" i="59"/>
  <c r="L845" i="59"/>
  <c r="S845" i="59"/>
  <c r="N849" i="59"/>
  <c r="X849" i="59"/>
  <c r="P851" i="59"/>
  <c r="N853" i="59"/>
  <c r="X853" i="59"/>
  <c r="P855" i="59"/>
  <c r="N857" i="59"/>
  <c r="X857" i="59"/>
  <c r="P859" i="59"/>
  <c r="N861" i="59"/>
  <c r="X861" i="59"/>
  <c r="P863" i="59"/>
  <c r="N865" i="59"/>
  <c r="X865" i="59"/>
  <c r="P867" i="59"/>
  <c r="DT867" i="59" s="1"/>
  <c r="N869" i="59"/>
  <c r="X869" i="59"/>
  <c r="P871" i="59"/>
  <c r="N873" i="59"/>
  <c r="X873" i="59"/>
  <c r="P875" i="59"/>
  <c r="N877" i="59"/>
  <c r="X877" i="59"/>
  <c r="P879" i="59"/>
  <c r="N881" i="59"/>
  <c r="X881" i="59"/>
  <c r="P883" i="59"/>
  <c r="N885" i="59"/>
  <c r="X885" i="59"/>
  <c r="P887" i="59"/>
  <c r="N889" i="59"/>
  <c r="X889" i="59"/>
  <c r="P891" i="59"/>
  <c r="N893" i="59"/>
  <c r="X893" i="59"/>
  <c r="P895" i="59"/>
  <c r="N897" i="59"/>
  <c r="X897" i="59"/>
  <c r="P899" i="59"/>
  <c r="N901" i="59"/>
  <c r="X901" i="59"/>
  <c r="P903" i="59"/>
  <c r="N905" i="59"/>
  <c r="X905" i="59"/>
  <c r="P907" i="59"/>
  <c r="N909" i="59"/>
  <c r="X909" i="59"/>
  <c r="P911" i="59"/>
  <c r="N913" i="59"/>
  <c r="X913" i="59"/>
  <c r="P915" i="59"/>
  <c r="N917" i="59"/>
  <c r="X917" i="59"/>
  <c r="P919" i="59"/>
  <c r="N921" i="59"/>
  <c r="X921" i="59"/>
  <c r="P923" i="59"/>
  <c r="N925" i="59"/>
  <c r="X925" i="59"/>
  <c r="P927" i="59"/>
  <c r="N929" i="59"/>
  <c r="X929" i="59"/>
  <c r="P931" i="59"/>
  <c r="N933" i="59"/>
  <c r="X933" i="59"/>
  <c r="P935" i="59"/>
  <c r="N937" i="59"/>
  <c r="X937" i="59"/>
  <c r="P939" i="59"/>
  <c r="N941" i="59"/>
  <c r="X941" i="59"/>
  <c r="P943" i="59"/>
  <c r="N945" i="59"/>
  <c r="X945" i="59"/>
  <c r="P947" i="59"/>
  <c r="N949" i="59"/>
  <c r="X949" i="59"/>
  <c r="P951" i="59"/>
  <c r="DH951" i="59" s="1"/>
  <c r="N953" i="59"/>
  <c r="X953" i="59"/>
  <c r="P955" i="59"/>
  <c r="N957" i="59"/>
  <c r="X957" i="59"/>
  <c r="P959" i="59"/>
  <c r="P965" i="59"/>
  <c r="S965" i="59"/>
  <c r="P981" i="59"/>
  <c r="S981" i="59"/>
  <c r="P997" i="59"/>
  <c r="S997" i="59"/>
  <c r="P1013" i="59"/>
  <c r="S1013" i="59"/>
  <c r="P1029" i="59"/>
  <c r="S1029" i="59"/>
  <c r="P1045" i="59"/>
  <c r="S1045" i="59"/>
  <c r="S1061" i="59"/>
  <c r="X1061" i="59"/>
  <c r="S1093" i="59"/>
  <c r="X1093" i="59"/>
  <c r="N1113" i="59"/>
  <c r="S1113" i="59"/>
  <c r="N1129" i="59"/>
  <c r="S1129" i="59"/>
  <c r="N1145" i="59"/>
  <c r="S1145" i="59"/>
  <c r="N1161" i="59"/>
  <c r="S1161" i="59"/>
  <c r="N1177" i="59"/>
  <c r="S1177" i="59"/>
  <c r="N1193" i="59"/>
  <c r="S1193" i="59"/>
  <c r="L1207" i="59"/>
  <c r="X1207" i="59"/>
  <c r="L1223" i="59"/>
  <c r="X1223" i="59"/>
  <c r="L1239" i="59"/>
  <c r="X1239" i="59"/>
  <c r="L1255" i="59"/>
  <c r="X1255" i="59"/>
  <c r="L1271" i="59"/>
  <c r="X1271" i="59"/>
  <c r="U1335" i="59"/>
  <c r="P1335" i="59"/>
  <c r="P1338" i="59"/>
  <c r="U1338" i="59"/>
  <c r="S1376" i="59"/>
  <c r="DW1376" i="59" s="1"/>
  <c r="C1376" i="59"/>
  <c r="W1376" i="59"/>
  <c r="L1376" i="59"/>
  <c r="N1376" i="59"/>
  <c r="DR1376" i="59" s="1"/>
  <c r="R1376" i="59"/>
  <c r="W1404" i="59"/>
  <c r="L1404" i="59"/>
  <c r="X1404" i="59"/>
  <c r="N1404" i="59"/>
  <c r="C1404" i="59"/>
  <c r="R1404" i="59"/>
  <c r="CX1404" i="59" s="1"/>
  <c r="W1447" i="59"/>
  <c r="C1447" i="59"/>
  <c r="X1447" i="59"/>
  <c r="O1447" i="59"/>
  <c r="S1447" i="59"/>
  <c r="DW1447" i="59" s="1"/>
  <c r="W1524" i="59"/>
  <c r="N1524" i="59"/>
  <c r="O1524" i="59"/>
  <c r="DS1524" i="59" s="1"/>
  <c r="R1524" i="59"/>
  <c r="V1524" i="59"/>
  <c r="M1555" i="59"/>
  <c r="R1555" i="59"/>
  <c r="S1572" i="59"/>
  <c r="M1572" i="59"/>
  <c r="C1588" i="59"/>
  <c r="X1588" i="59"/>
  <c r="S1605" i="59"/>
  <c r="DW1605" i="59" s="1"/>
  <c r="L1605" i="59"/>
  <c r="V1605" i="59"/>
  <c r="DZ1605" i="59" s="1"/>
  <c r="N1605" i="59"/>
  <c r="X1605" i="59"/>
  <c r="EB1605" i="59" s="1"/>
  <c r="C1605" i="59"/>
  <c r="P1605" i="59"/>
  <c r="R1605" i="59"/>
  <c r="W1605" i="59"/>
  <c r="EA1605" i="59" s="1"/>
  <c r="L1631" i="59"/>
  <c r="T1631" i="59"/>
  <c r="U1652" i="59"/>
  <c r="S1652" i="59"/>
  <c r="R1711" i="59"/>
  <c r="X1711" i="59"/>
  <c r="P1711" i="59"/>
  <c r="N1759" i="59"/>
  <c r="V1759" i="59"/>
  <c r="U1768" i="59"/>
  <c r="M1768" i="59"/>
  <c r="R1809" i="59"/>
  <c r="X1809" i="59"/>
  <c r="P1809" i="59"/>
  <c r="P797" i="59"/>
  <c r="W797" i="59"/>
  <c r="EA797" i="59" s="1"/>
  <c r="U800" i="59"/>
  <c r="V805" i="59"/>
  <c r="X808" i="59"/>
  <c r="X835" i="59"/>
  <c r="P969" i="59"/>
  <c r="S969" i="59"/>
  <c r="P985" i="59"/>
  <c r="S985" i="59"/>
  <c r="P1001" i="59"/>
  <c r="S1001" i="59"/>
  <c r="P1017" i="59"/>
  <c r="S1017" i="59"/>
  <c r="P1033" i="59"/>
  <c r="S1033" i="59"/>
  <c r="P1049" i="59"/>
  <c r="S1049" i="59"/>
  <c r="N1065" i="59"/>
  <c r="S1065" i="59"/>
  <c r="L1079" i="59"/>
  <c r="X1079" i="59"/>
  <c r="N1097" i="59"/>
  <c r="S1097" i="59"/>
  <c r="S1205" i="59"/>
  <c r="X1205" i="59"/>
  <c r="S1221" i="59"/>
  <c r="X1221" i="59"/>
  <c r="S1237" i="59"/>
  <c r="X1237" i="59"/>
  <c r="EB1237" i="59" s="1"/>
  <c r="S1253" i="59"/>
  <c r="X1253" i="59"/>
  <c r="S1269" i="59"/>
  <c r="X1269" i="59"/>
  <c r="V1332" i="59"/>
  <c r="P1332" i="59"/>
  <c r="V1373" i="59"/>
  <c r="N1373" i="59"/>
  <c r="S1408" i="59"/>
  <c r="C1408" i="59"/>
  <c r="W1408" i="59"/>
  <c r="L1408" i="59"/>
  <c r="N1408" i="59"/>
  <c r="R1408" i="59"/>
  <c r="M1442" i="59"/>
  <c r="U1442" i="59"/>
  <c r="V1453" i="59"/>
  <c r="N1453" i="59"/>
  <c r="V1504" i="59"/>
  <c r="P1504" i="59"/>
  <c r="S1589" i="59"/>
  <c r="L1589" i="59"/>
  <c r="V1589" i="59"/>
  <c r="N1589" i="59"/>
  <c r="DR1589" i="59" s="1"/>
  <c r="X1589" i="59"/>
  <c r="C1589" i="59"/>
  <c r="EB1589" i="59" s="1"/>
  <c r="P1589" i="59"/>
  <c r="S1657" i="59"/>
  <c r="DW1657" i="59" s="1"/>
  <c r="L1657" i="59"/>
  <c r="V1657" i="59"/>
  <c r="DZ1657" i="59" s="1"/>
  <c r="N1657" i="59"/>
  <c r="P1657" i="59"/>
  <c r="DT1657" i="59" s="1"/>
  <c r="R1657" i="59"/>
  <c r="C1657" i="59"/>
  <c r="EA1657" i="59" s="1"/>
  <c r="W1657" i="59"/>
  <c r="V1747" i="59"/>
  <c r="N1747" i="59"/>
  <c r="C797" i="59"/>
  <c r="X797" i="59"/>
  <c r="X800" i="59"/>
  <c r="EB800" i="59" s="1"/>
  <c r="X805" i="59"/>
  <c r="C808" i="59"/>
  <c r="M835" i="59"/>
  <c r="O842" i="59"/>
  <c r="M843" i="59"/>
  <c r="P845" i="59"/>
  <c r="W845" i="59"/>
  <c r="N969" i="59"/>
  <c r="P973" i="59"/>
  <c r="S973" i="59"/>
  <c r="N985" i="59"/>
  <c r="P989" i="59"/>
  <c r="S989" i="59"/>
  <c r="N1001" i="59"/>
  <c r="P1005" i="59"/>
  <c r="DH1005" i="59" s="1"/>
  <c r="S1005" i="59"/>
  <c r="N1017" i="59"/>
  <c r="P1021" i="59"/>
  <c r="S1021" i="59"/>
  <c r="N1033" i="59"/>
  <c r="P1037" i="59"/>
  <c r="S1037" i="59"/>
  <c r="N1049" i="59"/>
  <c r="P1053" i="59"/>
  <c r="S1053" i="59"/>
  <c r="X1065" i="59"/>
  <c r="S1077" i="59"/>
  <c r="X1077" i="59"/>
  <c r="L1111" i="59"/>
  <c r="X1111" i="59"/>
  <c r="L1127" i="59"/>
  <c r="X1127" i="59"/>
  <c r="L1143" i="59"/>
  <c r="X1143" i="59"/>
  <c r="L1159" i="59"/>
  <c r="X1159" i="59"/>
  <c r="L1175" i="59"/>
  <c r="X1175" i="59"/>
  <c r="L1191" i="59"/>
  <c r="X1191" i="59"/>
  <c r="N1209" i="59"/>
  <c r="S1209" i="59"/>
  <c r="N1225" i="59"/>
  <c r="S1225" i="59"/>
  <c r="N1241" i="59"/>
  <c r="S1241" i="59"/>
  <c r="N1257" i="59"/>
  <c r="DR1257" i="59" s="1"/>
  <c r="S1257" i="59"/>
  <c r="N1273" i="59"/>
  <c r="S1273" i="59"/>
  <c r="L1287" i="59"/>
  <c r="P1287" i="59"/>
  <c r="CV1287" i="59" s="1"/>
  <c r="X1287" i="59"/>
  <c r="U1327" i="59"/>
  <c r="P1327" i="59"/>
  <c r="N1377" i="59"/>
  <c r="V1377" i="59"/>
  <c r="V1405" i="59"/>
  <c r="N1405" i="59"/>
  <c r="S1515" i="59"/>
  <c r="X1515" i="59"/>
  <c r="S1531" i="59"/>
  <c r="X1531" i="59"/>
  <c r="R1589" i="59"/>
  <c r="DV1589" i="59" s="1"/>
  <c r="M1592" i="59"/>
  <c r="S1592" i="59"/>
  <c r="DW1592" i="59" s="1"/>
  <c r="C1592" i="59"/>
  <c r="S1613" i="59"/>
  <c r="DW1613" i="59" s="1"/>
  <c r="C1613" i="59"/>
  <c r="W1613" i="59"/>
  <c r="L1613" i="59"/>
  <c r="N1613" i="59"/>
  <c r="DR1613" i="59" s="1"/>
  <c r="R1613" i="59"/>
  <c r="X1613" i="59"/>
  <c r="M1744" i="59"/>
  <c r="C1744" i="59"/>
  <c r="R797" i="59"/>
  <c r="C800" i="59"/>
  <c r="N805" i="59"/>
  <c r="X819" i="59"/>
  <c r="L797" i="59"/>
  <c r="N813" i="59"/>
  <c r="P829" i="59"/>
  <c r="C845" i="59"/>
  <c r="DV845" i="59" s="1"/>
  <c r="R845" i="59"/>
  <c r="P961" i="59"/>
  <c r="S961" i="59"/>
  <c r="DK961" i="59" s="1"/>
  <c r="X965" i="59"/>
  <c r="V969" i="59"/>
  <c r="N973" i="59"/>
  <c r="P977" i="59"/>
  <c r="S977" i="59"/>
  <c r="X981" i="59"/>
  <c r="V985" i="59"/>
  <c r="N989" i="59"/>
  <c r="P993" i="59"/>
  <c r="S993" i="59"/>
  <c r="X997" i="59"/>
  <c r="V1001" i="59"/>
  <c r="N1005" i="59"/>
  <c r="P1009" i="59"/>
  <c r="S1009" i="59"/>
  <c r="X1013" i="59"/>
  <c r="V1017" i="59"/>
  <c r="N1021" i="59"/>
  <c r="P1025" i="59"/>
  <c r="S1025" i="59"/>
  <c r="X1029" i="59"/>
  <c r="V1033" i="59"/>
  <c r="N1037" i="59"/>
  <c r="P1041" i="59"/>
  <c r="S1041" i="59"/>
  <c r="X1045" i="59"/>
  <c r="V1049" i="59"/>
  <c r="N1053" i="59"/>
  <c r="P1057" i="59"/>
  <c r="S1057" i="59"/>
  <c r="L1063" i="59"/>
  <c r="X1063" i="59"/>
  <c r="N1077" i="59"/>
  <c r="N1081" i="59"/>
  <c r="S1081" i="59"/>
  <c r="L1095" i="59"/>
  <c r="X1095" i="59"/>
  <c r="S1109" i="59"/>
  <c r="X1109" i="59"/>
  <c r="S1125" i="59"/>
  <c r="X1125" i="59"/>
  <c r="DP1125" i="59" s="1"/>
  <c r="S1141" i="59"/>
  <c r="X1141" i="59"/>
  <c r="S1157" i="59"/>
  <c r="X1157" i="59"/>
  <c r="S1173" i="59"/>
  <c r="X1173" i="59"/>
  <c r="S1189" i="59"/>
  <c r="X1189" i="59"/>
  <c r="L1203" i="59"/>
  <c r="X1209" i="59"/>
  <c r="L1219" i="59"/>
  <c r="X1225" i="59"/>
  <c r="L1235" i="59"/>
  <c r="X1241" i="59"/>
  <c r="L1251" i="59"/>
  <c r="X1257" i="59"/>
  <c r="L1267" i="59"/>
  <c r="X1273" i="59"/>
  <c r="W1372" i="59"/>
  <c r="L1372" i="59"/>
  <c r="X1372" i="59"/>
  <c r="N1372" i="59"/>
  <c r="C1372" i="59"/>
  <c r="DW1372" i="59" s="1"/>
  <c r="R1372" i="59"/>
  <c r="DV1372" i="59" s="1"/>
  <c r="N1409" i="59"/>
  <c r="V1409" i="59"/>
  <c r="W1452" i="59"/>
  <c r="L1452" i="59"/>
  <c r="X1452" i="59"/>
  <c r="N1452" i="59"/>
  <c r="C1452" i="59"/>
  <c r="DW1452" i="59" s="1"/>
  <c r="R1452" i="59"/>
  <c r="DV1452" i="59" s="1"/>
  <c r="X1455" i="59"/>
  <c r="O1455" i="59"/>
  <c r="P1455" i="59"/>
  <c r="DT1455" i="59" s="1"/>
  <c r="S1455" i="59"/>
  <c r="W1455" i="59"/>
  <c r="O1508" i="59"/>
  <c r="R1508" i="59"/>
  <c r="DV1508" i="59" s="1"/>
  <c r="W1508" i="59"/>
  <c r="P1515" i="59"/>
  <c r="P1531" i="59"/>
  <c r="M1571" i="59"/>
  <c r="R1571" i="59"/>
  <c r="P1585" i="59"/>
  <c r="S1585" i="59"/>
  <c r="N1585" i="59"/>
  <c r="V1585" i="59"/>
  <c r="DZ1585" i="59" s="1"/>
  <c r="W1589" i="59"/>
  <c r="S1713" i="59"/>
  <c r="X1713" i="59"/>
  <c r="N1713" i="59"/>
  <c r="DR1713" i="59" s="1"/>
  <c r="X1771" i="59"/>
  <c r="N1771" i="59"/>
  <c r="P1771" i="59"/>
  <c r="V1771" i="59"/>
  <c r="R1771" i="59"/>
  <c r="N1841" i="59"/>
  <c r="V1841" i="59"/>
  <c r="C1844" i="59"/>
  <c r="EA1844" i="59" s="1"/>
  <c r="W1844" i="59"/>
  <c r="C1288" i="59"/>
  <c r="O1288" i="59"/>
  <c r="S1293" i="59"/>
  <c r="X1293" i="59"/>
  <c r="W1296" i="59"/>
  <c r="L1296" i="59"/>
  <c r="X1296" i="59"/>
  <c r="EB1296" i="59" s="1"/>
  <c r="N1296" i="59"/>
  <c r="P1306" i="59"/>
  <c r="U1306" i="59"/>
  <c r="W1312" i="59"/>
  <c r="EA1312" i="59" s="1"/>
  <c r="L1312" i="59"/>
  <c r="X1312" i="59"/>
  <c r="N1312" i="59"/>
  <c r="S1320" i="59"/>
  <c r="DW1320" i="59" s="1"/>
  <c r="C1320" i="59"/>
  <c r="W1320" i="59"/>
  <c r="L1320" i="59"/>
  <c r="U1321" i="59"/>
  <c r="O1321" i="59"/>
  <c r="P1340" i="59"/>
  <c r="V1340" i="59"/>
  <c r="W1344" i="59"/>
  <c r="EA1344" i="59" s="1"/>
  <c r="L1344" i="59"/>
  <c r="X1344" i="59"/>
  <c r="N1344" i="59"/>
  <c r="W1348" i="59"/>
  <c r="EA1348" i="59" s="1"/>
  <c r="L1348" i="59"/>
  <c r="X1348" i="59"/>
  <c r="N1348" i="59"/>
  <c r="W1352" i="59"/>
  <c r="EA1352" i="59" s="1"/>
  <c r="L1352" i="59"/>
  <c r="X1352" i="59"/>
  <c r="N1352" i="59"/>
  <c r="DR1352" i="59" s="1"/>
  <c r="W1356" i="59"/>
  <c r="EA1356" i="59" s="1"/>
  <c r="L1356" i="59"/>
  <c r="X1356" i="59"/>
  <c r="N1356" i="59"/>
  <c r="S1360" i="59"/>
  <c r="DW1360" i="59" s="1"/>
  <c r="C1360" i="59"/>
  <c r="W1360" i="59"/>
  <c r="L1360" i="59"/>
  <c r="N1361" i="59"/>
  <c r="V1361" i="59"/>
  <c r="W1388" i="59"/>
  <c r="L1388" i="59"/>
  <c r="X1388" i="59"/>
  <c r="EB1388" i="59" s="1"/>
  <c r="N1388" i="59"/>
  <c r="S1392" i="59"/>
  <c r="C1392" i="59"/>
  <c r="EB1392" i="59" s="1"/>
  <c r="W1392" i="59"/>
  <c r="EA1392" i="59" s="1"/>
  <c r="L1392" i="59"/>
  <c r="N1393" i="59"/>
  <c r="V1393" i="59"/>
  <c r="W1420" i="59"/>
  <c r="EA1420" i="59" s="1"/>
  <c r="L1420" i="59"/>
  <c r="X1420" i="59"/>
  <c r="N1420" i="59"/>
  <c r="M1450" i="59"/>
  <c r="N1509" i="59"/>
  <c r="V1509" i="59"/>
  <c r="X1549" i="59"/>
  <c r="EB1549" i="59" s="1"/>
  <c r="R1549" i="59"/>
  <c r="C1549" i="59"/>
  <c r="S1549" i="59"/>
  <c r="L1549" i="59"/>
  <c r="W1549" i="59"/>
  <c r="M1556" i="59"/>
  <c r="W1593" i="59"/>
  <c r="L1593" i="59"/>
  <c r="X1593" i="59"/>
  <c r="EB1593" i="59" s="1"/>
  <c r="N1593" i="59"/>
  <c r="O1637" i="59"/>
  <c r="T1637" i="59"/>
  <c r="P1663" i="59"/>
  <c r="R1663" i="59"/>
  <c r="V1851" i="59"/>
  <c r="N1851" i="59"/>
  <c r="S1285" i="59"/>
  <c r="X1285" i="59"/>
  <c r="P1295" i="59"/>
  <c r="U1295" i="59"/>
  <c r="S1296" i="59"/>
  <c r="DW1296" i="59" s="1"/>
  <c r="S1312" i="59"/>
  <c r="X1320" i="59"/>
  <c r="S1344" i="59"/>
  <c r="DK1344" i="59" s="1"/>
  <c r="S1348" i="59"/>
  <c r="DW1348" i="59" s="1"/>
  <c r="S1352" i="59"/>
  <c r="S1356" i="59"/>
  <c r="X1360" i="59"/>
  <c r="EB1360" i="59" s="1"/>
  <c r="S1388" i="59"/>
  <c r="DW1388" i="59" s="1"/>
  <c r="X1392" i="59"/>
  <c r="S1420" i="59"/>
  <c r="X1423" i="59"/>
  <c r="O1423" i="59"/>
  <c r="DS1423" i="59" s="1"/>
  <c r="P1423" i="59"/>
  <c r="P1440" i="59"/>
  <c r="V1440" i="59"/>
  <c r="S1444" i="59"/>
  <c r="DW1444" i="59" s="1"/>
  <c r="C1444" i="59"/>
  <c r="W1444" i="59"/>
  <c r="L1444" i="59"/>
  <c r="N1445" i="59"/>
  <c r="V1445" i="59"/>
  <c r="W1503" i="59"/>
  <c r="C1503" i="59"/>
  <c r="DS1503" i="59" s="1"/>
  <c r="X1503" i="59"/>
  <c r="EB1503" i="59" s="1"/>
  <c r="O1503" i="59"/>
  <c r="W1516" i="59"/>
  <c r="N1516" i="59"/>
  <c r="O1516" i="59"/>
  <c r="DS1516" i="59" s="1"/>
  <c r="S1523" i="59"/>
  <c r="X1523" i="59"/>
  <c r="W1532" i="59"/>
  <c r="EA1532" i="59" s="1"/>
  <c r="N1532" i="59"/>
  <c r="DR1532" i="59" s="1"/>
  <c r="O1532" i="59"/>
  <c r="M1539" i="59"/>
  <c r="R1539" i="59"/>
  <c r="X1565" i="59"/>
  <c r="EB1565" i="59" s="1"/>
  <c r="R1565" i="59"/>
  <c r="C1565" i="59"/>
  <c r="S1565" i="59"/>
  <c r="L1565" i="59"/>
  <c r="W1565" i="59"/>
  <c r="S1593" i="59"/>
  <c r="S1597" i="59"/>
  <c r="T1597" i="59"/>
  <c r="P1611" i="59"/>
  <c r="R1611" i="59"/>
  <c r="X1611" i="59"/>
  <c r="C1640" i="59"/>
  <c r="DY1640" i="59" s="1"/>
  <c r="M1640" i="59"/>
  <c r="S1645" i="59"/>
  <c r="C1645" i="59"/>
  <c r="EB1645" i="59" s="1"/>
  <c r="W1645" i="59"/>
  <c r="EA1645" i="59" s="1"/>
  <c r="L1645" i="59"/>
  <c r="N1645" i="59"/>
  <c r="R1645" i="59"/>
  <c r="CX1645" i="59" s="1"/>
  <c r="N1665" i="59"/>
  <c r="DR1665" i="59" s="1"/>
  <c r="S1665" i="59"/>
  <c r="W1773" i="59"/>
  <c r="L1773" i="59"/>
  <c r="X1773" i="59"/>
  <c r="EB1773" i="59" s="1"/>
  <c r="N1773" i="59"/>
  <c r="R1773" i="59"/>
  <c r="S1773" i="59"/>
  <c r="DW1773" i="59" s="1"/>
  <c r="P1859" i="59"/>
  <c r="R1859" i="59"/>
  <c r="N1887" i="59"/>
  <c r="P1887" i="59"/>
  <c r="X1887" i="59"/>
  <c r="X1903" i="59"/>
  <c r="P1903" i="59"/>
  <c r="P1915" i="59"/>
  <c r="V1915" i="59"/>
  <c r="X1915" i="59"/>
  <c r="N1915" i="59"/>
  <c r="R1304" i="59"/>
  <c r="P1311" i="59"/>
  <c r="C1328" i="59"/>
  <c r="S1328" i="59"/>
  <c r="R1336" i="59"/>
  <c r="DV1336" i="59" s="1"/>
  <c r="P1343" i="59"/>
  <c r="C1364" i="59"/>
  <c r="S1364" i="59"/>
  <c r="R1368" i="59"/>
  <c r="C1380" i="59"/>
  <c r="DV1380" i="59" s="1"/>
  <c r="S1380" i="59"/>
  <c r="R1384" i="59"/>
  <c r="C1396" i="59"/>
  <c r="S1396" i="59"/>
  <c r="DW1396" i="59" s="1"/>
  <c r="R1400" i="59"/>
  <c r="C1412" i="59"/>
  <c r="S1412" i="59"/>
  <c r="R1416" i="59"/>
  <c r="DV1416" i="59" s="1"/>
  <c r="R1428" i="59"/>
  <c r="S1431" i="59"/>
  <c r="C1436" i="59"/>
  <c r="DR1436" i="59" s="1"/>
  <c r="S1436" i="59"/>
  <c r="DW1436" i="59" s="1"/>
  <c r="C1439" i="59"/>
  <c r="W1439" i="59"/>
  <c r="C1468" i="59"/>
  <c r="S1468" i="59"/>
  <c r="AQ1468" i="59" s="1"/>
  <c r="C1512" i="59"/>
  <c r="V1512" i="59"/>
  <c r="C1520" i="59"/>
  <c r="DV1520" i="59" s="1"/>
  <c r="V1520" i="59"/>
  <c r="DZ1520" i="59" s="1"/>
  <c r="C1528" i="59"/>
  <c r="V1528" i="59"/>
  <c r="C1537" i="59"/>
  <c r="S1537" i="59"/>
  <c r="DW1537" i="59" s="1"/>
  <c r="C1553" i="59"/>
  <c r="S1553" i="59"/>
  <c r="C1569" i="59"/>
  <c r="S1569" i="59"/>
  <c r="DW1569" i="59" s="1"/>
  <c r="W1581" i="59"/>
  <c r="C1612" i="59"/>
  <c r="S1612" i="59"/>
  <c r="W1629" i="59"/>
  <c r="EA1629" i="59" s="1"/>
  <c r="L1629" i="59"/>
  <c r="X1629" i="59"/>
  <c r="EB1629" i="59" s="1"/>
  <c r="N1629" i="59"/>
  <c r="S1669" i="59"/>
  <c r="DW1669" i="59" s="1"/>
  <c r="C1669" i="59"/>
  <c r="W1669" i="59"/>
  <c r="EA1669" i="59" s="1"/>
  <c r="L1669" i="59"/>
  <c r="X1673" i="59"/>
  <c r="R1673" i="59"/>
  <c r="C1673" i="59"/>
  <c r="DR1673" i="59" s="1"/>
  <c r="S1673" i="59"/>
  <c r="L1673" i="59"/>
  <c r="W1673" i="59"/>
  <c r="P1699" i="59"/>
  <c r="R1699" i="59"/>
  <c r="X1755" i="59"/>
  <c r="N1755" i="59"/>
  <c r="P1755" i="59"/>
  <c r="V1755" i="59"/>
  <c r="N1775" i="59"/>
  <c r="V1775" i="59"/>
  <c r="N1304" i="59"/>
  <c r="N1336" i="59"/>
  <c r="N1368" i="59"/>
  <c r="DR1368" i="59" s="1"/>
  <c r="N1384" i="59"/>
  <c r="N1400" i="59"/>
  <c r="N1416" i="59"/>
  <c r="DF1416" i="59" s="1"/>
  <c r="N1428" i="59"/>
  <c r="DR1428" i="59" s="1"/>
  <c r="P1627" i="59"/>
  <c r="R1627" i="59"/>
  <c r="S1629" i="59"/>
  <c r="DW1629" i="59" s="1"/>
  <c r="P1639" i="59"/>
  <c r="R1639" i="59"/>
  <c r="N1641" i="59"/>
  <c r="BV1641" i="59" s="1"/>
  <c r="CH1641" i="59" s="1"/>
  <c r="S1641" i="59"/>
  <c r="CA1641" i="59" s="1"/>
  <c r="C1664" i="59"/>
  <c r="DY1664" i="59" s="1"/>
  <c r="M1664" i="59"/>
  <c r="X1669" i="59"/>
  <c r="V1673" i="59"/>
  <c r="X1699" i="59"/>
  <c r="M1712" i="59"/>
  <c r="U1712" i="59"/>
  <c r="DY1712" i="59" s="1"/>
  <c r="W1757" i="59"/>
  <c r="EA1757" i="59" s="1"/>
  <c r="L1757" i="59"/>
  <c r="X1757" i="59"/>
  <c r="N1757" i="59"/>
  <c r="R1757" i="59"/>
  <c r="S1757" i="59"/>
  <c r="DW1757" i="59" s="1"/>
  <c r="T1785" i="59"/>
  <c r="C1785" i="59"/>
  <c r="DX1785" i="59" s="1"/>
  <c r="V1785" i="59"/>
  <c r="L1785" i="59"/>
  <c r="N1785" i="59"/>
  <c r="P1785" i="59"/>
  <c r="V1807" i="59"/>
  <c r="C1807" i="59"/>
  <c r="L1807" i="59"/>
  <c r="T1807" i="59"/>
  <c r="N1853" i="59"/>
  <c r="P1853" i="59"/>
  <c r="DT1853" i="59" s="1"/>
  <c r="V1853" i="59"/>
  <c r="X1853" i="59"/>
  <c r="P1907" i="59"/>
  <c r="V1907" i="59"/>
  <c r="X1907" i="59"/>
  <c r="C1617" i="59"/>
  <c r="EA1617" i="59" s="1"/>
  <c r="R1617" i="59"/>
  <c r="X1617" i="59"/>
  <c r="EB1617" i="59" s="1"/>
  <c r="C1633" i="59"/>
  <c r="R1633" i="59"/>
  <c r="DV1633" i="59" s="1"/>
  <c r="X1633" i="59"/>
  <c r="EB1633" i="59" s="1"/>
  <c r="N1643" i="59"/>
  <c r="X1643" i="59"/>
  <c r="P1649" i="59"/>
  <c r="W1649" i="59"/>
  <c r="R1653" i="59"/>
  <c r="DV1653" i="59" s="1"/>
  <c r="N1667" i="59"/>
  <c r="X1667" i="59"/>
  <c r="V1683" i="59"/>
  <c r="C1685" i="59"/>
  <c r="S1685" i="59"/>
  <c r="C1689" i="59"/>
  <c r="EA1689" i="59" s="1"/>
  <c r="R1689" i="59"/>
  <c r="X1689" i="59"/>
  <c r="EB1689" i="59" s="1"/>
  <c r="R1701" i="59"/>
  <c r="P1705" i="59"/>
  <c r="W1705" i="59"/>
  <c r="P1731" i="59"/>
  <c r="R1731" i="59"/>
  <c r="X1761" i="59"/>
  <c r="R1761" i="59"/>
  <c r="C1761" i="59"/>
  <c r="DW1761" i="59" s="1"/>
  <c r="S1761" i="59"/>
  <c r="L1761" i="59"/>
  <c r="W1761" i="59"/>
  <c r="S1777" i="59"/>
  <c r="DW1777" i="59" s="1"/>
  <c r="C1777" i="59"/>
  <c r="W1777" i="59"/>
  <c r="L1777" i="59"/>
  <c r="T1793" i="59"/>
  <c r="C1793" i="59"/>
  <c r="V1793" i="59"/>
  <c r="DB1793" i="59" s="1"/>
  <c r="L1793" i="59"/>
  <c r="N1813" i="59"/>
  <c r="P1813" i="59"/>
  <c r="L1825" i="59"/>
  <c r="R1825" i="59"/>
  <c r="DV1825" i="59" s="1"/>
  <c r="P1829" i="59"/>
  <c r="R1829" i="59"/>
  <c r="P1843" i="59"/>
  <c r="R1843" i="59"/>
  <c r="L1871" i="59"/>
  <c r="R1871" i="59"/>
  <c r="W1884" i="59"/>
  <c r="O1884" i="59"/>
  <c r="DS1884" i="59" s="1"/>
  <c r="C1908" i="59"/>
  <c r="W1908" i="59"/>
  <c r="C1916" i="59"/>
  <c r="W1916" i="59"/>
  <c r="P1617" i="59"/>
  <c r="DT1617" i="59" s="1"/>
  <c r="P1633" i="59"/>
  <c r="N1649" i="59"/>
  <c r="DR1649" i="59" s="1"/>
  <c r="N1653" i="59"/>
  <c r="P1689" i="59"/>
  <c r="DT1689" i="59" s="1"/>
  <c r="N1701" i="59"/>
  <c r="N1705" i="59"/>
  <c r="S1717" i="59"/>
  <c r="C1717" i="59"/>
  <c r="EA1717" i="59" s="1"/>
  <c r="W1717" i="59"/>
  <c r="L1717" i="59"/>
  <c r="X1721" i="59"/>
  <c r="EB1721" i="59" s="1"/>
  <c r="R1721" i="59"/>
  <c r="DV1721" i="59" s="1"/>
  <c r="C1721" i="59"/>
  <c r="S1721" i="59"/>
  <c r="DW1721" i="59" s="1"/>
  <c r="L1721" i="59"/>
  <c r="W1721" i="59"/>
  <c r="EA1721" i="59" s="1"/>
  <c r="X1731" i="59"/>
  <c r="S1733" i="59"/>
  <c r="C1733" i="59"/>
  <c r="W1733" i="59"/>
  <c r="EA1733" i="59" s="1"/>
  <c r="L1733" i="59"/>
  <c r="R1743" i="59"/>
  <c r="X1743" i="59"/>
  <c r="R1751" i="59"/>
  <c r="X1751" i="59"/>
  <c r="V1761" i="59"/>
  <c r="M1764" i="59"/>
  <c r="U1764" i="59"/>
  <c r="R1767" i="59"/>
  <c r="X1767" i="59"/>
  <c r="X1777" i="59"/>
  <c r="EB1777" i="59" s="1"/>
  <c r="X1793" i="59"/>
  <c r="DP1793" i="59" s="1"/>
  <c r="C1860" i="59"/>
  <c r="W1860" i="59"/>
  <c r="EA1860" i="59" s="1"/>
  <c r="W1872" i="59"/>
  <c r="O1872" i="59"/>
  <c r="DS1872" i="59" s="1"/>
  <c r="L1877" i="59"/>
  <c r="R1877" i="59"/>
  <c r="N1895" i="59"/>
  <c r="P1895" i="59"/>
  <c r="X1715" i="59"/>
  <c r="R1745" i="59"/>
  <c r="CX1745" i="59" s="1"/>
  <c r="N1791" i="59"/>
  <c r="X1791" i="59"/>
  <c r="C1805" i="59"/>
  <c r="V1805" i="59"/>
  <c r="N1819" i="59"/>
  <c r="O1824" i="59"/>
  <c r="DS1824" i="59" s="1"/>
  <c r="C1827" i="59"/>
  <c r="V1827" i="59"/>
  <c r="C1857" i="59"/>
  <c r="DR1857" i="59" s="1"/>
  <c r="V1857" i="59"/>
  <c r="DZ1857" i="59" s="1"/>
  <c r="R1865" i="59"/>
  <c r="N1867" i="59"/>
  <c r="O1876" i="59"/>
  <c r="N1879" i="59"/>
  <c r="T1885" i="59"/>
  <c r="X1891" i="59"/>
  <c r="P1737" i="59"/>
  <c r="N1745" i="59"/>
  <c r="DR1745" i="59" s="1"/>
  <c r="M1588" i="59"/>
  <c r="S1588" i="59"/>
  <c r="M1590" i="59"/>
  <c r="M1591" i="59"/>
  <c r="R1591" i="59"/>
  <c r="O1601" i="59"/>
  <c r="W1609" i="59"/>
  <c r="R1609" i="59"/>
  <c r="L1609" i="59"/>
  <c r="C1609" i="59"/>
  <c r="V1609" i="59"/>
  <c r="P1609" i="59"/>
  <c r="X1609" i="59"/>
  <c r="S1609" i="59"/>
  <c r="N1609" i="59"/>
  <c r="O1621" i="59"/>
  <c r="X1647" i="59"/>
  <c r="P1647" i="59"/>
  <c r="V1647" i="59"/>
  <c r="N1647" i="59"/>
  <c r="R1647" i="59"/>
  <c r="X1655" i="59"/>
  <c r="P1655" i="59"/>
  <c r="V1655" i="59"/>
  <c r="N1655" i="59"/>
  <c r="R1655" i="59"/>
  <c r="U1628" i="59"/>
  <c r="C1628" i="59"/>
  <c r="DW1628" i="59" s="1"/>
  <c r="M1628" i="59"/>
  <c r="L1655" i="59"/>
  <c r="W1661" i="59"/>
  <c r="R1661" i="59"/>
  <c r="L1661" i="59"/>
  <c r="C1661" i="59"/>
  <c r="V1661" i="59"/>
  <c r="P1661" i="59"/>
  <c r="X1661" i="59"/>
  <c r="S1661" i="59"/>
  <c r="N1661" i="59"/>
  <c r="R1590" i="59"/>
  <c r="X1591" i="59"/>
  <c r="N1597" i="59"/>
  <c r="X1597" i="59"/>
  <c r="W1601" i="59"/>
  <c r="R1601" i="59"/>
  <c r="L1601" i="59"/>
  <c r="C1601" i="59"/>
  <c r="DX1601" i="59" s="1"/>
  <c r="V1601" i="59"/>
  <c r="P1601" i="59"/>
  <c r="X1601" i="59"/>
  <c r="S1601" i="59"/>
  <c r="N1601" i="59"/>
  <c r="M1604" i="59"/>
  <c r="C1604" i="59"/>
  <c r="S1604" i="59"/>
  <c r="O1609" i="59"/>
  <c r="X1615" i="59"/>
  <c r="P1615" i="59"/>
  <c r="V1615" i="59"/>
  <c r="N1615" i="59"/>
  <c r="R1615" i="59"/>
  <c r="W1621" i="59"/>
  <c r="R1621" i="59"/>
  <c r="L1621" i="59"/>
  <c r="C1621" i="59"/>
  <c r="DX1621" i="59" s="1"/>
  <c r="V1621" i="59"/>
  <c r="P1621" i="59"/>
  <c r="X1621" i="59"/>
  <c r="S1621" i="59"/>
  <c r="DW1621" i="59" s="1"/>
  <c r="N1621" i="59"/>
  <c r="U1644" i="59"/>
  <c r="C1644" i="59"/>
  <c r="M1644" i="59"/>
  <c r="W1590" i="59"/>
  <c r="V1597" i="59"/>
  <c r="P1597" i="59"/>
  <c r="BX1597" i="59" s="1"/>
  <c r="W1597" i="59"/>
  <c r="R1597" i="59"/>
  <c r="CX1597" i="59" s="1"/>
  <c r="L1597" i="59"/>
  <c r="C1597" i="59"/>
  <c r="O1597" i="59"/>
  <c r="X1604" i="59"/>
  <c r="T1609" i="59"/>
  <c r="L1615" i="59"/>
  <c r="X1631" i="59"/>
  <c r="P1631" i="59"/>
  <c r="V1631" i="59"/>
  <c r="N1631" i="59"/>
  <c r="R1631" i="59"/>
  <c r="W1637" i="59"/>
  <c r="R1637" i="59"/>
  <c r="L1637" i="59"/>
  <c r="C1637" i="59"/>
  <c r="V1637" i="59"/>
  <c r="P1637" i="59"/>
  <c r="X1637" i="59"/>
  <c r="S1637" i="59"/>
  <c r="DW1637" i="59" s="1"/>
  <c r="N1637" i="59"/>
  <c r="S1644" i="59"/>
  <c r="O1661" i="59"/>
  <c r="DZ1589" i="59"/>
  <c r="DW1589" i="59"/>
  <c r="O1589" i="59"/>
  <c r="T1589" i="59"/>
  <c r="X1592" i="59"/>
  <c r="EB1592" i="59" s="1"/>
  <c r="P1593" i="59"/>
  <c r="V1593" i="59"/>
  <c r="R1594" i="59"/>
  <c r="X1595" i="59"/>
  <c r="C1596" i="59"/>
  <c r="W1598" i="59"/>
  <c r="M1600" i="59"/>
  <c r="M1603" i="59"/>
  <c r="DV1605" i="59"/>
  <c r="DR1605" i="59"/>
  <c r="DT1605" i="59"/>
  <c r="O1605" i="59"/>
  <c r="T1605" i="59"/>
  <c r="DX1605" i="59" s="1"/>
  <c r="P1607" i="59"/>
  <c r="X1607" i="59"/>
  <c r="C1608" i="59"/>
  <c r="U1608" i="59"/>
  <c r="N1611" i="59"/>
  <c r="V1611" i="59"/>
  <c r="DY1612" i="59"/>
  <c r="M1612" i="59"/>
  <c r="P1613" i="59"/>
  <c r="DT1613" i="59" s="1"/>
  <c r="V1613" i="59"/>
  <c r="DZ1617" i="59"/>
  <c r="DR1617" i="59"/>
  <c r="DW1617" i="59"/>
  <c r="O1617" i="59"/>
  <c r="T1617" i="59"/>
  <c r="P1619" i="59"/>
  <c r="X1619" i="59"/>
  <c r="C1620" i="59"/>
  <c r="DY1620" i="59" s="1"/>
  <c r="U1620" i="59"/>
  <c r="N1623" i="59"/>
  <c r="V1623" i="59"/>
  <c r="DY1624" i="59"/>
  <c r="S1624" i="59"/>
  <c r="DW1624" i="59" s="1"/>
  <c r="C1625" i="59"/>
  <c r="L1625" i="59"/>
  <c r="R1625" i="59"/>
  <c r="DV1625" i="59" s="1"/>
  <c r="W1625" i="59"/>
  <c r="L1627" i="59"/>
  <c r="T1627" i="59"/>
  <c r="P1629" i="59"/>
  <c r="DT1629" i="59" s="1"/>
  <c r="V1629" i="59"/>
  <c r="DZ1633" i="59"/>
  <c r="EA1633" i="59"/>
  <c r="DT1633" i="59"/>
  <c r="O1633" i="59"/>
  <c r="T1633" i="59"/>
  <c r="DX1633" i="59" s="1"/>
  <c r="P1635" i="59"/>
  <c r="X1635" i="59"/>
  <c r="C1636" i="59"/>
  <c r="U1636" i="59"/>
  <c r="N1639" i="59"/>
  <c r="V1639" i="59"/>
  <c r="S1640" i="59"/>
  <c r="C1641" i="59"/>
  <c r="L1641" i="59"/>
  <c r="R1641" i="59"/>
  <c r="W1641" i="59"/>
  <c r="L1643" i="59"/>
  <c r="T1643" i="59"/>
  <c r="P1645" i="59"/>
  <c r="V1645" i="59"/>
  <c r="DZ1645" i="59" s="1"/>
  <c r="DZ1649" i="59"/>
  <c r="DV1649" i="59"/>
  <c r="EA1649" i="59"/>
  <c r="DW1649" i="59"/>
  <c r="DT1649" i="59"/>
  <c r="EB1649" i="59"/>
  <c r="O1649" i="59"/>
  <c r="DS1649" i="59" s="1"/>
  <c r="T1649" i="59"/>
  <c r="DX1649" i="59" s="1"/>
  <c r="P1651" i="59"/>
  <c r="X1651" i="59"/>
  <c r="C1652" i="59"/>
  <c r="O1652" i="59"/>
  <c r="BW1652" i="59" s="1"/>
  <c r="CI1652" i="59" s="1"/>
  <c r="P1653" i="59"/>
  <c r="V1653" i="59"/>
  <c r="S1656" i="59"/>
  <c r="DV1657" i="59"/>
  <c r="O1657" i="59"/>
  <c r="T1657" i="59"/>
  <c r="P1659" i="59"/>
  <c r="X1659" i="59"/>
  <c r="C1660" i="59"/>
  <c r="U1660" i="59"/>
  <c r="N1663" i="59"/>
  <c r="V1663" i="59"/>
  <c r="S1664" i="59"/>
  <c r="C1665" i="59"/>
  <c r="L1665" i="59"/>
  <c r="R1665" i="59"/>
  <c r="DV1665" i="59" s="1"/>
  <c r="W1665" i="59"/>
  <c r="EA1665" i="59" s="1"/>
  <c r="L1667" i="59"/>
  <c r="T1667" i="59"/>
  <c r="M1668" i="59"/>
  <c r="P1669" i="59"/>
  <c r="DT1669" i="59" s="1"/>
  <c r="V1669" i="59"/>
  <c r="R1671" i="59"/>
  <c r="DV1673" i="59"/>
  <c r="EA1673" i="59"/>
  <c r="EB1673" i="59"/>
  <c r="O1673" i="59"/>
  <c r="T1673" i="59"/>
  <c r="P1675" i="59"/>
  <c r="X1675" i="59"/>
  <c r="C1676" i="59"/>
  <c r="DY1676" i="59" s="1"/>
  <c r="U1676" i="59"/>
  <c r="N1677" i="59"/>
  <c r="S1677" i="59"/>
  <c r="X1677" i="59"/>
  <c r="N1679" i="59"/>
  <c r="V1679" i="59"/>
  <c r="DY1680" i="59"/>
  <c r="S1680" i="59"/>
  <c r="C1681" i="59"/>
  <c r="EB1681" i="59" s="1"/>
  <c r="L1681" i="59"/>
  <c r="R1681" i="59"/>
  <c r="W1681" i="59"/>
  <c r="L1683" i="59"/>
  <c r="T1683" i="59"/>
  <c r="M1684" i="59"/>
  <c r="P1685" i="59"/>
  <c r="V1685" i="59"/>
  <c r="R1687" i="59"/>
  <c r="DW1689" i="59"/>
  <c r="DZ1689" i="59"/>
  <c r="O1689" i="59"/>
  <c r="T1689" i="59"/>
  <c r="P1691" i="59"/>
  <c r="X1691" i="59"/>
  <c r="C1692" i="59"/>
  <c r="U1692" i="59"/>
  <c r="N1693" i="59"/>
  <c r="S1693" i="59"/>
  <c r="X1693" i="59"/>
  <c r="N1695" i="59"/>
  <c r="V1695" i="59"/>
  <c r="CA1696" i="59"/>
  <c r="DY1696" i="59"/>
  <c r="DA1696" i="59"/>
  <c r="DM1696" i="59" s="1"/>
  <c r="CC1696" i="59"/>
  <c r="CO1696" i="59" s="1"/>
  <c r="BE1696" i="59"/>
  <c r="BQ1696" i="59" s="1"/>
  <c r="AS1696" i="59"/>
  <c r="S1696" i="59"/>
  <c r="CM1696" i="59" s="1"/>
  <c r="C1697" i="59"/>
  <c r="EB1697" i="59" s="1"/>
  <c r="L1697" i="59"/>
  <c r="R1697" i="59"/>
  <c r="W1697" i="59"/>
  <c r="EA1697" i="59" s="1"/>
  <c r="L1699" i="59"/>
  <c r="T1699" i="59"/>
  <c r="U1700" i="59"/>
  <c r="P1701" i="59"/>
  <c r="V1701" i="59"/>
  <c r="DZ1701" i="59" s="1"/>
  <c r="R1703" i="59"/>
  <c r="EB1705" i="59"/>
  <c r="DT1705" i="59"/>
  <c r="EA1705" i="59"/>
  <c r="DR1705" i="59"/>
  <c r="DZ1705" i="59"/>
  <c r="O1705" i="59"/>
  <c r="DS1705" i="59" s="1"/>
  <c r="T1705" i="59"/>
  <c r="P1707" i="59"/>
  <c r="X1707" i="59"/>
  <c r="C1708" i="59"/>
  <c r="DY1708" i="59" s="1"/>
  <c r="U1708" i="59"/>
  <c r="N1709" i="59"/>
  <c r="S1709" i="59"/>
  <c r="X1709" i="59"/>
  <c r="N1711" i="59"/>
  <c r="V1711" i="59"/>
  <c r="S1712" i="59"/>
  <c r="C1713" i="59"/>
  <c r="L1713" i="59"/>
  <c r="R1713" i="59"/>
  <c r="W1713" i="59"/>
  <c r="EA1713" i="59" s="1"/>
  <c r="L1715" i="59"/>
  <c r="T1715" i="59"/>
  <c r="M1716" i="59"/>
  <c r="P1717" i="59"/>
  <c r="V1717" i="59"/>
  <c r="R1719" i="59"/>
  <c r="DT1721" i="59"/>
  <c r="DZ1721" i="59"/>
  <c r="DR1721" i="59"/>
  <c r="O1721" i="59"/>
  <c r="T1721" i="59"/>
  <c r="DX1721" i="59" s="1"/>
  <c r="P1723" i="59"/>
  <c r="X1723" i="59"/>
  <c r="C1724" i="59"/>
  <c r="U1724" i="59"/>
  <c r="N1725" i="59"/>
  <c r="S1725" i="59"/>
  <c r="X1725" i="59"/>
  <c r="N1727" i="59"/>
  <c r="V1727" i="59"/>
  <c r="S1728" i="59"/>
  <c r="C1729" i="59"/>
  <c r="L1729" i="59"/>
  <c r="R1729" i="59"/>
  <c r="W1729" i="59"/>
  <c r="L1731" i="59"/>
  <c r="T1731" i="59"/>
  <c r="M1732" i="59"/>
  <c r="P1733" i="59"/>
  <c r="DT1733" i="59" s="1"/>
  <c r="V1733" i="59"/>
  <c r="DZ1733" i="59" s="1"/>
  <c r="R1735" i="59"/>
  <c r="DT1737" i="59"/>
  <c r="DR1737" i="59"/>
  <c r="DF1737" i="59"/>
  <c r="CT1737" i="59"/>
  <c r="CH1737" i="59"/>
  <c r="BV1737" i="59"/>
  <c r="BJ1737" i="59"/>
  <c r="AX1737" i="59"/>
  <c r="AL1737" i="59"/>
  <c r="O1737" i="59"/>
  <c r="CU1737" i="59" s="1"/>
  <c r="DG1737" i="59" s="1"/>
  <c r="T1737" i="59"/>
  <c r="P1739" i="59"/>
  <c r="X1739" i="59"/>
  <c r="C1740" i="59"/>
  <c r="DY1740" i="59" s="1"/>
  <c r="U1740" i="59"/>
  <c r="N1741" i="59"/>
  <c r="S1741" i="59"/>
  <c r="X1741" i="59"/>
  <c r="N1743" i="59"/>
  <c r="V1743" i="59"/>
  <c r="U1744" i="59"/>
  <c r="P1745" i="59"/>
  <c r="CV1745" i="59" s="1"/>
  <c r="DH1745" i="59" s="1"/>
  <c r="V1745" i="59"/>
  <c r="R1747" i="59"/>
  <c r="N1749" i="59"/>
  <c r="S1749" i="59"/>
  <c r="X1749" i="59"/>
  <c r="N1751" i="59"/>
  <c r="V1751" i="59"/>
  <c r="C1753" i="59"/>
  <c r="L1753" i="59"/>
  <c r="R1753" i="59"/>
  <c r="W1753" i="59"/>
  <c r="L1755" i="59"/>
  <c r="T1755" i="59"/>
  <c r="P1757" i="59"/>
  <c r="DT1757" i="59" s="1"/>
  <c r="V1757" i="59"/>
  <c r="DZ1757" i="59" s="1"/>
  <c r="R1759" i="59"/>
  <c r="M1760" i="59"/>
  <c r="O1761" i="59"/>
  <c r="T1761" i="59"/>
  <c r="P1763" i="59"/>
  <c r="X1763" i="59"/>
  <c r="N1765" i="59"/>
  <c r="S1765" i="59"/>
  <c r="X1765" i="59"/>
  <c r="N1767" i="59"/>
  <c r="V1767" i="59"/>
  <c r="C1769" i="59"/>
  <c r="L1769" i="59"/>
  <c r="R1769" i="59"/>
  <c r="W1769" i="59"/>
  <c r="EA1769" i="59" s="1"/>
  <c r="L1771" i="59"/>
  <c r="T1771" i="59"/>
  <c r="P1773" i="59"/>
  <c r="DT1773" i="59" s="1"/>
  <c r="V1773" i="59"/>
  <c r="R1775" i="59"/>
  <c r="M1776" i="59"/>
  <c r="P1777" i="59"/>
  <c r="DT1777" i="59" s="1"/>
  <c r="V1777" i="59"/>
  <c r="R1779" i="59"/>
  <c r="N1781" i="59"/>
  <c r="V1781" i="59"/>
  <c r="P1783" i="59"/>
  <c r="X1783" i="59"/>
  <c r="EB1785" i="59"/>
  <c r="DT1785" i="59"/>
  <c r="DZ1785" i="59"/>
  <c r="R1785" i="59"/>
  <c r="N1787" i="59"/>
  <c r="V1787" i="59"/>
  <c r="EA1788" i="59"/>
  <c r="DS1788" i="59"/>
  <c r="S1788" i="59"/>
  <c r="DW1788" i="59" s="1"/>
  <c r="P1789" i="59"/>
  <c r="X1789" i="59"/>
  <c r="L1791" i="59"/>
  <c r="T1791" i="59"/>
  <c r="DT1793" i="59"/>
  <c r="DH1793" i="59"/>
  <c r="CV1793" i="59"/>
  <c r="CJ1793" i="59"/>
  <c r="BX1793" i="59"/>
  <c r="BL1793" i="59"/>
  <c r="AZ1793" i="59"/>
  <c r="AN1793" i="59"/>
  <c r="DF1793" i="59"/>
  <c r="DR1793" i="59"/>
  <c r="BV1793" i="59"/>
  <c r="DZ1793" i="59"/>
  <c r="CT1793" i="59"/>
  <c r="CD1793" i="59"/>
  <c r="CP1793" i="59" s="1"/>
  <c r="AX1793" i="59"/>
  <c r="BJ1793" i="59" s="1"/>
  <c r="BR1793" i="59"/>
  <c r="CH1793" i="59"/>
  <c r="AL1793" i="59"/>
  <c r="R1793" i="59"/>
  <c r="DV1793" i="59" s="1"/>
  <c r="N1795" i="59"/>
  <c r="V1795" i="59"/>
  <c r="DS1796" i="59"/>
  <c r="S1796" i="59"/>
  <c r="R1797" i="59"/>
  <c r="N1799" i="59"/>
  <c r="V1799" i="59"/>
  <c r="S1800" i="59"/>
  <c r="DW1800" i="59" s="1"/>
  <c r="R1801" i="59"/>
  <c r="N1803" i="59"/>
  <c r="V1803" i="59"/>
  <c r="DW1804" i="59"/>
  <c r="DS1804" i="59"/>
  <c r="M1804" i="59"/>
  <c r="R1805" i="59"/>
  <c r="DV1805" i="59" s="1"/>
  <c r="R1807" i="59"/>
  <c r="N1809" i="59"/>
  <c r="V1809" i="59"/>
  <c r="P1811" i="59"/>
  <c r="X1811" i="59"/>
  <c r="C1812" i="59"/>
  <c r="EA1812" i="59" s="1"/>
  <c r="L1813" i="59"/>
  <c r="T1813" i="59"/>
  <c r="N1815" i="59"/>
  <c r="V1815" i="59"/>
  <c r="EA1816" i="59"/>
  <c r="S1816" i="59"/>
  <c r="DW1816" i="59" s="1"/>
  <c r="R1817" i="59"/>
  <c r="M1818" i="59"/>
  <c r="L1819" i="59"/>
  <c r="T1819" i="59"/>
  <c r="O1820" i="59"/>
  <c r="BW1820" i="59" s="1"/>
  <c r="CI1820" i="59" s="1"/>
  <c r="C1821" i="59"/>
  <c r="DR1821" i="59" s="1"/>
  <c r="N1821" i="59"/>
  <c r="V1821" i="59"/>
  <c r="DZ1821" i="59" s="1"/>
  <c r="P1823" i="59"/>
  <c r="X1823" i="59"/>
  <c r="C1824" i="59"/>
  <c r="DX1825" i="59"/>
  <c r="P1825" i="59"/>
  <c r="X1825" i="59"/>
  <c r="EB1825" i="59" s="1"/>
  <c r="DX1827" i="59"/>
  <c r="DZ1827" i="59"/>
  <c r="R1827" i="59"/>
  <c r="DV1827" i="59" s="1"/>
  <c r="N1829" i="59"/>
  <c r="V1829" i="59"/>
  <c r="R1831" i="59"/>
  <c r="N1833" i="59"/>
  <c r="V1833" i="59"/>
  <c r="R1835" i="59"/>
  <c r="N1837" i="59"/>
  <c r="V1837" i="59"/>
  <c r="N1839" i="59"/>
  <c r="V1839" i="59"/>
  <c r="EA1840" i="59"/>
  <c r="S1840" i="59"/>
  <c r="DW1840" i="59" s="1"/>
  <c r="R1841" i="59"/>
  <c r="N1843" i="59"/>
  <c r="V1843" i="59"/>
  <c r="S1844" i="59"/>
  <c r="N1845" i="59"/>
  <c r="V1845" i="59"/>
  <c r="R1847" i="59"/>
  <c r="N1849" i="59"/>
  <c r="V1849" i="59"/>
  <c r="R1851" i="59"/>
  <c r="L1853" i="59"/>
  <c r="T1853" i="59"/>
  <c r="DX1853" i="59" s="1"/>
  <c r="P1855" i="59"/>
  <c r="X1855" i="59"/>
  <c r="C1856" i="59"/>
  <c r="DS1856" i="59" s="1"/>
  <c r="R1857" i="59"/>
  <c r="N1859" i="59"/>
  <c r="V1859" i="59"/>
  <c r="S1860" i="59"/>
  <c r="DW1860" i="59" s="1"/>
  <c r="N1861" i="59"/>
  <c r="V1861" i="59"/>
  <c r="R1863" i="59"/>
  <c r="P1865" i="59"/>
  <c r="DT1865" i="59" s="1"/>
  <c r="X1865" i="59"/>
  <c r="L1867" i="59"/>
  <c r="T1867" i="59"/>
  <c r="O1868" i="59"/>
  <c r="DS1868" i="59" s="1"/>
  <c r="P1869" i="59"/>
  <c r="X1869" i="59"/>
  <c r="DX1871" i="59"/>
  <c r="DV1871" i="59"/>
  <c r="P1871" i="59"/>
  <c r="X1871" i="59"/>
  <c r="C1872" i="59"/>
  <c r="L1873" i="59"/>
  <c r="T1873" i="59"/>
  <c r="P1875" i="59"/>
  <c r="X1875" i="59"/>
  <c r="C1876" i="59"/>
  <c r="EA1876" i="59" s="1"/>
  <c r="DX1877" i="59"/>
  <c r="DV1877" i="59"/>
  <c r="P1877" i="59"/>
  <c r="DT1877" i="59" s="1"/>
  <c r="X1877" i="59"/>
  <c r="L1879" i="59"/>
  <c r="T1879" i="59"/>
  <c r="O1880" i="59"/>
  <c r="C1881" i="59"/>
  <c r="DX1881" i="59" s="1"/>
  <c r="L1881" i="59"/>
  <c r="T1881" i="59"/>
  <c r="P1883" i="59"/>
  <c r="X1883" i="59"/>
  <c r="C1884" i="59"/>
  <c r="DV1885" i="59"/>
  <c r="DX1885" i="59"/>
  <c r="P1885" i="59"/>
  <c r="X1885" i="59"/>
  <c r="EB1885" i="59" s="1"/>
  <c r="L1887" i="59"/>
  <c r="T1887" i="59"/>
  <c r="O1888" i="59"/>
  <c r="P1889" i="59"/>
  <c r="X1889" i="59"/>
  <c r="L1891" i="59"/>
  <c r="T1891" i="59"/>
  <c r="O1892" i="59"/>
  <c r="P1893" i="59"/>
  <c r="X1893" i="59"/>
  <c r="L1895" i="59"/>
  <c r="T1895" i="59"/>
  <c r="O1896" i="59"/>
  <c r="DS1896" i="59" s="1"/>
  <c r="C1897" i="59"/>
  <c r="N1897" i="59"/>
  <c r="DR1897" i="59" s="1"/>
  <c r="V1897" i="59"/>
  <c r="R1899" i="59"/>
  <c r="N1901" i="59"/>
  <c r="V1901" i="59"/>
  <c r="N1903" i="59"/>
  <c r="T1903" i="59"/>
  <c r="O1904" i="59"/>
  <c r="P1905" i="59"/>
  <c r="X1905" i="59"/>
  <c r="L1907" i="59"/>
  <c r="T1907" i="59"/>
  <c r="O1908" i="59"/>
  <c r="C1909" i="59"/>
  <c r="L1909" i="59"/>
  <c r="T1909" i="59"/>
  <c r="DL1909" i="59" s="1"/>
  <c r="C1911" i="59"/>
  <c r="L1911" i="59"/>
  <c r="T1911" i="59"/>
  <c r="O1912" i="59"/>
  <c r="P1913" i="59"/>
  <c r="X1913" i="59"/>
  <c r="L1915" i="59"/>
  <c r="T1915" i="59"/>
  <c r="O1916" i="59"/>
  <c r="DS1916" i="59" s="1"/>
  <c r="C1917" i="59"/>
  <c r="N1917" i="59"/>
  <c r="V1917" i="59"/>
  <c r="DX1589" i="59"/>
  <c r="DX1617" i="59"/>
  <c r="S1668" i="59"/>
  <c r="L1671" i="59"/>
  <c r="T1671" i="59"/>
  <c r="O1677" i="59"/>
  <c r="T1677" i="59"/>
  <c r="S1684" i="59"/>
  <c r="L1687" i="59"/>
  <c r="T1687" i="59"/>
  <c r="O1693" i="59"/>
  <c r="T1693" i="59"/>
  <c r="M1700" i="59"/>
  <c r="W1700" i="59"/>
  <c r="L1703" i="59"/>
  <c r="T1703" i="59"/>
  <c r="O1709" i="59"/>
  <c r="T1709" i="59"/>
  <c r="S1716" i="59"/>
  <c r="L1719" i="59"/>
  <c r="T1719" i="59"/>
  <c r="O1725" i="59"/>
  <c r="T1725" i="59"/>
  <c r="N1729" i="59"/>
  <c r="S1729" i="59"/>
  <c r="X1729" i="59"/>
  <c r="DY1732" i="59"/>
  <c r="S1732" i="59"/>
  <c r="L1735" i="59"/>
  <c r="T1735" i="59"/>
  <c r="M1736" i="59"/>
  <c r="R1739" i="59"/>
  <c r="O1741" i="59"/>
  <c r="T1741" i="59"/>
  <c r="L1747" i="59"/>
  <c r="T1747" i="59"/>
  <c r="O1749" i="59"/>
  <c r="T1749" i="59"/>
  <c r="N1753" i="59"/>
  <c r="S1753" i="59"/>
  <c r="DW1753" i="59" s="1"/>
  <c r="X1753" i="59"/>
  <c r="L1759" i="59"/>
  <c r="T1759" i="59"/>
  <c r="R1763" i="59"/>
  <c r="O1765" i="59"/>
  <c r="T1765" i="59"/>
  <c r="N1769" i="59"/>
  <c r="DR1769" i="59" s="1"/>
  <c r="S1769" i="59"/>
  <c r="X1769" i="59"/>
  <c r="L1775" i="59"/>
  <c r="T1775" i="59"/>
  <c r="L1779" i="59"/>
  <c r="T1779" i="59"/>
  <c r="R1783" i="59"/>
  <c r="O1786" i="59"/>
  <c r="R1789" i="59"/>
  <c r="O1794" i="59"/>
  <c r="L1797" i="59"/>
  <c r="T1797" i="59"/>
  <c r="O1798" i="59"/>
  <c r="L1801" i="59"/>
  <c r="T1801" i="59"/>
  <c r="O1802" i="59"/>
  <c r="O1806" i="59"/>
  <c r="O1808" i="59"/>
  <c r="R1811" i="59"/>
  <c r="L1817" i="59"/>
  <c r="T1817" i="59"/>
  <c r="CU1820" i="59"/>
  <c r="DG1820" i="59" s="1"/>
  <c r="S1820" i="59"/>
  <c r="DW1820" i="59" s="1"/>
  <c r="P1821" i="59"/>
  <c r="DT1821" i="59" s="1"/>
  <c r="X1821" i="59"/>
  <c r="R1823" i="59"/>
  <c r="O1828" i="59"/>
  <c r="L1831" i="59"/>
  <c r="T1831" i="59"/>
  <c r="O1832" i="59"/>
  <c r="L1835" i="59"/>
  <c r="T1835" i="59"/>
  <c r="O1836" i="59"/>
  <c r="P1839" i="59"/>
  <c r="X1839" i="59"/>
  <c r="L1841" i="59"/>
  <c r="T1841" i="59"/>
  <c r="P1845" i="59"/>
  <c r="X1845" i="59"/>
  <c r="L1847" i="59"/>
  <c r="T1847" i="59"/>
  <c r="O1848" i="59"/>
  <c r="L1851" i="59"/>
  <c r="T1851" i="59"/>
  <c r="O1852" i="59"/>
  <c r="R1855" i="59"/>
  <c r="P1861" i="59"/>
  <c r="X1861" i="59"/>
  <c r="L1863" i="59"/>
  <c r="T1863" i="59"/>
  <c r="O1864" i="59"/>
  <c r="S1868" i="59"/>
  <c r="R1869" i="59"/>
  <c r="R1875" i="59"/>
  <c r="EA1880" i="59"/>
  <c r="DS1880" i="59"/>
  <c r="S1880" i="59"/>
  <c r="N1881" i="59"/>
  <c r="V1881" i="59"/>
  <c r="R1883" i="59"/>
  <c r="EA1888" i="59"/>
  <c r="CE1888" i="59"/>
  <c r="CQ1888" i="59"/>
  <c r="BG1888" i="59"/>
  <c r="BS1888" i="59" s="1"/>
  <c r="BK1888" i="59"/>
  <c r="DC1888" i="59"/>
  <c r="DO1888" i="59" s="1"/>
  <c r="AU1888" i="59"/>
  <c r="S1888" i="59"/>
  <c r="R1889" i="59"/>
  <c r="EA1892" i="59"/>
  <c r="DS1892" i="59"/>
  <c r="S1892" i="59"/>
  <c r="R1893" i="59"/>
  <c r="CU1896" i="59"/>
  <c r="CQ1896" i="59"/>
  <c r="DC1896" i="59"/>
  <c r="DO1896" i="59" s="1"/>
  <c r="BW1896" i="59"/>
  <c r="CI1896" i="59" s="1"/>
  <c r="AU1896" i="59"/>
  <c r="S1896" i="59"/>
  <c r="BC1896" i="59" s="1"/>
  <c r="P1897" i="59"/>
  <c r="X1897" i="59"/>
  <c r="EB1897" i="59" s="1"/>
  <c r="L1899" i="59"/>
  <c r="T1899" i="59"/>
  <c r="O1900" i="59"/>
  <c r="O1903" i="59"/>
  <c r="V1903" i="59"/>
  <c r="EA1904" i="59"/>
  <c r="DS1904" i="59"/>
  <c r="S1904" i="59"/>
  <c r="R1905" i="59"/>
  <c r="EA1908" i="59"/>
  <c r="DC1908" i="59"/>
  <c r="DO1908" i="59" s="1"/>
  <c r="CU1908" i="59"/>
  <c r="DG1908" i="59" s="1"/>
  <c r="CE1908" i="59"/>
  <c r="CQ1908" i="59" s="1"/>
  <c r="BG1908" i="59"/>
  <c r="BS1908" i="59" s="1"/>
  <c r="AU1908" i="59"/>
  <c r="S1908" i="59"/>
  <c r="CY1908" i="59" s="1"/>
  <c r="N1909" i="59"/>
  <c r="AX1909" i="59" s="1"/>
  <c r="BJ1909" i="59" s="1"/>
  <c r="V1909" i="59"/>
  <c r="DZ1909" i="59" s="1"/>
  <c r="N1911" i="59"/>
  <c r="V1911" i="59"/>
  <c r="DS1912" i="59"/>
  <c r="S1912" i="59"/>
  <c r="R1913" i="59"/>
  <c r="S1916" i="59"/>
  <c r="P1917" i="59"/>
  <c r="DT1917" i="59" s="1"/>
  <c r="X1917" i="59"/>
  <c r="EB1917" i="59" s="1"/>
  <c r="X1600" i="59"/>
  <c r="R1602" i="59"/>
  <c r="X1603" i="59"/>
  <c r="L1607" i="59"/>
  <c r="T1607" i="59"/>
  <c r="S1616" i="59"/>
  <c r="L1619" i="59"/>
  <c r="T1619" i="59"/>
  <c r="EB1625" i="59"/>
  <c r="O1625" i="59"/>
  <c r="T1625" i="59"/>
  <c r="S1632" i="59"/>
  <c r="L1635" i="59"/>
  <c r="T1635" i="59"/>
  <c r="DV1641" i="59"/>
  <c r="DJ1641" i="59"/>
  <c r="CX1641" i="59"/>
  <c r="CT1641" i="59"/>
  <c r="DF1641" i="59" s="1"/>
  <c r="CL1641" i="59"/>
  <c r="BZ1641" i="59"/>
  <c r="BN1641" i="59"/>
  <c r="BB1641" i="59"/>
  <c r="AX1641" i="59"/>
  <c r="BJ1641" i="59" s="1"/>
  <c r="AP1641" i="59"/>
  <c r="AL1641" i="59"/>
  <c r="DW1641" i="59"/>
  <c r="DK1641" i="59"/>
  <c r="CM1641" i="59"/>
  <c r="CE1641" i="59"/>
  <c r="CQ1641" i="59" s="1"/>
  <c r="BC1641" i="59"/>
  <c r="DD1641" i="59"/>
  <c r="BH1641" i="59"/>
  <c r="BT1641" i="59" s="1"/>
  <c r="DP1641" i="59"/>
  <c r="EB1641" i="59"/>
  <c r="CF1641" i="59"/>
  <c r="O1641" i="59"/>
  <c r="DS1641" i="59" s="1"/>
  <c r="T1641" i="59"/>
  <c r="AR1641" i="59" s="1"/>
  <c r="S1648" i="59"/>
  <c r="L1651" i="59"/>
  <c r="T1651" i="59"/>
  <c r="M1656" i="59"/>
  <c r="W1656" i="59"/>
  <c r="L1659" i="59"/>
  <c r="T1659" i="59"/>
  <c r="DW1665" i="59"/>
  <c r="EB1665" i="59"/>
  <c r="O1665" i="59"/>
  <c r="T1665" i="59"/>
  <c r="C1668" i="59"/>
  <c r="U1668" i="59"/>
  <c r="N1671" i="59"/>
  <c r="V1671" i="59"/>
  <c r="S1672" i="59"/>
  <c r="L1675" i="59"/>
  <c r="T1675" i="59"/>
  <c r="P1677" i="59"/>
  <c r="V1677" i="59"/>
  <c r="DW1681" i="59"/>
  <c r="O1681" i="59"/>
  <c r="T1681" i="59"/>
  <c r="C1684" i="59"/>
  <c r="U1684" i="59"/>
  <c r="N1687" i="59"/>
  <c r="V1687" i="59"/>
  <c r="S1688" i="59"/>
  <c r="L1691" i="59"/>
  <c r="T1691" i="59"/>
  <c r="P1693" i="59"/>
  <c r="V1693" i="59"/>
  <c r="O1697" i="59"/>
  <c r="T1697" i="59"/>
  <c r="C1700" i="59"/>
  <c r="O1700" i="59"/>
  <c r="N1703" i="59"/>
  <c r="V1703" i="59"/>
  <c r="S1704" i="59"/>
  <c r="L1707" i="59"/>
  <c r="T1707" i="59"/>
  <c r="P1709" i="59"/>
  <c r="V1709" i="59"/>
  <c r="DW1713" i="59"/>
  <c r="O1713" i="59"/>
  <c r="T1713" i="59"/>
  <c r="C1716" i="59"/>
  <c r="U1716" i="59"/>
  <c r="N1719" i="59"/>
  <c r="V1719" i="59"/>
  <c r="S1720" i="59"/>
  <c r="L1723" i="59"/>
  <c r="T1723" i="59"/>
  <c r="P1725" i="59"/>
  <c r="V1725" i="59"/>
  <c r="O1729" i="59"/>
  <c r="T1729" i="59"/>
  <c r="S1736" i="59"/>
  <c r="L1739" i="59"/>
  <c r="T1739" i="59"/>
  <c r="U1748" i="59"/>
  <c r="EB1753" i="59"/>
  <c r="O1753" i="59"/>
  <c r="T1753" i="59"/>
  <c r="L1763" i="59"/>
  <c r="T1763" i="59"/>
  <c r="EB1769" i="59"/>
  <c r="DW1769" i="59"/>
  <c r="DV1769" i="59"/>
  <c r="O1769" i="59"/>
  <c r="DS1769" i="59" s="1"/>
  <c r="T1769" i="59"/>
  <c r="L1783" i="59"/>
  <c r="T1783" i="59"/>
  <c r="S1786" i="59"/>
  <c r="S1794" i="59"/>
  <c r="S1798" i="59"/>
  <c r="S1802" i="59"/>
  <c r="S1806" i="59"/>
  <c r="S1808" i="59"/>
  <c r="L1811" i="59"/>
  <c r="T1811" i="59"/>
  <c r="EB1821" i="59"/>
  <c r="R1821" i="59"/>
  <c r="L1823" i="59"/>
  <c r="T1823" i="59"/>
  <c r="S1828" i="59"/>
  <c r="S1832" i="59"/>
  <c r="S1836" i="59"/>
  <c r="S1848" i="59"/>
  <c r="S1852" i="59"/>
  <c r="L1855" i="59"/>
  <c r="T1855" i="59"/>
  <c r="S1864" i="59"/>
  <c r="L1869" i="59"/>
  <c r="T1869" i="59"/>
  <c r="L1875" i="59"/>
  <c r="T1875" i="59"/>
  <c r="P1881" i="59"/>
  <c r="X1881" i="59"/>
  <c r="L1883" i="59"/>
  <c r="T1883" i="59"/>
  <c r="L1889" i="59"/>
  <c r="T1889" i="59"/>
  <c r="L1893" i="59"/>
  <c r="T1893" i="59"/>
  <c r="DZ1897" i="59"/>
  <c r="DT1897" i="59"/>
  <c r="R1897" i="59"/>
  <c r="S1900" i="59"/>
  <c r="L1905" i="59"/>
  <c r="T1905" i="59"/>
  <c r="CZ1909" i="59"/>
  <c r="CD1909" i="59"/>
  <c r="BD1909" i="59"/>
  <c r="CP1909" i="59"/>
  <c r="CB1909" i="59"/>
  <c r="BF1909" i="59"/>
  <c r="BV1909" i="59"/>
  <c r="CH1909" i="59" s="1"/>
  <c r="AT1909" i="59"/>
  <c r="BP1909" i="59"/>
  <c r="BR1909" i="59"/>
  <c r="CN1909" i="59"/>
  <c r="DB1909" i="59"/>
  <c r="DN1909" i="59" s="1"/>
  <c r="P1909" i="59"/>
  <c r="BL1909" i="59" s="1"/>
  <c r="X1909" i="59"/>
  <c r="EB1909" i="59" s="1"/>
  <c r="DX1911" i="59"/>
  <c r="P1911" i="59"/>
  <c r="X1911" i="59"/>
  <c r="L1913" i="59"/>
  <c r="T1913" i="59"/>
  <c r="R1917" i="59"/>
  <c r="CR1641" i="59"/>
  <c r="DZ1593" i="59"/>
  <c r="DV1593" i="59"/>
  <c r="DR1593" i="59"/>
  <c r="EA1593" i="59"/>
  <c r="DW1593" i="59"/>
  <c r="DT1593" i="59"/>
  <c r="O1593" i="59"/>
  <c r="T1593" i="59"/>
  <c r="DW1596" i="59"/>
  <c r="DK1596" i="59"/>
  <c r="CY1596" i="59"/>
  <c r="CA1596" i="59"/>
  <c r="CM1596" i="59" s="1"/>
  <c r="BO1596" i="59"/>
  <c r="BC1596" i="59"/>
  <c r="AQ1596" i="59"/>
  <c r="X1596" i="59"/>
  <c r="EB1596" i="59" s="1"/>
  <c r="R1598" i="59"/>
  <c r="X1599" i="59"/>
  <c r="C1600" i="59"/>
  <c r="W1602" i="59"/>
  <c r="N1607" i="59"/>
  <c r="V1607" i="59"/>
  <c r="DY1608" i="59"/>
  <c r="S1608" i="59"/>
  <c r="L1611" i="59"/>
  <c r="T1611" i="59"/>
  <c r="DZ1613" i="59"/>
  <c r="DV1613" i="59"/>
  <c r="EA1613" i="59"/>
  <c r="EB1613" i="59"/>
  <c r="O1613" i="59"/>
  <c r="T1613" i="59"/>
  <c r="C1616" i="59"/>
  <c r="U1616" i="59"/>
  <c r="N1619" i="59"/>
  <c r="V1619" i="59"/>
  <c r="S1620" i="59"/>
  <c r="L1623" i="59"/>
  <c r="T1623" i="59"/>
  <c r="P1625" i="59"/>
  <c r="V1625" i="59"/>
  <c r="DZ1629" i="59"/>
  <c r="DV1629" i="59"/>
  <c r="DR1629" i="59"/>
  <c r="O1629" i="59"/>
  <c r="T1629" i="59"/>
  <c r="C1632" i="59"/>
  <c r="U1632" i="59"/>
  <c r="N1635" i="59"/>
  <c r="V1635" i="59"/>
  <c r="DY1636" i="59"/>
  <c r="S1636" i="59"/>
  <c r="L1639" i="59"/>
  <c r="T1639" i="59"/>
  <c r="P1641" i="59"/>
  <c r="BX1641" i="59" s="1"/>
  <c r="V1641" i="59"/>
  <c r="DB1641" i="59" s="1"/>
  <c r="DR1645" i="59"/>
  <c r="DJ1645" i="59"/>
  <c r="BN1645" i="59"/>
  <c r="BB1645" i="59"/>
  <c r="DW1645" i="59"/>
  <c r="DT1645" i="59"/>
  <c r="O1645" i="59"/>
  <c r="T1645" i="59"/>
  <c r="C1648" i="59"/>
  <c r="U1648" i="59"/>
  <c r="N1651" i="59"/>
  <c r="V1651" i="59"/>
  <c r="DY1652" i="59"/>
  <c r="CU1652" i="59"/>
  <c r="AM1652" i="59"/>
  <c r="M1652" i="59"/>
  <c r="DZ1653" i="59"/>
  <c r="DR1653" i="59"/>
  <c r="EA1653" i="59"/>
  <c r="DW1653" i="59"/>
  <c r="DT1653" i="59"/>
  <c r="EB1653" i="59"/>
  <c r="O1653" i="59"/>
  <c r="T1653" i="59"/>
  <c r="C1656" i="59"/>
  <c r="EA1656" i="59" s="1"/>
  <c r="O1656" i="59"/>
  <c r="N1659" i="59"/>
  <c r="V1659" i="59"/>
  <c r="S1660" i="59"/>
  <c r="L1663" i="59"/>
  <c r="T1663" i="59"/>
  <c r="P1665" i="59"/>
  <c r="V1665" i="59"/>
  <c r="DZ1669" i="59"/>
  <c r="DV1669" i="59"/>
  <c r="EB1669" i="59"/>
  <c r="O1669" i="59"/>
  <c r="DS1669" i="59" s="1"/>
  <c r="T1669" i="59"/>
  <c r="P1671" i="59"/>
  <c r="X1671" i="59"/>
  <c r="C1672" i="59"/>
  <c r="U1672" i="59"/>
  <c r="N1675" i="59"/>
  <c r="V1675" i="59"/>
  <c r="S1676" i="59"/>
  <c r="C1677" i="59"/>
  <c r="L1677" i="59"/>
  <c r="R1677" i="59"/>
  <c r="W1677" i="59"/>
  <c r="L1679" i="59"/>
  <c r="T1679" i="59"/>
  <c r="P1681" i="59"/>
  <c r="DT1681" i="59" s="1"/>
  <c r="V1681" i="59"/>
  <c r="O1685" i="59"/>
  <c r="T1685" i="59"/>
  <c r="P1687" i="59"/>
  <c r="X1687" i="59"/>
  <c r="C1688" i="59"/>
  <c r="U1688" i="59"/>
  <c r="DY1688" i="59" s="1"/>
  <c r="N1691" i="59"/>
  <c r="V1691" i="59"/>
  <c r="S1692" i="59"/>
  <c r="C1693" i="59"/>
  <c r="L1693" i="59"/>
  <c r="R1693" i="59"/>
  <c r="W1693" i="59"/>
  <c r="L1695" i="59"/>
  <c r="T1695" i="59"/>
  <c r="P1697" i="59"/>
  <c r="V1697" i="59"/>
  <c r="S1700" i="59"/>
  <c r="EB1701" i="59"/>
  <c r="DP1701" i="59"/>
  <c r="DD1701" i="59"/>
  <c r="CR1701" i="59"/>
  <c r="CJ1701" i="59"/>
  <c r="CF1701" i="59"/>
  <c r="BT1701" i="59"/>
  <c r="BH1701" i="59"/>
  <c r="AV1701" i="59"/>
  <c r="AN1701" i="59"/>
  <c r="EA1701" i="59"/>
  <c r="DR1701" i="59"/>
  <c r="BV1701" i="59"/>
  <c r="CH1701" i="59"/>
  <c r="AL1701" i="59"/>
  <c r="DV1701" i="59"/>
  <c r="DF1701" i="59"/>
  <c r="BJ1701" i="59"/>
  <c r="AX1701" i="59"/>
  <c r="CT1701" i="59"/>
  <c r="O1701" i="59"/>
  <c r="T1701" i="59"/>
  <c r="P1703" i="59"/>
  <c r="X1703" i="59"/>
  <c r="C1704" i="59"/>
  <c r="U1704" i="59"/>
  <c r="N1707" i="59"/>
  <c r="V1707" i="59"/>
  <c r="S1708" i="59"/>
  <c r="DW1708" i="59" s="1"/>
  <c r="C1709" i="59"/>
  <c r="L1709" i="59"/>
  <c r="R1709" i="59"/>
  <c r="W1709" i="59"/>
  <c r="L1711" i="59"/>
  <c r="T1711" i="59"/>
  <c r="P1713" i="59"/>
  <c r="V1713" i="59"/>
  <c r="DZ1713" i="59" s="1"/>
  <c r="O1717" i="59"/>
  <c r="T1717" i="59"/>
  <c r="P1719" i="59"/>
  <c r="X1719" i="59"/>
  <c r="C1720" i="59"/>
  <c r="U1720" i="59"/>
  <c r="N1723" i="59"/>
  <c r="V1723" i="59"/>
  <c r="S1724" i="59"/>
  <c r="C1725" i="59"/>
  <c r="L1725" i="59"/>
  <c r="R1725" i="59"/>
  <c r="W1725" i="59"/>
  <c r="L1727" i="59"/>
  <c r="T1727" i="59"/>
  <c r="P1729" i="59"/>
  <c r="V1729" i="59"/>
  <c r="EB1733" i="59"/>
  <c r="CV1733" i="59"/>
  <c r="CJ1733" i="59"/>
  <c r="AZ1733" i="59"/>
  <c r="AN1733" i="59"/>
  <c r="DR1733" i="59"/>
  <c r="O1733" i="59"/>
  <c r="T1733" i="59"/>
  <c r="P1735" i="59"/>
  <c r="X1735" i="59"/>
  <c r="C1736" i="59"/>
  <c r="U1736" i="59"/>
  <c r="N1739" i="59"/>
  <c r="V1739" i="59"/>
  <c r="S1740" i="59"/>
  <c r="C1741" i="59"/>
  <c r="L1741" i="59"/>
  <c r="R1741" i="59"/>
  <c r="W1741" i="59"/>
  <c r="L1743" i="59"/>
  <c r="T1743" i="59"/>
  <c r="EB1745" i="59"/>
  <c r="DD1745" i="59"/>
  <c r="DP1745" i="59" s="1"/>
  <c r="CF1745" i="59"/>
  <c r="CR1745" i="59" s="1"/>
  <c r="BH1745" i="59"/>
  <c r="BT1745" i="59" s="1"/>
  <c r="AV1745" i="59"/>
  <c r="DZ1745" i="59"/>
  <c r="DV1745" i="59"/>
  <c r="DB1745" i="59"/>
  <c r="DN1745" i="59" s="1"/>
  <c r="CL1745" i="59"/>
  <c r="CD1745" i="59"/>
  <c r="CP1745" i="59" s="1"/>
  <c r="BZ1745" i="59"/>
  <c r="BF1745" i="59"/>
  <c r="BR1745" i="59" s="1"/>
  <c r="AT1745" i="59"/>
  <c r="EA1745" i="59"/>
  <c r="CE1745" i="59"/>
  <c r="DW1745" i="59"/>
  <c r="CQ1745" i="59"/>
  <c r="CA1745" i="59"/>
  <c r="AU1745" i="59"/>
  <c r="CY1745" i="59"/>
  <c r="DK1745" i="59" s="1"/>
  <c r="BC1745" i="59"/>
  <c r="BO1745" i="59" s="1"/>
  <c r="CM1745" i="59"/>
  <c r="BG1745" i="59"/>
  <c r="BS1745" i="59" s="1"/>
  <c r="DC1745" i="59"/>
  <c r="DO1745" i="59" s="1"/>
  <c r="AQ1745" i="59"/>
  <c r="O1745" i="59"/>
  <c r="DS1745" i="59" s="1"/>
  <c r="T1745" i="59"/>
  <c r="CZ1745" i="59" s="1"/>
  <c r="P1747" i="59"/>
  <c r="X1747" i="59"/>
  <c r="C1748" i="59"/>
  <c r="C1749" i="59"/>
  <c r="L1749" i="59"/>
  <c r="R1749" i="59"/>
  <c r="W1749" i="59"/>
  <c r="L1751" i="59"/>
  <c r="T1751" i="59"/>
  <c r="P1753" i="59"/>
  <c r="V1753" i="59"/>
  <c r="M1756" i="59"/>
  <c r="EB1757" i="59"/>
  <c r="DV1757" i="59"/>
  <c r="DR1757" i="59"/>
  <c r="O1757" i="59"/>
  <c r="T1757" i="59"/>
  <c r="DX1757" i="59" s="1"/>
  <c r="P1759" i="59"/>
  <c r="X1759" i="59"/>
  <c r="N1763" i="59"/>
  <c r="V1763" i="59"/>
  <c r="C1765" i="59"/>
  <c r="L1765" i="59"/>
  <c r="R1765" i="59"/>
  <c r="W1765" i="59"/>
  <c r="L1767" i="59"/>
  <c r="T1767" i="59"/>
  <c r="P1769" i="59"/>
  <c r="DT1769" i="59" s="1"/>
  <c r="V1769" i="59"/>
  <c r="M1772" i="59"/>
  <c r="EA1773" i="59"/>
  <c r="DV1773" i="59"/>
  <c r="DR1773" i="59"/>
  <c r="DZ1773" i="59"/>
  <c r="O1773" i="59"/>
  <c r="DS1773" i="59" s="1"/>
  <c r="T1773" i="59"/>
  <c r="P1775" i="59"/>
  <c r="X1775" i="59"/>
  <c r="EA1777" i="59"/>
  <c r="DV1777" i="59"/>
  <c r="DZ1777" i="59"/>
  <c r="O1777" i="59"/>
  <c r="DS1777" i="59" s="1"/>
  <c r="T1777" i="59"/>
  <c r="P1779" i="59"/>
  <c r="X1779" i="59"/>
  <c r="L1781" i="59"/>
  <c r="T1781" i="59"/>
  <c r="N1783" i="59"/>
  <c r="V1783" i="59"/>
  <c r="C1786" i="59"/>
  <c r="W1786" i="59"/>
  <c r="L1787" i="59"/>
  <c r="T1787" i="59"/>
  <c r="C1789" i="59"/>
  <c r="N1789" i="59"/>
  <c r="V1789" i="59"/>
  <c r="M1792" i="59"/>
  <c r="C1794" i="59"/>
  <c r="W1794" i="59"/>
  <c r="L1795" i="59"/>
  <c r="T1795" i="59"/>
  <c r="CZ1795" i="59" s="1"/>
  <c r="DL1795" i="59" s="1"/>
  <c r="P1797" i="59"/>
  <c r="X1797" i="59"/>
  <c r="C1798" i="59"/>
  <c r="W1798" i="59"/>
  <c r="L1799" i="59"/>
  <c r="T1799" i="59"/>
  <c r="P1801" i="59"/>
  <c r="X1801" i="59"/>
  <c r="C1802" i="59"/>
  <c r="W1802" i="59"/>
  <c r="L1803" i="59"/>
  <c r="T1803" i="59"/>
  <c r="W1804" i="59"/>
  <c r="DX1805" i="59"/>
  <c r="DR1805" i="59"/>
  <c r="DZ1805" i="59"/>
  <c r="P1805" i="59"/>
  <c r="X1805" i="59"/>
  <c r="C1806" i="59"/>
  <c r="W1806" i="59"/>
  <c r="P1807" i="59"/>
  <c r="X1807" i="59"/>
  <c r="C1808" i="59"/>
  <c r="W1808" i="59"/>
  <c r="L1809" i="59"/>
  <c r="T1809" i="59"/>
  <c r="U1810" i="59"/>
  <c r="N1811" i="59"/>
  <c r="V1811" i="59"/>
  <c r="S1812" i="59"/>
  <c r="R1813" i="59"/>
  <c r="M1814" i="59"/>
  <c r="L1815" i="59"/>
  <c r="T1815" i="59"/>
  <c r="O1816" i="59"/>
  <c r="P1817" i="59"/>
  <c r="X1817" i="59"/>
  <c r="R1819" i="59"/>
  <c r="L1821" i="59"/>
  <c r="T1821" i="59"/>
  <c r="U1822" i="59"/>
  <c r="N1823" i="59"/>
  <c r="V1823" i="59"/>
  <c r="EA1824" i="59"/>
  <c r="S1824" i="59"/>
  <c r="N1825" i="59"/>
  <c r="V1825" i="59"/>
  <c r="P1827" i="59"/>
  <c r="X1827" i="59"/>
  <c r="C1828" i="59"/>
  <c r="W1828" i="59"/>
  <c r="L1829" i="59"/>
  <c r="T1829" i="59"/>
  <c r="P1831" i="59"/>
  <c r="X1831" i="59"/>
  <c r="C1832" i="59"/>
  <c r="W1832" i="59"/>
  <c r="L1833" i="59"/>
  <c r="T1833" i="59"/>
  <c r="P1835" i="59"/>
  <c r="X1835" i="59"/>
  <c r="C1836" i="59"/>
  <c r="W1836" i="59"/>
  <c r="L1837" i="59"/>
  <c r="T1837" i="59"/>
  <c r="C1839" i="59"/>
  <c r="L1839" i="59"/>
  <c r="T1839" i="59"/>
  <c r="O1840" i="59"/>
  <c r="P1841" i="59"/>
  <c r="X1841" i="59"/>
  <c r="L1843" i="59"/>
  <c r="T1843" i="59"/>
  <c r="O1844" i="59"/>
  <c r="C1845" i="59"/>
  <c r="L1845" i="59"/>
  <c r="T1845" i="59"/>
  <c r="P1847" i="59"/>
  <c r="X1847" i="59"/>
  <c r="C1848" i="59"/>
  <c r="W1848" i="59"/>
  <c r="L1849" i="59"/>
  <c r="T1849" i="59"/>
  <c r="P1851" i="59"/>
  <c r="X1851" i="59"/>
  <c r="C1852" i="59"/>
  <c r="W1852" i="59"/>
  <c r="DZ1853" i="59"/>
  <c r="DR1853" i="59"/>
  <c r="AV1853" i="59"/>
  <c r="EB1853" i="59"/>
  <c r="DD1853" i="59"/>
  <c r="DP1853" i="59" s="1"/>
  <c r="CF1853" i="59"/>
  <c r="CR1853" i="59" s="1"/>
  <c r="BH1853" i="59"/>
  <c r="BT1853" i="59" s="1"/>
  <c r="R1853" i="59"/>
  <c r="N1855" i="59"/>
  <c r="V1855" i="59"/>
  <c r="EA1856" i="59"/>
  <c r="S1856" i="59"/>
  <c r="P1857" i="59"/>
  <c r="X1857" i="59"/>
  <c r="L1859" i="59"/>
  <c r="T1859" i="59"/>
  <c r="O1860" i="59"/>
  <c r="C1861" i="59"/>
  <c r="L1861" i="59"/>
  <c r="T1861" i="59"/>
  <c r="P1863" i="59"/>
  <c r="X1863" i="59"/>
  <c r="C1864" i="59"/>
  <c r="W1864" i="59"/>
  <c r="DX1865" i="59"/>
  <c r="O1865" i="59"/>
  <c r="V1865" i="59"/>
  <c r="DZ1865" i="59" s="1"/>
  <c r="R1867" i="59"/>
  <c r="N1869" i="59"/>
  <c r="V1869" i="59"/>
  <c r="N1871" i="59"/>
  <c r="V1871" i="59"/>
  <c r="S1872" i="59"/>
  <c r="R1873" i="59"/>
  <c r="N1875" i="59"/>
  <c r="V1875" i="59"/>
  <c r="S1876" i="59"/>
  <c r="N1877" i="59"/>
  <c r="V1877" i="59"/>
  <c r="R1879" i="59"/>
  <c r="R1881" i="59"/>
  <c r="N1883" i="59"/>
  <c r="V1883" i="59"/>
  <c r="S1884" i="59"/>
  <c r="N1885" i="59"/>
  <c r="V1885" i="59"/>
  <c r="R1887" i="59"/>
  <c r="N1889" i="59"/>
  <c r="V1889" i="59"/>
  <c r="R1891" i="59"/>
  <c r="N1893" i="59"/>
  <c r="V1893" i="59"/>
  <c r="R1895" i="59"/>
  <c r="L1897" i="59"/>
  <c r="T1897" i="59"/>
  <c r="P1899" i="59"/>
  <c r="X1899" i="59"/>
  <c r="C1900" i="59"/>
  <c r="W1900" i="59"/>
  <c r="L1901" i="59"/>
  <c r="T1901" i="59"/>
  <c r="C1903" i="59"/>
  <c r="L1903" i="59"/>
  <c r="R1903" i="59"/>
  <c r="N1905" i="59"/>
  <c r="V1905" i="59"/>
  <c r="R1907" i="59"/>
  <c r="R1909" i="59"/>
  <c r="R1911" i="59"/>
  <c r="N1913" i="59"/>
  <c r="V1913" i="59"/>
  <c r="R1915" i="59"/>
  <c r="L1917" i="59"/>
  <c r="T1917" i="59"/>
  <c r="AV1641" i="59"/>
  <c r="M1579" i="59"/>
  <c r="DV1581" i="59"/>
  <c r="O1581" i="59"/>
  <c r="DS1581" i="59" s="1"/>
  <c r="T1581" i="59"/>
  <c r="X1584" i="59"/>
  <c r="R1586" i="59"/>
  <c r="X1587" i="59"/>
  <c r="X1579" i="59"/>
  <c r="R1579" i="59"/>
  <c r="DW1580" i="59"/>
  <c r="X1580" i="59"/>
  <c r="P1581" i="59"/>
  <c r="V1581" i="59"/>
  <c r="R1582" i="59"/>
  <c r="CX1582" i="59" s="1"/>
  <c r="X1583" i="59"/>
  <c r="C1584" i="59"/>
  <c r="C1585" i="59"/>
  <c r="DW1585" i="59" s="1"/>
  <c r="L1585" i="59"/>
  <c r="R1585" i="59"/>
  <c r="W1585" i="59"/>
  <c r="W1586" i="59"/>
  <c r="N1581" i="59"/>
  <c r="S1581" i="59"/>
  <c r="X1581" i="59"/>
  <c r="S1584" i="59"/>
  <c r="DR1585" i="59"/>
  <c r="O1585" i="59"/>
  <c r="T1585" i="59"/>
  <c r="M1586" i="59"/>
  <c r="R1587" i="59"/>
  <c r="EA1581" i="59"/>
  <c r="O801" i="59"/>
  <c r="R806" i="59"/>
  <c r="C809" i="59"/>
  <c r="L809" i="59"/>
  <c r="R809" i="59"/>
  <c r="W809" i="59"/>
  <c r="EA809" i="59" s="1"/>
  <c r="W814" i="59"/>
  <c r="U815" i="59"/>
  <c r="O817" i="59"/>
  <c r="R822" i="59"/>
  <c r="P823" i="59"/>
  <c r="C825" i="59"/>
  <c r="DS825" i="59" s="1"/>
  <c r="L825" i="59"/>
  <c r="R825" i="59"/>
  <c r="W825" i="59"/>
  <c r="U828" i="59"/>
  <c r="W830" i="59"/>
  <c r="U831" i="59"/>
  <c r="O833" i="59"/>
  <c r="R838" i="59"/>
  <c r="U844" i="59"/>
  <c r="L856" i="59"/>
  <c r="T856" i="59"/>
  <c r="L868" i="59"/>
  <c r="T868" i="59"/>
  <c r="L872" i="59"/>
  <c r="T872" i="59"/>
  <c r="L876" i="59"/>
  <c r="T876" i="59"/>
  <c r="L880" i="59"/>
  <c r="T880" i="59"/>
  <c r="L884" i="59"/>
  <c r="T884" i="59"/>
  <c r="L888" i="59"/>
  <c r="T888" i="59"/>
  <c r="L892" i="59"/>
  <c r="T892" i="59"/>
  <c r="L896" i="59"/>
  <c r="T896" i="59"/>
  <c r="L900" i="59"/>
  <c r="T900" i="59"/>
  <c r="L904" i="59"/>
  <c r="T904" i="59"/>
  <c r="DX904" i="59" s="1"/>
  <c r="L908" i="59"/>
  <c r="T908" i="59"/>
  <c r="L912" i="59"/>
  <c r="T912" i="59"/>
  <c r="DX912" i="59" s="1"/>
  <c r="L916" i="59"/>
  <c r="T916" i="59"/>
  <c r="L920" i="59"/>
  <c r="T920" i="59"/>
  <c r="L924" i="59"/>
  <c r="T924" i="59"/>
  <c r="L928" i="59"/>
  <c r="T928" i="59"/>
  <c r="L932" i="59"/>
  <c r="T932" i="59"/>
  <c r="L936" i="59"/>
  <c r="T936" i="59"/>
  <c r="L940" i="59"/>
  <c r="T940" i="59"/>
  <c r="L944" i="59"/>
  <c r="T944" i="59"/>
  <c r="L948" i="59"/>
  <c r="T948" i="59"/>
  <c r="L952" i="59"/>
  <c r="T952" i="59"/>
  <c r="L956" i="59"/>
  <c r="T956" i="59"/>
  <c r="L960" i="59"/>
  <c r="T960" i="59"/>
  <c r="L964" i="59"/>
  <c r="T964" i="59"/>
  <c r="L968" i="59"/>
  <c r="T968" i="59"/>
  <c r="L972" i="59"/>
  <c r="T972" i="59"/>
  <c r="L976" i="59"/>
  <c r="T976" i="59"/>
  <c r="L980" i="59"/>
  <c r="T980" i="59"/>
  <c r="L984" i="59"/>
  <c r="T984" i="59"/>
  <c r="L988" i="59"/>
  <c r="T988" i="59"/>
  <c r="L992" i="59"/>
  <c r="T992" i="59"/>
  <c r="L996" i="59"/>
  <c r="T996" i="59"/>
  <c r="L1000" i="59"/>
  <c r="T1000" i="59"/>
  <c r="L1004" i="59"/>
  <c r="T1004" i="59"/>
  <c r="L1008" i="59"/>
  <c r="T1008" i="59"/>
  <c r="L1012" i="59"/>
  <c r="T1012" i="59"/>
  <c r="L1016" i="59"/>
  <c r="T1016" i="59"/>
  <c r="L1020" i="59"/>
  <c r="T1020" i="59"/>
  <c r="L1024" i="59"/>
  <c r="T1024" i="59"/>
  <c r="L1028" i="59"/>
  <c r="T1028" i="59"/>
  <c r="L1032" i="59"/>
  <c r="T1032" i="59"/>
  <c r="L1036" i="59"/>
  <c r="T1036" i="59"/>
  <c r="L1040" i="59"/>
  <c r="T1040" i="59"/>
  <c r="L1044" i="59"/>
  <c r="T1044" i="59"/>
  <c r="L1048" i="59"/>
  <c r="T1048" i="59"/>
  <c r="L1052" i="59"/>
  <c r="T1052" i="59"/>
  <c r="L1056" i="59"/>
  <c r="T1056" i="59"/>
  <c r="S1060" i="59"/>
  <c r="X1060" i="59"/>
  <c r="P1060" i="59"/>
  <c r="T1060" i="59"/>
  <c r="S1064" i="59"/>
  <c r="X1064" i="59"/>
  <c r="P1064" i="59"/>
  <c r="T1064" i="59"/>
  <c r="S1068" i="59"/>
  <c r="X1068" i="59"/>
  <c r="P1068" i="59"/>
  <c r="T1068" i="59"/>
  <c r="S1072" i="59"/>
  <c r="X1072" i="59"/>
  <c r="P1072" i="59"/>
  <c r="T1072" i="59"/>
  <c r="S1076" i="59"/>
  <c r="X1076" i="59"/>
  <c r="P1076" i="59"/>
  <c r="T1076" i="59"/>
  <c r="S1080" i="59"/>
  <c r="X1080" i="59"/>
  <c r="P1080" i="59"/>
  <c r="T1080" i="59"/>
  <c r="S1084" i="59"/>
  <c r="X1084" i="59"/>
  <c r="P1084" i="59"/>
  <c r="T1084" i="59"/>
  <c r="S1088" i="59"/>
  <c r="X1088" i="59"/>
  <c r="P1088" i="59"/>
  <c r="T1088" i="59"/>
  <c r="S1092" i="59"/>
  <c r="X1092" i="59"/>
  <c r="P1092" i="59"/>
  <c r="T1092" i="59"/>
  <c r="S1096" i="59"/>
  <c r="X1096" i="59"/>
  <c r="P1096" i="59"/>
  <c r="T1096" i="59"/>
  <c r="S1100" i="59"/>
  <c r="X1100" i="59"/>
  <c r="P1100" i="59"/>
  <c r="T1100" i="59"/>
  <c r="S1104" i="59"/>
  <c r="X1104" i="59"/>
  <c r="DP1104" i="59" s="1"/>
  <c r="P1104" i="59"/>
  <c r="T1104" i="59"/>
  <c r="CZ1104" i="59" s="1"/>
  <c r="S1108" i="59"/>
  <c r="X1108" i="59"/>
  <c r="P1108" i="59"/>
  <c r="T1108" i="59"/>
  <c r="S1112" i="59"/>
  <c r="CM1112" i="59" s="1"/>
  <c r="X1112" i="59"/>
  <c r="DP1112" i="59" s="1"/>
  <c r="P1112" i="59"/>
  <c r="DT1112" i="59" s="1"/>
  <c r="T1112" i="59"/>
  <c r="S1116" i="59"/>
  <c r="X1116" i="59"/>
  <c r="CR1116" i="59" s="1"/>
  <c r="P1116" i="59"/>
  <c r="T1116" i="59"/>
  <c r="S1120" i="59"/>
  <c r="X1120" i="59"/>
  <c r="P1120" i="59"/>
  <c r="T1120" i="59"/>
  <c r="BO1124" i="59"/>
  <c r="S1124" i="59"/>
  <c r="DW1124" i="59" s="1"/>
  <c r="X1124" i="59"/>
  <c r="CR1124" i="59" s="1"/>
  <c r="P1124" i="59"/>
  <c r="T1124" i="59"/>
  <c r="S1128" i="59"/>
  <c r="X1128" i="59"/>
  <c r="P1128" i="59"/>
  <c r="T1128" i="59"/>
  <c r="S1132" i="59"/>
  <c r="X1132" i="59"/>
  <c r="P1132" i="59"/>
  <c r="T1132" i="59"/>
  <c r="S1136" i="59"/>
  <c r="X1136" i="59"/>
  <c r="P1136" i="59"/>
  <c r="T1136" i="59"/>
  <c r="S1140" i="59"/>
  <c r="X1140" i="59"/>
  <c r="P1140" i="59"/>
  <c r="T1140" i="59"/>
  <c r="S1144" i="59"/>
  <c r="X1144" i="59"/>
  <c r="P1144" i="59"/>
  <c r="T1144" i="59"/>
  <c r="S1148" i="59"/>
  <c r="X1148" i="59"/>
  <c r="P1148" i="59"/>
  <c r="T1148" i="59"/>
  <c r="S1152" i="59"/>
  <c r="X1152" i="59"/>
  <c r="P1152" i="59"/>
  <c r="T1152" i="59"/>
  <c r="S1156" i="59"/>
  <c r="X1156" i="59"/>
  <c r="P1156" i="59"/>
  <c r="DT1156" i="59" s="1"/>
  <c r="T1156" i="59"/>
  <c r="S1160" i="59"/>
  <c r="X1160" i="59"/>
  <c r="P1160" i="59"/>
  <c r="T1160" i="59"/>
  <c r="S1164" i="59"/>
  <c r="X1164" i="59"/>
  <c r="P1164" i="59"/>
  <c r="T1164" i="59"/>
  <c r="S1168" i="59"/>
  <c r="X1168" i="59"/>
  <c r="P1168" i="59"/>
  <c r="T1168" i="59"/>
  <c r="S1172" i="59"/>
  <c r="X1172" i="59"/>
  <c r="P1172" i="59"/>
  <c r="T1172" i="59"/>
  <c r="S1176" i="59"/>
  <c r="X1176" i="59"/>
  <c r="P1176" i="59"/>
  <c r="T1176" i="59"/>
  <c r="S1180" i="59"/>
  <c r="X1180" i="59"/>
  <c r="P1180" i="59"/>
  <c r="T1180" i="59"/>
  <c r="S1184" i="59"/>
  <c r="X1184" i="59"/>
  <c r="DP1184" i="59" s="1"/>
  <c r="P1184" i="59"/>
  <c r="DT1184" i="59" s="1"/>
  <c r="T1184" i="59"/>
  <c r="S1188" i="59"/>
  <c r="X1188" i="59"/>
  <c r="P1188" i="59"/>
  <c r="T1188" i="59"/>
  <c r="S1192" i="59"/>
  <c r="X1192" i="59"/>
  <c r="P1192" i="59"/>
  <c r="T1192" i="59"/>
  <c r="S1196" i="59"/>
  <c r="X1196" i="59"/>
  <c r="P1196" i="59"/>
  <c r="T1196" i="59"/>
  <c r="S1200" i="59"/>
  <c r="X1200" i="59"/>
  <c r="P1200" i="59"/>
  <c r="T1200" i="59"/>
  <c r="S1204" i="59"/>
  <c r="X1204" i="59"/>
  <c r="P1204" i="59"/>
  <c r="T1204" i="59"/>
  <c r="S1208" i="59"/>
  <c r="X1208" i="59"/>
  <c r="P1208" i="59"/>
  <c r="DT1208" i="59" s="1"/>
  <c r="T1208" i="59"/>
  <c r="S1212" i="59"/>
  <c r="X1212" i="59"/>
  <c r="P1212" i="59"/>
  <c r="T1212" i="59"/>
  <c r="S1216" i="59"/>
  <c r="X1216" i="59"/>
  <c r="P1216" i="59"/>
  <c r="T1216" i="59"/>
  <c r="S1220" i="59"/>
  <c r="X1220" i="59"/>
  <c r="P1220" i="59"/>
  <c r="T1220" i="59"/>
  <c r="S1224" i="59"/>
  <c r="X1224" i="59"/>
  <c r="P1224" i="59"/>
  <c r="T1224" i="59"/>
  <c r="S1228" i="59"/>
  <c r="X1228" i="59"/>
  <c r="P1228" i="59"/>
  <c r="T1228" i="59"/>
  <c r="S1232" i="59"/>
  <c r="X1232" i="59"/>
  <c r="P1232" i="59"/>
  <c r="T1232" i="59"/>
  <c r="S1236" i="59"/>
  <c r="X1236" i="59"/>
  <c r="P1236" i="59"/>
  <c r="T1236" i="59"/>
  <c r="S1240" i="59"/>
  <c r="X1240" i="59"/>
  <c r="P1240" i="59"/>
  <c r="T1240" i="59"/>
  <c r="S1244" i="59"/>
  <c r="X1244" i="59"/>
  <c r="P1244" i="59"/>
  <c r="T1244" i="59"/>
  <c r="S1248" i="59"/>
  <c r="X1248" i="59"/>
  <c r="P1248" i="59"/>
  <c r="T1248" i="59"/>
  <c r="S1252" i="59"/>
  <c r="X1252" i="59"/>
  <c r="P1252" i="59"/>
  <c r="T1252" i="59"/>
  <c r="S1256" i="59"/>
  <c r="X1256" i="59"/>
  <c r="P1256" i="59"/>
  <c r="T1256" i="59"/>
  <c r="S1260" i="59"/>
  <c r="X1260" i="59"/>
  <c r="P1260" i="59"/>
  <c r="T1260" i="59"/>
  <c r="S1264" i="59"/>
  <c r="X1264" i="59"/>
  <c r="P1264" i="59"/>
  <c r="T1264" i="59"/>
  <c r="S1268" i="59"/>
  <c r="X1268" i="59"/>
  <c r="P1268" i="59"/>
  <c r="T1268" i="59"/>
  <c r="S1272" i="59"/>
  <c r="X1272" i="59"/>
  <c r="P1272" i="59"/>
  <c r="T1272" i="59"/>
  <c r="S1276" i="59"/>
  <c r="X1276" i="59"/>
  <c r="P1276" i="59"/>
  <c r="T1276" i="59"/>
  <c r="W1289" i="59"/>
  <c r="R1289" i="59"/>
  <c r="L1289" i="59"/>
  <c r="C1289" i="59"/>
  <c r="V1289" i="59"/>
  <c r="P1289" i="59"/>
  <c r="O1289" i="59"/>
  <c r="S1292" i="59"/>
  <c r="X1292" i="59"/>
  <c r="P1292" i="59"/>
  <c r="T1292" i="59"/>
  <c r="P1299" i="59"/>
  <c r="O1301" i="59"/>
  <c r="T1308" i="59"/>
  <c r="U1317" i="59"/>
  <c r="O1317" i="59"/>
  <c r="U1333" i="59"/>
  <c r="O1333" i="59"/>
  <c r="U796" i="59"/>
  <c r="M798" i="59"/>
  <c r="U799" i="59"/>
  <c r="T801" i="59"/>
  <c r="P804" i="59"/>
  <c r="U812" i="59"/>
  <c r="M814" i="59"/>
  <c r="T817" i="59"/>
  <c r="P820" i="59"/>
  <c r="M830" i="59"/>
  <c r="T833" i="59"/>
  <c r="P836" i="59"/>
  <c r="P839" i="59"/>
  <c r="C841" i="59"/>
  <c r="L841" i="59"/>
  <c r="R841" i="59"/>
  <c r="W841" i="59"/>
  <c r="M846" i="59"/>
  <c r="W846" i="59"/>
  <c r="EA846" i="59" s="1"/>
  <c r="X847" i="59"/>
  <c r="L848" i="59"/>
  <c r="T848" i="59"/>
  <c r="L852" i="59"/>
  <c r="T852" i="59"/>
  <c r="L860" i="59"/>
  <c r="T860" i="59"/>
  <c r="L864" i="59"/>
  <c r="T864" i="59"/>
  <c r="P795" i="59"/>
  <c r="M796" i="59"/>
  <c r="X796" i="59"/>
  <c r="O798" i="59"/>
  <c r="CI798" i="59" s="1"/>
  <c r="M799" i="59"/>
  <c r="X799" i="59"/>
  <c r="P801" i="59"/>
  <c r="V801" i="59"/>
  <c r="M802" i="59"/>
  <c r="W802" i="59"/>
  <c r="C804" i="59"/>
  <c r="S804" i="59"/>
  <c r="O805" i="59"/>
  <c r="T805" i="59"/>
  <c r="U806" i="59"/>
  <c r="R807" i="59"/>
  <c r="DW808" i="59"/>
  <c r="P808" i="59"/>
  <c r="N809" i="59"/>
  <c r="S809" i="59"/>
  <c r="X809" i="59"/>
  <c r="P811" i="59"/>
  <c r="M812" i="59"/>
  <c r="X812" i="59"/>
  <c r="O814" i="59"/>
  <c r="M815" i="59"/>
  <c r="X815" i="59"/>
  <c r="P817" i="59"/>
  <c r="V817" i="59"/>
  <c r="M818" i="59"/>
  <c r="W818" i="59"/>
  <c r="C820" i="59"/>
  <c r="DT820" i="59" s="1"/>
  <c r="S820" i="59"/>
  <c r="O821" i="59"/>
  <c r="T821" i="59"/>
  <c r="U822" i="59"/>
  <c r="R823" i="59"/>
  <c r="DW824" i="59"/>
  <c r="EB824" i="59"/>
  <c r="P824" i="59"/>
  <c r="N825" i="59"/>
  <c r="S825" i="59"/>
  <c r="X825" i="59"/>
  <c r="P827" i="59"/>
  <c r="M828" i="59"/>
  <c r="X828" i="59"/>
  <c r="O830" i="59"/>
  <c r="M831" i="59"/>
  <c r="X831" i="59"/>
  <c r="P833" i="59"/>
  <c r="V833" i="59"/>
  <c r="M834" i="59"/>
  <c r="W834" i="59"/>
  <c r="C836" i="59"/>
  <c r="S836" i="59"/>
  <c r="O837" i="59"/>
  <c r="T837" i="59"/>
  <c r="U838" i="59"/>
  <c r="R839" i="59"/>
  <c r="DW840" i="59"/>
  <c r="EB840" i="59"/>
  <c r="P840" i="59"/>
  <c r="N841" i="59"/>
  <c r="S841" i="59"/>
  <c r="X841" i="59"/>
  <c r="P843" i="59"/>
  <c r="M844" i="59"/>
  <c r="X844" i="59"/>
  <c r="O846" i="59"/>
  <c r="L847" i="59"/>
  <c r="C848" i="59"/>
  <c r="O848" i="59"/>
  <c r="W848" i="59"/>
  <c r="O849" i="59"/>
  <c r="T849" i="59"/>
  <c r="C852" i="59"/>
  <c r="O852" i="59"/>
  <c r="W852" i="59"/>
  <c r="O853" i="59"/>
  <c r="T853" i="59"/>
  <c r="C856" i="59"/>
  <c r="O856" i="59"/>
  <c r="W856" i="59"/>
  <c r="DW857" i="59"/>
  <c r="DK857" i="59"/>
  <c r="CY857" i="59"/>
  <c r="CM857" i="59"/>
  <c r="CA857" i="59"/>
  <c r="BO857" i="59"/>
  <c r="BC857" i="59"/>
  <c r="AQ857" i="59"/>
  <c r="DZ857" i="59"/>
  <c r="DN857" i="59"/>
  <c r="DB857" i="59"/>
  <c r="CP857" i="59"/>
  <c r="CD857" i="59"/>
  <c r="BR857" i="59"/>
  <c r="BF857" i="59"/>
  <c r="AT857" i="59"/>
  <c r="EB857" i="59"/>
  <c r="DT857" i="59"/>
  <c r="DP857" i="59"/>
  <c r="DH857" i="59"/>
  <c r="DD857" i="59"/>
  <c r="CV857" i="59"/>
  <c r="CR857" i="59"/>
  <c r="CJ857" i="59"/>
  <c r="CF857" i="59"/>
  <c r="BX857" i="59"/>
  <c r="BT857" i="59"/>
  <c r="BL857" i="59"/>
  <c r="BH857" i="59"/>
  <c r="AZ857" i="59"/>
  <c r="AV857" i="59"/>
  <c r="AN857" i="59"/>
  <c r="O857" i="59"/>
  <c r="CU857" i="59" s="1"/>
  <c r="T857" i="59"/>
  <c r="DL857" i="59" s="1"/>
  <c r="C860" i="59"/>
  <c r="O860" i="59"/>
  <c r="W860" i="59"/>
  <c r="O861" i="59"/>
  <c r="T861" i="59"/>
  <c r="C864" i="59"/>
  <c r="O864" i="59"/>
  <c r="W864" i="59"/>
  <c r="O865" i="59"/>
  <c r="T865" i="59"/>
  <c r="C868" i="59"/>
  <c r="O868" i="59"/>
  <c r="W868" i="59"/>
  <c r="O869" i="59"/>
  <c r="T869" i="59"/>
  <c r="C872" i="59"/>
  <c r="O872" i="59"/>
  <c r="W872" i="59"/>
  <c r="O873" i="59"/>
  <c r="T873" i="59"/>
  <c r="C876" i="59"/>
  <c r="O876" i="59"/>
  <c r="W876" i="59"/>
  <c r="O877" i="59"/>
  <c r="T877" i="59"/>
  <c r="C880" i="59"/>
  <c r="O880" i="59"/>
  <c r="W880" i="59"/>
  <c r="O881" i="59"/>
  <c r="T881" i="59"/>
  <c r="C884" i="59"/>
  <c r="O884" i="59"/>
  <c r="W884" i="59"/>
  <c r="O885" i="59"/>
  <c r="T885" i="59"/>
  <c r="C888" i="59"/>
  <c r="O888" i="59"/>
  <c r="W888" i="59"/>
  <c r="O889" i="59"/>
  <c r="T889" i="59"/>
  <c r="C892" i="59"/>
  <c r="O892" i="59"/>
  <c r="W892" i="59"/>
  <c r="O893" i="59"/>
  <c r="T893" i="59"/>
  <c r="C896" i="59"/>
  <c r="O896" i="59"/>
  <c r="W896" i="59"/>
  <c r="O897" i="59"/>
  <c r="T897" i="59"/>
  <c r="C900" i="59"/>
  <c r="O900" i="59"/>
  <c r="W900" i="59"/>
  <c r="O901" i="59"/>
  <c r="T901" i="59"/>
  <c r="C904" i="59"/>
  <c r="O904" i="59"/>
  <c r="CU904" i="59" s="1"/>
  <c r="W904" i="59"/>
  <c r="EA904" i="59" s="1"/>
  <c r="O905" i="59"/>
  <c r="T905" i="59"/>
  <c r="C908" i="59"/>
  <c r="O908" i="59"/>
  <c r="W908" i="59"/>
  <c r="O909" i="59"/>
  <c r="T909" i="59"/>
  <c r="C912" i="59"/>
  <c r="O912" i="59"/>
  <c r="CU912" i="59" s="1"/>
  <c r="W912" i="59"/>
  <c r="EA912" i="59" s="1"/>
  <c r="O913" i="59"/>
  <c r="T913" i="59"/>
  <c r="C916" i="59"/>
  <c r="O916" i="59"/>
  <c r="W916" i="59"/>
  <c r="DR917" i="59"/>
  <c r="DF917" i="59"/>
  <c r="CT917" i="59"/>
  <c r="CH917" i="59"/>
  <c r="BV917" i="59"/>
  <c r="BJ917" i="59"/>
  <c r="AX917" i="59"/>
  <c r="AL917" i="59"/>
  <c r="EB917" i="59"/>
  <c r="DT917" i="59"/>
  <c r="DP917" i="59"/>
  <c r="DH917" i="59"/>
  <c r="DD917" i="59"/>
  <c r="CV917" i="59"/>
  <c r="CR917" i="59"/>
  <c r="CJ917" i="59"/>
  <c r="CF917" i="59"/>
  <c r="BX917" i="59"/>
  <c r="BT917" i="59"/>
  <c r="BL917" i="59"/>
  <c r="BH917" i="59"/>
  <c r="AZ917" i="59"/>
  <c r="AV917" i="59"/>
  <c r="AN917" i="59"/>
  <c r="O917" i="59"/>
  <c r="BK917" i="59" s="1"/>
  <c r="T917" i="59"/>
  <c r="AJ917" i="59"/>
  <c r="C920" i="59"/>
  <c r="O920" i="59"/>
  <c r="W920" i="59"/>
  <c r="O921" i="59"/>
  <c r="T921" i="59"/>
  <c r="C924" i="59"/>
  <c r="O924" i="59"/>
  <c r="W924" i="59"/>
  <c r="O925" i="59"/>
  <c r="T925" i="59"/>
  <c r="C928" i="59"/>
  <c r="O928" i="59"/>
  <c r="W928" i="59"/>
  <c r="O929" i="59"/>
  <c r="T929" i="59"/>
  <c r="C932" i="59"/>
  <c r="O932" i="59"/>
  <c r="W932" i="59"/>
  <c r="O933" i="59"/>
  <c r="T933" i="59"/>
  <c r="C936" i="59"/>
  <c r="O936" i="59"/>
  <c r="CU936" i="59" s="1"/>
  <c r="W936" i="59"/>
  <c r="EA936" i="59" s="1"/>
  <c r="O937" i="59"/>
  <c r="T937" i="59"/>
  <c r="C940" i="59"/>
  <c r="O940" i="59"/>
  <c r="W940" i="59"/>
  <c r="O941" i="59"/>
  <c r="T941" i="59"/>
  <c r="C944" i="59"/>
  <c r="O944" i="59"/>
  <c r="W944" i="59"/>
  <c r="O945" i="59"/>
  <c r="T945" i="59"/>
  <c r="C948" i="59"/>
  <c r="O948" i="59"/>
  <c r="W948" i="59"/>
  <c r="DT949" i="59"/>
  <c r="DH949" i="59"/>
  <c r="CV949" i="59"/>
  <c r="CJ949" i="59"/>
  <c r="BX949" i="59"/>
  <c r="BL949" i="59"/>
  <c r="AZ949" i="59"/>
  <c r="AN949" i="59"/>
  <c r="O949" i="59"/>
  <c r="T949" i="59"/>
  <c r="C952" i="59"/>
  <c r="O952" i="59"/>
  <c r="W952" i="59"/>
  <c r="O953" i="59"/>
  <c r="CU953" i="59" s="1"/>
  <c r="T953" i="59"/>
  <c r="C956" i="59"/>
  <c r="O956" i="59"/>
  <c r="W956" i="59"/>
  <c r="O957" i="59"/>
  <c r="T957" i="59"/>
  <c r="C960" i="59"/>
  <c r="O960" i="59"/>
  <c r="W960" i="59"/>
  <c r="EA960" i="59" s="1"/>
  <c r="DW961" i="59"/>
  <c r="CM961" i="59"/>
  <c r="CA961" i="59"/>
  <c r="AQ961" i="59"/>
  <c r="DZ961" i="59"/>
  <c r="DN961" i="59"/>
  <c r="DB961" i="59"/>
  <c r="CP961" i="59"/>
  <c r="CD961" i="59"/>
  <c r="BR961" i="59"/>
  <c r="BF961" i="59"/>
  <c r="AT961" i="59"/>
  <c r="DT961" i="59"/>
  <c r="DH961" i="59"/>
  <c r="CV961" i="59"/>
  <c r="CJ961" i="59"/>
  <c r="BX961" i="59"/>
  <c r="BL961" i="59"/>
  <c r="BH961" i="59"/>
  <c r="AZ961" i="59"/>
  <c r="AN961" i="59"/>
  <c r="O961" i="59"/>
  <c r="AM961" i="59" s="1"/>
  <c r="T961" i="59"/>
  <c r="DL961" i="59" s="1"/>
  <c r="C964" i="59"/>
  <c r="O964" i="59"/>
  <c r="W964" i="59"/>
  <c r="O965" i="59"/>
  <c r="T965" i="59"/>
  <c r="C968" i="59"/>
  <c r="O968" i="59"/>
  <c r="W968" i="59"/>
  <c r="O969" i="59"/>
  <c r="T969" i="59"/>
  <c r="C972" i="59"/>
  <c r="O972" i="59"/>
  <c r="W972" i="59"/>
  <c r="O973" i="59"/>
  <c r="T973" i="59"/>
  <c r="C976" i="59"/>
  <c r="O976" i="59"/>
  <c r="W976" i="59"/>
  <c r="O977" i="59"/>
  <c r="T977" i="59"/>
  <c r="C980" i="59"/>
  <c r="O980" i="59"/>
  <c r="W980" i="59"/>
  <c r="O981" i="59"/>
  <c r="T981" i="59"/>
  <c r="C984" i="59"/>
  <c r="O984" i="59"/>
  <c r="CU984" i="59" s="1"/>
  <c r="W984" i="59"/>
  <c r="O985" i="59"/>
  <c r="T985" i="59"/>
  <c r="C988" i="59"/>
  <c r="O988" i="59"/>
  <c r="W988" i="59"/>
  <c r="O989" i="59"/>
  <c r="T989" i="59"/>
  <c r="C992" i="59"/>
  <c r="O992" i="59"/>
  <c r="W992" i="59"/>
  <c r="O993" i="59"/>
  <c r="T993" i="59"/>
  <c r="C996" i="59"/>
  <c r="O996" i="59"/>
  <c r="W996" i="59"/>
  <c r="EA996" i="59" s="1"/>
  <c r="O997" i="59"/>
  <c r="T997" i="59"/>
  <c r="C1000" i="59"/>
  <c r="O1000" i="59"/>
  <c r="W1000" i="59"/>
  <c r="O1001" i="59"/>
  <c r="T1001" i="59"/>
  <c r="C1004" i="59"/>
  <c r="O1004" i="59"/>
  <c r="W1004" i="59"/>
  <c r="EB1005" i="59"/>
  <c r="DT1005" i="59"/>
  <c r="DP1005" i="59"/>
  <c r="DD1005" i="59"/>
  <c r="CV1005" i="59"/>
  <c r="CR1005" i="59"/>
  <c r="CF1005" i="59"/>
  <c r="BX1005" i="59"/>
  <c r="BT1005" i="59"/>
  <c r="BH1005" i="59"/>
  <c r="AZ1005" i="59"/>
  <c r="AV1005" i="59"/>
  <c r="O1005" i="59"/>
  <c r="DG1005" i="59" s="1"/>
  <c r="T1005" i="59"/>
  <c r="C1008" i="59"/>
  <c r="O1008" i="59"/>
  <c r="W1008" i="59"/>
  <c r="DW1009" i="59"/>
  <c r="DK1009" i="59"/>
  <c r="CY1009" i="59"/>
  <c r="CM1009" i="59"/>
  <c r="CA1009" i="59"/>
  <c r="BO1009" i="59"/>
  <c r="BC1009" i="59"/>
  <c r="AQ1009" i="59"/>
  <c r="DR1009" i="59"/>
  <c r="DN1009" i="59"/>
  <c r="DF1009" i="59"/>
  <c r="CT1009" i="59"/>
  <c r="CP1009" i="59"/>
  <c r="CH1009" i="59"/>
  <c r="BV1009" i="59"/>
  <c r="BR1009" i="59"/>
  <c r="BJ1009" i="59"/>
  <c r="AX1009" i="59"/>
  <c r="AT1009" i="59"/>
  <c r="AL1009" i="59"/>
  <c r="EB1009" i="59"/>
  <c r="DT1009" i="59"/>
  <c r="DP1009" i="59"/>
  <c r="DH1009" i="59"/>
  <c r="DD1009" i="59"/>
  <c r="CV1009" i="59"/>
  <c r="CR1009" i="59"/>
  <c r="CJ1009" i="59"/>
  <c r="CF1009" i="59"/>
  <c r="BX1009" i="59"/>
  <c r="BT1009" i="59"/>
  <c r="BL1009" i="59"/>
  <c r="BH1009" i="59"/>
  <c r="AZ1009" i="59"/>
  <c r="AV1009" i="59"/>
  <c r="AN1009" i="59"/>
  <c r="O1009" i="59"/>
  <c r="CI1009" i="59" s="1"/>
  <c r="T1009" i="59"/>
  <c r="DL1009" i="59" s="1"/>
  <c r="C1012" i="59"/>
  <c r="O1012" i="59"/>
  <c r="W1012" i="59"/>
  <c r="O1013" i="59"/>
  <c r="T1013" i="59"/>
  <c r="C1016" i="59"/>
  <c r="O1016" i="59"/>
  <c r="W1016" i="59"/>
  <c r="O1017" i="59"/>
  <c r="T1017" i="59"/>
  <c r="C1020" i="59"/>
  <c r="O1020" i="59"/>
  <c r="W1020" i="59"/>
  <c r="O1021" i="59"/>
  <c r="T1021" i="59"/>
  <c r="C1024" i="59"/>
  <c r="O1024" i="59"/>
  <c r="W1024" i="59"/>
  <c r="O1025" i="59"/>
  <c r="T1025" i="59"/>
  <c r="C1028" i="59"/>
  <c r="O1028" i="59"/>
  <c r="W1028" i="59"/>
  <c r="O1029" i="59"/>
  <c r="T1029" i="59"/>
  <c r="C1032" i="59"/>
  <c r="O1032" i="59"/>
  <c r="W1032" i="59"/>
  <c r="O1033" i="59"/>
  <c r="T1033" i="59"/>
  <c r="C1036" i="59"/>
  <c r="O1036" i="59"/>
  <c r="W1036" i="59"/>
  <c r="O1037" i="59"/>
  <c r="T1037" i="59"/>
  <c r="C1040" i="59"/>
  <c r="O1040" i="59"/>
  <c r="W1040" i="59"/>
  <c r="O1041" i="59"/>
  <c r="T1041" i="59"/>
  <c r="C1044" i="59"/>
  <c r="O1044" i="59"/>
  <c r="W1044" i="59"/>
  <c r="O1045" i="59"/>
  <c r="T1045" i="59"/>
  <c r="C1048" i="59"/>
  <c r="O1048" i="59"/>
  <c r="W1048" i="59"/>
  <c r="O1049" i="59"/>
  <c r="T1049" i="59"/>
  <c r="C1052" i="59"/>
  <c r="O1052" i="59"/>
  <c r="W1052" i="59"/>
  <c r="O1053" i="59"/>
  <c r="T1053" i="59"/>
  <c r="C1056" i="59"/>
  <c r="O1056" i="59"/>
  <c r="W1056" i="59"/>
  <c r="O1057" i="59"/>
  <c r="T1057" i="59"/>
  <c r="C1060" i="59"/>
  <c r="W1060" i="59"/>
  <c r="W1061" i="59"/>
  <c r="R1061" i="59"/>
  <c r="L1061" i="59"/>
  <c r="C1061" i="59"/>
  <c r="V1061" i="59"/>
  <c r="P1061" i="59"/>
  <c r="O1061" i="59"/>
  <c r="C1064" i="59"/>
  <c r="W1064" i="59"/>
  <c r="W1065" i="59"/>
  <c r="R1065" i="59"/>
  <c r="L1065" i="59"/>
  <c r="C1065" i="59"/>
  <c r="DR1065" i="59" s="1"/>
  <c r="V1065" i="59"/>
  <c r="P1065" i="59"/>
  <c r="O1065" i="59"/>
  <c r="DS1065" i="59" s="1"/>
  <c r="C1068" i="59"/>
  <c r="W1068" i="59"/>
  <c r="EA1068" i="59" s="1"/>
  <c r="EB1069" i="59"/>
  <c r="CR1069" i="59"/>
  <c r="CF1069" i="59"/>
  <c r="AV1069" i="59"/>
  <c r="W1069" i="59"/>
  <c r="R1069" i="59"/>
  <c r="L1069" i="59"/>
  <c r="C1069" i="59"/>
  <c r="DW1069" i="59" s="1"/>
  <c r="V1069" i="59"/>
  <c r="P1069" i="59"/>
  <c r="O1069" i="59"/>
  <c r="C1072" i="59"/>
  <c r="W1072" i="59"/>
  <c r="W1073" i="59"/>
  <c r="R1073" i="59"/>
  <c r="L1073" i="59"/>
  <c r="C1073" i="59"/>
  <c r="EB1073" i="59" s="1"/>
  <c r="V1073" i="59"/>
  <c r="P1073" i="59"/>
  <c r="O1073" i="59"/>
  <c r="C1076" i="59"/>
  <c r="W1076" i="59"/>
  <c r="W1077" i="59"/>
  <c r="R1077" i="59"/>
  <c r="L1077" i="59"/>
  <c r="C1077" i="59"/>
  <c r="V1077" i="59"/>
  <c r="P1077" i="59"/>
  <c r="O1077" i="59"/>
  <c r="C1080" i="59"/>
  <c r="W1080" i="59"/>
  <c r="W1081" i="59"/>
  <c r="R1081" i="59"/>
  <c r="L1081" i="59"/>
  <c r="C1081" i="59"/>
  <c r="DR1081" i="59" s="1"/>
  <c r="V1081" i="59"/>
  <c r="P1081" i="59"/>
  <c r="O1081" i="59"/>
  <c r="C1084" i="59"/>
  <c r="W1084" i="59"/>
  <c r="EA1084" i="59" s="1"/>
  <c r="W1085" i="59"/>
  <c r="R1085" i="59"/>
  <c r="L1085" i="59"/>
  <c r="C1085" i="59"/>
  <c r="V1085" i="59"/>
  <c r="P1085" i="59"/>
  <c r="O1085" i="59"/>
  <c r="C1088" i="59"/>
  <c r="W1088" i="59"/>
  <c r="DF1089" i="59"/>
  <c r="CT1089" i="59"/>
  <c r="BJ1089" i="59"/>
  <c r="AX1089" i="59"/>
  <c r="W1089" i="59"/>
  <c r="EA1089" i="59" s="1"/>
  <c r="R1089" i="59"/>
  <c r="DV1089" i="59" s="1"/>
  <c r="L1089" i="59"/>
  <c r="C1089" i="59"/>
  <c r="EB1089" i="59" s="1"/>
  <c r="V1089" i="59"/>
  <c r="DZ1089" i="59" s="1"/>
  <c r="P1089" i="59"/>
  <c r="O1089" i="59"/>
  <c r="C1092" i="59"/>
  <c r="W1092" i="59"/>
  <c r="W1093" i="59"/>
  <c r="R1093" i="59"/>
  <c r="L1093" i="59"/>
  <c r="C1093" i="59"/>
  <c r="V1093" i="59"/>
  <c r="P1093" i="59"/>
  <c r="O1093" i="59"/>
  <c r="C1096" i="59"/>
  <c r="W1096" i="59"/>
  <c r="W1097" i="59"/>
  <c r="R1097" i="59"/>
  <c r="L1097" i="59"/>
  <c r="C1097" i="59"/>
  <c r="DR1097" i="59" s="1"/>
  <c r="V1097" i="59"/>
  <c r="P1097" i="59"/>
  <c r="DT1097" i="59" s="1"/>
  <c r="O1097" i="59"/>
  <c r="DS1097" i="59" s="1"/>
  <c r="C1100" i="59"/>
  <c r="W1100" i="59"/>
  <c r="EA1100" i="59" s="1"/>
  <c r="W1101" i="59"/>
  <c r="R1101" i="59"/>
  <c r="L1101" i="59"/>
  <c r="C1101" i="59"/>
  <c r="V1101" i="59"/>
  <c r="P1101" i="59"/>
  <c r="O1101" i="59"/>
  <c r="C1104" i="59"/>
  <c r="W1104" i="59"/>
  <c r="DC1104" i="59" s="1"/>
  <c r="DR1105" i="59"/>
  <c r="DF1105" i="59"/>
  <c r="CT1105" i="59"/>
  <c r="CH1105" i="59"/>
  <c r="BV1105" i="59"/>
  <c r="BJ1105" i="59"/>
  <c r="AX1105" i="59"/>
  <c r="AL1105" i="59"/>
  <c r="EB1105" i="59"/>
  <c r="CR1105" i="59"/>
  <c r="CF1105" i="59"/>
  <c r="AV1105" i="59"/>
  <c r="EA1105" i="59"/>
  <c r="W1105" i="59"/>
  <c r="CQ1105" i="59" s="1"/>
  <c r="R1105" i="59"/>
  <c r="DV1105" i="59" s="1"/>
  <c r="L1105" i="59"/>
  <c r="C1105" i="59"/>
  <c r="V1105" i="59"/>
  <c r="CD1105" i="59" s="1"/>
  <c r="P1105" i="59"/>
  <c r="O1105" i="59"/>
  <c r="CU1105" i="59" s="1"/>
  <c r="C1108" i="59"/>
  <c r="W1108" i="59"/>
  <c r="DO1109" i="59"/>
  <c r="W1109" i="59"/>
  <c r="EA1109" i="59" s="1"/>
  <c r="R1109" i="59"/>
  <c r="L1109" i="59"/>
  <c r="C1109" i="59"/>
  <c r="V1109" i="59"/>
  <c r="DZ1109" i="59" s="1"/>
  <c r="P1109" i="59"/>
  <c r="O1109" i="59"/>
  <c r="C1112" i="59"/>
  <c r="W1112" i="59"/>
  <c r="DC1112" i="59" s="1"/>
  <c r="W1113" i="59"/>
  <c r="R1113" i="59"/>
  <c r="L1113" i="59"/>
  <c r="C1113" i="59"/>
  <c r="DR1113" i="59" s="1"/>
  <c r="V1113" i="59"/>
  <c r="P1113" i="59"/>
  <c r="O1113" i="59"/>
  <c r="DS1113" i="59" s="1"/>
  <c r="C1116" i="59"/>
  <c r="W1116" i="59"/>
  <c r="W1117" i="59"/>
  <c r="R1117" i="59"/>
  <c r="L1117" i="59"/>
  <c r="C1117" i="59"/>
  <c r="V1117" i="59"/>
  <c r="P1117" i="59"/>
  <c r="O1117" i="59"/>
  <c r="C1120" i="59"/>
  <c r="W1120" i="59"/>
  <c r="DR1121" i="59"/>
  <c r="DF1121" i="59"/>
  <c r="CT1121" i="59"/>
  <c r="CH1121" i="59"/>
  <c r="BV1121" i="59"/>
  <c r="BJ1121" i="59"/>
  <c r="AX1121" i="59"/>
  <c r="AL1121" i="59"/>
  <c r="EB1121" i="59"/>
  <c r="DP1121" i="59"/>
  <c r="DD1121" i="59"/>
  <c r="CR1121" i="59"/>
  <c r="CF1121" i="59"/>
  <c r="BT1121" i="59"/>
  <c r="BH1121" i="59"/>
  <c r="AV1121" i="59"/>
  <c r="W1121" i="59"/>
  <c r="CQ1121" i="59" s="1"/>
  <c r="R1121" i="59"/>
  <c r="DV1121" i="59" s="1"/>
  <c r="L1121" i="59"/>
  <c r="C1121" i="59"/>
  <c r="DW1121" i="59" s="1"/>
  <c r="V1121" i="59"/>
  <c r="P1121" i="59"/>
  <c r="DH1121" i="59" s="1"/>
  <c r="O1121" i="59"/>
  <c r="CU1121" i="59" s="1"/>
  <c r="C1124" i="59"/>
  <c r="W1124" i="59"/>
  <c r="DR1125" i="59"/>
  <c r="DF1125" i="59"/>
  <c r="CT1125" i="59"/>
  <c r="CH1125" i="59"/>
  <c r="BV1125" i="59"/>
  <c r="BJ1125" i="59"/>
  <c r="AX1125" i="59"/>
  <c r="AL1125" i="59"/>
  <c r="W1125" i="59"/>
  <c r="EA1125" i="59" s="1"/>
  <c r="R1125" i="59"/>
  <c r="L1125" i="59"/>
  <c r="C1125" i="59"/>
  <c r="V1125" i="59"/>
  <c r="DZ1125" i="59" s="1"/>
  <c r="P1125" i="59"/>
  <c r="CV1125" i="59" s="1"/>
  <c r="O1125" i="59"/>
  <c r="CU1125" i="59" s="1"/>
  <c r="C1128" i="59"/>
  <c r="W1128" i="59"/>
  <c r="W1129" i="59"/>
  <c r="R1129" i="59"/>
  <c r="L1129" i="59"/>
  <c r="C1129" i="59"/>
  <c r="V1129" i="59"/>
  <c r="P1129" i="59"/>
  <c r="O1129" i="59"/>
  <c r="C1132" i="59"/>
  <c r="EB1132" i="59" s="1"/>
  <c r="W1132" i="59"/>
  <c r="W1133" i="59"/>
  <c r="R1133" i="59"/>
  <c r="L1133" i="59"/>
  <c r="C1133" i="59"/>
  <c r="V1133" i="59"/>
  <c r="P1133" i="59"/>
  <c r="O1133" i="59"/>
  <c r="C1136" i="59"/>
  <c r="W1136" i="59"/>
  <c r="W1137" i="59"/>
  <c r="R1137" i="59"/>
  <c r="L1137" i="59"/>
  <c r="C1137" i="59"/>
  <c r="V1137" i="59"/>
  <c r="P1137" i="59"/>
  <c r="O1137" i="59"/>
  <c r="C1140" i="59"/>
  <c r="EB1140" i="59" s="1"/>
  <c r="W1140" i="59"/>
  <c r="DW1141" i="59"/>
  <c r="DK1141" i="59"/>
  <c r="CY1141" i="59"/>
  <c r="CM1141" i="59"/>
  <c r="CA1141" i="59"/>
  <c r="BO1141" i="59"/>
  <c r="BC1141" i="59"/>
  <c r="AQ1141" i="59"/>
  <c r="DR1141" i="59"/>
  <c r="DF1141" i="59"/>
  <c r="CT1141" i="59"/>
  <c r="CH1141" i="59"/>
  <c r="BV1141" i="59"/>
  <c r="BJ1141" i="59"/>
  <c r="AX1141" i="59"/>
  <c r="AL1141" i="59"/>
  <c r="EB1141" i="59"/>
  <c r="DP1141" i="59"/>
  <c r="DD1141" i="59"/>
  <c r="CR1141" i="59"/>
  <c r="CF1141" i="59"/>
  <c r="BT1141" i="59"/>
  <c r="BH1141" i="59"/>
  <c r="AV1141" i="59"/>
  <c r="W1141" i="59"/>
  <c r="EA1141" i="59" s="1"/>
  <c r="R1141" i="59"/>
  <c r="BB1141" i="59" s="1"/>
  <c r="L1141" i="59"/>
  <c r="C1141" i="59"/>
  <c r="V1141" i="59"/>
  <c r="DZ1141" i="59" s="1"/>
  <c r="P1141" i="59"/>
  <c r="CV1141" i="59" s="1"/>
  <c r="O1141" i="59"/>
  <c r="CU1141" i="59" s="1"/>
  <c r="C1144" i="59"/>
  <c r="W1144" i="59"/>
  <c r="W1145" i="59"/>
  <c r="R1145" i="59"/>
  <c r="L1145" i="59"/>
  <c r="C1145" i="59"/>
  <c r="DR1145" i="59" s="1"/>
  <c r="V1145" i="59"/>
  <c r="P1145" i="59"/>
  <c r="O1145" i="59"/>
  <c r="C1148" i="59"/>
  <c r="EB1148" i="59" s="1"/>
  <c r="W1148" i="59"/>
  <c r="W1149" i="59"/>
  <c r="R1149" i="59"/>
  <c r="L1149" i="59"/>
  <c r="C1149" i="59"/>
  <c r="V1149" i="59"/>
  <c r="P1149" i="59"/>
  <c r="O1149" i="59"/>
  <c r="C1152" i="59"/>
  <c r="W1152" i="59"/>
  <c r="W1153" i="59"/>
  <c r="R1153" i="59"/>
  <c r="L1153" i="59"/>
  <c r="C1153" i="59"/>
  <c r="DW1153" i="59" s="1"/>
  <c r="V1153" i="59"/>
  <c r="P1153" i="59"/>
  <c r="O1153" i="59"/>
  <c r="C1156" i="59"/>
  <c r="W1156" i="59"/>
  <c r="W1157" i="59"/>
  <c r="EA1157" i="59" s="1"/>
  <c r="R1157" i="59"/>
  <c r="L1157" i="59"/>
  <c r="C1157" i="59"/>
  <c r="V1157" i="59"/>
  <c r="DZ1157" i="59" s="1"/>
  <c r="P1157" i="59"/>
  <c r="O1157" i="59"/>
  <c r="C1160" i="59"/>
  <c r="W1160" i="59"/>
  <c r="W1161" i="59"/>
  <c r="R1161" i="59"/>
  <c r="L1161" i="59"/>
  <c r="C1161" i="59"/>
  <c r="EB1161" i="59" s="1"/>
  <c r="V1161" i="59"/>
  <c r="P1161" i="59"/>
  <c r="O1161" i="59"/>
  <c r="C1164" i="59"/>
  <c r="W1164" i="59"/>
  <c r="W1165" i="59"/>
  <c r="R1165" i="59"/>
  <c r="L1165" i="59"/>
  <c r="C1165" i="59"/>
  <c r="V1165" i="59"/>
  <c r="P1165" i="59"/>
  <c r="O1165" i="59"/>
  <c r="C1168" i="59"/>
  <c r="W1168" i="59"/>
  <c r="W1169" i="59"/>
  <c r="R1169" i="59"/>
  <c r="DV1169" i="59" s="1"/>
  <c r="L1169" i="59"/>
  <c r="C1169" i="59"/>
  <c r="EB1169" i="59" s="1"/>
  <c r="V1169" i="59"/>
  <c r="P1169" i="59"/>
  <c r="O1169" i="59"/>
  <c r="C1172" i="59"/>
  <c r="W1172" i="59"/>
  <c r="W1173" i="59"/>
  <c r="R1173" i="59"/>
  <c r="L1173" i="59"/>
  <c r="C1173" i="59"/>
  <c r="EB1173" i="59" s="1"/>
  <c r="V1173" i="59"/>
  <c r="DZ1173" i="59" s="1"/>
  <c r="P1173" i="59"/>
  <c r="O1173" i="59"/>
  <c r="C1176" i="59"/>
  <c r="W1176" i="59"/>
  <c r="W1177" i="59"/>
  <c r="R1177" i="59"/>
  <c r="L1177" i="59"/>
  <c r="C1177" i="59"/>
  <c r="DR1177" i="59" s="1"/>
  <c r="V1177" i="59"/>
  <c r="P1177" i="59"/>
  <c r="O1177" i="59"/>
  <c r="C1180" i="59"/>
  <c r="W1180" i="59"/>
  <c r="W1181" i="59"/>
  <c r="R1181" i="59"/>
  <c r="L1181" i="59"/>
  <c r="C1181" i="59"/>
  <c r="V1181" i="59"/>
  <c r="P1181" i="59"/>
  <c r="O1181" i="59"/>
  <c r="C1184" i="59"/>
  <c r="W1184" i="59"/>
  <c r="W1185" i="59"/>
  <c r="R1185" i="59"/>
  <c r="L1185" i="59"/>
  <c r="C1185" i="59"/>
  <c r="V1185" i="59"/>
  <c r="P1185" i="59"/>
  <c r="O1185" i="59"/>
  <c r="C1188" i="59"/>
  <c r="W1188" i="59"/>
  <c r="W1189" i="59"/>
  <c r="R1189" i="59"/>
  <c r="L1189" i="59"/>
  <c r="C1189" i="59"/>
  <c r="V1189" i="59"/>
  <c r="DZ1189" i="59" s="1"/>
  <c r="P1189" i="59"/>
  <c r="O1189" i="59"/>
  <c r="C1192" i="59"/>
  <c r="W1192" i="59"/>
  <c r="W1193" i="59"/>
  <c r="R1193" i="59"/>
  <c r="L1193" i="59"/>
  <c r="C1193" i="59"/>
  <c r="EB1193" i="59" s="1"/>
  <c r="V1193" i="59"/>
  <c r="P1193" i="59"/>
  <c r="O1193" i="59"/>
  <c r="C1196" i="59"/>
  <c r="W1196" i="59"/>
  <c r="W1197" i="59"/>
  <c r="R1197" i="59"/>
  <c r="L1197" i="59"/>
  <c r="C1197" i="59"/>
  <c r="V1197" i="59"/>
  <c r="P1197" i="59"/>
  <c r="O1197" i="59"/>
  <c r="C1200" i="59"/>
  <c r="W1200" i="59"/>
  <c r="W1201" i="59"/>
  <c r="R1201" i="59"/>
  <c r="L1201" i="59"/>
  <c r="C1201" i="59"/>
  <c r="EB1201" i="59" s="1"/>
  <c r="V1201" i="59"/>
  <c r="P1201" i="59"/>
  <c r="O1201" i="59"/>
  <c r="C1204" i="59"/>
  <c r="W1204" i="59"/>
  <c r="W1205" i="59"/>
  <c r="EA1205" i="59" s="1"/>
  <c r="R1205" i="59"/>
  <c r="L1205" i="59"/>
  <c r="C1205" i="59"/>
  <c r="V1205" i="59"/>
  <c r="DZ1205" i="59" s="1"/>
  <c r="P1205" i="59"/>
  <c r="O1205" i="59"/>
  <c r="C1208" i="59"/>
  <c r="W1208" i="59"/>
  <c r="W1209" i="59"/>
  <c r="R1209" i="59"/>
  <c r="L1209" i="59"/>
  <c r="C1209" i="59"/>
  <c r="EB1209" i="59" s="1"/>
  <c r="V1209" i="59"/>
  <c r="P1209" i="59"/>
  <c r="O1209" i="59"/>
  <c r="C1212" i="59"/>
  <c r="W1212" i="59"/>
  <c r="W1213" i="59"/>
  <c r="R1213" i="59"/>
  <c r="L1213" i="59"/>
  <c r="C1213" i="59"/>
  <c r="V1213" i="59"/>
  <c r="P1213" i="59"/>
  <c r="O1213" i="59"/>
  <c r="C1216" i="59"/>
  <c r="W1216" i="59"/>
  <c r="W1217" i="59"/>
  <c r="R1217" i="59"/>
  <c r="L1217" i="59"/>
  <c r="C1217" i="59"/>
  <c r="EB1217" i="59" s="1"/>
  <c r="V1217" i="59"/>
  <c r="P1217" i="59"/>
  <c r="O1217" i="59"/>
  <c r="C1220" i="59"/>
  <c r="W1220" i="59"/>
  <c r="W1221" i="59"/>
  <c r="EA1221" i="59" s="1"/>
  <c r="R1221" i="59"/>
  <c r="L1221" i="59"/>
  <c r="C1221" i="59"/>
  <c r="EB1221" i="59" s="1"/>
  <c r="V1221" i="59"/>
  <c r="DZ1221" i="59" s="1"/>
  <c r="P1221" i="59"/>
  <c r="DH1221" i="59" s="1"/>
  <c r="O1221" i="59"/>
  <c r="CU1221" i="59" s="1"/>
  <c r="C1224" i="59"/>
  <c r="W1224" i="59"/>
  <c r="W1225" i="59"/>
  <c r="R1225" i="59"/>
  <c r="L1225" i="59"/>
  <c r="C1225" i="59"/>
  <c r="V1225" i="59"/>
  <c r="P1225" i="59"/>
  <c r="O1225" i="59"/>
  <c r="C1228" i="59"/>
  <c r="W1228" i="59"/>
  <c r="W1229" i="59"/>
  <c r="R1229" i="59"/>
  <c r="L1229" i="59"/>
  <c r="C1229" i="59"/>
  <c r="V1229" i="59"/>
  <c r="P1229" i="59"/>
  <c r="O1229" i="59"/>
  <c r="C1232" i="59"/>
  <c r="W1232" i="59"/>
  <c r="W1233" i="59"/>
  <c r="R1233" i="59"/>
  <c r="L1233" i="59"/>
  <c r="C1233" i="59"/>
  <c r="EB1233" i="59" s="1"/>
  <c r="V1233" i="59"/>
  <c r="P1233" i="59"/>
  <c r="O1233" i="59"/>
  <c r="C1236" i="59"/>
  <c r="W1236" i="59"/>
  <c r="W1237" i="59"/>
  <c r="R1237" i="59"/>
  <c r="L1237" i="59"/>
  <c r="C1237" i="59"/>
  <c r="V1237" i="59"/>
  <c r="DZ1237" i="59" s="1"/>
  <c r="P1237" i="59"/>
  <c r="O1237" i="59"/>
  <c r="C1240" i="59"/>
  <c r="W1240" i="59"/>
  <c r="W1241" i="59"/>
  <c r="R1241" i="59"/>
  <c r="L1241" i="59"/>
  <c r="C1241" i="59"/>
  <c r="EB1241" i="59" s="1"/>
  <c r="V1241" i="59"/>
  <c r="P1241" i="59"/>
  <c r="O1241" i="59"/>
  <c r="C1244" i="59"/>
  <c r="W1244" i="59"/>
  <c r="W1245" i="59"/>
  <c r="R1245" i="59"/>
  <c r="L1245" i="59"/>
  <c r="C1245" i="59"/>
  <c r="V1245" i="59"/>
  <c r="P1245" i="59"/>
  <c r="O1245" i="59"/>
  <c r="C1248" i="59"/>
  <c r="W1248" i="59"/>
  <c r="W1249" i="59"/>
  <c r="R1249" i="59"/>
  <c r="L1249" i="59"/>
  <c r="C1249" i="59"/>
  <c r="EB1249" i="59" s="1"/>
  <c r="V1249" i="59"/>
  <c r="P1249" i="59"/>
  <c r="O1249" i="59"/>
  <c r="C1252" i="59"/>
  <c r="W1252" i="59"/>
  <c r="W1253" i="59"/>
  <c r="R1253" i="59"/>
  <c r="L1253" i="59"/>
  <c r="C1253" i="59"/>
  <c r="EB1253" i="59" s="1"/>
  <c r="V1253" i="59"/>
  <c r="P1253" i="59"/>
  <c r="O1253" i="59"/>
  <c r="C1256" i="59"/>
  <c r="W1256" i="59"/>
  <c r="CT1257" i="59"/>
  <c r="CH1257" i="59"/>
  <c r="AX1257" i="59"/>
  <c r="AL1257" i="59"/>
  <c r="W1257" i="59"/>
  <c r="R1257" i="59"/>
  <c r="CX1257" i="59" s="1"/>
  <c r="L1257" i="59"/>
  <c r="C1257" i="59"/>
  <c r="EB1257" i="59" s="1"/>
  <c r="V1257" i="59"/>
  <c r="DZ1257" i="59" s="1"/>
  <c r="P1257" i="59"/>
  <c r="CV1257" i="59" s="1"/>
  <c r="O1257" i="59"/>
  <c r="CU1257" i="59" s="1"/>
  <c r="C1260" i="59"/>
  <c r="W1260" i="59"/>
  <c r="W1261" i="59"/>
  <c r="R1261" i="59"/>
  <c r="L1261" i="59"/>
  <c r="C1261" i="59"/>
  <c r="V1261" i="59"/>
  <c r="P1261" i="59"/>
  <c r="O1261" i="59"/>
  <c r="C1264" i="59"/>
  <c r="W1264" i="59"/>
  <c r="W1265" i="59"/>
  <c r="R1265" i="59"/>
  <c r="L1265" i="59"/>
  <c r="C1265" i="59"/>
  <c r="EB1265" i="59" s="1"/>
  <c r="V1265" i="59"/>
  <c r="P1265" i="59"/>
  <c r="O1265" i="59"/>
  <c r="C1268" i="59"/>
  <c r="W1268" i="59"/>
  <c r="W1269" i="59"/>
  <c r="R1269" i="59"/>
  <c r="L1269" i="59"/>
  <c r="C1269" i="59"/>
  <c r="V1269" i="59"/>
  <c r="P1269" i="59"/>
  <c r="O1269" i="59"/>
  <c r="C1272" i="59"/>
  <c r="W1272" i="59"/>
  <c r="W1273" i="59"/>
  <c r="R1273" i="59"/>
  <c r="L1273" i="59"/>
  <c r="C1273" i="59"/>
  <c r="EB1273" i="59" s="1"/>
  <c r="V1273" i="59"/>
  <c r="P1273" i="59"/>
  <c r="O1273" i="59"/>
  <c r="C1276" i="59"/>
  <c r="W1276" i="59"/>
  <c r="W1277" i="59"/>
  <c r="R1277" i="59"/>
  <c r="L1277" i="59"/>
  <c r="C1277" i="59"/>
  <c r="V1277" i="59"/>
  <c r="P1277" i="59"/>
  <c r="DT1277" i="59" s="1"/>
  <c r="O1277" i="59"/>
  <c r="DS1280" i="59"/>
  <c r="S1280" i="59"/>
  <c r="X1280" i="59"/>
  <c r="EB1280" i="59" s="1"/>
  <c r="P1280" i="59"/>
  <c r="T1280" i="59"/>
  <c r="N1281" i="59"/>
  <c r="X1281" i="59"/>
  <c r="O1284" i="59"/>
  <c r="T1285" i="59"/>
  <c r="L1288" i="59"/>
  <c r="S1289" i="59"/>
  <c r="C1292" i="59"/>
  <c r="W1292" i="59"/>
  <c r="W1293" i="59"/>
  <c r="R1293" i="59"/>
  <c r="L1293" i="59"/>
  <c r="C1293" i="59"/>
  <c r="DR1293" i="59" s="1"/>
  <c r="V1293" i="59"/>
  <c r="P1293" i="59"/>
  <c r="O1293" i="59"/>
  <c r="U1299" i="59"/>
  <c r="T1300" i="59"/>
  <c r="U1301" i="59"/>
  <c r="V1308" i="59"/>
  <c r="U1323" i="59"/>
  <c r="P1323" i="59"/>
  <c r="R798" i="59"/>
  <c r="P799" i="59"/>
  <c r="C801" i="59"/>
  <c r="L801" i="59"/>
  <c r="R801" i="59"/>
  <c r="W801" i="59"/>
  <c r="W806" i="59"/>
  <c r="U807" i="59"/>
  <c r="DW809" i="59"/>
  <c r="DV809" i="59"/>
  <c r="DR809" i="59"/>
  <c r="EB809" i="59"/>
  <c r="O809" i="59"/>
  <c r="DS809" i="59" s="1"/>
  <c r="T809" i="59"/>
  <c r="R814" i="59"/>
  <c r="C817" i="59"/>
  <c r="L817" i="59"/>
  <c r="R817" i="59"/>
  <c r="W817" i="59"/>
  <c r="U820" i="59"/>
  <c r="R830" i="59"/>
  <c r="P831" i="59"/>
  <c r="C833" i="59"/>
  <c r="L833" i="59"/>
  <c r="R833" i="59"/>
  <c r="W833" i="59"/>
  <c r="P844" i="59"/>
  <c r="R846" i="59"/>
  <c r="X848" i="59"/>
  <c r="P852" i="59"/>
  <c r="X852" i="59"/>
  <c r="P856" i="59"/>
  <c r="P868" i="59"/>
  <c r="X868" i="59"/>
  <c r="P872" i="59"/>
  <c r="X872" i="59"/>
  <c r="P876" i="59"/>
  <c r="X876" i="59"/>
  <c r="P880" i="59"/>
  <c r="X880" i="59"/>
  <c r="P884" i="59"/>
  <c r="X884" i="59"/>
  <c r="P888" i="59"/>
  <c r="X888" i="59"/>
  <c r="P892" i="59"/>
  <c r="X892" i="59"/>
  <c r="P896" i="59"/>
  <c r="X896" i="59"/>
  <c r="P900" i="59"/>
  <c r="X900" i="59"/>
  <c r="P904" i="59"/>
  <c r="X904" i="59"/>
  <c r="P908" i="59"/>
  <c r="X908" i="59"/>
  <c r="P912" i="59"/>
  <c r="X912" i="59"/>
  <c r="P916" i="59"/>
  <c r="X916" i="59"/>
  <c r="P920" i="59"/>
  <c r="X920" i="59"/>
  <c r="P924" i="59"/>
  <c r="X924" i="59"/>
  <c r="P928" i="59"/>
  <c r="X928" i="59"/>
  <c r="P932" i="59"/>
  <c r="X932" i="59"/>
  <c r="P936" i="59"/>
  <c r="X936" i="59"/>
  <c r="P940" i="59"/>
  <c r="X940" i="59"/>
  <c r="P944" i="59"/>
  <c r="X944" i="59"/>
  <c r="P948" i="59"/>
  <c r="X948" i="59"/>
  <c r="P952" i="59"/>
  <c r="X952" i="59"/>
  <c r="P956" i="59"/>
  <c r="X956" i="59"/>
  <c r="P960" i="59"/>
  <c r="X960" i="59"/>
  <c r="P964" i="59"/>
  <c r="X964" i="59"/>
  <c r="P968" i="59"/>
  <c r="X968" i="59"/>
  <c r="P972" i="59"/>
  <c r="X972" i="59"/>
  <c r="P976" i="59"/>
  <c r="X976" i="59"/>
  <c r="P980" i="59"/>
  <c r="X980" i="59"/>
  <c r="P984" i="59"/>
  <c r="X984" i="59"/>
  <c r="P988" i="59"/>
  <c r="X988" i="59"/>
  <c r="P992" i="59"/>
  <c r="X992" i="59"/>
  <c r="P996" i="59"/>
  <c r="X996" i="59"/>
  <c r="P1000" i="59"/>
  <c r="X1000" i="59"/>
  <c r="P1004" i="59"/>
  <c r="X1004" i="59"/>
  <c r="P1008" i="59"/>
  <c r="X1008" i="59"/>
  <c r="P1012" i="59"/>
  <c r="X1012" i="59"/>
  <c r="P1016" i="59"/>
  <c r="X1016" i="59"/>
  <c r="P1020" i="59"/>
  <c r="X1020" i="59"/>
  <c r="P1024" i="59"/>
  <c r="X1024" i="59"/>
  <c r="P1028" i="59"/>
  <c r="X1028" i="59"/>
  <c r="P1032" i="59"/>
  <c r="X1032" i="59"/>
  <c r="P1036" i="59"/>
  <c r="X1036" i="59"/>
  <c r="P1040" i="59"/>
  <c r="X1040" i="59"/>
  <c r="P1044" i="59"/>
  <c r="X1044" i="59"/>
  <c r="P1048" i="59"/>
  <c r="X1048" i="59"/>
  <c r="P1052" i="59"/>
  <c r="X1052" i="59"/>
  <c r="P1056" i="59"/>
  <c r="X1056" i="59"/>
  <c r="L1060" i="59"/>
  <c r="L1064" i="59"/>
  <c r="L1068" i="59"/>
  <c r="L1072" i="59"/>
  <c r="L1076" i="59"/>
  <c r="L1080" i="59"/>
  <c r="L1084" i="59"/>
  <c r="L1088" i="59"/>
  <c r="L1092" i="59"/>
  <c r="L1096" i="59"/>
  <c r="L1100" i="59"/>
  <c r="L1104" i="59"/>
  <c r="L1108" i="59"/>
  <c r="L1112" i="59"/>
  <c r="L1116" i="59"/>
  <c r="L1120" i="59"/>
  <c r="L1124" i="59"/>
  <c r="L1128" i="59"/>
  <c r="L1132" i="59"/>
  <c r="L1136" i="59"/>
  <c r="L1140" i="59"/>
  <c r="L1144" i="59"/>
  <c r="L1148" i="59"/>
  <c r="L1152" i="59"/>
  <c r="L1156" i="59"/>
  <c r="L1160" i="59"/>
  <c r="L1164" i="59"/>
  <c r="L1168" i="59"/>
  <c r="L1172" i="59"/>
  <c r="L1176" i="59"/>
  <c r="L1180" i="59"/>
  <c r="L1184" i="59"/>
  <c r="L1188" i="59"/>
  <c r="L1192" i="59"/>
  <c r="L1196" i="59"/>
  <c r="L1200" i="59"/>
  <c r="L1204" i="59"/>
  <c r="L1208" i="59"/>
  <c r="L1212" i="59"/>
  <c r="L1216" i="59"/>
  <c r="L1220" i="59"/>
  <c r="L1224" i="59"/>
  <c r="L1228" i="59"/>
  <c r="L1232" i="59"/>
  <c r="L1236" i="59"/>
  <c r="L1240" i="59"/>
  <c r="L1244" i="59"/>
  <c r="L1248" i="59"/>
  <c r="L1252" i="59"/>
  <c r="L1256" i="59"/>
  <c r="L1260" i="59"/>
  <c r="L1264" i="59"/>
  <c r="L1268" i="59"/>
  <c r="L1272" i="59"/>
  <c r="L1276" i="59"/>
  <c r="W1281" i="59"/>
  <c r="R1281" i="59"/>
  <c r="L1281" i="59"/>
  <c r="C1281" i="59"/>
  <c r="DX1281" i="59" s="1"/>
  <c r="V1281" i="59"/>
  <c r="P1281" i="59"/>
  <c r="O1281" i="59"/>
  <c r="S1284" i="59"/>
  <c r="X1284" i="59"/>
  <c r="P1284" i="59"/>
  <c r="T1284" i="59"/>
  <c r="T1289" i="59"/>
  <c r="L1292" i="59"/>
  <c r="X1308" i="59"/>
  <c r="EB1308" i="59" s="1"/>
  <c r="S1308" i="59"/>
  <c r="DW1308" i="59" s="1"/>
  <c r="N1308" i="59"/>
  <c r="W1308" i="59"/>
  <c r="R1308" i="59"/>
  <c r="DV1308" i="59" s="1"/>
  <c r="L1308" i="59"/>
  <c r="C1308" i="59"/>
  <c r="O1308" i="59"/>
  <c r="DS1308" i="59" s="1"/>
  <c r="U1310" i="59"/>
  <c r="P1310" i="59"/>
  <c r="U1325" i="59"/>
  <c r="O1325" i="59"/>
  <c r="P796" i="59"/>
  <c r="U804" i="59"/>
  <c r="M806" i="59"/>
  <c r="DY812" i="59"/>
  <c r="DM812" i="59"/>
  <c r="DA812" i="59"/>
  <c r="CO812" i="59"/>
  <c r="CC812" i="59"/>
  <c r="BQ812" i="59"/>
  <c r="BE812" i="59"/>
  <c r="AS812" i="59"/>
  <c r="P812" i="59"/>
  <c r="CJ812" i="59" s="1"/>
  <c r="P815" i="59"/>
  <c r="M822" i="59"/>
  <c r="U823" i="59"/>
  <c r="EA825" i="59"/>
  <c r="T825" i="59"/>
  <c r="P828" i="59"/>
  <c r="U836" i="59"/>
  <c r="W838" i="59"/>
  <c r="U839" i="59"/>
  <c r="EA841" i="59"/>
  <c r="DW841" i="59"/>
  <c r="DS841" i="59"/>
  <c r="EB841" i="59"/>
  <c r="T841" i="59"/>
  <c r="P847" i="59"/>
  <c r="P848" i="59"/>
  <c r="X856" i="59"/>
  <c r="P860" i="59"/>
  <c r="X860" i="59"/>
  <c r="P864" i="59"/>
  <c r="X864" i="59"/>
  <c r="U795" i="59"/>
  <c r="C796" i="59"/>
  <c r="DY796" i="59" s="1"/>
  <c r="S796" i="59"/>
  <c r="DW797" i="59"/>
  <c r="DZ797" i="59"/>
  <c r="DV797" i="59"/>
  <c r="DR797" i="59"/>
  <c r="DT797" i="59"/>
  <c r="O797" i="59"/>
  <c r="DS797" i="59" s="1"/>
  <c r="T797" i="59"/>
  <c r="U798" i="59"/>
  <c r="R799" i="59"/>
  <c r="DW800" i="59"/>
  <c r="DY800" i="59"/>
  <c r="P800" i="59"/>
  <c r="DT800" i="59" s="1"/>
  <c r="N801" i="59"/>
  <c r="S801" i="59"/>
  <c r="X801" i="59"/>
  <c r="R802" i="59"/>
  <c r="P803" i="59"/>
  <c r="M804" i="59"/>
  <c r="X804" i="59"/>
  <c r="C805" i="59"/>
  <c r="L805" i="59"/>
  <c r="R805" i="59"/>
  <c r="W805" i="59"/>
  <c r="O806" i="59"/>
  <c r="M807" i="59"/>
  <c r="X807" i="59"/>
  <c r="U808" i="59"/>
  <c r="P809" i="59"/>
  <c r="V809" i="59"/>
  <c r="M810" i="59"/>
  <c r="W810" i="59"/>
  <c r="U811" i="59"/>
  <c r="C812" i="59"/>
  <c r="EB812" i="59" s="1"/>
  <c r="S812" i="59"/>
  <c r="CY812" i="59" s="1"/>
  <c r="DW813" i="59"/>
  <c r="CM813" i="59"/>
  <c r="CA813" i="59"/>
  <c r="AQ813" i="59"/>
  <c r="DV813" i="59"/>
  <c r="DJ813" i="59"/>
  <c r="CX813" i="59"/>
  <c r="CL813" i="59"/>
  <c r="BZ813" i="59"/>
  <c r="BN813" i="59"/>
  <c r="BB813" i="59"/>
  <c r="AP813" i="59"/>
  <c r="DT813" i="59"/>
  <c r="DH813" i="59"/>
  <c r="CV813" i="59"/>
  <c r="CJ813" i="59"/>
  <c r="BX813" i="59"/>
  <c r="BL813" i="59"/>
  <c r="AZ813" i="59"/>
  <c r="AN813" i="59"/>
  <c r="O813" i="59"/>
  <c r="T813" i="59"/>
  <c r="CN813" i="59" s="1"/>
  <c r="U814" i="59"/>
  <c r="R815" i="59"/>
  <c r="DW816" i="59"/>
  <c r="DY816" i="59"/>
  <c r="EB816" i="59"/>
  <c r="P816" i="59"/>
  <c r="DT816" i="59" s="1"/>
  <c r="N817" i="59"/>
  <c r="S817" i="59"/>
  <c r="X817" i="59"/>
  <c r="R818" i="59"/>
  <c r="P819" i="59"/>
  <c r="M820" i="59"/>
  <c r="X820" i="59"/>
  <c r="C821" i="59"/>
  <c r="L821" i="59"/>
  <c r="R821" i="59"/>
  <c r="W821" i="59"/>
  <c r="O822" i="59"/>
  <c r="M823" i="59"/>
  <c r="X823" i="59"/>
  <c r="U824" i="59"/>
  <c r="P825" i="59"/>
  <c r="V825" i="59"/>
  <c r="M826" i="59"/>
  <c r="W826" i="59"/>
  <c r="U827" i="59"/>
  <c r="C828" i="59"/>
  <c r="S828" i="59"/>
  <c r="EA829" i="59"/>
  <c r="DZ829" i="59"/>
  <c r="DV829" i="59"/>
  <c r="DR829" i="59"/>
  <c r="DT829" i="59"/>
  <c r="O829" i="59"/>
  <c r="DS829" i="59" s="1"/>
  <c r="T829" i="59"/>
  <c r="DX829" i="59" s="1"/>
  <c r="U830" i="59"/>
  <c r="R831" i="59"/>
  <c r="DW832" i="59"/>
  <c r="DY832" i="59"/>
  <c r="EB832" i="59"/>
  <c r="P832" i="59"/>
  <c r="N833" i="59"/>
  <c r="S833" i="59"/>
  <c r="X833" i="59"/>
  <c r="R834" i="59"/>
  <c r="P835" i="59"/>
  <c r="M836" i="59"/>
  <c r="X836" i="59"/>
  <c r="C837" i="59"/>
  <c r="L837" i="59"/>
  <c r="R837" i="59"/>
  <c r="W837" i="59"/>
  <c r="O838" i="59"/>
  <c r="DG838" i="59" s="1"/>
  <c r="M839" i="59"/>
  <c r="X839" i="59"/>
  <c r="U840" i="59"/>
  <c r="P841" i="59"/>
  <c r="V841" i="59"/>
  <c r="DZ841" i="59" s="1"/>
  <c r="M842" i="59"/>
  <c r="W842" i="59"/>
  <c r="U843" i="59"/>
  <c r="C844" i="59"/>
  <c r="EB844" i="59" s="1"/>
  <c r="S844" i="59"/>
  <c r="DZ845" i="59"/>
  <c r="O845" i="59"/>
  <c r="T845" i="59"/>
  <c r="U846" i="59"/>
  <c r="T847" i="59"/>
  <c r="S848" i="59"/>
  <c r="C849" i="59"/>
  <c r="L849" i="59"/>
  <c r="R849" i="59"/>
  <c r="W849" i="59"/>
  <c r="T851" i="59"/>
  <c r="S852" i="59"/>
  <c r="C853" i="59"/>
  <c r="DX853" i="59" s="1"/>
  <c r="L853" i="59"/>
  <c r="R853" i="59"/>
  <c r="W853" i="59"/>
  <c r="T855" i="59"/>
  <c r="S856" i="59"/>
  <c r="C857" i="59"/>
  <c r="L857" i="59"/>
  <c r="R857" i="59"/>
  <c r="CX857" i="59" s="1"/>
  <c r="W857" i="59"/>
  <c r="T859" i="59"/>
  <c r="S860" i="59"/>
  <c r="C861" i="59"/>
  <c r="L861" i="59"/>
  <c r="R861" i="59"/>
  <c r="W861" i="59"/>
  <c r="T863" i="59"/>
  <c r="S864" i="59"/>
  <c r="C865" i="59"/>
  <c r="L865" i="59"/>
  <c r="R865" i="59"/>
  <c r="W865" i="59"/>
  <c r="DD867" i="59"/>
  <c r="T867" i="59"/>
  <c r="S868" i="59"/>
  <c r="C869" i="59"/>
  <c r="L869" i="59"/>
  <c r="R869" i="59"/>
  <c r="W869" i="59"/>
  <c r="T871" i="59"/>
  <c r="S872" i="59"/>
  <c r="C873" i="59"/>
  <c r="L873" i="59"/>
  <c r="R873" i="59"/>
  <c r="W873" i="59"/>
  <c r="T875" i="59"/>
  <c r="S876" i="59"/>
  <c r="C877" i="59"/>
  <c r="DW877" i="59" s="1"/>
  <c r="L877" i="59"/>
  <c r="R877" i="59"/>
  <c r="W877" i="59"/>
  <c r="T879" i="59"/>
  <c r="S880" i="59"/>
  <c r="C881" i="59"/>
  <c r="L881" i="59"/>
  <c r="R881" i="59"/>
  <c r="W881" i="59"/>
  <c r="T883" i="59"/>
  <c r="S884" i="59"/>
  <c r="C885" i="59"/>
  <c r="L885" i="59"/>
  <c r="R885" i="59"/>
  <c r="W885" i="59"/>
  <c r="T887" i="59"/>
  <c r="S888" i="59"/>
  <c r="C889" i="59"/>
  <c r="L889" i="59"/>
  <c r="R889" i="59"/>
  <c r="W889" i="59"/>
  <c r="T891" i="59"/>
  <c r="S892" i="59"/>
  <c r="C893" i="59"/>
  <c r="L893" i="59"/>
  <c r="R893" i="59"/>
  <c r="W893" i="59"/>
  <c r="T895" i="59"/>
  <c r="S896" i="59"/>
  <c r="C897" i="59"/>
  <c r="L897" i="59"/>
  <c r="R897" i="59"/>
  <c r="W897" i="59"/>
  <c r="T899" i="59"/>
  <c r="S900" i="59"/>
  <c r="C901" i="59"/>
  <c r="L901" i="59"/>
  <c r="R901" i="59"/>
  <c r="W901" i="59"/>
  <c r="T903" i="59"/>
  <c r="S904" i="59"/>
  <c r="C905" i="59"/>
  <c r="L905" i="59"/>
  <c r="R905" i="59"/>
  <c r="W905" i="59"/>
  <c r="T907" i="59"/>
  <c r="S908" i="59"/>
  <c r="C909" i="59"/>
  <c r="DW909" i="59" s="1"/>
  <c r="L909" i="59"/>
  <c r="R909" i="59"/>
  <c r="W909" i="59"/>
  <c r="T911" i="59"/>
  <c r="S912" i="59"/>
  <c r="C913" i="59"/>
  <c r="L913" i="59"/>
  <c r="R913" i="59"/>
  <c r="W913" i="59"/>
  <c r="T915" i="59"/>
  <c r="S916" i="59"/>
  <c r="C917" i="59"/>
  <c r="L917" i="59"/>
  <c r="R917" i="59"/>
  <c r="W917" i="59"/>
  <c r="T919" i="59"/>
  <c r="S920" i="59"/>
  <c r="C921" i="59"/>
  <c r="L921" i="59"/>
  <c r="R921" i="59"/>
  <c r="W921" i="59"/>
  <c r="T923" i="59"/>
  <c r="S924" i="59"/>
  <c r="C925" i="59"/>
  <c r="DW925" i="59" s="1"/>
  <c r="L925" i="59"/>
  <c r="R925" i="59"/>
  <c r="W925" i="59"/>
  <c r="T927" i="59"/>
  <c r="S928" i="59"/>
  <c r="C929" i="59"/>
  <c r="L929" i="59"/>
  <c r="R929" i="59"/>
  <c r="W929" i="59"/>
  <c r="T931" i="59"/>
  <c r="S932" i="59"/>
  <c r="C933" i="59"/>
  <c r="L933" i="59"/>
  <c r="R933" i="59"/>
  <c r="W933" i="59"/>
  <c r="T935" i="59"/>
  <c r="S936" i="59"/>
  <c r="C937" i="59"/>
  <c r="L937" i="59"/>
  <c r="R937" i="59"/>
  <c r="W937" i="59"/>
  <c r="T939" i="59"/>
  <c r="S940" i="59"/>
  <c r="C941" i="59"/>
  <c r="L941" i="59"/>
  <c r="R941" i="59"/>
  <c r="W941" i="59"/>
  <c r="T943" i="59"/>
  <c r="S944" i="59"/>
  <c r="C945" i="59"/>
  <c r="L945" i="59"/>
  <c r="R945" i="59"/>
  <c r="W945" i="59"/>
  <c r="T947" i="59"/>
  <c r="S948" i="59"/>
  <c r="C949" i="59"/>
  <c r="DX949" i="59" s="1"/>
  <c r="L949" i="59"/>
  <c r="R949" i="59"/>
  <c r="W949" i="59"/>
  <c r="DT951" i="59"/>
  <c r="CJ951" i="59"/>
  <c r="BX951" i="59"/>
  <c r="AN951" i="59"/>
  <c r="T951" i="59"/>
  <c r="S952" i="59"/>
  <c r="C953" i="59"/>
  <c r="L953" i="59"/>
  <c r="R953" i="59"/>
  <c r="W953" i="59"/>
  <c r="DT955" i="59"/>
  <c r="DH955" i="59"/>
  <c r="CV955" i="59"/>
  <c r="CJ955" i="59"/>
  <c r="BX955" i="59"/>
  <c r="BL955" i="59"/>
  <c r="AZ955" i="59"/>
  <c r="AN955" i="59"/>
  <c r="T955" i="59"/>
  <c r="S956" i="59"/>
  <c r="C957" i="59"/>
  <c r="DW957" i="59" s="1"/>
  <c r="L957" i="59"/>
  <c r="R957" i="59"/>
  <c r="W957" i="59"/>
  <c r="T959" i="59"/>
  <c r="S960" i="59"/>
  <c r="C961" i="59"/>
  <c r="L961" i="59"/>
  <c r="R961" i="59"/>
  <c r="CX961" i="59" s="1"/>
  <c r="W961" i="59"/>
  <c r="T963" i="59"/>
  <c r="S964" i="59"/>
  <c r="C965" i="59"/>
  <c r="DX965" i="59" s="1"/>
  <c r="L965" i="59"/>
  <c r="R965" i="59"/>
  <c r="W965" i="59"/>
  <c r="T967" i="59"/>
  <c r="S968" i="59"/>
  <c r="C969" i="59"/>
  <c r="L969" i="59"/>
  <c r="R969" i="59"/>
  <c r="W969" i="59"/>
  <c r="T971" i="59"/>
  <c r="S972" i="59"/>
  <c r="C973" i="59"/>
  <c r="L973" i="59"/>
  <c r="R973" i="59"/>
  <c r="W973" i="59"/>
  <c r="T975" i="59"/>
  <c r="S976" i="59"/>
  <c r="C977" i="59"/>
  <c r="L977" i="59"/>
  <c r="R977" i="59"/>
  <c r="W977" i="59"/>
  <c r="T979" i="59"/>
  <c r="S980" i="59"/>
  <c r="C981" i="59"/>
  <c r="DW981" i="59" s="1"/>
  <c r="L981" i="59"/>
  <c r="R981" i="59"/>
  <c r="W981" i="59"/>
  <c r="T983" i="59"/>
  <c r="S984" i="59"/>
  <c r="C985" i="59"/>
  <c r="L985" i="59"/>
  <c r="R985" i="59"/>
  <c r="W985" i="59"/>
  <c r="T987" i="59"/>
  <c r="S988" i="59"/>
  <c r="C989" i="59"/>
  <c r="L989" i="59"/>
  <c r="R989" i="59"/>
  <c r="W989" i="59"/>
  <c r="T991" i="59"/>
  <c r="S992" i="59"/>
  <c r="C993" i="59"/>
  <c r="L993" i="59"/>
  <c r="R993" i="59"/>
  <c r="W993" i="59"/>
  <c r="T995" i="59"/>
  <c r="S996" i="59"/>
  <c r="C997" i="59"/>
  <c r="DX997" i="59" s="1"/>
  <c r="L997" i="59"/>
  <c r="R997" i="59"/>
  <c r="W997" i="59"/>
  <c r="T999" i="59"/>
  <c r="S1000" i="59"/>
  <c r="C1001" i="59"/>
  <c r="L1001" i="59"/>
  <c r="R1001" i="59"/>
  <c r="W1001" i="59"/>
  <c r="T1003" i="59"/>
  <c r="S1004" i="59"/>
  <c r="C1005" i="59"/>
  <c r="L1005" i="59"/>
  <c r="R1005" i="59"/>
  <c r="W1005" i="59"/>
  <c r="T1007" i="59"/>
  <c r="S1008" i="59"/>
  <c r="C1009" i="59"/>
  <c r="L1009" i="59"/>
  <c r="R1009" i="59"/>
  <c r="W1009" i="59"/>
  <c r="EB1011" i="59"/>
  <c r="DT1011" i="59"/>
  <c r="DP1011" i="59"/>
  <c r="DD1011" i="59"/>
  <c r="CV1011" i="59"/>
  <c r="CR1011" i="59"/>
  <c r="CF1011" i="59"/>
  <c r="BX1011" i="59"/>
  <c r="BT1011" i="59"/>
  <c r="BH1011" i="59"/>
  <c r="AZ1011" i="59"/>
  <c r="AV1011" i="59"/>
  <c r="T1011" i="59"/>
  <c r="CN1011" i="59" s="1"/>
  <c r="S1012" i="59"/>
  <c r="C1013" i="59"/>
  <c r="L1013" i="59"/>
  <c r="R1013" i="59"/>
  <c r="W1013" i="59"/>
  <c r="T1015" i="59"/>
  <c r="S1016" i="59"/>
  <c r="C1017" i="59"/>
  <c r="L1017" i="59"/>
  <c r="R1017" i="59"/>
  <c r="W1017" i="59"/>
  <c r="T1019" i="59"/>
  <c r="S1020" i="59"/>
  <c r="C1021" i="59"/>
  <c r="DW1021" i="59" s="1"/>
  <c r="L1021" i="59"/>
  <c r="R1021" i="59"/>
  <c r="W1021" i="59"/>
  <c r="T1023" i="59"/>
  <c r="S1024" i="59"/>
  <c r="C1025" i="59"/>
  <c r="L1025" i="59"/>
  <c r="R1025" i="59"/>
  <c r="W1025" i="59"/>
  <c r="T1027" i="59"/>
  <c r="S1028" i="59"/>
  <c r="C1029" i="59"/>
  <c r="L1029" i="59"/>
  <c r="R1029" i="59"/>
  <c r="W1029" i="59"/>
  <c r="T1031" i="59"/>
  <c r="S1032" i="59"/>
  <c r="C1033" i="59"/>
  <c r="L1033" i="59"/>
  <c r="R1033" i="59"/>
  <c r="W1033" i="59"/>
  <c r="DT1035" i="59"/>
  <c r="DH1035" i="59"/>
  <c r="CV1035" i="59"/>
  <c r="CJ1035" i="59"/>
  <c r="BX1035" i="59"/>
  <c r="BL1035" i="59"/>
  <c r="AZ1035" i="59"/>
  <c r="AN1035" i="59"/>
  <c r="T1035" i="59"/>
  <c r="S1036" i="59"/>
  <c r="C1037" i="59"/>
  <c r="DX1037" i="59" s="1"/>
  <c r="L1037" i="59"/>
  <c r="R1037" i="59"/>
  <c r="W1037" i="59"/>
  <c r="T1039" i="59"/>
  <c r="S1040" i="59"/>
  <c r="C1041" i="59"/>
  <c r="L1041" i="59"/>
  <c r="R1041" i="59"/>
  <c r="W1041" i="59"/>
  <c r="T1043" i="59"/>
  <c r="S1044" i="59"/>
  <c r="C1045" i="59"/>
  <c r="L1045" i="59"/>
  <c r="R1045" i="59"/>
  <c r="W1045" i="59"/>
  <c r="T1047" i="59"/>
  <c r="S1048" i="59"/>
  <c r="C1049" i="59"/>
  <c r="L1049" i="59"/>
  <c r="R1049" i="59"/>
  <c r="W1049" i="59"/>
  <c r="T1051" i="59"/>
  <c r="S1052" i="59"/>
  <c r="C1053" i="59"/>
  <c r="DW1053" i="59" s="1"/>
  <c r="L1053" i="59"/>
  <c r="R1053" i="59"/>
  <c r="W1053" i="59"/>
  <c r="T1055" i="59"/>
  <c r="S1056" i="59"/>
  <c r="C1057" i="59"/>
  <c r="L1057" i="59"/>
  <c r="R1057" i="59"/>
  <c r="W1057" i="59"/>
  <c r="T1059" i="59"/>
  <c r="O1060" i="59"/>
  <c r="T1061" i="59"/>
  <c r="O1064" i="59"/>
  <c r="T1065" i="59"/>
  <c r="O1068" i="59"/>
  <c r="T1069" i="59"/>
  <c r="O1072" i="59"/>
  <c r="T1073" i="59"/>
  <c r="O1076" i="59"/>
  <c r="T1077" i="59"/>
  <c r="O1080" i="59"/>
  <c r="T1081" i="59"/>
  <c r="O1084" i="59"/>
  <c r="T1085" i="59"/>
  <c r="O1088" i="59"/>
  <c r="T1089" i="59"/>
  <c r="O1092" i="59"/>
  <c r="T1093" i="59"/>
  <c r="O1096" i="59"/>
  <c r="T1097" i="59"/>
  <c r="O1100" i="59"/>
  <c r="T1101" i="59"/>
  <c r="O1104" i="59"/>
  <c r="T1105" i="59"/>
  <c r="O1108" i="59"/>
  <c r="T1109" i="59"/>
  <c r="O1112" i="59"/>
  <c r="T1113" i="59"/>
  <c r="O1116" i="59"/>
  <c r="T1117" i="59"/>
  <c r="O1120" i="59"/>
  <c r="T1121" i="59"/>
  <c r="O1124" i="59"/>
  <c r="T1125" i="59"/>
  <c r="O1128" i="59"/>
  <c r="T1129" i="59"/>
  <c r="O1132" i="59"/>
  <c r="T1133" i="59"/>
  <c r="O1136" i="59"/>
  <c r="T1137" i="59"/>
  <c r="O1140" i="59"/>
  <c r="T1141" i="59"/>
  <c r="O1144" i="59"/>
  <c r="T1145" i="59"/>
  <c r="O1148" i="59"/>
  <c r="T1149" i="59"/>
  <c r="O1152" i="59"/>
  <c r="T1153" i="59"/>
  <c r="O1156" i="59"/>
  <c r="T1157" i="59"/>
  <c r="O1160" i="59"/>
  <c r="T1161" i="59"/>
  <c r="O1164" i="59"/>
  <c r="T1165" i="59"/>
  <c r="O1168" i="59"/>
  <c r="T1169" i="59"/>
  <c r="DX1169" i="59" s="1"/>
  <c r="O1172" i="59"/>
  <c r="T1173" i="59"/>
  <c r="O1176" i="59"/>
  <c r="T1177" i="59"/>
  <c r="O1180" i="59"/>
  <c r="T1181" i="59"/>
  <c r="O1184" i="59"/>
  <c r="T1185" i="59"/>
  <c r="DX1185" i="59" s="1"/>
  <c r="O1188" i="59"/>
  <c r="T1189" i="59"/>
  <c r="O1192" i="59"/>
  <c r="T1193" i="59"/>
  <c r="O1196" i="59"/>
  <c r="T1197" i="59"/>
  <c r="O1200" i="59"/>
  <c r="T1201" i="59"/>
  <c r="DX1201" i="59" s="1"/>
  <c r="O1204" i="59"/>
  <c r="T1205" i="59"/>
  <c r="O1208" i="59"/>
  <c r="T1209" i="59"/>
  <c r="O1212" i="59"/>
  <c r="T1213" i="59"/>
  <c r="O1216" i="59"/>
  <c r="T1217" i="59"/>
  <c r="DX1217" i="59" s="1"/>
  <c r="O1220" i="59"/>
  <c r="T1221" i="59"/>
  <c r="O1224" i="59"/>
  <c r="T1225" i="59"/>
  <c r="O1228" i="59"/>
  <c r="T1229" i="59"/>
  <c r="O1232" i="59"/>
  <c r="T1233" i="59"/>
  <c r="O1236" i="59"/>
  <c r="T1237" i="59"/>
  <c r="O1240" i="59"/>
  <c r="T1241" i="59"/>
  <c r="O1244" i="59"/>
  <c r="T1245" i="59"/>
  <c r="O1248" i="59"/>
  <c r="T1249" i="59"/>
  <c r="DX1249" i="59" s="1"/>
  <c r="O1252" i="59"/>
  <c r="T1253" i="59"/>
  <c r="O1256" i="59"/>
  <c r="T1257" i="59"/>
  <c r="O1260" i="59"/>
  <c r="T1261" i="59"/>
  <c r="O1264" i="59"/>
  <c r="T1265" i="59"/>
  <c r="DX1265" i="59" s="1"/>
  <c r="O1268" i="59"/>
  <c r="T1269" i="59"/>
  <c r="O1272" i="59"/>
  <c r="T1273" i="59"/>
  <c r="O1276" i="59"/>
  <c r="T1277" i="59"/>
  <c r="L1280" i="59"/>
  <c r="S1281" i="59"/>
  <c r="C1284" i="59"/>
  <c r="W1284" i="59"/>
  <c r="W1285" i="59"/>
  <c r="R1285" i="59"/>
  <c r="L1285" i="59"/>
  <c r="C1285" i="59"/>
  <c r="V1285" i="59"/>
  <c r="P1285" i="59"/>
  <c r="O1285" i="59"/>
  <c r="EA1288" i="59"/>
  <c r="S1288" i="59"/>
  <c r="X1288" i="59"/>
  <c r="P1288" i="59"/>
  <c r="DT1288" i="59" s="1"/>
  <c r="T1288" i="59"/>
  <c r="N1289" i="59"/>
  <c r="X1289" i="59"/>
  <c r="O1292" i="59"/>
  <c r="T1293" i="59"/>
  <c r="X1300" i="59"/>
  <c r="S1300" i="59"/>
  <c r="N1300" i="59"/>
  <c r="W1300" i="59"/>
  <c r="R1300" i="59"/>
  <c r="L1300" i="59"/>
  <c r="C1300" i="59"/>
  <c r="O1300" i="59"/>
  <c r="U1302" i="59"/>
  <c r="P1302" i="59"/>
  <c r="P1307" i="59"/>
  <c r="P1308" i="59"/>
  <c r="DT1308" i="59" s="1"/>
  <c r="O1309" i="59"/>
  <c r="U1315" i="59"/>
  <c r="P1315" i="59"/>
  <c r="U1331" i="59"/>
  <c r="P1331" i="59"/>
  <c r="L1347" i="59"/>
  <c r="T1347" i="59"/>
  <c r="L1351" i="59"/>
  <c r="T1351" i="59"/>
  <c r="CZ1351" i="59" s="1"/>
  <c r="L1355" i="59"/>
  <c r="T1355" i="59"/>
  <c r="L1359" i="59"/>
  <c r="T1359" i="59"/>
  <c r="L1363" i="59"/>
  <c r="T1363" i="59"/>
  <c r="L1367" i="59"/>
  <c r="T1367" i="59"/>
  <c r="L1371" i="59"/>
  <c r="T1371" i="59"/>
  <c r="L1375" i="59"/>
  <c r="T1375" i="59"/>
  <c r="L1379" i="59"/>
  <c r="T1379" i="59"/>
  <c r="L1383" i="59"/>
  <c r="T1383" i="59"/>
  <c r="L1387" i="59"/>
  <c r="T1387" i="59"/>
  <c r="L1391" i="59"/>
  <c r="T1391" i="59"/>
  <c r="L1395" i="59"/>
  <c r="T1395" i="59"/>
  <c r="L1399" i="59"/>
  <c r="T1399" i="59"/>
  <c r="L1403" i="59"/>
  <c r="T1403" i="59"/>
  <c r="L1407" i="59"/>
  <c r="T1407" i="59"/>
  <c r="L1411" i="59"/>
  <c r="T1411" i="59"/>
  <c r="L1415" i="59"/>
  <c r="T1415" i="59"/>
  <c r="L1419" i="59"/>
  <c r="T1419" i="59"/>
  <c r="R1425" i="59"/>
  <c r="L1427" i="59"/>
  <c r="T1427" i="59"/>
  <c r="CZ1427" i="59" s="1"/>
  <c r="R1433" i="59"/>
  <c r="CL1433" i="59" s="1"/>
  <c r="L1435" i="59"/>
  <c r="T1435" i="59"/>
  <c r="R1441" i="59"/>
  <c r="L1443" i="59"/>
  <c r="T1443" i="59"/>
  <c r="R1449" i="59"/>
  <c r="L1451" i="59"/>
  <c r="T1451" i="59"/>
  <c r="R1457" i="59"/>
  <c r="DJ1457" i="59" s="1"/>
  <c r="L1459" i="59"/>
  <c r="T1459" i="59"/>
  <c r="R1465" i="59"/>
  <c r="L1467" i="59"/>
  <c r="T1467" i="59"/>
  <c r="O1472" i="59"/>
  <c r="T1472" i="59"/>
  <c r="DL1472" i="59" s="1"/>
  <c r="O1476" i="59"/>
  <c r="T1476" i="59"/>
  <c r="O1480" i="59"/>
  <c r="T1480" i="59"/>
  <c r="O1484" i="59"/>
  <c r="T1484" i="59"/>
  <c r="O1488" i="59"/>
  <c r="T1488" i="59"/>
  <c r="O1492" i="59"/>
  <c r="T1492" i="59"/>
  <c r="O1496" i="59"/>
  <c r="T1496" i="59"/>
  <c r="O1500" i="59"/>
  <c r="T1500" i="59"/>
  <c r="R1501" i="59"/>
  <c r="L1507" i="59"/>
  <c r="T1507" i="59"/>
  <c r="S1511" i="59"/>
  <c r="O1541" i="59"/>
  <c r="T1541" i="59"/>
  <c r="X1544" i="59"/>
  <c r="R1546" i="59"/>
  <c r="X1547" i="59"/>
  <c r="O1557" i="59"/>
  <c r="T1557" i="59"/>
  <c r="X1560" i="59"/>
  <c r="R1562" i="59"/>
  <c r="X1563" i="59"/>
  <c r="O1573" i="59"/>
  <c r="T1573" i="59"/>
  <c r="X1576" i="59"/>
  <c r="R1578" i="59"/>
  <c r="P1063" i="59"/>
  <c r="P1067" i="59"/>
  <c r="P1071" i="59"/>
  <c r="P1075" i="59"/>
  <c r="P1079" i="59"/>
  <c r="P1083" i="59"/>
  <c r="P1087" i="59"/>
  <c r="P1091" i="59"/>
  <c r="P1095" i="59"/>
  <c r="P1099" i="59"/>
  <c r="P1103" i="59"/>
  <c r="DH1103" i="59" s="1"/>
  <c r="P1107" i="59"/>
  <c r="P1111" i="59"/>
  <c r="P1115" i="59"/>
  <c r="P1119" i="59"/>
  <c r="P1123" i="59"/>
  <c r="P1127" i="59"/>
  <c r="P1131" i="59"/>
  <c r="DT1131" i="59" s="1"/>
  <c r="P1135" i="59"/>
  <c r="P1139" i="59"/>
  <c r="P1143" i="59"/>
  <c r="P1147" i="59"/>
  <c r="P1151" i="59"/>
  <c r="P1155" i="59"/>
  <c r="P1159" i="59"/>
  <c r="P1163" i="59"/>
  <c r="P1167" i="59"/>
  <c r="P1171" i="59"/>
  <c r="P1175" i="59"/>
  <c r="P1179" i="59"/>
  <c r="P1183" i="59"/>
  <c r="P1187" i="59"/>
  <c r="P1191" i="59"/>
  <c r="P1195" i="59"/>
  <c r="P1199" i="59"/>
  <c r="P1203" i="59"/>
  <c r="P1207" i="59"/>
  <c r="P1211" i="59"/>
  <c r="P1215" i="59"/>
  <c r="P1219" i="59"/>
  <c r="P1223" i="59"/>
  <c r="P1227" i="59"/>
  <c r="DT1227" i="59" s="1"/>
  <c r="P1231" i="59"/>
  <c r="P1235" i="59"/>
  <c r="P1239" i="59"/>
  <c r="P1243" i="59"/>
  <c r="P1247" i="59"/>
  <c r="P1251" i="59"/>
  <c r="P1255" i="59"/>
  <c r="P1259" i="59"/>
  <c r="P1263" i="59"/>
  <c r="P1267" i="59"/>
  <c r="P1271" i="59"/>
  <c r="P1275" i="59"/>
  <c r="DV1296" i="59"/>
  <c r="DR1296" i="59"/>
  <c r="EA1296" i="59"/>
  <c r="O1296" i="59"/>
  <c r="T1296" i="59"/>
  <c r="DV1304" i="59"/>
  <c r="DR1304" i="59"/>
  <c r="EB1304" i="59"/>
  <c r="DW1304" i="59"/>
  <c r="O1304" i="59"/>
  <c r="T1304" i="59"/>
  <c r="DV1312" i="59"/>
  <c r="DR1312" i="59"/>
  <c r="EB1312" i="59"/>
  <c r="DW1312" i="59"/>
  <c r="O1312" i="59"/>
  <c r="DS1312" i="59" s="1"/>
  <c r="T1312" i="59"/>
  <c r="C1316" i="59"/>
  <c r="L1316" i="59"/>
  <c r="R1316" i="59"/>
  <c r="W1316" i="59"/>
  <c r="EA1316" i="59" s="1"/>
  <c r="P1318" i="59"/>
  <c r="DV1320" i="59"/>
  <c r="DR1320" i="59"/>
  <c r="EB1320" i="59"/>
  <c r="EA1320" i="59"/>
  <c r="O1320" i="59"/>
  <c r="T1320" i="59"/>
  <c r="C1324" i="59"/>
  <c r="EB1324" i="59" s="1"/>
  <c r="L1324" i="59"/>
  <c r="R1324" i="59"/>
  <c r="W1324" i="59"/>
  <c r="P1326" i="59"/>
  <c r="DV1328" i="59"/>
  <c r="DR1328" i="59"/>
  <c r="EB1328" i="59"/>
  <c r="EA1328" i="59"/>
  <c r="DW1328" i="59"/>
  <c r="O1328" i="59"/>
  <c r="T1328" i="59"/>
  <c r="C1332" i="59"/>
  <c r="DT1332" i="59" s="1"/>
  <c r="L1332" i="59"/>
  <c r="R1332" i="59"/>
  <c r="W1332" i="59"/>
  <c r="P1334" i="59"/>
  <c r="DR1336" i="59"/>
  <c r="EB1336" i="59"/>
  <c r="EA1336" i="59"/>
  <c r="O1336" i="59"/>
  <c r="T1336" i="59"/>
  <c r="C1340" i="59"/>
  <c r="L1340" i="59"/>
  <c r="R1340" i="59"/>
  <c r="DV1340" i="59" s="1"/>
  <c r="W1340" i="59"/>
  <c r="EA1340" i="59" s="1"/>
  <c r="P1342" i="59"/>
  <c r="DV1344" i="59"/>
  <c r="DR1344" i="59"/>
  <c r="DJ1344" i="59"/>
  <c r="CX1344" i="59"/>
  <c r="CL1344" i="59"/>
  <c r="BZ1344" i="59"/>
  <c r="BN1344" i="59"/>
  <c r="BB1344" i="59"/>
  <c r="AP1344" i="59"/>
  <c r="EB1344" i="59"/>
  <c r="BO1344" i="59"/>
  <c r="AQ1344" i="59"/>
  <c r="CA1344" i="59"/>
  <c r="CY1344" i="59"/>
  <c r="O1344" i="59"/>
  <c r="DS1344" i="59" s="1"/>
  <c r="T1344" i="59"/>
  <c r="CN1344" i="59" s="1"/>
  <c r="C1347" i="59"/>
  <c r="O1347" i="59"/>
  <c r="W1347" i="59"/>
  <c r="DV1348" i="59"/>
  <c r="DR1348" i="59"/>
  <c r="EB1348" i="59"/>
  <c r="O1348" i="59"/>
  <c r="DS1348" i="59" s="1"/>
  <c r="T1348" i="59"/>
  <c r="C1351" i="59"/>
  <c r="O1351" i="59"/>
  <c r="W1351" i="59"/>
  <c r="DV1352" i="59"/>
  <c r="EB1352" i="59"/>
  <c r="DW1352" i="59"/>
  <c r="O1352" i="59"/>
  <c r="T1352" i="59"/>
  <c r="DX1352" i="59" s="1"/>
  <c r="C1355" i="59"/>
  <c r="O1355" i="59"/>
  <c r="W1355" i="59"/>
  <c r="DR1356" i="59"/>
  <c r="EB1356" i="59"/>
  <c r="O1356" i="59"/>
  <c r="DS1356" i="59" s="1"/>
  <c r="T1356" i="59"/>
  <c r="C1359" i="59"/>
  <c r="O1359" i="59"/>
  <c r="W1359" i="59"/>
  <c r="DV1360" i="59"/>
  <c r="EA1360" i="59"/>
  <c r="O1360" i="59"/>
  <c r="T1360" i="59"/>
  <c r="DX1360" i="59" s="1"/>
  <c r="C1363" i="59"/>
  <c r="O1363" i="59"/>
  <c r="W1363" i="59"/>
  <c r="DV1364" i="59"/>
  <c r="DR1364" i="59"/>
  <c r="EB1364" i="59"/>
  <c r="DW1364" i="59"/>
  <c r="EA1364" i="59"/>
  <c r="O1364" i="59"/>
  <c r="DS1364" i="59" s="1"/>
  <c r="T1364" i="59"/>
  <c r="C1367" i="59"/>
  <c r="O1367" i="59"/>
  <c r="W1367" i="59"/>
  <c r="DV1368" i="59"/>
  <c r="EB1368" i="59"/>
  <c r="DW1368" i="59"/>
  <c r="EA1368" i="59"/>
  <c r="O1368" i="59"/>
  <c r="T1368" i="59"/>
  <c r="DX1368" i="59" s="1"/>
  <c r="C1371" i="59"/>
  <c r="O1371" i="59"/>
  <c r="W1371" i="59"/>
  <c r="DR1372" i="59"/>
  <c r="EB1372" i="59"/>
  <c r="EA1372" i="59"/>
  <c r="O1372" i="59"/>
  <c r="DS1372" i="59" s="1"/>
  <c r="T1372" i="59"/>
  <c r="C1375" i="59"/>
  <c r="O1375" i="59"/>
  <c r="W1375" i="59"/>
  <c r="DV1376" i="59"/>
  <c r="EB1376" i="59"/>
  <c r="EA1376" i="59"/>
  <c r="O1376" i="59"/>
  <c r="DS1376" i="59" s="1"/>
  <c r="T1376" i="59"/>
  <c r="DX1376" i="59" s="1"/>
  <c r="C1379" i="59"/>
  <c r="O1379" i="59"/>
  <c r="W1379" i="59"/>
  <c r="O1380" i="59"/>
  <c r="T1380" i="59"/>
  <c r="C1383" i="59"/>
  <c r="O1383" i="59"/>
  <c r="W1383" i="59"/>
  <c r="DV1384" i="59"/>
  <c r="DR1384" i="59"/>
  <c r="EB1384" i="59"/>
  <c r="O1384" i="59"/>
  <c r="T1384" i="59"/>
  <c r="C1387" i="59"/>
  <c r="O1387" i="59"/>
  <c r="W1387" i="59"/>
  <c r="EA1388" i="59"/>
  <c r="O1388" i="59"/>
  <c r="T1388" i="59"/>
  <c r="C1391" i="59"/>
  <c r="O1391" i="59"/>
  <c r="CU1391" i="59" s="1"/>
  <c r="W1391" i="59"/>
  <c r="EA1391" i="59" s="1"/>
  <c r="DV1392" i="59"/>
  <c r="DR1392" i="59"/>
  <c r="O1392" i="59"/>
  <c r="T1392" i="59"/>
  <c r="C1395" i="59"/>
  <c r="O1395" i="59"/>
  <c r="W1395" i="59"/>
  <c r="EA1396" i="59"/>
  <c r="DO1396" i="59"/>
  <c r="DC1396" i="59"/>
  <c r="CQ1396" i="59"/>
  <c r="CE1396" i="59"/>
  <c r="BS1396" i="59"/>
  <c r="BG1396" i="59"/>
  <c r="AU1396" i="59"/>
  <c r="DV1396" i="59"/>
  <c r="DR1396" i="59"/>
  <c r="DF1396" i="59"/>
  <c r="CT1396" i="59"/>
  <c r="CH1396" i="59"/>
  <c r="BV1396" i="59"/>
  <c r="BJ1396" i="59"/>
  <c r="AX1396" i="59"/>
  <c r="AL1396" i="59"/>
  <c r="DD1396" i="59"/>
  <c r="BH1396" i="59"/>
  <c r="DP1396" i="59"/>
  <c r="BT1396" i="59"/>
  <c r="EB1396" i="59"/>
  <c r="CF1396" i="59"/>
  <c r="AV1396" i="59"/>
  <c r="CR1396" i="59"/>
  <c r="O1396" i="59"/>
  <c r="T1396" i="59"/>
  <c r="C1399" i="59"/>
  <c r="O1399" i="59"/>
  <c r="W1399" i="59"/>
  <c r="DW1400" i="59"/>
  <c r="DV1400" i="59"/>
  <c r="DR1400" i="59"/>
  <c r="EB1400" i="59"/>
  <c r="O1400" i="59"/>
  <c r="T1400" i="59"/>
  <c r="C1403" i="59"/>
  <c r="O1403" i="59"/>
  <c r="W1403" i="59"/>
  <c r="EA1404" i="59"/>
  <c r="DW1404" i="59"/>
  <c r="DR1404" i="59"/>
  <c r="DJ1404" i="59"/>
  <c r="BZ1404" i="59"/>
  <c r="BN1404" i="59"/>
  <c r="EB1404" i="59"/>
  <c r="O1404" i="59"/>
  <c r="CI1404" i="59" s="1"/>
  <c r="T1404" i="59"/>
  <c r="C1407" i="59"/>
  <c r="O1407" i="59"/>
  <c r="W1407" i="59"/>
  <c r="EA1407" i="59" s="1"/>
  <c r="DW1408" i="59"/>
  <c r="DV1408" i="59"/>
  <c r="DR1408" i="59"/>
  <c r="EB1408" i="59"/>
  <c r="O1408" i="59"/>
  <c r="T1408" i="59"/>
  <c r="C1411" i="59"/>
  <c r="O1411" i="59"/>
  <c r="W1411" i="59"/>
  <c r="EA1412" i="59"/>
  <c r="DW1412" i="59"/>
  <c r="DV1412" i="59"/>
  <c r="DR1412" i="59"/>
  <c r="EB1412" i="59"/>
  <c r="O1412" i="59"/>
  <c r="T1412" i="59"/>
  <c r="C1415" i="59"/>
  <c r="O1415" i="59"/>
  <c r="W1415" i="59"/>
  <c r="EA1415" i="59" s="1"/>
  <c r="EA1416" i="59"/>
  <c r="DW1416" i="59"/>
  <c r="DR1416" i="59"/>
  <c r="CH1416" i="59"/>
  <c r="BV1416" i="59"/>
  <c r="AL1416" i="59"/>
  <c r="EB1416" i="59"/>
  <c r="O1416" i="59"/>
  <c r="T1416" i="59"/>
  <c r="C1419" i="59"/>
  <c r="O1419" i="59"/>
  <c r="W1419" i="59"/>
  <c r="DV1420" i="59"/>
  <c r="DR1420" i="59"/>
  <c r="EB1420" i="59"/>
  <c r="DW1420" i="59"/>
  <c r="O1420" i="59"/>
  <c r="T1420" i="59"/>
  <c r="M1422" i="59"/>
  <c r="C1424" i="59"/>
  <c r="DT1424" i="59" s="1"/>
  <c r="L1424" i="59"/>
  <c r="R1424" i="59"/>
  <c r="W1424" i="59"/>
  <c r="V1425" i="59"/>
  <c r="DY1426" i="59"/>
  <c r="DM1426" i="59"/>
  <c r="DA1426" i="59"/>
  <c r="CO1426" i="59"/>
  <c r="CC1426" i="59"/>
  <c r="BQ1426" i="59"/>
  <c r="BE1426" i="59"/>
  <c r="AS1426" i="59"/>
  <c r="Y1426" i="59"/>
  <c r="DQ1426" i="59" s="1"/>
  <c r="C1427" i="59"/>
  <c r="O1427" i="59"/>
  <c r="CU1427" i="59" s="1"/>
  <c r="W1427" i="59"/>
  <c r="DO1427" i="59" s="1"/>
  <c r="DV1428" i="59"/>
  <c r="DW1428" i="59"/>
  <c r="O1428" i="59"/>
  <c r="T1428" i="59"/>
  <c r="M1430" i="59"/>
  <c r="C1432" i="59"/>
  <c r="DZ1432" i="59" s="1"/>
  <c r="L1432" i="59"/>
  <c r="R1432" i="59"/>
  <c r="W1432" i="59"/>
  <c r="V1433" i="59"/>
  <c r="Y1434" i="59"/>
  <c r="C1435" i="59"/>
  <c r="O1435" i="59"/>
  <c r="W1435" i="59"/>
  <c r="DV1436" i="59"/>
  <c r="EA1436" i="59"/>
  <c r="O1436" i="59"/>
  <c r="T1436" i="59"/>
  <c r="M1438" i="59"/>
  <c r="C1440" i="59"/>
  <c r="DT1440" i="59" s="1"/>
  <c r="L1440" i="59"/>
  <c r="R1440" i="59"/>
  <c r="W1440" i="59"/>
  <c r="V1441" i="59"/>
  <c r="Y1442" i="59"/>
  <c r="C1443" i="59"/>
  <c r="O1443" i="59"/>
  <c r="W1443" i="59"/>
  <c r="DR1444" i="59"/>
  <c r="EB1444" i="59"/>
  <c r="EA1444" i="59"/>
  <c r="O1444" i="59"/>
  <c r="DS1444" i="59" s="1"/>
  <c r="T1444" i="59"/>
  <c r="M1446" i="59"/>
  <c r="C1448" i="59"/>
  <c r="L1448" i="59"/>
  <c r="R1448" i="59"/>
  <c r="W1448" i="59"/>
  <c r="EA1448" i="59" s="1"/>
  <c r="V1449" i="59"/>
  <c r="Y1450" i="59"/>
  <c r="C1451" i="59"/>
  <c r="O1451" i="59"/>
  <c r="DS1451" i="59" s="1"/>
  <c r="W1451" i="59"/>
  <c r="DR1452" i="59"/>
  <c r="EB1452" i="59"/>
  <c r="O1452" i="59"/>
  <c r="T1452" i="59"/>
  <c r="M1454" i="59"/>
  <c r="C1456" i="59"/>
  <c r="L1456" i="59"/>
  <c r="R1456" i="59"/>
  <c r="DV1456" i="59" s="1"/>
  <c r="W1456" i="59"/>
  <c r="V1457" i="59"/>
  <c r="DZ1457" i="59" s="1"/>
  <c r="Y1458" i="59"/>
  <c r="C1459" i="59"/>
  <c r="O1459" i="59"/>
  <c r="W1459" i="59"/>
  <c r="DV1460" i="59"/>
  <c r="DR1460" i="59"/>
  <c r="DW1460" i="59"/>
  <c r="O1460" i="59"/>
  <c r="T1460" i="59"/>
  <c r="M1462" i="59"/>
  <c r="C1464" i="59"/>
  <c r="L1464" i="59"/>
  <c r="R1464" i="59"/>
  <c r="DV1464" i="59" s="1"/>
  <c r="W1464" i="59"/>
  <c r="V1465" i="59"/>
  <c r="Y1466" i="59"/>
  <c r="C1467" i="59"/>
  <c r="O1467" i="59"/>
  <c r="W1467" i="59"/>
  <c r="DV1468" i="59"/>
  <c r="DR1468" i="59"/>
  <c r="DJ1468" i="59"/>
  <c r="DF1468" i="59"/>
  <c r="CX1468" i="59"/>
  <c r="CT1468" i="59"/>
  <c r="CL1468" i="59"/>
  <c r="CH1468" i="59"/>
  <c r="BZ1468" i="59"/>
  <c r="BV1468" i="59"/>
  <c r="BN1468" i="59"/>
  <c r="BJ1468" i="59"/>
  <c r="BB1468" i="59"/>
  <c r="AX1468" i="59"/>
  <c r="AP1468" i="59"/>
  <c r="AL1468" i="59"/>
  <c r="EB1468" i="59"/>
  <c r="CR1468" i="59"/>
  <c r="CF1468" i="59"/>
  <c r="AV1468" i="59"/>
  <c r="EA1468" i="59"/>
  <c r="O1468" i="59"/>
  <c r="AY1468" i="59" s="1"/>
  <c r="T1468" i="59"/>
  <c r="DX1468" i="59" s="1"/>
  <c r="U1470" i="59"/>
  <c r="P1471" i="59"/>
  <c r="X1471" i="59"/>
  <c r="P1472" i="59"/>
  <c r="V1472" i="59"/>
  <c r="R1473" i="59"/>
  <c r="P1475" i="59"/>
  <c r="X1475" i="59"/>
  <c r="P1476" i="59"/>
  <c r="V1476" i="59"/>
  <c r="R1477" i="59"/>
  <c r="P1479" i="59"/>
  <c r="DT1479" i="59" s="1"/>
  <c r="X1479" i="59"/>
  <c r="EB1479" i="59" s="1"/>
  <c r="P1480" i="59"/>
  <c r="V1480" i="59"/>
  <c r="R1481" i="59"/>
  <c r="P1483" i="59"/>
  <c r="DT1483" i="59" s="1"/>
  <c r="X1483" i="59"/>
  <c r="P1484" i="59"/>
  <c r="V1484" i="59"/>
  <c r="R1485" i="59"/>
  <c r="P1487" i="59"/>
  <c r="X1487" i="59"/>
  <c r="P1488" i="59"/>
  <c r="V1488" i="59"/>
  <c r="R1489" i="59"/>
  <c r="P1491" i="59"/>
  <c r="X1491" i="59"/>
  <c r="P1492" i="59"/>
  <c r="V1492" i="59"/>
  <c r="R1493" i="59"/>
  <c r="P1495" i="59"/>
  <c r="DT1495" i="59" s="1"/>
  <c r="X1495" i="59"/>
  <c r="EB1495" i="59" s="1"/>
  <c r="P1496" i="59"/>
  <c r="V1496" i="59"/>
  <c r="R1497" i="59"/>
  <c r="P1499" i="59"/>
  <c r="BX1499" i="59" s="1"/>
  <c r="X1499" i="59"/>
  <c r="P1500" i="59"/>
  <c r="V1500" i="59"/>
  <c r="V1501" i="59"/>
  <c r="C1504" i="59"/>
  <c r="L1504" i="59"/>
  <c r="R1504" i="59"/>
  <c r="W1504" i="59"/>
  <c r="EA1504" i="59" s="1"/>
  <c r="C1507" i="59"/>
  <c r="O1507" i="59"/>
  <c r="W1507" i="59"/>
  <c r="EA1508" i="59"/>
  <c r="DS1508" i="59"/>
  <c r="S1508" i="59"/>
  <c r="DW1508" i="59" s="1"/>
  <c r="L1511" i="59"/>
  <c r="T1511" i="59"/>
  <c r="L1515" i="59"/>
  <c r="T1515" i="59"/>
  <c r="L1519" i="59"/>
  <c r="T1519" i="59"/>
  <c r="L1523" i="59"/>
  <c r="T1523" i="59"/>
  <c r="L1527" i="59"/>
  <c r="T1527" i="59"/>
  <c r="L1531" i="59"/>
  <c r="T1531" i="59"/>
  <c r="L1535" i="59"/>
  <c r="T1535" i="59"/>
  <c r="DV1537" i="59"/>
  <c r="O1537" i="59"/>
  <c r="T1537" i="59"/>
  <c r="X1540" i="59"/>
  <c r="P1541" i="59"/>
  <c r="V1541" i="59"/>
  <c r="R1542" i="59"/>
  <c r="X1543" i="59"/>
  <c r="C1544" i="59"/>
  <c r="C1545" i="59"/>
  <c r="DT1545" i="59" s="1"/>
  <c r="L1545" i="59"/>
  <c r="R1545" i="59"/>
  <c r="DV1545" i="59" s="1"/>
  <c r="W1545" i="59"/>
  <c r="W1546" i="59"/>
  <c r="M1548" i="59"/>
  <c r="M1551" i="59"/>
  <c r="DR1553" i="59"/>
  <c r="EB1553" i="59"/>
  <c r="DW1553" i="59"/>
  <c r="EA1553" i="59"/>
  <c r="O1553" i="59"/>
  <c r="DS1553" i="59" s="1"/>
  <c r="T1553" i="59"/>
  <c r="X1556" i="59"/>
  <c r="P1557" i="59"/>
  <c r="V1557" i="59"/>
  <c r="R1558" i="59"/>
  <c r="X1559" i="59"/>
  <c r="C1560" i="59"/>
  <c r="C1561" i="59"/>
  <c r="L1561" i="59"/>
  <c r="R1561" i="59"/>
  <c r="W1561" i="59"/>
  <c r="W1562" i="59"/>
  <c r="DO1562" i="59" s="1"/>
  <c r="M1564" i="59"/>
  <c r="M1567" i="59"/>
  <c r="EA1569" i="59"/>
  <c r="O1569" i="59"/>
  <c r="T1569" i="59"/>
  <c r="DX1569" i="59" s="1"/>
  <c r="X1572" i="59"/>
  <c r="P1573" i="59"/>
  <c r="V1573" i="59"/>
  <c r="R1574" i="59"/>
  <c r="X1575" i="59"/>
  <c r="C1576" i="59"/>
  <c r="C1577" i="59"/>
  <c r="L1577" i="59"/>
  <c r="R1577" i="59"/>
  <c r="DV1577" i="59" s="1"/>
  <c r="W1577" i="59"/>
  <c r="W1578" i="59"/>
  <c r="T1063" i="59"/>
  <c r="T1067" i="59"/>
  <c r="T1071" i="59"/>
  <c r="T1075" i="59"/>
  <c r="T1079" i="59"/>
  <c r="T1083" i="59"/>
  <c r="T1087" i="59"/>
  <c r="T1091" i="59"/>
  <c r="T1095" i="59"/>
  <c r="T1099" i="59"/>
  <c r="EB1103" i="59"/>
  <c r="DP1103" i="59"/>
  <c r="DD1103" i="59"/>
  <c r="CR1103" i="59"/>
  <c r="CF1103" i="59"/>
  <c r="BT1103" i="59"/>
  <c r="BH1103" i="59"/>
  <c r="AV1103" i="59"/>
  <c r="T1103" i="59"/>
  <c r="T1107" i="59"/>
  <c r="EB1111" i="59"/>
  <c r="DP1111" i="59"/>
  <c r="DD1111" i="59"/>
  <c r="CR1111" i="59"/>
  <c r="CF1111" i="59"/>
  <c r="BT1111" i="59"/>
  <c r="BH1111" i="59"/>
  <c r="AV1111" i="59"/>
  <c r="T1111" i="59"/>
  <c r="T1115" i="59"/>
  <c r="T1119" i="59"/>
  <c r="T1123" i="59"/>
  <c r="T1127" i="59"/>
  <c r="CV1131" i="59"/>
  <c r="CJ1131" i="59"/>
  <c r="AZ1131" i="59"/>
  <c r="AN1131" i="59"/>
  <c r="T1131" i="59"/>
  <c r="T1135" i="59"/>
  <c r="T1139" i="59"/>
  <c r="T1143" i="59"/>
  <c r="T1147" i="59"/>
  <c r="T1151" i="59"/>
  <c r="T1155" i="59"/>
  <c r="T1159" i="59"/>
  <c r="EB1163" i="59"/>
  <c r="DP1163" i="59"/>
  <c r="DD1163" i="59"/>
  <c r="CR1163" i="59"/>
  <c r="CF1163" i="59"/>
  <c r="BT1163" i="59"/>
  <c r="BH1163" i="59"/>
  <c r="AV1163" i="59"/>
  <c r="T1163" i="59"/>
  <c r="T1167" i="59"/>
  <c r="T1171" i="59"/>
  <c r="T1175" i="59"/>
  <c r="T1179" i="59"/>
  <c r="T1183" i="59"/>
  <c r="T1187" i="59"/>
  <c r="T1191" i="59"/>
  <c r="T1195" i="59"/>
  <c r="T1199" i="59"/>
  <c r="T1203" i="59"/>
  <c r="T1207" i="59"/>
  <c r="T1211" i="59"/>
  <c r="T1215" i="59"/>
  <c r="T1219" i="59"/>
  <c r="T1223" i="59"/>
  <c r="EB1227" i="59"/>
  <c r="DP1227" i="59"/>
  <c r="DH1227" i="59"/>
  <c r="DD1227" i="59"/>
  <c r="CR1227" i="59"/>
  <c r="CJ1227" i="59"/>
  <c r="CF1227" i="59"/>
  <c r="BT1227" i="59"/>
  <c r="BL1227" i="59"/>
  <c r="BH1227" i="59"/>
  <c r="AV1227" i="59"/>
  <c r="AN1227" i="59"/>
  <c r="T1227" i="59"/>
  <c r="T1231" i="59"/>
  <c r="T1235" i="59"/>
  <c r="T1239" i="59"/>
  <c r="T1243" i="59"/>
  <c r="T1247" i="59"/>
  <c r="T1251" i="59"/>
  <c r="T1255" i="59"/>
  <c r="T1259" i="59"/>
  <c r="T1263" i="59"/>
  <c r="T1267" i="59"/>
  <c r="T1271" i="59"/>
  <c r="T1275" i="59"/>
  <c r="T1279" i="59"/>
  <c r="T1283" i="59"/>
  <c r="AZ1287" i="59"/>
  <c r="DH1287" i="59"/>
  <c r="T1287" i="59"/>
  <c r="T1291" i="59"/>
  <c r="P1296" i="59"/>
  <c r="V1296" i="59"/>
  <c r="DS1297" i="59"/>
  <c r="CU1297" i="59"/>
  <c r="BW1297" i="59"/>
  <c r="AY1297" i="59"/>
  <c r="BK1297" i="59"/>
  <c r="CI1297" i="59"/>
  <c r="DG1297" i="59"/>
  <c r="AM1297" i="59"/>
  <c r="P1304" i="59"/>
  <c r="V1304" i="59"/>
  <c r="P1312" i="59"/>
  <c r="V1312" i="59"/>
  <c r="N1316" i="59"/>
  <c r="CH1316" i="59" s="1"/>
  <c r="S1316" i="59"/>
  <c r="X1316" i="59"/>
  <c r="P1320" i="59"/>
  <c r="V1320" i="59"/>
  <c r="N1324" i="59"/>
  <c r="S1324" i="59"/>
  <c r="X1324" i="59"/>
  <c r="P1328" i="59"/>
  <c r="V1328" i="59"/>
  <c r="N1332" i="59"/>
  <c r="S1332" i="59"/>
  <c r="X1332" i="59"/>
  <c r="P1336" i="59"/>
  <c r="V1336" i="59"/>
  <c r="P1339" i="59"/>
  <c r="N1340" i="59"/>
  <c r="DR1340" i="59" s="1"/>
  <c r="S1340" i="59"/>
  <c r="DW1340" i="59" s="1"/>
  <c r="X1340" i="59"/>
  <c r="O1341" i="59"/>
  <c r="P1344" i="59"/>
  <c r="V1344" i="59"/>
  <c r="P1347" i="59"/>
  <c r="X1347" i="59"/>
  <c r="P1348" i="59"/>
  <c r="V1348" i="59"/>
  <c r="P1351" i="59"/>
  <c r="X1351" i="59"/>
  <c r="P1352" i="59"/>
  <c r="V1352" i="59"/>
  <c r="P1355" i="59"/>
  <c r="X1355" i="59"/>
  <c r="P1356" i="59"/>
  <c r="V1356" i="59"/>
  <c r="P1359" i="59"/>
  <c r="X1359" i="59"/>
  <c r="P1360" i="59"/>
  <c r="V1360" i="59"/>
  <c r="P1363" i="59"/>
  <c r="X1363" i="59"/>
  <c r="P1364" i="59"/>
  <c r="V1364" i="59"/>
  <c r="DR1365" i="59"/>
  <c r="DF1365" i="59"/>
  <c r="CT1365" i="59"/>
  <c r="CH1365" i="59"/>
  <c r="BV1365" i="59"/>
  <c r="BJ1365" i="59"/>
  <c r="AX1365" i="59"/>
  <c r="AL1365" i="59"/>
  <c r="P1367" i="59"/>
  <c r="X1367" i="59"/>
  <c r="P1368" i="59"/>
  <c r="V1368" i="59"/>
  <c r="R1369" i="59"/>
  <c r="P1371" i="59"/>
  <c r="X1371" i="59"/>
  <c r="P1372" i="59"/>
  <c r="V1372" i="59"/>
  <c r="R1373" i="59"/>
  <c r="P1375" i="59"/>
  <c r="X1375" i="59"/>
  <c r="P1376" i="59"/>
  <c r="V1376" i="59"/>
  <c r="R1377" i="59"/>
  <c r="P1379" i="59"/>
  <c r="X1379" i="59"/>
  <c r="P1380" i="59"/>
  <c r="V1380" i="59"/>
  <c r="R1381" i="59"/>
  <c r="P1383" i="59"/>
  <c r="X1383" i="59"/>
  <c r="P1384" i="59"/>
  <c r="V1384" i="59"/>
  <c r="R1385" i="59"/>
  <c r="P1387" i="59"/>
  <c r="X1387" i="59"/>
  <c r="P1388" i="59"/>
  <c r="V1388" i="59"/>
  <c r="R1389" i="59"/>
  <c r="P1391" i="59"/>
  <c r="X1391" i="59"/>
  <c r="P1392" i="59"/>
  <c r="V1392" i="59"/>
  <c r="R1393" i="59"/>
  <c r="P1395" i="59"/>
  <c r="X1395" i="59"/>
  <c r="P1396" i="59"/>
  <c r="V1396" i="59"/>
  <c r="R1397" i="59"/>
  <c r="P1399" i="59"/>
  <c r="X1399" i="59"/>
  <c r="P1400" i="59"/>
  <c r="V1400" i="59"/>
  <c r="R1401" i="59"/>
  <c r="P1403" i="59"/>
  <c r="X1403" i="59"/>
  <c r="P1404" i="59"/>
  <c r="V1404" i="59"/>
  <c r="R1405" i="59"/>
  <c r="P1407" i="59"/>
  <c r="X1407" i="59"/>
  <c r="P1408" i="59"/>
  <c r="V1408" i="59"/>
  <c r="R1409" i="59"/>
  <c r="P1411" i="59"/>
  <c r="X1411" i="59"/>
  <c r="P1412" i="59"/>
  <c r="V1412" i="59"/>
  <c r="R1413" i="59"/>
  <c r="P1415" i="59"/>
  <c r="X1415" i="59"/>
  <c r="P1416" i="59"/>
  <c r="V1416" i="59"/>
  <c r="R1417" i="59"/>
  <c r="P1419" i="59"/>
  <c r="X1419" i="59"/>
  <c r="P1420" i="59"/>
  <c r="V1420" i="59"/>
  <c r="R1421" i="59"/>
  <c r="EB1423" i="59"/>
  <c r="DT1423" i="59"/>
  <c r="EA1423" i="59"/>
  <c r="DW1423" i="59"/>
  <c r="L1423" i="59"/>
  <c r="T1423" i="59"/>
  <c r="N1424" i="59"/>
  <c r="S1424" i="59"/>
  <c r="X1424" i="59"/>
  <c r="P1427" i="59"/>
  <c r="X1427" i="59"/>
  <c r="P1428" i="59"/>
  <c r="V1428" i="59"/>
  <c r="R1429" i="59"/>
  <c r="EB1431" i="59"/>
  <c r="DT1431" i="59"/>
  <c r="DS1431" i="59"/>
  <c r="EA1431" i="59"/>
  <c r="DW1431" i="59"/>
  <c r="L1431" i="59"/>
  <c r="T1431" i="59"/>
  <c r="DX1431" i="59" s="1"/>
  <c r="N1432" i="59"/>
  <c r="DR1432" i="59" s="1"/>
  <c r="S1432" i="59"/>
  <c r="X1432" i="59"/>
  <c r="EB1432" i="59" s="1"/>
  <c r="P1435" i="59"/>
  <c r="X1435" i="59"/>
  <c r="P1436" i="59"/>
  <c r="V1436" i="59"/>
  <c r="DZ1437" i="59"/>
  <c r="DR1437" i="59"/>
  <c r="DN1437" i="59"/>
  <c r="DF1437" i="59"/>
  <c r="DB1437" i="59"/>
  <c r="CT1437" i="59"/>
  <c r="CP1437" i="59"/>
  <c r="CH1437" i="59"/>
  <c r="CD1437" i="59"/>
  <c r="BV1437" i="59"/>
  <c r="BR1437" i="59"/>
  <c r="BJ1437" i="59"/>
  <c r="BF1437" i="59"/>
  <c r="AX1437" i="59"/>
  <c r="AT1437" i="59"/>
  <c r="AH1437" i="59" s="1"/>
  <c r="AL1437" i="59"/>
  <c r="R1437" i="59"/>
  <c r="CX1437" i="59" s="1"/>
  <c r="EB1439" i="59"/>
  <c r="DT1439" i="59"/>
  <c r="DS1439" i="59"/>
  <c r="EA1439" i="59"/>
  <c r="DW1439" i="59"/>
  <c r="L1439" i="59"/>
  <c r="T1439" i="59"/>
  <c r="DX1439" i="59" s="1"/>
  <c r="N1440" i="59"/>
  <c r="S1440" i="59"/>
  <c r="DW1440" i="59" s="1"/>
  <c r="X1440" i="59"/>
  <c r="EB1440" i="59" s="1"/>
  <c r="P1443" i="59"/>
  <c r="X1443" i="59"/>
  <c r="P1444" i="59"/>
  <c r="V1444" i="59"/>
  <c r="R1445" i="59"/>
  <c r="EB1447" i="59"/>
  <c r="DT1447" i="59"/>
  <c r="DS1447" i="59"/>
  <c r="EA1447" i="59"/>
  <c r="L1447" i="59"/>
  <c r="T1447" i="59"/>
  <c r="N1448" i="59"/>
  <c r="S1448" i="59"/>
  <c r="X1448" i="59"/>
  <c r="P1451" i="59"/>
  <c r="X1451" i="59"/>
  <c r="P1452" i="59"/>
  <c r="V1452" i="59"/>
  <c r="R1453" i="59"/>
  <c r="EB1455" i="59"/>
  <c r="DS1455" i="59"/>
  <c r="EA1455" i="59"/>
  <c r="DW1455" i="59"/>
  <c r="L1455" i="59"/>
  <c r="T1455" i="59"/>
  <c r="N1456" i="59"/>
  <c r="S1456" i="59"/>
  <c r="DW1456" i="59" s="1"/>
  <c r="X1456" i="59"/>
  <c r="P1459" i="59"/>
  <c r="X1459" i="59"/>
  <c r="P1460" i="59"/>
  <c r="V1460" i="59"/>
  <c r="R1461" i="59"/>
  <c r="EB1463" i="59"/>
  <c r="DT1463" i="59"/>
  <c r="DS1463" i="59"/>
  <c r="EA1463" i="59"/>
  <c r="DW1463" i="59"/>
  <c r="L1463" i="59"/>
  <c r="T1463" i="59"/>
  <c r="DX1463" i="59" s="1"/>
  <c r="N1464" i="59"/>
  <c r="S1464" i="59"/>
  <c r="X1464" i="59"/>
  <c r="EB1464" i="59" s="1"/>
  <c r="P1467" i="59"/>
  <c r="X1467" i="59"/>
  <c r="P1468" i="59"/>
  <c r="V1468" i="59"/>
  <c r="DR1469" i="59"/>
  <c r="DF1469" i="59"/>
  <c r="CT1469" i="59"/>
  <c r="CH1469" i="59"/>
  <c r="BV1469" i="59"/>
  <c r="BJ1469" i="59"/>
  <c r="AX1469" i="59"/>
  <c r="AL1469" i="59"/>
  <c r="R1469" i="59"/>
  <c r="S1471" i="59"/>
  <c r="C1472" i="59"/>
  <c r="L1472" i="59"/>
  <c r="R1472" i="59"/>
  <c r="W1472" i="59"/>
  <c r="V1473" i="59"/>
  <c r="S1475" i="59"/>
  <c r="DW1475" i="59" s="1"/>
  <c r="C1476" i="59"/>
  <c r="L1476" i="59"/>
  <c r="R1476" i="59"/>
  <c r="W1476" i="59"/>
  <c r="V1477" i="59"/>
  <c r="S1479" i="59"/>
  <c r="C1480" i="59"/>
  <c r="L1480" i="59"/>
  <c r="R1480" i="59"/>
  <c r="W1480" i="59"/>
  <c r="V1481" i="59"/>
  <c r="S1483" i="59"/>
  <c r="DW1483" i="59" s="1"/>
  <c r="C1484" i="59"/>
  <c r="L1484" i="59"/>
  <c r="R1484" i="59"/>
  <c r="W1484" i="59"/>
  <c r="V1485" i="59"/>
  <c r="S1487" i="59"/>
  <c r="C1488" i="59"/>
  <c r="L1488" i="59"/>
  <c r="R1488" i="59"/>
  <c r="W1488" i="59"/>
  <c r="V1489" i="59"/>
  <c r="S1491" i="59"/>
  <c r="DW1491" i="59" s="1"/>
  <c r="C1492" i="59"/>
  <c r="L1492" i="59"/>
  <c r="R1492" i="59"/>
  <c r="W1492" i="59"/>
  <c r="V1493" i="59"/>
  <c r="S1495" i="59"/>
  <c r="C1496" i="59"/>
  <c r="L1496" i="59"/>
  <c r="R1496" i="59"/>
  <c r="W1496" i="59"/>
  <c r="V1497" i="59"/>
  <c r="S1499" i="59"/>
  <c r="DW1499" i="59" s="1"/>
  <c r="C1500" i="59"/>
  <c r="L1500" i="59"/>
  <c r="R1500" i="59"/>
  <c r="W1500" i="59"/>
  <c r="EA1503" i="59"/>
  <c r="DW1503" i="59"/>
  <c r="L1503" i="59"/>
  <c r="T1503" i="59"/>
  <c r="DX1503" i="59" s="1"/>
  <c r="N1504" i="59"/>
  <c r="S1504" i="59"/>
  <c r="X1504" i="59"/>
  <c r="R1505" i="59"/>
  <c r="P1507" i="59"/>
  <c r="X1507" i="59"/>
  <c r="N1508" i="59"/>
  <c r="V1508" i="59"/>
  <c r="R1509" i="59"/>
  <c r="C1511" i="59"/>
  <c r="O1511" i="59"/>
  <c r="W1511" i="59"/>
  <c r="DZ1512" i="59"/>
  <c r="DV1512" i="59"/>
  <c r="EA1512" i="59"/>
  <c r="DS1512" i="59"/>
  <c r="S1512" i="59"/>
  <c r="N1513" i="59"/>
  <c r="C1515" i="59"/>
  <c r="O1515" i="59"/>
  <c r="W1515" i="59"/>
  <c r="DZ1516" i="59"/>
  <c r="DV1516" i="59"/>
  <c r="DR1516" i="59"/>
  <c r="EA1516" i="59"/>
  <c r="S1516" i="59"/>
  <c r="DW1516" i="59" s="1"/>
  <c r="N1517" i="59"/>
  <c r="C1519" i="59"/>
  <c r="O1519" i="59"/>
  <c r="W1519" i="59"/>
  <c r="EA1520" i="59"/>
  <c r="DS1520" i="59"/>
  <c r="S1520" i="59"/>
  <c r="N1521" i="59"/>
  <c r="C1523" i="59"/>
  <c r="O1523" i="59"/>
  <c r="W1523" i="59"/>
  <c r="DZ1524" i="59"/>
  <c r="DV1524" i="59"/>
  <c r="DR1524" i="59"/>
  <c r="EA1524" i="59"/>
  <c r="S1524" i="59"/>
  <c r="N1525" i="59"/>
  <c r="C1527" i="59"/>
  <c r="O1527" i="59"/>
  <c r="W1527" i="59"/>
  <c r="DZ1528" i="59"/>
  <c r="DR1528" i="59"/>
  <c r="EA1528" i="59"/>
  <c r="DS1528" i="59"/>
  <c r="S1528" i="59"/>
  <c r="N1529" i="59"/>
  <c r="C1531" i="59"/>
  <c r="O1531" i="59"/>
  <c r="W1531" i="59"/>
  <c r="DZ1532" i="59"/>
  <c r="DV1532" i="59"/>
  <c r="DS1532" i="59"/>
  <c r="S1532" i="59"/>
  <c r="DW1532" i="59" s="1"/>
  <c r="N1533" i="59"/>
  <c r="C1535" i="59"/>
  <c r="O1535" i="59"/>
  <c r="W1535" i="59"/>
  <c r="BO1536" i="59"/>
  <c r="DW1536" i="59"/>
  <c r="AQ1536" i="59"/>
  <c r="CY1536" i="59"/>
  <c r="X1536" i="59"/>
  <c r="DP1536" i="59" s="1"/>
  <c r="P1537" i="59"/>
  <c r="V1537" i="59"/>
  <c r="R1538" i="59"/>
  <c r="X1539" i="59"/>
  <c r="C1540" i="59"/>
  <c r="C1541" i="59"/>
  <c r="L1541" i="59"/>
  <c r="R1541" i="59"/>
  <c r="W1541" i="59"/>
  <c r="W1542" i="59"/>
  <c r="M1544" i="59"/>
  <c r="N1545" i="59"/>
  <c r="S1545" i="59"/>
  <c r="DW1545" i="59" s="1"/>
  <c r="X1545" i="59"/>
  <c r="EB1545" i="59" s="1"/>
  <c r="M1547" i="59"/>
  <c r="DZ1549" i="59"/>
  <c r="DV1549" i="59"/>
  <c r="DR1549" i="59"/>
  <c r="DT1549" i="59"/>
  <c r="DW1549" i="59"/>
  <c r="EA1549" i="59"/>
  <c r="O1549" i="59"/>
  <c r="DS1549" i="59" s="1"/>
  <c r="T1549" i="59"/>
  <c r="M1550" i="59"/>
  <c r="DW1552" i="59"/>
  <c r="X1552" i="59"/>
  <c r="EB1552" i="59" s="1"/>
  <c r="P1553" i="59"/>
  <c r="V1553" i="59"/>
  <c r="R1554" i="59"/>
  <c r="X1555" i="59"/>
  <c r="EB1555" i="59" s="1"/>
  <c r="C1556" i="59"/>
  <c r="C1557" i="59"/>
  <c r="L1557" i="59"/>
  <c r="R1557" i="59"/>
  <c r="W1557" i="59"/>
  <c r="W1558" i="59"/>
  <c r="M1560" i="59"/>
  <c r="N1561" i="59"/>
  <c r="S1561" i="59"/>
  <c r="X1561" i="59"/>
  <c r="M1563" i="59"/>
  <c r="DT1565" i="59"/>
  <c r="EA1565" i="59"/>
  <c r="DZ1565" i="59"/>
  <c r="DR1565" i="59"/>
  <c r="DV1565" i="59"/>
  <c r="O1565" i="59"/>
  <c r="DS1565" i="59" s="1"/>
  <c r="T1565" i="59"/>
  <c r="M1566" i="59"/>
  <c r="DW1568" i="59"/>
  <c r="X1568" i="59"/>
  <c r="EB1568" i="59" s="1"/>
  <c r="P1569" i="59"/>
  <c r="V1569" i="59"/>
  <c r="R1570" i="59"/>
  <c r="X1571" i="59"/>
  <c r="C1572" i="59"/>
  <c r="C1573" i="59"/>
  <c r="L1573" i="59"/>
  <c r="R1573" i="59"/>
  <c r="W1573" i="59"/>
  <c r="W1574" i="59"/>
  <c r="M1576" i="59"/>
  <c r="N1577" i="59"/>
  <c r="S1577" i="59"/>
  <c r="X1577" i="59"/>
  <c r="DZ1316" i="59"/>
  <c r="CT1316" i="59"/>
  <c r="AX1316" i="59"/>
  <c r="EB1316" i="59"/>
  <c r="DT1316" i="59"/>
  <c r="CV1316" i="59"/>
  <c r="BX1316" i="59"/>
  <c r="AZ1316" i="59"/>
  <c r="DH1316" i="59"/>
  <c r="CJ1316" i="59"/>
  <c r="BL1316" i="59"/>
  <c r="AN1316" i="59"/>
  <c r="DW1316" i="59"/>
  <c r="O1316" i="59"/>
  <c r="BW1316" i="59" s="1"/>
  <c r="T1316" i="59"/>
  <c r="DR1324" i="59"/>
  <c r="O1324" i="59"/>
  <c r="T1324" i="59"/>
  <c r="EB1332" i="59"/>
  <c r="O1332" i="59"/>
  <c r="DS1332" i="59" s="1"/>
  <c r="T1332" i="59"/>
  <c r="DX1332" i="59" s="1"/>
  <c r="U1339" i="59"/>
  <c r="DZ1340" i="59"/>
  <c r="EB1340" i="59"/>
  <c r="DT1340" i="59"/>
  <c r="O1340" i="59"/>
  <c r="DS1340" i="59" s="1"/>
  <c r="T1340" i="59"/>
  <c r="DX1340" i="59" s="1"/>
  <c r="U1341" i="59"/>
  <c r="S1347" i="59"/>
  <c r="S1351" i="59"/>
  <c r="S1355" i="59"/>
  <c r="S1359" i="59"/>
  <c r="S1363" i="59"/>
  <c r="S1367" i="59"/>
  <c r="S1371" i="59"/>
  <c r="S1375" i="59"/>
  <c r="S1379" i="59"/>
  <c r="S1383" i="59"/>
  <c r="S1387" i="59"/>
  <c r="S1391" i="59"/>
  <c r="S1395" i="59"/>
  <c r="S1399" i="59"/>
  <c r="S1403" i="59"/>
  <c r="S1407" i="59"/>
  <c r="S1411" i="59"/>
  <c r="S1415" i="59"/>
  <c r="S1419" i="59"/>
  <c r="Y1422" i="59"/>
  <c r="EB1424" i="59"/>
  <c r="O1424" i="59"/>
  <c r="DS1424" i="59" s="1"/>
  <c r="T1424" i="59"/>
  <c r="N1425" i="59"/>
  <c r="S1427" i="59"/>
  <c r="Y1430" i="59"/>
  <c r="DV1432" i="59"/>
  <c r="EA1432" i="59"/>
  <c r="DW1432" i="59"/>
  <c r="O1432" i="59"/>
  <c r="T1432" i="59"/>
  <c r="N1433" i="59"/>
  <c r="S1435" i="59"/>
  <c r="Y1438" i="59"/>
  <c r="DR1440" i="59"/>
  <c r="O1440" i="59"/>
  <c r="T1440" i="59"/>
  <c r="N1441" i="59"/>
  <c r="S1443" i="59"/>
  <c r="Y1446" i="59"/>
  <c r="DZ1448" i="59"/>
  <c r="DV1448" i="59"/>
  <c r="DR1448" i="59"/>
  <c r="EB1448" i="59"/>
  <c r="DT1448" i="59"/>
  <c r="DW1448" i="59"/>
  <c r="O1448" i="59"/>
  <c r="DS1448" i="59" s="1"/>
  <c r="T1448" i="59"/>
  <c r="DX1448" i="59" s="1"/>
  <c r="N1449" i="59"/>
  <c r="S1451" i="59"/>
  <c r="Y1454" i="59"/>
  <c r="DZ1456" i="59"/>
  <c r="DR1456" i="59"/>
  <c r="EB1456" i="59"/>
  <c r="DT1456" i="59"/>
  <c r="EA1456" i="59"/>
  <c r="O1456" i="59"/>
  <c r="DS1456" i="59" s="1"/>
  <c r="T1456" i="59"/>
  <c r="N1457" i="59"/>
  <c r="S1459" i="59"/>
  <c r="Y1462" i="59"/>
  <c r="DR1464" i="59"/>
  <c r="EA1464" i="59"/>
  <c r="DW1464" i="59"/>
  <c r="O1464" i="59"/>
  <c r="T1464" i="59"/>
  <c r="N1465" i="59"/>
  <c r="S1467" i="59"/>
  <c r="EB1471" i="59"/>
  <c r="DT1471" i="59"/>
  <c r="DP1471" i="59"/>
  <c r="DH1471" i="59"/>
  <c r="DD1471" i="59"/>
  <c r="CV1471" i="59"/>
  <c r="CR1471" i="59"/>
  <c r="CJ1471" i="59"/>
  <c r="CF1471" i="59"/>
  <c r="BX1471" i="59"/>
  <c r="BT1471" i="59"/>
  <c r="BL1471" i="59"/>
  <c r="BH1471" i="59"/>
  <c r="AZ1471" i="59"/>
  <c r="AV1471" i="59"/>
  <c r="AN1471" i="59"/>
  <c r="EA1471" i="59"/>
  <c r="DW1471" i="59"/>
  <c r="DS1471" i="59"/>
  <c r="DO1471" i="59"/>
  <c r="DK1471" i="59"/>
  <c r="DG1471" i="59"/>
  <c r="DC1471" i="59"/>
  <c r="CY1471" i="59"/>
  <c r="CU1471" i="59"/>
  <c r="CQ1471" i="59"/>
  <c r="CM1471" i="59"/>
  <c r="CI1471" i="59"/>
  <c r="CE1471" i="59"/>
  <c r="CA1471" i="59"/>
  <c r="BW1471" i="59"/>
  <c r="BS1471" i="59"/>
  <c r="BO1471" i="59"/>
  <c r="BK1471" i="59"/>
  <c r="BG1471" i="59"/>
  <c r="BC1471" i="59"/>
  <c r="AY1471" i="59"/>
  <c r="AU1471" i="59"/>
  <c r="AQ1471" i="59"/>
  <c r="AM1471" i="59"/>
  <c r="L1471" i="59"/>
  <c r="T1471" i="59"/>
  <c r="N1472" i="59"/>
  <c r="S1472" i="59"/>
  <c r="X1472" i="59"/>
  <c r="EB1475" i="59"/>
  <c r="DT1475" i="59"/>
  <c r="EA1475" i="59"/>
  <c r="DS1475" i="59"/>
  <c r="L1475" i="59"/>
  <c r="T1475" i="59"/>
  <c r="DX1475" i="59" s="1"/>
  <c r="N1476" i="59"/>
  <c r="S1476" i="59"/>
  <c r="X1476" i="59"/>
  <c r="EA1479" i="59"/>
  <c r="DW1479" i="59"/>
  <c r="L1479" i="59"/>
  <c r="T1479" i="59"/>
  <c r="N1480" i="59"/>
  <c r="S1480" i="59"/>
  <c r="X1480" i="59"/>
  <c r="EB1483" i="59"/>
  <c r="DS1483" i="59"/>
  <c r="L1483" i="59"/>
  <c r="T1483" i="59"/>
  <c r="N1484" i="59"/>
  <c r="S1484" i="59"/>
  <c r="X1484" i="59"/>
  <c r="EB1487" i="59"/>
  <c r="DT1487" i="59"/>
  <c r="EA1487" i="59"/>
  <c r="DW1487" i="59"/>
  <c r="DS1487" i="59"/>
  <c r="L1487" i="59"/>
  <c r="T1487" i="59"/>
  <c r="N1488" i="59"/>
  <c r="S1488" i="59"/>
  <c r="X1488" i="59"/>
  <c r="EB1491" i="59"/>
  <c r="DT1491" i="59"/>
  <c r="EA1491" i="59"/>
  <c r="DS1491" i="59"/>
  <c r="L1491" i="59"/>
  <c r="T1491" i="59"/>
  <c r="DX1491" i="59" s="1"/>
  <c r="N1492" i="59"/>
  <c r="S1492" i="59"/>
  <c r="X1492" i="59"/>
  <c r="EA1495" i="59"/>
  <c r="DW1495" i="59"/>
  <c r="L1495" i="59"/>
  <c r="T1495" i="59"/>
  <c r="N1496" i="59"/>
  <c r="S1496" i="59"/>
  <c r="X1496" i="59"/>
  <c r="EB1499" i="59"/>
  <c r="CJ1499" i="59"/>
  <c r="DS1499" i="59"/>
  <c r="CQ1499" i="59"/>
  <c r="CE1499" i="59"/>
  <c r="AU1499" i="59"/>
  <c r="L1499" i="59"/>
  <c r="T1499" i="59"/>
  <c r="DX1499" i="59" s="1"/>
  <c r="N1500" i="59"/>
  <c r="S1500" i="59"/>
  <c r="X1500" i="59"/>
  <c r="N1501" i="59"/>
  <c r="EB1504" i="59"/>
  <c r="DT1504" i="59"/>
  <c r="DW1504" i="59"/>
  <c r="DV1504" i="59"/>
  <c r="DR1504" i="59"/>
  <c r="O1504" i="59"/>
  <c r="T1504" i="59"/>
  <c r="DX1504" i="59" s="1"/>
  <c r="S1507" i="59"/>
  <c r="P1511" i="59"/>
  <c r="X1511" i="59"/>
  <c r="R1513" i="59"/>
  <c r="R1517" i="59"/>
  <c r="R1521" i="59"/>
  <c r="R1525" i="59"/>
  <c r="R1529" i="59"/>
  <c r="R1533" i="59"/>
  <c r="N1541" i="59"/>
  <c r="S1541" i="59"/>
  <c r="X1541" i="59"/>
  <c r="S1544" i="59"/>
  <c r="EA1545" i="59"/>
  <c r="DR1545" i="59"/>
  <c r="O1545" i="59"/>
  <c r="T1545" i="59"/>
  <c r="DX1545" i="59" s="1"/>
  <c r="M1546" i="59"/>
  <c r="R1547" i="59"/>
  <c r="DW1548" i="59"/>
  <c r="X1548" i="59"/>
  <c r="EB1548" i="59" s="1"/>
  <c r="CQ1550" i="59"/>
  <c r="AU1550" i="59"/>
  <c r="DC1550" i="59"/>
  <c r="BG1550" i="59"/>
  <c r="DO1550" i="59"/>
  <c r="BS1550" i="59"/>
  <c r="CE1550" i="59"/>
  <c r="EA1550" i="59"/>
  <c r="R1550" i="59"/>
  <c r="CX1550" i="59" s="1"/>
  <c r="X1551" i="59"/>
  <c r="N1557" i="59"/>
  <c r="S1557" i="59"/>
  <c r="X1557" i="59"/>
  <c r="S1560" i="59"/>
  <c r="EB1561" i="59"/>
  <c r="DW1561" i="59"/>
  <c r="DV1561" i="59"/>
  <c r="O1561" i="59"/>
  <c r="T1561" i="59"/>
  <c r="DX1561" i="59" s="1"/>
  <c r="M1562" i="59"/>
  <c r="R1563" i="59"/>
  <c r="DW1564" i="59"/>
  <c r="X1564" i="59"/>
  <c r="EB1564" i="59" s="1"/>
  <c r="R1566" i="59"/>
  <c r="X1567" i="59"/>
  <c r="N1573" i="59"/>
  <c r="S1573" i="59"/>
  <c r="X1573" i="59"/>
  <c r="S1576" i="59"/>
  <c r="EB1577" i="59"/>
  <c r="DT1577" i="59"/>
  <c r="DZ1577" i="59"/>
  <c r="O1577" i="59"/>
  <c r="T1577" i="59"/>
  <c r="M1578" i="59"/>
  <c r="Y13" i="59"/>
  <c r="M13" i="59" s="1"/>
  <c r="Q17" i="59"/>
  <c r="Q21" i="59"/>
  <c r="Y21" i="59"/>
  <c r="M21" i="59" s="1"/>
  <c r="U29" i="59"/>
  <c r="U33" i="59"/>
  <c r="U37" i="59"/>
  <c r="Q41" i="59"/>
  <c r="Y49" i="59"/>
  <c r="M49" i="59" s="1"/>
  <c r="L50" i="59"/>
  <c r="L54" i="59"/>
  <c r="Y69" i="59"/>
  <c r="M69" i="59" s="1"/>
  <c r="L70" i="59"/>
  <c r="Q73" i="59"/>
  <c r="L82" i="59"/>
  <c r="Y85" i="59"/>
  <c r="M85" i="59" s="1"/>
  <c r="Y93" i="59"/>
  <c r="M93" i="59" s="1"/>
  <c r="Y97" i="59"/>
  <c r="M97" i="59" s="1"/>
  <c r="U101" i="59"/>
  <c r="L102" i="59"/>
  <c r="U109" i="59"/>
  <c r="U113" i="59"/>
  <c r="Q117" i="59"/>
  <c r="Y125" i="59"/>
  <c r="M125" i="59" s="1"/>
  <c r="U129" i="59"/>
  <c r="U133" i="59"/>
  <c r="Q141" i="59"/>
  <c r="Q145" i="59"/>
  <c r="Q153" i="59"/>
  <c r="Y153" i="59"/>
  <c r="M153" i="59" s="1"/>
  <c r="Y157" i="59"/>
  <c r="M157" i="59" s="1"/>
  <c r="U161" i="59"/>
  <c r="Q165" i="59"/>
  <c r="U169" i="59"/>
  <c r="U173" i="59"/>
  <c r="U181" i="59"/>
  <c r="L182" i="59"/>
  <c r="U185" i="59"/>
  <c r="L190" i="59"/>
  <c r="U197" i="59"/>
  <c r="Y201" i="59"/>
  <c r="M201" i="59" s="1"/>
  <c r="Y205" i="59"/>
  <c r="M205" i="59" s="1"/>
  <c r="U209" i="59"/>
  <c r="Y221" i="59"/>
  <c r="M221" i="59" s="1"/>
  <c r="L222" i="59"/>
  <c r="Q225" i="59"/>
  <c r="U229" i="59"/>
  <c r="U233" i="59"/>
  <c r="Y241" i="59"/>
  <c r="M241" i="59" s="1"/>
  <c r="Q249" i="59"/>
  <c r="Y253" i="59"/>
  <c r="M253" i="59" s="1"/>
  <c r="U257" i="59"/>
  <c r="U269" i="59"/>
  <c r="Y281" i="59"/>
  <c r="M281" i="59" s="1"/>
  <c r="U285" i="59"/>
  <c r="U293" i="59"/>
  <c r="U297" i="59"/>
  <c r="L298" i="59"/>
  <c r="U301" i="59"/>
  <c r="L302" i="59"/>
  <c r="Y305" i="59"/>
  <c r="M305" i="59" s="1"/>
  <c r="Y309" i="59"/>
  <c r="M309" i="59" s="1"/>
  <c r="Q317" i="59"/>
  <c r="L322" i="59"/>
  <c r="U325" i="59"/>
  <c r="U333" i="59"/>
  <c r="L334" i="59"/>
  <c r="AH340" i="59"/>
  <c r="Y341" i="59"/>
  <c r="Q349" i="59"/>
  <c r="L350" i="59"/>
  <c r="Q353" i="59"/>
  <c r="L354" i="59"/>
  <c r="U361" i="59"/>
  <c r="U365" i="59"/>
  <c r="Q369" i="59"/>
  <c r="L370" i="59"/>
  <c r="U373" i="59"/>
  <c r="U377" i="59"/>
  <c r="U381" i="59"/>
  <c r="Q389" i="59"/>
  <c r="U393" i="59"/>
  <c r="U397" i="59"/>
  <c r="N13" i="59"/>
  <c r="U14" i="59"/>
  <c r="N17" i="59"/>
  <c r="Q18" i="59"/>
  <c r="V21" i="59"/>
  <c r="V25" i="59"/>
  <c r="Q26" i="59"/>
  <c r="V29" i="59"/>
  <c r="Y30" i="59"/>
  <c r="M30" i="59" s="1"/>
  <c r="V33" i="59"/>
  <c r="Q34" i="59"/>
  <c r="V37" i="59"/>
  <c r="R41" i="59"/>
  <c r="Q42" i="59"/>
  <c r="V45" i="59"/>
  <c r="Y46" i="59"/>
  <c r="M46" i="59" s="1"/>
  <c r="N49" i="59"/>
  <c r="Q50" i="59"/>
  <c r="N53" i="59"/>
  <c r="Q54" i="59"/>
  <c r="V57" i="59"/>
  <c r="Q58" i="59"/>
  <c r="N61" i="59"/>
  <c r="Q11" i="59"/>
  <c r="Y11" i="59"/>
  <c r="S13" i="59"/>
  <c r="R14" i="59"/>
  <c r="Q15" i="59"/>
  <c r="Y15" i="59"/>
  <c r="M15" i="59" s="1"/>
  <c r="S17" i="59"/>
  <c r="R18" i="59"/>
  <c r="U19" i="59"/>
  <c r="S21" i="59"/>
  <c r="N22" i="59"/>
  <c r="V22" i="59"/>
  <c r="S25" i="59"/>
  <c r="N26" i="59"/>
  <c r="V26" i="59"/>
  <c r="Q27" i="59"/>
  <c r="Y27" i="59"/>
  <c r="M27" i="59" s="1"/>
  <c r="S29" i="59"/>
  <c r="N30" i="59"/>
  <c r="V30" i="59"/>
  <c r="Q31" i="59"/>
  <c r="Y31" i="59"/>
  <c r="M31" i="59" s="1"/>
  <c r="C33" i="59"/>
  <c r="O33" i="59"/>
  <c r="W33" i="59"/>
  <c r="R34" i="59"/>
  <c r="U35" i="59"/>
  <c r="C37" i="59"/>
  <c r="O37" i="59"/>
  <c r="W37" i="59"/>
  <c r="V38" i="59"/>
  <c r="Q39" i="59"/>
  <c r="Y39" i="59"/>
  <c r="M39" i="59" s="1"/>
  <c r="S41" i="59"/>
  <c r="W41" i="59"/>
  <c r="R42" i="59"/>
  <c r="U43" i="59"/>
  <c r="S45" i="59"/>
  <c r="N46" i="59"/>
  <c r="V46" i="59"/>
  <c r="Y47" i="59"/>
  <c r="M47" i="59" s="1"/>
  <c r="S49" i="59"/>
  <c r="R50" i="59"/>
  <c r="U51" i="59"/>
  <c r="C53" i="59"/>
  <c r="O53" i="59"/>
  <c r="W53" i="59"/>
  <c r="R54" i="59"/>
  <c r="Q55" i="59"/>
  <c r="Y55" i="59"/>
  <c r="M55" i="59" s="1"/>
  <c r="C57" i="59"/>
  <c r="O57" i="59"/>
  <c r="W57" i="59"/>
  <c r="N58" i="59"/>
  <c r="R58" i="59"/>
  <c r="Q59" i="59"/>
  <c r="Y59" i="59"/>
  <c r="M59" i="59" s="1"/>
  <c r="C61" i="59"/>
  <c r="O61" i="59"/>
  <c r="W61" i="59"/>
  <c r="R62" i="59"/>
  <c r="U63" i="59"/>
  <c r="C65" i="59"/>
  <c r="O65" i="59"/>
  <c r="W65" i="59"/>
  <c r="R66" i="59"/>
  <c r="Q67" i="59"/>
  <c r="Y67" i="59"/>
  <c r="S69" i="59"/>
  <c r="R70" i="59"/>
  <c r="Q71" i="59"/>
  <c r="Y71" i="59"/>
  <c r="M71" i="59" s="1"/>
  <c r="C73" i="59"/>
  <c r="O73" i="59"/>
  <c r="W73" i="59"/>
  <c r="N74" i="59"/>
  <c r="V74" i="59"/>
  <c r="Q75" i="59"/>
  <c r="Y75" i="59"/>
  <c r="M75" i="59" s="1"/>
  <c r="S77" i="59"/>
  <c r="R78" i="59"/>
  <c r="Q79" i="59"/>
  <c r="Y79" i="59"/>
  <c r="M79" i="59" s="1"/>
  <c r="C81" i="59"/>
  <c r="O81" i="59"/>
  <c r="W81" i="59"/>
  <c r="R82" i="59"/>
  <c r="Q83" i="59"/>
  <c r="Y83" i="59"/>
  <c r="C85" i="59"/>
  <c r="O85" i="59"/>
  <c r="W85" i="59"/>
  <c r="N86" i="59"/>
  <c r="V86" i="59"/>
  <c r="U87" i="59"/>
  <c r="C89" i="59"/>
  <c r="O89" i="59"/>
  <c r="W89" i="59"/>
  <c r="N90" i="59"/>
  <c r="V90" i="59"/>
  <c r="U91" i="59"/>
  <c r="C93" i="59"/>
  <c r="O93" i="59"/>
  <c r="S93" i="59"/>
  <c r="W93" i="59"/>
  <c r="N94" i="59"/>
  <c r="R94" i="59"/>
  <c r="V94" i="59"/>
  <c r="Q95" i="59"/>
  <c r="U95" i="59"/>
  <c r="Y95" i="59"/>
  <c r="M95" i="59" s="1"/>
  <c r="C97" i="59"/>
  <c r="O97" i="59"/>
  <c r="W97" i="59"/>
  <c r="V98" i="59"/>
  <c r="Q99" i="59"/>
  <c r="Y99" i="59"/>
  <c r="M99" i="59" s="1"/>
  <c r="C101" i="59"/>
  <c r="O101" i="59"/>
  <c r="W101" i="59"/>
  <c r="R102" i="59"/>
  <c r="U103" i="59"/>
  <c r="S105" i="59"/>
  <c r="W105" i="59"/>
  <c r="N106" i="59"/>
  <c r="R106" i="59"/>
  <c r="U107" i="59"/>
  <c r="C109" i="59"/>
  <c r="O109" i="59"/>
  <c r="S109" i="59"/>
  <c r="R110" i="59"/>
  <c r="Q111" i="59"/>
  <c r="Y111" i="59"/>
  <c r="M111" i="59" s="1"/>
  <c r="S113" i="59"/>
  <c r="R114" i="59"/>
  <c r="U115" i="59"/>
  <c r="C117" i="59"/>
  <c r="O117" i="59"/>
  <c r="S117" i="59"/>
  <c r="N118" i="59"/>
  <c r="V118" i="59"/>
  <c r="Q119" i="59"/>
  <c r="Y119" i="59"/>
  <c r="M119" i="59" s="1"/>
  <c r="S121" i="59"/>
  <c r="R122" i="59"/>
  <c r="U123" i="59"/>
  <c r="C125" i="59"/>
  <c r="S125" i="59"/>
  <c r="Q127" i="59"/>
  <c r="Y127" i="59"/>
  <c r="M127" i="59" s="1"/>
  <c r="C129" i="59"/>
  <c r="S129" i="59"/>
  <c r="Q131" i="59"/>
  <c r="Y131" i="59"/>
  <c r="M131" i="59" s="1"/>
  <c r="S133" i="59"/>
  <c r="Q135" i="59"/>
  <c r="Y135" i="59"/>
  <c r="M135" i="59" s="1"/>
  <c r="C137" i="59"/>
  <c r="O137" i="59"/>
  <c r="W137" i="59"/>
  <c r="U139" i="59"/>
  <c r="C141" i="59"/>
  <c r="O141" i="59"/>
  <c r="U143" i="59"/>
  <c r="C145" i="59"/>
  <c r="O145" i="59"/>
  <c r="W145" i="59"/>
  <c r="Q147" i="59"/>
  <c r="Y147" i="59"/>
  <c r="M147" i="59" s="1"/>
  <c r="S149" i="59"/>
  <c r="Q151" i="59"/>
  <c r="Y151" i="59"/>
  <c r="M151" i="59" s="1"/>
  <c r="S153" i="59"/>
  <c r="Y155" i="59"/>
  <c r="M155" i="59" s="1"/>
  <c r="W157" i="59"/>
  <c r="Q159" i="59"/>
  <c r="Y159" i="59"/>
  <c r="M159" i="59" s="1"/>
  <c r="O161" i="59"/>
  <c r="W161" i="59"/>
  <c r="U163" i="59"/>
  <c r="S165" i="59"/>
  <c r="Q167" i="59"/>
  <c r="Y167" i="59"/>
  <c r="M167" i="59" s="1"/>
  <c r="S169" i="59"/>
  <c r="U171" i="59"/>
  <c r="S173" i="59"/>
  <c r="Q175" i="59"/>
  <c r="Y175" i="59"/>
  <c r="M175" i="59" s="1"/>
  <c r="C177" i="59"/>
  <c r="O177" i="59"/>
  <c r="W177" i="59"/>
  <c r="U179" i="59"/>
  <c r="C181" i="59"/>
  <c r="S181" i="59"/>
  <c r="Y183" i="59"/>
  <c r="M183" i="59" s="1"/>
  <c r="C185" i="59"/>
  <c r="O185" i="59"/>
  <c r="W185" i="59"/>
  <c r="Q187" i="59"/>
  <c r="Y187" i="59"/>
  <c r="M187" i="59" s="1"/>
  <c r="C189" i="59"/>
  <c r="O189" i="59"/>
  <c r="W189" i="59"/>
  <c r="Q191" i="59"/>
  <c r="Y191" i="59"/>
  <c r="M191" i="59" s="1"/>
  <c r="S193" i="59"/>
  <c r="U195" i="59"/>
  <c r="C197" i="59"/>
  <c r="S197" i="59"/>
  <c r="Q199" i="59"/>
  <c r="Y199" i="59"/>
  <c r="M199" i="59" s="1"/>
  <c r="S201" i="59"/>
  <c r="U203" i="59"/>
  <c r="S205" i="59"/>
  <c r="U207" i="59"/>
  <c r="C209" i="59"/>
  <c r="O209" i="59"/>
  <c r="W209" i="59"/>
  <c r="U211" i="59"/>
  <c r="S213" i="59"/>
  <c r="U215" i="59"/>
  <c r="S217" i="59"/>
  <c r="U219" i="59"/>
  <c r="C221" i="59"/>
  <c r="S221" i="59"/>
  <c r="U223" i="59"/>
  <c r="S225" i="59"/>
  <c r="U227" i="59"/>
  <c r="C229" i="59"/>
  <c r="O229" i="59"/>
  <c r="W229" i="59"/>
  <c r="Y231" i="59"/>
  <c r="M231" i="59" s="1"/>
  <c r="S233" i="59"/>
  <c r="U235" i="59"/>
  <c r="C237" i="59"/>
  <c r="O237" i="59"/>
  <c r="W237" i="59"/>
  <c r="U239" i="59"/>
  <c r="C241" i="59"/>
  <c r="O241" i="59"/>
  <c r="W241" i="59"/>
  <c r="U243" i="59"/>
  <c r="S245" i="59"/>
  <c r="Q247" i="59"/>
  <c r="Y247" i="59"/>
  <c r="M247" i="59" s="1"/>
  <c r="C249" i="59"/>
  <c r="O249" i="59"/>
  <c r="W249" i="59"/>
  <c r="Q251" i="59"/>
  <c r="Y251" i="59"/>
  <c r="C253" i="59"/>
  <c r="O253" i="59"/>
  <c r="W253" i="59"/>
  <c r="U255" i="59"/>
  <c r="C257" i="59"/>
  <c r="O257" i="59"/>
  <c r="W257" i="59"/>
  <c r="Q259" i="59"/>
  <c r="Y259" i="59"/>
  <c r="M259" i="59" s="1"/>
  <c r="C261" i="59"/>
  <c r="O261" i="59"/>
  <c r="W261" i="59"/>
  <c r="U263" i="59"/>
  <c r="S265" i="59"/>
  <c r="U267" i="59"/>
  <c r="C269" i="59"/>
  <c r="O269" i="59"/>
  <c r="W269" i="59"/>
  <c r="Y271" i="59"/>
  <c r="M271" i="59" s="1"/>
  <c r="S273" i="59"/>
  <c r="Y275" i="59"/>
  <c r="M275" i="59" s="1"/>
  <c r="C277" i="59"/>
  <c r="O277" i="59"/>
  <c r="W277" i="59"/>
  <c r="Q279" i="59"/>
  <c r="Y279" i="59"/>
  <c r="M279" i="59" s="1"/>
  <c r="C281" i="59"/>
  <c r="O281" i="59"/>
  <c r="W281" i="59"/>
  <c r="U283" i="59"/>
  <c r="S285" i="59"/>
  <c r="Q287" i="59"/>
  <c r="U287" i="59"/>
  <c r="S289" i="59"/>
  <c r="U291" i="59"/>
  <c r="S293" i="59"/>
  <c r="U295" i="59"/>
  <c r="O297" i="59"/>
  <c r="W297" i="59"/>
  <c r="Q299" i="59"/>
  <c r="Y299" i="59"/>
  <c r="M299" i="59" s="1"/>
  <c r="S301" i="59"/>
  <c r="Q303" i="59"/>
  <c r="Y303" i="59"/>
  <c r="M303" i="59" s="1"/>
  <c r="S305" i="59"/>
  <c r="U307" i="59"/>
  <c r="C309" i="59"/>
  <c r="O309" i="59"/>
  <c r="W309" i="59"/>
  <c r="U311" i="59"/>
  <c r="S313" i="59"/>
  <c r="Q315" i="59"/>
  <c r="Y315" i="59"/>
  <c r="M315" i="59" s="1"/>
  <c r="C317" i="59"/>
  <c r="O317" i="59"/>
  <c r="W317" i="59"/>
  <c r="Y319" i="59"/>
  <c r="S321" i="59"/>
  <c r="Q323" i="59"/>
  <c r="Y323" i="59"/>
  <c r="M323" i="59" s="1"/>
  <c r="C325" i="59"/>
  <c r="O325" i="59"/>
  <c r="W325" i="59"/>
  <c r="U327" i="59"/>
  <c r="O329" i="59"/>
  <c r="W329" i="59"/>
  <c r="U331" i="59"/>
  <c r="S333" i="59"/>
  <c r="Q335" i="59"/>
  <c r="Y335" i="59"/>
  <c r="M335" i="59" s="1"/>
  <c r="C337" i="59"/>
  <c r="S337" i="59"/>
  <c r="U339" i="59"/>
  <c r="S341" i="59"/>
  <c r="Q343" i="59"/>
  <c r="Y343" i="59"/>
  <c r="M343" i="59" s="1"/>
  <c r="S345" i="59"/>
  <c r="Q347" i="59"/>
  <c r="Y347" i="59"/>
  <c r="M347" i="59" s="1"/>
  <c r="O349" i="59"/>
  <c r="S349" i="59"/>
  <c r="W349" i="59"/>
  <c r="Q351" i="59"/>
  <c r="Y351" i="59"/>
  <c r="M351" i="59" s="1"/>
  <c r="C353" i="59"/>
  <c r="O353" i="59"/>
  <c r="S353" i="59"/>
  <c r="Q355" i="59"/>
  <c r="Y355" i="59"/>
  <c r="M355" i="59" s="1"/>
  <c r="C357" i="59"/>
  <c r="O357" i="59"/>
  <c r="W357" i="59"/>
  <c r="Q359" i="59"/>
  <c r="Y359" i="59"/>
  <c r="M359" i="59" s="1"/>
  <c r="S361" i="59"/>
  <c r="U363" i="59"/>
  <c r="S365" i="59"/>
  <c r="U367" i="59"/>
  <c r="C369" i="59"/>
  <c r="O369" i="59"/>
  <c r="W369" i="59"/>
  <c r="U371" i="59"/>
  <c r="C373" i="59"/>
  <c r="U375" i="59"/>
  <c r="S377" i="59"/>
  <c r="U379" i="59"/>
  <c r="S381" i="59"/>
  <c r="U383" i="59"/>
  <c r="C385" i="59"/>
  <c r="O385" i="59"/>
  <c r="W385" i="59"/>
  <c r="U387" i="59"/>
  <c r="S389" i="59"/>
  <c r="U391" i="59"/>
  <c r="C393" i="59"/>
  <c r="O393" i="59"/>
  <c r="W393" i="59"/>
  <c r="U395" i="59"/>
  <c r="C397" i="59"/>
  <c r="O397" i="59"/>
  <c r="W397" i="59"/>
  <c r="Q399" i="59"/>
  <c r="Y399" i="59"/>
  <c r="M399" i="59" s="1"/>
  <c r="S401" i="59"/>
  <c r="Y403" i="59"/>
  <c r="M403" i="59" s="1"/>
  <c r="S405" i="59"/>
  <c r="U407" i="59"/>
  <c r="C409" i="59"/>
  <c r="O409" i="59"/>
  <c r="W409" i="59"/>
  <c r="U411" i="59"/>
  <c r="W413" i="59"/>
  <c r="Q415" i="59"/>
  <c r="U415" i="59"/>
  <c r="Y415" i="59"/>
  <c r="M415" i="59" s="1"/>
  <c r="C417" i="59"/>
  <c r="O417" i="59"/>
  <c r="S417" i="59"/>
  <c r="W417" i="59"/>
  <c r="Q419" i="59"/>
  <c r="U419" i="59"/>
  <c r="Y419" i="59"/>
  <c r="M419" i="59" s="1"/>
  <c r="C421" i="59"/>
  <c r="O421" i="59"/>
  <c r="S421" i="59"/>
  <c r="W421" i="59"/>
  <c r="Q423" i="59"/>
  <c r="U423" i="59"/>
  <c r="Y423" i="59"/>
  <c r="M423" i="59" s="1"/>
  <c r="C425" i="59"/>
  <c r="O425" i="59"/>
  <c r="S425" i="59"/>
  <c r="W425" i="59"/>
  <c r="Q427" i="59"/>
  <c r="U427" i="59"/>
  <c r="Y427" i="59"/>
  <c r="M427" i="59" s="1"/>
  <c r="C429" i="59"/>
  <c r="O429" i="59"/>
  <c r="S429" i="59"/>
  <c r="W429" i="59"/>
  <c r="Q431" i="59"/>
  <c r="U431" i="59"/>
  <c r="Y431" i="59"/>
  <c r="M431" i="59" s="1"/>
  <c r="C433" i="59"/>
  <c r="O433" i="59"/>
  <c r="S433" i="59"/>
  <c r="W433" i="59"/>
  <c r="Q435" i="59"/>
  <c r="U435" i="59"/>
  <c r="Y435" i="59"/>
  <c r="M435" i="59" s="1"/>
  <c r="C437" i="59"/>
  <c r="O437" i="59"/>
  <c r="DG437" i="59" s="1"/>
  <c r="S437" i="59"/>
  <c r="W437" i="59"/>
  <c r="Q439" i="59"/>
  <c r="U439" i="59"/>
  <c r="Y439" i="59"/>
  <c r="M439" i="59" s="1"/>
  <c r="C441" i="59"/>
  <c r="O441" i="59"/>
  <c r="S441" i="59"/>
  <c r="W441" i="59"/>
  <c r="Q443" i="59"/>
  <c r="U443" i="59"/>
  <c r="Y443" i="59"/>
  <c r="C445" i="59"/>
  <c r="O445" i="59"/>
  <c r="S445" i="59"/>
  <c r="W445" i="59"/>
  <c r="Q447" i="59"/>
  <c r="U447" i="59"/>
  <c r="Y447" i="59"/>
  <c r="M447" i="59" s="1"/>
  <c r="C449" i="59"/>
  <c r="O449" i="59"/>
  <c r="S449" i="59"/>
  <c r="W449" i="59"/>
  <c r="Q451" i="59"/>
  <c r="U451" i="59"/>
  <c r="Y451" i="59"/>
  <c r="M451" i="59" s="1"/>
  <c r="C453" i="59"/>
  <c r="O453" i="59"/>
  <c r="S453" i="59"/>
  <c r="W453" i="59"/>
  <c r="Q455" i="59"/>
  <c r="U455" i="59"/>
  <c r="Y455" i="59"/>
  <c r="M455" i="59" s="1"/>
  <c r="C457" i="59"/>
  <c r="O457" i="59"/>
  <c r="S457" i="59"/>
  <c r="W457" i="59"/>
  <c r="Q459" i="59"/>
  <c r="U459" i="59"/>
  <c r="Y459" i="59"/>
  <c r="M459" i="59" s="1"/>
  <c r="C461" i="59"/>
  <c r="O461" i="59"/>
  <c r="S461" i="59"/>
  <c r="W461" i="59"/>
  <c r="Q463" i="59"/>
  <c r="U463" i="59"/>
  <c r="Y463" i="59"/>
  <c r="M463" i="59" s="1"/>
  <c r="C465" i="59"/>
  <c r="O465" i="59"/>
  <c r="S465" i="59"/>
  <c r="W465" i="59"/>
  <c r="Q467" i="59"/>
  <c r="U467" i="59"/>
  <c r="Y467" i="59"/>
  <c r="M467" i="59" s="1"/>
  <c r="C469" i="59"/>
  <c r="O469" i="59"/>
  <c r="S469" i="59"/>
  <c r="W469" i="59"/>
  <c r="Q471" i="59"/>
  <c r="U471" i="59"/>
  <c r="Y471" i="59"/>
  <c r="M471" i="59" s="1"/>
  <c r="C473" i="59"/>
  <c r="O473" i="59"/>
  <c r="S473" i="59"/>
  <c r="W473" i="59"/>
  <c r="Q475" i="59"/>
  <c r="U475" i="59"/>
  <c r="Y475" i="59"/>
  <c r="M475" i="59" s="1"/>
  <c r="C477" i="59"/>
  <c r="O477" i="59"/>
  <c r="S477" i="59"/>
  <c r="W477" i="59"/>
  <c r="Q479" i="59"/>
  <c r="U479" i="59"/>
  <c r="Y479" i="59"/>
  <c r="M479" i="59" s="1"/>
  <c r="C481" i="59"/>
  <c r="O481" i="59"/>
  <c r="S481" i="59"/>
  <c r="W481" i="59"/>
  <c r="Q483" i="59"/>
  <c r="U483" i="59"/>
  <c r="Y483" i="59"/>
  <c r="M483" i="59" s="1"/>
  <c r="C485" i="59"/>
  <c r="O485" i="59"/>
  <c r="S485" i="59"/>
  <c r="W485" i="59"/>
  <c r="Q487" i="59"/>
  <c r="U487" i="59"/>
  <c r="Y487" i="59"/>
  <c r="M487" i="59" s="1"/>
  <c r="C489" i="59"/>
  <c r="O489" i="59"/>
  <c r="S489" i="59"/>
  <c r="W489" i="59"/>
  <c r="Q491" i="59"/>
  <c r="U491" i="59"/>
  <c r="Y491" i="59"/>
  <c r="M491" i="59" s="1"/>
  <c r="C493" i="59"/>
  <c r="O493" i="59"/>
  <c r="S493" i="59"/>
  <c r="W493" i="59"/>
  <c r="Q495" i="59"/>
  <c r="U495" i="59"/>
  <c r="Y495" i="59"/>
  <c r="M495" i="59" s="1"/>
  <c r="C497" i="59"/>
  <c r="O497" i="59"/>
  <c r="S497" i="59"/>
  <c r="W497" i="59"/>
  <c r="Q499" i="59"/>
  <c r="U499" i="59"/>
  <c r="Y499" i="59"/>
  <c r="M499" i="59" s="1"/>
  <c r="C501" i="59"/>
  <c r="O501" i="59"/>
  <c r="S501" i="59"/>
  <c r="W501" i="59"/>
  <c r="Q503" i="59"/>
  <c r="U503" i="59"/>
  <c r="Y503" i="59"/>
  <c r="M503" i="59" s="1"/>
  <c r="C505" i="59"/>
  <c r="O505" i="59"/>
  <c r="S505" i="59"/>
  <c r="W505" i="59"/>
  <c r="Q507" i="59"/>
  <c r="U507" i="59"/>
  <c r="Y507" i="59"/>
  <c r="M507" i="59" s="1"/>
  <c r="C509" i="59"/>
  <c r="O509" i="59"/>
  <c r="S509" i="59"/>
  <c r="W509" i="59"/>
  <c r="Q511" i="59"/>
  <c r="U511" i="59"/>
  <c r="Y511" i="59"/>
  <c r="M511" i="59" s="1"/>
  <c r="C513" i="59"/>
  <c r="O513" i="59"/>
  <c r="S513" i="59"/>
  <c r="W513" i="59"/>
  <c r="Q515" i="59"/>
  <c r="U515" i="59"/>
  <c r="Y515" i="59"/>
  <c r="M515" i="59" s="1"/>
  <c r="C517" i="59"/>
  <c r="O517" i="59"/>
  <c r="S517" i="59"/>
  <c r="W517" i="59"/>
  <c r="Q519" i="59"/>
  <c r="U519" i="59"/>
  <c r="Y519" i="59"/>
  <c r="M519" i="59" s="1"/>
  <c r="C521" i="59"/>
  <c r="O521" i="59"/>
  <c r="S521" i="59"/>
  <c r="W521" i="59"/>
  <c r="Q523" i="59"/>
  <c r="U523" i="59"/>
  <c r="Y523" i="59"/>
  <c r="M523" i="59" s="1"/>
  <c r="C525" i="59"/>
  <c r="O525" i="59"/>
  <c r="S525" i="59"/>
  <c r="W525" i="59"/>
  <c r="Q527" i="59"/>
  <c r="U527" i="59"/>
  <c r="Y527" i="59"/>
  <c r="M527" i="59" s="1"/>
  <c r="C529" i="59"/>
  <c r="O529" i="59"/>
  <c r="S529" i="59"/>
  <c r="W529" i="59"/>
  <c r="Q531" i="59"/>
  <c r="U531" i="59"/>
  <c r="Y531" i="59"/>
  <c r="M531" i="59" s="1"/>
  <c r="C533" i="59"/>
  <c r="O533" i="59"/>
  <c r="S533" i="59"/>
  <c r="W533" i="59"/>
  <c r="Q535" i="59"/>
  <c r="U535" i="59"/>
  <c r="Y535" i="59"/>
  <c r="M535" i="59" s="1"/>
  <c r="C537" i="59"/>
  <c r="O537" i="59"/>
  <c r="S537" i="59"/>
  <c r="W537" i="59"/>
  <c r="Q539" i="59"/>
  <c r="U539" i="59"/>
  <c r="Y539" i="59"/>
  <c r="M539" i="59" s="1"/>
  <c r="C541" i="59"/>
  <c r="O541" i="59"/>
  <c r="S541" i="59"/>
  <c r="W541" i="59"/>
  <c r="Q543" i="59"/>
  <c r="U543" i="59"/>
  <c r="Y543" i="59"/>
  <c r="M543" i="59" s="1"/>
  <c r="C545" i="59"/>
  <c r="O545" i="59"/>
  <c r="S545" i="59"/>
  <c r="W545" i="59"/>
  <c r="Q547" i="59"/>
  <c r="U547" i="59"/>
  <c r="Y547" i="59"/>
  <c r="M547" i="59" s="1"/>
  <c r="C549" i="59"/>
  <c r="O549" i="59"/>
  <c r="S549" i="59"/>
  <c r="W549" i="59"/>
  <c r="Q551" i="59"/>
  <c r="U551" i="59"/>
  <c r="Y551" i="59"/>
  <c r="M551" i="59" s="1"/>
  <c r="C553" i="59"/>
  <c r="O553" i="59"/>
  <c r="S553" i="59"/>
  <c r="W553" i="59"/>
  <c r="Q555" i="59"/>
  <c r="U555" i="59"/>
  <c r="Y555" i="59"/>
  <c r="M555" i="59" s="1"/>
  <c r="C557" i="59"/>
  <c r="O557" i="59"/>
  <c r="S557" i="59"/>
  <c r="W557" i="59"/>
  <c r="Q559" i="59"/>
  <c r="U559" i="59"/>
  <c r="Y559" i="59"/>
  <c r="M559" i="59" s="1"/>
  <c r="C561" i="59"/>
  <c r="O561" i="59"/>
  <c r="S561" i="59"/>
  <c r="W561" i="59"/>
  <c r="Q563" i="59"/>
  <c r="U563" i="59"/>
  <c r="Y563" i="59"/>
  <c r="M563" i="59" s="1"/>
  <c r="C565" i="59"/>
  <c r="O565" i="59"/>
  <c r="S565" i="59"/>
  <c r="W565" i="59"/>
  <c r="Q567" i="59"/>
  <c r="U567" i="59"/>
  <c r="Y567" i="59"/>
  <c r="C569" i="59"/>
  <c r="O569" i="59"/>
  <c r="S569" i="59"/>
  <c r="W569" i="59"/>
  <c r="Q571" i="59"/>
  <c r="U571" i="59"/>
  <c r="Y571" i="59"/>
  <c r="M571" i="59" s="1"/>
  <c r="C573" i="59"/>
  <c r="O573" i="59"/>
  <c r="S573" i="59"/>
  <c r="W573" i="59"/>
  <c r="Q575" i="59"/>
  <c r="U575" i="59"/>
  <c r="Y575" i="59"/>
  <c r="M575" i="59" s="1"/>
  <c r="C577" i="59"/>
  <c r="O577" i="59"/>
  <c r="S577" i="59"/>
  <c r="W577" i="59"/>
  <c r="Q579" i="59"/>
  <c r="U579" i="59"/>
  <c r="Y579" i="59"/>
  <c r="M579" i="59" s="1"/>
  <c r="C581" i="59"/>
  <c r="O581" i="59"/>
  <c r="AM581" i="59" s="1"/>
  <c r="S581" i="59"/>
  <c r="W581" i="59"/>
  <c r="Q583" i="59"/>
  <c r="U583" i="59"/>
  <c r="Y583" i="59"/>
  <c r="M583" i="59" s="1"/>
  <c r="C585" i="59"/>
  <c r="O585" i="59"/>
  <c r="S585" i="59"/>
  <c r="W585" i="59"/>
  <c r="Q587" i="59"/>
  <c r="U587" i="59"/>
  <c r="Y587" i="59"/>
  <c r="M587" i="59" s="1"/>
  <c r="C589" i="59"/>
  <c r="O589" i="59"/>
  <c r="S589" i="59"/>
  <c r="W589" i="59"/>
  <c r="Q591" i="59"/>
  <c r="U591" i="59"/>
  <c r="Y591" i="59"/>
  <c r="M591" i="59" s="1"/>
  <c r="C593" i="59"/>
  <c r="O593" i="59"/>
  <c r="S593" i="59"/>
  <c r="W593" i="59"/>
  <c r="Q595" i="59"/>
  <c r="U595" i="59"/>
  <c r="Y595" i="59"/>
  <c r="M595" i="59" s="1"/>
  <c r="C597" i="59"/>
  <c r="O597" i="59"/>
  <c r="S597" i="59"/>
  <c r="W597" i="59"/>
  <c r="Q599" i="59"/>
  <c r="U599" i="59"/>
  <c r="Y599" i="59"/>
  <c r="M599" i="59" s="1"/>
  <c r="C601" i="59"/>
  <c r="O601" i="59"/>
  <c r="S601" i="59"/>
  <c r="W601" i="59"/>
  <c r="Q603" i="59"/>
  <c r="U603" i="59"/>
  <c r="Y603" i="59"/>
  <c r="M603" i="59" s="1"/>
  <c r="C605" i="59"/>
  <c r="O605" i="59"/>
  <c r="S605" i="59"/>
  <c r="W605" i="59"/>
  <c r="Q607" i="59"/>
  <c r="U607" i="59"/>
  <c r="Y607" i="59"/>
  <c r="C609" i="59"/>
  <c r="O609" i="59"/>
  <c r="S609" i="59"/>
  <c r="W609" i="59"/>
  <c r="Q611" i="59"/>
  <c r="U611" i="59"/>
  <c r="Y611" i="59"/>
  <c r="M611" i="59" s="1"/>
  <c r="C613" i="59"/>
  <c r="O613" i="59"/>
  <c r="S613" i="59"/>
  <c r="W613" i="59"/>
  <c r="Q615" i="59"/>
  <c r="U615" i="59"/>
  <c r="Y615" i="59"/>
  <c r="M615" i="59" s="1"/>
  <c r="C617" i="59"/>
  <c r="O617" i="59"/>
  <c r="S617" i="59"/>
  <c r="W617" i="59"/>
  <c r="Q619" i="59"/>
  <c r="U619" i="59"/>
  <c r="Y619" i="59"/>
  <c r="M619" i="59" s="1"/>
  <c r="C621" i="59"/>
  <c r="O621" i="59"/>
  <c r="S621" i="59"/>
  <c r="W621" i="59"/>
  <c r="Q623" i="59"/>
  <c r="U623" i="59"/>
  <c r="Y623" i="59"/>
  <c r="M623" i="59" s="1"/>
  <c r="C625" i="59"/>
  <c r="O625" i="59"/>
  <c r="S625" i="59"/>
  <c r="W625" i="59"/>
  <c r="Q627" i="59"/>
  <c r="U627" i="59"/>
  <c r="Y627" i="59"/>
  <c r="M627" i="59" s="1"/>
  <c r="C629" i="59"/>
  <c r="O629" i="59"/>
  <c r="S629" i="59"/>
  <c r="W629" i="59"/>
  <c r="Q631" i="59"/>
  <c r="U631" i="59"/>
  <c r="Y631" i="59"/>
  <c r="M631" i="59" s="1"/>
  <c r="C633" i="59"/>
  <c r="O633" i="59"/>
  <c r="S633" i="59"/>
  <c r="W633" i="59"/>
  <c r="Q635" i="59"/>
  <c r="U635" i="59"/>
  <c r="Y635" i="59"/>
  <c r="M635" i="59" s="1"/>
  <c r="C637" i="59"/>
  <c r="O637" i="59"/>
  <c r="S637" i="59"/>
  <c r="W637" i="59"/>
  <c r="Q639" i="59"/>
  <c r="U639" i="59"/>
  <c r="Y639" i="59"/>
  <c r="M639" i="59" s="1"/>
  <c r="C641" i="59"/>
  <c r="O641" i="59"/>
  <c r="S641" i="59"/>
  <c r="W641" i="59"/>
  <c r="Q643" i="59"/>
  <c r="CK643" i="59" s="1"/>
  <c r="U643" i="59"/>
  <c r="DA643" i="59" s="1"/>
  <c r="Y643" i="59"/>
  <c r="M643" i="59" s="1"/>
  <c r="C645" i="59"/>
  <c r="O645" i="59"/>
  <c r="S645" i="59"/>
  <c r="W645" i="59"/>
  <c r="Q647" i="59"/>
  <c r="U647" i="59"/>
  <c r="Y647" i="59"/>
  <c r="M647" i="59" s="1"/>
  <c r="C649" i="59"/>
  <c r="O649" i="59"/>
  <c r="S649" i="59"/>
  <c r="W649" i="59"/>
  <c r="Q651" i="59"/>
  <c r="U651" i="59"/>
  <c r="Y651" i="59"/>
  <c r="M651" i="59" s="1"/>
  <c r="C653" i="59"/>
  <c r="O653" i="59"/>
  <c r="DG653" i="59" s="1"/>
  <c r="S653" i="59"/>
  <c r="DW653" i="59" s="1"/>
  <c r="W653" i="59"/>
  <c r="CQ653" i="59" s="1"/>
  <c r="Q655" i="59"/>
  <c r="U655" i="59"/>
  <c r="Y655" i="59"/>
  <c r="M655" i="59" s="1"/>
  <c r="C657" i="59"/>
  <c r="O657" i="59"/>
  <c r="S657" i="59"/>
  <c r="W657" i="59"/>
  <c r="Q659" i="59"/>
  <c r="U659" i="59"/>
  <c r="Y659" i="59"/>
  <c r="M659" i="59" s="1"/>
  <c r="C661" i="59"/>
  <c r="O661" i="59"/>
  <c r="S661" i="59"/>
  <c r="W661" i="59"/>
  <c r="Q663" i="59"/>
  <c r="U663" i="59"/>
  <c r="Y663" i="59"/>
  <c r="M663" i="59" s="1"/>
  <c r="C665" i="59"/>
  <c r="O665" i="59"/>
  <c r="S665" i="59"/>
  <c r="W665" i="59"/>
  <c r="Q667" i="59"/>
  <c r="U667" i="59"/>
  <c r="Y667" i="59"/>
  <c r="M667" i="59" s="1"/>
  <c r="C669" i="59"/>
  <c r="O669" i="59"/>
  <c r="S669" i="59"/>
  <c r="W669" i="59"/>
  <c r="Q671" i="59"/>
  <c r="U671" i="59"/>
  <c r="Y671" i="59"/>
  <c r="M671" i="59" s="1"/>
  <c r="C673" i="59"/>
  <c r="O673" i="59"/>
  <c r="CI673" i="59" s="1"/>
  <c r="S673" i="59"/>
  <c r="CA673" i="59" s="1"/>
  <c r="W673" i="59"/>
  <c r="Q675" i="59"/>
  <c r="U675" i="59"/>
  <c r="Y675" i="59"/>
  <c r="M675" i="59" s="1"/>
  <c r="C677" i="59"/>
  <c r="O677" i="59"/>
  <c r="S677" i="59"/>
  <c r="W677" i="59"/>
  <c r="Q679" i="59"/>
  <c r="U679" i="59"/>
  <c r="Y679" i="59"/>
  <c r="M679" i="59" s="1"/>
  <c r="C681" i="59"/>
  <c r="O681" i="59"/>
  <c r="S681" i="59"/>
  <c r="W681" i="59"/>
  <c r="Q683" i="59"/>
  <c r="U683" i="59"/>
  <c r="Y683" i="59"/>
  <c r="M683" i="59" s="1"/>
  <c r="W850" i="59"/>
  <c r="S850" i="59"/>
  <c r="O850" i="59"/>
  <c r="C850" i="59"/>
  <c r="X850" i="59"/>
  <c r="T850" i="59"/>
  <c r="P850" i="59"/>
  <c r="L850" i="59"/>
  <c r="Q850" i="59"/>
  <c r="Y850" i="59"/>
  <c r="W854" i="59"/>
  <c r="S854" i="59"/>
  <c r="O854" i="59"/>
  <c r="C854" i="59"/>
  <c r="X854" i="59"/>
  <c r="T854" i="59"/>
  <c r="P854" i="59"/>
  <c r="L854" i="59"/>
  <c r="Q854" i="59"/>
  <c r="Y854" i="59"/>
  <c r="W858" i="59"/>
  <c r="S858" i="59"/>
  <c r="O858" i="59"/>
  <c r="C858" i="59"/>
  <c r="X858" i="59"/>
  <c r="T858" i="59"/>
  <c r="P858" i="59"/>
  <c r="L858" i="59"/>
  <c r="Q858" i="59"/>
  <c r="Y858" i="59"/>
  <c r="W862" i="59"/>
  <c r="S862" i="59"/>
  <c r="O862" i="59"/>
  <c r="C862" i="59"/>
  <c r="X862" i="59"/>
  <c r="T862" i="59"/>
  <c r="P862" i="59"/>
  <c r="L862" i="59"/>
  <c r="Q862" i="59"/>
  <c r="Y862" i="59"/>
  <c r="W866" i="59"/>
  <c r="S866" i="59"/>
  <c r="O866" i="59"/>
  <c r="C866" i="59"/>
  <c r="X866" i="59"/>
  <c r="T866" i="59"/>
  <c r="P866" i="59"/>
  <c r="L866" i="59"/>
  <c r="Q866" i="59"/>
  <c r="Y866" i="59"/>
  <c r="W870" i="59"/>
  <c r="S870" i="59"/>
  <c r="O870" i="59"/>
  <c r="C870" i="59"/>
  <c r="X870" i="59"/>
  <c r="T870" i="59"/>
  <c r="P870" i="59"/>
  <c r="L870" i="59"/>
  <c r="Q870" i="59"/>
  <c r="Y870" i="59"/>
  <c r="W874" i="59"/>
  <c r="S874" i="59"/>
  <c r="O874" i="59"/>
  <c r="C874" i="59"/>
  <c r="X874" i="59"/>
  <c r="T874" i="59"/>
  <c r="P874" i="59"/>
  <c r="L874" i="59"/>
  <c r="Q874" i="59"/>
  <c r="Y874" i="59"/>
  <c r="W878" i="59"/>
  <c r="S878" i="59"/>
  <c r="O878" i="59"/>
  <c r="C878" i="59"/>
  <c r="X878" i="59"/>
  <c r="T878" i="59"/>
  <c r="P878" i="59"/>
  <c r="L878" i="59"/>
  <c r="Q878" i="59"/>
  <c r="Y878" i="59"/>
  <c r="W882" i="59"/>
  <c r="S882" i="59"/>
  <c r="O882" i="59"/>
  <c r="C882" i="59"/>
  <c r="X882" i="59"/>
  <c r="T882" i="59"/>
  <c r="P882" i="59"/>
  <c r="L882" i="59"/>
  <c r="Q882" i="59"/>
  <c r="Y882" i="59"/>
  <c r="W886" i="59"/>
  <c r="S886" i="59"/>
  <c r="O886" i="59"/>
  <c r="C886" i="59"/>
  <c r="X886" i="59"/>
  <c r="T886" i="59"/>
  <c r="P886" i="59"/>
  <c r="L886" i="59"/>
  <c r="Q886" i="59"/>
  <c r="Y886" i="59"/>
  <c r="W890" i="59"/>
  <c r="S890" i="59"/>
  <c r="O890" i="59"/>
  <c r="C890" i="59"/>
  <c r="X890" i="59"/>
  <c r="T890" i="59"/>
  <c r="P890" i="59"/>
  <c r="L890" i="59"/>
  <c r="Q890" i="59"/>
  <c r="Y890" i="59"/>
  <c r="W894" i="59"/>
  <c r="S894" i="59"/>
  <c r="O894" i="59"/>
  <c r="C894" i="59"/>
  <c r="X894" i="59"/>
  <c r="T894" i="59"/>
  <c r="P894" i="59"/>
  <c r="L894" i="59"/>
  <c r="Q894" i="59"/>
  <c r="Y894" i="59"/>
  <c r="W898" i="59"/>
  <c r="S898" i="59"/>
  <c r="O898" i="59"/>
  <c r="C898" i="59"/>
  <c r="X898" i="59"/>
  <c r="T898" i="59"/>
  <c r="P898" i="59"/>
  <c r="L898" i="59"/>
  <c r="Q898" i="59"/>
  <c r="Y898" i="59"/>
  <c r="W902" i="59"/>
  <c r="S902" i="59"/>
  <c r="O902" i="59"/>
  <c r="C902" i="59"/>
  <c r="X902" i="59"/>
  <c r="T902" i="59"/>
  <c r="P902" i="59"/>
  <c r="L902" i="59"/>
  <c r="Q902" i="59"/>
  <c r="Y902" i="59"/>
  <c r="W906" i="59"/>
  <c r="S906" i="59"/>
  <c r="O906" i="59"/>
  <c r="C906" i="59"/>
  <c r="X906" i="59"/>
  <c r="T906" i="59"/>
  <c r="P906" i="59"/>
  <c r="L906" i="59"/>
  <c r="Q906" i="59"/>
  <c r="Y906" i="59"/>
  <c r="W910" i="59"/>
  <c r="S910" i="59"/>
  <c r="O910" i="59"/>
  <c r="C910" i="59"/>
  <c r="X910" i="59"/>
  <c r="T910" i="59"/>
  <c r="P910" i="59"/>
  <c r="L910" i="59"/>
  <c r="Q910" i="59"/>
  <c r="Y910" i="59"/>
  <c r="W914" i="59"/>
  <c r="S914" i="59"/>
  <c r="O914" i="59"/>
  <c r="C914" i="59"/>
  <c r="X914" i="59"/>
  <c r="T914" i="59"/>
  <c r="P914" i="59"/>
  <c r="L914" i="59"/>
  <c r="Q914" i="59"/>
  <c r="Y914" i="59"/>
  <c r="W918" i="59"/>
  <c r="S918" i="59"/>
  <c r="O918" i="59"/>
  <c r="C918" i="59"/>
  <c r="X918" i="59"/>
  <c r="T918" i="59"/>
  <c r="P918" i="59"/>
  <c r="L918" i="59"/>
  <c r="Q918" i="59"/>
  <c r="Y918" i="59"/>
  <c r="W922" i="59"/>
  <c r="S922" i="59"/>
  <c r="O922" i="59"/>
  <c r="C922" i="59"/>
  <c r="X922" i="59"/>
  <c r="T922" i="59"/>
  <c r="P922" i="59"/>
  <c r="L922" i="59"/>
  <c r="Q922" i="59"/>
  <c r="Y922" i="59"/>
  <c r="W926" i="59"/>
  <c r="S926" i="59"/>
  <c r="O926" i="59"/>
  <c r="C926" i="59"/>
  <c r="X926" i="59"/>
  <c r="T926" i="59"/>
  <c r="P926" i="59"/>
  <c r="L926" i="59"/>
  <c r="Q926" i="59"/>
  <c r="Y926" i="59"/>
  <c r="W930" i="59"/>
  <c r="S930" i="59"/>
  <c r="O930" i="59"/>
  <c r="C930" i="59"/>
  <c r="X930" i="59"/>
  <c r="T930" i="59"/>
  <c r="P930" i="59"/>
  <c r="L930" i="59"/>
  <c r="Q930" i="59"/>
  <c r="Y930" i="59"/>
  <c r="W934" i="59"/>
  <c r="S934" i="59"/>
  <c r="O934" i="59"/>
  <c r="C934" i="59"/>
  <c r="X934" i="59"/>
  <c r="T934" i="59"/>
  <c r="P934" i="59"/>
  <c r="L934" i="59"/>
  <c r="Q934" i="59"/>
  <c r="Y934" i="59"/>
  <c r="W938" i="59"/>
  <c r="S938" i="59"/>
  <c r="O938" i="59"/>
  <c r="C938" i="59"/>
  <c r="X938" i="59"/>
  <c r="T938" i="59"/>
  <c r="P938" i="59"/>
  <c r="L938" i="59"/>
  <c r="Q938" i="59"/>
  <c r="Y938" i="59"/>
  <c r="W942" i="59"/>
  <c r="S942" i="59"/>
  <c r="O942" i="59"/>
  <c r="C942" i="59"/>
  <c r="X942" i="59"/>
  <c r="T942" i="59"/>
  <c r="P942" i="59"/>
  <c r="L942" i="59"/>
  <c r="Q942" i="59"/>
  <c r="Y942" i="59"/>
  <c r="W946" i="59"/>
  <c r="S946" i="59"/>
  <c r="O946" i="59"/>
  <c r="C946" i="59"/>
  <c r="X946" i="59"/>
  <c r="T946" i="59"/>
  <c r="P946" i="59"/>
  <c r="L946" i="59"/>
  <c r="Q946" i="59"/>
  <c r="Y946" i="59"/>
  <c r="W950" i="59"/>
  <c r="S950" i="59"/>
  <c r="O950" i="59"/>
  <c r="C950" i="59"/>
  <c r="X950" i="59"/>
  <c r="T950" i="59"/>
  <c r="P950" i="59"/>
  <c r="L950" i="59"/>
  <c r="Q950" i="59"/>
  <c r="Y950" i="59"/>
  <c r="W954" i="59"/>
  <c r="S954" i="59"/>
  <c r="O954" i="59"/>
  <c r="C954" i="59"/>
  <c r="X954" i="59"/>
  <c r="T954" i="59"/>
  <c r="P954" i="59"/>
  <c r="L954" i="59"/>
  <c r="Q954" i="59"/>
  <c r="Y954" i="59"/>
  <c r="W958" i="59"/>
  <c r="S958" i="59"/>
  <c r="O958" i="59"/>
  <c r="C958" i="59"/>
  <c r="X958" i="59"/>
  <c r="T958" i="59"/>
  <c r="P958" i="59"/>
  <c r="L958" i="59"/>
  <c r="Q958" i="59"/>
  <c r="Y958" i="59"/>
  <c r="W962" i="59"/>
  <c r="S962" i="59"/>
  <c r="O962" i="59"/>
  <c r="C962" i="59"/>
  <c r="X962" i="59"/>
  <c r="T962" i="59"/>
  <c r="P962" i="59"/>
  <c r="L962" i="59"/>
  <c r="Q962" i="59"/>
  <c r="Y962" i="59"/>
  <c r="W966" i="59"/>
  <c r="S966" i="59"/>
  <c r="O966" i="59"/>
  <c r="C966" i="59"/>
  <c r="X966" i="59"/>
  <c r="T966" i="59"/>
  <c r="P966" i="59"/>
  <c r="L966" i="59"/>
  <c r="Q966" i="59"/>
  <c r="Y966" i="59"/>
  <c r="W970" i="59"/>
  <c r="S970" i="59"/>
  <c r="O970" i="59"/>
  <c r="C970" i="59"/>
  <c r="X970" i="59"/>
  <c r="T970" i="59"/>
  <c r="P970" i="59"/>
  <c r="L970" i="59"/>
  <c r="Q970" i="59"/>
  <c r="Y970" i="59"/>
  <c r="W974" i="59"/>
  <c r="S974" i="59"/>
  <c r="O974" i="59"/>
  <c r="C974" i="59"/>
  <c r="X974" i="59"/>
  <c r="T974" i="59"/>
  <c r="P974" i="59"/>
  <c r="L974" i="59"/>
  <c r="Q974" i="59"/>
  <c r="Y974" i="59"/>
  <c r="W978" i="59"/>
  <c r="S978" i="59"/>
  <c r="O978" i="59"/>
  <c r="C978" i="59"/>
  <c r="X978" i="59"/>
  <c r="T978" i="59"/>
  <c r="P978" i="59"/>
  <c r="L978" i="59"/>
  <c r="Q978" i="59"/>
  <c r="Y978" i="59"/>
  <c r="W982" i="59"/>
  <c r="S982" i="59"/>
  <c r="O982" i="59"/>
  <c r="C982" i="59"/>
  <c r="V982" i="59"/>
  <c r="R982" i="59"/>
  <c r="N982" i="59"/>
  <c r="X982" i="59"/>
  <c r="T982" i="59"/>
  <c r="P982" i="59"/>
  <c r="L982" i="59"/>
  <c r="Q982" i="59"/>
  <c r="W986" i="59"/>
  <c r="S986" i="59"/>
  <c r="O986" i="59"/>
  <c r="C986" i="59"/>
  <c r="V986" i="59"/>
  <c r="R986" i="59"/>
  <c r="N986" i="59"/>
  <c r="X986" i="59"/>
  <c r="T986" i="59"/>
  <c r="P986" i="59"/>
  <c r="L986" i="59"/>
  <c r="Q986" i="59"/>
  <c r="W990" i="59"/>
  <c r="S990" i="59"/>
  <c r="O990" i="59"/>
  <c r="C990" i="59"/>
  <c r="V990" i="59"/>
  <c r="R990" i="59"/>
  <c r="N990" i="59"/>
  <c r="X990" i="59"/>
  <c r="T990" i="59"/>
  <c r="P990" i="59"/>
  <c r="L990" i="59"/>
  <c r="Q990" i="59"/>
  <c r="W994" i="59"/>
  <c r="S994" i="59"/>
  <c r="O994" i="59"/>
  <c r="C994" i="59"/>
  <c r="V994" i="59"/>
  <c r="R994" i="59"/>
  <c r="N994" i="59"/>
  <c r="X994" i="59"/>
  <c r="T994" i="59"/>
  <c r="P994" i="59"/>
  <c r="L994" i="59"/>
  <c r="Q994" i="59"/>
  <c r="W998" i="59"/>
  <c r="S998" i="59"/>
  <c r="O998" i="59"/>
  <c r="C998" i="59"/>
  <c r="V998" i="59"/>
  <c r="R998" i="59"/>
  <c r="N998" i="59"/>
  <c r="X998" i="59"/>
  <c r="T998" i="59"/>
  <c r="P998" i="59"/>
  <c r="L998" i="59"/>
  <c r="Q998" i="59"/>
  <c r="W1002" i="59"/>
  <c r="S1002" i="59"/>
  <c r="O1002" i="59"/>
  <c r="C1002" i="59"/>
  <c r="V1002" i="59"/>
  <c r="R1002" i="59"/>
  <c r="N1002" i="59"/>
  <c r="X1002" i="59"/>
  <c r="T1002" i="59"/>
  <c r="P1002" i="59"/>
  <c r="L1002" i="59"/>
  <c r="Q1002" i="59"/>
  <c r="W1006" i="59"/>
  <c r="S1006" i="59"/>
  <c r="O1006" i="59"/>
  <c r="C1006" i="59"/>
  <c r="V1006" i="59"/>
  <c r="R1006" i="59"/>
  <c r="N1006" i="59"/>
  <c r="X1006" i="59"/>
  <c r="T1006" i="59"/>
  <c r="P1006" i="59"/>
  <c r="L1006" i="59"/>
  <c r="Q1006" i="59"/>
  <c r="W1010" i="59"/>
  <c r="S1010" i="59"/>
  <c r="O1010" i="59"/>
  <c r="C1010" i="59"/>
  <c r="V1010" i="59"/>
  <c r="R1010" i="59"/>
  <c r="N1010" i="59"/>
  <c r="X1010" i="59"/>
  <c r="T1010" i="59"/>
  <c r="P1010" i="59"/>
  <c r="L1010" i="59"/>
  <c r="Q1010" i="59"/>
  <c r="W1014" i="59"/>
  <c r="S1014" i="59"/>
  <c r="O1014" i="59"/>
  <c r="C1014" i="59"/>
  <c r="V1014" i="59"/>
  <c r="R1014" i="59"/>
  <c r="N1014" i="59"/>
  <c r="X1014" i="59"/>
  <c r="T1014" i="59"/>
  <c r="P1014" i="59"/>
  <c r="L1014" i="59"/>
  <c r="Q1014" i="59"/>
  <c r="W1018" i="59"/>
  <c r="S1018" i="59"/>
  <c r="O1018" i="59"/>
  <c r="C1018" i="59"/>
  <c r="V1018" i="59"/>
  <c r="R1018" i="59"/>
  <c r="N1018" i="59"/>
  <c r="X1018" i="59"/>
  <c r="T1018" i="59"/>
  <c r="P1018" i="59"/>
  <c r="L1018" i="59"/>
  <c r="Q1018" i="59"/>
  <c r="W1022" i="59"/>
  <c r="S1022" i="59"/>
  <c r="O1022" i="59"/>
  <c r="C1022" i="59"/>
  <c r="V1022" i="59"/>
  <c r="R1022" i="59"/>
  <c r="N1022" i="59"/>
  <c r="X1022" i="59"/>
  <c r="T1022" i="59"/>
  <c r="P1022" i="59"/>
  <c r="L1022" i="59"/>
  <c r="Q1022" i="59"/>
  <c r="W1026" i="59"/>
  <c r="S1026" i="59"/>
  <c r="O1026" i="59"/>
  <c r="C1026" i="59"/>
  <c r="V1026" i="59"/>
  <c r="R1026" i="59"/>
  <c r="N1026" i="59"/>
  <c r="X1026" i="59"/>
  <c r="T1026" i="59"/>
  <c r="P1026" i="59"/>
  <c r="L1026" i="59"/>
  <c r="Q1026" i="59"/>
  <c r="W1030" i="59"/>
  <c r="S1030" i="59"/>
  <c r="O1030" i="59"/>
  <c r="C1030" i="59"/>
  <c r="V1030" i="59"/>
  <c r="R1030" i="59"/>
  <c r="N1030" i="59"/>
  <c r="X1030" i="59"/>
  <c r="T1030" i="59"/>
  <c r="P1030" i="59"/>
  <c r="L1030" i="59"/>
  <c r="Q1030" i="59"/>
  <c r="W1034" i="59"/>
  <c r="S1034" i="59"/>
  <c r="O1034" i="59"/>
  <c r="C1034" i="59"/>
  <c r="V1034" i="59"/>
  <c r="R1034" i="59"/>
  <c r="N1034" i="59"/>
  <c r="X1034" i="59"/>
  <c r="T1034" i="59"/>
  <c r="P1034" i="59"/>
  <c r="L1034" i="59"/>
  <c r="Q1034" i="59"/>
  <c r="W1038" i="59"/>
  <c r="S1038" i="59"/>
  <c r="O1038" i="59"/>
  <c r="C1038" i="59"/>
  <c r="V1038" i="59"/>
  <c r="R1038" i="59"/>
  <c r="N1038" i="59"/>
  <c r="X1038" i="59"/>
  <c r="T1038" i="59"/>
  <c r="P1038" i="59"/>
  <c r="L1038" i="59"/>
  <c r="Q1038" i="59"/>
  <c r="W1042" i="59"/>
  <c r="S1042" i="59"/>
  <c r="O1042" i="59"/>
  <c r="C1042" i="59"/>
  <c r="V1042" i="59"/>
  <c r="R1042" i="59"/>
  <c r="N1042" i="59"/>
  <c r="X1042" i="59"/>
  <c r="T1042" i="59"/>
  <c r="P1042" i="59"/>
  <c r="L1042" i="59"/>
  <c r="Q1042" i="59"/>
  <c r="W1046" i="59"/>
  <c r="S1046" i="59"/>
  <c r="O1046" i="59"/>
  <c r="C1046" i="59"/>
  <c r="V1046" i="59"/>
  <c r="R1046" i="59"/>
  <c r="N1046" i="59"/>
  <c r="X1046" i="59"/>
  <c r="T1046" i="59"/>
  <c r="P1046" i="59"/>
  <c r="L1046" i="59"/>
  <c r="Q1046" i="59"/>
  <c r="W1050" i="59"/>
  <c r="S1050" i="59"/>
  <c r="O1050" i="59"/>
  <c r="C1050" i="59"/>
  <c r="V1050" i="59"/>
  <c r="R1050" i="59"/>
  <c r="N1050" i="59"/>
  <c r="X1050" i="59"/>
  <c r="T1050" i="59"/>
  <c r="P1050" i="59"/>
  <c r="L1050" i="59"/>
  <c r="Q1050" i="59"/>
  <c r="W1054" i="59"/>
  <c r="S1054" i="59"/>
  <c r="O1054" i="59"/>
  <c r="C1054" i="59"/>
  <c r="V1054" i="59"/>
  <c r="R1054" i="59"/>
  <c r="N1054" i="59"/>
  <c r="X1054" i="59"/>
  <c r="T1054" i="59"/>
  <c r="P1054" i="59"/>
  <c r="L1054" i="59"/>
  <c r="Q1054" i="59"/>
  <c r="W1058" i="59"/>
  <c r="S1058" i="59"/>
  <c r="O1058" i="59"/>
  <c r="C1058" i="59"/>
  <c r="V1058" i="59"/>
  <c r="R1058" i="59"/>
  <c r="N1058" i="59"/>
  <c r="X1058" i="59"/>
  <c r="T1058" i="59"/>
  <c r="P1058" i="59"/>
  <c r="L1058" i="59"/>
  <c r="Q1058" i="59"/>
  <c r="W1062" i="59"/>
  <c r="S1062" i="59"/>
  <c r="O1062" i="59"/>
  <c r="C1062" i="59"/>
  <c r="V1062" i="59"/>
  <c r="R1062" i="59"/>
  <c r="N1062" i="59"/>
  <c r="X1062" i="59"/>
  <c r="T1062" i="59"/>
  <c r="P1062" i="59"/>
  <c r="L1062" i="59"/>
  <c r="Q1062" i="59"/>
  <c r="W1066" i="59"/>
  <c r="S1066" i="59"/>
  <c r="O1066" i="59"/>
  <c r="C1066" i="59"/>
  <c r="V1066" i="59"/>
  <c r="R1066" i="59"/>
  <c r="N1066" i="59"/>
  <c r="X1066" i="59"/>
  <c r="T1066" i="59"/>
  <c r="P1066" i="59"/>
  <c r="L1066" i="59"/>
  <c r="Q1066" i="59"/>
  <c r="W1070" i="59"/>
  <c r="S1070" i="59"/>
  <c r="O1070" i="59"/>
  <c r="C1070" i="59"/>
  <c r="V1070" i="59"/>
  <c r="R1070" i="59"/>
  <c r="N1070" i="59"/>
  <c r="X1070" i="59"/>
  <c r="T1070" i="59"/>
  <c r="P1070" i="59"/>
  <c r="L1070" i="59"/>
  <c r="Q1070" i="59"/>
  <c r="W1074" i="59"/>
  <c r="S1074" i="59"/>
  <c r="O1074" i="59"/>
  <c r="C1074" i="59"/>
  <c r="V1074" i="59"/>
  <c r="R1074" i="59"/>
  <c r="N1074" i="59"/>
  <c r="X1074" i="59"/>
  <c r="T1074" i="59"/>
  <c r="P1074" i="59"/>
  <c r="L1074" i="59"/>
  <c r="Q1074" i="59"/>
  <c r="W1078" i="59"/>
  <c r="S1078" i="59"/>
  <c r="O1078" i="59"/>
  <c r="C1078" i="59"/>
  <c r="V1078" i="59"/>
  <c r="R1078" i="59"/>
  <c r="N1078" i="59"/>
  <c r="X1078" i="59"/>
  <c r="T1078" i="59"/>
  <c r="P1078" i="59"/>
  <c r="L1078" i="59"/>
  <c r="Q1078" i="59"/>
  <c r="W1082" i="59"/>
  <c r="S1082" i="59"/>
  <c r="O1082" i="59"/>
  <c r="C1082" i="59"/>
  <c r="V1082" i="59"/>
  <c r="R1082" i="59"/>
  <c r="N1082" i="59"/>
  <c r="X1082" i="59"/>
  <c r="T1082" i="59"/>
  <c r="P1082" i="59"/>
  <c r="L1082" i="59"/>
  <c r="Q1082" i="59"/>
  <c r="W1086" i="59"/>
  <c r="S1086" i="59"/>
  <c r="O1086" i="59"/>
  <c r="C1086" i="59"/>
  <c r="V1086" i="59"/>
  <c r="R1086" i="59"/>
  <c r="N1086" i="59"/>
  <c r="X1086" i="59"/>
  <c r="T1086" i="59"/>
  <c r="P1086" i="59"/>
  <c r="L1086" i="59"/>
  <c r="Q1086" i="59"/>
  <c r="W1090" i="59"/>
  <c r="S1090" i="59"/>
  <c r="O1090" i="59"/>
  <c r="C1090" i="59"/>
  <c r="V1090" i="59"/>
  <c r="R1090" i="59"/>
  <c r="N1090" i="59"/>
  <c r="X1090" i="59"/>
  <c r="T1090" i="59"/>
  <c r="P1090" i="59"/>
  <c r="L1090" i="59"/>
  <c r="Q1090" i="59"/>
  <c r="W1094" i="59"/>
  <c r="S1094" i="59"/>
  <c r="O1094" i="59"/>
  <c r="C1094" i="59"/>
  <c r="V1094" i="59"/>
  <c r="R1094" i="59"/>
  <c r="N1094" i="59"/>
  <c r="X1094" i="59"/>
  <c r="T1094" i="59"/>
  <c r="P1094" i="59"/>
  <c r="L1094" i="59"/>
  <c r="Q1094" i="59"/>
  <c r="W1098" i="59"/>
  <c r="S1098" i="59"/>
  <c r="O1098" i="59"/>
  <c r="C1098" i="59"/>
  <c r="V1098" i="59"/>
  <c r="R1098" i="59"/>
  <c r="N1098" i="59"/>
  <c r="X1098" i="59"/>
  <c r="T1098" i="59"/>
  <c r="P1098" i="59"/>
  <c r="L1098" i="59"/>
  <c r="Q1098" i="59"/>
  <c r="W1102" i="59"/>
  <c r="S1102" i="59"/>
  <c r="O1102" i="59"/>
  <c r="C1102" i="59"/>
  <c r="V1102" i="59"/>
  <c r="R1102" i="59"/>
  <c r="N1102" i="59"/>
  <c r="X1102" i="59"/>
  <c r="T1102" i="59"/>
  <c r="P1102" i="59"/>
  <c r="L1102" i="59"/>
  <c r="Q1102" i="59"/>
  <c r="W1106" i="59"/>
  <c r="S1106" i="59"/>
  <c r="O1106" i="59"/>
  <c r="C1106" i="59"/>
  <c r="V1106" i="59"/>
  <c r="R1106" i="59"/>
  <c r="N1106" i="59"/>
  <c r="X1106" i="59"/>
  <c r="T1106" i="59"/>
  <c r="P1106" i="59"/>
  <c r="L1106" i="59"/>
  <c r="Q1106" i="59"/>
  <c r="W1110" i="59"/>
  <c r="S1110" i="59"/>
  <c r="O1110" i="59"/>
  <c r="C1110" i="59"/>
  <c r="V1110" i="59"/>
  <c r="R1110" i="59"/>
  <c r="N1110" i="59"/>
  <c r="X1110" i="59"/>
  <c r="T1110" i="59"/>
  <c r="P1110" i="59"/>
  <c r="L1110" i="59"/>
  <c r="Q1110" i="59"/>
  <c r="W1114" i="59"/>
  <c r="S1114" i="59"/>
  <c r="O1114" i="59"/>
  <c r="C1114" i="59"/>
  <c r="V1114" i="59"/>
  <c r="R1114" i="59"/>
  <c r="N1114" i="59"/>
  <c r="X1114" i="59"/>
  <c r="T1114" i="59"/>
  <c r="P1114" i="59"/>
  <c r="L1114" i="59"/>
  <c r="Q1114" i="59"/>
  <c r="W1118" i="59"/>
  <c r="S1118" i="59"/>
  <c r="O1118" i="59"/>
  <c r="C1118" i="59"/>
  <c r="V1118" i="59"/>
  <c r="R1118" i="59"/>
  <c r="N1118" i="59"/>
  <c r="X1118" i="59"/>
  <c r="T1118" i="59"/>
  <c r="P1118" i="59"/>
  <c r="L1118" i="59"/>
  <c r="Q1118" i="59"/>
  <c r="W1122" i="59"/>
  <c r="S1122" i="59"/>
  <c r="O1122" i="59"/>
  <c r="C1122" i="59"/>
  <c r="V1122" i="59"/>
  <c r="R1122" i="59"/>
  <c r="N1122" i="59"/>
  <c r="X1122" i="59"/>
  <c r="T1122" i="59"/>
  <c r="P1122" i="59"/>
  <c r="L1122" i="59"/>
  <c r="Q1122" i="59"/>
  <c r="Q13" i="59"/>
  <c r="L14" i="59"/>
  <c r="Y17" i="59"/>
  <c r="M17" i="59" s="1"/>
  <c r="Y25" i="59"/>
  <c r="M25" i="59" s="1"/>
  <c r="Y29" i="59"/>
  <c r="M29" i="59" s="1"/>
  <c r="Y37" i="59"/>
  <c r="M37" i="59" s="1"/>
  <c r="U41" i="59"/>
  <c r="Q45" i="59"/>
  <c r="U53" i="59"/>
  <c r="U57" i="59"/>
  <c r="L58" i="59"/>
  <c r="Y61" i="59"/>
  <c r="M61" i="59" s="1"/>
  <c r="L62" i="59"/>
  <c r="U65" i="59"/>
  <c r="L66" i="59"/>
  <c r="U69" i="59"/>
  <c r="U73" i="59"/>
  <c r="Q77" i="59"/>
  <c r="U81" i="59"/>
  <c r="Y89" i="59"/>
  <c r="M89" i="59" s="1"/>
  <c r="Q93" i="59"/>
  <c r="L98" i="59"/>
  <c r="Y101" i="59"/>
  <c r="M101" i="59" s="1"/>
  <c r="U105" i="59"/>
  <c r="L106" i="59"/>
  <c r="Q109" i="59"/>
  <c r="Q113" i="59"/>
  <c r="U117" i="59"/>
  <c r="L118" i="59"/>
  <c r="L130" i="59"/>
  <c r="Q133" i="59"/>
  <c r="Y137" i="59"/>
  <c r="M137" i="59" s="1"/>
  <c r="Y141" i="59"/>
  <c r="M141" i="59" s="1"/>
  <c r="U145" i="59"/>
  <c r="L146" i="59"/>
  <c r="Q149" i="59"/>
  <c r="Q157" i="59"/>
  <c r="Y161" i="59"/>
  <c r="M161" i="59" s="1"/>
  <c r="Y169" i="59"/>
  <c r="M169" i="59" s="1"/>
  <c r="L174" i="59"/>
  <c r="U177" i="59"/>
  <c r="L178" i="59"/>
  <c r="Q181" i="59"/>
  <c r="Q185" i="59"/>
  <c r="Q189" i="59"/>
  <c r="U193" i="59"/>
  <c r="Q197" i="59"/>
  <c r="L198" i="59"/>
  <c r="U201" i="59"/>
  <c r="L202" i="59"/>
  <c r="Q209" i="59"/>
  <c r="L210" i="59"/>
  <c r="U213" i="59"/>
  <c r="Q217" i="59"/>
  <c r="L218" i="59"/>
  <c r="L226" i="59"/>
  <c r="Y229" i="59"/>
  <c r="M229" i="59" s="1"/>
  <c r="L230" i="59"/>
  <c r="L234" i="59"/>
  <c r="Y237" i="59"/>
  <c r="M237" i="59" s="1"/>
  <c r="Q245" i="59"/>
  <c r="Y249" i="59"/>
  <c r="M249" i="59" s="1"/>
  <c r="Q253" i="59"/>
  <c r="L254" i="59"/>
  <c r="Y257" i="59"/>
  <c r="M257" i="59" s="1"/>
  <c r="L258" i="59"/>
  <c r="Q261" i="59"/>
  <c r="Q265" i="59"/>
  <c r="Y273" i="59"/>
  <c r="M273" i="59" s="1"/>
  <c r="Q277" i="59"/>
  <c r="L286" i="59"/>
  <c r="Y301" i="59"/>
  <c r="M301" i="59" s="1"/>
  <c r="U305" i="59"/>
  <c r="L310" i="59"/>
  <c r="Q313" i="59"/>
  <c r="Q321" i="59"/>
  <c r="L326" i="59"/>
  <c r="Q329" i="59"/>
  <c r="Y333" i="59"/>
  <c r="M333" i="59" s="1"/>
  <c r="Q337" i="59"/>
  <c r="AO337" i="59" s="1"/>
  <c r="Q345" i="59"/>
  <c r="Y349" i="59"/>
  <c r="M349" i="59" s="1"/>
  <c r="Y357" i="59"/>
  <c r="Y361" i="59"/>
  <c r="M361" i="59" s="1"/>
  <c r="Q377" i="59"/>
  <c r="L382" i="59"/>
  <c r="Q385" i="59"/>
  <c r="V13" i="59"/>
  <c r="Q14" i="59"/>
  <c r="R17" i="59"/>
  <c r="U18" i="59"/>
  <c r="R21" i="59"/>
  <c r="U22" i="59"/>
  <c r="N25" i="59"/>
  <c r="Y26" i="59"/>
  <c r="M26" i="59" s="1"/>
  <c r="N29" i="59"/>
  <c r="Q30" i="59"/>
  <c r="R33" i="59"/>
  <c r="Y34" i="59"/>
  <c r="M34" i="59" s="1"/>
  <c r="N37" i="59"/>
  <c r="Q38" i="59"/>
  <c r="Y38" i="59"/>
  <c r="M38" i="59" s="1"/>
  <c r="N41" i="59"/>
  <c r="U42" i="59"/>
  <c r="R45" i="59"/>
  <c r="U46" i="59"/>
  <c r="V49" i="59"/>
  <c r="Y50" i="59"/>
  <c r="M50" i="59" s="1"/>
  <c r="R53" i="59"/>
  <c r="Y54" i="59"/>
  <c r="R57" i="59"/>
  <c r="Y58" i="59"/>
  <c r="M58" i="59" s="1"/>
  <c r="U11" i="59"/>
  <c r="C13" i="59"/>
  <c r="O13" i="59"/>
  <c r="W13" i="59"/>
  <c r="N14" i="59"/>
  <c r="V14" i="59"/>
  <c r="U15" i="59"/>
  <c r="C17" i="59"/>
  <c r="O17" i="59"/>
  <c r="W17" i="59"/>
  <c r="N18" i="59"/>
  <c r="V18" i="59"/>
  <c r="Q19" i="59"/>
  <c r="Y19" i="59"/>
  <c r="M19" i="59" s="1"/>
  <c r="C21" i="59"/>
  <c r="O21" i="59"/>
  <c r="W21" i="59"/>
  <c r="R22" i="59"/>
  <c r="Q23" i="59"/>
  <c r="U23" i="59"/>
  <c r="Y23" i="59"/>
  <c r="M23" i="59" s="1"/>
  <c r="C25" i="59"/>
  <c r="O25" i="59"/>
  <c r="W25" i="59"/>
  <c r="R26" i="59"/>
  <c r="U27" i="59"/>
  <c r="C29" i="59"/>
  <c r="O29" i="59"/>
  <c r="W29" i="59"/>
  <c r="R30" i="59"/>
  <c r="U31" i="59"/>
  <c r="S33" i="59"/>
  <c r="N34" i="59"/>
  <c r="V34" i="59"/>
  <c r="Q35" i="59"/>
  <c r="Y35" i="59"/>
  <c r="M35" i="59" s="1"/>
  <c r="S37" i="59"/>
  <c r="N38" i="59"/>
  <c r="R38" i="59"/>
  <c r="U39" i="59"/>
  <c r="C41" i="59"/>
  <c r="O41" i="59"/>
  <c r="N42" i="59"/>
  <c r="V42" i="59"/>
  <c r="Q43" i="59"/>
  <c r="Y43" i="59"/>
  <c r="M43" i="59" s="1"/>
  <c r="C45" i="59"/>
  <c r="O45" i="59"/>
  <c r="W45" i="59"/>
  <c r="R46" i="59"/>
  <c r="Q47" i="59"/>
  <c r="U47" i="59"/>
  <c r="C49" i="59"/>
  <c r="O49" i="59"/>
  <c r="W49" i="59"/>
  <c r="N50" i="59"/>
  <c r="V50" i="59"/>
  <c r="Q51" i="59"/>
  <c r="Y51" i="59"/>
  <c r="M51" i="59" s="1"/>
  <c r="S53" i="59"/>
  <c r="N54" i="59"/>
  <c r="V54" i="59"/>
  <c r="U55" i="59"/>
  <c r="S57" i="59"/>
  <c r="V58" i="59"/>
  <c r="U59" i="59"/>
  <c r="S61" i="59"/>
  <c r="N62" i="59"/>
  <c r="V62" i="59"/>
  <c r="Q63" i="59"/>
  <c r="Y63" i="59"/>
  <c r="M63" i="59" s="1"/>
  <c r="S65" i="59"/>
  <c r="N66" i="59"/>
  <c r="V66" i="59"/>
  <c r="U67" i="59"/>
  <c r="C69" i="59"/>
  <c r="O69" i="59"/>
  <c r="W69" i="59"/>
  <c r="N70" i="59"/>
  <c r="V70" i="59"/>
  <c r="U71" i="59"/>
  <c r="S73" i="59"/>
  <c r="R74" i="59"/>
  <c r="U75" i="59"/>
  <c r="C77" i="59"/>
  <c r="O77" i="59"/>
  <c r="W77" i="59"/>
  <c r="N78" i="59"/>
  <c r="V78" i="59"/>
  <c r="U79" i="59"/>
  <c r="S81" i="59"/>
  <c r="N82" i="59"/>
  <c r="V82" i="59"/>
  <c r="U83" i="59"/>
  <c r="S85" i="59"/>
  <c r="R86" i="59"/>
  <c r="Q87" i="59"/>
  <c r="Y87" i="59"/>
  <c r="M87" i="59" s="1"/>
  <c r="S89" i="59"/>
  <c r="R90" i="59"/>
  <c r="Q91" i="59"/>
  <c r="Y91" i="59"/>
  <c r="M91" i="59" s="1"/>
  <c r="S97" i="59"/>
  <c r="N98" i="59"/>
  <c r="R98" i="59"/>
  <c r="U99" i="59"/>
  <c r="S101" i="59"/>
  <c r="N102" i="59"/>
  <c r="V102" i="59"/>
  <c r="Q103" i="59"/>
  <c r="Y103" i="59"/>
  <c r="M103" i="59" s="1"/>
  <c r="C105" i="59"/>
  <c r="O105" i="59"/>
  <c r="V106" i="59"/>
  <c r="Q107" i="59"/>
  <c r="Y107" i="59"/>
  <c r="M107" i="59" s="1"/>
  <c r="W109" i="59"/>
  <c r="N110" i="59"/>
  <c r="V110" i="59"/>
  <c r="U111" i="59"/>
  <c r="C113" i="59"/>
  <c r="O113" i="59"/>
  <c r="F113" i="59" s="1"/>
  <c r="W113" i="59"/>
  <c r="N114" i="59"/>
  <c r="V114" i="59"/>
  <c r="Q115" i="59"/>
  <c r="Y115" i="59"/>
  <c r="M115" i="59" s="1"/>
  <c r="W117" i="59"/>
  <c r="R118" i="59"/>
  <c r="U119" i="59"/>
  <c r="AB120" i="59"/>
  <c r="C121" i="59"/>
  <c r="O121" i="59"/>
  <c r="W121" i="59"/>
  <c r="N122" i="59"/>
  <c r="V122" i="59"/>
  <c r="Q123" i="59"/>
  <c r="Y123" i="59"/>
  <c r="M123" i="59" s="1"/>
  <c r="O125" i="59"/>
  <c r="W125" i="59"/>
  <c r="U127" i="59"/>
  <c r="O129" i="59"/>
  <c r="W129" i="59"/>
  <c r="U131" i="59"/>
  <c r="C133" i="59"/>
  <c r="O133" i="59"/>
  <c r="W133" i="59"/>
  <c r="U135" i="59"/>
  <c r="S137" i="59"/>
  <c r="Q139" i="59"/>
  <c r="Y139" i="59"/>
  <c r="M139" i="59" s="1"/>
  <c r="S141" i="59"/>
  <c r="W141" i="59"/>
  <c r="Q143" i="59"/>
  <c r="Y143" i="59"/>
  <c r="M143" i="59" s="1"/>
  <c r="S145" i="59"/>
  <c r="U147" i="59"/>
  <c r="C149" i="59"/>
  <c r="O149" i="59"/>
  <c r="W149" i="59"/>
  <c r="U151" i="59"/>
  <c r="C153" i="59"/>
  <c r="O153" i="59"/>
  <c r="W153" i="59"/>
  <c r="Q155" i="59"/>
  <c r="U155" i="59"/>
  <c r="C157" i="59"/>
  <c r="O157" i="59"/>
  <c r="S157" i="59"/>
  <c r="U159" i="59"/>
  <c r="C161" i="59"/>
  <c r="S161" i="59"/>
  <c r="Q163" i="59"/>
  <c r="Y163" i="59"/>
  <c r="M163" i="59" s="1"/>
  <c r="C165" i="59"/>
  <c r="O165" i="59"/>
  <c r="W165" i="59"/>
  <c r="U167" i="59"/>
  <c r="C169" i="59"/>
  <c r="O169" i="59"/>
  <c r="W169" i="59"/>
  <c r="Q171" i="59"/>
  <c r="Y171" i="59"/>
  <c r="M171" i="59" s="1"/>
  <c r="C173" i="59"/>
  <c r="O173" i="59"/>
  <c r="W173" i="59"/>
  <c r="U175" i="59"/>
  <c r="S177" i="59"/>
  <c r="Q179" i="59"/>
  <c r="Y179" i="59"/>
  <c r="M179" i="59" s="1"/>
  <c r="O181" i="59"/>
  <c r="W181" i="59"/>
  <c r="Q183" i="59"/>
  <c r="U183" i="59"/>
  <c r="S185" i="59"/>
  <c r="U187" i="59"/>
  <c r="S189" i="59"/>
  <c r="U191" i="59"/>
  <c r="C193" i="59"/>
  <c r="O193" i="59"/>
  <c r="W193" i="59"/>
  <c r="Q195" i="59"/>
  <c r="Y195" i="59"/>
  <c r="M195" i="59" s="1"/>
  <c r="O197" i="59"/>
  <c r="W197" i="59"/>
  <c r="U199" i="59"/>
  <c r="C201" i="59"/>
  <c r="O201" i="59"/>
  <c r="W201" i="59"/>
  <c r="Q203" i="59"/>
  <c r="Y203" i="59"/>
  <c r="M203" i="59" s="1"/>
  <c r="C205" i="59"/>
  <c r="O205" i="59"/>
  <c r="W205" i="59"/>
  <c r="Q207" i="59"/>
  <c r="Y207" i="59"/>
  <c r="M207" i="59" s="1"/>
  <c r="S209" i="59"/>
  <c r="Q211" i="59"/>
  <c r="Y211" i="59"/>
  <c r="M211" i="59" s="1"/>
  <c r="C213" i="59"/>
  <c r="O213" i="59"/>
  <c r="W213" i="59"/>
  <c r="Q215" i="59"/>
  <c r="Y215" i="59"/>
  <c r="M215" i="59" s="1"/>
  <c r="C217" i="59"/>
  <c r="O217" i="59"/>
  <c r="W217" i="59"/>
  <c r="Q219" i="59"/>
  <c r="Y219" i="59"/>
  <c r="M219" i="59" s="1"/>
  <c r="O221" i="59"/>
  <c r="W221" i="59"/>
  <c r="Q223" i="59"/>
  <c r="Y223" i="59"/>
  <c r="M223" i="59" s="1"/>
  <c r="C225" i="59"/>
  <c r="O225" i="59"/>
  <c r="W225" i="59"/>
  <c r="Q227" i="59"/>
  <c r="Y227" i="59"/>
  <c r="S229" i="59"/>
  <c r="Q231" i="59"/>
  <c r="U231" i="59"/>
  <c r="C233" i="59"/>
  <c r="O233" i="59"/>
  <c r="W233" i="59"/>
  <c r="Q235" i="59"/>
  <c r="Y235" i="59"/>
  <c r="M235" i="59" s="1"/>
  <c r="S237" i="59"/>
  <c r="Q239" i="59"/>
  <c r="Y239" i="59"/>
  <c r="M239" i="59" s="1"/>
  <c r="S241" i="59"/>
  <c r="Q243" i="59"/>
  <c r="Y243" i="59"/>
  <c r="M243" i="59" s="1"/>
  <c r="C245" i="59"/>
  <c r="O245" i="59"/>
  <c r="W245" i="59"/>
  <c r="U247" i="59"/>
  <c r="S249" i="59"/>
  <c r="U251" i="59"/>
  <c r="S253" i="59"/>
  <c r="Q255" i="59"/>
  <c r="Y255" i="59"/>
  <c r="M255" i="59" s="1"/>
  <c r="S257" i="59"/>
  <c r="U259" i="59"/>
  <c r="S261" i="59"/>
  <c r="Q263" i="59"/>
  <c r="Y263" i="59"/>
  <c r="M263" i="59" s="1"/>
  <c r="C265" i="59"/>
  <c r="O265" i="59"/>
  <c r="W265" i="59"/>
  <c r="Q267" i="59"/>
  <c r="Y267" i="59"/>
  <c r="M267" i="59" s="1"/>
  <c r="S269" i="59"/>
  <c r="Q271" i="59"/>
  <c r="U271" i="59"/>
  <c r="C273" i="59"/>
  <c r="O273" i="59"/>
  <c r="W273" i="59"/>
  <c r="Q275" i="59"/>
  <c r="U275" i="59"/>
  <c r="S277" i="59"/>
  <c r="U279" i="59"/>
  <c r="S281" i="59"/>
  <c r="Q283" i="59"/>
  <c r="Y283" i="59"/>
  <c r="M283" i="59" s="1"/>
  <c r="C285" i="59"/>
  <c r="O285" i="59"/>
  <c r="W285" i="59"/>
  <c r="Y287" i="59"/>
  <c r="M287" i="59" s="1"/>
  <c r="C289" i="59"/>
  <c r="O289" i="59"/>
  <c r="W289" i="59"/>
  <c r="Q291" i="59"/>
  <c r="Y291" i="59"/>
  <c r="M291" i="59" s="1"/>
  <c r="C293" i="59"/>
  <c r="O293" i="59"/>
  <c r="W293" i="59"/>
  <c r="Q295" i="59"/>
  <c r="Y295" i="59"/>
  <c r="M295" i="59" s="1"/>
  <c r="C297" i="59"/>
  <c r="S297" i="59"/>
  <c r="U299" i="59"/>
  <c r="C301" i="59"/>
  <c r="O301" i="59"/>
  <c r="W301" i="59"/>
  <c r="U303" i="59"/>
  <c r="C305" i="59"/>
  <c r="O305" i="59"/>
  <c r="W305" i="59"/>
  <c r="Q307" i="59"/>
  <c r="Y307" i="59"/>
  <c r="M307" i="59" s="1"/>
  <c r="S309" i="59"/>
  <c r="Q311" i="59"/>
  <c r="Y311" i="59"/>
  <c r="M311" i="59" s="1"/>
  <c r="C313" i="59"/>
  <c r="O313" i="59"/>
  <c r="W313" i="59"/>
  <c r="U315" i="59"/>
  <c r="S317" i="59"/>
  <c r="Q319" i="59"/>
  <c r="U319" i="59"/>
  <c r="C321" i="59"/>
  <c r="O321" i="59"/>
  <c r="BW321" i="59" s="1"/>
  <c r="W321" i="59"/>
  <c r="AU321" i="59" s="1"/>
  <c r="U323" i="59"/>
  <c r="S325" i="59"/>
  <c r="Q327" i="59"/>
  <c r="Y327" i="59"/>
  <c r="C329" i="59"/>
  <c r="S329" i="59"/>
  <c r="Q331" i="59"/>
  <c r="Y331" i="59"/>
  <c r="M331" i="59" s="1"/>
  <c r="C333" i="59"/>
  <c r="O333" i="59"/>
  <c r="W333" i="59"/>
  <c r="U335" i="59"/>
  <c r="O337" i="59"/>
  <c r="DS337" i="59" s="1"/>
  <c r="W337" i="59"/>
  <c r="BG337" i="59" s="1"/>
  <c r="Q339" i="59"/>
  <c r="Y339" i="59"/>
  <c r="M339" i="59" s="1"/>
  <c r="C341" i="59"/>
  <c r="O341" i="59"/>
  <c r="W341" i="59"/>
  <c r="U343" i="59"/>
  <c r="C345" i="59"/>
  <c r="O345" i="59"/>
  <c r="W345" i="59"/>
  <c r="U347" i="59"/>
  <c r="C349" i="59"/>
  <c r="U351" i="59"/>
  <c r="W353" i="59"/>
  <c r="U355" i="59"/>
  <c r="S357" i="59"/>
  <c r="U359" i="59"/>
  <c r="C361" i="59"/>
  <c r="O361" i="59"/>
  <c r="W361" i="59"/>
  <c r="Q363" i="59"/>
  <c r="Y363" i="59"/>
  <c r="M363" i="59" s="1"/>
  <c r="C365" i="59"/>
  <c r="O365" i="59"/>
  <c r="W365" i="59"/>
  <c r="Q367" i="59"/>
  <c r="Y367" i="59"/>
  <c r="M367" i="59" s="1"/>
  <c r="S369" i="59"/>
  <c r="Q371" i="59"/>
  <c r="Y371" i="59"/>
  <c r="M371" i="59" s="1"/>
  <c r="O373" i="59"/>
  <c r="S373" i="59"/>
  <c r="W373" i="59"/>
  <c r="Q375" i="59"/>
  <c r="Y375" i="59"/>
  <c r="M375" i="59" s="1"/>
  <c r="C377" i="59"/>
  <c r="O377" i="59"/>
  <c r="W377" i="59"/>
  <c r="Q379" i="59"/>
  <c r="Y379" i="59"/>
  <c r="C381" i="59"/>
  <c r="O381" i="59"/>
  <c r="W381" i="59"/>
  <c r="Q383" i="59"/>
  <c r="Y383" i="59"/>
  <c r="M383" i="59" s="1"/>
  <c r="S385" i="59"/>
  <c r="Q387" i="59"/>
  <c r="Y387" i="59"/>
  <c r="M387" i="59" s="1"/>
  <c r="C389" i="59"/>
  <c r="O389" i="59"/>
  <c r="W389" i="59"/>
  <c r="Q391" i="59"/>
  <c r="Y391" i="59"/>
  <c r="M391" i="59" s="1"/>
  <c r="S393" i="59"/>
  <c r="Q395" i="59"/>
  <c r="Y395" i="59"/>
  <c r="M395" i="59" s="1"/>
  <c r="S397" i="59"/>
  <c r="U399" i="59"/>
  <c r="C401" i="59"/>
  <c r="O401" i="59"/>
  <c r="W401" i="59"/>
  <c r="Q403" i="59"/>
  <c r="U403" i="59"/>
  <c r="C405" i="59"/>
  <c r="O405" i="59"/>
  <c r="W405" i="59"/>
  <c r="Q407" i="59"/>
  <c r="Y407" i="59"/>
  <c r="M407" i="59" s="1"/>
  <c r="S409" i="59"/>
  <c r="Q411" i="59"/>
  <c r="Y411" i="59"/>
  <c r="M411" i="59" s="1"/>
  <c r="C413" i="59"/>
  <c r="O413" i="59"/>
  <c r="S413" i="59"/>
  <c r="B11" i="59"/>
  <c r="B12" i="59" s="1"/>
  <c r="B13" i="59" s="1"/>
  <c r="B14" i="59" s="1"/>
  <c r="B15" i="59" s="1"/>
  <c r="B16" i="59" s="1"/>
  <c r="B17" i="59" s="1"/>
  <c r="B18" i="59" s="1"/>
  <c r="B19" i="59" s="1"/>
  <c r="B20" i="59" s="1"/>
  <c r="B21" i="59" s="1"/>
  <c r="B22" i="59" s="1"/>
  <c r="B23" i="59" s="1"/>
  <c r="B24" i="59" s="1"/>
  <c r="B25" i="59" s="1"/>
  <c r="B26" i="59" s="1"/>
  <c r="B27" i="59" s="1"/>
  <c r="B28" i="59" s="1"/>
  <c r="B29" i="59" s="1"/>
  <c r="B30" i="59" s="1"/>
  <c r="B31" i="59" s="1"/>
  <c r="B32" i="59" s="1"/>
  <c r="B33" i="59" s="1"/>
  <c r="B34" i="59" s="1"/>
  <c r="B35" i="59" s="1"/>
  <c r="B36" i="59" s="1"/>
  <c r="B37" i="59" s="1"/>
  <c r="B38" i="59" s="1"/>
  <c r="B39" i="59" s="1"/>
  <c r="B40" i="59" s="1"/>
  <c r="B41" i="59" s="1"/>
  <c r="B42" i="59" s="1"/>
  <c r="B43" i="59" s="1"/>
  <c r="B44" i="59" s="1"/>
  <c r="B45" i="59" s="1"/>
  <c r="B46" i="59" s="1"/>
  <c r="B47" i="59" s="1"/>
  <c r="B48" i="59" s="1"/>
  <c r="B49" i="59" s="1"/>
  <c r="B50" i="59" s="1"/>
  <c r="B51" i="59" s="1"/>
  <c r="B52" i="59" s="1"/>
  <c r="B53" i="59" s="1"/>
  <c r="B54" i="59" s="1"/>
  <c r="B55" i="59" s="1"/>
  <c r="B56" i="59" s="1"/>
  <c r="B57" i="59" s="1"/>
  <c r="B58" i="59" s="1"/>
  <c r="B59" i="59" s="1"/>
  <c r="B60" i="59" s="1"/>
  <c r="B61" i="59" s="1"/>
  <c r="B62" i="59" s="1"/>
  <c r="B63" i="59" s="1"/>
  <c r="B64" i="59" s="1"/>
  <c r="B65" i="59" s="1"/>
  <c r="B66" i="59" s="1"/>
  <c r="B67" i="59" s="1"/>
  <c r="B68" i="59" s="1"/>
  <c r="B69" i="59" s="1"/>
  <c r="B70" i="59" s="1"/>
  <c r="B71" i="59" s="1"/>
  <c r="B72" i="59" s="1"/>
  <c r="B73" i="59" s="1"/>
  <c r="B74" i="59" s="1"/>
  <c r="B75" i="59" s="1"/>
  <c r="B76" i="59" s="1"/>
  <c r="B77" i="59" s="1"/>
  <c r="B78" i="59" s="1"/>
  <c r="B79" i="59" s="1"/>
  <c r="B80" i="59" s="1"/>
  <c r="B81" i="59" s="1"/>
  <c r="B82" i="59" s="1"/>
  <c r="B83" i="59" s="1"/>
  <c r="B84" i="59" s="1"/>
  <c r="B85" i="59" s="1"/>
  <c r="B86" i="59" s="1"/>
  <c r="B87" i="59" s="1"/>
  <c r="B88" i="59" s="1"/>
  <c r="B89" i="59" s="1"/>
  <c r="B90" i="59" s="1"/>
  <c r="B91" i="59" s="1"/>
  <c r="B92" i="59" s="1"/>
  <c r="B93" i="59" s="1"/>
  <c r="B94" i="59" s="1"/>
  <c r="B95" i="59" s="1"/>
  <c r="B96" i="59" s="1"/>
  <c r="B97" i="59" s="1"/>
  <c r="B98" i="59" s="1"/>
  <c r="B99" i="59" s="1"/>
  <c r="B100" i="59" s="1"/>
  <c r="B101" i="59" s="1"/>
  <c r="B102" i="59" s="1"/>
  <c r="B103" i="59" s="1"/>
  <c r="B104" i="59" s="1"/>
  <c r="B105" i="59" s="1"/>
  <c r="B106" i="59" s="1"/>
  <c r="B107" i="59" s="1"/>
  <c r="B108" i="59" s="1"/>
  <c r="B109" i="59" s="1"/>
  <c r="B110" i="59" s="1"/>
  <c r="B111" i="59" s="1"/>
  <c r="B112" i="59" s="1"/>
  <c r="B113" i="59" s="1"/>
  <c r="B114" i="59" s="1"/>
  <c r="B115" i="59" s="1"/>
  <c r="B116" i="59" s="1"/>
  <c r="B117" i="59" s="1"/>
  <c r="B118" i="59" s="1"/>
  <c r="B119" i="59" s="1"/>
  <c r="B120" i="59" s="1"/>
  <c r="B121" i="59" s="1"/>
  <c r="B122" i="59" s="1"/>
  <c r="B123" i="59" s="1"/>
  <c r="B124" i="59" s="1"/>
  <c r="B125" i="59" s="1"/>
  <c r="B126" i="59" s="1"/>
  <c r="B127" i="59" s="1"/>
  <c r="B128" i="59" s="1"/>
  <c r="B129" i="59" s="1"/>
  <c r="B130" i="59" s="1"/>
  <c r="B131" i="59" s="1"/>
  <c r="B132" i="59" s="1"/>
  <c r="B133" i="59" s="1"/>
  <c r="B134" i="59" s="1"/>
  <c r="B135" i="59" s="1"/>
  <c r="B136" i="59" s="1"/>
  <c r="B137" i="59" s="1"/>
  <c r="B138" i="59" s="1"/>
  <c r="B139" i="59" s="1"/>
  <c r="B140" i="59" s="1"/>
  <c r="B141" i="59" s="1"/>
  <c r="B142" i="59" s="1"/>
  <c r="B143" i="59" s="1"/>
  <c r="B144" i="59" s="1"/>
  <c r="B145" i="59" s="1"/>
  <c r="B146" i="59" s="1"/>
  <c r="B147" i="59" s="1"/>
  <c r="B148" i="59" s="1"/>
  <c r="B149" i="59" s="1"/>
  <c r="B150" i="59" s="1"/>
  <c r="B151" i="59" s="1"/>
  <c r="B152" i="59" s="1"/>
  <c r="B153" i="59" s="1"/>
  <c r="B154" i="59" s="1"/>
  <c r="B155" i="59" s="1"/>
  <c r="B156" i="59" s="1"/>
  <c r="B157" i="59" s="1"/>
  <c r="B158" i="59" s="1"/>
  <c r="B159" i="59" s="1"/>
  <c r="B160" i="59" s="1"/>
  <c r="B161" i="59" s="1"/>
  <c r="B162" i="59" s="1"/>
  <c r="B163" i="59" s="1"/>
  <c r="B164" i="59" s="1"/>
  <c r="B165" i="59" s="1"/>
  <c r="B166" i="59" s="1"/>
  <c r="B167" i="59" s="1"/>
  <c r="B168" i="59" s="1"/>
  <c r="B169" i="59" s="1"/>
  <c r="B170" i="59" s="1"/>
  <c r="B171" i="59" s="1"/>
  <c r="B172" i="59" s="1"/>
  <c r="B173" i="59" s="1"/>
  <c r="B174" i="59" s="1"/>
  <c r="B175" i="59" s="1"/>
  <c r="B176" i="59" s="1"/>
  <c r="B177" i="59" s="1"/>
  <c r="B178" i="59" s="1"/>
  <c r="B179" i="59" s="1"/>
  <c r="B180" i="59" s="1"/>
  <c r="B181" i="59" s="1"/>
  <c r="B182" i="59" s="1"/>
  <c r="B183" i="59" s="1"/>
  <c r="B184" i="59" s="1"/>
  <c r="B185" i="59" s="1"/>
  <c r="B186" i="59" s="1"/>
  <c r="B187" i="59" s="1"/>
  <c r="B188" i="59" s="1"/>
  <c r="B189" i="59" s="1"/>
  <c r="B190" i="59" s="1"/>
  <c r="B191" i="59" s="1"/>
  <c r="B192" i="59" s="1"/>
  <c r="B193" i="59" s="1"/>
  <c r="B194" i="59" s="1"/>
  <c r="B195" i="59" s="1"/>
  <c r="B196" i="59" s="1"/>
  <c r="B197" i="59" s="1"/>
  <c r="B198" i="59" s="1"/>
  <c r="B199" i="59" s="1"/>
  <c r="B200" i="59" s="1"/>
  <c r="B201" i="59" s="1"/>
  <c r="B202" i="59" s="1"/>
  <c r="B203" i="59" s="1"/>
  <c r="B204" i="59" s="1"/>
  <c r="B205" i="59" s="1"/>
  <c r="B206" i="59" s="1"/>
  <c r="B207" i="59" s="1"/>
  <c r="B208" i="59" s="1"/>
  <c r="B209" i="59" s="1"/>
  <c r="B210" i="59" s="1"/>
  <c r="B211" i="59" s="1"/>
  <c r="B212" i="59" s="1"/>
  <c r="B213" i="59" s="1"/>
  <c r="B214" i="59" s="1"/>
  <c r="B215" i="59" s="1"/>
  <c r="B216" i="59" s="1"/>
  <c r="B217" i="59" s="1"/>
  <c r="B218" i="59" s="1"/>
  <c r="B219" i="59" s="1"/>
  <c r="B220" i="59" s="1"/>
  <c r="B221" i="59" s="1"/>
  <c r="B222" i="59" s="1"/>
  <c r="B223" i="59" s="1"/>
  <c r="B224" i="59" s="1"/>
  <c r="B225" i="59" s="1"/>
  <c r="B226" i="59" s="1"/>
  <c r="B227" i="59" s="1"/>
  <c r="B228" i="59" s="1"/>
  <c r="B229" i="59" s="1"/>
  <c r="B230" i="59" s="1"/>
  <c r="B231" i="59" s="1"/>
  <c r="B232" i="59" s="1"/>
  <c r="B233" i="59" s="1"/>
  <c r="B234" i="59" s="1"/>
  <c r="B235" i="59" s="1"/>
  <c r="B236" i="59" s="1"/>
  <c r="B237" i="59" s="1"/>
  <c r="B238" i="59" s="1"/>
  <c r="B239" i="59" s="1"/>
  <c r="B240" i="59" s="1"/>
  <c r="B241" i="59" s="1"/>
  <c r="B242" i="59" s="1"/>
  <c r="B243" i="59" s="1"/>
  <c r="B244" i="59" s="1"/>
  <c r="B245" i="59" s="1"/>
  <c r="B246" i="59" s="1"/>
  <c r="B247" i="59" s="1"/>
  <c r="B248" i="59" s="1"/>
  <c r="B249" i="59" s="1"/>
  <c r="B250" i="59" s="1"/>
  <c r="B251" i="59" s="1"/>
  <c r="B252" i="59" s="1"/>
  <c r="B253" i="59" s="1"/>
  <c r="B254" i="59" s="1"/>
  <c r="B255" i="59" s="1"/>
  <c r="B256" i="59" s="1"/>
  <c r="B257" i="59" s="1"/>
  <c r="B258" i="59" s="1"/>
  <c r="B259" i="59" s="1"/>
  <c r="B260" i="59" s="1"/>
  <c r="B261" i="59" s="1"/>
  <c r="B262" i="59" s="1"/>
  <c r="B263" i="59" s="1"/>
  <c r="B264" i="59" s="1"/>
  <c r="B265" i="59" s="1"/>
  <c r="B266" i="59" s="1"/>
  <c r="B267" i="59" s="1"/>
  <c r="B268" i="59" s="1"/>
  <c r="B269" i="59" s="1"/>
  <c r="B270" i="59" s="1"/>
  <c r="B271" i="59" s="1"/>
  <c r="B272" i="59" s="1"/>
  <c r="B273" i="59" s="1"/>
  <c r="B274" i="59" s="1"/>
  <c r="B275" i="59" s="1"/>
  <c r="B276" i="59" s="1"/>
  <c r="B277" i="59" s="1"/>
  <c r="B278" i="59" s="1"/>
  <c r="B279" i="59" s="1"/>
  <c r="B280" i="59" s="1"/>
  <c r="B281" i="59" s="1"/>
  <c r="B282" i="59" s="1"/>
  <c r="B283" i="59" s="1"/>
  <c r="B284" i="59" s="1"/>
  <c r="B285" i="59" s="1"/>
  <c r="B286" i="59" s="1"/>
  <c r="B287" i="59" s="1"/>
  <c r="B288" i="59" s="1"/>
  <c r="B289" i="59" s="1"/>
  <c r="B290" i="59" s="1"/>
  <c r="B291" i="59" s="1"/>
  <c r="B292" i="59" s="1"/>
  <c r="B293" i="59" s="1"/>
  <c r="B294" i="59" s="1"/>
  <c r="B295" i="59" s="1"/>
  <c r="B296" i="59" s="1"/>
  <c r="B297" i="59" s="1"/>
  <c r="B298" i="59" s="1"/>
  <c r="B299" i="59" s="1"/>
  <c r="B300" i="59" s="1"/>
  <c r="B301" i="59" s="1"/>
  <c r="B302" i="59" s="1"/>
  <c r="B303" i="59" s="1"/>
  <c r="B304" i="59" s="1"/>
  <c r="B305" i="59" s="1"/>
  <c r="B306" i="59" s="1"/>
  <c r="B307" i="59" s="1"/>
  <c r="B308" i="59" s="1"/>
  <c r="B309" i="59" s="1"/>
  <c r="B310" i="59" s="1"/>
  <c r="B311" i="59" s="1"/>
  <c r="B312" i="59" s="1"/>
  <c r="B313" i="59" s="1"/>
  <c r="B314" i="59" s="1"/>
  <c r="B315" i="59" s="1"/>
  <c r="B316" i="59" s="1"/>
  <c r="B317" i="59" s="1"/>
  <c r="B318" i="59" s="1"/>
  <c r="B319" i="59" s="1"/>
  <c r="B320" i="59" s="1"/>
  <c r="B321" i="59" s="1"/>
  <c r="B322" i="59" s="1"/>
  <c r="B323" i="59" s="1"/>
  <c r="B324" i="59" s="1"/>
  <c r="B325" i="59" s="1"/>
  <c r="B326" i="59" s="1"/>
  <c r="B327" i="59" s="1"/>
  <c r="B328" i="59" s="1"/>
  <c r="B329" i="59" s="1"/>
  <c r="B330" i="59" s="1"/>
  <c r="B331" i="59" s="1"/>
  <c r="B332" i="59" s="1"/>
  <c r="B333" i="59" s="1"/>
  <c r="B334" i="59" s="1"/>
  <c r="B335" i="59" s="1"/>
  <c r="B336" i="59" s="1"/>
  <c r="B337" i="59" s="1"/>
  <c r="B338" i="59" s="1"/>
  <c r="B339" i="59" s="1"/>
  <c r="B340" i="59" s="1"/>
  <c r="B341" i="59" s="1"/>
  <c r="B342" i="59" s="1"/>
  <c r="B343" i="59" s="1"/>
  <c r="B344" i="59" s="1"/>
  <c r="B345" i="59" s="1"/>
  <c r="B346" i="59" s="1"/>
  <c r="B347" i="59" s="1"/>
  <c r="B348" i="59" s="1"/>
  <c r="B349" i="59" s="1"/>
  <c r="B350" i="59" s="1"/>
  <c r="B351" i="59" s="1"/>
  <c r="B352" i="59" s="1"/>
  <c r="B353" i="59" s="1"/>
  <c r="B354" i="59" s="1"/>
  <c r="B355" i="59" s="1"/>
  <c r="B356" i="59" s="1"/>
  <c r="B357" i="59" s="1"/>
  <c r="B358" i="59" s="1"/>
  <c r="B359" i="59" s="1"/>
  <c r="B360" i="59" s="1"/>
  <c r="B361" i="59" s="1"/>
  <c r="B362" i="59" s="1"/>
  <c r="B363" i="59" s="1"/>
  <c r="B364" i="59" s="1"/>
  <c r="B365" i="59" s="1"/>
  <c r="B366" i="59" s="1"/>
  <c r="B367" i="59" s="1"/>
  <c r="B368" i="59" s="1"/>
  <c r="B369" i="59" s="1"/>
  <c r="B370" i="59" s="1"/>
  <c r="B371" i="59" s="1"/>
  <c r="B372" i="59" s="1"/>
  <c r="B373" i="59" s="1"/>
  <c r="B374" i="59" s="1"/>
  <c r="B375" i="59" s="1"/>
  <c r="B376" i="59" s="1"/>
  <c r="B377" i="59" s="1"/>
  <c r="B378" i="59" s="1"/>
  <c r="B379" i="59" s="1"/>
  <c r="B380" i="59" s="1"/>
  <c r="B381" i="59" s="1"/>
  <c r="B382" i="59" s="1"/>
  <c r="B383" i="59" s="1"/>
  <c r="B384" i="59" s="1"/>
  <c r="B385" i="59" s="1"/>
  <c r="B386" i="59" s="1"/>
  <c r="B387" i="59" s="1"/>
  <c r="B388" i="59" s="1"/>
  <c r="B389" i="59" s="1"/>
  <c r="B390" i="59" s="1"/>
  <c r="B391" i="59" s="1"/>
  <c r="B392" i="59" s="1"/>
  <c r="B393" i="59" s="1"/>
  <c r="B394" i="59" s="1"/>
  <c r="B395" i="59" s="1"/>
  <c r="B396" i="59" s="1"/>
  <c r="B397" i="59" s="1"/>
  <c r="B398" i="59" s="1"/>
  <c r="B399" i="59" s="1"/>
  <c r="B400" i="59" s="1"/>
  <c r="B401" i="59" s="1"/>
  <c r="B402" i="59" s="1"/>
  <c r="B403" i="59" s="1"/>
  <c r="B404" i="59" s="1"/>
  <c r="B405" i="59" s="1"/>
  <c r="B406" i="59" s="1"/>
  <c r="B407" i="59" s="1"/>
  <c r="B408" i="59" s="1"/>
  <c r="B409" i="59" s="1"/>
  <c r="B410" i="59" s="1"/>
  <c r="B411" i="59" s="1"/>
  <c r="B412" i="59" s="1"/>
  <c r="B413" i="59" s="1"/>
  <c r="B414" i="59" s="1"/>
  <c r="B415" i="59" s="1"/>
  <c r="B416" i="59" s="1"/>
  <c r="B417" i="59" s="1"/>
  <c r="B418" i="59" s="1"/>
  <c r="B419" i="59" s="1"/>
  <c r="B420" i="59" s="1"/>
  <c r="B421" i="59" s="1"/>
  <c r="B422" i="59" s="1"/>
  <c r="B423" i="59" s="1"/>
  <c r="B424" i="59" s="1"/>
  <c r="B425" i="59" s="1"/>
  <c r="B426" i="59" s="1"/>
  <c r="B427" i="59" s="1"/>
  <c r="B428" i="59" s="1"/>
  <c r="B429" i="59" s="1"/>
  <c r="B430" i="59" s="1"/>
  <c r="B431" i="59" s="1"/>
  <c r="B432" i="59" s="1"/>
  <c r="B433" i="59" s="1"/>
  <c r="B434" i="59" s="1"/>
  <c r="B435" i="59" s="1"/>
  <c r="B436" i="59" s="1"/>
  <c r="B437" i="59" s="1"/>
  <c r="B438" i="59" s="1"/>
  <c r="B439" i="59" s="1"/>
  <c r="B440" i="59" s="1"/>
  <c r="B441" i="59" s="1"/>
  <c r="B442" i="59" s="1"/>
  <c r="B443" i="59" s="1"/>
  <c r="B444" i="59" s="1"/>
  <c r="B445" i="59" s="1"/>
  <c r="B446" i="59" s="1"/>
  <c r="B447" i="59" s="1"/>
  <c r="B448" i="59" s="1"/>
  <c r="B449" i="59" s="1"/>
  <c r="B450" i="59" s="1"/>
  <c r="B451" i="59" s="1"/>
  <c r="B452" i="59" s="1"/>
  <c r="B453" i="59" s="1"/>
  <c r="B454" i="59" s="1"/>
  <c r="B455" i="59" s="1"/>
  <c r="B456" i="59" s="1"/>
  <c r="B457" i="59" s="1"/>
  <c r="B458" i="59" s="1"/>
  <c r="B459" i="59" s="1"/>
  <c r="B460" i="59" s="1"/>
  <c r="B461" i="59" s="1"/>
  <c r="B462" i="59" s="1"/>
  <c r="B463" i="59" s="1"/>
  <c r="B464" i="59" s="1"/>
  <c r="B465" i="59" s="1"/>
  <c r="B466" i="59" s="1"/>
  <c r="B467" i="59" s="1"/>
  <c r="B468" i="59" s="1"/>
  <c r="B469" i="59" s="1"/>
  <c r="B470" i="59" s="1"/>
  <c r="B471" i="59" s="1"/>
  <c r="B472" i="59" s="1"/>
  <c r="B473" i="59" s="1"/>
  <c r="B474" i="59" s="1"/>
  <c r="B475" i="59" s="1"/>
  <c r="B476" i="59" s="1"/>
  <c r="B477" i="59" s="1"/>
  <c r="B478" i="59" s="1"/>
  <c r="B479" i="59" s="1"/>
  <c r="B480" i="59" s="1"/>
  <c r="B481" i="59" s="1"/>
  <c r="B482" i="59" s="1"/>
  <c r="B483" i="59" s="1"/>
  <c r="B484" i="59" s="1"/>
  <c r="B485" i="59" s="1"/>
  <c r="B486" i="59" s="1"/>
  <c r="B487" i="59" s="1"/>
  <c r="B488" i="59" s="1"/>
  <c r="B489" i="59" s="1"/>
  <c r="B490" i="59" s="1"/>
  <c r="B491" i="59" s="1"/>
  <c r="B492" i="59" s="1"/>
  <c r="B493" i="59" s="1"/>
  <c r="B494" i="59" s="1"/>
  <c r="B495" i="59" s="1"/>
  <c r="B496" i="59" s="1"/>
  <c r="B497" i="59" s="1"/>
  <c r="B498" i="59" s="1"/>
  <c r="B499" i="59" s="1"/>
  <c r="B500" i="59" s="1"/>
  <c r="B501" i="59" s="1"/>
  <c r="B502" i="59" s="1"/>
  <c r="B503" i="59" s="1"/>
  <c r="B504" i="59" s="1"/>
  <c r="B505" i="59" s="1"/>
  <c r="B506" i="59" s="1"/>
  <c r="B507" i="59" s="1"/>
  <c r="B508" i="59" s="1"/>
  <c r="B509" i="59" s="1"/>
  <c r="B510" i="59" s="1"/>
  <c r="B511" i="59" s="1"/>
  <c r="B512" i="59" s="1"/>
  <c r="B513" i="59" s="1"/>
  <c r="B514" i="59" s="1"/>
  <c r="B515" i="59" s="1"/>
  <c r="B516" i="59" s="1"/>
  <c r="B517" i="59" s="1"/>
  <c r="B518" i="59" s="1"/>
  <c r="B519" i="59" s="1"/>
  <c r="B520" i="59" s="1"/>
  <c r="B521" i="59" s="1"/>
  <c r="B522" i="59" s="1"/>
  <c r="B523" i="59" s="1"/>
  <c r="B524" i="59" s="1"/>
  <c r="B525" i="59" s="1"/>
  <c r="B526" i="59" s="1"/>
  <c r="B527" i="59" s="1"/>
  <c r="B528" i="59" s="1"/>
  <c r="B529" i="59" s="1"/>
  <c r="B530" i="59" s="1"/>
  <c r="B531" i="59" s="1"/>
  <c r="B532" i="59" s="1"/>
  <c r="B533" i="59" s="1"/>
  <c r="B534" i="59" s="1"/>
  <c r="B535" i="59" s="1"/>
  <c r="B536" i="59" s="1"/>
  <c r="B537" i="59" s="1"/>
  <c r="B538" i="59" s="1"/>
  <c r="B539" i="59" s="1"/>
  <c r="B540" i="59" s="1"/>
  <c r="B541" i="59" s="1"/>
  <c r="B542" i="59" s="1"/>
  <c r="B543" i="59" s="1"/>
  <c r="B544" i="59" s="1"/>
  <c r="B545" i="59" s="1"/>
  <c r="B546" i="59" s="1"/>
  <c r="B547" i="59" s="1"/>
  <c r="B548" i="59" s="1"/>
  <c r="B549" i="59" s="1"/>
  <c r="B550" i="59" s="1"/>
  <c r="B551" i="59" s="1"/>
  <c r="B552" i="59" s="1"/>
  <c r="B553" i="59" s="1"/>
  <c r="B554" i="59" s="1"/>
  <c r="B555" i="59" s="1"/>
  <c r="B556" i="59" s="1"/>
  <c r="B557" i="59" s="1"/>
  <c r="B558" i="59" s="1"/>
  <c r="B559" i="59" s="1"/>
  <c r="B560" i="59" s="1"/>
  <c r="B561" i="59" s="1"/>
  <c r="B562" i="59" s="1"/>
  <c r="B563" i="59" s="1"/>
  <c r="B564" i="59" s="1"/>
  <c r="B565" i="59" s="1"/>
  <c r="B566" i="59" s="1"/>
  <c r="B567" i="59" s="1"/>
  <c r="B568" i="59" s="1"/>
  <c r="B569" i="59" s="1"/>
  <c r="B570" i="59" s="1"/>
  <c r="B571" i="59" s="1"/>
  <c r="B572" i="59" s="1"/>
  <c r="B573" i="59" s="1"/>
  <c r="B574" i="59" s="1"/>
  <c r="B575" i="59" s="1"/>
  <c r="B576" i="59" s="1"/>
  <c r="B577" i="59" s="1"/>
  <c r="B578" i="59" s="1"/>
  <c r="B579" i="59" s="1"/>
  <c r="B580" i="59" s="1"/>
  <c r="B581" i="59" s="1"/>
  <c r="B582" i="59" s="1"/>
  <c r="B583" i="59" s="1"/>
  <c r="B584" i="59" s="1"/>
  <c r="B585" i="59" s="1"/>
  <c r="B586" i="59" s="1"/>
  <c r="B587" i="59" s="1"/>
  <c r="B588" i="59" s="1"/>
  <c r="B589" i="59" s="1"/>
  <c r="B590" i="59" s="1"/>
  <c r="B591" i="59" s="1"/>
  <c r="B592" i="59" s="1"/>
  <c r="B593" i="59" s="1"/>
  <c r="B594" i="59" s="1"/>
  <c r="B595" i="59" s="1"/>
  <c r="B596" i="59" s="1"/>
  <c r="B597" i="59" s="1"/>
  <c r="B598" i="59" s="1"/>
  <c r="B599" i="59" s="1"/>
  <c r="B600" i="59" s="1"/>
  <c r="B601" i="59" s="1"/>
  <c r="B602" i="59" s="1"/>
  <c r="B603" i="59" s="1"/>
  <c r="B604" i="59" s="1"/>
  <c r="B605" i="59" s="1"/>
  <c r="B606" i="59" s="1"/>
  <c r="B607" i="59" s="1"/>
  <c r="B608" i="59" s="1"/>
  <c r="B609" i="59" s="1"/>
  <c r="B610" i="59" s="1"/>
  <c r="B611" i="59" s="1"/>
  <c r="B612" i="59" s="1"/>
  <c r="B613" i="59" s="1"/>
  <c r="B614" i="59" s="1"/>
  <c r="B615" i="59" s="1"/>
  <c r="B616" i="59" s="1"/>
  <c r="B617" i="59" s="1"/>
  <c r="B618" i="59" s="1"/>
  <c r="B619" i="59" s="1"/>
  <c r="B620" i="59" s="1"/>
  <c r="B621" i="59" s="1"/>
  <c r="B622" i="59" s="1"/>
  <c r="B623" i="59" s="1"/>
  <c r="B624" i="59" s="1"/>
  <c r="B625" i="59" s="1"/>
  <c r="B626" i="59" s="1"/>
  <c r="B627" i="59" s="1"/>
  <c r="B628" i="59" s="1"/>
  <c r="B629" i="59" s="1"/>
  <c r="B630" i="59" s="1"/>
  <c r="B631" i="59" s="1"/>
  <c r="B632" i="59" s="1"/>
  <c r="B633" i="59" s="1"/>
  <c r="B634" i="59" s="1"/>
  <c r="B635" i="59" s="1"/>
  <c r="B636" i="59" s="1"/>
  <c r="B637" i="59" s="1"/>
  <c r="B638" i="59" s="1"/>
  <c r="B639" i="59" s="1"/>
  <c r="B640" i="59" s="1"/>
  <c r="B641" i="59" s="1"/>
  <c r="B642" i="59" s="1"/>
  <c r="B643" i="59" s="1"/>
  <c r="B644" i="59" s="1"/>
  <c r="B645" i="59" s="1"/>
  <c r="B646" i="59" s="1"/>
  <c r="B647" i="59" s="1"/>
  <c r="B648" i="59" s="1"/>
  <c r="B649" i="59" s="1"/>
  <c r="B650" i="59" s="1"/>
  <c r="B651" i="59" s="1"/>
  <c r="B652" i="59" s="1"/>
  <c r="B653" i="59" s="1"/>
  <c r="B654" i="59" s="1"/>
  <c r="B655" i="59" s="1"/>
  <c r="B656" i="59" s="1"/>
  <c r="B657" i="59" s="1"/>
  <c r="B658" i="59" s="1"/>
  <c r="B659" i="59" s="1"/>
  <c r="B660" i="59" s="1"/>
  <c r="B661" i="59" s="1"/>
  <c r="B662" i="59" s="1"/>
  <c r="B663" i="59" s="1"/>
  <c r="B664" i="59" s="1"/>
  <c r="B665" i="59" s="1"/>
  <c r="B666" i="59" s="1"/>
  <c r="B667" i="59" s="1"/>
  <c r="B668" i="59" s="1"/>
  <c r="B669" i="59" s="1"/>
  <c r="B670" i="59" s="1"/>
  <c r="B671" i="59" s="1"/>
  <c r="B672" i="59" s="1"/>
  <c r="B673" i="59" s="1"/>
  <c r="B674" i="59" s="1"/>
  <c r="B675" i="59" s="1"/>
  <c r="B676" i="59" s="1"/>
  <c r="B677" i="59" s="1"/>
  <c r="B678" i="59" s="1"/>
  <c r="B679" i="59" s="1"/>
  <c r="B680" i="59" s="1"/>
  <c r="B681" i="59" s="1"/>
  <c r="B682" i="59" s="1"/>
  <c r="B683" i="59" s="1"/>
  <c r="B684" i="59" s="1"/>
  <c r="B685" i="59" s="1"/>
  <c r="B686" i="59" s="1"/>
  <c r="B687" i="59" s="1"/>
  <c r="B688" i="59" s="1"/>
  <c r="B689" i="59" s="1"/>
  <c r="B690" i="59" s="1"/>
  <c r="B691" i="59" s="1"/>
  <c r="B692" i="59" s="1"/>
  <c r="B693" i="59" s="1"/>
  <c r="B694" i="59" s="1"/>
  <c r="B695" i="59" s="1"/>
  <c r="B696" i="59" s="1"/>
  <c r="B697" i="59" s="1"/>
  <c r="B698" i="59" s="1"/>
  <c r="B699" i="59" s="1"/>
  <c r="B700" i="59" s="1"/>
  <c r="B701" i="59" s="1"/>
  <c r="B702" i="59" s="1"/>
  <c r="B703" i="59" s="1"/>
  <c r="B704" i="59" s="1"/>
  <c r="B705" i="59" s="1"/>
  <c r="B706" i="59" s="1"/>
  <c r="B707" i="59" s="1"/>
  <c r="B708" i="59" s="1"/>
  <c r="B709" i="59" s="1"/>
  <c r="B710" i="59" s="1"/>
  <c r="B711" i="59" s="1"/>
  <c r="B712" i="59" s="1"/>
  <c r="B713" i="59" s="1"/>
  <c r="B714" i="59" s="1"/>
  <c r="B715" i="59" s="1"/>
  <c r="B716" i="59" s="1"/>
  <c r="B717" i="59" s="1"/>
  <c r="B718" i="59" s="1"/>
  <c r="B719" i="59" s="1"/>
  <c r="B720" i="59" s="1"/>
  <c r="B721" i="59" s="1"/>
  <c r="B722" i="59" s="1"/>
  <c r="B723" i="59" s="1"/>
  <c r="B724" i="59" s="1"/>
  <c r="B725" i="59" s="1"/>
  <c r="B726" i="59" s="1"/>
  <c r="B727" i="59" s="1"/>
  <c r="B728" i="59" s="1"/>
  <c r="B729" i="59" s="1"/>
  <c r="B730" i="59" s="1"/>
  <c r="B731" i="59" s="1"/>
  <c r="B732" i="59" s="1"/>
  <c r="B733" i="59" s="1"/>
  <c r="B734" i="59" s="1"/>
  <c r="B735" i="59" s="1"/>
  <c r="B736" i="59" s="1"/>
  <c r="B737" i="59" s="1"/>
  <c r="B738" i="59" s="1"/>
  <c r="B739" i="59" s="1"/>
  <c r="B740" i="59" s="1"/>
  <c r="B741" i="59" s="1"/>
  <c r="B742" i="59" s="1"/>
  <c r="B743" i="59" s="1"/>
  <c r="B744" i="59" s="1"/>
  <c r="B745" i="59" s="1"/>
  <c r="B746" i="59" s="1"/>
  <c r="B747" i="59" s="1"/>
  <c r="B748" i="59" s="1"/>
  <c r="B749" i="59" s="1"/>
  <c r="B750" i="59" s="1"/>
  <c r="B751" i="59" s="1"/>
  <c r="B752" i="59" s="1"/>
  <c r="B753" i="59" s="1"/>
  <c r="B754" i="59" s="1"/>
  <c r="B755" i="59" s="1"/>
  <c r="B756" i="59" s="1"/>
  <c r="B757" i="59" s="1"/>
  <c r="B758" i="59" s="1"/>
  <c r="B759" i="59" s="1"/>
  <c r="B760" i="59" s="1"/>
  <c r="B761" i="59" s="1"/>
  <c r="B762" i="59" s="1"/>
  <c r="B763" i="59" s="1"/>
  <c r="B764" i="59" s="1"/>
  <c r="B765" i="59" s="1"/>
  <c r="B766" i="59" s="1"/>
  <c r="B767" i="59" s="1"/>
  <c r="B768" i="59" s="1"/>
  <c r="B769" i="59" s="1"/>
  <c r="B770" i="59" s="1"/>
  <c r="B771" i="59" s="1"/>
  <c r="B772" i="59" s="1"/>
  <c r="B773" i="59" s="1"/>
  <c r="B774" i="59" s="1"/>
  <c r="B775" i="59" s="1"/>
  <c r="B776" i="59" s="1"/>
  <c r="B777" i="59" s="1"/>
  <c r="B778" i="59" s="1"/>
  <c r="B779" i="59" s="1"/>
  <c r="B780" i="59" s="1"/>
  <c r="B781" i="59" s="1"/>
  <c r="B782" i="59" s="1"/>
  <c r="B783" i="59" s="1"/>
  <c r="B784" i="59" s="1"/>
  <c r="B785" i="59" s="1"/>
  <c r="B786" i="59" s="1"/>
  <c r="B787" i="59" s="1"/>
  <c r="B788" i="59" s="1"/>
  <c r="B789" i="59" s="1"/>
  <c r="B790" i="59" s="1"/>
  <c r="B791" i="59" s="1"/>
  <c r="B792" i="59" s="1"/>
  <c r="B793" i="59" s="1"/>
  <c r="B794" i="59" s="1"/>
  <c r="B795" i="59" s="1"/>
  <c r="B796" i="59" s="1"/>
  <c r="B797" i="59" s="1"/>
  <c r="B798" i="59" s="1"/>
  <c r="B799" i="59" s="1"/>
  <c r="B800" i="59" s="1"/>
  <c r="B801" i="59" s="1"/>
  <c r="B802" i="59" s="1"/>
  <c r="B803" i="59" s="1"/>
  <c r="B804" i="59" s="1"/>
  <c r="B805" i="59" s="1"/>
  <c r="B806" i="59" s="1"/>
  <c r="B807" i="59" s="1"/>
  <c r="B808" i="59" s="1"/>
  <c r="B809" i="59" s="1"/>
  <c r="B810" i="59" s="1"/>
  <c r="B811" i="59" s="1"/>
  <c r="B812" i="59" s="1"/>
  <c r="B813" i="59" s="1"/>
  <c r="B814" i="59" s="1"/>
  <c r="B815" i="59" s="1"/>
  <c r="B816" i="59" s="1"/>
  <c r="B817" i="59" s="1"/>
  <c r="B818" i="59" s="1"/>
  <c r="B819" i="59" s="1"/>
  <c r="B820" i="59" s="1"/>
  <c r="B821" i="59" s="1"/>
  <c r="B822" i="59" s="1"/>
  <c r="B823" i="59" s="1"/>
  <c r="B824" i="59" s="1"/>
  <c r="B825" i="59" s="1"/>
  <c r="B826" i="59" s="1"/>
  <c r="B827" i="59" s="1"/>
  <c r="B828" i="59" s="1"/>
  <c r="B829" i="59" s="1"/>
  <c r="B830" i="59" s="1"/>
  <c r="B831" i="59" s="1"/>
  <c r="B832" i="59" s="1"/>
  <c r="B833" i="59" s="1"/>
  <c r="B834" i="59" s="1"/>
  <c r="B835" i="59" s="1"/>
  <c r="B836" i="59" s="1"/>
  <c r="B837" i="59" s="1"/>
  <c r="B838" i="59" s="1"/>
  <c r="B839" i="59" s="1"/>
  <c r="B840" i="59" s="1"/>
  <c r="B841" i="59" s="1"/>
  <c r="B842" i="59" s="1"/>
  <c r="B843" i="59" s="1"/>
  <c r="B844" i="59" s="1"/>
  <c r="B845" i="59" s="1"/>
  <c r="B846" i="59" s="1"/>
  <c r="B847" i="59" s="1"/>
  <c r="B848" i="59" s="1"/>
  <c r="B849" i="59" s="1"/>
  <c r="B850" i="59" s="1"/>
  <c r="B851" i="59" s="1"/>
  <c r="B852" i="59" s="1"/>
  <c r="B853" i="59" s="1"/>
  <c r="B854" i="59" s="1"/>
  <c r="B855" i="59" s="1"/>
  <c r="B856" i="59" s="1"/>
  <c r="B857" i="59" s="1"/>
  <c r="B858" i="59" s="1"/>
  <c r="B859" i="59" s="1"/>
  <c r="B860" i="59" s="1"/>
  <c r="B861" i="59" s="1"/>
  <c r="B862" i="59" s="1"/>
  <c r="B863" i="59" s="1"/>
  <c r="B864" i="59" s="1"/>
  <c r="B865" i="59" s="1"/>
  <c r="B866" i="59" s="1"/>
  <c r="B867" i="59" s="1"/>
  <c r="B868" i="59" s="1"/>
  <c r="B869" i="59" s="1"/>
  <c r="B870" i="59" s="1"/>
  <c r="B871" i="59" s="1"/>
  <c r="B872" i="59" s="1"/>
  <c r="B873" i="59" s="1"/>
  <c r="B874" i="59" s="1"/>
  <c r="B875" i="59" s="1"/>
  <c r="B876" i="59" s="1"/>
  <c r="B877" i="59" s="1"/>
  <c r="B878" i="59" s="1"/>
  <c r="B879" i="59" s="1"/>
  <c r="B880" i="59" s="1"/>
  <c r="B881" i="59" s="1"/>
  <c r="B882" i="59" s="1"/>
  <c r="B883" i="59" s="1"/>
  <c r="B884" i="59" s="1"/>
  <c r="B885" i="59" s="1"/>
  <c r="B886" i="59" s="1"/>
  <c r="B887" i="59" s="1"/>
  <c r="B888" i="59" s="1"/>
  <c r="B889" i="59" s="1"/>
  <c r="B890" i="59" s="1"/>
  <c r="B891" i="59" s="1"/>
  <c r="B892" i="59" s="1"/>
  <c r="B893" i="59" s="1"/>
  <c r="B894" i="59" s="1"/>
  <c r="B895" i="59" s="1"/>
  <c r="B896" i="59" s="1"/>
  <c r="B897" i="59" s="1"/>
  <c r="B898" i="59" s="1"/>
  <c r="B899" i="59" s="1"/>
  <c r="B900" i="59" s="1"/>
  <c r="B901" i="59" s="1"/>
  <c r="B902" i="59" s="1"/>
  <c r="B903" i="59" s="1"/>
  <c r="B904" i="59" s="1"/>
  <c r="B905" i="59" s="1"/>
  <c r="B906" i="59" s="1"/>
  <c r="B907" i="59" s="1"/>
  <c r="B908" i="59" s="1"/>
  <c r="B909" i="59" s="1"/>
  <c r="B910" i="59" s="1"/>
  <c r="B911" i="59" s="1"/>
  <c r="B912" i="59" s="1"/>
  <c r="B913" i="59" s="1"/>
  <c r="B914" i="59" s="1"/>
  <c r="B915" i="59" s="1"/>
  <c r="B916" i="59" s="1"/>
  <c r="B917" i="59" s="1"/>
  <c r="B918" i="59" s="1"/>
  <c r="B919" i="59" s="1"/>
  <c r="B920" i="59" s="1"/>
  <c r="B921" i="59" s="1"/>
  <c r="B922" i="59" s="1"/>
  <c r="B923" i="59" s="1"/>
  <c r="B924" i="59" s="1"/>
  <c r="B925" i="59" s="1"/>
  <c r="B926" i="59" s="1"/>
  <c r="B927" i="59" s="1"/>
  <c r="B928" i="59" s="1"/>
  <c r="B929" i="59" s="1"/>
  <c r="B930" i="59" s="1"/>
  <c r="B931" i="59" s="1"/>
  <c r="B932" i="59" s="1"/>
  <c r="B933" i="59" s="1"/>
  <c r="B934" i="59" s="1"/>
  <c r="B935" i="59" s="1"/>
  <c r="B936" i="59" s="1"/>
  <c r="B937" i="59" s="1"/>
  <c r="B938" i="59" s="1"/>
  <c r="B939" i="59" s="1"/>
  <c r="B940" i="59" s="1"/>
  <c r="B941" i="59" s="1"/>
  <c r="B942" i="59" s="1"/>
  <c r="B943" i="59" s="1"/>
  <c r="B944" i="59" s="1"/>
  <c r="B945" i="59" s="1"/>
  <c r="B946" i="59" s="1"/>
  <c r="B947" i="59" s="1"/>
  <c r="B948" i="59" s="1"/>
  <c r="B949" i="59" s="1"/>
  <c r="B950" i="59" s="1"/>
  <c r="B951" i="59" s="1"/>
  <c r="B952" i="59" s="1"/>
  <c r="B953" i="59" s="1"/>
  <c r="B954" i="59" s="1"/>
  <c r="B955" i="59" s="1"/>
  <c r="B956" i="59" s="1"/>
  <c r="B957" i="59" s="1"/>
  <c r="B958" i="59" s="1"/>
  <c r="B959" i="59" s="1"/>
  <c r="B960" i="59" s="1"/>
  <c r="B961" i="59" s="1"/>
  <c r="B962" i="59" s="1"/>
  <c r="B963" i="59" s="1"/>
  <c r="B964" i="59" s="1"/>
  <c r="B965" i="59" s="1"/>
  <c r="B966" i="59" s="1"/>
  <c r="B967" i="59" s="1"/>
  <c r="B968" i="59" s="1"/>
  <c r="B969" i="59" s="1"/>
  <c r="B970" i="59" s="1"/>
  <c r="B971" i="59" s="1"/>
  <c r="B972" i="59" s="1"/>
  <c r="B973" i="59" s="1"/>
  <c r="B974" i="59" s="1"/>
  <c r="B975" i="59" s="1"/>
  <c r="B976" i="59" s="1"/>
  <c r="B977" i="59" s="1"/>
  <c r="B978" i="59" s="1"/>
  <c r="B979" i="59" s="1"/>
  <c r="B980" i="59" s="1"/>
  <c r="B981" i="59" s="1"/>
  <c r="B982" i="59" s="1"/>
  <c r="B983" i="59" s="1"/>
  <c r="B984" i="59" s="1"/>
  <c r="B985" i="59" s="1"/>
  <c r="B986" i="59" s="1"/>
  <c r="B987" i="59" s="1"/>
  <c r="B988" i="59" s="1"/>
  <c r="B989" i="59" s="1"/>
  <c r="B990" i="59" s="1"/>
  <c r="B991" i="59" s="1"/>
  <c r="B992" i="59" s="1"/>
  <c r="B993" i="59" s="1"/>
  <c r="B994" i="59" s="1"/>
  <c r="B995" i="59" s="1"/>
  <c r="B996" i="59" s="1"/>
  <c r="B997" i="59" s="1"/>
  <c r="B998" i="59" s="1"/>
  <c r="B999" i="59" s="1"/>
  <c r="B1000" i="59" s="1"/>
  <c r="B1001" i="59" s="1"/>
  <c r="B1002" i="59" s="1"/>
  <c r="B1003" i="59" s="1"/>
  <c r="B1004" i="59" s="1"/>
  <c r="B1005" i="59" s="1"/>
  <c r="B1006" i="59" s="1"/>
  <c r="B1007" i="59" s="1"/>
  <c r="B1008" i="59" s="1"/>
  <c r="B1009" i="59" s="1"/>
  <c r="B1010" i="59" s="1"/>
  <c r="B1011" i="59" s="1"/>
  <c r="B1012" i="59" s="1"/>
  <c r="B1013" i="59" s="1"/>
  <c r="B1014" i="59" s="1"/>
  <c r="B1015" i="59" s="1"/>
  <c r="B1016" i="59" s="1"/>
  <c r="B1017" i="59" s="1"/>
  <c r="B1018" i="59" s="1"/>
  <c r="B1019" i="59" s="1"/>
  <c r="B1020" i="59" s="1"/>
  <c r="B1021" i="59" s="1"/>
  <c r="B1022" i="59" s="1"/>
  <c r="B1023" i="59" s="1"/>
  <c r="B1024" i="59" s="1"/>
  <c r="B1025" i="59" s="1"/>
  <c r="B1026" i="59" s="1"/>
  <c r="B1027" i="59" s="1"/>
  <c r="B1028" i="59" s="1"/>
  <c r="B1029" i="59" s="1"/>
  <c r="B1030" i="59" s="1"/>
  <c r="B1031" i="59" s="1"/>
  <c r="B1032" i="59" s="1"/>
  <c r="B1033" i="59" s="1"/>
  <c r="B1034" i="59" s="1"/>
  <c r="B1035" i="59" s="1"/>
  <c r="B1036" i="59" s="1"/>
  <c r="B1037" i="59" s="1"/>
  <c r="B1038" i="59" s="1"/>
  <c r="B1039" i="59" s="1"/>
  <c r="B1040" i="59" s="1"/>
  <c r="B1041" i="59" s="1"/>
  <c r="B1042" i="59" s="1"/>
  <c r="B1043" i="59" s="1"/>
  <c r="B1044" i="59" s="1"/>
  <c r="B1045" i="59" s="1"/>
  <c r="B1046" i="59" s="1"/>
  <c r="B1047" i="59" s="1"/>
  <c r="B1048" i="59" s="1"/>
  <c r="B1049" i="59" s="1"/>
  <c r="B1050" i="59" s="1"/>
  <c r="B1051" i="59" s="1"/>
  <c r="B1052" i="59" s="1"/>
  <c r="B1053" i="59" s="1"/>
  <c r="B1054" i="59" s="1"/>
  <c r="B1055" i="59" s="1"/>
  <c r="B1056" i="59" s="1"/>
  <c r="B1057" i="59" s="1"/>
  <c r="B1058" i="59" s="1"/>
  <c r="B1059" i="59" s="1"/>
  <c r="B1060" i="59" s="1"/>
  <c r="B1061" i="59" s="1"/>
  <c r="B1062" i="59" s="1"/>
  <c r="B1063" i="59" s="1"/>
  <c r="B1064" i="59" s="1"/>
  <c r="B1065" i="59" s="1"/>
  <c r="B1066" i="59" s="1"/>
  <c r="B1067" i="59" s="1"/>
  <c r="B1068" i="59" s="1"/>
  <c r="B1069" i="59" s="1"/>
  <c r="B1070" i="59" s="1"/>
  <c r="B1071" i="59" s="1"/>
  <c r="B1072" i="59" s="1"/>
  <c r="B1073" i="59" s="1"/>
  <c r="B1074" i="59" s="1"/>
  <c r="B1075" i="59" s="1"/>
  <c r="B1076" i="59" s="1"/>
  <c r="B1077" i="59" s="1"/>
  <c r="B1078" i="59" s="1"/>
  <c r="B1079" i="59" s="1"/>
  <c r="B1080" i="59" s="1"/>
  <c r="B1081" i="59" s="1"/>
  <c r="B1082" i="59" s="1"/>
  <c r="B1083" i="59" s="1"/>
  <c r="B1084" i="59" s="1"/>
  <c r="B1085" i="59" s="1"/>
  <c r="B1086" i="59" s="1"/>
  <c r="B1087" i="59" s="1"/>
  <c r="B1088" i="59" s="1"/>
  <c r="B1089" i="59" s="1"/>
  <c r="B1090" i="59" s="1"/>
  <c r="B1091" i="59" s="1"/>
  <c r="B1092" i="59" s="1"/>
  <c r="B1093" i="59" s="1"/>
  <c r="B1094" i="59" s="1"/>
  <c r="B1095" i="59" s="1"/>
  <c r="B1096" i="59" s="1"/>
  <c r="B1097" i="59" s="1"/>
  <c r="B1098" i="59" s="1"/>
  <c r="B1099" i="59" s="1"/>
  <c r="B1100" i="59" s="1"/>
  <c r="B1101" i="59" s="1"/>
  <c r="B1102" i="59" s="1"/>
  <c r="B1103" i="59" s="1"/>
  <c r="B1104" i="59" s="1"/>
  <c r="B1105" i="59" s="1"/>
  <c r="B1106" i="59" s="1"/>
  <c r="B1107" i="59" s="1"/>
  <c r="B1108" i="59" s="1"/>
  <c r="B1109" i="59" s="1"/>
  <c r="B1110" i="59" s="1"/>
  <c r="B1111" i="59" s="1"/>
  <c r="B1112" i="59" s="1"/>
  <c r="B1113" i="59" s="1"/>
  <c r="B1114" i="59" s="1"/>
  <c r="B1115" i="59" s="1"/>
  <c r="B1116" i="59" s="1"/>
  <c r="B1117" i="59" s="1"/>
  <c r="B1118" i="59" s="1"/>
  <c r="B1119" i="59" s="1"/>
  <c r="B1120" i="59" s="1"/>
  <c r="B1121" i="59" s="1"/>
  <c r="B1122" i="59" s="1"/>
  <c r="B1123" i="59" s="1"/>
  <c r="B1124" i="59" s="1"/>
  <c r="B1125" i="59" s="1"/>
  <c r="B1126" i="59" s="1"/>
  <c r="B1127" i="59" s="1"/>
  <c r="B1128" i="59" s="1"/>
  <c r="B1129" i="59" s="1"/>
  <c r="B1130" i="59" s="1"/>
  <c r="B1131" i="59" s="1"/>
  <c r="B1132" i="59" s="1"/>
  <c r="B1133" i="59" s="1"/>
  <c r="B1134" i="59" s="1"/>
  <c r="B1135" i="59" s="1"/>
  <c r="B1136" i="59" s="1"/>
  <c r="B1137" i="59" s="1"/>
  <c r="B1138" i="59" s="1"/>
  <c r="B1139" i="59" s="1"/>
  <c r="B1140" i="59" s="1"/>
  <c r="B1141" i="59" s="1"/>
  <c r="B1142" i="59" s="1"/>
  <c r="B1143" i="59" s="1"/>
  <c r="B1144" i="59" s="1"/>
  <c r="B1145" i="59" s="1"/>
  <c r="B1146" i="59" s="1"/>
  <c r="B1147" i="59" s="1"/>
  <c r="B1148" i="59" s="1"/>
  <c r="B1149" i="59" s="1"/>
  <c r="B1150" i="59" s="1"/>
  <c r="B1151" i="59" s="1"/>
  <c r="B1152" i="59" s="1"/>
  <c r="B1153" i="59" s="1"/>
  <c r="B1154" i="59" s="1"/>
  <c r="B1155" i="59" s="1"/>
  <c r="B1156" i="59" s="1"/>
  <c r="B1157" i="59" s="1"/>
  <c r="B1158" i="59" s="1"/>
  <c r="B1159" i="59" s="1"/>
  <c r="B1160" i="59" s="1"/>
  <c r="B1161" i="59" s="1"/>
  <c r="B1162" i="59" s="1"/>
  <c r="B1163" i="59" s="1"/>
  <c r="B1164" i="59" s="1"/>
  <c r="B1165" i="59" s="1"/>
  <c r="B1166" i="59" s="1"/>
  <c r="B1167" i="59" s="1"/>
  <c r="B1168" i="59" s="1"/>
  <c r="B1169" i="59" s="1"/>
  <c r="B1170" i="59" s="1"/>
  <c r="B1171" i="59" s="1"/>
  <c r="B1172" i="59" s="1"/>
  <c r="B1173" i="59" s="1"/>
  <c r="B1174" i="59" s="1"/>
  <c r="B1175" i="59" s="1"/>
  <c r="B1176" i="59" s="1"/>
  <c r="B1177" i="59" s="1"/>
  <c r="B1178" i="59" s="1"/>
  <c r="B1179" i="59" s="1"/>
  <c r="B1180" i="59" s="1"/>
  <c r="B1181" i="59" s="1"/>
  <c r="B1182" i="59" s="1"/>
  <c r="B1183" i="59" s="1"/>
  <c r="B1184" i="59" s="1"/>
  <c r="B1185" i="59" s="1"/>
  <c r="B1186" i="59" s="1"/>
  <c r="B1187" i="59" s="1"/>
  <c r="B1188" i="59" s="1"/>
  <c r="B1189" i="59" s="1"/>
  <c r="B1190" i="59" s="1"/>
  <c r="B1191" i="59" s="1"/>
  <c r="B1192" i="59" s="1"/>
  <c r="B1193" i="59" s="1"/>
  <c r="B1194" i="59" s="1"/>
  <c r="B1195" i="59" s="1"/>
  <c r="B1196" i="59" s="1"/>
  <c r="B1197" i="59" s="1"/>
  <c r="B1198" i="59" s="1"/>
  <c r="B1199" i="59" s="1"/>
  <c r="B1200" i="59" s="1"/>
  <c r="B1201" i="59" s="1"/>
  <c r="B1202" i="59" s="1"/>
  <c r="B1203" i="59" s="1"/>
  <c r="B1204" i="59" s="1"/>
  <c r="B1205" i="59" s="1"/>
  <c r="B1206" i="59" s="1"/>
  <c r="B1207" i="59" s="1"/>
  <c r="B1208" i="59" s="1"/>
  <c r="B1209" i="59" s="1"/>
  <c r="B1210" i="59" s="1"/>
  <c r="B1211" i="59" s="1"/>
  <c r="B1212" i="59" s="1"/>
  <c r="B1213" i="59" s="1"/>
  <c r="B1214" i="59" s="1"/>
  <c r="B1215" i="59" s="1"/>
  <c r="B1216" i="59" s="1"/>
  <c r="B1217" i="59" s="1"/>
  <c r="B1218" i="59" s="1"/>
  <c r="B1219" i="59" s="1"/>
  <c r="B1220" i="59" s="1"/>
  <c r="B1221" i="59" s="1"/>
  <c r="B1222" i="59" s="1"/>
  <c r="B1223" i="59" s="1"/>
  <c r="B1224" i="59" s="1"/>
  <c r="B1225" i="59" s="1"/>
  <c r="B1226" i="59" s="1"/>
  <c r="B1227" i="59" s="1"/>
  <c r="B1228" i="59" s="1"/>
  <c r="B1229" i="59" s="1"/>
  <c r="B1230" i="59" s="1"/>
  <c r="B1231" i="59" s="1"/>
  <c r="B1232" i="59" s="1"/>
  <c r="B1233" i="59" s="1"/>
  <c r="B1234" i="59" s="1"/>
  <c r="B1235" i="59" s="1"/>
  <c r="B1236" i="59" s="1"/>
  <c r="B1237" i="59" s="1"/>
  <c r="B1238" i="59" s="1"/>
  <c r="B1239" i="59" s="1"/>
  <c r="B1240" i="59" s="1"/>
  <c r="B1241" i="59" s="1"/>
  <c r="B1242" i="59" s="1"/>
  <c r="B1243" i="59" s="1"/>
  <c r="B1244" i="59" s="1"/>
  <c r="B1245" i="59" s="1"/>
  <c r="B1246" i="59" s="1"/>
  <c r="B1247" i="59" s="1"/>
  <c r="B1248" i="59" s="1"/>
  <c r="B1249" i="59" s="1"/>
  <c r="B1250" i="59" s="1"/>
  <c r="B1251" i="59" s="1"/>
  <c r="B1252" i="59" s="1"/>
  <c r="B1253" i="59" s="1"/>
  <c r="B1254" i="59" s="1"/>
  <c r="B1255" i="59" s="1"/>
  <c r="B1256" i="59" s="1"/>
  <c r="B1257" i="59" s="1"/>
  <c r="B1258" i="59" s="1"/>
  <c r="B1259" i="59" s="1"/>
  <c r="B1260" i="59" s="1"/>
  <c r="B1261" i="59" s="1"/>
  <c r="B1262" i="59" s="1"/>
  <c r="B1263" i="59" s="1"/>
  <c r="B1264" i="59" s="1"/>
  <c r="B1265" i="59" s="1"/>
  <c r="B1266" i="59" s="1"/>
  <c r="B1267" i="59" s="1"/>
  <c r="B1268" i="59" s="1"/>
  <c r="B1269" i="59" s="1"/>
  <c r="B1270" i="59" s="1"/>
  <c r="B1271" i="59" s="1"/>
  <c r="B1272" i="59" s="1"/>
  <c r="B1273" i="59" s="1"/>
  <c r="B1274" i="59" s="1"/>
  <c r="B1275" i="59" s="1"/>
  <c r="B1276" i="59" s="1"/>
  <c r="B1277" i="59" s="1"/>
  <c r="B1278" i="59" s="1"/>
  <c r="B1279" i="59" s="1"/>
  <c r="B1280" i="59" s="1"/>
  <c r="B1281" i="59" s="1"/>
  <c r="B1282" i="59" s="1"/>
  <c r="B1283" i="59" s="1"/>
  <c r="B1284" i="59" s="1"/>
  <c r="B1285" i="59" s="1"/>
  <c r="B1286" i="59" s="1"/>
  <c r="B1287" i="59" s="1"/>
  <c r="B1288" i="59" s="1"/>
  <c r="B1289" i="59" s="1"/>
  <c r="B1290" i="59" s="1"/>
  <c r="B1291" i="59" s="1"/>
  <c r="B1292" i="59" s="1"/>
  <c r="B1293" i="59" s="1"/>
  <c r="B1294" i="59" s="1"/>
  <c r="B1295" i="59" s="1"/>
  <c r="B1296" i="59" s="1"/>
  <c r="B1297" i="59" s="1"/>
  <c r="B1298" i="59" s="1"/>
  <c r="B1299" i="59" s="1"/>
  <c r="B1300" i="59" s="1"/>
  <c r="B1301" i="59" s="1"/>
  <c r="B1302" i="59" s="1"/>
  <c r="B1303" i="59" s="1"/>
  <c r="B1304" i="59" s="1"/>
  <c r="B1305" i="59" s="1"/>
  <c r="B1306" i="59" s="1"/>
  <c r="B1307" i="59" s="1"/>
  <c r="B1308" i="59" s="1"/>
  <c r="B1309" i="59" s="1"/>
  <c r="B1310" i="59" s="1"/>
  <c r="B1311" i="59" s="1"/>
  <c r="B1312" i="59" s="1"/>
  <c r="B1313" i="59" s="1"/>
  <c r="B1314" i="59" s="1"/>
  <c r="B1315" i="59" s="1"/>
  <c r="B1316" i="59" s="1"/>
  <c r="B1317" i="59" s="1"/>
  <c r="B1318" i="59" s="1"/>
  <c r="B1319" i="59" s="1"/>
  <c r="B1320" i="59" s="1"/>
  <c r="B1321" i="59" s="1"/>
  <c r="B1322" i="59" s="1"/>
  <c r="B1323" i="59" s="1"/>
  <c r="B1324" i="59" s="1"/>
  <c r="B1325" i="59" s="1"/>
  <c r="B1326" i="59" s="1"/>
  <c r="B1327" i="59" s="1"/>
  <c r="B1328" i="59" s="1"/>
  <c r="B1329" i="59" s="1"/>
  <c r="B1330" i="59" s="1"/>
  <c r="B1331" i="59" s="1"/>
  <c r="B1332" i="59" s="1"/>
  <c r="B1333" i="59" s="1"/>
  <c r="B1334" i="59" s="1"/>
  <c r="B1335" i="59" s="1"/>
  <c r="B1336" i="59" s="1"/>
  <c r="B1337" i="59" s="1"/>
  <c r="B1338" i="59" s="1"/>
  <c r="B1339" i="59" s="1"/>
  <c r="B1340" i="59" s="1"/>
  <c r="B1341" i="59" s="1"/>
  <c r="B1342" i="59" s="1"/>
  <c r="B1343" i="59" s="1"/>
  <c r="B1344" i="59" s="1"/>
  <c r="B1345" i="59" s="1"/>
  <c r="B1346" i="59" s="1"/>
  <c r="B1347" i="59" s="1"/>
  <c r="B1348" i="59" s="1"/>
  <c r="B1349" i="59" s="1"/>
  <c r="B1350" i="59" s="1"/>
  <c r="B1351" i="59" s="1"/>
  <c r="B1352" i="59" s="1"/>
  <c r="B1353" i="59" s="1"/>
  <c r="B1354" i="59" s="1"/>
  <c r="B1355" i="59" s="1"/>
  <c r="B1356" i="59" s="1"/>
  <c r="B1357" i="59" s="1"/>
  <c r="B1358" i="59" s="1"/>
  <c r="B1359" i="59" s="1"/>
  <c r="B1360" i="59" s="1"/>
  <c r="B1361" i="59" s="1"/>
  <c r="B1362" i="59" s="1"/>
  <c r="B1363" i="59" s="1"/>
  <c r="B1364" i="59" s="1"/>
  <c r="B1365" i="59" s="1"/>
  <c r="B1366" i="59" s="1"/>
  <c r="B1367" i="59" s="1"/>
  <c r="B1368" i="59" s="1"/>
  <c r="B1369" i="59" s="1"/>
  <c r="B1370" i="59" s="1"/>
  <c r="B1371" i="59" s="1"/>
  <c r="B1372" i="59" s="1"/>
  <c r="B1373" i="59" s="1"/>
  <c r="B1374" i="59" s="1"/>
  <c r="B1375" i="59" s="1"/>
  <c r="B1376" i="59" s="1"/>
  <c r="B1377" i="59" s="1"/>
  <c r="B1378" i="59" s="1"/>
  <c r="B1379" i="59" s="1"/>
  <c r="B1380" i="59" s="1"/>
  <c r="B1381" i="59" s="1"/>
  <c r="B1382" i="59" s="1"/>
  <c r="B1383" i="59" s="1"/>
  <c r="B1384" i="59" s="1"/>
  <c r="B1385" i="59" s="1"/>
  <c r="B1386" i="59" s="1"/>
  <c r="B1387" i="59" s="1"/>
  <c r="B1388" i="59" s="1"/>
  <c r="B1389" i="59" s="1"/>
  <c r="B1390" i="59" s="1"/>
  <c r="B1391" i="59" s="1"/>
  <c r="B1392" i="59" s="1"/>
  <c r="B1393" i="59" s="1"/>
  <c r="B1394" i="59" s="1"/>
  <c r="B1395" i="59" s="1"/>
  <c r="B1396" i="59" s="1"/>
  <c r="B1397" i="59" s="1"/>
  <c r="B1398" i="59" s="1"/>
  <c r="B1399" i="59" s="1"/>
  <c r="B1400" i="59" s="1"/>
  <c r="B1401" i="59" s="1"/>
  <c r="B1402" i="59" s="1"/>
  <c r="B1403" i="59" s="1"/>
  <c r="B1404" i="59" s="1"/>
  <c r="B1405" i="59" s="1"/>
  <c r="B1406" i="59" s="1"/>
  <c r="B1407" i="59" s="1"/>
  <c r="B1408" i="59" s="1"/>
  <c r="B1409" i="59" s="1"/>
  <c r="B1410" i="59" s="1"/>
  <c r="B1411" i="59" s="1"/>
  <c r="B1412" i="59" s="1"/>
  <c r="B1413" i="59" s="1"/>
  <c r="B1414" i="59" s="1"/>
  <c r="B1415" i="59" s="1"/>
  <c r="B1416" i="59" s="1"/>
  <c r="B1417" i="59" s="1"/>
  <c r="B1418" i="59" s="1"/>
  <c r="B1419" i="59" s="1"/>
  <c r="B1420" i="59" s="1"/>
  <c r="B1421" i="59" s="1"/>
  <c r="B1422" i="59" s="1"/>
  <c r="B1423" i="59" s="1"/>
  <c r="B1424" i="59" s="1"/>
  <c r="B1425" i="59" s="1"/>
  <c r="B1426" i="59" s="1"/>
  <c r="B1427" i="59" s="1"/>
  <c r="B1428" i="59" s="1"/>
  <c r="B1429" i="59" s="1"/>
  <c r="B1430" i="59" s="1"/>
  <c r="B1431" i="59" s="1"/>
  <c r="B1432" i="59" s="1"/>
  <c r="B1433" i="59" s="1"/>
  <c r="B1434" i="59" s="1"/>
  <c r="B1435" i="59" s="1"/>
  <c r="B1436" i="59" s="1"/>
  <c r="B1437" i="59" s="1"/>
  <c r="B1438" i="59" s="1"/>
  <c r="B1439" i="59" s="1"/>
  <c r="B1440" i="59" s="1"/>
  <c r="B1441" i="59" s="1"/>
  <c r="B1442" i="59" s="1"/>
  <c r="B1443" i="59" s="1"/>
  <c r="B1444" i="59" s="1"/>
  <c r="B1445" i="59" s="1"/>
  <c r="B1446" i="59" s="1"/>
  <c r="B1447" i="59" s="1"/>
  <c r="B1448" i="59" s="1"/>
  <c r="B1449" i="59" s="1"/>
  <c r="B1450" i="59" s="1"/>
  <c r="B1451" i="59" s="1"/>
  <c r="B1452" i="59" s="1"/>
  <c r="B1453" i="59" s="1"/>
  <c r="B1454" i="59" s="1"/>
  <c r="B1455" i="59" s="1"/>
  <c r="B1456" i="59" s="1"/>
  <c r="B1457" i="59" s="1"/>
  <c r="B1458" i="59" s="1"/>
  <c r="B1459" i="59" s="1"/>
  <c r="B1460" i="59" s="1"/>
  <c r="B1461" i="59" s="1"/>
  <c r="B1462" i="59" s="1"/>
  <c r="B1463" i="59" s="1"/>
  <c r="B1464" i="59" s="1"/>
  <c r="B1465" i="59" s="1"/>
  <c r="B1466" i="59" s="1"/>
  <c r="B1467" i="59" s="1"/>
  <c r="B1468" i="59" s="1"/>
  <c r="B1469" i="59" s="1"/>
  <c r="B1470" i="59" s="1"/>
  <c r="B1471" i="59" s="1"/>
  <c r="B1472" i="59" s="1"/>
  <c r="B1473" i="59" s="1"/>
  <c r="B1474" i="59" s="1"/>
  <c r="B1475" i="59" s="1"/>
  <c r="B1476" i="59" s="1"/>
  <c r="B1477" i="59" s="1"/>
  <c r="B1478" i="59" s="1"/>
  <c r="B1479" i="59" s="1"/>
  <c r="B1480" i="59" s="1"/>
  <c r="B1481" i="59" s="1"/>
  <c r="B1482" i="59" s="1"/>
  <c r="B1483" i="59" s="1"/>
  <c r="B1484" i="59" s="1"/>
  <c r="B1485" i="59" s="1"/>
  <c r="B1486" i="59" s="1"/>
  <c r="B1487" i="59" s="1"/>
  <c r="B1488" i="59" s="1"/>
  <c r="B1489" i="59" s="1"/>
  <c r="B1490" i="59" s="1"/>
  <c r="B1491" i="59" s="1"/>
  <c r="B1492" i="59" s="1"/>
  <c r="B1493" i="59" s="1"/>
  <c r="B1494" i="59" s="1"/>
  <c r="B1495" i="59" s="1"/>
  <c r="B1496" i="59" s="1"/>
  <c r="B1497" i="59" s="1"/>
  <c r="B1498" i="59" s="1"/>
  <c r="B1499" i="59" s="1"/>
  <c r="B1500" i="59" s="1"/>
  <c r="B1501" i="59" s="1"/>
  <c r="B1502" i="59" s="1"/>
  <c r="B1503" i="59" s="1"/>
  <c r="B1504" i="59" s="1"/>
  <c r="B1505" i="59" s="1"/>
  <c r="B1506" i="59" s="1"/>
  <c r="B1507" i="59" s="1"/>
  <c r="B1508" i="59" s="1"/>
  <c r="B1509" i="59" s="1"/>
  <c r="B1510" i="59" s="1"/>
  <c r="B1511" i="59" s="1"/>
  <c r="B1512" i="59" s="1"/>
  <c r="B1513" i="59" s="1"/>
  <c r="B1514" i="59" s="1"/>
  <c r="B1515" i="59" s="1"/>
  <c r="B1516" i="59" s="1"/>
  <c r="B1517" i="59" s="1"/>
  <c r="B1518" i="59" s="1"/>
  <c r="B1519" i="59" s="1"/>
  <c r="B1520" i="59" s="1"/>
  <c r="B1521" i="59" s="1"/>
  <c r="B1522" i="59" s="1"/>
  <c r="B1523" i="59" s="1"/>
  <c r="B1524" i="59" s="1"/>
  <c r="B1525" i="59" s="1"/>
  <c r="B1526" i="59" s="1"/>
  <c r="B1527" i="59" s="1"/>
  <c r="B1528" i="59" s="1"/>
  <c r="B1529" i="59" s="1"/>
  <c r="B1530" i="59" s="1"/>
  <c r="B1531" i="59" s="1"/>
  <c r="B1532" i="59" s="1"/>
  <c r="B1533" i="59" s="1"/>
  <c r="B1534" i="59" s="1"/>
  <c r="B1535" i="59" s="1"/>
  <c r="B1536" i="59" s="1"/>
  <c r="B1537" i="59" s="1"/>
  <c r="B1538" i="59" s="1"/>
  <c r="B1539" i="59" s="1"/>
  <c r="B1540" i="59" s="1"/>
  <c r="B1541" i="59" s="1"/>
  <c r="B1542" i="59" s="1"/>
  <c r="B1543" i="59" s="1"/>
  <c r="B1544" i="59" s="1"/>
  <c r="B1545" i="59" s="1"/>
  <c r="B1546" i="59" s="1"/>
  <c r="B1547" i="59" s="1"/>
  <c r="B1548" i="59" s="1"/>
  <c r="B1549" i="59" s="1"/>
  <c r="B1550" i="59" s="1"/>
  <c r="B1551" i="59" s="1"/>
  <c r="B1552" i="59" s="1"/>
  <c r="B1553" i="59" s="1"/>
  <c r="B1554" i="59" s="1"/>
  <c r="B1555" i="59" s="1"/>
  <c r="B1556" i="59" s="1"/>
  <c r="B1557" i="59" s="1"/>
  <c r="B1558" i="59" s="1"/>
  <c r="B1559" i="59" s="1"/>
  <c r="B1560" i="59" s="1"/>
  <c r="B1561" i="59" s="1"/>
  <c r="B1562" i="59" s="1"/>
  <c r="B1563" i="59" s="1"/>
  <c r="B1564" i="59" s="1"/>
  <c r="B1565" i="59" s="1"/>
  <c r="B1566" i="59" s="1"/>
  <c r="B1567" i="59" s="1"/>
  <c r="B1568" i="59" s="1"/>
  <c r="B1569" i="59" s="1"/>
  <c r="B1570" i="59" s="1"/>
  <c r="B1571" i="59" s="1"/>
  <c r="B1572" i="59" s="1"/>
  <c r="B1573" i="59" s="1"/>
  <c r="B1574" i="59" s="1"/>
  <c r="B1575" i="59" s="1"/>
  <c r="B1576" i="59" s="1"/>
  <c r="B1577" i="59" s="1"/>
  <c r="B1578" i="59" s="1"/>
  <c r="B1579" i="59" s="1"/>
  <c r="B1580" i="59" s="1"/>
  <c r="B1581" i="59" s="1"/>
  <c r="B1582" i="59" s="1"/>
  <c r="B1583" i="59" s="1"/>
  <c r="B1584" i="59" s="1"/>
  <c r="B1585" i="59" s="1"/>
  <c r="B1586" i="59" s="1"/>
  <c r="B1587" i="59" s="1"/>
  <c r="B1588" i="59" s="1"/>
  <c r="B1589" i="59" s="1"/>
  <c r="B1590" i="59" s="1"/>
  <c r="B1591" i="59" s="1"/>
  <c r="B1592" i="59" s="1"/>
  <c r="B1593" i="59" s="1"/>
  <c r="B1594" i="59" s="1"/>
  <c r="B1595" i="59" s="1"/>
  <c r="B1596" i="59" s="1"/>
  <c r="B1597" i="59" s="1"/>
  <c r="B1598" i="59" s="1"/>
  <c r="B1599" i="59" s="1"/>
  <c r="B1600" i="59" s="1"/>
  <c r="B1601" i="59" s="1"/>
  <c r="B1602" i="59" s="1"/>
  <c r="B1603" i="59" s="1"/>
  <c r="B1604" i="59" s="1"/>
  <c r="B1605" i="59" s="1"/>
  <c r="B1606" i="59" s="1"/>
  <c r="B1607" i="59" s="1"/>
  <c r="B1608" i="59" s="1"/>
  <c r="B1609" i="59" s="1"/>
  <c r="B1610" i="59" s="1"/>
  <c r="B1611" i="59" s="1"/>
  <c r="B1612" i="59" s="1"/>
  <c r="B1613" i="59" s="1"/>
  <c r="B1614" i="59" s="1"/>
  <c r="B1615" i="59" s="1"/>
  <c r="B1616" i="59" s="1"/>
  <c r="B1617" i="59" s="1"/>
  <c r="B1618" i="59" s="1"/>
  <c r="B1619" i="59" s="1"/>
  <c r="B1620" i="59" s="1"/>
  <c r="B1621" i="59" s="1"/>
  <c r="B1622" i="59" s="1"/>
  <c r="B1623" i="59" s="1"/>
  <c r="B1624" i="59" s="1"/>
  <c r="B1625" i="59" s="1"/>
  <c r="B1626" i="59" s="1"/>
  <c r="B1627" i="59" s="1"/>
  <c r="B1628" i="59" s="1"/>
  <c r="B1629" i="59" s="1"/>
  <c r="B1630" i="59" s="1"/>
  <c r="B1631" i="59" s="1"/>
  <c r="B1632" i="59" s="1"/>
  <c r="B1633" i="59" s="1"/>
  <c r="B1634" i="59" s="1"/>
  <c r="B1635" i="59" s="1"/>
  <c r="B1636" i="59" s="1"/>
  <c r="B1637" i="59" s="1"/>
  <c r="B1638" i="59" s="1"/>
  <c r="B1639" i="59" s="1"/>
  <c r="B1640" i="59" s="1"/>
  <c r="B1641" i="59" s="1"/>
  <c r="B1642" i="59" s="1"/>
  <c r="B1643" i="59" s="1"/>
  <c r="B1644" i="59" s="1"/>
  <c r="B1645" i="59" s="1"/>
  <c r="B1646" i="59" s="1"/>
  <c r="B1647" i="59" s="1"/>
  <c r="B1648" i="59" s="1"/>
  <c r="B1649" i="59" s="1"/>
  <c r="B1650" i="59" s="1"/>
  <c r="B1651" i="59" s="1"/>
  <c r="B1652" i="59" s="1"/>
  <c r="B1653" i="59" s="1"/>
  <c r="B1654" i="59" s="1"/>
  <c r="B1655" i="59" s="1"/>
  <c r="B1656" i="59" s="1"/>
  <c r="B1657" i="59" s="1"/>
  <c r="B1658" i="59" s="1"/>
  <c r="B1659" i="59" s="1"/>
  <c r="B1660" i="59" s="1"/>
  <c r="B1661" i="59" s="1"/>
  <c r="B1662" i="59" s="1"/>
  <c r="B1663" i="59" s="1"/>
  <c r="B1664" i="59" s="1"/>
  <c r="B1665" i="59" s="1"/>
  <c r="B1666" i="59" s="1"/>
  <c r="B1667" i="59" s="1"/>
  <c r="B1668" i="59" s="1"/>
  <c r="B1669" i="59" s="1"/>
  <c r="B1670" i="59" s="1"/>
  <c r="B1671" i="59" s="1"/>
  <c r="B1672" i="59" s="1"/>
  <c r="B1673" i="59" s="1"/>
  <c r="B1674" i="59" s="1"/>
  <c r="B1675" i="59" s="1"/>
  <c r="B1676" i="59" s="1"/>
  <c r="B1677" i="59" s="1"/>
  <c r="B1678" i="59" s="1"/>
  <c r="B1679" i="59" s="1"/>
  <c r="B1680" i="59" s="1"/>
  <c r="B1681" i="59" s="1"/>
  <c r="B1682" i="59" s="1"/>
  <c r="B1683" i="59" s="1"/>
  <c r="B1684" i="59" s="1"/>
  <c r="B1685" i="59" s="1"/>
  <c r="B1686" i="59" s="1"/>
  <c r="B1687" i="59" s="1"/>
  <c r="B1688" i="59" s="1"/>
  <c r="B1689" i="59" s="1"/>
  <c r="B1690" i="59" s="1"/>
  <c r="B1691" i="59" s="1"/>
  <c r="B1692" i="59" s="1"/>
  <c r="B1693" i="59" s="1"/>
  <c r="B1694" i="59" s="1"/>
  <c r="B1695" i="59" s="1"/>
  <c r="B1696" i="59" s="1"/>
  <c r="B1697" i="59" s="1"/>
  <c r="B1698" i="59" s="1"/>
  <c r="B1699" i="59" s="1"/>
  <c r="B1700" i="59" s="1"/>
  <c r="B1701" i="59" s="1"/>
  <c r="B1702" i="59" s="1"/>
  <c r="B1703" i="59" s="1"/>
  <c r="B1704" i="59" s="1"/>
  <c r="B1705" i="59" s="1"/>
  <c r="B1706" i="59" s="1"/>
  <c r="B1707" i="59" s="1"/>
  <c r="B1708" i="59" s="1"/>
  <c r="B1709" i="59" s="1"/>
  <c r="B1710" i="59" s="1"/>
  <c r="B1711" i="59" s="1"/>
  <c r="B1712" i="59" s="1"/>
  <c r="B1713" i="59" s="1"/>
  <c r="B1714" i="59" s="1"/>
  <c r="B1715" i="59" s="1"/>
  <c r="B1716" i="59" s="1"/>
  <c r="B1717" i="59" s="1"/>
  <c r="B1718" i="59" s="1"/>
  <c r="B1719" i="59" s="1"/>
  <c r="B1720" i="59" s="1"/>
  <c r="B1721" i="59" s="1"/>
  <c r="B1722" i="59" s="1"/>
  <c r="B1723" i="59" s="1"/>
  <c r="B1724" i="59" s="1"/>
  <c r="B1725" i="59" s="1"/>
  <c r="B1726" i="59" s="1"/>
  <c r="B1727" i="59" s="1"/>
  <c r="B1728" i="59" s="1"/>
  <c r="B1729" i="59" s="1"/>
  <c r="B1730" i="59" s="1"/>
  <c r="B1731" i="59" s="1"/>
  <c r="B1732" i="59" s="1"/>
  <c r="B1733" i="59" s="1"/>
  <c r="B1734" i="59" s="1"/>
  <c r="B1735" i="59" s="1"/>
  <c r="B1736" i="59" s="1"/>
  <c r="B1737" i="59" s="1"/>
  <c r="B1738" i="59" s="1"/>
  <c r="B1739" i="59" s="1"/>
  <c r="B1740" i="59" s="1"/>
  <c r="B1741" i="59" s="1"/>
  <c r="B1742" i="59" s="1"/>
  <c r="B1743" i="59" s="1"/>
  <c r="B1744" i="59" s="1"/>
  <c r="B1745" i="59" s="1"/>
  <c r="B1746" i="59" s="1"/>
  <c r="B1747" i="59" s="1"/>
  <c r="B1748" i="59" s="1"/>
  <c r="B1749" i="59" s="1"/>
  <c r="B1750" i="59" s="1"/>
  <c r="B1751" i="59" s="1"/>
  <c r="B1752" i="59" s="1"/>
  <c r="B1753" i="59" s="1"/>
  <c r="B1754" i="59" s="1"/>
  <c r="B1755" i="59" s="1"/>
  <c r="B1756" i="59" s="1"/>
  <c r="B1757" i="59" s="1"/>
  <c r="B1758" i="59" s="1"/>
  <c r="B1759" i="59" s="1"/>
  <c r="B1760" i="59" s="1"/>
  <c r="B1761" i="59" s="1"/>
  <c r="B1762" i="59" s="1"/>
  <c r="B1763" i="59" s="1"/>
  <c r="B1764" i="59" s="1"/>
  <c r="B1765" i="59" s="1"/>
  <c r="B1766" i="59" s="1"/>
  <c r="B1767" i="59" s="1"/>
  <c r="B1768" i="59" s="1"/>
  <c r="B1769" i="59" s="1"/>
  <c r="B1770" i="59" s="1"/>
  <c r="B1771" i="59" s="1"/>
  <c r="B1772" i="59" s="1"/>
  <c r="B1773" i="59" s="1"/>
  <c r="B1774" i="59" s="1"/>
  <c r="B1775" i="59" s="1"/>
  <c r="B1776" i="59" s="1"/>
  <c r="B1777" i="59" s="1"/>
  <c r="B1778" i="59" s="1"/>
  <c r="B1779" i="59" s="1"/>
  <c r="B1780" i="59" s="1"/>
  <c r="B1781" i="59" s="1"/>
  <c r="B1782" i="59" s="1"/>
  <c r="B1783" i="59" s="1"/>
  <c r="B1784" i="59" s="1"/>
  <c r="B1785" i="59" s="1"/>
  <c r="B1786" i="59" s="1"/>
  <c r="B1787" i="59" s="1"/>
  <c r="B1788" i="59" s="1"/>
  <c r="B1789" i="59" s="1"/>
  <c r="B1790" i="59" s="1"/>
  <c r="B1791" i="59" s="1"/>
  <c r="B1792" i="59" s="1"/>
  <c r="B1793" i="59" s="1"/>
  <c r="B1794" i="59" s="1"/>
  <c r="B1795" i="59" s="1"/>
  <c r="B1796" i="59" s="1"/>
  <c r="B1797" i="59" s="1"/>
  <c r="B1798" i="59" s="1"/>
  <c r="B1799" i="59" s="1"/>
  <c r="B1800" i="59" s="1"/>
  <c r="B1801" i="59" s="1"/>
  <c r="B1802" i="59" s="1"/>
  <c r="B1803" i="59" s="1"/>
  <c r="B1804" i="59" s="1"/>
  <c r="B1805" i="59" s="1"/>
  <c r="B1806" i="59" s="1"/>
  <c r="B1807" i="59" s="1"/>
  <c r="B1808" i="59" s="1"/>
  <c r="B1809" i="59" s="1"/>
  <c r="B1810" i="59" s="1"/>
  <c r="B1811" i="59" s="1"/>
  <c r="B1812" i="59" s="1"/>
  <c r="B1813" i="59" s="1"/>
  <c r="B1814" i="59" s="1"/>
  <c r="B1815" i="59" s="1"/>
  <c r="B1816" i="59" s="1"/>
  <c r="B1817" i="59" s="1"/>
  <c r="B1818" i="59" s="1"/>
  <c r="B1819" i="59" s="1"/>
  <c r="B1820" i="59" s="1"/>
  <c r="B1821" i="59" s="1"/>
  <c r="B1822" i="59" s="1"/>
  <c r="B1823" i="59" s="1"/>
  <c r="B1824" i="59" s="1"/>
  <c r="B1825" i="59" s="1"/>
  <c r="B1826" i="59" s="1"/>
  <c r="B1827" i="59" s="1"/>
  <c r="B1828" i="59" s="1"/>
  <c r="B1829" i="59" s="1"/>
  <c r="B1830" i="59" s="1"/>
  <c r="B1831" i="59" s="1"/>
  <c r="B1832" i="59" s="1"/>
  <c r="B1833" i="59" s="1"/>
  <c r="B1834" i="59" s="1"/>
  <c r="B1835" i="59" s="1"/>
  <c r="B1836" i="59" s="1"/>
  <c r="B1837" i="59" s="1"/>
  <c r="B1838" i="59" s="1"/>
  <c r="B1839" i="59" s="1"/>
  <c r="B1840" i="59" s="1"/>
  <c r="B1841" i="59" s="1"/>
  <c r="B1842" i="59" s="1"/>
  <c r="B1843" i="59" s="1"/>
  <c r="B1844" i="59" s="1"/>
  <c r="B1845" i="59" s="1"/>
  <c r="B1846" i="59" s="1"/>
  <c r="B1847" i="59" s="1"/>
  <c r="B1848" i="59" s="1"/>
  <c r="B1849" i="59" s="1"/>
  <c r="B1850" i="59" s="1"/>
  <c r="B1851" i="59" s="1"/>
  <c r="B1852" i="59" s="1"/>
  <c r="B1853" i="59" s="1"/>
  <c r="B1854" i="59" s="1"/>
  <c r="B1855" i="59" s="1"/>
  <c r="B1856" i="59" s="1"/>
  <c r="B1857" i="59" s="1"/>
  <c r="B1858" i="59" s="1"/>
  <c r="B1859" i="59" s="1"/>
  <c r="B1860" i="59" s="1"/>
  <c r="B1861" i="59" s="1"/>
  <c r="B1862" i="59" s="1"/>
  <c r="B1863" i="59" s="1"/>
  <c r="B1864" i="59" s="1"/>
  <c r="B1865" i="59" s="1"/>
  <c r="B1866" i="59" s="1"/>
  <c r="B1867" i="59" s="1"/>
  <c r="B1868" i="59" s="1"/>
  <c r="B1869" i="59" s="1"/>
  <c r="B1870" i="59" s="1"/>
  <c r="B1871" i="59" s="1"/>
  <c r="B1872" i="59" s="1"/>
  <c r="B1873" i="59" s="1"/>
  <c r="B1874" i="59" s="1"/>
  <c r="B1875" i="59" s="1"/>
  <c r="B1876" i="59" s="1"/>
  <c r="B1877" i="59" s="1"/>
  <c r="B1878" i="59" s="1"/>
  <c r="B1879" i="59" s="1"/>
  <c r="B1880" i="59" s="1"/>
  <c r="B1881" i="59" s="1"/>
  <c r="B1882" i="59" s="1"/>
  <c r="B1883" i="59" s="1"/>
  <c r="B1884" i="59" s="1"/>
  <c r="B1885" i="59" s="1"/>
  <c r="B1886" i="59" s="1"/>
  <c r="B1887" i="59" s="1"/>
  <c r="B1888" i="59" s="1"/>
  <c r="B1889" i="59" s="1"/>
  <c r="B1890" i="59" s="1"/>
  <c r="B1891" i="59" s="1"/>
  <c r="B1892" i="59" s="1"/>
  <c r="B1893" i="59" s="1"/>
  <c r="B1894" i="59" s="1"/>
  <c r="B1895" i="59" s="1"/>
  <c r="B1896" i="59" s="1"/>
  <c r="B1897" i="59" s="1"/>
  <c r="B1898" i="59" s="1"/>
  <c r="B1899" i="59" s="1"/>
  <c r="B1900" i="59" s="1"/>
  <c r="B1901" i="59" s="1"/>
  <c r="B1902" i="59" s="1"/>
  <c r="B1903" i="59" s="1"/>
  <c r="B1904" i="59" s="1"/>
  <c r="B1905" i="59" s="1"/>
  <c r="B1906" i="59" s="1"/>
  <c r="B1907" i="59" s="1"/>
  <c r="B1908" i="59" s="1"/>
  <c r="B1909" i="59" s="1"/>
  <c r="B1910" i="59" s="1"/>
  <c r="B1911" i="59" s="1"/>
  <c r="B1912" i="59" s="1"/>
  <c r="B1913" i="59" s="1"/>
  <c r="B1914" i="59" s="1"/>
  <c r="B1915" i="59" s="1"/>
  <c r="B1916" i="59" s="1"/>
  <c r="B1917" i="59" s="1"/>
  <c r="B1918" i="59" s="1"/>
  <c r="B1919" i="59" s="1"/>
  <c r="B1920" i="59" s="1"/>
  <c r="B1921" i="59" s="1"/>
  <c r="B1922" i="59" s="1"/>
  <c r="B1923" i="59" s="1"/>
  <c r="B1924" i="59" s="1"/>
  <c r="B1925" i="59" s="1"/>
  <c r="B1926" i="59" s="1"/>
  <c r="B1927" i="59" s="1"/>
  <c r="B1928" i="59" s="1"/>
  <c r="B1929" i="59" s="1"/>
  <c r="B1930" i="59" s="1"/>
  <c r="B1931" i="59" s="1"/>
  <c r="B1932" i="59" s="1"/>
  <c r="B1933" i="59" s="1"/>
  <c r="B1934" i="59" s="1"/>
  <c r="B1935" i="59" s="1"/>
  <c r="B1936" i="59" s="1"/>
  <c r="B1937" i="59" s="1"/>
  <c r="B1938" i="59" s="1"/>
  <c r="B1939" i="59" s="1"/>
  <c r="B1940" i="59" s="1"/>
  <c r="B1941" i="59" s="1"/>
  <c r="B1942" i="59" s="1"/>
  <c r="B1943" i="59" s="1"/>
  <c r="B1944" i="59" s="1"/>
  <c r="B1945" i="59" s="1"/>
  <c r="B1946" i="59" s="1"/>
  <c r="B1947" i="59" s="1"/>
  <c r="B1948" i="59" s="1"/>
  <c r="B1949" i="59" s="1"/>
  <c r="B1950" i="59" s="1"/>
  <c r="B1951" i="59" s="1"/>
  <c r="B1952" i="59" s="1"/>
  <c r="B1953" i="59" s="1"/>
  <c r="B1954" i="59" s="1"/>
  <c r="B1955" i="59" s="1"/>
  <c r="B1956" i="59" s="1"/>
  <c r="B1957" i="59" s="1"/>
  <c r="B1958" i="59" s="1"/>
  <c r="B1959" i="59" s="1"/>
  <c r="B1960" i="59" s="1"/>
  <c r="B1961" i="59" s="1"/>
  <c r="B1962" i="59" s="1"/>
  <c r="B1963" i="59" s="1"/>
  <c r="B1964" i="59" s="1"/>
  <c r="B1965" i="59" s="1"/>
  <c r="B1966" i="59" s="1"/>
  <c r="B1967" i="59" s="1"/>
  <c r="B1968" i="59" s="1"/>
  <c r="B1969" i="59" s="1"/>
  <c r="B1970" i="59" s="1"/>
  <c r="B1971" i="59" s="1"/>
  <c r="B1972" i="59" s="1"/>
  <c r="B1973" i="59" s="1"/>
  <c r="B1974" i="59" s="1"/>
  <c r="B1975" i="59" s="1"/>
  <c r="B1976" i="59" s="1"/>
  <c r="B1977" i="59" s="1"/>
  <c r="B1978" i="59" s="1"/>
  <c r="B1979" i="59" s="1"/>
  <c r="B1980" i="59" s="1"/>
  <c r="B1981" i="59" s="1"/>
  <c r="B1982" i="59" s="1"/>
  <c r="B1983" i="59" s="1"/>
  <c r="B1984" i="59" s="1"/>
  <c r="B1985" i="59" s="1"/>
  <c r="B1986" i="59" s="1"/>
  <c r="B1987" i="59" s="1"/>
  <c r="B1988" i="59" s="1"/>
  <c r="B1989" i="59" s="1"/>
  <c r="B1990" i="59" s="1"/>
  <c r="B1991" i="59" s="1"/>
  <c r="B1992" i="59" s="1"/>
  <c r="B1993" i="59" s="1"/>
  <c r="B1994" i="59" s="1"/>
  <c r="B1995" i="59" s="1"/>
  <c r="B1996" i="59" s="1"/>
  <c r="B1997" i="59" s="1"/>
  <c r="B1998" i="59" s="1"/>
  <c r="B1999" i="59" s="1"/>
  <c r="B2000" i="59" s="1"/>
  <c r="B2001" i="59" s="1"/>
  <c r="B2002" i="59" s="1"/>
  <c r="B2003" i="59" s="1"/>
  <c r="B2004" i="59" s="1"/>
  <c r="B2005" i="59" s="1"/>
  <c r="B2006" i="59" s="1"/>
  <c r="B2007" i="59" s="1"/>
  <c r="B2008" i="59" s="1"/>
  <c r="B2009" i="59" s="1"/>
  <c r="B2010" i="59" s="1"/>
  <c r="B2011" i="59" s="1"/>
  <c r="B2012" i="59" s="1"/>
  <c r="B2013" i="59" s="1"/>
  <c r="B2014" i="59" s="1"/>
  <c r="B2015" i="59" s="1"/>
  <c r="B2016" i="59" s="1"/>
  <c r="B2017" i="59" s="1"/>
  <c r="B2018" i="59" s="1"/>
  <c r="B2019" i="59" s="1"/>
  <c r="B2020" i="59" s="1"/>
  <c r="B2021" i="59" s="1"/>
  <c r="B2022" i="59" s="1"/>
  <c r="B2023" i="59" s="1"/>
  <c r="B2024" i="59" s="1"/>
  <c r="B2025" i="59" s="1"/>
  <c r="B2026" i="59" s="1"/>
  <c r="B2027" i="59" s="1"/>
  <c r="B2028" i="59" s="1"/>
  <c r="B2029" i="59" s="1"/>
  <c r="B2030" i="59" s="1"/>
  <c r="B2031" i="59" s="1"/>
  <c r="B2032" i="59" s="1"/>
  <c r="B2033" i="59" s="1"/>
  <c r="B2034" i="59" s="1"/>
  <c r="B2035" i="59" s="1"/>
  <c r="B2036" i="59" s="1"/>
  <c r="B2037" i="59" s="1"/>
  <c r="B2038" i="59" s="1"/>
  <c r="B2039" i="59" s="1"/>
  <c r="B2040" i="59" s="1"/>
  <c r="B2041" i="59" s="1"/>
  <c r="B2042" i="59" s="1"/>
  <c r="B2043" i="59" s="1"/>
  <c r="B2044" i="59" s="1"/>
  <c r="B2045" i="59" s="1"/>
  <c r="B2046" i="59" s="1"/>
  <c r="B2047" i="59" s="1"/>
  <c r="B2048" i="59" s="1"/>
  <c r="B2049" i="59" s="1"/>
  <c r="B2050" i="59" s="1"/>
  <c r="B2051" i="59" s="1"/>
  <c r="B2052" i="59" s="1"/>
  <c r="B2053" i="59" s="1"/>
  <c r="B2054" i="59" s="1"/>
  <c r="B2055" i="59" s="1"/>
  <c r="B2056" i="59" s="1"/>
  <c r="B2057" i="59" s="1"/>
  <c r="B2058" i="59" s="1"/>
  <c r="B2059" i="59" s="1"/>
  <c r="B2060" i="59" s="1"/>
  <c r="B2061" i="59" s="1"/>
  <c r="B2062" i="59" s="1"/>
  <c r="B2063" i="59" s="1"/>
  <c r="B2064" i="59" s="1"/>
  <c r="B2065" i="59" s="1"/>
  <c r="B2066" i="59" s="1"/>
  <c r="B2067" i="59" s="1"/>
  <c r="B2068" i="59" s="1"/>
  <c r="B2069" i="59" s="1"/>
  <c r="B2070" i="59" s="1"/>
  <c r="B2071" i="59" s="1"/>
  <c r="B2072" i="59" s="1"/>
  <c r="B2073" i="59" s="1"/>
  <c r="B2074" i="59" s="1"/>
  <c r="B2075" i="59" s="1"/>
  <c r="B2076" i="59" s="1"/>
  <c r="B2077" i="59" s="1"/>
  <c r="B2078" i="59" s="1"/>
  <c r="B2079" i="59" s="1"/>
  <c r="B2080" i="59" s="1"/>
  <c r="B2081" i="59" s="1"/>
  <c r="B2082" i="59" s="1"/>
  <c r="B2083" i="59" s="1"/>
  <c r="B2084" i="59" s="1"/>
  <c r="B2085" i="59" s="1"/>
  <c r="B2086" i="59" s="1"/>
  <c r="B2087" i="59" s="1"/>
  <c r="B2088" i="59" s="1"/>
  <c r="B2089" i="59" s="1"/>
  <c r="B2090" i="59" s="1"/>
  <c r="B2091" i="59" s="1"/>
  <c r="B2092" i="59" s="1"/>
  <c r="B2093" i="59" s="1"/>
  <c r="B2094" i="59" s="1"/>
  <c r="B2095" i="59" s="1"/>
  <c r="B2096" i="59" s="1"/>
  <c r="B2097" i="59" s="1"/>
  <c r="B2098" i="59" s="1"/>
  <c r="B2099" i="59" s="1"/>
  <c r="B2100" i="59" s="1"/>
  <c r="B2101" i="59" s="1"/>
  <c r="B2102" i="59" s="1"/>
  <c r="B2103" i="59" s="1"/>
  <c r="B2104" i="59" s="1"/>
  <c r="B2105" i="59" s="1"/>
  <c r="B2106" i="59" s="1"/>
  <c r="B2107" i="59" s="1"/>
  <c r="B2108" i="59" s="1"/>
  <c r="B2109" i="59" s="1"/>
  <c r="B2110" i="59" s="1"/>
  <c r="B2111" i="59" s="1"/>
  <c r="B2112" i="59" s="1"/>
  <c r="B2113" i="59" s="1"/>
  <c r="B2114" i="59" s="1"/>
  <c r="B2115" i="59" s="1"/>
  <c r="B2116" i="59" s="1"/>
  <c r="B2117" i="59" s="1"/>
  <c r="B2118" i="59" s="1"/>
  <c r="B2119" i="59" s="1"/>
  <c r="B2120" i="59" s="1"/>
  <c r="B2121" i="59" s="1"/>
  <c r="B2122" i="59" s="1"/>
  <c r="B2123" i="59" s="1"/>
  <c r="B2124" i="59" s="1"/>
  <c r="B2125" i="59" s="1"/>
  <c r="B2126" i="59" s="1"/>
  <c r="B2127" i="59" s="1"/>
  <c r="B2128" i="59" s="1"/>
  <c r="B2129" i="59" s="1"/>
  <c r="B2130" i="59" s="1"/>
  <c r="B2131" i="59" s="1"/>
  <c r="B2132" i="59" s="1"/>
  <c r="B2133" i="59" s="1"/>
  <c r="B2134" i="59" s="1"/>
  <c r="B2135" i="59" s="1"/>
  <c r="B2136" i="59" s="1"/>
  <c r="B2137" i="59" s="1"/>
  <c r="B2138" i="59" s="1"/>
  <c r="B2139" i="59" s="1"/>
  <c r="B2140" i="59" s="1"/>
  <c r="B2141" i="59" s="1"/>
  <c r="B2142" i="59" s="1"/>
  <c r="B2143" i="59" s="1"/>
  <c r="B2144" i="59" s="1"/>
  <c r="B2145" i="59" s="1"/>
  <c r="B2146" i="59" s="1"/>
  <c r="B2147" i="59" s="1"/>
  <c r="B2148" i="59" s="1"/>
  <c r="B2149" i="59" s="1"/>
  <c r="B2150" i="59" s="1"/>
  <c r="B2151" i="59" s="1"/>
  <c r="B2152" i="59" s="1"/>
  <c r="B2153" i="59" s="1"/>
  <c r="B2154" i="59" s="1"/>
  <c r="B2155" i="59" s="1"/>
  <c r="B2156" i="59" s="1"/>
  <c r="B2157" i="59" s="1"/>
  <c r="B2158" i="59" s="1"/>
  <c r="B2159" i="59" s="1"/>
  <c r="B2160" i="59" s="1"/>
  <c r="B2161" i="59" s="1"/>
  <c r="B2162" i="59" s="1"/>
  <c r="B2163" i="59" s="1"/>
  <c r="B2164" i="59" s="1"/>
  <c r="B2165" i="59" s="1"/>
  <c r="B2166" i="59" s="1"/>
  <c r="B2167" i="59" s="1"/>
  <c r="B2168" i="59" s="1"/>
  <c r="B2169" i="59" s="1"/>
  <c r="B2170" i="59" s="1"/>
  <c r="B2171" i="59" s="1"/>
  <c r="B2172" i="59" s="1"/>
  <c r="B2173" i="59" s="1"/>
  <c r="B2174" i="59" s="1"/>
  <c r="B2175" i="59" s="1"/>
  <c r="B2176" i="59" s="1"/>
  <c r="B2177" i="59" s="1"/>
  <c r="B2178" i="59" s="1"/>
  <c r="B2179" i="59" s="1"/>
  <c r="B2180" i="59" s="1"/>
  <c r="B2181" i="59" s="1"/>
  <c r="B2182" i="59" s="1"/>
  <c r="B2183" i="59" s="1"/>
  <c r="B2184" i="59" s="1"/>
  <c r="B2185" i="59" s="1"/>
  <c r="B2186" i="59" s="1"/>
  <c r="B2187" i="59" s="1"/>
  <c r="B2188" i="59" s="1"/>
  <c r="B2189" i="59" s="1"/>
  <c r="B2190" i="59" s="1"/>
  <c r="B2191" i="59" s="1"/>
  <c r="B2192" i="59" s="1"/>
  <c r="B2193" i="59" s="1"/>
  <c r="B2194" i="59" s="1"/>
  <c r="B2195" i="59" s="1"/>
  <c r="B2196" i="59" s="1"/>
  <c r="B2197" i="59" s="1"/>
  <c r="B2198" i="59" s="1"/>
  <c r="B2199" i="59" s="1"/>
  <c r="B2200" i="59" s="1"/>
  <c r="B2201" i="59" s="1"/>
  <c r="B2202" i="59" s="1"/>
  <c r="B2203" i="59" s="1"/>
  <c r="B2204" i="59" s="1"/>
  <c r="B2205" i="59" s="1"/>
  <c r="B2206" i="59" s="1"/>
  <c r="B2207" i="59" s="1"/>
  <c r="B2208" i="59" s="1"/>
  <c r="B2209" i="59" s="1"/>
  <c r="B2210" i="59" s="1"/>
  <c r="B2211" i="59" s="1"/>
  <c r="B2212" i="59" s="1"/>
  <c r="B2213" i="59" s="1"/>
  <c r="B2214" i="59" s="1"/>
  <c r="B2215" i="59" s="1"/>
  <c r="B2216" i="59" s="1"/>
  <c r="B2217" i="59" s="1"/>
  <c r="B2218" i="59" s="1"/>
  <c r="B2219" i="59" s="1"/>
  <c r="B2220" i="59" s="1"/>
  <c r="B2221" i="59" s="1"/>
  <c r="B2222" i="59" s="1"/>
  <c r="B2223" i="59" s="1"/>
  <c r="B2224" i="59" s="1"/>
  <c r="B2225" i="59" s="1"/>
  <c r="B2226" i="59" s="1"/>
  <c r="B2227" i="59" s="1"/>
  <c r="B2228" i="59" s="1"/>
  <c r="B2229" i="59" s="1"/>
  <c r="B2230" i="59" s="1"/>
  <c r="B2231" i="59" s="1"/>
  <c r="B2232" i="59" s="1"/>
  <c r="B2233" i="59" s="1"/>
  <c r="B2234" i="59" s="1"/>
  <c r="B2235" i="59" s="1"/>
  <c r="B2236" i="59" s="1"/>
  <c r="B2237" i="59" s="1"/>
  <c r="B2238" i="59" s="1"/>
  <c r="B2239" i="59" s="1"/>
  <c r="B2240" i="59" s="1"/>
  <c r="B2241" i="59" s="1"/>
  <c r="B2242" i="59" s="1"/>
  <c r="B2243" i="59" s="1"/>
  <c r="B2244" i="59" s="1"/>
  <c r="B2245" i="59" s="1"/>
  <c r="B2246" i="59" s="1"/>
  <c r="B2247" i="59" s="1"/>
  <c r="B2248" i="59" s="1"/>
  <c r="B2249" i="59" s="1"/>
  <c r="B2250" i="59" s="1"/>
  <c r="B2251" i="59" s="1"/>
  <c r="B2252" i="59" s="1"/>
  <c r="B2253" i="59" s="1"/>
  <c r="B2254" i="59" s="1"/>
  <c r="B2255" i="59" s="1"/>
  <c r="B2256" i="59" s="1"/>
  <c r="B2257" i="59" s="1"/>
  <c r="B2258" i="59" s="1"/>
  <c r="B2259" i="59" s="1"/>
  <c r="B2260" i="59" s="1"/>
  <c r="B2261" i="59" s="1"/>
  <c r="B2262" i="59" s="1"/>
  <c r="B2263" i="59" s="1"/>
  <c r="B2264" i="59" s="1"/>
  <c r="B2265" i="59" s="1"/>
  <c r="B2266" i="59" s="1"/>
  <c r="B2267" i="59" s="1"/>
  <c r="B2268" i="59" s="1"/>
  <c r="B2269" i="59" s="1"/>
  <c r="B2270" i="59" s="1"/>
  <c r="B2271" i="59" s="1"/>
  <c r="B2272" i="59" s="1"/>
  <c r="B2273" i="59" s="1"/>
  <c r="B2274" i="59" s="1"/>
  <c r="B2275" i="59" s="1"/>
  <c r="B2276" i="59" s="1"/>
  <c r="B2277" i="59" s="1"/>
  <c r="B2278" i="59" s="1"/>
  <c r="B2279" i="59" s="1"/>
  <c r="B2280" i="59" s="1"/>
  <c r="B2281" i="59" s="1"/>
  <c r="B2282" i="59" s="1"/>
  <c r="B2283" i="59" s="1"/>
  <c r="B2284" i="59" s="1"/>
  <c r="B2285" i="59" s="1"/>
  <c r="B2286" i="59" s="1"/>
  <c r="B2287" i="59" s="1"/>
  <c r="B2288" i="59" s="1"/>
  <c r="B2289" i="59" s="1"/>
  <c r="B2290" i="59" s="1"/>
  <c r="B2291" i="59" s="1"/>
  <c r="B2292" i="59" s="1"/>
  <c r="B2293" i="59" s="1"/>
  <c r="B2294" i="59" s="1"/>
  <c r="B2295" i="59" s="1"/>
  <c r="B2296" i="59" s="1"/>
  <c r="B2297" i="59" s="1"/>
  <c r="B2298" i="59" s="1"/>
  <c r="B2299" i="59" s="1"/>
  <c r="B2300" i="59" s="1"/>
  <c r="B2301" i="59" s="1"/>
  <c r="B2302" i="59" s="1"/>
  <c r="B2303" i="59" s="1"/>
  <c r="B2304" i="59" s="1"/>
  <c r="B2305" i="59" s="1"/>
  <c r="B2306" i="59" s="1"/>
  <c r="B2307" i="59" s="1"/>
  <c r="B2308" i="59" s="1"/>
  <c r="B2309" i="59" s="1"/>
  <c r="B2310" i="59" s="1"/>
  <c r="B2311" i="59" s="1"/>
  <c r="B2312" i="59" s="1"/>
  <c r="B2313" i="59" s="1"/>
  <c r="B2314" i="59" s="1"/>
  <c r="B2315" i="59" s="1"/>
  <c r="B2316" i="59" s="1"/>
  <c r="B2317" i="59" s="1"/>
  <c r="B2318" i="59" s="1"/>
  <c r="B2319" i="59" s="1"/>
  <c r="B2320" i="59" s="1"/>
  <c r="B2321" i="59" s="1"/>
  <c r="B2322" i="59" s="1"/>
  <c r="B2323" i="59" s="1"/>
  <c r="B2324" i="59" s="1"/>
  <c r="B2325" i="59" s="1"/>
  <c r="B2326" i="59" s="1"/>
  <c r="B2327" i="59" s="1"/>
  <c r="B2328" i="59" s="1"/>
  <c r="B2329" i="59" s="1"/>
  <c r="B2330" i="59" s="1"/>
  <c r="B2331" i="59" s="1"/>
  <c r="B2332" i="59" s="1"/>
  <c r="B2333" i="59" s="1"/>
  <c r="B2334" i="59" s="1"/>
  <c r="B2335" i="59" s="1"/>
  <c r="B2336" i="59" s="1"/>
  <c r="B2337" i="59" s="1"/>
  <c r="B2338" i="59" s="1"/>
  <c r="B2339" i="59" s="1"/>
  <c r="B2340" i="59" s="1"/>
  <c r="B2341" i="59" s="1"/>
  <c r="B2342" i="59" s="1"/>
  <c r="B2343" i="59" s="1"/>
  <c r="B2344" i="59" s="1"/>
  <c r="B2345" i="59" s="1"/>
  <c r="B2346" i="59" s="1"/>
  <c r="B2347" i="59" s="1"/>
  <c r="B2348" i="59" s="1"/>
  <c r="B2349" i="59" s="1"/>
  <c r="B2350" i="59" s="1"/>
  <c r="B2351" i="59" s="1"/>
  <c r="B2352" i="59" s="1"/>
  <c r="B2353" i="59" s="1"/>
  <c r="B2354" i="59" s="1"/>
  <c r="B2355" i="59" s="1"/>
  <c r="B2356" i="59" s="1"/>
  <c r="B2357" i="59" s="1"/>
  <c r="B2358" i="59" s="1"/>
  <c r="B2359" i="59" s="1"/>
  <c r="B2360" i="59" s="1"/>
  <c r="B2361" i="59" s="1"/>
  <c r="B2362" i="59" s="1"/>
  <c r="B2363" i="59" s="1"/>
  <c r="B2364" i="59" s="1"/>
  <c r="B2365" i="59" s="1"/>
  <c r="B2366" i="59" s="1"/>
  <c r="B2367" i="59" s="1"/>
  <c r="B2368" i="59" s="1"/>
  <c r="B2369" i="59" s="1"/>
  <c r="B2370" i="59" s="1"/>
  <c r="B2371" i="59" s="1"/>
  <c r="B2372" i="59" s="1"/>
  <c r="B2373" i="59" s="1"/>
  <c r="B2374" i="59" s="1"/>
  <c r="B2375" i="59" s="1"/>
  <c r="B2376" i="59" s="1"/>
  <c r="B2377" i="59" s="1"/>
  <c r="B2378" i="59" s="1"/>
  <c r="B2379" i="59" s="1"/>
  <c r="B2380" i="59" s="1"/>
  <c r="B2381" i="59" s="1"/>
  <c r="B2382" i="59" s="1"/>
  <c r="B2383" i="59" s="1"/>
  <c r="B2384" i="59" s="1"/>
  <c r="B2385" i="59" s="1"/>
  <c r="B2386" i="59" s="1"/>
  <c r="B2387" i="59" s="1"/>
  <c r="B2388" i="59" s="1"/>
  <c r="B2389" i="59" s="1"/>
  <c r="B2390" i="59" s="1"/>
  <c r="B2391" i="59" s="1"/>
  <c r="B2392" i="59" s="1"/>
  <c r="B2393" i="59" s="1"/>
  <c r="B2394" i="59" s="1"/>
  <c r="B2395" i="59" s="1"/>
  <c r="B2396" i="59" s="1"/>
  <c r="B2397" i="59" s="1"/>
  <c r="B2398" i="59" s="1"/>
  <c r="B2399" i="59" s="1"/>
  <c r="B2400" i="59" s="1"/>
  <c r="B2401" i="59" s="1"/>
  <c r="B2402" i="59" s="1"/>
  <c r="B2403" i="59" s="1"/>
  <c r="B2404" i="59" s="1"/>
  <c r="B2405" i="59" s="1"/>
  <c r="B2406" i="59" s="1"/>
  <c r="B2407" i="59" s="1"/>
  <c r="B2408" i="59" s="1"/>
  <c r="B2409" i="59" s="1"/>
  <c r="B2410" i="59" s="1"/>
  <c r="B2411" i="59" s="1"/>
  <c r="B2412" i="59" s="1"/>
  <c r="B2413" i="59" s="1"/>
  <c r="B2414" i="59" s="1"/>
  <c r="B2415" i="59" s="1"/>
  <c r="B2416" i="59" s="1"/>
  <c r="B2417" i="59" s="1"/>
  <c r="B2418" i="59" s="1"/>
  <c r="B2419" i="59" s="1"/>
  <c r="B2420" i="59" s="1"/>
  <c r="B2421" i="59" s="1"/>
  <c r="B2422" i="59" s="1"/>
  <c r="B2423" i="59" s="1"/>
  <c r="B2424" i="59" s="1"/>
  <c r="B2425" i="59" s="1"/>
  <c r="B2426" i="59" s="1"/>
  <c r="B2427" i="59" s="1"/>
  <c r="B2428" i="59" s="1"/>
  <c r="B2429" i="59" s="1"/>
  <c r="B2430" i="59" s="1"/>
  <c r="B2431" i="59" s="1"/>
  <c r="B2432" i="59" s="1"/>
  <c r="B2433" i="59" s="1"/>
  <c r="B2434" i="59" s="1"/>
  <c r="B2435" i="59" s="1"/>
  <c r="B2436" i="59" s="1"/>
  <c r="B2437" i="59" s="1"/>
  <c r="B2438" i="59" s="1"/>
  <c r="B2439" i="59" s="1"/>
  <c r="B2440" i="59" s="1"/>
  <c r="B2441" i="59" s="1"/>
  <c r="B2442" i="59" s="1"/>
  <c r="B2443" i="59" s="1"/>
  <c r="B2444" i="59" s="1"/>
  <c r="B2445" i="59" s="1"/>
  <c r="B2446" i="59" s="1"/>
  <c r="B2447" i="59" s="1"/>
  <c r="B2448" i="59" s="1"/>
  <c r="B2449" i="59" s="1"/>
  <c r="B2450" i="59" s="1"/>
  <c r="B2451" i="59" s="1"/>
  <c r="B2452" i="59" s="1"/>
  <c r="B2453" i="59" s="1"/>
  <c r="B2454" i="59" s="1"/>
  <c r="B2455" i="59" s="1"/>
  <c r="B2456" i="59" s="1"/>
  <c r="B2457" i="59" s="1"/>
  <c r="B2458" i="59" s="1"/>
  <c r="B2459" i="59" s="1"/>
  <c r="B2460" i="59" s="1"/>
  <c r="B2461" i="59" s="1"/>
  <c r="B2462" i="59" s="1"/>
  <c r="B2463" i="59" s="1"/>
  <c r="B2464" i="59" s="1"/>
  <c r="B2465" i="59" s="1"/>
  <c r="B2466" i="59" s="1"/>
  <c r="B2467" i="59" s="1"/>
  <c r="B2468" i="59" s="1"/>
  <c r="B2469" i="59" s="1"/>
  <c r="B2470" i="59" s="1"/>
  <c r="B2471" i="59" s="1"/>
  <c r="B2472" i="59" s="1"/>
  <c r="B2473" i="59" s="1"/>
  <c r="B2474" i="59" s="1"/>
  <c r="B2475" i="59" s="1"/>
  <c r="B2476" i="59" s="1"/>
  <c r="B2477" i="59" s="1"/>
  <c r="B2478" i="59" s="1"/>
  <c r="B2479" i="59" s="1"/>
  <c r="B2480" i="59" s="1"/>
  <c r="B2481" i="59" s="1"/>
  <c r="B2482" i="59" s="1"/>
  <c r="B2483" i="59" s="1"/>
  <c r="B2484" i="59" s="1"/>
  <c r="B2485" i="59" s="1"/>
  <c r="B2486" i="59" s="1"/>
  <c r="B2487" i="59" s="1"/>
  <c r="B2488" i="59" s="1"/>
  <c r="B2489" i="59" s="1"/>
  <c r="B2490" i="59" s="1"/>
  <c r="B2491" i="59" s="1"/>
  <c r="B2492" i="59" s="1"/>
  <c r="B2493" i="59" s="1"/>
  <c r="B2494" i="59" s="1"/>
  <c r="B2495" i="59" s="1"/>
  <c r="B2496" i="59" s="1"/>
  <c r="B2497" i="59" s="1"/>
  <c r="B2498" i="59" s="1"/>
  <c r="B2499" i="59" s="1"/>
  <c r="B2500" i="59" s="1"/>
  <c r="B2501" i="59" s="1"/>
  <c r="B2502" i="59" s="1"/>
  <c r="B2503" i="59" s="1"/>
  <c r="B2504" i="59" s="1"/>
  <c r="B2505" i="59" s="1"/>
  <c r="B2506" i="59" s="1"/>
  <c r="B2507" i="59" s="1"/>
  <c r="B2508" i="59" s="1"/>
  <c r="B2509" i="59" s="1"/>
  <c r="B2510" i="59" s="1"/>
  <c r="B2511" i="59" s="1"/>
  <c r="B2512" i="59" s="1"/>
  <c r="B2513" i="59" s="1"/>
  <c r="B2514" i="59" s="1"/>
  <c r="B2515" i="59" s="1"/>
  <c r="B2516" i="59" s="1"/>
  <c r="B2517" i="59" s="1"/>
  <c r="B2518" i="59" s="1"/>
  <c r="B2519" i="59" s="1"/>
  <c r="B2520" i="59" s="1"/>
  <c r="B2521" i="59" s="1"/>
  <c r="B2522" i="59" s="1"/>
  <c r="B2523" i="59" s="1"/>
  <c r="B2524" i="59" s="1"/>
  <c r="B2525" i="59" s="1"/>
  <c r="B2526" i="59" s="1"/>
  <c r="B2527" i="59" s="1"/>
  <c r="B2528" i="59" s="1"/>
  <c r="B2529" i="59" s="1"/>
  <c r="B2530" i="59" s="1"/>
  <c r="B2531" i="59" s="1"/>
  <c r="B2532" i="59" s="1"/>
  <c r="B2533" i="59" s="1"/>
  <c r="B2534" i="59" s="1"/>
  <c r="B2535" i="59" s="1"/>
  <c r="B2536" i="59" s="1"/>
  <c r="B2537" i="59" s="1"/>
  <c r="B2538" i="59" s="1"/>
  <c r="B2539" i="59" s="1"/>
  <c r="B2540" i="59" s="1"/>
  <c r="B2541" i="59" s="1"/>
  <c r="B2542" i="59" s="1"/>
  <c r="B2543" i="59" s="1"/>
  <c r="B2544" i="59" s="1"/>
  <c r="B2545" i="59" s="1"/>
  <c r="B2546" i="59" s="1"/>
  <c r="B2547" i="59" s="1"/>
  <c r="B2548" i="59" s="1"/>
  <c r="B2549" i="59" s="1"/>
  <c r="B2550" i="59" s="1"/>
  <c r="B2551" i="59" s="1"/>
  <c r="B2552" i="59" s="1"/>
  <c r="B2553" i="59" s="1"/>
  <c r="B2554" i="59" s="1"/>
  <c r="B2555" i="59" s="1"/>
  <c r="B2556" i="59" s="1"/>
  <c r="B2557" i="59" s="1"/>
  <c r="B2558" i="59" s="1"/>
  <c r="B2559" i="59" s="1"/>
  <c r="B2560" i="59" s="1"/>
  <c r="B2561" i="59" s="1"/>
  <c r="B2562" i="59" s="1"/>
  <c r="B2563" i="59" s="1"/>
  <c r="B2564" i="59" s="1"/>
  <c r="B2565" i="59" s="1"/>
  <c r="B2566" i="59" s="1"/>
  <c r="B2567" i="59" s="1"/>
  <c r="B2568" i="59" s="1"/>
  <c r="B2569" i="59" s="1"/>
  <c r="B2570" i="59" s="1"/>
  <c r="B2571" i="59" s="1"/>
  <c r="B2572" i="59" s="1"/>
  <c r="B2573" i="59" s="1"/>
  <c r="B2574" i="59" s="1"/>
  <c r="B2575" i="59" s="1"/>
  <c r="B2576" i="59" s="1"/>
  <c r="B2577" i="59" s="1"/>
  <c r="B2578" i="59" s="1"/>
  <c r="B2579" i="59" s="1"/>
  <c r="B2580" i="59" s="1"/>
  <c r="B2581" i="59" s="1"/>
  <c r="B2582" i="59" s="1"/>
  <c r="B2583" i="59" s="1"/>
  <c r="B2584" i="59" s="1"/>
  <c r="B2585" i="59" s="1"/>
  <c r="B2586" i="59" s="1"/>
  <c r="B2587" i="59" s="1"/>
  <c r="B2588" i="59" s="1"/>
  <c r="B2589" i="59" s="1"/>
  <c r="B2590" i="59" s="1"/>
  <c r="B2591" i="59" s="1"/>
  <c r="B2592" i="59" s="1"/>
  <c r="B2593" i="59" s="1"/>
  <c r="B2594" i="59" s="1"/>
  <c r="B2595" i="59" s="1"/>
  <c r="B2596" i="59" s="1"/>
  <c r="B2597" i="59" s="1"/>
  <c r="B2598" i="59" s="1"/>
  <c r="B2599" i="59" s="1"/>
  <c r="B2600" i="59" s="1"/>
  <c r="B2601" i="59" s="1"/>
  <c r="B2602" i="59" s="1"/>
  <c r="B2603" i="59" s="1"/>
  <c r="B2604" i="59" s="1"/>
  <c r="B2605" i="59" s="1"/>
  <c r="B2606" i="59" s="1"/>
  <c r="B2607" i="59" s="1"/>
  <c r="B2608" i="59" s="1"/>
  <c r="B2609" i="59" s="1"/>
  <c r="B2610" i="59" s="1"/>
  <c r="B2611" i="59" s="1"/>
  <c r="B2612" i="59" s="1"/>
  <c r="B2613" i="59" s="1"/>
  <c r="B2614" i="59" s="1"/>
  <c r="B2615" i="59" s="1"/>
  <c r="B2616" i="59" s="1"/>
  <c r="B2617" i="59" s="1"/>
  <c r="B2618" i="59" s="1"/>
  <c r="B2619" i="59" s="1"/>
  <c r="B2620" i="59" s="1"/>
  <c r="B2621" i="59" s="1"/>
  <c r="B2622" i="59" s="1"/>
  <c r="B2623" i="59" s="1"/>
  <c r="B2624" i="59" s="1"/>
  <c r="B2625" i="59" s="1"/>
  <c r="B2626" i="59" s="1"/>
  <c r="B2627" i="59" s="1"/>
  <c r="B2628" i="59" s="1"/>
  <c r="B2629" i="59" s="1"/>
  <c r="B2630" i="59" s="1"/>
  <c r="B2631" i="59" s="1"/>
  <c r="B2632" i="59" s="1"/>
  <c r="B2633" i="59" s="1"/>
  <c r="B2634" i="59" s="1"/>
  <c r="B2635" i="59" s="1"/>
  <c r="B2636" i="59" s="1"/>
  <c r="B2637" i="59" s="1"/>
  <c r="B2638" i="59" s="1"/>
  <c r="B2639" i="59" s="1"/>
  <c r="B2640" i="59" s="1"/>
  <c r="B2641" i="59" s="1"/>
  <c r="B2642" i="59" s="1"/>
  <c r="B2643" i="59" s="1"/>
  <c r="B2644" i="59" s="1"/>
  <c r="B2645" i="59" s="1"/>
  <c r="B2646" i="59" s="1"/>
  <c r="B2647" i="59" s="1"/>
  <c r="B2648" i="59" s="1"/>
  <c r="B2649" i="59" s="1"/>
  <c r="B2650" i="59" s="1"/>
  <c r="B2651" i="59" s="1"/>
  <c r="B2652" i="59" s="1"/>
  <c r="B2653" i="59" s="1"/>
  <c r="B2654" i="59" s="1"/>
  <c r="B2655" i="59" s="1"/>
  <c r="B2656" i="59" s="1"/>
  <c r="B2657" i="59" s="1"/>
  <c r="B2658" i="59" s="1"/>
  <c r="B2659" i="59" s="1"/>
  <c r="B2660" i="59" s="1"/>
  <c r="B2661" i="59" s="1"/>
  <c r="B2662" i="59" s="1"/>
  <c r="B2663" i="59" s="1"/>
  <c r="B2664" i="59" s="1"/>
  <c r="B2665" i="59" s="1"/>
  <c r="B2666" i="59" s="1"/>
  <c r="B2667" i="59" s="1"/>
  <c r="B2668" i="59" s="1"/>
  <c r="B2669" i="59" s="1"/>
  <c r="B2670" i="59" s="1"/>
  <c r="B2671" i="59" s="1"/>
  <c r="B2672" i="59" s="1"/>
  <c r="B2673" i="59" s="1"/>
  <c r="B2674" i="59" s="1"/>
  <c r="B2675" i="59" s="1"/>
  <c r="B2676" i="59" s="1"/>
  <c r="B2677" i="59" s="1"/>
  <c r="B2678" i="59" s="1"/>
  <c r="B2679" i="59" s="1"/>
  <c r="B2680" i="59" s="1"/>
  <c r="B2681" i="59" s="1"/>
  <c r="B2682" i="59" s="1"/>
  <c r="B2683" i="59" s="1"/>
  <c r="B2684" i="59" s="1"/>
  <c r="B2685" i="59" s="1"/>
  <c r="B2686" i="59" s="1"/>
  <c r="B2687" i="59" s="1"/>
  <c r="B2688" i="59" s="1"/>
  <c r="B2689" i="59" s="1"/>
  <c r="B2690" i="59" s="1"/>
  <c r="B2691" i="59" s="1"/>
  <c r="B2692" i="59" s="1"/>
  <c r="B2693" i="59" s="1"/>
  <c r="B2694" i="59" s="1"/>
  <c r="B2695" i="59" s="1"/>
  <c r="B2696" i="59" s="1"/>
  <c r="B2697" i="59" s="1"/>
  <c r="B2698" i="59" s="1"/>
  <c r="B2699" i="59" s="1"/>
  <c r="B2700" i="59" s="1"/>
  <c r="B2701" i="59" s="1"/>
  <c r="B2702" i="59" s="1"/>
  <c r="B2703" i="59" s="1"/>
  <c r="B2704" i="59" s="1"/>
  <c r="B2705" i="59" s="1"/>
  <c r="B2706" i="59" s="1"/>
  <c r="B2707" i="59" s="1"/>
  <c r="B2708" i="59" s="1"/>
  <c r="B2709" i="59" s="1"/>
  <c r="B2710" i="59" s="1"/>
  <c r="B2711" i="59" s="1"/>
  <c r="B2712" i="59" s="1"/>
  <c r="B2713" i="59" s="1"/>
  <c r="B2714" i="59" s="1"/>
  <c r="B2715" i="59" s="1"/>
  <c r="B2716" i="59" s="1"/>
  <c r="B2717" i="59" s="1"/>
  <c r="B2718" i="59" s="1"/>
  <c r="B2719" i="59" s="1"/>
  <c r="B2720" i="59" s="1"/>
  <c r="B2721" i="59" s="1"/>
  <c r="B2722" i="59" s="1"/>
  <c r="B2723" i="59" s="1"/>
  <c r="B2724" i="59" s="1"/>
  <c r="B2725" i="59" s="1"/>
  <c r="B2726" i="59" s="1"/>
  <c r="B2727" i="59" s="1"/>
  <c r="B2728" i="59" s="1"/>
  <c r="B2729" i="59" s="1"/>
  <c r="B2730" i="59" s="1"/>
  <c r="B2731" i="59" s="1"/>
  <c r="B2732" i="59" s="1"/>
  <c r="B2733" i="59" s="1"/>
  <c r="B2734" i="59" s="1"/>
  <c r="B2735" i="59" s="1"/>
  <c r="B2736" i="59" s="1"/>
  <c r="B2737" i="59" s="1"/>
  <c r="B2738" i="59" s="1"/>
  <c r="B2739" i="59" s="1"/>
  <c r="B2740" i="59" s="1"/>
  <c r="B2741" i="59" s="1"/>
  <c r="B2742" i="59" s="1"/>
  <c r="B2743" i="59" s="1"/>
  <c r="B2744" i="59" s="1"/>
  <c r="B2745" i="59" s="1"/>
  <c r="B2746" i="59" s="1"/>
  <c r="B2747" i="59" s="1"/>
  <c r="B2748" i="59" s="1"/>
  <c r="B2749" i="59" s="1"/>
  <c r="B2750" i="59" s="1"/>
  <c r="B2751" i="59" s="1"/>
  <c r="B2752" i="59" s="1"/>
  <c r="B2753" i="59" s="1"/>
  <c r="B2754" i="59" s="1"/>
  <c r="B2755" i="59" s="1"/>
  <c r="B2756" i="59" s="1"/>
  <c r="B2757" i="59" s="1"/>
  <c r="B2758" i="59" s="1"/>
  <c r="B2759" i="59" s="1"/>
  <c r="B2760" i="59" s="1"/>
  <c r="B2761" i="59" s="1"/>
  <c r="B2762" i="59" s="1"/>
  <c r="B2763" i="59" s="1"/>
  <c r="B2764" i="59" s="1"/>
  <c r="B2765" i="59" s="1"/>
  <c r="B2766" i="59" s="1"/>
  <c r="B2767" i="59" s="1"/>
  <c r="B2768" i="59" s="1"/>
  <c r="B2769" i="59" s="1"/>
  <c r="B2770" i="59" s="1"/>
  <c r="B2771" i="59" s="1"/>
  <c r="B2772" i="59" s="1"/>
  <c r="B2773" i="59" s="1"/>
  <c r="B2774" i="59" s="1"/>
  <c r="B2775" i="59" s="1"/>
  <c r="B2776" i="59" s="1"/>
  <c r="B2777" i="59" s="1"/>
  <c r="B2778" i="59" s="1"/>
  <c r="B2779" i="59" s="1"/>
  <c r="B2780" i="59" s="1"/>
  <c r="B2781" i="59" s="1"/>
  <c r="B2782" i="59" s="1"/>
  <c r="B2783" i="59" s="1"/>
  <c r="B2784" i="59" s="1"/>
  <c r="B2785" i="59" s="1"/>
  <c r="B2786" i="59" s="1"/>
  <c r="B2787" i="59" s="1"/>
  <c r="B2788" i="59" s="1"/>
  <c r="B2789" i="59" s="1"/>
  <c r="B2790" i="59" s="1"/>
  <c r="B2791" i="59" s="1"/>
  <c r="B2792" i="59" s="1"/>
  <c r="B2793" i="59" s="1"/>
  <c r="B2794" i="59" s="1"/>
  <c r="B2795" i="59" s="1"/>
  <c r="B2796" i="59" s="1"/>
  <c r="B2797" i="59" s="1"/>
  <c r="B2798" i="59" s="1"/>
  <c r="B2799" i="59" s="1"/>
  <c r="B2800" i="59" s="1"/>
  <c r="B2801" i="59" s="1"/>
  <c r="B2802" i="59" s="1"/>
  <c r="B2803" i="59" s="1"/>
  <c r="B2804" i="59" s="1"/>
  <c r="B2805" i="59" s="1"/>
  <c r="B2806" i="59" s="1"/>
  <c r="B2807" i="59" s="1"/>
  <c r="B2808" i="59" s="1"/>
  <c r="B2809" i="59" s="1"/>
  <c r="B2810" i="59" s="1"/>
  <c r="B2811" i="59" s="1"/>
  <c r="B2812" i="59" s="1"/>
  <c r="B2813" i="59" s="1"/>
  <c r="B2814" i="59" s="1"/>
  <c r="B2815" i="59" s="1"/>
  <c r="B2816" i="59" s="1"/>
  <c r="B2817" i="59" s="1"/>
  <c r="B2818" i="59" s="1"/>
  <c r="B2819" i="59" s="1"/>
  <c r="B2820" i="59" s="1"/>
  <c r="B2821" i="59" s="1"/>
  <c r="B2822" i="59" s="1"/>
  <c r="B2823" i="59" s="1"/>
  <c r="B2824" i="59" s="1"/>
  <c r="B2825" i="59" s="1"/>
  <c r="B2826" i="59" s="1"/>
  <c r="B2827" i="59" s="1"/>
  <c r="B2828" i="59" s="1"/>
  <c r="B2829" i="59" s="1"/>
  <c r="B2830" i="59" s="1"/>
  <c r="B2831" i="59" s="1"/>
  <c r="B2832" i="59" s="1"/>
  <c r="B2833" i="59" s="1"/>
  <c r="B2834" i="59" s="1"/>
  <c r="B2835" i="59" s="1"/>
  <c r="B2836" i="59" s="1"/>
  <c r="B2837" i="59" s="1"/>
  <c r="B2838" i="59" s="1"/>
  <c r="B2839" i="59" s="1"/>
  <c r="B2840" i="59" s="1"/>
  <c r="B2841" i="59" s="1"/>
  <c r="B2842" i="59" s="1"/>
  <c r="B2843" i="59" s="1"/>
  <c r="B2844" i="59" s="1"/>
  <c r="B2845" i="59" s="1"/>
  <c r="B2846" i="59" s="1"/>
  <c r="B2847" i="59" s="1"/>
  <c r="B2848" i="59" s="1"/>
  <c r="B2849" i="59" s="1"/>
  <c r="B2850" i="59" s="1"/>
  <c r="B2851" i="59" s="1"/>
  <c r="B2852" i="59" s="1"/>
  <c r="B2853" i="59" s="1"/>
  <c r="B2854" i="59" s="1"/>
  <c r="B2855" i="59" s="1"/>
  <c r="B2856" i="59" s="1"/>
  <c r="B2857" i="59" s="1"/>
  <c r="B2858" i="59" s="1"/>
  <c r="B2859" i="59" s="1"/>
  <c r="B2860" i="59" s="1"/>
  <c r="B2861" i="59" s="1"/>
  <c r="B2862" i="59" s="1"/>
  <c r="B2863" i="59" s="1"/>
  <c r="B2864" i="59" s="1"/>
  <c r="B2865" i="59" s="1"/>
  <c r="B2866" i="59" s="1"/>
  <c r="B2867" i="59" s="1"/>
  <c r="B2868" i="59" s="1"/>
  <c r="B2869" i="59" s="1"/>
  <c r="B2870" i="59" s="1"/>
  <c r="B2871" i="59" s="1"/>
  <c r="B2872" i="59" s="1"/>
  <c r="B2873" i="59" s="1"/>
  <c r="B2874" i="59" s="1"/>
  <c r="B2875" i="59" s="1"/>
  <c r="B2876" i="59" s="1"/>
  <c r="B2877" i="59" s="1"/>
  <c r="B2878" i="59" s="1"/>
  <c r="B2879" i="59" s="1"/>
  <c r="B2880" i="59" s="1"/>
  <c r="B2881" i="59" s="1"/>
  <c r="B2882" i="59" s="1"/>
  <c r="B2883" i="59" s="1"/>
  <c r="B2884" i="59" s="1"/>
  <c r="B2885" i="59" s="1"/>
  <c r="B2886" i="59" s="1"/>
  <c r="B2887" i="59" s="1"/>
  <c r="B2888" i="59" s="1"/>
  <c r="B2889" i="59" s="1"/>
  <c r="B2890" i="59" s="1"/>
  <c r="B2891" i="59" s="1"/>
  <c r="B2892" i="59" s="1"/>
  <c r="B2893" i="59" s="1"/>
  <c r="B2894" i="59" s="1"/>
  <c r="B2895" i="59" s="1"/>
  <c r="B2896" i="59" s="1"/>
  <c r="B2897" i="59" s="1"/>
  <c r="B2898" i="59" s="1"/>
  <c r="B2899" i="59" s="1"/>
  <c r="B2900" i="59" s="1"/>
  <c r="B2901" i="59" s="1"/>
  <c r="B2902" i="59" s="1"/>
  <c r="B2903" i="59" s="1"/>
  <c r="B2904" i="59" s="1"/>
  <c r="B2905" i="59" s="1"/>
  <c r="B2906" i="59" s="1"/>
  <c r="B2907" i="59" s="1"/>
  <c r="B2908" i="59" s="1"/>
  <c r="B2909" i="59" s="1"/>
  <c r="B2910" i="59" s="1"/>
  <c r="B2911" i="59" s="1"/>
  <c r="B2912" i="59" s="1"/>
  <c r="B2913" i="59" s="1"/>
  <c r="B2914" i="59" s="1"/>
  <c r="B2915" i="59" s="1"/>
  <c r="B2916" i="59" s="1"/>
  <c r="B2917" i="59" s="1"/>
  <c r="B2918" i="59" s="1"/>
  <c r="B2919" i="59" s="1"/>
  <c r="B2920" i="59" s="1"/>
  <c r="B2921" i="59" s="1"/>
  <c r="B2922" i="59" s="1"/>
  <c r="B2923" i="59" s="1"/>
  <c r="B2924" i="59" s="1"/>
  <c r="B2925" i="59" s="1"/>
  <c r="B2926" i="59" s="1"/>
  <c r="B2927" i="59" s="1"/>
  <c r="B2928" i="59" s="1"/>
  <c r="B2929" i="59" s="1"/>
  <c r="B2930" i="59" s="1"/>
  <c r="B2931" i="59" s="1"/>
  <c r="B2932" i="59" s="1"/>
  <c r="B2933" i="59" s="1"/>
  <c r="B2934" i="59" s="1"/>
  <c r="B2935" i="59" s="1"/>
  <c r="B2936" i="59" s="1"/>
  <c r="B2937" i="59" s="1"/>
  <c r="B2938" i="59" s="1"/>
  <c r="B2939" i="59" s="1"/>
  <c r="B2940" i="59" s="1"/>
  <c r="B2941" i="59" s="1"/>
  <c r="B2942" i="59" s="1"/>
  <c r="B2943" i="59" s="1"/>
  <c r="B2944" i="59" s="1"/>
  <c r="B2945" i="59" s="1"/>
  <c r="B2946" i="59" s="1"/>
  <c r="B2947" i="59" s="1"/>
  <c r="B2948" i="59" s="1"/>
  <c r="B2949" i="59" s="1"/>
  <c r="B2950" i="59" s="1"/>
  <c r="B2951" i="59" s="1"/>
  <c r="B2952" i="59" s="1"/>
  <c r="B2953" i="59" s="1"/>
  <c r="B2954" i="59" s="1"/>
  <c r="B2955" i="59" s="1"/>
  <c r="B2956" i="59" s="1"/>
  <c r="B2957" i="59" s="1"/>
  <c r="B2958" i="59" s="1"/>
  <c r="B2959" i="59" s="1"/>
  <c r="B2960" i="59" s="1"/>
  <c r="B2961" i="59" s="1"/>
  <c r="B2962" i="59" s="1"/>
  <c r="B2963" i="59" s="1"/>
  <c r="B2964" i="59" s="1"/>
  <c r="B2965" i="59" s="1"/>
  <c r="B2966" i="59" s="1"/>
  <c r="B2967" i="59" s="1"/>
  <c r="B2968" i="59" s="1"/>
  <c r="B2969" i="59" s="1"/>
  <c r="B2970" i="59" s="1"/>
  <c r="B2971" i="59" s="1"/>
  <c r="B2972" i="59" s="1"/>
  <c r="B2973" i="59" s="1"/>
  <c r="B2974" i="59" s="1"/>
  <c r="B2975" i="59" s="1"/>
  <c r="B2976" i="59" s="1"/>
  <c r="B2977" i="59" s="1"/>
  <c r="B2978" i="59" s="1"/>
  <c r="B2979" i="59" s="1"/>
  <c r="B2980" i="59" s="1"/>
  <c r="B2981" i="59" s="1"/>
  <c r="B2982" i="59" s="1"/>
  <c r="B2983" i="59" s="1"/>
  <c r="B2984" i="59" s="1"/>
  <c r="B2985" i="59" s="1"/>
  <c r="B2986" i="59" s="1"/>
  <c r="B2987" i="59" s="1"/>
  <c r="B2988" i="59" s="1"/>
  <c r="B2989" i="59" s="1"/>
  <c r="B2990" i="59" s="1"/>
  <c r="B2991" i="59" s="1"/>
  <c r="B2992" i="59" s="1"/>
  <c r="B2993" i="59" s="1"/>
  <c r="B2994" i="59" s="1"/>
  <c r="B2995" i="59" s="1"/>
  <c r="B2996" i="59" s="1"/>
  <c r="B2997" i="59" s="1"/>
  <c r="B2998" i="59" s="1"/>
  <c r="B2999" i="59" s="1"/>
  <c r="B3000" i="59" s="1"/>
  <c r="B3001" i="59" s="1"/>
  <c r="B3002" i="59" s="1"/>
  <c r="B3003" i="59" s="1"/>
  <c r="B3004" i="59" s="1"/>
  <c r="B3005" i="59" s="1"/>
  <c r="B3006" i="59" s="1"/>
  <c r="B3007" i="59" s="1"/>
  <c r="B3008" i="59" s="1"/>
  <c r="B3009" i="59" s="1"/>
  <c r="B3010" i="59" s="1"/>
  <c r="B3011" i="59" s="1"/>
  <c r="B3012" i="59" s="1"/>
  <c r="B3013" i="59" s="1"/>
  <c r="B3014" i="59" s="1"/>
  <c r="B3015" i="59" s="1"/>
  <c r="B3016" i="59" s="1"/>
  <c r="B3017" i="59" s="1"/>
  <c r="B3018" i="59" s="1"/>
  <c r="B3019" i="59" s="1"/>
  <c r="B3020" i="59" s="1"/>
  <c r="B3021" i="59" s="1"/>
  <c r="B3022" i="59" s="1"/>
  <c r="B3023" i="59" s="1"/>
  <c r="B3024" i="59" s="1"/>
  <c r="B3025" i="59" s="1"/>
  <c r="B3026" i="59" s="1"/>
  <c r="B3027" i="59" s="1"/>
  <c r="B3028" i="59" s="1"/>
  <c r="B3029" i="59" s="1"/>
  <c r="B3030" i="59" s="1"/>
  <c r="B3031" i="59" s="1"/>
  <c r="B3032" i="59" s="1"/>
  <c r="B3033" i="59" s="1"/>
  <c r="B3034" i="59" s="1"/>
  <c r="B3035" i="59" s="1"/>
  <c r="B3036" i="59" s="1"/>
  <c r="B3037" i="59" s="1"/>
  <c r="B3038" i="59" s="1"/>
  <c r="B3039" i="59" s="1"/>
  <c r="B3040" i="59" s="1"/>
  <c r="B3041" i="59" s="1"/>
  <c r="B3042" i="59" s="1"/>
  <c r="B3043" i="59" s="1"/>
  <c r="B3044" i="59" s="1"/>
  <c r="B3045" i="59" s="1"/>
  <c r="B3046" i="59" s="1"/>
  <c r="B3047" i="59" s="1"/>
  <c r="B3048" i="59" s="1"/>
  <c r="B3049" i="59" s="1"/>
  <c r="B3050" i="59" s="1"/>
  <c r="B3051" i="59" s="1"/>
  <c r="B3052" i="59" s="1"/>
  <c r="B3053" i="59" s="1"/>
  <c r="B3054" i="59" s="1"/>
  <c r="B3055" i="59" s="1"/>
  <c r="B3056" i="59" s="1"/>
  <c r="B3057" i="59" s="1"/>
  <c r="B3058" i="59" s="1"/>
  <c r="B3059" i="59" s="1"/>
  <c r="B3060" i="59" s="1"/>
  <c r="B3061" i="59" s="1"/>
  <c r="B3062" i="59" s="1"/>
  <c r="B3063" i="59" s="1"/>
  <c r="B3064" i="59" s="1"/>
  <c r="B3065" i="59" s="1"/>
  <c r="B3066" i="59" s="1"/>
  <c r="B3067" i="59" s="1"/>
  <c r="B3068" i="59" s="1"/>
  <c r="B3069" i="59" s="1"/>
  <c r="B3070" i="59" s="1"/>
  <c r="B3071" i="59" s="1"/>
  <c r="B3072" i="59" s="1"/>
  <c r="B3073" i="59" s="1"/>
  <c r="B3074" i="59" s="1"/>
  <c r="B3075" i="59" s="1"/>
  <c r="B3076" i="59" s="1"/>
  <c r="B3077" i="59" s="1"/>
  <c r="B3078" i="59" s="1"/>
  <c r="B3079" i="59" s="1"/>
  <c r="B3080" i="59" s="1"/>
  <c r="B3081" i="59" s="1"/>
  <c r="B3082" i="59" s="1"/>
  <c r="B3083" i="59" s="1"/>
  <c r="B3084" i="59" s="1"/>
  <c r="B3085" i="59" s="1"/>
  <c r="B3086" i="59" s="1"/>
  <c r="B3087" i="59" s="1"/>
  <c r="B3088" i="59" s="1"/>
  <c r="B3089" i="59" s="1"/>
  <c r="B3090" i="59" s="1"/>
  <c r="B3091" i="59" s="1"/>
  <c r="B3092" i="59" s="1"/>
  <c r="B3093" i="59" s="1"/>
  <c r="B3094" i="59" s="1"/>
  <c r="B3095" i="59" s="1"/>
  <c r="B3096" i="59" s="1"/>
  <c r="B3097" i="59" s="1"/>
  <c r="B3098" i="59" s="1"/>
  <c r="B3099" i="59" s="1"/>
  <c r="B3100" i="59" s="1"/>
  <c r="B3101" i="59" s="1"/>
  <c r="B3102" i="59" s="1"/>
  <c r="B3103" i="59" s="1"/>
  <c r="B3104" i="59" s="1"/>
  <c r="B3105" i="59" s="1"/>
  <c r="B3106" i="59" s="1"/>
  <c r="B3107" i="59" s="1"/>
  <c r="B3108" i="59" s="1"/>
  <c r="B3109" i="59" s="1"/>
  <c r="B3110" i="59" s="1"/>
  <c r="B3111" i="59" s="1"/>
  <c r="B3112" i="59" s="1"/>
  <c r="B3113" i="59" s="1"/>
  <c r="B3114" i="59" s="1"/>
  <c r="B3115" i="59" s="1"/>
  <c r="B3116" i="59" s="1"/>
  <c r="B3117" i="59" s="1"/>
  <c r="B3118" i="59" s="1"/>
  <c r="B3119" i="59" s="1"/>
  <c r="B3120" i="59" s="1"/>
  <c r="B3121" i="59" s="1"/>
  <c r="B3122" i="59" s="1"/>
  <c r="B3123" i="59" s="1"/>
  <c r="B3124" i="59" s="1"/>
  <c r="B3125" i="59" s="1"/>
  <c r="B3126" i="59" s="1"/>
  <c r="B3127" i="59" s="1"/>
  <c r="B3128" i="59" s="1"/>
  <c r="B3129" i="59" s="1"/>
  <c r="B3130" i="59" s="1"/>
  <c r="B3131" i="59" s="1"/>
  <c r="B3132" i="59" s="1"/>
  <c r="B3133" i="59" s="1"/>
  <c r="B3134" i="59" s="1"/>
  <c r="B3135" i="59" s="1"/>
  <c r="B3136" i="59" s="1"/>
  <c r="B3137" i="59" s="1"/>
  <c r="B3138" i="59" s="1"/>
  <c r="B3139" i="59" s="1"/>
  <c r="B3140" i="59" s="1"/>
  <c r="B3141" i="59" s="1"/>
  <c r="B3142" i="59" s="1"/>
  <c r="B3143" i="59" s="1"/>
  <c r="B3144" i="59" s="1"/>
  <c r="B3145" i="59" s="1"/>
  <c r="B3146" i="59" s="1"/>
  <c r="B3147" i="59" s="1"/>
  <c r="B3148" i="59" s="1"/>
  <c r="B3149" i="59" s="1"/>
  <c r="B3150" i="59" s="1"/>
  <c r="B3151" i="59" s="1"/>
  <c r="B3152" i="59" s="1"/>
  <c r="B3153" i="59" s="1"/>
  <c r="B3154" i="59" s="1"/>
  <c r="B3155" i="59" s="1"/>
  <c r="B3156" i="59" s="1"/>
  <c r="B3157" i="59" s="1"/>
  <c r="B3158" i="59" s="1"/>
  <c r="B3159" i="59" s="1"/>
  <c r="B3160" i="59" s="1"/>
  <c r="B3161" i="59" s="1"/>
  <c r="B3162" i="59" s="1"/>
  <c r="B3163" i="59" s="1"/>
  <c r="B3164" i="59" s="1"/>
  <c r="B3165" i="59" s="1"/>
  <c r="B3166" i="59" s="1"/>
  <c r="B3167" i="59" s="1"/>
  <c r="B3168" i="59" s="1"/>
  <c r="B3169" i="59" s="1"/>
  <c r="B3170" i="59" s="1"/>
  <c r="B3171" i="59" s="1"/>
  <c r="B3172" i="59" s="1"/>
  <c r="B3173" i="59" s="1"/>
  <c r="B3174" i="59" s="1"/>
  <c r="B3175" i="59" s="1"/>
  <c r="B3176" i="59" s="1"/>
  <c r="B3177" i="59" s="1"/>
  <c r="B3178" i="59" s="1"/>
  <c r="B3179" i="59" s="1"/>
  <c r="B3180" i="59" s="1"/>
  <c r="B3181" i="59" s="1"/>
  <c r="B3182" i="59" s="1"/>
  <c r="B3183" i="59" s="1"/>
  <c r="B3184" i="59" s="1"/>
  <c r="B3185" i="59" s="1"/>
  <c r="B3186" i="59" s="1"/>
  <c r="B3187" i="59" s="1"/>
  <c r="B3188" i="59" s="1"/>
  <c r="B3189" i="59" s="1"/>
  <c r="B3190" i="59" s="1"/>
  <c r="B3191" i="59" s="1"/>
  <c r="B3192" i="59" s="1"/>
  <c r="B3193" i="59" s="1"/>
  <c r="B3194" i="59" s="1"/>
  <c r="B3195" i="59" s="1"/>
  <c r="B3196" i="59" s="1"/>
  <c r="B3197" i="59" s="1"/>
  <c r="B3198" i="59" s="1"/>
  <c r="B3199" i="59" s="1"/>
  <c r="B3200" i="59" s="1"/>
  <c r="B3201" i="59" s="1"/>
  <c r="B3202" i="59" s="1"/>
  <c r="B3203" i="59" s="1"/>
  <c r="B3204" i="59" s="1"/>
  <c r="B3205" i="59" s="1"/>
  <c r="B3206" i="59" s="1"/>
  <c r="B3207" i="59" s="1"/>
  <c r="B3208" i="59" s="1"/>
  <c r="B3209" i="59" s="1"/>
  <c r="B3210" i="59" s="1"/>
  <c r="B3211" i="59" s="1"/>
  <c r="B3212" i="59" s="1"/>
  <c r="B3213" i="59" s="1"/>
  <c r="B3214" i="59" s="1"/>
  <c r="B3215" i="59" s="1"/>
  <c r="B3216" i="59" s="1"/>
  <c r="B3217" i="59" s="1"/>
  <c r="B3218" i="59" s="1"/>
  <c r="B3219" i="59" s="1"/>
  <c r="B3220" i="59" s="1"/>
  <c r="B3221" i="59" s="1"/>
  <c r="B3222" i="59" s="1"/>
  <c r="B3223" i="59" s="1"/>
  <c r="B3224" i="59" s="1"/>
  <c r="B3225" i="59" s="1"/>
  <c r="B3226" i="59" s="1"/>
  <c r="B3227" i="59" s="1"/>
  <c r="B3228" i="59" s="1"/>
  <c r="B3229" i="59" s="1"/>
  <c r="B3230" i="59" s="1"/>
  <c r="B3231" i="59" s="1"/>
  <c r="B3232" i="59" s="1"/>
  <c r="B3233" i="59" s="1"/>
  <c r="B3234" i="59" s="1"/>
  <c r="B3235" i="59" s="1"/>
  <c r="B3236" i="59" s="1"/>
  <c r="B3237" i="59" s="1"/>
  <c r="B3238" i="59" s="1"/>
  <c r="B3239" i="59" s="1"/>
  <c r="B3240" i="59" s="1"/>
  <c r="B3241" i="59" s="1"/>
  <c r="B3242" i="59" s="1"/>
  <c r="B3243" i="59" s="1"/>
  <c r="B3244" i="59" s="1"/>
  <c r="B3245" i="59" s="1"/>
  <c r="B3246" i="59" s="1"/>
  <c r="B3247" i="59" s="1"/>
  <c r="B3248" i="59" s="1"/>
  <c r="B3249" i="59" s="1"/>
  <c r="B3250" i="59" s="1"/>
  <c r="B3251" i="59" s="1"/>
  <c r="B3252" i="59" s="1"/>
  <c r="B3253" i="59" s="1"/>
  <c r="B3254" i="59" s="1"/>
  <c r="B3255" i="59" s="1"/>
  <c r="B3256" i="59" s="1"/>
  <c r="B3257" i="59" s="1"/>
  <c r="B3258" i="59" s="1"/>
  <c r="B3259" i="59" s="1"/>
  <c r="B3260" i="59" s="1"/>
  <c r="B3261" i="59" s="1"/>
  <c r="B3262" i="59" s="1"/>
  <c r="B3263" i="59" s="1"/>
  <c r="B3264" i="59" s="1"/>
  <c r="B3265" i="59" s="1"/>
  <c r="B3266" i="59" s="1"/>
  <c r="B3267" i="59" s="1"/>
  <c r="B3268" i="59" s="1"/>
  <c r="B3269" i="59" s="1"/>
  <c r="B3270" i="59" s="1"/>
  <c r="B3271" i="59" s="1"/>
  <c r="B3272" i="59" s="1"/>
  <c r="B3273" i="59" s="1"/>
  <c r="B3274" i="59" s="1"/>
  <c r="B3275" i="59" s="1"/>
  <c r="B3276" i="59" s="1"/>
  <c r="B3277" i="59" s="1"/>
  <c r="B3278" i="59" s="1"/>
  <c r="B3279" i="59" s="1"/>
  <c r="B3280" i="59" s="1"/>
  <c r="B3281" i="59" s="1"/>
  <c r="B3282" i="59" s="1"/>
  <c r="B3283" i="59" s="1"/>
  <c r="B3284" i="59" s="1"/>
  <c r="B3285" i="59" s="1"/>
  <c r="B3286" i="59" s="1"/>
  <c r="B3287" i="59" s="1"/>
  <c r="B3288" i="59" s="1"/>
  <c r="B3289" i="59" s="1"/>
  <c r="B3290" i="59" s="1"/>
  <c r="B3291" i="59" s="1"/>
  <c r="B3292" i="59" s="1"/>
  <c r="B3293" i="59" s="1"/>
  <c r="B3294" i="59" s="1"/>
  <c r="B3295" i="59" s="1"/>
  <c r="B3296" i="59" s="1"/>
  <c r="B3297" i="59" s="1"/>
  <c r="B3298" i="59" s="1"/>
  <c r="B3299" i="59" s="1"/>
  <c r="B3300" i="59" s="1"/>
  <c r="B3301" i="59" s="1"/>
  <c r="B3302" i="59" s="1"/>
  <c r="B3303" i="59" s="1"/>
  <c r="B3304" i="59" s="1"/>
  <c r="B3305" i="59" s="1"/>
  <c r="B3306" i="59" s="1"/>
  <c r="B3307" i="59" s="1"/>
  <c r="B3308" i="59" s="1"/>
  <c r="B3309" i="59" s="1"/>
  <c r="B3310" i="59" s="1"/>
  <c r="B3311" i="59" s="1"/>
  <c r="B3312" i="59" s="1"/>
  <c r="B3313" i="59" s="1"/>
  <c r="B3314" i="59" s="1"/>
  <c r="B3315" i="59" s="1"/>
  <c r="B3316" i="59" s="1"/>
  <c r="B3317" i="59" s="1"/>
  <c r="B3318" i="59" s="1"/>
  <c r="B3319" i="59" s="1"/>
  <c r="B3320" i="59" s="1"/>
  <c r="B3321" i="59" s="1"/>
  <c r="B3322" i="59" s="1"/>
  <c r="B3323" i="59" s="1"/>
  <c r="B3324" i="59" s="1"/>
  <c r="B3325" i="59" s="1"/>
  <c r="B3326" i="59" s="1"/>
  <c r="B3327" i="59" s="1"/>
  <c r="B3328" i="59" s="1"/>
  <c r="B3329" i="59" s="1"/>
  <c r="B3330" i="59" s="1"/>
  <c r="B3331" i="59" s="1"/>
  <c r="B3332" i="59" s="1"/>
  <c r="B3333" i="59" s="1"/>
  <c r="B3334" i="59" s="1"/>
  <c r="B3335" i="59" s="1"/>
  <c r="B3336" i="59" s="1"/>
  <c r="B3337" i="59" s="1"/>
  <c r="B3338" i="59" s="1"/>
  <c r="B3339" i="59" s="1"/>
  <c r="B3340" i="59" s="1"/>
  <c r="B3341" i="59" s="1"/>
  <c r="B3342" i="59" s="1"/>
  <c r="B3343" i="59" s="1"/>
  <c r="B3344" i="59" s="1"/>
  <c r="B3345" i="59" s="1"/>
  <c r="B3346" i="59" s="1"/>
  <c r="B3347" i="59" s="1"/>
  <c r="B3348" i="59" s="1"/>
  <c r="B3349" i="59" s="1"/>
  <c r="B3350" i="59" s="1"/>
  <c r="B3351" i="59" s="1"/>
  <c r="B3352" i="59" s="1"/>
  <c r="B3353" i="59" s="1"/>
  <c r="B3354" i="59" s="1"/>
  <c r="B3355" i="59" s="1"/>
  <c r="B3356" i="59" s="1"/>
  <c r="B3357" i="59" s="1"/>
  <c r="B3358" i="59" s="1"/>
  <c r="B3359" i="59" s="1"/>
  <c r="B3360" i="59" s="1"/>
  <c r="B3361" i="59" s="1"/>
  <c r="B3362" i="59" s="1"/>
  <c r="B3363" i="59" s="1"/>
  <c r="B3364" i="59" s="1"/>
  <c r="B3365" i="59" s="1"/>
  <c r="B3366" i="59" s="1"/>
  <c r="B3367" i="59" s="1"/>
  <c r="B3368" i="59" s="1"/>
  <c r="B3369" i="59" s="1"/>
  <c r="B3370" i="59" s="1"/>
  <c r="B3371" i="59" s="1"/>
  <c r="B3372" i="59" s="1"/>
  <c r="B3373" i="59" s="1"/>
  <c r="B3374" i="59" s="1"/>
  <c r="B3375" i="59" s="1"/>
  <c r="B3376" i="59" s="1"/>
  <c r="B3377" i="59" s="1"/>
  <c r="B3378" i="59" s="1"/>
  <c r="B3379" i="59" s="1"/>
  <c r="B3380" i="59" s="1"/>
  <c r="B3381" i="59" s="1"/>
  <c r="B3382" i="59" s="1"/>
  <c r="B3383" i="59" s="1"/>
  <c r="B3384" i="59" s="1"/>
  <c r="B3385" i="59" s="1"/>
  <c r="B3386" i="59" s="1"/>
  <c r="B3387" i="59" s="1"/>
  <c r="B3388" i="59" s="1"/>
  <c r="B3389" i="59" s="1"/>
  <c r="B3390" i="59" s="1"/>
  <c r="B3391" i="59" s="1"/>
  <c r="B3392" i="59" s="1"/>
  <c r="B3393" i="59" s="1"/>
  <c r="B3394" i="59" s="1"/>
  <c r="B3395" i="59" s="1"/>
  <c r="B3396" i="59" s="1"/>
  <c r="B3397" i="59" s="1"/>
  <c r="B3398" i="59" s="1"/>
  <c r="B3399" i="59" s="1"/>
  <c r="B3400" i="59" s="1"/>
  <c r="B3401" i="59" s="1"/>
  <c r="B3402" i="59" s="1"/>
  <c r="B3403" i="59" s="1"/>
  <c r="B3404" i="59" s="1"/>
  <c r="B3405" i="59" s="1"/>
  <c r="B3406" i="59" s="1"/>
  <c r="B3407" i="59" s="1"/>
  <c r="B3408" i="59" s="1"/>
  <c r="B3409" i="59" s="1"/>
  <c r="B3410" i="59" s="1"/>
  <c r="B3411" i="59" s="1"/>
  <c r="B3412" i="59" s="1"/>
  <c r="B3413" i="59" s="1"/>
  <c r="B3414" i="59" s="1"/>
  <c r="B3415" i="59" s="1"/>
  <c r="B3416" i="59" s="1"/>
  <c r="B3417" i="59" s="1"/>
  <c r="B3418" i="59" s="1"/>
  <c r="B3419" i="59" s="1"/>
  <c r="B3420" i="59" s="1"/>
  <c r="B3421" i="59" s="1"/>
  <c r="B3422" i="59" s="1"/>
  <c r="B3423" i="59" s="1"/>
  <c r="B3424" i="59" s="1"/>
  <c r="B3425" i="59" s="1"/>
  <c r="B3426" i="59" s="1"/>
  <c r="B3427" i="59" s="1"/>
  <c r="B3428" i="59" s="1"/>
  <c r="B3429" i="59" s="1"/>
  <c r="B3430" i="59" s="1"/>
  <c r="B3431" i="59" s="1"/>
  <c r="B3432" i="59" s="1"/>
  <c r="B3433" i="59" s="1"/>
  <c r="B3434" i="59" s="1"/>
  <c r="B3435" i="59" s="1"/>
  <c r="B3436" i="59" s="1"/>
  <c r="B3437" i="59" s="1"/>
  <c r="B3438" i="59" s="1"/>
  <c r="B3439" i="59" s="1"/>
  <c r="B3440" i="59" s="1"/>
  <c r="B3441" i="59" s="1"/>
  <c r="B3442" i="59" s="1"/>
  <c r="B3443" i="59" s="1"/>
  <c r="B3444" i="59" s="1"/>
  <c r="B3445" i="59" s="1"/>
  <c r="B3446" i="59" s="1"/>
  <c r="B3447" i="59" s="1"/>
  <c r="B3448" i="59" s="1"/>
  <c r="B3449" i="59" s="1"/>
  <c r="B3450" i="59" s="1"/>
  <c r="B3451" i="59" s="1"/>
  <c r="B3452" i="59" s="1"/>
  <c r="B3453" i="59" s="1"/>
  <c r="B3454" i="59" s="1"/>
  <c r="B3455" i="59" s="1"/>
  <c r="B3456" i="59" s="1"/>
  <c r="B3457" i="59" s="1"/>
  <c r="B3458" i="59" s="1"/>
  <c r="B3459" i="59" s="1"/>
  <c r="B3460" i="59" s="1"/>
  <c r="B3461" i="59" s="1"/>
  <c r="B3462" i="59" s="1"/>
  <c r="B3463" i="59" s="1"/>
  <c r="B3464" i="59" s="1"/>
  <c r="B3465" i="59" s="1"/>
  <c r="B3466" i="59" s="1"/>
  <c r="B3467" i="59" s="1"/>
  <c r="B3468" i="59" s="1"/>
  <c r="B3469" i="59" s="1"/>
  <c r="B3470" i="59" s="1"/>
  <c r="B3471" i="59" s="1"/>
  <c r="B3472" i="59" s="1"/>
  <c r="B3473" i="59" s="1"/>
  <c r="B3474" i="59" s="1"/>
  <c r="B3475" i="59" s="1"/>
  <c r="B3476" i="59" s="1"/>
  <c r="B3477" i="59" s="1"/>
  <c r="B3478" i="59" s="1"/>
  <c r="B3479" i="59" s="1"/>
  <c r="B3480" i="59" s="1"/>
  <c r="B3481" i="59" s="1"/>
  <c r="B3482" i="59" s="1"/>
  <c r="B3483" i="59" s="1"/>
  <c r="B3484" i="59" s="1"/>
  <c r="B3485" i="59" s="1"/>
  <c r="B3486" i="59" s="1"/>
  <c r="B3487" i="59" s="1"/>
  <c r="B3488" i="59" s="1"/>
  <c r="B3489" i="59" s="1"/>
  <c r="B3490" i="59" s="1"/>
  <c r="B3491" i="59" s="1"/>
  <c r="B3492" i="59" s="1"/>
  <c r="B3493" i="59" s="1"/>
  <c r="B3494" i="59" s="1"/>
  <c r="B3495" i="59" s="1"/>
  <c r="B3496" i="59" s="1"/>
  <c r="B3497" i="59" s="1"/>
  <c r="B3498" i="59" s="1"/>
  <c r="B3499" i="59" s="1"/>
  <c r="B3500" i="59" s="1"/>
  <c r="B3501" i="59" s="1"/>
  <c r="B3502" i="59" s="1"/>
  <c r="B3503" i="59" s="1"/>
  <c r="B3504" i="59" s="1"/>
  <c r="B3505" i="59" s="1"/>
  <c r="B3506" i="59" s="1"/>
  <c r="B3507" i="59" s="1"/>
  <c r="B3508" i="59" s="1"/>
  <c r="B3509" i="59" s="1"/>
  <c r="B3510" i="59" s="1"/>
  <c r="B3511" i="59" s="1"/>
  <c r="B3512" i="59" s="1"/>
  <c r="B3513" i="59" s="1"/>
  <c r="B3514" i="59" s="1"/>
  <c r="B3515" i="59" s="1"/>
  <c r="B3516" i="59" s="1"/>
  <c r="B3517" i="59" s="1"/>
  <c r="B3518" i="59" s="1"/>
  <c r="B3519" i="59" s="1"/>
  <c r="B3520" i="59" s="1"/>
  <c r="B3521" i="59" s="1"/>
  <c r="B3522" i="59" s="1"/>
  <c r="B3523" i="59" s="1"/>
  <c r="B3524" i="59" s="1"/>
  <c r="B3525" i="59" s="1"/>
  <c r="B3526" i="59" s="1"/>
  <c r="B3527" i="59" s="1"/>
  <c r="B3528" i="59" s="1"/>
  <c r="B3529" i="59" s="1"/>
  <c r="B3530" i="59" s="1"/>
  <c r="B3531" i="59" s="1"/>
  <c r="B3532" i="59" s="1"/>
  <c r="B3533" i="59" s="1"/>
  <c r="B3534" i="59" s="1"/>
  <c r="B3535" i="59" s="1"/>
  <c r="B3536" i="59" s="1"/>
  <c r="B3537" i="59" s="1"/>
  <c r="B3538" i="59" s="1"/>
  <c r="B3539" i="59" s="1"/>
  <c r="B3540" i="59" s="1"/>
  <c r="B3541" i="59" s="1"/>
  <c r="B3542" i="59" s="1"/>
  <c r="B3543" i="59" s="1"/>
  <c r="B3544" i="59" s="1"/>
  <c r="B3545" i="59" s="1"/>
  <c r="B3546" i="59" s="1"/>
  <c r="B3547" i="59" s="1"/>
  <c r="B3548" i="59" s="1"/>
  <c r="B3549" i="59" s="1"/>
  <c r="B3550" i="59" s="1"/>
  <c r="B3551" i="59" s="1"/>
  <c r="B3552" i="59" s="1"/>
  <c r="B3553" i="59" s="1"/>
  <c r="B3554" i="59" s="1"/>
  <c r="B3555" i="59" s="1"/>
  <c r="B3556" i="59" s="1"/>
  <c r="B3557" i="59" s="1"/>
  <c r="B3558" i="59" s="1"/>
  <c r="B3559" i="59" s="1"/>
  <c r="B3560" i="59" s="1"/>
  <c r="B3561" i="59" s="1"/>
  <c r="B3562" i="59" s="1"/>
  <c r="B3563" i="59" s="1"/>
  <c r="B3564" i="59" s="1"/>
  <c r="B3565" i="59" s="1"/>
  <c r="B3566" i="59" s="1"/>
  <c r="B3567" i="59" s="1"/>
  <c r="B3568" i="59" s="1"/>
  <c r="B3569" i="59" s="1"/>
  <c r="B3570" i="59" s="1"/>
  <c r="B3571" i="59" s="1"/>
  <c r="B3572" i="59" s="1"/>
  <c r="B3573" i="59" s="1"/>
  <c r="B3574" i="59" s="1"/>
  <c r="B3575" i="59" s="1"/>
  <c r="B3576" i="59" s="1"/>
  <c r="B3577" i="59" s="1"/>
  <c r="B3578" i="59" s="1"/>
  <c r="B3579" i="59" s="1"/>
  <c r="B3580" i="59" s="1"/>
  <c r="B3581" i="59" s="1"/>
  <c r="B3582" i="59" s="1"/>
  <c r="B3583" i="59" s="1"/>
  <c r="B3584" i="59" s="1"/>
  <c r="B3585" i="59" s="1"/>
  <c r="B3586" i="59" s="1"/>
  <c r="B3587" i="59" s="1"/>
  <c r="B3588" i="59" s="1"/>
  <c r="B3589" i="59" s="1"/>
  <c r="B3590" i="59" s="1"/>
  <c r="B3591" i="59" s="1"/>
  <c r="B3592" i="59" s="1"/>
  <c r="B3593" i="59" s="1"/>
  <c r="B3594" i="59" s="1"/>
  <c r="B3595" i="59" s="1"/>
  <c r="B3596" i="59" s="1"/>
  <c r="B3597" i="59" s="1"/>
  <c r="B3598" i="59" s="1"/>
  <c r="B3599" i="59" s="1"/>
  <c r="B3600" i="59" s="1"/>
  <c r="B3601" i="59" s="1"/>
  <c r="B3602" i="59" s="1"/>
  <c r="B3603" i="59" s="1"/>
  <c r="B3604" i="59" s="1"/>
  <c r="B3605" i="59" s="1"/>
  <c r="B3606" i="59" s="1"/>
  <c r="B3607" i="59" s="1"/>
  <c r="B3608" i="59" s="1"/>
  <c r="B3609" i="59" s="1"/>
  <c r="B3610" i="59" s="1"/>
  <c r="B3611" i="59" s="1"/>
  <c r="B3612" i="59" s="1"/>
  <c r="B3613" i="59" s="1"/>
  <c r="B3614" i="59" s="1"/>
  <c r="B3615" i="59" s="1"/>
  <c r="B3616" i="59" s="1"/>
  <c r="B3617" i="59" s="1"/>
  <c r="B3618" i="59" s="1"/>
  <c r="B3619" i="59" s="1"/>
  <c r="B3620" i="59" s="1"/>
  <c r="B3621" i="59" s="1"/>
  <c r="B3622" i="59" s="1"/>
  <c r="B3623" i="59" s="1"/>
  <c r="B3624" i="59" s="1"/>
  <c r="B3625" i="59" s="1"/>
  <c r="B3626" i="59" s="1"/>
  <c r="B3627" i="59" s="1"/>
  <c r="B3628" i="59" s="1"/>
  <c r="B3629" i="59" s="1"/>
  <c r="B3630" i="59" s="1"/>
  <c r="B3631" i="59" s="1"/>
  <c r="B3632" i="59" s="1"/>
  <c r="B3633" i="59" s="1"/>
  <c r="B3634" i="59" s="1"/>
  <c r="B3635" i="59" s="1"/>
  <c r="B3636" i="59" s="1"/>
  <c r="B3637" i="59" s="1"/>
  <c r="B3638" i="59" s="1"/>
  <c r="B3639" i="59" s="1"/>
  <c r="B3640" i="59" s="1"/>
  <c r="B3641" i="59" s="1"/>
  <c r="B3642" i="59" s="1"/>
  <c r="B3643" i="59" s="1"/>
  <c r="B3644" i="59" s="1"/>
  <c r="B3645" i="59" s="1"/>
  <c r="B3646" i="59" s="1"/>
  <c r="B3647" i="59" s="1"/>
  <c r="B3648" i="59" s="1"/>
  <c r="B3649" i="59" s="1"/>
  <c r="B3650" i="59" s="1"/>
  <c r="B3651" i="59" s="1"/>
  <c r="B3652" i="59" s="1"/>
  <c r="B3653" i="59" s="1"/>
  <c r="B3654" i="59" s="1"/>
  <c r="B3655" i="59" s="1"/>
  <c r="B3656" i="59" s="1"/>
  <c r="B3657" i="59" s="1"/>
  <c r="B3658" i="59" s="1"/>
  <c r="B3659" i="59" s="1"/>
  <c r="B3660" i="59" s="1"/>
  <c r="B3661" i="59" s="1"/>
  <c r="B3662" i="59" s="1"/>
  <c r="B3663" i="59" s="1"/>
  <c r="B3664" i="59" s="1"/>
  <c r="B3665" i="59" s="1"/>
  <c r="B3666" i="59" s="1"/>
  <c r="B3667" i="59" s="1"/>
  <c r="B3668" i="59" s="1"/>
  <c r="B3669" i="59" s="1"/>
  <c r="B3670" i="59" s="1"/>
  <c r="B3671" i="59" s="1"/>
  <c r="B3672" i="59" s="1"/>
  <c r="B3673" i="59" s="1"/>
  <c r="B3674" i="59" s="1"/>
  <c r="B3675" i="59" s="1"/>
  <c r="B3676" i="59" s="1"/>
  <c r="B3677" i="59" s="1"/>
  <c r="B3678" i="59" s="1"/>
  <c r="B3679" i="59" s="1"/>
  <c r="B3680" i="59" s="1"/>
  <c r="B3681" i="59" s="1"/>
  <c r="B3682" i="59" s="1"/>
  <c r="B3683" i="59" s="1"/>
  <c r="B3684" i="59" s="1"/>
  <c r="B3685" i="59" s="1"/>
  <c r="B3686" i="59" s="1"/>
  <c r="B3687" i="59" s="1"/>
  <c r="B3688" i="59" s="1"/>
  <c r="B3689" i="59" s="1"/>
  <c r="B3690" i="59" s="1"/>
  <c r="B3691" i="59" s="1"/>
  <c r="B3692" i="59" s="1"/>
  <c r="B3693" i="59" s="1"/>
  <c r="B3694" i="59" s="1"/>
  <c r="B3695" i="59" s="1"/>
  <c r="B3696" i="59" s="1"/>
  <c r="B3697" i="59" s="1"/>
  <c r="B3698" i="59" s="1"/>
  <c r="B3699" i="59" s="1"/>
  <c r="B3700" i="59" s="1"/>
  <c r="B3701" i="59" s="1"/>
  <c r="B3702" i="59" s="1"/>
  <c r="B3703" i="59" s="1"/>
  <c r="B3704" i="59" s="1"/>
  <c r="B3705" i="59" s="1"/>
  <c r="B3706" i="59" s="1"/>
  <c r="B3707" i="59" s="1"/>
  <c r="B3708" i="59" s="1"/>
  <c r="B3709" i="59" s="1"/>
  <c r="B3710" i="59" s="1"/>
  <c r="B3711" i="59" s="1"/>
  <c r="B3712" i="59" s="1"/>
  <c r="B3713" i="59" s="1"/>
  <c r="B3714" i="59" s="1"/>
  <c r="B3715" i="59" s="1"/>
  <c r="B3716" i="59" s="1"/>
  <c r="B3717" i="59" s="1"/>
  <c r="B3718" i="59" s="1"/>
  <c r="B3719" i="59" s="1"/>
  <c r="B3720" i="59" s="1"/>
  <c r="B3721" i="59" s="1"/>
  <c r="B3722" i="59" s="1"/>
  <c r="B3723" i="59" s="1"/>
  <c r="B3724" i="59" s="1"/>
  <c r="B3725" i="59" s="1"/>
  <c r="B3726" i="59" s="1"/>
  <c r="B3727" i="59" s="1"/>
  <c r="B3728" i="59" s="1"/>
  <c r="B3729" i="59" s="1"/>
  <c r="B3730" i="59" s="1"/>
  <c r="B3731" i="59" s="1"/>
  <c r="B3732" i="59" s="1"/>
  <c r="B3733" i="59" s="1"/>
  <c r="B3734" i="59" s="1"/>
  <c r="B3735" i="59" s="1"/>
  <c r="B3736" i="59" s="1"/>
  <c r="B3737" i="59" s="1"/>
  <c r="B3738" i="59" s="1"/>
  <c r="B3739" i="59" s="1"/>
  <c r="B3740" i="59" s="1"/>
  <c r="B3741" i="59" s="1"/>
  <c r="B3742" i="59" s="1"/>
  <c r="B3743" i="59" s="1"/>
  <c r="B3744" i="59" s="1"/>
  <c r="B3745" i="59" s="1"/>
  <c r="B3746" i="59" s="1"/>
  <c r="B3747" i="59" s="1"/>
  <c r="B3748" i="59" s="1"/>
  <c r="B3749" i="59" s="1"/>
  <c r="B3750" i="59" s="1"/>
  <c r="B3751" i="59" s="1"/>
  <c r="B3752" i="59" s="1"/>
  <c r="B3753" i="59" s="1"/>
  <c r="B3754" i="59" s="1"/>
  <c r="B3755" i="59" s="1"/>
  <c r="B3756" i="59" s="1"/>
  <c r="B3757" i="59" s="1"/>
  <c r="B3758" i="59" s="1"/>
  <c r="B3759" i="59" s="1"/>
  <c r="B3760" i="59" s="1"/>
  <c r="B3761" i="59" s="1"/>
  <c r="B3762" i="59" s="1"/>
  <c r="B3763" i="59" s="1"/>
  <c r="B3764" i="59" s="1"/>
  <c r="B3765" i="59" s="1"/>
  <c r="B3766" i="59" s="1"/>
  <c r="B3767" i="59" s="1"/>
  <c r="B3768" i="59" s="1"/>
  <c r="B3769" i="59" s="1"/>
  <c r="B3770" i="59" s="1"/>
  <c r="B3771" i="59" s="1"/>
  <c r="B3772" i="59" s="1"/>
  <c r="B3773" i="59" s="1"/>
  <c r="B3774" i="59" s="1"/>
  <c r="B3775" i="59" s="1"/>
  <c r="B3776" i="59" s="1"/>
  <c r="B3777" i="59" s="1"/>
  <c r="B3778" i="59" s="1"/>
  <c r="B3779" i="59" s="1"/>
  <c r="B3780" i="59" s="1"/>
  <c r="B3781" i="59" s="1"/>
  <c r="B3782" i="59" s="1"/>
  <c r="B3783" i="59" s="1"/>
  <c r="B3784" i="59" s="1"/>
  <c r="B3785" i="59" s="1"/>
  <c r="B3786" i="59" s="1"/>
  <c r="B3787" i="59" s="1"/>
  <c r="B3788" i="59" s="1"/>
  <c r="B3789" i="59" s="1"/>
  <c r="B3790" i="59" s="1"/>
  <c r="B3791" i="59" s="1"/>
  <c r="B3792" i="59" s="1"/>
  <c r="B3793" i="59" s="1"/>
  <c r="B3794" i="59" s="1"/>
  <c r="B3795" i="59" s="1"/>
  <c r="B3796" i="59" s="1"/>
  <c r="B3797" i="59" s="1"/>
  <c r="B3798" i="59" s="1"/>
  <c r="B3799" i="59" s="1"/>
  <c r="B3800" i="59" s="1"/>
  <c r="B3801" i="59" s="1"/>
  <c r="B3802" i="59" s="1"/>
  <c r="B3803" i="59" s="1"/>
  <c r="B3804" i="59" s="1"/>
  <c r="B3805" i="59" s="1"/>
  <c r="B3806" i="59" s="1"/>
  <c r="B3807" i="59" s="1"/>
  <c r="B3808" i="59" s="1"/>
  <c r="B3809" i="59" s="1"/>
  <c r="B3810" i="59" s="1"/>
  <c r="B3811" i="59" s="1"/>
  <c r="B3812" i="59" s="1"/>
  <c r="B3813" i="59" s="1"/>
  <c r="B3814" i="59" s="1"/>
  <c r="B3815" i="59" s="1"/>
  <c r="B3816" i="59" s="1"/>
  <c r="B3817" i="59" s="1"/>
  <c r="B3818" i="59" s="1"/>
  <c r="B3819" i="59" s="1"/>
  <c r="B3820" i="59" s="1"/>
  <c r="B3821" i="59" s="1"/>
  <c r="B3822" i="59" s="1"/>
  <c r="B3823" i="59" s="1"/>
  <c r="B3824" i="59" s="1"/>
  <c r="B3825" i="59" s="1"/>
  <c r="B3826" i="59" s="1"/>
  <c r="B3827" i="59" s="1"/>
  <c r="B3828" i="59" s="1"/>
  <c r="B3829" i="59" s="1"/>
  <c r="B3830" i="59" s="1"/>
  <c r="B3831" i="59" s="1"/>
  <c r="B3832" i="59" s="1"/>
  <c r="B3833" i="59" s="1"/>
  <c r="B3834" i="59" s="1"/>
  <c r="B3835" i="59" s="1"/>
  <c r="B3836" i="59" s="1"/>
  <c r="B3837" i="59" s="1"/>
  <c r="B3838" i="59" s="1"/>
  <c r="B3839" i="59" s="1"/>
  <c r="B3840" i="59" s="1"/>
  <c r="B3841" i="59" s="1"/>
  <c r="B3842" i="59" s="1"/>
  <c r="B3843" i="59" s="1"/>
  <c r="B3844" i="59" s="1"/>
  <c r="B3845" i="59" s="1"/>
  <c r="B3846" i="59" s="1"/>
  <c r="B3847" i="59" s="1"/>
  <c r="B3848" i="59" s="1"/>
  <c r="B3849" i="59" s="1"/>
  <c r="B3850" i="59" s="1"/>
  <c r="B3851" i="59" s="1"/>
  <c r="B3852" i="59" s="1"/>
  <c r="B3853" i="59" s="1"/>
  <c r="B3854" i="59" s="1"/>
  <c r="B3855" i="59" s="1"/>
  <c r="B3856" i="59" s="1"/>
  <c r="B3857" i="59" s="1"/>
  <c r="B3858" i="59" s="1"/>
  <c r="B3859" i="59" s="1"/>
  <c r="B3860" i="59" s="1"/>
  <c r="B3861" i="59" s="1"/>
  <c r="B3862" i="59" s="1"/>
  <c r="B3863" i="59" s="1"/>
  <c r="B3864" i="59" s="1"/>
  <c r="B3865" i="59" s="1"/>
  <c r="B3866" i="59" s="1"/>
  <c r="B3867" i="59" s="1"/>
  <c r="B3868" i="59" s="1"/>
  <c r="B3869" i="59" s="1"/>
  <c r="B3870" i="59" s="1"/>
  <c r="B3871" i="59" s="1"/>
  <c r="B3872" i="59" s="1"/>
  <c r="B3873" i="59" s="1"/>
  <c r="B3874" i="59" s="1"/>
  <c r="B3875" i="59" s="1"/>
  <c r="B3876" i="59" s="1"/>
  <c r="B3877" i="59" s="1"/>
  <c r="B3878" i="59" s="1"/>
  <c r="B3879" i="59" s="1"/>
  <c r="B3880" i="59" s="1"/>
  <c r="B3881" i="59" s="1"/>
  <c r="B3882" i="59" s="1"/>
  <c r="B3883" i="59" s="1"/>
  <c r="B3884" i="59" s="1"/>
  <c r="B3885" i="59" s="1"/>
  <c r="B3886" i="59" s="1"/>
  <c r="B3887" i="59" s="1"/>
  <c r="B3888" i="59" s="1"/>
  <c r="B3889" i="59" s="1"/>
  <c r="B3890" i="59" s="1"/>
  <c r="B3891" i="59" s="1"/>
  <c r="B3892" i="59" s="1"/>
  <c r="B3893" i="59" s="1"/>
  <c r="B3894" i="59" s="1"/>
  <c r="B3895" i="59" s="1"/>
  <c r="B3896" i="59" s="1"/>
  <c r="B3897" i="59" s="1"/>
  <c r="B3898" i="59" s="1"/>
  <c r="B3899" i="59" s="1"/>
  <c r="B3900" i="59" s="1"/>
  <c r="B3901" i="59" s="1"/>
  <c r="B3902" i="59" s="1"/>
  <c r="B3903" i="59" s="1"/>
  <c r="B3904" i="59" s="1"/>
  <c r="B3905" i="59" s="1"/>
  <c r="B3906" i="59" s="1"/>
  <c r="B3907" i="59" s="1"/>
  <c r="B3908" i="59" s="1"/>
  <c r="B3909" i="59" s="1"/>
  <c r="B3910" i="59" s="1"/>
  <c r="B3911" i="59" s="1"/>
  <c r="B3912" i="59" s="1"/>
  <c r="B3913" i="59" s="1"/>
  <c r="B3914" i="59" s="1"/>
  <c r="B3915" i="59" s="1"/>
  <c r="B3916" i="59" s="1"/>
  <c r="B3917" i="59" s="1"/>
  <c r="B3918" i="59" s="1"/>
  <c r="B3919" i="59" s="1"/>
  <c r="B3920" i="59" s="1"/>
  <c r="B3921" i="59" s="1"/>
  <c r="B3922" i="59" s="1"/>
  <c r="B3923" i="59" s="1"/>
  <c r="B3924" i="59" s="1"/>
  <c r="B3925" i="59" s="1"/>
  <c r="B3926" i="59" s="1"/>
  <c r="B3927" i="59" s="1"/>
  <c r="B3928" i="59" s="1"/>
  <c r="B3929" i="59" s="1"/>
  <c r="B3930" i="59" s="1"/>
  <c r="B3931" i="59" s="1"/>
  <c r="B3932" i="59" s="1"/>
  <c r="B3933" i="59" s="1"/>
  <c r="B3934" i="59" s="1"/>
  <c r="B3935" i="59" s="1"/>
  <c r="B3936" i="59" s="1"/>
  <c r="B3937" i="59" s="1"/>
  <c r="B3938" i="59" s="1"/>
  <c r="B3939" i="59" s="1"/>
  <c r="B3940" i="59" s="1"/>
  <c r="B3941" i="59" s="1"/>
  <c r="B3942" i="59" s="1"/>
  <c r="B3943" i="59" s="1"/>
  <c r="B3944" i="59" s="1"/>
  <c r="B3945" i="59" s="1"/>
  <c r="B3946" i="59" s="1"/>
  <c r="B3947" i="59" s="1"/>
  <c r="B3948" i="59" s="1"/>
  <c r="B3949" i="59" s="1"/>
  <c r="B3950" i="59" s="1"/>
  <c r="B3951" i="59" s="1"/>
  <c r="B3952" i="59" s="1"/>
  <c r="B3953" i="59" s="1"/>
  <c r="B3954" i="59" s="1"/>
  <c r="B3955" i="59" s="1"/>
  <c r="B3956" i="59" s="1"/>
  <c r="B3957" i="59" s="1"/>
  <c r="B3958" i="59" s="1"/>
  <c r="B3959" i="59" s="1"/>
  <c r="B3960" i="59" s="1"/>
  <c r="B3961" i="59" s="1"/>
  <c r="B3962" i="59" s="1"/>
  <c r="B3963" i="59" s="1"/>
  <c r="B3964" i="59" s="1"/>
  <c r="B3965" i="59" s="1"/>
  <c r="B3966" i="59" s="1"/>
  <c r="B3967" i="59" s="1"/>
  <c r="B3968" i="59" s="1"/>
  <c r="B3969" i="59" s="1"/>
  <c r="B3970" i="59" s="1"/>
  <c r="B3971" i="59" s="1"/>
  <c r="B3972" i="59" s="1"/>
  <c r="B3973" i="59" s="1"/>
  <c r="B3974" i="59" s="1"/>
  <c r="B3975" i="59" s="1"/>
  <c r="B3976" i="59" s="1"/>
  <c r="B3977" i="59" s="1"/>
  <c r="B3978" i="59" s="1"/>
  <c r="B3979" i="59" s="1"/>
  <c r="B3980" i="59" s="1"/>
  <c r="B3981" i="59" s="1"/>
  <c r="B3982" i="59" s="1"/>
  <c r="B3983" i="59" s="1"/>
  <c r="B3984" i="59" s="1"/>
  <c r="B3985" i="59" s="1"/>
  <c r="B3986" i="59" s="1"/>
  <c r="B3987" i="59" s="1"/>
  <c r="B3988" i="59" s="1"/>
  <c r="B3989" i="59" s="1"/>
  <c r="B3990" i="59" s="1"/>
  <c r="B3991" i="59" s="1"/>
  <c r="B3992" i="59" s="1"/>
  <c r="B3993" i="59" s="1"/>
  <c r="B3994" i="59" s="1"/>
  <c r="B3995" i="59" s="1"/>
  <c r="B3996" i="59" s="1"/>
  <c r="B3997" i="59" s="1"/>
  <c r="B3998" i="59" s="1"/>
  <c r="B3999" i="59" s="1"/>
  <c r="B4000" i="59" s="1"/>
  <c r="B4001" i="59" s="1"/>
  <c r="B4002" i="59" s="1"/>
  <c r="B4003" i="59" s="1"/>
  <c r="B4004" i="59" s="1"/>
  <c r="B4005" i="59" s="1"/>
  <c r="B4006" i="59" s="1"/>
  <c r="B4007" i="59" s="1"/>
  <c r="B4008" i="59" s="1"/>
  <c r="B4009" i="59" s="1"/>
  <c r="B4010" i="59" s="1"/>
  <c r="B4011" i="59" s="1"/>
  <c r="B4012" i="59" s="1"/>
  <c r="B4013" i="59" s="1"/>
  <c r="B4014" i="59" s="1"/>
  <c r="B4015" i="59" s="1"/>
  <c r="B4016" i="59" s="1"/>
  <c r="B4017" i="59" s="1"/>
  <c r="B4018" i="59" s="1"/>
  <c r="B4019" i="59" s="1"/>
  <c r="B4020" i="59" s="1"/>
  <c r="B4021" i="59" s="1"/>
  <c r="B4022" i="59" s="1"/>
  <c r="B4023" i="59" s="1"/>
  <c r="B4024" i="59" s="1"/>
  <c r="B4025" i="59" s="1"/>
  <c r="B4026" i="59" s="1"/>
  <c r="B4027" i="59" s="1"/>
  <c r="B4028" i="59" s="1"/>
  <c r="B4029" i="59" s="1"/>
  <c r="B4030" i="59" s="1"/>
  <c r="B4031" i="59" s="1"/>
  <c r="B4032" i="59" s="1"/>
  <c r="B4033" i="59" s="1"/>
  <c r="B4034" i="59" s="1"/>
  <c r="B4035" i="59" s="1"/>
  <c r="B4036" i="59" s="1"/>
  <c r="B4037" i="59" s="1"/>
  <c r="B4038" i="59" s="1"/>
  <c r="B4039" i="59" s="1"/>
  <c r="B4040" i="59" s="1"/>
  <c r="B4041" i="59" s="1"/>
  <c r="B4042" i="59" s="1"/>
  <c r="B4043" i="59" s="1"/>
  <c r="B4044" i="59" s="1"/>
  <c r="B4045" i="59" s="1"/>
  <c r="B4046" i="59" s="1"/>
  <c r="B4047" i="59" s="1"/>
  <c r="B4048" i="59" s="1"/>
  <c r="B4049" i="59" s="1"/>
  <c r="B4050" i="59" s="1"/>
  <c r="B4051" i="59" s="1"/>
  <c r="B4052" i="59" s="1"/>
  <c r="B4053" i="59" s="1"/>
  <c r="B4054" i="59" s="1"/>
  <c r="B4055" i="59" s="1"/>
  <c r="B4056" i="59" s="1"/>
  <c r="B4057" i="59" s="1"/>
  <c r="B4058" i="59" s="1"/>
  <c r="B4059" i="59" s="1"/>
  <c r="B4060" i="59" s="1"/>
  <c r="B4061" i="59" s="1"/>
  <c r="B4062" i="59" s="1"/>
  <c r="B4063" i="59" s="1"/>
  <c r="B4064" i="59" s="1"/>
  <c r="B4065" i="59" s="1"/>
  <c r="B4066" i="59" s="1"/>
  <c r="B4067" i="59" s="1"/>
  <c r="B4068" i="59" s="1"/>
  <c r="B4069" i="59" s="1"/>
  <c r="B4070" i="59" s="1"/>
  <c r="B4071" i="59" s="1"/>
  <c r="B4072" i="59" s="1"/>
  <c r="B4073" i="59" s="1"/>
  <c r="B4074" i="59" s="1"/>
  <c r="B4075" i="59" s="1"/>
  <c r="B4076" i="59" s="1"/>
  <c r="B4077" i="59" s="1"/>
  <c r="B4078" i="59" s="1"/>
  <c r="B4079" i="59" s="1"/>
  <c r="B4080" i="59" s="1"/>
  <c r="B4081" i="59" s="1"/>
  <c r="B4082" i="59" s="1"/>
  <c r="B4083" i="59" s="1"/>
  <c r="B4084" i="59" s="1"/>
  <c r="B4085" i="59" s="1"/>
  <c r="B4086" i="59" s="1"/>
  <c r="B4087" i="59" s="1"/>
  <c r="B4088" i="59" s="1"/>
  <c r="B4089" i="59" s="1"/>
  <c r="B4090" i="59" s="1"/>
  <c r="B4091" i="59" s="1"/>
  <c r="B4092" i="59" s="1"/>
  <c r="B4093" i="59" s="1"/>
  <c r="B4094" i="59" s="1"/>
  <c r="B4095" i="59" s="1"/>
  <c r="B4096" i="59" s="1"/>
  <c r="B4097" i="59" s="1"/>
  <c r="B4098" i="59" s="1"/>
  <c r="B4099" i="59" s="1"/>
  <c r="B4100" i="59" s="1"/>
  <c r="B4101" i="59" s="1"/>
  <c r="B4102" i="59" s="1"/>
  <c r="B4103" i="59" s="1"/>
  <c r="B4104" i="59" s="1"/>
  <c r="B4105" i="59" s="1"/>
  <c r="B4106" i="59" s="1"/>
  <c r="B4107" i="59" s="1"/>
  <c r="B4108" i="59" s="1"/>
  <c r="B4109" i="59" s="1"/>
  <c r="B4110" i="59" s="1"/>
  <c r="B4111" i="59" s="1"/>
  <c r="B4112" i="59" s="1"/>
  <c r="B4113" i="59" s="1"/>
  <c r="B4114" i="59" s="1"/>
  <c r="B4115" i="59" s="1"/>
  <c r="B4116" i="59" s="1"/>
  <c r="B4117" i="59" s="1"/>
  <c r="B4118" i="59" s="1"/>
  <c r="B4119" i="59" s="1"/>
  <c r="B4120" i="59" s="1"/>
  <c r="B4121" i="59" s="1"/>
  <c r="B4122" i="59" s="1"/>
  <c r="B4123" i="59" s="1"/>
  <c r="B4124" i="59" s="1"/>
  <c r="B4125" i="59" s="1"/>
  <c r="B4126" i="59" s="1"/>
  <c r="B4127" i="59" s="1"/>
  <c r="B4128" i="59" s="1"/>
  <c r="B4129" i="59" s="1"/>
  <c r="B4130" i="59" s="1"/>
  <c r="B4131" i="59" s="1"/>
  <c r="B4132" i="59" s="1"/>
  <c r="B4133" i="59" s="1"/>
  <c r="B4134" i="59" s="1"/>
  <c r="B4135" i="59" s="1"/>
  <c r="B4136" i="59" s="1"/>
  <c r="B4137" i="59" s="1"/>
  <c r="B4138" i="59" s="1"/>
  <c r="B4139" i="59" s="1"/>
  <c r="B4140" i="59" s="1"/>
  <c r="B4141" i="59" s="1"/>
  <c r="B4142" i="59" s="1"/>
  <c r="B4143" i="59" s="1"/>
  <c r="B4144" i="59" s="1"/>
  <c r="B4145" i="59" s="1"/>
  <c r="B4146" i="59" s="1"/>
  <c r="B4147" i="59" s="1"/>
  <c r="B4148" i="59" s="1"/>
  <c r="B4149" i="59" s="1"/>
  <c r="B4150" i="59" s="1"/>
  <c r="B4151" i="59" s="1"/>
  <c r="B4152" i="59" s="1"/>
  <c r="B4153" i="59" s="1"/>
  <c r="B4154" i="59" s="1"/>
  <c r="B4155" i="59" s="1"/>
  <c r="B4156" i="59" s="1"/>
  <c r="B4157" i="59" s="1"/>
  <c r="B4158" i="59" s="1"/>
  <c r="B4159" i="59" s="1"/>
  <c r="B4160" i="59" s="1"/>
  <c r="B4161" i="59" s="1"/>
  <c r="B4162" i="59" s="1"/>
  <c r="B4163" i="59" s="1"/>
  <c r="B4164" i="59" s="1"/>
  <c r="B4165" i="59" s="1"/>
  <c r="B4166" i="59" s="1"/>
  <c r="B4167" i="59" s="1"/>
  <c r="B4168" i="59" s="1"/>
  <c r="B4169" i="59" s="1"/>
  <c r="B4170" i="59" s="1"/>
  <c r="B4171" i="59" s="1"/>
  <c r="B4172" i="59" s="1"/>
  <c r="B4173" i="59" s="1"/>
  <c r="B4174" i="59" s="1"/>
  <c r="B4175" i="59" s="1"/>
  <c r="B4176" i="59" s="1"/>
  <c r="B4177" i="59" s="1"/>
  <c r="B4178" i="59" s="1"/>
  <c r="B4179" i="59" s="1"/>
  <c r="B4180" i="59" s="1"/>
  <c r="B4181" i="59" s="1"/>
  <c r="B4182" i="59" s="1"/>
  <c r="B4183" i="59" s="1"/>
  <c r="B4184" i="59" s="1"/>
  <c r="B4185" i="59" s="1"/>
  <c r="B4186" i="59" s="1"/>
  <c r="B4187" i="59" s="1"/>
  <c r="B4188" i="59" s="1"/>
  <c r="B4189" i="59" s="1"/>
  <c r="B4190" i="59" s="1"/>
  <c r="B4191" i="59" s="1"/>
  <c r="B4192" i="59" s="1"/>
  <c r="B4193" i="59" s="1"/>
  <c r="B4194" i="59" s="1"/>
  <c r="B4195" i="59" s="1"/>
  <c r="B4196" i="59" s="1"/>
  <c r="B4197" i="59" s="1"/>
  <c r="B4198" i="59" s="1"/>
  <c r="B4199" i="59" s="1"/>
  <c r="B4200" i="59" s="1"/>
  <c r="B4201" i="59" s="1"/>
  <c r="B4202" i="59" s="1"/>
  <c r="B4203" i="59" s="1"/>
  <c r="B4204" i="59" s="1"/>
  <c r="B4205" i="59" s="1"/>
  <c r="B4206" i="59" s="1"/>
  <c r="B4207" i="59" s="1"/>
  <c r="B4208" i="59" s="1"/>
  <c r="B4209" i="59" s="1"/>
  <c r="B4210" i="59" s="1"/>
  <c r="B4211" i="59" s="1"/>
  <c r="B4212" i="59" s="1"/>
  <c r="B4213" i="59" s="1"/>
  <c r="B4214" i="59" s="1"/>
  <c r="B4215" i="59" s="1"/>
  <c r="B4216" i="59" s="1"/>
  <c r="B4217" i="59" s="1"/>
  <c r="B4218" i="59" s="1"/>
  <c r="B4219" i="59" s="1"/>
  <c r="B4220" i="59" s="1"/>
  <c r="B4221" i="59" s="1"/>
  <c r="B4222" i="59" s="1"/>
  <c r="B4223" i="59" s="1"/>
  <c r="B4224" i="59" s="1"/>
  <c r="B4225" i="59" s="1"/>
  <c r="B4226" i="59" s="1"/>
  <c r="B4227" i="59" s="1"/>
  <c r="B4228" i="59" s="1"/>
  <c r="B4229" i="59" s="1"/>
  <c r="B4230" i="59" s="1"/>
  <c r="B4231" i="59" s="1"/>
  <c r="B4232" i="59" s="1"/>
  <c r="B4233" i="59" s="1"/>
  <c r="B4234" i="59" s="1"/>
  <c r="B4235" i="59" s="1"/>
  <c r="B4236" i="59" s="1"/>
  <c r="B4237" i="59" s="1"/>
  <c r="B4238" i="59" s="1"/>
  <c r="B4239" i="59" s="1"/>
  <c r="B4240" i="59" s="1"/>
  <c r="B4241" i="59" s="1"/>
  <c r="B4242" i="59" s="1"/>
  <c r="B4243" i="59" s="1"/>
  <c r="B4244" i="59" s="1"/>
  <c r="B4245" i="59" s="1"/>
  <c r="B4246" i="59" s="1"/>
  <c r="B4247" i="59" s="1"/>
  <c r="B4248" i="59" s="1"/>
  <c r="B4249" i="59" s="1"/>
  <c r="B4250" i="59" s="1"/>
  <c r="B4251" i="59" s="1"/>
  <c r="B4252" i="59" s="1"/>
  <c r="B4253" i="59" s="1"/>
  <c r="B4254" i="59" s="1"/>
  <c r="B4255" i="59" s="1"/>
  <c r="B4256" i="59" s="1"/>
  <c r="B4257" i="59" s="1"/>
  <c r="B4258" i="59" s="1"/>
  <c r="B4259" i="59" s="1"/>
  <c r="B4260" i="59" s="1"/>
  <c r="B4261" i="59" s="1"/>
  <c r="B4262" i="59" s="1"/>
  <c r="B4263" i="59" s="1"/>
  <c r="B4264" i="59" s="1"/>
  <c r="B4265" i="59" s="1"/>
  <c r="B4266" i="59" s="1"/>
  <c r="B4267" i="59" s="1"/>
  <c r="B4268" i="59" s="1"/>
  <c r="B4269" i="59" s="1"/>
  <c r="B4270" i="59" s="1"/>
  <c r="B4271" i="59" s="1"/>
  <c r="B4272" i="59" s="1"/>
  <c r="B4273" i="59" s="1"/>
  <c r="B4274" i="59" s="1"/>
  <c r="B4275" i="59" s="1"/>
  <c r="B4276" i="59" s="1"/>
  <c r="B4277" i="59" s="1"/>
  <c r="B4278" i="59" s="1"/>
  <c r="B4279" i="59" s="1"/>
  <c r="B4280" i="59" s="1"/>
  <c r="B4281" i="59" s="1"/>
  <c r="B4282" i="59" s="1"/>
  <c r="B4283" i="59" s="1"/>
  <c r="B4284" i="59" s="1"/>
  <c r="B4285" i="59" s="1"/>
  <c r="B4286" i="59" s="1"/>
  <c r="B4287" i="59" s="1"/>
  <c r="B4288" i="59" s="1"/>
  <c r="B4289" i="59" s="1"/>
  <c r="B4290" i="59" s="1"/>
  <c r="B4291" i="59" s="1"/>
  <c r="B4292" i="59" s="1"/>
  <c r="B4293" i="59" s="1"/>
  <c r="B4294" i="59" s="1"/>
  <c r="B4295" i="59" s="1"/>
  <c r="B4296" i="59" s="1"/>
  <c r="B4297" i="59" s="1"/>
  <c r="B4298" i="59" s="1"/>
  <c r="B4299" i="59" s="1"/>
  <c r="B4300" i="59" s="1"/>
  <c r="B4301" i="59" s="1"/>
  <c r="B4302" i="59" s="1"/>
  <c r="B4303" i="59" s="1"/>
  <c r="B4304" i="59" s="1"/>
  <c r="B4305" i="59" s="1"/>
  <c r="B4306" i="59" s="1"/>
  <c r="B4307" i="59" s="1"/>
  <c r="B4308" i="59" s="1"/>
  <c r="B4309" i="59" s="1"/>
  <c r="B4310" i="59" s="1"/>
  <c r="B4311" i="59" s="1"/>
  <c r="B4312" i="59" s="1"/>
  <c r="B4313" i="59" s="1"/>
  <c r="B4314" i="59" s="1"/>
  <c r="B4315" i="59" s="1"/>
  <c r="B4316" i="59" s="1"/>
  <c r="B4317" i="59" s="1"/>
  <c r="B4318" i="59" s="1"/>
  <c r="B4319" i="59" s="1"/>
  <c r="B4320" i="59" s="1"/>
  <c r="B4321" i="59" s="1"/>
  <c r="B4322" i="59" s="1"/>
  <c r="B4323" i="59" s="1"/>
  <c r="B4324" i="59" s="1"/>
  <c r="B4325" i="59" s="1"/>
  <c r="B4326" i="59" s="1"/>
  <c r="B4327" i="59" s="1"/>
  <c r="B4328" i="59" s="1"/>
  <c r="B4329" i="59" s="1"/>
  <c r="B4330" i="59" s="1"/>
  <c r="B4331" i="59" s="1"/>
  <c r="B4332" i="59" s="1"/>
  <c r="B4333" i="59" s="1"/>
  <c r="B4334" i="59" s="1"/>
  <c r="B4335" i="59" s="1"/>
  <c r="B4336" i="59" s="1"/>
  <c r="B4337" i="59" s="1"/>
  <c r="B4338" i="59" s="1"/>
  <c r="B4339" i="59" s="1"/>
  <c r="B4340" i="59" s="1"/>
  <c r="B4341" i="59" s="1"/>
  <c r="B4342" i="59" s="1"/>
  <c r="B4343" i="59" s="1"/>
  <c r="B4344" i="59" s="1"/>
  <c r="B4345" i="59" s="1"/>
  <c r="B4346" i="59" s="1"/>
  <c r="B4347" i="59" s="1"/>
  <c r="B4348" i="59" s="1"/>
  <c r="B4349" i="59" s="1"/>
  <c r="B4350" i="59" s="1"/>
  <c r="B4351" i="59" s="1"/>
  <c r="B4352" i="59" s="1"/>
  <c r="B4353" i="59" s="1"/>
  <c r="B4354" i="59" s="1"/>
  <c r="B4355" i="59" s="1"/>
  <c r="B4356" i="59" s="1"/>
  <c r="B4357" i="59" s="1"/>
  <c r="B4358" i="59" s="1"/>
  <c r="B4359" i="59" s="1"/>
  <c r="B4360" i="59" s="1"/>
  <c r="B4361" i="59" s="1"/>
  <c r="B4362" i="59" s="1"/>
  <c r="B4363" i="59" s="1"/>
  <c r="B4364" i="59" s="1"/>
  <c r="B4365" i="59" s="1"/>
  <c r="B4366" i="59" s="1"/>
  <c r="B4367" i="59" s="1"/>
  <c r="B4368" i="59" s="1"/>
  <c r="B4369" i="59" s="1"/>
  <c r="B4370" i="59" s="1"/>
  <c r="B4371" i="59" s="1"/>
  <c r="B4372" i="59" s="1"/>
  <c r="B4373" i="59" s="1"/>
  <c r="B4374" i="59" s="1"/>
  <c r="B4375" i="59" s="1"/>
  <c r="B4376" i="59" s="1"/>
  <c r="B4377" i="59" s="1"/>
  <c r="B4378" i="59" s="1"/>
  <c r="B4379" i="59" s="1"/>
  <c r="B4380" i="59" s="1"/>
  <c r="B4381" i="59" s="1"/>
  <c r="B4382" i="59" s="1"/>
  <c r="B4383" i="59" s="1"/>
  <c r="B4384" i="59" s="1"/>
  <c r="B4385" i="59" s="1"/>
  <c r="B4386" i="59" s="1"/>
  <c r="B4387" i="59" s="1"/>
  <c r="B4388" i="59" s="1"/>
  <c r="B4389" i="59" s="1"/>
  <c r="B4390" i="59" s="1"/>
  <c r="B4391" i="59" s="1"/>
  <c r="B4392" i="59" s="1"/>
  <c r="B4393" i="59" s="1"/>
  <c r="B4394" i="59" s="1"/>
  <c r="B4395" i="59" s="1"/>
  <c r="B4396" i="59" s="1"/>
  <c r="B4397" i="59" s="1"/>
  <c r="B4398" i="59" s="1"/>
  <c r="B4399" i="59" s="1"/>
  <c r="B4400" i="59" s="1"/>
  <c r="B4401" i="59" s="1"/>
  <c r="B4402" i="59" s="1"/>
  <c r="B4403" i="59" s="1"/>
  <c r="B4404" i="59" s="1"/>
  <c r="B4405" i="59" s="1"/>
  <c r="B4406" i="59" s="1"/>
  <c r="B4407" i="59" s="1"/>
  <c r="B4408" i="59" s="1"/>
  <c r="B4409" i="59" s="1"/>
  <c r="B4410" i="59" s="1"/>
  <c r="B4411" i="59" s="1"/>
  <c r="B4412" i="59" s="1"/>
  <c r="B4413" i="59" s="1"/>
  <c r="B4414" i="59" s="1"/>
  <c r="B4415" i="59" s="1"/>
  <c r="B4416" i="59" s="1"/>
  <c r="B4417" i="59" s="1"/>
  <c r="B4418" i="59" s="1"/>
  <c r="B4419" i="59" s="1"/>
  <c r="B4420" i="59" s="1"/>
  <c r="B4421" i="59" s="1"/>
  <c r="B4422" i="59" s="1"/>
  <c r="B4423" i="59" s="1"/>
  <c r="B4424" i="59" s="1"/>
  <c r="B4425" i="59" s="1"/>
  <c r="B4426" i="59" s="1"/>
  <c r="B4427" i="59" s="1"/>
  <c r="B4428" i="59" s="1"/>
  <c r="B4429" i="59" s="1"/>
  <c r="B4430" i="59" s="1"/>
  <c r="B4431" i="59" s="1"/>
  <c r="B4432" i="59" s="1"/>
  <c r="B4433" i="59" s="1"/>
  <c r="B4434" i="59" s="1"/>
  <c r="B4435" i="59" s="1"/>
  <c r="B4436" i="59" s="1"/>
  <c r="B4437" i="59" s="1"/>
  <c r="B4438" i="59" s="1"/>
  <c r="B4439" i="59" s="1"/>
  <c r="B4440" i="59" s="1"/>
  <c r="B4441" i="59" s="1"/>
  <c r="B4442" i="59" s="1"/>
  <c r="B4443" i="59" s="1"/>
  <c r="B4444" i="59" s="1"/>
  <c r="B4445" i="59" s="1"/>
  <c r="B4446" i="59" s="1"/>
  <c r="B4447" i="59" s="1"/>
  <c r="B4448" i="59" s="1"/>
  <c r="B4449" i="59" s="1"/>
  <c r="B4450" i="59" s="1"/>
  <c r="B4451" i="59" s="1"/>
  <c r="B4452" i="59" s="1"/>
  <c r="B4453" i="59" s="1"/>
  <c r="B4454" i="59" s="1"/>
  <c r="B4455" i="59" s="1"/>
  <c r="B4456" i="59" s="1"/>
  <c r="B4457" i="59" s="1"/>
  <c r="B4458" i="59" s="1"/>
  <c r="B4459" i="59" s="1"/>
  <c r="B4460" i="59" s="1"/>
  <c r="B4461" i="59" s="1"/>
  <c r="B4462" i="59" s="1"/>
  <c r="B4463" i="59" s="1"/>
  <c r="B4464" i="59" s="1"/>
  <c r="B4465" i="59" s="1"/>
  <c r="B4466" i="59" s="1"/>
  <c r="B4467" i="59" s="1"/>
  <c r="B4468" i="59" s="1"/>
  <c r="B4469" i="59" s="1"/>
  <c r="B4470" i="59" s="1"/>
  <c r="B4471" i="59" s="1"/>
  <c r="B4472" i="59" s="1"/>
  <c r="B4473" i="59" s="1"/>
  <c r="B4474" i="59" s="1"/>
  <c r="B4475" i="59" s="1"/>
  <c r="B4476" i="59" s="1"/>
  <c r="B4477" i="59" s="1"/>
  <c r="B4478" i="59" s="1"/>
  <c r="B4479" i="59" s="1"/>
  <c r="B4480" i="59" s="1"/>
  <c r="B4481" i="59" s="1"/>
  <c r="B4482" i="59" s="1"/>
  <c r="B4483" i="59" s="1"/>
  <c r="B4484" i="59" s="1"/>
  <c r="B4485" i="59" s="1"/>
  <c r="B4486" i="59" s="1"/>
  <c r="B4487" i="59" s="1"/>
  <c r="B4488" i="59" s="1"/>
  <c r="B4489" i="59" s="1"/>
  <c r="B4490" i="59" s="1"/>
  <c r="B4491" i="59" s="1"/>
  <c r="B4492" i="59" s="1"/>
  <c r="B4493" i="59" s="1"/>
  <c r="B4494" i="59" s="1"/>
  <c r="B4495" i="59" s="1"/>
  <c r="B4496" i="59" s="1"/>
  <c r="B4497" i="59" s="1"/>
  <c r="B4498" i="59" s="1"/>
  <c r="B4499" i="59" s="1"/>
  <c r="B4500" i="59" s="1"/>
  <c r="B4501" i="59" s="1"/>
  <c r="B4502" i="59" s="1"/>
  <c r="B4503" i="59" s="1"/>
  <c r="B4504" i="59" s="1"/>
  <c r="B4505" i="59" s="1"/>
  <c r="B4506" i="59" s="1"/>
  <c r="B4507" i="59" s="1"/>
  <c r="B4508" i="59" s="1"/>
  <c r="B4509" i="59" s="1"/>
  <c r="B4510" i="59" s="1"/>
  <c r="B4511" i="59" s="1"/>
  <c r="B4512" i="59" s="1"/>
  <c r="B4513" i="59" s="1"/>
  <c r="B4514" i="59" s="1"/>
  <c r="B4515" i="59" s="1"/>
  <c r="B4516" i="59" s="1"/>
  <c r="B4517" i="59" s="1"/>
  <c r="B4518" i="59" s="1"/>
  <c r="B4519" i="59" s="1"/>
  <c r="B4520" i="59" s="1"/>
  <c r="B4521" i="59" s="1"/>
  <c r="B4522" i="59" s="1"/>
  <c r="B4523" i="59" s="1"/>
  <c r="B4524" i="59" s="1"/>
  <c r="B4525" i="59" s="1"/>
  <c r="B4526" i="59" s="1"/>
  <c r="B4527" i="59" s="1"/>
  <c r="B4528" i="59" s="1"/>
  <c r="B4529" i="59" s="1"/>
  <c r="B4530" i="59" s="1"/>
  <c r="B4531" i="59" s="1"/>
  <c r="B4532" i="59" s="1"/>
  <c r="B4533" i="59" s="1"/>
  <c r="B4534" i="59" s="1"/>
  <c r="B4535" i="59" s="1"/>
  <c r="B4536" i="59" s="1"/>
  <c r="B4537" i="59" s="1"/>
  <c r="B4538" i="59" s="1"/>
  <c r="B4539" i="59" s="1"/>
  <c r="B4540" i="59" s="1"/>
  <c r="B4541" i="59" s="1"/>
  <c r="B4542" i="59" s="1"/>
  <c r="B4543" i="59" s="1"/>
  <c r="B4544" i="59" s="1"/>
  <c r="B4545" i="59" s="1"/>
  <c r="B4546" i="59" s="1"/>
  <c r="B4547" i="59" s="1"/>
  <c r="B4548" i="59" s="1"/>
  <c r="B4549" i="59" s="1"/>
  <c r="B4550" i="59" s="1"/>
  <c r="B4551" i="59" s="1"/>
  <c r="B4552" i="59" s="1"/>
  <c r="B4553" i="59" s="1"/>
  <c r="B4554" i="59" s="1"/>
  <c r="B4555" i="59" s="1"/>
  <c r="B4556" i="59" s="1"/>
  <c r="B4557" i="59" s="1"/>
  <c r="B4558" i="59" s="1"/>
  <c r="B4559" i="59" s="1"/>
  <c r="B4560" i="59" s="1"/>
  <c r="B4561" i="59" s="1"/>
  <c r="B4562" i="59" s="1"/>
  <c r="B4563" i="59" s="1"/>
  <c r="B4564" i="59" s="1"/>
  <c r="B4565" i="59" s="1"/>
  <c r="B4566" i="59" s="1"/>
  <c r="B4567" i="59" s="1"/>
  <c r="B4568" i="59" s="1"/>
  <c r="B4569" i="59" s="1"/>
  <c r="B4570" i="59" s="1"/>
  <c r="B4571" i="59" s="1"/>
  <c r="B4572" i="59" s="1"/>
  <c r="B4573" i="59" s="1"/>
  <c r="B4574" i="59" s="1"/>
  <c r="B4575" i="59" s="1"/>
  <c r="B4576" i="59" s="1"/>
  <c r="B4577" i="59" s="1"/>
  <c r="B4578" i="59" s="1"/>
  <c r="B4579" i="59" s="1"/>
  <c r="B4580" i="59" s="1"/>
  <c r="B4581" i="59" s="1"/>
  <c r="B4582" i="59" s="1"/>
  <c r="B4583" i="59" s="1"/>
  <c r="B4584" i="59" s="1"/>
  <c r="B4585" i="59" s="1"/>
  <c r="B4586" i="59" s="1"/>
  <c r="B4587" i="59" s="1"/>
  <c r="B4588" i="59" s="1"/>
  <c r="B4589" i="59" s="1"/>
  <c r="B4590" i="59" s="1"/>
  <c r="B4591" i="59" s="1"/>
  <c r="B4592" i="59" s="1"/>
  <c r="B4593" i="59" s="1"/>
  <c r="B4594" i="59" s="1"/>
  <c r="B4595" i="59" s="1"/>
  <c r="B4596" i="59" s="1"/>
  <c r="B4597" i="59" s="1"/>
  <c r="B4598" i="59" s="1"/>
  <c r="B4599" i="59" s="1"/>
  <c r="B4600" i="59" s="1"/>
  <c r="B4601" i="59" s="1"/>
  <c r="B4602" i="59" s="1"/>
  <c r="B4603" i="59" s="1"/>
  <c r="B4604" i="59" s="1"/>
  <c r="B4605" i="59" s="1"/>
  <c r="B4606" i="59" s="1"/>
  <c r="B4607" i="59" s="1"/>
  <c r="B4608" i="59" s="1"/>
  <c r="B4609" i="59" s="1"/>
  <c r="B4610" i="59" s="1"/>
  <c r="B4611" i="59" s="1"/>
  <c r="B4612" i="59" s="1"/>
  <c r="B4613" i="59" s="1"/>
  <c r="B4614" i="59" s="1"/>
  <c r="B4615" i="59" s="1"/>
  <c r="B4616" i="59" s="1"/>
  <c r="B4617" i="59" s="1"/>
  <c r="B4618" i="59" s="1"/>
  <c r="B4619" i="59" s="1"/>
  <c r="B4620" i="59" s="1"/>
  <c r="B4621" i="59" s="1"/>
  <c r="B4622" i="59" s="1"/>
  <c r="B4623" i="59" s="1"/>
  <c r="B4624" i="59" s="1"/>
  <c r="B4625" i="59" s="1"/>
  <c r="B4626" i="59" s="1"/>
  <c r="B4627" i="59" s="1"/>
  <c r="B4628" i="59" s="1"/>
  <c r="B4629" i="59" s="1"/>
  <c r="B4630" i="59" s="1"/>
  <c r="B4631" i="59" s="1"/>
  <c r="B4632" i="59" s="1"/>
  <c r="B4633" i="59" s="1"/>
  <c r="B4634" i="59" s="1"/>
  <c r="B4635" i="59" s="1"/>
  <c r="B4636" i="59" s="1"/>
  <c r="B4637" i="59" s="1"/>
  <c r="B4638" i="59" s="1"/>
  <c r="B4639" i="59" s="1"/>
  <c r="B4640" i="59" s="1"/>
  <c r="B4641" i="59" s="1"/>
  <c r="B4642" i="59" s="1"/>
  <c r="B4643" i="59" s="1"/>
  <c r="B4644" i="59" s="1"/>
  <c r="B4645" i="59" s="1"/>
  <c r="B4646" i="59" s="1"/>
  <c r="B4647" i="59" s="1"/>
  <c r="B4648" i="59" s="1"/>
  <c r="B4649" i="59" s="1"/>
  <c r="B4650" i="59" s="1"/>
  <c r="B4651" i="59" s="1"/>
  <c r="B4652" i="59" s="1"/>
  <c r="B4653" i="59" s="1"/>
  <c r="B4654" i="59" s="1"/>
  <c r="B4655" i="59" s="1"/>
  <c r="B4656" i="59" s="1"/>
  <c r="B4657" i="59" s="1"/>
  <c r="B4658" i="59" s="1"/>
  <c r="B4659" i="59" s="1"/>
  <c r="B4660" i="59" s="1"/>
  <c r="B4661" i="59" s="1"/>
  <c r="B4662" i="59" s="1"/>
  <c r="B4663" i="59" s="1"/>
  <c r="B4664" i="59" s="1"/>
  <c r="B4665" i="59" s="1"/>
  <c r="B4666" i="59" s="1"/>
  <c r="B4667" i="59" s="1"/>
  <c r="B4668" i="59" s="1"/>
  <c r="B4669" i="59" s="1"/>
  <c r="B4670" i="59" s="1"/>
  <c r="B4671" i="59" s="1"/>
  <c r="B4672" i="59" s="1"/>
  <c r="B4673" i="59" s="1"/>
  <c r="B4674" i="59" s="1"/>
  <c r="B4675" i="59" s="1"/>
  <c r="B4676" i="59" s="1"/>
  <c r="B4677" i="59" s="1"/>
  <c r="B4678" i="59" s="1"/>
  <c r="B4679" i="59" s="1"/>
  <c r="B4680" i="59" s="1"/>
  <c r="B4681" i="59" s="1"/>
  <c r="B4682" i="59" s="1"/>
  <c r="B4683" i="59" s="1"/>
  <c r="B4684" i="59" s="1"/>
  <c r="B4685" i="59" s="1"/>
  <c r="B4686" i="59" s="1"/>
  <c r="B4687" i="59" s="1"/>
  <c r="B4688" i="59" s="1"/>
  <c r="B4689" i="59" s="1"/>
  <c r="B4690" i="59" s="1"/>
  <c r="B4691" i="59" s="1"/>
  <c r="B4692" i="59" s="1"/>
  <c r="B4693" i="59" s="1"/>
  <c r="B4694" i="59" s="1"/>
  <c r="B4695" i="59" s="1"/>
  <c r="B4696" i="59" s="1"/>
  <c r="B4697" i="59" s="1"/>
  <c r="B4698" i="59" s="1"/>
  <c r="B4699" i="59" s="1"/>
  <c r="B4700" i="59" s="1"/>
  <c r="B4701" i="59" s="1"/>
  <c r="B4702" i="59" s="1"/>
  <c r="B4703" i="59" s="1"/>
  <c r="B4704" i="59" s="1"/>
  <c r="B4705" i="59" s="1"/>
  <c r="B4706" i="59" s="1"/>
  <c r="B4707" i="59" s="1"/>
  <c r="B4708" i="59" s="1"/>
  <c r="B4709" i="59" s="1"/>
  <c r="B4710" i="59" s="1"/>
  <c r="B4711" i="59" s="1"/>
  <c r="B4712" i="59" s="1"/>
  <c r="B4713" i="59" s="1"/>
  <c r="B4714" i="59" s="1"/>
  <c r="B4715" i="59" s="1"/>
  <c r="B4716" i="59" s="1"/>
  <c r="B4717" i="59" s="1"/>
  <c r="B4718" i="59" s="1"/>
  <c r="B4719" i="59" s="1"/>
  <c r="B4720" i="59" s="1"/>
  <c r="B4721" i="59" s="1"/>
  <c r="B4722" i="59" s="1"/>
  <c r="B4723" i="59" s="1"/>
  <c r="B4724" i="59" s="1"/>
  <c r="B4725" i="59" s="1"/>
  <c r="B4726" i="59" s="1"/>
  <c r="B4727" i="59" s="1"/>
  <c r="B4728" i="59" s="1"/>
  <c r="B4729" i="59" s="1"/>
  <c r="B4730" i="59" s="1"/>
  <c r="B4731" i="59" s="1"/>
  <c r="B4732" i="59" s="1"/>
  <c r="B4733" i="59" s="1"/>
  <c r="B4734" i="59" s="1"/>
  <c r="B4735" i="59" s="1"/>
  <c r="B4736" i="59" s="1"/>
  <c r="B4737" i="59" s="1"/>
  <c r="B4738" i="59" s="1"/>
  <c r="B4739" i="59" s="1"/>
  <c r="B4740" i="59" s="1"/>
  <c r="B4741" i="59" s="1"/>
  <c r="B4742" i="59" s="1"/>
  <c r="B4743" i="59" s="1"/>
  <c r="B4744" i="59" s="1"/>
  <c r="B4745" i="59" s="1"/>
  <c r="B4746" i="59" s="1"/>
  <c r="B4747" i="59" s="1"/>
  <c r="B4748" i="59" s="1"/>
  <c r="B4749" i="59" s="1"/>
  <c r="B4750" i="59" s="1"/>
  <c r="B4751" i="59" s="1"/>
  <c r="B4752" i="59" s="1"/>
  <c r="B4753" i="59" s="1"/>
  <c r="B4754" i="59" s="1"/>
  <c r="B4755" i="59" s="1"/>
  <c r="B4756" i="59" s="1"/>
  <c r="B4757" i="59" s="1"/>
  <c r="B4758" i="59" s="1"/>
  <c r="B4759" i="59" s="1"/>
  <c r="B4760" i="59" s="1"/>
  <c r="B4761" i="59" s="1"/>
  <c r="B4762" i="59" s="1"/>
  <c r="B4763" i="59" s="1"/>
  <c r="B4764" i="59" s="1"/>
  <c r="B4765" i="59" s="1"/>
  <c r="B4766" i="59" s="1"/>
  <c r="B4767" i="59" s="1"/>
  <c r="B4768" i="59" s="1"/>
  <c r="B4769" i="59" s="1"/>
  <c r="B4770" i="59" s="1"/>
  <c r="B4771" i="59" s="1"/>
  <c r="B4772" i="59" s="1"/>
  <c r="B4773" i="59" s="1"/>
  <c r="B4774" i="59" s="1"/>
  <c r="B4775" i="59" s="1"/>
  <c r="B4776" i="59" s="1"/>
  <c r="B4777" i="59" s="1"/>
  <c r="B4778" i="59" s="1"/>
  <c r="B4779" i="59" s="1"/>
  <c r="B4780" i="59" s="1"/>
  <c r="B4781" i="59" s="1"/>
  <c r="B4782" i="59" s="1"/>
  <c r="B4783" i="59" s="1"/>
  <c r="B4784" i="59" s="1"/>
  <c r="B4785" i="59" s="1"/>
  <c r="B4786" i="59" s="1"/>
  <c r="B4787" i="59" s="1"/>
  <c r="B4788" i="59" s="1"/>
  <c r="B4789" i="59" s="1"/>
  <c r="B4790" i="59" s="1"/>
  <c r="B4791" i="59" s="1"/>
  <c r="B4792" i="59" s="1"/>
  <c r="B4793" i="59" s="1"/>
  <c r="B4794" i="59" s="1"/>
  <c r="B4795" i="59" s="1"/>
  <c r="B4796" i="59" s="1"/>
  <c r="B4797" i="59" s="1"/>
  <c r="B4798" i="59" s="1"/>
  <c r="B4799" i="59" s="1"/>
  <c r="B4800" i="59" s="1"/>
  <c r="B4801" i="59" s="1"/>
  <c r="B4802" i="59" s="1"/>
  <c r="B4803" i="59" s="1"/>
  <c r="B4804" i="59" s="1"/>
  <c r="B4805" i="59" s="1"/>
  <c r="B4806" i="59" s="1"/>
  <c r="B4807" i="59" s="1"/>
  <c r="B4808" i="59" s="1"/>
  <c r="B4809" i="59" s="1"/>
  <c r="B4810" i="59" s="1"/>
  <c r="B4811" i="59" s="1"/>
  <c r="B4812" i="59" s="1"/>
  <c r="B4813" i="59" s="1"/>
  <c r="B4814" i="59" s="1"/>
  <c r="B4815" i="59" s="1"/>
  <c r="B4816" i="59" s="1"/>
  <c r="B4817" i="59" s="1"/>
  <c r="B4818" i="59" s="1"/>
  <c r="B4819" i="59" s="1"/>
  <c r="B4820" i="59" s="1"/>
  <c r="B4821" i="59" s="1"/>
  <c r="B4822" i="59" s="1"/>
  <c r="B4823" i="59" s="1"/>
  <c r="B4824" i="59" s="1"/>
  <c r="B4825" i="59" s="1"/>
  <c r="B4826" i="59" s="1"/>
  <c r="B4827" i="59" s="1"/>
  <c r="B4828" i="59" s="1"/>
  <c r="B4829" i="59" s="1"/>
  <c r="B4830" i="59" s="1"/>
  <c r="B4831" i="59" s="1"/>
  <c r="B4832" i="59" s="1"/>
  <c r="B4833" i="59" s="1"/>
  <c r="B4834" i="59" s="1"/>
  <c r="B4835" i="59" s="1"/>
  <c r="B4836" i="59" s="1"/>
  <c r="B4837" i="59" s="1"/>
  <c r="B4838" i="59" s="1"/>
  <c r="B4839" i="59" s="1"/>
  <c r="B4840" i="59" s="1"/>
  <c r="B4841" i="59" s="1"/>
  <c r="B4842" i="59" s="1"/>
  <c r="B4843" i="59" s="1"/>
  <c r="B4844" i="59" s="1"/>
  <c r="B4845" i="59" s="1"/>
  <c r="B4846" i="59" s="1"/>
  <c r="B4847" i="59" s="1"/>
  <c r="B4848" i="59" s="1"/>
  <c r="B4849" i="59" s="1"/>
  <c r="B4850" i="59" s="1"/>
  <c r="B4851" i="59" s="1"/>
  <c r="B4852" i="59" s="1"/>
  <c r="B4853" i="59" s="1"/>
  <c r="B4854" i="59" s="1"/>
  <c r="B4855" i="59" s="1"/>
  <c r="B4856" i="59" s="1"/>
  <c r="B4857" i="59" s="1"/>
  <c r="B4858" i="59" s="1"/>
  <c r="B4859" i="59" s="1"/>
  <c r="B4860" i="59" s="1"/>
  <c r="B4861" i="59" s="1"/>
  <c r="B4862" i="59" s="1"/>
  <c r="B4863" i="59" s="1"/>
  <c r="B4864" i="59" s="1"/>
  <c r="B4865" i="59" s="1"/>
  <c r="B4866" i="59" s="1"/>
  <c r="B4867" i="59" s="1"/>
  <c r="B4868" i="59" s="1"/>
  <c r="B4869" i="59" s="1"/>
  <c r="B4870" i="59" s="1"/>
  <c r="B4871" i="59" s="1"/>
  <c r="B4872" i="59" s="1"/>
  <c r="B4873" i="59" s="1"/>
  <c r="B4874" i="59" s="1"/>
  <c r="B4875" i="59" s="1"/>
  <c r="B4876" i="59" s="1"/>
  <c r="B4877" i="59" s="1"/>
  <c r="B4878" i="59" s="1"/>
  <c r="B4879" i="59" s="1"/>
  <c r="B4880" i="59" s="1"/>
  <c r="B4881" i="59" s="1"/>
  <c r="B4882" i="59" s="1"/>
  <c r="B4883" i="59" s="1"/>
  <c r="B4884" i="59" s="1"/>
  <c r="B4885" i="59" s="1"/>
  <c r="B4886" i="59" s="1"/>
  <c r="B4887" i="59" s="1"/>
  <c r="B4888" i="59" s="1"/>
  <c r="B4889" i="59" s="1"/>
  <c r="B4890" i="59" s="1"/>
  <c r="B4891" i="59" s="1"/>
  <c r="B4892" i="59" s="1"/>
  <c r="B4893" i="59" s="1"/>
  <c r="B4894" i="59" s="1"/>
  <c r="B4895" i="59" s="1"/>
  <c r="B4896" i="59" s="1"/>
  <c r="B4897" i="59" s="1"/>
  <c r="B4898" i="59" s="1"/>
  <c r="B4899" i="59" s="1"/>
  <c r="B4900" i="59" s="1"/>
  <c r="B4901" i="59" s="1"/>
  <c r="B4902" i="59" s="1"/>
  <c r="B4903" i="59" s="1"/>
  <c r="B4904" i="59" s="1"/>
  <c r="B4905" i="59" s="1"/>
  <c r="B4906" i="59" s="1"/>
  <c r="B4907" i="59" s="1"/>
  <c r="B4908" i="59" s="1"/>
  <c r="B4909" i="59" s="1"/>
  <c r="B4910" i="59" s="1"/>
  <c r="B4911" i="59" s="1"/>
  <c r="B4912" i="59" s="1"/>
  <c r="B4913" i="59" s="1"/>
  <c r="B4914" i="59" s="1"/>
  <c r="B4915" i="59" s="1"/>
  <c r="B4916" i="59" s="1"/>
  <c r="B4917" i="59" s="1"/>
  <c r="B4918" i="59" s="1"/>
  <c r="B4919" i="59" s="1"/>
  <c r="B4920" i="59" s="1"/>
  <c r="B4921" i="59" s="1"/>
  <c r="B4922" i="59" s="1"/>
  <c r="B4923" i="59" s="1"/>
  <c r="B4924" i="59" s="1"/>
  <c r="B4925" i="59" s="1"/>
  <c r="B4926" i="59" s="1"/>
  <c r="B4927" i="59" s="1"/>
  <c r="B4928" i="59" s="1"/>
  <c r="B4929" i="59" s="1"/>
  <c r="B4930" i="59" s="1"/>
  <c r="B4931" i="59" s="1"/>
  <c r="B4932" i="59" s="1"/>
  <c r="B4933" i="59" s="1"/>
  <c r="B4934" i="59" s="1"/>
  <c r="B4935" i="59" s="1"/>
  <c r="B4936" i="59" s="1"/>
  <c r="B4937" i="59" s="1"/>
  <c r="B4938" i="59" s="1"/>
  <c r="B4939" i="59" s="1"/>
  <c r="B4940" i="59" s="1"/>
  <c r="B4941" i="59" s="1"/>
  <c r="B4942" i="59" s="1"/>
  <c r="B4943" i="59" s="1"/>
  <c r="B4944" i="59" s="1"/>
  <c r="B4945" i="59" s="1"/>
  <c r="B4946" i="59" s="1"/>
  <c r="B4947" i="59" s="1"/>
  <c r="B4948" i="59" s="1"/>
  <c r="B4949" i="59" s="1"/>
  <c r="B4950" i="59" s="1"/>
  <c r="B4951" i="59" s="1"/>
  <c r="B4952" i="59" s="1"/>
  <c r="B4953" i="59" s="1"/>
  <c r="B4954" i="59" s="1"/>
  <c r="B4955" i="59" s="1"/>
  <c r="B4956" i="59" s="1"/>
  <c r="B4957" i="59" s="1"/>
  <c r="B4958" i="59" s="1"/>
  <c r="B4959" i="59" s="1"/>
  <c r="B4960" i="59" s="1"/>
  <c r="B4961" i="59" s="1"/>
  <c r="B4962" i="59" s="1"/>
  <c r="B4963" i="59" s="1"/>
  <c r="B4964" i="59" s="1"/>
  <c r="B4965" i="59" s="1"/>
  <c r="B4966" i="59" s="1"/>
  <c r="B4967" i="59" s="1"/>
  <c r="B4968" i="59" s="1"/>
  <c r="B4969" i="59" s="1"/>
  <c r="B4970" i="59" s="1"/>
  <c r="B4971" i="59" s="1"/>
  <c r="B4972" i="59" s="1"/>
  <c r="B4973" i="59" s="1"/>
  <c r="B4974" i="59" s="1"/>
  <c r="B4975" i="59" s="1"/>
  <c r="B4976" i="59" s="1"/>
  <c r="B4977" i="59" s="1"/>
  <c r="B4978" i="59" s="1"/>
  <c r="B4979" i="59" s="1"/>
  <c r="B4980" i="59" s="1"/>
  <c r="B4981" i="59" s="1"/>
  <c r="B4982" i="59" s="1"/>
  <c r="B4983" i="59" s="1"/>
  <c r="B4984" i="59" s="1"/>
  <c r="B4985" i="59" s="1"/>
  <c r="B4986" i="59" s="1"/>
  <c r="B4987" i="59" s="1"/>
  <c r="B4988" i="59" s="1"/>
  <c r="B4989" i="59" s="1"/>
  <c r="B4990" i="59" s="1"/>
  <c r="B4991" i="59" s="1"/>
  <c r="B4992" i="59" s="1"/>
  <c r="B4993" i="59" s="1"/>
  <c r="B4994" i="59" s="1"/>
  <c r="B4995" i="59" s="1"/>
  <c r="B4996" i="59" s="1"/>
  <c r="B4997" i="59" s="1"/>
  <c r="B4998" i="59" s="1"/>
  <c r="B4999" i="59" s="1"/>
  <c r="B5000" i="59" s="1"/>
  <c r="B5001" i="59" s="1"/>
  <c r="B5002" i="59" s="1"/>
  <c r="B5003" i="59" s="1"/>
  <c r="B5004" i="59" s="1"/>
  <c r="B5005" i="59" s="1"/>
  <c r="B5006" i="59" s="1"/>
  <c r="B5007" i="59" s="1"/>
  <c r="B5008" i="59" s="1"/>
  <c r="B5009" i="59" s="1"/>
  <c r="B5010" i="59" s="1"/>
  <c r="B5011" i="59" s="1"/>
  <c r="N11" i="59"/>
  <c r="R11" i="59"/>
  <c r="V11" i="59"/>
  <c r="Q12" i="59"/>
  <c r="U12" i="59"/>
  <c r="Y12" i="59"/>
  <c r="M12" i="59" s="1"/>
  <c r="P13" i="59"/>
  <c r="T13" i="59"/>
  <c r="X13" i="59"/>
  <c r="C14" i="59"/>
  <c r="O14" i="59"/>
  <c r="S14" i="59"/>
  <c r="W14" i="59"/>
  <c r="N15" i="59"/>
  <c r="R15" i="59"/>
  <c r="V15" i="59"/>
  <c r="Q16" i="59"/>
  <c r="U16" i="59"/>
  <c r="Y16" i="59"/>
  <c r="M16" i="59" s="1"/>
  <c r="P17" i="59"/>
  <c r="T17" i="59"/>
  <c r="X17" i="59"/>
  <c r="L17" i="59" s="1"/>
  <c r="C18" i="59"/>
  <c r="O18" i="59"/>
  <c r="S18" i="59"/>
  <c r="W18" i="59"/>
  <c r="N19" i="59"/>
  <c r="R19" i="59"/>
  <c r="V19" i="59"/>
  <c r="Q20" i="59"/>
  <c r="U20" i="59"/>
  <c r="Y20" i="59"/>
  <c r="M20" i="59" s="1"/>
  <c r="P21" i="59"/>
  <c r="T21" i="59"/>
  <c r="X21" i="59"/>
  <c r="L21" i="59" s="1"/>
  <c r="C22" i="59"/>
  <c r="O22" i="59"/>
  <c r="S22" i="59"/>
  <c r="W22" i="59"/>
  <c r="N23" i="59"/>
  <c r="R23" i="59"/>
  <c r="V23" i="59"/>
  <c r="Q24" i="59"/>
  <c r="U24" i="59"/>
  <c r="Y24" i="59"/>
  <c r="M24" i="59" s="1"/>
  <c r="P25" i="59"/>
  <c r="T25" i="59"/>
  <c r="X25" i="59"/>
  <c r="L25" i="59" s="1"/>
  <c r="C26" i="59"/>
  <c r="O26" i="59"/>
  <c r="S26" i="59"/>
  <c r="W26" i="59"/>
  <c r="N27" i="59"/>
  <c r="R27" i="59"/>
  <c r="V27" i="59"/>
  <c r="Q28" i="59"/>
  <c r="U28" i="59"/>
  <c r="Y28" i="59"/>
  <c r="M28" i="59" s="1"/>
  <c r="P29" i="59"/>
  <c r="T29" i="59"/>
  <c r="X29" i="59"/>
  <c r="L29" i="59" s="1"/>
  <c r="C30" i="59"/>
  <c r="O30" i="59"/>
  <c r="S30" i="59"/>
  <c r="W30" i="59"/>
  <c r="N31" i="59"/>
  <c r="R31" i="59"/>
  <c r="V31" i="59"/>
  <c r="Q32" i="59"/>
  <c r="U32" i="59"/>
  <c r="Y32" i="59"/>
  <c r="M32" i="59" s="1"/>
  <c r="P33" i="59"/>
  <c r="T33" i="59"/>
  <c r="X33" i="59"/>
  <c r="L33" i="59" s="1"/>
  <c r="C34" i="59"/>
  <c r="O34" i="59"/>
  <c r="S34" i="59"/>
  <c r="W34" i="59"/>
  <c r="N35" i="59"/>
  <c r="R35" i="59"/>
  <c r="V35" i="59"/>
  <c r="Q36" i="59"/>
  <c r="U36" i="59"/>
  <c r="Y36" i="59"/>
  <c r="M36" i="59" s="1"/>
  <c r="P37" i="59"/>
  <c r="T37" i="59"/>
  <c r="X37" i="59"/>
  <c r="L37" i="59" s="1"/>
  <c r="C38" i="59"/>
  <c r="O38" i="59"/>
  <c r="S38" i="59"/>
  <c r="W38" i="59"/>
  <c r="N39" i="59"/>
  <c r="R39" i="59"/>
  <c r="V39" i="59"/>
  <c r="Q40" i="59"/>
  <c r="U40" i="59"/>
  <c r="K40" i="59" s="1"/>
  <c r="Y40" i="59"/>
  <c r="M40" i="59" s="1"/>
  <c r="P41" i="59"/>
  <c r="T41" i="59"/>
  <c r="X41" i="59"/>
  <c r="L41" i="59" s="1"/>
  <c r="C42" i="59"/>
  <c r="O42" i="59"/>
  <c r="S42" i="59"/>
  <c r="W42" i="59"/>
  <c r="N43" i="59"/>
  <c r="R43" i="59"/>
  <c r="V43" i="59"/>
  <c r="Q44" i="59"/>
  <c r="U44" i="59"/>
  <c r="Y44" i="59"/>
  <c r="M44" i="59" s="1"/>
  <c r="P45" i="59"/>
  <c r="T45" i="59"/>
  <c r="X45" i="59"/>
  <c r="L45" i="59" s="1"/>
  <c r="C46" i="59"/>
  <c r="O46" i="59"/>
  <c r="S46" i="59"/>
  <c r="W46" i="59"/>
  <c r="N47" i="59"/>
  <c r="R47" i="59"/>
  <c r="V47" i="59"/>
  <c r="Q48" i="59"/>
  <c r="U48" i="59"/>
  <c r="Y48" i="59"/>
  <c r="M48" i="59" s="1"/>
  <c r="P49" i="59"/>
  <c r="T49" i="59"/>
  <c r="X49" i="59"/>
  <c r="L49" i="59" s="1"/>
  <c r="C50" i="59"/>
  <c r="O50" i="59"/>
  <c r="S50" i="59"/>
  <c r="W50" i="59"/>
  <c r="N51" i="59"/>
  <c r="R51" i="59"/>
  <c r="V51" i="59"/>
  <c r="Q52" i="59"/>
  <c r="U52" i="59"/>
  <c r="Y52" i="59"/>
  <c r="M52" i="59" s="1"/>
  <c r="P53" i="59"/>
  <c r="T53" i="59"/>
  <c r="X53" i="59"/>
  <c r="L53" i="59" s="1"/>
  <c r="C54" i="59"/>
  <c r="O54" i="59"/>
  <c r="S54" i="59"/>
  <c r="W54" i="59"/>
  <c r="N55" i="59"/>
  <c r="R55" i="59"/>
  <c r="V55" i="59"/>
  <c r="Q56" i="59"/>
  <c r="U56" i="59"/>
  <c r="Y56" i="59"/>
  <c r="M56" i="59" s="1"/>
  <c r="P57" i="59"/>
  <c r="T57" i="59"/>
  <c r="X57" i="59"/>
  <c r="L57" i="59" s="1"/>
  <c r="C58" i="59"/>
  <c r="O58" i="59"/>
  <c r="S58" i="59"/>
  <c r="W58" i="59"/>
  <c r="N59" i="59"/>
  <c r="R59" i="59"/>
  <c r="V59" i="59"/>
  <c r="Q60" i="59"/>
  <c r="U60" i="59"/>
  <c r="Y60" i="59"/>
  <c r="M60" i="59" s="1"/>
  <c r="P61" i="59"/>
  <c r="T61" i="59"/>
  <c r="X61" i="59"/>
  <c r="L61" i="59" s="1"/>
  <c r="C62" i="59"/>
  <c r="O62" i="59"/>
  <c r="S62" i="59"/>
  <c r="W62" i="59"/>
  <c r="N63" i="59"/>
  <c r="R63" i="59"/>
  <c r="V63" i="59"/>
  <c r="Q64" i="59"/>
  <c r="U64" i="59"/>
  <c r="Y64" i="59"/>
  <c r="M64" i="59" s="1"/>
  <c r="P65" i="59"/>
  <c r="T65" i="59"/>
  <c r="X65" i="59"/>
  <c r="L65" i="59" s="1"/>
  <c r="C66" i="59"/>
  <c r="O66" i="59"/>
  <c r="S66" i="59"/>
  <c r="W66" i="59"/>
  <c r="N67" i="59"/>
  <c r="R67" i="59"/>
  <c r="V67" i="59"/>
  <c r="Q68" i="59"/>
  <c r="U68" i="59"/>
  <c r="Y68" i="59"/>
  <c r="M68" i="59" s="1"/>
  <c r="P69" i="59"/>
  <c r="T69" i="59"/>
  <c r="X69" i="59"/>
  <c r="L69" i="59" s="1"/>
  <c r="C70" i="59"/>
  <c r="O70" i="59"/>
  <c r="S70" i="59"/>
  <c r="W70" i="59"/>
  <c r="N71" i="59"/>
  <c r="R71" i="59"/>
  <c r="V71" i="59"/>
  <c r="Q72" i="59"/>
  <c r="U72" i="59"/>
  <c r="I72" i="59" s="1"/>
  <c r="Y72" i="59"/>
  <c r="M72" i="59" s="1"/>
  <c r="P73" i="59"/>
  <c r="T73" i="59"/>
  <c r="X73" i="59"/>
  <c r="C74" i="59"/>
  <c r="O74" i="59"/>
  <c r="S74" i="59"/>
  <c r="W74" i="59"/>
  <c r="N75" i="59"/>
  <c r="R75" i="59"/>
  <c r="V75" i="59"/>
  <c r="Q76" i="59"/>
  <c r="U76" i="59"/>
  <c r="Y76" i="59"/>
  <c r="M76" i="59" s="1"/>
  <c r="P77" i="59"/>
  <c r="T77" i="59"/>
  <c r="X77" i="59"/>
  <c r="L77" i="59" s="1"/>
  <c r="C78" i="59"/>
  <c r="O78" i="59"/>
  <c r="S78" i="59"/>
  <c r="W78" i="59"/>
  <c r="N79" i="59"/>
  <c r="R79" i="59"/>
  <c r="V79" i="59"/>
  <c r="Q80" i="59"/>
  <c r="U80" i="59"/>
  <c r="Y80" i="59"/>
  <c r="M80" i="59" s="1"/>
  <c r="P81" i="59"/>
  <c r="T81" i="59"/>
  <c r="X81" i="59"/>
  <c r="L81" i="59" s="1"/>
  <c r="C82" i="59"/>
  <c r="O82" i="59"/>
  <c r="S82" i="59"/>
  <c r="W82" i="59"/>
  <c r="N83" i="59"/>
  <c r="R83" i="59"/>
  <c r="V83" i="59"/>
  <c r="Q84" i="59"/>
  <c r="U84" i="59"/>
  <c r="Y84" i="59"/>
  <c r="P85" i="59"/>
  <c r="T85" i="59"/>
  <c r="X85" i="59"/>
  <c r="L85" i="59" s="1"/>
  <c r="C86" i="59"/>
  <c r="O86" i="59"/>
  <c r="S86" i="59"/>
  <c r="W86" i="59"/>
  <c r="N87" i="59"/>
  <c r="R87" i="59"/>
  <c r="V87" i="59"/>
  <c r="Q88" i="59"/>
  <c r="U88" i="59"/>
  <c r="Y88" i="59"/>
  <c r="M88" i="59" s="1"/>
  <c r="P89" i="59"/>
  <c r="T89" i="59"/>
  <c r="X89" i="59"/>
  <c r="L89" i="59" s="1"/>
  <c r="C90" i="59"/>
  <c r="O90" i="59"/>
  <c r="S90" i="59"/>
  <c r="W90" i="59"/>
  <c r="N91" i="59"/>
  <c r="R91" i="59"/>
  <c r="V91" i="59"/>
  <c r="Q92" i="59"/>
  <c r="U92" i="59"/>
  <c r="Y92" i="59"/>
  <c r="M92" i="59" s="1"/>
  <c r="P93" i="59"/>
  <c r="T93" i="59"/>
  <c r="X93" i="59"/>
  <c r="L93" i="59" s="1"/>
  <c r="C94" i="59"/>
  <c r="O94" i="59"/>
  <c r="S94" i="59"/>
  <c r="W94" i="59"/>
  <c r="N95" i="59"/>
  <c r="R95" i="59"/>
  <c r="V95" i="59"/>
  <c r="Q96" i="59"/>
  <c r="U96" i="59"/>
  <c r="Y96" i="59"/>
  <c r="M96" i="59" s="1"/>
  <c r="P97" i="59"/>
  <c r="T97" i="59"/>
  <c r="X97" i="59"/>
  <c r="L97" i="59" s="1"/>
  <c r="C98" i="59"/>
  <c r="O98" i="59"/>
  <c r="S98" i="59"/>
  <c r="W98" i="59"/>
  <c r="N99" i="59"/>
  <c r="R99" i="59"/>
  <c r="V99" i="59"/>
  <c r="Q100" i="59"/>
  <c r="U100" i="59"/>
  <c r="Y100" i="59"/>
  <c r="M100" i="59" s="1"/>
  <c r="P101" i="59"/>
  <c r="T101" i="59"/>
  <c r="X101" i="59"/>
  <c r="L101" i="59" s="1"/>
  <c r="C102" i="59"/>
  <c r="O102" i="59"/>
  <c r="S102" i="59"/>
  <c r="W102" i="59"/>
  <c r="N103" i="59"/>
  <c r="R103" i="59"/>
  <c r="V103" i="59"/>
  <c r="Q104" i="59"/>
  <c r="U104" i="59"/>
  <c r="K104" i="59" s="1"/>
  <c r="Y104" i="59"/>
  <c r="M104" i="59" s="1"/>
  <c r="P105" i="59"/>
  <c r="T105" i="59"/>
  <c r="X105" i="59"/>
  <c r="L105" i="59" s="1"/>
  <c r="C106" i="59"/>
  <c r="O106" i="59"/>
  <c r="S106" i="59"/>
  <c r="W106" i="59"/>
  <c r="N107" i="59"/>
  <c r="R107" i="59"/>
  <c r="V107" i="59"/>
  <c r="Q108" i="59"/>
  <c r="U108" i="59"/>
  <c r="Y108" i="59"/>
  <c r="M108" i="59" s="1"/>
  <c r="P109" i="59"/>
  <c r="T109" i="59"/>
  <c r="X109" i="59"/>
  <c r="L109" i="59" s="1"/>
  <c r="C110" i="59"/>
  <c r="O110" i="59"/>
  <c r="S110" i="59"/>
  <c r="W110" i="59"/>
  <c r="N111" i="59"/>
  <c r="R111" i="59"/>
  <c r="V111" i="59"/>
  <c r="Q112" i="59"/>
  <c r="U112" i="59"/>
  <c r="I112" i="59" s="1"/>
  <c r="Y112" i="59"/>
  <c r="M112" i="59" s="1"/>
  <c r="P113" i="59"/>
  <c r="T113" i="59"/>
  <c r="X113" i="59"/>
  <c r="L113" i="59" s="1"/>
  <c r="C114" i="59"/>
  <c r="O114" i="59"/>
  <c r="S114" i="59"/>
  <c r="W114" i="59"/>
  <c r="N115" i="59"/>
  <c r="R115" i="59"/>
  <c r="V115" i="59"/>
  <c r="Q116" i="59"/>
  <c r="U116" i="59"/>
  <c r="Y116" i="59"/>
  <c r="M116" i="59" s="1"/>
  <c r="P117" i="59"/>
  <c r="T117" i="59"/>
  <c r="X117" i="59"/>
  <c r="L117" i="59" s="1"/>
  <c r="C118" i="59"/>
  <c r="O118" i="59"/>
  <c r="S118" i="59"/>
  <c r="W118" i="59"/>
  <c r="N119" i="59"/>
  <c r="R119" i="59"/>
  <c r="V119" i="59"/>
  <c r="Q120" i="59"/>
  <c r="U120" i="59"/>
  <c r="Y120" i="59"/>
  <c r="P121" i="59"/>
  <c r="T121" i="59"/>
  <c r="X121" i="59"/>
  <c r="L121" i="59" s="1"/>
  <c r="C122" i="59"/>
  <c r="O122" i="59"/>
  <c r="S122" i="59"/>
  <c r="W122" i="59"/>
  <c r="N123" i="59"/>
  <c r="R123" i="59"/>
  <c r="V123" i="59"/>
  <c r="Q124" i="59"/>
  <c r="U124" i="59"/>
  <c r="Y124" i="59"/>
  <c r="M124" i="59" s="1"/>
  <c r="P125" i="59"/>
  <c r="T125" i="59"/>
  <c r="X125" i="59"/>
  <c r="L125" i="59" s="1"/>
  <c r="C126" i="59"/>
  <c r="O126" i="59"/>
  <c r="S126" i="59"/>
  <c r="W126" i="59"/>
  <c r="N127" i="59"/>
  <c r="R127" i="59"/>
  <c r="V127" i="59"/>
  <c r="Q128" i="59"/>
  <c r="U128" i="59"/>
  <c r="Y128" i="59"/>
  <c r="P129" i="59"/>
  <c r="T129" i="59"/>
  <c r="X129" i="59"/>
  <c r="L129" i="59" s="1"/>
  <c r="C130" i="59"/>
  <c r="O130" i="59"/>
  <c r="S130" i="59"/>
  <c r="W130" i="59"/>
  <c r="N131" i="59"/>
  <c r="R131" i="59"/>
  <c r="V131" i="59"/>
  <c r="Q132" i="59"/>
  <c r="U132" i="59"/>
  <c r="K132" i="59" s="1"/>
  <c r="Y132" i="59"/>
  <c r="M132" i="59" s="1"/>
  <c r="P133" i="59"/>
  <c r="T133" i="59"/>
  <c r="X133" i="59"/>
  <c r="C134" i="59"/>
  <c r="O134" i="59"/>
  <c r="S134" i="59"/>
  <c r="W134" i="59"/>
  <c r="N135" i="59"/>
  <c r="R135" i="59"/>
  <c r="V135" i="59"/>
  <c r="Q136" i="59"/>
  <c r="U136" i="59"/>
  <c r="Y136" i="59"/>
  <c r="M136" i="59" s="1"/>
  <c r="P137" i="59"/>
  <c r="T137" i="59"/>
  <c r="X137" i="59"/>
  <c r="L137" i="59" s="1"/>
  <c r="C138" i="59"/>
  <c r="O138" i="59"/>
  <c r="S138" i="59"/>
  <c r="W138" i="59"/>
  <c r="N139" i="59"/>
  <c r="R139" i="59"/>
  <c r="V139" i="59"/>
  <c r="Q140" i="59"/>
  <c r="U140" i="59"/>
  <c r="I140" i="59" s="1"/>
  <c r="Y140" i="59"/>
  <c r="M140" i="59" s="1"/>
  <c r="P141" i="59"/>
  <c r="T141" i="59"/>
  <c r="X141" i="59"/>
  <c r="L141" i="59" s="1"/>
  <c r="C142" i="59"/>
  <c r="O142" i="59"/>
  <c r="S142" i="59"/>
  <c r="W142" i="59"/>
  <c r="N143" i="59"/>
  <c r="R143" i="59"/>
  <c r="V143" i="59"/>
  <c r="Q144" i="59"/>
  <c r="U144" i="59"/>
  <c r="Y144" i="59"/>
  <c r="M144" i="59" s="1"/>
  <c r="P145" i="59"/>
  <c r="T145" i="59"/>
  <c r="X145" i="59"/>
  <c r="L145" i="59" s="1"/>
  <c r="C146" i="59"/>
  <c r="O146" i="59"/>
  <c r="S146" i="59"/>
  <c r="W146" i="59"/>
  <c r="N147" i="59"/>
  <c r="R147" i="59"/>
  <c r="V147" i="59"/>
  <c r="Q148" i="59"/>
  <c r="F148" i="59" s="1"/>
  <c r="U148" i="59"/>
  <c r="Y148" i="59"/>
  <c r="M148" i="59" s="1"/>
  <c r="P149" i="59"/>
  <c r="T149" i="59"/>
  <c r="X149" i="59"/>
  <c r="L149" i="59" s="1"/>
  <c r="C150" i="59"/>
  <c r="O150" i="59"/>
  <c r="S150" i="59"/>
  <c r="W150" i="59"/>
  <c r="N151" i="59"/>
  <c r="R151" i="59"/>
  <c r="V151" i="59"/>
  <c r="Q152" i="59"/>
  <c r="U152" i="59"/>
  <c r="K152" i="59" s="1"/>
  <c r="Y152" i="59"/>
  <c r="P153" i="59"/>
  <c r="T153" i="59"/>
  <c r="X153" i="59"/>
  <c r="L153" i="59" s="1"/>
  <c r="C154" i="59"/>
  <c r="O154" i="59"/>
  <c r="S154" i="59"/>
  <c r="W154" i="59"/>
  <c r="N155" i="59"/>
  <c r="R155" i="59"/>
  <c r="V155" i="59"/>
  <c r="Q156" i="59"/>
  <c r="U156" i="59"/>
  <c r="K156" i="59" s="1"/>
  <c r="Y156" i="59"/>
  <c r="M156" i="59" s="1"/>
  <c r="P157" i="59"/>
  <c r="T157" i="59"/>
  <c r="X157" i="59"/>
  <c r="L157" i="59" s="1"/>
  <c r="C158" i="59"/>
  <c r="O158" i="59"/>
  <c r="S158" i="59"/>
  <c r="W158" i="59"/>
  <c r="N159" i="59"/>
  <c r="R159" i="59"/>
  <c r="V159" i="59"/>
  <c r="Q160" i="59"/>
  <c r="U160" i="59"/>
  <c r="Y160" i="59"/>
  <c r="M160" i="59" s="1"/>
  <c r="P161" i="59"/>
  <c r="T161" i="59"/>
  <c r="X161" i="59"/>
  <c r="L161" i="59" s="1"/>
  <c r="C162" i="59"/>
  <c r="O162" i="59"/>
  <c r="S162" i="59"/>
  <c r="W162" i="59"/>
  <c r="N163" i="59"/>
  <c r="R163" i="59"/>
  <c r="V163" i="59"/>
  <c r="Q164" i="59"/>
  <c r="U164" i="59"/>
  <c r="Y164" i="59"/>
  <c r="M164" i="59" s="1"/>
  <c r="P165" i="59"/>
  <c r="T165" i="59"/>
  <c r="X165" i="59"/>
  <c r="L165" i="59" s="1"/>
  <c r="C166" i="59"/>
  <c r="O166" i="59"/>
  <c r="S166" i="59"/>
  <c r="W166" i="59"/>
  <c r="N167" i="59"/>
  <c r="R167" i="59"/>
  <c r="V167" i="59"/>
  <c r="Q168" i="59"/>
  <c r="U168" i="59"/>
  <c r="Y168" i="59"/>
  <c r="M168" i="59" s="1"/>
  <c r="P169" i="59"/>
  <c r="T169" i="59"/>
  <c r="X169" i="59"/>
  <c r="L169" i="59" s="1"/>
  <c r="C170" i="59"/>
  <c r="O170" i="59"/>
  <c r="S170" i="59"/>
  <c r="W170" i="59"/>
  <c r="N171" i="59"/>
  <c r="R171" i="59"/>
  <c r="V171" i="59"/>
  <c r="Q172" i="59"/>
  <c r="U172" i="59"/>
  <c r="I172" i="59" s="1"/>
  <c r="Y172" i="59"/>
  <c r="M172" i="59" s="1"/>
  <c r="P173" i="59"/>
  <c r="T173" i="59"/>
  <c r="X173" i="59"/>
  <c r="L173" i="59" s="1"/>
  <c r="C174" i="59"/>
  <c r="O174" i="59"/>
  <c r="S174" i="59"/>
  <c r="W174" i="59"/>
  <c r="N175" i="59"/>
  <c r="R175" i="59"/>
  <c r="V175" i="59"/>
  <c r="Q176" i="59"/>
  <c r="F176" i="59" s="1"/>
  <c r="U176" i="59"/>
  <c r="Y176" i="59"/>
  <c r="M176" i="59" s="1"/>
  <c r="P177" i="59"/>
  <c r="T177" i="59"/>
  <c r="X177" i="59"/>
  <c r="C178" i="59"/>
  <c r="O178" i="59"/>
  <c r="S178" i="59"/>
  <c r="W178" i="59"/>
  <c r="N179" i="59"/>
  <c r="R179" i="59"/>
  <c r="V179" i="59"/>
  <c r="Q180" i="59"/>
  <c r="U180" i="59"/>
  <c r="Y180" i="59"/>
  <c r="M180" i="59" s="1"/>
  <c r="P181" i="59"/>
  <c r="T181" i="59"/>
  <c r="X181" i="59"/>
  <c r="L181" i="59" s="1"/>
  <c r="C182" i="59"/>
  <c r="O182" i="59"/>
  <c r="S182" i="59"/>
  <c r="W182" i="59"/>
  <c r="N183" i="59"/>
  <c r="R183" i="59"/>
  <c r="V183" i="59"/>
  <c r="Q184" i="59"/>
  <c r="U184" i="59"/>
  <c r="F184" i="59" s="1"/>
  <c r="Y184" i="59"/>
  <c r="M184" i="59" s="1"/>
  <c r="P185" i="59"/>
  <c r="T185" i="59"/>
  <c r="X185" i="59"/>
  <c r="L185" i="59" s="1"/>
  <c r="C186" i="59"/>
  <c r="O186" i="59"/>
  <c r="S186" i="59"/>
  <c r="W186" i="59"/>
  <c r="N187" i="59"/>
  <c r="R187" i="59"/>
  <c r="V187" i="59"/>
  <c r="Q188" i="59"/>
  <c r="U188" i="59"/>
  <c r="I188" i="59" s="1"/>
  <c r="Y188" i="59"/>
  <c r="M188" i="59" s="1"/>
  <c r="P189" i="59"/>
  <c r="T189" i="59"/>
  <c r="X189" i="59"/>
  <c r="L189" i="59" s="1"/>
  <c r="C190" i="59"/>
  <c r="O190" i="59"/>
  <c r="S190" i="59"/>
  <c r="W190" i="59"/>
  <c r="N191" i="59"/>
  <c r="R191" i="59"/>
  <c r="V191" i="59"/>
  <c r="Q192" i="59"/>
  <c r="U192" i="59"/>
  <c r="Y192" i="59"/>
  <c r="M192" i="59" s="1"/>
  <c r="P193" i="59"/>
  <c r="T193" i="59"/>
  <c r="X193" i="59"/>
  <c r="L193" i="59" s="1"/>
  <c r="C194" i="59"/>
  <c r="O194" i="59"/>
  <c r="S194" i="59"/>
  <c r="W194" i="59"/>
  <c r="N195" i="59"/>
  <c r="R195" i="59"/>
  <c r="V195" i="59"/>
  <c r="Q196" i="59"/>
  <c r="U196" i="59"/>
  <c r="Y196" i="59"/>
  <c r="M196" i="59" s="1"/>
  <c r="P197" i="59"/>
  <c r="T197" i="59"/>
  <c r="X197" i="59"/>
  <c r="L197" i="59" s="1"/>
  <c r="C198" i="59"/>
  <c r="O198" i="59"/>
  <c r="S198" i="59"/>
  <c r="W198" i="59"/>
  <c r="N199" i="59"/>
  <c r="R199" i="59"/>
  <c r="V199" i="59"/>
  <c r="Q200" i="59"/>
  <c r="U200" i="59"/>
  <c r="Y200" i="59"/>
  <c r="P201" i="59"/>
  <c r="T201" i="59"/>
  <c r="X201" i="59"/>
  <c r="L201" i="59" s="1"/>
  <c r="C202" i="59"/>
  <c r="O202" i="59"/>
  <c r="S202" i="59"/>
  <c r="W202" i="59"/>
  <c r="N203" i="59"/>
  <c r="R203" i="59"/>
  <c r="V203" i="59"/>
  <c r="Q204" i="59"/>
  <c r="U204" i="59"/>
  <c r="I204" i="59" s="1"/>
  <c r="Y204" i="59"/>
  <c r="M204" i="59" s="1"/>
  <c r="P205" i="59"/>
  <c r="T205" i="59"/>
  <c r="X205" i="59"/>
  <c r="L205" i="59" s="1"/>
  <c r="C206" i="59"/>
  <c r="O206" i="59"/>
  <c r="S206" i="59"/>
  <c r="W206" i="59"/>
  <c r="N207" i="59"/>
  <c r="R207" i="59"/>
  <c r="V207" i="59"/>
  <c r="Q208" i="59"/>
  <c r="U208" i="59"/>
  <c r="Y208" i="59"/>
  <c r="M208" i="59" s="1"/>
  <c r="P209" i="59"/>
  <c r="T209" i="59"/>
  <c r="X209" i="59"/>
  <c r="L209" i="59" s="1"/>
  <c r="C210" i="59"/>
  <c r="O210" i="59"/>
  <c r="S210" i="59"/>
  <c r="W210" i="59"/>
  <c r="N211" i="59"/>
  <c r="R211" i="59"/>
  <c r="V211" i="59"/>
  <c r="Q212" i="59"/>
  <c r="U212" i="59"/>
  <c r="Y212" i="59"/>
  <c r="M212" i="59" s="1"/>
  <c r="P213" i="59"/>
  <c r="T213" i="59"/>
  <c r="X213" i="59"/>
  <c r="L213" i="59" s="1"/>
  <c r="C214" i="59"/>
  <c r="O214" i="59"/>
  <c r="S214" i="59"/>
  <c r="W214" i="59"/>
  <c r="N215" i="59"/>
  <c r="R215" i="59"/>
  <c r="V215" i="59"/>
  <c r="Q216" i="59"/>
  <c r="F216" i="59" s="1"/>
  <c r="U216" i="59"/>
  <c r="Y216" i="59"/>
  <c r="M216" i="59" s="1"/>
  <c r="P217" i="59"/>
  <c r="T217" i="59"/>
  <c r="X217" i="59"/>
  <c r="L217" i="59" s="1"/>
  <c r="C218" i="59"/>
  <c r="O218" i="59"/>
  <c r="S218" i="59"/>
  <c r="W218" i="59"/>
  <c r="N219" i="59"/>
  <c r="R219" i="59"/>
  <c r="V219" i="59"/>
  <c r="Q220" i="59"/>
  <c r="U220" i="59"/>
  <c r="Y220" i="59"/>
  <c r="M220" i="59" s="1"/>
  <c r="P221" i="59"/>
  <c r="T221" i="59"/>
  <c r="X221" i="59"/>
  <c r="C222" i="59"/>
  <c r="O222" i="59"/>
  <c r="S222" i="59"/>
  <c r="W222" i="59"/>
  <c r="N223" i="59"/>
  <c r="R223" i="59"/>
  <c r="V223" i="59"/>
  <c r="Q224" i="59"/>
  <c r="U224" i="59"/>
  <c r="Y224" i="59"/>
  <c r="M224" i="59" s="1"/>
  <c r="P225" i="59"/>
  <c r="T225" i="59"/>
  <c r="X225" i="59"/>
  <c r="C226" i="59"/>
  <c r="O226" i="59"/>
  <c r="S226" i="59"/>
  <c r="W226" i="59"/>
  <c r="N227" i="59"/>
  <c r="R227" i="59"/>
  <c r="V227" i="59"/>
  <c r="Q228" i="59"/>
  <c r="F228" i="59" s="1"/>
  <c r="U228" i="59"/>
  <c r="Y228" i="59"/>
  <c r="M228" i="59" s="1"/>
  <c r="P229" i="59"/>
  <c r="T229" i="59"/>
  <c r="X229" i="59"/>
  <c r="L229" i="59" s="1"/>
  <c r="C230" i="59"/>
  <c r="O230" i="59"/>
  <c r="S230" i="59"/>
  <c r="W230" i="59"/>
  <c r="N231" i="59"/>
  <c r="R231" i="59"/>
  <c r="V231" i="59"/>
  <c r="Q232" i="59"/>
  <c r="U232" i="59"/>
  <c r="Y232" i="59"/>
  <c r="M232" i="59" s="1"/>
  <c r="P233" i="59"/>
  <c r="T233" i="59"/>
  <c r="X233" i="59"/>
  <c r="L233" i="59" s="1"/>
  <c r="C234" i="59"/>
  <c r="O234" i="59"/>
  <c r="S234" i="59"/>
  <c r="W234" i="59"/>
  <c r="N235" i="59"/>
  <c r="R235" i="59"/>
  <c r="V235" i="59"/>
  <c r="Q236" i="59"/>
  <c r="G236" i="59" s="1"/>
  <c r="U236" i="59"/>
  <c r="K236" i="59" s="1"/>
  <c r="Y236" i="59"/>
  <c r="M236" i="59" s="1"/>
  <c r="P237" i="59"/>
  <c r="T237" i="59"/>
  <c r="X237" i="59"/>
  <c r="L237" i="59" s="1"/>
  <c r="C238" i="59"/>
  <c r="O238" i="59"/>
  <c r="S238" i="59"/>
  <c r="W238" i="59"/>
  <c r="N239" i="59"/>
  <c r="R239" i="59"/>
  <c r="V239" i="59"/>
  <c r="Q240" i="59"/>
  <c r="U240" i="59"/>
  <c r="K240" i="59" s="1"/>
  <c r="Y240" i="59"/>
  <c r="M240" i="59" s="1"/>
  <c r="P241" i="59"/>
  <c r="T241" i="59"/>
  <c r="X241" i="59"/>
  <c r="L241" i="59" s="1"/>
  <c r="C242" i="59"/>
  <c r="O242" i="59"/>
  <c r="S242" i="59"/>
  <c r="W242" i="59"/>
  <c r="N243" i="59"/>
  <c r="R243" i="59"/>
  <c r="V243" i="59"/>
  <c r="Q244" i="59"/>
  <c r="U244" i="59"/>
  <c r="K244" i="59" s="1"/>
  <c r="Y244" i="59"/>
  <c r="M244" i="59" s="1"/>
  <c r="P245" i="59"/>
  <c r="T245" i="59"/>
  <c r="X245" i="59"/>
  <c r="L245" i="59" s="1"/>
  <c r="C246" i="59"/>
  <c r="O246" i="59"/>
  <c r="S246" i="59"/>
  <c r="W246" i="59"/>
  <c r="N247" i="59"/>
  <c r="R247" i="59"/>
  <c r="V247" i="59"/>
  <c r="Q248" i="59"/>
  <c r="U248" i="59"/>
  <c r="Y248" i="59"/>
  <c r="M248" i="59" s="1"/>
  <c r="P249" i="59"/>
  <c r="T249" i="59"/>
  <c r="X249" i="59"/>
  <c r="L249" i="59" s="1"/>
  <c r="C250" i="59"/>
  <c r="O250" i="59"/>
  <c r="S250" i="59"/>
  <c r="W250" i="59"/>
  <c r="N251" i="59"/>
  <c r="R251" i="59"/>
  <c r="V251" i="59"/>
  <c r="Q252" i="59"/>
  <c r="U252" i="59"/>
  <c r="K252" i="59" s="1"/>
  <c r="Y252" i="59"/>
  <c r="P253" i="59"/>
  <c r="T253" i="59"/>
  <c r="X253" i="59"/>
  <c r="L253" i="59" s="1"/>
  <c r="C254" i="59"/>
  <c r="O254" i="59"/>
  <c r="S254" i="59"/>
  <c r="W254" i="59"/>
  <c r="N255" i="59"/>
  <c r="R255" i="59"/>
  <c r="V255" i="59"/>
  <c r="Q256" i="59"/>
  <c r="U256" i="59"/>
  <c r="K256" i="59" s="1"/>
  <c r="Y256" i="59"/>
  <c r="M256" i="59" s="1"/>
  <c r="P257" i="59"/>
  <c r="T257" i="59"/>
  <c r="X257" i="59"/>
  <c r="L257" i="59" s="1"/>
  <c r="C258" i="59"/>
  <c r="O258" i="59"/>
  <c r="S258" i="59"/>
  <c r="W258" i="59"/>
  <c r="N259" i="59"/>
  <c r="R259" i="59"/>
  <c r="V259" i="59"/>
  <c r="Q260" i="59"/>
  <c r="U260" i="59"/>
  <c r="Y260" i="59"/>
  <c r="M260" i="59" s="1"/>
  <c r="P261" i="59"/>
  <c r="T261" i="59"/>
  <c r="X261" i="59"/>
  <c r="L261" i="59" s="1"/>
  <c r="C262" i="59"/>
  <c r="O262" i="59"/>
  <c r="S262" i="59"/>
  <c r="W262" i="59"/>
  <c r="N263" i="59"/>
  <c r="R263" i="59"/>
  <c r="V263" i="59"/>
  <c r="Q264" i="59"/>
  <c r="U264" i="59"/>
  <c r="Y264" i="59"/>
  <c r="M264" i="59" s="1"/>
  <c r="P265" i="59"/>
  <c r="T265" i="59"/>
  <c r="X265" i="59"/>
  <c r="L265" i="59" s="1"/>
  <c r="C266" i="59"/>
  <c r="O266" i="59"/>
  <c r="S266" i="59"/>
  <c r="W266" i="59"/>
  <c r="N267" i="59"/>
  <c r="R267" i="59"/>
  <c r="V267" i="59"/>
  <c r="Q268" i="59"/>
  <c r="U268" i="59"/>
  <c r="Y268" i="59"/>
  <c r="M268" i="59" s="1"/>
  <c r="P269" i="59"/>
  <c r="T269" i="59"/>
  <c r="X269" i="59"/>
  <c r="L269" i="59" s="1"/>
  <c r="C270" i="59"/>
  <c r="O270" i="59"/>
  <c r="S270" i="59"/>
  <c r="W270" i="59"/>
  <c r="N271" i="59"/>
  <c r="R271" i="59"/>
  <c r="V271" i="59"/>
  <c r="Q272" i="59"/>
  <c r="U272" i="59"/>
  <c r="K272" i="59" s="1"/>
  <c r="Y272" i="59"/>
  <c r="M272" i="59" s="1"/>
  <c r="P273" i="59"/>
  <c r="T273" i="59"/>
  <c r="X273" i="59"/>
  <c r="L273" i="59" s="1"/>
  <c r="C274" i="59"/>
  <c r="O274" i="59"/>
  <c r="S274" i="59"/>
  <c r="W274" i="59"/>
  <c r="N275" i="59"/>
  <c r="R275" i="59"/>
  <c r="V275" i="59"/>
  <c r="Q276" i="59"/>
  <c r="U276" i="59"/>
  <c r="Y276" i="59"/>
  <c r="M276" i="59" s="1"/>
  <c r="P277" i="59"/>
  <c r="T277" i="59"/>
  <c r="X277" i="59"/>
  <c r="L277" i="59" s="1"/>
  <c r="C278" i="59"/>
  <c r="O278" i="59"/>
  <c r="S278" i="59"/>
  <c r="W278" i="59"/>
  <c r="N279" i="59"/>
  <c r="R279" i="59"/>
  <c r="V279" i="59"/>
  <c r="Q280" i="59"/>
  <c r="U280" i="59"/>
  <c r="Y280" i="59"/>
  <c r="M280" i="59" s="1"/>
  <c r="P281" i="59"/>
  <c r="T281" i="59"/>
  <c r="X281" i="59"/>
  <c r="L281" i="59" s="1"/>
  <c r="C282" i="59"/>
  <c r="O282" i="59"/>
  <c r="S282" i="59"/>
  <c r="W282" i="59"/>
  <c r="N283" i="59"/>
  <c r="R283" i="59"/>
  <c r="V283" i="59"/>
  <c r="Q284" i="59"/>
  <c r="U284" i="59"/>
  <c r="I284" i="59" s="1"/>
  <c r="Y284" i="59"/>
  <c r="M284" i="59" s="1"/>
  <c r="P285" i="59"/>
  <c r="T285" i="59"/>
  <c r="X285" i="59"/>
  <c r="C286" i="59"/>
  <c r="O286" i="59"/>
  <c r="S286" i="59"/>
  <c r="W286" i="59"/>
  <c r="N287" i="59"/>
  <c r="R287" i="59"/>
  <c r="V287" i="59"/>
  <c r="Q288" i="59"/>
  <c r="F288" i="59" s="1"/>
  <c r="U288" i="59"/>
  <c r="Y288" i="59"/>
  <c r="M288" i="59" s="1"/>
  <c r="P289" i="59"/>
  <c r="T289" i="59"/>
  <c r="X289" i="59"/>
  <c r="L289" i="59" s="1"/>
  <c r="C290" i="59"/>
  <c r="O290" i="59"/>
  <c r="S290" i="59"/>
  <c r="W290" i="59"/>
  <c r="N291" i="59"/>
  <c r="R291" i="59"/>
  <c r="V291" i="59"/>
  <c r="Q292" i="59"/>
  <c r="U292" i="59"/>
  <c r="Y292" i="59"/>
  <c r="M292" i="59" s="1"/>
  <c r="P293" i="59"/>
  <c r="T293" i="59"/>
  <c r="X293" i="59"/>
  <c r="L293" i="59" s="1"/>
  <c r="C294" i="59"/>
  <c r="O294" i="59"/>
  <c r="S294" i="59"/>
  <c r="W294" i="59"/>
  <c r="N295" i="59"/>
  <c r="R295" i="59"/>
  <c r="V295" i="59"/>
  <c r="Q296" i="59"/>
  <c r="U296" i="59"/>
  <c r="Y296" i="59"/>
  <c r="M296" i="59" s="1"/>
  <c r="P297" i="59"/>
  <c r="T297" i="59"/>
  <c r="X297" i="59"/>
  <c r="L297" i="59" s="1"/>
  <c r="C298" i="59"/>
  <c r="O298" i="59"/>
  <c r="S298" i="59"/>
  <c r="W298" i="59"/>
  <c r="N299" i="59"/>
  <c r="R299" i="59"/>
  <c r="V299" i="59"/>
  <c r="Q300" i="59"/>
  <c r="G300" i="59" s="1"/>
  <c r="U300" i="59"/>
  <c r="K300" i="59" s="1"/>
  <c r="Y300" i="59"/>
  <c r="M300" i="59" s="1"/>
  <c r="P301" i="59"/>
  <c r="T301" i="59"/>
  <c r="X301" i="59"/>
  <c r="L301" i="59" s="1"/>
  <c r="C302" i="59"/>
  <c r="O302" i="59"/>
  <c r="S302" i="59"/>
  <c r="W302" i="59"/>
  <c r="N303" i="59"/>
  <c r="R303" i="59"/>
  <c r="V303" i="59"/>
  <c r="Q304" i="59"/>
  <c r="U304" i="59"/>
  <c r="Y304" i="59"/>
  <c r="M304" i="59" s="1"/>
  <c r="P305" i="59"/>
  <c r="T305" i="59"/>
  <c r="X305" i="59"/>
  <c r="L305" i="59" s="1"/>
  <c r="C306" i="59"/>
  <c r="O306" i="59"/>
  <c r="S306" i="59"/>
  <c r="W306" i="59"/>
  <c r="N307" i="59"/>
  <c r="R307" i="59"/>
  <c r="V307" i="59"/>
  <c r="Q308" i="59"/>
  <c r="U308" i="59"/>
  <c r="Y308" i="59"/>
  <c r="M308" i="59" s="1"/>
  <c r="P309" i="59"/>
  <c r="T309" i="59"/>
  <c r="X309" i="59"/>
  <c r="L309" i="59" s="1"/>
  <c r="C310" i="59"/>
  <c r="O310" i="59"/>
  <c r="S310" i="59"/>
  <c r="W310" i="59"/>
  <c r="N311" i="59"/>
  <c r="R311" i="59"/>
  <c r="V311" i="59"/>
  <c r="Q312" i="59"/>
  <c r="G312" i="59" s="1"/>
  <c r="U312" i="59"/>
  <c r="K312" i="59" s="1"/>
  <c r="Y312" i="59"/>
  <c r="M312" i="59" s="1"/>
  <c r="P313" i="59"/>
  <c r="T313" i="59"/>
  <c r="X313" i="59"/>
  <c r="L313" i="59" s="1"/>
  <c r="C314" i="59"/>
  <c r="O314" i="59"/>
  <c r="S314" i="59"/>
  <c r="W314" i="59"/>
  <c r="N315" i="59"/>
  <c r="R315" i="59"/>
  <c r="V315" i="59"/>
  <c r="Q316" i="59"/>
  <c r="U316" i="59"/>
  <c r="I316" i="59" s="1"/>
  <c r="Y316" i="59"/>
  <c r="M316" i="59" s="1"/>
  <c r="P317" i="59"/>
  <c r="T317" i="59"/>
  <c r="X317" i="59"/>
  <c r="L317" i="59" s="1"/>
  <c r="C318" i="59"/>
  <c r="O318" i="59"/>
  <c r="S318" i="59"/>
  <c r="W318" i="59"/>
  <c r="N319" i="59"/>
  <c r="R319" i="59"/>
  <c r="V319" i="59"/>
  <c r="Q320" i="59"/>
  <c r="U320" i="59"/>
  <c r="Y320" i="59"/>
  <c r="M320" i="59" s="1"/>
  <c r="P321" i="59"/>
  <c r="T321" i="59"/>
  <c r="X321" i="59"/>
  <c r="L321" i="59" s="1"/>
  <c r="C322" i="59"/>
  <c r="O322" i="59"/>
  <c r="S322" i="59"/>
  <c r="W322" i="59"/>
  <c r="N323" i="59"/>
  <c r="R323" i="59"/>
  <c r="V323" i="59"/>
  <c r="Q324" i="59"/>
  <c r="U324" i="59"/>
  <c r="Y324" i="59"/>
  <c r="M324" i="59" s="1"/>
  <c r="P325" i="59"/>
  <c r="T325" i="59"/>
  <c r="X325" i="59"/>
  <c r="L325" i="59" s="1"/>
  <c r="C326" i="59"/>
  <c r="O326" i="59"/>
  <c r="S326" i="59"/>
  <c r="W326" i="59"/>
  <c r="N327" i="59"/>
  <c r="R327" i="59"/>
  <c r="V327" i="59"/>
  <c r="Q328" i="59"/>
  <c r="U328" i="59"/>
  <c r="Y328" i="59"/>
  <c r="P329" i="59"/>
  <c r="T329" i="59"/>
  <c r="X329" i="59"/>
  <c r="L329" i="59" s="1"/>
  <c r="C330" i="59"/>
  <c r="O330" i="59"/>
  <c r="S330" i="59"/>
  <c r="W330" i="59"/>
  <c r="N331" i="59"/>
  <c r="R331" i="59"/>
  <c r="V331" i="59"/>
  <c r="Q332" i="59"/>
  <c r="U332" i="59"/>
  <c r="I332" i="59" s="1"/>
  <c r="Y332" i="59"/>
  <c r="P333" i="59"/>
  <c r="T333" i="59"/>
  <c r="X333" i="59"/>
  <c r="L333" i="59" s="1"/>
  <c r="C334" i="59"/>
  <c r="O334" i="59"/>
  <c r="S334" i="59"/>
  <c r="W334" i="59"/>
  <c r="N335" i="59"/>
  <c r="R335" i="59"/>
  <c r="V335" i="59"/>
  <c r="Q336" i="59"/>
  <c r="U336" i="59"/>
  <c r="K336" i="59" s="1"/>
  <c r="Y336" i="59"/>
  <c r="M336" i="59" s="1"/>
  <c r="P337" i="59"/>
  <c r="CV337" i="59" s="1"/>
  <c r="T337" i="59"/>
  <c r="X337" i="59"/>
  <c r="L337" i="59" s="1"/>
  <c r="C338" i="59"/>
  <c r="O338" i="59"/>
  <c r="S338" i="59"/>
  <c r="W338" i="59"/>
  <c r="N339" i="59"/>
  <c r="R339" i="59"/>
  <c r="V339" i="59"/>
  <c r="Q340" i="59"/>
  <c r="U340" i="59"/>
  <c r="Y340" i="59"/>
  <c r="P341" i="59"/>
  <c r="T341" i="59"/>
  <c r="X341" i="59"/>
  <c r="C342" i="59"/>
  <c r="O342" i="59"/>
  <c r="S342" i="59"/>
  <c r="W342" i="59"/>
  <c r="N343" i="59"/>
  <c r="R343" i="59"/>
  <c r="V343" i="59"/>
  <c r="Q344" i="59"/>
  <c r="U344" i="59"/>
  <c r="Y344" i="59"/>
  <c r="M344" i="59" s="1"/>
  <c r="P345" i="59"/>
  <c r="T345" i="59"/>
  <c r="X345" i="59"/>
  <c r="L345" i="59" s="1"/>
  <c r="C346" i="59"/>
  <c r="O346" i="59"/>
  <c r="S346" i="59"/>
  <c r="W346" i="59"/>
  <c r="N347" i="59"/>
  <c r="R347" i="59"/>
  <c r="V347" i="59"/>
  <c r="Q348" i="59"/>
  <c r="U348" i="59"/>
  <c r="I348" i="59" s="1"/>
  <c r="Y348" i="59"/>
  <c r="M348" i="59" s="1"/>
  <c r="P349" i="59"/>
  <c r="T349" i="59"/>
  <c r="X349" i="59"/>
  <c r="L349" i="59" s="1"/>
  <c r="C350" i="59"/>
  <c r="O350" i="59"/>
  <c r="S350" i="59"/>
  <c r="W350" i="59"/>
  <c r="N351" i="59"/>
  <c r="R351" i="59"/>
  <c r="V351" i="59"/>
  <c r="Q352" i="59"/>
  <c r="G352" i="59" s="1"/>
  <c r="U352" i="59"/>
  <c r="Y352" i="59"/>
  <c r="M352" i="59" s="1"/>
  <c r="P353" i="59"/>
  <c r="T353" i="59"/>
  <c r="X353" i="59"/>
  <c r="L353" i="59" s="1"/>
  <c r="C354" i="59"/>
  <c r="O354" i="59"/>
  <c r="S354" i="59"/>
  <c r="W354" i="59"/>
  <c r="N355" i="59"/>
  <c r="R355" i="59"/>
  <c r="V355" i="59"/>
  <c r="Q356" i="59"/>
  <c r="U356" i="59"/>
  <c r="Y356" i="59"/>
  <c r="M356" i="59" s="1"/>
  <c r="P357" i="59"/>
  <c r="T357" i="59"/>
  <c r="X357" i="59"/>
  <c r="C358" i="59"/>
  <c r="O358" i="59"/>
  <c r="S358" i="59"/>
  <c r="W358" i="59"/>
  <c r="N359" i="59"/>
  <c r="R359" i="59"/>
  <c r="V359" i="59"/>
  <c r="Q360" i="59"/>
  <c r="U360" i="59"/>
  <c r="Y360" i="59"/>
  <c r="M360" i="59" s="1"/>
  <c r="P361" i="59"/>
  <c r="T361" i="59"/>
  <c r="X361" i="59"/>
  <c r="L361" i="59" s="1"/>
  <c r="C362" i="59"/>
  <c r="O362" i="59"/>
  <c r="S362" i="59"/>
  <c r="W362" i="59"/>
  <c r="N363" i="59"/>
  <c r="R363" i="59"/>
  <c r="V363" i="59"/>
  <c r="Q364" i="59"/>
  <c r="U364" i="59"/>
  <c r="K364" i="59" s="1"/>
  <c r="Y364" i="59"/>
  <c r="M364" i="59" s="1"/>
  <c r="P365" i="59"/>
  <c r="T365" i="59"/>
  <c r="X365" i="59"/>
  <c r="L365" i="59" s="1"/>
  <c r="C366" i="59"/>
  <c r="O366" i="59"/>
  <c r="S366" i="59"/>
  <c r="W366" i="59"/>
  <c r="N367" i="59"/>
  <c r="R367" i="59"/>
  <c r="V367" i="59"/>
  <c r="Q368" i="59"/>
  <c r="U368" i="59"/>
  <c r="Y368" i="59"/>
  <c r="M368" i="59" s="1"/>
  <c r="P369" i="59"/>
  <c r="T369" i="59"/>
  <c r="X369" i="59"/>
  <c r="L369" i="59" s="1"/>
  <c r="C370" i="59"/>
  <c r="O370" i="59"/>
  <c r="S370" i="59"/>
  <c r="W370" i="59"/>
  <c r="N371" i="59"/>
  <c r="R371" i="59"/>
  <c r="V371" i="59"/>
  <c r="Q372" i="59"/>
  <c r="U372" i="59"/>
  <c r="Y372" i="59"/>
  <c r="M372" i="59" s="1"/>
  <c r="P373" i="59"/>
  <c r="T373" i="59"/>
  <c r="X373" i="59"/>
  <c r="L373" i="59" s="1"/>
  <c r="C374" i="59"/>
  <c r="O374" i="59"/>
  <c r="S374" i="59"/>
  <c r="W374" i="59"/>
  <c r="N375" i="59"/>
  <c r="R375" i="59"/>
  <c r="V375" i="59"/>
  <c r="Q376" i="59"/>
  <c r="U376" i="59"/>
  <c r="Y376" i="59"/>
  <c r="M376" i="59" s="1"/>
  <c r="P377" i="59"/>
  <c r="T377" i="59"/>
  <c r="X377" i="59"/>
  <c r="L377" i="59" s="1"/>
  <c r="C378" i="59"/>
  <c r="O378" i="59"/>
  <c r="S378" i="59"/>
  <c r="W378" i="59"/>
  <c r="N379" i="59"/>
  <c r="R379" i="59"/>
  <c r="V379" i="59"/>
  <c r="Q380" i="59"/>
  <c r="U380" i="59"/>
  <c r="K380" i="59" s="1"/>
  <c r="Y380" i="59"/>
  <c r="M380" i="59" s="1"/>
  <c r="P381" i="59"/>
  <c r="T381" i="59"/>
  <c r="X381" i="59"/>
  <c r="L381" i="59" s="1"/>
  <c r="C382" i="59"/>
  <c r="O382" i="59"/>
  <c r="S382" i="59"/>
  <c r="W382" i="59"/>
  <c r="N383" i="59"/>
  <c r="R383" i="59"/>
  <c r="V383" i="59"/>
  <c r="Q384" i="59"/>
  <c r="U384" i="59"/>
  <c r="Y384" i="59"/>
  <c r="M384" i="59" s="1"/>
  <c r="P385" i="59"/>
  <c r="T385" i="59"/>
  <c r="X385" i="59"/>
  <c r="L385" i="59" s="1"/>
  <c r="C386" i="59"/>
  <c r="O386" i="59"/>
  <c r="S386" i="59"/>
  <c r="W386" i="59"/>
  <c r="N387" i="59"/>
  <c r="R387" i="59"/>
  <c r="V387" i="59"/>
  <c r="Q388" i="59"/>
  <c r="F388" i="59" s="1"/>
  <c r="U388" i="59"/>
  <c r="Y388" i="59"/>
  <c r="M388" i="59" s="1"/>
  <c r="P389" i="59"/>
  <c r="T389" i="59"/>
  <c r="X389" i="59"/>
  <c r="L389" i="59" s="1"/>
  <c r="C390" i="59"/>
  <c r="O390" i="59"/>
  <c r="S390" i="59"/>
  <c r="W390" i="59"/>
  <c r="N391" i="59"/>
  <c r="R391" i="59"/>
  <c r="V391" i="59"/>
  <c r="Q392" i="59"/>
  <c r="U392" i="59"/>
  <c r="Y392" i="59"/>
  <c r="M392" i="59" s="1"/>
  <c r="P393" i="59"/>
  <c r="T393" i="59"/>
  <c r="X393" i="59"/>
  <c r="L393" i="59" s="1"/>
  <c r="C394" i="59"/>
  <c r="O394" i="59"/>
  <c r="S394" i="59"/>
  <c r="W394" i="59"/>
  <c r="N395" i="59"/>
  <c r="R395" i="59"/>
  <c r="V395" i="59"/>
  <c r="Q396" i="59"/>
  <c r="U396" i="59"/>
  <c r="K396" i="59" s="1"/>
  <c r="Y396" i="59"/>
  <c r="M396" i="59" s="1"/>
  <c r="P397" i="59"/>
  <c r="T397" i="59"/>
  <c r="X397" i="59"/>
  <c r="L397" i="59" s="1"/>
  <c r="C398" i="59"/>
  <c r="O398" i="59"/>
  <c r="S398" i="59"/>
  <c r="W398" i="59"/>
  <c r="N399" i="59"/>
  <c r="R399" i="59"/>
  <c r="V399" i="59"/>
  <c r="Q400" i="59"/>
  <c r="U400" i="59"/>
  <c r="Y400" i="59"/>
  <c r="P401" i="59"/>
  <c r="T401" i="59"/>
  <c r="X401" i="59"/>
  <c r="L401" i="59" s="1"/>
  <c r="C402" i="59"/>
  <c r="O402" i="59"/>
  <c r="S402" i="59"/>
  <c r="W402" i="59"/>
  <c r="N403" i="59"/>
  <c r="R403" i="59"/>
  <c r="V403" i="59"/>
  <c r="Q404" i="59"/>
  <c r="U404" i="59"/>
  <c r="Y404" i="59"/>
  <c r="M404" i="59" s="1"/>
  <c r="P405" i="59"/>
  <c r="T405" i="59"/>
  <c r="X405" i="59"/>
  <c r="L405" i="59" s="1"/>
  <c r="C406" i="59"/>
  <c r="O406" i="59"/>
  <c r="S406" i="59"/>
  <c r="W406" i="59"/>
  <c r="N407" i="59"/>
  <c r="R407" i="59"/>
  <c r="V407" i="59"/>
  <c r="Q408" i="59"/>
  <c r="U408" i="59"/>
  <c r="Y408" i="59"/>
  <c r="M408" i="59" s="1"/>
  <c r="P409" i="59"/>
  <c r="T409" i="59"/>
  <c r="X409" i="59"/>
  <c r="L409" i="59" s="1"/>
  <c r="C410" i="59"/>
  <c r="O410" i="59"/>
  <c r="S410" i="59"/>
  <c r="W410" i="59"/>
  <c r="N411" i="59"/>
  <c r="R411" i="59"/>
  <c r="V411" i="59"/>
  <c r="Q412" i="59"/>
  <c r="U412" i="59"/>
  <c r="Y412" i="59"/>
  <c r="M412" i="59" s="1"/>
  <c r="P413" i="59"/>
  <c r="T413" i="59"/>
  <c r="X413" i="59"/>
  <c r="L413" i="59" s="1"/>
  <c r="C414" i="59"/>
  <c r="O414" i="59"/>
  <c r="S414" i="59"/>
  <c r="W414" i="59"/>
  <c r="N415" i="59"/>
  <c r="R415" i="59"/>
  <c r="V415" i="59"/>
  <c r="Q416" i="59"/>
  <c r="U416" i="59"/>
  <c r="K416" i="59" s="1"/>
  <c r="Y416" i="59"/>
  <c r="M416" i="59" s="1"/>
  <c r="P417" i="59"/>
  <c r="T417" i="59"/>
  <c r="X417" i="59"/>
  <c r="L417" i="59" s="1"/>
  <c r="C418" i="59"/>
  <c r="O418" i="59"/>
  <c r="S418" i="59"/>
  <c r="W418" i="59"/>
  <c r="N419" i="59"/>
  <c r="R419" i="59"/>
  <c r="V419" i="59"/>
  <c r="Q420" i="59"/>
  <c r="U420" i="59"/>
  <c r="Y420" i="59"/>
  <c r="M420" i="59" s="1"/>
  <c r="P421" i="59"/>
  <c r="T421" i="59"/>
  <c r="X421" i="59"/>
  <c r="L421" i="59" s="1"/>
  <c r="C422" i="59"/>
  <c r="O422" i="59"/>
  <c r="S422" i="59"/>
  <c r="W422" i="59"/>
  <c r="N423" i="59"/>
  <c r="R423" i="59"/>
  <c r="V423" i="59"/>
  <c r="Q424" i="59"/>
  <c r="U424" i="59"/>
  <c r="K424" i="59" s="1"/>
  <c r="Y424" i="59"/>
  <c r="M424" i="59" s="1"/>
  <c r="P425" i="59"/>
  <c r="T425" i="59"/>
  <c r="X425" i="59"/>
  <c r="L425" i="59" s="1"/>
  <c r="C426" i="59"/>
  <c r="O426" i="59"/>
  <c r="S426" i="59"/>
  <c r="W426" i="59"/>
  <c r="N427" i="59"/>
  <c r="R427" i="59"/>
  <c r="V427" i="59"/>
  <c r="Q428" i="59"/>
  <c r="U428" i="59"/>
  <c r="Y428" i="59"/>
  <c r="M428" i="59" s="1"/>
  <c r="P429" i="59"/>
  <c r="T429" i="59"/>
  <c r="X429" i="59"/>
  <c r="L429" i="59" s="1"/>
  <c r="C430" i="59"/>
  <c r="O430" i="59"/>
  <c r="S430" i="59"/>
  <c r="W430" i="59"/>
  <c r="N431" i="59"/>
  <c r="R431" i="59"/>
  <c r="V431" i="59"/>
  <c r="Q432" i="59"/>
  <c r="U432" i="59"/>
  <c r="K432" i="59" s="1"/>
  <c r="Y432" i="59"/>
  <c r="M432" i="59" s="1"/>
  <c r="P433" i="59"/>
  <c r="T433" i="59"/>
  <c r="X433" i="59"/>
  <c r="L433" i="59" s="1"/>
  <c r="C434" i="59"/>
  <c r="O434" i="59"/>
  <c r="S434" i="59"/>
  <c r="W434" i="59"/>
  <c r="N435" i="59"/>
  <c r="R435" i="59"/>
  <c r="V435" i="59"/>
  <c r="Q436" i="59"/>
  <c r="U436" i="59"/>
  <c r="Y436" i="59"/>
  <c r="M436" i="59" s="1"/>
  <c r="P437" i="59"/>
  <c r="CV437" i="59" s="1"/>
  <c r="T437" i="59"/>
  <c r="X437" i="59"/>
  <c r="L437" i="59" s="1"/>
  <c r="C438" i="59"/>
  <c r="O438" i="59"/>
  <c r="S438" i="59"/>
  <c r="W438" i="59"/>
  <c r="N439" i="59"/>
  <c r="R439" i="59"/>
  <c r="V439" i="59"/>
  <c r="Q440" i="59"/>
  <c r="U440" i="59"/>
  <c r="Y440" i="59"/>
  <c r="M440" i="59" s="1"/>
  <c r="P441" i="59"/>
  <c r="T441" i="59"/>
  <c r="X441" i="59"/>
  <c r="L441" i="59" s="1"/>
  <c r="C442" i="59"/>
  <c r="O442" i="59"/>
  <c r="S442" i="59"/>
  <c r="W442" i="59"/>
  <c r="N443" i="59"/>
  <c r="R443" i="59"/>
  <c r="V443" i="59"/>
  <c r="Q444" i="59"/>
  <c r="U444" i="59"/>
  <c r="Y444" i="59"/>
  <c r="M444" i="59" s="1"/>
  <c r="P445" i="59"/>
  <c r="T445" i="59"/>
  <c r="X445" i="59"/>
  <c r="L445" i="59" s="1"/>
  <c r="C446" i="59"/>
  <c r="O446" i="59"/>
  <c r="S446" i="59"/>
  <c r="W446" i="59"/>
  <c r="N447" i="59"/>
  <c r="R447" i="59"/>
  <c r="V447" i="59"/>
  <c r="Q448" i="59"/>
  <c r="U448" i="59"/>
  <c r="Y448" i="59"/>
  <c r="M448" i="59" s="1"/>
  <c r="P449" i="59"/>
  <c r="T449" i="59"/>
  <c r="X449" i="59"/>
  <c r="L449" i="59" s="1"/>
  <c r="C450" i="59"/>
  <c r="O450" i="59"/>
  <c r="S450" i="59"/>
  <c r="W450" i="59"/>
  <c r="N451" i="59"/>
  <c r="R451" i="59"/>
  <c r="V451" i="59"/>
  <c r="Q452" i="59"/>
  <c r="U452" i="59"/>
  <c r="Y452" i="59"/>
  <c r="M452" i="59" s="1"/>
  <c r="P453" i="59"/>
  <c r="T453" i="59"/>
  <c r="X453" i="59"/>
  <c r="L453" i="59" s="1"/>
  <c r="C454" i="59"/>
  <c r="O454" i="59"/>
  <c r="S454" i="59"/>
  <c r="W454" i="59"/>
  <c r="N455" i="59"/>
  <c r="R455" i="59"/>
  <c r="V455" i="59"/>
  <c r="Q456" i="59"/>
  <c r="U456" i="59"/>
  <c r="K456" i="59" s="1"/>
  <c r="Y456" i="59"/>
  <c r="M456" i="59" s="1"/>
  <c r="P457" i="59"/>
  <c r="T457" i="59"/>
  <c r="X457" i="59"/>
  <c r="L457" i="59" s="1"/>
  <c r="C458" i="59"/>
  <c r="O458" i="59"/>
  <c r="S458" i="59"/>
  <c r="W458" i="59"/>
  <c r="N459" i="59"/>
  <c r="R459" i="59"/>
  <c r="V459" i="59"/>
  <c r="Q460" i="59"/>
  <c r="U460" i="59"/>
  <c r="Y460" i="59"/>
  <c r="M460" i="59" s="1"/>
  <c r="P461" i="59"/>
  <c r="T461" i="59"/>
  <c r="X461" i="59"/>
  <c r="L461" i="59" s="1"/>
  <c r="C462" i="59"/>
  <c r="O462" i="59"/>
  <c r="S462" i="59"/>
  <c r="W462" i="59"/>
  <c r="N463" i="59"/>
  <c r="R463" i="59"/>
  <c r="V463" i="59"/>
  <c r="Q464" i="59"/>
  <c r="U464" i="59"/>
  <c r="Y464" i="59"/>
  <c r="M464" i="59" s="1"/>
  <c r="P465" i="59"/>
  <c r="T465" i="59"/>
  <c r="X465" i="59"/>
  <c r="L465" i="59" s="1"/>
  <c r="C466" i="59"/>
  <c r="O466" i="59"/>
  <c r="S466" i="59"/>
  <c r="W466" i="59"/>
  <c r="N467" i="59"/>
  <c r="R467" i="59"/>
  <c r="V467" i="59"/>
  <c r="Q468" i="59"/>
  <c r="F468" i="59" s="1"/>
  <c r="U468" i="59"/>
  <c r="Y468" i="59"/>
  <c r="M468" i="59" s="1"/>
  <c r="P469" i="59"/>
  <c r="T469" i="59"/>
  <c r="X469" i="59"/>
  <c r="L469" i="59" s="1"/>
  <c r="C470" i="59"/>
  <c r="O470" i="59"/>
  <c r="S470" i="59"/>
  <c r="W470" i="59"/>
  <c r="N471" i="59"/>
  <c r="R471" i="59"/>
  <c r="V471" i="59"/>
  <c r="Q472" i="59"/>
  <c r="U472" i="59"/>
  <c r="Y472" i="59"/>
  <c r="M472" i="59" s="1"/>
  <c r="P473" i="59"/>
  <c r="T473" i="59"/>
  <c r="X473" i="59"/>
  <c r="L473" i="59" s="1"/>
  <c r="C474" i="59"/>
  <c r="O474" i="59"/>
  <c r="S474" i="59"/>
  <c r="W474" i="59"/>
  <c r="N475" i="59"/>
  <c r="R475" i="59"/>
  <c r="V475" i="59"/>
  <c r="Q476" i="59"/>
  <c r="U476" i="59"/>
  <c r="Y476" i="59"/>
  <c r="M476" i="59" s="1"/>
  <c r="P477" i="59"/>
  <c r="T477" i="59"/>
  <c r="X477" i="59"/>
  <c r="L477" i="59" s="1"/>
  <c r="C478" i="59"/>
  <c r="O478" i="59"/>
  <c r="S478" i="59"/>
  <c r="W478" i="59"/>
  <c r="N479" i="59"/>
  <c r="R479" i="59"/>
  <c r="V479" i="59"/>
  <c r="Q480" i="59"/>
  <c r="U480" i="59"/>
  <c r="Y480" i="59"/>
  <c r="P481" i="59"/>
  <c r="T481" i="59"/>
  <c r="X481" i="59"/>
  <c r="L481" i="59" s="1"/>
  <c r="C482" i="59"/>
  <c r="O482" i="59"/>
  <c r="S482" i="59"/>
  <c r="W482" i="59"/>
  <c r="N483" i="59"/>
  <c r="R483" i="59"/>
  <c r="V483" i="59"/>
  <c r="Q484" i="59"/>
  <c r="U484" i="59"/>
  <c r="Y484" i="59"/>
  <c r="M484" i="59" s="1"/>
  <c r="P485" i="59"/>
  <c r="T485" i="59"/>
  <c r="X485" i="59"/>
  <c r="L485" i="59" s="1"/>
  <c r="C486" i="59"/>
  <c r="O486" i="59"/>
  <c r="S486" i="59"/>
  <c r="W486" i="59"/>
  <c r="N487" i="59"/>
  <c r="R487" i="59"/>
  <c r="V487" i="59"/>
  <c r="Q488" i="59"/>
  <c r="U488" i="59"/>
  <c r="Y488" i="59"/>
  <c r="M488" i="59" s="1"/>
  <c r="P489" i="59"/>
  <c r="T489" i="59"/>
  <c r="X489" i="59"/>
  <c r="L489" i="59" s="1"/>
  <c r="C490" i="59"/>
  <c r="O490" i="59"/>
  <c r="S490" i="59"/>
  <c r="W490" i="59"/>
  <c r="N491" i="59"/>
  <c r="R491" i="59"/>
  <c r="V491" i="59"/>
  <c r="Q492" i="59"/>
  <c r="U492" i="59"/>
  <c r="Y492" i="59"/>
  <c r="M492" i="59" s="1"/>
  <c r="P493" i="59"/>
  <c r="T493" i="59"/>
  <c r="X493" i="59"/>
  <c r="L493" i="59" s="1"/>
  <c r="C494" i="59"/>
  <c r="O494" i="59"/>
  <c r="S494" i="59"/>
  <c r="W494" i="59"/>
  <c r="N495" i="59"/>
  <c r="R495" i="59"/>
  <c r="V495" i="59"/>
  <c r="Q496" i="59"/>
  <c r="U496" i="59"/>
  <c r="K496" i="59" s="1"/>
  <c r="Y496" i="59"/>
  <c r="M496" i="59" s="1"/>
  <c r="P497" i="59"/>
  <c r="T497" i="59"/>
  <c r="X497" i="59"/>
  <c r="L497" i="59" s="1"/>
  <c r="C498" i="59"/>
  <c r="O498" i="59"/>
  <c r="S498" i="59"/>
  <c r="W498" i="59"/>
  <c r="N499" i="59"/>
  <c r="R499" i="59"/>
  <c r="V499" i="59"/>
  <c r="Q500" i="59"/>
  <c r="U500" i="59"/>
  <c r="Y500" i="59"/>
  <c r="M500" i="59" s="1"/>
  <c r="P501" i="59"/>
  <c r="T501" i="59"/>
  <c r="X501" i="59"/>
  <c r="L501" i="59" s="1"/>
  <c r="C502" i="59"/>
  <c r="O502" i="59"/>
  <c r="S502" i="59"/>
  <c r="W502" i="59"/>
  <c r="N503" i="59"/>
  <c r="R503" i="59"/>
  <c r="V503" i="59"/>
  <c r="Q504" i="59"/>
  <c r="U504" i="59"/>
  <c r="Y504" i="59"/>
  <c r="M504" i="59" s="1"/>
  <c r="P505" i="59"/>
  <c r="T505" i="59"/>
  <c r="X505" i="59"/>
  <c r="L505" i="59" s="1"/>
  <c r="C506" i="59"/>
  <c r="O506" i="59"/>
  <c r="S506" i="59"/>
  <c r="W506" i="59"/>
  <c r="N507" i="59"/>
  <c r="R507" i="59"/>
  <c r="V507" i="59"/>
  <c r="Q508" i="59"/>
  <c r="U508" i="59"/>
  <c r="Y508" i="59"/>
  <c r="M508" i="59" s="1"/>
  <c r="P509" i="59"/>
  <c r="T509" i="59"/>
  <c r="X509" i="59"/>
  <c r="L509" i="59" s="1"/>
  <c r="C510" i="59"/>
  <c r="O510" i="59"/>
  <c r="S510" i="59"/>
  <c r="W510" i="59"/>
  <c r="N511" i="59"/>
  <c r="R511" i="59"/>
  <c r="V511" i="59"/>
  <c r="Q512" i="59"/>
  <c r="U512" i="59"/>
  <c r="K512" i="59" s="1"/>
  <c r="Y512" i="59"/>
  <c r="M512" i="59" s="1"/>
  <c r="P513" i="59"/>
  <c r="T513" i="59"/>
  <c r="X513" i="59"/>
  <c r="L513" i="59" s="1"/>
  <c r="C514" i="59"/>
  <c r="O514" i="59"/>
  <c r="S514" i="59"/>
  <c r="W514" i="59"/>
  <c r="N515" i="59"/>
  <c r="R515" i="59"/>
  <c r="V515" i="59"/>
  <c r="Q516" i="59"/>
  <c r="U516" i="59"/>
  <c r="Y516" i="59"/>
  <c r="M516" i="59" s="1"/>
  <c r="P517" i="59"/>
  <c r="T517" i="59"/>
  <c r="X517" i="59"/>
  <c r="L517" i="59" s="1"/>
  <c r="C518" i="59"/>
  <c r="O518" i="59"/>
  <c r="S518" i="59"/>
  <c r="W518" i="59"/>
  <c r="N519" i="59"/>
  <c r="R519" i="59"/>
  <c r="V519" i="59"/>
  <c r="Q520" i="59"/>
  <c r="U520" i="59"/>
  <c r="Y520" i="59"/>
  <c r="M520" i="59" s="1"/>
  <c r="P521" i="59"/>
  <c r="T521" i="59"/>
  <c r="X521" i="59"/>
  <c r="L521" i="59" s="1"/>
  <c r="C522" i="59"/>
  <c r="O522" i="59"/>
  <c r="S522" i="59"/>
  <c r="W522" i="59"/>
  <c r="N523" i="59"/>
  <c r="R523" i="59"/>
  <c r="V523" i="59"/>
  <c r="Q524" i="59"/>
  <c r="U524" i="59"/>
  <c r="Y524" i="59"/>
  <c r="M524" i="59" s="1"/>
  <c r="P525" i="59"/>
  <c r="T525" i="59"/>
  <c r="X525" i="59"/>
  <c r="L525" i="59" s="1"/>
  <c r="C526" i="59"/>
  <c r="O526" i="59"/>
  <c r="S526" i="59"/>
  <c r="W526" i="59"/>
  <c r="N527" i="59"/>
  <c r="R527" i="59"/>
  <c r="V527" i="59"/>
  <c r="Q528" i="59"/>
  <c r="U528" i="59"/>
  <c r="Y528" i="59"/>
  <c r="M528" i="59" s="1"/>
  <c r="P529" i="59"/>
  <c r="T529" i="59"/>
  <c r="X529" i="59"/>
  <c r="L529" i="59" s="1"/>
  <c r="C530" i="59"/>
  <c r="O530" i="59"/>
  <c r="S530" i="59"/>
  <c r="W530" i="59"/>
  <c r="N531" i="59"/>
  <c r="R531" i="59"/>
  <c r="V531" i="59"/>
  <c r="Q532" i="59"/>
  <c r="CW532" i="59" s="1"/>
  <c r="U532" i="59"/>
  <c r="Y532" i="59"/>
  <c r="M532" i="59" s="1"/>
  <c r="P533" i="59"/>
  <c r="T533" i="59"/>
  <c r="X533" i="59"/>
  <c r="L533" i="59" s="1"/>
  <c r="C534" i="59"/>
  <c r="O534" i="59"/>
  <c r="S534" i="59"/>
  <c r="W534" i="59"/>
  <c r="N535" i="59"/>
  <c r="R535" i="59"/>
  <c r="V535" i="59"/>
  <c r="Q536" i="59"/>
  <c r="U536" i="59"/>
  <c r="Y536" i="59"/>
  <c r="M536" i="59" s="1"/>
  <c r="P537" i="59"/>
  <c r="T537" i="59"/>
  <c r="X537" i="59"/>
  <c r="L537" i="59" s="1"/>
  <c r="C538" i="59"/>
  <c r="O538" i="59"/>
  <c r="S538" i="59"/>
  <c r="W538" i="59"/>
  <c r="N539" i="59"/>
  <c r="R539" i="59"/>
  <c r="V539" i="59"/>
  <c r="Q540" i="59"/>
  <c r="U540" i="59"/>
  <c r="Y540" i="59"/>
  <c r="M540" i="59" s="1"/>
  <c r="P541" i="59"/>
  <c r="T541" i="59"/>
  <c r="X541" i="59"/>
  <c r="L541" i="59" s="1"/>
  <c r="C542" i="59"/>
  <c r="O542" i="59"/>
  <c r="S542" i="59"/>
  <c r="W542" i="59"/>
  <c r="N543" i="59"/>
  <c r="R543" i="59"/>
  <c r="V543" i="59"/>
  <c r="Q544" i="59"/>
  <c r="U544" i="59"/>
  <c r="K544" i="59" s="1"/>
  <c r="Y544" i="59"/>
  <c r="M544" i="59" s="1"/>
  <c r="P545" i="59"/>
  <c r="T545" i="59"/>
  <c r="X545" i="59"/>
  <c r="L545" i="59" s="1"/>
  <c r="C546" i="59"/>
  <c r="O546" i="59"/>
  <c r="S546" i="59"/>
  <c r="W546" i="59"/>
  <c r="N547" i="59"/>
  <c r="R547" i="59"/>
  <c r="V547" i="59"/>
  <c r="Q548" i="59"/>
  <c r="U548" i="59"/>
  <c r="Y548" i="59"/>
  <c r="M548" i="59" s="1"/>
  <c r="P549" i="59"/>
  <c r="T549" i="59"/>
  <c r="X549" i="59"/>
  <c r="L549" i="59" s="1"/>
  <c r="C550" i="59"/>
  <c r="O550" i="59"/>
  <c r="S550" i="59"/>
  <c r="W550" i="59"/>
  <c r="N551" i="59"/>
  <c r="R551" i="59"/>
  <c r="V551" i="59"/>
  <c r="Q552" i="59"/>
  <c r="U552" i="59"/>
  <c r="Y552" i="59"/>
  <c r="M552" i="59" s="1"/>
  <c r="P553" i="59"/>
  <c r="T553" i="59"/>
  <c r="X553" i="59"/>
  <c r="L553" i="59" s="1"/>
  <c r="C554" i="59"/>
  <c r="O554" i="59"/>
  <c r="S554" i="59"/>
  <c r="W554" i="59"/>
  <c r="N555" i="59"/>
  <c r="R555" i="59"/>
  <c r="V555" i="59"/>
  <c r="Q556" i="59"/>
  <c r="U556" i="59"/>
  <c r="Y556" i="59"/>
  <c r="M556" i="59" s="1"/>
  <c r="P557" i="59"/>
  <c r="T557" i="59"/>
  <c r="X557" i="59"/>
  <c r="L557" i="59" s="1"/>
  <c r="C558" i="59"/>
  <c r="O558" i="59"/>
  <c r="S558" i="59"/>
  <c r="W558" i="59"/>
  <c r="N559" i="59"/>
  <c r="R559" i="59"/>
  <c r="V559" i="59"/>
  <c r="Q560" i="59"/>
  <c r="U560" i="59"/>
  <c r="Y560" i="59"/>
  <c r="M560" i="59" s="1"/>
  <c r="P561" i="59"/>
  <c r="T561" i="59"/>
  <c r="X561" i="59"/>
  <c r="L561" i="59" s="1"/>
  <c r="C562" i="59"/>
  <c r="O562" i="59"/>
  <c r="S562" i="59"/>
  <c r="W562" i="59"/>
  <c r="N563" i="59"/>
  <c r="R563" i="59"/>
  <c r="V563" i="59"/>
  <c r="Q564" i="59"/>
  <c r="U564" i="59"/>
  <c r="Y564" i="59"/>
  <c r="M564" i="59" s="1"/>
  <c r="P565" i="59"/>
  <c r="T565" i="59"/>
  <c r="X565" i="59"/>
  <c r="L565" i="59" s="1"/>
  <c r="C566" i="59"/>
  <c r="O566" i="59"/>
  <c r="S566" i="59"/>
  <c r="W566" i="59"/>
  <c r="N567" i="59"/>
  <c r="R567" i="59"/>
  <c r="V567" i="59"/>
  <c r="Q568" i="59"/>
  <c r="U568" i="59"/>
  <c r="Y568" i="59"/>
  <c r="M568" i="59" s="1"/>
  <c r="P569" i="59"/>
  <c r="T569" i="59"/>
  <c r="X569" i="59"/>
  <c r="L569" i="59" s="1"/>
  <c r="C570" i="59"/>
  <c r="O570" i="59"/>
  <c r="S570" i="59"/>
  <c r="W570" i="59"/>
  <c r="N571" i="59"/>
  <c r="R571" i="59"/>
  <c r="V571" i="59"/>
  <c r="Q572" i="59"/>
  <c r="U572" i="59"/>
  <c r="Y572" i="59"/>
  <c r="M572" i="59" s="1"/>
  <c r="P573" i="59"/>
  <c r="T573" i="59"/>
  <c r="X573" i="59"/>
  <c r="L573" i="59" s="1"/>
  <c r="C574" i="59"/>
  <c r="O574" i="59"/>
  <c r="S574" i="59"/>
  <c r="W574" i="59"/>
  <c r="N575" i="59"/>
  <c r="R575" i="59"/>
  <c r="V575" i="59"/>
  <c r="Q576" i="59"/>
  <c r="U576" i="59"/>
  <c r="Y576" i="59"/>
  <c r="M576" i="59" s="1"/>
  <c r="P577" i="59"/>
  <c r="T577" i="59"/>
  <c r="X577" i="59"/>
  <c r="L577" i="59" s="1"/>
  <c r="C578" i="59"/>
  <c r="O578" i="59"/>
  <c r="S578" i="59"/>
  <c r="W578" i="59"/>
  <c r="N579" i="59"/>
  <c r="R579" i="59"/>
  <c r="V579" i="59"/>
  <c r="Q580" i="59"/>
  <c r="U580" i="59"/>
  <c r="Y580" i="59"/>
  <c r="M580" i="59" s="1"/>
  <c r="P581" i="59"/>
  <c r="CV581" i="59" s="1"/>
  <c r="T581" i="59"/>
  <c r="X581" i="59"/>
  <c r="L581" i="59" s="1"/>
  <c r="C582" i="59"/>
  <c r="O582" i="59"/>
  <c r="S582" i="59"/>
  <c r="W582" i="59"/>
  <c r="N583" i="59"/>
  <c r="R583" i="59"/>
  <c r="V583" i="59"/>
  <c r="Q584" i="59"/>
  <c r="U584" i="59"/>
  <c r="Y584" i="59"/>
  <c r="M584" i="59" s="1"/>
  <c r="P585" i="59"/>
  <c r="T585" i="59"/>
  <c r="X585" i="59"/>
  <c r="L585" i="59" s="1"/>
  <c r="C586" i="59"/>
  <c r="O586" i="59"/>
  <c r="S586" i="59"/>
  <c r="W586" i="59"/>
  <c r="N587" i="59"/>
  <c r="R587" i="59"/>
  <c r="V587" i="59"/>
  <c r="Q588" i="59"/>
  <c r="U588" i="59"/>
  <c r="Y588" i="59"/>
  <c r="M588" i="59" s="1"/>
  <c r="P589" i="59"/>
  <c r="T589" i="59"/>
  <c r="X589" i="59"/>
  <c r="L589" i="59" s="1"/>
  <c r="C590" i="59"/>
  <c r="O590" i="59"/>
  <c r="S590" i="59"/>
  <c r="W590" i="59"/>
  <c r="N591" i="59"/>
  <c r="R591" i="59"/>
  <c r="V591" i="59"/>
  <c r="Q592" i="59"/>
  <c r="U592" i="59"/>
  <c r="Y592" i="59"/>
  <c r="M592" i="59" s="1"/>
  <c r="P593" i="59"/>
  <c r="T593" i="59"/>
  <c r="X593" i="59"/>
  <c r="L593" i="59" s="1"/>
  <c r="C594" i="59"/>
  <c r="O594" i="59"/>
  <c r="S594" i="59"/>
  <c r="W594" i="59"/>
  <c r="N595" i="59"/>
  <c r="R595" i="59"/>
  <c r="V595" i="59"/>
  <c r="Q596" i="59"/>
  <c r="U596" i="59"/>
  <c r="Y596" i="59"/>
  <c r="M596" i="59" s="1"/>
  <c r="P597" i="59"/>
  <c r="T597" i="59"/>
  <c r="X597" i="59"/>
  <c r="L597" i="59" s="1"/>
  <c r="C598" i="59"/>
  <c r="O598" i="59"/>
  <c r="S598" i="59"/>
  <c r="W598" i="59"/>
  <c r="N599" i="59"/>
  <c r="R599" i="59"/>
  <c r="V599" i="59"/>
  <c r="Q600" i="59"/>
  <c r="U600" i="59"/>
  <c r="Y600" i="59"/>
  <c r="M600" i="59" s="1"/>
  <c r="P601" i="59"/>
  <c r="T601" i="59"/>
  <c r="X601" i="59"/>
  <c r="L601" i="59" s="1"/>
  <c r="C602" i="59"/>
  <c r="O602" i="59"/>
  <c r="S602" i="59"/>
  <c r="W602" i="59"/>
  <c r="N603" i="59"/>
  <c r="R603" i="59"/>
  <c r="V603" i="59"/>
  <c r="Q604" i="59"/>
  <c r="U604" i="59"/>
  <c r="Y604" i="59"/>
  <c r="M604" i="59" s="1"/>
  <c r="P605" i="59"/>
  <c r="T605" i="59"/>
  <c r="X605" i="59"/>
  <c r="L605" i="59" s="1"/>
  <c r="C606" i="59"/>
  <c r="O606" i="59"/>
  <c r="S606" i="59"/>
  <c r="W606" i="59"/>
  <c r="N607" i="59"/>
  <c r="R607" i="59"/>
  <c r="V607" i="59"/>
  <c r="Q608" i="59"/>
  <c r="U608" i="59"/>
  <c r="Y608" i="59"/>
  <c r="M608" i="59" s="1"/>
  <c r="P609" i="59"/>
  <c r="T609" i="59"/>
  <c r="X609" i="59"/>
  <c r="L609" i="59" s="1"/>
  <c r="C610" i="59"/>
  <c r="O610" i="59"/>
  <c r="S610" i="59"/>
  <c r="W610" i="59"/>
  <c r="N611" i="59"/>
  <c r="R611" i="59"/>
  <c r="V611" i="59"/>
  <c r="Q612" i="59"/>
  <c r="U612" i="59"/>
  <c r="Y612" i="59"/>
  <c r="M612" i="59" s="1"/>
  <c r="P613" i="59"/>
  <c r="T613" i="59"/>
  <c r="X613" i="59"/>
  <c r="L613" i="59" s="1"/>
  <c r="C614" i="59"/>
  <c r="O614" i="59"/>
  <c r="S614" i="59"/>
  <c r="W614" i="59"/>
  <c r="N615" i="59"/>
  <c r="R615" i="59"/>
  <c r="V615" i="59"/>
  <c r="Q616" i="59"/>
  <c r="U616" i="59"/>
  <c r="Y616" i="59"/>
  <c r="M616" i="59" s="1"/>
  <c r="P617" i="59"/>
  <c r="T617" i="59"/>
  <c r="X617" i="59"/>
  <c r="L617" i="59" s="1"/>
  <c r="C618" i="59"/>
  <c r="O618" i="59"/>
  <c r="S618" i="59"/>
  <c r="W618" i="59"/>
  <c r="N619" i="59"/>
  <c r="R619" i="59"/>
  <c r="V619" i="59"/>
  <c r="Q620" i="59"/>
  <c r="U620" i="59"/>
  <c r="Y620" i="59"/>
  <c r="M620" i="59" s="1"/>
  <c r="P621" i="59"/>
  <c r="T621" i="59"/>
  <c r="X621" i="59"/>
  <c r="L621" i="59" s="1"/>
  <c r="C622" i="59"/>
  <c r="O622" i="59"/>
  <c r="S622" i="59"/>
  <c r="W622" i="59"/>
  <c r="N623" i="59"/>
  <c r="R623" i="59"/>
  <c r="V623" i="59"/>
  <c r="Q624" i="59"/>
  <c r="U624" i="59"/>
  <c r="Y624" i="59"/>
  <c r="M624" i="59" s="1"/>
  <c r="P625" i="59"/>
  <c r="T625" i="59"/>
  <c r="X625" i="59"/>
  <c r="L625" i="59" s="1"/>
  <c r="C626" i="59"/>
  <c r="O626" i="59"/>
  <c r="S626" i="59"/>
  <c r="W626" i="59"/>
  <c r="N627" i="59"/>
  <c r="R627" i="59"/>
  <c r="V627" i="59"/>
  <c r="Q628" i="59"/>
  <c r="U628" i="59"/>
  <c r="Y628" i="59"/>
  <c r="M628" i="59" s="1"/>
  <c r="P629" i="59"/>
  <c r="T629" i="59"/>
  <c r="X629" i="59"/>
  <c r="L629" i="59" s="1"/>
  <c r="C630" i="59"/>
  <c r="O630" i="59"/>
  <c r="DG630" i="59" s="1"/>
  <c r="S630" i="59"/>
  <c r="W630" i="59"/>
  <c r="N631" i="59"/>
  <c r="R631" i="59"/>
  <c r="V631" i="59"/>
  <c r="Q632" i="59"/>
  <c r="DI632" i="59" s="1"/>
  <c r="U632" i="59"/>
  <c r="Y632" i="59"/>
  <c r="M632" i="59" s="1"/>
  <c r="P633" i="59"/>
  <c r="T633" i="59"/>
  <c r="X633" i="59"/>
  <c r="L633" i="59" s="1"/>
  <c r="C634" i="59"/>
  <c r="O634" i="59"/>
  <c r="S634" i="59"/>
  <c r="W634" i="59"/>
  <c r="N635" i="59"/>
  <c r="R635" i="59"/>
  <c r="V635" i="59"/>
  <c r="Q636" i="59"/>
  <c r="U636" i="59"/>
  <c r="I636" i="59" s="1"/>
  <c r="Y636" i="59"/>
  <c r="M636" i="59" s="1"/>
  <c r="P637" i="59"/>
  <c r="T637" i="59"/>
  <c r="X637" i="59"/>
  <c r="L637" i="59" s="1"/>
  <c r="C638" i="59"/>
  <c r="O638" i="59"/>
  <c r="S638" i="59"/>
  <c r="W638" i="59"/>
  <c r="N639" i="59"/>
  <c r="R639" i="59"/>
  <c r="V639" i="59"/>
  <c r="Q640" i="59"/>
  <c r="U640" i="59"/>
  <c r="Y640" i="59"/>
  <c r="M640" i="59" s="1"/>
  <c r="P641" i="59"/>
  <c r="T641" i="59"/>
  <c r="X641" i="59"/>
  <c r="L641" i="59" s="1"/>
  <c r="C642" i="59"/>
  <c r="O642" i="59"/>
  <c r="CU642" i="59" s="1"/>
  <c r="S642" i="59"/>
  <c r="DK642" i="59" s="1"/>
  <c r="W642" i="59"/>
  <c r="EA642" i="59" s="1"/>
  <c r="N643" i="59"/>
  <c r="BV643" i="59" s="1"/>
  <c r="R643" i="59"/>
  <c r="CX643" i="59" s="1"/>
  <c r="V643" i="59"/>
  <c r="CD643" i="59" s="1"/>
  <c r="Q644" i="59"/>
  <c r="U644" i="59"/>
  <c r="I644" i="59" s="1"/>
  <c r="Y644" i="59"/>
  <c r="M644" i="59" s="1"/>
  <c r="P645" i="59"/>
  <c r="T645" i="59"/>
  <c r="X645" i="59"/>
  <c r="L645" i="59" s="1"/>
  <c r="C646" i="59"/>
  <c r="O646" i="59"/>
  <c r="S646" i="59"/>
  <c r="W646" i="59"/>
  <c r="N647" i="59"/>
  <c r="R647" i="59"/>
  <c r="V647" i="59"/>
  <c r="Q648" i="59"/>
  <c r="U648" i="59"/>
  <c r="Y648" i="59"/>
  <c r="M648" i="59" s="1"/>
  <c r="P649" i="59"/>
  <c r="T649" i="59"/>
  <c r="X649" i="59"/>
  <c r="C650" i="59"/>
  <c r="O650" i="59"/>
  <c r="S650" i="59"/>
  <c r="BO650" i="59" s="1"/>
  <c r="W650" i="59"/>
  <c r="N651" i="59"/>
  <c r="R651" i="59"/>
  <c r="V651" i="59"/>
  <c r="Q652" i="59"/>
  <c r="U652" i="59"/>
  <c r="I652" i="59" s="1"/>
  <c r="Y652" i="59"/>
  <c r="M652" i="59" s="1"/>
  <c r="P653" i="59"/>
  <c r="DH653" i="59" s="1"/>
  <c r="T653" i="59"/>
  <c r="DX653" i="59" s="1"/>
  <c r="X653" i="59"/>
  <c r="L653" i="59" s="1"/>
  <c r="C654" i="59"/>
  <c r="O654" i="59"/>
  <c r="S654" i="59"/>
  <c r="W654" i="59"/>
  <c r="N655" i="59"/>
  <c r="R655" i="59"/>
  <c r="V655" i="59"/>
  <c r="Q656" i="59"/>
  <c r="U656" i="59"/>
  <c r="Y656" i="59"/>
  <c r="M656" i="59" s="1"/>
  <c r="P657" i="59"/>
  <c r="T657" i="59"/>
  <c r="X657" i="59"/>
  <c r="L657" i="59" s="1"/>
  <c r="C658" i="59"/>
  <c r="O658" i="59"/>
  <c r="S658" i="59"/>
  <c r="W658" i="59"/>
  <c r="N659" i="59"/>
  <c r="R659" i="59"/>
  <c r="V659" i="59"/>
  <c r="Q660" i="59"/>
  <c r="U660" i="59"/>
  <c r="Y660" i="59"/>
  <c r="M660" i="59" s="1"/>
  <c r="P661" i="59"/>
  <c r="T661" i="59"/>
  <c r="X661" i="59"/>
  <c r="L661" i="59" s="1"/>
  <c r="C662" i="59"/>
  <c r="O662" i="59"/>
  <c r="S662" i="59"/>
  <c r="W662" i="59"/>
  <c r="N663" i="59"/>
  <c r="R663" i="59"/>
  <c r="V663" i="59"/>
  <c r="Q664" i="59"/>
  <c r="U664" i="59"/>
  <c r="K664" i="59" s="1"/>
  <c r="Y664" i="59"/>
  <c r="M664" i="59" s="1"/>
  <c r="P665" i="59"/>
  <c r="T665" i="59"/>
  <c r="X665" i="59"/>
  <c r="L665" i="59" s="1"/>
  <c r="C666" i="59"/>
  <c r="O666" i="59"/>
  <c r="S666" i="59"/>
  <c r="W666" i="59"/>
  <c r="N667" i="59"/>
  <c r="R667" i="59"/>
  <c r="V667" i="59"/>
  <c r="Q668" i="59"/>
  <c r="U668" i="59"/>
  <c r="Y668" i="59"/>
  <c r="M668" i="59" s="1"/>
  <c r="P669" i="59"/>
  <c r="T669" i="59"/>
  <c r="X669" i="59"/>
  <c r="L669" i="59" s="1"/>
  <c r="C670" i="59"/>
  <c r="O670" i="59"/>
  <c r="S670" i="59"/>
  <c r="W670" i="59"/>
  <c r="N671" i="59"/>
  <c r="R671" i="59"/>
  <c r="V671" i="59"/>
  <c r="Q672" i="59"/>
  <c r="U672" i="59"/>
  <c r="Y672" i="59"/>
  <c r="M672" i="59" s="1"/>
  <c r="P673" i="59"/>
  <c r="T673" i="59"/>
  <c r="AR673" i="59" s="1"/>
  <c r="X673" i="59"/>
  <c r="L673" i="59" s="1"/>
  <c r="C674" i="59"/>
  <c r="O674" i="59"/>
  <c r="S674" i="59"/>
  <c r="W674" i="59"/>
  <c r="N675" i="59"/>
  <c r="R675" i="59"/>
  <c r="V675" i="59"/>
  <c r="Q676" i="59"/>
  <c r="F676" i="59" s="1"/>
  <c r="U676" i="59"/>
  <c r="Y676" i="59"/>
  <c r="M676" i="59" s="1"/>
  <c r="P677" i="59"/>
  <c r="T677" i="59"/>
  <c r="X677" i="59"/>
  <c r="L677" i="59" s="1"/>
  <c r="C678" i="59"/>
  <c r="O678" i="59"/>
  <c r="S678" i="59"/>
  <c r="W678" i="59"/>
  <c r="N679" i="59"/>
  <c r="R679" i="59"/>
  <c r="V679" i="59"/>
  <c r="Q680" i="59"/>
  <c r="U680" i="59"/>
  <c r="Y680" i="59"/>
  <c r="M680" i="59" s="1"/>
  <c r="P681" i="59"/>
  <c r="T681" i="59"/>
  <c r="X681" i="59"/>
  <c r="L681" i="59" s="1"/>
  <c r="C682" i="59"/>
  <c r="O682" i="59"/>
  <c r="S682" i="59"/>
  <c r="W682" i="59"/>
  <c r="N683" i="59"/>
  <c r="R683" i="59"/>
  <c r="V683" i="59"/>
  <c r="Q684" i="59"/>
  <c r="U684" i="59"/>
  <c r="Y684" i="59"/>
  <c r="X686" i="59"/>
  <c r="L686" i="59" s="1"/>
  <c r="T686" i="59"/>
  <c r="P686" i="59"/>
  <c r="Q686" i="59"/>
  <c r="V686" i="59"/>
  <c r="W687" i="59"/>
  <c r="S687" i="59"/>
  <c r="CY687" i="59" s="1"/>
  <c r="O687" i="59"/>
  <c r="AY687" i="59" s="1"/>
  <c r="C687" i="59"/>
  <c r="L687" i="59"/>
  <c r="Q687" i="59"/>
  <c r="BA687" i="59" s="1"/>
  <c r="V687" i="59"/>
  <c r="AT687" i="59" s="1"/>
  <c r="V688" i="59"/>
  <c r="R688" i="59"/>
  <c r="N688" i="59"/>
  <c r="L688" i="59"/>
  <c r="Q688" i="59"/>
  <c r="W688" i="59"/>
  <c r="X690" i="59"/>
  <c r="L690" i="59" s="1"/>
  <c r="T690" i="59"/>
  <c r="P690" i="59"/>
  <c r="CJ690" i="59" s="1"/>
  <c r="Q690" i="59"/>
  <c r="CK690" i="59" s="1"/>
  <c r="V690" i="59"/>
  <c r="W691" i="59"/>
  <c r="S691" i="59"/>
  <c r="O691" i="59"/>
  <c r="C691" i="59"/>
  <c r="Q691" i="59"/>
  <c r="V691" i="59"/>
  <c r="V692" i="59"/>
  <c r="R692" i="59"/>
  <c r="N692" i="59"/>
  <c r="L692" i="59"/>
  <c r="Q692" i="59"/>
  <c r="W692" i="59"/>
  <c r="X694" i="59"/>
  <c r="L694" i="59" s="1"/>
  <c r="T694" i="59"/>
  <c r="P694" i="59"/>
  <c r="Q694" i="59"/>
  <c r="V694" i="59"/>
  <c r="W695" i="59"/>
  <c r="S695" i="59"/>
  <c r="O695" i="59"/>
  <c r="C695" i="59"/>
  <c r="L695" i="59"/>
  <c r="Q695" i="59"/>
  <c r="V695" i="59"/>
  <c r="V696" i="59"/>
  <c r="R696" i="59"/>
  <c r="N696" i="59"/>
  <c r="L696" i="59"/>
  <c r="Q696" i="59"/>
  <c r="W696" i="59"/>
  <c r="X698" i="59"/>
  <c r="L698" i="59" s="1"/>
  <c r="T698" i="59"/>
  <c r="P698" i="59"/>
  <c r="Q698" i="59"/>
  <c r="V698" i="59"/>
  <c r="W699" i="59"/>
  <c r="S699" i="59"/>
  <c r="O699" i="59"/>
  <c r="C699" i="59"/>
  <c r="L699" i="59"/>
  <c r="Q699" i="59"/>
  <c r="V699" i="59"/>
  <c r="V700" i="59"/>
  <c r="R700" i="59"/>
  <c r="N700" i="59"/>
  <c r="L700" i="59"/>
  <c r="Q700" i="59"/>
  <c r="W700" i="59"/>
  <c r="X702" i="59"/>
  <c r="L702" i="59" s="1"/>
  <c r="T702" i="59"/>
  <c r="P702" i="59"/>
  <c r="Q702" i="59"/>
  <c r="V702" i="59"/>
  <c r="W703" i="59"/>
  <c r="S703" i="59"/>
  <c r="O703" i="59"/>
  <c r="C703" i="59"/>
  <c r="Q703" i="59"/>
  <c r="V703" i="59"/>
  <c r="V704" i="59"/>
  <c r="R704" i="59"/>
  <c r="N704" i="59"/>
  <c r="CT704" i="59" s="1"/>
  <c r="L704" i="59"/>
  <c r="Q704" i="59"/>
  <c r="W704" i="59"/>
  <c r="X706" i="59"/>
  <c r="L706" i="59" s="1"/>
  <c r="T706" i="59"/>
  <c r="P706" i="59"/>
  <c r="Q706" i="59"/>
  <c r="V706" i="59"/>
  <c r="W707" i="59"/>
  <c r="S707" i="59"/>
  <c r="O707" i="59"/>
  <c r="C707" i="59"/>
  <c r="Q707" i="59"/>
  <c r="V707" i="59"/>
  <c r="V708" i="59"/>
  <c r="R708" i="59"/>
  <c r="N708" i="59"/>
  <c r="L708" i="59"/>
  <c r="Q708" i="59"/>
  <c r="W708" i="59"/>
  <c r="X710" i="59"/>
  <c r="L710" i="59" s="1"/>
  <c r="T710" i="59"/>
  <c r="P710" i="59"/>
  <c r="F710" i="59" s="1"/>
  <c r="Q710" i="59"/>
  <c r="V710" i="59"/>
  <c r="W711" i="59"/>
  <c r="S711" i="59"/>
  <c r="O711" i="59"/>
  <c r="C711" i="59"/>
  <c r="L711" i="59"/>
  <c r="Q711" i="59"/>
  <c r="V711" i="59"/>
  <c r="V712" i="59"/>
  <c r="R712" i="59"/>
  <c r="N712" i="59"/>
  <c r="L712" i="59"/>
  <c r="Q712" i="59"/>
  <c r="W712" i="59"/>
  <c r="X714" i="59"/>
  <c r="L714" i="59" s="1"/>
  <c r="T714" i="59"/>
  <c r="P714" i="59"/>
  <c r="Q714" i="59"/>
  <c r="V714" i="59"/>
  <c r="W715" i="59"/>
  <c r="CE715" i="59" s="1"/>
  <c r="S715" i="59"/>
  <c r="O715" i="59"/>
  <c r="C715" i="59"/>
  <c r="L715" i="59"/>
  <c r="Q715" i="59"/>
  <c r="V715" i="59"/>
  <c r="V716" i="59"/>
  <c r="R716" i="59"/>
  <c r="N716" i="59"/>
  <c r="Q716" i="59"/>
  <c r="W716" i="59"/>
  <c r="X718" i="59"/>
  <c r="L718" i="59" s="1"/>
  <c r="T718" i="59"/>
  <c r="P718" i="59"/>
  <c r="Q718" i="59"/>
  <c r="V718" i="59"/>
  <c r="W719" i="59"/>
  <c r="S719" i="59"/>
  <c r="O719" i="59"/>
  <c r="C719" i="59"/>
  <c r="L719" i="59"/>
  <c r="Q719" i="59"/>
  <c r="V719" i="59"/>
  <c r="V720" i="59"/>
  <c r="R720" i="59"/>
  <c r="N720" i="59"/>
  <c r="L720" i="59"/>
  <c r="Q720" i="59"/>
  <c r="W720" i="59"/>
  <c r="X722" i="59"/>
  <c r="L722" i="59" s="1"/>
  <c r="T722" i="59"/>
  <c r="P722" i="59"/>
  <c r="Q722" i="59"/>
  <c r="V722" i="59"/>
  <c r="W723" i="59"/>
  <c r="S723" i="59"/>
  <c r="O723" i="59"/>
  <c r="C723" i="59"/>
  <c r="Q723" i="59"/>
  <c r="V723" i="59"/>
  <c r="V724" i="59"/>
  <c r="R724" i="59"/>
  <c r="N724" i="59"/>
  <c r="Q724" i="59"/>
  <c r="W724" i="59"/>
  <c r="X726" i="59"/>
  <c r="L726" i="59" s="1"/>
  <c r="T726" i="59"/>
  <c r="P726" i="59"/>
  <c r="Q726" i="59"/>
  <c r="V726" i="59"/>
  <c r="W727" i="59"/>
  <c r="S727" i="59"/>
  <c r="O727" i="59"/>
  <c r="C727" i="59"/>
  <c r="L727" i="59"/>
  <c r="Q727" i="59"/>
  <c r="V727" i="59"/>
  <c r="V728" i="59"/>
  <c r="R728" i="59"/>
  <c r="N728" i="59"/>
  <c r="L728" i="59"/>
  <c r="Q728" i="59"/>
  <c r="W728" i="59"/>
  <c r="X730" i="59"/>
  <c r="L730" i="59" s="1"/>
  <c r="T730" i="59"/>
  <c r="P730" i="59"/>
  <c r="Q730" i="59"/>
  <c r="V730" i="59"/>
  <c r="W731" i="59"/>
  <c r="S731" i="59"/>
  <c r="O731" i="59"/>
  <c r="C731" i="59"/>
  <c r="L731" i="59"/>
  <c r="Q731" i="59"/>
  <c r="V731" i="59"/>
  <c r="V732" i="59"/>
  <c r="R732" i="59"/>
  <c r="N732" i="59"/>
  <c r="L732" i="59"/>
  <c r="Q732" i="59"/>
  <c r="W732" i="59"/>
  <c r="X734" i="59"/>
  <c r="L734" i="59" s="1"/>
  <c r="T734" i="59"/>
  <c r="P734" i="59"/>
  <c r="Q734" i="59"/>
  <c r="BM734" i="59" s="1"/>
  <c r="V734" i="59"/>
  <c r="W735" i="59"/>
  <c r="S735" i="59"/>
  <c r="O735" i="59"/>
  <c r="C735" i="59"/>
  <c r="L735" i="59"/>
  <c r="Q735" i="59"/>
  <c r="V735" i="59"/>
  <c r="V736" i="59"/>
  <c r="R736" i="59"/>
  <c r="N736" i="59"/>
  <c r="L736" i="59"/>
  <c r="Q736" i="59"/>
  <c r="W736" i="59"/>
  <c r="X738" i="59"/>
  <c r="L738" i="59" s="1"/>
  <c r="T738" i="59"/>
  <c r="P738" i="59"/>
  <c r="Q738" i="59"/>
  <c r="V738" i="59"/>
  <c r="W739" i="59"/>
  <c r="S739" i="59"/>
  <c r="O739" i="59"/>
  <c r="C739" i="59"/>
  <c r="L739" i="59"/>
  <c r="Q739" i="59"/>
  <c r="V739" i="59"/>
  <c r="V740" i="59"/>
  <c r="R740" i="59"/>
  <c r="N740" i="59"/>
  <c r="L740" i="59"/>
  <c r="Q740" i="59"/>
  <c r="W740" i="59"/>
  <c r="X742" i="59"/>
  <c r="L742" i="59" s="1"/>
  <c r="T742" i="59"/>
  <c r="P742" i="59"/>
  <c r="F742" i="59"/>
  <c r="Q742" i="59"/>
  <c r="V742" i="59"/>
  <c r="W743" i="59"/>
  <c r="S743" i="59"/>
  <c r="O743" i="59"/>
  <c r="C743" i="59"/>
  <c r="L743" i="59"/>
  <c r="Q743" i="59"/>
  <c r="V743" i="59"/>
  <c r="V744" i="59"/>
  <c r="R744" i="59"/>
  <c r="N744" i="59"/>
  <c r="Q744" i="59"/>
  <c r="W744" i="59"/>
  <c r="X746" i="59"/>
  <c r="L746" i="59" s="1"/>
  <c r="T746" i="59"/>
  <c r="P746" i="59"/>
  <c r="Q746" i="59"/>
  <c r="V746" i="59"/>
  <c r="W747" i="59"/>
  <c r="S747" i="59"/>
  <c r="O747" i="59"/>
  <c r="C747" i="59"/>
  <c r="L747" i="59"/>
  <c r="Q747" i="59"/>
  <c r="V747" i="59"/>
  <c r="V748" i="59"/>
  <c r="R748" i="59"/>
  <c r="N748" i="59"/>
  <c r="L748" i="59"/>
  <c r="Q748" i="59"/>
  <c r="W748" i="59"/>
  <c r="X750" i="59"/>
  <c r="T750" i="59"/>
  <c r="P750" i="59"/>
  <c r="Q750" i="59"/>
  <c r="V750" i="59"/>
  <c r="W751" i="59"/>
  <c r="S751" i="59"/>
  <c r="O751" i="59"/>
  <c r="C751" i="59"/>
  <c r="L751" i="59"/>
  <c r="Q751" i="59"/>
  <c r="V751" i="59"/>
  <c r="V752" i="59"/>
  <c r="R752" i="59"/>
  <c r="N752" i="59"/>
  <c r="Q752" i="59"/>
  <c r="W752" i="59"/>
  <c r="X754" i="59"/>
  <c r="L754" i="59" s="1"/>
  <c r="T754" i="59"/>
  <c r="P754" i="59"/>
  <c r="Q754" i="59"/>
  <c r="V754" i="59"/>
  <c r="W755" i="59"/>
  <c r="S755" i="59"/>
  <c r="O755" i="59"/>
  <c r="C755" i="59"/>
  <c r="L755" i="59"/>
  <c r="Q755" i="59"/>
  <c r="V755" i="59"/>
  <c r="V756" i="59"/>
  <c r="R756" i="59"/>
  <c r="N756" i="59"/>
  <c r="L756" i="59"/>
  <c r="Q756" i="59"/>
  <c r="W756" i="59"/>
  <c r="X758" i="59"/>
  <c r="L758" i="59" s="1"/>
  <c r="T758" i="59"/>
  <c r="P758" i="59"/>
  <c r="Q758" i="59"/>
  <c r="V758" i="59"/>
  <c r="W759" i="59"/>
  <c r="S759" i="59"/>
  <c r="O759" i="59"/>
  <c r="C759" i="59"/>
  <c r="F759" i="59"/>
  <c r="Q759" i="59"/>
  <c r="V759" i="59"/>
  <c r="V760" i="59"/>
  <c r="R760" i="59"/>
  <c r="N760" i="59"/>
  <c r="L760" i="59"/>
  <c r="Q760" i="59"/>
  <c r="W760" i="59"/>
  <c r="X762" i="59"/>
  <c r="L762" i="59" s="1"/>
  <c r="T762" i="59"/>
  <c r="P762" i="59"/>
  <c r="Q762" i="59"/>
  <c r="V762" i="59"/>
  <c r="W763" i="59"/>
  <c r="S763" i="59"/>
  <c r="O763" i="59"/>
  <c r="C763" i="59"/>
  <c r="L763" i="59"/>
  <c r="Q763" i="59"/>
  <c r="V763" i="59"/>
  <c r="V764" i="59"/>
  <c r="R764" i="59"/>
  <c r="N764" i="59"/>
  <c r="L764" i="59"/>
  <c r="Q764" i="59"/>
  <c r="W764" i="59"/>
  <c r="X766" i="59"/>
  <c r="L766" i="59" s="1"/>
  <c r="T766" i="59"/>
  <c r="DL766" i="59" s="1"/>
  <c r="P766" i="59"/>
  <c r="CV766" i="59" s="1"/>
  <c r="Q766" i="59"/>
  <c r="CW766" i="59" s="1"/>
  <c r="V766" i="59"/>
  <c r="DZ766" i="59" s="1"/>
  <c r="W767" i="59"/>
  <c r="S767" i="59"/>
  <c r="O767" i="59"/>
  <c r="C767" i="59"/>
  <c r="Q767" i="59"/>
  <c r="V767" i="59"/>
  <c r="V768" i="59"/>
  <c r="R768" i="59"/>
  <c r="N768" i="59"/>
  <c r="L768" i="59"/>
  <c r="Q768" i="59"/>
  <c r="W768" i="59"/>
  <c r="X770" i="59"/>
  <c r="T770" i="59"/>
  <c r="P770" i="59"/>
  <c r="L770" i="59"/>
  <c r="Q770" i="59"/>
  <c r="V770" i="59"/>
  <c r="W771" i="59"/>
  <c r="BG771" i="59" s="1"/>
  <c r="S771" i="59"/>
  <c r="O771" i="59"/>
  <c r="DG771" i="59" s="1"/>
  <c r="C771" i="59"/>
  <c r="L771" i="59"/>
  <c r="Q771" i="59"/>
  <c r="AO771" i="59" s="1"/>
  <c r="V771" i="59"/>
  <c r="V772" i="59"/>
  <c r="R772" i="59"/>
  <c r="N772" i="59"/>
  <c r="G772" i="59"/>
  <c r="L772" i="59"/>
  <c r="Q772" i="59"/>
  <c r="W772" i="59"/>
  <c r="X774" i="59"/>
  <c r="T774" i="59"/>
  <c r="P774" i="59"/>
  <c r="L774" i="59"/>
  <c r="Q774" i="59"/>
  <c r="V774" i="59"/>
  <c r="W775" i="59"/>
  <c r="S775" i="59"/>
  <c r="O775" i="59"/>
  <c r="C775" i="59"/>
  <c r="L775" i="59"/>
  <c r="Q775" i="59"/>
  <c r="V775" i="59"/>
  <c r="V776" i="59"/>
  <c r="R776" i="59"/>
  <c r="N776" i="59"/>
  <c r="L776" i="59"/>
  <c r="Q776" i="59"/>
  <c r="W776" i="59"/>
  <c r="X778" i="59"/>
  <c r="T778" i="59"/>
  <c r="P778" i="59"/>
  <c r="L778" i="59"/>
  <c r="F778" i="59"/>
  <c r="Q778" i="59"/>
  <c r="V778" i="59"/>
  <c r="DN778" i="59" s="1"/>
  <c r="W779" i="59"/>
  <c r="S779" i="59"/>
  <c r="O779" i="59"/>
  <c r="C779" i="59"/>
  <c r="L779" i="59"/>
  <c r="Q779" i="59"/>
  <c r="V779" i="59"/>
  <c r="V780" i="59"/>
  <c r="R780" i="59"/>
  <c r="N780" i="59"/>
  <c r="G780" i="59" s="1"/>
  <c r="L780" i="59"/>
  <c r="Q780" i="59"/>
  <c r="W780" i="59"/>
  <c r="X782" i="59"/>
  <c r="T782" i="59"/>
  <c r="P782" i="59"/>
  <c r="L782" i="59"/>
  <c r="Q782" i="59"/>
  <c r="V782" i="59"/>
  <c r="W783" i="59"/>
  <c r="S783" i="59"/>
  <c r="O783" i="59"/>
  <c r="C783" i="59"/>
  <c r="L783" i="59"/>
  <c r="Q783" i="59"/>
  <c r="V783" i="59"/>
  <c r="V784" i="59"/>
  <c r="R784" i="59"/>
  <c r="N784" i="59"/>
  <c r="L784" i="59"/>
  <c r="Q784" i="59"/>
  <c r="W784" i="59"/>
  <c r="X786" i="59"/>
  <c r="T786" i="59"/>
  <c r="P786" i="59"/>
  <c r="L786" i="59"/>
  <c r="Q786" i="59"/>
  <c r="V786" i="59"/>
  <c r="W787" i="59"/>
  <c r="S787" i="59"/>
  <c r="O787" i="59"/>
  <c r="C787" i="59"/>
  <c r="L787" i="59"/>
  <c r="Q787" i="59"/>
  <c r="V787" i="59"/>
  <c r="V788" i="59"/>
  <c r="R788" i="59"/>
  <c r="N788" i="59"/>
  <c r="L788" i="59"/>
  <c r="Q788" i="59"/>
  <c r="W788" i="59"/>
  <c r="X790" i="59"/>
  <c r="T790" i="59"/>
  <c r="P790" i="59"/>
  <c r="L790" i="59"/>
  <c r="Q790" i="59"/>
  <c r="V790" i="59"/>
  <c r="W791" i="59"/>
  <c r="S791" i="59"/>
  <c r="O791" i="59"/>
  <c r="C791" i="59"/>
  <c r="L791" i="59"/>
  <c r="Q791" i="59"/>
  <c r="V791" i="59"/>
  <c r="V792" i="59"/>
  <c r="R792" i="59"/>
  <c r="N792" i="59"/>
  <c r="L792" i="59"/>
  <c r="Q792" i="59"/>
  <c r="W792" i="59"/>
  <c r="X794" i="59"/>
  <c r="T794" i="59"/>
  <c r="P794" i="59"/>
  <c r="L794" i="59"/>
  <c r="Q794" i="59"/>
  <c r="V794" i="59"/>
  <c r="W795" i="59"/>
  <c r="S795" i="59"/>
  <c r="O795" i="59"/>
  <c r="C795" i="59"/>
  <c r="L795" i="59"/>
  <c r="Q795" i="59"/>
  <c r="V795" i="59"/>
  <c r="V796" i="59"/>
  <c r="R796" i="59"/>
  <c r="N796" i="59"/>
  <c r="L796" i="59"/>
  <c r="Q796" i="59"/>
  <c r="W796" i="59"/>
  <c r="X798" i="59"/>
  <c r="T798" i="59"/>
  <c r="P798" i="59"/>
  <c r="L798" i="59"/>
  <c r="Q798" i="59"/>
  <c r="V798" i="59"/>
  <c r="W799" i="59"/>
  <c r="S799" i="59"/>
  <c r="O799" i="59"/>
  <c r="C799" i="59"/>
  <c r="L799" i="59"/>
  <c r="Q799" i="59"/>
  <c r="V799" i="59"/>
  <c r="V800" i="59"/>
  <c r="R800" i="59"/>
  <c r="N800" i="59"/>
  <c r="L800" i="59"/>
  <c r="Q800" i="59"/>
  <c r="W800" i="59"/>
  <c r="X802" i="59"/>
  <c r="T802" i="59"/>
  <c r="P802" i="59"/>
  <c r="L802" i="59"/>
  <c r="Q802" i="59"/>
  <c r="V802" i="59"/>
  <c r="W803" i="59"/>
  <c r="S803" i="59"/>
  <c r="O803" i="59"/>
  <c r="C803" i="59"/>
  <c r="L803" i="59"/>
  <c r="Q803" i="59"/>
  <c r="V803" i="59"/>
  <c r="V804" i="59"/>
  <c r="R804" i="59"/>
  <c r="N804" i="59"/>
  <c r="L804" i="59"/>
  <c r="Q804" i="59"/>
  <c r="W804" i="59"/>
  <c r="X806" i="59"/>
  <c r="T806" i="59"/>
  <c r="P806" i="59"/>
  <c r="L806" i="59"/>
  <c r="Q806" i="59"/>
  <c r="V806" i="59"/>
  <c r="W807" i="59"/>
  <c r="S807" i="59"/>
  <c r="O807" i="59"/>
  <c r="C807" i="59"/>
  <c r="L807" i="59"/>
  <c r="Q807" i="59"/>
  <c r="V807" i="59"/>
  <c r="V808" i="59"/>
  <c r="R808" i="59"/>
  <c r="N808" i="59"/>
  <c r="L808" i="59"/>
  <c r="Q808" i="59"/>
  <c r="W808" i="59"/>
  <c r="X810" i="59"/>
  <c r="T810" i="59"/>
  <c r="P810" i="59"/>
  <c r="L810" i="59"/>
  <c r="Q810" i="59"/>
  <c r="V810" i="59"/>
  <c r="W811" i="59"/>
  <c r="S811" i="59"/>
  <c r="O811" i="59"/>
  <c r="C811" i="59"/>
  <c r="L811" i="59"/>
  <c r="Q811" i="59"/>
  <c r="V811" i="59"/>
  <c r="V812" i="59"/>
  <c r="R812" i="59"/>
  <c r="N812" i="59"/>
  <c r="L812" i="59"/>
  <c r="Q812" i="59"/>
  <c r="W812" i="59"/>
  <c r="X814" i="59"/>
  <c r="T814" i="59"/>
  <c r="P814" i="59"/>
  <c r="L814" i="59"/>
  <c r="Q814" i="59"/>
  <c r="V814" i="59"/>
  <c r="W815" i="59"/>
  <c r="S815" i="59"/>
  <c r="O815" i="59"/>
  <c r="C815" i="59"/>
  <c r="L815" i="59"/>
  <c r="Q815" i="59"/>
  <c r="V815" i="59"/>
  <c r="V816" i="59"/>
  <c r="R816" i="59"/>
  <c r="N816" i="59"/>
  <c r="L816" i="59"/>
  <c r="Q816" i="59"/>
  <c r="W816" i="59"/>
  <c r="X818" i="59"/>
  <c r="T818" i="59"/>
  <c r="P818" i="59"/>
  <c r="L818" i="59"/>
  <c r="Q818" i="59"/>
  <c r="V818" i="59"/>
  <c r="W819" i="59"/>
  <c r="S819" i="59"/>
  <c r="O819" i="59"/>
  <c r="C819" i="59"/>
  <c r="L819" i="59"/>
  <c r="Q819" i="59"/>
  <c r="V819" i="59"/>
  <c r="V820" i="59"/>
  <c r="R820" i="59"/>
  <c r="N820" i="59"/>
  <c r="L820" i="59"/>
  <c r="Q820" i="59"/>
  <c r="W820" i="59"/>
  <c r="X822" i="59"/>
  <c r="T822" i="59"/>
  <c r="P822" i="59"/>
  <c r="L822" i="59"/>
  <c r="Q822" i="59"/>
  <c r="V822" i="59"/>
  <c r="W823" i="59"/>
  <c r="S823" i="59"/>
  <c r="O823" i="59"/>
  <c r="C823" i="59"/>
  <c r="L823" i="59"/>
  <c r="Q823" i="59"/>
  <c r="V823" i="59"/>
  <c r="V824" i="59"/>
  <c r="R824" i="59"/>
  <c r="N824" i="59"/>
  <c r="L824" i="59"/>
  <c r="Q824" i="59"/>
  <c r="W824" i="59"/>
  <c r="X826" i="59"/>
  <c r="T826" i="59"/>
  <c r="P826" i="59"/>
  <c r="L826" i="59"/>
  <c r="Q826" i="59"/>
  <c r="V826" i="59"/>
  <c r="W827" i="59"/>
  <c r="S827" i="59"/>
  <c r="O827" i="59"/>
  <c r="C827" i="59"/>
  <c r="L827" i="59"/>
  <c r="Q827" i="59"/>
  <c r="V827" i="59"/>
  <c r="V828" i="59"/>
  <c r="R828" i="59"/>
  <c r="N828" i="59"/>
  <c r="L828" i="59"/>
  <c r="Q828" i="59"/>
  <c r="W828" i="59"/>
  <c r="X830" i="59"/>
  <c r="T830" i="59"/>
  <c r="P830" i="59"/>
  <c r="L830" i="59"/>
  <c r="Q830" i="59"/>
  <c r="V830" i="59"/>
  <c r="W831" i="59"/>
  <c r="S831" i="59"/>
  <c r="O831" i="59"/>
  <c r="C831" i="59"/>
  <c r="L831" i="59"/>
  <c r="Q831" i="59"/>
  <c r="V831" i="59"/>
  <c r="V832" i="59"/>
  <c r="R832" i="59"/>
  <c r="N832" i="59"/>
  <c r="L832" i="59"/>
  <c r="Q832" i="59"/>
  <c r="W832" i="59"/>
  <c r="X834" i="59"/>
  <c r="T834" i="59"/>
  <c r="P834" i="59"/>
  <c r="L834" i="59"/>
  <c r="Q834" i="59"/>
  <c r="V834" i="59"/>
  <c r="W835" i="59"/>
  <c r="S835" i="59"/>
  <c r="O835" i="59"/>
  <c r="C835" i="59"/>
  <c r="L835" i="59"/>
  <c r="Q835" i="59"/>
  <c r="V835" i="59"/>
  <c r="V836" i="59"/>
  <c r="R836" i="59"/>
  <c r="N836" i="59"/>
  <c r="L836" i="59"/>
  <c r="Q836" i="59"/>
  <c r="W836" i="59"/>
  <c r="X838" i="59"/>
  <c r="T838" i="59"/>
  <c r="P838" i="59"/>
  <c r="L838" i="59"/>
  <c r="Q838" i="59"/>
  <c r="V838" i="59"/>
  <c r="W839" i="59"/>
  <c r="S839" i="59"/>
  <c r="O839" i="59"/>
  <c r="C839" i="59"/>
  <c r="L839" i="59"/>
  <c r="Q839" i="59"/>
  <c r="V839" i="59"/>
  <c r="V840" i="59"/>
  <c r="R840" i="59"/>
  <c r="N840" i="59"/>
  <c r="L840" i="59"/>
  <c r="Q840" i="59"/>
  <c r="W840" i="59"/>
  <c r="X842" i="59"/>
  <c r="T842" i="59"/>
  <c r="P842" i="59"/>
  <c r="L842" i="59"/>
  <c r="Q842" i="59"/>
  <c r="V842" i="59"/>
  <c r="W843" i="59"/>
  <c r="S843" i="59"/>
  <c r="O843" i="59"/>
  <c r="C843" i="59"/>
  <c r="L843" i="59"/>
  <c r="Q843" i="59"/>
  <c r="V843" i="59"/>
  <c r="V844" i="59"/>
  <c r="R844" i="59"/>
  <c r="N844" i="59"/>
  <c r="L844" i="59"/>
  <c r="Q844" i="59"/>
  <c r="W844" i="59"/>
  <c r="X846" i="59"/>
  <c r="T846" i="59"/>
  <c r="P846" i="59"/>
  <c r="L846" i="59"/>
  <c r="Q846" i="59"/>
  <c r="V846" i="59"/>
  <c r="V847" i="59"/>
  <c r="R847" i="59"/>
  <c r="N847" i="59"/>
  <c r="W847" i="59"/>
  <c r="S847" i="59"/>
  <c r="O847" i="59"/>
  <c r="C847" i="59"/>
  <c r="M847" i="59"/>
  <c r="U847" i="59"/>
  <c r="R850" i="59"/>
  <c r="M851" i="59"/>
  <c r="U851" i="59"/>
  <c r="R854" i="59"/>
  <c r="M855" i="59"/>
  <c r="U855" i="59"/>
  <c r="R858" i="59"/>
  <c r="M859" i="59"/>
  <c r="U859" i="59"/>
  <c r="R862" i="59"/>
  <c r="M863" i="59"/>
  <c r="U863" i="59"/>
  <c r="R866" i="59"/>
  <c r="M867" i="59"/>
  <c r="U867" i="59"/>
  <c r="R870" i="59"/>
  <c r="M871" i="59"/>
  <c r="U871" i="59"/>
  <c r="R874" i="59"/>
  <c r="M875" i="59"/>
  <c r="U875" i="59"/>
  <c r="R878" i="59"/>
  <c r="M879" i="59"/>
  <c r="U879" i="59"/>
  <c r="R882" i="59"/>
  <c r="M883" i="59"/>
  <c r="U883" i="59"/>
  <c r="R886" i="59"/>
  <c r="M887" i="59"/>
  <c r="U887" i="59"/>
  <c r="R890" i="59"/>
  <c r="M891" i="59"/>
  <c r="U891" i="59"/>
  <c r="R894" i="59"/>
  <c r="M895" i="59"/>
  <c r="U895" i="59"/>
  <c r="R898" i="59"/>
  <c r="M899" i="59"/>
  <c r="U899" i="59"/>
  <c r="R902" i="59"/>
  <c r="M903" i="59"/>
  <c r="U903" i="59"/>
  <c r="R906" i="59"/>
  <c r="M907" i="59"/>
  <c r="U907" i="59"/>
  <c r="R910" i="59"/>
  <c r="M911" i="59"/>
  <c r="U911" i="59"/>
  <c r="R914" i="59"/>
  <c r="M915" i="59"/>
  <c r="U915" i="59"/>
  <c r="R918" i="59"/>
  <c r="M919" i="59"/>
  <c r="U919" i="59"/>
  <c r="R922" i="59"/>
  <c r="M923" i="59"/>
  <c r="U923" i="59"/>
  <c r="R926" i="59"/>
  <c r="M927" i="59"/>
  <c r="U927" i="59"/>
  <c r="R930" i="59"/>
  <c r="M931" i="59"/>
  <c r="U931" i="59"/>
  <c r="R934" i="59"/>
  <c r="M935" i="59"/>
  <c r="U935" i="59"/>
  <c r="R938" i="59"/>
  <c r="M939" i="59"/>
  <c r="U939" i="59"/>
  <c r="R942" i="59"/>
  <c r="M943" i="59"/>
  <c r="U943" i="59"/>
  <c r="R946" i="59"/>
  <c r="M947" i="59"/>
  <c r="U947" i="59"/>
  <c r="R950" i="59"/>
  <c r="M951" i="59"/>
  <c r="U951" i="59"/>
  <c r="R954" i="59"/>
  <c r="M955" i="59"/>
  <c r="U955" i="59"/>
  <c r="R958" i="59"/>
  <c r="M959" i="59"/>
  <c r="U959" i="59"/>
  <c r="R962" i="59"/>
  <c r="M963" i="59"/>
  <c r="U963" i="59"/>
  <c r="R966" i="59"/>
  <c r="M967" i="59"/>
  <c r="U967" i="59"/>
  <c r="R970" i="59"/>
  <c r="M971" i="59"/>
  <c r="U971" i="59"/>
  <c r="R974" i="59"/>
  <c r="M975" i="59"/>
  <c r="U975" i="59"/>
  <c r="R978" i="59"/>
  <c r="M979" i="59"/>
  <c r="U979" i="59"/>
  <c r="U982" i="59"/>
  <c r="U986" i="59"/>
  <c r="U990" i="59"/>
  <c r="U994" i="59"/>
  <c r="U998" i="59"/>
  <c r="U1002" i="59"/>
  <c r="U1006" i="59"/>
  <c r="U1010" i="59"/>
  <c r="U1014" i="59"/>
  <c r="U1018" i="59"/>
  <c r="U1022" i="59"/>
  <c r="U1026" i="59"/>
  <c r="U1030" i="59"/>
  <c r="U1034" i="59"/>
  <c r="U1038" i="59"/>
  <c r="U1042" i="59"/>
  <c r="U1046" i="59"/>
  <c r="U1050" i="59"/>
  <c r="U1054" i="59"/>
  <c r="U1058" i="59"/>
  <c r="U1062" i="59"/>
  <c r="U1066" i="59"/>
  <c r="U1070" i="59"/>
  <c r="U1074" i="59"/>
  <c r="U1078" i="59"/>
  <c r="U1082" i="59"/>
  <c r="U1086" i="59"/>
  <c r="U1090" i="59"/>
  <c r="U1094" i="59"/>
  <c r="U1098" i="59"/>
  <c r="U1102" i="59"/>
  <c r="U1106" i="59"/>
  <c r="U1110" i="59"/>
  <c r="U1114" i="59"/>
  <c r="U1118" i="59"/>
  <c r="U1122" i="59"/>
  <c r="U13" i="59"/>
  <c r="Q25" i="59"/>
  <c r="L26" i="59"/>
  <c r="Q33" i="59"/>
  <c r="L42" i="59"/>
  <c r="Y45" i="59"/>
  <c r="M45" i="59" s="1"/>
  <c r="U49" i="59"/>
  <c r="Q53" i="59"/>
  <c r="Y57" i="59"/>
  <c r="M57" i="59" s="1"/>
  <c r="U61" i="59"/>
  <c r="Q65" i="59"/>
  <c r="L74" i="59"/>
  <c r="U77" i="59"/>
  <c r="Y81" i="59"/>
  <c r="M81" i="59" s="1"/>
  <c r="Q85" i="59"/>
  <c r="U89" i="59"/>
  <c r="L90" i="59"/>
  <c r="U93" i="59"/>
  <c r="U97" i="59"/>
  <c r="Q105" i="59"/>
  <c r="Y109" i="59"/>
  <c r="M109" i="59" s="1"/>
  <c r="L114" i="59"/>
  <c r="Y117" i="59"/>
  <c r="M117" i="59" s="1"/>
  <c r="U121" i="59"/>
  <c r="Q125" i="59"/>
  <c r="Q129" i="59"/>
  <c r="Q137" i="59"/>
  <c r="L138" i="59"/>
  <c r="L142" i="59"/>
  <c r="AJ142" i="59"/>
  <c r="U149" i="59"/>
  <c r="L150" i="59"/>
  <c r="L154" i="59"/>
  <c r="U157" i="59"/>
  <c r="Q161" i="59"/>
  <c r="Y165" i="59"/>
  <c r="M165" i="59" s="1"/>
  <c r="L166" i="59"/>
  <c r="Q169" i="59"/>
  <c r="Q173" i="59"/>
  <c r="Y177" i="59"/>
  <c r="L186" i="59"/>
  <c r="U189" i="59"/>
  <c r="Q201" i="59"/>
  <c r="Q205" i="59"/>
  <c r="Y213" i="59"/>
  <c r="M213" i="59" s="1"/>
  <c r="Y217" i="59"/>
  <c r="M217" i="59" s="1"/>
  <c r="U221" i="59"/>
  <c r="Y225" i="59"/>
  <c r="Q233" i="59"/>
  <c r="U237" i="59"/>
  <c r="U241" i="59"/>
  <c r="Y245" i="59"/>
  <c r="M245" i="59" s="1"/>
  <c r="Q257" i="59"/>
  <c r="Y261" i="59"/>
  <c r="M261" i="59" s="1"/>
  <c r="L262" i="59"/>
  <c r="U265" i="59"/>
  <c r="Q269" i="59"/>
  <c r="Q273" i="59"/>
  <c r="L274" i="59"/>
  <c r="Y277" i="59"/>
  <c r="M277" i="59" s="1"/>
  <c r="L278" i="59"/>
  <c r="U281" i="59"/>
  <c r="Y285" i="59"/>
  <c r="M285" i="59" s="1"/>
  <c r="U289" i="59"/>
  <c r="Y293" i="59"/>
  <c r="M293" i="59" s="1"/>
  <c r="Y297" i="59"/>
  <c r="M297" i="59" s="1"/>
  <c r="Q301" i="59"/>
  <c r="Q305" i="59"/>
  <c r="U309" i="59"/>
  <c r="Y313" i="59"/>
  <c r="M313" i="59" s="1"/>
  <c r="Y317" i="59"/>
  <c r="M317" i="59" s="1"/>
  <c r="U321" i="59"/>
  <c r="Q325" i="59"/>
  <c r="Y329" i="59"/>
  <c r="M329" i="59" s="1"/>
  <c r="Q333" i="59"/>
  <c r="Y337" i="59"/>
  <c r="L338" i="59"/>
  <c r="U341" i="59"/>
  <c r="Y345" i="59"/>
  <c r="M345" i="59" s="1"/>
  <c r="AA347" i="59"/>
  <c r="Y353" i="59"/>
  <c r="M353" i="59" s="1"/>
  <c r="U357" i="59"/>
  <c r="Q361" i="59"/>
  <c r="L362" i="59"/>
  <c r="Y365" i="59"/>
  <c r="M365" i="59" s="1"/>
  <c r="Y369" i="59"/>
  <c r="M369" i="59" s="1"/>
  <c r="Y373" i="59"/>
  <c r="M373" i="59" s="1"/>
  <c r="L378" i="59"/>
  <c r="Y381" i="59"/>
  <c r="M381" i="59" s="1"/>
  <c r="Y385" i="59"/>
  <c r="M385" i="59" s="1"/>
  <c r="L386" i="59"/>
  <c r="U389" i="59"/>
  <c r="Q393" i="59"/>
  <c r="Q397" i="59"/>
  <c r="Y397" i="59"/>
  <c r="M397" i="59" s="1"/>
  <c r="Q401" i="59"/>
  <c r="U401" i="59"/>
  <c r="Y401" i="59"/>
  <c r="M401" i="59" s="1"/>
  <c r="Q405" i="59"/>
  <c r="U405" i="59"/>
  <c r="Y405" i="59"/>
  <c r="M405" i="59" s="1"/>
  <c r="Q409" i="59"/>
  <c r="U409" i="59"/>
  <c r="Y409" i="59"/>
  <c r="M409" i="59" s="1"/>
  <c r="Q413" i="59"/>
  <c r="U413" i="59"/>
  <c r="Y413" i="59"/>
  <c r="M413" i="59" s="1"/>
  <c r="Q417" i="59"/>
  <c r="U417" i="59"/>
  <c r="Y417" i="59"/>
  <c r="M417" i="59" s="1"/>
  <c r="Q421" i="59"/>
  <c r="U421" i="59"/>
  <c r="Y421" i="59"/>
  <c r="M421" i="59" s="1"/>
  <c r="Q425" i="59"/>
  <c r="U425" i="59"/>
  <c r="Y425" i="59"/>
  <c r="M425" i="59" s="1"/>
  <c r="Q429" i="59"/>
  <c r="U429" i="59"/>
  <c r="Y429" i="59"/>
  <c r="M429" i="59" s="1"/>
  <c r="Q433" i="59"/>
  <c r="U433" i="59"/>
  <c r="Y433" i="59"/>
  <c r="M433" i="59" s="1"/>
  <c r="Q437" i="59"/>
  <c r="U437" i="59"/>
  <c r="Y437" i="59"/>
  <c r="M437" i="59" s="1"/>
  <c r="Q441" i="59"/>
  <c r="U441" i="59"/>
  <c r="Y441" i="59"/>
  <c r="M441" i="59" s="1"/>
  <c r="Q445" i="59"/>
  <c r="U445" i="59"/>
  <c r="Y445" i="59"/>
  <c r="M445" i="59" s="1"/>
  <c r="Q449" i="59"/>
  <c r="U449" i="59"/>
  <c r="Y449" i="59"/>
  <c r="M449" i="59" s="1"/>
  <c r="Q453" i="59"/>
  <c r="U453" i="59"/>
  <c r="Y453" i="59"/>
  <c r="M453" i="59" s="1"/>
  <c r="Q457" i="59"/>
  <c r="U457" i="59"/>
  <c r="Y457" i="59"/>
  <c r="M457" i="59" s="1"/>
  <c r="Q461" i="59"/>
  <c r="U461" i="59"/>
  <c r="Y461" i="59"/>
  <c r="M461" i="59" s="1"/>
  <c r="Q465" i="59"/>
  <c r="U465" i="59"/>
  <c r="Y465" i="59"/>
  <c r="M465" i="59" s="1"/>
  <c r="Q469" i="59"/>
  <c r="U469" i="59"/>
  <c r="Y469" i="59"/>
  <c r="M469" i="59" s="1"/>
  <c r="Q473" i="59"/>
  <c r="U473" i="59"/>
  <c r="Y473" i="59"/>
  <c r="Q477" i="59"/>
  <c r="U477" i="59"/>
  <c r="Y477" i="59"/>
  <c r="M477" i="59" s="1"/>
  <c r="Q481" i="59"/>
  <c r="U481" i="59"/>
  <c r="Y481" i="59"/>
  <c r="M481" i="59" s="1"/>
  <c r="Q485" i="59"/>
  <c r="U485" i="59"/>
  <c r="Y485" i="59"/>
  <c r="M485" i="59" s="1"/>
  <c r="Q489" i="59"/>
  <c r="U489" i="59"/>
  <c r="Y489" i="59"/>
  <c r="M489" i="59" s="1"/>
  <c r="Q493" i="59"/>
  <c r="CK493" i="59" s="1"/>
  <c r="U493" i="59"/>
  <c r="Y493" i="59"/>
  <c r="M493" i="59" s="1"/>
  <c r="Q497" i="59"/>
  <c r="U497" i="59"/>
  <c r="Y497" i="59"/>
  <c r="M497" i="59" s="1"/>
  <c r="Q501" i="59"/>
  <c r="U501" i="59"/>
  <c r="Y501" i="59"/>
  <c r="M501" i="59" s="1"/>
  <c r="Q505" i="59"/>
  <c r="U505" i="59"/>
  <c r="Y505" i="59"/>
  <c r="M505" i="59" s="1"/>
  <c r="Q509" i="59"/>
  <c r="U509" i="59"/>
  <c r="Y509" i="59"/>
  <c r="M509" i="59" s="1"/>
  <c r="Q513" i="59"/>
  <c r="U513" i="59"/>
  <c r="Y513" i="59"/>
  <c r="Q517" i="59"/>
  <c r="U517" i="59"/>
  <c r="Y517" i="59"/>
  <c r="M517" i="59" s="1"/>
  <c r="Q521" i="59"/>
  <c r="U521" i="59"/>
  <c r="Y521" i="59"/>
  <c r="M521" i="59" s="1"/>
  <c r="Q525" i="59"/>
  <c r="U525" i="59"/>
  <c r="Y525" i="59"/>
  <c r="M525" i="59" s="1"/>
  <c r="Q529" i="59"/>
  <c r="U529" i="59"/>
  <c r="Y529" i="59"/>
  <c r="M529" i="59" s="1"/>
  <c r="Q533" i="59"/>
  <c r="U533" i="59"/>
  <c r="Y533" i="59"/>
  <c r="M533" i="59" s="1"/>
  <c r="Q537" i="59"/>
  <c r="U537" i="59"/>
  <c r="Y537" i="59"/>
  <c r="M537" i="59" s="1"/>
  <c r="Q541" i="59"/>
  <c r="U541" i="59"/>
  <c r="Y541" i="59"/>
  <c r="M541" i="59" s="1"/>
  <c r="Q545" i="59"/>
  <c r="U545" i="59"/>
  <c r="Y545" i="59"/>
  <c r="M545" i="59" s="1"/>
  <c r="Q549" i="59"/>
  <c r="U549" i="59"/>
  <c r="Y549" i="59"/>
  <c r="M549" i="59" s="1"/>
  <c r="Q553" i="59"/>
  <c r="U553" i="59"/>
  <c r="Y553" i="59"/>
  <c r="Q557" i="59"/>
  <c r="U557" i="59"/>
  <c r="Y557" i="59"/>
  <c r="M557" i="59" s="1"/>
  <c r="Q561" i="59"/>
  <c r="U561" i="59"/>
  <c r="Y561" i="59"/>
  <c r="M561" i="59" s="1"/>
  <c r="Q565" i="59"/>
  <c r="U565" i="59"/>
  <c r="Y565" i="59"/>
  <c r="M565" i="59" s="1"/>
  <c r="Q569" i="59"/>
  <c r="U569" i="59"/>
  <c r="Y569" i="59"/>
  <c r="M569" i="59" s="1"/>
  <c r="Q573" i="59"/>
  <c r="U573" i="59"/>
  <c r="Y573" i="59"/>
  <c r="M573" i="59" s="1"/>
  <c r="Q577" i="59"/>
  <c r="U577" i="59"/>
  <c r="Y577" i="59"/>
  <c r="M577" i="59" s="1"/>
  <c r="Q581" i="59"/>
  <c r="U581" i="59"/>
  <c r="Y581" i="59"/>
  <c r="M581" i="59" s="1"/>
  <c r="Q585" i="59"/>
  <c r="U585" i="59"/>
  <c r="Y585" i="59"/>
  <c r="M585" i="59" s="1"/>
  <c r="Q589" i="59"/>
  <c r="U589" i="59"/>
  <c r="Y589" i="59"/>
  <c r="M589" i="59" s="1"/>
  <c r="Q593" i="59"/>
  <c r="U593" i="59"/>
  <c r="Y593" i="59"/>
  <c r="M593" i="59" s="1"/>
  <c r="Q597" i="59"/>
  <c r="U597" i="59"/>
  <c r="Y597" i="59"/>
  <c r="M597" i="59" s="1"/>
  <c r="Q601" i="59"/>
  <c r="U601" i="59"/>
  <c r="Y601" i="59"/>
  <c r="M601" i="59" s="1"/>
  <c r="Q605" i="59"/>
  <c r="U605" i="59"/>
  <c r="Y605" i="59"/>
  <c r="M605" i="59" s="1"/>
  <c r="Q609" i="59"/>
  <c r="U609" i="59"/>
  <c r="Y609" i="59"/>
  <c r="M609" i="59" s="1"/>
  <c r="Q613" i="59"/>
  <c r="U613" i="59"/>
  <c r="Y613" i="59"/>
  <c r="M613" i="59" s="1"/>
  <c r="Q617" i="59"/>
  <c r="U617" i="59"/>
  <c r="Y617" i="59"/>
  <c r="M617" i="59" s="1"/>
  <c r="Q621" i="59"/>
  <c r="U621" i="59"/>
  <c r="Y621" i="59"/>
  <c r="M621" i="59" s="1"/>
  <c r="Q625" i="59"/>
  <c r="U625" i="59"/>
  <c r="Y625" i="59"/>
  <c r="M625" i="59" s="1"/>
  <c r="Q629" i="59"/>
  <c r="U629" i="59"/>
  <c r="Y629" i="59"/>
  <c r="M629" i="59" s="1"/>
  <c r="Q633" i="59"/>
  <c r="U633" i="59"/>
  <c r="Y633" i="59"/>
  <c r="M633" i="59" s="1"/>
  <c r="Q637" i="59"/>
  <c r="U637" i="59"/>
  <c r="Y637" i="59"/>
  <c r="M637" i="59" s="1"/>
  <c r="Q641" i="59"/>
  <c r="U641" i="59"/>
  <c r="Y641" i="59"/>
  <c r="M641" i="59" s="1"/>
  <c r="Q645" i="59"/>
  <c r="U645" i="59"/>
  <c r="Y645" i="59"/>
  <c r="M645" i="59" s="1"/>
  <c r="Q649" i="59"/>
  <c r="U649" i="59"/>
  <c r="Y649" i="59"/>
  <c r="Q653" i="59"/>
  <c r="DI653" i="59" s="1"/>
  <c r="U653" i="59"/>
  <c r="DY653" i="59" s="1"/>
  <c r="Y653" i="59"/>
  <c r="M653" i="59" s="1"/>
  <c r="Q657" i="59"/>
  <c r="U657" i="59"/>
  <c r="Y657" i="59"/>
  <c r="M657" i="59" s="1"/>
  <c r="Q661" i="59"/>
  <c r="U661" i="59"/>
  <c r="Y661" i="59"/>
  <c r="M661" i="59" s="1"/>
  <c r="Q665" i="59"/>
  <c r="U665" i="59"/>
  <c r="Y665" i="59"/>
  <c r="M665" i="59" s="1"/>
  <c r="Q669" i="59"/>
  <c r="U669" i="59"/>
  <c r="Y669" i="59"/>
  <c r="M669" i="59" s="1"/>
  <c r="Q673" i="59"/>
  <c r="CK673" i="59" s="1"/>
  <c r="U673" i="59"/>
  <c r="BQ673" i="59" s="1"/>
  <c r="Y673" i="59"/>
  <c r="M673" i="59" s="1"/>
  <c r="Q677" i="59"/>
  <c r="U677" i="59"/>
  <c r="Y677" i="59"/>
  <c r="M677" i="59" s="1"/>
  <c r="Q681" i="59"/>
  <c r="U681" i="59"/>
  <c r="Y681" i="59"/>
  <c r="M681" i="59" s="1"/>
  <c r="M850" i="59"/>
  <c r="U850" i="59"/>
  <c r="M854" i="59"/>
  <c r="U854" i="59"/>
  <c r="M858" i="59"/>
  <c r="U858" i="59"/>
  <c r="M862" i="59"/>
  <c r="U862" i="59"/>
  <c r="M866" i="59"/>
  <c r="U866" i="59"/>
  <c r="M870" i="59"/>
  <c r="U870" i="59"/>
  <c r="M874" i="59"/>
  <c r="U874" i="59"/>
  <c r="M878" i="59"/>
  <c r="U878" i="59"/>
  <c r="M882" i="59"/>
  <c r="U882" i="59"/>
  <c r="M886" i="59"/>
  <c r="U886" i="59"/>
  <c r="M890" i="59"/>
  <c r="U890" i="59"/>
  <c r="M894" i="59"/>
  <c r="U894" i="59"/>
  <c r="M898" i="59"/>
  <c r="U898" i="59"/>
  <c r="M902" i="59"/>
  <c r="U902" i="59"/>
  <c r="M906" i="59"/>
  <c r="U906" i="59"/>
  <c r="M910" i="59"/>
  <c r="U910" i="59"/>
  <c r="M914" i="59"/>
  <c r="U914" i="59"/>
  <c r="M918" i="59"/>
  <c r="U918" i="59"/>
  <c r="M922" i="59"/>
  <c r="U922" i="59"/>
  <c r="M926" i="59"/>
  <c r="U926" i="59"/>
  <c r="M930" i="59"/>
  <c r="U930" i="59"/>
  <c r="M934" i="59"/>
  <c r="U934" i="59"/>
  <c r="M938" i="59"/>
  <c r="U938" i="59"/>
  <c r="M942" i="59"/>
  <c r="U942" i="59"/>
  <c r="M946" i="59"/>
  <c r="U946" i="59"/>
  <c r="M950" i="59"/>
  <c r="U950" i="59"/>
  <c r="M954" i="59"/>
  <c r="U954" i="59"/>
  <c r="M958" i="59"/>
  <c r="U958" i="59"/>
  <c r="M962" i="59"/>
  <c r="U962" i="59"/>
  <c r="M966" i="59"/>
  <c r="U966" i="59"/>
  <c r="M970" i="59"/>
  <c r="U970" i="59"/>
  <c r="M974" i="59"/>
  <c r="U974" i="59"/>
  <c r="M978" i="59"/>
  <c r="U978" i="59"/>
  <c r="Y982" i="59"/>
  <c r="Y986" i="59"/>
  <c r="Y990" i="59"/>
  <c r="Y994" i="59"/>
  <c r="Y998" i="59"/>
  <c r="Y1002" i="59"/>
  <c r="Y1006" i="59"/>
  <c r="Y1010" i="59"/>
  <c r="Y1014" i="59"/>
  <c r="Y1018" i="59"/>
  <c r="Y1022" i="59"/>
  <c r="Y1026" i="59"/>
  <c r="Y1030" i="59"/>
  <c r="Y1034" i="59"/>
  <c r="Y1038" i="59"/>
  <c r="Y1042" i="59"/>
  <c r="Y1046" i="59"/>
  <c r="Y1050" i="59"/>
  <c r="Y1054" i="59"/>
  <c r="Y1058" i="59"/>
  <c r="Y1062" i="59"/>
  <c r="Y1066" i="59"/>
  <c r="Y1070" i="59"/>
  <c r="Y1074" i="59"/>
  <c r="Y1078" i="59"/>
  <c r="Y1082" i="59"/>
  <c r="Y1086" i="59"/>
  <c r="Y1090" i="59"/>
  <c r="Y1094" i="59"/>
  <c r="Y1098" i="59"/>
  <c r="Y1102" i="59"/>
  <c r="Y1106" i="59"/>
  <c r="Y1110" i="59"/>
  <c r="Y1114" i="59"/>
  <c r="Y1118" i="59"/>
  <c r="Y1122" i="59"/>
  <c r="U17" i="59"/>
  <c r="U21" i="59"/>
  <c r="U25" i="59"/>
  <c r="Q29" i="59"/>
  <c r="Y33" i="59"/>
  <c r="M33" i="59" s="1"/>
  <c r="L34" i="59"/>
  <c r="Q37" i="59"/>
  <c r="L38" i="59"/>
  <c r="Y41" i="59"/>
  <c r="M41" i="59" s="1"/>
  <c r="U45" i="59"/>
  <c r="L46" i="59"/>
  <c r="Q49" i="59"/>
  <c r="Y53" i="59"/>
  <c r="M53" i="59" s="1"/>
  <c r="Q57" i="59"/>
  <c r="Q61" i="59"/>
  <c r="Y65" i="59"/>
  <c r="M65" i="59" s="1"/>
  <c r="Q69" i="59"/>
  <c r="Y73" i="59"/>
  <c r="Y77" i="59"/>
  <c r="M77" i="59" s="1"/>
  <c r="L78" i="59"/>
  <c r="Q81" i="59"/>
  <c r="U85" i="59"/>
  <c r="L86" i="59"/>
  <c r="Q89" i="59"/>
  <c r="Q97" i="59"/>
  <c r="Q101" i="59"/>
  <c r="Y105" i="59"/>
  <c r="M105" i="59" s="1"/>
  <c r="Y113" i="59"/>
  <c r="M113" i="59" s="1"/>
  <c r="Q121" i="59"/>
  <c r="Y121" i="59"/>
  <c r="M121" i="59" s="1"/>
  <c r="U125" i="59"/>
  <c r="AD128" i="59"/>
  <c r="Y129" i="59"/>
  <c r="M129" i="59" s="1"/>
  <c r="Y133" i="59"/>
  <c r="L134" i="59"/>
  <c r="U137" i="59"/>
  <c r="U141" i="59"/>
  <c r="Y145" i="59"/>
  <c r="M145" i="59" s="1"/>
  <c r="Y149" i="59"/>
  <c r="M149" i="59" s="1"/>
  <c r="U153" i="59"/>
  <c r="L158" i="59"/>
  <c r="U165" i="59"/>
  <c r="F168" i="59"/>
  <c r="L170" i="59"/>
  <c r="Y173" i="59"/>
  <c r="M173" i="59" s="1"/>
  <c r="Q177" i="59"/>
  <c r="Y181" i="59"/>
  <c r="M181" i="59" s="1"/>
  <c r="Y185" i="59"/>
  <c r="M185" i="59" s="1"/>
  <c r="Y189" i="59"/>
  <c r="M189" i="59" s="1"/>
  <c r="Q193" i="59"/>
  <c r="Y193" i="59"/>
  <c r="M193" i="59" s="1"/>
  <c r="L194" i="59"/>
  <c r="Y197" i="59"/>
  <c r="M197" i="59" s="1"/>
  <c r="U205" i="59"/>
  <c r="L206" i="59"/>
  <c r="Y209" i="59"/>
  <c r="M209" i="59" s="1"/>
  <c r="Q213" i="59"/>
  <c r="L214" i="59"/>
  <c r="U217" i="59"/>
  <c r="Q221" i="59"/>
  <c r="U225" i="59"/>
  <c r="Q229" i="59"/>
  <c r="Y233" i="59"/>
  <c r="M233" i="59" s="1"/>
  <c r="Q237" i="59"/>
  <c r="L238" i="59"/>
  <c r="Q241" i="59"/>
  <c r="U245" i="59"/>
  <c r="U249" i="59"/>
  <c r="L250" i="59"/>
  <c r="U253" i="59"/>
  <c r="U261" i="59"/>
  <c r="Y265" i="59"/>
  <c r="M265" i="59" s="1"/>
  <c r="Y269" i="59"/>
  <c r="M269" i="59" s="1"/>
  <c r="L270" i="59"/>
  <c r="U273" i="59"/>
  <c r="U277" i="59"/>
  <c r="Q281" i="59"/>
  <c r="Q285" i="59"/>
  <c r="Q289" i="59"/>
  <c r="Y289" i="59"/>
  <c r="M289" i="59" s="1"/>
  <c r="L290" i="59"/>
  <c r="Q293" i="59"/>
  <c r="Q297" i="59"/>
  <c r="Q309" i="59"/>
  <c r="U313" i="59"/>
  <c r="U317" i="59"/>
  <c r="L318" i="59"/>
  <c r="Y321" i="59"/>
  <c r="Y325" i="59"/>
  <c r="M325" i="59" s="1"/>
  <c r="U329" i="59"/>
  <c r="L330" i="59"/>
  <c r="U337" i="59"/>
  <c r="Q341" i="59"/>
  <c r="L342" i="59"/>
  <c r="U345" i="59"/>
  <c r="L346" i="59"/>
  <c r="U349" i="59"/>
  <c r="U353" i="59"/>
  <c r="Q357" i="59"/>
  <c r="L358" i="59"/>
  <c r="Q365" i="59"/>
  <c r="U369" i="59"/>
  <c r="Q373" i="59"/>
  <c r="Y377" i="59"/>
  <c r="M377" i="59" s="1"/>
  <c r="Q381" i="59"/>
  <c r="U385" i="59"/>
  <c r="Y389" i="59"/>
  <c r="M389" i="59" s="1"/>
  <c r="Y393" i="59"/>
  <c r="M393" i="59" s="1"/>
  <c r="R13" i="59"/>
  <c r="Y14" i="59"/>
  <c r="M14" i="59" s="1"/>
  <c r="V17" i="59"/>
  <c r="Y18" i="59"/>
  <c r="M18" i="59" s="1"/>
  <c r="N21" i="59"/>
  <c r="Q22" i="59"/>
  <c r="Y22" i="59"/>
  <c r="M22" i="59" s="1"/>
  <c r="R25" i="59"/>
  <c r="U26" i="59"/>
  <c r="R29" i="59"/>
  <c r="U30" i="59"/>
  <c r="N33" i="59"/>
  <c r="U34" i="59"/>
  <c r="R37" i="59"/>
  <c r="U38" i="59"/>
  <c r="V41" i="59"/>
  <c r="Y42" i="59"/>
  <c r="M42" i="59" s="1"/>
  <c r="N45" i="59"/>
  <c r="Q46" i="59"/>
  <c r="R49" i="59"/>
  <c r="U50" i="59"/>
  <c r="V53" i="59"/>
  <c r="U54" i="59"/>
  <c r="N57" i="59"/>
  <c r="U58" i="59"/>
  <c r="R61" i="59"/>
  <c r="V61" i="59"/>
  <c r="Q62" i="59"/>
  <c r="U62" i="59"/>
  <c r="Y62" i="59"/>
  <c r="M62" i="59" s="1"/>
  <c r="N65" i="59"/>
  <c r="R65" i="59"/>
  <c r="V65" i="59"/>
  <c r="Q66" i="59"/>
  <c r="U66" i="59"/>
  <c r="Y66" i="59"/>
  <c r="M66" i="59" s="1"/>
  <c r="N69" i="59"/>
  <c r="R69" i="59"/>
  <c r="V69" i="59"/>
  <c r="Q70" i="59"/>
  <c r="U70" i="59"/>
  <c r="Y70" i="59"/>
  <c r="M70" i="59" s="1"/>
  <c r="N73" i="59"/>
  <c r="R73" i="59"/>
  <c r="V73" i="59"/>
  <c r="Q74" i="59"/>
  <c r="U74" i="59"/>
  <c r="Y74" i="59"/>
  <c r="M74" i="59" s="1"/>
  <c r="N77" i="59"/>
  <c r="R77" i="59"/>
  <c r="V77" i="59"/>
  <c r="Q78" i="59"/>
  <c r="U78" i="59"/>
  <c r="Y78" i="59"/>
  <c r="M78" i="59" s="1"/>
  <c r="N81" i="59"/>
  <c r="R81" i="59"/>
  <c r="V81" i="59"/>
  <c r="Q82" i="59"/>
  <c r="U82" i="59"/>
  <c r="Y82" i="59"/>
  <c r="M82" i="59" s="1"/>
  <c r="N85" i="59"/>
  <c r="R85" i="59"/>
  <c r="V85" i="59"/>
  <c r="Q86" i="59"/>
  <c r="U86" i="59"/>
  <c r="Y86" i="59"/>
  <c r="M86" i="59" s="1"/>
  <c r="N89" i="59"/>
  <c r="R89" i="59"/>
  <c r="V89" i="59"/>
  <c r="Q90" i="59"/>
  <c r="U90" i="59"/>
  <c r="Y90" i="59"/>
  <c r="M90" i="59" s="1"/>
  <c r="N93" i="59"/>
  <c r="R93" i="59"/>
  <c r="V93" i="59"/>
  <c r="Q94" i="59"/>
  <c r="U94" i="59"/>
  <c r="Y94" i="59"/>
  <c r="M94" i="59" s="1"/>
  <c r="N97" i="59"/>
  <c r="R97" i="59"/>
  <c r="V97" i="59"/>
  <c r="Q98" i="59"/>
  <c r="U98" i="59"/>
  <c r="Y98" i="59"/>
  <c r="M98" i="59" s="1"/>
  <c r="N101" i="59"/>
  <c r="R101" i="59"/>
  <c r="V101" i="59"/>
  <c r="Q102" i="59"/>
  <c r="U102" i="59"/>
  <c r="Y102" i="59"/>
  <c r="M102" i="59" s="1"/>
  <c r="N105" i="59"/>
  <c r="R105" i="59"/>
  <c r="V105" i="59"/>
  <c r="Q106" i="59"/>
  <c r="U106" i="59"/>
  <c r="Y106" i="59"/>
  <c r="M106" i="59" s="1"/>
  <c r="N109" i="59"/>
  <c r="R109" i="59"/>
  <c r="V109" i="59"/>
  <c r="Q110" i="59"/>
  <c r="U110" i="59"/>
  <c r="Y110" i="59"/>
  <c r="N113" i="59"/>
  <c r="R113" i="59"/>
  <c r="V113" i="59"/>
  <c r="Q114" i="59"/>
  <c r="U114" i="59"/>
  <c r="Y114" i="59"/>
  <c r="M114" i="59" s="1"/>
  <c r="N117" i="59"/>
  <c r="R117" i="59"/>
  <c r="V117" i="59"/>
  <c r="Q118" i="59"/>
  <c r="U118" i="59"/>
  <c r="Y118" i="59"/>
  <c r="M118" i="59" s="1"/>
  <c r="N121" i="59"/>
  <c r="R121" i="59"/>
  <c r="V121" i="59"/>
  <c r="Q122" i="59"/>
  <c r="U122" i="59"/>
  <c r="Y122" i="59"/>
  <c r="M122" i="59" s="1"/>
  <c r="P123" i="59"/>
  <c r="T123" i="59"/>
  <c r="X123" i="59"/>
  <c r="L123" i="59" s="1"/>
  <c r="N125" i="59"/>
  <c r="R125" i="59"/>
  <c r="V125" i="59"/>
  <c r="Q126" i="59"/>
  <c r="U126" i="59"/>
  <c r="Y126" i="59"/>
  <c r="M126" i="59" s="1"/>
  <c r="P127" i="59"/>
  <c r="T127" i="59"/>
  <c r="X127" i="59"/>
  <c r="L127" i="59" s="1"/>
  <c r="N129" i="59"/>
  <c r="R129" i="59"/>
  <c r="V129" i="59"/>
  <c r="Q130" i="59"/>
  <c r="U130" i="59"/>
  <c r="Y130" i="59"/>
  <c r="M130" i="59" s="1"/>
  <c r="P131" i="59"/>
  <c r="T131" i="59"/>
  <c r="X131" i="59"/>
  <c r="L131" i="59" s="1"/>
  <c r="N133" i="59"/>
  <c r="R133" i="59"/>
  <c r="V133" i="59"/>
  <c r="Q134" i="59"/>
  <c r="U134" i="59"/>
  <c r="Y134" i="59"/>
  <c r="M134" i="59" s="1"/>
  <c r="P135" i="59"/>
  <c r="T135" i="59"/>
  <c r="X135" i="59"/>
  <c r="L135" i="59" s="1"/>
  <c r="N137" i="59"/>
  <c r="R137" i="59"/>
  <c r="V137" i="59"/>
  <c r="Q138" i="59"/>
  <c r="U138" i="59"/>
  <c r="Y138" i="59"/>
  <c r="M138" i="59" s="1"/>
  <c r="P139" i="59"/>
  <c r="T139" i="59"/>
  <c r="X139" i="59"/>
  <c r="L139" i="59" s="1"/>
  <c r="N141" i="59"/>
  <c r="R141" i="59"/>
  <c r="V141" i="59"/>
  <c r="Q142" i="59"/>
  <c r="U142" i="59"/>
  <c r="Y142" i="59"/>
  <c r="P143" i="59"/>
  <c r="T143" i="59"/>
  <c r="X143" i="59"/>
  <c r="L143" i="59" s="1"/>
  <c r="N145" i="59"/>
  <c r="R145" i="59"/>
  <c r="V145" i="59"/>
  <c r="Q146" i="59"/>
  <c r="U146" i="59"/>
  <c r="Y146" i="59"/>
  <c r="M146" i="59" s="1"/>
  <c r="P147" i="59"/>
  <c r="T147" i="59"/>
  <c r="X147" i="59"/>
  <c r="L147" i="59" s="1"/>
  <c r="N149" i="59"/>
  <c r="R149" i="59"/>
  <c r="V149" i="59"/>
  <c r="Q150" i="59"/>
  <c r="U150" i="59"/>
  <c r="Y150" i="59"/>
  <c r="M150" i="59" s="1"/>
  <c r="P151" i="59"/>
  <c r="T151" i="59"/>
  <c r="X151" i="59"/>
  <c r="L151" i="59" s="1"/>
  <c r="N153" i="59"/>
  <c r="R153" i="59"/>
  <c r="V153" i="59"/>
  <c r="Q154" i="59"/>
  <c r="U154" i="59"/>
  <c r="Y154" i="59"/>
  <c r="M154" i="59" s="1"/>
  <c r="P155" i="59"/>
  <c r="T155" i="59"/>
  <c r="X155" i="59"/>
  <c r="L155" i="59" s="1"/>
  <c r="N157" i="59"/>
  <c r="R157" i="59"/>
  <c r="V157" i="59"/>
  <c r="Q158" i="59"/>
  <c r="U158" i="59"/>
  <c r="Y158" i="59"/>
  <c r="M158" i="59" s="1"/>
  <c r="P159" i="59"/>
  <c r="T159" i="59"/>
  <c r="X159" i="59"/>
  <c r="L159" i="59" s="1"/>
  <c r="N161" i="59"/>
  <c r="R161" i="59"/>
  <c r="V161" i="59"/>
  <c r="Q162" i="59"/>
  <c r="U162" i="59"/>
  <c r="Y162" i="59"/>
  <c r="M162" i="59" s="1"/>
  <c r="P163" i="59"/>
  <c r="T163" i="59"/>
  <c r="X163" i="59"/>
  <c r="L163" i="59" s="1"/>
  <c r="N165" i="59"/>
  <c r="R165" i="59"/>
  <c r="V165" i="59"/>
  <c r="Q166" i="59"/>
  <c r="U166" i="59"/>
  <c r="Y166" i="59"/>
  <c r="M166" i="59" s="1"/>
  <c r="P167" i="59"/>
  <c r="T167" i="59"/>
  <c r="X167" i="59"/>
  <c r="L167" i="59" s="1"/>
  <c r="N169" i="59"/>
  <c r="R169" i="59"/>
  <c r="V169" i="59"/>
  <c r="Q170" i="59"/>
  <c r="U170" i="59"/>
  <c r="Y170" i="59"/>
  <c r="M170" i="59" s="1"/>
  <c r="P171" i="59"/>
  <c r="T171" i="59"/>
  <c r="X171" i="59"/>
  <c r="L171" i="59" s="1"/>
  <c r="N173" i="59"/>
  <c r="R173" i="59"/>
  <c r="V173" i="59"/>
  <c r="Q174" i="59"/>
  <c r="U174" i="59"/>
  <c r="Y174" i="59"/>
  <c r="M174" i="59" s="1"/>
  <c r="P175" i="59"/>
  <c r="T175" i="59"/>
  <c r="X175" i="59"/>
  <c r="L175" i="59" s="1"/>
  <c r="N177" i="59"/>
  <c r="R177" i="59"/>
  <c r="V177" i="59"/>
  <c r="Q178" i="59"/>
  <c r="U178" i="59"/>
  <c r="Y178" i="59"/>
  <c r="M178" i="59" s="1"/>
  <c r="P179" i="59"/>
  <c r="T179" i="59"/>
  <c r="X179" i="59"/>
  <c r="L179" i="59" s="1"/>
  <c r="N181" i="59"/>
  <c r="R181" i="59"/>
  <c r="V181" i="59"/>
  <c r="Q182" i="59"/>
  <c r="U182" i="59"/>
  <c r="Y182" i="59"/>
  <c r="M182" i="59" s="1"/>
  <c r="P183" i="59"/>
  <c r="T183" i="59"/>
  <c r="X183" i="59"/>
  <c r="L183" i="59" s="1"/>
  <c r="N185" i="59"/>
  <c r="F185" i="59" s="1"/>
  <c r="R185" i="59"/>
  <c r="V185" i="59"/>
  <c r="Q186" i="59"/>
  <c r="U186" i="59"/>
  <c r="Y186" i="59"/>
  <c r="M186" i="59" s="1"/>
  <c r="P187" i="59"/>
  <c r="T187" i="59"/>
  <c r="X187" i="59"/>
  <c r="L187" i="59" s="1"/>
  <c r="N189" i="59"/>
  <c r="R189" i="59"/>
  <c r="V189" i="59"/>
  <c r="Q190" i="59"/>
  <c r="U190" i="59"/>
  <c r="Y190" i="59"/>
  <c r="M190" i="59" s="1"/>
  <c r="P191" i="59"/>
  <c r="T191" i="59"/>
  <c r="X191" i="59"/>
  <c r="L191" i="59" s="1"/>
  <c r="N193" i="59"/>
  <c r="R193" i="59"/>
  <c r="V193" i="59"/>
  <c r="Q194" i="59"/>
  <c r="U194" i="59"/>
  <c r="Y194" i="59"/>
  <c r="M194" i="59" s="1"/>
  <c r="P195" i="59"/>
  <c r="T195" i="59"/>
  <c r="X195" i="59"/>
  <c r="L195" i="59" s="1"/>
  <c r="N197" i="59"/>
  <c r="R197" i="59"/>
  <c r="V197" i="59"/>
  <c r="Q198" i="59"/>
  <c r="U198" i="59"/>
  <c r="Y198" i="59"/>
  <c r="P199" i="59"/>
  <c r="T199" i="59"/>
  <c r="X199" i="59"/>
  <c r="L199" i="59" s="1"/>
  <c r="N201" i="59"/>
  <c r="R201" i="59"/>
  <c r="V201" i="59"/>
  <c r="Q202" i="59"/>
  <c r="U202" i="59"/>
  <c r="Y202" i="59"/>
  <c r="M202" i="59" s="1"/>
  <c r="P203" i="59"/>
  <c r="T203" i="59"/>
  <c r="X203" i="59"/>
  <c r="L203" i="59" s="1"/>
  <c r="N205" i="59"/>
  <c r="R205" i="59"/>
  <c r="V205" i="59"/>
  <c r="Q206" i="59"/>
  <c r="U206" i="59"/>
  <c r="Y206" i="59"/>
  <c r="M206" i="59" s="1"/>
  <c r="P207" i="59"/>
  <c r="T207" i="59"/>
  <c r="X207" i="59"/>
  <c r="L207" i="59" s="1"/>
  <c r="N209" i="59"/>
  <c r="R209" i="59"/>
  <c r="V209" i="59"/>
  <c r="Q210" i="59"/>
  <c r="U210" i="59"/>
  <c r="Y210" i="59"/>
  <c r="M210" i="59" s="1"/>
  <c r="P211" i="59"/>
  <c r="T211" i="59"/>
  <c r="X211" i="59"/>
  <c r="L211" i="59" s="1"/>
  <c r="N213" i="59"/>
  <c r="R213" i="59"/>
  <c r="V213" i="59"/>
  <c r="Q214" i="59"/>
  <c r="U214" i="59"/>
  <c r="Y214" i="59"/>
  <c r="M214" i="59" s="1"/>
  <c r="P215" i="59"/>
  <c r="T215" i="59"/>
  <c r="X215" i="59"/>
  <c r="L215" i="59" s="1"/>
  <c r="N217" i="59"/>
  <c r="R217" i="59"/>
  <c r="V217" i="59"/>
  <c r="Q218" i="59"/>
  <c r="U218" i="59"/>
  <c r="Y218" i="59"/>
  <c r="M218" i="59" s="1"/>
  <c r="P219" i="59"/>
  <c r="T219" i="59"/>
  <c r="X219" i="59"/>
  <c r="L219" i="59" s="1"/>
  <c r="N221" i="59"/>
  <c r="R221" i="59"/>
  <c r="V221" i="59"/>
  <c r="Q222" i="59"/>
  <c r="U222" i="59"/>
  <c r="Y222" i="59"/>
  <c r="M222" i="59" s="1"/>
  <c r="P223" i="59"/>
  <c r="T223" i="59"/>
  <c r="X223" i="59"/>
  <c r="L223" i="59" s="1"/>
  <c r="N225" i="59"/>
  <c r="R225" i="59"/>
  <c r="V225" i="59"/>
  <c r="Q226" i="59"/>
  <c r="U226" i="59"/>
  <c r="Y226" i="59"/>
  <c r="M226" i="59" s="1"/>
  <c r="P227" i="59"/>
  <c r="T227" i="59"/>
  <c r="X227" i="59"/>
  <c r="N229" i="59"/>
  <c r="R229" i="59"/>
  <c r="V229" i="59"/>
  <c r="Q230" i="59"/>
  <c r="U230" i="59"/>
  <c r="Y230" i="59"/>
  <c r="P231" i="59"/>
  <c r="T231" i="59"/>
  <c r="X231" i="59"/>
  <c r="L231" i="59" s="1"/>
  <c r="N233" i="59"/>
  <c r="R233" i="59"/>
  <c r="V233" i="59"/>
  <c r="Q234" i="59"/>
  <c r="U234" i="59"/>
  <c r="Y234" i="59"/>
  <c r="M234" i="59" s="1"/>
  <c r="P235" i="59"/>
  <c r="T235" i="59"/>
  <c r="X235" i="59"/>
  <c r="L235" i="59" s="1"/>
  <c r="N237" i="59"/>
  <c r="R237" i="59"/>
  <c r="V237" i="59"/>
  <c r="Q238" i="59"/>
  <c r="U238" i="59"/>
  <c r="Y238" i="59"/>
  <c r="M238" i="59" s="1"/>
  <c r="P239" i="59"/>
  <c r="T239" i="59"/>
  <c r="X239" i="59"/>
  <c r="L239" i="59" s="1"/>
  <c r="N241" i="59"/>
  <c r="R241" i="59"/>
  <c r="V241" i="59"/>
  <c r="Q242" i="59"/>
  <c r="U242" i="59"/>
  <c r="Y242" i="59"/>
  <c r="M242" i="59" s="1"/>
  <c r="P243" i="59"/>
  <c r="T243" i="59"/>
  <c r="X243" i="59"/>
  <c r="L243" i="59" s="1"/>
  <c r="N245" i="59"/>
  <c r="R245" i="59"/>
  <c r="V245" i="59"/>
  <c r="Q246" i="59"/>
  <c r="U246" i="59"/>
  <c r="Y246" i="59"/>
  <c r="M246" i="59" s="1"/>
  <c r="P247" i="59"/>
  <c r="T247" i="59"/>
  <c r="X247" i="59"/>
  <c r="L247" i="59" s="1"/>
  <c r="N249" i="59"/>
  <c r="R249" i="59"/>
  <c r="V249" i="59"/>
  <c r="Q250" i="59"/>
  <c r="U250" i="59"/>
  <c r="Y250" i="59"/>
  <c r="M250" i="59" s="1"/>
  <c r="P251" i="59"/>
  <c r="T251" i="59"/>
  <c r="X251" i="59"/>
  <c r="L251" i="59" s="1"/>
  <c r="N253" i="59"/>
  <c r="R253" i="59"/>
  <c r="V253" i="59"/>
  <c r="Q254" i="59"/>
  <c r="U254" i="59"/>
  <c r="Y254" i="59"/>
  <c r="M254" i="59" s="1"/>
  <c r="P255" i="59"/>
  <c r="T255" i="59"/>
  <c r="X255" i="59"/>
  <c r="L255" i="59" s="1"/>
  <c r="N257" i="59"/>
  <c r="R257" i="59"/>
  <c r="V257" i="59"/>
  <c r="Q258" i="59"/>
  <c r="U258" i="59"/>
  <c r="Y258" i="59"/>
  <c r="M258" i="59" s="1"/>
  <c r="P259" i="59"/>
  <c r="T259" i="59"/>
  <c r="X259" i="59"/>
  <c r="L259" i="59" s="1"/>
  <c r="N261" i="59"/>
  <c r="R261" i="59"/>
  <c r="V261" i="59"/>
  <c r="Q262" i="59"/>
  <c r="U262" i="59"/>
  <c r="Y262" i="59"/>
  <c r="M262" i="59" s="1"/>
  <c r="P263" i="59"/>
  <c r="T263" i="59"/>
  <c r="X263" i="59"/>
  <c r="L263" i="59" s="1"/>
  <c r="N265" i="59"/>
  <c r="F265" i="59" s="1"/>
  <c r="R265" i="59"/>
  <c r="V265" i="59"/>
  <c r="Q266" i="59"/>
  <c r="U266" i="59"/>
  <c r="Y266" i="59"/>
  <c r="P267" i="59"/>
  <c r="T267" i="59"/>
  <c r="X267" i="59"/>
  <c r="L267" i="59" s="1"/>
  <c r="N269" i="59"/>
  <c r="R269" i="59"/>
  <c r="V269" i="59"/>
  <c r="Q270" i="59"/>
  <c r="U270" i="59"/>
  <c r="Y270" i="59"/>
  <c r="M270" i="59" s="1"/>
  <c r="P271" i="59"/>
  <c r="T271" i="59"/>
  <c r="X271" i="59"/>
  <c r="L271" i="59" s="1"/>
  <c r="N273" i="59"/>
  <c r="R273" i="59"/>
  <c r="V273" i="59"/>
  <c r="Q274" i="59"/>
  <c r="U274" i="59"/>
  <c r="Y274" i="59"/>
  <c r="M274" i="59" s="1"/>
  <c r="P275" i="59"/>
  <c r="T275" i="59"/>
  <c r="X275" i="59"/>
  <c r="L275" i="59" s="1"/>
  <c r="N277" i="59"/>
  <c r="R277" i="59"/>
  <c r="V277" i="59"/>
  <c r="Q278" i="59"/>
  <c r="U278" i="59"/>
  <c r="Y278" i="59"/>
  <c r="M278" i="59" s="1"/>
  <c r="P279" i="59"/>
  <c r="T279" i="59"/>
  <c r="X279" i="59"/>
  <c r="L279" i="59" s="1"/>
  <c r="N281" i="59"/>
  <c r="R281" i="59"/>
  <c r="V281" i="59"/>
  <c r="Q282" i="59"/>
  <c r="U282" i="59"/>
  <c r="Y282" i="59"/>
  <c r="M282" i="59" s="1"/>
  <c r="P283" i="59"/>
  <c r="T283" i="59"/>
  <c r="X283" i="59"/>
  <c r="L283" i="59" s="1"/>
  <c r="N285" i="59"/>
  <c r="R285" i="59"/>
  <c r="V285" i="59"/>
  <c r="Q286" i="59"/>
  <c r="U286" i="59"/>
  <c r="Y286" i="59"/>
  <c r="M286" i="59" s="1"/>
  <c r="P287" i="59"/>
  <c r="T287" i="59"/>
  <c r="X287" i="59"/>
  <c r="L287" i="59" s="1"/>
  <c r="N289" i="59"/>
  <c r="R289" i="59"/>
  <c r="V289" i="59"/>
  <c r="Q290" i="59"/>
  <c r="U290" i="59"/>
  <c r="Y290" i="59"/>
  <c r="M290" i="59" s="1"/>
  <c r="P291" i="59"/>
  <c r="T291" i="59"/>
  <c r="X291" i="59"/>
  <c r="L291" i="59" s="1"/>
  <c r="N293" i="59"/>
  <c r="R293" i="59"/>
  <c r="V293" i="59"/>
  <c r="Q294" i="59"/>
  <c r="U294" i="59"/>
  <c r="Y294" i="59"/>
  <c r="M294" i="59" s="1"/>
  <c r="P295" i="59"/>
  <c r="T295" i="59"/>
  <c r="X295" i="59"/>
  <c r="L295" i="59" s="1"/>
  <c r="N297" i="59"/>
  <c r="R297" i="59"/>
  <c r="V297" i="59"/>
  <c r="Q298" i="59"/>
  <c r="U298" i="59"/>
  <c r="Y298" i="59"/>
  <c r="M298" i="59" s="1"/>
  <c r="P299" i="59"/>
  <c r="T299" i="59"/>
  <c r="X299" i="59"/>
  <c r="L299" i="59" s="1"/>
  <c r="N301" i="59"/>
  <c r="R301" i="59"/>
  <c r="V301" i="59"/>
  <c r="Q302" i="59"/>
  <c r="U302" i="59"/>
  <c r="Y302" i="59"/>
  <c r="M302" i="59" s="1"/>
  <c r="P303" i="59"/>
  <c r="T303" i="59"/>
  <c r="X303" i="59"/>
  <c r="L303" i="59" s="1"/>
  <c r="N305" i="59"/>
  <c r="R305" i="59"/>
  <c r="V305" i="59"/>
  <c r="Q306" i="59"/>
  <c r="U306" i="59"/>
  <c r="Y306" i="59"/>
  <c r="M306" i="59" s="1"/>
  <c r="P307" i="59"/>
  <c r="T307" i="59"/>
  <c r="X307" i="59"/>
  <c r="L307" i="59" s="1"/>
  <c r="N309" i="59"/>
  <c r="R309" i="59"/>
  <c r="V309" i="59"/>
  <c r="Q310" i="59"/>
  <c r="U310" i="59"/>
  <c r="Y310" i="59"/>
  <c r="M310" i="59" s="1"/>
  <c r="P311" i="59"/>
  <c r="T311" i="59"/>
  <c r="X311" i="59"/>
  <c r="L311" i="59" s="1"/>
  <c r="N313" i="59"/>
  <c r="R313" i="59"/>
  <c r="V313" i="59"/>
  <c r="Q314" i="59"/>
  <c r="U314" i="59"/>
  <c r="Y314" i="59"/>
  <c r="M314" i="59" s="1"/>
  <c r="P315" i="59"/>
  <c r="T315" i="59"/>
  <c r="X315" i="59"/>
  <c r="L315" i="59" s="1"/>
  <c r="N317" i="59"/>
  <c r="R317" i="59"/>
  <c r="V317" i="59"/>
  <c r="Q318" i="59"/>
  <c r="U318" i="59"/>
  <c r="Y318" i="59"/>
  <c r="M318" i="59" s="1"/>
  <c r="P319" i="59"/>
  <c r="T319" i="59"/>
  <c r="X319" i="59"/>
  <c r="N321" i="59"/>
  <c r="AX321" i="59" s="1"/>
  <c r="R321" i="59"/>
  <c r="V321" i="59"/>
  <c r="AT321" i="59" s="1"/>
  <c r="Q322" i="59"/>
  <c r="U322" i="59"/>
  <c r="Y322" i="59"/>
  <c r="P323" i="59"/>
  <c r="T323" i="59"/>
  <c r="X323" i="59"/>
  <c r="L323" i="59" s="1"/>
  <c r="N325" i="59"/>
  <c r="R325" i="59"/>
  <c r="V325" i="59"/>
  <c r="Q326" i="59"/>
  <c r="U326" i="59"/>
  <c r="Y326" i="59"/>
  <c r="P327" i="59"/>
  <c r="T327" i="59"/>
  <c r="X327" i="59"/>
  <c r="N329" i="59"/>
  <c r="R329" i="59"/>
  <c r="V329" i="59"/>
  <c r="Q330" i="59"/>
  <c r="U330" i="59"/>
  <c r="Y330" i="59"/>
  <c r="M330" i="59" s="1"/>
  <c r="P331" i="59"/>
  <c r="T331" i="59"/>
  <c r="X331" i="59"/>
  <c r="L331" i="59" s="1"/>
  <c r="N333" i="59"/>
  <c r="R333" i="59"/>
  <c r="V333" i="59"/>
  <c r="Q334" i="59"/>
  <c r="U334" i="59"/>
  <c r="Y334" i="59"/>
  <c r="M334" i="59" s="1"/>
  <c r="P335" i="59"/>
  <c r="T335" i="59"/>
  <c r="X335" i="59"/>
  <c r="L335" i="59" s="1"/>
  <c r="N337" i="59"/>
  <c r="CH337" i="59" s="1"/>
  <c r="R337" i="59"/>
  <c r="BZ337" i="59" s="1"/>
  <c r="V337" i="59"/>
  <c r="Q338" i="59"/>
  <c r="U338" i="59"/>
  <c r="Y338" i="59"/>
  <c r="P339" i="59"/>
  <c r="T339" i="59"/>
  <c r="X339" i="59"/>
  <c r="L339" i="59" s="1"/>
  <c r="N341" i="59"/>
  <c r="R341" i="59"/>
  <c r="V341" i="59"/>
  <c r="Q342" i="59"/>
  <c r="U342" i="59"/>
  <c r="Y342" i="59"/>
  <c r="P343" i="59"/>
  <c r="T343" i="59"/>
  <c r="X343" i="59"/>
  <c r="L343" i="59" s="1"/>
  <c r="N345" i="59"/>
  <c r="R345" i="59"/>
  <c r="V345" i="59"/>
  <c r="Q346" i="59"/>
  <c r="U346" i="59"/>
  <c r="Y346" i="59"/>
  <c r="M346" i="59" s="1"/>
  <c r="P347" i="59"/>
  <c r="T347" i="59"/>
  <c r="X347" i="59"/>
  <c r="L347" i="59" s="1"/>
  <c r="N349" i="59"/>
  <c r="R349" i="59"/>
  <c r="V349" i="59"/>
  <c r="Q350" i="59"/>
  <c r="U350" i="59"/>
  <c r="Y350" i="59"/>
  <c r="M350" i="59" s="1"/>
  <c r="P351" i="59"/>
  <c r="T351" i="59"/>
  <c r="X351" i="59"/>
  <c r="L351" i="59" s="1"/>
  <c r="N353" i="59"/>
  <c r="R353" i="59"/>
  <c r="V353" i="59"/>
  <c r="Q354" i="59"/>
  <c r="U354" i="59"/>
  <c r="Y354" i="59"/>
  <c r="M354" i="59" s="1"/>
  <c r="P355" i="59"/>
  <c r="T355" i="59"/>
  <c r="X355" i="59"/>
  <c r="L355" i="59" s="1"/>
  <c r="N357" i="59"/>
  <c r="R357" i="59"/>
  <c r="V357" i="59"/>
  <c r="Q358" i="59"/>
  <c r="U358" i="59"/>
  <c r="Y358" i="59"/>
  <c r="M358" i="59" s="1"/>
  <c r="P359" i="59"/>
  <c r="T359" i="59"/>
  <c r="X359" i="59"/>
  <c r="L359" i="59" s="1"/>
  <c r="N361" i="59"/>
  <c r="R361" i="59"/>
  <c r="V361" i="59"/>
  <c r="Q362" i="59"/>
  <c r="U362" i="59"/>
  <c r="Y362" i="59"/>
  <c r="M362" i="59" s="1"/>
  <c r="P363" i="59"/>
  <c r="T363" i="59"/>
  <c r="X363" i="59"/>
  <c r="L363" i="59" s="1"/>
  <c r="N365" i="59"/>
  <c r="R365" i="59"/>
  <c r="V365" i="59"/>
  <c r="Q366" i="59"/>
  <c r="U366" i="59"/>
  <c r="Y366" i="59"/>
  <c r="M366" i="59" s="1"/>
  <c r="P367" i="59"/>
  <c r="T367" i="59"/>
  <c r="X367" i="59"/>
  <c r="L367" i="59" s="1"/>
  <c r="N369" i="59"/>
  <c r="R369" i="59"/>
  <c r="V369" i="59"/>
  <c r="Q370" i="59"/>
  <c r="U370" i="59"/>
  <c r="Y370" i="59"/>
  <c r="M370" i="59" s="1"/>
  <c r="P371" i="59"/>
  <c r="T371" i="59"/>
  <c r="X371" i="59"/>
  <c r="L371" i="59" s="1"/>
  <c r="N373" i="59"/>
  <c r="R373" i="59"/>
  <c r="V373" i="59"/>
  <c r="Q374" i="59"/>
  <c r="U374" i="59"/>
  <c r="Y374" i="59"/>
  <c r="M374" i="59" s="1"/>
  <c r="P375" i="59"/>
  <c r="T375" i="59"/>
  <c r="X375" i="59"/>
  <c r="L375" i="59" s="1"/>
  <c r="N377" i="59"/>
  <c r="R377" i="59"/>
  <c r="V377" i="59"/>
  <c r="Q378" i="59"/>
  <c r="U378" i="59"/>
  <c r="Y378" i="59"/>
  <c r="M378" i="59" s="1"/>
  <c r="P379" i="59"/>
  <c r="T379" i="59"/>
  <c r="X379" i="59"/>
  <c r="N381" i="59"/>
  <c r="R381" i="59"/>
  <c r="V381" i="59"/>
  <c r="Q382" i="59"/>
  <c r="U382" i="59"/>
  <c r="Y382" i="59"/>
  <c r="M382" i="59" s="1"/>
  <c r="P383" i="59"/>
  <c r="T383" i="59"/>
  <c r="X383" i="59"/>
  <c r="L383" i="59" s="1"/>
  <c r="N385" i="59"/>
  <c r="R385" i="59"/>
  <c r="V385" i="59"/>
  <c r="Q386" i="59"/>
  <c r="U386" i="59"/>
  <c r="Y386" i="59"/>
  <c r="M386" i="59" s="1"/>
  <c r="P387" i="59"/>
  <c r="T387" i="59"/>
  <c r="X387" i="59"/>
  <c r="L387" i="59" s="1"/>
  <c r="N389" i="59"/>
  <c r="R389" i="59"/>
  <c r="V389" i="59"/>
  <c r="Q390" i="59"/>
  <c r="U390" i="59"/>
  <c r="Y390" i="59"/>
  <c r="M390" i="59" s="1"/>
  <c r="P391" i="59"/>
  <c r="T391" i="59"/>
  <c r="X391" i="59"/>
  <c r="L391" i="59" s="1"/>
  <c r="N393" i="59"/>
  <c r="R393" i="59"/>
  <c r="V393" i="59"/>
  <c r="Q394" i="59"/>
  <c r="U394" i="59"/>
  <c r="Y394" i="59"/>
  <c r="M394" i="59" s="1"/>
  <c r="P395" i="59"/>
  <c r="T395" i="59"/>
  <c r="X395" i="59"/>
  <c r="L395" i="59" s="1"/>
  <c r="N397" i="59"/>
  <c r="R397" i="59"/>
  <c r="V397" i="59"/>
  <c r="Q398" i="59"/>
  <c r="U398" i="59"/>
  <c r="Y398" i="59"/>
  <c r="M398" i="59" s="1"/>
  <c r="P399" i="59"/>
  <c r="T399" i="59"/>
  <c r="X399" i="59"/>
  <c r="L399" i="59" s="1"/>
  <c r="N401" i="59"/>
  <c r="R401" i="59"/>
  <c r="V401" i="59"/>
  <c r="Q402" i="59"/>
  <c r="U402" i="59"/>
  <c r="Y402" i="59"/>
  <c r="M402" i="59" s="1"/>
  <c r="P403" i="59"/>
  <c r="T403" i="59"/>
  <c r="X403" i="59"/>
  <c r="L403" i="59" s="1"/>
  <c r="N405" i="59"/>
  <c r="R405" i="59"/>
  <c r="V405" i="59"/>
  <c r="Q406" i="59"/>
  <c r="U406" i="59"/>
  <c r="Y406" i="59"/>
  <c r="M406" i="59" s="1"/>
  <c r="P407" i="59"/>
  <c r="T407" i="59"/>
  <c r="X407" i="59"/>
  <c r="L407" i="59" s="1"/>
  <c r="N409" i="59"/>
  <c r="G409" i="59" s="1"/>
  <c r="R409" i="59"/>
  <c r="V409" i="59"/>
  <c r="Q410" i="59"/>
  <c r="U410" i="59"/>
  <c r="Y410" i="59"/>
  <c r="M410" i="59" s="1"/>
  <c r="P411" i="59"/>
  <c r="T411" i="59"/>
  <c r="X411" i="59"/>
  <c r="L411" i="59" s="1"/>
  <c r="N413" i="59"/>
  <c r="R413" i="59"/>
  <c r="V413" i="59"/>
  <c r="Q414" i="59"/>
  <c r="U414" i="59"/>
  <c r="Y414" i="59"/>
  <c r="P415" i="59"/>
  <c r="T415" i="59"/>
  <c r="X415" i="59"/>
  <c r="L415" i="59" s="1"/>
  <c r="N417" i="59"/>
  <c r="R417" i="59"/>
  <c r="V417" i="59"/>
  <c r="Q418" i="59"/>
  <c r="U418" i="59"/>
  <c r="Y418" i="59"/>
  <c r="M418" i="59" s="1"/>
  <c r="P419" i="59"/>
  <c r="T419" i="59"/>
  <c r="X419" i="59"/>
  <c r="L419" i="59" s="1"/>
  <c r="N421" i="59"/>
  <c r="F421" i="59" s="1"/>
  <c r="R421" i="59"/>
  <c r="V421" i="59"/>
  <c r="Q422" i="59"/>
  <c r="U422" i="59"/>
  <c r="Y422" i="59"/>
  <c r="M422" i="59" s="1"/>
  <c r="P423" i="59"/>
  <c r="T423" i="59"/>
  <c r="X423" i="59"/>
  <c r="L423" i="59" s="1"/>
  <c r="N425" i="59"/>
  <c r="R425" i="59"/>
  <c r="V425" i="59"/>
  <c r="Q426" i="59"/>
  <c r="U426" i="59"/>
  <c r="Y426" i="59"/>
  <c r="M426" i="59" s="1"/>
  <c r="P427" i="59"/>
  <c r="T427" i="59"/>
  <c r="X427" i="59"/>
  <c r="L427" i="59" s="1"/>
  <c r="N429" i="59"/>
  <c r="R429" i="59"/>
  <c r="V429" i="59"/>
  <c r="Q430" i="59"/>
  <c r="U430" i="59"/>
  <c r="Y430" i="59"/>
  <c r="M430" i="59" s="1"/>
  <c r="P431" i="59"/>
  <c r="T431" i="59"/>
  <c r="X431" i="59"/>
  <c r="L431" i="59" s="1"/>
  <c r="N433" i="59"/>
  <c r="R433" i="59"/>
  <c r="V433" i="59"/>
  <c r="Q434" i="59"/>
  <c r="U434" i="59"/>
  <c r="Y434" i="59"/>
  <c r="M434" i="59" s="1"/>
  <c r="P435" i="59"/>
  <c r="T435" i="59"/>
  <c r="X435" i="59"/>
  <c r="L435" i="59" s="1"/>
  <c r="N437" i="59"/>
  <c r="R437" i="59"/>
  <c r="V437" i="59"/>
  <c r="Q438" i="59"/>
  <c r="U438" i="59"/>
  <c r="Y438" i="59"/>
  <c r="P439" i="59"/>
  <c r="T439" i="59"/>
  <c r="X439" i="59"/>
  <c r="L439" i="59" s="1"/>
  <c r="N441" i="59"/>
  <c r="R441" i="59"/>
  <c r="V441" i="59"/>
  <c r="Q442" i="59"/>
  <c r="U442" i="59"/>
  <c r="Y442" i="59"/>
  <c r="P443" i="59"/>
  <c r="T443" i="59"/>
  <c r="X443" i="59"/>
  <c r="N445" i="59"/>
  <c r="R445" i="59"/>
  <c r="V445" i="59"/>
  <c r="Q446" i="59"/>
  <c r="U446" i="59"/>
  <c r="Y446" i="59"/>
  <c r="P447" i="59"/>
  <c r="T447" i="59"/>
  <c r="X447" i="59"/>
  <c r="L447" i="59" s="1"/>
  <c r="N449" i="59"/>
  <c r="R449" i="59"/>
  <c r="V449" i="59"/>
  <c r="Q450" i="59"/>
  <c r="U450" i="59"/>
  <c r="Y450" i="59"/>
  <c r="M450" i="59" s="1"/>
  <c r="P451" i="59"/>
  <c r="T451" i="59"/>
  <c r="X451" i="59"/>
  <c r="L451" i="59" s="1"/>
  <c r="N453" i="59"/>
  <c r="R453" i="59"/>
  <c r="V453" i="59"/>
  <c r="Q454" i="59"/>
  <c r="U454" i="59"/>
  <c r="Y454" i="59"/>
  <c r="M454" i="59" s="1"/>
  <c r="P455" i="59"/>
  <c r="T455" i="59"/>
  <c r="X455" i="59"/>
  <c r="L455" i="59" s="1"/>
  <c r="N457" i="59"/>
  <c r="R457" i="59"/>
  <c r="V457" i="59"/>
  <c r="Q458" i="59"/>
  <c r="U458" i="59"/>
  <c r="Y458" i="59"/>
  <c r="M458" i="59" s="1"/>
  <c r="P459" i="59"/>
  <c r="T459" i="59"/>
  <c r="X459" i="59"/>
  <c r="L459" i="59" s="1"/>
  <c r="N461" i="59"/>
  <c r="R461" i="59"/>
  <c r="V461" i="59"/>
  <c r="Q462" i="59"/>
  <c r="U462" i="59"/>
  <c r="Y462" i="59"/>
  <c r="M462" i="59" s="1"/>
  <c r="P463" i="59"/>
  <c r="T463" i="59"/>
  <c r="X463" i="59"/>
  <c r="L463" i="59" s="1"/>
  <c r="N465" i="59"/>
  <c r="R465" i="59"/>
  <c r="V465" i="59"/>
  <c r="Q466" i="59"/>
  <c r="U466" i="59"/>
  <c r="Y466" i="59"/>
  <c r="P467" i="59"/>
  <c r="T467" i="59"/>
  <c r="X467" i="59"/>
  <c r="L467" i="59" s="1"/>
  <c r="N469" i="59"/>
  <c r="F469" i="59" s="1"/>
  <c r="R469" i="59"/>
  <c r="V469" i="59"/>
  <c r="Q470" i="59"/>
  <c r="U470" i="59"/>
  <c r="Y470" i="59"/>
  <c r="M470" i="59" s="1"/>
  <c r="P471" i="59"/>
  <c r="T471" i="59"/>
  <c r="X471" i="59"/>
  <c r="L471" i="59" s="1"/>
  <c r="N473" i="59"/>
  <c r="R473" i="59"/>
  <c r="V473" i="59"/>
  <c r="Q474" i="59"/>
  <c r="U474" i="59"/>
  <c r="Y474" i="59"/>
  <c r="M474" i="59" s="1"/>
  <c r="P475" i="59"/>
  <c r="T475" i="59"/>
  <c r="X475" i="59"/>
  <c r="L475" i="59" s="1"/>
  <c r="N477" i="59"/>
  <c r="R477" i="59"/>
  <c r="V477" i="59"/>
  <c r="Q478" i="59"/>
  <c r="U478" i="59"/>
  <c r="Y478" i="59"/>
  <c r="M478" i="59" s="1"/>
  <c r="P479" i="59"/>
  <c r="T479" i="59"/>
  <c r="X479" i="59"/>
  <c r="L479" i="59" s="1"/>
  <c r="N481" i="59"/>
  <c r="R481" i="59"/>
  <c r="V481" i="59"/>
  <c r="Q482" i="59"/>
  <c r="U482" i="59"/>
  <c r="Y482" i="59"/>
  <c r="M482" i="59" s="1"/>
  <c r="P483" i="59"/>
  <c r="T483" i="59"/>
  <c r="X483" i="59"/>
  <c r="L483" i="59" s="1"/>
  <c r="N485" i="59"/>
  <c r="R485" i="59"/>
  <c r="V485" i="59"/>
  <c r="Q486" i="59"/>
  <c r="U486" i="59"/>
  <c r="Y486" i="59"/>
  <c r="M486" i="59" s="1"/>
  <c r="P487" i="59"/>
  <c r="T487" i="59"/>
  <c r="X487" i="59"/>
  <c r="L487" i="59" s="1"/>
  <c r="N489" i="59"/>
  <c r="R489" i="59"/>
  <c r="V489" i="59"/>
  <c r="Q490" i="59"/>
  <c r="U490" i="59"/>
  <c r="Y490" i="59"/>
  <c r="M490" i="59" s="1"/>
  <c r="P491" i="59"/>
  <c r="T491" i="59"/>
  <c r="X491" i="59"/>
  <c r="L491" i="59" s="1"/>
  <c r="N493" i="59"/>
  <c r="R493" i="59"/>
  <c r="V493" i="59"/>
  <c r="Q494" i="59"/>
  <c r="U494" i="59"/>
  <c r="Y494" i="59"/>
  <c r="M494" i="59" s="1"/>
  <c r="P495" i="59"/>
  <c r="T495" i="59"/>
  <c r="X495" i="59"/>
  <c r="L495" i="59" s="1"/>
  <c r="N497" i="59"/>
  <c r="R497" i="59"/>
  <c r="V497" i="59"/>
  <c r="Q498" i="59"/>
  <c r="U498" i="59"/>
  <c r="Y498" i="59"/>
  <c r="M498" i="59" s="1"/>
  <c r="P499" i="59"/>
  <c r="T499" i="59"/>
  <c r="X499" i="59"/>
  <c r="L499" i="59" s="1"/>
  <c r="N501" i="59"/>
  <c r="R501" i="59"/>
  <c r="V501" i="59"/>
  <c r="Q502" i="59"/>
  <c r="U502" i="59"/>
  <c r="Y502" i="59"/>
  <c r="M502" i="59" s="1"/>
  <c r="P503" i="59"/>
  <c r="T503" i="59"/>
  <c r="X503" i="59"/>
  <c r="L503" i="59" s="1"/>
  <c r="N505" i="59"/>
  <c r="R505" i="59"/>
  <c r="V505" i="59"/>
  <c r="Q506" i="59"/>
  <c r="U506" i="59"/>
  <c r="Y506" i="59"/>
  <c r="M506" i="59" s="1"/>
  <c r="P507" i="59"/>
  <c r="T507" i="59"/>
  <c r="X507" i="59"/>
  <c r="L507" i="59" s="1"/>
  <c r="N509" i="59"/>
  <c r="R509" i="59"/>
  <c r="V509" i="59"/>
  <c r="Q510" i="59"/>
  <c r="U510" i="59"/>
  <c r="Y510" i="59"/>
  <c r="P511" i="59"/>
  <c r="T511" i="59"/>
  <c r="X511" i="59"/>
  <c r="L511" i="59" s="1"/>
  <c r="N513" i="59"/>
  <c r="R513" i="59"/>
  <c r="V513" i="59"/>
  <c r="Q514" i="59"/>
  <c r="U514" i="59"/>
  <c r="Y514" i="59"/>
  <c r="M514" i="59" s="1"/>
  <c r="P515" i="59"/>
  <c r="T515" i="59"/>
  <c r="X515" i="59"/>
  <c r="L515" i="59" s="1"/>
  <c r="N517" i="59"/>
  <c r="F517" i="59" s="1"/>
  <c r="R517" i="59"/>
  <c r="V517" i="59"/>
  <c r="Q518" i="59"/>
  <c r="U518" i="59"/>
  <c r="Y518" i="59"/>
  <c r="M518" i="59" s="1"/>
  <c r="P519" i="59"/>
  <c r="T519" i="59"/>
  <c r="X519" i="59"/>
  <c r="L519" i="59" s="1"/>
  <c r="N521" i="59"/>
  <c r="R521" i="59"/>
  <c r="V521" i="59"/>
  <c r="Q522" i="59"/>
  <c r="U522" i="59"/>
  <c r="Y522" i="59"/>
  <c r="M522" i="59" s="1"/>
  <c r="P523" i="59"/>
  <c r="T523" i="59"/>
  <c r="X523" i="59"/>
  <c r="L523" i="59" s="1"/>
  <c r="N525" i="59"/>
  <c r="R525" i="59"/>
  <c r="V525" i="59"/>
  <c r="Q526" i="59"/>
  <c r="U526" i="59"/>
  <c r="Y526" i="59"/>
  <c r="M526" i="59" s="1"/>
  <c r="P527" i="59"/>
  <c r="T527" i="59"/>
  <c r="X527" i="59"/>
  <c r="L527" i="59" s="1"/>
  <c r="N529" i="59"/>
  <c r="R529" i="59"/>
  <c r="V529" i="59"/>
  <c r="Q530" i="59"/>
  <c r="U530" i="59"/>
  <c r="Y530" i="59"/>
  <c r="M530" i="59" s="1"/>
  <c r="P531" i="59"/>
  <c r="T531" i="59"/>
  <c r="X531" i="59"/>
  <c r="L531" i="59" s="1"/>
  <c r="N533" i="59"/>
  <c r="R533" i="59"/>
  <c r="V533" i="59"/>
  <c r="Q534" i="59"/>
  <c r="U534" i="59"/>
  <c r="Y534" i="59"/>
  <c r="M534" i="59" s="1"/>
  <c r="P535" i="59"/>
  <c r="T535" i="59"/>
  <c r="X535" i="59"/>
  <c r="L535" i="59" s="1"/>
  <c r="N537" i="59"/>
  <c r="R537" i="59"/>
  <c r="V537" i="59"/>
  <c r="Q538" i="59"/>
  <c r="U538" i="59"/>
  <c r="Y538" i="59"/>
  <c r="M538" i="59" s="1"/>
  <c r="P539" i="59"/>
  <c r="T539" i="59"/>
  <c r="X539" i="59"/>
  <c r="L539" i="59" s="1"/>
  <c r="N541" i="59"/>
  <c r="R541" i="59"/>
  <c r="V541" i="59"/>
  <c r="Q542" i="59"/>
  <c r="U542" i="59"/>
  <c r="Y542" i="59"/>
  <c r="M542" i="59" s="1"/>
  <c r="P543" i="59"/>
  <c r="T543" i="59"/>
  <c r="X543" i="59"/>
  <c r="L543" i="59" s="1"/>
  <c r="N545" i="59"/>
  <c r="R545" i="59"/>
  <c r="V545" i="59"/>
  <c r="Q546" i="59"/>
  <c r="U546" i="59"/>
  <c r="Y546" i="59"/>
  <c r="M546" i="59" s="1"/>
  <c r="P547" i="59"/>
  <c r="T547" i="59"/>
  <c r="X547" i="59"/>
  <c r="L547" i="59" s="1"/>
  <c r="N549" i="59"/>
  <c r="R549" i="59"/>
  <c r="V549" i="59"/>
  <c r="Q550" i="59"/>
  <c r="U550" i="59"/>
  <c r="Y550" i="59"/>
  <c r="M550" i="59" s="1"/>
  <c r="P551" i="59"/>
  <c r="T551" i="59"/>
  <c r="X551" i="59"/>
  <c r="L551" i="59" s="1"/>
  <c r="N553" i="59"/>
  <c r="R553" i="59"/>
  <c r="V553" i="59"/>
  <c r="Q554" i="59"/>
  <c r="U554" i="59"/>
  <c r="Y554" i="59"/>
  <c r="M554" i="59" s="1"/>
  <c r="P555" i="59"/>
  <c r="T555" i="59"/>
  <c r="X555" i="59"/>
  <c r="L555" i="59" s="1"/>
  <c r="N557" i="59"/>
  <c r="R557" i="59"/>
  <c r="V557" i="59"/>
  <c r="Q558" i="59"/>
  <c r="U558" i="59"/>
  <c r="Y558" i="59"/>
  <c r="M558" i="59" s="1"/>
  <c r="P559" i="59"/>
  <c r="T559" i="59"/>
  <c r="X559" i="59"/>
  <c r="L559" i="59" s="1"/>
  <c r="N561" i="59"/>
  <c r="R561" i="59"/>
  <c r="V561" i="59"/>
  <c r="Q562" i="59"/>
  <c r="U562" i="59"/>
  <c r="Y562" i="59"/>
  <c r="M562" i="59" s="1"/>
  <c r="P563" i="59"/>
  <c r="T563" i="59"/>
  <c r="X563" i="59"/>
  <c r="L563" i="59" s="1"/>
  <c r="N565" i="59"/>
  <c r="R565" i="59"/>
  <c r="V565" i="59"/>
  <c r="Q566" i="59"/>
  <c r="U566" i="59"/>
  <c r="Y566" i="59"/>
  <c r="M566" i="59" s="1"/>
  <c r="P567" i="59"/>
  <c r="T567" i="59"/>
  <c r="X567" i="59"/>
  <c r="N569" i="59"/>
  <c r="R569" i="59"/>
  <c r="V569" i="59"/>
  <c r="Q570" i="59"/>
  <c r="U570" i="59"/>
  <c r="Y570" i="59"/>
  <c r="M570" i="59" s="1"/>
  <c r="P571" i="59"/>
  <c r="T571" i="59"/>
  <c r="X571" i="59"/>
  <c r="L571" i="59" s="1"/>
  <c r="N573" i="59"/>
  <c r="R573" i="59"/>
  <c r="V573" i="59"/>
  <c r="Q574" i="59"/>
  <c r="U574" i="59"/>
  <c r="Y574" i="59"/>
  <c r="M574" i="59" s="1"/>
  <c r="P575" i="59"/>
  <c r="T575" i="59"/>
  <c r="X575" i="59"/>
  <c r="L575" i="59" s="1"/>
  <c r="N577" i="59"/>
  <c r="R577" i="59"/>
  <c r="V577" i="59"/>
  <c r="Q578" i="59"/>
  <c r="U578" i="59"/>
  <c r="Y578" i="59"/>
  <c r="M578" i="59" s="1"/>
  <c r="P579" i="59"/>
  <c r="T579" i="59"/>
  <c r="X579" i="59"/>
  <c r="L579" i="59" s="1"/>
  <c r="N581" i="59"/>
  <c r="R581" i="59"/>
  <c r="V581" i="59"/>
  <c r="Q582" i="59"/>
  <c r="U582" i="59"/>
  <c r="Y582" i="59"/>
  <c r="M582" i="59" s="1"/>
  <c r="P583" i="59"/>
  <c r="T583" i="59"/>
  <c r="X583" i="59"/>
  <c r="L583" i="59" s="1"/>
  <c r="N585" i="59"/>
  <c r="R585" i="59"/>
  <c r="V585" i="59"/>
  <c r="Q586" i="59"/>
  <c r="U586" i="59"/>
  <c r="Y586" i="59"/>
  <c r="M586" i="59" s="1"/>
  <c r="P587" i="59"/>
  <c r="T587" i="59"/>
  <c r="X587" i="59"/>
  <c r="L587" i="59" s="1"/>
  <c r="N589" i="59"/>
  <c r="R589" i="59"/>
  <c r="V589" i="59"/>
  <c r="Q590" i="59"/>
  <c r="U590" i="59"/>
  <c r="Y590" i="59"/>
  <c r="M590" i="59" s="1"/>
  <c r="P591" i="59"/>
  <c r="T591" i="59"/>
  <c r="X591" i="59"/>
  <c r="L591" i="59" s="1"/>
  <c r="N593" i="59"/>
  <c r="R593" i="59"/>
  <c r="V593" i="59"/>
  <c r="Q594" i="59"/>
  <c r="U594" i="59"/>
  <c r="Y594" i="59"/>
  <c r="M594" i="59" s="1"/>
  <c r="P595" i="59"/>
  <c r="T595" i="59"/>
  <c r="X595" i="59"/>
  <c r="L595" i="59" s="1"/>
  <c r="N597" i="59"/>
  <c r="R597" i="59"/>
  <c r="V597" i="59"/>
  <c r="Q598" i="59"/>
  <c r="U598" i="59"/>
  <c r="Y598" i="59"/>
  <c r="M598" i="59" s="1"/>
  <c r="P599" i="59"/>
  <c r="T599" i="59"/>
  <c r="X599" i="59"/>
  <c r="L599" i="59" s="1"/>
  <c r="N601" i="59"/>
  <c r="R601" i="59"/>
  <c r="V601" i="59"/>
  <c r="Q602" i="59"/>
  <c r="U602" i="59"/>
  <c r="Y602" i="59"/>
  <c r="M602" i="59" s="1"/>
  <c r="P603" i="59"/>
  <c r="T603" i="59"/>
  <c r="X603" i="59"/>
  <c r="L603" i="59" s="1"/>
  <c r="N605" i="59"/>
  <c r="R605" i="59"/>
  <c r="V605" i="59"/>
  <c r="Q606" i="59"/>
  <c r="U606" i="59"/>
  <c r="Y606" i="59"/>
  <c r="M606" i="59" s="1"/>
  <c r="P607" i="59"/>
  <c r="T607" i="59"/>
  <c r="X607" i="59"/>
  <c r="N609" i="59"/>
  <c r="R609" i="59"/>
  <c r="V609" i="59"/>
  <c r="Q610" i="59"/>
  <c r="U610" i="59"/>
  <c r="Y610" i="59"/>
  <c r="M610" i="59" s="1"/>
  <c r="P611" i="59"/>
  <c r="T611" i="59"/>
  <c r="X611" i="59"/>
  <c r="L611" i="59" s="1"/>
  <c r="N613" i="59"/>
  <c r="R613" i="59"/>
  <c r="V613" i="59"/>
  <c r="Q614" i="59"/>
  <c r="U614" i="59"/>
  <c r="Y614" i="59"/>
  <c r="M614" i="59" s="1"/>
  <c r="P615" i="59"/>
  <c r="T615" i="59"/>
  <c r="X615" i="59"/>
  <c r="L615" i="59" s="1"/>
  <c r="N617" i="59"/>
  <c r="R617" i="59"/>
  <c r="V617" i="59"/>
  <c r="Q618" i="59"/>
  <c r="U618" i="59"/>
  <c r="Y618" i="59"/>
  <c r="M618" i="59" s="1"/>
  <c r="P619" i="59"/>
  <c r="T619" i="59"/>
  <c r="X619" i="59"/>
  <c r="L619" i="59" s="1"/>
  <c r="N621" i="59"/>
  <c r="R621" i="59"/>
  <c r="V621" i="59"/>
  <c r="Q622" i="59"/>
  <c r="U622" i="59"/>
  <c r="Y622" i="59"/>
  <c r="M622" i="59" s="1"/>
  <c r="P623" i="59"/>
  <c r="T623" i="59"/>
  <c r="X623" i="59"/>
  <c r="L623" i="59" s="1"/>
  <c r="N625" i="59"/>
  <c r="R625" i="59"/>
  <c r="V625" i="59"/>
  <c r="Q626" i="59"/>
  <c r="U626" i="59"/>
  <c r="Y626" i="59"/>
  <c r="M626" i="59" s="1"/>
  <c r="P627" i="59"/>
  <c r="T627" i="59"/>
  <c r="X627" i="59"/>
  <c r="L627" i="59" s="1"/>
  <c r="N629" i="59"/>
  <c r="R629" i="59"/>
  <c r="V629" i="59"/>
  <c r="Q630" i="59"/>
  <c r="U630" i="59"/>
  <c r="Y630" i="59"/>
  <c r="P631" i="59"/>
  <c r="T631" i="59"/>
  <c r="X631" i="59"/>
  <c r="L631" i="59" s="1"/>
  <c r="N633" i="59"/>
  <c r="R633" i="59"/>
  <c r="V633" i="59"/>
  <c r="Q634" i="59"/>
  <c r="U634" i="59"/>
  <c r="Y634" i="59"/>
  <c r="M634" i="59" s="1"/>
  <c r="P635" i="59"/>
  <c r="T635" i="59"/>
  <c r="X635" i="59"/>
  <c r="L635" i="59" s="1"/>
  <c r="N637" i="59"/>
  <c r="R637" i="59"/>
  <c r="V637" i="59"/>
  <c r="Q638" i="59"/>
  <c r="U638" i="59"/>
  <c r="Y638" i="59"/>
  <c r="M638" i="59" s="1"/>
  <c r="P639" i="59"/>
  <c r="T639" i="59"/>
  <c r="X639" i="59"/>
  <c r="L639" i="59" s="1"/>
  <c r="N641" i="59"/>
  <c r="R641" i="59"/>
  <c r="V641" i="59"/>
  <c r="Q642" i="59"/>
  <c r="CW642" i="59" s="1"/>
  <c r="U642" i="59"/>
  <c r="Y642" i="59"/>
  <c r="P643" i="59"/>
  <c r="CJ643" i="59" s="1"/>
  <c r="T643" i="59"/>
  <c r="X643" i="59"/>
  <c r="L643" i="59" s="1"/>
  <c r="N645" i="59"/>
  <c r="R645" i="59"/>
  <c r="V645" i="59"/>
  <c r="Q646" i="59"/>
  <c r="U646" i="59"/>
  <c r="Y646" i="59"/>
  <c r="M646" i="59" s="1"/>
  <c r="P647" i="59"/>
  <c r="T647" i="59"/>
  <c r="X647" i="59"/>
  <c r="L647" i="59" s="1"/>
  <c r="N649" i="59"/>
  <c r="R649" i="59"/>
  <c r="V649" i="59"/>
  <c r="Q650" i="59"/>
  <c r="U650" i="59"/>
  <c r="Y650" i="59"/>
  <c r="M650" i="59" s="1"/>
  <c r="P651" i="59"/>
  <c r="T651" i="59"/>
  <c r="X651" i="59"/>
  <c r="L651" i="59" s="1"/>
  <c r="N653" i="59"/>
  <c r="DF653" i="59" s="1"/>
  <c r="R653" i="59"/>
  <c r="DJ653" i="59" s="1"/>
  <c r="V653" i="59"/>
  <c r="Q654" i="59"/>
  <c r="U654" i="59"/>
  <c r="Y654" i="59"/>
  <c r="M654" i="59" s="1"/>
  <c r="P655" i="59"/>
  <c r="T655" i="59"/>
  <c r="X655" i="59"/>
  <c r="L655" i="59" s="1"/>
  <c r="N657" i="59"/>
  <c r="R657" i="59"/>
  <c r="V657" i="59"/>
  <c r="Q658" i="59"/>
  <c r="U658" i="59"/>
  <c r="Y658" i="59"/>
  <c r="M658" i="59" s="1"/>
  <c r="P659" i="59"/>
  <c r="T659" i="59"/>
  <c r="X659" i="59"/>
  <c r="L659" i="59" s="1"/>
  <c r="N661" i="59"/>
  <c r="R661" i="59"/>
  <c r="V661" i="59"/>
  <c r="Q662" i="59"/>
  <c r="U662" i="59"/>
  <c r="Y662" i="59"/>
  <c r="M662" i="59" s="1"/>
  <c r="P663" i="59"/>
  <c r="T663" i="59"/>
  <c r="X663" i="59"/>
  <c r="L663" i="59" s="1"/>
  <c r="N665" i="59"/>
  <c r="R665" i="59"/>
  <c r="V665" i="59"/>
  <c r="Q666" i="59"/>
  <c r="U666" i="59"/>
  <c r="Y666" i="59"/>
  <c r="M666" i="59" s="1"/>
  <c r="P667" i="59"/>
  <c r="T667" i="59"/>
  <c r="X667" i="59"/>
  <c r="L667" i="59" s="1"/>
  <c r="N669" i="59"/>
  <c r="R669" i="59"/>
  <c r="V669" i="59"/>
  <c r="Q670" i="59"/>
  <c r="U670" i="59"/>
  <c r="Y670" i="59"/>
  <c r="M670" i="59" s="1"/>
  <c r="P671" i="59"/>
  <c r="T671" i="59"/>
  <c r="X671" i="59"/>
  <c r="L671" i="59" s="1"/>
  <c r="N673" i="59"/>
  <c r="R673" i="59"/>
  <c r="BB673" i="59" s="1"/>
  <c r="V673" i="59"/>
  <c r="DB673" i="59" s="1"/>
  <c r="Q674" i="59"/>
  <c r="U674" i="59"/>
  <c r="Y674" i="59"/>
  <c r="M674" i="59" s="1"/>
  <c r="P675" i="59"/>
  <c r="T675" i="59"/>
  <c r="X675" i="59"/>
  <c r="L675" i="59" s="1"/>
  <c r="N677" i="59"/>
  <c r="R677" i="59"/>
  <c r="V677" i="59"/>
  <c r="Q678" i="59"/>
  <c r="U678" i="59"/>
  <c r="Y678" i="59"/>
  <c r="M678" i="59" s="1"/>
  <c r="P679" i="59"/>
  <c r="T679" i="59"/>
  <c r="X679" i="59"/>
  <c r="L679" i="59" s="1"/>
  <c r="N681" i="59"/>
  <c r="R681" i="59"/>
  <c r="V681" i="59"/>
  <c r="Q682" i="59"/>
  <c r="U682" i="59"/>
  <c r="Y682" i="59"/>
  <c r="M682" i="59" s="1"/>
  <c r="P683" i="59"/>
  <c r="T683" i="59"/>
  <c r="X683" i="59"/>
  <c r="L683" i="59" s="1"/>
  <c r="C786" i="59"/>
  <c r="N786" i="59"/>
  <c r="S786" i="59"/>
  <c r="Y786" i="59"/>
  <c r="N787" i="59"/>
  <c r="F787" i="59" s="1"/>
  <c r="T787" i="59"/>
  <c r="Y787" i="59"/>
  <c r="O788" i="59"/>
  <c r="T788" i="59"/>
  <c r="Y788" i="59"/>
  <c r="C790" i="59"/>
  <c r="N790" i="59"/>
  <c r="S790" i="59"/>
  <c r="Y790" i="59"/>
  <c r="N791" i="59"/>
  <c r="T791" i="59"/>
  <c r="Y791" i="59"/>
  <c r="O792" i="59"/>
  <c r="DS792" i="59" s="1"/>
  <c r="T792" i="59"/>
  <c r="Y792" i="59"/>
  <c r="C794" i="59"/>
  <c r="N794" i="59"/>
  <c r="S794" i="59"/>
  <c r="Y794" i="59"/>
  <c r="N795" i="59"/>
  <c r="T795" i="59"/>
  <c r="Y795" i="59"/>
  <c r="O796" i="59"/>
  <c r="T796" i="59"/>
  <c r="Y796" i="59"/>
  <c r="C798" i="59"/>
  <c r="N798" i="59"/>
  <c r="S798" i="59"/>
  <c r="Y798" i="59"/>
  <c r="N799" i="59"/>
  <c r="T799" i="59"/>
  <c r="Y799" i="59"/>
  <c r="O800" i="59"/>
  <c r="T800" i="59"/>
  <c r="Y800" i="59"/>
  <c r="C802" i="59"/>
  <c r="N802" i="59"/>
  <c r="S802" i="59"/>
  <c r="Y802" i="59"/>
  <c r="N803" i="59"/>
  <c r="T803" i="59"/>
  <c r="Y803" i="59"/>
  <c r="O804" i="59"/>
  <c r="T804" i="59"/>
  <c r="Y804" i="59"/>
  <c r="C806" i="59"/>
  <c r="N806" i="59"/>
  <c r="S806" i="59"/>
  <c r="Y806" i="59"/>
  <c r="N807" i="59"/>
  <c r="T807" i="59"/>
  <c r="Y807" i="59"/>
  <c r="O808" i="59"/>
  <c r="T808" i="59"/>
  <c r="Y808" i="59"/>
  <c r="C810" i="59"/>
  <c r="N810" i="59"/>
  <c r="S810" i="59"/>
  <c r="Y810" i="59"/>
  <c r="N811" i="59"/>
  <c r="T811" i="59"/>
  <c r="Y811" i="59"/>
  <c r="O812" i="59"/>
  <c r="T812" i="59"/>
  <c r="Y812" i="59"/>
  <c r="C814" i="59"/>
  <c r="N814" i="59"/>
  <c r="S814" i="59"/>
  <c r="Y814" i="59"/>
  <c r="N815" i="59"/>
  <c r="T815" i="59"/>
  <c r="Y815" i="59"/>
  <c r="O816" i="59"/>
  <c r="T816" i="59"/>
  <c r="Y816" i="59"/>
  <c r="C818" i="59"/>
  <c r="N818" i="59"/>
  <c r="S818" i="59"/>
  <c r="Y818" i="59"/>
  <c r="N819" i="59"/>
  <c r="T819" i="59"/>
  <c r="Y819" i="59"/>
  <c r="O820" i="59"/>
  <c r="T820" i="59"/>
  <c r="Y820" i="59"/>
  <c r="C822" i="59"/>
  <c r="N822" i="59"/>
  <c r="S822" i="59"/>
  <c r="Y822" i="59"/>
  <c r="N823" i="59"/>
  <c r="T823" i="59"/>
  <c r="Y823" i="59"/>
  <c r="O824" i="59"/>
  <c r="T824" i="59"/>
  <c r="Y824" i="59"/>
  <c r="C826" i="59"/>
  <c r="N826" i="59"/>
  <c r="S826" i="59"/>
  <c r="Y826" i="59"/>
  <c r="N827" i="59"/>
  <c r="T827" i="59"/>
  <c r="Y827" i="59"/>
  <c r="O828" i="59"/>
  <c r="T828" i="59"/>
  <c r="Y828" i="59"/>
  <c r="C830" i="59"/>
  <c r="N830" i="59"/>
  <c r="S830" i="59"/>
  <c r="Y830" i="59"/>
  <c r="N831" i="59"/>
  <c r="T831" i="59"/>
  <c r="Y831" i="59"/>
  <c r="O832" i="59"/>
  <c r="T832" i="59"/>
  <c r="Y832" i="59"/>
  <c r="C834" i="59"/>
  <c r="N834" i="59"/>
  <c r="S834" i="59"/>
  <c r="Y834" i="59"/>
  <c r="N835" i="59"/>
  <c r="T835" i="59"/>
  <c r="Y835" i="59"/>
  <c r="O836" i="59"/>
  <c r="T836" i="59"/>
  <c r="Y836" i="59"/>
  <c r="C838" i="59"/>
  <c r="N838" i="59"/>
  <c r="S838" i="59"/>
  <c r="Y838" i="59"/>
  <c r="N839" i="59"/>
  <c r="T839" i="59"/>
  <c r="Y839" i="59"/>
  <c r="O840" i="59"/>
  <c r="T840" i="59"/>
  <c r="Y840" i="59"/>
  <c r="C842" i="59"/>
  <c r="N842" i="59"/>
  <c r="S842" i="59"/>
  <c r="Y842" i="59"/>
  <c r="N843" i="59"/>
  <c r="T843" i="59"/>
  <c r="Y843" i="59"/>
  <c r="O844" i="59"/>
  <c r="T844" i="59"/>
  <c r="Y844" i="59"/>
  <c r="C846" i="59"/>
  <c r="N846" i="59"/>
  <c r="S846" i="59"/>
  <c r="Y846" i="59"/>
  <c r="Q847" i="59"/>
  <c r="Y847" i="59"/>
  <c r="N850" i="59"/>
  <c r="V850" i="59"/>
  <c r="V851" i="59"/>
  <c r="R851" i="59"/>
  <c r="N851" i="59"/>
  <c r="W851" i="59"/>
  <c r="S851" i="59"/>
  <c r="O851" i="59"/>
  <c r="C851" i="59"/>
  <c r="Q851" i="59"/>
  <c r="Y851" i="59"/>
  <c r="N854" i="59"/>
  <c r="V854" i="59"/>
  <c r="V855" i="59"/>
  <c r="R855" i="59"/>
  <c r="N855" i="59"/>
  <c r="W855" i="59"/>
  <c r="S855" i="59"/>
  <c r="O855" i="59"/>
  <c r="C855" i="59"/>
  <c r="Q855" i="59"/>
  <c r="Y855" i="59"/>
  <c r="N858" i="59"/>
  <c r="V858" i="59"/>
  <c r="V859" i="59"/>
  <c r="R859" i="59"/>
  <c r="N859" i="59"/>
  <c r="W859" i="59"/>
  <c r="S859" i="59"/>
  <c r="O859" i="59"/>
  <c r="C859" i="59"/>
  <c r="Q859" i="59"/>
  <c r="Y859" i="59"/>
  <c r="N862" i="59"/>
  <c r="V862" i="59"/>
  <c r="V863" i="59"/>
  <c r="R863" i="59"/>
  <c r="N863" i="59"/>
  <c r="W863" i="59"/>
  <c r="S863" i="59"/>
  <c r="O863" i="59"/>
  <c r="C863" i="59"/>
  <c r="Q863" i="59"/>
  <c r="Y863" i="59"/>
  <c r="N866" i="59"/>
  <c r="V866" i="59"/>
  <c r="V867" i="59"/>
  <c r="R867" i="59"/>
  <c r="N867" i="59"/>
  <c r="W867" i="59"/>
  <c r="S867" i="59"/>
  <c r="O867" i="59"/>
  <c r="C867" i="59"/>
  <c r="Q867" i="59"/>
  <c r="Y867" i="59"/>
  <c r="N870" i="59"/>
  <c r="F870" i="59" s="1"/>
  <c r="V870" i="59"/>
  <c r="V871" i="59"/>
  <c r="R871" i="59"/>
  <c r="N871" i="59"/>
  <c r="W871" i="59"/>
  <c r="S871" i="59"/>
  <c r="O871" i="59"/>
  <c r="C871" i="59"/>
  <c r="Q871" i="59"/>
  <c r="Y871" i="59"/>
  <c r="N874" i="59"/>
  <c r="V874" i="59"/>
  <c r="V875" i="59"/>
  <c r="R875" i="59"/>
  <c r="N875" i="59"/>
  <c r="W875" i="59"/>
  <c r="S875" i="59"/>
  <c r="O875" i="59"/>
  <c r="C875" i="59"/>
  <c r="Q875" i="59"/>
  <c r="Y875" i="59"/>
  <c r="N878" i="59"/>
  <c r="V878" i="59"/>
  <c r="V879" i="59"/>
  <c r="R879" i="59"/>
  <c r="N879" i="59"/>
  <c r="W879" i="59"/>
  <c r="S879" i="59"/>
  <c r="O879" i="59"/>
  <c r="C879" i="59"/>
  <c r="Q879" i="59"/>
  <c r="Y879" i="59"/>
  <c r="N882" i="59"/>
  <c r="V882" i="59"/>
  <c r="V883" i="59"/>
  <c r="R883" i="59"/>
  <c r="N883" i="59"/>
  <c r="W883" i="59"/>
  <c r="S883" i="59"/>
  <c r="O883" i="59"/>
  <c r="C883" i="59"/>
  <c r="Q883" i="59"/>
  <c r="Y883" i="59"/>
  <c r="N886" i="59"/>
  <c r="V886" i="59"/>
  <c r="V887" i="59"/>
  <c r="R887" i="59"/>
  <c r="N887" i="59"/>
  <c r="W887" i="59"/>
  <c r="S887" i="59"/>
  <c r="O887" i="59"/>
  <c r="C887" i="59"/>
  <c r="Q887" i="59"/>
  <c r="Y887" i="59"/>
  <c r="N890" i="59"/>
  <c r="V890" i="59"/>
  <c r="V891" i="59"/>
  <c r="R891" i="59"/>
  <c r="N891" i="59"/>
  <c r="W891" i="59"/>
  <c r="S891" i="59"/>
  <c r="O891" i="59"/>
  <c r="C891" i="59"/>
  <c r="Q891" i="59"/>
  <c r="Y891" i="59"/>
  <c r="N894" i="59"/>
  <c r="V894" i="59"/>
  <c r="V895" i="59"/>
  <c r="R895" i="59"/>
  <c r="N895" i="59"/>
  <c r="W895" i="59"/>
  <c r="S895" i="59"/>
  <c r="O895" i="59"/>
  <c r="C895" i="59"/>
  <c r="Q895" i="59"/>
  <c r="Y895" i="59"/>
  <c r="N898" i="59"/>
  <c r="V898" i="59"/>
  <c r="V899" i="59"/>
  <c r="R899" i="59"/>
  <c r="N899" i="59"/>
  <c r="W899" i="59"/>
  <c r="S899" i="59"/>
  <c r="O899" i="59"/>
  <c r="C899" i="59"/>
  <c r="Q899" i="59"/>
  <c r="Y899" i="59"/>
  <c r="N902" i="59"/>
  <c r="V902" i="59"/>
  <c r="V903" i="59"/>
  <c r="R903" i="59"/>
  <c r="N903" i="59"/>
  <c r="W903" i="59"/>
  <c r="S903" i="59"/>
  <c r="O903" i="59"/>
  <c r="C903" i="59"/>
  <c r="Q903" i="59"/>
  <c r="Y903" i="59"/>
  <c r="N906" i="59"/>
  <c r="V906" i="59"/>
  <c r="V907" i="59"/>
  <c r="R907" i="59"/>
  <c r="N907" i="59"/>
  <c r="W907" i="59"/>
  <c r="S907" i="59"/>
  <c r="O907" i="59"/>
  <c r="C907" i="59"/>
  <c r="Q907" i="59"/>
  <c r="Y907" i="59"/>
  <c r="N910" i="59"/>
  <c r="V910" i="59"/>
  <c r="V911" i="59"/>
  <c r="R911" i="59"/>
  <c r="N911" i="59"/>
  <c r="W911" i="59"/>
  <c r="S911" i="59"/>
  <c r="O911" i="59"/>
  <c r="C911" i="59"/>
  <c r="Q911" i="59"/>
  <c r="Y911" i="59"/>
  <c r="N914" i="59"/>
  <c r="V914" i="59"/>
  <c r="V915" i="59"/>
  <c r="R915" i="59"/>
  <c r="N915" i="59"/>
  <c r="W915" i="59"/>
  <c r="S915" i="59"/>
  <c r="O915" i="59"/>
  <c r="C915" i="59"/>
  <c r="Q915" i="59"/>
  <c r="Y915" i="59"/>
  <c r="N918" i="59"/>
  <c r="V918" i="59"/>
  <c r="V919" i="59"/>
  <c r="R919" i="59"/>
  <c r="N919" i="59"/>
  <c r="W919" i="59"/>
  <c r="S919" i="59"/>
  <c r="O919" i="59"/>
  <c r="C919" i="59"/>
  <c r="Q919" i="59"/>
  <c r="Y919" i="59"/>
  <c r="N922" i="59"/>
  <c r="V922" i="59"/>
  <c r="V923" i="59"/>
  <c r="R923" i="59"/>
  <c r="N923" i="59"/>
  <c r="W923" i="59"/>
  <c r="S923" i="59"/>
  <c r="O923" i="59"/>
  <c r="C923" i="59"/>
  <c r="Q923" i="59"/>
  <c r="Y923" i="59"/>
  <c r="N926" i="59"/>
  <c r="V926" i="59"/>
  <c r="V927" i="59"/>
  <c r="R927" i="59"/>
  <c r="N927" i="59"/>
  <c r="W927" i="59"/>
  <c r="S927" i="59"/>
  <c r="O927" i="59"/>
  <c r="C927" i="59"/>
  <c r="Q927" i="59"/>
  <c r="Y927" i="59"/>
  <c r="N930" i="59"/>
  <c r="V930" i="59"/>
  <c r="V931" i="59"/>
  <c r="R931" i="59"/>
  <c r="N931" i="59"/>
  <c r="W931" i="59"/>
  <c r="S931" i="59"/>
  <c r="O931" i="59"/>
  <c r="C931" i="59"/>
  <c r="Q931" i="59"/>
  <c r="Y931" i="59"/>
  <c r="N934" i="59"/>
  <c r="V934" i="59"/>
  <c r="V935" i="59"/>
  <c r="R935" i="59"/>
  <c r="N935" i="59"/>
  <c r="W935" i="59"/>
  <c r="S935" i="59"/>
  <c r="O935" i="59"/>
  <c r="C935" i="59"/>
  <c r="Q935" i="59"/>
  <c r="Y935" i="59"/>
  <c r="N938" i="59"/>
  <c r="V938" i="59"/>
  <c r="V939" i="59"/>
  <c r="R939" i="59"/>
  <c r="N939" i="59"/>
  <c r="W939" i="59"/>
  <c r="S939" i="59"/>
  <c r="O939" i="59"/>
  <c r="C939" i="59"/>
  <c r="Q939" i="59"/>
  <c r="Y939" i="59"/>
  <c r="N942" i="59"/>
  <c r="V942" i="59"/>
  <c r="V943" i="59"/>
  <c r="R943" i="59"/>
  <c r="N943" i="59"/>
  <c r="W943" i="59"/>
  <c r="S943" i="59"/>
  <c r="O943" i="59"/>
  <c r="C943" i="59"/>
  <c r="Q943" i="59"/>
  <c r="Y943" i="59"/>
  <c r="N946" i="59"/>
  <c r="V946" i="59"/>
  <c r="V947" i="59"/>
  <c r="R947" i="59"/>
  <c r="N947" i="59"/>
  <c r="W947" i="59"/>
  <c r="S947" i="59"/>
  <c r="O947" i="59"/>
  <c r="C947" i="59"/>
  <c r="Q947" i="59"/>
  <c r="Y947" i="59"/>
  <c r="N950" i="59"/>
  <c r="V950" i="59"/>
  <c r="V951" i="59"/>
  <c r="R951" i="59"/>
  <c r="N951" i="59"/>
  <c r="W951" i="59"/>
  <c r="S951" i="59"/>
  <c r="O951" i="59"/>
  <c r="C951" i="59"/>
  <c r="Q951" i="59"/>
  <c r="Y951" i="59"/>
  <c r="N954" i="59"/>
  <c r="V954" i="59"/>
  <c r="V955" i="59"/>
  <c r="R955" i="59"/>
  <c r="N955" i="59"/>
  <c r="W955" i="59"/>
  <c r="S955" i="59"/>
  <c r="O955" i="59"/>
  <c r="C955" i="59"/>
  <c r="Q955" i="59"/>
  <c r="Y955" i="59"/>
  <c r="N958" i="59"/>
  <c r="V958" i="59"/>
  <c r="V959" i="59"/>
  <c r="R959" i="59"/>
  <c r="N959" i="59"/>
  <c r="W959" i="59"/>
  <c r="S959" i="59"/>
  <c r="O959" i="59"/>
  <c r="C959" i="59"/>
  <c r="Q959" i="59"/>
  <c r="Y959" i="59"/>
  <c r="N962" i="59"/>
  <c r="V962" i="59"/>
  <c r="V963" i="59"/>
  <c r="R963" i="59"/>
  <c r="N963" i="59"/>
  <c r="W963" i="59"/>
  <c r="S963" i="59"/>
  <c r="O963" i="59"/>
  <c r="C963" i="59"/>
  <c r="Q963" i="59"/>
  <c r="Y963" i="59"/>
  <c r="N966" i="59"/>
  <c r="V966" i="59"/>
  <c r="V967" i="59"/>
  <c r="R967" i="59"/>
  <c r="N967" i="59"/>
  <c r="W967" i="59"/>
  <c r="S967" i="59"/>
  <c r="O967" i="59"/>
  <c r="C967" i="59"/>
  <c r="Q967" i="59"/>
  <c r="Y967" i="59"/>
  <c r="N970" i="59"/>
  <c r="V970" i="59"/>
  <c r="V971" i="59"/>
  <c r="R971" i="59"/>
  <c r="N971" i="59"/>
  <c r="W971" i="59"/>
  <c r="S971" i="59"/>
  <c r="O971" i="59"/>
  <c r="C971" i="59"/>
  <c r="Q971" i="59"/>
  <c r="Y971" i="59"/>
  <c r="N974" i="59"/>
  <c r="V974" i="59"/>
  <c r="V975" i="59"/>
  <c r="R975" i="59"/>
  <c r="N975" i="59"/>
  <c r="W975" i="59"/>
  <c r="S975" i="59"/>
  <c r="O975" i="59"/>
  <c r="C975" i="59"/>
  <c r="Q975" i="59"/>
  <c r="Y975" i="59"/>
  <c r="N978" i="59"/>
  <c r="V978" i="59"/>
  <c r="V979" i="59"/>
  <c r="R979" i="59"/>
  <c r="N979" i="59"/>
  <c r="W979" i="59"/>
  <c r="S979" i="59"/>
  <c r="O979" i="59"/>
  <c r="C979" i="59"/>
  <c r="Q979" i="59"/>
  <c r="Y979" i="59"/>
  <c r="M982" i="59"/>
  <c r="M986" i="59"/>
  <c r="M990" i="59"/>
  <c r="M994" i="59"/>
  <c r="M998" i="59"/>
  <c r="M1002" i="59"/>
  <c r="M1006" i="59"/>
  <c r="M1010" i="59"/>
  <c r="M1014" i="59"/>
  <c r="M1018" i="59"/>
  <c r="M1022" i="59"/>
  <c r="M1026" i="59"/>
  <c r="M1030" i="59"/>
  <c r="M1034" i="59"/>
  <c r="M1038" i="59"/>
  <c r="M1042" i="59"/>
  <c r="M1046" i="59"/>
  <c r="M1050" i="59"/>
  <c r="M1054" i="59"/>
  <c r="M1058" i="59"/>
  <c r="M1062" i="59"/>
  <c r="M1066" i="59"/>
  <c r="M1070" i="59"/>
  <c r="M1074" i="59"/>
  <c r="M1078" i="59"/>
  <c r="M1082" i="59"/>
  <c r="M1086" i="59"/>
  <c r="M1090" i="59"/>
  <c r="M1094" i="59"/>
  <c r="M1098" i="59"/>
  <c r="M1102" i="59"/>
  <c r="M1106" i="59"/>
  <c r="M1110" i="59"/>
  <c r="M1114" i="59"/>
  <c r="M1118" i="59"/>
  <c r="M1122" i="59"/>
  <c r="Q685" i="59"/>
  <c r="U685" i="59"/>
  <c r="I685" i="59" s="1"/>
  <c r="Y685" i="59"/>
  <c r="M685" i="59" s="1"/>
  <c r="Q689" i="59"/>
  <c r="U689" i="59"/>
  <c r="Y689" i="59"/>
  <c r="M689" i="59" s="1"/>
  <c r="Q693" i="59"/>
  <c r="U693" i="59"/>
  <c r="K693" i="59" s="1"/>
  <c r="Y693" i="59"/>
  <c r="M693" i="59" s="1"/>
  <c r="Q697" i="59"/>
  <c r="U697" i="59"/>
  <c r="Y697" i="59"/>
  <c r="M697" i="59" s="1"/>
  <c r="Q701" i="59"/>
  <c r="U701" i="59"/>
  <c r="K701" i="59" s="1"/>
  <c r="Y701" i="59"/>
  <c r="M701" i="59" s="1"/>
  <c r="Q705" i="59"/>
  <c r="U705" i="59"/>
  <c r="Y705" i="59"/>
  <c r="M705" i="59" s="1"/>
  <c r="Q709" i="59"/>
  <c r="U709" i="59"/>
  <c r="Y709" i="59"/>
  <c r="M709" i="59" s="1"/>
  <c r="Q713" i="59"/>
  <c r="U713" i="59"/>
  <c r="Y713" i="59"/>
  <c r="M713" i="59" s="1"/>
  <c r="Q717" i="59"/>
  <c r="U717" i="59"/>
  <c r="I717" i="59" s="1"/>
  <c r="Y717" i="59"/>
  <c r="M717" i="59" s="1"/>
  <c r="Q721" i="59"/>
  <c r="U721" i="59"/>
  <c r="Y721" i="59"/>
  <c r="M721" i="59" s="1"/>
  <c r="Q725" i="59"/>
  <c r="U725" i="59"/>
  <c r="Y725" i="59"/>
  <c r="M725" i="59" s="1"/>
  <c r="Q729" i="59"/>
  <c r="U729" i="59"/>
  <c r="Y729" i="59"/>
  <c r="M729" i="59" s="1"/>
  <c r="Q733" i="59"/>
  <c r="U733" i="59"/>
  <c r="I733" i="59" s="1"/>
  <c r="Y733" i="59"/>
  <c r="M733" i="59" s="1"/>
  <c r="Q737" i="59"/>
  <c r="U737" i="59"/>
  <c r="Y737" i="59"/>
  <c r="M737" i="59" s="1"/>
  <c r="Q741" i="59"/>
  <c r="U741" i="59"/>
  <c r="K741" i="59" s="1"/>
  <c r="Y741" i="59"/>
  <c r="M741" i="59" s="1"/>
  <c r="Q745" i="59"/>
  <c r="U745" i="59"/>
  <c r="Y745" i="59"/>
  <c r="M745" i="59" s="1"/>
  <c r="Q749" i="59"/>
  <c r="U749" i="59"/>
  <c r="I749" i="59" s="1"/>
  <c r="Y749" i="59"/>
  <c r="M749" i="59" s="1"/>
  <c r="Q753" i="59"/>
  <c r="U753" i="59"/>
  <c r="Y753" i="59"/>
  <c r="M753" i="59" s="1"/>
  <c r="Q757" i="59"/>
  <c r="U757" i="59"/>
  <c r="K757" i="59" s="1"/>
  <c r="Y757" i="59"/>
  <c r="M757" i="59" s="1"/>
  <c r="Q761" i="59"/>
  <c r="U761" i="59"/>
  <c r="Y761" i="59"/>
  <c r="M761" i="59" s="1"/>
  <c r="Q765" i="59"/>
  <c r="U765" i="59"/>
  <c r="K765" i="59" s="1"/>
  <c r="Y765" i="59"/>
  <c r="M765" i="59" s="1"/>
  <c r="M769" i="59"/>
  <c r="Q769" i="59"/>
  <c r="U769" i="59"/>
  <c r="Y769" i="59"/>
  <c r="M773" i="59"/>
  <c r="Q773" i="59"/>
  <c r="U773" i="59"/>
  <c r="I773" i="59" s="1"/>
  <c r="Y773" i="59"/>
  <c r="M777" i="59"/>
  <c r="Q777" i="59"/>
  <c r="U777" i="59"/>
  <c r="I777" i="59" s="1"/>
  <c r="Y777" i="59"/>
  <c r="M781" i="59"/>
  <c r="Q781" i="59"/>
  <c r="U781" i="59"/>
  <c r="K781" i="59" s="1"/>
  <c r="Y781" i="59"/>
  <c r="M785" i="59"/>
  <c r="Q785" i="59"/>
  <c r="U785" i="59"/>
  <c r="Y785" i="59"/>
  <c r="M789" i="59"/>
  <c r="Q789" i="59"/>
  <c r="U789" i="59"/>
  <c r="Y789" i="59"/>
  <c r="M793" i="59"/>
  <c r="Q793" i="59"/>
  <c r="U793" i="59"/>
  <c r="Y793" i="59"/>
  <c r="M797" i="59"/>
  <c r="Q797" i="59"/>
  <c r="U797" i="59"/>
  <c r="Y797" i="59"/>
  <c r="M801" i="59"/>
  <c r="Q801" i="59"/>
  <c r="U801" i="59"/>
  <c r="Y801" i="59"/>
  <c r="M805" i="59"/>
  <c r="Q805" i="59"/>
  <c r="U805" i="59"/>
  <c r="Y805" i="59"/>
  <c r="M809" i="59"/>
  <c r="Q809" i="59"/>
  <c r="U809" i="59"/>
  <c r="Y809" i="59"/>
  <c r="M813" i="59"/>
  <c r="Q813" i="59"/>
  <c r="U813" i="59"/>
  <c r="Y813" i="59"/>
  <c r="M817" i="59"/>
  <c r="Q817" i="59"/>
  <c r="U817" i="59"/>
  <c r="Y817" i="59"/>
  <c r="M821" i="59"/>
  <c r="Q821" i="59"/>
  <c r="U821" i="59"/>
  <c r="Y821" i="59"/>
  <c r="M825" i="59"/>
  <c r="Q825" i="59"/>
  <c r="U825" i="59"/>
  <c r="Y825" i="59"/>
  <c r="M829" i="59"/>
  <c r="Q829" i="59"/>
  <c r="U829" i="59"/>
  <c r="Y829" i="59"/>
  <c r="M833" i="59"/>
  <c r="Q833" i="59"/>
  <c r="U833" i="59"/>
  <c r="Y833" i="59"/>
  <c r="M837" i="59"/>
  <c r="Q837" i="59"/>
  <c r="U837" i="59"/>
  <c r="Y837" i="59"/>
  <c r="M841" i="59"/>
  <c r="Q841" i="59"/>
  <c r="U841" i="59"/>
  <c r="Y841" i="59"/>
  <c r="M845" i="59"/>
  <c r="Q845" i="59"/>
  <c r="U845" i="59"/>
  <c r="Y845" i="59"/>
  <c r="N848" i="59"/>
  <c r="R848" i="59"/>
  <c r="V848" i="59"/>
  <c r="M849" i="59"/>
  <c r="Q849" i="59"/>
  <c r="U849" i="59"/>
  <c r="Y849" i="59"/>
  <c r="N852" i="59"/>
  <c r="R852" i="59"/>
  <c r="V852" i="59"/>
  <c r="M853" i="59"/>
  <c r="Q853" i="59"/>
  <c r="U853" i="59"/>
  <c r="Y853" i="59"/>
  <c r="N856" i="59"/>
  <c r="R856" i="59"/>
  <c r="V856" i="59"/>
  <c r="M857" i="59"/>
  <c r="Q857" i="59"/>
  <c r="U857" i="59"/>
  <c r="Y857" i="59"/>
  <c r="N860" i="59"/>
  <c r="R860" i="59"/>
  <c r="V860" i="59"/>
  <c r="M861" i="59"/>
  <c r="Q861" i="59"/>
  <c r="U861" i="59"/>
  <c r="Y861" i="59"/>
  <c r="N864" i="59"/>
  <c r="R864" i="59"/>
  <c r="V864" i="59"/>
  <c r="M865" i="59"/>
  <c r="Q865" i="59"/>
  <c r="U865" i="59"/>
  <c r="Y865" i="59"/>
  <c r="N868" i="59"/>
  <c r="R868" i="59"/>
  <c r="V868" i="59"/>
  <c r="M869" i="59"/>
  <c r="Q869" i="59"/>
  <c r="U869" i="59"/>
  <c r="Y869" i="59"/>
  <c r="N872" i="59"/>
  <c r="R872" i="59"/>
  <c r="V872" i="59"/>
  <c r="M873" i="59"/>
  <c r="Q873" i="59"/>
  <c r="U873" i="59"/>
  <c r="Y873" i="59"/>
  <c r="N876" i="59"/>
  <c r="R876" i="59"/>
  <c r="V876" i="59"/>
  <c r="M877" i="59"/>
  <c r="Q877" i="59"/>
  <c r="U877" i="59"/>
  <c r="Y877" i="59"/>
  <c r="N880" i="59"/>
  <c r="R880" i="59"/>
  <c r="V880" i="59"/>
  <c r="M881" i="59"/>
  <c r="Q881" i="59"/>
  <c r="U881" i="59"/>
  <c r="Y881" i="59"/>
  <c r="N884" i="59"/>
  <c r="R884" i="59"/>
  <c r="V884" i="59"/>
  <c r="M885" i="59"/>
  <c r="Q885" i="59"/>
  <c r="U885" i="59"/>
  <c r="Y885" i="59"/>
  <c r="N888" i="59"/>
  <c r="R888" i="59"/>
  <c r="V888" i="59"/>
  <c r="M889" i="59"/>
  <c r="Q889" i="59"/>
  <c r="U889" i="59"/>
  <c r="Y889" i="59"/>
  <c r="N892" i="59"/>
  <c r="R892" i="59"/>
  <c r="V892" i="59"/>
  <c r="M893" i="59"/>
  <c r="Q893" i="59"/>
  <c r="U893" i="59"/>
  <c r="Y893" i="59"/>
  <c r="N896" i="59"/>
  <c r="R896" i="59"/>
  <c r="V896" i="59"/>
  <c r="M897" i="59"/>
  <c r="Q897" i="59"/>
  <c r="U897" i="59"/>
  <c r="Y897" i="59"/>
  <c r="N900" i="59"/>
  <c r="R900" i="59"/>
  <c r="V900" i="59"/>
  <c r="M901" i="59"/>
  <c r="Q901" i="59"/>
  <c r="U901" i="59"/>
  <c r="Y901" i="59"/>
  <c r="N904" i="59"/>
  <c r="R904" i="59"/>
  <c r="V904" i="59"/>
  <c r="M905" i="59"/>
  <c r="Q905" i="59"/>
  <c r="U905" i="59"/>
  <c r="Y905" i="59"/>
  <c r="N908" i="59"/>
  <c r="R908" i="59"/>
  <c r="V908" i="59"/>
  <c r="M909" i="59"/>
  <c r="Q909" i="59"/>
  <c r="U909" i="59"/>
  <c r="Y909" i="59"/>
  <c r="N912" i="59"/>
  <c r="R912" i="59"/>
  <c r="V912" i="59"/>
  <c r="M913" i="59"/>
  <c r="Q913" i="59"/>
  <c r="U913" i="59"/>
  <c r="Y913" i="59"/>
  <c r="N916" i="59"/>
  <c r="R916" i="59"/>
  <c r="V916" i="59"/>
  <c r="M917" i="59"/>
  <c r="Q917" i="59"/>
  <c r="U917" i="59"/>
  <c r="Y917" i="59"/>
  <c r="N920" i="59"/>
  <c r="R920" i="59"/>
  <c r="V920" i="59"/>
  <c r="M921" i="59"/>
  <c r="Q921" i="59"/>
  <c r="U921" i="59"/>
  <c r="Y921" i="59"/>
  <c r="N924" i="59"/>
  <c r="R924" i="59"/>
  <c r="V924" i="59"/>
  <c r="M925" i="59"/>
  <c r="Q925" i="59"/>
  <c r="U925" i="59"/>
  <c r="Y925" i="59"/>
  <c r="N928" i="59"/>
  <c r="R928" i="59"/>
  <c r="V928" i="59"/>
  <c r="M929" i="59"/>
  <c r="Q929" i="59"/>
  <c r="U929" i="59"/>
  <c r="Y929" i="59"/>
  <c r="N932" i="59"/>
  <c r="R932" i="59"/>
  <c r="V932" i="59"/>
  <c r="M933" i="59"/>
  <c r="Q933" i="59"/>
  <c r="U933" i="59"/>
  <c r="Y933" i="59"/>
  <c r="N936" i="59"/>
  <c r="R936" i="59"/>
  <c r="V936" i="59"/>
  <c r="M937" i="59"/>
  <c r="Q937" i="59"/>
  <c r="U937" i="59"/>
  <c r="Y937" i="59"/>
  <c r="N940" i="59"/>
  <c r="R940" i="59"/>
  <c r="V940" i="59"/>
  <c r="M941" i="59"/>
  <c r="Q941" i="59"/>
  <c r="U941" i="59"/>
  <c r="Y941" i="59"/>
  <c r="N944" i="59"/>
  <c r="R944" i="59"/>
  <c r="V944" i="59"/>
  <c r="M945" i="59"/>
  <c r="Q945" i="59"/>
  <c r="U945" i="59"/>
  <c r="Y945" i="59"/>
  <c r="N948" i="59"/>
  <c r="R948" i="59"/>
  <c r="V948" i="59"/>
  <c r="M949" i="59"/>
  <c r="Q949" i="59"/>
  <c r="U949" i="59"/>
  <c r="Y949" i="59"/>
  <c r="N952" i="59"/>
  <c r="R952" i="59"/>
  <c r="V952" i="59"/>
  <c r="M953" i="59"/>
  <c r="Q953" i="59"/>
  <c r="U953" i="59"/>
  <c r="Y953" i="59"/>
  <c r="N956" i="59"/>
  <c r="R956" i="59"/>
  <c r="V956" i="59"/>
  <c r="M957" i="59"/>
  <c r="Q957" i="59"/>
  <c r="U957" i="59"/>
  <c r="Y957" i="59"/>
  <c r="N960" i="59"/>
  <c r="R960" i="59"/>
  <c r="V960" i="59"/>
  <c r="M961" i="59"/>
  <c r="Q961" i="59"/>
  <c r="U961" i="59"/>
  <c r="Y961" i="59"/>
  <c r="N964" i="59"/>
  <c r="R964" i="59"/>
  <c r="V964" i="59"/>
  <c r="M965" i="59"/>
  <c r="Q965" i="59"/>
  <c r="U965" i="59"/>
  <c r="Y965" i="59"/>
  <c r="N968" i="59"/>
  <c r="R968" i="59"/>
  <c r="V968" i="59"/>
  <c r="M969" i="59"/>
  <c r="Q969" i="59"/>
  <c r="U969" i="59"/>
  <c r="Y969" i="59"/>
  <c r="N972" i="59"/>
  <c r="R972" i="59"/>
  <c r="V972" i="59"/>
  <c r="M973" i="59"/>
  <c r="Q973" i="59"/>
  <c r="U973" i="59"/>
  <c r="Y973" i="59"/>
  <c r="N976" i="59"/>
  <c r="R976" i="59"/>
  <c r="V976" i="59"/>
  <c r="M977" i="59"/>
  <c r="Q977" i="59"/>
  <c r="U977" i="59"/>
  <c r="Y977" i="59"/>
  <c r="N980" i="59"/>
  <c r="R980" i="59"/>
  <c r="V980" i="59"/>
  <c r="M981" i="59"/>
  <c r="Q981" i="59"/>
  <c r="U981" i="59"/>
  <c r="Y981" i="59"/>
  <c r="C983" i="59"/>
  <c r="O983" i="59"/>
  <c r="S983" i="59"/>
  <c r="W983" i="59"/>
  <c r="N984" i="59"/>
  <c r="R984" i="59"/>
  <c r="V984" i="59"/>
  <c r="M985" i="59"/>
  <c r="Q985" i="59"/>
  <c r="U985" i="59"/>
  <c r="Y985" i="59"/>
  <c r="C987" i="59"/>
  <c r="O987" i="59"/>
  <c r="S987" i="59"/>
  <c r="W987" i="59"/>
  <c r="N988" i="59"/>
  <c r="R988" i="59"/>
  <c r="V988" i="59"/>
  <c r="M989" i="59"/>
  <c r="Q989" i="59"/>
  <c r="U989" i="59"/>
  <c r="Y989" i="59"/>
  <c r="C991" i="59"/>
  <c r="O991" i="59"/>
  <c r="S991" i="59"/>
  <c r="W991" i="59"/>
  <c r="N992" i="59"/>
  <c r="R992" i="59"/>
  <c r="V992" i="59"/>
  <c r="M993" i="59"/>
  <c r="Q993" i="59"/>
  <c r="U993" i="59"/>
  <c r="Y993" i="59"/>
  <c r="C995" i="59"/>
  <c r="O995" i="59"/>
  <c r="S995" i="59"/>
  <c r="W995" i="59"/>
  <c r="N996" i="59"/>
  <c r="R996" i="59"/>
  <c r="V996" i="59"/>
  <c r="M997" i="59"/>
  <c r="Q997" i="59"/>
  <c r="U997" i="59"/>
  <c r="Y997" i="59"/>
  <c r="C999" i="59"/>
  <c r="O999" i="59"/>
  <c r="S999" i="59"/>
  <c r="W999" i="59"/>
  <c r="N1000" i="59"/>
  <c r="R1000" i="59"/>
  <c r="V1000" i="59"/>
  <c r="M1001" i="59"/>
  <c r="Q1001" i="59"/>
  <c r="U1001" i="59"/>
  <c r="Y1001" i="59"/>
  <c r="C1003" i="59"/>
  <c r="O1003" i="59"/>
  <c r="S1003" i="59"/>
  <c r="W1003" i="59"/>
  <c r="N1004" i="59"/>
  <c r="R1004" i="59"/>
  <c r="V1004" i="59"/>
  <c r="M1005" i="59"/>
  <c r="Q1005" i="59"/>
  <c r="U1005" i="59"/>
  <c r="Y1005" i="59"/>
  <c r="C1007" i="59"/>
  <c r="O1007" i="59"/>
  <c r="S1007" i="59"/>
  <c r="W1007" i="59"/>
  <c r="N1008" i="59"/>
  <c r="R1008" i="59"/>
  <c r="V1008" i="59"/>
  <c r="M1009" i="59"/>
  <c r="Q1009" i="59"/>
  <c r="U1009" i="59"/>
  <c r="Y1009" i="59"/>
  <c r="C1011" i="59"/>
  <c r="O1011" i="59"/>
  <c r="S1011" i="59"/>
  <c r="W1011" i="59"/>
  <c r="N1012" i="59"/>
  <c r="R1012" i="59"/>
  <c r="V1012" i="59"/>
  <c r="M1013" i="59"/>
  <c r="Q1013" i="59"/>
  <c r="U1013" i="59"/>
  <c r="Y1013" i="59"/>
  <c r="C1015" i="59"/>
  <c r="O1015" i="59"/>
  <c r="S1015" i="59"/>
  <c r="W1015" i="59"/>
  <c r="N1016" i="59"/>
  <c r="R1016" i="59"/>
  <c r="V1016" i="59"/>
  <c r="M1017" i="59"/>
  <c r="Q1017" i="59"/>
  <c r="U1017" i="59"/>
  <c r="Y1017" i="59"/>
  <c r="C1019" i="59"/>
  <c r="O1019" i="59"/>
  <c r="S1019" i="59"/>
  <c r="W1019" i="59"/>
  <c r="N1020" i="59"/>
  <c r="R1020" i="59"/>
  <c r="V1020" i="59"/>
  <c r="M1021" i="59"/>
  <c r="Q1021" i="59"/>
  <c r="U1021" i="59"/>
  <c r="Y1021" i="59"/>
  <c r="C1023" i="59"/>
  <c r="O1023" i="59"/>
  <c r="S1023" i="59"/>
  <c r="W1023" i="59"/>
  <c r="N1024" i="59"/>
  <c r="R1024" i="59"/>
  <c r="V1024" i="59"/>
  <c r="M1025" i="59"/>
  <c r="Q1025" i="59"/>
  <c r="U1025" i="59"/>
  <c r="Y1025" i="59"/>
  <c r="C1027" i="59"/>
  <c r="O1027" i="59"/>
  <c r="S1027" i="59"/>
  <c r="W1027" i="59"/>
  <c r="N1028" i="59"/>
  <c r="R1028" i="59"/>
  <c r="V1028" i="59"/>
  <c r="M1029" i="59"/>
  <c r="Q1029" i="59"/>
  <c r="U1029" i="59"/>
  <c r="Y1029" i="59"/>
  <c r="C1031" i="59"/>
  <c r="O1031" i="59"/>
  <c r="S1031" i="59"/>
  <c r="W1031" i="59"/>
  <c r="N1032" i="59"/>
  <c r="R1032" i="59"/>
  <c r="V1032" i="59"/>
  <c r="M1033" i="59"/>
  <c r="Q1033" i="59"/>
  <c r="U1033" i="59"/>
  <c r="Y1033" i="59"/>
  <c r="C1035" i="59"/>
  <c r="O1035" i="59"/>
  <c r="S1035" i="59"/>
  <c r="W1035" i="59"/>
  <c r="N1036" i="59"/>
  <c r="R1036" i="59"/>
  <c r="V1036" i="59"/>
  <c r="M1037" i="59"/>
  <c r="Q1037" i="59"/>
  <c r="U1037" i="59"/>
  <c r="Y1037" i="59"/>
  <c r="C1039" i="59"/>
  <c r="O1039" i="59"/>
  <c r="S1039" i="59"/>
  <c r="W1039" i="59"/>
  <c r="N1040" i="59"/>
  <c r="R1040" i="59"/>
  <c r="V1040" i="59"/>
  <c r="M1041" i="59"/>
  <c r="Q1041" i="59"/>
  <c r="U1041" i="59"/>
  <c r="Y1041" i="59"/>
  <c r="C1043" i="59"/>
  <c r="O1043" i="59"/>
  <c r="S1043" i="59"/>
  <c r="W1043" i="59"/>
  <c r="N1044" i="59"/>
  <c r="R1044" i="59"/>
  <c r="V1044" i="59"/>
  <c r="M1045" i="59"/>
  <c r="Q1045" i="59"/>
  <c r="U1045" i="59"/>
  <c r="Y1045" i="59"/>
  <c r="C1047" i="59"/>
  <c r="O1047" i="59"/>
  <c r="S1047" i="59"/>
  <c r="W1047" i="59"/>
  <c r="N1048" i="59"/>
  <c r="R1048" i="59"/>
  <c r="V1048" i="59"/>
  <c r="M1049" i="59"/>
  <c r="Q1049" i="59"/>
  <c r="U1049" i="59"/>
  <c r="Y1049" i="59"/>
  <c r="C1051" i="59"/>
  <c r="O1051" i="59"/>
  <c r="S1051" i="59"/>
  <c r="W1051" i="59"/>
  <c r="N1052" i="59"/>
  <c r="R1052" i="59"/>
  <c r="V1052" i="59"/>
  <c r="M1053" i="59"/>
  <c r="Q1053" i="59"/>
  <c r="U1053" i="59"/>
  <c r="Y1053" i="59"/>
  <c r="C1055" i="59"/>
  <c r="O1055" i="59"/>
  <c r="S1055" i="59"/>
  <c r="W1055" i="59"/>
  <c r="N1056" i="59"/>
  <c r="R1056" i="59"/>
  <c r="V1056" i="59"/>
  <c r="M1057" i="59"/>
  <c r="Q1057" i="59"/>
  <c r="U1057" i="59"/>
  <c r="Y1057" i="59"/>
  <c r="C1059" i="59"/>
  <c r="O1059" i="59"/>
  <c r="S1059" i="59"/>
  <c r="W1059" i="59"/>
  <c r="N1060" i="59"/>
  <c r="R1060" i="59"/>
  <c r="V1060" i="59"/>
  <c r="M1061" i="59"/>
  <c r="Q1061" i="59"/>
  <c r="U1061" i="59"/>
  <c r="Y1061" i="59"/>
  <c r="C1063" i="59"/>
  <c r="O1063" i="59"/>
  <c r="S1063" i="59"/>
  <c r="W1063" i="59"/>
  <c r="N1064" i="59"/>
  <c r="R1064" i="59"/>
  <c r="V1064" i="59"/>
  <c r="M1065" i="59"/>
  <c r="Q1065" i="59"/>
  <c r="U1065" i="59"/>
  <c r="Y1065" i="59"/>
  <c r="C1067" i="59"/>
  <c r="O1067" i="59"/>
  <c r="S1067" i="59"/>
  <c r="W1067" i="59"/>
  <c r="N1068" i="59"/>
  <c r="R1068" i="59"/>
  <c r="V1068" i="59"/>
  <c r="M1069" i="59"/>
  <c r="Q1069" i="59"/>
  <c r="U1069" i="59"/>
  <c r="Y1069" i="59"/>
  <c r="C1071" i="59"/>
  <c r="O1071" i="59"/>
  <c r="S1071" i="59"/>
  <c r="W1071" i="59"/>
  <c r="N1072" i="59"/>
  <c r="R1072" i="59"/>
  <c r="V1072" i="59"/>
  <c r="M1073" i="59"/>
  <c r="Q1073" i="59"/>
  <c r="U1073" i="59"/>
  <c r="Y1073" i="59"/>
  <c r="C1075" i="59"/>
  <c r="O1075" i="59"/>
  <c r="S1075" i="59"/>
  <c r="W1075" i="59"/>
  <c r="N1076" i="59"/>
  <c r="R1076" i="59"/>
  <c r="V1076" i="59"/>
  <c r="M1077" i="59"/>
  <c r="Q1077" i="59"/>
  <c r="U1077" i="59"/>
  <c r="Y1077" i="59"/>
  <c r="C1079" i="59"/>
  <c r="O1079" i="59"/>
  <c r="S1079" i="59"/>
  <c r="W1079" i="59"/>
  <c r="N1080" i="59"/>
  <c r="R1080" i="59"/>
  <c r="V1080" i="59"/>
  <c r="M1081" i="59"/>
  <c r="Q1081" i="59"/>
  <c r="U1081" i="59"/>
  <c r="Y1081" i="59"/>
  <c r="C1083" i="59"/>
  <c r="O1083" i="59"/>
  <c r="S1083" i="59"/>
  <c r="W1083" i="59"/>
  <c r="N1084" i="59"/>
  <c r="R1084" i="59"/>
  <c r="V1084" i="59"/>
  <c r="M1085" i="59"/>
  <c r="Q1085" i="59"/>
  <c r="U1085" i="59"/>
  <c r="Y1085" i="59"/>
  <c r="C1087" i="59"/>
  <c r="O1087" i="59"/>
  <c r="S1087" i="59"/>
  <c r="W1087" i="59"/>
  <c r="N1088" i="59"/>
  <c r="R1088" i="59"/>
  <c r="V1088" i="59"/>
  <c r="M1089" i="59"/>
  <c r="Q1089" i="59"/>
  <c r="U1089" i="59"/>
  <c r="Y1089" i="59"/>
  <c r="C1091" i="59"/>
  <c r="O1091" i="59"/>
  <c r="S1091" i="59"/>
  <c r="W1091" i="59"/>
  <c r="N1092" i="59"/>
  <c r="R1092" i="59"/>
  <c r="V1092" i="59"/>
  <c r="M1093" i="59"/>
  <c r="Q1093" i="59"/>
  <c r="U1093" i="59"/>
  <c r="Y1093" i="59"/>
  <c r="C1095" i="59"/>
  <c r="O1095" i="59"/>
  <c r="S1095" i="59"/>
  <c r="W1095" i="59"/>
  <c r="N1096" i="59"/>
  <c r="R1096" i="59"/>
  <c r="V1096" i="59"/>
  <c r="M1097" i="59"/>
  <c r="Q1097" i="59"/>
  <c r="U1097" i="59"/>
  <c r="Y1097" i="59"/>
  <c r="C1099" i="59"/>
  <c r="O1099" i="59"/>
  <c r="S1099" i="59"/>
  <c r="W1099" i="59"/>
  <c r="N1100" i="59"/>
  <c r="R1100" i="59"/>
  <c r="V1100" i="59"/>
  <c r="M1101" i="59"/>
  <c r="Q1101" i="59"/>
  <c r="U1101" i="59"/>
  <c r="Y1101" i="59"/>
  <c r="C1103" i="59"/>
  <c r="O1103" i="59"/>
  <c r="S1103" i="59"/>
  <c r="W1103" i="59"/>
  <c r="N1104" i="59"/>
  <c r="R1104" i="59"/>
  <c r="V1104" i="59"/>
  <c r="M1105" i="59"/>
  <c r="Q1105" i="59"/>
  <c r="U1105" i="59"/>
  <c r="Y1105" i="59"/>
  <c r="C1107" i="59"/>
  <c r="O1107" i="59"/>
  <c r="S1107" i="59"/>
  <c r="W1107" i="59"/>
  <c r="N1108" i="59"/>
  <c r="R1108" i="59"/>
  <c r="V1108" i="59"/>
  <c r="M1109" i="59"/>
  <c r="Q1109" i="59"/>
  <c r="U1109" i="59"/>
  <c r="Y1109" i="59"/>
  <c r="C1111" i="59"/>
  <c r="O1111" i="59"/>
  <c r="S1111" i="59"/>
  <c r="W1111" i="59"/>
  <c r="N1112" i="59"/>
  <c r="R1112" i="59"/>
  <c r="V1112" i="59"/>
  <c r="M1113" i="59"/>
  <c r="Q1113" i="59"/>
  <c r="U1113" i="59"/>
  <c r="Y1113" i="59"/>
  <c r="C1115" i="59"/>
  <c r="O1115" i="59"/>
  <c r="S1115" i="59"/>
  <c r="W1115" i="59"/>
  <c r="N1116" i="59"/>
  <c r="R1116" i="59"/>
  <c r="V1116" i="59"/>
  <c r="M1117" i="59"/>
  <c r="Q1117" i="59"/>
  <c r="U1117" i="59"/>
  <c r="Y1117" i="59"/>
  <c r="C1119" i="59"/>
  <c r="O1119" i="59"/>
  <c r="S1119" i="59"/>
  <c r="W1119" i="59"/>
  <c r="N1120" i="59"/>
  <c r="R1120" i="59"/>
  <c r="V1120" i="59"/>
  <c r="M1121" i="59"/>
  <c r="Q1121" i="59"/>
  <c r="U1121" i="59"/>
  <c r="Y1121" i="59"/>
  <c r="C1123" i="59"/>
  <c r="O1123" i="59"/>
  <c r="S1123" i="59"/>
  <c r="W1123" i="59"/>
  <c r="N1124" i="59"/>
  <c r="R1124" i="59"/>
  <c r="V1124" i="59"/>
  <c r="M1125" i="59"/>
  <c r="Q1125" i="59"/>
  <c r="U1125" i="59"/>
  <c r="Y1125" i="59"/>
  <c r="L1126" i="59"/>
  <c r="P1126" i="59"/>
  <c r="T1126" i="59"/>
  <c r="X1126" i="59"/>
  <c r="C1127" i="59"/>
  <c r="O1127" i="59"/>
  <c r="S1127" i="59"/>
  <c r="W1127" i="59"/>
  <c r="N1128" i="59"/>
  <c r="R1128" i="59"/>
  <c r="V1128" i="59"/>
  <c r="M1129" i="59"/>
  <c r="Q1129" i="59"/>
  <c r="U1129" i="59"/>
  <c r="Y1129" i="59"/>
  <c r="L1130" i="59"/>
  <c r="P1130" i="59"/>
  <c r="T1130" i="59"/>
  <c r="X1130" i="59"/>
  <c r="C1131" i="59"/>
  <c r="O1131" i="59"/>
  <c r="S1131" i="59"/>
  <c r="W1131" i="59"/>
  <c r="N1132" i="59"/>
  <c r="R1132" i="59"/>
  <c r="V1132" i="59"/>
  <c r="M1133" i="59"/>
  <c r="Q1133" i="59"/>
  <c r="U1133" i="59"/>
  <c r="Y1133" i="59"/>
  <c r="L1134" i="59"/>
  <c r="P1134" i="59"/>
  <c r="T1134" i="59"/>
  <c r="X1134" i="59"/>
  <c r="C1135" i="59"/>
  <c r="O1135" i="59"/>
  <c r="S1135" i="59"/>
  <c r="W1135" i="59"/>
  <c r="N1136" i="59"/>
  <c r="R1136" i="59"/>
  <c r="V1136" i="59"/>
  <c r="M1137" i="59"/>
  <c r="Q1137" i="59"/>
  <c r="U1137" i="59"/>
  <c r="Y1137" i="59"/>
  <c r="L1138" i="59"/>
  <c r="P1138" i="59"/>
  <c r="T1138" i="59"/>
  <c r="X1138" i="59"/>
  <c r="C1139" i="59"/>
  <c r="O1139" i="59"/>
  <c r="S1139" i="59"/>
  <c r="W1139" i="59"/>
  <c r="N1140" i="59"/>
  <c r="R1140" i="59"/>
  <c r="V1140" i="59"/>
  <c r="M1141" i="59"/>
  <c r="Q1141" i="59"/>
  <c r="U1141" i="59"/>
  <c r="Y1141" i="59"/>
  <c r="L1142" i="59"/>
  <c r="P1142" i="59"/>
  <c r="T1142" i="59"/>
  <c r="X1142" i="59"/>
  <c r="C1143" i="59"/>
  <c r="O1143" i="59"/>
  <c r="S1143" i="59"/>
  <c r="W1143" i="59"/>
  <c r="N1144" i="59"/>
  <c r="R1144" i="59"/>
  <c r="V1144" i="59"/>
  <c r="M1145" i="59"/>
  <c r="Q1145" i="59"/>
  <c r="U1145" i="59"/>
  <c r="Y1145" i="59"/>
  <c r="L1146" i="59"/>
  <c r="P1146" i="59"/>
  <c r="T1146" i="59"/>
  <c r="X1146" i="59"/>
  <c r="C1147" i="59"/>
  <c r="O1147" i="59"/>
  <c r="S1147" i="59"/>
  <c r="W1147" i="59"/>
  <c r="N1148" i="59"/>
  <c r="R1148" i="59"/>
  <c r="V1148" i="59"/>
  <c r="M1149" i="59"/>
  <c r="Q1149" i="59"/>
  <c r="U1149" i="59"/>
  <c r="Y1149" i="59"/>
  <c r="L1150" i="59"/>
  <c r="P1150" i="59"/>
  <c r="T1150" i="59"/>
  <c r="X1150" i="59"/>
  <c r="C1151" i="59"/>
  <c r="O1151" i="59"/>
  <c r="S1151" i="59"/>
  <c r="W1151" i="59"/>
  <c r="N1152" i="59"/>
  <c r="R1152" i="59"/>
  <c r="V1152" i="59"/>
  <c r="M1153" i="59"/>
  <c r="Q1153" i="59"/>
  <c r="U1153" i="59"/>
  <c r="Y1153" i="59"/>
  <c r="L1154" i="59"/>
  <c r="P1154" i="59"/>
  <c r="T1154" i="59"/>
  <c r="X1154" i="59"/>
  <c r="C1155" i="59"/>
  <c r="O1155" i="59"/>
  <c r="S1155" i="59"/>
  <c r="W1155" i="59"/>
  <c r="N1156" i="59"/>
  <c r="R1156" i="59"/>
  <c r="V1156" i="59"/>
  <c r="M1157" i="59"/>
  <c r="Q1157" i="59"/>
  <c r="U1157" i="59"/>
  <c r="Y1157" i="59"/>
  <c r="L1158" i="59"/>
  <c r="P1158" i="59"/>
  <c r="T1158" i="59"/>
  <c r="X1158" i="59"/>
  <c r="C1159" i="59"/>
  <c r="O1159" i="59"/>
  <c r="S1159" i="59"/>
  <c r="W1159" i="59"/>
  <c r="N1160" i="59"/>
  <c r="R1160" i="59"/>
  <c r="V1160" i="59"/>
  <c r="M1161" i="59"/>
  <c r="Q1161" i="59"/>
  <c r="U1161" i="59"/>
  <c r="Y1161" i="59"/>
  <c r="L1162" i="59"/>
  <c r="P1162" i="59"/>
  <c r="T1162" i="59"/>
  <c r="X1162" i="59"/>
  <c r="C1163" i="59"/>
  <c r="O1163" i="59"/>
  <c r="S1163" i="59"/>
  <c r="W1163" i="59"/>
  <c r="N1164" i="59"/>
  <c r="R1164" i="59"/>
  <c r="V1164" i="59"/>
  <c r="M1165" i="59"/>
  <c r="Q1165" i="59"/>
  <c r="U1165" i="59"/>
  <c r="Y1165" i="59"/>
  <c r="L1166" i="59"/>
  <c r="P1166" i="59"/>
  <c r="T1166" i="59"/>
  <c r="X1166" i="59"/>
  <c r="C1167" i="59"/>
  <c r="O1167" i="59"/>
  <c r="S1167" i="59"/>
  <c r="W1167" i="59"/>
  <c r="N1168" i="59"/>
  <c r="R1168" i="59"/>
  <c r="V1168" i="59"/>
  <c r="M1169" i="59"/>
  <c r="Q1169" i="59"/>
  <c r="U1169" i="59"/>
  <c r="Y1169" i="59"/>
  <c r="L1170" i="59"/>
  <c r="P1170" i="59"/>
  <c r="T1170" i="59"/>
  <c r="X1170" i="59"/>
  <c r="C1171" i="59"/>
  <c r="O1171" i="59"/>
  <c r="S1171" i="59"/>
  <c r="W1171" i="59"/>
  <c r="N1172" i="59"/>
  <c r="R1172" i="59"/>
  <c r="V1172" i="59"/>
  <c r="M1173" i="59"/>
  <c r="Q1173" i="59"/>
  <c r="U1173" i="59"/>
  <c r="Y1173" i="59"/>
  <c r="L1174" i="59"/>
  <c r="P1174" i="59"/>
  <c r="T1174" i="59"/>
  <c r="X1174" i="59"/>
  <c r="C1175" i="59"/>
  <c r="O1175" i="59"/>
  <c r="S1175" i="59"/>
  <c r="W1175" i="59"/>
  <c r="N1176" i="59"/>
  <c r="R1176" i="59"/>
  <c r="V1176" i="59"/>
  <c r="M1177" i="59"/>
  <c r="Q1177" i="59"/>
  <c r="U1177" i="59"/>
  <c r="Y1177" i="59"/>
  <c r="L1178" i="59"/>
  <c r="P1178" i="59"/>
  <c r="T1178" i="59"/>
  <c r="X1178" i="59"/>
  <c r="C1179" i="59"/>
  <c r="O1179" i="59"/>
  <c r="S1179" i="59"/>
  <c r="W1179" i="59"/>
  <c r="N1180" i="59"/>
  <c r="R1180" i="59"/>
  <c r="V1180" i="59"/>
  <c r="M1181" i="59"/>
  <c r="Q1181" i="59"/>
  <c r="U1181" i="59"/>
  <c r="Y1181" i="59"/>
  <c r="L1182" i="59"/>
  <c r="P1182" i="59"/>
  <c r="T1182" i="59"/>
  <c r="X1182" i="59"/>
  <c r="C1183" i="59"/>
  <c r="O1183" i="59"/>
  <c r="S1183" i="59"/>
  <c r="W1183" i="59"/>
  <c r="N1184" i="59"/>
  <c r="R1184" i="59"/>
  <c r="V1184" i="59"/>
  <c r="M1185" i="59"/>
  <c r="Q1185" i="59"/>
  <c r="U1185" i="59"/>
  <c r="Y1185" i="59"/>
  <c r="L1186" i="59"/>
  <c r="P1186" i="59"/>
  <c r="T1186" i="59"/>
  <c r="X1186" i="59"/>
  <c r="C1187" i="59"/>
  <c r="O1187" i="59"/>
  <c r="S1187" i="59"/>
  <c r="W1187" i="59"/>
  <c r="N1188" i="59"/>
  <c r="R1188" i="59"/>
  <c r="V1188" i="59"/>
  <c r="M1189" i="59"/>
  <c r="Q1189" i="59"/>
  <c r="U1189" i="59"/>
  <c r="Y1189" i="59"/>
  <c r="L1190" i="59"/>
  <c r="P1190" i="59"/>
  <c r="T1190" i="59"/>
  <c r="X1190" i="59"/>
  <c r="C1191" i="59"/>
  <c r="O1191" i="59"/>
  <c r="S1191" i="59"/>
  <c r="W1191" i="59"/>
  <c r="N1192" i="59"/>
  <c r="R1192" i="59"/>
  <c r="V1192" i="59"/>
  <c r="M1193" i="59"/>
  <c r="Q1193" i="59"/>
  <c r="U1193" i="59"/>
  <c r="Y1193" i="59"/>
  <c r="L1194" i="59"/>
  <c r="P1194" i="59"/>
  <c r="T1194" i="59"/>
  <c r="X1194" i="59"/>
  <c r="C1195" i="59"/>
  <c r="O1195" i="59"/>
  <c r="S1195" i="59"/>
  <c r="W1195" i="59"/>
  <c r="N1196" i="59"/>
  <c r="R1196" i="59"/>
  <c r="V1196" i="59"/>
  <c r="M1197" i="59"/>
  <c r="Q1197" i="59"/>
  <c r="U1197" i="59"/>
  <c r="Y1197" i="59"/>
  <c r="L1198" i="59"/>
  <c r="P1198" i="59"/>
  <c r="T1198" i="59"/>
  <c r="X1198" i="59"/>
  <c r="C1199" i="59"/>
  <c r="O1199" i="59"/>
  <c r="S1199" i="59"/>
  <c r="W1199" i="59"/>
  <c r="N1200" i="59"/>
  <c r="R1200" i="59"/>
  <c r="V1200" i="59"/>
  <c r="M1201" i="59"/>
  <c r="Q1201" i="59"/>
  <c r="U1201" i="59"/>
  <c r="Y1201" i="59"/>
  <c r="L1202" i="59"/>
  <c r="P1202" i="59"/>
  <c r="T1202" i="59"/>
  <c r="X1202" i="59"/>
  <c r="C1203" i="59"/>
  <c r="O1203" i="59"/>
  <c r="S1203" i="59"/>
  <c r="W1203" i="59"/>
  <c r="N1204" i="59"/>
  <c r="R1204" i="59"/>
  <c r="V1204" i="59"/>
  <c r="M1205" i="59"/>
  <c r="Q1205" i="59"/>
  <c r="U1205" i="59"/>
  <c r="Y1205" i="59"/>
  <c r="L1206" i="59"/>
  <c r="P1206" i="59"/>
  <c r="T1206" i="59"/>
  <c r="X1206" i="59"/>
  <c r="C1207" i="59"/>
  <c r="O1207" i="59"/>
  <c r="S1207" i="59"/>
  <c r="W1207" i="59"/>
  <c r="N1208" i="59"/>
  <c r="R1208" i="59"/>
  <c r="V1208" i="59"/>
  <c r="M1209" i="59"/>
  <c r="Q1209" i="59"/>
  <c r="U1209" i="59"/>
  <c r="Y1209" i="59"/>
  <c r="L1210" i="59"/>
  <c r="P1210" i="59"/>
  <c r="T1210" i="59"/>
  <c r="X1210" i="59"/>
  <c r="C1211" i="59"/>
  <c r="O1211" i="59"/>
  <c r="S1211" i="59"/>
  <c r="W1211" i="59"/>
  <c r="N1212" i="59"/>
  <c r="R1212" i="59"/>
  <c r="V1212" i="59"/>
  <c r="M1213" i="59"/>
  <c r="Q1213" i="59"/>
  <c r="U1213" i="59"/>
  <c r="Y1213" i="59"/>
  <c r="L1214" i="59"/>
  <c r="P1214" i="59"/>
  <c r="T1214" i="59"/>
  <c r="X1214" i="59"/>
  <c r="C1215" i="59"/>
  <c r="O1215" i="59"/>
  <c r="S1215" i="59"/>
  <c r="DW1215" i="59" s="1"/>
  <c r="W1215" i="59"/>
  <c r="N1216" i="59"/>
  <c r="R1216" i="59"/>
  <c r="V1216" i="59"/>
  <c r="M1217" i="59"/>
  <c r="Q1217" i="59"/>
  <c r="U1217" i="59"/>
  <c r="Y1217" i="59"/>
  <c r="L1218" i="59"/>
  <c r="P1218" i="59"/>
  <c r="T1218" i="59"/>
  <c r="X1218" i="59"/>
  <c r="C1219" i="59"/>
  <c r="O1219" i="59"/>
  <c r="S1219" i="59"/>
  <c r="W1219" i="59"/>
  <c r="N1220" i="59"/>
  <c r="R1220" i="59"/>
  <c r="V1220" i="59"/>
  <c r="M1221" i="59"/>
  <c r="Q1221" i="59"/>
  <c r="U1221" i="59"/>
  <c r="Y1221" i="59"/>
  <c r="L1222" i="59"/>
  <c r="P1222" i="59"/>
  <c r="T1222" i="59"/>
  <c r="X1222" i="59"/>
  <c r="C1223" i="59"/>
  <c r="O1223" i="59"/>
  <c r="S1223" i="59"/>
  <c r="W1223" i="59"/>
  <c r="N1224" i="59"/>
  <c r="R1224" i="59"/>
  <c r="V1224" i="59"/>
  <c r="M1225" i="59"/>
  <c r="Q1225" i="59"/>
  <c r="U1225" i="59"/>
  <c r="Y1225" i="59"/>
  <c r="L1226" i="59"/>
  <c r="P1226" i="59"/>
  <c r="T1226" i="59"/>
  <c r="X1226" i="59"/>
  <c r="C1227" i="59"/>
  <c r="O1227" i="59"/>
  <c r="CI1227" i="59" s="1"/>
  <c r="S1227" i="59"/>
  <c r="W1227" i="59"/>
  <c r="N1228" i="59"/>
  <c r="R1228" i="59"/>
  <c r="V1228" i="59"/>
  <c r="M1229" i="59"/>
  <c r="Q1229" i="59"/>
  <c r="U1229" i="59"/>
  <c r="Y1229" i="59"/>
  <c r="L1230" i="59"/>
  <c r="P1230" i="59"/>
  <c r="T1230" i="59"/>
  <c r="X1230" i="59"/>
  <c r="C1231" i="59"/>
  <c r="O1231" i="59"/>
  <c r="S1231" i="59"/>
  <c r="DW1231" i="59" s="1"/>
  <c r="W1231" i="59"/>
  <c r="N1232" i="59"/>
  <c r="R1232" i="59"/>
  <c r="V1232" i="59"/>
  <c r="M1233" i="59"/>
  <c r="Q1233" i="59"/>
  <c r="U1233" i="59"/>
  <c r="Y1233" i="59"/>
  <c r="L1234" i="59"/>
  <c r="P1234" i="59"/>
  <c r="T1234" i="59"/>
  <c r="X1234" i="59"/>
  <c r="C1235" i="59"/>
  <c r="O1235" i="59"/>
  <c r="S1235" i="59"/>
  <c r="W1235" i="59"/>
  <c r="N1236" i="59"/>
  <c r="R1236" i="59"/>
  <c r="V1236" i="59"/>
  <c r="M1237" i="59"/>
  <c r="Q1237" i="59"/>
  <c r="U1237" i="59"/>
  <c r="Y1237" i="59"/>
  <c r="L1238" i="59"/>
  <c r="P1238" i="59"/>
  <c r="T1238" i="59"/>
  <c r="X1238" i="59"/>
  <c r="C1239" i="59"/>
  <c r="O1239" i="59"/>
  <c r="S1239" i="59"/>
  <c r="W1239" i="59"/>
  <c r="N1240" i="59"/>
  <c r="R1240" i="59"/>
  <c r="V1240" i="59"/>
  <c r="M1241" i="59"/>
  <c r="Q1241" i="59"/>
  <c r="U1241" i="59"/>
  <c r="Y1241" i="59"/>
  <c r="L1242" i="59"/>
  <c r="P1242" i="59"/>
  <c r="T1242" i="59"/>
  <c r="X1242" i="59"/>
  <c r="C1243" i="59"/>
  <c r="O1243" i="59"/>
  <c r="S1243" i="59"/>
  <c r="W1243" i="59"/>
  <c r="N1244" i="59"/>
  <c r="R1244" i="59"/>
  <c r="V1244" i="59"/>
  <c r="M1245" i="59"/>
  <c r="Q1245" i="59"/>
  <c r="U1245" i="59"/>
  <c r="Y1245" i="59"/>
  <c r="L1246" i="59"/>
  <c r="P1246" i="59"/>
  <c r="T1246" i="59"/>
  <c r="X1246" i="59"/>
  <c r="C1247" i="59"/>
  <c r="O1247" i="59"/>
  <c r="S1247" i="59"/>
  <c r="DW1247" i="59" s="1"/>
  <c r="W1247" i="59"/>
  <c r="N1248" i="59"/>
  <c r="R1248" i="59"/>
  <c r="V1248" i="59"/>
  <c r="M1249" i="59"/>
  <c r="Q1249" i="59"/>
  <c r="U1249" i="59"/>
  <c r="Y1249" i="59"/>
  <c r="L1250" i="59"/>
  <c r="P1250" i="59"/>
  <c r="T1250" i="59"/>
  <c r="X1250" i="59"/>
  <c r="C1251" i="59"/>
  <c r="O1251" i="59"/>
  <c r="S1251" i="59"/>
  <c r="W1251" i="59"/>
  <c r="N1252" i="59"/>
  <c r="R1252" i="59"/>
  <c r="V1252" i="59"/>
  <c r="M1253" i="59"/>
  <c r="Q1253" i="59"/>
  <c r="U1253" i="59"/>
  <c r="Y1253" i="59"/>
  <c r="L1254" i="59"/>
  <c r="P1254" i="59"/>
  <c r="T1254" i="59"/>
  <c r="X1254" i="59"/>
  <c r="C1255" i="59"/>
  <c r="O1255" i="59"/>
  <c r="S1255" i="59"/>
  <c r="W1255" i="59"/>
  <c r="N1256" i="59"/>
  <c r="R1256" i="59"/>
  <c r="V1256" i="59"/>
  <c r="M1257" i="59"/>
  <c r="Q1257" i="59"/>
  <c r="U1257" i="59"/>
  <c r="Y1257" i="59"/>
  <c r="L1258" i="59"/>
  <c r="P1258" i="59"/>
  <c r="T1258" i="59"/>
  <c r="X1258" i="59"/>
  <c r="C1259" i="59"/>
  <c r="O1259" i="59"/>
  <c r="S1259" i="59"/>
  <c r="W1259" i="59"/>
  <c r="N1260" i="59"/>
  <c r="R1260" i="59"/>
  <c r="V1260" i="59"/>
  <c r="M1261" i="59"/>
  <c r="Q1261" i="59"/>
  <c r="U1261" i="59"/>
  <c r="Y1261" i="59"/>
  <c r="L1262" i="59"/>
  <c r="P1262" i="59"/>
  <c r="T1262" i="59"/>
  <c r="X1262" i="59"/>
  <c r="C1263" i="59"/>
  <c r="O1263" i="59"/>
  <c r="S1263" i="59"/>
  <c r="DW1263" i="59" s="1"/>
  <c r="W1263" i="59"/>
  <c r="N1264" i="59"/>
  <c r="R1264" i="59"/>
  <c r="V1264" i="59"/>
  <c r="M1265" i="59"/>
  <c r="Q1265" i="59"/>
  <c r="U1265" i="59"/>
  <c r="Y1265" i="59"/>
  <c r="L1266" i="59"/>
  <c r="P1266" i="59"/>
  <c r="T1266" i="59"/>
  <c r="X1266" i="59"/>
  <c r="C1267" i="59"/>
  <c r="O1267" i="59"/>
  <c r="S1267" i="59"/>
  <c r="W1267" i="59"/>
  <c r="N1268" i="59"/>
  <c r="R1268" i="59"/>
  <c r="V1268" i="59"/>
  <c r="M1269" i="59"/>
  <c r="Q1269" i="59"/>
  <c r="U1269" i="59"/>
  <c r="Y1269" i="59"/>
  <c r="L1270" i="59"/>
  <c r="P1270" i="59"/>
  <c r="T1270" i="59"/>
  <c r="X1270" i="59"/>
  <c r="C1271" i="59"/>
  <c r="O1271" i="59"/>
  <c r="S1271" i="59"/>
  <c r="W1271" i="59"/>
  <c r="N1272" i="59"/>
  <c r="R1272" i="59"/>
  <c r="V1272" i="59"/>
  <c r="M1273" i="59"/>
  <c r="Q1273" i="59"/>
  <c r="U1273" i="59"/>
  <c r="Y1273" i="59"/>
  <c r="L1274" i="59"/>
  <c r="P1274" i="59"/>
  <c r="T1274" i="59"/>
  <c r="X1274" i="59"/>
  <c r="C1275" i="59"/>
  <c r="O1275" i="59"/>
  <c r="S1275" i="59"/>
  <c r="W1275" i="59"/>
  <c r="N1276" i="59"/>
  <c r="R1276" i="59"/>
  <c r="V1276" i="59"/>
  <c r="M1277" i="59"/>
  <c r="Q1277" i="59"/>
  <c r="U1277" i="59"/>
  <c r="Y1277" i="59"/>
  <c r="L1278" i="59"/>
  <c r="P1278" i="59"/>
  <c r="T1278" i="59"/>
  <c r="X1278" i="59"/>
  <c r="C1279" i="59"/>
  <c r="DT1279" i="59" s="1"/>
  <c r="O1279" i="59"/>
  <c r="DS1279" i="59" s="1"/>
  <c r="S1279" i="59"/>
  <c r="W1279" i="59"/>
  <c r="N1280" i="59"/>
  <c r="R1280" i="59"/>
  <c r="V1280" i="59"/>
  <c r="M1281" i="59"/>
  <c r="Q1281" i="59"/>
  <c r="U1281" i="59"/>
  <c r="Y1281" i="59"/>
  <c r="L1282" i="59"/>
  <c r="P1282" i="59"/>
  <c r="T1282" i="59"/>
  <c r="X1282" i="59"/>
  <c r="C1283" i="59"/>
  <c r="O1283" i="59"/>
  <c r="S1283" i="59"/>
  <c r="W1283" i="59"/>
  <c r="N1284" i="59"/>
  <c r="R1284" i="59"/>
  <c r="V1284" i="59"/>
  <c r="M1285" i="59"/>
  <c r="Q1285" i="59"/>
  <c r="U1285" i="59"/>
  <c r="Y1285" i="59"/>
  <c r="L1286" i="59"/>
  <c r="P1286" i="59"/>
  <c r="T1286" i="59"/>
  <c r="X1286" i="59"/>
  <c r="C1287" i="59"/>
  <c r="O1287" i="59"/>
  <c r="DS1287" i="59" s="1"/>
  <c r="S1287" i="59"/>
  <c r="W1287" i="59"/>
  <c r="N1288" i="59"/>
  <c r="R1288" i="59"/>
  <c r="V1288" i="59"/>
  <c r="M1289" i="59"/>
  <c r="Q1289" i="59"/>
  <c r="U1289" i="59"/>
  <c r="Y1289" i="59"/>
  <c r="L1290" i="59"/>
  <c r="P1290" i="59"/>
  <c r="T1290" i="59"/>
  <c r="X1290" i="59"/>
  <c r="C1291" i="59"/>
  <c r="O1291" i="59"/>
  <c r="S1291" i="59"/>
  <c r="W1291" i="59"/>
  <c r="N1292" i="59"/>
  <c r="R1292" i="59"/>
  <c r="V1292" i="59"/>
  <c r="M1293" i="59"/>
  <c r="Q1293" i="59"/>
  <c r="U1293" i="59"/>
  <c r="Y1293" i="59"/>
  <c r="L1294" i="59"/>
  <c r="P1294" i="59"/>
  <c r="T1294" i="59"/>
  <c r="X1294" i="59"/>
  <c r="O1295" i="59"/>
  <c r="T1295" i="59"/>
  <c r="Y1295" i="59"/>
  <c r="C1297" i="59"/>
  <c r="N1297" i="59"/>
  <c r="DR1297" i="59" s="1"/>
  <c r="S1297" i="59"/>
  <c r="Y1297" i="59"/>
  <c r="DE1297" i="59" s="1"/>
  <c r="N1298" i="59"/>
  <c r="T1298" i="59"/>
  <c r="Y1298" i="59"/>
  <c r="O1299" i="59"/>
  <c r="T1299" i="59"/>
  <c r="Y1299" i="59"/>
  <c r="C1301" i="59"/>
  <c r="N1301" i="59"/>
  <c r="S1301" i="59"/>
  <c r="Y1301" i="59"/>
  <c r="N1302" i="59"/>
  <c r="T1302" i="59"/>
  <c r="Y1302" i="59"/>
  <c r="O1303" i="59"/>
  <c r="T1303" i="59"/>
  <c r="Y1303" i="59"/>
  <c r="C1305" i="59"/>
  <c r="N1305" i="59"/>
  <c r="S1305" i="59"/>
  <c r="Y1305" i="59"/>
  <c r="N1306" i="59"/>
  <c r="T1306" i="59"/>
  <c r="Y1306" i="59"/>
  <c r="O1307" i="59"/>
  <c r="T1307" i="59"/>
  <c r="Y1307" i="59"/>
  <c r="C1309" i="59"/>
  <c r="N1309" i="59"/>
  <c r="S1309" i="59"/>
  <c r="Y1309" i="59"/>
  <c r="N1310" i="59"/>
  <c r="T1310" i="59"/>
  <c r="Y1310" i="59"/>
  <c r="O1311" i="59"/>
  <c r="T1311" i="59"/>
  <c r="Y1311" i="59"/>
  <c r="C1313" i="59"/>
  <c r="N1313" i="59"/>
  <c r="S1313" i="59"/>
  <c r="Y1313" i="59"/>
  <c r="N1314" i="59"/>
  <c r="T1314" i="59"/>
  <c r="Y1314" i="59"/>
  <c r="O1315" i="59"/>
  <c r="T1315" i="59"/>
  <c r="Y1315" i="59"/>
  <c r="C1317" i="59"/>
  <c r="N1317" i="59"/>
  <c r="S1317" i="59"/>
  <c r="Y1317" i="59"/>
  <c r="N1318" i="59"/>
  <c r="T1318" i="59"/>
  <c r="Y1318" i="59"/>
  <c r="O1319" i="59"/>
  <c r="T1319" i="59"/>
  <c r="Y1319" i="59"/>
  <c r="C1321" i="59"/>
  <c r="N1321" i="59"/>
  <c r="S1321" i="59"/>
  <c r="Y1321" i="59"/>
  <c r="N1322" i="59"/>
  <c r="T1322" i="59"/>
  <c r="Y1322" i="59"/>
  <c r="O1323" i="59"/>
  <c r="T1323" i="59"/>
  <c r="Y1323" i="59"/>
  <c r="C1325" i="59"/>
  <c r="N1325" i="59"/>
  <c r="S1325" i="59"/>
  <c r="Y1325" i="59"/>
  <c r="N1326" i="59"/>
  <c r="T1326" i="59"/>
  <c r="Y1326" i="59"/>
  <c r="O1327" i="59"/>
  <c r="T1327" i="59"/>
  <c r="Y1327" i="59"/>
  <c r="C1329" i="59"/>
  <c r="N1329" i="59"/>
  <c r="S1329" i="59"/>
  <c r="Y1329" i="59"/>
  <c r="N1330" i="59"/>
  <c r="T1330" i="59"/>
  <c r="Y1330" i="59"/>
  <c r="O1331" i="59"/>
  <c r="T1331" i="59"/>
  <c r="Y1331" i="59"/>
  <c r="C1333" i="59"/>
  <c r="N1333" i="59"/>
  <c r="S1333" i="59"/>
  <c r="Y1333" i="59"/>
  <c r="N1334" i="59"/>
  <c r="T1334" i="59"/>
  <c r="Y1334" i="59"/>
  <c r="O1335" i="59"/>
  <c r="T1335" i="59"/>
  <c r="Y1335" i="59"/>
  <c r="C1337" i="59"/>
  <c r="DY1337" i="59" s="1"/>
  <c r="N1337" i="59"/>
  <c r="S1337" i="59"/>
  <c r="Y1337" i="59"/>
  <c r="CS1337" i="59" s="1"/>
  <c r="N1338" i="59"/>
  <c r="T1338" i="59"/>
  <c r="Y1338" i="59"/>
  <c r="O1339" i="59"/>
  <c r="T1339" i="59"/>
  <c r="Y1339" i="59"/>
  <c r="C1341" i="59"/>
  <c r="N1341" i="59"/>
  <c r="S1341" i="59"/>
  <c r="Y1341" i="59"/>
  <c r="N1342" i="59"/>
  <c r="T1342" i="59"/>
  <c r="Y1342" i="59"/>
  <c r="O1343" i="59"/>
  <c r="T1343" i="59"/>
  <c r="Y1343" i="59"/>
  <c r="M1345" i="59"/>
  <c r="U1345" i="59"/>
  <c r="P1346" i="59"/>
  <c r="X1346" i="59"/>
  <c r="M1349" i="59"/>
  <c r="U1349" i="59"/>
  <c r="P1350" i="59"/>
  <c r="X1350" i="59"/>
  <c r="M1353" i="59"/>
  <c r="U1353" i="59"/>
  <c r="P1354" i="59"/>
  <c r="X1354" i="59"/>
  <c r="M1357" i="59"/>
  <c r="U1357" i="59"/>
  <c r="P1358" i="59"/>
  <c r="X1358" i="59"/>
  <c r="M1361" i="59"/>
  <c r="U1361" i="59"/>
  <c r="P1362" i="59"/>
  <c r="X1362" i="59"/>
  <c r="M1365" i="59"/>
  <c r="U1365" i="59"/>
  <c r="P1366" i="59"/>
  <c r="X1366" i="59"/>
  <c r="M1369" i="59"/>
  <c r="U1369" i="59"/>
  <c r="P1370" i="59"/>
  <c r="X1370" i="59"/>
  <c r="M1373" i="59"/>
  <c r="U1373" i="59"/>
  <c r="P1374" i="59"/>
  <c r="X1374" i="59"/>
  <c r="M1377" i="59"/>
  <c r="U1377" i="59"/>
  <c r="P1378" i="59"/>
  <c r="X1378" i="59"/>
  <c r="M1381" i="59"/>
  <c r="U1381" i="59"/>
  <c r="P1382" i="59"/>
  <c r="X1382" i="59"/>
  <c r="M1385" i="59"/>
  <c r="U1385" i="59"/>
  <c r="P1386" i="59"/>
  <c r="X1386" i="59"/>
  <c r="M1389" i="59"/>
  <c r="U1389" i="59"/>
  <c r="P1390" i="59"/>
  <c r="X1390" i="59"/>
  <c r="M1393" i="59"/>
  <c r="U1393" i="59"/>
  <c r="P1394" i="59"/>
  <c r="X1394" i="59"/>
  <c r="M1397" i="59"/>
  <c r="U1397" i="59"/>
  <c r="P1398" i="59"/>
  <c r="X1398" i="59"/>
  <c r="M1401" i="59"/>
  <c r="U1401" i="59"/>
  <c r="P1402" i="59"/>
  <c r="X1402" i="59"/>
  <c r="M1405" i="59"/>
  <c r="U1405" i="59"/>
  <c r="P1406" i="59"/>
  <c r="X1406" i="59"/>
  <c r="M1409" i="59"/>
  <c r="U1409" i="59"/>
  <c r="P1410" i="59"/>
  <c r="X1410" i="59"/>
  <c r="M1413" i="59"/>
  <c r="U1413" i="59"/>
  <c r="P1414" i="59"/>
  <c r="X1414" i="59"/>
  <c r="M1417" i="59"/>
  <c r="U1417" i="59"/>
  <c r="P1418" i="59"/>
  <c r="X1418" i="59"/>
  <c r="V1422" i="59"/>
  <c r="R1422" i="59"/>
  <c r="N1422" i="59"/>
  <c r="X1422" i="59"/>
  <c r="T1422" i="59"/>
  <c r="P1422" i="59"/>
  <c r="L1422" i="59"/>
  <c r="W1422" i="59"/>
  <c r="S1422" i="59"/>
  <c r="O1422" i="59"/>
  <c r="C1422" i="59"/>
  <c r="DY1422" i="59" s="1"/>
  <c r="Q1422" i="59"/>
  <c r="V1426" i="59"/>
  <c r="R1426" i="59"/>
  <c r="N1426" i="59"/>
  <c r="X1426" i="59"/>
  <c r="T1426" i="59"/>
  <c r="P1426" i="59"/>
  <c r="L1426" i="59"/>
  <c r="W1426" i="59"/>
  <c r="S1426" i="59"/>
  <c r="O1426" i="59"/>
  <c r="C1426" i="59"/>
  <c r="Q1426" i="59"/>
  <c r="V1430" i="59"/>
  <c r="R1430" i="59"/>
  <c r="N1430" i="59"/>
  <c r="X1430" i="59"/>
  <c r="T1430" i="59"/>
  <c r="P1430" i="59"/>
  <c r="L1430" i="59"/>
  <c r="W1430" i="59"/>
  <c r="S1430" i="59"/>
  <c r="O1430" i="59"/>
  <c r="C1430" i="59"/>
  <c r="Q1430" i="59"/>
  <c r="V1434" i="59"/>
  <c r="R1434" i="59"/>
  <c r="N1434" i="59"/>
  <c r="X1434" i="59"/>
  <c r="T1434" i="59"/>
  <c r="P1434" i="59"/>
  <c r="L1434" i="59"/>
  <c r="W1434" i="59"/>
  <c r="S1434" i="59"/>
  <c r="O1434" i="59"/>
  <c r="C1434" i="59"/>
  <c r="Q1434" i="59"/>
  <c r="V1438" i="59"/>
  <c r="R1438" i="59"/>
  <c r="N1438" i="59"/>
  <c r="X1438" i="59"/>
  <c r="T1438" i="59"/>
  <c r="P1438" i="59"/>
  <c r="L1438" i="59"/>
  <c r="W1438" i="59"/>
  <c r="S1438" i="59"/>
  <c r="O1438" i="59"/>
  <c r="C1438" i="59"/>
  <c r="Q1438" i="59"/>
  <c r="V1442" i="59"/>
  <c r="R1442" i="59"/>
  <c r="N1442" i="59"/>
  <c r="X1442" i="59"/>
  <c r="T1442" i="59"/>
  <c r="P1442" i="59"/>
  <c r="L1442" i="59"/>
  <c r="W1442" i="59"/>
  <c r="S1442" i="59"/>
  <c r="O1442" i="59"/>
  <c r="C1442" i="59"/>
  <c r="Q1442" i="59"/>
  <c r="V1446" i="59"/>
  <c r="R1446" i="59"/>
  <c r="N1446" i="59"/>
  <c r="X1446" i="59"/>
  <c r="T1446" i="59"/>
  <c r="P1446" i="59"/>
  <c r="L1446" i="59"/>
  <c r="W1446" i="59"/>
  <c r="S1446" i="59"/>
  <c r="O1446" i="59"/>
  <c r="C1446" i="59"/>
  <c r="DY1446" i="59" s="1"/>
  <c r="Q1446" i="59"/>
  <c r="V1450" i="59"/>
  <c r="R1450" i="59"/>
  <c r="N1450" i="59"/>
  <c r="X1450" i="59"/>
  <c r="T1450" i="59"/>
  <c r="P1450" i="59"/>
  <c r="L1450" i="59"/>
  <c r="W1450" i="59"/>
  <c r="S1450" i="59"/>
  <c r="O1450" i="59"/>
  <c r="C1450" i="59"/>
  <c r="Q1450" i="59"/>
  <c r="V1454" i="59"/>
  <c r="R1454" i="59"/>
  <c r="N1454" i="59"/>
  <c r="X1454" i="59"/>
  <c r="T1454" i="59"/>
  <c r="P1454" i="59"/>
  <c r="L1454" i="59"/>
  <c r="W1454" i="59"/>
  <c r="S1454" i="59"/>
  <c r="O1454" i="59"/>
  <c r="C1454" i="59"/>
  <c r="DY1454" i="59" s="1"/>
  <c r="Q1454" i="59"/>
  <c r="V1458" i="59"/>
  <c r="R1458" i="59"/>
  <c r="N1458" i="59"/>
  <c r="X1458" i="59"/>
  <c r="T1458" i="59"/>
  <c r="P1458" i="59"/>
  <c r="L1458" i="59"/>
  <c r="W1458" i="59"/>
  <c r="S1458" i="59"/>
  <c r="O1458" i="59"/>
  <c r="C1458" i="59"/>
  <c r="Q1458" i="59"/>
  <c r="V1462" i="59"/>
  <c r="R1462" i="59"/>
  <c r="N1462" i="59"/>
  <c r="X1462" i="59"/>
  <c r="T1462" i="59"/>
  <c r="P1462" i="59"/>
  <c r="L1462" i="59"/>
  <c r="W1462" i="59"/>
  <c r="S1462" i="59"/>
  <c r="O1462" i="59"/>
  <c r="C1462" i="59"/>
  <c r="Q1462" i="59"/>
  <c r="V1466" i="59"/>
  <c r="R1466" i="59"/>
  <c r="N1466" i="59"/>
  <c r="X1466" i="59"/>
  <c r="T1466" i="59"/>
  <c r="P1466" i="59"/>
  <c r="L1466" i="59"/>
  <c r="W1466" i="59"/>
  <c r="S1466" i="59"/>
  <c r="O1466" i="59"/>
  <c r="C1466" i="59"/>
  <c r="Q1466" i="59"/>
  <c r="V1470" i="59"/>
  <c r="R1470" i="59"/>
  <c r="N1470" i="59"/>
  <c r="X1470" i="59"/>
  <c r="T1470" i="59"/>
  <c r="P1470" i="59"/>
  <c r="L1470" i="59"/>
  <c r="W1470" i="59"/>
  <c r="S1470" i="59"/>
  <c r="O1470" i="59"/>
  <c r="C1470" i="59"/>
  <c r="Q1470" i="59"/>
  <c r="M1126" i="59"/>
  <c r="Q1126" i="59"/>
  <c r="U1126" i="59"/>
  <c r="Y1126" i="59"/>
  <c r="M1130" i="59"/>
  <c r="Q1130" i="59"/>
  <c r="U1130" i="59"/>
  <c r="Y1130" i="59"/>
  <c r="M1134" i="59"/>
  <c r="Q1134" i="59"/>
  <c r="U1134" i="59"/>
  <c r="Y1134" i="59"/>
  <c r="M1138" i="59"/>
  <c r="Q1138" i="59"/>
  <c r="U1138" i="59"/>
  <c r="Y1138" i="59"/>
  <c r="M1142" i="59"/>
  <c r="Q1142" i="59"/>
  <c r="U1142" i="59"/>
  <c r="Y1142" i="59"/>
  <c r="M1146" i="59"/>
  <c r="Q1146" i="59"/>
  <c r="U1146" i="59"/>
  <c r="Y1146" i="59"/>
  <c r="M1150" i="59"/>
  <c r="Q1150" i="59"/>
  <c r="U1150" i="59"/>
  <c r="Y1150" i="59"/>
  <c r="M1154" i="59"/>
  <c r="Q1154" i="59"/>
  <c r="U1154" i="59"/>
  <c r="Y1154" i="59"/>
  <c r="M1158" i="59"/>
  <c r="Q1158" i="59"/>
  <c r="U1158" i="59"/>
  <c r="Y1158" i="59"/>
  <c r="M1162" i="59"/>
  <c r="Q1162" i="59"/>
  <c r="U1162" i="59"/>
  <c r="Y1162" i="59"/>
  <c r="M1166" i="59"/>
  <c r="Q1166" i="59"/>
  <c r="U1166" i="59"/>
  <c r="Y1166" i="59"/>
  <c r="M1170" i="59"/>
  <c r="Q1170" i="59"/>
  <c r="U1170" i="59"/>
  <c r="Y1170" i="59"/>
  <c r="M1174" i="59"/>
  <c r="Q1174" i="59"/>
  <c r="U1174" i="59"/>
  <c r="Y1174" i="59"/>
  <c r="M1178" i="59"/>
  <c r="Q1178" i="59"/>
  <c r="U1178" i="59"/>
  <c r="Y1178" i="59"/>
  <c r="M1182" i="59"/>
  <c r="Q1182" i="59"/>
  <c r="U1182" i="59"/>
  <c r="Y1182" i="59"/>
  <c r="M1186" i="59"/>
  <c r="Q1186" i="59"/>
  <c r="U1186" i="59"/>
  <c r="Y1186" i="59"/>
  <c r="M1190" i="59"/>
  <c r="Q1190" i="59"/>
  <c r="U1190" i="59"/>
  <c r="Y1190" i="59"/>
  <c r="M1194" i="59"/>
  <c r="Q1194" i="59"/>
  <c r="U1194" i="59"/>
  <c r="Y1194" i="59"/>
  <c r="M1198" i="59"/>
  <c r="Q1198" i="59"/>
  <c r="U1198" i="59"/>
  <c r="Y1198" i="59"/>
  <c r="M1202" i="59"/>
  <c r="Q1202" i="59"/>
  <c r="U1202" i="59"/>
  <c r="Y1202" i="59"/>
  <c r="M1206" i="59"/>
  <c r="Q1206" i="59"/>
  <c r="U1206" i="59"/>
  <c r="Y1206" i="59"/>
  <c r="M1210" i="59"/>
  <c r="Q1210" i="59"/>
  <c r="U1210" i="59"/>
  <c r="Y1210" i="59"/>
  <c r="M1214" i="59"/>
  <c r="Q1214" i="59"/>
  <c r="U1214" i="59"/>
  <c r="Y1214" i="59"/>
  <c r="M1218" i="59"/>
  <c r="Q1218" i="59"/>
  <c r="U1218" i="59"/>
  <c r="Y1218" i="59"/>
  <c r="M1222" i="59"/>
  <c r="Q1222" i="59"/>
  <c r="U1222" i="59"/>
  <c r="Y1222" i="59"/>
  <c r="M1226" i="59"/>
  <c r="Q1226" i="59"/>
  <c r="U1226" i="59"/>
  <c r="Y1226" i="59"/>
  <c r="M1230" i="59"/>
  <c r="Q1230" i="59"/>
  <c r="U1230" i="59"/>
  <c r="Y1230" i="59"/>
  <c r="M1234" i="59"/>
  <c r="Q1234" i="59"/>
  <c r="U1234" i="59"/>
  <c r="Y1234" i="59"/>
  <c r="M1238" i="59"/>
  <c r="Q1238" i="59"/>
  <c r="U1238" i="59"/>
  <c r="Y1238" i="59"/>
  <c r="M1242" i="59"/>
  <c r="Q1242" i="59"/>
  <c r="U1242" i="59"/>
  <c r="Y1242" i="59"/>
  <c r="M1246" i="59"/>
  <c r="Q1246" i="59"/>
  <c r="U1246" i="59"/>
  <c r="Y1246" i="59"/>
  <c r="M1250" i="59"/>
  <c r="Q1250" i="59"/>
  <c r="U1250" i="59"/>
  <c r="Y1250" i="59"/>
  <c r="M1254" i="59"/>
  <c r="Q1254" i="59"/>
  <c r="U1254" i="59"/>
  <c r="Y1254" i="59"/>
  <c r="M1258" i="59"/>
  <c r="Q1258" i="59"/>
  <c r="U1258" i="59"/>
  <c r="Y1258" i="59"/>
  <c r="M1262" i="59"/>
  <c r="Q1262" i="59"/>
  <c r="U1262" i="59"/>
  <c r="Y1262" i="59"/>
  <c r="M1266" i="59"/>
  <c r="Q1266" i="59"/>
  <c r="U1266" i="59"/>
  <c r="Y1266" i="59"/>
  <c r="M1270" i="59"/>
  <c r="Q1270" i="59"/>
  <c r="U1270" i="59"/>
  <c r="Y1270" i="59"/>
  <c r="M1274" i="59"/>
  <c r="Q1274" i="59"/>
  <c r="U1274" i="59"/>
  <c r="Y1274" i="59"/>
  <c r="M1278" i="59"/>
  <c r="Q1278" i="59"/>
  <c r="U1278" i="59"/>
  <c r="Y1278" i="59"/>
  <c r="M1282" i="59"/>
  <c r="Q1282" i="59"/>
  <c r="U1282" i="59"/>
  <c r="Y1282" i="59"/>
  <c r="M1286" i="59"/>
  <c r="Q1286" i="59"/>
  <c r="U1286" i="59"/>
  <c r="Y1286" i="59"/>
  <c r="M1290" i="59"/>
  <c r="Q1290" i="59"/>
  <c r="U1290" i="59"/>
  <c r="Y1290" i="59"/>
  <c r="M1294" i="59"/>
  <c r="Q1294" i="59"/>
  <c r="U1294" i="59"/>
  <c r="Y1294" i="59"/>
  <c r="V1346" i="59"/>
  <c r="R1346" i="59"/>
  <c r="N1346" i="59"/>
  <c r="W1346" i="59"/>
  <c r="S1346" i="59"/>
  <c r="O1346" i="59"/>
  <c r="C1346" i="59"/>
  <c r="Q1346" i="59"/>
  <c r="Y1346" i="59"/>
  <c r="V1350" i="59"/>
  <c r="R1350" i="59"/>
  <c r="N1350" i="59"/>
  <c r="W1350" i="59"/>
  <c r="S1350" i="59"/>
  <c r="O1350" i="59"/>
  <c r="C1350" i="59"/>
  <c r="Q1350" i="59"/>
  <c r="Y1350" i="59"/>
  <c r="V1354" i="59"/>
  <c r="DZ1354" i="59" s="1"/>
  <c r="R1354" i="59"/>
  <c r="N1354" i="59"/>
  <c r="W1354" i="59"/>
  <c r="S1354" i="59"/>
  <c r="DW1354" i="59" s="1"/>
  <c r="O1354" i="59"/>
  <c r="C1354" i="59"/>
  <c r="Q1354" i="59"/>
  <c r="Y1354" i="59"/>
  <c r="EC1354" i="59" s="1"/>
  <c r="V1358" i="59"/>
  <c r="R1358" i="59"/>
  <c r="N1358" i="59"/>
  <c r="W1358" i="59"/>
  <c r="S1358" i="59"/>
  <c r="DW1358" i="59" s="1"/>
  <c r="O1358" i="59"/>
  <c r="C1358" i="59"/>
  <c r="Q1358" i="59"/>
  <c r="Y1358" i="59"/>
  <c r="EC1358" i="59" s="1"/>
  <c r="V1362" i="59"/>
  <c r="R1362" i="59"/>
  <c r="N1362" i="59"/>
  <c r="W1362" i="59"/>
  <c r="S1362" i="59"/>
  <c r="O1362" i="59"/>
  <c r="C1362" i="59"/>
  <c r="Q1362" i="59"/>
  <c r="Y1362" i="59"/>
  <c r="V1366" i="59"/>
  <c r="R1366" i="59"/>
  <c r="N1366" i="59"/>
  <c r="W1366" i="59"/>
  <c r="S1366" i="59"/>
  <c r="O1366" i="59"/>
  <c r="C1366" i="59"/>
  <c r="Q1366" i="59"/>
  <c r="Y1366" i="59"/>
  <c r="V1370" i="59"/>
  <c r="DZ1370" i="59" s="1"/>
  <c r="R1370" i="59"/>
  <c r="N1370" i="59"/>
  <c r="W1370" i="59"/>
  <c r="S1370" i="59"/>
  <c r="DW1370" i="59" s="1"/>
  <c r="O1370" i="59"/>
  <c r="C1370" i="59"/>
  <c r="Q1370" i="59"/>
  <c r="Y1370" i="59"/>
  <c r="EC1370" i="59" s="1"/>
  <c r="V1374" i="59"/>
  <c r="DZ1374" i="59" s="1"/>
  <c r="R1374" i="59"/>
  <c r="N1374" i="59"/>
  <c r="W1374" i="59"/>
  <c r="S1374" i="59"/>
  <c r="DW1374" i="59" s="1"/>
  <c r="O1374" i="59"/>
  <c r="C1374" i="59"/>
  <c r="Q1374" i="59"/>
  <c r="Y1374" i="59"/>
  <c r="EC1374" i="59" s="1"/>
  <c r="V1378" i="59"/>
  <c r="R1378" i="59"/>
  <c r="N1378" i="59"/>
  <c r="W1378" i="59"/>
  <c r="S1378" i="59"/>
  <c r="O1378" i="59"/>
  <c r="C1378" i="59"/>
  <c r="Q1378" i="59"/>
  <c r="Y1378" i="59"/>
  <c r="V1382" i="59"/>
  <c r="R1382" i="59"/>
  <c r="N1382" i="59"/>
  <c r="W1382" i="59"/>
  <c r="S1382" i="59"/>
  <c r="O1382" i="59"/>
  <c r="C1382" i="59"/>
  <c r="Q1382" i="59"/>
  <c r="Y1382" i="59"/>
  <c r="V1386" i="59"/>
  <c r="DZ1386" i="59" s="1"/>
  <c r="R1386" i="59"/>
  <c r="N1386" i="59"/>
  <c r="W1386" i="59"/>
  <c r="EA1386" i="59" s="1"/>
  <c r="S1386" i="59"/>
  <c r="O1386" i="59"/>
  <c r="CU1386" i="59" s="1"/>
  <c r="C1386" i="59"/>
  <c r="Q1386" i="59"/>
  <c r="Y1386" i="59"/>
  <c r="EC1386" i="59" s="1"/>
  <c r="V1390" i="59"/>
  <c r="DZ1390" i="59" s="1"/>
  <c r="R1390" i="59"/>
  <c r="N1390" i="59"/>
  <c r="W1390" i="59"/>
  <c r="S1390" i="59"/>
  <c r="O1390" i="59"/>
  <c r="C1390" i="59"/>
  <c r="Q1390" i="59"/>
  <c r="Y1390" i="59"/>
  <c r="EC1390" i="59" s="1"/>
  <c r="V1394" i="59"/>
  <c r="R1394" i="59"/>
  <c r="N1394" i="59"/>
  <c r="W1394" i="59"/>
  <c r="S1394" i="59"/>
  <c r="O1394" i="59"/>
  <c r="C1394" i="59"/>
  <c r="Q1394" i="59"/>
  <c r="Y1394" i="59"/>
  <c r="V1398" i="59"/>
  <c r="R1398" i="59"/>
  <c r="N1398" i="59"/>
  <c r="W1398" i="59"/>
  <c r="S1398" i="59"/>
  <c r="O1398" i="59"/>
  <c r="C1398" i="59"/>
  <c r="Q1398" i="59"/>
  <c r="Y1398" i="59"/>
  <c r="V1402" i="59"/>
  <c r="DZ1402" i="59" s="1"/>
  <c r="R1402" i="59"/>
  <c r="N1402" i="59"/>
  <c r="W1402" i="59"/>
  <c r="EA1402" i="59" s="1"/>
  <c r="S1402" i="59"/>
  <c r="O1402" i="59"/>
  <c r="C1402" i="59"/>
  <c r="Q1402" i="59"/>
  <c r="Y1402" i="59"/>
  <c r="EC1402" i="59" s="1"/>
  <c r="V1406" i="59"/>
  <c r="DZ1406" i="59" s="1"/>
  <c r="R1406" i="59"/>
  <c r="N1406" i="59"/>
  <c r="W1406" i="59"/>
  <c r="S1406" i="59"/>
  <c r="O1406" i="59"/>
  <c r="C1406" i="59"/>
  <c r="Q1406" i="59"/>
  <c r="Y1406" i="59"/>
  <c r="EC1406" i="59" s="1"/>
  <c r="V1410" i="59"/>
  <c r="R1410" i="59"/>
  <c r="N1410" i="59"/>
  <c r="W1410" i="59"/>
  <c r="S1410" i="59"/>
  <c r="O1410" i="59"/>
  <c r="C1410" i="59"/>
  <c r="Q1410" i="59"/>
  <c r="Y1410" i="59"/>
  <c r="V1414" i="59"/>
  <c r="R1414" i="59"/>
  <c r="N1414" i="59"/>
  <c r="CT1414" i="59" s="1"/>
  <c r="W1414" i="59"/>
  <c r="S1414" i="59"/>
  <c r="O1414" i="59"/>
  <c r="CU1414" i="59" s="1"/>
  <c r="C1414" i="59"/>
  <c r="Q1414" i="59"/>
  <c r="Y1414" i="59"/>
  <c r="EC1414" i="59" s="1"/>
  <c r="V1418" i="59"/>
  <c r="DZ1418" i="59" s="1"/>
  <c r="R1418" i="59"/>
  <c r="N1418" i="59"/>
  <c r="W1418" i="59"/>
  <c r="EA1418" i="59" s="1"/>
  <c r="S1418" i="59"/>
  <c r="O1418" i="59"/>
  <c r="C1418" i="59"/>
  <c r="Q1418" i="59"/>
  <c r="Y1418" i="59"/>
  <c r="EC1418" i="59" s="1"/>
  <c r="M983" i="59"/>
  <c r="Q983" i="59"/>
  <c r="U983" i="59"/>
  <c r="Y983" i="59"/>
  <c r="M987" i="59"/>
  <c r="Q987" i="59"/>
  <c r="U987" i="59"/>
  <c r="Y987" i="59"/>
  <c r="M991" i="59"/>
  <c r="Q991" i="59"/>
  <c r="U991" i="59"/>
  <c r="Y991" i="59"/>
  <c r="M995" i="59"/>
  <c r="Q995" i="59"/>
  <c r="U995" i="59"/>
  <c r="Y995" i="59"/>
  <c r="M999" i="59"/>
  <c r="Q999" i="59"/>
  <c r="U999" i="59"/>
  <c r="Y999" i="59"/>
  <c r="M1003" i="59"/>
  <c r="Q1003" i="59"/>
  <c r="U1003" i="59"/>
  <c r="Y1003" i="59"/>
  <c r="M1007" i="59"/>
  <c r="Q1007" i="59"/>
  <c r="U1007" i="59"/>
  <c r="Y1007" i="59"/>
  <c r="M1011" i="59"/>
  <c r="Q1011" i="59"/>
  <c r="U1011" i="59"/>
  <c r="Y1011" i="59"/>
  <c r="M1015" i="59"/>
  <c r="Q1015" i="59"/>
  <c r="U1015" i="59"/>
  <c r="Y1015" i="59"/>
  <c r="M1019" i="59"/>
  <c r="Q1019" i="59"/>
  <c r="U1019" i="59"/>
  <c r="Y1019" i="59"/>
  <c r="M1023" i="59"/>
  <c r="Q1023" i="59"/>
  <c r="U1023" i="59"/>
  <c r="Y1023" i="59"/>
  <c r="M1027" i="59"/>
  <c r="Q1027" i="59"/>
  <c r="U1027" i="59"/>
  <c r="Y1027" i="59"/>
  <c r="M1031" i="59"/>
  <c r="Q1031" i="59"/>
  <c r="U1031" i="59"/>
  <c r="Y1031" i="59"/>
  <c r="M1035" i="59"/>
  <c r="Q1035" i="59"/>
  <c r="U1035" i="59"/>
  <c r="Y1035" i="59"/>
  <c r="M1039" i="59"/>
  <c r="Q1039" i="59"/>
  <c r="U1039" i="59"/>
  <c r="Y1039" i="59"/>
  <c r="M1043" i="59"/>
  <c r="Q1043" i="59"/>
  <c r="U1043" i="59"/>
  <c r="Y1043" i="59"/>
  <c r="M1047" i="59"/>
  <c r="Q1047" i="59"/>
  <c r="U1047" i="59"/>
  <c r="Y1047" i="59"/>
  <c r="M1051" i="59"/>
  <c r="Q1051" i="59"/>
  <c r="U1051" i="59"/>
  <c r="Y1051" i="59"/>
  <c r="M1055" i="59"/>
  <c r="Q1055" i="59"/>
  <c r="U1055" i="59"/>
  <c r="Y1055" i="59"/>
  <c r="M1059" i="59"/>
  <c r="Q1059" i="59"/>
  <c r="U1059" i="59"/>
  <c r="Y1059" i="59"/>
  <c r="M1063" i="59"/>
  <c r="Q1063" i="59"/>
  <c r="U1063" i="59"/>
  <c r="Y1063" i="59"/>
  <c r="M1067" i="59"/>
  <c r="Q1067" i="59"/>
  <c r="U1067" i="59"/>
  <c r="Y1067" i="59"/>
  <c r="M1071" i="59"/>
  <c r="Q1071" i="59"/>
  <c r="U1071" i="59"/>
  <c r="Y1071" i="59"/>
  <c r="M1075" i="59"/>
  <c r="Q1075" i="59"/>
  <c r="U1075" i="59"/>
  <c r="Y1075" i="59"/>
  <c r="M1079" i="59"/>
  <c r="Q1079" i="59"/>
  <c r="U1079" i="59"/>
  <c r="Y1079" i="59"/>
  <c r="M1083" i="59"/>
  <c r="Q1083" i="59"/>
  <c r="U1083" i="59"/>
  <c r="Y1083" i="59"/>
  <c r="M1087" i="59"/>
  <c r="Q1087" i="59"/>
  <c r="U1087" i="59"/>
  <c r="Y1087" i="59"/>
  <c r="M1091" i="59"/>
  <c r="Q1091" i="59"/>
  <c r="U1091" i="59"/>
  <c r="Y1091" i="59"/>
  <c r="M1095" i="59"/>
  <c r="Q1095" i="59"/>
  <c r="U1095" i="59"/>
  <c r="Y1095" i="59"/>
  <c r="M1099" i="59"/>
  <c r="Q1099" i="59"/>
  <c r="U1099" i="59"/>
  <c r="Y1099" i="59"/>
  <c r="M1103" i="59"/>
  <c r="Q1103" i="59"/>
  <c r="U1103" i="59"/>
  <c r="Y1103" i="59"/>
  <c r="M1107" i="59"/>
  <c r="Q1107" i="59"/>
  <c r="U1107" i="59"/>
  <c r="Y1107" i="59"/>
  <c r="M1111" i="59"/>
  <c r="Q1111" i="59"/>
  <c r="U1111" i="59"/>
  <c r="Y1111" i="59"/>
  <c r="M1115" i="59"/>
  <c r="Q1115" i="59"/>
  <c r="U1115" i="59"/>
  <c r="Y1115" i="59"/>
  <c r="M1119" i="59"/>
  <c r="Q1119" i="59"/>
  <c r="U1119" i="59"/>
  <c r="Y1119" i="59"/>
  <c r="M1123" i="59"/>
  <c r="Q1123" i="59"/>
  <c r="U1123" i="59"/>
  <c r="Y1123" i="59"/>
  <c r="N1126" i="59"/>
  <c r="R1126" i="59"/>
  <c r="V1126" i="59"/>
  <c r="M1127" i="59"/>
  <c r="Q1127" i="59"/>
  <c r="U1127" i="59"/>
  <c r="Y1127" i="59"/>
  <c r="N1130" i="59"/>
  <c r="R1130" i="59"/>
  <c r="V1130" i="59"/>
  <c r="M1131" i="59"/>
  <c r="Q1131" i="59"/>
  <c r="U1131" i="59"/>
  <c r="Y1131" i="59"/>
  <c r="N1134" i="59"/>
  <c r="R1134" i="59"/>
  <c r="V1134" i="59"/>
  <c r="M1135" i="59"/>
  <c r="Q1135" i="59"/>
  <c r="U1135" i="59"/>
  <c r="Y1135" i="59"/>
  <c r="N1138" i="59"/>
  <c r="R1138" i="59"/>
  <c r="V1138" i="59"/>
  <c r="M1139" i="59"/>
  <c r="Q1139" i="59"/>
  <c r="U1139" i="59"/>
  <c r="Y1139" i="59"/>
  <c r="N1142" i="59"/>
  <c r="R1142" i="59"/>
  <c r="V1142" i="59"/>
  <c r="M1143" i="59"/>
  <c r="Q1143" i="59"/>
  <c r="U1143" i="59"/>
  <c r="Y1143" i="59"/>
  <c r="N1146" i="59"/>
  <c r="R1146" i="59"/>
  <c r="V1146" i="59"/>
  <c r="M1147" i="59"/>
  <c r="Q1147" i="59"/>
  <c r="U1147" i="59"/>
  <c r="Y1147" i="59"/>
  <c r="N1150" i="59"/>
  <c r="R1150" i="59"/>
  <c r="V1150" i="59"/>
  <c r="M1151" i="59"/>
  <c r="Q1151" i="59"/>
  <c r="U1151" i="59"/>
  <c r="Y1151" i="59"/>
  <c r="N1154" i="59"/>
  <c r="R1154" i="59"/>
  <c r="V1154" i="59"/>
  <c r="M1155" i="59"/>
  <c r="Q1155" i="59"/>
  <c r="U1155" i="59"/>
  <c r="Y1155" i="59"/>
  <c r="N1158" i="59"/>
  <c r="R1158" i="59"/>
  <c r="V1158" i="59"/>
  <c r="M1159" i="59"/>
  <c r="Q1159" i="59"/>
  <c r="U1159" i="59"/>
  <c r="Y1159" i="59"/>
  <c r="N1162" i="59"/>
  <c r="R1162" i="59"/>
  <c r="V1162" i="59"/>
  <c r="M1163" i="59"/>
  <c r="Q1163" i="59"/>
  <c r="U1163" i="59"/>
  <c r="Y1163" i="59"/>
  <c r="N1166" i="59"/>
  <c r="R1166" i="59"/>
  <c r="V1166" i="59"/>
  <c r="M1167" i="59"/>
  <c r="Q1167" i="59"/>
  <c r="U1167" i="59"/>
  <c r="Y1167" i="59"/>
  <c r="N1170" i="59"/>
  <c r="R1170" i="59"/>
  <c r="V1170" i="59"/>
  <c r="M1171" i="59"/>
  <c r="Q1171" i="59"/>
  <c r="U1171" i="59"/>
  <c r="Y1171" i="59"/>
  <c r="N1174" i="59"/>
  <c r="R1174" i="59"/>
  <c r="V1174" i="59"/>
  <c r="M1175" i="59"/>
  <c r="Q1175" i="59"/>
  <c r="U1175" i="59"/>
  <c r="Y1175" i="59"/>
  <c r="N1178" i="59"/>
  <c r="R1178" i="59"/>
  <c r="V1178" i="59"/>
  <c r="M1179" i="59"/>
  <c r="Q1179" i="59"/>
  <c r="U1179" i="59"/>
  <c r="Y1179" i="59"/>
  <c r="N1182" i="59"/>
  <c r="R1182" i="59"/>
  <c r="V1182" i="59"/>
  <c r="M1183" i="59"/>
  <c r="Q1183" i="59"/>
  <c r="U1183" i="59"/>
  <c r="Y1183" i="59"/>
  <c r="N1186" i="59"/>
  <c r="R1186" i="59"/>
  <c r="V1186" i="59"/>
  <c r="M1187" i="59"/>
  <c r="Q1187" i="59"/>
  <c r="U1187" i="59"/>
  <c r="Y1187" i="59"/>
  <c r="N1190" i="59"/>
  <c r="R1190" i="59"/>
  <c r="V1190" i="59"/>
  <c r="M1191" i="59"/>
  <c r="Q1191" i="59"/>
  <c r="U1191" i="59"/>
  <c r="Y1191" i="59"/>
  <c r="N1194" i="59"/>
  <c r="R1194" i="59"/>
  <c r="V1194" i="59"/>
  <c r="M1195" i="59"/>
  <c r="Q1195" i="59"/>
  <c r="U1195" i="59"/>
  <c r="Y1195" i="59"/>
  <c r="N1198" i="59"/>
  <c r="R1198" i="59"/>
  <c r="V1198" i="59"/>
  <c r="M1199" i="59"/>
  <c r="Q1199" i="59"/>
  <c r="U1199" i="59"/>
  <c r="Y1199" i="59"/>
  <c r="N1202" i="59"/>
  <c r="R1202" i="59"/>
  <c r="V1202" i="59"/>
  <c r="M1203" i="59"/>
  <c r="Q1203" i="59"/>
  <c r="U1203" i="59"/>
  <c r="Y1203" i="59"/>
  <c r="N1206" i="59"/>
  <c r="R1206" i="59"/>
  <c r="V1206" i="59"/>
  <c r="M1207" i="59"/>
  <c r="Q1207" i="59"/>
  <c r="U1207" i="59"/>
  <c r="Y1207" i="59"/>
  <c r="N1210" i="59"/>
  <c r="R1210" i="59"/>
  <c r="V1210" i="59"/>
  <c r="M1211" i="59"/>
  <c r="Q1211" i="59"/>
  <c r="U1211" i="59"/>
  <c r="Y1211" i="59"/>
  <c r="N1214" i="59"/>
  <c r="R1214" i="59"/>
  <c r="V1214" i="59"/>
  <c r="M1215" i="59"/>
  <c r="Q1215" i="59"/>
  <c r="U1215" i="59"/>
  <c r="Y1215" i="59"/>
  <c r="N1218" i="59"/>
  <c r="R1218" i="59"/>
  <c r="V1218" i="59"/>
  <c r="M1219" i="59"/>
  <c r="Q1219" i="59"/>
  <c r="U1219" i="59"/>
  <c r="Y1219" i="59"/>
  <c r="N1222" i="59"/>
  <c r="R1222" i="59"/>
  <c r="V1222" i="59"/>
  <c r="M1223" i="59"/>
  <c r="Q1223" i="59"/>
  <c r="U1223" i="59"/>
  <c r="Y1223" i="59"/>
  <c r="N1226" i="59"/>
  <c r="R1226" i="59"/>
  <c r="V1226" i="59"/>
  <c r="M1227" i="59"/>
  <c r="Q1227" i="59"/>
  <c r="U1227" i="59"/>
  <c r="Y1227" i="59"/>
  <c r="CG1227" i="59" s="1"/>
  <c r="N1230" i="59"/>
  <c r="R1230" i="59"/>
  <c r="V1230" i="59"/>
  <c r="M1231" i="59"/>
  <c r="Q1231" i="59"/>
  <c r="U1231" i="59"/>
  <c r="Y1231" i="59"/>
  <c r="N1234" i="59"/>
  <c r="R1234" i="59"/>
  <c r="V1234" i="59"/>
  <c r="M1235" i="59"/>
  <c r="Q1235" i="59"/>
  <c r="U1235" i="59"/>
  <c r="Y1235" i="59"/>
  <c r="N1238" i="59"/>
  <c r="R1238" i="59"/>
  <c r="V1238" i="59"/>
  <c r="M1239" i="59"/>
  <c r="Q1239" i="59"/>
  <c r="U1239" i="59"/>
  <c r="Y1239" i="59"/>
  <c r="N1242" i="59"/>
  <c r="R1242" i="59"/>
  <c r="V1242" i="59"/>
  <c r="M1243" i="59"/>
  <c r="Q1243" i="59"/>
  <c r="U1243" i="59"/>
  <c r="Y1243" i="59"/>
  <c r="N1246" i="59"/>
  <c r="R1246" i="59"/>
  <c r="V1246" i="59"/>
  <c r="M1247" i="59"/>
  <c r="Q1247" i="59"/>
  <c r="U1247" i="59"/>
  <c r="Y1247" i="59"/>
  <c r="N1250" i="59"/>
  <c r="R1250" i="59"/>
  <c r="V1250" i="59"/>
  <c r="M1251" i="59"/>
  <c r="Q1251" i="59"/>
  <c r="U1251" i="59"/>
  <c r="Y1251" i="59"/>
  <c r="N1254" i="59"/>
  <c r="R1254" i="59"/>
  <c r="V1254" i="59"/>
  <c r="M1255" i="59"/>
  <c r="Q1255" i="59"/>
  <c r="U1255" i="59"/>
  <c r="Y1255" i="59"/>
  <c r="N1258" i="59"/>
  <c r="R1258" i="59"/>
  <c r="V1258" i="59"/>
  <c r="M1259" i="59"/>
  <c r="Q1259" i="59"/>
  <c r="U1259" i="59"/>
  <c r="Y1259" i="59"/>
  <c r="N1262" i="59"/>
  <c r="R1262" i="59"/>
  <c r="V1262" i="59"/>
  <c r="M1263" i="59"/>
  <c r="Q1263" i="59"/>
  <c r="U1263" i="59"/>
  <c r="Y1263" i="59"/>
  <c r="N1266" i="59"/>
  <c r="R1266" i="59"/>
  <c r="V1266" i="59"/>
  <c r="M1267" i="59"/>
  <c r="Q1267" i="59"/>
  <c r="U1267" i="59"/>
  <c r="Y1267" i="59"/>
  <c r="N1270" i="59"/>
  <c r="R1270" i="59"/>
  <c r="V1270" i="59"/>
  <c r="M1271" i="59"/>
  <c r="Q1271" i="59"/>
  <c r="U1271" i="59"/>
  <c r="Y1271" i="59"/>
  <c r="N1274" i="59"/>
  <c r="R1274" i="59"/>
  <c r="V1274" i="59"/>
  <c r="M1275" i="59"/>
  <c r="Q1275" i="59"/>
  <c r="U1275" i="59"/>
  <c r="Y1275" i="59"/>
  <c r="N1278" i="59"/>
  <c r="R1278" i="59"/>
  <c r="V1278" i="59"/>
  <c r="M1279" i="59"/>
  <c r="Q1279" i="59"/>
  <c r="U1279" i="59"/>
  <c r="DY1279" i="59" s="1"/>
  <c r="Y1279" i="59"/>
  <c r="N1282" i="59"/>
  <c r="R1282" i="59"/>
  <c r="V1282" i="59"/>
  <c r="M1283" i="59"/>
  <c r="Q1283" i="59"/>
  <c r="U1283" i="59"/>
  <c r="Y1283" i="59"/>
  <c r="N1286" i="59"/>
  <c r="R1286" i="59"/>
  <c r="V1286" i="59"/>
  <c r="M1287" i="59"/>
  <c r="Q1287" i="59"/>
  <c r="U1287" i="59"/>
  <c r="Y1287" i="59"/>
  <c r="N1290" i="59"/>
  <c r="R1290" i="59"/>
  <c r="V1290" i="59"/>
  <c r="M1291" i="59"/>
  <c r="Q1291" i="59"/>
  <c r="U1291" i="59"/>
  <c r="Y1291" i="59"/>
  <c r="N1294" i="59"/>
  <c r="R1294" i="59"/>
  <c r="V1294" i="59"/>
  <c r="V1295" i="59"/>
  <c r="R1295" i="59"/>
  <c r="N1295" i="59"/>
  <c r="L1295" i="59"/>
  <c r="Q1295" i="59"/>
  <c r="W1295" i="59"/>
  <c r="X1297" i="59"/>
  <c r="T1297" i="59"/>
  <c r="P1297" i="59"/>
  <c r="L1297" i="59"/>
  <c r="Q1297" i="59"/>
  <c r="V1297" i="59"/>
  <c r="W1298" i="59"/>
  <c r="S1298" i="59"/>
  <c r="O1298" i="59"/>
  <c r="C1298" i="59"/>
  <c r="L1298" i="59"/>
  <c r="Q1298" i="59"/>
  <c r="V1298" i="59"/>
  <c r="V1299" i="59"/>
  <c r="R1299" i="59"/>
  <c r="N1299" i="59"/>
  <c r="L1299" i="59"/>
  <c r="Q1299" i="59"/>
  <c r="W1299" i="59"/>
  <c r="X1301" i="59"/>
  <c r="T1301" i="59"/>
  <c r="P1301" i="59"/>
  <c r="L1301" i="59"/>
  <c r="Q1301" i="59"/>
  <c r="V1301" i="59"/>
  <c r="W1302" i="59"/>
  <c r="S1302" i="59"/>
  <c r="O1302" i="59"/>
  <c r="C1302" i="59"/>
  <c r="L1302" i="59"/>
  <c r="Q1302" i="59"/>
  <c r="V1302" i="59"/>
  <c r="V1303" i="59"/>
  <c r="R1303" i="59"/>
  <c r="N1303" i="59"/>
  <c r="L1303" i="59"/>
  <c r="Q1303" i="59"/>
  <c r="W1303" i="59"/>
  <c r="X1305" i="59"/>
  <c r="T1305" i="59"/>
  <c r="P1305" i="59"/>
  <c r="L1305" i="59"/>
  <c r="Q1305" i="59"/>
  <c r="V1305" i="59"/>
  <c r="W1306" i="59"/>
  <c r="S1306" i="59"/>
  <c r="O1306" i="59"/>
  <c r="C1306" i="59"/>
  <c r="L1306" i="59"/>
  <c r="Q1306" i="59"/>
  <c r="V1306" i="59"/>
  <c r="V1307" i="59"/>
  <c r="R1307" i="59"/>
  <c r="N1307" i="59"/>
  <c r="L1307" i="59"/>
  <c r="Q1307" i="59"/>
  <c r="W1307" i="59"/>
  <c r="X1309" i="59"/>
  <c r="T1309" i="59"/>
  <c r="P1309" i="59"/>
  <c r="L1309" i="59"/>
  <c r="Q1309" i="59"/>
  <c r="V1309" i="59"/>
  <c r="W1310" i="59"/>
  <c r="S1310" i="59"/>
  <c r="O1310" i="59"/>
  <c r="C1310" i="59"/>
  <c r="L1310" i="59"/>
  <c r="Q1310" i="59"/>
  <c r="V1310" i="59"/>
  <c r="V1311" i="59"/>
  <c r="R1311" i="59"/>
  <c r="N1311" i="59"/>
  <c r="L1311" i="59"/>
  <c r="Q1311" i="59"/>
  <c r="W1311" i="59"/>
  <c r="X1313" i="59"/>
  <c r="T1313" i="59"/>
  <c r="P1313" i="59"/>
  <c r="L1313" i="59"/>
  <c r="Q1313" i="59"/>
  <c r="V1313" i="59"/>
  <c r="W1314" i="59"/>
  <c r="S1314" i="59"/>
  <c r="O1314" i="59"/>
  <c r="C1314" i="59"/>
  <c r="L1314" i="59"/>
  <c r="Q1314" i="59"/>
  <c r="V1314" i="59"/>
  <c r="V1315" i="59"/>
  <c r="R1315" i="59"/>
  <c r="N1315" i="59"/>
  <c r="L1315" i="59"/>
  <c r="Q1315" i="59"/>
  <c r="W1315" i="59"/>
  <c r="X1317" i="59"/>
  <c r="T1317" i="59"/>
  <c r="P1317" i="59"/>
  <c r="L1317" i="59"/>
  <c r="Q1317" i="59"/>
  <c r="V1317" i="59"/>
  <c r="W1318" i="59"/>
  <c r="S1318" i="59"/>
  <c r="O1318" i="59"/>
  <c r="C1318" i="59"/>
  <c r="L1318" i="59"/>
  <c r="Q1318" i="59"/>
  <c r="V1318" i="59"/>
  <c r="V1319" i="59"/>
  <c r="R1319" i="59"/>
  <c r="N1319" i="59"/>
  <c r="L1319" i="59"/>
  <c r="Q1319" i="59"/>
  <c r="W1319" i="59"/>
  <c r="X1321" i="59"/>
  <c r="T1321" i="59"/>
  <c r="P1321" i="59"/>
  <c r="L1321" i="59"/>
  <c r="Q1321" i="59"/>
  <c r="V1321" i="59"/>
  <c r="W1322" i="59"/>
  <c r="S1322" i="59"/>
  <c r="O1322" i="59"/>
  <c r="C1322" i="59"/>
  <c r="L1322" i="59"/>
  <c r="Q1322" i="59"/>
  <c r="V1322" i="59"/>
  <c r="V1323" i="59"/>
  <c r="R1323" i="59"/>
  <c r="N1323" i="59"/>
  <c r="L1323" i="59"/>
  <c r="Q1323" i="59"/>
  <c r="W1323" i="59"/>
  <c r="X1325" i="59"/>
  <c r="T1325" i="59"/>
  <c r="P1325" i="59"/>
  <c r="L1325" i="59"/>
  <c r="Q1325" i="59"/>
  <c r="V1325" i="59"/>
  <c r="W1326" i="59"/>
  <c r="S1326" i="59"/>
  <c r="O1326" i="59"/>
  <c r="C1326" i="59"/>
  <c r="DY1326" i="59" s="1"/>
  <c r="L1326" i="59"/>
  <c r="Q1326" i="59"/>
  <c r="V1326" i="59"/>
  <c r="V1327" i="59"/>
  <c r="R1327" i="59"/>
  <c r="N1327" i="59"/>
  <c r="L1327" i="59"/>
  <c r="Q1327" i="59"/>
  <c r="W1327" i="59"/>
  <c r="X1329" i="59"/>
  <c r="T1329" i="59"/>
  <c r="P1329" i="59"/>
  <c r="L1329" i="59"/>
  <c r="Q1329" i="59"/>
  <c r="V1329" i="59"/>
  <c r="DZ1329" i="59" s="1"/>
  <c r="W1330" i="59"/>
  <c r="S1330" i="59"/>
  <c r="O1330" i="59"/>
  <c r="C1330" i="59"/>
  <c r="L1330" i="59"/>
  <c r="Q1330" i="59"/>
  <c r="V1330" i="59"/>
  <c r="V1331" i="59"/>
  <c r="R1331" i="59"/>
  <c r="N1331" i="59"/>
  <c r="L1331" i="59"/>
  <c r="Q1331" i="59"/>
  <c r="W1331" i="59"/>
  <c r="X1333" i="59"/>
  <c r="T1333" i="59"/>
  <c r="P1333" i="59"/>
  <c r="L1333" i="59"/>
  <c r="Q1333" i="59"/>
  <c r="V1333" i="59"/>
  <c r="W1334" i="59"/>
  <c r="S1334" i="59"/>
  <c r="O1334" i="59"/>
  <c r="C1334" i="59"/>
  <c r="L1334" i="59"/>
  <c r="Q1334" i="59"/>
  <c r="V1334" i="59"/>
  <c r="V1335" i="59"/>
  <c r="R1335" i="59"/>
  <c r="N1335" i="59"/>
  <c r="L1335" i="59"/>
  <c r="Q1335" i="59"/>
  <c r="W1335" i="59"/>
  <c r="X1337" i="59"/>
  <c r="T1337" i="59"/>
  <c r="P1337" i="59"/>
  <c r="L1337" i="59"/>
  <c r="Q1337" i="59"/>
  <c r="V1337" i="59"/>
  <c r="W1338" i="59"/>
  <c r="S1338" i="59"/>
  <c r="O1338" i="59"/>
  <c r="C1338" i="59"/>
  <c r="L1338" i="59"/>
  <c r="Q1338" i="59"/>
  <c r="V1338" i="59"/>
  <c r="V1339" i="59"/>
  <c r="R1339" i="59"/>
  <c r="N1339" i="59"/>
  <c r="L1339" i="59"/>
  <c r="Q1339" i="59"/>
  <c r="W1339" i="59"/>
  <c r="X1341" i="59"/>
  <c r="T1341" i="59"/>
  <c r="P1341" i="59"/>
  <c r="L1341" i="59"/>
  <c r="Q1341" i="59"/>
  <c r="V1341" i="59"/>
  <c r="W1342" i="59"/>
  <c r="S1342" i="59"/>
  <c r="O1342" i="59"/>
  <c r="C1342" i="59"/>
  <c r="DY1342" i="59" s="1"/>
  <c r="L1342" i="59"/>
  <c r="Q1342" i="59"/>
  <c r="V1342" i="59"/>
  <c r="V1343" i="59"/>
  <c r="R1343" i="59"/>
  <c r="N1343" i="59"/>
  <c r="L1343" i="59"/>
  <c r="Q1343" i="59"/>
  <c r="W1343" i="59"/>
  <c r="W1345" i="59"/>
  <c r="S1345" i="59"/>
  <c r="O1345" i="59"/>
  <c r="DS1345" i="59" s="1"/>
  <c r="C1345" i="59"/>
  <c r="DR1345" i="59" s="1"/>
  <c r="X1345" i="59"/>
  <c r="T1345" i="59"/>
  <c r="P1345" i="59"/>
  <c r="L1345" i="59"/>
  <c r="Q1345" i="59"/>
  <c r="DU1345" i="59" s="1"/>
  <c r="Y1345" i="59"/>
  <c r="L1346" i="59"/>
  <c r="T1346" i="59"/>
  <c r="W1349" i="59"/>
  <c r="S1349" i="59"/>
  <c r="O1349" i="59"/>
  <c r="C1349" i="59"/>
  <c r="X1349" i="59"/>
  <c r="T1349" i="59"/>
  <c r="P1349" i="59"/>
  <c r="L1349" i="59"/>
  <c r="Q1349" i="59"/>
  <c r="Y1349" i="59"/>
  <c r="L1350" i="59"/>
  <c r="T1350" i="59"/>
  <c r="W1353" i="59"/>
  <c r="S1353" i="59"/>
  <c r="DW1353" i="59" s="1"/>
  <c r="O1353" i="59"/>
  <c r="C1353" i="59"/>
  <c r="DZ1353" i="59" s="1"/>
  <c r="X1353" i="59"/>
  <c r="EB1353" i="59" s="1"/>
  <c r="T1353" i="59"/>
  <c r="P1353" i="59"/>
  <c r="L1353" i="59"/>
  <c r="Q1353" i="59"/>
  <c r="Y1353" i="59"/>
  <c r="EC1353" i="59" s="1"/>
  <c r="L1354" i="59"/>
  <c r="T1354" i="59"/>
  <c r="W1357" i="59"/>
  <c r="S1357" i="59"/>
  <c r="O1357" i="59"/>
  <c r="C1357" i="59"/>
  <c r="X1357" i="59"/>
  <c r="T1357" i="59"/>
  <c r="DX1357" i="59" s="1"/>
  <c r="P1357" i="59"/>
  <c r="L1357" i="59"/>
  <c r="Q1357" i="59"/>
  <c r="Y1357" i="59"/>
  <c r="L1358" i="59"/>
  <c r="T1358" i="59"/>
  <c r="W1361" i="59"/>
  <c r="S1361" i="59"/>
  <c r="O1361" i="59"/>
  <c r="C1361" i="59"/>
  <c r="DR1361" i="59" s="1"/>
  <c r="X1361" i="59"/>
  <c r="T1361" i="59"/>
  <c r="P1361" i="59"/>
  <c r="DT1361" i="59" s="1"/>
  <c r="L1361" i="59"/>
  <c r="Q1361" i="59"/>
  <c r="DU1361" i="59" s="1"/>
  <c r="Y1361" i="59"/>
  <c r="L1362" i="59"/>
  <c r="T1362" i="59"/>
  <c r="W1365" i="59"/>
  <c r="S1365" i="59"/>
  <c r="O1365" i="59"/>
  <c r="BK1365" i="59" s="1"/>
  <c r="C1365" i="59"/>
  <c r="DZ1365" i="59" s="1"/>
  <c r="X1365" i="59"/>
  <c r="T1365" i="59"/>
  <c r="P1365" i="59"/>
  <c r="CJ1365" i="59" s="1"/>
  <c r="L1365" i="59"/>
  <c r="Q1365" i="59"/>
  <c r="Y1365" i="59"/>
  <c r="L1366" i="59"/>
  <c r="T1366" i="59"/>
  <c r="W1369" i="59"/>
  <c r="S1369" i="59"/>
  <c r="O1369" i="59"/>
  <c r="C1369" i="59"/>
  <c r="DZ1369" i="59" s="1"/>
  <c r="X1369" i="59"/>
  <c r="EB1369" i="59" s="1"/>
  <c r="T1369" i="59"/>
  <c r="P1369" i="59"/>
  <c r="L1369" i="59"/>
  <c r="Q1369" i="59"/>
  <c r="Y1369" i="59"/>
  <c r="EC1369" i="59" s="1"/>
  <c r="L1370" i="59"/>
  <c r="T1370" i="59"/>
  <c r="W1373" i="59"/>
  <c r="S1373" i="59"/>
  <c r="O1373" i="59"/>
  <c r="C1373" i="59"/>
  <c r="DZ1373" i="59" s="1"/>
  <c r="X1373" i="59"/>
  <c r="EB1373" i="59" s="1"/>
  <c r="T1373" i="59"/>
  <c r="P1373" i="59"/>
  <c r="L1373" i="59"/>
  <c r="Q1373" i="59"/>
  <c r="Y1373" i="59"/>
  <c r="EC1373" i="59" s="1"/>
  <c r="L1374" i="59"/>
  <c r="T1374" i="59"/>
  <c r="W1377" i="59"/>
  <c r="EA1377" i="59" s="1"/>
  <c r="S1377" i="59"/>
  <c r="O1377" i="59"/>
  <c r="C1377" i="59"/>
  <c r="X1377" i="59"/>
  <c r="EB1377" i="59" s="1"/>
  <c r="T1377" i="59"/>
  <c r="P1377" i="59"/>
  <c r="L1377" i="59"/>
  <c r="Q1377" i="59"/>
  <c r="Y1377" i="59"/>
  <c r="L1378" i="59"/>
  <c r="T1378" i="59"/>
  <c r="W1381" i="59"/>
  <c r="EA1381" i="59" s="1"/>
  <c r="S1381" i="59"/>
  <c r="DW1381" i="59" s="1"/>
  <c r="O1381" i="59"/>
  <c r="DS1381" i="59" s="1"/>
  <c r="C1381" i="59"/>
  <c r="DZ1381" i="59" s="1"/>
  <c r="X1381" i="59"/>
  <c r="T1381" i="59"/>
  <c r="P1381" i="59"/>
  <c r="DT1381" i="59" s="1"/>
  <c r="L1381" i="59"/>
  <c r="Q1381" i="59"/>
  <c r="Y1381" i="59"/>
  <c r="EC1381" i="59" s="1"/>
  <c r="L1382" i="59"/>
  <c r="T1382" i="59"/>
  <c r="W1385" i="59"/>
  <c r="EA1385" i="59" s="1"/>
  <c r="S1385" i="59"/>
  <c r="DW1385" i="59" s="1"/>
  <c r="O1385" i="59"/>
  <c r="DS1385" i="59" s="1"/>
  <c r="C1385" i="59"/>
  <c r="DZ1385" i="59" s="1"/>
  <c r="X1385" i="59"/>
  <c r="T1385" i="59"/>
  <c r="P1385" i="59"/>
  <c r="DT1385" i="59" s="1"/>
  <c r="L1385" i="59"/>
  <c r="Q1385" i="59"/>
  <c r="Y1385" i="59"/>
  <c r="EC1385" i="59" s="1"/>
  <c r="L1386" i="59"/>
  <c r="T1386" i="59"/>
  <c r="W1389" i="59"/>
  <c r="EA1389" i="59" s="1"/>
  <c r="S1389" i="59"/>
  <c r="O1389" i="59"/>
  <c r="DS1389" i="59" s="1"/>
  <c r="C1389" i="59"/>
  <c r="DZ1389" i="59" s="1"/>
  <c r="X1389" i="59"/>
  <c r="T1389" i="59"/>
  <c r="P1389" i="59"/>
  <c r="DT1389" i="59" s="1"/>
  <c r="L1389" i="59"/>
  <c r="Q1389" i="59"/>
  <c r="Y1389" i="59"/>
  <c r="EC1389" i="59" s="1"/>
  <c r="L1390" i="59"/>
  <c r="T1390" i="59"/>
  <c r="W1393" i="59"/>
  <c r="EA1393" i="59" s="1"/>
  <c r="S1393" i="59"/>
  <c r="DW1393" i="59" s="1"/>
  <c r="O1393" i="59"/>
  <c r="DS1393" i="59" s="1"/>
  <c r="C1393" i="59"/>
  <c r="DZ1393" i="59" s="1"/>
  <c r="X1393" i="59"/>
  <c r="T1393" i="59"/>
  <c r="P1393" i="59"/>
  <c r="DT1393" i="59" s="1"/>
  <c r="L1393" i="59"/>
  <c r="Q1393" i="59"/>
  <c r="Y1393" i="59"/>
  <c r="EC1393" i="59" s="1"/>
  <c r="L1394" i="59"/>
  <c r="T1394" i="59"/>
  <c r="W1397" i="59"/>
  <c r="S1397" i="59"/>
  <c r="O1397" i="59"/>
  <c r="C1397" i="59"/>
  <c r="DZ1397" i="59" s="1"/>
  <c r="X1397" i="59"/>
  <c r="T1397" i="59"/>
  <c r="P1397" i="59"/>
  <c r="L1397" i="59"/>
  <c r="Q1397" i="59"/>
  <c r="Y1397" i="59"/>
  <c r="L1398" i="59"/>
  <c r="T1398" i="59"/>
  <c r="W1401" i="59"/>
  <c r="S1401" i="59"/>
  <c r="O1401" i="59"/>
  <c r="C1401" i="59"/>
  <c r="DZ1401" i="59" s="1"/>
  <c r="X1401" i="59"/>
  <c r="T1401" i="59"/>
  <c r="P1401" i="59"/>
  <c r="DT1401" i="59" s="1"/>
  <c r="L1401" i="59"/>
  <c r="Q1401" i="59"/>
  <c r="Y1401" i="59"/>
  <c r="L1402" i="59"/>
  <c r="T1402" i="59"/>
  <c r="W1405" i="59"/>
  <c r="S1405" i="59"/>
  <c r="O1405" i="59"/>
  <c r="C1405" i="59"/>
  <c r="DZ1405" i="59" s="1"/>
  <c r="X1405" i="59"/>
  <c r="T1405" i="59"/>
  <c r="P1405" i="59"/>
  <c r="L1405" i="59"/>
  <c r="Q1405" i="59"/>
  <c r="Y1405" i="59"/>
  <c r="EC1405" i="59" s="1"/>
  <c r="L1406" i="59"/>
  <c r="T1406" i="59"/>
  <c r="W1409" i="59"/>
  <c r="S1409" i="59"/>
  <c r="O1409" i="59"/>
  <c r="C1409" i="59"/>
  <c r="DZ1409" i="59" s="1"/>
  <c r="X1409" i="59"/>
  <c r="T1409" i="59"/>
  <c r="P1409" i="59"/>
  <c r="DT1409" i="59" s="1"/>
  <c r="L1409" i="59"/>
  <c r="Q1409" i="59"/>
  <c r="Y1409" i="59"/>
  <c r="EC1409" i="59" s="1"/>
  <c r="L1410" i="59"/>
  <c r="T1410" i="59"/>
  <c r="W1413" i="59"/>
  <c r="EA1413" i="59" s="1"/>
  <c r="S1413" i="59"/>
  <c r="O1413" i="59"/>
  <c r="C1413" i="59"/>
  <c r="DZ1413" i="59" s="1"/>
  <c r="X1413" i="59"/>
  <c r="T1413" i="59"/>
  <c r="P1413" i="59"/>
  <c r="DT1413" i="59" s="1"/>
  <c r="L1413" i="59"/>
  <c r="Q1413" i="59"/>
  <c r="Y1413" i="59"/>
  <c r="EC1413" i="59" s="1"/>
  <c r="L1414" i="59"/>
  <c r="T1414" i="59"/>
  <c r="W1417" i="59"/>
  <c r="EA1417" i="59" s="1"/>
  <c r="S1417" i="59"/>
  <c r="O1417" i="59"/>
  <c r="C1417" i="59"/>
  <c r="DZ1417" i="59" s="1"/>
  <c r="X1417" i="59"/>
  <c r="T1417" i="59"/>
  <c r="P1417" i="59"/>
  <c r="DT1417" i="59" s="1"/>
  <c r="L1417" i="59"/>
  <c r="Q1417" i="59"/>
  <c r="Y1417" i="59"/>
  <c r="EC1417" i="59" s="1"/>
  <c r="L1418" i="59"/>
  <c r="T1418" i="59"/>
  <c r="Y1470" i="59"/>
  <c r="EC1470" i="59" s="1"/>
  <c r="M848" i="59"/>
  <c r="Q848" i="59"/>
  <c r="U848" i="59"/>
  <c r="Y848" i="59"/>
  <c r="M852" i="59"/>
  <c r="Q852" i="59"/>
  <c r="U852" i="59"/>
  <c r="Y852" i="59"/>
  <c r="M856" i="59"/>
  <c r="Q856" i="59"/>
  <c r="U856" i="59"/>
  <c r="Y856" i="59"/>
  <c r="M860" i="59"/>
  <c r="Q860" i="59"/>
  <c r="U860" i="59"/>
  <c r="Y860" i="59"/>
  <c r="M864" i="59"/>
  <c r="Q864" i="59"/>
  <c r="U864" i="59"/>
  <c r="Y864" i="59"/>
  <c r="M868" i="59"/>
  <c r="Q868" i="59"/>
  <c r="U868" i="59"/>
  <c r="Y868" i="59"/>
  <c r="M872" i="59"/>
  <c r="Q872" i="59"/>
  <c r="U872" i="59"/>
  <c r="Y872" i="59"/>
  <c r="M876" i="59"/>
  <c r="Q876" i="59"/>
  <c r="U876" i="59"/>
  <c r="Y876" i="59"/>
  <c r="M880" i="59"/>
  <c r="Q880" i="59"/>
  <c r="U880" i="59"/>
  <c r="Y880" i="59"/>
  <c r="M884" i="59"/>
  <c r="Q884" i="59"/>
  <c r="U884" i="59"/>
  <c r="Y884" i="59"/>
  <c r="M888" i="59"/>
  <c r="Q888" i="59"/>
  <c r="U888" i="59"/>
  <c r="Y888" i="59"/>
  <c r="M892" i="59"/>
  <c r="Q892" i="59"/>
  <c r="U892" i="59"/>
  <c r="Y892" i="59"/>
  <c r="M896" i="59"/>
  <c r="Q896" i="59"/>
  <c r="U896" i="59"/>
  <c r="Y896" i="59"/>
  <c r="M900" i="59"/>
  <c r="Q900" i="59"/>
  <c r="U900" i="59"/>
  <c r="Y900" i="59"/>
  <c r="M904" i="59"/>
  <c r="Q904" i="59"/>
  <c r="U904" i="59"/>
  <c r="Y904" i="59"/>
  <c r="M908" i="59"/>
  <c r="Q908" i="59"/>
  <c r="U908" i="59"/>
  <c r="Y908" i="59"/>
  <c r="M912" i="59"/>
  <c r="Q912" i="59"/>
  <c r="U912" i="59"/>
  <c r="Y912" i="59"/>
  <c r="M916" i="59"/>
  <c r="Q916" i="59"/>
  <c r="U916" i="59"/>
  <c r="Y916" i="59"/>
  <c r="M920" i="59"/>
  <c r="Q920" i="59"/>
  <c r="U920" i="59"/>
  <c r="Y920" i="59"/>
  <c r="M924" i="59"/>
  <c r="Q924" i="59"/>
  <c r="U924" i="59"/>
  <c r="Y924" i="59"/>
  <c r="M928" i="59"/>
  <c r="Q928" i="59"/>
  <c r="U928" i="59"/>
  <c r="Y928" i="59"/>
  <c r="M932" i="59"/>
  <c r="Q932" i="59"/>
  <c r="U932" i="59"/>
  <c r="Y932" i="59"/>
  <c r="M936" i="59"/>
  <c r="Q936" i="59"/>
  <c r="U936" i="59"/>
  <c r="Y936" i="59"/>
  <c r="M940" i="59"/>
  <c r="Q940" i="59"/>
  <c r="U940" i="59"/>
  <c r="Y940" i="59"/>
  <c r="M944" i="59"/>
  <c r="Q944" i="59"/>
  <c r="U944" i="59"/>
  <c r="Y944" i="59"/>
  <c r="M948" i="59"/>
  <c r="Q948" i="59"/>
  <c r="U948" i="59"/>
  <c r="Y948" i="59"/>
  <c r="M952" i="59"/>
  <c r="Q952" i="59"/>
  <c r="U952" i="59"/>
  <c r="Y952" i="59"/>
  <c r="M956" i="59"/>
  <c r="Q956" i="59"/>
  <c r="U956" i="59"/>
  <c r="Y956" i="59"/>
  <c r="M960" i="59"/>
  <c r="Q960" i="59"/>
  <c r="U960" i="59"/>
  <c r="Y960" i="59"/>
  <c r="M964" i="59"/>
  <c r="Q964" i="59"/>
  <c r="U964" i="59"/>
  <c r="Y964" i="59"/>
  <c r="M968" i="59"/>
  <c r="Q968" i="59"/>
  <c r="U968" i="59"/>
  <c r="Y968" i="59"/>
  <c r="M972" i="59"/>
  <c r="Q972" i="59"/>
  <c r="U972" i="59"/>
  <c r="Y972" i="59"/>
  <c r="M976" i="59"/>
  <c r="Q976" i="59"/>
  <c r="U976" i="59"/>
  <c r="Y976" i="59"/>
  <c r="M980" i="59"/>
  <c r="Q980" i="59"/>
  <c r="U980" i="59"/>
  <c r="Y980" i="59"/>
  <c r="N983" i="59"/>
  <c r="R983" i="59"/>
  <c r="V983" i="59"/>
  <c r="M984" i="59"/>
  <c r="Q984" i="59"/>
  <c r="U984" i="59"/>
  <c r="Y984" i="59"/>
  <c r="N987" i="59"/>
  <c r="R987" i="59"/>
  <c r="V987" i="59"/>
  <c r="M988" i="59"/>
  <c r="Q988" i="59"/>
  <c r="U988" i="59"/>
  <c r="Y988" i="59"/>
  <c r="N991" i="59"/>
  <c r="R991" i="59"/>
  <c r="V991" i="59"/>
  <c r="M992" i="59"/>
  <c r="Q992" i="59"/>
  <c r="U992" i="59"/>
  <c r="Y992" i="59"/>
  <c r="N995" i="59"/>
  <c r="R995" i="59"/>
  <c r="V995" i="59"/>
  <c r="M996" i="59"/>
  <c r="Q996" i="59"/>
  <c r="U996" i="59"/>
  <c r="Y996" i="59"/>
  <c r="N999" i="59"/>
  <c r="R999" i="59"/>
  <c r="V999" i="59"/>
  <c r="M1000" i="59"/>
  <c r="Q1000" i="59"/>
  <c r="U1000" i="59"/>
  <c r="Y1000" i="59"/>
  <c r="N1003" i="59"/>
  <c r="R1003" i="59"/>
  <c r="V1003" i="59"/>
  <c r="M1004" i="59"/>
  <c r="Q1004" i="59"/>
  <c r="U1004" i="59"/>
  <c r="Y1004" i="59"/>
  <c r="N1007" i="59"/>
  <c r="R1007" i="59"/>
  <c r="V1007" i="59"/>
  <c r="M1008" i="59"/>
  <c r="Q1008" i="59"/>
  <c r="U1008" i="59"/>
  <c r="Y1008" i="59"/>
  <c r="N1011" i="59"/>
  <c r="R1011" i="59"/>
  <c r="V1011" i="59"/>
  <c r="M1012" i="59"/>
  <c r="Q1012" i="59"/>
  <c r="U1012" i="59"/>
  <c r="Y1012" i="59"/>
  <c r="N1015" i="59"/>
  <c r="R1015" i="59"/>
  <c r="V1015" i="59"/>
  <c r="M1016" i="59"/>
  <c r="Q1016" i="59"/>
  <c r="U1016" i="59"/>
  <c r="Y1016" i="59"/>
  <c r="N1019" i="59"/>
  <c r="R1019" i="59"/>
  <c r="V1019" i="59"/>
  <c r="M1020" i="59"/>
  <c r="Q1020" i="59"/>
  <c r="U1020" i="59"/>
  <c r="Y1020" i="59"/>
  <c r="N1023" i="59"/>
  <c r="R1023" i="59"/>
  <c r="V1023" i="59"/>
  <c r="M1024" i="59"/>
  <c r="Q1024" i="59"/>
  <c r="U1024" i="59"/>
  <c r="Y1024" i="59"/>
  <c r="N1027" i="59"/>
  <c r="R1027" i="59"/>
  <c r="V1027" i="59"/>
  <c r="M1028" i="59"/>
  <c r="Q1028" i="59"/>
  <c r="U1028" i="59"/>
  <c r="Y1028" i="59"/>
  <c r="N1031" i="59"/>
  <c r="R1031" i="59"/>
  <c r="V1031" i="59"/>
  <c r="M1032" i="59"/>
  <c r="Q1032" i="59"/>
  <c r="U1032" i="59"/>
  <c r="Y1032" i="59"/>
  <c r="N1035" i="59"/>
  <c r="R1035" i="59"/>
  <c r="V1035" i="59"/>
  <c r="M1036" i="59"/>
  <c r="Q1036" i="59"/>
  <c r="U1036" i="59"/>
  <c r="Y1036" i="59"/>
  <c r="N1039" i="59"/>
  <c r="R1039" i="59"/>
  <c r="V1039" i="59"/>
  <c r="M1040" i="59"/>
  <c r="Q1040" i="59"/>
  <c r="U1040" i="59"/>
  <c r="Y1040" i="59"/>
  <c r="N1043" i="59"/>
  <c r="R1043" i="59"/>
  <c r="V1043" i="59"/>
  <c r="M1044" i="59"/>
  <c r="Q1044" i="59"/>
  <c r="U1044" i="59"/>
  <c r="Y1044" i="59"/>
  <c r="N1047" i="59"/>
  <c r="R1047" i="59"/>
  <c r="V1047" i="59"/>
  <c r="M1048" i="59"/>
  <c r="Q1048" i="59"/>
  <c r="U1048" i="59"/>
  <c r="Y1048" i="59"/>
  <c r="N1051" i="59"/>
  <c r="R1051" i="59"/>
  <c r="V1051" i="59"/>
  <c r="M1052" i="59"/>
  <c r="Q1052" i="59"/>
  <c r="U1052" i="59"/>
  <c r="Y1052" i="59"/>
  <c r="N1055" i="59"/>
  <c r="R1055" i="59"/>
  <c r="V1055" i="59"/>
  <c r="M1056" i="59"/>
  <c r="Q1056" i="59"/>
  <c r="U1056" i="59"/>
  <c r="Y1056" i="59"/>
  <c r="N1059" i="59"/>
  <c r="R1059" i="59"/>
  <c r="V1059" i="59"/>
  <c r="M1060" i="59"/>
  <c r="Q1060" i="59"/>
  <c r="U1060" i="59"/>
  <c r="Y1060" i="59"/>
  <c r="N1063" i="59"/>
  <c r="R1063" i="59"/>
  <c r="V1063" i="59"/>
  <c r="M1064" i="59"/>
  <c r="Q1064" i="59"/>
  <c r="U1064" i="59"/>
  <c r="Y1064" i="59"/>
  <c r="N1067" i="59"/>
  <c r="R1067" i="59"/>
  <c r="V1067" i="59"/>
  <c r="M1068" i="59"/>
  <c r="Q1068" i="59"/>
  <c r="U1068" i="59"/>
  <c r="Y1068" i="59"/>
  <c r="N1071" i="59"/>
  <c r="R1071" i="59"/>
  <c r="V1071" i="59"/>
  <c r="M1072" i="59"/>
  <c r="Q1072" i="59"/>
  <c r="U1072" i="59"/>
  <c r="Y1072" i="59"/>
  <c r="N1075" i="59"/>
  <c r="R1075" i="59"/>
  <c r="V1075" i="59"/>
  <c r="M1076" i="59"/>
  <c r="Q1076" i="59"/>
  <c r="U1076" i="59"/>
  <c r="Y1076" i="59"/>
  <c r="N1079" i="59"/>
  <c r="R1079" i="59"/>
  <c r="V1079" i="59"/>
  <c r="M1080" i="59"/>
  <c r="Q1080" i="59"/>
  <c r="U1080" i="59"/>
  <c r="Y1080" i="59"/>
  <c r="N1083" i="59"/>
  <c r="R1083" i="59"/>
  <c r="V1083" i="59"/>
  <c r="M1084" i="59"/>
  <c r="Q1084" i="59"/>
  <c r="U1084" i="59"/>
  <c r="Y1084" i="59"/>
  <c r="N1087" i="59"/>
  <c r="R1087" i="59"/>
  <c r="V1087" i="59"/>
  <c r="M1088" i="59"/>
  <c r="Q1088" i="59"/>
  <c r="U1088" i="59"/>
  <c r="Y1088" i="59"/>
  <c r="N1091" i="59"/>
  <c r="R1091" i="59"/>
  <c r="V1091" i="59"/>
  <c r="M1092" i="59"/>
  <c r="Q1092" i="59"/>
  <c r="U1092" i="59"/>
  <c r="Y1092" i="59"/>
  <c r="N1095" i="59"/>
  <c r="R1095" i="59"/>
  <c r="V1095" i="59"/>
  <c r="M1096" i="59"/>
  <c r="Q1096" i="59"/>
  <c r="U1096" i="59"/>
  <c r="Y1096" i="59"/>
  <c r="N1099" i="59"/>
  <c r="R1099" i="59"/>
  <c r="V1099" i="59"/>
  <c r="M1100" i="59"/>
  <c r="Q1100" i="59"/>
  <c r="U1100" i="59"/>
  <c r="Y1100" i="59"/>
  <c r="N1103" i="59"/>
  <c r="R1103" i="59"/>
  <c r="V1103" i="59"/>
  <c r="M1104" i="59"/>
  <c r="Q1104" i="59"/>
  <c r="U1104" i="59"/>
  <c r="Y1104" i="59"/>
  <c r="N1107" i="59"/>
  <c r="R1107" i="59"/>
  <c r="V1107" i="59"/>
  <c r="M1108" i="59"/>
  <c r="Q1108" i="59"/>
  <c r="U1108" i="59"/>
  <c r="Y1108" i="59"/>
  <c r="N1111" i="59"/>
  <c r="R1111" i="59"/>
  <c r="V1111" i="59"/>
  <c r="M1112" i="59"/>
  <c r="Q1112" i="59"/>
  <c r="U1112" i="59"/>
  <c r="Y1112" i="59"/>
  <c r="N1115" i="59"/>
  <c r="R1115" i="59"/>
  <c r="V1115" i="59"/>
  <c r="M1116" i="59"/>
  <c r="Q1116" i="59"/>
  <c r="U1116" i="59"/>
  <c r="Y1116" i="59"/>
  <c r="N1119" i="59"/>
  <c r="R1119" i="59"/>
  <c r="V1119" i="59"/>
  <c r="M1120" i="59"/>
  <c r="Q1120" i="59"/>
  <c r="U1120" i="59"/>
  <c r="Y1120" i="59"/>
  <c r="N1123" i="59"/>
  <c r="R1123" i="59"/>
  <c r="V1123" i="59"/>
  <c r="M1124" i="59"/>
  <c r="Q1124" i="59"/>
  <c r="U1124" i="59"/>
  <c r="Y1124" i="59"/>
  <c r="C1126" i="59"/>
  <c r="O1126" i="59"/>
  <c r="S1126" i="59"/>
  <c r="W1126" i="59"/>
  <c r="N1127" i="59"/>
  <c r="R1127" i="59"/>
  <c r="V1127" i="59"/>
  <c r="M1128" i="59"/>
  <c r="Q1128" i="59"/>
  <c r="U1128" i="59"/>
  <c r="Y1128" i="59"/>
  <c r="C1130" i="59"/>
  <c r="O1130" i="59"/>
  <c r="S1130" i="59"/>
  <c r="W1130" i="59"/>
  <c r="N1131" i="59"/>
  <c r="R1131" i="59"/>
  <c r="V1131" i="59"/>
  <c r="M1132" i="59"/>
  <c r="Q1132" i="59"/>
  <c r="U1132" i="59"/>
  <c r="Y1132" i="59"/>
  <c r="C1134" i="59"/>
  <c r="O1134" i="59"/>
  <c r="G1134" i="59" s="1"/>
  <c r="S1134" i="59"/>
  <c r="W1134" i="59"/>
  <c r="N1135" i="59"/>
  <c r="R1135" i="59"/>
  <c r="V1135" i="59"/>
  <c r="M1136" i="59"/>
  <c r="Q1136" i="59"/>
  <c r="U1136" i="59"/>
  <c r="Y1136" i="59"/>
  <c r="C1138" i="59"/>
  <c r="O1138" i="59"/>
  <c r="S1138" i="59"/>
  <c r="W1138" i="59"/>
  <c r="N1139" i="59"/>
  <c r="R1139" i="59"/>
  <c r="V1139" i="59"/>
  <c r="M1140" i="59"/>
  <c r="Q1140" i="59"/>
  <c r="U1140" i="59"/>
  <c r="Y1140" i="59"/>
  <c r="C1142" i="59"/>
  <c r="O1142" i="59"/>
  <c r="S1142" i="59"/>
  <c r="W1142" i="59"/>
  <c r="N1143" i="59"/>
  <c r="R1143" i="59"/>
  <c r="V1143" i="59"/>
  <c r="M1144" i="59"/>
  <c r="Q1144" i="59"/>
  <c r="U1144" i="59"/>
  <c r="Y1144" i="59"/>
  <c r="C1146" i="59"/>
  <c r="O1146" i="59"/>
  <c r="S1146" i="59"/>
  <c r="W1146" i="59"/>
  <c r="N1147" i="59"/>
  <c r="R1147" i="59"/>
  <c r="V1147" i="59"/>
  <c r="M1148" i="59"/>
  <c r="Q1148" i="59"/>
  <c r="U1148" i="59"/>
  <c r="Y1148" i="59"/>
  <c r="C1150" i="59"/>
  <c r="O1150" i="59"/>
  <c r="S1150" i="59"/>
  <c r="W1150" i="59"/>
  <c r="N1151" i="59"/>
  <c r="R1151" i="59"/>
  <c r="V1151" i="59"/>
  <c r="M1152" i="59"/>
  <c r="Q1152" i="59"/>
  <c r="U1152" i="59"/>
  <c r="Y1152" i="59"/>
  <c r="C1154" i="59"/>
  <c r="O1154" i="59"/>
  <c r="S1154" i="59"/>
  <c r="W1154" i="59"/>
  <c r="N1155" i="59"/>
  <c r="R1155" i="59"/>
  <c r="V1155" i="59"/>
  <c r="M1156" i="59"/>
  <c r="Q1156" i="59"/>
  <c r="U1156" i="59"/>
  <c r="Y1156" i="59"/>
  <c r="C1158" i="59"/>
  <c r="O1158" i="59"/>
  <c r="S1158" i="59"/>
  <c r="W1158" i="59"/>
  <c r="N1159" i="59"/>
  <c r="R1159" i="59"/>
  <c r="V1159" i="59"/>
  <c r="M1160" i="59"/>
  <c r="Q1160" i="59"/>
  <c r="U1160" i="59"/>
  <c r="Y1160" i="59"/>
  <c r="C1162" i="59"/>
  <c r="O1162" i="59"/>
  <c r="S1162" i="59"/>
  <c r="W1162" i="59"/>
  <c r="N1163" i="59"/>
  <c r="R1163" i="59"/>
  <c r="V1163" i="59"/>
  <c r="M1164" i="59"/>
  <c r="Q1164" i="59"/>
  <c r="U1164" i="59"/>
  <c r="Y1164" i="59"/>
  <c r="C1166" i="59"/>
  <c r="O1166" i="59"/>
  <c r="S1166" i="59"/>
  <c r="W1166" i="59"/>
  <c r="N1167" i="59"/>
  <c r="R1167" i="59"/>
  <c r="V1167" i="59"/>
  <c r="M1168" i="59"/>
  <c r="Q1168" i="59"/>
  <c r="U1168" i="59"/>
  <c r="Y1168" i="59"/>
  <c r="C1170" i="59"/>
  <c r="O1170" i="59"/>
  <c r="S1170" i="59"/>
  <c r="W1170" i="59"/>
  <c r="N1171" i="59"/>
  <c r="R1171" i="59"/>
  <c r="V1171" i="59"/>
  <c r="M1172" i="59"/>
  <c r="Q1172" i="59"/>
  <c r="U1172" i="59"/>
  <c r="Y1172" i="59"/>
  <c r="C1174" i="59"/>
  <c r="O1174" i="59"/>
  <c r="S1174" i="59"/>
  <c r="W1174" i="59"/>
  <c r="N1175" i="59"/>
  <c r="R1175" i="59"/>
  <c r="V1175" i="59"/>
  <c r="M1176" i="59"/>
  <c r="Q1176" i="59"/>
  <c r="U1176" i="59"/>
  <c r="Y1176" i="59"/>
  <c r="C1178" i="59"/>
  <c r="O1178" i="59"/>
  <c r="S1178" i="59"/>
  <c r="W1178" i="59"/>
  <c r="N1179" i="59"/>
  <c r="R1179" i="59"/>
  <c r="V1179" i="59"/>
  <c r="M1180" i="59"/>
  <c r="Q1180" i="59"/>
  <c r="U1180" i="59"/>
  <c r="Y1180" i="59"/>
  <c r="C1182" i="59"/>
  <c r="O1182" i="59"/>
  <c r="S1182" i="59"/>
  <c r="W1182" i="59"/>
  <c r="N1183" i="59"/>
  <c r="R1183" i="59"/>
  <c r="V1183" i="59"/>
  <c r="M1184" i="59"/>
  <c r="Q1184" i="59"/>
  <c r="U1184" i="59"/>
  <c r="Y1184" i="59"/>
  <c r="C1186" i="59"/>
  <c r="O1186" i="59"/>
  <c r="S1186" i="59"/>
  <c r="W1186" i="59"/>
  <c r="N1187" i="59"/>
  <c r="R1187" i="59"/>
  <c r="V1187" i="59"/>
  <c r="M1188" i="59"/>
  <c r="Q1188" i="59"/>
  <c r="U1188" i="59"/>
  <c r="Y1188" i="59"/>
  <c r="C1190" i="59"/>
  <c r="O1190" i="59"/>
  <c r="S1190" i="59"/>
  <c r="W1190" i="59"/>
  <c r="N1191" i="59"/>
  <c r="R1191" i="59"/>
  <c r="V1191" i="59"/>
  <c r="M1192" i="59"/>
  <c r="Q1192" i="59"/>
  <c r="U1192" i="59"/>
  <c r="Y1192" i="59"/>
  <c r="C1194" i="59"/>
  <c r="O1194" i="59"/>
  <c r="S1194" i="59"/>
  <c r="W1194" i="59"/>
  <c r="N1195" i="59"/>
  <c r="R1195" i="59"/>
  <c r="V1195" i="59"/>
  <c r="M1196" i="59"/>
  <c r="Q1196" i="59"/>
  <c r="U1196" i="59"/>
  <c r="Y1196" i="59"/>
  <c r="C1198" i="59"/>
  <c r="O1198" i="59"/>
  <c r="S1198" i="59"/>
  <c r="W1198" i="59"/>
  <c r="N1199" i="59"/>
  <c r="R1199" i="59"/>
  <c r="V1199" i="59"/>
  <c r="M1200" i="59"/>
  <c r="Q1200" i="59"/>
  <c r="U1200" i="59"/>
  <c r="Y1200" i="59"/>
  <c r="C1202" i="59"/>
  <c r="O1202" i="59"/>
  <c r="S1202" i="59"/>
  <c r="W1202" i="59"/>
  <c r="N1203" i="59"/>
  <c r="R1203" i="59"/>
  <c r="V1203" i="59"/>
  <c r="M1204" i="59"/>
  <c r="Q1204" i="59"/>
  <c r="U1204" i="59"/>
  <c r="Y1204" i="59"/>
  <c r="C1206" i="59"/>
  <c r="O1206" i="59"/>
  <c r="S1206" i="59"/>
  <c r="W1206" i="59"/>
  <c r="N1207" i="59"/>
  <c r="R1207" i="59"/>
  <c r="DV1207" i="59" s="1"/>
  <c r="V1207" i="59"/>
  <c r="M1208" i="59"/>
  <c r="Q1208" i="59"/>
  <c r="U1208" i="59"/>
  <c r="Y1208" i="59"/>
  <c r="C1210" i="59"/>
  <c r="O1210" i="59"/>
  <c r="S1210" i="59"/>
  <c r="W1210" i="59"/>
  <c r="N1211" i="59"/>
  <c r="R1211" i="59"/>
  <c r="V1211" i="59"/>
  <c r="M1212" i="59"/>
  <c r="Q1212" i="59"/>
  <c r="U1212" i="59"/>
  <c r="Y1212" i="59"/>
  <c r="C1214" i="59"/>
  <c r="O1214" i="59"/>
  <c r="S1214" i="59"/>
  <c r="W1214" i="59"/>
  <c r="N1215" i="59"/>
  <c r="R1215" i="59"/>
  <c r="DV1215" i="59" s="1"/>
  <c r="V1215" i="59"/>
  <c r="M1216" i="59"/>
  <c r="Q1216" i="59"/>
  <c r="U1216" i="59"/>
  <c r="Y1216" i="59"/>
  <c r="C1218" i="59"/>
  <c r="O1218" i="59"/>
  <c r="S1218" i="59"/>
  <c r="W1218" i="59"/>
  <c r="N1219" i="59"/>
  <c r="R1219" i="59"/>
  <c r="V1219" i="59"/>
  <c r="M1220" i="59"/>
  <c r="Q1220" i="59"/>
  <c r="U1220" i="59"/>
  <c r="Y1220" i="59"/>
  <c r="C1222" i="59"/>
  <c r="O1222" i="59"/>
  <c r="S1222" i="59"/>
  <c r="W1222" i="59"/>
  <c r="N1223" i="59"/>
  <c r="R1223" i="59"/>
  <c r="V1223" i="59"/>
  <c r="M1224" i="59"/>
  <c r="Q1224" i="59"/>
  <c r="U1224" i="59"/>
  <c r="Y1224" i="59"/>
  <c r="C1226" i="59"/>
  <c r="O1226" i="59"/>
  <c r="S1226" i="59"/>
  <c r="W1226" i="59"/>
  <c r="N1227" i="59"/>
  <c r="CH1227" i="59" s="1"/>
  <c r="R1227" i="59"/>
  <c r="V1227" i="59"/>
  <c r="M1228" i="59"/>
  <c r="Q1228" i="59"/>
  <c r="U1228" i="59"/>
  <c r="Y1228" i="59"/>
  <c r="C1230" i="59"/>
  <c r="O1230" i="59"/>
  <c r="G1230" i="59" s="1"/>
  <c r="S1230" i="59"/>
  <c r="W1230" i="59"/>
  <c r="N1231" i="59"/>
  <c r="R1231" i="59"/>
  <c r="DV1231" i="59" s="1"/>
  <c r="V1231" i="59"/>
  <c r="M1232" i="59"/>
  <c r="Q1232" i="59"/>
  <c r="U1232" i="59"/>
  <c r="Y1232" i="59"/>
  <c r="C1234" i="59"/>
  <c r="O1234" i="59"/>
  <c r="S1234" i="59"/>
  <c r="W1234" i="59"/>
  <c r="N1235" i="59"/>
  <c r="R1235" i="59"/>
  <c r="V1235" i="59"/>
  <c r="M1236" i="59"/>
  <c r="Q1236" i="59"/>
  <c r="U1236" i="59"/>
  <c r="Y1236" i="59"/>
  <c r="C1238" i="59"/>
  <c r="O1238" i="59"/>
  <c r="S1238" i="59"/>
  <c r="W1238" i="59"/>
  <c r="N1239" i="59"/>
  <c r="R1239" i="59"/>
  <c r="DV1239" i="59" s="1"/>
  <c r="V1239" i="59"/>
  <c r="M1240" i="59"/>
  <c r="Q1240" i="59"/>
  <c r="U1240" i="59"/>
  <c r="Y1240" i="59"/>
  <c r="C1242" i="59"/>
  <c r="O1242" i="59"/>
  <c r="S1242" i="59"/>
  <c r="W1242" i="59"/>
  <c r="N1243" i="59"/>
  <c r="R1243" i="59"/>
  <c r="V1243" i="59"/>
  <c r="M1244" i="59"/>
  <c r="Q1244" i="59"/>
  <c r="U1244" i="59"/>
  <c r="Y1244" i="59"/>
  <c r="C1246" i="59"/>
  <c r="O1246" i="59"/>
  <c r="S1246" i="59"/>
  <c r="W1246" i="59"/>
  <c r="N1247" i="59"/>
  <c r="R1247" i="59"/>
  <c r="DV1247" i="59" s="1"/>
  <c r="V1247" i="59"/>
  <c r="M1248" i="59"/>
  <c r="Q1248" i="59"/>
  <c r="U1248" i="59"/>
  <c r="Y1248" i="59"/>
  <c r="C1250" i="59"/>
  <c r="O1250" i="59"/>
  <c r="S1250" i="59"/>
  <c r="W1250" i="59"/>
  <c r="N1251" i="59"/>
  <c r="R1251" i="59"/>
  <c r="V1251" i="59"/>
  <c r="M1252" i="59"/>
  <c r="Q1252" i="59"/>
  <c r="U1252" i="59"/>
  <c r="Y1252" i="59"/>
  <c r="C1254" i="59"/>
  <c r="O1254" i="59"/>
  <c r="S1254" i="59"/>
  <c r="W1254" i="59"/>
  <c r="N1255" i="59"/>
  <c r="R1255" i="59"/>
  <c r="V1255" i="59"/>
  <c r="M1256" i="59"/>
  <c r="Q1256" i="59"/>
  <c r="U1256" i="59"/>
  <c r="Y1256" i="59"/>
  <c r="C1258" i="59"/>
  <c r="O1258" i="59"/>
  <c r="S1258" i="59"/>
  <c r="W1258" i="59"/>
  <c r="N1259" i="59"/>
  <c r="R1259" i="59"/>
  <c r="V1259" i="59"/>
  <c r="M1260" i="59"/>
  <c r="Q1260" i="59"/>
  <c r="U1260" i="59"/>
  <c r="Y1260" i="59"/>
  <c r="C1262" i="59"/>
  <c r="O1262" i="59"/>
  <c r="G1262" i="59" s="1"/>
  <c r="S1262" i="59"/>
  <c r="W1262" i="59"/>
  <c r="N1263" i="59"/>
  <c r="R1263" i="59"/>
  <c r="DV1263" i="59" s="1"/>
  <c r="V1263" i="59"/>
  <c r="M1264" i="59"/>
  <c r="Q1264" i="59"/>
  <c r="U1264" i="59"/>
  <c r="Y1264" i="59"/>
  <c r="C1266" i="59"/>
  <c r="O1266" i="59"/>
  <c r="S1266" i="59"/>
  <c r="W1266" i="59"/>
  <c r="N1267" i="59"/>
  <c r="R1267" i="59"/>
  <c r="V1267" i="59"/>
  <c r="M1268" i="59"/>
  <c r="Q1268" i="59"/>
  <c r="U1268" i="59"/>
  <c r="Y1268" i="59"/>
  <c r="C1270" i="59"/>
  <c r="O1270" i="59"/>
  <c r="S1270" i="59"/>
  <c r="W1270" i="59"/>
  <c r="N1271" i="59"/>
  <c r="R1271" i="59"/>
  <c r="DV1271" i="59" s="1"/>
  <c r="V1271" i="59"/>
  <c r="M1272" i="59"/>
  <c r="Q1272" i="59"/>
  <c r="U1272" i="59"/>
  <c r="Y1272" i="59"/>
  <c r="C1274" i="59"/>
  <c r="O1274" i="59"/>
  <c r="S1274" i="59"/>
  <c r="W1274" i="59"/>
  <c r="N1275" i="59"/>
  <c r="R1275" i="59"/>
  <c r="V1275" i="59"/>
  <c r="M1276" i="59"/>
  <c r="Q1276" i="59"/>
  <c r="U1276" i="59"/>
  <c r="Y1276" i="59"/>
  <c r="C1278" i="59"/>
  <c r="O1278" i="59"/>
  <c r="S1278" i="59"/>
  <c r="W1278" i="59"/>
  <c r="N1279" i="59"/>
  <c r="R1279" i="59"/>
  <c r="DV1279" i="59" s="1"/>
  <c r="V1279" i="59"/>
  <c r="M1280" i="59"/>
  <c r="Q1280" i="59"/>
  <c r="U1280" i="59"/>
  <c r="Y1280" i="59"/>
  <c r="C1282" i="59"/>
  <c r="O1282" i="59"/>
  <c r="S1282" i="59"/>
  <c r="W1282" i="59"/>
  <c r="N1283" i="59"/>
  <c r="R1283" i="59"/>
  <c r="V1283" i="59"/>
  <c r="M1284" i="59"/>
  <c r="Q1284" i="59"/>
  <c r="U1284" i="59"/>
  <c r="Y1284" i="59"/>
  <c r="C1286" i="59"/>
  <c r="O1286" i="59"/>
  <c r="S1286" i="59"/>
  <c r="W1286" i="59"/>
  <c r="N1287" i="59"/>
  <c r="R1287" i="59"/>
  <c r="V1287" i="59"/>
  <c r="M1288" i="59"/>
  <c r="Q1288" i="59"/>
  <c r="U1288" i="59"/>
  <c r="Y1288" i="59"/>
  <c r="C1290" i="59"/>
  <c r="O1290" i="59"/>
  <c r="S1290" i="59"/>
  <c r="W1290" i="59"/>
  <c r="N1291" i="59"/>
  <c r="R1291" i="59"/>
  <c r="V1291" i="59"/>
  <c r="M1292" i="59"/>
  <c r="Q1292" i="59"/>
  <c r="U1292" i="59"/>
  <c r="Y1292" i="59"/>
  <c r="C1294" i="59"/>
  <c r="O1294" i="59"/>
  <c r="G1294" i="59" s="1"/>
  <c r="S1294" i="59"/>
  <c r="W1294" i="59"/>
  <c r="C1295" i="59"/>
  <c r="DY1295" i="59" s="1"/>
  <c r="M1295" i="59"/>
  <c r="S1295" i="59"/>
  <c r="X1295" i="59"/>
  <c r="M1297" i="59"/>
  <c r="R1297" i="59"/>
  <c r="W1297" i="59"/>
  <c r="M1298" i="59"/>
  <c r="R1298" i="59"/>
  <c r="X1298" i="59"/>
  <c r="C1299" i="59"/>
  <c r="M1299" i="59"/>
  <c r="S1299" i="59"/>
  <c r="X1299" i="59"/>
  <c r="M1301" i="59"/>
  <c r="R1301" i="59"/>
  <c r="W1301" i="59"/>
  <c r="M1302" i="59"/>
  <c r="R1302" i="59"/>
  <c r="X1302" i="59"/>
  <c r="C1303" i="59"/>
  <c r="M1303" i="59"/>
  <c r="S1303" i="59"/>
  <c r="X1303" i="59"/>
  <c r="M1305" i="59"/>
  <c r="R1305" i="59"/>
  <c r="W1305" i="59"/>
  <c r="M1306" i="59"/>
  <c r="R1306" i="59"/>
  <c r="X1306" i="59"/>
  <c r="C1307" i="59"/>
  <c r="M1307" i="59"/>
  <c r="S1307" i="59"/>
  <c r="X1307" i="59"/>
  <c r="M1309" i="59"/>
  <c r="R1309" i="59"/>
  <c r="W1309" i="59"/>
  <c r="M1310" i="59"/>
  <c r="R1310" i="59"/>
  <c r="X1310" i="59"/>
  <c r="C1311" i="59"/>
  <c r="DY1311" i="59" s="1"/>
  <c r="M1311" i="59"/>
  <c r="S1311" i="59"/>
  <c r="X1311" i="59"/>
  <c r="M1313" i="59"/>
  <c r="R1313" i="59"/>
  <c r="W1313" i="59"/>
  <c r="M1314" i="59"/>
  <c r="R1314" i="59"/>
  <c r="X1314" i="59"/>
  <c r="C1315" i="59"/>
  <c r="M1315" i="59"/>
  <c r="S1315" i="59"/>
  <c r="X1315" i="59"/>
  <c r="M1317" i="59"/>
  <c r="R1317" i="59"/>
  <c r="W1317" i="59"/>
  <c r="M1318" i="59"/>
  <c r="R1318" i="59"/>
  <c r="X1318" i="59"/>
  <c r="C1319" i="59"/>
  <c r="M1319" i="59"/>
  <c r="S1319" i="59"/>
  <c r="X1319" i="59"/>
  <c r="M1321" i="59"/>
  <c r="R1321" i="59"/>
  <c r="G1321" i="59" s="1"/>
  <c r="W1321" i="59"/>
  <c r="M1322" i="59"/>
  <c r="R1322" i="59"/>
  <c r="X1322" i="59"/>
  <c r="C1323" i="59"/>
  <c r="M1323" i="59"/>
  <c r="S1323" i="59"/>
  <c r="X1323" i="59"/>
  <c r="M1325" i="59"/>
  <c r="R1325" i="59"/>
  <c r="W1325" i="59"/>
  <c r="M1326" i="59"/>
  <c r="R1326" i="59"/>
  <c r="DV1326" i="59" s="1"/>
  <c r="X1326" i="59"/>
  <c r="C1327" i="59"/>
  <c r="M1327" i="59"/>
  <c r="S1327" i="59"/>
  <c r="X1327" i="59"/>
  <c r="M1329" i="59"/>
  <c r="R1329" i="59"/>
  <c r="W1329" i="59"/>
  <c r="M1330" i="59"/>
  <c r="R1330" i="59"/>
  <c r="X1330" i="59"/>
  <c r="C1331" i="59"/>
  <c r="M1331" i="59"/>
  <c r="S1331" i="59"/>
  <c r="X1331" i="59"/>
  <c r="M1333" i="59"/>
  <c r="R1333" i="59"/>
  <c r="W1333" i="59"/>
  <c r="M1334" i="59"/>
  <c r="R1334" i="59"/>
  <c r="X1334" i="59"/>
  <c r="C1335" i="59"/>
  <c r="M1335" i="59"/>
  <c r="S1335" i="59"/>
  <c r="X1335" i="59"/>
  <c r="M1337" i="59"/>
  <c r="R1337" i="59"/>
  <c r="DV1337" i="59" s="1"/>
  <c r="W1337" i="59"/>
  <c r="M1338" i="59"/>
  <c r="R1338" i="59"/>
  <c r="X1338" i="59"/>
  <c r="C1339" i="59"/>
  <c r="M1339" i="59"/>
  <c r="S1339" i="59"/>
  <c r="X1339" i="59"/>
  <c r="M1341" i="59"/>
  <c r="R1341" i="59"/>
  <c r="W1341" i="59"/>
  <c r="M1342" i="59"/>
  <c r="R1342" i="59"/>
  <c r="DV1342" i="59" s="1"/>
  <c r="X1342" i="59"/>
  <c r="C1343" i="59"/>
  <c r="DY1343" i="59" s="1"/>
  <c r="M1343" i="59"/>
  <c r="S1343" i="59"/>
  <c r="X1343" i="59"/>
  <c r="R1345" i="59"/>
  <c r="M1346" i="59"/>
  <c r="U1346" i="59"/>
  <c r="R1349" i="59"/>
  <c r="M1350" i="59"/>
  <c r="U1350" i="59"/>
  <c r="R1353" i="59"/>
  <c r="M1354" i="59"/>
  <c r="U1354" i="59"/>
  <c r="R1357" i="59"/>
  <c r="DV1357" i="59" s="1"/>
  <c r="M1358" i="59"/>
  <c r="U1358" i="59"/>
  <c r="R1361" i="59"/>
  <c r="M1362" i="59"/>
  <c r="U1362" i="59"/>
  <c r="R1365" i="59"/>
  <c r="M1366" i="59"/>
  <c r="U1366" i="59"/>
  <c r="M1370" i="59"/>
  <c r="U1370" i="59"/>
  <c r="M1374" i="59"/>
  <c r="U1374" i="59"/>
  <c r="M1378" i="59"/>
  <c r="U1378" i="59"/>
  <c r="M1382" i="59"/>
  <c r="U1382" i="59"/>
  <c r="M1386" i="59"/>
  <c r="U1386" i="59"/>
  <c r="M1390" i="59"/>
  <c r="U1390" i="59"/>
  <c r="M1394" i="59"/>
  <c r="U1394" i="59"/>
  <c r="M1398" i="59"/>
  <c r="U1398" i="59"/>
  <c r="M1402" i="59"/>
  <c r="U1402" i="59"/>
  <c r="M1406" i="59"/>
  <c r="U1406" i="59"/>
  <c r="M1410" i="59"/>
  <c r="U1410" i="59"/>
  <c r="M1414" i="59"/>
  <c r="U1414" i="59"/>
  <c r="M1418" i="59"/>
  <c r="U1418" i="59"/>
  <c r="M1470" i="59"/>
  <c r="M1296" i="59"/>
  <c r="Q1296" i="59"/>
  <c r="U1296" i="59"/>
  <c r="Y1296" i="59"/>
  <c r="M1300" i="59"/>
  <c r="Q1300" i="59"/>
  <c r="U1300" i="59"/>
  <c r="Y1300" i="59"/>
  <c r="M1304" i="59"/>
  <c r="Q1304" i="59"/>
  <c r="U1304" i="59"/>
  <c r="Y1304" i="59"/>
  <c r="M1308" i="59"/>
  <c r="Q1308" i="59"/>
  <c r="U1308" i="59"/>
  <c r="Y1308" i="59"/>
  <c r="M1312" i="59"/>
  <c r="Q1312" i="59"/>
  <c r="U1312" i="59"/>
  <c r="Y1312" i="59"/>
  <c r="M1316" i="59"/>
  <c r="Q1316" i="59"/>
  <c r="DU1316" i="59" s="1"/>
  <c r="U1316" i="59"/>
  <c r="Y1316" i="59"/>
  <c r="DE1316" i="59" s="1"/>
  <c r="M1320" i="59"/>
  <c r="Q1320" i="59"/>
  <c r="U1320" i="59"/>
  <c r="Y1320" i="59"/>
  <c r="M1324" i="59"/>
  <c r="Q1324" i="59"/>
  <c r="U1324" i="59"/>
  <c r="Y1324" i="59"/>
  <c r="M1328" i="59"/>
  <c r="Q1328" i="59"/>
  <c r="U1328" i="59"/>
  <c r="Y1328" i="59"/>
  <c r="M1332" i="59"/>
  <c r="Q1332" i="59"/>
  <c r="U1332" i="59"/>
  <c r="Y1332" i="59"/>
  <c r="EC1332" i="59" s="1"/>
  <c r="M1336" i="59"/>
  <c r="Q1336" i="59"/>
  <c r="U1336" i="59"/>
  <c r="Y1336" i="59"/>
  <c r="M1340" i="59"/>
  <c r="Q1340" i="59"/>
  <c r="U1340" i="59"/>
  <c r="Y1340" i="59"/>
  <c r="EC1340" i="59" s="1"/>
  <c r="M1344" i="59"/>
  <c r="Q1344" i="59"/>
  <c r="U1344" i="59"/>
  <c r="Y1344" i="59"/>
  <c r="N1347" i="59"/>
  <c r="R1347" i="59"/>
  <c r="V1347" i="59"/>
  <c r="M1348" i="59"/>
  <c r="Q1348" i="59"/>
  <c r="U1348" i="59"/>
  <c r="Y1348" i="59"/>
  <c r="N1351" i="59"/>
  <c r="R1351" i="59"/>
  <c r="V1351" i="59"/>
  <c r="M1352" i="59"/>
  <c r="Q1352" i="59"/>
  <c r="U1352" i="59"/>
  <c r="Y1352" i="59"/>
  <c r="N1355" i="59"/>
  <c r="R1355" i="59"/>
  <c r="V1355" i="59"/>
  <c r="M1356" i="59"/>
  <c r="Q1356" i="59"/>
  <c r="U1356" i="59"/>
  <c r="Y1356" i="59"/>
  <c r="N1359" i="59"/>
  <c r="R1359" i="59"/>
  <c r="V1359" i="59"/>
  <c r="M1360" i="59"/>
  <c r="Q1360" i="59"/>
  <c r="U1360" i="59"/>
  <c r="Y1360" i="59"/>
  <c r="N1363" i="59"/>
  <c r="R1363" i="59"/>
  <c r="V1363" i="59"/>
  <c r="M1364" i="59"/>
  <c r="Q1364" i="59"/>
  <c r="U1364" i="59"/>
  <c r="Y1364" i="59"/>
  <c r="N1367" i="59"/>
  <c r="R1367" i="59"/>
  <c r="V1367" i="59"/>
  <c r="M1368" i="59"/>
  <c r="Q1368" i="59"/>
  <c r="U1368" i="59"/>
  <c r="Y1368" i="59"/>
  <c r="N1371" i="59"/>
  <c r="R1371" i="59"/>
  <c r="V1371" i="59"/>
  <c r="M1372" i="59"/>
  <c r="Q1372" i="59"/>
  <c r="U1372" i="59"/>
  <c r="Y1372" i="59"/>
  <c r="N1375" i="59"/>
  <c r="R1375" i="59"/>
  <c r="V1375" i="59"/>
  <c r="M1376" i="59"/>
  <c r="Q1376" i="59"/>
  <c r="U1376" i="59"/>
  <c r="Y1376" i="59"/>
  <c r="N1379" i="59"/>
  <c r="R1379" i="59"/>
  <c r="V1379" i="59"/>
  <c r="M1380" i="59"/>
  <c r="Q1380" i="59"/>
  <c r="U1380" i="59"/>
  <c r="Y1380" i="59"/>
  <c r="N1383" i="59"/>
  <c r="R1383" i="59"/>
  <c r="V1383" i="59"/>
  <c r="M1384" i="59"/>
  <c r="Q1384" i="59"/>
  <c r="U1384" i="59"/>
  <c r="Y1384" i="59"/>
  <c r="N1387" i="59"/>
  <c r="R1387" i="59"/>
  <c r="V1387" i="59"/>
  <c r="M1388" i="59"/>
  <c r="Q1388" i="59"/>
  <c r="U1388" i="59"/>
  <c r="Y1388" i="59"/>
  <c r="N1391" i="59"/>
  <c r="R1391" i="59"/>
  <c r="V1391" i="59"/>
  <c r="M1392" i="59"/>
  <c r="Q1392" i="59"/>
  <c r="U1392" i="59"/>
  <c r="Y1392" i="59"/>
  <c r="N1395" i="59"/>
  <c r="R1395" i="59"/>
  <c r="V1395" i="59"/>
  <c r="M1396" i="59"/>
  <c r="Q1396" i="59"/>
  <c r="U1396" i="59"/>
  <c r="Y1396" i="59"/>
  <c r="N1399" i="59"/>
  <c r="R1399" i="59"/>
  <c r="V1399" i="59"/>
  <c r="M1400" i="59"/>
  <c r="Q1400" i="59"/>
  <c r="U1400" i="59"/>
  <c r="Y1400" i="59"/>
  <c r="N1403" i="59"/>
  <c r="R1403" i="59"/>
  <c r="V1403" i="59"/>
  <c r="M1404" i="59"/>
  <c r="Q1404" i="59"/>
  <c r="U1404" i="59"/>
  <c r="Y1404" i="59"/>
  <c r="N1407" i="59"/>
  <c r="R1407" i="59"/>
  <c r="V1407" i="59"/>
  <c r="M1408" i="59"/>
  <c r="Q1408" i="59"/>
  <c r="U1408" i="59"/>
  <c r="Y1408" i="59"/>
  <c r="N1411" i="59"/>
  <c r="R1411" i="59"/>
  <c r="V1411" i="59"/>
  <c r="M1412" i="59"/>
  <c r="Q1412" i="59"/>
  <c r="U1412" i="59"/>
  <c r="Y1412" i="59"/>
  <c r="N1415" i="59"/>
  <c r="R1415" i="59"/>
  <c r="V1415" i="59"/>
  <c r="M1416" i="59"/>
  <c r="Q1416" i="59"/>
  <c r="U1416" i="59"/>
  <c r="Y1416" i="59"/>
  <c r="N1419" i="59"/>
  <c r="R1419" i="59"/>
  <c r="V1419" i="59"/>
  <c r="M1420" i="59"/>
  <c r="Q1420" i="59"/>
  <c r="U1420" i="59"/>
  <c r="Y1420" i="59"/>
  <c r="L1421" i="59"/>
  <c r="P1421" i="59"/>
  <c r="T1421" i="59"/>
  <c r="X1421" i="59"/>
  <c r="N1423" i="59"/>
  <c r="R1423" i="59"/>
  <c r="V1423" i="59"/>
  <c r="M1424" i="59"/>
  <c r="Q1424" i="59"/>
  <c r="U1424" i="59"/>
  <c r="Y1424" i="59"/>
  <c r="L1425" i="59"/>
  <c r="P1425" i="59"/>
  <c r="T1425" i="59"/>
  <c r="X1425" i="59"/>
  <c r="N1427" i="59"/>
  <c r="R1427" i="59"/>
  <c r="V1427" i="59"/>
  <c r="M1428" i="59"/>
  <c r="Q1428" i="59"/>
  <c r="U1428" i="59"/>
  <c r="Y1428" i="59"/>
  <c r="L1429" i="59"/>
  <c r="P1429" i="59"/>
  <c r="T1429" i="59"/>
  <c r="CZ1429" i="59" s="1"/>
  <c r="X1429" i="59"/>
  <c r="N1431" i="59"/>
  <c r="R1431" i="59"/>
  <c r="DV1431" i="59" s="1"/>
  <c r="V1431" i="59"/>
  <c r="M1432" i="59"/>
  <c r="Q1432" i="59"/>
  <c r="DU1432" i="59" s="1"/>
  <c r="U1432" i="59"/>
  <c r="Y1432" i="59"/>
  <c r="L1433" i="59"/>
  <c r="P1433" i="59"/>
  <c r="T1433" i="59"/>
  <c r="X1433" i="59"/>
  <c r="N1435" i="59"/>
  <c r="R1435" i="59"/>
  <c r="V1435" i="59"/>
  <c r="M1436" i="59"/>
  <c r="Q1436" i="59"/>
  <c r="U1436" i="59"/>
  <c r="Y1436" i="59"/>
  <c r="L1437" i="59"/>
  <c r="P1437" i="59"/>
  <c r="DT1437" i="59" s="1"/>
  <c r="T1437" i="59"/>
  <c r="CN1437" i="59" s="1"/>
  <c r="X1437" i="59"/>
  <c r="DD1437" i="59" s="1"/>
  <c r="N1439" i="59"/>
  <c r="R1439" i="59"/>
  <c r="V1439" i="59"/>
  <c r="DZ1439" i="59" s="1"/>
  <c r="M1440" i="59"/>
  <c r="Q1440" i="59"/>
  <c r="U1440" i="59"/>
  <c r="Y1440" i="59"/>
  <c r="L1441" i="59"/>
  <c r="P1441" i="59"/>
  <c r="T1441" i="59"/>
  <c r="X1441" i="59"/>
  <c r="N1443" i="59"/>
  <c r="R1443" i="59"/>
  <c r="V1443" i="59"/>
  <c r="M1444" i="59"/>
  <c r="Q1444" i="59"/>
  <c r="U1444" i="59"/>
  <c r="Y1444" i="59"/>
  <c r="L1445" i="59"/>
  <c r="P1445" i="59"/>
  <c r="T1445" i="59"/>
  <c r="X1445" i="59"/>
  <c r="N1447" i="59"/>
  <c r="DR1447" i="59" s="1"/>
  <c r="R1447" i="59"/>
  <c r="V1447" i="59"/>
  <c r="M1448" i="59"/>
  <c r="Q1448" i="59"/>
  <c r="U1448" i="59"/>
  <c r="Y1448" i="59"/>
  <c r="EC1448" i="59" s="1"/>
  <c r="L1449" i="59"/>
  <c r="P1449" i="59"/>
  <c r="T1449" i="59"/>
  <c r="X1449" i="59"/>
  <c r="N1451" i="59"/>
  <c r="R1451" i="59"/>
  <c r="V1451" i="59"/>
  <c r="M1452" i="59"/>
  <c r="Q1452" i="59"/>
  <c r="U1452" i="59"/>
  <c r="Y1452" i="59"/>
  <c r="L1453" i="59"/>
  <c r="P1453" i="59"/>
  <c r="T1453" i="59"/>
  <c r="X1453" i="59"/>
  <c r="N1455" i="59"/>
  <c r="R1455" i="59"/>
  <c r="V1455" i="59"/>
  <c r="M1456" i="59"/>
  <c r="Q1456" i="59"/>
  <c r="U1456" i="59"/>
  <c r="Y1456" i="59"/>
  <c r="L1457" i="59"/>
  <c r="P1457" i="59"/>
  <c r="T1457" i="59"/>
  <c r="X1457" i="59"/>
  <c r="N1459" i="59"/>
  <c r="R1459" i="59"/>
  <c r="V1459" i="59"/>
  <c r="M1460" i="59"/>
  <c r="Q1460" i="59"/>
  <c r="U1460" i="59"/>
  <c r="Y1460" i="59"/>
  <c r="L1461" i="59"/>
  <c r="P1461" i="59"/>
  <c r="T1461" i="59"/>
  <c r="X1461" i="59"/>
  <c r="N1463" i="59"/>
  <c r="R1463" i="59"/>
  <c r="DV1463" i="59" s="1"/>
  <c r="V1463" i="59"/>
  <c r="M1464" i="59"/>
  <c r="Q1464" i="59"/>
  <c r="DU1464" i="59" s="1"/>
  <c r="U1464" i="59"/>
  <c r="Y1464" i="59"/>
  <c r="L1465" i="59"/>
  <c r="P1465" i="59"/>
  <c r="T1465" i="59"/>
  <c r="X1465" i="59"/>
  <c r="N1467" i="59"/>
  <c r="R1467" i="59"/>
  <c r="V1467" i="59"/>
  <c r="M1468" i="59"/>
  <c r="Q1468" i="59"/>
  <c r="U1468" i="59"/>
  <c r="Y1468" i="59"/>
  <c r="L1469" i="59"/>
  <c r="P1469" i="59"/>
  <c r="T1469" i="59"/>
  <c r="X1469" i="59"/>
  <c r="DP1469" i="59" s="1"/>
  <c r="N1471" i="59"/>
  <c r="R1471" i="59"/>
  <c r="CL1471" i="59" s="1"/>
  <c r="V1471" i="59"/>
  <c r="DB1471" i="59" s="1"/>
  <c r="M1472" i="59"/>
  <c r="Q1472" i="59"/>
  <c r="U1472" i="59"/>
  <c r="Y1472" i="59"/>
  <c r="L1473" i="59"/>
  <c r="P1473" i="59"/>
  <c r="T1473" i="59"/>
  <c r="X1473" i="59"/>
  <c r="C1474" i="59"/>
  <c r="O1474" i="59"/>
  <c r="DG1474" i="59" s="1"/>
  <c r="S1474" i="59"/>
  <c r="DW1474" i="59" s="1"/>
  <c r="W1474" i="59"/>
  <c r="CQ1474" i="59" s="1"/>
  <c r="N1475" i="59"/>
  <c r="R1475" i="59"/>
  <c r="V1475" i="59"/>
  <c r="DZ1475" i="59" s="1"/>
  <c r="M1476" i="59"/>
  <c r="Q1476" i="59"/>
  <c r="U1476" i="59"/>
  <c r="Y1476" i="59"/>
  <c r="L1477" i="59"/>
  <c r="P1477" i="59"/>
  <c r="T1477" i="59"/>
  <c r="X1477" i="59"/>
  <c r="C1478" i="59"/>
  <c r="O1478" i="59"/>
  <c r="S1478" i="59"/>
  <c r="W1478" i="59"/>
  <c r="N1479" i="59"/>
  <c r="DR1479" i="59" s="1"/>
  <c r="R1479" i="59"/>
  <c r="V1479" i="59"/>
  <c r="M1480" i="59"/>
  <c r="Q1480" i="59"/>
  <c r="U1480" i="59"/>
  <c r="Y1480" i="59"/>
  <c r="L1481" i="59"/>
  <c r="P1481" i="59"/>
  <c r="T1481" i="59"/>
  <c r="X1481" i="59"/>
  <c r="C1482" i="59"/>
  <c r="O1482" i="59"/>
  <c r="S1482" i="59"/>
  <c r="W1482" i="59"/>
  <c r="N1483" i="59"/>
  <c r="R1483" i="59"/>
  <c r="V1483" i="59"/>
  <c r="DZ1483" i="59" s="1"/>
  <c r="M1484" i="59"/>
  <c r="Q1484" i="59"/>
  <c r="U1484" i="59"/>
  <c r="Y1484" i="59"/>
  <c r="L1485" i="59"/>
  <c r="P1485" i="59"/>
  <c r="T1485" i="59"/>
  <c r="X1485" i="59"/>
  <c r="C1486" i="59"/>
  <c r="O1486" i="59"/>
  <c r="S1486" i="59"/>
  <c r="W1486" i="59"/>
  <c r="N1487" i="59"/>
  <c r="R1487" i="59"/>
  <c r="V1487" i="59"/>
  <c r="M1488" i="59"/>
  <c r="Q1488" i="59"/>
  <c r="U1488" i="59"/>
  <c r="Y1488" i="59"/>
  <c r="L1489" i="59"/>
  <c r="P1489" i="59"/>
  <c r="T1489" i="59"/>
  <c r="X1489" i="59"/>
  <c r="C1490" i="59"/>
  <c r="O1490" i="59"/>
  <c r="S1490" i="59"/>
  <c r="DW1490" i="59" s="1"/>
  <c r="W1490" i="59"/>
  <c r="N1491" i="59"/>
  <c r="DR1491" i="59" s="1"/>
  <c r="R1491" i="59"/>
  <c r="V1491" i="59"/>
  <c r="M1492" i="59"/>
  <c r="Q1492" i="59"/>
  <c r="U1492" i="59"/>
  <c r="Y1492" i="59"/>
  <c r="L1493" i="59"/>
  <c r="P1493" i="59"/>
  <c r="T1493" i="59"/>
  <c r="X1493" i="59"/>
  <c r="C1494" i="59"/>
  <c r="O1494" i="59"/>
  <c r="S1494" i="59"/>
  <c r="W1494" i="59"/>
  <c r="N1495" i="59"/>
  <c r="DR1495" i="59" s="1"/>
  <c r="R1495" i="59"/>
  <c r="V1495" i="59"/>
  <c r="M1496" i="59"/>
  <c r="Q1496" i="59"/>
  <c r="U1496" i="59"/>
  <c r="Y1496" i="59"/>
  <c r="L1497" i="59"/>
  <c r="P1497" i="59"/>
  <c r="T1497" i="59"/>
  <c r="X1497" i="59"/>
  <c r="C1498" i="59"/>
  <c r="O1498" i="59"/>
  <c r="S1498" i="59"/>
  <c r="W1498" i="59"/>
  <c r="N1499" i="59"/>
  <c r="R1499" i="59"/>
  <c r="DJ1499" i="59" s="1"/>
  <c r="V1499" i="59"/>
  <c r="DZ1499" i="59" s="1"/>
  <c r="M1500" i="59"/>
  <c r="Q1500" i="59"/>
  <c r="U1500" i="59"/>
  <c r="Y1500" i="59"/>
  <c r="L1501" i="59"/>
  <c r="P1501" i="59"/>
  <c r="T1501" i="59"/>
  <c r="X1501" i="59"/>
  <c r="C1502" i="59"/>
  <c r="O1502" i="59"/>
  <c r="S1502" i="59"/>
  <c r="W1502" i="59"/>
  <c r="N1503" i="59"/>
  <c r="R1503" i="59"/>
  <c r="V1503" i="59"/>
  <c r="DZ1503" i="59" s="1"/>
  <c r="M1504" i="59"/>
  <c r="Q1504" i="59"/>
  <c r="DU1504" i="59" s="1"/>
  <c r="U1504" i="59"/>
  <c r="Y1504" i="59"/>
  <c r="EC1504" i="59" s="1"/>
  <c r="L1505" i="59"/>
  <c r="P1505" i="59"/>
  <c r="T1505" i="59"/>
  <c r="X1505" i="59"/>
  <c r="C1506" i="59"/>
  <c r="O1506" i="59"/>
  <c r="S1506" i="59"/>
  <c r="W1506" i="59"/>
  <c r="N1507" i="59"/>
  <c r="R1507" i="59"/>
  <c r="V1507" i="59"/>
  <c r="M1508" i="59"/>
  <c r="Q1508" i="59"/>
  <c r="U1508" i="59"/>
  <c r="Y1508" i="59"/>
  <c r="L1509" i="59"/>
  <c r="P1509" i="59"/>
  <c r="T1509" i="59"/>
  <c r="X1509" i="59"/>
  <c r="C1510" i="59"/>
  <c r="O1510" i="59"/>
  <c r="S1510" i="59"/>
  <c r="W1510" i="59"/>
  <c r="N1511" i="59"/>
  <c r="R1511" i="59"/>
  <c r="V1511" i="59"/>
  <c r="M1512" i="59"/>
  <c r="Q1512" i="59"/>
  <c r="U1512" i="59"/>
  <c r="Y1512" i="59"/>
  <c r="L1513" i="59"/>
  <c r="P1513" i="59"/>
  <c r="T1513" i="59"/>
  <c r="X1513" i="59"/>
  <c r="C1514" i="59"/>
  <c r="O1514" i="59"/>
  <c r="S1514" i="59"/>
  <c r="W1514" i="59"/>
  <c r="N1515" i="59"/>
  <c r="R1515" i="59"/>
  <c r="V1515" i="59"/>
  <c r="M1516" i="59"/>
  <c r="Q1516" i="59"/>
  <c r="U1516" i="59"/>
  <c r="Y1516" i="59"/>
  <c r="L1517" i="59"/>
  <c r="P1517" i="59"/>
  <c r="T1517" i="59"/>
  <c r="X1517" i="59"/>
  <c r="C1518" i="59"/>
  <c r="O1518" i="59"/>
  <c r="S1518" i="59"/>
  <c r="W1518" i="59"/>
  <c r="N1519" i="59"/>
  <c r="R1519" i="59"/>
  <c r="V1519" i="59"/>
  <c r="M1520" i="59"/>
  <c r="Q1520" i="59"/>
  <c r="DU1520" i="59" s="1"/>
  <c r="U1520" i="59"/>
  <c r="Y1520" i="59"/>
  <c r="L1521" i="59"/>
  <c r="P1521" i="59"/>
  <c r="T1521" i="59"/>
  <c r="X1521" i="59"/>
  <c r="C1522" i="59"/>
  <c r="O1522" i="59"/>
  <c r="S1522" i="59"/>
  <c r="W1522" i="59"/>
  <c r="N1523" i="59"/>
  <c r="R1523" i="59"/>
  <c r="V1523" i="59"/>
  <c r="M1524" i="59"/>
  <c r="Q1524" i="59"/>
  <c r="U1524" i="59"/>
  <c r="DY1524" i="59" s="1"/>
  <c r="Y1524" i="59"/>
  <c r="L1525" i="59"/>
  <c r="P1525" i="59"/>
  <c r="T1525" i="59"/>
  <c r="X1525" i="59"/>
  <c r="C1526" i="59"/>
  <c r="O1526" i="59"/>
  <c r="S1526" i="59"/>
  <c r="W1526" i="59"/>
  <c r="N1527" i="59"/>
  <c r="R1527" i="59"/>
  <c r="V1527" i="59"/>
  <c r="M1528" i="59"/>
  <c r="Q1528" i="59"/>
  <c r="U1528" i="59"/>
  <c r="Y1528" i="59"/>
  <c r="EC1528" i="59" s="1"/>
  <c r="L1529" i="59"/>
  <c r="P1529" i="59"/>
  <c r="T1529" i="59"/>
  <c r="X1529" i="59"/>
  <c r="C1530" i="59"/>
  <c r="O1530" i="59"/>
  <c r="S1530" i="59"/>
  <c r="W1530" i="59"/>
  <c r="N1531" i="59"/>
  <c r="R1531" i="59"/>
  <c r="V1531" i="59"/>
  <c r="M1532" i="59"/>
  <c r="Q1532" i="59"/>
  <c r="U1532" i="59"/>
  <c r="Y1532" i="59"/>
  <c r="L1533" i="59"/>
  <c r="P1533" i="59"/>
  <c r="T1533" i="59"/>
  <c r="X1533" i="59"/>
  <c r="C1534" i="59"/>
  <c r="O1534" i="59"/>
  <c r="S1534" i="59"/>
  <c r="W1534" i="59"/>
  <c r="N1535" i="59"/>
  <c r="R1535" i="59"/>
  <c r="V1535" i="59"/>
  <c r="P1536" i="59"/>
  <c r="DT1536" i="59" s="1"/>
  <c r="U1536" i="59"/>
  <c r="O1538" i="59"/>
  <c r="U1538" i="59"/>
  <c r="P1539" i="59"/>
  <c r="U1539" i="59"/>
  <c r="P1540" i="59"/>
  <c r="U1540" i="59"/>
  <c r="O1542" i="59"/>
  <c r="U1542" i="59"/>
  <c r="P1543" i="59"/>
  <c r="U1543" i="59"/>
  <c r="P1544" i="59"/>
  <c r="U1544" i="59"/>
  <c r="O1546" i="59"/>
  <c r="U1546" i="59"/>
  <c r="P1547" i="59"/>
  <c r="U1547" i="59"/>
  <c r="P1548" i="59"/>
  <c r="U1548" i="59"/>
  <c r="O1550" i="59"/>
  <c r="DS1550" i="59" s="1"/>
  <c r="U1550" i="59"/>
  <c r="CO1550" i="59" s="1"/>
  <c r="P1551" i="59"/>
  <c r="U1551" i="59"/>
  <c r="P1552" i="59"/>
  <c r="U1552" i="59"/>
  <c r="O1554" i="59"/>
  <c r="U1554" i="59"/>
  <c r="P1555" i="59"/>
  <c r="U1555" i="59"/>
  <c r="P1556" i="59"/>
  <c r="U1556" i="59"/>
  <c r="O1558" i="59"/>
  <c r="U1558" i="59"/>
  <c r="P1559" i="59"/>
  <c r="U1559" i="59"/>
  <c r="P1560" i="59"/>
  <c r="U1560" i="59"/>
  <c r="O1562" i="59"/>
  <c r="U1562" i="59"/>
  <c r="P1563" i="59"/>
  <c r="U1563" i="59"/>
  <c r="P1564" i="59"/>
  <c r="U1564" i="59"/>
  <c r="O1566" i="59"/>
  <c r="U1566" i="59"/>
  <c r="P1567" i="59"/>
  <c r="U1567" i="59"/>
  <c r="P1568" i="59"/>
  <c r="U1568" i="59"/>
  <c r="O1570" i="59"/>
  <c r="U1570" i="59"/>
  <c r="P1571" i="59"/>
  <c r="U1571" i="59"/>
  <c r="P1572" i="59"/>
  <c r="U1572" i="59"/>
  <c r="O1574" i="59"/>
  <c r="U1574" i="59"/>
  <c r="P1575" i="59"/>
  <c r="U1575" i="59"/>
  <c r="P1576" i="59"/>
  <c r="U1576" i="59"/>
  <c r="O1578" i="59"/>
  <c r="U1578" i="59"/>
  <c r="P1579" i="59"/>
  <c r="U1579" i="59"/>
  <c r="P1580" i="59"/>
  <c r="DT1580" i="59" s="1"/>
  <c r="U1580" i="59"/>
  <c r="O1582" i="59"/>
  <c r="U1582" i="59"/>
  <c r="DA1582" i="59" s="1"/>
  <c r="P1583" i="59"/>
  <c r="U1583" i="59"/>
  <c r="P1584" i="59"/>
  <c r="U1584" i="59"/>
  <c r="O1586" i="59"/>
  <c r="U1586" i="59"/>
  <c r="P1587" i="59"/>
  <c r="U1587" i="59"/>
  <c r="P1588" i="59"/>
  <c r="U1588" i="59"/>
  <c r="O1590" i="59"/>
  <c r="U1590" i="59"/>
  <c r="P1591" i="59"/>
  <c r="U1591" i="59"/>
  <c r="P1592" i="59"/>
  <c r="U1592" i="59"/>
  <c r="O1594" i="59"/>
  <c r="U1594" i="59"/>
  <c r="P1595" i="59"/>
  <c r="U1595" i="59"/>
  <c r="P1596" i="59"/>
  <c r="U1596" i="59"/>
  <c r="O1598" i="59"/>
  <c r="U1598" i="59"/>
  <c r="P1599" i="59"/>
  <c r="U1599" i="59"/>
  <c r="P1600" i="59"/>
  <c r="U1600" i="59"/>
  <c r="O1602" i="59"/>
  <c r="U1602" i="59"/>
  <c r="P1603" i="59"/>
  <c r="U1603" i="59"/>
  <c r="P1604" i="59"/>
  <c r="U1604" i="59"/>
  <c r="M1606" i="59"/>
  <c r="U1606" i="59"/>
  <c r="V1608" i="59"/>
  <c r="R1608" i="59"/>
  <c r="N1608" i="59"/>
  <c r="X1608" i="59"/>
  <c r="T1608" i="59"/>
  <c r="P1608" i="59"/>
  <c r="L1608" i="59"/>
  <c r="Q1608" i="59"/>
  <c r="Y1608" i="59"/>
  <c r="M1610" i="59"/>
  <c r="U1610" i="59"/>
  <c r="V1612" i="59"/>
  <c r="R1612" i="59"/>
  <c r="N1612" i="59"/>
  <c r="X1612" i="59"/>
  <c r="T1612" i="59"/>
  <c r="P1612" i="59"/>
  <c r="L1612" i="59"/>
  <c r="Q1612" i="59"/>
  <c r="Y1612" i="59"/>
  <c r="M1614" i="59"/>
  <c r="U1614" i="59"/>
  <c r="V1616" i="59"/>
  <c r="R1616" i="59"/>
  <c r="N1616" i="59"/>
  <c r="X1616" i="59"/>
  <c r="T1616" i="59"/>
  <c r="P1616" i="59"/>
  <c r="L1616" i="59"/>
  <c r="Q1616" i="59"/>
  <c r="Y1616" i="59"/>
  <c r="M1618" i="59"/>
  <c r="U1618" i="59"/>
  <c r="V1620" i="59"/>
  <c r="R1620" i="59"/>
  <c r="N1620" i="59"/>
  <c r="X1620" i="59"/>
  <c r="T1620" i="59"/>
  <c r="P1620" i="59"/>
  <c r="L1620" i="59"/>
  <c r="Q1620" i="59"/>
  <c r="Y1620" i="59"/>
  <c r="M1622" i="59"/>
  <c r="U1622" i="59"/>
  <c r="V1624" i="59"/>
  <c r="R1624" i="59"/>
  <c r="N1624" i="59"/>
  <c r="X1624" i="59"/>
  <c r="T1624" i="59"/>
  <c r="P1624" i="59"/>
  <c r="L1624" i="59"/>
  <c r="Q1624" i="59"/>
  <c r="Y1624" i="59"/>
  <c r="M1626" i="59"/>
  <c r="U1626" i="59"/>
  <c r="V1628" i="59"/>
  <c r="R1628" i="59"/>
  <c r="N1628" i="59"/>
  <c r="X1628" i="59"/>
  <c r="T1628" i="59"/>
  <c r="P1628" i="59"/>
  <c r="L1628" i="59"/>
  <c r="Q1628" i="59"/>
  <c r="Y1628" i="59"/>
  <c r="M1630" i="59"/>
  <c r="U1630" i="59"/>
  <c r="V1632" i="59"/>
  <c r="R1632" i="59"/>
  <c r="N1632" i="59"/>
  <c r="X1632" i="59"/>
  <c r="T1632" i="59"/>
  <c r="P1632" i="59"/>
  <c r="L1632" i="59"/>
  <c r="Q1632" i="59"/>
  <c r="Y1632" i="59"/>
  <c r="M1634" i="59"/>
  <c r="U1634" i="59"/>
  <c r="V1636" i="59"/>
  <c r="R1636" i="59"/>
  <c r="N1636" i="59"/>
  <c r="X1636" i="59"/>
  <c r="T1636" i="59"/>
  <c r="P1636" i="59"/>
  <c r="L1636" i="59"/>
  <c r="Q1636" i="59"/>
  <c r="Y1636" i="59"/>
  <c r="M1638" i="59"/>
  <c r="U1638" i="59"/>
  <c r="V1640" i="59"/>
  <c r="R1640" i="59"/>
  <c r="N1640" i="59"/>
  <c r="X1640" i="59"/>
  <c r="T1640" i="59"/>
  <c r="P1640" i="59"/>
  <c r="L1640" i="59"/>
  <c r="Q1640" i="59"/>
  <c r="Y1640" i="59"/>
  <c r="M1642" i="59"/>
  <c r="U1642" i="59"/>
  <c r="V1644" i="59"/>
  <c r="R1644" i="59"/>
  <c r="N1644" i="59"/>
  <c r="X1644" i="59"/>
  <c r="T1644" i="59"/>
  <c r="P1644" i="59"/>
  <c r="L1644" i="59"/>
  <c r="Q1644" i="59"/>
  <c r="Y1644" i="59"/>
  <c r="M1646" i="59"/>
  <c r="U1646" i="59"/>
  <c r="V1648" i="59"/>
  <c r="R1648" i="59"/>
  <c r="N1648" i="59"/>
  <c r="X1648" i="59"/>
  <c r="T1648" i="59"/>
  <c r="P1648" i="59"/>
  <c r="L1648" i="59"/>
  <c r="Q1648" i="59"/>
  <c r="Y1648" i="59"/>
  <c r="M1650" i="59"/>
  <c r="U1650" i="59"/>
  <c r="V1652" i="59"/>
  <c r="R1652" i="59"/>
  <c r="N1652" i="59"/>
  <c r="X1652" i="59"/>
  <c r="T1652" i="59"/>
  <c r="P1652" i="59"/>
  <c r="L1652" i="59"/>
  <c r="Q1652" i="59"/>
  <c r="Y1652" i="59"/>
  <c r="M1654" i="59"/>
  <c r="U1654" i="59"/>
  <c r="V1656" i="59"/>
  <c r="R1656" i="59"/>
  <c r="N1656" i="59"/>
  <c r="X1656" i="59"/>
  <c r="T1656" i="59"/>
  <c r="P1656" i="59"/>
  <c r="L1656" i="59"/>
  <c r="Q1656" i="59"/>
  <c r="Y1656" i="59"/>
  <c r="M1658" i="59"/>
  <c r="U1658" i="59"/>
  <c r="V1660" i="59"/>
  <c r="R1660" i="59"/>
  <c r="N1660" i="59"/>
  <c r="X1660" i="59"/>
  <c r="T1660" i="59"/>
  <c r="P1660" i="59"/>
  <c r="L1660" i="59"/>
  <c r="Q1660" i="59"/>
  <c r="Y1660" i="59"/>
  <c r="M1662" i="59"/>
  <c r="U1662" i="59"/>
  <c r="V1664" i="59"/>
  <c r="R1664" i="59"/>
  <c r="N1664" i="59"/>
  <c r="X1664" i="59"/>
  <c r="T1664" i="59"/>
  <c r="P1664" i="59"/>
  <c r="L1664" i="59"/>
  <c r="Q1664" i="59"/>
  <c r="Y1664" i="59"/>
  <c r="M1666" i="59"/>
  <c r="U1666" i="59"/>
  <c r="V1668" i="59"/>
  <c r="R1668" i="59"/>
  <c r="N1668" i="59"/>
  <c r="X1668" i="59"/>
  <c r="T1668" i="59"/>
  <c r="P1668" i="59"/>
  <c r="L1668" i="59"/>
  <c r="Q1668" i="59"/>
  <c r="Y1668" i="59"/>
  <c r="M1670" i="59"/>
  <c r="U1670" i="59"/>
  <c r="V1672" i="59"/>
  <c r="R1672" i="59"/>
  <c r="N1672" i="59"/>
  <c r="X1672" i="59"/>
  <c r="T1672" i="59"/>
  <c r="P1672" i="59"/>
  <c r="L1672" i="59"/>
  <c r="Q1672" i="59"/>
  <c r="Y1672" i="59"/>
  <c r="M1674" i="59"/>
  <c r="U1674" i="59"/>
  <c r="V1676" i="59"/>
  <c r="R1676" i="59"/>
  <c r="N1676" i="59"/>
  <c r="X1676" i="59"/>
  <c r="T1676" i="59"/>
  <c r="P1676" i="59"/>
  <c r="L1676" i="59"/>
  <c r="Q1676" i="59"/>
  <c r="Y1676" i="59"/>
  <c r="M1678" i="59"/>
  <c r="U1678" i="59"/>
  <c r="V1680" i="59"/>
  <c r="R1680" i="59"/>
  <c r="N1680" i="59"/>
  <c r="X1680" i="59"/>
  <c r="T1680" i="59"/>
  <c r="P1680" i="59"/>
  <c r="L1680" i="59"/>
  <c r="Q1680" i="59"/>
  <c r="Y1680" i="59"/>
  <c r="M1682" i="59"/>
  <c r="U1682" i="59"/>
  <c r="V1684" i="59"/>
  <c r="R1684" i="59"/>
  <c r="N1684" i="59"/>
  <c r="X1684" i="59"/>
  <c r="T1684" i="59"/>
  <c r="P1684" i="59"/>
  <c r="L1684" i="59"/>
  <c r="Q1684" i="59"/>
  <c r="Y1684" i="59"/>
  <c r="M1686" i="59"/>
  <c r="U1686" i="59"/>
  <c r="V1688" i="59"/>
  <c r="R1688" i="59"/>
  <c r="N1688" i="59"/>
  <c r="X1688" i="59"/>
  <c r="T1688" i="59"/>
  <c r="P1688" i="59"/>
  <c r="L1688" i="59"/>
  <c r="Q1688" i="59"/>
  <c r="Y1688" i="59"/>
  <c r="M1690" i="59"/>
  <c r="U1690" i="59"/>
  <c r="V1692" i="59"/>
  <c r="R1692" i="59"/>
  <c r="N1692" i="59"/>
  <c r="X1692" i="59"/>
  <c r="T1692" i="59"/>
  <c r="P1692" i="59"/>
  <c r="L1692" i="59"/>
  <c r="Q1692" i="59"/>
  <c r="Y1692" i="59"/>
  <c r="M1694" i="59"/>
  <c r="U1694" i="59"/>
  <c r="V1696" i="59"/>
  <c r="R1696" i="59"/>
  <c r="N1696" i="59"/>
  <c r="X1696" i="59"/>
  <c r="T1696" i="59"/>
  <c r="P1696" i="59"/>
  <c r="L1696" i="59"/>
  <c r="Q1696" i="59"/>
  <c r="Y1696" i="59"/>
  <c r="M1698" i="59"/>
  <c r="U1698" i="59"/>
  <c r="V1700" i="59"/>
  <c r="R1700" i="59"/>
  <c r="N1700" i="59"/>
  <c r="X1700" i="59"/>
  <c r="T1700" i="59"/>
  <c r="P1700" i="59"/>
  <c r="L1700" i="59"/>
  <c r="Q1700" i="59"/>
  <c r="Y1700" i="59"/>
  <c r="M1702" i="59"/>
  <c r="U1702" i="59"/>
  <c r="V1704" i="59"/>
  <c r="R1704" i="59"/>
  <c r="N1704" i="59"/>
  <c r="X1704" i="59"/>
  <c r="T1704" i="59"/>
  <c r="P1704" i="59"/>
  <c r="L1704" i="59"/>
  <c r="Q1704" i="59"/>
  <c r="Y1704" i="59"/>
  <c r="M1706" i="59"/>
  <c r="U1706" i="59"/>
  <c r="V1708" i="59"/>
  <c r="R1708" i="59"/>
  <c r="N1708" i="59"/>
  <c r="X1708" i="59"/>
  <c r="T1708" i="59"/>
  <c r="P1708" i="59"/>
  <c r="L1708" i="59"/>
  <c r="Q1708" i="59"/>
  <c r="Y1708" i="59"/>
  <c r="M1710" i="59"/>
  <c r="U1710" i="59"/>
  <c r="V1712" i="59"/>
  <c r="R1712" i="59"/>
  <c r="N1712" i="59"/>
  <c r="X1712" i="59"/>
  <c r="T1712" i="59"/>
  <c r="P1712" i="59"/>
  <c r="L1712" i="59"/>
  <c r="Q1712" i="59"/>
  <c r="Y1712" i="59"/>
  <c r="M1714" i="59"/>
  <c r="U1714" i="59"/>
  <c r="V1716" i="59"/>
  <c r="R1716" i="59"/>
  <c r="N1716" i="59"/>
  <c r="X1716" i="59"/>
  <c r="T1716" i="59"/>
  <c r="P1716" i="59"/>
  <c r="L1716" i="59"/>
  <c r="Q1716" i="59"/>
  <c r="Y1716" i="59"/>
  <c r="M1718" i="59"/>
  <c r="U1718" i="59"/>
  <c r="V1720" i="59"/>
  <c r="R1720" i="59"/>
  <c r="N1720" i="59"/>
  <c r="X1720" i="59"/>
  <c r="T1720" i="59"/>
  <c r="P1720" i="59"/>
  <c r="L1720" i="59"/>
  <c r="Q1720" i="59"/>
  <c r="Y1720" i="59"/>
  <c r="M1722" i="59"/>
  <c r="U1722" i="59"/>
  <c r="V1724" i="59"/>
  <c r="R1724" i="59"/>
  <c r="N1724" i="59"/>
  <c r="X1724" i="59"/>
  <c r="T1724" i="59"/>
  <c r="P1724" i="59"/>
  <c r="L1724" i="59"/>
  <c r="Q1724" i="59"/>
  <c r="Y1724" i="59"/>
  <c r="M1726" i="59"/>
  <c r="U1726" i="59"/>
  <c r="V1728" i="59"/>
  <c r="R1728" i="59"/>
  <c r="N1728" i="59"/>
  <c r="X1728" i="59"/>
  <c r="T1728" i="59"/>
  <c r="P1728" i="59"/>
  <c r="L1728" i="59"/>
  <c r="Q1728" i="59"/>
  <c r="G1728" i="59" s="1"/>
  <c r="Y1728" i="59"/>
  <c r="M1730" i="59"/>
  <c r="U1730" i="59"/>
  <c r="V1732" i="59"/>
  <c r="R1732" i="59"/>
  <c r="N1732" i="59"/>
  <c r="X1732" i="59"/>
  <c r="T1732" i="59"/>
  <c r="P1732" i="59"/>
  <c r="L1732" i="59"/>
  <c r="Q1732" i="59"/>
  <c r="Y1732" i="59"/>
  <c r="M1734" i="59"/>
  <c r="U1734" i="59"/>
  <c r="V1736" i="59"/>
  <c r="R1736" i="59"/>
  <c r="N1736" i="59"/>
  <c r="X1736" i="59"/>
  <c r="T1736" i="59"/>
  <c r="P1736" i="59"/>
  <c r="L1736" i="59"/>
  <c r="Q1736" i="59"/>
  <c r="Y1736" i="59"/>
  <c r="M1738" i="59"/>
  <c r="U1738" i="59"/>
  <c r="V1740" i="59"/>
  <c r="R1740" i="59"/>
  <c r="N1740" i="59"/>
  <c r="X1740" i="59"/>
  <c r="T1740" i="59"/>
  <c r="P1740" i="59"/>
  <c r="L1740" i="59"/>
  <c r="Q1740" i="59"/>
  <c r="Y1740" i="59"/>
  <c r="M1742" i="59"/>
  <c r="U1742" i="59"/>
  <c r="V1744" i="59"/>
  <c r="R1744" i="59"/>
  <c r="N1744" i="59"/>
  <c r="X1744" i="59"/>
  <c r="T1744" i="59"/>
  <c r="P1744" i="59"/>
  <c r="L1744" i="59"/>
  <c r="Q1744" i="59"/>
  <c r="Y1744" i="59"/>
  <c r="M1746" i="59"/>
  <c r="U1746" i="59"/>
  <c r="V1748" i="59"/>
  <c r="R1748" i="59"/>
  <c r="N1748" i="59"/>
  <c r="X1748" i="59"/>
  <c r="T1748" i="59"/>
  <c r="P1748" i="59"/>
  <c r="L1748" i="59"/>
  <c r="Q1748" i="59"/>
  <c r="Y1748" i="59"/>
  <c r="M1750" i="59"/>
  <c r="U1750" i="59"/>
  <c r="V1752" i="59"/>
  <c r="R1752" i="59"/>
  <c r="N1752" i="59"/>
  <c r="X1752" i="59"/>
  <c r="T1752" i="59"/>
  <c r="P1752" i="59"/>
  <c r="L1752" i="59"/>
  <c r="Q1752" i="59"/>
  <c r="Y1752" i="59"/>
  <c r="M1754" i="59"/>
  <c r="U1754" i="59"/>
  <c r="V1756" i="59"/>
  <c r="R1756" i="59"/>
  <c r="N1756" i="59"/>
  <c r="X1756" i="59"/>
  <c r="T1756" i="59"/>
  <c r="P1756" i="59"/>
  <c r="L1756" i="59"/>
  <c r="Q1756" i="59"/>
  <c r="Y1756" i="59"/>
  <c r="M1758" i="59"/>
  <c r="U1758" i="59"/>
  <c r="V1760" i="59"/>
  <c r="R1760" i="59"/>
  <c r="N1760" i="59"/>
  <c r="X1760" i="59"/>
  <c r="T1760" i="59"/>
  <c r="P1760" i="59"/>
  <c r="L1760" i="59"/>
  <c r="Q1760" i="59"/>
  <c r="Y1760" i="59"/>
  <c r="M1762" i="59"/>
  <c r="U1762" i="59"/>
  <c r="V1764" i="59"/>
  <c r="R1764" i="59"/>
  <c r="N1764" i="59"/>
  <c r="X1764" i="59"/>
  <c r="T1764" i="59"/>
  <c r="P1764" i="59"/>
  <c r="L1764" i="59"/>
  <c r="Q1764" i="59"/>
  <c r="Y1764" i="59"/>
  <c r="M1766" i="59"/>
  <c r="U1766" i="59"/>
  <c r="V1768" i="59"/>
  <c r="R1768" i="59"/>
  <c r="N1768" i="59"/>
  <c r="X1768" i="59"/>
  <c r="T1768" i="59"/>
  <c r="P1768" i="59"/>
  <c r="L1768" i="59"/>
  <c r="Q1768" i="59"/>
  <c r="Y1768" i="59"/>
  <c r="M1770" i="59"/>
  <c r="U1770" i="59"/>
  <c r="V1772" i="59"/>
  <c r="R1772" i="59"/>
  <c r="N1772" i="59"/>
  <c r="X1772" i="59"/>
  <c r="T1772" i="59"/>
  <c r="P1772" i="59"/>
  <c r="L1772" i="59"/>
  <c r="Q1772" i="59"/>
  <c r="Y1772" i="59"/>
  <c r="M1774" i="59"/>
  <c r="U1774" i="59"/>
  <c r="V1776" i="59"/>
  <c r="R1776" i="59"/>
  <c r="N1776" i="59"/>
  <c r="X1776" i="59"/>
  <c r="T1776" i="59"/>
  <c r="P1776" i="59"/>
  <c r="L1776" i="59"/>
  <c r="Q1776" i="59"/>
  <c r="Y1776" i="59"/>
  <c r="M1778" i="59"/>
  <c r="U1778" i="59"/>
  <c r="V1780" i="59"/>
  <c r="R1780" i="59"/>
  <c r="N1780" i="59"/>
  <c r="X1780" i="59"/>
  <c r="T1780" i="59"/>
  <c r="P1780" i="59"/>
  <c r="L1780" i="59"/>
  <c r="Q1780" i="59"/>
  <c r="Y1780" i="59"/>
  <c r="M1782" i="59"/>
  <c r="U1782" i="59"/>
  <c r="V1784" i="59"/>
  <c r="R1784" i="59"/>
  <c r="N1784" i="59"/>
  <c r="X1784" i="59"/>
  <c r="T1784" i="59"/>
  <c r="P1784" i="59"/>
  <c r="L1784" i="59"/>
  <c r="Q1784" i="59"/>
  <c r="Y1784" i="59"/>
  <c r="X1790" i="59"/>
  <c r="T1790" i="59"/>
  <c r="P1790" i="59"/>
  <c r="L1790" i="59"/>
  <c r="V1790" i="59"/>
  <c r="R1790" i="59"/>
  <c r="N1790" i="59"/>
  <c r="Q1790" i="59"/>
  <c r="Y1790" i="59"/>
  <c r="U1792" i="59"/>
  <c r="Y1822" i="59"/>
  <c r="M1421" i="59"/>
  <c r="Q1421" i="59"/>
  <c r="U1421" i="59"/>
  <c r="Y1421" i="59"/>
  <c r="M1425" i="59"/>
  <c r="Q1425" i="59"/>
  <c r="U1425" i="59"/>
  <c r="Y1425" i="59"/>
  <c r="M1429" i="59"/>
  <c r="Q1429" i="59"/>
  <c r="U1429" i="59"/>
  <c r="Y1429" i="59"/>
  <c r="M1433" i="59"/>
  <c r="Q1433" i="59"/>
  <c r="U1433" i="59"/>
  <c r="Y1433" i="59"/>
  <c r="M1437" i="59"/>
  <c r="Q1437" i="59"/>
  <c r="DU1437" i="59" s="1"/>
  <c r="U1437" i="59"/>
  <c r="CO1437" i="59" s="1"/>
  <c r="Y1437" i="59"/>
  <c r="DE1437" i="59" s="1"/>
  <c r="M1441" i="59"/>
  <c r="Q1441" i="59"/>
  <c r="U1441" i="59"/>
  <c r="Y1441" i="59"/>
  <c r="M1445" i="59"/>
  <c r="Q1445" i="59"/>
  <c r="U1445" i="59"/>
  <c r="Y1445" i="59"/>
  <c r="M1449" i="59"/>
  <c r="Q1449" i="59"/>
  <c r="U1449" i="59"/>
  <c r="Y1449" i="59"/>
  <c r="M1453" i="59"/>
  <c r="Q1453" i="59"/>
  <c r="U1453" i="59"/>
  <c r="Y1453" i="59"/>
  <c r="M1457" i="59"/>
  <c r="Q1457" i="59"/>
  <c r="U1457" i="59"/>
  <c r="Y1457" i="59"/>
  <c r="M1461" i="59"/>
  <c r="Q1461" i="59"/>
  <c r="U1461" i="59"/>
  <c r="Y1461" i="59"/>
  <c r="M1465" i="59"/>
  <c r="Q1465" i="59"/>
  <c r="U1465" i="59"/>
  <c r="Y1465" i="59"/>
  <c r="M1469" i="59"/>
  <c r="Q1469" i="59"/>
  <c r="U1469" i="59"/>
  <c r="Y1469" i="59"/>
  <c r="CG1469" i="59" s="1"/>
  <c r="M1473" i="59"/>
  <c r="Q1473" i="59"/>
  <c r="U1473" i="59"/>
  <c r="Y1473" i="59"/>
  <c r="L1474" i="59"/>
  <c r="P1474" i="59"/>
  <c r="DH1474" i="59" s="1"/>
  <c r="T1474" i="59"/>
  <c r="DX1474" i="59" s="1"/>
  <c r="X1474" i="59"/>
  <c r="CR1474" i="59" s="1"/>
  <c r="M1477" i="59"/>
  <c r="Q1477" i="59"/>
  <c r="U1477" i="59"/>
  <c r="Y1477" i="59"/>
  <c r="L1478" i="59"/>
  <c r="P1478" i="59"/>
  <c r="DT1478" i="59" s="1"/>
  <c r="T1478" i="59"/>
  <c r="X1478" i="59"/>
  <c r="M1481" i="59"/>
  <c r="Q1481" i="59"/>
  <c r="U1481" i="59"/>
  <c r="Y1481" i="59"/>
  <c r="L1482" i="59"/>
  <c r="P1482" i="59"/>
  <c r="T1482" i="59"/>
  <c r="X1482" i="59"/>
  <c r="M1485" i="59"/>
  <c r="Q1485" i="59"/>
  <c r="U1485" i="59"/>
  <c r="Y1485" i="59"/>
  <c r="L1486" i="59"/>
  <c r="P1486" i="59"/>
  <c r="T1486" i="59"/>
  <c r="X1486" i="59"/>
  <c r="EB1486" i="59" s="1"/>
  <c r="M1489" i="59"/>
  <c r="Q1489" i="59"/>
  <c r="U1489" i="59"/>
  <c r="Y1489" i="59"/>
  <c r="L1490" i="59"/>
  <c r="P1490" i="59"/>
  <c r="T1490" i="59"/>
  <c r="DX1490" i="59" s="1"/>
  <c r="X1490" i="59"/>
  <c r="M1493" i="59"/>
  <c r="Q1493" i="59"/>
  <c r="U1493" i="59"/>
  <c r="Y1493" i="59"/>
  <c r="L1494" i="59"/>
  <c r="P1494" i="59"/>
  <c r="DT1494" i="59" s="1"/>
  <c r="T1494" i="59"/>
  <c r="X1494" i="59"/>
  <c r="M1497" i="59"/>
  <c r="Q1497" i="59"/>
  <c r="U1497" i="59"/>
  <c r="Y1497" i="59"/>
  <c r="L1498" i="59"/>
  <c r="P1498" i="59"/>
  <c r="T1498" i="59"/>
  <c r="X1498" i="59"/>
  <c r="DP1498" i="59" s="1"/>
  <c r="M1501" i="59"/>
  <c r="Q1501" i="59"/>
  <c r="U1501" i="59"/>
  <c r="Y1501" i="59"/>
  <c r="L1502" i="59"/>
  <c r="P1502" i="59"/>
  <c r="T1502" i="59"/>
  <c r="X1502" i="59"/>
  <c r="M1505" i="59"/>
  <c r="Q1505" i="59"/>
  <c r="U1505" i="59"/>
  <c r="Y1505" i="59"/>
  <c r="L1506" i="59"/>
  <c r="P1506" i="59"/>
  <c r="T1506" i="59"/>
  <c r="X1506" i="59"/>
  <c r="M1509" i="59"/>
  <c r="Q1509" i="59"/>
  <c r="U1509" i="59"/>
  <c r="Y1509" i="59"/>
  <c r="L1510" i="59"/>
  <c r="P1510" i="59"/>
  <c r="T1510" i="59"/>
  <c r="X1510" i="59"/>
  <c r="M1513" i="59"/>
  <c r="Q1513" i="59"/>
  <c r="U1513" i="59"/>
  <c r="Y1513" i="59"/>
  <c r="DQ1513" i="59" s="1"/>
  <c r="L1514" i="59"/>
  <c r="P1514" i="59"/>
  <c r="T1514" i="59"/>
  <c r="X1514" i="59"/>
  <c r="M1517" i="59"/>
  <c r="Q1517" i="59"/>
  <c r="U1517" i="59"/>
  <c r="Y1517" i="59"/>
  <c r="L1518" i="59"/>
  <c r="P1518" i="59"/>
  <c r="T1518" i="59"/>
  <c r="X1518" i="59"/>
  <c r="M1521" i="59"/>
  <c r="Q1521" i="59"/>
  <c r="U1521" i="59"/>
  <c r="Y1521" i="59"/>
  <c r="L1522" i="59"/>
  <c r="P1522" i="59"/>
  <c r="T1522" i="59"/>
  <c r="X1522" i="59"/>
  <c r="M1525" i="59"/>
  <c r="Q1525" i="59"/>
  <c r="U1525" i="59"/>
  <c r="Y1525" i="59"/>
  <c r="L1526" i="59"/>
  <c r="P1526" i="59"/>
  <c r="T1526" i="59"/>
  <c r="X1526" i="59"/>
  <c r="M1529" i="59"/>
  <c r="Q1529" i="59"/>
  <c r="U1529" i="59"/>
  <c r="Y1529" i="59"/>
  <c r="L1530" i="59"/>
  <c r="P1530" i="59"/>
  <c r="T1530" i="59"/>
  <c r="X1530" i="59"/>
  <c r="M1533" i="59"/>
  <c r="Q1533" i="59"/>
  <c r="U1533" i="59"/>
  <c r="Y1533" i="59"/>
  <c r="L1534" i="59"/>
  <c r="P1534" i="59"/>
  <c r="T1534" i="59"/>
  <c r="X1534" i="59"/>
  <c r="V1536" i="59"/>
  <c r="R1536" i="59"/>
  <c r="N1536" i="59"/>
  <c r="DR1536" i="59" s="1"/>
  <c r="L1536" i="59"/>
  <c r="Q1536" i="59"/>
  <c r="DU1536" i="59" s="1"/>
  <c r="W1536" i="59"/>
  <c r="X1538" i="59"/>
  <c r="T1538" i="59"/>
  <c r="P1538" i="59"/>
  <c r="L1538" i="59"/>
  <c r="Q1538" i="59"/>
  <c r="V1538" i="59"/>
  <c r="W1539" i="59"/>
  <c r="S1539" i="59"/>
  <c r="O1539" i="59"/>
  <c r="DS1539" i="59" s="1"/>
  <c r="C1539" i="59"/>
  <c r="L1539" i="59"/>
  <c r="Q1539" i="59"/>
  <c r="V1539" i="59"/>
  <c r="V1540" i="59"/>
  <c r="R1540" i="59"/>
  <c r="N1540" i="59"/>
  <c r="L1540" i="59"/>
  <c r="Q1540" i="59"/>
  <c r="W1540" i="59"/>
  <c r="X1542" i="59"/>
  <c r="T1542" i="59"/>
  <c r="P1542" i="59"/>
  <c r="L1542" i="59"/>
  <c r="Q1542" i="59"/>
  <c r="V1542" i="59"/>
  <c r="W1543" i="59"/>
  <c r="S1543" i="59"/>
  <c r="O1543" i="59"/>
  <c r="C1543" i="59"/>
  <c r="L1543" i="59"/>
  <c r="Q1543" i="59"/>
  <c r="V1543" i="59"/>
  <c r="V1544" i="59"/>
  <c r="R1544" i="59"/>
  <c r="N1544" i="59"/>
  <c r="L1544" i="59"/>
  <c r="Q1544" i="59"/>
  <c r="W1544" i="59"/>
  <c r="X1546" i="59"/>
  <c r="T1546" i="59"/>
  <c r="P1546" i="59"/>
  <c r="L1546" i="59"/>
  <c r="Q1546" i="59"/>
  <c r="V1546" i="59"/>
  <c r="W1547" i="59"/>
  <c r="S1547" i="59"/>
  <c r="O1547" i="59"/>
  <c r="C1547" i="59"/>
  <c r="L1547" i="59"/>
  <c r="Q1547" i="59"/>
  <c r="V1547" i="59"/>
  <c r="V1548" i="59"/>
  <c r="R1548" i="59"/>
  <c r="N1548" i="59"/>
  <c r="L1548" i="59"/>
  <c r="Q1548" i="59"/>
  <c r="W1548" i="59"/>
  <c r="X1550" i="59"/>
  <c r="DD1550" i="59" s="1"/>
  <c r="T1550" i="59"/>
  <c r="CN1550" i="59" s="1"/>
  <c r="P1550" i="59"/>
  <c r="DT1550" i="59" s="1"/>
  <c r="L1550" i="59"/>
  <c r="Q1550" i="59"/>
  <c r="DU1550" i="59" s="1"/>
  <c r="V1550" i="59"/>
  <c r="DB1550" i="59" s="1"/>
  <c r="W1551" i="59"/>
  <c r="S1551" i="59"/>
  <c r="O1551" i="59"/>
  <c r="C1551" i="59"/>
  <c r="DV1551" i="59" s="1"/>
  <c r="L1551" i="59"/>
  <c r="Q1551" i="59"/>
  <c r="V1551" i="59"/>
  <c r="V1552" i="59"/>
  <c r="R1552" i="59"/>
  <c r="N1552" i="59"/>
  <c r="L1552" i="59"/>
  <c r="Q1552" i="59"/>
  <c r="W1552" i="59"/>
  <c r="X1554" i="59"/>
  <c r="T1554" i="59"/>
  <c r="P1554" i="59"/>
  <c r="L1554" i="59"/>
  <c r="Q1554" i="59"/>
  <c r="V1554" i="59"/>
  <c r="W1555" i="59"/>
  <c r="DC1555" i="59" s="1"/>
  <c r="S1555" i="59"/>
  <c r="O1555" i="59"/>
  <c r="BK1555" i="59" s="1"/>
  <c r="C1555" i="59"/>
  <c r="L1555" i="59"/>
  <c r="Q1555" i="59"/>
  <c r="CK1555" i="59" s="1"/>
  <c r="V1555" i="59"/>
  <c r="DN1555" i="59" s="1"/>
  <c r="V1556" i="59"/>
  <c r="R1556" i="59"/>
  <c r="N1556" i="59"/>
  <c r="L1556" i="59"/>
  <c r="Q1556" i="59"/>
  <c r="W1556" i="59"/>
  <c r="X1558" i="59"/>
  <c r="T1558" i="59"/>
  <c r="P1558" i="59"/>
  <c r="L1558" i="59"/>
  <c r="Q1558" i="59"/>
  <c r="V1558" i="59"/>
  <c r="W1559" i="59"/>
  <c r="S1559" i="59"/>
  <c r="O1559" i="59"/>
  <c r="C1559" i="59"/>
  <c r="L1559" i="59"/>
  <c r="Q1559" i="59"/>
  <c r="V1559" i="59"/>
  <c r="V1560" i="59"/>
  <c r="R1560" i="59"/>
  <c r="N1560" i="59"/>
  <c r="L1560" i="59"/>
  <c r="Q1560" i="59"/>
  <c r="W1560" i="59"/>
  <c r="X1562" i="59"/>
  <c r="T1562" i="59"/>
  <c r="P1562" i="59"/>
  <c r="L1562" i="59"/>
  <c r="Q1562" i="59"/>
  <c r="V1562" i="59"/>
  <c r="W1563" i="59"/>
  <c r="S1563" i="59"/>
  <c r="O1563" i="59"/>
  <c r="C1563" i="59"/>
  <c r="L1563" i="59"/>
  <c r="Q1563" i="59"/>
  <c r="V1563" i="59"/>
  <c r="V1564" i="59"/>
  <c r="DZ1564" i="59" s="1"/>
  <c r="R1564" i="59"/>
  <c r="N1564" i="59"/>
  <c r="L1564" i="59"/>
  <c r="Q1564" i="59"/>
  <c r="W1564" i="59"/>
  <c r="EA1564" i="59" s="1"/>
  <c r="X1566" i="59"/>
  <c r="T1566" i="59"/>
  <c r="P1566" i="59"/>
  <c r="L1566" i="59"/>
  <c r="Q1566" i="59"/>
  <c r="V1566" i="59"/>
  <c r="W1567" i="59"/>
  <c r="S1567" i="59"/>
  <c r="O1567" i="59"/>
  <c r="C1567" i="59"/>
  <c r="L1567" i="59"/>
  <c r="Q1567" i="59"/>
  <c r="V1567" i="59"/>
  <c r="V1568" i="59"/>
  <c r="DZ1568" i="59" s="1"/>
  <c r="R1568" i="59"/>
  <c r="N1568" i="59"/>
  <c r="L1568" i="59"/>
  <c r="Q1568" i="59"/>
  <c r="W1568" i="59"/>
  <c r="EA1568" i="59" s="1"/>
  <c r="X1570" i="59"/>
  <c r="T1570" i="59"/>
  <c r="P1570" i="59"/>
  <c r="L1570" i="59"/>
  <c r="Q1570" i="59"/>
  <c r="V1570" i="59"/>
  <c r="W1571" i="59"/>
  <c r="S1571" i="59"/>
  <c r="O1571" i="59"/>
  <c r="C1571" i="59"/>
  <c r="DV1571" i="59" s="1"/>
  <c r="L1571" i="59"/>
  <c r="Q1571" i="59"/>
  <c r="V1571" i="59"/>
  <c r="DZ1571" i="59" s="1"/>
  <c r="V1572" i="59"/>
  <c r="R1572" i="59"/>
  <c r="N1572" i="59"/>
  <c r="L1572" i="59"/>
  <c r="Q1572" i="59"/>
  <c r="W1572" i="59"/>
  <c r="X1574" i="59"/>
  <c r="T1574" i="59"/>
  <c r="P1574" i="59"/>
  <c r="L1574" i="59"/>
  <c r="Q1574" i="59"/>
  <c r="V1574" i="59"/>
  <c r="W1575" i="59"/>
  <c r="S1575" i="59"/>
  <c r="O1575" i="59"/>
  <c r="C1575" i="59"/>
  <c r="L1575" i="59"/>
  <c r="Q1575" i="59"/>
  <c r="V1575" i="59"/>
  <c r="V1576" i="59"/>
  <c r="R1576" i="59"/>
  <c r="N1576" i="59"/>
  <c r="L1576" i="59"/>
  <c r="Q1576" i="59"/>
  <c r="W1576" i="59"/>
  <c r="X1578" i="59"/>
  <c r="T1578" i="59"/>
  <c r="P1578" i="59"/>
  <c r="L1578" i="59"/>
  <c r="Q1578" i="59"/>
  <c r="V1578" i="59"/>
  <c r="W1579" i="59"/>
  <c r="S1579" i="59"/>
  <c r="O1579" i="59"/>
  <c r="C1579" i="59"/>
  <c r="L1579" i="59"/>
  <c r="Q1579" i="59"/>
  <c r="V1579" i="59"/>
  <c r="V1580" i="59"/>
  <c r="R1580" i="59"/>
  <c r="N1580" i="59"/>
  <c r="L1580" i="59"/>
  <c r="Q1580" i="59"/>
  <c r="DU1580" i="59" s="1"/>
  <c r="W1580" i="59"/>
  <c r="X1582" i="59"/>
  <c r="T1582" i="59"/>
  <c r="CZ1582" i="59" s="1"/>
  <c r="P1582" i="59"/>
  <c r="L1582" i="59"/>
  <c r="Q1582" i="59"/>
  <c r="V1582" i="59"/>
  <c r="W1583" i="59"/>
  <c r="S1583" i="59"/>
  <c r="O1583" i="59"/>
  <c r="C1583" i="59"/>
  <c r="DV1583" i="59" s="1"/>
  <c r="L1583" i="59"/>
  <c r="Q1583" i="59"/>
  <c r="V1583" i="59"/>
  <c r="DZ1583" i="59" s="1"/>
  <c r="V1584" i="59"/>
  <c r="R1584" i="59"/>
  <c r="N1584" i="59"/>
  <c r="L1584" i="59"/>
  <c r="Q1584" i="59"/>
  <c r="W1584" i="59"/>
  <c r="X1586" i="59"/>
  <c r="T1586" i="59"/>
  <c r="P1586" i="59"/>
  <c r="L1586" i="59"/>
  <c r="Q1586" i="59"/>
  <c r="V1586" i="59"/>
  <c r="W1587" i="59"/>
  <c r="S1587" i="59"/>
  <c r="O1587" i="59"/>
  <c r="C1587" i="59"/>
  <c r="L1587" i="59"/>
  <c r="Q1587" i="59"/>
  <c r="V1587" i="59"/>
  <c r="V1588" i="59"/>
  <c r="R1588" i="59"/>
  <c r="N1588" i="59"/>
  <c r="L1588" i="59"/>
  <c r="Q1588" i="59"/>
  <c r="W1588" i="59"/>
  <c r="X1590" i="59"/>
  <c r="T1590" i="59"/>
  <c r="P1590" i="59"/>
  <c r="L1590" i="59"/>
  <c r="Q1590" i="59"/>
  <c r="V1590" i="59"/>
  <c r="W1591" i="59"/>
  <c r="S1591" i="59"/>
  <c r="O1591" i="59"/>
  <c r="C1591" i="59"/>
  <c r="L1591" i="59"/>
  <c r="Q1591" i="59"/>
  <c r="V1591" i="59"/>
  <c r="V1592" i="59"/>
  <c r="R1592" i="59"/>
  <c r="N1592" i="59"/>
  <c r="L1592" i="59"/>
  <c r="Q1592" i="59"/>
  <c r="W1592" i="59"/>
  <c r="X1594" i="59"/>
  <c r="T1594" i="59"/>
  <c r="P1594" i="59"/>
  <c r="L1594" i="59"/>
  <c r="Q1594" i="59"/>
  <c r="V1594" i="59"/>
  <c r="W1595" i="59"/>
  <c r="S1595" i="59"/>
  <c r="O1595" i="59"/>
  <c r="C1595" i="59"/>
  <c r="L1595" i="59"/>
  <c r="Q1595" i="59"/>
  <c r="V1595" i="59"/>
  <c r="V1596" i="59"/>
  <c r="R1596" i="59"/>
  <c r="N1596" i="59"/>
  <c r="L1596" i="59"/>
  <c r="Q1596" i="59"/>
  <c r="W1596" i="59"/>
  <c r="X1598" i="59"/>
  <c r="T1598" i="59"/>
  <c r="P1598" i="59"/>
  <c r="L1598" i="59"/>
  <c r="Q1598" i="59"/>
  <c r="V1598" i="59"/>
  <c r="W1599" i="59"/>
  <c r="S1599" i="59"/>
  <c r="O1599" i="59"/>
  <c r="C1599" i="59"/>
  <c r="L1599" i="59"/>
  <c r="Q1599" i="59"/>
  <c r="V1599" i="59"/>
  <c r="V1600" i="59"/>
  <c r="R1600" i="59"/>
  <c r="N1600" i="59"/>
  <c r="L1600" i="59"/>
  <c r="Q1600" i="59"/>
  <c r="W1600" i="59"/>
  <c r="X1602" i="59"/>
  <c r="T1602" i="59"/>
  <c r="P1602" i="59"/>
  <c r="L1602" i="59"/>
  <c r="Q1602" i="59"/>
  <c r="V1602" i="59"/>
  <c r="W1603" i="59"/>
  <c r="S1603" i="59"/>
  <c r="O1603" i="59"/>
  <c r="C1603" i="59"/>
  <c r="L1603" i="59"/>
  <c r="Q1603" i="59"/>
  <c r="V1603" i="59"/>
  <c r="V1604" i="59"/>
  <c r="R1604" i="59"/>
  <c r="N1604" i="59"/>
  <c r="L1604" i="59"/>
  <c r="Q1604" i="59"/>
  <c r="W1604" i="59"/>
  <c r="O1606" i="59"/>
  <c r="W1606" i="59"/>
  <c r="O1610" i="59"/>
  <c r="W1610" i="59"/>
  <c r="O1614" i="59"/>
  <c r="W1614" i="59"/>
  <c r="O1618" i="59"/>
  <c r="W1618" i="59"/>
  <c r="O1622" i="59"/>
  <c r="W1622" i="59"/>
  <c r="O1626" i="59"/>
  <c r="W1626" i="59"/>
  <c r="O1630" i="59"/>
  <c r="W1630" i="59"/>
  <c r="O1634" i="59"/>
  <c r="W1634" i="59"/>
  <c r="O1638" i="59"/>
  <c r="W1638" i="59"/>
  <c r="O1642" i="59"/>
  <c r="W1642" i="59"/>
  <c r="O1646" i="59"/>
  <c r="W1646" i="59"/>
  <c r="O1650" i="59"/>
  <c r="W1650" i="59"/>
  <c r="O1654" i="59"/>
  <c r="W1654" i="59"/>
  <c r="O1658" i="59"/>
  <c r="W1658" i="59"/>
  <c r="O1662" i="59"/>
  <c r="W1662" i="59"/>
  <c r="O1666" i="59"/>
  <c r="W1666" i="59"/>
  <c r="O1670" i="59"/>
  <c r="W1670" i="59"/>
  <c r="O1674" i="59"/>
  <c r="W1674" i="59"/>
  <c r="O1678" i="59"/>
  <c r="W1678" i="59"/>
  <c r="O1682" i="59"/>
  <c r="W1682" i="59"/>
  <c r="O1686" i="59"/>
  <c r="W1686" i="59"/>
  <c r="O1690" i="59"/>
  <c r="W1690" i="59"/>
  <c r="O1694" i="59"/>
  <c r="W1694" i="59"/>
  <c r="O1698" i="59"/>
  <c r="W1698" i="59"/>
  <c r="O1702" i="59"/>
  <c r="W1702" i="59"/>
  <c r="O1706" i="59"/>
  <c r="W1706" i="59"/>
  <c r="O1710" i="59"/>
  <c r="W1710" i="59"/>
  <c r="O1714" i="59"/>
  <c r="W1714" i="59"/>
  <c r="O1718" i="59"/>
  <c r="W1718" i="59"/>
  <c r="O1722" i="59"/>
  <c r="W1722" i="59"/>
  <c r="O1726" i="59"/>
  <c r="W1726" i="59"/>
  <c r="O1730" i="59"/>
  <c r="W1730" i="59"/>
  <c r="O1734" i="59"/>
  <c r="W1734" i="59"/>
  <c r="O1738" i="59"/>
  <c r="W1738" i="59"/>
  <c r="O1742" i="59"/>
  <c r="W1742" i="59"/>
  <c r="S1744" i="59"/>
  <c r="O1746" i="59"/>
  <c r="W1746" i="59"/>
  <c r="S1748" i="59"/>
  <c r="O1750" i="59"/>
  <c r="W1750" i="59"/>
  <c r="C1752" i="59"/>
  <c r="S1752" i="59"/>
  <c r="O1754" i="59"/>
  <c r="W1754" i="59"/>
  <c r="C1756" i="59"/>
  <c r="S1756" i="59"/>
  <c r="O1758" i="59"/>
  <c r="W1758" i="59"/>
  <c r="C1760" i="59"/>
  <c r="S1760" i="59"/>
  <c r="O1762" i="59"/>
  <c r="W1762" i="59"/>
  <c r="C1764" i="59"/>
  <c r="S1764" i="59"/>
  <c r="O1766" i="59"/>
  <c r="W1766" i="59"/>
  <c r="C1768" i="59"/>
  <c r="S1768" i="59"/>
  <c r="O1770" i="59"/>
  <c r="W1770" i="59"/>
  <c r="C1772" i="59"/>
  <c r="S1772" i="59"/>
  <c r="O1774" i="59"/>
  <c r="W1774" i="59"/>
  <c r="C1776" i="59"/>
  <c r="S1776" i="59"/>
  <c r="O1778" i="59"/>
  <c r="W1778" i="59"/>
  <c r="C1780" i="59"/>
  <c r="S1780" i="59"/>
  <c r="O1782" i="59"/>
  <c r="W1782" i="59"/>
  <c r="C1784" i="59"/>
  <c r="S1784" i="59"/>
  <c r="M1786" i="59"/>
  <c r="U1786" i="59"/>
  <c r="V1788" i="59"/>
  <c r="R1788" i="59"/>
  <c r="N1788" i="59"/>
  <c r="X1788" i="59"/>
  <c r="T1788" i="59"/>
  <c r="P1788" i="59"/>
  <c r="L1788" i="59"/>
  <c r="Q1788" i="59"/>
  <c r="Y1788" i="59"/>
  <c r="C1790" i="59"/>
  <c r="S1790" i="59"/>
  <c r="DW1790" i="59" s="1"/>
  <c r="O1792" i="59"/>
  <c r="W1792" i="59"/>
  <c r="X1794" i="59"/>
  <c r="T1794" i="59"/>
  <c r="P1794" i="59"/>
  <c r="L1794" i="59"/>
  <c r="V1794" i="59"/>
  <c r="R1794" i="59"/>
  <c r="N1794" i="59"/>
  <c r="Q1794" i="59"/>
  <c r="Y1794" i="59"/>
  <c r="M1796" i="59"/>
  <c r="U1796" i="59"/>
  <c r="X1798" i="59"/>
  <c r="T1798" i="59"/>
  <c r="P1798" i="59"/>
  <c r="L1798" i="59"/>
  <c r="V1798" i="59"/>
  <c r="R1798" i="59"/>
  <c r="N1798" i="59"/>
  <c r="Q1798" i="59"/>
  <c r="Y1798" i="59"/>
  <c r="M1800" i="59"/>
  <c r="U1800" i="59"/>
  <c r="X1802" i="59"/>
  <c r="T1802" i="59"/>
  <c r="P1802" i="59"/>
  <c r="L1802" i="59"/>
  <c r="V1802" i="59"/>
  <c r="R1802" i="59"/>
  <c r="N1802" i="59"/>
  <c r="Q1802" i="59"/>
  <c r="Y1802" i="59"/>
  <c r="U1804" i="59"/>
  <c r="M1806" i="59"/>
  <c r="U1806" i="59"/>
  <c r="M1808" i="59"/>
  <c r="U1808" i="59"/>
  <c r="X1810" i="59"/>
  <c r="T1810" i="59"/>
  <c r="P1810" i="59"/>
  <c r="L1810" i="59"/>
  <c r="W1810" i="59"/>
  <c r="S1810" i="59"/>
  <c r="O1810" i="59"/>
  <c r="C1810" i="59"/>
  <c r="V1810" i="59"/>
  <c r="R1810" i="59"/>
  <c r="N1810" i="59"/>
  <c r="Q1810" i="59"/>
  <c r="X1814" i="59"/>
  <c r="T1814" i="59"/>
  <c r="P1814" i="59"/>
  <c r="L1814" i="59"/>
  <c r="W1814" i="59"/>
  <c r="S1814" i="59"/>
  <c r="O1814" i="59"/>
  <c r="C1814" i="59"/>
  <c r="V1814" i="59"/>
  <c r="R1814" i="59"/>
  <c r="N1814" i="59"/>
  <c r="Q1814" i="59"/>
  <c r="X1818" i="59"/>
  <c r="T1818" i="59"/>
  <c r="P1818" i="59"/>
  <c r="L1818" i="59"/>
  <c r="W1818" i="59"/>
  <c r="S1818" i="59"/>
  <c r="O1818" i="59"/>
  <c r="C1818" i="59"/>
  <c r="V1818" i="59"/>
  <c r="R1818" i="59"/>
  <c r="N1818" i="59"/>
  <c r="Q1818" i="59"/>
  <c r="M1474" i="59"/>
  <c r="Q1474" i="59"/>
  <c r="AO1474" i="59" s="1"/>
  <c r="U1474" i="59"/>
  <c r="DA1474" i="59" s="1"/>
  <c r="Y1474" i="59"/>
  <c r="CG1474" i="59" s="1"/>
  <c r="M1478" i="59"/>
  <c r="Q1478" i="59"/>
  <c r="U1478" i="59"/>
  <c r="Y1478" i="59"/>
  <c r="M1482" i="59"/>
  <c r="Q1482" i="59"/>
  <c r="U1482" i="59"/>
  <c r="Y1482" i="59"/>
  <c r="M1486" i="59"/>
  <c r="Q1486" i="59"/>
  <c r="U1486" i="59"/>
  <c r="Y1486" i="59"/>
  <c r="M1490" i="59"/>
  <c r="Q1490" i="59"/>
  <c r="U1490" i="59"/>
  <c r="Y1490" i="59"/>
  <c r="M1494" i="59"/>
  <c r="Q1494" i="59"/>
  <c r="U1494" i="59"/>
  <c r="DY1494" i="59" s="1"/>
  <c r="Y1494" i="59"/>
  <c r="M1498" i="59"/>
  <c r="Q1498" i="59"/>
  <c r="U1498" i="59"/>
  <c r="Y1498" i="59"/>
  <c r="CG1498" i="59" s="1"/>
  <c r="M1502" i="59"/>
  <c r="Q1502" i="59"/>
  <c r="U1502" i="59"/>
  <c r="Y1502" i="59"/>
  <c r="M1506" i="59"/>
  <c r="Q1506" i="59"/>
  <c r="U1506" i="59"/>
  <c r="Y1506" i="59"/>
  <c r="M1510" i="59"/>
  <c r="Q1510" i="59"/>
  <c r="U1510" i="59"/>
  <c r="Y1510" i="59"/>
  <c r="M1514" i="59"/>
  <c r="Q1514" i="59"/>
  <c r="U1514" i="59"/>
  <c r="Y1514" i="59"/>
  <c r="M1518" i="59"/>
  <c r="Q1518" i="59"/>
  <c r="U1518" i="59"/>
  <c r="Y1518" i="59"/>
  <c r="M1522" i="59"/>
  <c r="Q1522" i="59"/>
  <c r="U1522" i="59"/>
  <c r="Y1522" i="59"/>
  <c r="M1526" i="59"/>
  <c r="Q1526" i="59"/>
  <c r="U1526" i="59"/>
  <c r="Y1526" i="59"/>
  <c r="M1530" i="59"/>
  <c r="Q1530" i="59"/>
  <c r="U1530" i="59"/>
  <c r="Y1530" i="59"/>
  <c r="M1534" i="59"/>
  <c r="Q1534" i="59"/>
  <c r="U1534" i="59"/>
  <c r="Y1534" i="59"/>
  <c r="X1606" i="59"/>
  <c r="T1606" i="59"/>
  <c r="P1606" i="59"/>
  <c r="L1606" i="59"/>
  <c r="V1606" i="59"/>
  <c r="R1606" i="59"/>
  <c r="N1606" i="59"/>
  <c r="Q1606" i="59"/>
  <c r="Y1606" i="59"/>
  <c r="X1610" i="59"/>
  <c r="T1610" i="59"/>
  <c r="P1610" i="59"/>
  <c r="L1610" i="59"/>
  <c r="V1610" i="59"/>
  <c r="R1610" i="59"/>
  <c r="N1610" i="59"/>
  <c r="Q1610" i="59"/>
  <c r="Y1610" i="59"/>
  <c r="X1614" i="59"/>
  <c r="T1614" i="59"/>
  <c r="P1614" i="59"/>
  <c r="L1614" i="59"/>
  <c r="V1614" i="59"/>
  <c r="R1614" i="59"/>
  <c r="N1614" i="59"/>
  <c r="Q1614" i="59"/>
  <c r="Y1614" i="59"/>
  <c r="X1618" i="59"/>
  <c r="T1618" i="59"/>
  <c r="P1618" i="59"/>
  <c r="L1618" i="59"/>
  <c r="V1618" i="59"/>
  <c r="R1618" i="59"/>
  <c r="N1618" i="59"/>
  <c r="Q1618" i="59"/>
  <c r="Y1618" i="59"/>
  <c r="X1622" i="59"/>
  <c r="T1622" i="59"/>
  <c r="P1622" i="59"/>
  <c r="L1622" i="59"/>
  <c r="V1622" i="59"/>
  <c r="R1622" i="59"/>
  <c r="N1622" i="59"/>
  <c r="Q1622" i="59"/>
  <c r="Y1622" i="59"/>
  <c r="X1626" i="59"/>
  <c r="T1626" i="59"/>
  <c r="P1626" i="59"/>
  <c r="L1626" i="59"/>
  <c r="V1626" i="59"/>
  <c r="R1626" i="59"/>
  <c r="N1626" i="59"/>
  <c r="Q1626" i="59"/>
  <c r="Y1626" i="59"/>
  <c r="X1630" i="59"/>
  <c r="T1630" i="59"/>
  <c r="P1630" i="59"/>
  <c r="L1630" i="59"/>
  <c r="V1630" i="59"/>
  <c r="R1630" i="59"/>
  <c r="N1630" i="59"/>
  <c r="Q1630" i="59"/>
  <c r="Y1630" i="59"/>
  <c r="X1634" i="59"/>
  <c r="T1634" i="59"/>
  <c r="P1634" i="59"/>
  <c r="L1634" i="59"/>
  <c r="V1634" i="59"/>
  <c r="R1634" i="59"/>
  <c r="N1634" i="59"/>
  <c r="Q1634" i="59"/>
  <c r="Y1634" i="59"/>
  <c r="X1638" i="59"/>
  <c r="T1638" i="59"/>
  <c r="P1638" i="59"/>
  <c r="L1638" i="59"/>
  <c r="V1638" i="59"/>
  <c r="R1638" i="59"/>
  <c r="N1638" i="59"/>
  <c r="Q1638" i="59"/>
  <c r="Y1638" i="59"/>
  <c r="X1642" i="59"/>
  <c r="T1642" i="59"/>
  <c r="P1642" i="59"/>
  <c r="L1642" i="59"/>
  <c r="V1642" i="59"/>
  <c r="R1642" i="59"/>
  <c r="N1642" i="59"/>
  <c r="Q1642" i="59"/>
  <c r="Y1642" i="59"/>
  <c r="X1646" i="59"/>
  <c r="T1646" i="59"/>
  <c r="P1646" i="59"/>
  <c r="L1646" i="59"/>
  <c r="V1646" i="59"/>
  <c r="R1646" i="59"/>
  <c r="N1646" i="59"/>
  <c r="Q1646" i="59"/>
  <c r="Y1646" i="59"/>
  <c r="X1650" i="59"/>
  <c r="T1650" i="59"/>
  <c r="P1650" i="59"/>
  <c r="L1650" i="59"/>
  <c r="V1650" i="59"/>
  <c r="R1650" i="59"/>
  <c r="N1650" i="59"/>
  <c r="Q1650" i="59"/>
  <c r="Y1650" i="59"/>
  <c r="X1654" i="59"/>
  <c r="T1654" i="59"/>
  <c r="P1654" i="59"/>
  <c r="L1654" i="59"/>
  <c r="V1654" i="59"/>
  <c r="R1654" i="59"/>
  <c r="N1654" i="59"/>
  <c r="Q1654" i="59"/>
  <c r="Y1654" i="59"/>
  <c r="X1658" i="59"/>
  <c r="T1658" i="59"/>
  <c r="P1658" i="59"/>
  <c r="L1658" i="59"/>
  <c r="V1658" i="59"/>
  <c r="R1658" i="59"/>
  <c r="N1658" i="59"/>
  <c r="Q1658" i="59"/>
  <c r="Y1658" i="59"/>
  <c r="X1662" i="59"/>
  <c r="T1662" i="59"/>
  <c r="P1662" i="59"/>
  <c r="L1662" i="59"/>
  <c r="V1662" i="59"/>
  <c r="R1662" i="59"/>
  <c r="N1662" i="59"/>
  <c r="Q1662" i="59"/>
  <c r="Y1662" i="59"/>
  <c r="X1666" i="59"/>
  <c r="T1666" i="59"/>
  <c r="P1666" i="59"/>
  <c r="L1666" i="59"/>
  <c r="V1666" i="59"/>
  <c r="R1666" i="59"/>
  <c r="N1666" i="59"/>
  <c r="Q1666" i="59"/>
  <c r="Y1666" i="59"/>
  <c r="X1670" i="59"/>
  <c r="T1670" i="59"/>
  <c r="P1670" i="59"/>
  <c r="L1670" i="59"/>
  <c r="V1670" i="59"/>
  <c r="R1670" i="59"/>
  <c r="N1670" i="59"/>
  <c r="Q1670" i="59"/>
  <c r="Y1670" i="59"/>
  <c r="X1674" i="59"/>
  <c r="T1674" i="59"/>
  <c r="P1674" i="59"/>
  <c r="L1674" i="59"/>
  <c r="V1674" i="59"/>
  <c r="R1674" i="59"/>
  <c r="N1674" i="59"/>
  <c r="Q1674" i="59"/>
  <c r="Y1674" i="59"/>
  <c r="X1678" i="59"/>
  <c r="T1678" i="59"/>
  <c r="P1678" i="59"/>
  <c r="L1678" i="59"/>
  <c r="V1678" i="59"/>
  <c r="R1678" i="59"/>
  <c r="N1678" i="59"/>
  <c r="Q1678" i="59"/>
  <c r="Y1678" i="59"/>
  <c r="X1682" i="59"/>
  <c r="T1682" i="59"/>
  <c r="P1682" i="59"/>
  <c r="L1682" i="59"/>
  <c r="V1682" i="59"/>
  <c r="R1682" i="59"/>
  <c r="N1682" i="59"/>
  <c r="Q1682" i="59"/>
  <c r="Y1682" i="59"/>
  <c r="X1686" i="59"/>
  <c r="T1686" i="59"/>
  <c r="P1686" i="59"/>
  <c r="L1686" i="59"/>
  <c r="V1686" i="59"/>
  <c r="R1686" i="59"/>
  <c r="N1686" i="59"/>
  <c r="Q1686" i="59"/>
  <c r="Y1686" i="59"/>
  <c r="X1690" i="59"/>
  <c r="T1690" i="59"/>
  <c r="P1690" i="59"/>
  <c r="L1690" i="59"/>
  <c r="V1690" i="59"/>
  <c r="R1690" i="59"/>
  <c r="N1690" i="59"/>
  <c r="Q1690" i="59"/>
  <c r="Y1690" i="59"/>
  <c r="X1694" i="59"/>
  <c r="T1694" i="59"/>
  <c r="P1694" i="59"/>
  <c r="L1694" i="59"/>
  <c r="V1694" i="59"/>
  <c r="R1694" i="59"/>
  <c r="N1694" i="59"/>
  <c r="Q1694" i="59"/>
  <c r="Y1694" i="59"/>
  <c r="X1698" i="59"/>
  <c r="T1698" i="59"/>
  <c r="P1698" i="59"/>
  <c r="L1698" i="59"/>
  <c r="V1698" i="59"/>
  <c r="R1698" i="59"/>
  <c r="N1698" i="59"/>
  <c r="Q1698" i="59"/>
  <c r="Y1698" i="59"/>
  <c r="X1702" i="59"/>
  <c r="T1702" i="59"/>
  <c r="P1702" i="59"/>
  <c r="L1702" i="59"/>
  <c r="V1702" i="59"/>
  <c r="R1702" i="59"/>
  <c r="N1702" i="59"/>
  <c r="Q1702" i="59"/>
  <c r="Y1702" i="59"/>
  <c r="X1706" i="59"/>
  <c r="T1706" i="59"/>
  <c r="P1706" i="59"/>
  <c r="L1706" i="59"/>
  <c r="V1706" i="59"/>
  <c r="R1706" i="59"/>
  <c r="N1706" i="59"/>
  <c r="Q1706" i="59"/>
  <c r="Y1706" i="59"/>
  <c r="X1710" i="59"/>
  <c r="T1710" i="59"/>
  <c r="P1710" i="59"/>
  <c r="L1710" i="59"/>
  <c r="V1710" i="59"/>
  <c r="R1710" i="59"/>
  <c r="N1710" i="59"/>
  <c r="Q1710" i="59"/>
  <c r="Y1710" i="59"/>
  <c r="X1714" i="59"/>
  <c r="T1714" i="59"/>
  <c r="P1714" i="59"/>
  <c r="L1714" i="59"/>
  <c r="V1714" i="59"/>
  <c r="R1714" i="59"/>
  <c r="N1714" i="59"/>
  <c r="Q1714" i="59"/>
  <c r="Y1714" i="59"/>
  <c r="X1718" i="59"/>
  <c r="T1718" i="59"/>
  <c r="P1718" i="59"/>
  <c r="L1718" i="59"/>
  <c r="V1718" i="59"/>
  <c r="R1718" i="59"/>
  <c r="N1718" i="59"/>
  <c r="Q1718" i="59"/>
  <c r="Y1718" i="59"/>
  <c r="X1722" i="59"/>
  <c r="T1722" i="59"/>
  <c r="P1722" i="59"/>
  <c r="L1722" i="59"/>
  <c r="V1722" i="59"/>
  <c r="R1722" i="59"/>
  <c r="N1722" i="59"/>
  <c r="Q1722" i="59"/>
  <c r="Y1722" i="59"/>
  <c r="X1726" i="59"/>
  <c r="T1726" i="59"/>
  <c r="P1726" i="59"/>
  <c r="L1726" i="59"/>
  <c r="V1726" i="59"/>
  <c r="R1726" i="59"/>
  <c r="N1726" i="59"/>
  <c r="Q1726" i="59"/>
  <c r="Y1726" i="59"/>
  <c r="X1730" i="59"/>
  <c r="T1730" i="59"/>
  <c r="P1730" i="59"/>
  <c r="L1730" i="59"/>
  <c r="V1730" i="59"/>
  <c r="R1730" i="59"/>
  <c r="N1730" i="59"/>
  <c r="Q1730" i="59"/>
  <c r="Y1730" i="59"/>
  <c r="X1734" i="59"/>
  <c r="T1734" i="59"/>
  <c r="P1734" i="59"/>
  <c r="L1734" i="59"/>
  <c r="V1734" i="59"/>
  <c r="R1734" i="59"/>
  <c r="N1734" i="59"/>
  <c r="Q1734" i="59"/>
  <c r="Y1734" i="59"/>
  <c r="X1738" i="59"/>
  <c r="T1738" i="59"/>
  <c r="P1738" i="59"/>
  <c r="L1738" i="59"/>
  <c r="V1738" i="59"/>
  <c r="R1738" i="59"/>
  <c r="N1738" i="59"/>
  <c r="Q1738" i="59"/>
  <c r="Y1738" i="59"/>
  <c r="X1742" i="59"/>
  <c r="T1742" i="59"/>
  <c r="P1742" i="59"/>
  <c r="L1742" i="59"/>
  <c r="V1742" i="59"/>
  <c r="R1742" i="59"/>
  <c r="N1742" i="59"/>
  <c r="Q1742" i="59"/>
  <c r="Y1742" i="59"/>
  <c r="X1746" i="59"/>
  <c r="T1746" i="59"/>
  <c r="P1746" i="59"/>
  <c r="L1746" i="59"/>
  <c r="V1746" i="59"/>
  <c r="R1746" i="59"/>
  <c r="N1746" i="59"/>
  <c r="Q1746" i="59"/>
  <c r="Y1746" i="59"/>
  <c r="X1750" i="59"/>
  <c r="T1750" i="59"/>
  <c r="P1750" i="59"/>
  <c r="L1750" i="59"/>
  <c r="V1750" i="59"/>
  <c r="R1750" i="59"/>
  <c r="N1750" i="59"/>
  <c r="Q1750" i="59"/>
  <c r="Y1750" i="59"/>
  <c r="X1754" i="59"/>
  <c r="T1754" i="59"/>
  <c r="P1754" i="59"/>
  <c r="L1754" i="59"/>
  <c r="V1754" i="59"/>
  <c r="R1754" i="59"/>
  <c r="N1754" i="59"/>
  <c r="Q1754" i="59"/>
  <c r="Y1754" i="59"/>
  <c r="X1758" i="59"/>
  <c r="T1758" i="59"/>
  <c r="P1758" i="59"/>
  <c r="L1758" i="59"/>
  <c r="V1758" i="59"/>
  <c r="R1758" i="59"/>
  <c r="N1758" i="59"/>
  <c r="Q1758" i="59"/>
  <c r="Y1758" i="59"/>
  <c r="X1762" i="59"/>
  <c r="T1762" i="59"/>
  <c r="P1762" i="59"/>
  <c r="L1762" i="59"/>
  <c r="V1762" i="59"/>
  <c r="R1762" i="59"/>
  <c r="N1762" i="59"/>
  <c r="Q1762" i="59"/>
  <c r="Y1762" i="59"/>
  <c r="X1766" i="59"/>
  <c r="T1766" i="59"/>
  <c r="P1766" i="59"/>
  <c r="L1766" i="59"/>
  <c r="V1766" i="59"/>
  <c r="R1766" i="59"/>
  <c r="N1766" i="59"/>
  <c r="Q1766" i="59"/>
  <c r="Y1766" i="59"/>
  <c r="X1770" i="59"/>
  <c r="T1770" i="59"/>
  <c r="P1770" i="59"/>
  <c r="L1770" i="59"/>
  <c r="V1770" i="59"/>
  <c r="R1770" i="59"/>
  <c r="N1770" i="59"/>
  <c r="Q1770" i="59"/>
  <c r="Y1770" i="59"/>
  <c r="X1774" i="59"/>
  <c r="T1774" i="59"/>
  <c r="P1774" i="59"/>
  <c r="L1774" i="59"/>
  <c r="V1774" i="59"/>
  <c r="R1774" i="59"/>
  <c r="N1774" i="59"/>
  <c r="Q1774" i="59"/>
  <c r="Y1774" i="59"/>
  <c r="X1778" i="59"/>
  <c r="T1778" i="59"/>
  <c r="P1778" i="59"/>
  <c r="L1778" i="59"/>
  <c r="V1778" i="59"/>
  <c r="R1778" i="59"/>
  <c r="N1778" i="59"/>
  <c r="Q1778" i="59"/>
  <c r="Y1778" i="59"/>
  <c r="M1780" i="59"/>
  <c r="U1780" i="59"/>
  <c r="X1782" i="59"/>
  <c r="T1782" i="59"/>
  <c r="P1782" i="59"/>
  <c r="L1782" i="59"/>
  <c r="V1782" i="59"/>
  <c r="R1782" i="59"/>
  <c r="N1782" i="59"/>
  <c r="Q1782" i="59"/>
  <c r="Y1782" i="59"/>
  <c r="M1784" i="59"/>
  <c r="U1784" i="59"/>
  <c r="M1790" i="59"/>
  <c r="U1790" i="59"/>
  <c r="DY1790" i="59" s="1"/>
  <c r="V1792" i="59"/>
  <c r="R1792" i="59"/>
  <c r="N1792" i="59"/>
  <c r="X1792" i="59"/>
  <c r="T1792" i="59"/>
  <c r="P1792" i="59"/>
  <c r="L1792" i="59"/>
  <c r="Q1792" i="59"/>
  <c r="Y1792" i="59"/>
  <c r="X1822" i="59"/>
  <c r="T1822" i="59"/>
  <c r="P1822" i="59"/>
  <c r="L1822" i="59"/>
  <c r="W1822" i="59"/>
  <c r="S1822" i="59"/>
  <c r="O1822" i="59"/>
  <c r="C1822" i="59"/>
  <c r="V1822" i="59"/>
  <c r="R1822" i="59"/>
  <c r="N1822" i="59"/>
  <c r="Q1822" i="59"/>
  <c r="M1347" i="59"/>
  <c r="Q1347" i="59"/>
  <c r="U1347" i="59"/>
  <c r="Y1347" i="59"/>
  <c r="M1351" i="59"/>
  <c r="Q1351" i="59"/>
  <c r="U1351" i="59"/>
  <c r="Y1351" i="59"/>
  <c r="M1355" i="59"/>
  <c r="Q1355" i="59"/>
  <c r="U1355" i="59"/>
  <c r="Y1355" i="59"/>
  <c r="M1359" i="59"/>
  <c r="Q1359" i="59"/>
  <c r="U1359" i="59"/>
  <c r="Y1359" i="59"/>
  <c r="M1363" i="59"/>
  <c r="Q1363" i="59"/>
  <c r="U1363" i="59"/>
  <c r="Y1363" i="59"/>
  <c r="M1367" i="59"/>
  <c r="Q1367" i="59"/>
  <c r="U1367" i="59"/>
  <c r="Y1367" i="59"/>
  <c r="M1371" i="59"/>
  <c r="Q1371" i="59"/>
  <c r="U1371" i="59"/>
  <c r="Y1371" i="59"/>
  <c r="M1375" i="59"/>
  <c r="Q1375" i="59"/>
  <c r="U1375" i="59"/>
  <c r="Y1375" i="59"/>
  <c r="M1379" i="59"/>
  <c r="Q1379" i="59"/>
  <c r="U1379" i="59"/>
  <c r="Y1379" i="59"/>
  <c r="M1383" i="59"/>
  <c r="Q1383" i="59"/>
  <c r="U1383" i="59"/>
  <c r="Y1383" i="59"/>
  <c r="M1387" i="59"/>
  <c r="Q1387" i="59"/>
  <c r="U1387" i="59"/>
  <c r="Y1387" i="59"/>
  <c r="M1391" i="59"/>
  <c r="Q1391" i="59"/>
  <c r="U1391" i="59"/>
  <c r="Y1391" i="59"/>
  <c r="M1395" i="59"/>
  <c r="Q1395" i="59"/>
  <c r="U1395" i="59"/>
  <c r="Y1395" i="59"/>
  <c r="M1399" i="59"/>
  <c r="Q1399" i="59"/>
  <c r="U1399" i="59"/>
  <c r="Y1399" i="59"/>
  <c r="M1403" i="59"/>
  <c r="Q1403" i="59"/>
  <c r="U1403" i="59"/>
  <c r="Y1403" i="59"/>
  <c r="M1407" i="59"/>
  <c r="Q1407" i="59"/>
  <c r="U1407" i="59"/>
  <c r="Y1407" i="59"/>
  <c r="M1411" i="59"/>
  <c r="Q1411" i="59"/>
  <c r="U1411" i="59"/>
  <c r="Y1411" i="59"/>
  <c r="M1415" i="59"/>
  <c r="Q1415" i="59"/>
  <c r="U1415" i="59"/>
  <c r="Y1415" i="59"/>
  <c r="M1419" i="59"/>
  <c r="Q1419" i="59"/>
  <c r="U1419" i="59"/>
  <c r="Y1419" i="59"/>
  <c r="C1421" i="59"/>
  <c r="DZ1421" i="59" s="1"/>
  <c r="O1421" i="59"/>
  <c r="S1421" i="59"/>
  <c r="W1421" i="59"/>
  <c r="M1423" i="59"/>
  <c r="Q1423" i="59"/>
  <c r="DU1423" i="59" s="1"/>
  <c r="U1423" i="59"/>
  <c r="Y1423" i="59"/>
  <c r="C1425" i="59"/>
  <c r="O1425" i="59"/>
  <c r="S1425" i="59"/>
  <c r="W1425" i="59"/>
  <c r="M1427" i="59"/>
  <c r="Q1427" i="59"/>
  <c r="U1427" i="59"/>
  <c r="Y1427" i="59"/>
  <c r="C1429" i="59"/>
  <c r="O1429" i="59"/>
  <c r="S1429" i="59"/>
  <c r="W1429" i="59"/>
  <c r="M1431" i="59"/>
  <c r="Q1431" i="59"/>
  <c r="U1431" i="59"/>
  <c r="DY1431" i="59" s="1"/>
  <c r="Y1431" i="59"/>
  <c r="C1433" i="59"/>
  <c r="O1433" i="59"/>
  <c r="S1433" i="59"/>
  <c r="W1433" i="59"/>
  <c r="M1435" i="59"/>
  <c r="Q1435" i="59"/>
  <c r="U1435" i="59"/>
  <c r="Y1435" i="59"/>
  <c r="C1437" i="59"/>
  <c r="O1437" i="59"/>
  <c r="AY1437" i="59" s="1"/>
  <c r="S1437" i="59"/>
  <c r="W1437" i="59"/>
  <c r="DO1437" i="59" s="1"/>
  <c r="M1439" i="59"/>
  <c r="Q1439" i="59"/>
  <c r="U1439" i="59"/>
  <c r="Y1439" i="59"/>
  <c r="EC1439" i="59" s="1"/>
  <c r="C1441" i="59"/>
  <c r="O1441" i="59"/>
  <c r="S1441" i="59"/>
  <c r="W1441" i="59"/>
  <c r="M1443" i="59"/>
  <c r="Q1443" i="59"/>
  <c r="U1443" i="59"/>
  <c r="Y1443" i="59"/>
  <c r="C1445" i="59"/>
  <c r="DV1445" i="59" s="1"/>
  <c r="O1445" i="59"/>
  <c r="S1445" i="59"/>
  <c r="W1445" i="59"/>
  <c r="M1447" i="59"/>
  <c r="Q1447" i="59"/>
  <c r="U1447" i="59"/>
  <c r="Y1447" i="59"/>
  <c r="C1449" i="59"/>
  <c r="O1449" i="59"/>
  <c r="S1449" i="59"/>
  <c r="W1449" i="59"/>
  <c r="M1451" i="59"/>
  <c r="Q1451" i="59"/>
  <c r="U1451" i="59"/>
  <c r="Y1451" i="59"/>
  <c r="C1453" i="59"/>
  <c r="DZ1453" i="59" s="1"/>
  <c r="O1453" i="59"/>
  <c r="S1453" i="59"/>
  <c r="W1453" i="59"/>
  <c r="M1455" i="59"/>
  <c r="Q1455" i="59"/>
  <c r="DU1455" i="59" s="1"/>
  <c r="U1455" i="59"/>
  <c r="Y1455" i="59"/>
  <c r="C1457" i="59"/>
  <c r="O1457" i="59"/>
  <c r="S1457" i="59"/>
  <c r="W1457" i="59"/>
  <c r="M1459" i="59"/>
  <c r="Q1459" i="59"/>
  <c r="U1459" i="59"/>
  <c r="Y1459" i="59"/>
  <c r="C1461" i="59"/>
  <c r="O1461" i="59"/>
  <c r="S1461" i="59"/>
  <c r="W1461" i="59"/>
  <c r="M1463" i="59"/>
  <c r="Q1463" i="59"/>
  <c r="U1463" i="59"/>
  <c r="DY1463" i="59" s="1"/>
  <c r="Y1463" i="59"/>
  <c r="C1465" i="59"/>
  <c r="O1465" i="59"/>
  <c r="S1465" i="59"/>
  <c r="W1465" i="59"/>
  <c r="M1467" i="59"/>
  <c r="Q1467" i="59"/>
  <c r="U1467" i="59"/>
  <c r="Y1467" i="59"/>
  <c r="C1469" i="59"/>
  <c r="O1469" i="59"/>
  <c r="DS1469" i="59" s="1"/>
  <c r="S1469" i="59"/>
  <c r="W1469" i="59"/>
  <c r="M1471" i="59"/>
  <c r="Q1471" i="59"/>
  <c r="CK1471" i="59" s="1"/>
  <c r="U1471" i="59"/>
  <c r="BQ1471" i="59" s="1"/>
  <c r="Y1471" i="59"/>
  <c r="EC1471" i="59" s="1"/>
  <c r="C1473" i="59"/>
  <c r="O1473" i="59"/>
  <c r="S1473" i="59"/>
  <c r="W1473" i="59"/>
  <c r="N1474" i="59"/>
  <c r="DF1474" i="59" s="1"/>
  <c r="R1474" i="59"/>
  <c r="DV1474" i="59" s="1"/>
  <c r="V1474" i="59"/>
  <c r="CP1474" i="59" s="1"/>
  <c r="M1475" i="59"/>
  <c r="Q1475" i="59"/>
  <c r="U1475" i="59"/>
  <c r="Y1475" i="59"/>
  <c r="C1477" i="59"/>
  <c r="O1477" i="59"/>
  <c r="S1477" i="59"/>
  <c r="W1477" i="59"/>
  <c r="N1478" i="59"/>
  <c r="R1478" i="59"/>
  <c r="V1478" i="59"/>
  <c r="M1479" i="59"/>
  <c r="Q1479" i="59"/>
  <c r="U1479" i="59"/>
  <c r="Y1479" i="59"/>
  <c r="EC1479" i="59" s="1"/>
  <c r="C1481" i="59"/>
  <c r="O1481" i="59"/>
  <c r="S1481" i="59"/>
  <c r="W1481" i="59"/>
  <c r="N1482" i="59"/>
  <c r="R1482" i="59"/>
  <c r="V1482" i="59"/>
  <c r="M1483" i="59"/>
  <c r="Q1483" i="59"/>
  <c r="U1483" i="59"/>
  <c r="Y1483" i="59"/>
  <c r="C1485" i="59"/>
  <c r="O1485" i="59"/>
  <c r="S1485" i="59"/>
  <c r="W1485" i="59"/>
  <c r="N1486" i="59"/>
  <c r="R1486" i="59"/>
  <c r="V1486" i="59"/>
  <c r="DZ1486" i="59" s="1"/>
  <c r="M1487" i="59"/>
  <c r="Q1487" i="59"/>
  <c r="U1487" i="59"/>
  <c r="Y1487" i="59"/>
  <c r="EC1487" i="59" s="1"/>
  <c r="C1489" i="59"/>
  <c r="O1489" i="59"/>
  <c r="S1489" i="59"/>
  <c r="W1489" i="59"/>
  <c r="N1490" i="59"/>
  <c r="R1490" i="59"/>
  <c r="DV1490" i="59" s="1"/>
  <c r="V1490" i="59"/>
  <c r="M1491" i="59"/>
  <c r="Q1491" i="59"/>
  <c r="U1491" i="59"/>
  <c r="Y1491" i="59"/>
  <c r="C1493" i="59"/>
  <c r="O1493" i="59"/>
  <c r="S1493" i="59"/>
  <c r="W1493" i="59"/>
  <c r="N1494" i="59"/>
  <c r="R1494" i="59"/>
  <c r="V1494" i="59"/>
  <c r="M1495" i="59"/>
  <c r="Q1495" i="59"/>
  <c r="U1495" i="59"/>
  <c r="DY1495" i="59" s="1"/>
  <c r="Y1495" i="59"/>
  <c r="C1497" i="59"/>
  <c r="O1497" i="59"/>
  <c r="S1497" i="59"/>
  <c r="W1497" i="59"/>
  <c r="N1498" i="59"/>
  <c r="CH1498" i="59" s="1"/>
  <c r="R1498" i="59"/>
  <c r="V1498" i="59"/>
  <c r="M1499" i="59"/>
  <c r="Q1499" i="59"/>
  <c r="DU1499" i="59" s="1"/>
  <c r="U1499" i="59"/>
  <c r="BQ1499" i="59" s="1"/>
  <c r="Y1499" i="59"/>
  <c r="EC1499" i="59" s="1"/>
  <c r="C1501" i="59"/>
  <c r="O1501" i="59"/>
  <c r="S1501" i="59"/>
  <c r="W1501" i="59"/>
  <c r="N1502" i="59"/>
  <c r="R1502" i="59"/>
  <c r="V1502" i="59"/>
  <c r="M1503" i="59"/>
  <c r="Q1503" i="59"/>
  <c r="DU1503" i="59" s="1"/>
  <c r="U1503" i="59"/>
  <c r="Y1503" i="59"/>
  <c r="EC1503" i="59" s="1"/>
  <c r="C1505" i="59"/>
  <c r="DZ1505" i="59" s="1"/>
  <c r="O1505" i="59"/>
  <c r="S1505" i="59"/>
  <c r="W1505" i="59"/>
  <c r="N1506" i="59"/>
  <c r="R1506" i="59"/>
  <c r="V1506" i="59"/>
  <c r="M1507" i="59"/>
  <c r="Q1507" i="59"/>
  <c r="U1507" i="59"/>
  <c r="Y1507" i="59"/>
  <c r="L1508" i="59"/>
  <c r="P1508" i="59"/>
  <c r="T1508" i="59"/>
  <c r="X1508" i="59"/>
  <c r="C1509" i="59"/>
  <c r="DR1509" i="59" s="1"/>
  <c r="O1509" i="59"/>
  <c r="S1509" i="59"/>
  <c r="W1509" i="59"/>
  <c r="N1510" i="59"/>
  <c r="R1510" i="59"/>
  <c r="V1510" i="59"/>
  <c r="M1511" i="59"/>
  <c r="Q1511" i="59"/>
  <c r="U1511" i="59"/>
  <c r="Y1511" i="59"/>
  <c r="L1512" i="59"/>
  <c r="P1512" i="59"/>
  <c r="T1512" i="59"/>
  <c r="X1512" i="59"/>
  <c r="C1513" i="59"/>
  <c r="O1513" i="59"/>
  <c r="S1513" i="59"/>
  <c r="W1513" i="59"/>
  <c r="N1514" i="59"/>
  <c r="R1514" i="59"/>
  <c r="V1514" i="59"/>
  <c r="M1515" i="59"/>
  <c r="Q1515" i="59"/>
  <c r="U1515" i="59"/>
  <c r="Y1515" i="59"/>
  <c r="L1516" i="59"/>
  <c r="P1516" i="59"/>
  <c r="T1516" i="59"/>
  <c r="X1516" i="59"/>
  <c r="C1517" i="59"/>
  <c r="DV1517" i="59" s="1"/>
  <c r="O1517" i="59"/>
  <c r="S1517" i="59"/>
  <c r="W1517" i="59"/>
  <c r="N1518" i="59"/>
  <c r="R1518" i="59"/>
  <c r="V1518" i="59"/>
  <c r="M1519" i="59"/>
  <c r="Q1519" i="59"/>
  <c r="U1519" i="59"/>
  <c r="Y1519" i="59"/>
  <c r="L1520" i="59"/>
  <c r="P1520" i="59"/>
  <c r="T1520" i="59"/>
  <c r="X1520" i="59"/>
  <c r="C1521" i="59"/>
  <c r="O1521" i="59"/>
  <c r="S1521" i="59"/>
  <c r="W1521" i="59"/>
  <c r="N1522" i="59"/>
  <c r="R1522" i="59"/>
  <c r="V1522" i="59"/>
  <c r="M1523" i="59"/>
  <c r="Q1523" i="59"/>
  <c r="U1523" i="59"/>
  <c r="Y1523" i="59"/>
  <c r="L1524" i="59"/>
  <c r="P1524" i="59"/>
  <c r="T1524" i="59"/>
  <c r="X1524" i="59"/>
  <c r="C1525" i="59"/>
  <c r="DV1525" i="59" s="1"/>
  <c r="O1525" i="59"/>
  <c r="S1525" i="59"/>
  <c r="W1525" i="59"/>
  <c r="N1526" i="59"/>
  <c r="R1526" i="59"/>
  <c r="V1526" i="59"/>
  <c r="M1527" i="59"/>
  <c r="Q1527" i="59"/>
  <c r="U1527" i="59"/>
  <c r="Y1527" i="59"/>
  <c r="L1528" i="59"/>
  <c r="P1528" i="59"/>
  <c r="DT1528" i="59" s="1"/>
  <c r="T1528" i="59"/>
  <c r="X1528" i="59"/>
  <c r="EB1528" i="59" s="1"/>
  <c r="C1529" i="59"/>
  <c r="O1529" i="59"/>
  <c r="S1529" i="59"/>
  <c r="W1529" i="59"/>
  <c r="N1530" i="59"/>
  <c r="R1530" i="59"/>
  <c r="V1530" i="59"/>
  <c r="M1531" i="59"/>
  <c r="Q1531" i="59"/>
  <c r="U1531" i="59"/>
  <c r="Y1531" i="59"/>
  <c r="L1532" i="59"/>
  <c r="P1532" i="59"/>
  <c r="T1532" i="59"/>
  <c r="X1532" i="59"/>
  <c r="C1533" i="59"/>
  <c r="DV1533" i="59" s="1"/>
  <c r="O1533" i="59"/>
  <c r="S1533" i="59"/>
  <c r="W1533" i="59"/>
  <c r="N1534" i="59"/>
  <c r="R1534" i="59"/>
  <c r="V1534" i="59"/>
  <c r="M1535" i="59"/>
  <c r="Q1535" i="59"/>
  <c r="U1535" i="59"/>
  <c r="Y1535" i="59"/>
  <c r="O1536" i="59"/>
  <c r="T1536" i="59"/>
  <c r="Y1536" i="59"/>
  <c r="DE1536" i="59" s="1"/>
  <c r="C1538" i="59"/>
  <c r="N1538" i="59"/>
  <c r="S1538" i="59"/>
  <c r="Y1538" i="59"/>
  <c r="N1539" i="59"/>
  <c r="T1539" i="59"/>
  <c r="Y1539" i="59"/>
  <c r="O1540" i="59"/>
  <c r="T1540" i="59"/>
  <c r="Y1540" i="59"/>
  <c r="C1542" i="59"/>
  <c r="N1542" i="59"/>
  <c r="S1542" i="59"/>
  <c r="Y1542" i="59"/>
  <c r="N1543" i="59"/>
  <c r="T1543" i="59"/>
  <c r="Y1543" i="59"/>
  <c r="O1544" i="59"/>
  <c r="T1544" i="59"/>
  <c r="Y1544" i="59"/>
  <c r="C1546" i="59"/>
  <c r="N1546" i="59"/>
  <c r="S1546" i="59"/>
  <c r="Y1546" i="59"/>
  <c r="N1547" i="59"/>
  <c r="T1547" i="59"/>
  <c r="Y1547" i="59"/>
  <c r="O1548" i="59"/>
  <c r="T1548" i="59"/>
  <c r="Y1548" i="59"/>
  <c r="C1550" i="59"/>
  <c r="N1550" i="59"/>
  <c r="CT1550" i="59" s="1"/>
  <c r="S1550" i="59"/>
  <c r="Y1550" i="59"/>
  <c r="DE1550" i="59" s="1"/>
  <c r="N1551" i="59"/>
  <c r="T1551" i="59"/>
  <c r="DX1551" i="59" s="1"/>
  <c r="Y1551" i="59"/>
  <c r="O1552" i="59"/>
  <c r="T1552" i="59"/>
  <c r="Y1552" i="59"/>
  <c r="C1554" i="59"/>
  <c r="EA1554" i="59" s="1"/>
  <c r="N1554" i="59"/>
  <c r="S1554" i="59"/>
  <c r="Y1554" i="59"/>
  <c r="EC1554" i="59" s="1"/>
  <c r="N1555" i="59"/>
  <c r="CH1555" i="59" s="1"/>
  <c r="T1555" i="59"/>
  <c r="Y1555" i="59"/>
  <c r="DQ1555" i="59" s="1"/>
  <c r="O1556" i="59"/>
  <c r="T1556" i="59"/>
  <c r="Y1556" i="59"/>
  <c r="C1558" i="59"/>
  <c r="N1558" i="59"/>
  <c r="S1558" i="59"/>
  <c r="Y1558" i="59"/>
  <c r="N1559" i="59"/>
  <c r="G1559" i="59" s="1"/>
  <c r="T1559" i="59"/>
  <c r="Y1559" i="59"/>
  <c r="O1560" i="59"/>
  <c r="T1560" i="59"/>
  <c r="Y1560" i="59"/>
  <c r="C1562" i="59"/>
  <c r="N1562" i="59"/>
  <c r="S1562" i="59"/>
  <c r="Y1562" i="59"/>
  <c r="N1563" i="59"/>
  <c r="T1563" i="59"/>
  <c r="Y1563" i="59"/>
  <c r="O1564" i="59"/>
  <c r="T1564" i="59"/>
  <c r="Y1564" i="59"/>
  <c r="EC1564" i="59" s="1"/>
  <c r="C1566" i="59"/>
  <c r="N1566" i="59"/>
  <c r="S1566" i="59"/>
  <c r="Y1566" i="59"/>
  <c r="N1567" i="59"/>
  <c r="T1567" i="59"/>
  <c r="Y1567" i="59"/>
  <c r="O1568" i="59"/>
  <c r="T1568" i="59"/>
  <c r="Y1568" i="59"/>
  <c r="EC1568" i="59" s="1"/>
  <c r="C1570" i="59"/>
  <c r="EA1570" i="59" s="1"/>
  <c r="N1570" i="59"/>
  <c r="DR1570" i="59" s="1"/>
  <c r="S1570" i="59"/>
  <c r="Y1570" i="59"/>
  <c r="N1571" i="59"/>
  <c r="T1571" i="59"/>
  <c r="Y1571" i="59"/>
  <c r="O1572" i="59"/>
  <c r="T1572" i="59"/>
  <c r="Y1572" i="59"/>
  <c r="C1574" i="59"/>
  <c r="N1574" i="59"/>
  <c r="S1574" i="59"/>
  <c r="Y1574" i="59"/>
  <c r="N1575" i="59"/>
  <c r="T1575" i="59"/>
  <c r="Y1575" i="59"/>
  <c r="O1576" i="59"/>
  <c r="T1576" i="59"/>
  <c r="Y1576" i="59"/>
  <c r="C1578" i="59"/>
  <c r="N1578" i="59"/>
  <c r="S1578" i="59"/>
  <c r="Y1578" i="59"/>
  <c r="N1579" i="59"/>
  <c r="T1579" i="59"/>
  <c r="Y1579" i="59"/>
  <c r="O1580" i="59"/>
  <c r="DS1580" i="59" s="1"/>
  <c r="T1580" i="59"/>
  <c r="Y1580" i="59"/>
  <c r="C1582" i="59"/>
  <c r="N1582" i="59"/>
  <c r="S1582" i="59"/>
  <c r="Y1582" i="59"/>
  <c r="N1583" i="59"/>
  <c r="T1583" i="59"/>
  <c r="Y1583" i="59"/>
  <c r="EC1583" i="59" s="1"/>
  <c r="O1584" i="59"/>
  <c r="T1584" i="59"/>
  <c r="Y1584" i="59"/>
  <c r="C1586" i="59"/>
  <c r="N1586" i="59"/>
  <c r="S1586" i="59"/>
  <c r="Y1586" i="59"/>
  <c r="N1587" i="59"/>
  <c r="T1587" i="59"/>
  <c r="Y1587" i="59"/>
  <c r="O1588" i="59"/>
  <c r="T1588" i="59"/>
  <c r="Y1588" i="59"/>
  <c r="C1590" i="59"/>
  <c r="N1590" i="59"/>
  <c r="S1590" i="59"/>
  <c r="Y1590" i="59"/>
  <c r="N1591" i="59"/>
  <c r="T1591" i="59"/>
  <c r="Y1591" i="59"/>
  <c r="O1592" i="59"/>
  <c r="T1592" i="59"/>
  <c r="Y1592" i="59"/>
  <c r="C1594" i="59"/>
  <c r="N1594" i="59"/>
  <c r="S1594" i="59"/>
  <c r="Y1594" i="59"/>
  <c r="N1595" i="59"/>
  <c r="T1595" i="59"/>
  <c r="Y1595" i="59"/>
  <c r="O1596" i="59"/>
  <c r="T1596" i="59"/>
  <c r="Y1596" i="59"/>
  <c r="C1598" i="59"/>
  <c r="N1598" i="59"/>
  <c r="S1598" i="59"/>
  <c r="Y1598" i="59"/>
  <c r="N1599" i="59"/>
  <c r="G1599" i="59" s="1"/>
  <c r="T1599" i="59"/>
  <c r="Y1599" i="59"/>
  <c r="O1600" i="59"/>
  <c r="T1600" i="59"/>
  <c r="Y1600" i="59"/>
  <c r="C1602" i="59"/>
  <c r="N1602" i="59"/>
  <c r="S1602" i="59"/>
  <c r="Y1602" i="59"/>
  <c r="N1603" i="59"/>
  <c r="T1603" i="59"/>
  <c r="Y1603" i="59"/>
  <c r="O1604" i="59"/>
  <c r="T1604" i="59"/>
  <c r="Y1604" i="59"/>
  <c r="C1606" i="59"/>
  <c r="S1606" i="59"/>
  <c r="O1608" i="59"/>
  <c r="W1608" i="59"/>
  <c r="C1610" i="59"/>
  <c r="S1610" i="59"/>
  <c r="O1612" i="59"/>
  <c r="W1612" i="59"/>
  <c r="C1614" i="59"/>
  <c r="S1614" i="59"/>
  <c r="O1616" i="59"/>
  <c r="W1616" i="59"/>
  <c r="C1618" i="59"/>
  <c r="S1618" i="59"/>
  <c r="O1620" i="59"/>
  <c r="W1620" i="59"/>
  <c r="C1622" i="59"/>
  <c r="S1622" i="59"/>
  <c r="O1624" i="59"/>
  <c r="W1624" i="59"/>
  <c r="C1626" i="59"/>
  <c r="S1626" i="59"/>
  <c r="O1628" i="59"/>
  <c r="W1628" i="59"/>
  <c r="C1630" i="59"/>
  <c r="S1630" i="59"/>
  <c r="O1632" i="59"/>
  <c r="W1632" i="59"/>
  <c r="C1634" i="59"/>
  <c r="S1634" i="59"/>
  <c r="O1636" i="59"/>
  <c r="W1636" i="59"/>
  <c r="C1638" i="59"/>
  <c r="S1638" i="59"/>
  <c r="O1640" i="59"/>
  <c r="W1640" i="59"/>
  <c r="C1642" i="59"/>
  <c r="S1642" i="59"/>
  <c r="O1644" i="59"/>
  <c r="W1644" i="59"/>
  <c r="C1646" i="59"/>
  <c r="S1646" i="59"/>
  <c r="O1648" i="59"/>
  <c r="W1648" i="59"/>
  <c r="C1650" i="59"/>
  <c r="S1650" i="59"/>
  <c r="W1652" i="59"/>
  <c r="C1654" i="59"/>
  <c r="S1654" i="59"/>
  <c r="C1658" i="59"/>
  <c r="S1658" i="59"/>
  <c r="O1660" i="59"/>
  <c r="W1660" i="59"/>
  <c r="C1662" i="59"/>
  <c r="S1662" i="59"/>
  <c r="O1664" i="59"/>
  <c r="W1664" i="59"/>
  <c r="C1666" i="59"/>
  <c r="S1666" i="59"/>
  <c r="O1668" i="59"/>
  <c r="W1668" i="59"/>
  <c r="C1670" i="59"/>
  <c r="S1670" i="59"/>
  <c r="O1672" i="59"/>
  <c r="W1672" i="59"/>
  <c r="C1674" i="59"/>
  <c r="S1674" i="59"/>
  <c r="O1676" i="59"/>
  <c r="W1676" i="59"/>
  <c r="C1678" i="59"/>
  <c r="S1678" i="59"/>
  <c r="O1680" i="59"/>
  <c r="W1680" i="59"/>
  <c r="C1682" i="59"/>
  <c r="S1682" i="59"/>
  <c r="O1684" i="59"/>
  <c r="W1684" i="59"/>
  <c r="C1686" i="59"/>
  <c r="S1686" i="59"/>
  <c r="O1688" i="59"/>
  <c r="W1688" i="59"/>
  <c r="C1690" i="59"/>
  <c r="S1690" i="59"/>
  <c r="O1692" i="59"/>
  <c r="W1692" i="59"/>
  <c r="C1694" i="59"/>
  <c r="S1694" i="59"/>
  <c r="O1696" i="59"/>
  <c r="W1696" i="59"/>
  <c r="C1698" i="59"/>
  <c r="S1698" i="59"/>
  <c r="C1702" i="59"/>
  <c r="S1702" i="59"/>
  <c r="O1704" i="59"/>
  <c r="W1704" i="59"/>
  <c r="C1706" i="59"/>
  <c r="S1706" i="59"/>
  <c r="O1708" i="59"/>
  <c r="W1708" i="59"/>
  <c r="C1710" i="59"/>
  <c r="S1710" i="59"/>
  <c r="O1712" i="59"/>
  <c r="W1712" i="59"/>
  <c r="C1714" i="59"/>
  <c r="S1714" i="59"/>
  <c r="O1716" i="59"/>
  <c r="W1716" i="59"/>
  <c r="C1718" i="59"/>
  <c r="S1718" i="59"/>
  <c r="O1720" i="59"/>
  <c r="W1720" i="59"/>
  <c r="C1722" i="59"/>
  <c r="S1722" i="59"/>
  <c r="O1724" i="59"/>
  <c r="W1724" i="59"/>
  <c r="C1726" i="59"/>
  <c r="S1726" i="59"/>
  <c r="O1728" i="59"/>
  <c r="W1728" i="59"/>
  <c r="C1730" i="59"/>
  <c r="S1730" i="59"/>
  <c r="O1732" i="59"/>
  <c r="W1732" i="59"/>
  <c r="C1734" i="59"/>
  <c r="S1734" i="59"/>
  <c r="O1736" i="59"/>
  <c r="W1736" i="59"/>
  <c r="C1738" i="59"/>
  <c r="S1738" i="59"/>
  <c r="O1740" i="59"/>
  <c r="W1740" i="59"/>
  <c r="C1742" i="59"/>
  <c r="S1742" i="59"/>
  <c r="O1744" i="59"/>
  <c r="W1744" i="59"/>
  <c r="C1746" i="59"/>
  <c r="S1746" i="59"/>
  <c r="O1748" i="59"/>
  <c r="W1748" i="59"/>
  <c r="C1750" i="59"/>
  <c r="S1750" i="59"/>
  <c r="O1752" i="59"/>
  <c r="W1752" i="59"/>
  <c r="C1754" i="59"/>
  <c r="S1754" i="59"/>
  <c r="O1756" i="59"/>
  <c r="W1756" i="59"/>
  <c r="C1758" i="59"/>
  <c r="S1758" i="59"/>
  <c r="O1760" i="59"/>
  <c r="W1760" i="59"/>
  <c r="C1762" i="59"/>
  <c r="S1762" i="59"/>
  <c r="O1764" i="59"/>
  <c r="W1764" i="59"/>
  <c r="C1766" i="59"/>
  <c r="S1766" i="59"/>
  <c r="O1768" i="59"/>
  <c r="W1768" i="59"/>
  <c r="C1770" i="59"/>
  <c r="S1770" i="59"/>
  <c r="O1772" i="59"/>
  <c r="W1772" i="59"/>
  <c r="C1774" i="59"/>
  <c r="S1774" i="59"/>
  <c r="O1776" i="59"/>
  <c r="W1776" i="59"/>
  <c r="C1778" i="59"/>
  <c r="S1778" i="59"/>
  <c r="O1780" i="59"/>
  <c r="W1780" i="59"/>
  <c r="C1782" i="59"/>
  <c r="S1782" i="59"/>
  <c r="O1784" i="59"/>
  <c r="W1784" i="59"/>
  <c r="X1786" i="59"/>
  <c r="T1786" i="59"/>
  <c r="P1786" i="59"/>
  <c r="L1786" i="59"/>
  <c r="V1786" i="59"/>
  <c r="R1786" i="59"/>
  <c r="N1786" i="59"/>
  <c r="Q1786" i="59"/>
  <c r="Y1786" i="59"/>
  <c r="M1788" i="59"/>
  <c r="U1788" i="59"/>
  <c r="O1790" i="59"/>
  <c r="W1790" i="59"/>
  <c r="C1792" i="59"/>
  <c r="S1792" i="59"/>
  <c r="M1794" i="59"/>
  <c r="U1794" i="59"/>
  <c r="V1796" i="59"/>
  <c r="R1796" i="59"/>
  <c r="N1796" i="59"/>
  <c r="X1796" i="59"/>
  <c r="T1796" i="59"/>
  <c r="P1796" i="59"/>
  <c r="L1796" i="59"/>
  <c r="Q1796" i="59"/>
  <c r="Y1796" i="59"/>
  <c r="M1798" i="59"/>
  <c r="U1798" i="59"/>
  <c r="V1800" i="59"/>
  <c r="R1800" i="59"/>
  <c r="N1800" i="59"/>
  <c r="X1800" i="59"/>
  <c r="T1800" i="59"/>
  <c r="P1800" i="59"/>
  <c r="L1800" i="59"/>
  <c r="Q1800" i="59"/>
  <c r="Y1800" i="59"/>
  <c r="M1802" i="59"/>
  <c r="U1802" i="59"/>
  <c r="V1804" i="59"/>
  <c r="R1804" i="59"/>
  <c r="N1804" i="59"/>
  <c r="X1804" i="59"/>
  <c r="T1804" i="59"/>
  <c r="P1804" i="59"/>
  <c r="L1804" i="59"/>
  <c r="Q1804" i="59"/>
  <c r="Y1804" i="59"/>
  <c r="X1806" i="59"/>
  <c r="T1806" i="59"/>
  <c r="P1806" i="59"/>
  <c r="L1806" i="59"/>
  <c r="V1806" i="59"/>
  <c r="R1806" i="59"/>
  <c r="N1806" i="59"/>
  <c r="Q1806" i="59"/>
  <c r="Y1806" i="59"/>
  <c r="V1808" i="59"/>
  <c r="R1808" i="59"/>
  <c r="N1808" i="59"/>
  <c r="X1808" i="59"/>
  <c r="T1808" i="59"/>
  <c r="P1808" i="59"/>
  <c r="L1808" i="59"/>
  <c r="Q1808" i="59"/>
  <c r="Y1808" i="59"/>
  <c r="Y1810" i="59"/>
  <c r="Y1814" i="59"/>
  <c r="Y1818" i="59"/>
  <c r="M1826" i="59"/>
  <c r="Q1826" i="59"/>
  <c r="U1826" i="59"/>
  <c r="Y1826" i="59"/>
  <c r="M1830" i="59"/>
  <c r="Q1830" i="59"/>
  <c r="U1830" i="59"/>
  <c r="Y1830" i="59"/>
  <c r="M1834" i="59"/>
  <c r="Q1834" i="59"/>
  <c r="U1834" i="59"/>
  <c r="Y1834" i="59"/>
  <c r="M1838" i="59"/>
  <c r="Q1838" i="59"/>
  <c r="U1838" i="59"/>
  <c r="Y1838" i="59"/>
  <c r="M1842" i="59"/>
  <c r="Q1842" i="59"/>
  <c r="U1842" i="59"/>
  <c r="Y1842" i="59"/>
  <c r="M1846" i="59"/>
  <c r="Q1846" i="59"/>
  <c r="U1846" i="59"/>
  <c r="Y1846" i="59"/>
  <c r="M1850" i="59"/>
  <c r="Q1850" i="59"/>
  <c r="U1850" i="59"/>
  <c r="Y1850" i="59"/>
  <c r="M1854" i="59"/>
  <c r="Q1854" i="59"/>
  <c r="U1854" i="59"/>
  <c r="Y1854" i="59"/>
  <c r="M1858" i="59"/>
  <c r="Q1858" i="59"/>
  <c r="U1858" i="59"/>
  <c r="Y1858" i="59"/>
  <c r="M1862" i="59"/>
  <c r="Q1862" i="59"/>
  <c r="U1862" i="59"/>
  <c r="Y1862" i="59"/>
  <c r="M1866" i="59"/>
  <c r="Q1866" i="59"/>
  <c r="U1866" i="59"/>
  <c r="Y1866" i="59"/>
  <c r="M1870" i="59"/>
  <c r="Q1870" i="59"/>
  <c r="U1870" i="59"/>
  <c r="Y1870" i="59"/>
  <c r="M1874" i="59"/>
  <c r="Q1874" i="59"/>
  <c r="U1874" i="59"/>
  <c r="Y1874" i="59"/>
  <c r="M1878" i="59"/>
  <c r="Q1878" i="59"/>
  <c r="U1878" i="59"/>
  <c r="Y1878" i="59"/>
  <c r="M1882" i="59"/>
  <c r="Q1882" i="59"/>
  <c r="U1882" i="59"/>
  <c r="Y1882" i="59"/>
  <c r="M1886" i="59"/>
  <c r="Q1886" i="59"/>
  <c r="U1886" i="59"/>
  <c r="Y1886" i="59"/>
  <c r="M1890" i="59"/>
  <c r="Q1890" i="59"/>
  <c r="U1890" i="59"/>
  <c r="Y1890" i="59"/>
  <c r="EC1890" i="59" s="1"/>
  <c r="M1894" i="59"/>
  <c r="Q1894" i="59"/>
  <c r="U1894" i="59"/>
  <c r="Y1894" i="59"/>
  <c r="BI1894" i="59" s="1"/>
  <c r="M1898" i="59"/>
  <c r="Q1898" i="59"/>
  <c r="U1898" i="59"/>
  <c r="Y1898" i="59"/>
  <c r="M1902" i="59"/>
  <c r="Q1902" i="59"/>
  <c r="U1902" i="59"/>
  <c r="Y1902" i="59"/>
  <c r="M1906" i="59"/>
  <c r="Q1906" i="59"/>
  <c r="DU1906" i="59" s="1"/>
  <c r="U1906" i="59"/>
  <c r="BE1906" i="59" s="1"/>
  <c r="Y1906" i="59"/>
  <c r="BI1906" i="59" s="1"/>
  <c r="M1910" i="59"/>
  <c r="Q1910" i="59"/>
  <c r="U1910" i="59"/>
  <c r="Y1910" i="59"/>
  <c r="M1914" i="59"/>
  <c r="Q1914" i="59"/>
  <c r="U1914" i="59"/>
  <c r="Y1914" i="59"/>
  <c r="M1918" i="59"/>
  <c r="Q1918" i="59"/>
  <c r="U1918" i="59"/>
  <c r="Y1918" i="59"/>
  <c r="M1922" i="59"/>
  <c r="Q1922" i="59"/>
  <c r="U1922" i="59"/>
  <c r="Y1922" i="59"/>
  <c r="M1926" i="59"/>
  <c r="Q1926" i="59"/>
  <c r="U1926" i="59"/>
  <c r="Y1926" i="59"/>
  <c r="M1930" i="59"/>
  <c r="Q1930" i="59"/>
  <c r="U1930" i="59"/>
  <c r="Y1930" i="59"/>
  <c r="M1934" i="59"/>
  <c r="Q1934" i="59"/>
  <c r="U1934" i="59"/>
  <c r="Y1934" i="59"/>
  <c r="M1938" i="59"/>
  <c r="Q1938" i="59"/>
  <c r="U1938" i="59"/>
  <c r="Y1938" i="59"/>
  <c r="EC1938" i="59" s="1"/>
  <c r="M1942" i="59"/>
  <c r="Q1942" i="59"/>
  <c r="U1942" i="59"/>
  <c r="Y1942" i="59"/>
  <c r="M1946" i="59"/>
  <c r="Q1946" i="59"/>
  <c r="U1946" i="59"/>
  <c r="Y1946" i="59"/>
  <c r="M1950" i="59"/>
  <c r="Q1950" i="59"/>
  <c r="U1950" i="59"/>
  <c r="Y1950" i="59"/>
  <c r="M1954" i="59"/>
  <c r="Q1954" i="59"/>
  <c r="U1954" i="59"/>
  <c r="Y1954" i="59"/>
  <c r="M1958" i="59"/>
  <c r="Q1958" i="59"/>
  <c r="U1958" i="59"/>
  <c r="Y1958" i="59"/>
  <c r="M1962" i="59"/>
  <c r="Q1962" i="59"/>
  <c r="U1962" i="59"/>
  <c r="Y1962" i="59"/>
  <c r="M1966" i="59"/>
  <c r="Q1966" i="59"/>
  <c r="U1966" i="59"/>
  <c r="Y1966" i="59"/>
  <c r="M1970" i="59"/>
  <c r="Q1970" i="59"/>
  <c r="U1970" i="59"/>
  <c r="Y1970" i="59"/>
  <c r="EC1970" i="59" s="1"/>
  <c r="M1974" i="59"/>
  <c r="Q1974" i="59"/>
  <c r="U1974" i="59"/>
  <c r="Y1974" i="59"/>
  <c r="M1978" i="59"/>
  <c r="Q1978" i="59"/>
  <c r="U1978" i="59"/>
  <c r="Y1978" i="59"/>
  <c r="M1982" i="59"/>
  <c r="Q1982" i="59"/>
  <c r="U1982" i="59"/>
  <c r="Y1982" i="59"/>
  <c r="DE1982" i="59" s="1"/>
  <c r="M1986" i="59"/>
  <c r="Q1986" i="59"/>
  <c r="U1986" i="59"/>
  <c r="Y1986" i="59"/>
  <c r="M1990" i="59"/>
  <c r="Q1990" i="59"/>
  <c r="U1990" i="59"/>
  <c r="Y1990" i="59"/>
  <c r="M1994" i="59"/>
  <c r="Q1994" i="59"/>
  <c r="U1994" i="59"/>
  <c r="Y1994" i="59"/>
  <c r="M1998" i="59"/>
  <c r="Q1998" i="59"/>
  <c r="U1998" i="59"/>
  <c r="Y1998" i="59"/>
  <c r="M2002" i="59"/>
  <c r="Q2002" i="59"/>
  <c r="U2002" i="59"/>
  <c r="Y2002" i="59"/>
  <c r="M2006" i="59"/>
  <c r="Q2006" i="59"/>
  <c r="U2006" i="59"/>
  <c r="Y2006" i="59"/>
  <c r="M2010" i="59"/>
  <c r="Q2010" i="59"/>
  <c r="U2010" i="59"/>
  <c r="Y2010" i="59"/>
  <c r="DE2010" i="59" s="1"/>
  <c r="M2014" i="59"/>
  <c r="Q2014" i="59"/>
  <c r="U2014" i="59"/>
  <c r="Y2014" i="59"/>
  <c r="M2018" i="59"/>
  <c r="Q2018" i="59"/>
  <c r="U2018" i="59"/>
  <c r="Y2018" i="59"/>
  <c r="M2022" i="59"/>
  <c r="Q2022" i="59"/>
  <c r="U2022" i="59"/>
  <c r="Y2022" i="59"/>
  <c r="M2026" i="59"/>
  <c r="Q2026" i="59"/>
  <c r="U2026" i="59"/>
  <c r="Y2026" i="59"/>
  <c r="M2030" i="59"/>
  <c r="Q2030" i="59"/>
  <c r="U2030" i="59"/>
  <c r="Y2030" i="59"/>
  <c r="M2034" i="59"/>
  <c r="Q2034" i="59"/>
  <c r="U2034" i="59"/>
  <c r="Y2034" i="59"/>
  <c r="M2038" i="59"/>
  <c r="Q2038" i="59"/>
  <c r="U2038" i="59"/>
  <c r="Y2038" i="59"/>
  <c r="M2042" i="59"/>
  <c r="Q2042" i="59"/>
  <c r="U2042" i="59"/>
  <c r="Y2042" i="59"/>
  <c r="EC2042" i="59" s="1"/>
  <c r="M2046" i="59"/>
  <c r="Q2046" i="59"/>
  <c r="U2046" i="59"/>
  <c r="Y2046" i="59"/>
  <c r="M2050" i="59"/>
  <c r="Q2050" i="59"/>
  <c r="U2050" i="59"/>
  <c r="Y2050" i="59"/>
  <c r="EC2050" i="59" s="1"/>
  <c r="M2054" i="59"/>
  <c r="Q2054" i="59"/>
  <c r="U2054" i="59"/>
  <c r="Y2054" i="59"/>
  <c r="W2058" i="59"/>
  <c r="S2058" i="59"/>
  <c r="O2058" i="59"/>
  <c r="C2058" i="59"/>
  <c r="L2058" i="59"/>
  <c r="Q2058" i="59"/>
  <c r="V2058" i="59"/>
  <c r="V2059" i="59"/>
  <c r="R2059" i="59"/>
  <c r="N2059" i="59"/>
  <c r="L2059" i="59"/>
  <c r="Q2059" i="59"/>
  <c r="W2059" i="59"/>
  <c r="X2061" i="59"/>
  <c r="T2061" i="59"/>
  <c r="P2061" i="59"/>
  <c r="L2061" i="59"/>
  <c r="Q2061" i="59"/>
  <c r="V2061" i="59"/>
  <c r="W2062" i="59"/>
  <c r="S2062" i="59"/>
  <c r="O2062" i="59"/>
  <c r="C2062" i="59"/>
  <c r="L2062" i="59"/>
  <c r="Q2062" i="59"/>
  <c r="V2062" i="59"/>
  <c r="V2063" i="59"/>
  <c r="R2063" i="59"/>
  <c r="N2063" i="59"/>
  <c r="L2063" i="59"/>
  <c r="Q2063" i="59"/>
  <c r="W2063" i="59"/>
  <c r="X2065" i="59"/>
  <c r="T2065" i="59"/>
  <c r="P2065" i="59"/>
  <c r="L2065" i="59"/>
  <c r="Q2065" i="59"/>
  <c r="V2065" i="59"/>
  <c r="W2066" i="59"/>
  <c r="S2066" i="59"/>
  <c r="O2066" i="59"/>
  <c r="C2066" i="59"/>
  <c r="L2066" i="59"/>
  <c r="Q2066" i="59"/>
  <c r="V2066" i="59"/>
  <c r="V2067" i="59"/>
  <c r="R2067" i="59"/>
  <c r="N2067" i="59"/>
  <c r="L2067" i="59"/>
  <c r="Q2067" i="59"/>
  <c r="W2067" i="59"/>
  <c r="X2069" i="59"/>
  <c r="T2069" i="59"/>
  <c r="P2069" i="59"/>
  <c r="L2069" i="59"/>
  <c r="Q2069" i="59"/>
  <c r="V2069" i="59"/>
  <c r="W2070" i="59"/>
  <c r="S2070" i="59"/>
  <c r="O2070" i="59"/>
  <c r="C2070" i="59"/>
  <c r="L2070" i="59"/>
  <c r="Q2070" i="59"/>
  <c r="V2070" i="59"/>
  <c r="V2071" i="59"/>
  <c r="R2071" i="59"/>
  <c r="N2071" i="59"/>
  <c r="L2071" i="59"/>
  <c r="Q2071" i="59"/>
  <c r="W2071" i="59"/>
  <c r="X2073" i="59"/>
  <c r="T2073" i="59"/>
  <c r="P2073" i="59"/>
  <c r="L2073" i="59"/>
  <c r="Q2073" i="59"/>
  <c r="V2073" i="59"/>
  <c r="W2074" i="59"/>
  <c r="S2074" i="59"/>
  <c r="O2074" i="59"/>
  <c r="C2074" i="59"/>
  <c r="L2074" i="59"/>
  <c r="Q2074" i="59"/>
  <c r="V2074" i="59"/>
  <c r="V2075" i="59"/>
  <c r="R2075" i="59"/>
  <c r="N2075" i="59"/>
  <c r="L2075" i="59"/>
  <c r="Q2075" i="59"/>
  <c r="W2075" i="59"/>
  <c r="X2077" i="59"/>
  <c r="T2077" i="59"/>
  <c r="P2077" i="59"/>
  <c r="L2077" i="59"/>
  <c r="Q2077" i="59"/>
  <c r="V2077" i="59"/>
  <c r="W2078" i="59"/>
  <c r="S2078" i="59"/>
  <c r="O2078" i="59"/>
  <c r="C2078" i="59"/>
  <c r="L2078" i="59"/>
  <c r="Q2078" i="59"/>
  <c r="V2078" i="59"/>
  <c r="V2079" i="59"/>
  <c r="R2079" i="59"/>
  <c r="N2079" i="59"/>
  <c r="L2079" i="59"/>
  <c r="Q2079" i="59"/>
  <c r="W2079" i="59"/>
  <c r="X2081" i="59"/>
  <c r="T2081" i="59"/>
  <c r="P2081" i="59"/>
  <c r="L2081" i="59"/>
  <c r="Q2081" i="59"/>
  <c r="V2081" i="59"/>
  <c r="W2082" i="59"/>
  <c r="S2082" i="59"/>
  <c r="O2082" i="59"/>
  <c r="C2082" i="59"/>
  <c r="L2082" i="59"/>
  <c r="Q2082" i="59"/>
  <c r="V2082" i="59"/>
  <c r="V2083" i="59"/>
  <c r="R2083" i="59"/>
  <c r="N2083" i="59"/>
  <c r="L2083" i="59"/>
  <c r="Q2083" i="59"/>
  <c r="W2083" i="59"/>
  <c r="X2085" i="59"/>
  <c r="T2085" i="59"/>
  <c r="P2085" i="59"/>
  <c r="L2085" i="59"/>
  <c r="Q2085" i="59"/>
  <c r="V2085" i="59"/>
  <c r="W2086" i="59"/>
  <c r="S2086" i="59"/>
  <c r="O2086" i="59"/>
  <c r="C2086" i="59"/>
  <c r="L2086" i="59"/>
  <c r="Q2086" i="59"/>
  <c r="V2086" i="59"/>
  <c r="V2087" i="59"/>
  <c r="R2087" i="59"/>
  <c r="N2087" i="59"/>
  <c r="L2087" i="59"/>
  <c r="Q2087" i="59"/>
  <c r="W2087" i="59"/>
  <c r="X2089" i="59"/>
  <c r="T2089" i="59"/>
  <c r="P2089" i="59"/>
  <c r="L2089" i="59"/>
  <c r="Q2089" i="59"/>
  <c r="V2089" i="59"/>
  <c r="W2090" i="59"/>
  <c r="S2090" i="59"/>
  <c r="O2090" i="59"/>
  <c r="C2090" i="59"/>
  <c r="L2090" i="59"/>
  <c r="Q2090" i="59"/>
  <c r="V2090" i="59"/>
  <c r="V2091" i="59"/>
  <c r="R2091" i="59"/>
  <c r="N2091" i="59"/>
  <c r="L2091" i="59"/>
  <c r="Q2091" i="59"/>
  <c r="W2091" i="59"/>
  <c r="X2093" i="59"/>
  <c r="T2093" i="59"/>
  <c r="P2093" i="59"/>
  <c r="L2093" i="59"/>
  <c r="Q2093" i="59"/>
  <c r="V2093" i="59"/>
  <c r="W2094" i="59"/>
  <c r="S2094" i="59"/>
  <c r="O2094" i="59"/>
  <c r="C2094" i="59"/>
  <c r="L2094" i="59"/>
  <c r="Q2094" i="59"/>
  <c r="V2094" i="59"/>
  <c r="V2095" i="59"/>
  <c r="R2095" i="59"/>
  <c r="N2095" i="59"/>
  <c r="L2095" i="59"/>
  <c r="Q2095" i="59"/>
  <c r="W2095" i="59"/>
  <c r="X2097" i="59"/>
  <c r="T2097" i="59"/>
  <c r="P2097" i="59"/>
  <c r="L2097" i="59"/>
  <c r="Q2097" i="59"/>
  <c r="V2097" i="59"/>
  <c r="W2098" i="59"/>
  <c r="S2098" i="59"/>
  <c r="O2098" i="59"/>
  <c r="C2098" i="59"/>
  <c r="L2098" i="59"/>
  <c r="Q2098" i="59"/>
  <c r="V2098" i="59"/>
  <c r="V2099" i="59"/>
  <c r="R2099" i="59"/>
  <c r="N2099" i="59"/>
  <c r="L2099" i="59"/>
  <c r="Q2099" i="59"/>
  <c r="W2099" i="59"/>
  <c r="X2101" i="59"/>
  <c r="T2101" i="59"/>
  <c r="P2101" i="59"/>
  <c r="L2101" i="59"/>
  <c r="Q2101" i="59"/>
  <c r="V2101" i="59"/>
  <c r="W2102" i="59"/>
  <c r="S2102" i="59"/>
  <c r="O2102" i="59"/>
  <c r="C2102" i="59"/>
  <c r="L2102" i="59"/>
  <c r="Q2102" i="59"/>
  <c r="V2102" i="59"/>
  <c r="V2103" i="59"/>
  <c r="R2103" i="59"/>
  <c r="N2103" i="59"/>
  <c r="L2103" i="59"/>
  <c r="Q2103" i="59"/>
  <c r="W2103" i="59"/>
  <c r="X2105" i="59"/>
  <c r="T2105" i="59"/>
  <c r="P2105" i="59"/>
  <c r="L2105" i="59"/>
  <c r="Q2105" i="59"/>
  <c r="V2105" i="59"/>
  <c r="W2106" i="59"/>
  <c r="S2106" i="59"/>
  <c r="O2106" i="59"/>
  <c r="C2106" i="59"/>
  <c r="L2106" i="59"/>
  <c r="Q2106" i="59"/>
  <c r="V2106" i="59"/>
  <c r="V2107" i="59"/>
  <c r="R2107" i="59"/>
  <c r="N2107" i="59"/>
  <c r="L2107" i="59"/>
  <c r="Q2107" i="59"/>
  <c r="W2107" i="59"/>
  <c r="X2109" i="59"/>
  <c r="T2109" i="59"/>
  <c r="P2109" i="59"/>
  <c r="L2109" i="59"/>
  <c r="Q2109" i="59"/>
  <c r="V2109" i="59"/>
  <c r="W2110" i="59"/>
  <c r="S2110" i="59"/>
  <c r="O2110" i="59"/>
  <c r="C2110" i="59"/>
  <c r="L2110" i="59"/>
  <c r="Q2110" i="59"/>
  <c r="V2110" i="59"/>
  <c r="V2111" i="59"/>
  <c r="R2111" i="59"/>
  <c r="N2111" i="59"/>
  <c r="L2111" i="59"/>
  <c r="Q2111" i="59"/>
  <c r="W2111" i="59"/>
  <c r="X2113" i="59"/>
  <c r="T2113" i="59"/>
  <c r="P2113" i="59"/>
  <c r="L2113" i="59"/>
  <c r="Q2113" i="59"/>
  <c r="V2113" i="59"/>
  <c r="W2114" i="59"/>
  <c r="S2114" i="59"/>
  <c r="O2114" i="59"/>
  <c r="C2114" i="59"/>
  <c r="L2114" i="59"/>
  <c r="Q2114" i="59"/>
  <c r="V2114" i="59"/>
  <c r="V2115" i="59"/>
  <c r="R2115" i="59"/>
  <c r="N2115" i="59"/>
  <c r="L2115" i="59"/>
  <c r="Q2115" i="59"/>
  <c r="W2115" i="59"/>
  <c r="X2117" i="59"/>
  <c r="T2117" i="59"/>
  <c r="P2117" i="59"/>
  <c r="L2117" i="59"/>
  <c r="Q2117" i="59"/>
  <c r="V2117" i="59"/>
  <c r="W2118" i="59"/>
  <c r="S2118" i="59"/>
  <c r="O2118" i="59"/>
  <c r="C2118" i="59"/>
  <c r="L2118" i="59"/>
  <c r="Q2118" i="59"/>
  <c r="V2118" i="59"/>
  <c r="V2119" i="59"/>
  <c r="R2119" i="59"/>
  <c r="N2119" i="59"/>
  <c r="L2119" i="59"/>
  <c r="Q2119" i="59"/>
  <c r="W2119" i="59"/>
  <c r="X2121" i="59"/>
  <c r="T2121" i="59"/>
  <c r="P2121" i="59"/>
  <c r="L2121" i="59"/>
  <c r="Q2121" i="59"/>
  <c r="V2121" i="59"/>
  <c r="W2122" i="59"/>
  <c r="S2122" i="59"/>
  <c r="O2122" i="59"/>
  <c r="C2122" i="59"/>
  <c r="L2122" i="59"/>
  <c r="Q2122" i="59"/>
  <c r="V2122" i="59"/>
  <c r="V2123" i="59"/>
  <c r="R2123" i="59"/>
  <c r="N2123" i="59"/>
  <c r="L2123" i="59"/>
  <c r="Q2123" i="59"/>
  <c r="W2123" i="59"/>
  <c r="X2125" i="59"/>
  <c r="T2125" i="59"/>
  <c r="P2125" i="59"/>
  <c r="L2125" i="59"/>
  <c r="Q2125" i="59"/>
  <c r="V2125" i="59"/>
  <c r="W2126" i="59"/>
  <c r="S2126" i="59"/>
  <c r="O2126" i="59"/>
  <c r="C2126" i="59"/>
  <c r="L2126" i="59"/>
  <c r="Q2126" i="59"/>
  <c r="V2126" i="59"/>
  <c r="V2127" i="59"/>
  <c r="R2127" i="59"/>
  <c r="N2127" i="59"/>
  <c r="L2127" i="59"/>
  <c r="Q2127" i="59"/>
  <c r="W2127" i="59"/>
  <c r="X2129" i="59"/>
  <c r="T2129" i="59"/>
  <c r="P2129" i="59"/>
  <c r="L2129" i="59"/>
  <c r="Q2129" i="59"/>
  <c r="V2129" i="59"/>
  <c r="W2130" i="59"/>
  <c r="S2130" i="59"/>
  <c r="O2130" i="59"/>
  <c r="C2130" i="59"/>
  <c r="L2130" i="59"/>
  <c r="Q2130" i="59"/>
  <c r="V2130" i="59"/>
  <c r="V2131" i="59"/>
  <c r="R2131" i="59"/>
  <c r="N2131" i="59"/>
  <c r="L2131" i="59"/>
  <c r="Q2131" i="59"/>
  <c r="W2131" i="59"/>
  <c r="X2133" i="59"/>
  <c r="T2133" i="59"/>
  <c r="P2133" i="59"/>
  <c r="L2133" i="59"/>
  <c r="Q2133" i="59"/>
  <c r="V2133" i="59"/>
  <c r="W2134" i="59"/>
  <c r="S2134" i="59"/>
  <c r="O2134" i="59"/>
  <c r="C2134" i="59"/>
  <c r="L2134" i="59"/>
  <c r="Q2134" i="59"/>
  <c r="V2134" i="59"/>
  <c r="V2135" i="59"/>
  <c r="R2135" i="59"/>
  <c r="N2135" i="59"/>
  <c r="L2135" i="59"/>
  <c r="Q2135" i="59"/>
  <c r="W2135" i="59"/>
  <c r="X2137" i="59"/>
  <c r="T2137" i="59"/>
  <c r="P2137" i="59"/>
  <c r="L2137" i="59"/>
  <c r="Q2137" i="59"/>
  <c r="V2137" i="59"/>
  <c r="W2138" i="59"/>
  <c r="S2138" i="59"/>
  <c r="O2138" i="59"/>
  <c r="C2138" i="59"/>
  <c r="L2138" i="59"/>
  <c r="Q2138" i="59"/>
  <c r="V2138" i="59"/>
  <c r="V2139" i="59"/>
  <c r="R2139" i="59"/>
  <c r="N2139" i="59"/>
  <c r="L2139" i="59"/>
  <c r="Q2139" i="59"/>
  <c r="W2139" i="59"/>
  <c r="X2141" i="59"/>
  <c r="T2141" i="59"/>
  <c r="P2141" i="59"/>
  <c r="L2141" i="59"/>
  <c r="Q2141" i="59"/>
  <c r="V2141" i="59"/>
  <c r="W2142" i="59"/>
  <c r="S2142" i="59"/>
  <c r="O2142" i="59"/>
  <c r="C2142" i="59"/>
  <c r="L2142" i="59"/>
  <c r="Q2142" i="59"/>
  <c r="V2142" i="59"/>
  <c r="V2143" i="59"/>
  <c r="R2143" i="59"/>
  <c r="N2143" i="59"/>
  <c r="L2143" i="59"/>
  <c r="Q2143" i="59"/>
  <c r="W2143" i="59"/>
  <c r="X2145" i="59"/>
  <c r="T2145" i="59"/>
  <c r="P2145" i="59"/>
  <c r="L2145" i="59"/>
  <c r="Q2145" i="59"/>
  <c r="V2145" i="59"/>
  <c r="W2146" i="59"/>
  <c r="S2146" i="59"/>
  <c r="O2146" i="59"/>
  <c r="C2146" i="59"/>
  <c r="L2146" i="59"/>
  <c r="Q2146" i="59"/>
  <c r="V2146" i="59"/>
  <c r="V2147" i="59"/>
  <c r="R2147" i="59"/>
  <c r="N2147" i="59"/>
  <c r="L2147" i="59"/>
  <c r="Q2147" i="59"/>
  <c r="W2147" i="59"/>
  <c r="X2149" i="59"/>
  <c r="T2149" i="59"/>
  <c r="P2149" i="59"/>
  <c r="L2149" i="59"/>
  <c r="Q2149" i="59"/>
  <c r="V2149" i="59"/>
  <c r="W2150" i="59"/>
  <c r="S2150" i="59"/>
  <c r="O2150" i="59"/>
  <c r="C2150" i="59"/>
  <c r="L2150" i="59"/>
  <c r="Q2150" i="59"/>
  <c r="V2150" i="59"/>
  <c r="V2151" i="59"/>
  <c r="R2151" i="59"/>
  <c r="N2151" i="59"/>
  <c r="L2151" i="59"/>
  <c r="Q2151" i="59"/>
  <c r="W2151" i="59"/>
  <c r="X2153" i="59"/>
  <c r="T2153" i="59"/>
  <c r="P2153" i="59"/>
  <c r="L2153" i="59"/>
  <c r="Q2153" i="59"/>
  <c r="V2153" i="59"/>
  <c r="W2154" i="59"/>
  <c r="S2154" i="59"/>
  <c r="O2154" i="59"/>
  <c r="C2154" i="59"/>
  <c r="L2154" i="59"/>
  <c r="Q2154" i="59"/>
  <c r="V2154" i="59"/>
  <c r="V2155" i="59"/>
  <c r="R2155" i="59"/>
  <c r="N2155" i="59"/>
  <c r="L2155" i="59"/>
  <c r="Q2155" i="59"/>
  <c r="W2155" i="59"/>
  <c r="X2157" i="59"/>
  <c r="T2157" i="59"/>
  <c r="P2157" i="59"/>
  <c r="L2157" i="59"/>
  <c r="Q2157" i="59"/>
  <c r="V2157" i="59"/>
  <c r="W2158" i="59"/>
  <c r="S2158" i="59"/>
  <c r="O2158" i="59"/>
  <c r="C2158" i="59"/>
  <c r="L2158" i="59"/>
  <c r="Q2158" i="59"/>
  <c r="V2158" i="59"/>
  <c r="V2159" i="59"/>
  <c r="R2159" i="59"/>
  <c r="N2159" i="59"/>
  <c r="L2159" i="59"/>
  <c r="Q2159" i="59"/>
  <c r="W2159" i="59"/>
  <c r="X2161" i="59"/>
  <c r="T2161" i="59"/>
  <c r="P2161" i="59"/>
  <c r="L2161" i="59"/>
  <c r="Q2161" i="59"/>
  <c r="V2161" i="59"/>
  <c r="W2162" i="59"/>
  <c r="S2162" i="59"/>
  <c r="O2162" i="59"/>
  <c r="C2162" i="59"/>
  <c r="L2162" i="59"/>
  <c r="Q2162" i="59"/>
  <c r="V2162" i="59"/>
  <c r="V2163" i="59"/>
  <c r="R2163" i="59"/>
  <c r="N2163" i="59"/>
  <c r="L2163" i="59"/>
  <c r="Q2163" i="59"/>
  <c r="W2163" i="59"/>
  <c r="X2165" i="59"/>
  <c r="T2165" i="59"/>
  <c r="P2165" i="59"/>
  <c r="L2165" i="59"/>
  <c r="Q2165" i="59"/>
  <c r="V2165" i="59"/>
  <c r="W2166" i="59"/>
  <c r="S2166" i="59"/>
  <c r="O2166" i="59"/>
  <c r="C2166" i="59"/>
  <c r="L2166" i="59"/>
  <c r="Q2166" i="59"/>
  <c r="V2166" i="59"/>
  <c r="V2167" i="59"/>
  <c r="R2167" i="59"/>
  <c r="N2167" i="59"/>
  <c r="L2167" i="59"/>
  <c r="Q2167" i="59"/>
  <c r="W2167" i="59"/>
  <c r="X2169" i="59"/>
  <c r="T2169" i="59"/>
  <c r="P2169" i="59"/>
  <c r="L2169" i="59"/>
  <c r="Q2169" i="59"/>
  <c r="V2169" i="59"/>
  <c r="W2170" i="59"/>
  <c r="S2170" i="59"/>
  <c r="O2170" i="59"/>
  <c r="C2170" i="59"/>
  <c r="L2170" i="59"/>
  <c r="Q2170" i="59"/>
  <c r="V2170" i="59"/>
  <c r="V2171" i="59"/>
  <c r="R2171" i="59"/>
  <c r="N2171" i="59"/>
  <c r="L2171" i="59"/>
  <c r="Q2171" i="59"/>
  <c r="W2171" i="59"/>
  <c r="X2173" i="59"/>
  <c r="T2173" i="59"/>
  <c r="P2173" i="59"/>
  <c r="L2173" i="59"/>
  <c r="Q2173" i="59"/>
  <c r="V2173" i="59"/>
  <c r="W2174" i="59"/>
  <c r="S2174" i="59"/>
  <c r="O2174" i="59"/>
  <c r="C2174" i="59"/>
  <c r="L2174" i="59"/>
  <c r="Q2174" i="59"/>
  <c r="V2174" i="59"/>
  <c r="V2175" i="59"/>
  <c r="R2175" i="59"/>
  <c r="N2175" i="59"/>
  <c r="L2175" i="59"/>
  <c r="Q2175" i="59"/>
  <c r="W2175" i="59"/>
  <c r="X2177" i="59"/>
  <c r="T2177" i="59"/>
  <c r="P2177" i="59"/>
  <c r="L2177" i="59"/>
  <c r="Q2177" i="59"/>
  <c r="V2177" i="59"/>
  <c r="W2178" i="59"/>
  <c r="S2178" i="59"/>
  <c r="O2178" i="59"/>
  <c r="C2178" i="59"/>
  <c r="L2178" i="59"/>
  <c r="Q2178" i="59"/>
  <c r="V2178" i="59"/>
  <c r="V2179" i="59"/>
  <c r="R2179" i="59"/>
  <c r="N2179" i="59"/>
  <c r="L2179" i="59"/>
  <c r="Q2179" i="59"/>
  <c r="W2179" i="59"/>
  <c r="X2181" i="59"/>
  <c r="T2181" i="59"/>
  <c r="P2181" i="59"/>
  <c r="L2181" i="59"/>
  <c r="Q2181" i="59"/>
  <c r="V2181" i="59"/>
  <c r="W2182" i="59"/>
  <c r="S2182" i="59"/>
  <c r="O2182" i="59"/>
  <c r="C2182" i="59"/>
  <c r="L2182" i="59"/>
  <c r="Q2182" i="59"/>
  <c r="V2182" i="59"/>
  <c r="V2183" i="59"/>
  <c r="R2183" i="59"/>
  <c r="N2183" i="59"/>
  <c r="L2183" i="59"/>
  <c r="Q2183" i="59"/>
  <c r="W2183" i="59"/>
  <c r="X2185" i="59"/>
  <c r="T2185" i="59"/>
  <c r="P2185" i="59"/>
  <c r="L2185" i="59"/>
  <c r="Q2185" i="59"/>
  <c r="V2185" i="59"/>
  <c r="W2186" i="59"/>
  <c r="S2186" i="59"/>
  <c r="O2186" i="59"/>
  <c r="C2186" i="59"/>
  <c r="L2186" i="59"/>
  <c r="Q2186" i="59"/>
  <c r="V2186" i="59"/>
  <c r="V2187" i="59"/>
  <c r="R2187" i="59"/>
  <c r="N2187" i="59"/>
  <c r="L2187" i="59"/>
  <c r="Q2187" i="59"/>
  <c r="W2187" i="59"/>
  <c r="X2189" i="59"/>
  <c r="T2189" i="59"/>
  <c r="P2189" i="59"/>
  <c r="L2189" i="59"/>
  <c r="Q2189" i="59"/>
  <c r="V2189" i="59"/>
  <c r="W2190" i="59"/>
  <c r="S2190" i="59"/>
  <c r="O2190" i="59"/>
  <c r="C2190" i="59"/>
  <c r="L2190" i="59"/>
  <c r="Q2190" i="59"/>
  <c r="V2190" i="59"/>
  <c r="V2191" i="59"/>
  <c r="R2191" i="59"/>
  <c r="N2191" i="59"/>
  <c r="L2191" i="59"/>
  <c r="Q2191" i="59"/>
  <c r="W2191" i="59"/>
  <c r="X2193" i="59"/>
  <c r="T2193" i="59"/>
  <c r="P2193" i="59"/>
  <c r="L2193" i="59"/>
  <c r="Q2193" i="59"/>
  <c r="V2193" i="59"/>
  <c r="W2194" i="59"/>
  <c r="S2194" i="59"/>
  <c r="O2194" i="59"/>
  <c r="C2194" i="59"/>
  <c r="L2194" i="59"/>
  <c r="Q2194" i="59"/>
  <c r="V2194" i="59"/>
  <c r="V2195" i="59"/>
  <c r="R2195" i="59"/>
  <c r="N2195" i="59"/>
  <c r="L2195" i="59"/>
  <c r="Q2195" i="59"/>
  <c r="W2195" i="59"/>
  <c r="X2197" i="59"/>
  <c r="T2197" i="59"/>
  <c r="P2197" i="59"/>
  <c r="L2197" i="59"/>
  <c r="Q2197" i="59"/>
  <c r="V2197" i="59"/>
  <c r="W2198" i="59"/>
  <c r="S2198" i="59"/>
  <c r="O2198" i="59"/>
  <c r="C2198" i="59"/>
  <c r="L2198" i="59"/>
  <c r="Q2198" i="59"/>
  <c r="V2198" i="59"/>
  <c r="V2199" i="59"/>
  <c r="R2199" i="59"/>
  <c r="N2199" i="59"/>
  <c r="L2199" i="59"/>
  <c r="Q2199" i="59"/>
  <c r="W2199" i="59"/>
  <c r="X2201" i="59"/>
  <c r="T2201" i="59"/>
  <c r="P2201" i="59"/>
  <c r="L2201" i="59"/>
  <c r="Q2201" i="59"/>
  <c r="V2201" i="59"/>
  <c r="W2202" i="59"/>
  <c r="S2202" i="59"/>
  <c r="O2202" i="59"/>
  <c r="C2202" i="59"/>
  <c r="L2202" i="59"/>
  <c r="Q2202" i="59"/>
  <c r="V2202" i="59"/>
  <c r="V2203" i="59"/>
  <c r="R2203" i="59"/>
  <c r="N2203" i="59"/>
  <c r="L2203" i="59"/>
  <c r="Q2203" i="59"/>
  <c r="W2203" i="59"/>
  <c r="X2205" i="59"/>
  <c r="T2205" i="59"/>
  <c r="P2205" i="59"/>
  <c r="L2205" i="59"/>
  <c r="Q2205" i="59"/>
  <c r="V2205" i="59"/>
  <c r="W2206" i="59"/>
  <c r="S2206" i="59"/>
  <c r="O2206" i="59"/>
  <c r="C2206" i="59"/>
  <c r="L2206" i="59"/>
  <c r="Q2206" i="59"/>
  <c r="V2206" i="59"/>
  <c r="V2207" i="59"/>
  <c r="R2207" i="59"/>
  <c r="N2207" i="59"/>
  <c r="L2207" i="59"/>
  <c r="Q2207" i="59"/>
  <c r="W2207" i="59"/>
  <c r="X2209" i="59"/>
  <c r="T2209" i="59"/>
  <c r="P2209" i="59"/>
  <c r="L2209" i="59"/>
  <c r="Q2209" i="59"/>
  <c r="V2209" i="59"/>
  <c r="W2210" i="59"/>
  <c r="S2210" i="59"/>
  <c r="O2210" i="59"/>
  <c r="C2210" i="59"/>
  <c r="L2210" i="59"/>
  <c r="Q2210" i="59"/>
  <c r="V2210" i="59"/>
  <c r="V2211" i="59"/>
  <c r="R2211" i="59"/>
  <c r="N2211" i="59"/>
  <c r="L2211" i="59"/>
  <c r="Q2211" i="59"/>
  <c r="W2211" i="59"/>
  <c r="X2213" i="59"/>
  <c r="T2213" i="59"/>
  <c r="P2213" i="59"/>
  <c r="L2213" i="59"/>
  <c r="Q2213" i="59"/>
  <c r="V2213" i="59"/>
  <c r="W2214" i="59"/>
  <c r="S2214" i="59"/>
  <c r="O2214" i="59"/>
  <c r="C2214" i="59"/>
  <c r="L2214" i="59"/>
  <c r="Q2214" i="59"/>
  <c r="V2214" i="59"/>
  <c r="V2215" i="59"/>
  <c r="R2215" i="59"/>
  <c r="N2215" i="59"/>
  <c r="L2215" i="59"/>
  <c r="Q2215" i="59"/>
  <c r="W2215" i="59"/>
  <c r="X2217" i="59"/>
  <c r="T2217" i="59"/>
  <c r="P2217" i="59"/>
  <c r="L2217" i="59"/>
  <c r="Q2217" i="59"/>
  <c r="V2217" i="59"/>
  <c r="W2218" i="59"/>
  <c r="S2218" i="59"/>
  <c r="O2218" i="59"/>
  <c r="C2218" i="59"/>
  <c r="L2218" i="59"/>
  <c r="Q2218" i="59"/>
  <c r="V2218" i="59"/>
  <c r="V2219" i="59"/>
  <c r="R2219" i="59"/>
  <c r="N2219" i="59"/>
  <c r="L2219" i="59"/>
  <c r="Q2219" i="59"/>
  <c r="W2219" i="59"/>
  <c r="X2221" i="59"/>
  <c r="T2221" i="59"/>
  <c r="P2221" i="59"/>
  <c r="L2221" i="59"/>
  <c r="Q2221" i="59"/>
  <c r="V2221" i="59"/>
  <c r="W2222" i="59"/>
  <c r="S2222" i="59"/>
  <c r="O2222" i="59"/>
  <c r="C2222" i="59"/>
  <c r="L2222" i="59"/>
  <c r="Q2222" i="59"/>
  <c r="V2222" i="59"/>
  <c r="V2223" i="59"/>
  <c r="R2223" i="59"/>
  <c r="N2223" i="59"/>
  <c r="L2223" i="59"/>
  <c r="Q2223" i="59"/>
  <c r="W2223" i="59"/>
  <c r="X2225" i="59"/>
  <c r="T2225" i="59"/>
  <c r="P2225" i="59"/>
  <c r="L2225" i="59"/>
  <c r="Q2225" i="59"/>
  <c r="V2225" i="59"/>
  <c r="W2226" i="59"/>
  <c r="S2226" i="59"/>
  <c r="O2226" i="59"/>
  <c r="C2226" i="59"/>
  <c r="L2226" i="59"/>
  <c r="Q2226" i="59"/>
  <c r="V2226" i="59"/>
  <c r="V2227" i="59"/>
  <c r="R2227" i="59"/>
  <c r="N2227" i="59"/>
  <c r="L2227" i="59"/>
  <c r="Q2227" i="59"/>
  <c r="W2227" i="59"/>
  <c r="X2229" i="59"/>
  <c r="T2229" i="59"/>
  <c r="P2229" i="59"/>
  <c r="L2229" i="59"/>
  <c r="Q2229" i="59"/>
  <c r="V2229" i="59"/>
  <c r="W2230" i="59"/>
  <c r="S2230" i="59"/>
  <c r="O2230" i="59"/>
  <c r="C2230" i="59"/>
  <c r="L2230" i="59"/>
  <c r="Q2230" i="59"/>
  <c r="V2230" i="59"/>
  <c r="V2231" i="59"/>
  <c r="R2231" i="59"/>
  <c r="N2231" i="59"/>
  <c r="L2231" i="59"/>
  <c r="Q2231" i="59"/>
  <c r="W2231" i="59"/>
  <c r="X2233" i="59"/>
  <c r="T2233" i="59"/>
  <c r="P2233" i="59"/>
  <c r="L2233" i="59"/>
  <c r="Q2233" i="59"/>
  <c r="V2233" i="59"/>
  <c r="W2234" i="59"/>
  <c r="S2234" i="59"/>
  <c r="O2234" i="59"/>
  <c r="C2234" i="59"/>
  <c r="L2234" i="59"/>
  <c r="Q2234" i="59"/>
  <c r="V2234" i="59"/>
  <c r="V2235" i="59"/>
  <c r="R2235" i="59"/>
  <c r="N2235" i="59"/>
  <c r="L2235" i="59"/>
  <c r="Q2235" i="59"/>
  <c r="W2235" i="59"/>
  <c r="U2481" i="59"/>
  <c r="M1607" i="59"/>
  <c r="Q1607" i="59"/>
  <c r="U1607" i="59"/>
  <c r="Y1607" i="59"/>
  <c r="M1611" i="59"/>
  <c r="Q1611" i="59"/>
  <c r="U1611" i="59"/>
  <c r="Y1611" i="59"/>
  <c r="M1615" i="59"/>
  <c r="Q1615" i="59"/>
  <c r="U1615" i="59"/>
  <c r="Y1615" i="59"/>
  <c r="M1619" i="59"/>
  <c r="Q1619" i="59"/>
  <c r="U1619" i="59"/>
  <c r="Y1619" i="59"/>
  <c r="M1623" i="59"/>
  <c r="Q1623" i="59"/>
  <c r="U1623" i="59"/>
  <c r="Y1623" i="59"/>
  <c r="M1627" i="59"/>
  <c r="Q1627" i="59"/>
  <c r="U1627" i="59"/>
  <c r="Y1627" i="59"/>
  <c r="M1631" i="59"/>
  <c r="Q1631" i="59"/>
  <c r="U1631" i="59"/>
  <c r="Y1631" i="59"/>
  <c r="M1635" i="59"/>
  <c r="Q1635" i="59"/>
  <c r="U1635" i="59"/>
  <c r="Y1635" i="59"/>
  <c r="M1639" i="59"/>
  <c r="Q1639" i="59"/>
  <c r="U1639" i="59"/>
  <c r="Y1639" i="59"/>
  <c r="M1643" i="59"/>
  <c r="Q1643" i="59"/>
  <c r="U1643" i="59"/>
  <c r="Y1643" i="59"/>
  <c r="M1647" i="59"/>
  <c r="Q1647" i="59"/>
  <c r="U1647" i="59"/>
  <c r="Y1647" i="59"/>
  <c r="M1651" i="59"/>
  <c r="Q1651" i="59"/>
  <c r="U1651" i="59"/>
  <c r="Y1651" i="59"/>
  <c r="M1655" i="59"/>
  <c r="Q1655" i="59"/>
  <c r="U1655" i="59"/>
  <c r="Y1655" i="59"/>
  <c r="M1659" i="59"/>
  <c r="Q1659" i="59"/>
  <c r="U1659" i="59"/>
  <c r="Y1659" i="59"/>
  <c r="M1663" i="59"/>
  <c r="Q1663" i="59"/>
  <c r="U1663" i="59"/>
  <c r="Y1663" i="59"/>
  <c r="M1667" i="59"/>
  <c r="Q1667" i="59"/>
  <c r="U1667" i="59"/>
  <c r="Y1667" i="59"/>
  <c r="M1671" i="59"/>
  <c r="Q1671" i="59"/>
  <c r="U1671" i="59"/>
  <c r="Y1671" i="59"/>
  <c r="M1675" i="59"/>
  <c r="Q1675" i="59"/>
  <c r="U1675" i="59"/>
  <c r="Y1675" i="59"/>
  <c r="M1679" i="59"/>
  <c r="Q1679" i="59"/>
  <c r="U1679" i="59"/>
  <c r="Y1679" i="59"/>
  <c r="M1683" i="59"/>
  <c r="Q1683" i="59"/>
  <c r="U1683" i="59"/>
  <c r="Y1683" i="59"/>
  <c r="M1687" i="59"/>
  <c r="Q1687" i="59"/>
  <c r="U1687" i="59"/>
  <c r="Y1687" i="59"/>
  <c r="M1691" i="59"/>
  <c r="Q1691" i="59"/>
  <c r="U1691" i="59"/>
  <c r="Y1691" i="59"/>
  <c r="M1695" i="59"/>
  <c r="Q1695" i="59"/>
  <c r="U1695" i="59"/>
  <c r="Y1695" i="59"/>
  <c r="M1699" i="59"/>
  <c r="Q1699" i="59"/>
  <c r="U1699" i="59"/>
  <c r="Y1699" i="59"/>
  <c r="M1703" i="59"/>
  <c r="Q1703" i="59"/>
  <c r="U1703" i="59"/>
  <c r="Y1703" i="59"/>
  <c r="M1707" i="59"/>
  <c r="Q1707" i="59"/>
  <c r="U1707" i="59"/>
  <c r="Y1707" i="59"/>
  <c r="M1711" i="59"/>
  <c r="Q1711" i="59"/>
  <c r="U1711" i="59"/>
  <c r="Y1711" i="59"/>
  <c r="M1715" i="59"/>
  <c r="Q1715" i="59"/>
  <c r="U1715" i="59"/>
  <c r="Y1715" i="59"/>
  <c r="M1719" i="59"/>
  <c r="Q1719" i="59"/>
  <c r="U1719" i="59"/>
  <c r="Y1719" i="59"/>
  <c r="M1723" i="59"/>
  <c r="Q1723" i="59"/>
  <c r="U1723" i="59"/>
  <c r="Y1723" i="59"/>
  <c r="M1727" i="59"/>
  <c r="Q1727" i="59"/>
  <c r="U1727" i="59"/>
  <c r="Y1727" i="59"/>
  <c r="M1731" i="59"/>
  <c r="Q1731" i="59"/>
  <c r="U1731" i="59"/>
  <c r="Y1731" i="59"/>
  <c r="M1735" i="59"/>
  <c r="Q1735" i="59"/>
  <c r="U1735" i="59"/>
  <c r="Y1735" i="59"/>
  <c r="M1739" i="59"/>
  <c r="Q1739" i="59"/>
  <c r="U1739" i="59"/>
  <c r="Y1739" i="59"/>
  <c r="M1743" i="59"/>
  <c r="Q1743" i="59"/>
  <c r="U1743" i="59"/>
  <c r="Y1743" i="59"/>
  <c r="M1747" i="59"/>
  <c r="Q1747" i="59"/>
  <c r="U1747" i="59"/>
  <c r="Y1747" i="59"/>
  <c r="M1751" i="59"/>
  <c r="Q1751" i="59"/>
  <c r="U1751" i="59"/>
  <c r="Y1751" i="59"/>
  <c r="M1755" i="59"/>
  <c r="Q1755" i="59"/>
  <c r="U1755" i="59"/>
  <c r="Y1755" i="59"/>
  <c r="M1759" i="59"/>
  <c r="Q1759" i="59"/>
  <c r="U1759" i="59"/>
  <c r="Y1759" i="59"/>
  <c r="M1763" i="59"/>
  <c r="Q1763" i="59"/>
  <c r="U1763" i="59"/>
  <c r="Y1763" i="59"/>
  <c r="M1767" i="59"/>
  <c r="Q1767" i="59"/>
  <c r="U1767" i="59"/>
  <c r="Y1767" i="59"/>
  <c r="M1771" i="59"/>
  <c r="Q1771" i="59"/>
  <c r="U1771" i="59"/>
  <c r="Y1771" i="59"/>
  <c r="M1775" i="59"/>
  <c r="Q1775" i="59"/>
  <c r="U1775" i="59"/>
  <c r="Y1775" i="59"/>
  <c r="M1779" i="59"/>
  <c r="Q1779" i="59"/>
  <c r="U1779" i="59"/>
  <c r="Y1779" i="59"/>
  <c r="C1781" i="59"/>
  <c r="DT1781" i="59" s="1"/>
  <c r="O1781" i="59"/>
  <c r="S1781" i="59"/>
  <c r="W1781" i="59"/>
  <c r="M1783" i="59"/>
  <c r="Q1783" i="59"/>
  <c r="U1783" i="59"/>
  <c r="Y1783" i="59"/>
  <c r="O1785" i="59"/>
  <c r="S1785" i="59"/>
  <c r="W1785" i="59"/>
  <c r="M1787" i="59"/>
  <c r="Q1787" i="59"/>
  <c r="U1787" i="59"/>
  <c r="Y1787" i="59"/>
  <c r="O1789" i="59"/>
  <c r="S1789" i="59"/>
  <c r="W1789" i="59"/>
  <c r="M1791" i="59"/>
  <c r="Q1791" i="59"/>
  <c r="U1791" i="59"/>
  <c r="Y1791" i="59"/>
  <c r="O1793" i="59"/>
  <c r="S1793" i="59"/>
  <c r="W1793" i="59"/>
  <c r="M1795" i="59"/>
  <c r="Q1795" i="59"/>
  <c r="DU1795" i="59" s="1"/>
  <c r="U1795" i="59"/>
  <c r="Y1795" i="59"/>
  <c r="DE1795" i="59" s="1"/>
  <c r="C1797" i="59"/>
  <c r="O1797" i="59"/>
  <c r="S1797" i="59"/>
  <c r="W1797" i="59"/>
  <c r="M1799" i="59"/>
  <c r="Q1799" i="59"/>
  <c r="U1799" i="59"/>
  <c r="Y1799" i="59"/>
  <c r="C1801" i="59"/>
  <c r="O1801" i="59"/>
  <c r="S1801" i="59"/>
  <c r="W1801" i="59"/>
  <c r="M1803" i="59"/>
  <c r="Q1803" i="59"/>
  <c r="U1803" i="59"/>
  <c r="Y1803" i="59"/>
  <c r="O1805" i="59"/>
  <c r="S1805" i="59"/>
  <c r="W1805" i="59"/>
  <c r="M1807" i="59"/>
  <c r="Q1807" i="59"/>
  <c r="U1807" i="59"/>
  <c r="Y1807" i="59"/>
  <c r="C1809" i="59"/>
  <c r="O1809" i="59"/>
  <c r="S1809" i="59"/>
  <c r="W1809" i="59"/>
  <c r="M1811" i="59"/>
  <c r="Q1811" i="59"/>
  <c r="U1811" i="59"/>
  <c r="Y1811" i="59"/>
  <c r="L1812" i="59"/>
  <c r="P1812" i="59"/>
  <c r="T1812" i="59"/>
  <c r="X1812" i="59"/>
  <c r="EB1812" i="59" s="1"/>
  <c r="C1813" i="59"/>
  <c r="O1813" i="59"/>
  <c r="S1813" i="59"/>
  <c r="W1813" i="59"/>
  <c r="M1815" i="59"/>
  <c r="Q1815" i="59"/>
  <c r="U1815" i="59"/>
  <c r="Y1815" i="59"/>
  <c r="L1816" i="59"/>
  <c r="P1816" i="59"/>
  <c r="T1816" i="59"/>
  <c r="X1816" i="59"/>
  <c r="C1817" i="59"/>
  <c r="O1817" i="59"/>
  <c r="S1817" i="59"/>
  <c r="W1817" i="59"/>
  <c r="M1819" i="59"/>
  <c r="Q1819" i="59"/>
  <c r="U1819" i="59"/>
  <c r="Y1819" i="59"/>
  <c r="L1820" i="59"/>
  <c r="P1820" i="59"/>
  <c r="T1820" i="59"/>
  <c r="X1820" i="59"/>
  <c r="O1821" i="59"/>
  <c r="S1821" i="59"/>
  <c r="W1821" i="59"/>
  <c r="M1823" i="59"/>
  <c r="Q1823" i="59"/>
  <c r="U1823" i="59"/>
  <c r="Y1823" i="59"/>
  <c r="L1824" i="59"/>
  <c r="P1824" i="59"/>
  <c r="T1824" i="59"/>
  <c r="DX1824" i="59" s="1"/>
  <c r="X1824" i="59"/>
  <c r="O1825" i="59"/>
  <c r="S1825" i="59"/>
  <c r="W1825" i="59"/>
  <c r="N1826" i="59"/>
  <c r="R1826" i="59"/>
  <c r="V1826" i="59"/>
  <c r="M1827" i="59"/>
  <c r="Q1827" i="59"/>
  <c r="U1827" i="59"/>
  <c r="Y1827" i="59"/>
  <c r="L1828" i="59"/>
  <c r="P1828" i="59"/>
  <c r="T1828" i="59"/>
  <c r="X1828" i="59"/>
  <c r="C1829" i="59"/>
  <c r="O1829" i="59"/>
  <c r="S1829" i="59"/>
  <c r="W1829" i="59"/>
  <c r="N1830" i="59"/>
  <c r="R1830" i="59"/>
  <c r="V1830" i="59"/>
  <c r="M1831" i="59"/>
  <c r="Q1831" i="59"/>
  <c r="U1831" i="59"/>
  <c r="Y1831" i="59"/>
  <c r="L1832" i="59"/>
  <c r="P1832" i="59"/>
  <c r="T1832" i="59"/>
  <c r="X1832" i="59"/>
  <c r="C1833" i="59"/>
  <c r="O1833" i="59"/>
  <c r="S1833" i="59"/>
  <c r="W1833" i="59"/>
  <c r="N1834" i="59"/>
  <c r="R1834" i="59"/>
  <c r="V1834" i="59"/>
  <c r="M1835" i="59"/>
  <c r="Q1835" i="59"/>
  <c r="U1835" i="59"/>
  <c r="Y1835" i="59"/>
  <c r="L1836" i="59"/>
  <c r="P1836" i="59"/>
  <c r="T1836" i="59"/>
  <c r="X1836" i="59"/>
  <c r="C1837" i="59"/>
  <c r="O1837" i="59"/>
  <c r="DS1837" i="59" s="1"/>
  <c r="S1837" i="59"/>
  <c r="W1837" i="59"/>
  <c r="N1838" i="59"/>
  <c r="R1838" i="59"/>
  <c r="V1838" i="59"/>
  <c r="M1839" i="59"/>
  <c r="Q1839" i="59"/>
  <c r="U1839" i="59"/>
  <c r="Y1839" i="59"/>
  <c r="L1840" i="59"/>
  <c r="P1840" i="59"/>
  <c r="T1840" i="59"/>
  <c r="X1840" i="59"/>
  <c r="C1841" i="59"/>
  <c r="O1841" i="59"/>
  <c r="S1841" i="59"/>
  <c r="W1841" i="59"/>
  <c r="N1842" i="59"/>
  <c r="R1842" i="59"/>
  <c r="V1842" i="59"/>
  <c r="M1843" i="59"/>
  <c r="Q1843" i="59"/>
  <c r="U1843" i="59"/>
  <c r="Y1843" i="59"/>
  <c r="L1844" i="59"/>
  <c r="P1844" i="59"/>
  <c r="T1844" i="59"/>
  <c r="X1844" i="59"/>
  <c r="O1845" i="59"/>
  <c r="S1845" i="59"/>
  <c r="W1845" i="59"/>
  <c r="N1846" i="59"/>
  <c r="R1846" i="59"/>
  <c r="V1846" i="59"/>
  <c r="M1847" i="59"/>
  <c r="Q1847" i="59"/>
  <c r="U1847" i="59"/>
  <c r="Y1847" i="59"/>
  <c r="L1848" i="59"/>
  <c r="P1848" i="59"/>
  <c r="T1848" i="59"/>
  <c r="X1848" i="59"/>
  <c r="C1849" i="59"/>
  <c r="DR1849" i="59" s="1"/>
  <c r="O1849" i="59"/>
  <c r="S1849" i="59"/>
  <c r="W1849" i="59"/>
  <c r="N1850" i="59"/>
  <c r="R1850" i="59"/>
  <c r="V1850" i="59"/>
  <c r="M1851" i="59"/>
  <c r="Q1851" i="59"/>
  <c r="U1851" i="59"/>
  <c r="Y1851" i="59"/>
  <c r="L1852" i="59"/>
  <c r="P1852" i="59"/>
  <c r="T1852" i="59"/>
  <c r="X1852" i="59"/>
  <c r="O1853" i="59"/>
  <c r="S1853" i="59"/>
  <c r="W1853" i="59"/>
  <c r="N1854" i="59"/>
  <c r="R1854" i="59"/>
  <c r="V1854" i="59"/>
  <c r="M1855" i="59"/>
  <c r="Q1855" i="59"/>
  <c r="U1855" i="59"/>
  <c r="Y1855" i="59"/>
  <c r="L1856" i="59"/>
  <c r="P1856" i="59"/>
  <c r="T1856" i="59"/>
  <c r="X1856" i="59"/>
  <c r="O1857" i="59"/>
  <c r="S1857" i="59"/>
  <c r="W1857" i="59"/>
  <c r="N1858" i="59"/>
  <c r="R1858" i="59"/>
  <c r="V1858" i="59"/>
  <c r="M1859" i="59"/>
  <c r="Q1859" i="59"/>
  <c r="U1859" i="59"/>
  <c r="Y1859" i="59"/>
  <c r="L1860" i="59"/>
  <c r="P1860" i="59"/>
  <c r="T1860" i="59"/>
  <c r="X1860" i="59"/>
  <c r="O1861" i="59"/>
  <c r="S1861" i="59"/>
  <c r="W1861" i="59"/>
  <c r="N1862" i="59"/>
  <c r="R1862" i="59"/>
  <c r="V1862" i="59"/>
  <c r="M1863" i="59"/>
  <c r="Q1863" i="59"/>
  <c r="U1863" i="59"/>
  <c r="Y1863" i="59"/>
  <c r="L1864" i="59"/>
  <c r="P1864" i="59"/>
  <c r="T1864" i="59"/>
  <c r="X1864" i="59"/>
  <c r="S1865" i="59"/>
  <c r="W1865" i="59"/>
  <c r="EA1865" i="59" s="1"/>
  <c r="N1866" i="59"/>
  <c r="R1866" i="59"/>
  <c r="V1866" i="59"/>
  <c r="M1867" i="59"/>
  <c r="Q1867" i="59"/>
  <c r="U1867" i="59"/>
  <c r="Y1867" i="59"/>
  <c r="L1868" i="59"/>
  <c r="P1868" i="59"/>
  <c r="T1868" i="59"/>
  <c r="X1868" i="59"/>
  <c r="C1869" i="59"/>
  <c r="O1869" i="59"/>
  <c r="S1869" i="59"/>
  <c r="W1869" i="59"/>
  <c r="N1870" i="59"/>
  <c r="R1870" i="59"/>
  <c r="V1870" i="59"/>
  <c r="M1871" i="59"/>
  <c r="Q1871" i="59"/>
  <c r="U1871" i="59"/>
  <c r="Y1871" i="59"/>
  <c r="L1872" i="59"/>
  <c r="P1872" i="59"/>
  <c r="T1872" i="59"/>
  <c r="X1872" i="59"/>
  <c r="C1873" i="59"/>
  <c r="O1873" i="59"/>
  <c r="S1873" i="59"/>
  <c r="W1873" i="59"/>
  <c r="N1874" i="59"/>
  <c r="R1874" i="59"/>
  <c r="V1874" i="59"/>
  <c r="M1875" i="59"/>
  <c r="Q1875" i="59"/>
  <c r="U1875" i="59"/>
  <c r="Y1875" i="59"/>
  <c r="L1876" i="59"/>
  <c r="P1876" i="59"/>
  <c r="T1876" i="59"/>
  <c r="X1876" i="59"/>
  <c r="EB1876" i="59" s="1"/>
  <c r="O1877" i="59"/>
  <c r="S1877" i="59"/>
  <c r="W1877" i="59"/>
  <c r="N1878" i="59"/>
  <c r="R1878" i="59"/>
  <c r="V1878" i="59"/>
  <c r="M1879" i="59"/>
  <c r="Q1879" i="59"/>
  <c r="U1879" i="59"/>
  <c r="Y1879" i="59"/>
  <c r="L1880" i="59"/>
  <c r="P1880" i="59"/>
  <c r="T1880" i="59"/>
  <c r="X1880" i="59"/>
  <c r="O1881" i="59"/>
  <c r="S1881" i="59"/>
  <c r="W1881" i="59"/>
  <c r="N1882" i="59"/>
  <c r="R1882" i="59"/>
  <c r="V1882" i="59"/>
  <c r="M1883" i="59"/>
  <c r="Q1883" i="59"/>
  <c r="U1883" i="59"/>
  <c r="Y1883" i="59"/>
  <c r="L1884" i="59"/>
  <c r="P1884" i="59"/>
  <c r="T1884" i="59"/>
  <c r="DX1884" i="59" s="1"/>
  <c r="X1884" i="59"/>
  <c r="O1885" i="59"/>
  <c r="S1885" i="59"/>
  <c r="W1885" i="59"/>
  <c r="N1886" i="59"/>
  <c r="R1886" i="59"/>
  <c r="V1886" i="59"/>
  <c r="M1887" i="59"/>
  <c r="Q1887" i="59"/>
  <c r="U1887" i="59"/>
  <c r="Y1887" i="59"/>
  <c r="L1888" i="59"/>
  <c r="P1888" i="59"/>
  <c r="T1888" i="59"/>
  <c r="X1888" i="59"/>
  <c r="C1889" i="59"/>
  <c r="O1889" i="59"/>
  <c r="S1889" i="59"/>
  <c r="W1889" i="59"/>
  <c r="N1890" i="59"/>
  <c r="R1890" i="59"/>
  <c r="CX1890" i="59" s="1"/>
  <c r="V1890" i="59"/>
  <c r="M1891" i="59"/>
  <c r="Q1891" i="59"/>
  <c r="U1891" i="59"/>
  <c r="Y1891" i="59"/>
  <c r="L1892" i="59"/>
  <c r="P1892" i="59"/>
  <c r="T1892" i="59"/>
  <c r="X1892" i="59"/>
  <c r="C1893" i="59"/>
  <c r="O1893" i="59"/>
  <c r="S1893" i="59"/>
  <c r="W1893" i="59"/>
  <c r="N1894" i="59"/>
  <c r="R1894" i="59"/>
  <c r="V1894" i="59"/>
  <c r="M1895" i="59"/>
  <c r="Q1895" i="59"/>
  <c r="U1895" i="59"/>
  <c r="Y1895" i="59"/>
  <c r="L1896" i="59"/>
  <c r="P1896" i="59"/>
  <c r="T1896" i="59"/>
  <c r="X1896" i="59"/>
  <c r="O1897" i="59"/>
  <c r="S1897" i="59"/>
  <c r="W1897" i="59"/>
  <c r="N1898" i="59"/>
  <c r="R1898" i="59"/>
  <c r="V1898" i="59"/>
  <c r="M1899" i="59"/>
  <c r="Q1899" i="59"/>
  <c r="U1899" i="59"/>
  <c r="Y1899" i="59"/>
  <c r="L1900" i="59"/>
  <c r="P1900" i="59"/>
  <c r="T1900" i="59"/>
  <c r="X1900" i="59"/>
  <c r="C1901" i="59"/>
  <c r="O1901" i="59"/>
  <c r="S1901" i="59"/>
  <c r="W1901" i="59"/>
  <c r="N1902" i="59"/>
  <c r="R1902" i="59"/>
  <c r="V1902" i="59"/>
  <c r="M1903" i="59"/>
  <c r="Q1903" i="59"/>
  <c r="U1903" i="59"/>
  <c r="Y1903" i="59"/>
  <c r="L1904" i="59"/>
  <c r="P1904" i="59"/>
  <c r="T1904" i="59"/>
  <c r="X1904" i="59"/>
  <c r="C1905" i="59"/>
  <c r="O1905" i="59"/>
  <c r="S1905" i="59"/>
  <c r="W1905" i="59"/>
  <c r="N1906" i="59"/>
  <c r="AL1906" i="59" s="1"/>
  <c r="R1906" i="59"/>
  <c r="V1906" i="59"/>
  <c r="CD1906" i="59" s="1"/>
  <c r="M1907" i="59"/>
  <c r="Q1907" i="59"/>
  <c r="U1907" i="59"/>
  <c r="Y1907" i="59"/>
  <c r="L1908" i="59"/>
  <c r="P1908" i="59"/>
  <c r="T1908" i="59"/>
  <c r="X1908" i="59"/>
  <c r="O1909" i="59"/>
  <c r="S1909" i="59"/>
  <c r="W1909" i="59"/>
  <c r="N1910" i="59"/>
  <c r="R1910" i="59"/>
  <c r="V1910" i="59"/>
  <c r="M1911" i="59"/>
  <c r="Q1911" i="59"/>
  <c r="U1911" i="59"/>
  <c r="Y1911" i="59"/>
  <c r="L1912" i="59"/>
  <c r="P1912" i="59"/>
  <c r="T1912" i="59"/>
  <c r="X1912" i="59"/>
  <c r="C1913" i="59"/>
  <c r="O1913" i="59"/>
  <c r="S1913" i="59"/>
  <c r="W1913" i="59"/>
  <c r="N1914" i="59"/>
  <c r="R1914" i="59"/>
  <c r="V1914" i="59"/>
  <c r="M1915" i="59"/>
  <c r="Q1915" i="59"/>
  <c r="U1915" i="59"/>
  <c r="Y1915" i="59"/>
  <c r="L1916" i="59"/>
  <c r="P1916" i="59"/>
  <c r="T1916" i="59"/>
  <c r="X1916" i="59"/>
  <c r="O1917" i="59"/>
  <c r="S1917" i="59"/>
  <c r="W1917" i="59"/>
  <c r="N1918" i="59"/>
  <c r="R1918" i="59"/>
  <c r="V1918" i="59"/>
  <c r="M1919" i="59"/>
  <c r="Q1919" i="59"/>
  <c r="U1919" i="59"/>
  <c r="Y1919" i="59"/>
  <c r="L1920" i="59"/>
  <c r="P1920" i="59"/>
  <c r="T1920" i="59"/>
  <c r="X1920" i="59"/>
  <c r="C1921" i="59"/>
  <c r="O1921" i="59"/>
  <c r="S1921" i="59"/>
  <c r="W1921" i="59"/>
  <c r="N1922" i="59"/>
  <c r="R1922" i="59"/>
  <c r="V1922" i="59"/>
  <c r="M1923" i="59"/>
  <c r="Q1923" i="59"/>
  <c r="U1923" i="59"/>
  <c r="Y1923" i="59"/>
  <c r="L1924" i="59"/>
  <c r="P1924" i="59"/>
  <c r="T1924" i="59"/>
  <c r="X1924" i="59"/>
  <c r="C1925" i="59"/>
  <c r="O1925" i="59"/>
  <c r="S1925" i="59"/>
  <c r="W1925" i="59"/>
  <c r="N1926" i="59"/>
  <c r="R1926" i="59"/>
  <c r="V1926" i="59"/>
  <c r="M1927" i="59"/>
  <c r="Q1927" i="59"/>
  <c r="U1927" i="59"/>
  <c r="Y1927" i="59"/>
  <c r="L1928" i="59"/>
  <c r="P1928" i="59"/>
  <c r="DT1928" i="59" s="1"/>
  <c r="T1928" i="59"/>
  <c r="X1928" i="59"/>
  <c r="O1929" i="59"/>
  <c r="S1929" i="59"/>
  <c r="W1929" i="59"/>
  <c r="N1930" i="59"/>
  <c r="R1930" i="59"/>
  <c r="V1930" i="59"/>
  <c r="DZ1930" i="59" s="1"/>
  <c r="M1931" i="59"/>
  <c r="Q1931" i="59"/>
  <c r="U1931" i="59"/>
  <c r="Y1931" i="59"/>
  <c r="L1932" i="59"/>
  <c r="P1932" i="59"/>
  <c r="T1932" i="59"/>
  <c r="X1932" i="59"/>
  <c r="C1933" i="59"/>
  <c r="O1933" i="59"/>
  <c r="S1933" i="59"/>
  <c r="W1933" i="59"/>
  <c r="N1934" i="59"/>
  <c r="R1934" i="59"/>
  <c r="V1934" i="59"/>
  <c r="M1935" i="59"/>
  <c r="Q1935" i="59"/>
  <c r="U1935" i="59"/>
  <c r="Y1935" i="59"/>
  <c r="L1936" i="59"/>
  <c r="P1936" i="59"/>
  <c r="T1936" i="59"/>
  <c r="X1936" i="59"/>
  <c r="C1937" i="59"/>
  <c r="O1937" i="59"/>
  <c r="S1937" i="59"/>
  <c r="W1937" i="59"/>
  <c r="N1938" i="59"/>
  <c r="R1938" i="59"/>
  <c r="V1938" i="59"/>
  <c r="M1939" i="59"/>
  <c r="Q1939" i="59"/>
  <c r="U1939" i="59"/>
  <c r="Y1939" i="59"/>
  <c r="L1940" i="59"/>
  <c r="P1940" i="59"/>
  <c r="T1940" i="59"/>
  <c r="X1940" i="59"/>
  <c r="C1941" i="59"/>
  <c r="O1941" i="59"/>
  <c r="S1941" i="59"/>
  <c r="W1941" i="59"/>
  <c r="N1942" i="59"/>
  <c r="R1942" i="59"/>
  <c r="V1942" i="59"/>
  <c r="M1943" i="59"/>
  <c r="Q1943" i="59"/>
  <c r="U1943" i="59"/>
  <c r="Y1943" i="59"/>
  <c r="L1944" i="59"/>
  <c r="P1944" i="59"/>
  <c r="T1944" i="59"/>
  <c r="X1944" i="59"/>
  <c r="O1945" i="59"/>
  <c r="S1945" i="59"/>
  <c r="W1945" i="59"/>
  <c r="N1946" i="59"/>
  <c r="R1946" i="59"/>
  <c r="V1946" i="59"/>
  <c r="M1947" i="59"/>
  <c r="Q1947" i="59"/>
  <c r="U1947" i="59"/>
  <c r="Y1947" i="59"/>
  <c r="L1948" i="59"/>
  <c r="P1948" i="59"/>
  <c r="T1948" i="59"/>
  <c r="X1948" i="59"/>
  <c r="O1949" i="59"/>
  <c r="S1949" i="59"/>
  <c r="W1949" i="59"/>
  <c r="N1950" i="59"/>
  <c r="R1950" i="59"/>
  <c r="V1950" i="59"/>
  <c r="M1951" i="59"/>
  <c r="Q1951" i="59"/>
  <c r="U1951" i="59"/>
  <c r="Y1951" i="59"/>
  <c r="L1952" i="59"/>
  <c r="P1952" i="59"/>
  <c r="T1952" i="59"/>
  <c r="X1952" i="59"/>
  <c r="O1953" i="59"/>
  <c r="S1953" i="59"/>
  <c r="W1953" i="59"/>
  <c r="N1954" i="59"/>
  <c r="R1954" i="59"/>
  <c r="V1954" i="59"/>
  <c r="M1955" i="59"/>
  <c r="Q1955" i="59"/>
  <c r="U1955" i="59"/>
  <c r="Y1955" i="59"/>
  <c r="L1956" i="59"/>
  <c r="P1956" i="59"/>
  <c r="T1956" i="59"/>
  <c r="X1956" i="59"/>
  <c r="W1957" i="59"/>
  <c r="N1958" i="59"/>
  <c r="R1958" i="59"/>
  <c r="V1958" i="59"/>
  <c r="M1959" i="59"/>
  <c r="Q1959" i="59"/>
  <c r="U1959" i="59"/>
  <c r="Y1959" i="59"/>
  <c r="L1960" i="59"/>
  <c r="P1960" i="59"/>
  <c r="T1960" i="59"/>
  <c r="X1960" i="59"/>
  <c r="N1962" i="59"/>
  <c r="R1962" i="59"/>
  <c r="V1962" i="59"/>
  <c r="M1963" i="59"/>
  <c r="Q1963" i="59"/>
  <c r="U1963" i="59"/>
  <c r="Y1963" i="59"/>
  <c r="L1964" i="59"/>
  <c r="P1964" i="59"/>
  <c r="T1964" i="59"/>
  <c r="X1964" i="59"/>
  <c r="C1965" i="59"/>
  <c r="O1965" i="59"/>
  <c r="S1965" i="59"/>
  <c r="W1965" i="59"/>
  <c r="N1966" i="59"/>
  <c r="R1966" i="59"/>
  <c r="V1966" i="59"/>
  <c r="M1967" i="59"/>
  <c r="Q1967" i="59"/>
  <c r="U1967" i="59"/>
  <c r="Y1967" i="59"/>
  <c r="L1968" i="59"/>
  <c r="P1968" i="59"/>
  <c r="T1968" i="59"/>
  <c r="X1968" i="59"/>
  <c r="O1969" i="59"/>
  <c r="S1969" i="59"/>
  <c r="W1969" i="59"/>
  <c r="N1970" i="59"/>
  <c r="R1970" i="59"/>
  <c r="V1970" i="59"/>
  <c r="M1971" i="59"/>
  <c r="Q1971" i="59"/>
  <c r="U1971" i="59"/>
  <c r="Y1971" i="59"/>
  <c r="L1972" i="59"/>
  <c r="P1972" i="59"/>
  <c r="T1972" i="59"/>
  <c r="X1972" i="59"/>
  <c r="C1973" i="59"/>
  <c r="O1973" i="59"/>
  <c r="S1973" i="59"/>
  <c r="W1973" i="59"/>
  <c r="N1974" i="59"/>
  <c r="DR1974" i="59" s="1"/>
  <c r="R1974" i="59"/>
  <c r="V1974" i="59"/>
  <c r="M1975" i="59"/>
  <c r="Q1975" i="59"/>
  <c r="U1975" i="59"/>
  <c r="Y1975" i="59"/>
  <c r="L1976" i="59"/>
  <c r="P1976" i="59"/>
  <c r="DT1976" i="59" s="1"/>
  <c r="T1976" i="59"/>
  <c r="X1976" i="59"/>
  <c r="C1977" i="59"/>
  <c r="O1977" i="59"/>
  <c r="S1977" i="59"/>
  <c r="W1977" i="59"/>
  <c r="N1978" i="59"/>
  <c r="R1978" i="59"/>
  <c r="V1978" i="59"/>
  <c r="M1979" i="59"/>
  <c r="Q1979" i="59"/>
  <c r="U1979" i="59"/>
  <c r="Y1979" i="59"/>
  <c r="L1980" i="59"/>
  <c r="P1980" i="59"/>
  <c r="T1980" i="59"/>
  <c r="X1980" i="59"/>
  <c r="EB1980" i="59" s="1"/>
  <c r="O1981" i="59"/>
  <c r="S1981" i="59"/>
  <c r="W1981" i="59"/>
  <c r="N1982" i="59"/>
  <c r="DR1982" i="59" s="1"/>
  <c r="R1982" i="59"/>
  <c r="V1982" i="59"/>
  <c r="DB1982" i="59" s="1"/>
  <c r="M1983" i="59"/>
  <c r="Q1983" i="59"/>
  <c r="U1983" i="59"/>
  <c r="Y1983" i="59"/>
  <c r="L1984" i="59"/>
  <c r="P1984" i="59"/>
  <c r="T1984" i="59"/>
  <c r="X1984" i="59"/>
  <c r="O1985" i="59"/>
  <c r="S1985" i="59"/>
  <c r="W1985" i="59"/>
  <c r="N1986" i="59"/>
  <c r="R1986" i="59"/>
  <c r="V1986" i="59"/>
  <c r="M1987" i="59"/>
  <c r="Q1987" i="59"/>
  <c r="U1987" i="59"/>
  <c r="Y1987" i="59"/>
  <c r="L1988" i="59"/>
  <c r="P1988" i="59"/>
  <c r="T1988" i="59"/>
  <c r="X1988" i="59"/>
  <c r="O1989" i="59"/>
  <c r="S1989" i="59"/>
  <c r="DW1989" i="59" s="1"/>
  <c r="W1989" i="59"/>
  <c r="N1990" i="59"/>
  <c r="R1990" i="59"/>
  <c r="V1990" i="59"/>
  <c r="M1991" i="59"/>
  <c r="Q1991" i="59"/>
  <c r="U1991" i="59"/>
  <c r="Y1991" i="59"/>
  <c r="L1992" i="59"/>
  <c r="P1992" i="59"/>
  <c r="T1992" i="59"/>
  <c r="X1992" i="59"/>
  <c r="O1993" i="59"/>
  <c r="S1993" i="59"/>
  <c r="W1993" i="59"/>
  <c r="N1994" i="59"/>
  <c r="R1994" i="59"/>
  <c r="V1994" i="59"/>
  <c r="M1995" i="59"/>
  <c r="Q1995" i="59"/>
  <c r="U1995" i="59"/>
  <c r="Y1995" i="59"/>
  <c r="L1996" i="59"/>
  <c r="P1996" i="59"/>
  <c r="T1996" i="59"/>
  <c r="X1996" i="59"/>
  <c r="O1997" i="59"/>
  <c r="S1997" i="59"/>
  <c r="W1997" i="59"/>
  <c r="EA1997" i="59" s="1"/>
  <c r="N1998" i="59"/>
  <c r="R1998" i="59"/>
  <c r="V1998" i="59"/>
  <c r="M1999" i="59"/>
  <c r="Q1999" i="59"/>
  <c r="U1999" i="59"/>
  <c r="Y1999" i="59"/>
  <c r="L2000" i="59"/>
  <c r="P2000" i="59"/>
  <c r="T2000" i="59"/>
  <c r="X2000" i="59"/>
  <c r="EB2000" i="59" s="1"/>
  <c r="O2001" i="59"/>
  <c r="S2001" i="59"/>
  <c r="W2001" i="59"/>
  <c r="N2002" i="59"/>
  <c r="R2002" i="59"/>
  <c r="V2002" i="59"/>
  <c r="M2003" i="59"/>
  <c r="Q2003" i="59"/>
  <c r="U2003" i="59"/>
  <c r="Y2003" i="59"/>
  <c r="L2004" i="59"/>
  <c r="P2004" i="59"/>
  <c r="T2004" i="59"/>
  <c r="X2004" i="59"/>
  <c r="C2005" i="59"/>
  <c r="O2005" i="59"/>
  <c r="S2005" i="59"/>
  <c r="W2005" i="59"/>
  <c r="N2006" i="59"/>
  <c r="R2006" i="59"/>
  <c r="V2006" i="59"/>
  <c r="M2007" i="59"/>
  <c r="Q2007" i="59"/>
  <c r="U2007" i="59"/>
  <c r="Y2007" i="59"/>
  <c r="L2008" i="59"/>
  <c r="P2008" i="59"/>
  <c r="T2008" i="59"/>
  <c r="X2008" i="59"/>
  <c r="O2009" i="59"/>
  <c r="S2009" i="59"/>
  <c r="W2009" i="59"/>
  <c r="N2010" i="59"/>
  <c r="DR2010" i="59" s="1"/>
  <c r="R2010" i="59"/>
  <c r="V2010" i="59"/>
  <c r="M2011" i="59"/>
  <c r="Q2011" i="59"/>
  <c r="U2011" i="59"/>
  <c r="Y2011" i="59"/>
  <c r="L2012" i="59"/>
  <c r="P2012" i="59"/>
  <c r="T2012" i="59"/>
  <c r="X2012" i="59"/>
  <c r="S2013" i="59"/>
  <c r="W2013" i="59"/>
  <c r="N2014" i="59"/>
  <c r="R2014" i="59"/>
  <c r="V2014" i="59"/>
  <c r="M2015" i="59"/>
  <c r="Q2015" i="59"/>
  <c r="U2015" i="59"/>
  <c r="Y2015" i="59"/>
  <c r="L2016" i="59"/>
  <c r="P2016" i="59"/>
  <c r="T2016" i="59"/>
  <c r="X2016" i="59"/>
  <c r="C2017" i="59"/>
  <c r="O2017" i="59"/>
  <c r="S2017" i="59"/>
  <c r="W2017" i="59"/>
  <c r="N2018" i="59"/>
  <c r="R2018" i="59"/>
  <c r="V2018" i="59"/>
  <c r="M2019" i="59"/>
  <c r="Q2019" i="59"/>
  <c r="U2019" i="59"/>
  <c r="Y2019" i="59"/>
  <c r="L2020" i="59"/>
  <c r="P2020" i="59"/>
  <c r="T2020" i="59"/>
  <c r="X2020" i="59"/>
  <c r="O2021" i="59"/>
  <c r="S2021" i="59"/>
  <c r="W2021" i="59"/>
  <c r="N2022" i="59"/>
  <c r="R2022" i="59"/>
  <c r="V2022" i="59"/>
  <c r="M2023" i="59"/>
  <c r="Q2023" i="59"/>
  <c r="U2023" i="59"/>
  <c r="Y2023" i="59"/>
  <c r="L2024" i="59"/>
  <c r="P2024" i="59"/>
  <c r="T2024" i="59"/>
  <c r="X2024" i="59"/>
  <c r="C2025" i="59"/>
  <c r="O2025" i="59"/>
  <c r="S2025" i="59"/>
  <c r="W2025" i="59"/>
  <c r="N2026" i="59"/>
  <c r="R2026" i="59"/>
  <c r="V2026" i="59"/>
  <c r="M2027" i="59"/>
  <c r="Q2027" i="59"/>
  <c r="U2027" i="59"/>
  <c r="Y2027" i="59"/>
  <c r="L2028" i="59"/>
  <c r="P2028" i="59"/>
  <c r="T2028" i="59"/>
  <c r="X2028" i="59"/>
  <c r="O2029" i="59"/>
  <c r="S2029" i="59"/>
  <c r="W2029" i="59"/>
  <c r="N2030" i="59"/>
  <c r="R2030" i="59"/>
  <c r="V2030" i="59"/>
  <c r="M2031" i="59"/>
  <c r="Q2031" i="59"/>
  <c r="U2031" i="59"/>
  <c r="Y2031" i="59"/>
  <c r="L2032" i="59"/>
  <c r="P2032" i="59"/>
  <c r="T2032" i="59"/>
  <c r="X2032" i="59"/>
  <c r="O2033" i="59"/>
  <c r="S2033" i="59"/>
  <c r="W2033" i="59"/>
  <c r="EA2033" i="59" s="1"/>
  <c r="N2034" i="59"/>
  <c r="R2034" i="59"/>
  <c r="V2034" i="59"/>
  <c r="M2035" i="59"/>
  <c r="Q2035" i="59"/>
  <c r="U2035" i="59"/>
  <c r="Y2035" i="59"/>
  <c r="L2036" i="59"/>
  <c r="P2036" i="59"/>
  <c r="T2036" i="59"/>
  <c r="X2036" i="59"/>
  <c r="C2037" i="59"/>
  <c r="O2037" i="59"/>
  <c r="S2037" i="59"/>
  <c r="W2037" i="59"/>
  <c r="N2038" i="59"/>
  <c r="R2038" i="59"/>
  <c r="V2038" i="59"/>
  <c r="M2039" i="59"/>
  <c r="Q2039" i="59"/>
  <c r="DU2039" i="59" s="1"/>
  <c r="U2039" i="59"/>
  <c r="Y2039" i="59"/>
  <c r="L2040" i="59"/>
  <c r="P2040" i="59"/>
  <c r="T2040" i="59"/>
  <c r="X2040" i="59"/>
  <c r="C2041" i="59"/>
  <c r="O2041" i="59"/>
  <c r="S2041" i="59"/>
  <c r="W2041" i="59"/>
  <c r="N2042" i="59"/>
  <c r="R2042" i="59"/>
  <c r="V2042" i="59"/>
  <c r="M2043" i="59"/>
  <c r="Q2043" i="59"/>
  <c r="U2043" i="59"/>
  <c r="Y2043" i="59"/>
  <c r="L2044" i="59"/>
  <c r="P2044" i="59"/>
  <c r="T2044" i="59"/>
  <c r="X2044" i="59"/>
  <c r="C2045" i="59"/>
  <c r="O2045" i="59"/>
  <c r="S2045" i="59"/>
  <c r="W2045" i="59"/>
  <c r="N2046" i="59"/>
  <c r="R2046" i="59"/>
  <c r="V2046" i="59"/>
  <c r="M2047" i="59"/>
  <c r="Q2047" i="59"/>
  <c r="U2047" i="59"/>
  <c r="Y2047" i="59"/>
  <c r="L2048" i="59"/>
  <c r="P2048" i="59"/>
  <c r="T2048" i="59"/>
  <c r="X2048" i="59"/>
  <c r="C2049" i="59"/>
  <c r="O2049" i="59"/>
  <c r="S2049" i="59"/>
  <c r="W2049" i="59"/>
  <c r="N2050" i="59"/>
  <c r="R2050" i="59"/>
  <c r="V2050" i="59"/>
  <c r="M2051" i="59"/>
  <c r="Q2051" i="59"/>
  <c r="U2051" i="59"/>
  <c r="Y2051" i="59"/>
  <c r="L2052" i="59"/>
  <c r="P2052" i="59"/>
  <c r="T2052" i="59"/>
  <c r="X2052" i="59"/>
  <c r="O2053" i="59"/>
  <c r="S2053" i="59"/>
  <c r="W2053" i="59"/>
  <c r="N2054" i="59"/>
  <c r="R2054" i="59"/>
  <c r="V2054" i="59"/>
  <c r="M2055" i="59"/>
  <c r="Q2055" i="59"/>
  <c r="U2055" i="59"/>
  <c r="Y2055" i="59"/>
  <c r="L2056" i="59"/>
  <c r="P2056" i="59"/>
  <c r="T2056" i="59"/>
  <c r="DX2056" i="59" s="1"/>
  <c r="X2056" i="59"/>
  <c r="C2057" i="59"/>
  <c r="M2057" i="59"/>
  <c r="R2057" i="59"/>
  <c r="W2057" i="59"/>
  <c r="M2058" i="59"/>
  <c r="R2058" i="59"/>
  <c r="X2058" i="59"/>
  <c r="C2059" i="59"/>
  <c r="M2059" i="59"/>
  <c r="S2059" i="59"/>
  <c r="X2059" i="59"/>
  <c r="M2061" i="59"/>
  <c r="R2061" i="59"/>
  <c r="W2061" i="59"/>
  <c r="M2062" i="59"/>
  <c r="R2062" i="59"/>
  <c r="X2062" i="59"/>
  <c r="C2063" i="59"/>
  <c r="M2063" i="59"/>
  <c r="S2063" i="59"/>
  <c r="X2063" i="59"/>
  <c r="M2065" i="59"/>
  <c r="R2065" i="59"/>
  <c r="W2065" i="59"/>
  <c r="M2066" i="59"/>
  <c r="R2066" i="59"/>
  <c r="X2066" i="59"/>
  <c r="C2067" i="59"/>
  <c r="M2067" i="59"/>
  <c r="S2067" i="59"/>
  <c r="X2067" i="59"/>
  <c r="M2069" i="59"/>
  <c r="R2069" i="59"/>
  <c r="W2069" i="59"/>
  <c r="M2070" i="59"/>
  <c r="R2070" i="59"/>
  <c r="X2070" i="59"/>
  <c r="C2071" i="59"/>
  <c r="M2071" i="59"/>
  <c r="S2071" i="59"/>
  <c r="X2071" i="59"/>
  <c r="M2073" i="59"/>
  <c r="R2073" i="59"/>
  <c r="W2073" i="59"/>
  <c r="M2074" i="59"/>
  <c r="R2074" i="59"/>
  <c r="X2074" i="59"/>
  <c r="C2075" i="59"/>
  <c r="M2075" i="59"/>
  <c r="S2075" i="59"/>
  <c r="X2075" i="59"/>
  <c r="M2077" i="59"/>
  <c r="R2077" i="59"/>
  <c r="W2077" i="59"/>
  <c r="M2078" i="59"/>
  <c r="R2078" i="59"/>
  <c r="X2078" i="59"/>
  <c r="C2079" i="59"/>
  <c r="M2079" i="59"/>
  <c r="S2079" i="59"/>
  <c r="X2079" i="59"/>
  <c r="M2081" i="59"/>
  <c r="R2081" i="59"/>
  <c r="W2081" i="59"/>
  <c r="M2082" i="59"/>
  <c r="R2082" i="59"/>
  <c r="X2082" i="59"/>
  <c r="C2083" i="59"/>
  <c r="M2083" i="59"/>
  <c r="S2083" i="59"/>
  <c r="X2083" i="59"/>
  <c r="M2085" i="59"/>
  <c r="R2085" i="59"/>
  <c r="W2085" i="59"/>
  <c r="M2086" i="59"/>
  <c r="R2086" i="59"/>
  <c r="X2086" i="59"/>
  <c r="C2087" i="59"/>
  <c r="M2087" i="59"/>
  <c r="S2087" i="59"/>
  <c r="X2087" i="59"/>
  <c r="M2089" i="59"/>
  <c r="R2089" i="59"/>
  <c r="W2089" i="59"/>
  <c r="M2090" i="59"/>
  <c r="R2090" i="59"/>
  <c r="X2090" i="59"/>
  <c r="C2091" i="59"/>
  <c r="M2091" i="59"/>
  <c r="S2091" i="59"/>
  <c r="X2091" i="59"/>
  <c r="M2093" i="59"/>
  <c r="R2093" i="59"/>
  <c r="W2093" i="59"/>
  <c r="M2094" i="59"/>
  <c r="R2094" i="59"/>
  <c r="X2094" i="59"/>
  <c r="C2095" i="59"/>
  <c r="M2095" i="59"/>
  <c r="S2095" i="59"/>
  <c r="X2095" i="59"/>
  <c r="M2097" i="59"/>
  <c r="R2097" i="59"/>
  <c r="W2097" i="59"/>
  <c r="M2098" i="59"/>
  <c r="R2098" i="59"/>
  <c r="X2098" i="59"/>
  <c r="C2099" i="59"/>
  <c r="M2099" i="59"/>
  <c r="S2099" i="59"/>
  <c r="X2099" i="59"/>
  <c r="M2101" i="59"/>
  <c r="R2101" i="59"/>
  <c r="W2101" i="59"/>
  <c r="M2102" i="59"/>
  <c r="R2102" i="59"/>
  <c r="X2102" i="59"/>
  <c r="C2103" i="59"/>
  <c r="M2103" i="59"/>
  <c r="S2103" i="59"/>
  <c r="X2103" i="59"/>
  <c r="M2105" i="59"/>
  <c r="R2105" i="59"/>
  <c r="W2105" i="59"/>
  <c r="M2106" i="59"/>
  <c r="R2106" i="59"/>
  <c r="X2106" i="59"/>
  <c r="C2107" i="59"/>
  <c r="M2107" i="59"/>
  <c r="S2107" i="59"/>
  <c r="X2107" i="59"/>
  <c r="M2109" i="59"/>
  <c r="R2109" i="59"/>
  <c r="W2109" i="59"/>
  <c r="M2110" i="59"/>
  <c r="R2110" i="59"/>
  <c r="X2110" i="59"/>
  <c r="C2111" i="59"/>
  <c r="M2111" i="59"/>
  <c r="S2111" i="59"/>
  <c r="X2111" i="59"/>
  <c r="M2113" i="59"/>
  <c r="R2113" i="59"/>
  <c r="W2113" i="59"/>
  <c r="M2114" i="59"/>
  <c r="R2114" i="59"/>
  <c r="X2114" i="59"/>
  <c r="C2115" i="59"/>
  <c r="M2115" i="59"/>
  <c r="S2115" i="59"/>
  <c r="X2115" i="59"/>
  <c r="M2117" i="59"/>
  <c r="R2117" i="59"/>
  <c r="W2117" i="59"/>
  <c r="M2118" i="59"/>
  <c r="R2118" i="59"/>
  <c r="X2118" i="59"/>
  <c r="C2119" i="59"/>
  <c r="M2119" i="59"/>
  <c r="S2119" i="59"/>
  <c r="X2119" i="59"/>
  <c r="M2121" i="59"/>
  <c r="R2121" i="59"/>
  <c r="W2121" i="59"/>
  <c r="M2122" i="59"/>
  <c r="R2122" i="59"/>
  <c r="X2122" i="59"/>
  <c r="C2123" i="59"/>
  <c r="M2123" i="59"/>
  <c r="S2123" i="59"/>
  <c r="X2123" i="59"/>
  <c r="M2125" i="59"/>
  <c r="R2125" i="59"/>
  <c r="W2125" i="59"/>
  <c r="M2126" i="59"/>
  <c r="R2126" i="59"/>
  <c r="X2126" i="59"/>
  <c r="C2127" i="59"/>
  <c r="M2127" i="59"/>
  <c r="S2127" i="59"/>
  <c r="X2127" i="59"/>
  <c r="M2129" i="59"/>
  <c r="R2129" i="59"/>
  <c r="W2129" i="59"/>
  <c r="M2130" i="59"/>
  <c r="R2130" i="59"/>
  <c r="X2130" i="59"/>
  <c r="C2131" i="59"/>
  <c r="M2131" i="59"/>
  <c r="S2131" i="59"/>
  <c r="X2131" i="59"/>
  <c r="M2133" i="59"/>
  <c r="R2133" i="59"/>
  <c r="W2133" i="59"/>
  <c r="M2134" i="59"/>
  <c r="R2134" i="59"/>
  <c r="X2134" i="59"/>
  <c r="C2135" i="59"/>
  <c r="M2135" i="59"/>
  <c r="S2135" i="59"/>
  <c r="X2135" i="59"/>
  <c r="M2137" i="59"/>
  <c r="R2137" i="59"/>
  <c r="W2137" i="59"/>
  <c r="M2138" i="59"/>
  <c r="R2138" i="59"/>
  <c r="X2138" i="59"/>
  <c r="C2139" i="59"/>
  <c r="M2139" i="59"/>
  <c r="S2139" i="59"/>
  <c r="X2139" i="59"/>
  <c r="M2141" i="59"/>
  <c r="R2141" i="59"/>
  <c r="W2141" i="59"/>
  <c r="M2142" i="59"/>
  <c r="R2142" i="59"/>
  <c r="X2142" i="59"/>
  <c r="C2143" i="59"/>
  <c r="M2143" i="59"/>
  <c r="S2143" i="59"/>
  <c r="X2143" i="59"/>
  <c r="M2145" i="59"/>
  <c r="R2145" i="59"/>
  <c r="W2145" i="59"/>
  <c r="M2146" i="59"/>
  <c r="R2146" i="59"/>
  <c r="X2146" i="59"/>
  <c r="C2147" i="59"/>
  <c r="M2147" i="59"/>
  <c r="S2147" i="59"/>
  <c r="X2147" i="59"/>
  <c r="M2149" i="59"/>
  <c r="R2149" i="59"/>
  <c r="W2149" i="59"/>
  <c r="M2150" i="59"/>
  <c r="R2150" i="59"/>
  <c r="X2150" i="59"/>
  <c r="C2151" i="59"/>
  <c r="M2151" i="59"/>
  <c r="S2151" i="59"/>
  <c r="X2151" i="59"/>
  <c r="M2153" i="59"/>
  <c r="R2153" i="59"/>
  <c r="W2153" i="59"/>
  <c r="M2154" i="59"/>
  <c r="R2154" i="59"/>
  <c r="X2154" i="59"/>
  <c r="C2155" i="59"/>
  <c r="M2155" i="59"/>
  <c r="S2155" i="59"/>
  <c r="X2155" i="59"/>
  <c r="M2157" i="59"/>
  <c r="R2157" i="59"/>
  <c r="W2157" i="59"/>
  <c r="M2158" i="59"/>
  <c r="R2158" i="59"/>
  <c r="X2158" i="59"/>
  <c r="C2159" i="59"/>
  <c r="M2159" i="59"/>
  <c r="S2159" i="59"/>
  <c r="X2159" i="59"/>
  <c r="M2161" i="59"/>
  <c r="R2161" i="59"/>
  <c r="W2161" i="59"/>
  <c r="M2162" i="59"/>
  <c r="R2162" i="59"/>
  <c r="X2162" i="59"/>
  <c r="C2163" i="59"/>
  <c r="M2163" i="59"/>
  <c r="S2163" i="59"/>
  <c r="X2163" i="59"/>
  <c r="M2165" i="59"/>
  <c r="R2165" i="59"/>
  <c r="W2165" i="59"/>
  <c r="M2166" i="59"/>
  <c r="R2166" i="59"/>
  <c r="X2166" i="59"/>
  <c r="C2167" i="59"/>
  <c r="M2167" i="59"/>
  <c r="S2167" i="59"/>
  <c r="X2167" i="59"/>
  <c r="M2169" i="59"/>
  <c r="R2169" i="59"/>
  <c r="W2169" i="59"/>
  <c r="M2170" i="59"/>
  <c r="R2170" i="59"/>
  <c r="X2170" i="59"/>
  <c r="C2171" i="59"/>
  <c r="M2171" i="59"/>
  <c r="S2171" i="59"/>
  <c r="X2171" i="59"/>
  <c r="M2173" i="59"/>
  <c r="R2173" i="59"/>
  <c r="W2173" i="59"/>
  <c r="M2174" i="59"/>
  <c r="R2174" i="59"/>
  <c r="X2174" i="59"/>
  <c r="C2175" i="59"/>
  <c r="M2175" i="59"/>
  <c r="S2175" i="59"/>
  <c r="X2175" i="59"/>
  <c r="M2177" i="59"/>
  <c r="R2177" i="59"/>
  <c r="W2177" i="59"/>
  <c r="M2178" i="59"/>
  <c r="R2178" i="59"/>
  <c r="X2178" i="59"/>
  <c r="C2179" i="59"/>
  <c r="M2179" i="59"/>
  <c r="S2179" i="59"/>
  <c r="X2179" i="59"/>
  <c r="M2181" i="59"/>
  <c r="R2181" i="59"/>
  <c r="W2181" i="59"/>
  <c r="M2182" i="59"/>
  <c r="R2182" i="59"/>
  <c r="X2182" i="59"/>
  <c r="C2183" i="59"/>
  <c r="M2183" i="59"/>
  <c r="S2183" i="59"/>
  <c r="X2183" i="59"/>
  <c r="M2185" i="59"/>
  <c r="R2185" i="59"/>
  <c r="W2185" i="59"/>
  <c r="M2186" i="59"/>
  <c r="R2186" i="59"/>
  <c r="X2186" i="59"/>
  <c r="C2187" i="59"/>
  <c r="M2187" i="59"/>
  <c r="S2187" i="59"/>
  <c r="X2187" i="59"/>
  <c r="M2189" i="59"/>
  <c r="R2189" i="59"/>
  <c r="W2189" i="59"/>
  <c r="M2190" i="59"/>
  <c r="R2190" i="59"/>
  <c r="X2190" i="59"/>
  <c r="C2191" i="59"/>
  <c r="M2191" i="59"/>
  <c r="S2191" i="59"/>
  <c r="X2191" i="59"/>
  <c r="M2193" i="59"/>
  <c r="R2193" i="59"/>
  <c r="W2193" i="59"/>
  <c r="M2194" i="59"/>
  <c r="R2194" i="59"/>
  <c r="X2194" i="59"/>
  <c r="C2195" i="59"/>
  <c r="M2195" i="59"/>
  <c r="S2195" i="59"/>
  <c r="X2195" i="59"/>
  <c r="M2197" i="59"/>
  <c r="R2197" i="59"/>
  <c r="W2197" i="59"/>
  <c r="M2198" i="59"/>
  <c r="R2198" i="59"/>
  <c r="X2198" i="59"/>
  <c r="C2199" i="59"/>
  <c r="M2199" i="59"/>
  <c r="S2199" i="59"/>
  <c r="X2199" i="59"/>
  <c r="M2201" i="59"/>
  <c r="R2201" i="59"/>
  <c r="W2201" i="59"/>
  <c r="M2202" i="59"/>
  <c r="R2202" i="59"/>
  <c r="X2202" i="59"/>
  <c r="C2203" i="59"/>
  <c r="M2203" i="59"/>
  <c r="S2203" i="59"/>
  <c r="X2203" i="59"/>
  <c r="M2205" i="59"/>
  <c r="R2205" i="59"/>
  <c r="W2205" i="59"/>
  <c r="M2206" i="59"/>
  <c r="R2206" i="59"/>
  <c r="X2206" i="59"/>
  <c r="C2207" i="59"/>
  <c r="M2207" i="59"/>
  <c r="S2207" i="59"/>
  <c r="X2207" i="59"/>
  <c r="M2209" i="59"/>
  <c r="R2209" i="59"/>
  <c r="W2209" i="59"/>
  <c r="M2210" i="59"/>
  <c r="R2210" i="59"/>
  <c r="X2210" i="59"/>
  <c r="C2211" i="59"/>
  <c r="M2211" i="59"/>
  <c r="S2211" i="59"/>
  <c r="X2211" i="59"/>
  <c r="M2213" i="59"/>
  <c r="R2213" i="59"/>
  <c r="W2213" i="59"/>
  <c r="M2214" i="59"/>
  <c r="R2214" i="59"/>
  <c r="X2214" i="59"/>
  <c r="C2215" i="59"/>
  <c r="M2215" i="59"/>
  <c r="S2215" i="59"/>
  <c r="X2215" i="59"/>
  <c r="M2217" i="59"/>
  <c r="R2217" i="59"/>
  <c r="W2217" i="59"/>
  <c r="M2218" i="59"/>
  <c r="R2218" i="59"/>
  <c r="X2218" i="59"/>
  <c r="C2219" i="59"/>
  <c r="M2219" i="59"/>
  <c r="S2219" i="59"/>
  <c r="X2219" i="59"/>
  <c r="M2221" i="59"/>
  <c r="R2221" i="59"/>
  <c r="W2221" i="59"/>
  <c r="M2222" i="59"/>
  <c r="R2222" i="59"/>
  <c r="X2222" i="59"/>
  <c r="C2223" i="59"/>
  <c r="M2223" i="59"/>
  <c r="S2223" i="59"/>
  <c r="X2223" i="59"/>
  <c r="M2225" i="59"/>
  <c r="R2225" i="59"/>
  <c r="W2225" i="59"/>
  <c r="M2226" i="59"/>
  <c r="R2226" i="59"/>
  <c r="X2226" i="59"/>
  <c r="C2227" i="59"/>
  <c r="M2227" i="59"/>
  <c r="S2227" i="59"/>
  <c r="X2227" i="59"/>
  <c r="M2229" i="59"/>
  <c r="R2229" i="59"/>
  <c r="W2229" i="59"/>
  <c r="M2230" i="59"/>
  <c r="R2230" i="59"/>
  <c r="X2230" i="59"/>
  <c r="C2231" i="59"/>
  <c r="M2231" i="59"/>
  <c r="S2231" i="59"/>
  <c r="X2231" i="59"/>
  <c r="M2233" i="59"/>
  <c r="R2233" i="59"/>
  <c r="W2233" i="59"/>
  <c r="M2234" i="59"/>
  <c r="R2234" i="59"/>
  <c r="X2234" i="59"/>
  <c r="C2235" i="59"/>
  <c r="M2235" i="59"/>
  <c r="S2235" i="59"/>
  <c r="X2235" i="59"/>
  <c r="X2239" i="59"/>
  <c r="T2239" i="59"/>
  <c r="P2239" i="59"/>
  <c r="L2239" i="59"/>
  <c r="V2239" i="59"/>
  <c r="R2239" i="59"/>
  <c r="N2239" i="59"/>
  <c r="Q2239" i="59"/>
  <c r="Y2239" i="59"/>
  <c r="X2243" i="59"/>
  <c r="T2243" i="59"/>
  <c r="P2243" i="59"/>
  <c r="L2243" i="59"/>
  <c r="V2243" i="59"/>
  <c r="R2243" i="59"/>
  <c r="N2243" i="59"/>
  <c r="Q2243" i="59"/>
  <c r="Y2243" i="59"/>
  <c r="X2247" i="59"/>
  <c r="T2247" i="59"/>
  <c r="P2247" i="59"/>
  <c r="L2247" i="59"/>
  <c r="V2247" i="59"/>
  <c r="R2247" i="59"/>
  <c r="N2247" i="59"/>
  <c r="Q2247" i="59"/>
  <c r="Y2247" i="59"/>
  <c r="X2251" i="59"/>
  <c r="T2251" i="59"/>
  <c r="P2251" i="59"/>
  <c r="L2251" i="59"/>
  <c r="V2251" i="59"/>
  <c r="R2251" i="59"/>
  <c r="N2251" i="59"/>
  <c r="Q2251" i="59"/>
  <c r="Y2251" i="59"/>
  <c r="X2255" i="59"/>
  <c r="DD2255" i="59" s="1"/>
  <c r="T2255" i="59"/>
  <c r="P2255" i="59"/>
  <c r="DT2255" i="59" s="1"/>
  <c r="L2255" i="59"/>
  <c r="V2255" i="59"/>
  <c r="DB2255" i="59" s="1"/>
  <c r="R2255" i="59"/>
  <c r="CL2255" i="59" s="1"/>
  <c r="N2255" i="59"/>
  <c r="Q2255" i="59"/>
  <c r="DU2255" i="59" s="1"/>
  <c r="Y2255" i="59"/>
  <c r="DE2255" i="59" s="1"/>
  <c r="X2259" i="59"/>
  <c r="T2259" i="59"/>
  <c r="P2259" i="59"/>
  <c r="L2259" i="59"/>
  <c r="V2259" i="59"/>
  <c r="R2259" i="59"/>
  <c r="N2259" i="59"/>
  <c r="Q2259" i="59"/>
  <c r="Y2259" i="59"/>
  <c r="X2263" i="59"/>
  <c r="T2263" i="59"/>
  <c r="P2263" i="59"/>
  <c r="L2263" i="59"/>
  <c r="V2263" i="59"/>
  <c r="R2263" i="59"/>
  <c r="N2263" i="59"/>
  <c r="Q2263" i="59"/>
  <c r="Y2263" i="59"/>
  <c r="X2267" i="59"/>
  <c r="T2267" i="59"/>
  <c r="P2267" i="59"/>
  <c r="L2267" i="59"/>
  <c r="V2267" i="59"/>
  <c r="R2267" i="59"/>
  <c r="N2267" i="59"/>
  <c r="Q2267" i="59"/>
  <c r="Y2267" i="59"/>
  <c r="X2271" i="59"/>
  <c r="T2271" i="59"/>
  <c r="DX2271" i="59" s="1"/>
  <c r="P2271" i="59"/>
  <c r="L2271" i="59"/>
  <c r="V2271" i="59"/>
  <c r="R2271" i="59"/>
  <c r="DV2271" i="59" s="1"/>
  <c r="N2271" i="59"/>
  <c r="Q2271" i="59"/>
  <c r="Y2271" i="59"/>
  <c r="X2275" i="59"/>
  <c r="T2275" i="59"/>
  <c r="P2275" i="59"/>
  <c r="L2275" i="59"/>
  <c r="V2275" i="59"/>
  <c r="R2275" i="59"/>
  <c r="N2275" i="59"/>
  <c r="Q2275" i="59"/>
  <c r="Y2275" i="59"/>
  <c r="X2279" i="59"/>
  <c r="T2279" i="59"/>
  <c r="P2279" i="59"/>
  <c r="L2279" i="59"/>
  <c r="V2279" i="59"/>
  <c r="R2279" i="59"/>
  <c r="N2279" i="59"/>
  <c r="Q2279" i="59"/>
  <c r="Y2279" i="59"/>
  <c r="X2283" i="59"/>
  <c r="T2283" i="59"/>
  <c r="P2283" i="59"/>
  <c r="L2283" i="59"/>
  <c r="V2283" i="59"/>
  <c r="R2283" i="59"/>
  <c r="N2283" i="59"/>
  <c r="Q2283" i="59"/>
  <c r="Y2283" i="59"/>
  <c r="X2287" i="59"/>
  <c r="EB2287" i="59" s="1"/>
  <c r="T2287" i="59"/>
  <c r="P2287" i="59"/>
  <c r="L2287" i="59"/>
  <c r="V2287" i="59"/>
  <c r="DZ2287" i="59" s="1"/>
  <c r="R2287" i="59"/>
  <c r="N2287" i="59"/>
  <c r="Q2287" i="59"/>
  <c r="Y2287" i="59"/>
  <c r="EC2287" i="59" s="1"/>
  <c r="X2291" i="59"/>
  <c r="T2291" i="59"/>
  <c r="P2291" i="59"/>
  <c r="L2291" i="59"/>
  <c r="V2291" i="59"/>
  <c r="R2291" i="59"/>
  <c r="N2291" i="59"/>
  <c r="Q2291" i="59"/>
  <c r="Y2291" i="59"/>
  <c r="X2295" i="59"/>
  <c r="T2295" i="59"/>
  <c r="P2295" i="59"/>
  <c r="L2295" i="59"/>
  <c r="V2295" i="59"/>
  <c r="R2295" i="59"/>
  <c r="N2295" i="59"/>
  <c r="Q2295" i="59"/>
  <c r="Y2295" i="59"/>
  <c r="X2299" i="59"/>
  <c r="T2299" i="59"/>
  <c r="P2299" i="59"/>
  <c r="L2299" i="59"/>
  <c r="V2299" i="59"/>
  <c r="R2299" i="59"/>
  <c r="N2299" i="59"/>
  <c r="Q2299" i="59"/>
  <c r="Y2299" i="59"/>
  <c r="X2303" i="59"/>
  <c r="T2303" i="59"/>
  <c r="P2303" i="59"/>
  <c r="L2303" i="59"/>
  <c r="V2303" i="59"/>
  <c r="R2303" i="59"/>
  <c r="N2303" i="59"/>
  <c r="Q2303" i="59"/>
  <c r="Y2303" i="59"/>
  <c r="X2307" i="59"/>
  <c r="T2307" i="59"/>
  <c r="P2307" i="59"/>
  <c r="L2307" i="59"/>
  <c r="V2307" i="59"/>
  <c r="R2307" i="59"/>
  <c r="N2307" i="59"/>
  <c r="Q2307" i="59"/>
  <c r="Y2307" i="59"/>
  <c r="X2311" i="59"/>
  <c r="T2311" i="59"/>
  <c r="P2311" i="59"/>
  <c r="L2311" i="59"/>
  <c r="V2311" i="59"/>
  <c r="R2311" i="59"/>
  <c r="N2311" i="59"/>
  <c r="Q2311" i="59"/>
  <c r="Y2311" i="59"/>
  <c r="X2315" i="59"/>
  <c r="T2315" i="59"/>
  <c r="P2315" i="59"/>
  <c r="L2315" i="59"/>
  <c r="V2315" i="59"/>
  <c r="R2315" i="59"/>
  <c r="N2315" i="59"/>
  <c r="Q2315" i="59"/>
  <c r="Y2315" i="59"/>
  <c r="X2319" i="59"/>
  <c r="T2319" i="59"/>
  <c r="P2319" i="59"/>
  <c r="DT2319" i="59" s="1"/>
  <c r="L2319" i="59"/>
  <c r="V2319" i="59"/>
  <c r="R2319" i="59"/>
  <c r="N2319" i="59"/>
  <c r="Q2319" i="59"/>
  <c r="Y2319" i="59"/>
  <c r="X2323" i="59"/>
  <c r="T2323" i="59"/>
  <c r="P2323" i="59"/>
  <c r="L2323" i="59"/>
  <c r="V2323" i="59"/>
  <c r="R2323" i="59"/>
  <c r="N2323" i="59"/>
  <c r="Q2323" i="59"/>
  <c r="Y2323" i="59"/>
  <c r="X2327" i="59"/>
  <c r="T2327" i="59"/>
  <c r="P2327" i="59"/>
  <c r="L2327" i="59"/>
  <c r="V2327" i="59"/>
  <c r="R2327" i="59"/>
  <c r="N2327" i="59"/>
  <c r="Q2327" i="59"/>
  <c r="Y2327" i="59"/>
  <c r="X2331" i="59"/>
  <c r="T2331" i="59"/>
  <c r="P2331" i="59"/>
  <c r="L2331" i="59"/>
  <c r="V2331" i="59"/>
  <c r="R2331" i="59"/>
  <c r="N2331" i="59"/>
  <c r="Q2331" i="59"/>
  <c r="Y2331" i="59"/>
  <c r="X2335" i="59"/>
  <c r="T2335" i="59"/>
  <c r="DX2335" i="59" s="1"/>
  <c r="P2335" i="59"/>
  <c r="L2335" i="59"/>
  <c r="V2335" i="59"/>
  <c r="R2335" i="59"/>
  <c r="DV2335" i="59" s="1"/>
  <c r="N2335" i="59"/>
  <c r="Q2335" i="59"/>
  <c r="Y2335" i="59"/>
  <c r="M1812" i="59"/>
  <c r="Q1812" i="59"/>
  <c r="U1812" i="59"/>
  <c r="Y1812" i="59"/>
  <c r="EC1812" i="59" s="1"/>
  <c r="M1816" i="59"/>
  <c r="Q1816" i="59"/>
  <c r="U1816" i="59"/>
  <c r="Y1816" i="59"/>
  <c r="M1820" i="59"/>
  <c r="Q1820" i="59"/>
  <c r="U1820" i="59"/>
  <c r="Y1820" i="59"/>
  <c r="M1824" i="59"/>
  <c r="Q1824" i="59"/>
  <c r="U1824" i="59"/>
  <c r="DY1824" i="59" s="1"/>
  <c r="Y1824" i="59"/>
  <c r="C1826" i="59"/>
  <c r="O1826" i="59"/>
  <c r="S1826" i="59"/>
  <c r="W1826" i="59"/>
  <c r="M1828" i="59"/>
  <c r="Q1828" i="59"/>
  <c r="U1828" i="59"/>
  <c r="Y1828" i="59"/>
  <c r="C1830" i="59"/>
  <c r="O1830" i="59"/>
  <c r="S1830" i="59"/>
  <c r="W1830" i="59"/>
  <c r="M1832" i="59"/>
  <c r="Q1832" i="59"/>
  <c r="U1832" i="59"/>
  <c r="Y1832" i="59"/>
  <c r="C1834" i="59"/>
  <c r="O1834" i="59"/>
  <c r="S1834" i="59"/>
  <c r="W1834" i="59"/>
  <c r="M1836" i="59"/>
  <c r="Q1836" i="59"/>
  <c r="U1836" i="59"/>
  <c r="Y1836" i="59"/>
  <c r="C1838" i="59"/>
  <c r="O1838" i="59"/>
  <c r="S1838" i="59"/>
  <c r="W1838" i="59"/>
  <c r="M1840" i="59"/>
  <c r="Q1840" i="59"/>
  <c r="U1840" i="59"/>
  <c r="Y1840" i="59"/>
  <c r="C1842" i="59"/>
  <c r="O1842" i="59"/>
  <c r="S1842" i="59"/>
  <c r="W1842" i="59"/>
  <c r="M1844" i="59"/>
  <c r="Q1844" i="59"/>
  <c r="U1844" i="59"/>
  <c r="Y1844" i="59"/>
  <c r="C1846" i="59"/>
  <c r="O1846" i="59"/>
  <c r="S1846" i="59"/>
  <c r="W1846" i="59"/>
  <c r="M1848" i="59"/>
  <c r="Q1848" i="59"/>
  <c r="U1848" i="59"/>
  <c r="Y1848" i="59"/>
  <c r="C1850" i="59"/>
  <c r="O1850" i="59"/>
  <c r="S1850" i="59"/>
  <c r="W1850" i="59"/>
  <c r="M1852" i="59"/>
  <c r="Q1852" i="59"/>
  <c r="U1852" i="59"/>
  <c r="Y1852" i="59"/>
  <c r="C1854" i="59"/>
  <c r="O1854" i="59"/>
  <c r="S1854" i="59"/>
  <c r="W1854" i="59"/>
  <c r="M1856" i="59"/>
  <c r="Q1856" i="59"/>
  <c r="U1856" i="59"/>
  <c r="Y1856" i="59"/>
  <c r="C1858" i="59"/>
  <c r="O1858" i="59"/>
  <c r="S1858" i="59"/>
  <c r="W1858" i="59"/>
  <c r="M1860" i="59"/>
  <c r="Q1860" i="59"/>
  <c r="U1860" i="59"/>
  <c r="Y1860" i="59"/>
  <c r="C1862" i="59"/>
  <c r="O1862" i="59"/>
  <c r="S1862" i="59"/>
  <c r="W1862" i="59"/>
  <c r="M1864" i="59"/>
  <c r="Q1864" i="59"/>
  <c r="U1864" i="59"/>
  <c r="Y1864" i="59"/>
  <c r="C1866" i="59"/>
  <c r="O1866" i="59"/>
  <c r="S1866" i="59"/>
  <c r="W1866" i="59"/>
  <c r="M1868" i="59"/>
  <c r="Q1868" i="59"/>
  <c r="U1868" i="59"/>
  <c r="Y1868" i="59"/>
  <c r="C1870" i="59"/>
  <c r="O1870" i="59"/>
  <c r="S1870" i="59"/>
  <c r="W1870" i="59"/>
  <c r="M1872" i="59"/>
  <c r="Q1872" i="59"/>
  <c r="DU1872" i="59" s="1"/>
  <c r="U1872" i="59"/>
  <c r="Y1872" i="59"/>
  <c r="C1874" i="59"/>
  <c r="O1874" i="59"/>
  <c r="S1874" i="59"/>
  <c r="W1874" i="59"/>
  <c r="M1876" i="59"/>
  <c r="Q1876" i="59"/>
  <c r="U1876" i="59"/>
  <c r="Y1876" i="59"/>
  <c r="EC1876" i="59" s="1"/>
  <c r="C1878" i="59"/>
  <c r="O1878" i="59"/>
  <c r="S1878" i="59"/>
  <c r="W1878" i="59"/>
  <c r="M1880" i="59"/>
  <c r="Q1880" i="59"/>
  <c r="U1880" i="59"/>
  <c r="Y1880" i="59"/>
  <c r="C1882" i="59"/>
  <c r="O1882" i="59"/>
  <c r="S1882" i="59"/>
  <c r="W1882" i="59"/>
  <c r="M1884" i="59"/>
  <c r="Q1884" i="59"/>
  <c r="U1884" i="59"/>
  <c r="Y1884" i="59"/>
  <c r="C1886" i="59"/>
  <c r="O1886" i="59"/>
  <c r="S1886" i="59"/>
  <c r="W1886" i="59"/>
  <c r="M1888" i="59"/>
  <c r="Q1888" i="59"/>
  <c r="U1888" i="59"/>
  <c r="Y1888" i="59"/>
  <c r="C1890" i="59"/>
  <c r="O1890" i="59"/>
  <c r="AY1890" i="59" s="1"/>
  <c r="S1890" i="59"/>
  <c r="W1890" i="59"/>
  <c r="M1892" i="59"/>
  <c r="Q1892" i="59"/>
  <c r="U1892" i="59"/>
  <c r="Y1892" i="59"/>
  <c r="C1894" i="59"/>
  <c r="O1894" i="59"/>
  <c r="S1894" i="59"/>
  <c r="W1894" i="59"/>
  <c r="CE1894" i="59" s="1"/>
  <c r="M1896" i="59"/>
  <c r="Q1896" i="59"/>
  <c r="U1896" i="59"/>
  <c r="Y1896" i="59"/>
  <c r="C1898" i="59"/>
  <c r="O1898" i="59"/>
  <c r="S1898" i="59"/>
  <c r="W1898" i="59"/>
  <c r="M1900" i="59"/>
  <c r="Q1900" i="59"/>
  <c r="U1900" i="59"/>
  <c r="Y1900" i="59"/>
  <c r="C1902" i="59"/>
  <c r="O1902" i="59"/>
  <c r="S1902" i="59"/>
  <c r="W1902" i="59"/>
  <c r="M1904" i="59"/>
  <c r="Q1904" i="59"/>
  <c r="U1904" i="59"/>
  <c r="Y1904" i="59"/>
  <c r="C1906" i="59"/>
  <c r="O1906" i="59"/>
  <c r="S1906" i="59"/>
  <c r="W1906" i="59"/>
  <c r="M1908" i="59"/>
  <c r="Q1908" i="59"/>
  <c r="U1908" i="59"/>
  <c r="Y1908" i="59"/>
  <c r="C1910" i="59"/>
  <c r="O1910" i="59"/>
  <c r="S1910" i="59"/>
  <c r="W1910" i="59"/>
  <c r="M1912" i="59"/>
  <c r="Q1912" i="59"/>
  <c r="U1912" i="59"/>
  <c r="Y1912" i="59"/>
  <c r="C1914" i="59"/>
  <c r="O1914" i="59"/>
  <c r="S1914" i="59"/>
  <c r="W1914" i="59"/>
  <c r="M1916" i="59"/>
  <c r="Q1916" i="59"/>
  <c r="U1916" i="59"/>
  <c r="Y1916" i="59"/>
  <c r="C1918" i="59"/>
  <c r="O1918" i="59"/>
  <c r="S1918" i="59"/>
  <c r="W1918" i="59"/>
  <c r="M1920" i="59"/>
  <c r="Q1920" i="59"/>
  <c r="U1920" i="59"/>
  <c r="DY1920" i="59" s="1"/>
  <c r="Y1920" i="59"/>
  <c r="C1922" i="59"/>
  <c r="O1922" i="59"/>
  <c r="S1922" i="59"/>
  <c r="W1922" i="59"/>
  <c r="M1924" i="59"/>
  <c r="Q1924" i="59"/>
  <c r="U1924" i="59"/>
  <c r="Y1924" i="59"/>
  <c r="C1926" i="59"/>
  <c r="O1926" i="59"/>
  <c r="S1926" i="59"/>
  <c r="W1926" i="59"/>
  <c r="M1928" i="59"/>
  <c r="Q1928" i="59"/>
  <c r="U1928" i="59"/>
  <c r="Y1928" i="59"/>
  <c r="C1930" i="59"/>
  <c r="O1930" i="59"/>
  <c r="S1930" i="59"/>
  <c r="W1930" i="59"/>
  <c r="M1932" i="59"/>
  <c r="Q1932" i="59"/>
  <c r="U1932" i="59"/>
  <c r="Y1932" i="59"/>
  <c r="C1934" i="59"/>
  <c r="O1934" i="59"/>
  <c r="S1934" i="59"/>
  <c r="W1934" i="59"/>
  <c r="M1936" i="59"/>
  <c r="Q1936" i="59"/>
  <c r="U1936" i="59"/>
  <c r="Y1936" i="59"/>
  <c r="C1938" i="59"/>
  <c r="O1938" i="59"/>
  <c r="S1938" i="59"/>
  <c r="W1938" i="59"/>
  <c r="M1940" i="59"/>
  <c r="Q1940" i="59"/>
  <c r="U1940" i="59"/>
  <c r="Y1940" i="59"/>
  <c r="C1942" i="59"/>
  <c r="O1942" i="59"/>
  <c r="S1942" i="59"/>
  <c r="W1942" i="59"/>
  <c r="M1944" i="59"/>
  <c r="Q1944" i="59"/>
  <c r="U1944" i="59"/>
  <c r="Y1944" i="59"/>
  <c r="C1946" i="59"/>
  <c r="O1946" i="59"/>
  <c r="S1946" i="59"/>
  <c r="W1946" i="59"/>
  <c r="M1948" i="59"/>
  <c r="Q1948" i="59"/>
  <c r="U1948" i="59"/>
  <c r="Y1948" i="59"/>
  <c r="C1950" i="59"/>
  <c r="O1950" i="59"/>
  <c r="S1950" i="59"/>
  <c r="W1950" i="59"/>
  <c r="M1952" i="59"/>
  <c r="Q1952" i="59"/>
  <c r="U1952" i="59"/>
  <c r="Y1952" i="59"/>
  <c r="C1954" i="59"/>
  <c r="O1954" i="59"/>
  <c r="S1954" i="59"/>
  <c r="W1954" i="59"/>
  <c r="M1956" i="59"/>
  <c r="Q1956" i="59"/>
  <c r="U1956" i="59"/>
  <c r="Y1956" i="59"/>
  <c r="C1958" i="59"/>
  <c r="O1958" i="59"/>
  <c r="S1958" i="59"/>
  <c r="W1958" i="59"/>
  <c r="M1960" i="59"/>
  <c r="Q1960" i="59"/>
  <c r="U1960" i="59"/>
  <c r="Y1960" i="59"/>
  <c r="C1962" i="59"/>
  <c r="O1962" i="59"/>
  <c r="S1962" i="59"/>
  <c r="W1962" i="59"/>
  <c r="M1964" i="59"/>
  <c r="Q1964" i="59"/>
  <c r="U1964" i="59"/>
  <c r="Y1964" i="59"/>
  <c r="C1966" i="59"/>
  <c r="O1966" i="59"/>
  <c r="S1966" i="59"/>
  <c r="W1966" i="59"/>
  <c r="M1968" i="59"/>
  <c r="Q1968" i="59"/>
  <c r="U1968" i="59"/>
  <c r="Y1968" i="59"/>
  <c r="C1970" i="59"/>
  <c r="O1970" i="59"/>
  <c r="S1970" i="59"/>
  <c r="W1970" i="59"/>
  <c r="M1972" i="59"/>
  <c r="Q1972" i="59"/>
  <c r="U1972" i="59"/>
  <c r="Y1972" i="59"/>
  <c r="C1974" i="59"/>
  <c r="O1974" i="59"/>
  <c r="DS1974" i="59" s="1"/>
  <c r="S1974" i="59"/>
  <c r="W1974" i="59"/>
  <c r="M1976" i="59"/>
  <c r="Q1976" i="59"/>
  <c r="DU1976" i="59" s="1"/>
  <c r="U1976" i="59"/>
  <c r="Y1976" i="59"/>
  <c r="C1978" i="59"/>
  <c r="O1978" i="59"/>
  <c r="S1978" i="59"/>
  <c r="W1978" i="59"/>
  <c r="M1980" i="59"/>
  <c r="Q1980" i="59"/>
  <c r="U1980" i="59"/>
  <c r="Y1980" i="59"/>
  <c r="EC1980" i="59" s="1"/>
  <c r="C1982" i="59"/>
  <c r="O1982" i="59"/>
  <c r="DS1982" i="59" s="1"/>
  <c r="S1982" i="59"/>
  <c r="W1982" i="59"/>
  <c r="DC1982" i="59" s="1"/>
  <c r="M1984" i="59"/>
  <c r="Q1984" i="59"/>
  <c r="U1984" i="59"/>
  <c r="Y1984" i="59"/>
  <c r="C1986" i="59"/>
  <c r="O1986" i="59"/>
  <c r="S1986" i="59"/>
  <c r="W1986" i="59"/>
  <c r="M1988" i="59"/>
  <c r="Q1988" i="59"/>
  <c r="U1988" i="59"/>
  <c r="Y1988" i="59"/>
  <c r="C1990" i="59"/>
  <c r="O1990" i="59"/>
  <c r="S1990" i="59"/>
  <c r="W1990" i="59"/>
  <c r="M1992" i="59"/>
  <c r="Q1992" i="59"/>
  <c r="U1992" i="59"/>
  <c r="Y1992" i="59"/>
  <c r="C1994" i="59"/>
  <c r="O1994" i="59"/>
  <c r="S1994" i="59"/>
  <c r="W1994" i="59"/>
  <c r="M1996" i="59"/>
  <c r="Q1996" i="59"/>
  <c r="U1996" i="59"/>
  <c r="Y1996" i="59"/>
  <c r="C1998" i="59"/>
  <c r="O1998" i="59"/>
  <c r="S1998" i="59"/>
  <c r="W1998" i="59"/>
  <c r="M2000" i="59"/>
  <c r="Q2000" i="59"/>
  <c r="U2000" i="59"/>
  <c r="Y2000" i="59"/>
  <c r="EC2000" i="59" s="1"/>
  <c r="C2002" i="59"/>
  <c r="O2002" i="59"/>
  <c r="S2002" i="59"/>
  <c r="W2002" i="59"/>
  <c r="M2004" i="59"/>
  <c r="Q2004" i="59"/>
  <c r="U2004" i="59"/>
  <c r="Y2004" i="59"/>
  <c r="C2006" i="59"/>
  <c r="O2006" i="59"/>
  <c r="S2006" i="59"/>
  <c r="W2006" i="59"/>
  <c r="M2008" i="59"/>
  <c r="Q2008" i="59"/>
  <c r="U2008" i="59"/>
  <c r="Y2008" i="59"/>
  <c r="C2010" i="59"/>
  <c r="O2010" i="59"/>
  <c r="DS2010" i="59" s="1"/>
  <c r="S2010" i="59"/>
  <c r="W2010" i="59"/>
  <c r="DC2010" i="59" s="1"/>
  <c r="M2012" i="59"/>
  <c r="Q2012" i="59"/>
  <c r="U2012" i="59"/>
  <c r="Y2012" i="59"/>
  <c r="C2014" i="59"/>
  <c r="O2014" i="59"/>
  <c r="S2014" i="59"/>
  <c r="W2014" i="59"/>
  <c r="M2016" i="59"/>
  <c r="Q2016" i="59"/>
  <c r="U2016" i="59"/>
  <c r="Y2016" i="59"/>
  <c r="C2018" i="59"/>
  <c r="O2018" i="59"/>
  <c r="S2018" i="59"/>
  <c r="W2018" i="59"/>
  <c r="M2020" i="59"/>
  <c r="Q2020" i="59"/>
  <c r="U2020" i="59"/>
  <c r="Y2020" i="59"/>
  <c r="C2022" i="59"/>
  <c r="O2022" i="59"/>
  <c r="S2022" i="59"/>
  <c r="W2022" i="59"/>
  <c r="M2024" i="59"/>
  <c r="Q2024" i="59"/>
  <c r="U2024" i="59"/>
  <c r="Y2024" i="59"/>
  <c r="C2026" i="59"/>
  <c r="O2026" i="59"/>
  <c r="S2026" i="59"/>
  <c r="DW2026" i="59" s="1"/>
  <c r="W2026" i="59"/>
  <c r="M2028" i="59"/>
  <c r="Q2028" i="59"/>
  <c r="U2028" i="59"/>
  <c r="Y2028" i="59"/>
  <c r="C2030" i="59"/>
  <c r="O2030" i="59"/>
  <c r="S2030" i="59"/>
  <c r="W2030" i="59"/>
  <c r="M2032" i="59"/>
  <c r="Q2032" i="59"/>
  <c r="U2032" i="59"/>
  <c r="Y2032" i="59"/>
  <c r="C2034" i="59"/>
  <c r="O2034" i="59"/>
  <c r="S2034" i="59"/>
  <c r="W2034" i="59"/>
  <c r="M2036" i="59"/>
  <c r="Q2036" i="59"/>
  <c r="U2036" i="59"/>
  <c r="Y2036" i="59"/>
  <c r="C2038" i="59"/>
  <c r="O2038" i="59"/>
  <c r="S2038" i="59"/>
  <c r="W2038" i="59"/>
  <c r="M2040" i="59"/>
  <c r="Q2040" i="59"/>
  <c r="U2040" i="59"/>
  <c r="Y2040" i="59"/>
  <c r="C2042" i="59"/>
  <c r="O2042" i="59"/>
  <c r="S2042" i="59"/>
  <c r="W2042" i="59"/>
  <c r="EA2042" i="59" s="1"/>
  <c r="M2044" i="59"/>
  <c r="Q2044" i="59"/>
  <c r="U2044" i="59"/>
  <c r="Y2044" i="59"/>
  <c r="C2046" i="59"/>
  <c r="O2046" i="59"/>
  <c r="DS2046" i="59" s="1"/>
  <c r="S2046" i="59"/>
  <c r="W2046" i="59"/>
  <c r="M2048" i="59"/>
  <c r="Q2048" i="59"/>
  <c r="U2048" i="59"/>
  <c r="Y2048" i="59"/>
  <c r="C2050" i="59"/>
  <c r="O2050" i="59"/>
  <c r="S2050" i="59"/>
  <c r="W2050" i="59"/>
  <c r="EA2050" i="59" s="1"/>
  <c r="M2052" i="59"/>
  <c r="Q2052" i="59"/>
  <c r="U2052" i="59"/>
  <c r="Y2052" i="59"/>
  <c r="C2054" i="59"/>
  <c r="O2054" i="59"/>
  <c r="S2054" i="59"/>
  <c r="W2054" i="59"/>
  <c r="M2056" i="59"/>
  <c r="Q2056" i="59"/>
  <c r="U2056" i="59"/>
  <c r="DY2056" i="59" s="1"/>
  <c r="Y2056" i="59"/>
  <c r="N2058" i="59"/>
  <c r="T2058" i="59"/>
  <c r="Y2058" i="59"/>
  <c r="O2059" i="59"/>
  <c r="T2059" i="59"/>
  <c r="Y2059" i="59"/>
  <c r="C2061" i="59"/>
  <c r="N2061" i="59"/>
  <c r="S2061" i="59"/>
  <c r="Y2061" i="59"/>
  <c r="N2062" i="59"/>
  <c r="G2062" i="59" s="1"/>
  <c r="T2062" i="59"/>
  <c r="Y2062" i="59"/>
  <c r="O2063" i="59"/>
  <c r="T2063" i="59"/>
  <c r="Y2063" i="59"/>
  <c r="C2065" i="59"/>
  <c r="N2065" i="59"/>
  <c r="S2065" i="59"/>
  <c r="Y2065" i="59"/>
  <c r="N2066" i="59"/>
  <c r="T2066" i="59"/>
  <c r="Y2066" i="59"/>
  <c r="O2067" i="59"/>
  <c r="T2067" i="59"/>
  <c r="Y2067" i="59"/>
  <c r="C2069" i="59"/>
  <c r="N2069" i="59"/>
  <c r="S2069" i="59"/>
  <c r="Y2069" i="59"/>
  <c r="N2070" i="59"/>
  <c r="F2070" i="59" s="1"/>
  <c r="T2070" i="59"/>
  <c r="Y2070" i="59"/>
  <c r="O2071" i="59"/>
  <c r="T2071" i="59"/>
  <c r="Y2071" i="59"/>
  <c r="C2073" i="59"/>
  <c r="N2073" i="59"/>
  <c r="S2073" i="59"/>
  <c r="Y2073" i="59"/>
  <c r="N2074" i="59"/>
  <c r="T2074" i="59"/>
  <c r="Y2074" i="59"/>
  <c r="O2075" i="59"/>
  <c r="T2075" i="59"/>
  <c r="Y2075" i="59"/>
  <c r="C2077" i="59"/>
  <c r="N2077" i="59"/>
  <c r="S2077" i="59"/>
  <c r="Y2077" i="59"/>
  <c r="N2078" i="59"/>
  <c r="G2078" i="59" s="1"/>
  <c r="T2078" i="59"/>
  <c r="Y2078" i="59"/>
  <c r="O2079" i="59"/>
  <c r="T2079" i="59"/>
  <c r="Y2079" i="59"/>
  <c r="C2081" i="59"/>
  <c r="N2081" i="59"/>
  <c r="S2081" i="59"/>
  <c r="Y2081" i="59"/>
  <c r="N2082" i="59"/>
  <c r="T2082" i="59"/>
  <c r="Y2082" i="59"/>
  <c r="O2083" i="59"/>
  <c r="T2083" i="59"/>
  <c r="Y2083" i="59"/>
  <c r="C2085" i="59"/>
  <c r="N2085" i="59"/>
  <c r="S2085" i="59"/>
  <c r="Y2085" i="59"/>
  <c r="N2086" i="59"/>
  <c r="F2086" i="59" s="1"/>
  <c r="T2086" i="59"/>
  <c r="Y2086" i="59"/>
  <c r="O2087" i="59"/>
  <c r="T2087" i="59"/>
  <c r="Y2087" i="59"/>
  <c r="C2089" i="59"/>
  <c r="N2089" i="59"/>
  <c r="S2089" i="59"/>
  <c r="Y2089" i="59"/>
  <c r="N2090" i="59"/>
  <c r="T2090" i="59"/>
  <c r="Y2090" i="59"/>
  <c r="O2091" i="59"/>
  <c r="T2091" i="59"/>
  <c r="Y2091" i="59"/>
  <c r="C2093" i="59"/>
  <c r="N2093" i="59"/>
  <c r="S2093" i="59"/>
  <c r="Y2093" i="59"/>
  <c r="N2094" i="59"/>
  <c r="G2094" i="59" s="1"/>
  <c r="T2094" i="59"/>
  <c r="Y2094" i="59"/>
  <c r="O2095" i="59"/>
  <c r="T2095" i="59"/>
  <c r="Y2095" i="59"/>
  <c r="C2097" i="59"/>
  <c r="N2097" i="59"/>
  <c r="S2097" i="59"/>
  <c r="Y2097" i="59"/>
  <c r="N2098" i="59"/>
  <c r="T2098" i="59"/>
  <c r="Y2098" i="59"/>
  <c r="O2099" i="59"/>
  <c r="T2099" i="59"/>
  <c r="Y2099" i="59"/>
  <c r="C2101" i="59"/>
  <c r="N2101" i="59"/>
  <c r="S2101" i="59"/>
  <c r="Y2101" i="59"/>
  <c r="N2102" i="59"/>
  <c r="F2102" i="59" s="1"/>
  <c r="T2102" i="59"/>
  <c r="Y2102" i="59"/>
  <c r="O2103" i="59"/>
  <c r="T2103" i="59"/>
  <c r="Y2103" i="59"/>
  <c r="C2105" i="59"/>
  <c r="N2105" i="59"/>
  <c r="S2105" i="59"/>
  <c r="Y2105" i="59"/>
  <c r="N2106" i="59"/>
  <c r="T2106" i="59"/>
  <c r="Y2106" i="59"/>
  <c r="O2107" i="59"/>
  <c r="T2107" i="59"/>
  <c r="Y2107" i="59"/>
  <c r="C2109" i="59"/>
  <c r="N2109" i="59"/>
  <c r="S2109" i="59"/>
  <c r="Y2109" i="59"/>
  <c r="N2110" i="59"/>
  <c r="G2110" i="59" s="1"/>
  <c r="T2110" i="59"/>
  <c r="Y2110" i="59"/>
  <c r="O2111" i="59"/>
  <c r="T2111" i="59"/>
  <c r="Y2111" i="59"/>
  <c r="C2113" i="59"/>
  <c r="N2113" i="59"/>
  <c r="S2113" i="59"/>
  <c r="Y2113" i="59"/>
  <c r="N2114" i="59"/>
  <c r="T2114" i="59"/>
  <c r="Y2114" i="59"/>
  <c r="O2115" i="59"/>
  <c r="T2115" i="59"/>
  <c r="Y2115" i="59"/>
  <c r="C2117" i="59"/>
  <c r="N2117" i="59"/>
  <c r="S2117" i="59"/>
  <c r="Y2117" i="59"/>
  <c r="N2118" i="59"/>
  <c r="F2118" i="59" s="1"/>
  <c r="T2118" i="59"/>
  <c r="Y2118" i="59"/>
  <c r="O2119" i="59"/>
  <c r="T2119" i="59"/>
  <c r="Y2119" i="59"/>
  <c r="C2121" i="59"/>
  <c r="N2121" i="59"/>
  <c r="S2121" i="59"/>
  <c r="Y2121" i="59"/>
  <c r="N2122" i="59"/>
  <c r="T2122" i="59"/>
  <c r="Y2122" i="59"/>
  <c r="O2123" i="59"/>
  <c r="T2123" i="59"/>
  <c r="Y2123" i="59"/>
  <c r="C2125" i="59"/>
  <c r="N2125" i="59"/>
  <c r="S2125" i="59"/>
  <c r="Y2125" i="59"/>
  <c r="N2126" i="59"/>
  <c r="G2126" i="59" s="1"/>
  <c r="T2126" i="59"/>
  <c r="Y2126" i="59"/>
  <c r="O2127" i="59"/>
  <c r="T2127" i="59"/>
  <c r="Y2127" i="59"/>
  <c r="C2129" i="59"/>
  <c r="N2129" i="59"/>
  <c r="S2129" i="59"/>
  <c r="Y2129" i="59"/>
  <c r="N2130" i="59"/>
  <c r="T2130" i="59"/>
  <c r="Y2130" i="59"/>
  <c r="O2131" i="59"/>
  <c r="T2131" i="59"/>
  <c r="Y2131" i="59"/>
  <c r="C2133" i="59"/>
  <c r="N2133" i="59"/>
  <c r="S2133" i="59"/>
  <c r="Y2133" i="59"/>
  <c r="N2134" i="59"/>
  <c r="F2134" i="59" s="1"/>
  <c r="T2134" i="59"/>
  <c r="Y2134" i="59"/>
  <c r="O2135" i="59"/>
  <c r="T2135" i="59"/>
  <c r="Y2135" i="59"/>
  <c r="C2137" i="59"/>
  <c r="N2137" i="59"/>
  <c r="S2137" i="59"/>
  <c r="Y2137" i="59"/>
  <c r="N2138" i="59"/>
  <c r="T2138" i="59"/>
  <c r="Y2138" i="59"/>
  <c r="O2139" i="59"/>
  <c r="T2139" i="59"/>
  <c r="Y2139" i="59"/>
  <c r="C2141" i="59"/>
  <c r="N2141" i="59"/>
  <c r="S2141" i="59"/>
  <c r="Y2141" i="59"/>
  <c r="N2142" i="59"/>
  <c r="G2142" i="59" s="1"/>
  <c r="T2142" i="59"/>
  <c r="Y2142" i="59"/>
  <c r="O2143" i="59"/>
  <c r="T2143" i="59"/>
  <c r="Y2143" i="59"/>
  <c r="C2145" i="59"/>
  <c r="N2145" i="59"/>
  <c r="S2145" i="59"/>
  <c r="Y2145" i="59"/>
  <c r="N2146" i="59"/>
  <c r="T2146" i="59"/>
  <c r="Y2146" i="59"/>
  <c r="O2147" i="59"/>
  <c r="T2147" i="59"/>
  <c r="Y2147" i="59"/>
  <c r="C2149" i="59"/>
  <c r="N2149" i="59"/>
  <c r="S2149" i="59"/>
  <c r="Y2149" i="59"/>
  <c r="N2150" i="59"/>
  <c r="F2150" i="59" s="1"/>
  <c r="T2150" i="59"/>
  <c r="Y2150" i="59"/>
  <c r="O2151" i="59"/>
  <c r="T2151" i="59"/>
  <c r="Y2151" i="59"/>
  <c r="C2153" i="59"/>
  <c r="N2153" i="59"/>
  <c r="S2153" i="59"/>
  <c r="Y2153" i="59"/>
  <c r="N2154" i="59"/>
  <c r="T2154" i="59"/>
  <c r="Y2154" i="59"/>
  <c r="O2155" i="59"/>
  <c r="T2155" i="59"/>
  <c r="Y2155" i="59"/>
  <c r="C2157" i="59"/>
  <c r="N2157" i="59"/>
  <c r="S2157" i="59"/>
  <c r="Y2157" i="59"/>
  <c r="N2158" i="59"/>
  <c r="G2158" i="59" s="1"/>
  <c r="T2158" i="59"/>
  <c r="Y2158" i="59"/>
  <c r="O2159" i="59"/>
  <c r="T2159" i="59"/>
  <c r="Y2159" i="59"/>
  <c r="C2161" i="59"/>
  <c r="N2161" i="59"/>
  <c r="S2161" i="59"/>
  <c r="Y2161" i="59"/>
  <c r="N2162" i="59"/>
  <c r="T2162" i="59"/>
  <c r="Y2162" i="59"/>
  <c r="O2163" i="59"/>
  <c r="T2163" i="59"/>
  <c r="Y2163" i="59"/>
  <c r="C2165" i="59"/>
  <c r="N2165" i="59"/>
  <c r="S2165" i="59"/>
  <c r="Y2165" i="59"/>
  <c r="N2166" i="59"/>
  <c r="F2166" i="59" s="1"/>
  <c r="T2166" i="59"/>
  <c r="Y2166" i="59"/>
  <c r="O2167" i="59"/>
  <c r="T2167" i="59"/>
  <c r="Y2167" i="59"/>
  <c r="C2169" i="59"/>
  <c r="N2169" i="59"/>
  <c r="S2169" i="59"/>
  <c r="Y2169" i="59"/>
  <c r="N2170" i="59"/>
  <c r="T2170" i="59"/>
  <c r="Y2170" i="59"/>
  <c r="O2171" i="59"/>
  <c r="T2171" i="59"/>
  <c r="Y2171" i="59"/>
  <c r="C2173" i="59"/>
  <c r="N2173" i="59"/>
  <c r="S2173" i="59"/>
  <c r="Y2173" i="59"/>
  <c r="N2174" i="59"/>
  <c r="G2174" i="59" s="1"/>
  <c r="T2174" i="59"/>
  <c r="Y2174" i="59"/>
  <c r="O2175" i="59"/>
  <c r="T2175" i="59"/>
  <c r="Y2175" i="59"/>
  <c r="C2177" i="59"/>
  <c r="N2177" i="59"/>
  <c r="S2177" i="59"/>
  <c r="Y2177" i="59"/>
  <c r="N2178" i="59"/>
  <c r="T2178" i="59"/>
  <c r="Y2178" i="59"/>
  <c r="O2179" i="59"/>
  <c r="T2179" i="59"/>
  <c r="Y2179" i="59"/>
  <c r="C2181" i="59"/>
  <c r="N2181" i="59"/>
  <c r="S2181" i="59"/>
  <c r="Y2181" i="59"/>
  <c r="N2182" i="59"/>
  <c r="F2182" i="59" s="1"/>
  <c r="T2182" i="59"/>
  <c r="Y2182" i="59"/>
  <c r="O2183" i="59"/>
  <c r="T2183" i="59"/>
  <c r="Y2183" i="59"/>
  <c r="C2185" i="59"/>
  <c r="N2185" i="59"/>
  <c r="S2185" i="59"/>
  <c r="Y2185" i="59"/>
  <c r="N2186" i="59"/>
  <c r="T2186" i="59"/>
  <c r="Y2186" i="59"/>
  <c r="O2187" i="59"/>
  <c r="T2187" i="59"/>
  <c r="Y2187" i="59"/>
  <c r="C2189" i="59"/>
  <c r="N2189" i="59"/>
  <c r="S2189" i="59"/>
  <c r="Y2189" i="59"/>
  <c r="N2190" i="59"/>
  <c r="G2190" i="59" s="1"/>
  <c r="T2190" i="59"/>
  <c r="Y2190" i="59"/>
  <c r="O2191" i="59"/>
  <c r="T2191" i="59"/>
  <c r="Y2191" i="59"/>
  <c r="C2193" i="59"/>
  <c r="N2193" i="59"/>
  <c r="S2193" i="59"/>
  <c r="Y2193" i="59"/>
  <c r="N2194" i="59"/>
  <c r="T2194" i="59"/>
  <c r="Y2194" i="59"/>
  <c r="O2195" i="59"/>
  <c r="T2195" i="59"/>
  <c r="Y2195" i="59"/>
  <c r="C2197" i="59"/>
  <c r="N2197" i="59"/>
  <c r="S2197" i="59"/>
  <c r="Y2197" i="59"/>
  <c r="N2198" i="59"/>
  <c r="F2198" i="59" s="1"/>
  <c r="T2198" i="59"/>
  <c r="Y2198" i="59"/>
  <c r="O2199" i="59"/>
  <c r="T2199" i="59"/>
  <c r="Y2199" i="59"/>
  <c r="C2201" i="59"/>
  <c r="N2201" i="59"/>
  <c r="S2201" i="59"/>
  <c r="Y2201" i="59"/>
  <c r="N2202" i="59"/>
  <c r="T2202" i="59"/>
  <c r="Y2202" i="59"/>
  <c r="O2203" i="59"/>
  <c r="T2203" i="59"/>
  <c r="Y2203" i="59"/>
  <c r="C2205" i="59"/>
  <c r="N2205" i="59"/>
  <c r="S2205" i="59"/>
  <c r="Y2205" i="59"/>
  <c r="N2206" i="59"/>
  <c r="G2206" i="59" s="1"/>
  <c r="T2206" i="59"/>
  <c r="Y2206" i="59"/>
  <c r="O2207" i="59"/>
  <c r="T2207" i="59"/>
  <c r="Y2207" i="59"/>
  <c r="C2209" i="59"/>
  <c r="N2209" i="59"/>
  <c r="S2209" i="59"/>
  <c r="Y2209" i="59"/>
  <c r="N2210" i="59"/>
  <c r="T2210" i="59"/>
  <c r="Y2210" i="59"/>
  <c r="O2211" i="59"/>
  <c r="T2211" i="59"/>
  <c r="Y2211" i="59"/>
  <c r="C2213" i="59"/>
  <c r="N2213" i="59"/>
  <c r="S2213" i="59"/>
  <c r="Y2213" i="59"/>
  <c r="N2214" i="59"/>
  <c r="F2214" i="59" s="1"/>
  <c r="T2214" i="59"/>
  <c r="Y2214" i="59"/>
  <c r="O2215" i="59"/>
  <c r="T2215" i="59"/>
  <c r="Y2215" i="59"/>
  <c r="C2217" i="59"/>
  <c r="N2217" i="59"/>
  <c r="S2217" i="59"/>
  <c r="Y2217" i="59"/>
  <c r="N2218" i="59"/>
  <c r="T2218" i="59"/>
  <c r="Y2218" i="59"/>
  <c r="O2219" i="59"/>
  <c r="T2219" i="59"/>
  <c r="Y2219" i="59"/>
  <c r="C2221" i="59"/>
  <c r="N2221" i="59"/>
  <c r="S2221" i="59"/>
  <c r="Y2221" i="59"/>
  <c r="N2222" i="59"/>
  <c r="G2222" i="59" s="1"/>
  <c r="T2222" i="59"/>
  <c r="Y2222" i="59"/>
  <c r="O2223" i="59"/>
  <c r="T2223" i="59"/>
  <c r="Y2223" i="59"/>
  <c r="C2225" i="59"/>
  <c r="N2225" i="59"/>
  <c r="S2225" i="59"/>
  <c r="Y2225" i="59"/>
  <c r="N2226" i="59"/>
  <c r="T2226" i="59"/>
  <c r="Y2226" i="59"/>
  <c r="O2227" i="59"/>
  <c r="T2227" i="59"/>
  <c r="Y2227" i="59"/>
  <c r="C2229" i="59"/>
  <c r="N2229" i="59"/>
  <c r="S2229" i="59"/>
  <c r="Y2229" i="59"/>
  <c r="N2230" i="59"/>
  <c r="F2230" i="59" s="1"/>
  <c r="T2230" i="59"/>
  <c r="Y2230" i="59"/>
  <c r="O2231" i="59"/>
  <c r="T2231" i="59"/>
  <c r="Y2231" i="59"/>
  <c r="C2233" i="59"/>
  <c r="N2233" i="59"/>
  <c r="S2233" i="59"/>
  <c r="Y2233" i="59"/>
  <c r="N2234" i="59"/>
  <c r="T2234" i="59"/>
  <c r="Y2234" i="59"/>
  <c r="O2235" i="59"/>
  <c r="T2235" i="59"/>
  <c r="Y2235" i="59"/>
  <c r="M1537" i="59"/>
  <c r="Q1537" i="59"/>
  <c r="U1537" i="59"/>
  <c r="Y1537" i="59"/>
  <c r="M1541" i="59"/>
  <c r="Q1541" i="59"/>
  <c r="U1541" i="59"/>
  <c r="Y1541" i="59"/>
  <c r="M1545" i="59"/>
  <c r="Q1545" i="59"/>
  <c r="U1545" i="59"/>
  <c r="Y1545" i="59"/>
  <c r="EC1545" i="59" s="1"/>
  <c r="M1549" i="59"/>
  <c r="Q1549" i="59"/>
  <c r="DU1549" i="59" s="1"/>
  <c r="U1549" i="59"/>
  <c r="Y1549" i="59"/>
  <c r="M1553" i="59"/>
  <c r="Q1553" i="59"/>
  <c r="U1553" i="59"/>
  <c r="Y1553" i="59"/>
  <c r="M1557" i="59"/>
  <c r="Q1557" i="59"/>
  <c r="U1557" i="59"/>
  <c r="Y1557" i="59"/>
  <c r="M1561" i="59"/>
  <c r="Q1561" i="59"/>
  <c r="U1561" i="59"/>
  <c r="Y1561" i="59"/>
  <c r="M1565" i="59"/>
  <c r="Q1565" i="59"/>
  <c r="U1565" i="59"/>
  <c r="Y1565" i="59"/>
  <c r="M1569" i="59"/>
  <c r="Q1569" i="59"/>
  <c r="U1569" i="59"/>
  <c r="Y1569" i="59"/>
  <c r="M1573" i="59"/>
  <c r="Q1573" i="59"/>
  <c r="U1573" i="59"/>
  <c r="Y1573" i="59"/>
  <c r="M1577" i="59"/>
  <c r="Q1577" i="59"/>
  <c r="DU1577" i="59" s="1"/>
  <c r="U1577" i="59"/>
  <c r="Y1577" i="59"/>
  <c r="M1581" i="59"/>
  <c r="Q1581" i="59"/>
  <c r="U1581" i="59"/>
  <c r="Y1581" i="59"/>
  <c r="M1585" i="59"/>
  <c r="Q1585" i="59"/>
  <c r="U1585" i="59"/>
  <c r="Y1585" i="59"/>
  <c r="M1589" i="59"/>
  <c r="Q1589" i="59"/>
  <c r="U1589" i="59"/>
  <c r="Y1589" i="59"/>
  <c r="M1593" i="59"/>
  <c r="Q1593" i="59"/>
  <c r="U1593" i="59"/>
  <c r="Y1593" i="59"/>
  <c r="M1597" i="59"/>
  <c r="Q1597" i="59"/>
  <c r="U1597" i="59"/>
  <c r="Y1597" i="59"/>
  <c r="M1601" i="59"/>
  <c r="Q1601" i="59"/>
  <c r="U1601" i="59"/>
  <c r="Y1601" i="59"/>
  <c r="M1605" i="59"/>
  <c r="Q1605" i="59"/>
  <c r="U1605" i="59"/>
  <c r="Y1605" i="59"/>
  <c r="C1607" i="59"/>
  <c r="O1607" i="59"/>
  <c r="S1607" i="59"/>
  <c r="W1607" i="59"/>
  <c r="M1609" i="59"/>
  <c r="Q1609" i="59"/>
  <c r="U1609" i="59"/>
  <c r="Y1609" i="59"/>
  <c r="C1611" i="59"/>
  <c r="O1611" i="59"/>
  <c r="S1611" i="59"/>
  <c r="W1611" i="59"/>
  <c r="M1613" i="59"/>
  <c r="Q1613" i="59"/>
  <c r="U1613" i="59"/>
  <c r="Y1613" i="59"/>
  <c r="C1615" i="59"/>
  <c r="O1615" i="59"/>
  <c r="S1615" i="59"/>
  <c r="W1615" i="59"/>
  <c r="M1617" i="59"/>
  <c r="Q1617" i="59"/>
  <c r="U1617" i="59"/>
  <c r="Y1617" i="59"/>
  <c r="C1619" i="59"/>
  <c r="O1619" i="59"/>
  <c r="S1619" i="59"/>
  <c r="W1619" i="59"/>
  <c r="M1621" i="59"/>
  <c r="Q1621" i="59"/>
  <c r="U1621" i="59"/>
  <c r="Y1621" i="59"/>
  <c r="C1623" i="59"/>
  <c r="O1623" i="59"/>
  <c r="S1623" i="59"/>
  <c r="W1623" i="59"/>
  <c r="M1625" i="59"/>
  <c r="Q1625" i="59"/>
  <c r="U1625" i="59"/>
  <c r="Y1625" i="59"/>
  <c r="C1627" i="59"/>
  <c r="O1627" i="59"/>
  <c r="S1627" i="59"/>
  <c r="W1627" i="59"/>
  <c r="M1629" i="59"/>
  <c r="Q1629" i="59"/>
  <c r="U1629" i="59"/>
  <c r="Y1629" i="59"/>
  <c r="C1631" i="59"/>
  <c r="O1631" i="59"/>
  <c r="S1631" i="59"/>
  <c r="W1631" i="59"/>
  <c r="M1633" i="59"/>
  <c r="Q1633" i="59"/>
  <c r="U1633" i="59"/>
  <c r="Y1633" i="59"/>
  <c r="C1635" i="59"/>
  <c r="O1635" i="59"/>
  <c r="S1635" i="59"/>
  <c r="W1635" i="59"/>
  <c r="M1637" i="59"/>
  <c r="Q1637" i="59"/>
  <c r="U1637" i="59"/>
  <c r="Y1637" i="59"/>
  <c r="C1639" i="59"/>
  <c r="O1639" i="59"/>
  <c r="S1639" i="59"/>
  <c r="W1639" i="59"/>
  <c r="M1641" i="59"/>
  <c r="Q1641" i="59"/>
  <c r="U1641" i="59"/>
  <c r="Y1641" i="59"/>
  <c r="C1643" i="59"/>
  <c r="O1643" i="59"/>
  <c r="S1643" i="59"/>
  <c r="W1643" i="59"/>
  <c r="M1645" i="59"/>
  <c r="Q1645" i="59"/>
  <c r="U1645" i="59"/>
  <c r="Y1645" i="59"/>
  <c r="C1647" i="59"/>
  <c r="O1647" i="59"/>
  <c r="S1647" i="59"/>
  <c r="W1647" i="59"/>
  <c r="M1649" i="59"/>
  <c r="Q1649" i="59"/>
  <c r="U1649" i="59"/>
  <c r="Y1649" i="59"/>
  <c r="C1651" i="59"/>
  <c r="O1651" i="59"/>
  <c r="S1651" i="59"/>
  <c r="W1651" i="59"/>
  <c r="M1653" i="59"/>
  <c r="Q1653" i="59"/>
  <c r="U1653" i="59"/>
  <c r="Y1653" i="59"/>
  <c r="C1655" i="59"/>
  <c r="O1655" i="59"/>
  <c r="S1655" i="59"/>
  <c r="W1655" i="59"/>
  <c r="M1657" i="59"/>
  <c r="Q1657" i="59"/>
  <c r="U1657" i="59"/>
  <c r="Y1657" i="59"/>
  <c r="C1659" i="59"/>
  <c r="O1659" i="59"/>
  <c r="S1659" i="59"/>
  <c r="W1659" i="59"/>
  <c r="M1661" i="59"/>
  <c r="Q1661" i="59"/>
  <c r="U1661" i="59"/>
  <c r="Y1661" i="59"/>
  <c r="C1663" i="59"/>
  <c r="O1663" i="59"/>
  <c r="S1663" i="59"/>
  <c r="W1663" i="59"/>
  <c r="M1665" i="59"/>
  <c r="Q1665" i="59"/>
  <c r="U1665" i="59"/>
  <c r="Y1665" i="59"/>
  <c r="C1667" i="59"/>
  <c r="O1667" i="59"/>
  <c r="S1667" i="59"/>
  <c r="W1667" i="59"/>
  <c r="M1669" i="59"/>
  <c r="Q1669" i="59"/>
  <c r="U1669" i="59"/>
  <c r="Y1669" i="59"/>
  <c r="C1671" i="59"/>
  <c r="O1671" i="59"/>
  <c r="S1671" i="59"/>
  <c r="W1671" i="59"/>
  <c r="M1673" i="59"/>
  <c r="Q1673" i="59"/>
  <c r="U1673" i="59"/>
  <c r="Y1673" i="59"/>
  <c r="C1675" i="59"/>
  <c r="O1675" i="59"/>
  <c r="S1675" i="59"/>
  <c r="W1675" i="59"/>
  <c r="M1677" i="59"/>
  <c r="Q1677" i="59"/>
  <c r="U1677" i="59"/>
  <c r="Y1677" i="59"/>
  <c r="C1679" i="59"/>
  <c r="O1679" i="59"/>
  <c r="S1679" i="59"/>
  <c r="W1679" i="59"/>
  <c r="M1681" i="59"/>
  <c r="Q1681" i="59"/>
  <c r="U1681" i="59"/>
  <c r="Y1681" i="59"/>
  <c r="C1683" i="59"/>
  <c r="O1683" i="59"/>
  <c r="S1683" i="59"/>
  <c r="W1683" i="59"/>
  <c r="M1685" i="59"/>
  <c r="Q1685" i="59"/>
  <c r="U1685" i="59"/>
  <c r="Y1685" i="59"/>
  <c r="C1687" i="59"/>
  <c r="O1687" i="59"/>
  <c r="S1687" i="59"/>
  <c r="W1687" i="59"/>
  <c r="M1689" i="59"/>
  <c r="Q1689" i="59"/>
  <c r="U1689" i="59"/>
  <c r="Y1689" i="59"/>
  <c r="C1691" i="59"/>
  <c r="O1691" i="59"/>
  <c r="S1691" i="59"/>
  <c r="W1691" i="59"/>
  <c r="M1693" i="59"/>
  <c r="Q1693" i="59"/>
  <c r="U1693" i="59"/>
  <c r="Y1693" i="59"/>
  <c r="C1695" i="59"/>
  <c r="O1695" i="59"/>
  <c r="S1695" i="59"/>
  <c r="W1695" i="59"/>
  <c r="M1697" i="59"/>
  <c r="Q1697" i="59"/>
  <c r="U1697" i="59"/>
  <c r="Y1697" i="59"/>
  <c r="C1699" i="59"/>
  <c r="O1699" i="59"/>
  <c r="S1699" i="59"/>
  <c r="W1699" i="59"/>
  <c r="M1701" i="59"/>
  <c r="Q1701" i="59"/>
  <c r="U1701" i="59"/>
  <c r="Y1701" i="59"/>
  <c r="C1703" i="59"/>
  <c r="O1703" i="59"/>
  <c r="S1703" i="59"/>
  <c r="W1703" i="59"/>
  <c r="M1705" i="59"/>
  <c r="Q1705" i="59"/>
  <c r="U1705" i="59"/>
  <c r="Y1705" i="59"/>
  <c r="C1707" i="59"/>
  <c r="O1707" i="59"/>
  <c r="S1707" i="59"/>
  <c r="W1707" i="59"/>
  <c r="M1709" i="59"/>
  <c r="Q1709" i="59"/>
  <c r="U1709" i="59"/>
  <c r="Y1709" i="59"/>
  <c r="C1711" i="59"/>
  <c r="O1711" i="59"/>
  <c r="S1711" i="59"/>
  <c r="W1711" i="59"/>
  <c r="M1713" i="59"/>
  <c r="Q1713" i="59"/>
  <c r="U1713" i="59"/>
  <c r="Y1713" i="59"/>
  <c r="C1715" i="59"/>
  <c r="O1715" i="59"/>
  <c r="S1715" i="59"/>
  <c r="W1715" i="59"/>
  <c r="M1717" i="59"/>
  <c r="Q1717" i="59"/>
  <c r="U1717" i="59"/>
  <c r="Y1717" i="59"/>
  <c r="C1719" i="59"/>
  <c r="O1719" i="59"/>
  <c r="S1719" i="59"/>
  <c r="W1719" i="59"/>
  <c r="M1721" i="59"/>
  <c r="Q1721" i="59"/>
  <c r="U1721" i="59"/>
  <c r="Y1721" i="59"/>
  <c r="C1723" i="59"/>
  <c r="O1723" i="59"/>
  <c r="S1723" i="59"/>
  <c r="W1723" i="59"/>
  <c r="M1725" i="59"/>
  <c r="Q1725" i="59"/>
  <c r="U1725" i="59"/>
  <c r="Y1725" i="59"/>
  <c r="C1727" i="59"/>
  <c r="O1727" i="59"/>
  <c r="S1727" i="59"/>
  <c r="W1727" i="59"/>
  <c r="M1729" i="59"/>
  <c r="Q1729" i="59"/>
  <c r="U1729" i="59"/>
  <c r="Y1729" i="59"/>
  <c r="C1731" i="59"/>
  <c r="O1731" i="59"/>
  <c r="S1731" i="59"/>
  <c r="W1731" i="59"/>
  <c r="M1733" i="59"/>
  <c r="Q1733" i="59"/>
  <c r="U1733" i="59"/>
  <c r="Y1733" i="59"/>
  <c r="C1735" i="59"/>
  <c r="O1735" i="59"/>
  <c r="S1735" i="59"/>
  <c r="W1735" i="59"/>
  <c r="M1737" i="59"/>
  <c r="Q1737" i="59"/>
  <c r="U1737" i="59"/>
  <c r="Y1737" i="59"/>
  <c r="C1739" i="59"/>
  <c r="O1739" i="59"/>
  <c r="S1739" i="59"/>
  <c r="W1739" i="59"/>
  <c r="M1741" i="59"/>
  <c r="Q1741" i="59"/>
  <c r="U1741" i="59"/>
  <c r="Y1741" i="59"/>
  <c r="C1743" i="59"/>
  <c r="O1743" i="59"/>
  <c r="S1743" i="59"/>
  <c r="W1743" i="59"/>
  <c r="M1745" i="59"/>
  <c r="Q1745" i="59"/>
  <c r="U1745" i="59"/>
  <c r="Y1745" i="59"/>
  <c r="C1747" i="59"/>
  <c r="O1747" i="59"/>
  <c r="S1747" i="59"/>
  <c r="W1747" i="59"/>
  <c r="M1749" i="59"/>
  <c r="Q1749" i="59"/>
  <c r="U1749" i="59"/>
  <c r="Y1749" i="59"/>
  <c r="C1751" i="59"/>
  <c r="O1751" i="59"/>
  <c r="S1751" i="59"/>
  <c r="W1751" i="59"/>
  <c r="M1753" i="59"/>
  <c r="Q1753" i="59"/>
  <c r="U1753" i="59"/>
  <c r="Y1753" i="59"/>
  <c r="C1755" i="59"/>
  <c r="O1755" i="59"/>
  <c r="S1755" i="59"/>
  <c r="W1755" i="59"/>
  <c r="M1757" i="59"/>
  <c r="Q1757" i="59"/>
  <c r="U1757" i="59"/>
  <c r="Y1757" i="59"/>
  <c r="C1759" i="59"/>
  <c r="O1759" i="59"/>
  <c r="S1759" i="59"/>
  <c r="W1759" i="59"/>
  <c r="M1761" i="59"/>
  <c r="Q1761" i="59"/>
  <c r="U1761" i="59"/>
  <c r="Y1761" i="59"/>
  <c r="C1763" i="59"/>
  <c r="O1763" i="59"/>
  <c r="S1763" i="59"/>
  <c r="W1763" i="59"/>
  <c r="M1765" i="59"/>
  <c r="Q1765" i="59"/>
  <c r="U1765" i="59"/>
  <c r="Y1765" i="59"/>
  <c r="C1767" i="59"/>
  <c r="O1767" i="59"/>
  <c r="S1767" i="59"/>
  <c r="W1767" i="59"/>
  <c r="M1769" i="59"/>
  <c r="Q1769" i="59"/>
  <c r="U1769" i="59"/>
  <c r="Y1769" i="59"/>
  <c r="C1771" i="59"/>
  <c r="O1771" i="59"/>
  <c r="S1771" i="59"/>
  <c r="W1771" i="59"/>
  <c r="M1773" i="59"/>
  <c r="Q1773" i="59"/>
  <c r="U1773" i="59"/>
  <c r="Y1773" i="59"/>
  <c r="C1775" i="59"/>
  <c r="O1775" i="59"/>
  <c r="S1775" i="59"/>
  <c r="W1775" i="59"/>
  <c r="M1777" i="59"/>
  <c r="Q1777" i="59"/>
  <c r="DU1777" i="59" s="1"/>
  <c r="U1777" i="59"/>
  <c r="Y1777" i="59"/>
  <c r="C1779" i="59"/>
  <c r="O1779" i="59"/>
  <c r="S1779" i="59"/>
  <c r="W1779" i="59"/>
  <c r="M1781" i="59"/>
  <c r="Q1781" i="59"/>
  <c r="U1781" i="59"/>
  <c r="Y1781" i="59"/>
  <c r="C1783" i="59"/>
  <c r="O1783" i="59"/>
  <c r="S1783" i="59"/>
  <c r="W1783" i="59"/>
  <c r="M1785" i="59"/>
  <c r="Q1785" i="59"/>
  <c r="U1785" i="59"/>
  <c r="Y1785" i="59"/>
  <c r="C1787" i="59"/>
  <c r="O1787" i="59"/>
  <c r="S1787" i="59"/>
  <c r="W1787" i="59"/>
  <c r="M1789" i="59"/>
  <c r="Q1789" i="59"/>
  <c r="U1789" i="59"/>
  <c r="Y1789" i="59"/>
  <c r="C1791" i="59"/>
  <c r="O1791" i="59"/>
  <c r="S1791" i="59"/>
  <c r="W1791" i="59"/>
  <c r="M1793" i="59"/>
  <c r="Q1793" i="59"/>
  <c r="U1793" i="59"/>
  <c r="Y1793" i="59"/>
  <c r="C1795" i="59"/>
  <c r="DT1795" i="59" s="1"/>
  <c r="O1795" i="59"/>
  <c r="DS1795" i="59" s="1"/>
  <c r="S1795" i="59"/>
  <c r="DW1795" i="59" s="1"/>
  <c r="W1795" i="59"/>
  <c r="DC1795" i="59" s="1"/>
  <c r="M1797" i="59"/>
  <c r="Q1797" i="59"/>
  <c r="U1797" i="59"/>
  <c r="Y1797" i="59"/>
  <c r="C1799" i="59"/>
  <c r="EB1799" i="59" s="1"/>
  <c r="O1799" i="59"/>
  <c r="S1799" i="59"/>
  <c r="W1799" i="59"/>
  <c r="M1801" i="59"/>
  <c r="Q1801" i="59"/>
  <c r="U1801" i="59"/>
  <c r="Y1801" i="59"/>
  <c r="C1803" i="59"/>
  <c r="DT1803" i="59" s="1"/>
  <c r="O1803" i="59"/>
  <c r="S1803" i="59"/>
  <c r="W1803" i="59"/>
  <c r="M1805" i="59"/>
  <c r="Q1805" i="59"/>
  <c r="U1805" i="59"/>
  <c r="DY1805" i="59" s="1"/>
  <c r="Y1805" i="59"/>
  <c r="O1807" i="59"/>
  <c r="G1807" i="59" s="1"/>
  <c r="S1807" i="59"/>
  <c r="W1807" i="59"/>
  <c r="M1809" i="59"/>
  <c r="Q1809" i="59"/>
  <c r="U1809" i="59"/>
  <c r="DY1809" i="59" s="1"/>
  <c r="Y1809" i="59"/>
  <c r="C1811" i="59"/>
  <c r="O1811" i="59"/>
  <c r="S1811" i="59"/>
  <c r="W1811" i="59"/>
  <c r="N1812" i="59"/>
  <c r="R1812" i="59"/>
  <c r="DV1812" i="59" s="1"/>
  <c r="V1812" i="59"/>
  <c r="M1813" i="59"/>
  <c r="Q1813" i="59"/>
  <c r="U1813" i="59"/>
  <c r="Y1813" i="59"/>
  <c r="C1815" i="59"/>
  <c r="O1815" i="59"/>
  <c r="S1815" i="59"/>
  <c r="W1815" i="59"/>
  <c r="N1816" i="59"/>
  <c r="R1816" i="59"/>
  <c r="V1816" i="59"/>
  <c r="M1817" i="59"/>
  <c r="Q1817" i="59"/>
  <c r="U1817" i="59"/>
  <c r="Y1817" i="59"/>
  <c r="C1819" i="59"/>
  <c r="O1819" i="59"/>
  <c r="S1819" i="59"/>
  <c r="W1819" i="59"/>
  <c r="N1820" i="59"/>
  <c r="R1820" i="59"/>
  <c r="V1820" i="59"/>
  <c r="M1821" i="59"/>
  <c r="Q1821" i="59"/>
  <c r="U1821" i="59"/>
  <c r="Y1821" i="59"/>
  <c r="C1823" i="59"/>
  <c r="O1823" i="59"/>
  <c r="S1823" i="59"/>
  <c r="W1823" i="59"/>
  <c r="N1824" i="59"/>
  <c r="G1824" i="59" s="1"/>
  <c r="R1824" i="59"/>
  <c r="V1824" i="59"/>
  <c r="M1825" i="59"/>
  <c r="Q1825" i="59"/>
  <c r="U1825" i="59"/>
  <c r="Y1825" i="59"/>
  <c r="L1826" i="59"/>
  <c r="P1826" i="59"/>
  <c r="T1826" i="59"/>
  <c r="X1826" i="59"/>
  <c r="O1827" i="59"/>
  <c r="S1827" i="59"/>
  <c r="W1827" i="59"/>
  <c r="N1828" i="59"/>
  <c r="R1828" i="59"/>
  <c r="V1828" i="59"/>
  <c r="M1829" i="59"/>
  <c r="Q1829" i="59"/>
  <c r="U1829" i="59"/>
  <c r="Y1829" i="59"/>
  <c r="L1830" i="59"/>
  <c r="P1830" i="59"/>
  <c r="T1830" i="59"/>
  <c r="X1830" i="59"/>
  <c r="C1831" i="59"/>
  <c r="O1831" i="59"/>
  <c r="S1831" i="59"/>
  <c r="W1831" i="59"/>
  <c r="N1832" i="59"/>
  <c r="R1832" i="59"/>
  <c r="V1832" i="59"/>
  <c r="M1833" i="59"/>
  <c r="Q1833" i="59"/>
  <c r="U1833" i="59"/>
  <c r="Y1833" i="59"/>
  <c r="L1834" i="59"/>
  <c r="P1834" i="59"/>
  <c r="T1834" i="59"/>
  <c r="X1834" i="59"/>
  <c r="C1835" i="59"/>
  <c r="O1835" i="59"/>
  <c r="S1835" i="59"/>
  <c r="W1835" i="59"/>
  <c r="N1836" i="59"/>
  <c r="R1836" i="59"/>
  <c r="V1836" i="59"/>
  <c r="M1837" i="59"/>
  <c r="Q1837" i="59"/>
  <c r="U1837" i="59"/>
  <c r="DY1837" i="59" s="1"/>
  <c r="Y1837" i="59"/>
  <c r="L1838" i="59"/>
  <c r="P1838" i="59"/>
  <c r="T1838" i="59"/>
  <c r="X1838" i="59"/>
  <c r="O1839" i="59"/>
  <c r="S1839" i="59"/>
  <c r="W1839" i="59"/>
  <c r="N1840" i="59"/>
  <c r="R1840" i="59"/>
  <c r="V1840" i="59"/>
  <c r="M1841" i="59"/>
  <c r="Q1841" i="59"/>
  <c r="U1841" i="59"/>
  <c r="Y1841" i="59"/>
  <c r="L1842" i="59"/>
  <c r="P1842" i="59"/>
  <c r="T1842" i="59"/>
  <c r="X1842" i="59"/>
  <c r="C1843" i="59"/>
  <c r="O1843" i="59"/>
  <c r="S1843" i="59"/>
  <c r="W1843" i="59"/>
  <c r="N1844" i="59"/>
  <c r="R1844" i="59"/>
  <c r="V1844" i="59"/>
  <c r="M1845" i="59"/>
  <c r="Q1845" i="59"/>
  <c r="U1845" i="59"/>
  <c r="Y1845" i="59"/>
  <c r="L1846" i="59"/>
  <c r="P1846" i="59"/>
  <c r="T1846" i="59"/>
  <c r="X1846" i="59"/>
  <c r="C1847" i="59"/>
  <c r="O1847" i="59"/>
  <c r="S1847" i="59"/>
  <c r="W1847" i="59"/>
  <c r="N1848" i="59"/>
  <c r="R1848" i="59"/>
  <c r="V1848" i="59"/>
  <c r="M1849" i="59"/>
  <c r="Q1849" i="59"/>
  <c r="U1849" i="59"/>
  <c r="DY1849" i="59" s="1"/>
  <c r="Y1849" i="59"/>
  <c r="L1850" i="59"/>
  <c r="P1850" i="59"/>
  <c r="T1850" i="59"/>
  <c r="X1850" i="59"/>
  <c r="C1851" i="59"/>
  <c r="O1851" i="59"/>
  <c r="G1851" i="59" s="1"/>
  <c r="S1851" i="59"/>
  <c r="W1851" i="59"/>
  <c r="N1852" i="59"/>
  <c r="R1852" i="59"/>
  <c r="V1852" i="59"/>
  <c r="M1853" i="59"/>
  <c r="Q1853" i="59"/>
  <c r="U1853" i="59"/>
  <c r="Y1853" i="59"/>
  <c r="L1854" i="59"/>
  <c r="P1854" i="59"/>
  <c r="T1854" i="59"/>
  <c r="X1854" i="59"/>
  <c r="C1855" i="59"/>
  <c r="O1855" i="59"/>
  <c r="S1855" i="59"/>
  <c r="W1855" i="59"/>
  <c r="N1856" i="59"/>
  <c r="R1856" i="59"/>
  <c r="V1856" i="59"/>
  <c r="M1857" i="59"/>
  <c r="Q1857" i="59"/>
  <c r="U1857" i="59"/>
  <c r="Y1857" i="59"/>
  <c r="L1858" i="59"/>
  <c r="P1858" i="59"/>
  <c r="T1858" i="59"/>
  <c r="X1858" i="59"/>
  <c r="C1859" i="59"/>
  <c r="O1859" i="59"/>
  <c r="S1859" i="59"/>
  <c r="W1859" i="59"/>
  <c r="G1859" i="59" s="1"/>
  <c r="N1860" i="59"/>
  <c r="R1860" i="59"/>
  <c r="V1860" i="59"/>
  <c r="M1861" i="59"/>
  <c r="Q1861" i="59"/>
  <c r="U1861" i="59"/>
  <c r="Y1861" i="59"/>
  <c r="L1862" i="59"/>
  <c r="P1862" i="59"/>
  <c r="T1862" i="59"/>
  <c r="X1862" i="59"/>
  <c r="C1863" i="59"/>
  <c r="O1863" i="59"/>
  <c r="S1863" i="59"/>
  <c r="W1863" i="59"/>
  <c r="N1864" i="59"/>
  <c r="F1864" i="59" s="1"/>
  <c r="R1864" i="59"/>
  <c r="V1864" i="59"/>
  <c r="M1865" i="59"/>
  <c r="Q1865" i="59"/>
  <c r="U1865" i="59"/>
  <c r="Y1865" i="59"/>
  <c r="EC1865" i="59" s="1"/>
  <c r="L1866" i="59"/>
  <c r="P1866" i="59"/>
  <c r="T1866" i="59"/>
  <c r="X1866" i="59"/>
  <c r="EB1866" i="59" s="1"/>
  <c r="C1867" i="59"/>
  <c r="O1867" i="59"/>
  <c r="G1867" i="59" s="1"/>
  <c r="S1867" i="59"/>
  <c r="W1867" i="59"/>
  <c r="N1868" i="59"/>
  <c r="R1868" i="59"/>
  <c r="V1868" i="59"/>
  <c r="M1869" i="59"/>
  <c r="Q1869" i="59"/>
  <c r="U1869" i="59"/>
  <c r="Y1869" i="59"/>
  <c r="L1870" i="59"/>
  <c r="P1870" i="59"/>
  <c r="T1870" i="59"/>
  <c r="X1870" i="59"/>
  <c r="O1871" i="59"/>
  <c r="S1871" i="59"/>
  <c r="W1871" i="59"/>
  <c r="N1872" i="59"/>
  <c r="R1872" i="59"/>
  <c r="DV1872" i="59" s="1"/>
  <c r="V1872" i="59"/>
  <c r="M1873" i="59"/>
  <c r="Q1873" i="59"/>
  <c r="U1873" i="59"/>
  <c r="Y1873" i="59"/>
  <c r="L1874" i="59"/>
  <c r="P1874" i="59"/>
  <c r="T1874" i="59"/>
  <c r="X1874" i="59"/>
  <c r="C1875" i="59"/>
  <c r="O1875" i="59"/>
  <c r="S1875" i="59"/>
  <c r="W1875" i="59"/>
  <c r="N1876" i="59"/>
  <c r="R1876" i="59"/>
  <c r="V1876" i="59"/>
  <c r="DZ1876" i="59" s="1"/>
  <c r="M1877" i="59"/>
  <c r="Q1877" i="59"/>
  <c r="U1877" i="59"/>
  <c r="Y1877" i="59"/>
  <c r="L1878" i="59"/>
  <c r="P1878" i="59"/>
  <c r="T1878" i="59"/>
  <c r="X1878" i="59"/>
  <c r="C1879" i="59"/>
  <c r="O1879" i="59"/>
  <c r="S1879" i="59"/>
  <c r="W1879" i="59"/>
  <c r="N1880" i="59"/>
  <c r="R1880" i="59"/>
  <c r="V1880" i="59"/>
  <c r="M1881" i="59"/>
  <c r="Q1881" i="59"/>
  <c r="U1881" i="59"/>
  <c r="Y1881" i="59"/>
  <c r="L1882" i="59"/>
  <c r="P1882" i="59"/>
  <c r="T1882" i="59"/>
  <c r="X1882" i="59"/>
  <c r="C1883" i="59"/>
  <c r="O1883" i="59"/>
  <c r="S1883" i="59"/>
  <c r="W1883" i="59"/>
  <c r="N1884" i="59"/>
  <c r="DR1884" i="59" s="1"/>
  <c r="R1884" i="59"/>
  <c r="V1884" i="59"/>
  <c r="M1885" i="59"/>
  <c r="Q1885" i="59"/>
  <c r="U1885" i="59"/>
  <c r="Y1885" i="59"/>
  <c r="L1886" i="59"/>
  <c r="P1886" i="59"/>
  <c r="T1886" i="59"/>
  <c r="X1886" i="59"/>
  <c r="C1887" i="59"/>
  <c r="O1887" i="59"/>
  <c r="S1887" i="59"/>
  <c r="W1887" i="59"/>
  <c r="N1888" i="59"/>
  <c r="R1888" i="59"/>
  <c r="V1888" i="59"/>
  <c r="M1889" i="59"/>
  <c r="Q1889" i="59"/>
  <c r="U1889" i="59"/>
  <c r="Y1889" i="59"/>
  <c r="L1890" i="59"/>
  <c r="P1890" i="59"/>
  <c r="BX1890" i="59" s="1"/>
  <c r="T1890" i="59"/>
  <c r="X1890" i="59"/>
  <c r="C1891" i="59"/>
  <c r="O1891" i="59"/>
  <c r="S1891" i="59"/>
  <c r="W1891" i="59"/>
  <c r="N1892" i="59"/>
  <c r="R1892" i="59"/>
  <c r="V1892" i="59"/>
  <c r="M1893" i="59"/>
  <c r="Q1893" i="59"/>
  <c r="U1893" i="59"/>
  <c r="Y1893" i="59"/>
  <c r="L1894" i="59"/>
  <c r="P1894" i="59"/>
  <c r="T1894" i="59"/>
  <c r="X1894" i="59"/>
  <c r="DD1894" i="59" s="1"/>
  <c r="C1895" i="59"/>
  <c r="O1895" i="59"/>
  <c r="S1895" i="59"/>
  <c r="W1895" i="59"/>
  <c r="N1896" i="59"/>
  <c r="R1896" i="59"/>
  <c r="V1896" i="59"/>
  <c r="M1897" i="59"/>
  <c r="Q1897" i="59"/>
  <c r="U1897" i="59"/>
  <c r="Y1897" i="59"/>
  <c r="L1898" i="59"/>
  <c r="P1898" i="59"/>
  <c r="T1898" i="59"/>
  <c r="X1898" i="59"/>
  <c r="C1899" i="59"/>
  <c r="O1899" i="59"/>
  <c r="S1899" i="59"/>
  <c r="W1899" i="59"/>
  <c r="N1900" i="59"/>
  <c r="R1900" i="59"/>
  <c r="V1900" i="59"/>
  <c r="M1901" i="59"/>
  <c r="Q1901" i="59"/>
  <c r="U1901" i="59"/>
  <c r="Y1901" i="59"/>
  <c r="L1902" i="59"/>
  <c r="P1902" i="59"/>
  <c r="T1902" i="59"/>
  <c r="X1902" i="59"/>
  <c r="S1903" i="59"/>
  <c r="W1903" i="59"/>
  <c r="N1904" i="59"/>
  <c r="R1904" i="59"/>
  <c r="V1904" i="59"/>
  <c r="M1905" i="59"/>
  <c r="Q1905" i="59"/>
  <c r="U1905" i="59"/>
  <c r="Y1905" i="59"/>
  <c r="L1906" i="59"/>
  <c r="P1906" i="59"/>
  <c r="AN1906" i="59" s="1"/>
  <c r="T1906" i="59"/>
  <c r="CZ1906" i="59" s="1"/>
  <c r="X1906" i="59"/>
  <c r="CF1906" i="59" s="1"/>
  <c r="C1907" i="59"/>
  <c r="O1907" i="59"/>
  <c r="S1907" i="59"/>
  <c r="W1907" i="59"/>
  <c r="N1908" i="59"/>
  <c r="R1908" i="59"/>
  <c r="V1908" i="59"/>
  <c r="M1909" i="59"/>
  <c r="Q1909" i="59"/>
  <c r="U1909" i="59"/>
  <c r="Y1909" i="59"/>
  <c r="L1910" i="59"/>
  <c r="P1910" i="59"/>
  <c r="T1910" i="59"/>
  <c r="X1910" i="59"/>
  <c r="O1911" i="59"/>
  <c r="S1911" i="59"/>
  <c r="W1911" i="59"/>
  <c r="N1912" i="59"/>
  <c r="R1912" i="59"/>
  <c r="V1912" i="59"/>
  <c r="M1913" i="59"/>
  <c r="Q1913" i="59"/>
  <c r="U1913" i="59"/>
  <c r="Y1913" i="59"/>
  <c r="L1914" i="59"/>
  <c r="P1914" i="59"/>
  <c r="T1914" i="59"/>
  <c r="X1914" i="59"/>
  <c r="C1915" i="59"/>
  <c r="O1915" i="59"/>
  <c r="S1915" i="59"/>
  <c r="W1915" i="59"/>
  <c r="N1916" i="59"/>
  <c r="R1916" i="59"/>
  <c r="V1916" i="59"/>
  <c r="M1917" i="59"/>
  <c r="Q1917" i="59"/>
  <c r="U1917" i="59"/>
  <c r="Y1917" i="59"/>
  <c r="L1918" i="59"/>
  <c r="P1918" i="59"/>
  <c r="T1918" i="59"/>
  <c r="X1918" i="59"/>
  <c r="C1919" i="59"/>
  <c r="O1919" i="59"/>
  <c r="S1919" i="59"/>
  <c r="W1919" i="59"/>
  <c r="N1920" i="59"/>
  <c r="R1920" i="59"/>
  <c r="V1920" i="59"/>
  <c r="M1921" i="59"/>
  <c r="Q1921" i="59"/>
  <c r="U1921" i="59"/>
  <c r="Y1921" i="59"/>
  <c r="L1922" i="59"/>
  <c r="P1922" i="59"/>
  <c r="T1922" i="59"/>
  <c r="X1922" i="59"/>
  <c r="C1923" i="59"/>
  <c r="O1923" i="59"/>
  <c r="S1923" i="59"/>
  <c r="W1923" i="59"/>
  <c r="N1924" i="59"/>
  <c r="R1924" i="59"/>
  <c r="V1924" i="59"/>
  <c r="M1925" i="59"/>
  <c r="Q1925" i="59"/>
  <c r="U1925" i="59"/>
  <c r="Y1925" i="59"/>
  <c r="L1926" i="59"/>
  <c r="P1926" i="59"/>
  <c r="T1926" i="59"/>
  <c r="X1926" i="59"/>
  <c r="C1927" i="59"/>
  <c r="O1927" i="59"/>
  <c r="S1927" i="59"/>
  <c r="W1927" i="59"/>
  <c r="N1928" i="59"/>
  <c r="R1928" i="59"/>
  <c r="V1928" i="59"/>
  <c r="M1929" i="59"/>
  <c r="Q1929" i="59"/>
  <c r="U1929" i="59"/>
  <c r="Y1929" i="59"/>
  <c r="L1930" i="59"/>
  <c r="P1930" i="59"/>
  <c r="T1930" i="59"/>
  <c r="X1930" i="59"/>
  <c r="C1931" i="59"/>
  <c r="O1931" i="59"/>
  <c r="S1931" i="59"/>
  <c r="W1931" i="59"/>
  <c r="N1932" i="59"/>
  <c r="R1932" i="59"/>
  <c r="V1932" i="59"/>
  <c r="M1933" i="59"/>
  <c r="Q1933" i="59"/>
  <c r="U1933" i="59"/>
  <c r="Y1933" i="59"/>
  <c r="L1934" i="59"/>
  <c r="P1934" i="59"/>
  <c r="DT1934" i="59" s="1"/>
  <c r="T1934" i="59"/>
  <c r="X1934" i="59"/>
  <c r="C1935" i="59"/>
  <c r="O1935" i="59"/>
  <c r="S1935" i="59"/>
  <c r="W1935" i="59"/>
  <c r="N1936" i="59"/>
  <c r="R1936" i="59"/>
  <c r="V1936" i="59"/>
  <c r="M1937" i="59"/>
  <c r="Q1937" i="59"/>
  <c r="U1937" i="59"/>
  <c r="Y1937" i="59"/>
  <c r="L1938" i="59"/>
  <c r="P1938" i="59"/>
  <c r="T1938" i="59"/>
  <c r="X1938" i="59"/>
  <c r="C1939" i="59"/>
  <c r="O1939" i="59"/>
  <c r="S1939" i="59"/>
  <c r="W1939" i="59"/>
  <c r="N1940" i="59"/>
  <c r="R1940" i="59"/>
  <c r="V1940" i="59"/>
  <c r="M1941" i="59"/>
  <c r="Q1941" i="59"/>
  <c r="U1941" i="59"/>
  <c r="Y1941" i="59"/>
  <c r="L1942" i="59"/>
  <c r="P1942" i="59"/>
  <c r="DT1942" i="59" s="1"/>
  <c r="T1942" i="59"/>
  <c r="X1942" i="59"/>
  <c r="C1943" i="59"/>
  <c r="O1943" i="59"/>
  <c r="S1943" i="59"/>
  <c r="W1943" i="59"/>
  <c r="N1944" i="59"/>
  <c r="R1944" i="59"/>
  <c r="V1944" i="59"/>
  <c r="M1945" i="59"/>
  <c r="Q1945" i="59"/>
  <c r="U1945" i="59"/>
  <c r="Y1945" i="59"/>
  <c r="L1946" i="59"/>
  <c r="P1946" i="59"/>
  <c r="T1946" i="59"/>
  <c r="X1946" i="59"/>
  <c r="C1947" i="59"/>
  <c r="O1947" i="59"/>
  <c r="S1947" i="59"/>
  <c r="W1947" i="59"/>
  <c r="N1948" i="59"/>
  <c r="R1948" i="59"/>
  <c r="V1948" i="59"/>
  <c r="M1949" i="59"/>
  <c r="Q1949" i="59"/>
  <c r="U1949" i="59"/>
  <c r="Y1949" i="59"/>
  <c r="L1950" i="59"/>
  <c r="P1950" i="59"/>
  <c r="DT1950" i="59" s="1"/>
  <c r="T1950" i="59"/>
  <c r="X1950" i="59"/>
  <c r="C1951" i="59"/>
  <c r="O1951" i="59"/>
  <c r="S1951" i="59"/>
  <c r="W1951" i="59"/>
  <c r="N1952" i="59"/>
  <c r="R1952" i="59"/>
  <c r="V1952" i="59"/>
  <c r="M1953" i="59"/>
  <c r="Q1953" i="59"/>
  <c r="U1953" i="59"/>
  <c r="Y1953" i="59"/>
  <c r="L1954" i="59"/>
  <c r="P1954" i="59"/>
  <c r="T1954" i="59"/>
  <c r="X1954" i="59"/>
  <c r="C1955" i="59"/>
  <c r="O1955" i="59"/>
  <c r="S1955" i="59"/>
  <c r="W1955" i="59"/>
  <c r="N1956" i="59"/>
  <c r="R1956" i="59"/>
  <c r="V1956" i="59"/>
  <c r="M1957" i="59"/>
  <c r="Q1957" i="59"/>
  <c r="U1957" i="59"/>
  <c r="Y1957" i="59"/>
  <c r="L1958" i="59"/>
  <c r="P1958" i="59"/>
  <c r="T1958" i="59"/>
  <c r="X1958" i="59"/>
  <c r="C1959" i="59"/>
  <c r="O1959" i="59"/>
  <c r="S1959" i="59"/>
  <c r="W1959" i="59"/>
  <c r="N1960" i="59"/>
  <c r="R1960" i="59"/>
  <c r="V1960" i="59"/>
  <c r="M1961" i="59"/>
  <c r="Q1961" i="59"/>
  <c r="U1961" i="59"/>
  <c r="Y1961" i="59"/>
  <c r="L1962" i="59"/>
  <c r="P1962" i="59"/>
  <c r="T1962" i="59"/>
  <c r="X1962" i="59"/>
  <c r="C1963" i="59"/>
  <c r="DZ1963" i="59" s="1"/>
  <c r="O1963" i="59"/>
  <c r="S1963" i="59"/>
  <c r="W1963" i="59"/>
  <c r="N1964" i="59"/>
  <c r="R1964" i="59"/>
  <c r="V1964" i="59"/>
  <c r="M1965" i="59"/>
  <c r="Q1965" i="59"/>
  <c r="G1965" i="59" s="1"/>
  <c r="U1965" i="59"/>
  <c r="Y1965" i="59"/>
  <c r="L1966" i="59"/>
  <c r="P1966" i="59"/>
  <c r="T1966" i="59"/>
  <c r="X1966" i="59"/>
  <c r="C1967" i="59"/>
  <c r="DR1967" i="59" s="1"/>
  <c r="O1967" i="59"/>
  <c r="S1967" i="59"/>
  <c r="W1967" i="59"/>
  <c r="N1968" i="59"/>
  <c r="R1968" i="59"/>
  <c r="V1968" i="59"/>
  <c r="M1969" i="59"/>
  <c r="Q1969" i="59"/>
  <c r="U1969" i="59"/>
  <c r="Y1969" i="59"/>
  <c r="L1970" i="59"/>
  <c r="P1970" i="59"/>
  <c r="T1970" i="59"/>
  <c r="X1970" i="59"/>
  <c r="EB1970" i="59" s="1"/>
  <c r="C1971" i="59"/>
  <c r="O1971" i="59"/>
  <c r="S1971" i="59"/>
  <c r="W1971" i="59"/>
  <c r="N1972" i="59"/>
  <c r="R1972" i="59"/>
  <c r="V1972" i="59"/>
  <c r="M1973" i="59"/>
  <c r="Q1973" i="59"/>
  <c r="U1973" i="59"/>
  <c r="Y1973" i="59"/>
  <c r="L1974" i="59"/>
  <c r="P1974" i="59"/>
  <c r="DT1974" i="59" s="1"/>
  <c r="T1974" i="59"/>
  <c r="X1974" i="59"/>
  <c r="O1975" i="59"/>
  <c r="S1975" i="59"/>
  <c r="W1975" i="59"/>
  <c r="F1976" i="59"/>
  <c r="N1976" i="59"/>
  <c r="R1976" i="59"/>
  <c r="V1976" i="59"/>
  <c r="M1977" i="59"/>
  <c r="Q1977" i="59"/>
  <c r="U1977" i="59"/>
  <c r="Y1977" i="59"/>
  <c r="L1978" i="59"/>
  <c r="P1978" i="59"/>
  <c r="T1978" i="59"/>
  <c r="X1978" i="59"/>
  <c r="C1979" i="59"/>
  <c r="O1979" i="59"/>
  <c r="S1979" i="59"/>
  <c r="W1979" i="59"/>
  <c r="N1980" i="59"/>
  <c r="R1980" i="59"/>
  <c r="V1980" i="59"/>
  <c r="DZ1980" i="59" s="1"/>
  <c r="M1981" i="59"/>
  <c r="Q1981" i="59"/>
  <c r="U1981" i="59"/>
  <c r="Y1981" i="59"/>
  <c r="L1982" i="59"/>
  <c r="P1982" i="59"/>
  <c r="DT1982" i="59" s="1"/>
  <c r="T1982" i="59"/>
  <c r="X1982" i="59"/>
  <c r="DD1982" i="59" s="1"/>
  <c r="C1983" i="59"/>
  <c r="O1983" i="59"/>
  <c r="G1983" i="59" s="1"/>
  <c r="S1983" i="59"/>
  <c r="W1983" i="59"/>
  <c r="N1984" i="59"/>
  <c r="R1984" i="59"/>
  <c r="V1984" i="59"/>
  <c r="M1985" i="59"/>
  <c r="Q1985" i="59"/>
  <c r="U1985" i="59"/>
  <c r="Y1985" i="59"/>
  <c r="L1986" i="59"/>
  <c r="P1986" i="59"/>
  <c r="T1986" i="59"/>
  <c r="X1986" i="59"/>
  <c r="C1987" i="59"/>
  <c r="O1987" i="59"/>
  <c r="S1987" i="59"/>
  <c r="W1987" i="59"/>
  <c r="N1988" i="59"/>
  <c r="R1988" i="59"/>
  <c r="V1988" i="59"/>
  <c r="M1989" i="59"/>
  <c r="Q1989" i="59"/>
  <c r="U1989" i="59"/>
  <c r="Y1989" i="59"/>
  <c r="L1990" i="59"/>
  <c r="P1990" i="59"/>
  <c r="T1990" i="59"/>
  <c r="X1990" i="59"/>
  <c r="C1991" i="59"/>
  <c r="DV1991" i="59" s="1"/>
  <c r="O1991" i="59"/>
  <c r="S1991" i="59"/>
  <c r="G1991" i="59" s="1"/>
  <c r="W1991" i="59"/>
  <c r="N1992" i="59"/>
  <c r="R1992" i="59"/>
  <c r="F1992" i="59" s="1"/>
  <c r="V1992" i="59"/>
  <c r="M1993" i="59"/>
  <c r="Q1993" i="59"/>
  <c r="U1993" i="59"/>
  <c r="Y1993" i="59"/>
  <c r="L1994" i="59"/>
  <c r="P1994" i="59"/>
  <c r="T1994" i="59"/>
  <c r="X1994" i="59"/>
  <c r="C1995" i="59"/>
  <c r="O1995" i="59"/>
  <c r="S1995" i="59"/>
  <c r="W1995" i="59"/>
  <c r="N1996" i="59"/>
  <c r="R1996" i="59"/>
  <c r="V1996" i="59"/>
  <c r="M1997" i="59"/>
  <c r="Q1997" i="59"/>
  <c r="U1997" i="59"/>
  <c r="Y1997" i="59"/>
  <c r="EC1997" i="59" s="1"/>
  <c r="L1998" i="59"/>
  <c r="P1998" i="59"/>
  <c r="T1998" i="59"/>
  <c r="X1998" i="59"/>
  <c r="C1999" i="59"/>
  <c r="O1999" i="59"/>
  <c r="S1999" i="59"/>
  <c r="W1999" i="59"/>
  <c r="N2000" i="59"/>
  <c r="R2000" i="59"/>
  <c r="V2000" i="59"/>
  <c r="DZ2000" i="59" s="1"/>
  <c r="M2001" i="59"/>
  <c r="Q2001" i="59"/>
  <c r="U2001" i="59"/>
  <c r="Y2001" i="59"/>
  <c r="L2002" i="59"/>
  <c r="P2002" i="59"/>
  <c r="T2002" i="59"/>
  <c r="X2002" i="59"/>
  <c r="C2003" i="59"/>
  <c r="DR2003" i="59" s="1"/>
  <c r="O2003" i="59"/>
  <c r="S2003" i="59"/>
  <c r="W2003" i="59"/>
  <c r="N2004" i="59"/>
  <c r="F2004" i="59" s="1"/>
  <c r="R2004" i="59"/>
  <c r="V2004" i="59"/>
  <c r="M2005" i="59"/>
  <c r="Q2005" i="59"/>
  <c r="U2005" i="59"/>
  <c r="Y2005" i="59"/>
  <c r="L2006" i="59"/>
  <c r="P2006" i="59"/>
  <c r="T2006" i="59"/>
  <c r="X2006" i="59"/>
  <c r="C2007" i="59"/>
  <c r="DZ2007" i="59" s="1"/>
  <c r="G2007" i="59"/>
  <c r="O2007" i="59"/>
  <c r="S2007" i="59"/>
  <c r="W2007" i="59"/>
  <c r="EA2007" i="59" s="1"/>
  <c r="F2008" i="59"/>
  <c r="N2008" i="59"/>
  <c r="R2008" i="59"/>
  <c r="V2008" i="59"/>
  <c r="M2009" i="59"/>
  <c r="Q2009" i="59"/>
  <c r="U2009" i="59"/>
  <c r="Y2009" i="59"/>
  <c r="L2010" i="59"/>
  <c r="P2010" i="59"/>
  <c r="DT2010" i="59" s="1"/>
  <c r="T2010" i="59"/>
  <c r="X2010" i="59"/>
  <c r="DD2010" i="59" s="1"/>
  <c r="C2011" i="59"/>
  <c r="O2011" i="59"/>
  <c r="S2011" i="59"/>
  <c r="W2011" i="59"/>
  <c r="N2012" i="59"/>
  <c r="F2012" i="59" s="1"/>
  <c r="R2012" i="59"/>
  <c r="V2012" i="59"/>
  <c r="M2013" i="59"/>
  <c r="Q2013" i="59"/>
  <c r="U2013" i="59"/>
  <c r="Y2013" i="59"/>
  <c r="L2014" i="59"/>
  <c r="P2014" i="59"/>
  <c r="T2014" i="59"/>
  <c r="X2014" i="59"/>
  <c r="C2015" i="59"/>
  <c r="O2015" i="59"/>
  <c r="G2015" i="59" s="1"/>
  <c r="S2015" i="59"/>
  <c r="W2015" i="59"/>
  <c r="N2016" i="59"/>
  <c r="R2016" i="59"/>
  <c r="V2016" i="59"/>
  <c r="M2017" i="59"/>
  <c r="Q2017" i="59"/>
  <c r="U2017" i="59"/>
  <c r="Y2017" i="59"/>
  <c r="L2018" i="59"/>
  <c r="P2018" i="59"/>
  <c r="T2018" i="59"/>
  <c r="X2018" i="59"/>
  <c r="C2019" i="59"/>
  <c r="DV2019" i="59" s="1"/>
  <c r="O2019" i="59"/>
  <c r="S2019" i="59"/>
  <c r="W2019" i="59"/>
  <c r="N2020" i="59"/>
  <c r="R2020" i="59"/>
  <c r="V2020" i="59"/>
  <c r="M2021" i="59"/>
  <c r="Q2021" i="59"/>
  <c r="U2021" i="59"/>
  <c r="Y2021" i="59"/>
  <c r="L2022" i="59"/>
  <c r="P2022" i="59"/>
  <c r="T2022" i="59"/>
  <c r="X2022" i="59"/>
  <c r="C2023" i="59"/>
  <c r="O2023" i="59"/>
  <c r="S2023" i="59"/>
  <c r="G2023" i="59" s="1"/>
  <c r="W2023" i="59"/>
  <c r="N2024" i="59"/>
  <c r="R2024" i="59"/>
  <c r="F2024" i="59" s="1"/>
  <c r="V2024" i="59"/>
  <c r="M2025" i="59"/>
  <c r="Q2025" i="59"/>
  <c r="U2025" i="59"/>
  <c r="Y2025" i="59"/>
  <c r="L2026" i="59"/>
  <c r="P2026" i="59"/>
  <c r="T2026" i="59"/>
  <c r="DX2026" i="59" s="1"/>
  <c r="X2026" i="59"/>
  <c r="C2027" i="59"/>
  <c r="O2027" i="59"/>
  <c r="S2027" i="59"/>
  <c r="W2027" i="59"/>
  <c r="N2028" i="59"/>
  <c r="R2028" i="59"/>
  <c r="V2028" i="59"/>
  <c r="M2029" i="59"/>
  <c r="Q2029" i="59"/>
  <c r="U2029" i="59"/>
  <c r="Y2029" i="59"/>
  <c r="L2030" i="59"/>
  <c r="P2030" i="59"/>
  <c r="T2030" i="59"/>
  <c r="X2030" i="59"/>
  <c r="C2031" i="59"/>
  <c r="O2031" i="59"/>
  <c r="S2031" i="59"/>
  <c r="W2031" i="59"/>
  <c r="N2032" i="59"/>
  <c r="R2032" i="59"/>
  <c r="V2032" i="59"/>
  <c r="M2033" i="59"/>
  <c r="Q2033" i="59"/>
  <c r="U2033" i="59"/>
  <c r="Y2033" i="59"/>
  <c r="EC2033" i="59" s="1"/>
  <c r="L2034" i="59"/>
  <c r="P2034" i="59"/>
  <c r="T2034" i="59"/>
  <c r="X2034" i="59"/>
  <c r="C2035" i="59"/>
  <c r="DZ2035" i="59" s="1"/>
  <c r="O2035" i="59"/>
  <c r="S2035" i="59"/>
  <c r="W2035" i="59"/>
  <c r="N2036" i="59"/>
  <c r="F2036" i="59" s="1"/>
  <c r="R2036" i="59"/>
  <c r="V2036" i="59"/>
  <c r="M2037" i="59"/>
  <c r="Q2037" i="59"/>
  <c r="U2037" i="59"/>
  <c r="Y2037" i="59"/>
  <c r="L2038" i="59"/>
  <c r="P2038" i="59"/>
  <c r="T2038" i="59"/>
  <c r="X2038" i="59"/>
  <c r="O2039" i="59"/>
  <c r="DS2039" i="59" s="1"/>
  <c r="S2039" i="59"/>
  <c r="W2039" i="59"/>
  <c r="N2040" i="59"/>
  <c r="R2040" i="59"/>
  <c r="V2040" i="59"/>
  <c r="M2041" i="59"/>
  <c r="Q2041" i="59"/>
  <c r="U2041" i="59"/>
  <c r="Y2041" i="59"/>
  <c r="L2042" i="59"/>
  <c r="P2042" i="59"/>
  <c r="T2042" i="59"/>
  <c r="X2042" i="59"/>
  <c r="EB2042" i="59" s="1"/>
  <c r="C2043" i="59"/>
  <c r="O2043" i="59"/>
  <c r="S2043" i="59"/>
  <c r="W2043" i="59"/>
  <c r="N2044" i="59"/>
  <c r="R2044" i="59"/>
  <c r="V2044" i="59"/>
  <c r="M2045" i="59"/>
  <c r="Q2045" i="59"/>
  <c r="U2045" i="59"/>
  <c r="Y2045" i="59"/>
  <c r="L2046" i="59"/>
  <c r="P2046" i="59"/>
  <c r="DT2046" i="59" s="1"/>
  <c r="T2046" i="59"/>
  <c r="X2046" i="59"/>
  <c r="C2047" i="59"/>
  <c r="O2047" i="59"/>
  <c r="S2047" i="59"/>
  <c r="W2047" i="59"/>
  <c r="N2048" i="59"/>
  <c r="R2048" i="59"/>
  <c r="V2048" i="59"/>
  <c r="M2049" i="59"/>
  <c r="Q2049" i="59"/>
  <c r="G2049" i="59" s="1"/>
  <c r="U2049" i="59"/>
  <c r="Y2049" i="59"/>
  <c r="L2050" i="59"/>
  <c r="P2050" i="59"/>
  <c r="T2050" i="59"/>
  <c r="X2050" i="59"/>
  <c r="EB2050" i="59" s="1"/>
  <c r="C2051" i="59"/>
  <c r="O2051" i="59"/>
  <c r="S2051" i="59"/>
  <c r="W2051" i="59"/>
  <c r="N2052" i="59"/>
  <c r="R2052" i="59"/>
  <c r="V2052" i="59"/>
  <c r="M2053" i="59"/>
  <c r="Q2053" i="59"/>
  <c r="U2053" i="59"/>
  <c r="Y2053" i="59"/>
  <c r="L2054" i="59"/>
  <c r="P2054" i="59"/>
  <c r="T2054" i="59"/>
  <c r="X2054" i="59"/>
  <c r="C2055" i="59"/>
  <c r="O2055" i="59"/>
  <c r="S2055" i="59"/>
  <c r="W2055" i="59"/>
  <c r="N2056" i="59"/>
  <c r="R2056" i="59"/>
  <c r="DV2056" i="59" s="1"/>
  <c r="V2056" i="59"/>
  <c r="X2057" i="59"/>
  <c r="T2057" i="59"/>
  <c r="P2057" i="59"/>
  <c r="L2057" i="59"/>
  <c r="O2057" i="59"/>
  <c r="U2057" i="59"/>
  <c r="P2058" i="59"/>
  <c r="U2058" i="59"/>
  <c r="P2059" i="59"/>
  <c r="U2059" i="59"/>
  <c r="O2061" i="59"/>
  <c r="U2061" i="59"/>
  <c r="P2062" i="59"/>
  <c r="U2062" i="59"/>
  <c r="P2063" i="59"/>
  <c r="U2063" i="59"/>
  <c r="O2065" i="59"/>
  <c r="U2065" i="59"/>
  <c r="P2066" i="59"/>
  <c r="U2066" i="59"/>
  <c r="P2067" i="59"/>
  <c r="U2067" i="59"/>
  <c r="O2069" i="59"/>
  <c r="U2069" i="59"/>
  <c r="P2070" i="59"/>
  <c r="U2070" i="59"/>
  <c r="P2071" i="59"/>
  <c r="U2071" i="59"/>
  <c r="O2073" i="59"/>
  <c r="U2073" i="59"/>
  <c r="P2074" i="59"/>
  <c r="U2074" i="59"/>
  <c r="P2075" i="59"/>
  <c r="U2075" i="59"/>
  <c r="O2077" i="59"/>
  <c r="U2077" i="59"/>
  <c r="P2078" i="59"/>
  <c r="U2078" i="59"/>
  <c r="P2079" i="59"/>
  <c r="U2079" i="59"/>
  <c r="O2081" i="59"/>
  <c r="U2081" i="59"/>
  <c r="P2082" i="59"/>
  <c r="U2082" i="59"/>
  <c r="P2083" i="59"/>
  <c r="U2083" i="59"/>
  <c r="O2085" i="59"/>
  <c r="U2085" i="59"/>
  <c r="P2086" i="59"/>
  <c r="U2086" i="59"/>
  <c r="P2087" i="59"/>
  <c r="U2087" i="59"/>
  <c r="O2089" i="59"/>
  <c r="U2089" i="59"/>
  <c r="P2090" i="59"/>
  <c r="U2090" i="59"/>
  <c r="P2091" i="59"/>
  <c r="U2091" i="59"/>
  <c r="O2093" i="59"/>
  <c r="U2093" i="59"/>
  <c r="P2094" i="59"/>
  <c r="U2094" i="59"/>
  <c r="P2095" i="59"/>
  <c r="U2095" i="59"/>
  <c r="O2097" i="59"/>
  <c r="U2097" i="59"/>
  <c r="P2098" i="59"/>
  <c r="U2098" i="59"/>
  <c r="P2099" i="59"/>
  <c r="U2099" i="59"/>
  <c r="O2101" i="59"/>
  <c r="U2101" i="59"/>
  <c r="P2102" i="59"/>
  <c r="U2102" i="59"/>
  <c r="P2103" i="59"/>
  <c r="U2103" i="59"/>
  <c r="O2105" i="59"/>
  <c r="U2105" i="59"/>
  <c r="P2106" i="59"/>
  <c r="U2106" i="59"/>
  <c r="P2107" i="59"/>
  <c r="U2107" i="59"/>
  <c r="O2109" i="59"/>
  <c r="U2109" i="59"/>
  <c r="P2110" i="59"/>
  <c r="U2110" i="59"/>
  <c r="P2111" i="59"/>
  <c r="U2111" i="59"/>
  <c r="O2113" i="59"/>
  <c r="U2113" i="59"/>
  <c r="P2114" i="59"/>
  <c r="U2114" i="59"/>
  <c r="P2115" i="59"/>
  <c r="U2115" i="59"/>
  <c r="O2117" i="59"/>
  <c r="U2117" i="59"/>
  <c r="P2118" i="59"/>
  <c r="U2118" i="59"/>
  <c r="P2119" i="59"/>
  <c r="U2119" i="59"/>
  <c r="O2121" i="59"/>
  <c r="U2121" i="59"/>
  <c r="P2122" i="59"/>
  <c r="U2122" i="59"/>
  <c r="P2123" i="59"/>
  <c r="U2123" i="59"/>
  <c r="O2125" i="59"/>
  <c r="U2125" i="59"/>
  <c r="P2126" i="59"/>
  <c r="U2126" i="59"/>
  <c r="P2127" i="59"/>
  <c r="U2127" i="59"/>
  <c r="O2129" i="59"/>
  <c r="U2129" i="59"/>
  <c r="P2130" i="59"/>
  <c r="U2130" i="59"/>
  <c r="P2131" i="59"/>
  <c r="U2131" i="59"/>
  <c r="O2133" i="59"/>
  <c r="U2133" i="59"/>
  <c r="P2134" i="59"/>
  <c r="U2134" i="59"/>
  <c r="P2135" i="59"/>
  <c r="U2135" i="59"/>
  <c r="O2137" i="59"/>
  <c r="U2137" i="59"/>
  <c r="P2138" i="59"/>
  <c r="U2138" i="59"/>
  <c r="P2139" i="59"/>
  <c r="U2139" i="59"/>
  <c r="O2141" i="59"/>
  <c r="U2141" i="59"/>
  <c r="P2142" i="59"/>
  <c r="U2142" i="59"/>
  <c r="P2143" i="59"/>
  <c r="U2143" i="59"/>
  <c r="O2145" i="59"/>
  <c r="U2145" i="59"/>
  <c r="P2146" i="59"/>
  <c r="U2146" i="59"/>
  <c r="P2147" i="59"/>
  <c r="U2147" i="59"/>
  <c r="O2149" i="59"/>
  <c r="U2149" i="59"/>
  <c r="P2150" i="59"/>
  <c r="U2150" i="59"/>
  <c r="P2151" i="59"/>
  <c r="U2151" i="59"/>
  <c r="O2153" i="59"/>
  <c r="U2153" i="59"/>
  <c r="P2154" i="59"/>
  <c r="U2154" i="59"/>
  <c r="P2155" i="59"/>
  <c r="U2155" i="59"/>
  <c r="O2157" i="59"/>
  <c r="U2157" i="59"/>
  <c r="P2158" i="59"/>
  <c r="U2158" i="59"/>
  <c r="P2159" i="59"/>
  <c r="U2159" i="59"/>
  <c r="O2161" i="59"/>
  <c r="U2161" i="59"/>
  <c r="P2162" i="59"/>
  <c r="U2162" i="59"/>
  <c r="P2163" i="59"/>
  <c r="U2163" i="59"/>
  <c r="O2165" i="59"/>
  <c r="U2165" i="59"/>
  <c r="P2166" i="59"/>
  <c r="U2166" i="59"/>
  <c r="P2167" i="59"/>
  <c r="U2167" i="59"/>
  <c r="O2169" i="59"/>
  <c r="U2169" i="59"/>
  <c r="P2170" i="59"/>
  <c r="U2170" i="59"/>
  <c r="P2171" i="59"/>
  <c r="U2171" i="59"/>
  <c r="O2173" i="59"/>
  <c r="U2173" i="59"/>
  <c r="P2174" i="59"/>
  <c r="U2174" i="59"/>
  <c r="P2175" i="59"/>
  <c r="U2175" i="59"/>
  <c r="O2177" i="59"/>
  <c r="U2177" i="59"/>
  <c r="P2178" i="59"/>
  <c r="U2178" i="59"/>
  <c r="P2179" i="59"/>
  <c r="U2179" i="59"/>
  <c r="O2181" i="59"/>
  <c r="U2181" i="59"/>
  <c r="P2182" i="59"/>
  <c r="U2182" i="59"/>
  <c r="P2183" i="59"/>
  <c r="U2183" i="59"/>
  <c r="O2185" i="59"/>
  <c r="U2185" i="59"/>
  <c r="P2186" i="59"/>
  <c r="U2186" i="59"/>
  <c r="P2187" i="59"/>
  <c r="U2187" i="59"/>
  <c r="O2189" i="59"/>
  <c r="U2189" i="59"/>
  <c r="P2190" i="59"/>
  <c r="U2190" i="59"/>
  <c r="P2191" i="59"/>
  <c r="U2191" i="59"/>
  <c r="O2193" i="59"/>
  <c r="U2193" i="59"/>
  <c r="P2194" i="59"/>
  <c r="U2194" i="59"/>
  <c r="P2195" i="59"/>
  <c r="U2195" i="59"/>
  <c r="O2197" i="59"/>
  <c r="U2197" i="59"/>
  <c r="P2198" i="59"/>
  <c r="U2198" i="59"/>
  <c r="P2199" i="59"/>
  <c r="U2199" i="59"/>
  <c r="O2201" i="59"/>
  <c r="U2201" i="59"/>
  <c r="P2202" i="59"/>
  <c r="U2202" i="59"/>
  <c r="P2203" i="59"/>
  <c r="U2203" i="59"/>
  <c r="O2205" i="59"/>
  <c r="U2205" i="59"/>
  <c r="P2206" i="59"/>
  <c r="U2206" i="59"/>
  <c r="P2207" i="59"/>
  <c r="U2207" i="59"/>
  <c r="O2209" i="59"/>
  <c r="U2209" i="59"/>
  <c r="P2210" i="59"/>
  <c r="U2210" i="59"/>
  <c r="P2211" i="59"/>
  <c r="U2211" i="59"/>
  <c r="O2213" i="59"/>
  <c r="U2213" i="59"/>
  <c r="P2214" i="59"/>
  <c r="U2214" i="59"/>
  <c r="P2215" i="59"/>
  <c r="U2215" i="59"/>
  <c r="O2217" i="59"/>
  <c r="U2217" i="59"/>
  <c r="P2218" i="59"/>
  <c r="U2218" i="59"/>
  <c r="P2219" i="59"/>
  <c r="U2219" i="59"/>
  <c r="O2221" i="59"/>
  <c r="U2221" i="59"/>
  <c r="P2222" i="59"/>
  <c r="U2222" i="59"/>
  <c r="P2223" i="59"/>
  <c r="U2223" i="59"/>
  <c r="O2225" i="59"/>
  <c r="U2225" i="59"/>
  <c r="P2226" i="59"/>
  <c r="U2226" i="59"/>
  <c r="P2227" i="59"/>
  <c r="U2227" i="59"/>
  <c r="O2229" i="59"/>
  <c r="U2229" i="59"/>
  <c r="P2230" i="59"/>
  <c r="U2230" i="59"/>
  <c r="P2231" i="59"/>
  <c r="U2231" i="59"/>
  <c r="O2233" i="59"/>
  <c r="U2233" i="59"/>
  <c r="P2234" i="59"/>
  <c r="U2234" i="59"/>
  <c r="P2235" i="59"/>
  <c r="U2235" i="59"/>
  <c r="V2237" i="59"/>
  <c r="R2237" i="59"/>
  <c r="N2237" i="59"/>
  <c r="X2237" i="59"/>
  <c r="T2237" i="59"/>
  <c r="P2237" i="59"/>
  <c r="L2237" i="59"/>
  <c r="Q2237" i="59"/>
  <c r="Y2237" i="59"/>
  <c r="M2239" i="59"/>
  <c r="U2239" i="59"/>
  <c r="V2241" i="59"/>
  <c r="R2241" i="59"/>
  <c r="N2241" i="59"/>
  <c r="X2241" i="59"/>
  <c r="T2241" i="59"/>
  <c r="P2241" i="59"/>
  <c r="L2241" i="59"/>
  <c r="Q2241" i="59"/>
  <c r="Y2241" i="59"/>
  <c r="M2243" i="59"/>
  <c r="U2243" i="59"/>
  <c r="V2245" i="59"/>
  <c r="R2245" i="59"/>
  <c r="N2245" i="59"/>
  <c r="X2245" i="59"/>
  <c r="T2245" i="59"/>
  <c r="P2245" i="59"/>
  <c r="L2245" i="59"/>
  <c r="Q2245" i="59"/>
  <c r="Y2245" i="59"/>
  <c r="M2247" i="59"/>
  <c r="U2247" i="59"/>
  <c r="V2249" i="59"/>
  <c r="R2249" i="59"/>
  <c r="N2249" i="59"/>
  <c r="X2249" i="59"/>
  <c r="T2249" i="59"/>
  <c r="P2249" i="59"/>
  <c r="DT2249" i="59" s="1"/>
  <c r="L2249" i="59"/>
  <c r="Q2249" i="59"/>
  <c r="DU2249" i="59" s="1"/>
  <c r="Y2249" i="59"/>
  <c r="M2251" i="59"/>
  <c r="U2251" i="59"/>
  <c r="V2253" i="59"/>
  <c r="R2253" i="59"/>
  <c r="N2253" i="59"/>
  <c r="X2253" i="59"/>
  <c r="T2253" i="59"/>
  <c r="P2253" i="59"/>
  <c r="L2253" i="59"/>
  <c r="Q2253" i="59"/>
  <c r="Y2253" i="59"/>
  <c r="M2255" i="59"/>
  <c r="U2255" i="59"/>
  <c r="CO2255" i="59" s="1"/>
  <c r="V2257" i="59"/>
  <c r="R2257" i="59"/>
  <c r="N2257" i="59"/>
  <c r="X2257" i="59"/>
  <c r="T2257" i="59"/>
  <c r="P2257" i="59"/>
  <c r="L2257" i="59"/>
  <c r="Q2257" i="59"/>
  <c r="Y2257" i="59"/>
  <c r="M2259" i="59"/>
  <c r="U2259" i="59"/>
  <c r="V2261" i="59"/>
  <c r="R2261" i="59"/>
  <c r="N2261" i="59"/>
  <c r="X2261" i="59"/>
  <c r="T2261" i="59"/>
  <c r="P2261" i="59"/>
  <c r="L2261" i="59"/>
  <c r="Q2261" i="59"/>
  <c r="Y2261" i="59"/>
  <c r="M2263" i="59"/>
  <c r="U2263" i="59"/>
  <c r="V2265" i="59"/>
  <c r="R2265" i="59"/>
  <c r="DV2265" i="59" s="1"/>
  <c r="N2265" i="59"/>
  <c r="DR2265" i="59" s="1"/>
  <c r="X2265" i="59"/>
  <c r="T2265" i="59"/>
  <c r="DX2265" i="59" s="1"/>
  <c r="P2265" i="59"/>
  <c r="L2265" i="59"/>
  <c r="Q2265" i="59"/>
  <c r="Y2265" i="59"/>
  <c r="M2267" i="59"/>
  <c r="U2267" i="59"/>
  <c r="V2269" i="59"/>
  <c r="R2269" i="59"/>
  <c r="N2269" i="59"/>
  <c r="X2269" i="59"/>
  <c r="T2269" i="59"/>
  <c r="P2269" i="59"/>
  <c r="L2269" i="59"/>
  <c r="Q2269" i="59"/>
  <c r="Y2269" i="59"/>
  <c r="M2271" i="59"/>
  <c r="U2271" i="59"/>
  <c r="DY2271" i="59" s="1"/>
  <c r="V2273" i="59"/>
  <c r="R2273" i="59"/>
  <c r="N2273" i="59"/>
  <c r="X2273" i="59"/>
  <c r="T2273" i="59"/>
  <c r="P2273" i="59"/>
  <c r="L2273" i="59"/>
  <c r="Q2273" i="59"/>
  <c r="Y2273" i="59"/>
  <c r="M2275" i="59"/>
  <c r="U2275" i="59"/>
  <c r="V2277" i="59"/>
  <c r="R2277" i="59"/>
  <c r="N2277" i="59"/>
  <c r="X2277" i="59"/>
  <c r="T2277" i="59"/>
  <c r="P2277" i="59"/>
  <c r="L2277" i="59"/>
  <c r="Q2277" i="59"/>
  <c r="Y2277" i="59"/>
  <c r="M2279" i="59"/>
  <c r="U2279" i="59"/>
  <c r="V2281" i="59"/>
  <c r="DZ2281" i="59" s="1"/>
  <c r="R2281" i="59"/>
  <c r="N2281" i="59"/>
  <c r="DR2281" i="59" s="1"/>
  <c r="X2281" i="59"/>
  <c r="EB2281" i="59" s="1"/>
  <c r="T2281" i="59"/>
  <c r="P2281" i="59"/>
  <c r="L2281" i="59"/>
  <c r="Q2281" i="59"/>
  <c r="Y2281" i="59"/>
  <c r="EC2281" i="59" s="1"/>
  <c r="M2283" i="59"/>
  <c r="U2283" i="59"/>
  <c r="V2285" i="59"/>
  <c r="R2285" i="59"/>
  <c r="N2285" i="59"/>
  <c r="X2285" i="59"/>
  <c r="T2285" i="59"/>
  <c r="P2285" i="59"/>
  <c r="L2285" i="59"/>
  <c r="Q2285" i="59"/>
  <c r="Y2285" i="59"/>
  <c r="M2287" i="59"/>
  <c r="U2287" i="59"/>
  <c r="V2289" i="59"/>
  <c r="R2289" i="59"/>
  <c r="N2289" i="59"/>
  <c r="X2289" i="59"/>
  <c r="T2289" i="59"/>
  <c r="P2289" i="59"/>
  <c r="L2289" i="59"/>
  <c r="Q2289" i="59"/>
  <c r="Y2289" i="59"/>
  <c r="M2291" i="59"/>
  <c r="U2291" i="59"/>
  <c r="V2293" i="59"/>
  <c r="R2293" i="59"/>
  <c r="N2293" i="59"/>
  <c r="X2293" i="59"/>
  <c r="T2293" i="59"/>
  <c r="P2293" i="59"/>
  <c r="L2293" i="59"/>
  <c r="Q2293" i="59"/>
  <c r="F2293" i="59" s="1"/>
  <c r="Y2293" i="59"/>
  <c r="M2295" i="59"/>
  <c r="U2295" i="59"/>
  <c r="V2297" i="59"/>
  <c r="R2297" i="59"/>
  <c r="N2297" i="59"/>
  <c r="DR2297" i="59" s="1"/>
  <c r="X2297" i="59"/>
  <c r="T2297" i="59"/>
  <c r="P2297" i="59"/>
  <c r="L2297" i="59"/>
  <c r="Q2297" i="59"/>
  <c r="Y2297" i="59"/>
  <c r="DQ2297" i="59" s="1"/>
  <c r="M2299" i="59"/>
  <c r="U2299" i="59"/>
  <c r="V2301" i="59"/>
  <c r="R2301" i="59"/>
  <c r="N2301" i="59"/>
  <c r="X2301" i="59"/>
  <c r="T2301" i="59"/>
  <c r="P2301" i="59"/>
  <c r="L2301" i="59"/>
  <c r="Q2301" i="59"/>
  <c r="Y2301" i="59"/>
  <c r="M2303" i="59"/>
  <c r="U2303" i="59"/>
  <c r="V2305" i="59"/>
  <c r="R2305" i="59"/>
  <c r="N2305" i="59"/>
  <c r="X2305" i="59"/>
  <c r="T2305" i="59"/>
  <c r="P2305" i="59"/>
  <c r="L2305" i="59"/>
  <c r="Q2305" i="59"/>
  <c r="Y2305" i="59"/>
  <c r="M2307" i="59"/>
  <c r="U2307" i="59"/>
  <c r="V2309" i="59"/>
  <c r="R2309" i="59"/>
  <c r="N2309" i="59"/>
  <c r="X2309" i="59"/>
  <c r="T2309" i="59"/>
  <c r="P2309" i="59"/>
  <c r="L2309" i="59"/>
  <c r="Q2309" i="59"/>
  <c r="Y2309" i="59"/>
  <c r="M2311" i="59"/>
  <c r="U2311" i="59"/>
  <c r="V2313" i="59"/>
  <c r="R2313" i="59"/>
  <c r="N2313" i="59"/>
  <c r="X2313" i="59"/>
  <c r="T2313" i="59"/>
  <c r="P2313" i="59"/>
  <c r="DT2313" i="59" s="1"/>
  <c r="L2313" i="59"/>
  <c r="Q2313" i="59"/>
  <c r="Y2313" i="59"/>
  <c r="M2315" i="59"/>
  <c r="U2315" i="59"/>
  <c r="V2317" i="59"/>
  <c r="R2317" i="59"/>
  <c r="N2317" i="59"/>
  <c r="X2317" i="59"/>
  <c r="T2317" i="59"/>
  <c r="P2317" i="59"/>
  <c r="L2317" i="59"/>
  <c r="Q2317" i="59"/>
  <c r="Y2317" i="59"/>
  <c r="M2319" i="59"/>
  <c r="U2319" i="59"/>
  <c r="V2321" i="59"/>
  <c r="R2321" i="59"/>
  <c r="N2321" i="59"/>
  <c r="X2321" i="59"/>
  <c r="T2321" i="59"/>
  <c r="P2321" i="59"/>
  <c r="L2321" i="59"/>
  <c r="Q2321" i="59"/>
  <c r="Y2321" i="59"/>
  <c r="M2323" i="59"/>
  <c r="U2323" i="59"/>
  <c r="V2325" i="59"/>
  <c r="R2325" i="59"/>
  <c r="N2325" i="59"/>
  <c r="X2325" i="59"/>
  <c r="T2325" i="59"/>
  <c r="P2325" i="59"/>
  <c r="L2325" i="59"/>
  <c r="Q2325" i="59"/>
  <c r="Y2325" i="59"/>
  <c r="M2327" i="59"/>
  <c r="U2327" i="59"/>
  <c r="V2329" i="59"/>
  <c r="R2329" i="59"/>
  <c r="DV2329" i="59" s="1"/>
  <c r="N2329" i="59"/>
  <c r="DR2329" i="59" s="1"/>
  <c r="X2329" i="59"/>
  <c r="T2329" i="59"/>
  <c r="DX2329" i="59" s="1"/>
  <c r="P2329" i="59"/>
  <c r="L2329" i="59"/>
  <c r="Q2329" i="59"/>
  <c r="Y2329" i="59"/>
  <c r="M2331" i="59"/>
  <c r="U2331" i="59"/>
  <c r="V2333" i="59"/>
  <c r="R2333" i="59"/>
  <c r="N2333" i="59"/>
  <c r="X2333" i="59"/>
  <c r="T2333" i="59"/>
  <c r="P2333" i="59"/>
  <c r="L2333" i="59"/>
  <c r="Q2333" i="59"/>
  <c r="Y2333" i="59"/>
  <c r="M2335" i="59"/>
  <c r="U2335" i="59"/>
  <c r="DY2335" i="59" s="1"/>
  <c r="V2337" i="59"/>
  <c r="R2337" i="59"/>
  <c r="N2337" i="59"/>
  <c r="X2337" i="59"/>
  <c r="T2337" i="59"/>
  <c r="P2337" i="59"/>
  <c r="L2337" i="59"/>
  <c r="W2337" i="59"/>
  <c r="S2337" i="59"/>
  <c r="O2337" i="59"/>
  <c r="C2337" i="59"/>
  <c r="Q2337" i="59"/>
  <c r="V2341" i="59"/>
  <c r="R2341" i="59"/>
  <c r="N2341" i="59"/>
  <c r="X2341" i="59"/>
  <c r="T2341" i="59"/>
  <c r="P2341" i="59"/>
  <c r="L2341" i="59"/>
  <c r="W2341" i="59"/>
  <c r="S2341" i="59"/>
  <c r="O2341" i="59"/>
  <c r="C2341" i="59"/>
  <c r="Q2341" i="59"/>
  <c r="V2345" i="59"/>
  <c r="R2345" i="59"/>
  <c r="N2345" i="59"/>
  <c r="X2345" i="59"/>
  <c r="T2345" i="59"/>
  <c r="P2345" i="59"/>
  <c r="L2345" i="59"/>
  <c r="W2345" i="59"/>
  <c r="S2345" i="59"/>
  <c r="O2345" i="59"/>
  <c r="C2345" i="59"/>
  <c r="Q2345" i="59"/>
  <c r="V2349" i="59"/>
  <c r="R2349" i="59"/>
  <c r="N2349" i="59"/>
  <c r="X2349" i="59"/>
  <c r="T2349" i="59"/>
  <c r="P2349" i="59"/>
  <c r="L2349" i="59"/>
  <c r="W2349" i="59"/>
  <c r="S2349" i="59"/>
  <c r="O2349" i="59"/>
  <c r="C2349" i="59"/>
  <c r="DY2349" i="59" s="1"/>
  <c r="Q2349" i="59"/>
  <c r="V2353" i="59"/>
  <c r="R2353" i="59"/>
  <c r="N2353" i="59"/>
  <c r="X2353" i="59"/>
  <c r="T2353" i="59"/>
  <c r="P2353" i="59"/>
  <c r="L2353" i="59"/>
  <c r="W2353" i="59"/>
  <c r="S2353" i="59"/>
  <c r="O2353" i="59"/>
  <c r="C2353" i="59"/>
  <c r="Q2353" i="59"/>
  <c r="V2357" i="59"/>
  <c r="R2357" i="59"/>
  <c r="N2357" i="59"/>
  <c r="X2357" i="59"/>
  <c r="T2357" i="59"/>
  <c r="P2357" i="59"/>
  <c r="L2357" i="59"/>
  <c r="W2357" i="59"/>
  <c r="S2357" i="59"/>
  <c r="O2357" i="59"/>
  <c r="C2357" i="59"/>
  <c r="Q2357" i="59"/>
  <c r="V2361" i="59"/>
  <c r="R2361" i="59"/>
  <c r="N2361" i="59"/>
  <c r="X2361" i="59"/>
  <c r="T2361" i="59"/>
  <c r="P2361" i="59"/>
  <c r="L2361" i="59"/>
  <c r="W2361" i="59"/>
  <c r="S2361" i="59"/>
  <c r="O2361" i="59"/>
  <c r="C2361" i="59"/>
  <c r="Q2361" i="59"/>
  <c r="V2365" i="59"/>
  <c r="R2365" i="59"/>
  <c r="N2365" i="59"/>
  <c r="X2365" i="59"/>
  <c r="T2365" i="59"/>
  <c r="P2365" i="59"/>
  <c r="L2365" i="59"/>
  <c r="W2365" i="59"/>
  <c r="S2365" i="59"/>
  <c r="O2365" i="59"/>
  <c r="C2365" i="59"/>
  <c r="Q2365" i="59"/>
  <c r="V2369" i="59"/>
  <c r="R2369" i="59"/>
  <c r="N2369" i="59"/>
  <c r="X2369" i="59"/>
  <c r="T2369" i="59"/>
  <c r="P2369" i="59"/>
  <c r="L2369" i="59"/>
  <c r="W2369" i="59"/>
  <c r="S2369" i="59"/>
  <c r="O2369" i="59"/>
  <c r="C2369" i="59"/>
  <c r="Q2369" i="59"/>
  <c r="V2373" i="59"/>
  <c r="R2373" i="59"/>
  <c r="N2373" i="59"/>
  <c r="X2373" i="59"/>
  <c r="T2373" i="59"/>
  <c r="P2373" i="59"/>
  <c r="L2373" i="59"/>
  <c r="W2373" i="59"/>
  <c r="S2373" i="59"/>
  <c r="O2373" i="59"/>
  <c r="C2373" i="59"/>
  <c r="Q2373" i="59"/>
  <c r="V2377" i="59"/>
  <c r="R2377" i="59"/>
  <c r="N2377" i="59"/>
  <c r="X2377" i="59"/>
  <c r="T2377" i="59"/>
  <c r="P2377" i="59"/>
  <c r="L2377" i="59"/>
  <c r="W2377" i="59"/>
  <c r="S2377" i="59"/>
  <c r="O2377" i="59"/>
  <c r="C2377" i="59"/>
  <c r="Q2377" i="59"/>
  <c r="V2381" i="59"/>
  <c r="R2381" i="59"/>
  <c r="AP2381" i="59" s="1"/>
  <c r="N2381" i="59"/>
  <c r="X2381" i="59"/>
  <c r="T2381" i="59"/>
  <c r="P2381" i="59"/>
  <c r="L2381" i="59"/>
  <c r="W2381" i="59"/>
  <c r="S2381" i="59"/>
  <c r="O2381" i="59"/>
  <c r="C2381" i="59"/>
  <c r="Q2381" i="59"/>
  <c r="V2385" i="59"/>
  <c r="R2385" i="59"/>
  <c r="N2385" i="59"/>
  <c r="X2385" i="59"/>
  <c r="T2385" i="59"/>
  <c r="P2385" i="59"/>
  <c r="L2385" i="59"/>
  <c r="W2385" i="59"/>
  <c r="S2385" i="59"/>
  <c r="O2385" i="59"/>
  <c r="C2385" i="59"/>
  <c r="Q2385" i="59"/>
  <c r="V2389" i="59"/>
  <c r="R2389" i="59"/>
  <c r="N2389" i="59"/>
  <c r="X2389" i="59"/>
  <c r="T2389" i="59"/>
  <c r="P2389" i="59"/>
  <c r="L2389" i="59"/>
  <c r="W2389" i="59"/>
  <c r="S2389" i="59"/>
  <c r="O2389" i="59"/>
  <c r="C2389" i="59"/>
  <c r="Q2389" i="59"/>
  <c r="V2393" i="59"/>
  <c r="R2393" i="59"/>
  <c r="N2393" i="59"/>
  <c r="X2393" i="59"/>
  <c r="T2393" i="59"/>
  <c r="P2393" i="59"/>
  <c r="L2393" i="59"/>
  <c r="W2393" i="59"/>
  <c r="S2393" i="59"/>
  <c r="O2393" i="59"/>
  <c r="C2393" i="59"/>
  <c r="Q2393" i="59"/>
  <c r="V2397" i="59"/>
  <c r="R2397" i="59"/>
  <c r="N2397" i="59"/>
  <c r="X2397" i="59"/>
  <c r="T2397" i="59"/>
  <c r="P2397" i="59"/>
  <c r="L2397" i="59"/>
  <c r="W2397" i="59"/>
  <c r="S2397" i="59"/>
  <c r="O2397" i="59"/>
  <c r="C2397" i="59"/>
  <c r="Q2397" i="59"/>
  <c r="V2401" i="59"/>
  <c r="R2401" i="59"/>
  <c r="N2401" i="59"/>
  <c r="X2401" i="59"/>
  <c r="T2401" i="59"/>
  <c r="P2401" i="59"/>
  <c r="L2401" i="59"/>
  <c r="W2401" i="59"/>
  <c r="S2401" i="59"/>
  <c r="O2401" i="59"/>
  <c r="C2401" i="59"/>
  <c r="Q2401" i="59"/>
  <c r="V2405" i="59"/>
  <c r="R2405" i="59"/>
  <c r="N2405" i="59"/>
  <c r="X2405" i="59"/>
  <c r="T2405" i="59"/>
  <c r="P2405" i="59"/>
  <c r="L2405" i="59"/>
  <c r="W2405" i="59"/>
  <c r="S2405" i="59"/>
  <c r="O2405" i="59"/>
  <c r="C2405" i="59"/>
  <c r="Q2405" i="59"/>
  <c r="V2409" i="59"/>
  <c r="R2409" i="59"/>
  <c r="N2409" i="59"/>
  <c r="X2409" i="59"/>
  <c r="T2409" i="59"/>
  <c r="P2409" i="59"/>
  <c r="L2409" i="59"/>
  <c r="W2409" i="59"/>
  <c r="S2409" i="59"/>
  <c r="O2409" i="59"/>
  <c r="C2409" i="59"/>
  <c r="Q2409" i="59"/>
  <c r="V2413" i="59"/>
  <c r="R2413" i="59"/>
  <c r="N2413" i="59"/>
  <c r="X2413" i="59"/>
  <c r="T2413" i="59"/>
  <c r="P2413" i="59"/>
  <c r="L2413" i="59"/>
  <c r="W2413" i="59"/>
  <c r="S2413" i="59"/>
  <c r="O2413" i="59"/>
  <c r="C2413" i="59"/>
  <c r="Q2413" i="59"/>
  <c r="V2417" i="59"/>
  <c r="R2417" i="59"/>
  <c r="N2417" i="59"/>
  <c r="X2417" i="59"/>
  <c r="T2417" i="59"/>
  <c r="P2417" i="59"/>
  <c r="L2417" i="59"/>
  <c r="W2417" i="59"/>
  <c r="S2417" i="59"/>
  <c r="O2417" i="59"/>
  <c r="C2417" i="59"/>
  <c r="Q2417" i="59"/>
  <c r="V2421" i="59"/>
  <c r="R2421" i="59"/>
  <c r="N2421" i="59"/>
  <c r="X2421" i="59"/>
  <c r="T2421" i="59"/>
  <c r="P2421" i="59"/>
  <c r="L2421" i="59"/>
  <c r="W2421" i="59"/>
  <c r="S2421" i="59"/>
  <c r="O2421" i="59"/>
  <c r="C2421" i="59"/>
  <c r="Q2421" i="59"/>
  <c r="V2425" i="59"/>
  <c r="DZ2425" i="59" s="1"/>
  <c r="R2425" i="59"/>
  <c r="AP2425" i="59" s="1"/>
  <c r="N2425" i="59"/>
  <c r="BV2425" i="59" s="1"/>
  <c r="X2425" i="59"/>
  <c r="T2425" i="59"/>
  <c r="P2425" i="59"/>
  <c r="L2425" i="59"/>
  <c r="W2425" i="59"/>
  <c r="S2425" i="59"/>
  <c r="O2425" i="59"/>
  <c r="C2425" i="59"/>
  <c r="Q2425" i="59"/>
  <c r="V2429" i="59"/>
  <c r="R2429" i="59"/>
  <c r="AP2429" i="59" s="1"/>
  <c r="N2429" i="59"/>
  <c r="X2429" i="59"/>
  <c r="T2429" i="59"/>
  <c r="P2429" i="59"/>
  <c r="L2429" i="59"/>
  <c r="W2429" i="59"/>
  <c r="S2429" i="59"/>
  <c r="O2429" i="59"/>
  <c r="C2429" i="59"/>
  <c r="Q2429" i="59"/>
  <c r="V2433" i="59"/>
  <c r="R2433" i="59"/>
  <c r="N2433" i="59"/>
  <c r="X2433" i="59"/>
  <c r="T2433" i="59"/>
  <c r="P2433" i="59"/>
  <c r="L2433" i="59"/>
  <c r="W2433" i="59"/>
  <c r="S2433" i="59"/>
  <c r="O2433" i="59"/>
  <c r="C2433" i="59"/>
  <c r="Q2433" i="59"/>
  <c r="V2437" i="59"/>
  <c r="R2437" i="59"/>
  <c r="N2437" i="59"/>
  <c r="X2437" i="59"/>
  <c r="T2437" i="59"/>
  <c r="P2437" i="59"/>
  <c r="L2437" i="59"/>
  <c r="W2437" i="59"/>
  <c r="S2437" i="59"/>
  <c r="O2437" i="59"/>
  <c r="C2437" i="59"/>
  <c r="Q2437" i="59"/>
  <c r="V2441" i="59"/>
  <c r="R2441" i="59"/>
  <c r="N2441" i="59"/>
  <c r="X2441" i="59"/>
  <c r="T2441" i="59"/>
  <c r="P2441" i="59"/>
  <c r="L2441" i="59"/>
  <c r="W2441" i="59"/>
  <c r="S2441" i="59"/>
  <c r="O2441" i="59"/>
  <c r="C2441" i="59"/>
  <c r="Q2441" i="59"/>
  <c r="V2445" i="59"/>
  <c r="R2445" i="59"/>
  <c r="N2445" i="59"/>
  <c r="X2445" i="59"/>
  <c r="T2445" i="59"/>
  <c r="P2445" i="59"/>
  <c r="L2445" i="59"/>
  <c r="W2445" i="59"/>
  <c r="S2445" i="59"/>
  <c r="O2445" i="59"/>
  <c r="C2445" i="59"/>
  <c r="Q2445" i="59"/>
  <c r="V2449" i="59"/>
  <c r="R2449" i="59"/>
  <c r="N2449" i="59"/>
  <c r="X2449" i="59"/>
  <c r="T2449" i="59"/>
  <c r="P2449" i="59"/>
  <c r="L2449" i="59"/>
  <c r="W2449" i="59"/>
  <c r="S2449" i="59"/>
  <c r="O2449" i="59"/>
  <c r="C2449" i="59"/>
  <c r="Q2449" i="59"/>
  <c r="V2453" i="59"/>
  <c r="R2453" i="59"/>
  <c r="N2453" i="59"/>
  <c r="F2453" i="59" s="1"/>
  <c r="X2453" i="59"/>
  <c r="T2453" i="59"/>
  <c r="P2453" i="59"/>
  <c r="L2453" i="59"/>
  <c r="W2453" i="59"/>
  <c r="S2453" i="59"/>
  <c r="O2453" i="59"/>
  <c r="C2453" i="59"/>
  <c r="Q2453" i="59"/>
  <c r="V2457" i="59"/>
  <c r="R2457" i="59"/>
  <c r="N2457" i="59"/>
  <c r="X2457" i="59"/>
  <c r="T2457" i="59"/>
  <c r="P2457" i="59"/>
  <c r="L2457" i="59"/>
  <c r="W2457" i="59"/>
  <c r="S2457" i="59"/>
  <c r="O2457" i="59"/>
  <c r="C2457" i="59"/>
  <c r="Q2457" i="59"/>
  <c r="V2461" i="59"/>
  <c r="R2461" i="59"/>
  <c r="N2461" i="59"/>
  <c r="F2461" i="59" s="1"/>
  <c r="X2461" i="59"/>
  <c r="T2461" i="59"/>
  <c r="P2461" i="59"/>
  <c r="L2461" i="59"/>
  <c r="W2461" i="59"/>
  <c r="S2461" i="59"/>
  <c r="O2461" i="59"/>
  <c r="C2461" i="59"/>
  <c r="Q2461" i="59"/>
  <c r="V2465" i="59"/>
  <c r="R2465" i="59"/>
  <c r="N2465" i="59"/>
  <c r="X2465" i="59"/>
  <c r="T2465" i="59"/>
  <c r="P2465" i="59"/>
  <c r="L2465" i="59"/>
  <c r="W2465" i="59"/>
  <c r="S2465" i="59"/>
  <c r="O2465" i="59"/>
  <c r="C2465" i="59"/>
  <c r="Q2465" i="59"/>
  <c r="V2469" i="59"/>
  <c r="R2469" i="59"/>
  <c r="N2469" i="59"/>
  <c r="F2469" i="59" s="1"/>
  <c r="X2469" i="59"/>
  <c r="T2469" i="59"/>
  <c r="P2469" i="59"/>
  <c r="L2469" i="59"/>
  <c r="W2469" i="59"/>
  <c r="S2469" i="59"/>
  <c r="O2469" i="59"/>
  <c r="C2469" i="59"/>
  <c r="Q2469" i="59"/>
  <c r="V2473" i="59"/>
  <c r="R2473" i="59"/>
  <c r="N2473" i="59"/>
  <c r="X2473" i="59"/>
  <c r="T2473" i="59"/>
  <c r="P2473" i="59"/>
  <c r="L2473" i="59"/>
  <c r="W2473" i="59"/>
  <c r="S2473" i="59"/>
  <c r="O2473" i="59"/>
  <c r="C2473" i="59"/>
  <c r="Q2473" i="59"/>
  <c r="V2477" i="59"/>
  <c r="R2477" i="59"/>
  <c r="N2477" i="59"/>
  <c r="F2477" i="59" s="1"/>
  <c r="X2477" i="59"/>
  <c r="T2477" i="59"/>
  <c r="P2477" i="59"/>
  <c r="L2477" i="59"/>
  <c r="W2477" i="59"/>
  <c r="S2477" i="59"/>
  <c r="O2477" i="59"/>
  <c r="C2477" i="59"/>
  <c r="Q2477" i="59"/>
  <c r="V2481" i="59"/>
  <c r="R2481" i="59"/>
  <c r="N2481" i="59"/>
  <c r="Y2481" i="59"/>
  <c r="X2481" i="59"/>
  <c r="T2481" i="59"/>
  <c r="P2481" i="59"/>
  <c r="L2481" i="59"/>
  <c r="W2481" i="59"/>
  <c r="S2481" i="59"/>
  <c r="O2481" i="59"/>
  <c r="C2481" i="59"/>
  <c r="Q2481" i="59"/>
  <c r="M2339" i="59"/>
  <c r="Q2339" i="59"/>
  <c r="U2339" i="59"/>
  <c r="Y2339" i="59"/>
  <c r="M2343" i="59"/>
  <c r="Q2343" i="59"/>
  <c r="U2343" i="59"/>
  <c r="Y2343" i="59"/>
  <c r="EC2343" i="59" s="1"/>
  <c r="M2347" i="59"/>
  <c r="Q2347" i="59"/>
  <c r="U2347" i="59"/>
  <c r="Y2347" i="59"/>
  <c r="M2351" i="59"/>
  <c r="Q2351" i="59"/>
  <c r="U2351" i="59"/>
  <c r="Y2351" i="59"/>
  <c r="M2355" i="59"/>
  <c r="Q2355" i="59"/>
  <c r="U2355" i="59"/>
  <c r="Y2355" i="59"/>
  <c r="M2359" i="59"/>
  <c r="Q2359" i="59"/>
  <c r="DU2359" i="59" s="1"/>
  <c r="U2359" i="59"/>
  <c r="Y2359" i="59"/>
  <c r="M2363" i="59"/>
  <c r="Q2363" i="59"/>
  <c r="U2363" i="59"/>
  <c r="Y2363" i="59"/>
  <c r="M2367" i="59"/>
  <c r="Q2367" i="59"/>
  <c r="U2367" i="59"/>
  <c r="Y2367" i="59"/>
  <c r="M2371" i="59"/>
  <c r="Q2371" i="59"/>
  <c r="U2371" i="59"/>
  <c r="Y2371" i="59"/>
  <c r="M2375" i="59"/>
  <c r="Q2375" i="59"/>
  <c r="U2375" i="59"/>
  <c r="Y2375" i="59"/>
  <c r="M2379" i="59"/>
  <c r="Q2379" i="59"/>
  <c r="U2379" i="59"/>
  <c r="Y2379" i="59"/>
  <c r="M2383" i="59"/>
  <c r="Q2383" i="59"/>
  <c r="U2383" i="59"/>
  <c r="Y2383" i="59"/>
  <c r="M2387" i="59"/>
  <c r="Q2387" i="59"/>
  <c r="U2387" i="59"/>
  <c r="Y2387" i="59"/>
  <c r="M2391" i="59"/>
  <c r="Q2391" i="59"/>
  <c r="U2391" i="59"/>
  <c r="Y2391" i="59"/>
  <c r="M2395" i="59"/>
  <c r="Q2395" i="59"/>
  <c r="U2395" i="59"/>
  <c r="Y2395" i="59"/>
  <c r="M2399" i="59"/>
  <c r="Q2399" i="59"/>
  <c r="U2399" i="59"/>
  <c r="Y2399" i="59"/>
  <c r="M2403" i="59"/>
  <c r="Q2403" i="59"/>
  <c r="U2403" i="59"/>
  <c r="Y2403" i="59"/>
  <c r="M2407" i="59"/>
  <c r="Q2407" i="59"/>
  <c r="U2407" i="59"/>
  <c r="Y2407" i="59"/>
  <c r="M2411" i="59"/>
  <c r="Q2411" i="59"/>
  <c r="U2411" i="59"/>
  <c r="Y2411" i="59"/>
  <c r="M2415" i="59"/>
  <c r="Q2415" i="59"/>
  <c r="U2415" i="59"/>
  <c r="Y2415" i="59"/>
  <c r="M2419" i="59"/>
  <c r="Q2419" i="59"/>
  <c r="U2419" i="59"/>
  <c r="Y2419" i="59"/>
  <c r="M2423" i="59"/>
  <c r="Q2423" i="59"/>
  <c r="U2423" i="59"/>
  <c r="Y2423" i="59"/>
  <c r="M2427" i="59"/>
  <c r="Q2427" i="59"/>
  <c r="U2427" i="59"/>
  <c r="Y2427" i="59"/>
  <c r="M2431" i="59"/>
  <c r="Q2431" i="59"/>
  <c r="U2431" i="59"/>
  <c r="Y2431" i="59"/>
  <c r="M2435" i="59"/>
  <c r="Q2435" i="59"/>
  <c r="U2435" i="59"/>
  <c r="Y2435" i="59"/>
  <c r="M2439" i="59"/>
  <c r="Q2439" i="59"/>
  <c r="U2439" i="59"/>
  <c r="Y2439" i="59"/>
  <c r="M2443" i="59"/>
  <c r="Q2443" i="59"/>
  <c r="U2443" i="59"/>
  <c r="Y2443" i="59"/>
  <c r="M2447" i="59"/>
  <c r="Q2447" i="59"/>
  <c r="U2447" i="59"/>
  <c r="Y2447" i="59"/>
  <c r="M2451" i="59"/>
  <c r="Q2451" i="59"/>
  <c r="U2451" i="59"/>
  <c r="Y2451" i="59"/>
  <c r="M2455" i="59"/>
  <c r="Q2455" i="59"/>
  <c r="U2455" i="59"/>
  <c r="Y2455" i="59"/>
  <c r="M2459" i="59"/>
  <c r="Q2459" i="59"/>
  <c r="U2459" i="59"/>
  <c r="Y2459" i="59"/>
  <c r="M2463" i="59"/>
  <c r="Q2463" i="59"/>
  <c r="U2463" i="59"/>
  <c r="Y2463" i="59"/>
  <c r="M2467" i="59"/>
  <c r="Q2467" i="59"/>
  <c r="U2467" i="59"/>
  <c r="Y2467" i="59"/>
  <c r="M2471" i="59"/>
  <c r="Q2471" i="59"/>
  <c r="U2471" i="59"/>
  <c r="Y2471" i="59"/>
  <c r="M2475" i="59"/>
  <c r="Q2475" i="59"/>
  <c r="U2475" i="59"/>
  <c r="Y2475" i="59"/>
  <c r="M2479" i="59"/>
  <c r="Q2479" i="59"/>
  <c r="U2479" i="59"/>
  <c r="Y2479" i="59"/>
  <c r="M2483" i="59"/>
  <c r="Q2483" i="59"/>
  <c r="U2483" i="59"/>
  <c r="Y2483" i="59"/>
  <c r="C2485" i="59"/>
  <c r="O2485" i="59"/>
  <c r="S2485" i="59"/>
  <c r="W2485" i="59"/>
  <c r="M2487" i="59"/>
  <c r="Q2487" i="59"/>
  <c r="U2487" i="59"/>
  <c r="Y2487" i="59"/>
  <c r="C2489" i="59"/>
  <c r="O2489" i="59"/>
  <c r="S2489" i="59"/>
  <c r="W2489" i="59"/>
  <c r="M2491" i="59"/>
  <c r="Q2491" i="59"/>
  <c r="U2491" i="59"/>
  <c r="Y2491" i="59"/>
  <c r="C2493" i="59"/>
  <c r="O2493" i="59"/>
  <c r="S2493" i="59"/>
  <c r="W2493" i="59"/>
  <c r="M2495" i="59"/>
  <c r="Q2495" i="59"/>
  <c r="U2495" i="59"/>
  <c r="Y2495" i="59"/>
  <c r="C2497" i="59"/>
  <c r="O2497" i="59"/>
  <c r="S2497" i="59"/>
  <c r="W2497" i="59"/>
  <c r="M2499" i="59"/>
  <c r="Q2499" i="59"/>
  <c r="U2499" i="59"/>
  <c r="Y2499" i="59"/>
  <c r="C2501" i="59"/>
  <c r="O2501" i="59"/>
  <c r="S2501" i="59"/>
  <c r="W2501" i="59"/>
  <c r="M2503" i="59"/>
  <c r="Q2503" i="59"/>
  <c r="U2503" i="59"/>
  <c r="Y2503" i="59"/>
  <c r="C2505" i="59"/>
  <c r="O2505" i="59"/>
  <c r="S2505" i="59"/>
  <c r="W2505" i="59"/>
  <c r="M2507" i="59"/>
  <c r="Q2507" i="59"/>
  <c r="U2507" i="59"/>
  <c r="Y2507" i="59"/>
  <c r="C2509" i="59"/>
  <c r="O2509" i="59"/>
  <c r="S2509" i="59"/>
  <c r="W2509" i="59"/>
  <c r="M2511" i="59"/>
  <c r="Q2511" i="59"/>
  <c r="U2511" i="59"/>
  <c r="Y2511" i="59"/>
  <c r="C2513" i="59"/>
  <c r="O2513" i="59"/>
  <c r="S2513" i="59"/>
  <c r="W2513" i="59"/>
  <c r="M2515" i="59"/>
  <c r="Q2515" i="59"/>
  <c r="U2515" i="59"/>
  <c r="Y2515" i="59"/>
  <c r="C2517" i="59"/>
  <c r="O2517" i="59"/>
  <c r="S2517" i="59"/>
  <c r="W2517" i="59"/>
  <c r="M2519" i="59"/>
  <c r="Q2519" i="59"/>
  <c r="U2519" i="59"/>
  <c r="Y2519" i="59"/>
  <c r="C2521" i="59"/>
  <c r="O2521" i="59"/>
  <c r="S2521" i="59"/>
  <c r="W2521" i="59"/>
  <c r="M2523" i="59"/>
  <c r="Q2523" i="59"/>
  <c r="U2523" i="59"/>
  <c r="Y2523" i="59"/>
  <c r="C2525" i="59"/>
  <c r="O2525" i="59"/>
  <c r="S2525" i="59"/>
  <c r="W2525" i="59"/>
  <c r="M2527" i="59"/>
  <c r="Q2527" i="59"/>
  <c r="U2527" i="59"/>
  <c r="Y2527" i="59"/>
  <c r="C2529" i="59"/>
  <c r="O2529" i="59"/>
  <c r="S2529" i="59"/>
  <c r="W2529" i="59"/>
  <c r="M2531" i="59"/>
  <c r="Q2531" i="59"/>
  <c r="U2531" i="59"/>
  <c r="Y2531" i="59"/>
  <c r="C2533" i="59"/>
  <c r="O2533" i="59"/>
  <c r="S2533" i="59"/>
  <c r="W2533" i="59"/>
  <c r="M2535" i="59"/>
  <c r="Q2535" i="59"/>
  <c r="U2535" i="59"/>
  <c r="Y2535" i="59"/>
  <c r="C2537" i="59"/>
  <c r="O2537" i="59"/>
  <c r="S2537" i="59"/>
  <c r="W2537" i="59"/>
  <c r="M2539" i="59"/>
  <c r="Q2539" i="59"/>
  <c r="U2539" i="59"/>
  <c r="Y2539" i="59"/>
  <c r="C2541" i="59"/>
  <c r="O2541" i="59"/>
  <c r="S2541" i="59"/>
  <c r="W2541" i="59"/>
  <c r="M2543" i="59"/>
  <c r="Q2543" i="59"/>
  <c r="U2543" i="59"/>
  <c r="Y2543" i="59"/>
  <c r="C2545" i="59"/>
  <c r="O2545" i="59"/>
  <c r="S2545" i="59"/>
  <c r="W2545" i="59"/>
  <c r="M2547" i="59"/>
  <c r="Q2547" i="59"/>
  <c r="U2547" i="59"/>
  <c r="Y2547" i="59"/>
  <c r="C2549" i="59"/>
  <c r="O2549" i="59"/>
  <c r="S2549" i="59"/>
  <c r="W2549" i="59"/>
  <c r="M2551" i="59"/>
  <c r="Q2551" i="59"/>
  <c r="U2551" i="59"/>
  <c r="Y2551" i="59"/>
  <c r="C2553" i="59"/>
  <c r="O2553" i="59"/>
  <c r="S2553" i="59"/>
  <c r="W2553" i="59"/>
  <c r="M2555" i="59"/>
  <c r="Q2555" i="59"/>
  <c r="U2555" i="59"/>
  <c r="Y2555" i="59"/>
  <c r="C2557" i="59"/>
  <c r="O2557" i="59"/>
  <c r="S2557" i="59"/>
  <c r="W2557" i="59"/>
  <c r="M2559" i="59"/>
  <c r="Q2559" i="59"/>
  <c r="U2559" i="59"/>
  <c r="Y2559" i="59"/>
  <c r="C2561" i="59"/>
  <c r="O2561" i="59"/>
  <c r="S2561" i="59"/>
  <c r="W2561" i="59"/>
  <c r="M2563" i="59"/>
  <c r="Q2563" i="59"/>
  <c r="U2563" i="59"/>
  <c r="Y2563" i="59"/>
  <c r="C2565" i="59"/>
  <c r="O2565" i="59"/>
  <c r="S2565" i="59"/>
  <c r="W2565" i="59"/>
  <c r="M2567" i="59"/>
  <c r="Q2567" i="59"/>
  <c r="U2567" i="59"/>
  <c r="Y2567" i="59"/>
  <c r="C2569" i="59"/>
  <c r="O2569" i="59"/>
  <c r="S2569" i="59"/>
  <c r="W2569" i="59"/>
  <c r="M2571" i="59"/>
  <c r="Q2571" i="59"/>
  <c r="U2571" i="59"/>
  <c r="Y2571" i="59"/>
  <c r="C2573" i="59"/>
  <c r="O2573" i="59"/>
  <c r="S2573" i="59"/>
  <c r="W2573" i="59"/>
  <c r="M2575" i="59"/>
  <c r="Q2575" i="59"/>
  <c r="U2575" i="59"/>
  <c r="Y2575" i="59"/>
  <c r="C2577" i="59"/>
  <c r="O2577" i="59"/>
  <c r="S2577" i="59"/>
  <c r="W2577" i="59"/>
  <c r="M2579" i="59"/>
  <c r="Q2579" i="59"/>
  <c r="U2579" i="59"/>
  <c r="Y2579" i="59"/>
  <c r="C2581" i="59"/>
  <c r="O2581" i="59"/>
  <c r="S2581" i="59"/>
  <c r="W2581" i="59"/>
  <c r="M2583" i="59"/>
  <c r="Q2583" i="59"/>
  <c r="U2583" i="59"/>
  <c r="Y2583" i="59"/>
  <c r="C2585" i="59"/>
  <c r="O2585" i="59"/>
  <c r="S2585" i="59"/>
  <c r="W2585" i="59"/>
  <c r="M2587" i="59"/>
  <c r="Q2587" i="59"/>
  <c r="U2587" i="59"/>
  <c r="Y2587" i="59"/>
  <c r="C2589" i="59"/>
  <c r="O2589" i="59"/>
  <c r="S2589" i="59"/>
  <c r="W2589" i="59"/>
  <c r="M2591" i="59"/>
  <c r="Q2591" i="59"/>
  <c r="U2591" i="59"/>
  <c r="Y2591" i="59"/>
  <c r="C2593" i="59"/>
  <c r="O2593" i="59"/>
  <c r="S2593" i="59"/>
  <c r="W2593" i="59"/>
  <c r="M2595" i="59"/>
  <c r="Q2595" i="59"/>
  <c r="U2595" i="59"/>
  <c r="Y2595" i="59"/>
  <c r="C2597" i="59"/>
  <c r="O2597" i="59"/>
  <c r="S2597" i="59"/>
  <c r="W2597" i="59"/>
  <c r="M2599" i="59"/>
  <c r="Q2599" i="59"/>
  <c r="U2599" i="59"/>
  <c r="Y2599" i="59"/>
  <c r="C2601" i="59"/>
  <c r="O2601" i="59"/>
  <c r="S2601" i="59"/>
  <c r="W2601" i="59"/>
  <c r="M2603" i="59"/>
  <c r="Q2603" i="59"/>
  <c r="U2603" i="59"/>
  <c r="Y2603" i="59"/>
  <c r="C2605" i="59"/>
  <c r="O2605" i="59"/>
  <c r="S2605" i="59"/>
  <c r="W2605" i="59"/>
  <c r="M2607" i="59"/>
  <c r="Q2607" i="59"/>
  <c r="U2607" i="59"/>
  <c r="Y2607" i="59"/>
  <c r="C2609" i="59"/>
  <c r="O2609" i="59"/>
  <c r="S2609" i="59"/>
  <c r="W2609" i="59"/>
  <c r="M2611" i="59"/>
  <c r="Q2611" i="59"/>
  <c r="U2611" i="59"/>
  <c r="Y2611" i="59"/>
  <c r="C2613" i="59"/>
  <c r="O2613" i="59"/>
  <c r="S2613" i="59"/>
  <c r="W2613" i="59"/>
  <c r="M2615" i="59"/>
  <c r="Q2615" i="59"/>
  <c r="U2615" i="59"/>
  <c r="Y2615" i="59"/>
  <c r="C2617" i="59"/>
  <c r="O2617" i="59"/>
  <c r="S2617" i="59"/>
  <c r="W2617" i="59"/>
  <c r="M2619" i="59"/>
  <c r="Q2619" i="59"/>
  <c r="U2619" i="59"/>
  <c r="Y2619" i="59"/>
  <c r="C2621" i="59"/>
  <c r="O2621" i="59"/>
  <c r="S2621" i="59"/>
  <c r="W2621" i="59"/>
  <c r="M2623" i="59"/>
  <c r="Q2623" i="59"/>
  <c r="U2623" i="59"/>
  <c r="Y2623" i="59"/>
  <c r="C2625" i="59"/>
  <c r="O2625" i="59"/>
  <c r="S2625" i="59"/>
  <c r="W2625" i="59"/>
  <c r="M2627" i="59"/>
  <c r="Q2627" i="59"/>
  <c r="U2627" i="59"/>
  <c r="Y2627" i="59"/>
  <c r="C2629" i="59"/>
  <c r="O2629" i="59"/>
  <c r="S2629" i="59"/>
  <c r="W2629" i="59"/>
  <c r="M2631" i="59"/>
  <c r="Q2631" i="59"/>
  <c r="U2631" i="59"/>
  <c r="Y2631" i="59"/>
  <c r="C2633" i="59"/>
  <c r="O2633" i="59"/>
  <c r="S2633" i="59"/>
  <c r="W2633" i="59"/>
  <c r="M2635" i="59"/>
  <c r="Q2635" i="59"/>
  <c r="U2635" i="59"/>
  <c r="Y2635" i="59"/>
  <c r="C2637" i="59"/>
  <c r="O2637" i="59"/>
  <c r="S2637" i="59"/>
  <c r="W2637" i="59"/>
  <c r="M2639" i="59"/>
  <c r="Q2639" i="59"/>
  <c r="U2639" i="59"/>
  <c r="Y2639" i="59"/>
  <c r="C2641" i="59"/>
  <c r="O2641" i="59"/>
  <c r="S2641" i="59"/>
  <c r="W2641" i="59"/>
  <c r="M2643" i="59"/>
  <c r="Q2643" i="59"/>
  <c r="U2643" i="59"/>
  <c r="Y2643" i="59"/>
  <c r="C2645" i="59"/>
  <c r="O2645" i="59"/>
  <c r="S2645" i="59"/>
  <c r="W2645" i="59"/>
  <c r="M2647" i="59"/>
  <c r="Q2647" i="59"/>
  <c r="U2647" i="59"/>
  <c r="Y2647" i="59"/>
  <c r="C2649" i="59"/>
  <c r="O2649" i="59"/>
  <c r="S2649" i="59"/>
  <c r="W2649" i="59"/>
  <c r="M2651" i="59"/>
  <c r="Q2651" i="59"/>
  <c r="U2651" i="59"/>
  <c r="Y2651" i="59"/>
  <c r="C2653" i="59"/>
  <c r="O2653" i="59"/>
  <c r="S2653" i="59"/>
  <c r="W2653" i="59"/>
  <c r="M2655" i="59"/>
  <c r="Q2655" i="59"/>
  <c r="U2655" i="59"/>
  <c r="Y2655" i="59"/>
  <c r="C2657" i="59"/>
  <c r="O2657" i="59"/>
  <c r="S2657" i="59"/>
  <c r="W2657" i="59"/>
  <c r="M2659" i="59"/>
  <c r="Q2659" i="59"/>
  <c r="U2659" i="59"/>
  <c r="Y2659" i="59"/>
  <c r="C2661" i="59"/>
  <c r="O2661" i="59"/>
  <c r="S2661" i="59"/>
  <c r="W2661" i="59"/>
  <c r="M2663" i="59"/>
  <c r="Q2663" i="59"/>
  <c r="U2663" i="59"/>
  <c r="Y2663" i="59"/>
  <c r="C2665" i="59"/>
  <c r="O2665" i="59"/>
  <c r="S2665" i="59"/>
  <c r="W2665" i="59"/>
  <c r="M2667" i="59"/>
  <c r="Q2667" i="59"/>
  <c r="U2667" i="59"/>
  <c r="Y2667" i="59"/>
  <c r="C2669" i="59"/>
  <c r="O2669" i="59"/>
  <c r="S2669" i="59"/>
  <c r="W2669" i="59"/>
  <c r="M2671" i="59"/>
  <c r="Q2671" i="59"/>
  <c r="U2671" i="59"/>
  <c r="Y2671" i="59"/>
  <c r="C2673" i="59"/>
  <c r="O2673" i="59"/>
  <c r="S2673" i="59"/>
  <c r="W2673" i="59"/>
  <c r="M2675" i="59"/>
  <c r="Q2675" i="59"/>
  <c r="U2675" i="59"/>
  <c r="Y2675" i="59"/>
  <c r="C2677" i="59"/>
  <c r="O2677" i="59"/>
  <c r="S2677" i="59"/>
  <c r="W2677" i="59"/>
  <c r="M2679" i="59"/>
  <c r="Q2679" i="59"/>
  <c r="U2679" i="59"/>
  <c r="Y2679" i="59"/>
  <c r="C2681" i="59"/>
  <c r="O2681" i="59"/>
  <c r="S2681" i="59"/>
  <c r="W2681" i="59"/>
  <c r="M2683" i="59"/>
  <c r="Q2683" i="59"/>
  <c r="U2683" i="59"/>
  <c r="Y2683" i="59"/>
  <c r="C2685" i="59"/>
  <c r="O2685" i="59"/>
  <c r="S2685" i="59"/>
  <c r="W2685" i="59"/>
  <c r="M2687" i="59"/>
  <c r="Q2687" i="59"/>
  <c r="U2687" i="59"/>
  <c r="Y2687" i="59"/>
  <c r="C2689" i="59"/>
  <c r="O2689" i="59"/>
  <c r="S2689" i="59"/>
  <c r="W2689" i="59"/>
  <c r="M2691" i="59"/>
  <c r="Q2691" i="59"/>
  <c r="U2691" i="59"/>
  <c r="Y2691" i="59"/>
  <c r="W2692" i="59"/>
  <c r="S2692" i="59"/>
  <c r="O2692" i="59"/>
  <c r="C2692" i="59"/>
  <c r="L2692" i="59"/>
  <c r="Q2692" i="59"/>
  <c r="V2692" i="59"/>
  <c r="V2693" i="59"/>
  <c r="R2693" i="59"/>
  <c r="N2693" i="59"/>
  <c r="L2693" i="59"/>
  <c r="Q2693" i="59"/>
  <c r="W2693" i="59"/>
  <c r="X2695" i="59"/>
  <c r="T2695" i="59"/>
  <c r="P2695" i="59"/>
  <c r="L2695" i="59"/>
  <c r="Q2695" i="59"/>
  <c r="V2695" i="59"/>
  <c r="W2696" i="59"/>
  <c r="S2696" i="59"/>
  <c r="O2696" i="59"/>
  <c r="C2696" i="59"/>
  <c r="L2696" i="59"/>
  <c r="Q2696" i="59"/>
  <c r="V2696" i="59"/>
  <c r="V2697" i="59"/>
  <c r="R2697" i="59"/>
  <c r="N2697" i="59"/>
  <c r="L2697" i="59"/>
  <c r="Q2697" i="59"/>
  <c r="W2697" i="59"/>
  <c r="X2699" i="59"/>
  <c r="T2699" i="59"/>
  <c r="P2699" i="59"/>
  <c r="L2699" i="59"/>
  <c r="Q2699" i="59"/>
  <c r="V2699" i="59"/>
  <c r="W2700" i="59"/>
  <c r="S2700" i="59"/>
  <c r="O2700" i="59"/>
  <c r="C2700" i="59"/>
  <c r="L2700" i="59"/>
  <c r="Q2700" i="59"/>
  <c r="V2700" i="59"/>
  <c r="V2701" i="59"/>
  <c r="R2701" i="59"/>
  <c r="N2701" i="59"/>
  <c r="L2701" i="59"/>
  <c r="Q2701" i="59"/>
  <c r="W2701" i="59"/>
  <c r="X2703" i="59"/>
  <c r="T2703" i="59"/>
  <c r="P2703" i="59"/>
  <c r="L2703" i="59"/>
  <c r="Q2703" i="59"/>
  <c r="V2703" i="59"/>
  <c r="W2704" i="59"/>
  <c r="S2704" i="59"/>
  <c r="O2704" i="59"/>
  <c r="C2704" i="59"/>
  <c r="L2704" i="59"/>
  <c r="Q2704" i="59"/>
  <c r="V2704" i="59"/>
  <c r="V2705" i="59"/>
  <c r="R2705" i="59"/>
  <c r="N2705" i="59"/>
  <c r="L2705" i="59"/>
  <c r="Q2705" i="59"/>
  <c r="W2705" i="59"/>
  <c r="M2709" i="59"/>
  <c r="U2709" i="59"/>
  <c r="M2713" i="59"/>
  <c r="U2713" i="59"/>
  <c r="M2717" i="59"/>
  <c r="U2717" i="59"/>
  <c r="W2753" i="59"/>
  <c r="S2753" i="59"/>
  <c r="O2753" i="59"/>
  <c r="C2753" i="59"/>
  <c r="V2753" i="59"/>
  <c r="R2753" i="59"/>
  <c r="N2753" i="59"/>
  <c r="Q2753" i="59"/>
  <c r="Y2753" i="59"/>
  <c r="V2772" i="59"/>
  <c r="R2772" i="59"/>
  <c r="N2772" i="59"/>
  <c r="X2772" i="59"/>
  <c r="T2772" i="59"/>
  <c r="P2772" i="59"/>
  <c r="L2772" i="59"/>
  <c r="W2772" i="59"/>
  <c r="S2772" i="59"/>
  <c r="O2772" i="59"/>
  <c r="C2772" i="59"/>
  <c r="Q2772" i="59"/>
  <c r="V2784" i="59"/>
  <c r="R2784" i="59"/>
  <c r="N2784" i="59"/>
  <c r="X2784" i="59"/>
  <c r="T2784" i="59"/>
  <c r="P2784" i="59"/>
  <c r="L2784" i="59"/>
  <c r="W2784" i="59"/>
  <c r="S2784" i="59"/>
  <c r="O2784" i="59"/>
  <c r="C2784" i="59"/>
  <c r="Q2784" i="59"/>
  <c r="M2060" i="59"/>
  <c r="Q2060" i="59"/>
  <c r="U2060" i="59"/>
  <c r="K2060" i="59" s="1"/>
  <c r="Y2060" i="59"/>
  <c r="EC2060" i="59" s="1"/>
  <c r="M2064" i="59"/>
  <c r="Q2064" i="59"/>
  <c r="DU2064" i="59" s="1"/>
  <c r="U2064" i="59"/>
  <c r="Y2064" i="59"/>
  <c r="M2068" i="59"/>
  <c r="Q2068" i="59"/>
  <c r="U2068" i="59"/>
  <c r="K2068" i="59" s="1"/>
  <c r="Y2068" i="59"/>
  <c r="EC2068" i="59" s="1"/>
  <c r="M2072" i="59"/>
  <c r="Q2072" i="59"/>
  <c r="DU2072" i="59" s="1"/>
  <c r="U2072" i="59"/>
  <c r="Y2072" i="59"/>
  <c r="M2076" i="59"/>
  <c r="Q2076" i="59"/>
  <c r="U2076" i="59"/>
  <c r="Y2076" i="59"/>
  <c r="EC2076" i="59" s="1"/>
  <c r="M2080" i="59"/>
  <c r="Q2080" i="59"/>
  <c r="DU2080" i="59" s="1"/>
  <c r="U2080" i="59"/>
  <c r="Y2080" i="59"/>
  <c r="M2084" i="59"/>
  <c r="Q2084" i="59"/>
  <c r="U2084" i="59"/>
  <c r="K2084" i="59" s="1"/>
  <c r="Y2084" i="59"/>
  <c r="EC2084" i="59" s="1"/>
  <c r="M2088" i="59"/>
  <c r="Q2088" i="59"/>
  <c r="U2088" i="59"/>
  <c r="Y2088" i="59"/>
  <c r="M2092" i="59"/>
  <c r="Q2092" i="59"/>
  <c r="U2092" i="59"/>
  <c r="Y2092" i="59"/>
  <c r="EC2092" i="59" s="1"/>
  <c r="M2096" i="59"/>
  <c r="Q2096" i="59"/>
  <c r="DU2096" i="59" s="1"/>
  <c r="U2096" i="59"/>
  <c r="Y2096" i="59"/>
  <c r="M2100" i="59"/>
  <c r="Q2100" i="59"/>
  <c r="CW2100" i="59" s="1"/>
  <c r="U2100" i="59"/>
  <c r="K2100" i="59" s="1"/>
  <c r="Y2100" i="59"/>
  <c r="EC2100" i="59" s="1"/>
  <c r="M2104" i="59"/>
  <c r="Q2104" i="59"/>
  <c r="DU2104" i="59" s="1"/>
  <c r="U2104" i="59"/>
  <c r="Y2104" i="59"/>
  <c r="M2108" i="59"/>
  <c r="Q2108" i="59"/>
  <c r="U2108" i="59"/>
  <c r="K2108" i="59" s="1"/>
  <c r="Y2108" i="59"/>
  <c r="EC2108" i="59" s="1"/>
  <c r="M2112" i="59"/>
  <c r="Q2112" i="59"/>
  <c r="DU2112" i="59" s="1"/>
  <c r="U2112" i="59"/>
  <c r="Y2112" i="59"/>
  <c r="M2116" i="59"/>
  <c r="Q2116" i="59"/>
  <c r="U2116" i="59"/>
  <c r="K2116" i="59" s="1"/>
  <c r="Y2116" i="59"/>
  <c r="EC2116" i="59" s="1"/>
  <c r="M2120" i="59"/>
  <c r="Q2120" i="59"/>
  <c r="DU2120" i="59" s="1"/>
  <c r="U2120" i="59"/>
  <c r="Y2120" i="59"/>
  <c r="M2124" i="59"/>
  <c r="Q2124" i="59"/>
  <c r="U2124" i="59"/>
  <c r="K2124" i="59" s="1"/>
  <c r="Y2124" i="59"/>
  <c r="EC2124" i="59" s="1"/>
  <c r="M2128" i="59"/>
  <c r="Q2128" i="59"/>
  <c r="DU2128" i="59" s="1"/>
  <c r="U2128" i="59"/>
  <c r="Y2128" i="59"/>
  <c r="M2132" i="59"/>
  <c r="Q2132" i="59"/>
  <c r="U2132" i="59"/>
  <c r="Y2132" i="59"/>
  <c r="EC2132" i="59" s="1"/>
  <c r="M2136" i="59"/>
  <c r="Q2136" i="59"/>
  <c r="DU2136" i="59" s="1"/>
  <c r="U2136" i="59"/>
  <c r="Y2136" i="59"/>
  <c r="M2140" i="59"/>
  <c r="Q2140" i="59"/>
  <c r="U2140" i="59"/>
  <c r="K2140" i="59" s="1"/>
  <c r="Y2140" i="59"/>
  <c r="EC2140" i="59" s="1"/>
  <c r="M2144" i="59"/>
  <c r="Q2144" i="59"/>
  <c r="DU2144" i="59" s="1"/>
  <c r="U2144" i="59"/>
  <c r="Y2144" i="59"/>
  <c r="M2148" i="59"/>
  <c r="Q2148" i="59"/>
  <c r="U2148" i="59"/>
  <c r="K2148" i="59" s="1"/>
  <c r="Y2148" i="59"/>
  <c r="EC2148" i="59" s="1"/>
  <c r="M2152" i="59"/>
  <c r="Q2152" i="59"/>
  <c r="DU2152" i="59" s="1"/>
  <c r="U2152" i="59"/>
  <c r="Y2152" i="59"/>
  <c r="M2156" i="59"/>
  <c r="Q2156" i="59"/>
  <c r="U2156" i="59"/>
  <c r="K2156" i="59" s="1"/>
  <c r="Y2156" i="59"/>
  <c r="EC2156" i="59" s="1"/>
  <c r="M2160" i="59"/>
  <c r="Q2160" i="59"/>
  <c r="DU2160" i="59" s="1"/>
  <c r="U2160" i="59"/>
  <c r="Y2160" i="59"/>
  <c r="M2164" i="59"/>
  <c r="Q2164" i="59"/>
  <c r="U2164" i="59"/>
  <c r="Y2164" i="59"/>
  <c r="EC2164" i="59" s="1"/>
  <c r="M2168" i="59"/>
  <c r="Q2168" i="59"/>
  <c r="DU2168" i="59" s="1"/>
  <c r="U2168" i="59"/>
  <c r="Y2168" i="59"/>
  <c r="M2172" i="59"/>
  <c r="Q2172" i="59"/>
  <c r="U2172" i="59"/>
  <c r="Y2172" i="59"/>
  <c r="EC2172" i="59" s="1"/>
  <c r="M2176" i="59"/>
  <c r="Q2176" i="59"/>
  <c r="DU2176" i="59" s="1"/>
  <c r="U2176" i="59"/>
  <c r="Y2176" i="59"/>
  <c r="M2180" i="59"/>
  <c r="Q2180" i="59"/>
  <c r="U2180" i="59"/>
  <c r="K2180" i="59" s="1"/>
  <c r="Y2180" i="59"/>
  <c r="EC2180" i="59" s="1"/>
  <c r="M2184" i="59"/>
  <c r="Q2184" i="59"/>
  <c r="DU2184" i="59" s="1"/>
  <c r="U2184" i="59"/>
  <c r="Y2184" i="59"/>
  <c r="M2188" i="59"/>
  <c r="Q2188" i="59"/>
  <c r="U2188" i="59"/>
  <c r="K2188" i="59" s="1"/>
  <c r="Y2188" i="59"/>
  <c r="EC2188" i="59" s="1"/>
  <c r="M2192" i="59"/>
  <c r="Q2192" i="59"/>
  <c r="DU2192" i="59" s="1"/>
  <c r="U2192" i="59"/>
  <c r="Y2192" i="59"/>
  <c r="M2196" i="59"/>
  <c r="Q2196" i="59"/>
  <c r="U2196" i="59"/>
  <c r="K2196" i="59" s="1"/>
  <c r="Y2196" i="59"/>
  <c r="M2200" i="59"/>
  <c r="Q2200" i="59"/>
  <c r="DU2200" i="59" s="1"/>
  <c r="U2200" i="59"/>
  <c r="Y2200" i="59"/>
  <c r="M2204" i="59"/>
  <c r="Q2204" i="59"/>
  <c r="U2204" i="59"/>
  <c r="K2204" i="59" s="1"/>
  <c r="Y2204" i="59"/>
  <c r="M2208" i="59"/>
  <c r="Q2208" i="59"/>
  <c r="DU2208" i="59" s="1"/>
  <c r="U2208" i="59"/>
  <c r="Y2208" i="59"/>
  <c r="M2212" i="59"/>
  <c r="Q2212" i="59"/>
  <c r="U2212" i="59"/>
  <c r="Y2212" i="59"/>
  <c r="M2216" i="59"/>
  <c r="Q2216" i="59"/>
  <c r="DU2216" i="59" s="1"/>
  <c r="U2216" i="59"/>
  <c r="Y2216" i="59"/>
  <c r="M2220" i="59"/>
  <c r="Q2220" i="59"/>
  <c r="U2220" i="59"/>
  <c r="Y2220" i="59"/>
  <c r="EC2220" i="59" s="1"/>
  <c r="M2224" i="59"/>
  <c r="Q2224" i="59"/>
  <c r="DU2224" i="59" s="1"/>
  <c r="U2224" i="59"/>
  <c r="Y2224" i="59"/>
  <c r="M2228" i="59"/>
  <c r="Q2228" i="59"/>
  <c r="U2228" i="59"/>
  <c r="K2228" i="59" s="1"/>
  <c r="Y2228" i="59"/>
  <c r="EC2228" i="59" s="1"/>
  <c r="M2232" i="59"/>
  <c r="Q2232" i="59"/>
  <c r="DU2232" i="59" s="1"/>
  <c r="U2232" i="59"/>
  <c r="Y2232" i="59"/>
  <c r="M2236" i="59"/>
  <c r="Q2236" i="59"/>
  <c r="U2236" i="59"/>
  <c r="K2236" i="59" s="1"/>
  <c r="Y2236" i="59"/>
  <c r="EC2236" i="59" s="1"/>
  <c r="C2238" i="59"/>
  <c r="O2238" i="59"/>
  <c r="S2238" i="59"/>
  <c r="W2238" i="59"/>
  <c r="M2240" i="59"/>
  <c r="Q2240" i="59"/>
  <c r="U2240" i="59"/>
  <c r="Y2240" i="59"/>
  <c r="C2242" i="59"/>
  <c r="DZ2242" i="59" s="1"/>
  <c r="O2242" i="59"/>
  <c r="S2242" i="59"/>
  <c r="W2242" i="59"/>
  <c r="M2244" i="59"/>
  <c r="Q2244" i="59"/>
  <c r="U2244" i="59"/>
  <c r="Y2244" i="59"/>
  <c r="C2246" i="59"/>
  <c r="O2246" i="59"/>
  <c r="S2246" i="59"/>
  <c r="W2246" i="59"/>
  <c r="M2248" i="59"/>
  <c r="Q2248" i="59"/>
  <c r="U2248" i="59"/>
  <c r="Y2248" i="59"/>
  <c r="C2250" i="59"/>
  <c r="O2250" i="59"/>
  <c r="S2250" i="59"/>
  <c r="W2250" i="59"/>
  <c r="M2252" i="59"/>
  <c r="Q2252" i="59"/>
  <c r="CK2252" i="59" s="1"/>
  <c r="U2252" i="59"/>
  <c r="Y2252" i="59"/>
  <c r="DQ2252" i="59" s="1"/>
  <c r="C2254" i="59"/>
  <c r="O2254" i="59"/>
  <c r="S2254" i="59"/>
  <c r="W2254" i="59"/>
  <c r="M2256" i="59"/>
  <c r="Q2256" i="59"/>
  <c r="U2256" i="59"/>
  <c r="Y2256" i="59"/>
  <c r="C2258" i="59"/>
  <c r="O2258" i="59"/>
  <c r="CU2258" i="59" s="1"/>
  <c r="S2258" i="59"/>
  <c r="DW2258" i="59" s="1"/>
  <c r="W2258" i="59"/>
  <c r="DO2258" i="59" s="1"/>
  <c r="M2260" i="59"/>
  <c r="Q2260" i="59"/>
  <c r="U2260" i="59"/>
  <c r="Y2260" i="59"/>
  <c r="C2262" i="59"/>
  <c r="O2262" i="59"/>
  <c r="S2262" i="59"/>
  <c r="W2262" i="59"/>
  <c r="M2264" i="59"/>
  <c r="Q2264" i="59"/>
  <c r="U2264" i="59"/>
  <c r="Y2264" i="59"/>
  <c r="C2266" i="59"/>
  <c r="O2266" i="59"/>
  <c r="S2266" i="59"/>
  <c r="W2266" i="59"/>
  <c r="M2268" i="59"/>
  <c r="Q2268" i="59"/>
  <c r="DU2268" i="59" s="1"/>
  <c r="U2268" i="59"/>
  <c r="K2268" i="59" s="1"/>
  <c r="Y2268" i="59"/>
  <c r="C2270" i="59"/>
  <c r="O2270" i="59"/>
  <c r="S2270" i="59"/>
  <c r="W2270" i="59"/>
  <c r="M2272" i="59"/>
  <c r="Q2272" i="59"/>
  <c r="U2272" i="59"/>
  <c r="Y2272" i="59"/>
  <c r="C2274" i="59"/>
  <c r="O2274" i="59"/>
  <c r="S2274" i="59"/>
  <c r="W2274" i="59"/>
  <c r="M2276" i="59"/>
  <c r="Q2276" i="59"/>
  <c r="U2276" i="59"/>
  <c r="Y2276" i="59"/>
  <c r="C2278" i="59"/>
  <c r="O2278" i="59"/>
  <c r="S2278" i="59"/>
  <c r="W2278" i="59"/>
  <c r="M2280" i="59"/>
  <c r="Q2280" i="59"/>
  <c r="U2280" i="59"/>
  <c r="Y2280" i="59"/>
  <c r="C2282" i="59"/>
  <c r="O2282" i="59"/>
  <c r="S2282" i="59"/>
  <c r="W2282" i="59"/>
  <c r="M2284" i="59"/>
  <c r="Q2284" i="59"/>
  <c r="U2284" i="59"/>
  <c r="Y2284" i="59"/>
  <c r="C2286" i="59"/>
  <c r="O2286" i="59"/>
  <c r="S2286" i="59"/>
  <c r="W2286" i="59"/>
  <c r="M2288" i="59"/>
  <c r="Q2288" i="59"/>
  <c r="U2288" i="59"/>
  <c r="Y2288" i="59"/>
  <c r="C2290" i="59"/>
  <c r="DV2290" i="59" s="1"/>
  <c r="O2290" i="59"/>
  <c r="S2290" i="59"/>
  <c r="W2290" i="59"/>
  <c r="M2292" i="59"/>
  <c r="Q2292" i="59"/>
  <c r="U2292" i="59"/>
  <c r="Y2292" i="59"/>
  <c r="C2294" i="59"/>
  <c r="O2294" i="59"/>
  <c r="S2294" i="59"/>
  <c r="W2294" i="59"/>
  <c r="M2296" i="59"/>
  <c r="Q2296" i="59"/>
  <c r="U2296" i="59"/>
  <c r="Y2296" i="59"/>
  <c r="C2298" i="59"/>
  <c r="O2298" i="59"/>
  <c r="S2298" i="59"/>
  <c r="W2298" i="59"/>
  <c r="M2300" i="59"/>
  <c r="Q2300" i="59"/>
  <c r="U2300" i="59"/>
  <c r="Y2300" i="59"/>
  <c r="EC2300" i="59" s="1"/>
  <c r="C2302" i="59"/>
  <c r="O2302" i="59"/>
  <c r="S2302" i="59"/>
  <c r="W2302" i="59"/>
  <c r="M2304" i="59"/>
  <c r="Q2304" i="59"/>
  <c r="U2304" i="59"/>
  <c r="Y2304" i="59"/>
  <c r="C2306" i="59"/>
  <c r="DZ2306" i="59" s="1"/>
  <c r="O2306" i="59"/>
  <c r="S2306" i="59"/>
  <c r="W2306" i="59"/>
  <c r="M2308" i="59"/>
  <c r="Q2308" i="59"/>
  <c r="U2308" i="59"/>
  <c r="Y2308" i="59"/>
  <c r="C2310" i="59"/>
  <c r="O2310" i="59"/>
  <c r="S2310" i="59"/>
  <c r="W2310" i="59"/>
  <c r="M2312" i="59"/>
  <c r="Q2312" i="59"/>
  <c r="U2312" i="59"/>
  <c r="Y2312" i="59"/>
  <c r="C2314" i="59"/>
  <c r="O2314" i="59"/>
  <c r="S2314" i="59"/>
  <c r="W2314" i="59"/>
  <c r="M2316" i="59"/>
  <c r="Q2316" i="59"/>
  <c r="U2316" i="59"/>
  <c r="Y2316" i="59"/>
  <c r="C2318" i="59"/>
  <c r="O2318" i="59"/>
  <c r="S2318" i="59"/>
  <c r="W2318" i="59"/>
  <c r="M2320" i="59"/>
  <c r="Q2320" i="59"/>
  <c r="U2320" i="59"/>
  <c r="Y2320" i="59"/>
  <c r="C2322" i="59"/>
  <c r="O2322" i="59"/>
  <c r="S2322" i="59"/>
  <c r="W2322" i="59"/>
  <c r="M2324" i="59"/>
  <c r="Q2324" i="59"/>
  <c r="U2324" i="59"/>
  <c r="Y2324" i="59"/>
  <c r="C2326" i="59"/>
  <c r="O2326" i="59"/>
  <c r="S2326" i="59"/>
  <c r="W2326" i="59"/>
  <c r="M2328" i="59"/>
  <c r="Q2328" i="59"/>
  <c r="U2328" i="59"/>
  <c r="Y2328" i="59"/>
  <c r="C2330" i="59"/>
  <c r="O2330" i="59"/>
  <c r="S2330" i="59"/>
  <c r="W2330" i="59"/>
  <c r="M2332" i="59"/>
  <c r="Q2332" i="59"/>
  <c r="U2332" i="59"/>
  <c r="Y2332" i="59"/>
  <c r="C2334" i="59"/>
  <c r="O2334" i="59"/>
  <c r="S2334" i="59"/>
  <c r="W2334" i="59"/>
  <c r="M2336" i="59"/>
  <c r="Q2336" i="59"/>
  <c r="U2336" i="59"/>
  <c r="Y2336" i="59"/>
  <c r="C2338" i="59"/>
  <c r="O2338" i="59"/>
  <c r="S2338" i="59"/>
  <c r="W2338" i="59"/>
  <c r="N2339" i="59"/>
  <c r="R2339" i="59"/>
  <c r="V2339" i="59"/>
  <c r="M2340" i="59"/>
  <c r="Q2340" i="59"/>
  <c r="U2340" i="59"/>
  <c r="Y2340" i="59"/>
  <c r="C2342" i="59"/>
  <c r="O2342" i="59"/>
  <c r="S2342" i="59"/>
  <c r="W2342" i="59"/>
  <c r="N2343" i="59"/>
  <c r="DR2343" i="59" s="1"/>
  <c r="R2343" i="59"/>
  <c r="V2343" i="59"/>
  <c r="DZ2343" i="59" s="1"/>
  <c r="M2344" i="59"/>
  <c r="Q2344" i="59"/>
  <c r="U2344" i="59"/>
  <c r="Y2344" i="59"/>
  <c r="C2346" i="59"/>
  <c r="O2346" i="59"/>
  <c r="S2346" i="59"/>
  <c r="W2346" i="59"/>
  <c r="N2347" i="59"/>
  <c r="R2347" i="59"/>
  <c r="V2347" i="59"/>
  <c r="M2348" i="59"/>
  <c r="Q2348" i="59"/>
  <c r="U2348" i="59"/>
  <c r="Y2348" i="59"/>
  <c r="C2350" i="59"/>
  <c r="O2350" i="59"/>
  <c r="S2350" i="59"/>
  <c r="W2350" i="59"/>
  <c r="N2351" i="59"/>
  <c r="R2351" i="59"/>
  <c r="V2351" i="59"/>
  <c r="M2352" i="59"/>
  <c r="Q2352" i="59"/>
  <c r="U2352" i="59"/>
  <c r="Y2352" i="59"/>
  <c r="C2354" i="59"/>
  <c r="O2354" i="59"/>
  <c r="S2354" i="59"/>
  <c r="W2354" i="59"/>
  <c r="N2355" i="59"/>
  <c r="R2355" i="59"/>
  <c r="V2355" i="59"/>
  <c r="M2356" i="59"/>
  <c r="Q2356" i="59"/>
  <c r="U2356" i="59"/>
  <c r="Y2356" i="59"/>
  <c r="C2358" i="59"/>
  <c r="DT2358" i="59" s="1"/>
  <c r="O2358" i="59"/>
  <c r="S2358" i="59"/>
  <c r="W2358" i="59"/>
  <c r="N2359" i="59"/>
  <c r="R2359" i="59"/>
  <c r="V2359" i="59"/>
  <c r="M2360" i="59"/>
  <c r="Q2360" i="59"/>
  <c r="U2360" i="59"/>
  <c r="Y2360" i="59"/>
  <c r="C2362" i="59"/>
  <c r="DT2362" i="59" s="1"/>
  <c r="O2362" i="59"/>
  <c r="S2362" i="59"/>
  <c r="W2362" i="59"/>
  <c r="N2363" i="59"/>
  <c r="R2363" i="59"/>
  <c r="V2363" i="59"/>
  <c r="DZ2363" i="59" s="1"/>
  <c r="M2364" i="59"/>
  <c r="Q2364" i="59"/>
  <c r="U2364" i="59"/>
  <c r="Y2364" i="59"/>
  <c r="C2366" i="59"/>
  <c r="O2366" i="59"/>
  <c r="S2366" i="59"/>
  <c r="W2366" i="59"/>
  <c r="N2367" i="59"/>
  <c r="R2367" i="59"/>
  <c r="V2367" i="59"/>
  <c r="DZ2367" i="59" s="1"/>
  <c r="M2368" i="59"/>
  <c r="Q2368" i="59"/>
  <c r="U2368" i="59"/>
  <c r="Y2368" i="59"/>
  <c r="C2370" i="59"/>
  <c r="O2370" i="59"/>
  <c r="S2370" i="59"/>
  <c r="W2370" i="59"/>
  <c r="N2371" i="59"/>
  <c r="R2371" i="59"/>
  <c r="V2371" i="59"/>
  <c r="DZ2371" i="59" s="1"/>
  <c r="M2372" i="59"/>
  <c r="Q2372" i="59"/>
  <c r="U2372" i="59"/>
  <c r="Y2372" i="59"/>
  <c r="C2374" i="59"/>
  <c r="O2374" i="59"/>
  <c r="S2374" i="59"/>
  <c r="W2374" i="59"/>
  <c r="N2375" i="59"/>
  <c r="R2375" i="59"/>
  <c r="V2375" i="59"/>
  <c r="DZ2375" i="59" s="1"/>
  <c r="M2376" i="59"/>
  <c r="Q2376" i="59"/>
  <c r="U2376" i="59"/>
  <c r="Y2376" i="59"/>
  <c r="C2378" i="59"/>
  <c r="O2378" i="59"/>
  <c r="S2378" i="59"/>
  <c r="W2378" i="59"/>
  <c r="N2379" i="59"/>
  <c r="R2379" i="59"/>
  <c r="V2379" i="59"/>
  <c r="DZ2379" i="59" s="1"/>
  <c r="M2380" i="59"/>
  <c r="Q2380" i="59"/>
  <c r="U2380" i="59"/>
  <c r="Y2380" i="59"/>
  <c r="C2382" i="59"/>
  <c r="O2382" i="59"/>
  <c r="S2382" i="59"/>
  <c r="W2382" i="59"/>
  <c r="N2383" i="59"/>
  <c r="R2383" i="59"/>
  <c r="V2383" i="59"/>
  <c r="DZ2383" i="59" s="1"/>
  <c r="M2384" i="59"/>
  <c r="Q2384" i="59"/>
  <c r="U2384" i="59"/>
  <c r="Y2384" i="59"/>
  <c r="C2386" i="59"/>
  <c r="O2386" i="59"/>
  <c r="S2386" i="59"/>
  <c r="W2386" i="59"/>
  <c r="N2387" i="59"/>
  <c r="R2387" i="59"/>
  <c r="V2387" i="59"/>
  <c r="DZ2387" i="59" s="1"/>
  <c r="M2388" i="59"/>
  <c r="Q2388" i="59"/>
  <c r="U2388" i="59"/>
  <c r="Y2388" i="59"/>
  <c r="C2390" i="59"/>
  <c r="O2390" i="59"/>
  <c r="S2390" i="59"/>
  <c r="W2390" i="59"/>
  <c r="N2391" i="59"/>
  <c r="R2391" i="59"/>
  <c r="V2391" i="59"/>
  <c r="DZ2391" i="59" s="1"/>
  <c r="M2392" i="59"/>
  <c r="Q2392" i="59"/>
  <c r="U2392" i="59"/>
  <c r="Y2392" i="59"/>
  <c r="C2394" i="59"/>
  <c r="O2394" i="59"/>
  <c r="G2394" i="59" s="1"/>
  <c r="S2394" i="59"/>
  <c r="W2394" i="59"/>
  <c r="N2395" i="59"/>
  <c r="R2395" i="59"/>
  <c r="V2395" i="59"/>
  <c r="DZ2395" i="59" s="1"/>
  <c r="M2396" i="59"/>
  <c r="Q2396" i="59"/>
  <c r="U2396" i="59"/>
  <c r="Y2396" i="59"/>
  <c r="C2398" i="59"/>
  <c r="O2398" i="59"/>
  <c r="S2398" i="59"/>
  <c r="W2398" i="59"/>
  <c r="N2399" i="59"/>
  <c r="R2399" i="59"/>
  <c r="V2399" i="59"/>
  <c r="DZ2399" i="59" s="1"/>
  <c r="M2400" i="59"/>
  <c r="Q2400" i="59"/>
  <c r="U2400" i="59"/>
  <c r="Y2400" i="59"/>
  <c r="C2402" i="59"/>
  <c r="O2402" i="59"/>
  <c r="S2402" i="59"/>
  <c r="W2402" i="59"/>
  <c r="N2403" i="59"/>
  <c r="R2403" i="59"/>
  <c r="V2403" i="59"/>
  <c r="DZ2403" i="59" s="1"/>
  <c r="M2404" i="59"/>
  <c r="Q2404" i="59"/>
  <c r="U2404" i="59"/>
  <c r="Y2404" i="59"/>
  <c r="C2406" i="59"/>
  <c r="O2406" i="59"/>
  <c r="S2406" i="59"/>
  <c r="W2406" i="59"/>
  <c r="N2407" i="59"/>
  <c r="R2407" i="59"/>
  <c r="V2407" i="59"/>
  <c r="DZ2407" i="59" s="1"/>
  <c r="M2408" i="59"/>
  <c r="Q2408" i="59"/>
  <c r="U2408" i="59"/>
  <c r="Y2408" i="59"/>
  <c r="C2410" i="59"/>
  <c r="O2410" i="59"/>
  <c r="S2410" i="59"/>
  <c r="W2410" i="59"/>
  <c r="N2411" i="59"/>
  <c r="R2411" i="59"/>
  <c r="V2411" i="59"/>
  <c r="DZ2411" i="59" s="1"/>
  <c r="M2412" i="59"/>
  <c r="Q2412" i="59"/>
  <c r="U2412" i="59"/>
  <c r="Y2412" i="59"/>
  <c r="C2414" i="59"/>
  <c r="O2414" i="59"/>
  <c r="S2414" i="59"/>
  <c r="W2414" i="59"/>
  <c r="N2415" i="59"/>
  <c r="R2415" i="59"/>
  <c r="V2415" i="59"/>
  <c r="DZ2415" i="59" s="1"/>
  <c r="M2416" i="59"/>
  <c r="Q2416" i="59"/>
  <c r="U2416" i="59"/>
  <c r="Y2416" i="59"/>
  <c r="C2418" i="59"/>
  <c r="O2418" i="59"/>
  <c r="S2418" i="59"/>
  <c r="W2418" i="59"/>
  <c r="N2419" i="59"/>
  <c r="R2419" i="59"/>
  <c r="V2419" i="59"/>
  <c r="DZ2419" i="59" s="1"/>
  <c r="M2420" i="59"/>
  <c r="Q2420" i="59"/>
  <c r="U2420" i="59"/>
  <c r="Y2420" i="59"/>
  <c r="C2422" i="59"/>
  <c r="O2422" i="59"/>
  <c r="S2422" i="59"/>
  <c r="W2422" i="59"/>
  <c r="N2423" i="59"/>
  <c r="R2423" i="59"/>
  <c r="V2423" i="59"/>
  <c r="DZ2423" i="59" s="1"/>
  <c r="M2424" i="59"/>
  <c r="Q2424" i="59"/>
  <c r="U2424" i="59"/>
  <c r="Y2424" i="59"/>
  <c r="C2426" i="59"/>
  <c r="O2426" i="59"/>
  <c r="G2426" i="59" s="1"/>
  <c r="S2426" i="59"/>
  <c r="W2426" i="59"/>
  <c r="N2427" i="59"/>
  <c r="R2427" i="59"/>
  <c r="V2427" i="59"/>
  <c r="DZ2427" i="59" s="1"/>
  <c r="M2428" i="59"/>
  <c r="Q2428" i="59"/>
  <c r="U2428" i="59"/>
  <c r="Y2428" i="59"/>
  <c r="C2430" i="59"/>
  <c r="O2430" i="59"/>
  <c r="S2430" i="59"/>
  <c r="W2430" i="59"/>
  <c r="N2431" i="59"/>
  <c r="R2431" i="59"/>
  <c r="V2431" i="59"/>
  <c r="DZ2431" i="59" s="1"/>
  <c r="M2432" i="59"/>
  <c r="Q2432" i="59"/>
  <c r="U2432" i="59"/>
  <c r="Y2432" i="59"/>
  <c r="C2434" i="59"/>
  <c r="O2434" i="59"/>
  <c r="S2434" i="59"/>
  <c r="W2434" i="59"/>
  <c r="N2435" i="59"/>
  <c r="BV2435" i="59" s="1"/>
  <c r="R2435" i="59"/>
  <c r="V2435" i="59"/>
  <c r="DZ2435" i="59" s="1"/>
  <c r="M2436" i="59"/>
  <c r="Q2436" i="59"/>
  <c r="U2436" i="59"/>
  <c r="Y2436" i="59"/>
  <c r="C2438" i="59"/>
  <c r="O2438" i="59"/>
  <c r="S2438" i="59"/>
  <c r="W2438" i="59"/>
  <c r="N2439" i="59"/>
  <c r="R2439" i="59"/>
  <c r="V2439" i="59"/>
  <c r="DZ2439" i="59" s="1"/>
  <c r="M2440" i="59"/>
  <c r="Q2440" i="59"/>
  <c r="U2440" i="59"/>
  <c r="Y2440" i="59"/>
  <c r="C2442" i="59"/>
  <c r="O2442" i="59"/>
  <c r="S2442" i="59"/>
  <c r="W2442" i="59"/>
  <c r="N2443" i="59"/>
  <c r="R2443" i="59"/>
  <c r="V2443" i="59"/>
  <c r="DZ2443" i="59" s="1"/>
  <c r="M2444" i="59"/>
  <c r="Q2444" i="59"/>
  <c r="U2444" i="59"/>
  <c r="Y2444" i="59"/>
  <c r="C2446" i="59"/>
  <c r="O2446" i="59"/>
  <c r="S2446" i="59"/>
  <c r="W2446" i="59"/>
  <c r="N2447" i="59"/>
  <c r="R2447" i="59"/>
  <c r="V2447" i="59"/>
  <c r="DZ2447" i="59" s="1"/>
  <c r="M2448" i="59"/>
  <c r="Q2448" i="59"/>
  <c r="U2448" i="59"/>
  <c r="Y2448" i="59"/>
  <c r="C2450" i="59"/>
  <c r="O2450" i="59"/>
  <c r="S2450" i="59"/>
  <c r="W2450" i="59"/>
  <c r="N2451" i="59"/>
  <c r="R2451" i="59"/>
  <c r="V2451" i="59"/>
  <c r="M2452" i="59"/>
  <c r="Q2452" i="59"/>
  <c r="U2452" i="59"/>
  <c r="Y2452" i="59"/>
  <c r="C2454" i="59"/>
  <c r="O2454" i="59"/>
  <c r="S2454" i="59"/>
  <c r="W2454" i="59"/>
  <c r="N2455" i="59"/>
  <c r="R2455" i="59"/>
  <c r="V2455" i="59"/>
  <c r="M2456" i="59"/>
  <c r="Q2456" i="59"/>
  <c r="U2456" i="59"/>
  <c r="Y2456" i="59"/>
  <c r="C2458" i="59"/>
  <c r="O2458" i="59"/>
  <c r="G2458" i="59" s="1"/>
  <c r="S2458" i="59"/>
  <c r="W2458" i="59"/>
  <c r="N2459" i="59"/>
  <c r="R2459" i="59"/>
  <c r="V2459" i="59"/>
  <c r="M2460" i="59"/>
  <c r="Q2460" i="59"/>
  <c r="U2460" i="59"/>
  <c r="Y2460" i="59"/>
  <c r="C2462" i="59"/>
  <c r="O2462" i="59"/>
  <c r="S2462" i="59"/>
  <c r="W2462" i="59"/>
  <c r="N2463" i="59"/>
  <c r="R2463" i="59"/>
  <c r="V2463" i="59"/>
  <c r="M2464" i="59"/>
  <c r="Q2464" i="59"/>
  <c r="U2464" i="59"/>
  <c r="Y2464" i="59"/>
  <c r="C2466" i="59"/>
  <c r="O2466" i="59"/>
  <c r="S2466" i="59"/>
  <c r="W2466" i="59"/>
  <c r="N2467" i="59"/>
  <c r="R2467" i="59"/>
  <c r="V2467" i="59"/>
  <c r="M2468" i="59"/>
  <c r="Q2468" i="59"/>
  <c r="U2468" i="59"/>
  <c r="Y2468" i="59"/>
  <c r="C2470" i="59"/>
  <c r="O2470" i="59"/>
  <c r="S2470" i="59"/>
  <c r="W2470" i="59"/>
  <c r="N2471" i="59"/>
  <c r="R2471" i="59"/>
  <c r="V2471" i="59"/>
  <c r="M2472" i="59"/>
  <c r="Q2472" i="59"/>
  <c r="U2472" i="59"/>
  <c r="Y2472" i="59"/>
  <c r="C2474" i="59"/>
  <c r="O2474" i="59"/>
  <c r="S2474" i="59"/>
  <c r="W2474" i="59"/>
  <c r="N2475" i="59"/>
  <c r="R2475" i="59"/>
  <c r="V2475" i="59"/>
  <c r="M2476" i="59"/>
  <c r="Q2476" i="59"/>
  <c r="U2476" i="59"/>
  <c r="Y2476" i="59"/>
  <c r="C2478" i="59"/>
  <c r="O2478" i="59"/>
  <c r="S2478" i="59"/>
  <c r="W2478" i="59"/>
  <c r="N2479" i="59"/>
  <c r="R2479" i="59"/>
  <c r="V2479" i="59"/>
  <c r="M2480" i="59"/>
  <c r="Q2480" i="59"/>
  <c r="U2480" i="59"/>
  <c r="Y2480" i="59"/>
  <c r="C2482" i="59"/>
  <c r="O2482" i="59"/>
  <c r="S2482" i="59"/>
  <c r="W2482" i="59"/>
  <c r="N2483" i="59"/>
  <c r="R2483" i="59"/>
  <c r="V2483" i="59"/>
  <c r="M2484" i="59"/>
  <c r="Q2484" i="59"/>
  <c r="U2484" i="59"/>
  <c r="Y2484" i="59"/>
  <c r="L2485" i="59"/>
  <c r="P2485" i="59"/>
  <c r="T2485" i="59"/>
  <c r="X2485" i="59"/>
  <c r="C2486" i="59"/>
  <c r="O2486" i="59"/>
  <c r="S2486" i="59"/>
  <c r="W2486" i="59"/>
  <c r="N2487" i="59"/>
  <c r="R2487" i="59"/>
  <c r="V2487" i="59"/>
  <c r="M2488" i="59"/>
  <c r="Q2488" i="59"/>
  <c r="U2488" i="59"/>
  <c r="Y2488" i="59"/>
  <c r="L2489" i="59"/>
  <c r="P2489" i="59"/>
  <c r="T2489" i="59"/>
  <c r="X2489" i="59"/>
  <c r="C2490" i="59"/>
  <c r="O2490" i="59"/>
  <c r="S2490" i="59"/>
  <c r="W2490" i="59"/>
  <c r="N2491" i="59"/>
  <c r="R2491" i="59"/>
  <c r="V2491" i="59"/>
  <c r="M2492" i="59"/>
  <c r="Q2492" i="59"/>
  <c r="U2492" i="59"/>
  <c r="Y2492" i="59"/>
  <c r="L2493" i="59"/>
  <c r="P2493" i="59"/>
  <c r="T2493" i="59"/>
  <c r="X2493" i="59"/>
  <c r="C2494" i="59"/>
  <c r="O2494" i="59"/>
  <c r="S2494" i="59"/>
  <c r="W2494" i="59"/>
  <c r="N2495" i="59"/>
  <c r="R2495" i="59"/>
  <c r="V2495" i="59"/>
  <c r="M2496" i="59"/>
  <c r="Q2496" i="59"/>
  <c r="U2496" i="59"/>
  <c r="Y2496" i="59"/>
  <c r="L2497" i="59"/>
  <c r="P2497" i="59"/>
  <c r="T2497" i="59"/>
  <c r="X2497" i="59"/>
  <c r="C2498" i="59"/>
  <c r="O2498" i="59"/>
  <c r="S2498" i="59"/>
  <c r="W2498" i="59"/>
  <c r="N2499" i="59"/>
  <c r="R2499" i="59"/>
  <c r="V2499" i="59"/>
  <c r="M2500" i="59"/>
  <c r="Q2500" i="59"/>
  <c r="U2500" i="59"/>
  <c r="Y2500" i="59"/>
  <c r="L2501" i="59"/>
  <c r="P2501" i="59"/>
  <c r="T2501" i="59"/>
  <c r="X2501" i="59"/>
  <c r="C2502" i="59"/>
  <c r="O2502" i="59"/>
  <c r="S2502" i="59"/>
  <c r="W2502" i="59"/>
  <c r="N2503" i="59"/>
  <c r="R2503" i="59"/>
  <c r="V2503" i="59"/>
  <c r="M2504" i="59"/>
  <c r="Q2504" i="59"/>
  <c r="U2504" i="59"/>
  <c r="Y2504" i="59"/>
  <c r="L2505" i="59"/>
  <c r="P2505" i="59"/>
  <c r="T2505" i="59"/>
  <c r="X2505" i="59"/>
  <c r="C2506" i="59"/>
  <c r="O2506" i="59"/>
  <c r="S2506" i="59"/>
  <c r="W2506" i="59"/>
  <c r="N2507" i="59"/>
  <c r="R2507" i="59"/>
  <c r="V2507" i="59"/>
  <c r="M2508" i="59"/>
  <c r="Q2508" i="59"/>
  <c r="U2508" i="59"/>
  <c r="Y2508" i="59"/>
  <c r="L2509" i="59"/>
  <c r="P2509" i="59"/>
  <c r="T2509" i="59"/>
  <c r="X2509" i="59"/>
  <c r="C2510" i="59"/>
  <c r="O2510" i="59"/>
  <c r="S2510" i="59"/>
  <c r="W2510" i="59"/>
  <c r="N2511" i="59"/>
  <c r="R2511" i="59"/>
  <c r="V2511" i="59"/>
  <c r="M2512" i="59"/>
  <c r="Q2512" i="59"/>
  <c r="U2512" i="59"/>
  <c r="I2512" i="59" s="1"/>
  <c r="Y2512" i="59"/>
  <c r="L2513" i="59"/>
  <c r="P2513" i="59"/>
  <c r="T2513" i="59"/>
  <c r="X2513" i="59"/>
  <c r="C2514" i="59"/>
  <c r="O2514" i="59"/>
  <c r="S2514" i="59"/>
  <c r="W2514" i="59"/>
  <c r="N2515" i="59"/>
  <c r="R2515" i="59"/>
  <c r="V2515" i="59"/>
  <c r="M2516" i="59"/>
  <c r="Q2516" i="59"/>
  <c r="U2516" i="59"/>
  <c r="Y2516" i="59"/>
  <c r="L2517" i="59"/>
  <c r="P2517" i="59"/>
  <c r="T2517" i="59"/>
  <c r="X2517" i="59"/>
  <c r="C2518" i="59"/>
  <c r="O2518" i="59"/>
  <c r="S2518" i="59"/>
  <c r="W2518" i="59"/>
  <c r="N2519" i="59"/>
  <c r="R2519" i="59"/>
  <c r="V2519" i="59"/>
  <c r="M2520" i="59"/>
  <c r="Q2520" i="59"/>
  <c r="U2520" i="59"/>
  <c r="Y2520" i="59"/>
  <c r="L2521" i="59"/>
  <c r="P2521" i="59"/>
  <c r="T2521" i="59"/>
  <c r="X2521" i="59"/>
  <c r="C2522" i="59"/>
  <c r="O2522" i="59"/>
  <c r="S2522" i="59"/>
  <c r="W2522" i="59"/>
  <c r="N2523" i="59"/>
  <c r="R2523" i="59"/>
  <c r="V2523" i="59"/>
  <c r="M2524" i="59"/>
  <c r="Q2524" i="59"/>
  <c r="U2524" i="59"/>
  <c r="Y2524" i="59"/>
  <c r="L2525" i="59"/>
  <c r="P2525" i="59"/>
  <c r="T2525" i="59"/>
  <c r="X2525" i="59"/>
  <c r="C2526" i="59"/>
  <c r="O2526" i="59"/>
  <c r="S2526" i="59"/>
  <c r="W2526" i="59"/>
  <c r="N2527" i="59"/>
  <c r="R2527" i="59"/>
  <c r="V2527" i="59"/>
  <c r="M2528" i="59"/>
  <c r="Q2528" i="59"/>
  <c r="U2528" i="59"/>
  <c r="Y2528" i="59"/>
  <c r="L2529" i="59"/>
  <c r="P2529" i="59"/>
  <c r="T2529" i="59"/>
  <c r="X2529" i="59"/>
  <c r="C2530" i="59"/>
  <c r="O2530" i="59"/>
  <c r="S2530" i="59"/>
  <c r="W2530" i="59"/>
  <c r="N2531" i="59"/>
  <c r="R2531" i="59"/>
  <c r="V2531" i="59"/>
  <c r="M2532" i="59"/>
  <c r="Q2532" i="59"/>
  <c r="U2532" i="59"/>
  <c r="Y2532" i="59"/>
  <c r="L2533" i="59"/>
  <c r="P2533" i="59"/>
  <c r="T2533" i="59"/>
  <c r="X2533" i="59"/>
  <c r="C2534" i="59"/>
  <c r="O2534" i="59"/>
  <c r="S2534" i="59"/>
  <c r="W2534" i="59"/>
  <c r="N2535" i="59"/>
  <c r="R2535" i="59"/>
  <c r="V2535" i="59"/>
  <c r="M2536" i="59"/>
  <c r="Q2536" i="59"/>
  <c r="U2536" i="59"/>
  <c r="Y2536" i="59"/>
  <c r="L2537" i="59"/>
  <c r="P2537" i="59"/>
  <c r="T2537" i="59"/>
  <c r="X2537" i="59"/>
  <c r="C2538" i="59"/>
  <c r="O2538" i="59"/>
  <c r="S2538" i="59"/>
  <c r="W2538" i="59"/>
  <c r="N2539" i="59"/>
  <c r="R2539" i="59"/>
  <c r="V2539" i="59"/>
  <c r="M2540" i="59"/>
  <c r="Q2540" i="59"/>
  <c r="U2540" i="59"/>
  <c r="Y2540" i="59"/>
  <c r="L2541" i="59"/>
  <c r="P2541" i="59"/>
  <c r="T2541" i="59"/>
  <c r="X2541" i="59"/>
  <c r="C2542" i="59"/>
  <c r="O2542" i="59"/>
  <c r="S2542" i="59"/>
  <c r="W2542" i="59"/>
  <c r="N2543" i="59"/>
  <c r="R2543" i="59"/>
  <c r="V2543" i="59"/>
  <c r="M2544" i="59"/>
  <c r="Q2544" i="59"/>
  <c r="U2544" i="59"/>
  <c r="Y2544" i="59"/>
  <c r="L2545" i="59"/>
  <c r="P2545" i="59"/>
  <c r="T2545" i="59"/>
  <c r="X2545" i="59"/>
  <c r="C2546" i="59"/>
  <c r="O2546" i="59"/>
  <c r="S2546" i="59"/>
  <c r="W2546" i="59"/>
  <c r="N2547" i="59"/>
  <c r="R2547" i="59"/>
  <c r="V2547" i="59"/>
  <c r="M2548" i="59"/>
  <c r="Q2548" i="59"/>
  <c r="U2548" i="59"/>
  <c r="Y2548" i="59"/>
  <c r="L2549" i="59"/>
  <c r="P2549" i="59"/>
  <c r="T2549" i="59"/>
  <c r="X2549" i="59"/>
  <c r="C2550" i="59"/>
  <c r="O2550" i="59"/>
  <c r="S2550" i="59"/>
  <c r="W2550" i="59"/>
  <c r="N2551" i="59"/>
  <c r="R2551" i="59"/>
  <c r="V2551" i="59"/>
  <c r="M2552" i="59"/>
  <c r="Q2552" i="59"/>
  <c r="U2552" i="59"/>
  <c r="Y2552" i="59"/>
  <c r="L2553" i="59"/>
  <c r="P2553" i="59"/>
  <c r="T2553" i="59"/>
  <c r="X2553" i="59"/>
  <c r="C2554" i="59"/>
  <c r="O2554" i="59"/>
  <c r="S2554" i="59"/>
  <c r="W2554" i="59"/>
  <c r="N2555" i="59"/>
  <c r="R2555" i="59"/>
  <c r="V2555" i="59"/>
  <c r="M2556" i="59"/>
  <c r="Q2556" i="59"/>
  <c r="U2556" i="59"/>
  <c r="Y2556" i="59"/>
  <c r="L2557" i="59"/>
  <c r="P2557" i="59"/>
  <c r="T2557" i="59"/>
  <c r="X2557" i="59"/>
  <c r="C2558" i="59"/>
  <c r="O2558" i="59"/>
  <c r="S2558" i="59"/>
  <c r="W2558" i="59"/>
  <c r="N2559" i="59"/>
  <c r="R2559" i="59"/>
  <c r="V2559" i="59"/>
  <c r="M2560" i="59"/>
  <c r="Q2560" i="59"/>
  <c r="U2560" i="59"/>
  <c r="Y2560" i="59"/>
  <c r="L2561" i="59"/>
  <c r="P2561" i="59"/>
  <c r="T2561" i="59"/>
  <c r="X2561" i="59"/>
  <c r="C2562" i="59"/>
  <c r="O2562" i="59"/>
  <c r="S2562" i="59"/>
  <c r="W2562" i="59"/>
  <c r="N2563" i="59"/>
  <c r="R2563" i="59"/>
  <c r="V2563" i="59"/>
  <c r="M2564" i="59"/>
  <c r="Q2564" i="59"/>
  <c r="U2564" i="59"/>
  <c r="Y2564" i="59"/>
  <c r="L2565" i="59"/>
  <c r="P2565" i="59"/>
  <c r="T2565" i="59"/>
  <c r="X2565" i="59"/>
  <c r="C2566" i="59"/>
  <c r="O2566" i="59"/>
  <c r="S2566" i="59"/>
  <c r="W2566" i="59"/>
  <c r="N2567" i="59"/>
  <c r="R2567" i="59"/>
  <c r="V2567" i="59"/>
  <c r="M2568" i="59"/>
  <c r="Q2568" i="59"/>
  <c r="U2568" i="59"/>
  <c r="Y2568" i="59"/>
  <c r="L2569" i="59"/>
  <c r="P2569" i="59"/>
  <c r="T2569" i="59"/>
  <c r="X2569" i="59"/>
  <c r="C2570" i="59"/>
  <c r="O2570" i="59"/>
  <c r="S2570" i="59"/>
  <c r="W2570" i="59"/>
  <c r="N2571" i="59"/>
  <c r="R2571" i="59"/>
  <c r="V2571" i="59"/>
  <c r="M2572" i="59"/>
  <c r="Q2572" i="59"/>
  <c r="U2572" i="59"/>
  <c r="Y2572" i="59"/>
  <c r="L2573" i="59"/>
  <c r="P2573" i="59"/>
  <c r="T2573" i="59"/>
  <c r="X2573" i="59"/>
  <c r="C2574" i="59"/>
  <c r="O2574" i="59"/>
  <c r="S2574" i="59"/>
  <c r="W2574" i="59"/>
  <c r="N2575" i="59"/>
  <c r="R2575" i="59"/>
  <c r="V2575" i="59"/>
  <c r="M2576" i="59"/>
  <c r="Q2576" i="59"/>
  <c r="U2576" i="59"/>
  <c r="Y2576" i="59"/>
  <c r="L2577" i="59"/>
  <c r="P2577" i="59"/>
  <c r="T2577" i="59"/>
  <c r="X2577" i="59"/>
  <c r="C2578" i="59"/>
  <c r="O2578" i="59"/>
  <c r="S2578" i="59"/>
  <c r="W2578" i="59"/>
  <c r="N2579" i="59"/>
  <c r="R2579" i="59"/>
  <c r="V2579" i="59"/>
  <c r="M2580" i="59"/>
  <c r="Q2580" i="59"/>
  <c r="U2580" i="59"/>
  <c r="Y2580" i="59"/>
  <c r="L2581" i="59"/>
  <c r="P2581" i="59"/>
  <c r="T2581" i="59"/>
  <c r="X2581" i="59"/>
  <c r="C2582" i="59"/>
  <c r="O2582" i="59"/>
  <c r="S2582" i="59"/>
  <c r="W2582" i="59"/>
  <c r="N2583" i="59"/>
  <c r="R2583" i="59"/>
  <c r="V2583" i="59"/>
  <c r="M2584" i="59"/>
  <c r="Q2584" i="59"/>
  <c r="U2584" i="59"/>
  <c r="Y2584" i="59"/>
  <c r="L2585" i="59"/>
  <c r="P2585" i="59"/>
  <c r="T2585" i="59"/>
  <c r="X2585" i="59"/>
  <c r="C2586" i="59"/>
  <c r="O2586" i="59"/>
  <c r="S2586" i="59"/>
  <c r="W2586" i="59"/>
  <c r="N2587" i="59"/>
  <c r="R2587" i="59"/>
  <c r="V2587" i="59"/>
  <c r="M2588" i="59"/>
  <c r="Q2588" i="59"/>
  <c r="U2588" i="59"/>
  <c r="Y2588" i="59"/>
  <c r="L2589" i="59"/>
  <c r="P2589" i="59"/>
  <c r="T2589" i="59"/>
  <c r="X2589" i="59"/>
  <c r="C2590" i="59"/>
  <c r="O2590" i="59"/>
  <c r="S2590" i="59"/>
  <c r="W2590" i="59"/>
  <c r="N2591" i="59"/>
  <c r="R2591" i="59"/>
  <c r="V2591" i="59"/>
  <c r="M2592" i="59"/>
  <c r="Q2592" i="59"/>
  <c r="U2592" i="59"/>
  <c r="Y2592" i="59"/>
  <c r="L2593" i="59"/>
  <c r="P2593" i="59"/>
  <c r="T2593" i="59"/>
  <c r="X2593" i="59"/>
  <c r="C2594" i="59"/>
  <c r="O2594" i="59"/>
  <c r="S2594" i="59"/>
  <c r="W2594" i="59"/>
  <c r="N2595" i="59"/>
  <c r="R2595" i="59"/>
  <c r="V2595" i="59"/>
  <c r="M2596" i="59"/>
  <c r="Q2596" i="59"/>
  <c r="U2596" i="59"/>
  <c r="Y2596" i="59"/>
  <c r="L2597" i="59"/>
  <c r="P2597" i="59"/>
  <c r="T2597" i="59"/>
  <c r="X2597" i="59"/>
  <c r="C2598" i="59"/>
  <c r="O2598" i="59"/>
  <c r="S2598" i="59"/>
  <c r="W2598" i="59"/>
  <c r="N2599" i="59"/>
  <c r="R2599" i="59"/>
  <c r="V2599" i="59"/>
  <c r="M2600" i="59"/>
  <c r="Q2600" i="59"/>
  <c r="U2600" i="59"/>
  <c r="Y2600" i="59"/>
  <c r="L2601" i="59"/>
  <c r="P2601" i="59"/>
  <c r="T2601" i="59"/>
  <c r="X2601" i="59"/>
  <c r="C2602" i="59"/>
  <c r="O2602" i="59"/>
  <c r="S2602" i="59"/>
  <c r="W2602" i="59"/>
  <c r="N2603" i="59"/>
  <c r="R2603" i="59"/>
  <c r="V2603" i="59"/>
  <c r="M2604" i="59"/>
  <c r="Q2604" i="59"/>
  <c r="U2604" i="59"/>
  <c r="Y2604" i="59"/>
  <c r="L2605" i="59"/>
  <c r="P2605" i="59"/>
  <c r="T2605" i="59"/>
  <c r="X2605" i="59"/>
  <c r="C2606" i="59"/>
  <c r="O2606" i="59"/>
  <c r="S2606" i="59"/>
  <c r="W2606" i="59"/>
  <c r="N2607" i="59"/>
  <c r="R2607" i="59"/>
  <c r="V2607" i="59"/>
  <c r="M2608" i="59"/>
  <c r="Q2608" i="59"/>
  <c r="U2608" i="59"/>
  <c r="Y2608" i="59"/>
  <c r="L2609" i="59"/>
  <c r="P2609" i="59"/>
  <c r="T2609" i="59"/>
  <c r="X2609" i="59"/>
  <c r="C2610" i="59"/>
  <c r="O2610" i="59"/>
  <c r="S2610" i="59"/>
  <c r="W2610" i="59"/>
  <c r="N2611" i="59"/>
  <c r="R2611" i="59"/>
  <c r="V2611" i="59"/>
  <c r="M2612" i="59"/>
  <c r="Q2612" i="59"/>
  <c r="U2612" i="59"/>
  <c r="Y2612" i="59"/>
  <c r="L2613" i="59"/>
  <c r="P2613" i="59"/>
  <c r="T2613" i="59"/>
  <c r="X2613" i="59"/>
  <c r="C2614" i="59"/>
  <c r="O2614" i="59"/>
  <c r="S2614" i="59"/>
  <c r="W2614" i="59"/>
  <c r="N2615" i="59"/>
  <c r="R2615" i="59"/>
  <c r="V2615" i="59"/>
  <c r="M2616" i="59"/>
  <c r="Q2616" i="59"/>
  <c r="U2616" i="59"/>
  <c r="Y2616" i="59"/>
  <c r="L2617" i="59"/>
  <c r="P2617" i="59"/>
  <c r="T2617" i="59"/>
  <c r="X2617" i="59"/>
  <c r="C2618" i="59"/>
  <c r="O2618" i="59"/>
  <c r="S2618" i="59"/>
  <c r="W2618" i="59"/>
  <c r="N2619" i="59"/>
  <c r="R2619" i="59"/>
  <c r="V2619" i="59"/>
  <c r="M2620" i="59"/>
  <c r="Q2620" i="59"/>
  <c r="U2620" i="59"/>
  <c r="Y2620" i="59"/>
  <c r="L2621" i="59"/>
  <c r="P2621" i="59"/>
  <c r="T2621" i="59"/>
  <c r="X2621" i="59"/>
  <c r="C2622" i="59"/>
  <c r="O2622" i="59"/>
  <c r="S2622" i="59"/>
  <c r="W2622" i="59"/>
  <c r="N2623" i="59"/>
  <c r="R2623" i="59"/>
  <c r="V2623" i="59"/>
  <c r="M2624" i="59"/>
  <c r="Q2624" i="59"/>
  <c r="U2624" i="59"/>
  <c r="Y2624" i="59"/>
  <c r="L2625" i="59"/>
  <c r="P2625" i="59"/>
  <c r="T2625" i="59"/>
  <c r="X2625" i="59"/>
  <c r="C2626" i="59"/>
  <c r="O2626" i="59"/>
  <c r="S2626" i="59"/>
  <c r="W2626" i="59"/>
  <c r="N2627" i="59"/>
  <c r="R2627" i="59"/>
  <c r="V2627" i="59"/>
  <c r="M2628" i="59"/>
  <c r="Q2628" i="59"/>
  <c r="U2628" i="59"/>
  <c r="K2628" i="59" s="1"/>
  <c r="Y2628" i="59"/>
  <c r="L2629" i="59"/>
  <c r="P2629" i="59"/>
  <c r="T2629" i="59"/>
  <c r="X2629" i="59"/>
  <c r="C2630" i="59"/>
  <c r="O2630" i="59"/>
  <c r="S2630" i="59"/>
  <c r="W2630" i="59"/>
  <c r="N2631" i="59"/>
  <c r="R2631" i="59"/>
  <c r="V2631" i="59"/>
  <c r="M2632" i="59"/>
  <c r="Q2632" i="59"/>
  <c r="U2632" i="59"/>
  <c r="Y2632" i="59"/>
  <c r="L2633" i="59"/>
  <c r="P2633" i="59"/>
  <c r="T2633" i="59"/>
  <c r="X2633" i="59"/>
  <c r="C2634" i="59"/>
  <c r="O2634" i="59"/>
  <c r="S2634" i="59"/>
  <c r="W2634" i="59"/>
  <c r="N2635" i="59"/>
  <c r="R2635" i="59"/>
  <c r="V2635" i="59"/>
  <c r="M2636" i="59"/>
  <c r="Q2636" i="59"/>
  <c r="U2636" i="59"/>
  <c r="Y2636" i="59"/>
  <c r="L2637" i="59"/>
  <c r="P2637" i="59"/>
  <c r="T2637" i="59"/>
  <c r="X2637" i="59"/>
  <c r="C2638" i="59"/>
  <c r="O2638" i="59"/>
  <c r="S2638" i="59"/>
  <c r="W2638" i="59"/>
  <c r="N2639" i="59"/>
  <c r="R2639" i="59"/>
  <c r="V2639" i="59"/>
  <c r="M2640" i="59"/>
  <c r="Q2640" i="59"/>
  <c r="U2640" i="59"/>
  <c r="Y2640" i="59"/>
  <c r="L2641" i="59"/>
  <c r="P2641" i="59"/>
  <c r="T2641" i="59"/>
  <c r="X2641" i="59"/>
  <c r="C2642" i="59"/>
  <c r="O2642" i="59"/>
  <c r="S2642" i="59"/>
  <c r="W2642" i="59"/>
  <c r="N2643" i="59"/>
  <c r="R2643" i="59"/>
  <c r="V2643" i="59"/>
  <c r="M2644" i="59"/>
  <c r="Q2644" i="59"/>
  <c r="U2644" i="59"/>
  <c r="Y2644" i="59"/>
  <c r="L2645" i="59"/>
  <c r="P2645" i="59"/>
  <c r="T2645" i="59"/>
  <c r="X2645" i="59"/>
  <c r="C2646" i="59"/>
  <c r="O2646" i="59"/>
  <c r="S2646" i="59"/>
  <c r="W2646" i="59"/>
  <c r="N2647" i="59"/>
  <c r="R2647" i="59"/>
  <c r="V2647" i="59"/>
  <c r="M2648" i="59"/>
  <c r="Q2648" i="59"/>
  <c r="U2648" i="59"/>
  <c r="Y2648" i="59"/>
  <c r="L2649" i="59"/>
  <c r="P2649" i="59"/>
  <c r="T2649" i="59"/>
  <c r="X2649" i="59"/>
  <c r="C2650" i="59"/>
  <c r="O2650" i="59"/>
  <c r="S2650" i="59"/>
  <c r="W2650" i="59"/>
  <c r="N2651" i="59"/>
  <c r="R2651" i="59"/>
  <c r="V2651" i="59"/>
  <c r="M2652" i="59"/>
  <c r="Q2652" i="59"/>
  <c r="U2652" i="59"/>
  <c r="Y2652" i="59"/>
  <c r="L2653" i="59"/>
  <c r="P2653" i="59"/>
  <c r="T2653" i="59"/>
  <c r="X2653" i="59"/>
  <c r="C2654" i="59"/>
  <c r="O2654" i="59"/>
  <c r="S2654" i="59"/>
  <c r="W2654" i="59"/>
  <c r="N2655" i="59"/>
  <c r="R2655" i="59"/>
  <c r="V2655" i="59"/>
  <c r="M2656" i="59"/>
  <c r="Q2656" i="59"/>
  <c r="U2656" i="59"/>
  <c r="Y2656" i="59"/>
  <c r="L2657" i="59"/>
  <c r="P2657" i="59"/>
  <c r="T2657" i="59"/>
  <c r="X2657" i="59"/>
  <c r="C2658" i="59"/>
  <c r="O2658" i="59"/>
  <c r="S2658" i="59"/>
  <c r="W2658" i="59"/>
  <c r="N2659" i="59"/>
  <c r="R2659" i="59"/>
  <c r="V2659" i="59"/>
  <c r="M2660" i="59"/>
  <c r="Q2660" i="59"/>
  <c r="U2660" i="59"/>
  <c r="Y2660" i="59"/>
  <c r="L2661" i="59"/>
  <c r="P2661" i="59"/>
  <c r="T2661" i="59"/>
  <c r="X2661" i="59"/>
  <c r="C2662" i="59"/>
  <c r="O2662" i="59"/>
  <c r="S2662" i="59"/>
  <c r="W2662" i="59"/>
  <c r="N2663" i="59"/>
  <c r="R2663" i="59"/>
  <c r="V2663" i="59"/>
  <c r="M2664" i="59"/>
  <c r="Q2664" i="59"/>
  <c r="U2664" i="59"/>
  <c r="Y2664" i="59"/>
  <c r="L2665" i="59"/>
  <c r="P2665" i="59"/>
  <c r="T2665" i="59"/>
  <c r="X2665" i="59"/>
  <c r="C2666" i="59"/>
  <c r="O2666" i="59"/>
  <c r="S2666" i="59"/>
  <c r="W2666" i="59"/>
  <c r="N2667" i="59"/>
  <c r="R2667" i="59"/>
  <c r="V2667" i="59"/>
  <c r="M2668" i="59"/>
  <c r="Q2668" i="59"/>
  <c r="U2668" i="59"/>
  <c r="Y2668" i="59"/>
  <c r="L2669" i="59"/>
  <c r="P2669" i="59"/>
  <c r="T2669" i="59"/>
  <c r="X2669" i="59"/>
  <c r="C2670" i="59"/>
  <c r="O2670" i="59"/>
  <c r="S2670" i="59"/>
  <c r="W2670" i="59"/>
  <c r="N2671" i="59"/>
  <c r="R2671" i="59"/>
  <c r="V2671" i="59"/>
  <c r="M2672" i="59"/>
  <c r="Q2672" i="59"/>
  <c r="U2672" i="59"/>
  <c r="Y2672" i="59"/>
  <c r="L2673" i="59"/>
  <c r="P2673" i="59"/>
  <c r="T2673" i="59"/>
  <c r="X2673" i="59"/>
  <c r="C2674" i="59"/>
  <c r="O2674" i="59"/>
  <c r="S2674" i="59"/>
  <c r="W2674" i="59"/>
  <c r="N2675" i="59"/>
  <c r="R2675" i="59"/>
  <c r="V2675" i="59"/>
  <c r="M2676" i="59"/>
  <c r="Q2676" i="59"/>
  <c r="U2676" i="59"/>
  <c r="Y2676" i="59"/>
  <c r="L2677" i="59"/>
  <c r="P2677" i="59"/>
  <c r="T2677" i="59"/>
  <c r="X2677" i="59"/>
  <c r="C2678" i="59"/>
  <c r="O2678" i="59"/>
  <c r="S2678" i="59"/>
  <c r="W2678" i="59"/>
  <c r="N2679" i="59"/>
  <c r="R2679" i="59"/>
  <c r="V2679" i="59"/>
  <c r="M2680" i="59"/>
  <c r="Q2680" i="59"/>
  <c r="U2680" i="59"/>
  <c r="Y2680" i="59"/>
  <c r="L2681" i="59"/>
  <c r="P2681" i="59"/>
  <c r="T2681" i="59"/>
  <c r="X2681" i="59"/>
  <c r="C2682" i="59"/>
  <c r="O2682" i="59"/>
  <c r="S2682" i="59"/>
  <c r="W2682" i="59"/>
  <c r="N2683" i="59"/>
  <c r="R2683" i="59"/>
  <c r="V2683" i="59"/>
  <c r="M2684" i="59"/>
  <c r="Q2684" i="59"/>
  <c r="U2684" i="59"/>
  <c r="Y2684" i="59"/>
  <c r="L2685" i="59"/>
  <c r="P2685" i="59"/>
  <c r="T2685" i="59"/>
  <c r="X2685" i="59"/>
  <c r="C2686" i="59"/>
  <c r="O2686" i="59"/>
  <c r="S2686" i="59"/>
  <c r="W2686" i="59"/>
  <c r="N2687" i="59"/>
  <c r="R2687" i="59"/>
  <c r="V2687" i="59"/>
  <c r="M2688" i="59"/>
  <c r="Q2688" i="59"/>
  <c r="U2688" i="59"/>
  <c r="Y2688" i="59"/>
  <c r="L2689" i="59"/>
  <c r="P2689" i="59"/>
  <c r="T2689" i="59"/>
  <c r="X2689" i="59"/>
  <c r="C2690" i="59"/>
  <c r="O2690" i="59"/>
  <c r="S2690" i="59"/>
  <c r="W2690" i="59"/>
  <c r="N2691" i="59"/>
  <c r="R2691" i="59"/>
  <c r="V2691" i="59"/>
  <c r="M2692" i="59"/>
  <c r="R2692" i="59"/>
  <c r="X2692" i="59"/>
  <c r="C2693" i="59"/>
  <c r="M2693" i="59"/>
  <c r="S2693" i="59"/>
  <c r="X2693" i="59"/>
  <c r="M2695" i="59"/>
  <c r="R2695" i="59"/>
  <c r="W2695" i="59"/>
  <c r="M2696" i="59"/>
  <c r="R2696" i="59"/>
  <c r="X2696" i="59"/>
  <c r="C2697" i="59"/>
  <c r="M2697" i="59"/>
  <c r="S2697" i="59"/>
  <c r="X2697" i="59"/>
  <c r="M2699" i="59"/>
  <c r="R2699" i="59"/>
  <c r="W2699" i="59"/>
  <c r="M2700" i="59"/>
  <c r="R2700" i="59"/>
  <c r="X2700" i="59"/>
  <c r="C2701" i="59"/>
  <c r="M2701" i="59"/>
  <c r="S2701" i="59"/>
  <c r="X2701" i="59"/>
  <c r="M2703" i="59"/>
  <c r="R2703" i="59"/>
  <c r="W2703" i="59"/>
  <c r="M2704" i="59"/>
  <c r="R2704" i="59"/>
  <c r="X2704" i="59"/>
  <c r="C2705" i="59"/>
  <c r="M2705" i="59"/>
  <c r="S2705" i="59"/>
  <c r="X2705" i="59"/>
  <c r="M2708" i="59"/>
  <c r="U2708" i="59"/>
  <c r="P2709" i="59"/>
  <c r="X2709" i="59"/>
  <c r="M2712" i="59"/>
  <c r="U2712" i="59"/>
  <c r="P2713" i="59"/>
  <c r="X2713" i="59"/>
  <c r="M2716" i="59"/>
  <c r="U2716" i="59"/>
  <c r="P2717" i="59"/>
  <c r="X2717" i="59"/>
  <c r="M2720" i="59"/>
  <c r="U2720" i="59"/>
  <c r="P2721" i="59"/>
  <c r="X2721" i="59"/>
  <c r="M2724" i="59"/>
  <c r="U2724" i="59"/>
  <c r="P2725" i="59"/>
  <c r="X2725" i="59"/>
  <c r="M2728" i="59"/>
  <c r="U2728" i="59"/>
  <c r="P2729" i="59"/>
  <c r="X2729" i="59"/>
  <c r="M2732" i="59"/>
  <c r="U2732" i="59"/>
  <c r="P2733" i="59"/>
  <c r="X2733" i="59"/>
  <c r="M2736" i="59"/>
  <c r="U2736" i="59"/>
  <c r="P2737" i="59"/>
  <c r="X2737" i="59"/>
  <c r="M2740" i="59"/>
  <c r="U2740" i="59"/>
  <c r="P2741" i="59"/>
  <c r="X2741" i="59"/>
  <c r="M2744" i="59"/>
  <c r="U2744" i="59"/>
  <c r="P2745" i="59"/>
  <c r="X2745" i="59"/>
  <c r="M2748" i="59"/>
  <c r="U2748" i="59"/>
  <c r="P2749" i="59"/>
  <c r="X2749" i="59"/>
  <c r="X2752" i="59"/>
  <c r="T2752" i="59"/>
  <c r="P2752" i="59"/>
  <c r="L2752" i="59"/>
  <c r="W2752" i="59"/>
  <c r="S2752" i="59"/>
  <c r="O2752" i="59"/>
  <c r="C2752" i="59"/>
  <c r="Q2752" i="59"/>
  <c r="Y2752" i="59"/>
  <c r="L2753" i="59"/>
  <c r="T2753" i="59"/>
  <c r="M2756" i="59"/>
  <c r="U2756" i="59"/>
  <c r="P2757" i="59"/>
  <c r="X2757" i="59"/>
  <c r="N2760" i="59"/>
  <c r="V2760" i="59"/>
  <c r="W2761" i="59"/>
  <c r="S2761" i="59"/>
  <c r="O2761" i="59"/>
  <c r="C2761" i="59"/>
  <c r="V2761" i="59"/>
  <c r="R2761" i="59"/>
  <c r="N2761" i="59"/>
  <c r="Q2761" i="59"/>
  <c r="Y2761" i="59"/>
  <c r="Y2764" i="59"/>
  <c r="M2768" i="59"/>
  <c r="U2772" i="59"/>
  <c r="M2776" i="59"/>
  <c r="M2780" i="59"/>
  <c r="U2784" i="59"/>
  <c r="M2788" i="59"/>
  <c r="M2792" i="59"/>
  <c r="M2485" i="59"/>
  <c r="Q2485" i="59"/>
  <c r="U2485" i="59"/>
  <c r="Y2485" i="59"/>
  <c r="M2489" i="59"/>
  <c r="Q2489" i="59"/>
  <c r="U2489" i="59"/>
  <c r="Y2489" i="59"/>
  <c r="M2493" i="59"/>
  <c r="Q2493" i="59"/>
  <c r="U2493" i="59"/>
  <c r="Y2493" i="59"/>
  <c r="M2497" i="59"/>
  <c r="Q2497" i="59"/>
  <c r="U2497" i="59"/>
  <c r="Y2497" i="59"/>
  <c r="M2501" i="59"/>
  <c r="Q2501" i="59"/>
  <c r="U2501" i="59"/>
  <c r="Y2501" i="59"/>
  <c r="M2505" i="59"/>
  <c r="Q2505" i="59"/>
  <c r="U2505" i="59"/>
  <c r="Y2505" i="59"/>
  <c r="M2509" i="59"/>
  <c r="Q2509" i="59"/>
  <c r="U2509" i="59"/>
  <c r="Y2509" i="59"/>
  <c r="M2513" i="59"/>
  <c r="Q2513" i="59"/>
  <c r="U2513" i="59"/>
  <c r="Y2513" i="59"/>
  <c r="M2517" i="59"/>
  <c r="Q2517" i="59"/>
  <c r="U2517" i="59"/>
  <c r="Y2517" i="59"/>
  <c r="M2521" i="59"/>
  <c r="Q2521" i="59"/>
  <c r="U2521" i="59"/>
  <c r="Y2521" i="59"/>
  <c r="M2525" i="59"/>
  <c r="Q2525" i="59"/>
  <c r="U2525" i="59"/>
  <c r="Y2525" i="59"/>
  <c r="M2529" i="59"/>
  <c r="Q2529" i="59"/>
  <c r="U2529" i="59"/>
  <c r="Y2529" i="59"/>
  <c r="M2533" i="59"/>
  <c r="Q2533" i="59"/>
  <c r="U2533" i="59"/>
  <c r="Y2533" i="59"/>
  <c r="M2537" i="59"/>
  <c r="Q2537" i="59"/>
  <c r="U2537" i="59"/>
  <c r="Y2537" i="59"/>
  <c r="M2541" i="59"/>
  <c r="Q2541" i="59"/>
  <c r="U2541" i="59"/>
  <c r="Y2541" i="59"/>
  <c r="M2545" i="59"/>
  <c r="Q2545" i="59"/>
  <c r="U2545" i="59"/>
  <c r="Y2545" i="59"/>
  <c r="M2549" i="59"/>
  <c r="Q2549" i="59"/>
  <c r="U2549" i="59"/>
  <c r="Y2549" i="59"/>
  <c r="M2553" i="59"/>
  <c r="Q2553" i="59"/>
  <c r="U2553" i="59"/>
  <c r="Y2553" i="59"/>
  <c r="M2557" i="59"/>
  <c r="Q2557" i="59"/>
  <c r="U2557" i="59"/>
  <c r="Y2557" i="59"/>
  <c r="M2561" i="59"/>
  <c r="Q2561" i="59"/>
  <c r="U2561" i="59"/>
  <c r="Y2561" i="59"/>
  <c r="M2565" i="59"/>
  <c r="Q2565" i="59"/>
  <c r="U2565" i="59"/>
  <c r="Y2565" i="59"/>
  <c r="M2569" i="59"/>
  <c r="Q2569" i="59"/>
  <c r="U2569" i="59"/>
  <c r="Y2569" i="59"/>
  <c r="M2573" i="59"/>
  <c r="Q2573" i="59"/>
  <c r="U2573" i="59"/>
  <c r="Y2573" i="59"/>
  <c r="M2577" i="59"/>
  <c r="Q2577" i="59"/>
  <c r="U2577" i="59"/>
  <c r="Y2577" i="59"/>
  <c r="M2581" i="59"/>
  <c r="Q2581" i="59"/>
  <c r="U2581" i="59"/>
  <c r="Y2581" i="59"/>
  <c r="M2585" i="59"/>
  <c r="Q2585" i="59"/>
  <c r="U2585" i="59"/>
  <c r="Y2585" i="59"/>
  <c r="M2589" i="59"/>
  <c r="Q2589" i="59"/>
  <c r="U2589" i="59"/>
  <c r="Y2589" i="59"/>
  <c r="M2593" i="59"/>
  <c r="Q2593" i="59"/>
  <c r="U2593" i="59"/>
  <c r="Y2593" i="59"/>
  <c r="M2597" i="59"/>
  <c r="Q2597" i="59"/>
  <c r="U2597" i="59"/>
  <c r="Y2597" i="59"/>
  <c r="M2601" i="59"/>
  <c r="Q2601" i="59"/>
  <c r="U2601" i="59"/>
  <c r="Y2601" i="59"/>
  <c r="M2605" i="59"/>
  <c r="Q2605" i="59"/>
  <c r="U2605" i="59"/>
  <c r="Y2605" i="59"/>
  <c r="M2609" i="59"/>
  <c r="Q2609" i="59"/>
  <c r="U2609" i="59"/>
  <c r="Y2609" i="59"/>
  <c r="M2613" i="59"/>
  <c r="Q2613" i="59"/>
  <c r="U2613" i="59"/>
  <c r="Y2613" i="59"/>
  <c r="M2617" i="59"/>
  <c r="Q2617" i="59"/>
  <c r="U2617" i="59"/>
  <c r="Y2617" i="59"/>
  <c r="M2621" i="59"/>
  <c r="Q2621" i="59"/>
  <c r="U2621" i="59"/>
  <c r="Y2621" i="59"/>
  <c r="M2625" i="59"/>
  <c r="Q2625" i="59"/>
  <c r="U2625" i="59"/>
  <c r="Y2625" i="59"/>
  <c r="M2629" i="59"/>
  <c r="Q2629" i="59"/>
  <c r="U2629" i="59"/>
  <c r="Y2629" i="59"/>
  <c r="M2633" i="59"/>
  <c r="Q2633" i="59"/>
  <c r="U2633" i="59"/>
  <c r="Y2633" i="59"/>
  <c r="M2637" i="59"/>
  <c r="Q2637" i="59"/>
  <c r="U2637" i="59"/>
  <c r="Y2637" i="59"/>
  <c r="M2641" i="59"/>
  <c r="Q2641" i="59"/>
  <c r="U2641" i="59"/>
  <c r="Y2641" i="59"/>
  <c r="M2645" i="59"/>
  <c r="Q2645" i="59"/>
  <c r="U2645" i="59"/>
  <c r="Y2645" i="59"/>
  <c r="M2649" i="59"/>
  <c r="Q2649" i="59"/>
  <c r="U2649" i="59"/>
  <c r="Y2649" i="59"/>
  <c r="M2653" i="59"/>
  <c r="Q2653" i="59"/>
  <c r="U2653" i="59"/>
  <c r="Y2653" i="59"/>
  <c r="M2657" i="59"/>
  <c r="Q2657" i="59"/>
  <c r="U2657" i="59"/>
  <c r="Y2657" i="59"/>
  <c r="M2661" i="59"/>
  <c r="Q2661" i="59"/>
  <c r="U2661" i="59"/>
  <c r="Y2661" i="59"/>
  <c r="M2665" i="59"/>
  <c r="Q2665" i="59"/>
  <c r="U2665" i="59"/>
  <c r="Y2665" i="59"/>
  <c r="M2669" i="59"/>
  <c r="Q2669" i="59"/>
  <c r="U2669" i="59"/>
  <c r="Y2669" i="59"/>
  <c r="M2673" i="59"/>
  <c r="Q2673" i="59"/>
  <c r="U2673" i="59"/>
  <c r="Y2673" i="59"/>
  <c r="M2677" i="59"/>
  <c r="Q2677" i="59"/>
  <c r="U2677" i="59"/>
  <c r="Y2677" i="59"/>
  <c r="M2681" i="59"/>
  <c r="Q2681" i="59"/>
  <c r="U2681" i="59"/>
  <c r="Y2681" i="59"/>
  <c r="M2685" i="59"/>
  <c r="Q2685" i="59"/>
  <c r="U2685" i="59"/>
  <c r="Y2685" i="59"/>
  <c r="M2689" i="59"/>
  <c r="Q2689" i="59"/>
  <c r="U2689" i="59"/>
  <c r="Y2689" i="59"/>
  <c r="W2709" i="59"/>
  <c r="S2709" i="59"/>
  <c r="O2709" i="59"/>
  <c r="C2709" i="59"/>
  <c r="V2709" i="59"/>
  <c r="R2709" i="59"/>
  <c r="N2709" i="59"/>
  <c r="Q2709" i="59"/>
  <c r="Y2709" i="59"/>
  <c r="W2713" i="59"/>
  <c r="S2713" i="59"/>
  <c r="O2713" i="59"/>
  <c r="C2713" i="59"/>
  <c r="V2713" i="59"/>
  <c r="R2713" i="59"/>
  <c r="N2713" i="59"/>
  <c r="Q2713" i="59"/>
  <c r="Y2713" i="59"/>
  <c r="W2717" i="59"/>
  <c r="S2717" i="59"/>
  <c r="O2717" i="59"/>
  <c r="C2717" i="59"/>
  <c r="V2717" i="59"/>
  <c r="R2717" i="59"/>
  <c r="N2717" i="59"/>
  <c r="F2717" i="59" s="1"/>
  <c r="Q2717" i="59"/>
  <c r="Y2717" i="59"/>
  <c r="W2721" i="59"/>
  <c r="S2721" i="59"/>
  <c r="O2721" i="59"/>
  <c r="C2721" i="59"/>
  <c r="V2721" i="59"/>
  <c r="R2721" i="59"/>
  <c r="N2721" i="59"/>
  <c r="Q2721" i="59"/>
  <c r="Y2721" i="59"/>
  <c r="W2725" i="59"/>
  <c r="S2725" i="59"/>
  <c r="O2725" i="59"/>
  <c r="C2725" i="59"/>
  <c r="V2725" i="59"/>
  <c r="R2725" i="59"/>
  <c r="N2725" i="59"/>
  <c r="Q2725" i="59"/>
  <c r="Y2725" i="59"/>
  <c r="W2729" i="59"/>
  <c r="S2729" i="59"/>
  <c r="O2729" i="59"/>
  <c r="C2729" i="59"/>
  <c r="V2729" i="59"/>
  <c r="R2729" i="59"/>
  <c r="N2729" i="59"/>
  <c r="Q2729" i="59"/>
  <c r="Y2729" i="59"/>
  <c r="W2733" i="59"/>
  <c r="S2733" i="59"/>
  <c r="O2733" i="59"/>
  <c r="C2733" i="59"/>
  <c r="V2733" i="59"/>
  <c r="R2733" i="59"/>
  <c r="N2733" i="59"/>
  <c r="Q2733" i="59"/>
  <c r="Y2733" i="59"/>
  <c r="W2737" i="59"/>
  <c r="S2737" i="59"/>
  <c r="O2737" i="59"/>
  <c r="C2737" i="59"/>
  <c r="V2737" i="59"/>
  <c r="R2737" i="59"/>
  <c r="N2737" i="59"/>
  <c r="Q2737" i="59"/>
  <c r="Y2737" i="59"/>
  <c r="W2741" i="59"/>
  <c r="S2741" i="59"/>
  <c r="O2741" i="59"/>
  <c r="C2741" i="59"/>
  <c r="V2741" i="59"/>
  <c r="R2741" i="59"/>
  <c r="N2741" i="59"/>
  <c r="Q2741" i="59"/>
  <c r="Y2741" i="59"/>
  <c r="W2745" i="59"/>
  <c r="S2745" i="59"/>
  <c r="O2745" i="59"/>
  <c r="C2745" i="59"/>
  <c r="V2745" i="59"/>
  <c r="R2745" i="59"/>
  <c r="N2745" i="59"/>
  <c r="Q2745" i="59"/>
  <c r="Y2745" i="59"/>
  <c r="W2749" i="59"/>
  <c r="S2749" i="59"/>
  <c r="O2749" i="59"/>
  <c r="C2749" i="59"/>
  <c r="V2749" i="59"/>
  <c r="R2749" i="59"/>
  <c r="N2749" i="59"/>
  <c r="G2749" i="59" s="1"/>
  <c r="Q2749" i="59"/>
  <c r="Y2749" i="59"/>
  <c r="M2753" i="59"/>
  <c r="U2753" i="59"/>
  <c r="W2757" i="59"/>
  <c r="S2757" i="59"/>
  <c r="O2757" i="59"/>
  <c r="C2757" i="59"/>
  <c r="V2757" i="59"/>
  <c r="R2757" i="59"/>
  <c r="N2757" i="59"/>
  <c r="Q2757" i="59"/>
  <c r="Y2757" i="59"/>
  <c r="X2760" i="59"/>
  <c r="T2760" i="59"/>
  <c r="P2760" i="59"/>
  <c r="L2760" i="59"/>
  <c r="W2760" i="59"/>
  <c r="S2760" i="59"/>
  <c r="O2760" i="59"/>
  <c r="C2760" i="59"/>
  <c r="Q2760" i="59"/>
  <c r="Y2760" i="59"/>
  <c r="V2768" i="59"/>
  <c r="R2768" i="59"/>
  <c r="N2768" i="59"/>
  <c r="X2768" i="59"/>
  <c r="T2768" i="59"/>
  <c r="P2768" i="59"/>
  <c r="L2768" i="59"/>
  <c r="W2768" i="59"/>
  <c r="S2768" i="59"/>
  <c r="O2768" i="59"/>
  <c r="C2768" i="59"/>
  <c r="Q2768" i="59"/>
  <c r="Y2772" i="59"/>
  <c r="V2776" i="59"/>
  <c r="R2776" i="59"/>
  <c r="N2776" i="59"/>
  <c r="X2776" i="59"/>
  <c r="T2776" i="59"/>
  <c r="P2776" i="59"/>
  <c r="L2776" i="59"/>
  <c r="W2776" i="59"/>
  <c r="S2776" i="59"/>
  <c r="O2776" i="59"/>
  <c r="C2776" i="59"/>
  <c r="Q2776" i="59"/>
  <c r="V2780" i="59"/>
  <c r="R2780" i="59"/>
  <c r="N2780" i="59"/>
  <c r="X2780" i="59"/>
  <c r="T2780" i="59"/>
  <c r="P2780" i="59"/>
  <c r="L2780" i="59"/>
  <c r="W2780" i="59"/>
  <c r="S2780" i="59"/>
  <c r="O2780" i="59"/>
  <c r="C2780" i="59"/>
  <c r="Q2780" i="59"/>
  <c r="Y2784" i="59"/>
  <c r="V2788" i="59"/>
  <c r="R2788" i="59"/>
  <c r="N2788" i="59"/>
  <c r="X2788" i="59"/>
  <c r="T2788" i="59"/>
  <c r="P2788" i="59"/>
  <c r="L2788" i="59"/>
  <c r="W2788" i="59"/>
  <c r="S2788" i="59"/>
  <c r="O2788" i="59"/>
  <c r="C2788" i="59"/>
  <c r="Q2788" i="59"/>
  <c r="V2792" i="59"/>
  <c r="R2792" i="59"/>
  <c r="N2792" i="59"/>
  <c r="X2792" i="59"/>
  <c r="T2792" i="59"/>
  <c r="P2792" i="59"/>
  <c r="L2792" i="59"/>
  <c r="W2792" i="59"/>
  <c r="S2792" i="59"/>
  <c r="O2792" i="59"/>
  <c r="C2792" i="59"/>
  <c r="Q2792" i="59"/>
  <c r="M2238" i="59"/>
  <c r="Q2238" i="59"/>
  <c r="U2238" i="59"/>
  <c r="Y2238" i="59"/>
  <c r="M2242" i="59"/>
  <c r="Q2242" i="59"/>
  <c r="U2242" i="59"/>
  <c r="Y2242" i="59"/>
  <c r="M2246" i="59"/>
  <c r="Q2246" i="59"/>
  <c r="U2246" i="59"/>
  <c r="Y2246" i="59"/>
  <c r="M2250" i="59"/>
  <c r="Q2250" i="59"/>
  <c r="U2250" i="59"/>
  <c r="Y2250" i="59"/>
  <c r="M2254" i="59"/>
  <c r="Q2254" i="59"/>
  <c r="U2254" i="59"/>
  <c r="Y2254" i="59"/>
  <c r="M2258" i="59"/>
  <c r="Q2258" i="59"/>
  <c r="CK2258" i="59" s="1"/>
  <c r="U2258" i="59"/>
  <c r="DA2258" i="59" s="1"/>
  <c r="Y2258" i="59"/>
  <c r="DQ2258" i="59" s="1"/>
  <c r="M2262" i="59"/>
  <c r="Q2262" i="59"/>
  <c r="U2262" i="59"/>
  <c r="Y2262" i="59"/>
  <c r="M2266" i="59"/>
  <c r="Q2266" i="59"/>
  <c r="U2266" i="59"/>
  <c r="Y2266" i="59"/>
  <c r="M2270" i="59"/>
  <c r="Q2270" i="59"/>
  <c r="U2270" i="59"/>
  <c r="Y2270" i="59"/>
  <c r="M2274" i="59"/>
  <c r="Q2274" i="59"/>
  <c r="U2274" i="59"/>
  <c r="Y2274" i="59"/>
  <c r="M2278" i="59"/>
  <c r="Q2278" i="59"/>
  <c r="U2278" i="59"/>
  <c r="Y2278" i="59"/>
  <c r="M2282" i="59"/>
  <c r="Q2282" i="59"/>
  <c r="U2282" i="59"/>
  <c r="Y2282" i="59"/>
  <c r="M2286" i="59"/>
  <c r="Q2286" i="59"/>
  <c r="U2286" i="59"/>
  <c r="Y2286" i="59"/>
  <c r="M2290" i="59"/>
  <c r="Q2290" i="59"/>
  <c r="U2290" i="59"/>
  <c r="Y2290" i="59"/>
  <c r="M2294" i="59"/>
  <c r="Q2294" i="59"/>
  <c r="U2294" i="59"/>
  <c r="Y2294" i="59"/>
  <c r="M2298" i="59"/>
  <c r="Q2298" i="59"/>
  <c r="U2298" i="59"/>
  <c r="Y2298" i="59"/>
  <c r="M2302" i="59"/>
  <c r="Q2302" i="59"/>
  <c r="U2302" i="59"/>
  <c r="Y2302" i="59"/>
  <c r="M2306" i="59"/>
  <c r="Q2306" i="59"/>
  <c r="U2306" i="59"/>
  <c r="Y2306" i="59"/>
  <c r="M2310" i="59"/>
  <c r="Q2310" i="59"/>
  <c r="U2310" i="59"/>
  <c r="Y2310" i="59"/>
  <c r="M2314" i="59"/>
  <c r="Q2314" i="59"/>
  <c r="U2314" i="59"/>
  <c r="Y2314" i="59"/>
  <c r="M2318" i="59"/>
  <c r="Q2318" i="59"/>
  <c r="U2318" i="59"/>
  <c r="Y2318" i="59"/>
  <c r="M2322" i="59"/>
  <c r="Q2322" i="59"/>
  <c r="U2322" i="59"/>
  <c r="Y2322" i="59"/>
  <c r="M2326" i="59"/>
  <c r="Q2326" i="59"/>
  <c r="U2326" i="59"/>
  <c r="Y2326" i="59"/>
  <c r="M2330" i="59"/>
  <c r="Q2330" i="59"/>
  <c r="U2330" i="59"/>
  <c r="Y2330" i="59"/>
  <c r="M2334" i="59"/>
  <c r="Q2334" i="59"/>
  <c r="U2334" i="59"/>
  <c r="Y2334" i="59"/>
  <c r="M2338" i="59"/>
  <c r="Q2338" i="59"/>
  <c r="U2338" i="59"/>
  <c r="Y2338" i="59"/>
  <c r="L2339" i="59"/>
  <c r="P2339" i="59"/>
  <c r="T2339" i="59"/>
  <c r="X2339" i="59"/>
  <c r="M2342" i="59"/>
  <c r="Q2342" i="59"/>
  <c r="U2342" i="59"/>
  <c r="Y2342" i="59"/>
  <c r="L2343" i="59"/>
  <c r="P2343" i="59"/>
  <c r="T2343" i="59"/>
  <c r="X2343" i="59"/>
  <c r="EB2343" i="59" s="1"/>
  <c r="M2346" i="59"/>
  <c r="Q2346" i="59"/>
  <c r="U2346" i="59"/>
  <c r="Y2346" i="59"/>
  <c r="L2347" i="59"/>
  <c r="P2347" i="59"/>
  <c r="T2347" i="59"/>
  <c r="X2347" i="59"/>
  <c r="M2350" i="59"/>
  <c r="Q2350" i="59"/>
  <c r="U2350" i="59"/>
  <c r="Y2350" i="59"/>
  <c r="L2351" i="59"/>
  <c r="P2351" i="59"/>
  <c r="T2351" i="59"/>
  <c r="X2351" i="59"/>
  <c r="M2354" i="59"/>
  <c r="Q2354" i="59"/>
  <c r="U2354" i="59"/>
  <c r="Y2354" i="59"/>
  <c r="L2355" i="59"/>
  <c r="P2355" i="59"/>
  <c r="T2355" i="59"/>
  <c r="X2355" i="59"/>
  <c r="M2358" i="59"/>
  <c r="Q2358" i="59"/>
  <c r="U2358" i="59"/>
  <c r="Y2358" i="59"/>
  <c r="L2359" i="59"/>
  <c r="P2359" i="59"/>
  <c r="T2359" i="59"/>
  <c r="DX2359" i="59" s="1"/>
  <c r="X2359" i="59"/>
  <c r="M2362" i="59"/>
  <c r="Q2362" i="59"/>
  <c r="DU2362" i="59" s="1"/>
  <c r="U2362" i="59"/>
  <c r="Y2362" i="59"/>
  <c r="L2363" i="59"/>
  <c r="P2363" i="59"/>
  <c r="T2363" i="59"/>
  <c r="X2363" i="59"/>
  <c r="M2366" i="59"/>
  <c r="Q2366" i="59"/>
  <c r="U2366" i="59"/>
  <c r="Y2366" i="59"/>
  <c r="L2367" i="59"/>
  <c r="P2367" i="59"/>
  <c r="T2367" i="59"/>
  <c r="X2367" i="59"/>
  <c r="M2370" i="59"/>
  <c r="Q2370" i="59"/>
  <c r="U2370" i="59"/>
  <c r="Y2370" i="59"/>
  <c r="L2371" i="59"/>
  <c r="P2371" i="59"/>
  <c r="T2371" i="59"/>
  <c r="X2371" i="59"/>
  <c r="M2374" i="59"/>
  <c r="Q2374" i="59"/>
  <c r="U2374" i="59"/>
  <c r="Y2374" i="59"/>
  <c r="L2375" i="59"/>
  <c r="P2375" i="59"/>
  <c r="T2375" i="59"/>
  <c r="X2375" i="59"/>
  <c r="M2378" i="59"/>
  <c r="Q2378" i="59"/>
  <c r="U2378" i="59"/>
  <c r="Y2378" i="59"/>
  <c r="L2379" i="59"/>
  <c r="P2379" i="59"/>
  <c r="T2379" i="59"/>
  <c r="X2379" i="59"/>
  <c r="M2382" i="59"/>
  <c r="Q2382" i="59"/>
  <c r="U2382" i="59"/>
  <c r="Y2382" i="59"/>
  <c r="L2383" i="59"/>
  <c r="P2383" i="59"/>
  <c r="T2383" i="59"/>
  <c r="X2383" i="59"/>
  <c r="M2386" i="59"/>
  <c r="Q2386" i="59"/>
  <c r="U2386" i="59"/>
  <c r="Y2386" i="59"/>
  <c r="L2387" i="59"/>
  <c r="P2387" i="59"/>
  <c r="T2387" i="59"/>
  <c r="X2387" i="59"/>
  <c r="M2390" i="59"/>
  <c r="Q2390" i="59"/>
  <c r="U2390" i="59"/>
  <c r="Y2390" i="59"/>
  <c r="L2391" i="59"/>
  <c r="P2391" i="59"/>
  <c r="T2391" i="59"/>
  <c r="X2391" i="59"/>
  <c r="M2394" i="59"/>
  <c r="Q2394" i="59"/>
  <c r="U2394" i="59"/>
  <c r="Y2394" i="59"/>
  <c r="L2395" i="59"/>
  <c r="P2395" i="59"/>
  <c r="T2395" i="59"/>
  <c r="X2395" i="59"/>
  <c r="M2398" i="59"/>
  <c r="Q2398" i="59"/>
  <c r="U2398" i="59"/>
  <c r="Y2398" i="59"/>
  <c r="L2399" i="59"/>
  <c r="P2399" i="59"/>
  <c r="T2399" i="59"/>
  <c r="X2399" i="59"/>
  <c r="M2402" i="59"/>
  <c r="Q2402" i="59"/>
  <c r="U2402" i="59"/>
  <c r="Y2402" i="59"/>
  <c r="L2403" i="59"/>
  <c r="P2403" i="59"/>
  <c r="T2403" i="59"/>
  <c r="X2403" i="59"/>
  <c r="M2406" i="59"/>
  <c r="Q2406" i="59"/>
  <c r="U2406" i="59"/>
  <c r="Y2406" i="59"/>
  <c r="L2407" i="59"/>
  <c r="P2407" i="59"/>
  <c r="T2407" i="59"/>
  <c r="X2407" i="59"/>
  <c r="M2410" i="59"/>
  <c r="Q2410" i="59"/>
  <c r="U2410" i="59"/>
  <c r="Y2410" i="59"/>
  <c r="L2411" i="59"/>
  <c r="P2411" i="59"/>
  <c r="T2411" i="59"/>
  <c r="X2411" i="59"/>
  <c r="M2414" i="59"/>
  <c r="Q2414" i="59"/>
  <c r="U2414" i="59"/>
  <c r="Y2414" i="59"/>
  <c r="L2415" i="59"/>
  <c r="P2415" i="59"/>
  <c r="T2415" i="59"/>
  <c r="X2415" i="59"/>
  <c r="M2418" i="59"/>
  <c r="Q2418" i="59"/>
  <c r="U2418" i="59"/>
  <c r="Y2418" i="59"/>
  <c r="L2419" i="59"/>
  <c r="P2419" i="59"/>
  <c r="T2419" i="59"/>
  <c r="X2419" i="59"/>
  <c r="M2422" i="59"/>
  <c r="Q2422" i="59"/>
  <c r="U2422" i="59"/>
  <c r="Y2422" i="59"/>
  <c r="L2423" i="59"/>
  <c r="P2423" i="59"/>
  <c r="T2423" i="59"/>
  <c r="X2423" i="59"/>
  <c r="M2426" i="59"/>
  <c r="Q2426" i="59"/>
  <c r="U2426" i="59"/>
  <c r="Y2426" i="59"/>
  <c r="L2427" i="59"/>
  <c r="P2427" i="59"/>
  <c r="T2427" i="59"/>
  <c r="X2427" i="59"/>
  <c r="M2430" i="59"/>
  <c r="Q2430" i="59"/>
  <c r="U2430" i="59"/>
  <c r="Y2430" i="59"/>
  <c r="L2431" i="59"/>
  <c r="P2431" i="59"/>
  <c r="T2431" i="59"/>
  <c r="X2431" i="59"/>
  <c r="M2434" i="59"/>
  <c r="Q2434" i="59"/>
  <c r="U2434" i="59"/>
  <c r="Y2434" i="59"/>
  <c r="L2435" i="59"/>
  <c r="P2435" i="59"/>
  <c r="T2435" i="59"/>
  <c r="X2435" i="59"/>
  <c r="M2438" i="59"/>
  <c r="Q2438" i="59"/>
  <c r="U2438" i="59"/>
  <c r="Y2438" i="59"/>
  <c r="L2439" i="59"/>
  <c r="P2439" i="59"/>
  <c r="T2439" i="59"/>
  <c r="X2439" i="59"/>
  <c r="M2442" i="59"/>
  <c r="Q2442" i="59"/>
  <c r="U2442" i="59"/>
  <c r="Y2442" i="59"/>
  <c r="L2443" i="59"/>
  <c r="P2443" i="59"/>
  <c r="T2443" i="59"/>
  <c r="X2443" i="59"/>
  <c r="M2446" i="59"/>
  <c r="Q2446" i="59"/>
  <c r="U2446" i="59"/>
  <c r="Y2446" i="59"/>
  <c r="L2447" i="59"/>
  <c r="P2447" i="59"/>
  <c r="T2447" i="59"/>
  <c r="X2447" i="59"/>
  <c r="M2450" i="59"/>
  <c r="Q2450" i="59"/>
  <c r="U2450" i="59"/>
  <c r="Y2450" i="59"/>
  <c r="L2451" i="59"/>
  <c r="P2451" i="59"/>
  <c r="T2451" i="59"/>
  <c r="X2451" i="59"/>
  <c r="M2454" i="59"/>
  <c r="Q2454" i="59"/>
  <c r="U2454" i="59"/>
  <c r="Y2454" i="59"/>
  <c r="L2455" i="59"/>
  <c r="P2455" i="59"/>
  <c r="T2455" i="59"/>
  <c r="X2455" i="59"/>
  <c r="M2458" i="59"/>
  <c r="Q2458" i="59"/>
  <c r="U2458" i="59"/>
  <c r="Y2458" i="59"/>
  <c r="L2459" i="59"/>
  <c r="P2459" i="59"/>
  <c r="T2459" i="59"/>
  <c r="X2459" i="59"/>
  <c r="M2462" i="59"/>
  <c r="Q2462" i="59"/>
  <c r="U2462" i="59"/>
  <c r="Y2462" i="59"/>
  <c r="L2463" i="59"/>
  <c r="P2463" i="59"/>
  <c r="T2463" i="59"/>
  <c r="X2463" i="59"/>
  <c r="M2466" i="59"/>
  <c r="Q2466" i="59"/>
  <c r="U2466" i="59"/>
  <c r="Y2466" i="59"/>
  <c r="L2467" i="59"/>
  <c r="P2467" i="59"/>
  <c r="T2467" i="59"/>
  <c r="X2467" i="59"/>
  <c r="M2470" i="59"/>
  <c r="Q2470" i="59"/>
  <c r="U2470" i="59"/>
  <c r="Y2470" i="59"/>
  <c r="L2471" i="59"/>
  <c r="P2471" i="59"/>
  <c r="T2471" i="59"/>
  <c r="X2471" i="59"/>
  <c r="M2474" i="59"/>
  <c r="Q2474" i="59"/>
  <c r="U2474" i="59"/>
  <c r="Y2474" i="59"/>
  <c r="L2475" i="59"/>
  <c r="P2475" i="59"/>
  <c r="T2475" i="59"/>
  <c r="X2475" i="59"/>
  <c r="M2478" i="59"/>
  <c r="Q2478" i="59"/>
  <c r="U2478" i="59"/>
  <c r="Y2478" i="59"/>
  <c r="L2479" i="59"/>
  <c r="P2479" i="59"/>
  <c r="T2479" i="59"/>
  <c r="X2479" i="59"/>
  <c r="M2482" i="59"/>
  <c r="Q2482" i="59"/>
  <c r="U2482" i="59"/>
  <c r="Y2482" i="59"/>
  <c r="L2483" i="59"/>
  <c r="P2483" i="59"/>
  <c r="T2483" i="59"/>
  <c r="X2483" i="59"/>
  <c r="N2485" i="59"/>
  <c r="R2485" i="59"/>
  <c r="V2485" i="59"/>
  <c r="M2486" i="59"/>
  <c r="Q2486" i="59"/>
  <c r="U2486" i="59"/>
  <c r="Y2486" i="59"/>
  <c r="L2487" i="59"/>
  <c r="P2487" i="59"/>
  <c r="T2487" i="59"/>
  <c r="X2487" i="59"/>
  <c r="N2489" i="59"/>
  <c r="R2489" i="59"/>
  <c r="V2489" i="59"/>
  <c r="M2490" i="59"/>
  <c r="Q2490" i="59"/>
  <c r="U2490" i="59"/>
  <c r="Y2490" i="59"/>
  <c r="L2491" i="59"/>
  <c r="P2491" i="59"/>
  <c r="T2491" i="59"/>
  <c r="X2491" i="59"/>
  <c r="N2493" i="59"/>
  <c r="R2493" i="59"/>
  <c r="V2493" i="59"/>
  <c r="M2494" i="59"/>
  <c r="Q2494" i="59"/>
  <c r="U2494" i="59"/>
  <c r="Y2494" i="59"/>
  <c r="L2495" i="59"/>
  <c r="P2495" i="59"/>
  <c r="T2495" i="59"/>
  <c r="X2495" i="59"/>
  <c r="N2497" i="59"/>
  <c r="R2497" i="59"/>
  <c r="V2497" i="59"/>
  <c r="M2498" i="59"/>
  <c r="Q2498" i="59"/>
  <c r="U2498" i="59"/>
  <c r="Y2498" i="59"/>
  <c r="L2499" i="59"/>
  <c r="P2499" i="59"/>
  <c r="T2499" i="59"/>
  <c r="X2499" i="59"/>
  <c r="N2501" i="59"/>
  <c r="R2501" i="59"/>
  <c r="V2501" i="59"/>
  <c r="M2502" i="59"/>
  <c r="Q2502" i="59"/>
  <c r="U2502" i="59"/>
  <c r="Y2502" i="59"/>
  <c r="L2503" i="59"/>
  <c r="P2503" i="59"/>
  <c r="T2503" i="59"/>
  <c r="X2503" i="59"/>
  <c r="N2505" i="59"/>
  <c r="R2505" i="59"/>
  <c r="V2505" i="59"/>
  <c r="M2506" i="59"/>
  <c r="Q2506" i="59"/>
  <c r="U2506" i="59"/>
  <c r="Y2506" i="59"/>
  <c r="L2507" i="59"/>
  <c r="P2507" i="59"/>
  <c r="T2507" i="59"/>
  <c r="X2507" i="59"/>
  <c r="N2509" i="59"/>
  <c r="R2509" i="59"/>
  <c r="V2509" i="59"/>
  <c r="M2510" i="59"/>
  <c r="Q2510" i="59"/>
  <c r="U2510" i="59"/>
  <c r="Y2510" i="59"/>
  <c r="L2511" i="59"/>
  <c r="P2511" i="59"/>
  <c r="T2511" i="59"/>
  <c r="X2511" i="59"/>
  <c r="N2513" i="59"/>
  <c r="R2513" i="59"/>
  <c r="V2513" i="59"/>
  <c r="M2514" i="59"/>
  <c r="Q2514" i="59"/>
  <c r="U2514" i="59"/>
  <c r="Y2514" i="59"/>
  <c r="L2515" i="59"/>
  <c r="P2515" i="59"/>
  <c r="T2515" i="59"/>
  <c r="X2515" i="59"/>
  <c r="N2517" i="59"/>
  <c r="R2517" i="59"/>
  <c r="V2517" i="59"/>
  <c r="M2518" i="59"/>
  <c r="Q2518" i="59"/>
  <c r="U2518" i="59"/>
  <c r="Y2518" i="59"/>
  <c r="L2519" i="59"/>
  <c r="P2519" i="59"/>
  <c r="T2519" i="59"/>
  <c r="X2519" i="59"/>
  <c r="N2521" i="59"/>
  <c r="R2521" i="59"/>
  <c r="V2521" i="59"/>
  <c r="M2522" i="59"/>
  <c r="Q2522" i="59"/>
  <c r="U2522" i="59"/>
  <c r="Y2522" i="59"/>
  <c r="L2523" i="59"/>
  <c r="P2523" i="59"/>
  <c r="T2523" i="59"/>
  <c r="X2523" i="59"/>
  <c r="N2525" i="59"/>
  <c r="R2525" i="59"/>
  <c r="V2525" i="59"/>
  <c r="M2526" i="59"/>
  <c r="Q2526" i="59"/>
  <c r="U2526" i="59"/>
  <c r="Y2526" i="59"/>
  <c r="L2527" i="59"/>
  <c r="P2527" i="59"/>
  <c r="T2527" i="59"/>
  <c r="X2527" i="59"/>
  <c r="N2529" i="59"/>
  <c r="R2529" i="59"/>
  <c r="V2529" i="59"/>
  <c r="M2530" i="59"/>
  <c r="Q2530" i="59"/>
  <c r="U2530" i="59"/>
  <c r="Y2530" i="59"/>
  <c r="L2531" i="59"/>
  <c r="P2531" i="59"/>
  <c r="T2531" i="59"/>
  <c r="X2531" i="59"/>
  <c r="N2533" i="59"/>
  <c r="R2533" i="59"/>
  <c r="V2533" i="59"/>
  <c r="M2534" i="59"/>
  <c r="Q2534" i="59"/>
  <c r="U2534" i="59"/>
  <c r="Y2534" i="59"/>
  <c r="L2535" i="59"/>
  <c r="P2535" i="59"/>
  <c r="T2535" i="59"/>
  <c r="X2535" i="59"/>
  <c r="N2537" i="59"/>
  <c r="R2537" i="59"/>
  <c r="V2537" i="59"/>
  <c r="M2538" i="59"/>
  <c r="Q2538" i="59"/>
  <c r="U2538" i="59"/>
  <c r="Y2538" i="59"/>
  <c r="L2539" i="59"/>
  <c r="P2539" i="59"/>
  <c r="T2539" i="59"/>
  <c r="X2539" i="59"/>
  <c r="N2541" i="59"/>
  <c r="R2541" i="59"/>
  <c r="V2541" i="59"/>
  <c r="M2542" i="59"/>
  <c r="Q2542" i="59"/>
  <c r="U2542" i="59"/>
  <c r="Y2542" i="59"/>
  <c r="L2543" i="59"/>
  <c r="P2543" i="59"/>
  <c r="T2543" i="59"/>
  <c r="X2543" i="59"/>
  <c r="N2545" i="59"/>
  <c r="R2545" i="59"/>
  <c r="V2545" i="59"/>
  <c r="M2546" i="59"/>
  <c r="Q2546" i="59"/>
  <c r="U2546" i="59"/>
  <c r="Y2546" i="59"/>
  <c r="L2547" i="59"/>
  <c r="P2547" i="59"/>
  <c r="T2547" i="59"/>
  <c r="X2547" i="59"/>
  <c r="N2549" i="59"/>
  <c r="R2549" i="59"/>
  <c r="V2549" i="59"/>
  <c r="M2550" i="59"/>
  <c r="Q2550" i="59"/>
  <c r="U2550" i="59"/>
  <c r="Y2550" i="59"/>
  <c r="L2551" i="59"/>
  <c r="P2551" i="59"/>
  <c r="T2551" i="59"/>
  <c r="X2551" i="59"/>
  <c r="N2553" i="59"/>
  <c r="R2553" i="59"/>
  <c r="V2553" i="59"/>
  <c r="M2554" i="59"/>
  <c r="Q2554" i="59"/>
  <c r="U2554" i="59"/>
  <c r="Y2554" i="59"/>
  <c r="L2555" i="59"/>
  <c r="P2555" i="59"/>
  <c r="T2555" i="59"/>
  <c r="X2555" i="59"/>
  <c r="N2557" i="59"/>
  <c r="R2557" i="59"/>
  <c r="V2557" i="59"/>
  <c r="M2558" i="59"/>
  <c r="Q2558" i="59"/>
  <c r="U2558" i="59"/>
  <c r="Y2558" i="59"/>
  <c r="L2559" i="59"/>
  <c r="P2559" i="59"/>
  <c r="T2559" i="59"/>
  <c r="X2559" i="59"/>
  <c r="N2561" i="59"/>
  <c r="R2561" i="59"/>
  <c r="V2561" i="59"/>
  <c r="M2562" i="59"/>
  <c r="Q2562" i="59"/>
  <c r="U2562" i="59"/>
  <c r="Y2562" i="59"/>
  <c r="L2563" i="59"/>
  <c r="P2563" i="59"/>
  <c r="T2563" i="59"/>
  <c r="X2563" i="59"/>
  <c r="N2565" i="59"/>
  <c r="R2565" i="59"/>
  <c r="V2565" i="59"/>
  <c r="M2566" i="59"/>
  <c r="Q2566" i="59"/>
  <c r="U2566" i="59"/>
  <c r="Y2566" i="59"/>
  <c r="L2567" i="59"/>
  <c r="P2567" i="59"/>
  <c r="T2567" i="59"/>
  <c r="X2567" i="59"/>
  <c r="N2569" i="59"/>
  <c r="R2569" i="59"/>
  <c r="V2569" i="59"/>
  <c r="M2570" i="59"/>
  <c r="Q2570" i="59"/>
  <c r="U2570" i="59"/>
  <c r="Y2570" i="59"/>
  <c r="L2571" i="59"/>
  <c r="P2571" i="59"/>
  <c r="T2571" i="59"/>
  <c r="X2571" i="59"/>
  <c r="N2573" i="59"/>
  <c r="R2573" i="59"/>
  <c r="V2573" i="59"/>
  <c r="M2574" i="59"/>
  <c r="Q2574" i="59"/>
  <c r="U2574" i="59"/>
  <c r="Y2574" i="59"/>
  <c r="L2575" i="59"/>
  <c r="P2575" i="59"/>
  <c r="T2575" i="59"/>
  <c r="X2575" i="59"/>
  <c r="N2577" i="59"/>
  <c r="R2577" i="59"/>
  <c r="V2577" i="59"/>
  <c r="M2578" i="59"/>
  <c r="Q2578" i="59"/>
  <c r="U2578" i="59"/>
  <c r="Y2578" i="59"/>
  <c r="L2579" i="59"/>
  <c r="P2579" i="59"/>
  <c r="T2579" i="59"/>
  <c r="X2579" i="59"/>
  <c r="N2581" i="59"/>
  <c r="R2581" i="59"/>
  <c r="V2581" i="59"/>
  <c r="M2582" i="59"/>
  <c r="Q2582" i="59"/>
  <c r="U2582" i="59"/>
  <c r="Y2582" i="59"/>
  <c r="L2583" i="59"/>
  <c r="P2583" i="59"/>
  <c r="T2583" i="59"/>
  <c r="X2583" i="59"/>
  <c r="N2585" i="59"/>
  <c r="R2585" i="59"/>
  <c r="V2585" i="59"/>
  <c r="M2586" i="59"/>
  <c r="Q2586" i="59"/>
  <c r="U2586" i="59"/>
  <c r="Y2586" i="59"/>
  <c r="L2587" i="59"/>
  <c r="P2587" i="59"/>
  <c r="T2587" i="59"/>
  <c r="X2587" i="59"/>
  <c r="N2589" i="59"/>
  <c r="R2589" i="59"/>
  <c r="V2589" i="59"/>
  <c r="M2590" i="59"/>
  <c r="Q2590" i="59"/>
  <c r="U2590" i="59"/>
  <c r="Y2590" i="59"/>
  <c r="L2591" i="59"/>
  <c r="P2591" i="59"/>
  <c r="T2591" i="59"/>
  <c r="X2591" i="59"/>
  <c r="N2593" i="59"/>
  <c r="R2593" i="59"/>
  <c r="V2593" i="59"/>
  <c r="M2594" i="59"/>
  <c r="Q2594" i="59"/>
  <c r="U2594" i="59"/>
  <c r="Y2594" i="59"/>
  <c r="L2595" i="59"/>
  <c r="P2595" i="59"/>
  <c r="T2595" i="59"/>
  <c r="X2595" i="59"/>
  <c r="N2597" i="59"/>
  <c r="R2597" i="59"/>
  <c r="V2597" i="59"/>
  <c r="M2598" i="59"/>
  <c r="Q2598" i="59"/>
  <c r="U2598" i="59"/>
  <c r="Y2598" i="59"/>
  <c r="L2599" i="59"/>
  <c r="P2599" i="59"/>
  <c r="T2599" i="59"/>
  <c r="X2599" i="59"/>
  <c r="N2601" i="59"/>
  <c r="R2601" i="59"/>
  <c r="V2601" i="59"/>
  <c r="M2602" i="59"/>
  <c r="Q2602" i="59"/>
  <c r="U2602" i="59"/>
  <c r="Y2602" i="59"/>
  <c r="L2603" i="59"/>
  <c r="P2603" i="59"/>
  <c r="T2603" i="59"/>
  <c r="X2603" i="59"/>
  <c r="N2605" i="59"/>
  <c r="R2605" i="59"/>
  <c r="V2605" i="59"/>
  <c r="M2606" i="59"/>
  <c r="Q2606" i="59"/>
  <c r="U2606" i="59"/>
  <c r="Y2606" i="59"/>
  <c r="L2607" i="59"/>
  <c r="P2607" i="59"/>
  <c r="T2607" i="59"/>
  <c r="X2607" i="59"/>
  <c r="N2609" i="59"/>
  <c r="R2609" i="59"/>
  <c r="V2609" i="59"/>
  <c r="M2610" i="59"/>
  <c r="Q2610" i="59"/>
  <c r="U2610" i="59"/>
  <c r="Y2610" i="59"/>
  <c r="L2611" i="59"/>
  <c r="P2611" i="59"/>
  <c r="T2611" i="59"/>
  <c r="X2611" i="59"/>
  <c r="N2613" i="59"/>
  <c r="R2613" i="59"/>
  <c r="V2613" i="59"/>
  <c r="M2614" i="59"/>
  <c r="Q2614" i="59"/>
  <c r="U2614" i="59"/>
  <c r="Y2614" i="59"/>
  <c r="L2615" i="59"/>
  <c r="P2615" i="59"/>
  <c r="T2615" i="59"/>
  <c r="X2615" i="59"/>
  <c r="N2617" i="59"/>
  <c r="R2617" i="59"/>
  <c r="V2617" i="59"/>
  <c r="M2618" i="59"/>
  <c r="Q2618" i="59"/>
  <c r="U2618" i="59"/>
  <c r="Y2618" i="59"/>
  <c r="L2619" i="59"/>
  <c r="P2619" i="59"/>
  <c r="T2619" i="59"/>
  <c r="X2619" i="59"/>
  <c r="N2621" i="59"/>
  <c r="R2621" i="59"/>
  <c r="V2621" i="59"/>
  <c r="M2622" i="59"/>
  <c r="Q2622" i="59"/>
  <c r="U2622" i="59"/>
  <c r="Y2622" i="59"/>
  <c r="L2623" i="59"/>
  <c r="P2623" i="59"/>
  <c r="T2623" i="59"/>
  <c r="X2623" i="59"/>
  <c r="N2625" i="59"/>
  <c r="R2625" i="59"/>
  <c r="V2625" i="59"/>
  <c r="M2626" i="59"/>
  <c r="Q2626" i="59"/>
  <c r="U2626" i="59"/>
  <c r="Y2626" i="59"/>
  <c r="L2627" i="59"/>
  <c r="P2627" i="59"/>
  <c r="T2627" i="59"/>
  <c r="X2627" i="59"/>
  <c r="N2629" i="59"/>
  <c r="R2629" i="59"/>
  <c r="V2629" i="59"/>
  <c r="M2630" i="59"/>
  <c r="Q2630" i="59"/>
  <c r="U2630" i="59"/>
  <c r="Y2630" i="59"/>
  <c r="L2631" i="59"/>
  <c r="P2631" i="59"/>
  <c r="T2631" i="59"/>
  <c r="X2631" i="59"/>
  <c r="N2633" i="59"/>
  <c r="R2633" i="59"/>
  <c r="V2633" i="59"/>
  <c r="M2634" i="59"/>
  <c r="Q2634" i="59"/>
  <c r="U2634" i="59"/>
  <c r="Y2634" i="59"/>
  <c r="L2635" i="59"/>
  <c r="P2635" i="59"/>
  <c r="T2635" i="59"/>
  <c r="X2635" i="59"/>
  <c r="N2637" i="59"/>
  <c r="R2637" i="59"/>
  <c r="V2637" i="59"/>
  <c r="M2638" i="59"/>
  <c r="Q2638" i="59"/>
  <c r="U2638" i="59"/>
  <c r="Y2638" i="59"/>
  <c r="L2639" i="59"/>
  <c r="P2639" i="59"/>
  <c r="T2639" i="59"/>
  <c r="X2639" i="59"/>
  <c r="N2641" i="59"/>
  <c r="R2641" i="59"/>
  <c r="V2641" i="59"/>
  <c r="M2642" i="59"/>
  <c r="Q2642" i="59"/>
  <c r="U2642" i="59"/>
  <c r="Y2642" i="59"/>
  <c r="L2643" i="59"/>
  <c r="P2643" i="59"/>
  <c r="T2643" i="59"/>
  <c r="X2643" i="59"/>
  <c r="N2645" i="59"/>
  <c r="R2645" i="59"/>
  <c r="V2645" i="59"/>
  <c r="M2646" i="59"/>
  <c r="Q2646" i="59"/>
  <c r="U2646" i="59"/>
  <c r="Y2646" i="59"/>
  <c r="L2647" i="59"/>
  <c r="P2647" i="59"/>
  <c r="T2647" i="59"/>
  <c r="X2647" i="59"/>
  <c r="N2649" i="59"/>
  <c r="R2649" i="59"/>
  <c r="V2649" i="59"/>
  <c r="M2650" i="59"/>
  <c r="Q2650" i="59"/>
  <c r="U2650" i="59"/>
  <c r="Y2650" i="59"/>
  <c r="L2651" i="59"/>
  <c r="P2651" i="59"/>
  <c r="T2651" i="59"/>
  <c r="X2651" i="59"/>
  <c r="N2653" i="59"/>
  <c r="R2653" i="59"/>
  <c r="V2653" i="59"/>
  <c r="M2654" i="59"/>
  <c r="Q2654" i="59"/>
  <c r="U2654" i="59"/>
  <c r="Y2654" i="59"/>
  <c r="L2655" i="59"/>
  <c r="P2655" i="59"/>
  <c r="T2655" i="59"/>
  <c r="X2655" i="59"/>
  <c r="N2657" i="59"/>
  <c r="R2657" i="59"/>
  <c r="V2657" i="59"/>
  <c r="M2658" i="59"/>
  <c r="Q2658" i="59"/>
  <c r="U2658" i="59"/>
  <c r="Y2658" i="59"/>
  <c r="L2659" i="59"/>
  <c r="P2659" i="59"/>
  <c r="T2659" i="59"/>
  <c r="X2659" i="59"/>
  <c r="N2661" i="59"/>
  <c r="R2661" i="59"/>
  <c r="V2661" i="59"/>
  <c r="M2662" i="59"/>
  <c r="Q2662" i="59"/>
  <c r="U2662" i="59"/>
  <c r="Y2662" i="59"/>
  <c r="L2663" i="59"/>
  <c r="P2663" i="59"/>
  <c r="T2663" i="59"/>
  <c r="X2663" i="59"/>
  <c r="N2665" i="59"/>
  <c r="R2665" i="59"/>
  <c r="V2665" i="59"/>
  <c r="M2666" i="59"/>
  <c r="Q2666" i="59"/>
  <c r="U2666" i="59"/>
  <c r="Y2666" i="59"/>
  <c r="L2667" i="59"/>
  <c r="P2667" i="59"/>
  <c r="T2667" i="59"/>
  <c r="X2667" i="59"/>
  <c r="N2669" i="59"/>
  <c r="R2669" i="59"/>
  <c r="V2669" i="59"/>
  <c r="M2670" i="59"/>
  <c r="Q2670" i="59"/>
  <c r="U2670" i="59"/>
  <c r="Y2670" i="59"/>
  <c r="L2671" i="59"/>
  <c r="P2671" i="59"/>
  <c r="T2671" i="59"/>
  <c r="X2671" i="59"/>
  <c r="N2673" i="59"/>
  <c r="R2673" i="59"/>
  <c r="V2673" i="59"/>
  <c r="M2674" i="59"/>
  <c r="Q2674" i="59"/>
  <c r="U2674" i="59"/>
  <c r="Y2674" i="59"/>
  <c r="L2675" i="59"/>
  <c r="P2675" i="59"/>
  <c r="T2675" i="59"/>
  <c r="X2675" i="59"/>
  <c r="N2677" i="59"/>
  <c r="R2677" i="59"/>
  <c r="V2677" i="59"/>
  <c r="M2678" i="59"/>
  <c r="Q2678" i="59"/>
  <c r="U2678" i="59"/>
  <c r="Y2678" i="59"/>
  <c r="L2679" i="59"/>
  <c r="P2679" i="59"/>
  <c r="T2679" i="59"/>
  <c r="X2679" i="59"/>
  <c r="N2681" i="59"/>
  <c r="R2681" i="59"/>
  <c r="V2681" i="59"/>
  <c r="M2682" i="59"/>
  <c r="Q2682" i="59"/>
  <c r="U2682" i="59"/>
  <c r="Y2682" i="59"/>
  <c r="L2683" i="59"/>
  <c r="P2683" i="59"/>
  <c r="T2683" i="59"/>
  <c r="X2683" i="59"/>
  <c r="N2685" i="59"/>
  <c r="R2685" i="59"/>
  <c r="V2685" i="59"/>
  <c r="M2686" i="59"/>
  <c r="Q2686" i="59"/>
  <c r="U2686" i="59"/>
  <c r="Y2686" i="59"/>
  <c r="L2687" i="59"/>
  <c r="P2687" i="59"/>
  <c r="T2687" i="59"/>
  <c r="X2687" i="59"/>
  <c r="N2689" i="59"/>
  <c r="R2689" i="59"/>
  <c r="V2689" i="59"/>
  <c r="M2690" i="59"/>
  <c r="Q2690" i="59"/>
  <c r="U2690" i="59"/>
  <c r="Y2690" i="59"/>
  <c r="L2691" i="59"/>
  <c r="P2691" i="59"/>
  <c r="T2691" i="59"/>
  <c r="X2691" i="59"/>
  <c r="P2692" i="59"/>
  <c r="F2692" i="59" s="1"/>
  <c r="U2692" i="59"/>
  <c r="P2693" i="59"/>
  <c r="U2693" i="59"/>
  <c r="O2695" i="59"/>
  <c r="U2695" i="59"/>
  <c r="P2696" i="59"/>
  <c r="U2696" i="59"/>
  <c r="P2697" i="59"/>
  <c r="U2697" i="59"/>
  <c r="O2699" i="59"/>
  <c r="U2699" i="59"/>
  <c r="P2700" i="59"/>
  <c r="U2700" i="59"/>
  <c r="P2701" i="59"/>
  <c r="U2701" i="59"/>
  <c r="O2703" i="59"/>
  <c r="U2703" i="59"/>
  <c r="P2704" i="59"/>
  <c r="U2704" i="59"/>
  <c r="P2705" i="59"/>
  <c r="U2705" i="59"/>
  <c r="X2708" i="59"/>
  <c r="T2708" i="59"/>
  <c r="P2708" i="59"/>
  <c r="L2708" i="59"/>
  <c r="W2708" i="59"/>
  <c r="S2708" i="59"/>
  <c r="O2708" i="59"/>
  <c r="C2708" i="59"/>
  <c r="Q2708" i="59"/>
  <c r="Y2708" i="59"/>
  <c r="L2709" i="59"/>
  <c r="T2709" i="59"/>
  <c r="X2712" i="59"/>
  <c r="T2712" i="59"/>
  <c r="P2712" i="59"/>
  <c r="L2712" i="59"/>
  <c r="W2712" i="59"/>
  <c r="S2712" i="59"/>
  <c r="O2712" i="59"/>
  <c r="C2712" i="59"/>
  <c r="Q2712" i="59"/>
  <c r="Y2712" i="59"/>
  <c r="L2713" i="59"/>
  <c r="T2713" i="59"/>
  <c r="X2716" i="59"/>
  <c r="T2716" i="59"/>
  <c r="P2716" i="59"/>
  <c r="L2716" i="59"/>
  <c r="W2716" i="59"/>
  <c r="S2716" i="59"/>
  <c r="O2716" i="59"/>
  <c r="C2716" i="59"/>
  <c r="Q2716" i="59"/>
  <c r="Y2716" i="59"/>
  <c r="L2717" i="59"/>
  <c r="T2717" i="59"/>
  <c r="X2720" i="59"/>
  <c r="T2720" i="59"/>
  <c r="P2720" i="59"/>
  <c r="L2720" i="59"/>
  <c r="W2720" i="59"/>
  <c r="S2720" i="59"/>
  <c r="O2720" i="59"/>
  <c r="C2720" i="59"/>
  <c r="Q2720" i="59"/>
  <c r="Y2720" i="59"/>
  <c r="L2721" i="59"/>
  <c r="T2721" i="59"/>
  <c r="X2724" i="59"/>
  <c r="T2724" i="59"/>
  <c r="P2724" i="59"/>
  <c r="L2724" i="59"/>
  <c r="W2724" i="59"/>
  <c r="S2724" i="59"/>
  <c r="O2724" i="59"/>
  <c r="C2724" i="59"/>
  <c r="Q2724" i="59"/>
  <c r="Y2724" i="59"/>
  <c r="L2725" i="59"/>
  <c r="T2725" i="59"/>
  <c r="X2728" i="59"/>
  <c r="T2728" i="59"/>
  <c r="P2728" i="59"/>
  <c r="L2728" i="59"/>
  <c r="W2728" i="59"/>
  <c r="S2728" i="59"/>
  <c r="O2728" i="59"/>
  <c r="C2728" i="59"/>
  <c r="Q2728" i="59"/>
  <c r="Y2728" i="59"/>
  <c r="L2729" i="59"/>
  <c r="T2729" i="59"/>
  <c r="X2732" i="59"/>
  <c r="T2732" i="59"/>
  <c r="P2732" i="59"/>
  <c r="L2732" i="59"/>
  <c r="W2732" i="59"/>
  <c r="S2732" i="59"/>
  <c r="O2732" i="59"/>
  <c r="C2732" i="59"/>
  <c r="Q2732" i="59"/>
  <c r="Y2732" i="59"/>
  <c r="L2733" i="59"/>
  <c r="T2733" i="59"/>
  <c r="X2736" i="59"/>
  <c r="T2736" i="59"/>
  <c r="P2736" i="59"/>
  <c r="L2736" i="59"/>
  <c r="W2736" i="59"/>
  <c r="S2736" i="59"/>
  <c r="O2736" i="59"/>
  <c r="C2736" i="59"/>
  <c r="Q2736" i="59"/>
  <c r="Y2736" i="59"/>
  <c r="L2737" i="59"/>
  <c r="T2737" i="59"/>
  <c r="X2740" i="59"/>
  <c r="T2740" i="59"/>
  <c r="P2740" i="59"/>
  <c r="L2740" i="59"/>
  <c r="W2740" i="59"/>
  <c r="S2740" i="59"/>
  <c r="O2740" i="59"/>
  <c r="C2740" i="59"/>
  <c r="Q2740" i="59"/>
  <c r="Y2740" i="59"/>
  <c r="L2741" i="59"/>
  <c r="T2741" i="59"/>
  <c r="X2744" i="59"/>
  <c r="T2744" i="59"/>
  <c r="P2744" i="59"/>
  <c r="L2744" i="59"/>
  <c r="W2744" i="59"/>
  <c r="S2744" i="59"/>
  <c r="O2744" i="59"/>
  <c r="C2744" i="59"/>
  <c r="Q2744" i="59"/>
  <c r="Y2744" i="59"/>
  <c r="L2745" i="59"/>
  <c r="T2745" i="59"/>
  <c r="X2748" i="59"/>
  <c r="T2748" i="59"/>
  <c r="P2748" i="59"/>
  <c r="L2748" i="59"/>
  <c r="W2748" i="59"/>
  <c r="S2748" i="59"/>
  <c r="O2748" i="59"/>
  <c r="C2748" i="59"/>
  <c r="Q2748" i="59"/>
  <c r="Y2748" i="59"/>
  <c r="L2749" i="59"/>
  <c r="T2749" i="59"/>
  <c r="M2752" i="59"/>
  <c r="U2752" i="59"/>
  <c r="P2753" i="59"/>
  <c r="X2753" i="59"/>
  <c r="X2756" i="59"/>
  <c r="T2756" i="59"/>
  <c r="P2756" i="59"/>
  <c r="L2756" i="59"/>
  <c r="W2756" i="59"/>
  <c r="S2756" i="59"/>
  <c r="O2756" i="59"/>
  <c r="G2756" i="59" s="1"/>
  <c r="C2756" i="59"/>
  <c r="Q2756" i="59"/>
  <c r="Y2756" i="59"/>
  <c r="L2757" i="59"/>
  <c r="T2757" i="59"/>
  <c r="R2760" i="59"/>
  <c r="M2761" i="59"/>
  <c r="U2761" i="59"/>
  <c r="V2764" i="59"/>
  <c r="R2764" i="59"/>
  <c r="N2764" i="59"/>
  <c r="X2764" i="59"/>
  <c r="T2764" i="59"/>
  <c r="P2764" i="59"/>
  <c r="L2764" i="59"/>
  <c r="W2764" i="59"/>
  <c r="S2764" i="59"/>
  <c r="O2764" i="59"/>
  <c r="C2764" i="59"/>
  <c r="Q2764" i="59"/>
  <c r="U2768" i="59"/>
  <c r="M2772" i="59"/>
  <c r="U2776" i="59"/>
  <c r="U2780" i="59"/>
  <c r="F2780" i="59" s="1"/>
  <c r="M2784" i="59"/>
  <c r="U2788" i="59"/>
  <c r="U2792" i="59"/>
  <c r="M2694" i="59"/>
  <c r="Q2694" i="59"/>
  <c r="U2694" i="59"/>
  <c r="Y2694" i="59"/>
  <c r="M2698" i="59"/>
  <c r="Q2698" i="59"/>
  <c r="U2698" i="59"/>
  <c r="Y2698" i="59"/>
  <c r="M2702" i="59"/>
  <c r="Q2702" i="59"/>
  <c r="U2702" i="59"/>
  <c r="Y2702" i="59"/>
  <c r="M2706" i="59"/>
  <c r="Q2706" i="59"/>
  <c r="U2706" i="59"/>
  <c r="Y2706" i="59"/>
  <c r="L2707" i="59"/>
  <c r="P2707" i="59"/>
  <c r="T2707" i="59"/>
  <c r="X2707" i="59"/>
  <c r="M2710" i="59"/>
  <c r="Q2710" i="59"/>
  <c r="U2710" i="59"/>
  <c r="Y2710" i="59"/>
  <c r="L2711" i="59"/>
  <c r="P2711" i="59"/>
  <c r="T2711" i="59"/>
  <c r="X2711" i="59"/>
  <c r="M2714" i="59"/>
  <c r="Q2714" i="59"/>
  <c r="U2714" i="59"/>
  <c r="Y2714" i="59"/>
  <c r="L2715" i="59"/>
  <c r="P2715" i="59"/>
  <c r="T2715" i="59"/>
  <c r="X2715" i="59"/>
  <c r="M2718" i="59"/>
  <c r="Q2718" i="59"/>
  <c r="U2718" i="59"/>
  <c r="Y2718" i="59"/>
  <c r="L2719" i="59"/>
  <c r="P2719" i="59"/>
  <c r="T2719" i="59"/>
  <c r="X2719" i="59"/>
  <c r="M2722" i="59"/>
  <c r="Q2722" i="59"/>
  <c r="U2722" i="59"/>
  <c r="Y2722" i="59"/>
  <c r="L2723" i="59"/>
  <c r="P2723" i="59"/>
  <c r="T2723" i="59"/>
  <c r="X2723" i="59"/>
  <c r="M2726" i="59"/>
  <c r="Q2726" i="59"/>
  <c r="U2726" i="59"/>
  <c r="Y2726" i="59"/>
  <c r="L2727" i="59"/>
  <c r="P2727" i="59"/>
  <c r="T2727" i="59"/>
  <c r="X2727" i="59"/>
  <c r="M2730" i="59"/>
  <c r="Q2730" i="59"/>
  <c r="U2730" i="59"/>
  <c r="Y2730" i="59"/>
  <c r="L2731" i="59"/>
  <c r="P2731" i="59"/>
  <c r="T2731" i="59"/>
  <c r="X2731" i="59"/>
  <c r="M2734" i="59"/>
  <c r="Q2734" i="59"/>
  <c r="U2734" i="59"/>
  <c r="Y2734" i="59"/>
  <c r="L2735" i="59"/>
  <c r="P2735" i="59"/>
  <c r="T2735" i="59"/>
  <c r="X2735" i="59"/>
  <c r="M2738" i="59"/>
  <c r="Q2738" i="59"/>
  <c r="U2738" i="59"/>
  <c r="Y2738" i="59"/>
  <c r="L2739" i="59"/>
  <c r="P2739" i="59"/>
  <c r="T2739" i="59"/>
  <c r="X2739" i="59"/>
  <c r="M2742" i="59"/>
  <c r="Q2742" i="59"/>
  <c r="U2742" i="59"/>
  <c r="Y2742" i="59"/>
  <c r="L2743" i="59"/>
  <c r="P2743" i="59"/>
  <c r="T2743" i="59"/>
  <c r="X2743" i="59"/>
  <c r="M2746" i="59"/>
  <c r="Q2746" i="59"/>
  <c r="U2746" i="59"/>
  <c r="Y2746" i="59"/>
  <c r="L2747" i="59"/>
  <c r="P2747" i="59"/>
  <c r="T2747" i="59"/>
  <c r="X2747" i="59"/>
  <c r="M2750" i="59"/>
  <c r="Q2750" i="59"/>
  <c r="U2750" i="59"/>
  <c r="Y2750" i="59"/>
  <c r="L2751" i="59"/>
  <c r="P2751" i="59"/>
  <c r="T2751" i="59"/>
  <c r="X2751" i="59"/>
  <c r="M2754" i="59"/>
  <c r="Q2754" i="59"/>
  <c r="U2754" i="59"/>
  <c r="Y2754" i="59"/>
  <c r="L2755" i="59"/>
  <c r="P2755" i="59"/>
  <c r="T2755" i="59"/>
  <c r="X2755" i="59"/>
  <c r="M2758" i="59"/>
  <c r="Q2758" i="59"/>
  <c r="U2758" i="59"/>
  <c r="Y2758" i="59"/>
  <c r="L2759" i="59"/>
  <c r="P2759" i="59"/>
  <c r="T2759" i="59"/>
  <c r="X2759" i="59"/>
  <c r="M2762" i="59"/>
  <c r="Q2762" i="59"/>
  <c r="U2762" i="59"/>
  <c r="Y2762" i="59"/>
  <c r="L2763" i="59"/>
  <c r="P2763" i="59"/>
  <c r="T2763" i="59"/>
  <c r="X2763" i="59"/>
  <c r="N2765" i="59"/>
  <c r="R2765" i="59"/>
  <c r="V2765" i="59"/>
  <c r="M2766" i="59"/>
  <c r="Q2766" i="59"/>
  <c r="U2766" i="59"/>
  <c r="Y2766" i="59"/>
  <c r="L2767" i="59"/>
  <c r="P2767" i="59"/>
  <c r="T2767" i="59"/>
  <c r="X2767" i="59"/>
  <c r="N2769" i="59"/>
  <c r="R2769" i="59"/>
  <c r="V2769" i="59"/>
  <c r="M2770" i="59"/>
  <c r="Q2770" i="59"/>
  <c r="U2770" i="59"/>
  <c r="Y2770" i="59"/>
  <c r="L2771" i="59"/>
  <c r="P2771" i="59"/>
  <c r="T2771" i="59"/>
  <c r="X2771" i="59"/>
  <c r="N2773" i="59"/>
  <c r="R2773" i="59"/>
  <c r="V2773" i="59"/>
  <c r="M2774" i="59"/>
  <c r="Q2774" i="59"/>
  <c r="U2774" i="59"/>
  <c r="Y2774" i="59"/>
  <c r="L2775" i="59"/>
  <c r="P2775" i="59"/>
  <c r="T2775" i="59"/>
  <c r="X2775" i="59"/>
  <c r="N2777" i="59"/>
  <c r="R2777" i="59"/>
  <c r="V2777" i="59"/>
  <c r="M2778" i="59"/>
  <c r="Q2778" i="59"/>
  <c r="U2778" i="59"/>
  <c r="Y2778" i="59"/>
  <c r="L2779" i="59"/>
  <c r="P2779" i="59"/>
  <c r="T2779" i="59"/>
  <c r="X2779" i="59"/>
  <c r="N2781" i="59"/>
  <c r="R2781" i="59"/>
  <c r="V2781" i="59"/>
  <c r="M2782" i="59"/>
  <c r="Q2782" i="59"/>
  <c r="U2782" i="59"/>
  <c r="Y2782" i="59"/>
  <c r="L2783" i="59"/>
  <c r="P2783" i="59"/>
  <c r="T2783" i="59"/>
  <c r="X2783" i="59"/>
  <c r="N2785" i="59"/>
  <c r="R2785" i="59"/>
  <c r="V2785" i="59"/>
  <c r="M2786" i="59"/>
  <c r="Q2786" i="59"/>
  <c r="U2786" i="59"/>
  <c r="Y2786" i="59"/>
  <c r="L2787" i="59"/>
  <c r="P2787" i="59"/>
  <c r="T2787" i="59"/>
  <c r="X2787" i="59"/>
  <c r="N2789" i="59"/>
  <c r="R2789" i="59"/>
  <c r="V2789" i="59"/>
  <c r="M2790" i="59"/>
  <c r="Q2790" i="59"/>
  <c r="U2790" i="59"/>
  <c r="Y2790" i="59"/>
  <c r="L2791" i="59"/>
  <c r="P2791" i="59"/>
  <c r="T2791" i="59"/>
  <c r="X2791" i="59"/>
  <c r="N2793" i="59"/>
  <c r="R2793" i="59"/>
  <c r="V2793" i="59"/>
  <c r="M2794" i="59"/>
  <c r="Q2794" i="59"/>
  <c r="U2794" i="59"/>
  <c r="Y2794" i="59"/>
  <c r="L2795" i="59"/>
  <c r="P2795" i="59"/>
  <c r="T2795" i="59"/>
  <c r="X2795" i="59"/>
  <c r="M2796" i="59"/>
  <c r="R2796" i="59"/>
  <c r="W2796" i="59"/>
  <c r="M2797" i="59"/>
  <c r="R2797" i="59"/>
  <c r="X2797" i="59"/>
  <c r="C2798" i="59"/>
  <c r="M2798" i="59"/>
  <c r="S2798" i="59"/>
  <c r="X2798" i="59"/>
  <c r="M2800" i="59"/>
  <c r="R2800" i="59"/>
  <c r="W2800" i="59"/>
  <c r="M2801" i="59"/>
  <c r="R2801" i="59"/>
  <c r="X2801" i="59"/>
  <c r="C2802" i="59"/>
  <c r="M2802" i="59"/>
  <c r="S2802" i="59"/>
  <c r="X2802" i="59"/>
  <c r="M2804" i="59"/>
  <c r="R2804" i="59"/>
  <c r="W2804" i="59"/>
  <c r="M2805" i="59"/>
  <c r="R2805" i="59"/>
  <c r="X2805" i="59"/>
  <c r="C2806" i="59"/>
  <c r="M2806" i="59"/>
  <c r="S2806" i="59"/>
  <c r="X2806" i="59"/>
  <c r="M2808" i="59"/>
  <c r="R2808" i="59"/>
  <c r="W2808" i="59"/>
  <c r="M2809" i="59"/>
  <c r="R2809" i="59"/>
  <c r="X2809" i="59"/>
  <c r="C2810" i="59"/>
  <c r="M2810" i="59"/>
  <c r="S2810" i="59"/>
  <c r="X2810" i="59"/>
  <c r="M2812" i="59"/>
  <c r="R2812" i="59"/>
  <c r="W2812" i="59"/>
  <c r="M2813" i="59"/>
  <c r="R2813" i="59"/>
  <c r="X2813" i="59"/>
  <c r="C2814" i="59"/>
  <c r="M2814" i="59"/>
  <c r="S2814" i="59"/>
  <c r="X2814" i="59"/>
  <c r="M2816" i="59"/>
  <c r="R2816" i="59"/>
  <c r="W2816" i="59"/>
  <c r="M2817" i="59"/>
  <c r="R2817" i="59"/>
  <c r="X2817" i="59"/>
  <c r="X2820" i="59"/>
  <c r="T2820" i="59"/>
  <c r="P2820" i="59"/>
  <c r="L2820" i="59"/>
  <c r="W2820" i="59"/>
  <c r="S2820" i="59"/>
  <c r="O2820" i="59"/>
  <c r="C2820" i="59"/>
  <c r="Q2820" i="59"/>
  <c r="Y2820" i="59"/>
  <c r="L2821" i="59"/>
  <c r="T2821" i="59"/>
  <c r="X2824" i="59"/>
  <c r="T2824" i="59"/>
  <c r="P2824" i="59"/>
  <c r="L2824" i="59"/>
  <c r="W2824" i="59"/>
  <c r="S2824" i="59"/>
  <c r="O2824" i="59"/>
  <c r="C2824" i="59"/>
  <c r="Q2824" i="59"/>
  <c r="Y2824" i="59"/>
  <c r="L2825" i="59"/>
  <c r="T2825" i="59"/>
  <c r="X2828" i="59"/>
  <c r="T2828" i="59"/>
  <c r="P2828" i="59"/>
  <c r="L2828" i="59"/>
  <c r="W2828" i="59"/>
  <c r="S2828" i="59"/>
  <c r="O2828" i="59"/>
  <c r="C2828" i="59"/>
  <c r="Q2828" i="59"/>
  <c r="Y2828" i="59"/>
  <c r="L2829" i="59"/>
  <c r="T2829" i="59"/>
  <c r="X2832" i="59"/>
  <c r="T2832" i="59"/>
  <c r="P2832" i="59"/>
  <c r="L2832" i="59"/>
  <c r="W2832" i="59"/>
  <c r="S2832" i="59"/>
  <c r="O2832" i="59"/>
  <c r="G2832" i="59"/>
  <c r="C2832" i="59"/>
  <c r="Q2832" i="59"/>
  <c r="Y2832" i="59"/>
  <c r="L2833" i="59"/>
  <c r="T2833" i="59"/>
  <c r="X2836" i="59"/>
  <c r="T2836" i="59"/>
  <c r="P2836" i="59"/>
  <c r="L2836" i="59"/>
  <c r="W2836" i="59"/>
  <c r="S2836" i="59"/>
  <c r="O2836" i="59"/>
  <c r="C2836" i="59"/>
  <c r="Q2836" i="59"/>
  <c r="Y2836" i="59"/>
  <c r="L2837" i="59"/>
  <c r="T2837" i="59"/>
  <c r="X2840" i="59"/>
  <c r="T2840" i="59"/>
  <c r="P2840" i="59"/>
  <c r="L2840" i="59"/>
  <c r="W2840" i="59"/>
  <c r="S2840" i="59"/>
  <c r="O2840" i="59"/>
  <c r="C2840" i="59"/>
  <c r="Q2840" i="59"/>
  <c r="Y2840" i="59"/>
  <c r="L2841" i="59"/>
  <c r="T2841" i="59"/>
  <c r="X2844" i="59"/>
  <c r="T2844" i="59"/>
  <c r="P2844" i="59"/>
  <c r="L2844" i="59"/>
  <c r="W2844" i="59"/>
  <c r="S2844" i="59"/>
  <c r="O2844" i="59"/>
  <c r="G2844" i="59" s="1"/>
  <c r="C2844" i="59"/>
  <c r="Q2844" i="59"/>
  <c r="Y2844" i="59"/>
  <c r="L2845" i="59"/>
  <c r="T2845" i="59"/>
  <c r="X2848" i="59"/>
  <c r="T2848" i="59"/>
  <c r="P2848" i="59"/>
  <c r="L2848" i="59"/>
  <c r="W2848" i="59"/>
  <c r="S2848" i="59"/>
  <c r="O2848" i="59"/>
  <c r="C2848" i="59"/>
  <c r="Q2848" i="59"/>
  <c r="Y2848" i="59"/>
  <c r="L2849" i="59"/>
  <c r="T2849" i="59"/>
  <c r="X2852" i="59"/>
  <c r="T2852" i="59"/>
  <c r="P2852" i="59"/>
  <c r="L2852" i="59"/>
  <c r="W2852" i="59"/>
  <c r="S2852" i="59"/>
  <c r="O2852" i="59"/>
  <c r="C2852" i="59"/>
  <c r="Q2852" i="59"/>
  <c r="Y2852" i="59"/>
  <c r="L2853" i="59"/>
  <c r="T2853" i="59"/>
  <c r="X2856" i="59"/>
  <c r="T2856" i="59"/>
  <c r="P2856" i="59"/>
  <c r="L2856" i="59"/>
  <c r="W2856" i="59"/>
  <c r="S2856" i="59"/>
  <c r="O2856" i="59"/>
  <c r="C2856" i="59"/>
  <c r="Q2856" i="59"/>
  <c r="Y2856" i="59"/>
  <c r="L2857" i="59"/>
  <c r="T2857" i="59"/>
  <c r="X2860" i="59"/>
  <c r="T2860" i="59"/>
  <c r="P2860" i="59"/>
  <c r="L2860" i="59"/>
  <c r="W2860" i="59"/>
  <c r="S2860" i="59"/>
  <c r="O2860" i="59"/>
  <c r="C2860" i="59"/>
  <c r="Q2860" i="59"/>
  <c r="Y2860" i="59"/>
  <c r="L2861" i="59"/>
  <c r="T2861" i="59"/>
  <c r="X2864" i="59"/>
  <c r="T2864" i="59"/>
  <c r="P2864" i="59"/>
  <c r="L2864" i="59"/>
  <c r="W2864" i="59"/>
  <c r="S2864" i="59"/>
  <c r="O2864" i="59"/>
  <c r="C2864" i="59"/>
  <c r="Q2864" i="59"/>
  <c r="Y2864" i="59"/>
  <c r="L2865" i="59"/>
  <c r="T2865" i="59"/>
  <c r="X2868" i="59"/>
  <c r="T2868" i="59"/>
  <c r="P2868" i="59"/>
  <c r="L2868" i="59"/>
  <c r="W2868" i="59"/>
  <c r="S2868" i="59"/>
  <c r="O2868" i="59"/>
  <c r="C2868" i="59"/>
  <c r="Q2868" i="59"/>
  <c r="Y2868" i="59"/>
  <c r="L2869" i="59"/>
  <c r="T2869" i="59"/>
  <c r="X2872" i="59"/>
  <c r="T2872" i="59"/>
  <c r="P2872" i="59"/>
  <c r="L2872" i="59"/>
  <c r="W2872" i="59"/>
  <c r="S2872" i="59"/>
  <c r="O2872" i="59"/>
  <c r="C2872" i="59"/>
  <c r="Q2872" i="59"/>
  <c r="Y2872" i="59"/>
  <c r="L2873" i="59"/>
  <c r="T2873" i="59"/>
  <c r="X2876" i="59"/>
  <c r="T2876" i="59"/>
  <c r="P2876" i="59"/>
  <c r="L2876" i="59"/>
  <c r="W2876" i="59"/>
  <c r="S2876" i="59"/>
  <c r="O2876" i="59"/>
  <c r="C2876" i="59"/>
  <c r="Q2876" i="59"/>
  <c r="Y2876" i="59"/>
  <c r="L2877" i="59"/>
  <c r="T2877" i="59"/>
  <c r="X2880" i="59"/>
  <c r="T2880" i="59"/>
  <c r="P2880" i="59"/>
  <c r="L2880" i="59"/>
  <c r="W2880" i="59"/>
  <c r="S2880" i="59"/>
  <c r="O2880" i="59"/>
  <c r="C2880" i="59"/>
  <c r="Q2880" i="59"/>
  <c r="Y2880" i="59"/>
  <c r="L2881" i="59"/>
  <c r="T2881" i="59"/>
  <c r="R2884" i="59"/>
  <c r="M2885" i="59"/>
  <c r="U2885" i="59"/>
  <c r="R2888" i="59"/>
  <c r="M2889" i="59"/>
  <c r="U2889" i="59"/>
  <c r="N2892" i="59"/>
  <c r="V2892" i="59"/>
  <c r="W2893" i="59"/>
  <c r="S2893" i="59"/>
  <c r="O2893" i="59"/>
  <c r="C2893" i="59"/>
  <c r="V2893" i="59"/>
  <c r="R2893" i="59"/>
  <c r="N2893" i="59"/>
  <c r="Q2893" i="59"/>
  <c r="Y2893" i="59"/>
  <c r="N2896" i="59"/>
  <c r="V2896" i="59"/>
  <c r="W2897" i="59"/>
  <c r="S2897" i="59"/>
  <c r="O2897" i="59"/>
  <c r="C2897" i="59"/>
  <c r="V2897" i="59"/>
  <c r="R2897" i="59"/>
  <c r="N2897" i="59"/>
  <c r="G2897" i="59" s="1"/>
  <c r="Q2897" i="59"/>
  <c r="Y2897" i="59"/>
  <c r="R2900" i="59"/>
  <c r="M2901" i="59"/>
  <c r="U2901" i="59"/>
  <c r="X2904" i="59"/>
  <c r="T2904" i="59"/>
  <c r="P2904" i="59"/>
  <c r="L2904" i="59"/>
  <c r="W2904" i="59"/>
  <c r="S2904" i="59"/>
  <c r="O2904" i="59"/>
  <c r="C2904" i="59"/>
  <c r="Q2904" i="59"/>
  <c r="Y2904" i="59"/>
  <c r="L2905" i="59"/>
  <c r="T2905" i="59"/>
  <c r="M2908" i="59"/>
  <c r="U2908" i="59"/>
  <c r="P2909" i="59"/>
  <c r="X2909" i="59"/>
  <c r="X2912" i="59"/>
  <c r="T2912" i="59"/>
  <c r="P2912" i="59"/>
  <c r="L2912" i="59"/>
  <c r="W2912" i="59"/>
  <c r="S2912" i="59"/>
  <c r="O2912" i="59"/>
  <c r="G2912" i="59" s="1"/>
  <c r="C2912" i="59"/>
  <c r="Q2912" i="59"/>
  <c r="Y2912" i="59"/>
  <c r="L2913" i="59"/>
  <c r="T2913" i="59"/>
  <c r="M2916" i="59"/>
  <c r="U2916" i="59"/>
  <c r="P2917" i="59"/>
  <c r="X2917" i="59"/>
  <c r="M2920" i="59"/>
  <c r="U2920" i="59"/>
  <c r="P2921" i="59"/>
  <c r="X2921" i="59"/>
  <c r="M2924" i="59"/>
  <c r="U2924" i="59"/>
  <c r="P2925" i="59"/>
  <c r="X2925" i="59"/>
  <c r="R2928" i="59"/>
  <c r="M2929" i="59"/>
  <c r="U2929" i="59"/>
  <c r="N2932" i="59"/>
  <c r="V2932" i="59"/>
  <c r="W2933" i="59"/>
  <c r="S2933" i="59"/>
  <c r="O2933" i="59"/>
  <c r="C2933" i="59"/>
  <c r="V2933" i="59"/>
  <c r="R2933" i="59"/>
  <c r="N2933" i="59"/>
  <c r="Q2933" i="59"/>
  <c r="Y2933" i="59"/>
  <c r="N2936" i="59"/>
  <c r="V2936" i="59"/>
  <c r="W2937" i="59"/>
  <c r="S2937" i="59"/>
  <c r="O2937" i="59"/>
  <c r="C2937" i="59"/>
  <c r="V2937" i="59"/>
  <c r="R2937" i="59"/>
  <c r="N2937" i="59"/>
  <c r="Q2937" i="59"/>
  <c r="Y2937" i="59"/>
  <c r="M2940" i="59"/>
  <c r="U2940" i="59"/>
  <c r="P2941" i="59"/>
  <c r="X2941" i="59"/>
  <c r="X2944" i="59"/>
  <c r="T2944" i="59"/>
  <c r="P2944" i="59"/>
  <c r="L2944" i="59"/>
  <c r="W2944" i="59"/>
  <c r="S2944" i="59"/>
  <c r="O2944" i="59"/>
  <c r="C2944" i="59"/>
  <c r="Q2944" i="59"/>
  <c r="Y2944" i="59"/>
  <c r="L2945" i="59"/>
  <c r="T2945" i="59"/>
  <c r="M2948" i="59"/>
  <c r="U2948" i="59"/>
  <c r="P2949" i="59"/>
  <c r="X2949" i="59"/>
  <c r="M2952" i="59"/>
  <c r="U2952" i="59"/>
  <c r="X2956" i="59"/>
  <c r="T2956" i="59"/>
  <c r="P2956" i="59"/>
  <c r="L2956" i="59"/>
  <c r="W2956" i="59"/>
  <c r="S2956" i="59"/>
  <c r="O2956" i="59"/>
  <c r="C2956" i="59"/>
  <c r="Q2956" i="59"/>
  <c r="Y2956" i="59"/>
  <c r="L2957" i="59"/>
  <c r="T2957" i="59"/>
  <c r="M2960" i="59"/>
  <c r="U2960" i="59"/>
  <c r="X2964" i="59"/>
  <c r="T2964" i="59"/>
  <c r="P2964" i="59"/>
  <c r="L2964" i="59"/>
  <c r="W2964" i="59"/>
  <c r="S2964" i="59"/>
  <c r="O2964" i="59"/>
  <c r="C2964" i="59"/>
  <c r="Q2964" i="59"/>
  <c r="Y2964" i="59"/>
  <c r="L2965" i="59"/>
  <c r="T2965" i="59"/>
  <c r="M2968" i="59"/>
  <c r="U2968" i="59"/>
  <c r="M2972" i="59"/>
  <c r="U2972" i="59"/>
  <c r="X2976" i="59"/>
  <c r="T2976" i="59"/>
  <c r="P2976" i="59"/>
  <c r="L2976" i="59"/>
  <c r="W2976" i="59"/>
  <c r="S2976" i="59"/>
  <c r="O2976" i="59"/>
  <c r="C2976" i="59"/>
  <c r="Q2976" i="59"/>
  <c r="Y2976" i="59"/>
  <c r="L2977" i="59"/>
  <c r="T2977" i="59"/>
  <c r="M2980" i="59"/>
  <c r="U2980" i="59"/>
  <c r="R2984" i="59"/>
  <c r="M2985" i="59"/>
  <c r="U2985" i="59"/>
  <c r="R2988" i="59"/>
  <c r="M2989" i="59"/>
  <c r="U2989" i="59"/>
  <c r="X2992" i="59"/>
  <c r="T2992" i="59"/>
  <c r="P2992" i="59"/>
  <c r="L2992" i="59"/>
  <c r="W2992" i="59"/>
  <c r="S2992" i="59"/>
  <c r="O2992" i="59"/>
  <c r="C2992" i="59"/>
  <c r="Q2992" i="59"/>
  <c r="Y2992" i="59"/>
  <c r="L2993" i="59"/>
  <c r="T2993" i="59"/>
  <c r="R2996" i="59"/>
  <c r="M2997" i="59"/>
  <c r="U2997" i="59"/>
  <c r="X3001" i="59"/>
  <c r="T3001" i="59"/>
  <c r="P3001" i="59"/>
  <c r="L3001" i="59"/>
  <c r="W3001" i="59"/>
  <c r="R3001" i="59"/>
  <c r="M3001" i="59"/>
  <c r="C3001" i="59"/>
  <c r="V3001" i="59"/>
  <c r="Q3001" i="59"/>
  <c r="U3001" i="59"/>
  <c r="M2707" i="59"/>
  <c r="Q2707" i="59"/>
  <c r="U2707" i="59"/>
  <c r="Y2707" i="59"/>
  <c r="M2711" i="59"/>
  <c r="Q2711" i="59"/>
  <c r="U2711" i="59"/>
  <c r="Y2711" i="59"/>
  <c r="M2715" i="59"/>
  <c r="Q2715" i="59"/>
  <c r="U2715" i="59"/>
  <c r="Y2715" i="59"/>
  <c r="M2719" i="59"/>
  <c r="Q2719" i="59"/>
  <c r="U2719" i="59"/>
  <c r="Y2719" i="59"/>
  <c r="M2723" i="59"/>
  <c r="Q2723" i="59"/>
  <c r="U2723" i="59"/>
  <c r="Y2723" i="59"/>
  <c r="M2727" i="59"/>
  <c r="Q2727" i="59"/>
  <c r="U2727" i="59"/>
  <c r="Y2727" i="59"/>
  <c r="M2731" i="59"/>
  <c r="Q2731" i="59"/>
  <c r="U2731" i="59"/>
  <c r="Y2731" i="59"/>
  <c r="M2735" i="59"/>
  <c r="Q2735" i="59"/>
  <c r="U2735" i="59"/>
  <c r="Y2735" i="59"/>
  <c r="M2739" i="59"/>
  <c r="Q2739" i="59"/>
  <c r="U2739" i="59"/>
  <c r="Y2739" i="59"/>
  <c r="M2743" i="59"/>
  <c r="Q2743" i="59"/>
  <c r="U2743" i="59"/>
  <c r="Y2743" i="59"/>
  <c r="M2747" i="59"/>
  <c r="Q2747" i="59"/>
  <c r="U2747" i="59"/>
  <c r="Y2747" i="59"/>
  <c r="M2751" i="59"/>
  <c r="Q2751" i="59"/>
  <c r="U2751" i="59"/>
  <c r="Y2751" i="59"/>
  <c r="M2755" i="59"/>
  <c r="Q2755" i="59"/>
  <c r="U2755" i="59"/>
  <c r="Y2755" i="59"/>
  <c r="R2758" i="59"/>
  <c r="V2758" i="59"/>
  <c r="M2759" i="59"/>
  <c r="Q2759" i="59"/>
  <c r="U2759" i="59"/>
  <c r="Y2759" i="59"/>
  <c r="N2762" i="59"/>
  <c r="R2762" i="59"/>
  <c r="V2762" i="59"/>
  <c r="M2763" i="59"/>
  <c r="Q2763" i="59"/>
  <c r="U2763" i="59"/>
  <c r="Y2763" i="59"/>
  <c r="C2765" i="59"/>
  <c r="O2765" i="59"/>
  <c r="S2765" i="59"/>
  <c r="W2765" i="59"/>
  <c r="R2766" i="59"/>
  <c r="V2766" i="59"/>
  <c r="M2767" i="59"/>
  <c r="Q2767" i="59"/>
  <c r="U2767" i="59"/>
  <c r="Y2767" i="59"/>
  <c r="C2769" i="59"/>
  <c r="O2769" i="59"/>
  <c r="S2769" i="59"/>
  <c r="W2769" i="59"/>
  <c r="N2770" i="59"/>
  <c r="R2770" i="59"/>
  <c r="V2770" i="59"/>
  <c r="M2771" i="59"/>
  <c r="Q2771" i="59"/>
  <c r="U2771" i="59"/>
  <c r="Y2771" i="59"/>
  <c r="C2773" i="59"/>
  <c r="O2773" i="59"/>
  <c r="S2773" i="59"/>
  <c r="W2773" i="59"/>
  <c r="N2774" i="59"/>
  <c r="R2774" i="59"/>
  <c r="V2774" i="59"/>
  <c r="M2775" i="59"/>
  <c r="Q2775" i="59"/>
  <c r="U2775" i="59"/>
  <c r="Y2775" i="59"/>
  <c r="C2777" i="59"/>
  <c r="O2777" i="59"/>
  <c r="S2777" i="59"/>
  <c r="W2777" i="59"/>
  <c r="N2778" i="59"/>
  <c r="R2778" i="59"/>
  <c r="V2778" i="59"/>
  <c r="M2779" i="59"/>
  <c r="Q2779" i="59"/>
  <c r="U2779" i="59"/>
  <c r="Y2779" i="59"/>
  <c r="C2781" i="59"/>
  <c r="O2781" i="59"/>
  <c r="S2781" i="59"/>
  <c r="W2781" i="59"/>
  <c r="N2782" i="59"/>
  <c r="R2782" i="59"/>
  <c r="V2782" i="59"/>
  <c r="M2783" i="59"/>
  <c r="Q2783" i="59"/>
  <c r="U2783" i="59"/>
  <c r="Y2783" i="59"/>
  <c r="C2785" i="59"/>
  <c r="O2785" i="59"/>
  <c r="S2785" i="59"/>
  <c r="W2785" i="59"/>
  <c r="N2786" i="59"/>
  <c r="R2786" i="59"/>
  <c r="V2786" i="59"/>
  <c r="M2787" i="59"/>
  <c r="Q2787" i="59"/>
  <c r="U2787" i="59"/>
  <c r="Y2787" i="59"/>
  <c r="C2789" i="59"/>
  <c r="O2789" i="59"/>
  <c r="S2789" i="59"/>
  <c r="W2789" i="59"/>
  <c r="V2790" i="59"/>
  <c r="M2791" i="59"/>
  <c r="Q2791" i="59"/>
  <c r="U2791" i="59"/>
  <c r="Y2791" i="59"/>
  <c r="C2793" i="59"/>
  <c r="O2793" i="59"/>
  <c r="S2793" i="59"/>
  <c r="W2793" i="59"/>
  <c r="N2794" i="59"/>
  <c r="R2794" i="59"/>
  <c r="V2794" i="59"/>
  <c r="M2795" i="59"/>
  <c r="Q2795" i="59"/>
  <c r="U2795" i="59"/>
  <c r="Y2795" i="59"/>
  <c r="C2796" i="59"/>
  <c r="N2796" i="59"/>
  <c r="S2796" i="59"/>
  <c r="Y2796" i="59"/>
  <c r="N2797" i="59"/>
  <c r="T2797" i="59"/>
  <c r="Y2797" i="59"/>
  <c r="O2798" i="59"/>
  <c r="T2798" i="59"/>
  <c r="Y2798" i="59"/>
  <c r="C2800" i="59"/>
  <c r="N2800" i="59"/>
  <c r="S2800" i="59"/>
  <c r="Y2800" i="59"/>
  <c r="N2801" i="59"/>
  <c r="T2801" i="59"/>
  <c r="Y2801" i="59"/>
  <c r="O2802" i="59"/>
  <c r="T2802" i="59"/>
  <c r="Y2802" i="59"/>
  <c r="C2804" i="59"/>
  <c r="N2804" i="59"/>
  <c r="S2804" i="59"/>
  <c r="Y2804" i="59"/>
  <c r="N2805" i="59"/>
  <c r="T2805" i="59"/>
  <c r="Y2805" i="59"/>
  <c r="O2806" i="59"/>
  <c r="T2806" i="59"/>
  <c r="Y2806" i="59"/>
  <c r="C2808" i="59"/>
  <c r="N2808" i="59"/>
  <c r="S2808" i="59"/>
  <c r="Y2808" i="59"/>
  <c r="N2809" i="59"/>
  <c r="T2809" i="59"/>
  <c r="Y2809" i="59"/>
  <c r="O2810" i="59"/>
  <c r="T2810" i="59"/>
  <c r="Y2810" i="59"/>
  <c r="C2812" i="59"/>
  <c r="N2812" i="59"/>
  <c r="S2812" i="59"/>
  <c r="Y2812" i="59"/>
  <c r="N2813" i="59"/>
  <c r="T2813" i="59"/>
  <c r="Y2813" i="59"/>
  <c r="O2814" i="59"/>
  <c r="T2814" i="59"/>
  <c r="Y2814" i="59"/>
  <c r="C2816" i="59"/>
  <c r="N2816" i="59"/>
  <c r="S2816" i="59"/>
  <c r="Y2816" i="59"/>
  <c r="N2817" i="59"/>
  <c r="T2817" i="59"/>
  <c r="Y2817" i="59"/>
  <c r="R2820" i="59"/>
  <c r="M2821" i="59"/>
  <c r="U2821" i="59"/>
  <c r="R2824" i="59"/>
  <c r="M2825" i="59"/>
  <c r="U2825" i="59"/>
  <c r="R2828" i="59"/>
  <c r="M2829" i="59"/>
  <c r="U2829" i="59"/>
  <c r="R2832" i="59"/>
  <c r="M2833" i="59"/>
  <c r="U2833" i="59"/>
  <c r="R2836" i="59"/>
  <c r="M2837" i="59"/>
  <c r="U2837" i="59"/>
  <c r="R2840" i="59"/>
  <c r="M2841" i="59"/>
  <c r="U2841" i="59"/>
  <c r="R2844" i="59"/>
  <c r="M2845" i="59"/>
  <c r="U2845" i="59"/>
  <c r="R2848" i="59"/>
  <c r="M2849" i="59"/>
  <c r="U2849" i="59"/>
  <c r="R2852" i="59"/>
  <c r="M2853" i="59"/>
  <c r="U2853" i="59"/>
  <c r="R2856" i="59"/>
  <c r="M2857" i="59"/>
  <c r="U2857" i="59"/>
  <c r="R2860" i="59"/>
  <c r="M2861" i="59"/>
  <c r="U2861" i="59"/>
  <c r="R2864" i="59"/>
  <c r="M2865" i="59"/>
  <c r="U2865" i="59"/>
  <c r="R2868" i="59"/>
  <c r="M2869" i="59"/>
  <c r="U2869" i="59"/>
  <c r="R2872" i="59"/>
  <c r="M2873" i="59"/>
  <c r="U2873" i="59"/>
  <c r="R2876" i="59"/>
  <c r="M2877" i="59"/>
  <c r="U2877" i="59"/>
  <c r="R2880" i="59"/>
  <c r="M2881" i="59"/>
  <c r="U2881" i="59"/>
  <c r="M2884" i="59"/>
  <c r="U2884" i="59"/>
  <c r="P2885" i="59"/>
  <c r="X2885" i="59"/>
  <c r="M2888" i="59"/>
  <c r="U2888" i="59"/>
  <c r="P2889" i="59"/>
  <c r="X2889" i="59"/>
  <c r="X2892" i="59"/>
  <c r="T2892" i="59"/>
  <c r="P2892" i="59"/>
  <c r="L2892" i="59"/>
  <c r="W2892" i="59"/>
  <c r="S2892" i="59"/>
  <c r="O2892" i="59"/>
  <c r="C2892" i="59"/>
  <c r="Q2892" i="59"/>
  <c r="Y2892" i="59"/>
  <c r="L2893" i="59"/>
  <c r="T2893" i="59"/>
  <c r="X2896" i="59"/>
  <c r="T2896" i="59"/>
  <c r="P2896" i="59"/>
  <c r="L2896" i="59"/>
  <c r="W2896" i="59"/>
  <c r="S2896" i="59"/>
  <c r="O2896" i="59"/>
  <c r="C2896" i="59"/>
  <c r="Q2896" i="59"/>
  <c r="Y2896" i="59"/>
  <c r="L2897" i="59"/>
  <c r="T2897" i="59"/>
  <c r="M2900" i="59"/>
  <c r="U2900" i="59"/>
  <c r="P2901" i="59"/>
  <c r="X2901" i="59"/>
  <c r="R2904" i="59"/>
  <c r="M2905" i="59"/>
  <c r="U2905" i="59"/>
  <c r="N2908" i="59"/>
  <c r="V2908" i="59"/>
  <c r="W2909" i="59"/>
  <c r="S2909" i="59"/>
  <c r="O2909" i="59"/>
  <c r="C2909" i="59"/>
  <c r="V2909" i="59"/>
  <c r="R2909" i="59"/>
  <c r="N2909" i="59"/>
  <c r="Q2909" i="59"/>
  <c r="Y2909" i="59"/>
  <c r="R2912" i="59"/>
  <c r="M2913" i="59"/>
  <c r="U2913" i="59"/>
  <c r="N2916" i="59"/>
  <c r="V2916" i="59"/>
  <c r="W2917" i="59"/>
  <c r="S2917" i="59"/>
  <c r="O2917" i="59"/>
  <c r="C2917" i="59"/>
  <c r="V2917" i="59"/>
  <c r="R2917" i="59"/>
  <c r="N2917" i="59"/>
  <c r="Q2917" i="59"/>
  <c r="Y2917" i="59"/>
  <c r="N2920" i="59"/>
  <c r="V2920" i="59"/>
  <c r="W2921" i="59"/>
  <c r="S2921" i="59"/>
  <c r="O2921" i="59"/>
  <c r="C2921" i="59"/>
  <c r="V2921" i="59"/>
  <c r="R2921" i="59"/>
  <c r="N2921" i="59"/>
  <c r="Q2921" i="59"/>
  <c r="Y2921" i="59"/>
  <c r="N2924" i="59"/>
  <c r="V2924" i="59"/>
  <c r="W2925" i="59"/>
  <c r="S2925" i="59"/>
  <c r="O2925" i="59"/>
  <c r="C2925" i="59"/>
  <c r="V2925" i="59"/>
  <c r="R2925" i="59"/>
  <c r="N2925" i="59"/>
  <c r="Q2925" i="59"/>
  <c r="Y2925" i="59"/>
  <c r="M2928" i="59"/>
  <c r="U2928" i="59"/>
  <c r="P2929" i="59"/>
  <c r="X2929" i="59"/>
  <c r="X2932" i="59"/>
  <c r="T2932" i="59"/>
  <c r="P2932" i="59"/>
  <c r="L2932" i="59"/>
  <c r="W2932" i="59"/>
  <c r="S2932" i="59"/>
  <c r="O2932" i="59"/>
  <c r="C2932" i="59"/>
  <c r="Q2932" i="59"/>
  <c r="Y2932" i="59"/>
  <c r="L2933" i="59"/>
  <c r="T2933" i="59"/>
  <c r="X2936" i="59"/>
  <c r="T2936" i="59"/>
  <c r="P2936" i="59"/>
  <c r="L2936" i="59"/>
  <c r="W2936" i="59"/>
  <c r="S2936" i="59"/>
  <c r="O2936" i="59"/>
  <c r="C2936" i="59"/>
  <c r="Q2936" i="59"/>
  <c r="Y2936" i="59"/>
  <c r="L2937" i="59"/>
  <c r="T2937" i="59"/>
  <c r="N2940" i="59"/>
  <c r="V2940" i="59"/>
  <c r="W2941" i="59"/>
  <c r="S2941" i="59"/>
  <c r="O2941" i="59"/>
  <c r="C2941" i="59"/>
  <c r="V2941" i="59"/>
  <c r="R2941" i="59"/>
  <c r="N2941" i="59"/>
  <c r="Q2941" i="59"/>
  <c r="Y2941" i="59"/>
  <c r="R2944" i="59"/>
  <c r="M2945" i="59"/>
  <c r="U2945" i="59"/>
  <c r="N2948" i="59"/>
  <c r="V2948" i="59"/>
  <c r="W2949" i="59"/>
  <c r="S2949" i="59"/>
  <c r="O2949" i="59"/>
  <c r="C2949" i="59"/>
  <c r="V2949" i="59"/>
  <c r="R2949" i="59"/>
  <c r="N2949" i="59"/>
  <c r="Q2949" i="59"/>
  <c r="Y2949" i="59"/>
  <c r="N2952" i="59"/>
  <c r="V2952" i="59"/>
  <c r="W2953" i="59"/>
  <c r="S2953" i="59"/>
  <c r="O2953" i="59"/>
  <c r="C2953" i="59"/>
  <c r="V2953" i="59"/>
  <c r="R2953" i="59"/>
  <c r="N2953" i="59"/>
  <c r="G2953" i="59" s="1"/>
  <c r="Q2953" i="59"/>
  <c r="Y2953" i="59"/>
  <c r="R2956" i="59"/>
  <c r="M2957" i="59"/>
  <c r="U2957" i="59"/>
  <c r="N2960" i="59"/>
  <c r="V2960" i="59"/>
  <c r="W2961" i="59"/>
  <c r="S2961" i="59"/>
  <c r="O2961" i="59"/>
  <c r="C2961" i="59"/>
  <c r="V2961" i="59"/>
  <c r="R2961" i="59"/>
  <c r="N2961" i="59"/>
  <c r="Q2961" i="59"/>
  <c r="Y2961" i="59"/>
  <c r="R2964" i="59"/>
  <c r="M2965" i="59"/>
  <c r="U2965" i="59"/>
  <c r="N2968" i="59"/>
  <c r="V2968" i="59"/>
  <c r="W2969" i="59"/>
  <c r="S2969" i="59"/>
  <c r="O2969" i="59"/>
  <c r="C2969" i="59"/>
  <c r="V2969" i="59"/>
  <c r="R2969" i="59"/>
  <c r="N2969" i="59"/>
  <c r="Q2969" i="59"/>
  <c r="Y2969" i="59"/>
  <c r="N2972" i="59"/>
  <c r="V2972" i="59"/>
  <c r="W2973" i="59"/>
  <c r="S2973" i="59"/>
  <c r="O2973" i="59"/>
  <c r="C2973" i="59"/>
  <c r="V2973" i="59"/>
  <c r="R2973" i="59"/>
  <c r="N2973" i="59"/>
  <c r="Q2973" i="59"/>
  <c r="Y2973" i="59"/>
  <c r="R2976" i="59"/>
  <c r="M2977" i="59"/>
  <c r="U2977" i="59"/>
  <c r="N2980" i="59"/>
  <c r="V2980" i="59"/>
  <c r="W2981" i="59"/>
  <c r="S2981" i="59"/>
  <c r="O2981" i="59"/>
  <c r="C2981" i="59"/>
  <c r="V2981" i="59"/>
  <c r="R2981" i="59"/>
  <c r="N2981" i="59"/>
  <c r="Q2981" i="59"/>
  <c r="Y2981" i="59"/>
  <c r="M2984" i="59"/>
  <c r="U2984" i="59"/>
  <c r="P2985" i="59"/>
  <c r="X2985" i="59"/>
  <c r="M2988" i="59"/>
  <c r="U2988" i="59"/>
  <c r="P2989" i="59"/>
  <c r="X2989" i="59"/>
  <c r="R2992" i="59"/>
  <c r="M2993" i="59"/>
  <c r="U2993" i="59"/>
  <c r="M2996" i="59"/>
  <c r="U2996" i="59"/>
  <c r="P2997" i="59"/>
  <c r="X2997" i="59"/>
  <c r="X3000" i="59"/>
  <c r="T3000" i="59"/>
  <c r="P3000" i="59"/>
  <c r="L3000" i="59"/>
  <c r="W3000" i="59"/>
  <c r="S3000" i="59"/>
  <c r="O3000" i="59"/>
  <c r="G3000" i="59" s="1"/>
  <c r="C3000" i="59"/>
  <c r="Q3000" i="59"/>
  <c r="Y3000" i="59"/>
  <c r="N3001" i="59"/>
  <c r="Y3001" i="59"/>
  <c r="W2885" i="59"/>
  <c r="S2885" i="59"/>
  <c r="O2885" i="59"/>
  <c r="C2885" i="59"/>
  <c r="V2885" i="59"/>
  <c r="R2885" i="59"/>
  <c r="N2885" i="59"/>
  <c r="Q2885" i="59"/>
  <c r="Y2885" i="59"/>
  <c r="W2889" i="59"/>
  <c r="S2889" i="59"/>
  <c r="O2889" i="59"/>
  <c r="C2889" i="59"/>
  <c r="V2889" i="59"/>
  <c r="R2889" i="59"/>
  <c r="N2889" i="59"/>
  <c r="Q2889" i="59"/>
  <c r="Y2889" i="59"/>
  <c r="W2901" i="59"/>
  <c r="S2901" i="59"/>
  <c r="O2901" i="59"/>
  <c r="C2901" i="59"/>
  <c r="V2901" i="59"/>
  <c r="R2901" i="59"/>
  <c r="N2901" i="59"/>
  <c r="Q2901" i="59"/>
  <c r="Y2901" i="59"/>
  <c r="X2908" i="59"/>
  <c r="T2908" i="59"/>
  <c r="P2908" i="59"/>
  <c r="L2908" i="59"/>
  <c r="W2908" i="59"/>
  <c r="S2908" i="59"/>
  <c r="O2908" i="59"/>
  <c r="C2908" i="59"/>
  <c r="Q2908" i="59"/>
  <c r="Y2908" i="59"/>
  <c r="X2916" i="59"/>
  <c r="T2916" i="59"/>
  <c r="P2916" i="59"/>
  <c r="L2916" i="59"/>
  <c r="W2916" i="59"/>
  <c r="S2916" i="59"/>
  <c r="O2916" i="59"/>
  <c r="C2916" i="59"/>
  <c r="Q2916" i="59"/>
  <c r="Y2916" i="59"/>
  <c r="X2920" i="59"/>
  <c r="T2920" i="59"/>
  <c r="P2920" i="59"/>
  <c r="L2920" i="59"/>
  <c r="W2920" i="59"/>
  <c r="S2920" i="59"/>
  <c r="O2920" i="59"/>
  <c r="C2920" i="59"/>
  <c r="Q2920" i="59"/>
  <c r="Y2920" i="59"/>
  <c r="X2924" i="59"/>
  <c r="T2924" i="59"/>
  <c r="P2924" i="59"/>
  <c r="L2924" i="59"/>
  <c r="W2924" i="59"/>
  <c r="S2924" i="59"/>
  <c r="O2924" i="59"/>
  <c r="C2924" i="59"/>
  <c r="Q2924" i="59"/>
  <c r="Y2924" i="59"/>
  <c r="W2929" i="59"/>
  <c r="S2929" i="59"/>
  <c r="O2929" i="59"/>
  <c r="C2929" i="59"/>
  <c r="V2929" i="59"/>
  <c r="R2929" i="59"/>
  <c r="N2929" i="59"/>
  <c r="Q2929" i="59"/>
  <c r="Y2929" i="59"/>
  <c r="X2940" i="59"/>
  <c r="T2940" i="59"/>
  <c r="P2940" i="59"/>
  <c r="L2940" i="59"/>
  <c r="W2940" i="59"/>
  <c r="S2940" i="59"/>
  <c r="O2940" i="59"/>
  <c r="C2940" i="59"/>
  <c r="Q2940" i="59"/>
  <c r="Y2940" i="59"/>
  <c r="X2948" i="59"/>
  <c r="T2948" i="59"/>
  <c r="P2948" i="59"/>
  <c r="L2948" i="59"/>
  <c r="W2948" i="59"/>
  <c r="S2948" i="59"/>
  <c r="O2948" i="59"/>
  <c r="C2948" i="59"/>
  <c r="Q2948" i="59"/>
  <c r="Y2948" i="59"/>
  <c r="X2952" i="59"/>
  <c r="T2952" i="59"/>
  <c r="P2952" i="59"/>
  <c r="L2952" i="59"/>
  <c r="W2952" i="59"/>
  <c r="S2952" i="59"/>
  <c r="O2952" i="59"/>
  <c r="C2952" i="59"/>
  <c r="Q2952" i="59"/>
  <c r="Y2952" i="59"/>
  <c r="X2960" i="59"/>
  <c r="T2960" i="59"/>
  <c r="P2960" i="59"/>
  <c r="L2960" i="59"/>
  <c r="W2960" i="59"/>
  <c r="S2960" i="59"/>
  <c r="O2960" i="59"/>
  <c r="C2960" i="59"/>
  <c r="Q2960" i="59"/>
  <c r="Y2960" i="59"/>
  <c r="X2968" i="59"/>
  <c r="T2968" i="59"/>
  <c r="P2968" i="59"/>
  <c r="L2968" i="59"/>
  <c r="W2968" i="59"/>
  <c r="S2968" i="59"/>
  <c r="O2968" i="59"/>
  <c r="C2968" i="59"/>
  <c r="Q2968" i="59"/>
  <c r="Y2968" i="59"/>
  <c r="X2972" i="59"/>
  <c r="T2972" i="59"/>
  <c r="P2972" i="59"/>
  <c r="L2972" i="59"/>
  <c r="W2972" i="59"/>
  <c r="S2972" i="59"/>
  <c r="O2972" i="59"/>
  <c r="C2972" i="59"/>
  <c r="Q2972" i="59"/>
  <c r="Y2972" i="59"/>
  <c r="X2980" i="59"/>
  <c r="T2980" i="59"/>
  <c r="P2980" i="59"/>
  <c r="L2980" i="59"/>
  <c r="W2980" i="59"/>
  <c r="S2980" i="59"/>
  <c r="O2980" i="59"/>
  <c r="C2980" i="59"/>
  <c r="Q2980" i="59"/>
  <c r="Y2980" i="59"/>
  <c r="W2985" i="59"/>
  <c r="S2985" i="59"/>
  <c r="O2985" i="59"/>
  <c r="C2985" i="59"/>
  <c r="V2985" i="59"/>
  <c r="R2985" i="59"/>
  <c r="N2985" i="59"/>
  <c r="Q2985" i="59"/>
  <c r="Y2985" i="59"/>
  <c r="W2989" i="59"/>
  <c r="S2989" i="59"/>
  <c r="O2989" i="59"/>
  <c r="C2989" i="59"/>
  <c r="V2989" i="59"/>
  <c r="R2989" i="59"/>
  <c r="N2989" i="59"/>
  <c r="Q2989" i="59"/>
  <c r="Y2989" i="59"/>
  <c r="W2997" i="59"/>
  <c r="S2997" i="59"/>
  <c r="O2997" i="59"/>
  <c r="C2997" i="59"/>
  <c r="V2997" i="59"/>
  <c r="R2997" i="59"/>
  <c r="N2997" i="59"/>
  <c r="Q2997" i="59"/>
  <c r="Y2997" i="59"/>
  <c r="M2765" i="59"/>
  <c r="Q2765" i="59"/>
  <c r="U2765" i="59"/>
  <c r="Y2765" i="59"/>
  <c r="M2769" i="59"/>
  <c r="Q2769" i="59"/>
  <c r="U2769" i="59"/>
  <c r="Y2769" i="59"/>
  <c r="M2773" i="59"/>
  <c r="Q2773" i="59"/>
  <c r="U2773" i="59"/>
  <c r="Y2773" i="59"/>
  <c r="M2777" i="59"/>
  <c r="Q2777" i="59"/>
  <c r="U2777" i="59"/>
  <c r="Y2777" i="59"/>
  <c r="M2781" i="59"/>
  <c r="Q2781" i="59"/>
  <c r="U2781" i="59"/>
  <c r="Y2781" i="59"/>
  <c r="M2785" i="59"/>
  <c r="Q2785" i="59"/>
  <c r="U2785" i="59"/>
  <c r="Y2785" i="59"/>
  <c r="M2789" i="59"/>
  <c r="Q2789" i="59"/>
  <c r="U2789" i="59"/>
  <c r="Y2789" i="59"/>
  <c r="M2793" i="59"/>
  <c r="Q2793" i="59"/>
  <c r="U2793" i="59"/>
  <c r="Y2793" i="59"/>
  <c r="X2796" i="59"/>
  <c r="T2796" i="59"/>
  <c r="P2796" i="59"/>
  <c r="L2796" i="59"/>
  <c r="Q2796" i="59"/>
  <c r="V2796" i="59"/>
  <c r="W2797" i="59"/>
  <c r="S2797" i="59"/>
  <c r="O2797" i="59"/>
  <c r="C2797" i="59"/>
  <c r="L2797" i="59"/>
  <c r="Q2797" i="59"/>
  <c r="V2797" i="59"/>
  <c r="V2798" i="59"/>
  <c r="R2798" i="59"/>
  <c r="N2798" i="59"/>
  <c r="L2798" i="59"/>
  <c r="Q2798" i="59"/>
  <c r="W2798" i="59"/>
  <c r="X2800" i="59"/>
  <c r="T2800" i="59"/>
  <c r="P2800" i="59"/>
  <c r="L2800" i="59"/>
  <c r="Q2800" i="59"/>
  <c r="V2800" i="59"/>
  <c r="W2801" i="59"/>
  <c r="S2801" i="59"/>
  <c r="O2801" i="59"/>
  <c r="C2801" i="59"/>
  <c r="L2801" i="59"/>
  <c r="Q2801" i="59"/>
  <c r="V2801" i="59"/>
  <c r="V2802" i="59"/>
  <c r="R2802" i="59"/>
  <c r="N2802" i="59"/>
  <c r="L2802" i="59"/>
  <c r="Q2802" i="59"/>
  <c r="W2802" i="59"/>
  <c r="X2804" i="59"/>
  <c r="T2804" i="59"/>
  <c r="P2804" i="59"/>
  <c r="L2804" i="59"/>
  <c r="Q2804" i="59"/>
  <c r="V2804" i="59"/>
  <c r="W2805" i="59"/>
  <c r="S2805" i="59"/>
  <c r="O2805" i="59"/>
  <c r="C2805" i="59"/>
  <c r="L2805" i="59"/>
  <c r="Q2805" i="59"/>
  <c r="V2805" i="59"/>
  <c r="V2806" i="59"/>
  <c r="R2806" i="59"/>
  <c r="N2806" i="59"/>
  <c r="L2806" i="59"/>
  <c r="Q2806" i="59"/>
  <c r="W2806" i="59"/>
  <c r="X2808" i="59"/>
  <c r="T2808" i="59"/>
  <c r="P2808" i="59"/>
  <c r="L2808" i="59"/>
  <c r="Q2808" i="59"/>
  <c r="V2808" i="59"/>
  <c r="W2809" i="59"/>
  <c r="S2809" i="59"/>
  <c r="O2809" i="59"/>
  <c r="C2809" i="59"/>
  <c r="L2809" i="59"/>
  <c r="Q2809" i="59"/>
  <c r="V2809" i="59"/>
  <c r="V2810" i="59"/>
  <c r="R2810" i="59"/>
  <c r="N2810" i="59"/>
  <c r="L2810" i="59"/>
  <c r="Q2810" i="59"/>
  <c r="W2810" i="59"/>
  <c r="X2812" i="59"/>
  <c r="T2812" i="59"/>
  <c r="P2812" i="59"/>
  <c r="L2812" i="59"/>
  <c r="Q2812" i="59"/>
  <c r="V2812" i="59"/>
  <c r="W2813" i="59"/>
  <c r="S2813" i="59"/>
  <c r="O2813" i="59"/>
  <c r="C2813" i="59"/>
  <c r="L2813" i="59"/>
  <c r="Q2813" i="59"/>
  <c r="V2813" i="59"/>
  <c r="V2814" i="59"/>
  <c r="R2814" i="59"/>
  <c r="N2814" i="59"/>
  <c r="L2814" i="59"/>
  <c r="Q2814" i="59"/>
  <c r="W2814" i="59"/>
  <c r="X2816" i="59"/>
  <c r="T2816" i="59"/>
  <c r="P2816" i="59"/>
  <c r="L2816" i="59"/>
  <c r="Q2816" i="59"/>
  <c r="V2816" i="59"/>
  <c r="W2817" i="59"/>
  <c r="S2817" i="59"/>
  <c r="O2817" i="59"/>
  <c r="C2817" i="59"/>
  <c r="L2817" i="59"/>
  <c r="Q2817" i="59"/>
  <c r="V2817" i="59"/>
  <c r="W2821" i="59"/>
  <c r="S2821" i="59"/>
  <c r="O2821" i="59"/>
  <c r="C2821" i="59"/>
  <c r="V2821" i="59"/>
  <c r="R2821" i="59"/>
  <c r="N2821" i="59"/>
  <c r="Q2821" i="59"/>
  <c r="Y2821" i="59"/>
  <c r="W2825" i="59"/>
  <c r="S2825" i="59"/>
  <c r="O2825" i="59"/>
  <c r="C2825" i="59"/>
  <c r="V2825" i="59"/>
  <c r="R2825" i="59"/>
  <c r="N2825" i="59"/>
  <c r="Q2825" i="59"/>
  <c r="Y2825" i="59"/>
  <c r="W2829" i="59"/>
  <c r="S2829" i="59"/>
  <c r="O2829" i="59"/>
  <c r="C2829" i="59"/>
  <c r="V2829" i="59"/>
  <c r="R2829" i="59"/>
  <c r="N2829" i="59"/>
  <c r="Q2829" i="59"/>
  <c r="Y2829" i="59"/>
  <c r="W2833" i="59"/>
  <c r="S2833" i="59"/>
  <c r="O2833" i="59"/>
  <c r="C2833" i="59"/>
  <c r="V2833" i="59"/>
  <c r="R2833" i="59"/>
  <c r="N2833" i="59"/>
  <c r="Q2833" i="59"/>
  <c r="Y2833" i="59"/>
  <c r="W2837" i="59"/>
  <c r="S2837" i="59"/>
  <c r="O2837" i="59"/>
  <c r="C2837" i="59"/>
  <c r="V2837" i="59"/>
  <c r="R2837" i="59"/>
  <c r="N2837" i="59"/>
  <c r="F2837" i="59"/>
  <c r="Q2837" i="59"/>
  <c r="Y2837" i="59"/>
  <c r="W2841" i="59"/>
  <c r="S2841" i="59"/>
  <c r="O2841" i="59"/>
  <c r="C2841" i="59"/>
  <c r="V2841" i="59"/>
  <c r="R2841" i="59"/>
  <c r="N2841" i="59"/>
  <c r="Q2841" i="59"/>
  <c r="Y2841" i="59"/>
  <c r="W2845" i="59"/>
  <c r="S2845" i="59"/>
  <c r="O2845" i="59"/>
  <c r="C2845" i="59"/>
  <c r="V2845" i="59"/>
  <c r="R2845" i="59"/>
  <c r="N2845" i="59"/>
  <c r="Q2845" i="59"/>
  <c r="Y2845" i="59"/>
  <c r="W2849" i="59"/>
  <c r="S2849" i="59"/>
  <c r="O2849" i="59"/>
  <c r="C2849" i="59"/>
  <c r="V2849" i="59"/>
  <c r="R2849" i="59"/>
  <c r="N2849" i="59"/>
  <c r="Q2849" i="59"/>
  <c r="Y2849" i="59"/>
  <c r="W2853" i="59"/>
  <c r="S2853" i="59"/>
  <c r="O2853" i="59"/>
  <c r="C2853" i="59"/>
  <c r="V2853" i="59"/>
  <c r="R2853" i="59"/>
  <c r="N2853" i="59"/>
  <c r="G2853" i="59" s="1"/>
  <c r="Q2853" i="59"/>
  <c r="Y2853" i="59"/>
  <c r="W2857" i="59"/>
  <c r="S2857" i="59"/>
  <c r="O2857" i="59"/>
  <c r="C2857" i="59"/>
  <c r="V2857" i="59"/>
  <c r="R2857" i="59"/>
  <c r="N2857" i="59"/>
  <c r="Q2857" i="59"/>
  <c r="Y2857" i="59"/>
  <c r="W2861" i="59"/>
  <c r="S2861" i="59"/>
  <c r="O2861" i="59"/>
  <c r="C2861" i="59"/>
  <c r="V2861" i="59"/>
  <c r="R2861" i="59"/>
  <c r="N2861" i="59"/>
  <c r="Q2861" i="59"/>
  <c r="Y2861" i="59"/>
  <c r="W2865" i="59"/>
  <c r="S2865" i="59"/>
  <c r="O2865" i="59"/>
  <c r="C2865" i="59"/>
  <c r="V2865" i="59"/>
  <c r="R2865" i="59"/>
  <c r="N2865" i="59"/>
  <c r="Q2865" i="59"/>
  <c r="Y2865" i="59"/>
  <c r="W2869" i="59"/>
  <c r="S2869" i="59"/>
  <c r="O2869" i="59"/>
  <c r="C2869" i="59"/>
  <c r="V2869" i="59"/>
  <c r="R2869" i="59"/>
  <c r="N2869" i="59"/>
  <c r="G2869" i="59" s="1"/>
  <c r="Q2869" i="59"/>
  <c r="Y2869" i="59"/>
  <c r="W2873" i="59"/>
  <c r="S2873" i="59"/>
  <c r="O2873" i="59"/>
  <c r="C2873" i="59"/>
  <c r="V2873" i="59"/>
  <c r="R2873" i="59"/>
  <c r="N2873" i="59"/>
  <c r="Q2873" i="59"/>
  <c r="Y2873" i="59"/>
  <c r="W2877" i="59"/>
  <c r="S2877" i="59"/>
  <c r="O2877" i="59"/>
  <c r="C2877" i="59"/>
  <c r="V2877" i="59"/>
  <c r="R2877" i="59"/>
  <c r="N2877" i="59"/>
  <c r="Q2877" i="59"/>
  <c r="Y2877" i="59"/>
  <c r="W2881" i="59"/>
  <c r="S2881" i="59"/>
  <c r="O2881" i="59"/>
  <c r="C2881" i="59"/>
  <c r="V2881" i="59"/>
  <c r="R2881" i="59"/>
  <c r="N2881" i="59"/>
  <c r="Q2881" i="59"/>
  <c r="Y2881" i="59"/>
  <c r="X2884" i="59"/>
  <c r="T2884" i="59"/>
  <c r="P2884" i="59"/>
  <c r="L2884" i="59"/>
  <c r="W2884" i="59"/>
  <c r="S2884" i="59"/>
  <c r="O2884" i="59"/>
  <c r="C2884" i="59"/>
  <c r="Q2884" i="59"/>
  <c r="Y2884" i="59"/>
  <c r="L2885" i="59"/>
  <c r="T2885" i="59"/>
  <c r="X2888" i="59"/>
  <c r="T2888" i="59"/>
  <c r="P2888" i="59"/>
  <c r="L2888" i="59"/>
  <c r="W2888" i="59"/>
  <c r="S2888" i="59"/>
  <c r="O2888" i="59"/>
  <c r="C2888" i="59"/>
  <c r="Q2888" i="59"/>
  <c r="Y2888" i="59"/>
  <c r="L2889" i="59"/>
  <c r="T2889" i="59"/>
  <c r="X2900" i="59"/>
  <c r="T2900" i="59"/>
  <c r="P2900" i="59"/>
  <c r="L2900" i="59"/>
  <c r="W2900" i="59"/>
  <c r="S2900" i="59"/>
  <c r="O2900" i="59"/>
  <c r="C2900" i="59"/>
  <c r="Q2900" i="59"/>
  <c r="Y2900" i="59"/>
  <c r="L2901" i="59"/>
  <c r="T2901" i="59"/>
  <c r="W2905" i="59"/>
  <c r="S2905" i="59"/>
  <c r="O2905" i="59"/>
  <c r="C2905" i="59"/>
  <c r="V2905" i="59"/>
  <c r="R2905" i="59"/>
  <c r="N2905" i="59"/>
  <c r="Q2905" i="59"/>
  <c r="Y2905" i="59"/>
  <c r="R2908" i="59"/>
  <c r="W2913" i="59"/>
  <c r="S2913" i="59"/>
  <c r="O2913" i="59"/>
  <c r="C2913" i="59"/>
  <c r="V2913" i="59"/>
  <c r="R2913" i="59"/>
  <c r="N2913" i="59"/>
  <c r="Q2913" i="59"/>
  <c r="Y2913" i="59"/>
  <c r="R2916" i="59"/>
  <c r="R2920" i="59"/>
  <c r="R2924" i="59"/>
  <c r="X2928" i="59"/>
  <c r="T2928" i="59"/>
  <c r="P2928" i="59"/>
  <c r="L2928" i="59"/>
  <c r="W2928" i="59"/>
  <c r="S2928" i="59"/>
  <c r="O2928" i="59"/>
  <c r="C2928" i="59"/>
  <c r="Q2928" i="59"/>
  <c r="Y2928" i="59"/>
  <c r="L2929" i="59"/>
  <c r="T2929" i="59"/>
  <c r="R2940" i="59"/>
  <c r="W2945" i="59"/>
  <c r="S2945" i="59"/>
  <c r="O2945" i="59"/>
  <c r="C2945" i="59"/>
  <c r="V2945" i="59"/>
  <c r="R2945" i="59"/>
  <c r="N2945" i="59"/>
  <c r="Q2945" i="59"/>
  <c r="Y2945" i="59"/>
  <c r="R2948" i="59"/>
  <c r="R2952" i="59"/>
  <c r="W2957" i="59"/>
  <c r="S2957" i="59"/>
  <c r="O2957" i="59"/>
  <c r="C2957" i="59"/>
  <c r="V2957" i="59"/>
  <c r="R2957" i="59"/>
  <c r="N2957" i="59"/>
  <c r="Q2957" i="59"/>
  <c r="Y2957" i="59"/>
  <c r="R2960" i="59"/>
  <c r="W2965" i="59"/>
  <c r="S2965" i="59"/>
  <c r="O2965" i="59"/>
  <c r="C2965" i="59"/>
  <c r="V2965" i="59"/>
  <c r="R2965" i="59"/>
  <c r="N2965" i="59"/>
  <c r="Q2965" i="59"/>
  <c r="Y2965" i="59"/>
  <c r="R2968" i="59"/>
  <c r="R2972" i="59"/>
  <c r="W2977" i="59"/>
  <c r="S2977" i="59"/>
  <c r="O2977" i="59"/>
  <c r="C2977" i="59"/>
  <c r="V2977" i="59"/>
  <c r="R2977" i="59"/>
  <c r="N2977" i="59"/>
  <c r="Q2977" i="59"/>
  <c r="Y2977" i="59"/>
  <c r="R2980" i="59"/>
  <c r="X2984" i="59"/>
  <c r="T2984" i="59"/>
  <c r="P2984" i="59"/>
  <c r="L2984" i="59"/>
  <c r="W2984" i="59"/>
  <c r="S2984" i="59"/>
  <c r="O2984" i="59"/>
  <c r="C2984" i="59"/>
  <c r="Q2984" i="59"/>
  <c r="Y2984" i="59"/>
  <c r="L2985" i="59"/>
  <c r="T2985" i="59"/>
  <c r="X2988" i="59"/>
  <c r="T2988" i="59"/>
  <c r="P2988" i="59"/>
  <c r="L2988" i="59"/>
  <c r="W2988" i="59"/>
  <c r="S2988" i="59"/>
  <c r="O2988" i="59"/>
  <c r="C2988" i="59"/>
  <c r="Q2988" i="59"/>
  <c r="Y2988" i="59"/>
  <c r="L2989" i="59"/>
  <c r="T2989" i="59"/>
  <c r="W2993" i="59"/>
  <c r="S2993" i="59"/>
  <c r="O2993" i="59"/>
  <c r="C2993" i="59"/>
  <c r="V2993" i="59"/>
  <c r="R2993" i="59"/>
  <c r="N2993" i="59"/>
  <c r="Q2993" i="59"/>
  <c r="Y2993" i="59"/>
  <c r="X2996" i="59"/>
  <c r="T2996" i="59"/>
  <c r="P2996" i="59"/>
  <c r="L2996" i="59"/>
  <c r="W2996" i="59"/>
  <c r="S2996" i="59"/>
  <c r="O2996" i="59"/>
  <c r="C2996" i="59"/>
  <c r="Q2996" i="59"/>
  <c r="Y2996" i="59"/>
  <c r="L2997" i="59"/>
  <c r="T2997" i="59"/>
  <c r="M2818" i="59"/>
  <c r="Q2818" i="59"/>
  <c r="U2818" i="59"/>
  <c r="Y2818" i="59"/>
  <c r="M2822" i="59"/>
  <c r="Q2822" i="59"/>
  <c r="U2822" i="59"/>
  <c r="Y2822" i="59"/>
  <c r="M2826" i="59"/>
  <c r="Q2826" i="59"/>
  <c r="U2826" i="59"/>
  <c r="Y2826" i="59"/>
  <c r="M2830" i="59"/>
  <c r="Q2830" i="59"/>
  <c r="U2830" i="59"/>
  <c r="Y2830" i="59"/>
  <c r="M2834" i="59"/>
  <c r="Q2834" i="59"/>
  <c r="U2834" i="59"/>
  <c r="Y2834" i="59"/>
  <c r="M2838" i="59"/>
  <c r="Q2838" i="59"/>
  <c r="U2838" i="59"/>
  <c r="Y2838" i="59"/>
  <c r="M2842" i="59"/>
  <c r="Q2842" i="59"/>
  <c r="U2842" i="59"/>
  <c r="Y2842" i="59"/>
  <c r="M2846" i="59"/>
  <c r="Q2846" i="59"/>
  <c r="U2846" i="59"/>
  <c r="Y2846" i="59"/>
  <c r="M2850" i="59"/>
  <c r="Q2850" i="59"/>
  <c r="U2850" i="59"/>
  <c r="Y2850" i="59"/>
  <c r="M2854" i="59"/>
  <c r="Q2854" i="59"/>
  <c r="U2854" i="59"/>
  <c r="Y2854" i="59"/>
  <c r="M2858" i="59"/>
  <c r="Q2858" i="59"/>
  <c r="U2858" i="59"/>
  <c r="Y2858" i="59"/>
  <c r="M2862" i="59"/>
  <c r="Q2862" i="59"/>
  <c r="U2862" i="59"/>
  <c r="Y2862" i="59"/>
  <c r="M2866" i="59"/>
  <c r="Q2866" i="59"/>
  <c r="U2866" i="59"/>
  <c r="Y2866" i="59"/>
  <c r="M2870" i="59"/>
  <c r="Q2870" i="59"/>
  <c r="U2870" i="59"/>
  <c r="Y2870" i="59"/>
  <c r="M2874" i="59"/>
  <c r="Q2874" i="59"/>
  <c r="U2874" i="59"/>
  <c r="Y2874" i="59"/>
  <c r="M2878" i="59"/>
  <c r="Q2878" i="59"/>
  <c r="U2878" i="59"/>
  <c r="Y2878" i="59"/>
  <c r="M2882" i="59"/>
  <c r="Q2882" i="59"/>
  <c r="U2882" i="59"/>
  <c r="Y2882" i="59"/>
  <c r="M2886" i="59"/>
  <c r="Q2886" i="59"/>
  <c r="U2886" i="59"/>
  <c r="Y2886" i="59"/>
  <c r="M2890" i="59"/>
  <c r="Q2890" i="59"/>
  <c r="U2890" i="59"/>
  <c r="Y2890" i="59"/>
  <c r="L2891" i="59"/>
  <c r="P2891" i="59"/>
  <c r="T2891" i="59"/>
  <c r="X2891" i="59"/>
  <c r="M2894" i="59"/>
  <c r="Q2894" i="59"/>
  <c r="U2894" i="59"/>
  <c r="Y2894" i="59"/>
  <c r="L2895" i="59"/>
  <c r="P2895" i="59"/>
  <c r="T2895" i="59"/>
  <c r="X2895" i="59"/>
  <c r="M2898" i="59"/>
  <c r="Q2898" i="59"/>
  <c r="U2898" i="59"/>
  <c r="Y2898" i="59"/>
  <c r="L2899" i="59"/>
  <c r="P2899" i="59"/>
  <c r="T2899" i="59"/>
  <c r="X2899" i="59"/>
  <c r="M2902" i="59"/>
  <c r="Q2902" i="59"/>
  <c r="U2902" i="59"/>
  <c r="Y2902" i="59"/>
  <c r="L2903" i="59"/>
  <c r="P2903" i="59"/>
  <c r="T2903" i="59"/>
  <c r="X2903" i="59"/>
  <c r="M2906" i="59"/>
  <c r="Q2906" i="59"/>
  <c r="U2906" i="59"/>
  <c r="Y2906" i="59"/>
  <c r="L2907" i="59"/>
  <c r="P2907" i="59"/>
  <c r="T2907" i="59"/>
  <c r="X2907" i="59"/>
  <c r="M2910" i="59"/>
  <c r="Q2910" i="59"/>
  <c r="U2910" i="59"/>
  <c r="Y2910" i="59"/>
  <c r="L2911" i="59"/>
  <c r="P2911" i="59"/>
  <c r="T2911" i="59"/>
  <c r="X2911" i="59"/>
  <c r="M2914" i="59"/>
  <c r="Q2914" i="59"/>
  <c r="U2914" i="59"/>
  <c r="Y2914" i="59"/>
  <c r="L2915" i="59"/>
  <c r="P2915" i="59"/>
  <c r="T2915" i="59"/>
  <c r="X2915" i="59"/>
  <c r="M2918" i="59"/>
  <c r="Q2918" i="59"/>
  <c r="U2918" i="59"/>
  <c r="Y2918" i="59"/>
  <c r="L2919" i="59"/>
  <c r="P2919" i="59"/>
  <c r="T2919" i="59"/>
  <c r="X2919" i="59"/>
  <c r="M2922" i="59"/>
  <c r="Q2922" i="59"/>
  <c r="U2922" i="59"/>
  <c r="Y2922" i="59"/>
  <c r="L2923" i="59"/>
  <c r="P2923" i="59"/>
  <c r="T2923" i="59"/>
  <c r="X2923" i="59"/>
  <c r="M2926" i="59"/>
  <c r="Q2926" i="59"/>
  <c r="U2926" i="59"/>
  <c r="Y2926" i="59"/>
  <c r="L2927" i="59"/>
  <c r="P2927" i="59"/>
  <c r="T2927" i="59"/>
  <c r="X2927" i="59"/>
  <c r="M2930" i="59"/>
  <c r="Q2930" i="59"/>
  <c r="U2930" i="59"/>
  <c r="Y2930" i="59"/>
  <c r="L2931" i="59"/>
  <c r="P2931" i="59"/>
  <c r="T2931" i="59"/>
  <c r="X2931" i="59"/>
  <c r="M2934" i="59"/>
  <c r="Q2934" i="59"/>
  <c r="U2934" i="59"/>
  <c r="Y2934" i="59"/>
  <c r="L2935" i="59"/>
  <c r="P2935" i="59"/>
  <c r="T2935" i="59"/>
  <c r="X2935" i="59"/>
  <c r="M2938" i="59"/>
  <c r="Q2938" i="59"/>
  <c r="U2938" i="59"/>
  <c r="Y2938" i="59"/>
  <c r="L2939" i="59"/>
  <c r="P2939" i="59"/>
  <c r="T2939" i="59"/>
  <c r="X2939" i="59"/>
  <c r="M2942" i="59"/>
  <c r="Q2942" i="59"/>
  <c r="U2942" i="59"/>
  <c r="Y2942" i="59"/>
  <c r="L2943" i="59"/>
  <c r="P2943" i="59"/>
  <c r="T2943" i="59"/>
  <c r="X2943" i="59"/>
  <c r="M2946" i="59"/>
  <c r="Q2946" i="59"/>
  <c r="U2946" i="59"/>
  <c r="Y2946" i="59"/>
  <c r="L2947" i="59"/>
  <c r="P2947" i="59"/>
  <c r="T2947" i="59"/>
  <c r="X2947" i="59"/>
  <c r="M2950" i="59"/>
  <c r="Q2950" i="59"/>
  <c r="U2950" i="59"/>
  <c r="Y2950" i="59"/>
  <c r="L2951" i="59"/>
  <c r="P2951" i="59"/>
  <c r="T2951" i="59"/>
  <c r="X2951" i="59"/>
  <c r="M2954" i="59"/>
  <c r="Q2954" i="59"/>
  <c r="U2954" i="59"/>
  <c r="Y2954" i="59"/>
  <c r="L2955" i="59"/>
  <c r="P2955" i="59"/>
  <c r="T2955" i="59"/>
  <c r="X2955" i="59"/>
  <c r="M2958" i="59"/>
  <c r="Q2958" i="59"/>
  <c r="U2958" i="59"/>
  <c r="Y2958" i="59"/>
  <c r="L2959" i="59"/>
  <c r="P2959" i="59"/>
  <c r="T2959" i="59"/>
  <c r="X2959" i="59"/>
  <c r="M2962" i="59"/>
  <c r="Q2962" i="59"/>
  <c r="U2962" i="59"/>
  <c r="Y2962" i="59"/>
  <c r="L2963" i="59"/>
  <c r="P2963" i="59"/>
  <c r="T2963" i="59"/>
  <c r="X2963" i="59"/>
  <c r="M2966" i="59"/>
  <c r="Q2966" i="59"/>
  <c r="U2966" i="59"/>
  <c r="Y2966" i="59"/>
  <c r="L2967" i="59"/>
  <c r="P2967" i="59"/>
  <c r="T2967" i="59"/>
  <c r="X2967" i="59"/>
  <c r="M2970" i="59"/>
  <c r="Q2970" i="59"/>
  <c r="U2970" i="59"/>
  <c r="Y2970" i="59"/>
  <c r="L2971" i="59"/>
  <c r="P2971" i="59"/>
  <c r="T2971" i="59"/>
  <c r="X2971" i="59"/>
  <c r="M2974" i="59"/>
  <c r="Q2974" i="59"/>
  <c r="U2974" i="59"/>
  <c r="Y2974" i="59"/>
  <c r="L2975" i="59"/>
  <c r="P2975" i="59"/>
  <c r="T2975" i="59"/>
  <c r="X2975" i="59"/>
  <c r="M2978" i="59"/>
  <c r="Q2978" i="59"/>
  <c r="U2978" i="59"/>
  <c r="Y2978" i="59"/>
  <c r="L2979" i="59"/>
  <c r="P2979" i="59"/>
  <c r="T2979" i="59"/>
  <c r="X2979" i="59"/>
  <c r="M2982" i="59"/>
  <c r="Q2982" i="59"/>
  <c r="U2982" i="59"/>
  <c r="Y2982" i="59"/>
  <c r="L2983" i="59"/>
  <c r="P2983" i="59"/>
  <c r="T2983" i="59"/>
  <c r="X2983" i="59"/>
  <c r="M2986" i="59"/>
  <c r="Q2986" i="59"/>
  <c r="U2986" i="59"/>
  <c r="Y2986" i="59"/>
  <c r="L2987" i="59"/>
  <c r="P2987" i="59"/>
  <c r="T2987" i="59"/>
  <c r="X2987" i="59"/>
  <c r="M2990" i="59"/>
  <c r="Q2990" i="59"/>
  <c r="U2990" i="59"/>
  <c r="Y2990" i="59"/>
  <c r="L2991" i="59"/>
  <c r="P2991" i="59"/>
  <c r="T2991" i="59"/>
  <c r="X2991" i="59"/>
  <c r="M2994" i="59"/>
  <c r="Q2994" i="59"/>
  <c r="U2994" i="59"/>
  <c r="Y2994" i="59"/>
  <c r="L2995" i="59"/>
  <c r="P2995" i="59"/>
  <c r="T2995" i="59"/>
  <c r="X2995" i="59"/>
  <c r="M2998" i="59"/>
  <c r="Q2998" i="59"/>
  <c r="U2998" i="59"/>
  <c r="Y2998" i="59"/>
  <c r="L2999" i="59"/>
  <c r="P2999" i="59"/>
  <c r="T2999" i="59"/>
  <c r="X2999" i="59"/>
  <c r="W3002" i="59"/>
  <c r="S3002" i="59"/>
  <c r="O3002" i="59"/>
  <c r="C3002" i="59"/>
  <c r="L3002" i="59"/>
  <c r="Q3002" i="59"/>
  <c r="V3002" i="59"/>
  <c r="V3003" i="59"/>
  <c r="R3003" i="59"/>
  <c r="N3003" i="59"/>
  <c r="L3003" i="59"/>
  <c r="Q3003" i="59"/>
  <c r="W3003" i="59"/>
  <c r="X3005" i="59"/>
  <c r="T3005" i="59"/>
  <c r="P3005" i="59"/>
  <c r="L3005" i="59"/>
  <c r="Q3005" i="59"/>
  <c r="V3005" i="59"/>
  <c r="W3006" i="59"/>
  <c r="S3006" i="59"/>
  <c r="O3006" i="59"/>
  <c r="C3006" i="59"/>
  <c r="L3006" i="59"/>
  <c r="Q3006" i="59"/>
  <c r="V3006" i="59"/>
  <c r="V3007" i="59"/>
  <c r="R3007" i="59"/>
  <c r="N3007" i="59"/>
  <c r="L3007" i="59"/>
  <c r="Q3007" i="59"/>
  <c r="W3007" i="59"/>
  <c r="X3009" i="59"/>
  <c r="T3009" i="59"/>
  <c r="P3009" i="59"/>
  <c r="L3009" i="59"/>
  <c r="Q3009" i="59"/>
  <c r="V3009" i="59"/>
  <c r="W3010" i="59"/>
  <c r="S3010" i="59"/>
  <c r="O3010" i="59"/>
  <c r="C3010" i="59"/>
  <c r="L3010" i="59"/>
  <c r="Q3010" i="59"/>
  <c r="V3010" i="59"/>
  <c r="V3011" i="59"/>
  <c r="R3011" i="59"/>
  <c r="N3011" i="59"/>
  <c r="L3011" i="59"/>
  <c r="Q3011" i="59"/>
  <c r="W3011" i="59"/>
  <c r="X3013" i="59"/>
  <c r="T3013" i="59"/>
  <c r="P3013" i="59"/>
  <c r="L3013" i="59"/>
  <c r="Q3013" i="59"/>
  <c r="V3013" i="59"/>
  <c r="W3014" i="59"/>
  <c r="S3014" i="59"/>
  <c r="O3014" i="59"/>
  <c r="C3014" i="59"/>
  <c r="L3014" i="59"/>
  <c r="Q3014" i="59"/>
  <c r="V3014" i="59"/>
  <c r="V3015" i="59"/>
  <c r="R3015" i="59"/>
  <c r="N3015" i="59"/>
  <c r="L3015" i="59"/>
  <c r="Q3015" i="59"/>
  <c r="W3015" i="59"/>
  <c r="X3017" i="59"/>
  <c r="T3017" i="59"/>
  <c r="P3017" i="59"/>
  <c r="L3017" i="59"/>
  <c r="Q3017" i="59"/>
  <c r="V3017" i="59"/>
  <c r="W3018" i="59"/>
  <c r="S3018" i="59"/>
  <c r="O3018" i="59"/>
  <c r="C3018" i="59"/>
  <c r="L3018" i="59"/>
  <c r="Q3018" i="59"/>
  <c r="V3018" i="59"/>
  <c r="V3019" i="59"/>
  <c r="R3019" i="59"/>
  <c r="N3019" i="59"/>
  <c r="L3019" i="59"/>
  <c r="Q3019" i="59"/>
  <c r="W3019" i="59"/>
  <c r="X3021" i="59"/>
  <c r="T3021" i="59"/>
  <c r="P3021" i="59"/>
  <c r="L3021" i="59"/>
  <c r="Q3021" i="59"/>
  <c r="V3021" i="59"/>
  <c r="W3022" i="59"/>
  <c r="S3022" i="59"/>
  <c r="O3022" i="59"/>
  <c r="C3022" i="59"/>
  <c r="L3022" i="59"/>
  <c r="Q3022" i="59"/>
  <c r="V3022" i="59"/>
  <c r="V3023" i="59"/>
  <c r="R3023" i="59"/>
  <c r="N3023" i="59"/>
  <c r="L3023" i="59"/>
  <c r="Q3023" i="59"/>
  <c r="W3023" i="59"/>
  <c r="X3025" i="59"/>
  <c r="T3025" i="59"/>
  <c r="P3025" i="59"/>
  <c r="L3025" i="59"/>
  <c r="Q3025" i="59"/>
  <c r="V3025" i="59"/>
  <c r="W3026" i="59"/>
  <c r="S3026" i="59"/>
  <c r="O3026" i="59"/>
  <c r="C3026" i="59"/>
  <c r="L3026" i="59"/>
  <c r="Q3026" i="59"/>
  <c r="V3026" i="59"/>
  <c r="V3027" i="59"/>
  <c r="R3027" i="59"/>
  <c r="N3027" i="59"/>
  <c r="L3027" i="59"/>
  <c r="Q3027" i="59"/>
  <c r="W3027" i="59"/>
  <c r="X3029" i="59"/>
  <c r="T3029" i="59"/>
  <c r="P3029" i="59"/>
  <c r="L3029" i="59"/>
  <c r="Q3029" i="59"/>
  <c r="V3029" i="59"/>
  <c r="W3030" i="59"/>
  <c r="S3030" i="59"/>
  <c r="O3030" i="59"/>
  <c r="C3030" i="59"/>
  <c r="L3030" i="59"/>
  <c r="Q3030" i="59"/>
  <c r="V3030" i="59"/>
  <c r="V3031" i="59"/>
  <c r="R3031" i="59"/>
  <c r="N3031" i="59"/>
  <c r="L3031" i="59"/>
  <c r="Q3031" i="59"/>
  <c r="W3031" i="59"/>
  <c r="X3033" i="59"/>
  <c r="T3033" i="59"/>
  <c r="P3033" i="59"/>
  <c r="L3033" i="59"/>
  <c r="Q3033" i="59"/>
  <c r="V3033" i="59"/>
  <c r="W3034" i="59"/>
  <c r="S3034" i="59"/>
  <c r="O3034" i="59"/>
  <c r="C3034" i="59"/>
  <c r="L3034" i="59"/>
  <c r="Q3034" i="59"/>
  <c r="V3034" i="59"/>
  <c r="V3035" i="59"/>
  <c r="R3035" i="59"/>
  <c r="N3035" i="59"/>
  <c r="L3035" i="59"/>
  <c r="Q3035" i="59"/>
  <c r="W3035" i="59"/>
  <c r="X3037" i="59"/>
  <c r="T3037" i="59"/>
  <c r="P3037" i="59"/>
  <c r="L3037" i="59"/>
  <c r="Q3037" i="59"/>
  <c r="V3037" i="59"/>
  <c r="W3038" i="59"/>
  <c r="S3038" i="59"/>
  <c r="O3038" i="59"/>
  <c r="C3038" i="59"/>
  <c r="L3038" i="59"/>
  <c r="Q3038" i="59"/>
  <c r="V3038" i="59"/>
  <c r="V3039" i="59"/>
  <c r="R3039" i="59"/>
  <c r="N3039" i="59"/>
  <c r="L3039" i="59"/>
  <c r="Q3039" i="59"/>
  <c r="W3039" i="59"/>
  <c r="X3041" i="59"/>
  <c r="T3041" i="59"/>
  <c r="P3041" i="59"/>
  <c r="L3041" i="59"/>
  <c r="Q3041" i="59"/>
  <c r="V3041" i="59"/>
  <c r="W3042" i="59"/>
  <c r="S3042" i="59"/>
  <c r="O3042" i="59"/>
  <c r="C3042" i="59"/>
  <c r="L3042" i="59"/>
  <c r="Q3042" i="59"/>
  <c r="V3042" i="59"/>
  <c r="V3043" i="59"/>
  <c r="R3043" i="59"/>
  <c r="N3043" i="59"/>
  <c r="L3043" i="59"/>
  <c r="Q3043" i="59"/>
  <c r="W3043" i="59"/>
  <c r="X3045" i="59"/>
  <c r="T3045" i="59"/>
  <c r="P3045" i="59"/>
  <c r="L3045" i="59"/>
  <c r="Q3045" i="59"/>
  <c r="V3045" i="59"/>
  <c r="W3046" i="59"/>
  <c r="S3046" i="59"/>
  <c r="O3046" i="59"/>
  <c r="C3046" i="59"/>
  <c r="L3046" i="59"/>
  <c r="Q3046" i="59"/>
  <c r="V3046" i="59"/>
  <c r="V3047" i="59"/>
  <c r="R3047" i="59"/>
  <c r="N3047" i="59"/>
  <c r="L3047" i="59"/>
  <c r="Q3047" i="59"/>
  <c r="W3047" i="59"/>
  <c r="X3049" i="59"/>
  <c r="T3049" i="59"/>
  <c r="P3049" i="59"/>
  <c r="L3049" i="59"/>
  <c r="Q3049" i="59"/>
  <c r="V3049" i="59"/>
  <c r="W3050" i="59"/>
  <c r="S3050" i="59"/>
  <c r="O3050" i="59"/>
  <c r="C3050" i="59"/>
  <c r="L3050" i="59"/>
  <c r="Q3050" i="59"/>
  <c r="V3050" i="59"/>
  <c r="V3051" i="59"/>
  <c r="R3051" i="59"/>
  <c r="N3051" i="59"/>
  <c r="L3051" i="59"/>
  <c r="Q3051" i="59"/>
  <c r="W3051" i="59"/>
  <c r="X3053" i="59"/>
  <c r="T3053" i="59"/>
  <c r="P3053" i="59"/>
  <c r="L3053" i="59"/>
  <c r="Q3053" i="59"/>
  <c r="G3053" i="59" s="1"/>
  <c r="V3053" i="59"/>
  <c r="W3054" i="59"/>
  <c r="S3054" i="59"/>
  <c r="O3054" i="59"/>
  <c r="C3054" i="59"/>
  <c r="L3054" i="59"/>
  <c r="Q3054" i="59"/>
  <c r="V3054" i="59"/>
  <c r="V3055" i="59"/>
  <c r="R3055" i="59"/>
  <c r="N3055" i="59"/>
  <c r="L3055" i="59"/>
  <c r="Q3055" i="59"/>
  <c r="W3055" i="59"/>
  <c r="X3057" i="59"/>
  <c r="T3057" i="59"/>
  <c r="P3057" i="59"/>
  <c r="L3057" i="59"/>
  <c r="Q3057" i="59"/>
  <c r="V3057" i="59"/>
  <c r="W3058" i="59"/>
  <c r="S3058" i="59"/>
  <c r="O3058" i="59"/>
  <c r="C3058" i="59"/>
  <c r="L3058" i="59"/>
  <c r="Q3058" i="59"/>
  <c r="V3058" i="59"/>
  <c r="V3059" i="59"/>
  <c r="R3059" i="59"/>
  <c r="N3059" i="59"/>
  <c r="L3059" i="59"/>
  <c r="Q3059" i="59"/>
  <c r="W3059" i="59"/>
  <c r="X3061" i="59"/>
  <c r="T3061" i="59"/>
  <c r="P3061" i="59"/>
  <c r="L3061" i="59"/>
  <c r="Q3061" i="59"/>
  <c r="V3061" i="59"/>
  <c r="W3062" i="59"/>
  <c r="S3062" i="59"/>
  <c r="O3062" i="59"/>
  <c r="C3062" i="59"/>
  <c r="L3062" i="59"/>
  <c r="Q3062" i="59"/>
  <c r="V3062" i="59"/>
  <c r="V3063" i="59"/>
  <c r="R3063" i="59"/>
  <c r="N3063" i="59"/>
  <c r="L3063" i="59"/>
  <c r="Q3063" i="59"/>
  <c r="W3063" i="59"/>
  <c r="X3065" i="59"/>
  <c r="T3065" i="59"/>
  <c r="P3065" i="59"/>
  <c r="L3065" i="59"/>
  <c r="Q3065" i="59"/>
  <c r="V3065" i="59"/>
  <c r="W3066" i="59"/>
  <c r="S3066" i="59"/>
  <c r="O3066" i="59"/>
  <c r="C3066" i="59"/>
  <c r="L3066" i="59"/>
  <c r="Q3066" i="59"/>
  <c r="V3066" i="59"/>
  <c r="V3067" i="59"/>
  <c r="R3067" i="59"/>
  <c r="N3067" i="59"/>
  <c r="L3067" i="59"/>
  <c r="Q3067" i="59"/>
  <c r="W3067" i="59"/>
  <c r="X3069" i="59"/>
  <c r="T3069" i="59"/>
  <c r="P3069" i="59"/>
  <c r="L3069" i="59"/>
  <c r="Q3069" i="59"/>
  <c r="V3069" i="59"/>
  <c r="W3070" i="59"/>
  <c r="S3070" i="59"/>
  <c r="O3070" i="59"/>
  <c r="C3070" i="59"/>
  <c r="L3070" i="59"/>
  <c r="Q3070" i="59"/>
  <c r="V3070" i="59"/>
  <c r="V3071" i="59"/>
  <c r="R3071" i="59"/>
  <c r="N3071" i="59"/>
  <c r="L3071" i="59"/>
  <c r="Q3071" i="59"/>
  <c r="W3071" i="59"/>
  <c r="X3073" i="59"/>
  <c r="T3073" i="59"/>
  <c r="P3073" i="59"/>
  <c r="L3073" i="59"/>
  <c r="Q3073" i="59"/>
  <c r="V3073" i="59"/>
  <c r="W3074" i="59"/>
  <c r="S3074" i="59"/>
  <c r="O3074" i="59"/>
  <c r="C3074" i="59"/>
  <c r="L3074" i="59"/>
  <c r="Q3074" i="59"/>
  <c r="V3074" i="59"/>
  <c r="V3075" i="59"/>
  <c r="R3075" i="59"/>
  <c r="N3075" i="59"/>
  <c r="L3075" i="59"/>
  <c r="Q3075" i="59"/>
  <c r="W3075" i="59"/>
  <c r="X3077" i="59"/>
  <c r="T3077" i="59"/>
  <c r="P3077" i="59"/>
  <c r="L3077" i="59"/>
  <c r="Q3077" i="59"/>
  <c r="V3077" i="59"/>
  <c r="W3078" i="59"/>
  <c r="S3078" i="59"/>
  <c r="O3078" i="59"/>
  <c r="C3078" i="59"/>
  <c r="L3078" i="59"/>
  <c r="Q3078" i="59"/>
  <c r="V3078" i="59"/>
  <c r="V3079" i="59"/>
  <c r="R3079" i="59"/>
  <c r="N3079" i="59"/>
  <c r="L3079" i="59"/>
  <c r="Q3079" i="59"/>
  <c r="W3079" i="59"/>
  <c r="X3081" i="59"/>
  <c r="T3081" i="59"/>
  <c r="P3081" i="59"/>
  <c r="L3081" i="59"/>
  <c r="Q3081" i="59"/>
  <c r="V3081" i="59"/>
  <c r="W3082" i="59"/>
  <c r="S3082" i="59"/>
  <c r="O3082" i="59"/>
  <c r="C3082" i="59"/>
  <c r="L3082" i="59"/>
  <c r="Q3082" i="59"/>
  <c r="V3082" i="59"/>
  <c r="V3083" i="59"/>
  <c r="R3083" i="59"/>
  <c r="N3083" i="59"/>
  <c r="L3083" i="59"/>
  <c r="Q3083" i="59"/>
  <c r="W3083" i="59"/>
  <c r="X3085" i="59"/>
  <c r="T3085" i="59"/>
  <c r="P3085" i="59"/>
  <c r="L3085" i="59"/>
  <c r="Q3085" i="59"/>
  <c r="V3085" i="59"/>
  <c r="W3086" i="59"/>
  <c r="S3086" i="59"/>
  <c r="O3086" i="59"/>
  <c r="C3086" i="59"/>
  <c r="L3086" i="59"/>
  <c r="Q3086" i="59"/>
  <c r="V3086" i="59"/>
  <c r="V3087" i="59"/>
  <c r="R3087" i="59"/>
  <c r="N3087" i="59"/>
  <c r="L3087" i="59"/>
  <c r="Q3087" i="59"/>
  <c r="W3087" i="59"/>
  <c r="X3089" i="59"/>
  <c r="T3089" i="59"/>
  <c r="P3089" i="59"/>
  <c r="L3089" i="59"/>
  <c r="Q3089" i="59"/>
  <c r="V3089" i="59"/>
  <c r="W3090" i="59"/>
  <c r="S3090" i="59"/>
  <c r="O3090" i="59"/>
  <c r="C3090" i="59"/>
  <c r="L3090" i="59"/>
  <c r="Q3090" i="59"/>
  <c r="V3090" i="59"/>
  <c r="V3091" i="59"/>
  <c r="R3091" i="59"/>
  <c r="N3091" i="59"/>
  <c r="L3091" i="59"/>
  <c r="Q3091" i="59"/>
  <c r="W3091" i="59"/>
  <c r="X3093" i="59"/>
  <c r="T3093" i="59"/>
  <c r="P3093" i="59"/>
  <c r="L3093" i="59"/>
  <c r="Q3093" i="59"/>
  <c r="V3093" i="59"/>
  <c r="W3094" i="59"/>
  <c r="S3094" i="59"/>
  <c r="O3094" i="59"/>
  <c r="C3094" i="59"/>
  <c r="L3094" i="59"/>
  <c r="Q3094" i="59"/>
  <c r="V3094" i="59"/>
  <c r="V3095" i="59"/>
  <c r="R3095" i="59"/>
  <c r="N3095" i="59"/>
  <c r="L3095" i="59"/>
  <c r="Q3095" i="59"/>
  <c r="W3095" i="59"/>
  <c r="X3097" i="59"/>
  <c r="T3097" i="59"/>
  <c r="P3097" i="59"/>
  <c r="L3097" i="59"/>
  <c r="Q3097" i="59"/>
  <c r="V3097" i="59"/>
  <c r="W3098" i="59"/>
  <c r="S3098" i="59"/>
  <c r="O3098" i="59"/>
  <c r="C3098" i="59"/>
  <c r="L3098" i="59"/>
  <c r="Q3098" i="59"/>
  <c r="V3098" i="59"/>
  <c r="V3099" i="59"/>
  <c r="R3099" i="59"/>
  <c r="N3099" i="59"/>
  <c r="L3099" i="59"/>
  <c r="Q3099" i="59"/>
  <c r="W3099" i="59"/>
  <c r="X3101" i="59"/>
  <c r="T3101" i="59"/>
  <c r="P3101" i="59"/>
  <c r="L3101" i="59"/>
  <c r="Q3101" i="59"/>
  <c r="V3101" i="59"/>
  <c r="W3102" i="59"/>
  <c r="S3102" i="59"/>
  <c r="O3102" i="59"/>
  <c r="C3102" i="59"/>
  <c r="L3102" i="59"/>
  <c r="Q3102" i="59"/>
  <c r="V3102" i="59"/>
  <c r="V3103" i="59"/>
  <c r="R3103" i="59"/>
  <c r="N3103" i="59"/>
  <c r="L3103" i="59"/>
  <c r="Q3103" i="59"/>
  <c r="W3103" i="59"/>
  <c r="X3105" i="59"/>
  <c r="T3105" i="59"/>
  <c r="P3105" i="59"/>
  <c r="L3105" i="59"/>
  <c r="Q3105" i="59"/>
  <c r="V3105" i="59"/>
  <c r="W3106" i="59"/>
  <c r="S3106" i="59"/>
  <c r="O3106" i="59"/>
  <c r="C3106" i="59"/>
  <c r="L3106" i="59"/>
  <c r="Q3106" i="59"/>
  <c r="V3106" i="59"/>
  <c r="V3107" i="59"/>
  <c r="R3107" i="59"/>
  <c r="N3107" i="59"/>
  <c r="L3107" i="59"/>
  <c r="Q3107" i="59"/>
  <c r="W3107" i="59"/>
  <c r="X3109" i="59"/>
  <c r="T3109" i="59"/>
  <c r="P3109" i="59"/>
  <c r="L3109" i="59"/>
  <c r="Q3109" i="59"/>
  <c r="V3109" i="59"/>
  <c r="W3110" i="59"/>
  <c r="S3110" i="59"/>
  <c r="O3110" i="59"/>
  <c r="C3110" i="59"/>
  <c r="L3110" i="59"/>
  <c r="Q3110" i="59"/>
  <c r="V3110" i="59"/>
  <c r="V3111" i="59"/>
  <c r="R3111" i="59"/>
  <c r="N3111" i="59"/>
  <c r="L3111" i="59"/>
  <c r="Q3111" i="59"/>
  <c r="W3111" i="59"/>
  <c r="X3113" i="59"/>
  <c r="T3113" i="59"/>
  <c r="P3113" i="59"/>
  <c r="L3113" i="59"/>
  <c r="Q3113" i="59"/>
  <c r="V3113" i="59"/>
  <c r="W3114" i="59"/>
  <c r="S3114" i="59"/>
  <c r="O3114" i="59"/>
  <c r="C3114" i="59"/>
  <c r="L3114" i="59"/>
  <c r="Q3114" i="59"/>
  <c r="V3114" i="59"/>
  <c r="V3115" i="59"/>
  <c r="R3115" i="59"/>
  <c r="N3115" i="59"/>
  <c r="L3115" i="59"/>
  <c r="Q3115" i="59"/>
  <c r="W3115" i="59"/>
  <c r="X3117" i="59"/>
  <c r="T3117" i="59"/>
  <c r="P3117" i="59"/>
  <c r="L3117" i="59"/>
  <c r="Q3117" i="59"/>
  <c r="V3117" i="59"/>
  <c r="W3118" i="59"/>
  <c r="S3118" i="59"/>
  <c r="O3118" i="59"/>
  <c r="C3118" i="59"/>
  <c r="L3118" i="59"/>
  <c r="Q3118" i="59"/>
  <c r="V3118" i="59"/>
  <c r="V3119" i="59"/>
  <c r="R3119" i="59"/>
  <c r="N3119" i="59"/>
  <c r="L3119" i="59"/>
  <c r="Q3119" i="59"/>
  <c r="W3119" i="59"/>
  <c r="X3121" i="59"/>
  <c r="T3121" i="59"/>
  <c r="P3121" i="59"/>
  <c r="L3121" i="59"/>
  <c r="Q3121" i="59"/>
  <c r="V3121" i="59"/>
  <c r="W3122" i="59"/>
  <c r="S3122" i="59"/>
  <c r="O3122" i="59"/>
  <c r="C3122" i="59"/>
  <c r="L3122" i="59"/>
  <c r="Q3122" i="59"/>
  <c r="V3122" i="59"/>
  <c r="V3123" i="59"/>
  <c r="R3123" i="59"/>
  <c r="N3123" i="59"/>
  <c r="L3123" i="59"/>
  <c r="Q3123" i="59"/>
  <c r="W3123" i="59"/>
  <c r="X3125" i="59"/>
  <c r="T3125" i="59"/>
  <c r="P3125" i="59"/>
  <c r="L3125" i="59"/>
  <c r="Q3125" i="59"/>
  <c r="V3125" i="59"/>
  <c r="W3126" i="59"/>
  <c r="S3126" i="59"/>
  <c r="O3126" i="59"/>
  <c r="C3126" i="59"/>
  <c r="L3126" i="59"/>
  <c r="Q3126" i="59"/>
  <c r="V3126" i="59"/>
  <c r="V3127" i="59"/>
  <c r="R3127" i="59"/>
  <c r="N3127" i="59"/>
  <c r="L3127" i="59"/>
  <c r="Q3127" i="59"/>
  <c r="W3127" i="59"/>
  <c r="X3129" i="59"/>
  <c r="T3129" i="59"/>
  <c r="P3129" i="59"/>
  <c r="L3129" i="59"/>
  <c r="Q3129" i="59"/>
  <c r="V3129" i="59"/>
  <c r="W3130" i="59"/>
  <c r="S3130" i="59"/>
  <c r="O3130" i="59"/>
  <c r="C3130" i="59"/>
  <c r="L3130" i="59"/>
  <c r="Q3130" i="59"/>
  <c r="V3130" i="59"/>
  <c r="V3131" i="59"/>
  <c r="R3131" i="59"/>
  <c r="N3131" i="59"/>
  <c r="L3131" i="59"/>
  <c r="Q3131" i="59"/>
  <c r="W3131" i="59"/>
  <c r="X3133" i="59"/>
  <c r="T3133" i="59"/>
  <c r="P3133" i="59"/>
  <c r="L3133" i="59"/>
  <c r="Q3133" i="59"/>
  <c r="V3133" i="59"/>
  <c r="W3134" i="59"/>
  <c r="S3134" i="59"/>
  <c r="O3134" i="59"/>
  <c r="C3134" i="59"/>
  <c r="L3134" i="59"/>
  <c r="Q3134" i="59"/>
  <c r="V3134" i="59"/>
  <c r="V3135" i="59"/>
  <c r="R3135" i="59"/>
  <c r="N3135" i="59"/>
  <c r="L3135" i="59"/>
  <c r="Q3135" i="59"/>
  <c r="W3135" i="59"/>
  <c r="X3137" i="59"/>
  <c r="T3137" i="59"/>
  <c r="P3137" i="59"/>
  <c r="L3137" i="59"/>
  <c r="Q3137" i="59"/>
  <c r="V3137" i="59"/>
  <c r="W3138" i="59"/>
  <c r="S3138" i="59"/>
  <c r="O3138" i="59"/>
  <c r="C3138" i="59"/>
  <c r="L3138" i="59"/>
  <c r="Q3138" i="59"/>
  <c r="V3138" i="59"/>
  <c r="V3139" i="59"/>
  <c r="R3139" i="59"/>
  <c r="N3139" i="59"/>
  <c r="L3139" i="59"/>
  <c r="Q3139" i="59"/>
  <c r="W3139" i="59"/>
  <c r="X3141" i="59"/>
  <c r="T3141" i="59"/>
  <c r="P3141" i="59"/>
  <c r="L3141" i="59"/>
  <c r="Q3141" i="59"/>
  <c r="V3141" i="59"/>
  <c r="W3142" i="59"/>
  <c r="S3142" i="59"/>
  <c r="O3142" i="59"/>
  <c r="C3142" i="59"/>
  <c r="L3142" i="59"/>
  <c r="Q3142" i="59"/>
  <c r="V3142" i="59"/>
  <c r="V3143" i="59"/>
  <c r="R3143" i="59"/>
  <c r="N3143" i="59"/>
  <c r="L3143" i="59"/>
  <c r="Q3143" i="59"/>
  <c r="W3143" i="59"/>
  <c r="X3145" i="59"/>
  <c r="T3145" i="59"/>
  <c r="P3145" i="59"/>
  <c r="L3145" i="59"/>
  <c r="Q3145" i="59"/>
  <c r="V3145" i="59"/>
  <c r="W3146" i="59"/>
  <c r="S3146" i="59"/>
  <c r="O3146" i="59"/>
  <c r="C3146" i="59"/>
  <c r="L3146" i="59"/>
  <c r="Q3146" i="59"/>
  <c r="V3146" i="59"/>
  <c r="V3147" i="59"/>
  <c r="R3147" i="59"/>
  <c r="N3147" i="59"/>
  <c r="L3147" i="59"/>
  <c r="Q3147" i="59"/>
  <c r="W3147" i="59"/>
  <c r="X3149" i="59"/>
  <c r="T3149" i="59"/>
  <c r="P3149" i="59"/>
  <c r="L3149" i="59"/>
  <c r="Q3149" i="59"/>
  <c r="V3149" i="59"/>
  <c r="W3150" i="59"/>
  <c r="S3150" i="59"/>
  <c r="O3150" i="59"/>
  <c r="C3150" i="59"/>
  <c r="L3150" i="59"/>
  <c r="Q3150" i="59"/>
  <c r="V3150" i="59"/>
  <c r="V3151" i="59"/>
  <c r="R3151" i="59"/>
  <c r="N3151" i="59"/>
  <c r="L3151" i="59"/>
  <c r="Q3151" i="59"/>
  <c r="W3151" i="59"/>
  <c r="X3153" i="59"/>
  <c r="T3153" i="59"/>
  <c r="P3153" i="59"/>
  <c r="L3153" i="59"/>
  <c r="Q3153" i="59"/>
  <c r="V3153" i="59"/>
  <c r="W3154" i="59"/>
  <c r="S3154" i="59"/>
  <c r="O3154" i="59"/>
  <c r="C3154" i="59"/>
  <c r="L3154" i="59"/>
  <c r="Q3154" i="59"/>
  <c r="V3154" i="59"/>
  <c r="V3155" i="59"/>
  <c r="R3155" i="59"/>
  <c r="N3155" i="59"/>
  <c r="L3155" i="59"/>
  <c r="Q3155" i="59"/>
  <c r="W3155" i="59"/>
  <c r="X3157" i="59"/>
  <c r="T3157" i="59"/>
  <c r="P3157" i="59"/>
  <c r="L3157" i="59"/>
  <c r="Q3157" i="59"/>
  <c r="V3157" i="59"/>
  <c r="W3158" i="59"/>
  <c r="S3158" i="59"/>
  <c r="O3158" i="59"/>
  <c r="C3158" i="59"/>
  <c r="L3158" i="59"/>
  <c r="Q3158" i="59"/>
  <c r="V3158" i="59"/>
  <c r="V3159" i="59"/>
  <c r="R3159" i="59"/>
  <c r="N3159" i="59"/>
  <c r="L3159" i="59"/>
  <c r="Q3159" i="59"/>
  <c r="W3159" i="59"/>
  <c r="X3161" i="59"/>
  <c r="T3161" i="59"/>
  <c r="P3161" i="59"/>
  <c r="L3161" i="59"/>
  <c r="Q3161" i="59"/>
  <c r="V3161" i="59"/>
  <c r="W3162" i="59"/>
  <c r="S3162" i="59"/>
  <c r="O3162" i="59"/>
  <c r="C3162" i="59"/>
  <c r="L3162" i="59"/>
  <c r="Q3162" i="59"/>
  <c r="V3162" i="59"/>
  <c r="V3163" i="59"/>
  <c r="R3163" i="59"/>
  <c r="N3163" i="59"/>
  <c r="L3163" i="59"/>
  <c r="Q3163" i="59"/>
  <c r="W3163" i="59"/>
  <c r="X3165" i="59"/>
  <c r="T3165" i="59"/>
  <c r="P3165" i="59"/>
  <c r="L3165" i="59"/>
  <c r="Q3165" i="59"/>
  <c r="V3165" i="59"/>
  <c r="W3166" i="59"/>
  <c r="S3166" i="59"/>
  <c r="O3166" i="59"/>
  <c r="C3166" i="59"/>
  <c r="L3166" i="59"/>
  <c r="Q3166" i="59"/>
  <c r="V3166" i="59"/>
  <c r="DZ3166" i="59" s="1"/>
  <c r="V3167" i="59"/>
  <c r="R3167" i="59"/>
  <c r="N3167" i="59"/>
  <c r="L3167" i="59"/>
  <c r="Q3167" i="59"/>
  <c r="W3167" i="59"/>
  <c r="X3169" i="59"/>
  <c r="T3169" i="59"/>
  <c r="P3169" i="59"/>
  <c r="L3169" i="59"/>
  <c r="Q3169" i="59"/>
  <c r="V3169" i="59"/>
  <c r="W3170" i="59"/>
  <c r="S3170" i="59"/>
  <c r="O3170" i="59"/>
  <c r="C3170" i="59"/>
  <c r="L3170" i="59"/>
  <c r="Q3170" i="59"/>
  <c r="V3170" i="59"/>
  <c r="V3171" i="59"/>
  <c r="R3171" i="59"/>
  <c r="N3171" i="59"/>
  <c r="L3171" i="59"/>
  <c r="Q3171" i="59"/>
  <c r="W3171" i="59"/>
  <c r="X3173" i="59"/>
  <c r="T3173" i="59"/>
  <c r="P3173" i="59"/>
  <c r="L3173" i="59"/>
  <c r="V3173" i="59"/>
  <c r="R3173" i="59"/>
  <c r="N3173" i="59"/>
  <c r="Q3173" i="59"/>
  <c r="Y3173" i="59"/>
  <c r="M3175" i="59"/>
  <c r="U3175" i="59"/>
  <c r="X3177" i="59"/>
  <c r="T3177" i="59"/>
  <c r="P3177" i="59"/>
  <c r="L3177" i="59"/>
  <c r="V3177" i="59"/>
  <c r="R3177" i="59"/>
  <c r="N3177" i="59"/>
  <c r="Q3177" i="59"/>
  <c r="Y3177" i="59"/>
  <c r="M3179" i="59"/>
  <c r="U3179" i="59"/>
  <c r="X3181" i="59"/>
  <c r="T3181" i="59"/>
  <c r="P3181" i="59"/>
  <c r="L3181" i="59"/>
  <c r="V3181" i="59"/>
  <c r="R3181" i="59"/>
  <c r="N3181" i="59"/>
  <c r="Q3181" i="59"/>
  <c r="Y3181" i="59"/>
  <c r="M3183" i="59"/>
  <c r="U3183" i="59"/>
  <c r="X3185" i="59"/>
  <c r="T3185" i="59"/>
  <c r="P3185" i="59"/>
  <c r="L3185" i="59"/>
  <c r="V3185" i="59"/>
  <c r="R3185" i="59"/>
  <c r="N3185" i="59"/>
  <c r="Q3185" i="59"/>
  <c r="Y3185" i="59"/>
  <c r="M3187" i="59"/>
  <c r="U3187" i="59"/>
  <c r="X3189" i="59"/>
  <c r="T3189" i="59"/>
  <c r="P3189" i="59"/>
  <c r="L3189" i="59"/>
  <c r="V3189" i="59"/>
  <c r="R3189" i="59"/>
  <c r="N3189" i="59"/>
  <c r="Q3189" i="59"/>
  <c r="Y3189" i="59"/>
  <c r="M3191" i="59"/>
  <c r="U3191" i="59"/>
  <c r="X3193" i="59"/>
  <c r="T3193" i="59"/>
  <c r="P3193" i="59"/>
  <c r="L3193" i="59"/>
  <c r="V3193" i="59"/>
  <c r="R3193" i="59"/>
  <c r="N3193" i="59"/>
  <c r="Q3193" i="59"/>
  <c r="Y3193" i="59"/>
  <c r="M3195" i="59"/>
  <c r="U3195" i="59"/>
  <c r="X3197" i="59"/>
  <c r="T3197" i="59"/>
  <c r="P3197" i="59"/>
  <c r="L3197" i="59"/>
  <c r="V3197" i="59"/>
  <c r="R3197" i="59"/>
  <c r="N3197" i="59"/>
  <c r="Q3197" i="59"/>
  <c r="Y3197" i="59"/>
  <c r="M3199" i="59"/>
  <c r="U3199" i="59"/>
  <c r="X3201" i="59"/>
  <c r="T3201" i="59"/>
  <c r="P3201" i="59"/>
  <c r="L3201" i="59"/>
  <c r="V3201" i="59"/>
  <c r="R3201" i="59"/>
  <c r="N3201" i="59"/>
  <c r="Q3201" i="59"/>
  <c r="Y3201" i="59"/>
  <c r="M3203" i="59"/>
  <c r="U3203" i="59"/>
  <c r="X3205" i="59"/>
  <c r="T3205" i="59"/>
  <c r="P3205" i="59"/>
  <c r="L3205" i="59"/>
  <c r="V3205" i="59"/>
  <c r="R3205" i="59"/>
  <c r="N3205" i="59"/>
  <c r="Q3205" i="59"/>
  <c r="Y3205" i="59"/>
  <c r="M3207" i="59"/>
  <c r="U3207" i="59"/>
  <c r="X3209" i="59"/>
  <c r="T3209" i="59"/>
  <c r="P3209" i="59"/>
  <c r="L3209" i="59"/>
  <c r="V3209" i="59"/>
  <c r="DZ3209" i="59" s="1"/>
  <c r="R3209" i="59"/>
  <c r="BB3209" i="59" s="1"/>
  <c r="N3209" i="59"/>
  <c r="BV3209" i="59" s="1"/>
  <c r="Q3209" i="59"/>
  <c r="Y3209" i="59"/>
  <c r="M3211" i="59"/>
  <c r="U3211" i="59"/>
  <c r="X3213" i="59"/>
  <c r="T3213" i="59"/>
  <c r="P3213" i="59"/>
  <c r="L3213" i="59"/>
  <c r="V3213" i="59"/>
  <c r="R3213" i="59"/>
  <c r="N3213" i="59"/>
  <c r="Q3213" i="59"/>
  <c r="Y3213" i="59"/>
  <c r="M3215" i="59"/>
  <c r="U3215" i="59"/>
  <c r="X3217" i="59"/>
  <c r="T3217" i="59"/>
  <c r="P3217" i="59"/>
  <c r="L3217" i="59"/>
  <c r="V3217" i="59"/>
  <c r="R3217" i="59"/>
  <c r="N3217" i="59"/>
  <c r="Q3217" i="59"/>
  <c r="Y3217" i="59"/>
  <c r="M3219" i="59"/>
  <c r="U3219" i="59"/>
  <c r="X3221" i="59"/>
  <c r="T3221" i="59"/>
  <c r="P3221" i="59"/>
  <c r="L3221" i="59"/>
  <c r="V3221" i="59"/>
  <c r="R3221" i="59"/>
  <c r="N3221" i="59"/>
  <c r="Q3221" i="59"/>
  <c r="Y3221" i="59"/>
  <c r="M3223" i="59"/>
  <c r="U3223" i="59"/>
  <c r="X3225" i="59"/>
  <c r="T3225" i="59"/>
  <c r="P3225" i="59"/>
  <c r="L3225" i="59"/>
  <c r="V3225" i="59"/>
  <c r="R3225" i="59"/>
  <c r="N3225" i="59"/>
  <c r="Q3225" i="59"/>
  <c r="Y3225" i="59"/>
  <c r="M3227" i="59"/>
  <c r="U3227" i="59"/>
  <c r="X3229" i="59"/>
  <c r="T3229" i="59"/>
  <c r="P3229" i="59"/>
  <c r="L3229" i="59"/>
  <c r="V3229" i="59"/>
  <c r="R3229" i="59"/>
  <c r="N3229" i="59"/>
  <c r="Q3229" i="59"/>
  <c r="Y3229" i="59"/>
  <c r="M3231" i="59"/>
  <c r="U3231" i="59"/>
  <c r="X3233" i="59"/>
  <c r="T3233" i="59"/>
  <c r="P3233" i="59"/>
  <c r="L3233" i="59"/>
  <c r="V3233" i="59"/>
  <c r="R3233" i="59"/>
  <c r="N3233" i="59"/>
  <c r="Q3233" i="59"/>
  <c r="Y3233" i="59"/>
  <c r="M3235" i="59"/>
  <c r="U3235" i="59"/>
  <c r="X3237" i="59"/>
  <c r="T3237" i="59"/>
  <c r="P3237" i="59"/>
  <c r="L3237" i="59"/>
  <c r="V3237" i="59"/>
  <c r="R3237" i="59"/>
  <c r="N3237" i="59"/>
  <c r="Q3237" i="59"/>
  <c r="Y3237" i="59"/>
  <c r="M3239" i="59"/>
  <c r="U3239" i="59"/>
  <c r="X3241" i="59"/>
  <c r="T3241" i="59"/>
  <c r="P3241" i="59"/>
  <c r="L3241" i="59"/>
  <c r="V3241" i="59"/>
  <c r="R3241" i="59"/>
  <c r="N3241" i="59"/>
  <c r="Q3241" i="59"/>
  <c r="Y3241" i="59"/>
  <c r="M3243" i="59"/>
  <c r="U3243" i="59"/>
  <c r="X3245" i="59"/>
  <c r="T3245" i="59"/>
  <c r="P3245" i="59"/>
  <c r="L3245" i="59"/>
  <c r="V3245" i="59"/>
  <c r="R3245" i="59"/>
  <c r="N3245" i="59"/>
  <c r="Q3245" i="59"/>
  <c r="Y3245" i="59"/>
  <c r="M3247" i="59"/>
  <c r="U3247" i="59"/>
  <c r="X3249" i="59"/>
  <c r="T3249" i="59"/>
  <c r="P3249" i="59"/>
  <c r="L3249" i="59"/>
  <c r="V3249" i="59"/>
  <c r="R3249" i="59"/>
  <c r="N3249" i="59"/>
  <c r="Q3249" i="59"/>
  <c r="Y3249" i="59"/>
  <c r="M3251" i="59"/>
  <c r="U3251" i="59"/>
  <c r="X3253" i="59"/>
  <c r="T3253" i="59"/>
  <c r="P3253" i="59"/>
  <c r="L3253" i="59"/>
  <c r="V3253" i="59"/>
  <c r="R3253" i="59"/>
  <c r="N3253" i="59"/>
  <c r="Q3253" i="59"/>
  <c r="Y3253" i="59"/>
  <c r="M3255" i="59"/>
  <c r="U3255" i="59"/>
  <c r="X3257" i="59"/>
  <c r="T3257" i="59"/>
  <c r="P3257" i="59"/>
  <c r="L3257" i="59"/>
  <c r="V3257" i="59"/>
  <c r="R3257" i="59"/>
  <c r="N3257" i="59"/>
  <c r="Q3257" i="59"/>
  <c r="Y3257" i="59"/>
  <c r="M3259" i="59"/>
  <c r="U3259" i="59"/>
  <c r="X3261" i="59"/>
  <c r="T3261" i="59"/>
  <c r="P3261" i="59"/>
  <c r="L3261" i="59"/>
  <c r="V3261" i="59"/>
  <c r="R3261" i="59"/>
  <c r="N3261" i="59"/>
  <c r="Q3261" i="59"/>
  <c r="Y3261" i="59"/>
  <c r="M3263" i="59"/>
  <c r="U3263" i="59"/>
  <c r="X3265" i="59"/>
  <c r="T3265" i="59"/>
  <c r="P3265" i="59"/>
  <c r="L3265" i="59"/>
  <c r="V3265" i="59"/>
  <c r="R3265" i="59"/>
  <c r="N3265" i="59"/>
  <c r="Q3265" i="59"/>
  <c r="Y3265" i="59"/>
  <c r="M3267" i="59"/>
  <c r="U3267" i="59"/>
  <c r="X3269" i="59"/>
  <c r="T3269" i="59"/>
  <c r="P3269" i="59"/>
  <c r="L3269" i="59"/>
  <c r="V3269" i="59"/>
  <c r="R3269" i="59"/>
  <c r="N3269" i="59"/>
  <c r="Q3269" i="59"/>
  <c r="Y3269" i="59"/>
  <c r="Y3271" i="59"/>
  <c r="Y3275" i="59"/>
  <c r="Y3279" i="59"/>
  <c r="M2799" i="59"/>
  <c r="Q2799" i="59"/>
  <c r="U2799" i="59"/>
  <c r="Y2799" i="59"/>
  <c r="M2803" i="59"/>
  <c r="Q2803" i="59"/>
  <c r="U2803" i="59"/>
  <c r="Y2803" i="59"/>
  <c r="M2807" i="59"/>
  <c r="Q2807" i="59"/>
  <c r="U2807" i="59"/>
  <c r="Y2807" i="59"/>
  <c r="M2811" i="59"/>
  <c r="Q2811" i="59"/>
  <c r="U2811" i="59"/>
  <c r="Y2811" i="59"/>
  <c r="M2815" i="59"/>
  <c r="Q2815" i="59"/>
  <c r="U2815" i="59"/>
  <c r="Y2815" i="59"/>
  <c r="N2818" i="59"/>
  <c r="R2818" i="59"/>
  <c r="V2818" i="59"/>
  <c r="M2819" i="59"/>
  <c r="Q2819" i="59"/>
  <c r="U2819" i="59"/>
  <c r="Y2819" i="59"/>
  <c r="N2822" i="59"/>
  <c r="R2822" i="59"/>
  <c r="V2822" i="59"/>
  <c r="M2823" i="59"/>
  <c r="Q2823" i="59"/>
  <c r="U2823" i="59"/>
  <c r="Y2823" i="59"/>
  <c r="N2826" i="59"/>
  <c r="R2826" i="59"/>
  <c r="V2826" i="59"/>
  <c r="M2827" i="59"/>
  <c r="Q2827" i="59"/>
  <c r="U2827" i="59"/>
  <c r="Y2827" i="59"/>
  <c r="N2830" i="59"/>
  <c r="R2830" i="59"/>
  <c r="V2830" i="59"/>
  <c r="M2831" i="59"/>
  <c r="Q2831" i="59"/>
  <c r="U2831" i="59"/>
  <c r="Y2831" i="59"/>
  <c r="N2834" i="59"/>
  <c r="R2834" i="59"/>
  <c r="V2834" i="59"/>
  <c r="M2835" i="59"/>
  <c r="Q2835" i="59"/>
  <c r="U2835" i="59"/>
  <c r="Y2835" i="59"/>
  <c r="N2838" i="59"/>
  <c r="R2838" i="59"/>
  <c r="V2838" i="59"/>
  <c r="M2839" i="59"/>
  <c r="Q2839" i="59"/>
  <c r="U2839" i="59"/>
  <c r="Y2839" i="59"/>
  <c r="N2842" i="59"/>
  <c r="R2842" i="59"/>
  <c r="V2842" i="59"/>
  <c r="M2843" i="59"/>
  <c r="Q2843" i="59"/>
  <c r="U2843" i="59"/>
  <c r="Y2843" i="59"/>
  <c r="N2846" i="59"/>
  <c r="R2846" i="59"/>
  <c r="V2846" i="59"/>
  <c r="M2847" i="59"/>
  <c r="Q2847" i="59"/>
  <c r="U2847" i="59"/>
  <c r="Y2847" i="59"/>
  <c r="N2850" i="59"/>
  <c r="R2850" i="59"/>
  <c r="V2850" i="59"/>
  <c r="M2851" i="59"/>
  <c r="Q2851" i="59"/>
  <c r="U2851" i="59"/>
  <c r="Y2851" i="59"/>
  <c r="N2854" i="59"/>
  <c r="R2854" i="59"/>
  <c r="V2854" i="59"/>
  <c r="M2855" i="59"/>
  <c r="Q2855" i="59"/>
  <c r="U2855" i="59"/>
  <c r="Y2855" i="59"/>
  <c r="N2858" i="59"/>
  <c r="R2858" i="59"/>
  <c r="V2858" i="59"/>
  <c r="M2859" i="59"/>
  <c r="Q2859" i="59"/>
  <c r="U2859" i="59"/>
  <c r="Y2859" i="59"/>
  <c r="N2862" i="59"/>
  <c r="R2862" i="59"/>
  <c r="V2862" i="59"/>
  <c r="M2863" i="59"/>
  <c r="Q2863" i="59"/>
  <c r="U2863" i="59"/>
  <c r="Y2863" i="59"/>
  <c r="N2866" i="59"/>
  <c r="R2866" i="59"/>
  <c r="V2866" i="59"/>
  <c r="M2867" i="59"/>
  <c r="Q2867" i="59"/>
  <c r="U2867" i="59"/>
  <c r="Y2867" i="59"/>
  <c r="N2870" i="59"/>
  <c r="R2870" i="59"/>
  <c r="V2870" i="59"/>
  <c r="M2871" i="59"/>
  <c r="Q2871" i="59"/>
  <c r="U2871" i="59"/>
  <c r="Y2871" i="59"/>
  <c r="N2874" i="59"/>
  <c r="R2874" i="59"/>
  <c r="V2874" i="59"/>
  <c r="M2875" i="59"/>
  <c r="Q2875" i="59"/>
  <c r="U2875" i="59"/>
  <c r="Y2875" i="59"/>
  <c r="N2878" i="59"/>
  <c r="R2878" i="59"/>
  <c r="V2878" i="59"/>
  <c r="M2879" i="59"/>
  <c r="Q2879" i="59"/>
  <c r="U2879" i="59"/>
  <c r="Y2879" i="59"/>
  <c r="N2882" i="59"/>
  <c r="R2882" i="59"/>
  <c r="V2882" i="59"/>
  <c r="M2883" i="59"/>
  <c r="Q2883" i="59"/>
  <c r="U2883" i="59"/>
  <c r="Y2883" i="59"/>
  <c r="N2886" i="59"/>
  <c r="R2886" i="59"/>
  <c r="V2886" i="59"/>
  <c r="M2887" i="59"/>
  <c r="Q2887" i="59"/>
  <c r="U2887" i="59"/>
  <c r="Y2887" i="59"/>
  <c r="N2890" i="59"/>
  <c r="R2890" i="59"/>
  <c r="V2890" i="59"/>
  <c r="M2891" i="59"/>
  <c r="Q2891" i="59"/>
  <c r="U2891" i="59"/>
  <c r="Y2891" i="59"/>
  <c r="N2894" i="59"/>
  <c r="F2894" i="59" s="1"/>
  <c r="R2894" i="59"/>
  <c r="V2894" i="59"/>
  <c r="M2895" i="59"/>
  <c r="Q2895" i="59"/>
  <c r="U2895" i="59"/>
  <c r="Y2895" i="59"/>
  <c r="N2898" i="59"/>
  <c r="R2898" i="59"/>
  <c r="V2898" i="59"/>
  <c r="M2899" i="59"/>
  <c r="Q2899" i="59"/>
  <c r="U2899" i="59"/>
  <c r="Y2899" i="59"/>
  <c r="N2902" i="59"/>
  <c r="R2902" i="59"/>
  <c r="V2902" i="59"/>
  <c r="M2903" i="59"/>
  <c r="Q2903" i="59"/>
  <c r="U2903" i="59"/>
  <c r="Y2903" i="59"/>
  <c r="N2906" i="59"/>
  <c r="R2906" i="59"/>
  <c r="V2906" i="59"/>
  <c r="M2907" i="59"/>
  <c r="Q2907" i="59"/>
  <c r="U2907" i="59"/>
  <c r="Y2907" i="59"/>
  <c r="N2910" i="59"/>
  <c r="R2910" i="59"/>
  <c r="V2910" i="59"/>
  <c r="M2911" i="59"/>
  <c r="Q2911" i="59"/>
  <c r="U2911" i="59"/>
  <c r="Y2911" i="59"/>
  <c r="N2914" i="59"/>
  <c r="R2914" i="59"/>
  <c r="V2914" i="59"/>
  <c r="M2915" i="59"/>
  <c r="Q2915" i="59"/>
  <c r="U2915" i="59"/>
  <c r="Y2915" i="59"/>
  <c r="N2918" i="59"/>
  <c r="R2918" i="59"/>
  <c r="V2918" i="59"/>
  <c r="M2919" i="59"/>
  <c r="Q2919" i="59"/>
  <c r="U2919" i="59"/>
  <c r="Y2919" i="59"/>
  <c r="N2922" i="59"/>
  <c r="R2922" i="59"/>
  <c r="V2922" i="59"/>
  <c r="M2923" i="59"/>
  <c r="Q2923" i="59"/>
  <c r="U2923" i="59"/>
  <c r="Y2923" i="59"/>
  <c r="N2926" i="59"/>
  <c r="R2926" i="59"/>
  <c r="V2926" i="59"/>
  <c r="M2927" i="59"/>
  <c r="Q2927" i="59"/>
  <c r="U2927" i="59"/>
  <c r="Y2927" i="59"/>
  <c r="N2930" i="59"/>
  <c r="R2930" i="59"/>
  <c r="V2930" i="59"/>
  <c r="M2931" i="59"/>
  <c r="Q2931" i="59"/>
  <c r="U2931" i="59"/>
  <c r="Y2931" i="59"/>
  <c r="N2934" i="59"/>
  <c r="F2934" i="59" s="1"/>
  <c r="R2934" i="59"/>
  <c r="V2934" i="59"/>
  <c r="M2935" i="59"/>
  <c r="Q2935" i="59"/>
  <c r="U2935" i="59"/>
  <c r="Y2935" i="59"/>
  <c r="N2938" i="59"/>
  <c r="R2938" i="59"/>
  <c r="V2938" i="59"/>
  <c r="M2939" i="59"/>
  <c r="Q2939" i="59"/>
  <c r="U2939" i="59"/>
  <c r="Y2939" i="59"/>
  <c r="N2942" i="59"/>
  <c r="R2942" i="59"/>
  <c r="V2942" i="59"/>
  <c r="M2943" i="59"/>
  <c r="Q2943" i="59"/>
  <c r="U2943" i="59"/>
  <c r="Y2943" i="59"/>
  <c r="N2946" i="59"/>
  <c r="R2946" i="59"/>
  <c r="V2946" i="59"/>
  <c r="M2947" i="59"/>
  <c r="Q2947" i="59"/>
  <c r="U2947" i="59"/>
  <c r="Y2947" i="59"/>
  <c r="N2950" i="59"/>
  <c r="R2950" i="59"/>
  <c r="V2950" i="59"/>
  <c r="M2951" i="59"/>
  <c r="Q2951" i="59"/>
  <c r="U2951" i="59"/>
  <c r="Y2951" i="59"/>
  <c r="N2954" i="59"/>
  <c r="R2954" i="59"/>
  <c r="V2954" i="59"/>
  <c r="M2955" i="59"/>
  <c r="Q2955" i="59"/>
  <c r="U2955" i="59"/>
  <c r="Y2955" i="59"/>
  <c r="N2958" i="59"/>
  <c r="R2958" i="59"/>
  <c r="V2958" i="59"/>
  <c r="M2959" i="59"/>
  <c r="Q2959" i="59"/>
  <c r="U2959" i="59"/>
  <c r="Y2959" i="59"/>
  <c r="N2962" i="59"/>
  <c r="R2962" i="59"/>
  <c r="V2962" i="59"/>
  <c r="M2963" i="59"/>
  <c r="Q2963" i="59"/>
  <c r="U2963" i="59"/>
  <c r="Y2963" i="59"/>
  <c r="N2966" i="59"/>
  <c r="R2966" i="59"/>
  <c r="V2966" i="59"/>
  <c r="M2967" i="59"/>
  <c r="Q2967" i="59"/>
  <c r="U2967" i="59"/>
  <c r="Y2967" i="59"/>
  <c r="N2970" i="59"/>
  <c r="R2970" i="59"/>
  <c r="V2970" i="59"/>
  <c r="M2971" i="59"/>
  <c r="Q2971" i="59"/>
  <c r="U2971" i="59"/>
  <c r="Y2971" i="59"/>
  <c r="N2974" i="59"/>
  <c r="R2974" i="59"/>
  <c r="V2974" i="59"/>
  <c r="M2975" i="59"/>
  <c r="Q2975" i="59"/>
  <c r="U2975" i="59"/>
  <c r="Y2975" i="59"/>
  <c r="N2978" i="59"/>
  <c r="R2978" i="59"/>
  <c r="V2978" i="59"/>
  <c r="M2979" i="59"/>
  <c r="Q2979" i="59"/>
  <c r="U2979" i="59"/>
  <c r="Y2979" i="59"/>
  <c r="N2982" i="59"/>
  <c r="R2982" i="59"/>
  <c r="V2982" i="59"/>
  <c r="M2983" i="59"/>
  <c r="Q2983" i="59"/>
  <c r="U2983" i="59"/>
  <c r="Y2983" i="59"/>
  <c r="N2986" i="59"/>
  <c r="R2986" i="59"/>
  <c r="F2986" i="59" s="1"/>
  <c r="V2986" i="59"/>
  <c r="M2987" i="59"/>
  <c r="Q2987" i="59"/>
  <c r="U2987" i="59"/>
  <c r="Y2987" i="59"/>
  <c r="N2990" i="59"/>
  <c r="R2990" i="59"/>
  <c r="V2990" i="59"/>
  <c r="M2991" i="59"/>
  <c r="Q2991" i="59"/>
  <c r="U2991" i="59"/>
  <c r="Y2991" i="59"/>
  <c r="R2994" i="59"/>
  <c r="V2994" i="59"/>
  <c r="M2995" i="59"/>
  <c r="Q2995" i="59"/>
  <c r="U2995" i="59"/>
  <c r="Y2995" i="59"/>
  <c r="N2998" i="59"/>
  <c r="R2998" i="59"/>
  <c r="V2998" i="59"/>
  <c r="M2999" i="59"/>
  <c r="Q2999" i="59"/>
  <c r="U2999" i="59"/>
  <c r="Y2999" i="59"/>
  <c r="M3002" i="59"/>
  <c r="R3002" i="59"/>
  <c r="X3002" i="59"/>
  <c r="C3003" i="59"/>
  <c r="M3003" i="59"/>
  <c r="S3003" i="59"/>
  <c r="X3003" i="59"/>
  <c r="M3005" i="59"/>
  <c r="R3005" i="59"/>
  <c r="W3005" i="59"/>
  <c r="M3006" i="59"/>
  <c r="R3006" i="59"/>
  <c r="X3006" i="59"/>
  <c r="C3007" i="59"/>
  <c r="M3007" i="59"/>
  <c r="S3007" i="59"/>
  <c r="X3007" i="59"/>
  <c r="M3009" i="59"/>
  <c r="R3009" i="59"/>
  <c r="W3009" i="59"/>
  <c r="M3010" i="59"/>
  <c r="R3010" i="59"/>
  <c r="X3010" i="59"/>
  <c r="C3011" i="59"/>
  <c r="M3011" i="59"/>
  <c r="S3011" i="59"/>
  <c r="X3011" i="59"/>
  <c r="M3013" i="59"/>
  <c r="R3013" i="59"/>
  <c r="W3013" i="59"/>
  <c r="M3014" i="59"/>
  <c r="R3014" i="59"/>
  <c r="X3014" i="59"/>
  <c r="C3015" i="59"/>
  <c r="M3015" i="59"/>
  <c r="S3015" i="59"/>
  <c r="X3015" i="59"/>
  <c r="M3017" i="59"/>
  <c r="R3017" i="59"/>
  <c r="W3017" i="59"/>
  <c r="M3018" i="59"/>
  <c r="R3018" i="59"/>
  <c r="X3018" i="59"/>
  <c r="C3019" i="59"/>
  <c r="M3019" i="59"/>
  <c r="S3019" i="59"/>
  <c r="X3019" i="59"/>
  <c r="M3021" i="59"/>
  <c r="R3021" i="59"/>
  <c r="W3021" i="59"/>
  <c r="M3022" i="59"/>
  <c r="R3022" i="59"/>
  <c r="X3022" i="59"/>
  <c r="C3023" i="59"/>
  <c r="M3023" i="59"/>
  <c r="S3023" i="59"/>
  <c r="X3023" i="59"/>
  <c r="M3025" i="59"/>
  <c r="R3025" i="59"/>
  <c r="W3025" i="59"/>
  <c r="M3026" i="59"/>
  <c r="R3026" i="59"/>
  <c r="X3026" i="59"/>
  <c r="C3027" i="59"/>
  <c r="M3027" i="59"/>
  <c r="S3027" i="59"/>
  <c r="X3027" i="59"/>
  <c r="M3029" i="59"/>
  <c r="R3029" i="59"/>
  <c r="W3029" i="59"/>
  <c r="M3030" i="59"/>
  <c r="R3030" i="59"/>
  <c r="X3030" i="59"/>
  <c r="C3031" i="59"/>
  <c r="M3031" i="59"/>
  <c r="S3031" i="59"/>
  <c r="X3031" i="59"/>
  <c r="M3033" i="59"/>
  <c r="R3033" i="59"/>
  <c r="W3033" i="59"/>
  <c r="M3034" i="59"/>
  <c r="R3034" i="59"/>
  <c r="X3034" i="59"/>
  <c r="C3035" i="59"/>
  <c r="M3035" i="59"/>
  <c r="S3035" i="59"/>
  <c r="X3035" i="59"/>
  <c r="M3037" i="59"/>
  <c r="R3037" i="59"/>
  <c r="W3037" i="59"/>
  <c r="M3038" i="59"/>
  <c r="R3038" i="59"/>
  <c r="X3038" i="59"/>
  <c r="C3039" i="59"/>
  <c r="M3039" i="59"/>
  <c r="S3039" i="59"/>
  <c r="X3039" i="59"/>
  <c r="M3041" i="59"/>
  <c r="R3041" i="59"/>
  <c r="W3041" i="59"/>
  <c r="M3042" i="59"/>
  <c r="R3042" i="59"/>
  <c r="X3042" i="59"/>
  <c r="C3043" i="59"/>
  <c r="M3043" i="59"/>
  <c r="S3043" i="59"/>
  <c r="X3043" i="59"/>
  <c r="M3045" i="59"/>
  <c r="R3045" i="59"/>
  <c r="W3045" i="59"/>
  <c r="M3046" i="59"/>
  <c r="R3046" i="59"/>
  <c r="X3046" i="59"/>
  <c r="C3047" i="59"/>
  <c r="M3047" i="59"/>
  <c r="S3047" i="59"/>
  <c r="X3047" i="59"/>
  <c r="M3049" i="59"/>
  <c r="R3049" i="59"/>
  <c r="W3049" i="59"/>
  <c r="M3050" i="59"/>
  <c r="R3050" i="59"/>
  <c r="X3050" i="59"/>
  <c r="C3051" i="59"/>
  <c r="M3051" i="59"/>
  <c r="S3051" i="59"/>
  <c r="X3051" i="59"/>
  <c r="M3053" i="59"/>
  <c r="R3053" i="59"/>
  <c r="W3053" i="59"/>
  <c r="M3054" i="59"/>
  <c r="R3054" i="59"/>
  <c r="X3054" i="59"/>
  <c r="C3055" i="59"/>
  <c r="M3055" i="59"/>
  <c r="S3055" i="59"/>
  <c r="X3055" i="59"/>
  <c r="M3057" i="59"/>
  <c r="R3057" i="59"/>
  <c r="W3057" i="59"/>
  <c r="M3058" i="59"/>
  <c r="R3058" i="59"/>
  <c r="X3058" i="59"/>
  <c r="C3059" i="59"/>
  <c r="M3059" i="59"/>
  <c r="S3059" i="59"/>
  <c r="X3059" i="59"/>
  <c r="M3061" i="59"/>
  <c r="R3061" i="59"/>
  <c r="W3061" i="59"/>
  <c r="M3062" i="59"/>
  <c r="R3062" i="59"/>
  <c r="X3062" i="59"/>
  <c r="C3063" i="59"/>
  <c r="M3063" i="59"/>
  <c r="S3063" i="59"/>
  <c r="X3063" i="59"/>
  <c r="M3065" i="59"/>
  <c r="R3065" i="59"/>
  <c r="W3065" i="59"/>
  <c r="M3066" i="59"/>
  <c r="R3066" i="59"/>
  <c r="X3066" i="59"/>
  <c r="C3067" i="59"/>
  <c r="M3067" i="59"/>
  <c r="S3067" i="59"/>
  <c r="X3067" i="59"/>
  <c r="M3069" i="59"/>
  <c r="R3069" i="59"/>
  <c r="W3069" i="59"/>
  <c r="M3070" i="59"/>
  <c r="R3070" i="59"/>
  <c r="X3070" i="59"/>
  <c r="C3071" i="59"/>
  <c r="M3071" i="59"/>
  <c r="S3071" i="59"/>
  <c r="X3071" i="59"/>
  <c r="M3073" i="59"/>
  <c r="R3073" i="59"/>
  <c r="W3073" i="59"/>
  <c r="M3074" i="59"/>
  <c r="R3074" i="59"/>
  <c r="F3074" i="59" s="1"/>
  <c r="X3074" i="59"/>
  <c r="C3075" i="59"/>
  <c r="M3075" i="59"/>
  <c r="S3075" i="59"/>
  <c r="X3075" i="59"/>
  <c r="M3077" i="59"/>
  <c r="R3077" i="59"/>
  <c r="W3077" i="59"/>
  <c r="M3078" i="59"/>
  <c r="R3078" i="59"/>
  <c r="X3078" i="59"/>
  <c r="C3079" i="59"/>
  <c r="M3079" i="59"/>
  <c r="S3079" i="59"/>
  <c r="X3079" i="59"/>
  <c r="M3081" i="59"/>
  <c r="R3081" i="59"/>
  <c r="W3081" i="59"/>
  <c r="M3082" i="59"/>
  <c r="R3082" i="59"/>
  <c r="X3082" i="59"/>
  <c r="C3083" i="59"/>
  <c r="M3083" i="59"/>
  <c r="S3083" i="59"/>
  <c r="X3083" i="59"/>
  <c r="M3085" i="59"/>
  <c r="R3085" i="59"/>
  <c r="W3085" i="59"/>
  <c r="M3086" i="59"/>
  <c r="R3086" i="59"/>
  <c r="X3086" i="59"/>
  <c r="C3087" i="59"/>
  <c r="M3087" i="59"/>
  <c r="S3087" i="59"/>
  <c r="X3087" i="59"/>
  <c r="M3089" i="59"/>
  <c r="R3089" i="59"/>
  <c r="W3089" i="59"/>
  <c r="M3090" i="59"/>
  <c r="R3090" i="59"/>
  <c r="X3090" i="59"/>
  <c r="C3091" i="59"/>
  <c r="M3091" i="59"/>
  <c r="S3091" i="59"/>
  <c r="X3091" i="59"/>
  <c r="M3093" i="59"/>
  <c r="R3093" i="59"/>
  <c r="W3093" i="59"/>
  <c r="M3094" i="59"/>
  <c r="R3094" i="59"/>
  <c r="X3094" i="59"/>
  <c r="C3095" i="59"/>
  <c r="M3095" i="59"/>
  <c r="S3095" i="59"/>
  <c r="X3095" i="59"/>
  <c r="M3097" i="59"/>
  <c r="R3097" i="59"/>
  <c r="W3097" i="59"/>
  <c r="M3098" i="59"/>
  <c r="R3098" i="59"/>
  <c r="X3098" i="59"/>
  <c r="C3099" i="59"/>
  <c r="M3099" i="59"/>
  <c r="S3099" i="59"/>
  <c r="X3099" i="59"/>
  <c r="M3101" i="59"/>
  <c r="R3101" i="59"/>
  <c r="W3101" i="59"/>
  <c r="M3102" i="59"/>
  <c r="R3102" i="59"/>
  <c r="X3102" i="59"/>
  <c r="C3103" i="59"/>
  <c r="M3103" i="59"/>
  <c r="S3103" i="59"/>
  <c r="X3103" i="59"/>
  <c r="M3105" i="59"/>
  <c r="R3105" i="59"/>
  <c r="W3105" i="59"/>
  <c r="M3106" i="59"/>
  <c r="R3106" i="59"/>
  <c r="X3106" i="59"/>
  <c r="C3107" i="59"/>
  <c r="M3107" i="59"/>
  <c r="S3107" i="59"/>
  <c r="X3107" i="59"/>
  <c r="M3109" i="59"/>
  <c r="R3109" i="59"/>
  <c r="W3109" i="59"/>
  <c r="M3110" i="59"/>
  <c r="R3110" i="59"/>
  <c r="X3110" i="59"/>
  <c r="C3111" i="59"/>
  <c r="M3111" i="59"/>
  <c r="S3111" i="59"/>
  <c r="X3111" i="59"/>
  <c r="M3113" i="59"/>
  <c r="R3113" i="59"/>
  <c r="W3113" i="59"/>
  <c r="G3113" i="59" s="1"/>
  <c r="M3114" i="59"/>
  <c r="R3114" i="59"/>
  <c r="X3114" i="59"/>
  <c r="C3115" i="59"/>
  <c r="M3115" i="59"/>
  <c r="S3115" i="59"/>
  <c r="X3115" i="59"/>
  <c r="M3117" i="59"/>
  <c r="R3117" i="59"/>
  <c r="W3117" i="59"/>
  <c r="M3118" i="59"/>
  <c r="R3118" i="59"/>
  <c r="X3118" i="59"/>
  <c r="C3119" i="59"/>
  <c r="M3119" i="59"/>
  <c r="S3119" i="59"/>
  <c r="X3119" i="59"/>
  <c r="M3121" i="59"/>
  <c r="R3121" i="59"/>
  <c r="W3121" i="59"/>
  <c r="M3122" i="59"/>
  <c r="R3122" i="59"/>
  <c r="X3122" i="59"/>
  <c r="C3123" i="59"/>
  <c r="M3123" i="59"/>
  <c r="S3123" i="59"/>
  <c r="X3123" i="59"/>
  <c r="M3125" i="59"/>
  <c r="R3125" i="59"/>
  <c r="W3125" i="59"/>
  <c r="M3126" i="59"/>
  <c r="R3126" i="59"/>
  <c r="X3126" i="59"/>
  <c r="C3127" i="59"/>
  <c r="M3127" i="59"/>
  <c r="S3127" i="59"/>
  <c r="X3127" i="59"/>
  <c r="M3129" i="59"/>
  <c r="R3129" i="59"/>
  <c r="W3129" i="59"/>
  <c r="M3130" i="59"/>
  <c r="R3130" i="59"/>
  <c r="F3130" i="59" s="1"/>
  <c r="X3130" i="59"/>
  <c r="C3131" i="59"/>
  <c r="M3131" i="59"/>
  <c r="S3131" i="59"/>
  <c r="G3131" i="59" s="1"/>
  <c r="X3131" i="59"/>
  <c r="M3133" i="59"/>
  <c r="R3133" i="59"/>
  <c r="W3133" i="59"/>
  <c r="M3134" i="59"/>
  <c r="R3134" i="59"/>
  <c r="X3134" i="59"/>
  <c r="C3135" i="59"/>
  <c r="M3135" i="59"/>
  <c r="S3135" i="59"/>
  <c r="X3135" i="59"/>
  <c r="M3137" i="59"/>
  <c r="R3137" i="59"/>
  <c r="W3137" i="59"/>
  <c r="M3138" i="59"/>
  <c r="R3138" i="59"/>
  <c r="X3138" i="59"/>
  <c r="C3139" i="59"/>
  <c r="M3139" i="59"/>
  <c r="S3139" i="59"/>
  <c r="X3139" i="59"/>
  <c r="M3141" i="59"/>
  <c r="R3141" i="59"/>
  <c r="W3141" i="59"/>
  <c r="M3142" i="59"/>
  <c r="R3142" i="59"/>
  <c r="X3142" i="59"/>
  <c r="C3143" i="59"/>
  <c r="M3143" i="59"/>
  <c r="S3143" i="59"/>
  <c r="X3143" i="59"/>
  <c r="M3145" i="59"/>
  <c r="R3145" i="59"/>
  <c r="W3145" i="59"/>
  <c r="M3146" i="59"/>
  <c r="R3146" i="59"/>
  <c r="X3146" i="59"/>
  <c r="C3147" i="59"/>
  <c r="M3147" i="59"/>
  <c r="S3147" i="59"/>
  <c r="X3147" i="59"/>
  <c r="M3149" i="59"/>
  <c r="R3149" i="59"/>
  <c r="W3149" i="59"/>
  <c r="M3150" i="59"/>
  <c r="R3150" i="59"/>
  <c r="BN3150" i="59" s="1"/>
  <c r="X3150" i="59"/>
  <c r="C3151" i="59"/>
  <c r="M3151" i="59"/>
  <c r="S3151" i="59"/>
  <c r="X3151" i="59"/>
  <c r="M3153" i="59"/>
  <c r="R3153" i="59"/>
  <c r="W3153" i="59"/>
  <c r="M3154" i="59"/>
  <c r="R3154" i="59"/>
  <c r="X3154" i="59"/>
  <c r="C3155" i="59"/>
  <c r="M3155" i="59"/>
  <c r="S3155" i="59"/>
  <c r="X3155" i="59"/>
  <c r="M3157" i="59"/>
  <c r="R3157" i="59"/>
  <c r="G3157" i="59" s="1"/>
  <c r="W3157" i="59"/>
  <c r="M3158" i="59"/>
  <c r="R3158" i="59"/>
  <c r="X3158" i="59"/>
  <c r="C3159" i="59"/>
  <c r="M3159" i="59"/>
  <c r="S3159" i="59"/>
  <c r="X3159" i="59"/>
  <c r="M3161" i="59"/>
  <c r="R3161" i="59"/>
  <c r="W3161" i="59"/>
  <c r="M3162" i="59"/>
  <c r="R3162" i="59"/>
  <c r="X3162" i="59"/>
  <c r="C3163" i="59"/>
  <c r="M3163" i="59"/>
  <c r="S3163" i="59"/>
  <c r="X3163" i="59"/>
  <c r="M3165" i="59"/>
  <c r="R3165" i="59"/>
  <c r="W3165" i="59"/>
  <c r="M3166" i="59"/>
  <c r="R3166" i="59"/>
  <c r="X3166" i="59"/>
  <c r="C3167" i="59"/>
  <c r="M3167" i="59"/>
  <c r="S3167" i="59"/>
  <c r="X3167" i="59"/>
  <c r="M3169" i="59"/>
  <c r="R3169" i="59"/>
  <c r="W3169" i="59"/>
  <c r="M3170" i="59"/>
  <c r="R3170" i="59"/>
  <c r="X3170" i="59"/>
  <c r="C3171" i="59"/>
  <c r="M3171" i="59"/>
  <c r="S3171" i="59"/>
  <c r="X3171" i="59"/>
  <c r="C3173" i="59"/>
  <c r="S3173" i="59"/>
  <c r="O3175" i="59"/>
  <c r="W3175" i="59"/>
  <c r="C3177" i="59"/>
  <c r="S3177" i="59"/>
  <c r="O3179" i="59"/>
  <c r="W3179" i="59"/>
  <c r="C3181" i="59"/>
  <c r="S3181" i="59"/>
  <c r="O3183" i="59"/>
  <c r="W3183" i="59"/>
  <c r="C3185" i="59"/>
  <c r="S3185" i="59"/>
  <c r="O3187" i="59"/>
  <c r="W3187" i="59"/>
  <c r="C3189" i="59"/>
  <c r="S3189" i="59"/>
  <c r="O3191" i="59"/>
  <c r="W3191" i="59"/>
  <c r="C3193" i="59"/>
  <c r="S3193" i="59"/>
  <c r="O3195" i="59"/>
  <c r="W3195" i="59"/>
  <c r="C3197" i="59"/>
  <c r="S3197" i="59"/>
  <c r="O3199" i="59"/>
  <c r="W3199" i="59"/>
  <c r="C3201" i="59"/>
  <c r="S3201" i="59"/>
  <c r="O3203" i="59"/>
  <c r="W3203" i="59"/>
  <c r="C3205" i="59"/>
  <c r="S3205" i="59"/>
  <c r="O3207" i="59"/>
  <c r="W3207" i="59"/>
  <c r="C3209" i="59"/>
  <c r="S3209" i="59"/>
  <c r="AI3209" i="59"/>
  <c r="O3211" i="59"/>
  <c r="W3211" i="59"/>
  <c r="C3213" i="59"/>
  <c r="S3213" i="59"/>
  <c r="O3215" i="59"/>
  <c r="W3215" i="59"/>
  <c r="C3217" i="59"/>
  <c r="S3217" i="59"/>
  <c r="O3219" i="59"/>
  <c r="W3219" i="59"/>
  <c r="C3221" i="59"/>
  <c r="S3221" i="59"/>
  <c r="O3223" i="59"/>
  <c r="W3223" i="59"/>
  <c r="C3225" i="59"/>
  <c r="S3225" i="59"/>
  <c r="O3227" i="59"/>
  <c r="W3227" i="59"/>
  <c r="C3229" i="59"/>
  <c r="S3229" i="59"/>
  <c r="O3231" i="59"/>
  <c r="W3231" i="59"/>
  <c r="C3233" i="59"/>
  <c r="S3233" i="59"/>
  <c r="O3235" i="59"/>
  <c r="W3235" i="59"/>
  <c r="C3237" i="59"/>
  <c r="S3237" i="59"/>
  <c r="O3239" i="59"/>
  <c r="W3239" i="59"/>
  <c r="C3241" i="59"/>
  <c r="S3241" i="59"/>
  <c r="O3243" i="59"/>
  <c r="W3243" i="59"/>
  <c r="C3245" i="59"/>
  <c r="S3245" i="59"/>
  <c r="O3247" i="59"/>
  <c r="W3247" i="59"/>
  <c r="C3249" i="59"/>
  <c r="S3249" i="59"/>
  <c r="O3251" i="59"/>
  <c r="W3251" i="59"/>
  <c r="C3253" i="59"/>
  <c r="S3253" i="59"/>
  <c r="O3255" i="59"/>
  <c r="W3255" i="59"/>
  <c r="S3257" i="59"/>
  <c r="O3259" i="59"/>
  <c r="W3259" i="59"/>
  <c r="C3261" i="59"/>
  <c r="S3261" i="59"/>
  <c r="O3263" i="59"/>
  <c r="W3263" i="59"/>
  <c r="C3265" i="59"/>
  <c r="S3265" i="59"/>
  <c r="O3267" i="59"/>
  <c r="W3267" i="59"/>
  <c r="C3269" i="59"/>
  <c r="S3269" i="59"/>
  <c r="M3271" i="59"/>
  <c r="M3275" i="59"/>
  <c r="M3279" i="59"/>
  <c r="V3175" i="59"/>
  <c r="DZ3175" i="59" s="1"/>
  <c r="R3175" i="59"/>
  <c r="N3175" i="59"/>
  <c r="X3175" i="59"/>
  <c r="T3175" i="59"/>
  <c r="P3175" i="59"/>
  <c r="L3175" i="59"/>
  <c r="Q3175" i="59"/>
  <c r="Y3175" i="59"/>
  <c r="V3179" i="59"/>
  <c r="R3179" i="59"/>
  <c r="N3179" i="59"/>
  <c r="X3179" i="59"/>
  <c r="T3179" i="59"/>
  <c r="P3179" i="59"/>
  <c r="L3179" i="59"/>
  <c r="Q3179" i="59"/>
  <c r="Y3179" i="59"/>
  <c r="V3183" i="59"/>
  <c r="DZ3183" i="59" s="1"/>
  <c r="R3183" i="59"/>
  <c r="N3183" i="59"/>
  <c r="X3183" i="59"/>
  <c r="T3183" i="59"/>
  <c r="P3183" i="59"/>
  <c r="L3183" i="59"/>
  <c r="Q3183" i="59"/>
  <c r="Y3183" i="59"/>
  <c r="V3187" i="59"/>
  <c r="R3187" i="59"/>
  <c r="N3187" i="59"/>
  <c r="X3187" i="59"/>
  <c r="T3187" i="59"/>
  <c r="P3187" i="59"/>
  <c r="L3187" i="59"/>
  <c r="Q3187" i="59"/>
  <c r="Y3187" i="59"/>
  <c r="V3191" i="59"/>
  <c r="DZ3191" i="59" s="1"/>
  <c r="R3191" i="59"/>
  <c r="N3191" i="59"/>
  <c r="F3191" i="59" s="1"/>
  <c r="X3191" i="59"/>
  <c r="T3191" i="59"/>
  <c r="P3191" i="59"/>
  <c r="L3191" i="59"/>
  <c r="Q3191" i="59"/>
  <c r="Y3191" i="59"/>
  <c r="V3195" i="59"/>
  <c r="R3195" i="59"/>
  <c r="N3195" i="59"/>
  <c r="X3195" i="59"/>
  <c r="T3195" i="59"/>
  <c r="P3195" i="59"/>
  <c r="L3195" i="59"/>
  <c r="Q3195" i="59"/>
  <c r="Y3195" i="59"/>
  <c r="V3199" i="59"/>
  <c r="DZ3199" i="59" s="1"/>
  <c r="R3199" i="59"/>
  <c r="N3199" i="59"/>
  <c r="X3199" i="59"/>
  <c r="T3199" i="59"/>
  <c r="P3199" i="59"/>
  <c r="L3199" i="59"/>
  <c r="Q3199" i="59"/>
  <c r="Y3199" i="59"/>
  <c r="V3203" i="59"/>
  <c r="R3203" i="59"/>
  <c r="N3203" i="59"/>
  <c r="X3203" i="59"/>
  <c r="T3203" i="59"/>
  <c r="P3203" i="59"/>
  <c r="L3203" i="59"/>
  <c r="Q3203" i="59"/>
  <c r="Y3203" i="59"/>
  <c r="V3207" i="59"/>
  <c r="DZ3207" i="59" s="1"/>
  <c r="R3207" i="59"/>
  <c r="N3207" i="59"/>
  <c r="X3207" i="59"/>
  <c r="T3207" i="59"/>
  <c r="P3207" i="59"/>
  <c r="L3207" i="59"/>
  <c r="Q3207" i="59"/>
  <c r="Y3207" i="59"/>
  <c r="V3211" i="59"/>
  <c r="R3211" i="59"/>
  <c r="N3211" i="59"/>
  <c r="X3211" i="59"/>
  <c r="T3211" i="59"/>
  <c r="P3211" i="59"/>
  <c r="L3211" i="59"/>
  <c r="Q3211" i="59"/>
  <c r="Y3211" i="59"/>
  <c r="V3215" i="59"/>
  <c r="R3215" i="59"/>
  <c r="N3215" i="59"/>
  <c r="X3215" i="59"/>
  <c r="T3215" i="59"/>
  <c r="P3215" i="59"/>
  <c r="L3215" i="59"/>
  <c r="Q3215" i="59"/>
  <c r="Y3215" i="59"/>
  <c r="V3219" i="59"/>
  <c r="R3219" i="59"/>
  <c r="N3219" i="59"/>
  <c r="X3219" i="59"/>
  <c r="T3219" i="59"/>
  <c r="P3219" i="59"/>
  <c r="L3219" i="59"/>
  <c r="Q3219" i="59"/>
  <c r="Y3219" i="59"/>
  <c r="V3223" i="59"/>
  <c r="R3223" i="59"/>
  <c r="N3223" i="59"/>
  <c r="X3223" i="59"/>
  <c r="T3223" i="59"/>
  <c r="P3223" i="59"/>
  <c r="L3223" i="59"/>
  <c r="Q3223" i="59"/>
  <c r="Y3223" i="59"/>
  <c r="V3227" i="59"/>
  <c r="R3227" i="59"/>
  <c r="N3227" i="59"/>
  <c r="X3227" i="59"/>
  <c r="T3227" i="59"/>
  <c r="P3227" i="59"/>
  <c r="L3227" i="59"/>
  <c r="Q3227" i="59"/>
  <c r="Y3227" i="59"/>
  <c r="V3231" i="59"/>
  <c r="R3231" i="59"/>
  <c r="N3231" i="59"/>
  <c r="X3231" i="59"/>
  <c r="T3231" i="59"/>
  <c r="P3231" i="59"/>
  <c r="L3231" i="59"/>
  <c r="Q3231" i="59"/>
  <c r="Y3231" i="59"/>
  <c r="V3235" i="59"/>
  <c r="R3235" i="59"/>
  <c r="N3235" i="59"/>
  <c r="X3235" i="59"/>
  <c r="T3235" i="59"/>
  <c r="P3235" i="59"/>
  <c r="L3235" i="59"/>
  <c r="Q3235" i="59"/>
  <c r="Y3235" i="59"/>
  <c r="V3239" i="59"/>
  <c r="R3239" i="59"/>
  <c r="N3239" i="59"/>
  <c r="X3239" i="59"/>
  <c r="T3239" i="59"/>
  <c r="P3239" i="59"/>
  <c r="L3239" i="59"/>
  <c r="Q3239" i="59"/>
  <c r="Y3239" i="59"/>
  <c r="V3243" i="59"/>
  <c r="R3243" i="59"/>
  <c r="N3243" i="59"/>
  <c r="X3243" i="59"/>
  <c r="T3243" i="59"/>
  <c r="P3243" i="59"/>
  <c r="L3243" i="59"/>
  <c r="Q3243" i="59"/>
  <c r="Y3243" i="59"/>
  <c r="V3247" i="59"/>
  <c r="R3247" i="59"/>
  <c r="N3247" i="59"/>
  <c r="X3247" i="59"/>
  <c r="T3247" i="59"/>
  <c r="P3247" i="59"/>
  <c r="L3247" i="59"/>
  <c r="Q3247" i="59"/>
  <c r="Y3247" i="59"/>
  <c r="V3251" i="59"/>
  <c r="R3251" i="59"/>
  <c r="N3251" i="59"/>
  <c r="X3251" i="59"/>
  <c r="T3251" i="59"/>
  <c r="P3251" i="59"/>
  <c r="L3251" i="59"/>
  <c r="Q3251" i="59"/>
  <c r="Y3251" i="59"/>
  <c r="V3255" i="59"/>
  <c r="R3255" i="59"/>
  <c r="N3255" i="59"/>
  <c r="X3255" i="59"/>
  <c r="T3255" i="59"/>
  <c r="P3255" i="59"/>
  <c r="L3255" i="59"/>
  <c r="Q3255" i="59"/>
  <c r="Y3255" i="59"/>
  <c r="V3259" i="59"/>
  <c r="R3259" i="59"/>
  <c r="N3259" i="59"/>
  <c r="X3259" i="59"/>
  <c r="T3259" i="59"/>
  <c r="P3259" i="59"/>
  <c r="L3259" i="59"/>
  <c r="Q3259" i="59"/>
  <c r="Y3259" i="59"/>
  <c r="V3263" i="59"/>
  <c r="R3263" i="59"/>
  <c r="N3263" i="59"/>
  <c r="X3263" i="59"/>
  <c r="T3263" i="59"/>
  <c r="P3263" i="59"/>
  <c r="L3263" i="59"/>
  <c r="Q3263" i="59"/>
  <c r="Y3263" i="59"/>
  <c r="V3267" i="59"/>
  <c r="R3267" i="59"/>
  <c r="N3267" i="59"/>
  <c r="X3267" i="59"/>
  <c r="T3267" i="59"/>
  <c r="P3267" i="59"/>
  <c r="L3267" i="59"/>
  <c r="Q3267" i="59"/>
  <c r="Y3267" i="59"/>
  <c r="V3271" i="59"/>
  <c r="R3271" i="59"/>
  <c r="N3271" i="59"/>
  <c r="X3271" i="59"/>
  <c r="T3271" i="59"/>
  <c r="P3271" i="59"/>
  <c r="L3271" i="59"/>
  <c r="W3271" i="59"/>
  <c r="S3271" i="59"/>
  <c r="O3271" i="59"/>
  <c r="C3271" i="59"/>
  <c r="Q3271" i="59"/>
  <c r="F3271" i="59" s="1"/>
  <c r="V3275" i="59"/>
  <c r="R3275" i="59"/>
  <c r="N3275" i="59"/>
  <c r="X3275" i="59"/>
  <c r="T3275" i="59"/>
  <c r="P3275" i="59"/>
  <c r="L3275" i="59"/>
  <c r="W3275" i="59"/>
  <c r="S3275" i="59"/>
  <c r="O3275" i="59"/>
  <c r="C3275" i="59"/>
  <c r="Q3275" i="59"/>
  <c r="F3275" i="59" s="1"/>
  <c r="V3279" i="59"/>
  <c r="R3279" i="59"/>
  <c r="N3279" i="59"/>
  <c r="X3279" i="59"/>
  <c r="T3279" i="59"/>
  <c r="P3279" i="59"/>
  <c r="L3279" i="59"/>
  <c r="W3279" i="59"/>
  <c r="S3279" i="59"/>
  <c r="O3279" i="59"/>
  <c r="C3279" i="59"/>
  <c r="Q3279" i="59"/>
  <c r="M3273" i="59"/>
  <c r="Q3273" i="59"/>
  <c r="U3273" i="59"/>
  <c r="Y3273" i="59"/>
  <c r="M3277" i="59"/>
  <c r="Q3277" i="59"/>
  <c r="U3277" i="59"/>
  <c r="Y3277" i="59"/>
  <c r="M3281" i="59"/>
  <c r="Q3281" i="59"/>
  <c r="U3281" i="59"/>
  <c r="Y3281" i="59"/>
  <c r="C3283" i="59"/>
  <c r="O3283" i="59"/>
  <c r="S3283" i="59"/>
  <c r="W3283" i="59"/>
  <c r="M3285" i="59"/>
  <c r="Q3285" i="59"/>
  <c r="U3285" i="59"/>
  <c r="Y3285" i="59"/>
  <c r="C3287" i="59"/>
  <c r="O3287" i="59"/>
  <c r="S3287" i="59"/>
  <c r="W3287" i="59"/>
  <c r="M3289" i="59"/>
  <c r="Q3289" i="59"/>
  <c r="U3289" i="59"/>
  <c r="Y3289" i="59"/>
  <c r="C3291" i="59"/>
  <c r="O3291" i="59"/>
  <c r="S3291" i="59"/>
  <c r="W3291" i="59"/>
  <c r="M3293" i="59"/>
  <c r="Q3293" i="59"/>
  <c r="U3293" i="59"/>
  <c r="Y3293" i="59"/>
  <c r="C3295" i="59"/>
  <c r="O3295" i="59"/>
  <c r="S3295" i="59"/>
  <c r="W3295" i="59"/>
  <c r="M3297" i="59"/>
  <c r="Q3297" i="59"/>
  <c r="U3297" i="59"/>
  <c r="Y3297" i="59"/>
  <c r="C3299" i="59"/>
  <c r="O3299" i="59"/>
  <c r="S3299" i="59"/>
  <c r="W3299" i="59"/>
  <c r="M3301" i="59"/>
  <c r="Q3301" i="59"/>
  <c r="U3301" i="59"/>
  <c r="Y3301" i="59"/>
  <c r="C3303" i="59"/>
  <c r="O3303" i="59"/>
  <c r="S3303" i="59"/>
  <c r="W3303" i="59"/>
  <c r="M3305" i="59"/>
  <c r="Q3305" i="59"/>
  <c r="U3305" i="59"/>
  <c r="Y3305" i="59"/>
  <c r="C3307" i="59"/>
  <c r="O3307" i="59"/>
  <c r="S3307" i="59"/>
  <c r="W3307" i="59"/>
  <c r="M3309" i="59"/>
  <c r="Q3309" i="59"/>
  <c r="U3309" i="59"/>
  <c r="Y3309" i="59"/>
  <c r="C3311" i="59"/>
  <c r="O3311" i="59"/>
  <c r="S3311" i="59"/>
  <c r="W3311" i="59"/>
  <c r="M3313" i="59"/>
  <c r="Q3313" i="59"/>
  <c r="U3313" i="59"/>
  <c r="Y3313" i="59"/>
  <c r="C3315" i="59"/>
  <c r="O3315" i="59"/>
  <c r="S3315" i="59"/>
  <c r="W3315" i="59"/>
  <c r="M3317" i="59"/>
  <c r="Q3317" i="59"/>
  <c r="U3317" i="59"/>
  <c r="Y3317" i="59"/>
  <c r="C3319" i="59"/>
  <c r="O3319" i="59"/>
  <c r="S3319" i="59"/>
  <c r="W3319" i="59"/>
  <c r="M3321" i="59"/>
  <c r="Q3321" i="59"/>
  <c r="U3321" i="59"/>
  <c r="Y3321" i="59"/>
  <c r="C3323" i="59"/>
  <c r="O3323" i="59"/>
  <c r="S3323" i="59"/>
  <c r="W3323" i="59"/>
  <c r="M3325" i="59"/>
  <c r="Q3325" i="59"/>
  <c r="U3325" i="59"/>
  <c r="Y3325" i="59"/>
  <c r="C3327" i="59"/>
  <c r="O3327" i="59"/>
  <c r="S3327" i="59"/>
  <c r="W3327" i="59"/>
  <c r="M3329" i="59"/>
  <c r="Q3329" i="59"/>
  <c r="U3329" i="59"/>
  <c r="Y3329" i="59"/>
  <c r="C3331" i="59"/>
  <c r="O3331" i="59"/>
  <c r="S3331" i="59"/>
  <c r="W3331" i="59"/>
  <c r="M3333" i="59"/>
  <c r="Q3333" i="59"/>
  <c r="U3333" i="59"/>
  <c r="Y3333" i="59"/>
  <c r="C3335" i="59"/>
  <c r="O3335" i="59"/>
  <c r="S3335" i="59"/>
  <c r="W3335" i="59"/>
  <c r="M3337" i="59"/>
  <c r="Q3337" i="59"/>
  <c r="U3337" i="59"/>
  <c r="Y3337" i="59"/>
  <c r="C3339" i="59"/>
  <c r="O3339" i="59"/>
  <c r="S3339" i="59"/>
  <c r="W3339" i="59"/>
  <c r="M3341" i="59"/>
  <c r="Q3341" i="59"/>
  <c r="U3341" i="59"/>
  <c r="Y3341" i="59"/>
  <c r="C3343" i="59"/>
  <c r="O3343" i="59"/>
  <c r="S3343" i="59"/>
  <c r="W3343" i="59"/>
  <c r="M3345" i="59"/>
  <c r="Q3345" i="59"/>
  <c r="U3345" i="59"/>
  <c r="Y3345" i="59"/>
  <c r="C3347" i="59"/>
  <c r="O3347" i="59"/>
  <c r="S3347" i="59"/>
  <c r="W3347" i="59"/>
  <c r="M3349" i="59"/>
  <c r="Q3349" i="59"/>
  <c r="U3349" i="59"/>
  <c r="Y3349" i="59"/>
  <c r="C3351" i="59"/>
  <c r="O3351" i="59"/>
  <c r="S3351" i="59"/>
  <c r="W3351" i="59"/>
  <c r="M3353" i="59"/>
  <c r="Q3353" i="59"/>
  <c r="U3353" i="59"/>
  <c r="Y3353" i="59"/>
  <c r="C3355" i="59"/>
  <c r="O3355" i="59"/>
  <c r="S3355" i="59"/>
  <c r="W3355" i="59"/>
  <c r="M3357" i="59"/>
  <c r="Q3357" i="59"/>
  <c r="U3357" i="59"/>
  <c r="Y3357" i="59"/>
  <c r="C3359" i="59"/>
  <c r="O3359" i="59"/>
  <c r="S3359" i="59"/>
  <c r="W3359" i="59"/>
  <c r="M3361" i="59"/>
  <c r="Q3361" i="59"/>
  <c r="U3361" i="59"/>
  <c r="Y3361" i="59"/>
  <c r="C3363" i="59"/>
  <c r="O3363" i="59"/>
  <c r="S3363" i="59"/>
  <c r="W3363" i="59"/>
  <c r="M3365" i="59"/>
  <c r="Q3365" i="59"/>
  <c r="U3365" i="59"/>
  <c r="Y3365" i="59"/>
  <c r="C3367" i="59"/>
  <c r="O3367" i="59"/>
  <c r="S3367" i="59"/>
  <c r="W3367" i="59"/>
  <c r="M3369" i="59"/>
  <c r="Q3369" i="59"/>
  <c r="U3369" i="59"/>
  <c r="Y3369" i="59"/>
  <c r="C3371" i="59"/>
  <c r="O3371" i="59"/>
  <c r="S3371" i="59"/>
  <c r="W3371" i="59"/>
  <c r="M3373" i="59"/>
  <c r="Q3373" i="59"/>
  <c r="U3373" i="59"/>
  <c r="Y3373" i="59"/>
  <c r="C3375" i="59"/>
  <c r="O3375" i="59"/>
  <c r="S3375" i="59"/>
  <c r="W3375" i="59"/>
  <c r="M3377" i="59"/>
  <c r="Q3377" i="59"/>
  <c r="U3377" i="59"/>
  <c r="Y3377" i="59"/>
  <c r="C3379" i="59"/>
  <c r="O3379" i="59"/>
  <c r="S3379" i="59"/>
  <c r="W3379" i="59"/>
  <c r="M3381" i="59"/>
  <c r="Q3381" i="59"/>
  <c r="U3381" i="59"/>
  <c r="Y3381" i="59"/>
  <c r="C3383" i="59"/>
  <c r="O3383" i="59"/>
  <c r="S3383" i="59"/>
  <c r="W3383" i="59"/>
  <c r="M3385" i="59"/>
  <c r="Q3385" i="59"/>
  <c r="U3385" i="59"/>
  <c r="Y3385" i="59"/>
  <c r="C3387" i="59"/>
  <c r="O3387" i="59"/>
  <c r="S3387" i="59"/>
  <c r="W3387" i="59"/>
  <c r="M3389" i="59"/>
  <c r="Q3389" i="59"/>
  <c r="U3389" i="59"/>
  <c r="Y3389" i="59"/>
  <c r="C3391" i="59"/>
  <c r="O3391" i="59"/>
  <c r="S3391" i="59"/>
  <c r="W3391" i="59"/>
  <c r="M3393" i="59"/>
  <c r="Q3393" i="59"/>
  <c r="U3393" i="59"/>
  <c r="Y3393" i="59"/>
  <c r="O3395" i="59"/>
  <c r="S3395" i="59"/>
  <c r="W3395" i="59"/>
  <c r="M3397" i="59"/>
  <c r="Q3397" i="59"/>
  <c r="U3397" i="59"/>
  <c r="Y3397" i="59"/>
  <c r="C3399" i="59"/>
  <c r="O3399" i="59"/>
  <c r="S3399" i="59"/>
  <c r="W3399" i="59"/>
  <c r="M3401" i="59"/>
  <c r="Q3401" i="59"/>
  <c r="U3401" i="59"/>
  <c r="Y3401" i="59"/>
  <c r="C3403" i="59"/>
  <c r="O3403" i="59"/>
  <c r="S3403" i="59"/>
  <c r="W3403" i="59"/>
  <c r="M3405" i="59"/>
  <c r="Q3405" i="59"/>
  <c r="U3405" i="59"/>
  <c r="Y3405" i="59"/>
  <c r="C3407" i="59"/>
  <c r="O3407" i="59"/>
  <c r="S3407" i="59"/>
  <c r="W3407" i="59"/>
  <c r="M3409" i="59"/>
  <c r="Q3409" i="59"/>
  <c r="U3409" i="59"/>
  <c r="Y3409" i="59"/>
  <c r="C3411" i="59"/>
  <c r="O3411" i="59"/>
  <c r="S3411" i="59"/>
  <c r="W3411" i="59"/>
  <c r="M3413" i="59"/>
  <c r="Q3413" i="59"/>
  <c r="U3413" i="59"/>
  <c r="Y3413" i="59"/>
  <c r="M3174" i="59"/>
  <c r="Q3174" i="59"/>
  <c r="U3174" i="59"/>
  <c r="Y3174" i="59"/>
  <c r="M3178" i="59"/>
  <c r="Q3178" i="59"/>
  <c r="U3178" i="59"/>
  <c r="Y3178" i="59"/>
  <c r="M3182" i="59"/>
  <c r="Q3182" i="59"/>
  <c r="U3182" i="59"/>
  <c r="Y3182" i="59"/>
  <c r="M3186" i="59"/>
  <c r="Q3186" i="59"/>
  <c r="U3186" i="59"/>
  <c r="Y3186" i="59"/>
  <c r="M3190" i="59"/>
  <c r="Q3190" i="59"/>
  <c r="U3190" i="59"/>
  <c r="Y3190" i="59"/>
  <c r="M3194" i="59"/>
  <c r="Q3194" i="59"/>
  <c r="U3194" i="59"/>
  <c r="Y3194" i="59"/>
  <c r="M3198" i="59"/>
  <c r="Q3198" i="59"/>
  <c r="U3198" i="59"/>
  <c r="Y3198" i="59"/>
  <c r="M3202" i="59"/>
  <c r="Q3202" i="59"/>
  <c r="U3202" i="59"/>
  <c r="Y3202" i="59"/>
  <c r="M3206" i="59"/>
  <c r="Q3206" i="59"/>
  <c r="U3206" i="59"/>
  <c r="Y3206" i="59"/>
  <c r="M3210" i="59"/>
  <c r="Q3210" i="59"/>
  <c r="U3210" i="59"/>
  <c r="Y3210" i="59"/>
  <c r="M3214" i="59"/>
  <c r="Q3214" i="59"/>
  <c r="U3214" i="59"/>
  <c r="Y3214" i="59"/>
  <c r="M3218" i="59"/>
  <c r="Q3218" i="59"/>
  <c r="U3218" i="59"/>
  <c r="Y3218" i="59"/>
  <c r="M3222" i="59"/>
  <c r="Q3222" i="59"/>
  <c r="U3222" i="59"/>
  <c r="Y3222" i="59"/>
  <c r="M3226" i="59"/>
  <c r="Q3226" i="59"/>
  <c r="U3226" i="59"/>
  <c r="Y3226" i="59"/>
  <c r="M3230" i="59"/>
  <c r="Q3230" i="59"/>
  <c r="U3230" i="59"/>
  <c r="Y3230" i="59"/>
  <c r="M3234" i="59"/>
  <c r="Q3234" i="59"/>
  <c r="U3234" i="59"/>
  <c r="Y3234" i="59"/>
  <c r="M3238" i="59"/>
  <c r="Q3238" i="59"/>
  <c r="U3238" i="59"/>
  <c r="Y3238" i="59"/>
  <c r="M3242" i="59"/>
  <c r="Q3242" i="59"/>
  <c r="U3242" i="59"/>
  <c r="Y3242" i="59"/>
  <c r="M3246" i="59"/>
  <c r="Q3246" i="59"/>
  <c r="U3246" i="59"/>
  <c r="Y3246" i="59"/>
  <c r="M3250" i="59"/>
  <c r="Q3250" i="59"/>
  <c r="U3250" i="59"/>
  <c r="Y3250" i="59"/>
  <c r="M3254" i="59"/>
  <c r="Q3254" i="59"/>
  <c r="U3254" i="59"/>
  <c r="Y3254" i="59"/>
  <c r="M3258" i="59"/>
  <c r="Q3258" i="59"/>
  <c r="U3258" i="59"/>
  <c r="Y3258" i="59"/>
  <c r="M3262" i="59"/>
  <c r="Q3262" i="59"/>
  <c r="U3262" i="59"/>
  <c r="Y3262" i="59"/>
  <c r="M3266" i="59"/>
  <c r="Q3266" i="59"/>
  <c r="U3266" i="59"/>
  <c r="Y3266" i="59"/>
  <c r="M3270" i="59"/>
  <c r="Q3270" i="59"/>
  <c r="U3270" i="59"/>
  <c r="Y3270" i="59"/>
  <c r="N3273" i="59"/>
  <c r="R3273" i="59"/>
  <c r="V3273" i="59"/>
  <c r="M3274" i="59"/>
  <c r="Q3274" i="59"/>
  <c r="U3274" i="59"/>
  <c r="Y3274" i="59"/>
  <c r="N3277" i="59"/>
  <c r="R3277" i="59"/>
  <c r="V3277" i="59"/>
  <c r="M3278" i="59"/>
  <c r="Q3278" i="59"/>
  <c r="U3278" i="59"/>
  <c r="Y3278" i="59"/>
  <c r="N3281" i="59"/>
  <c r="R3281" i="59"/>
  <c r="V3281" i="59"/>
  <c r="M3282" i="59"/>
  <c r="Q3282" i="59"/>
  <c r="U3282" i="59"/>
  <c r="Y3282" i="59"/>
  <c r="L3283" i="59"/>
  <c r="P3283" i="59"/>
  <c r="T3283" i="59"/>
  <c r="X3283" i="59"/>
  <c r="N3285" i="59"/>
  <c r="R3285" i="59"/>
  <c r="V3285" i="59"/>
  <c r="M3286" i="59"/>
  <c r="Q3286" i="59"/>
  <c r="U3286" i="59"/>
  <c r="Y3286" i="59"/>
  <c r="L3287" i="59"/>
  <c r="P3287" i="59"/>
  <c r="T3287" i="59"/>
  <c r="X3287" i="59"/>
  <c r="N3289" i="59"/>
  <c r="R3289" i="59"/>
  <c r="V3289" i="59"/>
  <c r="M3290" i="59"/>
  <c r="Q3290" i="59"/>
  <c r="U3290" i="59"/>
  <c r="Y3290" i="59"/>
  <c r="L3291" i="59"/>
  <c r="P3291" i="59"/>
  <c r="T3291" i="59"/>
  <c r="X3291" i="59"/>
  <c r="N3293" i="59"/>
  <c r="R3293" i="59"/>
  <c r="V3293" i="59"/>
  <c r="M3294" i="59"/>
  <c r="Q3294" i="59"/>
  <c r="U3294" i="59"/>
  <c r="Y3294" i="59"/>
  <c r="L3295" i="59"/>
  <c r="P3295" i="59"/>
  <c r="T3295" i="59"/>
  <c r="X3295" i="59"/>
  <c r="N3297" i="59"/>
  <c r="R3297" i="59"/>
  <c r="V3297" i="59"/>
  <c r="M3298" i="59"/>
  <c r="Q3298" i="59"/>
  <c r="U3298" i="59"/>
  <c r="Y3298" i="59"/>
  <c r="L3299" i="59"/>
  <c r="P3299" i="59"/>
  <c r="T3299" i="59"/>
  <c r="X3299" i="59"/>
  <c r="N3301" i="59"/>
  <c r="R3301" i="59"/>
  <c r="V3301" i="59"/>
  <c r="M3302" i="59"/>
  <c r="Q3302" i="59"/>
  <c r="U3302" i="59"/>
  <c r="Y3302" i="59"/>
  <c r="L3303" i="59"/>
  <c r="P3303" i="59"/>
  <c r="T3303" i="59"/>
  <c r="X3303" i="59"/>
  <c r="N3305" i="59"/>
  <c r="R3305" i="59"/>
  <c r="V3305" i="59"/>
  <c r="M3306" i="59"/>
  <c r="Q3306" i="59"/>
  <c r="U3306" i="59"/>
  <c r="Y3306" i="59"/>
  <c r="L3307" i="59"/>
  <c r="P3307" i="59"/>
  <c r="T3307" i="59"/>
  <c r="X3307" i="59"/>
  <c r="N3309" i="59"/>
  <c r="R3309" i="59"/>
  <c r="V3309" i="59"/>
  <c r="M3310" i="59"/>
  <c r="Q3310" i="59"/>
  <c r="U3310" i="59"/>
  <c r="Y3310" i="59"/>
  <c r="L3311" i="59"/>
  <c r="P3311" i="59"/>
  <c r="T3311" i="59"/>
  <c r="X3311" i="59"/>
  <c r="N3313" i="59"/>
  <c r="R3313" i="59"/>
  <c r="V3313" i="59"/>
  <c r="M3314" i="59"/>
  <c r="Q3314" i="59"/>
  <c r="U3314" i="59"/>
  <c r="Y3314" i="59"/>
  <c r="L3315" i="59"/>
  <c r="P3315" i="59"/>
  <c r="T3315" i="59"/>
  <c r="X3315" i="59"/>
  <c r="N3317" i="59"/>
  <c r="R3317" i="59"/>
  <c r="V3317" i="59"/>
  <c r="M3318" i="59"/>
  <c r="Q3318" i="59"/>
  <c r="U3318" i="59"/>
  <c r="Y3318" i="59"/>
  <c r="L3319" i="59"/>
  <c r="P3319" i="59"/>
  <c r="T3319" i="59"/>
  <c r="X3319" i="59"/>
  <c r="N3321" i="59"/>
  <c r="R3321" i="59"/>
  <c r="V3321" i="59"/>
  <c r="M3322" i="59"/>
  <c r="Q3322" i="59"/>
  <c r="U3322" i="59"/>
  <c r="Y3322" i="59"/>
  <c r="L3323" i="59"/>
  <c r="P3323" i="59"/>
  <c r="T3323" i="59"/>
  <c r="X3323" i="59"/>
  <c r="N3325" i="59"/>
  <c r="R3325" i="59"/>
  <c r="V3325" i="59"/>
  <c r="M3326" i="59"/>
  <c r="Q3326" i="59"/>
  <c r="U3326" i="59"/>
  <c r="Y3326" i="59"/>
  <c r="L3327" i="59"/>
  <c r="P3327" i="59"/>
  <c r="T3327" i="59"/>
  <c r="X3327" i="59"/>
  <c r="N3329" i="59"/>
  <c r="R3329" i="59"/>
  <c r="V3329" i="59"/>
  <c r="M3330" i="59"/>
  <c r="Q3330" i="59"/>
  <c r="U3330" i="59"/>
  <c r="Y3330" i="59"/>
  <c r="L3331" i="59"/>
  <c r="P3331" i="59"/>
  <c r="T3331" i="59"/>
  <c r="X3331" i="59"/>
  <c r="N3333" i="59"/>
  <c r="R3333" i="59"/>
  <c r="V3333" i="59"/>
  <c r="M3334" i="59"/>
  <c r="Q3334" i="59"/>
  <c r="U3334" i="59"/>
  <c r="Y3334" i="59"/>
  <c r="L3335" i="59"/>
  <c r="P3335" i="59"/>
  <c r="T3335" i="59"/>
  <c r="X3335" i="59"/>
  <c r="N3337" i="59"/>
  <c r="R3337" i="59"/>
  <c r="V3337" i="59"/>
  <c r="M3338" i="59"/>
  <c r="Q3338" i="59"/>
  <c r="U3338" i="59"/>
  <c r="Y3338" i="59"/>
  <c r="L3339" i="59"/>
  <c r="P3339" i="59"/>
  <c r="T3339" i="59"/>
  <c r="X3339" i="59"/>
  <c r="N3341" i="59"/>
  <c r="R3341" i="59"/>
  <c r="V3341" i="59"/>
  <c r="M3342" i="59"/>
  <c r="Q3342" i="59"/>
  <c r="U3342" i="59"/>
  <c r="Y3342" i="59"/>
  <c r="L3343" i="59"/>
  <c r="P3343" i="59"/>
  <c r="T3343" i="59"/>
  <c r="X3343" i="59"/>
  <c r="N3345" i="59"/>
  <c r="R3345" i="59"/>
  <c r="V3345" i="59"/>
  <c r="M3346" i="59"/>
  <c r="Q3346" i="59"/>
  <c r="U3346" i="59"/>
  <c r="Y3346" i="59"/>
  <c r="L3347" i="59"/>
  <c r="P3347" i="59"/>
  <c r="T3347" i="59"/>
  <c r="X3347" i="59"/>
  <c r="N3349" i="59"/>
  <c r="R3349" i="59"/>
  <c r="V3349" i="59"/>
  <c r="M3350" i="59"/>
  <c r="Q3350" i="59"/>
  <c r="U3350" i="59"/>
  <c r="Y3350" i="59"/>
  <c r="L3351" i="59"/>
  <c r="P3351" i="59"/>
  <c r="T3351" i="59"/>
  <c r="X3351" i="59"/>
  <c r="N3353" i="59"/>
  <c r="R3353" i="59"/>
  <c r="V3353" i="59"/>
  <c r="M3354" i="59"/>
  <c r="Q3354" i="59"/>
  <c r="U3354" i="59"/>
  <c r="Y3354" i="59"/>
  <c r="L3355" i="59"/>
  <c r="P3355" i="59"/>
  <c r="T3355" i="59"/>
  <c r="X3355" i="59"/>
  <c r="N3357" i="59"/>
  <c r="R3357" i="59"/>
  <c r="V3357" i="59"/>
  <c r="M3358" i="59"/>
  <c r="Q3358" i="59"/>
  <c r="U3358" i="59"/>
  <c r="Y3358" i="59"/>
  <c r="L3359" i="59"/>
  <c r="P3359" i="59"/>
  <c r="T3359" i="59"/>
  <c r="X3359" i="59"/>
  <c r="N3361" i="59"/>
  <c r="R3361" i="59"/>
  <c r="V3361" i="59"/>
  <c r="M3362" i="59"/>
  <c r="Q3362" i="59"/>
  <c r="U3362" i="59"/>
  <c r="Y3362" i="59"/>
  <c r="L3363" i="59"/>
  <c r="P3363" i="59"/>
  <c r="T3363" i="59"/>
  <c r="X3363" i="59"/>
  <c r="N3365" i="59"/>
  <c r="R3365" i="59"/>
  <c r="V3365" i="59"/>
  <c r="M3366" i="59"/>
  <c r="Q3366" i="59"/>
  <c r="U3366" i="59"/>
  <c r="Y3366" i="59"/>
  <c r="L3367" i="59"/>
  <c r="P3367" i="59"/>
  <c r="T3367" i="59"/>
  <c r="X3367" i="59"/>
  <c r="N3369" i="59"/>
  <c r="R3369" i="59"/>
  <c r="V3369" i="59"/>
  <c r="M3370" i="59"/>
  <c r="Q3370" i="59"/>
  <c r="U3370" i="59"/>
  <c r="Y3370" i="59"/>
  <c r="L3371" i="59"/>
  <c r="P3371" i="59"/>
  <c r="T3371" i="59"/>
  <c r="X3371" i="59"/>
  <c r="N3373" i="59"/>
  <c r="R3373" i="59"/>
  <c r="V3373" i="59"/>
  <c r="M3374" i="59"/>
  <c r="Q3374" i="59"/>
  <c r="U3374" i="59"/>
  <c r="Y3374" i="59"/>
  <c r="L3375" i="59"/>
  <c r="P3375" i="59"/>
  <c r="T3375" i="59"/>
  <c r="X3375" i="59"/>
  <c r="N3377" i="59"/>
  <c r="R3377" i="59"/>
  <c r="V3377" i="59"/>
  <c r="M3378" i="59"/>
  <c r="Q3378" i="59"/>
  <c r="U3378" i="59"/>
  <c r="Y3378" i="59"/>
  <c r="L3379" i="59"/>
  <c r="P3379" i="59"/>
  <c r="T3379" i="59"/>
  <c r="X3379" i="59"/>
  <c r="N3381" i="59"/>
  <c r="R3381" i="59"/>
  <c r="V3381" i="59"/>
  <c r="M3382" i="59"/>
  <c r="Q3382" i="59"/>
  <c r="U3382" i="59"/>
  <c r="Y3382" i="59"/>
  <c r="L3383" i="59"/>
  <c r="P3383" i="59"/>
  <c r="T3383" i="59"/>
  <c r="X3383" i="59"/>
  <c r="N3385" i="59"/>
  <c r="R3385" i="59"/>
  <c r="V3385" i="59"/>
  <c r="M3386" i="59"/>
  <c r="Q3386" i="59"/>
  <c r="U3386" i="59"/>
  <c r="Y3386" i="59"/>
  <c r="L3387" i="59"/>
  <c r="P3387" i="59"/>
  <c r="T3387" i="59"/>
  <c r="X3387" i="59"/>
  <c r="N3389" i="59"/>
  <c r="R3389" i="59"/>
  <c r="V3389" i="59"/>
  <c r="M3390" i="59"/>
  <c r="Q3390" i="59"/>
  <c r="U3390" i="59"/>
  <c r="Y3390" i="59"/>
  <c r="L3391" i="59"/>
  <c r="P3391" i="59"/>
  <c r="T3391" i="59"/>
  <c r="X3391" i="59"/>
  <c r="N3393" i="59"/>
  <c r="R3393" i="59"/>
  <c r="V3393" i="59"/>
  <c r="M3394" i="59"/>
  <c r="Q3394" i="59"/>
  <c r="U3394" i="59"/>
  <c r="Y3394" i="59"/>
  <c r="L3395" i="59"/>
  <c r="P3395" i="59"/>
  <c r="T3395" i="59"/>
  <c r="X3395" i="59"/>
  <c r="N3397" i="59"/>
  <c r="R3397" i="59"/>
  <c r="V3397" i="59"/>
  <c r="M3398" i="59"/>
  <c r="Q3398" i="59"/>
  <c r="U3398" i="59"/>
  <c r="Y3398" i="59"/>
  <c r="L3399" i="59"/>
  <c r="P3399" i="59"/>
  <c r="T3399" i="59"/>
  <c r="X3399" i="59"/>
  <c r="N3401" i="59"/>
  <c r="R3401" i="59"/>
  <c r="V3401" i="59"/>
  <c r="M3402" i="59"/>
  <c r="Q3402" i="59"/>
  <c r="U3402" i="59"/>
  <c r="Y3402" i="59"/>
  <c r="L3403" i="59"/>
  <c r="P3403" i="59"/>
  <c r="T3403" i="59"/>
  <c r="X3403" i="59"/>
  <c r="N3405" i="59"/>
  <c r="R3405" i="59"/>
  <c r="V3405" i="59"/>
  <c r="M3406" i="59"/>
  <c r="Q3406" i="59"/>
  <c r="U3406" i="59"/>
  <c r="Y3406" i="59"/>
  <c r="L3407" i="59"/>
  <c r="P3407" i="59"/>
  <c r="T3407" i="59"/>
  <c r="X3407" i="59"/>
  <c r="N3409" i="59"/>
  <c r="R3409" i="59"/>
  <c r="V3409" i="59"/>
  <c r="M3410" i="59"/>
  <c r="Q3410" i="59"/>
  <c r="U3410" i="59"/>
  <c r="Y3410" i="59"/>
  <c r="L3411" i="59"/>
  <c r="P3411" i="59"/>
  <c r="T3411" i="59"/>
  <c r="X3411" i="59"/>
  <c r="N3413" i="59"/>
  <c r="R3413" i="59"/>
  <c r="V3413" i="59"/>
  <c r="M3414" i="59"/>
  <c r="Q3414" i="59"/>
  <c r="U3414" i="59"/>
  <c r="Y3414" i="59"/>
  <c r="O3515" i="59"/>
  <c r="T3515" i="59"/>
  <c r="Y3515" i="59"/>
  <c r="DQ3515" i="59" s="1"/>
  <c r="C3517" i="59"/>
  <c r="N3517" i="59"/>
  <c r="S3517" i="59"/>
  <c r="Y3517" i="59"/>
  <c r="N3518" i="59"/>
  <c r="T3518" i="59"/>
  <c r="Y3518" i="59"/>
  <c r="O3519" i="59"/>
  <c r="T3519" i="59"/>
  <c r="Y3519" i="59"/>
  <c r="C3521" i="59"/>
  <c r="N3521" i="59"/>
  <c r="S3521" i="59"/>
  <c r="Y3521" i="59"/>
  <c r="N3522" i="59"/>
  <c r="T3522" i="59"/>
  <c r="Y3522" i="59"/>
  <c r="O3523" i="59"/>
  <c r="T3523" i="59"/>
  <c r="Y3523" i="59"/>
  <c r="C3525" i="59"/>
  <c r="N3525" i="59"/>
  <c r="S3525" i="59"/>
  <c r="Y3525" i="59"/>
  <c r="N3526" i="59"/>
  <c r="T3526" i="59"/>
  <c r="Y3526" i="59"/>
  <c r="O3527" i="59"/>
  <c r="T3527" i="59"/>
  <c r="Y3527" i="59"/>
  <c r="C3529" i="59"/>
  <c r="N3529" i="59"/>
  <c r="S3529" i="59"/>
  <c r="Y3529" i="59"/>
  <c r="N3530" i="59"/>
  <c r="T3530" i="59"/>
  <c r="Y3530" i="59"/>
  <c r="O3531" i="59"/>
  <c r="T3531" i="59"/>
  <c r="Y3531" i="59"/>
  <c r="C3533" i="59"/>
  <c r="N3533" i="59"/>
  <c r="S3533" i="59"/>
  <c r="Y3533" i="59"/>
  <c r="N3534" i="59"/>
  <c r="T3534" i="59"/>
  <c r="Y3534" i="59"/>
  <c r="O3535" i="59"/>
  <c r="T3535" i="59"/>
  <c r="Y3535" i="59"/>
  <c r="C3537" i="59"/>
  <c r="N3537" i="59"/>
  <c r="S3537" i="59"/>
  <c r="Y3537" i="59"/>
  <c r="N3538" i="59"/>
  <c r="T3538" i="59"/>
  <c r="Y3538" i="59"/>
  <c r="O3539" i="59"/>
  <c r="T3539" i="59"/>
  <c r="Y3539" i="59"/>
  <c r="C3541" i="59"/>
  <c r="N3541" i="59"/>
  <c r="S3541" i="59"/>
  <c r="Y3541" i="59"/>
  <c r="N3542" i="59"/>
  <c r="T3542" i="59"/>
  <c r="Y3542" i="59"/>
  <c r="O3543" i="59"/>
  <c r="T3543" i="59"/>
  <c r="Y3543" i="59"/>
  <c r="EC3543" i="59" s="1"/>
  <c r="C3545" i="59"/>
  <c r="N3545" i="59"/>
  <c r="S3545" i="59"/>
  <c r="Y3545" i="59"/>
  <c r="N3546" i="59"/>
  <c r="T3546" i="59"/>
  <c r="Y3546" i="59"/>
  <c r="O3547" i="59"/>
  <c r="T3547" i="59"/>
  <c r="Y3547" i="59"/>
  <c r="C3549" i="59"/>
  <c r="N3549" i="59"/>
  <c r="S3549" i="59"/>
  <c r="Y3549" i="59"/>
  <c r="N3550" i="59"/>
  <c r="T3550" i="59"/>
  <c r="Y3550" i="59"/>
  <c r="O3551" i="59"/>
  <c r="T3551" i="59"/>
  <c r="Y3551" i="59"/>
  <c r="C3553" i="59"/>
  <c r="N3553" i="59"/>
  <c r="S3553" i="59"/>
  <c r="DW3553" i="59" s="1"/>
  <c r="Y3553" i="59"/>
  <c r="N3554" i="59"/>
  <c r="T3554" i="59"/>
  <c r="Y3554" i="59"/>
  <c r="O3555" i="59"/>
  <c r="T3555" i="59"/>
  <c r="Y3555" i="59"/>
  <c r="C3557" i="59"/>
  <c r="N3557" i="59"/>
  <c r="S3557" i="59"/>
  <c r="Y3557" i="59"/>
  <c r="M3558" i="59"/>
  <c r="U3558" i="59"/>
  <c r="P3559" i="59"/>
  <c r="X3559" i="59"/>
  <c r="M3562" i="59"/>
  <c r="U3562" i="59"/>
  <c r="P3563" i="59"/>
  <c r="X3563" i="59"/>
  <c r="M3566" i="59"/>
  <c r="U3566" i="59"/>
  <c r="P3567" i="59"/>
  <c r="X3567" i="59"/>
  <c r="M3570" i="59"/>
  <c r="U3570" i="59"/>
  <c r="P3571" i="59"/>
  <c r="X3571" i="59"/>
  <c r="M3574" i="59"/>
  <c r="U3574" i="59"/>
  <c r="P3575" i="59"/>
  <c r="X3575" i="59"/>
  <c r="M3578" i="59"/>
  <c r="U3578" i="59"/>
  <c r="P3579" i="59"/>
  <c r="X3579" i="59"/>
  <c r="M3582" i="59"/>
  <c r="U3582" i="59"/>
  <c r="P3583" i="59"/>
  <c r="X3583" i="59"/>
  <c r="M3586" i="59"/>
  <c r="U3586" i="59"/>
  <c r="P3587" i="59"/>
  <c r="X3587" i="59"/>
  <c r="M3590" i="59"/>
  <c r="U3590" i="59"/>
  <c r="P3591" i="59"/>
  <c r="X3591" i="59"/>
  <c r="M3594" i="59"/>
  <c r="U3594" i="59"/>
  <c r="P3595" i="59"/>
  <c r="X3595" i="59"/>
  <c r="M3598" i="59"/>
  <c r="U3598" i="59"/>
  <c r="P3599" i="59"/>
  <c r="X3599" i="59"/>
  <c r="M3602" i="59"/>
  <c r="U3602" i="59"/>
  <c r="P3603" i="59"/>
  <c r="X3603" i="59"/>
  <c r="M3606" i="59"/>
  <c r="U3606" i="59"/>
  <c r="P3607" i="59"/>
  <c r="X3607" i="59"/>
  <c r="M3610" i="59"/>
  <c r="U3610" i="59"/>
  <c r="P3611" i="59"/>
  <c r="X3611" i="59"/>
  <c r="Y3615" i="59"/>
  <c r="Y3619" i="59"/>
  <c r="Y3627" i="59"/>
  <c r="Y3631" i="59"/>
  <c r="Y3635" i="59"/>
  <c r="Y3639" i="59"/>
  <c r="Y3643" i="59"/>
  <c r="Y3647" i="59"/>
  <c r="Y3651" i="59"/>
  <c r="Y3655" i="59"/>
  <c r="Y3659" i="59"/>
  <c r="Y3663" i="59"/>
  <c r="Y3667" i="59"/>
  <c r="Y3671" i="59"/>
  <c r="M3283" i="59"/>
  <c r="Q3283" i="59"/>
  <c r="U3283" i="59"/>
  <c r="Y3283" i="59"/>
  <c r="M3287" i="59"/>
  <c r="Q3287" i="59"/>
  <c r="U3287" i="59"/>
  <c r="Y3287" i="59"/>
  <c r="M3291" i="59"/>
  <c r="Q3291" i="59"/>
  <c r="U3291" i="59"/>
  <c r="Y3291" i="59"/>
  <c r="M3295" i="59"/>
  <c r="Q3295" i="59"/>
  <c r="U3295" i="59"/>
  <c r="Y3295" i="59"/>
  <c r="M3299" i="59"/>
  <c r="Q3299" i="59"/>
  <c r="U3299" i="59"/>
  <c r="Y3299" i="59"/>
  <c r="M3303" i="59"/>
  <c r="Q3303" i="59"/>
  <c r="U3303" i="59"/>
  <c r="Y3303" i="59"/>
  <c r="M3307" i="59"/>
  <c r="Q3307" i="59"/>
  <c r="U3307" i="59"/>
  <c r="Y3307" i="59"/>
  <c r="M3311" i="59"/>
  <c r="Q3311" i="59"/>
  <c r="U3311" i="59"/>
  <c r="Y3311" i="59"/>
  <c r="M3315" i="59"/>
  <c r="Q3315" i="59"/>
  <c r="U3315" i="59"/>
  <c r="Y3315" i="59"/>
  <c r="M3319" i="59"/>
  <c r="Q3319" i="59"/>
  <c r="U3319" i="59"/>
  <c r="Y3319" i="59"/>
  <c r="M3323" i="59"/>
  <c r="Q3323" i="59"/>
  <c r="U3323" i="59"/>
  <c r="Y3323" i="59"/>
  <c r="M3327" i="59"/>
  <c r="Q3327" i="59"/>
  <c r="U3327" i="59"/>
  <c r="Y3327" i="59"/>
  <c r="M3331" i="59"/>
  <c r="Q3331" i="59"/>
  <c r="U3331" i="59"/>
  <c r="Y3331" i="59"/>
  <c r="M3335" i="59"/>
  <c r="Q3335" i="59"/>
  <c r="U3335" i="59"/>
  <c r="Y3335" i="59"/>
  <c r="M3339" i="59"/>
  <c r="Q3339" i="59"/>
  <c r="U3339" i="59"/>
  <c r="Y3339" i="59"/>
  <c r="M3343" i="59"/>
  <c r="Q3343" i="59"/>
  <c r="U3343" i="59"/>
  <c r="Y3343" i="59"/>
  <c r="M3347" i="59"/>
  <c r="Q3347" i="59"/>
  <c r="U3347" i="59"/>
  <c r="Y3347" i="59"/>
  <c r="M3351" i="59"/>
  <c r="Q3351" i="59"/>
  <c r="U3351" i="59"/>
  <c r="Y3351" i="59"/>
  <c r="M3355" i="59"/>
  <c r="Q3355" i="59"/>
  <c r="U3355" i="59"/>
  <c r="Y3355" i="59"/>
  <c r="M3359" i="59"/>
  <c r="Q3359" i="59"/>
  <c r="U3359" i="59"/>
  <c r="Y3359" i="59"/>
  <c r="M3363" i="59"/>
  <c r="Q3363" i="59"/>
  <c r="U3363" i="59"/>
  <c r="Y3363" i="59"/>
  <c r="M3367" i="59"/>
  <c r="Q3367" i="59"/>
  <c r="U3367" i="59"/>
  <c r="Y3367" i="59"/>
  <c r="M3371" i="59"/>
  <c r="Q3371" i="59"/>
  <c r="U3371" i="59"/>
  <c r="Y3371" i="59"/>
  <c r="M3375" i="59"/>
  <c r="Q3375" i="59"/>
  <c r="U3375" i="59"/>
  <c r="Y3375" i="59"/>
  <c r="M3379" i="59"/>
  <c r="Q3379" i="59"/>
  <c r="U3379" i="59"/>
  <c r="Y3379" i="59"/>
  <c r="M3383" i="59"/>
  <c r="Q3383" i="59"/>
  <c r="U3383" i="59"/>
  <c r="Y3383" i="59"/>
  <c r="M3387" i="59"/>
  <c r="Q3387" i="59"/>
  <c r="U3387" i="59"/>
  <c r="Y3387" i="59"/>
  <c r="O3389" i="59"/>
  <c r="S3389" i="59"/>
  <c r="W3389" i="59"/>
  <c r="M3391" i="59"/>
  <c r="Q3391" i="59"/>
  <c r="U3391" i="59"/>
  <c r="Y3391" i="59"/>
  <c r="O3393" i="59"/>
  <c r="S3393" i="59"/>
  <c r="W3393" i="59"/>
  <c r="M3395" i="59"/>
  <c r="Q3395" i="59"/>
  <c r="U3395" i="59"/>
  <c r="Y3395" i="59"/>
  <c r="O3397" i="59"/>
  <c r="S3397" i="59"/>
  <c r="W3397" i="59"/>
  <c r="M3399" i="59"/>
  <c r="Q3399" i="59"/>
  <c r="U3399" i="59"/>
  <c r="Y3399" i="59"/>
  <c r="O3401" i="59"/>
  <c r="S3401" i="59"/>
  <c r="W3401" i="59"/>
  <c r="M3403" i="59"/>
  <c r="Q3403" i="59"/>
  <c r="U3403" i="59"/>
  <c r="Y3403" i="59"/>
  <c r="O3405" i="59"/>
  <c r="S3405" i="59"/>
  <c r="W3405" i="59"/>
  <c r="M3407" i="59"/>
  <c r="Q3407" i="59"/>
  <c r="U3407" i="59"/>
  <c r="Y3407" i="59"/>
  <c r="O3409" i="59"/>
  <c r="S3409" i="59"/>
  <c r="W3409" i="59"/>
  <c r="M3411" i="59"/>
  <c r="Q3411" i="59"/>
  <c r="U3411" i="59"/>
  <c r="Y3411" i="59"/>
  <c r="O3413" i="59"/>
  <c r="S3413" i="59"/>
  <c r="W3413" i="59"/>
  <c r="W3559" i="59"/>
  <c r="S3559" i="59"/>
  <c r="O3559" i="59"/>
  <c r="C3559" i="59"/>
  <c r="V3559" i="59"/>
  <c r="R3559" i="59"/>
  <c r="N3559" i="59"/>
  <c r="Q3559" i="59"/>
  <c r="Y3559" i="59"/>
  <c r="W3563" i="59"/>
  <c r="S3563" i="59"/>
  <c r="O3563" i="59"/>
  <c r="C3563" i="59"/>
  <c r="V3563" i="59"/>
  <c r="R3563" i="59"/>
  <c r="N3563" i="59"/>
  <c r="Q3563" i="59"/>
  <c r="Y3563" i="59"/>
  <c r="W3567" i="59"/>
  <c r="S3567" i="59"/>
  <c r="O3567" i="59"/>
  <c r="C3567" i="59"/>
  <c r="V3567" i="59"/>
  <c r="R3567" i="59"/>
  <c r="N3567" i="59"/>
  <c r="Q3567" i="59"/>
  <c r="Y3567" i="59"/>
  <c r="W3571" i="59"/>
  <c r="S3571" i="59"/>
  <c r="O3571" i="59"/>
  <c r="C3571" i="59"/>
  <c r="V3571" i="59"/>
  <c r="R3571" i="59"/>
  <c r="N3571" i="59"/>
  <c r="Q3571" i="59"/>
  <c r="Y3571" i="59"/>
  <c r="W3575" i="59"/>
  <c r="S3575" i="59"/>
  <c r="O3575" i="59"/>
  <c r="C3575" i="59"/>
  <c r="V3575" i="59"/>
  <c r="R3575" i="59"/>
  <c r="N3575" i="59"/>
  <c r="Q3575" i="59"/>
  <c r="Y3575" i="59"/>
  <c r="W3579" i="59"/>
  <c r="S3579" i="59"/>
  <c r="O3579" i="59"/>
  <c r="C3579" i="59"/>
  <c r="V3579" i="59"/>
  <c r="R3579" i="59"/>
  <c r="N3579" i="59"/>
  <c r="Q3579" i="59"/>
  <c r="Y3579" i="59"/>
  <c r="W3583" i="59"/>
  <c r="S3583" i="59"/>
  <c r="O3583" i="59"/>
  <c r="C3583" i="59"/>
  <c r="V3583" i="59"/>
  <c r="R3583" i="59"/>
  <c r="N3583" i="59"/>
  <c r="Q3583" i="59"/>
  <c r="Y3583" i="59"/>
  <c r="W3587" i="59"/>
  <c r="S3587" i="59"/>
  <c r="O3587" i="59"/>
  <c r="C3587" i="59"/>
  <c r="V3587" i="59"/>
  <c r="R3587" i="59"/>
  <c r="N3587" i="59"/>
  <c r="Q3587" i="59"/>
  <c r="Y3587" i="59"/>
  <c r="W3591" i="59"/>
  <c r="S3591" i="59"/>
  <c r="O3591" i="59"/>
  <c r="C3591" i="59"/>
  <c r="V3591" i="59"/>
  <c r="R3591" i="59"/>
  <c r="N3591" i="59"/>
  <c r="Q3591" i="59"/>
  <c r="Y3591" i="59"/>
  <c r="W3595" i="59"/>
  <c r="S3595" i="59"/>
  <c r="O3595" i="59"/>
  <c r="C3595" i="59"/>
  <c r="V3595" i="59"/>
  <c r="R3595" i="59"/>
  <c r="N3595" i="59"/>
  <c r="Q3595" i="59"/>
  <c r="Y3595" i="59"/>
  <c r="W3599" i="59"/>
  <c r="S3599" i="59"/>
  <c r="O3599" i="59"/>
  <c r="C3599" i="59"/>
  <c r="V3599" i="59"/>
  <c r="R3599" i="59"/>
  <c r="N3599" i="59"/>
  <c r="Q3599" i="59"/>
  <c r="Y3599" i="59"/>
  <c r="W3603" i="59"/>
  <c r="S3603" i="59"/>
  <c r="O3603" i="59"/>
  <c r="C3603" i="59"/>
  <c r="DY3603" i="59" s="1"/>
  <c r="V3603" i="59"/>
  <c r="R3603" i="59"/>
  <c r="N3603" i="59"/>
  <c r="Q3603" i="59"/>
  <c r="Y3603" i="59"/>
  <c r="W3607" i="59"/>
  <c r="S3607" i="59"/>
  <c r="O3607" i="59"/>
  <c r="C3607" i="59"/>
  <c r="V3607" i="59"/>
  <c r="R3607" i="59"/>
  <c r="N3607" i="59"/>
  <c r="Q3607" i="59"/>
  <c r="Y3607" i="59"/>
  <c r="W3611" i="59"/>
  <c r="S3611" i="59"/>
  <c r="O3611" i="59"/>
  <c r="C3611" i="59"/>
  <c r="V3611" i="59"/>
  <c r="R3611" i="59"/>
  <c r="N3611" i="59"/>
  <c r="Q3611" i="59"/>
  <c r="Y3611" i="59"/>
  <c r="M3004" i="59"/>
  <c r="Q3004" i="59"/>
  <c r="U3004" i="59"/>
  <c r="Y3004" i="59"/>
  <c r="M3008" i="59"/>
  <c r="Q3008" i="59"/>
  <c r="U3008" i="59"/>
  <c r="Y3008" i="59"/>
  <c r="M3012" i="59"/>
  <c r="Q3012" i="59"/>
  <c r="U3012" i="59"/>
  <c r="Y3012" i="59"/>
  <c r="M3016" i="59"/>
  <c r="Q3016" i="59"/>
  <c r="U3016" i="59"/>
  <c r="Y3016" i="59"/>
  <c r="M3020" i="59"/>
  <c r="Q3020" i="59"/>
  <c r="U3020" i="59"/>
  <c r="Y3020" i="59"/>
  <c r="M3024" i="59"/>
  <c r="Q3024" i="59"/>
  <c r="U3024" i="59"/>
  <c r="Y3024" i="59"/>
  <c r="M3028" i="59"/>
  <c r="Q3028" i="59"/>
  <c r="U3028" i="59"/>
  <c r="Y3028" i="59"/>
  <c r="M3032" i="59"/>
  <c r="Q3032" i="59"/>
  <c r="U3032" i="59"/>
  <c r="Y3032" i="59"/>
  <c r="M3036" i="59"/>
  <c r="Q3036" i="59"/>
  <c r="U3036" i="59"/>
  <c r="Y3036" i="59"/>
  <c r="M3040" i="59"/>
  <c r="Q3040" i="59"/>
  <c r="U3040" i="59"/>
  <c r="Y3040" i="59"/>
  <c r="M3044" i="59"/>
  <c r="Q3044" i="59"/>
  <c r="U3044" i="59"/>
  <c r="Y3044" i="59"/>
  <c r="M3048" i="59"/>
  <c r="Q3048" i="59"/>
  <c r="U3048" i="59"/>
  <c r="Y3048" i="59"/>
  <c r="M3052" i="59"/>
  <c r="Q3052" i="59"/>
  <c r="U3052" i="59"/>
  <c r="Y3052" i="59"/>
  <c r="M3056" i="59"/>
  <c r="Q3056" i="59"/>
  <c r="U3056" i="59"/>
  <c r="Y3056" i="59"/>
  <c r="M3060" i="59"/>
  <c r="Q3060" i="59"/>
  <c r="U3060" i="59"/>
  <c r="K3060" i="59" s="1"/>
  <c r="Y3060" i="59"/>
  <c r="M3064" i="59"/>
  <c r="Q3064" i="59"/>
  <c r="U3064" i="59"/>
  <c r="Y3064" i="59"/>
  <c r="M3068" i="59"/>
  <c r="Q3068" i="59"/>
  <c r="U3068" i="59"/>
  <c r="Y3068" i="59"/>
  <c r="M3072" i="59"/>
  <c r="Q3072" i="59"/>
  <c r="U3072" i="59"/>
  <c r="Y3072" i="59"/>
  <c r="M3076" i="59"/>
  <c r="Q3076" i="59"/>
  <c r="U3076" i="59"/>
  <c r="Y3076" i="59"/>
  <c r="M3080" i="59"/>
  <c r="Q3080" i="59"/>
  <c r="U3080" i="59"/>
  <c r="Y3080" i="59"/>
  <c r="M3084" i="59"/>
  <c r="Q3084" i="59"/>
  <c r="U3084" i="59"/>
  <c r="Y3084" i="59"/>
  <c r="M3088" i="59"/>
  <c r="Q3088" i="59"/>
  <c r="U3088" i="59"/>
  <c r="Y3088" i="59"/>
  <c r="M3092" i="59"/>
  <c r="Q3092" i="59"/>
  <c r="U3092" i="59"/>
  <c r="Y3092" i="59"/>
  <c r="M3096" i="59"/>
  <c r="Q3096" i="59"/>
  <c r="U3096" i="59"/>
  <c r="Y3096" i="59"/>
  <c r="M3100" i="59"/>
  <c r="Q3100" i="59"/>
  <c r="U3100" i="59"/>
  <c r="Y3100" i="59"/>
  <c r="M3104" i="59"/>
  <c r="Q3104" i="59"/>
  <c r="U3104" i="59"/>
  <c r="Y3104" i="59"/>
  <c r="M3108" i="59"/>
  <c r="Q3108" i="59"/>
  <c r="U3108" i="59"/>
  <c r="Y3108" i="59"/>
  <c r="M3112" i="59"/>
  <c r="Q3112" i="59"/>
  <c r="U3112" i="59"/>
  <c r="Y3112" i="59"/>
  <c r="M3116" i="59"/>
  <c r="Q3116" i="59"/>
  <c r="U3116" i="59"/>
  <c r="Y3116" i="59"/>
  <c r="M3120" i="59"/>
  <c r="Q3120" i="59"/>
  <c r="U3120" i="59"/>
  <c r="Y3120" i="59"/>
  <c r="M3124" i="59"/>
  <c r="Q3124" i="59"/>
  <c r="U3124" i="59"/>
  <c r="Y3124" i="59"/>
  <c r="M3128" i="59"/>
  <c r="Q3128" i="59"/>
  <c r="U3128" i="59"/>
  <c r="Y3128" i="59"/>
  <c r="M3132" i="59"/>
  <c r="Q3132" i="59"/>
  <c r="U3132" i="59"/>
  <c r="I3132" i="59" s="1"/>
  <c r="Y3132" i="59"/>
  <c r="M3136" i="59"/>
  <c r="Q3136" i="59"/>
  <c r="U3136" i="59"/>
  <c r="Y3136" i="59"/>
  <c r="M3140" i="59"/>
  <c r="Q3140" i="59"/>
  <c r="U3140" i="59"/>
  <c r="Y3140" i="59"/>
  <c r="M3144" i="59"/>
  <c r="Q3144" i="59"/>
  <c r="U3144" i="59"/>
  <c r="Y3144" i="59"/>
  <c r="M3148" i="59"/>
  <c r="Q3148" i="59"/>
  <c r="U3148" i="59"/>
  <c r="Y3148" i="59"/>
  <c r="M3152" i="59"/>
  <c r="Q3152" i="59"/>
  <c r="U3152" i="59"/>
  <c r="Y3152" i="59"/>
  <c r="M3156" i="59"/>
  <c r="Q3156" i="59"/>
  <c r="U3156" i="59"/>
  <c r="Y3156" i="59"/>
  <c r="M3160" i="59"/>
  <c r="Q3160" i="59"/>
  <c r="U3160" i="59"/>
  <c r="Y3160" i="59"/>
  <c r="M3164" i="59"/>
  <c r="Q3164" i="59"/>
  <c r="U3164" i="59"/>
  <c r="Y3164" i="59"/>
  <c r="M3168" i="59"/>
  <c r="Q3168" i="59"/>
  <c r="U3168" i="59"/>
  <c r="Y3168" i="59"/>
  <c r="M3172" i="59"/>
  <c r="Q3172" i="59"/>
  <c r="U3172" i="59"/>
  <c r="Y3172" i="59"/>
  <c r="C3174" i="59"/>
  <c r="O3174" i="59"/>
  <c r="S3174" i="59"/>
  <c r="W3174" i="59"/>
  <c r="M3176" i="59"/>
  <c r="Q3176" i="59"/>
  <c r="U3176" i="59"/>
  <c r="Y3176" i="59"/>
  <c r="C3178" i="59"/>
  <c r="O3178" i="59"/>
  <c r="S3178" i="59"/>
  <c r="W3178" i="59"/>
  <c r="M3180" i="59"/>
  <c r="Q3180" i="59"/>
  <c r="U3180" i="59"/>
  <c r="Y3180" i="59"/>
  <c r="C3182" i="59"/>
  <c r="O3182" i="59"/>
  <c r="S3182" i="59"/>
  <c r="W3182" i="59"/>
  <c r="M3184" i="59"/>
  <c r="Q3184" i="59"/>
  <c r="U3184" i="59"/>
  <c r="Y3184" i="59"/>
  <c r="C3186" i="59"/>
  <c r="O3186" i="59"/>
  <c r="S3186" i="59"/>
  <c r="W3186" i="59"/>
  <c r="M3188" i="59"/>
  <c r="Q3188" i="59"/>
  <c r="U3188" i="59"/>
  <c r="Y3188" i="59"/>
  <c r="C3190" i="59"/>
  <c r="O3190" i="59"/>
  <c r="S3190" i="59"/>
  <c r="W3190" i="59"/>
  <c r="M3192" i="59"/>
  <c r="Q3192" i="59"/>
  <c r="U3192" i="59"/>
  <c r="Y3192" i="59"/>
  <c r="C3194" i="59"/>
  <c r="O3194" i="59"/>
  <c r="S3194" i="59"/>
  <c r="W3194" i="59"/>
  <c r="M3196" i="59"/>
  <c r="Q3196" i="59"/>
  <c r="U3196" i="59"/>
  <c r="Y3196" i="59"/>
  <c r="C3198" i="59"/>
  <c r="O3198" i="59"/>
  <c r="S3198" i="59"/>
  <c r="W3198" i="59"/>
  <c r="M3200" i="59"/>
  <c r="Q3200" i="59"/>
  <c r="U3200" i="59"/>
  <c r="Y3200" i="59"/>
  <c r="C3202" i="59"/>
  <c r="O3202" i="59"/>
  <c r="S3202" i="59"/>
  <c r="W3202" i="59"/>
  <c r="M3204" i="59"/>
  <c r="Q3204" i="59"/>
  <c r="U3204" i="59"/>
  <c r="Y3204" i="59"/>
  <c r="C3206" i="59"/>
  <c r="O3206" i="59"/>
  <c r="S3206" i="59"/>
  <c r="W3206" i="59"/>
  <c r="M3208" i="59"/>
  <c r="Q3208" i="59"/>
  <c r="U3208" i="59"/>
  <c r="Y3208" i="59"/>
  <c r="C3210" i="59"/>
  <c r="O3210" i="59"/>
  <c r="S3210" i="59"/>
  <c r="W3210" i="59"/>
  <c r="M3212" i="59"/>
  <c r="Q3212" i="59"/>
  <c r="U3212" i="59"/>
  <c r="Y3212" i="59"/>
  <c r="C3214" i="59"/>
  <c r="O3214" i="59"/>
  <c r="S3214" i="59"/>
  <c r="W3214" i="59"/>
  <c r="M3216" i="59"/>
  <c r="Q3216" i="59"/>
  <c r="U3216" i="59"/>
  <c r="Y3216" i="59"/>
  <c r="C3218" i="59"/>
  <c r="O3218" i="59"/>
  <c r="S3218" i="59"/>
  <c r="W3218" i="59"/>
  <c r="M3220" i="59"/>
  <c r="Q3220" i="59"/>
  <c r="U3220" i="59"/>
  <c r="Y3220" i="59"/>
  <c r="C3222" i="59"/>
  <c r="O3222" i="59"/>
  <c r="S3222" i="59"/>
  <c r="W3222" i="59"/>
  <c r="M3224" i="59"/>
  <c r="Q3224" i="59"/>
  <c r="U3224" i="59"/>
  <c r="Y3224" i="59"/>
  <c r="C3226" i="59"/>
  <c r="O3226" i="59"/>
  <c r="S3226" i="59"/>
  <c r="W3226" i="59"/>
  <c r="M3228" i="59"/>
  <c r="Q3228" i="59"/>
  <c r="U3228" i="59"/>
  <c r="Y3228" i="59"/>
  <c r="C3230" i="59"/>
  <c r="O3230" i="59"/>
  <c r="S3230" i="59"/>
  <c r="W3230" i="59"/>
  <c r="M3232" i="59"/>
  <c r="Q3232" i="59"/>
  <c r="U3232" i="59"/>
  <c r="Y3232" i="59"/>
  <c r="C3234" i="59"/>
  <c r="O3234" i="59"/>
  <c r="S3234" i="59"/>
  <c r="W3234" i="59"/>
  <c r="M3236" i="59"/>
  <c r="Q3236" i="59"/>
  <c r="U3236" i="59"/>
  <c r="Y3236" i="59"/>
  <c r="C3238" i="59"/>
  <c r="O3238" i="59"/>
  <c r="S3238" i="59"/>
  <c r="W3238" i="59"/>
  <c r="M3240" i="59"/>
  <c r="Q3240" i="59"/>
  <c r="U3240" i="59"/>
  <c r="Y3240" i="59"/>
  <c r="C3242" i="59"/>
  <c r="O3242" i="59"/>
  <c r="S3242" i="59"/>
  <c r="W3242" i="59"/>
  <c r="M3244" i="59"/>
  <c r="Q3244" i="59"/>
  <c r="U3244" i="59"/>
  <c r="Y3244" i="59"/>
  <c r="C3246" i="59"/>
  <c r="O3246" i="59"/>
  <c r="S3246" i="59"/>
  <c r="W3246" i="59"/>
  <c r="M3248" i="59"/>
  <c r="Q3248" i="59"/>
  <c r="U3248" i="59"/>
  <c r="Y3248" i="59"/>
  <c r="C3250" i="59"/>
  <c r="O3250" i="59"/>
  <c r="S3250" i="59"/>
  <c r="W3250" i="59"/>
  <c r="M3252" i="59"/>
  <c r="Q3252" i="59"/>
  <c r="U3252" i="59"/>
  <c r="Y3252" i="59"/>
  <c r="C3254" i="59"/>
  <c r="O3254" i="59"/>
  <c r="S3254" i="59"/>
  <c r="W3254" i="59"/>
  <c r="M3256" i="59"/>
  <c r="Q3256" i="59"/>
  <c r="U3256" i="59"/>
  <c r="Y3256" i="59"/>
  <c r="C3258" i="59"/>
  <c r="O3258" i="59"/>
  <c r="S3258" i="59"/>
  <c r="W3258" i="59"/>
  <c r="M3260" i="59"/>
  <c r="Q3260" i="59"/>
  <c r="U3260" i="59"/>
  <c r="Y3260" i="59"/>
  <c r="C3262" i="59"/>
  <c r="O3262" i="59"/>
  <c r="S3262" i="59"/>
  <c r="W3262" i="59"/>
  <c r="M3264" i="59"/>
  <c r="Q3264" i="59"/>
  <c r="U3264" i="59"/>
  <c r="Y3264" i="59"/>
  <c r="C3266" i="59"/>
  <c r="O3266" i="59"/>
  <c r="S3266" i="59"/>
  <c r="W3266" i="59"/>
  <c r="M3268" i="59"/>
  <c r="Q3268" i="59"/>
  <c r="U3268" i="59"/>
  <c r="Y3268" i="59"/>
  <c r="C3270" i="59"/>
  <c r="O3270" i="59"/>
  <c r="S3270" i="59"/>
  <c r="W3270" i="59"/>
  <c r="M3272" i="59"/>
  <c r="Q3272" i="59"/>
  <c r="U3272" i="59"/>
  <c r="Y3272" i="59"/>
  <c r="L3273" i="59"/>
  <c r="P3273" i="59"/>
  <c r="T3273" i="59"/>
  <c r="X3273" i="59"/>
  <c r="C3274" i="59"/>
  <c r="O3274" i="59"/>
  <c r="S3274" i="59"/>
  <c r="W3274" i="59"/>
  <c r="M3276" i="59"/>
  <c r="Q3276" i="59"/>
  <c r="U3276" i="59"/>
  <c r="Y3276" i="59"/>
  <c r="L3277" i="59"/>
  <c r="P3277" i="59"/>
  <c r="T3277" i="59"/>
  <c r="X3277" i="59"/>
  <c r="C3278" i="59"/>
  <c r="O3278" i="59"/>
  <c r="S3278" i="59"/>
  <c r="W3278" i="59"/>
  <c r="M3280" i="59"/>
  <c r="Q3280" i="59"/>
  <c r="U3280" i="59"/>
  <c r="Y3280" i="59"/>
  <c r="L3281" i="59"/>
  <c r="P3281" i="59"/>
  <c r="T3281" i="59"/>
  <c r="X3281" i="59"/>
  <c r="C3282" i="59"/>
  <c r="O3282" i="59"/>
  <c r="S3282" i="59"/>
  <c r="W3282" i="59"/>
  <c r="N3283" i="59"/>
  <c r="R3283" i="59"/>
  <c r="V3283" i="59"/>
  <c r="M3284" i="59"/>
  <c r="Q3284" i="59"/>
  <c r="U3284" i="59"/>
  <c r="Y3284" i="59"/>
  <c r="L3285" i="59"/>
  <c r="P3285" i="59"/>
  <c r="T3285" i="59"/>
  <c r="X3285" i="59"/>
  <c r="C3286" i="59"/>
  <c r="O3286" i="59"/>
  <c r="S3286" i="59"/>
  <c r="W3286" i="59"/>
  <c r="N3287" i="59"/>
  <c r="R3287" i="59"/>
  <c r="V3287" i="59"/>
  <c r="M3288" i="59"/>
  <c r="Q3288" i="59"/>
  <c r="U3288" i="59"/>
  <c r="Y3288" i="59"/>
  <c r="L3289" i="59"/>
  <c r="P3289" i="59"/>
  <c r="T3289" i="59"/>
  <c r="X3289" i="59"/>
  <c r="C3290" i="59"/>
  <c r="O3290" i="59"/>
  <c r="S3290" i="59"/>
  <c r="W3290" i="59"/>
  <c r="N3291" i="59"/>
  <c r="R3291" i="59"/>
  <c r="V3291" i="59"/>
  <c r="M3292" i="59"/>
  <c r="Q3292" i="59"/>
  <c r="U3292" i="59"/>
  <c r="Y3292" i="59"/>
  <c r="L3293" i="59"/>
  <c r="P3293" i="59"/>
  <c r="T3293" i="59"/>
  <c r="X3293" i="59"/>
  <c r="C3294" i="59"/>
  <c r="O3294" i="59"/>
  <c r="S3294" i="59"/>
  <c r="W3294" i="59"/>
  <c r="N3295" i="59"/>
  <c r="R3295" i="59"/>
  <c r="V3295" i="59"/>
  <c r="M3296" i="59"/>
  <c r="Q3296" i="59"/>
  <c r="U3296" i="59"/>
  <c r="Y3296" i="59"/>
  <c r="L3297" i="59"/>
  <c r="P3297" i="59"/>
  <c r="T3297" i="59"/>
  <c r="X3297" i="59"/>
  <c r="C3298" i="59"/>
  <c r="O3298" i="59"/>
  <c r="S3298" i="59"/>
  <c r="W3298" i="59"/>
  <c r="N3299" i="59"/>
  <c r="R3299" i="59"/>
  <c r="V3299" i="59"/>
  <c r="M3300" i="59"/>
  <c r="Q3300" i="59"/>
  <c r="U3300" i="59"/>
  <c r="Y3300" i="59"/>
  <c r="L3301" i="59"/>
  <c r="P3301" i="59"/>
  <c r="T3301" i="59"/>
  <c r="X3301" i="59"/>
  <c r="C3302" i="59"/>
  <c r="O3302" i="59"/>
  <c r="S3302" i="59"/>
  <c r="W3302" i="59"/>
  <c r="N3303" i="59"/>
  <c r="R3303" i="59"/>
  <c r="V3303" i="59"/>
  <c r="M3304" i="59"/>
  <c r="Q3304" i="59"/>
  <c r="U3304" i="59"/>
  <c r="Y3304" i="59"/>
  <c r="L3305" i="59"/>
  <c r="P3305" i="59"/>
  <c r="T3305" i="59"/>
  <c r="X3305" i="59"/>
  <c r="C3306" i="59"/>
  <c r="O3306" i="59"/>
  <c r="S3306" i="59"/>
  <c r="W3306" i="59"/>
  <c r="N3307" i="59"/>
  <c r="R3307" i="59"/>
  <c r="V3307" i="59"/>
  <c r="M3308" i="59"/>
  <c r="Q3308" i="59"/>
  <c r="U3308" i="59"/>
  <c r="Y3308" i="59"/>
  <c r="L3309" i="59"/>
  <c r="P3309" i="59"/>
  <c r="T3309" i="59"/>
  <c r="X3309" i="59"/>
  <c r="C3310" i="59"/>
  <c r="O3310" i="59"/>
  <c r="S3310" i="59"/>
  <c r="W3310" i="59"/>
  <c r="N3311" i="59"/>
  <c r="R3311" i="59"/>
  <c r="V3311" i="59"/>
  <c r="M3312" i="59"/>
  <c r="Q3312" i="59"/>
  <c r="U3312" i="59"/>
  <c r="Y3312" i="59"/>
  <c r="L3313" i="59"/>
  <c r="P3313" i="59"/>
  <c r="T3313" i="59"/>
  <c r="X3313" i="59"/>
  <c r="C3314" i="59"/>
  <c r="O3314" i="59"/>
  <c r="S3314" i="59"/>
  <c r="W3314" i="59"/>
  <c r="N3315" i="59"/>
  <c r="R3315" i="59"/>
  <c r="V3315" i="59"/>
  <c r="M3316" i="59"/>
  <c r="Q3316" i="59"/>
  <c r="U3316" i="59"/>
  <c r="Y3316" i="59"/>
  <c r="L3317" i="59"/>
  <c r="P3317" i="59"/>
  <c r="T3317" i="59"/>
  <c r="X3317" i="59"/>
  <c r="C3318" i="59"/>
  <c r="O3318" i="59"/>
  <c r="S3318" i="59"/>
  <c r="W3318" i="59"/>
  <c r="N3319" i="59"/>
  <c r="R3319" i="59"/>
  <c r="V3319" i="59"/>
  <c r="M3320" i="59"/>
  <c r="Q3320" i="59"/>
  <c r="U3320" i="59"/>
  <c r="Y3320" i="59"/>
  <c r="L3321" i="59"/>
  <c r="P3321" i="59"/>
  <c r="T3321" i="59"/>
  <c r="X3321" i="59"/>
  <c r="C3322" i="59"/>
  <c r="O3322" i="59"/>
  <c r="S3322" i="59"/>
  <c r="W3322" i="59"/>
  <c r="N3323" i="59"/>
  <c r="R3323" i="59"/>
  <c r="V3323" i="59"/>
  <c r="M3324" i="59"/>
  <c r="Q3324" i="59"/>
  <c r="U3324" i="59"/>
  <c r="Y3324" i="59"/>
  <c r="L3325" i="59"/>
  <c r="P3325" i="59"/>
  <c r="T3325" i="59"/>
  <c r="X3325" i="59"/>
  <c r="C3326" i="59"/>
  <c r="O3326" i="59"/>
  <c r="S3326" i="59"/>
  <c r="W3326" i="59"/>
  <c r="N3327" i="59"/>
  <c r="R3327" i="59"/>
  <c r="V3327" i="59"/>
  <c r="M3328" i="59"/>
  <c r="Q3328" i="59"/>
  <c r="U3328" i="59"/>
  <c r="Y3328" i="59"/>
  <c r="L3329" i="59"/>
  <c r="P3329" i="59"/>
  <c r="T3329" i="59"/>
  <c r="X3329" i="59"/>
  <c r="C3330" i="59"/>
  <c r="O3330" i="59"/>
  <c r="S3330" i="59"/>
  <c r="W3330" i="59"/>
  <c r="N3331" i="59"/>
  <c r="R3331" i="59"/>
  <c r="V3331" i="59"/>
  <c r="M3332" i="59"/>
  <c r="Q3332" i="59"/>
  <c r="U3332" i="59"/>
  <c r="Y3332" i="59"/>
  <c r="L3333" i="59"/>
  <c r="P3333" i="59"/>
  <c r="T3333" i="59"/>
  <c r="X3333" i="59"/>
  <c r="C3334" i="59"/>
  <c r="O3334" i="59"/>
  <c r="S3334" i="59"/>
  <c r="W3334" i="59"/>
  <c r="N3335" i="59"/>
  <c r="R3335" i="59"/>
  <c r="V3335" i="59"/>
  <c r="M3336" i="59"/>
  <c r="Q3336" i="59"/>
  <c r="U3336" i="59"/>
  <c r="Y3336" i="59"/>
  <c r="L3337" i="59"/>
  <c r="P3337" i="59"/>
  <c r="T3337" i="59"/>
  <c r="X3337" i="59"/>
  <c r="C3338" i="59"/>
  <c r="O3338" i="59"/>
  <c r="S3338" i="59"/>
  <c r="W3338" i="59"/>
  <c r="N3339" i="59"/>
  <c r="R3339" i="59"/>
  <c r="V3339" i="59"/>
  <c r="M3340" i="59"/>
  <c r="Q3340" i="59"/>
  <c r="U3340" i="59"/>
  <c r="Y3340" i="59"/>
  <c r="L3341" i="59"/>
  <c r="P3341" i="59"/>
  <c r="T3341" i="59"/>
  <c r="X3341" i="59"/>
  <c r="C3342" i="59"/>
  <c r="O3342" i="59"/>
  <c r="S3342" i="59"/>
  <c r="W3342" i="59"/>
  <c r="N3343" i="59"/>
  <c r="R3343" i="59"/>
  <c r="V3343" i="59"/>
  <c r="M3344" i="59"/>
  <c r="Q3344" i="59"/>
  <c r="U3344" i="59"/>
  <c r="Y3344" i="59"/>
  <c r="L3345" i="59"/>
  <c r="P3345" i="59"/>
  <c r="T3345" i="59"/>
  <c r="X3345" i="59"/>
  <c r="C3346" i="59"/>
  <c r="O3346" i="59"/>
  <c r="S3346" i="59"/>
  <c r="W3346" i="59"/>
  <c r="N3347" i="59"/>
  <c r="R3347" i="59"/>
  <c r="V3347" i="59"/>
  <c r="M3348" i="59"/>
  <c r="Q3348" i="59"/>
  <c r="U3348" i="59"/>
  <c r="Y3348" i="59"/>
  <c r="L3349" i="59"/>
  <c r="P3349" i="59"/>
  <c r="T3349" i="59"/>
  <c r="X3349" i="59"/>
  <c r="C3350" i="59"/>
  <c r="O3350" i="59"/>
  <c r="S3350" i="59"/>
  <c r="W3350" i="59"/>
  <c r="N3351" i="59"/>
  <c r="R3351" i="59"/>
  <c r="V3351" i="59"/>
  <c r="M3352" i="59"/>
  <c r="Q3352" i="59"/>
  <c r="U3352" i="59"/>
  <c r="Y3352" i="59"/>
  <c r="L3353" i="59"/>
  <c r="P3353" i="59"/>
  <c r="T3353" i="59"/>
  <c r="X3353" i="59"/>
  <c r="C3354" i="59"/>
  <c r="O3354" i="59"/>
  <c r="S3354" i="59"/>
  <c r="W3354" i="59"/>
  <c r="N3355" i="59"/>
  <c r="R3355" i="59"/>
  <c r="V3355" i="59"/>
  <c r="M3356" i="59"/>
  <c r="Q3356" i="59"/>
  <c r="U3356" i="59"/>
  <c r="Y3356" i="59"/>
  <c r="L3357" i="59"/>
  <c r="P3357" i="59"/>
  <c r="T3357" i="59"/>
  <c r="X3357" i="59"/>
  <c r="C3358" i="59"/>
  <c r="O3358" i="59"/>
  <c r="S3358" i="59"/>
  <c r="W3358" i="59"/>
  <c r="N3359" i="59"/>
  <c r="R3359" i="59"/>
  <c r="V3359" i="59"/>
  <c r="M3360" i="59"/>
  <c r="Q3360" i="59"/>
  <c r="U3360" i="59"/>
  <c r="Y3360" i="59"/>
  <c r="L3361" i="59"/>
  <c r="P3361" i="59"/>
  <c r="T3361" i="59"/>
  <c r="X3361" i="59"/>
  <c r="C3362" i="59"/>
  <c r="O3362" i="59"/>
  <c r="S3362" i="59"/>
  <c r="W3362" i="59"/>
  <c r="N3363" i="59"/>
  <c r="R3363" i="59"/>
  <c r="V3363" i="59"/>
  <c r="M3364" i="59"/>
  <c r="Q3364" i="59"/>
  <c r="U3364" i="59"/>
  <c r="Y3364" i="59"/>
  <c r="L3365" i="59"/>
  <c r="P3365" i="59"/>
  <c r="T3365" i="59"/>
  <c r="X3365" i="59"/>
  <c r="C3366" i="59"/>
  <c r="O3366" i="59"/>
  <c r="S3366" i="59"/>
  <c r="W3366" i="59"/>
  <c r="N3367" i="59"/>
  <c r="R3367" i="59"/>
  <c r="V3367" i="59"/>
  <c r="M3368" i="59"/>
  <c r="Q3368" i="59"/>
  <c r="U3368" i="59"/>
  <c r="Y3368" i="59"/>
  <c r="L3369" i="59"/>
  <c r="P3369" i="59"/>
  <c r="T3369" i="59"/>
  <c r="X3369" i="59"/>
  <c r="C3370" i="59"/>
  <c r="O3370" i="59"/>
  <c r="S3370" i="59"/>
  <c r="W3370" i="59"/>
  <c r="N3371" i="59"/>
  <c r="R3371" i="59"/>
  <c r="V3371" i="59"/>
  <c r="M3372" i="59"/>
  <c r="Q3372" i="59"/>
  <c r="U3372" i="59"/>
  <c r="Y3372" i="59"/>
  <c r="L3373" i="59"/>
  <c r="P3373" i="59"/>
  <c r="T3373" i="59"/>
  <c r="X3373" i="59"/>
  <c r="C3374" i="59"/>
  <c r="O3374" i="59"/>
  <c r="S3374" i="59"/>
  <c r="W3374" i="59"/>
  <c r="N3375" i="59"/>
  <c r="R3375" i="59"/>
  <c r="V3375" i="59"/>
  <c r="M3376" i="59"/>
  <c r="Q3376" i="59"/>
  <c r="U3376" i="59"/>
  <c r="Y3376" i="59"/>
  <c r="L3377" i="59"/>
  <c r="P3377" i="59"/>
  <c r="T3377" i="59"/>
  <c r="X3377" i="59"/>
  <c r="C3378" i="59"/>
  <c r="O3378" i="59"/>
  <c r="S3378" i="59"/>
  <c r="W3378" i="59"/>
  <c r="N3379" i="59"/>
  <c r="R3379" i="59"/>
  <c r="V3379" i="59"/>
  <c r="M3380" i="59"/>
  <c r="Q3380" i="59"/>
  <c r="U3380" i="59"/>
  <c r="Y3380" i="59"/>
  <c r="L3381" i="59"/>
  <c r="P3381" i="59"/>
  <c r="T3381" i="59"/>
  <c r="X3381" i="59"/>
  <c r="C3382" i="59"/>
  <c r="O3382" i="59"/>
  <c r="S3382" i="59"/>
  <c r="W3382" i="59"/>
  <c r="N3383" i="59"/>
  <c r="R3383" i="59"/>
  <c r="V3383" i="59"/>
  <c r="M3384" i="59"/>
  <c r="Q3384" i="59"/>
  <c r="U3384" i="59"/>
  <c r="Y3384" i="59"/>
  <c r="L3385" i="59"/>
  <c r="P3385" i="59"/>
  <c r="T3385" i="59"/>
  <c r="X3385" i="59"/>
  <c r="C3386" i="59"/>
  <c r="O3386" i="59"/>
  <c r="S3386" i="59"/>
  <c r="W3386" i="59"/>
  <c r="N3387" i="59"/>
  <c r="R3387" i="59"/>
  <c r="V3387" i="59"/>
  <c r="M3388" i="59"/>
  <c r="Q3388" i="59"/>
  <c r="U3388" i="59"/>
  <c r="Y3388" i="59"/>
  <c r="L3389" i="59"/>
  <c r="P3389" i="59"/>
  <c r="T3389" i="59"/>
  <c r="X3389" i="59"/>
  <c r="C3390" i="59"/>
  <c r="O3390" i="59"/>
  <c r="S3390" i="59"/>
  <c r="W3390" i="59"/>
  <c r="N3391" i="59"/>
  <c r="R3391" i="59"/>
  <c r="V3391" i="59"/>
  <c r="M3392" i="59"/>
  <c r="Q3392" i="59"/>
  <c r="U3392" i="59"/>
  <c r="Y3392" i="59"/>
  <c r="L3393" i="59"/>
  <c r="P3393" i="59"/>
  <c r="T3393" i="59"/>
  <c r="X3393" i="59"/>
  <c r="C3394" i="59"/>
  <c r="O3394" i="59"/>
  <c r="S3394" i="59"/>
  <c r="W3394" i="59"/>
  <c r="N3395" i="59"/>
  <c r="R3395" i="59"/>
  <c r="V3395" i="59"/>
  <c r="M3396" i="59"/>
  <c r="Q3396" i="59"/>
  <c r="U3396" i="59"/>
  <c r="Y3396" i="59"/>
  <c r="L3397" i="59"/>
  <c r="P3397" i="59"/>
  <c r="T3397" i="59"/>
  <c r="X3397" i="59"/>
  <c r="C3398" i="59"/>
  <c r="O3398" i="59"/>
  <c r="S3398" i="59"/>
  <c r="W3398" i="59"/>
  <c r="N3399" i="59"/>
  <c r="R3399" i="59"/>
  <c r="V3399" i="59"/>
  <c r="M3400" i="59"/>
  <c r="Q3400" i="59"/>
  <c r="U3400" i="59"/>
  <c r="Y3400" i="59"/>
  <c r="L3401" i="59"/>
  <c r="P3401" i="59"/>
  <c r="T3401" i="59"/>
  <c r="X3401" i="59"/>
  <c r="C3402" i="59"/>
  <c r="O3402" i="59"/>
  <c r="S3402" i="59"/>
  <c r="W3402" i="59"/>
  <c r="N3403" i="59"/>
  <c r="R3403" i="59"/>
  <c r="V3403" i="59"/>
  <c r="M3404" i="59"/>
  <c r="Q3404" i="59"/>
  <c r="U3404" i="59"/>
  <c r="Y3404" i="59"/>
  <c r="L3405" i="59"/>
  <c r="P3405" i="59"/>
  <c r="T3405" i="59"/>
  <c r="X3405" i="59"/>
  <c r="C3406" i="59"/>
  <c r="O3406" i="59"/>
  <c r="S3406" i="59"/>
  <c r="W3406" i="59"/>
  <c r="N3407" i="59"/>
  <c r="R3407" i="59"/>
  <c r="V3407" i="59"/>
  <c r="M3408" i="59"/>
  <c r="Q3408" i="59"/>
  <c r="U3408" i="59"/>
  <c r="Y3408" i="59"/>
  <c r="L3409" i="59"/>
  <c r="P3409" i="59"/>
  <c r="T3409" i="59"/>
  <c r="X3409" i="59"/>
  <c r="C3410" i="59"/>
  <c r="O3410" i="59"/>
  <c r="S3410" i="59"/>
  <c r="W3410" i="59"/>
  <c r="N3411" i="59"/>
  <c r="R3411" i="59"/>
  <c r="V3411" i="59"/>
  <c r="M3412" i="59"/>
  <c r="Q3412" i="59"/>
  <c r="U3412" i="59"/>
  <c r="Y3412" i="59"/>
  <c r="L3413" i="59"/>
  <c r="P3413" i="59"/>
  <c r="T3413" i="59"/>
  <c r="X3413" i="59"/>
  <c r="C3414" i="59"/>
  <c r="O3414" i="59"/>
  <c r="S3414" i="59"/>
  <c r="W3414" i="59"/>
  <c r="V3415" i="59"/>
  <c r="R3415" i="59"/>
  <c r="N3415" i="59"/>
  <c r="L3415" i="59"/>
  <c r="Q3415" i="59"/>
  <c r="W3415" i="59"/>
  <c r="X3417" i="59"/>
  <c r="T3417" i="59"/>
  <c r="P3417" i="59"/>
  <c r="L3417" i="59"/>
  <c r="Q3417" i="59"/>
  <c r="V3417" i="59"/>
  <c r="W3418" i="59"/>
  <c r="S3418" i="59"/>
  <c r="O3418" i="59"/>
  <c r="C3418" i="59"/>
  <c r="L3418" i="59"/>
  <c r="Q3418" i="59"/>
  <c r="V3418" i="59"/>
  <c r="V3419" i="59"/>
  <c r="R3419" i="59"/>
  <c r="N3419" i="59"/>
  <c r="L3419" i="59"/>
  <c r="Q3419" i="59"/>
  <c r="W3419" i="59"/>
  <c r="X3421" i="59"/>
  <c r="T3421" i="59"/>
  <c r="P3421" i="59"/>
  <c r="L3421" i="59"/>
  <c r="Q3421" i="59"/>
  <c r="V3421" i="59"/>
  <c r="W3422" i="59"/>
  <c r="S3422" i="59"/>
  <c r="O3422" i="59"/>
  <c r="C3422" i="59"/>
  <c r="L3422" i="59"/>
  <c r="Q3422" i="59"/>
  <c r="V3422" i="59"/>
  <c r="V3423" i="59"/>
  <c r="R3423" i="59"/>
  <c r="N3423" i="59"/>
  <c r="L3423" i="59"/>
  <c r="Q3423" i="59"/>
  <c r="W3423" i="59"/>
  <c r="X3425" i="59"/>
  <c r="T3425" i="59"/>
  <c r="P3425" i="59"/>
  <c r="L3425" i="59"/>
  <c r="Q3425" i="59"/>
  <c r="V3425" i="59"/>
  <c r="W3426" i="59"/>
  <c r="S3426" i="59"/>
  <c r="O3426" i="59"/>
  <c r="C3426" i="59"/>
  <c r="L3426" i="59"/>
  <c r="Q3426" i="59"/>
  <c r="V3426" i="59"/>
  <c r="V3427" i="59"/>
  <c r="R3427" i="59"/>
  <c r="N3427" i="59"/>
  <c r="L3427" i="59"/>
  <c r="Q3427" i="59"/>
  <c r="W3427" i="59"/>
  <c r="X3429" i="59"/>
  <c r="T3429" i="59"/>
  <c r="P3429" i="59"/>
  <c r="L3429" i="59"/>
  <c r="Q3429" i="59"/>
  <c r="V3429" i="59"/>
  <c r="W3430" i="59"/>
  <c r="S3430" i="59"/>
  <c r="O3430" i="59"/>
  <c r="C3430" i="59"/>
  <c r="L3430" i="59"/>
  <c r="Q3430" i="59"/>
  <c r="V3430" i="59"/>
  <c r="V3431" i="59"/>
  <c r="R3431" i="59"/>
  <c r="N3431" i="59"/>
  <c r="L3431" i="59"/>
  <c r="Q3431" i="59"/>
  <c r="W3431" i="59"/>
  <c r="X3433" i="59"/>
  <c r="T3433" i="59"/>
  <c r="P3433" i="59"/>
  <c r="L3433" i="59"/>
  <c r="Q3433" i="59"/>
  <c r="V3433" i="59"/>
  <c r="W3434" i="59"/>
  <c r="S3434" i="59"/>
  <c r="O3434" i="59"/>
  <c r="C3434" i="59"/>
  <c r="L3434" i="59"/>
  <c r="Q3434" i="59"/>
  <c r="V3434" i="59"/>
  <c r="V3435" i="59"/>
  <c r="R3435" i="59"/>
  <c r="N3435" i="59"/>
  <c r="G3435" i="59" s="1"/>
  <c r="L3435" i="59"/>
  <c r="Q3435" i="59"/>
  <c r="W3435" i="59"/>
  <c r="X3437" i="59"/>
  <c r="T3437" i="59"/>
  <c r="P3437" i="59"/>
  <c r="L3437" i="59"/>
  <c r="Q3437" i="59"/>
  <c r="V3437" i="59"/>
  <c r="W3438" i="59"/>
  <c r="S3438" i="59"/>
  <c r="O3438" i="59"/>
  <c r="C3438" i="59"/>
  <c r="L3438" i="59"/>
  <c r="Q3438" i="59"/>
  <c r="V3438" i="59"/>
  <c r="V3439" i="59"/>
  <c r="R3439" i="59"/>
  <c r="N3439" i="59"/>
  <c r="L3439" i="59"/>
  <c r="Q3439" i="59"/>
  <c r="W3439" i="59"/>
  <c r="X3441" i="59"/>
  <c r="T3441" i="59"/>
  <c r="P3441" i="59"/>
  <c r="L3441" i="59"/>
  <c r="Q3441" i="59"/>
  <c r="V3441" i="59"/>
  <c r="W3442" i="59"/>
  <c r="S3442" i="59"/>
  <c r="O3442" i="59"/>
  <c r="C3442" i="59"/>
  <c r="L3442" i="59"/>
  <c r="Q3442" i="59"/>
  <c r="V3442" i="59"/>
  <c r="V3443" i="59"/>
  <c r="R3443" i="59"/>
  <c r="N3443" i="59"/>
  <c r="L3443" i="59"/>
  <c r="Q3443" i="59"/>
  <c r="W3443" i="59"/>
  <c r="X3445" i="59"/>
  <c r="T3445" i="59"/>
  <c r="P3445" i="59"/>
  <c r="F3445" i="59" s="1"/>
  <c r="L3445" i="59"/>
  <c r="Q3445" i="59"/>
  <c r="V3445" i="59"/>
  <c r="W3446" i="59"/>
  <c r="S3446" i="59"/>
  <c r="O3446" i="59"/>
  <c r="C3446" i="59"/>
  <c r="L3446" i="59"/>
  <c r="Q3446" i="59"/>
  <c r="V3446" i="59"/>
  <c r="V3447" i="59"/>
  <c r="R3447" i="59"/>
  <c r="N3447" i="59"/>
  <c r="L3447" i="59"/>
  <c r="Q3447" i="59"/>
  <c r="W3447" i="59"/>
  <c r="X3449" i="59"/>
  <c r="T3449" i="59"/>
  <c r="P3449" i="59"/>
  <c r="L3449" i="59"/>
  <c r="Q3449" i="59"/>
  <c r="V3449" i="59"/>
  <c r="W3450" i="59"/>
  <c r="S3450" i="59"/>
  <c r="O3450" i="59"/>
  <c r="C3450" i="59"/>
  <c r="L3450" i="59"/>
  <c r="Q3450" i="59"/>
  <c r="V3450" i="59"/>
  <c r="V3451" i="59"/>
  <c r="R3451" i="59"/>
  <c r="N3451" i="59"/>
  <c r="L3451" i="59"/>
  <c r="Q3451" i="59"/>
  <c r="W3451" i="59"/>
  <c r="X3453" i="59"/>
  <c r="T3453" i="59"/>
  <c r="P3453" i="59"/>
  <c r="L3453" i="59"/>
  <c r="Q3453" i="59"/>
  <c r="V3453" i="59"/>
  <c r="W3454" i="59"/>
  <c r="S3454" i="59"/>
  <c r="O3454" i="59"/>
  <c r="C3454" i="59"/>
  <c r="L3454" i="59"/>
  <c r="Q3454" i="59"/>
  <c r="F3454" i="59" s="1"/>
  <c r="V3454" i="59"/>
  <c r="V3455" i="59"/>
  <c r="R3455" i="59"/>
  <c r="N3455" i="59"/>
  <c r="L3455" i="59"/>
  <c r="Q3455" i="59"/>
  <c r="W3455" i="59"/>
  <c r="X3457" i="59"/>
  <c r="T3457" i="59"/>
  <c r="P3457" i="59"/>
  <c r="L3457" i="59"/>
  <c r="F3457" i="59"/>
  <c r="Q3457" i="59"/>
  <c r="V3457" i="59"/>
  <c r="W3458" i="59"/>
  <c r="S3458" i="59"/>
  <c r="O3458" i="59"/>
  <c r="C3458" i="59"/>
  <c r="L3458" i="59"/>
  <c r="Q3458" i="59"/>
  <c r="V3458" i="59"/>
  <c r="V3459" i="59"/>
  <c r="R3459" i="59"/>
  <c r="N3459" i="59"/>
  <c r="L3459" i="59"/>
  <c r="Q3459" i="59"/>
  <c r="W3459" i="59"/>
  <c r="X3461" i="59"/>
  <c r="T3461" i="59"/>
  <c r="P3461" i="59"/>
  <c r="L3461" i="59"/>
  <c r="Q3461" i="59"/>
  <c r="V3461" i="59"/>
  <c r="W3462" i="59"/>
  <c r="S3462" i="59"/>
  <c r="O3462" i="59"/>
  <c r="C3462" i="59"/>
  <c r="L3462" i="59"/>
  <c r="Q3462" i="59"/>
  <c r="V3462" i="59"/>
  <c r="V3463" i="59"/>
  <c r="R3463" i="59"/>
  <c r="N3463" i="59"/>
  <c r="L3463" i="59"/>
  <c r="Q3463" i="59"/>
  <c r="W3463" i="59"/>
  <c r="X3465" i="59"/>
  <c r="T3465" i="59"/>
  <c r="P3465" i="59"/>
  <c r="L3465" i="59"/>
  <c r="Q3465" i="59"/>
  <c r="V3465" i="59"/>
  <c r="W3466" i="59"/>
  <c r="S3466" i="59"/>
  <c r="O3466" i="59"/>
  <c r="F3466" i="59" s="1"/>
  <c r="C3466" i="59"/>
  <c r="L3466" i="59"/>
  <c r="Q3466" i="59"/>
  <c r="V3466" i="59"/>
  <c r="V3467" i="59"/>
  <c r="CP3467" i="59" s="1"/>
  <c r="R3467" i="59"/>
  <c r="DV3467" i="59" s="1"/>
  <c r="N3467" i="59"/>
  <c r="L3467" i="59"/>
  <c r="Q3467" i="59"/>
  <c r="W3467" i="59"/>
  <c r="CQ3467" i="59" s="1"/>
  <c r="X3469" i="59"/>
  <c r="T3469" i="59"/>
  <c r="P3469" i="59"/>
  <c r="L3469" i="59"/>
  <c r="Q3469" i="59"/>
  <c r="V3469" i="59"/>
  <c r="W3470" i="59"/>
  <c r="S3470" i="59"/>
  <c r="O3470" i="59"/>
  <c r="C3470" i="59"/>
  <c r="L3470" i="59"/>
  <c r="Q3470" i="59"/>
  <c r="V3470" i="59"/>
  <c r="V3471" i="59"/>
  <c r="R3471" i="59"/>
  <c r="N3471" i="59"/>
  <c r="L3471" i="59"/>
  <c r="Q3471" i="59"/>
  <c r="W3471" i="59"/>
  <c r="X3473" i="59"/>
  <c r="T3473" i="59"/>
  <c r="P3473" i="59"/>
  <c r="L3473" i="59"/>
  <c r="Q3473" i="59"/>
  <c r="V3473" i="59"/>
  <c r="W3474" i="59"/>
  <c r="S3474" i="59"/>
  <c r="O3474" i="59"/>
  <c r="C3474" i="59"/>
  <c r="L3474" i="59"/>
  <c r="Q3474" i="59"/>
  <c r="V3474" i="59"/>
  <c r="V3475" i="59"/>
  <c r="R3475" i="59"/>
  <c r="N3475" i="59"/>
  <c r="G3475" i="59" s="1"/>
  <c r="L3475" i="59"/>
  <c r="Q3475" i="59"/>
  <c r="W3475" i="59"/>
  <c r="X3477" i="59"/>
  <c r="T3477" i="59"/>
  <c r="P3477" i="59"/>
  <c r="L3477" i="59"/>
  <c r="Q3477" i="59"/>
  <c r="V3477" i="59"/>
  <c r="W3478" i="59"/>
  <c r="S3478" i="59"/>
  <c r="O3478" i="59"/>
  <c r="C3478" i="59"/>
  <c r="L3478" i="59"/>
  <c r="Q3478" i="59"/>
  <c r="V3478" i="59"/>
  <c r="V3479" i="59"/>
  <c r="R3479" i="59"/>
  <c r="N3479" i="59"/>
  <c r="L3479" i="59"/>
  <c r="Q3479" i="59"/>
  <c r="W3479" i="59"/>
  <c r="X3481" i="59"/>
  <c r="T3481" i="59"/>
  <c r="P3481" i="59"/>
  <c r="L3481" i="59"/>
  <c r="Q3481" i="59"/>
  <c r="V3481" i="59"/>
  <c r="W3482" i="59"/>
  <c r="S3482" i="59"/>
  <c r="O3482" i="59"/>
  <c r="C3482" i="59"/>
  <c r="L3482" i="59"/>
  <c r="Q3482" i="59"/>
  <c r="V3482" i="59"/>
  <c r="V3483" i="59"/>
  <c r="R3483" i="59"/>
  <c r="N3483" i="59"/>
  <c r="CH3483" i="59" s="1"/>
  <c r="L3483" i="59"/>
  <c r="Q3483" i="59"/>
  <c r="W3483" i="59"/>
  <c r="X3485" i="59"/>
  <c r="T3485" i="59"/>
  <c r="P3485" i="59"/>
  <c r="L3485" i="59"/>
  <c r="Q3485" i="59"/>
  <c r="V3485" i="59"/>
  <c r="W3486" i="59"/>
  <c r="S3486" i="59"/>
  <c r="O3486" i="59"/>
  <c r="C3486" i="59"/>
  <c r="DV3486" i="59" s="1"/>
  <c r="L3486" i="59"/>
  <c r="Q3486" i="59"/>
  <c r="V3486" i="59"/>
  <c r="V3487" i="59"/>
  <c r="R3487" i="59"/>
  <c r="N3487" i="59"/>
  <c r="L3487" i="59"/>
  <c r="Q3487" i="59"/>
  <c r="W3487" i="59"/>
  <c r="X3489" i="59"/>
  <c r="T3489" i="59"/>
  <c r="P3489" i="59"/>
  <c r="L3489" i="59"/>
  <c r="Q3489" i="59"/>
  <c r="V3489" i="59"/>
  <c r="W3490" i="59"/>
  <c r="S3490" i="59"/>
  <c r="O3490" i="59"/>
  <c r="C3490" i="59"/>
  <c r="L3490" i="59"/>
  <c r="Q3490" i="59"/>
  <c r="V3490" i="59"/>
  <c r="V3491" i="59"/>
  <c r="R3491" i="59"/>
  <c r="N3491" i="59"/>
  <c r="L3491" i="59"/>
  <c r="Q3491" i="59"/>
  <c r="W3491" i="59"/>
  <c r="X3493" i="59"/>
  <c r="T3493" i="59"/>
  <c r="P3493" i="59"/>
  <c r="L3493" i="59"/>
  <c r="Q3493" i="59"/>
  <c r="V3493" i="59"/>
  <c r="W3494" i="59"/>
  <c r="S3494" i="59"/>
  <c r="O3494" i="59"/>
  <c r="C3494" i="59"/>
  <c r="L3494" i="59"/>
  <c r="Q3494" i="59"/>
  <c r="V3494" i="59"/>
  <c r="V3495" i="59"/>
  <c r="R3495" i="59"/>
  <c r="N3495" i="59"/>
  <c r="L3495" i="59"/>
  <c r="Q3495" i="59"/>
  <c r="W3495" i="59"/>
  <c r="X3497" i="59"/>
  <c r="T3497" i="59"/>
  <c r="P3497" i="59"/>
  <c r="L3497" i="59"/>
  <c r="Q3497" i="59"/>
  <c r="V3497" i="59"/>
  <c r="W3498" i="59"/>
  <c r="S3498" i="59"/>
  <c r="O3498" i="59"/>
  <c r="C3498" i="59"/>
  <c r="L3498" i="59"/>
  <c r="Q3498" i="59"/>
  <c r="V3498" i="59"/>
  <c r="V3499" i="59"/>
  <c r="R3499" i="59"/>
  <c r="DV3499" i="59" s="1"/>
  <c r="N3499" i="59"/>
  <c r="G3499" i="59" s="1"/>
  <c r="L3499" i="59"/>
  <c r="Q3499" i="59"/>
  <c r="W3499" i="59"/>
  <c r="X3501" i="59"/>
  <c r="T3501" i="59"/>
  <c r="P3501" i="59"/>
  <c r="L3501" i="59"/>
  <c r="Q3501" i="59"/>
  <c r="V3501" i="59"/>
  <c r="W3502" i="59"/>
  <c r="S3502" i="59"/>
  <c r="O3502" i="59"/>
  <c r="C3502" i="59"/>
  <c r="L3502" i="59"/>
  <c r="Q3502" i="59"/>
  <c r="V3502" i="59"/>
  <c r="V3503" i="59"/>
  <c r="R3503" i="59"/>
  <c r="N3503" i="59"/>
  <c r="L3503" i="59"/>
  <c r="Q3503" i="59"/>
  <c r="W3503" i="59"/>
  <c r="X3505" i="59"/>
  <c r="T3505" i="59"/>
  <c r="P3505" i="59"/>
  <c r="L3505" i="59"/>
  <c r="Q3505" i="59"/>
  <c r="V3505" i="59"/>
  <c r="W3506" i="59"/>
  <c r="S3506" i="59"/>
  <c r="O3506" i="59"/>
  <c r="F3506" i="59" s="1"/>
  <c r="C3506" i="59"/>
  <c r="L3506" i="59"/>
  <c r="Q3506" i="59"/>
  <c r="V3506" i="59"/>
  <c r="V3507" i="59"/>
  <c r="R3507" i="59"/>
  <c r="N3507" i="59"/>
  <c r="L3507" i="59"/>
  <c r="Q3507" i="59"/>
  <c r="W3507" i="59"/>
  <c r="X3509" i="59"/>
  <c r="T3509" i="59"/>
  <c r="P3509" i="59"/>
  <c r="L3509" i="59"/>
  <c r="Q3509" i="59"/>
  <c r="V3509" i="59"/>
  <c r="W3510" i="59"/>
  <c r="S3510" i="59"/>
  <c r="O3510" i="59"/>
  <c r="C3510" i="59"/>
  <c r="L3510" i="59"/>
  <c r="Q3510" i="59"/>
  <c r="V3510" i="59"/>
  <c r="V3511" i="59"/>
  <c r="R3511" i="59"/>
  <c r="N3511" i="59"/>
  <c r="L3511" i="59"/>
  <c r="Q3511" i="59"/>
  <c r="W3511" i="59"/>
  <c r="X3513" i="59"/>
  <c r="T3513" i="59"/>
  <c r="P3513" i="59"/>
  <c r="L3513" i="59"/>
  <c r="Q3513" i="59"/>
  <c r="V3513" i="59"/>
  <c r="W3514" i="59"/>
  <c r="S3514" i="59"/>
  <c r="O3514" i="59"/>
  <c r="C3514" i="59"/>
  <c r="L3514" i="59"/>
  <c r="Q3514" i="59"/>
  <c r="V3514" i="59"/>
  <c r="V3515" i="59"/>
  <c r="DN3515" i="59" s="1"/>
  <c r="R3515" i="59"/>
  <c r="N3515" i="59"/>
  <c r="CH3515" i="59" s="1"/>
  <c r="L3515" i="59"/>
  <c r="Q3515" i="59"/>
  <c r="W3515" i="59"/>
  <c r="DO3515" i="59" s="1"/>
  <c r="X3517" i="59"/>
  <c r="T3517" i="59"/>
  <c r="P3517" i="59"/>
  <c r="L3517" i="59"/>
  <c r="Q3517" i="59"/>
  <c r="V3517" i="59"/>
  <c r="W3518" i="59"/>
  <c r="S3518" i="59"/>
  <c r="O3518" i="59"/>
  <c r="C3518" i="59"/>
  <c r="L3518" i="59"/>
  <c r="Q3518" i="59"/>
  <c r="V3518" i="59"/>
  <c r="V3519" i="59"/>
  <c r="R3519" i="59"/>
  <c r="N3519" i="59"/>
  <c r="L3519" i="59"/>
  <c r="Q3519" i="59"/>
  <c r="W3519" i="59"/>
  <c r="X3521" i="59"/>
  <c r="T3521" i="59"/>
  <c r="P3521" i="59"/>
  <c r="L3521" i="59"/>
  <c r="Q3521" i="59"/>
  <c r="F3521" i="59" s="1"/>
  <c r="V3521" i="59"/>
  <c r="W3522" i="59"/>
  <c r="S3522" i="59"/>
  <c r="O3522" i="59"/>
  <c r="C3522" i="59"/>
  <c r="L3522" i="59"/>
  <c r="Q3522" i="59"/>
  <c r="V3522" i="59"/>
  <c r="V3523" i="59"/>
  <c r="R3523" i="59"/>
  <c r="N3523" i="59"/>
  <c r="L3523" i="59"/>
  <c r="Q3523" i="59"/>
  <c r="W3523" i="59"/>
  <c r="X3525" i="59"/>
  <c r="T3525" i="59"/>
  <c r="P3525" i="59"/>
  <c r="L3525" i="59"/>
  <c r="Q3525" i="59"/>
  <c r="V3525" i="59"/>
  <c r="W3526" i="59"/>
  <c r="S3526" i="59"/>
  <c r="O3526" i="59"/>
  <c r="C3526" i="59"/>
  <c r="L3526" i="59"/>
  <c r="Q3526" i="59"/>
  <c r="V3526" i="59"/>
  <c r="V3527" i="59"/>
  <c r="R3527" i="59"/>
  <c r="N3527" i="59"/>
  <c r="L3527" i="59"/>
  <c r="Q3527" i="59"/>
  <c r="W3527" i="59"/>
  <c r="X3529" i="59"/>
  <c r="T3529" i="59"/>
  <c r="P3529" i="59"/>
  <c r="L3529" i="59"/>
  <c r="Q3529" i="59"/>
  <c r="V3529" i="59"/>
  <c r="W3530" i="59"/>
  <c r="S3530" i="59"/>
  <c r="O3530" i="59"/>
  <c r="C3530" i="59"/>
  <c r="L3530" i="59"/>
  <c r="Q3530" i="59"/>
  <c r="V3530" i="59"/>
  <c r="V3531" i="59"/>
  <c r="R3531" i="59"/>
  <c r="DV3531" i="59" s="1"/>
  <c r="N3531" i="59"/>
  <c r="L3531" i="59"/>
  <c r="Q3531" i="59"/>
  <c r="W3531" i="59"/>
  <c r="X3533" i="59"/>
  <c r="T3533" i="59"/>
  <c r="P3533" i="59"/>
  <c r="L3533" i="59"/>
  <c r="Q3533" i="59"/>
  <c r="V3533" i="59"/>
  <c r="W3534" i="59"/>
  <c r="S3534" i="59"/>
  <c r="DW3534" i="59" s="1"/>
  <c r="O3534" i="59"/>
  <c r="C3534" i="59"/>
  <c r="DV3534" i="59" s="1"/>
  <c r="L3534" i="59"/>
  <c r="Q3534" i="59"/>
  <c r="V3534" i="59"/>
  <c r="V3535" i="59"/>
  <c r="R3535" i="59"/>
  <c r="N3535" i="59"/>
  <c r="L3535" i="59"/>
  <c r="Q3535" i="59"/>
  <c r="W3535" i="59"/>
  <c r="X3537" i="59"/>
  <c r="T3537" i="59"/>
  <c r="P3537" i="59"/>
  <c r="L3537" i="59"/>
  <c r="Q3537" i="59"/>
  <c r="V3537" i="59"/>
  <c r="W3538" i="59"/>
  <c r="S3538" i="59"/>
  <c r="O3538" i="59"/>
  <c r="C3538" i="59"/>
  <c r="L3538" i="59"/>
  <c r="Q3538" i="59"/>
  <c r="V3538" i="59"/>
  <c r="V3539" i="59"/>
  <c r="R3539" i="59"/>
  <c r="N3539" i="59"/>
  <c r="L3539" i="59"/>
  <c r="Q3539" i="59"/>
  <c r="W3539" i="59"/>
  <c r="X3541" i="59"/>
  <c r="T3541" i="59"/>
  <c r="P3541" i="59"/>
  <c r="L3541" i="59"/>
  <c r="Q3541" i="59"/>
  <c r="V3541" i="59"/>
  <c r="W3542" i="59"/>
  <c r="S3542" i="59"/>
  <c r="O3542" i="59"/>
  <c r="C3542" i="59"/>
  <c r="L3542" i="59"/>
  <c r="Q3542" i="59"/>
  <c r="V3542" i="59"/>
  <c r="V3543" i="59"/>
  <c r="DZ3543" i="59" s="1"/>
  <c r="R3543" i="59"/>
  <c r="N3543" i="59"/>
  <c r="L3543" i="59"/>
  <c r="Q3543" i="59"/>
  <c r="W3543" i="59"/>
  <c r="EA3543" i="59" s="1"/>
  <c r="X3545" i="59"/>
  <c r="T3545" i="59"/>
  <c r="P3545" i="59"/>
  <c r="F3545" i="59" s="1"/>
  <c r="L3545" i="59"/>
  <c r="Q3545" i="59"/>
  <c r="V3545" i="59"/>
  <c r="W3546" i="59"/>
  <c r="S3546" i="59"/>
  <c r="O3546" i="59"/>
  <c r="C3546" i="59"/>
  <c r="L3546" i="59"/>
  <c r="Q3546" i="59"/>
  <c r="V3546" i="59"/>
  <c r="V3547" i="59"/>
  <c r="R3547" i="59"/>
  <c r="N3547" i="59"/>
  <c r="L3547" i="59"/>
  <c r="Q3547" i="59"/>
  <c r="W3547" i="59"/>
  <c r="X3549" i="59"/>
  <c r="T3549" i="59"/>
  <c r="P3549" i="59"/>
  <c r="L3549" i="59"/>
  <c r="Q3549" i="59"/>
  <c r="V3549" i="59"/>
  <c r="W3550" i="59"/>
  <c r="S3550" i="59"/>
  <c r="O3550" i="59"/>
  <c r="C3550" i="59"/>
  <c r="L3550" i="59"/>
  <c r="Q3550" i="59"/>
  <c r="V3550" i="59"/>
  <c r="V3551" i="59"/>
  <c r="R3551" i="59"/>
  <c r="N3551" i="59"/>
  <c r="L3551" i="59"/>
  <c r="Q3551" i="59"/>
  <c r="G3551" i="59" s="1"/>
  <c r="W3551" i="59"/>
  <c r="X3553" i="59"/>
  <c r="T3553" i="59"/>
  <c r="P3553" i="59"/>
  <c r="L3553" i="59"/>
  <c r="Q3553" i="59"/>
  <c r="V3553" i="59"/>
  <c r="DZ3553" i="59" s="1"/>
  <c r="W3554" i="59"/>
  <c r="S3554" i="59"/>
  <c r="O3554" i="59"/>
  <c r="C3554" i="59"/>
  <c r="L3554" i="59"/>
  <c r="Q3554" i="59"/>
  <c r="V3554" i="59"/>
  <c r="V3555" i="59"/>
  <c r="R3555" i="59"/>
  <c r="N3555" i="59"/>
  <c r="L3555" i="59"/>
  <c r="Q3555" i="59"/>
  <c r="W3555" i="59"/>
  <c r="X3557" i="59"/>
  <c r="T3557" i="59"/>
  <c r="P3557" i="59"/>
  <c r="L3557" i="59"/>
  <c r="Q3557" i="59"/>
  <c r="V3557" i="59"/>
  <c r="X3558" i="59"/>
  <c r="T3558" i="59"/>
  <c r="P3558" i="59"/>
  <c r="L3558" i="59"/>
  <c r="W3558" i="59"/>
  <c r="S3558" i="59"/>
  <c r="O3558" i="59"/>
  <c r="C3558" i="59"/>
  <c r="Q3558" i="59"/>
  <c r="Y3558" i="59"/>
  <c r="L3559" i="59"/>
  <c r="T3559" i="59"/>
  <c r="X3562" i="59"/>
  <c r="T3562" i="59"/>
  <c r="P3562" i="59"/>
  <c r="L3562" i="59"/>
  <c r="W3562" i="59"/>
  <c r="S3562" i="59"/>
  <c r="O3562" i="59"/>
  <c r="C3562" i="59"/>
  <c r="DR3562" i="59" s="1"/>
  <c r="Q3562" i="59"/>
  <c r="Y3562" i="59"/>
  <c r="L3563" i="59"/>
  <c r="T3563" i="59"/>
  <c r="X3566" i="59"/>
  <c r="T3566" i="59"/>
  <c r="P3566" i="59"/>
  <c r="L3566" i="59"/>
  <c r="W3566" i="59"/>
  <c r="S3566" i="59"/>
  <c r="O3566" i="59"/>
  <c r="C3566" i="59"/>
  <c r="Q3566" i="59"/>
  <c r="Y3566" i="59"/>
  <c r="L3567" i="59"/>
  <c r="T3567" i="59"/>
  <c r="X3570" i="59"/>
  <c r="T3570" i="59"/>
  <c r="P3570" i="59"/>
  <c r="L3570" i="59"/>
  <c r="W3570" i="59"/>
  <c r="S3570" i="59"/>
  <c r="O3570" i="59"/>
  <c r="C3570" i="59"/>
  <c r="Q3570" i="59"/>
  <c r="Y3570" i="59"/>
  <c r="L3571" i="59"/>
  <c r="T3571" i="59"/>
  <c r="X3574" i="59"/>
  <c r="T3574" i="59"/>
  <c r="P3574" i="59"/>
  <c r="L3574" i="59"/>
  <c r="W3574" i="59"/>
  <c r="S3574" i="59"/>
  <c r="O3574" i="59"/>
  <c r="C3574" i="59"/>
  <c r="Q3574" i="59"/>
  <c r="Y3574" i="59"/>
  <c r="L3575" i="59"/>
  <c r="T3575" i="59"/>
  <c r="X3578" i="59"/>
  <c r="CR3578" i="59" s="1"/>
  <c r="T3578" i="59"/>
  <c r="P3578" i="59"/>
  <c r="DT3578" i="59" s="1"/>
  <c r="L3578" i="59"/>
  <c r="W3578" i="59"/>
  <c r="EA3578" i="59" s="1"/>
  <c r="S3578" i="59"/>
  <c r="O3578" i="59"/>
  <c r="C3578" i="59"/>
  <c r="Q3578" i="59"/>
  <c r="Y3578" i="59"/>
  <c r="DE3578" i="59" s="1"/>
  <c r="L3579" i="59"/>
  <c r="T3579" i="59"/>
  <c r="X3582" i="59"/>
  <c r="T3582" i="59"/>
  <c r="P3582" i="59"/>
  <c r="L3582" i="59"/>
  <c r="W3582" i="59"/>
  <c r="S3582" i="59"/>
  <c r="O3582" i="59"/>
  <c r="C3582" i="59"/>
  <c r="Q3582" i="59"/>
  <c r="Y3582" i="59"/>
  <c r="L3583" i="59"/>
  <c r="T3583" i="59"/>
  <c r="X3586" i="59"/>
  <c r="T3586" i="59"/>
  <c r="P3586" i="59"/>
  <c r="L3586" i="59"/>
  <c r="W3586" i="59"/>
  <c r="S3586" i="59"/>
  <c r="O3586" i="59"/>
  <c r="C3586" i="59"/>
  <c r="Q3586" i="59"/>
  <c r="Y3586" i="59"/>
  <c r="L3587" i="59"/>
  <c r="T3587" i="59"/>
  <c r="X3590" i="59"/>
  <c r="T3590" i="59"/>
  <c r="P3590" i="59"/>
  <c r="L3590" i="59"/>
  <c r="W3590" i="59"/>
  <c r="S3590" i="59"/>
  <c r="O3590" i="59"/>
  <c r="C3590" i="59"/>
  <c r="Q3590" i="59"/>
  <c r="Y3590" i="59"/>
  <c r="L3591" i="59"/>
  <c r="T3591" i="59"/>
  <c r="X3594" i="59"/>
  <c r="T3594" i="59"/>
  <c r="P3594" i="59"/>
  <c r="L3594" i="59"/>
  <c r="W3594" i="59"/>
  <c r="S3594" i="59"/>
  <c r="O3594" i="59"/>
  <c r="C3594" i="59"/>
  <c r="DR3594" i="59" s="1"/>
  <c r="Q3594" i="59"/>
  <c r="Y3594" i="59"/>
  <c r="L3595" i="59"/>
  <c r="T3595" i="59"/>
  <c r="X3598" i="59"/>
  <c r="T3598" i="59"/>
  <c r="P3598" i="59"/>
  <c r="L3598" i="59"/>
  <c r="W3598" i="59"/>
  <c r="S3598" i="59"/>
  <c r="O3598" i="59"/>
  <c r="C3598" i="59"/>
  <c r="Q3598" i="59"/>
  <c r="Y3598" i="59"/>
  <c r="L3599" i="59"/>
  <c r="T3599" i="59"/>
  <c r="X3602" i="59"/>
  <c r="T3602" i="59"/>
  <c r="P3602" i="59"/>
  <c r="L3602" i="59"/>
  <c r="W3602" i="59"/>
  <c r="S3602" i="59"/>
  <c r="O3602" i="59"/>
  <c r="C3602" i="59"/>
  <c r="Q3602" i="59"/>
  <c r="G3602" i="59" s="1"/>
  <c r="Y3602" i="59"/>
  <c r="L3603" i="59"/>
  <c r="T3603" i="59"/>
  <c r="X3606" i="59"/>
  <c r="T3606" i="59"/>
  <c r="DX3606" i="59" s="1"/>
  <c r="P3606" i="59"/>
  <c r="L3606" i="59"/>
  <c r="W3606" i="59"/>
  <c r="S3606" i="59"/>
  <c r="O3606" i="59"/>
  <c r="C3606" i="59"/>
  <c r="DZ3606" i="59" s="1"/>
  <c r="Q3606" i="59"/>
  <c r="CW3606" i="59" s="1"/>
  <c r="Y3606" i="59"/>
  <c r="EC3606" i="59" s="1"/>
  <c r="L3607" i="59"/>
  <c r="T3607" i="59"/>
  <c r="X3610" i="59"/>
  <c r="T3610" i="59"/>
  <c r="P3610" i="59"/>
  <c r="L3610" i="59"/>
  <c r="W3610" i="59"/>
  <c r="S3610" i="59"/>
  <c r="O3610" i="59"/>
  <c r="C3610" i="59"/>
  <c r="Q3610" i="59"/>
  <c r="Y3610" i="59"/>
  <c r="L3611" i="59"/>
  <c r="T3611" i="59"/>
  <c r="X3615" i="59"/>
  <c r="T3615" i="59"/>
  <c r="P3615" i="59"/>
  <c r="L3615" i="59"/>
  <c r="W3615" i="59"/>
  <c r="S3615" i="59"/>
  <c r="O3615" i="59"/>
  <c r="C3615" i="59"/>
  <c r="V3615" i="59"/>
  <c r="R3615" i="59"/>
  <c r="N3615" i="59"/>
  <c r="Q3615" i="59"/>
  <c r="X3619" i="59"/>
  <c r="T3619" i="59"/>
  <c r="P3619" i="59"/>
  <c r="L3619" i="59"/>
  <c r="W3619" i="59"/>
  <c r="S3619" i="59"/>
  <c r="O3619" i="59"/>
  <c r="C3619" i="59"/>
  <c r="DY3619" i="59" s="1"/>
  <c r="V3619" i="59"/>
  <c r="R3619" i="59"/>
  <c r="N3619" i="59"/>
  <c r="Q3619" i="59"/>
  <c r="X3623" i="59"/>
  <c r="T3623" i="59"/>
  <c r="P3623" i="59"/>
  <c r="L3623" i="59"/>
  <c r="W3623" i="59"/>
  <c r="S3623" i="59"/>
  <c r="O3623" i="59"/>
  <c r="C3623" i="59"/>
  <c r="V3623" i="59"/>
  <c r="R3623" i="59"/>
  <c r="N3623" i="59"/>
  <c r="Q3623" i="59"/>
  <c r="X3627" i="59"/>
  <c r="T3627" i="59"/>
  <c r="P3627" i="59"/>
  <c r="L3627" i="59"/>
  <c r="W3627" i="59"/>
  <c r="S3627" i="59"/>
  <c r="O3627" i="59"/>
  <c r="C3627" i="59"/>
  <c r="V3627" i="59"/>
  <c r="R3627" i="59"/>
  <c r="N3627" i="59"/>
  <c r="Q3627" i="59"/>
  <c r="X3631" i="59"/>
  <c r="T3631" i="59"/>
  <c r="P3631" i="59"/>
  <c r="L3631" i="59"/>
  <c r="W3631" i="59"/>
  <c r="S3631" i="59"/>
  <c r="O3631" i="59"/>
  <c r="C3631" i="59"/>
  <c r="DY3631" i="59" s="1"/>
  <c r="V3631" i="59"/>
  <c r="R3631" i="59"/>
  <c r="N3631" i="59"/>
  <c r="Q3631" i="59"/>
  <c r="F3631" i="59" s="1"/>
  <c r="X3635" i="59"/>
  <c r="T3635" i="59"/>
  <c r="P3635" i="59"/>
  <c r="L3635" i="59"/>
  <c r="W3635" i="59"/>
  <c r="S3635" i="59"/>
  <c r="O3635" i="59"/>
  <c r="C3635" i="59"/>
  <c r="V3635" i="59"/>
  <c r="R3635" i="59"/>
  <c r="N3635" i="59"/>
  <c r="Q3635" i="59"/>
  <c r="X3639" i="59"/>
  <c r="T3639" i="59"/>
  <c r="P3639" i="59"/>
  <c r="L3639" i="59"/>
  <c r="W3639" i="59"/>
  <c r="S3639" i="59"/>
  <c r="O3639" i="59"/>
  <c r="C3639" i="59"/>
  <c r="V3639" i="59"/>
  <c r="R3639" i="59"/>
  <c r="N3639" i="59"/>
  <c r="Q3639" i="59"/>
  <c r="X3643" i="59"/>
  <c r="T3643" i="59"/>
  <c r="P3643" i="59"/>
  <c r="L3643" i="59"/>
  <c r="W3643" i="59"/>
  <c r="S3643" i="59"/>
  <c r="O3643" i="59"/>
  <c r="C3643" i="59"/>
  <c r="V3643" i="59"/>
  <c r="R3643" i="59"/>
  <c r="N3643" i="59"/>
  <c r="Q3643" i="59"/>
  <c r="X3647" i="59"/>
  <c r="T3647" i="59"/>
  <c r="P3647" i="59"/>
  <c r="L3647" i="59"/>
  <c r="W3647" i="59"/>
  <c r="S3647" i="59"/>
  <c r="O3647" i="59"/>
  <c r="C3647" i="59"/>
  <c r="DY3647" i="59" s="1"/>
  <c r="V3647" i="59"/>
  <c r="R3647" i="59"/>
  <c r="N3647" i="59"/>
  <c r="Q3647" i="59"/>
  <c r="X3651" i="59"/>
  <c r="T3651" i="59"/>
  <c r="P3651" i="59"/>
  <c r="L3651" i="59"/>
  <c r="W3651" i="59"/>
  <c r="S3651" i="59"/>
  <c r="O3651" i="59"/>
  <c r="C3651" i="59"/>
  <c r="V3651" i="59"/>
  <c r="R3651" i="59"/>
  <c r="N3651" i="59"/>
  <c r="Q3651" i="59"/>
  <c r="F3651" i="59" s="1"/>
  <c r="X3655" i="59"/>
  <c r="T3655" i="59"/>
  <c r="P3655" i="59"/>
  <c r="L3655" i="59"/>
  <c r="W3655" i="59"/>
  <c r="S3655" i="59"/>
  <c r="O3655" i="59"/>
  <c r="C3655" i="59"/>
  <c r="V3655" i="59"/>
  <c r="R3655" i="59"/>
  <c r="N3655" i="59"/>
  <c r="Q3655" i="59"/>
  <c r="X3659" i="59"/>
  <c r="T3659" i="59"/>
  <c r="P3659" i="59"/>
  <c r="L3659" i="59"/>
  <c r="W3659" i="59"/>
  <c r="S3659" i="59"/>
  <c r="O3659" i="59"/>
  <c r="C3659" i="59"/>
  <c r="V3659" i="59"/>
  <c r="R3659" i="59"/>
  <c r="N3659" i="59"/>
  <c r="Q3659" i="59"/>
  <c r="X3663" i="59"/>
  <c r="T3663" i="59"/>
  <c r="P3663" i="59"/>
  <c r="L3663" i="59"/>
  <c r="W3663" i="59"/>
  <c r="S3663" i="59"/>
  <c r="O3663" i="59"/>
  <c r="C3663" i="59"/>
  <c r="DY3663" i="59" s="1"/>
  <c r="V3663" i="59"/>
  <c r="R3663" i="59"/>
  <c r="N3663" i="59"/>
  <c r="Q3663" i="59"/>
  <c r="F3663" i="59" s="1"/>
  <c r="X3667" i="59"/>
  <c r="T3667" i="59"/>
  <c r="P3667" i="59"/>
  <c r="L3667" i="59"/>
  <c r="W3667" i="59"/>
  <c r="S3667" i="59"/>
  <c r="O3667" i="59"/>
  <c r="C3667" i="59"/>
  <c r="V3667" i="59"/>
  <c r="R3667" i="59"/>
  <c r="N3667" i="59"/>
  <c r="Q3667" i="59"/>
  <c r="X3671" i="59"/>
  <c r="T3671" i="59"/>
  <c r="P3671" i="59"/>
  <c r="L3671" i="59"/>
  <c r="W3671" i="59"/>
  <c r="S3671" i="59"/>
  <c r="O3671" i="59"/>
  <c r="C3671" i="59"/>
  <c r="V3671" i="59"/>
  <c r="R3671" i="59"/>
  <c r="N3671" i="59"/>
  <c r="Q3671" i="59"/>
  <c r="X3675" i="59"/>
  <c r="T3675" i="59"/>
  <c r="P3675" i="59"/>
  <c r="L3675" i="59"/>
  <c r="W3675" i="59"/>
  <c r="S3675" i="59"/>
  <c r="O3675" i="59"/>
  <c r="C3675" i="59"/>
  <c r="V3675" i="59"/>
  <c r="R3675" i="59"/>
  <c r="N3675" i="59"/>
  <c r="Q3675" i="59"/>
  <c r="M3416" i="59"/>
  <c r="Q3416" i="59"/>
  <c r="U3416" i="59"/>
  <c r="Y3416" i="59"/>
  <c r="M3420" i="59"/>
  <c r="Q3420" i="59"/>
  <c r="U3420" i="59"/>
  <c r="Y3420" i="59"/>
  <c r="M3424" i="59"/>
  <c r="Q3424" i="59"/>
  <c r="U3424" i="59"/>
  <c r="Y3424" i="59"/>
  <c r="M3428" i="59"/>
  <c r="Q3428" i="59"/>
  <c r="U3428" i="59"/>
  <c r="Y3428" i="59"/>
  <c r="M3432" i="59"/>
  <c r="Q3432" i="59"/>
  <c r="U3432" i="59"/>
  <c r="Y3432" i="59"/>
  <c r="M3436" i="59"/>
  <c r="Q3436" i="59"/>
  <c r="U3436" i="59"/>
  <c r="Y3436" i="59"/>
  <c r="M3440" i="59"/>
  <c r="Q3440" i="59"/>
  <c r="U3440" i="59"/>
  <c r="Y3440" i="59"/>
  <c r="M3444" i="59"/>
  <c r="Q3444" i="59"/>
  <c r="U3444" i="59"/>
  <c r="Y3444" i="59"/>
  <c r="M3448" i="59"/>
  <c r="Q3448" i="59"/>
  <c r="U3448" i="59"/>
  <c r="Y3448" i="59"/>
  <c r="EC3448" i="59" s="1"/>
  <c r="M3452" i="59"/>
  <c r="Q3452" i="59"/>
  <c r="U3452" i="59"/>
  <c r="Y3452" i="59"/>
  <c r="M3456" i="59"/>
  <c r="Q3456" i="59"/>
  <c r="U3456" i="59"/>
  <c r="Y3456" i="59"/>
  <c r="M3460" i="59"/>
  <c r="Q3460" i="59"/>
  <c r="U3460" i="59"/>
  <c r="Y3460" i="59"/>
  <c r="M3464" i="59"/>
  <c r="Q3464" i="59"/>
  <c r="CW3464" i="59" s="1"/>
  <c r="U3464" i="59"/>
  <c r="DM3464" i="59" s="1"/>
  <c r="Y3464" i="59"/>
  <c r="EC3464" i="59" s="1"/>
  <c r="M3468" i="59"/>
  <c r="Q3468" i="59"/>
  <c r="U3468" i="59"/>
  <c r="Y3468" i="59"/>
  <c r="M3472" i="59"/>
  <c r="Q3472" i="59"/>
  <c r="U3472" i="59"/>
  <c r="Y3472" i="59"/>
  <c r="M3476" i="59"/>
  <c r="Q3476" i="59"/>
  <c r="U3476" i="59"/>
  <c r="Y3476" i="59"/>
  <c r="M3480" i="59"/>
  <c r="Q3480" i="59"/>
  <c r="DU3480" i="59" s="1"/>
  <c r="U3480" i="59"/>
  <c r="Y3480" i="59"/>
  <c r="M3484" i="59"/>
  <c r="Q3484" i="59"/>
  <c r="U3484" i="59"/>
  <c r="Y3484" i="59"/>
  <c r="M3488" i="59"/>
  <c r="Q3488" i="59"/>
  <c r="U3488" i="59"/>
  <c r="Y3488" i="59"/>
  <c r="M3492" i="59"/>
  <c r="Q3492" i="59"/>
  <c r="U3492" i="59"/>
  <c r="Y3492" i="59"/>
  <c r="M3496" i="59"/>
  <c r="Q3496" i="59"/>
  <c r="U3496" i="59"/>
  <c r="Y3496" i="59"/>
  <c r="EC3496" i="59" s="1"/>
  <c r="M3500" i="59"/>
  <c r="Q3500" i="59"/>
  <c r="U3500" i="59"/>
  <c r="Y3500" i="59"/>
  <c r="M3504" i="59"/>
  <c r="Q3504" i="59"/>
  <c r="U3504" i="59"/>
  <c r="Y3504" i="59"/>
  <c r="M3508" i="59"/>
  <c r="Q3508" i="59"/>
  <c r="U3508" i="59"/>
  <c r="Y3508" i="59"/>
  <c r="M3512" i="59"/>
  <c r="Q3512" i="59"/>
  <c r="DU3512" i="59" s="1"/>
  <c r="U3512" i="59"/>
  <c r="Y3512" i="59"/>
  <c r="M3516" i="59"/>
  <c r="Q3516" i="59"/>
  <c r="U3516" i="59"/>
  <c r="Y3516" i="59"/>
  <c r="M3520" i="59"/>
  <c r="Q3520" i="59"/>
  <c r="U3520" i="59"/>
  <c r="Y3520" i="59"/>
  <c r="M3524" i="59"/>
  <c r="Q3524" i="59"/>
  <c r="U3524" i="59"/>
  <c r="Y3524" i="59"/>
  <c r="M3528" i="59"/>
  <c r="Q3528" i="59"/>
  <c r="U3528" i="59"/>
  <c r="DY3528" i="59" s="1"/>
  <c r="Y3528" i="59"/>
  <c r="M3532" i="59"/>
  <c r="Q3532" i="59"/>
  <c r="U3532" i="59"/>
  <c r="Y3532" i="59"/>
  <c r="M3536" i="59"/>
  <c r="Q3536" i="59"/>
  <c r="U3536" i="59"/>
  <c r="Y3536" i="59"/>
  <c r="M3540" i="59"/>
  <c r="Q3540" i="59"/>
  <c r="U3540" i="59"/>
  <c r="Y3540" i="59"/>
  <c r="EC3540" i="59" s="1"/>
  <c r="M3544" i="59"/>
  <c r="Q3544" i="59"/>
  <c r="U3544" i="59"/>
  <c r="Y3544" i="59"/>
  <c r="M3548" i="59"/>
  <c r="Q3548" i="59"/>
  <c r="U3548" i="59"/>
  <c r="Y3548" i="59"/>
  <c r="M3552" i="59"/>
  <c r="Q3552" i="59"/>
  <c r="U3552" i="59"/>
  <c r="Y3552" i="59"/>
  <c r="M3556" i="59"/>
  <c r="Q3556" i="59"/>
  <c r="DU3556" i="59" s="1"/>
  <c r="U3556" i="59"/>
  <c r="Y3556" i="59"/>
  <c r="M3560" i="59"/>
  <c r="Q3560" i="59"/>
  <c r="U3560" i="59"/>
  <c r="Y3560" i="59"/>
  <c r="L3561" i="59"/>
  <c r="P3561" i="59"/>
  <c r="T3561" i="59"/>
  <c r="X3561" i="59"/>
  <c r="M3564" i="59"/>
  <c r="Q3564" i="59"/>
  <c r="U3564" i="59"/>
  <c r="Y3564" i="59"/>
  <c r="L3565" i="59"/>
  <c r="P3565" i="59"/>
  <c r="T3565" i="59"/>
  <c r="DX3565" i="59" s="1"/>
  <c r="X3565" i="59"/>
  <c r="M3568" i="59"/>
  <c r="Q3568" i="59"/>
  <c r="U3568" i="59"/>
  <c r="Y3568" i="59"/>
  <c r="L3569" i="59"/>
  <c r="P3569" i="59"/>
  <c r="T3569" i="59"/>
  <c r="X3569" i="59"/>
  <c r="M3572" i="59"/>
  <c r="Q3572" i="59"/>
  <c r="U3572" i="59"/>
  <c r="Y3572" i="59"/>
  <c r="L3573" i="59"/>
  <c r="P3573" i="59"/>
  <c r="T3573" i="59"/>
  <c r="X3573" i="59"/>
  <c r="M3576" i="59"/>
  <c r="Q3576" i="59"/>
  <c r="U3576" i="59"/>
  <c r="Y3576" i="59"/>
  <c r="L3577" i="59"/>
  <c r="P3577" i="59"/>
  <c r="T3577" i="59"/>
  <c r="X3577" i="59"/>
  <c r="M3580" i="59"/>
  <c r="Q3580" i="59"/>
  <c r="U3580" i="59"/>
  <c r="Y3580" i="59"/>
  <c r="L3581" i="59"/>
  <c r="P3581" i="59"/>
  <c r="T3581" i="59"/>
  <c r="X3581" i="59"/>
  <c r="M3584" i="59"/>
  <c r="Q3584" i="59"/>
  <c r="U3584" i="59"/>
  <c r="Y3584" i="59"/>
  <c r="L3585" i="59"/>
  <c r="P3585" i="59"/>
  <c r="T3585" i="59"/>
  <c r="X3585" i="59"/>
  <c r="M3588" i="59"/>
  <c r="Q3588" i="59"/>
  <c r="U3588" i="59"/>
  <c r="Y3588" i="59"/>
  <c r="L3589" i="59"/>
  <c r="P3589" i="59"/>
  <c r="T3589" i="59"/>
  <c r="X3589" i="59"/>
  <c r="M3592" i="59"/>
  <c r="Q3592" i="59"/>
  <c r="U3592" i="59"/>
  <c r="Y3592" i="59"/>
  <c r="L3593" i="59"/>
  <c r="P3593" i="59"/>
  <c r="T3593" i="59"/>
  <c r="X3593" i="59"/>
  <c r="M3596" i="59"/>
  <c r="Q3596" i="59"/>
  <c r="U3596" i="59"/>
  <c r="Y3596" i="59"/>
  <c r="L3597" i="59"/>
  <c r="P3597" i="59"/>
  <c r="T3597" i="59"/>
  <c r="X3597" i="59"/>
  <c r="M3600" i="59"/>
  <c r="Q3600" i="59"/>
  <c r="U3600" i="59"/>
  <c r="Y3600" i="59"/>
  <c r="L3601" i="59"/>
  <c r="P3601" i="59"/>
  <c r="T3601" i="59"/>
  <c r="X3601" i="59"/>
  <c r="M3604" i="59"/>
  <c r="Q3604" i="59"/>
  <c r="U3604" i="59"/>
  <c r="Y3604" i="59"/>
  <c r="L3605" i="59"/>
  <c r="P3605" i="59"/>
  <c r="T3605" i="59"/>
  <c r="X3605" i="59"/>
  <c r="M3608" i="59"/>
  <c r="Q3608" i="59"/>
  <c r="U3608" i="59"/>
  <c r="Y3608" i="59"/>
  <c r="L3609" i="59"/>
  <c r="P3609" i="59"/>
  <c r="AZ3609" i="59" s="1"/>
  <c r="T3609" i="59"/>
  <c r="DX3609" i="59" s="1"/>
  <c r="X3609" i="59"/>
  <c r="M3612" i="59"/>
  <c r="Q3612" i="59"/>
  <c r="U3612" i="59"/>
  <c r="I3612" i="59" s="1"/>
  <c r="Y3612" i="59"/>
  <c r="L3613" i="59"/>
  <c r="P3613" i="59"/>
  <c r="T3613" i="59"/>
  <c r="X3613" i="59"/>
  <c r="C3614" i="59"/>
  <c r="O3614" i="59"/>
  <c r="S3614" i="59"/>
  <c r="W3614" i="59"/>
  <c r="M3616" i="59"/>
  <c r="Q3616" i="59"/>
  <c r="U3616" i="59"/>
  <c r="Y3616" i="59"/>
  <c r="L3617" i="59"/>
  <c r="P3617" i="59"/>
  <c r="T3617" i="59"/>
  <c r="X3617" i="59"/>
  <c r="C3618" i="59"/>
  <c r="O3618" i="59"/>
  <c r="S3618" i="59"/>
  <c r="W3618" i="59"/>
  <c r="M3620" i="59"/>
  <c r="Q3620" i="59"/>
  <c r="U3620" i="59"/>
  <c r="Y3620" i="59"/>
  <c r="L3621" i="59"/>
  <c r="P3621" i="59"/>
  <c r="T3621" i="59"/>
  <c r="X3621" i="59"/>
  <c r="C3622" i="59"/>
  <c r="DZ3622" i="59" s="1"/>
  <c r="O3622" i="59"/>
  <c r="S3622" i="59"/>
  <c r="W3622" i="59"/>
  <c r="M3624" i="59"/>
  <c r="Q3624" i="59"/>
  <c r="U3624" i="59"/>
  <c r="Y3624" i="59"/>
  <c r="L3625" i="59"/>
  <c r="P3625" i="59"/>
  <c r="T3625" i="59"/>
  <c r="X3625" i="59"/>
  <c r="C3626" i="59"/>
  <c r="O3626" i="59"/>
  <c r="S3626" i="59"/>
  <c r="W3626" i="59"/>
  <c r="M3628" i="59"/>
  <c r="Q3628" i="59"/>
  <c r="U3628" i="59"/>
  <c r="Y3628" i="59"/>
  <c r="L3629" i="59"/>
  <c r="P3629" i="59"/>
  <c r="T3629" i="59"/>
  <c r="X3629" i="59"/>
  <c r="C3630" i="59"/>
  <c r="O3630" i="59"/>
  <c r="S3630" i="59"/>
  <c r="W3630" i="59"/>
  <c r="M3632" i="59"/>
  <c r="Q3632" i="59"/>
  <c r="U3632" i="59"/>
  <c r="Y3632" i="59"/>
  <c r="L3633" i="59"/>
  <c r="P3633" i="59"/>
  <c r="T3633" i="59"/>
  <c r="X3633" i="59"/>
  <c r="C3634" i="59"/>
  <c r="DZ3634" i="59" s="1"/>
  <c r="O3634" i="59"/>
  <c r="S3634" i="59"/>
  <c r="W3634" i="59"/>
  <c r="M3636" i="59"/>
  <c r="Q3636" i="59"/>
  <c r="U3636" i="59"/>
  <c r="Y3636" i="59"/>
  <c r="L3637" i="59"/>
  <c r="P3637" i="59"/>
  <c r="T3637" i="59"/>
  <c r="X3637" i="59"/>
  <c r="C3638" i="59"/>
  <c r="O3638" i="59"/>
  <c r="S3638" i="59"/>
  <c r="W3638" i="59"/>
  <c r="M3640" i="59"/>
  <c r="Q3640" i="59"/>
  <c r="U3640" i="59"/>
  <c r="Y3640" i="59"/>
  <c r="L3641" i="59"/>
  <c r="P3641" i="59"/>
  <c r="T3641" i="59"/>
  <c r="X3641" i="59"/>
  <c r="C3642" i="59"/>
  <c r="O3642" i="59"/>
  <c r="S3642" i="59"/>
  <c r="W3642" i="59"/>
  <c r="M3644" i="59"/>
  <c r="Q3644" i="59"/>
  <c r="U3644" i="59"/>
  <c r="Y3644" i="59"/>
  <c r="L3645" i="59"/>
  <c r="P3645" i="59"/>
  <c r="T3645" i="59"/>
  <c r="X3645" i="59"/>
  <c r="C3646" i="59"/>
  <c r="O3646" i="59"/>
  <c r="S3646" i="59"/>
  <c r="W3646" i="59"/>
  <c r="M3648" i="59"/>
  <c r="Q3648" i="59"/>
  <c r="U3648" i="59"/>
  <c r="Y3648" i="59"/>
  <c r="L3649" i="59"/>
  <c r="P3649" i="59"/>
  <c r="T3649" i="59"/>
  <c r="X3649" i="59"/>
  <c r="C3650" i="59"/>
  <c r="O3650" i="59"/>
  <c r="S3650" i="59"/>
  <c r="W3650" i="59"/>
  <c r="M3652" i="59"/>
  <c r="Q3652" i="59"/>
  <c r="U3652" i="59"/>
  <c r="Y3652" i="59"/>
  <c r="L3653" i="59"/>
  <c r="P3653" i="59"/>
  <c r="T3653" i="59"/>
  <c r="X3653" i="59"/>
  <c r="C3654" i="59"/>
  <c r="O3654" i="59"/>
  <c r="S3654" i="59"/>
  <c r="W3654" i="59"/>
  <c r="M3656" i="59"/>
  <c r="Q3656" i="59"/>
  <c r="U3656" i="59"/>
  <c r="Y3656" i="59"/>
  <c r="L3657" i="59"/>
  <c r="P3657" i="59"/>
  <c r="T3657" i="59"/>
  <c r="X3657" i="59"/>
  <c r="C3658" i="59"/>
  <c r="O3658" i="59"/>
  <c r="S3658" i="59"/>
  <c r="W3658" i="59"/>
  <c r="M3660" i="59"/>
  <c r="Q3660" i="59"/>
  <c r="U3660" i="59"/>
  <c r="Y3660" i="59"/>
  <c r="L3661" i="59"/>
  <c r="P3661" i="59"/>
  <c r="T3661" i="59"/>
  <c r="X3661" i="59"/>
  <c r="C3662" i="59"/>
  <c r="O3662" i="59"/>
  <c r="S3662" i="59"/>
  <c r="W3662" i="59"/>
  <c r="M3664" i="59"/>
  <c r="Q3664" i="59"/>
  <c r="U3664" i="59"/>
  <c r="Y3664" i="59"/>
  <c r="L3665" i="59"/>
  <c r="P3665" i="59"/>
  <c r="T3665" i="59"/>
  <c r="X3665" i="59"/>
  <c r="C3666" i="59"/>
  <c r="DZ3666" i="59" s="1"/>
  <c r="O3666" i="59"/>
  <c r="S3666" i="59"/>
  <c r="W3666" i="59"/>
  <c r="M3668" i="59"/>
  <c r="Q3668" i="59"/>
  <c r="U3668" i="59"/>
  <c r="Y3668" i="59"/>
  <c r="L3669" i="59"/>
  <c r="P3669" i="59"/>
  <c r="T3669" i="59"/>
  <c r="X3669" i="59"/>
  <c r="C3670" i="59"/>
  <c r="O3670" i="59"/>
  <c r="S3670" i="59"/>
  <c r="W3670" i="59"/>
  <c r="M3672" i="59"/>
  <c r="Q3672" i="59"/>
  <c r="U3672" i="59"/>
  <c r="Y3672" i="59"/>
  <c r="L3673" i="59"/>
  <c r="P3673" i="59"/>
  <c r="T3673" i="59"/>
  <c r="X3673" i="59"/>
  <c r="C3674" i="59"/>
  <c r="O3674" i="59"/>
  <c r="S3674" i="59"/>
  <c r="W3674" i="59"/>
  <c r="M3676" i="59"/>
  <c r="Q3676" i="59"/>
  <c r="U3676" i="59"/>
  <c r="Y3676" i="59"/>
  <c r="L3677" i="59"/>
  <c r="P3677" i="59"/>
  <c r="T3677" i="59"/>
  <c r="X3677" i="59"/>
  <c r="V3678" i="59"/>
  <c r="R3678" i="59"/>
  <c r="N3678" i="59"/>
  <c r="L3678" i="59"/>
  <c r="Q3678" i="59"/>
  <c r="W3678" i="59"/>
  <c r="X3680" i="59"/>
  <c r="T3680" i="59"/>
  <c r="P3680" i="59"/>
  <c r="L3680" i="59"/>
  <c r="Q3680" i="59"/>
  <c r="V3680" i="59"/>
  <c r="W3681" i="59"/>
  <c r="S3681" i="59"/>
  <c r="O3681" i="59"/>
  <c r="C3681" i="59"/>
  <c r="L3681" i="59"/>
  <c r="Q3681" i="59"/>
  <c r="V3681" i="59"/>
  <c r="V3682" i="59"/>
  <c r="R3682" i="59"/>
  <c r="N3682" i="59"/>
  <c r="L3682" i="59"/>
  <c r="Q3682" i="59"/>
  <c r="W3682" i="59"/>
  <c r="X3684" i="59"/>
  <c r="T3684" i="59"/>
  <c r="P3684" i="59"/>
  <c r="F3684" i="59" s="1"/>
  <c r="L3684" i="59"/>
  <c r="Q3684" i="59"/>
  <c r="V3684" i="59"/>
  <c r="W3685" i="59"/>
  <c r="S3685" i="59"/>
  <c r="O3685" i="59"/>
  <c r="C3685" i="59"/>
  <c r="L3685" i="59"/>
  <c r="Q3685" i="59"/>
  <c r="V3685" i="59"/>
  <c r="V3686" i="59"/>
  <c r="R3686" i="59"/>
  <c r="N3686" i="59"/>
  <c r="L3686" i="59"/>
  <c r="Q3686" i="59"/>
  <c r="W3686" i="59"/>
  <c r="X3688" i="59"/>
  <c r="T3688" i="59"/>
  <c r="P3688" i="59"/>
  <c r="L3688" i="59"/>
  <c r="Q3688" i="59"/>
  <c r="V3688" i="59"/>
  <c r="W3689" i="59"/>
  <c r="S3689" i="59"/>
  <c r="O3689" i="59"/>
  <c r="C3689" i="59"/>
  <c r="L3689" i="59"/>
  <c r="Q3689" i="59"/>
  <c r="F3689" i="59" s="1"/>
  <c r="V3689" i="59"/>
  <c r="V3690" i="59"/>
  <c r="R3690" i="59"/>
  <c r="N3690" i="59"/>
  <c r="G3690" i="59" s="1"/>
  <c r="L3690" i="59"/>
  <c r="Q3690" i="59"/>
  <c r="W3690" i="59"/>
  <c r="X3692" i="59"/>
  <c r="T3692" i="59"/>
  <c r="P3692" i="59"/>
  <c r="L3692" i="59"/>
  <c r="Q3692" i="59"/>
  <c r="V3692" i="59"/>
  <c r="W3693" i="59"/>
  <c r="S3693" i="59"/>
  <c r="O3693" i="59"/>
  <c r="C3693" i="59"/>
  <c r="L3693" i="59"/>
  <c r="Q3693" i="59"/>
  <c r="V3693" i="59"/>
  <c r="V3694" i="59"/>
  <c r="R3694" i="59"/>
  <c r="N3694" i="59"/>
  <c r="L3694" i="59"/>
  <c r="Q3694" i="59"/>
  <c r="W3694" i="59"/>
  <c r="X3696" i="59"/>
  <c r="T3696" i="59"/>
  <c r="DX3696" i="59" s="1"/>
  <c r="P3696" i="59"/>
  <c r="DH3696" i="59" s="1"/>
  <c r="L3696" i="59"/>
  <c r="Q3696" i="59"/>
  <c r="DI3696" i="59" s="1"/>
  <c r="V3696" i="59"/>
  <c r="W3697" i="59"/>
  <c r="S3697" i="59"/>
  <c r="F3697" i="59" s="1"/>
  <c r="O3697" i="59"/>
  <c r="C3697" i="59"/>
  <c r="DY3697" i="59" s="1"/>
  <c r="L3697" i="59"/>
  <c r="Q3697" i="59"/>
  <c r="V3697" i="59"/>
  <c r="V3698" i="59"/>
  <c r="R3698" i="59"/>
  <c r="N3698" i="59"/>
  <c r="L3698" i="59"/>
  <c r="Q3698" i="59"/>
  <c r="W3698" i="59"/>
  <c r="X3700" i="59"/>
  <c r="T3700" i="59"/>
  <c r="P3700" i="59"/>
  <c r="L3700" i="59"/>
  <c r="Q3700" i="59"/>
  <c r="V3700" i="59"/>
  <c r="W3701" i="59"/>
  <c r="S3701" i="59"/>
  <c r="O3701" i="59"/>
  <c r="C3701" i="59"/>
  <c r="L3701" i="59"/>
  <c r="Q3701" i="59"/>
  <c r="V3701" i="59"/>
  <c r="V3702" i="59"/>
  <c r="R3702" i="59"/>
  <c r="N3702" i="59"/>
  <c r="L3702" i="59"/>
  <c r="Q3702" i="59"/>
  <c r="W3702" i="59"/>
  <c r="X3704" i="59"/>
  <c r="T3704" i="59"/>
  <c r="P3704" i="59"/>
  <c r="L3704" i="59"/>
  <c r="Q3704" i="59"/>
  <c r="V3704" i="59"/>
  <c r="W3705" i="59"/>
  <c r="S3705" i="59"/>
  <c r="O3705" i="59"/>
  <c r="C3705" i="59"/>
  <c r="L3705" i="59"/>
  <c r="Q3705" i="59"/>
  <c r="V3705" i="59"/>
  <c r="V3706" i="59"/>
  <c r="R3706" i="59"/>
  <c r="N3706" i="59"/>
  <c r="L3706" i="59"/>
  <c r="Q3706" i="59"/>
  <c r="W3706" i="59"/>
  <c r="X3708" i="59"/>
  <c r="T3708" i="59"/>
  <c r="P3708" i="59"/>
  <c r="L3708" i="59"/>
  <c r="Q3708" i="59"/>
  <c r="V3708" i="59"/>
  <c r="W3709" i="59"/>
  <c r="S3709" i="59"/>
  <c r="O3709" i="59"/>
  <c r="C3709" i="59"/>
  <c r="L3709" i="59"/>
  <c r="Q3709" i="59"/>
  <c r="V3709" i="59"/>
  <c r="V3710" i="59"/>
  <c r="R3710" i="59"/>
  <c r="N3710" i="59"/>
  <c r="L3710" i="59"/>
  <c r="Q3710" i="59"/>
  <c r="W3710" i="59"/>
  <c r="X3712" i="59"/>
  <c r="T3712" i="59"/>
  <c r="P3712" i="59"/>
  <c r="L3712" i="59"/>
  <c r="Q3712" i="59"/>
  <c r="V3712" i="59"/>
  <c r="W3713" i="59"/>
  <c r="S3713" i="59"/>
  <c r="O3713" i="59"/>
  <c r="C3713" i="59"/>
  <c r="L3713" i="59"/>
  <c r="Q3713" i="59"/>
  <c r="V3713" i="59"/>
  <c r="V3714" i="59"/>
  <c r="R3714" i="59"/>
  <c r="N3714" i="59"/>
  <c r="L3714" i="59"/>
  <c r="Q3714" i="59"/>
  <c r="W3714" i="59"/>
  <c r="X3716" i="59"/>
  <c r="T3716" i="59"/>
  <c r="P3716" i="59"/>
  <c r="L3716" i="59"/>
  <c r="Q3716" i="59"/>
  <c r="V3716" i="59"/>
  <c r="W3717" i="59"/>
  <c r="S3717" i="59"/>
  <c r="O3717" i="59"/>
  <c r="C3717" i="59"/>
  <c r="L3717" i="59"/>
  <c r="Q3717" i="59"/>
  <c r="V3717" i="59"/>
  <c r="V3718" i="59"/>
  <c r="R3718" i="59"/>
  <c r="N3718" i="59"/>
  <c r="L3718" i="59"/>
  <c r="Q3718" i="59"/>
  <c r="W3718" i="59"/>
  <c r="X3720" i="59"/>
  <c r="T3720" i="59"/>
  <c r="P3720" i="59"/>
  <c r="L3720" i="59"/>
  <c r="Q3720" i="59"/>
  <c r="V3720" i="59"/>
  <c r="W3721" i="59"/>
  <c r="S3721" i="59"/>
  <c r="O3721" i="59"/>
  <c r="C3721" i="59"/>
  <c r="L3721" i="59"/>
  <c r="Q3721" i="59"/>
  <c r="V3721" i="59"/>
  <c r="V3722" i="59"/>
  <c r="R3722" i="59"/>
  <c r="N3722" i="59"/>
  <c r="L3722" i="59"/>
  <c r="Q3722" i="59"/>
  <c r="W3722" i="59"/>
  <c r="X3724" i="59"/>
  <c r="T3724" i="59"/>
  <c r="P3724" i="59"/>
  <c r="L3724" i="59"/>
  <c r="Q3724" i="59"/>
  <c r="V3724" i="59"/>
  <c r="W3725" i="59"/>
  <c r="S3725" i="59"/>
  <c r="O3725" i="59"/>
  <c r="C3725" i="59"/>
  <c r="L3725" i="59"/>
  <c r="Q3725" i="59"/>
  <c r="V3725" i="59"/>
  <c r="V3726" i="59"/>
  <c r="R3726" i="59"/>
  <c r="N3726" i="59"/>
  <c r="L3726" i="59"/>
  <c r="Q3726" i="59"/>
  <c r="W3726" i="59"/>
  <c r="X3728" i="59"/>
  <c r="T3728" i="59"/>
  <c r="P3728" i="59"/>
  <c r="L3728" i="59"/>
  <c r="Q3728" i="59"/>
  <c r="V3728" i="59"/>
  <c r="W3729" i="59"/>
  <c r="S3729" i="59"/>
  <c r="O3729" i="59"/>
  <c r="C3729" i="59"/>
  <c r="DY3729" i="59" s="1"/>
  <c r="L3729" i="59"/>
  <c r="Q3729" i="59"/>
  <c r="V3729" i="59"/>
  <c r="V3730" i="59"/>
  <c r="R3730" i="59"/>
  <c r="N3730" i="59"/>
  <c r="L3730" i="59"/>
  <c r="Q3730" i="59"/>
  <c r="G3730" i="59" s="1"/>
  <c r="W3730" i="59"/>
  <c r="X3732" i="59"/>
  <c r="T3732" i="59"/>
  <c r="P3732" i="59"/>
  <c r="L3732" i="59"/>
  <c r="Q3732" i="59"/>
  <c r="V3732" i="59"/>
  <c r="W3733" i="59"/>
  <c r="S3733" i="59"/>
  <c r="O3733" i="59"/>
  <c r="C3733" i="59"/>
  <c r="L3733" i="59"/>
  <c r="Q3733" i="59"/>
  <c r="V3733" i="59"/>
  <c r="V3734" i="59"/>
  <c r="R3734" i="59"/>
  <c r="N3734" i="59"/>
  <c r="L3734" i="59"/>
  <c r="Q3734" i="59"/>
  <c r="W3734" i="59"/>
  <c r="X3736" i="59"/>
  <c r="T3736" i="59"/>
  <c r="P3736" i="59"/>
  <c r="L3736" i="59"/>
  <c r="Q3736" i="59"/>
  <c r="V3736" i="59"/>
  <c r="W3737" i="59"/>
  <c r="S3737" i="59"/>
  <c r="O3737" i="59"/>
  <c r="C3737" i="59"/>
  <c r="L3737" i="59"/>
  <c r="Q3737" i="59"/>
  <c r="V3737" i="59"/>
  <c r="V3738" i="59"/>
  <c r="R3738" i="59"/>
  <c r="N3738" i="59"/>
  <c r="L3738" i="59"/>
  <c r="Q3738" i="59"/>
  <c r="W3738" i="59"/>
  <c r="X3740" i="59"/>
  <c r="T3740" i="59"/>
  <c r="P3740" i="59"/>
  <c r="L3740" i="59"/>
  <c r="Q3740" i="59"/>
  <c r="V3740" i="59"/>
  <c r="W3741" i="59"/>
  <c r="S3741" i="59"/>
  <c r="O3741" i="59"/>
  <c r="F3741" i="59" s="1"/>
  <c r="C3741" i="59"/>
  <c r="L3741" i="59"/>
  <c r="Q3741" i="59"/>
  <c r="V3741" i="59"/>
  <c r="V3742" i="59"/>
  <c r="R3742" i="59"/>
  <c r="N3742" i="59"/>
  <c r="L3742" i="59"/>
  <c r="Q3742" i="59"/>
  <c r="W3742" i="59"/>
  <c r="X3744" i="59"/>
  <c r="T3744" i="59"/>
  <c r="P3744" i="59"/>
  <c r="L3744" i="59"/>
  <c r="Q3744" i="59"/>
  <c r="V3744" i="59"/>
  <c r="W3745" i="59"/>
  <c r="S3745" i="59"/>
  <c r="O3745" i="59"/>
  <c r="C3745" i="59"/>
  <c r="L3745" i="59"/>
  <c r="Q3745" i="59"/>
  <c r="V3745" i="59"/>
  <c r="V3746" i="59"/>
  <c r="R3746" i="59"/>
  <c r="N3746" i="59"/>
  <c r="L3746" i="59"/>
  <c r="Q3746" i="59"/>
  <c r="W3746" i="59"/>
  <c r="X3748" i="59"/>
  <c r="T3748" i="59"/>
  <c r="P3748" i="59"/>
  <c r="L3748" i="59"/>
  <c r="V3748" i="59"/>
  <c r="R3748" i="59"/>
  <c r="N3748" i="59"/>
  <c r="Q3748" i="59"/>
  <c r="Y3748" i="59"/>
  <c r="M3750" i="59"/>
  <c r="U3750" i="59"/>
  <c r="X3752" i="59"/>
  <c r="EB3752" i="59" s="1"/>
  <c r="T3752" i="59"/>
  <c r="P3752" i="59"/>
  <c r="L3752" i="59"/>
  <c r="V3752" i="59"/>
  <c r="R3752" i="59"/>
  <c r="N3752" i="59"/>
  <c r="Q3752" i="59"/>
  <c r="Y3752" i="59"/>
  <c r="EC3752" i="59" s="1"/>
  <c r="M3754" i="59"/>
  <c r="U3754" i="59"/>
  <c r="X3756" i="59"/>
  <c r="T3756" i="59"/>
  <c r="P3756" i="59"/>
  <c r="L3756" i="59"/>
  <c r="V3756" i="59"/>
  <c r="R3756" i="59"/>
  <c r="N3756" i="59"/>
  <c r="Q3756" i="59"/>
  <c r="Y3756" i="59"/>
  <c r="M3758" i="59"/>
  <c r="U3758" i="59"/>
  <c r="X3760" i="59"/>
  <c r="T3760" i="59"/>
  <c r="P3760" i="59"/>
  <c r="L3760" i="59"/>
  <c r="V3760" i="59"/>
  <c r="R3760" i="59"/>
  <c r="N3760" i="59"/>
  <c r="Q3760" i="59"/>
  <c r="Y3760" i="59"/>
  <c r="M3762" i="59"/>
  <c r="U3762" i="59"/>
  <c r="X3764" i="59"/>
  <c r="T3764" i="59"/>
  <c r="P3764" i="59"/>
  <c r="L3764" i="59"/>
  <c r="V3764" i="59"/>
  <c r="R3764" i="59"/>
  <c r="N3764" i="59"/>
  <c r="Q3764" i="59"/>
  <c r="Y3764" i="59"/>
  <c r="M3766" i="59"/>
  <c r="U3766" i="59"/>
  <c r="X3768" i="59"/>
  <c r="T3768" i="59"/>
  <c r="DX3768" i="59" s="1"/>
  <c r="P3768" i="59"/>
  <c r="DH3768" i="59" s="1"/>
  <c r="L3768" i="59"/>
  <c r="V3768" i="59"/>
  <c r="R3768" i="59"/>
  <c r="N3768" i="59"/>
  <c r="BV3768" i="59" s="1"/>
  <c r="Q3768" i="59"/>
  <c r="DI3768" i="59" s="1"/>
  <c r="Y3768" i="59"/>
  <c r="M3770" i="59"/>
  <c r="U3770" i="59"/>
  <c r="X3772" i="59"/>
  <c r="T3772" i="59"/>
  <c r="P3772" i="59"/>
  <c r="L3772" i="59"/>
  <c r="V3772" i="59"/>
  <c r="R3772" i="59"/>
  <c r="N3772" i="59"/>
  <c r="Q3772" i="59"/>
  <c r="Y3772" i="59"/>
  <c r="M3774" i="59"/>
  <c r="U3774" i="59"/>
  <c r="X3776" i="59"/>
  <c r="T3776" i="59"/>
  <c r="P3776" i="59"/>
  <c r="L3776" i="59"/>
  <c r="V3776" i="59"/>
  <c r="R3776" i="59"/>
  <c r="N3776" i="59"/>
  <c r="Q3776" i="59"/>
  <c r="Y3776" i="59"/>
  <c r="M3778" i="59"/>
  <c r="U3778" i="59"/>
  <c r="X3780" i="59"/>
  <c r="T3780" i="59"/>
  <c r="P3780" i="59"/>
  <c r="L3780" i="59"/>
  <c r="V3780" i="59"/>
  <c r="R3780" i="59"/>
  <c r="N3780" i="59"/>
  <c r="Q3780" i="59"/>
  <c r="Y3780" i="59"/>
  <c r="M3782" i="59"/>
  <c r="U3782" i="59"/>
  <c r="X3784" i="59"/>
  <c r="T3784" i="59"/>
  <c r="P3784" i="59"/>
  <c r="DT3784" i="59" s="1"/>
  <c r="L3784" i="59"/>
  <c r="V3784" i="59"/>
  <c r="R3784" i="59"/>
  <c r="N3784" i="59"/>
  <c r="DR3784" i="59" s="1"/>
  <c r="Q3784" i="59"/>
  <c r="DU3784" i="59" s="1"/>
  <c r="Y3784" i="59"/>
  <c r="M3786" i="59"/>
  <c r="U3786" i="59"/>
  <c r="X3788" i="59"/>
  <c r="T3788" i="59"/>
  <c r="P3788" i="59"/>
  <c r="L3788" i="59"/>
  <c r="V3788" i="59"/>
  <c r="R3788" i="59"/>
  <c r="N3788" i="59"/>
  <c r="Q3788" i="59"/>
  <c r="Y3788" i="59"/>
  <c r="M3790" i="59"/>
  <c r="U3790" i="59"/>
  <c r="DY3790" i="59" s="1"/>
  <c r="X3792" i="59"/>
  <c r="T3792" i="59"/>
  <c r="P3792" i="59"/>
  <c r="L3792" i="59"/>
  <c r="V3792" i="59"/>
  <c r="R3792" i="59"/>
  <c r="N3792" i="59"/>
  <c r="Q3792" i="59"/>
  <c r="Y3792" i="59"/>
  <c r="M3794" i="59"/>
  <c r="U3794" i="59"/>
  <c r="X3796" i="59"/>
  <c r="T3796" i="59"/>
  <c r="P3796" i="59"/>
  <c r="L3796" i="59"/>
  <c r="V3796" i="59"/>
  <c r="R3796" i="59"/>
  <c r="N3796" i="59"/>
  <c r="Q3796" i="59"/>
  <c r="Y3796" i="59"/>
  <c r="M3798" i="59"/>
  <c r="U3798" i="59"/>
  <c r="X3800" i="59"/>
  <c r="T3800" i="59"/>
  <c r="P3800" i="59"/>
  <c r="L3800" i="59"/>
  <c r="V3800" i="59"/>
  <c r="R3800" i="59"/>
  <c r="N3800" i="59"/>
  <c r="Q3800" i="59"/>
  <c r="Y3800" i="59"/>
  <c r="M3802" i="59"/>
  <c r="U3802" i="59"/>
  <c r="X3804" i="59"/>
  <c r="T3804" i="59"/>
  <c r="P3804" i="59"/>
  <c r="L3804" i="59"/>
  <c r="V3804" i="59"/>
  <c r="R3804" i="59"/>
  <c r="N3804" i="59"/>
  <c r="Q3804" i="59"/>
  <c r="Y3804" i="59"/>
  <c r="M3806" i="59"/>
  <c r="U3806" i="59"/>
  <c r="X3808" i="59"/>
  <c r="T3808" i="59"/>
  <c r="P3808" i="59"/>
  <c r="L3808" i="59"/>
  <c r="V3808" i="59"/>
  <c r="R3808" i="59"/>
  <c r="N3808" i="59"/>
  <c r="Q3808" i="59"/>
  <c r="Y3808" i="59"/>
  <c r="M3810" i="59"/>
  <c r="U3810" i="59"/>
  <c r="X3812" i="59"/>
  <c r="T3812" i="59"/>
  <c r="P3812" i="59"/>
  <c r="L3812" i="59"/>
  <c r="V3812" i="59"/>
  <c r="R3812" i="59"/>
  <c r="N3812" i="59"/>
  <c r="Q3812" i="59"/>
  <c r="Y3812" i="59"/>
  <c r="M3814" i="59"/>
  <c r="U3814" i="59"/>
  <c r="X3816" i="59"/>
  <c r="EB3816" i="59" s="1"/>
  <c r="T3816" i="59"/>
  <c r="P3816" i="59"/>
  <c r="L3816" i="59"/>
  <c r="V3816" i="59"/>
  <c r="DZ3816" i="59" s="1"/>
  <c r="R3816" i="59"/>
  <c r="N3816" i="59"/>
  <c r="Q3816" i="59"/>
  <c r="Y3816" i="59"/>
  <c r="EC3816" i="59" s="1"/>
  <c r="M3818" i="59"/>
  <c r="U3818" i="59"/>
  <c r="X3820" i="59"/>
  <c r="T3820" i="59"/>
  <c r="P3820" i="59"/>
  <c r="L3820" i="59"/>
  <c r="V3820" i="59"/>
  <c r="R3820" i="59"/>
  <c r="N3820" i="59"/>
  <c r="Q3820" i="59"/>
  <c r="Y3820" i="59"/>
  <c r="M3822" i="59"/>
  <c r="U3822" i="59"/>
  <c r="X3824" i="59"/>
  <c r="T3824" i="59"/>
  <c r="P3824" i="59"/>
  <c r="L3824" i="59"/>
  <c r="V3824" i="59"/>
  <c r="R3824" i="59"/>
  <c r="N3824" i="59"/>
  <c r="Q3824" i="59"/>
  <c r="Y3824" i="59"/>
  <c r="M3826" i="59"/>
  <c r="U3826" i="59"/>
  <c r="X3828" i="59"/>
  <c r="T3828" i="59"/>
  <c r="P3828" i="59"/>
  <c r="L3828" i="59"/>
  <c r="V3828" i="59"/>
  <c r="R3828" i="59"/>
  <c r="N3828" i="59"/>
  <c r="Q3828" i="59"/>
  <c r="Y3828" i="59"/>
  <c r="M3830" i="59"/>
  <c r="U3830" i="59"/>
  <c r="X3832" i="59"/>
  <c r="T3832" i="59"/>
  <c r="DX3832" i="59" s="1"/>
  <c r="P3832" i="59"/>
  <c r="L3832" i="59"/>
  <c r="V3832" i="59"/>
  <c r="R3832" i="59"/>
  <c r="N3832" i="59"/>
  <c r="Q3832" i="59"/>
  <c r="Y3832" i="59"/>
  <c r="M3834" i="59"/>
  <c r="U3834" i="59"/>
  <c r="X3836" i="59"/>
  <c r="T3836" i="59"/>
  <c r="P3836" i="59"/>
  <c r="L3836" i="59"/>
  <c r="V3836" i="59"/>
  <c r="R3836" i="59"/>
  <c r="N3836" i="59"/>
  <c r="Q3836" i="59"/>
  <c r="Y3836" i="59"/>
  <c r="M3838" i="59"/>
  <c r="U3838" i="59"/>
  <c r="DY3838" i="59" s="1"/>
  <c r="X3840" i="59"/>
  <c r="T3840" i="59"/>
  <c r="P3840" i="59"/>
  <c r="L3840" i="59"/>
  <c r="V3840" i="59"/>
  <c r="R3840" i="59"/>
  <c r="N3840" i="59"/>
  <c r="Q3840" i="59"/>
  <c r="Y3840" i="59"/>
  <c r="M3842" i="59"/>
  <c r="U3842" i="59"/>
  <c r="X3844" i="59"/>
  <c r="T3844" i="59"/>
  <c r="P3844" i="59"/>
  <c r="L3844" i="59"/>
  <c r="V3844" i="59"/>
  <c r="R3844" i="59"/>
  <c r="N3844" i="59"/>
  <c r="Q3844" i="59"/>
  <c r="Y3844" i="59"/>
  <c r="M3846" i="59"/>
  <c r="U3846" i="59"/>
  <c r="X3848" i="59"/>
  <c r="T3848" i="59"/>
  <c r="P3848" i="59"/>
  <c r="DT3848" i="59" s="1"/>
  <c r="L3848" i="59"/>
  <c r="V3848" i="59"/>
  <c r="R3848" i="59"/>
  <c r="N3848" i="59"/>
  <c r="Q3848" i="59"/>
  <c r="Y3848" i="59"/>
  <c r="Y3852" i="59"/>
  <c r="Y3856" i="59"/>
  <c r="M3561" i="59"/>
  <c r="Q3561" i="59"/>
  <c r="U3561" i="59"/>
  <c r="Y3561" i="59"/>
  <c r="M3565" i="59"/>
  <c r="Q3565" i="59"/>
  <c r="U3565" i="59"/>
  <c r="DY3565" i="59" s="1"/>
  <c r="Y3565" i="59"/>
  <c r="M3569" i="59"/>
  <c r="Q3569" i="59"/>
  <c r="U3569" i="59"/>
  <c r="Y3569" i="59"/>
  <c r="M3573" i="59"/>
  <c r="Q3573" i="59"/>
  <c r="U3573" i="59"/>
  <c r="Y3573" i="59"/>
  <c r="M3577" i="59"/>
  <c r="Q3577" i="59"/>
  <c r="U3577" i="59"/>
  <c r="Y3577" i="59"/>
  <c r="M3581" i="59"/>
  <c r="Q3581" i="59"/>
  <c r="U3581" i="59"/>
  <c r="DY3581" i="59" s="1"/>
  <c r="Y3581" i="59"/>
  <c r="M3585" i="59"/>
  <c r="Q3585" i="59"/>
  <c r="U3585" i="59"/>
  <c r="Y3585" i="59"/>
  <c r="M3589" i="59"/>
  <c r="Q3589" i="59"/>
  <c r="U3589" i="59"/>
  <c r="Y3589" i="59"/>
  <c r="M3593" i="59"/>
  <c r="Q3593" i="59"/>
  <c r="U3593" i="59"/>
  <c r="Y3593" i="59"/>
  <c r="M3597" i="59"/>
  <c r="Q3597" i="59"/>
  <c r="U3597" i="59"/>
  <c r="DY3597" i="59" s="1"/>
  <c r="Y3597" i="59"/>
  <c r="M3601" i="59"/>
  <c r="Q3601" i="59"/>
  <c r="U3601" i="59"/>
  <c r="Y3601" i="59"/>
  <c r="M3605" i="59"/>
  <c r="Q3605" i="59"/>
  <c r="U3605" i="59"/>
  <c r="Y3605" i="59"/>
  <c r="M3609" i="59"/>
  <c r="Q3609" i="59"/>
  <c r="CK3609" i="59" s="1"/>
  <c r="U3609" i="59"/>
  <c r="Y3609" i="59"/>
  <c r="DQ3609" i="59" s="1"/>
  <c r="M3613" i="59"/>
  <c r="Q3613" i="59"/>
  <c r="U3613" i="59"/>
  <c r="Y3613" i="59"/>
  <c r="L3614" i="59"/>
  <c r="P3614" i="59"/>
  <c r="T3614" i="59"/>
  <c r="X3614" i="59"/>
  <c r="M3617" i="59"/>
  <c r="Q3617" i="59"/>
  <c r="U3617" i="59"/>
  <c r="Y3617" i="59"/>
  <c r="L3618" i="59"/>
  <c r="P3618" i="59"/>
  <c r="T3618" i="59"/>
  <c r="X3618" i="59"/>
  <c r="M3621" i="59"/>
  <c r="Q3621" i="59"/>
  <c r="U3621" i="59"/>
  <c r="Y3621" i="59"/>
  <c r="L3622" i="59"/>
  <c r="P3622" i="59"/>
  <c r="T3622" i="59"/>
  <c r="X3622" i="59"/>
  <c r="M3625" i="59"/>
  <c r="Q3625" i="59"/>
  <c r="U3625" i="59"/>
  <c r="Y3625" i="59"/>
  <c r="L3626" i="59"/>
  <c r="P3626" i="59"/>
  <c r="T3626" i="59"/>
  <c r="X3626" i="59"/>
  <c r="M3629" i="59"/>
  <c r="Q3629" i="59"/>
  <c r="U3629" i="59"/>
  <c r="Y3629" i="59"/>
  <c r="L3630" i="59"/>
  <c r="P3630" i="59"/>
  <c r="T3630" i="59"/>
  <c r="X3630" i="59"/>
  <c r="M3633" i="59"/>
  <c r="Q3633" i="59"/>
  <c r="U3633" i="59"/>
  <c r="Y3633" i="59"/>
  <c r="L3634" i="59"/>
  <c r="P3634" i="59"/>
  <c r="BL3634" i="59" s="1"/>
  <c r="T3634" i="59"/>
  <c r="X3634" i="59"/>
  <c r="M3637" i="59"/>
  <c r="Q3637" i="59"/>
  <c r="U3637" i="59"/>
  <c r="Y3637" i="59"/>
  <c r="L3638" i="59"/>
  <c r="P3638" i="59"/>
  <c r="T3638" i="59"/>
  <c r="X3638" i="59"/>
  <c r="M3641" i="59"/>
  <c r="Q3641" i="59"/>
  <c r="U3641" i="59"/>
  <c r="Y3641" i="59"/>
  <c r="L3642" i="59"/>
  <c r="P3642" i="59"/>
  <c r="T3642" i="59"/>
  <c r="X3642" i="59"/>
  <c r="M3645" i="59"/>
  <c r="Q3645" i="59"/>
  <c r="U3645" i="59"/>
  <c r="Y3645" i="59"/>
  <c r="L3646" i="59"/>
  <c r="P3646" i="59"/>
  <c r="T3646" i="59"/>
  <c r="X3646" i="59"/>
  <c r="M3649" i="59"/>
  <c r="Q3649" i="59"/>
  <c r="U3649" i="59"/>
  <c r="Y3649" i="59"/>
  <c r="L3650" i="59"/>
  <c r="P3650" i="59"/>
  <c r="T3650" i="59"/>
  <c r="X3650" i="59"/>
  <c r="EB3650" i="59" s="1"/>
  <c r="M3653" i="59"/>
  <c r="Q3653" i="59"/>
  <c r="U3653" i="59"/>
  <c r="Y3653" i="59"/>
  <c r="L3654" i="59"/>
  <c r="P3654" i="59"/>
  <c r="T3654" i="59"/>
  <c r="X3654" i="59"/>
  <c r="M3657" i="59"/>
  <c r="Q3657" i="59"/>
  <c r="U3657" i="59"/>
  <c r="Y3657" i="59"/>
  <c r="L3658" i="59"/>
  <c r="P3658" i="59"/>
  <c r="T3658" i="59"/>
  <c r="X3658" i="59"/>
  <c r="M3661" i="59"/>
  <c r="Q3661" i="59"/>
  <c r="U3661" i="59"/>
  <c r="Y3661" i="59"/>
  <c r="L3662" i="59"/>
  <c r="P3662" i="59"/>
  <c r="T3662" i="59"/>
  <c r="X3662" i="59"/>
  <c r="M3665" i="59"/>
  <c r="Q3665" i="59"/>
  <c r="U3665" i="59"/>
  <c r="Y3665" i="59"/>
  <c r="L3666" i="59"/>
  <c r="P3666" i="59"/>
  <c r="T3666" i="59"/>
  <c r="X3666" i="59"/>
  <c r="EB3666" i="59" s="1"/>
  <c r="M3669" i="59"/>
  <c r="Q3669" i="59"/>
  <c r="U3669" i="59"/>
  <c r="Y3669" i="59"/>
  <c r="L3670" i="59"/>
  <c r="P3670" i="59"/>
  <c r="T3670" i="59"/>
  <c r="X3670" i="59"/>
  <c r="M3673" i="59"/>
  <c r="Q3673" i="59"/>
  <c r="U3673" i="59"/>
  <c r="Y3673" i="59"/>
  <c r="L3674" i="59"/>
  <c r="P3674" i="59"/>
  <c r="T3674" i="59"/>
  <c r="X3674" i="59"/>
  <c r="M3677" i="59"/>
  <c r="Q3677" i="59"/>
  <c r="U3677" i="59"/>
  <c r="Y3677" i="59"/>
  <c r="O3750" i="59"/>
  <c r="W3750" i="59"/>
  <c r="O3754" i="59"/>
  <c r="W3754" i="59"/>
  <c r="O3758" i="59"/>
  <c r="W3758" i="59"/>
  <c r="O3762" i="59"/>
  <c r="W3762" i="59"/>
  <c r="O3766" i="59"/>
  <c r="W3766" i="59"/>
  <c r="O3770" i="59"/>
  <c r="W3770" i="59"/>
  <c r="O3774" i="59"/>
  <c r="W3774" i="59"/>
  <c r="EA3774" i="59" s="1"/>
  <c r="O3778" i="59"/>
  <c r="W3778" i="59"/>
  <c r="O3782" i="59"/>
  <c r="W3782" i="59"/>
  <c r="O3786" i="59"/>
  <c r="W3786" i="59"/>
  <c r="O3790" i="59"/>
  <c r="W3790" i="59"/>
  <c r="O3794" i="59"/>
  <c r="W3794" i="59"/>
  <c r="O3798" i="59"/>
  <c r="W3798" i="59"/>
  <c r="O3802" i="59"/>
  <c r="W3802" i="59"/>
  <c r="O3806" i="59"/>
  <c r="DS3806" i="59" s="1"/>
  <c r="W3806" i="59"/>
  <c r="O3810" i="59"/>
  <c r="W3810" i="59"/>
  <c r="O3814" i="59"/>
  <c r="W3814" i="59"/>
  <c r="O3818" i="59"/>
  <c r="W3818" i="59"/>
  <c r="O3822" i="59"/>
  <c r="W3822" i="59"/>
  <c r="O3826" i="59"/>
  <c r="W3826" i="59"/>
  <c r="O3830" i="59"/>
  <c r="W3830" i="59"/>
  <c r="O3834" i="59"/>
  <c r="W3834" i="59"/>
  <c r="O3838" i="59"/>
  <c r="W3838" i="59"/>
  <c r="EA3838" i="59" s="1"/>
  <c r="O3842" i="59"/>
  <c r="W3842" i="59"/>
  <c r="O3846" i="59"/>
  <c r="W3846" i="59"/>
  <c r="M3852" i="59"/>
  <c r="M3856" i="59"/>
  <c r="M3614" i="59"/>
  <c r="Q3614" i="59"/>
  <c r="U3614" i="59"/>
  <c r="Y3614" i="59"/>
  <c r="M3618" i="59"/>
  <c r="Q3618" i="59"/>
  <c r="U3618" i="59"/>
  <c r="Y3618" i="59"/>
  <c r="M3622" i="59"/>
  <c r="Q3622" i="59"/>
  <c r="U3622" i="59"/>
  <c r="Y3622" i="59"/>
  <c r="M3626" i="59"/>
  <c r="Q3626" i="59"/>
  <c r="U3626" i="59"/>
  <c r="Y3626" i="59"/>
  <c r="M3630" i="59"/>
  <c r="Q3630" i="59"/>
  <c r="U3630" i="59"/>
  <c r="Y3630" i="59"/>
  <c r="M3634" i="59"/>
  <c r="Q3634" i="59"/>
  <c r="U3634" i="59"/>
  <c r="Y3634" i="59"/>
  <c r="M3638" i="59"/>
  <c r="Q3638" i="59"/>
  <c r="U3638" i="59"/>
  <c r="Y3638" i="59"/>
  <c r="M3642" i="59"/>
  <c r="Q3642" i="59"/>
  <c r="U3642" i="59"/>
  <c r="Y3642" i="59"/>
  <c r="M3646" i="59"/>
  <c r="Q3646" i="59"/>
  <c r="U3646" i="59"/>
  <c r="Y3646" i="59"/>
  <c r="M3650" i="59"/>
  <c r="Q3650" i="59"/>
  <c r="U3650" i="59"/>
  <c r="Y3650" i="59"/>
  <c r="M3654" i="59"/>
  <c r="Q3654" i="59"/>
  <c r="U3654" i="59"/>
  <c r="Y3654" i="59"/>
  <c r="M3658" i="59"/>
  <c r="Q3658" i="59"/>
  <c r="U3658" i="59"/>
  <c r="Y3658" i="59"/>
  <c r="M3662" i="59"/>
  <c r="Q3662" i="59"/>
  <c r="U3662" i="59"/>
  <c r="Y3662" i="59"/>
  <c r="M3666" i="59"/>
  <c r="Q3666" i="59"/>
  <c r="U3666" i="59"/>
  <c r="Y3666" i="59"/>
  <c r="M3670" i="59"/>
  <c r="Q3670" i="59"/>
  <c r="U3670" i="59"/>
  <c r="Y3670" i="59"/>
  <c r="M3674" i="59"/>
  <c r="Q3674" i="59"/>
  <c r="U3674" i="59"/>
  <c r="Y3674" i="59"/>
  <c r="V3750" i="59"/>
  <c r="R3750" i="59"/>
  <c r="N3750" i="59"/>
  <c r="X3750" i="59"/>
  <c r="T3750" i="59"/>
  <c r="P3750" i="59"/>
  <c r="L3750" i="59"/>
  <c r="Q3750" i="59"/>
  <c r="Y3750" i="59"/>
  <c r="V3754" i="59"/>
  <c r="R3754" i="59"/>
  <c r="N3754" i="59"/>
  <c r="X3754" i="59"/>
  <c r="T3754" i="59"/>
  <c r="P3754" i="59"/>
  <c r="L3754" i="59"/>
  <c r="Q3754" i="59"/>
  <c r="Y3754" i="59"/>
  <c r="V3758" i="59"/>
  <c r="R3758" i="59"/>
  <c r="N3758" i="59"/>
  <c r="X3758" i="59"/>
  <c r="T3758" i="59"/>
  <c r="P3758" i="59"/>
  <c r="L3758" i="59"/>
  <c r="Q3758" i="59"/>
  <c r="Y3758" i="59"/>
  <c r="V3762" i="59"/>
  <c r="R3762" i="59"/>
  <c r="N3762" i="59"/>
  <c r="X3762" i="59"/>
  <c r="T3762" i="59"/>
  <c r="P3762" i="59"/>
  <c r="L3762" i="59"/>
  <c r="Q3762" i="59"/>
  <c r="Y3762" i="59"/>
  <c r="V3766" i="59"/>
  <c r="R3766" i="59"/>
  <c r="N3766" i="59"/>
  <c r="X3766" i="59"/>
  <c r="T3766" i="59"/>
  <c r="P3766" i="59"/>
  <c r="L3766" i="59"/>
  <c r="Q3766" i="59"/>
  <c r="Y3766" i="59"/>
  <c r="V3770" i="59"/>
  <c r="R3770" i="59"/>
  <c r="N3770" i="59"/>
  <c r="X3770" i="59"/>
  <c r="T3770" i="59"/>
  <c r="P3770" i="59"/>
  <c r="L3770" i="59"/>
  <c r="Q3770" i="59"/>
  <c r="Y3770" i="59"/>
  <c r="V3774" i="59"/>
  <c r="R3774" i="59"/>
  <c r="N3774" i="59"/>
  <c r="DR3774" i="59" s="1"/>
  <c r="X3774" i="59"/>
  <c r="EB3774" i="59" s="1"/>
  <c r="T3774" i="59"/>
  <c r="P3774" i="59"/>
  <c r="L3774" i="59"/>
  <c r="Q3774" i="59"/>
  <c r="Y3774" i="59"/>
  <c r="EC3774" i="59" s="1"/>
  <c r="V3778" i="59"/>
  <c r="R3778" i="59"/>
  <c r="N3778" i="59"/>
  <c r="X3778" i="59"/>
  <c r="T3778" i="59"/>
  <c r="P3778" i="59"/>
  <c r="L3778" i="59"/>
  <c r="Q3778" i="59"/>
  <c r="Y3778" i="59"/>
  <c r="V3782" i="59"/>
  <c r="R3782" i="59"/>
  <c r="N3782" i="59"/>
  <c r="X3782" i="59"/>
  <c r="T3782" i="59"/>
  <c r="P3782" i="59"/>
  <c r="L3782" i="59"/>
  <c r="Q3782" i="59"/>
  <c r="Y3782" i="59"/>
  <c r="V3786" i="59"/>
  <c r="R3786" i="59"/>
  <c r="N3786" i="59"/>
  <c r="X3786" i="59"/>
  <c r="T3786" i="59"/>
  <c r="P3786" i="59"/>
  <c r="L3786" i="59"/>
  <c r="Q3786" i="59"/>
  <c r="Y3786" i="59"/>
  <c r="V3790" i="59"/>
  <c r="R3790" i="59"/>
  <c r="N3790" i="59"/>
  <c r="X3790" i="59"/>
  <c r="T3790" i="59"/>
  <c r="DX3790" i="59" s="1"/>
  <c r="P3790" i="59"/>
  <c r="L3790" i="59"/>
  <c r="Q3790" i="59"/>
  <c r="Y3790" i="59"/>
  <c r="V3794" i="59"/>
  <c r="R3794" i="59"/>
  <c r="N3794" i="59"/>
  <c r="X3794" i="59"/>
  <c r="T3794" i="59"/>
  <c r="P3794" i="59"/>
  <c r="L3794" i="59"/>
  <c r="Q3794" i="59"/>
  <c r="Y3794" i="59"/>
  <c r="V3798" i="59"/>
  <c r="R3798" i="59"/>
  <c r="N3798" i="59"/>
  <c r="X3798" i="59"/>
  <c r="T3798" i="59"/>
  <c r="P3798" i="59"/>
  <c r="L3798" i="59"/>
  <c r="Q3798" i="59"/>
  <c r="Y3798" i="59"/>
  <c r="V3802" i="59"/>
  <c r="R3802" i="59"/>
  <c r="N3802" i="59"/>
  <c r="X3802" i="59"/>
  <c r="T3802" i="59"/>
  <c r="P3802" i="59"/>
  <c r="L3802" i="59"/>
  <c r="Q3802" i="59"/>
  <c r="Y3802" i="59"/>
  <c r="V3806" i="59"/>
  <c r="R3806" i="59"/>
  <c r="DV3806" i="59" s="1"/>
  <c r="N3806" i="59"/>
  <c r="X3806" i="59"/>
  <c r="T3806" i="59"/>
  <c r="P3806" i="59"/>
  <c r="DT3806" i="59" s="1"/>
  <c r="L3806" i="59"/>
  <c r="Q3806" i="59"/>
  <c r="DU3806" i="59" s="1"/>
  <c r="Y3806" i="59"/>
  <c r="V3810" i="59"/>
  <c r="R3810" i="59"/>
  <c r="N3810" i="59"/>
  <c r="X3810" i="59"/>
  <c r="T3810" i="59"/>
  <c r="P3810" i="59"/>
  <c r="L3810" i="59"/>
  <c r="Q3810" i="59"/>
  <c r="Y3810" i="59"/>
  <c r="V3814" i="59"/>
  <c r="R3814" i="59"/>
  <c r="N3814" i="59"/>
  <c r="X3814" i="59"/>
  <c r="T3814" i="59"/>
  <c r="P3814" i="59"/>
  <c r="L3814" i="59"/>
  <c r="Q3814" i="59"/>
  <c r="Y3814" i="59"/>
  <c r="V3818" i="59"/>
  <c r="R3818" i="59"/>
  <c r="N3818" i="59"/>
  <c r="X3818" i="59"/>
  <c r="T3818" i="59"/>
  <c r="P3818" i="59"/>
  <c r="L3818" i="59"/>
  <c r="Q3818" i="59"/>
  <c r="Y3818" i="59"/>
  <c r="V3822" i="59"/>
  <c r="R3822" i="59"/>
  <c r="N3822" i="59"/>
  <c r="X3822" i="59"/>
  <c r="T3822" i="59"/>
  <c r="P3822" i="59"/>
  <c r="L3822" i="59"/>
  <c r="Q3822" i="59"/>
  <c r="Y3822" i="59"/>
  <c r="V3826" i="59"/>
  <c r="R3826" i="59"/>
  <c r="N3826" i="59"/>
  <c r="X3826" i="59"/>
  <c r="T3826" i="59"/>
  <c r="P3826" i="59"/>
  <c r="L3826" i="59"/>
  <c r="Q3826" i="59"/>
  <c r="Y3826" i="59"/>
  <c r="V3830" i="59"/>
  <c r="R3830" i="59"/>
  <c r="N3830" i="59"/>
  <c r="X3830" i="59"/>
  <c r="T3830" i="59"/>
  <c r="P3830" i="59"/>
  <c r="L3830" i="59"/>
  <c r="Q3830" i="59"/>
  <c r="Y3830" i="59"/>
  <c r="V3834" i="59"/>
  <c r="R3834" i="59"/>
  <c r="N3834" i="59"/>
  <c r="X3834" i="59"/>
  <c r="T3834" i="59"/>
  <c r="P3834" i="59"/>
  <c r="L3834" i="59"/>
  <c r="Q3834" i="59"/>
  <c r="Y3834" i="59"/>
  <c r="V3838" i="59"/>
  <c r="R3838" i="59"/>
  <c r="DV3838" i="59" s="1"/>
  <c r="N3838" i="59"/>
  <c r="X3838" i="59"/>
  <c r="EB3838" i="59" s="1"/>
  <c r="T3838" i="59"/>
  <c r="P3838" i="59"/>
  <c r="L3838" i="59"/>
  <c r="Q3838" i="59"/>
  <c r="Y3838" i="59"/>
  <c r="V3842" i="59"/>
  <c r="R3842" i="59"/>
  <c r="N3842" i="59"/>
  <c r="X3842" i="59"/>
  <c r="T3842" i="59"/>
  <c r="P3842" i="59"/>
  <c r="L3842" i="59"/>
  <c r="Q3842" i="59"/>
  <c r="Y3842" i="59"/>
  <c r="V3846" i="59"/>
  <c r="R3846" i="59"/>
  <c r="N3846" i="59"/>
  <c r="X3846" i="59"/>
  <c r="T3846" i="59"/>
  <c r="P3846" i="59"/>
  <c r="L3846" i="59"/>
  <c r="Q3846" i="59"/>
  <c r="Y3846" i="59"/>
  <c r="X3852" i="59"/>
  <c r="T3852" i="59"/>
  <c r="P3852" i="59"/>
  <c r="L3852" i="59"/>
  <c r="W3852" i="59"/>
  <c r="S3852" i="59"/>
  <c r="O3852" i="59"/>
  <c r="C3852" i="59"/>
  <c r="V3852" i="59"/>
  <c r="R3852" i="59"/>
  <c r="N3852" i="59"/>
  <c r="Q3852" i="59"/>
  <c r="X3856" i="59"/>
  <c r="T3856" i="59"/>
  <c r="P3856" i="59"/>
  <c r="L3856" i="59"/>
  <c r="W3856" i="59"/>
  <c r="S3856" i="59"/>
  <c r="O3856" i="59"/>
  <c r="C3856" i="59"/>
  <c r="DY3856" i="59" s="1"/>
  <c r="V3856" i="59"/>
  <c r="R3856" i="59"/>
  <c r="N3856" i="59"/>
  <c r="Q3856" i="59"/>
  <c r="M3860" i="59"/>
  <c r="Q3860" i="59"/>
  <c r="U3860" i="59"/>
  <c r="Y3860" i="59"/>
  <c r="M3864" i="59"/>
  <c r="Q3864" i="59"/>
  <c r="U3864" i="59"/>
  <c r="Y3864" i="59"/>
  <c r="M3868" i="59"/>
  <c r="Q3868" i="59"/>
  <c r="U3868" i="59"/>
  <c r="Y3868" i="59"/>
  <c r="M3872" i="59"/>
  <c r="Q3872" i="59"/>
  <c r="U3872" i="59"/>
  <c r="Y3872" i="59"/>
  <c r="M3876" i="59"/>
  <c r="Q3876" i="59"/>
  <c r="U3876" i="59"/>
  <c r="Y3876" i="59"/>
  <c r="M3880" i="59"/>
  <c r="Q3880" i="59"/>
  <c r="U3880" i="59"/>
  <c r="Y3880" i="59"/>
  <c r="M3884" i="59"/>
  <c r="Q3884" i="59"/>
  <c r="U3884" i="59"/>
  <c r="Y3884" i="59"/>
  <c r="M3888" i="59"/>
  <c r="Q3888" i="59"/>
  <c r="U3888" i="59"/>
  <c r="Y3888" i="59"/>
  <c r="M3892" i="59"/>
  <c r="Q3892" i="59"/>
  <c r="U3892" i="59"/>
  <c r="Y3892" i="59"/>
  <c r="M3896" i="59"/>
  <c r="Q3896" i="59"/>
  <c r="U3896" i="59"/>
  <c r="Y3896" i="59"/>
  <c r="M3900" i="59"/>
  <c r="Q3900" i="59"/>
  <c r="U3900" i="59"/>
  <c r="Y3900" i="59"/>
  <c r="M3904" i="59"/>
  <c r="Q3904" i="59"/>
  <c r="U3904" i="59"/>
  <c r="Y3904" i="59"/>
  <c r="M3908" i="59"/>
  <c r="Q3908" i="59"/>
  <c r="U3908" i="59"/>
  <c r="Y3908" i="59"/>
  <c r="M3912" i="59"/>
  <c r="Q3912" i="59"/>
  <c r="U3912" i="59"/>
  <c r="Y3912" i="59"/>
  <c r="M3916" i="59"/>
  <c r="Q3916" i="59"/>
  <c r="U3916" i="59"/>
  <c r="Y3916" i="59"/>
  <c r="M3920" i="59"/>
  <c r="Q3920" i="59"/>
  <c r="U3920" i="59"/>
  <c r="Y3920" i="59"/>
  <c r="M3924" i="59"/>
  <c r="Q3924" i="59"/>
  <c r="U3924" i="59"/>
  <c r="Y3924" i="59"/>
  <c r="M3928" i="59"/>
  <c r="Q3928" i="59"/>
  <c r="U3928" i="59"/>
  <c r="Y3928" i="59"/>
  <c r="M3932" i="59"/>
  <c r="Q3932" i="59"/>
  <c r="U3932" i="59"/>
  <c r="Y3932" i="59"/>
  <c r="M3936" i="59"/>
  <c r="Q3936" i="59"/>
  <c r="U3936" i="59"/>
  <c r="Y3936" i="59"/>
  <c r="M3940" i="59"/>
  <c r="Q3940" i="59"/>
  <c r="U3940" i="59"/>
  <c r="Y3940" i="59"/>
  <c r="M4143" i="59"/>
  <c r="M3749" i="59"/>
  <c r="Q3749" i="59"/>
  <c r="U3749" i="59"/>
  <c r="Y3749" i="59"/>
  <c r="M3753" i="59"/>
  <c r="Q3753" i="59"/>
  <c r="U3753" i="59"/>
  <c r="Y3753" i="59"/>
  <c r="M3757" i="59"/>
  <c r="Q3757" i="59"/>
  <c r="U3757" i="59"/>
  <c r="Y3757" i="59"/>
  <c r="M3761" i="59"/>
  <c r="Q3761" i="59"/>
  <c r="U3761" i="59"/>
  <c r="Y3761" i="59"/>
  <c r="M3765" i="59"/>
  <c r="Q3765" i="59"/>
  <c r="U3765" i="59"/>
  <c r="Y3765" i="59"/>
  <c r="M3769" i="59"/>
  <c r="Q3769" i="59"/>
  <c r="U3769" i="59"/>
  <c r="Y3769" i="59"/>
  <c r="M3773" i="59"/>
  <c r="Q3773" i="59"/>
  <c r="U3773" i="59"/>
  <c r="Y3773" i="59"/>
  <c r="M3777" i="59"/>
  <c r="Q3777" i="59"/>
  <c r="U3777" i="59"/>
  <c r="Y3777" i="59"/>
  <c r="M3781" i="59"/>
  <c r="Q3781" i="59"/>
  <c r="U3781" i="59"/>
  <c r="Y3781" i="59"/>
  <c r="M3785" i="59"/>
  <c r="Q3785" i="59"/>
  <c r="U3785" i="59"/>
  <c r="Y3785" i="59"/>
  <c r="M3789" i="59"/>
  <c r="Q3789" i="59"/>
  <c r="U3789" i="59"/>
  <c r="Y3789" i="59"/>
  <c r="M3793" i="59"/>
  <c r="Q3793" i="59"/>
  <c r="U3793" i="59"/>
  <c r="Y3793" i="59"/>
  <c r="M3797" i="59"/>
  <c r="Q3797" i="59"/>
  <c r="U3797" i="59"/>
  <c r="Y3797" i="59"/>
  <c r="M3801" i="59"/>
  <c r="Q3801" i="59"/>
  <c r="U3801" i="59"/>
  <c r="Y3801" i="59"/>
  <c r="M3805" i="59"/>
  <c r="Q3805" i="59"/>
  <c r="U3805" i="59"/>
  <c r="Y3805" i="59"/>
  <c r="M3809" i="59"/>
  <c r="Q3809" i="59"/>
  <c r="CK3809" i="59" s="1"/>
  <c r="U3809" i="59"/>
  <c r="DA3809" i="59" s="1"/>
  <c r="Y3809" i="59"/>
  <c r="DQ3809" i="59" s="1"/>
  <c r="M3813" i="59"/>
  <c r="Q3813" i="59"/>
  <c r="U3813" i="59"/>
  <c r="Y3813" i="59"/>
  <c r="M3817" i="59"/>
  <c r="Q3817" i="59"/>
  <c r="U3817" i="59"/>
  <c r="Y3817" i="59"/>
  <c r="M3821" i="59"/>
  <c r="Q3821" i="59"/>
  <c r="U3821" i="59"/>
  <c r="Y3821" i="59"/>
  <c r="M3825" i="59"/>
  <c r="Q3825" i="59"/>
  <c r="U3825" i="59"/>
  <c r="Y3825" i="59"/>
  <c r="M3829" i="59"/>
  <c r="Q3829" i="59"/>
  <c r="U3829" i="59"/>
  <c r="Y3829" i="59"/>
  <c r="M3833" i="59"/>
  <c r="Q3833" i="59"/>
  <c r="U3833" i="59"/>
  <c r="Y3833" i="59"/>
  <c r="M3837" i="59"/>
  <c r="Q3837" i="59"/>
  <c r="U3837" i="59"/>
  <c r="Y3837" i="59"/>
  <c r="M3841" i="59"/>
  <c r="Q3841" i="59"/>
  <c r="U3841" i="59"/>
  <c r="Y3841" i="59"/>
  <c r="M3845" i="59"/>
  <c r="Q3845" i="59"/>
  <c r="U3845" i="59"/>
  <c r="Y3845" i="59"/>
  <c r="M3849" i="59"/>
  <c r="Q3849" i="59"/>
  <c r="U3849" i="59"/>
  <c r="Y3849" i="59"/>
  <c r="L3850" i="59"/>
  <c r="P3850" i="59"/>
  <c r="T3850" i="59"/>
  <c r="X3850" i="59"/>
  <c r="M3853" i="59"/>
  <c r="Q3853" i="59"/>
  <c r="U3853" i="59"/>
  <c r="Y3853" i="59"/>
  <c r="L3854" i="59"/>
  <c r="P3854" i="59"/>
  <c r="T3854" i="59"/>
  <c r="X3854" i="59"/>
  <c r="M3857" i="59"/>
  <c r="Q3857" i="59"/>
  <c r="U3857" i="59"/>
  <c r="Y3857" i="59"/>
  <c r="L3858" i="59"/>
  <c r="P3858" i="59"/>
  <c r="T3858" i="59"/>
  <c r="X3858" i="59"/>
  <c r="N3860" i="59"/>
  <c r="R3860" i="59"/>
  <c r="V3860" i="59"/>
  <c r="M3861" i="59"/>
  <c r="Q3861" i="59"/>
  <c r="U3861" i="59"/>
  <c r="Y3861" i="59"/>
  <c r="L3862" i="59"/>
  <c r="P3862" i="59"/>
  <c r="T3862" i="59"/>
  <c r="X3862" i="59"/>
  <c r="N3864" i="59"/>
  <c r="R3864" i="59"/>
  <c r="V3864" i="59"/>
  <c r="M3865" i="59"/>
  <c r="Q3865" i="59"/>
  <c r="U3865" i="59"/>
  <c r="Y3865" i="59"/>
  <c r="EC3865" i="59" s="1"/>
  <c r="L3866" i="59"/>
  <c r="P3866" i="59"/>
  <c r="T3866" i="59"/>
  <c r="X3866" i="59"/>
  <c r="N3868" i="59"/>
  <c r="R3868" i="59"/>
  <c r="V3868" i="59"/>
  <c r="M3869" i="59"/>
  <c r="Q3869" i="59"/>
  <c r="U3869" i="59"/>
  <c r="Y3869" i="59"/>
  <c r="L3870" i="59"/>
  <c r="P3870" i="59"/>
  <c r="T3870" i="59"/>
  <c r="X3870" i="59"/>
  <c r="N3872" i="59"/>
  <c r="R3872" i="59"/>
  <c r="V3872" i="59"/>
  <c r="M3873" i="59"/>
  <c r="Q3873" i="59"/>
  <c r="U3873" i="59"/>
  <c r="Y3873" i="59"/>
  <c r="L3874" i="59"/>
  <c r="P3874" i="59"/>
  <c r="T3874" i="59"/>
  <c r="X3874" i="59"/>
  <c r="N3876" i="59"/>
  <c r="R3876" i="59"/>
  <c r="V3876" i="59"/>
  <c r="M3877" i="59"/>
  <c r="Q3877" i="59"/>
  <c r="U3877" i="59"/>
  <c r="Y3877" i="59"/>
  <c r="L3878" i="59"/>
  <c r="P3878" i="59"/>
  <c r="T3878" i="59"/>
  <c r="X3878" i="59"/>
  <c r="N3880" i="59"/>
  <c r="R3880" i="59"/>
  <c r="V3880" i="59"/>
  <c r="M3881" i="59"/>
  <c r="Q3881" i="59"/>
  <c r="U3881" i="59"/>
  <c r="Y3881" i="59"/>
  <c r="L3882" i="59"/>
  <c r="P3882" i="59"/>
  <c r="T3882" i="59"/>
  <c r="X3882" i="59"/>
  <c r="N3884" i="59"/>
  <c r="R3884" i="59"/>
  <c r="V3884" i="59"/>
  <c r="M3885" i="59"/>
  <c r="Q3885" i="59"/>
  <c r="U3885" i="59"/>
  <c r="Y3885" i="59"/>
  <c r="L3886" i="59"/>
  <c r="P3886" i="59"/>
  <c r="T3886" i="59"/>
  <c r="X3886" i="59"/>
  <c r="N3888" i="59"/>
  <c r="R3888" i="59"/>
  <c r="V3888" i="59"/>
  <c r="M3889" i="59"/>
  <c r="Q3889" i="59"/>
  <c r="U3889" i="59"/>
  <c r="Y3889" i="59"/>
  <c r="L3890" i="59"/>
  <c r="P3890" i="59"/>
  <c r="T3890" i="59"/>
  <c r="X3890" i="59"/>
  <c r="N3892" i="59"/>
  <c r="R3892" i="59"/>
  <c r="V3892" i="59"/>
  <c r="M3893" i="59"/>
  <c r="Q3893" i="59"/>
  <c r="U3893" i="59"/>
  <c r="Y3893" i="59"/>
  <c r="L3894" i="59"/>
  <c r="P3894" i="59"/>
  <c r="T3894" i="59"/>
  <c r="X3894" i="59"/>
  <c r="N3896" i="59"/>
  <c r="R3896" i="59"/>
  <c r="V3896" i="59"/>
  <c r="M3897" i="59"/>
  <c r="Q3897" i="59"/>
  <c r="U3897" i="59"/>
  <c r="Y3897" i="59"/>
  <c r="L3898" i="59"/>
  <c r="P3898" i="59"/>
  <c r="T3898" i="59"/>
  <c r="X3898" i="59"/>
  <c r="N3900" i="59"/>
  <c r="R3900" i="59"/>
  <c r="V3900" i="59"/>
  <c r="M3901" i="59"/>
  <c r="Q3901" i="59"/>
  <c r="U3901" i="59"/>
  <c r="Y3901" i="59"/>
  <c r="L3902" i="59"/>
  <c r="P3902" i="59"/>
  <c r="T3902" i="59"/>
  <c r="X3902" i="59"/>
  <c r="N3904" i="59"/>
  <c r="R3904" i="59"/>
  <c r="V3904" i="59"/>
  <c r="M3905" i="59"/>
  <c r="Q3905" i="59"/>
  <c r="U3905" i="59"/>
  <c r="Y3905" i="59"/>
  <c r="L3906" i="59"/>
  <c r="P3906" i="59"/>
  <c r="T3906" i="59"/>
  <c r="X3906" i="59"/>
  <c r="N3908" i="59"/>
  <c r="R3908" i="59"/>
  <c r="V3908" i="59"/>
  <c r="M3909" i="59"/>
  <c r="Q3909" i="59"/>
  <c r="U3909" i="59"/>
  <c r="Y3909" i="59"/>
  <c r="L3910" i="59"/>
  <c r="P3910" i="59"/>
  <c r="T3910" i="59"/>
  <c r="X3910" i="59"/>
  <c r="N3912" i="59"/>
  <c r="R3912" i="59"/>
  <c r="V3912" i="59"/>
  <c r="M3913" i="59"/>
  <c r="Q3913" i="59"/>
  <c r="U3913" i="59"/>
  <c r="DY3913" i="59" s="1"/>
  <c r="Y3913" i="59"/>
  <c r="L3914" i="59"/>
  <c r="P3914" i="59"/>
  <c r="T3914" i="59"/>
  <c r="X3914" i="59"/>
  <c r="N3916" i="59"/>
  <c r="R3916" i="59"/>
  <c r="V3916" i="59"/>
  <c r="M3917" i="59"/>
  <c r="Q3917" i="59"/>
  <c r="U3917" i="59"/>
  <c r="Y3917" i="59"/>
  <c r="EC3917" i="59" s="1"/>
  <c r="L3918" i="59"/>
  <c r="P3918" i="59"/>
  <c r="T3918" i="59"/>
  <c r="X3918" i="59"/>
  <c r="N3920" i="59"/>
  <c r="R3920" i="59"/>
  <c r="V3920" i="59"/>
  <c r="M3921" i="59"/>
  <c r="Q3921" i="59"/>
  <c r="U3921" i="59"/>
  <c r="Y3921" i="59"/>
  <c r="L3922" i="59"/>
  <c r="P3922" i="59"/>
  <c r="T3922" i="59"/>
  <c r="X3922" i="59"/>
  <c r="N3924" i="59"/>
  <c r="R3924" i="59"/>
  <c r="V3924" i="59"/>
  <c r="M3925" i="59"/>
  <c r="Q3925" i="59"/>
  <c r="U3925" i="59"/>
  <c r="Y3925" i="59"/>
  <c r="L3926" i="59"/>
  <c r="P3926" i="59"/>
  <c r="T3926" i="59"/>
  <c r="X3926" i="59"/>
  <c r="N3928" i="59"/>
  <c r="R3928" i="59"/>
  <c r="V3928" i="59"/>
  <c r="M3929" i="59"/>
  <c r="Q3929" i="59"/>
  <c r="U3929" i="59"/>
  <c r="Y3929" i="59"/>
  <c r="L3930" i="59"/>
  <c r="P3930" i="59"/>
  <c r="T3930" i="59"/>
  <c r="X3930" i="59"/>
  <c r="N3932" i="59"/>
  <c r="R3932" i="59"/>
  <c r="V3932" i="59"/>
  <c r="M3933" i="59"/>
  <c r="Q3933" i="59"/>
  <c r="U3933" i="59"/>
  <c r="Y3933" i="59"/>
  <c r="L3934" i="59"/>
  <c r="P3934" i="59"/>
  <c r="T3934" i="59"/>
  <c r="X3934" i="59"/>
  <c r="N3936" i="59"/>
  <c r="R3936" i="59"/>
  <c r="V3936" i="59"/>
  <c r="M3937" i="59"/>
  <c r="Q3937" i="59"/>
  <c r="U3937" i="59"/>
  <c r="Y3937" i="59"/>
  <c r="L3938" i="59"/>
  <c r="P3938" i="59"/>
  <c r="T3938" i="59"/>
  <c r="X3938" i="59"/>
  <c r="N3940" i="59"/>
  <c r="R3940" i="59"/>
  <c r="V3940" i="59"/>
  <c r="M3941" i="59"/>
  <c r="Q3941" i="59"/>
  <c r="U3941" i="59"/>
  <c r="Y3941" i="59"/>
  <c r="X3942" i="59"/>
  <c r="T3942" i="59"/>
  <c r="P3942" i="59"/>
  <c r="L3942" i="59"/>
  <c r="Q3942" i="59"/>
  <c r="V3942" i="59"/>
  <c r="W3943" i="59"/>
  <c r="S3943" i="59"/>
  <c r="O3943" i="59"/>
  <c r="C3943" i="59"/>
  <c r="L3943" i="59"/>
  <c r="Q3943" i="59"/>
  <c r="V3943" i="59"/>
  <c r="V3944" i="59"/>
  <c r="R3944" i="59"/>
  <c r="N3944" i="59"/>
  <c r="L3944" i="59"/>
  <c r="Q3944" i="59"/>
  <c r="W3944" i="59"/>
  <c r="X3946" i="59"/>
  <c r="T3946" i="59"/>
  <c r="P3946" i="59"/>
  <c r="L3946" i="59"/>
  <c r="Q3946" i="59"/>
  <c r="V3946" i="59"/>
  <c r="W3947" i="59"/>
  <c r="S3947" i="59"/>
  <c r="O3947" i="59"/>
  <c r="C3947" i="59"/>
  <c r="L3947" i="59"/>
  <c r="Q3947" i="59"/>
  <c r="V3947" i="59"/>
  <c r="V3948" i="59"/>
  <c r="R3948" i="59"/>
  <c r="AP3948" i="59" s="1"/>
  <c r="N3948" i="59"/>
  <c r="DR3948" i="59" s="1"/>
  <c r="L3948" i="59"/>
  <c r="Q3948" i="59"/>
  <c r="W3948" i="59"/>
  <c r="X3950" i="59"/>
  <c r="T3950" i="59"/>
  <c r="P3950" i="59"/>
  <c r="L3950" i="59"/>
  <c r="Q3950" i="59"/>
  <c r="V3950" i="59"/>
  <c r="W3951" i="59"/>
  <c r="S3951" i="59"/>
  <c r="O3951" i="59"/>
  <c r="C3951" i="59"/>
  <c r="L3951" i="59"/>
  <c r="Q3951" i="59"/>
  <c r="V3951" i="59"/>
  <c r="V3952" i="59"/>
  <c r="R3952" i="59"/>
  <c r="N3952" i="59"/>
  <c r="L3952" i="59"/>
  <c r="Q3952" i="59"/>
  <c r="W3952" i="59"/>
  <c r="X3954" i="59"/>
  <c r="T3954" i="59"/>
  <c r="P3954" i="59"/>
  <c r="L3954" i="59"/>
  <c r="Q3954" i="59"/>
  <c r="V3954" i="59"/>
  <c r="W3955" i="59"/>
  <c r="S3955" i="59"/>
  <c r="O3955" i="59"/>
  <c r="C3955" i="59"/>
  <c r="L3955" i="59"/>
  <c r="Q3955" i="59"/>
  <c r="V3955" i="59"/>
  <c r="V3956" i="59"/>
  <c r="R3956" i="59"/>
  <c r="N3956" i="59"/>
  <c r="DR3956" i="59" s="1"/>
  <c r="L3956" i="59"/>
  <c r="Q3956" i="59"/>
  <c r="W3956" i="59"/>
  <c r="X3958" i="59"/>
  <c r="T3958" i="59"/>
  <c r="P3958" i="59"/>
  <c r="L3958" i="59"/>
  <c r="Q3958" i="59"/>
  <c r="V3958" i="59"/>
  <c r="W3959" i="59"/>
  <c r="S3959" i="59"/>
  <c r="O3959" i="59"/>
  <c r="C3959" i="59"/>
  <c r="L3959" i="59"/>
  <c r="Q3959" i="59"/>
  <c r="V3959" i="59"/>
  <c r="V3960" i="59"/>
  <c r="R3960" i="59"/>
  <c r="N3960" i="59"/>
  <c r="L3960" i="59"/>
  <c r="Q3960" i="59"/>
  <c r="W3960" i="59"/>
  <c r="X3962" i="59"/>
  <c r="T3962" i="59"/>
  <c r="P3962" i="59"/>
  <c r="L3962" i="59"/>
  <c r="Q3962" i="59"/>
  <c r="V3962" i="59"/>
  <c r="W3963" i="59"/>
  <c r="S3963" i="59"/>
  <c r="O3963" i="59"/>
  <c r="C3963" i="59"/>
  <c r="L3963" i="59"/>
  <c r="Q3963" i="59"/>
  <c r="V3963" i="59"/>
  <c r="V3964" i="59"/>
  <c r="R3964" i="59"/>
  <c r="N3964" i="59"/>
  <c r="DR3964" i="59" s="1"/>
  <c r="L3964" i="59"/>
  <c r="Q3964" i="59"/>
  <c r="W3964" i="59"/>
  <c r="X3966" i="59"/>
  <c r="T3966" i="59"/>
  <c r="P3966" i="59"/>
  <c r="L3966" i="59"/>
  <c r="Q3966" i="59"/>
  <c r="V3966" i="59"/>
  <c r="W3967" i="59"/>
  <c r="S3967" i="59"/>
  <c r="O3967" i="59"/>
  <c r="C3967" i="59"/>
  <c r="L3967" i="59"/>
  <c r="Q3967" i="59"/>
  <c r="V3967" i="59"/>
  <c r="V3968" i="59"/>
  <c r="R3968" i="59"/>
  <c r="N3968" i="59"/>
  <c r="L3968" i="59"/>
  <c r="Q3968" i="59"/>
  <c r="W3968" i="59"/>
  <c r="X3970" i="59"/>
  <c r="T3970" i="59"/>
  <c r="P3970" i="59"/>
  <c r="L3970" i="59"/>
  <c r="Q3970" i="59"/>
  <c r="V3970" i="59"/>
  <c r="W3971" i="59"/>
  <c r="S3971" i="59"/>
  <c r="O3971" i="59"/>
  <c r="C3971" i="59"/>
  <c r="L3971" i="59"/>
  <c r="Q3971" i="59"/>
  <c r="V3971" i="59"/>
  <c r="V3972" i="59"/>
  <c r="R3972" i="59"/>
  <c r="N3972" i="59"/>
  <c r="L3972" i="59"/>
  <c r="Q3972" i="59"/>
  <c r="W3972" i="59"/>
  <c r="X3974" i="59"/>
  <c r="T3974" i="59"/>
  <c r="P3974" i="59"/>
  <c r="L3974" i="59"/>
  <c r="Q3974" i="59"/>
  <c r="V3974" i="59"/>
  <c r="W3975" i="59"/>
  <c r="S3975" i="59"/>
  <c r="O3975" i="59"/>
  <c r="C3975" i="59"/>
  <c r="L3975" i="59"/>
  <c r="Q3975" i="59"/>
  <c r="V3975" i="59"/>
  <c r="V3976" i="59"/>
  <c r="R3976" i="59"/>
  <c r="N3976" i="59"/>
  <c r="L3976" i="59"/>
  <c r="Q3976" i="59"/>
  <c r="W3976" i="59"/>
  <c r="X3978" i="59"/>
  <c r="T3978" i="59"/>
  <c r="P3978" i="59"/>
  <c r="L3978" i="59"/>
  <c r="Q3978" i="59"/>
  <c r="V3978" i="59"/>
  <c r="W3979" i="59"/>
  <c r="S3979" i="59"/>
  <c r="O3979" i="59"/>
  <c r="C3979" i="59"/>
  <c r="L3979" i="59"/>
  <c r="Q3979" i="59"/>
  <c r="V3979" i="59"/>
  <c r="V3980" i="59"/>
  <c r="R3980" i="59"/>
  <c r="N3980" i="59"/>
  <c r="DR3980" i="59" s="1"/>
  <c r="L3980" i="59"/>
  <c r="Q3980" i="59"/>
  <c r="W3980" i="59"/>
  <c r="X3982" i="59"/>
  <c r="T3982" i="59"/>
  <c r="P3982" i="59"/>
  <c r="L3982" i="59"/>
  <c r="Q3982" i="59"/>
  <c r="V3982" i="59"/>
  <c r="W3983" i="59"/>
  <c r="S3983" i="59"/>
  <c r="O3983" i="59"/>
  <c r="C3983" i="59"/>
  <c r="L3983" i="59"/>
  <c r="Q3983" i="59"/>
  <c r="V3983" i="59"/>
  <c r="V3984" i="59"/>
  <c r="R3984" i="59"/>
  <c r="N3984" i="59"/>
  <c r="L3984" i="59"/>
  <c r="Q3984" i="59"/>
  <c r="W3984" i="59"/>
  <c r="X3986" i="59"/>
  <c r="T3986" i="59"/>
  <c r="P3986" i="59"/>
  <c r="L3986" i="59"/>
  <c r="Q3986" i="59"/>
  <c r="V3986" i="59"/>
  <c r="W3987" i="59"/>
  <c r="S3987" i="59"/>
  <c r="O3987" i="59"/>
  <c r="C3987" i="59"/>
  <c r="L3987" i="59"/>
  <c r="Q3987" i="59"/>
  <c r="V3987" i="59"/>
  <c r="V3988" i="59"/>
  <c r="R3988" i="59"/>
  <c r="N3988" i="59"/>
  <c r="L3988" i="59"/>
  <c r="Q3988" i="59"/>
  <c r="W3988" i="59"/>
  <c r="X3990" i="59"/>
  <c r="T3990" i="59"/>
  <c r="P3990" i="59"/>
  <c r="L3990" i="59"/>
  <c r="Q3990" i="59"/>
  <c r="V3990" i="59"/>
  <c r="W3991" i="59"/>
  <c r="S3991" i="59"/>
  <c r="O3991" i="59"/>
  <c r="C3991" i="59"/>
  <c r="L3991" i="59"/>
  <c r="Q3991" i="59"/>
  <c r="V3991" i="59"/>
  <c r="V3992" i="59"/>
  <c r="R3992" i="59"/>
  <c r="N3992" i="59"/>
  <c r="L3992" i="59"/>
  <c r="Q3992" i="59"/>
  <c r="W3992" i="59"/>
  <c r="X3994" i="59"/>
  <c r="T3994" i="59"/>
  <c r="P3994" i="59"/>
  <c r="L3994" i="59"/>
  <c r="Q3994" i="59"/>
  <c r="V3994" i="59"/>
  <c r="W3995" i="59"/>
  <c r="S3995" i="59"/>
  <c r="O3995" i="59"/>
  <c r="C3995" i="59"/>
  <c r="L3995" i="59"/>
  <c r="Q3995" i="59"/>
  <c r="V3995" i="59"/>
  <c r="V3996" i="59"/>
  <c r="R3996" i="59"/>
  <c r="N3996" i="59"/>
  <c r="L3996" i="59"/>
  <c r="Q3996" i="59"/>
  <c r="W3996" i="59"/>
  <c r="X3998" i="59"/>
  <c r="T3998" i="59"/>
  <c r="P3998" i="59"/>
  <c r="L3998" i="59"/>
  <c r="Q3998" i="59"/>
  <c r="V3998" i="59"/>
  <c r="W3999" i="59"/>
  <c r="S3999" i="59"/>
  <c r="O3999" i="59"/>
  <c r="C3999" i="59"/>
  <c r="L3999" i="59"/>
  <c r="Q3999" i="59"/>
  <c r="V3999" i="59"/>
  <c r="V4000" i="59"/>
  <c r="R4000" i="59"/>
  <c r="N4000" i="59"/>
  <c r="L4000" i="59"/>
  <c r="Q4000" i="59"/>
  <c r="W4000" i="59"/>
  <c r="X4002" i="59"/>
  <c r="T4002" i="59"/>
  <c r="P4002" i="59"/>
  <c r="L4002" i="59"/>
  <c r="Q4002" i="59"/>
  <c r="V4002" i="59"/>
  <c r="W4003" i="59"/>
  <c r="S4003" i="59"/>
  <c r="O4003" i="59"/>
  <c r="C4003" i="59"/>
  <c r="L4003" i="59"/>
  <c r="Q4003" i="59"/>
  <c r="V4003" i="59"/>
  <c r="V4004" i="59"/>
  <c r="R4004" i="59"/>
  <c r="N4004" i="59"/>
  <c r="L4004" i="59"/>
  <c r="Q4004" i="59"/>
  <c r="W4004" i="59"/>
  <c r="X4006" i="59"/>
  <c r="T4006" i="59"/>
  <c r="P4006" i="59"/>
  <c r="L4006" i="59"/>
  <c r="Q4006" i="59"/>
  <c r="V4006" i="59"/>
  <c r="W4007" i="59"/>
  <c r="S4007" i="59"/>
  <c r="O4007" i="59"/>
  <c r="C4007" i="59"/>
  <c r="L4007" i="59"/>
  <c r="Q4007" i="59"/>
  <c r="V4007" i="59"/>
  <c r="V4008" i="59"/>
  <c r="R4008" i="59"/>
  <c r="N4008" i="59"/>
  <c r="L4008" i="59"/>
  <c r="Q4008" i="59"/>
  <c r="W4008" i="59"/>
  <c r="X4010" i="59"/>
  <c r="T4010" i="59"/>
  <c r="P4010" i="59"/>
  <c r="L4010" i="59"/>
  <c r="Q4010" i="59"/>
  <c r="V4010" i="59"/>
  <c r="W4011" i="59"/>
  <c r="S4011" i="59"/>
  <c r="O4011" i="59"/>
  <c r="C4011" i="59"/>
  <c r="L4011" i="59"/>
  <c r="Q4011" i="59"/>
  <c r="V4011" i="59"/>
  <c r="V4012" i="59"/>
  <c r="R4012" i="59"/>
  <c r="N4012" i="59"/>
  <c r="L4012" i="59"/>
  <c r="Q4012" i="59"/>
  <c r="W4012" i="59"/>
  <c r="X4014" i="59"/>
  <c r="T4014" i="59"/>
  <c r="P4014" i="59"/>
  <c r="L4014" i="59"/>
  <c r="Q4014" i="59"/>
  <c r="V4014" i="59"/>
  <c r="W4015" i="59"/>
  <c r="S4015" i="59"/>
  <c r="O4015" i="59"/>
  <c r="C4015" i="59"/>
  <c r="L4015" i="59"/>
  <c r="Q4015" i="59"/>
  <c r="V4015" i="59"/>
  <c r="V4016" i="59"/>
  <c r="R4016" i="59"/>
  <c r="N4016" i="59"/>
  <c r="L4016" i="59"/>
  <c r="Q4016" i="59"/>
  <c r="W4016" i="59"/>
  <c r="X4018" i="59"/>
  <c r="T4018" i="59"/>
  <c r="P4018" i="59"/>
  <c r="L4018" i="59"/>
  <c r="W4018" i="59"/>
  <c r="S4018" i="59"/>
  <c r="O4018" i="59"/>
  <c r="M4018" i="59"/>
  <c r="U4018" i="59"/>
  <c r="P4019" i="59"/>
  <c r="X4019" i="59"/>
  <c r="P4023" i="59"/>
  <c r="X4023" i="59"/>
  <c r="P4027" i="59"/>
  <c r="X4027" i="59"/>
  <c r="P4031" i="59"/>
  <c r="X4031" i="59"/>
  <c r="P4035" i="59"/>
  <c r="X4035" i="59"/>
  <c r="P4039" i="59"/>
  <c r="X4039" i="59"/>
  <c r="P4043" i="59"/>
  <c r="X4043" i="59"/>
  <c r="P4047" i="59"/>
  <c r="X4047" i="59"/>
  <c r="P4051" i="59"/>
  <c r="X4051" i="59"/>
  <c r="P4055" i="59"/>
  <c r="X4055" i="59"/>
  <c r="P4059" i="59"/>
  <c r="X4059" i="59"/>
  <c r="P4063" i="59"/>
  <c r="X4063" i="59"/>
  <c r="M4066" i="59"/>
  <c r="U4066" i="59"/>
  <c r="P4067" i="59"/>
  <c r="X4067" i="59"/>
  <c r="M4070" i="59"/>
  <c r="U4070" i="59"/>
  <c r="P4071" i="59"/>
  <c r="X4071" i="59"/>
  <c r="M4074" i="59"/>
  <c r="U4074" i="59"/>
  <c r="P4075" i="59"/>
  <c r="X4075" i="59"/>
  <c r="M4078" i="59"/>
  <c r="U4078" i="59"/>
  <c r="P4079" i="59"/>
  <c r="X4079" i="59"/>
  <c r="X4083" i="59"/>
  <c r="T4083" i="59"/>
  <c r="P4083" i="59"/>
  <c r="L4083" i="59"/>
  <c r="W4083" i="59"/>
  <c r="S4083" i="59"/>
  <c r="O4083" i="59"/>
  <c r="C4083" i="59"/>
  <c r="V4083" i="59"/>
  <c r="R4083" i="59"/>
  <c r="N4083" i="59"/>
  <c r="Q4083" i="59"/>
  <c r="X4087" i="59"/>
  <c r="T4087" i="59"/>
  <c r="P4087" i="59"/>
  <c r="L4087" i="59"/>
  <c r="W4087" i="59"/>
  <c r="S4087" i="59"/>
  <c r="O4087" i="59"/>
  <c r="C4087" i="59"/>
  <c r="V4087" i="59"/>
  <c r="R4087" i="59"/>
  <c r="N4087" i="59"/>
  <c r="Q4087" i="59"/>
  <c r="X4091" i="59"/>
  <c r="T4091" i="59"/>
  <c r="P4091" i="59"/>
  <c r="L4091" i="59"/>
  <c r="W4091" i="59"/>
  <c r="S4091" i="59"/>
  <c r="O4091" i="59"/>
  <c r="C4091" i="59"/>
  <c r="V4091" i="59"/>
  <c r="R4091" i="59"/>
  <c r="N4091" i="59"/>
  <c r="Q4091" i="59"/>
  <c r="X4095" i="59"/>
  <c r="T4095" i="59"/>
  <c r="P4095" i="59"/>
  <c r="L4095" i="59"/>
  <c r="W4095" i="59"/>
  <c r="S4095" i="59"/>
  <c r="O4095" i="59"/>
  <c r="C4095" i="59"/>
  <c r="V4095" i="59"/>
  <c r="R4095" i="59"/>
  <c r="N4095" i="59"/>
  <c r="Q4095" i="59"/>
  <c r="X4099" i="59"/>
  <c r="T4099" i="59"/>
  <c r="P4099" i="59"/>
  <c r="L4099" i="59"/>
  <c r="W4099" i="59"/>
  <c r="S4099" i="59"/>
  <c r="O4099" i="59"/>
  <c r="C4099" i="59"/>
  <c r="V4099" i="59"/>
  <c r="R4099" i="59"/>
  <c r="N4099" i="59"/>
  <c r="Q4099" i="59"/>
  <c r="X4103" i="59"/>
  <c r="T4103" i="59"/>
  <c r="P4103" i="59"/>
  <c r="L4103" i="59"/>
  <c r="W4103" i="59"/>
  <c r="S4103" i="59"/>
  <c r="O4103" i="59"/>
  <c r="C4103" i="59"/>
  <c r="V4103" i="59"/>
  <c r="R4103" i="59"/>
  <c r="N4103" i="59"/>
  <c r="Q4103" i="59"/>
  <c r="X4107" i="59"/>
  <c r="T4107" i="59"/>
  <c r="P4107" i="59"/>
  <c r="L4107" i="59"/>
  <c r="W4107" i="59"/>
  <c r="S4107" i="59"/>
  <c r="O4107" i="59"/>
  <c r="C4107" i="59"/>
  <c r="V4107" i="59"/>
  <c r="R4107" i="59"/>
  <c r="N4107" i="59"/>
  <c r="Q4107" i="59"/>
  <c r="X4111" i="59"/>
  <c r="T4111" i="59"/>
  <c r="P4111" i="59"/>
  <c r="L4111" i="59"/>
  <c r="W4111" i="59"/>
  <c r="S4111" i="59"/>
  <c r="O4111" i="59"/>
  <c r="C4111" i="59"/>
  <c r="V4111" i="59"/>
  <c r="R4111" i="59"/>
  <c r="N4111" i="59"/>
  <c r="Q4111" i="59"/>
  <c r="F4111" i="59" s="1"/>
  <c r="X4115" i="59"/>
  <c r="T4115" i="59"/>
  <c r="P4115" i="59"/>
  <c r="L4115" i="59"/>
  <c r="W4115" i="59"/>
  <c r="S4115" i="59"/>
  <c r="O4115" i="59"/>
  <c r="C4115" i="59"/>
  <c r="V4115" i="59"/>
  <c r="R4115" i="59"/>
  <c r="N4115" i="59"/>
  <c r="Q4115" i="59"/>
  <c r="X4119" i="59"/>
  <c r="T4119" i="59"/>
  <c r="P4119" i="59"/>
  <c r="L4119" i="59"/>
  <c r="W4119" i="59"/>
  <c r="S4119" i="59"/>
  <c r="O4119" i="59"/>
  <c r="C4119" i="59"/>
  <c r="V4119" i="59"/>
  <c r="R4119" i="59"/>
  <c r="N4119" i="59"/>
  <c r="Q4119" i="59"/>
  <c r="X4123" i="59"/>
  <c r="T4123" i="59"/>
  <c r="P4123" i="59"/>
  <c r="L4123" i="59"/>
  <c r="W4123" i="59"/>
  <c r="S4123" i="59"/>
  <c r="O4123" i="59"/>
  <c r="C4123" i="59"/>
  <c r="V4123" i="59"/>
  <c r="R4123" i="59"/>
  <c r="N4123" i="59"/>
  <c r="Q4123" i="59"/>
  <c r="X4127" i="59"/>
  <c r="T4127" i="59"/>
  <c r="P4127" i="59"/>
  <c r="L4127" i="59"/>
  <c r="W4127" i="59"/>
  <c r="S4127" i="59"/>
  <c r="O4127" i="59"/>
  <c r="C4127" i="59"/>
  <c r="V4127" i="59"/>
  <c r="R4127" i="59"/>
  <c r="N4127" i="59"/>
  <c r="Q4127" i="59"/>
  <c r="X4131" i="59"/>
  <c r="T4131" i="59"/>
  <c r="P4131" i="59"/>
  <c r="L4131" i="59"/>
  <c r="W4131" i="59"/>
  <c r="S4131" i="59"/>
  <c r="O4131" i="59"/>
  <c r="C4131" i="59"/>
  <c r="V4131" i="59"/>
  <c r="R4131" i="59"/>
  <c r="N4131" i="59"/>
  <c r="Q4131" i="59"/>
  <c r="X4135" i="59"/>
  <c r="T4135" i="59"/>
  <c r="P4135" i="59"/>
  <c r="L4135" i="59"/>
  <c r="W4135" i="59"/>
  <c r="S4135" i="59"/>
  <c r="O4135" i="59"/>
  <c r="C4135" i="59"/>
  <c r="V4135" i="59"/>
  <c r="R4135" i="59"/>
  <c r="N4135" i="59"/>
  <c r="Q4135" i="59"/>
  <c r="X4139" i="59"/>
  <c r="T4139" i="59"/>
  <c r="P4139" i="59"/>
  <c r="L4139" i="59"/>
  <c r="W4139" i="59"/>
  <c r="S4139" i="59"/>
  <c r="O4139" i="59"/>
  <c r="C4139" i="59"/>
  <c r="V4139" i="59"/>
  <c r="R4139" i="59"/>
  <c r="N4139" i="59"/>
  <c r="Q4139" i="59"/>
  <c r="X4143" i="59"/>
  <c r="T4143" i="59"/>
  <c r="P4143" i="59"/>
  <c r="L4143" i="59"/>
  <c r="W4143" i="59"/>
  <c r="S4143" i="59"/>
  <c r="O4143" i="59"/>
  <c r="C4143" i="59"/>
  <c r="V4143" i="59"/>
  <c r="R4143" i="59"/>
  <c r="N4143" i="59"/>
  <c r="Q4143" i="59"/>
  <c r="F4143" i="59" s="1"/>
  <c r="M3850" i="59"/>
  <c r="Q3850" i="59"/>
  <c r="U3850" i="59"/>
  <c r="Y3850" i="59"/>
  <c r="M3854" i="59"/>
  <c r="Q3854" i="59"/>
  <c r="U3854" i="59"/>
  <c r="Y3854" i="59"/>
  <c r="M3858" i="59"/>
  <c r="Q3858" i="59"/>
  <c r="U3858" i="59"/>
  <c r="Y3858" i="59"/>
  <c r="C3860" i="59"/>
  <c r="O3860" i="59"/>
  <c r="S3860" i="59"/>
  <c r="W3860" i="59"/>
  <c r="M3862" i="59"/>
  <c r="Q3862" i="59"/>
  <c r="U3862" i="59"/>
  <c r="Y3862" i="59"/>
  <c r="C3864" i="59"/>
  <c r="O3864" i="59"/>
  <c r="S3864" i="59"/>
  <c r="W3864" i="59"/>
  <c r="M3866" i="59"/>
  <c r="Q3866" i="59"/>
  <c r="U3866" i="59"/>
  <c r="Y3866" i="59"/>
  <c r="C3868" i="59"/>
  <c r="O3868" i="59"/>
  <c r="S3868" i="59"/>
  <c r="W3868" i="59"/>
  <c r="M3870" i="59"/>
  <c r="Q3870" i="59"/>
  <c r="U3870" i="59"/>
  <c r="Y3870" i="59"/>
  <c r="C3872" i="59"/>
  <c r="O3872" i="59"/>
  <c r="S3872" i="59"/>
  <c r="W3872" i="59"/>
  <c r="M3874" i="59"/>
  <c r="Q3874" i="59"/>
  <c r="U3874" i="59"/>
  <c r="Y3874" i="59"/>
  <c r="C3876" i="59"/>
  <c r="O3876" i="59"/>
  <c r="S3876" i="59"/>
  <c r="W3876" i="59"/>
  <c r="M3878" i="59"/>
  <c r="Q3878" i="59"/>
  <c r="U3878" i="59"/>
  <c r="Y3878" i="59"/>
  <c r="C3880" i="59"/>
  <c r="O3880" i="59"/>
  <c r="S3880" i="59"/>
  <c r="W3880" i="59"/>
  <c r="M3882" i="59"/>
  <c r="Q3882" i="59"/>
  <c r="U3882" i="59"/>
  <c r="Y3882" i="59"/>
  <c r="C3884" i="59"/>
  <c r="O3884" i="59"/>
  <c r="S3884" i="59"/>
  <c r="W3884" i="59"/>
  <c r="M3886" i="59"/>
  <c r="Q3886" i="59"/>
  <c r="U3886" i="59"/>
  <c r="Y3886" i="59"/>
  <c r="C3888" i="59"/>
  <c r="O3888" i="59"/>
  <c r="S3888" i="59"/>
  <c r="W3888" i="59"/>
  <c r="M3890" i="59"/>
  <c r="Q3890" i="59"/>
  <c r="U3890" i="59"/>
  <c r="Y3890" i="59"/>
  <c r="C3892" i="59"/>
  <c r="O3892" i="59"/>
  <c r="S3892" i="59"/>
  <c r="W3892" i="59"/>
  <c r="M3894" i="59"/>
  <c r="Q3894" i="59"/>
  <c r="U3894" i="59"/>
  <c r="Y3894" i="59"/>
  <c r="C3896" i="59"/>
  <c r="O3896" i="59"/>
  <c r="S3896" i="59"/>
  <c r="W3896" i="59"/>
  <c r="M3898" i="59"/>
  <c r="Q3898" i="59"/>
  <c r="U3898" i="59"/>
  <c r="Y3898" i="59"/>
  <c r="C3900" i="59"/>
  <c r="O3900" i="59"/>
  <c r="S3900" i="59"/>
  <c r="W3900" i="59"/>
  <c r="M3902" i="59"/>
  <c r="Q3902" i="59"/>
  <c r="U3902" i="59"/>
  <c r="Y3902" i="59"/>
  <c r="C3904" i="59"/>
  <c r="O3904" i="59"/>
  <c r="S3904" i="59"/>
  <c r="W3904" i="59"/>
  <c r="M3906" i="59"/>
  <c r="Q3906" i="59"/>
  <c r="U3906" i="59"/>
  <c r="Y3906" i="59"/>
  <c r="C3908" i="59"/>
  <c r="O3908" i="59"/>
  <c r="S3908" i="59"/>
  <c r="W3908" i="59"/>
  <c r="M3910" i="59"/>
  <c r="Q3910" i="59"/>
  <c r="U3910" i="59"/>
  <c r="Y3910" i="59"/>
  <c r="C3912" i="59"/>
  <c r="O3912" i="59"/>
  <c r="S3912" i="59"/>
  <c r="W3912" i="59"/>
  <c r="M3914" i="59"/>
  <c r="Q3914" i="59"/>
  <c r="U3914" i="59"/>
  <c r="Y3914" i="59"/>
  <c r="C3916" i="59"/>
  <c r="O3916" i="59"/>
  <c r="S3916" i="59"/>
  <c r="W3916" i="59"/>
  <c r="M3918" i="59"/>
  <c r="Q3918" i="59"/>
  <c r="U3918" i="59"/>
  <c r="Y3918" i="59"/>
  <c r="C3920" i="59"/>
  <c r="O3920" i="59"/>
  <c r="S3920" i="59"/>
  <c r="W3920" i="59"/>
  <c r="M3922" i="59"/>
  <c r="Q3922" i="59"/>
  <c r="U3922" i="59"/>
  <c r="Y3922" i="59"/>
  <c r="C3924" i="59"/>
  <c r="O3924" i="59"/>
  <c r="S3924" i="59"/>
  <c r="W3924" i="59"/>
  <c r="M3926" i="59"/>
  <c r="Q3926" i="59"/>
  <c r="U3926" i="59"/>
  <c r="Y3926" i="59"/>
  <c r="C3928" i="59"/>
  <c r="O3928" i="59"/>
  <c r="S3928" i="59"/>
  <c r="W3928" i="59"/>
  <c r="M3930" i="59"/>
  <c r="Q3930" i="59"/>
  <c r="U3930" i="59"/>
  <c r="Y3930" i="59"/>
  <c r="C3932" i="59"/>
  <c r="O3932" i="59"/>
  <c r="S3932" i="59"/>
  <c r="W3932" i="59"/>
  <c r="M3934" i="59"/>
  <c r="Q3934" i="59"/>
  <c r="U3934" i="59"/>
  <c r="Y3934" i="59"/>
  <c r="C3936" i="59"/>
  <c r="O3936" i="59"/>
  <c r="S3936" i="59"/>
  <c r="W3936" i="59"/>
  <c r="M3938" i="59"/>
  <c r="Q3938" i="59"/>
  <c r="U3938" i="59"/>
  <c r="Y3938" i="59"/>
  <c r="C3940" i="59"/>
  <c r="O3940" i="59"/>
  <c r="S3940" i="59"/>
  <c r="W3940" i="59"/>
  <c r="W4019" i="59"/>
  <c r="S4019" i="59"/>
  <c r="O4019" i="59"/>
  <c r="C4019" i="59"/>
  <c r="V4019" i="59"/>
  <c r="R4019" i="59"/>
  <c r="N4019" i="59"/>
  <c r="Q4019" i="59"/>
  <c r="Y4019" i="59"/>
  <c r="W4023" i="59"/>
  <c r="S4023" i="59"/>
  <c r="O4023" i="59"/>
  <c r="C4023" i="59"/>
  <c r="V4023" i="59"/>
  <c r="R4023" i="59"/>
  <c r="N4023" i="59"/>
  <c r="Q4023" i="59"/>
  <c r="Y4023" i="59"/>
  <c r="W4027" i="59"/>
  <c r="S4027" i="59"/>
  <c r="O4027" i="59"/>
  <c r="C4027" i="59"/>
  <c r="V4027" i="59"/>
  <c r="R4027" i="59"/>
  <c r="N4027" i="59"/>
  <c r="Q4027" i="59"/>
  <c r="Y4027" i="59"/>
  <c r="W4031" i="59"/>
  <c r="S4031" i="59"/>
  <c r="O4031" i="59"/>
  <c r="C4031" i="59"/>
  <c r="V4031" i="59"/>
  <c r="R4031" i="59"/>
  <c r="N4031" i="59"/>
  <c r="Q4031" i="59"/>
  <c r="Y4031" i="59"/>
  <c r="W4035" i="59"/>
  <c r="S4035" i="59"/>
  <c r="O4035" i="59"/>
  <c r="C4035" i="59"/>
  <c r="V4035" i="59"/>
  <c r="R4035" i="59"/>
  <c r="N4035" i="59"/>
  <c r="Q4035" i="59"/>
  <c r="Y4035" i="59"/>
  <c r="W4039" i="59"/>
  <c r="S4039" i="59"/>
  <c r="O4039" i="59"/>
  <c r="C4039" i="59"/>
  <c r="V4039" i="59"/>
  <c r="R4039" i="59"/>
  <c r="N4039" i="59"/>
  <c r="Q4039" i="59"/>
  <c r="Y4039" i="59"/>
  <c r="W4043" i="59"/>
  <c r="S4043" i="59"/>
  <c r="O4043" i="59"/>
  <c r="C4043" i="59"/>
  <c r="V4043" i="59"/>
  <c r="R4043" i="59"/>
  <c r="N4043" i="59"/>
  <c r="Q4043" i="59"/>
  <c r="Y4043" i="59"/>
  <c r="W4047" i="59"/>
  <c r="S4047" i="59"/>
  <c r="O4047" i="59"/>
  <c r="C4047" i="59"/>
  <c r="V4047" i="59"/>
  <c r="R4047" i="59"/>
  <c r="N4047" i="59"/>
  <c r="Q4047" i="59"/>
  <c r="Y4047" i="59"/>
  <c r="W4051" i="59"/>
  <c r="S4051" i="59"/>
  <c r="O4051" i="59"/>
  <c r="C4051" i="59"/>
  <c r="V4051" i="59"/>
  <c r="R4051" i="59"/>
  <c r="N4051" i="59"/>
  <c r="Q4051" i="59"/>
  <c r="Y4051" i="59"/>
  <c r="W4055" i="59"/>
  <c r="S4055" i="59"/>
  <c r="O4055" i="59"/>
  <c r="C4055" i="59"/>
  <c r="V4055" i="59"/>
  <c r="R4055" i="59"/>
  <c r="N4055" i="59"/>
  <c r="Q4055" i="59"/>
  <c r="Y4055" i="59"/>
  <c r="W4059" i="59"/>
  <c r="S4059" i="59"/>
  <c r="O4059" i="59"/>
  <c r="C4059" i="59"/>
  <c r="V4059" i="59"/>
  <c r="R4059" i="59"/>
  <c r="N4059" i="59"/>
  <c r="Q4059" i="59"/>
  <c r="Y4059" i="59"/>
  <c r="W4063" i="59"/>
  <c r="S4063" i="59"/>
  <c r="O4063" i="59"/>
  <c r="C4063" i="59"/>
  <c r="V4063" i="59"/>
  <c r="R4063" i="59"/>
  <c r="N4063" i="59"/>
  <c r="Q4063" i="59"/>
  <c r="Y4063" i="59"/>
  <c r="W4067" i="59"/>
  <c r="S4067" i="59"/>
  <c r="O4067" i="59"/>
  <c r="C4067" i="59"/>
  <c r="V4067" i="59"/>
  <c r="R4067" i="59"/>
  <c r="N4067" i="59"/>
  <c r="Q4067" i="59"/>
  <c r="Y4067" i="59"/>
  <c r="W4071" i="59"/>
  <c r="S4071" i="59"/>
  <c r="O4071" i="59"/>
  <c r="C4071" i="59"/>
  <c r="V4071" i="59"/>
  <c r="R4071" i="59"/>
  <c r="N4071" i="59"/>
  <c r="Q4071" i="59"/>
  <c r="Y4071" i="59"/>
  <c r="W4075" i="59"/>
  <c r="S4075" i="59"/>
  <c r="O4075" i="59"/>
  <c r="C4075" i="59"/>
  <c r="V4075" i="59"/>
  <c r="R4075" i="59"/>
  <c r="N4075" i="59"/>
  <c r="Q4075" i="59"/>
  <c r="Y4075" i="59"/>
  <c r="W4079" i="59"/>
  <c r="S4079" i="59"/>
  <c r="O4079" i="59"/>
  <c r="C4079" i="59"/>
  <c r="V4079" i="59"/>
  <c r="R4079" i="59"/>
  <c r="N4079" i="59"/>
  <c r="Q4079" i="59"/>
  <c r="Y4079" i="59"/>
  <c r="U4143" i="59"/>
  <c r="M3679" i="59"/>
  <c r="Q3679" i="59"/>
  <c r="U3679" i="59"/>
  <c r="Y3679" i="59"/>
  <c r="M3683" i="59"/>
  <c r="Q3683" i="59"/>
  <c r="U3683" i="59"/>
  <c r="Y3683" i="59"/>
  <c r="M3687" i="59"/>
  <c r="Q3687" i="59"/>
  <c r="U3687" i="59"/>
  <c r="Y3687" i="59"/>
  <c r="M3691" i="59"/>
  <c r="Q3691" i="59"/>
  <c r="DU3691" i="59" s="1"/>
  <c r="U3691" i="59"/>
  <c r="K3691" i="59" s="1"/>
  <c r="Y3691" i="59"/>
  <c r="M3695" i="59"/>
  <c r="Q3695" i="59"/>
  <c r="U3695" i="59"/>
  <c r="Y3695" i="59"/>
  <c r="M3699" i="59"/>
  <c r="Q3699" i="59"/>
  <c r="U3699" i="59"/>
  <c r="K3699" i="59" s="1"/>
  <c r="Y3699" i="59"/>
  <c r="M3703" i="59"/>
  <c r="Q3703" i="59"/>
  <c r="U3703" i="59"/>
  <c r="Y3703" i="59"/>
  <c r="M3707" i="59"/>
  <c r="Q3707" i="59"/>
  <c r="U3707" i="59"/>
  <c r="K3707" i="59" s="1"/>
  <c r="Y3707" i="59"/>
  <c r="EC3707" i="59" s="1"/>
  <c r="M3711" i="59"/>
  <c r="Q3711" i="59"/>
  <c r="U3711" i="59"/>
  <c r="Y3711" i="59"/>
  <c r="M3715" i="59"/>
  <c r="Q3715" i="59"/>
  <c r="U3715" i="59"/>
  <c r="Y3715" i="59"/>
  <c r="M3719" i="59"/>
  <c r="Q3719" i="59"/>
  <c r="U3719" i="59"/>
  <c r="Y3719" i="59"/>
  <c r="M3723" i="59"/>
  <c r="Q3723" i="59"/>
  <c r="DU3723" i="59" s="1"/>
  <c r="U3723" i="59"/>
  <c r="K3723" i="59" s="1"/>
  <c r="Y3723" i="59"/>
  <c r="M3727" i="59"/>
  <c r="Q3727" i="59"/>
  <c r="U3727" i="59"/>
  <c r="Y3727" i="59"/>
  <c r="M3731" i="59"/>
  <c r="Q3731" i="59"/>
  <c r="U3731" i="59"/>
  <c r="Y3731" i="59"/>
  <c r="M3735" i="59"/>
  <c r="Q3735" i="59"/>
  <c r="U3735" i="59"/>
  <c r="Y3735" i="59"/>
  <c r="M3739" i="59"/>
  <c r="Q3739" i="59"/>
  <c r="U3739" i="59"/>
  <c r="K3739" i="59" s="1"/>
  <c r="Y3739" i="59"/>
  <c r="EC3739" i="59" s="1"/>
  <c r="M3743" i="59"/>
  <c r="Q3743" i="59"/>
  <c r="U3743" i="59"/>
  <c r="Y3743" i="59"/>
  <c r="M3747" i="59"/>
  <c r="Q3747" i="59"/>
  <c r="U3747" i="59"/>
  <c r="Y3747" i="59"/>
  <c r="C3749" i="59"/>
  <c r="O3749" i="59"/>
  <c r="S3749" i="59"/>
  <c r="W3749" i="59"/>
  <c r="M3751" i="59"/>
  <c r="Q3751" i="59"/>
  <c r="U3751" i="59"/>
  <c r="Y3751" i="59"/>
  <c r="C3753" i="59"/>
  <c r="O3753" i="59"/>
  <c r="S3753" i="59"/>
  <c r="W3753" i="59"/>
  <c r="M3755" i="59"/>
  <c r="Q3755" i="59"/>
  <c r="U3755" i="59"/>
  <c r="I3755" i="59" s="1"/>
  <c r="Y3755" i="59"/>
  <c r="EC3755" i="59" s="1"/>
  <c r="C3757" i="59"/>
  <c r="O3757" i="59"/>
  <c r="S3757" i="59"/>
  <c r="W3757" i="59"/>
  <c r="M3759" i="59"/>
  <c r="Q3759" i="59"/>
  <c r="U3759" i="59"/>
  <c r="Y3759" i="59"/>
  <c r="C3761" i="59"/>
  <c r="EB3761" i="59" s="1"/>
  <c r="O3761" i="59"/>
  <c r="S3761" i="59"/>
  <c r="W3761" i="59"/>
  <c r="M3763" i="59"/>
  <c r="Q3763" i="59"/>
  <c r="U3763" i="59"/>
  <c r="Y3763" i="59"/>
  <c r="C3765" i="59"/>
  <c r="O3765" i="59"/>
  <c r="S3765" i="59"/>
  <c r="W3765" i="59"/>
  <c r="M3767" i="59"/>
  <c r="Q3767" i="59"/>
  <c r="U3767" i="59"/>
  <c r="Y3767" i="59"/>
  <c r="C3769" i="59"/>
  <c r="O3769" i="59"/>
  <c r="S3769" i="59"/>
  <c r="W3769" i="59"/>
  <c r="M3771" i="59"/>
  <c r="Q3771" i="59"/>
  <c r="U3771" i="59"/>
  <c r="I3771" i="59" s="1"/>
  <c r="Y3771" i="59"/>
  <c r="C3773" i="59"/>
  <c r="O3773" i="59"/>
  <c r="S3773" i="59"/>
  <c r="W3773" i="59"/>
  <c r="M3775" i="59"/>
  <c r="Q3775" i="59"/>
  <c r="U3775" i="59"/>
  <c r="Y3775" i="59"/>
  <c r="C3777" i="59"/>
  <c r="O3777" i="59"/>
  <c r="S3777" i="59"/>
  <c r="W3777" i="59"/>
  <c r="M3779" i="59"/>
  <c r="Q3779" i="59"/>
  <c r="U3779" i="59"/>
  <c r="Y3779" i="59"/>
  <c r="C3781" i="59"/>
  <c r="O3781" i="59"/>
  <c r="S3781" i="59"/>
  <c r="W3781" i="59"/>
  <c r="M3783" i="59"/>
  <c r="Q3783" i="59"/>
  <c r="U3783" i="59"/>
  <c r="Y3783" i="59"/>
  <c r="C3785" i="59"/>
  <c r="O3785" i="59"/>
  <c r="S3785" i="59"/>
  <c r="W3785" i="59"/>
  <c r="M3787" i="59"/>
  <c r="Q3787" i="59"/>
  <c r="DU3787" i="59" s="1"/>
  <c r="U3787" i="59"/>
  <c r="I3787" i="59" s="1"/>
  <c r="Y3787" i="59"/>
  <c r="C3789" i="59"/>
  <c r="O3789" i="59"/>
  <c r="S3789" i="59"/>
  <c r="W3789" i="59"/>
  <c r="M3791" i="59"/>
  <c r="Q3791" i="59"/>
  <c r="U3791" i="59"/>
  <c r="Y3791" i="59"/>
  <c r="C3793" i="59"/>
  <c r="DT3793" i="59" s="1"/>
  <c r="O3793" i="59"/>
  <c r="S3793" i="59"/>
  <c r="DW3793" i="59" s="1"/>
  <c r="W3793" i="59"/>
  <c r="M3795" i="59"/>
  <c r="Q3795" i="59"/>
  <c r="U3795" i="59"/>
  <c r="K3795" i="59" s="1"/>
  <c r="Y3795" i="59"/>
  <c r="C3797" i="59"/>
  <c r="O3797" i="59"/>
  <c r="S3797" i="59"/>
  <c r="W3797" i="59"/>
  <c r="M3799" i="59"/>
  <c r="Q3799" i="59"/>
  <c r="U3799" i="59"/>
  <c r="Y3799" i="59"/>
  <c r="C3801" i="59"/>
  <c r="O3801" i="59"/>
  <c r="S3801" i="59"/>
  <c r="W3801" i="59"/>
  <c r="M3803" i="59"/>
  <c r="Q3803" i="59"/>
  <c r="U3803" i="59"/>
  <c r="I3803" i="59" s="1"/>
  <c r="Y3803" i="59"/>
  <c r="C3805" i="59"/>
  <c r="O3805" i="59"/>
  <c r="S3805" i="59"/>
  <c r="W3805" i="59"/>
  <c r="M3807" i="59"/>
  <c r="Q3807" i="59"/>
  <c r="U3807" i="59"/>
  <c r="Y3807" i="59"/>
  <c r="C3809" i="59"/>
  <c r="O3809" i="59"/>
  <c r="DG3809" i="59" s="1"/>
  <c r="S3809" i="59"/>
  <c r="CM3809" i="59" s="1"/>
  <c r="W3809" i="59"/>
  <c r="M3811" i="59"/>
  <c r="Q3811" i="59"/>
  <c r="U3811" i="59"/>
  <c r="Y3811" i="59"/>
  <c r="C3813" i="59"/>
  <c r="O3813" i="59"/>
  <c r="S3813" i="59"/>
  <c r="W3813" i="59"/>
  <c r="M3815" i="59"/>
  <c r="Q3815" i="59"/>
  <c r="U3815" i="59"/>
  <c r="Y3815" i="59"/>
  <c r="C3817" i="59"/>
  <c r="O3817" i="59"/>
  <c r="S3817" i="59"/>
  <c r="W3817" i="59"/>
  <c r="M3819" i="59"/>
  <c r="Q3819" i="59"/>
  <c r="U3819" i="59"/>
  <c r="I3819" i="59" s="1"/>
  <c r="Y3819" i="59"/>
  <c r="EC3819" i="59" s="1"/>
  <c r="C3821" i="59"/>
  <c r="O3821" i="59"/>
  <c r="S3821" i="59"/>
  <c r="W3821" i="59"/>
  <c r="M3823" i="59"/>
  <c r="Q3823" i="59"/>
  <c r="U3823" i="59"/>
  <c r="Y3823" i="59"/>
  <c r="C3825" i="59"/>
  <c r="EB3825" i="59" s="1"/>
  <c r="O3825" i="59"/>
  <c r="S3825" i="59"/>
  <c r="W3825" i="59"/>
  <c r="M3827" i="59"/>
  <c r="Q3827" i="59"/>
  <c r="U3827" i="59"/>
  <c r="Y3827" i="59"/>
  <c r="C3829" i="59"/>
  <c r="O3829" i="59"/>
  <c r="S3829" i="59"/>
  <c r="W3829" i="59"/>
  <c r="M3831" i="59"/>
  <c r="Q3831" i="59"/>
  <c r="U3831" i="59"/>
  <c r="Y3831" i="59"/>
  <c r="C3833" i="59"/>
  <c r="O3833" i="59"/>
  <c r="S3833" i="59"/>
  <c r="W3833" i="59"/>
  <c r="M3835" i="59"/>
  <c r="Q3835" i="59"/>
  <c r="U3835" i="59"/>
  <c r="I3835" i="59" s="1"/>
  <c r="Y3835" i="59"/>
  <c r="C3837" i="59"/>
  <c r="O3837" i="59"/>
  <c r="S3837" i="59"/>
  <c r="W3837" i="59"/>
  <c r="M3839" i="59"/>
  <c r="Q3839" i="59"/>
  <c r="U3839" i="59"/>
  <c r="Y3839" i="59"/>
  <c r="C3841" i="59"/>
  <c r="O3841" i="59"/>
  <c r="S3841" i="59"/>
  <c r="W3841" i="59"/>
  <c r="M3843" i="59"/>
  <c r="Q3843" i="59"/>
  <c r="U3843" i="59"/>
  <c r="Y3843" i="59"/>
  <c r="C3845" i="59"/>
  <c r="O3845" i="59"/>
  <c r="S3845" i="59"/>
  <c r="W3845" i="59"/>
  <c r="M3847" i="59"/>
  <c r="Q3847" i="59"/>
  <c r="U3847" i="59"/>
  <c r="Y3847" i="59"/>
  <c r="C3849" i="59"/>
  <c r="O3849" i="59"/>
  <c r="S3849" i="59"/>
  <c r="W3849" i="59"/>
  <c r="N3850" i="59"/>
  <c r="R3850" i="59"/>
  <c r="V3850" i="59"/>
  <c r="M3851" i="59"/>
  <c r="Q3851" i="59"/>
  <c r="CK3851" i="59" s="1"/>
  <c r="U3851" i="59"/>
  <c r="Y3851" i="59"/>
  <c r="C3853" i="59"/>
  <c r="O3853" i="59"/>
  <c r="S3853" i="59"/>
  <c r="W3853" i="59"/>
  <c r="N3854" i="59"/>
  <c r="R3854" i="59"/>
  <c r="V3854" i="59"/>
  <c r="M3855" i="59"/>
  <c r="Q3855" i="59"/>
  <c r="U3855" i="59"/>
  <c r="Y3855" i="59"/>
  <c r="C3857" i="59"/>
  <c r="DZ3857" i="59" s="1"/>
  <c r="O3857" i="59"/>
  <c r="S3857" i="59"/>
  <c r="W3857" i="59"/>
  <c r="N3858" i="59"/>
  <c r="R3858" i="59"/>
  <c r="V3858" i="59"/>
  <c r="M3859" i="59"/>
  <c r="Q3859" i="59"/>
  <c r="U3859" i="59"/>
  <c r="Y3859" i="59"/>
  <c r="L3860" i="59"/>
  <c r="P3860" i="59"/>
  <c r="T3860" i="59"/>
  <c r="X3860" i="59"/>
  <c r="C3861" i="59"/>
  <c r="O3861" i="59"/>
  <c r="S3861" i="59"/>
  <c r="W3861" i="59"/>
  <c r="N3862" i="59"/>
  <c r="R3862" i="59"/>
  <c r="V3862" i="59"/>
  <c r="M3863" i="59"/>
  <c r="Q3863" i="59"/>
  <c r="U3863" i="59"/>
  <c r="Y3863" i="59"/>
  <c r="L3864" i="59"/>
  <c r="P3864" i="59"/>
  <c r="T3864" i="59"/>
  <c r="X3864" i="59"/>
  <c r="C3865" i="59"/>
  <c r="DZ3865" i="59" s="1"/>
  <c r="O3865" i="59"/>
  <c r="S3865" i="59"/>
  <c r="W3865" i="59"/>
  <c r="N3866" i="59"/>
  <c r="R3866" i="59"/>
  <c r="V3866" i="59"/>
  <c r="M3867" i="59"/>
  <c r="Q3867" i="59"/>
  <c r="U3867" i="59"/>
  <c r="Y3867" i="59"/>
  <c r="L3868" i="59"/>
  <c r="P3868" i="59"/>
  <c r="T3868" i="59"/>
  <c r="X3868" i="59"/>
  <c r="C3869" i="59"/>
  <c r="DR3869" i="59" s="1"/>
  <c r="O3869" i="59"/>
  <c r="S3869" i="59"/>
  <c r="W3869" i="59"/>
  <c r="N3870" i="59"/>
  <c r="R3870" i="59"/>
  <c r="V3870" i="59"/>
  <c r="M3871" i="59"/>
  <c r="Q3871" i="59"/>
  <c r="U3871" i="59"/>
  <c r="Y3871" i="59"/>
  <c r="L3872" i="59"/>
  <c r="P3872" i="59"/>
  <c r="T3872" i="59"/>
  <c r="X3872" i="59"/>
  <c r="C3873" i="59"/>
  <c r="DZ3873" i="59" s="1"/>
  <c r="O3873" i="59"/>
  <c r="S3873" i="59"/>
  <c r="W3873" i="59"/>
  <c r="N3874" i="59"/>
  <c r="R3874" i="59"/>
  <c r="V3874" i="59"/>
  <c r="M3875" i="59"/>
  <c r="Q3875" i="59"/>
  <c r="U3875" i="59"/>
  <c r="Y3875" i="59"/>
  <c r="L3876" i="59"/>
  <c r="P3876" i="59"/>
  <c r="T3876" i="59"/>
  <c r="X3876" i="59"/>
  <c r="C3877" i="59"/>
  <c r="DR3877" i="59" s="1"/>
  <c r="O3877" i="59"/>
  <c r="S3877" i="59"/>
  <c r="W3877" i="59"/>
  <c r="N3878" i="59"/>
  <c r="R3878" i="59"/>
  <c r="V3878" i="59"/>
  <c r="M3879" i="59"/>
  <c r="Q3879" i="59"/>
  <c r="U3879" i="59"/>
  <c r="Y3879" i="59"/>
  <c r="L3880" i="59"/>
  <c r="P3880" i="59"/>
  <c r="T3880" i="59"/>
  <c r="X3880" i="59"/>
  <c r="C3881" i="59"/>
  <c r="DZ3881" i="59" s="1"/>
  <c r="O3881" i="59"/>
  <c r="S3881" i="59"/>
  <c r="W3881" i="59"/>
  <c r="N3882" i="59"/>
  <c r="R3882" i="59"/>
  <c r="V3882" i="59"/>
  <c r="M3883" i="59"/>
  <c r="Q3883" i="59"/>
  <c r="U3883" i="59"/>
  <c r="Y3883" i="59"/>
  <c r="L3884" i="59"/>
  <c r="P3884" i="59"/>
  <c r="T3884" i="59"/>
  <c r="X3884" i="59"/>
  <c r="C3885" i="59"/>
  <c r="DR3885" i="59" s="1"/>
  <c r="O3885" i="59"/>
  <c r="DS3885" i="59" s="1"/>
  <c r="S3885" i="59"/>
  <c r="W3885" i="59"/>
  <c r="N3886" i="59"/>
  <c r="R3886" i="59"/>
  <c r="V3886" i="59"/>
  <c r="M3887" i="59"/>
  <c r="Q3887" i="59"/>
  <c r="U3887" i="59"/>
  <c r="Y3887" i="59"/>
  <c r="L3888" i="59"/>
  <c r="P3888" i="59"/>
  <c r="T3888" i="59"/>
  <c r="X3888" i="59"/>
  <c r="C3889" i="59"/>
  <c r="O3889" i="59"/>
  <c r="S3889" i="59"/>
  <c r="W3889" i="59"/>
  <c r="N3890" i="59"/>
  <c r="R3890" i="59"/>
  <c r="V3890" i="59"/>
  <c r="M3891" i="59"/>
  <c r="Q3891" i="59"/>
  <c r="U3891" i="59"/>
  <c r="Y3891" i="59"/>
  <c r="L3892" i="59"/>
  <c r="P3892" i="59"/>
  <c r="T3892" i="59"/>
  <c r="X3892" i="59"/>
  <c r="C3893" i="59"/>
  <c r="DT3893" i="59" s="1"/>
  <c r="O3893" i="59"/>
  <c r="S3893" i="59"/>
  <c r="W3893" i="59"/>
  <c r="N3894" i="59"/>
  <c r="R3894" i="59"/>
  <c r="V3894" i="59"/>
  <c r="M3895" i="59"/>
  <c r="Q3895" i="59"/>
  <c r="U3895" i="59"/>
  <c r="Y3895" i="59"/>
  <c r="L3896" i="59"/>
  <c r="P3896" i="59"/>
  <c r="T3896" i="59"/>
  <c r="X3896" i="59"/>
  <c r="C3897" i="59"/>
  <c r="EB3897" i="59" s="1"/>
  <c r="O3897" i="59"/>
  <c r="S3897" i="59"/>
  <c r="W3897" i="59"/>
  <c r="N3898" i="59"/>
  <c r="R3898" i="59"/>
  <c r="V3898" i="59"/>
  <c r="M3899" i="59"/>
  <c r="Q3899" i="59"/>
  <c r="U3899" i="59"/>
  <c r="Y3899" i="59"/>
  <c r="L3900" i="59"/>
  <c r="P3900" i="59"/>
  <c r="T3900" i="59"/>
  <c r="X3900" i="59"/>
  <c r="C3901" i="59"/>
  <c r="DR3901" i="59" s="1"/>
  <c r="O3901" i="59"/>
  <c r="DS3901" i="59" s="1"/>
  <c r="S3901" i="59"/>
  <c r="W3901" i="59"/>
  <c r="N3902" i="59"/>
  <c r="R3902" i="59"/>
  <c r="V3902" i="59"/>
  <c r="M3903" i="59"/>
  <c r="Q3903" i="59"/>
  <c r="U3903" i="59"/>
  <c r="Y3903" i="59"/>
  <c r="L3904" i="59"/>
  <c r="P3904" i="59"/>
  <c r="T3904" i="59"/>
  <c r="X3904" i="59"/>
  <c r="C3905" i="59"/>
  <c r="DZ3905" i="59" s="1"/>
  <c r="O3905" i="59"/>
  <c r="S3905" i="59"/>
  <c r="W3905" i="59"/>
  <c r="N3906" i="59"/>
  <c r="R3906" i="59"/>
  <c r="V3906" i="59"/>
  <c r="M3907" i="59"/>
  <c r="Q3907" i="59"/>
  <c r="U3907" i="59"/>
  <c r="Y3907" i="59"/>
  <c r="L3908" i="59"/>
  <c r="P3908" i="59"/>
  <c r="T3908" i="59"/>
  <c r="X3908" i="59"/>
  <c r="C3909" i="59"/>
  <c r="DR3909" i="59" s="1"/>
  <c r="O3909" i="59"/>
  <c r="DS3909" i="59" s="1"/>
  <c r="S3909" i="59"/>
  <c r="W3909" i="59"/>
  <c r="N3910" i="59"/>
  <c r="R3910" i="59"/>
  <c r="V3910" i="59"/>
  <c r="M3911" i="59"/>
  <c r="Q3911" i="59"/>
  <c r="U3911" i="59"/>
  <c r="Y3911" i="59"/>
  <c r="L3912" i="59"/>
  <c r="P3912" i="59"/>
  <c r="T3912" i="59"/>
  <c r="X3912" i="59"/>
  <c r="C3913" i="59"/>
  <c r="EB3913" i="59" s="1"/>
  <c r="O3913" i="59"/>
  <c r="S3913" i="59"/>
  <c r="W3913" i="59"/>
  <c r="N3914" i="59"/>
  <c r="R3914" i="59"/>
  <c r="V3914" i="59"/>
  <c r="M3915" i="59"/>
  <c r="Q3915" i="59"/>
  <c r="U3915" i="59"/>
  <c r="Y3915" i="59"/>
  <c r="L3916" i="59"/>
  <c r="P3916" i="59"/>
  <c r="T3916" i="59"/>
  <c r="X3916" i="59"/>
  <c r="C3917" i="59"/>
  <c r="DR3917" i="59" s="1"/>
  <c r="O3917" i="59"/>
  <c r="S3917" i="59"/>
  <c r="W3917" i="59"/>
  <c r="N3918" i="59"/>
  <c r="R3918" i="59"/>
  <c r="V3918" i="59"/>
  <c r="M3919" i="59"/>
  <c r="Q3919" i="59"/>
  <c r="U3919" i="59"/>
  <c r="Y3919" i="59"/>
  <c r="L3920" i="59"/>
  <c r="P3920" i="59"/>
  <c r="T3920" i="59"/>
  <c r="X3920" i="59"/>
  <c r="C3921" i="59"/>
  <c r="DZ3921" i="59" s="1"/>
  <c r="O3921" i="59"/>
  <c r="S3921" i="59"/>
  <c r="W3921" i="59"/>
  <c r="N3922" i="59"/>
  <c r="R3922" i="59"/>
  <c r="V3922" i="59"/>
  <c r="M3923" i="59"/>
  <c r="Q3923" i="59"/>
  <c r="U3923" i="59"/>
  <c r="Y3923" i="59"/>
  <c r="L3924" i="59"/>
  <c r="P3924" i="59"/>
  <c r="T3924" i="59"/>
  <c r="X3924" i="59"/>
  <c r="C3925" i="59"/>
  <c r="DR3925" i="59" s="1"/>
  <c r="O3925" i="59"/>
  <c r="S3925" i="59"/>
  <c r="W3925" i="59"/>
  <c r="N3926" i="59"/>
  <c r="R3926" i="59"/>
  <c r="V3926" i="59"/>
  <c r="M3927" i="59"/>
  <c r="Q3927" i="59"/>
  <c r="U3927" i="59"/>
  <c r="Y3927" i="59"/>
  <c r="L3928" i="59"/>
  <c r="P3928" i="59"/>
  <c r="T3928" i="59"/>
  <c r="X3928" i="59"/>
  <c r="C3929" i="59"/>
  <c r="EB3929" i="59" s="1"/>
  <c r="O3929" i="59"/>
  <c r="S3929" i="59"/>
  <c r="W3929" i="59"/>
  <c r="N3930" i="59"/>
  <c r="R3930" i="59"/>
  <c r="V3930" i="59"/>
  <c r="M3931" i="59"/>
  <c r="Q3931" i="59"/>
  <c r="U3931" i="59"/>
  <c r="Y3931" i="59"/>
  <c r="L3932" i="59"/>
  <c r="P3932" i="59"/>
  <c r="T3932" i="59"/>
  <c r="X3932" i="59"/>
  <c r="C3933" i="59"/>
  <c r="O3933" i="59"/>
  <c r="S3933" i="59"/>
  <c r="W3933" i="59"/>
  <c r="N3934" i="59"/>
  <c r="DR3934" i="59" s="1"/>
  <c r="R3934" i="59"/>
  <c r="AP3934" i="59" s="1"/>
  <c r="V3934" i="59"/>
  <c r="M3935" i="59"/>
  <c r="Q3935" i="59"/>
  <c r="U3935" i="59"/>
  <c r="Y3935" i="59"/>
  <c r="L3936" i="59"/>
  <c r="P3936" i="59"/>
  <c r="T3936" i="59"/>
  <c r="X3936" i="59"/>
  <c r="C3937" i="59"/>
  <c r="O3937" i="59"/>
  <c r="G3937" i="59" s="1"/>
  <c r="S3937" i="59"/>
  <c r="W3937" i="59"/>
  <c r="N3938" i="59"/>
  <c r="DR3938" i="59" s="1"/>
  <c r="R3938" i="59"/>
  <c r="V3938" i="59"/>
  <c r="M3939" i="59"/>
  <c r="Q3939" i="59"/>
  <c r="U3939" i="59"/>
  <c r="Y3939" i="59"/>
  <c r="L3940" i="59"/>
  <c r="P3940" i="59"/>
  <c r="T3940" i="59"/>
  <c r="X3940" i="59"/>
  <c r="C3941" i="59"/>
  <c r="O3941" i="59"/>
  <c r="S3941" i="59"/>
  <c r="W3941" i="59"/>
  <c r="C3942" i="59"/>
  <c r="N3942" i="59"/>
  <c r="S3942" i="59"/>
  <c r="Y3942" i="59"/>
  <c r="N3943" i="59"/>
  <c r="T3943" i="59"/>
  <c r="Y3943" i="59"/>
  <c r="O3944" i="59"/>
  <c r="T3944" i="59"/>
  <c r="Y3944" i="59"/>
  <c r="C3946" i="59"/>
  <c r="N3946" i="59"/>
  <c r="F3946" i="59" s="1"/>
  <c r="S3946" i="59"/>
  <c r="Y3946" i="59"/>
  <c r="N3947" i="59"/>
  <c r="DR3947" i="59" s="1"/>
  <c r="T3947" i="59"/>
  <c r="Y3947" i="59"/>
  <c r="O3948" i="59"/>
  <c r="T3948" i="59"/>
  <c r="Y3948" i="59"/>
  <c r="AE3948" i="59"/>
  <c r="C3950" i="59"/>
  <c r="N3950" i="59"/>
  <c r="DR3950" i="59" s="1"/>
  <c r="S3950" i="59"/>
  <c r="Y3950" i="59"/>
  <c r="N3951" i="59"/>
  <c r="T3951" i="59"/>
  <c r="Y3951" i="59"/>
  <c r="O3952" i="59"/>
  <c r="T3952" i="59"/>
  <c r="Y3952" i="59"/>
  <c r="C3954" i="59"/>
  <c r="N3954" i="59"/>
  <c r="DR3954" i="59" s="1"/>
  <c r="S3954" i="59"/>
  <c r="Y3954" i="59"/>
  <c r="N3955" i="59"/>
  <c r="DR3955" i="59" s="1"/>
  <c r="T3955" i="59"/>
  <c r="Y3955" i="59"/>
  <c r="O3956" i="59"/>
  <c r="T3956" i="59"/>
  <c r="Y3956" i="59"/>
  <c r="C3958" i="59"/>
  <c r="N3958" i="59"/>
  <c r="F3958" i="59" s="1"/>
  <c r="S3958" i="59"/>
  <c r="Y3958" i="59"/>
  <c r="N3959" i="59"/>
  <c r="T3959" i="59"/>
  <c r="Y3959" i="59"/>
  <c r="O3960" i="59"/>
  <c r="T3960" i="59"/>
  <c r="Y3960" i="59"/>
  <c r="C3962" i="59"/>
  <c r="N3962" i="59"/>
  <c r="DR3962" i="59" s="1"/>
  <c r="S3962" i="59"/>
  <c r="Y3962" i="59"/>
  <c r="N3963" i="59"/>
  <c r="T3963" i="59"/>
  <c r="Y3963" i="59"/>
  <c r="O3964" i="59"/>
  <c r="T3964" i="59"/>
  <c r="Y3964" i="59"/>
  <c r="C3966" i="59"/>
  <c r="N3966" i="59"/>
  <c r="DR3966" i="59" s="1"/>
  <c r="S3966" i="59"/>
  <c r="Y3966" i="59"/>
  <c r="N3967" i="59"/>
  <c r="T3967" i="59"/>
  <c r="Y3967" i="59"/>
  <c r="O3968" i="59"/>
  <c r="T3968" i="59"/>
  <c r="Y3968" i="59"/>
  <c r="C3970" i="59"/>
  <c r="N3970" i="59"/>
  <c r="S3970" i="59"/>
  <c r="Y3970" i="59"/>
  <c r="N3971" i="59"/>
  <c r="T3971" i="59"/>
  <c r="Y3971" i="59"/>
  <c r="O3972" i="59"/>
  <c r="T3972" i="59"/>
  <c r="Y3972" i="59"/>
  <c r="C3974" i="59"/>
  <c r="N3974" i="59"/>
  <c r="DR3974" i="59" s="1"/>
  <c r="S3974" i="59"/>
  <c r="Y3974" i="59"/>
  <c r="N3975" i="59"/>
  <c r="T3975" i="59"/>
  <c r="Y3975" i="59"/>
  <c r="O3976" i="59"/>
  <c r="T3976" i="59"/>
  <c r="Y3976" i="59"/>
  <c r="C3978" i="59"/>
  <c r="N3978" i="59"/>
  <c r="S3978" i="59"/>
  <c r="Y3978" i="59"/>
  <c r="N3979" i="59"/>
  <c r="T3979" i="59"/>
  <c r="Y3979" i="59"/>
  <c r="O3980" i="59"/>
  <c r="G3980" i="59" s="1"/>
  <c r="T3980" i="59"/>
  <c r="Y3980" i="59"/>
  <c r="C3982" i="59"/>
  <c r="N3982" i="59"/>
  <c r="DR3982" i="59" s="1"/>
  <c r="S3982" i="59"/>
  <c r="Y3982" i="59"/>
  <c r="N3983" i="59"/>
  <c r="DR3983" i="59" s="1"/>
  <c r="T3983" i="59"/>
  <c r="Y3983" i="59"/>
  <c r="O3984" i="59"/>
  <c r="T3984" i="59"/>
  <c r="Y3984" i="59"/>
  <c r="C3986" i="59"/>
  <c r="N3986" i="59"/>
  <c r="DR3986" i="59" s="1"/>
  <c r="S3986" i="59"/>
  <c r="Y3986" i="59"/>
  <c r="N3987" i="59"/>
  <c r="T3987" i="59"/>
  <c r="Y3987" i="59"/>
  <c r="O3988" i="59"/>
  <c r="T3988" i="59"/>
  <c r="Y3988" i="59"/>
  <c r="C3990" i="59"/>
  <c r="N3990" i="59"/>
  <c r="S3990" i="59"/>
  <c r="Y3990" i="59"/>
  <c r="N3991" i="59"/>
  <c r="T3991" i="59"/>
  <c r="Y3991" i="59"/>
  <c r="O3992" i="59"/>
  <c r="T3992" i="59"/>
  <c r="Y3992" i="59"/>
  <c r="C3994" i="59"/>
  <c r="N3994" i="59"/>
  <c r="S3994" i="59"/>
  <c r="Y3994" i="59"/>
  <c r="N3995" i="59"/>
  <c r="T3995" i="59"/>
  <c r="Y3995" i="59"/>
  <c r="O3996" i="59"/>
  <c r="T3996" i="59"/>
  <c r="Y3996" i="59"/>
  <c r="C3998" i="59"/>
  <c r="N3998" i="59"/>
  <c r="S3998" i="59"/>
  <c r="Y3998" i="59"/>
  <c r="N3999" i="59"/>
  <c r="T3999" i="59"/>
  <c r="Y3999" i="59"/>
  <c r="O4000" i="59"/>
  <c r="T4000" i="59"/>
  <c r="Y4000" i="59"/>
  <c r="C4002" i="59"/>
  <c r="N4002" i="59"/>
  <c r="S4002" i="59"/>
  <c r="Y4002" i="59"/>
  <c r="N4003" i="59"/>
  <c r="T4003" i="59"/>
  <c r="Y4003" i="59"/>
  <c r="O4004" i="59"/>
  <c r="T4004" i="59"/>
  <c r="Y4004" i="59"/>
  <c r="C4006" i="59"/>
  <c r="N4006" i="59"/>
  <c r="S4006" i="59"/>
  <c r="Y4006" i="59"/>
  <c r="N4007" i="59"/>
  <c r="T4007" i="59"/>
  <c r="Y4007" i="59"/>
  <c r="O4008" i="59"/>
  <c r="T4008" i="59"/>
  <c r="Y4008" i="59"/>
  <c r="C4010" i="59"/>
  <c r="N4010" i="59"/>
  <c r="S4010" i="59"/>
  <c r="Y4010" i="59"/>
  <c r="N4011" i="59"/>
  <c r="T4011" i="59"/>
  <c r="Y4011" i="59"/>
  <c r="O4012" i="59"/>
  <c r="T4012" i="59"/>
  <c r="Y4012" i="59"/>
  <c r="C4014" i="59"/>
  <c r="N4014" i="59"/>
  <c r="S4014" i="59"/>
  <c r="Y4014" i="59"/>
  <c r="N4015" i="59"/>
  <c r="T4015" i="59"/>
  <c r="Y4015" i="59"/>
  <c r="O4016" i="59"/>
  <c r="T4016" i="59"/>
  <c r="Y4016" i="59"/>
  <c r="C4018" i="59"/>
  <c r="Q4018" i="59"/>
  <c r="Y4018" i="59"/>
  <c r="L4019" i="59"/>
  <c r="T4019" i="59"/>
  <c r="X4022" i="59"/>
  <c r="T4022" i="59"/>
  <c r="P4022" i="59"/>
  <c r="L4022" i="59"/>
  <c r="W4022" i="59"/>
  <c r="S4022" i="59"/>
  <c r="O4022" i="59"/>
  <c r="C4022" i="59"/>
  <c r="Q4022" i="59"/>
  <c r="Y4022" i="59"/>
  <c r="L4023" i="59"/>
  <c r="T4023" i="59"/>
  <c r="X4026" i="59"/>
  <c r="T4026" i="59"/>
  <c r="P4026" i="59"/>
  <c r="L4026" i="59"/>
  <c r="W4026" i="59"/>
  <c r="S4026" i="59"/>
  <c r="O4026" i="59"/>
  <c r="C4026" i="59"/>
  <c r="Q4026" i="59"/>
  <c r="Y4026" i="59"/>
  <c r="L4027" i="59"/>
  <c r="T4027" i="59"/>
  <c r="X4030" i="59"/>
  <c r="T4030" i="59"/>
  <c r="P4030" i="59"/>
  <c r="L4030" i="59"/>
  <c r="W4030" i="59"/>
  <c r="S4030" i="59"/>
  <c r="O4030" i="59"/>
  <c r="C4030" i="59"/>
  <c r="Q4030" i="59"/>
  <c r="Y4030" i="59"/>
  <c r="AG4030" i="59"/>
  <c r="L4031" i="59"/>
  <c r="T4031" i="59"/>
  <c r="X4034" i="59"/>
  <c r="T4034" i="59"/>
  <c r="P4034" i="59"/>
  <c r="L4034" i="59"/>
  <c r="W4034" i="59"/>
  <c r="S4034" i="59"/>
  <c r="O4034" i="59"/>
  <c r="C4034" i="59"/>
  <c r="Q4034" i="59"/>
  <c r="Y4034" i="59"/>
  <c r="L4035" i="59"/>
  <c r="T4035" i="59"/>
  <c r="X4038" i="59"/>
  <c r="T4038" i="59"/>
  <c r="P4038" i="59"/>
  <c r="L4038" i="59"/>
  <c r="W4038" i="59"/>
  <c r="S4038" i="59"/>
  <c r="O4038" i="59"/>
  <c r="C4038" i="59"/>
  <c r="Q4038" i="59"/>
  <c r="Y4038" i="59"/>
  <c r="L4039" i="59"/>
  <c r="T4039" i="59"/>
  <c r="X4042" i="59"/>
  <c r="T4042" i="59"/>
  <c r="P4042" i="59"/>
  <c r="L4042" i="59"/>
  <c r="W4042" i="59"/>
  <c r="S4042" i="59"/>
  <c r="O4042" i="59"/>
  <c r="C4042" i="59"/>
  <c r="Q4042" i="59"/>
  <c r="Y4042" i="59"/>
  <c r="L4043" i="59"/>
  <c r="T4043" i="59"/>
  <c r="X4046" i="59"/>
  <c r="T4046" i="59"/>
  <c r="P4046" i="59"/>
  <c r="L4046" i="59"/>
  <c r="W4046" i="59"/>
  <c r="S4046" i="59"/>
  <c r="O4046" i="59"/>
  <c r="C4046" i="59"/>
  <c r="Q4046" i="59"/>
  <c r="Y4046" i="59"/>
  <c r="L4047" i="59"/>
  <c r="T4047" i="59"/>
  <c r="X4050" i="59"/>
  <c r="T4050" i="59"/>
  <c r="P4050" i="59"/>
  <c r="L4050" i="59"/>
  <c r="W4050" i="59"/>
  <c r="S4050" i="59"/>
  <c r="O4050" i="59"/>
  <c r="C4050" i="59"/>
  <c r="Q4050" i="59"/>
  <c r="Y4050" i="59"/>
  <c r="L4051" i="59"/>
  <c r="T4051" i="59"/>
  <c r="X4054" i="59"/>
  <c r="T4054" i="59"/>
  <c r="P4054" i="59"/>
  <c r="L4054" i="59"/>
  <c r="W4054" i="59"/>
  <c r="S4054" i="59"/>
  <c r="O4054" i="59"/>
  <c r="C4054" i="59"/>
  <c r="Q4054" i="59"/>
  <c r="Y4054" i="59"/>
  <c r="L4055" i="59"/>
  <c r="T4055" i="59"/>
  <c r="X4058" i="59"/>
  <c r="T4058" i="59"/>
  <c r="P4058" i="59"/>
  <c r="L4058" i="59"/>
  <c r="W4058" i="59"/>
  <c r="S4058" i="59"/>
  <c r="O4058" i="59"/>
  <c r="C4058" i="59"/>
  <c r="Q4058" i="59"/>
  <c r="Y4058" i="59"/>
  <c r="L4059" i="59"/>
  <c r="T4059" i="59"/>
  <c r="X4062" i="59"/>
  <c r="T4062" i="59"/>
  <c r="P4062" i="59"/>
  <c r="L4062" i="59"/>
  <c r="W4062" i="59"/>
  <c r="S4062" i="59"/>
  <c r="O4062" i="59"/>
  <c r="C4062" i="59"/>
  <c r="Q4062" i="59"/>
  <c r="Y4062" i="59"/>
  <c r="L4063" i="59"/>
  <c r="T4063" i="59"/>
  <c r="F4063" i="59" s="1"/>
  <c r="X4066" i="59"/>
  <c r="T4066" i="59"/>
  <c r="P4066" i="59"/>
  <c r="L4066" i="59"/>
  <c r="W4066" i="59"/>
  <c r="S4066" i="59"/>
  <c r="O4066" i="59"/>
  <c r="C4066" i="59"/>
  <c r="Q4066" i="59"/>
  <c r="Y4066" i="59"/>
  <c r="L4067" i="59"/>
  <c r="T4067" i="59"/>
  <c r="X4070" i="59"/>
  <c r="T4070" i="59"/>
  <c r="P4070" i="59"/>
  <c r="L4070" i="59"/>
  <c r="W4070" i="59"/>
  <c r="S4070" i="59"/>
  <c r="O4070" i="59"/>
  <c r="G4070" i="59"/>
  <c r="C4070" i="59"/>
  <c r="Q4070" i="59"/>
  <c r="Y4070" i="59"/>
  <c r="L4071" i="59"/>
  <c r="T4071" i="59"/>
  <c r="X4074" i="59"/>
  <c r="T4074" i="59"/>
  <c r="P4074" i="59"/>
  <c r="L4074" i="59"/>
  <c r="W4074" i="59"/>
  <c r="S4074" i="59"/>
  <c r="O4074" i="59"/>
  <c r="C4074" i="59"/>
  <c r="Q4074" i="59"/>
  <c r="Y4074" i="59"/>
  <c r="L4075" i="59"/>
  <c r="T4075" i="59"/>
  <c r="X4078" i="59"/>
  <c r="T4078" i="59"/>
  <c r="P4078" i="59"/>
  <c r="L4078" i="59"/>
  <c r="W4078" i="59"/>
  <c r="S4078" i="59"/>
  <c r="O4078" i="59"/>
  <c r="C4078" i="59"/>
  <c r="Q4078" i="59"/>
  <c r="Y4078" i="59"/>
  <c r="L4079" i="59"/>
  <c r="T4079" i="59"/>
  <c r="Y4083" i="59"/>
  <c r="Y4087" i="59"/>
  <c r="Y4091" i="59"/>
  <c r="Y4095" i="59"/>
  <c r="Y4099" i="59"/>
  <c r="Y4103" i="59"/>
  <c r="Y4107" i="59"/>
  <c r="Y4111" i="59"/>
  <c r="Y4115" i="59"/>
  <c r="Y4119" i="59"/>
  <c r="Y4123" i="59"/>
  <c r="Y4127" i="59"/>
  <c r="Y4131" i="59"/>
  <c r="Y4135" i="59"/>
  <c r="Y4139" i="59"/>
  <c r="Y4143" i="59"/>
  <c r="M4147" i="59"/>
  <c r="Q4147" i="59"/>
  <c r="U4147" i="59"/>
  <c r="Y4147" i="59"/>
  <c r="M4151" i="59"/>
  <c r="Q4151" i="59"/>
  <c r="U4151" i="59"/>
  <c r="Y4151" i="59"/>
  <c r="M4155" i="59"/>
  <c r="Q4155" i="59"/>
  <c r="U4155" i="59"/>
  <c r="Y4155" i="59"/>
  <c r="M4159" i="59"/>
  <c r="Q4159" i="59"/>
  <c r="U4159" i="59"/>
  <c r="Y4159" i="59"/>
  <c r="M4163" i="59"/>
  <c r="Q4163" i="59"/>
  <c r="U4163" i="59"/>
  <c r="Y4163" i="59"/>
  <c r="M4167" i="59"/>
  <c r="Q4167" i="59"/>
  <c r="U4167" i="59"/>
  <c r="Y4167" i="59"/>
  <c r="M4171" i="59"/>
  <c r="Q4171" i="59"/>
  <c r="U4171" i="59"/>
  <c r="Y4171" i="59"/>
  <c r="M4175" i="59"/>
  <c r="Q4175" i="59"/>
  <c r="U4175" i="59"/>
  <c r="Y4175" i="59"/>
  <c r="M4179" i="59"/>
  <c r="Q4179" i="59"/>
  <c r="U4179" i="59"/>
  <c r="Y4179" i="59"/>
  <c r="M4183" i="59"/>
  <c r="Q4183" i="59"/>
  <c r="U4183" i="59"/>
  <c r="Y4183" i="59"/>
  <c r="M4187" i="59"/>
  <c r="Q4187" i="59"/>
  <c r="U4187" i="59"/>
  <c r="Y4187" i="59"/>
  <c r="M4191" i="59"/>
  <c r="Q4191" i="59"/>
  <c r="U4191" i="59"/>
  <c r="Y4191" i="59"/>
  <c r="M4195" i="59"/>
  <c r="Q4195" i="59"/>
  <c r="U4195" i="59"/>
  <c r="Y4195" i="59"/>
  <c r="M4199" i="59"/>
  <c r="Q4199" i="59"/>
  <c r="U4199" i="59"/>
  <c r="Y4199" i="59"/>
  <c r="M4203" i="59"/>
  <c r="Q4203" i="59"/>
  <c r="U4203" i="59"/>
  <c r="Y4203" i="59"/>
  <c r="M4207" i="59"/>
  <c r="Q4207" i="59"/>
  <c r="U4207" i="59"/>
  <c r="Y4207" i="59"/>
  <c r="M4211" i="59"/>
  <c r="Q4211" i="59"/>
  <c r="U4211" i="59"/>
  <c r="Y4211" i="59"/>
  <c r="M4215" i="59"/>
  <c r="Q4215" i="59"/>
  <c r="U4215" i="59"/>
  <c r="Y4215" i="59"/>
  <c r="M4219" i="59"/>
  <c r="Q4219" i="59"/>
  <c r="U4219" i="59"/>
  <c r="Y4219" i="59"/>
  <c r="M4223" i="59"/>
  <c r="Q4223" i="59"/>
  <c r="U4223" i="59"/>
  <c r="Y4223" i="59"/>
  <c r="M4227" i="59"/>
  <c r="Q4227" i="59"/>
  <c r="U4227" i="59"/>
  <c r="Y4227" i="59"/>
  <c r="W4239" i="59"/>
  <c r="S4239" i="59"/>
  <c r="O4239" i="59"/>
  <c r="C4239" i="59"/>
  <c r="V4239" i="59"/>
  <c r="R4239" i="59"/>
  <c r="N4239" i="59"/>
  <c r="Q4239" i="59"/>
  <c r="Y4239" i="59"/>
  <c r="W4243" i="59"/>
  <c r="S4243" i="59"/>
  <c r="O4243" i="59"/>
  <c r="C4243" i="59"/>
  <c r="V4243" i="59"/>
  <c r="R4243" i="59"/>
  <c r="N4243" i="59"/>
  <c r="Q4243" i="59"/>
  <c r="Y4243" i="59"/>
  <c r="M4020" i="59"/>
  <c r="Q4020" i="59"/>
  <c r="U4020" i="59"/>
  <c r="Y4020" i="59"/>
  <c r="M4024" i="59"/>
  <c r="Q4024" i="59"/>
  <c r="U4024" i="59"/>
  <c r="Y4024" i="59"/>
  <c r="M4028" i="59"/>
  <c r="Q4028" i="59"/>
  <c r="U4028" i="59"/>
  <c r="Y4028" i="59"/>
  <c r="M4032" i="59"/>
  <c r="Q4032" i="59"/>
  <c r="U4032" i="59"/>
  <c r="Y4032" i="59"/>
  <c r="M4036" i="59"/>
  <c r="Q4036" i="59"/>
  <c r="U4036" i="59"/>
  <c r="Y4036" i="59"/>
  <c r="M4040" i="59"/>
  <c r="Q4040" i="59"/>
  <c r="U4040" i="59"/>
  <c r="Y4040" i="59"/>
  <c r="M4044" i="59"/>
  <c r="Q4044" i="59"/>
  <c r="U4044" i="59"/>
  <c r="Y4044" i="59"/>
  <c r="M4048" i="59"/>
  <c r="Q4048" i="59"/>
  <c r="U4048" i="59"/>
  <c r="Y4048" i="59"/>
  <c r="M4052" i="59"/>
  <c r="Q4052" i="59"/>
  <c r="U4052" i="59"/>
  <c r="Y4052" i="59"/>
  <c r="M4056" i="59"/>
  <c r="Q4056" i="59"/>
  <c r="U4056" i="59"/>
  <c r="Y4056" i="59"/>
  <c r="M4060" i="59"/>
  <c r="Q4060" i="59"/>
  <c r="U4060" i="59"/>
  <c r="Y4060" i="59"/>
  <c r="M4064" i="59"/>
  <c r="Q4064" i="59"/>
  <c r="U4064" i="59"/>
  <c r="Y4064" i="59"/>
  <c r="M4068" i="59"/>
  <c r="Q4068" i="59"/>
  <c r="U4068" i="59"/>
  <c r="Y4068" i="59"/>
  <c r="M4072" i="59"/>
  <c r="Q4072" i="59"/>
  <c r="U4072" i="59"/>
  <c r="Y4072" i="59"/>
  <c r="M4076" i="59"/>
  <c r="Q4076" i="59"/>
  <c r="U4076" i="59"/>
  <c r="Y4076" i="59"/>
  <c r="M4080" i="59"/>
  <c r="Q4080" i="59"/>
  <c r="U4080" i="59"/>
  <c r="Y4080" i="59"/>
  <c r="C4082" i="59"/>
  <c r="O4082" i="59"/>
  <c r="S4082" i="59"/>
  <c r="W4082" i="59"/>
  <c r="M4084" i="59"/>
  <c r="Q4084" i="59"/>
  <c r="U4084" i="59"/>
  <c r="Y4084" i="59"/>
  <c r="C4086" i="59"/>
  <c r="O4086" i="59"/>
  <c r="S4086" i="59"/>
  <c r="W4086" i="59"/>
  <c r="M4088" i="59"/>
  <c r="Q4088" i="59"/>
  <c r="U4088" i="59"/>
  <c r="Y4088" i="59"/>
  <c r="C4090" i="59"/>
  <c r="O4090" i="59"/>
  <c r="S4090" i="59"/>
  <c r="W4090" i="59"/>
  <c r="M4092" i="59"/>
  <c r="Q4092" i="59"/>
  <c r="U4092" i="59"/>
  <c r="Y4092" i="59"/>
  <c r="C4094" i="59"/>
  <c r="O4094" i="59"/>
  <c r="S4094" i="59"/>
  <c r="W4094" i="59"/>
  <c r="M4096" i="59"/>
  <c r="Q4096" i="59"/>
  <c r="U4096" i="59"/>
  <c r="Y4096" i="59"/>
  <c r="C4098" i="59"/>
  <c r="O4098" i="59"/>
  <c r="S4098" i="59"/>
  <c r="W4098" i="59"/>
  <c r="M4100" i="59"/>
  <c r="Q4100" i="59"/>
  <c r="U4100" i="59"/>
  <c r="Y4100" i="59"/>
  <c r="C4102" i="59"/>
  <c r="O4102" i="59"/>
  <c r="S4102" i="59"/>
  <c r="W4102" i="59"/>
  <c r="M4104" i="59"/>
  <c r="Q4104" i="59"/>
  <c r="U4104" i="59"/>
  <c r="Y4104" i="59"/>
  <c r="C4106" i="59"/>
  <c r="O4106" i="59"/>
  <c r="S4106" i="59"/>
  <c r="W4106" i="59"/>
  <c r="M4108" i="59"/>
  <c r="Q4108" i="59"/>
  <c r="U4108" i="59"/>
  <c r="Y4108" i="59"/>
  <c r="C4110" i="59"/>
  <c r="O4110" i="59"/>
  <c r="S4110" i="59"/>
  <c r="W4110" i="59"/>
  <c r="M4112" i="59"/>
  <c r="Q4112" i="59"/>
  <c r="U4112" i="59"/>
  <c r="Y4112" i="59"/>
  <c r="C4114" i="59"/>
  <c r="O4114" i="59"/>
  <c r="S4114" i="59"/>
  <c r="W4114" i="59"/>
  <c r="M4116" i="59"/>
  <c r="Q4116" i="59"/>
  <c r="U4116" i="59"/>
  <c r="Y4116" i="59"/>
  <c r="C4118" i="59"/>
  <c r="O4118" i="59"/>
  <c r="S4118" i="59"/>
  <c r="W4118" i="59"/>
  <c r="M4120" i="59"/>
  <c r="Q4120" i="59"/>
  <c r="U4120" i="59"/>
  <c r="Y4120" i="59"/>
  <c r="C4122" i="59"/>
  <c r="O4122" i="59"/>
  <c r="S4122" i="59"/>
  <c r="W4122" i="59"/>
  <c r="M4124" i="59"/>
  <c r="Q4124" i="59"/>
  <c r="U4124" i="59"/>
  <c r="Y4124" i="59"/>
  <c r="C4126" i="59"/>
  <c r="O4126" i="59"/>
  <c r="S4126" i="59"/>
  <c r="W4126" i="59"/>
  <c r="M4128" i="59"/>
  <c r="Q4128" i="59"/>
  <c r="U4128" i="59"/>
  <c r="Y4128" i="59"/>
  <c r="C4130" i="59"/>
  <c r="O4130" i="59"/>
  <c r="S4130" i="59"/>
  <c r="W4130" i="59"/>
  <c r="M4132" i="59"/>
  <c r="Q4132" i="59"/>
  <c r="U4132" i="59"/>
  <c r="Y4132" i="59"/>
  <c r="C4134" i="59"/>
  <c r="O4134" i="59"/>
  <c r="S4134" i="59"/>
  <c r="W4134" i="59"/>
  <c r="M4136" i="59"/>
  <c r="Q4136" i="59"/>
  <c r="U4136" i="59"/>
  <c r="Y4136" i="59"/>
  <c r="C4138" i="59"/>
  <c r="O4138" i="59"/>
  <c r="S4138" i="59"/>
  <c r="W4138" i="59"/>
  <c r="M4140" i="59"/>
  <c r="Q4140" i="59"/>
  <c r="U4140" i="59"/>
  <c r="Y4140" i="59"/>
  <c r="C4142" i="59"/>
  <c r="O4142" i="59"/>
  <c r="S4142" i="59"/>
  <c r="W4142" i="59"/>
  <c r="M4144" i="59"/>
  <c r="Q4144" i="59"/>
  <c r="U4144" i="59"/>
  <c r="Y4144" i="59"/>
  <c r="C4146" i="59"/>
  <c r="O4146" i="59"/>
  <c r="S4146" i="59"/>
  <c r="W4146" i="59"/>
  <c r="N4147" i="59"/>
  <c r="R4147" i="59"/>
  <c r="V4147" i="59"/>
  <c r="M4148" i="59"/>
  <c r="Q4148" i="59"/>
  <c r="U4148" i="59"/>
  <c r="Y4148" i="59"/>
  <c r="C4150" i="59"/>
  <c r="O4150" i="59"/>
  <c r="S4150" i="59"/>
  <c r="W4150" i="59"/>
  <c r="N4151" i="59"/>
  <c r="R4151" i="59"/>
  <c r="V4151" i="59"/>
  <c r="M4152" i="59"/>
  <c r="Q4152" i="59"/>
  <c r="U4152" i="59"/>
  <c r="Y4152" i="59"/>
  <c r="C4154" i="59"/>
  <c r="O4154" i="59"/>
  <c r="S4154" i="59"/>
  <c r="W4154" i="59"/>
  <c r="N4155" i="59"/>
  <c r="R4155" i="59"/>
  <c r="V4155" i="59"/>
  <c r="M4156" i="59"/>
  <c r="Q4156" i="59"/>
  <c r="U4156" i="59"/>
  <c r="Y4156" i="59"/>
  <c r="C4158" i="59"/>
  <c r="O4158" i="59"/>
  <c r="S4158" i="59"/>
  <c r="W4158" i="59"/>
  <c r="N4159" i="59"/>
  <c r="R4159" i="59"/>
  <c r="V4159" i="59"/>
  <c r="M4160" i="59"/>
  <c r="Q4160" i="59"/>
  <c r="U4160" i="59"/>
  <c r="Y4160" i="59"/>
  <c r="C4162" i="59"/>
  <c r="O4162" i="59"/>
  <c r="S4162" i="59"/>
  <c r="W4162" i="59"/>
  <c r="N4163" i="59"/>
  <c r="R4163" i="59"/>
  <c r="V4163" i="59"/>
  <c r="M4164" i="59"/>
  <c r="Q4164" i="59"/>
  <c r="U4164" i="59"/>
  <c r="Y4164" i="59"/>
  <c r="C4166" i="59"/>
  <c r="O4166" i="59"/>
  <c r="S4166" i="59"/>
  <c r="W4166" i="59"/>
  <c r="N4167" i="59"/>
  <c r="R4167" i="59"/>
  <c r="V4167" i="59"/>
  <c r="M4168" i="59"/>
  <c r="Q4168" i="59"/>
  <c r="U4168" i="59"/>
  <c r="Y4168" i="59"/>
  <c r="C4170" i="59"/>
  <c r="O4170" i="59"/>
  <c r="S4170" i="59"/>
  <c r="W4170" i="59"/>
  <c r="N4171" i="59"/>
  <c r="R4171" i="59"/>
  <c r="V4171" i="59"/>
  <c r="M4172" i="59"/>
  <c r="Q4172" i="59"/>
  <c r="U4172" i="59"/>
  <c r="Y4172" i="59"/>
  <c r="C4174" i="59"/>
  <c r="O4174" i="59"/>
  <c r="S4174" i="59"/>
  <c r="W4174" i="59"/>
  <c r="N4175" i="59"/>
  <c r="R4175" i="59"/>
  <c r="V4175" i="59"/>
  <c r="M4176" i="59"/>
  <c r="Q4176" i="59"/>
  <c r="U4176" i="59"/>
  <c r="Y4176" i="59"/>
  <c r="C4178" i="59"/>
  <c r="O4178" i="59"/>
  <c r="S4178" i="59"/>
  <c r="W4178" i="59"/>
  <c r="N4179" i="59"/>
  <c r="R4179" i="59"/>
  <c r="V4179" i="59"/>
  <c r="M4180" i="59"/>
  <c r="Q4180" i="59"/>
  <c r="U4180" i="59"/>
  <c r="Y4180" i="59"/>
  <c r="C4182" i="59"/>
  <c r="O4182" i="59"/>
  <c r="S4182" i="59"/>
  <c r="W4182" i="59"/>
  <c r="N4183" i="59"/>
  <c r="R4183" i="59"/>
  <c r="V4183" i="59"/>
  <c r="M4184" i="59"/>
  <c r="Q4184" i="59"/>
  <c r="U4184" i="59"/>
  <c r="Y4184" i="59"/>
  <c r="C4186" i="59"/>
  <c r="O4186" i="59"/>
  <c r="S4186" i="59"/>
  <c r="W4186" i="59"/>
  <c r="N4187" i="59"/>
  <c r="R4187" i="59"/>
  <c r="V4187" i="59"/>
  <c r="M4188" i="59"/>
  <c r="Q4188" i="59"/>
  <c r="U4188" i="59"/>
  <c r="Y4188" i="59"/>
  <c r="C4190" i="59"/>
  <c r="O4190" i="59"/>
  <c r="S4190" i="59"/>
  <c r="W4190" i="59"/>
  <c r="N4191" i="59"/>
  <c r="R4191" i="59"/>
  <c r="V4191" i="59"/>
  <c r="M4192" i="59"/>
  <c r="Q4192" i="59"/>
  <c r="U4192" i="59"/>
  <c r="Y4192" i="59"/>
  <c r="C4194" i="59"/>
  <c r="O4194" i="59"/>
  <c r="S4194" i="59"/>
  <c r="W4194" i="59"/>
  <c r="N4195" i="59"/>
  <c r="R4195" i="59"/>
  <c r="V4195" i="59"/>
  <c r="M4196" i="59"/>
  <c r="Q4196" i="59"/>
  <c r="U4196" i="59"/>
  <c r="Y4196" i="59"/>
  <c r="C4198" i="59"/>
  <c r="O4198" i="59"/>
  <c r="S4198" i="59"/>
  <c r="W4198" i="59"/>
  <c r="N4199" i="59"/>
  <c r="R4199" i="59"/>
  <c r="V4199" i="59"/>
  <c r="M4200" i="59"/>
  <c r="Q4200" i="59"/>
  <c r="U4200" i="59"/>
  <c r="Y4200" i="59"/>
  <c r="C4202" i="59"/>
  <c r="O4202" i="59"/>
  <c r="S4202" i="59"/>
  <c r="W4202" i="59"/>
  <c r="N4203" i="59"/>
  <c r="R4203" i="59"/>
  <c r="V4203" i="59"/>
  <c r="M4204" i="59"/>
  <c r="Q4204" i="59"/>
  <c r="U4204" i="59"/>
  <c r="Y4204" i="59"/>
  <c r="C4206" i="59"/>
  <c r="O4206" i="59"/>
  <c r="S4206" i="59"/>
  <c r="W4206" i="59"/>
  <c r="N4207" i="59"/>
  <c r="R4207" i="59"/>
  <c r="V4207" i="59"/>
  <c r="M4208" i="59"/>
  <c r="Q4208" i="59"/>
  <c r="U4208" i="59"/>
  <c r="Y4208" i="59"/>
  <c r="C4210" i="59"/>
  <c r="O4210" i="59"/>
  <c r="S4210" i="59"/>
  <c r="W4210" i="59"/>
  <c r="N4211" i="59"/>
  <c r="R4211" i="59"/>
  <c r="V4211" i="59"/>
  <c r="M4212" i="59"/>
  <c r="Q4212" i="59"/>
  <c r="U4212" i="59"/>
  <c r="Y4212" i="59"/>
  <c r="C4214" i="59"/>
  <c r="O4214" i="59"/>
  <c r="S4214" i="59"/>
  <c r="W4214" i="59"/>
  <c r="N4215" i="59"/>
  <c r="R4215" i="59"/>
  <c r="V4215" i="59"/>
  <c r="M4216" i="59"/>
  <c r="Q4216" i="59"/>
  <c r="U4216" i="59"/>
  <c r="Y4216" i="59"/>
  <c r="C4218" i="59"/>
  <c r="O4218" i="59"/>
  <c r="S4218" i="59"/>
  <c r="W4218" i="59"/>
  <c r="N4219" i="59"/>
  <c r="R4219" i="59"/>
  <c r="V4219" i="59"/>
  <c r="M4220" i="59"/>
  <c r="Q4220" i="59"/>
  <c r="U4220" i="59"/>
  <c r="Y4220" i="59"/>
  <c r="C4222" i="59"/>
  <c r="O4222" i="59"/>
  <c r="S4222" i="59"/>
  <c r="W4222" i="59"/>
  <c r="N4223" i="59"/>
  <c r="R4223" i="59"/>
  <c r="V4223" i="59"/>
  <c r="M4224" i="59"/>
  <c r="Q4224" i="59"/>
  <c r="U4224" i="59"/>
  <c r="Y4224" i="59"/>
  <c r="C4226" i="59"/>
  <c r="O4226" i="59"/>
  <c r="S4226" i="59"/>
  <c r="W4226" i="59"/>
  <c r="N4227" i="59"/>
  <c r="R4227" i="59"/>
  <c r="V4227" i="59"/>
  <c r="M4228" i="59"/>
  <c r="Q4228" i="59"/>
  <c r="U4228" i="59"/>
  <c r="Y4228" i="59"/>
  <c r="C4230" i="59"/>
  <c r="O4230" i="59"/>
  <c r="S4230" i="59"/>
  <c r="W4230" i="59"/>
  <c r="M4234" i="59"/>
  <c r="U4234" i="59"/>
  <c r="X4238" i="59"/>
  <c r="T4238" i="59"/>
  <c r="P4238" i="59"/>
  <c r="L4238" i="59"/>
  <c r="W4238" i="59"/>
  <c r="S4238" i="59"/>
  <c r="O4238" i="59"/>
  <c r="C4238" i="59"/>
  <c r="Q4238" i="59"/>
  <c r="Y4238" i="59"/>
  <c r="L4239" i="59"/>
  <c r="T4239" i="59"/>
  <c r="X4242" i="59"/>
  <c r="T4242" i="59"/>
  <c r="P4242" i="59"/>
  <c r="L4242" i="59"/>
  <c r="W4242" i="59"/>
  <c r="S4242" i="59"/>
  <c r="O4242" i="59"/>
  <c r="C4242" i="59"/>
  <c r="Q4242" i="59"/>
  <c r="Y4242" i="59"/>
  <c r="L4243" i="59"/>
  <c r="T4243" i="59"/>
  <c r="X4246" i="59"/>
  <c r="T4246" i="59"/>
  <c r="P4246" i="59"/>
  <c r="L4246" i="59"/>
  <c r="W4246" i="59"/>
  <c r="S4246" i="59"/>
  <c r="O4246" i="59"/>
  <c r="C4246" i="59"/>
  <c r="Q4246" i="59"/>
  <c r="Y4246" i="59"/>
  <c r="Y4254" i="59"/>
  <c r="M3945" i="59"/>
  <c r="Q3945" i="59"/>
  <c r="U3945" i="59"/>
  <c r="Y3945" i="59"/>
  <c r="M3949" i="59"/>
  <c r="Q3949" i="59"/>
  <c r="U3949" i="59"/>
  <c r="Y3949" i="59"/>
  <c r="M3953" i="59"/>
  <c r="Q3953" i="59"/>
  <c r="U3953" i="59"/>
  <c r="Y3953" i="59"/>
  <c r="M3957" i="59"/>
  <c r="Q3957" i="59"/>
  <c r="U3957" i="59"/>
  <c r="Y3957" i="59"/>
  <c r="M3961" i="59"/>
  <c r="Q3961" i="59"/>
  <c r="U3961" i="59"/>
  <c r="Y3961" i="59"/>
  <c r="M3965" i="59"/>
  <c r="Q3965" i="59"/>
  <c r="U3965" i="59"/>
  <c r="Y3965" i="59"/>
  <c r="M3969" i="59"/>
  <c r="Q3969" i="59"/>
  <c r="U3969" i="59"/>
  <c r="Y3969" i="59"/>
  <c r="M3973" i="59"/>
  <c r="Q3973" i="59"/>
  <c r="U3973" i="59"/>
  <c r="Y3973" i="59"/>
  <c r="M3977" i="59"/>
  <c r="Q3977" i="59"/>
  <c r="U3977" i="59"/>
  <c r="Y3977" i="59"/>
  <c r="M3981" i="59"/>
  <c r="Q3981" i="59"/>
  <c r="U3981" i="59"/>
  <c r="Y3981" i="59"/>
  <c r="M3985" i="59"/>
  <c r="Q3985" i="59"/>
  <c r="U3985" i="59"/>
  <c r="Y3985" i="59"/>
  <c r="M3989" i="59"/>
  <c r="Q3989" i="59"/>
  <c r="U3989" i="59"/>
  <c r="Y3989" i="59"/>
  <c r="M3993" i="59"/>
  <c r="Q3993" i="59"/>
  <c r="U3993" i="59"/>
  <c r="Y3993" i="59"/>
  <c r="M3997" i="59"/>
  <c r="Q3997" i="59"/>
  <c r="U3997" i="59"/>
  <c r="Y3997" i="59"/>
  <c r="M4001" i="59"/>
  <c r="Q4001" i="59"/>
  <c r="U4001" i="59"/>
  <c r="Y4001" i="59"/>
  <c r="M4005" i="59"/>
  <c r="Q4005" i="59"/>
  <c r="U4005" i="59"/>
  <c r="Y4005" i="59"/>
  <c r="M4009" i="59"/>
  <c r="Q4009" i="59"/>
  <c r="U4009" i="59"/>
  <c r="Y4009" i="59"/>
  <c r="M4013" i="59"/>
  <c r="Q4013" i="59"/>
  <c r="U4013" i="59"/>
  <c r="Y4013" i="59"/>
  <c r="M4017" i="59"/>
  <c r="Q4017" i="59"/>
  <c r="U4017" i="59"/>
  <c r="Y4017" i="59"/>
  <c r="N4020" i="59"/>
  <c r="R4020" i="59"/>
  <c r="V4020" i="59"/>
  <c r="M4021" i="59"/>
  <c r="Q4021" i="59"/>
  <c r="U4021" i="59"/>
  <c r="Y4021" i="59"/>
  <c r="N4024" i="59"/>
  <c r="R4024" i="59"/>
  <c r="V4024" i="59"/>
  <c r="M4025" i="59"/>
  <c r="Q4025" i="59"/>
  <c r="U4025" i="59"/>
  <c r="Y4025" i="59"/>
  <c r="N4028" i="59"/>
  <c r="R4028" i="59"/>
  <c r="V4028" i="59"/>
  <c r="M4029" i="59"/>
  <c r="Q4029" i="59"/>
  <c r="U4029" i="59"/>
  <c r="Y4029" i="59"/>
  <c r="N4032" i="59"/>
  <c r="R4032" i="59"/>
  <c r="V4032" i="59"/>
  <c r="M4033" i="59"/>
  <c r="Q4033" i="59"/>
  <c r="U4033" i="59"/>
  <c r="Y4033" i="59"/>
  <c r="N4036" i="59"/>
  <c r="R4036" i="59"/>
  <c r="V4036" i="59"/>
  <c r="M4037" i="59"/>
  <c r="Q4037" i="59"/>
  <c r="U4037" i="59"/>
  <c r="Y4037" i="59"/>
  <c r="N4040" i="59"/>
  <c r="R4040" i="59"/>
  <c r="V4040" i="59"/>
  <c r="M4041" i="59"/>
  <c r="Q4041" i="59"/>
  <c r="U4041" i="59"/>
  <c r="K4041" i="59" s="1"/>
  <c r="Y4041" i="59"/>
  <c r="N4044" i="59"/>
  <c r="R4044" i="59"/>
  <c r="V4044" i="59"/>
  <c r="M4045" i="59"/>
  <c r="Q4045" i="59"/>
  <c r="U4045" i="59"/>
  <c r="Y4045" i="59"/>
  <c r="N4048" i="59"/>
  <c r="R4048" i="59"/>
  <c r="V4048" i="59"/>
  <c r="M4049" i="59"/>
  <c r="Q4049" i="59"/>
  <c r="U4049" i="59"/>
  <c r="Y4049" i="59"/>
  <c r="N4052" i="59"/>
  <c r="R4052" i="59"/>
  <c r="V4052" i="59"/>
  <c r="M4053" i="59"/>
  <c r="Q4053" i="59"/>
  <c r="U4053" i="59"/>
  <c r="Y4053" i="59"/>
  <c r="N4056" i="59"/>
  <c r="R4056" i="59"/>
  <c r="V4056" i="59"/>
  <c r="M4057" i="59"/>
  <c r="Q4057" i="59"/>
  <c r="U4057" i="59"/>
  <c r="Y4057" i="59"/>
  <c r="N4060" i="59"/>
  <c r="R4060" i="59"/>
  <c r="V4060" i="59"/>
  <c r="M4061" i="59"/>
  <c r="Q4061" i="59"/>
  <c r="U4061" i="59"/>
  <c r="Y4061" i="59"/>
  <c r="N4064" i="59"/>
  <c r="R4064" i="59"/>
  <c r="V4064" i="59"/>
  <c r="M4065" i="59"/>
  <c r="Q4065" i="59"/>
  <c r="U4065" i="59"/>
  <c r="Y4065" i="59"/>
  <c r="N4068" i="59"/>
  <c r="R4068" i="59"/>
  <c r="V4068" i="59"/>
  <c r="M4069" i="59"/>
  <c r="Q4069" i="59"/>
  <c r="U4069" i="59"/>
  <c r="Y4069" i="59"/>
  <c r="N4072" i="59"/>
  <c r="R4072" i="59"/>
  <c r="V4072" i="59"/>
  <c r="M4073" i="59"/>
  <c r="Q4073" i="59"/>
  <c r="U4073" i="59"/>
  <c r="Y4073" i="59"/>
  <c r="N4076" i="59"/>
  <c r="R4076" i="59"/>
  <c r="V4076" i="59"/>
  <c r="M4077" i="59"/>
  <c r="Q4077" i="59"/>
  <c r="U4077" i="59"/>
  <c r="Y4077" i="59"/>
  <c r="N4080" i="59"/>
  <c r="R4080" i="59"/>
  <c r="V4080" i="59"/>
  <c r="M4081" i="59"/>
  <c r="Q4081" i="59"/>
  <c r="U4081" i="59"/>
  <c r="Y4081" i="59"/>
  <c r="L4082" i="59"/>
  <c r="P4082" i="59"/>
  <c r="T4082" i="59"/>
  <c r="X4082" i="59"/>
  <c r="N4084" i="59"/>
  <c r="R4084" i="59"/>
  <c r="V4084" i="59"/>
  <c r="M4085" i="59"/>
  <c r="Q4085" i="59"/>
  <c r="U4085" i="59"/>
  <c r="Y4085" i="59"/>
  <c r="L4086" i="59"/>
  <c r="P4086" i="59"/>
  <c r="T4086" i="59"/>
  <c r="X4086" i="59"/>
  <c r="N4088" i="59"/>
  <c r="R4088" i="59"/>
  <c r="V4088" i="59"/>
  <c r="M4089" i="59"/>
  <c r="Q4089" i="59"/>
  <c r="U4089" i="59"/>
  <c r="Y4089" i="59"/>
  <c r="L4090" i="59"/>
  <c r="P4090" i="59"/>
  <c r="T4090" i="59"/>
  <c r="X4090" i="59"/>
  <c r="N4092" i="59"/>
  <c r="R4092" i="59"/>
  <c r="V4092" i="59"/>
  <c r="M4093" i="59"/>
  <c r="Q4093" i="59"/>
  <c r="U4093" i="59"/>
  <c r="Y4093" i="59"/>
  <c r="L4094" i="59"/>
  <c r="P4094" i="59"/>
  <c r="T4094" i="59"/>
  <c r="X4094" i="59"/>
  <c r="N4096" i="59"/>
  <c r="R4096" i="59"/>
  <c r="V4096" i="59"/>
  <c r="M4097" i="59"/>
  <c r="Q4097" i="59"/>
  <c r="U4097" i="59"/>
  <c r="Y4097" i="59"/>
  <c r="L4098" i="59"/>
  <c r="P4098" i="59"/>
  <c r="T4098" i="59"/>
  <c r="X4098" i="59"/>
  <c r="N4100" i="59"/>
  <c r="R4100" i="59"/>
  <c r="V4100" i="59"/>
  <c r="M4101" i="59"/>
  <c r="Q4101" i="59"/>
  <c r="U4101" i="59"/>
  <c r="Y4101" i="59"/>
  <c r="L4102" i="59"/>
  <c r="P4102" i="59"/>
  <c r="T4102" i="59"/>
  <c r="X4102" i="59"/>
  <c r="N4104" i="59"/>
  <c r="R4104" i="59"/>
  <c r="V4104" i="59"/>
  <c r="M4105" i="59"/>
  <c r="Q4105" i="59"/>
  <c r="U4105" i="59"/>
  <c r="Y4105" i="59"/>
  <c r="L4106" i="59"/>
  <c r="P4106" i="59"/>
  <c r="T4106" i="59"/>
  <c r="X4106" i="59"/>
  <c r="N4108" i="59"/>
  <c r="R4108" i="59"/>
  <c r="V4108" i="59"/>
  <c r="M4109" i="59"/>
  <c r="Q4109" i="59"/>
  <c r="U4109" i="59"/>
  <c r="Y4109" i="59"/>
  <c r="L4110" i="59"/>
  <c r="P4110" i="59"/>
  <c r="T4110" i="59"/>
  <c r="X4110" i="59"/>
  <c r="N4112" i="59"/>
  <c r="R4112" i="59"/>
  <c r="V4112" i="59"/>
  <c r="M4113" i="59"/>
  <c r="Q4113" i="59"/>
  <c r="U4113" i="59"/>
  <c r="Y4113" i="59"/>
  <c r="L4114" i="59"/>
  <c r="P4114" i="59"/>
  <c r="T4114" i="59"/>
  <c r="X4114" i="59"/>
  <c r="N4116" i="59"/>
  <c r="R4116" i="59"/>
  <c r="V4116" i="59"/>
  <c r="M4117" i="59"/>
  <c r="Q4117" i="59"/>
  <c r="U4117" i="59"/>
  <c r="Y4117" i="59"/>
  <c r="L4118" i="59"/>
  <c r="P4118" i="59"/>
  <c r="T4118" i="59"/>
  <c r="X4118" i="59"/>
  <c r="N4120" i="59"/>
  <c r="R4120" i="59"/>
  <c r="V4120" i="59"/>
  <c r="M4121" i="59"/>
  <c r="Q4121" i="59"/>
  <c r="U4121" i="59"/>
  <c r="Y4121" i="59"/>
  <c r="L4122" i="59"/>
  <c r="P4122" i="59"/>
  <c r="T4122" i="59"/>
  <c r="X4122" i="59"/>
  <c r="N4124" i="59"/>
  <c r="R4124" i="59"/>
  <c r="V4124" i="59"/>
  <c r="M4125" i="59"/>
  <c r="Q4125" i="59"/>
  <c r="U4125" i="59"/>
  <c r="Y4125" i="59"/>
  <c r="L4126" i="59"/>
  <c r="P4126" i="59"/>
  <c r="T4126" i="59"/>
  <c r="X4126" i="59"/>
  <c r="N4128" i="59"/>
  <c r="R4128" i="59"/>
  <c r="V4128" i="59"/>
  <c r="M4129" i="59"/>
  <c r="Q4129" i="59"/>
  <c r="U4129" i="59"/>
  <c r="Y4129" i="59"/>
  <c r="L4130" i="59"/>
  <c r="P4130" i="59"/>
  <c r="T4130" i="59"/>
  <c r="X4130" i="59"/>
  <c r="N4132" i="59"/>
  <c r="R4132" i="59"/>
  <c r="V4132" i="59"/>
  <c r="M4133" i="59"/>
  <c r="Q4133" i="59"/>
  <c r="U4133" i="59"/>
  <c r="Y4133" i="59"/>
  <c r="L4134" i="59"/>
  <c r="P4134" i="59"/>
  <c r="T4134" i="59"/>
  <c r="X4134" i="59"/>
  <c r="N4136" i="59"/>
  <c r="R4136" i="59"/>
  <c r="V4136" i="59"/>
  <c r="M4137" i="59"/>
  <c r="Q4137" i="59"/>
  <c r="U4137" i="59"/>
  <c r="Y4137" i="59"/>
  <c r="L4138" i="59"/>
  <c r="P4138" i="59"/>
  <c r="T4138" i="59"/>
  <c r="X4138" i="59"/>
  <c r="N4140" i="59"/>
  <c r="R4140" i="59"/>
  <c r="V4140" i="59"/>
  <c r="M4141" i="59"/>
  <c r="Q4141" i="59"/>
  <c r="U4141" i="59"/>
  <c r="Y4141" i="59"/>
  <c r="L4142" i="59"/>
  <c r="P4142" i="59"/>
  <c r="T4142" i="59"/>
  <c r="X4142" i="59"/>
  <c r="N4144" i="59"/>
  <c r="R4144" i="59"/>
  <c r="V4144" i="59"/>
  <c r="M4145" i="59"/>
  <c r="Q4145" i="59"/>
  <c r="U4145" i="59"/>
  <c r="Y4145" i="59"/>
  <c r="L4146" i="59"/>
  <c r="P4146" i="59"/>
  <c r="T4146" i="59"/>
  <c r="X4146" i="59"/>
  <c r="C4147" i="59"/>
  <c r="O4147" i="59"/>
  <c r="S4147" i="59"/>
  <c r="W4147" i="59"/>
  <c r="N4148" i="59"/>
  <c r="R4148" i="59"/>
  <c r="V4148" i="59"/>
  <c r="M4149" i="59"/>
  <c r="Q4149" i="59"/>
  <c r="U4149" i="59"/>
  <c r="Y4149" i="59"/>
  <c r="L4150" i="59"/>
  <c r="P4150" i="59"/>
  <c r="T4150" i="59"/>
  <c r="X4150" i="59"/>
  <c r="C4151" i="59"/>
  <c r="O4151" i="59"/>
  <c r="S4151" i="59"/>
  <c r="W4151" i="59"/>
  <c r="N4152" i="59"/>
  <c r="R4152" i="59"/>
  <c r="V4152" i="59"/>
  <c r="M4153" i="59"/>
  <c r="Q4153" i="59"/>
  <c r="U4153" i="59"/>
  <c r="Y4153" i="59"/>
  <c r="L4154" i="59"/>
  <c r="P4154" i="59"/>
  <c r="T4154" i="59"/>
  <c r="X4154" i="59"/>
  <c r="C4155" i="59"/>
  <c r="O4155" i="59"/>
  <c r="S4155" i="59"/>
  <c r="W4155" i="59"/>
  <c r="N4156" i="59"/>
  <c r="R4156" i="59"/>
  <c r="V4156" i="59"/>
  <c r="M4157" i="59"/>
  <c r="Q4157" i="59"/>
  <c r="U4157" i="59"/>
  <c r="Y4157" i="59"/>
  <c r="L4158" i="59"/>
  <c r="P4158" i="59"/>
  <c r="T4158" i="59"/>
  <c r="X4158" i="59"/>
  <c r="C4159" i="59"/>
  <c r="O4159" i="59"/>
  <c r="S4159" i="59"/>
  <c r="W4159" i="59"/>
  <c r="N4160" i="59"/>
  <c r="R4160" i="59"/>
  <c r="V4160" i="59"/>
  <c r="M4161" i="59"/>
  <c r="Q4161" i="59"/>
  <c r="U4161" i="59"/>
  <c r="Y4161" i="59"/>
  <c r="L4162" i="59"/>
  <c r="P4162" i="59"/>
  <c r="T4162" i="59"/>
  <c r="X4162" i="59"/>
  <c r="C4163" i="59"/>
  <c r="O4163" i="59"/>
  <c r="S4163" i="59"/>
  <c r="W4163" i="59"/>
  <c r="N4164" i="59"/>
  <c r="R4164" i="59"/>
  <c r="V4164" i="59"/>
  <c r="M4165" i="59"/>
  <c r="Q4165" i="59"/>
  <c r="U4165" i="59"/>
  <c r="Y4165" i="59"/>
  <c r="L4166" i="59"/>
  <c r="P4166" i="59"/>
  <c r="T4166" i="59"/>
  <c r="X4166" i="59"/>
  <c r="C4167" i="59"/>
  <c r="O4167" i="59"/>
  <c r="S4167" i="59"/>
  <c r="W4167" i="59"/>
  <c r="N4168" i="59"/>
  <c r="R4168" i="59"/>
  <c r="V4168" i="59"/>
  <c r="M4169" i="59"/>
  <c r="Q4169" i="59"/>
  <c r="U4169" i="59"/>
  <c r="Y4169" i="59"/>
  <c r="L4170" i="59"/>
  <c r="P4170" i="59"/>
  <c r="T4170" i="59"/>
  <c r="X4170" i="59"/>
  <c r="C4171" i="59"/>
  <c r="O4171" i="59"/>
  <c r="S4171" i="59"/>
  <c r="W4171" i="59"/>
  <c r="N4172" i="59"/>
  <c r="R4172" i="59"/>
  <c r="V4172" i="59"/>
  <c r="M4173" i="59"/>
  <c r="Q4173" i="59"/>
  <c r="U4173" i="59"/>
  <c r="Y4173" i="59"/>
  <c r="L4174" i="59"/>
  <c r="P4174" i="59"/>
  <c r="T4174" i="59"/>
  <c r="X4174" i="59"/>
  <c r="C4175" i="59"/>
  <c r="O4175" i="59"/>
  <c r="S4175" i="59"/>
  <c r="W4175" i="59"/>
  <c r="N4176" i="59"/>
  <c r="R4176" i="59"/>
  <c r="V4176" i="59"/>
  <c r="M4177" i="59"/>
  <c r="Q4177" i="59"/>
  <c r="U4177" i="59"/>
  <c r="Y4177" i="59"/>
  <c r="L4178" i="59"/>
  <c r="P4178" i="59"/>
  <c r="T4178" i="59"/>
  <c r="X4178" i="59"/>
  <c r="C4179" i="59"/>
  <c r="O4179" i="59"/>
  <c r="S4179" i="59"/>
  <c r="W4179" i="59"/>
  <c r="N4180" i="59"/>
  <c r="R4180" i="59"/>
  <c r="V4180" i="59"/>
  <c r="M4181" i="59"/>
  <c r="Q4181" i="59"/>
  <c r="U4181" i="59"/>
  <c r="Y4181" i="59"/>
  <c r="L4182" i="59"/>
  <c r="P4182" i="59"/>
  <c r="T4182" i="59"/>
  <c r="X4182" i="59"/>
  <c r="C4183" i="59"/>
  <c r="O4183" i="59"/>
  <c r="S4183" i="59"/>
  <c r="W4183" i="59"/>
  <c r="N4184" i="59"/>
  <c r="R4184" i="59"/>
  <c r="V4184" i="59"/>
  <c r="M4185" i="59"/>
  <c r="Q4185" i="59"/>
  <c r="U4185" i="59"/>
  <c r="Y4185" i="59"/>
  <c r="L4186" i="59"/>
  <c r="P4186" i="59"/>
  <c r="T4186" i="59"/>
  <c r="X4186" i="59"/>
  <c r="C4187" i="59"/>
  <c r="O4187" i="59"/>
  <c r="S4187" i="59"/>
  <c r="W4187" i="59"/>
  <c r="N4188" i="59"/>
  <c r="R4188" i="59"/>
  <c r="V4188" i="59"/>
  <c r="M4189" i="59"/>
  <c r="Q4189" i="59"/>
  <c r="U4189" i="59"/>
  <c r="Y4189" i="59"/>
  <c r="L4190" i="59"/>
  <c r="P4190" i="59"/>
  <c r="T4190" i="59"/>
  <c r="X4190" i="59"/>
  <c r="C4191" i="59"/>
  <c r="O4191" i="59"/>
  <c r="S4191" i="59"/>
  <c r="W4191" i="59"/>
  <c r="N4192" i="59"/>
  <c r="R4192" i="59"/>
  <c r="V4192" i="59"/>
  <c r="M4193" i="59"/>
  <c r="Q4193" i="59"/>
  <c r="U4193" i="59"/>
  <c r="Y4193" i="59"/>
  <c r="L4194" i="59"/>
  <c r="P4194" i="59"/>
  <c r="T4194" i="59"/>
  <c r="X4194" i="59"/>
  <c r="C4195" i="59"/>
  <c r="O4195" i="59"/>
  <c r="S4195" i="59"/>
  <c r="W4195" i="59"/>
  <c r="N4196" i="59"/>
  <c r="R4196" i="59"/>
  <c r="V4196" i="59"/>
  <c r="M4197" i="59"/>
  <c r="Q4197" i="59"/>
  <c r="U4197" i="59"/>
  <c r="Y4197" i="59"/>
  <c r="L4198" i="59"/>
  <c r="P4198" i="59"/>
  <c r="T4198" i="59"/>
  <c r="X4198" i="59"/>
  <c r="C4199" i="59"/>
  <c r="O4199" i="59"/>
  <c r="S4199" i="59"/>
  <c r="W4199" i="59"/>
  <c r="N4200" i="59"/>
  <c r="R4200" i="59"/>
  <c r="V4200" i="59"/>
  <c r="M4201" i="59"/>
  <c r="Q4201" i="59"/>
  <c r="U4201" i="59"/>
  <c r="Y4201" i="59"/>
  <c r="L4202" i="59"/>
  <c r="P4202" i="59"/>
  <c r="T4202" i="59"/>
  <c r="X4202" i="59"/>
  <c r="C4203" i="59"/>
  <c r="O4203" i="59"/>
  <c r="S4203" i="59"/>
  <c r="W4203" i="59"/>
  <c r="N4204" i="59"/>
  <c r="R4204" i="59"/>
  <c r="V4204" i="59"/>
  <c r="M4205" i="59"/>
  <c r="Q4205" i="59"/>
  <c r="U4205" i="59"/>
  <c r="Y4205" i="59"/>
  <c r="L4206" i="59"/>
  <c r="P4206" i="59"/>
  <c r="T4206" i="59"/>
  <c r="X4206" i="59"/>
  <c r="C4207" i="59"/>
  <c r="O4207" i="59"/>
  <c r="S4207" i="59"/>
  <c r="W4207" i="59"/>
  <c r="N4208" i="59"/>
  <c r="R4208" i="59"/>
  <c r="V4208" i="59"/>
  <c r="M4209" i="59"/>
  <c r="Q4209" i="59"/>
  <c r="U4209" i="59"/>
  <c r="Y4209" i="59"/>
  <c r="L4210" i="59"/>
  <c r="P4210" i="59"/>
  <c r="T4210" i="59"/>
  <c r="X4210" i="59"/>
  <c r="C4211" i="59"/>
  <c r="O4211" i="59"/>
  <c r="S4211" i="59"/>
  <c r="W4211" i="59"/>
  <c r="N4212" i="59"/>
  <c r="R4212" i="59"/>
  <c r="V4212" i="59"/>
  <c r="M4213" i="59"/>
  <c r="Q4213" i="59"/>
  <c r="U4213" i="59"/>
  <c r="Y4213" i="59"/>
  <c r="L4214" i="59"/>
  <c r="P4214" i="59"/>
  <c r="T4214" i="59"/>
  <c r="X4214" i="59"/>
  <c r="C4215" i="59"/>
  <c r="O4215" i="59"/>
  <c r="S4215" i="59"/>
  <c r="W4215" i="59"/>
  <c r="N4216" i="59"/>
  <c r="R4216" i="59"/>
  <c r="V4216" i="59"/>
  <c r="M4217" i="59"/>
  <c r="Q4217" i="59"/>
  <c r="U4217" i="59"/>
  <c r="Y4217" i="59"/>
  <c r="L4218" i="59"/>
  <c r="P4218" i="59"/>
  <c r="T4218" i="59"/>
  <c r="X4218" i="59"/>
  <c r="C4219" i="59"/>
  <c r="O4219" i="59"/>
  <c r="S4219" i="59"/>
  <c r="W4219" i="59"/>
  <c r="N4220" i="59"/>
  <c r="R4220" i="59"/>
  <c r="V4220" i="59"/>
  <c r="M4221" i="59"/>
  <c r="Q4221" i="59"/>
  <c r="U4221" i="59"/>
  <c r="Y4221" i="59"/>
  <c r="L4222" i="59"/>
  <c r="P4222" i="59"/>
  <c r="T4222" i="59"/>
  <c r="X4222" i="59"/>
  <c r="C4223" i="59"/>
  <c r="O4223" i="59"/>
  <c r="S4223" i="59"/>
  <c r="W4223" i="59"/>
  <c r="N4224" i="59"/>
  <c r="R4224" i="59"/>
  <c r="V4224" i="59"/>
  <c r="M4225" i="59"/>
  <c r="Q4225" i="59"/>
  <c r="U4225" i="59"/>
  <c r="Y4225" i="59"/>
  <c r="L4226" i="59"/>
  <c r="P4226" i="59"/>
  <c r="T4226" i="59"/>
  <c r="X4226" i="59"/>
  <c r="C4227" i="59"/>
  <c r="O4227" i="59"/>
  <c r="S4227" i="59"/>
  <c r="W4227" i="59"/>
  <c r="N4228" i="59"/>
  <c r="R4228" i="59"/>
  <c r="V4228" i="59"/>
  <c r="M4229" i="59"/>
  <c r="Q4229" i="59"/>
  <c r="U4229" i="59"/>
  <c r="Y4229" i="59"/>
  <c r="L4230" i="59"/>
  <c r="P4230" i="59"/>
  <c r="T4230" i="59"/>
  <c r="X4230" i="59"/>
  <c r="W4231" i="59"/>
  <c r="S4231" i="59"/>
  <c r="O4231" i="59"/>
  <c r="C4231" i="59"/>
  <c r="V4231" i="59"/>
  <c r="R4231" i="59"/>
  <c r="N4231" i="59"/>
  <c r="Q4231" i="59"/>
  <c r="Y4231" i="59"/>
  <c r="N4234" i="59"/>
  <c r="V4234" i="59"/>
  <c r="W4235" i="59"/>
  <c r="S4235" i="59"/>
  <c r="O4235" i="59"/>
  <c r="C4235" i="59"/>
  <c r="V4235" i="59"/>
  <c r="R4235" i="59"/>
  <c r="N4235" i="59"/>
  <c r="Q4235" i="59"/>
  <c r="Y4235" i="59"/>
  <c r="R4238" i="59"/>
  <c r="M4239" i="59"/>
  <c r="U4239" i="59"/>
  <c r="R4242" i="59"/>
  <c r="M4243" i="59"/>
  <c r="U4243" i="59"/>
  <c r="R4246" i="59"/>
  <c r="M4250" i="59"/>
  <c r="M4254" i="59"/>
  <c r="M4258" i="59"/>
  <c r="M4082" i="59"/>
  <c r="Q4082" i="59"/>
  <c r="U4082" i="59"/>
  <c r="Y4082" i="59"/>
  <c r="M4086" i="59"/>
  <c r="Q4086" i="59"/>
  <c r="U4086" i="59"/>
  <c r="Y4086" i="59"/>
  <c r="M4090" i="59"/>
  <c r="Q4090" i="59"/>
  <c r="U4090" i="59"/>
  <c r="Y4090" i="59"/>
  <c r="M4094" i="59"/>
  <c r="Q4094" i="59"/>
  <c r="U4094" i="59"/>
  <c r="Y4094" i="59"/>
  <c r="M4098" i="59"/>
  <c r="Q4098" i="59"/>
  <c r="U4098" i="59"/>
  <c r="Y4098" i="59"/>
  <c r="M4102" i="59"/>
  <c r="Q4102" i="59"/>
  <c r="U4102" i="59"/>
  <c r="Y4102" i="59"/>
  <c r="M4106" i="59"/>
  <c r="Q4106" i="59"/>
  <c r="U4106" i="59"/>
  <c r="Y4106" i="59"/>
  <c r="M4110" i="59"/>
  <c r="Q4110" i="59"/>
  <c r="U4110" i="59"/>
  <c r="Y4110" i="59"/>
  <c r="M4114" i="59"/>
  <c r="Q4114" i="59"/>
  <c r="U4114" i="59"/>
  <c r="Y4114" i="59"/>
  <c r="M4118" i="59"/>
  <c r="Q4118" i="59"/>
  <c r="U4118" i="59"/>
  <c r="Y4118" i="59"/>
  <c r="M4122" i="59"/>
  <c r="Q4122" i="59"/>
  <c r="U4122" i="59"/>
  <c r="Y4122" i="59"/>
  <c r="M4126" i="59"/>
  <c r="Q4126" i="59"/>
  <c r="U4126" i="59"/>
  <c r="Y4126" i="59"/>
  <c r="M4130" i="59"/>
  <c r="Q4130" i="59"/>
  <c r="U4130" i="59"/>
  <c r="Y4130" i="59"/>
  <c r="M4134" i="59"/>
  <c r="Q4134" i="59"/>
  <c r="U4134" i="59"/>
  <c r="Y4134" i="59"/>
  <c r="M4138" i="59"/>
  <c r="Q4138" i="59"/>
  <c r="U4138" i="59"/>
  <c r="Y4138" i="59"/>
  <c r="M4142" i="59"/>
  <c r="Q4142" i="59"/>
  <c r="U4142" i="59"/>
  <c r="Y4142" i="59"/>
  <c r="M4146" i="59"/>
  <c r="Q4146" i="59"/>
  <c r="U4146" i="59"/>
  <c r="Y4146" i="59"/>
  <c r="L4147" i="59"/>
  <c r="P4147" i="59"/>
  <c r="T4147" i="59"/>
  <c r="X4147" i="59"/>
  <c r="M4150" i="59"/>
  <c r="Q4150" i="59"/>
  <c r="U4150" i="59"/>
  <c r="Y4150" i="59"/>
  <c r="L4151" i="59"/>
  <c r="P4151" i="59"/>
  <c r="T4151" i="59"/>
  <c r="X4151" i="59"/>
  <c r="M4154" i="59"/>
  <c r="Q4154" i="59"/>
  <c r="U4154" i="59"/>
  <c r="Y4154" i="59"/>
  <c r="L4155" i="59"/>
  <c r="P4155" i="59"/>
  <c r="T4155" i="59"/>
  <c r="X4155" i="59"/>
  <c r="M4158" i="59"/>
  <c r="Q4158" i="59"/>
  <c r="U4158" i="59"/>
  <c r="Y4158" i="59"/>
  <c r="L4159" i="59"/>
  <c r="P4159" i="59"/>
  <c r="T4159" i="59"/>
  <c r="X4159" i="59"/>
  <c r="M4162" i="59"/>
  <c r="Q4162" i="59"/>
  <c r="U4162" i="59"/>
  <c r="Y4162" i="59"/>
  <c r="L4163" i="59"/>
  <c r="P4163" i="59"/>
  <c r="T4163" i="59"/>
  <c r="X4163" i="59"/>
  <c r="M4166" i="59"/>
  <c r="Q4166" i="59"/>
  <c r="U4166" i="59"/>
  <c r="Y4166" i="59"/>
  <c r="L4167" i="59"/>
  <c r="P4167" i="59"/>
  <c r="T4167" i="59"/>
  <c r="X4167" i="59"/>
  <c r="M4170" i="59"/>
  <c r="Q4170" i="59"/>
  <c r="U4170" i="59"/>
  <c r="Y4170" i="59"/>
  <c r="L4171" i="59"/>
  <c r="P4171" i="59"/>
  <c r="T4171" i="59"/>
  <c r="X4171" i="59"/>
  <c r="M4174" i="59"/>
  <c r="Q4174" i="59"/>
  <c r="U4174" i="59"/>
  <c r="Y4174" i="59"/>
  <c r="L4175" i="59"/>
  <c r="P4175" i="59"/>
  <c r="T4175" i="59"/>
  <c r="X4175" i="59"/>
  <c r="M4178" i="59"/>
  <c r="Q4178" i="59"/>
  <c r="U4178" i="59"/>
  <c r="Y4178" i="59"/>
  <c r="L4179" i="59"/>
  <c r="P4179" i="59"/>
  <c r="T4179" i="59"/>
  <c r="X4179" i="59"/>
  <c r="M4182" i="59"/>
  <c r="Q4182" i="59"/>
  <c r="U4182" i="59"/>
  <c r="Y4182" i="59"/>
  <c r="L4183" i="59"/>
  <c r="P4183" i="59"/>
  <c r="T4183" i="59"/>
  <c r="X4183" i="59"/>
  <c r="M4186" i="59"/>
  <c r="Q4186" i="59"/>
  <c r="U4186" i="59"/>
  <c r="Y4186" i="59"/>
  <c r="L4187" i="59"/>
  <c r="P4187" i="59"/>
  <c r="T4187" i="59"/>
  <c r="X4187" i="59"/>
  <c r="M4190" i="59"/>
  <c r="Q4190" i="59"/>
  <c r="U4190" i="59"/>
  <c r="Y4190" i="59"/>
  <c r="L4191" i="59"/>
  <c r="P4191" i="59"/>
  <c r="T4191" i="59"/>
  <c r="X4191" i="59"/>
  <c r="M4194" i="59"/>
  <c r="Q4194" i="59"/>
  <c r="U4194" i="59"/>
  <c r="Y4194" i="59"/>
  <c r="L4195" i="59"/>
  <c r="P4195" i="59"/>
  <c r="T4195" i="59"/>
  <c r="X4195" i="59"/>
  <c r="M4198" i="59"/>
  <c r="Q4198" i="59"/>
  <c r="U4198" i="59"/>
  <c r="Y4198" i="59"/>
  <c r="L4199" i="59"/>
  <c r="P4199" i="59"/>
  <c r="T4199" i="59"/>
  <c r="X4199" i="59"/>
  <c r="M4202" i="59"/>
  <c r="Q4202" i="59"/>
  <c r="U4202" i="59"/>
  <c r="Y4202" i="59"/>
  <c r="L4203" i="59"/>
  <c r="P4203" i="59"/>
  <c r="T4203" i="59"/>
  <c r="X4203" i="59"/>
  <c r="M4206" i="59"/>
  <c r="Q4206" i="59"/>
  <c r="U4206" i="59"/>
  <c r="Y4206" i="59"/>
  <c r="L4207" i="59"/>
  <c r="P4207" i="59"/>
  <c r="T4207" i="59"/>
  <c r="X4207" i="59"/>
  <c r="M4210" i="59"/>
  <c r="Q4210" i="59"/>
  <c r="U4210" i="59"/>
  <c r="Y4210" i="59"/>
  <c r="L4211" i="59"/>
  <c r="P4211" i="59"/>
  <c r="T4211" i="59"/>
  <c r="X4211" i="59"/>
  <c r="M4214" i="59"/>
  <c r="Q4214" i="59"/>
  <c r="U4214" i="59"/>
  <c r="Y4214" i="59"/>
  <c r="L4215" i="59"/>
  <c r="P4215" i="59"/>
  <c r="T4215" i="59"/>
  <c r="X4215" i="59"/>
  <c r="M4218" i="59"/>
  <c r="Q4218" i="59"/>
  <c r="U4218" i="59"/>
  <c r="Y4218" i="59"/>
  <c r="L4219" i="59"/>
  <c r="P4219" i="59"/>
  <c r="T4219" i="59"/>
  <c r="X4219" i="59"/>
  <c r="M4222" i="59"/>
  <c r="Q4222" i="59"/>
  <c r="U4222" i="59"/>
  <c r="Y4222" i="59"/>
  <c r="L4223" i="59"/>
  <c r="P4223" i="59"/>
  <c r="T4223" i="59"/>
  <c r="X4223" i="59"/>
  <c r="M4226" i="59"/>
  <c r="Q4226" i="59"/>
  <c r="U4226" i="59"/>
  <c r="Y4226" i="59"/>
  <c r="L4227" i="59"/>
  <c r="P4227" i="59"/>
  <c r="T4227" i="59"/>
  <c r="X4227" i="59"/>
  <c r="M4230" i="59"/>
  <c r="Q4230" i="59"/>
  <c r="U4230" i="59"/>
  <c r="Y4230" i="59"/>
  <c r="X4234" i="59"/>
  <c r="T4234" i="59"/>
  <c r="P4234" i="59"/>
  <c r="L4234" i="59"/>
  <c r="W4234" i="59"/>
  <c r="S4234" i="59"/>
  <c r="O4234" i="59"/>
  <c r="C4234" i="59"/>
  <c r="Q4234" i="59"/>
  <c r="Y4234" i="59"/>
  <c r="M4238" i="59"/>
  <c r="U4238" i="59"/>
  <c r="P4239" i="59"/>
  <c r="X4239" i="59"/>
  <c r="M4242" i="59"/>
  <c r="U4242" i="59"/>
  <c r="P4243" i="59"/>
  <c r="X4243" i="59"/>
  <c r="M4246" i="59"/>
  <c r="U4246" i="59"/>
  <c r="X4250" i="59"/>
  <c r="T4250" i="59"/>
  <c r="P4250" i="59"/>
  <c r="L4250" i="59"/>
  <c r="W4250" i="59"/>
  <c r="S4250" i="59"/>
  <c r="O4250" i="59"/>
  <c r="C4250" i="59"/>
  <c r="V4250" i="59"/>
  <c r="R4250" i="59"/>
  <c r="N4250" i="59"/>
  <c r="Q4250" i="59"/>
  <c r="X4254" i="59"/>
  <c r="T4254" i="59"/>
  <c r="P4254" i="59"/>
  <c r="L4254" i="59"/>
  <c r="W4254" i="59"/>
  <c r="S4254" i="59"/>
  <c r="O4254" i="59"/>
  <c r="C4254" i="59"/>
  <c r="V4254" i="59"/>
  <c r="R4254" i="59"/>
  <c r="N4254" i="59"/>
  <c r="Q4254" i="59"/>
  <c r="X4258" i="59"/>
  <c r="T4258" i="59"/>
  <c r="P4258" i="59"/>
  <c r="L4258" i="59"/>
  <c r="W4258" i="59"/>
  <c r="S4258" i="59"/>
  <c r="O4258" i="59"/>
  <c r="C4258" i="59"/>
  <c r="V4258" i="59"/>
  <c r="R4258" i="59"/>
  <c r="N4258" i="59"/>
  <c r="Q4258" i="59"/>
  <c r="M4262" i="59"/>
  <c r="Q4262" i="59"/>
  <c r="U4262" i="59"/>
  <c r="Y4262" i="59"/>
  <c r="M4266" i="59"/>
  <c r="Q4266" i="59"/>
  <c r="U4266" i="59"/>
  <c r="Y4266" i="59"/>
  <c r="V4267" i="59"/>
  <c r="R4267" i="59"/>
  <c r="N4267" i="59"/>
  <c r="L4267" i="59"/>
  <c r="Q4267" i="59"/>
  <c r="W4267" i="59"/>
  <c r="X4269" i="59"/>
  <c r="T4269" i="59"/>
  <c r="P4269" i="59"/>
  <c r="L4269" i="59"/>
  <c r="Q4269" i="59"/>
  <c r="V4269" i="59"/>
  <c r="W4270" i="59"/>
  <c r="S4270" i="59"/>
  <c r="O4270" i="59"/>
  <c r="C4270" i="59"/>
  <c r="L4270" i="59"/>
  <c r="Q4270" i="59"/>
  <c r="V4270" i="59"/>
  <c r="V4271" i="59"/>
  <c r="R4271" i="59"/>
  <c r="N4271" i="59"/>
  <c r="L4271" i="59"/>
  <c r="Q4271" i="59"/>
  <c r="W4271" i="59"/>
  <c r="X4273" i="59"/>
  <c r="T4273" i="59"/>
  <c r="P4273" i="59"/>
  <c r="L4273" i="59"/>
  <c r="Q4273" i="59"/>
  <c r="V4273" i="59"/>
  <c r="W4274" i="59"/>
  <c r="S4274" i="59"/>
  <c r="O4274" i="59"/>
  <c r="C4274" i="59"/>
  <c r="L4274" i="59"/>
  <c r="Q4274" i="59"/>
  <c r="V4274" i="59"/>
  <c r="V4275" i="59"/>
  <c r="R4275" i="59"/>
  <c r="N4275" i="59"/>
  <c r="L4275" i="59"/>
  <c r="Q4275" i="59"/>
  <c r="W4275" i="59"/>
  <c r="X4277" i="59"/>
  <c r="T4277" i="59"/>
  <c r="P4277" i="59"/>
  <c r="L4277" i="59"/>
  <c r="Q4277" i="59"/>
  <c r="V4277" i="59"/>
  <c r="W4278" i="59"/>
  <c r="S4278" i="59"/>
  <c r="O4278" i="59"/>
  <c r="C4278" i="59"/>
  <c r="L4278" i="59"/>
  <c r="Q4278" i="59"/>
  <c r="V4278" i="59"/>
  <c r="V4279" i="59"/>
  <c r="R4279" i="59"/>
  <c r="N4279" i="59"/>
  <c r="L4279" i="59"/>
  <c r="Q4279" i="59"/>
  <c r="W4279" i="59"/>
  <c r="X4281" i="59"/>
  <c r="T4281" i="59"/>
  <c r="P4281" i="59"/>
  <c r="L4281" i="59"/>
  <c r="Q4281" i="59"/>
  <c r="V4281" i="59"/>
  <c r="W4282" i="59"/>
  <c r="S4282" i="59"/>
  <c r="O4282" i="59"/>
  <c r="C4282" i="59"/>
  <c r="L4282" i="59"/>
  <c r="Q4282" i="59"/>
  <c r="V4282" i="59"/>
  <c r="V4283" i="59"/>
  <c r="R4283" i="59"/>
  <c r="N4283" i="59"/>
  <c r="L4283" i="59"/>
  <c r="Q4283" i="59"/>
  <c r="W4283" i="59"/>
  <c r="X4285" i="59"/>
  <c r="T4285" i="59"/>
  <c r="P4285" i="59"/>
  <c r="L4285" i="59"/>
  <c r="Q4285" i="59"/>
  <c r="V4285" i="59"/>
  <c r="W4286" i="59"/>
  <c r="S4286" i="59"/>
  <c r="O4286" i="59"/>
  <c r="C4286" i="59"/>
  <c r="L4286" i="59"/>
  <c r="Q4286" i="59"/>
  <c r="V4286" i="59"/>
  <c r="V4287" i="59"/>
  <c r="R4287" i="59"/>
  <c r="N4287" i="59"/>
  <c r="L4287" i="59"/>
  <c r="Q4287" i="59"/>
  <c r="W4287" i="59"/>
  <c r="X4289" i="59"/>
  <c r="T4289" i="59"/>
  <c r="P4289" i="59"/>
  <c r="L4289" i="59"/>
  <c r="Q4289" i="59"/>
  <c r="V4289" i="59"/>
  <c r="W4290" i="59"/>
  <c r="S4290" i="59"/>
  <c r="O4290" i="59"/>
  <c r="C4290" i="59"/>
  <c r="L4290" i="59"/>
  <c r="Q4290" i="59"/>
  <c r="V4290" i="59"/>
  <c r="V4291" i="59"/>
  <c r="R4291" i="59"/>
  <c r="N4291" i="59"/>
  <c r="L4291" i="59"/>
  <c r="Q4291" i="59"/>
  <c r="W4291" i="59"/>
  <c r="X4293" i="59"/>
  <c r="T4293" i="59"/>
  <c r="P4293" i="59"/>
  <c r="L4293" i="59"/>
  <c r="Q4293" i="59"/>
  <c r="V4293" i="59"/>
  <c r="W4294" i="59"/>
  <c r="S4294" i="59"/>
  <c r="O4294" i="59"/>
  <c r="C4294" i="59"/>
  <c r="L4294" i="59"/>
  <c r="Q4294" i="59"/>
  <c r="V4294" i="59"/>
  <c r="V4295" i="59"/>
  <c r="R4295" i="59"/>
  <c r="N4295" i="59"/>
  <c r="L4295" i="59"/>
  <c r="Q4295" i="59"/>
  <c r="W4295" i="59"/>
  <c r="X4297" i="59"/>
  <c r="T4297" i="59"/>
  <c r="P4297" i="59"/>
  <c r="L4297" i="59"/>
  <c r="Q4297" i="59"/>
  <c r="V4297" i="59"/>
  <c r="W4298" i="59"/>
  <c r="S4298" i="59"/>
  <c r="O4298" i="59"/>
  <c r="C4298" i="59"/>
  <c r="L4298" i="59"/>
  <c r="Q4298" i="59"/>
  <c r="V4298" i="59"/>
  <c r="V4299" i="59"/>
  <c r="R4299" i="59"/>
  <c r="N4299" i="59"/>
  <c r="L4299" i="59"/>
  <c r="Q4299" i="59"/>
  <c r="W4299" i="59"/>
  <c r="X4301" i="59"/>
  <c r="T4301" i="59"/>
  <c r="P4301" i="59"/>
  <c r="L4301" i="59"/>
  <c r="Q4301" i="59"/>
  <c r="V4301" i="59"/>
  <c r="W4302" i="59"/>
  <c r="S4302" i="59"/>
  <c r="O4302" i="59"/>
  <c r="C4302" i="59"/>
  <c r="L4302" i="59"/>
  <c r="Q4302" i="59"/>
  <c r="V4302" i="59"/>
  <c r="V4303" i="59"/>
  <c r="R4303" i="59"/>
  <c r="N4303" i="59"/>
  <c r="L4303" i="59"/>
  <c r="Q4303" i="59"/>
  <c r="W4303" i="59"/>
  <c r="X4305" i="59"/>
  <c r="T4305" i="59"/>
  <c r="P4305" i="59"/>
  <c r="L4305" i="59"/>
  <c r="Q4305" i="59"/>
  <c r="V4305" i="59"/>
  <c r="W4306" i="59"/>
  <c r="S4306" i="59"/>
  <c r="O4306" i="59"/>
  <c r="C4306" i="59"/>
  <c r="L4306" i="59"/>
  <c r="Q4306" i="59"/>
  <c r="V4306" i="59"/>
  <c r="V4307" i="59"/>
  <c r="R4307" i="59"/>
  <c r="N4307" i="59"/>
  <c r="L4307" i="59"/>
  <c r="Q4307" i="59"/>
  <c r="W4307" i="59"/>
  <c r="X4309" i="59"/>
  <c r="T4309" i="59"/>
  <c r="P4309" i="59"/>
  <c r="L4309" i="59"/>
  <c r="Q4309" i="59"/>
  <c r="V4309" i="59"/>
  <c r="W4310" i="59"/>
  <c r="S4310" i="59"/>
  <c r="O4310" i="59"/>
  <c r="C4310" i="59"/>
  <c r="L4310" i="59"/>
  <c r="Q4310" i="59"/>
  <c r="V4310" i="59"/>
  <c r="V4311" i="59"/>
  <c r="R4311" i="59"/>
  <c r="N4311" i="59"/>
  <c r="L4311" i="59"/>
  <c r="Q4311" i="59"/>
  <c r="W4311" i="59"/>
  <c r="X4313" i="59"/>
  <c r="T4313" i="59"/>
  <c r="P4313" i="59"/>
  <c r="L4313" i="59"/>
  <c r="Q4313" i="59"/>
  <c r="V4313" i="59"/>
  <c r="W4314" i="59"/>
  <c r="S4314" i="59"/>
  <c r="O4314" i="59"/>
  <c r="C4314" i="59"/>
  <c r="L4314" i="59"/>
  <c r="Q4314" i="59"/>
  <c r="V4314" i="59"/>
  <c r="V4315" i="59"/>
  <c r="R4315" i="59"/>
  <c r="N4315" i="59"/>
  <c r="L4315" i="59"/>
  <c r="Q4315" i="59"/>
  <c r="W4315" i="59"/>
  <c r="X4317" i="59"/>
  <c r="T4317" i="59"/>
  <c r="P4317" i="59"/>
  <c r="L4317" i="59"/>
  <c r="Q4317" i="59"/>
  <c r="V4317" i="59"/>
  <c r="W4318" i="59"/>
  <c r="S4318" i="59"/>
  <c r="O4318" i="59"/>
  <c r="C4318" i="59"/>
  <c r="L4318" i="59"/>
  <c r="Q4318" i="59"/>
  <c r="V4318" i="59"/>
  <c r="V4319" i="59"/>
  <c r="R4319" i="59"/>
  <c r="N4319" i="59"/>
  <c r="L4319" i="59"/>
  <c r="Q4319" i="59"/>
  <c r="W4319" i="59"/>
  <c r="X4321" i="59"/>
  <c r="T4321" i="59"/>
  <c r="P4321" i="59"/>
  <c r="L4321" i="59"/>
  <c r="Q4321" i="59"/>
  <c r="V4321" i="59"/>
  <c r="W4322" i="59"/>
  <c r="S4322" i="59"/>
  <c r="O4322" i="59"/>
  <c r="C4322" i="59"/>
  <c r="L4322" i="59"/>
  <c r="Q4322" i="59"/>
  <c r="V4322" i="59"/>
  <c r="V4323" i="59"/>
  <c r="R4323" i="59"/>
  <c r="N4323" i="59"/>
  <c r="L4323" i="59"/>
  <c r="Q4323" i="59"/>
  <c r="W4323" i="59"/>
  <c r="X4325" i="59"/>
  <c r="T4325" i="59"/>
  <c r="P4325" i="59"/>
  <c r="L4325" i="59"/>
  <c r="Q4325" i="59"/>
  <c r="V4325" i="59"/>
  <c r="W4326" i="59"/>
  <c r="S4326" i="59"/>
  <c r="O4326" i="59"/>
  <c r="DS4326" i="59" s="1"/>
  <c r="C4326" i="59"/>
  <c r="L4326" i="59"/>
  <c r="Q4326" i="59"/>
  <c r="V4326" i="59"/>
  <c r="DZ4326" i="59" s="1"/>
  <c r="V4327" i="59"/>
  <c r="R4327" i="59"/>
  <c r="N4327" i="59"/>
  <c r="L4327" i="59"/>
  <c r="Q4327" i="59"/>
  <c r="W4327" i="59"/>
  <c r="X4329" i="59"/>
  <c r="T4329" i="59"/>
  <c r="P4329" i="59"/>
  <c r="L4329" i="59"/>
  <c r="Q4329" i="59"/>
  <c r="V4329" i="59"/>
  <c r="W4330" i="59"/>
  <c r="S4330" i="59"/>
  <c r="O4330" i="59"/>
  <c r="C4330" i="59"/>
  <c r="L4330" i="59"/>
  <c r="Q4330" i="59"/>
  <c r="V4330" i="59"/>
  <c r="V4331" i="59"/>
  <c r="R4331" i="59"/>
  <c r="N4331" i="59"/>
  <c r="L4331" i="59"/>
  <c r="Q4331" i="59"/>
  <c r="W4331" i="59"/>
  <c r="X4333" i="59"/>
  <c r="T4333" i="59"/>
  <c r="P4333" i="59"/>
  <c r="L4333" i="59"/>
  <c r="Q4333" i="59"/>
  <c r="V4333" i="59"/>
  <c r="W4334" i="59"/>
  <c r="DC4334" i="59" s="1"/>
  <c r="S4334" i="59"/>
  <c r="O4334" i="59"/>
  <c r="C4334" i="59"/>
  <c r="L4334" i="59"/>
  <c r="Q4334" i="59"/>
  <c r="V4334" i="59"/>
  <c r="DZ4334" i="59" s="1"/>
  <c r="V4335" i="59"/>
  <c r="R4335" i="59"/>
  <c r="N4335" i="59"/>
  <c r="L4335" i="59"/>
  <c r="Q4335" i="59"/>
  <c r="W4335" i="59"/>
  <c r="X4337" i="59"/>
  <c r="T4337" i="59"/>
  <c r="P4337" i="59"/>
  <c r="L4337" i="59"/>
  <c r="Q4337" i="59"/>
  <c r="V4337" i="59"/>
  <c r="W4338" i="59"/>
  <c r="S4338" i="59"/>
  <c r="O4338" i="59"/>
  <c r="C4338" i="59"/>
  <c r="L4338" i="59"/>
  <c r="Q4338" i="59"/>
  <c r="V4338" i="59"/>
  <c r="V4339" i="59"/>
  <c r="R4339" i="59"/>
  <c r="N4339" i="59"/>
  <c r="L4339" i="59"/>
  <c r="Q4339" i="59"/>
  <c r="W4339" i="59"/>
  <c r="X4341" i="59"/>
  <c r="T4341" i="59"/>
  <c r="P4341" i="59"/>
  <c r="L4341" i="59"/>
  <c r="Q4341" i="59"/>
  <c r="V4341" i="59"/>
  <c r="W4342" i="59"/>
  <c r="S4342" i="59"/>
  <c r="O4342" i="59"/>
  <c r="DS4342" i="59" s="1"/>
  <c r="C4342" i="59"/>
  <c r="L4342" i="59"/>
  <c r="Q4342" i="59"/>
  <c r="V4342" i="59"/>
  <c r="DZ4342" i="59" s="1"/>
  <c r="V4343" i="59"/>
  <c r="R4343" i="59"/>
  <c r="N4343" i="59"/>
  <c r="L4343" i="59"/>
  <c r="Q4343" i="59"/>
  <c r="W4343" i="59"/>
  <c r="X4345" i="59"/>
  <c r="T4345" i="59"/>
  <c r="P4345" i="59"/>
  <c r="L4345" i="59"/>
  <c r="Q4345" i="59"/>
  <c r="V4345" i="59"/>
  <c r="W4346" i="59"/>
  <c r="S4346" i="59"/>
  <c r="O4346" i="59"/>
  <c r="C4346" i="59"/>
  <c r="L4346" i="59"/>
  <c r="Q4346" i="59"/>
  <c r="V4346" i="59"/>
  <c r="V4347" i="59"/>
  <c r="R4347" i="59"/>
  <c r="N4347" i="59"/>
  <c r="L4347" i="59"/>
  <c r="Q4347" i="59"/>
  <c r="W4347" i="59"/>
  <c r="X4349" i="59"/>
  <c r="T4349" i="59"/>
  <c r="P4349" i="59"/>
  <c r="L4349" i="59"/>
  <c r="Q4349" i="59"/>
  <c r="V4349" i="59"/>
  <c r="W4350" i="59"/>
  <c r="S4350" i="59"/>
  <c r="O4350" i="59"/>
  <c r="C4350" i="59"/>
  <c r="L4350" i="59"/>
  <c r="Q4350" i="59"/>
  <c r="V4350" i="59"/>
  <c r="V4351" i="59"/>
  <c r="R4351" i="59"/>
  <c r="N4351" i="59"/>
  <c r="L4351" i="59"/>
  <c r="Q4351" i="59"/>
  <c r="W4351" i="59"/>
  <c r="X4353" i="59"/>
  <c r="T4353" i="59"/>
  <c r="P4353" i="59"/>
  <c r="L4353" i="59"/>
  <c r="Q4353" i="59"/>
  <c r="V4353" i="59"/>
  <c r="W4354" i="59"/>
  <c r="S4354" i="59"/>
  <c r="DK4354" i="59" s="1"/>
  <c r="O4354" i="59"/>
  <c r="C4354" i="59"/>
  <c r="L4354" i="59"/>
  <c r="Q4354" i="59"/>
  <c r="V4354" i="59"/>
  <c r="V4355" i="59"/>
  <c r="R4355" i="59"/>
  <c r="N4355" i="59"/>
  <c r="L4355" i="59"/>
  <c r="Q4355" i="59"/>
  <c r="W4355" i="59"/>
  <c r="X4357" i="59"/>
  <c r="T4357" i="59"/>
  <c r="P4357" i="59"/>
  <c r="L4357" i="59"/>
  <c r="Q4357" i="59"/>
  <c r="V4357" i="59"/>
  <c r="W4358" i="59"/>
  <c r="DC4358" i="59" s="1"/>
  <c r="S4358" i="59"/>
  <c r="CM4358" i="59" s="1"/>
  <c r="O4358" i="59"/>
  <c r="DS4358" i="59" s="1"/>
  <c r="C4358" i="59"/>
  <c r="L4358" i="59"/>
  <c r="Q4358" i="59"/>
  <c r="V4358" i="59"/>
  <c r="DZ4358" i="59" s="1"/>
  <c r="V4359" i="59"/>
  <c r="R4359" i="59"/>
  <c r="N4359" i="59"/>
  <c r="L4359" i="59"/>
  <c r="Q4359" i="59"/>
  <c r="W4359" i="59"/>
  <c r="X4361" i="59"/>
  <c r="T4361" i="59"/>
  <c r="P4361" i="59"/>
  <c r="L4361" i="59"/>
  <c r="Q4361" i="59"/>
  <c r="V4361" i="59"/>
  <c r="W4362" i="59"/>
  <c r="EA4362" i="59" s="1"/>
  <c r="S4362" i="59"/>
  <c r="O4362" i="59"/>
  <c r="C4362" i="59"/>
  <c r="L4362" i="59"/>
  <c r="Q4362" i="59"/>
  <c r="V4362" i="59"/>
  <c r="V4363" i="59"/>
  <c r="R4363" i="59"/>
  <c r="N4363" i="59"/>
  <c r="L4363" i="59"/>
  <c r="Q4363" i="59"/>
  <c r="W4363" i="59"/>
  <c r="X4365" i="59"/>
  <c r="T4365" i="59"/>
  <c r="P4365" i="59"/>
  <c r="L4365" i="59"/>
  <c r="Q4365" i="59"/>
  <c r="V4365" i="59"/>
  <c r="W4366" i="59"/>
  <c r="S4366" i="59"/>
  <c r="O4366" i="59"/>
  <c r="DS4366" i="59" s="1"/>
  <c r="C4366" i="59"/>
  <c r="L4366" i="59"/>
  <c r="Q4366" i="59"/>
  <c r="V4366" i="59"/>
  <c r="V4367" i="59"/>
  <c r="R4367" i="59"/>
  <c r="N4367" i="59"/>
  <c r="L4367" i="59"/>
  <c r="Q4367" i="59"/>
  <c r="W4367" i="59"/>
  <c r="X4369" i="59"/>
  <c r="T4369" i="59"/>
  <c r="P4369" i="59"/>
  <c r="L4369" i="59"/>
  <c r="Q4369" i="59"/>
  <c r="V4369" i="59"/>
  <c r="W4370" i="59"/>
  <c r="S4370" i="59"/>
  <c r="O4370" i="59"/>
  <c r="C4370" i="59"/>
  <c r="L4370" i="59"/>
  <c r="Q4370" i="59"/>
  <c r="V4370" i="59"/>
  <c r="V4371" i="59"/>
  <c r="R4371" i="59"/>
  <c r="N4371" i="59"/>
  <c r="L4371" i="59"/>
  <c r="Q4371" i="59"/>
  <c r="W4371" i="59"/>
  <c r="X4373" i="59"/>
  <c r="T4373" i="59"/>
  <c r="P4373" i="59"/>
  <c r="L4373" i="59"/>
  <c r="Q4373" i="59"/>
  <c r="V4373" i="59"/>
  <c r="W4374" i="59"/>
  <c r="S4374" i="59"/>
  <c r="O4374" i="59"/>
  <c r="DS4374" i="59" s="1"/>
  <c r="C4374" i="59"/>
  <c r="L4374" i="59"/>
  <c r="Q4374" i="59"/>
  <c r="V4374" i="59"/>
  <c r="V4375" i="59"/>
  <c r="R4375" i="59"/>
  <c r="N4375" i="59"/>
  <c r="L4375" i="59"/>
  <c r="Q4375" i="59"/>
  <c r="W4375" i="59"/>
  <c r="X4377" i="59"/>
  <c r="T4377" i="59"/>
  <c r="P4377" i="59"/>
  <c r="L4377" i="59"/>
  <c r="W4377" i="59"/>
  <c r="S4377" i="59"/>
  <c r="O4377" i="59"/>
  <c r="C4377" i="59"/>
  <c r="Q4377" i="59"/>
  <c r="Y4377" i="59"/>
  <c r="X4381" i="59"/>
  <c r="T4381" i="59"/>
  <c r="P4381" i="59"/>
  <c r="L4381" i="59"/>
  <c r="W4381" i="59"/>
  <c r="S4381" i="59"/>
  <c r="O4381" i="59"/>
  <c r="C4381" i="59"/>
  <c r="Q4381" i="59"/>
  <c r="Y4381" i="59"/>
  <c r="X4385" i="59"/>
  <c r="T4385" i="59"/>
  <c r="P4385" i="59"/>
  <c r="L4385" i="59"/>
  <c r="W4385" i="59"/>
  <c r="S4385" i="59"/>
  <c r="O4385" i="59"/>
  <c r="C4385" i="59"/>
  <c r="Q4385" i="59"/>
  <c r="Y4385" i="59"/>
  <c r="X4389" i="59"/>
  <c r="T4389" i="59"/>
  <c r="P4389" i="59"/>
  <c r="L4389" i="59"/>
  <c r="W4389" i="59"/>
  <c r="S4389" i="59"/>
  <c r="O4389" i="59"/>
  <c r="C4389" i="59"/>
  <c r="Q4389" i="59"/>
  <c r="Y4389" i="59"/>
  <c r="X4393" i="59"/>
  <c r="T4393" i="59"/>
  <c r="P4393" i="59"/>
  <c r="L4393" i="59"/>
  <c r="W4393" i="59"/>
  <c r="S4393" i="59"/>
  <c r="O4393" i="59"/>
  <c r="C4393" i="59"/>
  <c r="Q4393" i="59"/>
  <c r="Y4393" i="59"/>
  <c r="M4247" i="59"/>
  <c r="Q4247" i="59"/>
  <c r="U4247" i="59"/>
  <c r="Y4247" i="59"/>
  <c r="M4251" i="59"/>
  <c r="Q4251" i="59"/>
  <c r="U4251" i="59"/>
  <c r="Y4251" i="59"/>
  <c r="M4255" i="59"/>
  <c r="Q4255" i="59"/>
  <c r="U4255" i="59"/>
  <c r="Y4255" i="59"/>
  <c r="M4259" i="59"/>
  <c r="Q4259" i="59"/>
  <c r="U4259" i="59"/>
  <c r="Y4259" i="59"/>
  <c r="N4262" i="59"/>
  <c r="R4262" i="59"/>
  <c r="V4262" i="59"/>
  <c r="M4263" i="59"/>
  <c r="Q4263" i="59"/>
  <c r="U4263" i="59"/>
  <c r="Y4263" i="59"/>
  <c r="O4265" i="59"/>
  <c r="S4265" i="59"/>
  <c r="W4265" i="59"/>
  <c r="N4266" i="59"/>
  <c r="R4266" i="59"/>
  <c r="V4266" i="59"/>
  <c r="C4267" i="59"/>
  <c r="M4267" i="59"/>
  <c r="S4267" i="59"/>
  <c r="X4267" i="59"/>
  <c r="M4269" i="59"/>
  <c r="R4269" i="59"/>
  <c r="W4269" i="59"/>
  <c r="M4270" i="59"/>
  <c r="R4270" i="59"/>
  <c r="X4270" i="59"/>
  <c r="C4271" i="59"/>
  <c r="M4271" i="59"/>
  <c r="S4271" i="59"/>
  <c r="X4271" i="59"/>
  <c r="M4273" i="59"/>
  <c r="R4273" i="59"/>
  <c r="W4273" i="59"/>
  <c r="M4274" i="59"/>
  <c r="R4274" i="59"/>
  <c r="X4274" i="59"/>
  <c r="C4275" i="59"/>
  <c r="M4275" i="59"/>
  <c r="S4275" i="59"/>
  <c r="X4275" i="59"/>
  <c r="M4277" i="59"/>
  <c r="R4277" i="59"/>
  <c r="W4277" i="59"/>
  <c r="M4278" i="59"/>
  <c r="R4278" i="59"/>
  <c r="X4278" i="59"/>
  <c r="C4279" i="59"/>
  <c r="M4279" i="59"/>
  <c r="S4279" i="59"/>
  <c r="X4279" i="59"/>
  <c r="M4281" i="59"/>
  <c r="R4281" i="59"/>
  <c r="W4281" i="59"/>
  <c r="M4282" i="59"/>
  <c r="R4282" i="59"/>
  <c r="X4282" i="59"/>
  <c r="C4283" i="59"/>
  <c r="M4283" i="59"/>
  <c r="S4283" i="59"/>
  <c r="X4283" i="59"/>
  <c r="M4285" i="59"/>
  <c r="R4285" i="59"/>
  <c r="W4285" i="59"/>
  <c r="M4286" i="59"/>
  <c r="R4286" i="59"/>
  <c r="X4286" i="59"/>
  <c r="C4287" i="59"/>
  <c r="M4287" i="59"/>
  <c r="S4287" i="59"/>
  <c r="X4287" i="59"/>
  <c r="M4289" i="59"/>
  <c r="R4289" i="59"/>
  <c r="W4289" i="59"/>
  <c r="M4290" i="59"/>
  <c r="R4290" i="59"/>
  <c r="X4290" i="59"/>
  <c r="C4291" i="59"/>
  <c r="M4291" i="59"/>
  <c r="S4291" i="59"/>
  <c r="X4291" i="59"/>
  <c r="M4293" i="59"/>
  <c r="R4293" i="59"/>
  <c r="W4293" i="59"/>
  <c r="M4294" i="59"/>
  <c r="R4294" i="59"/>
  <c r="X4294" i="59"/>
  <c r="C4295" i="59"/>
  <c r="M4295" i="59"/>
  <c r="S4295" i="59"/>
  <c r="X4295" i="59"/>
  <c r="M4297" i="59"/>
  <c r="R4297" i="59"/>
  <c r="W4297" i="59"/>
  <c r="M4298" i="59"/>
  <c r="R4298" i="59"/>
  <c r="X4298" i="59"/>
  <c r="C4299" i="59"/>
  <c r="M4299" i="59"/>
  <c r="S4299" i="59"/>
  <c r="X4299" i="59"/>
  <c r="M4301" i="59"/>
  <c r="R4301" i="59"/>
  <c r="W4301" i="59"/>
  <c r="M4302" i="59"/>
  <c r="R4302" i="59"/>
  <c r="X4302" i="59"/>
  <c r="C4303" i="59"/>
  <c r="M4303" i="59"/>
  <c r="S4303" i="59"/>
  <c r="X4303" i="59"/>
  <c r="M4305" i="59"/>
  <c r="R4305" i="59"/>
  <c r="W4305" i="59"/>
  <c r="M4306" i="59"/>
  <c r="R4306" i="59"/>
  <c r="X4306" i="59"/>
  <c r="C4307" i="59"/>
  <c r="M4307" i="59"/>
  <c r="S4307" i="59"/>
  <c r="X4307" i="59"/>
  <c r="M4309" i="59"/>
  <c r="R4309" i="59"/>
  <c r="W4309" i="59"/>
  <c r="M4310" i="59"/>
  <c r="R4310" i="59"/>
  <c r="X4310" i="59"/>
  <c r="C4311" i="59"/>
  <c r="M4311" i="59"/>
  <c r="S4311" i="59"/>
  <c r="X4311" i="59"/>
  <c r="M4313" i="59"/>
  <c r="R4313" i="59"/>
  <c r="W4313" i="59"/>
  <c r="M4314" i="59"/>
  <c r="R4314" i="59"/>
  <c r="X4314" i="59"/>
  <c r="C4315" i="59"/>
  <c r="M4315" i="59"/>
  <c r="S4315" i="59"/>
  <c r="X4315" i="59"/>
  <c r="M4317" i="59"/>
  <c r="R4317" i="59"/>
  <c r="W4317" i="59"/>
  <c r="M4318" i="59"/>
  <c r="R4318" i="59"/>
  <c r="X4318" i="59"/>
  <c r="C4319" i="59"/>
  <c r="M4319" i="59"/>
  <c r="S4319" i="59"/>
  <c r="X4319" i="59"/>
  <c r="M4321" i="59"/>
  <c r="R4321" i="59"/>
  <c r="W4321" i="59"/>
  <c r="M4322" i="59"/>
  <c r="R4322" i="59"/>
  <c r="X4322" i="59"/>
  <c r="C4323" i="59"/>
  <c r="M4323" i="59"/>
  <c r="S4323" i="59"/>
  <c r="X4323" i="59"/>
  <c r="M4325" i="59"/>
  <c r="R4325" i="59"/>
  <c r="W4325" i="59"/>
  <c r="M4326" i="59"/>
  <c r="R4326" i="59"/>
  <c r="X4326" i="59"/>
  <c r="C4327" i="59"/>
  <c r="M4327" i="59"/>
  <c r="S4327" i="59"/>
  <c r="X4327" i="59"/>
  <c r="M4329" i="59"/>
  <c r="R4329" i="59"/>
  <c r="W4329" i="59"/>
  <c r="M4330" i="59"/>
  <c r="R4330" i="59"/>
  <c r="X4330" i="59"/>
  <c r="EB4330" i="59" s="1"/>
  <c r="C4331" i="59"/>
  <c r="M4331" i="59"/>
  <c r="S4331" i="59"/>
  <c r="X4331" i="59"/>
  <c r="M4333" i="59"/>
  <c r="R4333" i="59"/>
  <c r="W4333" i="59"/>
  <c r="M4334" i="59"/>
  <c r="R4334" i="59"/>
  <c r="X4334" i="59"/>
  <c r="DD4334" i="59" s="1"/>
  <c r="C4335" i="59"/>
  <c r="M4335" i="59"/>
  <c r="S4335" i="59"/>
  <c r="X4335" i="59"/>
  <c r="M4337" i="59"/>
  <c r="R4337" i="59"/>
  <c r="W4337" i="59"/>
  <c r="M4338" i="59"/>
  <c r="R4338" i="59"/>
  <c r="X4338" i="59"/>
  <c r="C4339" i="59"/>
  <c r="M4339" i="59"/>
  <c r="S4339" i="59"/>
  <c r="X4339" i="59"/>
  <c r="M4341" i="59"/>
  <c r="R4341" i="59"/>
  <c r="W4341" i="59"/>
  <c r="M4342" i="59"/>
  <c r="R4342" i="59"/>
  <c r="X4342" i="59"/>
  <c r="C4343" i="59"/>
  <c r="M4343" i="59"/>
  <c r="S4343" i="59"/>
  <c r="X4343" i="59"/>
  <c r="M4345" i="59"/>
  <c r="R4345" i="59"/>
  <c r="W4345" i="59"/>
  <c r="M4346" i="59"/>
  <c r="R4346" i="59"/>
  <c r="X4346" i="59"/>
  <c r="C4347" i="59"/>
  <c r="M4347" i="59"/>
  <c r="S4347" i="59"/>
  <c r="X4347" i="59"/>
  <c r="M4349" i="59"/>
  <c r="R4349" i="59"/>
  <c r="W4349" i="59"/>
  <c r="M4350" i="59"/>
  <c r="R4350" i="59"/>
  <c r="X4350" i="59"/>
  <c r="C4351" i="59"/>
  <c r="M4351" i="59"/>
  <c r="S4351" i="59"/>
  <c r="X4351" i="59"/>
  <c r="M4353" i="59"/>
  <c r="R4353" i="59"/>
  <c r="W4353" i="59"/>
  <c r="M4354" i="59"/>
  <c r="R4354" i="59"/>
  <c r="BB4354" i="59" s="1"/>
  <c r="X4354" i="59"/>
  <c r="C4355" i="59"/>
  <c r="M4355" i="59"/>
  <c r="S4355" i="59"/>
  <c r="X4355" i="59"/>
  <c r="M4357" i="59"/>
  <c r="R4357" i="59"/>
  <c r="W4357" i="59"/>
  <c r="M4358" i="59"/>
  <c r="R4358" i="59"/>
  <c r="BN4358" i="59" s="1"/>
  <c r="X4358" i="59"/>
  <c r="DD4358" i="59" s="1"/>
  <c r="C4359" i="59"/>
  <c r="M4359" i="59"/>
  <c r="S4359" i="59"/>
  <c r="X4359" i="59"/>
  <c r="M4361" i="59"/>
  <c r="R4361" i="59"/>
  <c r="W4361" i="59"/>
  <c r="M4362" i="59"/>
  <c r="R4362" i="59"/>
  <c r="X4362" i="59"/>
  <c r="EB4362" i="59" s="1"/>
  <c r="C4363" i="59"/>
  <c r="M4363" i="59"/>
  <c r="S4363" i="59"/>
  <c r="X4363" i="59"/>
  <c r="M4365" i="59"/>
  <c r="R4365" i="59"/>
  <c r="W4365" i="59"/>
  <c r="M4366" i="59"/>
  <c r="R4366" i="59"/>
  <c r="X4366" i="59"/>
  <c r="DD4366" i="59" s="1"/>
  <c r="C4367" i="59"/>
  <c r="M4367" i="59"/>
  <c r="S4367" i="59"/>
  <c r="X4367" i="59"/>
  <c r="M4369" i="59"/>
  <c r="R4369" i="59"/>
  <c r="W4369" i="59"/>
  <c r="M4370" i="59"/>
  <c r="R4370" i="59"/>
  <c r="X4370" i="59"/>
  <c r="C4371" i="59"/>
  <c r="M4371" i="59"/>
  <c r="S4371" i="59"/>
  <c r="X4371" i="59"/>
  <c r="M4373" i="59"/>
  <c r="R4373" i="59"/>
  <c r="W4373" i="59"/>
  <c r="M4374" i="59"/>
  <c r="R4374" i="59"/>
  <c r="X4374" i="59"/>
  <c r="C4375" i="59"/>
  <c r="M4375" i="59"/>
  <c r="S4375" i="59"/>
  <c r="X4375" i="59"/>
  <c r="R4377" i="59"/>
  <c r="M4378" i="59"/>
  <c r="U4378" i="59"/>
  <c r="R4381" i="59"/>
  <c r="M4382" i="59"/>
  <c r="U4382" i="59"/>
  <c r="R4385" i="59"/>
  <c r="M4386" i="59"/>
  <c r="U4386" i="59"/>
  <c r="R4389" i="59"/>
  <c r="M4390" i="59"/>
  <c r="U4390" i="59"/>
  <c r="R4393" i="59"/>
  <c r="M4394" i="59"/>
  <c r="U4394" i="59"/>
  <c r="X4398" i="59"/>
  <c r="T4398" i="59"/>
  <c r="P4398" i="59"/>
  <c r="L4398" i="59"/>
  <c r="W4398" i="59"/>
  <c r="S4398" i="59"/>
  <c r="O4398" i="59"/>
  <c r="C4398" i="59"/>
  <c r="V4398" i="59"/>
  <c r="R4398" i="59"/>
  <c r="N4398" i="59"/>
  <c r="Q4398" i="59"/>
  <c r="X4402" i="59"/>
  <c r="T4402" i="59"/>
  <c r="P4402" i="59"/>
  <c r="L4402" i="59"/>
  <c r="W4402" i="59"/>
  <c r="S4402" i="59"/>
  <c r="O4402" i="59"/>
  <c r="C4402" i="59"/>
  <c r="V4402" i="59"/>
  <c r="R4402" i="59"/>
  <c r="N4402" i="59"/>
  <c r="Q4402" i="59"/>
  <c r="X4406" i="59"/>
  <c r="T4406" i="59"/>
  <c r="P4406" i="59"/>
  <c r="L4406" i="59"/>
  <c r="W4406" i="59"/>
  <c r="S4406" i="59"/>
  <c r="O4406" i="59"/>
  <c r="C4406" i="59"/>
  <c r="V4406" i="59"/>
  <c r="R4406" i="59"/>
  <c r="N4406" i="59"/>
  <c r="Q4406" i="59"/>
  <c r="X4410" i="59"/>
  <c r="T4410" i="59"/>
  <c r="P4410" i="59"/>
  <c r="L4410" i="59"/>
  <c r="W4410" i="59"/>
  <c r="S4410" i="59"/>
  <c r="O4410" i="59"/>
  <c r="C4410" i="59"/>
  <c r="V4410" i="59"/>
  <c r="R4410" i="59"/>
  <c r="N4410" i="59"/>
  <c r="Q4410" i="59"/>
  <c r="X4414" i="59"/>
  <c r="T4414" i="59"/>
  <c r="P4414" i="59"/>
  <c r="L4414" i="59"/>
  <c r="W4414" i="59"/>
  <c r="S4414" i="59"/>
  <c r="O4414" i="59"/>
  <c r="C4414" i="59"/>
  <c r="V4414" i="59"/>
  <c r="R4414" i="59"/>
  <c r="N4414" i="59"/>
  <c r="Q4414" i="59"/>
  <c r="DU4414" i="59" s="1"/>
  <c r="X4418" i="59"/>
  <c r="T4418" i="59"/>
  <c r="P4418" i="59"/>
  <c r="L4418" i="59"/>
  <c r="W4418" i="59"/>
  <c r="S4418" i="59"/>
  <c r="O4418" i="59"/>
  <c r="C4418" i="59"/>
  <c r="V4418" i="59"/>
  <c r="R4418" i="59"/>
  <c r="N4418" i="59"/>
  <c r="Q4418" i="59"/>
  <c r="M4232" i="59"/>
  <c r="Q4232" i="59"/>
  <c r="U4232" i="59"/>
  <c r="Y4232" i="59"/>
  <c r="L4233" i="59"/>
  <c r="P4233" i="59"/>
  <c r="T4233" i="59"/>
  <c r="X4233" i="59"/>
  <c r="M4236" i="59"/>
  <c r="Q4236" i="59"/>
  <c r="U4236" i="59"/>
  <c r="Y4236" i="59"/>
  <c r="L4237" i="59"/>
  <c r="P4237" i="59"/>
  <c r="T4237" i="59"/>
  <c r="X4237" i="59"/>
  <c r="M4240" i="59"/>
  <c r="Q4240" i="59"/>
  <c r="U4240" i="59"/>
  <c r="Y4240" i="59"/>
  <c r="L4241" i="59"/>
  <c r="P4241" i="59"/>
  <c r="T4241" i="59"/>
  <c r="X4241" i="59"/>
  <c r="M4244" i="59"/>
  <c r="Q4244" i="59"/>
  <c r="U4244" i="59"/>
  <c r="Y4244" i="59"/>
  <c r="L4245" i="59"/>
  <c r="P4245" i="59"/>
  <c r="T4245" i="59"/>
  <c r="X4245" i="59"/>
  <c r="N4247" i="59"/>
  <c r="R4247" i="59"/>
  <c r="V4247" i="59"/>
  <c r="M4248" i="59"/>
  <c r="Q4248" i="59"/>
  <c r="U4248" i="59"/>
  <c r="Y4248" i="59"/>
  <c r="L4249" i="59"/>
  <c r="P4249" i="59"/>
  <c r="T4249" i="59"/>
  <c r="X4249" i="59"/>
  <c r="N4251" i="59"/>
  <c r="R4251" i="59"/>
  <c r="V4251" i="59"/>
  <c r="M4252" i="59"/>
  <c r="Q4252" i="59"/>
  <c r="U4252" i="59"/>
  <c r="Y4252" i="59"/>
  <c r="L4253" i="59"/>
  <c r="P4253" i="59"/>
  <c r="T4253" i="59"/>
  <c r="X4253" i="59"/>
  <c r="N4255" i="59"/>
  <c r="R4255" i="59"/>
  <c r="V4255" i="59"/>
  <c r="M4256" i="59"/>
  <c r="Q4256" i="59"/>
  <c r="U4256" i="59"/>
  <c r="Y4256" i="59"/>
  <c r="L4257" i="59"/>
  <c r="P4257" i="59"/>
  <c r="T4257" i="59"/>
  <c r="X4257" i="59"/>
  <c r="N4259" i="59"/>
  <c r="R4259" i="59"/>
  <c r="V4259" i="59"/>
  <c r="M4260" i="59"/>
  <c r="Q4260" i="59"/>
  <c r="U4260" i="59"/>
  <c r="Y4260" i="59"/>
  <c r="L4261" i="59"/>
  <c r="P4261" i="59"/>
  <c r="T4261" i="59"/>
  <c r="X4261" i="59"/>
  <c r="C4262" i="59"/>
  <c r="O4262" i="59"/>
  <c r="S4262" i="59"/>
  <c r="W4262" i="59"/>
  <c r="N4263" i="59"/>
  <c r="R4263" i="59"/>
  <c r="V4263" i="59"/>
  <c r="M4264" i="59"/>
  <c r="Q4264" i="59"/>
  <c r="U4264" i="59"/>
  <c r="Y4264" i="59"/>
  <c r="L4265" i="59"/>
  <c r="P4265" i="59"/>
  <c r="T4265" i="59"/>
  <c r="X4265" i="59"/>
  <c r="C4266" i="59"/>
  <c r="O4266" i="59"/>
  <c r="S4266" i="59"/>
  <c r="W4266" i="59"/>
  <c r="O4267" i="59"/>
  <c r="T4267" i="59"/>
  <c r="Y4267" i="59"/>
  <c r="C4269" i="59"/>
  <c r="N4269" i="59"/>
  <c r="S4269" i="59"/>
  <c r="Y4269" i="59"/>
  <c r="N4270" i="59"/>
  <c r="T4270" i="59"/>
  <c r="Y4270" i="59"/>
  <c r="O4271" i="59"/>
  <c r="T4271" i="59"/>
  <c r="Y4271" i="59"/>
  <c r="C4273" i="59"/>
  <c r="N4273" i="59"/>
  <c r="S4273" i="59"/>
  <c r="Y4273" i="59"/>
  <c r="N4274" i="59"/>
  <c r="T4274" i="59"/>
  <c r="Y4274" i="59"/>
  <c r="O4275" i="59"/>
  <c r="T4275" i="59"/>
  <c r="Y4275" i="59"/>
  <c r="C4277" i="59"/>
  <c r="N4277" i="59"/>
  <c r="S4277" i="59"/>
  <c r="Y4277" i="59"/>
  <c r="N4278" i="59"/>
  <c r="T4278" i="59"/>
  <c r="Y4278" i="59"/>
  <c r="O4279" i="59"/>
  <c r="T4279" i="59"/>
  <c r="Y4279" i="59"/>
  <c r="C4281" i="59"/>
  <c r="N4281" i="59"/>
  <c r="S4281" i="59"/>
  <c r="Y4281" i="59"/>
  <c r="N4282" i="59"/>
  <c r="T4282" i="59"/>
  <c r="Y4282" i="59"/>
  <c r="O4283" i="59"/>
  <c r="T4283" i="59"/>
  <c r="Y4283" i="59"/>
  <c r="C4285" i="59"/>
  <c r="N4285" i="59"/>
  <c r="S4285" i="59"/>
  <c r="Y4285" i="59"/>
  <c r="N4286" i="59"/>
  <c r="T4286" i="59"/>
  <c r="Y4286" i="59"/>
  <c r="O4287" i="59"/>
  <c r="T4287" i="59"/>
  <c r="Y4287" i="59"/>
  <c r="C4289" i="59"/>
  <c r="N4289" i="59"/>
  <c r="S4289" i="59"/>
  <c r="Y4289" i="59"/>
  <c r="N4290" i="59"/>
  <c r="T4290" i="59"/>
  <c r="Y4290" i="59"/>
  <c r="O4291" i="59"/>
  <c r="T4291" i="59"/>
  <c r="Y4291" i="59"/>
  <c r="C4293" i="59"/>
  <c r="N4293" i="59"/>
  <c r="S4293" i="59"/>
  <c r="Y4293" i="59"/>
  <c r="N4294" i="59"/>
  <c r="T4294" i="59"/>
  <c r="Y4294" i="59"/>
  <c r="O4295" i="59"/>
  <c r="T4295" i="59"/>
  <c r="Y4295" i="59"/>
  <c r="C4297" i="59"/>
  <c r="N4297" i="59"/>
  <c r="S4297" i="59"/>
  <c r="Y4297" i="59"/>
  <c r="N4298" i="59"/>
  <c r="T4298" i="59"/>
  <c r="Y4298" i="59"/>
  <c r="O4299" i="59"/>
  <c r="T4299" i="59"/>
  <c r="Y4299" i="59"/>
  <c r="C4301" i="59"/>
  <c r="N4301" i="59"/>
  <c r="S4301" i="59"/>
  <c r="Y4301" i="59"/>
  <c r="N4302" i="59"/>
  <c r="T4302" i="59"/>
  <c r="Y4302" i="59"/>
  <c r="O4303" i="59"/>
  <c r="T4303" i="59"/>
  <c r="Y4303" i="59"/>
  <c r="C4305" i="59"/>
  <c r="N4305" i="59"/>
  <c r="S4305" i="59"/>
  <c r="Y4305" i="59"/>
  <c r="N4306" i="59"/>
  <c r="T4306" i="59"/>
  <c r="Y4306" i="59"/>
  <c r="O4307" i="59"/>
  <c r="T4307" i="59"/>
  <c r="Y4307" i="59"/>
  <c r="C4309" i="59"/>
  <c r="N4309" i="59"/>
  <c r="S4309" i="59"/>
  <c r="Y4309" i="59"/>
  <c r="N4310" i="59"/>
  <c r="T4310" i="59"/>
  <c r="Y4310" i="59"/>
  <c r="O4311" i="59"/>
  <c r="T4311" i="59"/>
  <c r="Y4311" i="59"/>
  <c r="C4313" i="59"/>
  <c r="N4313" i="59"/>
  <c r="S4313" i="59"/>
  <c r="Y4313" i="59"/>
  <c r="N4314" i="59"/>
  <c r="T4314" i="59"/>
  <c r="Y4314" i="59"/>
  <c r="O4315" i="59"/>
  <c r="T4315" i="59"/>
  <c r="Y4315" i="59"/>
  <c r="C4317" i="59"/>
  <c r="N4317" i="59"/>
  <c r="S4317" i="59"/>
  <c r="Y4317" i="59"/>
  <c r="N4318" i="59"/>
  <c r="T4318" i="59"/>
  <c r="Y4318" i="59"/>
  <c r="O4319" i="59"/>
  <c r="T4319" i="59"/>
  <c r="Y4319" i="59"/>
  <c r="C4321" i="59"/>
  <c r="N4321" i="59"/>
  <c r="S4321" i="59"/>
  <c r="Y4321" i="59"/>
  <c r="N4322" i="59"/>
  <c r="T4322" i="59"/>
  <c r="Y4322" i="59"/>
  <c r="O4323" i="59"/>
  <c r="T4323" i="59"/>
  <c r="Y4323" i="59"/>
  <c r="C4325" i="59"/>
  <c r="N4325" i="59"/>
  <c r="S4325" i="59"/>
  <c r="Y4325" i="59"/>
  <c r="N4326" i="59"/>
  <c r="T4326" i="59"/>
  <c r="Y4326" i="59"/>
  <c r="O4327" i="59"/>
  <c r="T4327" i="59"/>
  <c r="Y4327" i="59"/>
  <c r="C4329" i="59"/>
  <c r="N4329" i="59"/>
  <c r="S4329" i="59"/>
  <c r="Y4329" i="59"/>
  <c r="N4330" i="59"/>
  <c r="T4330" i="59"/>
  <c r="Y4330" i="59"/>
  <c r="O4331" i="59"/>
  <c r="T4331" i="59"/>
  <c r="Y4331" i="59"/>
  <c r="C4333" i="59"/>
  <c r="N4333" i="59"/>
  <c r="S4333" i="59"/>
  <c r="Y4333" i="59"/>
  <c r="N4334" i="59"/>
  <c r="CH4334" i="59" s="1"/>
  <c r="T4334" i="59"/>
  <c r="Y4334" i="59"/>
  <c r="O4335" i="59"/>
  <c r="T4335" i="59"/>
  <c r="Y4335" i="59"/>
  <c r="C4337" i="59"/>
  <c r="N4337" i="59"/>
  <c r="S4337" i="59"/>
  <c r="Y4337" i="59"/>
  <c r="N4338" i="59"/>
  <c r="T4338" i="59"/>
  <c r="Y4338" i="59"/>
  <c r="O4339" i="59"/>
  <c r="T4339" i="59"/>
  <c r="Y4339" i="59"/>
  <c r="C4341" i="59"/>
  <c r="N4341" i="59"/>
  <c r="S4341" i="59"/>
  <c r="Y4341" i="59"/>
  <c r="N4342" i="59"/>
  <c r="T4342" i="59"/>
  <c r="Y4342" i="59"/>
  <c r="O4343" i="59"/>
  <c r="T4343" i="59"/>
  <c r="Y4343" i="59"/>
  <c r="C4345" i="59"/>
  <c r="N4345" i="59"/>
  <c r="S4345" i="59"/>
  <c r="Y4345" i="59"/>
  <c r="N4346" i="59"/>
  <c r="T4346" i="59"/>
  <c r="Y4346" i="59"/>
  <c r="O4347" i="59"/>
  <c r="T4347" i="59"/>
  <c r="Y4347" i="59"/>
  <c r="C4349" i="59"/>
  <c r="N4349" i="59"/>
  <c r="S4349" i="59"/>
  <c r="Y4349" i="59"/>
  <c r="N4350" i="59"/>
  <c r="T4350" i="59"/>
  <c r="Y4350" i="59"/>
  <c r="O4351" i="59"/>
  <c r="T4351" i="59"/>
  <c r="Y4351" i="59"/>
  <c r="C4353" i="59"/>
  <c r="N4353" i="59"/>
  <c r="S4353" i="59"/>
  <c r="Y4353" i="59"/>
  <c r="N4354" i="59"/>
  <c r="T4354" i="59"/>
  <c r="DL4354" i="59" s="1"/>
  <c r="Y4354" i="59"/>
  <c r="O4355" i="59"/>
  <c r="T4355" i="59"/>
  <c r="Y4355" i="59"/>
  <c r="C4357" i="59"/>
  <c r="N4357" i="59"/>
  <c r="S4357" i="59"/>
  <c r="Y4357" i="59"/>
  <c r="N4358" i="59"/>
  <c r="CH4358" i="59" s="1"/>
  <c r="T4358" i="59"/>
  <c r="CN4358" i="59" s="1"/>
  <c r="Y4358" i="59"/>
  <c r="O4359" i="59"/>
  <c r="T4359" i="59"/>
  <c r="Y4359" i="59"/>
  <c r="C4361" i="59"/>
  <c r="N4361" i="59"/>
  <c r="S4361" i="59"/>
  <c r="Y4361" i="59"/>
  <c r="N4362" i="59"/>
  <c r="T4362" i="59"/>
  <c r="Y4362" i="59"/>
  <c r="EC4362" i="59" s="1"/>
  <c r="O4363" i="59"/>
  <c r="T4363" i="59"/>
  <c r="Y4363" i="59"/>
  <c r="C4365" i="59"/>
  <c r="N4365" i="59"/>
  <c r="S4365" i="59"/>
  <c r="Y4365" i="59"/>
  <c r="N4366" i="59"/>
  <c r="CH4366" i="59" s="1"/>
  <c r="T4366" i="59"/>
  <c r="Y4366" i="59"/>
  <c r="O4367" i="59"/>
  <c r="T4367" i="59"/>
  <c r="Y4367" i="59"/>
  <c r="C4369" i="59"/>
  <c r="N4369" i="59"/>
  <c r="S4369" i="59"/>
  <c r="Y4369" i="59"/>
  <c r="N4370" i="59"/>
  <c r="T4370" i="59"/>
  <c r="Y4370" i="59"/>
  <c r="O4371" i="59"/>
  <c r="T4371" i="59"/>
  <c r="Y4371" i="59"/>
  <c r="C4373" i="59"/>
  <c r="N4373" i="59"/>
  <c r="S4373" i="59"/>
  <c r="Y4373" i="59"/>
  <c r="N4374" i="59"/>
  <c r="DR4374" i="59" s="1"/>
  <c r="T4374" i="59"/>
  <c r="Y4374" i="59"/>
  <c r="O4375" i="59"/>
  <c r="T4375" i="59"/>
  <c r="Y4375" i="59"/>
  <c r="M4377" i="59"/>
  <c r="U4377" i="59"/>
  <c r="M4381" i="59"/>
  <c r="U4381" i="59"/>
  <c r="M4385" i="59"/>
  <c r="U4385" i="59"/>
  <c r="M4389" i="59"/>
  <c r="U4389" i="59"/>
  <c r="M4393" i="59"/>
  <c r="U4393" i="59"/>
  <c r="U4418" i="59"/>
  <c r="N4232" i="59"/>
  <c r="F4232" i="59" s="1"/>
  <c r="R4232" i="59"/>
  <c r="V4232" i="59"/>
  <c r="M4233" i="59"/>
  <c r="Q4233" i="59"/>
  <c r="U4233" i="59"/>
  <c r="Y4233" i="59"/>
  <c r="N4236" i="59"/>
  <c r="R4236" i="59"/>
  <c r="V4236" i="59"/>
  <c r="M4237" i="59"/>
  <c r="Q4237" i="59"/>
  <c r="U4237" i="59"/>
  <c r="Y4237" i="59"/>
  <c r="N4240" i="59"/>
  <c r="R4240" i="59"/>
  <c r="V4240" i="59"/>
  <c r="M4241" i="59"/>
  <c r="Q4241" i="59"/>
  <c r="U4241" i="59"/>
  <c r="Y4241" i="59"/>
  <c r="N4244" i="59"/>
  <c r="R4244" i="59"/>
  <c r="V4244" i="59"/>
  <c r="M4245" i="59"/>
  <c r="Q4245" i="59"/>
  <c r="U4245" i="59"/>
  <c r="Y4245" i="59"/>
  <c r="C4247" i="59"/>
  <c r="O4247" i="59"/>
  <c r="S4247" i="59"/>
  <c r="W4247" i="59"/>
  <c r="N4248" i="59"/>
  <c r="R4248" i="59"/>
  <c r="V4248" i="59"/>
  <c r="M4249" i="59"/>
  <c r="Q4249" i="59"/>
  <c r="U4249" i="59"/>
  <c r="Y4249" i="59"/>
  <c r="C4251" i="59"/>
  <c r="O4251" i="59"/>
  <c r="S4251" i="59"/>
  <c r="W4251" i="59"/>
  <c r="N4252" i="59"/>
  <c r="R4252" i="59"/>
  <c r="V4252" i="59"/>
  <c r="M4253" i="59"/>
  <c r="Q4253" i="59"/>
  <c r="U4253" i="59"/>
  <c r="Y4253" i="59"/>
  <c r="C4255" i="59"/>
  <c r="O4255" i="59"/>
  <c r="S4255" i="59"/>
  <c r="W4255" i="59"/>
  <c r="N4256" i="59"/>
  <c r="R4256" i="59"/>
  <c r="V4256" i="59"/>
  <c r="M4257" i="59"/>
  <c r="Q4257" i="59"/>
  <c r="U4257" i="59"/>
  <c r="Y4257" i="59"/>
  <c r="C4259" i="59"/>
  <c r="O4259" i="59"/>
  <c r="S4259" i="59"/>
  <c r="W4259" i="59"/>
  <c r="N4260" i="59"/>
  <c r="R4260" i="59"/>
  <c r="V4260" i="59"/>
  <c r="M4261" i="59"/>
  <c r="Q4261" i="59"/>
  <c r="U4261" i="59"/>
  <c r="Y4261" i="59"/>
  <c r="L4262" i="59"/>
  <c r="P4262" i="59"/>
  <c r="T4262" i="59"/>
  <c r="X4262" i="59"/>
  <c r="C4263" i="59"/>
  <c r="O4263" i="59"/>
  <c r="S4263" i="59"/>
  <c r="W4263" i="59"/>
  <c r="N4264" i="59"/>
  <c r="R4264" i="59"/>
  <c r="V4264" i="59"/>
  <c r="M4265" i="59"/>
  <c r="Q4265" i="59"/>
  <c r="U4265" i="59"/>
  <c r="Y4265" i="59"/>
  <c r="L4266" i="59"/>
  <c r="P4266" i="59"/>
  <c r="T4266" i="59"/>
  <c r="X4266" i="59"/>
  <c r="P4267" i="59"/>
  <c r="U4267" i="59"/>
  <c r="O4269" i="59"/>
  <c r="U4269" i="59"/>
  <c r="P4270" i="59"/>
  <c r="U4270" i="59"/>
  <c r="P4271" i="59"/>
  <c r="U4271" i="59"/>
  <c r="O4273" i="59"/>
  <c r="U4273" i="59"/>
  <c r="P4274" i="59"/>
  <c r="U4274" i="59"/>
  <c r="P4275" i="59"/>
  <c r="U4275" i="59"/>
  <c r="O4277" i="59"/>
  <c r="U4277" i="59"/>
  <c r="P4278" i="59"/>
  <c r="U4278" i="59"/>
  <c r="P4279" i="59"/>
  <c r="U4279" i="59"/>
  <c r="O4281" i="59"/>
  <c r="U4281" i="59"/>
  <c r="P4282" i="59"/>
  <c r="U4282" i="59"/>
  <c r="P4283" i="59"/>
  <c r="U4283" i="59"/>
  <c r="O4285" i="59"/>
  <c r="U4285" i="59"/>
  <c r="P4286" i="59"/>
  <c r="U4286" i="59"/>
  <c r="P4287" i="59"/>
  <c r="U4287" i="59"/>
  <c r="O4289" i="59"/>
  <c r="U4289" i="59"/>
  <c r="P4290" i="59"/>
  <c r="U4290" i="59"/>
  <c r="P4291" i="59"/>
  <c r="U4291" i="59"/>
  <c r="O4293" i="59"/>
  <c r="U4293" i="59"/>
  <c r="P4294" i="59"/>
  <c r="U4294" i="59"/>
  <c r="P4295" i="59"/>
  <c r="U4295" i="59"/>
  <c r="O4297" i="59"/>
  <c r="U4297" i="59"/>
  <c r="P4298" i="59"/>
  <c r="U4298" i="59"/>
  <c r="P4299" i="59"/>
  <c r="U4299" i="59"/>
  <c r="O4301" i="59"/>
  <c r="U4301" i="59"/>
  <c r="P4302" i="59"/>
  <c r="U4302" i="59"/>
  <c r="P4303" i="59"/>
  <c r="U4303" i="59"/>
  <c r="O4305" i="59"/>
  <c r="U4305" i="59"/>
  <c r="P4306" i="59"/>
  <c r="U4306" i="59"/>
  <c r="P4307" i="59"/>
  <c r="U4307" i="59"/>
  <c r="O4309" i="59"/>
  <c r="U4309" i="59"/>
  <c r="P4310" i="59"/>
  <c r="U4310" i="59"/>
  <c r="P4311" i="59"/>
  <c r="U4311" i="59"/>
  <c r="O4313" i="59"/>
  <c r="U4313" i="59"/>
  <c r="P4314" i="59"/>
  <c r="U4314" i="59"/>
  <c r="P4315" i="59"/>
  <c r="U4315" i="59"/>
  <c r="O4317" i="59"/>
  <c r="U4317" i="59"/>
  <c r="P4318" i="59"/>
  <c r="U4318" i="59"/>
  <c r="P4319" i="59"/>
  <c r="U4319" i="59"/>
  <c r="O4321" i="59"/>
  <c r="U4321" i="59"/>
  <c r="P4322" i="59"/>
  <c r="U4322" i="59"/>
  <c r="P4323" i="59"/>
  <c r="U4323" i="59"/>
  <c r="O4325" i="59"/>
  <c r="U4325" i="59"/>
  <c r="P4326" i="59"/>
  <c r="DT4326" i="59" s="1"/>
  <c r="U4326" i="59"/>
  <c r="P4327" i="59"/>
  <c r="U4327" i="59"/>
  <c r="O4329" i="59"/>
  <c r="U4329" i="59"/>
  <c r="P4330" i="59"/>
  <c r="U4330" i="59"/>
  <c r="P4331" i="59"/>
  <c r="U4331" i="59"/>
  <c r="O4333" i="59"/>
  <c r="U4333" i="59"/>
  <c r="P4334" i="59"/>
  <c r="DT4334" i="59" s="1"/>
  <c r="U4334" i="59"/>
  <c r="P4335" i="59"/>
  <c r="U4335" i="59"/>
  <c r="O4337" i="59"/>
  <c r="U4337" i="59"/>
  <c r="P4338" i="59"/>
  <c r="U4338" i="59"/>
  <c r="P4339" i="59"/>
  <c r="U4339" i="59"/>
  <c r="O4341" i="59"/>
  <c r="U4341" i="59"/>
  <c r="P4342" i="59"/>
  <c r="DT4342" i="59" s="1"/>
  <c r="U4342" i="59"/>
  <c r="P4343" i="59"/>
  <c r="U4343" i="59"/>
  <c r="O4345" i="59"/>
  <c r="U4345" i="59"/>
  <c r="P4346" i="59"/>
  <c r="U4346" i="59"/>
  <c r="P4347" i="59"/>
  <c r="U4347" i="59"/>
  <c r="O4349" i="59"/>
  <c r="U4349" i="59"/>
  <c r="P4350" i="59"/>
  <c r="DT4350" i="59" s="1"/>
  <c r="U4350" i="59"/>
  <c r="P4351" i="59"/>
  <c r="U4351" i="59"/>
  <c r="O4353" i="59"/>
  <c r="U4353" i="59"/>
  <c r="P4354" i="59"/>
  <c r="U4354" i="59"/>
  <c r="DM4354" i="59" s="1"/>
  <c r="P4355" i="59"/>
  <c r="U4355" i="59"/>
  <c r="O4357" i="59"/>
  <c r="U4357" i="59"/>
  <c r="P4358" i="59"/>
  <c r="DT4358" i="59" s="1"/>
  <c r="U4358" i="59"/>
  <c r="CO4358" i="59" s="1"/>
  <c r="P4359" i="59"/>
  <c r="U4359" i="59"/>
  <c r="O4361" i="59"/>
  <c r="U4361" i="59"/>
  <c r="P4362" i="59"/>
  <c r="U4362" i="59"/>
  <c r="P4363" i="59"/>
  <c r="U4363" i="59"/>
  <c r="O4365" i="59"/>
  <c r="U4365" i="59"/>
  <c r="P4366" i="59"/>
  <c r="DT4366" i="59" s="1"/>
  <c r="U4366" i="59"/>
  <c r="P4367" i="59"/>
  <c r="U4367" i="59"/>
  <c r="O4369" i="59"/>
  <c r="U4369" i="59"/>
  <c r="P4370" i="59"/>
  <c r="U4370" i="59"/>
  <c r="P4371" i="59"/>
  <c r="U4371" i="59"/>
  <c r="O4373" i="59"/>
  <c r="U4373" i="59"/>
  <c r="P4374" i="59"/>
  <c r="DT4374" i="59" s="1"/>
  <c r="U4374" i="59"/>
  <c r="P4375" i="59"/>
  <c r="U4375" i="59"/>
  <c r="N4377" i="59"/>
  <c r="V4377" i="59"/>
  <c r="W4378" i="59"/>
  <c r="S4378" i="59"/>
  <c r="O4378" i="59"/>
  <c r="C4378" i="59"/>
  <c r="V4378" i="59"/>
  <c r="R4378" i="59"/>
  <c r="N4378" i="59"/>
  <c r="Q4378" i="59"/>
  <c r="Y4378" i="59"/>
  <c r="N4381" i="59"/>
  <c r="V4381" i="59"/>
  <c r="W4382" i="59"/>
  <c r="S4382" i="59"/>
  <c r="O4382" i="59"/>
  <c r="C4382" i="59"/>
  <c r="EB4382" i="59" s="1"/>
  <c r="V4382" i="59"/>
  <c r="R4382" i="59"/>
  <c r="N4382" i="59"/>
  <c r="Q4382" i="59"/>
  <c r="Y4382" i="59"/>
  <c r="N4385" i="59"/>
  <c r="V4385" i="59"/>
  <c r="W4386" i="59"/>
  <c r="S4386" i="59"/>
  <c r="O4386" i="59"/>
  <c r="C4386" i="59"/>
  <c r="V4386" i="59"/>
  <c r="R4386" i="59"/>
  <c r="N4386" i="59"/>
  <c r="Q4386" i="59"/>
  <c r="Y4386" i="59"/>
  <c r="N4389" i="59"/>
  <c r="V4389" i="59"/>
  <c r="W4390" i="59"/>
  <c r="S4390" i="59"/>
  <c r="O4390" i="59"/>
  <c r="C4390" i="59"/>
  <c r="EB4390" i="59" s="1"/>
  <c r="V4390" i="59"/>
  <c r="DZ4390" i="59" s="1"/>
  <c r="R4390" i="59"/>
  <c r="N4390" i="59"/>
  <c r="Q4390" i="59"/>
  <c r="CW4390" i="59" s="1"/>
  <c r="Y4390" i="59"/>
  <c r="N4393" i="59"/>
  <c r="V4393" i="59"/>
  <c r="W4394" i="59"/>
  <c r="S4394" i="59"/>
  <c r="O4394" i="59"/>
  <c r="C4394" i="59"/>
  <c r="V4394" i="59"/>
  <c r="R4394" i="59"/>
  <c r="N4394" i="59"/>
  <c r="Q4394" i="59"/>
  <c r="Y4394" i="59"/>
  <c r="Y4398" i="59"/>
  <c r="Y4402" i="59"/>
  <c r="Y4406" i="59"/>
  <c r="Y4410" i="59"/>
  <c r="Y4414" i="59"/>
  <c r="Y4418" i="59"/>
  <c r="M4379" i="59"/>
  <c r="Q4379" i="59"/>
  <c r="U4379" i="59"/>
  <c r="Y4379" i="59"/>
  <c r="M4383" i="59"/>
  <c r="Q4383" i="59"/>
  <c r="U4383" i="59"/>
  <c r="Y4383" i="59"/>
  <c r="M4387" i="59"/>
  <c r="Q4387" i="59"/>
  <c r="U4387" i="59"/>
  <c r="Y4387" i="59"/>
  <c r="M4391" i="59"/>
  <c r="Q4391" i="59"/>
  <c r="U4391" i="59"/>
  <c r="Y4391" i="59"/>
  <c r="M4395" i="59"/>
  <c r="Q4395" i="59"/>
  <c r="U4395" i="59"/>
  <c r="Y4395" i="59"/>
  <c r="C4397" i="59"/>
  <c r="O4397" i="59"/>
  <c r="S4397" i="59"/>
  <c r="W4397" i="59"/>
  <c r="M4399" i="59"/>
  <c r="Q4399" i="59"/>
  <c r="U4399" i="59"/>
  <c r="Y4399" i="59"/>
  <c r="C4401" i="59"/>
  <c r="O4401" i="59"/>
  <c r="S4401" i="59"/>
  <c r="W4401" i="59"/>
  <c r="M4403" i="59"/>
  <c r="Q4403" i="59"/>
  <c r="U4403" i="59"/>
  <c r="Y4403" i="59"/>
  <c r="C4405" i="59"/>
  <c r="O4405" i="59"/>
  <c r="S4405" i="59"/>
  <c r="W4405" i="59"/>
  <c r="M4407" i="59"/>
  <c r="Q4407" i="59"/>
  <c r="U4407" i="59"/>
  <c r="Y4407" i="59"/>
  <c r="C4409" i="59"/>
  <c r="O4409" i="59"/>
  <c r="S4409" i="59"/>
  <c r="W4409" i="59"/>
  <c r="M4411" i="59"/>
  <c r="Q4411" i="59"/>
  <c r="U4411" i="59"/>
  <c r="Y4411" i="59"/>
  <c r="C4413" i="59"/>
  <c r="O4413" i="59"/>
  <c r="S4413" i="59"/>
  <c r="W4413" i="59"/>
  <c r="M4415" i="59"/>
  <c r="Q4415" i="59"/>
  <c r="U4415" i="59"/>
  <c r="Y4415" i="59"/>
  <c r="C4417" i="59"/>
  <c r="O4417" i="59"/>
  <c r="S4417" i="59"/>
  <c r="W4417" i="59"/>
  <c r="M4419" i="59"/>
  <c r="Q4419" i="59"/>
  <c r="U4419" i="59"/>
  <c r="DY4419" i="59" s="1"/>
  <c r="Y4419" i="59"/>
  <c r="C4421" i="59"/>
  <c r="O4421" i="59"/>
  <c r="S4421" i="59"/>
  <c r="W4421" i="59"/>
  <c r="C4423" i="59"/>
  <c r="N4423" i="59"/>
  <c r="S4423" i="59"/>
  <c r="Y4423" i="59"/>
  <c r="N4424" i="59"/>
  <c r="T4424" i="59"/>
  <c r="Y4424" i="59"/>
  <c r="O4425" i="59"/>
  <c r="T4425" i="59"/>
  <c r="Y4425" i="59"/>
  <c r="C4427" i="59"/>
  <c r="N4427" i="59"/>
  <c r="S4427" i="59"/>
  <c r="Y4427" i="59"/>
  <c r="N4428" i="59"/>
  <c r="T4428" i="59"/>
  <c r="Y4428" i="59"/>
  <c r="O4429" i="59"/>
  <c r="T4429" i="59"/>
  <c r="Y4429" i="59"/>
  <c r="C4431" i="59"/>
  <c r="N4431" i="59"/>
  <c r="S4431" i="59"/>
  <c r="Y4431" i="59"/>
  <c r="N4432" i="59"/>
  <c r="T4432" i="59"/>
  <c r="Y4432" i="59"/>
  <c r="O4433" i="59"/>
  <c r="T4433" i="59"/>
  <c r="Y4433" i="59"/>
  <c r="M4435" i="59"/>
  <c r="U4435" i="59"/>
  <c r="X4437" i="59"/>
  <c r="T4437" i="59"/>
  <c r="P4437" i="59"/>
  <c r="L4437" i="59"/>
  <c r="V4437" i="59"/>
  <c r="R4437" i="59"/>
  <c r="N4437" i="59"/>
  <c r="Q4437" i="59"/>
  <c r="Y4437" i="59"/>
  <c r="M4439" i="59"/>
  <c r="U4439" i="59"/>
  <c r="X4441" i="59"/>
  <c r="T4441" i="59"/>
  <c r="P4441" i="59"/>
  <c r="L4441" i="59"/>
  <c r="V4441" i="59"/>
  <c r="R4441" i="59"/>
  <c r="N4441" i="59"/>
  <c r="Q4441" i="59"/>
  <c r="Y4441" i="59"/>
  <c r="M4443" i="59"/>
  <c r="U4443" i="59"/>
  <c r="X4445" i="59"/>
  <c r="T4445" i="59"/>
  <c r="P4445" i="59"/>
  <c r="L4445" i="59"/>
  <c r="V4445" i="59"/>
  <c r="R4445" i="59"/>
  <c r="N4445" i="59"/>
  <c r="Y4445" i="59"/>
  <c r="U4445" i="59"/>
  <c r="Q4445" i="59"/>
  <c r="M4445" i="59"/>
  <c r="W4445" i="59"/>
  <c r="Y4447" i="59"/>
  <c r="M4268" i="59"/>
  <c r="Q4268" i="59"/>
  <c r="U4268" i="59"/>
  <c r="Y4268" i="59"/>
  <c r="M4272" i="59"/>
  <c r="Q4272" i="59"/>
  <c r="U4272" i="59"/>
  <c r="Y4272" i="59"/>
  <c r="M4276" i="59"/>
  <c r="Q4276" i="59"/>
  <c r="U4276" i="59"/>
  <c r="Y4276" i="59"/>
  <c r="M4280" i="59"/>
  <c r="Q4280" i="59"/>
  <c r="U4280" i="59"/>
  <c r="Y4280" i="59"/>
  <c r="M4284" i="59"/>
  <c r="Q4284" i="59"/>
  <c r="U4284" i="59"/>
  <c r="Y4284" i="59"/>
  <c r="M4288" i="59"/>
  <c r="Q4288" i="59"/>
  <c r="U4288" i="59"/>
  <c r="Y4288" i="59"/>
  <c r="M4292" i="59"/>
  <c r="Q4292" i="59"/>
  <c r="U4292" i="59"/>
  <c r="Y4292" i="59"/>
  <c r="M4296" i="59"/>
  <c r="Q4296" i="59"/>
  <c r="U4296" i="59"/>
  <c r="Y4296" i="59"/>
  <c r="M4300" i="59"/>
  <c r="Q4300" i="59"/>
  <c r="U4300" i="59"/>
  <c r="Y4300" i="59"/>
  <c r="M4304" i="59"/>
  <c r="Q4304" i="59"/>
  <c r="U4304" i="59"/>
  <c r="Y4304" i="59"/>
  <c r="M4308" i="59"/>
  <c r="Q4308" i="59"/>
  <c r="U4308" i="59"/>
  <c r="Y4308" i="59"/>
  <c r="M4312" i="59"/>
  <c r="Q4312" i="59"/>
  <c r="U4312" i="59"/>
  <c r="Y4312" i="59"/>
  <c r="M4316" i="59"/>
  <c r="Q4316" i="59"/>
  <c r="U4316" i="59"/>
  <c r="Y4316" i="59"/>
  <c r="M4320" i="59"/>
  <c r="Q4320" i="59"/>
  <c r="U4320" i="59"/>
  <c r="Y4320" i="59"/>
  <c r="M4324" i="59"/>
  <c r="Q4324" i="59"/>
  <c r="U4324" i="59"/>
  <c r="Y4324" i="59"/>
  <c r="M4328" i="59"/>
  <c r="Q4328" i="59"/>
  <c r="U4328" i="59"/>
  <c r="Y4328" i="59"/>
  <c r="M4332" i="59"/>
  <c r="Q4332" i="59"/>
  <c r="U4332" i="59"/>
  <c r="Y4332" i="59"/>
  <c r="M4336" i="59"/>
  <c r="Q4336" i="59"/>
  <c r="U4336" i="59"/>
  <c r="Y4336" i="59"/>
  <c r="M4340" i="59"/>
  <c r="Q4340" i="59"/>
  <c r="U4340" i="59"/>
  <c r="Y4340" i="59"/>
  <c r="M4344" i="59"/>
  <c r="Q4344" i="59"/>
  <c r="U4344" i="59"/>
  <c r="Y4344" i="59"/>
  <c r="M4348" i="59"/>
  <c r="Q4348" i="59"/>
  <c r="U4348" i="59"/>
  <c r="Y4348" i="59"/>
  <c r="M4352" i="59"/>
  <c r="Q4352" i="59"/>
  <c r="U4352" i="59"/>
  <c r="Y4352" i="59"/>
  <c r="M4356" i="59"/>
  <c r="Q4356" i="59"/>
  <c r="U4356" i="59"/>
  <c r="Y4356" i="59"/>
  <c r="M4360" i="59"/>
  <c r="Q4360" i="59"/>
  <c r="U4360" i="59"/>
  <c r="Y4360" i="59"/>
  <c r="M4364" i="59"/>
  <c r="Q4364" i="59"/>
  <c r="U4364" i="59"/>
  <c r="Y4364" i="59"/>
  <c r="M4368" i="59"/>
  <c r="Q4368" i="59"/>
  <c r="U4368" i="59"/>
  <c r="Y4368" i="59"/>
  <c r="M4372" i="59"/>
  <c r="Q4372" i="59"/>
  <c r="U4372" i="59"/>
  <c r="Y4372" i="59"/>
  <c r="M4376" i="59"/>
  <c r="Q4376" i="59"/>
  <c r="U4376" i="59"/>
  <c r="Y4376" i="59"/>
  <c r="N4379" i="59"/>
  <c r="R4379" i="59"/>
  <c r="V4379" i="59"/>
  <c r="M4380" i="59"/>
  <c r="Q4380" i="59"/>
  <c r="U4380" i="59"/>
  <c r="Y4380" i="59"/>
  <c r="N4383" i="59"/>
  <c r="R4383" i="59"/>
  <c r="V4383" i="59"/>
  <c r="M4384" i="59"/>
  <c r="Q4384" i="59"/>
  <c r="U4384" i="59"/>
  <c r="Y4384" i="59"/>
  <c r="N4387" i="59"/>
  <c r="R4387" i="59"/>
  <c r="V4387" i="59"/>
  <c r="M4388" i="59"/>
  <c r="Q4388" i="59"/>
  <c r="U4388" i="59"/>
  <c r="Y4388" i="59"/>
  <c r="N4391" i="59"/>
  <c r="R4391" i="59"/>
  <c r="V4391" i="59"/>
  <c r="M4392" i="59"/>
  <c r="Q4392" i="59"/>
  <c r="U4392" i="59"/>
  <c r="Y4392" i="59"/>
  <c r="N4395" i="59"/>
  <c r="R4395" i="59"/>
  <c r="V4395" i="59"/>
  <c r="M4396" i="59"/>
  <c r="Q4396" i="59"/>
  <c r="U4396" i="59"/>
  <c r="Y4396" i="59"/>
  <c r="L4397" i="59"/>
  <c r="P4397" i="59"/>
  <c r="T4397" i="59"/>
  <c r="X4397" i="59"/>
  <c r="N4399" i="59"/>
  <c r="R4399" i="59"/>
  <c r="V4399" i="59"/>
  <c r="M4400" i="59"/>
  <c r="Q4400" i="59"/>
  <c r="U4400" i="59"/>
  <c r="Y4400" i="59"/>
  <c r="L4401" i="59"/>
  <c r="P4401" i="59"/>
  <c r="T4401" i="59"/>
  <c r="X4401" i="59"/>
  <c r="N4403" i="59"/>
  <c r="R4403" i="59"/>
  <c r="V4403" i="59"/>
  <c r="M4404" i="59"/>
  <c r="Q4404" i="59"/>
  <c r="U4404" i="59"/>
  <c r="Y4404" i="59"/>
  <c r="L4405" i="59"/>
  <c r="P4405" i="59"/>
  <c r="T4405" i="59"/>
  <c r="X4405" i="59"/>
  <c r="N4407" i="59"/>
  <c r="R4407" i="59"/>
  <c r="V4407" i="59"/>
  <c r="M4408" i="59"/>
  <c r="Q4408" i="59"/>
  <c r="U4408" i="59"/>
  <c r="Y4408" i="59"/>
  <c r="L4409" i="59"/>
  <c r="P4409" i="59"/>
  <c r="T4409" i="59"/>
  <c r="X4409" i="59"/>
  <c r="N4411" i="59"/>
  <c r="R4411" i="59"/>
  <c r="V4411" i="59"/>
  <c r="M4412" i="59"/>
  <c r="Q4412" i="59"/>
  <c r="U4412" i="59"/>
  <c r="Y4412" i="59"/>
  <c r="L4413" i="59"/>
  <c r="P4413" i="59"/>
  <c r="T4413" i="59"/>
  <c r="X4413" i="59"/>
  <c r="N4415" i="59"/>
  <c r="R4415" i="59"/>
  <c r="V4415" i="59"/>
  <c r="M4416" i="59"/>
  <c r="Q4416" i="59"/>
  <c r="U4416" i="59"/>
  <c r="Y4416" i="59"/>
  <c r="L4417" i="59"/>
  <c r="P4417" i="59"/>
  <c r="T4417" i="59"/>
  <c r="X4417" i="59"/>
  <c r="N4419" i="59"/>
  <c r="R4419" i="59"/>
  <c r="V4419" i="59"/>
  <c r="M4420" i="59"/>
  <c r="Q4420" i="59"/>
  <c r="U4420" i="59"/>
  <c r="K4420" i="59" s="1"/>
  <c r="Y4420" i="59"/>
  <c r="L4421" i="59"/>
  <c r="P4421" i="59"/>
  <c r="T4421" i="59"/>
  <c r="X4421" i="59"/>
  <c r="O4423" i="59"/>
  <c r="DG4423" i="59" s="1"/>
  <c r="U4423" i="59"/>
  <c r="P4424" i="59"/>
  <c r="U4424" i="59"/>
  <c r="P4425" i="59"/>
  <c r="U4425" i="59"/>
  <c r="O4427" i="59"/>
  <c r="U4427" i="59"/>
  <c r="P4428" i="59"/>
  <c r="U4428" i="59"/>
  <c r="P4429" i="59"/>
  <c r="U4429" i="59"/>
  <c r="O4431" i="59"/>
  <c r="U4431" i="59"/>
  <c r="P4432" i="59"/>
  <c r="U4432" i="59"/>
  <c r="P4433" i="59"/>
  <c r="U4433" i="59"/>
  <c r="O4435" i="59"/>
  <c r="W4435" i="59"/>
  <c r="C4437" i="59"/>
  <c r="S4437" i="59"/>
  <c r="O4439" i="59"/>
  <c r="W4439" i="59"/>
  <c r="C4441" i="59"/>
  <c r="S4441" i="59"/>
  <c r="O4443" i="59"/>
  <c r="W4443" i="59"/>
  <c r="C4445" i="59"/>
  <c r="M4447" i="59"/>
  <c r="M4397" i="59"/>
  <c r="Q4397" i="59"/>
  <c r="U4397" i="59"/>
  <c r="Y4397" i="59"/>
  <c r="M4401" i="59"/>
  <c r="Q4401" i="59"/>
  <c r="U4401" i="59"/>
  <c r="Y4401" i="59"/>
  <c r="M4405" i="59"/>
  <c r="Q4405" i="59"/>
  <c r="U4405" i="59"/>
  <c r="Y4405" i="59"/>
  <c r="M4409" i="59"/>
  <c r="Q4409" i="59"/>
  <c r="U4409" i="59"/>
  <c r="Y4409" i="59"/>
  <c r="M4413" i="59"/>
  <c r="Q4413" i="59"/>
  <c r="U4413" i="59"/>
  <c r="Y4413" i="59"/>
  <c r="M4417" i="59"/>
  <c r="Q4417" i="59"/>
  <c r="U4417" i="59"/>
  <c r="Y4417" i="59"/>
  <c r="M4421" i="59"/>
  <c r="Q4421" i="59"/>
  <c r="U4421" i="59"/>
  <c r="Y4421" i="59"/>
  <c r="X4423" i="59"/>
  <c r="T4423" i="59"/>
  <c r="P4423" i="59"/>
  <c r="DH4423" i="59" s="1"/>
  <c r="L4423" i="59"/>
  <c r="Q4423" i="59"/>
  <c r="V4423" i="59"/>
  <c r="W4424" i="59"/>
  <c r="S4424" i="59"/>
  <c r="O4424" i="59"/>
  <c r="C4424" i="59"/>
  <c r="L4424" i="59"/>
  <c r="Q4424" i="59"/>
  <c r="V4424" i="59"/>
  <c r="V4425" i="59"/>
  <c r="R4425" i="59"/>
  <c r="N4425" i="59"/>
  <c r="L4425" i="59"/>
  <c r="Q4425" i="59"/>
  <c r="W4425" i="59"/>
  <c r="X4427" i="59"/>
  <c r="T4427" i="59"/>
  <c r="P4427" i="59"/>
  <c r="L4427" i="59"/>
  <c r="Q4427" i="59"/>
  <c r="V4427" i="59"/>
  <c r="W4428" i="59"/>
  <c r="S4428" i="59"/>
  <c r="O4428" i="59"/>
  <c r="C4428" i="59"/>
  <c r="L4428" i="59"/>
  <c r="Q4428" i="59"/>
  <c r="V4428" i="59"/>
  <c r="V4429" i="59"/>
  <c r="R4429" i="59"/>
  <c r="N4429" i="59"/>
  <c r="F4429" i="59" s="1"/>
  <c r="L4429" i="59"/>
  <c r="Q4429" i="59"/>
  <c r="W4429" i="59"/>
  <c r="X4431" i="59"/>
  <c r="T4431" i="59"/>
  <c r="P4431" i="59"/>
  <c r="L4431" i="59"/>
  <c r="Q4431" i="59"/>
  <c r="V4431" i="59"/>
  <c r="W4432" i="59"/>
  <c r="S4432" i="59"/>
  <c r="O4432" i="59"/>
  <c r="C4432" i="59"/>
  <c r="L4432" i="59"/>
  <c r="Q4432" i="59"/>
  <c r="V4432" i="59"/>
  <c r="V4433" i="59"/>
  <c r="R4433" i="59"/>
  <c r="N4433" i="59"/>
  <c r="L4433" i="59"/>
  <c r="Q4433" i="59"/>
  <c r="W4433" i="59"/>
  <c r="V4435" i="59"/>
  <c r="R4435" i="59"/>
  <c r="N4435" i="59"/>
  <c r="X4435" i="59"/>
  <c r="T4435" i="59"/>
  <c r="P4435" i="59"/>
  <c r="L4435" i="59"/>
  <c r="Q4435" i="59"/>
  <c r="Y4435" i="59"/>
  <c r="V4439" i="59"/>
  <c r="R4439" i="59"/>
  <c r="N4439" i="59"/>
  <c r="X4439" i="59"/>
  <c r="T4439" i="59"/>
  <c r="P4439" i="59"/>
  <c r="L4439" i="59"/>
  <c r="Q4439" i="59"/>
  <c r="Y4439" i="59"/>
  <c r="V4443" i="59"/>
  <c r="R4443" i="59"/>
  <c r="N4443" i="59"/>
  <c r="X4443" i="59"/>
  <c r="T4443" i="59"/>
  <c r="P4443" i="59"/>
  <c r="L4443" i="59"/>
  <c r="Q4443" i="59"/>
  <c r="Y4443" i="59"/>
  <c r="V4447" i="59"/>
  <c r="R4447" i="59"/>
  <c r="N4447" i="59"/>
  <c r="X4447" i="59"/>
  <c r="T4447" i="59"/>
  <c r="P4447" i="59"/>
  <c r="L4447" i="59"/>
  <c r="W4447" i="59"/>
  <c r="S4447" i="59"/>
  <c r="O4447" i="59"/>
  <c r="C4447" i="59"/>
  <c r="Q4447" i="59"/>
  <c r="M4449" i="59"/>
  <c r="Q4449" i="59"/>
  <c r="U4449" i="59"/>
  <c r="Y4449" i="59"/>
  <c r="C4451" i="59"/>
  <c r="O4451" i="59"/>
  <c r="S4451" i="59"/>
  <c r="W4451" i="59"/>
  <c r="O4453" i="59"/>
  <c r="T4453" i="59"/>
  <c r="Y4453" i="59"/>
  <c r="C4455" i="59"/>
  <c r="N4455" i="59"/>
  <c r="S4455" i="59"/>
  <c r="Y4455" i="59"/>
  <c r="N4456" i="59"/>
  <c r="T4456" i="59"/>
  <c r="Y4456" i="59"/>
  <c r="O4457" i="59"/>
  <c r="T4457" i="59"/>
  <c r="Y4457" i="59"/>
  <c r="C4459" i="59"/>
  <c r="N4459" i="59"/>
  <c r="S4459" i="59"/>
  <c r="Y4459" i="59"/>
  <c r="N4460" i="59"/>
  <c r="T4460" i="59"/>
  <c r="Y4460" i="59"/>
  <c r="O4461" i="59"/>
  <c r="T4461" i="59"/>
  <c r="Y4461" i="59"/>
  <c r="C4463" i="59"/>
  <c r="N4463" i="59"/>
  <c r="S4463" i="59"/>
  <c r="Y4463" i="59"/>
  <c r="N4464" i="59"/>
  <c r="T4464" i="59"/>
  <c r="Y4464" i="59"/>
  <c r="O4465" i="59"/>
  <c r="T4465" i="59"/>
  <c r="Y4465" i="59"/>
  <c r="C4467" i="59"/>
  <c r="N4467" i="59"/>
  <c r="S4467" i="59"/>
  <c r="Y4467" i="59"/>
  <c r="N4468" i="59"/>
  <c r="T4468" i="59"/>
  <c r="Y4468" i="59"/>
  <c r="O4469" i="59"/>
  <c r="T4469" i="59"/>
  <c r="Y4469" i="59"/>
  <c r="C4471" i="59"/>
  <c r="N4471" i="59"/>
  <c r="S4471" i="59"/>
  <c r="Y4471" i="59"/>
  <c r="N4472" i="59"/>
  <c r="T4472" i="59"/>
  <c r="Y4472" i="59"/>
  <c r="O4473" i="59"/>
  <c r="T4473" i="59"/>
  <c r="Y4473" i="59"/>
  <c r="C4475" i="59"/>
  <c r="N4475" i="59"/>
  <c r="S4475" i="59"/>
  <c r="Y4475" i="59"/>
  <c r="N4476" i="59"/>
  <c r="T4476" i="59"/>
  <c r="Y4476" i="59"/>
  <c r="O4477" i="59"/>
  <c r="T4477" i="59"/>
  <c r="Y4477" i="59"/>
  <c r="C4479" i="59"/>
  <c r="N4479" i="59"/>
  <c r="S4479" i="59"/>
  <c r="Y4479" i="59"/>
  <c r="N4480" i="59"/>
  <c r="T4480" i="59"/>
  <c r="Y4480" i="59"/>
  <c r="O4481" i="59"/>
  <c r="T4481" i="59"/>
  <c r="Y4481" i="59"/>
  <c r="C4483" i="59"/>
  <c r="N4483" i="59"/>
  <c r="G4483" i="59" s="1"/>
  <c r="S4483" i="59"/>
  <c r="Y4483" i="59"/>
  <c r="N4484" i="59"/>
  <c r="T4484" i="59"/>
  <c r="Y4484" i="59"/>
  <c r="O4485" i="59"/>
  <c r="T4485" i="59"/>
  <c r="Y4485" i="59"/>
  <c r="C4487" i="59"/>
  <c r="N4487" i="59"/>
  <c r="S4487" i="59"/>
  <c r="Y4487" i="59"/>
  <c r="N4488" i="59"/>
  <c r="T4488" i="59"/>
  <c r="Y4488" i="59"/>
  <c r="O4489" i="59"/>
  <c r="T4489" i="59"/>
  <c r="Y4489" i="59"/>
  <c r="C4491" i="59"/>
  <c r="N4491" i="59"/>
  <c r="S4491" i="59"/>
  <c r="Y4491" i="59"/>
  <c r="W4492" i="59"/>
  <c r="S4492" i="59"/>
  <c r="O4492" i="59"/>
  <c r="C4492" i="59"/>
  <c r="V4492" i="59"/>
  <c r="R4492" i="59"/>
  <c r="N4492" i="59"/>
  <c r="Q4492" i="59"/>
  <c r="Y4492" i="59"/>
  <c r="W4496" i="59"/>
  <c r="S4496" i="59"/>
  <c r="O4496" i="59"/>
  <c r="C4496" i="59"/>
  <c r="V4496" i="59"/>
  <c r="R4496" i="59"/>
  <c r="N4496" i="59"/>
  <c r="Q4496" i="59"/>
  <c r="Y4496" i="59"/>
  <c r="W4500" i="59"/>
  <c r="S4500" i="59"/>
  <c r="O4500" i="59"/>
  <c r="C4500" i="59"/>
  <c r="V4500" i="59"/>
  <c r="R4500" i="59"/>
  <c r="N4500" i="59"/>
  <c r="Q4500" i="59"/>
  <c r="Y4500" i="59"/>
  <c r="W4504" i="59"/>
  <c r="S4504" i="59"/>
  <c r="O4504" i="59"/>
  <c r="C4504" i="59"/>
  <c r="V4504" i="59"/>
  <c r="R4504" i="59"/>
  <c r="N4504" i="59"/>
  <c r="G4504" i="59" s="1"/>
  <c r="Q4504" i="59"/>
  <c r="Y4504" i="59"/>
  <c r="W4508" i="59"/>
  <c r="S4508" i="59"/>
  <c r="O4508" i="59"/>
  <c r="C4508" i="59"/>
  <c r="V4508" i="59"/>
  <c r="R4508" i="59"/>
  <c r="N4508" i="59"/>
  <c r="Q4508" i="59"/>
  <c r="Y4508" i="59"/>
  <c r="EC4508" i="59" s="1"/>
  <c r="W4512" i="59"/>
  <c r="S4512" i="59"/>
  <c r="O4512" i="59"/>
  <c r="C4512" i="59"/>
  <c r="V4512" i="59"/>
  <c r="R4512" i="59"/>
  <c r="N4512" i="59"/>
  <c r="Q4512" i="59"/>
  <c r="Y4512" i="59"/>
  <c r="W4516" i="59"/>
  <c r="S4516" i="59"/>
  <c r="O4516" i="59"/>
  <c r="C4516" i="59"/>
  <c r="V4516" i="59"/>
  <c r="R4516" i="59"/>
  <c r="N4516" i="59"/>
  <c r="Q4516" i="59"/>
  <c r="Y4516" i="59"/>
  <c r="W4520" i="59"/>
  <c r="S4520" i="59"/>
  <c r="O4520" i="59"/>
  <c r="C4520" i="59"/>
  <c r="V4520" i="59"/>
  <c r="R4520" i="59"/>
  <c r="N4520" i="59"/>
  <c r="Q4520" i="59"/>
  <c r="Y4520" i="59"/>
  <c r="W4524" i="59"/>
  <c r="S4524" i="59"/>
  <c r="O4524" i="59"/>
  <c r="C4524" i="59"/>
  <c r="V4524" i="59"/>
  <c r="R4524" i="59"/>
  <c r="N4524" i="59"/>
  <c r="Q4524" i="59"/>
  <c r="Y4524" i="59"/>
  <c r="W4528" i="59"/>
  <c r="S4528" i="59"/>
  <c r="O4528" i="59"/>
  <c r="C4528" i="59"/>
  <c r="V4528" i="59"/>
  <c r="R4528" i="59"/>
  <c r="N4528" i="59"/>
  <c r="Q4528" i="59"/>
  <c r="Y4528" i="59"/>
  <c r="W4532" i="59"/>
  <c r="S4532" i="59"/>
  <c r="O4532" i="59"/>
  <c r="C4532" i="59"/>
  <c r="V4532" i="59"/>
  <c r="R4532" i="59"/>
  <c r="N4532" i="59"/>
  <c r="Q4532" i="59"/>
  <c r="Y4532" i="59"/>
  <c r="W4536" i="59"/>
  <c r="S4536" i="59"/>
  <c r="O4536" i="59"/>
  <c r="C4536" i="59"/>
  <c r="V4536" i="59"/>
  <c r="R4536" i="59"/>
  <c r="N4536" i="59"/>
  <c r="Q4536" i="59"/>
  <c r="Y4536" i="59"/>
  <c r="W4540" i="59"/>
  <c r="S4540" i="59"/>
  <c r="O4540" i="59"/>
  <c r="CU4540" i="59" s="1"/>
  <c r="C4540" i="59"/>
  <c r="V4540" i="59"/>
  <c r="R4540" i="59"/>
  <c r="DJ4540" i="59" s="1"/>
  <c r="N4540" i="59"/>
  <c r="Q4540" i="59"/>
  <c r="Y4540" i="59"/>
  <c r="W4544" i="59"/>
  <c r="S4544" i="59"/>
  <c r="O4544" i="59"/>
  <c r="C4544" i="59"/>
  <c r="V4544" i="59"/>
  <c r="R4544" i="59"/>
  <c r="N4544" i="59"/>
  <c r="Q4544" i="59"/>
  <c r="Y4544" i="59"/>
  <c r="W4548" i="59"/>
  <c r="S4548" i="59"/>
  <c r="O4548" i="59"/>
  <c r="C4548" i="59"/>
  <c r="V4548" i="59"/>
  <c r="R4548" i="59"/>
  <c r="N4548" i="59"/>
  <c r="Q4548" i="59"/>
  <c r="Y4548" i="59"/>
  <c r="N4551" i="59"/>
  <c r="V4551" i="59"/>
  <c r="W4552" i="59"/>
  <c r="S4552" i="59"/>
  <c r="O4552" i="59"/>
  <c r="C4552" i="59"/>
  <c r="V4552" i="59"/>
  <c r="R4552" i="59"/>
  <c r="N4552" i="59"/>
  <c r="Q4552" i="59"/>
  <c r="Y4552" i="59"/>
  <c r="N4555" i="59"/>
  <c r="V4555" i="59"/>
  <c r="W4556" i="59"/>
  <c r="S4556" i="59"/>
  <c r="O4556" i="59"/>
  <c r="C4556" i="59"/>
  <c r="V4556" i="59"/>
  <c r="R4556" i="59"/>
  <c r="N4556" i="59"/>
  <c r="Q4556" i="59"/>
  <c r="Y4556" i="59"/>
  <c r="N4559" i="59"/>
  <c r="V4559" i="59"/>
  <c r="W4560" i="59"/>
  <c r="S4560" i="59"/>
  <c r="O4560" i="59"/>
  <c r="C4560" i="59"/>
  <c r="V4560" i="59"/>
  <c r="R4560" i="59"/>
  <c r="N4560" i="59"/>
  <c r="Q4560" i="59"/>
  <c r="Y4560" i="59"/>
  <c r="N4563" i="59"/>
  <c r="V4563" i="59"/>
  <c r="W4564" i="59"/>
  <c r="S4564" i="59"/>
  <c r="O4564" i="59"/>
  <c r="C4564" i="59"/>
  <c r="V4564" i="59"/>
  <c r="R4564" i="59"/>
  <c r="N4564" i="59"/>
  <c r="Q4564" i="59"/>
  <c r="Y4564" i="59"/>
  <c r="N4567" i="59"/>
  <c r="V4567" i="59"/>
  <c r="W4568" i="59"/>
  <c r="S4568" i="59"/>
  <c r="O4568" i="59"/>
  <c r="C4568" i="59"/>
  <c r="V4568" i="59"/>
  <c r="R4568" i="59"/>
  <c r="N4568" i="59"/>
  <c r="F4568" i="59"/>
  <c r="Q4568" i="59"/>
  <c r="Y4568" i="59"/>
  <c r="N4571" i="59"/>
  <c r="V4571" i="59"/>
  <c r="W4572" i="59"/>
  <c r="S4572" i="59"/>
  <c r="O4572" i="59"/>
  <c r="C4572" i="59"/>
  <c r="V4572" i="59"/>
  <c r="R4572" i="59"/>
  <c r="N4572" i="59"/>
  <c r="Q4572" i="59"/>
  <c r="Y4572" i="59"/>
  <c r="P4575" i="59"/>
  <c r="M4422" i="59"/>
  <c r="Q4422" i="59"/>
  <c r="U4422" i="59"/>
  <c r="Y4422" i="59"/>
  <c r="M4426" i="59"/>
  <c r="Q4426" i="59"/>
  <c r="U4426" i="59"/>
  <c r="Y4426" i="59"/>
  <c r="M4430" i="59"/>
  <c r="Q4430" i="59"/>
  <c r="U4430" i="59"/>
  <c r="Y4430" i="59"/>
  <c r="M4434" i="59"/>
  <c r="Q4434" i="59"/>
  <c r="U4434" i="59"/>
  <c r="Y4434" i="59"/>
  <c r="C4436" i="59"/>
  <c r="O4436" i="59"/>
  <c r="S4436" i="59"/>
  <c r="W4436" i="59"/>
  <c r="M4438" i="59"/>
  <c r="Q4438" i="59"/>
  <c r="U4438" i="59"/>
  <c r="Y4438" i="59"/>
  <c r="C4440" i="59"/>
  <c r="O4440" i="59"/>
  <c r="S4440" i="59"/>
  <c r="W4440" i="59"/>
  <c r="M4442" i="59"/>
  <c r="Q4442" i="59"/>
  <c r="U4442" i="59"/>
  <c r="Y4442" i="59"/>
  <c r="C4444" i="59"/>
  <c r="O4444" i="59"/>
  <c r="S4444" i="59"/>
  <c r="W4444" i="59"/>
  <c r="M4446" i="59"/>
  <c r="Q4446" i="59"/>
  <c r="DU4446" i="59" s="1"/>
  <c r="U4446" i="59"/>
  <c r="K4446" i="59" s="1"/>
  <c r="Y4446" i="59"/>
  <c r="C4448" i="59"/>
  <c r="O4448" i="59"/>
  <c r="S4448" i="59"/>
  <c r="W4448" i="59"/>
  <c r="N4449" i="59"/>
  <c r="R4449" i="59"/>
  <c r="V4449" i="59"/>
  <c r="M4450" i="59"/>
  <c r="Q4450" i="59"/>
  <c r="U4450" i="59"/>
  <c r="Y4450" i="59"/>
  <c r="L4451" i="59"/>
  <c r="P4451" i="59"/>
  <c r="T4451" i="59"/>
  <c r="X4451" i="59"/>
  <c r="C4452" i="59"/>
  <c r="O4452" i="59"/>
  <c r="S4452" i="59"/>
  <c r="W4452" i="59"/>
  <c r="P4453" i="59"/>
  <c r="U4453" i="59"/>
  <c r="O4455" i="59"/>
  <c r="U4455" i="59"/>
  <c r="P4456" i="59"/>
  <c r="U4456" i="59"/>
  <c r="P4457" i="59"/>
  <c r="U4457" i="59"/>
  <c r="O4459" i="59"/>
  <c r="U4459" i="59"/>
  <c r="P4460" i="59"/>
  <c r="U4460" i="59"/>
  <c r="P4461" i="59"/>
  <c r="U4461" i="59"/>
  <c r="O4463" i="59"/>
  <c r="U4463" i="59"/>
  <c r="P4464" i="59"/>
  <c r="U4464" i="59"/>
  <c r="P4465" i="59"/>
  <c r="U4465" i="59"/>
  <c r="O4467" i="59"/>
  <c r="U4467" i="59"/>
  <c r="P4468" i="59"/>
  <c r="DT4468" i="59" s="1"/>
  <c r="U4468" i="59"/>
  <c r="P4469" i="59"/>
  <c r="U4469" i="59"/>
  <c r="O4471" i="59"/>
  <c r="U4471" i="59"/>
  <c r="P4472" i="59"/>
  <c r="U4472" i="59"/>
  <c r="P4473" i="59"/>
  <c r="U4473" i="59"/>
  <c r="O4475" i="59"/>
  <c r="U4475" i="59"/>
  <c r="P4476" i="59"/>
  <c r="U4476" i="59"/>
  <c r="P4477" i="59"/>
  <c r="U4477" i="59"/>
  <c r="O4479" i="59"/>
  <c r="U4479" i="59"/>
  <c r="P4480" i="59"/>
  <c r="CV4480" i="59" s="1"/>
  <c r="U4480" i="59"/>
  <c r="P4481" i="59"/>
  <c r="U4481" i="59"/>
  <c r="O4483" i="59"/>
  <c r="U4483" i="59"/>
  <c r="P4484" i="59"/>
  <c r="U4484" i="59"/>
  <c r="P4485" i="59"/>
  <c r="U4485" i="59"/>
  <c r="O4487" i="59"/>
  <c r="U4487" i="59"/>
  <c r="P4488" i="59"/>
  <c r="U4488" i="59"/>
  <c r="P4489" i="59"/>
  <c r="U4489" i="59"/>
  <c r="O4491" i="59"/>
  <c r="U4491" i="59"/>
  <c r="L4492" i="59"/>
  <c r="T4492" i="59"/>
  <c r="X4495" i="59"/>
  <c r="T4495" i="59"/>
  <c r="P4495" i="59"/>
  <c r="L4495" i="59"/>
  <c r="W4495" i="59"/>
  <c r="S4495" i="59"/>
  <c r="O4495" i="59"/>
  <c r="C4495" i="59"/>
  <c r="Q4495" i="59"/>
  <c r="Y4495" i="59"/>
  <c r="L4496" i="59"/>
  <c r="T4496" i="59"/>
  <c r="X4499" i="59"/>
  <c r="T4499" i="59"/>
  <c r="P4499" i="59"/>
  <c r="L4499" i="59"/>
  <c r="W4499" i="59"/>
  <c r="S4499" i="59"/>
  <c r="DW4499" i="59" s="1"/>
  <c r="O4499" i="59"/>
  <c r="C4499" i="59"/>
  <c r="Q4499" i="59"/>
  <c r="Y4499" i="59"/>
  <c r="EC4499" i="59" s="1"/>
  <c r="L4500" i="59"/>
  <c r="T4500" i="59"/>
  <c r="X4503" i="59"/>
  <c r="T4503" i="59"/>
  <c r="P4503" i="59"/>
  <c r="L4503" i="59"/>
  <c r="W4503" i="59"/>
  <c r="S4503" i="59"/>
  <c r="O4503" i="59"/>
  <c r="G4503" i="59" s="1"/>
  <c r="C4503" i="59"/>
  <c r="Q4503" i="59"/>
  <c r="Y4503" i="59"/>
  <c r="L4504" i="59"/>
  <c r="T4504" i="59"/>
  <c r="X4507" i="59"/>
  <c r="T4507" i="59"/>
  <c r="P4507" i="59"/>
  <c r="L4507" i="59"/>
  <c r="W4507" i="59"/>
  <c r="S4507" i="59"/>
  <c r="O4507" i="59"/>
  <c r="G4507" i="59" s="1"/>
  <c r="C4507" i="59"/>
  <c r="Q4507" i="59"/>
  <c r="Y4507" i="59"/>
  <c r="L4508" i="59"/>
  <c r="T4508" i="59"/>
  <c r="X4511" i="59"/>
  <c r="T4511" i="59"/>
  <c r="P4511" i="59"/>
  <c r="L4511" i="59"/>
  <c r="W4511" i="59"/>
  <c r="S4511" i="59"/>
  <c r="O4511" i="59"/>
  <c r="G4511" i="59" s="1"/>
  <c r="C4511" i="59"/>
  <c r="Q4511" i="59"/>
  <c r="Y4511" i="59"/>
  <c r="L4512" i="59"/>
  <c r="T4512" i="59"/>
  <c r="X4515" i="59"/>
  <c r="T4515" i="59"/>
  <c r="P4515" i="59"/>
  <c r="L4515" i="59"/>
  <c r="W4515" i="59"/>
  <c r="S4515" i="59"/>
  <c r="O4515" i="59"/>
  <c r="C4515" i="59"/>
  <c r="DR4515" i="59" s="1"/>
  <c r="Q4515" i="59"/>
  <c r="Y4515" i="59"/>
  <c r="L4516" i="59"/>
  <c r="T4516" i="59"/>
  <c r="X4519" i="59"/>
  <c r="T4519" i="59"/>
  <c r="P4519" i="59"/>
  <c r="L4519" i="59"/>
  <c r="W4519" i="59"/>
  <c r="S4519" i="59"/>
  <c r="O4519" i="59"/>
  <c r="G4519" i="59" s="1"/>
  <c r="C4519" i="59"/>
  <c r="Q4519" i="59"/>
  <c r="Y4519" i="59"/>
  <c r="L4520" i="59"/>
  <c r="T4520" i="59"/>
  <c r="X4523" i="59"/>
  <c r="T4523" i="59"/>
  <c r="P4523" i="59"/>
  <c r="L4523" i="59"/>
  <c r="W4523" i="59"/>
  <c r="S4523" i="59"/>
  <c r="O4523" i="59"/>
  <c r="C4523" i="59"/>
  <c r="Q4523" i="59"/>
  <c r="Y4523" i="59"/>
  <c r="L4524" i="59"/>
  <c r="T4524" i="59"/>
  <c r="X4527" i="59"/>
  <c r="T4527" i="59"/>
  <c r="P4527" i="59"/>
  <c r="L4527" i="59"/>
  <c r="W4527" i="59"/>
  <c r="S4527" i="59"/>
  <c r="O4527" i="59"/>
  <c r="C4527" i="59"/>
  <c r="Q4527" i="59"/>
  <c r="Y4527" i="59"/>
  <c r="L4528" i="59"/>
  <c r="T4528" i="59"/>
  <c r="X4531" i="59"/>
  <c r="T4531" i="59"/>
  <c r="P4531" i="59"/>
  <c r="L4531" i="59"/>
  <c r="W4531" i="59"/>
  <c r="S4531" i="59"/>
  <c r="O4531" i="59"/>
  <c r="C4531" i="59"/>
  <c r="Q4531" i="59"/>
  <c r="Y4531" i="59"/>
  <c r="L4532" i="59"/>
  <c r="T4532" i="59"/>
  <c r="X4535" i="59"/>
  <c r="T4535" i="59"/>
  <c r="P4535" i="59"/>
  <c r="L4535" i="59"/>
  <c r="W4535" i="59"/>
  <c r="S4535" i="59"/>
  <c r="O4535" i="59"/>
  <c r="C4535" i="59"/>
  <c r="Q4535" i="59"/>
  <c r="Y4535" i="59"/>
  <c r="L4536" i="59"/>
  <c r="T4536" i="59"/>
  <c r="X4539" i="59"/>
  <c r="T4539" i="59"/>
  <c r="P4539" i="59"/>
  <c r="L4539" i="59"/>
  <c r="W4539" i="59"/>
  <c r="S4539" i="59"/>
  <c r="O4539" i="59"/>
  <c r="C4539" i="59"/>
  <c r="Q4539" i="59"/>
  <c r="Y4539" i="59"/>
  <c r="L4540" i="59"/>
  <c r="T4540" i="59"/>
  <c r="X4543" i="59"/>
  <c r="T4543" i="59"/>
  <c r="P4543" i="59"/>
  <c r="L4543" i="59"/>
  <c r="W4543" i="59"/>
  <c r="S4543" i="59"/>
  <c r="O4543" i="59"/>
  <c r="C4543" i="59"/>
  <c r="Q4543" i="59"/>
  <c r="Y4543" i="59"/>
  <c r="L4544" i="59"/>
  <c r="T4544" i="59"/>
  <c r="X4547" i="59"/>
  <c r="T4547" i="59"/>
  <c r="P4547" i="59"/>
  <c r="L4547" i="59"/>
  <c r="W4547" i="59"/>
  <c r="S4547" i="59"/>
  <c r="O4547" i="59"/>
  <c r="C4547" i="59"/>
  <c r="Q4547" i="59"/>
  <c r="Y4547" i="59"/>
  <c r="L4548" i="59"/>
  <c r="T4548" i="59"/>
  <c r="X4551" i="59"/>
  <c r="T4551" i="59"/>
  <c r="P4551" i="59"/>
  <c r="L4551" i="59"/>
  <c r="W4551" i="59"/>
  <c r="S4551" i="59"/>
  <c r="O4551" i="59"/>
  <c r="C4551" i="59"/>
  <c r="Q4551" i="59"/>
  <c r="Y4551" i="59"/>
  <c r="X4555" i="59"/>
  <c r="T4555" i="59"/>
  <c r="P4555" i="59"/>
  <c r="L4555" i="59"/>
  <c r="W4555" i="59"/>
  <c r="S4555" i="59"/>
  <c r="O4555" i="59"/>
  <c r="C4555" i="59"/>
  <c r="Q4555" i="59"/>
  <c r="Y4555" i="59"/>
  <c r="X4559" i="59"/>
  <c r="T4559" i="59"/>
  <c r="P4559" i="59"/>
  <c r="L4559" i="59"/>
  <c r="W4559" i="59"/>
  <c r="S4559" i="59"/>
  <c r="O4559" i="59"/>
  <c r="C4559" i="59"/>
  <c r="Q4559" i="59"/>
  <c r="Y4559" i="59"/>
  <c r="X4563" i="59"/>
  <c r="T4563" i="59"/>
  <c r="P4563" i="59"/>
  <c r="L4563" i="59"/>
  <c r="W4563" i="59"/>
  <c r="S4563" i="59"/>
  <c r="O4563" i="59"/>
  <c r="C4563" i="59"/>
  <c r="Q4563" i="59"/>
  <c r="Y4563" i="59"/>
  <c r="X4567" i="59"/>
  <c r="T4567" i="59"/>
  <c r="P4567" i="59"/>
  <c r="L4567" i="59"/>
  <c r="W4567" i="59"/>
  <c r="S4567" i="59"/>
  <c r="O4567" i="59"/>
  <c r="C4567" i="59"/>
  <c r="Q4567" i="59"/>
  <c r="Y4567" i="59"/>
  <c r="X4571" i="59"/>
  <c r="T4571" i="59"/>
  <c r="P4571" i="59"/>
  <c r="L4571" i="59"/>
  <c r="W4571" i="59"/>
  <c r="S4571" i="59"/>
  <c r="O4571" i="59"/>
  <c r="C4571" i="59"/>
  <c r="Q4571" i="59"/>
  <c r="Y4571" i="59"/>
  <c r="V4575" i="59"/>
  <c r="R4575" i="59"/>
  <c r="N4575" i="59"/>
  <c r="G4575" i="59" s="1"/>
  <c r="X4575" i="59"/>
  <c r="S4575" i="59"/>
  <c r="M4575" i="59"/>
  <c r="W4575" i="59"/>
  <c r="Q4575" i="59"/>
  <c r="L4575" i="59"/>
  <c r="C4575" i="59"/>
  <c r="T4575" i="59"/>
  <c r="M4451" i="59"/>
  <c r="Q4451" i="59"/>
  <c r="U4451" i="59"/>
  <c r="Y4451" i="59"/>
  <c r="V4453" i="59"/>
  <c r="R4453" i="59"/>
  <c r="N4453" i="59"/>
  <c r="L4453" i="59"/>
  <c r="Q4453" i="59"/>
  <c r="W4453" i="59"/>
  <c r="X4455" i="59"/>
  <c r="T4455" i="59"/>
  <c r="P4455" i="59"/>
  <c r="L4455" i="59"/>
  <c r="Q4455" i="59"/>
  <c r="V4455" i="59"/>
  <c r="W4456" i="59"/>
  <c r="EA4456" i="59" s="1"/>
  <c r="S4456" i="59"/>
  <c r="O4456" i="59"/>
  <c r="C4456" i="59"/>
  <c r="L4456" i="59"/>
  <c r="Q4456" i="59"/>
  <c r="V4456" i="59"/>
  <c r="DZ4456" i="59" s="1"/>
  <c r="V4457" i="59"/>
  <c r="R4457" i="59"/>
  <c r="N4457" i="59"/>
  <c r="L4457" i="59"/>
  <c r="Q4457" i="59"/>
  <c r="W4457" i="59"/>
  <c r="X4459" i="59"/>
  <c r="T4459" i="59"/>
  <c r="P4459" i="59"/>
  <c r="L4459" i="59"/>
  <c r="Q4459" i="59"/>
  <c r="V4459" i="59"/>
  <c r="W4460" i="59"/>
  <c r="S4460" i="59"/>
  <c r="O4460" i="59"/>
  <c r="C4460" i="59"/>
  <c r="L4460" i="59"/>
  <c r="Q4460" i="59"/>
  <c r="V4460" i="59"/>
  <c r="V4461" i="59"/>
  <c r="R4461" i="59"/>
  <c r="N4461" i="59"/>
  <c r="L4461" i="59"/>
  <c r="Q4461" i="59"/>
  <c r="W4461" i="59"/>
  <c r="X4463" i="59"/>
  <c r="T4463" i="59"/>
  <c r="P4463" i="59"/>
  <c r="L4463" i="59"/>
  <c r="Q4463" i="59"/>
  <c r="V4463" i="59"/>
  <c r="W4464" i="59"/>
  <c r="S4464" i="59"/>
  <c r="O4464" i="59"/>
  <c r="C4464" i="59"/>
  <c r="L4464" i="59"/>
  <c r="Q4464" i="59"/>
  <c r="V4464" i="59"/>
  <c r="V4465" i="59"/>
  <c r="R4465" i="59"/>
  <c r="N4465" i="59"/>
  <c r="L4465" i="59"/>
  <c r="Q4465" i="59"/>
  <c r="W4465" i="59"/>
  <c r="X4467" i="59"/>
  <c r="T4467" i="59"/>
  <c r="P4467" i="59"/>
  <c r="L4467" i="59"/>
  <c r="Q4467" i="59"/>
  <c r="V4467" i="59"/>
  <c r="W4468" i="59"/>
  <c r="S4468" i="59"/>
  <c r="O4468" i="59"/>
  <c r="C4468" i="59"/>
  <c r="L4468" i="59"/>
  <c r="Q4468" i="59"/>
  <c r="V4468" i="59"/>
  <c r="V4469" i="59"/>
  <c r="R4469" i="59"/>
  <c r="N4469" i="59"/>
  <c r="L4469" i="59"/>
  <c r="Q4469" i="59"/>
  <c r="W4469" i="59"/>
  <c r="X4471" i="59"/>
  <c r="T4471" i="59"/>
  <c r="P4471" i="59"/>
  <c r="L4471" i="59"/>
  <c r="Q4471" i="59"/>
  <c r="V4471" i="59"/>
  <c r="W4472" i="59"/>
  <c r="EA4472" i="59" s="1"/>
  <c r="S4472" i="59"/>
  <c r="O4472" i="59"/>
  <c r="C4472" i="59"/>
  <c r="L4472" i="59"/>
  <c r="Q4472" i="59"/>
  <c r="V4472" i="59"/>
  <c r="DZ4472" i="59" s="1"/>
  <c r="V4473" i="59"/>
  <c r="R4473" i="59"/>
  <c r="N4473" i="59"/>
  <c r="L4473" i="59"/>
  <c r="Q4473" i="59"/>
  <c r="W4473" i="59"/>
  <c r="X4475" i="59"/>
  <c r="T4475" i="59"/>
  <c r="P4475" i="59"/>
  <c r="L4475" i="59"/>
  <c r="Q4475" i="59"/>
  <c r="V4475" i="59"/>
  <c r="W4476" i="59"/>
  <c r="S4476" i="59"/>
  <c r="O4476" i="59"/>
  <c r="C4476" i="59"/>
  <c r="L4476" i="59"/>
  <c r="Q4476" i="59"/>
  <c r="V4476" i="59"/>
  <c r="V4477" i="59"/>
  <c r="R4477" i="59"/>
  <c r="N4477" i="59"/>
  <c r="L4477" i="59"/>
  <c r="Q4477" i="59"/>
  <c r="W4477" i="59"/>
  <c r="X4479" i="59"/>
  <c r="T4479" i="59"/>
  <c r="P4479" i="59"/>
  <c r="L4479" i="59"/>
  <c r="Q4479" i="59"/>
  <c r="V4479" i="59"/>
  <c r="W4480" i="59"/>
  <c r="S4480" i="59"/>
  <c r="O4480" i="59"/>
  <c r="C4480" i="59"/>
  <c r="L4480" i="59"/>
  <c r="Q4480" i="59"/>
  <c r="V4480" i="59"/>
  <c r="V4481" i="59"/>
  <c r="R4481" i="59"/>
  <c r="N4481" i="59"/>
  <c r="L4481" i="59"/>
  <c r="Q4481" i="59"/>
  <c r="W4481" i="59"/>
  <c r="X4483" i="59"/>
  <c r="T4483" i="59"/>
  <c r="P4483" i="59"/>
  <c r="L4483" i="59"/>
  <c r="Q4483" i="59"/>
  <c r="V4483" i="59"/>
  <c r="W4484" i="59"/>
  <c r="S4484" i="59"/>
  <c r="O4484" i="59"/>
  <c r="C4484" i="59"/>
  <c r="L4484" i="59"/>
  <c r="Q4484" i="59"/>
  <c r="V4484" i="59"/>
  <c r="V4485" i="59"/>
  <c r="R4485" i="59"/>
  <c r="N4485" i="59"/>
  <c r="L4485" i="59"/>
  <c r="Q4485" i="59"/>
  <c r="W4485" i="59"/>
  <c r="X4487" i="59"/>
  <c r="T4487" i="59"/>
  <c r="P4487" i="59"/>
  <c r="L4487" i="59"/>
  <c r="Q4487" i="59"/>
  <c r="V4487" i="59"/>
  <c r="W4488" i="59"/>
  <c r="S4488" i="59"/>
  <c r="O4488" i="59"/>
  <c r="C4488" i="59"/>
  <c r="L4488" i="59"/>
  <c r="Q4488" i="59"/>
  <c r="V4488" i="59"/>
  <c r="V4489" i="59"/>
  <c r="R4489" i="59"/>
  <c r="N4489" i="59"/>
  <c r="L4489" i="59"/>
  <c r="Q4489" i="59"/>
  <c r="W4489" i="59"/>
  <c r="X4491" i="59"/>
  <c r="T4491" i="59"/>
  <c r="P4491" i="59"/>
  <c r="L4491" i="59"/>
  <c r="Q4491" i="59"/>
  <c r="V4491" i="59"/>
  <c r="M4436" i="59"/>
  <c r="Q4436" i="59"/>
  <c r="U4436" i="59"/>
  <c r="Y4436" i="59"/>
  <c r="M4440" i="59"/>
  <c r="Q4440" i="59"/>
  <c r="U4440" i="59"/>
  <c r="Y4440" i="59"/>
  <c r="M4444" i="59"/>
  <c r="Q4444" i="59"/>
  <c r="U4444" i="59"/>
  <c r="Y4444" i="59"/>
  <c r="M4448" i="59"/>
  <c r="Q4448" i="59"/>
  <c r="U4448" i="59"/>
  <c r="Y4448" i="59"/>
  <c r="L4449" i="59"/>
  <c r="P4449" i="59"/>
  <c r="T4449" i="59"/>
  <c r="X4449" i="59"/>
  <c r="N4451" i="59"/>
  <c r="R4451" i="59"/>
  <c r="V4451" i="59"/>
  <c r="M4452" i="59"/>
  <c r="Q4452" i="59"/>
  <c r="U4452" i="59"/>
  <c r="Y4452" i="59"/>
  <c r="C4453" i="59"/>
  <c r="M4453" i="59"/>
  <c r="S4453" i="59"/>
  <c r="X4453" i="59"/>
  <c r="M4455" i="59"/>
  <c r="R4455" i="59"/>
  <c r="W4455" i="59"/>
  <c r="M4456" i="59"/>
  <c r="R4456" i="59"/>
  <c r="X4456" i="59"/>
  <c r="C4457" i="59"/>
  <c r="M4457" i="59"/>
  <c r="S4457" i="59"/>
  <c r="X4457" i="59"/>
  <c r="M4459" i="59"/>
  <c r="R4459" i="59"/>
  <c r="W4459" i="59"/>
  <c r="M4460" i="59"/>
  <c r="R4460" i="59"/>
  <c r="X4460" i="59"/>
  <c r="C4461" i="59"/>
  <c r="M4461" i="59"/>
  <c r="S4461" i="59"/>
  <c r="X4461" i="59"/>
  <c r="M4463" i="59"/>
  <c r="R4463" i="59"/>
  <c r="W4463" i="59"/>
  <c r="M4464" i="59"/>
  <c r="R4464" i="59"/>
  <c r="X4464" i="59"/>
  <c r="C4465" i="59"/>
  <c r="M4465" i="59"/>
  <c r="S4465" i="59"/>
  <c r="X4465" i="59"/>
  <c r="M4467" i="59"/>
  <c r="R4467" i="59"/>
  <c r="W4467" i="59"/>
  <c r="M4468" i="59"/>
  <c r="R4468" i="59"/>
  <c r="X4468" i="59"/>
  <c r="C4469" i="59"/>
  <c r="M4469" i="59"/>
  <c r="S4469" i="59"/>
  <c r="X4469" i="59"/>
  <c r="M4471" i="59"/>
  <c r="R4471" i="59"/>
  <c r="W4471" i="59"/>
  <c r="M4472" i="59"/>
  <c r="R4472" i="59"/>
  <c r="X4472" i="59"/>
  <c r="C4473" i="59"/>
  <c r="M4473" i="59"/>
  <c r="S4473" i="59"/>
  <c r="X4473" i="59"/>
  <c r="M4475" i="59"/>
  <c r="R4475" i="59"/>
  <c r="W4475" i="59"/>
  <c r="M4476" i="59"/>
  <c r="R4476" i="59"/>
  <c r="X4476" i="59"/>
  <c r="C4477" i="59"/>
  <c r="M4477" i="59"/>
  <c r="S4477" i="59"/>
  <c r="X4477" i="59"/>
  <c r="M4479" i="59"/>
  <c r="R4479" i="59"/>
  <c r="W4479" i="59"/>
  <c r="M4480" i="59"/>
  <c r="R4480" i="59"/>
  <c r="X4480" i="59"/>
  <c r="C4481" i="59"/>
  <c r="M4481" i="59"/>
  <c r="S4481" i="59"/>
  <c r="X4481" i="59"/>
  <c r="M4483" i="59"/>
  <c r="R4483" i="59"/>
  <c r="W4483" i="59"/>
  <c r="M4484" i="59"/>
  <c r="R4484" i="59"/>
  <c r="X4484" i="59"/>
  <c r="C4485" i="59"/>
  <c r="M4485" i="59"/>
  <c r="S4485" i="59"/>
  <c r="X4485" i="59"/>
  <c r="M4487" i="59"/>
  <c r="R4487" i="59"/>
  <c r="W4487" i="59"/>
  <c r="M4488" i="59"/>
  <c r="R4488" i="59"/>
  <c r="X4488" i="59"/>
  <c r="C4489" i="59"/>
  <c r="M4489" i="59"/>
  <c r="S4489" i="59"/>
  <c r="X4489" i="59"/>
  <c r="M4491" i="59"/>
  <c r="R4491" i="59"/>
  <c r="W4491" i="59"/>
  <c r="W4691" i="59"/>
  <c r="S4691" i="59"/>
  <c r="O4691" i="59"/>
  <c r="C4691" i="59"/>
  <c r="V4691" i="59"/>
  <c r="R4691" i="59"/>
  <c r="N4691" i="59"/>
  <c r="X4691" i="59"/>
  <c r="T4691" i="59"/>
  <c r="P4691" i="59"/>
  <c r="L4691" i="59"/>
  <c r="Q4691" i="59"/>
  <c r="W4695" i="59"/>
  <c r="S4695" i="59"/>
  <c r="O4695" i="59"/>
  <c r="C4695" i="59"/>
  <c r="V4695" i="59"/>
  <c r="R4695" i="59"/>
  <c r="N4695" i="59"/>
  <c r="X4695" i="59"/>
  <c r="T4695" i="59"/>
  <c r="P4695" i="59"/>
  <c r="L4695" i="59"/>
  <c r="Q4695" i="59"/>
  <c r="W4699" i="59"/>
  <c r="S4699" i="59"/>
  <c r="O4699" i="59"/>
  <c r="C4699" i="59"/>
  <c r="V4699" i="59"/>
  <c r="R4699" i="59"/>
  <c r="N4699" i="59"/>
  <c r="X4699" i="59"/>
  <c r="T4699" i="59"/>
  <c r="P4699" i="59"/>
  <c r="L4699" i="59"/>
  <c r="Q4699" i="59"/>
  <c r="M4493" i="59"/>
  <c r="Q4493" i="59"/>
  <c r="U4493" i="59"/>
  <c r="Y4493" i="59"/>
  <c r="M4497" i="59"/>
  <c r="Q4497" i="59"/>
  <c r="U4497" i="59"/>
  <c r="Y4497" i="59"/>
  <c r="M4501" i="59"/>
  <c r="Q4501" i="59"/>
  <c r="U4501" i="59"/>
  <c r="Y4501" i="59"/>
  <c r="M4505" i="59"/>
  <c r="Q4505" i="59"/>
  <c r="U4505" i="59"/>
  <c r="Y4505" i="59"/>
  <c r="M4509" i="59"/>
  <c r="Q4509" i="59"/>
  <c r="U4509" i="59"/>
  <c r="Y4509" i="59"/>
  <c r="M4513" i="59"/>
  <c r="Q4513" i="59"/>
  <c r="U4513" i="59"/>
  <c r="Y4513" i="59"/>
  <c r="M4517" i="59"/>
  <c r="Q4517" i="59"/>
  <c r="U4517" i="59"/>
  <c r="Y4517" i="59"/>
  <c r="M4521" i="59"/>
  <c r="Q4521" i="59"/>
  <c r="U4521" i="59"/>
  <c r="Y4521" i="59"/>
  <c r="M4525" i="59"/>
  <c r="Q4525" i="59"/>
  <c r="U4525" i="59"/>
  <c r="Y4525" i="59"/>
  <c r="M4529" i="59"/>
  <c r="Q4529" i="59"/>
  <c r="U4529" i="59"/>
  <c r="Y4529" i="59"/>
  <c r="M4533" i="59"/>
  <c r="Q4533" i="59"/>
  <c r="U4533" i="59"/>
  <c r="Y4533" i="59"/>
  <c r="M4537" i="59"/>
  <c r="Q4537" i="59"/>
  <c r="U4537" i="59"/>
  <c r="Y4537" i="59"/>
  <c r="M4541" i="59"/>
  <c r="Q4541" i="59"/>
  <c r="U4541" i="59"/>
  <c r="Y4541" i="59"/>
  <c r="M4545" i="59"/>
  <c r="Q4545" i="59"/>
  <c r="U4545" i="59"/>
  <c r="Y4545" i="59"/>
  <c r="M4549" i="59"/>
  <c r="Q4549" i="59"/>
  <c r="U4549" i="59"/>
  <c r="Y4549" i="59"/>
  <c r="M4553" i="59"/>
  <c r="Q4553" i="59"/>
  <c r="U4553" i="59"/>
  <c r="Y4553" i="59"/>
  <c r="M4557" i="59"/>
  <c r="Q4557" i="59"/>
  <c r="U4557" i="59"/>
  <c r="Y4557" i="59"/>
  <c r="M4561" i="59"/>
  <c r="Q4561" i="59"/>
  <c r="U4561" i="59"/>
  <c r="Y4561" i="59"/>
  <c r="M4565" i="59"/>
  <c r="Q4565" i="59"/>
  <c r="U4565" i="59"/>
  <c r="Y4565" i="59"/>
  <c r="M4569" i="59"/>
  <c r="Q4569" i="59"/>
  <c r="U4569" i="59"/>
  <c r="Y4569" i="59"/>
  <c r="M4573" i="59"/>
  <c r="Q4573" i="59"/>
  <c r="U4573" i="59"/>
  <c r="Y4573" i="59"/>
  <c r="X4577" i="59"/>
  <c r="T4577" i="59"/>
  <c r="P4577" i="59"/>
  <c r="L4577" i="59"/>
  <c r="Q4577" i="59"/>
  <c r="V4577" i="59"/>
  <c r="W4578" i="59"/>
  <c r="S4578" i="59"/>
  <c r="O4578" i="59"/>
  <c r="C4578" i="59"/>
  <c r="L4578" i="59"/>
  <c r="Q4578" i="59"/>
  <c r="V4578" i="59"/>
  <c r="V4579" i="59"/>
  <c r="R4579" i="59"/>
  <c r="N4579" i="59"/>
  <c r="L4579" i="59"/>
  <c r="Q4579" i="59"/>
  <c r="W4579" i="59"/>
  <c r="X4581" i="59"/>
  <c r="T4581" i="59"/>
  <c r="P4581" i="59"/>
  <c r="L4581" i="59"/>
  <c r="Q4581" i="59"/>
  <c r="V4581" i="59"/>
  <c r="W4582" i="59"/>
  <c r="S4582" i="59"/>
  <c r="O4582" i="59"/>
  <c r="C4582" i="59"/>
  <c r="L4582" i="59"/>
  <c r="Q4582" i="59"/>
  <c r="V4582" i="59"/>
  <c r="V4583" i="59"/>
  <c r="R4583" i="59"/>
  <c r="N4583" i="59"/>
  <c r="L4583" i="59"/>
  <c r="Q4583" i="59"/>
  <c r="W4583" i="59"/>
  <c r="X4585" i="59"/>
  <c r="T4585" i="59"/>
  <c r="P4585" i="59"/>
  <c r="L4585" i="59"/>
  <c r="Q4585" i="59"/>
  <c r="V4585" i="59"/>
  <c r="W4586" i="59"/>
  <c r="S4586" i="59"/>
  <c r="O4586" i="59"/>
  <c r="C4586" i="59"/>
  <c r="L4586" i="59"/>
  <c r="Q4586" i="59"/>
  <c r="V4586" i="59"/>
  <c r="V4587" i="59"/>
  <c r="R4587" i="59"/>
  <c r="N4587" i="59"/>
  <c r="L4587" i="59"/>
  <c r="Q4587" i="59"/>
  <c r="W4587" i="59"/>
  <c r="X4589" i="59"/>
  <c r="T4589" i="59"/>
  <c r="P4589" i="59"/>
  <c r="L4589" i="59"/>
  <c r="Q4589" i="59"/>
  <c r="V4589" i="59"/>
  <c r="W4590" i="59"/>
  <c r="S4590" i="59"/>
  <c r="O4590" i="59"/>
  <c r="C4590" i="59"/>
  <c r="L4590" i="59"/>
  <c r="Q4590" i="59"/>
  <c r="V4590" i="59"/>
  <c r="V4591" i="59"/>
  <c r="R4591" i="59"/>
  <c r="N4591" i="59"/>
  <c r="L4591" i="59"/>
  <c r="Q4591" i="59"/>
  <c r="W4591" i="59"/>
  <c r="X4593" i="59"/>
  <c r="T4593" i="59"/>
  <c r="P4593" i="59"/>
  <c r="L4593" i="59"/>
  <c r="Q4593" i="59"/>
  <c r="V4593" i="59"/>
  <c r="W4594" i="59"/>
  <c r="S4594" i="59"/>
  <c r="O4594" i="59"/>
  <c r="C4594" i="59"/>
  <c r="L4594" i="59"/>
  <c r="Q4594" i="59"/>
  <c r="V4594" i="59"/>
  <c r="V4595" i="59"/>
  <c r="R4595" i="59"/>
  <c r="N4595" i="59"/>
  <c r="L4595" i="59"/>
  <c r="Q4595" i="59"/>
  <c r="W4595" i="59"/>
  <c r="X4597" i="59"/>
  <c r="T4597" i="59"/>
  <c r="P4597" i="59"/>
  <c r="L4597" i="59"/>
  <c r="Q4597" i="59"/>
  <c r="V4597" i="59"/>
  <c r="W4598" i="59"/>
  <c r="S4598" i="59"/>
  <c r="O4598" i="59"/>
  <c r="C4598" i="59"/>
  <c r="L4598" i="59"/>
  <c r="Q4598" i="59"/>
  <c r="V4598" i="59"/>
  <c r="V4599" i="59"/>
  <c r="R4599" i="59"/>
  <c r="N4599" i="59"/>
  <c r="L4599" i="59"/>
  <c r="Q4599" i="59"/>
  <c r="W4599" i="59"/>
  <c r="X4601" i="59"/>
  <c r="T4601" i="59"/>
  <c r="P4601" i="59"/>
  <c r="L4601" i="59"/>
  <c r="Q4601" i="59"/>
  <c r="V4601" i="59"/>
  <c r="W4602" i="59"/>
  <c r="S4602" i="59"/>
  <c r="O4602" i="59"/>
  <c r="C4602" i="59"/>
  <c r="L4602" i="59"/>
  <c r="Q4602" i="59"/>
  <c r="V4602" i="59"/>
  <c r="V4603" i="59"/>
  <c r="R4603" i="59"/>
  <c r="N4603" i="59"/>
  <c r="L4603" i="59"/>
  <c r="Q4603" i="59"/>
  <c r="W4603" i="59"/>
  <c r="X4605" i="59"/>
  <c r="T4605" i="59"/>
  <c r="P4605" i="59"/>
  <c r="G4605" i="59" s="1"/>
  <c r="L4605" i="59"/>
  <c r="Q4605" i="59"/>
  <c r="V4605" i="59"/>
  <c r="W4606" i="59"/>
  <c r="S4606" i="59"/>
  <c r="O4606" i="59"/>
  <c r="C4606" i="59"/>
  <c r="L4606" i="59"/>
  <c r="Q4606" i="59"/>
  <c r="V4606" i="59"/>
  <c r="V4607" i="59"/>
  <c r="R4607" i="59"/>
  <c r="N4607" i="59"/>
  <c r="L4607" i="59"/>
  <c r="Q4607" i="59"/>
  <c r="W4607" i="59"/>
  <c r="AG4607" i="59"/>
  <c r="X4609" i="59"/>
  <c r="T4609" i="59"/>
  <c r="P4609" i="59"/>
  <c r="L4609" i="59"/>
  <c r="Q4609" i="59"/>
  <c r="V4609" i="59"/>
  <c r="W4610" i="59"/>
  <c r="S4610" i="59"/>
  <c r="O4610" i="59"/>
  <c r="C4610" i="59"/>
  <c r="L4610" i="59"/>
  <c r="Q4610" i="59"/>
  <c r="V4610" i="59"/>
  <c r="V4611" i="59"/>
  <c r="R4611" i="59"/>
  <c r="N4611" i="59"/>
  <c r="L4611" i="59"/>
  <c r="Q4611" i="59"/>
  <c r="W4611" i="59"/>
  <c r="X4613" i="59"/>
  <c r="T4613" i="59"/>
  <c r="P4613" i="59"/>
  <c r="L4613" i="59"/>
  <c r="Q4613" i="59"/>
  <c r="V4613" i="59"/>
  <c r="W4614" i="59"/>
  <c r="S4614" i="59"/>
  <c r="O4614" i="59"/>
  <c r="C4614" i="59"/>
  <c r="L4614" i="59"/>
  <c r="Q4614" i="59"/>
  <c r="V4614" i="59"/>
  <c r="W4615" i="59"/>
  <c r="S4615" i="59"/>
  <c r="O4615" i="59"/>
  <c r="C4615" i="59"/>
  <c r="V4615" i="59"/>
  <c r="R4615" i="59"/>
  <c r="N4615" i="59"/>
  <c r="Q4615" i="59"/>
  <c r="Y4615" i="59"/>
  <c r="W4619" i="59"/>
  <c r="S4619" i="59"/>
  <c r="O4619" i="59"/>
  <c r="C4619" i="59"/>
  <c r="V4619" i="59"/>
  <c r="R4619" i="59"/>
  <c r="N4619" i="59"/>
  <c r="Q4619" i="59"/>
  <c r="Y4619" i="59"/>
  <c r="W4623" i="59"/>
  <c r="S4623" i="59"/>
  <c r="O4623" i="59"/>
  <c r="C4623" i="59"/>
  <c r="V4623" i="59"/>
  <c r="R4623" i="59"/>
  <c r="N4623" i="59"/>
  <c r="Q4623" i="59"/>
  <c r="Y4623" i="59"/>
  <c r="W4627" i="59"/>
  <c r="S4627" i="59"/>
  <c r="O4627" i="59"/>
  <c r="C4627" i="59"/>
  <c r="V4627" i="59"/>
  <c r="R4627" i="59"/>
  <c r="N4627" i="59"/>
  <c r="Q4627" i="59"/>
  <c r="Y4627" i="59"/>
  <c r="W4631" i="59"/>
  <c r="S4631" i="59"/>
  <c r="O4631" i="59"/>
  <c r="C4631" i="59"/>
  <c r="V4631" i="59"/>
  <c r="R4631" i="59"/>
  <c r="N4631" i="59"/>
  <c r="Q4631" i="59"/>
  <c r="Y4631" i="59"/>
  <c r="W4635" i="59"/>
  <c r="S4635" i="59"/>
  <c r="O4635" i="59"/>
  <c r="C4635" i="59"/>
  <c r="V4635" i="59"/>
  <c r="R4635" i="59"/>
  <c r="N4635" i="59"/>
  <c r="Q4635" i="59"/>
  <c r="Y4635" i="59"/>
  <c r="AG4635" i="59"/>
  <c r="W4639" i="59"/>
  <c r="S4639" i="59"/>
  <c r="O4639" i="59"/>
  <c r="C4639" i="59"/>
  <c r="V4639" i="59"/>
  <c r="R4639" i="59"/>
  <c r="N4639" i="59"/>
  <c r="Q4639" i="59"/>
  <c r="Y4639" i="59"/>
  <c r="W4643" i="59"/>
  <c r="S4643" i="59"/>
  <c r="O4643" i="59"/>
  <c r="C4643" i="59"/>
  <c r="V4643" i="59"/>
  <c r="R4643" i="59"/>
  <c r="N4643" i="59"/>
  <c r="Q4643" i="59"/>
  <c r="Y4643" i="59"/>
  <c r="W4647" i="59"/>
  <c r="S4647" i="59"/>
  <c r="O4647" i="59"/>
  <c r="C4647" i="59"/>
  <c r="V4647" i="59"/>
  <c r="R4647" i="59"/>
  <c r="N4647" i="59"/>
  <c r="Q4647" i="59"/>
  <c r="Y4647" i="59"/>
  <c r="W4651" i="59"/>
  <c r="S4651" i="59"/>
  <c r="O4651" i="59"/>
  <c r="C4651" i="59"/>
  <c r="V4651" i="59"/>
  <c r="R4651" i="59"/>
  <c r="N4651" i="59"/>
  <c r="Q4651" i="59"/>
  <c r="Y4651" i="59"/>
  <c r="W4655" i="59"/>
  <c r="S4655" i="59"/>
  <c r="O4655" i="59"/>
  <c r="C4655" i="59"/>
  <c r="V4655" i="59"/>
  <c r="R4655" i="59"/>
  <c r="N4655" i="59"/>
  <c r="Q4655" i="59"/>
  <c r="Y4655" i="59"/>
  <c r="W4659" i="59"/>
  <c r="S4659" i="59"/>
  <c r="O4659" i="59"/>
  <c r="C4659" i="59"/>
  <c r="V4659" i="59"/>
  <c r="R4659" i="59"/>
  <c r="N4659" i="59"/>
  <c r="Q4659" i="59"/>
  <c r="Y4659" i="59"/>
  <c r="W4663" i="59"/>
  <c r="S4663" i="59"/>
  <c r="O4663" i="59"/>
  <c r="C4663" i="59"/>
  <c r="V4663" i="59"/>
  <c r="R4663" i="59"/>
  <c r="N4663" i="59"/>
  <c r="Q4663" i="59"/>
  <c r="Y4663" i="59"/>
  <c r="W4667" i="59"/>
  <c r="S4667" i="59"/>
  <c r="O4667" i="59"/>
  <c r="C4667" i="59"/>
  <c r="V4667" i="59"/>
  <c r="R4667" i="59"/>
  <c r="N4667" i="59"/>
  <c r="Q4667" i="59"/>
  <c r="Y4667" i="59"/>
  <c r="W4671" i="59"/>
  <c r="S4671" i="59"/>
  <c r="O4671" i="59"/>
  <c r="C4671" i="59"/>
  <c r="V4671" i="59"/>
  <c r="R4671" i="59"/>
  <c r="N4671" i="59"/>
  <c r="Q4671" i="59"/>
  <c r="Y4671" i="59"/>
  <c r="W4675" i="59"/>
  <c r="S4675" i="59"/>
  <c r="O4675" i="59"/>
  <c r="C4675" i="59"/>
  <c r="V4675" i="59"/>
  <c r="R4675" i="59"/>
  <c r="N4675" i="59"/>
  <c r="Q4675" i="59"/>
  <c r="Y4675" i="59"/>
  <c r="W4679" i="59"/>
  <c r="S4679" i="59"/>
  <c r="O4679" i="59"/>
  <c r="C4679" i="59"/>
  <c r="V4679" i="59"/>
  <c r="R4679" i="59"/>
  <c r="N4679" i="59"/>
  <c r="Q4679" i="59"/>
  <c r="Y4679" i="59"/>
  <c r="W4683" i="59"/>
  <c r="S4683" i="59"/>
  <c r="O4683" i="59"/>
  <c r="C4683" i="59"/>
  <c r="V4683" i="59"/>
  <c r="R4683" i="59"/>
  <c r="N4683" i="59"/>
  <c r="Q4683" i="59"/>
  <c r="Y4683" i="59"/>
  <c r="W4687" i="59"/>
  <c r="S4687" i="59"/>
  <c r="O4687" i="59"/>
  <c r="C4687" i="59"/>
  <c r="V4687" i="59"/>
  <c r="R4687" i="59"/>
  <c r="N4687" i="59"/>
  <c r="Q4687" i="59"/>
  <c r="Y4687" i="59"/>
  <c r="U4691" i="59"/>
  <c r="U4695" i="59"/>
  <c r="U4699" i="59"/>
  <c r="M4454" i="59"/>
  <c r="Q4454" i="59"/>
  <c r="U4454" i="59"/>
  <c r="Y4454" i="59"/>
  <c r="M4458" i="59"/>
  <c r="Q4458" i="59"/>
  <c r="U4458" i="59"/>
  <c r="Y4458" i="59"/>
  <c r="M4462" i="59"/>
  <c r="Q4462" i="59"/>
  <c r="U4462" i="59"/>
  <c r="Y4462" i="59"/>
  <c r="M4466" i="59"/>
  <c r="Q4466" i="59"/>
  <c r="U4466" i="59"/>
  <c r="Y4466" i="59"/>
  <c r="M4470" i="59"/>
  <c r="Q4470" i="59"/>
  <c r="U4470" i="59"/>
  <c r="Y4470" i="59"/>
  <c r="M4474" i="59"/>
  <c r="Q4474" i="59"/>
  <c r="U4474" i="59"/>
  <c r="Y4474" i="59"/>
  <c r="M4478" i="59"/>
  <c r="Q4478" i="59"/>
  <c r="U4478" i="59"/>
  <c r="I4478" i="59" s="1"/>
  <c r="Y4478" i="59"/>
  <c r="M4482" i="59"/>
  <c r="Q4482" i="59"/>
  <c r="U4482" i="59"/>
  <c r="Y4482" i="59"/>
  <c r="M4486" i="59"/>
  <c r="Q4486" i="59"/>
  <c r="U4486" i="59"/>
  <c r="Y4486" i="59"/>
  <c r="M4490" i="59"/>
  <c r="Q4490" i="59"/>
  <c r="U4490" i="59"/>
  <c r="Y4490" i="59"/>
  <c r="N4493" i="59"/>
  <c r="R4493" i="59"/>
  <c r="V4493" i="59"/>
  <c r="M4494" i="59"/>
  <c r="Q4494" i="59"/>
  <c r="U4494" i="59"/>
  <c r="Y4494" i="59"/>
  <c r="N4497" i="59"/>
  <c r="F4497" i="59" s="1"/>
  <c r="R4497" i="59"/>
  <c r="V4497" i="59"/>
  <c r="M4498" i="59"/>
  <c r="Q4498" i="59"/>
  <c r="U4498" i="59"/>
  <c r="Y4498" i="59"/>
  <c r="N4501" i="59"/>
  <c r="R4501" i="59"/>
  <c r="V4501" i="59"/>
  <c r="M4502" i="59"/>
  <c r="Q4502" i="59"/>
  <c r="U4502" i="59"/>
  <c r="Y4502" i="59"/>
  <c r="N4505" i="59"/>
  <c r="R4505" i="59"/>
  <c r="V4505" i="59"/>
  <c r="M4506" i="59"/>
  <c r="Q4506" i="59"/>
  <c r="U4506" i="59"/>
  <c r="Y4506" i="59"/>
  <c r="N4509" i="59"/>
  <c r="R4509" i="59"/>
  <c r="V4509" i="59"/>
  <c r="M4510" i="59"/>
  <c r="Q4510" i="59"/>
  <c r="U4510" i="59"/>
  <c r="Y4510" i="59"/>
  <c r="N4513" i="59"/>
  <c r="F4513" i="59" s="1"/>
  <c r="R4513" i="59"/>
  <c r="V4513" i="59"/>
  <c r="M4514" i="59"/>
  <c r="Q4514" i="59"/>
  <c r="U4514" i="59"/>
  <c r="Y4514" i="59"/>
  <c r="N4517" i="59"/>
  <c r="R4517" i="59"/>
  <c r="V4517" i="59"/>
  <c r="M4518" i="59"/>
  <c r="Q4518" i="59"/>
  <c r="U4518" i="59"/>
  <c r="Y4518" i="59"/>
  <c r="N4521" i="59"/>
  <c r="R4521" i="59"/>
  <c r="V4521" i="59"/>
  <c r="M4522" i="59"/>
  <c r="Q4522" i="59"/>
  <c r="U4522" i="59"/>
  <c r="Y4522" i="59"/>
  <c r="N4525" i="59"/>
  <c r="R4525" i="59"/>
  <c r="V4525" i="59"/>
  <c r="M4526" i="59"/>
  <c r="Q4526" i="59"/>
  <c r="U4526" i="59"/>
  <c r="Y4526" i="59"/>
  <c r="N4529" i="59"/>
  <c r="F4529" i="59" s="1"/>
  <c r="R4529" i="59"/>
  <c r="V4529" i="59"/>
  <c r="M4530" i="59"/>
  <c r="Q4530" i="59"/>
  <c r="U4530" i="59"/>
  <c r="Y4530" i="59"/>
  <c r="N4533" i="59"/>
  <c r="R4533" i="59"/>
  <c r="V4533" i="59"/>
  <c r="M4534" i="59"/>
  <c r="Q4534" i="59"/>
  <c r="U4534" i="59"/>
  <c r="Y4534" i="59"/>
  <c r="N4537" i="59"/>
  <c r="R4537" i="59"/>
  <c r="V4537" i="59"/>
  <c r="M4538" i="59"/>
  <c r="Q4538" i="59"/>
  <c r="U4538" i="59"/>
  <c r="Y4538" i="59"/>
  <c r="N4541" i="59"/>
  <c r="R4541" i="59"/>
  <c r="V4541" i="59"/>
  <c r="M4542" i="59"/>
  <c r="Q4542" i="59"/>
  <c r="U4542" i="59"/>
  <c r="Y4542" i="59"/>
  <c r="N4545" i="59"/>
  <c r="F4545" i="59" s="1"/>
  <c r="R4545" i="59"/>
  <c r="V4545" i="59"/>
  <c r="M4546" i="59"/>
  <c r="Q4546" i="59"/>
  <c r="U4546" i="59"/>
  <c r="Y4546" i="59"/>
  <c r="N4549" i="59"/>
  <c r="R4549" i="59"/>
  <c r="V4549" i="59"/>
  <c r="M4550" i="59"/>
  <c r="Q4550" i="59"/>
  <c r="U4550" i="59"/>
  <c r="Y4550" i="59"/>
  <c r="N4553" i="59"/>
  <c r="R4553" i="59"/>
  <c r="V4553" i="59"/>
  <c r="M4554" i="59"/>
  <c r="Q4554" i="59"/>
  <c r="U4554" i="59"/>
  <c r="Y4554" i="59"/>
  <c r="N4557" i="59"/>
  <c r="R4557" i="59"/>
  <c r="V4557" i="59"/>
  <c r="M4558" i="59"/>
  <c r="Q4558" i="59"/>
  <c r="U4558" i="59"/>
  <c r="Y4558" i="59"/>
  <c r="N4561" i="59"/>
  <c r="F4561" i="59" s="1"/>
  <c r="R4561" i="59"/>
  <c r="V4561" i="59"/>
  <c r="M4562" i="59"/>
  <c r="Q4562" i="59"/>
  <c r="U4562" i="59"/>
  <c r="Y4562" i="59"/>
  <c r="N4565" i="59"/>
  <c r="R4565" i="59"/>
  <c r="V4565" i="59"/>
  <c r="M4566" i="59"/>
  <c r="Q4566" i="59"/>
  <c r="U4566" i="59"/>
  <c r="Y4566" i="59"/>
  <c r="N4569" i="59"/>
  <c r="R4569" i="59"/>
  <c r="V4569" i="59"/>
  <c r="M4570" i="59"/>
  <c r="Q4570" i="59"/>
  <c r="U4570" i="59"/>
  <c r="Y4570" i="59"/>
  <c r="N4573" i="59"/>
  <c r="R4573" i="59"/>
  <c r="V4573" i="59"/>
  <c r="M4574" i="59"/>
  <c r="Q4574" i="59"/>
  <c r="U4574" i="59"/>
  <c r="Y4574" i="59"/>
  <c r="M4577" i="59"/>
  <c r="R4577" i="59"/>
  <c r="W4577" i="59"/>
  <c r="M4578" i="59"/>
  <c r="R4578" i="59"/>
  <c r="X4578" i="59"/>
  <c r="C4579" i="59"/>
  <c r="M4579" i="59"/>
  <c r="S4579" i="59"/>
  <c r="X4579" i="59"/>
  <c r="M4581" i="59"/>
  <c r="R4581" i="59"/>
  <c r="W4581" i="59"/>
  <c r="M4582" i="59"/>
  <c r="R4582" i="59"/>
  <c r="X4582" i="59"/>
  <c r="C4583" i="59"/>
  <c r="M4583" i="59"/>
  <c r="S4583" i="59"/>
  <c r="X4583" i="59"/>
  <c r="M4585" i="59"/>
  <c r="R4585" i="59"/>
  <c r="W4585" i="59"/>
  <c r="M4586" i="59"/>
  <c r="R4586" i="59"/>
  <c r="X4586" i="59"/>
  <c r="C4587" i="59"/>
  <c r="M4587" i="59"/>
  <c r="S4587" i="59"/>
  <c r="X4587" i="59"/>
  <c r="M4589" i="59"/>
  <c r="R4589" i="59"/>
  <c r="W4589" i="59"/>
  <c r="M4590" i="59"/>
  <c r="R4590" i="59"/>
  <c r="X4590" i="59"/>
  <c r="C4591" i="59"/>
  <c r="M4591" i="59"/>
  <c r="S4591" i="59"/>
  <c r="X4591" i="59"/>
  <c r="M4593" i="59"/>
  <c r="R4593" i="59"/>
  <c r="W4593" i="59"/>
  <c r="M4594" i="59"/>
  <c r="R4594" i="59"/>
  <c r="X4594" i="59"/>
  <c r="C4595" i="59"/>
  <c r="M4595" i="59"/>
  <c r="S4595" i="59"/>
  <c r="X4595" i="59"/>
  <c r="M4597" i="59"/>
  <c r="R4597" i="59"/>
  <c r="W4597" i="59"/>
  <c r="M4598" i="59"/>
  <c r="R4598" i="59"/>
  <c r="X4598" i="59"/>
  <c r="C4599" i="59"/>
  <c r="M4599" i="59"/>
  <c r="S4599" i="59"/>
  <c r="X4599" i="59"/>
  <c r="M4601" i="59"/>
  <c r="R4601" i="59"/>
  <c r="W4601" i="59"/>
  <c r="M4602" i="59"/>
  <c r="R4602" i="59"/>
  <c r="X4602" i="59"/>
  <c r="C4603" i="59"/>
  <c r="M4603" i="59"/>
  <c r="S4603" i="59"/>
  <c r="X4603" i="59"/>
  <c r="M4605" i="59"/>
  <c r="R4605" i="59"/>
  <c r="W4605" i="59"/>
  <c r="M4606" i="59"/>
  <c r="R4606" i="59"/>
  <c r="X4606" i="59"/>
  <c r="C4607" i="59"/>
  <c r="M4607" i="59"/>
  <c r="S4607" i="59"/>
  <c r="X4607" i="59"/>
  <c r="M4609" i="59"/>
  <c r="R4609" i="59"/>
  <c r="W4609" i="59"/>
  <c r="M4610" i="59"/>
  <c r="R4610" i="59"/>
  <c r="X4610" i="59"/>
  <c r="C4611" i="59"/>
  <c r="M4611" i="59"/>
  <c r="S4611" i="59"/>
  <c r="X4611" i="59"/>
  <c r="M4613" i="59"/>
  <c r="R4613" i="59"/>
  <c r="W4613" i="59"/>
  <c r="M4614" i="59"/>
  <c r="R4614" i="59"/>
  <c r="X4614" i="59"/>
  <c r="L4615" i="59"/>
  <c r="T4615" i="59"/>
  <c r="X4618" i="59"/>
  <c r="T4618" i="59"/>
  <c r="P4618" i="59"/>
  <c r="L4618" i="59"/>
  <c r="W4618" i="59"/>
  <c r="S4618" i="59"/>
  <c r="O4618" i="59"/>
  <c r="C4618" i="59"/>
  <c r="Q4618" i="59"/>
  <c r="Y4618" i="59"/>
  <c r="L4619" i="59"/>
  <c r="T4619" i="59"/>
  <c r="X4622" i="59"/>
  <c r="T4622" i="59"/>
  <c r="P4622" i="59"/>
  <c r="L4622" i="59"/>
  <c r="W4622" i="59"/>
  <c r="S4622" i="59"/>
  <c r="O4622" i="59"/>
  <c r="C4622" i="59"/>
  <c r="Q4622" i="59"/>
  <c r="Y4622" i="59"/>
  <c r="L4623" i="59"/>
  <c r="T4623" i="59"/>
  <c r="X4626" i="59"/>
  <c r="T4626" i="59"/>
  <c r="P4626" i="59"/>
  <c r="L4626" i="59"/>
  <c r="W4626" i="59"/>
  <c r="S4626" i="59"/>
  <c r="O4626" i="59"/>
  <c r="C4626" i="59"/>
  <c r="Q4626" i="59"/>
  <c r="Y4626" i="59"/>
  <c r="L4627" i="59"/>
  <c r="T4627" i="59"/>
  <c r="X4630" i="59"/>
  <c r="T4630" i="59"/>
  <c r="P4630" i="59"/>
  <c r="L4630" i="59"/>
  <c r="W4630" i="59"/>
  <c r="S4630" i="59"/>
  <c r="O4630" i="59"/>
  <c r="C4630" i="59"/>
  <c r="Q4630" i="59"/>
  <c r="Y4630" i="59"/>
  <c r="L4631" i="59"/>
  <c r="T4631" i="59"/>
  <c r="X4634" i="59"/>
  <c r="T4634" i="59"/>
  <c r="P4634" i="59"/>
  <c r="L4634" i="59"/>
  <c r="W4634" i="59"/>
  <c r="S4634" i="59"/>
  <c r="O4634" i="59"/>
  <c r="C4634" i="59"/>
  <c r="Q4634" i="59"/>
  <c r="Y4634" i="59"/>
  <c r="L4635" i="59"/>
  <c r="T4635" i="59"/>
  <c r="X4638" i="59"/>
  <c r="T4638" i="59"/>
  <c r="P4638" i="59"/>
  <c r="L4638" i="59"/>
  <c r="W4638" i="59"/>
  <c r="S4638" i="59"/>
  <c r="O4638" i="59"/>
  <c r="C4638" i="59"/>
  <c r="Q4638" i="59"/>
  <c r="Y4638" i="59"/>
  <c r="L4639" i="59"/>
  <c r="T4639" i="59"/>
  <c r="X4642" i="59"/>
  <c r="T4642" i="59"/>
  <c r="P4642" i="59"/>
  <c r="L4642" i="59"/>
  <c r="W4642" i="59"/>
  <c r="S4642" i="59"/>
  <c r="O4642" i="59"/>
  <c r="C4642" i="59"/>
  <c r="Q4642" i="59"/>
  <c r="Y4642" i="59"/>
  <c r="L4643" i="59"/>
  <c r="T4643" i="59"/>
  <c r="X4646" i="59"/>
  <c r="T4646" i="59"/>
  <c r="P4646" i="59"/>
  <c r="L4646" i="59"/>
  <c r="W4646" i="59"/>
  <c r="S4646" i="59"/>
  <c r="O4646" i="59"/>
  <c r="C4646" i="59"/>
  <c r="Q4646" i="59"/>
  <c r="Y4646" i="59"/>
  <c r="L4647" i="59"/>
  <c r="T4647" i="59"/>
  <c r="X4650" i="59"/>
  <c r="T4650" i="59"/>
  <c r="P4650" i="59"/>
  <c r="L4650" i="59"/>
  <c r="W4650" i="59"/>
  <c r="S4650" i="59"/>
  <c r="O4650" i="59"/>
  <c r="C4650" i="59"/>
  <c r="Q4650" i="59"/>
  <c r="Y4650" i="59"/>
  <c r="L4651" i="59"/>
  <c r="T4651" i="59"/>
  <c r="X4654" i="59"/>
  <c r="T4654" i="59"/>
  <c r="P4654" i="59"/>
  <c r="L4654" i="59"/>
  <c r="W4654" i="59"/>
  <c r="S4654" i="59"/>
  <c r="O4654" i="59"/>
  <c r="C4654" i="59"/>
  <c r="Q4654" i="59"/>
  <c r="Y4654" i="59"/>
  <c r="L4655" i="59"/>
  <c r="T4655" i="59"/>
  <c r="X4658" i="59"/>
  <c r="T4658" i="59"/>
  <c r="P4658" i="59"/>
  <c r="L4658" i="59"/>
  <c r="W4658" i="59"/>
  <c r="S4658" i="59"/>
  <c r="O4658" i="59"/>
  <c r="C4658" i="59"/>
  <c r="Q4658" i="59"/>
  <c r="Y4658" i="59"/>
  <c r="L4659" i="59"/>
  <c r="T4659" i="59"/>
  <c r="X4662" i="59"/>
  <c r="T4662" i="59"/>
  <c r="P4662" i="59"/>
  <c r="L4662" i="59"/>
  <c r="W4662" i="59"/>
  <c r="S4662" i="59"/>
  <c r="O4662" i="59"/>
  <c r="C4662" i="59"/>
  <c r="Q4662" i="59"/>
  <c r="Y4662" i="59"/>
  <c r="L4663" i="59"/>
  <c r="T4663" i="59"/>
  <c r="X4666" i="59"/>
  <c r="T4666" i="59"/>
  <c r="P4666" i="59"/>
  <c r="L4666" i="59"/>
  <c r="W4666" i="59"/>
  <c r="S4666" i="59"/>
  <c r="O4666" i="59"/>
  <c r="C4666" i="59"/>
  <c r="Q4666" i="59"/>
  <c r="Y4666" i="59"/>
  <c r="L4667" i="59"/>
  <c r="T4667" i="59"/>
  <c r="X4670" i="59"/>
  <c r="T4670" i="59"/>
  <c r="P4670" i="59"/>
  <c r="L4670" i="59"/>
  <c r="W4670" i="59"/>
  <c r="S4670" i="59"/>
  <c r="O4670" i="59"/>
  <c r="C4670" i="59"/>
  <c r="Q4670" i="59"/>
  <c r="Y4670" i="59"/>
  <c r="L4671" i="59"/>
  <c r="T4671" i="59"/>
  <c r="X4674" i="59"/>
  <c r="T4674" i="59"/>
  <c r="P4674" i="59"/>
  <c r="L4674" i="59"/>
  <c r="W4674" i="59"/>
  <c r="S4674" i="59"/>
  <c r="O4674" i="59"/>
  <c r="C4674" i="59"/>
  <c r="Q4674" i="59"/>
  <c r="Y4674" i="59"/>
  <c r="L4675" i="59"/>
  <c r="T4675" i="59"/>
  <c r="X4678" i="59"/>
  <c r="T4678" i="59"/>
  <c r="P4678" i="59"/>
  <c r="L4678" i="59"/>
  <c r="W4678" i="59"/>
  <c r="S4678" i="59"/>
  <c r="O4678" i="59"/>
  <c r="C4678" i="59"/>
  <c r="Q4678" i="59"/>
  <c r="Y4678" i="59"/>
  <c r="L4679" i="59"/>
  <c r="T4679" i="59"/>
  <c r="X4682" i="59"/>
  <c r="T4682" i="59"/>
  <c r="P4682" i="59"/>
  <c r="L4682" i="59"/>
  <c r="W4682" i="59"/>
  <c r="S4682" i="59"/>
  <c r="O4682" i="59"/>
  <c r="C4682" i="59"/>
  <c r="Q4682" i="59"/>
  <c r="Y4682" i="59"/>
  <c r="L4683" i="59"/>
  <c r="T4683" i="59"/>
  <c r="X4686" i="59"/>
  <c r="T4686" i="59"/>
  <c r="P4686" i="59"/>
  <c r="L4686" i="59"/>
  <c r="W4686" i="59"/>
  <c r="S4686" i="59"/>
  <c r="O4686" i="59"/>
  <c r="C4686" i="59"/>
  <c r="Q4686" i="59"/>
  <c r="Y4686" i="59"/>
  <c r="L4687" i="59"/>
  <c r="T4687" i="59"/>
  <c r="Y4691" i="59"/>
  <c r="Y4695" i="59"/>
  <c r="Y4699" i="59"/>
  <c r="M4690" i="59"/>
  <c r="Q4690" i="59"/>
  <c r="U4690" i="59"/>
  <c r="Y4690" i="59"/>
  <c r="M4694" i="59"/>
  <c r="Q4694" i="59"/>
  <c r="U4694" i="59"/>
  <c r="Y4694" i="59"/>
  <c r="M4698" i="59"/>
  <c r="Q4698" i="59"/>
  <c r="U4698" i="59"/>
  <c r="Y4698" i="59"/>
  <c r="M4702" i="59"/>
  <c r="Q4702" i="59"/>
  <c r="U4702" i="59"/>
  <c r="Y4702" i="59"/>
  <c r="P4735" i="59"/>
  <c r="X4735" i="59"/>
  <c r="P4739" i="59"/>
  <c r="X4739" i="59"/>
  <c r="P4743" i="59"/>
  <c r="X4743" i="59"/>
  <c r="P4747" i="59"/>
  <c r="X4747" i="59"/>
  <c r="W4727" i="59"/>
  <c r="S4727" i="59"/>
  <c r="O4727" i="59"/>
  <c r="C4727" i="59"/>
  <c r="V4727" i="59"/>
  <c r="R4727" i="59"/>
  <c r="N4727" i="59"/>
  <c r="Q4727" i="59"/>
  <c r="Y4727" i="59"/>
  <c r="W4731" i="59"/>
  <c r="S4731" i="59"/>
  <c r="O4731" i="59"/>
  <c r="C4731" i="59"/>
  <c r="V4731" i="59"/>
  <c r="R4731" i="59"/>
  <c r="N4731" i="59"/>
  <c r="Q4731" i="59"/>
  <c r="Y4731" i="59"/>
  <c r="W4735" i="59"/>
  <c r="S4735" i="59"/>
  <c r="O4735" i="59"/>
  <c r="C4735" i="59"/>
  <c r="V4735" i="59"/>
  <c r="R4735" i="59"/>
  <c r="N4735" i="59"/>
  <c r="Q4735" i="59"/>
  <c r="Y4735" i="59"/>
  <c r="W4739" i="59"/>
  <c r="S4739" i="59"/>
  <c r="O4739" i="59"/>
  <c r="C4739" i="59"/>
  <c r="V4739" i="59"/>
  <c r="R4739" i="59"/>
  <c r="N4739" i="59"/>
  <c r="Q4739" i="59"/>
  <c r="Y4739" i="59"/>
  <c r="W4743" i="59"/>
  <c r="S4743" i="59"/>
  <c r="O4743" i="59"/>
  <c r="C4743" i="59"/>
  <c r="V4743" i="59"/>
  <c r="R4743" i="59"/>
  <c r="N4743" i="59"/>
  <c r="Q4743" i="59"/>
  <c r="Y4743" i="59"/>
  <c r="W4747" i="59"/>
  <c r="S4747" i="59"/>
  <c r="O4747" i="59"/>
  <c r="C4747" i="59"/>
  <c r="V4747" i="59"/>
  <c r="R4747" i="59"/>
  <c r="N4747" i="59"/>
  <c r="Q4747" i="59"/>
  <c r="Y4747" i="59"/>
  <c r="W4751" i="59"/>
  <c r="S4751" i="59"/>
  <c r="O4751" i="59"/>
  <c r="C4751" i="59"/>
  <c r="V4751" i="59"/>
  <c r="R4751" i="59"/>
  <c r="N4751" i="59"/>
  <c r="Q4751" i="59"/>
  <c r="Y4751" i="59"/>
  <c r="W4755" i="59"/>
  <c r="S4755" i="59"/>
  <c r="O4755" i="59"/>
  <c r="C4755" i="59"/>
  <c r="V4755" i="59"/>
  <c r="R4755" i="59"/>
  <c r="N4755" i="59"/>
  <c r="Q4755" i="59"/>
  <c r="Y4755" i="59"/>
  <c r="X4758" i="59"/>
  <c r="T4758" i="59"/>
  <c r="P4758" i="59"/>
  <c r="L4758" i="59"/>
  <c r="W4758" i="59"/>
  <c r="S4758" i="59"/>
  <c r="O4758" i="59"/>
  <c r="C4758" i="59"/>
  <c r="V4758" i="59"/>
  <c r="R4758" i="59"/>
  <c r="N4758" i="59"/>
  <c r="Q4758" i="59"/>
  <c r="X4762" i="59"/>
  <c r="T4762" i="59"/>
  <c r="P4762" i="59"/>
  <c r="L4762" i="59"/>
  <c r="W4762" i="59"/>
  <c r="S4762" i="59"/>
  <c r="O4762" i="59"/>
  <c r="C4762" i="59"/>
  <c r="V4762" i="59"/>
  <c r="R4762" i="59"/>
  <c r="N4762" i="59"/>
  <c r="Q4762" i="59"/>
  <c r="X4766" i="59"/>
  <c r="T4766" i="59"/>
  <c r="P4766" i="59"/>
  <c r="L4766" i="59"/>
  <c r="W4766" i="59"/>
  <c r="S4766" i="59"/>
  <c r="O4766" i="59"/>
  <c r="C4766" i="59"/>
  <c r="V4766" i="59"/>
  <c r="R4766" i="59"/>
  <c r="N4766" i="59"/>
  <c r="Q4766" i="59"/>
  <c r="X4770" i="59"/>
  <c r="T4770" i="59"/>
  <c r="P4770" i="59"/>
  <c r="L4770" i="59"/>
  <c r="W4770" i="59"/>
  <c r="S4770" i="59"/>
  <c r="O4770" i="59"/>
  <c r="C4770" i="59"/>
  <c r="V4770" i="59"/>
  <c r="R4770" i="59"/>
  <c r="N4770" i="59"/>
  <c r="Q4770" i="59"/>
  <c r="X4774" i="59"/>
  <c r="T4774" i="59"/>
  <c r="P4774" i="59"/>
  <c r="L4774" i="59"/>
  <c r="W4774" i="59"/>
  <c r="S4774" i="59"/>
  <c r="O4774" i="59"/>
  <c r="C4774" i="59"/>
  <c r="V4774" i="59"/>
  <c r="R4774" i="59"/>
  <c r="N4774" i="59"/>
  <c r="Q4774" i="59"/>
  <c r="M4576" i="59"/>
  <c r="Q4576" i="59"/>
  <c r="U4576" i="59"/>
  <c r="Y4576" i="59"/>
  <c r="M4580" i="59"/>
  <c r="Q4580" i="59"/>
  <c r="U4580" i="59"/>
  <c r="Y4580" i="59"/>
  <c r="M4584" i="59"/>
  <c r="Q4584" i="59"/>
  <c r="U4584" i="59"/>
  <c r="K4584" i="59" s="1"/>
  <c r="Y4584" i="59"/>
  <c r="M4588" i="59"/>
  <c r="Q4588" i="59"/>
  <c r="U4588" i="59"/>
  <c r="Y4588" i="59"/>
  <c r="M4592" i="59"/>
  <c r="Q4592" i="59"/>
  <c r="U4592" i="59"/>
  <c r="Y4592" i="59"/>
  <c r="M4596" i="59"/>
  <c r="Q4596" i="59"/>
  <c r="U4596" i="59"/>
  <c r="Y4596" i="59"/>
  <c r="M4600" i="59"/>
  <c r="Q4600" i="59"/>
  <c r="U4600" i="59"/>
  <c r="Y4600" i="59"/>
  <c r="M4604" i="59"/>
  <c r="Q4604" i="59"/>
  <c r="U4604" i="59"/>
  <c r="Y4604" i="59"/>
  <c r="M4608" i="59"/>
  <c r="Q4608" i="59"/>
  <c r="U4608" i="59"/>
  <c r="Y4608" i="59"/>
  <c r="M4612" i="59"/>
  <c r="Q4612" i="59"/>
  <c r="U4612" i="59"/>
  <c r="Y4612" i="59"/>
  <c r="M4616" i="59"/>
  <c r="Q4616" i="59"/>
  <c r="U4616" i="59"/>
  <c r="Y4616" i="59"/>
  <c r="L4617" i="59"/>
  <c r="P4617" i="59"/>
  <c r="T4617" i="59"/>
  <c r="X4617" i="59"/>
  <c r="M4620" i="59"/>
  <c r="Q4620" i="59"/>
  <c r="U4620" i="59"/>
  <c r="Y4620" i="59"/>
  <c r="L4621" i="59"/>
  <c r="P4621" i="59"/>
  <c r="T4621" i="59"/>
  <c r="X4621" i="59"/>
  <c r="M4624" i="59"/>
  <c r="Q4624" i="59"/>
  <c r="U4624" i="59"/>
  <c r="Y4624" i="59"/>
  <c r="L4625" i="59"/>
  <c r="P4625" i="59"/>
  <c r="T4625" i="59"/>
  <c r="X4625" i="59"/>
  <c r="M4628" i="59"/>
  <c r="Q4628" i="59"/>
  <c r="U4628" i="59"/>
  <c r="Y4628" i="59"/>
  <c r="L4629" i="59"/>
  <c r="P4629" i="59"/>
  <c r="T4629" i="59"/>
  <c r="X4629" i="59"/>
  <c r="M4632" i="59"/>
  <c r="Q4632" i="59"/>
  <c r="U4632" i="59"/>
  <c r="Y4632" i="59"/>
  <c r="L4633" i="59"/>
  <c r="P4633" i="59"/>
  <c r="T4633" i="59"/>
  <c r="X4633" i="59"/>
  <c r="M4636" i="59"/>
  <c r="Q4636" i="59"/>
  <c r="U4636" i="59"/>
  <c r="Y4636" i="59"/>
  <c r="L4637" i="59"/>
  <c r="P4637" i="59"/>
  <c r="T4637" i="59"/>
  <c r="X4637" i="59"/>
  <c r="M4640" i="59"/>
  <c r="Q4640" i="59"/>
  <c r="U4640" i="59"/>
  <c r="Y4640" i="59"/>
  <c r="L4641" i="59"/>
  <c r="P4641" i="59"/>
  <c r="T4641" i="59"/>
  <c r="X4641" i="59"/>
  <c r="M4644" i="59"/>
  <c r="Q4644" i="59"/>
  <c r="U4644" i="59"/>
  <c r="Y4644" i="59"/>
  <c r="L4645" i="59"/>
  <c r="P4645" i="59"/>
  <c r="T4645" i="59"/>
  <c r="X4645" i="59"/>
  <c r="M4648" i="59"/>
  <c r="Q4648" i="59"/>
  <c r="U4648" i="59"/>
  <c r="I4648" i="59" s="1"/>
  <c r="Y4648" i="59"/>
  <c r="L4649" i="59"/>
  <c r="P4649" i="59"/>
  <c r="T4649" i="59"/>
  <c r="X4649" i="59"/>
  <c r="M4652" i="59"/>
  <c r="Q4652" i="59"/>
  <c r="U4652" i="59"/>
  <c r="Y4652" i="59"/>
  <c r="L4653" i="59"/>
  <c r="P4653" i="59"/>
  <c r="T4653" i="59"/>
  <c r="X4653" i="59"/>
  <c r="M4656" i="59"/>
  <c r="Q4656" i="59"/>
  <c r="U4656" i="59"/>
  <c r="Y4656" i="59"/>
  <c r="L4657" i="59"/>
  <c r="P4657" i="59"/>
  <c r="T4657" i="59"/>
  <c r="X4657" i="59"/>
  <c r="M4660" i="59"/>
  <c r="Q4660" i="59"/>
  <c r="U4660" i="59"/>
  <c r="Y4660" i="59"/>
  <c r="L4661" i="59"/>
  <c r="P4661" i="59"/>
  <c r="T4661" i="59"/>
  <c r="X4661" i="59"/>
  <c r="M4664" i="59"/>
  <c r="Q4664" i="59"/>
  <c r="U4664" i="59"/>
  <c r="I4664" i="59" s="1"/>
  <c r="Y4664" i="59"/>
  <c r="L4665" i="59"/>
  <c r="P4665" i="59"/>
  <c r="T4665" i="59"/>
  <c r="X4665" i="59"/>
  <c r="M4668" i="59"/>
  <c r="Q4668" i="59"/>
  <c r="U4668" i="59"/>
  <c r="Y4668" i="59"/>
  <c r="L4669" i="59"/>
  <c r="P4669" i="59"/>
  <c r="T4669" i="59"/>
  <c r="X4669" i="59"/>
  <c r="M4672" i="59"/>
  <c r="Q4672" i="59"/>
  <c r="U4672" i="59"/>
  <c r="Y4672" i="59"/>
  <c r="L4673" i="59"/>
  <c r="P4673" i="59"/>
  <c r="T4673" i="59"/>
  <c r="X4673" i="59"/>
  <c r="M4676" i="59"/>
  <c r="Q4676" i="59"/>
  <c r="U4676" i="59"/>
  <c r="Y4676" i="59"/>
  <c r="L4677" i="59"/>
  <c r="P4677" i="59"/>
  <c r="T4677" i="59"/>
  <c r="X4677" i="59"/>
  <c r="M4680" i="59"/>
  <c r="Q4680" i="59"/>
  <c r="U4680" i="59"/>
  <c r="Y4680" i="59"/>
  <c r="L4681" i="59"/>
  <c r="P4681" i="59"/>
  <c r="T4681" i="59"/>
  <c r="X4681" i="59"/>
  <c r="M4684" i="59"/>
  <c r="Q4684" i="59"/>
  <c r="U4684" i="59"/>
  <c r="Y4684" i="59"/>
  <c r="L4685" i="59"/>
  <c r="P4685" i="59"/>
  <c r="T4685" i="59"/>
  <c r="X4685" i="59"/>
  <c r="M4688" i="59"/>
  <c r="Q4688" i="59"/>
  <c r="U4688" i="59"/>
  <c r="Y4688" i="59"/>
  <c r="L4689" i="59"/>
  <c r="P4689" i="59"/>
  <c r="T4689" i="59"/>
  <c r="X4689" i="59"/>
  <c r="C4690" i="59"/>
  <c r="O4690" i="59"/>
  <c r="S4690" i="59"/>
  <c r="W4690" i="59"/>
  <c r="M4692" i="59"/>
  <c r="Q4692" i="59"/>
  <c r="U4692" i="59"/>
  <c r="Y4692" i="59"/>
  <c r="L4693" i="59"/>
  <c r="P4693" i="59"/>
  <c r="T4693" i="59"/>
  <c r="X4693" i="59"/>
  <c r="C4694" i="59"/>
  <c r="O4694" i="59"/>
  <c r="S4694" i="59"/>
  <c r="W4694" i="59"/>
  <c r="M4696" i="59"/>
  <c r="Q4696" i="59"/>
  <c r="U4696" i="59"/>
  <c r="Y4696" i="59"/>
  <c r="L4697" i="59"/>
  <c r="P4697" i="59"/>
  <c r="T4697" i="59"/>
  <c r="X4697" i="59"/>
  <c r="C4698" i="59"/>
  <c r="O4698" i="59"/>
  <c r="S4698" i="59"/>
  <c r="W4698" i="59"/>
  <c r="M4700" i="59"/>
  <c r="Q4700" i="59"/>
  <c r="U4700" i="59"/>
  <c r="Y4700" i="59"/>
  <c r="L4701" i="59"/>
  <c r="P4701" i="59"/>
  <c r="T4701" i="59"/>
  <c r="X4701" i="59"/>
  <c r="C4702" i="59"/>
  <c r="O4702" i="59"/>
  <c r="S4702" i="59"/>
  <c r="W4702" i="59"/>
  <c r="P4703" i="59"/>
  <c r="U4703" i="59"/>
  <c r="O4705" i="59"/>
  <c r="U4705" i="59"/>
  <c r="P4706" i="59"/>
  <c r="U4706" i="59"/>
  <c r="P4707" i="59"/>
  <c r="U4707" i="59"/>
  <c r="O4709" i="59"/>
  <c r="U4709" i="59"/>
  <c r="P4710" i="59"/>
  <c r="U4710" i="59"/>
  <c r="P4711" i="59"/>
  <c r="U4711" i="59"/>
  <c r="O4713" i="59"/>
  <c r="U4713" i="59"/>
  <c r="P4714" i="59"/>
  <c r="U4714" i="59"/>
  <c r="P4715" i="59"/>
  <c r="U4715" i="59"/>
  <c r="O4717" i="59"/>
  <c r="U4717" i="59"/>
  <c r="P4718" i="59"/>
  <c r="U4718" i="59"/>
  <c r="P4719" i="59"/>
  <c r="U4719" i="59"/>
  <c r="O4721" i="59"/>
  <c r="U4721" i="59"/>
  <c r="P4722" i="59"/>
  <c r="U4722" i="59"/>
  <c r="P4723" i="59"/>
  <c r="U4723" i="59"/>
  <c r="X4726" i="59"/>
  <c r="T4726" i="59"/>
  <c r="P4726" i="59"/>
  <c r="L4726" i="59"/>
  <c r="W4726" i="59"/>
  <c r="S4726" i="59"/>
  <c r="O4726" i="59"/>
  <c r="C4726" i="59"/>
  <c r="Q4726" i="59"/>
  <c r="Y4726" i="59"/>
  <c r="L4727" i="59"/>
  <c r="T4727" i="59"/>
  <c r="X4730" i="59"/>
  <c r="T4730" i="59"/>
  <c r="P4730" i="59"/>
  <c r="L4730" i="59"/>
  <c r="W4730" i="59"/>
  <c r="S4730" i="59"/>
  <c r="O4730" i="59"/>
  <c r="C4730" i="59"/>
  <c r="Q4730" i="59"/>
  <c r="Y4730" i="59"/>
  <c r="L4731" i="59"/>
  <c r="T4731" i="59"/>
  <c r="X4734" i="59"/>
  <c r="T4734" i="59"/>
  <c r="P4734" i="59"/>
  <c r="L4734" i="59"/>
  <c r="W4734" i="59"/>
  <c r="S4734" i="59"/>
  <c r="O4734" i="59"/>
  <c r="C4734" i="59"/>
  <c r="Q4734" i="59"/>
  <c r="Y4734" i="59"/>
  <c r="L4735" i="59"/>
  <c r="T4735" i="59"/>
  <c r="X4738" i="59"/>
  <c r="T4738" i="59"/>
  <c r="P4738" i="59"/>
  <c r="L4738" i="59"/>
  <c r="W4738" i="59"/>
  <c r="S4738" i="59"/>
  <c r="O4738" i="59"/>
  <c r="C4738" i="59"/>
  <c r="Q4738" i="59"/>
  <c r="Y4738" i="59"/>
  <c r="L4739" i="59"/>
  <c r="T4739" i="59"/>
  <c r="X4742" i="59"/>
  <c r="T4742" i="59"/>
  <c r="P4742" i="59"/>
  <c r="L4742" i="59"/>
  <c r="W4742" i="59"/>
  <c r="S4742" i="59"/>
  <c r="O4742" i="59"/>
  <c r="C4742" i="59"/>
  <c r="Q4742" i="59"/>
  <c r="Y4742" i="59"/>
  <c r="L4743" i="59"/>
  <c r="T4743" i="59"/>
  <c r="X4746" i="59"/>
  <c r="T4746" i="59"/>
  <c r="P4746" i="59"/>
  <c r="L4746" i="59"/>
  <c r="W4746" i="59"/>
  <c r="S4746" i="59"/>
  <c r="O4746" i="59"/>
  <c r="C4746" i="59"/>
  <c r="Q4746" i="59"/>
  <c r="Y4746" i="59"/>
  <c r="L4747" i="59"/>
  <c r="T4747" i="59"/>
  <c r="X4750" i="59"/>
  <c r="T4750" i="59"/>
  <c r="P4750" i="59"/>
  <c r="L4750" i="59"/>
  <c r="W4750" i="59"/>
  <c r="S4750" i="59"/>
  <c r="O4750" i="59"/>
  <c r="C4750" i="59"/>
  <c r="Q4750" i="59"/>
  <c r="Y4750" i="59"/>
  <c r="L4751" i="59"/>
  <c r="T4751" i="59"/>
  <c r="X4754" i="59"/>
  <c r="T4754" i="59"/>
  <c r="P4754" i="59"/>
  <c r="L4754" i="59"/>
  <c r="W4754" i="59"/>
  <c r="S4754" i="59"/>
  <c r="O4754" i="59"/>
  <c r="C4754" i="59"/>
  <c r="Q4754" i="59"/>
  <c r="Y4754" i="59"/>
  <c r="L4755" i="59"/>
  <c r="T4755" i="59"/>
  <c r="U4758" i="59"/>
  <c r="U4762" i="59"/>
  <c r="U4766" i="59"/>
  <c r="U4770" i="59"/>
  <c r="F4770" i="59" s="1"/>
  <c r="U4774" i="59"/>
  <c r="M4617" i="59"/>
  <c r="Q4617" i="59"/>
  <c r="U4617" i="59"/>
  <c r="Y4617" i="59"/>
  <c r="M4621" i="59"/>
  <c r="Q4621" i="59"/>
  <c r="U4621" i="59"/>
  <c r="Y4621" i="59"/>
  <c r="M4625" i="59"/>
  <c r="Q4625" i="59"/>
  <c r="U4625" i="59"/>
  <c r="Y4625" i="59"/>
  <c r="M4629" i="59"/>
  <c r="Q4629" i="59"/>
  <c r="U4629" i="59"/>
  <c r="Y4629" i="59"/>
  <c r="M4633" i="59"/>
  <c r="Q4633" i="59"/>
  <c r="U4633" i="59"/>
  <c r="Y4633" i="59"/>
  <c r="M4637" i="59"/>
  <c r="Q4637" i="59"/>
  <c r="U4637" i="59"/>
  <c r="Y4637" i="59"/>
  <c r="M4641" i="59"/>
  <c r="Q4641" i="59"/>
  <c r="U4641" i="59"/>
  <c r="Y4641" i="59"/>
  <c r="M4645" i="59"/>
  <c r="Q4645" i="59"/>
  <c r="U4645" i="59"/>
  <c r="Y4645" i="59"/>
  <c r="M4649" i="59"/>
  <c r="Q4649" i="59"/>
  <c r="U4649" i="59"/>
  <c r="Y4649" i="59"/>
  <c r="M4653" i="59"/>
  <c r="Q4653" i="59"/>
  <c r="U4653" i="59"/>
  <c r="Y4653" i="59"/>
  <c r="M4657" i="59"/>
  <c r="Q4657" i="59"/>
  <c r="U4657" i="59"/>
  <c r="Y4657" i="59"/>
  <c r="M4661" i="59"/>
  <c r="Q4661" i="59"/>
  <c r="U4661" i="59"/>
  <c r="Y4661" i="59"/>
  <c r="M4665" i="59"/>
  <c r="Q4665" i="59"/>
  <c r="U4665" i="59"/>
  <c r="Y4665" i="59"/>
  <c r="M4669" i="59"/>
  <c r="Q4669" i="59"/>
  <c r="U4669" i="59"/>
  <c r="Y4669" i="59"/>
  <c r="M4673" i="59"/>
  <c r="Q4673" i="59"/>
  <c r="U4673" i="59"/>
  <c r="Y4673" i="59"/>
  <c r="M4677" i="59"/>
  <c r="Q4677" i="59"/>
  <c r="U4677" i="59"/>
  <c r="Y4677" i="59"/>
  <c r="M4681" i="59"/>
  <c r="Q4681" i="59"/>
  <c r="U4681" i="59"/>
  <c r="Y4681" i="59"/>
  <c r="M4685" i="59"/>
  <c r="Q4685" i="59"/>
  <c r="U4685" i="59"/>
  <c r="Y4685" i="59"/>
  <c r="M4689" i="59"/>
  <c r="Q4689" i="59"/>
  <c r="U4689" i="59"/>
  <c r="Y4689" i="59"/>
  <c r="L4690" i="59"/>
  <c r="P4690" i="59"/>
  <c r="T4690" i="59"/>
  <c r="X4690" i="59"/>
  <c r="M4693" i="59"/>
  <c r="Q4693" i="59"/>
  <c r="U4693" i="59"/>
  <c r="Y4693" i="59"/>
  <c r="L4694" i="59"/>
  <c r="P4694" i="59"/>
  <c r="T4694" i="59"/>
  <c r="X4694" i="59"/>
  <c r="M4697" i="59"/>
  <c r="Q4697" i="59"/>
  <c r="U4697" i="59"/>
  <c r="Y4697" i="59"/>
  <c r="L4698" i="59"/>
  <c r="P4698" i="59"/>
  <c r="T4698" i="59"/>
  <c r="X4698" i="59"/>
  <c r="M4701" i="59"/>
  <c r="Q4701" i="59"/>
  <c r="U4701" i="59"/>
  <c r="Y4701" i="59"/>
  <c r="L4702" i="59"/>
  <c r="P4702" i="59"/>
  <c r="T4702" i="59"/>
  <c r="X4702" i="59"/>
  <c r="V4703" i="59"/>
  <c r="R4703" i="59"/>
  <c r="N4703" i="59"/>
  <c r="F4703" i="59" s="1"/>
  <c r="L4703" i="59"/>
  <c r="Q4703" i="59"/>
  <c r="W4703" i="59"/>
  <c r="X4705" i="59"/>
  <c r="T4705" i="59"/>
  <c r="P4705" i="59"/>
  <c r="L4705" i="59"/>
  <c r="Q4705" i="59"/>
  <c r="V4705" i="59"/>
  <c r="W4706" i="59"/>
  <c r="S4706" i="59"/>
  <c r="O4706" i="59"/>
  <c r="C4706" i="59"/>
  <c r="L4706" i="59"/>
  <c r="Q4706" i="59"/>
  <c r="V4706" i="59"/>
  <c r="V4707" i="59"/>
  <c r="R4707" i="59"/>
  <c r="N4707" i="59"/>
  <c r="L4707" i="59"/>
  <c r="Q4707" i="59"/>
  <c r="W4707" i="59"/>
  <c r="X4709" i="59"/>
  <c r="T4709" i="59"/>
  <c r="P4709" i="59"/>
  <c r="L4709" i="59"/>
  <c r="Q4709" i="59"/>
  <c r="V4709" i="59"/>
  <c r="W4710" i="59"/>
  <c r="S4710" i="59"/>
  <c r="O4710" i="59"/>
  <c r="C4710" i="59"/>
  <c r="L4710" i="59"/>
  <c r="Q4710" i="59"/>
  <c r="V4710" i="59"/>
  <c r="V4711" i="59"/>
  <c r="R4711" i="59"/>
  <c r="N4711" i="59"/>
  <c r="L4711" i="59"/>
  <c r="Q4711" i="59"/>
  <c r="W4711" i="59"/>
  <c r="X4713" i="59"/>
  <c r="T4713" i="59"/>
  <c r="P4713" i="59"/>
  <c r="L4713" i="59"/>
  <c r="Q4713" i="59"/>
  <c r="V4713" i="59"/>
  <c r="W4714" i="59"/>
  <c r="S4714" i="59"/>
  <c r="O4714" i="59"/>
  <c r="C4714" i="59"/>
  <c r="L4714" i="59"/>
  <c r="Q4714" i="59"/>
  <c r="V4714" i="59"/>
  <c r="V4715" i="59"/>
  <c r="R4715" i="59"/>
  <c r="N4715" i="59"/>
  <c r="L4715" i="59"/>
  <c r="Q4715" i="59"/>
  <c r="W4715" i="59"/>
  <c r="X4717" i="59"/>
  <c r="T4717" i="59"/>
  <c r="P4717" i="59"/>
  <c r="L4717" i="59"/>
  <c r="Q4717" i="59"/>
  <c r="V4717" i="59"/>
  <c r="W4718" i="59"/>
  <c r="S4718" i="59"/>
  <c r="O4718" i="59"/>
  <c r="C4718" i="59"/>
  <c r="L4718" i="59"/>
  <c r="Q4718" i="59"/>
  <c r="V4718" i="59"/>
  <c r="V4719" i="59"/>
  <c r="R4719" i="59"/>
  <c r="N4719" i="59"/>
  <c r="L4719" i="59"/>
  <c r="Q4719" i="59"/>
  <c r="W4719" i="59"/>
  <c r="X4721" i="59"/>
  <c r="T4721" i="59"/>
  <c r="P4721" i="59"/>
  <c r="L4721" i="59"/>
  <c r="Q4721" i="59"/>
  <c r="V4721" i="59"/>
  <c r="W4722" i="59"/>
  <c r="S4722" i="59"/>
  <c r="O4722" i="59"/>
  <c r="C4722" i="59"/>
  <c r="L4722" i="59"/>
  <c r="Q4722" i="59"/>
  <c r="V4722" i="59"/>
  <c r="V4723" i="59"/>
  <c r="R4723" i="59"/>
  <c r="N4723" i="59"/>
  <c r="L4723" i="59"/>
  <c r="Q4723" i="59"/>
  <c r="W4723" i="59"/>
  <c r="M4727" i="59"/>
  <c r="U4727" i="59"/>
  <c r="M4731" i="59"/>
  <c r="U4731" i="59"/>
  <c r="M4735" i="59"/>
  <c r="U4735" i="59"/>
  <c r="M4739" i="59"/>
  <c r="U4739" i="59"/>
  <c r="M4743" i="59"/>
  <c r="U4743" i="59"/>
  <c r="M4747" i="59"/>
  <c r="U4747" i="59"/>
  <c r="X4787" i="59"/>
  <c r="T4787" i="59"/>
  <c r="P4787" i="59"/>
  <c r="L4787" i="59"/>
  <c r="V4787" i="59"/>
  <c r="R4787" i="59"/>
  <c r="N4787" i="59"/>
  <c r="Q4787" i="59"/>
  <c r="Y4787" i="59"/>
  <c r="X4791" i="59"/>
  <c r="T4791" i="59"/>
  <c r="P4791" i="59"/>
  <c r="L4791" i="59"/>
  <c r="V4791" i="59"/>
  <c r="R4791" i="59"/>
  <c r="N4791" i="59"/>
  <c r="Q4791" i="59"/>
  <c r="Y4791" i="59"/>
  <c r="X4795" i="59"/>
  <c r="T4795" i="59"/>
  <c r="P4795" i="59"/>
  <c r="L4795" i="59"/>
  <c r="W4795" i="59"/>
  <c r="S4795" i="59"/>
  <c r="O4795" i="59"/>
  <c r="C4795" i="59"/>
  <c r="V4795" i="59"/>
  <c r="R4795" i="59"/>
  <c r="N4795" i="59"/>
  <c r="Q4795" i="59"/>
  <c r="X4799" i="59"/>
  <c r="T4799" i="59"/>
  <c r="P4799" i="59"/>
  <c r="L4799" i="59"/>
  <c r="W4799" i="59"/>
  <c r="S4799" i="59"/>
  <c r="O4799" i="59"/>
  <c r="C4799" i="59"/>
  <c r="V4799" i="59"/>
  <c r="R4799" i="59"/>
  <c r="N4799" i="59"/>
  <c r="Q4799" i="59"/>
  <c r="X4803" i="59"/>
  <c r="T4803" i="59"/>
  <c r="P4803" i="59"/>
  <c r="L4803" i="59"/>
  <c r="W4803" i="59"/>
  <c r="S4803" i="59"/>
  <c r="O4803" i="59"/>
  <c r="C4803" i="59"/>
  <c r="V4803" i="59"/>
  <c r="R4803" i="59"/>
  <c r="N4803" i="59"/>
  <c r="Q4803" i="59"/>
  <c r="X4807" i="59"/>
  <c r="T4807" i="59"/>
  <c r="P4807" i="59"/>
  <c r="L4807" i="59"/>
  <c r="W4807" i="59"/>
  <c r="S4807" i="59"/>
  <c r="O4807" i="59"/>
  <c r="C4807" i="59"/>
  <c r="V4807" i="59"/>
  <c r="R4807" i="59"/>
  <c r="N4807" i="59"/>
  <c r="Q4807" i="59"/>
  <c r="M4759" i="59"/>
  <c r="Q4759" i="59"/>
  <c r="U4759" i="59"/>
  <c r="Y4759" i="59"/>
  <c r="M4763" i="59"/>
  <c r="Q4763" i="59"/>
  <c r="U4763" i="59"/>
  <c r="Y4763" i="59"/>
  <c r="M4767" i="59"/>
  <c r="Q4767" i="59"/>
  <c r="U4767" i="59"/>
  <c r="Y4767" i="59"/>
  <c r="M4771" i="59"/>
  <c r="Q4771" i="59"/>
  <c r="U4771" i="59"/>
  <c r="Y4771" i="59"/>
  <c r="M4775" i="59"/>
  <c r="Q4775" i="59"/>
  <c r="U4775" i="59"/>
  <c r="Y4775" i="59"/>
  <c r="X4779" i="59"/>
  <c r="T4779" i="59"/>
  <c r="P4779" i="59"/>
  <c r="L4779" i="59"/>
  <c r="Q4779" i="59"/>
  <c r="V4779" i="59"/>
  <c r="W4780" i="59"/>
  <c r="S4780" i="59"/>
  <c r="O4780" i="59"/>
  <c r="C4780" i="59"/>
  <c r="L4780" i="59"/>
  <c r="Q4780" i="59"/>
  <c r="V4780" i="59"/>
  <c r="V4781" i="59"/>
  <c r="R4781" i="59"/>
  <c r="N4781" i="59"/>
  <c r="L4781" i="59"/>
  <c r="Q4781" i="59"/>
  <c r="W4781" i="59"/>
  <c r="X4783" i="59"/>
  <c r="T4783" i="59"/>
  <c r="P4783" i="59"/>
  <c r="L4783" i="59"/>
  <c r="Q4783" i="59"/>
  <c r="V4783" i="59"/>
  <c r="W4784" i="59"/>
  <c r="S4784" i="59"/>
  <c r="O4784" i="59"/>
  <c r="C4784" i="59"/>
  <c r="Y4784" i="59"/>
  <c r="U4784" i="59"/>
  <c r="Q4784" i="59"/>
  <c r="M4784" i="59"/>
  <c r="L4784" i="59"/>
  <c r="T4784" i="59"/>
  <c r="C4787" i="59"/>
  <c r="S4787" i="59"/>
  <c r="C4791" i="59"/>
  <c r="S4791" i="59"/>
  <c r="U4795" i="59"/>
  <c r="U4799" i="59"/>
  <c r="U4803" i="59"/>
  <c r="U4807" i="59"/>
  <c r="M4704" i="59"/>
  <c r="Q4704" i="59"/>
  <c r="U4704" i="59"/>
  <c r="Y4704" i="59"/>
  <c r="M4708" i="59"/>
  <c r="Q4708" i="59"/>
  <c r="U4708" i="59"/>
  <c r="Y4708" i="59"/>
  <c r="M4712" i="59"/>
  <c r="Q4712" i="59"/>
  <c r="U4712" i="59"/>
  <c r="Y4712" i="59"/>
  <c r="M4716" i="59"/>
  <c r="Q4716" i="59"/>
  <c r="U4716" i="59"/>
  <c r="Y4716" i="59"/>
  <c r="M4720" i="59"/>
  <c r="Q4720" i="59"/>
  <c r="U4720" i="59"/>
  <c r="K4720" i="59" s="1"/>
  <c r="Y4720" i="59"/>
  <c r="M4724" i="59"/>
  <c r="Q4724" i="59"/>
  <c r="U4724" i="59"/>
  <c r="Y4724" i="59"/>
  <c r="L4725" i="59"/>
  <c r="P4725" i="59"/>
  <c r="T4725" i="59"/>
  <c r="X4725" i="59"/>
  <c r="M4728" i="59"/>
  <c r="Q4728" i="59"/>
  <c r="U4728" i="59"/>
  <c r="Y4728" i="59"/>
  <c r="L4729" i="59"/>
  <c r="P4729" i="59"/>
  <c r="T4729" i="59"/>
  <c r="X4729" i="59"/>
  <c r="M4732" i="59"/>
  <c r="Q4732" i="59"/>
  <c r="U4732" i="59"/>
  <c r="Y4732" i="59"/>
  <c r="L4733" i="59"/>
  <c r="P4733" i="59"/>
  <c r="T4733" i="59"/>
  <c r="X4733" i="59"/>
  <c r="M4736" i="59"/>
  <c r="Q4736" i="59"/>
  <c r="U4736" i="59"/>
  <c r="Y4736" i="59"/>
  <c r="L4737" i="59"/>
  <c r="P4737" i="59"/>
  <c r="T4737" i="59"/>
  <c r="X4737" i="59"/>
  <c r="M4740" i="59"/>
  <c r="Q4740" i="59"/>
  <c r="U4740" i="59"/>
  <c r="Y4740" i="59"/>
  <c r="L4741" i="59"/>
  <c r="P4741" i="59"/>
  <c r="T4741" i="59"/>
  <c r="X4741" i="59"/>
  <c r="M4744" i="59"/>
  <c r="Q4744" i="59"/>
  <c r="U4744" i="59"/>
  <c r="Y4744" i="59"/>
  <c r="L4745" i="59"/>
  <c r="P4745" i="59"/>
  <c r="T4745" i="59"/>
  <c r="X4745" i="59"/>
  <c r="M4748" i="59"/>
  <c r="Q4748" i="59"/>
  <c r="U4748" i="59"/>
  <c r="Y4748" i="59"/>
  <c r="L4749" i="59"/>
  <c r="P4749" i="59"/>
  <c r="T4749" i="59"/>
  <c r="X4749" i="59"/>
  <c r="M4752" i="59"/>
  <c r="Q4752" i="59"/>
  <c r="U4752" i="59"/>
  <c r="Y4752" i="59"/>
  <c r="L4753" i="59"/>
  <c r="P4753" i="59"/>
  <c r="T4753" i="59"/>
  <c r="X4753" i="59"/>
  <c r="M4756" i="59"/>
  <c r="Q4756" i="59"/>
  <c r="U4756" i="59"/>
  <c r="Y4756" i="59"/>
  <c r="L4757" i="59"/>
  <c r="P4757" i="59"/>
  <c r="T4757" i="59"/>
  <c r="X4757" i="59"/>
  <c r="N4759" i="59"/>
  <c r="R4759" i="59"/>
  <c r="V4759" i="59"/>
  <c r="M4760" i="59"/>
  <c r="Q4760" i="59"/>
  <c r="U4760" i="59"/>
  <c r="Y4760" i="59"/>
  <c r="L4761" i="59"/>
  <c r="P4761" i="59"/>
  <c r="T4761" i="59"/>
  <c r="X4761" i="59"/>
  <c r="N4763" i="59"/>
  <c r="R4763" i="59"/>
  <c r="V4763" i="59"/>
  <c r="M4764" i="59"/>
  <c r="Q4764" i="59"/>
  <c r="U4764" i="59"/>
  <c r="Y4764" i="59"/>
  <c r="L4765" i="59"/>
  <c r="P4765" i="59"/>
  <c r="T4765" i="59"/>
  <c r="X4765" i="59"/>
  <c r="N4767" i="59"/>
  <c r="R4767" i="59"/>
  <c r="V4767" i="59"/>
  <c r="M4768" i="59"/>
  <c r="Q4768" i="59"/>
  <c r="U4768" i="59"/>
  <c r="Y4768" i="59"/>
  <c r="L4769" i="59"/>
  <c r="P4769" i="59"/>
  <c r="T4769" i="59"/>
  <c r="X4769" i="59"/>
  <c r="N4771" i="59"/>
  <c r="R4771" i="59"/>
  <c r="V4771" i="59"/>
  <c r="M4772" i="59"/>
  <c r="Q4772" i="59"/>
  <c r="U4772" i="59"/>
  <c r="Y4772" i="59"/>
  <c r="L4773" i="59"/>
  <c r="P4773" i="59"/>
  <c r="T4773" i="59"/>
  <c r="X4773" i="59"/>
  <c r="N4775" i="59"/>
  <c r="R4775" i="59"/>
  <c r="V4775" i="59"/>
  <c r="M4776" i="59"/>
  <c r="Q4776" i="59"/>
  <c r="U4776" i="59"/>
  <c r="Y4776" i="59"/>
  <c r="L4777" i="59"/>
  <c r="P4777" i="59"/>
  <c r="T4777" i="59"/>
  <c r="X4777" i="59"/>
  <c r="M4779" i="59"/>
  <c r="R4779" i="59"/>
  <c r="W4779" i="59"/>
  <c r="M4780" i="59"/>
  <c r="R4780" i="59"/>
  <c r="X4780" i="59"/>
  <c r="C4781" i="59"/>
  <c r="M4781" i="59"/>
  <c r="S4781" i="59"/>
  <c r="X4781" i="59"/>
  <c r="M4783" i="59"/>
  <c r="R4783" i="59"/>
  <c r="W4783" i="59"/>
  <c r="N4784" i="59"/>
  <c r="V4784" i="59"/>
  <c r="V4785" i="59"/>
  <c r="R4785" i="59"/>
  <c r="F4785" i="59" s="1"/>
  <c r="N4785" i="59"/>
  <c r="X4785" i="59"/>
  <c r="T4785" i="59"/>
  <c r="P4785" i="59"/>
  <c r="L4785" i="59"/>
  <c r="Q4785" i="59"/>
  <c r="Y4785" i="59"/>
  <c r="M4787" i="59"/>
  <c r="U4787" i="59"/>
  <c r="V4789" i="59"/>
  <c r="R4789" i="59"/>
  <c r="F4789" i="59" s="1"/>
  <c r="N4789" i="59"/>
  <c r="X4789" i="59"/>
  <c r="T4789" i="59"/>
  <c r="P4789" i="59"/>
  <c r="L4789" i="59"/>
  <c r="Q4789" i="59"/>
  <c r="Y4789" i="59"/>
  <c r="M4791" i="59"/>
  <c r="U4791" i="59"/>
  <c r="V4793" i="59"/>
  <c r="R4793" i="59"/>
  <c r="F4793" i="59" s="1"/>
  <c r="N4793" i="59"/>
  <c r="X4793" i="59"/>
  <c r="T4793" i="59"/>
  <c r="P4793" i="59"/>
  <c r="L4793" i="59"/>
  <c r="Q4793" i="59"/>
  <c r="Y4793" i="59"/>
  <c r="Y4795" i="59"/>
  <c r="Y4799" i="59"/>
  <c r="Y4803" i="59"/>
  <c r="Y4807" i="59"/>
  <c r="M4725" i="59"/>
  <c r="Q4725" i="59"/>
  <c r="U4725" i="59"/>
  <c r="Y4725" i="59"/>
  <c r="M4729" i="59"/>
  <c r="Q4729" i="59"/>
  <c r="U4729" i="59"/>
  <c r="Y4729" i="59"/>
  <c r="M4733" i="59"/>
  <c r="Q4733" i="59"/>
  <c r="U4733" i="59"/>
  <c r="Y4733" i="59"/>
  <c r="M4737" i="59"/>
  <c r="Q4737" i="59"/>
  <c r="U4737" i="59"/>
  <c r="Y4737" i="59"/>
  <c r="M4741" i="59"/>
  <c r="Q4741" i="59"/>
  <c r="U4741" i="59"/>
  <c r="Y4741" i="59"/>
  <c r="M4745" i="59"/>
  <c r="Q4745" i="59"/>
  <c r="U4745" i="59"/>
  <c r="Y4745" i="59"/>
  <c r="M4749" i="59"/>
  <c r="Q4749" i="59"/>
  <c r="U4749" i="59"/>
  <c r="Y4749" i="59"/>
  <c r="M4753" i="59"/>
  <c r="Q4753" i="59"/>
  <c r="U4753" i="59"/>
  <c r="Y4753" i="59"/>
  <c r="M4757" i="59"/>
  <c r="Q4757" i="59"/>
  <c r="U4757" i="59"/>
  <c r="Y4757" i="59"/>
  <c r="C4759" i="59"/>
  <c r="O4759" i="59"/>
  <c r="S4759" i="59"/>
  <c r="W4759" i="59"/>
  <c r="M4761" i="59"/>
  <c r="Q4761" i="59"/>
  <c r="U4761" i="59"/>
  <c r="Y4761" i="59"/>
  <c r="C4763" i="59"/>
  <c r="O4763" i="59"/>
  <c r="S4763" i="59"/>
  <c r="W4763" i="59"/>
  <c r="M4765" i="59"/>
  <c r="Q4765" i="59"/>
  <c r="U4765" i="59"/>
  <c r="Y4765" i="59"/>
  <c r="C4767" i="59"/>
  <c r="O4767" i="59"/>
  <c r="S4767" i="59"/>
  <c r="W4767" i="59"/>
  <c r="M4769" i="59"/>
  <c r="Q4769" i="59"/>
  <c r="U4769" i="59"/>
  <c r="Y4769" i="59"/>
  <c r="C4771" i="59"/>
  <c r="O4771" i="59"/>
  <c r="S4771" i="59"/>
  <c r="W4771" i="59"/>
  <c r="M4773" i="59"/>
  <c r="Q4773" i="59"/>
  <c r="U4773" i="59"/>
  <c r="Y4773" i="59"/>
  <c r="C4775" i="59"/>
  <c r="O4775" i="59"/>
  <c r="S4775" i="59"/>
  <c r="W4775" i="59"/>
  <c r="M4777" i="59"/>
  <c r="Q4777" i="59"/>
  <c r="U4777" i="59"/>
  <c r="Y4777" i="59"/>
  <c r="C4779" i="59"/>
  <c r="N4779" i="59"/>
  <c r="S4779" i="59"/>
  <c r="Y4779" i="59"/>
  <c r="N4780" i="59"/>
  <c r="T4780" i="59"/>
  <c r="Y4780" i="59"/>
  <c r="O4781" i="59"/>
  <c r="T4781" i="59"/>
  <c r="Y4781" i="59"/>
  <c r="C4783" i="59"/>
  <c r="N4783" i="59"/>
  <c r="S4783" i="59"/>
  <c r="Y4783" i="59"/>
  <c r="P4784" i="59"/>
  <c r="X4784" i="59"/>
  <c r="O4787" i="59"/>
  <c r="W4787" i="59"/>
  <c r="O4791" i="59"/>
  <c r="W4791" i="59"/>
  <c r="M4795" i="59"/>
  <c r="M4799" i="59"/>
  <c r="M4803" i="59"/>
  <c r="M4807" i="59"/>
  <c r="M4811" i="59"/>
  <c r="Q4811" i="59"/>
  <c r="U4811" i="59"/>
  <c r="Y4811" i="59"/>
  <c r="M4815" i="59"/>
  <c r="Q4815" i="59"/>
  <c r="U4815" i="59"/>
  <c r="Y4815" i="59"/>
  <c r="M4819" i="59"/>
  <c r="Q4819" i="59"/>
  <c r="U4819" i="59"/>
  <c r="Y4819" i="59"/>
  <c r="M4823" i="59"/>
  <c r="Q4823" i="59"/>
  <c r="U4823" i="59"/>
  <c r="Y4823" i="59"/>
  <c r="M4827" i="59"/>
  <c r="Q4827" i="59"/>
  <c r="U4827" i="59"/>
  <c r="Y4827" i="59"/>
  <c r="M4831" i="59"/>
  <c r="Q4831" i="59"/>
  <c r="U4831" i="59"/>
  <c r="Y4831" i="59"/>
  <c r="M4788" i="59"/>
  <c r="Q4788" i="59"/>
  <c r="U4788" i="59"/>
  <c r="Y4788" i="59"/>
  <c r="M4792" i="59"/>
  <c r="Q4792" i="59"/>
  <c r="U4792" i="59"/>
  <c r="Y4792" i="59"/>
  <c r="M4796" i="59"/>
  <c r="Q4796" i="59"/>
  <c r="U4796" i="59"/>
  <c r="Y4796" i="59"/>
  <c r="L4797" i="59"/>
  <c r="P4797" i="59"/>
  <c r="T4797" i="59"/>
  <c r="X4797" i="59"/>
  <c r="M4800" i="59"/>
  <c r="Q4800" i="59"/>
  <c r="U4800" i="59"/>
  <c r="Y4800" i="59"/>
  <c r="L4801" i="59"/>
  <c r="P4801" i="59"/>
  <c r="T4801" i="59"/>
  <c r="X4801" i="59"/>
  <c r="M4804" i="59"/>
  <c r="Q4804" i="59"/>
  <c r="U4804" i="59"/>
  <c r="Y4804" i="59"/>
  <c r="L4805" i="59"/>
  <c r="P4805" i="59"/>
  <c r="T4805" i="59"/>
  <c r="X4805" i="59"/>
  <c r="M4808" i="59"/>
  <c r="Q4808" i="59"/>
  <c r="U4808" i="59"/>
  <c r="Y4808" i="59"/>
  <c r="L4809" i="59"/>
  <c r="P4809" i="59"/>
  <c r="T4809" i="59"/>
  <c r="X4809" i="59"/>
  <c r="N4811" i="59"/>
  <c r="R4811" i="59"/>
  <c r="V4811" i="59"/>
  <c r="M4812" i="59"/>
  <c r="Q4812" i="59"/>
  <c r="U4812" i="59"/>
  <c r="Y4812" i="59"/>
  <c r="L4813" i="59"/>
  <c r="P4813" i="59"/>
  <c r="T4813" i="59"/>
  <c r="X4813" i="59"/>
  <c r="N4815" i="59"/>
  <c r="R4815" i="59"/>
  <c r="V4815" i="59"/>
  <c r="M4816" i="59"/>
  <c r="Q4816" i="59"/>
  <c r="U4816" i="59"/>
  <c r="Y4816" i="59"/>
  <c r="L4817" i="59"/>
  <c r="P4817" i="59"/>
  <c r="T4817" i="59"/>
  <c r="X4817" i="59"/>
  <c r="N4819" i="59"/>
  <c r="R4819" i="59"/>
  <c r="V4819" i="59"/>
  <c r="M4820" i="59"/>
  <c r="Q4820" i="59"/>
  <c r="U4820" i="59"/>
  <c r="Y4820" i="59"/>
  <c r="L4821" i="59"/>
  <c r="P4821" i="59"/>
  <c r="T4821" i="59"/>
  <c r="X4821" i="59"/>
  <c r="N4823" i="59"/>
  <c r="R4823" i="59"/>
  <c r="V4823" i="59"/>
  <c r="M4824" i="59"/>
  <c r="Q4824" i="59"/>
  <c r="U4824" i="59"/>
  <c r="Y4824" i="59"/>
  <c r="L4825" i="59"/>
  <c r="P4825" i="59"/>
  <c r="T4825" i="59"/>
  <c r="X4825" i="59"/>
  <c r="N4827" i="59"/>
  <c r="R4827" i="59"/>
  <c r="V4827" i="59"/>
  <c r="M4828" i="59"/>
  <c r="Q4828" i="59"/>
  <c r="U4828" i="59"/>
  <c r="Y4828" i="59"/>
  <c r="L4829" i="59"/>
  <c r="P4829" i="59"/>
  <c r="T4829" i="59"/>
  <c r="X4829" i="59"/>
  <c r="N4831" i="59"/>
  <c r="R4831" i="59"/>
  <c r="V4831" i="59"/>
  <c r="M4832" i="59"/>
  <c r="Q4832" i="59"/>
  <c r="U4832" i="59"/>
  <c r="Y4832" i="59"/>
  <c r="O4834" i="59"/>
  <c r="U4834" i="59"/>
  <c r="P4835" i="59"/>
  <c r="U4835" i="59"/>
  <c r="P4836" i="59"/>
  <c r="U4836" i="59"/>
  <c r="V4838" i="59"/>
  <c r="R4838" i="59"/>
  <c r="N4838" i="59"/>
  <c r="X4838" i="59"/>
  <c r="T4838" i="59"/>
  <c r="P4838" i="59"/>
  <c r="L4838" i="59"/>
  <c r="Q4838" i="59"/>
  <c r="Y4838" i="59"/>
  <c r="V4842" i="59"/>
  <c r="R4842" i="59"/>
  <c r="N4842" i="59"/>
  <c r="X4842" i="59"/>
  <c r="T4842" i="59"/>
  <c r="P4842" i="59"/>
  <c r="L4842" i="59"/>
  <c r="Q4842" i="59"/>
  <c r="Y4842" i="59"/>
  <c r="M4797" i="59"/>
  <c r="Q4797" i="59"/>
  <c r="U4797" i="59"/>
  <c r="Y4797" i="59"/>
  <c r="M4801" i="59"/>
  <c r="Q4801" i="59"/>
  <c r="U4801" i="59"/>
  <c r="Y4801" i="59"/>
  <c r="M4805" i="59"/>
  <c r="Q4805" i="59"/>
  <c r="U4805" i="59"/>
  <c r="Y4805" i="59"/>
  <c r="M4809" i="59"/>
  <c r="Q4809" i="59"/>
  <c r="U4809" i="59"/>
  <c r="Y4809" i="59"/>
  <c r="C4811" i="59"/>
  <c r="O4811" i="59"/>
  <c r="S4811" i="59"/>
  <c r="W4811" i="59"/>
  <c r="M4813" i="59"/>
  <c r="Q4813" i="59"/>
  <c r="U4813" i="59"/>
  <c r="Y4813" i="59"/>
  <c r="C4815" i="59"/>
  <c r="O4815" i="59"/>
  <c r="S4815" i="59"/>
  <c r="W4815" i="59"/>
  <c r="M4817" i="59"/>
  <c r="Q4817" i="59"/>
  <c r="U4817" i="59"/>
  <c r="Y4817" i="59"/>
  <c r="C4819" i="59"/>
  <c r="O4819" i="59"/>
  <c r="S4819" i="59"/>
  <c r="W4819" i="59"/>
  <c r="M4821" i="59"/>
  <c r="Q4821" i="59"/>
  <c r="U4821" i="59"/>
  <c r="Y4821" i="59"/>
  <c r="C4823" i="59"/>
  <c r="O4823" i="59"/>
  <c r="S4823" i="59"/>
  <c r="W4823" i="59"/>
  <c r="M4825" i="59"/>
  <c r="Q4825" i="59"/>
  <c r="U4825" i="59"/>
  <c r="Y4825" i="59"/>
  <c r="C4827" i="59"/>
  <c r="O4827" i="59"/>
  <c r="S4827" i="59"/>
  <c r="W4827" i="59"/>
  <c r="M4829" i="59"/>
  <c r="Q4829" i="59"/>
  <c r="U4829" i="59"/>
  <c r="Y4829" i="59"/>
  <c r="C4831" i="59"/>
  <c r="O4831" i="59"/>
  <c r="S4831" i="59"/>
  <c r="W4831" i="59"/>
  <c r="X4834" i="59"/>
  <c r="T4834" i="59"/>
  <c r="P4834" i="59"/>
  <c r="L4834" i="59"/>
  <c r="Q4834" i="59"/>
  <c r="V4834" i="59"/>
  <c r="W4835" i="59"/>
  <c r="S4835" i="59"/>
  <c r="O4835" i="59"/>
  <c r="C4835" i="59"/>
  <c r="L4835" i="59"/>
  <c r="Q4835" i="59"/>
  <c r="V4835" i="59"/>
  <c r="V4836" i="59"/>
  <c r="R4836" i="59"/>
  <c r="N4836" i="59"/>
  <c r="L4836" i="59"/>
  <c r="Q4836" i="59"/>
  <c r="W4836" i="59"/>
  <c r="S4842" i="59"/>
  <c r="M4778" i="59"/>
  <c r="Q4778" i="59"/>
  <c r="U4778" i="59"/>
  <c r="Y4778" i="59"/>
  <c r="M4782" i="59"/>
  <c r="Q4782" i="59"/>
  <c r="U4782" i="59"/>
  <c r="Y4782" i="59"/>
  <c r="M4786" i="59"/>
  <c r="Q4786" i="59"/>
  <c r="U4786" i="59"/>
  <c r="Y4786" i="59"/>
  <c r="C4788" i="59"/>
  <c r="O4788" i="59"/>
  <c r="S4788" i="59"/>
  <c r="W4788" i="59"/>
  <c r="M4790" i="59"/>
  <c r="Q4790" i="59"/>
  <c r="U4790" i="59"/>
  <c r="Y4790" i="59"/>
  <c r="C4792" i="59"/>
  <c r="O4792" i="59"/>
  <c r="S4792" i="59"/>
  <c r="W4792" i="59"/>
  <c r="M4794" i="59"/>
  <c r="Q4794" i="59"/>
  <c r="U4794" i="59"/>
  <c r="Y4794" i="59"/>
  <c r="C4796" i="59"/>
  <c r="O4796" i="59"/>
  <c r="S4796" i="59"/>
  <c r="W4796" i="59"/>
  <c r="N4797" i="59"/>
  <c r="R4797" i="59"/>
  <c r="V4797" i="59"/>
  <c r="M4798" i="59"/>
  <c r="Q4798" i="59"/>
  <c r="U4798" i="59"/>
  <c r="Y4798" i="59"/>
  <c r="C4800" i="59"/>
  <c r="O4800" i="59"/>
  <c r="S4800" i="59"/>
  <c r="W4800" i="59"/>
  <c r="N4801" i="59"/>
  <c r="R4801" i="59"/>
  <c r="V4801" i="59"/>
  <c r="M4802" i="59"/>
  <c r="Q4802" i="59"/>
  <c r="U4802" i="59"/>
  <c r="Y4802" i="59"/>
  <c r="C4804" i="59"/>
  <c r="O4804" i="59"/>
  <c r="S4804" i="59"/>
  <c r="W4804" i="59"/>
  <c r="N4805" i="59"/>
  <c r="R4805" i="59"/>
  <c r="V4805" i="59"/>
  <c r="M4806" i="59"/>
  <c r="Q4806" i="59"/>
  <c r="U4806" i="59"/>
  <c r="Y4806" i="59"/>
  <c r="C4808" i="59"/>
  <c r="O4808" i="59"/>
  <c r="S4808" i="59"/>
  <c r="W4808" i="59"/>
  <c r="N4809" i="59"/>
  <c r="R4809" i="59"/>
  <c r="V4809" i="59"/>
  <c r="M4810" i="59"/>
  <c r="Q4810" i="59"/>
  <c r="U4810" i="59"/>
  <c r="Y4810" i="59"/>
  <c r="L4811" i="59"/>
  <c r="P4811" i="59"/>
  <c r="T4811" i="59"/>
  <c r="X4811" i="59"/>
  <c r="C4812" i="59"/>
  <c r="O4812" i="59"/>
  <c r="S4812" i="59"/>
  <c r="W4812" i="59"/>
  <c r="N4813" i="59"/>
  <c r="R4813" i="59"/>
  <c r="V4813" i="59"/>
  <c r="M4814" i="59"/>
  <c r="Q4814" i="59"/>
  <c r="U4814" i="59"/>
  <c r="Y4814" i="59"/>
  <c r="L4815" i="59"/>
  <c r="P4815" i="59"/>
  <c r="T4815" i="59"/>
  <c r="X4815" i="59"/>
  <c r="C4816" i="59"/>
  <c r="O4816" i="59"/>
  <c r="S4816" i="59"/>
  <c r="W4816" i="59"/>
  <c r="N4817" i="59"/>
  <c r="R4817" i="59"/>
  <c r="V4817" i="59"/>
  <c r="M4818" i="59"/>
  <c r="Q4818" i="59"/>
  <c r="U4818" i="59"/>
  <c r="Y4818" i="59"/>
  <c r="L4819" i="59"/>
  <c r="P4819" i="59"/>
  <c r="T4819" i="59"/>
  <c r="X4819" i="59"/>
  <c r="C4820" i="59"/>
  <c r="O4820" i="59"/>
  <c r="S4820" i="59"/>
  <c r="W4820" i="59"/>
  <c r="N4821" i="59"/>
  <c r="R4821" i="59"/>
  <c r="V4821" i="59"/>
  <c r="M4822" i="59"/>
  <c r="Q4822" i="59"/>
  <c r="U4822" i="59"/>
  <c r="Y4822" i="59"/>
  <c r="L4823" i="59"/>
  <c r="P4823" i="59"/>
  <c r="T4823" i="59"/>
  <c r="X4823" i="59"/>
  <c r="C4824" i="59"/>
  <c r="O4824" i="59"/>
  <c r="S4824" i="59"/>
  <c r="W4824" i="59"/>
  <c r="N4825" i="59"/>
  <c r="R4825" i="59"/>
  <c r="V4825" i="59"/>
  <c r="M4826" i="59"/>
  <c r="Q4826" i="59"/>
  <c r="U4826" i="59"/>
  <c r="Y4826" i="59"/>
  <c r="L4827" i="59"/>
  <c r="P4827" i="59"/>
  <c r="T4827" i="59"/>
  <c r="X4827" i="59"/>
  <c r="C4828" i="59"/>
  <c r="O4828" i="59"/>
  <c r="S4828" i="59"/>
  <c r="W4828" i="59"/>
  <c r="N4829" i="59"/>
  <c r="R4829" i="59"/>
  <c r="V4829" i="59"/>
  <c r="M4830" i="59"/>
  <c r="Q4830" i="59"/>
  <c r="U4830" i="59"/>
  <c r="Y4830" i="59"/>
  <c r="L4831" i="59"/>
  <c r="P4831" i="59"/>
  <c r="T4831" i="59"/>
  <c r="X4831" i="59"/>
  <c r="C4832" i="59"/>
  <c r="O4832" i="59"/>
  <c r="S4832" i="59"/>
  <c r="W4832" i="59"/>
  <c r="M4834" i="59"/>
  <c r="R4834" i="59"/>
  <c r="W4834" i="59"/>
  <c r="M4835" i="59"/>
  <c r="R4835" i="59"/>
  <c r="X4835" i="59"/>
  <c r="C4836" i="59"/>
  <c r="M4836" i="59"/>
  <c r="S4836" i="59"/>
  <c r="X4836" i="59"/>
  <c r="M4838" i="59"/>
  <c r="U4838" i="59"/>
  <c r="X4840" i="59"/>
  <c r="T4840" i="59"/>
  <c r="P4840" i="59"/>
  <c r="L4840" i="59"/>
  <c r="V4840" i="59"/>
  <c r="R4840" i="59"/>
  <c r="N4840" i="59"/>
  <c r="F4840" i="59" s="1"/>
  <c r="Q4840" i="59"/>
  <c r="Y4840" i="59"/>
  <c r="M4842" i="59"/>
  <c r="U4842" i="59"/>
  <c r="M4833" i="59"/>
  <c r="Q4833" i="59"/>
  <c r="U4833" i="59"/>
  <c r="Y4833" i="59"/>
  <c r="M4837" i="59"/>
  <c r="Q4837" i="59"/>
  <c r="U4837" i="59"/>
  <c r="Y4837" i="59"/>
  <c r="C4839" i="59"/>
  <c r="O4839" i="59"/>
  <c r="S4839" i="59"/>
  <c r="W4839" i="59"/>
  <c r="M4841" i="59"/>
  <c r="Q4841" i="59"/>
  <c r="U4841" i="59"/>
  <c r="Y4841" i="59"/>
  <c r="C4843" i="59"/>
  <c r="O4843" i="59"/>
  <c r="S4843" i="59"/>
  <c r="W4843" i="59"/>
  <c r="N4844" i="59"/>
  <c r="R4844" i="59"/>
  <c r="V4844" i="59"/>
  <c r="M4845" i="59"/>
  <c r="Q4845" i="59"/>
  <c r="U4845" i="59"/>
  <c r="Y4845" i="59"/>
  <c r="L4846" i="59"/>
  <c r="P4846" i="59"/>
  <c r="T4846" i="59"/>
  <c r="X4846" i="59"/>
  <c r="C4847" i="59"/>
  <c r="O4847" i="59"/>
  <c r="S4847" i="59"/>
  <c r="W4847" i="59"/>
  <c r="N4848" i="59"/>
  <c r="R4848" i="59"/>
  <c r="V4848" i="59"/>
  <c r="M4849" i="59"/>
  <c r="Q4849" i="59"/>
  <c r="U4849" i="59"/>
  <c r="Y4849" i="59"/>
  <c r="L4850" i="59"/>
  <c r="P4850" i="59"/>
  <c r="T4850" i="59"/>
  <c r="X4850" i="59"/>
  <c r="C4851" i="59"/>
  <c r="O4851" i="59"/>
  <c r="S4851" i="59"/>
  <c r="W4851" i="59"/>
  <c r="M4852" i="59"/>
  <c r="U4852" i="59"/>
  <c r="X4854" i="59"/>
  <c r="T4854" i="59"/>
  <c r="P4854" i="59"/>
  <c r="L4854" i="59"/>
  <c r="V4854" i="59"/>
  <c r="R4854" i="59"/>
  <c r="N4854" i="59"/>
  <c r="Q4854" i="59"/>
  <c r="Y4854" i="59"/>
  <c r="M4856" i="59"/>
  <c r="U4856" i="59"/>
  <c r="M4846" i="59"/>
  <c r="Q4846" i="59"/>
  <c r="U4846" i="59"/>
  <c r="Y4846" i="59"/>
  <c r="M4850" i="59"/>
  <c r="Q4850" i="59"/>
  <c r="U4850" i="59"/>
  <c r="Y4850" i="59"/>
  <c r="M4839" i="59"/>
  <c r="Q4839" i="59"/>
  <c r="U4839" i="59"/>
  <c r="Y4839" i="59"/>
  <c r="M4843" i="59"/>
  <c r="Q4843" i="59"/>
  <c r="U4843" i="59"/>
  <c r="Y4843" i="59"/>
  <c r="L4844" i="59"/>
  <c r="P4844" i="59"/>
  <c r="T4844" i="59"/>
  <c r="X4844" i="59"/>
  <c r="N4846" i="59"/>
  <c r="R4846" i="59"/>
  <c r="V4846" i="59"/>
  <c r="M4847" i="59"/>
  <c r="Q4847" i="59"/>
  <c r="U4847" i="59"/>
  <c r="Y4847" i="59"/>
  <c r="L4848" i="59"/>
  <c r="P4848" i="59"/>
  <c r="T4848" i="59"/>
  <c r="X4848" i="59"/>
  <c r="S4849" i="59"/>
  <c r="W4849" i="59"/>
  <c r="N4850" i="59"/>
  <c r="R4850" i="59"/>
  <c r="V4850" i="59"/>
  <c r="M4851" i="59"/>
  <c r="Q4851" i="59"/>
  <c r="U4851" i="59"/>
  <c r="Y4851" i="59"/>
  <c r="V4852" i="59"/>
  <c r="R4852" i="59"/>
  <c r="N4852" i="59"/>
  <c r="X4852" i="59"/>
  <c r="T4852" i="59"/>
  <c r="P4852" i="59"/>
  <c r="L4852" i="59"/>
  <c r="Q4852" i="59"/>
  <c r="Y4852" i="59"/>
  <c r="M4854" i="59"/>
  <c r="U4854" i="59"/>
  <c r="V4856" i="59"/>
  <c r="R4856" i="59"/>
  <c r="N4856" i="59"/>
  <c r="X4856" i="59"/>
  <c r="T4856" i="59"/>
  <c r="P4856" i="59"/>
  <c r="L4856" i="59"/>
  <c r="Q4856" i="59"/>
  <c r="Y4856" i="59"/>
  <c r="M4844" i="59"/>
  <c r="Q4844" i="59"/>
  <c r="U4844" i="59"/>
  <c r="Y4844" i="59"/>
  <c r="C4846" i="59"/>
  <c r="O4846" i="59"/>
  <c r="S4846" i="59"/>
  <c r="W4846" i="59"/>
  <c r="M4848" i="59"/>
  <c r="Q4848" i="59"/>
  <c r="U4848" i="59"/>
  <c r="Y4848" i="59"/>
  <c r="C4850" i="59"/>
  <c r="O4850" i="59"/>
  <c r="S4850" i="59"/>
  <c r="W4850" i="59"/>
  <c r="C4853" i="59"/>
  <c r="O4853" i="59"/>
  <c r="S4853" i="59"/>
  <c r="W4853" i="59"/>
  <c r="M4855" i="59"/>
  <c r="Q4855" i="59"/>
  <c r="U4855" i="59"/>
  <c r="Y4855" i="59"/>
  <c r="O4857" i="59"/>
  <c r="S4857" i="59"/>
  <c r="W4857" i="59"/>
  <c r="N4858" i="59"/>
  <c r="R4858" i="59"/>
  <c r="V4858" i="59"/>
  <c r="M4859" i="59"/>
  <c r="U4859" i="59"/>
  <c r="V4861" i="59"/>
  <c r="R4861" i="59"/>
  <c r="N4861" i="59"/>
  <c r="X4861" i="59"/>
  <c r="T4861" i="59"/>
  <c r="P4861" i="59"/>
  <c r="L4861" i="59"/>
  <c r="Q4861" i="59"/>
  <c r="Y4861" i="59"/>
  <c r="X4863" i="59"/>
  <c r="T4863" i="59"/>
  <c r="P4863" i="59"/>
  <c r="L4863" i="59"/>
  <c r="V4863" i="59"/>
  <c r="R4863" i="59"/>
  <c r="N4863" i="59"/>
  <c r="Q4863" i="59"/>
  <c r="Y4863" i="59"/>
  <c r="M4865" i="59"/>
  <c r="U4865" i="59"/>
  <c r="X4867" i="59"/>
  <c r="T4867" i="59"/>
  <c r="P4867" i="59"/>
  <c r="L4867" i="59"/>
  <c r="V4867" i="59"/>
  <c r="R4867" i="59"/>
  <c r="N4867" i="59"/>
  <c r="Q4867" i="59"/>
  <c r="Y4867" i="59"/>
  <c r="M4869" i="59"/>
  <c r="U4869" i="59"/>
  <c r="M4853" i="59"/>
  <c r="Q4853" i="59"/>
  <c r="U4853" i="59"/>
  <c r="Y4853" i="59"/>
  <c r="C4855" i="59"/>
  <c r="O4855" i="59"/>
  <c r="S4855" i="59"/>
  <c r="W4855" i="59"/>
  <c r="M4857" i="59"/>
  <c r="Q4857" i="59"/>
  <c r="U4857" i="59"/>
  <c r="Y4857" i="59"/>
  <c r="L4858" i="59"/>
  <c r="P4858" i="59"/>
  <c r="T4858" i="59"/>
  <c r="X4858" i="59"/>
  <c r="Q4859" i="59"/>
  <c r="Y4859" i="59"/>
  <c r="M4861" i="59"/>
  <c r="U4861" i="59"/>
  <c r="M4863" i="59"/>
  <c r="U4863" i="59"/>
  <c r="V4865" i="59"/>
  <c r="R4865" i="59"/>
  <c r="N4865" i="59"/>
  <c r="X4865" i="59"/>
  <c r="T4865" i="59"/>
  <c r="P4865" i="59"/>
  <c r="L4865" i="59"/>
  <c r="Q4865" i="59"/>
  <c r="Y4865" i="59"/>
  <c r="M4867" i="59"/>
  <c r="U4867" i="59"/>
  <c r="V4869" i="59"/>
  <c r="R4869" i="59"/>
  <c r="N4869" i="59"/>
  <c r="X4869" i="59"/>
  <c r="T4869" i="59"/>
  <c r="P4869" i="59"/>
  <c r="L4869" i="59"/>
  <c r="Q4869" i="59"/>
  <c r="Y4869" i="59"/>
  <c r="M4858" i="59"/>
  <c r="Q4858" i="59"/>
  <c r="U4858" i="59"/>
  <c r="Y4858" i="59"/>
  <c r="X4859" i="59"/>
  <c r="T4859" i="59"/>
  <c r="P4859" i="59"/>
  <c r="L4859" i="59"/>
  <c r="V4859" i="59"/>
  <c r="R4859" i="59"/>
  <c r="N4859" i="59"/>
  <c r="F4859" i="59" s="1"/>
  <c r="S4859" i="59"/>
  <c r="M4871" i="59"/>
  <c r="Q4871" i="59"/>
  <c r="U4871" i="59"/>
  <c r="Y4871" i="59"/>
  <c r="C4873" i="59"/>
  <c r="O4873" i="59"/>
  <c r="S4873" i="59"/>
  <c r="W4873" i="59"/>
  <c r="M4875" i="59"/>
  <c r="Q4875" i="59"/>
  <c r="U4875" i="59"/>
  <c r="Y4875" i="59"/>
  <c r="M4860" i="59"/>
  <c r="Q4860" i="59"/>
  <c r="U4860" i="59"/>
  <c r="Y4860" i="59"/>
  <c r="O4862" i="59"/>
  <c r="S4862" i="59"/>
  <c r="W4862" i="59"/>
  <c r="M4864" i="59"/>
  <c r="Q4864" i="59"/>
  <c r="U4864" i="59"/>
  <c r="Y4864" i="59"/>
  <c r="C4866" i="59"/>
  <c r="O4866" i="59"/>
  <c r="S4866" i="59"/>
  <c r="W4866" i="59"/>
  <c r="M4868" i="59"/>
  <c r="Q4868" i="59"/>
  <c r="U4868" i="59"/>
  <c r="Y4868" i="59"/>
  <c r="C4870" i="59"/>
  <c r="O4870" i="59"/>
  <c r="S4870" i="59"/>
  <c r="W4870" i="59"/>
  <c r="N4871" i="59"/>
  <c r="R4871" i="59"/>
  <c r="V4871" i="59"/>
  <c r="M4872" i="59"/>
  <c r="Q4872" i="59"/>
  <c r="U4872" i="59"/>
  <c r="Y4872" i="59"/>
  <c r="L4873" i="59"/>
  <c r="P4873" i="59"/>
  <c r="T4873" i="59"/>
  <c r="X4873" i="59"/>
  <c r="O4874" i="59"/>
  <c r="S4874" i="59"/>
  <c r="W4874" i="59"/>
  <c r="N4875" i="59"/>
  <c r="R4875" i="59"/>
  <c r="V4875" i="59"/>
  <c r="M4876" i="59"/>
  <c r="Q4876" i="59"/>
  <c r="U4876" i="59"/>
  <c r="Y4876" i="59"/>
  <c r="C4877" i="59"/>
  <c r="N4877" i="59"/>
  <c r="S4877" i="59"/>
  <c r="Y4877" i="59"/>
  <c r="N4878" i="59"/>
  <c r="T4878" i="59"/>
  <c r="Y4878" i="59"/>
  <c r="O4879" i="59"/>
  <c r="T4879" i="59"/>
  <c r="Y4879" i="59"/>
  <c r="X4881" i="59"/>
  <c r="T4881" i="59"/>
  <c r="P4881" i="59"/>
  <c r="L4881" i="59"/>
  <c r="U4881" i="59"/>
  <c r="O4881" i="59"/>
  <c r="Y4881" i="59"/>
  <c r="S4881" i="59"/>
  <c r="N4881" i="59"/>
  <c r="C4881" i="59"/>
  <c r="V4881" i="59"/>
  <c r="Q4882" i="59"/>
  <c r="L4883" i="59"/>
  <c r="Q4885" i="59"/>
  <c r="M4873" i="59"/>
  <c r="Q4873" i="59"/>
  <c r="U4873" i="59"/>
  <c r="Y4873" i="59"/>
  <c r="W4882" i="59"/>
  <c r="S4882" i="59"/>
  <c r="O4882" i="59"/>
  <c r="C4882" i="59"/>
  <c r="U4882" i="59"/>
  <c r="P4882" i="59"/>
  <c r="Y4882" i="59"/>
  <c r="T4882" i="59"/>
  <c r="N4882" i="59"/>
  <c r="X4882" i="59"/>
  <c r="R4882" i="59"/>
  <c r="M4882" i="59"/>
  <c r="V4882" i="59"/>
  <c r="X4885" i="59"/>
  <c r="T4885" i="59"/>
  <c r="P4885" i="59"/>
  <c r="L4885" i="59"/>
  <c r="U4885" i="59"/>
  <c r="O4885" i="59"/>
  <c r="Y4885" i="59"/>
  <c r="S4885" i="59"/>
  <c r="N4885" i="59"/>
  <c r="C4885" i="59"/>
  <c r="W4885" i="59"/>
  <c r="R4885" i="59"/>
  <c r="M4885" i="59"/>
  <c r="V4885" i="59"/>
  <c r="C4860" i="59"/>
  <c r="O4860" i="59"/>
  <c r="S4860" i="59"/>
  <c r="W4860" i="59"/>
  <c r="M4862" i="59"/>
  <c r="Q4862" i="59"/>
  <c r="U4862" i="59"/>
  <c r="Y4862" i="59"/>
  <c r="C4864" i="59"/>
  <c r="O4864" i="59"/>
  <c r="S4864" i="59"/>
  <c r="W4864" i="59"/>
  <c r="M4866" i="59"/>
  <c r="Q4866" i="59"/>
  <c r="U4866" i="59"/>
  <c r="Y4866" i="59"/>
  <c r="C4868" i="59"/>
  <c r="O4868" i="59"/>
  <c r="S4868" i="59"/>
  <c r="W4868" i="59"/>
  <c r="M4870" i="59"/>
  <c r="Q4870" i="59"/>
  <c r="U4870" i="59"/>
  <c r="Y4870" i="59"/>
  <c r="L4871" i="59"/>
  <c r="P4871" i="59"/>
  <c r="T4871" i="59"/>
  <c r="X4871" i="59"/>
  <c r="C4872" i="59"/>
  <c r="O4872" i="59"/>
  <c r="S4872" i="59"/>
  <c r="W4872" i="59"/>
  <c r="N4873" i="59"/>
  <c r="R4873" i="59"/>
  <c r="V4873" i="59"/>
  <c r="M4874" i="59"/>
  <c r="Q4874" i="59"/>
  <c r="U4874" i="59"/>
  <c r="Y4874" i="59"/>
  <c r="L4875" i="59"/>
  <c r="P4875" i="59"/>
  <c r="T4875" i="59"/>
  <c r="X4875" i="59"/>
  <c r="O4876" i="59"/>
  <c r="S4876" i="59"/>
  <c r="W4876" i="59"/>
  <c r="X4877" i="59"/>
  <c r="T4877" i="59"/>
  <c r="P4877" i="59"/>
  <c r="L4877" i="59"/>
  <c r="Q4877" i="59"/>
  <c r="V4877" i="59"/>
  <c r="W4878" i="59"/>
  <c r="S4878" i="59"/>
  <c r="O4878" i="59"/>
  <c r="C4878" i="59"/>
  <c r="L4878" i="59"/>
  <c r="Q4878" i="59"/>
  <c r="V4878" i="59"/>
  <c r="V4879" i="59"/>
  <c r="R4879" i="59"/>
  <c r="N4879" i="59"/>
  <c r="L4879" i="59"/>
  <c r="Q4879" i="59"/>
  <c r="W4879" i="59"/>
  <c r="V4883" i="59"/>
  <c r="R4883" i="59"/>
  <c r="N4883" i="59"/>
  <c r="U4883" i="59"/>
  <c r="P4883" i="59"/>
  <c r="Y4883" i="59"/>
  <c r="T4883" i="59"/>
  <c r="O4883" i="59"/>
  <c r="X4883" i="59"/>
  <c r="S4883" i="59"/>
  <c r="M4883" i="59"/>
  <c r="C4883" i="59"/>
  <c r="W4883" i="59"/>
  <c r="W4886" i="59"/>
  <c r="S4886" i="59"/>
  <c r="O4886" i="59"/>
  <c r="C4886" i="59"/>
  <c r="L4886" i="59"/>
  <c r="Q4886" i="59"/>
  <c r="V4886" i="59"/>
  <c r="V4887" i="59"/>
  <c r="R4887" i="59"/>
  <c r="N4887" i="59"/>
  <c r="L4887" i="59"/>
  <c r="Q4887" i="59"/>
  <c r="W4887" i="59"/>
  <c r="X4889" i="59"/>
  <c r="T4889" i="59"/>
  <c r="P4889" i="59"/>
  <c r="L4889" i="59"/>
  <c r="W4889" i="59"/>
  <c r="S4889" i="59"/>
  <c r="O4889" i="59"/>
  <c r="C4889" i="59"/>
  <c r="Q4889" i="59"/>
  <c r="Y4889" i="59"/>
  <c r="X4893" i="59"/>
  <c r="T4893" i="59"/>
  <c r="P4893" i="59"/>
  <c r="L4893" i="59"/>
  <c r="W4893" i="59"/>
  <c r="S4893" i="59"/>
  <c r="O4893" i="59"/>
  <c r="C4893" i="59"/>
  <c r="Q4893" i="59"/>
  <c r="Y4893" i="59"/>
  <c r="V4897" i="59"/>
  <c r="R4897" i="59"/>
  <c r="N4897" i="59"/>
  <c r="Y4897" i="59"/>
  <c r="T4897" i="59"/>
  <c r="O4897" i="59"/>
  <c r="X4897" i="59"/>
  <c r="S4897" i="59"/>
  <c r="M4897" i="59"/>
  <c r="C4897" i="59"/>
  <c r="U4897" i="59"/>
  <c r="W4900" i="59"/>
  <c r="S4900" i="59"/>
  <c r="O4900" i="59"/>
  <c r="C4900" i="59"/>
  <c r="Y4900" i="59"/>
  <c r="T4900" i="59"/>
  <c r="N4900" i="59"/>
  <c r="X4900" i="59"/>
  <c r="R4900" i="59"/>
  <c r="M4900" i="59"/>
  <c r="L4900" i="59"/>
  <c r="V4900" i="59"/>
  <c r="X4907" i="59"/>
  <c r="T4907" i="59"/>
  <c r="P4907" i="59"/>
  <c r="L4907" i="59"/>
  <c r="Y4907" i="59"/>
  <c r="S4907" i="59"/>
  <c r="N4907" i="59"/>
  <c r="C4907" i="59"/>
  <c r="W4907" i="59"/>
  <c r="R4907" i="59"/>
  <c r="M4907" i="59"/>
  <c r="V4907" i="59"/>
  <c r="V4909" i="59"/>
  <c r="R4909" i="59"/>
  <c r="N4909" i="59"/>
  <c r="Y4909" i="59"/>
  <c r="T4909" i="59"/>
  <c r="O4909" i="59"/>
  <c r="X4909" i="59"/>
  <c r="S4909" i="59"/>
  <c r="M4909" i="59"/>
  <c r="C4909" i="59"/>
  <c r="L4909" i="59"/>
  <c r="W4909" i="59"/>
  <c r="W4916" i="59"/>
  <c r="S4916" i="59"/>
  <c r="O4916" i="59"/>
  <c r="C4916" i="59"/>
  <c r="Y4916" i="59"/>
  <c r="T4916" i="59"/>
  <c r="N4916" i="59"/>
  <c r="X4916" i="59"/>
  <c r="R4916" i="59"/>
  <c r="M4916" i="59"/>
  <c r="L4916" i="59"/>
  <c r="V4916" i="59"/>
  <c r="X4919" i="59"/>
  <c r="T4919" i="59"/>
  <c r="P4919" i="59"/>
  <c r="L4919" i="59"/>
  <c r="Y4919" i="59"/>
  <c r="S4919" i="59"/>
  <c r="N4919" i="59"/>
  <c r="C4919" i="59"/>
  <c r="W4919" i="59"/>
  <c r="R4919" i="59"/>
  <c r="M4919" i="59"/>
  <c r="O4919" i="59"/>
  <c r="U4919" i="59"/>
  <c r="Q4919" i="59"/>
  <c r="M4886" i="59"/>
  <c r="R4886" i="59"/>
  <c r="X4886" i="59"/>
  <c r="C4887" i="59"/>
  <c r="M4887" i="59"/>
  <c r="S4887" i="59"/>
  <c r="X4887" i="59"/>
  <c r="R4889" i="59"/>
  <c r="R4893" i="59"/>
  <c r="L4897" i="59"/>
  <c r="W4897" i="59"/>
  <c r="P4900" i="59"/>
  <c r="W4904" i="59"/>
  <c r="S4904" i="59"/>
  <c r="O4904" i="59"/>
  <c r="C4904" i="59"/>
  <c r="Y4904" i="59"/>
  <c r="T4904" i="59"/>
  <c r="N4904" i="59"/>
  <c r="X4904" i="59"/>
  <c r="R4904" i="59"/>
  <c r="M4904" i="59"/>
  <c r="L4904" i="59"/>
  <c r="V4904" i="59"/>
  <c r="O4907" i="59"/>
  <c r="P4909" i="59"/>
  <c r="X4911" i="59"/>
  <c r="T4911" i="59"/>
  <c r="P4911" i="59"/>
  <c r="L4911" i="59"/>
  <c r="Y4911" i="59"/>
  <c r="S4911" i="59"/>
  <c r="N4911" i="59"/>
  <c r="C4911" i="59"/>
  <c r="W4911" i="59"/>
  <c r="R4911" i="59"/>
  <c r="M4911" i="59"/>
  <c r="V4911" i="59"/>
  <c r="V4913" i="59"/>
  <c r="R4913" i="59"/>
  <c r="N4913" i="59"/>
  <c r="Y4913" i="59"/>
  <c r="T4913" i="59"/>
  <c r="O4913" i="59"/>
  <c r="X4913" i="59"/>
  <c r="S4913" i="59"/>
  <c r="M4913" i="59"/>
  <c r="C4913" i="59"/>
  <c r="L4913" i="59"/>
  <c r="W4913" i="59"/>
  <c r="P4916" i="59"/>
  <c r="L4917" i="59"/>
  <c r="N4886" i="59"/>
  <c r="T4886" i="59"/>
  <c r="Y4886" i="59"/>
  <c r="O4887" i="59"/>
  <c r="T4887" i="59"/>
  <c r="Y4887" i="59"/>
  <c r="M4889" i="59"/>
  <c r="U4889" i="59"/>
  <c r="P4890" i="59"/>
  <c r="X4890" i="59"/>
  <c r="M4893" i="59"/>
  <c r="U4893" i="59"/>
  <c r="P4894" i="59"/>
  <c r="X4894" i="59"/>
  <c r="P4897" i="59"/>
  <c r="X4899" i="59"/>
  <c r="T4899" i="59"/>
  <c r="P4899" i="59"/>
  <c r="L4899" i="59"/>
  <c r="Y4899" i="59"/>
  <c r="S4899" i="59"/>
  <c r="N4899" i="59"/>
  <c r="C4899" i="59"/>
  <c r="W4899" i="59"/>
  <c r="R4899" i="59"/>
  <c r="M4899" i="59"/>
  <c r="V4899" i="59"/>
  <c r="Q4900" i="59"/>
  <c r="V4901" i="59"/>
  <c r="R4901" i="59"/>
  <c r="N4901" i="59"/>
  <c r="Y4901" i="59"/>
  <c r="T4901" i="59"/>
  <c r="O4901" i="59"/>
  <c r="X4901" i="59"/>
  <c r="S4901" i="59"/>
  <c r="M4901" i="59"/>
  <c r="C4901" i="59"/>
  <c r="L4901" i="59"/>
  <c r="W4901" i="59"/>
  <c r="U4903" i="59"/>
  <c r="P4904" i="59"/>
  <c r="U4905" i="59"/>
  <c r="Q4907" i="59"/>
  <c r="W4908" i="59"/>
  <c r="S4908" i="59"/>
  <c r="O4908" i="59"/>
  <c r="C4908" i="59"/>
  <c r="Y4908" i="59"/>
  <c r="T4908" i="59"/>
  <c r="N4908" i="59"/>
  <c r="X4908" i="59"/>
  <c r="R4908" i="59"/>
  <c r="M4908" i="59"/>
  <c r="L4908" i="59"/>
  <c r="V4908" i="59"/>
  <c r="Q4909" i="59"/>
  <c r="O4911" i="59"/>
  <c r="U4912" i="59"/>
  <c r="P4913" i="59"/>
  <c r="X4915" i="59"/>
  <c r="T4915" i="59"/>
  <c r="P4915" i="59"/>
  <c r="L4915" i="59"/>
  <c r="Y4915" i="59"/>
  <c r="S4915" i="59"/>
  <c r="N4915" i="59"/>
  <c r="C4915" i="59"/>
  <c r="W4915" i="59"/>
  <c r="R4915" i="59"/>
  <c r="M4915" i="59"/>
  <c r="V4915" i="59"/>
  <c r="Q4916" i="59"/>
  <c r="P4917" i="59"/>
  <c r="V4919" i="59"/>
  <c r="V4921" i="59"/>
  <c r="R4921" i="59"/>
  <c r="N4921" i="59"/>
  <c r="Y4921" i="59"/>
  <c r="T4921" i="59"/>
  <c r="O4921" i="59"/>
  <c r="X4921" i="59"/>
  <c r="S4921" i="59"/>
  <c r="M4921" i="59"/>
  <c r="C4921" i="59"/>
  <c r="P4921" i="59"/>
  <c r="U4921" i="59"/>
  <c r="Q4921" i="59"/>
  <c r="P4886" i="59"/>
  <c r="U4886" i="59"/>
  <c r="P4887" i="59"/>
  <c r="U4887" i="59"/>
  <c r="N4889" i="59"/>
  <c r="V4889" i="59"/>
  <c r="W4890" i="59"/>
  <c r="S4890" i="59"/>
  <c r="O4890" i="59"/>
  <c r="C4890" i="59"/>
  <c r="V4890" i="59"/>
  <c r="R4890" i="59"/>
  <c r="N4890" i="59"/>
  <c r="Q4890" i="59"/>
  <c r="Y4890" i="59"/>
  <c r="N4893" i="59"/>
  <c r="F4893" i="59" s="1"/>
  <c r="V4893" i="59"/>
  <c r="W4894" i="59"/>
  <c r="S4894" i="59"/>
  <c r="O4894" i="59"/>
  <c r="C4894" i="59"/>
  <c r="V4894" i="59"/>
  <c r="R4894" i="59"/>
  <c r="N4894" i="59"/>
  <c r="Q4894" i="59"/>
  <c r="Y4894" i="59"/>
  <c r="Q4897" i="59"/>
  <c r="U4900" i="59"/>
  <c r="X4903" i="59"/>
  <c r="T4903" i="59"/>
  <c r="P4903" i="59"/>
  <c r="L4903" i="59"/>
  <c r="Y4903" i="59"/>
  <c r="S4903" i="59"/>
  <c r="N4903" i="59"/>
  <c r="C4903" i="59"/>
  <c r="W4903" i="59"/>
  <c r="R4903" i="59"/>
  <c r="M4903" i="59"/>
  <c r="V4903" i="59"/>
  <c r="Q4904" i="59"/>
  <c r="V4905" i="59"/>
  <c r="R4905" i="59"/>
  <c r="N4905" i="59"/>
  <c r="Y4905" i="59"/>
  <c r="T4905" i="59"/>
  <c r="O4905" i="59"/>
  <c r="X4905" i="59"/>
  <c r="S4905" i="59"/>
  <c r="M4905" i="59"/>
  <c r="C4905" i="59"/>
  <c r="L4905" i="59"/>
  <c r="W4905" i="59"/>
  <c r="U4907" i="59"/>
  <c r="P4908" i="59"/>
  <c r="U4909" i="59"/>
  <c r="Q4911" i="59"/>
  <c r="W4912" i="59"/>
  <c r="S4912" i="59"/>
  <c r="O4912" i="59"/>
  <c r="C4912" i="59"/>
  <c r="Y4912" i="59"/>
  <c r="T4912" i="59"/>
  <c r="N4912" i="59"/>
  <c r="X4912" i="59"/>
  <c r="R4912" i="59"/>
  <c r="M4912" i="59"/>
  <c r="L4912" i="59"/>
  <c r="V4912" i="59"/>
  <c r="Q4913" i="59"/>
  <c r="U4916" i="59"/>
  <c r="V4917" i="59"/>
  <c r="R4917" i="59"/>
  <c r="N4917" i="59"/>
  <c r="Y4917" i="59"/>
  <c r="T4917" i="59"/>
  <c r="O4917" i="59"/>
  <c r="X4917" i="59"/>
  <c r="S4917" i="59"/>
  <c r="M4917" i="59"/>
  <c r="C4917" i="59"/>
  <c r="Q4917" i="59"/>
  <c r="U4917" i="59"/>
  <c r="W4917" i="59"/>
  <c r="W4920" i="59"/>
  <c r="S4920" i="59"/>
  <c r="O4920" i="59"/>
  <c r="C4920" i="59"/>
  <c r="Y4920" i="59"/>
  <c r="T4920" i="59"/>
  <c r="N4920" i="59"/>
  <c r="X4920" i="59"/>
  <c r="R4920" i="59"/>
  <c r="M4920" i="59"/>
  <c r="L4920" i="59"/>
  <c r="V4920" i="59"/>
  <c r="U4924" i="59"/>
  <c r="P4930" i="59"/>
  <c r="V4934" i="59"/>
  <c r="R4934" i="59"/>
  <c r="N4934" i="59"/>
  <c r="Y4934" i="59"/>
  <c r="T4934" i="59"/>
  <c r="O4934" i="59"/>
  <c r="X4934" i="59"/>
  <c r="S4934" i="59"/>
  <c r="M4934" i="59"/>
  <c r="C4934" i="59"/>
  <c r="Q4934" i="59"/>
  <c r="P4934" i="59"/>
  <c r="W4934" i="59"/>
  <c r="P4920" i="59"/>
  <c r="W4924" i="59"/>
  <c r="S4924" i="59"/>
  <c r="O4924" i="59"/>
  <c r="C4924" i="59"/>
  <c r="Y4924" i="59"/>
  <c r="T4924" i="59"/>
  <c r="N4924" i="59"/>
  <c r="X4924" i="59"/>
  <c r="R4924" i="59"/>
  <c r="M4924" i="59"/>
  <c r="L4924" i="59"/>
  <c r="V4924" i="59"/>
  <c r="V4930" i="59"/>
  <c r="R4930" i="59"/>
  <c r="N4930" i="59"/>
  <c r="Y4930" i="59"/>
  <c r="T4930" i="59"/>
  <c r="O4930" i="59"/>
  <c r="X4930" i="59"/>
  <c r="S4930" i="59"/>
  <c r="M4930" i="59"/>
  <c r="C4930" i="59"/>
  <c r="U4930" i="59"/>
  <c r="Q4930" i="59"/>
  <c r="W4930" i="59"/>
  <c r="U4932" i="59"/>
  <c r="V4937" i="59"/>
  <c r="X4953" i="59"/>
  <c r="T4953" i="59"/>
  <c r="P4953" i="59"/>
  <c r="L4953" i="59"/>
  <c r="W4953" i="59"/>
  <c r="S4953" i="59"/>
  <c r="O4953" i="59"/>
  <c r="C4953" i="59"/>
  <c r="V4953" i="59"/>
  <c r="R4953" i="59"/>
  <c r="N4953" i="59"/>
  <c r="Y4953" i="59"/>
  <c r="U4953" i="59"/>
  <c r="Q4953" i="59"/>
  <c r="M4953" i="59"/>
  <c r="X4932" i="59"/>
  <c r="T4932" i="59"/>
  <c r="P4932" i="59"/>
  <c r="L4932" i="59"/>
  <c r="Y4932" i="59"/>
  <c r="S4932" i="59"/>
  <c r="N4932" i="59"/>
  <c r="C4932" i="59"/>
  <c r="W4932" i="59"/>
  <c r="R4932" i="59"/>
  <c r="M4932" i="59"/>
  <c r="Q4932" i="59"/>
  <c r="O4932" i="59"/>
  <c r="V4932" i="59"/>
  <c r="L4934" i="59"/>
  <c r="U4920" i="59"/>
  <c r="X4923" i="59"/>
  <c r="T4923" i="59"/>
  <c r="P4923" i="59"/>
  <c r="L4923" i="59"/>
  <c r="Y4923" i="59"/>
  <c r="S4923" i="59"/>
  <c r="N4923" i="59"/>
  <c r="C4923" i="59"/>
  <c r="W4923" i="59"/>
  <c r="R4923" i="59"/>
  <c r="M4923" i="59"/>
  <c r="V4923" i="59"/>
  <c r="Q4924" i="59"/>
  <c r="L4930" i="59"/>
  <c r="U4934" i="59"/>
  <c r="W4937" i="59"/>
  <c r="S4937" i="59"/>
  <c r="O4937" i="59"/>
  <c r="C4937" i="59"/>
  <c r="U4937" i="59"/>
  <c r="P4937" i="59"/>
  <c r="Y4937" i="59"/>
  <c r="T4937" i="59"/>
  <c r="N4937" i="59"/>
  <c r="X4937" i="59"/>
  <c r="R4937" i="59"/>
  <c r="M4937" i="59"/>
  <c r="L4937" i="59"/>
  <c r="X4940" i="59"/>
  <c r="T4940" i="59"/>
  <c r="P4940" i="59"/>
  <c r="L4940" i="59"/>
  <c r="U4940" i="59"/>
  <c r="O4940" i="59"/>
  <c r="Y4940" i="59"/>
  <c r="S4940" i="59"/>
  <c r="N4940" i="59"/>
  <c r="C4940" i="59"/>
  <c r="W4940" i="59"/>
  <c r="R4940" i="59"/>
  <c r="M4940" i="59"/>
  <c r="V4963" i="59"/>
  <c r="R4963" i="59"/>
  <c r="N4963" i="59"/>
  <c r="U4963" i="59"/>
  <c r="P4963" i="59"/>
  <c r="Y4963" i="59"/>
  <c r="T4963" i="59"/>
  <c r="O4963" i="59"/>
  <c r="X4963" i="59"/>
  <c r="S4963" i="59"/>
  <c r="M4963" i="59"/>
  <c r="C4963" i="59"/>
  <c r="L4963" i="59"/>
  <c r="W4963" i="59"/>
  <c r="Q4963" i="59"/>
  <c r="M4891" i="59"/>
  <c r="Q4891" i="59"/>
  <c r="U4891" i="59"/>
  <c r="Y4891" i="59"/>
  <c r="M4895" i="59"/>
  <c r="Q4895" i="59"/>
  <c r="U4895" i="59"/>
  <c r="Y4895" i="59"/>
  <c r="W4928" i="59"/>
  <c r="S4928" i="59"/>
  <c r="O4928" i="59"/>
  <c r="C4928" i="59"/>
  <c r="V4928" i="59"/>
  <c r="R4928" i="59"/>
  <c r="N4928" i="59"/>
  <c r="Q4928" i="59"/>
  <c r="Y4928" i="59"/>
  <c r="W4929" i="59"/>
  <c r="S4929" i="59"/>
  <c r="O4929" i="59"/>
  <c r="C4929" i="59"/>
  <c r="Y4929" i="59"/>
  <c r="T4929" i="59"/>
  <c r="N4929" i="59"/>
  <c r="AC4929" i="59"/>
  <c r="X4929" i="59"/>
  <c r="R4929" i="59"/>
  <c r="M4929" i="59"/>
  <c r="L4929" i="59"/>
  <c r="V4929" i="59"/>
  <c r="X4936" i="59"/>
  <c r="T4936" i="59"/>
  <c r="P4936" i="59"/>
  <c r="L4936" i="59"/>
  <c r="Y4936" i="59"/>
  <c r="S4936" i="59"/>
  <c r="N4936" i="59"/>
  <c r="C4936" i="59"/>
  <c r="W4936" i="59"/>
  <c r="R4936" i="59"/>
  <c r="M4936" i="59"/>
  <c r="V4936" i="59"/>
  <c r="V4938" i="59"/>
  <c r="R4938" i="59"/>
  <c r="N4938" i="59"/>
  <c r="U4938" i="59"/>
  <c r="P4938" i="59"/>
  <c r="Y4938" i="59"/>
  <c r="T4938" i="59"/>
  <c r="O4938" i="59"/>
  <c r="X4938" i="59"/>
  <c r="S4938" i="59"/>
  <c r="M4938" i="59"/>
  <c r="C4938" i="59"/>
  <c r="W4938" i="59"/>
  <c r="W4941" i="59"/>
  <c r="S4941" i="59"/>
  <c r="O4941" i="59"/>
  <c r="C4941" i="59"/>
  <c r="U4941" i="59"/>
  <c r="P4941" i="59"/>
  <c r="Y4941" i="59"/>
  <c r="T4941" i="59"/>
  <c r="N4941" i="59"/>
  <c r="X4941" i="59"/>
  <c r="R4941" i="59"/>
  <c r="M4941" i="59"/>
  <c r="V4941" i="59"/>
  <c r="X4944" i="59"/>
  <c r="T4944" i="59"/>
  <c r="P4944" i="59"/>
  <c r="L4944" i="59"/>
  <c r="U4944" i="59"/>
  <c r="O4944" i="59"/>
  <c r="F4944" i="59" s="1"/>
  <c r="Y4944" i="59"/>
  <c r="S4944" i="59"/>
  <c r="N4944" i="59"/>
  <c r="C4944" i="59"/>
  <c r="W4944" i="59"/>
  <c r="R4944" i="59"/>
  <c r="M4944" i="59"/>
  <c r="V4944" i="59"/>
  <c r="M4880" i="59"/>
  <c r="Q4880" i="59"/>
  <c r="U4880" i="59"/>
  <c r="Y4880" i="59"/>
  <c r="M4884" i="59"/>
  <c r="Q4884" i="59"/>
  <c r="U4884" i="59"/>
  <c r="Y4884" i="59"/>
  <c r="M4888" i="59"/>
  <c r="Q4888" i="59"/>
  <c r="U4888" i="59"/>
  <c r="Y4888" i="59"/>
  <c r="N4891" i="59"/>
  <c r="R4891" i="59"/>
  <c r="V4891" i="59"/>
  <c r="M4892" i="59"/>
  <c r="Q4892" i="59"/>
  <c r="U4892" i="59"/>
  <c r="Y4892" i="59"/>
  <c r="N4895" i="59"/>
  <c r="R4895" i="59"/>
  <c r="V4895" i="59"/>
  <c r="M4896" i="59"/>
  <c r="Q4896" i="59"/>
  <c r="U4896" i="59"/>
  <c r="Y4896" i="59"/>
  <c r="X4927" i="59"/>
  <c r="T4927" i="59"/>
  <c r="P4927" i="59"/>
  <c r="L4927" i="59"/>
  <c r="W4927" i="59"/>
  <c r="S4927" i="59"/>
  <c r="O4927" i="59"/>
  <c r="C4927" i="59"/>
  <c r="Q4927" i="59"/>
  <c r="Y4927" i="59"/>
  <c r="L4928" i="59"/>
  <c r="T4928" i="59"/>
  <c r="P4929" i="59"/>
  <c r="W4933" i="59"/>
  <c r="S4933" i="59"/>
  <c r="O4933" i="59"/>
  <c r="C4933" i="59"/>
  <c r="Y4933" i="59"/>
  <c r="G4933" i="59" s="1"/>
  <c r="T4933" i="59"/>
  <c r="N4933" i="59"/>
  <c r="X4933" i="59"/>
  <c r="R4933" i="59"/>
  <c r="M4933" i="59"/>
  <c r="L4933" i="59"/>
  <c r="V4933" i="59"/>
  <c r="O4936" i="59"/>
  <c r="V4942" i="59"/>
  <c r="R4942" i="59"/>
  <c r="N4942" i="59"/>
  <c r="U4942" i="59"/>
  <c r="P4942" i="59"/>
  <c r="Y4942" i="59"/>
  <c r="T4942" i="59"/>
  <c r="O4942" i="59"/>
  <c r="X4942" i="59"/>
  <c r="S4942" i="59"/>
  <c r="M4942" i="59"/>
  <c r="C4942" i="59"/>
  <c r="W4942" i="59"/>
  <c r="M4925" i="59"/>
  <c r="Q4925" i="59"/>
  <c r="U4925" i="59"/>
  <c r="Y4925" i="59"/>
  <c r="M4898" i="59"/>
  <c r="Q4898" i="59"/>
  <c r="U4898" i="59"/>
  <c r="I4898" i="59" s="1"/>
  <c r="Y4898" i="59"/>
  <c r="M4902" i="59"/>
  <c r="Q4902" i="59"/>
  <c r="U4902" i="59"/>
  <c r="Y4902" i="59"/>
  <c r="M4906" i="59"/>
  <c r="Q4906" i="59"/>
  <c r="U4906" i="59"/>
  <c r="Y4906" i="59"/>
  <c r="M4910" i="59"/>
  <c r="Q4910" i="59"/>
  <c r="U4910" i="59"/>
  <c r="Y4910" i="59"/>
  <c r="M4914" i="59"/>
  <c r="Q4914" i="59"/>
  <c r="U4914" i="59"/>
  <c r="Y4914" i="59"/>
  <c r="M4918" i="59"/>
  <c r="Q4918" i="59"/>
  <c r="U4918" i="59"/>
  <c r="Y4918" i="59"/>
  <c r="M4922" i="59"/>
  <c r="Q4922" i="59"/>
  <c r="U4922" i="59"/>
  <c r="Y4922" i="59"/>
  <c r="N4925" i="59"/>
  <c r="R4925" i="59"/>
  <c r="V4925" i="59"/>
  <c r="M4926" i="59"/>
  <c r="Q4926" i="59"/>
  <c r="U4926" i="59"/>
  <c r="Y4926" i="59"/>
  <c r="W4962" i="59"/>
  <c r="S4962" i="59"/>
  <c r="O4962" i="59"/>
  <c r="C4962" i="59"/>
  <c r="U4962" i="59"/>
  <c r="P4962" i="59"/>
  <c r="Y4962" i="59"/>
  <c r="T4962" i="59"/>
  <c r="N4962" i="59"/>
  <c r="X4962" i="59"/>
  <c r="R4962" i="59"/>
  <c r="M4962" i="59"/>
  <c r="Q4962" i="59"/>
  <c r="L4962" i="59"/>
  <c r="M4931" i="59"/>
  <c r="Q4931" i="59"/>
  <c r="U4931" i="59"/>
  <c r="Y4931" i="59"/>
  <c r="M4935" i="59"/>
  <c r="Q4935" i="59"/>
  <c r="U4935" i="59"/>
  <c r="Y4935" i="59"/>
  <c r="M4939" i="59"/>
  <c r="Q4939" i="59"/>
  <c r="U4939" i="59"/>
  <c r="Y4939" i="59"/>
  <c r="M4943" i="59"/>
  <c r="Q4943" i="59"/>
  <c r="U4943" i="59"/>
  <c r="Y4943" i="59"/>
  <c r="X4945" i="59"/>
  <c r="T4945" i="59"/>
  <c r="P4945" i="59"/>
  <c r="L4945" i="59"/>
  <c r="Q4945" i="59"/>
  <c r="V4945" i="59"/>
  <c r="W4946" i="59"/>
  <c r="S4946" i="59"/>
  <c r="O4946" i="59"/>
  <c r="C4946" i="59"/>
  <c r="L4946" i="59"/>
  <c r="Q4946" i="59"/>
  <c r="V4946" i="59"/>
  <c r="V4947" i="59"/>
  <c r="R4947" i="59"/>
  <c r="N4947" i="59"/>
  <c r="L4947" i="59"/>
  <c r="Q4947" i="59"/>
  <c r="W4947" i="59"/>
  <c r="X4949" i="59"/>
  <c r="T4949" i="59"/>
  <c r="P4949" i="59"/>
  <c r="L4949" i="59"/>
  <c r="Q4949" i="59"/>
  <c r="V4949" i="59"/>
  <c r="W4950" i="59"/>
  <c r="S4950" i="59"/>
  <c r="O4950" i="59"/>
  <c r="C4950" i="59"/>
  <c r="V4950" i="59"/>
  <c r="Y4950" i="59"/>
  <c r="U4950" i="59"/>
  <c r="L4950" i="59"/>
  <c r="Q4950" i="59"/>
  <c r="M4957" i="59"/>
  <c r="Q4961" i="59"/>
  <c r="X4957" i="59"/>
  <c r="T4957" i="59"/>
  <c r="P4957" i="59"/>
  <c r="L4957" i="59"/>
  <c r="W4957" i="59"/>
  <c r="S4957" i="59"/>
  <c r="O4957" i="59"/>
  <c r="C4957" i="59"/>
  <c r="V4957" i="59"/>
  <c r="R4957" i="59"/>
  <c r="N4957" i="59"/>
  <c r="Q4957" i="59"/>
  <c r="X4961" i="59"/>
  <c r="T4961" i="59"/>
  <c r="P4961" i="59"/>
  <c r="L4961" i="59"/>
  <c r="U4961" i="59"/>
  <c r="O4961" i="59"/>
  <c r="Y4961" i="59"/>
  <c r="S4961" i="59"/>
  <c r="N4961" i="59"/>
  <c r="C4961" i="59"/>
  <c r="W4961" i="59"/>
  <c r="R4961" i="59"/>
  <c r="M4961" i="59"/>
  <c r="V4961" i="59"/>
  <c r="L4951" i="59"/>
  <c r="P4951" i="59"/>
  <c r="T4951" i="59"/>
  <c r="X4951" i="59"/>
  <c r="M4954" i="59"/>
  <c r="Q4954" i="59"/>
  <c r="U4954" i="59"/>
  <c r="Y4954" i="59"/>
  <c r="L4955" i="59"/>
  <c r="P4955" i="59"/>
  <c r="T4955" i="59"/>
  <c r="X4955" i="59"/>
  <c r="M4958" i="59"/>
  <c r="Q4958" i="59"/>
  <c r="U4958" i="59"/>
  <c r="Y4958" i="59"/>
  <c r="L4959" i="59"/>
  <c r="P4959" i="59"/>
  <c r="T4959" i="59"/>
  <c r="X4959" i="59"/>
  <c r="M4951" i="59"/>
  <c r="Q4951" i="59"/>
  <c r="U4951" i="59"/>
  <c r="Y4951" i="59"/>
  <c r="N4954" i="59"/>
  <c r="R4954" i="59"/>
  <c r="V4954" i="59"/>
  <c r="M4955" i="59"/>
  <c r="Q4955" i="59"/>
  <c r="U4955" i="59"/>
  <c r="Y4955" i="59"/>
  <c r="N4958" i="59"/>
  <c r="R4958" i="59"/>
  <c r="V4958" i="59"/>
  <c r="M4959" i="59"/>
  <c r="Q4959" i="59"/>
  <c r="U4959" i="59"/>
  <c r="Y4959" i="59"/>
  <c r="X4980" i="59"/>
  <c r="T4980" i="59"/>
  <c r="P4980" i="59"/>
  <c r="L4980" i="59"/>
  <c r="W4980" i="59"/>
  <c r="S4980" i="59"/>
  <c r="O4980" i="59"/>
  <c r="C4980" i="59"/>
  <c r="V4980" i="59"/>
  <c r="R4980" i="59"/>
  <c r="N4980" i="59"/>
  <c r="Y4980" i="59"/>
  <c r="U4980" i="59"/>
  <c r="M4948" i="59"/>
  <c r="Q4948" i="59"/>
  <c r="U4948" i="59"/>
  <c r="Y4948" i="59"/>
  <c r="N4951" i="59"/>
  <c r="R4951" i="59"/>
  <c r="V4951" i="59"/>
  <c r="M4952" i="59"/>
  <c r="Q4952" i="59"/>
  <c r="U4952" i="59"/>
  <c r="K4952" i="59" s="1"/>
  <c r="Y4952" i="59"/>
  <c r="C4954" i="59"/>
  <c r="O4954" i="59"/>
  <c r="S4954" i="59"/>
  <c r="W4954" i="59"/>
  <c r="N4955" i="59"/>
  <c r="R4955" i="59"/>
  <c r="V4955" i="59"/>
  <c r="M4956" i="59"/>
  <c r="Q4956" i="59"/>
  <c r="U4956" i="59"/>
  <c r="Y4956" i="59"/>
  <c r="C4958" i="59"/>
  <c r="O4958" i="59"/>
  <c r="S4958" i="59"/>
  <c r="W4958" i="59"/>
  <c r="N4959" i="59"/>
  <c r="R4959" i="59"/>
  <c r="V4959" i="59"/>
  <c r="M4960" i="59"/>
  <c r="Q4960" i="59"/>
  <c r="U4960" i="59"/>
  <c r="Y4960" i="59"/>
  <c r="X4976" i="59"/>
  <c r="T4976" i="59"/>
  <c r="P4976" i="59"/>
  <c r="L4976" i="59"/>
  <c r="W4976" i="59"/>
  <c r="S4976" i="59"/>
  <c r="O4976" i="59"/>
  <c r="C4976" i="59"/>
  <c r="V4976" i="59"/>
  <c r="R4976" i="59"/>
  <c r="N4976" i="59"/>
  <c r="Y4976" i="59"/>
  <c r="U4976" i="59"/>
  <c r="M4980" i="59"/>
  <c r="X4964" i="59"/>
  <c r="T4964" i="59"/>
  <c r="P4964" i="59"/>
  <c r="L4964" i="59"/>
  <c r="Q4964" i="59"/>
  <c r="V4964" i="59"/>
  <c r="W4965" i="59"/>
  <c r="S4965" i="59"/>
  <c r="O4965" i="59"/>
  <c r="C4965" i="59"/>
  <c r="L4965" i="59"/>
  <c r="Q4965" i="59"/>
  <c r="V4965" i="59"/>
  <c r="V4966" i="59"/>
  <c r="R4966" i="59"/>
  <c r="N4966" i="59"/>
  <c r="L4966" i="59"/>
  <c r="Q4966" i="59"/>
  <c r="W4966" i="59"/>
  <c r="X4968" i="59"/>
  <c r="T4968" i="59"/>
  <c r="P4968" i="59"/>
  <c r="F4968" i="59" s="1"/>
  <c r="L4968" i="59"/>
  <c r="Q4968" i="59"/>
  <c r="V4968" i="59"/>
  <c r="W4969" i="59"/>
  <c r="S4969" i="59"/>
  <c r="O4969" i="59"/>
  <c r="C4969" i="59"/>
  <c r="L4969" i="59"/>
  <c r="Q4969" i="59"/>
  <c r="V4969" i="59"/>
  <c r="V4970" i="59"/>
  <c r="R4970" i="59"/>
  <c r="N4970" i="59"/>
  <c r="L4970" i="59"/>
  <c r="Q4970" i="59"/>
  <c r="W4970" i="59"/>
  <c r="X4972" i="59"/>
  <c r="T4972" i="59"/>
  <c r="P4972" i="59"/>
  <c r="L4972" i="59"/>
  <c r="Q4972" i="59"/>
  <c r="V4972" i="59"/>
  <c r="W4973" i="59"/>
  <c r="S4973" i="59"/>
  <c r="O4973" i="59"/>
  <c r="C4973" i="59"/>
  <c r="L4973" i="59"/>
  <c r="Q4973" i="59"/>
  <c r="V4973" i="59"/>
  <c r="V4974" i="59"/>
  <c r="R4974" i="59"/>
  <c r="N4974" i="59"/>
  <c r="L4974" i="59"/>
  <c r="Q4974" i="59"/>
  <c r="W4974" i="59"/>
  <c r="M4977" i="59"/>
  <c r="Q4977" i="59"/>
  <c r="U4977" i="59"/>
  <c r="Y4977" i="59"/>
  <c r="X4990" i="59"/>
  <c r="T4990" i="59"/>
  <c r="U4990" i="59"/>
  <c r="P4990" i="59"/>
  <c r="L4990" i="59"/>
  <c r="Y4990" i="59"/>
  <c r="S4990" i="59"/>
  <c r="O4990" i="59"/>
  <c r="C4990" i="59"/>
  <c r="W4990" i="59"/>
  <c r="R4990" i="59"/>
  <c r="N4990" i="59"/>
  <c r="Q4990" i="59"/>
  <c r="N4977" i="59"/>
  <c r="R4977" i="59"/>
  <c r="V4977" i="59"/>
  <c r="M4978" i="59"/>
  <c r="Q4978" i="59"/>
  <c r="U4978" i="59"/>
  <c r="Y4978" i="59"/>
  <c r="V4990" i="59"/>
  <c r="M4967" i="59"/>
  <c r="Q4967" i="59"/>
  <c r="U4967" i="59"/>
  <c r="Y4967" i="59"/>
  <c r="M4971" i="59"/>
  <c r="Q4971" i="59"/>
  <c r="U4971" i="59"/>
  <c r="Y4971" i="59"/>
  <c r="M4975" i="59"/>
  <c r="Q4975" i="59"/>
  <c r="U4975" i="59"/>
  <c r="Y4975" i="59"/>
  <c r="C4977" i="59"/>
  <c r="O4977" i="59"/>
  <c r="S4977" i="59"/>
  <c r="W4977" i="59"/>
  <c r="N4978" i="59"/>
  <c r="R4978" i="59"/>
  <c r="V4978" i="59"/>
  <c r="M4979" i="59"/>
  <c r="Q4979" i="59"/>
  <c r="U4979" i="59"/>
  <c r="I4979" i="59" s="1"/>
  <c r="Y4979" i="59"/>
  <c r="X4982" i="59"/>
  <c r="T4982" i="59"/>
  <c r="P4982" i="59"/>
  <c r="L4982" i="59"/>
  <c r="Q4982" i="59"/>
  <c r="V4982" i="59"/>
  <c r="W4983" i="59"/>
  <c r="S4983" i="59"/>
  <c r="O4983" i="59"/>
  <c r="C4983" i="59"/>
  <c r="L4983" i="59"/>
  <c r="Q4983" i="59"/>
  <c r="V4983" i="59"/>
  <c r="V4984" i="59"/>
  <c r="R4984" i="59"/>
  <c r="N4984" i="59"/>
  <c r="L4984" i="59"/>
  <c r="Q4984" i="59"/>
  <c r="W4984" i="59"/>
  <c r="EA4984" i="59" s="1"/>
  <c r="X4986" i="59"/>
  <c r="EB4986" i="59" s="1"/>
  <c r="T4986" i="59"/>
  <c r="P4986" i="59"/>
  <c r="L4986" i="59"/>
  <c r="V4986" i="59"/>
  <c r="R4986" i="59"/>
  <c r="N4986" i="59"/>
  <c r="Q4986" i="59"/>
  <c r="Y4986" i="59"/>
  <c r="M4987" i="59"/>
  <c r="Q4987" i="59"/>
  <c r="U4987" i="59"/>
  <c r="Y4987" i="59"/>
  <c r="L4988" i="59"/>
  <c r="P4988" i="59"/>
  <c r="T4988" i="59"/>
  <c r="X4988" i="59"/>
  <c r="W4991" i="59"/>
  <c r="S4991" i="59"/>
  <c r="O4991" i="59"/>
  <c r="C4991" i="59"/>
  <c r="V4991" i="59"/>
  <c r="R4991" i="59"/>
  <c r="N4991" i="59"/>
  <c r="Q4991" i="59"/>
  <c r="Y4991" i="59"/>
  <c r="Y5007" i="59"/>
  <c r="X5007" i="59"/>
  <c r="T5007" i="59"/>
  <c r="P5007" i="59"/>
  <c r="L5007" i="59"/>
  <c r="W5007" i="59"/>
  <c r="S5007" i="59"/>
  <c r="O5007" i="59"/>
  <c r="DS5007" i="59" s="1"/>
  <c r="C5007" i="59"/>
  <c r="V5007" i="59"/>
  <c r="R5007" i="59"/>
  <c r="N5007" i="59"/>
  <c r="DR5007" i="59" s="1"/>
  <c r="M5007" i="59"/>
  <c r="U5007" i="59"/>
  <c r="Q5007" i="59"/>
  <c r="M4988" i="59"/>
  <c r="Q4988" i="59"/>
  <c r="U4988" i="59"/>
  <c r="Y4988" i="59"/>
  <c r="M4981" i="59"/>
  <c r="Q4981" i="59"/>
  <c r="U4981" i="59"/>
  <c r="I4981" i="59" s="1"/>
  <c r="Y4981" i="59"/>
  <c r="M4985" i="59"/>
  <c r="Q4985" i="59"/>
  <c r="U4985" i="59"/>
  <c r="Y4985" i="59"/>
  <c r="C4987" i="59"/>
  <c r="DV4987" i="59" s="1"/>
  <c r="O4987" i="59"/>
  <c r="S4987" i="59"/>
  <c r="W4987" i="59"/>
  <c r="N4988" i="59"/>
  <c r="F4988" i="59" s="1"/>
  <c r="R4988" i="59"/>
  <c r="V4988" i="59"/>
  <c r="M4989" i="59"/>
  <c r="Q4989" i="59"/>
  <c r="U4989" i="59"/>
  <c r="I4989" i="59" s="1"/>
  <c r="Y4989" i="59"/>
  <c r="M4991" i="59"/>
  <c r="U4991" i="59"/>
  <c r="V4995" i="59"/>
  <c r="R4995" i="59"/>
  <c r="N4995" i="59"/>
  <c r="X4995" i="59"/>
  <c r="T4995" i="59"/>
  <c r="P4995" i="59"/>
  <c r="L4995" i="59"/>
  <c r="Q4995" i="59"/>
  <c r="Y4995" i="59"/>
  <c r="X5003" i="59"/>
  <c r="T5003" i="59"/>
  <c r="P5003" i="59"/>
  <c r="L5003" i="59"/>
  <c r="W5003" i="59"/>
  <c r="S5003" i="59"/>
  <c r="O5003" i="59"/>
  <c r="R5003" i="59"/>
  <c r="Y5003" i="59"/>
  <c r="Q5003" i="59"/>
  <c r="C5003" i="59"/>
  <c r="V5003" i="59"/>
  <c r="N5003" i="59"/>
  <c r="U5003" i="59"/>
  <c r="M5003" i="59"/>
  <c r="M4992" i="59"/>
  <c r="Q4992" i="59"/>
  <c r="U4992" i="59"/>
  <c r="Y4992" i="59"/>
  <c r="O4993" i="59"/>
  <c r="U4993" i="59"/>
  <c r="DY4993" i="59" s="1"/>
  <c r="P4994" i="59"/>
  <c r="U4994" i="59"/>
  <c r="C4995" i="59"/>
  <c r="S4995" i="59"/>
  <c r="O4997" i="59"/>
  <c r="W4997" i="59"/>
  <c r="N4992" i="59"/>
  <c r="R4992" i="59"/>
  <c r="V4992" i="59"/>
  <c r="X4993" i="59"/>
  <c r="T4993" i="59"/>
  <c r="P4993" i="59"/>
  <c r="DT4993" i="59" s="1"/>
  <c r="L4993" i="59"/>
  <c r="Q4993" i="59"/>
  <c r="V4993" i="59"/>
  <c r="W4994" i="59"/>
  <c r="S4994" i="59"/>
  <c r="O4994" i="59"/>
  <c r="C4994" i="59"/>
  <c r="L4994" i="59"/>
  <c r="Q4994" i="59"/>
  <c r="V4994" i="59"/>
  <c r="M4995" i="59"/>
  <c r="U4995" i="59"/>
  <c r="X4997" i="59"/>
  <c r="T4997" i="59"/>
  <c r="P4997" i="59"/>
  <c r="L4997" i="59"/>
  <c r="V4997" i="59"/>
  <c r="R4997" i="59"/>
  <c r="N4997" i="59"/>
  <c r="Q4997" i="59"/>
  <c r="Y4997" i="59"/>
  <c r="X4999" i="59"/>
  <c r="EB4999" i="59" s="1"/>
  <c r="T4999" i="59"/>
  <c r="P4999" i="59"/>
  <c r="L4999" i="59"/>
  <c r="Q4999" i="59"/>
  <c r="V4999" i="59"/>
  <c r="W5000" i="59"/>
  <c r="S5000" i="59"/>
  <c r="O5000" i="59"/>
  <c r="DS5000" i="59" s="1"/>
  <c r="C5000" i="59"/>
  <c r="DY5000" i="59" s="1"/>
  <c r="L5000" i="59"/>
  <c r="Q5000" i="59"/>
  <c r="V5000" i="59"/>
  <c r="V5001" i="59"/>
  <c r="R5001" i="59"/>
  <c r="N5001" i="59"/>
  <c r="X5001" i="59"/>
  <c r="T5001" i="59"/>
  <c r="P5001" i="59"/>
  <c r="L5001" i="59"/>
  <c r="Q5001" i="59"/>
  <c r="Y5001" i="59"/>
  <c r="M4996" i="59"/>
  <c r="Q4996" i="59"/>
  <c r="DU4996" i="59" s="1"/>
  <c r="U4996" i="59"/>
  <c r="I4996" i="59" s="1"/>
  <c r="Y4996" i="59"/>
  <c r="C4999" i="59"/>
  <c r="EA4999" i="59" s="1"/>
  <c r="N4999" i="59"/>
  <c r="S4999" i="59"/>
  <c r="Y4999" i="59"/>
  <c r="EC4999" i="59" s="1"/>
  <c r="N5000" i="59"/>
  <c r="DR5000" i="59" s="1"/>
  <c r="T5000" i="59"/>
  <c r="Y5000" i="59"/>
  <c r="M5001" i="59"/>
  <c r="U5001" i="59"/>
  <c r="W5004" i="59"/>
  <c r="S5004" i="59"/>
  <c r="O5004" i="59"/>
  <c r="C5004" i="59"/>
  <c r="V5004" i="59"/>
  <c r="R5004" i="59"/>
  <c r="N5004" i="59"/>
  <c r="Q5004" i="59"/>
  <c r="Y5004" i="59"/>
  <c r="M4998" i="59"/>
  <c r="Q4998" i="59"/>
  <c r="U4998" i="59"/>
  <c r="I4998" i="59" s="1"/>
  <c r="Y4998" i="59"/>
  <c r="M5002" i="59"/>
  <c r="Q5002" i="59"/>
  <c r="U5002" i="59"/>
  <c r="K5002" i="59" s="1"/>
  <c r="Y5002" i="59"/>
  <c r="M5004" i="59"/>
  <c r="U5004" i="59"/>
  <c r="X5009" i="59"/>
  <c r="T5009" i="59"/>
  <c r="P5009" i="59"/>
  <c r="L5009" i="59"/>
  <c r="W5009" i="59"/>
  <c r="S5009" i="59"/>
  <c r="O5009" i="59"/>
  <c r="C5009" i="59"/>
  <c r="Q5009" i="59"/>
  <c r="Y5009" i="59"/>
  <c r="M5005" i="59"/>
  <c r="Q5005" i="59"/>
  <c r="DU5005" i="59" s="1"/>
  <c r="U5005" i="59"/>
  <c r="Y5005" i="59"/>
  <c r="L5006" i="59"/>
  <c r="P5006" i="59"/>
  <c r="T5006" i="59"/>
  <c r="X5006" i="59"/>
  <c r="R5009" i="59"/>
  <c r="N5005" i="59"/>
  <c r="R5005" i="59"/>
  <c r="V5005" i="59"/>
  <c r="M5006" i="59"/>
  <c r="Q5006" i="59"/>
  <c r="U5006" i="59"/>
  <c r="Y5006" i="59"/>
  <c r="M5009" i="59"/>
  <c r="U5009" i="59"/>
  <c r="L5008" i="59"/>
  <c r="P5008" i="59"/>
  <c r="T5008" i="59"/>
  <c r="X5008" i="59"/>
  <c r="M5008" i="59"/>
  <c r="Q5008" i="59"/>
  <c r="DU5008" i="59" s="1"/>
  <c r="U5008" i="59"/>
  <c r="Y5008" i="59"/>
  <c r="O5011" i="59"/>
  <c r="S5011" i="59"/>
  <c r="W5011" i="59"/>
  <c r="M5010" i="59"/>
  <c r="Q5010" i="59"/>
  <c r="U5010" i="59"/>
  <c r="Y5010" i="59"/>
  <c r="L5011" i="59"/>
  <c r="P5011" i="59"/>
  <c r="T5011" i="59"/>
  <c r="X5011" i="59"/>
  <c r="M5011" i="59"/>
  <c r="Q5011" i="59"/>
  <c r="U5011" i="59"/>
  <c r="Y5011" i="59"/>
  <c r="C11" i="49"/>
  <c r="I4450" i="59" l="1"/>
  <c r="I4177" i="59"/>
  <c r="K4049" i="59"/>
  <c r="I4017" i="59"/>
  <c r="K3957" i="59"/>
  <c r="I3953" i="59"/>
  <c r="K3644" i="59"/>
  <c r="K3640" i="59"/>
  <c r="I3432" i="59"/>
  <c r="K672" i="59"/>
  <c r="K656" i="59"/>
  <c r="K640" i="59"/>
  <c r="K624" i="59"/>
  <c r="K608" i="59"/>
  <c r="K592" i="59"/>
  <c r="K576" i="59"/>
  <c r="K528" i="59"/>
  <c r="K480" i="59"/>
  <c r="K464" i="59"/>
  <c r="K448" i="59"/>
  <c r="K400" i="59"/>
  <c r="K384" i="59"/>
  <c r="K368" i="59"/>
  <c r="K352" i="59"/>
  <c r="K320" i="59"/>
  <c r="K304" i="59"/>
  <c r="K288" i="59"/>
  <c r="K224" i="59"/>
  <c r="K208" i="59"/>
  <c r="K192" i="59"/>
  <c r="K176" i="59"/>
  <c r="K160" i="59"/>
  <c r="K144" i="59"/>
  <c r="I128" i="59"/>
  <c r="K96" i="59"/>
  <c r="I80" i="59"/>
  <c r="I64" i="59"/>
  <c r="I48" i="59"/>
  <c r="I32" i="59"/>
  <c r="I16" i="59"/>
  <c r="DX28" i="59"/>
  <c r="DR28" i="59"/>
  <c r="AB37" i="58"/>
  <c r="AC31" i="58"/>
  <c r="AC37" i="58" s="1"/>
  <c r="DW28" i="59"/>
  <c r="K4692" i="59"/>
  <c r="I2612" i="59"/>
  <c r="I770" i="59"/>
  <c r="K488" i="59"/>
  <c r="K440" i="59"/>
  <c r="K248" i="59"/>
  <c r="K216" i="59"/>
  <c r="K136" i="59"/>
  <c r="I88" i="59"/>
  <c r="I56" i="59"/>
  <c r="I4332" i="59"/>
  <c r="I4268" i="59"/>
  <c r="K3851" i="59"/>
  <c r="K4748" i="59"/>
  <c r="K4708" i="59"/>
  <c r="I4434" i="59"/>
  <c r="K725" i="59"/>
  <c r="K709" i="59"/>
  <c r="K340" i="59"/>
  <c r="K276" i="59"/>
  <c r="K260" i="59"/>
  <c r="K228" i="59"/>
  <c r="K212" i="59"/>
  <c r="K180" i="59"/>
  <c r="DX14" i="59"/>
  <c r="K92" i="59"/>
  <c r="K60" i="59"/>
  <c r="K774" i="59"/>
  <c r="I676" i="59"/>
  <c r="K660" i="59"/>
  <c r="I628" i="59"/>
  <c r="K612" i="59"/>
  <c r="I596" i="59"/>
  <c r="K580" i="59"/>
  <c r="I564" i="59"/>
  <c r="K548" i="59"/>
  <c r="I532" i="59"/>
  <c r="K516" i="59"/>
  <c r="K468" i="59"/>
  <c r="K436" i="59"/>
  <c r="K404" i="59"/>
  <c r="K116" i="59"/>
  <c r="K100" i="59"/>
  <c r="I668" i="59"/>
  <c r="I620" i="59"/>
  <c r="I604" i="59"/>
  <c r="I588" i="59"/>
  <c r="I572" i="59"/>
  <c r="I556" i="59"/>
  <c r="I540" i="59"/>
  <c r="I524" i="59"/>
  <c r="I508" i="59"/>
  <c r="K492" i="59"/>
  <c r="I476" i="59"/>
  <c r="I460" i="59"/>
  <c r="K444" i="59"/>
  <c r="K428" i="59"/>
  <c r="I412" i="59"/>
  <c r="K268" i="59"/>
  <c r="K220" i="59"/>
  <c r="K108" i="59"/>
  <c r="K76" i="59"/>
  <c r="K44" i="59"/>
  <c r="DS83" i="59"/>
  <c r="EA83" i="59"/>
  <c r="I124" i="59"/>
  <c r="I2592" i="59"/>
  <c r="I2576" i="59"/>
  <c r="I2560" i="59"/>
  <c r="I2496" i="59"/>
  <c r="L752" i="59"/>
  <c r="K372" i="59"/>
  <c r="K356" i="59"/>
  <c r="K324" i="59"/>
  <c r="I2688" i="59"/>
  <c r="I2656" i="59"/>
  <c r="I2640" i="59"/>
  <c r="I2624" i="59"/>
  <c r="I2528" i="59"/>
  <c r="K2300" i="59"/>
  <c r="K2284" i="59"/>
  <c r="K2176" i="59"/>
  <c r="K2160" i="59"/>
  <c r="K2128" i="59"/>
  <c r="K2096" i="59"/>
  <c r="DS84" i="59"/>
  <c r="K2660" i="59"/>
  <c r="I2548" i="59"/>
  <c r="K2532" i="59"/>
  <c r="I2356" i="59"/>
  <c r="F65" i="59"/>
  <c r="K3656" i="59"/>
  <c r="K3416" i="59"/>
  <c r="K2684" i="59"/>
  <c r="K2556" i="59"/>
  <c r="F76" i="59"/>
  <c r="I2851" i="59"/>
  <c r="I2676" i="59"/>
  <c r="K2564" i="59"/>
  <c r="I2452" i="59"/>
  <c r="F72" i="59"/>
  <c r="G93" i="59"/>
  <c r="F87" i="59"/>
  <c r="DS28" i="59"/>
  <c r="DT14" i="59"/>
  <c r="G96" i="59"/>
  <c r="G64" i="59"/>
  <c r="F71" i="59"/>
  <c r="I28" i="59"/>
  <c r="F23" i="59"/>
  <c r="K12" i="59"/>
  <c r="I24" i="59"/>
  <c r="K1561" i="59"/>
  <c r="K1504" i="59"/>
  <c r="I40" i="59"/>
  <c r="I3140" i="59"/>
  <c r="I3124" i="59"/>
  <c r="I3108" i="59"/>
  <c r="K2316" i="59"/>
  <c r="K2252" i="59"/>
  <c r="K2220" i="59"/>
  <c r="K2216" i="59"/>
  <c r="K2212" i="59"/>
  <c r="K2208" i="59"/>
  <c r="K2200" i="59"/>
  <c r="K2192" i="59"/>
  <c r="K2184" i="59"/>
  <c r="K2172" i="59"/>
  <c r="K2168" i="59"/>
  <c r="K2164" i="59"/>
  <c r="K2152" i="59"/>
  <c r="K2144" i="59"/>
  <c r="K2104" i="59"/>
  <c r="K2088" i="59"/>
  <c r="K2080" i="59"/>
  <c r="K2076" i="59"/>
  <c r="K2072" i="59"/>
  <c r="I738" i="59"/>
  <c r="I722" i="59"/>
  <c r="I714" i="59"/>
  <c r="I706" i="59"/>
  <c r="I698" i="59"/>
  <c r="K474" i="59"/>
  <c r="K458" i="59"/>
  <c r="I480" i="59"/>
  <c r="K4750" i="59"/>
  <c r="K4519" i="59"/>
  <c r="K3676" i="59"/>
  <c r="K3672" i="59"/>
  <c r="K3660" i="59"/>
  <c r="K3628" i="59"/>
  <c r="K3624" i="59"/>
  <c r="I3596" i="59"/>
  <c r="K3584" i="59"/>
  <c r="I3580" i="59"/>
  <c r="K3568" i="59"/>
  <c r="I3564" i="59"/>
  <c r="I3556" i="59"/>
  <c r="K3544" i="59"/>
  <c r="I3540" i="59"/>
  <c r="K2620" i="59"/>
  <c r="K2492" i="59"/>
  <c r="K1549" i="59"/>
  <c r="K1520" i="59"/>
  <c r="K2596" i="59"/>
  <c r="K2500" i="59"/>
  <c r="I2484" i="59"/>
  <c r="I2420" i="59"/>
  <c r="I2388" i="59"/>
  <c r="K1528" i="59"/>
  <c r="K1512" i="59"/>
  <c r="K1464" i="59"/>
  <c r="K1448" i="59"/>
  <c r="K1432" i="59"/>
  <c r="I750" i="59"/>
  <c r="K3725" i="59"/>
  <c r="K190" i="59"/>
  <c r="K750" i="59"/>
  <c r="I747" i="59"/>
  <c r="K719" i="59"/>
  <c r="I176" i="59"/>
  <c r="K4559" i="59"/>
  <c r="K4547" i="59"/>
  <c r="K4531" i="59"/>
  <c r="K4527" i="59"/>
  <c r="K4503" i="59"/>
  <c r="J4556" i="59"/>
  <c r="I4026" i="59"/>
  <c r="H3612" i="59"/>
  <c r="K2332" i="59"/>
  <c r="K2232" i="59"/>
  <c r="K2224" i="59"/>
  <c r="K2136" i="59"/>
  <c r="K2132" i="59"/>
  <c r="K2120" i="59"/>
  <c r="K2112" i="59"/>
  <c r="K2092" i="59"/>
  <c r="K2064" i="59"/>
  <c r="K318" i="59"/>
  <c r="K722" i="59"/>
  <c r="H2332" i="59"/>
  <c r="H2320" i="59"/>
  <c r="H2316" i="59"/>
  <c r="H2304" i="59"/>
  <c r="H2300" i="59"/>
  <c r="H2288" i="59"/>
  <c r="H2284" i="59"/>
  <c r="J2272" i="59"/>
  <c r="J2268" i="59"/>
  <c r="H2264" i="59"/>
  <c r="H2260" i="59"/>
  <c r="J2256" i="59"/>
  <c r="H2252" i="59"/>
  <c r="J2248" i="59"/>
  <c r="J2244" i="59"/>
  <c r="J2240" i="59"/>
  <c r="J2236" i="59"/>
  <c r="J2228" i="59"/>
  <c r="H2224" i="59"/>
  <c r="H2220" i="59"/>
  <c r="J2212" i="59"/>
  <c r="H2208" i="59"/>
  <c r="H2204" i="59"/>
  <c r="J2196" i="59"/>
  <c r="H2192" i="59"/>
  <c r="H2188" i="59"/>
  <c r="J2180" i="59"/>
  <c r="H2176" i="59"/>
  <c r="I794" i="59"/>
  <c r="I778" i="59"/>
  <c r="I774" i="59"/>
  <c r="I723" i="59"/>
  <c r="I710" i="59"/>
  <c r="I694" i="59"/>
  <c r="I300" i="59"/>
  <c r="I288" i="59"/>
  <c r="K3745" i="59"/>
  <c r="K3681" i="59"/>
  <c r="I1757" i="59"/>
  <c r="I1725" i="59"/>
  <c r="K1697" i="59"/>
  <c r="K1665" i="59"/>
  <c r="K1625" i="59"/>
  <c r="K1565" i="59"/>
  <c r="K1545" i="59"/>
  <c r="K1456" i="59"/>
  <c r="K1440" i="59"/>
  <c r="K1424" i="59"/>
  <c r="K1340" i="59"/>
  <c r="I1332" i="59"/>
  <c r="K1324" i="59"/>
  <c r="I1316" i="59"/>
  <c r="K594" i="59"/>
  <c r="K755" i="59"/>
  <c r="I512" i="59"/>
  <c r="K2354" i="59"/>
  <c r="K658" i="59"/>
  <c r="K3897" i="59"/>
  <c r="K3881" i="59"/>
  <c r="K3865" i="59"/>
  <c r="I742" i="59"/>
  <c r="I494" i="59"/>
  <c r="I4046" i="59"/>
  <c r="I3947" i="59"/>
  <c r="K3000" i="59"/>
  <c r="J2973" i="59"/>
  <c r="J2758" i="59"/>
  <c r="J2754" i="59"/>
  <c r="J2746" i="59"/>
  <c r="H2738" i="59"/>
  <c r="H2734" i="59"/>
  <c r="J2730" i="59"/>
  <c r="H2722" i="59"/>
  <c r="H2718" i="59"/>
  <c r="J2714" i="59"/>
  <c r="H2362" i="59"/>
  <c r="H2354" i="59"/>
  <c r="H2350" i="59"/>
  <c r="H2346" i="59"/>
  <c r="H2338" i="59"/>
  <c r="H2334" i="59"/>
  <c r="H2322" i="59"/>
  <c r="H2318" i="59"/>
  <c r="J2314" i="59"/>
  <c r="H2306" i="59"/>
  <c r="H2302" i="59"/>
  <c r="H2290" i="59"/>
  <c r="H2286" i="59"/>
  <c r="J2282" i="59"/>
  <c r="H2274" i="59"/>
  <c r="H2270" i="59"/>
  <c r="J2266" i="59"/>
  <c r="J2262" i="59"/>
  <c r="H2258" i="59"/>
  <c r="J2254" i="59"/>
  <c r="H2250" i="59"/>
  <c r="J2246" i="59"/>
  <c r="H2242" i="59"/>
  <c r="H2238" i="59"/>
  <c r="H1585" i="59"/>
  <c r="J1581" i="59"/>
  <c r="H1577" i="59"/>
  <c r="H1573" i="59"/>
  <c r="H1569" i="59"/>
  <c r="I2005" i="59"/>
  <c r="I819" i="59"/>
  <c r="I779" i="59"/>
  <c r="I726" i="59"/>
  <c r="I719" i="59"/>
  <c r="I707" i="59"/>
  <c r="K703" i="59"/>
  <c r="I699" i="59"/>
  <c r="I691" i="59"/>
  <c r="I256" i="59"/>
  <c r="K3929" i="59"/>
  <c r="K3913" i="59"/>
  <c r="K3518" i="59"/>
  <c r="I3418" i="59"/>
  <c r="I3610" i="59"/>
  <c r="J3218" i="59"/>
  <c r="H2172" i="59"/>
  <c r="H2108" i="59"/>
  <c r="K2039" i="59"/>
  <c r="K1985" i="59"/>
  <c r="I1539" i="59"/>
  <c r="J626" i="59"/>
  <c r="J562" i="59"/>
  <c r="J530" i="59"/>
  <c r="K738" i="59"/>
  <c r="I380" i="59"/>
  <c r="I368" i="59"/>
  <c r="J4732" i="59"/>
  <c r="K4567" i="59"/>
  <c r="I4058" i="59"/>
  <c r="H2358" i="59"/>
  <c r="H2342" i="59"/>
  <c r="K2037" i="59"/>
  <c r="J1947" i="59"/>
  <c r="K783" i="59"/>
  <c r="I771" i="59"/>
  <c r="K767" i="59"/>
  <c r="J99" i="59"/>
  <c r="J5005" i="59"/>
  <c r="J5002" i="59"/>
  <c r="J4985" i="59"/>
  <c r="H4847" i="59"/>
  <c r="J4776" i="59"/>
  <c r="K4202" i="59"/>
  <c r="H3993" i="59"/>
  <c r="I4011" i="59"/>
  <c r="K3741" i="59"/>
  <c r="K2458" i="59"/>
  <c r="K2426" i="59"/>
  <c r="K2394" i="59"/>
  <c r="K542" i="59"/>
  <c r="K446" i="59"/>
  <c r="K430" i="59"/>
  <c r="K398" i="59"/>
  <c r="K382" i="59"/>
  <c r="K222" i="59"/>
  <c r="K206" i="59"/>
  <c r="K126" i="59"/>
  <c r="I763" i="59"/>
  <c r="I758" i="59"/>
  <c r="I755" i="59"/>
  <c r="I746" i="59"/>
  <c r="I739" i="59"/>
  <c r="I735" i="59"/>
  <c r="I731" i="59"/>
  <c r="I730" i="59"/>
  <c r="K715" i="59"/>
  <c r="I626" i="59"/>
  <c r="I580" i="59"/>
  <c r="I352" i="59"/>
  <c r="I238" i="59"/>
  <c r="H5004" i="59"/>
  <c r="J4998" i="59"/>
  <c r="J4981" i="59"/>
  <c r="I4674" i="59"/>
  <c r="I4666" i="59"/>
  <c r="K4650" i="59"/>
  <c r="I4642" i="59"/>
  <c r="I4634" i="59"/>
  <c r="K4499" i="59"/>
  <c r="K3713" i="59"/>
  <c r="I3590" i="59"/>
  <c r="I3562" i="59"/>
  <c r="K1993" i="59"/>
  <c r="I1602" i="59"/>
  <c r="K1586" i="59"/>
  <c r="I1570" i="59"/>
  <c r="I1554" i="59"/>
  <c r="H753" i="59"/>
  <c r="H737" i="59"/>
  <c r="J721" i="59"/>
  <c r="J705" i="59"/>
  <c r="H689" i="59"/>
  <c r="I766" i="59"/>
  <c r="J646" i="59"/>
  <c r="K410" i="59"/>
  <c r="K394" i="59"/>
  <c r="K346" i="59"/>
  <c r="K330" i="59"/>
  <c r="K202" i="59"/>
  <c r="K186" i="59"/>
  <c r="K154" i="59"/>
  <c r="K138" i="59"/>
  <c r="K707" i="59"/>
  <c r="I590" i="59"/>
  <c r="I562" i="59"/>
  <c r="I428" i="59"/>
  <c r="I416" i="59"/>
  <c r="I150" i="59"/>
  <c r="AA3493" i="59"/>
  <c r="AJ3515" i="59"/>
  <c r="AJ4532" i="59"/>
  <c r="AD560" i="59"/>
  <c r="AA4733" i="59"/>
  <c r="AD620" i="59"/>
  <c r="AD687" i="59"/>
  <c r="AG4258" i="59"/>
  <c r="AD2480" i="59"/>
  <c r="AA3696" i="59"/>
  <c r="AG3165" i="59"/>
  <c r="AJ2845" i="59"/>
  <c r="AG4686" i="59"/>
  <c r="AH642" i="59"/>
  <c r="AI2672" i="59"/>
  <c r="AG3478" i="59"/>
  <c r="AA766" i="59"/>
  <c r="AK3005" i="59"/>
  <c r="AH2964" i="59"/>
  <c r="AB2933" i="59"/>
  <c r="Z4186" i="59"/>
  <c r="AG3025" i="59"/>
  <c r="AE120" i="59"/>
  <c r="AE340" i="59"/>
  <c r="Z4430" i="59"/>
  <c r="AG690" i="59"/>
  <c r="AG3005" i="59"/>
  <c r="AA3477" i="59"/>
  <c r="Z4604" i="59"/>
  <c r="AJ4205" i="59"/>
  <c r="AJ4040" i="59"/>
  <c r="AD4881" i="59"/>
  <c r="AI2472" i="59"/>
  <c r="AE4814" i="59"/>
  <c r="AE4931" i="59"/>
  <c r="AB510" i="59"/>
  <c r="AB4320" i="59"/>
  <c r="AE3779" i="59"/>
  <c r="AE1141" i="59"/>
  <c r="AH4562" i="59"/>
  <c r="AB498" i="59"/>
  <c r="AB490" i="59"/>
  <c r="AB442" i="59"/>
  <c r="AB446" i="59"/>
  <c r="AJ340" i="59"/>
  <c r="AF110" i="59"/>
  <c r="AJ2318" i="59"/>
  <c r="AB2041" i="59"/>
  <c r="AE3786" i="59"/>
  <c r="AA3457" i="59"/>
  <c r="AA685" i="59"/>
  <c r="AH2731" i="59"/>
  <c r="AE3164" i="59"/>
  <c r="AB4540" i="59"/>
  <c r="Z3144" i="59"/>
  <c r="Z3005" i="59"/>
  <c r="AB4344" i="59"/>
  <c r="AF4718" i="59"/>
  <c r="AH1925" i="59"/>
  <c r="AI227" i="59"/>
  <c r="AJ1103" i="59"/>
  <c r="Z5009" i="59"/>
  <c r="AA195" i="59"/>
  <c r="AE3949" i="59"/>
  <c r="AB4970" i="59"/>
  <c r="AA620" i="59"/>
  <c r="Z4830" i="59"/>
  <c r="AA128" i="59"/>
  <c r="AB4562" i="59"/>
  <c r="AI4881" i="59"/>
  <c r="AH332" i="59"/>
  <c r="AB438" i="59"/>
  <c r="AB372" i="59"/>
  <c r="AE4902" i="59"/>
  <c r="AJ4788" i="59"/>
  <c r="AJ612" i="59"/>
  <c r="AH320" i="59"/>
  <c r="AA152" i="59"/>
  <c r="AG3042" i="59"/>
  <c r="Z3456" i="59"/>
  <c r="AB3402" i="59"/>
  <c r="AB715" i="59"/>
  <c r="AG687" i="59"/>
  <c r="DT4476" i="59"/>
  <c r="DT4460" i="59"/>
  <c r="F3721" i="59"/>
  <c r="F3705" i="59"/>
  <c r="F2853" i="59"/>
  <c r="G2836" i="59"/>
  <c r="G2780" i="59"/>
  <c r="F2259" i="59"/>
  <c r="F2243" i="59"/>
  <c r="F779" i="59"/>
  <c r="G760" i="59"/>
  <c r="Z1365" i="59"/>
  <c r="DR1911" i="59"/>
  <c r="DZ1911" i="59"/>
  <c r="DS1908" i="59"/>
  <c r="AY1908" i="59"/>
  <c r="BK1908" i="59" s="1"/>
  <c r="CU1888" i="59"/>
  <c r="DS1888" i="59"/>
  <c r="DW1729" i="59"/>
  <c r="EA1729" i="59"/>
  <c r="CB1793" i="59"/>
  <c r="CN1793" i="59" s="1"/>
  <c r="CZ1793" i="59"/>
  <c r="DL1793" i="59" s="1"/>
  <c r="DW1685" i="59"/>
  <c r="EA1685" i="59"/>
  <c r="DX1807" i="59"/>
  <c r="DZ1807" i="59"/>
  <c r="CZ1597" i="59"/>
  <c r="DL1597" i="59" s="1"/>
  <c r="DX1597" i="59"/>
  <c r="DW1652" i="59"/>
  <c r="CH953" i="59"/>
  <c r="CT953" i="59"/>
  <c r="DR857" i="59"/>
  <c r="CH857" i="59"/>
  <c r="AL857" i="59"/>
  <c r="DZ1464" i="59"/>
  <c r="DP961" i="59"/>
  <c r="EB961" i="59"/>
  <c r="CF961" i="59"/>
  <c r="I5008" i="59"/>
  <c r="F4867" i="59"/>
  <c r="G4589" i="59"/>
  <c r="I5011" i="59"/>
  <c r="G4990" i="59"/>
  <c r="K4949" i="59"/>
  <c r="F4846" i="59"/>
  <c r="H4764" i="59"/>
  <c r="K4753" i="59"/>
  <c r="K4749" i="59"/>
  <c r="K4729" i="59"/>
  <c r="G4783" i="59"/>
  <c r="F4709" i="59"/>
  <c r="G4726" i="59"/>
  <c r="G4770" i="59"/>
  <c r="G4670" i="59"/>
  <c r="G4630" i="59"/>
  <c r="I4626" i="59"/>
  <c r="I4618" i="59"/>
  <c r="F4614" i="59"/>
  <c r="G4607" i="59"/>
  <c r="G4597" i="59"/>
  <c r="DS4476" i="59"/>
  <c r="DS4460" i="59"/>
  <c r="G4459" i="59"/>
  <c r="EA4531" i="59"/>
  <c r="EB4531" i="59"/>
  <c r="K4511" i="59"/>
  <c r="K4495" i="59"/>
  <c r="J4572" i="59"/>
  <c r="G4571" i="59"/>
  <c r="G4568" i="59"/>
  <c r="G4552" i="59"/>
  <c r="G4447" i="59"/>
  <c r="F4439" i="59"/>
  <c r="DZ4386" i="59"/>
  <c r="EA4386" i="59"/>
  <c r="G4377" i="59"/>
  <c r="G4310" i="59"/>
  <c r="G4294" i="59"/>
  <c r="EC4370" i="59"/>
  <c r="EC4354" i="59"/>
  <c r="EC4338" i="59"/>
  <c r="G4406" i="59"/>
  <c r="F4406" i="59"/>
  <c r="DR4398" i="59"/>
  <c r="DT4398" i="59"/>
  <c r="EB4354" i="59"/>
  <c r="EB4338" i="59"/>
  <c r="G4246" i="59"/>
  <c r="I4078" i="59"/>
  <c r="G4054" i="59"/>
  <c r="G4050" i="59"/>
  <c r="DS3913" i="59"/>
  <c r="DS3897" i="59"/>
  <c r="DS3865" i="59"/>
  <c r="DS3825" i="59"/>
  <c r="DS3761" i="59"/>
  <c r="G4143" i="59"/>
  <c r="G4127" i="59"/>
  <c r="G4111" i="59"/>
  <c r="G4095" i="59"/>
  <c r="G3988" i="59"/>
  <c r="EC3761" i="59"/>
  <c r="F3722" i="59"/>
  <c r="G3714" i="59"/>
  <c r="K3709" i="59"/>
  <c r="F3709" i="59"/>
  <c r="F3700" i="59"/>
  <c r="G3698" i="59"/>
  <c r="K3693" i="59"/>
  <c r="G3675" i="59"/>
  <c r="G3663" i="59"/>
  <c r="G3655" i="59"/>
  <c r="G3651" i="59"/>
  <c r="G3643" i="59"/>
  <c r="G3631" i="59"/>
  <c r="G3623" i="59"/>
  <c r="F3619" i="59"/>
  <c r="DU3594" i="59"/>
  <c r="G3539" i="59"/>
  <c r="EA3534" i="59"/>
  <c r="I3502" i="59"/>
  <c r="F3442" i="59"/>
  <c r="F3417" i="59"/>
  <c r="G3383" i="59"/>
  <c r="G3367" i="59"/>
  <c r="G3351" i="59"/>
  <c r="G3335" i="59"/>
  <c r="G3319" i="59"/>
  <c r="G3303" i="59"/>
  <c r="G3287" i="59"/>
  <c r="G3587" i="59"/>
  <c r="G3571" i="59"/>
  <c r="DR3518" i="59"/>
  <c r="F3255" i="59"/>
  <c r="G3125" i="59"/>
  <c r="G3101" i="59"/>
  <c r="F3093" i="59"/>
  <c r="G3085" i="59"/>
  <c r="G3069" i="59"/>
  <c r="F3061" i="59"/>
  <c r="G3019" i="59"/>
  <c r="F3010" i="59"/>
  <c r="G3165" i="59"/>
  <c r="DZ3158" i="59"/>
  <c r="F3155" i="59"/>
  <c r="G3021" i="59"/>
  <c r="G3005" i="59"/>
  <c r="I2991" i="59"/>
  <c r="I2931" i="59"/>
  <c r="I2891" i="59"/>
  <c r="G2980" i="59"/>
  <c r="G2913" i="59"/>
  <c r="F2913" i="59"/>
  <c r="G2888" i="59"/>
  <c r="G2837" i="59"/>
  <c r="F2812" i="59"/>
  <c r="G2810" i="59"/>
  <c r="G2960" i="59"/>
  <c r="G2909" i="59"/>
  <c r="J2766" i="59"/>
  <c r="I2724" i="59"/>
  <c r="G2757" i="59"/>
  <c r="F2757" i="59"/>
  <c r="F2297" i="59"/>
  <c r="EA2035" i="59"/>
  <c r="G2027" i="59"/>
  <c r="F2019" i="59"/>
  <c r="F2016" i="59"/>
  <c r="K1997" i="59"/>
  <c r="G1995" i="59"/>
  <c r="G1987" i="59"/>
  <c r="F1984" i="59"/>
  <c r="G1847" i="59"/>
  <c r="DY1829" i="59"/>
  <c r="DS1950" i="59"/>
  <c r="DZ2050" i="59"/>
  <c r="DZ1970" i="59"/>
  <c r="F1279" i="59"/>
  <c r="G1270" i="59"/>
  <c r="G1266" i="59"/>
  <c r="F1263" i="59"/>
  <c r="F1231" i="59"/>
  <c r="F1215" i="59"/>
  <c r="G1206" i="59"/>
  <c r="G1190" i="59"/>
  <c r="G1186" i="59"/>
  <c r="G1174" i="59"/>
  <c r="G1170" i="59"/>
  <c r="G1158" i="59"/>
  <c r="G1154" i="59"/>
  <c r="G1142" i="59"/>
  <c r="F1135" i="59"/>
  <c r="J793" i="59"/>
  <c r="H789" i="59"/>
  <c r="H785" i="59"/>
  <c r="J781" i="59"/>
  <c r="H777" i="59"/>
  <c r="J773" i="59"/>
  <c r="H769" i="59"/>
  <c r="F975" i="59"/>
  <c r="F970" i="59"/>
  <c r="F667" i="59"/>
  <c r="G657" i="59"/>
  <c r="K642" i="59"/>
  <c r="K610" i="59"/>
  <c r="F603" i="59"/>
  <c r="G593" i="59"/>
  <c r="F587" i="59"/>
  <c r="F555" i="59"/>
  <c r="K546" i="59"/>
  <c r="G545" i="59"/>
  <c r="F539" i="59"/>
  <c r="K530" i="59"/>
  <c r="G497" i="59"/>
  <c r="F491" i="59"/>
  <c r="G486" i="59"/>
  <c r="G481" i="59"/>
  <c r="F475" i="59"/>
  <c r="G433" i="59"/>
  <c r="F427" i="59"/>
  <c r="F369" i="59"/>
  <c r="F363" i="59"/>
  <c r="G358" i="59"/>
  <c r="G229" i="59"/>
  <c r="F165" i="59"/>
  <c r="G102" i="59"/>
  <c r="G77" i="59"/>
  <c r="K739" i="59"/>
  <c r="F92" i="59"/>
  <c r="K766" i="59"/>
  <c r="I762" i="59"/>
  <c r="I759" i="59"/>
  <c r="G728" i="59"/>
  <c r="K727" i="59"/>
  <c r="K691" i="59"/>
  <c r="K686" i="59"/>
  <c r="I638" i="59"/>
  <c r="G636" i="59"/>
  <c r="I624" i="59"/>
  <c r="F596" i="59"/>
  <c r="I558" i="59"/>
  <c r="I544" i="59"/>
  <c r="F436" i="59"/>
  <c r="I400" i="59"/>
  <c r="I362" i="59"/>
  <c r="F320" i="59"/>
  <c r="I236" i="59"/>
  <c r="I224" i="59"/>
  <c r="G196" i="59"/>
  <c r="I160" i="59"/>
  <c r="I108" i="59"/>
  <c r="F103" i="59"/>
  <c r="G58" i="59"/>
  <c r="F56" i="59"/>
  <c r="F55" i="59"/>
  <c r="G32" i="59"/>
  <c r="DT1499" i="59"/>
  <c r="DW1424" i="59"/>
  <c r="DR1424" i="59"/>
  <c r="DW1332" i="59"/>
  <c r="DR1332" i="59"/>
  <c r="DW1324" i="59"/>
  <c r="DZ1324" i="59"/>
  <c r="DT1287" i="59"/>
  <c r="CM1468" i="59"/>
  <c r="EA1383" i="59"/>
  <c r="EA1332" i="59"/>
  <c r="EA1324" i="59"/>
  <c r="DV1316" i="59"/>
  <c r="DV981" i="59"/>
  <c r="DV909" i="59"/>
  <c r="DV877" i="59"/>
  <c r="EB867" i="59"/>
  <c r="DZ825" i="59"/>
  <c r="DZ1308" i="59"/>
  <c r="BT1277" i="59"/>
  <c r="DS1273" i="59"/>
  <c r="EA1269" i="59"/>
  <c r="EA1265" i="59"/>
  <c r="DT1261" i="59"/>
  <c r="EA1249" i="59"/>
  <c r="EA1217" i="59"/>
  <c r="EA1201" i="59"/>
  <c r="EA1185" i="59"/>
  <c r="EA1169" i="59"/>
  <c r="EA1137" i="59"/>
  <c r="DS1129" i="59"/>
  <c r="AN1125" i="59"/>
  <c r="DT1113" i="59"/>
  <c r="DZ1093" i="59"/>
  <c r="EA1093" i="59"/>
  <c r="DD961" i="59"/>
  <c r="EA944" i="59"/>
  <c r="EA928" i="59"/>
  <c r="EA916" i="59"/>
  <c r="EA900" i="59"/>
  <c r="EA884" i="59"/>
  <c r="EA868" i="59"/>
  <c r="DV841" i="59"/>
  <c r="DH1116" i="59"/>
  <c r="AZ1116" i="59"/>
  <c r="DS1812" i="59"/>
  <c r="DW1620" i="59"/>
  <c r="DR1881" i="59"/>
  <c r="DG1896" i="59"/>
  <c r="DV1753" i="59"/>
  <c r="DT1701" i="59"/>
  <c r="DH1701" i="59"/>
  <c r="BL1701" i="59"/>
  <c r="DY4987" i="59"/>
  <c r="F4947" i="59"/>
  <c r="G4940" i="59"/>
  <c r="G4921" i="59"/>
  <c r="F4879" i="59"/>
  <c r="G4850" i="59"/>
  <c r="G4846" i="59"/>
  <c r="G4779" i="59"/>
  <c r="F4767" i="59"/>
  <c r="F4759" i="59"/>
  <c r="F4711" i="59"/>
  <c r="G4678" i="59"/>
  <c r="DU4460" i="59"/>
  <c r="G4515" i="59"/>
  <c r="G4463" i="59"/>
  <c r="F4381" i="59"/>
  <c r="G4321" i="59"/>
  <c r="G4011" i="59"/>
  <c r="F4010" i="59"/>
  <c r="G3941" i="59"/>
  <c r="G3933" i="59"/>
  <c r="G4079" i="59"/>
  <c r="F4079" i="59"/>
  <c r="G4063" i="59"/>
  <c r="G4031" i="59"/>
  <c r="F4031" i="59"/>
  <c r="F3806" i="59"/>
  <c r="G3794" i="59"/>
  <c r="F3733" i="59"/>
  <c r="K3729" i="59"/>
  <c r="F3729" i="59"/>
  <c r="G3702" i="59"/>
  <c r="K3697" i="59"/>
  <c r="F3681" i="59"/>
  <c r="DW3663" i="59"/>
  <c r="DX3663" i="59"/>
  <c r="DV3647" i="59"/>
  <c r="DW3647" i="59"/>
  <c r="DW3631" i="59"/>
  <c r="DV3619" i="59"/>
  <c r="DW3619" i="59"/>
  <c r="G3527" i="59"/>
  <c r="F3481" i="59"/>
  <c r="F3469" i="59"/>
  <c r="G3463" i="59"/>
  <c r="DV3603" i="59"/>
  <c r="DW3603" i="59"/>
  <c r="F3267" i="59"/>
  <c r="F3263" i="59"/>
  <c r="F3175" i="59"/>
  <c r="G3161" i="59"/>
  <c r="G3037" i="59"/>
  <c r="F3029" i="59"/>
  <c r="F2821" i="59"/>
  <c r="G2961" i="59"/>
  <c r="G2904" i="59"/>
  <c r="G2840" i="59"/>
  <c r="G2693" i="59"/>
  <c r="K2658" i="59"/>
  <c r="K2594" i="59"/>
  <c r="K2530" i="59"/>
  <c r="DX2349" i="59"/>
  <c r="DZ2349" i="59"/>
  <c r="DW2341" i="59"/>
  <c r="F2301" i="59"/>
  <c r="F2237" i="59"/>
  <c r="G2031" i="59"/>
  <c r="F2028" i="59"/>
  <c r="F2020" i="59"/>
  <c r="G1999" i="59"/>
  <c r="F1996" i="59"/>
  <c r="F1988" i="59"/>
  <c r="G1632" i="59"/>
  <c r="G1628" i="59"/>
  <c r="G1624" i="59"/>
  <c r="DW1579" i="59"/>
  <c r="G1668" i="59"/>
  <c r="DZ1422" i="59"/>
  <c r="H765" i="59"/>
  <c r="G757" i="59"/>
  <c r="H749" i="59"/>
  <c r="G741" i="59"/>
  <c r="H733" i="59"/>
  <c r="G725" i="59"/>
  <c r="H717" i="59"/>
  <c r="G709" i="59"/>
  <c r="H701" i="59"/>
  <c r="G693" i="59"/>
  <c r="H685" i="59"/>
  <c r="F927" i="59"/>
  <c r="F895" i="59"/>
  <c r="I715" i="59"/>
  <c r="J682" i="59"/>
  <c r="K654" i="59"/>
  <c r="K574" i="59"/>
  <c r="K510" i="59"/>
  <c r="F509" i="59"/>
  <c r="J506" i="59"/>
  <c r="K462" i="59"/>
  <c r="F445" i="59"/>
  <c r="G397" i="59"/>
  <c r="G381" i="59"/>
  <c r="K366" i="59"/>
  <c r="F299" i="59"/>
  <c r="G294" i="59"/>
  <c r="F289" i="59"/>
  <c r="F283" i="59"/>
  <c r="G278" i="59"/>
  <c r="G273" i="59"/>
  <c r="F267" i="59"/>
  <c r="G246" i="59"/>
  <c r="F235" i="59"/>
  <c r="F139" i="59"/>
  <c r="G134" i="59"/>
  <c r="K735" i="59"/>
  <c r="F770" i="59"/>
  <c r="K706" i="59"/>
  <c r="I703" i="59"/>
  <c r="I672" i="59"/>
  <c r="I660" i="59"/>
  <c r="I646" i="59"/>
  <c r="F644" i="59"/>
  <c r="I608" i="59"/>
  <c r="K570" i="59"/>
  <c r="I528" i="59"/>
  <c r="I514" i="59"/>
  <c r="I448" i="59"/>
  <c r="F368" i="59"/>
  <c r="I320" i="59"/>
  <c r="I272" i="59"/>
  <c r="G204" i="59"/>
  <c r="G112" i="59"/>
  <c r="G42" i="59"/>
  <c r="F40" i="59"/>
  <c r="F39" i="59"/>
  <c r="J35" i="59"/>
  <c r="AZ1499" i="59"/>
  <c r="EA1424" i="59"/>
  <c r="DZ1424" i="59"/>
  <c r="DZ1332" i="59"/>
  <c r="DT1324" i="59"/>
  <c r="AN1287" i="59"/>
  <c r="EA1577" i="59"/>
  <c r="Z1468" i="59"/>
  <c r="DV1424" i="59"/>
  <c r="DW1380" i="59"/>
  <c r="DV1332" i="59"/>
  <c r="DV1324" i="59"/>
  <c r="DZ1285" i="59"/>
  <c r="BH867" i="59"/>
  <c r="DZ813" i="59"/>
  <c r="DW796" i="59"/>
  <c r="DR825" i="59"/>
  <c r="DP1277" i="59"/>
  <c r="DT1273" i="59"/>
  <c r="DT1225" i="59"/>
  <c r="CF1125" i="59"/>
  <c r="EA1116" i="59"/>
  <c r="EA1056" i="59"/>
  <c r="EA1040" i="59"/>
  <c r="EA1008" i="59"/>
  <c r="EA992" i="59"/>
  <c r="EA976" i="59"/>
  <c r="AX953" i="59"/>
  <c r="BJ857" i="59"/>
  <c r="BP912" i="59"/>
  <c r="DV825" i="59"/>
  <c r="BW1888" i="59"/>
  <c r="CI1888" i="59" s="1"/>
  <c r="AY1896" i="59"/>
  <c r="AM1896" i="59"/>
  <c r="DT1717" i="59"/>
  <c r="EA1625" i="59"/>
  <c r="DR1625" i="59"/>
  <c r="DZ1761" i="59"/>
  <c r="DR2252" i="59"/>
  <c r="CH2252" i="59"/>
  <c r="DF2252" i="59"/>
  <c r="AL2252" i="59"/>
  <c r="EB2180" i="59"/>
  <c r="BT2180" i="59"/>
  <c r="BH2180" i="59"/>
  <c r="DP2180" i="59"/>
  <c r="DK2128" i="59"/>
  <c r="DW2128" i="59"/>
  <c r="BO2128" i="59"/>
  <c r="BC2128" i="59"/>
  <c r="DV1737" i="59"/>
  <c r="DZ1737" i="59"/>
  <c r="F4595" i="59"/>
  <c r="G4997" i="59"/>
  <c r="DV5003" i="59"/>
  <c r="G4987" i="59"/>
  <c r="G4961" i="59"/>
  <c r="G4927" i="59"/>
  <c r="F4891" i="59"/>
  <c r="G4938" i="59"/>
  <c r="F4886" i="59"/>
  <c r="G4919" i="59"/>
  <c r="F4907" i="59"/>
  <c r="F4863" i="59"/>
  <c r="H4839" i="59"/>
  <c r="I4812" i="59"/>
  <c r="F4718" i="59"/>
  <c r="F4717" i="59"/>
  <c r="K4738" i="59"/>
  <c r="K4734" i="59"/>
  <c r="I4682" i="59"/>
  <c r="F4487" i="59"/>
  <c r="F4477" i="59"/>
  <c r="G4468" i="59"/>
  <c r="K4563" i="59"/>
  <c r="K4551" i="59"/>
  <c r="K4543" i="59"/>
  <c r="K4535" i="59"/>
  <c r="EA4452" i="59"/>
  <c r="G4520" i="59"/>
  <c r="F4504" i="59"/>
  <c r="G4428" i="59"/>
  <c r="DY4423" i="59"/>
  <c r="J4415" i="59"/>
  <c r="J4399" i="59"/>
  <c r="J4260" i="59"/>
  <c r="H4247" i="59"/>
  <c r="H4240" i="59"/>
  <c r="G4066" i="59"/>
  <c r="G4030" i="59"/>
  <c r="F4014" i="59"/>
  <c r="F3938" i="59"/>
  <c r="K3925" i="59"/>
  <c r="EA3913" i="59"/>
  <c r="K3909" i="59"/>
  <c r="EA3897" i="59"/>
  <c r="K3893" i="59"/>
  <c r="K3877" i="59"/>
  <c r="EA3865" i="59"/>
  <c r="F3844" i="59"/>
  <c r="F3828" i="59"/>
  <c r="F3812" i="59"/>
  <c r="F3796" i="59"/>
  <c r="F3780" i="59"/>
  <c r="F3764" i="59"/>
  <c r="F3748" i="59"/>
  <c r="G3746" i="59"/>
  <c r="F3737" i="59"/>
  <c r="F3734" i="59"/>
  <c r="F3717" i="59"/>
  <c r="F3701" i="59"/>
  <c r="DT3594" i="59"/>
  <c r="G3570" i="59"/>
  <c r="DZ3534" i="59"/>
  <c r="F3533" i="59"/>
  <c r="F3509" i="59"/>
  <c r="F3494" i="59"/>
  <c r="F3430" i="59"/>
  <c r="G3423" i="59"/>
  <c r="G3153" i="59"/>
  <c r="G3049" i="59"/>
  <c r="G3017" i="59"/>
  <c r="F2882" i="59"/>
  <c r="F2866" i="59"/>
  <c r="F2850" i="59"/>
  <c r="F2834" i="59"/>
  <c r="F2818" i="59"/>
  <c r="F3241" i="59"/>
  <c r="F3225" i="59"/>
  <c r="DZ3150" i="59"/>
  <c r="G3121" i="59"/>
  <c r="G2965" i="59"/>
  <c r="F2965" i="59"/>
  <c r="G2884" i="59"/>
  <c r="F2869" i="59"/>
  <c r="F2804" i="59"/>
  <c r="G2802" i="59"/>
  <c r="G2969" i="59"/>
  <c r="F2969" i="59"/>
  <c r="G2964" i="59"/>
  <c r="K2896" i="59"/>
  <c r="G2880" i="59"/>
  <c r="G2737" i="59"/>
  <c r="G2721" i="59"/>
  <c r="F2405" i="59"/>
  <c r="F2397" i="59"/>
  <c r="EA2349" i="59"/>
  <c r="DU2341" i="59"/>
  <c r="EB2341" i="59"/>
  <c r="F2289" i="59"/>
  <c r="F2035" i="59"/>
  <c r="F2032" i="59"/>
  <c r="G2011" i="59"/>
  <c r="F2003" i="59"/>
  <c r="F2000" i="59"/>
  <c r="K1983" i="59"/>
  <c r="G1979" i="59"/>
  <c r="EA1970" i="59"/>
  <c r="EA1866" i="59"/>
  <c r="G1724" i="59"/>
  <c r="G1720" i="59"/>
  <c r="F1542" i="59"/>
  <c r="K1532" i="59"/>
  <c r="K1516" i="59"/>
  <c r="DR1494" i="59"/>
  <c r="DR1478" i="59"/>
  <c r="EC1478" i="59"/>
  <c r="I1551" i="59"/>
  <c r="G1760" i="59"/>
  <c r="K1385" i="59"/>
  <c r="G1258" i="59"/>
  <c r="G1130" i="59"/>
  <c r="K1389" i="59"/>
  <c r="EA1410" i="59"/>
  <c r="EA1394" i="59"/>
  <c r="EA1378" i="59"/>
  <c r="DZ1358" i="59"/>
  <c r="EA1346" i="59"/>
  <c r="EB1454" i="59"/>
  <c r="DU1438" i="59"/>
  <c r="J678" i="59"/>
  <c r="J566" i="59"/>
  <c r="G457" i="59"/>
  <c r="K378" i="59"/>
  <c r="G345" i="59"/>
  <c r="K334" i="59"/>
  <c r="G317" i="59"/>
  <c r="K286" i="59"/>
  <c r="G221" i="59"/>
  <c r="F205" i="59"/>
  <c r="F292" i="59"/>
  <c r="F272" i="59"/>
  <c r="I767" i="59"/>
  <c r="F758" i="59"/>
  <c r="K751" i="59"/>
  <c r="K723" i="59"/>
  <c r="K718" i="59"/>
  <c r="I695" i="59"/>
  <c r="I678" i="59"/>
  <c r="I302" i="59"/>
  <c r="F264" i="59"/>
  <c r="G119" i="59"/>
  <c r="H63" i="59"/>
  <c r="J51" i="59"/>
  <c r="BD1499" i="59"/>
  <c r="DR1561" i="59"/>
  <c r="DW1468" i="59"/>
  <c r="DS1467" i="59"/>
  <c r="CF867" i="59"/>
  <c r="DT845" i="59"/>
  <c r="DZ1273" i="59"/>
  <c r="DZ1241" i="59"/>
  <c r="DZ1225" i="59"/>
  <c r="EB1125" i="59"/>
  <c r="DF857" i="59"/>
  <c r="DW825" i="59"/>
  <c r="DV1717" i="59"/>
  <c r="DZ1685" i="59"/>
  <c r="BK1896" i="59"/>
  <c r="AY1888" i="59"/>
  <c r="EB1729" i="59"/>
  <c r="AV1793" i="59"/>
  <c r="CF1793" i="59"/>
  <c r="EA1761" i="59"/>
  <c r="DC1641" i="59"/>
  <c r="DO1641" i="59" s="1"/>
  <c r="BG1641" i="59"/>
  <c r="BS1641" i="59" s="1"/>
  <c r="CI1940" i="59"/>
  <c r="BK1940" i="59"/>
  <c r="AY1940" i="59"/>
  <c r="DG1940" i="59"/>
  <c r="EB1076" i="59"/>
  <c r="DT1065" i="59"/>
  <c r="EA1052" i="59"/>
  <c r="EA948" i="59"/>
  <c r="EA932" i="59"/>
  <c r="EA888" i="59"/>
  <c r="DR841" i="59"/>
  <c r="EB825" i="59"/>
  <c r="EB1585" i="59"/>
  <c r="BB1745" i="59"/>
  <c r="DJ1745" i="59"/>
  <c r="DW1608" i="59"/>
  <c r="DT1881" i="59"/>
  <c r="DV1821" i="59"/>
  <c r="DR1641" i="59"/>
  <c r="DR1753" i="59"/>
  <c r="DW1844" i="59"/>
  <c r="BF1793" i="59"/>
  <c r="AT1793" i="59"/>
  <c r="DR1785" i="59"/>
  <c r="DY1724" i="59"/>
  <c r="DR1689" i="59"/>
  <c r="DW1673" i="59"/>
  <c r="DZ1673" i="59"/>
  <c r="EB1657" i="59"/>
  <c r="DV1617" i="59"/>
  <c r="EA1589" i="59"/>
  <c r="DS1876" i="59"/>
  <c r="EA1872" i="59"/>
  <c r="DW1733" i="59"/>
  <c r="DW1717" i="59"/>
  <c r="EA1916" i="59"/>
  <c r="DV1761" i="59"/>
  <c r="DV1689" i="59"/>
  <c r="DW1612" i="59"/>
  <c r="DR1569" i="59"/>
  <c r="DR1537" i="59"/>
  <c r="DW1565" i="59"/>
  <c r="DZ1440" i="59"/>
  <c r="DX1637" i="59"/>
  <c r="DS1288" i="59"/>
  <c r="EB1713" i="59"/>
  <c r="EA1452" i="59"/>
  <c r="EA845" i="59"/>
  <c r="EB797" i="59"/>
  <c r="DR1657" i="59"/>
  <c r="DT1589" i="59"/>
  <c r="DZ1504" i="59"/>
  <c r="EA1408" i="59"/>
  <c r="EB808" i="59"/>
  <c r="EB1588" i="59"/>
  <c r="DT1561" i="59"/>
  <c r="DV1388" i="59"/>
  <c r="DV1444" i="59"/>
  <c r="DV1356" i="59"/>
  <c r="EB1537" i="59"/>
  <c r="EA1428" i="59"/>
  <c r="EB1428" i="59"/>
  <c r="DT1464" i="59"/>
  <c r="Z1925" i="59"/>
  <c r="CF3104" i="59"/>
  <c r="EB3104" i="59"/>
  <c r="DS3096" i="59"/>
  <c r="EA3064" i="59"/>
  <c r="AX3036" i="59"/>
  <c r="BV3036" i="59"/>
  <c r="DW3032" i="59"/>
  <c r="EA3016" i="59"/>
  <c r="DX2946" i="59"/>
  <c r="BT2818" i="59"/>
  <c r="DW2702" i="59"/>
  <c r="BH2690" i="59"/>
  <c r="CF2690" i="59"/>
  <c r="DD2690" i="59"/>
  <c r="EB2690" i="59"/>
  <c r="BX2674" i="59"/>
  <c r="DH2674" i="59"/>
  <c r="AV2550" i="59"/>
  <c r="DD2550" i="59"/>
  <c r="DW3064" i="59"/>
  <c r="AY3039" i="59"/>
  <c r="CU3039" i="59"/>
  <c r="EB2982" i="59"/>
  <c r="AI2435" i="59"/>
  <c r="CA2995" i="59"/>
  <c r="Z2995" i="59"/>
  <c r="Z2731" i="59"/>
  <c r="CN2672" i="59"/>
  <c r="CU2504" i="59"/>
  <c r="CU2480" i="59"/>
  <c r="DJ3164" i="59"/>
  <c r="CL3164" i="59"/>
  <c r="BN3164" i="59"/>
  <c r="AP3164" i="59"/>
  <c r="DV3156" i="59"/>
  <c r="EA3728" i="59"/>
  <c r="DS3707" i="59"/>
  <c r="EA3707" i="59"/>
  <c r="CC3696" i="59"/>
  <c r="DY3696" i="59"/>
  <c r="DX3656" i="59"/>
  <c r="DZ3656" i="59"/>
  <c r="EB3656" i="59"/>
  <c r="DV3653" i="59"/>
  <c r="DS3612" i="59"/>
  <c r="DV3612" i="59"/>
  <c r="DS3528" i="59"/>
  <c r="DV3528" i="59"/>
  <c r="DS3485" i="59"/>
  <c r="EB3432" i="59"/>
  <c r="DZ3432" i="59"/>
  <c r="DZ3412" i="59"/>
  <c r="EB3412" i="59"/>
  <c r="AU3264" i="59"/>
  <c r="BS3264" i="59"/>
  <c r="CQ3264" i="59"/>
  <c r="DO3264" i="59"/>
  <c r="BP3264" i="59"/>
  <c r="DJ3458" i="59"/>
  <c r="EB3156" i="59"/>
  <c r="EA3528" i="59"/>
  <c r="DX3781" i="59"/>
  <c r="CN3781" i="59"/>
  <c r="EB3447" i="59"/>
  <c r="DL3334" i="59"/>
  <c r="CZ3334" i="59"/>
  <c r="AN3334" i="59"/>
  <c r="BL3334" i="59"/>
  <c r="CJ3334" i="59"/>
  <c r="DT4708" i="59"/>
  <c r="DW4708" i="59"/>
  <c r="EB4708" i="59"/>
  <c r="CP4686" i="59"/>
  <c r="DZ4686" i="59"/>
  <c r="DR4649" i="59"/>
  <c r="DZ4649" i="59"/>
  <c r="AH4186" i="59"/>
  <c r="DY4610" i="59"/>
  <c r="DA4610" i="59"/>
  <c r="CC4610" i="59"/>
  <c r="BE4610" i="59"/>
  <c r="DM4610" i="59"/>
  <c r="CO4610" i="59"/>
  <c r="BQ4610" i="59"/>
  <c r="AS4610" i="59"/>
  <c r="DF4257" i="59"/>
  <c r="BJ4257" i="59"/>
  <c r="DR4257" i="59"/>
  <c r="BV4257" i="59"/>
  <c r="CH4257" i="59"/>
  <c r="AL4257" i="59"/>
  <c r="EA4248" i="59"/>
  <c r="CQ4248" i="59"/>
  <c r="BS4248" i="59"/>
  <c r="BG4248" i="59"/>
  <c r="DO4248" i="59"/>
  <c r="DC4248" i="59"/>
  <c r="EA4156" i="59"/>
  <c r="EB4156" i="59"/>
  <c r="DW4156" i="59"/>
  <c r="DS4156" i="59"/>
  <c r="AZ4072" i="59"/>
  <c r="AN4072" i="59"/>
  <c r="DT4072" i="59"/>
  <c r="DH4072" i="59"/>
  <c r="CV4072" i="59"/>
  <c r="CJ4072" i="59"/>
  <c r="EA4069" i="59"/>
  <c r="DS4069" i="59"/>
  <c r="AB4048" i="59"/>
  <c r="DZ4922" i="59"/>
  <c r="EA4922" i="59"/>
  <c r="DV4922" i="59"/>
  <c r="DW4922" i="59"/>
  <c r="DV5008" i="59"/>
  <c r="EA5008" i="59"/>
  <c r="DY4986" i="59"/>
  <c r="DY4970" i="59"/>
  <c r="CC4970" i="59"/>
  <c r="DM4970" i="59"/>
  <c r="BQ4970" i="59"/>
  <c r="DA4970" i="59"/>
  <c r="BE4970" i="59"/>
  <c r="DO4931" i="59"/>
  <c r="CQ4931" i="59"/>
  <c r="BS4931" i="59"/>
  <c r="AU4931" i="59"/>
  <c r="DR4241" i="59"/>
  <c r="CT4241" i="59"/>
  <c r="BV4241" i="59"/>
  <c r="AX4241" i="59"/>
  <c r="DW4837" i="59"/>
  <c r="DZ4837" i="59"/>
  <c r="DV4837" i="59"/>
  <c r="DR4810" i="59"/>
  <c r="EA4810" i="59"/>
  <c r="EB4810" i="59"/>
  <c r="DW4810" i="59"/>
  <c r="DH4788" i="59"/>
  <c r="CJ4788" i="59"/>
  <c r="BL4788" i="59"/>
  <c r="AN4788" i="59"/>
  <c r="DT4788" i="59"/>
  <c r="CV4788" i="59"/>
  <c r="BX4788" i="59"/>
  <c r="AZ4788" i="59"/>
  <c r="DW4748" i="59"/>
  <c r="EB4748" i="59"/>
  <c r="DZ4748" i="59"/>
  <c r="DT4748" i="59"/>
  <c r="DV4748" i="59"/>
  <c r="DH4732" i="59"/>
  <c r="BL4732" i="59"/>
  <c r="CV4732" i="59"/>
  <c r="AZ4732" i="59"/>
  <c r="CJ4732" i="59"/>
  <c r="AN4732" i="59"/>
  <c r="DF4686" i="59"/>
  <c r="CH4686" i="59"/>
  <c r="DR4686" i="59"/>
  <c r="CT4686" i="59"/>
  <c r="DS4625" i="59"/>
  <c r="DV4625" i="59"/>
  <c r="DB4241" i="59"/>
  <c r="CD4241" i="59"/>
  <c r="BF4241" i="59"/>
  <c r="DN4241" i="59"/>
  <c r="CP4241" i="59"/>
  <c r="BR4241" i="59"/>
  <c r="AT4241" i="59"/>
  <c r="DV4225" i="59"/>
  <c r="DW4225" i="59"/>
  <c r="EB4225" i="59"/>
  <c r="DT4225" i="59"/>
  <c r="DV4209" i="59"/>
  <c r="DR4209" i="59"/>
  <c r="DW4209" i="59"/>
  <c r="EB4209" i="59"/>
  <c r="EA4209" i="59"/>
  <c r="DH4902" i="59"/>
  <c r="CJ4902" i="59"/>
  <c r="BL4902" i="59"/>
  <c r="AN4902" i="59"/>
  <c r="DF4837" i="59"/>
  <c r="BJ4837" i="59"/>
  <c r="CT4837" i="59"/>
  <c r="AX4837" i="59"/>
  <c r="CH4837" i="59"/>
  <c r="AL4837" i="59"/>
  <c r="DT4434" i="59"/>
  <c r="DV4434" i="59"/>
  <c r="EA4434" i="59"/>
  <c r="DR4434" i="59"/>
  <c r="DW4434" i="59"/>
  <c r="DW4415" i="59"/>
  <c r="DS4415" i="59"/>
  <c r="EA4415" i="59"/>
  <c r="DG4241" i="59"/>
  <c r="BW4241" i="59"/>
  <c r="CI4241" i="59"/>
  <c r="CU4241" i="59"/>
  <c r="DS4241" i="59"/>
  <c r="BK4241" i="59"/>
  <c r="EA4232" i="59"/>
  <c r="DW4232" i="59"/>
  <c r="EB4232" i="59"/>
  <c r="DS4232" i="59"/>
  <c r="EB4217" i="59"/>
  <c r="DZ4217" i="59"/>
  <c r="DT4217" i="59"/>
  <c r="DV4217" i="59"/>
  <c r="EA4217" i="59"/>
  <c r="DT3949" i="59"/>
  <c r="BX3949" i="59"/>
  <c r="DH3949" i="59"/>
  <c r="BL3949" i="59"/>
  <c r="CV3949" i="59"/>
  <c r="AZ3949" i="59"/>
  <c r="DK4145" i="59"/>
  <c r="CM4145" i="59"/>
  <c r="BO4145" i="59"/>
  <c r="AQ4145" i="59"/>
  <c r="DW4145" i="59"/>
  <c r="CY4145" i="59"/>
  <c r="CA4145" i="59"/>
  <c r="BC4145" i="59"/>
  <c r="DS4100" i="59"/>
  <c r="EA4100" i="59"/>
  <c r="EA4056" i="59"/>
  <c r="DW4056" i="59"/>
  <c r="EB4056" i="59"/>
  <c r="DS4056" i="59"/>
  <c r="EA4048" i="59"/>
  <c r="CE4048" i="59"/>
  <c r="CQ4048" i="59"/>
  <c r="AU4048" i="59"/>
  <c r="DC4048" i="59"/>
  <c r="BG4048" i="59"/>
  <c r="DH4040" i="59"/>
  <c r="CJ4040" i="59"/>
  <c r="BL4040" i="59"/>
  <c r="AN4040" i="59"/>
  <c r="EA4024" i="59"/>
  <c r="DW4024" i="59"/>
  <c r="EB4024" i="59"/>
  <c r="DS4024" i="59"/>
  <c r="DW3945" i="59"/>
  <c r="DV3945" i="59"/>
  <c r="EB3945" i="59"/>
  <c r="DT3945" i="59"/>
  <c r="AN4145" i="59"/>
  <c r="AZ4145" i="59"/>
  <c r="DH4145" i="59"/>
  <c r="DT4145" i="59"/>
  <c r="CJ4145" i="59"/>
  <c r="CV4145" i="59"/>
  <c r="DR3945" i="59"/>
  <c r="DV5002" i="59"/>
  <c r="CU2188" i="59"/>
  <c r="DS2128" i="59"/>
  <c r="BK2339" i="59"/>
  <c r="DG2339" i="59"/>
  <c r="CC2241" i="59"/>
  <c r="DY2241" i="59"/>
  <c r="BV2380" i="59"/>
  <c r="DZ2444" i="59"/>
  <c r="DQ2425" i="59"/>
  <c r="AK2425" i="59" s="1"/>
  <c r="BE2425" i="59"/>
  <c r="BK3123" i="59"/>
  <c r="AV3104" i="59"/>
  <c r="CR3104" i="59"/>
  <c r="AQ3104" i="59"/>
  <c r="CM3104" i="59"/>
  <c r="DS3080" i="59"/>
  <c r="CA3036" i="59"/>
  <c r="DX3016" i="59"/>
  <c r="EB3004" i="59"/>
  <c r="DW2979" i="59"/>
  <c r="AA2954" i="59"/>
  <c r="CV2862" i="59"/>
  <c r="BX2850" i="59"/>
  <c r="BX2842" i="59"/>
  <c r="DP2818" i="59"/>
  <c r="DC2794" i="59"/>
  <c r="CN2786" i="59"/>
  <c r="AL2766" i="59"/>
  <c r="Z2766" i="59" s="1"/>
  <c r="BJ2752" i="59"/>
  <c r="Z2752" i="59" s="1"/>
  <c r="DS2702" i="59"/>
  <c r="AV2694" i="59"/>
  <c r="BO2694" i="59"/>
  <c r="DK2694" i="59"/>
  <c r="AN2690" i="59"/>
  <c r="BL2690" i="59"/>
  <c r="CJ2690" i="59"/>
  <c r="AZ2674" i="59"/>
  <c r="CJ2674" i="59"/>
  <c r="BN2674" i="59"/>
  <c r="AD2674" i="59" s="1"/>
  <c r="CV2666" i="59"/>
  <c r="DV2618" i="59"/>
  <c r="AZ2550" i="59"/>
  <c r="DH2550" i="59"/>
  <c r="BN2462" i="59"/>
  <c r="DJ2462" i="59"/>
  <c r="DX2412" i="59"/>
  <c r="BU3118" i="59"/>
  <c r="DE3118" i="59"/>
  <c r="DR3100" i="59"/>
  <c r="DR3096" i="59"/>
  <c r="DR3084" i="59"/>
  <c r="DR3080" i="59"/>
  <c r="DR3068" i="59"/>
  <c r="BK3039" i="59"/>
  <c r="DG3039" i="59"/>
  <c r="BZ2919" i="59"/>
  <c r="DV2919" i="59"/>
  <c r="Z2790" i="59"/>
  <c r="DW2436" i="59"/>
  <c r="DW2420" i="59"/>
  <c r="DW2388" i="59"/>
  <c r="DW2372" i="59"/>
  <c r="EA2396" i="59"/>
  <c r="DV3104" i="59"/>
  <c r="EA3100" i="59"/>
  <c r="DV3096" i="59"/>
  <c r="DV3088" i="59"/>
  <c r="EA3084" i="59"/>
  <c r="DV3080" i="59"/>
  <c r="DW3072" i="59"/>
  <c r="EA3068" i="59"/>
  <c r="DV3064" i="59"/>
  <c r="DV3056" i="59"/>
  <c r="EA3052" i="59"/>
  <c r="DV3048" i="59"/>
  <c r="DR3040" i="59"/>
  <c r="EA3036" i="59"/>
  <c r="DV3032" i="59"/>
  <c r="DW3024" i="59"/>
  <c r="EA3020" i="59"/>
  <c r="DV3016" i="59"/>
  <c r="DW3008" i="59"/>
  <c r="EA3004" i="59"/>
  <c r="DS2999" i="59"/>
  <c r="AQ2995" i="59"/>
  <c r="DG2994" i="59"/>
  <c r="EA2982" i="59"/>
  <c r="DW2766" i="59"/>
  <c r="EA2763" i="59"/>
  <c r="DV2702" i="59"/>
  <c r="BU2692" i="59"/>
  <c r="BK2684" i="59"/>
  <c r="BK2680" i="59"/>
  <c r="AA2680" i="59" s="1"/>
  <c r="CU2552" i="59"/>
  <c r="BW2504" i="59"/>
  <c r="BW2480" i="59"/>
  <c r="CB2472" i="59"/>
  <c r="DV2452" i="59"/>
  <c r="DX2476" i="59"/>
  <c r="DR3156" i="59"/>
  <c r="DR3851" i="59"/>
  <c r="CE3851" i="59"/>
  <c r="DX3835" i="59"/>
  <c r="DV3835" i="59"/>
  <c r="EB3835" i="59"/>
  <c r="DV3819" i="59"/>
  <c r="DT3819" i="59"/>
  <c r="DR3803" i="59"/>
  <c r="DT3803" i="59"/>
  <c r="DZ3787" i="59"/>
  <c r="DT3787" i="59"/>
  <c r="DY3744" i="59"/>
  <c r="DR3728" i="59"/>
  <c r="DY3728" i="59"/>
  <c r="DW3723" i="59"/>
  <c r="DR3707" i="59"/>
  <c r="DT3707" i="59"/>
  <c r="AS3696" i="59"/>
  <c r="CO3696" i="59"/>
  <c r="DW3680" i="59"/>
  <c r="DS3656" i="59"/>
  <c r="DW3656" i="59"/>
  <c r="DZ3653" i="59"/>
  <c r="DT3640" i="59"/>
  <c r="DW3640" i="59"/>
  <c r="DV3637" i="59"/>
  <c r="EB3612" i="59"/>
  <c r="DZ3612" i="59"/>
  <c r="DV3556" i="59"/>
  <c r="DT3528" i="59"/>
  <c r="DZ3528" i="59"/>
  <c r="DS3501" i="59"/>
  <c r="DV3485" i="59"/>
  <c r="DW3485" i="59"/>
  <c r="BX3483" i="59"/>
  <c r="DS3469" i="59"/>
  <c r="DT3432" i="59"/>
  <c r="DW3432" i="59"/>
  <c r="DW3421" i="59"/>
  <c r="DS3404" i="59"/>
  <c r="DW3404" i="59"/>
  <c r="DV3392" i="59"/>
  <c r="EB3392" i="59"/>
  <c r="DS3252" i="59"/>
  <c r="DW3252" i="59"/>
  <c r="DC3748" i="59"/>
  <c r="AX3574" i="59"/>
  <c r="CT3574" i="59"/>
  <c r="BI3474" i="59"/>
  <c r="DE3474" i="59"/>
  <c r="CF3468" i="59"/>
  <c r="BH3468" i="59"/>
  <c r="AU3457" i="59"/>
  <c r="BS3457" i="59"/>
  <c r="CQ3457" i="59"/>
  <c r="DT3156" i="59"/>
  <c r="EA3723" i="59"/>
  <c r="DV3707" i="59"/>
  <c r="EA3653" i="59"/>
  <c r="EA3640" i="59"/>
  <c r="EA3609" i="59"/>
  <c r="DS3565" i="59"/>
  <c r="EA3416" i="59"/>
  <c r="DV3412" i="59"/>
  <c r="EA3404" i="59"/>
  <c r="Z3388" i="59"/>
  <c r="EA3268" i="59"/>
  <c r="CZ3322" i="59"/>
  <c r="DX3322" i="59"/>
  <c r="CB3322" i="59"/>
  <c r="DZ4708" i="59"/>
  <c r="DR4693" i="59"/>
  <c r="DZ4693" i="59"/>
  <c r="CT4634" i="59"/>
  <c r="BJ4634" i="59"/>
  <c r="DZ4625" i="59"/>
  <c r="DW4252" i="59"/>
  <c r="CE4248" i="59"/>
  <c r="EA3945" i="59"/>
  <c r="AB4573" i="59"/>
  <c r="DQ4610" i="59"/>
  <c r="CS4610" i="59"/>
  <c r="BU4610" i="59"/>
  <c r="AW4610" i="59"/>
  <c r="CU4605" i="59"/>
  <c r="BW4605" i="59"/>
  <c r="DW4100" i="59"/>
  <c r="AH4097" i="59"/>
  <c r="BL4072" i="59"/>
  <c r="DF4562" i="59"/>
  <c r="CH4562" i="59"/>
  <c r="BJ4562" i="59"/>
  <c r="AL4562" i="59"/>
  <c r="DW4530" i="59"/>
  <c r="DV4530" i="59"/>
  <c r="CJ4501" i="59"/>
  <c r="AN4501" i="59"/>
  <c r="DT4501" i="59"/>
  <c r="BX4501" i="59"/>
  <c r="DH4501" i="59"/>
  <c r="BL4501" i="59"/>
  <c r="DF4241" i="59"/>
  <c r="DX4209" i="59"/>
  <c r="EA4140" i="59"/>
  <c r="EB4140" i="59"/>
  <c r="DW4140" i="59"/>
  <c r="DS4140" i="59"/>
  <c r="DO4048" i="59"/>
  <c r="CV4040" i="59"/>
  <c r="DT4024" i="59"/>
  <c r="AN3949" i="59"/>
  <c r="DR5002" i="59"/>
  <c r="EB4922" i="59"/>
  <c r="AS4970" i="59"/>
  <c r="DT4902" i="59"/>
  <c r="DC4931" i="59"/>
  <c r="DP4902" i="59"/>
  <c r="CR4902" i="59"/>
  <c r="BT4902" i="59"/>
  <c r="AV4902" i="59"/>
  <c r="EB4902" i="59"/>
  <c r="DD4902" i="59"/>
  <c r="CF4902" i="59"/>
  <c r="BH4902" i="59"/>
  <c r="DR4837" i="59"/>
  <c r="BX4732" i="59"/>
  <c r="DT4922" i="59"/>
  <c r="EB4849" i="59"/>
  <c r="DX4849" i="59"/>
  <c r="DT4849" i="59"/>
  <c r="EA4782" i="59"/>
  <c r="DZ4782" i="59"/>
  <c r="DW4782" i="59"/>
  <c r="EB4782" i="59"/>
  <c r="CT632" i="59"/>
  <c r="AL632" i="59"/>
  <c r="AN632" i="59"/>
  <c r="BL632" i="59"/>
  <c r="CM560" i="59"/>
  <c r="CA560" i="59"/>
  <c r="BC560" i="59"/>
  <c r="AQ560" i="59"/>
  <c r="BO560" i="59"/>
  <c r="BO328" i="59"/>
  <c r="CY328" i="59"/>
  <c r="DW328" i="59"/>
  <c r="CA328" i="59"/>
  <c r="CM328" i="59"/>
  <c r="AE328" i="59" s="1"/>
  <c r="BC328" i="59"/>
  <c r="CA227" i="59"/>
  <c r="BO227" i="59"/>
  <c r="DZ1077" i="59"/>
  <c r="DS1865" i="59"/>
  <c r="AP1745" i="59"/>
  <c r="BN1745" i="59"/>
  <c r="DX1909" i="59"/>
  <c r="AR1909" i="59"/>
  <c r="AF1909" i="59" s="1"/>
  <c r="DR1697" i="59"/>
  <c r="DR1681" i="59"/>
  <c r="DS1625" i="59"/>
  <c r="DZ1917" i="59"/>
  <c r="EA1884" i="59"/>
  <c r="EB1865" i="59"/>
  <c r="DV1807" i="59"/>
  <c r="DN1793" i="59"/>
  <c r="DV1713" i="59"/>
  <c r="DY1692" i="59"/>
  <c r="DT1673" i="59"/>
  <c r="DY1660" i="59"/>
  <c r="DX1657" i="59"/>
  <c r="CZ2252" i="59"/>
  <c r="EB1685" i="59"/>
  <c r="DR1777" i="59"/>
  <c r="DW1737" i="59"/>
  <c r="DR1669" i="59"/>
  <c r="BW2339" i="59"/>
  <c r="AS2241" i="59"/>
  <c r="AG2241" i="59" s="1"/>
  <c r="DW1633" i="59"/>
  <c r="AG2381" i="59"/>
  <c r="BH3104" i="59"/>
  <c r="BC3104" i="59"/>
  <c r="DS3052" i="59"/>
  <c r="DS2899" i="59"/>
  <c r="AN2862" i="59"/>
  <c r="DH2850" i="59"/>
  <c r="DH2842" i="59"/>
  <c r="AU2794" i="59"/>
  <c r="CE2794" i="59"/>
  <c r="DX2786" i="59"/>
  <c r="CR2694" i="59"/>
  <c r="BS2694" i="59"/>
  <c r="DO2694" i="59"/>
  <c r="AV2690" i="59"/>
  <c r="BT2690" i="59"/>
  <c r="CR2690" i="59"/>
  <c r="BL2674" i="59"/>
  <c r="DH2666" i="59"/>
  <c r="AP2618" i="59"/>
  <c r="BL2550" i="59"/>
  <c r="EB2550" i="59"/>
  <c r="BH2462" i="59"/>
  <c r="CF2462" i="59"/>
  <c r="DD2462" i="59"/>
  <c r="BZ2462" i="59"/>
  <c r="DH2366" i="59"/>
  <c r="BL2366" i="59"/>
  <c r="DQ3118" i="59"/>
  <c r="AK3118" i="59" s="1"/>
  <c r="BW3039" i="59"/>
  <c r="BN2919" i="59"/>
  <c r="AD2919" i="59" s="1"/>
  <c r="CM2790" i="59"/>
  <c r="BC2790" i="59"/>
  <c r="CA2790" i="59"/>
  <c r="DW2404" i="59"/>
  <c r="EA3092" i="59"/>
  <c r="EA3076" i="59"/>
  <c r="DV3068" i="59"/>
  <c r="EA3060" i="59"/>
  <c r="DV3052" i="59"/>
  <c r="DR3044" i="59"/>
  <c r="DW3028" i="59"/>
  <c r="DV3020" i="59"/>
  <c r="DW3012" i="59"/>
  <c r="EA2999" i="59"/>
  <c r="DW2995" i="59"/>
  <c r="DS2927" i="59"/>
  <c r="DX2770" i="59"/>
  <c r="EA2767" i="59"/>
  <c r="EA2723" i="59"/>
  <c r="DQ2692" i="59"/>
  <c r="BW2684" i="59"/>
  <c r="AR2672" i="59"/>
  <c r="DX2672" i="59"/>
  <c r="DG2552" i="59"/>
  <c r="AY2504" i="59"/>
  <c r="AY2480" i="59"/>
  <c r="BD2472" i="59"/>
  <c r="DV3172" i="59"/>
  <c r="DV3164" i="59"/>
  <c r="CX3164" i="59"/>
  <c r="BZ3164" i="59"/>
  <c r="AU3851" i="59"/>
  <c r="CQ3851" i="59"/>
  <c r="DS3835" i="59"/>
  <c r="DZ3819" i="59"/>
  <c r="DZ3803" i="59"/>
  <c r="DR3787" i="59"/>
  <c r="DR3723" i="59"/>
  <c r="DZ3707" i="59"/>
  <c r="BE3696" i="59"/>
  <c r="DT3612" i="59"/>
  <c r="DT3556" i="59"/>
  <c r="EB3528" i="59"/>
  <c r="DY3485" i="59"/>
  <c r="DY3421" i="59"/>
  <c r="DR3404" i="59"/>
  <c r="BG3264" i="59"/>
  <c r="CE3264" i="59"/>
  <c r="DC3264" i="59"/>
  <c r="DL3264" i="59"/>
  <c r="DR3252" i="59"/>
  <c r="AB3717" i="59"/>
  <c r="BJ3574" i="59"/>
  <c r="Z3574" i="59" s="1"/>
  <c r="BU3474" i="59"/>
  <c r="AK3474" i="59" s="1"/>
  <c r="EB3468" i="59"/>
  <c r="Z3457" i="59"/>
  <c r="Z3441" i="59"/>
  <c r="EB3172" i="59"/>
  <c r="AB3164" i="59"/>
  <c r="DV3803" i="59"/>
  <c r="DV3787" i="59"/>
  <c r="DY3453" i="59"/>
  <c r="BD3781" i="59"/>
  <c r="DR3428" i="59"/>
  <c r="AZ3334" i="59"/>
  <c r="BX3334" i="59"/>
  <c r="DW4649" i="59"/>
  <c r="DV4708" i="59"/>
  <c r="AL4686" i="59"/>
  <c r="BJ4686" i="59"/>
  <c r="CD4686" i="59"/>
  <c r="DW4668" i="59"/>
  <c r="DT4668" i="59"/>
  <c r="EA4625" i="59"/>
  <c r="AK4607" i="59"/>
  <c r="CI4550" i="59"/>
  <c r="AY4550" i="59"/>
  <c r="DS4434" i="59"/>
  <c r="AX4257" i="59"/>
  <c r="AU4248" i="59"/>
  <c r="CZ4240" i="59"/>
  <c r="BP4240" i="59"/>
  <c r="DT4573" i="59"/>
  <c r="CV4573" i="59"/>
  <c r="BX4573" i="59"/>
  <c r="AZ4573" i="59"/>
  <c r="CM4570" i="59"/>
  <c r="AQ4570" i="59"/>
  <c r="DW4570" i="59"/>
  <c r="CA4570" i="59"/>
  <c r="DK4570" i="59"/>
  <c r="BO4570" i="59"/>
  <c r="AL4241" i="59"/>
  <c r="EA4225" i="59"/>
  <c r="EB4188" i="59"/>
  <c r="DS4188" i="59"/>
  <c r="DT4188" i="59"/>
  <c r="EA4188" i="59"/>
  <c r="EB4172" i="59"/>
  <c r="EA4172" i="59"/>
  <c r="DT4172" i="59"/>
  <c r="BL4145" i="59"/>
  <c r="EA4108" i="59"/>
  <c r="EB4108" i="59"/>
  <c r="DW4108" i="59"/>
  <c r="DS4108" i="59"/>
  <c r="CY4097" i="59"/>
  <c r="BC4097" i="59"/>
  <c r="CM4097" i="59"/>
  <c r="AQ4097" i="59"/>
  <c r="DW4097" i="59"/>
  <c r="CA4097" i="59"/>
  <c r="BX4040" i="59"/>
  <c r="CU3974" i="59"/>
  <c r="AY3974" i="59"/>
  <c r="CI3974" i="59"/>
  <c r="AM3974" i="59"/>
  <c r="DS3974" i="59"/>
  <c r="BW3974" i="59"/>
  <c r="CJ3949" i="59"/>
  <c r="EA5002" i="59"/>
  <c r="DX4922" i="59"/>
  <c r="CO4970" i="59"/>
  <c r="AZ4902" i="59"/>
  <c r="DT4782" i="59"/>
  <c r="DW4968" i="59"/>
  <c r="DS4968" i="59"/>
  <c r="CE4931" i="59"/>
  <c r="DT4732" i="59"/>
  <c r="DR4945" i="59"/>
  <c r="EA4945" i="59"/>
  <c r="DW4945" i="59"/>
  <c r="EB4896" i="59"/>
  <c r="DR4896" i="59"/>
  <c r="DT4896" i="59"/>
  <c r="DZ4896" i="59"/>
  <c r="DV4810" i="59"/>
  <c r="M687" i="59"/>
  <c r="BI687" i="59"/>
  <c r="DK560" i="59"/>
  <c r="DW560" i="59"/>
  <c r="BG320" i="59"/>
  <c r="AU320" i="59"/>
  <c r="DO320" i="59"/>
  <c r="EA320" i="59"/>
  <c r="CE320" i="59"/>
  <c r="CP612" i="59"/>
  <c r="CD612" i="59"/>
  <c r="DN612" i="59"/>
  <c r="BF612" i="59"/>
  <c r="CM2995" i="59"/>
  <c r="AE3264" i="59"/>
  <c r="CB3264" i="59"/>
  <c r="AG3209" i="59"/>
  <c r="AG3150" i="59"/>
  <c r="AB3150" i="59"/>
  <c r="DG3508" i="59"/>
  <c r="AY3508" i="59"/>
  <c r="DH3334" i="59"/>
  <c r="DT3334" i="59"/>
  <c r="AY3165" i="59"/>
  <c r="BW3165" i="59"/>
  <c r="DG3165" i="59"/>
  <c r="AM3165" i="59"/>
  <c r="EB3268" i="59"/>
  <c r="AE4573" i="59"/>
  <c r="CV4635" i="59"/>
  <c r="BX4635" i="59"/>
  <c r="DX4562" i="59"/>
  <c r="BD4562" i="59"/>
  <c r="EB4400" i="59"/>
  <c r="DW4400" i="59"/>
  <c r="EA4400" i="59"/>
  <c r="CT4320" i="59"/>
  <c r="BV4320" i="59"/>
  <c r="AX4320" i="59"/>
  <c r="DR4320" i="59"/>
  <c r="CH4320" i="59"/>
  <c r="DF4320" i="59"/>
  <c r="AM4241" i="59"/>
  <c r="BJ4241" i="59"/>
  <c r="DZ4241" i="59"/>
  <c r="DZ4225" i="59"/>
  <c r="EB4220" i="59"/>
  <c r="DS4220" i="59"/>
  <c r="DT4220" i="59"/>
  <c r="EA4220" i="59"/>
  <c r="DW4217" i="59"/>
  <c r="DT4209" i="59"/>
  <c r="EB4204" i="59"/>
  <c r="DS4204" i="59"/>
  <c r="DT4204" i="59"/>
  <c r="EA4204" i="59"/>
  <c r="BX4145" i="59"/>
  <c r="AZ4040" i="59"/>
  <c r="DS5008" i="59"/>
  <c r="EB5002" i="59"/>
  <c r="BX4902" i="59"/>
  <c r="DS4849" i="59"/>
  <c r="BG4931" i="59"/>
  <c r="EA4837" i="59"/>
  <c r="DV4832" i="59"/>
  <c r="BZ4832" i="59"/>
  <c r="CL4832" i="59"/>
  <c r="AP4832" i="59"/>
  <c r="CX4832" i="59"/>
  <c r="BB4832" i="59"/>
  <c r="DW4952" i="59"/>
  <c r="DV4952" i="59"/>
  <c r="DT4952" i="59"/>
  <c r="DW4914" i="59"/>
  <c r="DR4914" i="59"/>
  <c r="DT4914" i="59"/>
  <c r="DZ4914" i="59"/>
  <c r="DV4849" i="59"/>
  <c r="DV4782" i="59"/>
  <c r="CT320" i="59"/>
  <c r="DR320" i="59"/>
  <c r="DF320" i="59"/>
  <c r="AX320" i="59"/>
  <c r="BV320" i="59"/>
  <c r="BJ320" i="59"/>
  <c r="CH320" i="59"/>
  <c r="CJ3450" i="59"/>
  <c r="DX3316" i="59"/>
  <c r="DX3300" i="59"/>
  <c r="DX3284" i="59"/>
  <c r="DW3153" i="59"/>
  <c r="CH3190" i="59"/>
  <c r="EC3161" i="59"/>
  <c r="DX4692" i="59"/>
  <c r="EB4692" i="59"/>
  <c r="DS4649" i="59"/>
  <c r="DZ4672" i="59"/>
  <c r="AQ4672" i="59"/>
  <c r="DX4156" i="59"/>
  <c r="DX4140" i="59"/>
  <c r="DX4108" i="59"/>
  <c r="DS4053" i="59"/>
  <c r="AL4712" i="59"/>
  <c r="DR4696" i="59"/>
  <c r="DZ4688" i="59"/>
  <c r="EA4688" i="59"/>
  <c r="AW4605" i="59"/>
  <c r="CS4605" i="59"/>
  <c r="BV4593" i="59"/>
  <c r="DR4593" i="59"/>
  <c r="BT4562" i="59"/>
  <c r="CR4562" i="59"/>
  <c r="DP4562" i="59"/>
  <c r="AB4292" i="59"/>
  <c r="AH4246" i="59"/>
  <c r="AH4242" i="59"/>
  <c r="AB4097" i="59"/>
  <c r="EB4612" i="59"/>
  <c r="DW4612" i="59"/>
  <c r="DT4608" i="59"/>
  <c r="DZ4608" i="59"/>
  <c r="DX4584" i="59"/>
  <c r="DZ4584" i="59"/>
  <c r="EB4584" i="59"/>
  <c r="DS4525" i="59"/>
  <c r="EB4525" i="59"/>
  <c r="EA4420" i="59"/>
  <c r="DR4420" i="59"/>
  <c r="DY4258" i="59"/>
  <c r="DX4225" i="59"/>
  <c r="EB4149" i="59"/>
  <c r="DZ4149" i="59"/>
  <c r="AJ4145" i="59"/>
  <c r="Z4145" i="59"/>
  <c r="AG4062" i="59"/>
  <c r="AV4048" i="59"/>
  <c r="BT4048" i="59"/>
  <c r="CR4048" i="59"/>
  <c r="DP4048" i="59"/>
  <c r="DR4993" i="59"/>
  <c r="EC4966" i="59"/>
  <c r="AV4925" i="59"/>
  <c r="BT4925" i="59"/>
  <c r="CR4925" i="59"/>
  <c r="DP4925" i="59"/>
  <c r="DS4922" i="59"/>
  <c r="DW4997" i="59"/>
  <c r="CF4970" i="59"/>
  <c r="BI4970" i="59"/>
  <c r="DE4970" i="59"/>
  <c r="DT4960" i="59"/>
  <c r="DZ4960" i="59"/>
  <c r="BJ4902" i="59"/>
  <c r="BN4902" i="59"/>
  <c r="AD4902" i="59" s="1"/>
  <c r="CH4902" i="59"/>
  <c r="DR4902" i="59"/>
  <c r="EA4845" i="59"/>
  <c r="AZ4832" i="59"/>
  <c r="AN4832" i="59"/>
  <c r="AB4832" i="59" s="1"/>
  <c r="BH4824" i="59"/>
  <c r="AV4824" i="59"/>
  <c r="AJ4824" i="59" s="1"/>
  <c r="BB4824" i="59"/>
  <c r="CX4824" i="59"/>
  <c r="DS4786" i="59"/>
  <c r="DW4786" i="59"/>
  <c r="DX4782" i="59"/>
  <c r="DR4971" i="59"/>
  <c r="EA4949" i="59"/>
  <c r="DX4947" i="59"/>
  <c r="DT4947" i="59"/>
  <c r="DV4764" i="59"/>
  <c r="DT4764" i="59"/>
  <c r="BC4732" i="59"/>
  <c r="CY4732" i="59"/>
  <c r="DV4721" i="59"/>
  <c r="DR4880" i="59"/>
  <c r="DT4862" i="59"/>
  <c r="EB4830" i="59"/>
  <c r="EB4826" i="59"/>
  <c r="DV4773" i="59"/>
  <c r="DW4821" i="59"/>
  <c r="DW4805" i="59"/>
  <c r="DS4744" i="59"/>
  <c r="BH771" i="59"/>
  <c r="CR771" i="59"/>
  <c r="DZ2400" i="59"/>
  <c r="BV612" i="59"/>
  <c r="AX612" i="59"/>
  <c r="DF612" i="59"/>
  <c r="AL400" i="59"/>
  <c r="AX400" i="59"/>
  <c r="BJ400" i="59"/>
  <c r="AL252" i="59"/>
  <c r="DF252" i="59"/>
  <c r="DP200" i="59"/>
  <c r="BJ126" i="59"/>
  <c r="AI4257" i="59"/>
  <c r="AB4248" i="59"/>
  <c r="DS3945" i="59"/>
  <c r="CH4712" i="59"/>
  <c r="DR4688" i="59"/>
  <c r="DV4653" i="59"/>
  <c r="DX4217" i="59"/>
  <c r="DV3973" i="59"/>
  <c r="DV4981" i="59"/>
  <c r="DX5002" i="59"/>
  <c r="DX4952" i="59"/>
  <c r="DV4945" i="59"/>
  <c r="DX4914" i="59"/>
  <c r="DS4782" i="59"/>
  <c r="EB4947" i="59"/>
  <c r="AV4931" i="59"/>
  <c r="BT4931" i="59"/>
  <c r="CR4931" i="59"/>
  <c r="DX4748" i="59"/>
  <c r="BO4732" i="59"/>
  <c r="DK4732" i="59"/>
  <c r="DW4721" i="59"/>
  <c r="DW4880" i="59"/>
  <c r="DV4830" i="59"/>
  <c r="DT4744" i="59"/>
  <c r="EA4741" i="59"/>
  <c r="EA3392" i="59"/>
  <c r="EA3276" i="59"/>
  <c r="EA3236" i="59"/>
  <c r="EA3220" i="59"/>
  <c r="DW3906" i="59"/>
  <c r="DX3332" i="59"/>
  <c r="DW3227" i="59"/>
  <c r="EC3153" i="59"/>
  <c r="DV3348" i="59"/>
  <c r="DV3332" i="59"/>
  <c r="DV3316" i="59"/>
  <c r="DV3300" i="59"/>
  <c r="DV3284" i="59"/>
  <c r="DS3216" i="59"/>
  <c r="DT3216" i="59"/>
  <c r="EB3192" i="59"/>
  <c r="DW3161" i="59"/>
  <c r="DS4668" i="59"/>
  <c r="EA4708" i="59"/>
  <c r="DV4705" i="59"/>
  <c r="DS4701" i="59"/>
  <c r="DS4693" i="59"/>
  <c r="DR4692" i="59"/>
  <c r="DK4672" i="59"/>
  <c r="AB4452" i="59"/>
  <c r="DX4434" i="59"/>
  <c r="DX4530" i="59"/>
  <c r="EB4696" i="59"/>
  <c r="DW4688" i="59"/>
  <c r="BU4605" i="59"/>
  <c r="AX4593" i="59"/>
  <c r="BH4562" i="59"/>
  <c r="CF4562" i="59"/>
  <c r="DD4562" i="59"/>
  <c r="DW4653" i="59"/>
  <c r="DS4612" i="59"/>
  <c r="DR4608" i="59"/>
  <c r="DR4584" i="59"/>
  <c r="DX4420" i="59"/>
  <c r="DT4420" i="59"/>
  <c r="DR4149" i="59"/>
  <c r="BH4048" i="59"/>
  <c r="CF4048" i="59"/>
  <c r="DD4048" i="59"/>
  <c r="BH4925" i="59"/>
  <c r="CF4925" i="59"/>
  <c r="DD4925" i="59"/>
  <c r="BT4970" i="59"/>
  <c r="AJ4970" i="59" s="1"/>
  <c r="CG4970" i="59"/>
  <c r="DR4960" i="59"/>
  <c r="DS4952" i="59"/>
  <c r="BZ4902" i="59"/>
  <c r="BB4902" i="59"/>
  <c r="DS4896" i="59"/>
  <c r="DT4876" i="59"/>
  <c r="DZ4849" i="59"/>
  <c r="CF4824" i="59"/>
  <c r="DD4824" i="59"/>
  <c r="BZ4824" i="59"/>
  <c r="DW4951" i="59"/>
  <c r="DS4947" i="59"/>
  <c r="EA4858" i="59"/>
  <c r="DS4748" i="59"/>
  <c r="CA4732" i="59"/>
  <c r="DW4829" i="59"/>
  <c r="DW4813" i="59"/>
  <c r="DW4797" i="59"/>
  <c r="EB4716" i="59"/>
  <c r="DR4772" i="59"/>
  <c r="DZ2432" i="59"/>
  <c r="DZ2384" i="59"/>
  <c r="BJ612" i="59"/>
  <c r="AL612" i="59"/>
  <c r="CH612" i="59"/>
  <c r="CH400" i="59"/>
  <c r="CT400" i="59"/>
  <c r="DR252" i="59"/>
  <c r="AU607" i="59"/>
  <c r="BT200" i="59"/>
  <c r="CH200" i="59"/>
  <c r="BV126" i="59"/>
  <c r="AB3785" i="59"/>
  <c r="AA4257" i="59"/>
  <c r="AJ4004" i="59"/>
  <c r="AK4258" i="59"/>
  <c r="AB642" i="59"/>
  <c r="AD322" i="59"/>
  <c r="AA200" i="59"/>
  <c r="AF142" i="59"/>
  <c r="AG1426" i="59"/>
  <c r="AJ1701" i="59"/>
  <c r="AH1909" i="59"/>
  <c r="AG1696" i="59"/>
  <c r="AE3464" i="59"/>
  <c r="AB3478" i="59"/>
  <c r="AI4261" i="59"/>
  <c r="AE4248" i="59"/>
  <c r="Z4593" i="59"/>
  <c r="AE4593" i="59"/>
  <c r="AJ4989" i="59"/>
  <c r="AK4758" i="59"/>
  <c r="AG4929" i="59"/>
  <c r="AJ1005" i="59"/>
  <c r="AH857" i="59"/>
  <c r="AF2693" i="59"/>
  <c r="AA2693" i="59"/>
  <c r="AJ3809" i="59"/>
  <c r="AE3493" i="59"/>
  <c r="AJ4386" i="59"/>
  <c r="Z4089" i="59"/>
  <c r="AG3948" i="59"/>
  <c r="Z4624" i="59"/>
  <c r="AJ4003" i="59"/>
  <c r="AB1009" i="59"/>
  <c r="Z1009" i="59"/>
  <c r="AI2959" i="59"/>
  <c r="AJ2674" i="59"/>
  <c r="AB2798" i="59"/>
  <c r="Z2692" i="59"/>
  <c r="AD2672" i="59"/>
  <c r="AI2504" i="59"/>
  <c r="AI2480" i="59"/>
  <c r="AB3474" i="59"/>
  <c r="AB3458" i="59"/>
  <c r="AB3455" i="59"/>
  <c r="Z3478" i="59"/>
  <c r="AA4607" i="59"/>
  <c r="AJ4604" i="59"/>
  <c r="AJ4141" i="59"/>
  <c r="Z4931" i="59"/>
  <c r="AB1471" i="59"/>
  <c r="Z1105" i="59"/>
  <c r="Z2180" i="59"/>
  <c r="AJ2994" i="59"/>
  <c r="AB2994" i="59"/>
  <c r="AJ3468" i="59"/>
  <c r="Z3907" i="59"/>
  <c r="AI4241" i="59"/>
  <c r="Z4814" i="59"/>
  <c r="AB949" i="59"/>
  <c r="AB857" i="59"/>
  <c r="Z3056" i="59"/>
  <c r="AA2794" i="59"/>
  <c r="AD2582" i="59"/>
  <c r="AA2435" i="59"/>
  <c r="AE2994" i="59"/>
  <c r="AA3483" i="59"/>
  <c r="Z3464" i="59"/>
  <c r="AJ4248" i="59"/>
  <c r="Z4610" i="59"/>
  <c r="Z4605" i="59"/>
  <c r="AI4245" i="59"/>
  <c r="Z4732" i="59"/>
  <c r="AE3696" i="59"/>
  <c r="AH1009" i="59"/>
  <c r="AB961" i="59"/>
  <c r="AB917" i="59"/>
  <c r="AD2550" i="59"/>
  <c r="AB2790" i="59"/>
  <c r="AD2680" i="59"/>
  <c r="Z3473" i="59"/>
  <c r="AJ3458" i="59"/>
  <c r="AJ3536" i="59"/>
  <c r="AJ3462" i="59"/>
  <c r="Z4550" i="59"/>
  <c r="AA4261" i="59"/>
  <c r="AJ4240" i="59"/>
  <c r="AE3993" i="59"/>
  <c r="AE4562" i="59"/>
  <c r="AJ4097" i="59"/>
  <c r="G4954" i="59"/>
  <c r="G4957" i="59"/>
  <c r="F4925" i="59"/>
  <c r="F4895" i="59"/>
  <c r="G4928" i="59"/>
  <c r="J4996" i="59"/>
  <c r="DW5003" i="59"/>
  <c r="H4991" i="59"/>
  <c r="G4986" i="59"/>
  <c r="F4970" i="59"/>
  <c r="G4965" i="59"/>
  <c r="G4958" i="59"/>
  <c r="F4955" i="59"/>
  <c r="F4950" i="59"/>
  <c r="G4947" i="59"/>
  <c r="J4938" i="59"/>
  <c r="G4953" i="59"/>
  <c r="G4889" i="59"/>
  <c r="G4911" i="59"/>
  <c r="G4904" i="59"/>
  <c r="F4883" i="59"/>
  <c r="G4879" i="59"/>
  <c r="F4850" i="59"/>
  <c r="G4843" i="59"/>
  <c r="G4832" i="59"/>
  <c r="F4829" i="59"/>
  <c r="G4815" i="59"/>
  <c r="F4797" i="59"/>
  <c r="J4832" i="59"/>
  <c r="F4819" i="59"/>
  <c r="F4775" i="59"/>
  <c r="J4756" i="59"/>
  <c r="H4752" i="59"/>
  <c r="H4748" i="59"/>
  <c r="J4744" i="59"/>
  <c r="J4740" i="59"/>
  <c r="J4736" i="59"/>
  <c r="H4732" i="59"/>
  <c r="J4728" i="59"/>
  <c r="J4724" i="59"/>
  <c r="H4720" i="59"/>
  <c r="H4716" i="59"/>
  <c r="H4712" i="59"/>
  <c r="H4704" i="59"/>
  <c r="F4780" i="59"/>
  <c r="F4762" i="59"/>
  <c r="G4742" i="59"/>
  <c r="G4738" i="59"/>
  <c r="G4734" i="59"/>
  <c r="G4730" i="59"/>
  <c r="G4663" i="59"/>
  <c r="G4647" i="59"/>
  <c r="G4638" i="59"/>
  <c r="G4626" i="59"/>
  <c r="G4622" i="59"/>
  <c r="G4618" i="59"/>
  <c r="G4593" i="59"/>
  <c r="G4585" i="59"/>
  <c r="F4582" i="59"/>
  <c r="F4569" i="59"/>
  <c r="F4553" i="59"/>
  <c r="F4537" i="59"/>
  <c r="F4521" i="59"/>
  <c r="F4505" i="59"/>
  <c r="G4683" i="59"/>
  <c r="G4667" i="59"/>
  <c r="G4651" i="59"/>
  <c r="G4623" i="59"/>
  <c r="G4602" i="59"/>
  <c r="G4586" i="59"/>
  <c r="G4695" i="59"/>
  <c r="G4467" i="59"/>
  <c r="K4515" i="59"/>
  <c r="F4481" i="59"/>
  <c r="DS4468" i="59"/>
  <c r="DS4547" i="59"/>
  <c r="DT4547" i="59"/>
  <c r="DS4515" i="59"/>
  <c r="DT4515" i="59"/>
  <c r="EA4448" i="59"/>
  <c r="F4552" i="59"/>
  <c r="F4520" i="59"/>
  <c r="H4376" i="59"/>
  <c r="J4356" i="59"/>
  <c r="H4348" i="59"/>
  <c r="H4336" i="59"/>
  <c r="H4332" i="59"/>
  <c r="H4328" i="59"/>
  <c r="J4324" i="59"/>
  <c r="H4316" i="59"/>
  <c r="DR4394" i="59"/>
  <c r="H4390" i="59"/>
  <c r="G4390" i="59"/>
  <c r="EC4346" i="59"/>
  <c r="EC4330" i="59"/>
  <c r="G4318" i="59"/>
  <c r="F4310" i="59"/>
  <c r="G4302" i="59"/>
  <c r="F4294" i="59"/>
  <c r="G4286" i="59"/>
  <c r="F4278" i="59"/>
  <c r="G4270" i="59"/>
  <c r="DR4414" i="59"/>
  <c r="DS4414" i="59"/>
  <c r="DT4414" i="59"/>
  <c r="F4369" i="59"/>
  <c r="DZ4366" i="59"/>
  <c r="DZ4350" i="59"/>
  <c r="DS4350" i="59"/>
  <c r="F4337" i="59"/>
  <c r="DS4334" i="59"/>
  <c r="H4208" i="59"/>
  <c r="I4074" i="59"/>
  <c r="G4042" i="59"/>
  <c r="F3994" i="59"/>
  <c r="K3937" i="59"/>
  <c r="I3921" i="59"/>
  <c r="I3905" i="59"/>
  <c r="I3889" i="59"/>
  <c r="I3873" i="59"/>
  <c r="F3853" i="59"/>
  <c r="J3847" i="59"/>
  <c r="J3823" i="59"/>
  <c r="J3815" i="59"/>
  <c r="J3791" i="59"/>
  <c r="J3783" i="59"/>
  <c r="J3759" i="59"/>
  <c r="J3751" i="59"/>
  <c r="F4018" i="59"/>
  <c r="F4011" i="59"/>
  <c r="F3960" i="59"/>
  <c r="DU3901" i="59"/>
  <c r="DU3885" i="59"/>
  <c r="DU3869" i="59"/>
  <c r="DY3777" i="59"/>
  <c r="DX3856" i="59"/>
  <c r="F3846" i="59"/>
  <c r="F3842" i="59"/>
  <c r="G3830" i="59"/>
  <c r="F3826" i="59"/>
  <c r="F3814" i="59"/>
  <c r="F3810" i="59"/>
  <c r="F3802" i="59"/>
  <c r="F3786" i="59"/>
  <c r="F3770" i="59"/>
  <c r="G3754" i="59"/>
  <c r="EC3666" i="59"/>
  <c r="EC3650" i="59"/>
  <c r="EC3634" i="59"/>
  <c r="EC3622" i="59"/>
  <c r="DX3634" i="59"/>
  <c r="DX3622" i="59"/>
  <c r="F3836" i="59"/>
  <c r="G3820" i="59"/>
  <c r="F3804" i="59"/>
  <c r="F3788" i="59"/>
  <c r="F3772" i="59"/>
  <c r="G3756" i="59"/>
  <c r="G3741" i="59"/>
  <c r="F3738" i="59"/>
  <c r="DW3729" i="59"/>
  <c r="G3718" i="59"/>
  <c r="F3702" i="59"/>
  <c r="K3688" i="59"/>
  <c r="F3685" i="59"/>
  <c r="G3685" i="59"/>
  <c r="EA3666" i="59"/>
  <c r="EA3634" i="59"/>
  <c r="EA3622" i="59"/>
  <c r="G3619" i="59"/>
  <c r="F3598" i="59"/>
  <c r="DU3562" i="59"/>
  <c r="DX3562" i="59"/>
  <c r="I3525" i="59"/>
  <c r="G3506" i="59"/>
  <c r="F3487" i="59"/>
  <c r="G3466" i="59"/>
  <c r="G3391" i="59"/>
  <c r="G3375" i="59"/>
  <c r="G3359" i="59"/>
  <c r="G3343" i="59"/>
  <c r="G3327" i="59"/>
  <c r="G3311" i="59"/>
  <c r="G3295" i="59"/>
  <c r="EC3534" i="59"/>
  <c r="F3409" i="59"/>
  <c r="F3393" i="59"/>
  <c r="F3377" i="59"/>
  <c r="F3361" i="59"/>
  <c r="F3345" i="59"/>
  <c r="F3329" i="59"/>
  <c r="F3313" i="59"/>
  <c r="F3297" i="59"/>
  <c r="F3281" i="59"/>
  <c r="G3271" i="59"/>
  <c r="G3259" i="59"/>
  <c r="G3247" i="59"/>
  <c r="G3215" i="59"/>
  <c r="F3187" i="59"/>
  <c r="F3183" i="59"/>
  <c r="F3179" i="59"/>
  <c r="G3169" i="59"/>
  <c r="G3145" i="59"/>
  <c r="G3117" i="59"/>
  <c r="G3081" i="59"/>
  <c r="F3042" i="59"/>
  <c r="F2926" i="59"/>
  <c r="F2874" i="59"/>
  <c r="F2858" i="59"/>
  <c r="F2842" i="59"/>
  <c r="F2826" i="59"/>
  <c r="F3265" i="59"/>
  <c r="F3249" i="59"/>
  <c r="F3233" i="59"/>
  <c r="F3217" i="59"/>
  <c r="F3197" i="59"/>
  <c r="F3181" i="59"/>
  <c r="F3171" i="59"/>
  <c r="F3170" i="59"/>
  <c r="F3163" i="59"/>
  <c r="F3157" i="59"/>
  <c r="F3135" i="59"/>
  <c r="F3119" i="59"/>
  <c r="F3103" i="59"/>
  <c r="F3087" i="59"/>
  <c r="F3071" i="59"/>
  <c r="F3055" i="59"/>
  <c r="G3014" i="59"/>
  <c r="J2878" i="59"/>
  <c r="G2905" i="59"/>
  <c r="G2900" i="59"/>
  <c r="G2885" i="59"/>
  <c r="F2810" i="59"/>
  <c r="F2802" i="59"/>
  <c r="G2968" i="59"/>
  <c r="J2941" i="59"/>
  <c r="G2956" i="59"/>
  <c r="G2748" i="59"/>
  <c r="K2674" i="59"/>
  <c r="K2610" i="59"/>
  <c r="K2546" i="59"/>
  <c r="K2346" i="59"/>
  <c r="DY2290" i="59"/>
  <c r="DY2274" i="59"/>
  <c r="F2788" i="59"/>
  <c r="F2768" i="59"/>
  <c r="G2717" i="59"/>
  <c r="F2784" i="59"/>
  <c r="K2334" i="59"/>
  <c r="DW2322" i="59"/>
  <c r="K2286" i="59"/>
  <c r="K2270" i="59"/>
  <c r="DW2242" i="59"/>
  <c r="G2056" i="59"/>
  <c r="DW2007" i="59"/>
  <c r="G1980" i="59"/>
  <c r="K1963" i="59"/>
  <c r="G1940" i="59"/>
  <c r="G1925" i="59"/>
  <c r="F1887" i="59"/>
  <c r="I1863" i="59"/>
  <c r="F1848" i="59"/>
  <c r="DS1843" i="59"/>
  <c r="G1843" i="59"/>
  <c r="G1620" i="59"/>
  <c r="G1290" i="59"/>
  <c r="F1247" i="59"/>
  <c r="G1238" i="59"/>
  <c r="G1234" i="59"/>
  <c r="G1226" i="59"/>
  <c r="CZ643" i="59"/>
  <c r="BD643" i="59"/>
  <c r="DL643" i="59"/>
  <c r="BP643" i="59"/>
  <c r="DX643" i="59"/>
  <c r="CB643" i="59"/>
  <c r="CN643" i="59"/>
  <c r="AR643" i="59"/>
  <c r="F581" i="59"/>
  <c r="AX581" i="59"/>
  <c r="CT581" i="59"/>
  <c r="BV581" i="59"/>
  <c r="AL581" i="59"/>
  <c r="BJ581" i="59"/>
  <c r="DR581" i="59"/>
  <c r="CH581" i="59"/>
  <c r="DF581" i="59"/>
  <c r="DY434" i="59"/>
  <c r="DA434" i="59"/>
  <c r="CC434" i="59"/>
  <c r="BE434" i="59"/>
  <c r="DM434" i="59"/>
  <c r="AS434" i="59"/>
  <c r="BQ434" i="59"/>
  <c r="CO434" i="59"/>
  <c r="F341" i="59"/>
  <c r="CT341" i="59"/>
  <c r="DF341" i="59"/>
  <c r="BV341" i="59"/>
  <c r="BJ341" i="59"/>
  <c r="AX341" i="59"/>
  <c r="DR341" i="59"/>
  <c r="CH341" i="59"/>
  <c r="AL341" i="59"/>
  <c r="DZ337" i="59"/>
  <c r="DN337" i="59"/>
  <c r="DB337" i="59"/>
  <c r="CP337" i="59"/>
  <c r="BR337" i="59"/>
  <c r="BF337" i="59"/>
  <c r="AT337" i="59"/>
  <c r="CD337" i="59"/>
  <c r="CO322" i="59"/>
  <c r="BQ322" i="59"/>
  <c r="CC322" i="59"/>
  <c r="DY322" i="59"/>
  <c r="BE322" i="59"/>
  <c r="DM322" i="59"/>
  <c r="AS322" i="59"/>
  <c r="DA322" i="59"/>
  <c r="G305" i="59"/>
  <c r="BV305" i="59"/>
  <c r="AX305" i="59"/>
  <c r="DF305" i="59"/>
  <c r="AL305" i="59"/>
  <c r="BJ305" i="59"/>
  <c r="CH305" i="59"/>
  <c r="DR305" i="59"/>
  <c r="CT305" i="59"/>
  <c r="F133" i="59"/>
  <c r="DR133" i="59"/>
  <c r="BJ133" i="59"/>
  <c r="CH133" i="59"/>
  <c r="BV133" i="59"/>
  <c r="AL133" i="59"/>
  <c r="DF133" i="59"/>
  <c r="CT133" i="59"/>
  <c r="AX133" i="59"/>
  <c r="DR792" i="59"/>
  <c r="DF792" i="59"/>
  <c r="CT792" i="59"/>
  <c r="CH792" i="59"/>
  <c r="BV792" i="59"/>
  <c r="BJ792" i="59"/>
  <c r="AX792" i="59"/>
  <c r="AL792" i="59"/>
  <c r="K787" i="59"/>
  <c r="I787" i="59"/>
  <c r="I782" i="59"/>
  <c r="K754" i="59"/>
  <c r="I754" i="59"/>
  <c r="L750" i="59"/>
  <c r="DD750" i="59"/>
  <c r="CF750" i="59"/>
  <c r="AV750" i="59"/>
  <c r="BT750" i="59"/>
  <c r="EB750" i="59"/>
  <c r="CR750" i="59"/>
  <c r="BH750" i="59"/>
  <c r="DP750" i="59"/>
  <c r="I734" i="59"/>
  <c r="K734" i="59"/>
  <c r="K699" i="59"/>
  <c r="J4954" i="59"/>
  <c r="F4963" i="59"/>
  <c r="I5000" i="59"/>
  <c r="F4951" i="59"/>
  <c r="J4914" i="59"/>
  <c r="F4942" i="59"/>
  <c r="DZ4999" i="59"/>
  <c r="F4997" i="59"/>
  <c r="EC5003" i="59"/>
  <c r="EB5003" i="59"/>
  <c r="G4983" i="59"/>
  <c r="J4978" i="59"/>
  <c r="G4974" i="59"/>
  <c r="F4973" i="59"/>
  <c r="F4959" i="59"/>
  <c r="G4946" i="59"/>
  <c r="G4936" i="59"/>
  <c r="G4932" i="59"/>
  <c r="G4920" i="59"/>
  <c r="F4909" i="59"/>
  <c r="G4897" i="59"/>
  <c r="K4898" i="59"/>
  <c r="G4878" i="59"/>
  <c r="F4871" i="59"/>
  <c r="H4868" i="59"/>
  <c r="J4864" i="59"/>
  <c r="G4855" i="59"/>
  <c r="F4861" i="59"/>
  <c r="F4801" i="59"/>
  <c r="F4835" i="59"/>
  <c r="J4760" i="59"/>
  <c r="G4803" i="59"/>
  <c r="G4799" i="59"/>
  <c r="G4795" i="59"/>
  <c r="K4754" i="59"/>
  <c r="G4755" i="59"/>
  <c r="G4747" i="59"/>
  <c r="G4731" i="59"/>
  <c r="G4679" i="59"/>
  <c r="G4666" i="59"/>
  <c r="G4662" i="59"/>
  <c r="G4658" i="59"/>
  <c r="G4654" i="59"/>
  <c r="G4650" i="59"/>
  <c r="G4646" i="59"/>
  <c r="G4613" i="59"/>
  <c r="G4577" i="59"/>
  <c r="F4573" i="59"/>
  <c r="F4557" i="59"/>
  <c r="F4541" i="59"/>
  <c r="F4525" i="59"/>
  <c r="F4509" i="59"/>
  <c r="F4493" i="59"/>
  <c r="G4635" i="59"/>
  <c r="G4619" i="59"/>
  <c r="G4614" i="59"/>
  <c r="F4611" i="59"/>
  <c r="G4487" i="59"/>
  <c r="G4488" i="59"/>
  <c r="F4575" i="59"/>
  <c r="F4559" i="59"/>
  <c r="DU4515" i="59"/>
  <c r="I4515" i="59"/>
  <c r="G4556" i="59"/>
  <c r="EC4540" i="59"/>
  <c r="DR4476" i="59"/>
  <c r="EC4456" i="59"/>
  <c r="DW4417" i="59"/>
  <c r="DW4401" i="59"/>
  <c r="EC4390" i="59"/>
  <c r="EC4382" i="59"/>
  <c r="DZ4382" i="59"/>
  <c r="EA4382" i="59"/>
  <c r="F4303" i="59"/>
  <c r="G4277" i="59"/>
  <c r="F4271" i="59"/>
  <c r="G4375" i="59"/>
  <c r="G4369" i="59"/>
  <c r="F4367" i="59"/>
  <c r="G4345" i="59"/>
  <c r="G4343" i="59"/>
  <c r="F4335" i="59"/>
  <c r="F4313" i="59"/>
  <c r="G4305" i="59"/>
  <c r="F4297" i="59"/>
  <c r="G4289" i="59"/>
  <c r="F4281" i="59"/>
  <c r="F4366" i="59"/>
  <c r="G4297" i="59"/>
  <c r="DU4366" i="59"/>
  <c r="DU4350" i="59"/>
  <c r="F4350" i="59"/>
  <c r="EA4346" i="59"/>
  <c r="DU4334" i="59"/>
  <c r="EA4330" i="59"/>
  <c r="F4318" i="59"/>
  <c r="F4305" i="59"/>
  <c r="F4270" i="59"/>
  <c r="K4186" i="59"/>
  <c r="H4144" i="59"/>
  <c r="H4140" i="59"/>
  <c r="H4136" i="59"/>
  <c r="H4132" i="59"/>
  <c r="H4128" i="59"/>
  <c r="H4124" i="59"/>
  <c r="H4120" i="59"/>
  <c r="H4116" i="59"/>
  <c r="H4112" i="59"/>
  <c r="H4108" i="59"/>
  <c r="H4104" i="59"/>
  <c r="H4100" i="59"/>
  <c r="H4096" i="59"/>
  <c r="H4092" i="59"/>
  <c r="H4088" i="59"/>
  <c r="H4084" i="59"/>
  <c r="H4080" i="59"/>
  <c r="H4072" i="59"/>
  <c r="H4068" i="59"/>
  <c r="H4064" i="59"/>
  <c r="H4056" i="59"/>
  <c r="J4052" i="59"/>
  <c r="H4048" i="59"/>
  <c r="H4040" i="59"/>
  <c r="J4036" i="59"/>
  <c r="H4032" i="59"/>
  <c r="H4024" i="59"/>
  <c r="J4020" i="59"/>
  <c r="F4007" i="59"/>
  <c r="DS3921" i="59"/>
  <c r="DS3873" i="59"/>
  <c r="DW3861" i="59"/>
  <c r="DS3857" i="59"/>
  <c r="I3841" i="59"/>
  <c r="I3825" i="59"/>
  <c r="I3809" i="59"/>
  <c r="I3793" i="59"/>
  <c r="I3777" i="59"/>
  <c r="I3761" i="59"/>
  <c r="G4067" i="59"/>
  <c r="G4019" i="59"/>
  <c r="F4127" i="59"/>
  <c r="F4095" i="59"/>
  <c r="F4004" i="59"/>
  <c r="F3947" i="59"/>
  <c r="EC3929" i="59"/>
  <c r="EC3897" i="59"/>
  <c r="EC3881" i="59"/>
  <c r="DU3793" i="59"/>
  <c r="DZ3856" i="59"/>
  <c r="EA3856" i="59"/>
  <c r="F3798" i="59"/>
  <c r="F3794" i="59"/>
  <c r="F3782" i="59"/>
  <c r="F3778" i="59"/>
  <c r="G3766" i="59"/>
  <c r="F3762" i="59"/>
  <c r="F3754" i="59"/>
  <c r="F3750" i="59"/>
  <c r="I3666" i="59"/>
  <c r="I3650" i="59"/>
  <c r="I3634" i="59"/>
  <c r="F3840" i="59"/>
  <c r="F3824" i="59"/>
  <c r="F3808" i="59"/>
  <c r="F3792" i="59"/>
  <c r="F3776" i="59"/>
  <c r="F3760" i="59"/>
  <c r="G3734" i="59"/>
  <c r="DW3697" i="59"/>
  <c r="G3693" i="59"/>
  <c r="F3686" i="59"/>
  <c r="DW3666" i="59"/>
  <c r="K3654" i="59"/>
  <c r="DW3634" i="59"/>
  <c r="DW3622" i="59"/>
  <c r="I3577" i="59"/>
  <c r="I3561" i="59"/>
  <c r="F3675" i="59"/>
  <c r="F3655" i="59"/>
  <c r="F3643" i="59"/>
  <c r="DV3631" i="59"/>
  <c r="G3627" i="59"/>
  <c r="F3623" i="59"/>
  <c r="G3615" i="59"/>
  <c r="G3590" i="59"/>
  <c r="G3586" i="59"/>
  <c r="G3530" i="59"/>
  <c r="I3522" i="59"/>
  <c r="DU3518" i="59"/>
  <c r="DS3518" i="59"/>
  <c r="F3463" i="59"/>
  <c r="I3458" i="59"/>
  <c r="EA3454" i="59"/>
  <c r="G3430" i="59"/>
  <c r="I3426" i="59"/>
  <c r="F3423" i="59"/>
  <c r="G3379" i="59"/>
  <c r="G3363" i="59"/>
  <c r="G3347" i="59"/>
  <c r="G3331" i="59"/>
  <c r="G3315" i="59"/>
  <c r="G3299" i="59"/>
  <c r="G3283" i="59"/>
  <c r="H3276" i="59"/>
  <c r="J3224" i="59"/>
  <c r="G3607" i="59"/>
  <c r="EC3553" i="59"/>
  <c r="G3541" i="59"/>
  <c r="F3413" i="59"/>
  <c r="F3397" i="59"/>
  <c r="F3381" i="59"/>
  <c r="F3365" i="59"/>
  <c r="F3349" i="59"/>
  <c r="F3333" i="59"/>
  <c r="F3317" i="59"/>
  <c r="F3301" i="59"/>
  <c r="F3285" i="59"/>
  <c r="G3137" i="59"/>
  <c r="F3117" i="59"/>
  <c r="F3109" i="59"/>
  <c r="F3090" i="59"/>
  <c r="G3065" i="59"/>
  <c r="F3045" i="59"/>
  <c r="F3026" i="59"/>
  <c r="F2982" i="59"/>
  <c r="F2878" i="59"/>
  <c r="F2862" i="59"/>
  <c r="F2846" i="59"/>
  <c r="F2830" i="59"/>
  <c r="F3269" i="59"/>
  <c r="F3253" i="59"/>
  <c r="F3237" i="59"/>
  <c r="F3221" i="59"/>
  <c r="DZ3154" i="59"/>
  <c r="G3154" i="59"/>
  <c r="F3151" i="59"/>
  <c r="G3142" i="59"/>
  <c r="G3126" i="59"/>
  <c r="G3115" i="59"/>
  <c r="G3110" i="59"/>
  <c r="F3106" i="59"/>
  <c r="G3099" i="59"/>
  <c r="G3094" i="59"/>
  <c r="G3083" i="59"/>
  <c r="G3078" i="59"/>
  <c r="G3062" i="59"/>
  <c r="G3051" i="59"/>
  <c r="G3046" i="59"/>
  <c r="G3003" i="59"/>
  <c r="G2977" i="59"/>
  <c r="G2865" i="59"/>
  <c r="G2861" i="59"/>
  <c r="G2833" i="59"/>
  <c r="G2829" i="59"/>
  <c r="G2821" i="59"/>
  <c r="F2817" i="59"/>
  <c r="F2809" i="59"/>
  <c r="F2801" i="59"/>
  <c r="G2973" i="59"/>
  <c r="F2961" i="59"/>
  <c r="F2953" i="59"/>
  <c r="F2897" i="59"/>
  <c r="K2756" i="59"/>
  <c r="G2716" i="59"/>
  <c r="F2749" i="59"/>
  <c r="I2628" i="59"/>
  <c r="G2594" i="59"/>
  <c r="I2564" i="59"/>
  <c r="G2530" i="59"/>
  <c r="I2500" i="59"/>
  <c r="G2338" i="59"/>
  <c r="G2334" i="59"/>
  <c r="G2330" i="59"/>
  <c r="F2326" i="59"/>
  <c r="F2294" i="59"/>
  <c r="DS2290" i="59"/>
  <c r="F2278" i="59"/>
  <c r="F2262" i="59"/>
  <c r="F2196" i="59"/>
  <c r="F2327" i="59"/>
  <c r="F2279" i="59"/>
  <c r="F2263" i="59"/>
  <c r="F2057" i="59"/>
  <c r="K2035" i="59"/>
  <c r="K2005" i="59"/>
  <c r="F1991" i="59"/>
  <c r="I1989" i="59"/>
  <c r="K1987" i="59"/>
  <c r="F1980" i="59"/>
  <c r="G1976" i="59"/>
  <c r="K1967" i="59"/>
  <c r="DS1963" i="59"/>
  <c r="F1931" i="59"/>
  <c r="G1911" i="59"/>
  <c r="K1865" i="59"/>
  <c r="G1863" i="59"/>
  <c r="F1844" i="59"/>
  <c r="F2223" i="59"/>
  <c r="F2207" i="59"/>
  <c r="F2191" i="59"/>
  <c r="F2175" i="59"/>
  <c r="F2159" i="59"/>
  <c r="F2143" i="59"/>
  <c r="F2127" i="59"/>
  <c r="F2111" i="59"/>
  <c r="F2095" i="59"/>
  <c r="F2079" i="59"/>
  <c r="F2063" i="59"/>
  <c r="F1766" i="59"/>
  <c r="G1756" i="59"/>
  <c r="G1752" i="59"/>
  <c r="F1678" i="59"/>
  <c r="G1664" i="59"/>
  <c r="G1660" i="59"/>
  <c r="I1603" i="59"/>
  <c r="G1592" i="59"/>
  <c r="K1587" i="59"/>
  <c r="K1579" i="59"/>
  <c r="F1576" i="59"/>
  <c r="K1571" i="59"/>
  <c r="K1555" i="59"/>
  <c r="G1554" i="59"/>
  <c r="K1469" i="59"/>
  <c r="K1461" i="59"/>
  <c r="K1453" i="59"/>
  <c r="K1445" i="59"/>
  <c r="K1437" i="59"/>
  <c r="K1429" i="59"/>
  <c r="K1421" i="59"/>
  <c r="G1822" i="59"/>
  <c r="F1822" i="59"/>
  <c r="F1291" i="59"/>
  <c r="G1278" i="59"/>
  <c r="J1235" i="59"/>
  <c r="F934" i="59"/>
  <c r="F879" i="59"/>
  <c r="G879" i="59"/>
  <c r="G649" i="59"/>
  <c r="CH649" i="59"/>
  <c r="AL649" i="59"/>
  <c r="AX649" i="59"/>
  <c r="BJ649" i="59"/>
  <c r="BV649" i="59"/>
  <c r="CT649" i="59"/>
  <c r="DF649" i="59"/>
  <c r="DR649" i="59"/>
  <c r="M630" i="59"/>
  <c r="J630" i="59" s="1"/>
  <c r="DE630" i="59"/>
  <c r="DQ630" i="59"/>
  <c r="CG630" i="59"/>
  <c r="AW630" i="59"/>
  <c r="BU630" i="59"/>
  <c r="EC630" i="59"/>
  <c r="CS630" i="59"/>
  <c r="BI630" i="59"/>
  <c r="G342" i="59"/>
  <c r="CK342" i="59"/>
  <c r="AO342" i="59"/>
  <c r="CW342" i="59"/>
  <c r="BA342" i="59"/>
  <c r="DI342" i="59"/>
  <c r="BM342" i="59"/>
  <c r="DU342" i="59"/>
  <c r="BY342" i="59"/>
  <c r="M338" i="59"/>
  <c r="BI338" i="59"/>
  <c r="CS338" i="59"/>
  <c r="EC338" i="59"/>
  <c r="BU338" i="59"/>
  <c r="DE338" i="59"/>
  <c r="AW338" i="59"/>
  <c r="CG338" i="59"/>
  <c r="DQ338" i="59"/>
  <c r="L319" i="59"/>
  <c r="EB319" i="59"/>
  <c r="DP319" i="59"/>
  <c r="BH319" i="59"/>
  <c r="AV319" i="59"/>
  <c r="CF319" i="59"/>
  <c r="CR319" i="59"/>
  <c r="DD319" i="59"/>
  <c r="BT319" i="59"/>
  <c r="F251" i="59"/>
  <c r="DT251" i="59"/>
  <c r="BX251" i="59"/>
  <c r="DH251" i="59"/>
  <c r="BL251" i="59"/>
  <c r="CV251" i="59"/>
  <c r="AZ251" i="59"/>
  <c r="CJ251" i="59"/>
  <c r="AN251" i="59"/>
  <c r="G241" i="59"/>
  <c r="M198" i="59"/>
  <c r="DE198" i="59"/>
  <c r="BI198" i="59"/>
  <c r="DQ198" i="59"/>
  <c r="BU198" i="59"/>
  <c r="EC198" i="59"/>
  <c r="CG198" i="59"/>
  <c r="CS198" i="59"/>
  <c r="AW198" i="59"/>
  <c r="AT177" i="59"/>
  <c r="DB177" i="59"/>
  <c r="DN177" i="59"/>
  <c r="BR177" i="59"/>
  <c r="CD177" i="59"/>
  <c r="CP177" i="59"/>
  <c r="DZ177" i="59"/>
  <c r="BF177" i="59"/>
  <c r="M142" i="59"/>
  <c r="EC142" i="59"/>
  <c r="CG142" i="59"/>
  <c r="CS142" i="59"/>
  <c r="AW142" i="59"/>
  <c r="DE142" i="59"/>
  <c r="BI142" i="59"/>
  <c r="DQ142" i="59"/>
  <c r="BU142" i="59"/>
  <c r="CK110" i="59"/>
  <c r="BM110" i="59"/>
  <c r="CW110" i="59"/>
  <c r="AO110" i="59"/>
  <c r="BA110" i="59"/>
  <c r="DI110" i="59"/>
  <c r="DU110" i="59"/>
  <c r="BY110" i="59"/>
  <c r="M321" i="59"/>
  <c r="DE321" i="59"/>
  <c r="BU321" i="59"/>
  <c r="EC321" i="59"/>
  <c r="CS321" i="59"/>
  <c r="BI321" i="59"/>
  <c r="DQ321" i="59"/>
  <c r="CG321" i="59"/>
  <c r="AW321" i="59"/>
  <c r="M337" i="59"/>
  <c r="CS337" i="59"/>
  <c r="EC337" i="59"/>
  <c r="DQ337" i="59"/>
  <c r="DE337" i="59"/>
  <c r="CG337" i="59"/>
  <c r="BU337" i="59"/>
  <c r="BI337" i="59"/>
  <c r="AW337" i="59"/>
  <c r="CF778" i="59"/>
  <c r="AV778" i="59"/>
  <c r="BT778" i="59"/>
  <c r="EB778" i="59"/>
  <c r="CR778" i="59"/>
  <c r="BH778" i="59"/>
  <c r="DD778" i="59"/>
  <c r="DP778" i="59"/>
  <c r="K775" i="59"/>
  <c r="I775" i="59"/>
  <c r="DZ771" i="59"/>
  <c r="AT771" i="59"/>
  <c r="BF771" i="59"/>
  <c r="BR771" i="59"/>
  <c r="CP771" i="59"/>
  <c r="DB771" i="59"/>
  <c r="DN771" i="59"/>
  <c r="CD771" i="59"/>
  <c r="G712" i="59"/>
  <c r="K711" i="59"/>
  <c r="I711" i="59"/>
  <c r="F711" i="59"/>
  <c r="F695" i="59"/>
  <c r="F694" i="59"/>
  <c r="BS687" i="59"/>
  <c r="EA687" i="59"/>
  <c r="CE687" i="59"/>
  <c r="AU687" i="59"/>
  <c r="BG687" i="59"/>
  <c r="DO687" i="59"/>
  <c r="I687" i="59"/>
  <c r="CQ687" i="59"/>
  <c r="DC687" i="59"/>
  <c r="K687" i="59"/>
  <c r="G4723" i="59"/>
  <c r="K4721" i="59"/>
  <c r="G4706" i="59"/>
  <c r="I4693" i="59"/>
  <c r="G4682" i="59"/>
  <c r="G4642" i="59"/>
  <c r="F4607" i="59"/>
  <c r="F4591" i="59"/>
  <c r="J4232" i="59"/>
  <c r="F4273" i="59"/>
  <c r="F4008" i="59"/>
  <c r="F3992" i="59"/>
  <c r="F3988" i="59"/>
  <c r="F3950" i="59"/>
  <c r="DU3925" i="59"/>
  <c r="DU3909" i="59"/>
  <c r="DU3893" i="59"/>
  <c r="DU3877" i="59"/>
  <c r="DU3861" i="59"/>
  <c r="G3733" i="59"/>
  <c r="G3725" i="59"/>
  <c r="F3690" i="59"/>
  <c r="F3539" i="59"/>
  <c r="F3527" i="59"/>
  <c r="K3485" i="59"/>
  <c r="G3442" i="59"/>
  <c r="F3435" i="59"/>
  <c r="F3401" i="59"/>
  <c r="F3385" i="59"/>
  <c r="F3369" i="59"/>
  <c r="F3353" i="59"/>
  <c r="F3337" i="59"/>
  <c r="F3321" i="59"/>
  <c r="F3305" i="59"/>
  <c r="F3289" i="59"/>
  <c r="F3273" i="59"/>
  <c r="F3259" i="59"/>
  <c r="F3257" i="59"/>
  <c r="F3205" i="59"/>
  <c r="F3189" i="59"/>
  <c r="F3173" i="59"/>
  <c r="G3158" i="59"/>
  <c r="F3039" i="59"/>
  <c r="I2999" i="59"/>
  <c r="I2903" i="59"/>
  <c r="G2948" i="59"/>
  <c r="G2696" i="59"/>
  <c r="F2323" i="59"/>
  <c r="F2307" i="59"/>
  <c r="F2291" i="59"/>
  <c r="F2275" i="59"/>
  <c r="G2053" i="59"/>
  <c r="EC2007" i="59"/>
  <c r="F2211" i="59"/>
  <c r="F2195" i="59"/>
  <c r="F2131" i="59"/>
  <c r="F2115" i="59"/>
  <c r="F1658" i="59"/>
  <c r="K1417" i="59"/>
  <c r="DW1373" i="59"/>
  <c r="K1373" i="59"/>
  <c r="K1369" i="59"/>
  <c r="DB653" i="59"/>
  <c r="CD653" i="59"/>
  <c r="AT653" i="59"/>
  <c r="BR653" i="59"/>
  <c r="DZ653" i="59"/>
  <c r="CP653" i="59"/>
  <c r="BF653" i="59"/>
  <c r="DN653" i="59"/>
  <c r="M642" i="59"/>
  <c r="EC642" i="59"/>
  <c r="CG642" i="59"/>
  <c r="CS642" i="59"/>
  <c r="AW642" i="59"/>
  <c r="DE642" i="59"/>
  <c r="BI642" i="59"/>
  <c r="DQ642" i="59"/>
  <c r="BU642" i="59"/>
  <c r="M326" i="59"/>
  <c r="EC326" i="59"/>
  <c r="CG326" i="59"/>
  <c r="DQ326" i="59"/>
  <c r="BU326" i="59"/>
  <c r="DE326" i="59"/>
  <c r="BI326" i="59"/>
  <c r="CS326" i="59"/>
  <c r="AW326" i="59"/>
  <c r="K266" i="59"/>
  <c r="DA266" i="59"/>
  <c r="BE266" i="59"/>
  <c r="DM266" i="59"/>
  <c r="BQ266" i="59"/>
  <c r="DY266" i="59"/>
  <c r="CC266" i="59"/>
  <c r="CO266" i="59"/>
  <c r="AS266" i="59"/>
  <c r="M553" i="59"/>
  <c r="BI553" i="59"/>
  <c r="CG553" i="59"/>
  <c r="CS553" i="59"/>
  <c r="DQ553" i="59"/>
  <c r="AW553" i="59"/>
  <c r="BU553" i="59"/>
  <c r="DE553" i="59"/>
  <c r="EC553" i="59"/>
  <c r="G744" i="59"/>
  <c r="K743" i="59"/>
  <c r="I743" i="59"/>
  <c r="F743" i="59"/>
  <c r="F727" i="59"/>
  <c r="F726" i="59"/>
  <c r="G696" i="59"/>
  <c r="CZ690" i="59"/>
  <c r="BD690" i="59"/>
  <c r="DL690" i="59"/>
  <c r="BP690" i="59"/>
  <c r="K690" i="59"/>
  <c r="DX690" i="59"/>
  <c r="CB690" i="59"/>
  <c r="I690" i="59"/>
  <c r="CN690" i="59"/>
  <c r="AR690" i="59"/>
  <c r="DT673" i="59"/>
  <c r="AZ673" i="59"/>
  <c r="BL673" i="59"/>
  <c r="AN673" i="59"/>
  <c r="CV673" i="59"/>
  <c r="CJ673" i="59"/>
  <c r="BX673" i="59"/>
  <c r="DH673" i="59"/>
  <c r="G4930" i="59"/>
  <c r="G4966" i="59"/>
  <c r="J4948" i="59"/>
  <c r="H4922" i="59"/>
  <c r="J4942" i="59"/>
  <c r="F4941" i="59"/>
  <c r="G4908" i="59"/>
  <c r="F4889" i="59"/>
  <c r="F4887" i="59"/>
  <c r="I4876" i="59"/>
  <c r="J4870" i="59"/>
  <c r="H4862" i="59"/>
  <c r="G4827" i="59"/>
  <c r="F4825" i="59"/>
  <c r="G4812" i="59"/>
  <c r="F4815" i="59"/>
  <c r="F4771" i="59"/>
  <c r="H4768" i="59"/>
  <c r="F4783" i="59"/>
  <c r="F4719" i="59"/>
  <c r="G4702" i="59"/>
  <c r="G4698" i="59"/>
  <c r="G4694" i="59"/>
  <c r="G4690" i="59"/>
  <c r="G4751" i="59"/>
  <c r="G4739" i="59"/>
  <c r="G4727" i="59"/>
  <c r="G4686" i="59"/>
  <c r="I4658" i="59"/>
  <c r="I4650" i="59"/>
  <c r="G4615" i="59"/>
  <c r="G4609" i="59"/>
  <c r="G4601" i="59"/>
  <c r="F4598" i="59"/>
  <c r="G4591" i="59"/>
  <c r="G4581" i="59"/>
  <c r="F4565" i="59"/>
  <c r="F4549" i="59"/>
  <c r="F4533" i="59"/>
  <c r="F4517" i="59"/>
  <c r="F4501" i="59"/>
  <c r="G4687" i="59"/>
  <c r="G4671" i="59"/>
  <c r="G4655" i="59"/>
  <c r="G4639" i="59"/>
  <c r="G4598" i="59"/>
  <c r="F4579" i="59"/>
  <c r="G4691" i="59"/>
  <c r="F4461" i="59"/>
  <c r="J4442" i="59"/>
  <c r="H4438" i="59"/>
  <c r="J4434" i="59"/>
  <c r="H4430" i="59"/>
  <c r="J4426" i="59"/>
  <c r="J4422" i="59"/>
  <c r="G4572" i="59"/>
  <c r="F4390" i="59"/>
  <c r="EA4390" i="59"/>
  <c r="DR4378" i="59"/>
  <c r="G4381" i="59"/>
  <c r="F4315" i="59"/>
  <c r="F4299" i="59"/>
  <c r="F4283" i="59"/>
  <c r="F4267" i="59"/>
  <c r="J4248" i="59"/>
  <c r="G4278" i="59"/>
  <c r="F4286" i="59"/>
  <c r="J4017" i="59"/>
  <c r="J4013" i="59"/>
  <c r="H4009" i="59"/>
  <c r="J4001" i="59"/>
  <c r="J3997" i="59"/>
  <c r="J3985" i="59"/>
  <c r="J3981" i="59"/>
  <c r="J3969" i="59"/>
  <c r="J3965" i="59"/>
  <c r="J3953" i="59"/>
  <c r="J3949" i="59"/>
  <c r="I4062" i="59"/>
  <c r="G3999" i="59"/>
  <c r="F3991" i="59"/>
  <c r="F3934" i="59"/>
  <c r="I3917" i="59"/>
  <c r="EA3905" i="59"/>
  <c r="I3901" i="59"/>
  <c r="I3885" i="59"/>
  <c r="EA3873" i="59"/>
  <c r="I3869" i="59"/>
  <c r="EA3857" i="59"/>
  <c r="G3831" i="59"/>
  <c r="G3815" i="59"/>
  <c r="F3813" i="59"/>
  <c r="F3797" i="59"/>
  <c r="G3767" i="59"/>
  <c r="G3751" i="59"/>
  <c r="F3749" i="59"/>
  <c r="G3727" i="59"/>
  <c r="G3695" i="59"/>
  <c r="G4051" i="59"/>
  <c r="G4035" i="59"/>
  <c r="G4083" i="59"/>
  <c r="F3976" i="59"/>
  <c r="F3972" i="59"/>
  <c r="F3944" i="59"/>
  <c r="EC3921" i="59"/>
  <c r="EC3905" i="59"/>
  <c r="EC3889" i="59"/>
  <c r="EC3873" i="59"/>
  <c r="EC3857" i="59"/>
  <c r="EC3825" i="59"/>
  <c r="G3852" i="59"/>
  <c r="F3834" i="59"/>
  <c r="G3818" i="59"/>
  <c r="EC3856" i="59"/>
  <c r="F3725" i="59"/>
  <c r="G3717" i="59"/>
  <c r="G3709" i="59"/>
  <c r="G3701" i="59"/>
  <c r="G3682" i="59"/>
  <c r="J3676" i="59"/>
  <c r="H3672" i="59"/>
  <c r="J3668" i="59"/>
  <c r="H3664" i="59"/>
  <c r="J3660" i="59"/>
  <c r="H3656" i="59"/>
  <c r="J3652" i="59"/>
  <c r="H3648" i="59"/>
  <c r="J3644" i="59"/>
  <c r="H3640" i="59"/>
  <c r="J3636" i="59"/>
  <c r="J3628" i="59"/>
  <c r="J3620" i="59"/>
  <c r="H3616" i="59"/>
  <c r="J3612" i="59"/>
  <c r="J3608" i="59"/>
  <c r="J3604" i="59"/>
  <c r="H3600" i="59"/>
  <c r="H3592" i="59"/>
  <c r="J3588" i="59"/>
  <c r="H3584" i="59"/>
  <c r="H3580" i="59"/>
  <c r="H3576" i="59"/>
  <c r="J3572" i="59"/>
  <c r="J3568" i="59"/>
  <c r="J3560" i="59"/>
  <c r="H3556" i="59"/>
  <c r="H3552" i="59"/>
  <c r="J3548" i="59"/>
  <c r="J3544" i="59"/>
  <c r="J3540" i="59"/>
  <c r="H3536" i="59"/>
  <c r="H3532" i="59"/>
  <c r="H3528" i="59"/>
  <c r="J3524" i="59"/>
  <c r="J3520" i="59"/>
  <c r="G3639" i="59"/>
  <c r="G3635" i="59"/>
  <c r="K3606" i="59"/>
  <c r="G3598" i="59"/>
  <c r="DU3578" i="59"/>
  <c r="I3574" i="59"/>
  <c r="G3566" i="59"/>
  <c r="G3558" i="59"/>
  <c r="F3551" i="59"/>
  <c r="F3530" i="59"/>
  <c r="F3518" i="59"/>
  <c r="G3494" i="59"/>
  <c r="G3487" i="59"/>
  <c r="F3475" i="59"/>
  <c r="I3469" i="59"/>
  <c r="G3387" i="59"/>
  <c r="G3371" i="59"/>
  <c r="G3355" i="59"/>
  <c r="G3339" i="59"/>
  <c r="G3323" i="59"/>
  <c r="G3307" i="59"/>
  <c r="G3291" i="59"/>
  <c r="G3599" i="59"/>
  <c r="G3583" i="59"/>
  <c r="G3567" i="59"/>
  <c r="F3405" i="59"/>
  <c r="F3389" i="59"/>
  <c r="F3373" i="59"/>
  <c r="F3357" i="59"/>
  <c r="F3341" i="59"/>
  <c r="F3325" i="59"/>
  <c r="F3309" i="59"/>
  <c r="F3293" i="59"/>
  <c r="F3277" i="59"/>
  <c r="F3279" i="59"/>
  <c r="F3251" i="59"/>
  <c r="F3247" i="59"/>
  <c r="F3243" i="59"/>
  <c r="F3235" i="59"/>
  <c r="F3231" i="59"/>
  <c r="F3227" i="59"/>
  <c r="F3219" i="59"/>
  <c r="F3215" i="59"/>
  <c r="F3211" i="59"/>
  <c r="F3203" i="59"/>
  <c r="F3199" i="59"/>
  <c r="F3195" i="59"/>
  <c r="F3141" i="59"/>
  <c r="F3122" i="59"/>
  <c r="G3097" i="59"/>
  <c r="F3077" i="59"/>
  <c r="G3067" i="59"/>
  <c r="F3058" i="59"/>
  <c r="G3033" i="59"/>
  <c r="F3013" i="59"/>
  <c r="F2886" i="59"/>
  <c r="F2870" i="59"/>
  <c r="F2854" i="59"/>
  <c r="F2838" i="59"/>
  <c r="F2822" i="59"/>
  <c r="J2815" i="59"/>
  <c r="J2803" i="59"/>
  <c r="F3261" i="59"/>
  <c r="F3245" i="59"/>
  <c r="F3229" i="59"/>
  <c r="F3213" i="59"/>
  <c r="DZ3170" i="59"/>
  <c r="G3170" i="59"/>
  <c r="F3167" i="59"/>
  <c r="F3166" i="59"/>
  <c r="DZ3162" i="59"/>
  <c r="G3162" i="59"/>
  <c r="F3147" i="59"/>
  <c r="G3035" i="59"/>
  <c r="G3030" i="59"/>
  <c r="F3023" i="59"/>
  <c r="F3007" i="59"/>
  <c r="G2993" i="59"/>
  <c r="G2881" i="59"/>
  <c r="G2877" i="59"/>
  <c r="G2849" i="59"/>
  <c r="G2845" i="59"/>
  <c r="G2804" i="59"/>
  <c r="G2929" i="59"/>
  <c r="G2921" i="59"/>
  <c r="G3001" i="59"/>
  <c r="G2917" i="59"/>
  <c r="F2909" i="59"/>
  <c r="G2828" i="59"/>
  <c r="H2973" i="59"/>
  <c r="F2701" i="59"/>
  <c r="EC2306" i="59"/>
  <c r="EC2242" i="59"/>
  <c r="G2760" i="59"/>
  <c r="I2660" i="59"/>
  <c r="I2596" i="59"/>
  <c r="I2532" i="59"/>
  <c r="K2482" i="59"/>
  <c r="K2450" i="59"/>
  <c r="K2418" i="59"/>
  <c r="K2386" i="59"/>
  <c r="DS2362" i="59"/>
  <c r="EA2306" i="59"/>
  <c r="EA2242" i="59"/>
  <c r="G2035" i="59"/>
  <c r="G2019" i="59"/>
  <c r="F2015" i="59"/>
  <c r="G2003" i="59"/>
  <c r="G2000" i="59"/>
  <c r="I1995" i="59"/>
  <c r="G1921" i="59"/>
  <c r="G1896" i="59"/>
  <c r="F1868" i="59"/>
  <c r="F1860" i="59"/>
  <c r="G1855" i="59"/>
  <c r="F1852" i="59"/>
  <c r="G1812" i="59"/>
  <c r="EA1799" i="59"/>
  <c r="F2233" i="59"/>
  <c r="G2231" i="59"/>
  <c r="G2223" i="59"/>
  <c r="F2217" i="59"/>
  <c r="G2215" i="59"/>
  <c r="G2207" i="59"/>
  <c r="F2201" i="59"/>
  <c r="G2199" i="59"/>
  <c r="G2191" i="59"/>
  <c r="F2185" i="59"/>
  <c r="G2183" i="59"/>
  <c r="G2177" i="59"/>
  <c r="G2175" i="59"/>
  <c r="F2169" i="59"/>
  <c r="G2167" i="59"/>
  <c r="G2159" i="59"/>
  <c r="F2153" i="59"/>
  <c r="G2151" i="59"/>
  <c r="G2143" i="59"/>
  <c r="F2137" i="59"/>
  <c r="G2135" i="59"/>
  <c r="G2127" i="59"/>
  <c r="F2121" i="59"/>
  <c r="G2119" i="59"/>
  <c r="G2113" i="59"/>
  <c r="G2111" i="59"/>
  <c r="F2105" i="59"/>
  <c r="G2103" i="59"/>
  <c r="G2095" i="59"/>
  <c r="F2089" i="59"/>
  <c r="F2087" i="59"/>
  <c r="G2079" i="59"/>
  <c r="F2073" i="59"/>
  <c r="F2071" i="59"/>
  <c r="G2063" i="59"/>
  <c r="F2038" i="59"/>
  <c r="F2030" i="59"/>
  <c r="F2006" i="59"/>
  <c r="F2002" i="59"/>
  <c r="F1998" i="59"/>
  <c r="F1994" i="59"/>
  <c r="F1990" i="59"/>
  <c r="F1986" i="59"/>
  <c r="F1966" i="59"/>
  <c r="F1962" i="59"/>
  <c r="F1958" i="59"/>
  <c r="F1954" i="59"/>
  <c r="F1946" i="59"/>
  <c r="F1926" i="59"/>
  <c r="F1922" i="59"/>
  <c r="F1918" i="59"/>
  <c r="EC2035" i="59"/>
  <c r="DU2003" i="59"/>
  <c r="DU1967" i="59"/>
  <c r="J1963" i="59"/>
  <c r="J1267" i="59"/>
  <c r="F1259" i="59"/>
  <c r="G1246" i="59"/>
  <c r="F1191" i="59"/>
  <c r="F1175" i="59"/>
  <c r="F1159" i="59"/>
  <c r="F1143" i="59"/>
  <c r="G1214" i="59"/>
  <c r="F943" i="59"/>
  <c r="G673" i="59"/>
  <c r="BJ673" i="59"/>
  <c r="DR673" i="59"/>
  <c r="AX673" i="59"/>
  <c r="DF673" i="59"/>
  <c r="CT673" i="59"/>
  <c r="CH673" i="59"/>
  <c r="BV673" i="59"/>
  <c r="AL673" i="59"/>
  <c r="F443" i="59"/>
  <c r="BX443" i="59"/>
  <c r="CJ443" i="59"/>
  <c r="CV443" i="59"/>
  <c r="AZ443" i="59"/>
  <c r="AN443" i="59"/>
  <c r="DH443" i="59"/>
  <c r="DT443" i="59"/>
  <c r="BL443" i="59"/>
  <c r="F357" i="59"/>
  <c r="AL357" i="59"/>
  <c r="BV357" i="59"/>
  <c r="BJ357" i="59"/>
  <c r="CT357" i="59"/>
  <c r="DF357" i="59"/>
  <c r="DR357" i="59"/>
  <c r="CH357" i="59"/>
  <c r="AX357" i="59"/>
  <c r="L327" i="59"/>
  <c r="CF327" i="59"/>
  <c r="CR327" i="59"/>
  <c r="BH327" i="59"/>
  <c r="AV327" i="59"/>
  <c r="DP327" i="59"/>
  <c r="DD327" i="59"/>
  <c r="EB327" i="59"/>
  <c r="BT327" i="59"/>
  <c r="DT227" i="59"/>
  <c r="BX227" i="59"/>
  <c r="CJ227" i="59"/>
  <c r="AN227" i="59"/>
  <c r="CV227" i="59"/>
  <c r="AZ227" i="59"/>
  <c r="DH227" i="59"/>
  <c r="BL227" i="59"/>
  <c r="F125" i="59"/>
  <c r="G81" i="59"/>
  <c r="F81" i="59"/>
  <c r="AO341" i="59"/>
  <c r="BY341" i="59"/>
  <c r="DI341" i="59"/>
  <c r="BA341" i="59"/>
  <c r="CK341" i="59"/>
  <c r="DU341" i="59"/>
  <c r="BM341" i="59"/>
  <c r="CW341" i="59"/>
  <c r="DU29" i="59"/>
  <c r="BA715" i="59"/>
  <c r="DI715" i="59"/>
  <c r="BY715" i="59"/>
  <c r="AO715" i="59"/>
  <c r="CW715" i="59"/>
  <c r="BM715" i="59"/>
  <c r="DU715" i="59"/>
  <c r="CK715" i="59"/>
  <c r="I702" i="59"/>
  <c r="K702" i="59"/>
  <c r="DN690" i="59"/>
  <c r="BR690" i="59"/>
  <c r="DZ690" i="59"/>
  <c r="CD690" i="59"/>
  <c r="CP690" i="59"/>
  <c r="AT690" i="59"/>
  <c r="DB690" i="59"/>
  <c r="BF690" i="59"/>
  <c r="EC684" i="59"/>
  <c r="BI684" i="59"/>
  <c r="DE684" i="59"/>
  <c r="CS684" i="59"/>
  <c r="BU684" i="59"/>
  <c r="DQ684" i="59"/>
  <c r="CG684" i="59"/>
  <c r="AW684" i="59"/>
  <c r="DH649" i="59"/>
  <c r="BL649" i="59"/>
  <c r="AN649" i="59"/>
  <c r="AZ649" i="59"/>
  <c r="BX649" i="59"/>
  <c r="CJ649" i="59"/>
  <c r="CV649" i="59"/>
  <c r="DT649" i="59"/>
  <c r="BP645" i="59"/>
  <c r="AR645" i="59"/>
  <c r="DX645" i="59"/>
  <c r="CZ645" i="59"/>
  <c r="CB645" i="59"/>
  <c r="BD645" i="59"/>
  <c r="DL645" i="59"/>
  <c r="CN645" i="59"/>
  <c r="AY602" i="59"/>
  <c r="BW602" i="59"/>
  <c r="CI602" i="59"/>
  <c r="DG602" i="59"/>
  <c r="AM602" i="59"/>
  <c r="BK602" i="59"/>
  <c r="CU602" i="59"/>
  <c r="DS602" i="59"/>
  <c r="CT567" i="59"/>
  <c r="AX567" i="59"/>
  <c r="DF567" i="59"/>
  <c r="BJ567" i="59"/>
  <c r="DR567" i="59"/>
  <c r="BV567" i="59"/>
  <c r="CH567" i="59"/>
  <c r="AL567" i="59"/>
  <c r="I546" i="59"/>
  <c r="DS510" i="59"/>
  <c r="BW510" i="59"/>
  <c r="DG510" i="59"/>
  <c r="BK510" i="59"/>
  <c r="CU510" i="59"/>
  <c r="AY510" i="59"/>
  <c r="CI510" i="59"/>
  <c r="AM510" i="59"/>
  <c r="DT473" i="59"/>
  <c r="AN473" i="59"/>
  <c r="AZ473" i="59"/>
  <c r="BL473" i="59"/>
  <c r="CJ473" i="59"/>
  <c r="CV473" i="59"/>
  <c r="DH473" i="59"/>
  <c r="BX473" i="59"/>
  <c r="EA442" i="59"/>
  <c r="CQ442" i="59"/>
  <c r="BG442" i="59"/>
  <c r="CE442" i="59"/>
  <c r="BS442" i="59"/>
  <c r="DO442" i="59"/>
  <c r="DC442" i="59"/>
  <c r="AU442" i="59"/>
  <c r="AM438" i="59"/>
  <c r="CU438" i="59"/>
  <c r="CI438" i="59"/>
  <c r="BW438" i="59"/>
  <c r="DG438" i="59"/>
  <c r="DS438" i="59"/>
  <c r="AY438" i="59"/>
  <c r="BK438" i="59"/>
  <c r="DF379" i="59"/>
  <c r="AX379" i="59"/>
  <c r="BJ379" i="59"/>
  <c r="CH379" i="59"/>
  <c r="CT379" i="59"/>
  <c r="AL379" i="59"/>
  <c r="DR379" i="59"/>
  <c r="BV379" i="59"/>
  <c r="I370" i="59"/>
  <c r="CJ357" i="59"/>
  <c r="CV357" i="59"/>
  <c r="DT357" i="59"/>
  <c r="DH357" i="59"/>
  <c r="BL357" i="59"/>
  <c r="BX357" i="59"/>
  <c r="AN357" i="59"/>
  <c r="AZ357" i="59"/>
  <c r="CI342" i="59"/>
  <c r="AM342" i="59"/>
  <c r="CU342" i="59"/>
  <c r="AY342" i="59"/>
  <c r="DG342" i="59"/>
  <c r="BK342" i="59"/>
  <c r="DS342" i="59"/>
  <c r="BW342" i="59"/>
  <c r="L341" i="59"/>
  <c r="BH341" i="59"/>
  <c r="CR341" i="59"/>
  <c r="EB341" i="59"/>
  <c r="AV341" i="59"/>
  <c r="DD341" i="59"/>
  <c r="DP341" i="59"/>
  <c r="BT341" i="59"/>
  <c r="CF341" i="59"/>
  <c r="M340" i="59"/>
  <c r="CG340" i="59"/>
  <c r="BU340" i="59"/>
  <c r="BI340" i="59"/>
  <c r="AW340" i="59"/>
  <c r="EC340" i="59"/>
  <c r="DQ340" i="59"/>
  <c r="DE340" i="59"/>
  <c r="CS340" i="59"/>
  <c r="G332" i="59"/>
  <c r="AO332" i="59"/>
  <c r="BA332" i="59"/>
  <c r="BM332" i="59"/>
  <c r="CK332" i="59"/>
  <c r="CW332" i="59"/>
  <c r="DI332" i="59"/>
  <c r="BY332" i="59"/>
  <c r="DU332" i="59"/>
  <c r="EA326" i="59"/>
  <c r="CE326" i="59"/>
  <c r="DO326" i="59"/>
  <c r="BS326" i="59"/>
  <c r="DC326" i="59"/>
  <c r="BG326" i="59"/>
  <c r="CQ326" i="59"/>
  <c r="AU326" i="59"/>
  <c r="BW322" i="59"/>
  <c r="BK322" i="59"/>
  <c r="DS322" i="59"/>
  <c r="AY322" i="59"/>
  <c r="DG322" i="59"/>
  <c r="AM322" i="59"/>
  <c r="CI322" i="59"/>
  <c r="CU322" i="59"/>
  <c r="CT319" i="59"/>
  <c r="AL319" i="59"/>
  <c r="DR319" i="59"/>
  <c r="CH319" i="59"/>
  <c r="AX319" i="59"/>
  <c r="BV319" i="59"/>
  <c r="DF319" i="59"/>
  <c r="BJ319" i="59"/>
  <c r="I290" i="59"/>
  <c r="DO266" i="59"/>
  <c r="BS266" i="59"/>
  <c r="EA266" i="59"/>
  <c r="CE266" i="59"/>
  <c r="CQ266" i="59"/>
  <c r="AU266" i="59"/>
  <c r="DC266" i="59"/>
  <c r="BG266" i="59"/>
  <c r="I230" i="59"/>
  <c r="DR227" i="59"/>
  <c r="BV227" i="59"/>
  <c r="CH227" i="59"/>
  <c r="AL227" i="59"/>
  <c r="CT227" i="59"/>
  <c r="AX227" i="59"/>
  <c r="DF227" i="59"/>
  <c r="BJ227" i="59"/>
  <c r="CV225" i="59"/>
  <c r="AZ225" i="59"/>
  <c r="DH225" i="59"/>
  <c r="BL225" i="59"/>
  <c r="DT225" i="59"/>
  <c r="BX225" i="59"/>
  <c r="CJ225" i="59"/>
  <c r="AN225" i="59"/>
  <c r="I206" i="59"/>
  <c r="M200" i="59"/>
  <c r="CS200" i="59"/>
  <c r="AW200" i="59"/>
  <c r="EC200" i="59"/>
  <c r="CG200" i="59"/>
  <c r="DQ200" i="59"/>
  <c r="BU200" i="59"/>
  <c r="DE200" i="59"/>
  <c r="BI200" i="59"/>
  <c r="BO198" i="59"/>
  <c r="CA198" i="59"/>
  <c r="AQ198" i="59"/>
  <c r="DK198" i="59"/>
  <c r="DW198" i="59"/>
  <c r="CM198" i="59"/>
  <c r="BC198" i="59"/>
  <c r="CY198" i="59"/>
  <c r="CZ177" i="59"/>
  <c r="DL177" i="59"/>
  <c r="CN177" i="59"/>
  <c r="CB177" i="59"/>
  <c r="AR177" i="59"/>
  <c r="BD177" i="59"/>
  <c r="BP177" i="59"/>
  <c r="DX177" i="59"/>
  <c r="DO142" i="59"/>
  <c r="CE142" i="59"/>
  <c r="AU142" i="59"/>
  <c r="EA142" i="59"/>
  <c r="CQ142" i="59"/>
  <c r="BG142" i="59"/>
  <c r="BS142" i="59"/>
  <c r="DC142" i="59"/>
  <c r="L133" i="59"/>
  <c r="BH133" i="59"/>
  <c r="AV133" i="59"/>
  <c r="DP133" i="59"/>
  <c r="BT133" i="59"/>
  <c r="EB133" i="59"/>
  <c r="CF133" i="59"/>
  <c r="DD133" i="59"/>
  <c r="CR133" i="59"/>
  <c r="DI128" i="59"/>
  <c r="BM128" i="59"/>
  <c r="DU128" i="59"/>
  <c r="BY128" i="59"/>
  <c r="CK128" i="59"/>
  <c r="AO128" i="59"/>
  <c r="CW128" i="59"/>
  <c r="BA128" i="59"/>
  <c r="DA120" i="59"/>
  <c r="BE120" i="59"/>
  <c r="DM120" i="59"/>
  <c r="BQ120" i="59"/>
  <c r="DY120" i="59"/>
  <c r="CC120" i="59"/>
  <c r="CO120" i="59"/>
  <c r="AS120" i="59"/>
  <c r="G110" i="59"/>
  <c r="AY110" i="59"/>
  <c r="DS110" i="59"/>
  <c r="CI110" i="59"/>
  <c r="AM110" i="59"/>
  <c r="CU110" i="59"/>
  <c r="BW110" i="59"/>
  <c r="BK110" i="59"/>
  <c r="DG110" i="59"/>
  <c r="DX73" i="59"/>
  <c r="DO341" i="59"/>
  <c r="BG341" i="59"/>
  <c r="CQ341" i="59"/>
  <c r="EA341" i="59"/>
  <c r="BS341" i="59"/>
  <c r="DC341" i="59"/>
  <c r="AU341" i="59"/>
  <c r="CE341" i="59"/>
  <c r="M327" i="59"/>
  <c r="DQ327" i="59"/>
  <c r="BI327" i="59"/>
  <c r="CS327" i="59"/>
  <c r="AW327" i="59"/>
  <c r="EC327" i="59"/>
  <c r="BU327" i="59"/>
  <c r="CG327" i="59"/>
  <c r="DE327" i="59"/>
  <c r="M227" i="59"/>
  <c r="DE227" i="59"/>
  <c r="BI227" i="59"/>
  <c r="DQ227" i="59"/>
  <c r="BU227" i="59"/>
  <c r="EC227" i="59"/>
  <c r="CG227" i="59"/>
  <c r="CS227" i="59"/>
  <c r="AW227" i="59"/>
  <c r="DS221" i="59"/>
  <c r="BW221" i="59"/>
  <c r="DG221" i="59"/>
  <c r="BK221" i="59"/>
  <c r="CU221" i="59"/>
  <c r="AY221" i="59"/>
  <c r="CI221" i="59"/>
  <c r="AM221" i="59"/>
  <c r="CU133" i="59"/>
  <c r="DS133" i="59"/>
  <c r="DG133" i="59"/>
  <c r="AY133" i="59"/>
  <c r="BW133" i="59"/>
  <c r="BK133" i="59"/>
  <c r="CI133" i="59"/>
  <c r="AM133" i="59"/>
  <c r="M54" i="59"/>
  <c r="EC54" i="59"/>
  <c r="M357" i="59"/>
  <c r="CG357" i="59"/>
  <c r="EC357" i="59"/>
  <c r="AW357" i="59"/>
  <c r="BI357" i="59"/>
  <c r="CS357" i="59"/>
  <c r="DE357" i="59"/>
  <c r="BU357" i="59"/>
  <c r="DQ357" i="59"/>
  <c r="BQ177" i="59"/>
  <c r="CC177" i="59"/>
  <c r="DM177" i="59"/>
  <c r="DY177" i="59"/>
  <c r="AS177" i="59"/>
  <c r="DA177" i="59"/>
  <c r="CO177" i="59"/>
  <c r="BE177" i="59"/>
  <c r="BG325" i="59"/>
  <c r="AU325" i="59"/>
  <c r="EA325" i="59"/>
  <c r="DO325" i="59"/>
  <c r="DC325" i="59"/>
  <c r="CQ325" i="59"/>
  <c r="CE325" i="59"/>
  <c r="BS325" i="59"/>
  <c r="DS73" i="59"/>
  <c r="F58" i="59"/>
  <c r="DW29" i="59"/>
  <c r="DY14" i="59"/>
  <c r="M341" i="59"/>
  <c r="BI341" i="59"/>
  <c r="CS341" i="59"/>
  <c r="EC341" i="59"/>
  <c r="BU341" i="59"/>
  <c r="DE341" i="59"/>
  <c r="AW341" i="59"/>
  <c r="CG341" i="59"/>
  <c r="DQ341" i="59"/>
  <c r="CW225" i="59"/>
  <c r="BA225" i="59"/>
  <c r="DI225" i="59"/>
  <c r="BM225" i="59"/>
  <c r="DU225" i="59"/>
  <c r="BY225" i="59"/>
  <c r="CK225" i="59"/>
  <c r="AO225" i="59"/>
  <c r="AJ1163" i="59"/>
  <c r="AE1009" i="59"/>
  <c r="DX2242" i="59"/>
  <c r="DX1991" i="59"/>
  <c r="AH2346" i="59"/>
  <c r="Z2011" i="59"/>
  <c r="DQ2693" i="59"/>
  <c r="BC2579" i="59"/>
  <c r="Z2694" i="59"/>
  <c r="DT3118" i="59"/>
  <c r="AN3118" i="59"/>
  <c r="DH3118" i="59"/>
  <c r="DK2380" i="59"/>
  <c r="BO2380" i="59"/>
  <c r="AH2995" i="59"/>
  <c r="AU2994" i="59"/>
  <c r="CQ2994" i="59"/>
  <c r="AV2494" i="59"/>
  <c r="BT2494" i="59"/>
  <c r="CR2494" i="59"/>
  <c r="DP2494" i="59"/>
  <c r="DW2452" i="59"/>
  <c r="DR2452" i="59"/>
  <c r="DX3889" i="59"/>
  <c r="DX3857" i="59"/>
  <c r="DX3777" i="59"/>
  <c r="EA3553" i="59"/>
  <c r="DR3501" i="59"/>
  <c r="AZ3483" i="59"/>
  <c r="CJ3483" i="59"/>
  <c r="EB3480" i="59"/>
  <c r="DZ3480" i="59"/>
  <c r="DR3469" i="59"/>
  <c r="DS3439" i="59"/>
  <c r="DS3437" i="59"/>
  <c r="DZ3416" i="59"/>
  <c r="DT3416" i="59"/>
  <c r="EA3385" i="59"/>
  <c r="DV3276" i="59"/>
  <c r="DT3276" i="59"/>
  <c r="BB3264" i="59"/>
  <c r="CX3264" i="59"/>
  <c r="DX3236" i="59"/>
  <c r="DZ3236" i="59"/>
  <c r="DT3236" i="59"/>
  <c r="CI3220" i="59"/>
  <c r="DV3789" i="59"/>
  <c r="BB3789" i="59"/>
  <c r="AB3789" i="59"/>
  <c r="AY3743" i="59"/>
  <c r="CI3743" i="59"/>
  <c r="BH3743" i="59"/>
  <c r="DD3743" i="59"/>
  <c r="CH3668" i="59"/>
  <c r="BJ3668" i="59"/>
  <c r="CT3668" i="59"/>
  <c r="BV3646" i="59"/>
  <c r="DR3646" i="59"/>
  <c r="BJ3602" i="59"/>
  <c r="DF3602" i="59"/>
  <c r="AY3473" i="59"/>
  <c r="BW3473" i="59"/>
  <c r="CU3473" i="59"/>
  <c r="DS3473" i="59"/>
  <c r="BB3458" i="59"/>
  <c r="CX3458" i="59"/>
  <c r="AW3455" i="59"/>
  <c r="CS3455" i="59"/>
  <c r="DT3188" i="59"/>
  <c r="EA3910" i="59"/>
  <c r="AJ3907" i="59"/>
  <c r="EA3870" i="59"/>
  <c r="AJ3785" i="59"/>
  <c r="EA3836" i="59"/>
  <c r="EA3804" i="59"/>
  <c r="BP3781" i="59"/>
  <c r="AM3508" i="59"/>
  <c r="AM3476" i="59"/>
  <c r="DX3428" i="59"/>
  <c r="BK3165" i="59"/>
  <c r="CU3165" i="59"/>
  <c r="EC3149" i="59"/>
  <c r="DT3450" i="59"/>
  <c r="BR3334" i="59"/>
  <c r="AR3334" i="59"/>
  <c r="CN3322" i="59"/>
  <c r="EC3169" i="59"/>
  <c r="DZ3260" i="59"/>
  <c r="DW3157" i="59"/>
  <c r="DS3352" i="59"/>
  <c r="AL3190" i="59"/>
  <c r="DW4707" i="59"/>
  <c r="DV4701" i="59"/>
  <c r="EA4684" i="59"/>
  <c r="DR4684" i="59"/>
  <c r="DV4681" i="59"/>
  <c r="DB4686" i="59"/>
  <c r="AD3949" i="59"/>
  <c r="EB4672" i="59"/>
  <c r="CH4634" i="59"/>
  <c r="BW4550" i="59"/>
  <c r="CN4240" i="59"/>
  <c r="AH4118" i="59"/>
  <c r="CU4053" i="59"/>
  <c r="DX4028" i="59"/>
  <c r="DF4712" i="59"/>
  <c r="DW4696" i="59"/>
  <c r="EB4688" i="59"/>
  <c r="DT4635" i="59"/>
  <c r="AM4562" i="59"/>
  <c r="AJ4320" i="59"/>
  <c r="CX4150" i="59"/>
  <c r="BX4004" i="59"/>
  <c r="DR4636" i="59"/>
  <c r="EB4636" i="59"/>
  <c r="CZ4608" i="59"/>
  <c r="AY4604" i="59"/>
  <c r="AM4522" i="59"/>
  <c r="CU4522" i="59"/>
  <c r="AY4430" i="59"/>
  <c r="DT5000" i="59"/>
  <c r="DS4981" i="59"/>
  <c r="AA4955" i="59"/>
  <c r="AB4925" i="59"/>
  <c r="DL4902" i="59"/>
  <c r="BD4832" i="59"/>
  <c r="BD4824" i="59"/>
  <c r="CM4733" i="59"/>
  <c r="AA4856" i="59"/>
  <c r="AJ4814" i="59"/>
  <c r="DR4744" i="59"/>
  <c r="EA4809" i="59"/>
  <c r="CP778" i="59"/>
  <c r="CQ778" i="59"/>
  <c r="BR778" i="59"/>
  <c r="EA778" i="59"/>
  <c r="DB778" i="59"/>
  <c r="DQ771" i="59"/>
  <c r="BU771" i="59"/>
  <c r="DI771" i="59"/>
  <c r="BI771" i="59"/>
  <c r="CI771" i="59"/>
  <c r="AW771" i="59"/>
  <c r="BW771" i="59"/>
  <c r="BK771" i="59"/>
  <c r="AV752" i="59"/>
  <c r="CF752" i="59"/>
  <c r="DP752" i="59"/>
  <c r="AW729" i="59"/>
  <c r="BU729" i="59"/>
  <c r="CR714" i="59"/>
  <c r="EB714" i="59"/>
  <c r="DR704" i="59"/>
  <c r="CY650" i="59"/>
  <c r="DW650" i="59"/>
  <c r="CP643" i="59"/>
  <c r="DV643" i="59"/>
  <c r="CT643" i="59"/>
  <c r="BB643" i="59"/>
  <c r="DN643" i="59"/>
  <c r="CL643" i="59"/>
  <c r="BG643" i="59"/>
  <c r="DC643" i="59"/>
  <c r="BH643" i="59"/>
  <c r="BX643" i="59"/>
  <c r="DD643" i="59"/>
  <c r="DT643" i="59"/>
  <c r="AS643" i="59"/>
  <c r="BI643" i="59"/>
  <c r="BY643" i="59"/>
  <c r="CO643" i="59"/>
  <c r="DE643" i="59"/>
  <c r="DU643" i="59"/>
  <c r="BZ642" i="59"/>
  <c r="CX642" i="59"/>
  <c r="AM642" i="59"/>
  <c r="BC642" i="59"/>
  <c r="BS642" i="59"/>
  <c r="CI642" i="59"/>
  <c r="CY642" i="59"/>
  <c r="DO642" i="59"/>
  <c r="AO642" i="59"/>
  <c r="BE642" i="59"/>
  <c r="CK642" i="59"/>
  <c r="DA642" i="59"/>
  <c r="CX715" i="59"/>
  <c r="BB715" i="59"/>
  <c r="CO715" i="59"/>
  <c r="DO715" i="59"/>
  <c r="BE715" i="59"/>
  <c r="CL715" i="59"/>
  <c r="BG715" i="59"/>
  <c r="AU690" i="59"/>
  <c r="CA690" i="59"/>
  <c r="CU690" i="59"/>
  <c r="BC690" i="59"/>
  <c r="DO690" i="59"/>
  <c r="CM690" i="59"/>
  <c r="BH690" i="59"/>
  <c r="BX690" i="59"/>
  <c r="DD690" i="59"/>
  <c r="DT690" i="59"/>
  <c r="BY690" i="59"/>
  <c r="DU690" i="59"/>
  <c r="CU630" i="59"/>
  <c r="DR630" i="59"/>
  <c r="BK630" i="59"/>
  <c r="AL766" i="59"/>
  <c r="BR766" i="59"/>
  <c r="BV766" i="59"/>
  <c r="AT766" i="59"/>
  <c r="DF766" i="59"/>
  <c r="CD766" i="59"/>
  <c r="BC766" i="59"/>
  <c r="CY766" i="59"/>
  <c r="AN766" i="59"/>
  <c r="BD766" i="59"/>
  <c r="BT766" i="59"/>
  <c r="CJ766" i="59"/>
  <c r="CZ766" i="59"/>
  <c r="DP766" i="59"/>
  <c r="AO766" i="59"/>
  <c r="BE766" i="59"/>
  <c r="BU766" i="59"/>
  <c r="CK766" i="59"/>
  <c r="DA766" i="59"/>
  <c r="DQ766" i="59"/>
  <c r="CK734" i="59"/>
  <c r="DI734" i="59"/>
  <c r="BH685" i="59"/>
  <c r="DD685" i="59"/>
  <c r="BI685" i="59"/>
  <c r="DE685" i="59"/>
  <c r="AX685" i="59"/>
  <c r="CT685" i="59"/>
  <c r="DR653" i="59"/>
  <c r="BN653" i="59"/>
  <c r="AY653" i="59"/>
  <c r="BO653" i="59"/>
  <c r="CE653" i="59"/>
  <c r="CU653" i="59"/>
  <c r="DK653" i="59"/>
  <c r="EA653" i="59"/>
  <c r="AZ653" i="59"/>
  <c r="BP653" i="59"/>
  <c r="CF653" i="59"/>
  <c r="CV653" i="59"/>
  <c r="DL653" i="59"/>
  <c r="EB653" i="59"/>
  <c r="BA653" i="59"/>
  <c r="BQ653" i="59"/>
  <c r="CG653" i="59"/>
  <c r="CW653" i="59"/>
  <c r="DM653" i="59"/>
  <c r="EC653" i="59"/>
  <c r="CV620" i="59"/>
  <c r="BI612" i="59"/>
  <c r="CG612" i="59"/>
  <c r="BK581" i="59"/>
  <c r="DT581" i="59"/>
  <c r="AZ581" i="59"/>
  <c r="AY532" i="59"/>
  <c r="CU532" i="59"/>
  <c r="CK532" i="59"/>
  <c r="EC532" i="59"/>
  <c r="CI532" i="59"/>
  <c r="DU493" i="59"/>
  <c r="EB493" i="59"/>
  <c r="DI493" i="59"/>
  <c r="DP493" i="59"/>
  <c r="DQ492" i="59"/>
  <c r="CS492" i="59"/>
  <c r="EC437" i="59"/>
  <c r="AZ437" i="59"/>
  <c r="DQ437" i="59"/>
  <c r="CJ437" i="59"/>
  <c r="BK437" i="59"/>
  <c r="DT437" i="59"/>
  <c r="BA337" i="59"/>
  <c r="BL337" i="59"/>
  <c r="AM337" i="59"/>
  <c r="CE337" i="59"/>
  <c r="CX337" i="59"/>
  <c r="DT337" i="59"/>
  <c r="AY337" i="59"/>
  <c r="CQ337" i="59"/>
  <c r="DJ337" i="59"/>
  <c r="BK337" i="59"/>
  <c r="DC337" i="59"/>
  <c r="DV337" i="59"/>
  <c r="CD321" i="59"/>
  <c r="DP321" i="59"/>
  <c r="AL321" i="59"/>
  <c r="CE321" i="59"/>
  <c r="DG321" i="59"/>
  <c r="CF321" i="59"/>
  <c r="DN321" i="59"/>
  <c r="AY321" i="59"/>
  <c r="DO321" i="59"/>
  <c r="CI320" i="59"/>
  <c r="DE320" i="59"/>
  <c r="CU320" i="59"/>
  <c r="DQ320" i="59"/>
  <c r="DG320" i="59"/>
  <c r="EC320" i="59"/>
  <c r="AM792" i="59"/>
  <c r="AY792" i="59"/>
  <c r="CV687" i="59"/>
  <c r="BR687" i="59"/>
  <c r="AM687" i="59"/>
  <c r="DE687" i="59"/>
  <c r="AN687" i="59"/>
  <c r="BF687" i="59"/>
  <c r="BW687" i="59"/>
  <c r="DW687" i="59"/>
  <c r="BO687" i="59"/>
  <c r="CG687" i="59"/>
  <c r="DP687" i="59"/>
  <c r="BC687" i="59"/>
  <c r="BU687" i="59"/>
  <c r="DD687" i="59"/>
  <c r="DU687" i="59"/>
  <c r="AP673" i="59"/>
  <c r="CC673" i="59"/>
  <c r="BP673" i="59"/>
  <c r="AM673" i="59"/>
  <c r="BD673" i="59"/>
  <c r="CM673" i="59"/>
  <c r="DE673" i="59"/>
  <c r="DV673" i="59"/>
  <c r="AW673" i="59"/>
  <c r="BN673" i="59"/>
  <c r="CF673" i="59"/>
  <c r="CW673" i="59"/>
  <c r="DN673" i="59"/>
  <c r="AO673" i="59"/>
  <c r="BF673" i="59"/>
  <c r="CO673" i="59"/>
  <c r="DG673" i="59"/>
  <c r="DX673" i="59"/>
  <c r="CJ632" i="59"/>
  <c r="DT632" i="59"/>
  <c r="DT1337" i="59"/>
  <c r="EB1329" i="59"/>
  <c r="DU1313" i="59"/>
  <c r="DU1297" i="59"/>
  <c r="F959" i="59"/>
  <c r="F903" i="59"/>
  <c r="F875" i="59"/>
  <c r="F874" i="59"/>
  <c r="F867" i="59"/>
  <c r="F854" i="59"/>
  <c r="I823" i="59"/>
  <c r="F814" i="59"/>
  <c r="F812" i="59"/>
  <c r="F798" i="59"/>
  <c r="F796" i="59"/>
  <c r="G681" i="59"/>
  <c r="K670" i="59"/>
  <c r="F669" i="59"/>
  <c r="F651" i="59"/>
  <c r="F645" i="59"/>
  <c r="G641" i="59"/>
  <c r="F635" i="59"/>
  <c r="F629" i="59"/>
  <c r="G617" i="59"/>
  <c r="L607" i="59"/>
  <c r="CR607" i="59"/>
  <c r="DP607" i="59"/>
  <c r="CF607" i="59"/>
  <c r="AV607" i="59"/>
  <c r="EB607" i="59"/>
  <c r="BH607" i="59"/>
  <c r="BT607" i="59"/>
  <c r="DD607" i="59"/>
  <c r="K606" i="59"/>
  <c r="F605" i="59"/>
  <c r="K590" i="59"/>
  <c r="F589" i="59"/>
  <c r="K578" i="59"/>
  <c r="G577" i="59"/>
  <c r="F571" i="59"/>
  <c r="L567" i="59"/>
  <c r="BH567" i="59"/>
  <c r="EB567" i="59"/>
  <c r="DD567" i="59"/>
  <c r="BT567" i="59"/>
  <c r="AV567" i="59"/>
  <c r="DP567" i="59"/>
  <c r="CR567" i="59"/>
  <c r="CF567" i="59"/>
  <c r="F565" i="59"/>
  <c r="K558" i="59"/>
  <c r="F557" i="59"/>
  <c r="F541" i="59"/>
  <c r="G529" i="59"/>
  <c r="F523" i="59"/>
  <c r="K514" i="59"/>
  <c r="K506" i="59"/>
  <c r="G505" i="59"/>
  <c r="AN503" i="59"/>
  <c r="AZ503" i="59"/>
  <c r="DH503" i="59"/>
  <c r="DT503" i="59"/>
  <c r="CJ503" i="59"/>
  <c r="CV503" i="59"/>
  <c r="BL503" i="59"/>
  <c r="BX503" i="59"/>
  <c r="K494" i="59"/>
  <c r="F493" i="59"/>
  <c r="K478" i="59"/>
  <c r="F477" i="59"/>
  <c r="J474" i="59"/>
  <c r="CP473" i="59"/>
  <c r="DB473" i="59"/>
  <c r="BR473" i="59"/>
  <c r="DN473" i="59"/>
  <c r="DZ473" i="59"/>
  <c r="CD473" i="59"/>
  <c r="AT473" i="59"/>
  <c r="BF473" i="59"/>
  <c r="G470" i="59"/>
  <c r="AO470" i="59"/>
  <c r="BM470" i="59"/>
  <c r="CW470" i="59"/>
  <c r="DU470" i="59"/>
  <c r="BA470" i="59"/>
  <c r="BY470" i="59"/>
  <c r="CK470" i="59"/>
  <c r="DI470" i="59"/>
  <c r="M466" i="59"/>
  <c r="EC466" i="59"/>
  <c r="BU466" i="59"/>
  <c r="AW466" i="59"/>
  <c r="DQ466" i="59"/>
  <c r="DE466" i="59"/>
  <c r="BI466" i="59"/>
  <c r="CG466" i="59"/>
  <c r="CS466" i="59"/>
  <c r="F453" i="59"/>
  <c r="M438" i="59"/>
  <c r="AW438" i="59"/>
  <c r="DE438" i="59"/>
  <c r="CS438" i="59"/>
  <c r="BU438" i="59"/>
  <c r="BI438" i="59"/>
  <c r="DQ438" i="59"/>
  <c r="EC438" i="59"/>
  <c r="CG438" i="59"/>
  <c r="F429" i="59"/>
  <c r="G422" i="59"/>
  <c r="G417" i="59"/>
  <c r="G405" i="59"/>
  <c r="F393" i="59"/>
  <c r="L379" i="59"/>
  <c r="DD379" i="59"/>
  <c r="DP379" i="59"/>
  <c r="BH379" i="59"/>
  <c r="CR379" i="59"/>
  <c r="AV379" i="59"/>
  <c r="EB379" i="59"/>
  <c r="BT379" i="59"/>
  <c r="CF379" i="59"/>
  <c r="G377" i="59"/>
  <c r="G365" i="59"/>
  <c r="G353" i="59"/>
  <c r="CC338" i="59"/>
  <c r="DM338" i="59"/>
  <c r="BE338" i="59"/>
  <c r="CO338" i="59"/>
  <c r="DY338" i="59"/>
  <c r="BQ338" i="59"/>
  <c r="DA338" i="59"/>
  <c r="AS338" i="59"/>
  <c r="G329" i="59"/>
  <c r="G325" i="59"/>
  <c r="BM322" i="59"/>
  <c r="BA322" i="59"/>
  <c r="DI322" i="59"/>
  <c r="AO322" i="59"/>
  <c r="CW322" i="59"/>
  <c r="BY322" i="59"/>
  <c r="CK322" i="59"/>
  <c r="DU322" i="59"/>
  <c r="F321" i="59"/>
  <c r="K314" i="59"/>
  <c r="G313" i="59"/>
  <c r="K302" i="59"/>
  <c r="G301" i="59"/>
  <c r="G285" i="59"/>
  <c r="K270" i="59"/>
  <c r="F269" i="59"/>
  <c r="CK266" i="59"/>
  <c r="AO266" i="59"/>
  <c r="CW266" i="59"/>
  <c r="BA266" i="59"/>
  <c r="DI266" i="59"/>
  <c r="BM266" i="59"/>
  <c r="DU266" i="59"/>
  <c r="BY266" i="59"/>
  <c r="F261" i="59"/>
  <c r="K238" i="59"/>
  <c r="F237" i="59"/>
  <c r="G230" i="59"/>
  <c r="DZ225" i="59"/>
  <c r="CD225" i="59"/>
  <c r="CP225" i="59"/>
  <c r="AT225" i="59"/>
  <c r="DB225" i="59"/>
  <c r="BF225" i="59"/>
  <c r="DN225" i="59"/>
  <c r="BR225" i="59"/>
  <c r="K218" i="59"/>
  <c r="G217" i="59"/>
  <c r="G201" i="59"/>
  <c r="CO198" i="59"/>
  <c r="AS198" i="59"/>
  <c r="DA198" i="59"/>
  <c r="BE198" i="59"/>
  <c r="DM198" i="59"/>
  <c r="BQ198" i="59"/>
  <c r="DY198" i="59"/>
  <c r="CC198" i="59"/>
  <c r="F197" i="59"/>
  <c r="F181" i="59"/>
  <c r="BB177" i="59"/>
  <c r="AP177" i="59"/>
  <c r="CX177" i="59"/>
  <c r="BZ177" i="59"/>
  <c r="CL177" i="59"/>
  <c r="DJ177" i="59"/>
  <c r="DV177" i="59"/>
  <c r="BN177" i="59"/>
  <c r="K170" i="59"/>
  <c r="G166" i="59"/>
  <c r="F161" i="59"/>
  <c r="F155" i="59"/>
  <c r="F149" i="59"/>
  <c r="K142" i="59"/>
  <c r="DM142" i="59"/>
  <c r="BQ142" i="59"/>
  <c r="DY142" i="59"/>
  <c r="CC142" i="59"/>
  <c r="CO142" i="59"/>
  <c r="AS142" i="59"/>
  <c r="DA142" i="59"/>
  <c r="BE142" i="59"/>
  <c r="F141" i="59"/>
  <c r="F129" i="59"/>
  <c r="G121" i="59"/>
  <c r="G117" i="59"/>
  <c r="F105" i="59"/>
  <c r="G97" i="59"/>
  <c r="G86" i="59"/>
  <c r="DZ73" i="59"/>
  <c r="DV29" i="59"/>
  <c r="BM357" i="59"/>
  <c r="BA357" i="59"/>
  <c r="CW357" i="59"/>
  <c r="DI357" i="59"/>
  <c r="BY357" i="59"/>
  <c r="AO357" i="59"/>
  <c r="DU357" i="59"/>
  <c r="CK357" i="59"/>
  <c r="DM225" i="59"/>
  <c r="BQ225" i="59"/>
  <c r="DY225" i="59"/>
  <c r="CC225" i="59"/>
  <c r="CO225" i="59"/>
  <c r="AS225" i="59"/>
  <c r="DA225" i="59"/>
  <c r="BE225" i="59"/>
  <c r="CK177" i="59"/>
  <c r="BM177" i="59"/>
  <c r="BY177" i="59"/>
  <c r="CW177" i="59"/>
  <c r="BA177" i="59"/>
  <c r="DI177" i="59"/>
  <c r="DU177" i="59"/>
  <c r="AO177" i="59"/>
  <c r="F966" i="59"/>
  <c r="F902" i="59"/>
  <c r="M649" i="59"/>
  <c r="AW649" i="59"/>
  <c r="BI649" i="59"/>
  <c r="BU649" i="59"/>
  <c r="CG649" i="59"/>
  <c r="CS649" i="59"/>
  <c r="DE649" i="59"/>
  <c r="EC649" i="59"/>
  <c r="DQ649" i="59"/>
  <c r="M473" i="59"/>
  <c r="AW473" i="59"/>
  <c r="BI473" i="59"/>
  <c r="BU473" i="59"/>
  <c r="DE473" i="59"/>
  <c r="DQ473" i="59"/>
  <c r="CG473" i="59"/>
  <c r="CS473" i="59"/>
  <c r="EC473" i="59"/>
  <c r="CC684" i="59"/>
  <c r="CO684" i="59"/>
  <c r="BE684" i="59"/>
  <c r="BQ684" i="59"/>
  <c r="DA684" i="59"/>
  <c r="DM684" i="59"/>
  <c r="AS684" i="59"/>
  <c r="DY684" i="59"/>
  <c r="I670" i="59"/>
  <c r="G668" i="59"/>
  <c r="G652" i="59"/>
  <c r="K634" i="59"/>
  <c r="BY632" i="59"/>
  <c r="AO632" i="59"/>
  <c r="BM632" i="59"/>
  <c r="CW632" i="59"/>
  <c r="F612" i="59"/>
  <c r="I606" i="59"/>
  <c r="K586" i="59"/>
  <c r="I578" i="59"/>
  <c r="K560" i="59"/>
  <c r="DA560" i="59"/>
  <c r="DM560" i="59"/>
  <c r="CC560" i="59"/>
  <c r="AS560" i="59"/>
  <c r="CO560" i="59"/>
  <c r="DY560" i="59"/>
  <c r="BE560" i="59"/>
  <c r="BQ560" i="59"/>
  <c r="K554" i="59"/>
  <c r="F532" i="59"/>
  <c r="I526" i="59"/>
  <c r="F500" i="59"/>
  <c r="BK490" i="59"/>
  <c r="DS490" i="59"/>
  <c r="AM490" i="59"/>
  <c r="CU490" i="59"/>
  <c r="DG490" i="59"/>
  <c r="BW490" i="59"/>
  <c r="CI490" i="59"/>
  <c r="AY490" i="59"/>
  <c r="F484" i="59"/>
  <c r="M480" i="59"/>
  <c r="AW480" i="59"/>
  <c r="BU480" i="59"/>
  <c r="DE480" i="59"/>
  <c r="EC480" i="59"/>
  <c r="BI480" i="59"/>
  <c r="CG480" i="59"/>
  <c r="CS480" i="59"/>
  <c r="DQ480" i="59"/>
  <c r="I478" i="59"/>
  <c r="I466" i="59"/>
  <c r="F464" i="59"/>
  <c r="I446" i="59"/>
  <c r="G444" i="59"/>
  <c r="I442" i="59"/>
  <c r="I434" i="59"/>
  <c r="DW434" i="59"/>
  <c r="CA434" i="59"/>
  <c r="DK434" i="59"/>
  <c r="BO434" i="59"/>
  <c r="CY434" i="59"/>
  <c r="BC434" i="59"/>
  <c r="CM434" i="59"/>
  <c r="AQ434" i="59"/>
  <c r="F432" i="59"/>
  <c r="EA414" i="59"/>
  <c r="BS414" i="59"/>
  <c r="DC414" i="59"/>
  <c r="CE414" i="59"/>
  <c r="CQ414" i="59"/>
  <c r="BG414" i="59"/>
  <c r="AU414" i="59"/>
  <c r="DO414" i="59"/>
  <c r="F404" i="59"/>
  <c r="M400" i="59"/>
  <c r="CS400" i="59"/>
  <c r="DE400" i="59"/>
  <c r="AW400" i="59"/>
  <c r="DQ400" i="59"/>
  <c r="BI400" i="59"/>
  <c r="BU400" i="59"/>
  <c r="EC400" i="59"/>
  <c r="CG400" i="59"/>
  <c r="I398" i="59"/>
  <c r="G396" i="59"/>
  <c r="I386" i="59"/>
  <c r="G344" i="59"/>
  <c r="CB341" i="59"/>
  <c r="DL341" i="59"/>
  <c r="BD341" i="59"/>
  <c r="CN341" i="59"/>
  <c r="DX341" i="59"/>
  <c r="BP341" i="59"/>
  <c r="CZ341" i="59"/>
  <c r="AR341" i="59"/>
  <c r="CU338" i="59"/>
  <c r="AM338" i="59"/>
  <c r="BW338" i="59"/>
  <c r="DG338" i="59"/>
  <c r="AY338" i="59"/>
  <c r="CI338" i="59"/>
  <c r="DS338" i="59"/>
  <c r="BK338" i="59"/>
  <c r="F336" i="59"/>
  <c r="CE330" i="59"/>
  <c r="BS330" i="59"/>
  <c r="BG330" i="59"/>
  <c r="AU330" i="59"/>
  <c r="EA330" i="59"/>
  <c r="DO330" i="59"/>
  <c r="DC330" i="59"/>
  <c r="CQ330" i="59"/>
  <c r="M328" i="59"/>
  <c r="CG328" i="59"/>
  <c r="DQ328" i="59"/>
  <c r="EC328" i="59"/>
  <c r="BI328" i="59"/>
  <c r="BU328" i="59"/>
  <c r="AW328" i="59"/>
  <c r="DE328" i="59"/>
  <c r="CS328" i="59"/>
  <c r="BR327" i="59"/>
  <c r="CD327" i="59"/>
  <c r="CP327" i="59"/>
  <c r="DB327" i="59"/>
  <c r="AT327" i="59"/>
  <c r="DZ327" i="59"/>
  <c r="DN327" i="59"/>
  <c r="BF327" i="59"/>
  <c r="F324" i="59"/>
  <c r="F308" i="59"/>
  <c r="I282" i="59"/>
  <c r="I270" i="59"/>
  <c r="I266" i="59"/>
  <c r="CY266" i="59"/>
  <c r="BC266" i="59"/>
  <c r="DK266" i="59"/>
  <c r="BO266" i="59"/>
  <c r="DW266" i="59"/>
  <c r="CA266" i="59"/>
  <c r="CM266" i="59"/>
  <c r="AQ266" i="59"/>
  <c r="I254" i="59"/>
  <c r="G252" i="59"/>
  <c r="I246" i="59"/>
  <c r="F244" i="59"/>
  <c r="BW230" i="59"/>
  <c r="BK230" i="59"/>
  <c r="DS230" i="59"/>
  <c r="DG230" i="59"/>
  <c r="AY230" i="59"/>
  <c r="CI230" i="59"/>
  <c r="CU230" i="59"/>
  <c r="AM230" i="59"/>
  <c r="I222" i="59"/>
  <c r="L221" i="59"/>
  <c r="EB221" i="59"/>
  <c r="CF221" i="59"/>
  <c r="DP221" i="59"/>
  <c r="BT221" i="59"/>
  <c r="DD221" i="59"/>
  <c r="BH221" i="59"/>
  <c r="CR221" i="59"/>
  <c r="AV221" i="59"/>
  <c r="I214" i="59"/>
  <c r="F212" i="59"/>
  <c r="DS198" i="59"/>
  <c r="CI198" i="59"/>
  <c r="AY198" i="59"/>
  <c r="BK198" i="59"/>
  <c r="CU198" i="59"/>
  <c r="DG198" i="59"/>
  <c r="BW198" i="59"/>
  <c r="AM198" i="59"/>
  <c r="F192" i="59"/>
  <c r="I186" i="59"/>
  <c r="AZ177" i="59"/>
  <c r="BL177" i="59"/>
  <c r="DT177" i="59"/>
  <c r="AN177" i="59"/>
  <c r="CV177" i="59"/>
  <c r="DH177" i="59"/>
  <c r="BX177" i="59"/>
  <c r="CJ177" i="59"/>
  <c r="I166" i="59"/>
  <c r="I158" i="59"/>
  <c r="G156" i="59"/>
  <c r="M152" i="59"/>
  <c r="EC152" i="59"/>
  <c r="BU152" i="59"/>
  <c r="AW152" i="59"/>
  <c r="BI152" i="59"/>
  <c r="DQ152" i="59"/>
  <c r="CG152" i="59"/>
  <c r="CS152" i="59"/>
  <c r="DE152" i="59"/>
  <c r="F144" i="59"/>
  <c r="I142" i="59"/>
  <c r="BC142" i="59"/>
  <c r="DW142" i="59"/>
  <c r="CM142" i="59"/>
  <c r="CY142" i="59"/>
  <c r="BO142" i="59"/>
  <c r="DK142" i="59"/>
  <c r="CA142" i="59"/>
  <c r="AQ142" i="59"/>
  <c r="G140" i="59"/>
  <c r="F132" i="59"/>
  <c r="F120" i="59"/>
  <c r="CK120" i="59"/>
  <c r="AO120" i="59"/>
  <c r="CW120" i="59"/>
  <c r="BA120" i="59"/>
  <c r="DI120" i="59"/>
  <c r="BM120" i="59"/>
  <c r="DU120" i="59"/>
  <c r="BY120" i="59"/>
  <c r="F119" i="59"/>
  <c r="F114" i="59"/>
  <c r="F107" i="59"/>
  <c r="F104" i="59"/>
  <c r="M84" i="59"/>
  <c r="EC84" i="59"/>
  <c r="G76" i="59"/>
  <c r="DT73" i="59"/>
  <c r="EA62" i="59"/>
  <c r="F54" i="59"/>
  <c r="DS54" i="59"/>
  <c r="DX29" i="59"/>
  <c r="F24" i="59"/>
  <c r="BC357" i="59"/>
  <c r="BO357" i="59"/>
  <c r="DK357" i="59"/>
  <c r="AQ357" i="59"/>
  <c r="CA357" i="59"/>
  <c r="CM357" i="59"/>
  <c r="DW357" i="59"/>
  <c r="CY357" i="59"/>
  <c r="CU341" i="59"/>
  <c r="AM341" i="59"/>
  <c r="BW341" i="59"/>
  <c r="DG341" i="59"/>
  <c r="AY341" i="59"/>
  <c r="CI341" i="59"/>
  <c r="DS341" i="59"/>
  <c r="BK341" i="59"/>
  <c r="DU227" i="59"/>
  <c r="BY227" i="59"/>
  <c r="CK227" i="59"/>
  <c r="AO227" i="59"/>
  <c r="CW227" i="59"/>
  <c r="BA227" i="59"/>
  <c r="DI227" i="59"/>
  <c r="BM227" i="59"/>
  <c r="BY195" i="59"/>
  <c r="AO195" i="59"/>
  <c r="BA195" i="59"/>
  <c r="DI195" i="59"/>
  <c r="DU195" i="59"/>
  <c r="CK195" i="59"/>
  <c r="CW195" i="59"/>
  <c r="BM195" i="59"/>
  <c r="CA177" i="59"/>
  <c r="BO177" i="59"/>
  <c r="AQ177" i="59"/>
  <c r="BC177" i="59"/>
  <c r="DK177" i="59"/>
  <c r="CM177" i="59"/>
  <c r="CY177" i="59"/>
  <c r="DW177" i="59"/>
  <c r="CU169" i="59"/>
  <c r="BK169" i="59"/>
  <c r="BW169" i="59"/>
  <c r="AM169" i="59"/>
  <c r="AY169" i="59"/>
  <c r="DG169" i="59"/>
  <c r="DS169" i="59"/>
  <c r="CI169" i="59"/>
  <c r="DW73" i="59"/>
  <c r="DS29" i="59"/>
  <c r="M607" i="59"/>
  <c r="CS607" i="59"/>
  <c r="EC607" i="59"/>
  <c r="DQ607" i="59"/>
  <c r="BI607" i="59"/>
  <c r="AW607" i="59"/>
  <c r="CG607" i="59"/>
  <c r="BU607" i="59"/>
  <c r="DE607" i="59"/>
  <c r="M567" i="59"/>
  <c r="EC567" i="59"/>
  <c r="CG567" i="59"/>
  <c r="CS567" i="59"/>
  <c r="AW567" i="59"/>
  <c r="DE567" i="59"/>
  <c r="BI567" i="59"/>
  <c r="DQ567" i="59"/>
  <c r="BU567" i="59"/>
  <c r="AM473" i="59"/>
  <c r="AY473" i="59"/>
  <c r="CI473" i="59"/>
  <c r="CU473" i="59"/>
  <c r="BK473" i="59"/>
  <c r="DS473" i="59"/>
  <c r="DG473" i="59"/>
  <c r="BW473" i="59"/>
  <c r="CO227" i="59"/>
  <c r="AS227" i="59"/>
  <c r="DA227" i="59"/>
  <c r="BE227" i="59"/>
  <c r="DM227" i="59"/>
  <c r="BQ227" i="59"/>
  <c r="DY227" i="59"/>
  <c r="CC227" i="59"/>
  <c r="F106" i="59"/>
  <c r="M83" i="59"/>
  <c r="EC83" i="59"/>
  <c r="J47" i="59"/>
  <c r="J39" i="59"/>
  <c r="J15" i="59"/>
  <c r="CV1499" i="59"/>
  <c r="EA1440" i="59"/>
  <c r="DV1440" i="59"/>
  <c r="BJ1316" i="59"/>
  <c r="DF1316" i="59"/>
  <c r="AJ1227" i="59"/>
  <c r="AJ1111" i="59"/>
  <c r="AZ1103" i="59"/>
  <c r="BX1103" i="59"/>
  <c r="CV1103" i="59"/>
  <c r="DT1103" i="59"/>
  <c r="CA1468" i="59"/>
  <c r="BC1468" i="59"/>
  <c r="EB1380" i="59"/>
  <c r="EA1380" i="59"/>
  <c r="DX1233" i="59"/>
  <c r="DX941" i="59"/>
  <c r="AN867" i="59"/>
  <c r="BL867" i="59"/>
  <c r="CJ867" i="59"/>
  <c r="DH867" i="59"/>
  <c r="EB845" i="59"/>
  <c r="DW845" i="59"/>
  <c r="EA813" i="59"/>
  <c r="BX812" i="59"/>
  <c r="DS1281" i="59"/>
  <c r="CF1277" i="59"/>
  <c r="EB1277" i="59"/>
  <c r="DS1209" i="59"/>
  <c r="EB1205" i="59"/>
  <c r="DS1193" i="59"/>
  <c r="EB1189" i="59"/>
  <c r="DS1177" i="59"/>
  <c r="DS1161" i="59"/>
  <c r="EB1157" i="59"/>
  <c r="DS1145" i="59"/>
  <c r="AV1125" i="59"/>
  <c r="CR1125" i="59"/>
  <c r="EB1084" i="59"/>
  <c r="EB1060" i="59"/>
  <c r="BJ953" i="59"/>
  <c r="DF953" i="59"/>
  <c r="DR1807" i="59"/>
  <c r="AN1745" i="59"/>
  <c r="BX1745" i="59"/>
  <c r="CJ1745" i="59" s="1"/>
  <c r="DT1745" i="59"/>
  <c r="DW1740" i="59"/>
  <c r="DX1717" i="59"/>
  <c r="DR1717" i="59"/>
  <c r="EB1717" i="59"/>
  <c r="DV1685" i="59"/>
  <c r="DT1685" i="59"/>
  <c r="AY1652" i="59"/>
  <c r="DG1652" i="59"/>
  <c r="DR1917" i="59"/>
  <c r="AL1909" i="59"/>
  <c r="EA1753" i="59"/>
  <c r="DR1729" i="59"/>
  <c r="DX1697" i="59"/>
  <c r="DW1697" i="59"/>
  <c r="BS1896" i="59"/>
  <c r="AI1896" i="59" s="1"/>
  <c r="EA1896" i="59"/>
  <c r="AM1820" i="59"/>
  <c r="DS1820" i="59"/>
  <c r="BT1793" i="59"/>
  <c r="DD1793" i="59"/>
  <c r="DX1793" i="59"/>
  <c r="DR1761" i="59"/>
  <c r="DT1761" i="59"/>
  <c r="DW1728" i="59"/>
  <c r="DW1696" i="59"/>
  <c r="EC2357" i="59"/>
  <c r="DX2290" i="59"/>
  <c r="BZ2258" i="59"/>
  <c r="DV2258" i="59"/>
  <c r="AQ2252" i="59"/>
  <c r="CM2252" i="59"/>
  <c r="BV2200" i="59"/>
  <c r="DR2200" i="59"/>
  <c r="DS2188" i="59"/>
  <c r="BW2100" i="59"/>
  <c r="AD2041" i="59"/>
  <c r="AW2693" i="59"/>
  <c r="CY2579" i="59"/>
  <c r="BW3123" i="59"/>
  <c r="DS3123" i="59"/>
  <c r="EB3088" i="59"/>
  <c r="DW3088" i="59"/>
  <c r="DF3036" i="59"/>
  <c r="CH3036" i="59"/>
  <c r="DX3008" i="59"/>
  <c r="DV3008" i="59"/>
  <c r="EA2899" i="59"/>
  <c r="CF2818" i="59"/>
  <c r="EB2818" i="59"/>
  <c r="BH2694" i="59"/>
  <c r="DD2694" i="59"/>
  <c r="AV2678" i="59"/>
  <c r="CR2678" i="59"/>
  <c r="BT2618" i="59"/>
  <c r="CR2618" i="59"/>
  <c r="BT2550" i="59"/>
  <c r="CR2550" i="59"/>
  <c r="CR2436" i="59"/>
  <c r="AV2436" i="59"/>
  <c r="BX3067" i="59"/>
  <c r="AF3067" i="59"/>
  <c r="DG2436" i="59"/>
  <c r="BK2436" i="59"/>
  <c r="CY2380" i="59"/>
  <c r="BC2380" i="59"/>
  <c r="AN3042" i="59"/>
  <c r="BL3042" i="59"/>
  <c r="CJ3042" i="59"/>
  <c r="DH3042" i="59"/>
  <c r="AY2994" i="59"/>
  <c r="CE2994" i="59"/>
  <c r="CU2994" i="59"/>
  <c r="EA2994" i="59"/>
  <c r="AI2731" i="59"/>
  <c r="CG2692" i="59"/>
  <c r="EC2692" i="59"/>
  <c r="AM2672" i="59"/>
  <c r="BK2672" i="59"/>
  <c r="CI2672" i="59"/>
  <c r="DG2672" i="59"/>
  <c r="BW2604" i="59"/>
  <c r="DS2604" i="59"/>
  <c r="BD2480" i="59"/>
  <c r="CB2480" i="59"/>
  <c r="CZ2480" i="59"/>
  <c r="DX2480" i="59"/>
  <c r="AM2472" i="59"/>
  <c r="BK2472" i="59"/>
  <c r="CI2472" i="59"/>
  <c r="DG2472" i="59"/>
  <c r="AZ2494" i="59"/>
  <c r="BX2494" i="59"/>
  <c r="CV2494" i="59"/>
  <c r="DT2494" i="59"/>
  <c r="DX3877" i="59"/>
  <c r="DX3729" i="59"/>
  <c r="DX3697" i="59"/>
  <c r="AJ3220" i="59"/>
  <c r="DB3334" i="59"/>
  <c r="EB3344" i="59"/>
  <c r="EB3328" i="59"/>
  <c r="EB3312" i="59"/>
  <c r="EB3296" i="59"/>
  <c r="EB3280" i="59"/>
  <c r="DS4672" i="59"/>
  <c r="BB4118" i="59"/>
  <c r="AJ4573" i="59"/>
  <c r="DZ4636" i="59"/>
  <c r="DS4604" i="59"/>
  <c r="AY4522" i="59"/>
  <c r="DS4522" i="59"/>
  <c r="BW4430" i="59"/>
  <c r="AB4141" i="59"/>
  <c r="BF4062" i="59"/>
  <c r="DX4977" i="59"/>
  <c r="DX4832" i="59"/>
  <c r="DX4824" i="59"/>
  <c r="BO4733" i="59"/>
  <c r="Z4956" i="59"/>
  <c r="DS4891" i="59"/>
  <c r="DW4756" i="59"/>
  <c r="DS4840" i="59"/>
  <c r="AT778" i="59"/>
  <c r="AU778" i="59"/>
  <c r="CE778" i="59"/>
  <c r="BF778" i="59"/>
  <c r="DO778" i="59"/>
  <c r="CU771" i="59"/>
  <c r="AM771" i="59"/>
  <c r="DU771" i="59"/>
  <c r="DD752" i="59"/>
  <c r="BT752" i="59"/>
  <c r="CS729" i="59"/>
  <c r="DQ729" i="59"/>
  <c r="AV714" i="59"/>
  <c r="CF714" i="59"/>
  <c r="DP714" i="59"/>
  <c r="CH704" i="59"/>
  <c r="AL704" i="59"/>
  <c r="AQ650" i="59"/>
  <c r="AT643" i="59"/>
  <c r="AX643" i="59"/>
  <c r="DJ643" i="59"/>
  <c r="BR643" i="59"/>
  <c r="AP643" i="59"/>
  <c r="DB643" i="59"/>
  <c r="AU643" i="59"/>
  <c r="CQ643" i="59"/>
  <c r="AV643" i="59"/>
  <c r="BL643" i="59"/>
  <c r="CR643" i="59"/>
  <c r="DH643" i="59"/>
  <c r="AW643" i="59"/>
  <c r="BM643" i="59"/>
  <c r="CC643" i="59"/>
  <c r="CS643" i="59"/>
  <c r="DI643" i="59"/>
  <c r="DY643" i="59"/>
  <c r="BB642" i="59"/>
  <c r="CL642" i="59"/>
  <c r="AQ642" i="59"/>
  <c r="BG642" i="59"/>
  <c r="BW642" i="59"/>
  <c r="CM642" i="59"/>
  <c r="DC642" i="59"/>
  <c r="DS642" i="59"/>
  <c r="AS642" i="59"/>
  <c r="BY642" i="59"/>
  <c r="CO642" i="59"/>
  <c r="DU642" i="59"/>
  <c r="AS715" i="59"/>
  <c r="DV715" i="59"/>
  <c r="CQ715" i="59"/>
  <c r="BN715" i="59"/>
  <c r="DY715" i="59"/>
  <c r="EA715" i="59"/>
  <c r="DG690" i="59"/>
  <c r="AY690" i="59"/>
  <c r="DK690" i="59"/>
  <c r="BS690" i="59"/>
  <c r="AQ690" i="59"/>
  <c r="DC690" i="59"/>
  <c r="AV690" i="59"/>
  <c r="BL690" i="59"/>
  <c r="CR690" i="59"/>
  <c r="DH690" i="59"/>
  <c r="BM690" i="59"/>
  <c r="DI690" i="59"/>
  <c r="AY630" i="59"/>
  <c r="BV630" i="59"/>
  <c r="DF630" i="59"/>
  <c r="CX766" i="59"/>
  <c r="CH766" i="59"/>
  <c r="CL766" i="59"/>
  <c r="BJ766" i="59"/>
  <c r="DV766" i="59"/>
  <c r="CT766" i="59"/>
  <c r="AQ766" i="59"/>
  <c r="CM766" i="59"/>
  <c r="AR766" i="59"/>
  <c r="BH766" i="59"/>
  <c r="BX766" i="59"/>
  <c r="CN766" i="59"/>
  <c r="DD766" i="59"/>
  <c r="DT766" i="59"/>
  <c r="AS766" i="59"/>
  <c r="BI766" i="59"/>
  <c r="BY766" i="59"/>
  <c r="CO766" i="59"/>
  <c r="DE766" i="59"/>
  <c r="DU766" i="59"/>
  <c r="BA734" i="59"/>
  <c r="BY734" i="59"/>
  <c r="BT685" i="59"/>
  <c r="DP685" i="59"/>
  <c r="BU685" i="59"/>
  <c r="DQ685" i="59"/>
  <c r="BJ685" i="59"/>
  <c r="DF685" i="59"/>
  <c r="CX653" i="59"/>
  <c r="BV653" i="59"/>
  <c r="AM653" i="59"/>
  <c r="BC653" i="59"/>
  <c r="BS653" i="59"/>
  <c r="CI653" i="59"/>
  <c r="CY653" i="59"/>
  <c r="DO653" i="59"/>
  <c r="AN653" i="59"/>
  <c r="BD653" i="59"/>
  <c r="BT653" i="59"/>
  <c r="CJ653" i="59"/>
  <c r="CZ653" i="59"/>
  <c r="DP653" i="59"/>
  <c r="AO653" i="59"/>
  <c r="BE653" i="59"/>
  <c r="BU653" i="59"/>
  <c r="CK653" i="59"/>
  <c r="DA653" i="59"/>
  <c r="DQ653" i="59"/>
  <c r="CJ620" i="59"/>
  <c r="DT620" i="59"/>
  <c r="CS612" i="59"/>
  <c r="AW612" i="59"/>
  <c r="EC612" i="59"/>
  <c r="BW581" i="59"/>
  <c r="BX581" i="59"/>
  <c r="CU581" i="59"/>
  <c r="BY532" i="59"/>
  <c r="BU532" i="59"/>
  <c r="BK532" i="59"/>
  <c r="BW532" i="59"/>
  <c r="BI532" i="59"/>
  <c r="BA493" i="59"/>
  <c r="BH493" i="59"/>
  <c r="AO493" i="59"/>
  <c r="AV493" i="59"/>
  <c r="CG492" i="59"/>
  <c r="BI492" i="59"/>
  <c r="AY437" i="59"/>
  <c r="CG437" i="59"/>
  <c r="BU437" i="59"/>
  <c r="AN437" i="59"/>
  <c r="DE437" i="59"/>
  <c r="BX437" i="59"/>
  <c r="BW337" i="59"/>
  <c r="CW337" i="59"/>
  <c r="BS337" i="59"/>
  <c r="BM337" i="59"/>
  <c r="CI337" i="59"/>
  <c r="EA337" i="59"/>
  <c r="BY337" i="59"/>
  <c r="CU337" i="59"/>
  <c r="AV337" i="59"/>
  <c r="CK337" i="59"/>
  <c r="DG337" i="59"/>
  <c r="DF321" i="59"/>
  <c r="BJ321" i="59"/>
  <c r="BT321" i="59"/>
  <c r="BG321" i="59"/>
  <c r="CI321" i="59"/>
  <c r="BH321" i="59"/>
  <c r="CP321" i="59"/>
  <c r="DR321" i="59"/>
  <c r="CQ321" i="59"/>
  <c r="DS321" i="59"/>
  <c r="CN320" i="59"/>
  <c r="AO320" i="59"/>
  <c r="BA320" i="59"/>
  <c r="BK792" i="59"/>
  <c r="BW792" i="59"/>
  <c r="CI687" i="59"/>
  <c r="CA687" i="59"/>
  <c r="CS687" i="59"/>
  <c r="EB687" i="59"/>
  <c r="BT687" i="59"/>
  <c r="CK687" i="59"/>
  <c r="DT687" i="59"/>
  <c r="BH687" i="59"/>
  <c r="BY687" i="59"/>
  <c r="DH687" i="59"/>
  <c r="DZ687" i="59"/>
  <c r="DD673" i="59"/>
  <c r="BH673" i="59"/>
  <c r="DY673" i="59"/>
  <c r="CU673" i="59"/>
  <c r="AQ673" i="59"/>
  <c r="BI673" i="59"/>
  <c r="BZ673" i="59"/>
  <c r="CR673" i="59"/>
  <c r="DI673" i="59"/>
  <c r="DZ673" i="59"/>
  <c r="BA673" i="59"/>
  <c r="BR673" i="59"/>
  <c r="DA673" i="59"/>
  <c r="DS673" i="59"/>
  <c r="AS673" i="59"/>
  <c r="BK673" i="59"/>
  <c r="CB673" i="59"/>
  <c r="DK673" i="59"/>
  <c r="EC673" i="59"/>
  <c r="CH632" i="59"/>
  <c r="DR632" i="59"/>
  <c r="BK607" i="59"/>
  <c r="BW607" i="59"/>
  <c r="CI607" i="59"/>
  <c r="DG607" i="59"/>
  <c r="AY607" i="59"/>
  <c r="AM607" i="59"/>
  <c r="CU607" i="59"/>
  <c r="DS607" i="59"/>
  <c r="G1841" i="59"/>
  <c r="F1840" i="59"/>
  <c r="I1663" i="59"/>
  <c r="G2234" i="59"/>
  <c r="F2226" i="59"/>
  <c r="G2218" i="59"/>
  <c r="F2210" i="59"/>
  <c r="G2202" i="59"/>
  <c r="F2194" i="59"/>
  <c r="G2186" i="59"/>
  <c r="F2178" i="59"/>
  <c r="G2170" i="59"/>
  <c r="F2162" i="59"/>
  <c r="G2154" i="59"/>
  <c r="F2146" i="59"/>
  <c r="G2138" i="59"/>
  <c r="F2130" i="59"/>
  <c r="G2122" i="59"/>
  <c r="F2114" i="59"/>
  <c r="G2106" i="59"/>
  <c r="F2098" i="59"/>
  <c r="G2090" i="59"/>
  <c r="F2082" i="59"/>
  <c r="G2074" i="59"/>
  <c r="F2066" i="59"/>
  <c r="G2058" i="59"/>
  <c r="F2331" i="59"/>
  <c r="F2315" i="59"/>
  <c r="F2299" i="59"/>
  <c r="F2283" i="59"/>
  <c r="F2267" i="59"/>
  <c r="DR2046" i="59"/>
  <c r="I2037" i="59"/>
  <c r="DV2026" i="59"/>
  <c r="DY1991" i="59"/>
  <c r="EC1963" i="59"/>
  <c r="J1951" i="59"/>
  <c r="G1945" i="59"/>
  <c r="I1925" i="59"/>
  <c r="EA1901" i="59"/>
  <c r="DY2026" i="59"/>
  <c r="G1764" i="59"/>
  <c r="F1722" i="59"/>
  <c r="F1702" i="59"/>
  <c r="G1672" i="59"/>
  <c r="F1638" i="59"/>
  <c r="I1566" i="59"/>
  <c r="I1558" i="59"/>
  <c r="K1539" i="59"/>
  <c r="K1524" i="59"/>
  <c r="DW1509" i="59"/>
  <c r="H1483" i="59"/>
  <c r="DU1571" i="59"/>
  <c r="DU1539" i="59"/>
  <c r="EB1318" i="59"/>
  <c r="G1317" i="59"/>
  <c r="G1286" i="59"/>
  <c r="G1282" i="59"/>
  <c r="G1274" i="59"/>
  <c r="G1254" i="59"/>
  <c r="G1250" i="59"/>
  <c r="G1242" i="59"/>
  <c r="G1222" i="59"/>
  <c r="G1218" i="59"/>
  <c r="G1210" i="59"/>
  <c r="G1198" i="59"/>
  <c r="G1194" i="59"/>
  <c r="G1182" i="59"/>
  <c r="G1178" i="59"/>
  <c r="G1166" i="59"/>
  <c r="G1162" i="59"/>
  <c r="G1150" i="59"/>
  <c r="G1146" i="59"/>
  <c r="G1126" i="59"/>
  <c r="DZ1305" i="59"/>
  <c r="DS1470" i="59"/>
  <c r="DT1470" i="59"/>
  <c r="DS1454" i="59"/>
  <c r="DV1446" i="59"/>
  <c r="DT1438" i="59"/>
  <c r="F793" i="59"/>
  <c r="G785" i="59"/>
  <c r="G781" i="59"/>
  <c r="F777" i="59"/>
  <c r="G769" i="59"/>
  <c r="G765" i="59"/>
  <c r="J757" i="59"/>
  <c r="G749" i="59"/>
  <c r="H741" i="59"/>
  <c r="G733" i="59"/>
  <c r="H725" i="59"/>
  <c r="G717" i="59"/>
  <c r="H709" i="59"/>
  <c r="G701" i="59"/>
  <c r="J693" i="59"/>
  <c r="G967" i="59"/>
  <c r="G943" i="59"/>
  <c r="F939" i="59"/>
  <c r="F938" i="59"/>
  <c r="F918" i="59"/>
  <c r="F886" i="59"/>
  <c r="G831" i="59"/>
  <c r="F823" i="59"/>
  <c r="I783" i="59"/>
  <c r="I751" i="59"/>
  <c r="I727" i="59"/>
  <c r="F677" i="59"/>
  <c r="G665" i="59"/>
  <c r="F653" i="59"/>
  <c r="J650" i="59"/>
  <c r="K638" i="59"/>
  <c r="F637" i="59"/>
  <c r="K626" i="59"/>
  <c r="G625" i="59"/>
  <c r="F613" i="59"/>
  <c r="G601" i="59"/>
  <c r="J598" i="59"/>
  <c r="G585" i="59"/>
  <c r="F573" i="59"/>
  <c r="BP567" i="59"/>
  <c r="AR567" i="59"/>
  <c r="DL567" i="59"/>
  <c r="CN567" i="59"/>
  <c r="BD567" i="59"/>
  <c r="DX567" i="59"/>
  <c r="CZ567" i="59"/>
  <c r="CB567" i="59"/>
  <c r="K562" i="59"/>
  <c r="G561" i="59"/>
  <c r="G553" i="59"/>
  <c r="G537" i="59"/>
  <c r="J534" i="59"/>
  <c r="K526" i="59"/>
  <c r="F525" i="59"/>
  <c r="G513" i="59"/>
  <c r="AX513" i="59"/>
  <c r="CT513" i="59"/>
  <c r="BV513" i="59"/>
  <c r="AL513" i="59"/>
  <c r="BJ513" i="59"/>
  <c r="DR513" i="59"/>
  <c r="CH513" i="59"/>
  <c r="DF513" i="59"/>
  <c r="CW506" i="59"/>
  <c r="DU506" i="59"/>
  <c r="BA506" i="59"/>
  <c r="BY506" i="59"/>
  <c r="CK506" i="59"/>
  <c r="DI506" i="59"/>
  <c r="AO506" i="59"/>
  <c r="BM506" i="59"/>
  <c r="J502" i="59"/>
  <c r="K490" i="59"/>
  <c r="G489" i="59"/>
  <c r="J486" i="59"/>
  <c r="AP473" i="59"/>
  <c r="DJ473" i="59"/>
  <c r="BZ473" i="59"/>
  <c r="CL473" i="59"/>
  <c r="BB473" i="59"/>
  <c r="DV473" i="59"/>
  <c r="CX473" i="59"/>
  <c r="BN473" i="59"/>
  <c r="G465" i="59"/>
  <c r="J462" i="59"/>
  <c r="F459" i="59"/>
  <c r="G454" i="59"/>
  <c r="G449" i="59"/>
  <c r="L443" i="59"/>
  <c r="DP443" i="59"/>
  <c r="BH443" i="59"/>
  <c r="CR443" i="59"/>
  <c r="EB443" i="59"/>
  <c r="BT443" i="59"/>
  <c r="CF443" i="59"/>
  <c r="AV443" i="59"/>
  <c r="DD443" i="59"/>
  <c r="M442" i="59"/>
  <c r="CS442" i="59"/>
  <c r="EC442" i="59"/>
  <c r="DQ442" i="59"/>
  <c r="BI442" i="59"/>
  <c r="DE442" i="59"/>
  <c r="AW442" i="59"/>
  <c r="BU442" i="59"/>
  <c r="CG442" i="59"/>
  <c r="BE438" i="59"/>
  <c r="DM438" i="59"/>
  <c r="AS438" i="59"/>
  <c r="DA438" i="59"/>
  <c r="DY438" i="59"/>
  <c r="CO438" i="59"/>
  <c r="CC438" i="59"/>
  <c r="BQ438" i="59"/>
  <c r="F437" i="59"/>
  <c r="K426" i="59"/>
  <c r="G425" i="59"/>
  <c r="M414" i="59"/>
  <c r="BU414" i="59"/>
  <c r="EC414" i="59"/>
  <c r="CG414" i="59"/>
  <c r="CS414" i="59"/>
  <c r="DE414" i="59"/>
  <c r="AW414" i="59"/>
  <c r="DQ414" i="59"/>
  <c r="BI414" i="59"/>
  <c r="F411" i="59"/>
  <c r="G406" i="59"/>
  <c r="F401" i="59"/>
  <c r="F389" i="59"/>
  <c r="F373" i="59"/>
  <c r="K362" i="59"/>
  <c r="F361" i="59"/>
  <c r="DB357" i="59"/>
  <c r="DN357" i="59"/>
  <c r="CD357" i="59"/>
  <c r="AT357" i="59"/>
  <c r="DZ357" i="59"/>
  <c r="BR357" i="59"/>
  <c r="BF357" i="59"/>
  <c r="CP357" i="59"/>
  <c r="K350" i="59"/>
  <c r="F349" i="59"/>
  <c r="F347" i="59"/>
  <c r="DT347" i="59"/>
  <c r="CJ347" i="59"/>
  <c r="AZ347" i="59"/>
  <c r="CV347" i="59"/>
  <c r="BL347" i="59"/>
  <c r="BX347" i="59"/>
  <c r="AN347" i="59"/>
  <c r="DH347" i="59"/>
  <c r="M342" i="59"/>
  <c r="DQ342" i="59"/>
  <c r="BU342" i="59"/>
  <c r="EC342" i="59"/>
  <c r="CG342" i="59"/>
  <c r="CS342" i="59"/>
  <c r="AW342" i="59"/>
  <c r="DE342" i="59"/>
  <c r="BI342" i="59"/>
  <c r="DN341" i="59"/>
  <c r="CD341" i="59"/>
  <c r="CP341" i="59"/>
  <c r="BR341" i="59"/>
  <c r="DB341" i="59"/>
  <c r="BF341" i="59"/>
  <c r="AT341" i="59"/>
  <c r="DZ341" i="59"/>
  <c r="AO338" i="59"/>
  <c r="BY338" i="59"/>
  <c r="DI338" i="59"/>
  <c r="BA338" i="59"/>
  <c r="CK338" i="59"/>
  <c r="DU338" i="59"/>
  <c r="BM338" i="59"/>
  <c r="CW338" i="59"/>
  <c r="F337" i="59"/>
  <c r="G326" i="59"/>
  <c r="BL319" i="59"/>
  <c r="BX319" i="59"/>
  <c r="CJ319" i="59"/>
  <c r="DT319" i="59"/>
  <c r="DH319" i="59"/>
  <c r="AZ319" i="59"/>
  <c r="CV319" i="59"/>
  <c r="AN319" i="59"/>
  <c r="BA314" i="59"/>
  <c r="AO314" i="59"/>
  <c r="DU314" i="59"/>
  <c r="DI314" i="59"/>
  <c r="CW314" i="59"/>
  <c r="CK314" i="59"/>
  <c r="BY314" i="59"/>
  <c r="BM314" i="59"/>
  <c r="F309" i="59"/>
  <c r="K298" i="59"/>
  <c r="G297" i="59"/>
  <c r="K282" i="59"/>
  <c r="F281" i="59"/>
  <c r="G262" i="59"/>
  <c r="F257" i="59"/>
  <c r="K250" i="59"/>
  <c r="F249" i="59"/>
  <c r="K234" i="59"/>
  <c r="F233" i="59"/>
  <c r="L227" i="59"/>
  <c r="DD227" i="59"/>
  <c r="BH227" i="59"/>
  <c r="DP227" i="59"/>
  <c r="BT227" i="59"/>
  <c r="EB227" i="59"/>
  <c r="CF227" i="59"/>
  <c r="CR227" i="59"/>
  <c r="AV227" i="59"/>
  <c r="DJ225" i="59"/>
  <c r="BN225" i="59"/>
  <c r="DV225" i="59"/>
  <c r="BZ225" i="59"/>
  <c r="CL225" i="59"/>
  <c r="AP225" i="59"/>
  <c r="CX225" i="59"/>
  <c r="BB225" i="59"/>
  <c r="F213" i="59"/>
  <c r="G198" i="59"/>
  <c r="DU198" i="59"/>
  <c r="BY198" i="59"/>
  <c r="CK198" i="59"/>
  <c r="AO198" i="59"/>
  <c r="CW198" i="59"/>
  <c r="BA198" i="59"/>
  <c r="DI198" i="59"/>
  <c r="BM198" i="59"/>
  <c r="F193" i="59"/>
  <c r="F187" i="59"/>
  <c r="G182" i="59"/>
  <c r="F177" i="59"/>
  <c r="G169" i="59"/>
  <c r="CH169" i="59"/>
  <c r="CT169" i="59"/>
  <c r="BJ169" i="59"/>
  <c r="BV169" i="59"/>
  <c r="AL169" i="59"/>
  <c r="AX169" i="59"/>
  <c r="DF169" i="59"/>
  <c r="DR169" i="59"/>
  <c r="AN167" i="59"/>
  <c r="BL167" i="59"/>
  <c r="DT167" i="59"/>
  <c r="AZ167" i="59"/>
  <c r="BX167" i="59"/>
  <c r="CV167" i="59"/>
  <c r="CJ167" i="59"/>
  <c r="DH167" i="59"/>
  <c r="K158" i="59"/>
  <c r="F157" i="59"/>
  <c r="G150" i="59"/>
  <c r="G145" i="59"/>
  <c r="CW142" i="59"/>
  <c r="BA142" i="59"/>
  <c r="DI142" i="59"/>
  <c r="BM142" i="59"/>
  <c r="DU142" i="59"/>
  <c r="BY142" i="59"/>
  <c r="CK142" i="59"/>
  <c r="AO142" i="59"/>
  <c r="F137" i="59"/>
  <c r="G118" i="59"/>
  <c r="M110" i="59"/>
  <c r="J110" i="59" s="1"/>
  <c r="DE110" i="59"/>
  <c r="DQ110" i="59"/>
  <c r="CG110" i="59"/>
  <c r="BU110" i="59"/>
  <c r="BI110" i="59"/>
  <c r="CS110" i="59"/>
  <c r="EC110" i="59"/>
  <c r="AW110" i="59"/>
  <c r="G106" i="59"/>
  <c r="F97" i="59"/>
  <c r="F93" i="59"/>
  <c r="G89" i="59"/>
  <c r="F77" i="59"/>
  <c r="DV73" i="59"/>
  <c r="G70" i="59"/>
  <c r="F224" i="59"/>
  <c r="F160" i="59"/>
  <c r="F128" i="59"/>
  <c r="M73" i="59"/>
  <c r="EC73" i="59"/>
  <c r="M513" i="59"/>
  <c r="DE513" i="59"/>
  <c r="BU513" i="59"/>
  <c r="AW513" i="59"/>
  <c r="DQ513" i="59"/>
  <c r="CS513" i="59"/>
  <c r="CG513" i="59"/>
  <c r="BI513" i="59"/>
  <c r="EC513" i="59"/>
  <c r="F240" i="59"/>
  <c r="M225" i="59"/>
  <c r="EC225" i="59"/>
  <c r="CG225" i="59"/>
  <c r="CS225" i="59"/>
  <c r="AW225" i="59"/>
  <c r="DE225" i="59"/>
  <c r="BI225" i="59"/>
  <c r="DQ225" i="59"/>
  <c r="BU225" i="59"/>
  <c r="M177" i="59"/>
  <c r="DQ177" i="59"/>
  <c r="EC177" i="59"/>
  <c r="DE177" i="59"/>
  <c r="AW177" i="59"/>
  <c r="BI177" i="59"/>
  <c r="CS177" i="59"/>
  <c r="BU177" i="59"/>
  <c r="CG177" i="59"/>
  <c r="F112" i="59"/>
  <c r="K782" i="59"/>
  <c r="G684" i="59"/>
  <c r="DI684" i="59"/>
  <c r="CW684" i="59"/>
  <c r="AO684" i="59"/>
  <c r="BY684" i="59"/>
  <c r="DU684" i="59"/>
  <c r="CK684" i="59"/>
  <c r="BA684" i="59"/>
  <c r="BM684" i="59"/>
  <c r="K666" i="59"/>
  <c r="I656" i="59"/>
  <c r="K650" i="59"/>
  <c r="L649" i="59"/>
  <c r="DP649" i="59"/>
  <c r="EB649" i="59"/>
  <c r="AV649" i="59"/>
  <c r="BH649" i="59"/>
  <c r="BT649" i="59"/>
  <c r="CF649" i="59"/>
  <c r="CR649" i="59"/>
  <c r="DD649" i="59"/>
  <c r="F628" i="59"/>
  <c r="I622" i="59"/>
  <c r="I612" i="59"/>
  <c r="I594" i="59"/>
  <c r="I576" i="59"/>
  <c r="DZ567" i="59"/>
  <c r="CD567" i="59"/>
  <c r="CP567" i="59"/>
  <c r="AT567" i="59"/>
  <c r="DB567" i="59"/>
  <c r="BF567" i="59"/>
  <c r="DN567" i="59"/>
  <c r="BR567" i="59"/>
  <c r="F564" i="59"/>
  <c r="BA560" i="59"/>
  <c r="BM560" i="59"/>
  <c r="CK560" i="59"/>
  <c r="CW560" i="59"/>
  <c r="DI560" i="59"/>
  <c r="BY560" i="59"/>
  <c r="DU560" i="59"/>
  <c r="AO560" i="59"/>
  <c r="F548" i="59"/>
  <c r="I542" i="59"/>
  <c r="K522" i="59"/>
  <c r="I498" i="59"/>
  <c r="F496" i="59"/>
  <c r="I492" i="59"/>
  <c r="I482" i="59"/>
  <c r="BW466" i="59"/>
  <c r="DG466" i="59"/>
  <c r="DS466" i="59"/>
  <c r="BK466" i="59"/>
  <c r="CU466" i="59"/>
  <c r="AY466" i="59"/>
  <c r="CI466" i="59"/>
  <c r="AM466" i="59"/>
  <c r="I464" i="59"/>
  <c r="F452" i="59"/>
  <c r="CU446" i="59"/>
  <c r="AM446" i="59"/>
  <c r="BK446" i="59"/>
  <c r="AY446" i="59"/>
  <c r="DS446" i="59"/>
  <c r="DG446" i="59"/>
  <c r="BW446" i="59"/>
  <c r="CI446" i="59"/>
  <c r="I444" i="59"/>
  <c r="BJ443" i="59"/>
  <c r="BV443" i="59"/>
  <c r="CH443" i="59"/>
  <c r="CT443" i="59"/>
  <c r="AL443" i="59"/>
  <c r="DF443" i="59"/>
  <c r="AX443" i="59"/>
  <c r="DR443" i="59"/>
  <c r="BK442" i="59"/>
  <c r="AY442" i="59"/>
  <c r="CI442" i="59"/>
  <c r="CU442" i="59"/>
  <c r="DG442" i="59"/>
  <c r="BW442" i="59"/>
  <c r="AM442" i="59"/>
  <c r="DS442" i="59"/>
  <c r="DO438" i="59"/>
  <c r="AU438" i="59"/>
  <c r="DC438" i="59"/>
  <c r="CQ438" i="59"/>
  <c r="BG438" i="59"/>
  <c r="CE438" i="59"/>
  <c r="BS438" i="59"/>
  <c r="EA438" i="59"/>
  <c r="I432" i="59"/>
  <c r="I422" i="59"/>
  <c r="F420" i="59"/>
  <c r="I414" i="59"/>
  <c r="I402" i="59"/>
  <c r="I396" i="59"/>
  <c r="I384" i="59"/>
  <c r="CP379" i="59"/>
  <c r="BR379" i="59"/>
  <c r="DB379" i="59"/>
  <c r="AT379" i="59"/>
  <c r="BF379" i="59"/>
  <c r="DZ379" i="59"/>
  <c r="DN379" i="59"/>
  <c r="CD379" i="59"/>
  <c r="G376" i="59"/>
  <c r="I366" i="59"/>
  <c r="G364" i="59"/>
  <c r="L357" i="59"/>
  <c r="AV357" i="59"/>
  <c r="BH357" i="59"/>
  <c r="CF357" i="59"/>
  <c r="CR357" i="59"/>
  <c r="EB357" i="59"/>
  <c r="DD357" i="59"/>
  <c r="DP357" i="59"/>
  <c r="BT357" i="59"/>
  <c r="I350" i="59"/>
  <c r="G348" i="59"/>
  <c r="DO342" i="59"/>
  <c r="BS342" i="59"/>
  <c r="EA342" i="59"/>
  <c r="CE342" i="59"/>
  <c r="CQ342" i="59"/>
  <c r="AU342" i="59"/>
  <c r="DC342" i="59"/>
  <c r="BG342" i="59"/>
  <c r="AN341" i="59"/>
  <c r="AZ341" i="59"/>
  <c r="DH341" i="59"/>
  <c r="DT341" i="59"/>
  <c r="BX341" i="59"/>
  <c r="CJ341" i="59"/>
  <c r="BL341" i="59"/>
  <c r="CV341" i="59"/>
  <c r="DU340" i="59"/>
  <c r="CW340" i="59"/>
  <c r="CK340" i="59"/>
  <c r="BY340" i="59"/>
  <c r="BA340" i="59"/>
  <c r="AO340" i="59"/>
  <c r="DI340" i="59"/>
  <c r="BM340" i="59"/>
  <c r="I336" i="59"/>
  <c r="M332" i="59"/>
  <c r="EC332" i="59"/>
  <c r="BU332" i="59"/>
  <c r="AW332" i="59"/>
  <c r="BI332" i="59"/>
  <c r="DQ332" i="59"/>
  <c r="CG332" i="59"/>
  <c r="CS332" i="59"/>
  <c r="DE332" i="59"/>
  <c r="DB331" i="59"/>
  <c r="DN331" i="59"/>
  <c r="CD331" i="59"/>
  <c r="CP331" i="59"/>
  <c r="BF331" i="59"/>
  <c r="BR331" i="59"/>
  <c r="DZ331" i="59"/>
  <c r="AT331" i="59"/>
  <c r="I330" i="59"/>
  <c r="CO328" i="59"/>
  <c r="BQ328" i="59"/>
  <c r="CC328" i="59"/>
  <c r="DY328" i="59"/>
  <c r="BE328" i="59"/>
  <c r="AS328" i="59"/>
  <c r="DA328" i="59"/>
  <c r="DM328" i="59"/>
  <c r="CE322" i="59"/>
  <c r="BS322" i="59"/>
  <c r="EA322" i="59"/>
  <c r="CQ322" i="59"/>
  <c r="BG322" i="59"/>
  <c r="DO322" i="59"/>
  <c r="AU322" i="59"/>
  <c r="DC322" i="59"/>
  <c r="I318" i="59"/>
  <c r="F316" i="59"/>
  <c r="F304" i="59"/>
  <c r="I298" i="59"/>
  <c r="I286" i="59"/>
  <c r="L285" i="59"/>
  <c r="BT285" i="59"/>
  <c r="AV285" i="59"/>
  <c r="EB285" i="59"/>
  <c r="DD285" i="59"/>
  <c r="CF285" i="59"/>
  <c r="BH285" i="59"/>
  <c r="DP285" i="59"/>
  <c r="CR285" i="59"/>
  <c r="I278" i="59"/>
  <c r="I268" i="59"/>
  <c r="CI266" i="59"/>
  <c r="AM266" i="59"/>
  <c r="CU266" i="59"/>
  <c r="AY266" i="59"/>
  <c r="DG266" i="59"/>
  <c r="BK266" i="59"/>
  <c r="DS266" i="59"/>
  <c r="BW266" i="59"/>
  <c r="F260" i="59"/>
  <c r="I252" i="59"/>
  <c r="CH251" i="59"/>
  <c r="DF251" i="59"/>
  <c r="AL251" i="59"/>
  <c r="BJ251" i="59"/>
  <c r="DR251" i="59"/>
  <c r="CT251" i="59"/>
  <c r="BV251" i="59"/>
  <c r="AX251" i="59"/>
  <c r="DB227" i="59"/>
  <c r="BF227" i="59"/>
  <c r="DN227" i="59"/>
  <c r="BR227" i="59"/>
  <c r="DZ227" i="59"/>
  <c r="CD227" i="59"/>
  <c r="CP227" i="59"/>
  <c r="AT227" i="59"/>
  <c r="I226" i="59"/>
  <c r="L225" i="59"/>
  <c r="EB225" i="59"/>
  <c r="CF225" i="59"/>
  <c r="CR225" i="59"/>
  <c r="AV225" i="59"/>
  <c r="DD225" i="59"/>
  <c r="BH225" i="59"/>
  <c r="DP225" i="59"/>
  <c r="BT225" i="59"/>
  <c r="G208" i="59"/>
  <c r="I202" i="59"/>
  <c r="I192" i="59"/>
  <c r="F180" i="59"/>
  <c r="I174" i="59"/>
  <c r="G172" i="59"/>
  <c r="F164" i="59"/>
  <c r="I156" i="59"/>
  <c r="I144" i="59"/>
  <c r="CU142" i="59"/>
  <c r="BK142" i="59"/>
  <c r="AM142" i="59"/>
  <c r="DG142" i="59"/>
  <c r="BW142" i="59"/>
  <c r="CI142" i="59"/>
  <c r="DS142" i="59"/>
  <c r="AY142" i="59"/>
  <c r="CJ133" i="59"/>
  <c r="DT133" i="59"/>
  <c r="BX133" i="59"/>
  <c r="DH133" i="59"/>
  <c r="CV133" i="59"/>
  <c r="AN133" i="59"/>
  <c r="BL133" i="59"/>
  <c r="AZ133" i="59"/>
  <c r="M128" i="59"/>
  <c r="CS128" i="59"/>
  <c r="AW128" i="59"/>
  <c r="DE128" i="59"/>
  <c r="BI128" i="59"/>
  <c r="DQ128" i="59"/>
  <c r="BU128" i="59"/>
  <c r="EC128" i="59"/>
  <c r="CG128" i="59"/>
  <c r="I126" i="59"/>
  <c r="G124" i="59"/>
  <c r="G115" i="59"/>
  <c r="G99" i="59"/>
  <c r="I92" i="59"/>
  <c r="G83" i="59"/>
  <c r="DR83" i="59"/>
  <c r="I76" i="59"/>
  <c r="G67" i="59"/>
  <c r="DR67" i="59"/>
  <c r="G60" i="59"/>
  <c r="G35" i="59"/>
  <c r="DT29" i="59"/>
  <c r="K28" i="59"/>
  <c r="DY28" i="59"/>
  <c r="F26" i="59"/>
  <c r="G25" i="59"/>
  <c r="DW14" i="59"/>
  <c r="G12" i="59"/>
  <c r="DO225" i="59"/>
  <c r="AU225" i="59"/>
  <c r="CE225" i="59"/>
  <c r="CQ225" i="59"/>
  <c r="BG225" i="59"/>
  <c r="EA225" i="59"/>
  <c r="DC225" i="59"/>
  <c r="BS225" i="59"/>
  <c r="CH110" i="59"/>
  <c r="AX110" i="59"/>
  <c r="BJ110" i="59"/>
  <c r="DR110" i="59"/>
  <c r="AL110" i="59"/>
  <c r="CT110" i="59"/>
  <c r="DF110" i="59"/>
  <c r="BV110" i="59"/>
  <c r="J91" i="59"/>
  <c r="H87" i="59"/>
  <c r="J43" i="59"/>
  <c r="DY73" i="59"/>
  <c r="BK649" i="59"/>
  <c r="BW649" i="59"/>
  <c r="CI649" i="59"/>
  <c r="DG649" i="59"/>
  <c r="DS649" i="59"/>
  <c r="AY649" i="59"/>
  <c r="AM649" i="59"/>
  <c r="CU649" i="59"/>
  <c r="DM567" i="59"/>
  <c r="BQ567" i="59"/>
  <c r="DY567" i="59"/>
  <c r="CC567" i="59"/>
  <c r="CO567" i="59"/>
  <c r="AS567" i="59"/>
  <c r="DA567" i="59"/>
  <c r="BE567" i="59"/>
  <c r="AM513" i="59"/>
  <c r="DG513" i="59"/>
  <c r="CI513" i="59"/>
  <c r="AY513" i="59"/>
  <c r="DS513" i="59"/>
  <c r="CU513" i="59"/>
  <c r="BW513" i="59"/>
  <c r="BK513" i="59"/>
  <c r="M443" i="59"/>
  <c r="CS443" i="59"/>
  <c r="CG443" i="59"/>
  <c r="DE443" i="59"/>
  <c r="AW443" i="59"/>
  <c r="DQ443" i="59"/>
  <c r="BI443" i="59"/>
  <c r="BU443" i="59"/>
  <c r="EC443" i="59"/>
  <c r="BS357" i="59"/>
  <c r="CE357" i="59"/>
  <c r="DO357" i="59"/>
  <c r="EA357" i="59"/>
  <c r="CQ357" i="59"/>
  <c r="DC357" i="59"/>
  <c r="BG357" i="59"/>
  <c r="AU357" i="59"/>
  <c r="M319" i="59"/>
  <c r="EC319" i="59"/>
  <c r="CS319" i="59"/>
  <c r="BI319" i="59"/>
  <c r="DQ319" i="59"/>
  <c r="CG319" i="59"/>
  <c r="AW319" i="59"/>
  <c r="DE319" i="59"/>
  <c r="BU319" i="59"/>
  <c r="DW225" i="59"/>
  <c r="CM225" i="59"/>
  <c r="BC225" i="59"/>
  <c r="CY225" i="59"/>
  <c r="BO225" i="59"/>
  <c r="CA225" i="59"/>
  <c r="AQ225" i="59"/>
  <c r="DK225" i="59"/>
  <c r="BS177" i="59"/>
  <c r="AU177" i="59"/>
  <c r="BG177" i="59"/>
  <c r="DO177" i="59"/>
  <c r="EA177" i="59"/>
  <c r="CQ177" i="59"/>
  <c r="DC177" i="59"/>
  <c r="CE177" i="59"/>
  <c r="F74" i="59"/>
  <c r="M67" i="59"/>
  <c r="EC67" i="59"/>
  <c r="DS1577" i="59"/>
  <c r="DW1577" i="59"/>
  <c r="DZ1561" i="59"/>
  <c r="EA1561" i="59"/>
  <c r="AI1550" i="59"/>
  <c r="DZ1545" i="59"/>
  <c r="BG1499" i="59"/>
  <c r="DC1499" i="59"/>
  <c r="EA1499" i="59"/>
  <c r="BL1499" i="59"/>
  <c r="DH1499" i="59"/>
  <c r="DX1440" i="59"/>
  <c r="DT1432" i="59"/>
  <c r="BV1316" i="59"/>
  <c r="DR1316" i="59"/>
  <c r="CM1536" i="59"/>
  <c r="DK1536" i="59"/>
  <c r="DT1503" i="59"/>
  <c r="BL1287" i="59"/>
  <c r="BX1287" i="59"/>
  <c r="AZ1227" i="59"/>
  <c r="BX1227" i="59"/>
  <c r="CV1227" i="59"/>
  <c r="BL1131" i="59"/>
  <c r="DH1131" i="59"/>
  <c r="EA1537" i="59"/>
  <c r="BO1468" i="59"/>
  <c r="CY1468" i="59"/>
  <c r="BH1468" i="59"/>
  <c r="DD1468" i="59"/>
  <c r="DX1436" i="59"/>
  <c r="EB1436" i="59"/>
  <c r="AX1416" i="59"/>
  <c r="CT1416" i="59"/>
  <c r="AP1404" i="59"/>
  <c r="CL1404" i="59"/>
  <c r="DV1404" i="59"/>
  <c r="EA1395" i="59"/>
  <c r="DW1392" i="59"/>
  <c r="EA1387" i="59"/>
  <c r="DR1380" i="59"/>
  <c r="EA1379" i="59"/>
  <c r="BC1344" i="59"/>
  <c r="CM1344" i="59"/>
  <c r="AE1344" i="59" s="1"/>
  <c r="EA1285" i="59"/>
  <c r="DV1053" i="59"/>
  <c r="DV1021" i="59"/>
  <c r="AZ951" i="59"/>
  <c r="CV951" i="59"/>
  <c r="DX893" i="59"/>
  <c r="AV867" i="59"/>
  <c r="BT867" i="59"/>
  <c r="CR867" i="59"/>
  <c r="DX861" i="59"/>
  <c r="DR845" i="59"/>
  <c r="EB813" i="59"/>
  <c r="BC813" i="59"/>
  <c r="CY813" i="59"/>
  <c r="DT812" i="59"/>
  <c r="DT1281" i="59"/>
  <c r="DV1281" i="59"/>
  <c r="AV1277" i="59"/>
  <c r="CR1277" i="59"/>
  <c r="BJ1257" i="59"/>
  <c r="DF1257" i="59"/>
  <c r="DT1245" i="59"/>
  <c r="DS1241" i="59"/>
  <c r="EA1237" i="59"/>
  <c r="EB1225" i="59"/>
  <c r="DT1209" i="59"/>
  <c r="DT1193" i="59"/>
  <c r="EB1185" i="59"/>
  <c r="DT1177" i="59"/>
  <c r="DT1161" i="59"/>
  <c r="DT1145" i="59"/>
  <c r="DS1133" i="59"/>
  <c r="DR1129" i="59"/>
  <c r="BH1125" i="59"/>
  <c r="DD1125" i="59"/>
  <c r="CE1121" i="59"/>
  <c r="EB1108" i="59"/>
  <c r="BH1105" i="59"/>
  <c r="DD1105" i="59"/>
  <c r="EB1092" i="59"/>
  <c r="BV1089" i="59"/>
  <c r="DR1089" i="59"/>
  <c r="DS1081" i="59"/>
  <c r="EA1077" i="59"/>
  <c r="BH1069" i="59"/>
  <c r="DD1069" i="59"/>
  <c r="EB1068" i="59"/>
  <c r="EA1048" i="59"/>
  <c r="EA1032" i="59"/>
  <c r="EA1016" i="59"/>
  <c r="AN1005" i="59"/>
  <c r="BL1005" i="59"/>
  <c r="CJ1005" i="59"/>
  <c r="EA1004" i="59"/>
  <c r="EA988" i="59"/>
  <c r="EA972" i="59"/>
  <c r="AV961" i="59"/>
  <c r="BT961" i="59"/>
  <c r="CR961" i="59"/>
  <c r="BC961" i="59"/>
  <c r="CY961" i="59"/>
  <c r="EA956" i="59"/>
  <c r="BV953" i="59"/>
  <c r="DR953" i="59"/>
  <c r="EA940" i="59"/>
  <c r="EA924" i="59"/>
  <c r="EA896" i="59"/>
  <c r="EA880" i="59"/>
  <c r="EA864" i="59"/>
  <c r="AX857" i="59"/>
  <c r="BV857" i="59"/>
  <c r="CT857" i="59"/>
  <c r="EA848" i="59"/>
  <c r="BH1184" i="59"/>
  <c r="EA1585" i="59"/>
  <c r="DR1865" i="59"/>
  <c r="DV1733" i="59"/>
  <c r="BL1733" i="59"/>
  <c r="DH1733" i="59"/>
  <c r="DT1729" i="59"/>
  <c r="DS1717" i="59"/>
  <c r="DR1685" i="59"/>
  <c r="BK1652" i="59"/>
  <c r="DS1652" i="59"/>
  <c r="BZ1645" i="59"/>
  <c r="CL1645" i="59" s="1"/>
  <c r="DV1645" i="59"/>
  <c r="DT1911" i="59"/>
  <c r="DF1909" i="59"/>
  <c r="DR1909" i="59"/>
  <c r="CT1909" i="59"/>
  <c r="DZ1881" i="59"/>
  <c r="DX1753" i="59"/>
  <c r="DV1729" i="59"/>
  <c r="DS1681" i="59"/>
  <c r="EA1681" i="59"/>
  <c r="AQ1641" i="59"/>
  <c r="BO1641" i="59"/>
  <c r="CY1641" i="59"/>
  <c r="EA1641" i="59"/>
  <c r="DW1625" i="59"/>
  <c r="AM1908" i="59"/>
  <c r="BW1908" i="59"/>
  <c r="CI1908" i="59" s="1"/>
  <c r="AM1888" i="59"/>
  <c r="AY1820" i="59"/>
  <c r="BK1820" i="59" s="1"/>
  <c r="DX1857" i="59"/>
  <c r="BD1793" i="59"/>
  <c r="BP1793" i="59" s="1"/>
  <c r="CR1793" i="59"/>
  <c r="EB1793" i="59"/>
  <c r="EB1761" i="59"/>
  <c r="EA1737" i="59"/>
  <c r="AN1597" i="59"/>
  <c r="DV1601" i="59"/>
  <c r="BN2258" i="59"/>
  <c r="DJ2258" i="59"/>
  <c r="DX2252" i="59"/>
  <c r="AX2252" i="59"/>
  <c r="BV2252" i="59"/>
  <c r="CT2252" i="59"/>
  <c r="BC2252" i="59"/>
  <c r="CY2252" i="59"/>
  <c r="AL2200" i="59"/>
  <c r="CH2200" i="59"/>
  <c r="AY2188" i="59"/>
  <c r="CF2180" i="59"/>
  <c r="AQ2128" i="59"/>
  <c r="BW2128" i="59"/>
  <c r="CY2128" i="59"/>
  <c r="CU2100" i="59"/>
  <c r="DX2019" i="59"/>
  <c r="AB2334" i="59"/>
  <c r="BW1940" i="59"/>
  <c r="DS1940" i="59"/>
  <c r="AA2959" i="59"/>
  <c r="BU2693" i="59"/>
  <c r="DZ2412" i="59"/>
  <c r="DZ2380" i="59"/>
  <c r="AM3123" i="59"/>
  <c r="CI3123" i="59"/>
  <c r="EB3092" i="59"/>
  <c r="DW3076" i="59"/>
  <c r="BN3036" i="59"/>
  <c r="DV3036" i="59"/>
  <c r="CX3036" i="59"/>
  <c r="DR3036" i="59"/>
  <c r="DX3024" i="59"/>
  <c r="AY2982" i="59"/>
  <c r="CU2982" i="59"/>
  <c r="DS2963" i="59"/>
  <c r="DT2954" i="59"/>
  <c r="DX2910" i="59"/>
  <c r="DT2906" i="59"/>
  <c r="DV2891" i="59"/>
  <c r="BL2862" i="59"/>
  <c r="DH2862" i="59"/>
  <c r="AN2850" i="59"/>
  <c r="CJ2850" i="59"/>
  <c r="AN2842" i="59"/>
  <c r="CJ2842" i="59"/>
  <c r="AV2818" i="59"/>
  <c r="CR2818" i="59"/>
  <c r="BG2794" i="59"/>
  <c r="CQ2794" i="59"/>
  <c r="DS2791" i="59"/>
  <c r="BD2786" i="59"/>
  <c r="CZ2786" i="59"/>
  <c r="BT2694" i="59"/>
  <c r="DP2694" i="59"/>
  <c r="BC2694" i="59"/>
  <c r="CA2694" i="59"/>
  <c r="CY2694" i="59"/>
  <c r="BH2678" i="59"/>
  <c r="DD2678" i="59"/>
  <c r="BH2674" i="59"/>
  <c r="CF2674" i="59"/>
  <c r="DD2674" i="59"/>
  <c r="BX2666" i="59"/>
  <c r="DT2666" i="59"/>
  <c r="BD2618" i="59"/>
  <c r="BX2618" i="59"/>
  <c r="CV2618" i="59"/>
  <c r="DP2618" i="59"/>
  <c r="BB2618" i="59"/>
  <c r="CX2618" i="59"/>
  <c r="BD2550" i="59"/>
  <c r="BX2550" i="59"/>
  <c r="CV2550" i="59"/>
  <c r="DP2550" i="59"/>
  <c r="CN2462" i="59"/>
  <c r="EB2436" i="59"/>
  <c r="CF2436" i="59"/>
  <c r="DX2366" i="59"/>
  <c r="CZ2366" i="59"/>
  <c r="CB2366" i="59"/>
  <c r="EB2364" i="59"/>
  <c r="BX3118" i="59"/>
  <c r="CV3118" i="59"/>
  <c r="BU3039" i="59"/>
  <c r="DQ3039" i="59"/>
  <c r="CY2790" i="59"/>
  <c r="DK2790" i="59"/>
  <c r="CU2436" i="59"/>
  <c r="AY2436" i="59"/>
  <c r="EA2412" i="59"/>
  <c r="EA2380" i="59"/>
  <c r="CM2380" i="59"/>
  <c r="AQ2380" i="59"/>
  <c r="EA2372" i="59"/>
  <c r="BO2995" i="59"/>
  <c r="DK2995" i="59"/>
  <c r="AM2994" i="59"/>
  <c r="BS2994" i="59"/>
  <c r="CI2994" i="59"/>
  <c r="DO2994" i="59"/>
  <c r="AW2692" i="59"/>
  <c r="CS2692" i="59"/>
  <c r="AM2684" i="59"/>
  <c r="CI2684" i="59"/>
  <c r="AY2680" i="59"/>
  <c r="BW2680" i="59"/>
  <c r="CU2680" i="59"/>
  <c r="BD2672" i="59"/>
  <c r="CZ2672" i="59"/>
  <c r="AM2604" i="59"/>
  <c r="CI2604" i="59"/>
  <c r="BW2552" i="59"/>
  <c r="DS2552" i="59"/>
  <c r="AM2504" i="59"/>
  <c r="BK2504" i="59"/>
  <c r="CI2504" i="59"/>
  <c r="AM2480" i="59"/>
  <c r="BK2480" i="59"/>
  <c r="CI2480" i="59"/>
  <c r="AR2472" i="59"/>
  <c r="BP2472" i="59"/>
  <c r="CN2472" i="59"/>
  <c r="BH2494" i="59"/>
  <c r="CF2494" i="59"/>
  <c r="DD2494" i="59"/>
  <c r="AZ3809" i="59"/>
  <c r="BX3809" i="59"/>
  <c r="CV3809" i="59"/>
  <c r="DR3739" i="59"/>
  <c r="EA3739" i="59"/>
  <c r="BB3696" i="59"/>
  <c r="DV3696" i="59"/>
  <c r="DS3624" i="59"/>
  <c r="DV3624" i="59"/>
  <c r="AA3609" i="59"/>
  <c r="DR3597" i="59"/>
  <c r="EA3597" i="59"/>
  <c r="DY3501" i="59"/>
  <c r="DW3501" i="59"/>
  <c r="BL3483" i="59"/>
  <c r="DT3483" i="59"/>
  <c r="DR3480" i="59"/>
  <c r="EA3480" i="59"/>
  <c r="DW3469" i="59"/>
  <c r="DY3437" i="59"/>
  <c r="EA3437" i="59"/>
  <c r="DR3416" i="59"/>
  <c r="DW3416" i="59"/>
  <c r="DS3276" i="59"/>
  <c r="DW3276" i="59"/>
  <c r="Z3264" i="59"/>
  <c r="BZ3264" i="59"/>
  <c r="DV3264" i="59"/>
  <c r="AJ3264" i="59"/>
  <c r="DX3264" i="59"/>
  <c r="DR3236" i="59"/>
  <c r="DW3236" i="59"/>
  <c r="AM3220" i="59"/>
  <c r="BN3789" i="59"/>
  <c r="AP3789" i="59"/>
  <c r="BG3748" i="59"/>
  <c r="AM3743" i="59"/>
  <c r="CU3743" i="59"/>
  <c r="CF3743" i="59"/>
  <c r="EB3743" i="59"/>
  <c r="BV3668" i="59"/>
  <c r="AX3646" i="59"/>
  <c r="CT3646" i="59"/>
  <c r="AL3602" i="59"/>
  <c r="CH3602" i="59"/>
  <c r="AM3473" i="59"/>
  <c r="BK3473" i="59"/>
  <c r="CI3473" i="59"/>
  <c r="BZ3458" i="59"/>
  <c r="DV3458" i="59"/>
  <c r="BU3455" i="59"/>
  <c r="DQ3455" i="59"/>
  <c r="DT3160" i="59"/>
  <c r="EA3894" i="59"/>
  <c r="EA3862" i="59"/>
  <c r="Z3536" i="59"/>
  <c r="DW3918" i="59"/>
  <c r="AR3781" i="59"/>
  <c r="CZ3781" i="59"/>
  <c r="CI3508" i="59"/>
  <c r="CI3476" i="59"/>
  <c r="DW3444" i="59"/>
  <c r="DS3428" i="59"/>
  <c r="EA3344" i="59"/>
  <c r="EA3328" i="59"/>
  <c r="EA3312" i="59"/>
  <c r="EA3296" i="59"/>
  <c r="EA3280" i="59"/>
  <c r="CI3165" i="59"/>
  <c r="DS3165" i="59"/>
  <c r="DW3149" i="59"/>
  <c r="AZ3450" i="59"/>
  <c r="DW3447" i="59"/>
  <c r="DN3334" i="59"/>
  <c r="CN3334" i="59"/>
  <c r="AR3322" i="59"/>
  <c r="DW3169" i="59"/>
  <c r="DS3433" i="59"/>
  <c r="DW3417" i="59"/>
  <c r="EB3260" i="59"/>
  <c r="DT3352" i="59"/>
  <c r="DW3348" i="59"/>
  <c r="DT3336" i="59"/>
  <c r="DW3332" i="59"/>
  <c r="DS3320" i="59"/>
  <c r="DT3320" i="59"/>
  <c r="DW3316" i="59"/>
  <c r="DS3304" i="59"/>
  <c r="DT3304" i="59"/>
  <c r="DW3300" i="59"/>
  <c r="DW3284" i="59"/>
  <c r="DZ3268" i="59"/>
  <c r="DZ3224" i="59"/>
  <c r="DZ4684" i="59"/>
  <c r="EA4681" i="59"/>
  <c r="EC4707" i="59"/>
  <c r="BF4686" i="59"/>
  <c r="DV4709" i="59"/>
  <c r="BO4672" i="59"/>
  <c r="CF4672" i="59"/>
  <c r="AL4634" i="59"/>
  <c r="DR4634" i="59"/>
  <c r="DS4550" i="59"/>
  <c r="DZ4531" i="59"/>
  <c r="AR4240" i="59"/>
  <c r="CX4118" i="59"/>
  <c r="Z4053" i="59"/>
  <c r="AY4053" i="59"/>
  <c r="DZ4696" i="59"/>
  <c r="EA4696" i="59"/>
  <c r="DS4605" i="59"/>
  <c r="BK4593" i="59"/>
  <c r="CZ4562" i="59"/>
  <c r="AM4344" i="59"/>
  <c r="CI4320" i="59"/>
  <c r="BZ4186" i="59"/>
  <c r="BB4150" i="59"/>
  <c r="AJ4072" i="59"/>
  <c r="DS4636" i="59"/>
  <c r="BD4608" i="59"/>
  <c r="DX4608" i="59"/>
  <c r="CU4604" i="59"/>
  <c r="BW4522" i="59"/>
  <c r="CU4430" i="59"/>
  <c r="CZ4145" i="59"/>
  <c r="CD4062" i="59"/>
  <c r="AM3949" i="59"/>
  <c r="AA4925" i="59"/>
  <c r="AY4902" i="59"/>
  <c r="CN4832" i="59"/>
  <c r="CN4824" i="59"/>
  <c r="AB4824" i="59"/>
  <c r="AQ4733" i="59"/>
  <c r="DW4856" i="59"/>
  <c r="EB4756" i="59"/>
  <c r="DX4723" i="59"/>
  <c r="DC778" i="59"/>
  <c r="DZ778" i="59"/>
  <c r="BS778" i="59"/>
  <c r="BM771" i="59"/>
  <c r="CW771" i="59"/>
  <c r="EA771" i="59"/>
  <c r="CK771" i="59"/>
  <c r="DO771" i="59"/>
  <c r="BY771" i="59"/>
  <c r="DC771" i="59"/>
  <c r="EC771" i="59"/>
  <c r="BH752" i="59"/>
  <c r="BI729" i="59"/>
  <c r="CG729" i="59"/>
  <c r="DD714" i="59"/>
  <c r="BT714" i="59"/>
  <c r="AX704" i="59"/>
  <c r="BJ704" i="59"/>
  <c r="BV704" i="59"/>
  <c r="CM650" i="59"/>
  <c r="DK650" i="59"/>
  <c r="DF643" i="59"/>
  <c r="BN643" i="59"/>
  <c r="DZ643" i="59"/>
  <c r="CH643" i="59"/>
  <c r="BF643" i="59"/>
  <c r="DR643" i="59"/>
  <c r="CE643" i="59"/>
  <c r="EA643" i="59"/>
  <c r="AZ643" i="59"/>
  <c r="CF643" i="59"/>
  <c r="CV643" i="59"/>
  <c r="EB643" i="59"/>
  <c r="BA643" i="59"/>
  <c r="BQ643" i="59"/>
  <c r="CG643" i="59"/>
  <c r="CW643" i="59"/>
  <c r="DM643" i="59"/>
  <c r="EC643" i="59"/>
  <c r="DJ642" i="59"/>
  <c r="AP642" i="59"/>
  <c r="AU642" i="59"/>
  <c r="BK642" i="59"/>
  <c r="CA642" i="59"/>
  <c r="CQ642" i="59"/>
  <c r="DG642" i="59"/>
  <c r="DW642" i="59"/>
  <c r="BM642" i="59"/>
  <c r="CC642" i="59"/>
  <c r="DI642" i="59"/>
  <c r="DY642" i="59"/>
  <c r="BZ715" i="59"/>
  <c r="DM715" i="59"/>
  <c r="BS715" i="59"/>
  <c r="AP715" i="59"/>
  <c r="DA715" i="59"/>
  <c r="DC715" i="59"/>
  <c r="BK690" i="59"/>
  <c r="BO690" i="59"/>
  <c r="EA690" i="59"/>
  <c r="CI690" i="59"/>
  <c r="BG690" i="59"/>
  <c r="DS690" i="59"/>
  <c r="AZ690" i="59"/>
  <c r="CF690" i="59"/>
  <c r="CV690" i="59"/>
  <c r="EB690" i="59"/>
  <c r="BA690" i="59"/>
  <c r="CW690" i="59"/>
  <c r="CH630" i="59"/>
  <c r="CI630" i="59"/>
  <c r="BJ630" i="59"/>
  <c r="DS630" i="59"/>
  <c r="CT630" i="59"/>
  <c r="BB766" i="59"/>
  <c r="AP766" i="59"/>
  <c r="DB766" i="59"/>
  <c r="BZ766" i="59"/>
  <c r="AX766" i="59"/>
  <c r="DJ766" i="59"/>
  <c r="CA766" i="59"/>
  <c r="DW766" i="59"/>
  <c r="AV766" i="59"/>
  <c r="BL766" i="59"/>
  <c r="CB766" i="59"/>
  <c r="CR766" i="59"/>
  <c r="DH766" i="59"/>
  <c r="DX766" i="59"/>
  <c r="AW766" i="59"/>
  <c r="BM766" i="59"/>
  <c r="CC766" i="59"/>
  <c r="CS766" i="59"/>
  <c r="DI766" i="59"/>
  <c r="DY766" i="59"/>
  <c r="CW734" i="59"/>
  <c r="DU734" i="59"/>
  <c r="CF685" i="59"/>
  <c r="EB685" i="59"/>
  <c r="CG685" i="59"/>
  <c r="EC685" i="59"/>
  <c r="BV685" i="59"/>
  <c r="DR685" i="59"/>
  <c r="AL653" i="59"/>
  <c r="CH653" i="59"/>
  <c r="CL653" i="59"/>
  <c r="BJ653" i="59"/>
  <c r="DV653" i="59"/>
  <c r="CT653" i="59"/>
  <c r="AQ653" i="59"/>
  <c r="BG653" i="59"/>
  <c r="BW653" i="59"/>
  <c r="CM653" i="59"/>
  <c r="DC653" i="59"/>
  <c r="DS653" i="59"/>
  <c r="AR653" i="59"/>
  <c r="BH653" i="59"/>
  <c r="BX653" i="59"/>
  <c r="CN653" i="59"/>
  <c r="DD653" i="59"/>
  <c r="DT653" i="59"/>
  <c r="AS653" i="59"/>
  <c r="BI653" i="59"/>
  <c r="BY653" i="59"/>
  <c r="CO653" i="59"/>
  <c r="DE653" i="59"/>
  <c r="DU653" i="59"/>
  <c r="AZ620" i="59"/>
  <c r="AN620" i="59"/>
  <c r="BX620" i="59"/>
  <c r="DH620" i="59"/>
  <c r="DQ612" i="59"/>
  <c r="CJ581" i="59"/>
  <c r="DS581" i="59"/>
  <c r="AY581" i="59"/>
  <c r="DH581" i="59"/>
  <c r="CI581" i="59"/>
  <c r="DQ532" i="59"/>
  <c r="DU532" i="59"/>
  <c r="DG532" i="59"/>
  <c r="AW532" i="59"/>
  <c r="DS532" i="59"/>
  <c r="BM532" i="59"/>
  <c r="DE532" i="59"/>
  <c r="BY493" i="59"/>
  <c r="CF493" i="59"/>
  <c r="BM493" i="59"/>
  <c r="BT493" i="59"/>
  <c r="EC492" i="59"/>
  <c r="DE492" i="59"/>
  <c r="DH437" i="59"/>
  <c r="CU437" i="59"/>
  <c r="CI437" i="59"/>
  <c r="BI437" i="59"/>
  <c r="DS437" i="59"/>
  <c r="CS437" i="59"/>
  <c r="AL337" i="59"/>
  <c r="DD337" i="59"/>
  <c r="CL337" i="59"/>
  <c r="AX337" i="59"/>
  <c r="BT337" i="59"/>
  <c r="DI337" i="59"/>
  <c r="AN337" i="59"/>
  <c r="BJ337" i="59"/>
  <c r="CF337" i="59"/>
  <c r="DU337" i="59"/>
  <c r="AZ337" i="59"/>
  <c r="BV337" i="59"/>
  <c r="CR337" i="59"/>
  <c r="BF321" i="59"/>
  <c r="CR321" i="59"/>
  <c r="DB321" i="59"/>
  <c r="BK321" i="59"/>
  <c r="EA321" i="59"/>
  <c r="BR321" i="59"/>
  <c r="CT321" i="59"/>
  <c r="EB321" i="59"/>
  <c r="BS321" i="59"/>
  <c r="CU321" i="59"/>
  <c r="BW320" i="59"/>
  <c r="AR320" i="59"/>
  <c r="DI320" i="59"/>
  <c r="BD320" i="59"/>
  <c r="BY320" i="59"/>
  <c r="BP320" i="59"/>
  <c r="CK320" i="59"/>
  <c r="CB320" i="59"/>
  <c r="CW320" i="59"/>
  <c r="CI792" i="59"/>
  <c r="CU792" i="59"/>
  <c r="BM687" i="59"/>
  <c r="DN687" i="59"/>
  <c r="AQ687" i="59"/>
  <c r="DI687" i="59"/>
  <c r="AW687" i="59"/>
  <c r="CW687" i="59"/>
  <c r="AO687" i="59"/>
  <c r="BX687" i="59"/>
  <c r="CP687" i="59"/>
  <c r="DG687" i="59"/>
  <c r="BL687" i="59"/>
  <c r="CD687" i="59"/>
  <c r="CU687" i="59"/>
  <c r="BU673" i="59"/>
  <c r="BC673" i="59"/>
  <c r="BY673" i="59"/>
  <c r="AT673" i="59"/>
  <c r="DL673" i="59"/>
  <c r="CY673" i="59"/>
  <c r="AV673" i="59"/>
  <c r="BM673" i="59"/>
  <c r="CD673" i="59"/>
  <c r="DM673" i="59"/>
  <c r="BE673" i="59"/>
  <c r="BW673" i="59"/>
  <c r="CN673" i="59"/>
  <c r="DW673" i="59"/>
  <c r="BO673" i="59"/>
  <c r="CG673" i="59"/>
  <c r="CX673" i="59"/>
  <c r="DP673" i="59"/>
  <c r="CV632" i="59"/>
  <c r="BJ632" i="59"/>
  <c r="G2229" i="59"/>
  <c r="G2221" i="59"/>
  <c r="F2213" i="59"/>
  <c r="G2205" i="59"/>
  <c r="F2197" i="59"/>
  <c r="F2181" i="59"/>
  <c r="G2173" i="59"/>
  <c r="G2165" i="59"/>
  <c r="G2157" i="59"/>
  <c r="F2149" i="59"/>
  <c r="G2141" i="59"/>
  <c r="F2133" i="59"/>
  <c r="F2117" i="59"/>
  <c r="G2109" i="59"/>
  <c r="G2101" i="59"/>
  <c r="G2093" i="59"/>
  <c r="F2085" i="59"/>
  <c r="G2077" i="59"/>
  <c r="F2069" i="59"/>
  <c r="G2295" i="59"/>
  <c r="G2279" i="59"/>
  <c r="DZ2042" i="59"/>
  <c r="DY2019" i="59"/>
  <c r="DU2046" i="59"/>
  <c r="DU2010" i="59"/>
  <c r="DU1982" i="59"/>
  <c r="DU1974" i="59"/>
  <c r="DU1942" i="59"/>
  <c r="G1732" i="59"/>
  <c r="G1696" i="59"/>
  <c r="G1692" i="59"/>
  <c r="F1618" i="59"/>
  <c r="I1599" i="59"/>
  <c r="F1596" i="59"/>
  <c r="I1550" i="59"/>
  <c r="F1547" i="59"/>
  <c r="DR1539" i="59"/>
  <c r="DW1529" i="59"/>
  <c r="DW1513" i="59"/>
  <c r="EA1571" i="59"/>
  <c r="EA1329" i="59"/>
  <c r="EA1305" i="59"/>
  <c r="F1302" i="59"/>
  <c r="DV1287" i="59"/>
  <c r="J1283" i="59"/>
  <c r="F1275" i="59"/>
  <c r="DV1255" i="59"/>
  <c r="J1251" i="59"/>
  <c r="F1243" i="59"/>
  <c r="DV1223" i="59"/>
  <c r="J1219" i="59"/>
  <c r="F1211" i="59"/>
  <c r="F1199" i="59"/>
  <c r="F1183" i="59"/>
  <c r="F1167" i="59"/>
  <c r="F1151" i="59"/>
  <c r="F1127" i="59"/>
  <c r="G1405" i="59"/>
  <c r="G1397" i="59"/>
  <c r="EB1305" i="59"/>
  <c r="DY1287" i="59"/>
  <c r="DZ1454" i="59"/>
  <c r="DX1446" i="59"/>
  <c r="DW1271" i="59"/>
  <c r="DW1255" i="59"/>
  <c r="DW1239" i="59"/>
  <c r="DW1223" i="59"/>
  <c r="DW1207" i="59"/>
  <c r="H761" i="59"/>
  <c r="H745" i="59"/>
  <c r="J729" i="59"/>
  <c r="J713" i="59"/>
  <c r="H697" i="59"/>
  <c r="G685" i="59"/>
  <c r="F950" i="59"/>
  <c r="F911" i="59"/>
  <c r="F906" i="59"/>
  <c r="F863" i="59"/>
  <c r="I803" i="59"/>
  <c r="I786" i="59"/>
  <c r="I718" i="59"/>
  <c r="I686" i="59"/>
  <c r="F683" i="59"/>
  <c r="K674" i="59"/>
  <c r="F661" i="59"/>
  <c r="BB649" i="59"/>
  <c r="BN649" i="59"/>
  <c r="BZ649" i="59"/>
  <c r="AP649" i="59"/>
  <c r="CX649" i="59"/>
  <c r="DJ649" i="59"/>
  <c r="DV649" i="59"/>
  <c r="CL649" i="59"/>
  <c r="G633" i="59"/>
  <c r="K622" i="59"/>
  <c r="F621" i="59"/>
  <c r="F619" i="59"/>
  <c r="G609" i="59"/>
  <c r="BL607" i="59"/>
  <c r="CV607" i="59"/>
  <c r="CJ607" i="59"/>
  <c r="DT607" i="59"/>
  <c r="DH607" i="59"/>
  <c r="AZ607" i="59"/>
  <c r="AN607" i="59"/>
  <c r="BX607" i="59"/>
  <c r="F597" i="59"/>
  <c r="J594" i="59"/>
  <c r="G569" i="59"/>
  <c r="DT567" i="59"/>
  <c r="CJ567" i="59"/>
  <c r="DH567" i="59"/>
  <c r="AZ567" i="59"/>
  <c r="CV567" i="59"/>
  <c r="BX567" i="59"/>
  <c r="AN567" i="59"/>
  <c r="BL567" i="59"/>
  <c r="F549" i="59"/>
  <c r="F533" i="59"/>
  <c r="G521" i="59"/>
  <c r="M510" i="59"/>
  <c r="EC510" i="59"/>
  <c r="CG510" i="59"/>
  <c r="DQ510" i="59"/>
  <c r="BU510" i="59"/>
  <c r="DE510" i="59"/>
  <c r="BI510" i="59"/>
  <c r="CS510" i="59"/>
  <c r="AW510" i="59"/>
  <c r="F507" i="59"/>
  <c r="F501" i="59"/>
  <c r="F485" i="59"/>
  <c r="G473" i="59"/>
  <c r="DR473" i="59"/>
  <c r="CT473" i="59"/>
  <c r="DF473" i="59"/>
  <c r="AL473" i="59"/>
  <c r="BV473" i="59"/>
  <c r="CH473" i="59"/>
  <c r="AX473" i="59"/>
  <c r="BJ473" i="59"/>
  <c r="F461" i="59"/>
  <c r="M446" i="59"/>
  <c r="CS446" i="59"/>
  <c r="DE446" i="59"/>
  <c r="AW446" i="59"/>
  <c r="DQ446" i="59"/>
  <c r="BI446" i="59"/>
  <c r="BU446" i="59"/>
  <c r="EC446" i="59"/>
  <c r="CG446" i="59"/>
  <c r="K442" i="59"/>
  <c r="G441" i="59"/>
  <c r="G438" i="59"/>
  <c r="J422" i="59"/>
  <c r="K414" i="59"/>
  <c r="F413" i="59"/>
  <c r="F395" i="59"/>
  <c r="G390" i="59"/>
  <c r="G385" i="59"/>
  <c r="F379" i="59"/>
  <c r="G374" i="59"/>
  <c r="BN357" i="59"/>
  <c r="BZ357" i="59"/>
  <c r="AP357" i="59"/>
  <c r="DJ357" i="59"/>
  <c r="DV357" i="59"/>
  <c r="CL357" i="59"/>
  <c r="BB357" i="59"/>
  <c r="CX357" i="59"/>
  <c r="DA342" i="59"/>
  <c r="BE342" i="59"/>
  <c r="DM342" i="59"/>
  <c r="BQ342" i="59"/>
  <c r="DY342" i="59"/>
  <c r="CC342" i="59"/>
  <c r="CO342" i="59"/>
  <c r="AS342" i="59"/>
  <c r="BZ341" i="59"/>
  <c r="BN341" i="59"/>
  <c r="BB341" i="59"/>
  <c r="CL341" i="59"/>
  <c r="DV341" i="59"/>
  <c r="AP341" i="59"/>
  <c r="CX341" i="59"/>
  <c r="DJ341" i="59"/>
  <c r="F333" i="59"/>
  <c r="F331" i="59"/>
  <c r="BF325" i="59"/>
  <c r="BR325" i="59"/>
  <c r="DZ325" i="59"/>
  <c r="AT325" i="59"/>
  <c r="DB325" i="59"/>
  <c r="DN325" i="59"/>
  <c r="CD325" i="59"/>
  <c r="CP325" i="59"/>
  <c r="M322" i="59"/>
  <c r="CG322" i="59"/>
  <c r="EC322" i="59"/>
  <c r="BI322" i="59"/>
  <c r="DQ322" i="59"/>
  <c r="AW322" i="59"/>
  <c r="DE322" i="59"/>
  <c r="BU322" i="59"/>
  <c r="CS322" i="59"/>
  <c r="F315" i="59"/>
  <c r="G310" i="59"/>
  <c r="F293" i="59"/>
  <c r="F277" i="59"/>
  <c r="M266" i="59"/>
  <c r="DQ266" i="59"/>
  <c r="BU266" i="59"/>
  <c r="EC266" i="59"/>
  <c r="CG266" i="59"/>
  <c r="CS266" i="59"/>
  <c r="AW266" i="59"/>
  <c r="DE266" i="59"/>
  <c r="BI266" i="59"/>
  <c r="K254" i="59"/>
  <c r="F253" i="59"/>
  <c r="G245" i="59"/>
  <c r="M230" i="59"/>
  <c r="CG230" i="59"/>
  <c r="DQ230" i="59"/>
  <c r="EC230" i="59"/>
  <c r="BU230" i="59"/>
  <c r="AW230" i="59"/>
  <c r="DE230" i="59"/>
  <c r="CS230" i="59"/>
  <c r="BI230" i="59"/>
  <c r="CN227" i="59"/>
  <c r="AR227" i="59"/>
  <c r="CZ227" i="59"/>
  <c r="BD227" i="59"/>
  <c r="DL227" i="59"/>
  <c r="BP227" i="59"/>
  <c r="DX227" i="59"/>
  <c r="CB227" i="59"/>
  <c r="F225" i="59"/>
  <c r="CT225" i="59"/>
  <c r="AX225" i="59"/>
  <c r="DF225" i="59"/>
  <c r="BJ225" i="59"/>
  <c r="DR225" i="59"/>
  <c r="BV225" i="59"/>
  <c r="CH225" i="59"/>
  <c r="AL225" i="59"/>
  <c r="F219" i="59"/>
  <c r="G214" i="59"/>
  <c r="F209" i="59"/>
  <c r="F203" i="59"/>
  <c r="G189" i="59"/>
  <c r="K174" i="59"/>
  <c r="G173" i="59"/>
  <c r="F171" i="59"/>
  <c r="DH171" i="59"/>
  <c r="DT171" i="59"/>
  <c r="CJ171" i="59"/>
  <c r="CV171" i="59"/>
  <c r="BL171" i="59"/>
  <c r="BX171" i="59"/>
  <c r="AN171" i="59"/>
  <c r="AZ171" i="59"/>
  <c r="F153" i="59"/>
  <c r="F123" i="59"/>
  <c r="G113" i="59"/>
  <c r="BQ110" i="59"/>
  <c r="DA110" i="59"/>
  <c r="BE110" i="59"/>
  <c r="AS110" i="59"/>
  <c r="DM110" i="59"/>
  <c r="CC110" i="59"/>
  <c r="DY110" i="59"/>
  <c r="CO110" i="59"/>
  <c r="G109" i="59"/>
  <c r="G101" i="59"/>
  <c r="G90" i="59"/>
  <c r="DV77" i="59"/>
  <c r="G74" i="59"/>
  <c r="G73" i="59"/>
  <c r="BV73" i="59"/>
  <c r="BJ73" i="59"/>
  <c r="DR73" i="59"/>
  <c r="DF73" i="59"/>
  <c r="AL73" i="59"/>
  <c r="AX73" i="59"/>
  <c r="CH73" i="59"/>
  <c r="CT73" i="59"/>
  <c r="G65" i="59"/>
  <c r="F332" i="59"/>
  <c r="DU221" i="59"/>
  <c r="BY221" i="59"/>
  <c r="DI221" i="59"/>
  <c r="BM221" i="59"/>
  <c r="CW221" i="59"/>
  <c r="BA221" i="59"/>
  <c r="CK221" i="59"/>
  <c r="AO221" i="59"/>
  <c r="M133" i="59"/>
  <c r="CS133" i="59"/>
  <c r="CG133" i="59"/>
  <c r="BI133" i="59"/>
  <c r="AW133" i="59"/>
  <c r="DQ133" i="59"/>
  <c r="EC133" i="59"/>
  <c r="BU133" i="59"/>
  <c r="DE133" i="59"/>
  <c r="F116" i="59"/>
  <c r="CK649" i="59"/>
  <c r="CW649" i="59"/>
  <c r="DI649" i="59"/>
  <c r="BY649" i="59"/>
  <c r="DU649" i="59"/>
  <c r="AO649" i="59"/>
  <c r="BA649" i="59"/>
  <c r="BM649" i="59"/>
  <c r="BM473" i="59"/>
  <c r="BY473" i="59"/>
  <c r="AO473" i="59"/>
  <c r="BA473" i="59"/>
  <c r="DI473" i="59"/>
  <c r="DU473" i="59"/>
  <c r="CK473" i="59"/>
  <c r="CW473" i="59"/>
  <c r="F276" i="59"/>
  <c r="F208" i="59"/>
  <c r="F88" i="59"/>
  <c r="F771" i="59"/>
  <c r="BF750" i="59"/>
  <c r="DB750" i="59"/>
  <c r="BR750" i="59"/>
  <c r="CP750" i="59"/>
  <c r="DN750" i="59"/>
  <c r="CD750" i="59"/>
  <c r="AT750" i="59"/>
  <c r="DZ750" i="59"/>
  <c r="K682" i="59"/>
  <c r="I662" i="59"/>
  <c r="F660" i="59"/>
  <c r="I654" i="59"/>
  <c r="I640" i="59"/>
  <c r="K618" i="59"/>
  <c r="I610" i="59"/>
  <c r="K602" i="59"/>
  <c r="I592" i="59"/>
  <c r="F580" i="59"/>
  <c r="I574" i="59"/>
  <c r="DJ567" i="59"/>
  <c r="BN567" i="59"/>
  <c r="DV567" i="59"/>
  <c r="BZ567" i="59"/>
  <c r="CL567" i="59"/>
  <c r="AP567" i="59"/>
  <c r="CX567" i="59"/>
  <c r="BB567" i="59"/>
  <c r="I560" i="59"/>
  <c r="I548" i="59"/>
  <c r="K538" i="59"/>
  <c r="I530" i="59"/>
  <c r="F516" i="59"/>
  <c r="I510" i="59"/>
  <c r="DG498" i="59"/>
  <c r="DS498" i="59"/>
  <c r="CI498" i="59"/>
  <c r="CU498" i="59"/>
  <c r="BK498" i="59"/>
  <c r="BW498" i="59"/>
  <c r="AM498" i="59"/>
  <c r="AY498" i="59"/>
  <c r="I496" i="59"/>
  <c r="F480" i="59"/>
  <c r="I462" i="59"/>
  <c r="I450" i="59"/>
  <c r="F448" i="59"/>
  <c r="I438" i="59"/>
  <c r="BO438" i="59"/>
  <c r="DW438" i="59"/>
  <c r="DK438" i="59"/>
  <c r="AQ438" i="59"/>
  <c r="CM438" i="59"/>
  <c r="CY438" i="59"/>
  <c r="CA438" i="59"/>
  <c r="BC438" i="59"/>
  <c r="H432" i="59"/>
  <c r="I430" i="59"/>
  <c r="I418" i="59"/>
  <c r="F416" i="59"/>
  <c r="F400" i="59"/>
  <c r="I382" i="59"/>
  <c r="F372" i="59"/>
  <c r="I364" i="59"/>
  <c r="DL357" i="59"/>
  <c r="DX357" i="59"/>
  <c r="AR357" i="59"/>
  <c r="BD357" i="59"/>
  <c r="CN357" i="59"/>
  <c r="CZ357" i="59"/>
  <c r="BP357" i="59"/>
  <c r="CB357" i="59"/>
  <c r="F356" i="59"/>
  <c r="DR347" i="59"/>
  <c r="AX347" i="59"/>
  <c r="CT347" i="59"/>
  <c r="BJ347" i="59"/>
  <c r="AL347" i="59"/>
  <c r="DF347" i="59"/>
  <c r="BV347" i="59"/>
  <c r="CH347" i="59"/>
  <c r="CY342" i="59"/>
  <c r="BC342" i="59"/>
  <c r="DK342" i="59"/>
  <c r="BO342" i="59"/>
  <c r="DW342" i="59"/>
  <c r="CA342" i="59"/>
  <c r="CM342" i="59"/>
  <c r="AQ342" i="59"/>
  <c r="DO338" i="59"/>
  <c r="BG338" i="59"/>
  <c r="CQ338" i="59"/>
  <c r="EA338" i="59"/>
  <c r="BS338" i="59"/>
  <c r="DC338" i="59"/>
  <c r="AU338" i="59"/>
  <c r="CE338" i="59"/>
  <c r="I334" i="59"/>
  <c r="BM328" i="59"/>
  <c r="BA328" i="59"/>
  <c r="DI328" i="59"/>
  <c r="AO328" i="59"/>
  <c r="CW328" i="59"/>
  <c r="DU328" i="59"/>
  <c r="CK328" i="59"/>
  <c r="BY328" i="59"/>
  <c r="CT327" i="59"/>
  <c r="DF327" i="59"/>
  <c r="AX327" i="59"/>
  <c r="AL327" i="59"/>
  <c r="DR327" i="59"/>
  <c r="BJ327" i="59"/>
  <c r="BV327" i="59"/>
  <c r="CH327" i="59"/>
  <c r="I322" i="59"/>
  <c r="I304" i="59"/>
  <c r="BY292" i="59"/>
  <c r="BA292" i="59"/>
  <c r="DI292" i="59"/>
  <c r="CK292" i="59"/>
  <c r="BM292" i="59"/>
  <c r="AO292" i="59"/>
  <c r="DU292" i="59"/>
  <c r="CW292" i="59"/>
  <c r="DG286" i="59"/>
  <c r="AM286" i="59"/>
  <c r="BK286" i="59"/>
  <c r="CI286" i="59"/>
  <c r="DS286" i="59"/>
  <c r="CU286" i="59"/>
  <c r="BW286" i="59"/>
  <c r="AY286" i="59"/>
  <c r="I274" i="59"/>
  <c r="I258" i="59"/>
  <c r="F256" i="59"/>
  <c r="M252" i="59"/>
  <c r="DE252" i="59"/>
  <c r="BU252" i="59"/>
  <c r="DQ252" i="59"/>
  <c r="CG252" i="59"/>
  <c r="AW252" i="59"/>
  <c r="EC252" i="59"/>
  <c r="CS252" i="59"/>
  <c r="BI252" i="59"/>
  <c r="I240" i="59"/>
  <c r="CL227" i="59"/>
  <c r="AP227" i="59"/>
  <c r="CX227" i="59"/>
  <c r="BB227" i="59"/>
  <c r="DJ227" i="59"/>
  <c r="BN227" i="59"/>
  <c r="DV227" i="59"/>
  <c r="BZ227" i="59"/>
  <c r="DL225" i="59"/>
  <c r="BP225" i="59"/>
  <c r="DX225" i="59"/>
  <c r="CB225" i="59"/>
  <c r="CN225" i="59"/>
  <c r="AR225" i="59"/>
  <c r="CZ225" i="59"/>
  <c r="BD225" i="59"/>
  <c r="G224" i="59"/>
  <c r="DH221" i="59"/>
  <c r="CJ221" i="59"/>
  <c r="BL221" i="59"/>
  <c r="AN221" i="59"/>
  <c r="CV221" i="59"/>
  <c r="DT221" i="59"/>
  <c r="AZ221" i="59"/>
  <c r="BX221" i="59"/>
  <c r="I220" i="59"/>
  <c r="I208" i="59"/>
  <c r="CQ198" i="59"/>
  <c r="BG198" i="59"/>
  <c r="EA198" i="59"/>
  <c r="DC198" i="59"/>
  <c r="BS198" i="59"/>
  <c r="DO198" i="59"/>
  <c r="AU198" i="59"/>
  <c r="CE198" i="59"/>
  <c r="I190" i="59"/>
  <c r="I178" i="59"/>
  <c r="L177" i="59"/>
  <c r="AV177" i="59"/>
  <c r="CF177" i="59"/>
  <c r="BH177" i="59"/>
  <c r="BT177" i="59"/>
  <c r="EB177" i="59"/>
  <c r="DD177" i="59"/>
  <c r="DP177" i="59"/>
  <c r="CR177" i="59"/>
  <c r="AN165" i="59"/>
  <c r="BL165" i="59"/>
  <c r="DT165" i="59"/>
  <c r="CV165" i="59"/>
  <c r="BX165" i="59"/>
  <c r="AZ165" i="59"/>
  <c r="CJ165" i="59"/>
  <c r="DH165" i="59"/>
  <c r="I162" i="59"/>
  <c r="G160" i="59"/>
  <c r="I154" i="59"/>
  <c r="I138" i="59"/>
  <c r="G136" i="59"/>
  <c r="K128" i="59"/>
  <c r="DY128" i="59"/>
  <c r="CC128" i="59"/>
  <c r="CO128" i="59"/>
  <c r="AS128" i="59"/>
  <c r="DA128" i="59"/>
  <c r="BE128" i="59"/>
  <c r="DM128" i="59"/>
  <c r="BQ128" i="59"/>
  <c r="DS126" i="59"/>
  <c r="CI126" i="59"/>
  <c r="CU126" i="59"/>
  <c r="BK126" i="59"/>
  <c r="BW126" i="59"/>
  <c r="AM126" i="59"/>
  <c r="AY126" i="59"/>
  <c r="DG126" i="59"/>
  <c r="M120" i="59"/>
  <c r="DQ120" i="59"/>
  <c r="BU120" i="59"/>
  <c r="EC120" i="59"/>
  <c r="CG120" i="59"/>
  <c r="CS120" i="59"/>
  <c r="AW120" i="59"/>
  <c r="DE120" i="59"/>
  <c r="BI120" i="59"/>
  <c r="G116" i="59"/>
  <c r="DW110" i="59"/>
  <c r="AQ110" i="59"/>
  <c r="CM110" i="59"/>
  <c r="CY110" i="59"/>
  <c r="DK110" i="59"/>
  <c r="CA110" i="59"/>
  <c r="BO110" i="59"/>
  <c r="BC110" i="59"/>
  <c r="F108" i="59"/>
  <c r="L73" i="59"/>
  <c r="EB73" i="59"/>
  <c r="F61" i="59"/>
  <c r="I60" i="59"/>
  <c r="G51" i="59"/>
  <c r="I44" i="59"/>
  <c r="F28" i="59"/>
  <c r="DU28" i="59"/>
  <c r="G19" i="59"/>
  <c r="DS14" i="59"/>
  <c r="I12" i="59"/>
  <c r="M379" i="59"/>
  <c r="BU379" i="59"/>
  <c r="EC379" i="59"/>
  <c r="CG379" i="59"/>
  <c r="CS379" i="59"/>
  <c r="DE379" i="59"/>
  <c r="AW379" i="59"/>
  <c r="DQ379" i="59"/>
  <c r="BI379" i="59"/>
  <c r="BK225" i="59"/>
  <c r="CU225" i="59"/>
  <c r="DG225" i="59"/>
  <c r="BW225" i="59"/>
  <c r="AM225" i="59"/>
  <c r="DS225" i="59"/>
  <c r="CI225" i="59"/>
  <c r="AY225" i="59"/>
  <c r="DR54" i="59"/>
  <c r="G28" i="59"/>
  <c r="DU14" i="59"/>
  <c r="DU607" i="59"/>
  <c r="DI607" i="59"/>
  <c r="BM607" i="59"/>
  <c r="BA607" i="59"/>
  <c r="AO607" i="59"/>
  <c r="CK607" i="59"/>
  <c r="BY607" i="59"/>
  <c r="CW607" i="59"/>
  <c r="CW567" i="59"/>
  <c r="BA567" i="59"/>
  <c r="DI567" i="59"/>
  <c r="BM567" i="59"/>
  <c r="DU567" i="59"/>
  <c r="BY567" i="59"/>
  <c r="CK567" i="59"/>
  <c r="AO567" i="59"/>
  <c r="DS357" i="59"/>
  <c r="CU357" i="59"/>
  <c r="BK357" i="59"/>
  <c r="AM357" i="59"/>
  <c r="BW357" i="59"/>
  <c r="CI357" i="59"/>
  <c r="AY357" i="59"/>
  <c r="DG357" i="59"/>
  <c r="M251" i="59"/>
  <c r="EC251" i="59"/>
  <c r="CG251" i="59"/>
  <c r="DQ251" i="59"/>
  <c r="BU251" i="59"/>
  <c r="DE251" i="59"/>
  <c r="BI251" i="59"/>
  <c r="CS251" i="59"/>
  <c r="AW251" i="59"/>
  <c r="CI177" i="59"/>
  <c r="CU177" i="59"/>
  <c r="DS177" i="59"/>
  <c r="BK177" i="59"/>
  <c r="BW177" i="59"/>
  <c r="AM177" i="59"/>
  <c r="AY177" i="59"/>
  <c r="DG177" i="59"/>
  <c r="J119" i="59"/>
  <c r="BN110" i="59"/>
  <c r="DV110" i="59"/>
  <c r="AP110" i="59"/>
  <c r="CX110" i="59"/>
  <c r="DJ110" i="59"/>
  <c r="BZ110" i="59"/>
  <c r="CL110" i="59"/>
  <c r="BB110" i="59"/>
  <c r="J79" i="59"/>
  <c r="EA73" i="59"/>
  <c r="DU67" i="59"/>
  <c r="F46" i="59"/>
  <c r="DV14" i="59"/>
  <c r="DY29" i="59"/>
  <c r="DR1577" i="59"/>
  <c r="CL1550" i="59"/>
  <c r="BS1499" i="59"/>
  <c r="AI1499" i="59" s="1"/>
  <c r="AN1499" i="59"/>
  <c r="DL1499" i="59"/>
  <c r="DX1483" i="59"/>
  <c r="BK1316" i="59"/>
  <c r="AL1316" i="59"/>
  <c r="DD1555" i="59"/>
  <c r="BC1536" i="59"/>
  <c r="CR1536" i="59"/>
  <c r="DW1520" i="59"/>
  <c r="CJ1287" i="59"/>
  <c r="BX1131" i="59"/>
  <c r="AN1103" i="59"/>
  <c r="BL1103" i="59"/>
  <c r="CJ1103" i="59"/>
  <c r="DK1468" i="59"/>
  <c r="BT1468" i="59"/>
  <c r="AJ1468" i="59" s="1"/>
  <c r="EA1419" i="59"/>
  <c r="BJ1416" i="59"/>
  <c r="Z1416" i="59" s="1"/>
  <c r="BB1404" i="59"/>
  <c r="EA1399" i="59"/>
  <c r="DW1344" i="59"/>
  <c r="DW1285" i="59"/>
  <c r="AN1011" i="59"/>
  <c r="BL1011" i="59"/>
  <c r="CJ1011" i="59"/>
  <c r="BL951" i="59"/>
  <c r="AB951" i="59" s="1"/>
  <c r="DV925" i="59"/>
  <c r="AZ867" i="59"/>
  <c r="BX867" i="59"/>
  <c r="CV867" i="59"/>
  <c r="DS845" i="59"/>
  <c r="BO813" i="59"/>
  <c r="AE813" i="59" s="1"/>
  <c r="AG812" i="59"/>
  <c r="DX1308" i="59"/>
  <c r="EA1281" i="59"/>
  <c r="BH1277" i="59"/>
  <c r="BV1257" i="59"/>
  <c r="DT1241" i="59"/>
  <c r="EA1233" i="59"/>
  <c r="DS1225" i="59"/>
  <c r="AM1221" i="59"/>
  <c r="DZ1209" i="59"/>
  <c r="DZ1193" i="59"/>
  <c r="DZ1177" i="59"/>
  <c r="EA1148" i="59"/>
  <c r="DW1137" i="59"/>
  <c r="DV1133" i="59"/>
  <c r="DW1125" i="59"/>
  <c r="AM1125" i="59"/>
  <c r="BT1125" i="59"/>
  <c r="EA1121" i="59"/>
  <c r="DW1105" i="59"/>
  <c r="CE1105" i="59"/>
  <c r="BT1105" i="59"/>
  <c r="AJ1105" i="59" s="1"/>
  <c r="EB1100" i="59"/>
  <c r="AL1089" i="59"/>
  <c r="Z1089" i="59" s="1"/>
  <c r="DT1081" i="59"/>
  <c r="BT1069" i="59"/>
  <c r="AJ1069" i="59" s="1"/>
  <c r="DZ1061" i="59"/>
  <c r="EA1061" i="59"/>
  <c r="EA1044" i="59"/>
  <c r="EA1028" i="59"/>
  <c r="EA1012" i="59"/>
  <c r="BF1009" i="59"/>
  <c r="CD1009" i="59"/>
  <c r="DB1009" i="59"/>
  <c r="EA1000" i="59"/>
  <c r="EA984" i="59"/>
  <c r="EA968" i="59"/>
  <c r="AH961" i="59"/>
  <c r="BO961" i="59"/>
  <c r="AE961" i="59" s="1"/>
  <c r="AL953" i="59"/>
  <c r="EA952" i="59"/>
  <c r="EA920" i="59"/>
  <c r="EA908" i="59"/>
  <c r="EA892" i="59"/>
  <c r="EA876" i="59"/>
  <c r="AZ1156" i="59"/>
  <c r="DT1585" i="59"/>
  <c r="DV1585" i="59"/>
  <c r="AZ1745" i="59"/>
  <c r="BL1745" i="59" s="1"/>
  <c r="BX1733" i="59"/>
  <c r="DZ1717" i="59"/>
  <c r="AZ1701" i="59"/>
  <c r="BX1701" i="59"/>
  <c r="CV1701" i="59"/>
  <c r="DW1688" i="59"/>
  <c r="DS1685" i="59"/>
  <c r="AP1645" i="59"/>
  <c r="AE1596" i="59"/>
  <c r="DV1697" i="59"/>
  <c r="DV1681" i="59"/>
  <c r="AU1641" i="59"/>
  <c r="BG1896" i="59"/>
  <c r="DG1888" i="59"/>
  <c r="AR1793" i="59"/>
  <c r="BH1793" i="59"/>
  <c r="DS1761" i="59"/>
  <c r="BC1696" i="59"/>
  <c r="DV1621" i="59"/>
  <c r="DW1601" i="59"/>
  <c r="DX2306" i="59"/>
  <c r="BB2258" i="59"/>
  <c r="BD2252" i="59"/>
  <c r="BO2252" i="59"/>
  <c r="AX2200" i="59"/>
  <c r="BW2188" i="59"/>
  <c r="AV2180" i="59"/>
  <c r="CR2180" i="59"/>
  <c r="AY2128" i="59"/>
  <c r="CA2128" i="59"/>
  <c r="DS2100" i="59"/>
  <c r="AM1940" i="59"/>
  <c r="DF2380" i="59"/>
  <c r="CH2380" i="59"/>
  <c r="BJ2380" i="59"/>
  <c r="AK3081" i="59"/>
  <c r="CS2693" i="59"/>
  <c r="AI2683" i="59"/>
  <c r="AI2679" i="59"/>
  <c r="DZ2420" i="59"/>
  <c r="DZ2388" i="59"/>
  <c r="DM2425" i="59"/>
  <c r="CO2425" i="59"/>
  <c r="BQ2425" i="59"/>
  <c r="AY3123" i="59"/>
  <c r="CT3036" i="59"/>
  <c r="BJ3036" i="59"/>
  <c r="AE3036" i="59"/>
  <c r="BK2982" i="59"/>
  <c r="AA2982" i="59" s="1"/>
  <c r="BX2862" i="59"/>
  <c r="AZ2850" i="59"/>
  <c r="AZ2842" i="59"/>
  <c r="BH2818" i="59"/>
  <c r="DO2794" i="59"/>
  <c r="BP2786" i="59"/>
  <c r="AF2786" i="59" s="1"/>
  <c r="CF2694" i="59"/>
  <c r="BG2694" i="59"/>
  <c r="CE2694" i="59"/>
  <c r="DC2694" i="59"/>
  <c r="BT2678" i="59"/>
  <c r="AN2666" i="59"/>
  <c r="AN2618" i="59"/>
  <c r="AB2618" i="59" s="1"/>
  <c r="BH2618" i="59"/>
  <c r="CZ2618" i="59"/>
  <c r="BN2618" i="59"/>
  <c r="AN2550" i="59"/>
  <c r="BH2550" i="59"/>
  <c r="CZ2550" i="59"/>
  <c r="AJ2462" i="59"/>
  <c r="DP2436" i="59"/>
  <c r="DT2366" i="59"/>
  <c r="CV2366" i="59"/>
  <c r="BX2366" i="59"/>
  <c r="AZ3067" i="59"/>
  <c r="CG3039" i="59"/>
  <c r="CI2436" i="59"/>
  <c r="DW2380" i="59"/>
  <c r="AZ3042" i="59"/>
  <c r="BX3042" i="59"/>
  <c r="CV3042" i="59"/>
  <c r="AA2995" i="59"/>
  <c r="BC2995" i="59"/>
  <c r="AI2995" i="59"/>
  <c r="BG2994" i="59"/>
  <c r="BW2994" i="59"/>
  <c r="BI2692" i="59"/>
  <c r="AY2684" i="59"/>
  <c r="AY2672" i="59"/>
  <c r="BW2672" i="59"/>
  <c r="CU2672" i="59"/>
  <c r="BP2672" i="59"/>
  <c r="AY2604" i="59"/>
  <c r="AM2552" i="59"/>
  <c r="AR2480" i="59"/>
  <c r="BP2480" i="59"/>
  <c r="CN2480" i="59"/>
  <c r="AY2472" i="59"/>
  <c r="BW2472" i="59"/>
  <c r="CU2472" i="59"/>
  <c r="AN2494" i="59"/>
  <c r="BL2494" i="59"/>
  <c r="CJ2494" i="59"/>
  <c r="DX3917" i="59"/>
  <c r="DX3869" i="59"/>
  <c r="G3855" i="59"/>
  <c r="DX3841" i="59"/>
  <c r="DV3739" i="59"/>
  <c r="CX3696" i="59"/>
  <c r="EB3624" i="59"/>
  <c r="G3552" i="59"/>
  <c r="DH3483" i="59"/>
  <c r="DY3469" i="59"/>
  <c r="AJ3464" i="59"/>
  <c r="DV3416" i="59"/>
  <c r="AI3361" i="59"/>
  <c r="AI3313" i="59"/>
  <c r="DR3276" i="59"/>
  <c r="BN3264" i="59"/>
  <c r="AD3264" i="59" s="1"/>
  <c r="DV3236" i="59"/>
  <c r="DJ3789" i="59"/>
  <c r="AV3743" i="59"/>
  <c r="AJ3743" i="59" s="1"/>
  <c r="DR3668" i="59"/>
  <c r="AA3649" i="59"/>
  <c r="BJ3646" i="59"/>
  <c r="Z3646" i="59" s="1"/>
  <c r="AX3602" i="59"/>
  <c r="AP3458" i="59"/>
  <c r="CG3455" i="59"/>
  <c r="EB3188" i="59"/>
  <c r="AJ3779" i="59"/>
  <c r="CU3508" i="59"/>
  <c r="CU3476" i="59"/>
  <c r="DV3444" i="59"/>
  <c r="DY3447" i="59"/>
  <c r="BF3334" i="59"/>
  <c r="BD3334" i="59"/>
  <c r="DZ3344" i="59"/>
  <c r="DZ3328" i="59"/>
  <c r="DR3320" i="59"/>
  <c r="DZ3312" i="59"/>
  <c r="DR3304" i="59"/>
  <c r="DZ3296" i="59"/>
  <c r="DZ3280" i="59"/>
  <c r="DW4684" i="59"/>
  <c r="DV4672" i="59"/>
  <c r="DV4423" i="59"/>
  <c r="AI4240" i="59"/>
  <c r="DL4240" i="59"/>
  <c r="BW4053" i="59"/>
  <c r="Z3993" i="59"/>
  <c r="DG4593" i="59"/>
  <c r="CI4344" i="59"/>
  <c r="DV4186" i="59"/>
  <c r="BZ4150" i="59"/>
  <c r="CZ4097" i="59"/>
  <c r="DT4636" i="59"/>
  <c r="CB4608" i="59"/>
  <c r="BW4604" i="59"/>
  <c r="AA4970" i="59"/>
  <c r="CU4902" i="59"/>
  <c r="BP4902" i="59"/>
  <c r="DL4832" i="59"/>
  <c r="AJ4832" i="59"/>
  <c r="DL4824" i="59"/>
  <c r="AI4875" i="59"/>
  <c r="AD4732" i="59"/>
  <c r="DW4852" i="59"/>
  <c r="DT4891" i="59"/>
  <c r="EA4756" i="59"/>
  <c r="CD778" i="59"/>
  <c r="CQ771" i="59"/>
  <c r="AU771" i="59"/>
  <c r="AY771" i="59"/>
  <c r="BA771" i="59"/>
  <c r="CE771" i="59"/>
  <c r="DE771" i="59"/>
  <c r="BS771" i="59"/>
  <c r="CS771" i="59"/>
  <c r="DS771" i="59"/>
  <c r="CR752" i="59"/>
  <c r="DE729" i="59"/>
  <c r="EC729" i="59"/>
  <c r="BH714" i="59"/>
  <c r="DF704" i="59"/>
  <c r="BC650" i="59"/>
  <c r="CA650" i="59"/>
  <c r="BZ643" i="59"/>
  <c r="BJ643" i="59"/>
  <c r="AL643" i="59"/>
  <c r="BS643" i="59"/>
  <c r="AN643" i="59"/>
  <c r="BT643" i="59"/>
  <c r="DP643" i="59"/>
  <c r="AO643" i="59"/>
  <c r="BE643" i="59"/>
  <c r="BU643" i="59"/>
  <c r="DQ643" i="59"/>
  <c r="DV642" i="59"/>
  <c r="AY642" i="59"/>
  <c r="BO642" i="59"/>
  <c r="CE642" i="59"/>
  <c r="BA642" i="59"/>
  <c r="BQ642" i="59"/>
  <c r="DM642" i="59"/>
  <c r="BQ715" i="59"/>
  <c r="AU715" i="59"/>
  <c r="CQ690" i="59"/>
  <c r="DW690" i="59"/>
  <c r="AM690" i="59"/>
  <c r="AN690" i="59"/>
  <c r="BT690" i="59"/>
  <c r="DP690" i="59"/>
  <c r="AO690" i="59"/>
  <c r="AL630" i="59"/>
  <c r="AM630" i="59"/>
  <c r="BW630" i="59"/>
  <c r="DN766" i="59"/>
  <c r="BF766" i="59"/>
  <c r="CP766" i="59"/>
  <c r="BO766" i="59"/>
  <c r="AZ766" i="59"/>
  <c r="BP766" i="59"/>
  <c r="CF766" i="59"/>
  <c r="EB766" i="59"/>
  <c r="BA766" i="59"/>
  <c r="BQ766" i="59"/>
  <c r="CG766" i="59"/>
  <c r="EC766" i="59"/>
  <c r="AO734" i="59"/>
  <c r="AV685" i="59"/>
  <c r="CR685" i="59"/>
  <c r="AW685" i="59"/>
  <c r="CS685" i="59"/>
  <c r="AL685" i="59"/>
  <c r="BB653" i="59"/>
  <c r="AP653" i="59"/>
  <c r="BZ653" i="59"/>
  <c r="AX653" i="59"/>
  <c r="AU653" i="59"/>
  <c r="BK653" i="59"/>
  <c r="CA653" i="59"/>
  <c r="AV653" i="59"/>
  <c r="BL653" i="59"/>
  <c r="CB653" i="59"/>
  <c r="CR653" i="59"/>
  <c r="AW653" i="59"/>
  <c r="BM653" i="59"/>
  <c r="CC653" i="59"/>
  <c r="CS653" i="59"/>
  <c r="BU612" i="59"/>
  <c r="DE612" i="59"/>
  <c r="AN581" i="59"/>
  <c r="DG581" i="59"/>
  <c r="BL581" i="59"/>
  <c r="AO532" i="59"/>
  <c r="CG532" i="59"/>
  <c r="BA532" i="59"/>
  <c r="CS532" i="59"/>
  <c r="DI532" i="59"/>
  <c r="CW493" i="59"/>
  <c r="DD493" i="59"/>
  <c r="CR493" i="59"/>
  <c r="BU492" i="59"/>
  <c r="AW492" i="59"/>
  <c r="BL437" i="59"/>
  <c r="AM437" i="59"/>
  <c r="BW437" i="59"/>
  <c r="AW437" i="59"/>
  <c r="DO337" i="59"/>
  <c r="BH337" i="59"/>
  <c r="AP337" i="59"/>
  <c r="DH337" i="59"/>
  <c r="BB337" i="59"/>
  <c r="BX337" i="59"/>
  <c r="CT337" i="59"/>
  <c r="DP337" i="59"/>
  <c r="AU337" i="59"/>
  <c r="BN337" i="59"/>
  <c r="CJ337" i="59"/>
  <c r="DF337" i="59"/>
  <c r="EB337" i="59"/>
  <c r="DR337" i="59"/>
  <c r="AV321" i="59"/>
  <c r="CH321" i="59"/>
  <c r="DZ321" i="59"/>
  <c r="AM321" i="59"/>
  <c r="DC321" i="59"/>
  <c r="BV321" i="59"/>
  <c r="DD321" i="59"/>
  <c r="CS320" i="59"/>
  <c r="BM320" i="59"/>
  <c r="AW320" i="59"/>
  <c r="AM320" i="59"/>
  <c r="BI320" i="59"/>
  <c r="CZ320" i="59"/>
  <c r="DU320" i="59"/>
  <c r="AY320" i="59"/>
  <c r="BU320" i="59"/>
  <c r="DL320" i="59"/>
  <c r="CG320" i="59"/>
  <c r="DG792" i="59"/>
  <c r="AZ687" i="59"/>
  <c r="CM687" i="59"/>
  <c r="DB687" i="59"/>
  <c r="DS687" i="59"/>
  <c r="BK687" i="59"/>
  <c r="DK687" i="59"/>
  <c r="EC687" i="59"/>
  <c r="DQ687" i="59"/>
  <c r="CL673" i="59"/>
  <c r="DU673" i="59"/>
  <c r="CP673" i="59"/>
  <c r="AY673" i="59"/>
  <c r="DQ673" i="59"/>
  <c r="CZ673" i="59"/>
  <c r="CS673" i="59"/>
  <c r="DJ673" i="59"/>
  <c r="EB673" i="59"/>
  <c r="BT673" i="59"/>
  <c r="DF632" i="59"/>
  <c r="BV632" i="59"/>
  <c r="AX632" i="59"/>
  <c r="DH632" i="59"/>
  <c r="BX632" i="59"/>
  <c r="AZ632" i="59"/>
  <c r="BA632" i="59"/>
  <c r="CK632" i="59"/>
  <c r="DU632" i="59"/>
  <c r="AP434" i="59"/>
  <c r="CL434" i="59"/>
  <c r="CU332" i="59"/>
  <c r="AY332" i="59"/>
  <c r="DS332" i="59"/>
  <c r="DG332" i="59"/>
  <c r="DC319" i="59"/>
  <c r="AU319" i="59"/>
  <c r="CI120" i="59"/>
  <c r="DS120" i="59"/>
  <c r="AR120" i="59"/>
  <c r="CN120" i="59"/>
  <c r="BS750" i="59"/>
  <c r="BT684" i="59"/>
  <c r="BX684" i="59"/>
  <c r="CB684" i="59"/>
  <c r="BO684" i="59"/>
  <c r="BV684" i="59"/>
  <c r="CN684" i="59"/>
  <c r="DL684" i="59"/>
  <c r="CV684" i="59"/>
  <c r="DP684" i="59"/>
  <c r="DT560" i="59"/>
  <c r="BX560" i="59"/>
  <c r="CB560" i="59"/>
  <c r="BL560" i="59"/>
  <c r="DL560" i="59"/>
  <c r="CV560" i="59"/>
  <c r="CJ560" i="59"/>
  <c r="BX424" i="59"/>
  <c r="BK424" i="59"/>
  <c r="BL424" i="59"/>
  <c r="BW424" i="59"/>
  <c r="DG400" i="59"/>
  <c r="BL400" i="59"/>
  <c r="CI400" i="59"/>
  <c r="DT400" i="59"/>
  <c r="DO379" i="59"/>
  <c r="AU379" i="59"/>
  <c r="AX342" i="59"/>
  <c r="CD342" i="59"/>
  <c r="CH342" i="59"/>
  <c r="BF342" i="59"/>
  <c r="DR342" i="59"/>
  <c r="CP342" i="59"/>
  <c r="AR342" i="59"/>
  <c r="CN342" i="59"/>
  <c r="DO331" i="59"/>
  <c r="EA331" i="59"/>
  <c r="AZ328" i="59"/>
  <c r="BR328" i="59"/>
  <c r="CI328" i="59"/>
  <c r="DT328" i="59"/>
  <c r="BF326" i="59"/>
  <c r="CD326" i="59"/>
  <c r="CT266" i="59"/>
  <c r="CH266" i="59"/>
  <c r="BF266" i="59"/>
  <c r="DR266" i="59"/>
  <c r="CP266" i="59"/>
  <c r="AR266" i="59"/>
  <c r="CN266" i="59"/>
  <c r="BK252" i="59"/>
  <c r="DC607" i="59"/>
  <c r="AM567" i="59"/>
  <c r="BS567" i="59"/>
  <c r="CI567" i="59"/>
  <c r="DO567" i="59"/>
  <c r="AL510" i="59"/>
  <c r="CH510" i="59"/>
  <c r="BW503" i="59"/>
  <c r="BK503" i="59"/>
  <c r="AX446" i="59"/>
  <c r="DF446" i="59"/>
  <c r="CP438" i="59"/>
  <c r="CH438" i="59"/>
  <c r="DJ438" i="59"/>
  <c r="BB438" i="59"/>
  <c r="DB438" i="59"/>
  <c r="BV414" i="59"/>
  <c r="DR414" i="59"/>
  <c r="AL414" i="59"/>
  <c r="CD414" i="59"/>
  <c r="CT414" i="59"/>
  <c r="DG372" i="59"/>
  <c r="DS372" i="59"/>
  <c r="BN340" i="59"/>
  <c r="CI340" i="59"/>
  <c r="EA340" i="59"/>
  <c r="BZ340" i="59"/>
  <c r="CU340" i="59"/>
  <c r="CL340" i="59"/>
  <c r="DG340" i="59"/>
  <c r="CV338" i="59"/>
  <c r="AV338" i="59"/>
  <c r="DT338" i="59"/>
  <c r="BX338" i="59"/>
  <c r="BL338" i="59"/>
  <c r="CF338" i="59"/>
  <c r="CZ338" i="59"/>
  <c r="BS327" i="59"/>
  <c r="DO327" i="59"/>
  <c r="CQ327" i="59"/>
  <c r="DH322" i="59"/>
  <c r="BD322" i="59"/>
  <c r="AZ322" i="59"/>
  <c r="CB322" i="59"/>
  <c r="EB322" i="59"/>
  <c r="BT322" i="59"/>
  <c r="DT322" i="59"/>
  <c r="AM251" i="59"/>
  <c r="CI251" i="59"/>
  <c r="BD186" i="59"/>
  <c r="DX186" i="59"/>
  <c r="DH110" i="59"/>
  <c r="EB110" i="59"/>
  <c r="AZ110" i="59"/>
  <c r="BT110" i="59"/>
  <c r="CY227" i="59"/>
  <c r="BH200" i="59"/>
  <c r="DD200" i="59"/>
  <c r="AX200" i="59"/>
  <c r="CT200" i="59"/>
  <c r="AT198" i="59"/>
  <c r="BJ198" i="59"/>
  <c r="BZ198" i="59"/>
  <c r="CP198" i="59"/>
  <c r="DF198" i="59"/>
  <c r="DV198" i="59"/>
  <c r="CV152" i="59"/>
  <c r="AN152" i="59"/>
  <c r="AL152" i="59"/>
  <c r="BL152" i="59"/>
  <c r="AX126" i="59"/>
  <c r="AL126" i="59"/>
  <c r="CX230" i="59"/>
  <c r="CL230" i="59"/>
  <c r="AN142" i="59"/>
  <c r="CJ142" i="59"/>
  <c r="AL142" i="59"/>
  <c r="BB142" i="59"/>
  <c r="BR142" i="59"/>
  <c r="CH142" i="59"/>
  <c r="CX142" i="59"/>
  <c r="DN142" i="59"/>
  <c r="BC128" i="59"/>
  <c r="DO128" i="59"/>
  <c r="CM128" i="59"/>
  <c r="DW128" i="59"/>
  <c r="AZ128" i="59"/>
  <c r="BP128" i="59"/>
  <c r="CF128" i="59"/>
  <c r="CV128" i="59"/>
  <c r="DL128" i="59"/>
  <c r="EB128" i="59"/>
  <c r="AX128" i="59"/>
  <c r="CD128" i="59"/>
  <c r="CT128" i="59"/>
  <c r="DZ128" i="59"/>
  <c r="BB434" i="59"/>
  <c r="CX434" i="59"/>
  <c r="CI332" i="59"/>
  <c r="BW332" i="59"/>
  <c r="BK332" i="59"/>
  <c r="CE319" i="59"/>
  <c r="DO319" i="59"/>
  <c r="AM120" i="59"/>
  <c r="BW120" i="59"/>
  <c r="DG120" i="59"/>
  <c r="CB120" i="59"/>
  <c r="DX120" i="59"/>
  <c r="DT83" i="59"/>
  <c r="EB83" i="59"/>
  <c r="CH684" i="59"/>
  <c r="CR684" i="59"/>
  <c r="CM684" i="59"/>
  <c r="AN684" i="59"/>
  <c r="BH684" i="59"/>
  <c r="CT684" i="59"/>
  <c r="DR684" i="59"/>
  <c r="CY684" i="59"/>
  <c r="CZ684" i="59"/>
  <c r="DT684" i="59"/>
  <c r="DG560" i="59"/>
  <c r="BP560" i="59"/>
  <c r="CU560" i="59"/>
  <c r="AZ560" i="59"/>
  <c r="CZ560" i="59"/>
  <c r="AN560" i="59"/>
  <c r="CN560" i="59"/>
  <c r="DS560" i="59"/>
  <c r="CV424" i="59"/>
  <c r="CI424" i="59"/>
  <c r="CJ424" i="59"/>
  <c r="CU424" i="59"/>
  <c r="BK400" i="59"/>
  <c r="BW400" i="59"/>
  <c r="DH400" i="59"/>
  <c r="AN400" i="59"/>
  <c r="BG379" i="59"/>
  <c r="CQ379" i="59"/>
  <c r="AL342" i="59"/>
  <c r="BV342" i="59"/>
  <c r="AT342" i="59"/>
  <c r="DF342" i="59"/>
  <c r="CB342" i="59"/>
  <c r="DX342" i="59"/>
  <c r="AU331" i="59"/>
  <c r="BG331" i="59"/>
  <c r="BL328" i="59"/>
  <c r="AM328" i="59"/>
  <c r="BX328" i="59"/>
  <c r="CP328" i="59"/>
  <c r="DG328" i="59"/>
  <c r="DB326" i="59"/>
  <c r="DZ326" i="59"/>
  <c r="AL266" i="59"/>
  <c r="BV266" i="59"/>
  <c r="AT266" i="59"/>
  <c r="DF266" i="59"/>
  <c r="CB266" i="59"/>
  <c r="DX266" i="59"/>
  <c r="AY252" i="59"/>
  <c r="DO607" i="59"/>
  <c r="CE607" i="59"/>
  <c r="BG567" i="59"/>
  <c r="BW567" i="59"/>
  <c r="DC567" i="59"/>
  <c r="DS567" i="59"/>
  <c r="AX510" i="59"/>
  <c r="CT510" i="59"/>
  <c r="CU503" i="59"/>
  <c r="CI503" i="59"/>
  <c r="BV446" i="59"/>
  <c r="DR446" i="59"/>
  <c r="AL446" i="59"/>
  <c r="CT446" i="59"/>
  <c r="AP438" i="59"/>
  <c r="AL438" i="59"/>
  <c r="DV438" i="59"/>
  <c r="BN438" i="59"/>
  <c r="DN438" i="59"/>
  <c r="BF438" i="59"/>
  <c r="DF438" i="59"/>
  <c r="DN414" i="59"/>
  <c r="CH414" i="59"/>
  <c r="DZ414" i="59"/>
  <c r="BF414" i="59"/>
  <c r="AM372" i="59"/>
  <c r="AY372" i="59"/>
  <c r="DO340" i="59"/>
  <c r="CX340" i="59"/>
  <c r="DJ340" i="59"/>
  <c r="DV340" i="59"/>
  <c r="AR338" i="59"/>
  <c r="BP338" i="59"/>
  <c r="AZ338" i="59"/>
  <c r="CR338" i="59"/>
  <c r="CJ338" i="59"/>
  <c r="DD338" i="59"/>
  <c r="DX338" i="59"/>
  <c r="CE327" i="59"/>
  <c r="CZ322" i="59"/>
  <c r="CN322" i="59"/>
  <c r="CF322" i="59"/>
  <c r="BX322" i="59"/>
  <c r="AY251" i="59"/>
  <c r="CU251" i="59"/>
  <c r="BP186" i="59"/>
  <c r="AR186" i="59"/>
  <c r="AN110" i="59"/>
  <c r="BH110" i="59"/>
  <c r="BX110" i="59"/>
  <c r="CR110" i="59"/>
  <c r="BC227" i="59"/>
  <c r="CM227" i="59"/>
  <c r="DW227" i="59"/>
  <c r="EB84" i="59"/>
  <c r="DT28" i="59"/>
  <c r="BJ200" i="59"/>
  <c r="DF200" i="59"/>
  <c r="AX198" i="59"/>
  <c r="BN198" i="59"/>
  <c r="CD198" i="59"/>
  <c r="CT198" i="59"/>
  <c r="DJ198" i="59"/>
  <c r="DZ198" i="59"/>
  <c r="DB152" i="59"/>
  <c r="EB152" i="59"/>
  <c r="CP152" i="59"/>
  <c r="DP152" i="59"/>
  <c r="DZ152" i="59"/>
  <c r="BB230" i="59"/>
  <c r="DJ230" i="59"/>
  <c r="BX142" i="59"/>
  <c r="DT142" i="59"/>
  <c r="AP142" i="59"/>
  <c r="BF142" i="59"/>
  <c r="BV142" i="59"/>
  <c r="CL142" i="59"/>
  <c r="DB142" i="59"/>
  <c r="DR142" i="59"/>
  <c r="DK128" i="59"/>
  <c r="BS128" i="59"/>
  <c r="AQ128" i="59"/>
  <c r="DC128" i="59"/>
  <c r="CA128" i="59"/>
  <c r="AN128" i="59"/>
  <c r="BD128" i="59"/>
  <c r="BT128" i="59"/>
  <c r="CJ128" i="59"/>
  <c r="CZ128" i="59"/>
  <c r="DP128" i="59"/>
  <c r="AL128" i="59"/>
  <c r="BR128" i="59"/>
  <c r="CH128" i="59"/>
  <c r="DN128" i="59"/>
  <c r="BN434" i="59"/>
  <c r="DJ434" i="59"/>
  <c r="BG319" i="59"/>
  <c r="CQ319" i="59"/>
  <c r="CU120" i="59"/>
  <c r="BK120" i="59"/>
  <c r="BP120" i="59"/>
  <c r="DL120" i="59"/>
  <c r="DC750" i="59"/>
  <c r="CQ750" i="59"/>
  <c r="EA750" i="59"/>
  <c r="AL684" i="59"/>
  <c r="AR684" i="59"/>
  <c r="BL684" i="59"/>
  <c r="CF684" i="59"/>
  <c r="DK684" i="59"/>
  <c r="BC684" i="59"/>
  <c r="DD684" i="59"/>
  <c r="DW684" i="59"/>
  <c r="DF684" i="59"/>
  <c r="DX684" i="59"/>
  <c r="DX560" i="59"/>
  <c r="BK560" i="59"/>
  <c r="AY560" i="59"/>
  <c r="BD560" i="59"/>
  <c r="CI560" i="59"/>
  <c r="BW560" i="59"/>
  <c r="DT424" i="59"/>
  <c r="DG424" i="59"/>
  <c r="DH424" i="59"/>
  <c r="DS424" i="59"/>
  <c r="AZ400" i="59"/>
  <c r="CV400" i="59"/>
  <c r="DS400" i="59"/>
  <c r="AY400" i="59"/>
  <c r="CJ400" i="59"/>
  <c r="CE379" i="59"/>
  <c r="DN342" i="59"/>
  <c r="BJ342" i="59"/>
  <c r="BP342" i="59"/>
  <c r="DL342" i="59"/>
  <c r="BS331" i="59"/>
  <c r="CE331" i="59"/>
  <c r="AY328" i="59"/>
  <c r="DH328" i="59"/>
  <c r="CD328" i="59"/>
  <c r="CJ328" i="59"/>
  <c r="DB328" i="59"/>
  <c r="DS328" i="59"/>
  <c r="AT328" i="59"/>
  <c r="BK328" i="59"/>
  <c r="BR326" i="59"/>
  <c r="AT326" i="59"/>
  <c r="DZ266" i="59"/>
  <c r="DN266" i="59"/>
  <c r="BJ266" i="59"/>
  <c r="BP266" i="59"/>
  <c r="DL266" i="59"/>
  <c r="CU252" i="59"/>
  <c r="CI252" i="59"/>
  <c r="DS252" i="59"/>
  <c r="CQ607" i="59"/>
  <c r="BG607" i="59"/>
  <c r="AU567" i="59"/>
  <c r="BK567" i="59"/>
  <c r="CQ567" i="59"/>
  <c r="DG567" i="59"/>
  <c r="BJ510" i="59"/>
  <c r="DF510" i="59"/>
  <c r="DS503" i="59"/>
  <c r="DG503" i="59"/>
  <c r="CH446" i="59"/>
  <c r="AX438" i="59"/>
  <c r="CL438" i="59"/>
  <c r="CT438" i="59"/>
  <c r="BZ438" i="59"/>
  <c r="DZ438" i="59"/>
  <c r="BR438" i="59"/>
  <c r="DR438" i="59"/>
  <c r="BJ438" i="59"/>
  <c r="BR414" i="59"/>
  <c r="AT414" i="59"/>
  <c r="BJ414" i="59"/>
  <c r="DB414" i="59"/>
  <c r="BK372" i="59"/>
  <c r="BW372" i="59"/>
  <c r="BB340" i="59"/>
  <c r="DS340" i="59"/>
  <c r="AU340" i="59"/>
  <c r="BG340" i="59"/>
  <c r="DP338" i="59"/>
  <c r="BT338" i="59"/>
  <c r="DL338" i="59"/>
  <c r="BD338" i="59"/>
  <c r="DH338" i="59"/>
  <c r="EB338" i="59"/>
  <c r="EA327" i="59"/>
  <c r="BG327" i="59"/>
  <c r="BL322" i="59"/>
  <c r="AR322" i="59"/>
  <c r="CR322" i="59"/>
  <c r="CJ322" i="59"/>
  <c r="DL322" i="59"/>
  <c r="BK251" i="59"/>
  <c r="DG251" i="59"/>
  <c r="DL186" i="59"/>
  <c r="CN186" i="59"/>
  <c r="BL110" i="59"/>
  <c r="CF110" i="59"/>
  <c r="CV110" i="59"/>
  <c r="DP110" i="59"/>
  <c r="DK227" i="59"/>
  <c r="AQ227" i="59"/>
  <c r="DR84" i="59"/>
  <c r="CF200" i="59"/>
  <c r="EB200" i="59"/>
  <c r="BV200" i="59"/>
  <c r="AL198" i="59"/>
  <c r="BB198" i="59"/>
  <c r="BR198" i="59"/>
  <c r="CH198" i="59"/>
  <c r="CX198" i="59"/>
  <c r="DN198" i="59"/>
  <c r="AV152" i="59"/>
  <c r="AZ152" i="59"/>
  <c r="CR152" i="59"/>
  <c r="BF152" i="59"/>
  <c r="CF152" i="59"/>
  <c r="DF152" i="59"/>
  <c r="AT152" i="59"/>
  <c r="BT152" i="59"/>
  <c r="CT152" i="59"/>
  <c r="DT152" i="59"/>
  <c r="DD152" i="59"/>
  <c r="CT126" i="59"/>
  <c r="BN230" i="59"/>
  <c r="DV230" i="59"/>
  <c r="BL142" i="59"/>
  <c r="DH142" i="59"/>
  <c r="AT142" i="59"/>
  <c r="BJ142" i="59"/>
  <c r="BZ142" i="59"/>
  <c r="CP142" i="59"/>
  <c r="DF142" i="59"/>
  <c r="DV142" i="59"/>
  <c r="BO128" i="59"/>
  <c r="EA128" i="59"/>
  <c r="BG128" i="59"/>
  <c r="CQ128" i="59"/>
  <c r="AR128" i="59"/>
  <c r="BH128" i="59"/>
  <c r="BX128" i="59"/>
  <c r="CN128" i="59"/>
  <c r="DD128" i="59"/>
  <c r="DT128" i="59"/>
  <c r="BF128" i="59"/>
  <c r="BV128" i="59"/>
  <c r="DB128" i="59"/>
  <c r="DR128" i="59"/>
  <c r="BZ434" i="59"/>
  <c r="EA319" i="59"/>
  <c r="BD120" i="59"/>
  <c r="BG750" i="59"/>
  <c r="AU750" i="59"/>
  <c r="CE750" i="59"/>
  <c r="AV684" i="59"/>
  <c r="AZ684" i="59"/>
  <c r="BD684" i="59"/>
  <c r="BJ684" i="59"/>
  <c r="AQ684" i="59"/>
  <c r="CJ684" i="59"/>
  <c r="EB684" i="59"/>
  <c r="AZ424" i="59"/>
  <c r="AM424" i="59"/>
  <c r="AM400" i="59"/>
  <c r="BS379" i="59"/>
  <c r="DZ342" i="59"/>
  <c r="BR342" i="59"/>
  <c r="BD342" i="59"/>
  <c r="CQ331" i="59"/>
  <c r="DZ328" i="59"/>
  <c r="CU328" i="59"/>
  <c r="CV328" i="59"/>
  <c r="DN328" i="59"/>
  <c r="DN326" i="59"/>
  <c r="CD266" i="59"/>
  <c r="BR266" i="59"/>
  <c r="BD266" i="59"/>
  <c r="AM252" i="59"/>
  <c r="BW252" i="59"/>
  <c r="BS607" i="59"/>
  <c r="AY567" i="59"/>
  <c r="CE567" i="59"/>
  <c r="BV510" i="59"/>
  <c r="AY503" i="59"/>
  <c r="AT438" i="59"/>
  <c r="AX414" i="59"/>
  <c r="CI372" i="59"/>
  <c r="BS340" i="59"/>
  <c r="BW340" i="59"/>
  <c r="AM340" i="59"/>
  <c r="CE340" i="59"/>
  <c r="AY340" i="59"/>
  <c r="CQ340" i="59"/>
  <c r="CN338" i="59"/>
  <c r="AU327" i="59"/>
  <c r="BH322" i="59"/>
  <c r="DD322" i="59"/>
  <c r="AV322" i="59"/>
  <c r="CV322" i="59"/>
  <c r="DX322" i="59"/>
  <c r="BW251" i="59"/>
  <c r="CZ186" i="59"/>
  <c r="CJ110" i="59"/>
  <c r="DD110" i="59"/>
  <c r="AV110" i="59"/>
  <c r="AP198" i="59"/>
  <c r="BF198" i="59"/>
  <c r="BV198" i="59"/>
  <c r="BV152" i="59"/>
  <c r="DR152" i="59"/>
  <c r="BJ152" i="59"/>
  <c r="CJ152" i="59"/>
  <c r="AX152" i="59"/>
  <c r="BX152" i="59"/>
  <c r="BH152" i="59"/>
  <c r="AZ142" i="59"/>
  <c r="AX142" i="59"/>
  <c r="BN142" i="59"/>
  <c r="CD142" i="59"/>
  <c r="CE128" i="59"/>
  <c r="AV128" i="59"/>
  <c r="BL128" i="59"/>
  <c r="CB128" i="59"/>
  <c r="CR128" i="59"/>
  <c r="AT128" i="59"/>
  <c r="BJ128" i="59"/>
  <c r="DU5010" i="59"/>
  <c r="F5010" i="59"/>
  <c r="EB5001" i="59"/>
  <c r="DV4995" i="59"/>
  <c r="I4982" i="59"/>
  <c r="DZ4982" i="59"/>
  <c r="EC4978" i="59"/>
  <c r="EC4990" i="59"/>
  <c r="H4981" i="59"/>
  <c r="EA4973" i="59"/>
  <c r="DW4969" i="59"/>
  <c r="DZ4966" i="59"/>
  <c r="DZ4964" i="59"/>
  <c r="DZ4959" i="59"/>
  <c r="DZ4955" i="59"/>
  <c r="DZ4951" i="59"/>
  <c r="DR4980" i="59"/>
  <c r="EA4957" i="59"/>
  <c r="DW4950" i="59"/>
  <c r="EA4947" i="59"/>
  <c r="DY4962" i="59"/>
  <c r="DZ4962" i="59"/>
  <c r="DZ4925" i="59"/>
  <c r="EC4906" i="59"/>
  <c r="CW4925" i="59"/>
  <c r="BA4925" i="59"/>
  <c r="DI4925" i="59"/>
  <c r="BM4925" i="59"/>
  <c r="DU4925" i="59"/>
  <c r="BY4925" i="59"/>
  <c r="CK4925" i="59"/>
  <c r="AO4925" i="59"/>
  <c r="F4896" i="59"/>
  <c r="DU4896" i="59"/>
  <c r="F4888" i="59"/>
  <c r="DU4888" i="59"/>
  <c r="EA4944" i="59"/>
  <c r="DX4941" i="59"/>
  <c r="DV4938" i="59"/>
  <c r="EC4928" i="59"/>
  <c r="DY4891" i="59"/>
  <c r="DY4963" i="59"/>
  <c r="F4940" i="59"/>
  <c r="DT4940" i="59"/>
  <c r="EA4937" i="59"/>
  <c r="DT4923" i="59"/>
  <c r="EC4932" i="59"/>
  <c r="DX4930" i="59"/>
  <c r="EC4924" i="59"/>
  <c r="EC4934" i="59"/>
  <c r="CG4934" i="59"/>
  <c r="CS4934" i="59"/>
  <c r="AW4934" i="59"/>
  <c r="DE4934" i="59"/>
  <c r="BI4934" i="59"/>
  <c r="DQ4934" i="59"/>
  <c r="BU4934" i="59"/>
  <c r="DV4920" i="59"/>
  <c r="EB4917" i="59"/>
  <c r="DT4908" i="59"/>
  <c r="DX4903" i="59"/>
  <c r="DU4894" i="59"/>
  <c r="DY4890" i="59"/>
  <c r="DS4921" i="59"/>
  <c r="DV4915" i="59"/>
  <c r="DV4908" i="59"/>
  <c r="DZ4901" i="59"/>
  <c r="DT4897" i="59"/>
  <c r="EB4890" i="59"/>
  <c r="EC4911" i="59"/>
  <c r="DZ4904" i="59"/>
  <c r="DV4893" i="59"/>
  <c r="DX4916" i="59"/>
  <c r="DV4907" i="59"/>
  <c r="EB4900" i="59"/>
  <c r="EC4897" i="59"/>
  <c r="DW4893" i="59"/>
  <c r="DW4883" i="59"/>
  <c r="EA4879" i="59"/>
  <c r="I4870" i="59"/>
  <c r="DY4870" i="59"/>
  <c r="K4864" i="59"/>
  <c r="DW4864" i="59"/>
  <c r="DY4885" i="59"/>
  <c r="DR4882" i="59"/>
  <c r="DV4875" i="59"/>
  <c r="DY4860" i="59"/>
  <c r="DT4859" i="59"/>
  <c r="DX4869" i="59"/>
  <c r="DX4865" i="59"/>
  <c r="DT4858" i="59"/>
  <c r="DY4859" i="59"/>
  <c r="DV4856" i="59"/>
  <c r="DX4852" i="59"/>
  <c r="EA4849" i="59"/>
  <c r="G4854" i="59"/>
  <c r="DR4854" i="59"/>
  <c r="DT4850" i="59"/>
  <c r="CV4846" i="59"/>
  <c r="AZ4846" i="59"/>
  <c r="DH4846" i="59"/>
  <c r="BL4846" i="59"/>
  <c r="DT4846" i="59"/>
  <c r="BX4846" i="59"/>
  <c r="CJ4846" i="59"/>
  <c r="AN4846" i="59"/>
  <c r="DU4833" i="59"/>
  <c r="F4833" i="59"/>
  <c r="DU4830" i="59"/>
  <c r="DU4826" i="59"/>
  <c r="DU4822" i="59"/>
  <c r="DT4819" i="59"/>
  <c r="F4816" i="59"/>
  <c r="DS4816" i="59"/>
  <c r="DT4811" i="59"/>
  <c r="F4808" i="59"/>
  <c r="DS4808" i="59"/>
  <c r="G4802" i="59"/>
  <c r="DU4802" i="59"/>
  <c r="DU4794" i="59"/>
  <c r="DS4788" i="59"/>
  <c r="BW4788" i="59"/>
  <c r="CI4788" i="59"/>
  <c r="AM4788" i="59"/>
  <c r="CU4788" i="59"/>
  <c r="AY4788" i="59"/>
  <c r="DG4788" i="59"/>
  <c r="BK4788" i="59"/>
  <c r="DU4836" i="59"/>
  <c r="DT4834" i="59"/>
  <c r="G4811" i="59"/>
  <c r="G4842" i="59"/>
  <c r="DR4842" i="59"/>
  <c r="DV4838" i="59"/>
  <c r="DT4829" i="59"/>
  <c r="DX4821" i="59"/>
  <c r="EB4817" i="59"/>
  <c r="EB4813" i="59"/>
  <c r="H4808" i="59"/>
  <c r="EA4791" i="59"/>
  <c r="DU4777" i="59"/>
  <c r="DU4769" i="59"/>
  <c r="DS4763" i="59"/>
  <c r="DU4757" i="59"/>
  <c r="CK4733" i="59"/>
  <c r="AO4733" i="59"/>
  <c r="CW4733" i="59"/>
  <c r="BA4733" i="59"/>
  <c r="DI4733" i="59"/>
  <c r="BM4733" i="59"/>
  <c r="DU4733" i="59"/>
  <c r="BY4733" i="59"/>
  <c r="EC4807" i="59"/>
  <c r="DZ4784" i="59"/>
  <c r="DZ4775" i="59"/>
  <c r="DZ4767" i="59"/>
  <c r="EB4761" i="59"/>
  <c r="DZ4759" i="59"/>
  <c r="EC4752" i="59"/>
  <c r="EB4745" i="59"/>
  <c r="EC4736" i="59"/>
  <c r="EB4729" i="59"/>
  <c r="EC4724" i="59"/>
  <c r="EC4784" i="59"/>
  <c r="DU4781" i="59"/>
  <c r="H4775" i="59"/>
  <c r="DR4807" i="59"/>
  <c r="DZ4803" i="59"/>
  <c r="DT4799" i="59"/>
  <c r="F4791" i="59"/>
  <c r="DR4787" i="59"/>
  <c r="CH4787" i="59"/>
  <c r="AX4787" i="59"/>
  <c r="BJ4787" i="59"/>
  <c r="CT4787" i="59"/>
  <c r="DF4787" i="59"/>
  <c r="BV4787" i="59"/>
  <c r="AL4787" i="59"/>
  <c r="DY4743" i="59"/>
  <c r="EA4723" i="59"/>
  <c r="DS4722" i="59"/>
  <c r="EA4715" i="59"/>
  <c r="DX4750" i="59"/>
  <c r="DX4746" i="59"/>
  <c r="EC4742" i="59"/>
  <c r="DX4739" i="59"/>
  <c r="DX4735" i="59"/>
  <c r="DX4731" i="59"/>
  <c r="DY4717" i="59"/>
  <c r="DX4774" i="59"/>
  <c r="DU4766" i="59"/>
  <c r="G4762" i="59"/>
  <c r="DU4758" i="59"/>
  <c r="EA4755" i="59"/>
  <c r="K5010" i="59"/>
  <c r="DY5010" i="59"/>
  <c r="EC5006" i="59"/>
  <c r="DT5006" i="59"/>
  <c r="F5009" i="59"/>
  <c r="DY5004" i="59"/>
  <c r="EC5004" i="59"/>
  <c r="DR5004" i="59"/>
  <c r="DS5004" i="59"/>
  <c r="DY5001" i="59"/>
  <c r="G4999" i="59"/>
  <c r="DU5001" i="59"/>
  <c r="DX5001" i="59"/>
  <c r="DV5001" i="59"/>
  <c r="G5000" i="59"/>
  <c r="K4998" i="59"/>
  <c r="DZ4997" i="59"/>
  <c r="EB4997" i="59"/>
  <c r="DU4994" i="59"/>
  <c r="G4994" i="59"/>
  <c r="DV4992" i="59"/>
  <c r="DS4995" i="59"/>
  <c r="DY4994" i="59"/>
  <c r="DU4992" i="59"/>
  <c r="G5003" i="59"/>
  <c r="EC4995" i="59"/>
  <c r="DT4995" i="59"/>
  <c r="G4995" i="59"/>
  <c r="DR4995" i="59"/>
  <c r="G4988" i="59"/>
  <c r="DR4988" i="59"/>
  <c r="F4987" i="59"/>
  <c r="DU4985" i="59"/>
  <c r="DU4988" i="59"/>
  <c r="J4987" i="59"/>
  <c r="F4986" i="59"/>
  <c r="G4984" i="59"/>
  <c r="DU4983" i="59"/>
  <c r="EB4982" i="59"/>
  <c r="DV4978" i="59"/>
  <c r="K4975" i="59"/>
  <c r="DY4975" i="59"/>
  <c r="I4971" i="59"/>
  <c r="DY4971" i="59"/>
  <c r="I4967" i="59"/>
  <c r="DY4967" i="59"/>
  <c r="DZ4990" i="59"/>
  <c r="F4977" i="59"/>
  <c r="F4990" i="59"/>
  <c r="DW4990" i="59"/>
  <c r="DX4990" i="59"/>
  <c r="DU4974" i="59"/>
  <c r="F4974" i="59"/>
  <c r="DW4973" i="59"/>
  <c r="DU4972" i="59"/>
  <c r="DT4972" i="59"/>
  <c r="G4972" i="59"/>
  <c r="DC4970" i="59"/>
  <c r="BG4970" i="59"/>
  <c r="DO4970" i="59"/>
  <c r="BS4970" i="59"/>
  <c r="EA4970" i="59"/>
  <c r="CE4970" i="59"/>
  <c r="CQ4970" i="59"/>
  <c r="AU4970" i="59"/>
  <c r="DB4970" i="59"/>
  <c r="BF4970" i="59"/>
  <c r="DN4970" i="59"/>
  <c r="BR4970" i="59"/>
  <c r="DZ4970" i="59"/>
  <c r="CD4970" i="59"/>
  <c r="CP4970" i="59"/>
  <c r="AT4970" i="59"/>
  <c r="DS4969" i="59"/>
  <c r="DZ4968" i="59"/>
  <c r="DV4966" i="59"/>
  <c r="DU4965" i="59"/>
  <c r="EB4964" i="59"/>
  <c r="DY4980" i="59"/>
  <c r="F4980" i="59"/>
  <c r="G4980" i="59"/>
  <c r="DU4959" i="59"/>
  <c r="J4958" i="59"/>
  <c r="F4958" i="59"/>
  <c r="DR4958" i="59"/>
  <c r="EC4955" i="59"/>
  <c r="CG4955" i="59"/>
  <c r="CS4955" i="59"/>
  <c r="AW4955" i="59"/>
  <c r="DE4955" i="59"/>
  <c r="BI4955" i="59"/>
  <c r="DQ4955" i="59"/>
  <c r="BU4955" i="59"/>
  <c r="DZ4954" i="59"/>
  <c r="DU4951" i="59"/>
  <c r="DT4959" i="59"/>
  <c r="DU4958" i="59"/>
  <c r="CV4955" i="59"/>
  <c r="AZ4955" i="59"/>
  <c r="DH4955" i="59"/>
  <c r="BL4955" i="59"/>
  <c r="DT4955" i="59"/>
  <c r="BX4955" i="59"/>
  <c r="CJ4955" i="59"/>
  <c r="AN4955" i="59"/>
  <c r="DU4954" i="59"/>
  <c r="DT4951" i="59"/>
  <c r="EA4961" i="59"/>
  <c r="F4961" i="59"/>
  <c r="DR4961" i="59"/>
  <c r="DU4957" i="59"/>
  <c r="DV4957" i="59"/>
  <c r="DW4957" i="59"/>
  <c r="DX4957" i="59"/>
  <c r="DS4950" i="59"/>
  <c r="DZ4949" i="59"/>
  <c r="DV4947" i="59"/>
  <c r="DU4946" i="59"/>
  <c r="EB4945" i="59"/>
  <c r="K4943" i="59"/>
  <c r="DY4943" i="59"/>
  <c r="K4939" i="59"/>
  <c r="DY4939" i="59"/>
  <c r="K4935" i="59"/>
  <c r="DY4935" i="59"/>
  <c r="K4931" i="59"/>
  <c r="DM4931" i="59"/>
  <c r="BQ4931" i="59"/>
  <c r="DY4931" i="59"/>
  <c r="CC4931" i="59"/>
  <c r="CO4931" i="59"/>
  <c r="AS4931" i="59"/>
  <c r="DA4931" i="59"/>
  <c r="BE4931" i="59"/>
  <c r="EC4962" i="59"/>
  <c r="DT4962" i="59"/>
  <c r="DW4962" i="59"/>
  <c r="J4910" i="59"/>
  <c r="J4898" i="59"/>
  <c r="DY4925" i="59"/>
  <c r="EC4942" i="59"/>
  <c r="DT4942" i="59"/>
  <c r="DV4942" i="59"/>
  <c r="DX4933" i="59"/>
  <c r="DT4933" i="59"/>
  <c r="EA4933" i="59"/>
  <c r="DY4927" i="59"/>
  <c r="DV4927" i="59"/>
  <c r="DZ4927" i="59"/>
  <c r="DR4927" i="59"/>
  <c r="EA4927" i="59"/>
  <c r="EB4927" i="59"/>
  <c r="K4896" i="59"/>
  <c r="DY4896" i="59"/>
  <c r="DV4895" i="59"/>
  <c r="K4892" i="59"/>
  <c r="DY4892" i="59"/>
  <c r="DV4891" i="59"/>
  <c r="K4888" i="59"/>
  <c r="DY4888" i="59"/>
  <c r="K4884" i="59"/>
  <c r="DY4884" i="59"/>
  <c r="K4880" i="59"/>
  <c r="DY4880" i="59"/>
  <c r="DZ4944" i="59"/>
  <c r="DV4944" i="59"/>
  <c r="DU4944" i="59"/>
  <c r="DY4944" i="59"/>
  <c r="DZ4941" i="59"/>
  <c r="EB4941" i="59"/>
  <c r="DR4941" i="59"/>
  <c r="G4941" i="59"/>
  <c r="DU4938" i="59"/>
  <c r="DX4938" i="59"/>
  <c r="DR4938" i="59"/>
  <c r="EA4936" i="59"/>
  <c r="DR4936" i="59"/>
  <c r="F4936" i="59"/>
  <c r="DX4936" i="59"/>
  <c r="CZ4929" i="59"/>
  <c r="BD4929" i="59"/>
  <c r="DL4929" i="59"/>
  <c r="BP4929" i="59"/>
  <c r="DX4929" i="59"/>
  <c r="CB4929" i="59"/>
  <c r="CN4929" i="59"/>
  <c r="AR4929" i="59"/>
  <c r="DO4929" i="59"/>
  <c r="BS4929" i="59"/>
  <c r="EA4929" i="59"/>
  <c r="CE4929" i="59"/>
  <c r="CQ4929" i="59"/>
  <c r="AU4929" i="59"/>
  <c r="DC4929" i="59"/>
  <c r="BG4929" i="59"/>
  <c r="F4928" i="59"/>
  <c r="EC4895" i="59"/>
  <c r="EC4891" i="59"/>
  <c r="EC4963" i="59"/>
  <c r="DT4963" i="59"/>
  <c r="DV4963" i="59"/>
  <c r="EA4940" i="59"/>
  <c r="DR4940" i="59"/>
  <c r="EC4937" i="59"/>
  <c r="DT4937" i="59"/>
  <c r="DW4937" i="59"/>
  <c r="EC4923" i="59"/>
  <c r="DY4920" i="59"/>
  <c r="F4932" i="59"/>
  <c r="DW4932" i="59"/>
  <c r="EB4932" i="59"/>
  <c r="DZ4953" i="59"/>
  <c r="EA4953" i="59"/>
  <c r="EB4953" i="59"/>
  <c r="DZ4937" i="59"/>
  <c r="EB4930" i="59"/>
  <c r="DS4930" i="59"/>
  <c r="DV4930" i="59"/>
  <c r="DX4924" i="59"/>
  <c r="DT4924" i="59"/>
  <c r="EA4924" i="59"/>
  <c r="EA4934" i="59"/>
  <c r="DX4934" i="59"/>
  <c r="DZ4934" i="59"/>
  <c r="EC4920" i="59"/>
  <c r="EA4917" i="59"/>
  <c r="DU4917" i="59"/>
  <c r="DW4917" i="59"/>
  <c r="DR4917" i="59"/>
  <c r="DZ4912" i="59"/>
  <c r="DV4912" i="59"/>
  <c r="DS4912" i="59"/>
  <c r="F4911" i="59"/>
  <c r="DY4907" i="59"/>
  <c r="DT4905" i="59"/>
  <c r="DX4905" i="59"/>
  <c r="DZ4905" i="59"/>
  <c r="DZ4903" i="59"/>
  <c r="DV4903" i="59"/>
  <c r="DS4903" i="59"/>
  <c r="DT4903" i="59"/>
  <c r="EC4894" i="59"/>
  <c r="H4894" i="59"/>
  <c r="DR4894" i="59"/>
  <c r="DS4894" i="59"/>
  <c r="DR4893" i="59"/>
  <c r="H4890" i="59"/>
  <c r="DU4890" i="59"/>
  <c r="DV4890" i="59"/>
  <c r="DW4890" i="59"/>
  <c r="DY4887" i="59"/>
  <c r="DY4921" i="59"/>
  <c r="DW4921" i="59"/>
  <c r="DR4921" i="59"/>
  <c r="DT4917" i="59"/>
  <c r="EC4915" i="59"/>
  <c r="DY4912" i="59"/>
  <c r="EC4908" i="59"/>
  <c r="DU4907" i="59"/>
  <c r="EB4901" i="59"/>
  <c r="DS4901" i="59"/>
  <c r="DV4901" i="59"/>
  <c r="EC4899" i="59"/>
  <c r="DS4887" i="59"/>
  <c r="EC4886" i="59"/>
  <c r="DT4916" i="59"/>
  <c r="EB4913" i="59"/>
  <c r="DS4913" i="59"/>
  <c r="DV4913" i="59"/>
  <c r="DW4911" i="59"/>
  <c r="EB4911" i="59"/>
  <c r="DQ4904" i="59"/>
  <c r="BU4904" i="59"/>
  <c r="EC4904" i="59"/>
  <c r="CG4904" i="59"/>
  <c r="CS4904" i="59"/>
  <c r="AW4904" i="59"/>
  <c r="DE4904" i="59"/>
  <c r="BI4904" i="59"/>
  <c r="EA4897" i="59"/>
  <c r="EB4886" i="59"/>
  <c r="F4919" i="59"/>
  <c r="DV4919" i="59"/>
  <c r="DT4919" i="59"/>
  <c r="EB4916" i="59"/>
  <c r="DR4916" i="59"/>
  <c r="DW4916" i="59"/>
  <c r="DX4909" i="59"/>
  <c r="DZ4909" i="59"/>
  <c r="EC4907" i="59"/>
  <c r="DZ4900" i="59"/>
  <c r="DV4900" i="59"/>
  <c r="DS4900" i="59"/>
  <c r="DX4897" i="59"/>
  <c r="F4897" i="59"/>
  <c r="EC4893" i="59"/>
  <c r="DS4893" i="59"/>
  <c r="DT4893" i="59"/>
  <c r="DU4889" i="59"/>
  <c r="DW4889" i="59"/>
  <c r="DX4889" i="59"/>
  <c r="DU4887" i="59"/>
  <c r="DW4886" i="59"/>
  <c r="EC4883" i="59"/>
  <c r="DT4883" i="59"/>
  <c r="DV4883" i="59"/>
  <c r="DV4879" i="59"/>
  <c r="DU4878" i="59"/>
  <c r="EB4877" i="59"/>
  <c r="DS4876" i="59"/>
  <c r="F4876" i="59"/>
  <c r="EB4875" i="59"/>
  <c r="EC4874" i="59"/>
  <c r="DZ4873" i="59"/>
  <c r="EA4872" i="59"/>
  <c r="DT4872" i="59"/>
  <c r="EB4872" i="59"/>
  <c r="DV4872" i="59"/>
  <c r="EB4871" i="59"/>
  <c r="EC4870" i="59"/>
  <c r="EA4868" i="59"/>
  <c r="DT4868" i="59"/>
  <c r="EB4868" i="59"/>
  <c r="DV4868" i="59"/>
  <c r="EC4866" i="59"/>
  <c r="EA4864" i="59"/>
  <c r="DT4864" i="59"/>
  <c r="EB4864" i="59"/>
  <c r="DV4864" i="59"/>
  <c r="EC4862" i="59"/>
  <c r="EA4860" i="59"/>
  <c r="DR4860" i="59"/>
  <c r="DT4860" i="59"/>
  <c r="DZ4860" i="59"/>
  <c r="EB4860" i="59"/>
  <c r="DV4860" i="59"/>
  <c r="EC4885" i="59"/>
  <c r="DS4885" i="59"/>
  <c r="DX4885" i="59"/>
  <c r="DV4882" i="59"/>
  <c r="DY4882" i="59"/>
  <c r="EA4882" i="59"/>
  <c r="I4880" i="59"/>
  <c r="EC4873" i="59"/>
  <c r="H4882" i="59"/>
  <c r="DU4882" i="59"/>
  <c r="DM4881" i="59"/>
  <c r="BQ4881" i="59"/>
  <c r="DY4881" i="59"/>
  <c r="CC4881" i="59"/>
  <c r="CO4881" i="59"/>
  <c r="AS4881" i="59"/>
  <c r="DA4881" i="59"/>
  <c r="BE4881" i="59"/>
  <c r="EB4881" i="59"/>
  <c r="CF4881" i="59"/>
  <c r="CR4881" i="59"/>
  <c r="AV4881" i="59"/>
  <c r="DD4881" i="59"/>
  <c r="BH4881" i="59"/>
  <c r="DP4881" i="59"/>
  <c r="BT4881" i="59"/>
  <c r="DS4879" i="59"/>
  <c r="EC4878" i="59"/>
  <c r="G4877" i="59"/>
  <c r="DR4877" i="59"/>
  <c r="EC4876" i="59"/>
  <c r="DZ4875" i="59"/>
  <c r="K4874" i="59"/>
  <c r="EA4874" i="59"/>
  <c r="DT4873" i="59"/>
  <c r="DU4872" i="59"/>
  <c r="DR4871" i="59"/>
  <c r="G4871" i="59"/>
  <c r="F4870" i="59"/>
  <c r="DS4870" i="59"/>
  <c r="DU4868" i="59"/>
  <c r="F4866" i="59"/>
  <c r="DS4866" i="59"/>
  <c r="DU4864" i="59"/>
  <c r="DS4862" i="59"/>
  <c r="F4862" i="59"/>
  <c r="G4862" i="59"/>
  <c r="EC4860" i="59"/>
  <c r="EC4875" i="59"/>
  <c r="EA4873" i="59"/>
  <c r="EC4871" i="59"/>
  <c r="DU4858" i="59"/>
  <c r="EC4869" i="59"/>
  <c r="DH4869" i="59"/>
  <c r="BL4869" i="59"/>
  <c r="DT4869" i="59"/>
  <c r="BX4869" i="59"/>
  <c r="CJ4869" i="59"/>
  <c r="AN4869" i="59"/>
  <c r="CV4869" i="59"/>
  <c r="AZ4869" i="59"/>
  <c r="G4869" i="59"/>
  <c r="DR4869" i="59"/>
  <c r="DY4867" i="59"/>
  <c r="EC4865" i="59"/>
  <c r="DT4865" i="59"/>
  <c r="G4865" i="59"/>
  <c r="DR4865" i="59"/>
  <c r="DY4863" i="59"/>
  <c r="DX4858" i="59"/>
  <c r="DY4857" i="59"/>
  <c r="I4855" i="59"/>
  <c r="DW4855" i="59"/>
  <c r="DY4853" i="59"/>
  <c r="DZ4867" i="59"/>
  <c r="EB4867" i="59"/>
  <c r="DZ4863" i="59"/>
  <c r="EB4863" i="59"/>
  <c r="DZ4858" i="59"/>
  <c r="EA4857" i="59"/>
  <c r="DU4855" i="59"/>
  <c r="F4853" i="59"/>
  <c r="DS4853" i="59"/>
  <c r="DS4850" i="59"/>
  <c r="DU4848" i="59"/>
  <c r="DS4846" i="59"/>
  <c r="AY4846" i="59"/>
  <c r="CU4846" i="59"/>
  <c r="BK4846" i="59"/>
  <c r="CI4846" i="59"/>
  <c r="DG4846" i="59"/>
  <c r="BW4846" i="59"/>
  <c r="AM4846" i="59"/>
  <c r="DU4844" i="59"/>
  <c r="DE4856" i="59"/>
  <c r="BI4856" i="59"/>
  <c r="DQ4856" i="59"/>
  <c r="BU4856" i="59"/>
  <c r="EC4856" i="59"/>
  <c r="CG4856" i="59"/>
  <c r="CS4856" i="59"/>
  <c r="AW4856" i="59"/>
  <c r="DT4856" i="59"/>
  <c r="BX4856" i="59"/>
  <c r="CJ4856" i="59"/>
  <c r="AN4856" i="59"/>
  <c r="CV4856" i="59"/>
  <c r="AZ4856" i="59"/>
  <c r="DH4856" i="59"/>
  <c r="BL4856" i="59"/>
  <c r="G4856" i="59"/>
  <c r="DR4856" i="59"/>
  <c r="BV4856" i="59"/>
  <c r="CH4856" i="59"/>
  <c r="AL4856" i="59"/>
  <c r="CT4856" i="59"/>
  <c r="AX4856" i="59"/>
  <c r="DF4856" i="59"/>
  <c r="BJ4856" i="59"/>
  <c r="DY4854" i="59"/>
  <c r="EC4852" i="59"/>
  <c r="DT4852" i="59"/>
  <c r="G4852" i="59"/>
  <c r="DR4852" i="59"/>
  <c r="H4851" i="59"/>
  <c r="DT4848" i="59"/>
  <c r="DU4847" i="59"/>
  <c r="CT4846" i="59"/>
  <c r="AX4846" i="59"/>
  <c r="DF4846" i="59"/>
  <c r="BJ4846" i="59"/>
  <c r="DR4846" i="59"/>
  <c r="BV4846" i="59"/>
  <c r="CH4846" i="59"/>
  <c r="AL4846" i="59"/>
  <c r="DT4844" i="59"/>
  <c r="DU4843" i="59"/>
  <c r="DU4839" i="59"/>
  <c r="DU4850" i="59"/>
  <c r="CW4846" i="59"/>
  <c r="BA4846" i="59"/>
  <c r="DI4846" i="59"/>
  <c r="BM4846" i="59"/>
  <c r="DU4846" i="59"/>
  <c r="BY4846" i="59"/>
  <c r="CK4846" i="59"/>
  <c r="AO4846" i="59"/>
  <c r="F4854" i="59"/>
  <c r="DW4851" i="59"/>
  <c r="DX4850" i="59"/>
  <c r="DY4849" i="59"/>
  <c r="DV4848" i="59"/>
  <c r="I4847" i="59"/>
  <c r="DW4847" i="59"/>
  <c r="DL4846" i="59"/>
  <c r="BP4846" i="59"/>
  <c r="DX4846" i="59"/>
  <c r="CB4846" i="59"/>
  <c r="CN4846" i="59"/>
  <c r="AR4846" i="59"/>
  <c r="CZ4846" i="59"/>
  <c r="BD4846" i="59"/>
  <c r="I4845" i="59"/>
  <c r="DY4845" i="59"/>
  <c r="DV4844" i="59"/>
  <c r="I4843" i="59"/>
  <c r="DW4843" i="59"/>
  <c r="DY4841" i="59"/>
  <c r="K4839" i="59"/>
  <c r="DW4839" i="59"/>
  <c r="K4837" i="59"/>
  <c r="DY4837" i="59"/>
  <c r="K4833" i="59"/>
  <c r="DY4833" i="59"/>
  <c r="DZ4840" i="59"/>
  <c r="EB4840" i="59"/>
  <c r="DW4836" i="59"/>
  <c r="DV4834" i="59"/>
  <c r="I4832" i="59"/>
  <c r="DW4832" i="59"/>
  <c r="CA4832" i="59"/>
  <c r="CM4832" i="59"/>
  <c r="AQ4832" i="59"/>
  <c r="CY4832" i="59"/>
  <c r="BC4832" i="59"/>
  <c r="DK4832" i="59"/>
  <c r="BO4832" i="59"/>
  <c r="DX4831" i="59"/>
  <c r="K4830" i="59"/>
  <c r="DY4830" i="59"/>
  <c r="DV4829" i="59"/>
  <c r="DW4828" i="59"/>
  <c r="DX4827" i="59"/>
  <c r="I4826" i="59"/>
  <c r="DY4826" i="59"/>
  <c r="DV4825" i="59"/>
  <c r="I4824" i="59"/>
  <c r="DW4824" i="59"/>
  <c r="CA4824" i="59"/>
  <c r="CM4824" i="59"/>
  <c r="AQ4824" i="59"/>
  <c r="CY4824" i="59"/>
  <c r="BC4824" i="59"/>
  <c r="DK4824" i="59"/>
  <c r="BO4824" i="59"/>
  <c r="DX4823" i="59"/>
  <c r="I4822" i="59"/>
  <c r="DY4822" i="59"/>
  <c r="DV4821" i="59"/>
  <c r="K4820" i="59"/>
  <c r="DW4820" i="59"/>
  <c r="DX4819" i="59"/>
  <c r="I4818" i="59"/>
  <c r="DY4818" i="59"/>
  <c r="DV4817" i="59"/>
  <c r="K4816" i="59"/>
  <c r="DW4816" i="59"/>
  <c r="DX4815" i="59"/>
  <c r="I4814" i="59"/>
  <c r="DY4814" i="59"/>
  <c r="CC4814" i="59"/>
  <c r="CO4814" i="59"/>
  <c r="AS4814" i="59"/>
  <c r="DA4814" i="59"/>
  <c r="BE4814" i="59"/>
  <c r="DM4814" i="59"/>
  <c r="BQ4814" i="59"/>
  <c r="DV4813" i="59"/>
  <c r="DW4812" i="59"/>
  <c r="DX4811" i="59"/>
  <c r="I4810" i="59"/>
  <c r="DY4810" i="59"/>
  <c r="DV4809" i="59"/>
  <c r="I4808" i="59"/>
  <c r="DW4808" i="59"/>
  <c r="I4806" i="59"/>
  <c r="DY4806" i="59"/>
  <c r="DV4805" i="59"/>
  <c r="I4804" i="59"/>
  <c r="DW4804" i="59"/>
  <c r="I4802" i="59"/>
  <c r="DY4802" i="59"/>
  <c r="DV4801" i="59"/>
  <c r="K4800" i="59"/>
  <c r="DW4800" i="59"/>
  <c r="K4798" i="59"/>
  <c r="DY4798" i="59"/>
  <c r="DV4797" i="59"/>
  <c r="K4796" i="59"/>
  <c r="DW4796" i="59"/>
  <c r="I4794" i="59"/>
  <c r="DY4794" i="59"/>
  <c r="K4792" i="59"/>
  <c r="DW4792" i="59"/>
  <c r="I4790" i="59"/>
  <c r="DY4790" i="59"/>
  <c r="K4788" i="59"/>
  <c r="DW4788" i="59"/>
  <c r="I4786" i="59"/>
  <c r="DY4786" i="59"/>
  <c r="I4782" i="59"/>
  <c r="DY4782" i="59"/>
  <c r="I4778" i="59"/>
  <c r="DY4778" i="59"/>
  <c r="K4841" i="59"/>
  <c r="EA4836" i="59"/>
  <c r="DZ4836" i="59"/>
  <c r="DS4835" i="59"/>
  <c r="DZ4834" i="59"/>
  <c r="DS4831" i="59"/>
  <c r="DU4829" i="59"/>
  <c r="DS4827" i="59"/>
  <c r="DU4825" i="59"/>
  <c r="DS4823" i="59"/>
  <c r="DU4821" i="59"/>
  <c r="DS4819" i="59"/>
  <c r="DU4817" i="59"/>
  <c r="DS4815" i="59"/>
  <c r="DU4813" i="59"/>
  <c r="DS4811" i="59"/>
  <c r="DU4809" i="59"/>
  <c r="DU4805" i="59"/>
  <c r="DU4801" i="59"/>
  <c r="DU4797" i="59"/>
  <c r="F4842" i="59"/>
  <c r="EC4838" i="59"/>
  <c r="DT4838" i="59"/>
  <c r="G4838" i="59"/>
  <c r="DR4838" i="59"/>
  <c r="DT4835" i="59"/>
  <c r="K4832" i="59"/>
  <c r="DY4832" i="59"/>
  <c r="CC4832" i="59"/>
  <c r="CO4832" i="59"/>
  <c r="AS4832" i="59"/>
  <c r="DA4832" i="59"/>
  <c r="BE4832" i="59"/>
  <c r="DM4832" i="59"/>
  <c r="BQ4832" i="59"/>
  <c r="DV4831" i="59"/>
  <c r="DX4829" i="59"/>
  <c r="DY4828" i="59"/>
  <c r="DZ4827" i="59"/>
  <c r="EB4825" i="59"/>
  <c r="CS4824" i="59"/>
  <c r="AW4824" i="59"/>
  <c r="DE4824" i="59"/>
  <c r="BI4824" i="59"/>
  <c r="DQ4824" i="59"/>
  <c r="BU4824" i="59"/>
  <c r="EC4824" i="59"/>
  <c r="CG4824" i="59"/>
  <c r="DZ4823" i="59"/>
  <c r="EB4821" i="59"/>
  <c r="EC4820" i="59"/>
  <c r="I4820" i="59"/>
  <c r="J4812" i="59"/>
  <c r="DR4811" i="59"/>
  <c r="DT4809" i="59"/>
  <c r="DU4808" i="59"/>
  <c r="DT4805" i="59"/>
  <c r="DU4804" i="59"/>
  <c r="DT4801" i="59"/>
  <c r="DU4800" i="59"/>
  <c r="DT4797" i="59"/>
  <c r="DU4796" i="59"/>
  <c r="DU4792" i="59"/>
  <c r="DU4788" i="59"/>
  <c r="DU4831" i="59"/>
  <c r="DU4827" i="59"/>
  <c r="DU4823" i="59"/>
  <c r="DU4819" i="59"/>
  <c r="DU4815" i="59"/>
  <c r="DU4811" i="59"/>
  <c r="DR4783" i="59"/>
  <c r="EC4781" i="59"/>
  <c r="DR4780" i="59"/>
  <c r="EC4779" i="59"/>
  <c r="DM4777" i="59"/>
  <c r="BQ4777" i="59"/>
  <c r="DY4777" i="59"/>
  <c r="CC4777" i="59"/>
  <c r="CO4777" i="59"/>
  <c r="AS4777" i="59"/>
  <c r="DA4777" i="59"/>
  <c r="BE4777" i="59"/>
  <c r="DW4775" i="59"/>
  <c r="DY4773" i="59"/>
  <c r="DW4771" i="59"/>
  <c r="DY4769" i="59"/>
  <c r="DW4767" i="59"/>
  <c r="K4765" i="59"/>
  <c r="DY4765" i="59"/>
  <c r="DW4763" i="59"/>
  <c r="I4761" i="59"/>
  <c r="DY4761" i="59"/>
  <c r="DW4759" i="59"/>
  <c r="DY4757" i="59"/>
  <c r="DY4753" i="59"/>
  <c r="DY4749" i="59"/>
  <c r="DY4745" i="59"/>
  <c r="DY4741" i="59"/>
  <c r="DY4737" i="59"/>
  <c r="DA4733" i="59"/>
  <c r="BE4733" i="59"/>
  <c r="DM4733" i="59"/>
  <c r="BQ4733" i="59"/>
  <c r="DY4733" i="59"/>
  <c r="CC4733" i="59"/>
  <c r="CO4733" i="59"/>
  <c r="AS4733" i="59"/>
  <c r="DY4729" i="59"/>
  <c r="DY4725" i="59"/>
  <c r="EC4795" i="59"/>
  <c r="EB4793" i="59"/>
  <c r="DZ4793" i="59"/>
  <c r="EB4789" i="59"/>
  <c r="DZ4789" i="59"/>
  <c r="EB4785" i="59"/>
  <c r="DZ4785" i="59"/>
  <c r="DV4780" i="59"/>
  <c r="H4776" i="59"/>
  <c r="F4763" i="59"/>
  <c r="K4802" i="59"/>
  <c r="I4798" i="59"/>
  <c r="K4790" i="59"/>
  <c r="DY4784" i="59"/>
  <c r="K4784" i="59"/>
  <c r="DW4784" i="59"/>
  <c r="DU4783" i="59"/>
  <c r="DT4783" i="59"/>
  <c r="EA4781" i="59"/>
  <c r="DZ4781" i="59"/>
  <c r="DS4780" i="59"/>
  <c r="DZ4779" i="59"/>
  <c r="DU4775" i="59"/>
  <c r="DI4771" i="59"/>
  <c r="BM4771" i="59"/>
  <c r="DU4771" i="59"/>
  <c r="BY4771" i="59"/>
  <c r="CK4771" i="59"/>
  <c r="AO4771" i="59"/>
  <c r="CW4771" i="59"/>
  <c r="BA4771" i="59"/>
  <c r="DU4767" i="59"/>
  <c r="DU4763" i="59"/>
  <c r="DU4759" i="59"/>
  <c r="K4812" i="59"/>
  <c r="F4807" i="59"/>
  <c r="G4807" i="59"/>
  <c r="DU4803" i="59"/>
  <c r="DV4803" i="59"/>
  <c r="DW4803" i="59"/>
  <c r="DX4803" i="59"/>
  <c r="F4799" i="59"/>
  <c r="DU4795" i="59"/>
  <c r="DV4795" i="59"/>
  <c r="DW4795" i="59"/>
  <c r="DX4795" i="59"/>
  <c r="DZ4791" i="59"/>
  <c r="EB4791" i="59"/>
  <c r="F4787" i="59"/>
  <c r="DY4747" i="59"/>
  <c r="DY4735" i="59"/>
  <c r="DV4723" i="59"/>
  <c r="DU4722" i="59"/>
  <c r="G4722" i="59"/>
  <c r="EB4721" i="59"/>
  <c r="DU4719" i="59"/>
  <c r="I4718" i="59"/>
  <c r="CM4718" i="59"/>
  <c r="AQ4718" i="59"/>
  <c r="CY4718" i="59"/>
  <c r="BC4718" i="59"/>
  <c r="DK4718" i="59"/>
  <c r="BO4718" i="59"/>
  <c r="DW4718" i="59"/>
  <c r="CA4718" i="59"/>
  <c r="DU4717" i="59"/>
  <c r="DT4717" i="59"/>
  <c r="G4715" i="59"/>
  <c r="DV4715" i="59"/>
  <c r="DY4774" i="59"/>
  <c r="DY4758" i="59"/>
  <c r="DX4755" i="59"/>
  <c r="EC4754" i="59"/>
  <c r="DS4754" i="59"/>
  <c r="DT4754" i="59"/>
  <c r="DX4751" i="59"/>
  <c r="EC4750" i="59"/>
  <c r="DS4750" i="59"/>
  <c r="DT4750" i="59"/>
  <c r="DX4747" i="59"/>
  <c r="EC4746" i="59"/>
  <c r="F4746" i="59"/>
  <c r="DS4746" i="59"/>
  <c r="DT4746" i="59"/>
  <c r="DR4726" i="59"/>
  <c r="EA4726" i="59"/>
  <c r="EB4726" i="59"/>
  <c r="DT4723" i="59"/>
  <c r="G4721" i="59"/>
  <c r="DS4721" i="59"/>
  <c r="DT4718" i="59"/>
  <c r="BX4718" i="59"/>
  <c r="CJ4718" i="59"/>
  <c r="AN4718" i="59"/>
  <c r="CV4718" i="59"/>
  <c r="AZ4718" i="59"/>
  <c r="DH4718" i="59"/>
  <c r="BL4718" i="59"/>
  <c r="DT4715" i="59"/>
  <c r="DR4774" i="59"/>
  <c r="DS4774" i="59"/>
  <c r="DT4774" i="59"/>
  <c r="DZ4770" i="59"/>
  <c r="EC4770" i="59"/>
  <c r="EA4770" i="59"/>
  <c r="EB4770" i="59"/>
  <c r="DR4766" i="59"/>
  <c r="DS4766" i="59"/>
  <c r="DT4766" i="59"/>
  <c r="DZ4762" i="59"/>
  <c r="EC4762" i="59"/>
  <c r="EA4762" i="59"/>
  <c r="EB4762" i="59"/>
  <c r="CT4758" i="59"/>
  <c r="BJ4758" i="59"/>
  <c r="AL4758" i="59"/>
  <c r="DF4758" i="59"/>
  <c r="BV4758" i="59"/>
  <c r="CH4758" i="59"/>
  <c r="DR4758" i="59"/>
  <c r="AX4758" i="59"/>
  <c r="CU4758" i="59"/>
  <c r="AY4758" i="59"/>
  <c r="DG4758" i="59"/>
  <c r="BK4758" i="59"/>
  <c r="DS4758" i="59"/>
  <c r="BW4758" i="59"/>
  <c r="CI4758" i="59"/>
  <c r="AM4758" i="59"/>
  <c r="DT4758" i="59"/>
  <c r="DU4755" i="59"/>
  <c r="DV4755" i="59"/>
  <c r="DW4755" i="59"/>
  <c r="DU4751" i="59"/>
  <c r="DV4751" i="59"/>
  <c r="DW4751" i="59"/>
  <c r="DU4747" i="59"/>
  <c r="DV4747" i="59"/>
  <c r="DW4747" i="59"/>
  <c r="DZ4743" i="59"/>
  <c r="EA4743" i="59"/>
  <c r="F4739" i="59"/>
  <c r="EC4735" i="59"/>
  <c r="DR4735" i="59"/>
  <c r="DS4735" i="59"/>
  <c r="DU4731" i="59"/>
  <c r="DV4731" i="59"/>
  <c r="DW4731" i="59"/>
  <c r="DU4727" i="59"/>
  <c r="DV4727" i="59"/>
  <c r="DW4727" i="59"/>
  <c r="J4748" i="59"/>
  <c r="EB4739" i="59"/>
  <c r="DT4735" i="59"/>
  <c r="AJ3036" i="59"/>
  <c r="AB2462" i="59"/>
  <c r="Z3220" i="59"/>
  <c r="AJ3474" i="59"/>
  <c r="AJ3402" i="59"/>
  <c r="AK4593" i="59"/>
  <c r="DV5009" i="59"/>
  <c r="DS5009" i="59"/>
  <c r="DT5009" i="59"/>
  <c r="DZ5003" i="59"/>
  <c r="G5002" i="59"/>
  <c r="DW5000" i="59"/>
  <c r="DZ5000" i="59"/>
  <c r="EA5000" i="59"/>
  <c r="EB5000" i="59"/>
  <c r="EC5000" i="59"/>
  <c r="G4993" i="59"/>
  <c r="DS4993" i="59"/>
  <c r="EB4993" i="59"/>
  <c r="DZ4993" i="59"/>
  <c r="EA4987" i="59"/>
  <c r="EB4987" i="59"/>
  <c r="EC4987" i="59"/>
  <c r="DZ4987" i="59"/>
  <c r="DR4977" i="59"/>
  <c r="DS4977" i="59"/>
  <c r="DR4976" i="59"/>
  <c r="DS4976" i="59"/>
  <c r="DY5008" i="59"/>
  <c r="EC5008" i="59"/>
  <c r="DW5008" i="59"/>
  <c r="DT5008" i="59"/>
  <c r="F5002" i="59"/>
  <c r="DS5002" i="59"/>
  <c r="EC5002" i="59"/>
  <c r="DV5011" i="59"/>
  <c r="DS5011" i="59"/>
  <c r="DT5011" i="59"/>
  <c r="DV5007" i="59"/>
  <c r="DW5007" i="59"/>
  <c r="DX5005" i="59"/>
  <c r="DY5005" i="59"/>
  <c r="G4996" i="59"/>
  <c r="DX4996" i="59"/>
  <c r="DW4996" i="59"/>
  <c r="BM4996" i="59"/>
  <c r="DI4996" i="59"/>
  <c r="DY4996" i="59"/>
  <c r="DW4991" i="59"/>
  <c r="DU4991" i="59"/>
  <c r="DR4991" i="59"/>
  <c r="F4989" i="59"/>
  <c r="EA4989" i="59"/>
  <c r="EC4989" i="59"/>
  <c r="DZ4989" i="59"/>
  <c r="EC4986" i="59"/>
  <c r="DR4986" i="59"/>
  <c r="DT4984" i="59"/>
  <c r="EB4984" i="59"/>
  <c r="DR4984" i="59"/>
  <c r="F4981" i="59"/>
  <c r="EA4981" i="59"/>
  <c r="EC4981" i="59"/>
  <c r="DZ4981" i="59"/>
  <c r="DU4979" i="59"/>
  <c r="EA4979" i="59"/>
  <c r="EB4979" i="59"/>
  <c r="EC4979" i="59"/>
  <c r="DR4979" i="59"/>
  <c r="F4998" i="59"/>
  <c r="DW4998" i="59"/>
  <c r="DZ4998" i="59"/>
  <c r="EB4998" i="59"/>
  <c r="EC4998" i="59"/>
  <c r="DX4994" i="59"/>
  <c r="DX4983" i="59"/>
  <c r="DY4983" i="59"/>
  <c r="DT4878" i="59"/>
  <c r="DU5004" i="59"/>
  <c r="DR4992" i="59"/>
  <c r="G4992" i="59"/>
  <c r="H4992" i="59"/>
  <c r="DU4995" i="59"/>
  <c r="EB4988" i="59"/>
  <c r="DS4983" i="59"/>
  <c r="G4978" i="59"/>
  <c r="DR4978" i="59"/>
  <c r="DU4971" i="59"/>
  <c r="DT4990" i="59"/>
  <c r="I4972" i="59"/>
  <c r="DX4972" i="59"/>
  <c r="DU4968" i="59"/>
  <c r="DS4965" i="59"/>
  <c r="EC4960" i="59"/>
  <c r="DT4958" i="59"/>
  <c r="EB4958" i="59"/>
  <c r="DX4958" i="59"/>
  <c r="EA4954" i="59"/>
  <c r="EC4948" i="59"/>
  <c r="DT4980" i="59"/>
  <c r="DV4954" i="59"/>
  <c r="DW4961" i="59"/>
  <c r="DU4961" i="59"/>
  <c r="DU4949" i="59"/>
  <c r="DS4946" i="59"/>
  <c r="F4943" i="59"/>
  <c r="DU4943" i="59"/>
  <c r="CW4931" i="59"/>
  <c r="BA4931" i="59"/>
  <c r="DI4931" i="59"/>
  <c r="BM4931" i="59"/>
  <c r="DU4931" i="59"/>
  <c r="BY4931" i="59"/>
  <c r="CK4931" i="59"/>
  <c r="AO4931" i="59"/>
  <c r="EC4914" i="59"/>
  <c r="EC4898" i="59"/>
  <c r="DY4942" i="59"/>
  <c r="DU4892" i="59"/>
  <c r="DT4944" i="59"/>
  <c r="EC4938" i="59"/>
  <c r="DQ4929" i="59"/>
  <c r="BU4929" i="59"/>
  <c r="EC4929" i="59"/>
  <c r="CG4929" i="59"/>
  <c r="CS4929" i="59"/>
  <c r="AW4929" i="59"/>
  <c r="DE4929" i="59"/>
  <c r="BI4929" i="59"/>
  <c r="DR4928" i="59"/>
  <c r="DU4963" i="59"/>
  <c r="DZ4963" i="59"/>
  <c r="DY4937" i="59"/>
  <c r="DV4923" i="59"/>
  <c r="DU4932" i="59"/>
  <c r="DZ4930" i="59"/>
  <c r="DT4930" i="59"/>
  <c r="DY4917" i="59"/>
  <c r="DS4917" i="59"/>
  <c r="DW4912" i="59"/>
  <c r="EC4905" i="59"/>
  <c r="F4903" i="59"/>
  <c r="DR4903" i="59"/>
  <c r="DU4897" i="59"/>
  <c r="DZ4890" i="59"/>
  <c r="DZ4915" i="59"/>
  <c r="DT4913" i="59"/>
  <c r="DS4908" i="59"/>
  <c r="DT4901" i="59"/>
  <c r="DT4899" i="59"/>
  <c r="DY4889" i="59"/>
  <c r="DX4913" i="59"/>
  <c r="DV4904" i="59"/>
  <c r="DT4900" i="59"/>
  <c r="DV4886" i="59"/>
  <c r="EA4919" i="59"/>
  <c r="DZ4907" i="59"/>
  <c r="DX4893" i="59"/>
  <c r="DR4887" i="59"/>
  <c r="DZ4879" i="59"/>
  <c r="DZ4877" i="59"/>
  <c r="DV4873" i="59"/>
  <c r="K4866" i="59"/>
  <c r="DY4866" i="59"/>
  <c r="K4860" i="59"/>
  <c r="DW4860" i="59"/>
  <c r="EB4885" i="59"/>
  <c r="DU4885" i="59"/>
  <c r="DV4877" i="59"/>
  <c r="DY4877" i="59"/>
  <c r="EA4877" i="59"/>
  <c r="DW4874" i="59"/>
  <c r="G4866" i="59"/>
  <c r="DY4875" i="59"/>
  <c r="DR4859" i="59"/>
  <c r="DV4869" i="59"/>
  <c r="DY4861" i="59"/>
  <c r="DU4853" i="59"/>
  <c r="EC4861" i="59"/>
  <c r="DV4858" i="59"/>
  <c r="DX4856" i="59"/>
  <c r="DU4852" i="59"/>
  <c r="DY4856" i="59"/>
  <c r="DY4852" i="59"/>
  <c r="DS4847" i="59"/>
  <c r="G4844" i="59"/>
  <c r="DR4844" i="59"/>
  <c r="F4839" i="59"/>
  <c r="DS4839" i="59"/>
  <c r="F4828" i="59"/>
  <c r="DS4828" i="59"/>
  <c r="F4824" i="59"/>
  <c r="DG4824" i="59"/>
  <c r="BK4824" i="59"/>
  <c r="DS4824" i="59"/>
  <c r="BW4824" i="59"/>
  <c r="CI4824" i="59"/>
  <c r="AM4824" i="59"/>
  <c r="CU4824" i="59"/>
  <c r="AY4824" i="59"/>
  <c r="DR4821" i="59"/>
  <c r="G4821" i="59"/>
  <c r="G4817" i="59"/>
  <c r="DR4817" i="59"/>
  <c r="DR4813" i="59"/>
  <c r="G4813" i="59"/>
  <c r="G4809" i="59"/>
  <c r="DR4809" i="59"/>
  <c r="F4804" i="59"/>
  <c r="DS4804" i="59"/>
  <c r="F4800" i="59"/>
  <c r="DS4800" i="59"/>
  <c r="F4796" i="59"/>
  <c r="DS4796" i="59"/>
  <c r="DU4790" i="59"/>
  <c r="DU4782" i="59"/>
  <c r="F4782" i="59"/>
  <c r="DU4834" i="59"/>
  <c r="EC4842" i="59"/>
  <c r="DU4838" i="59"/>
  <c r="DY4834" i="59"/>
  <c r="DU4828" i="59"/>
  <c r="DY4824" i="59"/>
  <c r="CC4824" i="59"/>
  <c r="CO4824" i="59"/>
  <c r="AS4824" i="59"/>
  <c r="DA4824" i="59"/>
  <c r="BE4824" i="59"/>
  <c r="DM4824" i="59"/>
  <c r="BQ4824" i="59"/>
  <c r="EC4816" i="59"/>
  <c r="EC4812" i="59"/>
  <c r="H4800" i="59"/>
  <c r="DC4787" i="59"/>
  <c r="BG4787" i="59"/>
  <c r="DO4787" i="59"/>
  <c r="BS4787" i="59"/>
  <c r="EA4787" i="59"/>
  <c r="CE4787" i="59"/>
  <c r="CQ4787" i="59"/>
  <c r="AU4787" i="59"/>
  <c r="DG4771" i="59"/>
  <c r="BK4771" i="59"/>
  <c r="DS4771" i="59"/>
  <c r="BW4771" i="59"/>
  <c r="CI4771" i="59"/>
  <c r="AM4771" i="59"/>
  <c r="CU4771" i="59"/>
  <c r="AY4771" i="59"/>
  <c r="DU4765" i="59"/>
  <c r="DU4749" i="59"/>
  <c r="DU4737" i="59"/>
  <c r="DU4725" i="59"/>
  <c r="EC4776" i="59"/>
  <c r="EC4772" i="59"/>
  <c r="EC4768" i="59"/>
  <c r="EC4764" i="59"/>
  <c r="EC4760" i="59"/>
  <c r="EC4756" i="59"/>
  <c r="EB4749" i="59"/>
  <c r="EC4744" i="59"/>
  <c r="EB4737" i="59"/>
  <c r="EB4725" i="59"/>
  <c r="EC4720" i="59"/>
  <c r="F4784" i="59"/>
  <c r="DV4784" i="59"/>
  <c r="F4781" i="59"/>
  <c r="DT4779" i="59"/>
  <c r="DT4807" i="59"/>
  <c r="EB4803" i="59"/>
  <c r="EA4795" i="59"/>
  <c r="DR4719" i="59"/>
  <c r="EB4718" i="59"/>
  <c r="K4717" i="59"/>
  <c r="DX4717" i="59"/>
  <c r="DU4754" i="59"/>
  <c r="I4750" i="59"/>
  <c r="DW4750" i="59"/>
  <c r="DU4746" i="59"/>
  <c r="DX4743" i="59"/>
  <c r="DT4738" i="59"/>
  <c r="DT4734" i="59"/>
  <c r="DS4730" i="59"/>
  <c r="F4730" i="59"/>
  <c r="DY4719" i="59"/>
  <c r="DU4774" i="59"/>
  <c r="DW4766" i="59"/>
  <c r="DW4758" i="59"/>
  <c r="EA4751" i="59"/>
  <c r="EA4747" i="59"/>
  <c r="F4743" i="59"/>
  <c r="EC4739" i="59"/>
  <c r="DS4739" i="59"/>
  <c r="DV4735" i="59"/>
  <c r="DW4735" i="59"/>
  <c r="DZ4731" i="59"/>
  <c r="EB4731" i="59"/>
  <c r="DT4731" i="59"/>
  <c r="EA4731" i="59"/>
  <c r="DZ4727" i="59"/>
  <c r="DT4727" i="59"/>
  <c r="EB4727" i="59"/>
  <c r="EB4743" i="59"/>
  <c r="DT4739" i="59"/>
  <c r="AB3809" i="59"/>
  <c r="AB3278" i="59"/>
  <c r="AJ3334" i="59"/>
  <c r="AB4252" i="59"/>
  <c r="Z4225" i="59"/>
  <c r="DU5009" i="59"/>
  <c r="DW5009" i="59"/>
  <c r="DX5009" i="59"/>
  <c r="DR5003" i="59"/>
  <c r="DT5003" i="59"/>
  <c r="DU5003" i="59"/>
  <c r="DS4987" i="59"/>
  <c r="DU4977" i="59"/>
  <c r="DV4977" i="59"/>
  <c r="DW4977" i="59"/>
  <c r="DU4976" i="59"/>
  <c r="DV4976" i="59"/>
  <c r="DW4976" i="59"/>
  <c r="DR5008" i="59"/>
  <c r="DX5008" i="59"/>
  <c r="DZ5002" i="59"/>
  <c r="DR5011" i="59"/>
  <c r="DU5011" i="59"/>
  <c r="DW5011" i="59"/>
  <c r="DX5011" i="59"/>
  <c r="F5008" i="59"/>
  <c r="DT5007" i="59"/>
  <c r="EC5007" i="59"/>
  <c r="DX5007" i="59"/>
  <c r="DY5007" i="59"/>
  <c r="DZ5007" i="59"/>
  <c r="EA5007" i="59"/>
  <c r="F5005" i="59"/>
  <c r="EA5005" i="59"/>
  <c r="DS5005" i="59"/>
  <c r="DV5005" i="59"/>
  <c r="DW5005" i="59"/>
  <c r="EB5005" i="59"/>
  <c r="EC5005" i="59"/>
  <c r="DW4999" i="59"/>
  <c r="DT4999" i="59"/>
  <c r="DU4999" i="59"/>
  <c r="F4996" i="59"/>
  <c r="DZ4996" i="59"/>
  <c r="EB4996" i="59"/>
  <c r="BA4996" i="59"/>
  <c r="CW4996" i="59"/>
  <c r="EC4996" i="59"/>
  <c r="DS4991" i="59"/>
  <c r="DX4991" i="59"/>
  <c r="DT4991" i="59"/>
  <c r="DY4991" i="59"/>
  <c r="DV4991" i="59"/>
  <c r="DV4986" i="59"/>
  <c r="DU4984" i="59"/>
  <c r="DX4984" i="59"/>
  <c r="DV4984" i="59"/>
  <c r="DW4981" i="59"/>
  <c r="G4979" i="59"/>
  <c r="DT4979" i="59"/>
  <c r="DV4979" i="59"/>
  <c r="EB4994" i="59"/>
  <c r="DV4983" i="59"/>
  <c r="DU4905" i="59"/>
  <c r="F5011" i="59"/>
  <c r="DY5006" i="59"/>
  <c r="DW5004" i="59"/>
  <c r="F4967" i="59"/>
  <c r="DU4967" i="59"/>
  <c r="K4973" i="59"/>
  <c r="DZ4973" i="59"/>
  <c r="DI4970" i="59"/>
  <c r="BA4970" i="59"/>
  <c r="AO4970" i="59"/>
  <c r="BY4970" i="59"/>
  <c r="BM4970" i="59"/>
  <c r="CW4970" i="59"/>
  <c r="CK4970" i="59"/>
  <c r="DU4970" i="59"/>
  <c r="F4969" i="59"/>
  <c r="EA4966" i="59"/>
  <c r="EA4958" i="59"/>
  <c r="DX4954" i="59"/>
  <c r="EB4954" i="59"/>
  <c r="DS4980" i="59"/>
  <c r="DT4961" i="59"/>
  <c r="EB4957" i="59"/>
  <c r="G4949" i="59"/>
  <c r="DT4949" i="59"/>
  <c r="DU4939" i="59"/>
  <c r="G4939" i="59"/>
  <c r="DV4962" i="59"/>
  <c r="EA4962" i="59"/>
  <c r="EC4922" i="59"/>
  <c r="EC4910" i="59"/>
  <c r="DW4942" i="59"/>
  <c r="DU4884" i="59"/>
  <c r="DR4944" i="59"/>
  <c r="DW4936" i="59"/>
  <c r="DY4895" i="59"/>
  <c r="DV4937" i="59"/>
  <c r="DY4934" i="59"/>
  <c r="DS4923" i="59"/>
  <c r="DS4932" i="59"/>
  <c r="DY4953" i="59"/>
  <c r="DU4930" i="59"/>
  <c r="DS4920" i="59"/>
  <c r="DU4913" i="59"/>
  <c r="F4912" i="59"/>
  <c r="DR4912" i="59"/>
  <c r="DU4904" i="59"/>
  <c r="DV4894" i="59"/>
  <c r="DT4887" i="59"/>
  <c r="EB4921" i="59"/>
  <c r="DY4915" i="59"/>
  <c r="DS4915" i="59"/>
  <c r="DZ4908" i="59"/>
  <c r="DX4901" i="59"/>
  <c r="DV4899" i="59"/>
  <c r="EB4894" i="59"/>
  <c r="DX4886" i="59"/>
  <c r="DY4913" i="59"/>
  <c r="CI4904" i="59"/>
  <c r="AM4904" i="59"/>
  <c r="CU4904" i="59"/>
  <c r="AY4904" i="59"/>
  <c r="DG4904" i="59"/>
  <c r="BK4904" i="59"/>
  <c r="DS4904" i="59"/>
  <c r="BW4904" i="59"/>
  <c r="DV4889" i="59"/>
  <c r="DX4919" i="59"/>
  <c r="EA4916" i="59"/>
  <c r="DW4900" i="59"/>
  <c r="DU4893" i="59"/>
  <c r="EB4889" i="59"/>
  <c r="EA4886" i="59"/>
  <c r="DZ4883" i="59"/>
  <c r="DS4878" i="59"/>
  <c r="DX4875" i="59"/>
  <c r="I4872" i="59"/>
  <c r="DW4872" i="59"/>
  <c r="K4868" i="59"/>
  <c r="DW4868" i="59"/>
  <c r="DV4885" i="59"/>
  <c r="EB4882" i="59"/>
  <c r="G4882" i="59"/>
  <c r="G4881" i="59"/>
  <c r="F4881" i="59"/>
  <c r="DR4881" i="59"/>
  <c r="DY4876" i="59"/>
  <c r="DY4871" i="59"/>
  <c r="DU4865" i="59"/>
  <c r="DU4857" i="59"/>
  <c r="DT4861" i="59"/>
  <c r="H4855" i="59"/>
  <c r="DU4856" i="59"/>
  <c r="DV4852" i="59"/>
  <c r="DZ4850" i="59"/>
  <c r="EC4854" i="59"/>
  <c r="DS4851" i="59"/>
  <c r="G4848" i="59"/>
  <c r="DR4848" i="59"/>
  <c r="DU4845" i="59"/>
  <c r="DU4841" i="59"/>
  <c r="F4841" i="59"/>
  <c r="EB4835" i="59"/>
  <c r="DT4831" i="59"/>
  <c r="DT4827" i="59"/>
  <c r="DT4823" i="59"/>
  <c r="F4820" i="59"/>
  <c r="DS4820" i="59"/>
  <c r="DI4814" i="59"/>
  <c r="BM4814" i="59"/>
  <c r="DU4814" i="59"/>
  <c r="BY4814" i="59"/>
  <c r="CK4814" i="59"/>
  <c r="AO4814" i="59"/>
  <c r="CW4814" i="59"/>
  <c r="BA4814" i="59"/>
  <c r="DU4810" i="59"/>
  <c r="DR4805" i="59"/>
  <c r="G4805" i="59"/>
  <c r="DU4798" i="59"/>
  <c r="F4792" i="59"/>
  <c r="DS4792" i="59"/>
  <c r="DU4778" i="59"/>
  <c r="G4778" i="59"/>
  <c r="F4836" i="59"/>
  <c r="G4831" i="59"/>
  <c r="G4823" i="59"/>
  <c r="G4819" i="59"/>
  <c r="DT4842" i="59"/>
  <c r="DY4836" i="59"/>
  <c r="DR4831" i="59"/>
  <c r="DV4827" i="59"/>
  <c r="DY4820" i="59"/>
  <c r="F4811" i="59"/>
  <c r="H4804" i="59"/>
  <c r="H4796" i="59"/>
  <c r="DX4781" i="59"/>
  <c r="DS4775" i="59"/>
  <c r="DS4767" i="59"/>
  <c r="DS4759" i="59"/>
  <c r="DU4745" i="59"/>
  <c r="DU4729" i="59"/>
  <c r="EB4781" i="59"/>
  <c r="EB4777" i="59"/>
  <c r="CF4777" i="59"/>
  <c r="CR4777" i="59"/>
  <c r="AV4777" i="59"/>
  <c r="DD4777" i="59"/>
  <c r="BH4777" i="59"/>
  <c r="DP4777" i="59"/>
  <c r="BT4777" i="59"/>
  <c r="DZ4771" i="59"/>
  <c r="DZ4763" i="59"/>
  <c r="EC4740" i="59"/>
  <c r="EB4733" i="59"/>
  <c r="EC4728" i="59"/>
  <c r="EC4716" i="59"/>
  <c r="EA4784" i="59"/>
  <c r="DW4780" i="59"/>
  <c r="H4767" i="59"/>
  <c r="DS4807" i="59"/>
  <c r="EA4803" i="59"/>
  <c r="DS4799" i="59"/>
  <c r="DZ4795" i="59"/>
  <c r="DE4787" i="59"/>
  <c r="BI4787" i="59"/>
  <c r="DQ4787" i="59"/>
  <c r="BU4787" i="59"/>
  <c r="EC4787" i="59"/>
  <c r="CG4787" i="59"/>
  <c r="CS4787" i="59"/>
  <c r="AW4787" i="59"/>
  <c r="DZ4723" i="59"/>
  <c r="EA4718" i="59"/>
  <c r="DZ4715" i="59"/>
  <c r="DX4754" i="59"/>
  <c r="I4746" i="59"/>
  <c r="DW4746" i="59"/>
  <c r="DT4742" i="59"/>
  <c r="DS4738" i="59"/>
  <c r="F4738" i="59"/>
  <c r="EC4734" i="59"/>
  <c r="DT4730" i="59"/>
  <c r="DY4722" i="59"/>
  <c r="DV4774" i="59"/>
  <c r="DX4766" i="59"/>
  <c r="DX4758" i="59"/>
  <c r="DT4755" i="59"/>
  <c r="EB4755" i="59"/>
  <c r="DZ4751" i="59"/>
  <c r="EB4751" i="59"/>
  <c r="DT4751" i="59"/>
  <c r="DZ4747" i="59"/>
  <c r="G4743" i="59"/>
  <c r="DR4739" i="59"/>
  <c r="DU4735" i="59"/>
  <c r="K5011" i="59"/>
  <c r="DU5006" i="59"/>
  <c r="H5005" i="59"/>
  <c r="G5005" i="59"/>
  <c r="EB5006" i="59"/>
  <c r="DZ5004" i="59"/>
  <c r="DX5004" i="59"/>
  <c r="EA5004" i="59"/>
  <c r="F5001" i="59"/>
  <c r="F5000" i="59"/>
  <c r="EC4997" i="59"/>
  <c r="DR4997" i="59"/>
  <c r="DT4997" i="59"/>
  <c r="DY4995" i="59"/>
  <c r="F4994" i="59"/>
  <c r="K4994" i="59"/>
  <c r="DW4994" i="59"/>
  <c r="F4992" i="59"/>
  <c r="EA4997" i="59"/>
  <c r="EC4992" i="59"/>
  <c r="I5002" i="59"/>
  <c r="EB4995" i="59"/>
  <c r="DZ4995" i="59"/>
  <c r="DZ4988" i="59"/>
  <c r="EC4985" i="59"/>
  <c r="EC4988" i="59"/>
  <c r="G5007" i="59"/>
  <c r="DX4988" i="59"/>
  <c r="F4984" i="59"/>
  <c r="F4983" i="59"/>
  <c r="I4983" i="59"/>
  <c r="DW4983" i="59"/>
  <c r="DU4982" i="59"/>
  <c r="DT4982" i="59"/>
  <c r="F4978" i="59"/>
  <c r="G4977" i="59"/>
  <c r="DY4978" i="59"/>
  <c r="DU4990" i="59"/>
  <c r="DV4990" i="59"/>
  <c r="DY4990" i="59"/>
  <c r="K4969" i="59"/>
  <c r="DV4974" i="59"/>
  <c r="DU4973" i="59"/>
  <c r="G4973" i="59"/>
  <c r="EB4972" i="59"/>
  <c r="DR4970" i="59"/>
  <c r="BV4970" i="59"/>
  <c r="CH4970" i="59"/>
  <c r="AL4970" i="59"/>
  <c r="CT4970" i="59"/>
  <c r="AX4970" i="59"/>
  <c r="DF4970" i="59"/>
  <c r="BJ4970" i="59"/>
  <c r="DZ4969" i="59"/>
  <c r="DR4969" i="59"/>
  <c r="EC4969" i="59"/>
  <c r="DT4969" i="59"/>
  <c r="DY4969" i="59"/>
  <c r="EB4969" i="59"/>
  <c r="DV4969" i="59"/>
  <c r="EA4969" i="59"/>
  <c r="I4968" i="59"/>
  <c r="DX4968" i="59"/>
  <c r="DU4966" i="59"/>
  <c r="F4966" i="59"/>
  <c r="F4965" i="59"/>
  <c r="K4965" i="59"/>
  <c r="DW4965" i="59"/>
  <c r="DU4964" i="59"/>
  <c r="G4964" i="59"/>
  <c r="DT4964" i="59"/>
  <c r="I4960" i="59"/>
  <c r="DY4960" i="59"/>
  <c r="DV4959" i="59"/>
  <c r="BC4958" i="59"/>
  <c r="DW4958" i="59"/>
  <c r="I4956" i="59"/>
  <c r="DY4956" i="59"/>
  <c r="DV4955" i="59"/>
  <c r="DW4954" i="59"/>
  <c r="I4952" i="59"/>
  <c r="DY4952" i="59"/>
  <c r="DV4951" i="59"/>
  <c r="I4948" i="59"/>
  <c r="DY4948" i="59"/>
  <c r="EC4980" i="59"/>
  <c r="DV4980" i="59"/>
  <c r="DW4980" i="59"/>
  <c r="DX4980" i="59"/>
  <c r="EC4959" i="59"/>
  <c r="DZ4958" i="59"/>
  <c r="DU4955" i="59"/>
  <c r="F4954" i="59"/>
  <c r="DR4954" i="59"/>
  <c r="EC4951" i="59"/>
  <c r="EB4959" i="59"/>
  <c r="EC4958" i="59"/>
  <c r="EB4955" i="59"/>
  <c r="EC4954" i="59"/>
  <c r="EB4951" i="59"/>
  <c r="EC4961" i="59"/>
  <c r="DS4961" i="59"/>
  <c r="DX4961" i="59"/>
  <c r="F4957" i="59"/>
  <c r="DU4950" i="59"/>
  <c r="EC4950" i="59"/>
  <c r="DZ4950" i="59"/>
  <c r="EB4950" i="59"/>
  <c r="DV4950" i="59"/>
  <c r="DT4950" i="59"/>
  <c r="DR4950" i="59"/>
  <c r="EA4950" i="59"/>
  <c r="F4949" i="59"/>
  <c r="I4949" i="59"/>
  <c r="DX4949" i="59"/>
  <c r="DU4947" i="59"/>
  <c r="F4946" i="59"/>
  <c r="I4946" i="59"/>
  <c r="DW4946" i="59"/>
  <c r="DU4945" i="59"/>
  <c r="DT4945" i="59"/>
  <c r="G4945" i="59"/>
  <c r="J4943" i="59"/>
  <c r="J4939" i="59"/>
  <c r="DU4962" i="59"/>
  <c r="EB4962" i="59"/>
  <c r="F4962" i="59"/>
  <c r="DR4962" i="59"/>
  <c r="G4962" i="59"/>
  <c r="I4926" i="59"/>
  <c r="DY4926" i="59"/>
  <c r="DV4925" i="59"/>
  <c r="K4922" i="59"/>
  <c r="DY4922" i="59"/>
  <c r="K4918" i="59"/>
  <c r="DY4918" i="59"/>
  <c r="K4914" i="59"/>
  <c r="DY4914" i="59"/>
  <c r="K4910" i="59"/>
  <c r="DY4910" i="59"/>
  <c r="K4906" i="59"/>
  <c r="DY4906" i="59"/>
  <c r="K4902" i="59"/>
  <c r="DY4902" i="59"/>
  <c r="CC4902" i="59"/>
  <c r="CO4902" i="59"/>
  <c r="AS4902" i="59"/>
  <c r="DA4902" i="59"/>
  <c r="BE4902" i="59"/>
  <c r="DM4902" i="59"/>
  <c r="BQ4902" i="59"/>
  <c r="DY4898" i="59"/>
  <c r="H4954" i="59"/>
  <c r="EA4942" i="59"/>
  <c r="EB4942" i="59"/>
  <c r="DS4942" i="59"/>
  <c r="DZ4933" i="59"/>
  <c r="DV4933" i="59"/>
  <c r="DS4933" i="59"/>
  <c r="CJ4929" i="59"/>
  <c r="AZ4929" i="59"/>
  <c r="CV4929" i="59"/>
  <c r="DH4929" i="59"/>
  <c r="BL4929" i="59"/>
  <c r="AN4929" i="59"/>
  <c r="DT4929" i="59"/>
  <c r="BX4929" i="59"/>
  <c r="DX4928" i="59"/>
  <c r="EC4927" i="59"/>
  <c r="F4927" i="59"/>
  <c r="DS4927" i="59"/>
  <c r="DT4927" i="59"/>
  <c r="H4888" i="59"/>
  <c r="H4884" i="59"/>
  <c r="J4880" i="59"/>
  <c r="G4944" i="59"/>
  <c r="DW4944" i="59"/>
  <c r="DX4944" i="59"/>
  <c r="J4941" i="59"/>
  <c r="EC4941" i="59"/>
  <c r="DT4941" i="59"/>
  <c r="DW4941" i="59"/>
  <c r="DW4938" i="59"/>
  <c r="DY4938" i="59"/>
  <c r="DZ4938" i="59"/>
  <c r="EC4936" i="59"/>
  <c r="BF4929" i="59"/>
  <c r="AT4929" i="59"/>
  <c r="CD4929" i="59"/>
  <c r="DB4929" i="59"/>
  <c r="DZ4929" i="59"/>
  <c r="BR4929" i="59"/>
  <c r="CP4929" i="59"/>
  <c r="DN4929" i="59"/>
  <c r="BZ4929" i="59"/>
  <c r="CX4929" i="59"/>
  <c r="DV4929" i="59"/>
  <c r="CL4929" i="59"/>
  <c r="BN4929" i="59"/>
  <c r="AP4929" i="59"/>
  <c r="BB4929" i="59"/>
  <c r="DJ4929" i="59"/>
  <c r="CI4929" i="59"/>
  <c r="AM4929" i="59"/>
  <c r="CU4929" i="59"/>
  <c r="AY4929" i="59"/>
  <c r="DG4929" i="59"/>
  <c r="BK4929" i="59"/>
  <c r="DS4929" i="59"/>
  <c r="BW4929" i="59"/>
  <c r="DU4928" i="59"/>
  <c r="DV4928" i="59"/>
  <c r="DW4928" i="59"/>
  <c r="DU4895" i="59"/>
  <c r="DU4891" i="59"/>
  <c r="EA4963" i="59"/>
  <c r="EB4963" i="59"/>
  <c r="DS4963" i="59"/>
  <c r="EC4940" i="59"/>
  <c r="DS4940" i="59"/>
  <c r="DX4940" i="59"/>
  <c r="EB4937" i="59"/>
  <c r="DR4937" i="59"/>
  <c r="G4937" i="59"/>
  <c r="DU4924" i="59"/>
  <c r="EA4923" i="59"/>
  <c r="F4923" i="59"/>
  <c r="DR4923" i="59"/>
  <c r="DX4923" i="59"/>
  <c r="DV4932" i="59"/>
  <c r="DT4932" i="59"/>
  <c r="DU4953" i="59"/>
  <c r="DR4953" i="59"/>
  <c r="DS4953" i="59"/>
  <c r="DT4953" i="59"/>
  <c r="DY4932" i="59"/>
  <c r="EC4930" i="59"/>
  <c r="F4930" i="59"/>
  <c r="DZ4924" i="59"/>
  <c r="DV4924" i="59"/>
  <c r="DS4924" i="59"/>
  <c r="DT4920" i="59"/>
  <c r="DT4934" i="59"/>
  <c r="DU4934" i="59"/>
  <c r="DW4934" i="59"/>
  <c r="DR4934" i="59"/>
  <c r="EB4920" i="59"/>
  <c r="F4920" i="59"/>
  <c r="DR4920" i="59"/>
  <c r="DW4920" i="59"/>
  <c r="DX4917" i="59"/>
  <c r="DZ4917" i="59"/>
  <c r="G4913" i="59"/>
  <c r="DX4912" i="59"/>
  <c r="DT4912" i="59"/>
  <c r="EA4912" i="59"/>
  <c r="DY4909" i="59"/>
  <c r="EA4905" i="59"/>
  <c r="DW4905" i="59"/>
  <c r="G4905" i="59"/>
  <c r="DR4905" i="59"/>
  <c r="F4904" i="59"/>
  <c r="G4903" i="59"/>
  <c r="DW4903" i="59"/>
  <c r="EB4903" i="59"/>
  <c r="DZ4894" i="59"/>
  <c r="DY4894" i="59"/>
  <c r="DX4894" i="59"/>
  <c r="EA4894" i="59"/>
  <c r="F4890" i="59"/>
  <c r="G4890" i="59"/>
  <c r="DZ4889" i="59"/>
  <c r="DY4886" i="59"/>
  <c r="DU4921" i="59"/>
  <c r="EA4921" i="59"/>
  <c r="DX4921" i="59"/>
  <c r="DZ4921" i="59"/>
  <c r="DZ4919" i="59"/>
  <c r="DU4916" i="59"/>
  <c r="EA4915" i="59"/>
  <c r="F4915" i="59"/>
  <c r="DR4915" i="59"/>
  <c r="DX4915" i="59"/>
  <c r="DU4909" i="59"/>
  <c r="EB4908" i="59"/>
  <c r="F4908" i="59"/>
  <c r="DR4908" i="59"/>
  <c r="DW4908" i="59"/>
  <c r="DT4904" i="59"/>
  <c r="EC4901" i="59"/>
  <c r="F4901" i="59"/>
  <c r="DU4900" i="59"/>
  <c r="EA4899" i="59"/>
  <c r="F4899" i="59"/>
  <c r="DR4899" i="59"/>
  <c r="DX4899" i="59"/>
  <c r="DT4894" i="59"/>
  <c r="DT4890" i="59"/>
  <c r="EC4887" i="59"/>
  <c r="DR4886" i="59"/>
  <c r="EC4913" i="59"/>
  <c r="F4913" i="59"/>
  <c r="DZ4911" i="59"/>
  <c r="DV4911" i="59"/>
  <c r="DT4911" i="59"/>
  <c r="DT4909" i="59"/>
  <c r="DS4907" i="59"/>
  <c r="DP4904" i="59"/>
  <c r="BT4904" i="59"/>
  <c r="EB4904" i="59"/>
  <c r="CF4904" i="59"/>
  <c r="CR4904" i="59"/>
  <c r="AV4904" i="59"/>
  <c r="DD4904" i="59"/>
  <c r="BH4904" i="59"/>
  <c r="BV4904" i="59"/>
  <c r="AL4904" i="59"/>
  <c r="DR4904" i="59"/>
  <c r="CH4904" i="59"/>
  <c r="BJ4904" i="59"/>
  <c r="AX4904" i="59"/>
  <c r="DF4904" i="59"/>
  <c r="CT4904" i="59"/>
  <c r="DW4904" i="59"/>
  <c r="EB4887" i="59"/>
  <c r="DS4919" i="59"/>
  <c r="DW4919" i="59"/>
  <c r="EB4919" i="59"/>
  <c r="EC4916" i="59"/>
  <c r="G4916" i="59"/>
  <c r="EA4909" i="59"/>
  <c r="DW4909" i="59"/>
  <c r="DR4909" i="59"/>
  <c r="EA4907" i="59"/>
  <c r="DR4907" i="59"/>
  <c r="DX4907" i="59"/>
  <c r="DX4900" i="59"/>
  <c r="EA4900" i="59"/>
  <c r="DW4897" i="59"/>
  <c r="DV4897" i="59"/>
  <c r="EA4893" i="59"/>
  <c r="EB4893" i="59"/>
  <c r="G4887" i="59"/>
  <c r="DV4887" i="59"/>
  <c r="DU4886" i="59"/>
  <c r="G4886" i="59"/>
  <c r="EA4883" i="59"/>
  <c r="EB4883" i="59"/>
  <c r="DS4883" i="59"/>
  <c r="F4882" i="59"/>
  <c r="DU4879" i="59"/>
  <c r="F4878" i="59"/>
  <c r="K4878" i="59"/>
  <c r="DW4878" i="59"/>
  <c r="DU4877" i="59"/>
  <c r="DT4877" i="59"/>
  <c r="EA4876" i="59"/>
  <c r="DH4875" i="59"/>
  <c r="BL4875" i="59"/>
  <c r="DT4875" i="59"/>
  <c r="BX4875" i="59"/>
  <c r="CJ4875" i="59"/>
  <c r="AN4875" i="59"/>
  <c r="CV4875" i="59"/>
  <c r="AZ4875" i="59"/>
  <c r="DU4874" i="59"/>
  <c r="CT4873" i="59"/>
  <c r="AX4873" i="59"/>
  <c r="DF4873" i="59"/>
  <c r="BJ4873" i="59"/>
  <c r="DR4873" i="59"/>
  <c r="BV4873" i="59"/>
  <c r="CH4873" i="59"/>
  <c r="AL4873" i="59"/>
  <c r="DS4872" i="59"/>
  <c r="DH4871" i="59"/>
  <c r="BL4871" i="59"/>
  <c r="DT4871" i="59"/>
  <c r="BX4871" i="59"/>
  <c r="CJ4871" i="59"/>
  <c r="AN4871" i="59"/>
  <c r="CV4871" i="59"/>
  <c r="AZ4871" i="59"/>
  <c r="DU4870" i="59"/>
  <c r="DS4868" i="59"/>
  <c r="DU4866" i="59"/>
  <c r="DS4864" i="59"/>
  <c r="DU4862" i="59"/>
  <c r="F4860" i="59"/>
  <c r="DS4860" i="59"/>
  <c r="EA4885" i="59"/>
  <c r="DR4885" i="59"/>
  <c r="F4885" i="59"/>
  <c r="DX4882" i="59"/>
  <c r="DS4882" i="59"/>
  <c r="DU4873" i="59"/>
  <c r="BF4881" i="59"/>
  <c r="DZ4881" i="59"/>
  <c r="CP4881" i="59"/>
  <c r="DB4881" i="59"/>
  <c r="BR4881" i="59"/>
  <c r="DN4881" i="59"/>
  <c r="CD4881" i="59"/>
  <c r="AT4881" i="59"/>
  <c r="I4881" i="59"/>
  <c r="DK4881" i="59"/>
  <c r="BO4881" i="59"/>
  <c r="DW4881" i="59"/>
  <c r="CA4881" i="59"/>
  <c r="CM4881" i="59"/>
  <c r="AQ4881" i="59"/>
  <c r="CY4881" i="59"/>
  <c r="BC4881" i="59"/>
  <c r="CV4881" i="59"/>
  <c r="AZ4881" i="59"/>
  <c r="DH4881" i="59"/>
  <c r="BL4881" i="59"/>
  <c r="DT4881" i="59"/>
  <c r="BX4881" i="59"/>
  <c r="CJ4881" i="59"/>
  <c r="AN4881" i="59"/>
  <c r="EC4879" i="59"/>
  <c r="DR4878" i="59"/>
  <c r="EC4877" i="59"/>
  <c r="DU4876" i="59"/>
  <c r="G4875" i="59"/>
  <c r="DR4875" i="59"/>
  <c r="DS4874" i="59"/>
  <c r="F4874" i="59"/>
  <c r="EB4873" i="59"/>
  <c r="EC4872" i="59"/>
  <c r="DZ4871" i="59"/>
  <c r="EA4870" i="59"/>
  <c r="DR4870" i="59"/>
  <c r="DT4870" i="59"/>
  <c r="DZ4870" i="59"/>
  <c r="EB4870" i="59"/>
  <c r="DV4870" i="59"/>
  <c r="EC4868" i="59"/>
  <c r="EA4866" i="59"/>
  <c r="DR4866" i="59"/>
  <c r="DT4866" i="59"/>
  <c r="DZ4866" i="59"/>
  <c r="EB4866" i="59"/>
  <c r="DV4866" i="59"/>
  <c r="EC4864" i="59"/>
  <c r="EA4862" i="59"/>
  <c r="J4860" i="59"/>
  <c r="DU4860" i="59"/>
  <c r="DU4875" i="59"/>
  <c r="DS4873" i="59"/>
  <c r="AY4873" i="59"/>
  <c r="AM4873" i="59"/>
  <c r="CU4873" i="59"/>
  <c r="BK4873" i="59"/>
  <c r="CI4873" i="59"/>
  <c r="DG4873" i="59"/>
  <c r="BW4873" i="59"/>
  <c r="DU4871" i="59"/>
  <c r="DV4859" i="59"/>
  <c r="DX4859" i="59"/>
  <c r="EC4858" i="59"/>
  <c r="EB4869" i="59"/>
  <c r="DZ4869" i="59"/>
  <c r="EB4865" i="59"/>
  <c r="DZ4865" i="59"/>
  <c r="DU4859" i="59"/>
  <c r="H4857" i="59"/>
  <c r="DY4869" i="59"/>
  <c r="EC4867" i="59"/>
  <c r="G4867" i="59"/>
  <c r="DR4867" i="59"/>
  <c r="DT4867" i="59"/>
  <c r="DY4865" i="59"/>
  <c r="EC4863" i="59"/>
  <c r="DR4863" i="59"/>
  <c r="G4863" i="59"/>
  <c r="DT4863" i="59"/>
  <c r="DU4861" i="59"/>
  <c r="DX4861" i="59"/>
  <c r="DV4861" i="59"/>
  <c r="G4858" i="59"/>
  <c r="DR4858" i="59"/>
  <c r="G4857" i="59"/>
  <c r="DS4857" i="59"/>
  <c r="F4857" i="59"/>
  <c r="EC4855" i="59"/>
  <c r="EA4853" i="59"/>
  <c r="DZ4853" i="59"/>
  <c r="EB4853" i="59"/>
  <c r="DV4853" i="59"/>
  <c r="DR4853" i="59"/>
  <c r="DT4853" i="59"/>
  <c r="EA4850" i="59"/>
  <c r="EC4848" i="59"/>
  <c r="EA4846" i="59"/>
  <c r="CQ4846" i="59"/>
  <c r="BG4846" i="59"/>
  <c r="DO4846" i="59"/>
  <c r="DC4846" i="59"/>
  <c r="CE4846" i="59"/>
  <c r="AU4846" i="59"/>
  <c r="BS4846" i="59"/>
  <c r="EC4844" i="59"/>
  <c r="DD4856" i="59"/>
  <c r="BH4856" i="59"/>
  <c r="DP4856" i="59"/>
  <c r="BT4856" i="59"/>
  <c r="EB4856" i="59"/>
  <c r="CF4856" i="59"/>
  <c r="CR4856" i="59"/>
  <c r="AV4856" i="59"/>
  <c r="DB4856" i="59"/>
  <c r="BF4856" i="59"/>
  <c r="DN4856" i="59"/>
  <c r="BR4856" i="59"/>
  <c r="DZ4856" i="59"/>
  <c r="CD4856" i="59"/>
  <c r="CP4856" i="59"/>
  <c r="AT4856" i="59"/>
  <c r="EB4852" i="59"/>
  <c r="DZ4852" i="59"/>
  <c r="DY4851" i="59"/>
  <c r="DV4850" i="59"/>
  <c r="I4849" i="59"/>
  <c r="DW4849" i="59"/>
  <c r="EB4848" i="59"/>
  <c r="EC4847" i="59"/>
  <c r="DZ4846" i="59"/>
  <c r="CD4846" i="59"/>
  <c r="CP4846" i="59"/>
  <c r="AT4846" i="59"/>
  <c r="DB4846" i="59"/>
  <c r="BF4846" i="59"/>
  <c r="DN4846" i="59"/>
  <c r="BR4846" i="59"/>
  <c r="EB4844" i="59"/>
  <c r="EC4843" i="59"/>
  <c r="EC4839" i="59"/>
  <c r="EC4850" i="59"/>
  <c r="EC4846" i="59"/>
  <c r="CG4846" i="59"/>
  <c r="CS4846" i="59"/>
  <c r="AW4846" i="59"/>
  <c r="DE4846" i="59"/>
  <c r="BI4846" i="59"/>
  <c r="DQ4846" i="59"/>
  <c r="BU4846" i="59"/>
  <c r="DU4854" i="59"/>
  <c r="DV4854" i="59"/>
  <c r="DX4854" i="59"/>
  <c r="G4851" i="59"/>
  <c r="F4848" i="59"/>
  <c r="G4847" i="59"/>
  <c r="F4844" i="59"/>
  <c r="H4841" i="59"/>
  <c r="G4839" i="59"/>
  <c r="DY4842" i="59"/>
  <c r="EC4840" i="59"/>
  <c r="DR4840" i="59"/>
  <c r="G4840" i="59"/>
  <c r="DT4840" i="59"/>
  <c r="DY4838" i="59"/>
  <c r="DX4836" i="59"/>
  <c r="DS4836" i="59"/>
  <c r="DV4835" i="59"/>
  <c r="G4834" i="59"/>
  <c r="G4828" i="59"/>
  <c r="G4824" i="59"/>
  <c r="F4821" i="59"/>
  <c r="G4820" i="59"/>
  <c r="F4817" i="59"/>
  <c r="G4816" i="59"/>
  <c r="F4813" i="59"/>
  <c r="F4809" i="59"/>
  <c r="G4808" i="59"/>
  <c r="F4805" i="59"/>
  <c r="G4804" i="59"/>
  <c r="G4800" i="59"/>
  <c r="G4796" i="59"/>
  <c r="G4792" i="59"/>
  <c r="G4788" i="59"/>
  <c r="DW4842" i="59"/>
  <c r="DR4836" i="59"/>
  <c r="DZ4835" i="59"/>
  <c r="EA4835" i="59"/>
  <c r="F4834" i="59"/>
  <c r="DX4834" i="59"/>
  <c r="EA4831" i="59"/>
  <c r="EC4829" i="59"/>
  <c r="EA4827" i="59"/>
  <c r="EC4825" i="59"/>
  <c r="EA4823" i="59"/>
  <c r="EC4821" i="59"/>
  <c r="EA4819" i="59"/>
  <c r="EC4817" i="59"/>
  <c r="EA4815" i="59"/>
  <c r="EC4813" i="59"/>
  <c r="EA4811" i="59"/>
  <c r="EC4809" i="59"/>
  <c r="EC4805" i="59"/>
  <c r="EC4801" i="59"/>
  <c r="EC4797" i="59"/>
  <c r="DU4842" i="59"/>
  <c r="DX4842" i="59"/>
  <c r="DV4842" i="59"/>
  <c r="EB4838" i="59"/>
  <c r="DZ4838" i="59"/>
  <c r="DT4836" i="59"/>
  <c r="DS4834" i="59"/>
  <c r="F4831" i="59"/>
  <c r="J4828" i="59"/>
  <c r="DR4827" i="59"/>
  <c r="DT4825" i="59"/>
  <c r="J4824" i="59"/>
  <c r="DI4824" i="59"/>
  <c r="BM4824" i="59"/>
  <c r="DU4824" i="59"/>
  <c r="BY4824" i="59"/>
  <c r="CK4824" i="59"/>
  <c r="AO4824" i="59"/>
  <c r="CW4824" i="59"/>
  <c r="BA4824" i="59"/>
  <c r="DR4823" i="59"/>
  <c r="DT4821" i="59"/>
  <c r="DU4820" i="59"/>
  <c r="DV4819" i="59"/>
  <c r="DX4817" i="59"/>
  <c r="DY4816" i="59"/>
  <c r="DV4815" i="59"/>
  <c r="DX4813" i="59"/>
  <c r="DY4812" i="59"/>
  <c r="DZ4811" i="59"/>
  <c r="EB4809" i="59"/>
  <c r="EC4808" i="59"/>
  <c r="EB4805" i="59"/>
  <c r="EC4804" i="59"/>
  <c r="EB4801" i="59"/>
  <c r="EC4800" i="59"/>
  <c r="EB4797" i="59"/>
  <c r="EC4796" i="59"/>
  <c r="EC4792" i="59"/>
  <c r="DE4788" i="59"/>
  <c r="BI4788" i="59"/>
  <c r="DQ4788" i="59"/>
  <c r="BU4788" i="59"/>
  <c r="EC4788" i="59"/>
  <c r="CG4788" i="59"/>
  <c r="CS4788" i="59"/>
  <c r="AW4788" i="59"/>
  <c r="EC4831" i="59"/>
  <c r="EC4827" i="59"/>
  <c r="EC4823" i="59"/>
  <c r="EC4819" i="59"/>
  <c r="EC4815" i="59"/>
  <c r="EC4811" i="59"/>
  <c r="DS4791" i="59"/>
  <c r="DS4787" i="59"/>
  <c r="BW4787" i="59"/>
  <c r="CI4787" i="59"/>
  <c r="AM4787" i="59"/>
  <c r="CU4787" i="59"/>
  <c r="AY4787" i="59"/>
  <c r="DG4787" i="59"/>
  <c r="BK4787" i="59"/>
  <c r="DT4784" i="59"/>
  <c r="EC4783" i="59"/>
  <c r="DS4781" i="59"/>
  <c r="EC4780" i="59"/>
  <c r="DR4779" i="59"/>
  <c r="G4775" i="59"/>
  <c r="G4771" i="59"/>
  <c r="G4767" i="59"/>
  <c r="G4763" i="59"/>
  <c r="G4759" i="59"/>
  <c r="EC4803" i="59"/>
  <c r="EC4793" i="59"/>
  <c r="DT4793" i="59"/>
  <c r="G4793" i="59"/>
  <c r="DR4793" i="59"/>
  <c r="DY4791" i="59"/>
  <c r="EC4789" i="59"/>
  <c r="DT4789" i="59"/>
  <c r="G4789" i="59"/>
  <c r="DR4789" i="59"/>
  <c r="DY4787" i="59"/>
  <c r="EC4785" i="59"/>
  <c r="DT4785" i="59"/>
  <c r="G4785" i="59"/>
  <c r="DR4785" i="59"/>
  <c r="DR4784" i="59"/>
  <c r="EA4783" i="59"/>
  <c r="DW4781" i="59"/>
  <c r="DV4779" i="59"/>
  <c r="I4777" i="59"/>
  <c r="DL4777" i="59"/>
  <c r="BP4777" i="59"/>
  <c r="DX4777" i="59"/>
  <c r="CB4777" i="59"/>
  <c r="CN4777" i="59"/>
  <c r="AR4777" i="59"/>
  <c r="CZ4777" i="59"/>
  <c r="BD4777" i="59"/>
  <c r="K4776" i="59"/>
  <c r="DY4776" i="59"/>
  <c r="DV4775" i="59"/>
  <c r="K4773" i="59"/>
  <c r="DX4773" i="59"/>
  <c r="K4772" i="59"/>
  <c r="DY4772" i="59"/>
  <c r="DV4771" i="59"/>
  <c r="I4769" i="59"/>
  <c r="DX4769" i="59"/>
  <c r="K4768" i="59"/>
  <c r="DY4768" i="59"/>
  <c r="DV4767" i="59"/>
  <c r="I4765" i="59"/>
  <c r="DX4765" i="59"/>
  <c r="K4764" i="59"/>
  <c r="DY4764" i="59"/>
  <c r="DV4763" i="59"/>
  <c r="K4761" i="59"/>
  <c r="DX4761" i="59"/>
  <c r="K4760" i="59"/>
  <c r="DY4760" i="59"/>
  <c r="DV4759" i="59"/>
  <c r="I4757" i="59"/>
  <c r="DX4757" i="59"/>
  <c r="K4756" i="59"/>
  <c r="DY4756" i="59"/>
  <c r="I4753" i="59"/>
  <c r="DX4753" i="59"/>
  <c r="K4752" i="59"/>
  <c r="DY4752" i="59"/>
  <c r="I4749" i="59"/>
  <c r="DX4749" i="59"/>
  <c r="I4748" i="59"/>
  <c r="DY4748" i="59"/>
  <c r="DX4745" i="59"/>
  <c r="K4744" i="59"/>
  <c r="DY4744" i="59"/>
  <c r="I4741" i="59"/>
  <c r="DX4741" i="59"/>
  <c r="K4740" i="59"/>
  <c r="DY4740" i="59"/>
  <c r="I4737" i="59"/>
  <c r="DX4737" i="59"/>
  <c r="K4736" i="59"/>
  <c r="DY4736" i="59"/>
  <c r="CZ4733" i="59"/>
  <c r="BD4733" i="59"/>
  <c r="DL4733" i="59"/>
  <c r="BP4733" i="59"/>
  <c r="DX4733" i="59"/>
  <c r="CB4733" i="59"/>
  <c r="CN4733" i="59"/>
  <c r="AR4733" i="59"/>
  <c r="I4732" i="59"/>
  <c r="DM4732" i="59"/>
  <c r="BQ4732" i="59"/>
  <c r="DY4732" i="59"/>
  <c r="CC4732" i="59"/>
  <c r="CO4732" i="59"/>
  <c r="AS4732" i="59"/>
  <c r="DA4732" i="59"/>
  <c r="BE4732" i="59"/>
  <c r="I4729" i="59"/>
  <c r="DX4729" i="59"/>
  <c r="K4728" i="59"/>
  <c r="DY4728" i="59"/>
  <c r="I4725" i="59"/>
  <c r="DX4725" i="59"/>
  <c r="I4724" i="59"/>
  <c r="DY4724" i="59"/>
  <c r="I4720" i="59"/>
  <c r="DY4720" i="59"/>
  <c r="I4716" i="59"/>
  <c r="DY4716" i="59"/>
  <c r="DY4803" i="59"/>
  <c r="DY4799" i="59"/>
  <c r="DY4795" i="59"/>
  <c r="DW4791" i="59"/>
  <c r="G4784" i="59"/>
  <c r="EB4783" i="59"/>
  <c r="DR4781" i="59"/>
  <c r="DZ4780" i="59"/>
  <c r="DY4780" i="59"/>
  <c r="DT4780" i="59"/>
  <c r="EA4780" i="59"/>
  <c r="F4779" i="59"/>
  <c r="DX4779" i="59"/>
  <c r="EC4775" i="59"/>
  <c r="CS4771" i="59"/>
  <c r="AW4771" i="59"/>
  <c r="DE4771" i="59"/>
  <c r="BI4771" i="59"/>
  <c r="DQ4771" i="59"/>
  <c r="BU4771" i="59"/>
  <c r="EC4771" i="59"/>
  <c r="CG4771" i="59"/>
  <c r="EC4767" i="59"/>
  <c r="EC4763" i="59"/>
  <c r="EC4759" i="59"/>
  <c r="DU4807" i="59"/>
  <c r="DV4807" i="59"/>
  <c r="DW4807" i="59"/>
  <c r="DX4807" i="59"/>
  <c r="F4803" i="59"/>
  <c r="DU4799" i="59"/>
  <c r="DV4799" i="59"/>
  <c r="DW4799" i="59"/>
  <c r="DX4799" i="59"/>
  <c r="F4795" i="59"/>
  <c r="EC4791" i="59"/>
  <c r="DR4791" i="59"/>
  <c r="DT4791" i="59"/>
  <c r="DU4787" i="59"/>
  <c r="DV4787" i="59"/>
  <c r="DX4787" i="59"/>
  <c r="DY4739" i="59"/>
  <c r="DY4731" i="59"/>
  <c r="K4724" i="59"/>
  <c r="DU4723" i="59"/>
  <c r="F4723" i="59"/>
  <c r="F4722" i="59"/>
  <c r="K4722" i="59"/>
  <c r="DW4722" i="59"/>
  <c r="DU4721" i="59"/>
  <c r="DT4721" i="59"/>
  <c r="G4719" i="59"/>
  <c r="DV4719" i="59"/>
  <c r="DU4718" i="59"/>
  <c r="BY4718" i="59"/>
  <c r="CK4718" i="59"/>
  <c r="AO4718" i="59"/>
  <c r="CW4718" i="59"/>
  <c r="BA4718" i="59"/>
  <c r="DI4718" i="59"/>
  <c r="BM4718" i="59"/>
  <c r="G4718" i="59"/>
  <c r="EB4717" i="59"/>
  <c r="K4716" i="59"/>
  <c r="DU4715" i="59"/>
  <c r="F4715" i="59"/>
  <c r="DY4766" i="59"/>
  <c r="DY4754" i="59"/>
  <c r="EA4754" i="59"/>
  <c r="EB4754" i="59"/>
  <c r="EA4750" i="59"/>
  <c r="EB4750" i="59"/>
  <c r="DY4746" i="59"/>
  <c r="DZ4746" i="59"/>
  <c r="DR4746" i="59"/>
  <c r="DV4746" i="59"/>
  <c r="EA4746" i="59"/>
  <c r="EB4746" i="59"/>
  <c r="H4744" i="59"/>
  <c r="DU4742" i="59"/>
  <c r="K4742" i="59"/>
  <c r="DW4742" i="59"/>
  <c r="DX4742" i="59"/>
  <c r="DU4738" i="59"/>
  <c r="DW4738" i="59"/>
  <c r="DX4738" i="59"/>
  <c r="DU4734" i="59"/>
  <c r="I4734" i="59"/>
  <c r="DW4734" i="59"/>
  <c r="DX4734" i="59"/>
  <c r="DU4730" i="59"/>
  <c r="K4730" i="59"/>
  <c r="DW4730" i="59"/>
  <c r="DX4730" i="59"/>
  <c r="DX4727" i="59"/>
  <c r="EC4726" i="59"/>
  <c r="DS4726" i="59"/>
  <c r="F4726" i="59"/>
  <c r="DT4726" i="59"/>
  <c r="DT4722" i="59"/>
  <c r="DT4719" i="59"/>
  <c r="DS4717" i="59"/>
  <c r="G4717" i="59"/>
  <c r="DZ4774" i="59"/>
  <c r="EC4774" i="59"/>
  <c r="EA4774" i="59"/>
  <c r="EB4774" i="59"/>
  <c r="DR4770" i="59"/>
  <c r="DS4770" i="59"/>
  <c r="DT4770" i="59"/>
  <c r="DZ4766" i="59"/>
  <c r="EA4766" i="59"/>
  <c r="CE4766" i="59"/>
  <c r="CQ4766" i="59"/>
  <c r="AU4766" i="59"/>
  <c r="DC4766" i="59"/>
  <c r="BG4766" i="59"/>
  <c r="DO4766" i="59"/>
  <c r="BS4766" i="59"/>
  <c r="EB4766" i="59"/>
  <c r="DR4762" i="59"/>
  <c r="DS4762" i="59"/>
  <c r="DT4762" i="59"/>
  <c r="DZ4758" i="59"/>
  <c r="EA4758" i="59"/>
  <c r="EB4758" i="59"/>
  <c r="F4755" i="59"/>
  <c r="F4751" i="59"/>
  <c r="F4747" i="59"/>
  <c r="EC4743" i="59"/>
  <c r="DR4743" i="59"/>
  <c r="DS4743" i="59"/>
  <c r="DU4739" i="59"/>
  <c r="DV4739" i="59"/>
  <c r="DW4739" i="59"/>
  <c r="DZ4735" i="59"/>
  <c r="EA4735" i="59"/>
  <c r="F4731" i="59"/>
  <c r="F4727" i="59"/>
  <c r="EB4747" i="59"/>
  <c r="DT4743" i="59"/>
  <c r="AA1297" i="59"/>
  <c r="AI2680" i="59"/>
  <c r="AD2472" i="59"/>
  <c r="Z3779" i="59"/>
  <c r="AA4172" i="59"/>
  <c r="AJ4120" i="59"/>
  <c r="DY5009" i="59"/>
  <c r="DZ5009" i="59"/>
  <c r="EC5009" i="59"/>
  <c r="EA5009" i="59"/>
  <c r="EB5009" i="59"/>
  <c r="DX5003" i="59"/>
  <c r="DY5003" i="59"/>
  <c r="DV5000" i="59"/>
  <c r="DU5000" i="59"/>
  <c r="DW4993" i="59"/>
  <c r="DU4993" i="59"/>
  <c r="DW4987" i="59"/>
  <c r="DU4987" i="59"/>
  <c r="DR4987" i="59"/>
  <c r="EB4977" i="59"/>
  <c r="EC4977" i="59"/>
  <c r="DY4977" i="59"/>
  <c r="DZ4977" i="59"/>
  <c r="EA4977" i="59"/>
  <c r="EB4976" i="59"/>
  <c r="EC4976" i="59"/>
  <c r="DX4976" i="59"/>
  <c r="DY4976" i="59"/>
  <c r="DZ4976" i="59"/>
  <c r="EA4976" i="59"/>
  <c r="G5008" i="59"/>
  <c r="DZ5008" i="59"/>
  <c r="EB5008" i="59"/>
  <c r="DT5002" i="59"/>
  <c r="DU5002" i="59"/>
  <c r="G5011" i="59"/>
  <c r="DY5011" i="59"/>
  <c r="DZ5011" i="59"/>
  <c r="EC5011" i="59"/>
  <c r="EA5011" i="59"/>
  <c r="EB5011" i="59"/>
  <c r="DZ5005" i="59"/>
  <c r="DR4999" i="59"/>
  <c r="DS4999" i="59"/>
  <c r="DX4999" i="59"/>
  <c r="DY4999" i="59"/>
  <c r="DS4996" i="59"/>
  <c r="DV4996" i="59"/>
  <c r="AO4996" i="59"/>
  <c r="CK4996" i="59"/>
  <c r="EA4991" i="59"/>
  <c r="EB4991" i="59"/>
  <c r="EC4991" i="59"/>
  <c r="DZ4991" i="59"/>
  <c r="DS4989" i="59"/>
  <c r="DW4989" i="59"/>
  <c r="DU4989" i="59"/>
  <c r="DR4989" i="59"/>
  <c r="DW4986" i="59"/>
  <c r="DX4986" i="59"/>
  <c r="EA4986" i="59"/>
  <c r="DT4986" i="59"/>
  <c r="DU4986" i="59"/>
  <c r="DZ4986" i="59"/>
  <c r="DZ4984" i="59"/>
  <c r="DU4981" i="59"/>
  <c r="EB4981" i="59"/>
  <c r="DR4981" i="59"/>
  <c r="F4979" i="59"/>
  <c r="DY4979" i="59"/>
  <c r="DS4979" i="59"/>
  <c r="DZ4979" i="59"/>
  <c r="G4998" i="59"/>
  <c r="DT4998" i="59"/>
  <c r="DU4998" i="59"/>
  <c r="DR4994" i="59"/>
  <c r="DX4946" i="59"/>
  <c r="DX4771" i="59"/>
  <c r="DY4755" i="59"/>
  <c r="DT5004" i="59"/>
  <c r="DV5004" i="59"/>
  <c r="DZ5001" i="59"/>
  <c r="DS4994" i="59"/>
  <c r="DX4995" i="59"/>
  <c r="DU4975" i="59"/>
  <c r="G4975" i="59"/>
  <c r="DR4990" i="59"/>
  <c r="EB4990" i="59"/>
  <c r="DR4974" i="59"/>
  <c r="DR4973" i="59"/>
  <c r="DT4973" i="59"/>
  <c r="DY4973" i="59"/>
  <c r="EC4973" i="59"/>
  <c r="EB4973" i="59"/>
  <c r="DV4973" i="59"/>
  <c r="F4972" i="59"/>
  <c r="G4968" i="59"/>
  <c r="DT4968" i="59"/>
  <c r="CS4956" i="59"/>
  <c r="AW4956" i="59"/>
  <c r="DE4956" i="59"/>
  <c r="BI4956" i="59"/>
  <c r="DQ4956" i="59"/>
  <c r="BU4956" i="59"/>
  <c r="EC4956" i="59"/>
  <c r="CG4956" i="59"/>
  <c r="EC4952" i="59"/>
  <c r="DY4955" i="59"/>
  <c r="DZ4957" i="59"/>
  <c r="EC4957" i="59"/>
  <c r="DY4957" i="59"/>
  <c r="DY4950" i="59"/>
  <c r="DZ4947" i="59"/>
  <c r="I4945" i="59"/>
  <c r="DZ4945" i="59"/>
  <c r="DU4935" i="59"/>
  <c r="EC4926" i="59"/>
  <c r="EC4918" i="59"/>
  <c r="CS4902" i="59"/>
  <c r="AW4902" i="59"/>
  <c r="DE4902" i="59"/>
  <c r="BI4902" i="59"/>
  <c r="DQ4902" i="59"/>
  <c r="BU4902" i="59"/>
  <c r="EC4902" i="59"/>
  <c r="CG4902" i="59"/>
  <c r="DZ4942" i="59"/>
  <c r="EC4933" i="59"/>
  <c r="G4895" i="59"/>
  <c r="DR4895" i="59"/>
  <c r="G4891" i="59"/>
  <c r="DR4891" i="59"/>
  <c r="DU4880" i="59"/>
  <c r="H4941" i="59"/>
  <c r="DS4941" i="59"/>
  <c r="DT4938" i="59"/>
  <c r="EB4936" i="59"/>
  <c r="G4929" i="59"/>
  <c r="DS4928" i="59"/>
  <c r="DW4963" i="59"/>
  <c r="DW4940" i="59"/>
  <c r="DU4937" i="59"/>
  <c r="DZ4923" i="59"/>
  <c r="F4953" i="59"/>
  <c r="G4924" i="59"/>
  <c r="G4934" i="59"/>
  <c r="F4934" i="59"/>
  <c r="DZ4920" i="59"/>
  <c r="DV4917" i="59"/>
  <c r="EB4912" i="59"/>
  <c r="F4905" i="59"/>
  <c r="EA4903" i="59"/>
  <c r="DW4894" i="59"/>
  <c r="EA4890" i="59"/>
  <c r="DV4921" i="59"/>
  <c r="DT4915" i="59"/>
  <c r="DY4903" i="59"/>
  <c r="DZ4899" i="59"/>
  <c r="DY4899" i="59"/>
  <c r="DY4893" i="59"/>
  <c r="DZ4913" i="59"/>
  <c r="DU4919" i="59"/>
  <c r="DR4919" i="59"/>
  <c r="EC4909" i="59"/>
  <c r="DT4907" i="59"/>
  <c r="DR4900" i="59"/>
  <c r="DR4897" i="59"/>
  <c r="EA4889" i="59"/>
  <c r="DZ4886" i="59"/>
  <c r="DY4883" i="59"/>
  <c r="I4874" i="59"/>
  <c r="DY4874" i="59"/>
  <c r="DX4871" i="59"/>
  <c r="I4862" i="59"/>
  <c r="DY4862" i="59"/>
  <c r="DZ4885" i="59"/>
  <c r="DZ4882" i="59"/>
  <c r="DY4873" i="59"/>
  <c r="DX4878" i="59"/>
  <c r="G4870" i="59"/>
  <c r="DW4873" i="59"/>
  <c r="DU4869" i="59"/>
  <c r="DV4865" i="59"/>
  <c r="EC4859" i="59"/>
  <c r="DS4855" i="59"/>
  <c r="DR4861" i="59"/>
  <c r="G4861" i="59"/>
  <c r="I4857" i="59"/>
  <c r="DW4857" i="59"/>
  <c r="G4853" i="59"/>
  <c r="EC4851" i="59"/>
  <c r="DT4854" i="59"/>
  <c r="DU4849" i="59"/>
  <c r="DS4843" i="59"/>
  <c r="DU4837" i="59"/>
  <c r="F4832" i="59"/>
  <c r="DG4832" i="59"/>
  <c r="BK4832" i="59"/>
  <c r="DS4832" i="59"/>
  <c r="BW4832" i="59"/>
  <c r="CI4832" i="59"/>
  <c r="AM4832" i="59"/>
  <c r="CU4832" i="59"/>
  <c r="AY4832" i="59"/>
  <c r="DR4829" i="59"/>
  <c r="G4829" i="59"/>
  <c r="G4825" i="59"/>
  <c r="DR4825" i="59"/>
  <c r="DU4818" i="59"/>
  <c r="DT4815" i="59"/>
  <c r="F4812" i="59"/>
  <c r="DS4812" i="59"/>
  <c r="DU4806" i="59"/>
  <c r="G4801" i="59"/>
  <c r="DR4801" i="59"/>
  <c r="DR4797" i="59"/>
  <c r="G4797" i="59"/>
  <c r="DU4786" i="59"/>
  <c r="DW4835" i="59"/>
  <c r="DX4838" i="59"/>
  <c r="DI4832" i="59"/>
  <c r="BM4832" i="59"/>
  <c r="DU4832" i="59"/>
  <c r="BY4832" i="59"/>
  <c r="CK4832" i="59"/>
  <c r="AO4832" i="59"/>
  <c r="CW4832" i="59"/>
  <c r="BA4832" i="59"/>
  <c r="DX4825" i="59"/>
  <c r="DV4823" i="59"/>
  <c r="DZ4819" i="59"/>
  <c r="DZ4815" i="59"/>
  <c r="EB4784" i="59"/>
  <c r="DW4779" i="59"/>
  <c r="DU4773" i="59"/>
  <c r="DU4761" i="59"/>
  <c r="DU4753" i="59"/>
  <c r="DU4741" i="59"/>
  <c r="EA4779" i="59"/>
  <c r="EB4773" i="59"/>
  <c r="EB4769" i="59"/>
  <c r="EB4765" i="59"/>
  <c r="EB4757" i="59"/>
  <c r="EB4753" i="59"/>
  <c r="EC4748" i="59"/>
  <c r="EB4741" i="59"/>
  <c r="EC4732" i="59"/>
  <c r="DX4783" i="59"/>
  <c r="DU4779" i="59"/>
  <c r="H4759" i="59"/>
  <c r="DR4799" i="59"/>
  <c r="EB4795" i="59"/>
  <c r="DT4787" i="59"/>
  <c r="BX4787" i="59"/>
  <c r="CJ4787" i="59"/>
  <c r="AN4787" i="59"/>
  <c r="CV4787" i="59"/>
  <c r="AZ4787" i="59"/>
  <c r="DH4787" i="59"/>
  <c r="BL4787" i="59"/>
  <c r="DZ4721" i="59"/>
  <c r="DZ4718" i="59"/>
  <c r="DY4762" i="59"/>
  <c r="I4754" i="59"/>
  <c r="DW4754" i="59"/>
  <c r="DU4750" i="59"/>
  <c r="F4742" i="59"/>
  <c r="DS4742" i="59"/>
  <c r="EC4738" i="59"/>
  <c r="DS4734" i="59"/>
  <c r="F4734" i="59"/>
  <c r="EC4730" i="59"/>
  <c r="DW4774" i="59"/>
  <c r="DV4766" i="59"/>
  <c r="DV4758" i="59"/>
  <c r="DZ4755" i="59"/>
  <c r="EA4727" i="59"/>
  <c r="EC5010" i="59"/>
  <c r="I5006" i="59"/>
  <c r="DX5006" i="59"/>
  <c r="G5009" i="59"/>
  <c r="F5004" i="59"/>
  <c r="G5004" i="59"/>
  <c r="I4999" i="59"/>
  <c r="EC5001" i="59"/>
  <c r="DT5001" i="59"/>
  <c r="DR5001" i="59"/>
  <c r="G5001" i="59"/>
  <c r="F4999" i="59"/>
  <c r="DU4997" i="59"/>
  <c r="DV4997" i="59"/>
  <c r="DX4997" i="59"/>
  <c r="DZ4994" i="59"/>
  <c r="DV4994" i="59"/>
  <c r="I4994" i="59"/>
  <c r="EA4994" i="59"/>
  <c r="F4993" i="59"/>
  <c r="DZ4992" i="59"/>
  <c r="DS4997" i="59"/>
  <c r="DW4995" i="59"/>
  <c r="DY4992" i="59"/>
  <c r="F5003" i="59"/>
  <c r="F4995" i="59"/>
  <c r="DV4988" i="59"/>
  <c r="I4987" i="59"/>
  <c r="I4985" i="59"/>
  <c r="DY4985" i="59"/>
  <c r="DY4988" i="59"/>
  <c r="F5007" i="59"/>
  <c r="F4991" i="59"/>
  <c r="G4991" i="59"/>
  <c r="DT4988" i="59"/>
  <c r="K4987" i="59"/>
  <c r="K4983" i="59"/>
  <c r="DZ4983" i="59"/>
  <c r="EB4983" i="59"/>
  <c r="DT4983" i="59"/>
  <c r="EA4983" i="59"/>
  <c r="F4982" i="59"/>
  <c r="K4982" i="59"/>
  <c r="DX4982" i="59"/>
  <c r="DZ4978" i="59"/>
  <c r="EC4975" i="59"/>
  <c r="EC4971" i="59"/>
  <c r="EC4967" i="59"/>
  <c r="DU4978" i="59"/>
  <c r="EA4990" i="59"/>
  <c r="CU4990" i="59"/>
  <c r="DS4990" i="59"/>
  <c r="AM4990" i="59"/>
  <c r="AY4990" i="59"/>
  <c r="CI4990" i="59"/>
  <c r="BK4990" i="59"/>
  <c r="DG4990" i="59"/>
  <c r="BW4990" i="59"/>
  <c r="H4977" i="59"/>
  <c r="K4985" i="59"/>
  <c r="EA4974" i="59"/>
  <c r="DZ4974" i="59"/>
  <c r="DS4973" i="59"/>
  <c r="K4972" i="59"/>
  <c r="DZ4972" i="59"/>
  <c r="G4970" i="59"/>
  <c r="CL4970" i="59"/>
  <c r="AP4970" i="59"/>
  <c r="CX4970" i="59"/>
  <c r="BB4970" i="59"/>
  <c r="DJ4970" i="59"/>
  <c r="BN4970" i="59"/>
  <c r="DV4970" i="59"/>
  <c r="BZ4970" i="59"/>
  <c r="DU4969" i="59"/>
  <c r="G4969" i="59"/>
  <c r="EB4968" i="59"/>
  <c r="DR4966" i="59"/>
  <c r="DZ4965" i="59"/>
  <c r="EC4965" i="59"/>
  <c r="EB4965" i="59"/>
  <c r="DV4965" i="59"/>
  <c r="DT4965" i="59"/>
  <c r="EA4965" i="59"/>
  <c r="F4964" i="59"/>
  <c r="K4964" i="59"/>
  <c r="DX4964" i="59"/>
  <c r="F4976" i="59"/>
  <c r="G4976" i="59"/>
  <c r="DU4960" i="59"/>
  <c r="G4959" i="59"/>
  <c r="DR4959" i="59"/>
  <c r="DS4958" i="59"/>
  <c r="DU4956" i="59"/>
  <c r="DR4955" i="59"/>
  <c r="G4955" i="59"/>
  <c r="AX4955" i="59"/>
  <c r="AL4955" i="59"/>
  <c r="CT4955" i="59"/>
  <c r="BJ4955" i="59"/>
  <c r="CH4955" i="59"/>
  <c r="DF4955" i="59"/>
  <c r="BV4955" i="59"/>
  <c r="DS4954" i="59"/>
  <c r="DU4952" i="59"/>
  <c r="F4952" i="59"/>
  <c r="G4951" i="59"/>
  <c r="DR4951" i="59"/>
  <c r="DU4948" i="59"/>
  <c r="DZ4980" i="59"/>
  <c r="EA4980" i="59"/>
  <c r="EB4980" i="59"/>
  <c r="DY4959" i="59"/>
  <c r="DV4958" i="59"/>
  <c r="DY4951" i="59"/>
  <c r="DX4959" i="59"/>
  <c r="DY4958" i="59"/>
  <c r="DX4955" i="59"/>
  <c r="DY4954" i="59"/>
  <c r="DX4951" i="59"/>
  <c r="DZ4961" i="59"/>
  <c r="DV4961" i="59"/>
  <c r="DY4961" i="59"/>
  <c r="EB4961" i="59"/>
  <c r="DR4957" i="59"/>
  <c r="DS4957" i="59"/>
  <c r="DT4957" i="59"/>
  <c r="G4950" i="59"/>
  <c r="EB4949" i="59"/>
  <c r="DR4947" i="59"/>
  <c r="K4946" i="59"/>
  <c r="DZ4946" i="59"/>
  <c r="DY4946" i="59"/>
  <c r="DT4946" i="59"/>
  <c r="DR4946" i="59"/>
  <c r="EC4946" i="59"/>
  <c r="EB4946" i="59"/>
  <c r="DV4946" i="59"/>
  <c r="EA4946" i="59"/>
  <c r="F4945" i="59"/>
  <c r="K4945" i="59"/>
  <c r="DX4945" i="59"/>
  <c r="EC4943" i="59"/>
  <c r="EC4939" i="59"/>
  <c r="EC4935" i="59"/>
  <c r="EC4931" i="59"/>
  <c r="CG4931" i="59"/>
  <c r="CS4931" i="59"/>
  <c r="AW4931" i="59"/>
  <c r="DE4931" i="59"/>
  <c r="BI4931" i="59"/>
  <c r="DQ4931" i="59"/>
  <c r="BU4931" i="59"/>
  <c r="DX4962" i="59"/>
  <c r="DS4962" i="59"/>
  <c r="DU4926" i="59"/>
  <c r="G4926" i="59"/>
  <c r="J4925" i="59"/>
  <c r="G4925" i="59"/>
  <c r="DR4925" i="59"/>
  <c r="DU4922" i="59"/>
  <c r="DU4918" i="59"/>
  <c r="F4918" i="59"/>
  <c r="DU4914" i="59"/>
  <c r="F4914" i="59"/>
  <c r="F4910" i="59"/>
  <c r="DU4910" i="59"/>
  <c r="DU4906" i="59"/>
  <c r="F4906" i="59"/>
  <c r="DI4902" i="59"/>
  <c r="BM4902" i="59"/>
  <c r="DU4902" i="59"/>
  <c r="BY4902" i="59"/>
  <c r="CK4902" i="59"/>
  <c r="AO4902" i="59"/>
  <c r="CW4902" i="59"/>
  <c r="BA4902" i="59"/>
  <c r="F4902" i="59"/>
  <c r="DU4898" i="59"/>
  <c r="G4898" i="59"/>
  <c r="I4943" i="59"/>
  <c r="EC4925" i="59"/>
  <c r="DU4942" i="59"/>
  <c r="DX4942" i="59"/>
  <c r="DR4942" i="59"/>
  <c r="G4942" i="59"/>
  <c r="DS4936" i="59"/>
  <c r="EB4933" i="59"/>
  <c r="F4933" i="59"/>
  <c r="DR4933" i="59"/>
  <c r="DW4933" i="59"/>
  <c r="DU4927" i="59"/>
  <c r="K4927" i="59"/>
  <c r="DW4927" i="59"/>
  <c r="DX4927" i="59"/>
  <c r="EC4896" i="59"/>
  <c r="DZ4895" i="59"/>
  <c r="EC4892" i="59"/>
  <c r="DZ4891" i="59"/>
  <c r="EC4888" i="59"/>
  <c r="EC4884" i="59"/>
  <c r="EC4880" i="59"/>
  <c r="EC4944" i="59"/>
  <c r="DS4944" i="59"/>
  <c r="EB4944" i="59"/>
  <c r="DV4941" i="59"/>
  <c r="DY4941" i="59"/>
  <c r="DU4941" i="59"/>
  <c r="EA4941" i="59"/>
  <c r="EA4938" i="59"/>
  <c r="EB4938" i="59"/>
  <c r="DS4938" i="59"/>
  <c r="F4938" i="59"/>
  <c r="DZ4936" i="59"/>
  <c r="DV4936" i="59"/>
  <c r="DU4936" i="59"/>
  <c r="DY4936" i="59"/>
  <c r="DT4936" i="59"/>
  <c r="DP4929" i="59"/>
  <c r="BT4929" i="59"/>
  <c r="EB4929" i="59"/>
  <c r="CF4929" i="59"/>
  <c r="AV4929" i="59"/>
  <c r="CR4929" i="59"/>
  <c r="DD4929" i="59"/>
  <c r="BH4929" i="59"/>
  <c r="DR4929" i="59"/>
  <c r="BJ4929" i="59"/>
  <c r="CH4929" i="59"/>
  <c r="AL4929" i="59"/>
  <c r="DF4929" i="59"/>
  <c r="AX4929" i="59"/>
  <c r="CT4929" i="59"/>
  <c r="BV4929" i="59"/>
  <c r="F4929" i="59"/>
  <c r="CY4929" i="59"/>
  <c r="BC4929" i="59"/>
  <c r="DK4929" i="59"/>
  <c r="BO4929" i="59"/>
  <c r="DW4929" i="59"/>
  <c r="CA4929" i="59"/>
  <c r="CM4929" i="59"/>
  <c r="AQ4929" i="59"/>
  <c r="DZ4928" i="59"/>
  <c r="EB4928" i="59"/>
  <c r="DY4928" i="59"/>
  <c r="DT4928" i="59"/>
  <c r="EA4928" i="59"/>
  <c r="I4914" i="59"/>
  <c r="J4895" i="59"/>
  <c r="J4891" i="59"/>
  <c r="G4963" i="59"/>
  <c r="DX4963" i="59"/>
  <c r="DR4963" i="59"/>
  <c r="DV4940" i="59"/>
  <c r="DU4940" i="59"/>
  <c r="DZ4940" i="59"/>
  <c r="DY4940" i="59"/>
  <c r="EB4940" i="59"/>
  <c r="F4937" i="59"/>
  <c r="DX4937" i="59"/>
  <c r="DS4937" i="59"/>
  <c r="F4924" i="59"/>
  <c r="G4923" i="59"/>
  <c r="DW4923" i="59"/>
  <c r="EB4923" i="59"/>
  <c r="DZ4932" i="59"/>
  <c r="EA4932" i="59"/>
  <c r="DR4932" i="59"/>
  <c r="DX4932" i="59"/>
  <c r="EC4953" i="59"/>
  <c r="DV4953" i="59"/>
  <c r="DW4953" i="59"/>
  <c r="DX4953" i="59"/>
  <c r="EA4930" i="59"/>
  <c r="DY4930" i="59"/>
  <c r="DW4930" i="59"/>
  <c r="DR4930" i="59"/>
  <c r="EB4924" i="59"/>
  <c r="DR4924" i="59"/>
  <c r="DW4924" i="59"/>
  <c r="EB4934" i="59"/>
  <c r="CU4934" i="59"/>
  <c r="AY4934" i="59"/>
  <c r="DG4934" i="59"/>
  <c r="BK4934" i="59"/>
  <c r="DS4934" i="59"/>
  <c r="BW4934" i="59"/>
  <c r="CI4934" i="59"/>
  <c r="AM4934" i="59"/>
  <c r="DV4934" i="59"/>
  <c r="CL4934" i="59"/>
  <c r="BB4934" i="59"/>
  <c r="DJ4934" i="59"/>
  <c r="CX4934" i="59"/>
  <c r="BZ4934" i="59"/>
  <c r="AP4934" i="59"/>
  <c r="BN4934" i="59"/>
  <c r="DY4924" i="59"/>
  <c r="DX4920" i="59"/>
  <c r="DU4920" i="59"/>
  <c r="EA4920" i="59"/>
  <c r="G4917" i="59"/>
  <c r="EC4917" i="59"/>
  <c r="F4917" i="59"/>
  <c r="DY4916" i="59"/>
  <c r="EC4912" i="59"/>
  <c r="G4912" i="59"/>
  <c r="DU4911" i="59"/>
  <c r="EB4905" i="59"/>
  <c r="DS4905" i="59"/>
  <c r="DV4905" i="59"/>
  <c r="EC4903" i="59"/>
  <c r="DY4900" i="59"/>
  <c r="F4894" i="59"/>
  <c r="G4894" i="59"/>
  <c r="DZ4893" i="59"/>
  <c r="EC4890" i="59"/>
  <c r="J4890" i="59"/>
  <c r="DR4890" i="59"/>
  <c r="DS4890" i="59"/>
  <c r="DR4889" i="59"/>
  <c r="DT4886" i="59"/>
  <c r="J4921" i="59"/>
  <c r="DT4921" i="59"/>
  <c r="EC4921" i="59"/>
  <c r="F4921" i="59"/>
  <c r="F4916" i="59"/>
  <c r="G4915" i="59"/>
  <c r="DW4915" i="59"/>
  <c r="EB4915" i="59"/>
  <c r="DS4911" i="59"/>
  <c r="G4909" i="59"/>
  <c r="DX4908" i="59"/>
  <c r="DY4908" i="59"/>
  <c r="DU4908" i="59"/>
  <c r="EA4908" i="59"/>
  <c r="DY4905" i="59"/>
  <c r="EA4901" i="59"/>
  <c r="DW4901" i="59"/>
  <c r="G4901" i="59"/>
  <c r="DR4901" i="59"/>
  <c r="F4900" i="59"/>
  <c r="G4899" i="59"/>
  <c r="DW4899" i="59"/>
  <c r="EB4899" i="59"/>
  <c r="H4895" i="59"/>
  <c r="DX4887" i="59"/>
  <c r="EA4913" i="59"/>
  <c r="DW4913" i="59"/>
  <c r="DR4913" i="59"/>
  <c r="EA4911" i="59"/>
  <c r="DR4911" i="59"/>
  <c r="DX4911" i="59"/>
  <c r="DX4904" i="59"/>
  <c r="DY4904" i="59"/>
  <c r="EA4904" i="59"/>
  <c r="I4888" i="59"/>
  <c r="DW4887" i="59"/>
  <c r="DY4919" i="59"/>
  <c r="EC4919" i="59"/>
  <c r="DZ4916" i="59"/>
  <c r="DV4916" i="59"/>
  <c r="DS4916" i="59"/>
  <c r="EB4909" i="59"/>
  <c r="DS4909" i="59"/>
  <c r="DV4909" i="59"/>
  <c r="G4907" i="59"/>
  <c r="DW4907" i="59"/>
  <c r="EB4907" i="59"/>
  <c r="EC4900" i="59"/>
  <c r="G4900" i="59"/>
  <c r="DY4897" i="59"/>
  <c r="EB4897" i="59"/>
  <c r="DS4897" i="59"/>
  <c r="DZ4897" i="59"/>
  <c r="G4893" i="59"/>
  <c r="EC4889" i="59"/>
  <c r="DS4889" i="59"/>
  <c r="DT4889" i="59"/>
  <c r="EA4887" i="59"/>
  <c r="DZ4887" i="59"/>
  <c r="DS4886" i="59"/>
  <c r="DU4883" i="59"/>
  <c r="DX4883" i="59"/>
  <c r="G4883" i="59"/>
  <c r="DR4883" i="59"/>
  <c r="DR4879" i="59"/>
  <c r="DZ4878" i="59"/>
  <c r="EB4878" i="59"/>
  <c r="DV4878" i="59"/>
  <c r="DY4878" i="59"/>
  <c r="EA4878" i="59"/>
  <c r="F4877" i="59"/>
  <c r="DX4877" i="59"/>
  <c r="K4876" i="59"/>
  <c r="DW4876" i="59"/>
  <c r="H4874" i="59"/>
  <c r="F4873" i="59"/>
  <c r="G4872" i="59"/>
  <c r="G4868" i="59"/>
  <c r="G4864" i="59"/>
  <c r="G4860" i="59"/>
  <c r="G4885" i="59"/>
  <c r="DW4885" i="59"/>
  <c r="DT4885" i="59"/>
  <c r="EC4882" i="59"/>
  <c r="DT4882" i="59"/>
  <c r="DW4882" i="59"/>
  <c r="K4881" i="59"/>
  <c r="EC4881" i="59"/>
  <c r="CG4881" i="59"/>
  <c r="CS4881" i="59"/>
  <c r="AW4881" i="59"/>
  <c r="DE4881" i="59"/>
  <c r="BI4881" i="59"/>
  <c r="DQ4881" i="59"/>
  <c r="BU4881" i="59"/>
  <c r="CU4881" i="59"/>
  <c r="AY4881" i="59"/>
  <c r="DG4881" i="59"/>
  <c r="BK4881" i="59"/>
  <c r="DS4881" i="59"/>
  <c r="BW4881" i="59"/>
  <c r="CI4881" i="59"/>
  <c r="AM4881" i="59"/>
  <c r="DL4881" i="59"/>
  <c r="BP4881" i="59"/>
  <c r="DX4881" i="59"/>
  <c r="CB4881" i="59"/>
  <c r="CN4881" i="59"/>
  <c r="AR4881" i="59"/>
  <c r="CZ4881" i="59"/>
  <c r="BD4881" i="59"/>
  <c r="DX4879" i="59"/>
  <c r="I4877" i="59"/>
  <c r="DW4877" i="59"/>
  <c r="F4875" i="59"/>
  <c r="DX4873" i="59"/>
  <c r="DY4872" i="59"/>
  <c r="DV4871" i="59"/>
  <c r="K4870" i="59"/>
  <c r="DW4870" i="59"/>
  <c r="DY4868" i="59"/>
  <c r="I4866" i="59"/>
  <c r="DW4866" i="59"/>
  <c r="DY4864" i="59"/>
  <c r="K4862" i="59"/>
  <c r="DW4862" i="59"/>
  <c r="G4873" i="59"/>
  <c r="DW4859" i="59"/>
  <c r="DZ4859" i="59"/>
  <c r="EB4859" i="59"/>
  <c r="DY4858" i="59"/>
  <c r="F4869" i="59"/>
  <c r="F4865" i="59"/>
  <c r="EB4858" i="59"/>
  <c r="EC4857" i="59"/>
  <c r="EA4855" i="59"/>
  <c r="EC4853" i="59"/>
  <c r="DU4867" i="59"/>
  <c r="DV4867" i="59"/>
  <c r="DX4867" i="59"/>
  <c r="DU4863" i="59"/>
  <c r="DV4863" i="59"/>
  <c r="DX4863" i="59"/>
  <c r="EB4861" i="59"/>
  <c r="DZ4861" i="59"/>
  <c r="G4859" i="59"/>
  <c r="F4858" i="59"/>
  <c r="DY4855" i="59"/>
  <c r="I4853" i="59"/>
  <c r="DW4853" i="59"/>
  <c r="DW4850" i="59"/>
  <c r="DY4848" i="59"/>
  <c r="BO4846" i="59"/>
  <c r="DK4846" i="59"/>
  <c r="CA4846" i="59"/>
  <c r="AQ4846" i="59"/>
  <c r="BC4846" i="59"/>
  <c r="DW4846" i="59"/>
  <c r="CM4846" i="59"/>
  <c r="CY4846" i="59"/>
  <c r="DY4844" i="59"/>
  <c r="F4856" i="59"/>
  <c r="F4852" i="59"/>
  <c r="DU4851" i="59"/>
  <c r="DR4850" i="59"/>
  <c r="DX4848" i="59"/>
  <c r="DY4847" i="59"/>
  <c r="DJ4846" i="59"/>
  <c r="BN4846" i="59"/>
  <c r="DV4846" i="59"/>
  <c r="BZ4846" i="59"/>
  <c r="CL4846" i="59"/>
  <c r="AP4846" i="59"/>
  <c r="CX4846" i="59"/>
  <c r="BB4846" i="59"/>
  <c r="DX4844" i="59"/>
  <c r="DY4843" i="59"/>
  <c r="DY4839" i="59"/>
  <c r="DY4850" i="59"/>
  <c r="DM4846" i="59"/>
  <c r="BQ4846" i="59"/>
  <c r="DY4846" i="59"/>
  <c r="CC4846" i="59"/>
  <c r="CO4846" i="59"/>
  <c r="AS4846" i="59"/>
  <c r="DA4846" i="59"/>
  <c r="BE4846" i="59"/>
  <c r="DZ4854" i="59"/>
  <c r="EB4854" i="59"/>
  <c r="I4851" i="59"/>
  <c r="EA4851" i="59"/>
  <c r="DX4851" i="59"/>
  <c r="EB4850" i="59"/>
  <c r="EC4849" i="59"/>
  <c r="DZ4848" i="59"/>
  <c r="EA4847" i="59"/>
  <c r="EB4847" i="59"/>
  <c r="DV4847" i="59"/>
  <c r="DT4847" i="59"/>
  <c r="EB4846" i="59"/>
  <c r="CF4846" i="59"/>
  <c r="CR4846" i="59"/>
  <c r="AV4846" i="59"/>
  <c r="DD4846" i="59"/>
  <c r="BH4846" i="59"/>
  <c r="DP4846" i="59"/>
  <c r="BT4846" i="59"/>
  <c r="EC4845" i="59"/>
  <c r="DZ4844" i="59"/>
  <c r="EA4843" i="59"/>
  <c r="DV4843" i="59"/>
  <c r="DT4843" i="59"/>
  <c r="EB4843" i="59"/>
  <c r="EC4841" i="59"/>
  <c r="I4839" i="59"/>
  <c r="EA4839" i="59"/>
  <c r="DZ4839" i="59"/>
  <c r="EB4839" i="59"/>
  <c r="DV4839" i="59"/>
  <c r="DR4839" i="59"/>
  <c r="DT4839" i="59"/>
  <c r="DQ4837" i="59"/>
  <c r="BU4837" i="59"/>
  <c r="AW4837" i="59"/>
  <c r="EC4837" i="59"/>
  <c r="CG4837" i="59"/>
  <c r="CS4837" i="59"/>
  <c r="DE4837" i="59"/>
  <c r="BI4837" i="59"/>
  <c r="EC4833" i="59"/>
  <c r="DU4840" i="59"/>
  <c r="DV4840" i="59"/>
  <c r="DX4840" i="59"/>
  <c r="EB4836" i="59"/>
  <c r="EA4834" i="59"/>
  <c r="CQ4832" i="59"/>
  <c r="AU4832" i="59"/>
  <c r="DC4832" i="59"/>
  <c r="BG4832" i="59"/>
  <c r="DO4832" i="59"/>
  <c r="BS4832" i="59"/>
  <c r="EA4832" i="59"/>
  <c r="CE4832" i="59"/>
  <c r="EB4831" i="59"/>
  <c r="EC4830" i="59"/>
  <c r="DZ4829" i="59"/>
  <c r="EA4828" i="59"/>
  <c r="DV4828" i="59"/>
  <c r="DR4828" i="59"/>
  <c r="DT4828" i="59"/>
  <c r="DZ4828" i="59"/>
  <c r="DX4828" i="59"/>
  <c r="EB4828" i="59"/>
  <c r="EB4827" i="59"/>
  <c r="EC4826" i="59"/>
  <c r="DZ4825" i="59"/>
  <c r="CQ4824" i="59"/>
  <c r="AU4824" i="59"/>
  <c r="DC4824" i="59"/>
  <c r="BG4824" i="59"/>
  <c r="DO4824" i="59"/>
  <c r="BS4824" i="59"/>
  <c r="EA4824" i="59"/>
  <c r="CE4824" i="59"/>
  <c r="EB4823" i="59"/>
  <c r="EC4822" i="59"/>
  <c r="DZ4821" i="59"/>
  <c r="EA4820" i="59"/>
  <c r="DV4820" i="59"/>
  <c r="DR4820" i="59"/>
  <c r="DT4820" i="59"/>
  <c r="DZ4820" i="59"/>
  <c r="DX4820" i="59"/>
  <c r="EB4820" i="59"/>
  <c r="EB4819" i="59"/>
  <c r="EC4818" i="59"/>
  <c r="DZ4817" i="59"/>
  <c r="EA4816" i="59"/>
  <c r="DV4816" i="59"/>
  <c r="DR4816" i="59"/>
  <c r="DT4816" i="59"/>
  <c r="DZ4816" i="59"/>
  <c r="DX4816" i="59"/>
  <c r="EB4816" i="59"/>
  <c r="EB4815" i="59"/>
  <c r="CS4814" i="59"/>
  <c r="AW4814" i="59"/>
  <c r="DE4814" i="59"/>
  <c r="BI4814" i="59"/>
  <c r="DQ4814" i="59"/>
  <c r="BU4814" i="59"/>
  <c r="EC4814" i="59"/>
  <c r="CG4814" i="59"/>
  <c r="DZ4813" i="59"/>
  <c r="EA4812" i="59"/>
  <c r="DV4812" i="59"/>
  <c r="DR4812" i="59"/>
  <c r="DT4812" i="59"/>
  <c r="DZ4812" i="59"/>
  <c r="DX4812" i="59"/>
  <c r="EB4812" i="59"/>
  <c r="EB4811" i="59"/>
  <c r="EC4810" i="59"/>
  <c r="DZ4809" i="59"/>
  <c r="EA4808" i="59"/>
  <c r="DV4808" i="59"/>
  <c r="DR4808" i="59"/>
  <c r="DT4808" i="59"/>
  <c r="DZ4808" i="59"/>
  <c r="DX4808" i="59"/>
  <c r="EB4808" i="59"/>
  <c r="EC4806" i="59"/>
  <c r="DZ4805" i="59"/>
  <c r="EA4804" i="59"/>
  <c r="DV4804" i="59"/>
  <c r="DR4804" i="59"/>
  <c r="DT4804" i="59"/>
  <c r="DZ4804" i="59"/>
  <c r="DX4804" i="59"/>
  <c r="EB4804" i="59"/>
  <c r="EC4802" i="59"/>
  <c r="DZ4801" i="59"/>
  <c r="EA4800" i="59"/>
  <c r="DV4800" i="59"/>
  <c r="DR4800" i="59"/>
  <c r="DT4800" i="59"/>
  <c r="DZ4800" i="59"/>
  <c r="DX4800" i="59"/>
  <c r="EB4800" i="59"/>
  <c r="EC4798" i="59"/>
  <c r="DZ4797" i="59"/>
  <c r="EA4796" i="59"/>
  <c r="DV4796" i="59"/>
  <c r="DR4796" i="59"/>
  <c r="DT4796" i="59"/>
  <c r="DZ4796" i="59"/>
  <c r="DX4796" i="59"/>
  <c r="EB4796" i="59"/>
  <c r="EC4794" i="59"/>
  <c r="EA4792" i="59"/>
  <c r="DT4792" i="59"/>
  <c r="DR4792" i="59"/>
  <c r="DZ4792" i="59"/>
  <c r="DV4792" i="59"/>
  <c r="EB4792" i="59"/>
  <c r="EC4790" i="59"/>
  <c r="EA4788" i="59"/>
  <c r="DV4788" i="59"/>
  <c r="EC4786" i="59"/>
  <c r="EC4782" i="59"/>
  <c r="EC4778" i="59"/>
  <c r="I4841" i="59"/>
  <c r="G4836" i="59"/>
  <c r="DV4836" i="59"/>
  <c r="DU4835" i="59"/>
  <c r="G4835" i="59"/>
  <c r="EB4834" i="59"/>
  <c r="DW4831" i="59"/>
  <c r="DY4829" i="59"/>
  <c r="DW4827" i="59"/>
  <c r="DY4825" i="59"/>
  <c r="DW4823" i="59"/>
  <c r="DY4821" i="59"/>
  <c r="DW4819" i="59"/>
  <c r="DY4817" i="59"/>
  <c r="DW4815" i="59"/>
  <c r="DY4813" i="59"/>
  <c r="DW4811" i="59"/>
  <c r="DY4809" i="59"/>
  <c r="DY4805" i="59"/>
  <c r="DY4801" i="59"/>
  <c r="DY4797" i="59"/>
  <c r="K4849" i="59"/>
  <c r="EB4842" i="59"/>
  <c r="DZ4842" i="59"/>
  <c r="F4838" i="59"/>
  <c r="DY4835" i="59"/>
  <c r="CS4832" i="59"/>
  <c r="AW4832" i="59"/>
  <c r="DE4832" i="59"/>
  <c r="BI4832" i="59"/>
  <c r="DQ4832" i="59"/>
  <c r="BU4832" i="59"/>
  <c r="EC4832" i="59"/>
  <c r="CG4832" i="59"/>
  <c r="DZ4831" i="59"/>
  <c r="EB4829" i="59"/>
  <c r="EC4828" i="59"/>
  <c r="I4828" i="59"/>
  <c r="F4827" i="59"/>
  <c r="F4823" i="59"/>
  <c r="J4820" i="59"/>
  <c r="DR4819" i="59"/>
  <c r="DT4817" i="59"/>
  <c r="J4816" i="59"/>
  <c r="DU4816" i="59"/>
  <c r="DR4815" i="59"/>
  <c r="DT4813" i="59"/>
  <c r="DU4812" i="59"/>
  <c r="DV4811" i="59"/>
  <c r="DX4809" i="59"/>
  <c r="DY4808" i="59"/>
  <c r="DX4805" i="59"/>
  <c r="DY4804" i="59"/>
  <c r="DX4801" i="59"/>
  <c r="DY4800" i="59"/>
  <c r="DX4797" i="59"/>
  <c r="DY4796" i="59"/>
  <c r="DY4792" i="59"/>
  <c r="DY4788" i="59"/>
  <c r="DY4831" i="59"/>
  <c r="DY4827" i="59"/>
  <c r="DY4823" i="59"/>
  <c r="DY4819" i="59"/>
  <c r="DY4815" i="59"/>
  <c r="DY4811" i="59"/>
  <c r="J4839" i="59"/>
  <c r="G4791" i="59"/>
  <c r="G4787" i="59"/>
  <c r="I4784" i="59"/>
  <c r="DW4783" i="59"/>
  <c r="DX4780" i="59"/>
  <c r="DY4779" i="59"/>
  <c r="DS4779" i="59"/>
  <c r="EC4777" i="59"/>
  <c r="CG4777" i="59"/>
  <c r="CS4777" i="59"/>
  <c r="AW4777" i="59"/>
  <c r="DE4777" i="59"/>
  <c r="BI4777" i="59"/>
  <c r="DQ4777" i="59"/>
  <c r="BU4777" i="59"/>
  <c r="EA4775" i="59"/>
  <c r="DT4775" i="59"/>
  <c r="EB4775" i="59"/>
  <c r="EC4773" i="59"/>
  <c r="EA4771" i="59"/>
  <c r="DT4771" i="59"/>
  <c r="EB4771" i="59"/>
  <c r="EC4769" i="59"/>
  <c r="EA4767" i="59"/>
  <c r="DX4767" i="59"/>
  <c r="DT4767" i="59"/>
  <c r="EC4765" i="59"/>
  <c r="EA4763" i="59"/>
  <c r="DT4763" i="59"/>
  <c r="DX4763" i="59"/>
  <c r="EC4761" i="59"/>
  <c r="EA4759" i="59"/>
  <c r="EB4759" i="59"/>
  <c r="DT4759" i="59"/>
  <c r="EC4757" i="59"/>
  <c r="EC4753" i="59"/>
  <c r="EC4749" i="59"/>
  <c r="EC4745" i="59"/>
  <c r="EC4741" i="59"/>
  <c r="EC4737" i="59"/>
  <c r="EC4733" i="59"/>
  <c r="EC4729" i="59"/>
  <c r="EC4725" i="59"/>
  <c r="EC4799" i="59"/>
  <c r="DU4793" i="59"/>
  <c r="DX4793" i="59"/>
  <c r="DV4793" i="59"/>
  <c r="DU4789" i="59"/>
  <c r="DX4789" i="59"/>
  <c r="DV4789" i="59"/>
  <c r="DU4785" i="59"/>
  <c r="DX4785" i="59"/>
  <c r="DV4785" i="59"/>
  <c r="DV4783" i="59"/>
  <c r="EB4780" i="59"/>
  <c r="CV4777" i="59"/>
  <c r="AZ4777" i="59"/>
  <c r="DH4777" i="59"/>
  <c r="BL4777" i="59"/>
  <c r="DT4777" i="59"/>
  <c r="BX4777" i="59"/>
  <c r="CJ4777" i="59"/>
  <c r="AN4777" i="59"/>
  <c r="G4777" i="59"/>
  <c r="F4776" i="59"/>
  <c r="DU4776" i="59"/>
  <c r="DR4775" i="59"/>
  <c r="DT4773" i="59"/>
  <c r="DU4772" i="59"/>
  <c r="F4772" i="59"/>
  <c r="G4772" i="59"/>
  <c r="AL4771" i="59"/>
  <c r="DF4771" i="59"/>
  <c r="BV4771" i="59"/>
  <c r="CH4771" i="59"/>
  <c r="DR4771" i="59"/>
  <c r="AX4771" i="59"/>
  <c r="CT4771" i="59"/>
  <c r="BJ4771" i="59"/>
  <c r="G4769" i="59"/>
  <c r="F4769" i="59"/>
  <c r="DT4769" i="59"/>
  <c r="G4768" i="59"/>
  <c r="DU4768" i="59"/>
  <c r="DR4767" i="59"/>
  <c r="F4765" i="59"/>
  <c r="DT4765" i="59"/>
  <c r="G4765" i="59"/>
  <c r="DU4764" i="59"/>
  <c r="DR4763" i="59"/>
  <c r="DT4761" i="59"/>
  <c r="F4760" i="59"/>
  <c r="DU4760" i="59"/>
  <c r="DR4759" i="59"/>
  <c r="DT4757" i="59"/>
  <c r="G4756" i="59"/>
  <c r="DU4756" i="59"/>
  <c r="F4756" i="59"/>
  <c r="DT4753" i="59"/>
  <c r="F4753" i="59"/>
  <c r="DU4752" i="59"/>
  <c r="F4749" i="59"/>
  <c r="DT4749" i="59"/>
  <c r="G4749" i="59"/>
  <c r="DU4748" i="59"/>
  <c r="F4748" i="59"/>
  <c r="F4745" i="59"/>
  <c r="G4745" i="59"/>
  <c r="DT4745" i="59"/>
  <c r="DU4744" i="59"/>
  <c r="G4744" i="59"/>
  <c r="DT4741" i="59"/>
  <c r="F4740" i="59"/>
  <c r="DU4740" i="59"/>
  <c r="G4740" i="59"/>
  <c r="DT4737" i="59"/>
  <c r="F4736" i="59"/>
  <c r="DU4736" i="59"/>
  <c r="F4733" i="59"/>
  <c r="CJ4733" i="59"/>
  <c r="AN4733" i="59"/>
  <c r="CV4733" i="59"/>
  <c r="AZ4733" i="59"/>
  <c r="G4733" i="59"/>
  <c r="DH4733" i="59"/>
  <c r="BL4733" i="59"/>
  <c r="DT4733" i="59"/>
  <c r="BX4733" i="59"/>
  <c r="CW4732" i="59"/>
  <c r="BA4732" i="59"/>
  <c r="DI4732" i="59"/>
  <c r="BM4732" i="59"/>
  <c r="DU4732" i="59"/>
  <c r="BY4732" i="59"/>
  <c r="CK4732" i="59"/>
  <c r="AO4732" i="59"/>
  <c r="F4729" i="59"/>
  <c r="G4729" i="59"/>
  <c r="DT4729" i="59"/>
  <c r="DU4728" i="59"/>
  <c r="F4728" i="59"/>
  <c r="F4725" i="59"/>
  <c r="G4725" i="59"/>
  <c r="DT4725" i="59"/>
  <c r="DU4724" i="59"/>
  <c r="DU4720" i="59"/>
  <c r="DU4716" i="59"/>
  <c r="DY4807" i="59"/>
  <c r="DW4787" i="59"/>
  <c r="DX4784" i="59"/>
  <c r="DU4784" i="59"/>
  <c r="DS4784" i="59"/>
  <c r="DZ4783" i="59"/>
  <c r="G4781" i="59"/>
  <c r="DV4781" i="59"/>
  <c r="CL4781" i="59"/>
  <c r="BB4781" i="59"/>
  <c r="CX4781" i="59"/>
  <c r="BN4781" i="59"/>
  <c r="AP4781" i="59"/>
  <c r="BZ4781" i="59"/>
  <c r="DJ4781" i="59"/>
  <c r="DU4780" i="59"/>
  <c r="G4780" i="59"/>
  <c r="EB4779" i="59"/>
  <c r="DY4775" i="59"/>
  <c r="DY4771" i="59"/>
  <c r="DY4767" i="59"/>
  <c r="DY4763" i="59"/>
  <c r="DY4759" i="59"/>
  <c r="K4828" i="59"/>
  <c r="DZ4807" i="59"/>
  <c r="EA4807" i="59"/>
  <c r="EB4807" i="59"/>
  <c r="DR4803" i="59"/>
  <c r="DS4803" i="59"/>
  <c r="DT4803" i="59"/>
  <c r="DZ4799" i="59"/>
  <c r="EA4799" i="59"/>
  <c r="EB4799" i="59"/>
  <c r="DR4795" i="59"/>
  <c r="DS4795" i="59"/>
  <c r="DT4795" i="59"/>
  <c r="DU4791" i="59"/>
  <c r="DV4791" i="59"/>
  <c r="DX4791" i="59"/>
  <c r="DZ4787" i="59"/>
  <c r="DD4787" i="59"/>
  <c r="BH4787" i="59"/>
  <c r="DP4787" i="59"/>
  <c r="BT4787" i="59"/>
  <c r="EB4787" i="59"/>
  <c r="CF4787" i="59"/>
  <c r="CR4787" i="59"/>
  <c r="AV4787" i="59"/>
  <c r="K4782" i="59"/>
  <c r="DY4727" i="59"/>
  <c r="DR4723" i="59"/>
  <c r="DZ4722" i="59"/>
  <c r="DV4722" i="59"/>
  <c r="DR4722" i="59"/>
  <c r="EA4722" i="59"/>
  <c r="F4721" i="59"/>
  <c r="I4721" i="59"/>
  <c r="DX4721" i="59"/>
  <c r="EA4719" i="59"/>
  <c r="DZ4719" i="59"/>
  <c r="DS4718" i="59"/>
  <c r="BW4718" i="59"/>
  <c r="CI4718" i="59"/>
  <c r="AM4718" i="59"/>
  <c r="CU4718" i="59"/>
  <c r="AY4718" i="59"/>
  <c r="DG4718" i="59"/>
  <c r="BK4718" i="59"/>
  <c r="DZ4717" i="59"/>
  <c r="DR4715" i="59"/>
  <c r="DY4770" i="59"/>
  <c r="G4754" i="59"/>
  <c r="G4750" i="59"/>
  <c r="G4746" i="59"/>
  <c r="DR4742" i="59"/>
  <c r="DV4742" i="59"/>
  <c r="DY4742" i="59"/>
  <c r="EA4742" i="59"/>
  <c r="EB4742" i="59"/>
  <c r="EA4738" i="59"/>
  <c r="EB4738" i="59"/>
  <c r="DR4734" i="59"/>
  <c r="EA4734" i="59"/>
  <c r="EB4734" i="59"/>
  <c r="DR4730" i="59"/>
  <c r="I4730" i="59"/>
  <c r="EA4730" i="59"/>
  <c r="EB4730" i="59"/>
  <c r="H4728" i="59"/>
  <c r="DU4726" i="59"/>
  <c r="K4726" i="59"/>
  <c r="DW4726" i="59"/>
  <c r="DX4726" i="59"/>
  <c r="DY4723" i="59"/>
  <c r="DY4721" i="59"/>
  <c r="CO4718" i="59"/>
  <c r="AS4718" i="59"/>
  <c r="DA4718" i="59"/>
  <c r="BE4718" i="59"/>
  <c r="DM4718" i="59"/>
  <c r="BQ4718" i="59"/>
  <c r="DY4718" i="59"/>
  <c r="CC4718" i="59"/>
  <c r="DY4715" i="59"/>
  <c r="F4774" i="59"/>
  <c r="G4774" i="59"/>
  <c r="DU4770" i="59"/>
  <c r="DV4770" i="59"/>
  <c r="DW4770" i="59"/>
  <c r="DX4770" i="59"/>
  <c r="F4766" i="59"/>
  <c r="G4766" i="59"/>
  <c r="DU4762" i="59"/>
  <c r="DV4762" i="59"/>
  <c r="DW4762" i="59"/>
  <c r="DX4762" i="59"/>
  <c r="F4758" i="59"/>
  <c r="G4758" i="59"/>
  <c r="EC4755" i="59"/>
  <c r="DR4755" i="59"/>
  <c r="DS4755" i="59"/>
  <c r="EC4751" i="59"/>
  <c r="DR4751" i="59"/>
  <c r="DS4751" i="59"/>
  <c r="EC4747" i="59"/>
  <c r="DR4747" i="59"/>
  <c r="DS4747" i="59"/>
  <c r="DU4743" i="59"/>
  <c r="DV4743" i="59"/>
  <c r="DW4743" i="59"/>
  <c r="DZ4739" i="59"/>
  <c r="EA4739" i="59"/>
  <c r="F4735" i="59"/>
  <c r="G4735" i="59"/>
  <c r="EC4731" i="59"/>
  <c r="DR4731" i="59"/>
  <c r="DS4731" i="59"/>
  <c r="EC4727" i="59"/>
  <c r="DR4727" i="59"/>
  <c r="DS4727" i="59"/>
  <c r="I4752" i="59"/>
  <c r="DT4747" i="59"/>
  <c r="EB4735" i="59"/>
  <c r="I4738" i="59"/>
  <c r="AK3025" i="59"/>
  <c r="AF3118" i="59"/>
  <c r="AA2419" i="59"/>
  <c r="AJ3821" i="59"/>
  <c r="Z3468" i="59"/>
  <c r="AJ3455" i="59"/>
  <c r="AA3573" i="59"/>
  <c r="AJ3456" i="59"/>
  <c r="EA5003" i="59"/>
  <c r="DS5003" i="59"/>
  <c r="DX5000" i="59"/>
  <c r="DX4993" i="59"/>
  <c r="DX4987" i="59"/>
  <c r="DT4987" i="59"/>
  <c r="DT4977" i="59"/>
  <c r="DT4976" i="59"/>
  <c r="DY5002" i="59"/>
  <c r="DU5007" i="59"/>
  <c r="EB5007" i="59"/>
  <c r="DR5005" i="59"/>
  <c r="DV4999" i="59"/>
  <c r="DT4996" i="59"/>
  <c r="BY4996" i="59"/>
  <c r="G4989" i="59"/>
  <c r="DX4989" i="59"/>
  <c r="DT4989" i="59"/>
  <c r="DY4989" i="59"/>
  <c r="G4981" i="59"/>
  <c r="DT4981" i="59"/>
  <c r="DY4981" i="59"/>
  <c r="DX4981" i="59"/>
  <c r="DW4979" i="59"/>
  <c r="DY4998" i="59"/>
  <c r="EC4994" i="59"/>
  <c r="DT4994" i="59"/>
  <c r="EC4983" i="59"/>
  <c r="DV4968" i="59"/>
  <c r="DX4935" i="59"/>
  <c r="G5006" i="59"/>
  <c r="DS5006" i="59"/>
  <c r="DY4997" i="59"/>
  <c r="DX4992" i="59"/>
  <c r="DT4992" i="59"/>
  <c r="DV4972" i="59"/>
  <c r="CZ4970" i="59"/>
  <c r="AR4970" i="59"/>
  <c r="CB4970" i="59"/>
  <c r="DL4970" i="59"/>
  <c r="DX4967" i="59"/>
  <c r="DS4967" i="59"/>
  <c r="EC4945" i="59"/>
  <c r="G4922" i="59"/>
  <c r="DX4870" i="59"/>
  <c r="DX4866" i="59"/>
  <c r="DX4860" i="59"/>
  <c r="EA4757" i="59"/>
  <c r="DX4752" i="59"/>
  <c r="DW4749" i="59"/>
  <c r="F4985" i="59"/>
  <c r="DS4982" i="59"/>
  <c r="DY4965" i="59"/>
  <c r="DT4954" i="59"/>
  <c r="DY4933" i="59"/>
  <c r="AM4931" i="59"/>
  <c r="CI4931" i="59"/>
  <c r="BD4931" i="59"/>
  <c r="AB4931" i="59"/>
  <c r="CZ4931" i="59"/>
  <c r="DU4933" i="59"/>
  <c r="DX4843" i="59"/>
  <c r="DZ4985" i="59"/>
  <c r="EC4968" i="59"/>
  <c r="F4935" i="59"/>
  <c r="F4922" i="59"/>
  <c r="DU4915" i="59"/>
  <c r="DX4910" i="59"/>
  <c r="DU4903" i="59"/>
  <c r="DR5006" i="59"/>
  <c r="DW5006" i="59"/>
  <c r="EA4995" i="59"/>
  <c r="EA4992" i="59"/>
  <c r="EB4992" i="59"/>
  <c r="DX4973" i="59"/>
  <c r="EC4972" i="59"/>
  <c r="BD4970" i="59"/>
  <c r="BP4970" i="59"/>
  <c r="AK4970" i="59"/>
  <c r="DS4960" i="59"/>
  <c r="DX4943" i="59"/>
  <c r="G4910" i="59"/>
  <c r="AH4902" i="59"/>
  <c r="AM4902" i="59"/>
  <c r="CI4902" i="59"/>
  <c r="BD4902" i="59"/>
  <c r="CZ4902" i="59"/>
  <c r="DX4896" i="59"/>
  <c r="DX4888" i="59"/>
  <c r="EB4876" i="59"/>
  <c r="EB4874" i="59"/>
  <c r="DW4854" i="59"/>
  <c r="F4845" i="59"/>
  <c r="DS4845" i="59"/>
  <c r="DX4839" i="59"/>
  <c r="DW4838" i="59"/>
  <c r="EC4836" i="59"/>
  <c r="AR4832" i="59"/>
  <c r="CB4832" i="59"/>
  <c r="Z4832" i="59"/>
  <c r="AR4824" i="59"/>
  <c r="CB4824" i="59"/>
  <c r="Z4824" i="59"/>
  <c r="F4786" i="59"/>
  <c r="DX4776" i="59"/>
  <c r="DX4760" i="59"/>
  <c r="DS4757" i="59"/>
  <c r="F4752" i="59"/>
  <c r="DX4736" i="59"/>
  <c r="CA4733" i="59"/>
  <c r="DW4733" i="59"/>
  <c r="DW4729" i="59"/>
  <c r="DW4725" i="59"/>
  <c r="AD4718" i="59"/>
  <c r="EC4718" i="59"/>
  <c r="EB5004" i="59"/>
  <c r="EA4988" i="59"/>
  <c r="DV4982" i="59"/>
  <c r="DX4974" i="59"/>
  <c r="G4971" i="59"/>
  <c r="DR4965" i="59"/>
  <c r="DW4964" i="59"/>
  <c r="G4960" i="59"/>
  <c r="DZ4956" i="59"/>
  <c r="G4952" i="59"/>
  <c r="DX4950" i="59"/>
  <c r="DZ4948" i="59"/>
  <c r="AH4931" i="59"/>
  <c r="BW4931" i="59"/>
  <c r="AR4931" i="59"/>
  <c r="CN4931" i="59"/>
  <c r="DU4923" i="59"/>
  <c r="DW4985" i="59"/>
  <c r="DR4983" i="59"/>
  <c r="DX4969" i="59"/>
  <c r="DW4955" i="59"/>
  <c r="DX4925" i="59"/>
  <c r="DU4912" i="59"/>
  <c r="DV5006" i="59"/>
  <c r="DS4992" i="59"/>
  <c r="G4935" i="59"/>
  <c r="DS4914" i="59"/>
  <c r="DS4906" i="59"/>
  <c r="BW4902" i="59"/>
  <c r="DS4902" i="59"/>
  <c r="AR4902" i="59"/>
  <c r="CN4902" i="59"/>
  <c r="EA4842" i="59"/>
  <c r="AD4824" i="59"/>
  <c r="DV4757" i="59"/>
  <c r="DV4754" i="59"/>
  <c r="AD4733" i="59"/>
  <c r="DK4733" i="59"/>
  <c r="DS4715" i="59"/>
  <c r="DS4988" i="59"/>
  <c r="G4982" i="59"/>
  <c r="EA4975" i="59"/>
  <c r="F4971" i="59"/>
  <c r="DX4971" i="59"/>
  <c r="DT4956" i="59"/>
  <c r="DV4949" i="59"/>
  <c r="EC4949" i="59"/>
  <c r="DT4948" i="59"/>
  <c r="DZ4939" i="59"/>
  <c r="G4931" i="59"/>
  <c r="BK4931" i="59"/>
  <c r="DG4931" i="59"/>
  <c r="CB4931" i="59"/>
  <c r="DX4931" i="59"/>
  <c r="DZ4757" i="59"/>
  <c r="G4985" i="59"/>
  <c r="DT4985" i="59"/>
  <c r="DX4966" i="59"/>
  <c r="F5006" i="59"/>
  <c r="EA5001" i="59"/>
  <c r="DW4992" i="59"/>
  <c r="DU4980" i="59"/>
  <c r="CN4970" i="59"/>
  <c r="AE4970" i="59"/>
  <c r="F4960" i="59"/>
  <c r="DX4960" i="59"/>
  <c r="BK4902" i="59"/>
  <c r="AI4902" i="59"/>
  <c r="CB4902" i="59"/>
  <c r="F4849" i="59"/>
  <c r="BP4832" i="59"/>
  <c r="AH4832" i="59"/>
  <c r="BP4824" i="59"/>
  <c r="AH4824" i="59"/>
  <c r="BC4733" i="59"/>
  <c r="DR4718" i="59"/>
  <c r="EB4978" i="59"/>
  <c r="DT4975" i="59"/>
  <c r="G4967" i="59"/>
  <c r="G4956" i="59"/>
  <c r="G4948" i="59"/>
  <c r="G4943" i="59"/>
  <c r="DT4939" i="59"/>
  <c r="F4931" i="59"/>
  <c r="AD4931" i="59"/>
  <c r="AY4931" i="59"/>
  <c r="CU4931" i="59"/>
  <c r="BP4931" i="59"/>
  <c r="DZ4742" i="59"/>
  <c r="G4918" i="59"/>
  <c r="DX4918" i="59"/>
  <c r="BM4899" i="59"/>
  <c r="DI4899" i="59"/>
  <c r="AC4881" i="59"/>
  <c r="G4880" i="59"/>
  <c r="F4864" i="59"/>
  <c r="EB4857" i="59"/>
  <c r="G4849" i="59"/>
  <c r="DW4844" i="59"/>
  <c r="DX4837" i="59"/>
  <c r="G4830" i="59"/>
  <c r="G4814" i="59"/>
  <c r="G4798" i="59"/>
  <c r="DX4792" i="59"/>
  <c r="G4782" i="59"/>
  <c r="DX4775" i="59"/>
  <c r="F4773" i="59"/>
  <c r="G4764" i="59"/>
  <c r="DX4764" i="59"/>
  <c r="G4760" i="59"/>
  <c r="G4752" i="59"/>
  <c r="AM4732" i="59"/>
  <c r="CI4732" i="59"/>
  <c r="BD4732" i="59"/>
  <c r="CZ4732" i="59"/>
  <c r="G4724" i="59"/>
  <c r="DX4724" i="59"/>
  <c r="EA4721" i="59"/>
  <c r="DV5010" i="59"/>
  <c r="DS5010" i="59"/>
  <c r="DT5010" i="59"/>
  <c r="DS4978" i="59"/>
  <c r="F4956" i="59"/>
  <c r="AY4956" i="59"/>
  <c r="CU4956" i="59"/>
  <c r="F4948" i="59"/>
  <c r="F4939" i="59"/>
  <c r="DS4926" i="59"/>
  <c r="DT4926" i="59"/>
  <c r="DY4923" i="59"/>
  <c r="DY4911" i="59"/>
  <c r="DX4898" i="59"/>
  <c r="F4892" i="59"/>
  <c r="DZ4892" i="59"/>
  <c r="AR4890" i="59"/>
  <c r="CN4890" i="59"/>
  <c r="DS4880" i="59"/>
  <c r="DT4880" i="59"/>
  <c r="DS4877" i="59"/>
  <c r="DX4872" i="59"/>
  <c r="DX4868" i="59"/>
  <c r="DX4864" i="59"/>
  <c r="DV4862" i="59"/>
  <c r="DC4856" i="59"/>
  <c r="DR4847" i="59"/>
  <c r="DZ4843" i="59"/>
  <c r="DR4834" i="59"/>
  <c r="F4830" i="59"/>
  <c r="DX4830" i="59"/>
  <c r="DZ4830" i="59"/>
  <c r="AY4830" i="59"/>
  <c r="CU4830" i="59"/>
  <c r="DT4826" i="59"/>
  <c r="DS4826" i="59"/>
  <c r="F4822" i="59"/>
  <c r="DX4822" i="59"/>
  <c r="DZ4822" i="59"/>
  <c r="DT4818" i="59"/>
  <c r="DS4818" i="59"/>
  <c r="F4814" i="59"/>
  <c r="BD4814" i="59"/>
  <c r="CN4814" i="59"/>
  <c r="BL4814" i="59"/>
  <c r="DX4814" i="59"/>
  <c r="DZ4814" i="59"/>
  <c r="AY4814" i="59"/>
  <c r="CU4814" i="59"/>
  <c r="DT4810" i="59"/>
  <c r="DS4810" i="59"/>
  <c r="F4806" i="59"/>
  <c r="DX4806" i="59"/>
  <c r="DZ4806" i="59"/>
  <c r="DT4802" i="59"/>
  <c r="DS4802" i="59"/>
  <c r="F4798" i="59"/>
  <c r="DX4798" i="59"/>
  <c r="DZ4798" i="59"/>
  <c r="DS4794" i="59"/>
  <c r="AL4788" i="59"/>
  <c r="BV4788" i="59"/>
  <c r="DF4788" i="59"/>
  <c r="DX4788" i="59"/>
  <c r="DS4785" i="59"/>
  <c r="F4778" i="59"/>
  <c r="DR4773" i="59"/>
  <c r="DZ4773" i="59"/>
  <c r="DW4757" i="59"/>
  <c r="DV4884" i="59"/>
  <c r="DW4871" i="59"/>
  <c r="DR4753" i="59"/>
  <c r="EC4722" i="59"/>
  <c r="EC4766" i="59"/>
  <c r="DY4734" i="59"/>
  <c r="EB4855" i="59"/>
  <c r="BA4899" i="59"/>
  <c r="CW4899" i="59"/>
  <c r="G4876" i="59"/>
  <c r="DW4848" i="59"/>
  <c r="F4843" i="59"/>
  <c r="G4837" i="59"/>
  <c r="CI4837" i="59"/>
  <c r="BK4837" i="59"/>
  <c r="DS4837" i="59"/>
  <c r="G4826" i="59"/>
  <c r="G4810" i="59"/>
  <c r="G4794" i="59"/>
  <c r="DW4769" i="59"/>
  <c r="F4764" i="59"/>
  <c r="DW4745" i="59"/>
  <c r="G4736" i="59"/>
  <c r="BW4732" i="59"/>
  <c r="AR4732" i="59"/>
  <c r="CN4732" i="59"/>
  <c r="F4724" i="59"/>
  <c r="DR5010" i="59"/>
  <c r="DW5010" i="59"/>
  <c r="DX5010" i="59"/>
  <c r="DW4978" i="59"/>
  <c r="DS4975" i="59"/>
  <c r="DX4965" i="59"/>
  <c r="AM4956" i="59"/>
  <c r="CI4956" i="59"/>
  <c r="DX4926" i="59"/>
  <c r="DU4901" i="59"/>
  <c r="F4898" i="59"/>
  <c r="DZ4898" i="59"/>
  <c r="CB4890" i="59"/>
  <c r="DX4890" i="59"/>
  <c r="DX4880" i="59"/>
  <c r="DZ4872" i="59"/>
  <c r="DZ4868" i="59"/>
  <c r="DZ4864" i="59"/>
  <c r="EB4862" i="59"/>
  <c r="DW4858" i="59"/>
  <c r="DO4856" i="59"/>
  <c r="BG4856" i="59"/>
  <c r="CQ4856" i="59"/>
  <c r="EA4856" i="59"/>
  <c r="DS4852" i="59"/>
  <c r="EA4852" i="59"/>
  <c r="DX4847" i="59"/>
  <c r="DW4834" i="59"/>
  <c r="AM4830" i="59"/>
  <c r="CI4830" i="59"/>
  <c r="AZ4814" i="59"/>
  <c r="AR4814" i="59"/>
  <c r="CB4814" i="59"/>
  <c r="AM4814" i="59"/>
  <c r="CI4814" i="59"/>
  <c r="DX4794" i="59"/>
  <c r="CT4788" i="59"/>
  <c r="DW4785" i="59"/>
  <c r="DY4785" i="59"/>
  <c r="DW4773" i="59"/>
  <c r="DZ4768" i="59"/>
  <c r="DS4768" i="59"/>
  <c r="DT4768" i="59"/>
  <c r="EB4763" i="59"/>
  <c r="G4757" i="59"/>
  <c r="G4884" i="59"/>
  <c r="EA4884" i="59"/>
  <c r="F4884" i="59"/>
  <c r="DW4817" i="59"/>
  <c r="DW4801" i="59"/>
  <c r="AA4899" i="59"/>
  <c r="AO4899" i="59"/>
  <c r="CK4899" i="59"/>
  <c r="G4892" i="59"/>
  <c r="G4888" i="59"/>
  <c r="DW4875" i="59"/>
  <c r="G4874" i="59"/>
  <c r="F4872" i="59"/>
  <c r="DW4869" i="59"/>
  <c r="DT4857" i="59"/>
  <c r="DX4853" i="59"/>
  <c r="F4847" i="59"/>
  <c r="F4837" i="59"/>
  <c r="AM4837" i="59"/>
  <c r="BW4837" i="59"/>
  <c r="AB4837" i="59"/>
  <c r="G4822" i="59"/>
  <c r="G4806" i="59"/>
  <c r="F4788" i="59"/>
  <c r="G4776" i="59"/>
  <c r="DX4759" i="59"/>
  <c r="F4757" i="59"/>
  <c r="DY4751" i="59"/>
  <c r="G4732" i="59"/>
  <c r="BK4732" i="59"/>
  <c r="DG4732" i="59"/>
  <c r="CB4732" i="59"/>
  <c r="DX4732" i="59"/>
  <c r="G5010" i="59"/>
  <c r="DZ5010" i="59"/>
  <c r="EA5010" i="59"/>
  <c r="EB5010" i="59"/>
  <c r="DX4978" i="59"/>
  <c r="EA4978" i="59"/>
  <c r="F4975" i="59"/>
  <c r="DW4975" i="59"/>
  <c r="DV4964" i="59"/>
  <c r="BW4956" i="59"/>
  <c r="DS4956" i="59"/>
  <c r="DS4948" i="59"/>
  <c r="DS4939" i="59"/>
  <c r="F4926" i="59"/>
  <c r="DZ4926" i="59"/>
  <c r="DY4901" i="59"/>
  <c r="DS4892" i="59"/>
  <c r="DT4892" i="59"/>
  <c r="BP4890" i="59"/>
  <c r="DL4890" i="59"/>
  <c r="F4880" i="59"/>
  <c r="DZ4880" i="59"/>
  <c r="BS4856" i="59"/>
  <c r="AU4856" i="59"/>
  <c r="DZ4847" i="59"/>
  <c r="DR4843" i="59"/>
  <c r="EC4834" i="59"/>
  <c r="DT4830" i="59"/>
  <c r="BW4830" i="59"/>
  <c r="DS4830" i="59"/>
  <c r="F4826" i="59"/>
  <c r="DX4826" i="59"/>
  <c r="DZ4826" i="59"/>
  <c r="DT4822" i="59"/>
  <c r="DS4822" i="59"/>
  <c r="F4818" i="59"/>
  <c r="DX4818" i="59"/>
  <c r="DZ4818" i="59"/>
  <c r="DL4814" i="59"/>
  <c r="CV4814" i="59"/>
  <c r="CJ4814" i="59"/>
  <c r="DT4814" i="59"/>
  <c r="AD4814" i="59"/>
  <c r="BW4814" i="59"/>
  <c r="DS4814" i="59"/>
  <c r="F4810" i="59"/>
  <c r="DX4810" i="59"/>
  <c r="DZ4810" i="59"/>
  <c r="DT4806" i="59"/>
  <c r="DS4806" i="59"/>
  <c r="F4802" i="59"/>
  <c r="DX4802" i="59"/>
  <c r="DZ4802" i="59"/>
  <c r="DT4798" i="59"/>
  <c r="DS4798" i="59"/>
  <c r="F4794" i="59"/>
  <c r="DT4794" i="59"/>
  <c r="DZ4794" i="59"/>
  <c r="AX4788" i="59"/>
  <c r="EA4785" i="59"/>
  <c r="DZ4778" i="59"/>
  <c r="DS4778" i="59"/>
  <c r="DT4778" i="59"/>
  <c r="G4773" i="59"/>
  <c r="DX4768" i="59"/>
  <c r="DR4754" i="59"/>
  <c r="DZ4754" i="59"/>
  <c r="DX4884" i="59"/>
  <c r="EA4753" i="59"/>
  <c r="F4716" i="59"/>
  <c r="DV4851" i="59"/>
  <c r="DY4726" i="59"/>
  <c r="DZ4855" i="59"/>
  <c r="DR4835" i="59"/>
  <c r="DS4918" i="59"/>
  <c r="G4914" i="59"/>
  <c r="G4906" i="59"/>
  <c r="G4902" i="59"/>
  <c r="BY4899" i="59"/>
  <c r="G4896" i="59"/>
  <c r="F4868" i="59"/>
  <c r="G4845" i="59"/>
  <c r="G4841" i="59"/>
  <c r="AY4837" i="59"/>
  <c r="CU4837" i="59"/>
  <c r="G4818" i="59"/>
  <c r="G4786" i="59"/>
  <c r="DS4764" i="59"/>
  <c r="F4754" i="59"/>
  <c r="G4748" i="59"/>
  <c r="F4732" i="59"/>
  <c r="AY4732" i="59"/>
  <c r="CU4732" i="59"/>
  <c r="BP4732" i="59"/>
  <c r="G4728" i="59"/>
  <c r="DS4724" i="59"/>
  <c r="DT4978" i="59"/>
  <c r="EB4975" i="59"/>
  <c r="BK4956" i="59"/>
  <c r="BD4890" i="59"/>
  <c r="DR4872" i="59"/>
  <c r="DR4868" i="59"/>
  <c r="DR4864" i="59"/>
  <c r="BK4830" i="59"/>
  <c r="BP4814" i="59"/>
  <c r="AN4814" i="59"/>
  <c r="BX4814" i="59"/>
  <c r="BK4814" i="59"/>
  <c r="DZ4788" i="59"/>
  <c r="CH4788" i="59"/>
  <c r="DR4788" i="59"/>
  <c r="F4768" i="59"/>
  <c r="DR4757" i="59"/>
  <c r="DZ4884" i="59"/>
  <c r="EB4884" i="59"/>
  <c r="DS4884" i="59"/>
  <c r="EB4722" i="59"/>
  <c r="DY4730" i="59"/>
  <c r="DW4884" i="59"/>
  <c r="DT4781" i="59"/>
  <c r="DZ4753" i="59"/>
  <c r="DS4753" i="59"/>
  <c r="DW4744" i="59"/>
  <c r="DX4744" i="59"/>
  <c r="F4737" i="59"/>
  <c r="DW4891" i="59"/>
  <c r="DX4891" i="59"/>
  <c r="DS4871" i="59"/>
  <c r="EA4871" i="59"/>
  <c r="EB4833" i="59"/>
  <c r="DT4833" i="59"/>
  <c r="DR4833" i="59"/>
  <c r="DS4833" i="59"/>
  <c r="EA4829" i="59"/>
  <c r="DS4825" i="59"/>
  <c r="EA4821" i="59"/>
  <c r="DS4817" i="59"/>
  <c r="EA4813" i="59"/>
  <c r="DS4809" i="59"/>
  <c r="EA4805" i="59"/>
  <c r="DS4801" i="59"/>
  <c r="EA4797" i="59"/>
  <c r="DV4772" i="59"/>
  <c r="EA4772" i="59"/>
  <c r="EB4772" i="59"/>
  <c r="EB4723" i="59"/>
  <c r="EC4723" i="59"/>
  <c r="DW4867" i="59"/>
  <c r="EB4851" i="59"/>
  <c r="DZ4851" i="59"/>
  <c r="DV4761" i="59"/>
  <c r="EA4761" i="59"/>
  <c r="DV4734" i="59"/>
  <c r="DV4730" i="59"/>
  <c r="DV4726" i="59"/>
  <c r="G4720" i="59"/>
  <c r="DR4720" i="59"/>
  <c r="DZ4720" i="59"/>
  <c r="DS4720" i="59"/>
  <c r="DT4720" i="59"/>
  <c r="DT4879" i="59"/>
  <c r="DY4879" i="59"/>
  <c r="F4855" i="59"/>
  <c r="DR4790" i="59"/>
  <c r="DZ4790" i="59"/>
  <c r="DT4790" i="59"/>
  <c r="DW4790" i="59"/>
  <c r="DS4783" i="59"/>
  <c r="F4777" i="59"/>
  <c r="AX4777" i="59"/>
  <c r="DJ4777" i="59"/>
  <c r="BR4777" i="59"/>
  <c r="AP4777" i="59"/>
  <c r="DB4777" i="59"/>
  <c r="BZ4777" i="59"/>
  <c r="AM4777" i="59"/>
  <c r="BC4777" i="59"/>
  <c r="BS4777" i="59"/>
  <c r="CI4777" i="59"/>
  <c r="CY4777" i="59"/>
  <c r="DO4777" i="59"/>
  <c r="F4750" i="59"/>
  <c r="DR4750" i="59"/>
  <c r="DZ4750" i="59"/>
  <c r="DR4740" i="59"/>
  <c r="DZ4740" i="59"/>
  <c r="DS4740" i="59"/>
  <c r="DT4740" i="59"/>
  <c r="DR4738" i="59"/>
  <c r="DZ4738" i="59"/>
  <c r="DW4717" i="59"/>
  <c r="F4720" i="59"/>
  <c r="DR4884" i="59"/>
  <c r="DY4781" i="59"/>
  <c r="EB4767" i="59"/>
  <c r="DW4753" i="59"/>
  <c r="DV4744" i="59"/>
  <c r="EA4744" i="59"/>
  <c r="EB4744" i="59"/>
  <c r="DR4737" i="59"/>
  <c r="DZ4737" i="59"/>
  <c r="DS4737" i="59"/>
  <c r="DX4722" i="59"/>
  <c r="DR4716" i="59"/>
  <c r="DV4716" i="59"/>
  <c r="DZ4716" i="59"/>
  <c r="DS4716" i="59"/>
  <c r="DT4716" i="59"/>
  <c r="EA4891" i="59"/>
  <c r="EB4891" i="59"/>
  <c r="DV4833" i="59"/>
  <c r="DW4833" i="59"/>
  <c r="DW4825" i="59"/>
  <c r="DW4809" i="59"/>
  <c r="DR4756" i="59"/>
  <c r="DZ4756" i="59"/>
  <c r="DS4756" i="59"/>
  <c r="DT4756" i="59"/>
  <c r="F4851" i="59"/>
  <c r="DW4840" i="59"/>
  <c r="F4790" i="59"/>
  <c r="F4761" i="59"/>
  <c r="G4753" i="59"/>
  <c r="F4744" i="59"/>
  <c r="G4741" i="59"/>
  <c r="F4741" i="59"/>
  <c r="DR4741" i="59"/>
  <c r="DZ4741" i="59"/>
  <c r="DS4741" i="59"/>
  <c r="G4737" i="59"/>
  <c r="DW4720" i="59"/>
  <c r="DX4720" i="59"/>
  <c r="EA4863" i="59"/>
  <c r="DT4855" i="59"/>
  <c r="DR4855" i="59"/>
  <c r="DX4835" i="59"/>
  <c r="EC4835" i="59"/>
  <c r="G4790" i="59"/>
  <c r="EB4790" i="59"/>
  <c r="EA4790" i="59"/>
  <c r="DY4783" i="59"/>
  <c r="BN4777" i="59"/>
  <c r="DZ4777" i="59"/>
  <c r="CH4777" i="59"/>
  <c r="BF4777" i="59"/>
  <c r="DR4777" i="59"/>
  <c r="CP4777" i="59"/>
  <c r="AQ4777" i="59"/>
  <c r="BG4777" i="59"/>
  <c r="BW4777" i="59"/>
  <c r="CM4777" i="59"/>
  <c r="DC4777" i="59"/>
  <c r="DS4777" i="59"/>
  <c r="DY4750" i="59"/>
  <c r="DX4740" i="59"/>
  <c r="DY4738" i="59"/>
  <c r="EA4717" i="59"/>
  <c r="EC4717" i="59"/>
  <c r="DV4753" i="59"/>
  <c r="DW4737" i="59"/>
  <c r="G4833" i="59"/>
  <c r="DX4833" i="59"/>
  <c r="EA4833" i="59"/>
  <c r="DS4829" i="59"/>
  <c r="DS4821" i="59"/>
  <c r="DS4813" i="59"/>
  <c r="DS4805" i="59"/>
  <c r="EA4801" i="59"/>
  <c r="DS4797" i="59"/>
  <c r="DZ4772" i="59"/>
  <c r="DS4772" i="59"/>
  <c r="DT4772" i="59"/>
  <c r="DX4756" i="59"/>
  <c r="DS4723" i="59"/>
  <c r="DX4719" i="59"/>
  <c r="EA4867" i="59"/>
  <c r="DT4851" i="59"/>
  <c r="DR4851" i="59"/>
  <c r="DY4840" i="59"/>
  <c r="G4761" i="59"/>
  <c r="DR4761" i="59"/>
  <c r="DZ4761" i="59"/>
  <c r="DS4761" i="59"/>
  <c r="DW4741" i="59"/>
  <c r="DZ4734" i="59"/>
  <c r="DZ4730" i="59"/>
  <c r="DZ4726" i="59"/>
  <c r="DV4720" i="59"/>
  <c r="EA4720" i="59"/>
  <c r="EB4720" i="59"/>
  <c r="DW4879" i="59"/>
  <c r="EB4879" i="59"/>
  <c r="DX4855" i="59"/>
  <c r="DV4855" i="59"/>
  <c r="DV4790" i="59"/>
  <c r="CD4777" i="59"/>
  <c r="AL4777" i="59"/>
  <c r="CX4777" i="59"/>
  <c r="BV4777" i="59"/>
  <c r="AT4777" i="59"/>
  <c r="DF4777" i="59"/>
  <c r="AU4777" i="59"/>
  <c r="BK4777" i="59"/>
  <c r="CA4777" i="59"/>
  <c r="CQ4777" i="59"/>
  <c r="DG4777" i="59"/>
  <c r="DW4777" i="59"/>
  <c r="DV4750" i="59"/>
  <c r="DV4740" i="59"/>
  <c r="EA4740" i="59"/>
  <c r="EB4740" i="59"/>
  <c r="DV4738" i="59"/>
  <c r="DR4717" i="59"/>
  <c r="DW4723" i="59"/>
  <c r="G4716" i="59"/>
  <c r="DV4741" i="59"/>
  <c r="CT4777" i="59"/>
  <c r="BB4777" i="59"/>
  <c r="CL4777" i="59"/>
  <c r="AY4777" i="59"/>
  <c r="BO4777" i="59"/>
  <c r="CE4777" i="59"/>
  <c r="DV4717" i="59"/>
  <c r="EC4712" i="59"/>
  <c r="EC4708" i="59"/>
  <c r="EC4704" i="59"/>
  <c r="DS4714" i="59"/>
  <c r="DZ4713" i="59"/>
  <c r="G4711" i="59"/>
  <c r="DV4711" i="59"/>
  <c r="DU4710" i="59"/>
  <c r="G4710" i="59"/>
  <c r="EB4709" i="59"/>
  <c r="DU4707" i="59"/>
  <c r="F4707" i="59"/>
  <c r="F4706" i="59"/>
  <c r="I4706" i="59"/>
  <c r="DW4706" i="59"/>
  <c r="DU4705" i="59"/>
  <c r="DT4705" i="59"/>
  <c r="G4703" i="59"/>
  <c r="DV4703" i="59"/>
  <c r="EB4702" i="59"/>
  <c r="EC4701" i="59"/>
  <c r="DP4698" i="59"/>
  <c r="BT4698" i="59"/>
  <c r="EB4698" i="59"/>
  <c r="CF4698" i="59"/>
  <c r="CR4698" i="59"/>
  <c r="AV4698" i="59"/>
  <c r="DD4698" i="59"/>
  <c r="BH4698" i="59"/>
  <c r="EC4697" i="59"/>
  <c r="EB4694" i="59"/>
  <c r="EC4693" i="59"/>
  <c r="EB4690" i="59"/>
  <c r="EC4689" i="59"/>
  <c r="EC4685" i="59"/>
  <c r="EC4681" i="59"/>
  <c r="EC4677" i="59"/>
  <c r="EC4673" i="59"/>
  <c r="EC4669" i="59"/>
  <c r="EC4665" i="59"/>
  <c r="EC4661" i="59"/>
  <c r="EC4657" i="59"/>
  <c r="EC4653" i="59"/>
  <c r="DE4649" i="59"/>
  <c r="BI4649" i="59"/>
  <c r="DQ4649" i="59"/>
  <c r="BU4649" i="59"/>
  <c r="EC4649" i="59"/>
  <c r="CG4649" i="59"/>
  <c r="CS4649" i="59"/>
  <c r="AW4649" i="59"/>
  <c r="EC4645" i="59"/>
  <c r="EC4641" i="59"/>
  <c r="EC4637" i="59"/>
  <c r="EC4633" i="59"/>
  <c r="EC4629" i="59"/>
  <c r="EC4625" i="59"/>
  <c r="EC4621" i="59"/>
  <c r="EC4617" i="59"/>
  <c r="DT4714" i="59"/>
  <c r="DT4711" i="59"/>
  <c r="DS4709" i="59"/>
  <c r="DT4706" i="59"/>
  <c r="DT4703" i="59"/>
  <c r="H4700" i="59"/>
  <c r="H4692" i="59"/>
  <c r="J4688" i="59"/>
  <c r="J4684" i="59"/>
  <c r="H4680" i="59"/>
  <c r="J4676" i="59"/>
  <c r="J4672" i="59"/>
  <c r="J4668" i="59"/>
  <c r="H4664" i="59"/>
  <c r="H4660" i="59"/>
  <c r="J4656" i="59"/>
  <c r="J4652" i="59"/>
  <c r="H4648" i="59"/>
  <c r="H4644" i="59"/>
  <c r="J4640" i="59"/>
  <c r="J4636" i="59"/>
  <c r="H4632" i="59"/>
  <c r="J4628" i="59"/>
  <c r="J4624" i="59"/>
  <c r="J4620" i="59"/>
  <c r="H4616" i="59"/>
  <c r="DY4702" i="59"/>
  <c r="DY4698" i="59"/>
  <c r="DY4694" i="59"/>
  <c r="DY4690" i="59"/>
  <c r="EC4699" i="59"/>
  <c r="DW4682" i="59"/>
  <c r="DX4682" i="59"/>
  <c r="DU4678" i="59"/>
  <c r="K4678" i="59"/>
  <c r="DW4678" i="59"/>
  <c r="DX4678" i="59"/>
  <c r="DU4674" i="59"/>
  <c r="DS4674" i="59"/>
  <c r="DT4674" i="59"/>
  <c r="DX4671" i="59"/>
  <c r="EC4670" i="59"/>
  <c r="F4670" i="59"/>
  <c r="DS4670" i="59"/>
  <c r="DT4670" i="59"/>
  <c r="DV4666" i="59"/>
  <c r="EA4666" i="59"/>
  <c r="EB4666" i="59"/>
  <c r="DV4662" i="59"/>
  <c r="DY4662" i="59"/>
  <c r="DR4662" i="59"/>
  <c r="I4662" i="59"/>
  <c r="EA4662" i="59"/>
  <c r="EB4662" i="59"/>
  <c r="K4658" i="59"/>
  <c r="DW4658" i="59"/>
  <c r="DX4658" i="59"/>
  <c r="CW4654" i="59"/>
  <c r="BA4654" i="59"/>
  <c r="DI4654" i="59"/>
  <c r="BM4654" i="59"/>
  <c r="DU4654" i="59"/>
  <c r="BY4654" i="59"/>
  <c r="CK4654" i="59"/>
  <c r="AO4654" i="59"/>
  <c r="K4654" i="59"/>
  <c r="DW4654" i="59"/>
  <c r="DX4654" i="59"/>
  <c r="DX4651" i="59"/>
  <c r="EC4650" i="59"/>
  <c r="DZ4642" i="59"/>
  <c r="DV4642" i="59"/>
  <c r="EA4642" i="59"/>
  <c r="EB4642" i="59"/>
  <c r="DY4638" i="59"/>
  <c r="DV4638" i="59"/>
  <c r="DR4638" i="59"/>
  <c r="DZ4638" i="59"/>
  <c r="I4638" i="59"/>
  <c r="EA4638" i="59"/>
  <c r="EB4638" i="59"/>
  <c r="H4636" i="59"/>
  <c r="DU4634" i="59"/>
  <c r="DS4634" i="59"/>
  <c r="DT4634" i="59"/>
  <c r="DX4631" i="59"/>
  <c r="EC4630" i="59"/>
  <c r="DS4630" i="59"/>
  <c r="F4630" i="59"/>
  <c r="DT4630" i="59"/>
  <c r="DX4627" i="59"/>
  <c r="EC4626" i="59"/>
  <c r="DW4618" i="59"/>
  <c r="DX4618" i="59"/>
  <c r="EB4614" i="59"/>
  <c r="EC4611" i="59"/>
  <c r="DY4611" i="59"/>
  <c r="DX4611" i="59"/>
  <c r="DS4611" i="59"/>
  <c r="DV4610" i="59"/>
  <c r="BZ4610" i="59"/>
  <c r="CL4610" i="59"/>
  <c r="AP4610" i="59"/>
  <c r="CX4610" i="59"/>
  <c r="BB4610" i="59"/>
  <c r="DJ4610" i="59"/>
  <c r="BN4610" i="59"/>
  <c r="CR4607" i="59"/>
  <c r="AV4607" i="59"/>
  <c r="DD4607" i="59"/>
  <c r="BH4607" i="59"/>
  <c r="DP4607" i="59"/>
  <c r="BT4607" i="59"/>
  <c r="EB4607" i="59"/>
  <c r="CF4607" i="59"/>
  <c r="EA4605" i="59"/>
  <c r="DW4603" i="59"/>
  <c r="DV4601" i="59"/>
  <c r="EB4598" i="59"/>
  <c r="EC4595" i="59"/>
  <c r="DY4595" i="59"/>
  <c r="DX4595" i="59"/>
  <c r="DS4595" i="59"/>
  <c r="DV4594" i="59"/>
  <c r="EB4591" i="59"/>
  <c r="EA4589" i="59"/>
  <c r="DW4587" i="59"/>
  <c r="DV4585" i="59"/>
  <c r="EB4582" i="59"/>
  <c r="EC4579" i="59"/>
  <c r="DX4579" i="59"/>
  <c r="DY4579" i="59"/>
  <c r="DS4579" i="59"/>
  <c r="DV4578" i="59"/>
  <c r="J4490" i="59"/>
  <c r="H4490" i="59"/>
  <c r="H4486" i="59"/>
  <c r="J4486" i="59"/>
  <c r="H4482" i="59"/>
  <c r="H4478" i="59"/>
  <c r="J4474" i="59"/>
  <c r="H4474" i="59"/>
  <c r="H4470" i="59"/>
  <c r="J4470" i="59"/>
  <c r="H4466" i="59"/>
  <c r="H4462" i="59"/>
  <c r="J4458" i="59"/>
  <c r="H4454" i="59"/>
  <c r="DY4695" i="59"/>
  <c r="DY4691" i="59"/>
  <c r="DU4687" i="59"/>
  <c r="DV4687" i="59"/>
  <c r="DW4687" i="59"/>
  <c r="DZ4683" i="59"/>
  <c r="DT4683" i="59"/>
  <c r="EA4683" i="59"/>
  <c r="F4679" i="59"/>
  <c r="EC4675" i="59"/>
  <c r="DR4675" i="59"/>
  <c r="DS4675" i="59"/>
  <c r="DU4671" i="59"/>
  <c r="DV4671" i="59"/>
  <c r="DW4671" i="59"/>
  <c r="DZ4667" i="59"/>
  <c r="EA4667" i="59"/>
  <c r="F4663" i="59"/>
  <c r="EC4659" i="59"/>
  <c r="DR4659" i="59"/>
  <c r="DS4659" i="59"/>
  <c r="DU4655" i="59"/>
  <c r="DV4655" i="59"/>
  <c r="DW4655" i="59"/>
  <c r="DZ4651" i="59"/>
  <c r="DY4651" i="59"/>
  <c r="EA4651" i="59"/>
  <c r="F4647" i="59"/>
  <c r="EC4643" i="59"/>
  <c r="DR4643" i="59"/>
  <c r="DS4643" i="59"/>
  <c r="DU4639" i="59"/>
  <c r="DV4639" i="59"/>
  <c r="DW4639" i="59"/>
  <c r="DZ4635" i="59"/>
  <c r="EA4635" i="59"/>
  <c r="CE4635" i="59"/>
  <c r="CQ4635" i="59"/>
  <c r="AU4635" i="59"/>
  <c r="DC4635" i="59"/>
  <c r="BG4635" i="59"/>
  <c r="DO4635" i="59"/>
  <c r="BS4635" i="59"/>
  <c r="F4631" i="59"/>
  <c r="G4631" i="59"/>
  <c r="EC4627" i="59"/>
  <c r="DR4627" i="59"/>
  <c r="DS4627" i="59"/>
  <c r="DU4623" i="59"/>
  <c r="DV4623" i="59"/>
  <c r="DW4623" i="59"/>
  <c r="DZ4619" i="59"/>
  <c r="DT4619" i="59"/>
  <c r="EB4619" i="59"/>
  <c r="EA4619" i="59"/>
  <c r="F4615" i="59"/>
  <c r="DW4614" i="59"/>
  <c r="DU4613" i="59"/>
  <c r="DT4613" i="59"/>
  <c r="EA4611" i="59"/>
  <c r="DZ4611" i="59"/>
  <c r="DG4610" i="59"/>
  <c r="BK4610" i="59"/>
  <c r="DS4610" i="59"/>
  <c r="BW4610" i="59"/>
  <c r="CI4610" i="59"/>
  <c r="AM4610" i="59"/>
  <c r="CU4610" i="59"/>
  <c r="AY4610" i="59"/>
  <c r="DZ4609" i="59"/>
  <c r="DV4607" i="59"/>
  <c r="BZ4607" i="59"/>
  <c r="CL4607" i="59"/>
  <c r="AP4607" i="59"/>
  <c r="CX4607" i="59"/>
  <c r="BB4607" i="59"/>
  <c r="DJ4607" i="59"/>
  <c r="BN4607" i="59"/>
  <c r="DU4606" i="59"/>
  <c r="G4606" i="59"/>
  <c r="EB4605" i="59"/>
  <c r="CF4605" i="59"/>
  <c r="CR4605" i="59"/>
  <c r="AV4605" i="59"/>
  <c r="DD4605" i="59"/>
  <c r="BH4605" i="59"/>
  <c r="DP4605" i="59"/>
  <c r="BT4605" i="59"/>
  <c r="DR4603" i="59"/>
  <c r="DZ4602" i="59"/>
  <c r="EC4602" i="59"/>
  <c r="DY4602" i="59"/>
  <c r="DR4602" i="59"/>
  <c r="EA4602" i="59"/>
  <c r="F4601" i="59"/>
  <c r="DX4601" i="59"/>
  <c r="DU4599" i="59"/>
  <c r="F4599" i="59"/>
  <c r="DW4598" i="59"/>
  <c r="DU4597" i="59"/>
  <c r="DT4597" i="59"/>
  <c r="EA4595" i="59"/>
  <c r="DZ4595" i="59"/>
  <c r="DS4594" i="59"/>
  <c r="DN4593" i="59"/>
  <c r="BR4593" i="59"/>
  <c r="DZ4593" i="59"/>
  <c r="CD4593" i="59"/>
  <c r="CP4593" i="59"/>
  <c r="AT4593" i="59"/>
  <c r="DB4593" i="59"/>
  <c r="BF4593" i="59"/>
  <c r="DV4591" i="59"/>
  <c r="DU4590" i="59"/>
  <c r="G4590" i="59"/>
  <c r="EB4589" i="59"/>
  <c r="DR4587" i="59"/>
  <c r="DZ4586" i="59"/>
  <c r="EC4586" i="59"/>
  <c r="DY4586" i="59"/>
  <c r="DR4586" i="59"/>
  <c r="EA4586" i="59"/>
  <c r="F4585" i="59"/>
  <c r="DX4585" i="59"/>
  <c r="DU4583" i="59"/>
  <c r="F4583" i="59"/>
  <c r="DW4582" i="59"/>
  <c r="DU4581" i="59"/>
  <c r="DT4581" i="59"/>
  <c r="EA4579" i="59"/>
  <c r="DZ4579" i="59"/>
  <c r="DS4578" i="59"/>
  <c r="DZ4577" i="59"/>
  <c r="DI4573" i="59"/>
  <c r="BM4573" i="59"/>
  <c r="DU4573" i="59"/>
  <c r="BY4573" i="59"/>
  <c r="CK4573" i="59"/>
  <c r="AO4573" i="59"/>
  <c r="CW4573" i="59"/>
  <c r="BA4573" i="59"/>
  <c r="CW4569" i="59"/>
  <c r="BA4569" i="59"/>
  <c r="DU4569" i="59"/>
  <c r="BY4569" i="59"/>
  <c r="CK4569" i="59"/>
  <c r="AO4569" i="59"/>
  <c r="DI4569" i="59"/>
  <c r="BM4569" i="59"/>
  <c r="DU4565" i="59"/>
  <c r="DU4561" i="59"/>
  <c r="DU4557" i="59"/>
  <c r="DU4553" i="59"/>
  <c r="DU4549" i="59"/>
  <c r="DU4545" i="59"/>
  <c r="DU4541" i="59"/>
  <c r="DU4537" i="59"/>
  <c r="DU4533" i="59"/>
  <c r="DU4529" i="59"/>
  <c r="DU4525" i="59"/>
  <c r="DU4521" i="59"/>
  <c r="DU4517" i="59"/>
  <c r="DU4513" i="59"/>
  <c r="DU4509" i="59"/>
  <c r="DU4505" i="59"/>
  <c r="DU4501" i="59"/>
  <c r="DU4497" i="59"/>
  <c r="DU4493" i="59"/>
  <c r="DT4699" i="59"/>
  <c r="DR4699" i="59"/>
  <c r="DS4699" i="59"/>
  <c r="EB4695" i="59"/>
  <c r="DZ4695" i="59"/>
  <c r="EA4695" i="59"/>
  <c r="F4691" i="59"/>
  <c r="DV4491" i="59"/>
  <c r="EB4488" i="59"/>
  <c r="DV4484" i="59"/>
  <c r="EB4481" i="59"/>
  <c r="EA4479" i="59"/>
  <c r="EB4477" i="59"/>
  <c r="EA4475" i="59"/>
  <c r="DW4473" i="59"/>
  <c r="DV4471" i="59"/>
  <c r="EB4468" i="59"/>
  <c r="DV4464" i="59"/>
  <c r="DV4460" i="59"/>
  <c r="EB4457" i="59"/>
  <c r="EA4455" i="59"/>
  <c r="DW4453" i="59"/>
  <c r="J4452" i="59"/>
  <c r="DU4452" i="59"/>
  <c r="BY4452" i="59"/>
  <c r="CK4452" i="59"/>
  <c r="AO4452" i="59"/>
  <c r="CW4452" i="59"/>
  <c r="BA4452" i="59"/>
  <c r="DI4452" i="59"/>
  <c r="BM4452" i="59"/>
  <c r="DR4451" i="59"/>
  <c r="G4451" i="59"/>
  <c r="DT4449" i="59"/>
  <c r="DU4448" i="59"/>
  <c r="DU4444" i="59"/>
  <c r="G4444" i="59"/>
  <c r="DU4440" i="59"/>
  <c r="G4440" i="59"/>
  <c r="J4436" i="59"/>
  <c r="DU4436" i="59"/>
  <c r="G4436" i="59"/>
  <c r="EB4491" i="59"/>
  <c r="DR4489" i="59"/>
  <c r="DZ4488" i="59"/>
  <c r="EA4488" i="59"/>
  <c r="CN4487" i="59"/>
  <c r="AR4487" i="59"/>
  <c r="CZ4487" i="59"/>
  <c r="BD4487" i="59"/>
  <c r="DL4487" i="59"/>
  <c r="BP4487" i="59"/>
  <c r="DX4487" i="59"/>
  <c r="CB4487" i="59"/>
  <c r="DU4485" i="59"/>
  <c r="F4485" i="59"/>
  <c r="F4484" i="59"/>
  <c r="DW4484" i="59"/>
  <c r="DU4483" i="59"/>
  <c r="DT4483" i="59"/>
  <c r="EA4481" i="59"/>
  <c r="DZ4481" i="59"/>
  <c r="CU4480" i="59"/>
  <c r="AY4480" i="59"/>
  <c r="DG4480" i="59"/>
  <c r="BK4480" i="59"/>
  <c r="DS4480" i="59"/>
  <c r="BW4480" i="59"/>
  <c r="CI4480" i="59"/>
  <c r="AM4480" i="59"/>
  <c r="DZ4479" i="59"/>
  <c r="DU4476" i="59"/>
  <c r="G4476" i="59"/>
  <c r="DU4475" i="59"/>
  <c r="EA4473" i="59"/>
  <c r="F4473" i="59"/>
  <c r="G4472" i="59"/>
  <c r="DS4472" i="59"/>
  <c r="F4472" i="59"/>
  <c r="DZ4471" i="59"/>
  <c r="EB4467" i="59"/>
  <c r="DW4460" i="59"/>
  <c r="DU4459" i="59"/>
  <c r="DZ4457" i="59"/>
  <c r="EC4567" i="59"/>
  <c r="DT4567" i="59"/>
  <c r="EC4563" i="59"/>
  <c r="CG4563" i="59"/>
  <c r="CS4563" i="59"/>
  <c r="AW4563" i="59"/>
  <c r="DE4563" i="59"/>
  <c r="BI4563" i="59"/>
  <c r="DQ4563" i="59"/>
  <c r="BU4563" i="59"/>
  <c r="CV4563" i="59"/>
  <c r="AZ4563" i="59"/>
  <c r="DH4563" i="59"/>
  <c r="BL4563" i="59"/>
  <c r="DT4563" i="59"/>
  <c r="BX4563" i="59"/>
  <c r="CJ4563" i="59"/>
  <c r="AN4563" i="59"/>
  <c r="DW4559" i="59"/>
  <c r="DU4547" i="59"/>
  <c r="G4547" i="59"/>
  <c r="DX4547" i="59"/>
  <c r="K4539" i="59"/>
  <c r="DW4539" i="59"/>
  <c r="DX4536" i="59"/>
  <c r="G4531" i="59"/>
  <c r="DS4531" i="59"/>
  <c r="F4523" i="59"/>
  <c r="DS4523" i="59"/>
  <c r="G4523" i="59"/>
  <c r="EA4495" i="59"/>
  <c r="DY4488" i="59"/>
  <c r="DY4483" i="59"/>
  <c r="DY4477" i="59"/>
  <c r="DY4472" i="59"/>
  <c r="DY4467" i="59"/>
  <c r="DY4461" i="59"/>
  <c r="DY4456" i="59"/>
  <c r="DT4451" i="59"/>
  <c r="EC4446" i="59"/>
  <c r="DR4444" i="59"/>
  <c r="DT4444" i="59"/>
  <c r="DZ4444" i="59"/>
  <c r="EB4444" i="59"/>
  <c r="DV4444" i="59"/>
  <c r="DQ4430" i="59"/>
  <c r="BU4430" i="59"/>
  <c r="EC4430" i="59"/>
  <c r="CG4430" i="59"/>
  <c r="CS4430" i="59"/>
  <c r="AW4430" i="59"/>
  <c r="DE4430" i="59"/>
  <c r="BI4430" i="59"/>
  <c r="DZ4567" i="59"/>
  <c r="H4564" i="59"/>
  <c r="DR4564" i="59"/>
  <c r="G4564" i="59"/>
  <c r="F4564" i="59"/>
  <c r="J4564" i="59"/>
  <c r="J4560" i="59"/>
  <c r="DU4560" i="59"/>
  <c r="DZ4551" i="59"/>
  <c r="DR4548" i="59"/>
  <c r="G4548" i="59"/>
  <c r="F4548" i="59"/>
  <c r="DV4544" i="59"/>
  <c r="DE4532" i="59"/>
  <c r="BI4532" i="59"/>
  <c r="DQ4532" i="59"/>
  <c r="BU4532" i="59"/>
  <c r="EC4532" i="59"/>
  <c r="CG4532" i="59"/>
  <c r="CS4532" i="59"/>
  <c r="AW4532" i="59"/>
  <c r="DU4528" i="59"/>
  <c r="DT4524" i="59"/>
  <c r="EB4524" i="59"/>
  <c r="DY4524" i="59"/>
  <c r="DR4516" i="59"/>
  <c r="G4516" i="59"/>
  <c r="F4516" i="59"/>
  <c r="DV4512" i="59"/>
  <c r="EC4500" i="59"/>
  <c r="DU4496" i="59"/>
  <c r="DT4492" i="59"/>
  <c r="EB4492" i="59"/>
  <c r="DY4492" i="59"/>
  <c r="DR4484" i="59"/>
  <c r="DL4480" i="59"/>
  <c r="BP4480" i="59"/>
  <c r="DX4480" i="59"/>
  <c r="CB4480" i="59"/>
  <c r="CN4480" i="59"/>
  <c r="AR4480" i="59"/>
  <c r="CZ4480" i="59"/>
  <c r="BD4480" i="59"/>
  <c r="DX4477" i="59"/>
  <c r="DW4475" i="59"/>
  <c r="DR4463" i="59"/>
  <c r="DR4460" i="59"/>
  <c r="G4460" i="59"/>
  <c r="DT4435" i="59"/>
  <c r="DR4435" i="59"/>
  <c r="F4435" i="59"/>
  <c r="G4435" i="59"/>
  <c r="EA4433" i="59"/>
  <c r="DS4432" i="59"/>
  <c r="G4432" i="59"/>
  <c r="F4432" i="59"/>
  <c r="DZ4431" i="59"/>
  <c r="EB4427" i="59"/>
  <c r="DV4424" i="59"/>
  <c r="EC4409" i="59"/>
  <c r="DS4443" i="59"/>
  <c r="F4443" i="59"/>
  <c r="DS4439" i="59"/>
  <c r="DS4435" i="59"/>
  <c r="DT4429" i="59"/>
  <c r="F4424" i="59"/>
  <c r="DT4424" i="59"/>
  <c r="G4424" i="59"/>
  <c r="DV4419" i="59"/>
  <c r="DX4417" i="59"/>
  <c r="DV4411" i="59"/>
  <c r="DX4409" i="59"/>
  <c r="DV4403" i="59"/>
  <c r="DX4401" i="59"/>
  <c r="DV4395" i="59"/>
  <c r="K4392" i="59"/>
  <c r="DY4392" i="59"/>
  <c r="DV4379" i="59"/>
  <c r="K4376" i="59"/>
  <c r="DY4376" i="59"/>
  <c r="K4360" i="59"/>
  <c r="DY4360" i="59"/>
  <c r="K4344" i="59"/>
  <c r="DY4344" i="59"/>
  <c r="K4328" i="59"/>
  <c r="DY4328" i="59"/>
  <c r="K4312" i="59"/>
  <c r="DY4312" i="59"/>
  <c r="K4296" i="59"/>
  <c r="DY4296" i="59"/>
  <c r="K4280" i="59"/>
  <c r="DY4280" i="59"/>
  <c r="EA4445" i="59"/>
  <c r="EC4445" i="59"/>
  <c r="DZ4445" i="59"/>
  <c r="EB4441" i="59"/>
  <c r="DS4421" i="59"/>
  <c r="G4421" i="59"/>
  <c r="F4421" i="59"/>
  <c r="DS4413" i="59"/>
  <c r="G4413" i="59"/>
  <c r="F4405" i="59"/>
  <c r="DS4405" i="59"/>
  <c r="G4405" i="59"/>
  <c r="DS4397" i="59"/>
  <c r="G4397" i="59"/>
  <c r="DU4383" i="59"/>
  <c r="EC4414" i="59"/>
  <c r="EC4398" i="59"/>
  <c r="DZ4389" i="59"/>
  <c r="H4386" i="59"/>
  <c r="CT4386" i="59"/>
  <c r="AX4386" i="59"/>
  <c r="G4386" i="59"/>
  <c r="F4386" i="59"/>
  <c r="DF4386" i="59"/>
  <c r="BJ4386" i="59"/>
  <c r="DR4386" i="59"/>
  <c r="BV4386" i="59"/>
  <c r="CH4386" i="59"/>
  <c r="AL4386" i="59"/>
  <c r="DU4382" i="59"/>
  <c r="DT4375" i="59"/>
  <c r="DT4370" i="59"/>
  <c r="DS4365" i="59"/>
  <c r="DT4359" i="59"/>
  <c r="DT4354" i="59"/>
  <c r="DS4349" i="59"/>
  <c r="DT4343" i="59"/>
  <c r="DT4338" i="59"/>
  <c r="DS4333" i="59"/>
  <c r="DT4327" i="59"/>
  <c r="DT4322" i="59"/>
  <c r="DS4317" i="59"/>
  <c r="DT4311" i="59"/>
  <c r="DT4306" i="59"/>
  <c r="DS4301" i="59"/>
  <c r="DT4295" i="59"/>
  <c r="DT4290" i="59"/>
  <c r="DS4285" i="59"/>
  <c r="DT4279" i="59"/>
  <c r="DT4274" i="59"/>
  <c r="DS4269" i="59"/>
  <c r="DV4264" i="59"/>
  <c r="DW4263" i="59"/>
  <c r="DY4257" i="59"/>
  <c r="DY4249" i="59"/>
  <c r="CL4240" i="59"/>
  <c r="AP4240" i="59"/>
  <c r="CX4240" i="59"/>
  <c r="BB4240" i="59"/>
  <c r="DJ4240" i="59"/>
  <c r="BN4240" i="59"/>
  <c r="DV4240" i="59"/>
  <c r="BZ4240" i="59"/>
  <c r="F4240" i="59"/>
  <c r="DY4237" i="59"/>
  <c r="EC4374" i="59"/>
  <c r="EC4371" i="59"/>
  <c r="DR4357" i="59"/>
  <c r="F4357" i="59"/>
  <c r="G4357" i="59"/>
  <c r="F4354" i="59"/>
  <c r="G4354" i="59"/>
  <c r="DR4354" i="59"/>
  <c r="DS4351" i="59"/>
  <c r="G4351" i="59"/>
  <c r="EC4345" i="59"/>
  <c r="EC4342" i="59"/>
  <c r="EC4339" i="59"/>
  <c r="DR4325" i="59"/>
  <c r="F4325" i="59"/>
  <c r="G4325" i="59"/>
  <c r="DX4322" i="59"/>
  <c r="DX4319" i="59"/>
  <c r="DW4317" i="59"/>
  <c r="DX4290" i="59"/>
  <c r="DX4287" i="59"/>
  <c r="DW4285" i="59"/>
  <c r="DZ4263" i="59"/>
  <c r="DC4262" i="59"/>
  <c r="BG4262" i="59"/>
  <c r="DO4262" i="59"/>
  <c r="BS4262" i="59"/>
  <c r="EA4262" i="59"/>
  <c r="CE4262" i="59"/>
  <c r="CQ4262" i="59"/>
  <c r="AU4262" i="59"/>
  <c r="EB4261" i="59"/>
  <c r="CR4261" i="59"/>
  <c r="DD4261" i="59"/>
  <c r="BT4261" i="59"/>
  <c r="DP4261" i="59"/>
  <c r="CF4261" i="59"/>
  <c r="AV4261" i="59"/>
  <c r="BH4261" i="59"/>
  <c r="DZ4255" i="59"/>
  <c r="EB4253" i="59"/>
  <c r="DN4247" i="59"/>
  <c r="BR4247" i="59"/>
  <c r="DZ4247" i="59"/>
  <c r="CD4247" i="59"/>
  <c r="CP4247" i="59"/>
  <c r="AT4247" i="59"/>
  <c r="DB4247" i="59"/>
  <c r="BF4247" i="59"/>
  <c r="EB4245" i="59"/>
  <c r="EB4237" i="59"/>
  <c r="DU4418" i="59"/>
  <c r="G4418" i="59"/>
  <c r="F4418" i="59"/>
  <c r="DX4418" i="59"/>
  <c r="F4414" i="59"/>
  <c r="DU4410" i="59"/>
  <c r="G4410" i="59"/>
  <c r="F4410" i="59"/>
  <c r="DX4410" i="59"/>
  <c r="DU4402" i="59"/>
  <c r="G4402" i="59"/>
  <c r="F4402" i="59"/>
  <c r="DX4402" i="59"/>
  <c r="F4398" i="59"/>
  <c r="DV4362" i="59"/>
  <c r="DW4355" i="59"/>
  <c r="EB4350" i="59"/>
  <c r="EB4346" i="59"/>
  <c r="EB4339" i="59"/>
  <c r="EA4337" i="59"/>
  <c r="DV4309" i="59"/>
  <c r="DV4302" i="59"/>
  <c r="EB4295" i="59"/>
  <c r="EA4293" i="59"/>
  <c r="DY4263" i="59"/>
  <c r="DY4247" i="59"/>
  <c r="J4454" i="59"/>
  <c r="BM4393" i="59"/>
  <c r="CW4393" i="59"/>
  <c r="AO4393" i="59"/>
  <c r="CK4393" i="59"/>
  <c r="DU4393" i="59"/>
  <c r="BA4393" i="59"/>
  <c r="DI4393" i="59"/>
  <c r="BY4393" i="59"/>
  <c r="F4393" i="59"/>
  <c r="DX4393" i="59"/>
  <c r="EA4389" i="59"/>
  <c r="EA4370" i="59"/>
  <c r="DV4359" i="59"/>
  <c r="DU4358" i="59"/>
  <c r="DR4355" i="59"/>
  <c r="F4355" i="59"/>
  <c r="G4355" i="59"/>
  <c r="DZ4354" i="59"/>
  <c r="EA4338" i="59"/>
  <c r="DV4327" i="59"/>
  <c r="DU4326" i="59"/>
  <c r="DR4323" i="59"/>
  <c r="F4323" i="59"/>
  <c r="G4323" i="59"/>
  <c r="DZ4322" i="59"/>
  <c r="G4311" i="59"/>
  <c r="EA4306" i="59"/>
  <c r="DV4295" i="59"/>
  <c r="DU4294" i="59"/>
  <c r="DR4291" i="59"/>
  <c r="F4291" i="59"/>
  <c r="G4291" i="59"/>
  <c r="DZ4290" i="59"/>
  <c r="G4279" i="59"/>
  <c r="EA4274" i="59"/>
  <c r="DY4266" i="59"/>
  <c r="DT4254" i="59"/>
  <c r="DZ4250" i="59"/>
  <c r="CD4250" i="59"/>
  <c r="CP4250" i="59"/>
  <c r="AT4250" i="59"/>
  <c r="DB4250" i="59"/>
  <c r="BF4250" i="59"/>
  <c r="DN4250" i="59"/>
  <c r="BR4250" i="59"/>
  <c r="G4250" i="59"/>
  <c r="F4250" i="59"/>
  <c r="DO4250" i="59"/>
  <c r="DC4250" i="59"/>
  <c r="CE4250" i="59"/>
  <c r="AU4250" i="59"/>
  <c r="EA4250" i="59"/>
  <c r="CQ4250" i="59"/>
  <c r="BS4250" i="59"/>
  <c r="BG4250" i="59"/>
  <c r="DS4234" i="59"/>
  <c r="DU4230" i="59"/>
  <c r="DU4222" i="59"/>
  <c r="DU4214" i="59"/>
  <c r="G4214" i="59"/>
  <c r="DU4206" i="59"/>
  <c r="G4206" i="59"/>
  <c r="DU4198" i="59"/>
  <c r="DU4190" i="59"/>
  <c r="DU4182" i="59"/>
  <c r="DU4174" i="59"/>
  <c r="DU4166" i="59"/>
  <c r="DU4158" i="59"/>
  <c r="DU4150" i="59"/>
  <c r="G4150" i="59"/>
  <c r="DU4138" i="59"/>
  <c r="G4138" i="59"/>
  <c r="DU4122" i="59"/>
  <c r="G4122" i="59"/>
  <c r="DU4106" i="59"/>
  <c r="G4106" i="59"/>
  <c r="DU4090" i="59"/>
  <c r="G4090" i="59"/>
  <c r="H4235" i="59"/>
  <c r="DR4235" i="59"/>
  <c r="G4235" i="59"/>
  <c r="F4235" i="59"/>
  <c r="J4231" i="59"/>
  <c r="DU4231" i="59"/>
  <c r="G4231" i="59"/>
  <c r="F4231" i="59"/>
  <c r="DZ4228" i="59"/>
  <c r="EA4227" i="59"/>
  <c r="EB4226" i="59"/>
  <c r="DZ4220" i="59"/>
  <c r="EA4219" i="59"/>
  <c r="EB4218" i="59"/>
  <c r="DZ4212" i="59"/>
  <c r="EA4211" i="59"/>
  <c r="EB4210" i="59"/>
  <c r="DZ4204" i="59"/>
  <c r="EA4203" i="59"/>
  <c r="EB4202" i="59"/>
  <c r="DZ4196" i="59"/>
  <c r="EA4195" i="59"/>
  <c r="EB4194" i="59"/>
  <c r="DZ4188" i="59"/>
  <c r="EA4187" i="59"/>
  <c r="DP4186" i="59"/>
  <c r="BT4186" i="59"/>
  <c r="EB4186" i="59"/>
  <c r="CF4186" i="59"/>
  <c r="CR4186" i="59"/>
  <c r="AV4186" i="59"/>
  <c r="DD4186" i="59"/>
  <c r="BH4186" i="59"/>
  <c r="DZ4180" i="59"/>
  <c r="EA4179" i="59"/>
  <c r="EB4178" i="59"/>
  <c r="DZ4172" i="59"/>
  <c r="EA4171" i="59"/>
  <c r="EB4170" i="59"/>
  <c r="DZ4164" i="59"/>
  <c r="EA4163" i="59"/>
  <c r="EB4162" i="59"/>
  <c r="DZ4156" i="59"/>
  <c r="EA4155" i="59"/>
  <c r="EB4154" i="59"/>
  <c r="DZ4148" i="59"/>
  <c r="DO4147" i="59"/>
  <c r="BS4147" i="59"/>
  <c r="EA4147" i="59"/>
  <c r="CE4147" i="59"/>
  <c r="CQ4147" i="59"/>
  <c r="AU4147" i="59"/>
  <c r="DC4147" i="59"/>
  <c r="BG4147" i="59"/>
  <c r="EB4146" i="59"/>
  <c r="DZ4140" i="59"/>
  <c r="EB4138" i="59"/>
  <c r="DZ4132" i="59"/>
  <c r="EB4130" i="59"/>
  <c r="DZ4124" i="59"/>
  <c r="EB4122" i="59"/>
  <c r="DZ4116" i="59"/>
  <c r="EB4114" i="59"/>
  <c r="DZ4108" i="59"/>
  <c r="EB4106" i="59"/>
  <c r="DZ4100" i="59"/>
  <c r="EB4098" i="59"/>
  <c r="DZ4092" i="59"/>
  <c r="EB4090" i="59"/>
  <c r="DZ4084" i="59"/>
  <c r="EB4082" i="59"/>
  <c r="DB4072" i="59"/>
  <c r="CP4072" i="59"/>
  <c r="CD4072" i="59"/>
  <c r="BR4072" i="59"/>
  <c r="DZ4072" i="59"/>
  <c r="DN4072" i="59"/>
  <c r="BF4072" i="59"/>
  <c r="AT4072" i="59"/>
  <c r="EC4069" i="59"/>
  <c r="DZ4056" i="59"/>
  <c r="EC4053" i="59"/>
  <c r="CG4053" i="59"/>
  <c r="CS4053" i="59"/>
  <c r="AW4053" i="59"/>
  <c r="DE4053" i="59"/>
  <c r="BI4053" i="59"/>
  <c r="DQ4053" i="59"/>
  <c r="BU4053" i="59"/>
  <c r="DN4040" i="59"/>
  <c r="BR4040" i="59"/>
  <c r="DZ4040" i="59"/>
  <c r="CD4040" i="59"/>
  <c r="CP4040" i="59"/>
  <c r="AT4040" i="59"/>
  <c r="DB4040" i="59"/>
  <c r="BF4040" i="59"/>
  <c r="EC4037" i="59"/>
  <c r="DZ4024" i="59"/>
  <c r="F4024" i="59"/>
  <c r="EC4021" i="59"/>
  <c r="DR4674" i="59"/>
  <c r="DT4603" i="59"/>
  <c r="DZ4499" i="59"/>
  <c r="I4712" i="59"/>
  <c r="DY4712" i="59"/>
  <c r="I4708" i="59"/>
  <c r="DY4708" i="59"/>
  <c r="I4704" i="59"/>
  <c r="DY4704" i="59"/>
  <c r="F4714" i="59"/>
  <c r="K4714" i="59"/>
  <c r="DW4714" i="59"/>
  <c r="DU4713" i="59"/>
  <c r="DT4713" i="59"/>
  <c r="EA4711" i="59"/>
  <c r="DZ4711" i="59"/>
  <c r="DS4710" i="59"/>
  <c r="DZ4709" i="59"/>
  <c r="DR4707" i="59"/>
  <c r="DZ4706" i="59"/>
  <c r="EB4706" i="59"/>
  <c r="DV4706" i="59"/>
  <c r="DX4706" i="59"/>
  <c r="EA4706" i="59"/>
  <c r="F4705" i="59"/>
  <c r="I4705" i="59"/>
  <c r="DX4705" i="59"/>
  <c r="EA4703" i="59"/>
  <c r="DZ4703" i="59"/>
  <c r="I4702" i="59"/>
  <c r="DX4702" i="59"/>
  <c r="DY4701" i="59"/>
  <c r="DX4698" i="59"/>
  <c r="DY4697" i="59"/>
  <c r="DX4694" i="59"/>
  <c r="DY4693" i="59"/>
  <c r="DX4690" i="59"/>
  <c r="DY4689" i="59"/>
  <c r="I4685" i="59"/>
  <c r="DY4685" i="59"/>
  <c r="DY4681" i="59"/>
  <c r="DY4677" i="59"/>
  <c r="DY4673" i="59"/>
  <c r="I4669" i="59"/>
  <c r="DY4669" i="59"/>
  <c r="DY4665" i="59"/>
  <c r="DY4661" i="59"/>
  <c r="DY4657" i="59"/>
  <c r="I4653" i="59"/>
  <c r="DY4653" i="59"/>
  <c r="DY4649" i="59"/>
  <c r="DY4645" i="59"/>
  <c r="DY4641" i="59"/>
  <c r="I4637" i="59"/>
  <c r="DY4637" i="59"/>
  <c r="DY4633" i="59"/>
  <c r="DY4629" i="59"/>
  <c r="DY4625" i="59"/>
  <c r="I4621" i="59"/>
  <c r="DY4621" i="59"/>
  <c r="DY4617" i="59"/>
  <c r="DY4713" i="59"/>
  <c r="DY4710" i="59"/>
  <c r="DY4707" i="59"/>
  <c r="DY4705" i="59"/>
  <c r="EA4702" i="59"/>
  <c r="DV4702" i="59"/>
  <c r="DR4702" i="59"/>
  <c r="EB4701" i="59"/>
  <c r="EC4700" i="59"/>
  <c r="EA4698" i="59"/>
  <c r="BS4698" i="59"/>
  <c r="CQ4698" i="59"/>
  <c r="CE4698" i="59"/>
  <c r="DC4698" i="59"/>
  <c r="AU4698" i="59"/>
  <c r="DO4698" i="59"/>
  <c r="BG4698" i="59"/>
  <c r="DR4698" i="59"/>
  <c r="EB4697" i="59"/>
  <c r="EC4696" i="59"/>
  <c r="EA4694" i="59"/>
  <c r="DV4694" i="59"/>
  <c r="EB4693" i="59"/>
  <c r="EC4692" i="59"/>
  <c r="EA4690" i="59"/>
  <c r="DR4690" i="59"/>
  <c r="EB4689" i="59"/>
  <c r="EC4688" i="59"/>
  <c r="EB4685" i="59"/>
  <c r="EC4684" i="59"/>
  <c r="EB4681" i="59"/>
  <c r="EC4680" i="59"/>
  <c r="EB4677" i="59"/>
  <c r="EC4676" i="59"/>
  <c r="EB4673" i="59"/>
  <c r="CS4672" i="59"/>
  <c r="AW4672" i="59"/>
  <c r="DE4672" i="59"/>
  <c r="BI4672" i="59"/>
  <c r="DQ4672" i="59"/>
  <c r="BU4672" i="59"/>
  <c r="EC4672" i="59"/>
  <c r="CG4672" i="59"/>
  <c r="EB4669" i="59"/>
  <c r="EC4668" i="59"/>
  <c r="EB4665" i="59"/>
  <c r="EC4664" i="59"/>
  <c r="EB4661" i="59"/>
  <c r="EC4660" i="59"/>
  <c r="EB4657" i="59"/>
  <c r="EC4656" i="59"/>
  <c r="EB4653" i="59"/>
  <c r="EC4652" i="59"/>
  <c r="EB4649" i="59"/>
  <c r="EC4648" i="59"/>
  <c r="EB4645" i="59"/>
  <c r="EC4644" i="59"/>
  <c r="EB4641" i="59"/>
  <c r="EC4640" i="59"/>
  <c r="EB4637" i="59"/>
  <c r="EC4636" i="59"/>
  <c r="EB4633" i="59"/>
  <c r="EC4632" i="59"/>
  <c r="EB4629" i="59"/>
  <c r="EC4628" i="59"/>
  <c r="EB4625" i="59"/>
  <c r="EC4624" i="59"/>
  <c r="CG4624" i="59"/>
  <c r="CS4624" i="59"/>
  <c r="AW4624" i="59"/>
  <c r="DE4624" i="59"/>
  <c r="BI4624" i="59"/>
  <c r="DQ4624" i="59"/>
  <c r="BU4624" i="59"/>
  <c r="EB4621" i="59"/>
  <c r="EC4620" i="59"/>
  <c r="EB4617" i="59"/>
  <c r="EC4616" i="59"/>
  <c r="EC4612" i="59"/>
  <c r="EC4608" i="59"/>
  <c r="CS4604" i="59"/>
  <c r="AW4604" i="59"/>
  <c r="DQ4604" i="59"/>
  <c r="BU4604" i="59"/>
  <c r="EC4604" i="59"/>
  <c r="CG4604" i="59"/>
  <c r="BI4604" i="59"/>
  <c r="DE4604" i="59"/>
  <c r="EC4600" i="59"/>
  <c r="EC4596" i="59"/>
  <c r="EC4592" i="59"/>
  <c r="EC4588" i="59"/>
  <c r="EC4584" i="59"/>
  <c r="EC4580" i="59"/>
  <c r="EC4576" i="59"/>
  <c r="DU4702" i="59"/>
  <c r="DU4698" i="59"/>
  <c r="DU4694" i="59"/>
  <c r="DU4690" i="59"/>
  <c r="EC4695" i="59"/>
  <c r="DX4687" i="59"/>
  <c r="CS4686" i="59"/>
  <c r="AW4686" i="59"/>
  <c r="DE4686" i="59"/>
  <c r="BI4686" i="59"/>
  <c r="DQ4686" i="59"/>
  <c r="BU4686" i="59"/>
  <c r="EC4686" i="59"/>
  <c r="CG4686" i="59"/>
  <c r="F4686" i="59"/>
  <c r="DG4686" i="59"/>
  <c r="BK4686" i="59"/>
  <c r="DS4686" i="59"/>
  <c r="BW4686" i="59"/>
  <c r="CI4686" i="59"/>
  <c r="AM4686" i="59"/>
  <c r="CU4686" i="59"/>
  <c r="AY4686" i="59"/>
  <c r="DH4686" i="59"/>
  <c r="BL4686" i="59"/>
  <c r="DT4686" i="59"/>
  <c r="BX4686" i="59"/>
  <c r="CJ4686" i="59"/>
  <c r="AN4686" i="59"/>
  <c r="CV4686" i="59"/>
  <c r="AZ4686" i="59"/>
  <c r="DR4682" i="59"/>
  <c r="EA4682" i="59"/>
  <c r="EB4682" i="59"/>
  <c r="DV4678" i="59"/>
  <c r="DY4678" i="59"/>
  <c r="DR4678" i="59"/>
  <c r="DZ4678" i="59"/>
  <c r="I4678" i="59"/>
  <c r="EA4678" i="59"/>
  <c r="EB4678" i="59"/>
  <c r="K4674" i="59"/>
  <c r="DW4674" i="59"/>
  <c r="DX4674" i="59"/>
  <c r="DU4670" i="59"/>
  <c r="K4670" i="59"/>
  <c r="DW4670" i="59"/>
  <c r="DX4670" i="59"/>
  <c r="DX4667" i="59"/>
  <c r="EC4666" i="59"/>
  <c r="DV4658" i="59"/>
  <c r="EA4658" i="59"/>
  <c r="EB4658" i="59"/>
  <c r="DV4654" i="59"/>
  <c r="DY4654" i="59"/>
  <c r="DR4654" i="59"/>
  <c r="I4654" i="59"/>
  <c r="EA4654" i="59"/>
  <c r="EB4654" i="59"/>
  <c r="H4652" i="59"/>
  <c r="DU4650" i="59"/>
  <c r="DS4650" i="59"/>
  <c r="F4650" i="59"/>
  <c r="DT4650" i="59"/>
  <c r="DX4647" i="59"/>
  <c r="EC4646" i="59"/>
  <c r="F4646" i="59"/>
  <c r="DS4646" i="59"/>
  <c r="DT4646" i="59"/>
  <c r="DX4643" i="59"/>
  <c r="EC4642" i="59"/>
  <c r="DW4634" i="59"/>
  <c r="DX4634" i="59"/>
  <c r="DU4630" i="59"/>
  <c r="K4630" i="59"/>
  <c r="DW4630" i="59"/>
  <c r="DX4630" i="59"/>
  <c r="DU4626" i="59"/>
  <c r="F4626" i="59"/>
  <c r="DS4626" i="59"/>
  <c r="DT4626" i="59"/>
  <c r="DX4623" i="59"/>
  <c r="EC4622" i="59"/>
  <c r="DS4622" i="59"/>
  <c r="DT4622" i="59"/>
  <c r="DV4618" i="59"/>
  <c r="DY4618" i="59"/>
  <c r="EA4618" i="59"/>
  <c r="EB4618" i="59"/>
  <c r="DV4614" i="59"/>
  <c r="EB4611" i="59"/>
  <c r="EA4609" i="59"/>
  <c r="DW4607" i="59"/>
  <c r="CA4607" i="59"/>
  <c r="CM4607" i="59"/>
  <c r="AQ4607" i="59"/>
  <c r="CY4607" i="59"/>
  <c r="BC4607" i="59"/>
  <c r="DK4607" i="59"/>
  <c r="BO4607" i="59"/>
  <c r="DV4605" i="59"/>
  <c r="EB4602" i="59"/>
  <c r="EC4599" i="59"/>
  <c r="DY4599" i="59"/>
  <c r="DX4599" i="59"/>
  <c r="DS4599" i="59"/>
  <c r="DT4599" i="59"/>
  <c r="DV4598" i="59"/>
  <c r="EB4595" i="59"/>
  <c r="EA4593" i="59"/>
  <c r="DW4591" i="59"/>
  <c r="DV4589" i="59"/>
  <c r="EB4586" i="59"/>
  <c r="EC4583" i="59"/>
  <c r="DX4583" i="59"/>
  <c r="DY4583" i="59"/>
  <c r="DT4583" i="59"/>
  <c r="DS4583" i="59"/>
  <c r="DV4582" i="59"/>
  <c r="EB4579" i="59"/>
  <c r="EA4577" i="59"/>
  <c r="EC4574" i="59"/>
  <c r="CP4573" i="59"/>
  <c r="AT4573" i="59"/>
  <c r="DB4573" i="59"/>
  <c r="BF4573" i="59"/>
  <c r="DN4573" i="59"/>
  <c r="BR4573" i="59"/>
  <c r="DZ4573" i="59"/>
  <c r="CD4573" i="59"/>
  <c r="EC4570" i="59"/>
  <c r="DZ4569" i="59"/>
  <c r="EC4566" i="59"/>
  <c r="DZ4565" i="59"/>
  <c r="CS4562" i="59"/>
  <c r="AW4562" i="59"/>
  <c r="DE4562" i="59"/>
  <c r="BI4562" i="59"/>
  <c r="DQ4562" i="59"/>
  <c r="BU4562" i="59"/>
  <c r="EC4562" i="59"/>
  <c r="CG4562" i="59"/>
  <c r="DZ4561" i="59"/>
  <c r="EC4558" i="59"/>
  <c r="DZ4557" i="59"/>
  <c r="EC4554" i="59"/>
  <c r="DZ4553" i="59"/>
  <c r="CS4550" i="59"/>
  <c r="AW4550" i="59"/>
  <c r="DE4550" i="59"/>
  <c r="BI4550" i="59"/>
  <c r="DQ4550" i="59"/>
  <c r="BU4550" i="59"/>
  <c r="EC4550" i="59"/>
  <c r="CG4550" i="59"/>
  <c r="DZ4549" i="59"/>
  <c r="EC4546" i="59"/>
  <c r="DZ4545" i="59"/>
  <c r="EC4542" i="59"/>
  <c r="DZ4541" i="59"/>
  <c r="EC4538" i="59"/>
  <c r="DZ4537" i="59"/>
  <c r="EC4534" i="59"/>
  <c r="DZ4533" i="59"/>
  <c r="EC4530" i="59"/>
  <c r="DZ4529" i="59"/>
  <c r="EC4526" i="59"/>
  <c r="DZ4525" i="59"/>
  <c r="EC4522" i="59"/>
  <c r="DZ4521" i="59"/>
  <c r="EC4518" i="59"/>
  <c r="DZ4517" i="59"/>
  <c r="EC4514" i="59"/>
  <c r="DZ4513" i="59"/>
  <c r="EC4510" i="59"/>
  <c r="DZ4509" i="59"/>
  <c r="EC4506" i="59"/>
  <c r="DZ4505" i="59"/>
  <c r="EC4502" i="59"/>
  <c r="DZ4501" i="59"/>
  <c r="EC4498" i="59"/>
  <c r="DZ4497" i="59"/>
  <c r="EC4494" i="59"/>
  <c r="DZ4493" i="59"/>
  <c r="EC4490" i="59"/>
  <c r="EC4486" i="59"/>
  <c r="EC4482" i="59"/>
  <c r="EC4478" i="59"/>
  <c r="EC4474" i="59"/>
  <c r="EC4470" i="59"/>
  <c r="EC4466" i="59"/>
  <c r="EC4462" i="59"/>
  <c r="EC4458" i="59"/>
  <c r="EC4454" i="59"/>
  <c r="DY4699" i="59"/>
  <c r="DZ4687" i="59"/>
  <c r="EB4687" i="59"/>
  <c r="DY4687" i="59"/>
  <c r="DT4687" i="59"/>
  <c r="EA4687" i="59"/>
  <c r="F4683" i="59"/>
  <c r="EC4679" i="59"/>
  <c r="DR4679" i="59"/>
  <c r="DS4679" i="59"/>
  <c r="DU4675" i="59"/>
  <c r="DV4675" i="59"/>
  <c r="DW4675" i="59"/>
  <c r="DZ4671" i="59"/>
  <c r="EB4671" i="59"/>
  <c r="DT4671" i="59"/>
  <c r="EA4671" i="59"/>
  <c r="F4667" i="59"/>
  <c r="EC4663" i="59"/>
  <c r="DR4663" i="59"/>
  <c r="DS4663" i="59"/>
  <c r="DU4659" i="59"/>
  <c r="DV4659" i="59"/>
  <c r="DW4659" i="59"/>
  <c r="DZ4655" i="59"/>
  <c r="DT4655" i="59"/>
  <c r="EB4655" i="59"/>
  <c r="DY4655" i="59"/>
  <c r="EA4655" i="59"/>
  <c r="F4651" i="59"/>
  <c r="EC4647" i="59"/>
  <c r="DR4647" i="59"/>
  <c r="DS4647" i="59"/>
  <c r="DU4643" i="59"/>
  <c r="DV4643" i="59"/>
  <c r="DW4643" i="59"/>
  <c r="DZ4639" i="59"/>
  <c r="DY4639" i="59"/>
  <c r="DT4639" i="59"/>
  <c r="EA4639" i="59"/>
  <c r="F4635" i="59"/>
  <c r="EC4631" i="59"/>
  <c r="DR4631" i="59"/>
  <c r="DS4631" i="59"/>
  <c r="DU4627" i="59"/>
  <c r="DV4627" i="59"/>
  <c r="DW4627" i="59"/>
  <c r="DZ4623" i="59"/>
  <c r="DT4623" i="59"/>
  <c r="EB4623" i="59"/>
  <c r="EA4623" i="59"/>
  <c r="F4619" i="59"/>
  <c r="EC4615" i="59"/>
  <c r="DR4615" i="59"/>
  <c r="DS4615" i="59"/>
  <c r="DZ4614" i="59"/>
  <c r="DR4614" i="59"/>
  <c r="EC4614" i="59"/>
  <c r="DY4614" i="59"/>
  <c r="EA4614" i="59"/>
  <c r="F4613" i="59"/>
  <c r="DX4613" i="59"/>
  <c r="DU4611" i="59"/>
  <c r="F4610" i="59"/>
  <c r="DW4610" i="59"/>
  <c r="CA4610" i="59"/>
  <c r="CM4610" i="59"/>
  <c r="AQ4610" i="59"/>
  <c r="CY4610" i="59"/>
  <c r="BC4610" i="59"/>
  <c r="DK4610" i="59"/>
  <c r="BO4610" i="59"/>
  <c r="DU4609" i="59"/>
  <c r="DT4609" i="59"/>
  <c r="CQ4607" i="59"/>
  <c r="AU4607" i="59"/>
  <c r="DC4607" i="59"/>
  <c r="BG4607" i="59"/>
  <c r="DO4607" i="59"/>
  <c r="BS4607" i="59"/>
  <c r="EA4607" i="59"/>
  <c r="CE4607" i="59"/>
  <c r="CP4607" i="59"/>
  <c r="AT4607" i="59"/>
  <c r="DB4607" i="59"/>
  <c r="BF4607" i="59"/>
  <c r="DN4607" i="59"/>
  <c r="BR4607" i="59"/>
  <c r="DZ4607" i="59"/>
  <c r="CD4607" i="59"/>
  <c r="DS4606" i="59"/>
  <c r="DZ4605" i="59"/>
  <c r="G4603" i="59"/>
  <c r="DV4603" i="59"/>
  <c r="DU4602" i="59"/>
  <c r="EB4601" i="59"/>
  <c r="DR4599" i="59"/>
  <c r="DZ4598" i="59"/>
  <c r="DR4598" i="59"/>
  <c r="EC4598" i="59"/>
  <c r="DY4598" i="59"/>
  <c r="EA4598" i="59"/>
  <c r="F4597" i="59"/>
  <c r="DX4597" i="59"/>
  <c r="DU4595" i="59"/>
  <c r="F4594" i="59"/>
  <c r="DW4594" i="59"/>
  <c r="CK4593" i="59"/>
  <c r="AO4593" i="59"/>
  <c r="CW4593" i="59"/>
  <c r="BA4593" i="59"/>
  <c r="DI4593" i="59"/>
  <c r="BM4593" i="59"/>
  <c r="DU4593" i="59"/>
  <c r="BY4593" i="59"/>
  <c r="CJ4593" i="59"/>
  <c r="AN4593" i="59"/>
  <c r="CV4593" i="59"/>
  <c r="AZ4593" i="59"/>
  <c r="DH4593" i="59"/>
  <c r="BL4593" i="59"/>
  <c r="DT4593" i="59"/>
  <c r="BX4593" i="59"/>
  <c r="EA4591" i="59"/>
  <c r="DZ4591" i="59"/>
  <c r="DS4590" i="59"/>
  <c r="DZ4589" i="59"/>
  <c r="G4587" i="59"/>
  <c r="DV4587" i="59"/>
  <c r="DU4586" i="59"/>
  <c r="EB4585" i="59"/>
  <c r="DR4583" i="59"/>
  <c r="DZ4582" i="59"/>
  <c r="DR4582" i="59"/>
  <c r="EC4582" i="59"/>
  <c r="DY4582" i="59"/>
  <c r="EA4582" i="59"/>
  <c r="F4581" i="59"/>
  <c r="DX4581" i="59"/>
  <c r="DU4579" i="59"/>
  <c r="F4578" i="59"/>
  <c r="DW4578" i="59"/>
  <c r="DU4577" i="59"/>
  <c r="DT4577" i="59"/>
  <c r="J4573" i="59"/>
  <c r="J4569" i="59"/>
  <c r="J4565" i="59"/>
  <c r="J4561" i="59"/>
  <c r="J4553" i="59"/>
  <c r="J4549" i="59"/>
  <c r="J4545" i="59"/>
  <c r="J4537" i="59"/>
  <c r="J4533" i="59"/>
  <c r="J4529" i="59"/>
  <c r="J4521" i="59"/>
  <c r="J4517" i="59"/>
  <c r="J4513" i="59"/>
  <c r="J4505" i="59"/>
  <c r="J4501" i="59"/>
  <c r="J4497" i="59"/>
  <c r="DU4699" i="59"/>
  <c r="DX4699" i="59"/>
  <c r="DV4699" i="59"/>
  <c r="DW4699" i="59"/>
  <c r="F4695" i="59"/>
  <c r="DT4691" i="59"/>
  <c r="CT4691" i="59"/>
  <c r="AX4691" i="59"/>
  <c r="DF4691" i="59"/>
  <c r="BJ4691" i="59"/>
  <c r="DR4691" i="59"/>
  <c r="BV4691" i="59"/>
  <c r="CH4691" i="59"/>
  <c r="AL4691" i="59"/>
  <c r="DG4691" i="59"/>
  <c r="CU4691" i="59"/>
  <c r="AY4691" i="59"/>
  <c r="DS4691" i="59"/>
  <c r="BK4691" i="59"/>
  <c r="BW4691" i="59"/>
  <c r="CI4691" i="59"/>
  <c r="AM4691" i="59"/>
  <c r="K4634" i="59"/>
  <c r="DV4488" i="59"/>
  <c r="EB4485" i="59"/>
  <c r="EA4483" i="59"/>
  <c r="DW4481" i="59"/>
  <c r="DV4479" i="59"/>
  <c r="DW4477" i="59"/>
  <c r="DV4475" i="59"/>
  <c r="EB4472" i="59"/>
  <c r="DV4468" i="59"/>
  <c r="EB4465" i="59"/>
  <c r="EA4463" i="59"/>
  <c r="EB4461" i="59"/>
  <c r="EA4459" i="59"/>
  <c r="DW4457" i="59"/>
  <c r="DV4455" i="59"/>
  <c r="F4455" i="59"/>
  <c r="F4451" i="59"/>
  <c r="H4448" i="59"/>
  <c r="J4444" i="59"/>
  <c r="J4440" i="59"/>
  <c r="H4436" i="59"/>
  <c r="DZ4491" i="59"/>
  <c r="G4489" i="59"/>
  <c r="DV4489" i="59"/>
  <c r="DU4488" i="59"/>
  <c r="DD4487" i="59"/>
  <c r="BH4487" i="59"/>
  <c r="DP4487" i="59"/>
  <c r="BT4487" i="59"/>
  <c r="EB4487" i="59"/>
  <c r="CF4487" i="59"/>
  <c r="CR4487" i="59"/>
  <c r="AV4487" i="59"/>
  <c r="DR4485" i="59"/>
  <c r="DZ4484" i="59"/>
  <c r="EA4484" i="59"/>
  <c r="F4483" i="59"/>
  <c r="DX4483" i="59"/>
  <c r="DU4481" i="59"/>
  <c r="F4480" i="59"/>
  <c r="DK4480" i="59"/>
  <c r="BO4480" i="59"/>
  <c r="DW4480" i="59"/>
  <c r="CA4480" i="59"/>
  <c r="CM4480" i="59"/>
  <c r="AQ4480" i="59"/>
  <c r="CY4480" i="59"/>
  <c r="BC4480" i="59"/>
  <c r="DU4477" i="59"/>
  <c r="EB4475" i="59"/>
  <c r="DV4469" i="59"/>
  <c r="DU4468" i="59"/>
  <c r="DR4465" i="59"/>
  <c r="F4465" i="59"/>
  <c r="G4465" i="59"/>
  <c r="DZ4464" i="59"/>
  <c r="F4460" i="59"/>
  <c r="G4453" i="59"/>
  <c r="DR4575" i="59"/>
  <c r="DU4559" i="59"/>
  <c r="G4559" i="59"/>
  <c r="DX4559" i="59"/>
  <c r="K4555" i="59"/>
  <c r="DW4555" i="59"/>
  <c r="I4551" i="59"/>
  <c r="DW4551" i="59"/>
  <c r="DW4543" i="59"/>
  <c r="I4543" i="59"/>
  <c r="DU4539" i="59"/>
  <c r="G4539" i="59"/>
  <c r="DX4539" i="59"/>
  <c r="F4535" i="59"/>
  <c r="DS4535" i="59"/>
  <c r="G4535" i="59"/>
  <c r="EC4531" i="59"/>
  <c r="DT4531" i="59"/>
  <c r="DX4528" i="59"/>
  <c r="EC4523" i="59"/>
  <c r="DT4523" i="59"/>
  <c r="EA4499" i="59"/>
  <c r="DV4495" i="59"/>
  <c r="DY4495" i="59"/>
  <c r="EB4495" i="59"/>
  <c r="DU4450" i="59"/>
  <c r="DV4449" i="59"/>
  <c r="I4448" i="59"/>
  <c r="DW4448" i="59"/>
  <c r="K4448" i="59"/>
  <c r="EA4444" i="59"/>
  <c r="EC4442" i="59"/>
  <c r="EB4440" i="59"/>
  <c r="DV4440" i="59"/>
  <c r="DT4440" i="59"/>
  <c r="EC4426" i="59"/>
  <c r="DS4564" i="59"/>
  <c r="G4560" i="59"/>
  <c r="DS4548" i="59"/>
  <c r="DW4544" i="59"/>
  <c r="DZ4540" i="59"/>
  <c r="EA4540" i="59"/>
  <c r="F4536" i="59"/>
  <c r="G4528" i="59"/>
  <c r="DR4524" i="59"/>
  <c r="DS4524" i="59"/>
  <c r="DS4516" i="59"/>
  <c r="DW4512" i="59"/>
  <c r="DZ4508" i="59"/>
  <c r="EA4508" i="59"/>
  <c r="G4496" i="59"/>
  <c r="DR4492" i="59"/>
  <c r="DS4492" i="59"/>
  <c r="DR4471" i="59"/>
  <c r="F4471" i="59"/>
  <c r="DR4468" i="59"/>
  <c r="F4468" i="59"/>
  <c r="DS4465" i="59"/>
  <c r="EC4459" i="59"/>
  <c r="H4458" i="59"/>
  <c r="F4447" i="59"/>
  <c r="G4443" i="59"/>
  <c r="EC4435" i="59"/>
  <c r="DV4429" i="59"/>
  <c r="DU4428" i="59"/>
  <c r="DR4425" i="59"/>
  <c r="F4425" i="59"/>
  <c r="G4425" i="59"/>
  <c r="DZ4424" i="59"/>
  <c r="EC4421" i="59"/>
  <c r="EC4405" i="59"/>
  <c r="DW4441" i="59"/>
  <c r="DW4437" i="59"/>
  <c r="I4416" i="59"/>
  <c r="DY4416" i="59"/>
  <c r="I4408" i="59"/>
  <c r="DY4408" i="59"/>
  <c r="K4408" i="59"/>
  <c r="I4400" i="59"/>
  <c r="DY4400" i="59"/>
  <c r="DV4391" i="59"/>
  <c r="K4388" i="59"/>
  <c r="DY4388" i="59"/>
  <c r="K4372" i="59"/>
  <c r="DY4372" i="59"/>
  <c r="K4356" i="59"/>
  <c r="DY4356" i="59"/>
  <c r="K4340" i="59"/>
  <c r="DY4340" i="59"/>
  <c r="K4324" i="59"/>
  <c r="DY4324" i="59"/>
  <c r="K4308" i="59"/>
  <c r="DY4308" i="59"/>
  <c r="K4292" i="59"/>
  <c r="DY4292" i="59"/>
  <c r="K4276" i="59"/>
  <c r="DY4276" i="59"/>
  <c r="EB4445" i="59"/>
  <c r="DX4433" i="59"/>
  <c r="G4433" i="59"/>
  <c r="K4431" i="59"/>
  <c r="DW4431" i="59"/>
  <c r="EC4424" i="59"/>
  <c r="DU4419" i="59"/>
  <c r="DU4411" i="59"/>
  <c r="DU4403" i="59"/>
  <c r="DU4395" i="59"/>
  <c r="DU4379" i="59"/>
  <c r="DW4394" i="59"/>
  <c r="CU4386" i="59"/>
  <c r="AY4386" i="59"/>
  <c r="DG4386" i="59"/>
  <c r="BK4386" i="59"/>
  <c r="DS4386" i="59"/>
  <c r="BW4386" i="59"/>
  <c r="CI4386" i="59"/>
  <c r="AM4386" i="59"/>
  <c r="EC4378" i="59"/>
  <c r="BP4262" i="59"/>
  <c r="CN4262" i="59"/>
  <c r="DL4262" i="59"/>
  <c r="CB4262" i="59"/>
  <c r="BD4262" i="59"/>
  <c r="DX4262" i="59"/>
  <c r="CZ4262" i="59"/>
  <c r="AR4262" i="59"/>
  <c r="DV4256" i="59"/>
  <c r="DW4255" i="59"/>
  <c r="CL4248" i="59"/>
  <c r="AP4248" i="59"/>
  <c r="CX4248" i="59"/>
  <c r="BB4248" i="59"/>
  <c r="DJ4248" i="59"/>
  <c r="BN4248" i="59"/>
  <c r="DV4248" i="59"/>
  <c r="BZ4248" i="59"/>
  <c r="F4248" i="59"/>
  <c r="DW4247" i="59"/>
  <c r="G4247" i="59"/>
  <c r="DV4236" i="59"/>
  <c r="DY4418" i="59"/>
  <c r="DR4365" i="59"/>
  <c r="F4365" i="59"/>
  <c r="CT4362" i="59"/>
  <c r="BJ4362" i="59"/>
  <c r="G4362" i="59"/>
  <c r="AL4362" i="59"/>
  <c r="DF4362" i="59"/>
  <c r="CH4362" i="59"/>
  <c r="BV4362" i="59"/>
  <c r="F4362" i="59"/>
  <c r="AX4362" i="59"/>
  <c r="DR4362" i="59"/>
  <c r="DS4359" i="59"/>
  <c r="EC4353" i="59"/>
  <c r="EC4350" i="59"/>
  <c r="EC4347" i="59"/>
  <c r="DR4333" i="59"/>
  <c r="G4333" i="59"/>
  <c r="F4333" i="59"/>
  <c r="F4331" i="59"/>
  <c r="G4330" i="59"/>
  <c r="F4330" i="59"/>
  <c r="DR4330" i="59"/>
  <c r="DS4327" i="59"/>
  <c r="F4327" i="59"/>
  <c r="DX4314" i="59"/>
  <c r="DX4311" i="59"/>
  <c r="DW4309" i="59"/>
  <c r="DX4282" i="59"/>
  <c r="DX4279" i="59"/>
  <c r="CY4277" i="59"/>
  <c r="BC4277" i="59"/>
  <c r="DK4277" i="59"/>
  <c r="BO4277" i="59"/>
  <c r="DW4277" i="59"/>
  <c r="CA4277" i="59"/>
  <c r="CM4277" i="59"/>
  <c r="AQ4277" i="59"/>
  <c r="CS4260" i="59"/>
  <c r="AW4260" i="59"/>
  <c r="DE4260" i="59"/>
  <c r="BI4260" i="59"/>
  <c r="DQ4260" i="59"/>
  <c r="BU4260" i="59"/>
  <c r="EC4260" i="59"/>
  <c r="CG4260" i="59"/>
  <c r="DQ4252" i="59"/>
  <c r="BU4252" i="59"/>
  <c r="EC4252" i="59"/>
  <c r="CG4252" i="59"/>
  <c r="CS4252" i="59"/>
  <c r="AW4252" i="59"/>
  <c r="DE4252" i="59"/>
  <c r="BI4252" i="59"/>
  <c r="EC4244" i="59"/>
  <c r="EC4236" i="59"/>
  <c r="DY4394" i="59"/>
  <c r="DV4385" i="59"/>
  <c r="G4365" i="59"/>
  <c r="DV4353" i="59"/>
  <c r="DV4342" i="59"/>
  <c r="DW4335" i="59"/>
  <c r="DV4298" i="59"/>
  <c r="DW4291" i="59"/>
  <c r="EB4286" i="59"/>
  <c r="EB4282" i="59"/>
  <c r="EB4275" i="59"/>
  <c r="EA4273" i="59"/>
  <c r="DR4266" i="59"/>
  <c r="G4266" i="59"/>
  <c r="F4266" i="59"/>
  <c r="DS4265" i="59"/>
  <c r="G4265" i="59"/>
  <c r="F4265" i="59"/>
  <c r="CL4262" i="59"/>
  <c r="AP4262" i="59"/>
  <c r="CX4262" i="59"/>
  <c r="BB4262" i="59"/>
  <c r="DJ4262" i="59"/>
  <c r="BN4262" i="59"/>
  <c r="DV4262" i="59"/>
  <c r="BZ4262" i="59"/>
  <c r="DY4259" i="59"/>
  <c r="EB4389" i="59"/>
  <c r="F4375" i="59"/>
  <c r="G4374" i="59"/>
  <c r="EB4373" i="59"/>
  <c r="DW4366" i="59"/>
  <c r="DU4365" i="59"/>
  <c r="DZ4363" i="59"/>
  <c r="DX4353" i="59"/>
  <c r="DU4351" i="59"/>
  <c r="DT4349" i="59"/>
  <c r="EA4347" i="59"/>
  <c r="F4347" i="59"/>
  <c r="DS4346" i="59"/>
  <c r="DZ4345" i="59"/>
  <c r="G4342" i="59"/>
  <c r="EB4341" i="59"/>
  <c r="DW4334" i="59"/>
  <c r="DU4333" i="59"/>
  <c r="DZ4331" i="59"/>
  <c r="DX4321" i="59"/>
  <c r="DU4319" i="59"/>
  <c r="DT4317" i="59"/>
  <c r="EA4315" i="59"/>
  <c r="DS4314" i="59"/>
  <c r="DZ4313" i="59"/>
  <c r="EB4309" i="59"/>
  <c r="DW4302" i="59"/>
  <c r="DU4301" i="59"/>
  <c r="DZ4299" i="59"/>
  <c r="CP4299" i="59"/>
  <c r="BF4299" i="59"/>
  <c r="DN4299" i="59"/>
  <c r="CD4299" i="59"/>
  <c r="AT4299" i="59"/>
  <c r="DB4299" i="59"/>
  <c r="BR4299" i="59"/>
  <c r="DX4289" i="59"/>
  <c r="DU4287" i="59"/>
  <c r="DT4285" i="59"/>
  <c r="EA4283" i="59"/>
  <c r="DS4282" i="59"/>
  <c r="DZ4281" i="59"/>
  <c r="BT4277" i="59"/>
  <c r="DP4277" i="59"/>
  <c r="CF4277" i="59"/>
  <c r="AV4277" i="59"/>
  <c r="BH4277" i="59"/>
  <c r="EB4277" i="59"/>
  <c r="CR4277" i="59"/>
  <c r="DD4277" i="59"/>
  <c r="DW4270" i="59"/>
  <c r="DU4269" i="59"/>
  <c r="DZ4267" i="59"/>
  <c r="CO4262" i="59"/>
  <c r="AS4262" i="59"/>
  <c r="DA4262" i="59"/>
  <c r="BE4262" i="59"/>
  <c r="DM4262" i="59"/>
  <c r="BQ4262" i="59"/>
  <c r="DY4262" i="59"/>
  <c r="CC4262" i="59"/>
  <c r="EC4250" i="59"/>
  <c r="EB4250" i="59"/>
  <c r="DP4239" i="59"/>
  <c r="BT4239" i="59"/>
  <c r="EB4239" i="59"/>
  <c r="CF4239" i="59"/>
  <c r="CR4239" i="59"/>
  <c r="AV4239" i="59"/>
  <c r="DD4239" i="59"/>
  <c r="BH4239" i="59"/>
  <c r="EC4234" i="59"/>
  <c r="DH4234" i="59"/>
  <c r="BL4234" i="59"/>
  <c r="DT4234" i="59"/>
  <c r="BX4234" i="59"/>
  <c r="CJ4234" i="59"/>
  <c r="AN4234" i="59"/>
  <c r="CV4234" i="59"/>
  <c r="AZ4234" i="59"/>
  <c r="DT4227" i="59"/>
  <c r="DT4219" i="59"/>
  <c r="DT4211" i="59"/>
  <c r="F4211" i="59"/>
  <c r="DT4203" i="59"/>
  <c r="F4203" i="59"/>
  <c r="DT4195" i="59"/>
  <c r="DT4187" i="59"/>
  <c r="DT4179" i="59"/>
  <c r="CJ4171" i="59"/>
  <c r="AN4171" i="59"/>
  <c r="CV4171" i="59"/>
  <c r="AZ4171" i="59"/>
  <c r="DH4171" i="59"/>
  <c r="BL4171" i="59"/>
  <c r="DT4171" i="59"/>
  <c r="BX4171" i="59"/>
  <c r="DT4163" i="59"/>
  <c r="DT4155" i="59"/>
  <c r="AZ4147" i="59"/>
  <c r="BL4147" i="59"/>
  <c r="CV4147" i="59"/>
  <c r="DH4147" i="59"/>
  <c r="BX4147" i="59"/>
  <c r="AN4147" i="59"/>
  <c r="DT4147" i="59"/>
  <c r="CJ4147" i="59"/>
  <c r="F4147" i="59"/>
  <c r="DU4134" i="59"/>
  <c r="G4134" i="59"/>
  <c r="CK4118" i="59"/>
  <c r="AO4118" i="59"/>
  <c r="CW4118" i="59"/>
  <c r="BA4118" i="59"/>
  <c r="DI4118" i="59"/>
  <c r="BM4118" i="59"/>
  <c r="DU4118" i="59"/>
  <c r="BY4118" i="59"/>
  <c r="G4118" i="59"/>
  <c r="DU4102" i="59"/>
  <c r="G4102" i="59"/>
  <c r="DU4086" i="59"/>
  <c r="G4086" i="59"/>
  <c r="DJ4242" i="59"/>
  <c r="BN4242" i="59"/>
  <c r="DV4242" i="59"/>
  <c r="BZ4242" i="59"/>
  <c r="CL4242" i="59"/>
  <c r="AP4242" i="59"/>
  <c r="CX4242" i="59"/>
  <c r="BB4242" i="59"/>
  <c r="DS4235" i="59"/>
  <c r="EC4225" i="59"/>
  <c r="EC4217" i="59"/>
  <c r="EC4209" i="59"/>
  <c r="EC4201" i="59"/>
  <c r="EC4193" i="59"/>
  <c r="EC4185" i="59"/>
  <c r="EC4177" i="59"/>
  <c r="EC4169" i="59"/>
  <c r="EC4161" i="59"/>
  <c r="EC4153" i="59"/>
  <c r="EC4145" i="59"/>
  <c r="CG4145" i="59"/>
  <c r="CS4145" i="59"/>
  <c r="AW4145" i="59"/>
  <c r="DE4145" i="59"/>
  <c r="BI4145" i="59"/>
  <c r="DQ4145" i="59"/>
  <c r="BU4145" i="59"/>
  <c r="EC4137" i="59"/>
  <c r="EC4129" i="59"/>
  <c r="EC4121" i="59"/>
  <c r="EC4113" i="59"/>
  <c r="EC4105" i="59"/>
  <c r="DQ4097" i="59"/>
  <c r="BU4097" i="59"/>
  <c r="EC4097" i="59"/>
  <c r="CG4097" i="59"/>
  <c r="CS4097" i="59"/>
  <c r="AW4097" i="59"/>
  <c r="DE4097" i="59"/>
  <c r="BI4097" i="59"/>
  <c r="EC4089" i="59"/>
  <c r="EC4081" i="59"/>
  <c r="DZ4068" i="59"/>
  <c r="EC4065" i="59"/>
  <c r="DZ4052" i="59"/>
  <c r="EC4049" i="59"/>
  <c r="DZ4036" i="59"/>
  <c r="EC4033" i="59"/>
  <c r="DZ4020" i="59"/>
  <c r="F4020" i="59"/>
  <c r="EC4017" i="59"/>
  <c r="G4238" i="59"/>
  <c r="DR4710" i="59"/>
  <c r="DY4679" i="59"/>
  <c r="DT4587" i="59"/>
  <c r="DU4712" i="59"/>
  <c r="J4708" i="59"/>
  <c r="DU4708" i="59"/>
  <c r="DU4704" i="59"/>
  <c r="G4704" i="59"/>
  <c r="DZ4714" i="59"/>
  <c r="EB4714" i="59"/>
  <c r="DX4714" i="59"/>
  <c r="DV4714" i="59"/>
  <c r="EA4714" i="59"/>
  <c r="F4713" i="59"/>
  <c r="K4713" i="59"/>
  <c r="DX4713" i="59"/>
  <c r="DU4711" i="59"/>
  <c r="F4710" i="59"/>
  <c r="I4710" i="59"/>
  <c r="DW4710" i="59"/>
  <c r="DU4709" i="59"/>
  <c r="DT4709" i="59"/>
  <c r="G4707" i="59"/>
  <c r="DV4707" i="59"/>
  <c r="DU4706" i="59"/>
  <c r="EB4705" i="59"/>
  <c r="K4704" i="59"/>
  <c r="DU4703" i="59"/>
  <c r="DT4702" i="59"/>
  <c r="DU4701" i="59"/>
  <c r="DT4698" i="59"/>
  <c r="DU4697" i="59"/>
  <c r="DT4694" i="59"/>
  <c r="DU4693" i="59"/>
  <c r="DT4690" i="59"/>
  <c r="DU4689" i="59"/>
  <c r="DU4685" i="59"/>
  <c r="DU4681" i="59"/>
  <c r="DU4677" i="59"/>
  <c r="DU4673" i="59"/>
  <c r="DU4669" i="59"/>
  <c r="DU4665" i="59"/>
  <c r="DU4661" i="59"/>
  <c r="DU4657" i="59"/>
  <c r="DU4653" i="59"/>
  <c r="DU4649" i="59"/>
  <c r="DU4645" i="59"/>
  <c r="DU4641" i="59"/>
  <c r="DU4637" i="59"/>
  <c r="DU4633" i="59"/>
  <c r="DU4629" i="59"/>
  <c r="DU4625" i="59"/>
  <c r="DU4621" i="59"/>
  <c r="DU4617" i="59"/>
  <c r="G4713" i="59"/>
  <c r="DS4713" i="59"/>
  <c r="DT4710" i="59"/>
  <c r="DT4707" i="59"/>
  <c r="G4705" i="59"/>
  <c r="DS4705" i="59"/>
  <c r="K4702" i="59"/>
  <c r="DW4702" i="59"/>
  <c r="DX4701" i="59"/>
  <c r="K4700" i="59"/>
  <c r="DY4700" i="59"/>
  <c r="I4698" i="59"/>
  <c r="DW4698" i="59"/>
  <c r="K4697" i="59"/>
  <c r="DX4697" i="59"/>
  <c r="K4696" i="59"/>
  <c r="DY4696" i="59"/>
  <c r="K4694" i="59"/>
  <c r="DW4694" i="59"/>
  <c r="DX4693" i="59"/>
  <c r="DY4692" i="59"/>
  <c r="K4690" i="59"/>
  <c r="DW4690" i="59"/>
  <c r="K4689" i="59"/>
  <c r="DX4689" i="59"/>
  <c r="K4688" i="59"/>
  <c r="DY4688" i="59"/>
  <c r="K4685" i="59"/>
  <c r="DX4685" i="59"/>
  <c r="K4684" i="59"/>
  <c r="DY4684" i="59"/>
  <c r="I4681" i="59"/>
  <c r="DX4681" i="59"/>
  <c r="K4680" i="59"/>
  <c r="DY4680" i="59"/>
  <c r="K4677" i="59"/>
  <c r="DX4677" i="59"/>
  <c r="K4676" i="59"/>
  <c r="DY4676" i="59"/>
  <c r="K4673" i="59"/>
  <c r="DX4673" i="59"/>
  <c r="K4672" i="59"/>
  <c r="DY4672" i="59"/>
  <c r="K4669" i="59"/>
  <c r="DX4669" i="59"/>
  <c r="K4668" i="59"/>
  <c r="DY4668" i="59"/>
  <c r="I4665" i="59"/>
  <c r="DX4665" i="59"/>
  <c r="K4664" i="59"/>
  <c r="DY4664" i="59"/>
  <c r="K4661" i="59"/>
  <c r="DX4661" i="59"/>
  <c r="K4660" i="59"/>
  <c r="DY4660" i="59"/>
  <c r="K4657" i="59"/>
  <c r="DX4657" i="59"/>
  <c r="K4656" i="59"/>
  <c r="DY4656" i="59"/>
  <c r="K4653" i="59"/>
  <c r="DX4653" i="59"/>
  <c r="K4652" i="59"/>
  <c r="DY4652" i="59"/>
  <c r="I4649" i="59"/>
  <c r="DX4649" i="59"/>
  <c r="K4648" i="59"/>
  <c r="DY4648" i="59"/>
  <c r="K4645" i="59"/>
  <c r="DX4645" i="59"/>
  <c r="K4644" i="59"/>
  <c r="DY4644" i="59"/>
  <c r="K4641" i="59"/>
  <c r="DX4641" i="59"/>
  <c r="K4640" i="59"/>
  <c r="DY4640" i="59"/>
  <c r="K4637" i="59"/>
  <c r="DX4637" i="59"/>
  <c r="K4636" i="59"/>
  <c r="DY4636" i="59"/>
  <c r="I4633" i="59"/>
  <c r="DX4633" i="59"/>
  <c r="K4632" i="59"/>
  <c r="DY4632" i="59"/>
  <c r="K4629" i="59"/>
  <c r="DX4629" i="59"/>
  <c r="K4628" i="59"/>
  <c r="DY4628" i="59"/>
  <c r="K4625" i="59"/>
  <c r="DX4625" i="59"/>
  <c r="K4624" i="59"/>
  <c r="DY4624" i="59"/>
  <c r="K4621" i="59"/>
  <c r="DX4621" i="59"/>
  <c r="K4620" i="59"/>
  <c r="DY4620" i="59"/>
  <c r="I4617" i="59"/>
  <c r="DX4617" i="59"/>
  <c r="K4616" i="59"/>
  <c r="DY4616" i="59"/>
  <c r="K4612" i="59"/>
  <c r="DY4612" i="59"/>
  <c r="I4608" i="59"/>
  <c r="DY4608" i="59"/>
  <c r="K4604" i="59"/>
  <c r="DY4604" i="59"/>
  <c r="CC4604" i="59"/>
  <c r="DA4604" i="59"/>
  <c r="BE4604" i="59"/>
  <c r="DM4604" i="59"/>
  <c r="BQ4604" i="59"/>
  <c r="AS4604" i="59"/>
  <c r="CO4604" i="59"/>
  <c r="I4600" i="59"/>
  <c r="DY4600" i="59"/>
  <c r="K4596" i="59"/>
  <c r="DY4596" i="59"/>
  <c r="I4592" i="59"/>
  <c r="DY4592" i="59"/>
  <c r="K4588" i="59"/>
  <c r="DY4588" i="59"/>
  <c r="I4584" i="59"/>
  <c r="DY4584" i="59"/>
  <c r="K4580" i="59"/>
  <c r="DY4580" i="59"/>
  <c r="I4576" i="59"/>
  <c r="DY4576" i="59"/>
  <c r="CG4691" i="59"/>
  <c r="DE4691" i="59"/>
  <c r="CS4691" i="59"/>
  <c r="AW4691" i="59"/>
  <c r="DQ4691" i="59"/>
  <c r="BI4691" i="59"/>
  <c r="EC4691" i="59"/>
  <c r="BU4691" i="59"/>
  <c r="DI4686" i="59"/>
  <c r="BM4686" i="59"/>
  <c r="DU4686" i="59"/>
  <c r="BY4686" i="59"/>
  <c r="CK4686" i="59"/>
  <c r="AO4686" i="59"/>
  <c r="CW4686" i="59"/>
  <c r="BA4686" i="59"/>
  <c r="K4686" i="59"/>
  <c r="DW4686" i="59"/>
  <c r="CA4686" i="59"/>
  <c r="CM4686" i="59"/>
  <c r="AQ4686" i="59"/>
  <c r="CY4686" i="59"/>
  <c r="BC4686" i="59"/>
  <c r="DK4686" i="59"/>
  <c r="BO4686" i="59"/>
  <c r="DX4686" i="59"/>
  <c r="CB4686" i="59"/>
  <c r="CN4686" i="59"/>
  <c r="AR4686" i="59"/>
  <c r="CZ4686" i="59"/>
  <c r="BD4686" i="59"/>
  <c r="DL4686" i="59"/>
  <c r="BP4686" i="59"/>
  <c r="DX4683" i="59"/>
  <c r="EC4682" i="59"/>
  <c r="DV4674" i="59"/>
  <c r="DY4674" i="59"/>
  <c r="EA4674" i="59"/>
  <c r="EB4674" i="59"/>
  <c r="DR4670" i="59"/>
  <c r="DV4670" i="59"/>
  <c r="DY4670" i="59"/>
  <c r="I4670" i="59"/>
  <c r="DC4670" i="59"/>
  <c r="BG4670" i="59"/>
  <c r="DO4670" i="59"/>
  <c r="BS4670" i="59"/>
  <c r="EA4670" i="59"/>
  <c r="CE4670" i="59"/>
  <c r="CQ4670" i="59"/>
  <c r="AU4670" i="59"/>
  <c r="DD4670" i="59"/>
  <c r="BH4670" i="59"/>
  <c r="DP4670" i="59"/>
  <c r="BT4670" i="59"/>
  <c r="EB4670" i="59"/>
  <c r="CF4670" i="59"/>
  <c r="CR4670" i="59"/>
  <c r="AV4670" i="59"/>
  <c r="H4668" i="59"/>
  <c r="DU4666" i="59"/>
  <c r="DS4666" i="59"/>
  <c r="DT4666" i="59"/>
  <c r="DX4663" i="59"/>
  <c r="EC4662" i="59"/>
  <c r="F4662" i="59"/>
  <c r="DS4662" i="59"/>
  <c r="DT4662" i="59"/>
  <c r="DX4659" i="59"/>
  <c r="EC4658" i="59"/>
  <c r="DW4650" i="59"/>
  <c r="DX4650" i="59"/>
  <c r="DU4646" i="59"/>
  <c r="K4646" i="59"/>
  <c r="DW4646" i="59"/>
  <c r="DX4646" i="59"/>
  <c r="DU4642" i="59"/>
  <c r="DS4642" i="59"/>
  <c r="F4642" i="59"/>
  <c r="DT4642" i="59"/>
  <c r="DX4639" i="59"/>
  <c r="EC4638" i="59"/>
  <c r="F4638" i="59"/>
  <c r="DS4638" i="59"/>
  <c r="DT4638" i="59"/>
  <c r="DY4634" i="59"/>
  <c r="DZ4634" i="59"/>
  <c r="EA4634" i="59"/>
  <c r="CF4634" i="59"/>
  <c r="EB4634" i="59"/>
  <c r="CR4634" i="59"/>
  <c r="AV4634" i="59"/>
  <c r="DD4634" i="59"/>
  <c r="BH4634" i="59"/>
  <c r="DP4634" i="59"/>
  <c r="BT4634" i="59"/>
  <c r="DY4630" i="59"/>
  <c r="I4630" i="59"/>
  <c r="EA4630" i="59"/>
  <c r="EB4630" i="59"/>
  <c r="K4626" i="59"/>
  <c r="DW4626" i="59"/>
  <c r="DX4626" i="59"/>
  <c r="DU4622" i="59"/>
  <c r="K4622" i="59"/>
  <c r="DW4622" i="59"/>
  <c r="DX4622" i="59"/>
  <c r="DX4619" i="59"/>
  <c r="EC4618" i="59"/>
  <c r="EA4613" i="59"/>
  <c r="DW4611" i="59"/>
  <c r="DV4609" i="59"/>
  <c r="EB4606" i="59"/>
  <c r="DS4603" i="59"/>
  <c r="EC4603" i="59"/>
  <c r="DY4603" i="59"/>
  <c r="DX4603" i="59"/>
  <c r="DV4602" i="59"/>
  <c r="EB4599" i="59"/>
  <c r="EA4597" i="59"/>
  <c r="DW4595" i="59"/>
  <c r="CX4593" i="59"/>
  <c r="BB4593" i="59"/>
  <c r="DJ4593" i="59"/>
  <c r="BN4593" i="59"/>
  <c r="DV4593" i="59"/>
  <c r="BZ4593" i="59"/>
  <c r="CL4593" i="59"/>
  <c r="AP4593" i="59"/>
  <c r="EB4590" i="59"/>
  <c r="DS4587" i="59"/>
  <c r="EC4587" i="59"/>
  <c r="DX4587" i="59"/>
  <c r="DY4587" i="59"/>
  <c r="DV4586" i="59"/>
  <c r="EB4583" i="59"/>
  <c r="EA4581" i="59"/>
  <c r="DW4579" i="59"/>
  <c r="DV4577" i="59"/>
  <c r="K4574" i="59"/>
  <c r="DY4574" i="59"/>
  <c r="DV4573" i="59"/>
  <c r="BZ4573" i="59"/>
  <c r="CL4573" i="59"/>
  <c r="AP4573" i="59"/>
  <c r="CX4573" i="59"/>
  <c r="BB4573" i="59"/>
  <c r="DJ4573" i="59"/>
  <c r="BN4573" i="59"/>
  <c r="I4570" i="59"/>
  <c r="DY4570" i="59"/>
  <c r="DJ4569" i="59"/>
  <c r="BN4569" i="59"/>
  <c r="CL4569" i="59"/>
  <c r="AP4569" i="59"/>
  <c r="CX4569" i="59"/>
  <c r="BB4569" i="59"/>
  <c r="BZ4569" i="59"/>
  <c r="DV4569" i="59"/>
  <c r="K4566" i="59"/>
  <c r="DY4566" i="59"/>
  <c r="DV4565" i="59"/>
  <c r="I4562" i="59"/>
  <c r="DY4562" i="59"/>
  <c r="CC4562" i="59"/>
  <c r="CO4562" i="59"/>
  <c r="AS4562" i="59"/>
  <c r="DA4562" i="59"/>
  <c r="BE4562" i="59"/>
  <c r="DM4562" i="59"/>
  <c r="BQ4562" i="59"/>
  <c r="DV4561" i="59"/>
  <c r="K4558" i="59"/>
  <c r="DY4558" i="59"/>
  <c r="DV4557" i="59"/>
  <c r="K4554" i="59"/>
  <c r="DY4554" i="59"/>
  <c r="DV4553" i="59"/>
  <c r="I4550" i="59"/>
  <c r="DY4550" i="59"/>
  <c r="K4550" i="59"/>
  <c r="DV4549" i="59"/>
  <c r="K4546" i="59"/>
  <c r="DY4546" i="59"/>
  <c r="DV4545" i="59"/>
  <c r="I4542" i="59"/>
  <c r="DY4542" i="59"/>
  <c r="DV4541" i="59"/>
  <c r="I4538" i="59"/>
  <c r="DY4538" i="59"/>
  <c r="DV4537" i="59"/>
  <c r="K4534" i="59"/>
  <c r="DY4534" i="59"/>
  <c r="DV4533" i="59"/>
  <c r="I4530" i="59"/>
  <c r="DY4530" i="59"/>
  <c r="DV4529" i="59"/>
  <c r="K4526" i="59"/>
  <c r="DY4526" i="59"/>
  <c r="DV4525" i="59"/>
  <c r="I4522" i="59"/>
  <c r="DY4522" i="59"/>
  <c r="K4522" i="59"/>
  <c r="DV4521" i="59"/>
  <c r="I4518" i="59"/>
  <c r="DY4518" i="59"/>
  <c r="K4518" i="59"/>
  <c r="DV4517" i="59"/>
  <c r="K4514" i="59"/>
  <c r="DY4514" i="59"/>
  <c r="DV4513" i="59"/>
  <c r="I4510" i="59"/>
  <c r="DY4510" i="59"/>
  <c r="K4510" i="59"/>
  <c r="DV4509" i="59"/>
  <c r="I4506" i="59"/>
  <c r="DY4506" i="59"/>
  <c r="DV4505" i="59"/>
  <c r="K4502" i="59"/>
  <c r="DY4502" i="59"/>
  <c r="DV4501" i="59"/>
  <c r="I4498" i="59"/>
  <c r="DY4498" i="59"/>
  <c r="DV4497" i="59"/>
  <c r="K4494" i="59"/>
  <c r="DY4494" i="59"/>
  <c r="DV4493" i="59"/>
  <c r="K4490" i="59"/>
  <c r="DY4490" i="59"/>
  <c r="K4486" i="59"/>
  <c r="DY4486" i="59"/>
  <c r="K4482" i="59"/>
  <c r="DY4482" i="59"/>
  <c r="K4478" i="59"/>
  <c r="DY4478" i="59"/>
  <c r="K4474" i="59"/>
  <c r="DY4474" i="59"/>
  <c r="K4470" i="59"/>
  <c r="DY4470" i="59"/>
  <c r="K4466" i="59"/>
  <c r="DY4466" i="59"/>
  <c r="K4462" i="59"/>
  <c r="DY4462" i="59"/>
  <c r="K4458" i="59"/>
  <c r="DY4458" i="59"/>
  <c r="K4454" i="59"/>
  <c r="DY4454" i="59"/>
  <c r="I4692" i="59"/>
  <c r="F4687" i="59"/>
  <c r="EC4683" i="59"/>
  <c r="DR4683" i="59"/>
  <c r="DS4683" i="59"/>
  <c r="DU4679" i="59"/>
  <c r="DV4679" i="59"/>
  <c r="DW4679" i="59"/>
  <c r="DZ4675" i="59"/>
  <c r="DY4675" i="59"/>
  <c r="DT4675" i="59"/>
  <c r="EB4675" i="59"/>
  <c r="EA4675" i="59"/>
  <c r="F4671" i="59"/>
  <c r="EC4667" i="59"/>
  <c r="DR4667" i="59"/>
  <c r="DS4667" i="59"/>
  <c r="DU4663" i="59"/>
  <c r="DV4663" i="59"/>
  <c r="DW4663" i="59"/>
  <c r="DZ4659" i="59"/>
  <c r="DY4659" i="59"/>
  <c r="EA4659" i="59"/>
  <c r="F4655" i="59"/>
  <c r="EC4651" i="59"/>
  <c r="DR4651" i="59"/>
  <c r="DS4651" i="59"/>
  <c r="DU4647" i="59"/>
  <c r="DV4647" i="59"/>
  <c r="DW4647" i="59"/>
  <c r="DZ4643" i="59"/>
  <c r="DY4643" i="59"/>
  <c r="DT4643" i="59"/>
  <c r="EB4643" i="59"/>
  <c r="EA4643" i="59"/>
  <c r="F4639" i="59"/>
  <c r="EC4635" i="59"/>
  <c r="DR4635" i="59"/>
  <c r="DS4635" i="59"/>
  <c r="DU4631" i="59"/>
  <c r="DV4631" i="59"/>
  <c r="DW4631" i="59"/>
  <c r="DZ4627" i="59"/>
  <c r="DT4627" i="59"/>
  <c r="DY4627" i="59"/>
  <c r="EA4627" i="59"/>
  <c r="F4623" i="59"/>
  <c r="EC4619" i="59"/>
  <c r="DR4619" i="59"/>
  <c r="DS4619" i="59"/>
  <c r="DU4615" i="59"/>
  <c r="DV4615" i="59"/>
  <c r="DW4615" i="59"/>
  <c r="DU4614" i="59"/>
  <c r="EB4613" i="59"/>
  <c r="DR4611" i="59"/>
  <c r="CP4610" i="59"/>
  <c r="AT4610" i="59"/>
  <c r="DB4610" i="59"/>
  <c r="BF4610" i="59"/>
  <c r="DN4610" i="59"/>
  <c r="BR4610" i="59"/>
  <c r="DZ4610" i="59"/>
  <c r="CD4610" i="59"/>
  <c r="CQ4610" i="59"/>
  <c r="AU4610" i="59"/>
  <c r="DC4610" i="59"/>
  <c r="BG4610" i="59"/>
  <c r="DO4610" i="59"/>
  <c r="BS4610" i="59"/>
  <c r="EA4610" i="59"/>
  <c r="CE4610" i="59"/>
  <c r="F4609" i="59"/>
  <c r="DX4609" i="59"/>
  <c r="DI4607" i="59"/>
  <c r="BM4607" i="59"/>
  <c r="DU4607" i="59"/>
  <c r="BY4607" i="59"/>
  <c r="CK4607" i="59"/>
  <c r="AO4607" i="59"/>
  <c r="CW4607" i="59"/>
  <c r="BA4607" i="59"/>
  <c r="F4606" i="59"/>
  <c r="DW4606" i="59"/>
  <c r="DU4605" i="59"/>
  <c r="DT4605" i="59"/>
  <c r="EA4603" i="59"/>
  <c r="DZ4603" i="59"/>
  <c r="DS4602" i="59"/>
  <c r="DZ4601" i="59"/>
  <c r="G4599" i="59"/>
  <c r="DV4599" i="59"/>
  <c r="DU4598" i="59"/>
  <c r="EB4597" i="59"/>
  <c r="DR4595" i="59"/>
  <c r="DZ4594" i="59"/>
  <c r="DY4594" i="59"/>
  <c r="DR4594" i="59"/>
  <c r="EC4594" i="59"/>
  <c r="EA4594" i="59"/>
  <c r="F4593" i="59"/>
  <c r="CZ4593" i="59"/>
  <c r="BD4593" i="59"/>
  <c r="DL4593" i="59"/>
  <c r="BP4593" i="59"/>
  <c r="DX4593" i="59"/>
  <c r="CB4593" i="59"/>
  <c r="CN4593" i="59"/>
  <c r="AR4593" i="59"/>
  <c r="DU4591" i="59"/>
  <c r="F4590" i="59"/>
  <c r="DW4590" i="59"/>
  <c r="DU4589" i="59"/>
  <c r="DT4589" i="59"/>
  <c r="EA4587" i="59"/>
  <c r="DZ4587" i="59"/>
  <c r="DS4586" i="59"/>
  <c r="DZ4585" i="59"/>
  <c r="G4583" i="59"/>
  <c r="DV4583" i="59"/>
  <c r="DU4582" i="59"/>
  <c r="G4582" i="59"/>
  <c r="EB4581" i="59"/>
  <c r="DR4579" i="59"/>
  <c r="DZ4578" i="59"/>
  <c r="DY4578" i="59"/>
  <c r="DR4578" i="59"/>
  <c r="EC4578" i="59"/>
  <c r="EA4578" i="59"/>
  <c r="F4577" i="59"/>
  <c r="DX4577" i="59"/>
  <c r="CS4573" i="59"/>
  <c r="AW4573" i="59"/>
  <c r="DE4573" i="59"/>
  <c r="BI4573" i="59"/>
  <c r="DQ4573" i="59"/>
  <c r="BU4573" i="59"/>
  <c r="EC4573" i="59"/>
  <c r="CG4573" i="59"/>
  <c r="EC4569" i="59"/>
  <c r="CG4569" i="59"/>
  <c r="DE4569" i="59"/>
  <c r="BI4569" i="59"/>
  <c r="DQ4569" i="59"/>
  <c r="BU4569" i="59"/>
  <c r="AW4569" i="59"/>
  <c r="CS4569" i="59"/>
  <c r="EC4565" i="59"/>
  <c r="EC4561" i="59"/>
  <c r="EC4557" i="59"/>
  <c r="EC4553" i="59"/>
  <c r="EC4549" i="59"/>
  <c r="EC4545" i="59"/>
  <c r="EC4541" i="59"/>
  <c r="EC4537" i="59"/>
  <c r="EC4533" i="59"/>
  <c r="EC4529" i="59"/>
  <c r="EC4525" i="59"/>
  <c r="EC4521" i="59"/>
  <c r="EC4517" i="59"/>
  <c r="EC4513" i="59"/>
  <c r="EC4509" i="59"/>
  <c r="EC4505" i="59"/>
  <c r="EC4501" i="59"/>
  <c r="EC4497" i="59"/>
  <c r="EC4493" i="59"/>
  <c r="EB4699" i="59"/>
  <c r="DZ4699" i="59"/>
  <c r="EA4699" i="59"/>
  <c r="DT4695" i="59"/>
  <c r="DR4695" i="59"/>
  <c r="DS4695" i="59"/>
  <c r="DI4691" i="59"/>
  <c r="CW4691" i="59"/>
  <c r="BA4691" i="59"/>
  <c r="DU4691" i="59"/>
  <c r="BM4691" i="59"/>
  <c r="BY4691" i="59"/>
  <c r="CK4691" i="59"/>
  <c r="AO4691" i="59"/>
  <c r="DX4691" i="59"/>
  <c r="DV4691" i="59"/>
  <c r="DW4691" i="59"/>
  <c r="I4632" i="59"/>
  <c r="K4682" i="59"/>
  <c r="K4618" i="59"/>
  <c r="G4491" i="59"/>
  <c r="EB4489" i="59"/>
  <c r="DC4487" i="59"/>
  <c r="BG4487" i="59"/>
  <c r="DO4487" i="59"/>
  <c r="BS4487" i="59"/>
  <c r="EA4487" i="59"/>
  <c r="CE4487" i="59"/>
  <c r="CQ4487" i="59"/>
  <c r="AU4487" i="59"/>
  <c r="DW4485" i="59"/>
  <c r="DV4483" i="59"/>
  <c r="EB4480" i="59"/>
  <c r="EB4476" i="59"/>
  <c r="DV4472" i="59"/>
  <c r="G4471" i="59"/>
  <c r="EB4469" i="59"/>
  <c r="EA4467" i="59"/>
  <c r="DW4465" i="59"/>
  <c r="DV4463" i="59"/>
  <c r="I4462" i="59"/>
  <c r="DW4461" i="59"/>
  <c r="DV4459" i="59"/>
  <c r="EB4456" i="59"/>
  <c r="DE4452" i="59"/>
  <c r="BI4452" i="59"/>
  <c r="DQ4452" i="59"/>
  <c r="BU4452" i="59"/>
  <c r="EC4452" i="59"/>
  <c r="CG4452" i="59"/>
  <c r="CS4452" i="59"/>
  <c r="AW4452" i="59"/>
  <c r="DZ4451" i="59"/>
  <c r="EB4449" i="59"/>
  <c r="EC4448" i="59"/>
  <c r="EC4444" i="59"/>
  <c r="EC4440" i="59"/>
  <c r="EC4436" i="59"/>
  <c r="DU4491" i="59"/>
  <c r="DT4491" i="59"/>
  <c r="EA4489" i="59"/>
  <c r="DZ4489" i="59"/>
  <c r="DS4488" i="59"/>
  <c r="DB4487" i="59"/>
  <c r="BF4487" i="59"/>
  <c r="DN4487" i="59"/>
  <c r="BR4487" i="59"/>
  <c r="DZ4487" i="59"/>
  <c r="CD4487" i="59"/>
  <c r="CP4487" i="59"/>
  <c r="AT4487" i="59"/>
  <c r="G4485" i="59"/>
  <c r="DV4485" i="59"/>
  <c r="DU4484" i="59"/>
  <c r="G4484" i="59"/>
  <c r="EB4483" i="59"/>
  <c r="DR4481" i="59"/>
  <c r="DZ4480" i="59"/>
  <c r="EA4480" i="59"/>
  <c r="F4479" i="59"/>
  <c r="DX4479" i="59"/>
  <c r="DV4477" i="59"/>
  <c r="F4476" i="59"/>
  <c r="DW4476" i="59"/>
  <c r="DZ4473" i="59"/>
  <c r="DX4463" i="59"/>
  <c r="DU4461" i="59"/>
  <c r="G4461" i="59"/>
  <c r="DT4459" i="59"/>
  <c r="F4459" i="59"/>
  <c r="EA4457" i="59"/>
  <c r="F4457" i="59"/>
  <c r="G4456" i="59"/>
  <c r="DS4456" i="59"/>
  <c r="F4456" i="59"/>
  <c r="DZ4455" i="59"/>
  <c r="EC4451" i="59"/>
  <c r="DU4555" i="59"/>
  <c r="G4555" i="59"/>
  <c r="DX4555" i="59"/>
  <c r="DU4551" i="59"/>
  <c r="G4551" i="59"/>
  <c r="DX4551" i="59"/>
  <c r="DU4543" i="59"/>
  <c r="G4543" i="59"/>
  <c r="DX4543" i="59"/>
  <c r="EC4535" i="59"/>
  <c r="DT4535" i="59"/>
  <c r="CU4527" i="59"/>
  <c r="AY4527" i="59"/>
  <c r="DG4527" i="59"/>
  <c r="BK4527" i="59"/>
  <c r="DS4527" i="59"/>
  <c r="BW4527" i="59"/>
  <c r="CI4527" i="59"/>
  <c r="AM4527" i="59"/>
  <c r="G4527" i="59"/>
  <c r="EA4503" i="59"/>
  <c r="DV4499" i="59"/>
  <c r="DY4499" i="59"/>
  <c r="DR4499" i="59"/>
  <c r="EB4499" i="59"/>
  <c r="G4495" i="59"/>
  <c r="DY4491" i="59"/>
  <c r="DY4485" i="59"/>
  <c r="DT4484" i="59"/>
  <c r="DM4480" i="59"/>
  <c r="BQ4480" i="59"/>
  <c r="DY4480" i="59"/>
  <c r="CC4480" i="59"/>
  <c r="CO4480" i="59"/>
  <c r="AS4480" i="59"/>
  <c r="DA4480" i="59"/>
  <c r="BE4480" i="59"/>
  <c r="DY4475" i="59"/>
  <c r="DY4469" i="59"/>
  <c r="DY4464" i="59"/>
  <c r="DY4459" i="59"/>
  <c r="DY4453" i="59"/>
  <c r="DW4444" i="59"/>
  <c r="EA4440" i="59"/>
  <c r="EC4438" i="59"/>
  <c r="DZ4436" i="59"/>
  <c r="DV4436" i="59"/>
  <c r="DR4436" i="59"/>
  <c r="EC4422" i="59"/>
  <c r="DZ4572" i="59"/>
  <c r="EA4572" i="59"/>
  <c r="EC4564" i="59"/>
  <c r="CT4563" i="59"/>
  <c r="AX4563" i="59"/>
  <c r="DF4563" i="59"/>
  <c r="BJ4563" i="59"/>
  <c r="DR4563" i="59"/>
  <c r="BV4563" i="59"/>
  <c r="CH4563" i="59"/>
  <c r="AL4563" i="59"/>
  <c r="G4563" i="59"/>
  <c r="F4563" i="59"/>
  <c r="DV4560" i="59"/>
  <c r="DZ4556" i="59"/>
  <c r="EA4556" i="59"/>
  <c r="EC4548" i="59"/>
  <c r="DU4544" i="59"/>
  <c r="EB4540" i="59"/>
  <c r="DY4540" i="59"/>
  <c r="DR4532" i="59"/>
  <c r="BV4532" i="59"/>
  <c r="CH4532" i="59"/>
  <c r="AL4532" i="59"/>
  <c r="CT4532" i="59"/>
  <c r="AX4532" i="59"/>
  <c r="DF4532" i="59"/>
  <c r="BJ4532" i="59"/>
  <c r="G4532" i="59"/>
  <c r="F4532" i="59"/>
  <c r="DV4528" i="59"/>
  <c r="EC4516" i="59"/>
  <c r="DU4512" i="59"/>
  <c r="EB4508" i="59"/>
  <c r="DY4508" i="59"/>
  <c r="DT4508" i="59"/>
  <c r="DR4500" i="59"/>
  <c r="G4500" i="59"/>
  <c r="F4500" i="59"/>
  <c r="DV4496" i="59"/>
  <c r="EC4488" i="59"/>
  <c r="DS4473" i="59"/>
  <c r="EC4467" i="59"/>
  <c r="EC4464" i="59"/>
  <c r="EC4461" i="59"/>
  <c r="DV4447" i="59"/>
  <c r="DZ4433" i="59"/>
  <c r="DW4424" i="59"/>
  <c r="DX4423" i="59"/>
  <c r="EC4417" i="59"/>
  <c r="EC4401" i="59"/>
  <c r="DT4432" i="59"/>
  <c r="DS4427" i="59"/>
  <c r="F4427" i="59"/>
  <c r="DX4421" i="59"/>
  <c r="DV4415" i="59"/>
  <c r="DX4413" i="59"/>
  <c r="DV4407" i="59"/>
  <c r="DX4405" i="59"/>
  <c r="DV4399" i="59"/>
  <c r="DX4397" i="59"/>
  <c r="DV4387" i="59"/>
  <c r="K4384" i="59"/>
  <c r="DY4384" i="59"/>
  <c r="I4384" i="59"/>
  <c r="K4368" i="59"/>
  <c r="DY4368" i="59"/>
  <c r="K4352" i="59"/>
  <c r="DY4352" i="59"/>
  <c r="K4336" i="59"/>
  <c r="DY4336" i="59"/>
  <c r="K4320" i="59"/>
  <c r="DY4320" i="59"/>
  <c r="K4304" i="59"/>
  <c r="DY4304" i="59"/>
  <c r="K4288" i="59"/>
  <c r="DY4288" i="59"/>
  <c r="K4272" i="59"/>
  <c r="DY4272" i="59"/>
  <c r="I4559" i="59"/>
  <c r="F4437" i="59"/>
  <c r="DZ4437" i="59"/>
  <c r="G4431" i="59"/>
  <c r="I4428" i="59"/>
  <c r="DX4428" i="59"/>
  <c r="DX4425" i="59"/>
  <c r="I4423" i="59"/>
  <c r="DW4423" i="59"/>
  <c r="F4417" i="59"/>
  <c r="G4417" i="59"/>
  <c r="DS4417" i="59"/>
  <c r="DS4409" i="59"/>
  <c r="F4409" i="59"/>
  <c r="G4409" i="59"/>
  <c r="F4401" i="59"/>
  <c r="G4401" i="59"/>
  <c r="DS4401" i="59"/>
  <c r="DU4391" i="59"/>
  <c r="DZ4394" i="59"/>
  <c r="F4394" i="59"/>
  <c r="EA4394" i="59"/>
  <c r="EC4386" i="59"/>
  <c r="CG4386" i="59"/>
  <c r="CS4386" i="59"/>
  <c r="AW4386" i="59"/>
  <c r="DE4386" i="59"/>
  <c r="BI4386" i="59"/>
  <c r="DQ4386" i="59"/>
  <c r="BU4386" i="59"/>
  <c r="DR4385" i="59"/>
  <c r="F4385" i="59"/>
  <c r="DV4382" i="59"/>
  <c r="DZ4378" i="59"/>
  <c r="EA4378" i="59"/>
  <c r="DS4373" i="59"/>
  <c r="DT4367" i="59"/>
  <c r="CV4362" i="59"/>
  <c r="AZ4362" i="59"/>
  <c r="DH4362" i="59"/>
  <c r="BL4362" i="59"/>
  <c r="DT4362" i="59"/>
  <c r="BX4362" i="59"/>
  <c r="CJ4362" i="59"/>
  <c r="AN4362" i="59"/>
  <c r="CI4357" i="59"/>
  <c r="AM4357" i="59"/>
  <c r="CU4357" i="59"/>
  <c r="AY4357" i="59"/>
  <c r="DG4357" i="59"/>
  <c r="BK4357" i="59"/>
  <c r="DS4357" i="59"/>
  <c r="BW4357" i="59"/>
  <c r="DT4351" i="59"/>
  <c r="DT4346" i="59"/>
  <c r="DS4341" i="59"/>
  <c r="DT4335" i="59"/>
  <c r="DT4330" i="59"/>
  <c r="DS4325" i="59"/>
  <c r="DT4319" i="59"/>
  <c r="DT4314" i="59"/>
  <c r="DS4309" i="59"/>
  <c r="DT4303" i="59"/>
  <c r="DT4298" i="59"/>
  <c r="DS4293" i="59"/>
  <c r="DT4287" i="59"/>
  <c r="DT4282" i="59"/>
  <c r="CI4277" i="59"/>
  <c r="AM4277" i="59"/>
  <c r="CU4277" i="59"/>
  <c r="AY4277" i="59"/>
  <c r="DG4277" i="59"/>
  <c r="BK4277" i="59"/>
  <c r="DS4277" i="59"/>
  <c r="BW4277" i="59"/>
  <c r="DT4271" i="59"/>
  <c r="DX4266" i="59"/>
  <c r="DY4261" i="59"/>
  <c r="DY4253" i="59"/>
  <c r="DY4245" i="59"/>
  <c r="DY4393" i="59"/>
  <c r="DR4373" i="59"/>
  <c r="F4373" i="59"/>
  <c r="G4373" i="59"/>
  <c r="F4370" i="59"/>
  <c r="G4370" i="59"/>
  <c r="DR4370" i="59"/>
  <c r="DS4367" i="59"/>
  <c r="G4367" i="59"/>
  <c r="EC4361" i="59"/>
  <c r="DE4358" i="59"/>
  <c r="BI4358" i="59"/>
  <c r="DQ4358" i="59"/>
  <c r="BU4358" i="59"/>
  <c r="EC4358" i="59"/>
  <c r="CG4358" i="59"/>
  <c r="CS4358" i="59"/>
  <c r="AW4358" i="59"/>
  <c r="EC4355" i="59"/>
  <c r="DR4341" i="59"/>
  <c r="F4341" i="59"/>
  <c r="F4338" i="59"/>
  <c r="G4338" i="59"/>
  <c r="DR4338" i="59"/>
  <c r="DS4335" i="59"/>
  <c r="EC4329" i="59"/>
  <c r="EC4326" i="59"/>
  <c r="DX4306" i="59"/>
  <c r="DX4303" i="59"/>
  <c r="DW4301" i="59"/>
  <c r="DX4274" i="59"/>
  <c r="DX4271" i="59"/>
  <c r="DW4269" i="59"/>
  <c r="EA4266" i="59"/>
  <c r="EB4265" i="59"/>
  <c r="DZ4259" i="59"/>
  <c r="EB4257" i="59"/>
  <c r="CF4257" i="59"/>
  <c r="CR4257" i="59"/>
  <c r="AV4257" i="59"/>
  <c r="DD4257" i="59"/>
  <c r="BH4257" i="59"/>
  <c r="DP4257" i="59"/>
  <c r="BT4257" i="59"/>
  <c r="DN4251" i="59"/>
  <c r="BR4251" i="59"/>
  <c r="DZ4251" i="59"/>
  <c r="CD4251" i="59"/>
  <c r="CP4251" i="59"/>
  <c r="AT4251" i="59"/>
  <c r="DB4251" i="59"/>
  <c r="BF4251" i="59"/>
  <c r="EB4249" i="59"/>
  <c r="DP4241" i="59"/>
  <c r="BT4241" i="59"/>
  <c r="EB4241" i="59"/>
  <c r="CF4241" i="59"/>
  <c r="CR4241" i="59"/>
  <c r="AV4241" i="59"/>
  <c r="DD4241" i="59"/>
  <c r="BH4241" i="59"/>
  <c r="EB4233" i="59"/>
  <c r="DV4418" i="59"/>
  <c r="G4414" i="59"/>
  <c r="DV4410" i="59"/>
  <c r="DV4402" i="59"/>
  <c r="G4398" i="59"/>
  <c r="DW4375" i="59"/>
  <c r="EB4370" i="59"/>
  <c r="G4361" i="59"/>
  <c r="DV4333" i="59"/>
  <c r="DW4331" i="59"/>
  <c r="EB4326" i="59"/>
  <c r="EB4319" i="59"/>
  <c r="EA4317" i="59"/>
  <c r="EB4315" i="59"/>
  <c r="EA4313" i="59"/>
  <c r="G4301" i="59"/>
  <c r="DV4289" i="59"/>
  <c r="DV4278" i="59"/>
  <c r="DW4271" i="59"/>
  <c r="DY4255" i="59"/>
  <c r="G4385" i="59"/>
  <c r="DV4375" i="59"/>
  <c r="DU4374" i="59"/>
  <c r="DR4371" i="59"/>
  <c r="F4371" i="59"/>
  <c r="G4371" i="59"/>
  <c r="DZ4370" i="59"/>
  <c r="G4359" i="59"/>
  <c r="EA4354" i="59"/>
  <c r="F4353" i="59"/>
  <c r="DV4343" i="59"/>
  <c r="DU4342" i="59"/>
  <c r="DR4339" i="59"/>
  <c r="F4339" i="59"/>
  <c r="G4339" i="59"/>
  <c r="DZ4338" i="59"/>
  <c r="F4334" i="59"/>
  <c r="G4327" i="59"/>
  <c r="EA4322" i="59"/>
  <c r="F4321" i="59"/>
  <c r="DV4311" i="59"/>
  <c r="DU4310" i="59"/>
  <c r="DR4307" i="59"/>
  <c r="F4307" i="59"/>
  <c r="G4307" i="59"/>
  <c r="DZ4306" i="59"/>
  <c r="F4302" i="59"/>
  <c r="G4295" i="59"/>
  <c r="EA4290" i="59"/>
  <c r="F4289" i="59"/>
  <c r="DV4279" i="59"/>
  <c r="DU4278" i="59"/>
  <c r="DR4275" i="59"/>
  <c r="F4275" i="59"/>
  <c r="G4275" i="59"/>
  <c r="DZ4274" i="59"/>
  <c r="DB4258" i="59"/>
  <c r="BF4258" i="59"/>
  <c r="BR4258" i="59"/>
  <c r="DZ4258" i="59"/>
  <c r="CD4258" i="59"/>
  <c r="CP4258" i="59"/>
  <c r="AT4258" i="59"/>
  <c r="DN4258" i="59"/>
  <c r="G4258" i="59"/>
  <c r="F4258" i="59"/>
  <c r="DO4258" i="59"/>
  <c r="CE4258" i="59"/>
  <c r="CQ4258" i="59"/>
  <c r="BG4258" i="59"/>
  <c r="EA4258" i="59"/>
  <c r="DC4258" i="59"/>
  <c r="BS4258" i="59"/>
  <c r="AU4258" i="59"/>
  <c r="DR4254" i="59"/>
  <c r="G4254" i="59"/>
  <c r="F4254" i="59"/>
  <c r="DT4243" i="59"/>
  <c r="DU4226" i="59"/>
  <c r="DU4218" i="59"/>
  <c r="G4218" i="59"/>
  <c r="DU4210" i="59"/>
  <c r="G4210" i="59"/>
  <c r="DU4202" i="59"/>
  <c r="DU4194" i="59"/>
  <c r="CK4186" i="59"/>
  <c r="AO4186" i="59"/>
  <c r="CW4186" i="59"/>
  <c r="BA4186" i="59"/>
  <c r="DI4186" i="59"/>
  <c r="BM4186" i="59"/>
  <c r="DU4186" i="59"/>
  <c r="BY4186" i="59"/>
  <c r="DU4178" i="59"/>
  <c r="DU4170" i="59"/>
  <c r="DU4162" i="59"/>
  <c r="DU4154" i="59"/>
  <c r="G4154" i="59"/>
  <c r="DU4146" i="59"/>
  <c r="G4146" i="59"/>
  <c r="DU4130" i="59"/>
  <c r="G4130" i="59"/>
  <c r="DU4114" i="59"/>
  <c r="G4114" i="59"/>
  <c r="DU4098" i="59"/>
  <c r="G4098" i="59"/>
  <c r="DU4082" i="59"/>
  <c r="G4082" i="59"/>
  <c r="DY4239" i="59"/>
  <c r="EC4235" i="59"/>
  <c r="DR4234" i="59"/>
  <c r="G4234" i="59"/>
  <c r="F4234" i="59"/>
  <c r="DV4231" i="59"/>
  <c r="EB4230" i="59"/>
  <c r="DZ4224" i="59"/>
  <c r="EA4223" i="59"/>
  <c r="EB4222" i="59"/>
  <c r="DZ4216" i="59"/>
  <c r="EA4215" i="59"/>
  <c r="EB4214" i="59"/>
  <c r="DZ4208" i="59"/>
  <c r="EA4207" i="59"/>
  <c r="EB4206" i="59"/>
  <c r="DZ4200" i="59"/>
  <c r="EA4199" i="59"/>
  <c r="EB4198" i="59"/>
  <c r="DZ4192" i="59"/>
  <c r="EA4191" i="59"/>
  <c r="EB4190" i="59"/>
  <c r="DZ4184" i="59"/>
  <c r="EA4183" i="59"/>
  <c r="EB4182" i="59"/>
  <c r="DZ4176" i="59"/>
  <c r="EA4175" i="59"/>
  <c r="EB4174" i="59"/>
  <c r="DZ4168" i="59"/>
  <c r="EA4167" i="59"/>
  <c r="EB4166" i="59"/>
  <c r="DZ4160" i="59"/>
  <c r="EA4159" i="59"/>
  <c r="EB4158" i="59"/>
  <c r="DZ4152" i="59"/>
  <c r="EA4151" i="59"/>
  <c r="EB4150" i="59"/>
  <c r="DZ4144" i="59"/>
  <c r="EB4142" i="59"/>
  <c r="DZ4136" i="59"/>
  <c r="EB4134" i="59"/>
  <c r="DZ4128" i="59"/>
  <c r="EB4126" i="59"/>
  <c r="DZ4120" i="59"/>
  <c r="DD4118" i="59"/>
  <c r="BT4118" i="59"/>
  <c r="DP4118" i="59"/>
  <c r="AV4118" i="59"/>
  <c r="CF4118" i="59"/>
  <c r="CR4118" i="59"/>
  <c r="BH4118" i="59"/>
  <c r="EB4118" i="59"/>
  <c r="DZ4112" i="59"/>
  <c r="EB4110" i="59"/>
  <c r="DZ4104" i="59"/>
  <c r="EB4102" i="59"/>
  <c r="DZ4096" i="59"/>
  <c r="EB4094" i="59"/>
  <c r="DZ4088" i="59"/>
  <c r="EB4086" i="59"/>
  <c r="DZ4080" i="59"/>
  <c r="EC4077" i="59"/>
  <c r="DZ4064" i="59"/>
  <c r="EC4061" i="59"/>
  <c r="CP4048" i="59"/>
  <c r="AT4048" i="59"/>
  <c r="DB4048" i="59"/>
  <c r="BF4048" i="59"/>
  <c r="DN4048" i="59"/>
  <c r="BR4048" i="59"/>
  <c r="DZ4048" i="59"/>
  <c r="CD4048" i="59"/>
  <c r="EC4045" i="59"/>
  <c r="DZ4032" i="59"/>
  <c r="EC4029" i="59"/>
  <c r="DR4714" i="59"/>
  <c r="DZ4662" i="59"/>
  <c r="DZ4654" i="59"/>
  <c r="EB4424" i="59"/>
  <c r="DU4714" i="59"/>
  <c r="G4714" i="59"/>
  <c r="EB4713" i="59"/>
  <c r="DR4711" i="59"/>
  <c r="DZ4710" i="59"/>
  <c r="EB4710" i="59"/>
  <c r="DX4710" i="59"/>
  <c r="EA4710" i="59"/>
  <c r="I4709" i="59"/>
  <c r="DX4709" i="59"/>
  <c r="EA4707" i="59"/>
  <c r="DZ4707" i="59"/>
  <c r="DS4706" i="59"/>
  <c r="DZ4705" i="59"/>
  <c r="DR4703" i="59"/>
  <c r="DY4714" i="59"/>
  <c r="DY4711" i="59"/>
  <c r="DY4709" i="59"/>
  <c r="DY4706" i="59"/>
  <c r="DY4703" i="59"/>
  <c r="DS4702" i="59"/>
  <c r="DT4701" i="59"/>
  <c r="G4701" i="59"/>
  <c r="DU4700" i="59"/>
  <c r="G4700" i="59"/>
  <c r="DS4698" i="59"/>
  <c r="F4697" i="59"/>
  <c r="G4697" i="59"/>
  <c r="DT4697" i="59"/>
  <c r="DU4696" i="59"/>
  <c r="DS4694" i="59"/>
  <c r="DT4693" i="59"/>
  <c r="G4693" i="59"/>
  <c r="DU4692" i="59"/>
  <c r="G4692" i="59"/>
  <c r="DS4690" i="59"/>
  <c r="F4689" i="59"/>
  <c r="DT4689" i="59"/>
  <c r="G4689" i="59"/>
  <c r="DU4688" i="59"/>
  <c r="DT4685" i="59"/>
  <c r="G4685" i="59"/>
  <c r="DU4684" i="59"/>
  <c r="G4681" i="59"/>
  <c r="DT4681" i="59"/>
  <c r="DU4680" i="59"/>
  <c r="G4680" i="59"/>
  <c r="DT4677" i="59"/>
  <c r="DU4676" i="59"/>
  <c r="F4673" i="59"/>
  <c r="DT4673" i="59"/>
  <c r="G4673" i="59"/>
  <c r="DU4672" i="59"/>
  <c r="G4672" i="59"/>
  <c r="DT4669" i="59"/>
  <c r="F4669" i="59"/>
  <c r="DU4668" i="59"/>
  <c r="F4668" i="59"/>
  <c r="DT4665" i="59"/>
  <c r="G4665" i="59"/>
  <c r="DU4664" i="59"/>
  <c r="DT4661" i="59"/>
  <c r="G4661" i="59"/>
  <c r="DU4660" i="59"/>
  <c r="F4657" i="59"/>
  <c r="G4657" i="59"/>
  <c r="DT4657" i="59"/>
  <c r="DU4656" i="59"/>
  <c r="DT4653" i="59"/>
  <c r="F4653" i="59"/>
  <c r="DU4652" i="59"/>
  <c r="G4649" i="59"/>
  <c r="DT4649" i="59"/>
  <c r="DU4648" i="59"/>
  <c r="F4648" i="59"/>
  <c r="DT4645" i="59"/>
  <c r="DU4644" i="59"/>
  <c r="F4641" i="59"/>
  <c r="DT4641" i="59"/>
  <c r="G4641" i="59"/>
  <c r="DU4640" i="59"/>
  <c r="DT4637" i="59"/>
  <c r="F4636" i="59"/>
  <c r="G4636" i="59"/>
  <c r="DU4636" i="59"/>
  <c r="DT4633" i="59"/>
  <c r="DU4632" i="59"/>
  <c r="G4632" i="59"/>
  <c r="DT4629" i="59"/>
  <c r="F4629" i="59"/>
  <c r="DU4628" i="59"/>
  <c r="F4628" i="59"/>
  <c r="G4625" i="59"/>
  <c r="DT4625" i="59"/>
  <c r="DU4624" i="59"/>
  <c r="G4624" i="59"/>
  <c r="DT4621" i="59"/>
  <c r="DU4620" i="59"/>
  <c r="DT4617" i="59"/>
  <c r="DU4616" i="59"/>
  <c r="F4616" i="59"/>
  <c r="DU4612" i="59"/>
  <c r="F4612" i="59"/>
  <c r="DU4608" i="59"/>
  <c r="DI4604" i="59"/>
  <c r="BM4604" i="59"/>
  <c r="CK4604" i="59"/>
  <c r="AO4604" i="59"/>
  <c r="CW4604" i="59"/>
  <c r="BA4604" i="59"/>
  <c r="F4604" i="59"/>
  <c r="DU4604" i="59"/>
  <c r="BY4604" i="59"/>
  <c r="DU4600" i="59"/>
  <c r="DU4596" i="59"/>
  <c r="F4596" i="59"/>
  <c r="DU4592" i="59"/>
  <c r="F4588" i="59"/>
  <c r="DU4588" i="59"/>
  <c r="DU4584" i="59"/>
  <c r="DU4580" i="59"/>
  <c r="F4580" i="59"/>
  <c r="DU4576" i="59"/>
  <c r="EC4702" i="59"/>
  <c r="EC4698" i="59"/>
  <c r="EC4694" i="59"/>
  <c r="EC4690" i="59"/>
  <c r="I4686" i="59"/>
  <c r="CQ4686" i="59"/>
  <c r="AU4686" i="59"/>
  <c r="DC4686" i="59"/>
  <c r="BG4686" i="59"/>
  <c r="DO4686" i="59"/>
  <c r="BS4686" i="59"/>
  <c r="EA4686" i="59"/>
  <c r="CE4686" i="59"/>
  <c r="CR4686" i="59"/>
  <c r="AV4686" i="59"/>
  <c r="DD4686" i="59"/>
  <c r="BH4686" i="59"/>
  <c r="DP4686" i="59"/>
  <c r="BT4686" i="59"/>
  <c r="EB4686" i="59"/>
  <c r="CF4686" i="59"/>
  <c r="H4684" i="59"/>
  <c r="DU4682" i="59"/>
  <c r="DS4682" i="59"/>
  <c r="F4682" i="59"/>
  <c r="DT4682" i="59"/>
  <c r="DX4679" i="59"/>
  <c r="EC4678" i="59"/>
  <c r="DS4678" i="59"/>
  <c r="F4678" i="59"/>
  <c r="DT4678" i="59"/>
  <c r="DX4675" i="59"/>
  <c r="EC4674" i="59"/>
  <c r="G4674" i="59"/>
  <c r="DW4666" i="59"/>
  <c r="DX4666" i="59"/>
  <c r="DU4662" i="59"/>
  <c r="K4662" i="59"/>
  <c r="DW4662" i="59"/>
  <c r="DX4662" i="59"/>
  <c r="DU4658" i="59"/>
  <c r="DS4658" i="59"/>
  <c r="F4658" i="59"/>
  <c r="DT4658" i="59"/>
  <c r="DX4655" i="59"/>
  <c r="EC4654" i="59"/>
  <c r="F4654" i="59"/>
  <c r="DS4654" i="59"/>
  <c r="DT4654" i="59"/>
  <c r="DZ4650" i="59"/>
  <c r="DV4650" i="59"/>
  <c r="DR4650" i="59"/>
  <c r="EA4650" i="59"/>
  <c r="EB4650" i="59"/>
  <c r="DZ4646" i="59"/>
  <c r="DY4646" i="59"/>
  <c r="DV4646" i="59"/>
  <c r="DR4646" i="59"/>
  <c r="I4646" i="59"/>
  <c r="EA4646" i="59"/>
  <c r="EB4646" i="59"/>
  <c r="K4642" i="59"/>
  <c r="DW4642" i="59"/>
  <c r="DX4642" i="59"/>
  <c r="DU4638" i="59"/>
  <c r="K4638" i="59"/>
  <c r="DW4638" i="59"/>
  <c r="DX4638" i="59"/>
  <c r="DL4635" i="59"/>
  <c r="BP4635" i="59"/>
  <c r="DX4635" i="59"/>
  <c r="CB4635" i="59"/>
  <c r="CN4635" i="59"/>
  <c r="AR4635" i="59"/>
  <c r="CZ4635" i="59"/>
  <c r="BD4635" i="59"/>
  <c r="CS4634" i="59"/>
  <c r="AW4634" i="59"/>
  <c r="DE4634" i="59"/>
  <c r="BI4634" i="59"/>
  <c r="EC4634" i="59"/>
  <c r="DQ4634" i="59"/>
  <c r="BU4634" i="59"/>
  <c r="CG4634" i="59"/>
  <c r="G4634" i="59"/>
  <c r="DY4626" i="59"/>
  <c r="DV4626" i="59"/>
  <c r="DR4626" i="59"/>
  <c r="DZ4626" i="59"/>
  <c r="EA4626" i="59"/>
  <c r="EB4626" i="59"/>
  <c r="DZ4622" i="59"/>
  <c r="DY4622" i="59"/>
  <c r="DV4622" i="59"/>
  <c r="DR4622" i="59"/>
  <c r="I4622" i="59"/>
  <c r="EA4622" i="59"/>
  <c r="EB4622" i="59"/>
  <c r="H4620" i="59"/>
  <c r="DU4618" i="59"/>
  <c r="DS4618" i="59"/>
  <c r="DT4618" i="59"/>
  <c r="DX4615" i="59"/>
  <c r="DV4613" i="59"/>
  <c r="CR4610" i="59"/>
  <c r="AV4610" i="59"/>
  <c r="DD4610" i="59"/>
  <c r="BH4610" i="59"/>
  <c r="DP4610" i="59"/>
  <c r="BT4610" i="59"/>
  <c r="EB4610" i="59"/>
  <c r="CF4610" i="59"/>
  <c r="DX4607" i="59"/>
  <c r="DV4606" i="59"/>
  <c r="EB4603" i="59"/>
  <c r="EA4601" i="59"/>
  <c r="DW4599" i="59"/>
  <c r="DV4597" i="59"/>
  <c r="EB4594" i="59"/>
  <c r="DX4591" i="59"/>
  <c r="DY4591" i="59"/>
  <c r="DS4591" i="59"/>
  <c r="EC4591" i="59"/>
  <c r="DV4590" i="59"/>
  <c r="EB4587" i="59"/>
  <c r="EA4585" i="59"/>
  <c r="DW4583" i="59"/>
  <c r="DV4581" i="59"/>
  <c r="EB4578" i="59"/>
  <c r="DU4574" i="59"/>
  <c r="G4573" i="59"/>
  <c r="DF4573" i="59"/>
  <c r="BJ4573" i="59"/>
  <c r="DR4573" i="59"/>
  <c r="BV4573" i="59"/>
  <c r="CH4573" i="59"/>
  <c r="AL4573" i="59"/>
  <c r="CT4573" i="59"/>
  <c r="AX4573" i="59"/>
  <c r="DU4570" i="59"/>
  <c r="G4569" i="59"/>
  <c r="CT4569" i="59"/>
  <c r="AX4569" i="59"/>
  <c r="DR4569" i="59"/>
  <c r="BV4569" i="59"/>
  <c r="CH4569" i="59"/>
  <c r="AL4569" i="59"/>
  <c r="BJ4569" i="59"/>
  <c r="DF4569" i="59"/>
  <c r="F4566" i="59"/>
  <c r="DU4566" i="59"/>
  <c r="G4565" i="59"/>
  <c r="DR4565" i="59"/>
  <c r="DI4562" i="59"/>
  <c r="BM4562" i="59"/>
  <c r="DU4562" i="59"/>
  <c r="BY4562" i="59"/>
  <c r="CK4562" i="59"/>
  <c r="AO4562" i="59"/>
  <c r="CW4562" i="59"/>
  <c r="BA4562" i="59"/>
  <c r="G4561" i="59"/>
  <c r="DR4561" i="59"/>
  <c r="DU4558" i="59"/>
  <c r="G4557" i="59"/>
  <c r="DR4557" i="59"/>
  <c r="DU4554" i="59"/>
  <c r="G4553" i="59"/>
  <c r="DR4553" i="59"/>
  <c r="DU4550" i="59"/>
  <c r="F4550" i="59"/>
  <c r="G4549" i="59"/>
  <c r="DR4549" i="59"/>
  <c r="DU4546" i="59"/>
  <c r="G4546" i="59"/>
  <c r="DR4545" i="59"/>
  <c r="G4545" i="59"/>
  <c r="DU4542" i="59"/>
  <c r="G4541" i="59"/>
  <c r="DR4541" i="59"/>
  <c r="DU4538" i="59"/>
  <c r="G4537" i="59"/>
  <c r="DR4537" i="59"/>
  <c r="F4534" i="59"/>
  <c r="DU4534" i="59"/>
  <c r="G4533" i="59"/>
  <c r="DR4533" i="59"/>
  <c r="DU4530" i="59"/>
  <c r="G4530" i="59"/>
  <c r="G4529" i="59"/>
  <c r="DR4529" i="59"/>
  <c r="DU4526" i="59"/>
  <c r="G4525" i="59"/>
  <c r="DR4525" i="59"/>
  <c r="DU4522" i="59"/>
  <c r="F4522" i="59"/>
  <c r="G4521" i="59"/>
  <c r="DR4521" i="59"/>
  <c r="DU4518" i="59"/>
  <c r="F4518" i="59"/>
  <c r="G4517" i="59"/>
  <c r="DR4517" i="59"/>
  <c r="DU4514" i="59"/>
  <c r="G4514" i="59"/>
  <c r="G4513" i="59"/>
  <c r="DR4513" i="59"/>
  <c r="DU4510" i="59"/>
  <c r="G4509" i="59"/>
  <c r="DR4509" i="59"/>
  <c r="DU4506" i="59"/>
  <c r="G4505" i="59"/>
  <c r="DR4505" i="59"/>
  <c r="F4502" i="59"/>
  <c r="DU4502" i="59"/>
  <c r="G4501" i="59"/>
  <c r="DF4501" i="59"/>
  <c r="BJ4501" i="59"/>
  <c r="DR4501" i="59"/>
  <c r="BV4501" i="59"/>
  <c r="CH4501" i="59"/>
  <c r="AL4501" i="59"/>
  <c r="CT4501" i="59"/>
  <c r="AX4501" i="59"/>
  <c r="DU4498" i="59"/>
  <c r="G4498" i="59"/>
  <c r="G4497" i="59"/>
  <c r="DR4497" i="59"/>
  <c r="DU4494" i="59"/>
  <c r="G4493" i="59"/>
  <c r="DR4493" i="59"/>
  <c r="DU4490" i="59"/>
  <c r="DU4486" i="59"/>
  <c r="DU4482" i="59"/>
  <c r="DU4478" i="59"/>
  <c r="DU4474" i="59"/>
  <c r="DU4470" i="59"/>
  <c r="DU4466" i="59"/>
  <c r="DU4462" i="59"/>
  <c r="DU4458" i="59"/>
  <c r="DU4454" i="59"/>
  <c r="J4712" i="59"/>
  <c r="EC4687" i="59"/>
  <c r="DR4687" i="59"/>
  <c r="DS4687" i="59"/>
  <c r="DU4683" i="59"/>
  <c r="DV4683" i="59"/>
  <c r="DW4683" i="59"/>
  <c r="DZ4679" i="59"/>
  <c r="DT4679" i="59"/>
  <c r="EB4679" i="59"/>
  <c r="EA4679" i="59"/>
  <c r="F4675" i="59"/>
  <c r="G4675" i="59"/>
  <c r="EC4671" i="59"/>
  <c r="DR4671" i="59"/>
  <c r="DS4671" i="59"/>
  <c r="DU4667" i="59"/>
  <c r="DV4667" i="59"/>
  <c r="DW4667" i="59"/>
  <c r="DZ4663" i="59"/>
  <c r="EB4663" i="59"/>
  <c r="DT4663" i="59"/>
  <c r="DY4663" i="59"/>
  <c r="EA4663" i="59"/>
  <c r="F4659" i="59"/>
  <c r="G4659" i="59"/>
  <c r="EC4655" i="59"/>
  <c r="DR4655" i="59"/>
  <c r="DS4655" i="59"/>
  <c r="DU4651" i="59"/>
  <c r="DV4651" i="59"/>
  <c r="DW4651" i="59"/>
  <c r="DZ4647" i="59"/>
  <c r="DT4647" i="59"/>
  <c r="EB4647" i="59"/>
  <c r="DY4647" i="59"/>
  <c r="EA4647" i="59"/>
  <c r="F4643" i="59"/>
  <c r="G4643" i="59"/>
  <c r="EC4639" i="59"/>
  <c r="DR4639" i="59"/>
  <c r="DS4639" i="59"/>
  <c r="CW4635" i="59"/>
  <c r="BA4635" i="59"/>
  <c r="DI4635" i="59"/>
  <c r="BM4635" i="59"/>
  <c r="DU4635" i="59"/>
  <c r="BY4635" i="59"/>
  <c r="CK4635" i="59"/>
  <c r="AO4635" i="59"/>
  <c r="DJ4635" i="59"/>
  <c r="BN4635" i="59"/>
  <c r="DV4635" i="59"/>
  <c r="BZ4635" i="59"/>
  <c r="CL4635" i="59"/>
  <c r="AP4635" i="59"/>
  <c r="CX4635" i="59"/>
  <c r="BB4635" i="59"/>
  <c r="DW4635" i="59"/>
  <c r="DZ4631" i="59"/>
  <c r="EB4631" i="59"/>
  <c r="DT4631" i="59"/>
  <c r="EA4631" i="59"/>
  <c r="F4627" i="59"/>
  <c r="G4627" i="59"/>
  <c r="EC4623" i="59"/>
  <c r="DR4623" i="59"/>
  <c r="DS4623" i="59"/>
  <c r="DU4619" i="59"/>
  <c r="DV4619" i="59"/>
  <c r="DW4619" i="59"/>
  <c r="DZ4615" i="59"/>
  <c r="EB4615" i="59"/>
  <c r="DT4615" i="59"/>
  <c r="EA4615" i="59"/>
  <c r="DS4614" i="59"/>
  <c r="DZ4613" i="59"/>
  <c r="G4611" i="59"/>
  <c r="DV4611" i="59"/>
  <c r="DI4610" i="59"/>
  <c r="BM4610" i="59"/>
  <c r="DU4610" i="59"/>
  <c r="BY4610" i="59"/>
  <c r="CK4610" i="59"/>
  <c r="AO4610" i="59"/>
  <c r="CW4610" i="59"/>
  <c r="BA4610" i="59"/>
  <c r="G4610" i="59"/>
  <c r="EB4609" i="59"/>
  <c r="DF4607" i="59"/>
  <c r="BJ4607" i="59"/>
  <c r="DR4607" i="59"/>
  <c r="BV4607" i="59"/>
  <c r="CH4607" i="59"/>
  <c r="AL4607" i="59"/>
  <c r="CT4607" i="59"/>
  <c r="AX4607" i="59"/>
  <c r="DZ4606" i="59"/>
  <c r="EC4606" i="59"/>
  <c r="DY4606" i="59"/>
  <c r="DR4606" i="59"/>
  <c r="EA4606" i="59"/>
  <c r="F4605" i="59"/>
  <c r="DX4605" i="59"/>
  <c r="DU4603" i="59"/>
  <c r="F4603" i="59"/>
  <c r="F4602" i="59"/>
  <c r="DW4602" i="59"/>
  <c r="DU4601" i="59"/>
  <c r="DT4601" i="59"/>
  <c r="EA4599" i="59"/>
  <c r="DZ4599" i="59"/>
  <c r="DS4598" i="59"/>
  <c r="DZ4597" i="59"/>
  <c r="G4595" i="59"/>
  <c r="DV4595" i="59"/>
  <c r="DU4594" i="59"/>
  <c r="G4594" i="59"/>
  <c r="DP4593" i="59"/>
  <c r="BT4593" i="59"/>
  <c r="EB4593" i="59"/>
  <c r="CF4593" i="59"/>
  <c r="CR4593" i="59"/>
  <c r="AV4593" i="59"/>
  <c r="DD4593" i="59"/>
  <c r="BH4593" i="59"/>
  <c r="DR4591" i="59"/>
  <c r="DZ4590" i="59"/>
  <c r="EC4590" i="59"/>
  <c r="DY4590" i="59"/>
  <c r="DR4590" i="59"/>
  <c r="EA4590" i="59"/>
  <c r="F4589" i="59"/>
  <c r="DX4589" i="59"/>
  <c r="DU4587" i="59"/>
  <c r="F4587" i="59"/>
  <c r="F4586" i="59"/>
  <c r="DW4586" i="59"/>
  <c r="DU4585" i="59"/>
  <c r="DT4585" i="59"/>
  <c r="EA4583" i="59"/>
  <c r="DZ4583" i="59"/>
  <c r="DS4582" i="59"/>
  <c r="DZ4581" i="59"/>
  <c r="G4579" i="59"/>
  <c r="DV4579" i="59"/>
  <c r="DU4578" i="59"/>
  <c r="G4578" i="59"/>
  <c r="EB4577" i="59"/>
  <c r="DY4573" i="59"/>
  <c r="CC4573" i="59"/>
  <c r="CO4573" i="59"/>
  <c r="AS4573" i="59"/>
  <c r="DA4573" i="59"/>
  <c r="BE4573" i="59"/>
  <c r="DM4573" i="59"/>
  <c r="BQ4573" i="59"/>
  <c r="DY4569" i="59"/>
  <c r="DY4565" i="59"/>
  <c r="DY4561" i="59"/>
  <c r="DY4557" i="59"/>
  <c r="DY4553" i="59"/>
  <c r="DY4549" i="59"/>
  <c r="DY4545" i="59"/>
  <c r="DY4541" i="59"/>
  <c r="DY4537" i="59"/>
  <c r="DY4533" i="59"/>
  <c r="DY4529" i="59"/>
  <c r="DY4525" i="59"/>
  <c r="DY4521" i="59"/>
  <c r="DY4517" i="59"/>
  <c r="DY4513" i="59"/>
  <c r="DY4509" i="59"/>
  <c r="DY4505" i="59"/>
  <c r="DY4501" i="59"/>
  <c r="DY4497" i="59"/>
  <c r="DY4493" i="59"/>
  <c r="F4699" i="59"/>
  <c r="G4699" i="59"/>
  <c r="DU4695" i="59"/>
  <c r="DX4695" i="59"/>
  <c r="DV4695" i="59"/>
  <c r="DW4695" i="59"/>
  <c r="CF4691" i="59"/>
  <c r="DD4691" i="59"/>
  <c r="CR4691" i="59"/>
  <c r="AV4691" i="59"/>
  <c r="DP4691" i="59"/>
  <c r="BH4691" i="59"/>
  <c r="EB4691" i="59"/>
  <c r="BT4691" i="59"/>
  <c r="DZ4691" i="59"/>
  <c r="CD4691" i="59"/>
  <c r="CP4691" i="59"/>
  <c r="AT4691" i="59"/>
  <c r="DB4691" i="59"/>
  <c r="BF4691" i="59"/>
  <c r="DN4691" i="59"/>
  <c r="BR4691" i="59"/>
  <c r="CE4691" i="59"/>
  <c r="DC4691" i="59"/>
  <c r="CQ4691" i="59"/>
  <c r="AU4691" i="59"/>
  <c r="DO4691" i="59"/>
  <c r="BG4691" i="59"/>
  <c r="EA4691" i="59"/>
  <c r="BS4691" i="59"/>
  <c r="I4680" i="59"/>
  <c r="I4616" i="59"/>
  <c r="K4666" i="59"/>
  <c r="K4600" i="59"/>
  <c r="EA4491" i="59"/>
  <c r="DW4489" i="59"/>
  <c r="CL4487" i="59"/>
  <c r="AP4487" i="59"/>
  <c r="CX4487" i="59"/>
  <c r="BB4487" i="59"/>
  <c r="DJ4487" i="59"/>
  <c r="BN4487" i="59"/>
  <c r="DV4487" i="59"/>
  <c r="BZ4487" i="59"/>
  <c r="EB4484" i="59"/>
  <c r="DJ4480" i="59"/>
  <c r="BN4480" i="59"/>
  <c r="DV4480" i="59"/>
  <c r="BZ4480" i="59"/>
  <c r="CL4480" i="59"/>
  <c r="AP4480" i="59"/>
  <c r="CX4480" i="59"/>
  <c r="BB4480" i="59"/>
  <c r="G4479" i="59"/>
  <c r="DV4476" i="59"/>
  <c r="G4475" i="59"/>
  <c r="EB4473" i="59"/>
  <c r="EA4471" i="59"/>
  <c r="DW4469" i="59"/>
  <c r="DV4467" i="59"/>
  <c r="EB4464" i="59"/>
  <c r="EB4460" i="59"/>
  <c r="DV4456" i="59"/>
  <c r="G4455" i="59"/>
  <c r="EB4453" i="59"/>
  <c r="K4452" i="59"/>
  <c r="DY4452" i="59"/>
  <c r="DV4451" i="59"/>
  <c r="DX4449" i="59"/>
  <c r="DY4448" i="59"/>
  <c r="I4444" i="59"/>
  <c r="DY4444" i="59"/>
  <c r="K4440" i="59"/>
  <c r="DY4440" i="59"/>
  <c r="DY4436" i="59"/>
  <c r="K4576" i="59"/>
  <c r="F4491" i="59"/>
  <c r="DX4491" i="59"/>
  <c r="DU4489" i="59"/>
  <c r="F4489" i="59"/>
  <c r="F4488" i="59"/>
  <c r="DW4488" i="59"/>
  <c r="DU4487" i="59"/>
  <c r="BY4487" i="59"/>
  <c r="CK4487" i="59"/>
  <c r="AO4487" i="59"/>
  <c r="CW4487" i="59"/>
  <c r="BA4487" i="59"/>
  <c r="DI4487" i="59"/>
  <c r="BM4487" i="59"/>
  <c r="DT4487" i="59"/>
  <c r="BX4487" i="59"/>
  <c r="CJ4487" i="59"/>
  <c r="AN4487" i="59"/>
  <c r="CV4487" i="59"/>
  <c r="AZ4487" i="59"/>
  <c r="DH4487" i="59"/>
  <c r="BL4487" i="59"/>
  <c r="EA4485" i="59"/>
  <c r="DZ4485" i="59"/>
  <c r="DS4484" i="59"/>
  <c r="DZ4483" i="59"/>
  <c r="G4481" i="59"/>
  <c r="DV4481" i="59"/>
  <c r="CW4480" i="59"/>
  <c r="BA4480" i="59"/>
  <c r="DI4480" i="59"/>
  <c r="BM4480" i="59"/>
  <c r="DU4480" i="59"/>
  <c r="BY4480" i="59"/>
  <c r="CK4480" i="59"/>
  <c r="AO4480" i="59"/>
  <c r="G4480" i="59"/>
  <c r="EB4479" i="59"/>
  <c r="G4477" i="59"/>
  <c r="DT4475" i="59"/>
  <c r="F4475" i="59"/>
  <c r="G4469" i="59"/>
  <c r="EA4464" i="59"/>
  <c r="F4463" i="59"/>
  <c r="DV4453" i="59"/>
  <c r="DW4575" i="59"/>
  <c r="DS4567" i="59"/>
  <c r="G4567" i="59"/>
  <c r="CU4563" i="59"/>
  <c r="AY4563" i="59"/>
  <c r="DG4563" i="59"/>
  <c r="BK4563" i="59"/>
  <c r="DS4563" i="59"/>
  <c r="BW4563" i="59"/>
  <c r="CI4563" i="59"/>
  <c r="AM4563" i="59"/>
  <c r="I4547" i="59"/>
  <c r="DW4547" i="59"/>
  <c r="DX4532" i="59"/>
  <c r="EC4527" i="59"/>
  <c r="CG4527" i="59"/>
  <c r="CS4527" i="59"/>
  <c r="AW4527" i="59"/>
  <c r="DE4527" i="59"/>
  <c r="BI4527" i="59"/>
  <c r="DQ4527" i="59"/>
  <c r="BU4527" i="59"/>
  <c r="CV4527" i="59"/>
  <c r="AZ4527" i="59"/>
  <c r="DH4527" i="59"/>
  <c r="BL4527" i="59"/>
  <c r="DT4527" i="59"/>
  <c r="BX4527" i="59"/>
  <c r="CJ4527" i="59"/>
  <c r="AN4527" i="59"/>
  <c r="DX4524" i="59"/>
  <c r="DR4503" i="59"/>
  <c r="DY4503" i="59"/>
  <c r="DV4503" i="59"/>
  <c r="EB4503" i="59"/>
  <c r="DS4452" i="59"/>
  <c r="BW4452" i="59"/>
  <c r="CI4452" i="59"/>
  <c r="AM4452" i="59"/>
  <c r="CU4452" i="59"/>
  <c r="AY4452" i="59"/>
  <c r="G4452" i="59"/>
  <c r="DG4452" i="59"/>
  <c r="BK4452" i="59"/>
  <c r="DZ4448" i="59"/>
  <c r="EB4448" i="59"/>
  <c r="DV4448" i="59"/>
  <c r="DR4448" i="59"/>
  <c r="DT4448" i="59"/>
  <c r="DS4444" i="59"/>
  <c r="EA4436" i="59"/>
  <c r="EC4434" i="59"/>
  <c r="DX4572" i="59"/>
  <c r="DY4572" i="59"/>
  <c r="EB4572" i="59"/>
  <c r="DT4572" i="59"/>
  <c r="DW4560" i="59"/>
  <c r="DY4556" i="59"/>
  <c r="DX4556" i="59"/>
  <c r="EB4556" i="59"/>
  <c r="DT4556" i="59"/>
  <c r="G4544" i="59"/>
  <c r="G4536" i="59"/>
  <c r="DS4532" i="59"/>
  <c r="DW4528" i="59"/>
  <c r="DU4524" i="59"/>
  <c r="DZ4524" i="59"/>
  <c r="EA4524" i="59"/>
  <c r="G4512" i="59"/>
  <c r="DS4500" i="59"/>
  <c r="DW4496" i="59"/>
  <c r="DU4492" i="59"/>
  <c r="DZ4492" i="59"/>
  <c r="EA4492" i="59"/>
  <c r="DR4491" i="59"/>
  <c r="DX4488" i="59"/>
  <c r="DX4485" i="59"/>
  <c r="DW4483" i="59"/>
  <c r="EC4480" i="59"/>
  <c r="EC4472" i="59"/>
  <c r="EC4469" i="59"/>
  <c r="DX4457" i="59"/>
  <c r="DW4455" i="59"/>
  <c r="EA4451" i="59"/>
  <c r="EC4449" i="59"/>
  <c r="EB4443" i="59"/>
  <c r="DZ4443" i="59"/>
  <c r="G4429" i="59"/>
  <c r="EA4424" i="59"/>
  <c r="F4423" i="59"/>
  <c r="EC4413" i="59"/>
  <c r="EC4397" i="59"/>
  <c r="I4420" i="59"/>
  <c r="DY4420" i="59"/>
  <c r="K4412" i="59"/>
  <c r="DY4412" i="59"/>
  <c r="K4404" i="59"/>
  <c r="DY4404" i="59"/>
  <c r="K4396" i="59"/>
  <c r="DY4396" i="59"/>
  <c r="DV4383" i="59"/>
  <c r="K4380" i="59"/>
  <c r="DY4380" i="59"/>
  <c r="K4364" i="59"/>
  <c r="DY4364" i="59"/>
  <c r="I4364" i="59"/>
  <c r="K4348" i="59"/>
  <c r="DY4348" i="59"/>
  <c r="I4348" i="59"/>
  <c r="K4332" i="59"/>
  <c r="DY4332" i="59"/>
  <c r="K4316" i="59"/>
  <c r="DY4316" i="59"/>
  <c r="I4316" i="59"/>
  <c r="K4300" i="59"/>
  <c r="DY4300" i="59"/>
  <c r="I4300" i="59"/>
  <c r="K4284" i="59"/>
  <c r="DY4284" i="59"/>
  <c r="I4284" i="59"/>
  <c r="K4268" i="59"/>
  <c r="DY4268" i="59"/>
  <c r="F4445" i="59"/>
  <c r="DZ4441" i="59"/>
  <c r="EB4437" i="59"/>
  <c r="DU4415" i="59"/>
  <c r="DU4407" i="59"/>
  <c r="DU4399" i="59"/>
  <c r="DU4387" i="59"/>
  <c r="EB4394" i="59"/>
  <c r="DT4394" i="59"/>
  <c r="DW4382" i="59"/>
  <c r="EB4378" i="59"/>
  <c r="DT4378" i="59"/>
  <c r="DY4265" i="59"/>
  <c r="DV4260" i="59"/>
  <c r="BZ4260" i="59"/>
  <c r="CL4260" i="59"/>
  <c r="AP4260" i="59"/>
  <c r="CX4260" i="59"/>
  <c r="BB4260" i="59"/>
  <c r="DJ4260" i="59"/>
  <c r="BN4260" i="59"/>
  <c r="DW4259" i="59"/>
  <c r="DV4252" i="59"/>
  <c r="F4252" i="59"/>
  <c r="DW4251" i="59"/>
  <c r="G4251" i="59"/>
  <c r="DV4244" i="59"/>
  <c r="F4244" i="59"/>
  <c r="DY4241" i="59"/>
  <c r="DY4381" i="59"/>
  <c r="DS4375" i="59"/>
  <c r="EC4369" i="59"/>
  <c r="DE4366" i="59"/>
  <c r="BI4366" i="59"/>
  <c r="DQ4366" i="59"/>
  <c r="BU4366" i="59"/>
  <c r="EC4366" i="59"/>
  <c r="CG4366" i="59"/>
  <c r="CS4366" i="59"/>
  <c r="AW4366" i="59"/>
  <c r="EC4363" i="59"/>
  <c r="CG4363" i="59"/>
  <c r="CS4363" i="59"/>
  <c r="AW4363" i="59"/>
  <c r="DE4363" i="59"/>
  <c r="BI4363" i="59"/>
  <c r="DQ4363" i="59"/>
  <c r="BU4363" i="59"/>
  <c r="DR4349" i="59"/>
  <c r="F4349" i="59"/>
  <c r="G4349" i="59"/>
  <c r="G4346" i="59"/>
  <c r="F4346" i="59"/>
  <c r="DR4346" i="59"/>
  <c r="DS4343" i="59"/>
  <c r="F4343" i="59"/>
  <c r="EC4337" i="59"/>
  <c r="DE4334" i="59"/>
  <c r="BI4334" i="59"/>
  <c r="DQ4334" i="59"/>
  <c r="BU4334" i="59"/>
  <c r="EC4334" i="59"/>
  <c r="CG4334" i="59"/>
  <c r="CS4334" i="59"/>
  <c r="AW4334" i="59"/>
  <c r="EC4331" i="59"/>
  <c r="DX4298" i="59"/>
  <c r="DX4295" i="59"/>
  <c r="DW4293" i="59"/>
  <c r="EC4264" i="59"/>
  <c r="EC4256" i="59"/>
  <c r="DE4248" i="59"/>
  <c r="BI4248" i="59"/>
  <c r="DQ4248" i="59"/>
  <c r="BU4248" i="59"/>
  <c r="EC4248" i="59"/>
  <c r="CG4248" i="59"/>
  <c r="CS4248" i="59"/>
  <c r="AW4248" i="59"/>
  <c r="DE4240" i="59"/>
  <c r="BI4240" i="59"/>
  <c r="DQ4240" i="59"/>
  <c r="BU4240" i="59"/>
  <c r="EC4240" i="59"/>
  <c r="CG4240" i="59"/>
  <c r="CS4240" i="59"/>
  <c r="AW4240" i="59"/>
  <c r="EC4232" i="59"/>
  <c r="DW4418" i="59"/>
  <c r="DW4410" i="59"/>
  <c r="DW4402" i="59"/>
  <c r="DV4373" i="59"/>
  <c r="DV4366" i="59"/>
  <c r="EB4359" i="59"/>
  <c r="EA4357" i="59"/>
  <c r="G4341" i="59"/>
  <c r="DV4329" i="59"/>
  <c r="DV4322" i="59"/>
  <c r="DW4311" i="59"/>
  <c r="EB4306" i="59"/>
  <c r="DV4269" i="59"/>
  <c r="DW4267" i="59"/>
  <c r="DY4251" i="59"/>
  <c r="K4542" i="59"/>
  <c r="DW4393" i="59"/>
  <c r="DX4369" i="59"/>
  <c r="DU4367" i="59"/>
  <c r="DT4365" i="59"/>
  <c r="EA4363" i="59"/>
  <c r="F4363" i="59"/>
  <c r="CU4362" i="59"/>
  <c r="AY4362" i="59"/>
  <c r="DG4362" i="59"/>
  <c r="BK4362" i="59"/>
  <c r="DS4362" i="59"/>
  <c r="BW4362" i="59"/>
  <c r="CI4362" i="59"/>
  <c r="AM4362" i="59"/>
  <c r="DZ4361" i="59"/>
  <c r="F4359" i="59"/>
  <c r="G4358" i="59"/>
  <c r="EB4357" i="59"/>
  <c r="F4351" i="59"/>
  <c r="DW4350" i="59"/>
  <c r="DU4349" i="59"/>
  <c r="DZ4347" i="59"/>
  <c r="DX4337" i="59"/>
  <c r="DU4335" i="59"/>
  <c r="DT4333" i="59"/>
  <c r="EA4331" i="59"/>
  <c r="DS4330" i="59"/>
  <c r="DZ4329" i="59"/>
  <c r="G4326" i="59"/>
  <c r="EB4325" i="59"/>
  <c r="F4319" i="59"/>
  <c r="DW4318" i="59"/>
  <c r="DU4317" i="59"/>
  <c r="DZ4315" i="59"/>
  <c r="DX4305" i="59"/>
  <c r="DU4303" i="59"/>
  <c r="DT4301" i="59"/>
  <c r="EA4299" i="59"/>
  <c r="CE4299" i="59"/>
  <c r="CQ4299" i="59"/>
  <c r="AU4299" i="59"/>
  <c r="DC4299" i="59"/>
  <c r="BG4299" i="59"/>
  <c r="DO4299" i="59"/>
  <c r="BS4299" i="59"/>
  <c r="DS4298" i="59"/>
  <c r="DZ4297" i="59"/>
  <c r="EB4293" i="59"/>
  <c r="F4287" i="59"/>
  <c r="DW4286" i="59"/>
  <c r="DU4285" i="59"/>
  <c r="DZ4283" i="59"/>
  <c r="DX4273" i="59"/>
  <c r="DU4271" i="59"/>
  <c r="DT4269" i="59"/>
  <c r="EA4267" i="59"/>
  <c r="CF4258" i="59"/>
  <c r="DP4258" i="59"/>
  <c r="CR4258" i="59"/>
  <c r="AV4258" i="59"/>
  <c r="EB4258" i="59"/>
  <c r="DD4258" i="59"/>
  <c r="BH4258" i="59"/>
  <c r="BT4258" i="59"/>
  <c r="DS4254" i="59"/>
  <c r="DY4238" i="59"/>
  <c r="DT4223" i="59"/>
  <c r="DT4215" i="59"/>
  <c r="F4215" i="59"/>
  <c r="DT4207" i="59"/>
  <c r="F4207" i="59"/>
  <c r="DT4199" i="59"/>
  <c r="DT4191" i="59"/>
  <c r="DT4183" i="59"/>
  <c r="DT4175" i="59"/>
  <c r="DT4167" i="59"/>
  <c r="DT4159" i="59"/>
  <c r="DT4151" i="59"/>
  <c r="F4151" i="59"/>
  <c r="DU4142" i="59"/>
  <c r="G4142" i="59"/>
  <c r="DU4126" i="59"/>
  <c r="G4126" i="59"/>
  <c r="DU4110" i="59"/>
  <c r="G4110" i="59"/>
  <c r="DU4094" i="59"/>
  <c r="G4094" i="59"/>
  <c r="DW4231" i="59"/>
  <c r="EC4229" i="59"/>
  <c r="EC4221" i="59"/>
  <c r="EC4213" i="59"/>
  <c r="EC4205" i="59"/>
  <c r="EC4197" i="59"/>
  <c r="EC4189" i="59"/>
  <c r="EC4181" i="59"/>
  <c r="EC4173" i="59"/>
  <c r="EC4165" i="59"/>
  <c r="EC4157" i="59"/>
  <c r="EC4149" i="59"/>
  <c r="EC4141" i="59"/>
  <c r="EC4133" i="59"/>
  <c r="EC4125" i="59"/>
  <c r="EC4117" i="59"/>
  <c r="EC4109" i="59"/>
  <c r="EC4101" i="59"/>
  <c r="EC4093" i="59"/>
  <c r="EC4085" i="59"/>
  <c r="DZ4076" i="59"/>
  <c r="EC4073" i="59"/>
  <c r="DZ4060" i="59"/>
  <c r="EC4057" i="59"/>
  <c r="DZ4044" i="59"/>
  <c r="EC4041" i="59"/>
  <c r="DZ4028" i="59"/>
  <c r="EC4025" i="59"/>
  <c r="G4242" i="59"/>
  <c r="G4202" i="59"/>
  <c r="DY4683" i="59"/>
  <c r="EC4706" i="59"/>
  <c r="DT4659" i="59"/>
  <c r="DV4634" i="59"/>
  <c r="EC4013" i="59"/>
  <c r="EC4009" i="59"/>
  <c r="EC4005" i="59"/>
  <c r="EC4001" i="59"/>
  <c r="EC3997" i="59"/>
  <c r="CS3993" i="59"/>
  <c r="AW3993" i="59"/>
  <c r="DE3993" i="59"/>
  <c r="BI3993" i="59"/>
  <c r="DQ3993" i="59"/>
  <c r="BU3993" i="59"/>
  <c r="EC3993" i="59"/>
  <c r="CG3993" i="59"/>
  <c r="EC3989" i="59"/>
  <c r="EC3985" i="59"/>
  <c r="EC3981" i="59"/>
  <c r="EC3977" i="59"/>
  <c r="EC3973" i="59"/>
  <c r="EC3969" i="59"/>
  <c r="EC3965" i="59"/>
  <c r="EC3961" i="59"/>
  <c r="EC3957" i="59"/>
  <c r="EC3953" i="59"/>
  <c r="EC3949" i="59"/>
  <c r="EC3945" i="59"/>
  <c r="DO4242" i="59"/>
  <c r="DC4242" i="59"/>
  <c r="CE4242" i="59"/>
  <c r="AU4242" i="59"/>
  <c r="EA4242" i="59"/>
  <c r="CQ4242" i="59"/>
  <c r="BS4242" i="59"/>
  <c r="BG4242" i="59"/>
  <c r="EB4242" i="59"/>
  <c r="CF4242" i="59"/>
  <c r="CR4242" i="59"/>
  <c r="AV4242" i="59"/>
  <c r="DD4242" i="59"/>
  <c r="BH4242" i="59"/>
  <c r="DP4242" i="59"/>
  <c r="BT4242" i="59"/>
  <c r="DZ4238" i="59"/>
  <c r="EA4238" i="59"/>
  <c r="EB4238" i="59"/>
  <c r="EA4230" i="59"/>
  <c r="DR4230" i="59"/>
  <c r="DZ4230" i="59"/>
  <c r="EC4228" i="59"/>
  <c r="DZ4227" i="59"/>
  <c r="EA4226" i="59"/>
  <c r="DZ4226" i="59"/>
  <c r="DR4226" i="59"/>
  <c r="EC4224" i="59"/>
  <c r="DZ4223" i="59"/>
  <c r="EA4222" i="59"/>
  <c r="DR4222" i="59"/>
  <c r="DZ4222" i="59"/>
  <c r="EC4220" i="59"/>
  <c r="DZ4219" i="59"/>
  <c r="EA4218" i="59"/>
  <c r="DU4200" i="59"/>
  <c r="DR4199" i="59"/>
  <c r="DS4198" i="59"/>
  <c r="F4198" i="59"/>
  <c r="DU4196" i="59"/>
  <c r="DR4195" i="59"/>
  <c r="DS4194" i="59"/>
  <c r="F4194" i="59"/>
  <c r="DU4192" i="59"/>
  <c r="DR4191" i="59"/>
  <c r="DS4190" i="59"/>
  <c r="F4190" i="59"/>
  <c r="DU4188" i="59"/>
  <c r="DR4187" i="59"/>
  <c r="AY4186" i="59"/>
  <c r="BW4186" i="59"/>
  <c r="CU4186" i="59"/>
  <c r="BK4186" i="59"/>
  <c r="AM4186" i="59"/>
  <c r="DG4186" i="59"/>
  <c r="CI4186" i="59"/>
  <c r="DS4186" i="59"/>
  <c r="F4186" i="59"/>
  <c r="DY4184" i="59"/>
  <c r="DV4183" i="59"/>
  <c r="I4182" i="59"/>
  <c r="DW4182" i="59"/>
  <c r="DY4180" i="59"/>
  <c r="DV4179" i="59"/>
  <c r="I4178" i="59"/>
  <c r="DW4178" i="59"/>
  <c r="DY4176" i="59"/>
  <c r="DV4175" i="59"/>
  <c r="BC4174" i="59"/>
  <c r="DW4174" i="59"/>
  <c r="DY4172" i="59"/>
  <c r="DV4171" i="59"/>
  <c r="DW4170" i="59"/>
  <c r="DZ4170" i="59"/>
  <c r="DV4170" i="59"/>
  <c r="DR4170" i="59"/>
  <c r="EC4168" i="59"/>
  <c r="DZ4167" i="59"/>
  <c r="EA4166" i="59"/>
  <c r="DR4166" i="59"/>
  <c r="DZ4166" i="59"/>
  <c r="EC4164" i="59"/>
  <c r="DZ4163" i="59"/>
  <c r="EA4162" i="59"/>
  <c r="DZ4162" i="59"/>
  <c r="DV4162" i="59"/>
  <c r="DR4162" i="59"/>
  <c r="EC4160" i="59"/>
  <c r="DZ4159" i="59"/>
  <c r="EA4158" i="59"/>
  <c r="DR4158" i="59"/>
  <c r="DZ4158" i="59"/>
  <c r="EC4156" i="59"/>
  <c r="DZ4155" i="59"/>
  <c r="EA4154" i="59"/>
  <c r="EC4243" i="59"/>
  <c r="DR4243" i="59"/>
  <c r="DS4243" i="59"/>
  <c r="DU4239" i="59"/>
  <c r="DV4239" i="59"/>
  <c r="DW4239" i="59"/>
  <c r="EC4227" i="59"/>
  <c r="EC4223" i="59"/>
  <c r="EC4219" i="59"/>
  <c r="EC4215" i="59"/>
  <c r="EC4211" i="59"/>
  <c r="EC4207" i="59"/>
  <c r="EC4203" i="59"/>
  <c r="EC4199" i="59"/>
  <c r="EC4195" i="59"/>
  <c r="EC4191" i="59"/>
  <c r="EC4187" i="59"/>
  <c r="EC4183" i="59"/>
  <c r="EC4179" i="59"/>
  <c r="EC4175" i="59"/>
  <c r="DQ4171" i="59"/>
  <c r="BU4171" i="59"/>
  <c r="EC4171" i="59"/>
  <c r="CG4171" i="59"/>
  <c r="CS4171" i="59"/>
  <c r="AW4171" i="59"/>
  <c r="DE4171" i="59"/>
  <c r="BI4171" i="59"/>
  <c r="EC4167" i="59"/>
  <c r="EC4163" i="59"/>
  <c r="EC4159" i="59"/>
  <c r="EC4155" i="59"/>
  <c r="EC4151" i="59"/>
  <c r="DQ4147" i="59"/>
  <c r="BU4147" i="59"/>
  <c r="EC4147" i="59"/>
  <c r="CG4147" i="59"/>
  <c r="CS4147" i="59"/>
  <c r="AW4147" i="59"/>
  <c r="DE4147" i="59"/>
  <c r="BI4147" i="59"/>
  <c r="I4170" i="59"/>
  <c r="EC4135" i="59"/>
  <c r="EC4119" i="59"/>
  <c r="EC4103" i="59"/>
  <c r="EC4087" i="59"/>
  <c r="DW4078" i="59"/>
  <c r="DX4078" i="59"/>
  <c r="DU4074" i="59"/>
  <c r="F4074" i="59"/>
  <c r="DS4074" i="59"/>
  <c r="DT4074" i="59"/>
  <c r="J4064" i="59"/>
  <c r="DU4062" i="59"/>
  <c r="BY4062" i="59"/>
  <c r="CK4062" i="59"/>
  <c r="AO4062" i="59"/>
  <c r="CW4062" i="59"/>
  <c r="BA4062" i="59"/>
  <c r="DI4062" i="59"/>
  <c r="BM4062" i="59"/>
  <c r="DS4062" i="59"/>
  <c r="BW4062" i="59"/>
  <c r="CI4062" i="59"/>
  <c r="AM4062" i="59"/>
  <c r="F4062" i="59"/>
  <c r="CU4062" i="59"/>
  <c r="AY4062" i="59"/>
  <c r="DG4062" i="59"/>
  <c r="BK4062" i="59"/>
  <c r="DT4062" i="59"/>
  <c r="BX4062" i="59"/>
  <c r="CJ4062" i="59"/>
  <c r="AN4062" i="59"/>
  <c r="CV4062" i="59"/>
  <c r="AZ4062" i="59"/>
  <c r="DH4062" i="59"/>
  <c r="BL4062" i="59"/>
  <c r="DX4059" i="59"/>
  <c r="EC4058" i="59"/>
  <c r="G4058" i="59"/>
  <c r="DY4054" i="59"/>
  <c r="DV4054" i="59"/>
  <c r="DR4054" i="59"/>
  <c r="I4054" i="59"/>
  <c r="EA4054" i="59"/>
  <c r="EB4054" i="59"/>
  <c r="DV4050" i="59"/>
  <c r="I4050" i="59"/>
  <c r="EA4050" i="59"/>
  <c r="EB4050" i="59"/>
  <c r="DX4047" i="59"/>
  <c r="EC4046" i="59"/>
  <c r="G4046" i="59"/>
  <c r="DZ4042" i="59"/>
  <c r="EA4042" i="59"/>
  <c r="EB4042" i="59"/>
  <c r="DU4038" i="59"/>
  <c r="DW4038" i="59"/>
  <c r="DX4038" i="59"/>
  <c r="DU4034" i="59"/>
  <c r="K4034" i="59"/>
  <c r="DW4034" i="59"/>
  <c r="DX4034" i="59"/>
  <c r="EA4030" i="59"/>
  <c r="CR4030" i="59"/>
  <c r="AV4030" i="59"/>
  <c r="DD4030" i="59"/>
  <c r="BH4030" i="59"/>
  <c r="DP4030" i="59"/>
  <c r="BT4030" i="59"/>
  <c r="EB4030" i="59"/>
  <c r="CF4030" i="59"/>
  <c r="K4026" i="59"/>
  <c r="DW4026" i="59"/>
  <c r="DX4026" i="59"/>
  <c r="DX4023" i="59"/>
  <c r="EC4022" i="59"/>
  <c r="F4022" i="59"/>
  <c r="DS4022" i="59"/>
  <c r="DT4022" i="59"/>
  <c r="DX4019" i="59"/>
  <c r="EC4018" i="59"/>
  <c r="DX4015" i="59"/>
  <c r="DY4014" i="59"/>
  <c r="DS4014" i="59"/>
  <c r="DX4012" i="59"/>
  <c r="EC4010" i="59"/>
  <c r="DS4008" i="59"/>
  <c r="EC4007" i="59"/>
  <c r="G4006" i="59"/>
  <c r="DR4006" i="59"/>
  <c r="EC4004" i="59"/>
  <c r="CG4004" i="59"/>
  <c r="CS4004" i="59"/>
  <c r="AW4004" i="59"/>
  <c r="DE4004" i="59"/>
  <c r="BI4004" i="59"/>
  <c r="DQ4004" i="59"/>
  <c r="BU4004" i="59"/>
  <c r="CH4003" i="59"/>
  <c r="AL4003" i="59"/>
  <c r="CT4003" i="59"/>
  <c r="AX4003" i="59"/>
  <c r="DF4003" i="59"/>
  <c r="BJ4003" i="59"/>
  <c r="DR4003" i="59"/>
  <c r="BV4003" i="59"/>
  <c r="EC4002" i="59"/>
  <c r="DS4000" i="59"/>
  <c r="EC3999" i="59"/>
  <c r="G3998" i="59"/>
  <c r="DR3998" i="59"/>
  <c r="EC3996" i="59"/>
  <c r="DR3995" i="59"/>
  <c r="DY3994" i="59"/>
  <c r="DV3994" i="59"/>
  <c r="DS3994" i="59"/>
  <c r="DX3992" i="59"/>
  <c r="K3990" i="59"/>
  <c r="DW3990" i="59"/>
  <c r="DX3987" i="59"/>
  <c r="DV3986" i="59"/>
  <c r="DY3986" i="59"/>
  <c r="DX3984" i="59"/>
  <c r="K3982" i="59"/>
  <c r="DW3982" i="59"/>
  <c r="DX3979" i="59"/>
  <c r="G3978" i="59"/>
  <c r="EC3976" i="59"/>
  <c r="EC3974" i="59"/>
  <c r="CG3974" i="59"/>
  <c r="CS3974" i="59"/>
  <c r="AW3974" i="59"/>
  <c r="DE3974" i="59"/>
  <c r="BI3974" i="59"/>
  <c r="DQ3974" i="59"/>
  <c r="BU3974" i="59"/>
  <c r="DS3972" i="59"/>
  <c r="EC3971" i="59"/>
  <c r="G3970" i="59"/>
  <c r="EC3968" i="59"/>
  <c r="EC3966" i="59"/>
  <c r="DS3964" i="59"/>
  <c r="EC3963" i="59"/>
  <c r="K3962" i="59"/>
  <c r="DW3962" i="59"/>
  <c r="DX3959" i="59"/>
  <c r="DV3958" i="59"/>
  <c r="DS3958" i="59"/>
  <c r="EA3958" i="59"/>
  <c r="DY3958" i="59"/>
  <c r="DX3956" i="59"/>
  <c r="K3954" i="59"/>
  <c r="DW3954" i="59"/>
  <c r="DX3951" i="59"/>
  <c r="DY3950" i="59"/>
  <c r="DS3950" i="59"/>
  <c r="CN3948" i="59"/>
  <c r="AR3948" i="59"/>
  <c r="CZ3948" i="59"/>
  <c r="BD3948" i="59"/>
  <c r="DL3948" i="59"/>
  <c r="BP3948" i="59"/>
  <c r="DX3948" i="59"/>
  <c r="CB3948" i="59"/>
  <c r="EC3946" i="59"/>
  <c r="DS3944" i="59"/>
  <c r="EC3943" i="59"/>
  <c r="G3942" i="59"/>
  <c r="EC4075" i="59"/>
  <c r="DR4075" i="59"/>
  <c r="DS4075" i="59"/>
  <c r="DU4071" i="59"/>
  <c r="DV4071" i="59"/>
  <c r="DW4071" i="59"/>
  <c r="DZ4067" i="59"/>
  <c r="DY4067" i="59"/>
  <c r="EA4067" i="59"/>
  <c r="EC4059" i="59"/>
  <c r="DR4059" i="59"/>
  <c r="DS4059" i="59"/>
  <c r="DU4055" i="59"/>
  <c r="DV4055" i="59"/>
  <c r="DW4055" i="59"/>
  <c r="DZ4051" i="59"/>
  <c r="DY4051" i="59"/>
  <c r="EA4051" i="59"/>
  <c r="F4047" i="59"/>
  <c r="G4047" i="59"/>
  <c r="EC4043" i="59"/>
  <c r="DR4043" i="59"/>
  <c r="DS4043" i="59"/>
  <c r="DU4039" i="59"/>
  <c r="DV4039" i="59"/>
  <c r="DW4039" i="59"/>
  <c r="DZ4035" i="59"/>
  <c r="DY4035" i="59"/>
  <c r="EA4035" i="59"/>
  <c r="EC4027" i="59"/>
  <c r="DR4027" i="59"/>
  <c r="DS4027" i="59"/>
  <c r="DU4023" i="59"/>
  <c r="DV4023" i="59"/>
  <c r="DW4023" i="59"/>
  <c r="DZ4019" i="59"/>
  <c r="DY4019" i="59"/>
  <c r="EA4019" i="59"/>
  <c r="EA3940" i="59"/>
  <c r="EC3938" i="59"/>
  <c r="EA3936" i="59"/>
  <c r="EC3934" i="59"/>
  <c r="EA3932" i="59"/>
  <c r="DU4139" i="59"/>
  <c r="DV4139" i="59"/>
  <c r="DW4139" i="59"/>
  <c r="DX4139" i="59"/>
  <c r="F4135" i="59"/>
  <c r="G4135" i="59"/>
  <c r="DU4131" i="59"/>
  <c r="DV4131" i="59"/>
  <c r="DW4131" i="59"/>
  <c r="DX4131" i="59"/>
  <c r="DU4123" i="59"/>
  <c r="DV4123" i="59"/>
  <c r="DW4123" i="59"/>
  <c r="DX4123" i="59"/>
  <c r="F4119" i="59"/>
  <c r="G4119" i="59"/>
  <c r="DU4115" i="59"/>
  <c r="BY4115" i="59"/>
  <c r="CK4115" i="59"/>
  <c r="AO4115" i="59"/>
  <c r="CW4115" i="59"/>
  <c r="BA4115" i="59"/>
  <c r="DI4115" i="59"/>
  <c r="BM4115" i="59"/>
  <c r="DV4115" i="59"/>
  <c r="DW4115" i="59"/>
  <c r="DX4115" i="59"/>
  <c r="DU4107" i="59"/>
  <c r="DV4107" i="59"/>
  <c r="DW4107" i="59"/>
  <c r="DX4107" i="59"/>
  <c r="F4103" i="59"/>
  <c r="G4103" i="59"/>
  <c r="DU4099" i="59"/>
  <c r="DV4099" i="59"/>
  <c r="DW4099" i="59"/>
  <c r="DX4099" i="59"/>
  <c r="DU4091" i="59"/>
  <c r="DV4091" i="59"/>
  <c r="DW4091" i="59"/>
  <c r="DX4091" i="59"/>
  <c r="F4087" i="59"/>
  <c r="G4087" i="59"/>
  <c r="DU4083" i="59"/>
  <c r="DV4083" i="59"/>
  <c r="DW4083" i="59"/>
  <c r="DX4083" i="59"/>
  <c r="EB4055" i="59"/>
  <c r="DT4051" i="59"/>
  <c r="EB4039" i="59"/>
  <c r="DT4035" i="59"/>
  <c r="EB4023" i="59"/>
  <c r="DT4019" i="59"/>
  <c r="EA4018" i="59"/>
  <c r="EB4018" i="59"/>
  <c r="DR4016" i="59"/>
  <c r="DZ4015" i="59"/>
  <c r="EB4015" i="59"/>
  <c r="DY4015" i="59"/>
  <c r="DV4015" i="59"/>
  <c r="EA4015" i="59"/>
  <c r="DX4014" i="59"/>
  <c r="DU4012" i="59"/>
  <c r="F4012" i="59"/>
  <c r="K4011" i="59"/>
  <c r="DW4011" i="59"/>
  <c r="DU4010" i="59"/>
  <c r="DT4010" i="59"/>
  <c r="EA4008" i="59"/>
  <c r="DZ4008" i="59"/>
  <c r="DS4007" i="59"/>
  <c r="DZ4006" i="59"/>
  <c r="G4004" i="59"/>
  <c r="DV4004" i="59"/>
  <c r="DU4003" i="59"/>
  <c r="G4003" i="59"/>
  <c r="EB4002" i="59"/>
  <c r="DR4000" i="59"/>
  <c r="DZ3999" i="59"/>
  <c r="EB3999" i="59"/>
  <c r="DY3999" i="59"/>
  <c r="DV3999" i="59"/>
  <c r="EA3999" i="59"/>
  <c r="F3998" i="59"/>
  <c r="DX3998" i="59"/>
  <c r="DU3996" i="59"/>
  <c r="F3996" i="59"/>
  <c r="F3995" i="59"/>
  <c r="K3995" i="59"/>
  <c r="DW3995" i="59"/>
  <c r="DU3994" i="59"/>
  <c r="DT3994" i="59"/>
  <c r="EA3992" i="59"/>
  <c r="DZ3992" i="59"/>
  <c r="DS3991" i="59"/>
  <c r="DZ3990" i="59"/>
  <c r="DV3988" i="59"/>
  <c r="DI3987" i="59"/>
  <c r="BM3987" i="59"/>
  <c r="DU3987" i="59"/>
  <c r="BY3987" i="59"/>
  <c r="CK3987" i="59"/>
  <c r="AO3987" i="59"/>
  <c r="CW3987" i="59"/>
  <c r="BA3987" i="59"/>
  <c r="G3987" i="59"/>
  <c r="EB3986" i="59"/>
  <c r="DZ3983" i="59"/>
  <c r="DV3983" i="59"/>
  <c r="EB3983" i="59"/>
  <c r="DY3983" i="59"/>
  <c r="EA3983" i="59"/>
  <c r="F3982" i="59"/>
  <c r="DX3982" i="59"/>
  <c r="DU3980" i="59"/>
  <c r="F3980" i="59"/>
  <c r="F3979" i="59"/>
  <c r="K3979" i="59"/>
  <c r="DW3979" i="59"/>
  <c r="DU3978" i="59"/>
  <c r="DT3978" i="59"/>
  <c r="EA3976" i="59"/>
  <c r="DZ3976" i="59"/>
  <c r="DS3975" i="59"/>
  <c r="DZ3974" i="59"/>
  <c r="G3972" i="59"/>
  <c r="DV3972" i="59"/>
  <c r="DU3971" i="59"/>
  <c r="G3971" i="59"/>
  <c r="EB3970" i="59"/>
  <c r="DZ3967" i="59"/>
  <c r="DV3967" i="59"/>
  <c r="EB3967" i="59"/>
  <c r="DY3967" i="59"/>
  <c r="EA3967" i="59"/>
  <c r="F3966" i="59"/>
  <c r="I3966" i="59"/>
  <c r="DX3966" i="59"/>
  <c r="DU3964" i="59"/>
  <c r="F3964" i="59"/>
  <c r="F3963" i="59"/>
  <c r="K3963" i="59"/>
  <c r="DW3963" i="59"/>
  <c r="DU3962" i="59"/>
  <c r="DT3962" i="59"/>
  <c r="EA3960" i="59"/>
  <c r="DZ3960" i="59"/>
  <c r="DS3959" i="59"/>
  <c r="DZ3958" i="59"/>
  <c r="G3956" i="59"/>
  <c r="DV3956" i="59"/>
  <c r="DU3955" i="59"/>
  <c r="G3955" i="59"/>
  <c r="EB3954" i="59"/>
  <c r="DZ3951" i="59"/>
  <c r="DV3951" i="59"/>
  <c r="EB3951" i="59"/>
  <c r="DY3951" i="59"/>
  <c r="EA3951" i="59"/>
  <c r="DX3950" i="59"/>
  <c r="DU3948" i="59"/>
  <c r="BY3948" i="59"/>
  <c r="CK3948" i="59"/>
  <c r="AO3948" i="59"/>
  <c r="CW3948" i="59"/>
  <c r="BA3948" i="59"/>
  <c r="DI3948" i="59"/>
  <c r="BM3948" i="59"/>
  <c r="F3948" i="59"/>
  <c r="K3947" i="59"/>
  <c r="DW3947" i="59"/>
  <c r="DU3946" i="59"/>
  <c r="DT3946" i="59"/>
  <c r="EA3944" i="59"/>
  <c r="DZ3944" i="59"/>
  <c r="DS3943" i="59"/>
  <c r="DZ3942" i="59"/>
  <c r="DU3941" i="59"/>
  <c r="DT3938" i="59"/>
  <c r="DU3937" i="59"/>
  <c r="CV3934" i="59"/>
  <c r="AZ3934" i="59"/>
  <c r="DH3934" i="59"/>
  <c r="BL3934" i="59"/>
  <c r="DT3934" i="59"/>
  <c r="BX3934" i="59"/>
  <c r="CJ3934" i="59"/>
  <c r="AN3934" i="59"/>
  <c r="DU3933" i="59"/>
  <c r="J4112" i="59"/>
  <c r="K4078" i="59"/>
  <c r="DY3940" i="59"/>
  <c r="DY3936" i="59"/>
  <c r="DY3932" i="59"/>
  <c r="AJ3789" i="59"/>
  <c r="G4708" i="59"/>
  <c r="DW4701" i="59"/>
  <c r="DW4693" i="59"/>
  <c r="G4684" i="59"/>
  <c r="DV4710" i="59"/>
  <c r="EB4707" i="59"/>
  <c r="DT4704" i="59"/>
  <c r="F4700" i="59"/>
  <c r="DZ4700" i="59"/>
  <c r="CP4698" i="59"/>
  <c r="BF4698" i="59"/>
  <c r="F4692" i="59"/>
  <c r="DZ4692" i="59"/>
  <c r="EB4683" i="59"/>
  <c r="DT4680" i="59"/>
  <c r="DR4677" i="59"/>
  <c r="F4701" i="59"/>
  <c r="F4690" i="59"/>
  <c r="F4681" i="59"/>
  <c r="DW4673" i="59"/>
  <c r="AT4670" i="59"/>
  <c r="CP4670" i="59"/>
  <c r="F4665" i="59"/>
  <c r="G4644" i="59"/>
  <c r="DW4641" i="59"/>
  <c r="DR3988" i="59"/>
  <c r="DR3984" i="59"/>
  <c r="DR3978" i="59"/>
  <c r="DR3976" i="59"/>
  <c r="DR3972" i="59"/>
  <c r="DR3970" i="59"/>
  <c r="DR3968" i="59"/>
  <c r="DR3960" i="59"/>
  <c r="DR3958" i="59"/>
  <c r="DR3952" i="59"/>
  <c r="DR3946" i="59"/>
  <c r="DR3944" i="59"/>
  <c r="DR3942" i="59"/>
  <c r="DR3940" i="59"/>
  <c r="DR3936" i="59"/>
  <c r="DR3932" i="59"/>
  <c r="EC4709" i="59"/>
  <c r="DW4709" i="59"/>
  <c r="G4688" i="59"/>
  <c r="DS4688" i="59"/>
  <c r="F4672" i="59"/>
  <c r="EA4672" i="59"/>
  <c r="DY4667" i="59"/>
  <c r="F4656" i="59"/>
  <c r="DZ4656" i="59"/>
  <c r="DX4648" i="59"/>
  <c r="DS4645" i="59"/>
  <c r="DZ4630" i="59"/>
  <c r="DZ4621" i="59"/>
  <c r="BF4621" i="59"/>
  <c r="DT4620" i="59"/>
  <c r="DR4620" i="59"/>
  <c r="EB4620" i="59"/>
  <c r="DW4620" i="59"/>
  <c r="DZ4620" i="59"/>
  <c r="DV4617" i="59"/>
  <c r="DR4617" i="59"/>
  <c r="DZ4617" i="59"/>
  <c r="DX4614" i="59"/>
  <c r="DY4609" i="59"/>
  <c r="AZ4607" i="59"/>
  <c r="CV4607" i="59"/>
  <c r="DX4598" i="59"/>
  <c r="DA4593" i="59"/>
  <c r="BE4593" i="59"/>
  <c r="DM4593" i="59"/>
  <c r="BQ4593" i="59"/>
  <c r="DY4593" i="59"/>
  <c r="CC4593" i="59"/>
  <c r="CO4593" i="59"/>
  <c r="AS4593" i="59"/>
  <c r="DX4582" i="59"/>
  <c r="DY4577" i="59"/>
  <c r="DT4570" i="59"/>
  <c r="DR4570" i="59"/>
  <c r="EB4570" i="59"/>
  <c r="DZ4570" i="59"/>
  <c r="EA4565" i="59"/>
  <c r="DM4563" i="59"/>
  <c r="BQ4563" i="59"/>
  <c r="DY4563" i="59"/>
  <c r="CC4563" i="59"/>
  <c r="CO4563" i="59"/>
  <c r="AS4563" i="59"/>
  <c r="DA4563" i="59"/>
  <c r="BE4563" i="59"/>
  <c r="CQ4562" i="59"/>
  <c r="AU4562" i="59"/>
  <c r="DC4562" i="59"/>
  <c r="BG4562" i="59"/>
  <c r="DO4562" i="59"/>
  <c r="BS4562" i="59"/>
  <c r="EA4562" i="59"/>
  <c r="CE4562" i="59"/>
  <c r="G4558" i="59"/>
  <c r="DS4557" i="59"/>
  <c r="DV4554" i="59"/>
  <c r="EB4549" i="59"/>
  <c r="DW4549" i="59"/>
  <c r="DT4549" i="59"/>
  <c r="DV4547" i="59"/>
  <c r="DY4547" i="59"/>
  <c r="DZ4546" i="59"/>
  <c r="BB4540" i="59"/>
  <c r="CX4540" i="59"/>
  <c r="AM4540" i="59"/>
  <c r="CI4540" i="59"/>
  <c r="EA4533" i="59"/>
  <c r="DT4529" i="59"/>
  <c r="F4527" i="59"/>
  <c r="DR4527" i="59"/>
  <c r="EA4526" i="59"/>
  <c r="DV4524" i="59"/>
  <c r="DW4524" i="59"/>
  <c r="DT4517" i="59"/>
  <c r="EB4517" i="59"/>
  <c r="DW4517" i="59"/>
  <c r="DY4515" i="59"/>
  <c r="DV4515" i="59"/>
  <c r="DW4515" i="59"/>
  <c r="DX4515" i="59"/>
  <c r="DZ4514" i="59"/>
  <c r="EA4501" i="59"/>
  <c r="DT4497" i="59"/>
  <c r="F4495" i="59"/>
  <c r="DR4495" i="59"/>
  <c r="EA4494" i="59"/>
  <c r="DW4492" i="59"/>
  <c r="DX4492" i="59"/>
  <c r="DV4492" i="59"/>
  <c r="EA4490" i="59"/>
  <c r="DX4484" i="59"/>
  <c r="DY4484" i="59"/>
  <c r="EA4482" i="59"/>
  <c r="AN4480" i="59"/>
  <c r="CJ4480" i="59"/>
  <c r="DX4476" i="59"/>
  <c r="DY4476" i="59"/>
  <c r="EA4474" i="59"/>
  <c r="DW4468" i="59"/>
  <c r="DX4468" i="59"/>
  <c r="DY4468" i="59"/>
  <c r="EA4466" i="59"/>
  <c r="DX4460" i="59"/>
  <c r="DY4460" i="59"/>
  <c r="EA4458" i="59"/>
  <c r="DW4452" i="59"/>
  <c r="DX4452" i="59"/>
  <c r="DV4452" i="59"/>
  <c r="EA4450" i="59"/>
  <c r="G4446" i="59"/>
  <c r="DY4446" i="59"/>
  <c r="DX4444" i="59"/>
  <c r="DZ4442" i="59"/>
  <c r="EB4442" i="59"/>
  <c r="DX4442" i="59"/>
  <c r="DW4442" i="59"/>
  <c r="DR4442" i="59"/>
  <c r="DT4442" i="59"/>
  <c r="DS4441" i="59"/>
  <c r="DT4441" i="59"/>
  <c r="DU4441" i="59"/>
  <c r="DR4441" i="59"/>
  <c r="DZ4440" i="59"/>
  <c r="EB4436" i="59"/>
  <c r="F4434" i="59"/>
  <c r="DR4426" i="59"/>
  <c r="DT4426" i="59"/>
  <c r="DS4426" i="59"/>
  <c r="DZ4426" i="59"/>
  <c r="EB4426" i="59"/>
  <c r="DW4426" i="59"/>
  <c r="CU4423" i="59"/>
  <c r="BK4423" i="59"/>
  <c r="AZ4423" i="59"/>
  <c r="CV4423" i="59"/>
  <c r="EB4423" i="59"/>
  <c r="EC4423" i="59"/>
  <c r="DZ4423" i="59"/>
  <c r="DT4422" i="59"/>
  <c r="F4422" i="59"/>
  <c r="EC4419" i="59"/>
  <c r="DZ4419" i="59"/>
  <c r="EA4417" i="59"/>
  <c r="DT4417" i="59"/>
  <c r="DU4417" i="59"/>
  <c r="DR4417" i="59"/>
  <c r="DX4414" i="59"/>
  <c r="DY4414" i="59"/>
  <c r="DV4414" i="59"/>
  <c r="DX4407" i="59"/>
  <c r="DY4407" i="59"/>
  <c r="F4404" i="59"/>
  <c r="EC4404" i="59"/>
  <c r="EB4403" i="59"/>
  <c r="DW4403" i="59"/>
  <c r="DT4403" i="59"/>
  <c r="EA4401" i="59"/>
  <c r="DT4401" i="59"/>
  <c r="DU4401" i="59"/>
  <c r="DR4401" i="59"/>
  <c r="DS4398" i="59"/>
  <c r="DU4398" i="59"/>
  <c r="DX4398" i="59"/>
  <c r="DV4398" i="59"/>
  <c r="AO4390" i="59"/>
  <c r="CK4390" i="59"/>
  <c r="DV4374" i="59"/>
  <c r="DW4374" i="59"/>
  <c r="DX4374" i="59"/>
  <c r="EA4372" i="59"/>
  <c r="DF4366" i="59"/>
  <c r="AL4366" i="59"/>
  <c r="DY4366" i="59"/>
  <c r="BK4366" i="59"/>
  <c r="DG4366" i="59"/>
  <c r="AV4366" i="59"/>
  <c r="BL4366" i="59"/>
  <c r="CR4366" i="59"/>
  <c r="DH4366" i="59"/>
  <c r="DX4366" i="59"/>
  <c r="EA4364" i="59"/>
  <c r="BU4362" i="59"/>
  <c r="DQ4362" i="59"/>
  <c r="BS4362" i="59"/>
  <c r="DO4362" i="59"/>
  <c r="BT4362" i="59"/>
  <c r="DP4362" i="59"/>
  <c r="DB4358" i="59"/>
  <c r="AT4358" i="59"/>
  <c r="DF4358" i="59"/>
  <c r="CD4358" i="59"/>
  <c r="AL4358" i="59"/>
  <c r="CX4358" i="59"/>
  <c r="CC4358" i="59"/>
  <c r="DY4358" i="59"/>
  <c r="AU4358" i="59"/>
  <c r="BK4358" i="59"/>
  <c r="CA4358" i="59"/>
  <c r="CQ4358" i="59"/>
  <c r="DG4358" i="59"/>
  <c r="DW4358" i="59"/>
  <c r="AV4358" i="59"/>
  <c r="BL4358" i="59"/>
  <c r="CB4358" i="59"/>
  <c r="CR4358" i="59"/>
  <c r="DH4358" i="59"/>
  <c r="DX4358" i="59"/>
  <c r="EA4356" i="59"/>
  <c r="CL4354" i="59"/>
  <c r="BZ4354" i="59"/>
  <c r="DJ4354" i="59"/>
  <c r="BE4354" i="59"/>
  <c r="DA4354" i="59"/>
  <c r="BC4354" i="59"/>
  <c r="CY4354" i="59"/>
  <c r="BD4354" i="59"/>
  <c r="CZ4354" i="59"/>
  <c r="DY4350" i="59"/>
  <c r="DX4350" i="59"/>
  <c r="EA4348" i="59"/>
  <c r="DY4342" i="59"/>
  <c r="DW4342" i="59"/>
  <c r="DX4342" i="59"/>
  <c r="EA4340" i="59"/>
  <c r="DB4334" i="59"/>
  <c r="AT4334" i="59"/>
  <c r="DF4334" i="59"/>
  <c r="CD4334" i="59"/>
  <c r="AL4334" i="59"/>
  <c r="DY4334" i="59"/>
  <c r="AU4334" i="59"/>
  <c r="CQ4334" i="59"/>
  <c r="AV4334" i="59"/>
  <c r="CR4334" i="59"/>
  <c r="DX4334" i="59"/>
  <c r="EA4332" i="59"/>
  <c r="DY4326" i="59"/>
  <c r="DW4326" i="59"/>
  <c r="DX4326" i="59"/>
  <c r="EA4324" i="59"/>
  <c r="DR4322" i="59"/>
  <c r="DZ4114" i="59"/>
  <c r="DR4477" i="59"/>
  <c r="DX4475" i="59"/>
  <c r="DU4473" i="59"/>
  <c r="DU4471" i="59"/>
  <c r="DT4471" i="59"/>
  <c r="EA4469" i="59"/>
  <c r="DZ4469" i="59"/>
  <c r="DZ4467" i="59"/>
  <c r="DV4465" i="59"/>
  <c r="G4464" i="59"/>
  <c r="EB4463" i="59"/>
  <c r="DR4461" i="59"/>
  <c r="DX4459" i="59"/>
  <c r="DU4457" i="59"/>
  <c r="DU4455" i="59"/>
  <c r="DT4455" i="59"/>
  <c r="EA4453" i="59"/>
  <c r="DZ4453" i="59"/>
  <c r="DY4451" i="59"/>
  <c r="EB4575" i="59"/>
  <c r="DV4575" i="59"/>
  <c r="EC4571" i="59"/>
  <c r="DS4571" i="59"/>
  <c r="DT4571" i="59"/>
  <c r="DU4567" i="59"/>
  <c r="I4567" i="59"/>
  <c r="DW4567" i="59"/>
  <c r="DX4567" i="59"/>
  <c r="CW4563" i="59"/>
  <c r="BA4563" i="59"/>
  <c r="DI4563" i="59"/>
  <c r="BM4563" i="59"/>
  <c r="DU4563" i="59"/>
  <c r="BY4563" i="59"/>
  <c r="CK4563" i="59"/>
  <c r="AO4563" i="59"/>
  <c r="I4563" i="59"/>
  <c r="DK4563" i="59"/>
  <c r="BO4563" i="59"/>
  <c r="DW4563" i="59"/>
  <c r="CA4563" i="59"/>
  <c r="CM4563" i="59"/>
  <c r="AQ4563" i="59"/>
  <c r="CY4563" i="59"/>
  <c r="BC4563" i="59"/>
  <c r="DL4563" i="59"/>
  <c r="BP4563" i="59"/>
  <c r="DX4563" i="59"/>
  <c r="CB4563" i="59"/>
  <c r="CN4563" i="59"/>
  <c r="AR4563" i="59"/>
  <c r="CZ4563" i="59"/>
  <c r="BD4563" i="59"/>
  <c r="DY4559" i="59"/>
  <c r="EA4559" i="59"/>
  <c r="EB4559" i="59"/>
  <c r="I4555" i="59"/>
  <c r="EA4555" i="59"/>
  <c r="EB4555" i="59"/>
  <c r="DY4551" i="59"/>
  <c r="EA4551" i="59"/>
  <c r="EB4551" i="59"/>
  <c r="DY4543" i="59"/>
  <c r="DV4543" i="59"/>
  <c r="EA4543" i="59"/>
  <c r="EB4543" i="59"/>
  <c r="DY4539" i="59"/>
  <c r="DR4539" i="59"/>
  <c r="EA4539" i="59"/>
  <c r="EB4539" i="59"/>
  <c r="DU4535" i="59"/>
  <c r="I4535" i="59"/>
  <c r="DW4535" i="59"/>
  <c r="DX4535" i="59"/>
  <c r="I4531" i="59"/>
  <c r="CW4527" i="59"/>
  <c r="BA4527" i="59"/>
  <c r="DI4527" i="59"/>
  <c r="BM4527" i="59"/>
  <c r="DU4527" i="59"/>
  <c r="BY4527" i="59"/>
  <c r="CK4527" i="59"/>
  <c r="AO4527" i="59"/>
  <c r="I4527" i="59"/>
  <c r="DW4527" i="59"/>
  <c r="DX4527" i="59"/>
  <c r="DU4523" i="59"/>
  <c r="I4523" i="59"/>
  <c r="DW4523" i="59"/>
  <c r="DX4523" i="59"/>
  <c r="DX4520" i="59"/>
  <c r="EC4519" i="59"/>
  <c r="F4519" i="59"/>
  <c r="DS4519" i="59"/>
  <c r="DT4519" i="59"/>
  <c r="DX4516" i="59"/>
  <c r="DX4512" i="59"/>
  <c r="EC4511" i="59"/>
  <c r="DS4511" i="59"/>
  <c r="DT4511" i="59"/>
  <c r="EC4507" i="59"/>
  <c r="F4507" i="59"/>
  <c r="DS4507" i="59"/>
  <c r="DT4507" i="59"/>
  <c r="G4499" i="59"/>
  <c r="DS4491" i="59"/>
  <c r="DT4485" i="59"/>
  <c r="DS4483" i="59"/>
  <c r="DT4477" i="59"/>
  <c r="DS4475" i="59"/>
  <c r="DT4469" i="59"/>
  <c r="DS4467" i="59"/>
  <c r="DT4461" i="59"/>
  <c r="DS4459" i="59"/>
  <c r="DT4453" i="59"/>
  <c r="G4449" i="59"/>
  <c r="DR4449" i="59"/>
  <c r="K4444" i="59"/>
  <c r="K4442" i="59"/>
  <c r="DY4442" i="59"/>
  <c r="DW4440" i="59"/>
  <c r="K4438" i="59"/>
  <c r="DY4438" i="59"/>
  <c r="I4436" i="59"/>
  <c r="DW4436" i="59"/>
  <c r="I4430" i="59"/>
  <c r="DY4430" i="59"/>
  <c r="K4426" i="59"/>
  <c r="DY4426" i="59"/>
  <c r="I4422" i="59"/>
  <c r="DY4422" i="59"/>
  <c r="F4572" i="59"/>
  <c r="DZ4571" i="59"/>
  <c r="EC4568" i="59"/>
  <c r="J4568" i="59"/>
  <c r="DR4568" i="59"/>
  <c r="DS4568" i="59"/>
  <c r="DR4567" i="59"/>
  <c r="DU4564" i="59"/>
  <c r="DV4564" i="59"/>
  <c r="DW4564" i="59"/>
  <c r="DZ4560" i="59"/>
  <c r="DY4560" i="59"/>
  <c r="DX4560" i="59"/>
  <c r="EA4560" i="59"/>
  <c r="F4556" i="59"/>
  <c r="DZ4555" i="59"/>
  <c r="EC4552" i="59"/>
  <c r="H4552" i="59"/>
  <c r="CT4552" i="59"/>
  <c r="AX4552" i="59"/>
  <c r="DF4552" i="59"/>
  <c r="BJ4552" i="59"/>
  <c r="DR4552" i="59"/>
  <c r="BV4552" i="59"/>
  <c r="CH4552" i="59"/>
  <c r="AL4552" i="59"/>
  <c r="DS4552" i="59"/>
  <c r="DR4551" i="59"/>
  <c r="DU4548" i="59"/>
  <c r="DV4548" i="59"/>
  <c r="DW4548" i="59"/>
  <c r="DZ4544" i="59"/>
  <c r="EB4544" i="59"/>
  <c r="DT4544" i="59"/>
  <c r="EA4544" i="59"/>
  <c r="F4540" i="59"/>
  <c r="G4540" i="59"/>
  <c r="EC4536" i="59"/>
  <c r="DR4536" i="59"/>
  <c r="DS4536" i="59"/>
  <c r="DU4532" i="59"/>
  <c r="DV4532" i="59"/>
  <c r="DW4532" i="59"/>
  <c r="DZ4528" i="59"/>
  <c r="DT4528" i="59"/>
  <c r="EB4528" i="59"/>
  <c r="DY4528" i="59"/>
  <c r="EA4528" i="59"/>
  <c r="F4524" i="59"/>
  <c r="G4524" i="59"/>
  <c r="EC4520" i="59"/>
  <c r="DR4520" i="59"/>
  <c r="DS4520" i="59"/>
  <c r="DU4516" i="59"/>
  <c r="DV4516" i="59"/>
  <c r="DW4516" i="59"/>
  <c r="DZ4512" i="59"/>
  <c r="DT4512" i="59"/>
  <c r="EB4512" i="59"/>
  <c r="EA4512" i="59"/>
  <c r="F4508" i="59"/>
  <c r="G4508" i="59"/>
  <c r="EC4504" i="59"/>
  <c r="DR4504" i="59"/>
  <c r="DS4504" i="59"/>
  <c r="DU4500" i="59"/>
  <c r="DV4500" i="59"/>
  <c r="DW4500" i="59"/>
  <c r="DZ4496" i="59"/>
  <c r="EB4496" i="59"/>
  <c r="DT4496" i="59"/>
  <c r="DY4496" i="59"/>
  <c r="EA4496" i="59"/>
  <c r="F4492" i="59"/>
  <c r="G4492" i="59"/>
  <c r="EC4489" i="59"/>
  <c r="DE4487" i="59"/>
  <c r="BI4487" i="59"/>
  <c r="DQ4487" i="59"/>
  <c r="BU4487" i="59"/>
  <c r="EC4487" i="59"/>
  <c r="CG4487" i="59"/>
  <c r="CS4487" i="59"/>
  <c r="AW4487" i="59"/>
  <c r="DS4485" i="59"/>
  <c r="DR4483" i="59"/>
  <c r="EC4481" i="59"/>
  <c r="EC4479" i="59"/>
  <c r="DS4477" i="59"/>
  <c r="DR4475" i="59"/>
  <c r="DX4469" i="59"/>
  <c r="DW4467" i="59"/>
  <c r="DX4461" i="59"/>
  <c r="DW4459" i="59"/>
  <c r="DS4457" i="59"/>
  <c r="DR4455" i="59"/>
  <c r="EC4453" i="59"/>
  <c r="DW4451" i="59"/>
  <c r="DY4449" i="59"/>
  <c r="DS4447" i="59"/>
  <c r="DT4447" i="59"/>
  <c r="DZ4447" i="59"/>
  <c r="EC4439" i="59"/>
  <c r="DT4439" i="59"/>
  <c r="DR4439" i="59"/>
  <c r="DU4435" i="59"/>
  <c r="DX4435" i="59"/>
  <c r="DV4435" i="59"/>
  <c r="DU4433" i="59"/>
  <c r="F4433" i="59"/>
  <c r="K4432" i="59"/>
  <c r="DW4432" i="59"/>
  <c r="DU4431" i="59"/>
  <c r="DT4431" i="59"/>
  <c r="EA4429" i="59"/>
  <c r="DZ4429" i="59"/>
  <c r="DS4428" i="59"/>
  <c r="DZ4427" i="59"/>
  <c r="DV4425" i="59"/>
  <c r="DY4421" i="59"/>
  <c r="DY4413" i="59"/>
  <c r="DY4409" i="59"/>
  <c r="DY4405" i="59"/>
  <c r="DY4397" i="59"/>
  <c r="DS4445" i="59"/>
  <c r="G4439" i="59"/>
  <c r="EA4437" i="59"/>
  <c r="DY4433" i="59"/>
  <c r="DY4431" i="59"/>
  <c r="DY4428" i="59"/>
  <c r="DY4425" i="59"/>
  <c r="DT4421" i="59"/>
  <c r="DU4420" i="59"/>
  <c r="F4420" i="59"/>
  <c r="G4419" i="59"/>
  <c r="DU4416" i="59"/>
  <c r="G4415" i="59"/>
  <c r="DR4415" i="59"/>
  <c r="DT4413" i="59"/>
  <c r="DU4412" i="59"/>
  <c r="G4411" i="59"/>
  <c r="DR4411" i="59"/>
  <c r="DT4409" i="59"/>
  <c r="DU4408" i="59"/>
  <c r="G4407" i="59"/>
  <c r="DT4405" i="59"/>
  <c r="G4403" i="59"/>
  <c r="DR4403" i="59"/>
  <c r="DU4400" i="59"/>
  <c r="G4399" i="59"/>
  <c r="DR4399" i="59"/>
  <c r="DT4397" i="59"/>
  <c r="DU4396" i="59"/>
  <c r="G4395" i="59"/>
  <c r="DR4395" i="59"/>
  <c r="DU4392" i="59"/>
  <c r="G4391" i="59"/>
  <c r="DR4391" i="59"/>
  <c r="DU4388" i="59"/>
  <c r="G4387" i="59"/>
  <c r="DR4387" i="59"/>
  <c r="DU4384" i="59"/>
  <c r="G4383" i="59"/>
  <c r="DR4383" i="59"/>
  <c r="DU4380" i="59"/>
  <c r="G4379" i="59"/>
  <c r="DR4379" i="59"/>
  <c r="DU4376" i="59"/>
  <c r="DU4372" i="59"/>
  <c r="DU4368" i="59"/>
  <c r="DU4364" i="59"/>
  <c r="DU4360" i="59"/>
  <c r="DU4356" i="59"/>
  <c r="DU4352" i="59"/>
  <c r="DU4348" i="59"/>
  <c r="DU4344" i="59"/>
  <c r="DU4340" i="59"/>
  <c r="J4336" i="59"/>
  <c r="DU4336" i="59"/>
  <c r="DU4332" i="59"/>
  <c r="DU4328" i="59"/>
  <c r="DU4324" i="59"/>
  <c r="DU4320" i="59"/>
  <c r="DU4316" i="59"/>
  <c r="DU4312" i="59"/>
  <c r="H4308" i="59"/>
  <c r="DU4308" i="59"/>
  <c r="H4304" i="59"/>
  <c r="DU4304" i="59"/>
  <c r="F4304" i="59"/>
  <c r="DU4300" i="59"/>
  <c r="DU4296" i="59"/>
  <c r="H4292" i="59"/>
  <c r="DU4292" i="59"/>
  <c r="H4288" i="59"/>
  <c r="DU4288" i="59"/>
  <c r="F4284" i="59"/>
  <c r="DU4284" i="59"/>
  <c r="DU4280" i="59"/>
  <c r="F4280" i="59"/>
  <c r="H4276" i="59"/>
  <c r="DU4276" i="59"/>
  <c r="H4272" i="59"/>
  <c r="DU4272" i="59"/>
  <c r="DU4268" i="59"/>
  <c r="F4441" i="59"/>
  <c r="CU4433" i="59"/>
  <c r="AY4433" i="59"/>
  <c r="DG4433" i="59"/>
  <c r="BK4433" i="59"/>
  <c r="DS4433" i="59"/>
  <c r="BW4433" i="59"/>
  <c r="CI4433" i="59"/>
  <c r="AM4433" i="59"/>
  <c r="EC4432" i="59"/>
  <c r="DR4431" i="59"/>
  <c r="EC4429" i="59"/>
  <c r="DR4428" i="59"/>
  <c r="EC4427" i="59"/>
  <c r="DS4425" i="59"/>
  <c r="G4423" i="59"/>
  <c r="H4419" i="59"/>
  <c r="H4415" i="59"/>
  <c r="H4411" i="59"/>
  <c r="H4407" i="59"/>
  <c r="H4403" i="59"/>
  <c r="H4399" i="59"/>
  <c r="H4395" i="59"/>
  <c r="H4391" i="59"/>
  <c r="J4387" i="59"/>
  <c r="J4383" i="59"/>
  <c r="H4379" i="59"/>
  <c r="EC4410" i="59"/>
  <c r="G4394" i="59"/>
  <c r="DN4393" i="59"/>
  <c r="BR4393" i="59"/>
  <c r="AT4393" i="59"/>
  <c r="DZ4393" i="59"/>
  <c r="CD4393" i="59"/>
  <c r="CP4393" i="59"/>
  <c r="DB4393" i="59"/>
  <c r="BF4393" i="59"/>
  <c r="DR4389" i="59"/>
  <c r="J4386" i="59"/>
  <c r="F4378" i="59"/>
  <c r="G4378" i="59"/>
  <c r="DZ4377" i="59"/>
  <c r="DY4371" i="59"/>
  <c r="DY4369" i="59"/>
  <c r="DY4363" i="59"/>
  <c r="DY4361" i="59"/>
  <c r="DY4355" i="59"/>
  <c r="DY4353" i="59"/>
  <c r="DY4347" i="59"/>
  <c r="DY4345" i="59"/>
  <c r="DY4339" i="59"/>
  <c r="DY4337" i="59"/>
  <c r="DY4331" i="59"/>
  <c r="DY4329" i="59"/>
  <c r="DY4323" i="59"/>
  <c r="DY4321" i="59"/>
  <c r="DY4318" i="59"/>
  <c r="DY4315" i="59"/>
  <c r="DY4313" i="59"/>
  <c r="DY4310" i="59"/>
  <c r="DY4307" i="59"/>
  <c r="DY4305" i="59"/>
  <c r="DY4302" i="59"/>
  <c r="DY4299" i="59"/>
  <c r="DY4297" i="59"/>
  <c r="DY4294" i="59"/>
  <c r="DY4291" i="59"/>
  <c r="DY4289" i="59"/>
  <c r="DY4286" i="59"/>
  <c r="DY4283" i="59"/>
  <c r="DY4281" i="59"/>
  <c r="DY4278" i="59"/>
  <c r="DY4275" i="59"/>
  <c r="DY4273" i="59"/>
  <c r="DY4270" i="59"/>
  <c r="DY4267" i="59"/>
  <c r="DT4266" i="59"/>
  <c r="DU4265" i="59"/>
  <c r="G4264" i="59"/>
  <c r="DR4264" i="59"/>
  <c r="DS4263" i="59"/>
  <c r="CJ4262" i="59"/>
  <c r="DT4262" i="59"/>
  <c r="AZ4262" i="59"/>
  <c r="BX4262" i="59"/>
  <c r="CV4262" i="59"/>
  <c r="BL4262" i="59"/>
  <c r="AN4262" i="59"/>
  <c r="DH4262" i="59"/>
  <c r="DU4261" i="59"/>
  <c r="BY4261" i="59"/>
  <c r="CK4261" i="59"/>
  <c r="AO4261" i="59"/>
  <c r="CW4261" i="59"/>
  <c r="BA4261" i="59"/>
  <c r="DI4261" i="59"/>
  <c r="BM4261" i="59"/>
  <c r="DF4260" i="59"/>
  <c r="BJ4260" i="59"/>
  <c r="DR4260" i="59"/>
  <c r="BV4260" i="59"/>
  <c r="CH4260" i="59"/>
  <c r="AL4260" i="59"/>
  <c r="CT4260" i="59"/>
  <c r="AX4260" i="59"/>
  <c r="G4260" i="59"/>
  <c r="DS4259" i="59"/>
  <c r="CW4257" i="59"/>
  <c r="BA4257" i="59"/>
  <c r="DI4257" i="59"/>
  <c r="BM4257" i="59"/>
  <c r="DU4257" i="59"/>
  <c r="BY4257" i="59"/>
  <c r="CK4257" i="59"/>
  <c r="AO4257" i="59"/>
  <c r="J4256" i="59"/>
  <c r="G4256" i="59"/>
  <c r="DR4256" i="59"/>
  <c r="DS4255" i="59"/>
  <c r="DU4253" i="59"/>
  <c r="G4252" i="59"/>
  <c r="CH4252" i="59"/>
  <c r="AL4252" i="59"/>
  <c r="CT4252" i="59"/>
  <c r="AX4252" i="59"/>
  <c r="DF4252" i="59"/>
  <c r="BJ4252" i="59"/>
  <c r="DR4252" i="59"/>
  <c r="BV4252" i="59"/>
  <c r="DS4251" i="59"/>
  <c r="DU4249" i="59"/>
  <c r="G4248" i="59"/>
  <c r="DR4248" i="59"/>
  <c r="BV4248" i="59"/>
  <c r="CH4248" i="59"/>
  <c r="AL4248" i="59"/>
  <c r="CT4248" i="59"/>
  <c r="AX4248" i="59"/>
  <c r="DF4248" i="59"/>
  <c r="BJ4248" i="59"/>
  <c r="DS4247" i="59"/>
  <c r="DU4245" i="59"/>
  <c r="G4244" i="59"/>
  <c r="DR4244" i="59"/>
  <c r="DU4241" i="59"/>
  <c r="G4240" i="59"/>
  <c r="DR4240" i="59"/>
  <c r="BV4240" i="59"/>
  <c r="CH4240" i="59"/>
  <c r="AL4240" i="59"/>
  <c r="CT4240" i="59"/>
  <c r="AX4240" i="59"/>
  <c r="DF4240" i="59"/>
  <c r="BJ4240" i="59"/>
  <c r="DU4237" i="59"/>
  <c r="G4236" i="59"/>
  <c r="DR4236" i="59"/>
  <c r="F4236" i="59"/>
  <c r="EC4233" i="59"/>
  <c r="DZ4232" i="59"/>
  <c r="DY4389" i="59"/>
  <c r="H4383" i="59"/>
  <c r="DY4377" i="59"/>
  <c r="DX4371" i="59"/>
  <c r="DW4369" i="59"/>
  <c r="DX4363" i="59"/>
  <c r="DW4361" i="59"/>
  <c r="DX4355" i="59"/>
  <c r="DW4353" i="59"/>
  <c r="DX4347" i="59"/>
  <c r="DW4345" i="59"/>
  <c r="DX4339" i="59"/>
  <c r="DW4337" i="59"/>
  <c r="DX4331" i="59"/>
  <c r="DW4329" i="59"/>
  <c r="EC4323" i="59"/>
  <c r="EC4321" i="59"/>
  <c r="DS4319" i="59"/>
  <c r="EC4318" i="59"/>
  <c r="DR4317" i="59"/>
  <c r="EC4315" i="59"/>
  <c r="DR4314" i="59"/>
  <c r="EC4313" i="59"/>
  <c r="DS4311" i="59"/>
  <c r="EC4310" i="59"/>
  <c r="DR4309" i="59"/>
  <c r="EC4307" i="59"/>
  <c r="DR4306" i="59"/>
  <c r="EC4305" i="59"/>
  <c r="DS4303" i="59"/>
  <c r="EC4302" i="59"/>
  <c r="DR4301" i="59"/>
  <c r="EC4299" i="59"/>
  <c r="CG4299" i="59"/>
  <c r="CS4299" i="59"/>
  <c r="AW4299" i="59"/>
  <c r="DE4299" i="59"/>
  <c r="BI4299" i="59"/>
  <c r="DQ4299" i="59"/>
  <c r="BU4299" i="59"/>
  <c r="DR4298" i="59"/>
  <c r="EC4297" i="59"/>
  <c r="DS4295" i="59"/>
  <c r="EC4294" i="59"/>
  <c r="DR4293" i="59"/>
  <c r="EC4291" i="59"/>
  <c r="DR4290" i="59"/>
  <c r="EC4289" i="59"/>
  <c r="DS4287" i="59"/>
  <c r="EC4286" i="59"/>
  <c r="DR4285" i="59"/>
  <c r="EC4283" i="59"/>
  <c r="DR4282" i="59"/>
  <c r="EC4281" i="59"/>
  <c r="DS4279" i="59"/>
  <c r="EC4278" i="59"/>
  <c r="CH4277" i="59"/>
  <c r="AL4277" i="59"/>
  <c r="CT4277" i="59"/>
  <c r="AX4277" i="59"/>
  <c r="DF4277" i="59"/>
  <c r="BJ4277" i="59"/>
  <c r="DR4277" i="59"/>
  <c r="BV4277" i="59"/>
  <c r="EC4275" i="59"/>
  <c r="DR4274" i="59"/>
  <c r="EC4273" i="59"/>
  <c r="DS4271" i="59"/>
  <c r="EC4270" i="59"/>
  <c r="DR4269" i="59"/>
  <c r="EC4267" i="59"/>
  <c r="DW4266" i="59"/>
  <c r="DX4265" i="59"/>
  <c r="DY4264" i="59"/>
  <c r="DV4263" i="59"/>
  <c r="CM4262" i="59"/>
  <c r="AQ4262" i="59"/>
  <c r="CY4262" i="59"/>
  <c r="BC4262" i="59"/>
  <c r="DK4262" i="59"/>
  <c r="BO4262" i="59"/>
  <c r="DW4262" i="59"/>
  <c r="CA4262" i="59"/>
  <c r="I4261" i="59"/>
  <c r="BP4261" i="59"/>
  <c r="CN4261" i="59"/>
  <c r="DL4261" i="59"/>
  <c r="CB4261" i="59"/>
  <c r="AR4261" i="59"/>
  <c r="BD4261" i="59"/>
  <c r="DX4261" i="59"/>
  <c r="CZ4261" i="59"/>
  <c r="DY4260" i="59"/>
  <c r="DV4259" i="59"/>
  <c r="I4257" i="59"/>
  <c r="DX4257" i="59"/>
  <c r="DY4256" i="59"/>
  <c r="DV4255" i="59"/>
  <c r="K4253" i="59"/>
  <c r="DX4253" i="59"/>
  <c r="DY4252" i="59"/>
  <c r="DV4251" i="59"/>
  <c r="I4249" i="59"/>
  <c r="DX4249" i="59"/>
  <c r="CO4248" i="59"/>
  <c r="AS4248" i="59"/>
  <c r="DA4248" i="59"/>
  <c r="BE4248" i="59"/>
  <c r="DM4248" i="59"/>
  <c r="BQ4248" i="59"/>
  <c r="DY4248" i="59"/>
  <c r="CC4248" i="59"/>
  <c r="DV4247" i="59"/>
  <c r="K4245" i="59"/>
  <c r="DX4245" i="59"/>
  <c r="DY4244" i="59"/>
  <c r="K4241" i="59"/>
  <c r="DX4241" i="59"/>
  <c r="DY4240" i="59"/>
  <c r="K4237" i="59"/>
  <c r="DX4237" i="59"/>
  <c r="DY4236" i="59"/>
  <c r="I4233" i="59"/>
  <c r="DX4233" i="59"/>
  <c r="DY4232" i="59"/>
  <c r="I4446" i="59"/>
  <c r="DZ4418" i="59"/>
  <c r="EA4418" i="59"/>
  <c r="EB4418" i="59"/>
  <c r="DZ4410" i="59"/>
  <c r="DY4410" i="59"/>
  <c r="EA4410" i="59"/>
  <c r="EB4410" i="59"/>
  <c r="DR4406" i="59"/>
  <c r="DS4406" i="59"/>
  <c r="DT4406" i="59"/>
  <c r="DZ4402" i="59"/>
  <c r="DY4402" i="59"/>
  <c r="EA4402" i="59"/>
  <c r="EB4402" i="59"/>
  <c r="EB4367" i="59"/>
  <c r="EA4365" i="59"/>
  <c r="EB4363" i="59"/>
  <c r="CF4363" i="59"/>
  <c r="CR4363" i="59"/>
  <c r="AV4363" i="59"/>
  <c r="DD4363" i="59"/>
  <c r="BH4363" i="59"/>
  <c r="DP4363" i="59"/>
  <c r="BT4363" i="59"/>
  <c r="EA4361" i="59"/>
  <c r="DW4359" i="59"/>
  <c r="DV4357" i="59"/>
  <c r="EB4343" i="59"/>
  <c r="EA4341" i="59"/>
  <c r="DW4339" i="59"/>
  <c r="DV4337" i="59"/>
  <c r="EB4323" i="59"/>
  <c r="EA4321" i="59"/>
  <c r="DW4319" i="59"/>
  <c r="DV4317" i="59"/>
  <c r="DW4315" i="59"/>
  <c r="DV4313" i="59"/>
  <c r="EB4310" i="59"/>
  <c r="DV4306" i="59"/>
  <c r="EB4303" i="59"/>
  <c r="EA4301" i="59"/>
  <c r="CR4299" i="59"/>
  <c r="EB4299" i="59"/>
  <c r="DP4299" i="59"/>
  <c r="BH4299" i="59"/>
  <c r="AV4299" i="59"/>
  <c r="BT4299" i="59"/>
  <c r="CF4299" i="59"/>
  <c r="DD4299" i="59"/>
  <c r="EA4297" i="59"/>
  <c r="DW4295" i="59"/>
  <c r="DV4293" i="59"/>
  <c r="EB4290" i="59"/>
  <c r="DV4286" i="59"/>
  <c r="G4285" i="59"/>
  <c r="DV4282" i="59"/>
  <c r="G4281" i="59"/>
  <c r="EB4279" i="59"/>
  <c r="DO4277" i="59"/>
  <c r="BS4277" i="59"/>
  <c r="EA4277" i="59"/>
  <c r="CE4277" i="59"/>
  <c r="CQ4277" i="59"/>
  <c r="AU4277" i="59"/>
  <c r="DC4277" i="59"/>
  <c r="BG4277" i="59"/>
  <c r="DW4275" i="59"/>
  <c r="DV4273" i="59"/>
  <c r="EB4270" i="59"/>
  <c r="DU4263" i="59"/>
  <c r="DR4262" i="59"/>
  <c r="BV4262" i="59"/>
  <c r="CH4262" i="59"/>
  <c r="AL4262" i="59"/>
  <c r="CT4262" i="59"/>
  <c r="AX4262" i="59"/>
  <c r="DF4262" i="59"/>
  <c r="BJ4262" i="59"/>
  <c r="DU4259" i="59"/>
  <c r="DU4255" i="59"/>
  <c r="DU4251" i="59"/>
  <c r="DU4247" i="59"/>
  <c r="J4438" i="59"/>
  <c r="J4411" i="59"/>
  <c r="J4395" i="59"/>
  <c r="EA4393" i="59"/>
  <c r="EB4393" i="59"/>
  <c r="G4389" i="59"/>
  <c r="EC4385" i="59"/>
  <c r="DS4385" i="59"/>
  <c r="DT4385" i="59"/>
  <c r="EC4381" i="59"/>
  <c r="DS4381" i="59"/>
  <c r="DT4381" i="59"/>
  <c r="EC4377" i="59"/>
  <c r="DS4377" i="59"/>
  <c r="DT4377" i="59"/>
  <c r="EA4375" i="59"/>
  <c r="DZ4375" i="59"/>
  <c r="DZ4373" i="59"/>
  <c r="DV4371" i="59"/>
  <c r="EB4369" i="59"/>
  <c r="DR4367" i="59"/>
  <c r="DX4365" i="59"/>
  <c r="DU4363" i="59"/>
  <c r="DU4361" i="59"/>
  <c r="DT4361" i="59"/>
  <c r="EA4359" i="59"/>
  <c r="DZ4359" i="59"/>
  <c r="DZ4357" i="59"/>
  <c r="DV4355" i="59"/>
  <c r="EB4353" i="59"/>
  <c r="DR4351" i="59"/>
  <c r="DX4349" i="59"/>
  <c r="DU4347" i="59"/>
  <c r="DU4345" i="59"/>
  <c r="DT4345" i="59"/>
  <c r="EA4343" i="59"/>
  <c r="DZ4343" i="59"/>
  <c r="DZ4341" i="59"/>
  <c r="DV4339" i="59"/>
  <c r="EB4337" i="59"/>
  <c r="DR4335" i="59"/>
  <c r="DX4333" i="59"/>
  <c r="DU4331" i="59"/>
  <c r="DU4329" i="59"/>
  <c r="DT4329" i="59"/>
  <c r="EA4327" i="59"/>
  <c r="DZ4327" i="59"/>
  <c r="DZ4325" i="59"/>
  <c r="DV4323" i="59"/>
  <c r="DU4322" i="59"/>
  <c r="G4322" i="59"/>
  <c r="EB4321" i="59"/>
  <c r="DR4319" i="59"/>
  <c r="DZ4318" i="59"/>
  <c r="EA4318" i="59"/>
  <c r="F4317" i="59"/>
  <c r="DX4317" i="59"/>
  <c r="DU4315" i="59"/>
  <c r="F4314" i="59"/>
  <c r="DW4314" i="59"/>
  <c r="DU4313" i="59"/>
  <c r="DT4313" i="59"/>
  <c r="EA4311" i="59"/>
  <c r="DZ4311" i="59"/>
  <c r="DS4310" i="59"/>
  <c r="DZ4309" i="59"/>
  <c r="DV4307" i="59"/>
  <c r="DU4306" i="59"/>
  <c r="G4306" i="59"/>
  <c r="EB4305" i="59"/>
  <c r="DR4303" i="59"/>
  <c r="DZ4302" i="59"/>
  <c r="EA4302" i="59"/>
  <c r="F4301" i="59"/>
  <c r="DX4301" i="59"/>
  <c r="DU4299" i="59"/>
  <c r="F4298" i="59"/>
  <c r="DW4298" i="59"/>
  <c r="DU4297" i="59"/>
  <c r="DT4297" i="59"/>
  <c r="EA4295" i="59"/>
  <c r="DZ4295" i="59"/>
  <c r="DS4294" i="59"/>
  <c r="DZ4293" i="59"/>
  <c r="DV4291" i="59"/>
  <c r="DU4290" i="59"/>
  <c r="G4290" i="59"/>
  <c r="EB4289" i="59"/>
  <c r="DR4287" i="59"/>
  <c r="DZ4286" i="59"/>
  <c r="EA4286" i="59"/>
  <c r="F4285" i="59"/>
  <c r="DX4285" i="59"/>
  <c r="DU4283" i="59"/>
  <c r="F4282" i="59"/>
  <c r="DW4282" i="59"/>
  <c r="DU4281" i="59"/>
  <c r="DT4281" i="59"/>
  <c r="EA4279" i="59"/>
  <c r="DZ4279" i="59"/>
  <c r="DS4278" i="59"/>
  <c r="DN4277" i="59"/>
  <c r="BR4277" i="59"/>
  <c r="DZ4277" i="59"/>
  <c r="CD4277" i="59"/>
  <c r="CP4277" i="59"/>
  <c r="AT4277" i="59"/>
  <c r="DB4277" i="59"/>
  <c r="BF4277" i="59"/>
  <c r="DV4275" i="59"/>
  <c r="DU4274" i="59"/>
  <c r="G4274" i="59"/>
  <c r="EB4273" i="59"/>
  <c r="DR4271" i="59"/>
  <c r="DZ4270" i="59"/>
  <c r="EA4270" i="59"/>
  <c r="F4269" i="59"/>
  <c r="DX4269" i="59"/>
  <c r="DU4267" i="59"/>
  <c r="DU4266" i="59"/>
  <c r="DU4262" i="59"/>
  <c r="BY4262" i="59"/>
  <c r="CK4262" i="59"/>
  <c r="AO4262" i="59"/>
  <c r="CW4262" i="59"/>
  <c r="BA4262" i="59"/>
  <c r="DI4262" i="59"/>
  <c r="BM4262" i="59"/>
  <c r="DU4254" i="59"/>
  <c r="DV4254" i="59"/>
  <c r="DW4254" i="59"/>
  <c r="DX4254" i="59"/>
  <c r="CJ4239" i="59"/>
  <c r="AN4239" i="59"/>
  <c r="CV4239" i="59"/>
  <c r="AZ4239" i="59"/>
  <c r="DH4239" i="59"/>
  <c r="BL4239" i="59"/>
  <c r="DT4239" i="59"/>
  <c r="BX4239" i="59"/>
  <c r="DI4234" i="59"/>
  <c r="BM4234" i="59"/>
  <c r="DU4234" i="59"/>
  <c r="BY4234" i="59"/>
  <c r="CK4234" i="59"/>
  <c r="AO4234" i="59"/>
  <c r="CW4234" i="59"/>
  <c r="BA4234" i="59"/>
  <c r="DW4234" i="59"/>
  <c r="DX4234" i="59"/>
  <c r="DV4238" i="59"/>
  <c r="J4235" i="59"/>
  <c r="DU4235" i="59"/>
  <c r="DV4235" i="59"/>
  <c r="DW4235" i="59"/>
  <c r="DZ4231" i="59"/>
  <c r="EB4231" i="59"/>
  <c r="DY4231" i="59"/>
  <c r="DX4231" i="59"/>
  <c r="EA4231" i="59"/>
  <c r="DX4230" i="59"/>
  <c r="K4229" i="59"/>
  <c r="DY4229" i="59"/>
  <c r="DV4228" i="59"/>
  <c r="DW4227" i="59"/>
  <c r="DX4226" i="59"/>
  <c r="K4225" i="59"/>
  <c r="DY4225" i="59"/>
  <c r="DV4224" i="59"/>
  <c r="DW4223" i="59"/>
  <c r="K4222" i="59"/>
  <c r="DX4222" i="59"/>
  <c r="K4221" i="59"/>
  <c r="DY4221" i="59"/>
  <c r="DV4220" i="59"/>
  <c r="DW4219" i="59"/>
  <c r="DX4218" i="59"/>
  <c r="K4217" i="59"/>
  <c r="DY4217" i="59"/>
  <c r="DV4216" i="59"/>
  <c r="DW4215" i="59"/>
  <c r="DX4214" i="59"/>
  <c r="K4213" i="59"/>
  <c r="DY4213" i="59"/>
  <c r="DV4212" i="59"/>
  <c r="DW4211" i="59"/>
  <c r="DX4210" i="59"/>
  <c r="K4209" i="59"/>
  <c r="DY4209" i="59"/>
  <c r="DV4208" i="59"/>
  <c r="DW4207" i="59"/>
  <c r="I4206" i="59"/>
  <c r="DX4206" i="59"/>
  <c r="K4205" i="59"/>
  <c r="DY4205" i="59"/>
  <c r="DV4204" i="59"/>
  <c r="DW4203" i="59"/>
  <c r="DX4202" i="59"/>
  <c r="K4201" i="59"/>
  <c r="DY4201" i="59"/>
  <c r="DV4200" i="59"/>
  <c r="DW4199" i="59"/>
  <c r="DX4198" i="59"/>
  <c r="K4197" i="59"/>
  <c r="DY4197" i="59"/>
  <c r="DV4196" i="59"/>
  <c r="DW4195" i="59"/>
  <c r="DX4194" i="59"/>
  <c r="K4193" i="59"/>
  <c r="DY4193" i="59"/>
  <c r="DV4192" i="59"/>
  <c r="DW4191" i="59"/>
  <c r="I4190" i="59"/>
  <c r="DX4190" i="59"/>
  <c r="K4189" i="59"/>
  <c r="DY4189" i="59"/>
  <c r="DV4188" i="59"/>
  <c r="DW4187" i="59"/>
  <c r="CZ4186" i="59"/>
  <c r="BD4186" i="59"/>
  <c r="DL4186" i="59"/>
  <c r="BP4186" i="59"/>
  <c r="DX4186" i="59"/>
  <c r="CB4186" i="59"/>
  <c r="CN4186" i="59"/>
  <c r="AR4186" i="59"/>
  <c r="K4185" i="59"/>
  <c r="DY4185" i="59"/>
  <c r="DV4184" i="59"/>
  <c r="DW4183" i="59"/>
  <c r="DX4182" i="59"/>
  <c r="K4181" i="59"/>
  <c r="DY4181" i="59"/>
  <c r="DV4180" i="59"/>
  <c r="DW4179" i="59"/>
  <c r="DX4178" i="59"/>
  <c r="K4177" i="59"/>
  <c r="DY4177" i="59"/>
  <c r="DV4176" i="59"/>
  <c r="DW4175" i="59"/>
  <c r="I4174" i="59"/>
  <c r="DX4174" i="59"/>
  <c r="K4173" i="59"/>
  <c r="DY4173" i="59"/>
  <c r="DV4172" i="59"/>
  <c r="DW4171" i="59"/>
  <c r="DX4170" i="59"/>
  <c r="K4169" i="59"/>
  <c r="DY4169" i="59"/>
  <c r="DV4168" i="59"/>
  <c r="DW4167" i="59"/>
  <c r="DX4166" i="59"/>
  <c r="K4165" i="59"/>
  <c r="DY4165" i="59"/>
  <c r="DV4164" i="59"/>
  <c r="DW4163" i="59"/>
  <c r="DX4162" i="59"/>
  <c r="K4161" i="59"/>
  <c r="DY4161" i="59"/>
  <c r="DV4160" i="59"/>
  <c r="DW4159" i="59"/>
  <c r="I4158" i="59"/>
  <c r="DX4158" i="59"/>
  <c r="K4157" i="59"/>
  <c r="DY4157" i="59"/>
  <c r="DV4156" i="59"/>
  <c r="DW4155" i="59"/>
  <c r="DX4154" i="59"/>
  <c r="K4153" i="59"/>
  <c r="DY4153" i="59"/>
  <c r="DV4152" i="59"/>
  <c r="DW4151" i="59"/>
  <c r="DX4150" i="59"/>
  <c r="K4149" i="59"/>
  <c r="DY4149" i="59"/>
  <c r="DV4148" i="59"/>
  <c r="CY4147" i="59"/>
  <c r="BC4147" i="59"/>
  <c r="DK4147" i="59"/>
  <c r="BO4147" i="59"/>
  <c r="DW4147" i="59"/>
  <c r="CA4147" i="59"/>
  <c r="CM4147" i="59"/>
  <c r="AQ4147" i="59"/>
  <c r="DX4146" i="59"/>
  <c r="K4145" i="59"/>
  <c r="DM4145" i="59"/>
  <c r="BQ4145" i="59"/>
  <c r="DY4145" i="59"/>
  <c r="CC4145" i="59"/>
  <c r="CO4145" i="59"/>
  <c r="AS4145" i="59"/>
  <c r="DA4145" i="59"/>
  <c r="BE4145" i="59"/>
  <c r="DV4144" i="59"/>
  <c r="DX4142" i="59"/>
  <c r="I4141" i="59"/>
  <c r="DY4141" i="59"/>
  <c r="DV4140" i="59"/>
  <c r="DX4138" i="59"/>
  <c r="I4137" i="59"/>
  <c r="DY4137" i="59"/>
  <c r="DV4136" i="59"/>
  <c r="DX4134" i="59"/>
  <c r="K4133" i="59"/>
  <c r="DY4133" i="59"/>
  <c r="DV4132" i="59"/>
  <c r="DX4130" i="59"/>
  <c r="K4129" i="59"/>
  <c r="DY4129" i="59"/>
  <c r="DV4128" i="59"/>
  <c r="DX4126" i="59"/>
  <c r="K4125" i="59"/>
  <c r="DY4125" i="59"/>
  <c r="DV4124" i="59"/>
  <c r="DX4122" i="59"/>
  <c r="K4121" i="59"/>
  <c r="DY4121" i="59"/>
  <c r="DV4120" i="59"/>
  <c r="CB4118" i="59"/>
  <c r="AR4118" i="59"/>
  <c r="DL4118" i="59"/>
  <c r="DX4118" i="59"/>
  <c r="CN4118" i="59"/>
  <c r="BD4118" i="59"/>
  <c r="CZ4118" i="59"/>
  <c r="BP4118" i="59"/>
  <c r="K4117" i="59"/>
  <c r="DY4117" i="59"/>
  <c r="DV4116" i="59"/>
  <c r="DX4114" i="59"/>
  <c r="K4113" i="59"/>
  <c r="DY4113" i="59"/>
  <c r="DV4112" i="59"/>
  <c r="DX4110" i="59"/>
  <c r="K4109" i="59"/>
  <c r="DY4109" i="59"/>
  <c r="DV4108" i="59"/>
  <c r="DX4106" i="59"/>
  <c r="CN4106" i="59"/>
  <c r="BD4106" i="59"/>
  <c r="CZ4106" i="59"/>
  <c r="BP4106" i="59"/>
  <c r="CB4106" i="59"/>
  <c r="AR4106" i="59"/>
  <c r="DL4106" i="59"/>
  <c r="K4105" i="59"/>
  <c r="DY4105" i="59"/>
  <c r="DV4104" i="59"/>
  <c r="DX4102" i="59"/>
  <c r="K4101" i="59"/>
  <c r="DY4101" i="59"/>
  <c r="DV4100" i="59"/>
  <c r="DX4098" i="59"/>
  <c r="K4097" i="59"/>
  <c r="DA4097" i="59"/>
  <c r="BE4097" i="59"/>
  <c r="DM4097" i="59"/>
  <c r="BQ4097" i="59"/>
  <c r="DY4097" i="59"/>
  <c r="CC4097" i="59"/>
  <c r="CO4097" i="59"/>
  <c r="AS4097" i="59"/>
  <c r="DV4096" i="59"/>
  <c r="DX4094" i="59"/>
  <c r="K4093" i="59"/>
  <c r="DY4093" i="59"/>
  <c r="DV4092" i="59"/>
  <c r="DX4090" i="59"/>
  <c r="K4089" i="59"/>
  <c r="DY4089" i="59"/>
  <c r="DV4088" i="59"/>
  <c r="DX4086" i="59"/>
  <c r="K4085" i="59"/>
  <c r="DY4085" i="59"/>
  <c r="DV4084" i="59"/>
  <c r="DX4082" i="59"/>
  <c r="I4081" i="59"/>
  <c r="DY4081" i="59"/>
  <c r="DV4080" i="59"/>
  <c r="K4077" i="59"/>
  <c r="DY4077" i="59"/>
  <c r="DV4076" i="59"/>
  <c r="I4073" i="59"/>
  <c r="DY4073" i="59"/>
  <c r="DV4072" i="59"/>
  <c r="I4069" i="59"/>
  <c r="DY4069" i="59"/>
  <c r="DV4068" i="59"/>
  <c r="I4065" i="59"/>
  <c r="DY4065" i="59"/>
  <c r="DV4064" i="59"/>
  <c r="K4061" i="59"/>
  <c r="DY4061" i="59"/>
  <c r="DV4060" i="59"/>
  <c r="I4057" i="59"/>
  <c r="DY4057" i="59"/>
  <c r="DV4056" i="59"/>
  <c r="I4053" i="59"/>
  <c r="DY4053" i="59"/>
  <c r="DV4052" i="59"/>
  <c r="I4049" i="59"/>
  <c r="DY4049" i="59"/>
  <c r="DV4048" i="59"/>
  <c r="BZ4048" i="59"/>
  <c r="CL4048" i="59"/>
  <c r="AP4048" i="59"/>
  <c r="CX4048" i="59"/>
  <c r="BB4048" i="59"/>
  <c r="DJ4048" i="59"/>
  <c r="BN4048" i="59"/>
  <c r="K4045" i="59"/>
  <c r="DY4045" i="59"/>
  <c r="DV4044" i="59"/>
  <c r="I4041" i="59"/>
  <c r="DY4041" i="59"/>
  <c r="CX4040" i="59"/>
  <c r="BB4040" i="59"/>
  <c r="DJ4040" i="59"/>
  <c r="BN4040" i="59"/>
  <c r="DV4040" i="59"/>
  <c r="BZ4040" i="59"/>
  <c r="CL4040" i="59"/>
  <c r="AP4040" i="59"/>
  <c r="I4037" i="59"/>
  <c r="DY4037" i="59"/>
  <c r="DV4036" i="59"/>
  <c r="I4033" i="59"/>
  <c r="DY4033" i="59"/>
  <c r="DV4032" i="59"/>
  <c r="K4029" i="59"/>
  <c r="DY4029" i="59"/>
  <c r="DV4028" i="59"/>
  <c r="I4025" i="59"/>
  <c r="DY4025" i="59"/>
  <c r="DV4024" i="59"/>
  <c r="I4021" i="59"/>
  <c r="DY4021" i="59"/>
  <c r="DV4020" i="59"/>
  <c r="K4017" i="59"/>
  <c r="DY4017" i="59"/>
  <c r="K4013" i="59"/>
  <c r="DY4013" i="59"/>
  <c r="K4009" i="59"/>
  <c r="DY4009" i="59"/>
  <c r="K4005" i="59"/>
  <c r="DY4005" i="59"/>
  <c r="DY4001" i="59"/>
  <c r="K3997" i="59"/>
  <c r="DY3997" i="59"/>
  <c r="K3993" i="59"/>
  <c r="DY3993" i="59"/>
  <c r="CC3993" i="59"/>
  <c r="CO3993" i="59"/>
  <c r="AS3993" i="59"/>
  <c r="DA3993" i="59"/>
  <c r="BE3993" i="59"/>
  <c r="DM3993" i="59"/>
  <c r="BQ3993" i="59"/>
  <c r="K3989" i="59"/>
  <c r="DY3989" i="59"/>
  <c r="K3985" i="59"/>
  <c r="DY3985" i="59"/>
  <c r="I3981" i="59"/>
  <c r="DY3981" i="59"/>
  <c r="K3977" i="59"/>
  <c r="DY3977" i="59"/>
  <c r="I3973" i="59"/>
  <c r="DY3973" i="59"/>
  <c r="K3969" i="59"/>
  <c r="DY3969" i="59"/>
  <c r="I3965" i="59"/>
  <c r="DY3965" i="59"/>
  <c r="K3961" i="59"/>
  <c r="DY3961" i="59"/>
  <c r="I3957" i="59"/>
  <c r="DY3957" i="59"/>
  <c r="K3953" i="59"/>
  <c r="DY3953" i="59"/>
  <c r="K3949" i="59"/>
  <c r="DA3949" i="59"/>
  <c r="BE3949" i="59"/>
  <c r="DM3949" i="59"/>
  <c r="BQ3949" i="59"/>
  <c r="DY3949" i="59"/>
  <c r="CC3949" i="59"/>
  <c r="CO3949" i="59"/>
  <c r="AS3949" i="59"/>
  <c r="K3945" i="59"/>
  <c r="DY3945" i="59"/>
  <c r="DQ4246" i="59"/>
  <c r="BU4246" i="59"/>
  <c r="EC4246" i="59"/>
  <c r="CG4246" i="59"/>
  <c r="CS4246" i="59"/>
  <c r="AW4246" i="59"/>
  <c r="DE4246" i="59"/>
  <c r="BI4246" i="59"/>
  <c r="DS4246" i="59"/>
  <c r="DT4246" i="59"/>
  <c r="I4230" i="59"/>
  <c r="DW4230" i="59"/>
  <c r="DY4228" i="59"/>
  <c r="DV4227" i="59"/>
  <c r="I4226" i="59"/>
  <c r="DW4226" i="59"/>
  <c r="DY4224" i="59"/>
  <c r="DV4223" i="59"/>
  <c r="I4222" i="59"/>
  <c r="DW4222" i="59"/>
  <c r="DY4220" i="59"/>
  <c r="DV4219" i="59"/>
  <c r="DW4218" i="59"/>
  <c r="DZ4218" i="59"/>
  <c r="DR4218" i="59"/>
  <c r="EC4216" i="59"/>
  <c r="DZ4215" i="59"/>
  <c r="EA4214" i="59"/>
  <c r="DR4214" i="59"/>
  <c r="DZ4214" i="59"/>
  <c r="EC4212" i="59"/>
  <c r="DZ4211" i="59"/>
  <c r="EA4210" i="59"/>
  <c r="DZ4210" i="59"/>
  <c r="DR4210" i="59"/>
  <c r="EC4208" i="59"/>
  <c r="DZ4207" i="59"/>
  <c r="EA4206" i="59"/>
  <c r="DR4206" i="59"/>
  <c r="DZ4206" i="59"/>
  <c r="EC4204" i="59"/>
  <c r="DZ4203" i="59"/>
  <c r="EA4202" i="59"/>
  <c r="F4199" i="59"/>
  <c r="G4198" i="59"/>
  <c r="F4195" i="59"/>
  <c r="G4194" i="59"/>
  <c r="H4192" i="59"/>
  <c r="F4191" i="59"/>
  <c r="G4190" i="59"/>
  <c r="F4187" i="59"/>
  <c r="DU4184" i="59"/>
  <c r="DR4183" i="59"/>
  <c r="DS4182" i="59"/>
  <c r="F4182" i="59"/>
  <c r="DU4180" i="59"/>
  <c r="DR4179" i="59"/>
  <c r="DS4178" i="59"/>
  <c r="F4178" i="59"/>
  <c r="DU4176" i="59"/>
  <c r="DR4175" i="59"/>
  <c r="DS4174" i="59"/>
  <c r="F4174" i="59"/>
  <c r="DU4172" i="59"/>
  <c r="CH4171" i="59"/>
  <c r="AL4171" i="59"/>
  <c r="CT4171" i="59"/>
  <c r="AX4171" i="59"/>
  <c r="DF4171" i="59"/>
  <c r="BJ4171" i="59"/>
  <c r="DR4171" i="59"/>
  <c r="BV4171" i="59"/>
  <c r="DS4170" i="59"/>
  <c r="F4170" i="59"/>
  <c r="DY4168" i="59"/>
  <c r="DV4167" i="59"/>
  <c r="I4166" i="59"/>
  <c r="DW4166" i="59"/>
  <c r="DY4164" i="59"/>
  <c r="DV4163" i="59"/>
  <c r="I4162" i="59"/>
  <c r="DW4162" i="59"/>
  <c r="DY4160" i="59"/>
  <c r="DV4159" i="59"/>
  <c r="DW4158" i="59"/>
  <c r="DY4156" i="59"/>
  <c r="DV4155" i="59"/>
  <c r="DW4154" i="59"/>
  <c r="DZ4154" i="59"/>
  <c r="DV4154" i="59"/>
  <c r="DR4154" i="59"/>
  <c r="EC4152" i="59"/>
  <c r="DZ4151" i="59"/>
  <c r="EA4150" i="59"/>
  <c r="DR4150" i="59"/>
  <c r="DZ4150" i="59"/>
  <c r="EC4148" i="59"/>
  <c r="DN4147" i="59"/>
  <c r="BR4147" i="59"/>
  <c r="DZ4147" i="59"/>
  <c r="CD4147" i="59"/>
  <c r="CP4147" i="59"/>
  <c r="AT4147" i="59"/>
  <c r="DB4147" i="59"/>
  <c r="BF4147" i="59"/>
  <c r="EA4146" i="59"/>
  <c r="DZ4146" i="59"/>
  <c r="DV4146" i="59"/>
  <c r="DR4146" i="59"/>
  <c r="EC4144" i="59"/>
  <c r="EA4142" i="59"/>
  <c r="DV4142" i="59"/>
  <c r="DR4142" i="59"/>
  <c r="DZ4142" i="59"/>
  <c r="EC4140" i="59"/>
  <c r="EA4138" i="59"/>
  <c r="DZ4138" i="59"/>
  <c r="DR4138" i="59"/>
  <c r="EC4136" i="59"/>
  <c r="EA4134" i="59"/>
  <c r="DZ4134" i="59"/>
  <c r="DR4134" i="59"/>
  <c r="EC4132" i="59"/>
  <c r="EA4130" i="59"/>
  <c r="DR4130" i="59"/>
  <c r="EC4128" i="59"/>
  <c r="EA4126" i="59"/>
  <c r="DZ4126" i="59"/>
  <c r="DR4126" i="59"/>
  <c r="EC4124" i="59"/>
  <c r="EA4122" i="59"/>
  <c r="DZ4122" i="59"/>
  <c r="DV4122" i="59"/>
  <c r="DR4122" i="59"/>
  <c r="EC4120" i="59"/>
  <c r="CG4120" i="59"/>
  <c r="CS4120" i="59"/>
  <c r="AW4120" i="59"/>
  <c r="DQ4120" i="59"/>
  <c r="BU4120" i="59"/>
  <c r="BI4120" i="59"/>
  <c r="DE4120" i="59"/>
  <c r="DO4118" i="59"/>
  <c r="BS4118" i="59"/>
  <c r="EA4118" i="59"/>
  <c r="CE4118" i="59"/>
  <c r="CQ4118" i="59"/>
  <c r="AU4118" i="59"/>
  <c r="DC4118" i="59"/>
  <c r="BG4118" i="59"/>
  <c r="EC4116" i="59"/>
  <c r="EA4114" i="59"/>
  <c r="DV4114" i="59"/>
  <c r="DR4114" i="59"/>
  <c r="EC4112" i="59"/>
  <c r="EA4110" i="59"/>
  <c r="DZ4110" i="59"/>
  <c r="DR4110" i="59"/>
  <c r="EC4108" i="59"/>
  <c r="EA4106" i="59"/>
  <c r="DZ4106" i="59"/>
  <c r="DV4106" i="59"/>
  <c r="DR4106" i="59"/>
  <c r="EC4104" i="59"/>
  <c r="EA4102" i="59"/>
  <c r="DZ4102" i="59"/>
  <c r="DR4102" i="59"/>
  <c r="EC4100" i="59"/>
  <c r="EA4098" i="59"/>
  <c r="EC4096" i="59"/>
  <c r="EA4094" i="59"/>
  <c r="DR4094" i="59"/>
  <c r="DZ4094" i="59"/>
  <c r="EC4092" i="59"/>
  <c r="EA4090" i="59"/>
  <c r="DZ4090" i="59"/>
  <c r="DR4090" i="59"/>
  <c r="EC4088" i="59"/>
  <c r="EA4086" i="59"/>
  <c r="DZ4086" i="59"/>
  <c r="DV4086" i="59"/>
  <c r="DR4086" i="59"/>
  <c r="EC4084" i="59"/>
  <c r="EA4082" i="59"/>
  <c r="DR4082" i="59"/>
  <c r="DV4082" i="59"/>
  <c r="EC4080" i="59"/>
  <c r="EC4076" i="59"/>
  <c r="DQ4072" i="59"/>
  <c r="BU4072" i="59"/>
  <c r="CS4072" i="59"/>
  <c r="AW4072" i="59"/>
  <c r="BI4072" i="59"/>
  <c r="CG4072" i="59"/>
  <c r="DE4072" i="59"/>
  <c r="EC4072" i="59"/>
  <c r="EC4068" i="59"/>
  <c r="EC4064" i="59"/>
  <c r="EC4060" i="59"/>
  <c r="EC4056" i="59"/>
  <c r="EC4052" i="59"/>
  <c r="CS4048" i="59"/>
  <c r="AW4048" i="59"/>
  <c r="DE4048" i="59"/>
  <c r="BI4048" i="59"/>
  <c r="DQ4048" i="59"/>
  <c r="BU4048" i="59"/>
  <c r="EC4048" i="59"/>
  <c r="CG4048" i="59"/>
  <c r="EC4044" i="59"/>
  <c r="DQ4040" i="59"/>
  <c r="BU4040" i="59"/>
  <c r="EC4040" i="59"/>
  <c r="CG4040" i="59"/>
  <c r="CS4040" i="59"/>
  <c r="AW4040" i="59"/>
  <c r="DE4040" i="59"/>
  <c r="BI4040" i="59"/>
  <c r="EC4036" i="59"/>
  <c r="EC4032" i="59"/>
  <c r="EC4028" i="59"/>
  <c r="EC4024" i="59"/>
  <c r="EC4020" i="59"/>
  <c r="DU4243" i="59"/>
  <c r="DV4243" i="59"/>
  <c r="DW4243" i="59"/>
  <c r="DZ4239" i="59"/>
  <c r="BS4239" i="59"/>
  <c r="DO4239" i="59"/>
  <c r="CE4239" i="59"/>
  <c r="AU4239" i="59"/>
  <c r="BG4239" i="59"/>
  <c r="EA4239" i="59"/>
  <c r="CQ4239" i="59"/>
  <c r="DC4239" i="59"/>
  <c r="DY4227" i="59"/>
  <c r="DY4223" i="59"/>
  <c r="DY4219" i="59"/>
  <c r="DY4215" i="59"/>
  <c r="DY4211" i="59"/>
  <c r="DY4207" i="59"/>
  <c r="DY4203" i="59"/>
  <c r="DY4199" i="59"/>
  <c r="DY4195" i="59"/>
  <c r="DY4191" i="59"/>
  <c r="DY4187" i="59"/>
  <c r="DY4183" i="59"/>
  <c r="DY4179" i="59"/>
  <c r="DY4175" i="59"/>
  <c r="DY4171" i="59"/>
  <c r="DY4167" i="59"/>
  <c r="DY4163" i="59"/>
  <c r="DY4159" i="59"/>
  <c r="DY4155" i="59"/>
  <c r="DY4151" i="59"/>
  <c r="DA4147" i="59"/>
  <c r="BE4147" i="59"/>
  <c r="DM4147" i="59"/>
  <c r="BQ4147" i="59"/>
  <c r="DY4147" i="59"/>
  <c r="CC4147" i="59"/>
  <c r="CO4147" i="59"/>
  <c r="AS4147" i="59"/>
  <c r="I4218" i="59"/>
  <c r="I4154" i="59"/>
  <c r="EC4131" i="59"/>
  <c r="EC4115" i="59"/>
  <c r="EC4099" i="59"/>
  <c r="EC4083" i="59"/>
  <c r="DR4078" i="59"/>
  <c r="DZ4078" i="59"/>
  <c r="EA4078" i="59"/>
  <c r="EB4078" i="59"/>
  <c r="K4074" i="59"/>
  <c r="DW4074" i="59"/>
  <c r="DX4074" i="59"/>
  <c r="DX4071" i="59"/>
  <c r="EC4070" i="59"/>
  <c r="F4070" i="59"/>
  <c r="DS4070" i="59"/>
  <c r="DT4070" i="59"/>
  <c r="DX4067" i="59"/>
  <c r="EC4066" i="59"/>
  <c r="DS4066" i="59"/>
  <c r="DT4066" i="59"/>
  <c r="CM4062" i="59"/>
  <c r="AQ4062" i="59"/>
  <c r="CY4062" i="59"/>
  <c r="BC4062" i="59"/>
  <c r="DK4062" i="59"/>
  <c r="BO4062" i="59"/>
  <c r="DW4062" i="59"/>
  <c r="CA4062" i="59"/>
  <c r="CN4062" i="59"/>
  <c r="AR4062" i="59"/>
  <c r="CZ4062" i="59"/>
  <c r="BD4062" i="59"/>
  <c r="DL4062" i="59"/>
  <c r="BP4062" i="59"/>
  <c r="DX4062" i="59"/>
  <c r="CB4062" i="59"/>
  <c r="DU4058" i="59"/>
  <c r="DS4058" i="59"/>
  <c r="DT4058" i="59"/>
  <c r="J4048" i="59"/>
  <c r="DU4046" i="59"/>
  <c r="F4046" i="59"/>
  <c r="DG4046" i="59"/>
  <c r="BK4046" i="59"/>
  <c r="DS4046" i="59"/>
  <c r="BW4046" i="59"/>
  <c r="CI4046" i="59"/>
  <c r="AM4046" i="59"/>
  <c r="CU4046" i="59"/>
  <c r="AY4046" i="59"/>
  <c r="DT4046" i="59"/>
  <c r="DX4043" i="59"/>
  <c r="EC4042" i="59"/>
  <c r="DY4038" i="59"/>
  <c r="DV4038" i="59"/>
  <c r="DR4038" i="59"/>
  <c r="I4038" i="59"/>
  <c r="EA4038" i="59"/>
  <c r="EB4038" i="59"/>
  <c r="DY4034" i="59"/>
  <c r="DV4034" i="59"/>
  <c r="I4034" i="59"/>
  <c r="EA4034" i="59"/>
  <c r="EB4034" i="59"/>
  <c r="K4033" i="59"/>
  <c r="DX4031" i="59"/>
  <c r="CS4030" i="59"/>
  <c r="AW4030" i="59"/>
  <c r="DE4030" i="59"/>
  <c r="BI4030" i="59"/>
  <c r="DQ4030" i="59"/>
  <c r="BU4030" i="59"/>
  <c r="EC4030" i="59"/>
  <c r="CG4030" i="59"/>
  <c r="EA4026" i="59"/>
  <c r="EB4026" i="59"/>
  <c r="K4025" i="59"/>
  <c r="DU4022" i="59"/>
  <c r="DW4022" i="59"/>
  <c r="DX4022" i="59"/>
  <c r="DU4018" i="59"/>
  <c r="EC4016" i="59"/>
  <c r="DR4015" i="59"/>
  <c r="EC4014" i="59"/>
  <c r="DS4012" i="59"/>
  <c r="EC4011" i="59"/>
  <c r="K4010" i="59"/>
  <c r="DW4010" i="59"/>
  <c r="DX4007" i="59"/>
  <c r="DY4006" i="59"/>
  <c r="DV4006" i="59"/>
  <c r="DS4006" i="59"/>
  <c r="DX4004" i="59"/>
  <c r="K4002" i="59"/>
  <c r="DW4002" i="59"/>
  <c r="DX3999" i="59"/>
  <c r="DY3998" i="59"/>
  <c r="DS3998" i="59"/>
  <c r="DX3996" i="59"/>
  <c r="I3995" i="59"/>
  <c r="EC3994" i="59"/>
  <c r="DS3992" i="59"/>
  <c r="EC3991" i="59"/>
  <c r="G3990" i="59"/>
  <c r="DR3990" i="59"/>
  <c r="EC3988" i="59"/>
  <c r="DF3987" i="59"/>
  <c r="BJ3987" i="59"/>
  <c r="CT3987" i="59"/>
  <c r="AX3987" i="59"/>
  <c r="CH3987" i="59"/>
  <c r="AL3987" i="59"/>
  <c r="EC3986" i="59"/>
  <c r="DS3984" i="59"/>
  <c r="EC3983" i="59"/>
  <c r="G3982" i="59"/>
  <c r="EC3980" i="59"/>
  <c r="DS3978" i="59"/>
  <c r="DV3978" i="59"/>
  <c r="EA3978" i="59"/>
  <c r="DY3978" i="59"/>
  <c r="DX3976" i="59"/>
  <c r="K3974" i="59"/>
  <c r="DW3974" i="59"/>
  <c r="DX3971" i="59"/>
  <c r="DV3970" i="59"/>
  <c r="DY3970" i="59"/>
  <c r="DX3968" i="59"/>
  <c r="K3966" i="59"/>
  <c r="DW3966" i="59"/>
  <c r="DX3963" i="59"/>
  <c r="G3962" i="59"/>
  <c r="EC3960" i="59"/>
  <c r="EC3958" i="59"/>
  <c r="DS3956" i="59"/>
  <c r="EC3955" i="59"/>
  <c r="G3954" i="59"/>
  <c r="EC3952" i="59"/>
  <c r="EC3950" i="59"/>
  <c r="DS3948" i="59"/>
  <c r="BW3948" i="59"/>
  <c r="CI3948" i="59"/>
  <c r="AM3948" i="59"/>
  <c r="CU3948" i="59"/>
  <c r="AY3948" i="59"/>
  <c r="DG3948" i="59"/>
  <c r="BK3948" i="59"/>
  <c r="EC3947" i="59"/>
  <c r="K3946" i="59"/>
  <c r="DW3946" i="59"/>
  <c r="DX3943" i="59"/>
  <c r="DV3942" i="59"/>
  <c r="EA3942" i="59"/>
  <c r="DY3942" i="59"/>
  <c r="DS3942" i="59"/>
  <c r="EA3941" i="59"/>
  <c r="DT3941" i="59"/>
  <c r="EB3941" i="59"/>
  <c r="EB3940" i="59"/>
  <c r="EC3939" i="59"/>
  <c r="DZ3938" i="59"/>
  <c r="EA3937" i="59"/>
  <c r="EB3936" i="59"/>
  <c r="EC3935" i="59"/>
  <c r="DZ3934" i="59"/>
  <c r="EA3933" i="59"/>
  <c r="DX3933" i="59"/>
  <c r="EB3933" i="59"/>
  <c r="DT3933" i="59"/>
  <c r="EB3932" i="59"/>
  <c r="EC3931" i="59"/>
  <c r="EC4079" i="59"/>
  <c r="DR4079" i="59"/>
  <c r="DS4079" i="59"/>
  <c r="DU4075" i="59"/>
  <c r="DV4075" i="59"/>
  <c r="DW4075" i="59"/>
  <c r="DZ4071" i="59"/>
  <c r="DY4071" i="59"/>
  <c r="EA4071" i="59"/>
  <c r="F4067" i="59"/>
  <c r="EC4063" i="59"/>
  <c r="DR4063" i="59"/>
  <c r="DS4063" i="59"/>
  <c r="DU4059" i="59"/>
  <c r="DV4059" i="59"/>
  <c r="DW4059" i="59"/>
  <c r="DZ4055" i="59"/>
  <c r="DY4055" i="59"/>
  <c r="EA4055" i="59"/>
  <c r="F4051" i="59"/>
  <c r="EC4047" i="59"/>
  <c r="DR4047" i="59"/>
  <c r="DS4047" i="59"/>
  <c r="DU4043" i="59"/>
  <c r="DV4043" i="59"/>
  <c r="DW4043" i="59"/>
  <c r="DZ4039" i="59"/>
  <c r="DY4039" i="59"/>
  <c r="EA4039" i="59"/>
  <c r="F4035" i="59"/>
  <c r="EC4031" i="59"/>
  <c r="DR4031" i="59"/>
  <c r="DS4031" i="59"/>
  <c r="DU4027" i="59"/>
  <c r="DV4027" i="59"/>
  <c r="DW4027" i="59"/>
  <c r="DZ4023" i="59"/>
  <c r="DY4023" i="59"/>
  <c r="EA4023" i="59"/>
  <c r="F4019" i="59"/>
  <c r="I4001" i="59"/>
  <c r="DW3940" i="59"/>
  <c r="DY3938" i="59"/>
  <c r="DW3936" i="59"/>
  <c r="DM3934" i="59"/>
  <c r="BQ3934" i="59"/>
  <c r="DY3934" i="59"/>
  <c r="CC3934" i="59"/>
  <c r="CO3934" i="59"/>
  <c r="AS3934" i="59"/>
  <c r="DA3934" i="59"/>
  <c r="BE3934" i="59"/>
  <c r="DW3932" i="59"/>
  <c r="DR4143" i="59"/>
  <c r="DS4143" i="59"/>
  <c r="DT4143" i="59"/>
  <c r="DZ4139" i="59"/>
  <c r="DY4139" i="59"/>
  <c r="EA4139" i="59"/>
  <c r="EB4139" i="59"/>
  <c r="DR4135" i="59"/>
  <c r="DS4135" i="59"/>
  <c r="DT4135" i="59"/>
  <c r="DZ4131" i="59"/>
  <c r="DY4131" i="59"/>
  <c r="EA4131" i="59"/>
  <c r="EB4131" i="59"/>
  <c r="DR4127" i="59"/>
  <c r="DS4127" i="59"/>
  <c r="DT4127" i="59"/>
  <c r="DZ4123" i="59"/>
  <c r="DY4123" i="59"/>
  <c r="EA4123" i="59"/>
  <c r="EB4123" i="59"/>
  <c r="DR4119" i="59"/>
  <c r="DS4119" i="59"/>
  <c r="DT4119" i="59"/>
  <c r="DZ4115" i="59"/>
  <c r="DY4115" i="59"/>
  <c r="EA4115" i="59"/>
  <c r="EB4115" i="59"/>
  <c r="DR4111" i="59"/>
  <c r="DS4111" i="59"/>
  <c r="DT4111" i="59"/>
  <c r="DZ4107" i="59"/>
  <c r="DY4107" i="59"/>
  <c r="EA4107" i="59"/>
  <c r="EB4107" i="59"/>
  <c r="DR4103" i="59"/>
  <c r="DS4103" i="59"/>
  <c r="DT4103" i="59"/>
  <c r="DZ4099" i="59"/>
  <c r="DY4099" i="59"/>
  <c r="EA4099" i="59"/>
  <c r="EB4099" i="59"/>
  <c r="DR4095" i="59"/>
  <c r="DS4095" i="59"/>
  <c r="DT4095" i="59"/>
  <c r="DZ4091" i="59"/>
  <c r="DY4091" i="59"/>
  <c r="DC4091" i="59"/>
  <c r="BG4091" i="59"/>
  <c r="DO4091" i="59"/>
  <c r="BS4091" i="59"/>
  <c r="EA4091" i="59"/>
  <c r="CE4091" i="59"/>
  <c r="CQ4091" i="59"/>
  <c r="AU4091" i="59"/>
  <c r="EB4091" i="59"/>
  <c r="DR4087" i="59"/>
  <c r="DS4087" i="59"/>
  <c r="DT4087" i="59"/>
  <c r="CJ4087" i="59"/>
  <c r="AZ4087" i="59"/>
  <c r="BL4087" i="59"/>
  <c r="CV4087" i="59"/>
  <c r="DH4087" i="59"/>
  <c r="BX4087" i="59"/>
  <c r="AN4087" i="59"/>
  <c r="DZ4083" i="59"/>
  <c r="DY4083" i="59"/>
  <c r="EA4083" i="59"/>
  <c r="EB4083" i="59"/>
  <c r="EB4059" i="59"/>
  <c r="DT4055" i="59"/>
  <c r="EB4043" i="59"/>
  <c r="DT4039" i="59"/>
  <c r="EB4027" i="59"/>
  <c r="DT4023" i="59"/>
  <c r="G4016" i="59"/>
  <c r="DV4016" i="59"/>
  <c r="DU4015" i="59"/>
  <c r="G4015" i="59"/>
  <c r="EB4014" i="59"/>
  <c r="DR4012" i="59"/>
  <c r="DZ4011" i="59"/>
  <c r="EB4011" i="59"/>
  <c r="DY4011" i="59"/>
  <c r="DT4011" i="59"/>
  <c r="EA4011" i="59"/>
  <c r="DX4010" i="59"/>
  <c r="DU4008" i="59"/>
  <c r="K4007" i="59"/>
  <c r="DW4007" i="59"/>
  <c r="DU4006" i="59"/>
  <c r="DT4006" i="59"/>
  <c r="EA4004" i="59"/>
  <c r="DZ4004" i="59"/>
  <c r="CI4003" i="59"/>
  <c r="AM4003" i="59"/>
  <c r="CU4003" i="59"/>
  <c r="AY4003" i="59"/>
  <c r="DG4003" i="59"/>
  <c r="BK4003" i="59"/>
  <c r="DS4003" i="59"/>
  <c r="BW4003" i="59"/>
  <c r="DZ4002" i="59"/>
  <c r="G4000" i="59"/>
  <c r="DV4000" i="59"/>
  <c r="DU3999" i="59"/>
  <c r="EB3998" i="59"/>
  <c r="DR3996" i="59"/>
  <c r="DZ3995" i="59"/>
  <c r="EB3995" i="59"/>
  <c r="DY3995" i="59"/>
  <c r="DT3995" i="59"/>
  <c r="EA3995" i="59"/>
  <c r="I3994" i="59"/>
  <c r="DX3994" i="59"/>
  <c r="DU3992" i="59"/>
  <c r="K3991" i="59"/>
  <c r="DW3991" i="59"/>
  <c r="DU3990" i="59"/>
  <c r="DT3990" i="59"/>
  <c r="EA3988" i="59"/>
  <c r="DZ3988" i="59"/>
  <c r="DG3987" i="59"/>
  <c r="BK3987" i="59"/>
  <c r="DS3987" i="59"/>
  <c r="BW3987" i="59"/>
  <c r="CI3987" i="59"/>
  <c r="AM3987" i="59"/>
  <c r="CU3987" i="59"/>
  <c r="AY3987" i="59"/>
  <c r="DZ3986" i="59"/>
  <c r="G3984" i="59"/>
  <c r="DV3984" i="59"/>
  <c r="DU3983" i="59"/>
  <c r="G3983" i="59"/>
  <c r="EB3982" i="59"/>
  <c r="DZ3979" i="59"/>
  <c r="DY3979" i="59"/>
  <c r="EA3979" i="59"/>
  <c r="F3978" i="59"/>
  <c r="DX3978" i="59"/>
  <c r="DU3976" i="59"/>
  <c r="F3975" i="59"/>
  <c r="K3975" i="59"/>
  <c r="DW3975" i="59"/>
  <c r="DU3974" i="59"/>
  <c r="DT3974" i="59"/>
  <c r="EA3972" i="59"/>
  <c r="DZ3972" i="59"/>
  <c r="DS3971" i="59"/>
  <c r="DZ3970" i="59"/>
  <c r="G3968" i="59"/>
  <c r="DV3968" i="59"/>
  <c r="DU3967" i="59"/>
  <c r="G3967" i="59"/>
  <c r="EB3966" i="59"/>
  <c r="DZ3963" i="59"/>
  <c r="EA3963" i="59"/>
  <c r="F3962" i="59"/>
  <c r="DX3962" i="59"/>
  <c r="DU3960" i="59"/>
  <c r="F3959" i="59"/>
  <c r="K3959" i="59"/>
  <c r="DW3959" i="59"/>
  <c r="DU3958" i="59"/>
  <c r="DT3958" i="59"/>
  <c r="EA3956" i="59"/>
  <c r="DZ3956" i="59"/>
  <c r="DS3955" i="59"/>
  <c r="DZ3954" i="59"/>
  <c r="G3952" i="59"/>
  <c r="DV3952" i="59"/>
  <c r="DU3951" i="59"/>
  <c r="G3951" i="59"/>
  <c r="EB3950" i="59"/>
  <c r="DF3948" i="59"/>
  <c r="BJ3948" i="59"/>
  <c r="CT3948" i="59"/>
  <c r="AX3948" i="59"/>
  <c r="AL3948" i="59"/>
  <c r="CH3948" i="59"/>
  <c r="DZ3947" i="59"/>
  <c r="EB3947" i="59"/>
  <c r="DY3947" i="59"/>
  <c r="DT3947" i="59"/>
  <c r="EA3947" i="59"/>
  <c r="DX3946" i="59"/>
  <c r="DU3944" i="59"/>
  <c r="F3943" i="59"/>
  <c r="K3943" i="59"/>
  <c r="DW3943" i="59"/>
  <c r="DU3942" i="59"/>
  <c r="DT3942" i="59"/>
  <c r="F3940" i="59"/>
  <c r="F3936" i="59"/>
  <c r="F3932" i="59"/>
  <c r="I4225" i="59"/>
  <c r="I4161" i="59"/>
  <c r="J4136" i="59"/>
  <c r="J4104" i="59"/>
  <c r="K4062" i="59"/>
  <c r="DU3940" i="59"/>
  <c r="DU3936" i="59"/>
  <c r="DU3932" i="59"/>
  <c r="H4013" i="59"/>
  <c r="Z1121" i="59"/>
  <c r="Z1737" i="59"/>
  <c r="AI2255" i="59"/>
  <c r="Z3025" i="59"/>
  <c r="Z3809" i="59"/>
  <c r="AD3809" i="59"/>
  <c r="EC4714" i="59"/>
  <c r="F4708" i="59"/>
  <c r="F4684" i="59"/>
  <c r="DY4671" i="59"/>
  <c r="EC4710" i="59"/>
  <c r="DX4704" i="59"/>
  <c r="DB4698" i="59"/>
  <c r="AT4698" i="59"/>
  <c r="DV4690" i="59"/>
  <c r="DX4680" i="59"/>
  <c r="DW4677" i="59"/>
  <c r="DZ4674" i="59"/>
  <c r="DR4706" i="59"/>
  <c r="F4693" i="59"/>
  <c r="BR4686" i="59"/>
  <c r="DN4686" i="59"/>
  <c r="F4677" i="59"/>
  <c r="DS4676" i="59"/>
  <c r="F4674" i="59"/>
  <c r="CD4670" i="59"/>
  <c r="DZ4670" i="59"/>
  <c r="F4644" i="59"/>
  <c r="DY4631" i="59"/>
  <c r="BV3987" i="59"/>
  <c r="DS4712" i="59"/>
  <c r="CI4712" i="59"/>
  <c r="AY4712" i="59"/>
  <c r="DG4712" i="59"/>
  <c r="BW4712" i="59"/>
  <c r="AM4712" i="59"/>
  <c r="CU4712" i="59"/>
  <c r="BK4712" i="59"/>
  <c r="G4712" i="59"/>
  <c r="EA4709" i="59"/>
  <c r="G4696" i="59"/>
  <c r="DS4696" i="59"/>
  <c r="G4676" i="59"/>
  <c r="BC4672" i="59"/>
  <c r="CY4672" i="59"/>
  <c r="BT4672" i="59"/>
  <c r="DP4672" i="59"/>
  <c r="G4669" i="59"/>
  <c r="DR4669" i="59"/>
  <c r="EB4659" i="59"/>
  <c r="DY4650" i="59"/>
  <c r="DX4640" i="59"/>
  <c r="DZ4637" i="59"/>
  <c r="AX4634" i="59"/>
  <c r="DV4632" i="59"/>
  <c r="DW4632" i="59"/>
  <c r="F4621" i="59"/>
  <c r="G4621" i="59"/>
  <c r="DR4621" i="59"/>
  <c r="EA4620" i="59"/>
  <c r="DY4615" i="59"/>
  <c r="DT4611" i="59"/>
  <c r="DX4610" i="59"/>
  <c r="CB4610" i="59"/>
  <c r="CN4610" i="59"/>
  <c r="AR4610" i="59"/>
  <c r="CZ4610" i="59"/>
  <c r="BD4610" i="59"/>
  <c r="DL4610" i="59"/>
  <c r="BP4610" i="59"/>
  <c r="AN4607" i="59"/>
  <c r="CJ4607" i="59"/>
  <c r="DY4605" i="59"/>
  <c r="DT4595" i="59"/>
  <c r="DX4594" i="59"/>
  <c r="DY4589" i="59"/>
  <c r="DT4579" i="59"/>
  <c r="DX4578" i="59"/>
  <c r="CQ4573" i="59"/>
  <c r="AU4573" i="59"/>
  <c r="DC4573" i="59"/>
  <c r="BG4573" i="59"/>
  <c r="DO4573" i="59"/>
  <c r="BS4573" i="59"/>
  <c r="EA4573" i="59"/>
  <c r="CE4573" i="59"/>
  <c r="DY4571" i="59"/>
  <c r="EA4570" i="59"/>
  <c r="G4566" i="59"/>
  <c r="DX4566" i="59"/>
  <c r="DS4565" i="59"/>
  <c r="DV4562" i="59"/>
  <c r="BZ4562" i="59"/>
  <c r="CL4562" i="59"/>
  <c r="AP4562" i="59"/>
  <c r="CX4562" i="59"/>
  <c r="BB4562" i="59"/>
  <c r="DJ4562" i="59"/>
  <c r="BN4562" i="59"/>
  <c r="F4558" i="59"/>
  <c r="EB4557" i="59"/>
  <c r="DW4557" i="59"/>
  <c r="DT4557" i="59"/>
  <c r="CV4552" i="59"/>
  <c r="AZ4552" i="59"/>
  <c r="DH4552" i="59"/>
  <c r="BL4552" i="59"/>
  <c r="DT4552" i="59"/>
  <c r="BX4552" i="59"/>
  <c r="CJ4552" i="59"/>
  <c r="AN4552" i="59"/>
  <c r="AM4550" i="59"/>
  <c r="DZ4547" i="59"/>
  <c r="EA4547" i="59"/>
  <c r="EB4547" i="59"/>
  <c r="EC4547" i="59"/>
  <c r="DT4546" i="59"/>
  <c r="EB4545" i="59"/>
  <c r="DW4542" i="59"/>
  <c r="DT4542" i="59"/>
  <c r="DR4542" i="59"/>
  <c r="EB4542" i="59"/>
  <c r="DZ4542" i="59"/>
  <c r="AP4540" i="59"/>
  <c r="CL4540" i="59"/>
  <c r="DR4540" i="59"/>
  <c r="BW4540" i="59"/>
  <c r="DS4540" i="59"/>
  <c r="DU4540" i="59"/>
  <c r="DV4539" i="59"/>
  <c r="DX4537" i="59"/>
  <c r="G4534" i="59"/>
  <c r="DX4534" i="59"/>
  <c r="DS4533" i="59"/>
  <c r="DU4531" i="59"/>
  <c r="DR4531" i="59"/>
  <c r="DV4526" i="59"/>
  <c r="EC4524" i="59"/>
  <c r="EB4520" i="59"/>
  <c r="EC4515" i="59"/>
  <c r="DZ4515" i="59"/>
  <c r="EA4515" i="59"/>
  <c r="EB4515" i="59"/>
  <c r="DT4514" i="59"/>
  <c r="EB4513" i="59"/>
  <c r="DW4510" i="59"/>
  <c r="DT4510" i="59"/>
  <c r="DR4510" i="59"/>
  <c r="EB4510" i="59"/>
  <c r="DZ4510" i="59"/>
  <c r="DU4508" i="59"/>
  <c r="DR4508" i="59"/>
  <c r="DS4508" i="59"/>
  <c r="DV4507" i="59"/>
  <c r="DX4505" i="59"/>
  <c r="G4502" i="59"/>
  <c r="DX4502" i="59"/>
  <c r="DG4501" i="59"/>
  <c r="BK4501" i="59"/>
  <c r="DS4501" i="59"/>
  <c r="BW4501" i="59"/>
  <c r="CI4501" i="59"/>
  <c r="AM4501" i="59"/>
  <c r="CU4501" i="59"/>
  <c r="AY4501" i="59"/>
  <c r="DS4499" i="59"/>
  <c r="DT4499" i="59"/>
  <c r="DU4499" i="59"/>
  <c r="DV4494" i="59"/>
  <c r="EC4492" i="59"/>
  <c r="DV4490" i="59"/>
  <c r="DT4488" i="59"/>
  <c r="DR4488" i="59"/>
  <c r="DZ4486" i="59"/>
  <c r="EB4486" i="59"/>
  <c r="DX4486" i="59"/>
  <c r="DW4486" i="59"/>
  <c r="DR4486" i="59"/>
  <c r="DT4486" i="59"/>
  <c r="EC4484" i="59"/>
  <c r="DV4482" i="59"/>
  <c r="BX4480" i="59"/>
  <c r="DT4480" i="59"/>
  <c r="DR4480" i="59"/>
  <c r="DZ4478" i="59"/>
  <c r="EB4478" i="59"/>
  <c r="DX4478" i="59"/>
  <c r="DW4478" i="59"/>
  <c r="DR4478" i="59"/>
  <c r="DT4478" i="59"/>
  <c r="EA4476" i="59"/>
  <c r="EC4476" i="59"/>
  <c r="DZ4476" i="59"/>
  <c r="DV4474" i="59"/>
  <c r="DT4472" i="59"/>
  <c r="DU4472" i="59"/>
  <c r="DR4472" i="59"/>
  <c r="DZ4470" i="59"/>
  <c r="EB4470" i="59"/>
  <c r="DX4470" i="59"/>
  <c r="DW4470" i="59"/>
  <c r="DR4470" i="59"/>
  <c r="DT4470" i="59"/>
  <c r="EA4468" i="59"/>
  <c r="EC4468" i="59"/>
  <c r="DZ4468" i="59"/>
  <c r="DV4466" i="59"/>
  <c r="DS4464" i="59"/>
  <c r="DT4464" i="59"/>
  <c r="DU4464" i="59"/>
  <c r="DR4464" i="59"/>
  <c r="DZ4462" i="59"/>
  <c r="EB4462" i="59"/>
  <c r="DX4462" i="59"/>
  <c r="DW4462" i="59"/>
  <c r="DR4462" i="59"/>
  <c r="DT4462" i="59"/>
  <c r="EA4460" i="59"/>
  <c r="EC4460" i="59"/>
  <c r="DZ4460" i="59"/>
  <c r="DV4458" i="59"/>
  <c r="DT4456" i="59"/>
  <c r="DU4456" i="59"/>
  <c r="DR4456" i="59"/>
  <c r="DZ4454" i="59"/>
  <c r="EB4454" i="59"/>
  <c r="DX4454" i="59"/>
  <c r="DW4454" i="59"/>
  <c r="DR4454" i="59"/>
  <c r="DT4454" i="59"/>
  <c r="EB4452" i="59"/>
  <c r="DZ4452" i="59"/>
  <c r="DV4450" i="59"/>
  <c r="DS4448" i="59"/>
  <c r="F4446" i="59"/>
  <c r="EA4442" i="59"/>
  <c r="DX4441" i="59"/>
  <c r="DY4441" i="59"/>
  <c r="DV4441" i="59"/>
  <c r="F4440" i="59"/>
  <c r="DR4440" i="59"/>
  <c r="DY4437" i="59"/>
  <c r="DT4436" i="59"/>
  <c r="EA4427" i="59"/>
  <c r="EA4426" i="59"/>
  <c r="DS4424" i="59"/>
  <c r="DU4424" i="59"/>
  <c r="DR4424" i="59"/>
  <c r="AY4423" i="59"/>
  <c r="AN4423" i="59"/>
  <c r="CJ4423" i="59"/>
  <c r="G4422" i="59"/>
  <c r="DY4417" i="59"/>
  <c r="DV4417" i="59"/>
  <c r="DZ4416" i="59"/>
  <c r="DW4414" i="59"/>
  <c r="EB4414" i="59"/>
  <c r="DZ4414" i="59"/>
  <c r="DX4412" i="59"/>
  <c r="DR4412" i="59"/>
  <c r="DT4412" i="59"/>
  <c r="DZ4412" i="59"/>
  <c r="EB4412" i="59"/>
  <c r="DW4412" i="59"/>
  <c r="EC4407" i="59"/>
  <c r="DZ4407" i="59"/>
  <c r="DY4401" i="59"/>
  <c r="DV4401" i="59"/>
  <c r="DZ4400" i="59"/>
  <c r="EA4398" i="59"/>
  <c r="DW4398" i="59"/>
  <c r="DY4398" i="59"/>
  <c r="EB4398" i="59"/>
  <c r="DZ4398" i="59"/>
  <c r="DZ4396" i="59"/>
  <c r="EB4396" i="59"/>
  <c r="DW4396" i="59"/>
  <c r="DX4396" i="59"/>
  <c r="DR4396" i="59"/>
  <c r="DT4396" i="59"/>
  <c r="DX4392" i="59"/>
  <c r="DW4392" i="59"/>
  <c r="DT4392" i="59"/>
  <c r="DR4392" i="59"/>
  <c r="EB4392" i="59"/>
  <c r="DZ4392" i="59"/>
  <c r="BY4390" i="59"/>
  <c r="DU4390" i="59"/>
  <c r="DR4390" i="59"/>
  <c r="DS4390" i="59"/>
  <c r="DT4390" i="59"/>
  <c r="EB4388" i="59"/>
  <c r="DZ4388" i="59"/>
  <c r="DX4388" i="59"/>
  <c r="DW4388" i="59"/>
  <c r="DT4388" i="59"/>
  <c r="DR4388" i="59"/>
  <c r="DU4386" i="59"/>
  <c r="DT4386" i="59"/>
  <c r="DX4384" i="59"/>
  <c r="DW4384" i="59"/>
  <c r="DT4384" i="59"/>
  <c r="DR4384" i="59"/>
  <c r="EB4384" i="59"/>
  <c r="DZ4384" i="59"/>
  <c r="DR4382" i="59"/>
  <c r="DS4382" i="59"/>
  <c r="DT4382" i="59"/>
  <c r="EB4380" i="59"/>
  <c r="DZ4380" i="59"/>
  <c r="DX4380" i="59"/>
  <c r="DW4380" i="59"/>
  <c r="DT4380" i="59"/>
  <c r="DR4380" i="59"/>
  <c r="DU4378" i="59"/>
  <c r="DS4378" i="59"/>
  <c r="DX4376" i="59"/>
  <c r="DW4376" i="59"/>
  <c r="DT4376" i="59"/>
  <c r="DR4376" i="59"/>
  <c r="EB4376" i="59"/>
  <c r="DZ4376" i="59"/>
  <c r="DY4374" i="59"/>
  <c r="DZ4374" i="59"/>
  <c r="EA4374" i="59"/>
  <c r="EB4374" i="59"/>
  <c r="DV4372" i="59"/>
  <c r="DU4370" i="59"/>
  <c r="DS4370" i="59"/>
  <c r="DX4368" i="59"/>
  <c r="DW4368" i="59"/>
  <c r="DT4368" i="59"/>
  <c r="DZ4368" i="59"/>
  <c r="DR4368" i="59"/>
  <c r="EB4368" i="59"/>
  <c r="BJ4366" i="59"/>
  <c r="CT4366" i="59"/>
  <c r="AY4366" i="59"/>
  <c r="CU4366" i="59"/>
  <c r="EA4366" i="59"/>
  <c r="AZ4366" i="59"/>
  <c r="CF4366" i="59"/>
  <c r="CV4366" i="59"/>
  <c r="EB4366" i="59"/>
  <c r="DV4364" i="59"/>
  <c r="DZ4362" i="59"/>
  <c r="BI4362" i="59"/>
  <c r="DE4362" i="59"/>
  <c r="DU4362" i="59"/>
  <c r="BG4362" i="59"/>
  <c r="DC4362" i="59"/>
  <c r="BH4362" i="59"/>
  <c r="DD4362" i="59"/>
  <c r="DX4360" i="59"/>
  <c r="DW4360" i="59"/>
  <c r="DT4360" i="59"/>
  <c r="DZ4360" i="59"/>
  <c r="DR4360" i="59"/>
  <c r="EB4360" i="59"/>
  <c r="BF4358" i="59"/>
  <c r="BJ4358" i="59"/>
  <c r="DV4358" i="59"/>
  <c r="CT4358" i="59"/>
  <c r="BB4358" i="59"/>
  <c r="DN4358" i="59"/>
  <c r="BQ4358" i="59"/>
  <c r="DM4358" i="59"/>
  <c r="AY4358" i="59"/>
  <c r="BO4358" i="59"/>
  <c r="CE4358" i="59"/>
  <c r="CU4358" i="59"/>
  <c r="DK4358" i="59"/>
  <c r="EA4358" i="59"/>
  <c r="AZ4358" i="59"/>
  <c r="BP4358" i="59"/>
  <c r="CF4358" i="59"/>
  <c r="CV4358" i="59"/>
  <c r="DL4358" i="59"/>
  <c r="EB4358" i="59"/>
  <c r="DV4356" i="59"/>
  <c r="AP4354" i="59"/>
  <c r="BN4354" i="59"/>
  <c r="AS4354" i="59"/>
  <c r="CO4354" i="59"/>
  <c r="DU4354" i="59"/>
  <c r="AQ4354" i="59"/>
  <c r="CM4354" i="59"/>
  <c r="DS4354" i="59"/>
  <c r="AR4354" i="59"/>
  <c r="CN4354" i="59"/>
  <c r="DX4352" i="59"/>
  <c r="DW4352" i="59"/>
  <c r="DT4352" i="59"/>
  <c r="DZ4352" i="59"/>
  <c r="DR4352" i="59"/>
  <c r="EB4352" i="59"/>
  <c r="DV4350" i="59"/>
  <c r="EA4350" i="59"/>
  <c r="DV4348" i="59"/>
  <c r="DZ4346" i="59"/>
  <c r="DU4346" i="59"/>
  <c r="DX4344" i="59"/>
  <c r="DW4344" i="59"/>
  <c r="DZ4344" i="59"/>
  <c r="DR4344" i="59"/>
  <c r="EB4344" i="59"/>
  <c r="EA4342" i="59"/>
  <c r="EB4342" i="59"/>
  <c r="DV4340" i="59"/>
  <c r="DU4338" i="59"/>
  <c r="DS4338" i="59"/>
  <c r="DX4336" i="59"/>
  <c r="DW4336" i="59"/>
  <c r="DT4336" i="59"/>
  <c r="DZ4336" i="59"/>
  <c r="DR4336" i="59"/>
  <c r="EB4336" i="59"/>
  <c r="BF4334" i="59"/>
  <c r="BJ4334" i="59"/>
  <c r="DV4334" i="59"/>
  <c r="CT4334" i="59"/>
  <c r="DN4334" i="59"/>
  <c r="CE4334" i="59"/>
  <c r="EA4334" i="59"/>
  <c r="CF4334" i="59"/>
  <c r="EB4334" i="59"/>
  <c r="DV4332" i="59"/>
  <c r="DZ4330" i="59"/>
  <c r="DU4330" i="59"/>
  <c r="DW4328" i="59"/>
  <c r="DT4328" i="59"/>
  <c r="DZ4328" i="59"/>
  <c r="DR4328" i="59"/>
  <c r="EB4328" i="59"/>
  <c r="DV4326" i="59"/>
  <c r="EA4326" i="59"/>
  <c r="DV4324" i="59"/>
  <c r="EA4006" i="59"/>
  <c r="DZ4666" i="59"/>
  <c r="DZ4640" i="59"/>
  <c r="DT4598" i="59"/>
  <c r="DT4582" i="59"/>
  <c r="DV4555" i="59"/>
  <c r="DZ4527" i="59"/>
  <c r="DX4501" i="59"/>
  <c r="EB4425" i="59"/>
  <c r="DR4473" i="59"/>
  <c r="DX4471" i="59"/>
  <c r="DU4469" i="59"/>
  <c r="F4469" i="59"/>
  <c r="DU4467" i="59"/>
  <c r="DT4467" i="59"/>
  <c r="EA4465" i="59"/>
  <c r="DZ4465" i="59"/>
  <c r="DZ4463" i="59"/>
  <c r="DV4461" i="59"/>
  <c r="EB4459" i="59"/>
  <c r="DR4457" i="59"/>
  <c r="DX4455" i="59"/>
  <c r="DU4453" i="59"/>
  <c r="F4453" i="59"/>
  <c r="DU4451" i="59"/>
  <c r="DX4575" i="59"/>
  <c r="DU4575" i="59"/>
  <c r="DZ4575" i="59"/>
  <c r="DU4571" i="59"/>
  <c r="K4571" i="59"/>
  <c r="DW4571" i="59"/>
  <c r="DX4571" i="59"/>
  <c r="DY4567" i="59"/>
  <c r="EA4567" i="59"/>
  <c r="EB4567" i="59"/>
  <c r="EA4563" i="59"/>
  <c r="CE4563" i="59"/>
  <c r="CQ4563" i="59"/>
  <c r="AU4563" i="59"/>
  <c r="DC4563" i="59"/>
  <c r="BG4563" i="59"/>
  <c r="DO4563" i="59"/>
  <c r="BS4563" i="59"/>
  <c r="EB4563" i="59"/>
  <c r="CF4563" i="59"/>
  <c r="CR4563" i="59"/>
  <c r="AV4563" i="59"/>
  <c r="DD4563" i="59"/>
  <c r="BH4563" i="59"/>
  <c r="DP4563" i="59"/>
  <c r="BT4563" i="59"/>
  <c r="DR4535" i="59"/>
  <c r="DY4535" i="59"/>
  <c r="DV4535" i="59"/>
  <c r="EA4535" i="59"/>
  <c r="EB4535" i="59"/>
  <c r="DV4527" i="59"/>
  <c r="DY4527" i="59"/>
  <c r="EA4527" i="59"/>
  <c r="CE4527" i="59"/>
  <c r="CQ4527" i="59"/>
  <c r="AU4527" i="59"/>
  <c r="DC4527" i="59"/>
  <c r="BG4527" i="59"/>
  <c r="DO4527" i="59"/>
  <c r="BS4527" i="59"/>
  <c r="EB4527" i="59"/>
  <c r="CF4527" i="59"/>
  <c r="CR4527" i="59"/>
  <c r="AV4527" i="59"/>
  <c r="DD4527" i="59"/>
  <c r="BH4527" i="59"/>
  <c r="DP4527" i="59"/>
  <c r="BT4527" i="59"/>
  <c r="DR4523" i="59"/>
  <c r="DZ4523" i="59"/>
  <c r="DY4523" i="59"/>
  <c r="EA4523" i="59"/>
  <c r="EB4523" i="59"/>
  <c r="DU4519" i="59"/>
  <c r="I4519" i="59"/>
  <c r="DW4519" i="59"/>
  <c r="DX4519" i="59"/>
  <c r="DU4511" i="59"/>
  <c r="DW4511" i="59"/>
  <c r="DX4511" i="59"/>
  <c r="DU4507" i="59"/>
  <c r="K4507" i="59"/>
  <c r="DW4507" i="59"/>
  <c r="DX4507" i="59"/>
  <c r="DX4504" i="59"/>
  <c r="EC4503" i="59"/>
  <c r="F4503" i="59"/>
  <c r="DS4503" i="59"/>
  <c r="DT4503" i="59"/>
  <c r="DX4500" i="59"/>
  <c r="DX4496" i="59"/>
  <c r="EC4495" i="59"/>
  <c r="DS4495" i="59"/>
  <c r="DT4495" i="59"/>
  <c r="DY4489" i="59"/>
  <c r="CO4487" i="59"/>
  <c r="AS4487" i="59"/>
  <c r="DA4487" i="59"/>
  <c r="BE4487" i="59"/>
  <c r="DM4487" i="59"/>
  <c r="BQ4487" i="59"/>
  <c r="DY4487" i="59"/>
  <c r="CC4487" i="59"/>
  <c r="DY4481" i="59"/>
  <c r="DY4479" i="59"/>
  <c r="DY4473" i="59"/>
  <c r="DY4471" i="59"/>
  <c r="DY4465" i="59"/>
  <c r="DY4463" i="59"/>
  <c r="DY4457" i="59"/>
  <c r="DY4455" i="59"/>
  <c r="I4452" i="59"/>
  <c r="EB4451" i="59"/>
  <c r="EC4450" i="59"/>
  <c r="F4449" i="59"/>
  <c r="DU4442" i="59"/>
  <c r="DS4440" i="59"/>
  <c r="DU4438" i="59"/>
  <c r="F4436" i="59"/>
  <c r="DS4436" i="59"/>
  <c r="H4434" i="59"/>
  <c r="F4430" i="59"/>
  <c r="DU4430" i="59"/>
  <c r="DU4426" i="59"/>
  <c r="BY4426" i="59"/>
  <c r="CK4426" i="59"/>
  <c r="AO4426" i="59"/>
  <c r="CW4426" i="59"/>
  <c r="BA4426" i="59"/>
  <c r="F4426" i="59"/>
  <c r="DI4426" i="59"/>
  <c r="BM4426" i="59"/>
  <c r="DU4422" i="59"/>
  <c r="EC4572" i="59"/>
  <c r="H4572" i="59"/>
  <c r="DR4572" i="59"/>
  <c r="DS4572" i="59"/>
  <c r="DR4571" i="59"/>
  <c r="DU4568" i="59"/>
  <c r="DV4568" i="59"/>
  <c r="DW4568" i="59"/>
  <c r="F4567" i="59"/>
  <c r="DZ4564" i="59"/>
  <c r="DX4564" i="59"/>
  <c r="DY4564" i="59"/>
  <c r="EB4564" i="59"/>
  <c r="DT4564" i="59"/>
  <c r="EA4564" i="59"/>
  <c r="F4560" i="59"/>
  <c r="DZ4559" i="59"/>
  <c r="EC4556" i="59"/>
  <c r="H4556" i="59"/>
  <c r="DR4556" i="59"/>
  <c r="DS4556" i="59"/>
  <c r="DR4555" i="59"/>
  <c r="J4552" i="59"/>
  <c r="CW4552" i="59"/>
  <c r="BA4552" i="59"/>
  <c r="DI4552" i="59"/>
  <c r="BM4552" i="59"/>
  <c r="DU4552" i="59"/>
  <c r="BY4552" i="59"/>
  <c r="CK4552" i="59"/>
  <c r="AO4552" i="59"/>
  <c r="DV4552" i="59"/>
  <c r="DW4552" i="59"/>
  <c r="F4551" i="59"/>
  <c r="DZ4548" i="59"/>
  <c r="EB4548" i="59"/>
  <c r="DT4548" i="59"/>
  <c r="EA4548" i="59"/>
  <c r="F4544" i="59"/>
  <c r="DU4536" i="59"/>
  <c r="DV4536" i="59"/>
  <c r="DW4536" i="59"/>
  <c r="DB4532" i="59"/>
  <c r="BF4532" i="59"/>
  <c r="DN4532" i="59"/>
  <c r="BR4532" i="59"/>
  <c r="DZ4532" i="59"/>
  <c r="CD4532" i="59"/>
  <c r="CP4532" i="59"/>
  <c r="AT4532" i="59"/>
  <c r="DT4532" i="59"/>
  <c r="DC4532" i="59"/>
  <c r="BG4532" i="59"/>
  <c r="DO4532" i="59"/>
  <c r="BS4532" i="59"/>
  <c r="EA4532" i="59"/>
  <c r="CE4532" i="59"/>
  <c r="CQ4532" i="59"/>
  <c r="AU4532" i="59"/>
  <c r="F4528" i="59"/>
  <c r="DU4520" i="59"/>
  <c r="DV4520" i="59"/>
  <c r="DW4520" i="59"/>
  <c r="DZ4516" i="59"/>
  <c r="EB4516" i="59"/>
  <c r="DT4516" i="59"/>
  <c r="EA4516" i="59"/>
  <c r="F4512" i="59"/>
  <c r="DU4504" i="59"/>
  <c r="DV4504" i="59"/>
  <c r="DW4504" i="59"/>
  <c r="DZ4500" i="59"/>
  <c r="DT4500" i="59"/>
  <c r="EB4500" i="59"/>
  <c r="EA4500" i="59"/>
  <c r="F4496" i="59"/>
  <c r="EC4491" i="59"/>
  <c r="DX4489" i="59"/>
  <c r="CM4487" i="59"/>
  <c r="AQ4487" i="59"/>
  <c r="CY4487" i="59"/>
  <c r="BC4487" i="59"/>
  <c r="DK4487" i="59"/>
  <c r="BO4487" i="59"/>
  <c r="DW4487" i="59"/>
  <c r="CA4487" i="59"/>
  <c r="DX4481" i="59"/>
  <c r="DW4479" i="59"/>
  <c r="DE4473" i="59"/>
  <c r="BI4473" i="59"/>
  <c r="DQ4473" i="59"/>
  <c r="BU4473" i="59"/>
  <c r="EC4473" i="59"/>
  <c r="CG4473" i="59"/>
  <c r="CS4473" i="59"/>
  <c r="AW4473" i="59"/>
  <c r="EC4471" i="59"/>
  <c r="DS4469" i="59"/>
  <c r="DR4467" i="59"/>
  <c r="EC4465" i="59"/>
  <c r="EC4463" i="59"/>
  <c r="DS4461" i="59"/>
  <c r="DR4459" i="59"/>
  <c r="DX4453" i="59"/>
  <c r="DS4451" i="59"/>
  <c r="DU4449" i="59"/>
  <c r="DU4447" i="59"/>
  <c r="DW4447" i="59"/>
  <c r="DX4447" i="59"/>
  <c r="EC4443" i="59"/>
  <c r="DT4443" i="59"/>
  <c r="DR4443" i="59"/>
  <c r="DU4439" i="59"/>
  <c r="DX4439" i="59"/>
  <c r="DV4439" i="59"/>
  <c r="EB4435" i="59"/>
  <c r="DZ4435" i="59"/>
  <c r="CT4433" i="59"/>
  <c r="AX4433" i="59"/>
  <c r="DF4433" i="59"/>
  <c r="BJ4433" i="59"/>
  <c r="DR4433" i="59"/>
  <c r="BV4433" i="59"/>
  <c r="CH4433" i="59"/>
  <c r="AL4433" i="59"/>
  <c r="DZ4432" i="59"/>
  <c r="DV4432" i="59"/>
  <c r="EA4432" i="59"/>
  <c r="F4431" i="59"/>
  <c r="DX4431" i="59"/>
  <c r="DU4429" i="59"/>
  <c r="F4428" i="59"/>
  <c r="K4428" i="59"/>
  <c r="DW4428" i="59"/>
  <c r="DU4427" i="59"/>
  <c r="DT4427" i="59"/>
  <c r="EA4425" i="59"/>
  <c r="DZ4425" i="59"/>
  <c r="DU4421" i="59"/>
  <c r="DU4413" i="59"/>
  <c r="BY4413" i="59"/>
  <c r="CK4413" i="59"/>
  <c r="AO4413" i="59"/>
  <c r="CW4413" i="59"/>
  <c r="BA4413" i="59"/>
  <c r="DI4413" i="59"/>
  <c r="BM4413" i="59"/>
  <c r="DU4409" i="59"/>
  <c r="DU4405" i="59"/>
  <c r="DU4397" i="59"/>
  <c r="DT4433" i="59"/>
  <c r="DS4431" i="59"/>
  <c r="DT4428" i="59"/>
  <c r="DT4425" i="59"/>
  <c r="F4419" i="59"/>
  <c r="F4415" i="59"/>
  <c r="F4411" i="59"/>
  <c r="F4407" i="59"/>
  <c r="F4403" i="59"/>
  <c r="F4399" i="59"/>
  <c r="F4395" i="59"/>
  <c r="F4391" i="59"/>
  <c r="F4387" i="59"/>
  <c r="F4383" i="59"/>
  <c r="F4379" i="59"/>
  <c r="H4312" i="59"/>
  <c r="J4308" i="59"/>
  <c r="J4304" i="59"/>
  <c r="H4300" i="59"/>
  <c r="H4296" i="59"/>
  <c r="J4292" i="59"/>
  <c r="J4288" i="59"/>
  <c r="H4284" i="59"/>
  <c r="H4280" i="59"/>
  <c r="J4276" i="59"/>
  <c r="J4272" i="59"/>
  <c r="H4268" i="59"/>
  <c r="I4511" i="59"/>
  <c r="DU4445" i="59"/>
  <c r="G4445" i="59"/>
  <c r="DR4445" i="59"/>
  <c r="DT4445" i="59"/>
  <c r="DY4443" i="59"/>
  <c r="G4441" i="59"/>
  <c r="DY4439" i="59"/>
  <c r="EC4437" i="59"/>
  <c r="G4437" i="59"/>
  <c r="DR4437" i="59"/>
  <c r="DT4437" i="59"/>
  <c r="DY4435" i="59"/>
  <c r="DX4432" i="59"/>
  <c r="EA4431" i="59"/>
  <c r="DX4429" i="59"/>
  <c r="K4427" i="59"/>
  <c r="DW4427" i="59"/>
  <c r="K4424" i="59"/>
  <c r="EA4421" i="59"/>
  <c r="DV4421" i="59"/>
  <c r="DR4421" i="59"/>
  <c r="DZ4421" i="59"/>
  <c r="EC4415" i="59"/>
  <c r="EA4413" i="59"/>
  <c r="DR4413" i="59"/>
  <c r="EC4411" i="59"/>
  <c r="EA4409" i="59"/>
  <c r="DZ4409" i="59"/>
  <c r="DV4409" i="59"/>
  <c r="DR4409" i="59"/>
  <c r="EA4405" i="59"/>
  <c r="DZ4405" i="59"/>
  <c r="DR4405" i="59"/>
  <c r="EC4403" i="59"/>
  <c r="EC4399" i="59"/>
  <c r="EA4397" i="59"/>
  <c r="DR4397" i="59"/>
  <c r="EC4395" i="59"/>
  <c r="EC4391" i="59"/>
  <c r="EC4387" i="59"/>
  <c r="EC4383" i="59"/>
  <c r="EC4379" i="59"/>
  <c r="EC4406" i="59"/>
  <c r="H4394" i="59"/>
  <c r="CH4393" i="59"/>
  <c r="CT4393" i="59"/>
  <c r="DF4393" i="59"/>
  <c r="BJ4393" i="59"/>
  <c r="AL4393" i="59"/>
  <c r="DR4393" i="59"/>
  <c r="BV4393" i="59"/>
  <c r="AX4393" i="59"/>
  <c r="F4389" i="59"/>
  <c r="F4382" i="59"/>
  <c r="G4382" i="59"/>
  <c r="DZ4381" i="59"/>
  <c r="H4378" i="59"/>
  <c r="DR4377" i="59"/>
  <c r="DT4371" i="59"/>
  <c r="DS4369" i="59"/>
  <c r="CV4363" i="59"/>
  <c r="AZ4363" i="59"/>
  <c r="DH4363" i="59"/>
  <c r="BL4363" i="59"/>
  <c r="DT4363" i="59"/>
  <c r="BX4363" i="59"/>
  <c r="CJ4363" i="59"/>
  <c r="AN4363" i="59"/>
  <c r="DS4361" i="59"/>
  <c r="DT4355" i="59"/>
  <c r="DS4353" i="59"/>
  <c r="DT4347" i="59"/>
  <c r="DS4345" i="59"/>
  <c r="DT4339" i="59"/>
  <c r="DS4337" i="59"/>
  <c r="DT4331" i="59"/>
  <c r="DS4329" i="59"/>
  <c r="DT4323" i="59"/>
  <c r="DS4321" i="59"/>
  <c r="DT4318" i="59"/>
  <c r="DT4315" i="59"/>
  <c r="DS4313" i="59"/>
  <c r="DT4310" i="59"/>
  <c r="DT4307" i="59"/>
  <c r="DS4305" i="59"/>
  <c r="DT4302" i="59"/>
  <c r="DT4299" i="59"/>
  <c r="DS4297" i="59"/>
  <c r="DT4294" i="59"/>
  <c r="DT4291" i="59"/>
  <c r="DS4289" i="59"/>
  <c r="DT4286" i="59"/>
  <c r="DT4283" i="59"/>
  <c r="DS4281" i="59"/>
  <c r="DT4278" i="59"/>
  <c r="DT4275" i="59"/>
  <c r="DS4273" i="59"/>
  <c r="DT4270" i="59"/>
  <c r="CV4267" i="59"/>
  <c r="BL4267" i="59"/>
  <c r="DT4267" i="59"/>
  <c r="AN4267" i="59"/>
  <c r="DH4267" i="59"/>
  <c r="CJ4267" i="59"/>
  <c r="AZ4267" i="59"/>
  <c r="BX4267" i="59"/>
  <c r="F4264" i="59"/>
  <c r="G4263" i="59"/>
  <c r="F4260" i="59"/>
  <c r="G4259" i="59"/>
  <c r="F4256" i="59"/>
  <c r="G4255" i="59"/>
  <c r="DY4233" i="59"/>
  <c r="DV4232" i="59"/>
  <c r="H4442" i="59"/>
  <c r="DY4385" i="59"/>
  <c r="EC4375" i="59"/>
  <c r="EC4373" i="59"/>
  <c r="DS4371" i="59"/>
  <c r="DR4369" i="59"/>
  <c r="EC4367" i="59"/>
  <c r="EC4365" i="59"/>
  <c r="CU4363" i="59"/>
  <c r="AY4363" i="59"/>
  <c r="DG4363" i="59"/>
  <c r="BK4363" i="59"/>
  <c r="DS4363" i="59"/>
  <c r="BW4363" i="59"/>
  <c r="CI4363" i="59"/>
  <c r="AM4363" i="59"/>
  <c r="DR4361" i="59"/>
  <c r="EC4359" i="59"/>
  <c r="DQ4357" i="59"/>
  <c r="BU4357" i="59"/>
  <c r="EC4357" i="59"/>
  <c r="CG4357" i="59"/>
  <c r="CS4357" i="59"/>
  <c r="AW4357" i="59"/>
  <c r="DE4357" i="59"/>
  <c r="BI4357" i="59"/>
  <c r="DS4355" i="59"/>
  <c r="DR4353" i="59"/>
  <c r="EC4351" i="59"/>
  <c r="EC4349" i="59"/>
  <c r="DS4347" i="59"/>
  <c r="DR4345" i="59"/>
  <c r="EC4343" i="59"/>
  <c r="EC4341" i="59"/>
  <c r="DS4339" i="59"/>
  <c r="DR4337" i="59"/>
  <c r="EC4335" i="59"/>
  <c r="EC4333" i="59"/>
  <c r="DS4331" i="59"/>
  <c r="DR4329" i="59"/>
  <c r="EC4327" i="59"/>
  <c r="EC4325" i="59"/>
  <c r="H4324" i="59"/>
  <c r="DX4323" i="59"/>
  <c r="DW4321" i="59"/>
  <c r="DX4318" i="59"/>
  <c r="DX4315" i="59"/>
  <c r="DW4313" i="59"/>
  <c r="DX4310" i="59"/>
  <c r="DX4307" i="59"/>
  <c r="DW4305" i="59"/>
  <c r="DX4302" i="59"/>
  <c r="DX4299" i="59"/>
  <c r="DW4297" i="59"/>
  <c r="DX4294" i="59"/>
  <c r="DX4291" i="59"/>
  <c r="DW4289" i="59"/>
  <c r="DX4286" i="59"/>
  <c r="DX4283" i="59"/>
  <c r="DW4281" i="59"/>
  <c r="DX4278" i="59"/>
  <c r="DX4275" i="59"/>
  <c r="DW4273" i="59"/>
  <c r="DX4270" i="59"/>
  <c r="DX4267" i="59"/>
  <c r="DS4266" i="59"/>
  <c r="DT4265" i="59"/>
  <c r="DU4264" i="59"/>
  <c r="DR4263" i="59"/>
  <c r="DS4262" i="59"/>
  <c r="BW4262" i="59"/>
  <c r="CI4262" i="59"/>
  <c r="AM4262" i="59"/>
  <c r="CU4262" i="59"/>
  <c r="AY4262" i="59"/>
  <c r="DG4262" i="59"/>
  <c r="BK4262" i="59"/>
  <c r="CJ4261" i="59"/>
  <c r="AZ4261" i="59"/>
  <c r="BX4261" i="59"/>
  <c r="CV4261" i="59"/>
  <c r="BL4261" i="59"/>
  <c r="DT4261" i="59"/>
  <c r="G4261" i="59"/>
  <c r="AN4261" i="59"/>
  <c r="DH4261" i="59"/>
  <c r="DI4260" i="59"/>
  <c r="BM4260" i="59"/>
  <c r="DU4260" i="59"/>
  <c r="BY4260" i="59"/>
  <c r="CK4260" i="59"/>
  <c r="AO4260" i="59"/>
  <c r="CW4260" i="59"/>
  <c r="BA4260" i="59"/>
  <c r="DR4259" i="59"/>
  <c r="CV4257" i="59"/>
  <c r="AZ4257" i="59"/>
  <c r="G4257" i="59"/>
  <c r="DH4257" i="59"/>
  <c r="BL4257" i="59"/>
  <c r="DT4257" i="59"/>
  <c r="BX4257" i="59"/>
  <c r="CJ4257" i="59"/>
  <c r="AN4257" i="59"/>
  <c r="DU4256" i="59"/>
  <c r="DR4255" i="59"/>
  <c r="G4253" i="59"/>
  <c r="F4253" i="59"/>
  <c r="DT4253" i="59"/>
  <c r="CK4252" i="59"/>
  <c r="AO4252" i="59"/>
  <c r="CW4252" i="59"/>
  <c r="BA4252" i="59"/>
  <c r="DI4252" i="59"/>
  <c r="BM4252" i="59"/>
  <c r="DU4252" i="59"/>
  <c r="BY4252" i="59"/>
  <c r="DR4251" i="59"/>
  <c r="G4249" i="59"/>
  <c r="F4249" i="59"/>
  <c r="DT4249" i="59"/>
  <c r="DU4248" i="59"/>
  <c r="BY4248" i="59"/>
  <c r="CK4248" i="59"/>
  <c r="AO4248" i="59"/>
  <c r="CW4248" i="59"/>
  <c r="BA4248" i="59"/>
  <c r="DI4248" i="59"/>
  <c r="BM4248" i="59"/>
  <c r="CH4247" i="59"/>
  <c r="AL4247" i="59"/>
  <c r="CT4247" i="59"/>
  <c r="AX4247" i="59"/>
  <c r="DF4247" i="59"/>
  <c r="BJ4247" i="59"/>
  <c r="DR4247" i="59"/>
  <c r="BV4247" i="59"/>
  <c r="G4245" i="59"/>
  <c r="F4245" i="59"/>
  <c r="DT4245" i="59"/>
  <c r="DU4244" i="59"/>
  <c r="F4241" i="59"/>
  <c r="G4241" i="59"/>
  <c r="DT4241" i="59"/>
  <c r="DU4240" i="59"/>
  <c r="BY4240" i="59"/>
  <c r="CK4240" i="59"/>
  <c r="AO4240" i="59"/>
  <c r="CW4240" i="59"/>
  <c r="BA4240" i="59"/>
  <c r="DI4240" i="59"/>
  <c r="BM4240" i="59"/>
  <c r="DT4237" i="59"/>
  <c r="G4237" i="59"/>
  <c r="F4237" i="59"/>
  <c r="DU4236" i="59"/>
  <c r="DT4233" i="59"/>
  <c r="DU4232" i="59"/>
  <c r="H4422" i="59"/>
  <c r="DU4406" i="59"/>
  <c r="DV4406" i="59"/>
  <c r="DW4406" i="59"/>
  <c r="DX4406" i="59"/>
  <c r="J4394" i="59"/>
  <c r="CX4393" i="59"/>
  <c r="DJ4393" i="59"/>
  <c r="BN4393" i="59"/>
  <c r="AP4393" i="59"/>
  <c r="DV4393" i="59"/>
  <c r="BZ4393" i="59"/>
  <c r="BB4393" i="59"/>
  <c r="CL4393" i="59"/>
  <c r="H4382" i="59"/>
  <c r="DV4381" i="59"/>
  <c r="EB4371" i="59"/>
  <c r="EA4369" i="59"/>
  <c r="DW4367" i="59"/>
  <c r="DV4365" i="59"/>
  <c r="DW4363" i="59"/>
  <c r="DV4361" i="59"/>
  <c r="G4353" i="59"/>
  <c r="EB4351" i="59"/>
  <c r="EA4349" i="59"/>
  <c r="EB4347" i="59"/>
  <c r="EA4345" i="59"/>
  <c r="DW4343" i="59"/>
  <c r="DV4341" i="59"/>
  <c r="G4329" i="59"/>
  <c r="EB4327" i="59"/>
  <c r="EA4325" i="59"/>
  <c r="DW4323" i="59"/>
  <c r="DV4321" i="59"/>
  <c r="EB4318" i="59"/>
  <c r="EB4314" i="59"/>
  <c r="DV4310" i="59"/>
  <c r="G4309" i="59"/>
  <c r="EB4307" i="59"/>
  <c r="EA4305" i="59"/>
  <c r="DW4303" i="59"/>
  <c r="DV4301" i="59"/>
  <c r="DW4299" i="59"/>
  <c r="DV4297" i="59"/>
  <c r="EB4294" i="59"/>
  <c r="DV4290" i="59"/>
  <c r="EB4287" i="59"/>
  <c r="EA4285" i="59"/>
  <c r="EB4283" i="59"/>
  <c r="EA4281" i="59"/>
  <c r="DW4279" i="59"/>
  <c r="CX4277" i="59"/>
  <c r="BB4277" i="59"/>
  <c r="DJ4277" i="59"/>
  <c r="BN4277" i="59"/>
  <c r="DV4277" i="59"/>
  <c r="BZ4277" i="59"/>
  <c r="CL4277" i="59"/>
  <c r="AP4277" i="59"/>
  <c r="EB4274" i="59"/>
  <c r="DV4270" i="59"/>
  <c r="G4269" i="59"/>
  <c r="DZ4266" i="59"/>
  <c r="EA4265" i="59"/>
  <c r="H4263" i="59"/>
  <c r="F4262" i="59"/>
  <c r="J4259" i="59"/>
  <c r="H4255" i="59"/>
  <c r="J4251" i="59"/>
  <c r="J4247" i="59"/>
  <c r="I4426" i="59"/>
  <c r="J4407" i="59"/>
  <c r="G4393" i="59"/>
  <c r="EC4389" i="59"/>
  <c r="DS4389" i="59"/>
  <c r="DT4389" i="59"/>
  <c r="DU4385" i="59"/>
  <c r="DW4385" i="59"/>
  <c r="DX4385" i="59"/>
  <c r="DU4381" i="59"/>
  <c r="DW4381" i="59"/>
  <c r="DX4381" i="59"/>
  <c r="DU4377" i="59"/>
  <c r="DW4377" i="59"/>
  <c r="DX4377" i="59"/>
  <c r="DU4375" i="59"/>
  <c r="F4374" i="59"/>
  <c r="DU4373" i="59"/>
  <c r="DT4373" i="59"/>
  <c r="EA4371" i="59"/>
  <c r="DZ4371" i="59"/>
  <c r="DZ4369" i="59"/>
  <c r="DV4367" i="59"/>
  <c r="G4366" i="59"/>
  <c r="EB4365" i="59"/>
  <c r="CT4363" i="59"/>
  <c r="BJ4363" i="59"/>
  <c r="AL4363" i="59"/>
  <c r="DF4363" i="59"/>
  <c r="BV4363" i="59"/>
  <c r="CH4363" i="59"/>
  <c r="AX4363" i="59"/>
  <c r="DR4363" i="59"/>
  <c r="F4361" i="59"/>
  <c r="DX4361" i="59"/>
  <c r="DU4359" i="59"/>
  <c r="F4358" i="59"/>
  <c r="DU4357" i="59"/>
  <c r="CJ4357" i="59"/>
  <c r="AN4357" i="59"/>
  <c r="CV4357" i="59"/>
  <c r="AZ4357" i="59"/>
  <c r="DH4357" i="59"/>
  <c r="BL4357" i="59"/>
  <c r="DT4357" i="59"/>
  <c r="BX4357" i="59"/>
  <c r="EA4355" i="59"/>
  <c r="DZ4355" i="59"/>
  <c r="DZ4353" i="59"/>
  <c r="DV4351" i="59"/>
  <c r="G4350" i="59"/>
  <c r="EB4349" i="59"/>
  <c r="DR4347" i="59"/>
  <c r="F4345" i="59"/>
  <c r="DX4345" i="59"/>
  <c r="DU4343" i="59"/>
  <c r="F4342" i="59"/>
  <c r="DU4341" i="59"/>
  <c r="DT4341" i="59"/>
  <c r="EA4339" i="59"/>
  <c r="DZ4339" i="59"/>
  <c r="DZ4337" i="59"/>
  <c r="G4335" i="59"/>
  <c r="DV4335" i="59"/>
  <c r="G4334" i="59"/>
  <c r="EB4333" i="59"/>
  <c r="DR4331" i="59"/>
  <c r="F4329" i="59"/>
  <c r="DX4329" i="59"/>
  <c r="DU4327" i="59"/>
  <c r="F4326" i="59"/>
  <c r="DU4325" i="59"/>
  <c r="DT4325" i="59"/>
  <c r="EA4323" i="59"/>
  <c r="DZ4323" i="59"/>
  <c r="DS4322" i="59"/>
  <c r="DZ4321" i="59"/>
  <c r="G4319" i="59"/>
  <c r="DV4319" i="59"/>
  <c r="DU4318" i="59"/>
  <c r="EB4317" i="59"/>
  <c r="DR4315" i="59"/>
  <c r="DZ4314" i="59"/>
  <c r="EA4314" i="59"/>
  <c r="DX4313" i="59"/>
  <c r="DU4311" i="59"/>
  <c r="F4311" i="59"/>
  <c r="DW4310" i="59"/>
  <c r="DU4309" i="59"/>
  <c r="DT4309" i="59"/>
  <c r="EA4307" i="59"/>
  <c r="DZ4307" i="59"/>
  <c r="DS4306" i="59"/>
  <c r="DZ4305" i="59"/>
  <c r="G4303" i="59"/>
  <c r="DV4303" i="59"/>
  <c r="DU4302" i="59"/>
  <c r="EB4301" i="59"/>
  <c r="CT4299" i="59"/>
  <c r="BJ4299" i="59"/>
  <c r="DR4299" i="59"/>
  <c r="CH4299" i="59"/>
  <c r="AX4299" i="59"/>
  <c r="DF4299" i="59"/>
  <c r="BV4299" i="59"/>
  <c r="AL4299" i="59"/>
  <c r="DZ4298" i="59"/>
  <c r="EA4298" i="59"/>
  <c r="DX4297" i="59"/>
  <c r="DU4295" i="59"/>
  <c r="F4295" i="59"/>
  <c r="DW4294" i="59"/>
  <c r="DU4293" i="59"/>
  <c r="DT4293" i="59"/>
  <c r="EA4291" i="59"/>
  <c r="DZ4291" i="59"/>
  <c r="DS4290" i="59"/>
  <c r="DZ4289" i="59"/>
  <c r="G4287" i="59"/>
  <c r="DV4287" i="59"/>
  <c r="DU4286" i="59"/>
  <c r="EB4285" i="59"/>
  <c r="DR4283" i="59"/>
  <c r="DZ4282" i="59"/>
  <c r="EA4282" i="59"/>
  <c r="DX4281" i="59"/>
  <c r="DU4279" i="59"/>
  <c r="F4279" i="59"/>
  <c r="DW4278" i="59"/>
  <c r="CK4277" i="59"/>
  <c r="AO4277" i="59"/>
  <c r="CW4277" i="59"/>
  <c r="BA4277" i="59"/>
  <c r="DI4277" i="59"/>
  <c r="BM4277" i="59"/>
  <c r="DU4277" i="59"/>
  <c r="BY4277" i="59"/>
  <c r="AZ4277" i="59"/>
  <c r="BX4277" i="59"/>
  <c r="CV4277" i="59"/>
  <c r="BL4277" i="59"/>
  <c r="DT4277" i="59"/>
  <c r="AN4277" i="59"/>
  <c r="DH4277" i="59"/>
  <c r="CJ4277" i="59"/>
  <c r="EA4275" i="59"/>
  <c r="DZ4275" i="59"/>
  <c r="DS4274" i="59"/>
  <c r="DZ4273" i="59"/>
  <c r="G4271" i="59"/>
  <c r="DV4271" i="59"/>
  <c r="DU4270" i="59"/>
  <c r="EB4269" i="59"/>
  <c r="CT4267" i="59"/>
  <c r="AX4267" i="59"/>
  <c r="DF4267" i="59"/>
  <c r="BJ4267" i="59"/>
  <c r="DR4267" i="59"/>
  <c r="BV4267" i="59"/>
  <c r="CH4267" i="59"/>
  <c r="AL4267" i="59"/>
  <c r="DR4258" i="59"/>
  <c r="BV4258" i="59"/>
  <c r="CH4258" i="59"/>
  <c r="AL4258" i="59"/>
  <c r="CT4258" i="59"/>
  <c r="AX4258" i="59"/>
  <c r="DF4258" i="59"/>
  <c r="BJ4258" i="59"/>
  <c r="BW4258" i="59"/>
  <c r="AM4258" i="59"/>
  <c r="CI4258" i="59"/>
  <c r="AY4258" i="59"/>
  <c r="BK4258" i="59"/>
  <c r="DS4258" i="59"/>
  <c r="CU4258" i="59"/>
  <c r="DG4258" i="59"/>
  <c r="CV4258" i="59"/>
  <c r="AZ4258" i="59"/>
  <c r="DT4258" i="59"/>
  <c r="DH4258" i="59"/>
  <c r="BL4258" i="59"/>
  <c r="BX4258" i="59"/>
  <c r="CJ4258" i="59"/>
  <c r="AN4258" i="59"/>
  <c r="DZ4254" i="59"/>
  <c r="EA4254" i="59"/>
  <c r="EB4254" i="59"/>
  <c r="DR4250" i="59"/>
  <c r="DS4250" i="59"/>
  <c r="DT4250" i="59"/>
  <c r="DV4234" i="59"/>
  <c r="I4234" i="59"/>
  <c r="EA4234" i="59"/>
  <c r="EB4234" i="59"/>
  <c r="EC4230" i="59"/>
  <c r="EB4227" i="59"/>
  <c r="EC4226" i="59"/>
  <c r="EB4223" i="59"/>
  <c r="EC4222" i="59"/>
  <c r="EB4219" i="59"/>
  <c r="EC4218" i="59"/>
  <c r="EB4215" i="59"/>
  <c r="EC4214" i="59"/>
  <c r="EB4211" i="59"/>
  <c r="EC4210" i="59"/>
  <c r="EB4207" i="59"/>
  <c r="EC4206" i="59"/>
  <c r="EB4203" i="59"/>
  <c r="EC4202" i="59"/>
  <c r="EB4199" i="59"/>
  <c r="EC4198" i="59"/>
  <c r="EB4195" i="59"/>
  <c r="EC4194" i="59"/>
  <c r="EB4191" i="59"/>
  <c r="EC4190" i="59"/>
  <c r="EB4187" i="59"/>
  <c r="DQ4186" i="59"/>
  <c r="BU4186" i="59"/>
  <c r="EC4186" i="59"/>
  <c r="CG4186" i="59"/>
  <c r="CS4186" i="59"/>
  <c r="AW4186" i="59"/>
  <c r="DE4186" i="59"/>
  <c r="BI4186" i="59"/>
  <c r="EB4183" i="59"/>
  <c r="EC4182" i="59"/>
  <c r="EB4179" i="59"/>
  <c r="EC4178" i="59"/>
  <c r="EB4175" i="59"/>
  <c r="EC4174" i="59"/>
  <c r="EB4171" i="59"/>
  <c r="EC4170" i="59"/>
  <c r="EB4167" i="59"/>
  <c r="EC4166" i="59"/>
  <c r="EB4163" i="59"/>
  <c r="EC4162" i="59"/>
  <c r="EB4159" i="59"/>
  <c r="EC4158" i="59"/>
  <c r="EB4155" i="59"/>
  <c r="EC4154" i="59"/>
  <c r="EB4151" i="59"/>
  <c r="CS4150" i="59"/>
  <c r="AW4150" i="59"/>
  <c r="DE4150" i="59"/>
  <c r="BI4150" i="59"/>
  <c r="DQ4150" i="59"/>
  <c r="BU4150" i="59"/>
  <c r="EC4150" i="59"/>
  <c r="CG4150" i="59"/>
  <c r="DD4147" i="59"/>
  <c r="BT4147" i="59"/>
  <c r="DP4147" i="59"/>
  <c r="AV4147" i="59"/>
  <c r="CF4147" i="59"/>
  <c r="CR4147" i="59"/>
  <c r="BH4147" i="59"/>
  <c r="EB4147" i="59"/>
  <c r="EC4146" i="59"/>
  <c r="EC4142" i="59"/>
  <c r="EC4138" i="59"/>
  <c r="EC4134" i="59"/>
  <c r="EC4130" i="59"/>
  <c r="EC4126" i="59"/>
  <c r="EC4122" i="59"/>
  <c r="DQ4118" i="59"/>
  <c r="BU4118" i="59"/>
  <c r="EC4118" i="59"/>
  <c r="CG4118" i="59"/>
  <c r="CS4118" i="59"/>
  <c r="AW4118" i="59"/>
  <c r="DE4118" i="59"/>
  <c r="BI4118" i="59"/>
  <c r="EC4114" i="59"/>
  <c r="EC4110" i="59"/>
  <c r="EC4106" i="59"/>
  <c r="EC4102" i="59"/>
  <c r="EC4098" i="59"/>
  <c r="EC4094" i="59"/>
  <c r="EC4090" i="59"/>
  <c r="EC4086" i="59"/>
  <c r="EC4082" i="59"/>
  <c r="DZ4235" i="59"/>
  <c r="DY4235" i="59"/>
  <c r="DX4235" i="59"/>
  <c r="DT4235" i="59"/>
  <c r="EA4235" i="59"/>
  <c r="DT4230" i="59"/>
  <c r="DU4229" i="59"/>
  <c r="F4229" i="59"/>
  <c r="G4228" i="59"/>
  <c r="DR4228" i="59"/>
  <c r="DS4227" i="59"/>
  <c r="DT4226" i="59"/>
  <c r="DU4225" i="59"/>
  <c r="G4224" i="59"/>
  <c r="DR4224" i="59"/>
  <c r="DS4223" i="59"/>
  <c r="DT4222" i="59"/>
  <c r="DU4221" i="59"/>
  <c r="F4221" i="59"/>
  <c r="G4220" i="59"/>
  <c r="DR4220" i="59"/>
  <c r="DS4219" i="59"/>
  <c r="DT4218" i="59"/>
  <c r="DU4217" i="59"/>
  <c r="G4216" i="59"/>
  <c r="DR4216" i="59"/>
  <c r="DS4215" i="59"/>
  <c r="DT4214" i="59"/>
  <c r="DU4213" i="59"/>
  <c r="F4213" i="59"/>
  <c r="G4212" i="59"/>
  <c r="DR4212" i="59"/>
  <c r="DS4211" i="59"/>
  <c r="DT4210" i="59"/>
  <c r="DU4209" i="59"/>
  <c r="G4208" i="59"/>
  <c r="DR4208" i="59"/>
  <c r="DS4207" i="59"/>
  <c r="DT4206" i="59"/>
  <c r="DU4205" i="59"/>
  <c r="F4205" i="59"/>
  <c r="G4204" i="59"/>
  <c r="DR4204" i="59"/>
  <c r="DS4203" i="59"/>
  <c r="DT4202" i="59"/>
  <c r="DU4201" i="59"/>
  <c r="G4200" i="59"/>
  <c r="DR4200" i="59"/>
  <c r="DS4199" i="59"/>
  <c r="DT4198" i="59"/>
  <c r="DU4197" i="59"/>
  <c r="F4197" i="59"/>
  <c r="G4196" i="59"/>
  <c r="DR4196" i="59"/>
  <c r="DS4195" i="59"/>
  <c r="DT4194" i="59"/>
  <c r="DU4193" i="59"/>
  <c r="G4192" i="59"/>
  <c r="DR4192" i="59"/>
  <c r="DS4191" i="59"/>
  <c r="DT4190" i="59"/>
  <c r="DU4189" i="59"/>
  <c r="F4189" i="59"/>
  <c r="G4188" i="59"/>
  <c r="DR4188" i="59"/>
  <c r="DS4187" i="59"/>
  <c r="CJ4186" i="59"/>
  <c r="AN4186" i="59"/>
  <c r="CV4186" i="59"/>
  <c r="AZ4186" i="59"/>
  <c r="DH4186" i="59"/>
  <c r="BL4186" i="59"/>
  <c r="DT4186" i="59"/>
  <c r="BX4186" i="59"/>
  <c r="DU4185" i="59"/>
  <c r="G4184" i="59"/>
  <c r="DR4184" i="59"/>
  <c r="DS4183" i="59"/>
  <c r="DT4182" i="59"/>
  <c r="DU4181" i="59"/>
  <c r="F4181" i="59"/>
  <c r="G4180" i="59"/>
  <c r="DR4180" i="59"/>
  <c r="DS4179" i="59"/>
  <c r="DT4178" i="59"/>
  <c r="DU4177" i="59"/>
  <c r="G4176" i="59"/>
  <c r="DR4176" i="59"/>
  <c r="DS4175" i="59"/>
  <c r="DT4174" i="59"/>
  <c r="DU4173" i="59"/>
  <c r="F4173" i="59"/>
  <c r="G4172" i="59"/>
  <c r="DR4172" i="59"/>
  <c r="BV4172" i="59"/>
  <c r="CH4172" i="59"/>
  <c r="AL4172" i="59"/>
  <c r="CT4172" i="59"/>
  <c r="AX4172" i="59"/>
  <c r="DF4172" i="59"/>
  <c r="BJ4172" i="59"/>
  <c r="AY4171" i="59"/>
  <c r="BW4171" i="59"/>
  <c r="CU4171" i="59"/>
  <c r="BK4171" i="59"/>
  <c r="DS4171" i="59"/>
  <c r="AM4171" i="59"/>
  <c r="DG4171" i="59"/>
  <c r="CI4171" i="59"/>
  <c r="DT4170" i="59"/>
  <c r="DU4169" i="59"/>
  <c r="G4168" i="59"/>
  <c r="DR4168" i="59"/>
  <c r="DS4167" i="59"/>
  <c r="DT4166" i="59"/>
  <c r="DU4165" i="59"/>
  <c r="G4164" i="59"/>
  <c r="DR4164" i="59"/>
  <c r="DS4163" i="59"/>
  <c r="DT4162" i="59"/>
  <c r="DU4161" i="59"/>
  <c r="G4160" i="59"/>
  <c r="DR4160" i="59"/>
  <c r="DS4159" i="59"/>
  <c r="DT4158" i="59"/>
  <c r="DU4157" i="59"/>
  <c r="G4156" i="59"/>
  <c r="DR4156" i="59"/>
  <c r="DS4155" i="59"/>
  <c r="DT4154" i="59"/>
  <c r="DU4153" i="59"/>
  <c r="G4152" i="59"/>
  <c r="DR4152" i="59"/>
  <c r="DS4151" i="59"/>
  <c r="DT4150" i="59"/>
  <c r="DU4149" i="59"/>
  <c r="G4148" i="59"/>
  <c r="DR4148" i="59"/>
  <c r="CI4147" i="59"/>
  <c r="AM4147" i="59"/>
  <c r="CU4147" i="59"/>
  <c r="AY4147" i="59"/>
  <c r="DG4147" i="59"/>
  <c r="BK4147" i="59"/>
  <c r="DS4147" i="59"/>
  <c r="BW4147" i="59"/>
  <c r="DT4146" i="59"/>
  <c r="CW4145" i="59"/>
  <c r="BA4145" i="59"/>
  <c r="DI4145" i="59"/>
  <c r="BM4145" i="59"/>
  <c r="DU4145" i="59"/>
  <c r="BY4145" i="59"/>
  <c r="CK4145" i="59"/>
  <c r="AO4145" i="59"/>
  <c r="G4144" i="59"/>
  <c r="DR4144" i="59"/>
  <c r="DT4142" i="59"/>
  <c r="DU4141" i="59"/>
  <c r="BY4141" i="59"/>
  <c r="CK4141" i="59"/>
  <c r="AO4141" i="59"/>
  <c r="CW4141" i="59"/>
  <c r="BA4141" i="59"/>
  <c r="DI4141" i="59"/>
  <c r="BM4141" i="59"/>
  <c r="J4140" i="59"/>
  <c r="G4140" i="59"/>
  <c r="DR4140" i="59"/>
  <c r="DT4138" i="59"/>
  <c r="DU4137" i="59"/>
  <c r="G4136" i="59"/>
  <c r="DR4136" i="59"/>
  <c r="DT4134" i="59"/>
  <c r="DU4133" i="59"/>
  <c r="G4133" i="59"/>
  <c r="J4132" i="59"/>
  <c r="G4132" i="59"/>
  <c r="DR4132" i="59"/>
  <c r="DT4130" i="59"/>
  <c r="DU4129" i="59"/>
  <c r="F4129" i="59"/>
  <c r="G4128" i="59"/>
  <c r="DR4128" i="59"/>
  <c r="DT4126" i="59"/>
  <c r="F4125" i="59"/>
  <c r="DU4125" i="59"/>
  <c r="J4124" i="59"/>
  <c r="G4124" i="59"/>
  <c r="DR4124" i="59"/>
  <c r="DT4122" i="59"/>
  <c r="DU4121" i="59"/>
  <c r="G4120" i="59"/>
  <c r="CT4120" i="59"/>
  <c r="AX4120" i="59"/>
  <c r="DF4120" i="59"/>
  <c r="BJ4120" i="59"/>
  <c r="CH4120" i="59"/>
  <c r="AL4120" i="59"/>
  <c r="BV4120" i="59"/>
  <c r="DR4120" i="59"/>
  <c r="AZ4118" i="59"/>
  <c r="BL4118" i="59"/>
  <c r="CV4118" i="59"/>
  <c r="DH4118" i="59"/>
  <c r="BX4118" i="59"/>
  <c r="AN4118" i="59"/>
  <c r="DT4118" i="59"/>
  <c r="CJ4118" i="59"/>
  <c r="DU4117" i="59"/>
  <c r="G4117" i="59"/>
  <c r="J4116" i="59"/>
  <c r="G4116" i="59"/>
  <c r="DR4116" i="59"/>
  <c r="DT4114" i="59"/>
  <c r="DU4113" i="59"/>
  <c r="F4113" i="59"/>
  <c r="G4112" i="59"/>
  <c r="DR4112" i="59"/>
  <c r="DT4110" i="59"/>
  <c r="F4109" i="59"/>
  <c r="DU4109" i="59"/>
  <c r="J4108" i="59"/>
  <c r="G4108" i="59"/>
  <c r="DR4108" i="59"/>
  <c r="DT4106" i="59"/>
  <c r="DU4105" i="59"/>
  <c r="DR4104" i="59"/>
  <c r="G4104" i="59"/>
  <c r="DT4102" i="59"/>
  <c r="G4101" i="59"/>
  <c r="DU4101" i="59"/>
  <c r="J4100" i="59"/>
  <c r="G4100" i="59"/>
  <c r="DR4100" i="59"/>
  <c r="DT4098" i="59"/>
  <c r="CK4097" i="59"/>
  <c r="AO4097" i="59"/>
  <c r="CW4097" i="59"/>
  <c r="BA4097" i="59"/>
  <c r="DI4097" i="59"/>
  <c r="BM4097" i="59"/>
  <c r="DU4097" i="59"/>
  <c r="BY4097" i="59"/>
  <c r="G4096" i="59"/>
  <c r="DR4096" i="59"/>
  <c r="DT4094" i="59"/>
  <c r="F4093" i="59"/>
  <c r="DU4093" i="59"/>
  <c r="J4092" i="59"/>
  <c r="G4092" i="59"/>
  <c r="DR4092" i="59"/>
  <c r="DT4090" i="59"/>
  <c r="DU4089" i="59"/>
  <c r="G4088" i="59"/>
  <c r="DR4088" i="59"/>
  <c r="DT4086" i="59"/>
  <c r="G4085" i="59"/>
  <c r="DU4085" i="59"/>
  <c r="J4084" i="59"/>
  <c r="G4084" i="59"/>
  <c r="DR4084" i="59"/>
  <c r="DT4082" i="59"/>
  <c r="DU4081" i="59"/>
  <c r="F4081" i="59"/>
  <c r="G4080" i="59"/>
  <c r="DR4080" i="59"/>
  <c r="DU4077" i="59"/>
  <c r="G4076" i="59"/>
  <c r="DR4076" i="59"/>
  <c r="DU4073" i="59"/>
  <c r="BV4072" i="59"/>
  <c r="BJ4072" i="59"/>
  <c r="AX4072" i="59"/>
  <c r="AL4072" i="59"/>
  <c r="DR4072" i="59"/>
  <c r="DF4072" i="59"/>
  <c r="CT4072" i="59"/>
  <c r="CH4072" i="59"/>
  <c r="G4072" i="59"/>
  <c r="DU4069" i="59"/>
  <c r="G4069" i="59"/>
  <c r="G4068" i="59"/>
  <c r="DR4068" i="59"/>
  <c r="DU4065" i="59"/>
  <c r="G4064" i="59"/>
  <c r="DR4064" i="59"/>
  <c r="DU4061" i="59"/>
  <c r="F4061" i="59"/>
  <c r="DR4060" i="59"/>
  <c r="G4060" i="59"/>
  <c r="DU4057" i="59"/>
  <c r="G4056" i="59"/>
  <c r="DR4056" i="59"/>
  <c r="F4053" i="59"/>
  <c r="DU4053" i="59"/>
  <c r="G4052" i="59"/>
  <c r="DR4052" i="59"/>
  <c r="DU4049" i="59"/>
  <c r="G4048" i="59"/>
  <c r="DF4048" i="59"/>
  <c r="BJ4048" i="59"/>
  <c r="DR4048" i="59"/>
  <c r="BV4048" i="59"/>
  <c r="CH4048" i="59"/>
  <c r="AL4048" i="59"/>
  <c r="CT4048" i="59"/>
  <c r="AX4048" i="59"/>
  <c r="DU4045" i="59"/>
  <c r="F4045" i="59"/>
  <c r="G4044" i="59"/>
  <c r="DR4044" i="59"/>
  <c r="DU4041" i="59"/>
  <c r="G4040" i="59"/>
  <c r="CH4040" i="59"/>
  <c r="AL4040" i="59"/>
  <c r="CT4040" i="59"/>
  <c r="AX4040" i="59"/>
  <c r="DF4040" i="59"/>
  <c r="BJ4040" i="59"/>
  <c r="DR4040" i="59"/>
  <c r="BV4040" i="59"/>
  <c r="F4037" i="59"/>
  <c r="DU4037" i="59"/>
  <c r="DR4036" i="59"/>
  <c r="G4036" i="59"/>
  <c r="DU4033" i="59"/>
  <c r="G4032" i="59"/>
  <c r="DR4032" i="59"/>
  <c r="DU4029" i="59"/>
  <c r="F4029" i="59"/>
  <c r="G4028" i="59"/>
  <c r="DR4028" i="59"/>
  <c r="DU4025" i="59"/>
  <c r="G4024" i="59"/>
  <c r="DR4024" i="59"/>
  <c r="F4021" i="59"/>
  <c r="DU4021" i="59"/>
  <c r="DR4020" i="59"/>
  <c r="G4020" i="59"/>
  <c r="DU4017" i="59"/>
  <c r="F4013" i="59"/>
  <c r="DU4013" i="59"/>
  <c r="F4009" i="59"/>
  <c r="DU4009" i="59"/>
  <c r="H4005" i="59"/>
  <c r="DU4005" i="59"/>
  <c r="DU4001" i="59"/>
  <c r="F3997" i="59"/>
  <c r="DU3997" i="59"/>
  <c r="DU3993" i="59"/>
  <c r="DU3989" i="59"/>
  <c r="F3985" i="59"/>
  <c r="DU3985" i="59"/>
  <c r="DU3981" i="59"/>
  <c r="F3981" i="59"/>
  <c r="DU3977" i="59"/>
  <c r="DU3973" i="59"/>
  <c r="DU3969" i="59"/>
  <c r="F3969" i="59"/>
  <c r="DU3965" i="59"/>
  <c r="F3965" i="59"/>
  <c r="DU3961" i="59"/>
  <c r="DU3957" i="59"/>
  <c r="DU3953" i="59"/>
  <c r="CK3949" i="59"/>
  <c r="AO3949" i="59"/>
  <c r="CW3949" i="59"/>
  <c r="BA3949" i="59"/>
  <c r="DI3949" i="59"/>
  <c r="BM3949" i="59"/>
  <c r="DU3949" i="59"/>
  <c r="BY3949" i="59"/>
  <c r="DU3945" i="59"/>
  <c r="DU4246" i="59"/>
  <c r="DW4246" i="59"/>
  <c r="DX4246" i="59"/>
  <c r="DX4243" i="59"/>
  <c r="EC4242" i="59"/>
  <c r="CG4242" i="59"/>
  <c r="CS4242" i="59"/>
  <c r="AW4242" i="59"/>
  <c r="DE4242" i="59"/>
  <c r="BI4242" i="59"/>
  <c r="DQ4242" i="59"/>
  <c r="BU4242" i="59"/>
  <c r="CU4242" i="59"/>
  <c r="BK4242" i="59"/>
  <c r="AM4242" i="59"/>
  <c r="DG4242" i="59"/>
  <c r="CI4242" i="59"/>
  <c r="DS4242" i="59"/>
  <c r="AY4242" i="59"/>
  <c r="BW4242" i="59"/>
  <c r="CV4242" i="59"/>
  <c r="AZ4242" i="59"/>
  <c r="DH4242" i="59"/>
  <c r="BL4242" i="59"/>
  <c r="DT4242" i="59"/>
  <c r="BX4242" i="59"/>
  <c r="CJ4242" i="59"/>
  <c r="AN4242" i="59"/>
  <c r="DX4239" i="59"/>
  <c r="EC4238" i="59"/>
  <c r="DS4238" i="59"/>
  <c r="DT4238" i="59"/>
  <c r="DY4234" i="59"/>
  <c r="DS4230" i="59"/>
  <c r="F4230" i="59"/>
  <c r="DU4228" i="59"/>
  <c r="DR4227" i="59"/>
  <c r="DS4226" i="59"/>
  <c r="F4226" i="59"/>
  <c r="DU4224" i="59"/>
  <c r="DR4223" i="59"/>
  <c r="DS4222" i="59"/>
  <c r="F4222" i="59"/>
  <c r="DU4220" i="59"/>
  <c r="DR4219" i="59"/>
  <c r="DS4218" i="59"/>
  <c r="F4218" i="59"/>
  <c r="DY4216" i="59"/>
  <c r="DV4215" i="59"/>
  <c r="I4214" i="59"/>
  <c r="DW4214" i="59"/>
  <c r="DY4212" i="59"/>
  <c r="DV4211" i="59"/>
  <c r="I4210" i="59"/>
  <c r="DW4210" i="59"/>
  <c r="DY4208" i="59"/>
  <c r="DV4207" i="59"/>
  <c r="DW4206" i="59"/>
  <c r="DY4204" i="59"/>
  <c r="DV4203" i="59"/>
  <c r="DW4202" i="59"/>
  <c r="DZ4202" i="59"/>
  <c r="DR4202" i="59"/>
  <c r="EC4200" i="59"/>
  <c r="DZ4199" i="59"/>
  <c r="EA4198" i="59"/>
  <c r="DR4198" i="59"/>
  <c r="DZ4198" i="59"/>
  <c r="EC4196" i="59"/>
  <c r="DZ4195" i="59"/>
  <c r="EA4194" i="59"/>
  <c r="DZ4194" i="59"/>
  <c r="DR4194" i="59"/>
  <c r="EC4192" i="59"/>
  <c r="DZ4191" i="59"/>
  <c r="EA4190" i="59"/>
  <c r="DR4190" i="59"/>
  <c r="DZ4190" i="59"/>
  <c r="EC4188" i="59"/>
  <c r="DZ4187" i="59"/>
  <c r="BS4186" i="59"/>
  <c r="BG4186" i="59"/>
  <c r="DO4186" i="59"/>
  <c r="DC4186" i="59"/>
  <c r="CE4186" i="59"/>
  <c r="AU4186" i="59"/>
  <c r="EA4186" i="59"/>
  <c r="CQ4186" i="59"/>
  <c r="G4186" i="59"/>
  <c r="F4183" i="59"/>
  <c r="G4182" i="59"/>
  <c r="F4179" i="59"/>
  <c r="G4178" i="59"/>
  <c r="H4176" i="59"/>
  <c r="F4175" i="59"/>
  <c r="G4174" i="59"/>
  <c r="F4171" i="59"/>
  <c r="K4170" i="59"/>
  <c r="DU4168" i="59"/>
  <c r="DR4167" i="59"/>
  <c r="DS4166" i="59"/>
  <c r="F4166" i="59"/>
  <c r="DU4164" i="59"/>
  <c r="DR4163" i="59"/>
  <c r="DS4162" i="59"/>
  <c r="F4162" i="59"/>
  <c r="DU4160" i="59"/>
  <c r="DR4159" i="59"/>
  <c r="DS4158" i="59"/>
  <c r="F4158" i="59"/>
  <c r="DU4156" i="59"/>
  <c r="DR4155" i="59"/>
  <c r="DS4154" i="59"/>
  <c r="F4154" i="59"/>
  <c r="DY4152" i="59"/>
  <c r="DV4151" i="59"/>
  <c r="I4150" i="59"/>
  <c r="DW4150" i="59"/>
  <c r="DY4148" i="59"/>
  <c r="CX4147" i="59"/>
  <c r="BB4147" i="59"/>
  <c r="DJ4147" i="59"/>
  <c r="BN4147" i="59"/>
  <c r="DV4147" i="59"/>
  <c r="BZ4147" i="59"/>
  <c r="CL4147" i="59"/>
  <c r="AP4147" i="59"/>
  <c r="I4146" i="59"/>
  <c r="DW4146" i="59"/>
  <c r="DY4144" i="59"/>
  <c r="I4142" i="59"/>
  <c r="DW4142" i="59"/>
  <c r="DY4140" i="59"/>
  <c r="I4138" i="59"/>
  <c r="DW4138" i="59"/>
  <c r="DY4136" i="59"/>
  <c r="I4134" i="59"/>
  <c r="DW4134" i="59"/>
  <c r="DY4132" i="59"/>
  <c r="I4130" i="59"/>
  <c r="DW4130" i="59"/>
  <c r="DY4128" i="59"/>
  <c r="I4126" i="59"/>
  <c r="DW4126" i="59"/>
  <c r="DY4124" i="59"/>
  <c r="I4122" i="59"/>
  <c r="DW4122" i="59"/>
  <c r="DY4120" i="59"/>
  <c r="I4118" i="59"/>
  <c r="CY4118" i="59"/>
  <c r="BC4118" i="59"/>
  <c r="DK4118" i="59"/>
  <c r="BO4118" i="59"/>
  <c r="DW4118" i="59"/>
  <c r="CA4118" i="59"/>
  <c r="CM4118" i="59"/>
  <c r="AQ4118" i="59"/>
  <c r="DY4116" i="59"/>
  <c r="I4114" i="59"/>
  <c r="DW4114" i="59"/>
  <c r="DY4112" i="59"/>
  <c r="I4110" i="59"/>
  <c r="DW4110" i="59"/>
  <c r="DY4108" i="59"/>
  <c r="I4106" i="59"/>
  <c r="DW4106" i="59"/>
  <c r="DY4104" i="59"/>
  <c r="I4102" i="59"/>
  <c r="DW4102" i="59"/>
  <c r="DY4100" i="59"/>
  <c r="I4098" i="59"/>
  <c r="DW4098" i="59"/>
  <c r="DY4096" i="59"/>
  <c r="I4094" i="59"/>
  <c r="DW4094" i="59"/>
  <c r="DY4092" i="59"/>
  <c r="I4090" i="59"/>
  <c r="DW4090" i="59"/>
  <c r="DY4088" i="59"/>
  <c r="I4086" i="59"/>
  <c r="DW4086" i="59"/>
  <c r="DY4084" i="59"/>
  <c r="I4082" i="59"/>
  <c r="DW4082" i="59"/>
  <c r="DY4080" i="59"/>
  <c r="DY4076" i="59"/>
  <c r="DY4072" i="59"/>
  <c r="DY4068" i="59"/>
  <c r="DY4064" i="59"/>
  <c r="DY4060" i="59"/>
  <c r="DY4056" i="59"/>
  <c r="DY4052" i="59"/>
  <c r="DY4048" i="59"/>
  <c r="CC4048" i="59"/>
  <c r="CO4048" i="59"/>
  <c r="AS4048" i="59"/>
  <c r="DA4048" i="59"/>
  <c r="BE4048" i="59"/>
  <c r="DM4048" i="59"/>
  <c r="BQ4048" i="59"/>
  <c r="DY4044" i="59"/>
  <c r="DA4040" i="59"/>
  <c r="BE4040" i="59"/>
  <c r="DM4040" i="59"/>
  <c r="BQ4040" i="59"/>
  <c r="DY4040" i="59"/>
  <c r="CC4040" i="59"/>
  <c r="CO4040" i="59"/>
  <c r="AS4040" i="59"/>
  <c r="DY4036" i="59"/>
  <c r="DY4032" i="59"/>
  <c r="DY4028" i="59"/>
  <c r="DY4024" i="59"/>
  <c r="DY4020" i="59"/>
  <c r="DZ4243" i="59"/>
  <c r="EA4243" i="59"/>
  <c r="F4239" i="59"/>
  <c r="G4239" i="59"/>
  <c r="DU4227" i="59"/>
  <c r="DU4223" i="59"/>
  <c r="DU4219" i="59"/>
  <c r="DU4215" i="59"/>
  <c r="DU4211" i="59"/>
  <c r="DU4207" i="59"/>
  <c r="DU4203" i="59"/>
  <c r="DU4199" i="59"/>
  <c r="DU4195" i="59"/>
  <c r="DU4191" i="59"/>
  <c r="DU4187" i="59"/>
  <c r="DU4183" i="59"/>
  <c r="DU4179" i="59"/>
  <c r="DU4175" i="59"/>
  <c r="DU4171" i="59"/>
  <c r="DU4167" i="59"/>
  <c r="DU4163" i="59"/>
  <c r="DU4159" i="59"/>
  <c r="DU4155" i="59"/>
  <c r="DU4151" i="59"/>
  <c r="CK4147" i="59"/>
  <c r="AO4147" i="59"/>
  <c r="CW4147" i="59"/>
  <c r="BA4147" i="59"/>
  <c r="DI4147" i="59"/>
  <c r="BM4147" i="59"/>
  <c r="DU4147" i="59"/>
  <c r="BY4147" i="59"/>
  <c r="I4202" i="59"/>
  <c r="EC4143" i="59"/>
  <c r="EC4127" i="59"/>
  <c r="EC4111" i="59"/>
  <c r="EC4095" i="59"/>
  <c r="K4081" i="59"/>
  <c r="DX4079" i="59"/>
  <c r="EC4078" i="59"/>
  <c r="G4078" i="59"/>
  <c r="DZ4074" i="59"/>
  <c r="DR4074" i="59"/>
  <c r="EA4074" i="59"/>
  <c r="EB4074" i="59"/>
  <c r="K4073" i="59"/>
  <c r="DU4070" i="59"/>
  <c r="DW4070" i="59"/>
  <c r="DX4070" i="59"/>
  <c r="DU4066" i="59"/>
  <c r="K4066" i="59"/>
  <c r="DW4066" i="59"/>
  <c r="DX4066" i="59"/>
  <c r="DC4062" i="59"/>
  <c r="BG4062" i="59"/>
  <c r="DO4062" i="59"/>
  <c r="BS4062" i="59"/>
  <c r="EA4062" i="59"/>
  <c r="CE4062" i="59"/>
  <c r="CQ4062" i="59"/>
  <c r="AU4062" i="59"/>
  <c r="DD4062" i="59"/>
  <c r="BH4062" i="59"/>
  <c r="DP4062" i="59"/>
  <c r="BT4062" i="59"/>
  <c r="EB4062" i="59"/>
  <c r="CF4062" i="59"/>
  <c r="CR4062" i="59"/>
  <c r="AV4062" i="59"/>
  <c r="K4058" i="59"/>
  <c r="DW4058" i="59"/>
  <c r="DX4058" i="59"/>
  <c r="DX4055" i="59"/>
  <c r="EC4054" i="59"/>
  <c r="F4054" i="59"/>
  <c r="DS4054" i="59"/>
  <c r="DT4054" i="59"/>
  <c r="DX4051" i="59"/>
  <c r="EC4050" i="59"/>
  <c r="DS4050" i="59"/>
  <c r="DT4050" i="59"/>
  <c r="DW4046" i="59"/>
  <c r="DX4046" i="59"/>
  <c r="DU4042" i="59"/>
  <c r="DS4042" i="59"/>
  <c r="DT4042" i="59"/>
  <c r="G4038" i="59"/>
  <c r="G4034" i="59"/>
  <c r="J4032" i="59"/>
  <c r="DI4030" i="59"/>
  <c r="BM4030" i="59"/>
  <c r="DU4030" i="59"/>
  <c r="BY4030" i="59"/>
  <c r="CK4030" i="59"/>
  <c r="AO4030" i="59"/>
  <c r="CW4030" i="59"/>
  <c r="BA4030" i="59"/>
  <c r="DG4030" i="59"/>
  <c r="BK4030" i="59"/>
  <c r="DS4030" i="59"/>
  <c r="BW4030" i="59"/>
  <c r="F4030" i="59"/>
  <c r="CI4030" i="59"/>
  <c r="AM4030" i="59"/>
  <c r="CU4030" i="59"/>
  <c r="AY4030" i="59"/>
  <c r="DH4030" i="59"/>
  <c r="BL4030" i="59"/>
  <c r="DT4030" i="59"/>
  <c r="BX4030" i="59"/>
  <c r="CJ4030" i="59"/>
  <c r="AN4030" i="59"/>
  <c r="CV4030" i="59"/>
  <c r="AZ4030" i="59"/>
  <c r="DX4027" i="59"/>
  <c r="EC4026" i="59"/>
  <c r="G4026" i="59"/>
  <c r="DY4022" i="59"/>
  <c r="DV4022" i="59"/>
  <c r="DR4022" i="59"/>
  <c r="I4022" i="59"/>
  <c r="EA4022" i="59"/>
  <c r="EB4022" i="59"/>
  <c r="DR4018" i="59"/>
  <c r="DZ4018" i="59"/>
  <c r="DX4016" i="59"/>
  <c r="I4014" i="59"/>
  <c r="DW4014" i="59"/>
  <c r="DX4011" i="59"/>
  <c r="G4010" i="59"/>
  <c r="DR4010" i="59"/>
  <c r="EC4008" i="59"/>
  <c r="DR4007" i="59"/>
  <c r="EC4006" i="59"/>
  <c r="CU4004" i="59"/>
  <c r="AY4004" i="59"/>
  <c r="DG4004" i="59"/>
  <c r="BK4004" i="59"/>
  <c r="DS4004" i="59"/>
  <c r="BW4004" i="59"/>
  <c r="CI4004" i="59"/>
  <c r="AM4004" i="59"/>
  <c r="DQ4003" i="59"/>
  <c r="BU4003" i="59"/>
  <c r="EC4003" i="59"/>
  <c r="CG4003" i="59"/>
  <c r="CS4003" i="59"/>
  <c r="AW4003" i="59"/>
  <c r="DE4003" i="59"/>
  <c r="BI4003" i="59"/>
  <c r="DR4002" i="59"/>
  <c r="G4002" i="59"/>
  <c r="EC4000" i="59"/>
  <c r="DR3999" i="59"/>
  <c r="EC3998" i="59"/>
  <c r="DS3996" i="59"/>
  <c r="EC3995" i="59"/>
  <c r="K3994" i="59"/>
  <c r="DW3994" i="59"/>
  <c r="DX3991" i="59"/>
  <c r="DS3990" i="59"/>
  <c r="DY3990" i="59"/>
  <c r="DV3990" i="59"/>
  <c r="DX3988" i="59"/>
  <c r="K3986" i="59"/>
  <c r="DW3986" i="59"/>
  <c r="DX3983" i="59"/>
  <c r="DY3982" i="59"/>
  <c r="DS3982" i="59"/>
  <c r="DX3980" i="59"/>
  <c r="I3979" i="59"/>
  <c r="EC3978" i="59"/>
  <c r="DS3976" i="59"/>
  <c r="EC3975" i="59"/>
  <c r="G3974" i="59"/>
  <c r="DF3974" i="59"/>
  <c r="CT3974" i="59"/>
  <c r="BJ3974" i="59"/>
  <c r="AX3974" i="59"/>
  <c r="CH3974" i="59"/>
  <c r="AL3974" i="59"/>
  <c r="EC3972" i="59"/>
  <c r="EC3970" i="59"/>
  <c r="DS3968" i="59"/>
  <c r="EC3967" i="59"/>
  <c r="G3966" i="59"/>
  <c r="EC3964" i="59"/>
  <c r="DY3962" i="59"/>
  <c r="DS3962" i="59"/>
  <c r="DV3962" i="59"/>
  <c r="DX3960" i="59"/>
  <c r="I3958" i="59"/>
  <c r="DW3958" i="59"/>
  <c r="DX3955" i="59"/>
  <c r="DX3952" i="59"/>
  <c r="I3950" i="59"/>
  <c r="DW3950" i="59"/>
  <c r="DX3947" i="59"/>
  <c r="G3946" i="59"/>
  <c r="EC3944" i="59"/>
  <c r="EC3942" i="59"/>
  <c r="K3941" i="59"/>
  <c r="DW3941" i="59"/>
  <c r="DX3940" i="59"/>
  <c r="I3939" i="59"/>
  <c r="DY3939" i="59"/>
  <c r="DV3938" i="59"/>
  <c r="I3937" i="59"/>
  <c r="DW3937" i="59"/>
  <c r="DX3936" i="59"/>
  <c r="K3935" i="59"/>
  <c r="DY3935" i="59"/>
  <c r="BZ3934" i="59"/>
  <c r="DV3934" i="59"/>
  <c r="DJ3934" i="59"/>
  <c r="BN3934" i="59"/>
  <c r="CX3934" i="59"/>
  <c r="BB3934" i="59"/>
  <c r="I3933" i="59"/>
  <c r="DW3933" i="59"/>
  <c r="DX3932" i="59"/>
  <c r="I3931" i="59"/>
  <c r="DY3931" i="59"/>
  <c r="DY4143" i="59"/>
  <c r="DU4079" i="59"/>
  <c r="DV4079" i="59"/>
  <c r="DW4079" i="59"/>
  <c r="DZ4075" i="59"/>
  <c r="DY4075" i="59"/>
  <c r="EA4075" i="59"/>
  <c r="F4071" i="59"/>
  <c r="G4071" i="59"/>
  <c r="EC4067" i="59"/>
  <c r="DR4067" i="59"/>
  <c r="DS4067" i="59"/>
  <c r="DU4063" i="59"/>
  <c r="DV4063" i="59"/>
  <c r="DW4063" i="59"/>
  <c r="DZ4059" i="59"/>
  <c r="DY4059" i="59"/>
  <c r="EA4059" i="59"/>
  <c r="F4055" i="59"/>
  <c r="G4055" i="59"/>
  <c r="EC4051" i="59"/>
  <c r="DR4051" i="59"/>
  <c r="DS4051" i="59"/>
  <c r="DU4047" i="59"/>
  <c r="DV4047" i="59"/>
  <c r="DW4047" i="59"/>
  <c r="DZ4043" i="59"/>
  <c r="DY4043" i="59"/>
  <c r="EA4043" i="59"/>
  <c r="F4039" i="59"/>
  <c r="G4039" i="59"/>
  <c r="EC4035" i="59"/>
  <c r="DR4035" i="59"/>
  <c r="DS4035" i="59"/>
  <c r="DU4031" i="59"/>
  <c r="DV4031" i="59"/>
  <c r="DW4031" i="59"/>
  <c r="DZ4027" i="59"/>
  <c r="DY4027" i="59"/>
  <c r="EA4027" i="59"/>
  <c r="F4023" i="59"/>
  <c r="G4023" i="59"/>
  <c r="EC4019" i="59"/>
  <c r="DR4019" i="59"/>
  <c r="DS4019" i="59"/>
  <c r="I3985" i="59"/>
  <c r="DS3940" i="59"/>
  <c r="DU3938" i="59"/>
  <c r="DS3936" i="59"/>
  <c r="CW3934" i="59"/>
  <c r="BA3934" i="59"/>
  <c r="DI3934" i="59"/>
  <c r="BM3934" i="59"/>
  <c r="DU3934" i="59"/>
  <c r="BY3934" i="59"/>
  <c r="CK3934" i="59"/>
  <c r="AO3934" i="59"/>
  <c r="DS3932" i="59"/>
  <c r="DU4143" i="59"/>
  <c r="DV4143" i="59"/>
  <c r="DW4143" i="59"/>
  <c r="DX4143" i="59"/>
  <c r="F4139" i="59"/>
  <c r="G4139" i="59"/>
  <c r="DU4135" i="59"/>
  <c r="DV4135" i="59"/>
  <c r="DW4135" i="59"/>
  <c r="DX4135" i="59"/>
  <c r="F4131" i="59"/>
  <c r="G4131" i="59"/>
  <c r="DU4127" i="59"/>
  <c r="DV4127" i="59"/>
  <c r="DW4127" i="59"/>
  <c r="DX4127" i="59"/>
  <c r="F4123" i="59"/>
  <c r="G4123" i="59"/>
  <c r="DU4119" i="59"/>
  <c r="DV4119" i="59"/>
  <c r="DW4119" i="59"/>
  <c r="DX4119" i="59"/>
  <c r="F4115" i="59"/>
  <c r="G4115" i="59"/>
  <c r="DU4111" i="59"/>
  <c r="DV4111" i="59"/>
  <c r="DW4111" i="59"/>
  <c r="DX4111" i="59"/>
  <c r="F4107" i="59"/>
  <c r="G4107" i="59"/>
  <c r="DU4103" i="59"/>
  <c r="DV4103" i="59"/>
  <c r="DW4103" i="59"/>
  <c r="DX4103" i="59"/>
  <c r="F4099" i="59"/>
  <c r="G4099" i="59"/>
  <c r="DU4095" i="59"/>
  <c r="DV4095" i="59"/>
  <c r="DW4095" i="59"/>
  <c r="DX4095" i="59"/>
  <c r="F4091" i="59"/>
  <c r="G4091" i="59"/>
  <c r="DU4087" i="59"/>
  <c r="DV4087" i="59"/>
  <c r="DW4087" i="59"/>
  <c r="DX4087" i="59"/>
  <c r="F4083" i="59"/>
  <c r="EB4079" i="59"/>
  <c r="DY4078" i="59"/>
  <c r="EB4075" i="59"/>
  <c r="DY4074" i="59"/>
  <c r="EB4071" i="59"/>
  <c r="DY4070" i="59"/>
  <c r="EB4067" i="59"/>
  <c r="I4066" i="59"/>
  <c r="DY4066" i="59"/>
  <c r="EB4063" i="59"/>
  <c r="DT4059" i="59"/>
  <c r="EB4047" i="59"/>
  <c r="DT4043" i="59"/>
  <c r="EB4031" i="59"/>
  <c r="DT4027" i="59"/>
  <c r="DS4018" i="59"/>
  <c r="DT4018" i="59"/>
  <c r="EA4016" i="59"/>
  <c r="DZ4016" i="59"/>
  <c r="DS4015" i="59"/>
  <c r="DZ4014" i="59"/>
  <c r="G4012" i="59"/>
  <c r="DV4012" i="59"/>
  <c r="DU4011" i="59"/>
  <c r="EB4010" i="59"/>
  <c r="DR4008" i="59"/>
  <c r="DZ4007" i="59"/>
  <c r="EB4007" i="59"/>
  <c r="DV4007" i="59"/>
  <c r="DT4007" i="59"/>
  <c r="EA4007" i="59"/>
  <c r="F4006" i="59"/>
  <c r="DX4006" i="59"/>
  <c r="DU4004" i="59"/>
  <c r="F4003" i="59"/>
  <c r="K4003" i="59"/>
  <c r="DW4003" i="59"/>
  <c r="DU4002" i="59"/>
  <c r="DT4002" i="59"/>
  <c r="EA4000" i="59"/>
  <c r="DZ4000" i="59"/>
  <c r="DS3999" i="59"/>
  <c r="DZ3998" i="59"/>
  <c r="G3996" i="59"/>
  <c r="DV3996" i="59"/>
  <c r="DU3995" i="59"/>
  <c r="G3995" i="59"/>
  <c r="EB3994" i="59"/>
  <c r="DR3992" i="59"/>
  <c r="DZ3991" i="59"/>
  <c r="EB3991" i="59"/>
  <c r="DV3991" i="59"/>
  <c r="EA3991" i="59"/>
  <c r="F3990" i="59"/>
  <c r="DX3990" i="59"/>
  <c r="DU3988" i="59"/>
  <c r="F3987" i="59"/>
  <c r="K3987" i="59"/>
  <c r="DW3987" i="59"/>
  <c r="DU3986" i="59"/>
  <c r="DT3986" i="59"/>
  <c r="EA3984" i="59"/>
  <c r="DZ3984" i="59"/>
  <c r="DS3983" i="59"/>
  <c r="DZ3982" i="59"/>
  <c r="DV3980" i="59"/>
  <c r="DU3979" i="59"/>
  <c r="G3979" i="59"/>
  <c r="EB3978" i="59"/>
  <c r="DZ3975" i="59"/>
  <c r="DV3975" i="59"/>
  <c r="EB3975" i="59"/>
  <c r="DT3975" i="59"/>
  <c r="EA3975" i="59"/>
  <c r="F3974" i="59"/>
  <c r="DX3974" i="59"/>
  <c r="DU3972" i="59"/>
  <c r="F3971" i="59"/>
  <c r="K3971" i="59"/>
  <c r="DW3971" i="59"/>
  <c r="DU3970" i="59"/>
  <c r="DT3970" i="59"/>
  <c r="EA3968" i="59"/>
  <c r="DZ3968" i="59"/>
  <c r="DS3967" i="59"/>
  <c r="DZ3966" i="59"/>
  <c r="G3964" i="59"/>
  <c r="DV3964" i="59"/>
  <c r="DU3963" i="59"/>
  <c r="G3963" i="59"/>
  <c r="EB3962" i="59"/>
  <c r="DZ3959" i="59"/>
  <c r="DV3959" i="59"/>
  <c r="EB3959" i="59"/>
  <c r="EA3959" i="59"/>
  <c r="DX3958" i="59"/>
  <c r="DU3956" i="59"/>
  <c r="F3956" i="59"/>
  <c r="F3955" i="59"/>
  <c r="K3955" i="59"/>
  <c r="DW3955" i="59"/>
  <c r="DU3954" i="59"/>
  <c r="DT3954" i="59"/>
  <c r="EA3952" i="59"/>
  <c r="DZ3952" i="59"/>
  <c r="DS3951" i="59"/>
  <c r="DZ3950" i="59"/>
  <c r="G3948" i="59"/>
  <c r="BZ3948" i="59"/>
  <c r="DV3948" i="59"/>
  <c r="BN3948" i="59"/>
  <c r="DJ3948" i="59"/>
  <c r="CX3948" i="59"/>
  <c r="BB3948" i="59"/>
  <c r="DU3947" i="59"/>
  <c r="G3947" i="59"/>
  <c r="EB3946" i="59"/>
  <c r="DZ3943" i="59"/>
  <c r="DV3943" i="59"/>
  <c r="EB3943" i="59"/>
  <c r="DT3943" i="59"/>
  <c r="EA3943" i="59"/>
  <c r="F3942" i="59"/>
  <c r="DX3942" i="59"/>
  <c r="EC3941" i="59"/>
  <c r="DZ3940" i="59"/>
  <c r="EB3938" i="59"/>
  <c r="EC3937" i="59"/>
  <c r="DZ3936" i="59"/>
  <c r="EB3934" i="59"/>
  <c r="EC3933" i="59"/>
  <c r="DZ3932" i="59"/>
  <c r="I4209" i="59"/>
  <c r="I4145" i="59"/>
  <c r="J4128" i="59"/>
  <c r="J4096" i="59"/>
  <c r="K4046" i="59"/>
  <c r="K3965" i="59"/>
  <c r="AK3037" i="59"/>
  <c r="AD3851" i="59"/>
  <c r="DS4684" i="59"/>
  <c r="DW4681" i="59"/>
  <c r="G4652" i="59"/>
  <c r="DS4707" i="59"/>
  <c r="F4704" i="59"/>
  <c r="DZ4704" i="59"/>
  <c r="DN4698" i="59"/>
  <c r="DV4698" i="59"/>
  <c r="CD4698" i="59"/>
  <c r="DT4692" i="59"/>
  <c r="DZ4690" i="59"/>
  <c r="F4680" i="59"/>
  <c r="DZ4680" i="59"/>
  <c r="G4677" i="59"/>
  <c r="DZ4677" i="59"/>
  <c r="DW4697" i="59"/>
  <c r="AD4686" i="59"/>
  <c r="BR4670" i="59"/>
  <c r="DN4670" i="59"/>
  <c r="G4660" i="59"/>
  <c r="DW4657" i="59"/>
  <c r="F4649" i="59"/>
  <c r="DR3987" i="59"/>
  <c r="DR3979" i="59"/>
  <c r="DR3975" i="59"/>
  <c r="DR3971" i="59"/>
  <c r="DR3967" i="59"/>
  <c r="DR3963" i="59"/>
  <c r="DR3959" i="59"/>
  <c r="DR3951" i="59"/>
  <c r="CL3948" i="59"/>
  <c r="DR3943" i="59"/>
  <c r="DR3941" i="59"/>
  <c r="DR3937" i="59"/>
  <c r="CL3934" i="59"/>
  <c r="DR3933" i="59"/>
  <c r="DR4709" i="59"/>
  <c r="DZ4682" i="59"/>
  <c r="DR4672" i="59"/>
  <c r="BH4672" i="59"/>
  <c r="DD4672" i="59"/>
  <c r="G4656" i="59"/>
  <c r="DS4656" i="59"/>
  <c r="DR4656" i="59"/>
  <c r="F4640" i="59"/>
  <c r="G4640" i="59"/>
  <c r="DR4640" i="59"/>
  <c r="EB4639" i="59"/>
  <c r="F4632" i="59"/>
  <c r="EB4632" i="59"/>
  <c r="DW4625" i="59"/>
  <c r="DZ4624" i="59"/>
  <c r="DV4620" i="59"/>
  <c r="EA4617" i="59"/>
  <c r="BX4607" i="59"/>
  <c r="DT4607" i="59"/>
  <c r="DX4606" i="59"/>
  <c r="DY4601" i="59"/>
  <c r="DT4591" i="59"/>
  <c r="DX4590" i="59"/>
  <c r="DY4585" i="59"/>
  <c r="G4574" i="59"/>
  <c r="DG4573" i="59"/>
  <c r="BK4573" i="59"/>
  <c r="DS4573" i="59"/>
  <c r="BW4573" i="59"/>
  <c r="CI4573" i="59"/>
  <c r="AM4573" i="59"/>
  <c r="CU4573" i="59"/>
  <c r="AY4573" i="59"/>
  <c r="DV4570" i="59"/>
  <c r="DT4565" i="59"/>
  <c r="EB4565" i="59"/>
  <c r="DW4565" i="59"/>
  <c r="DT4560" i="59"/>
  <c r="DW4554" i="59"/>
  <c r="DT4554" i="59"/>
  <c r="DR4554" i="59"/>
  <c r="EB4554" i="59"/>
  <c r="DZ4554" i="59"/>
  <c r="EA4549" i="59"/>
  <c r="DT4545" i="59"/>
  <c r="F4543" i="59"/>
  <c r="DR4543" i="59"/>
  <c r="EA4542" i="59"/>
  <c r="BZ4540" i="59"/>
  <c r="DV4540" i="59"/>
  <c r="BK4540" i="59"/>
  <c r="DG4540" i="59"/>
  <c r="DW4540" i="59"/>
  <c r="DX4540" i="59"/>
  <c r="EB4533" i="59"/>
  <c r="DW4533" i="59"/>
  <c r="DT4533" i="59"/>
  <c r="DY4531" i="59"/>
  <c r="DV4531" i="59"/>
  <c r="DW4531" i="59"/>
  <c r="DX4531" i="59"/>
  <c r="DZ4530" i="59"/>
  <c r="EA4517" i="59"/>
  <c r="DT4513" i="59"/>
  <c r="F4511" i="59"/>
  <c r="DR4511" i="59"/>
  <c r="EA4510" i="59"/>
  <c r="DV4508" i="59"/>
  <c r="DW4508" i="59"/>
  <c r="DX4508" i="59"/>
  <c r="DW4501" i="59"/>
  <c r="EB4501" i="59"/>
  <c r="DX4499" i="59"/>
  <c r="DZ4498" i="59"/>
  <c r="EA4486" i="59"/>
  <c r="BL4480" i="59"/>
  <c r="DH4480" i="59"/>
  <c r="EA4478" i="59"/>
  <c r="DW4472" i="59"/>
  <c r="DX4472" i="59"/>
  <c r="EA4470" i="59"/>
  <c r="DW4464" i="59"/>
  <c r="DX4464" i="59"/>
  <c r="EA4462" i="59"/>
  <c r="DW4456" i="59"/>
  <c r="DX4456" i="59"/>
  <c r="EA4454" i="59"/>
  <c r="Z4452" i="59"/>
  <c r="DX4448" i="59"/>
  <c r="DW4443" i="59"/>
  <c r="DV4442" i="59"/>
  <c r="EA4441" i="59"/>
  <c r="EC4441" i="59"/>
  <c r="DU4434" i="59"/>
  <c r="BB4426" i="59"/>
  <c r="DV4426" i="59"/>
  <c r="DW4425" i="59"/>
  <c r="DX4424" i="59"/>
  <c r="DY4424" i="59"/>
  <c r="EA4423" i="59"/>
  <c r="CI4423" i="59"/>
  <c r="DS4423" i="59"/>
  <c r="BX4423" i="59"/>
  <c r="DT4423" i="59"/>
  <c r="DU4423" i="59"/>
  <c r="DR4423" i="59"/>
  <c r="DR4419" i="59"/>
  <c r="EB4417" i="59"/>
  <c r="DZ4417" i="59"/>
  <c r="DT4416" i="59"/>
  <c r="EB4415" i="59"/>
  <c r="DZ4413" i="59"/>
  <c r="EA4412" i="59"/>
  <c r="DU4404" i="59"/>
  <c r="EA4403" i="59"/>
  <c r="EB4401" i="59"/>
  <c r="DZ4401" i="59"/>
  <c r="DT4400" i="59"/>
  <c r="EB4399" i="59"/>
  <c r="DZ4397" i="59"/>
  <c r="EA4396" i="59"/>
  <c r="DS4394" i="59"/>
  <c r="DU4394" i="59"/>
  <c r="DX4394" i="59"/>
  <c r="DV4394" i="59"/>
  <c r="EA4392" i="59"/>
  <c r="BM4390" i="59"/>
  <c r="DI4390" i="59"/>
  <c r="DY4390" i="59"/>
  <c r="DV4390" i="59"/>
  <c r="DW4390" i="59"/>
  <c r="DX4390" i="59"/>
  <c r="EA4388" i="59"/>
  <c r="DY4386" i="59"/>
  <c r="DV4386" i="59"/>
  <c r="DW4386" i="59"/>
  <c r="DX4386" i="59"/>
  <c r="EA4384" i="59"/>
  <c r="DY4382" i="59"/>
  <c r="DX4382" i="59"/>
  <c r="EA4380" i="59"/>
  <c r="DY4378" i="59"/>
  <c r="DV4378" i="59"/>
  <c r="DW4378" i="59"/>
  <c r="DX4378" i="59"/>
  <c r="EA4376" i="59"/>
  <c r="DY4370" i="59"/>
  <c r="DW4370" i="59"/>
  <c r="DX4370" i="59"/>
  <c r="EA4368" i="59"/>
  <c r="DR4366" i="59"/>
  <c r="AX4366" i="59"/>
  <c r="AM4366" i="59"/>
  <c r="CI4366" i="59"/>
  <c r="AN4366" i="59"/>
  <c r="BT4366" i="59"/>
  <c r="CJ4366" i="59"/>
  <c r="DP4366" i="59"/>
  <c r="AW4362" i="59"/>
  <c r="CS4362" i="59"/>
  <c r="DY4362" i="59"/>
  <c r="AU4362" i="59"/>
  <c r="CQ4362" i="59"/>
  <c r="DW4362" i="59"/>
  <c r="AV4362" i="59"/>
  <c r="CR4362" i="59"/>
  <c r="DX4362" i="59"/>
  <c r="EA4360" i="59"/>
  <c r="CL4358" i="59"/>
  <c r="DR4358" i="59"/>
  <c r="BZ4358" i="59"/>
  <c r="AX4358" i="59"/>
  <c r="DJ4358" i="59"/>
  <c r="BR4358" i="59"/>
  <c r="BE4358" i="59"/>
  <c r="DA4358" i="59"/>
  <c r="AM4358" i="59"/>
  <c r="BC4358" i="59"/>
  <c r="BS4358" i="59"/>
  <c r="CI4358" i="59"/>
  <c r="CY4358" i="59"/>
  <c r="DO4358" i="59"/>
  <c r="AN4358" i="59"/>
  <c r="BD4358" i="59"/>
  <c r="BT4358" i="59"/>
  <c r="CJ4358" i="59"/>
  <c r="CZ4358" i="59"/>
  <c r="DP4358" i="59"/>
  <c r="CX4354" i="59"/>
  <c r="CC4354" i="59"/>
  <c r="DY4354" i="59"/>
  <c r="CA4354" i="59"/>
  <c r="DW4354" i="59"/>
  <c r="CB4354" i="59"/>
  <c r="DX4354" i="59"/>
  <c r="EA4352" i="59"/>
  <c r="DR4350" i="59"/>
  <c r="DY4346" i="59"/>
  <c r="DW4346" i="59"/>
  <c r="DX4346" i="59"/>
  <c r="EA4344" i="59"/>
  <c r="DR4342" i="59"/>
  <c r="DY4338" i="59"/>
  <c r="DW4338" i="59"/>
  <c r="DX4338" i="59"/>
  <c r="EA4336" i="59"/>
  <c r="DR4334" i="59"/>
  <c r="AX4334" i="59"/>
  <c r="BR4334" i="59"/>
  <c r="BS4334" i="59"/>
  <c r="DO4334" i="59"/>
  <c r="BT4334" i="59"/>
  <c r="DP4334" i="59"/>
  <c r="DY4330" i="59"/>
  <c r="DW4330" i="59"/>
  <c r="DX4330" i="59"/>
  <c r="EA4328" i="59"/>
  <c r="DR4326" i="59"/>
  <c r="DZ4066" i="59"/>
  <c r="DT3967" i="59"/>
  <c r="EB4552" i="59"/>
  <c r="DU4479" i="59"/>
  <c r="DT4479" i="59"/>
  <c r="EA4477" i="59"/>
  <c r="DZ4477" i="59"/>
  <c r="DZ4475" i="59"/>
  <c r="G4473" i="59"/>
  <c r="DV4473" i="59"/>
  <c r="EB4471" i="59"/>
  <c r="DR4469" i="59"/>
  <c r="F4467" i="59"/>
  <c r="DX4467" i="59"/>
  <c r="DU4465" i="59"/>
  <c r="F4464" i="59"/>
  <c r="DU4463" i="59"/>
  <c r="DT4463" i="59"/>
  <c r="EA4461" i="59"/>
  <c r="DZ4461" i="59"/>
  <c r="DZ4459" i="59"/>
  <c r="G4457" i="59"/>
  <c r="DV4457" i="59"/>
  <c r="EB4455" i="59"/>
  <c r="DR4453" i="59"/>
  <c r="EC4575" i="59"/>
  <c r="DS4575" i="59"/>
  <c r="EA4575" i="59"/>
  <c r="EA4571" i="59"/>
  <c r="EB4571" i="59"/>
  <c r="EC4559" i="59"/>
  <c r="DS4559" i="59"/>
  <c r="DT4559" i="59"/>
  <c r="EC4555" i="59"/>
  <c r="DS4555" i="59"/>
  <c r="DT4555" i="59"/>
  <c r="EC4551" i="59"/>
  <c r="DS4551" i="59"/>
  <c r="DT4551" i="59"/>
  <c r="DX4548" i="59"/>
  <c r="DX4544" i="59"/>
  <c r="EC4543" i="59"/>
  <c r="DS4543" i="59"/>
  <c r="DT4543" i="59"/>
  <c r="EC4539" i="59"/>
  <c r="F4539" i="59"/>
  <c r="DS4539" i="59"/>
  <c r="DT4539" i="59"/>
  <c r="DV4519" i="59"/>
  <c r="DY4519" i="59"/>
  <c r="DR4519" i="59"/>
  <c r="DZ4519" i="59"/>
  <c r="EA4519" i="59"/>
  <c r="EB4519" i="59"/>
  <c r="DV4511" i="59"/>
  <c r="DY4511" i="59"/>
  <c r="EA4511" i="59"/>
  <c r="EB4511" i="59"/>
  <c r="DZ4507" i="59"/>
  <c r="DY4507" i="59"/>
  <c r="DR4507" i="59"/>
  <c r="EA4507" i="59"/>
  <c r="EB4507" i="59"/>
  <c r="DU4503" i="59"/>
  <c r="I4503" i="59"/>
  <c r="DW4503" i="59"/>
  <c r="DX4503" i="59"/>
  <c r="I4499" i="59"/>
  <c r="DU4495" i="59"/>
  <c r="I4495" i="59"/>
  <c r="DW4495" i="59"/>
  <c r="DX4495" i="59"/>
  <c r="DT4489" i="59"/>
  <c r="DS4487" i="59"/>
  <c r="BW4487" i="59"/>
  <c r="CI4487" i="59"/>
  <c r="AM4487" i="59"/>
  <c r="CU4487" i="59"/>
  <c r="AY4487" i="59"/>
  <c r="DG4487" i="59"/>
  <c r="BK4487" i="59"/>
  <c r="DT4481" i="59"/>
  <c r="DS4479" i="59"/>
  <c r="DT4473" i="59"/>
  <c r="DS4471" i="59"/>
  <c r="DT4465" i="59"/>
  <c r="DS4463" i="59"/>
  <c r="DT4457" i="59"/>
  <c r="DS4455" i="59"/>
  <c r="DX4451" i="59"/>
  <c r="K4450" i="59"/>
  <c r="DY4450" i="59"/>
  <c r="DZ4449" i="59"/>
  <c r="G4448" i="59"/>
  <c r="DT4575" i="59"/>
  <c r="DU4572" i="59"/>
  <c r="DV4572" i="59"/>
  <c r="DW4572" i="59"/>
  <c r="F4571" i="59"/>
  <c r="DZ4568" i="59"/>
  <c r="DX4568" i="59"/>
  <c r="DY4568" i="59"/>
  <c r="EA4568" i="59"/>
  <c r="DZ4563" i="59"/>
  <c r="CD4563" i="59"/>
  <c r="CP4563" i="59"/>
  <c r="AT4563" i="59"/>
  <c r="DB4563" i="59"/>
  <c r="BF4563" i="59"/>
  <c r="DN4563" i="59"/>
  <c r="BR4563" i="59"/>
  <c r="EC4560" i="59"/>
  <c r="DR4560" i="59"/>
  <c r="DS4560" i="59"/>
  <c r="DR4559" i="59"/>
  <c r="DU4556" i="59"/>
  <c r="DV4556" i="59"/>
  <c r="DW4556" i="59"/>
  <c r="F4555" i="59"/>
  <c r="DZ4552" i="59"/>
  <c r="DY4552" i="59"/>
  <c r="DX4552" i="59"/>
  <c r="EA4552" i="59"/>
  <c r="EC4544" i="59"/>
  <c r="DR4544" i="59"/>
  <c r="DS4544" i="59"/>
  <c r="DZ4536" i="59"/>
  <c r="DT4536" i="59"/>
  <c r="EA4536" i="59"/>
  <c r="EC4528" i="59"/>
  <c r="DR4528" i="59"/>
  <c r="DS4528" i="59"/>
  <c r="DZ4520" i="59"/>
  <c r="DT4520" i="59"/>
  <c r="EA4520" i="59"/>
  <c r="EC4512" i="59"/>
  <c r="DR4512" i="59"/>
  <c r="DS4512" i="59"/>
  <c r="DZ4504" i="59"/>
  <c r="DT4504" i="59"/>
  <c r="EA4504" i="59"/>
  <c r="EC4496" i="59"/>
  <c r="DR4496" i="59"/>
  <c r="DS4496" i="59"/>
  <c r="DW4491" i="59"/>
  <c r="DS4489" i="59"/>
  <c r="DR4487" i="59"/>
  <c r="BV4487" i="59"/>
  <c r="CH4487" i="59"/>
  <c r="AL4487" i="59"/>
  <c r="CT4487" i="59"/>
  <c r="AX4487" i="59"/>
  <c r="DF4487" i="59"/>
  <c r="BJ4487" i="59"/>
  <c r="EC4485" i="59"/>
  <c r="EC4483" i="59"/>
  <c r="DS4481" i="59"/>
  <c r="DR4479" i="59"/>
  <c r="EC4477" i="59"/>
  <c r="EC4475" i="59"/>
  <c r="DX4473" i="59"/>
  <c r="DW4471" i="59"/>
  <c r="DX4465" i="59"/>
  <c r="DW4463" i="59"/>
  <c r="EC4457" i="59"/>
  <c r="EC4455" i="59"/>
  <c r="DS4453" i="59"/>
  <c r="DY4447" i="59"/>
  <c r="EA4447" i="59"/>
  <c r="EB4447" i="59"/>
  <c r="DR4447" i="59"/>
  <c r="DU4443" i="59"/>
  <c r="DX4443" i="59"/>
  <c r="DV4443" i="59"/>
  <c r="EB4439" i="59"/>
  <c r="DZ4439" i="59"/>
  <c r="DV4433" i="59"/>
  <c r="DU4432" i="59"/>
  <c r="EB4431" i="59"/>
  <c r="DR4429" i="59"/>
  <c r="DZ4428" i="59"/>
  <c r="DV4428" i="59"/>
  <c r="EA4428" i="59"/>
  <c r="DX4427" i="59"/>
  <c r="DU4425" i="59"/>
  <c r="EA4443" i="59"/>
  <c r="EA4439" i="59"/>
  <c r="EA4435" i="59"/>
  <c r="DY4432" i="59"/>
  <c r="DY4429" i="59"/>
  <c r="DY4427" i="59"/>
  <c r="EB4421" i="59"/>
  <c r="EC4420" i="59"/>
  <c r="EC4416" i="59"/>
  <c r="DZ4415" i="59"/>
  <c r="DD4413" i="59"/>
  <c r="BH4413" i="59"/>
  <c r="DP4413" i="59"/>
  <c r="BT4413" i="59"/>
  <c r="EB4413" i="59"/>
  <c r="CF4413" i="59"/>
  <c r="CR4413" i="59"/>
  <c r="AV4413" i="59"/>
  <c r="CS4412" i="59"/>
  <c r="AW4412" i="59"/>
  <c r="DE4412" i="59"/>
  <c r="BI4412" i="59"/>
  <c r="DQ4412" i="59"/>
  <c r="BU4412" i="59"/>
  <c r="EC4412" i="59"/>
  <c r="CG4412" i="59"/>
  <c r="DZ4411" i="59"/>
  <c r="EB4409" i="59"/>
  <c r="EC4408" i="59"/>
  <c r="EB4405" i="59"/>
  <c r="DZ4403" i="59"/>
  <c r="AW4400" i="59"/>
  <c r="DE4400" i="59"/>
  <c r="BU4400" i="59"/>
  <c r="DQ4400" i="59"/>
  <c r="CS4400" i="59"/>
  <c r="BI4400" i="59"/>
  <c r="EC4400" i="59"/>
  <c r="CG4400" i="59"/>
  <c r="DZ4399" i="59"/>
  <c r="EB4397" i="59"/>
  <c r="EC4396" i="59"/>
  <c r="DZ4395" i="59"/>
  <c r="EC4392" i="59"/>
  <c r="DZ4391" i="59"/>
  <c r="EC4388" i="59"/>
  <c r="DZ4387" i="59"/>
  <c r="EC4384" i="59"/>
  <c r="DZ4383" i="59"/>
  <c r="EC4380" i="59"/>
  <c r="DZ4379" i="59"/>
  <c r="EC4376" i="59"/>
  <c r="EC4372" i="59"/>
  <c r="EC4368" i="59"/>
  <c r="EC4364" i="59"/>
  <c r="EC4360" i="59"/>
  <c r="EC4356" i="59"/>
  <c r="EC4352" i="59"/>
  <c r="EC4348" i="59"/>
  <c r="EC4344" i="59"/>
  <c r="EC4340" i="59"/>
  <c r="EC4336" i="59"/>
  <c r="EC4332" i="59"/>
  <c r="EC4328" i="59"/>
  <c r="EC4324" i="59"/>
  <c r="CS4320" i="59"/>
  <c r="AW4320" i="59"/>
  <c r="DE4320" i="59"/>
  <c r="BI4320" i="59"/>
  <c r="DQ4320" i="59"/>
  <c r="BU4320" i="59"/>
  <c r="EC4320" i="59"/>
  <c r="CG4320" i="59"/>
  <c r="EC4316" i="59"/>
  <c r="EC4312" i="59"/>
  <c r="EC4308" i="59"/>
  <c r="EC4304" i="59"/>
  <c r="EC4300" i="59"/>
  <c r="EC4296" i="59"/>
  <c r="EC4292" i="59"/>
  <c r="EC4288" i="59"/>
  <c r="EC4284" i="59"/>
  <c r="EC4280" i="59"/>
  <c r="EC4276" i="59"/>
  <c r="EC4272" i="59"/>
  <c r="EC4268" i="59"/>
  <c r="EC4447" i="59"/>
  <c r="DY4445" i="59"/>
  <c r="DV4445" i="59"/>
  <c r="DX4445" i="59"/>
  <c r="DU4437" i="59"/>
  <c r="DV4437" i="59"/>
  <c r="DX4437" i="59"/>
  <c r="EC4433" i="59"/>
  <c r="CG4433" i="59"/>
  <c r="CS4433" i="59"/>
  <c r="AW4433" i="59"/>
  <c r="DE4433" i="59"/>
  <c r="BI4433" i="59"/>
  <c r="DQ4433" i="59"/>
  <c r="BU4433" i="59"/>
  <c r="DR4432" i="59"/>
  <c r="EC4431" i="59"/>
  <c r="DS4429" i="59"/>
  <c r="EC4428" i="59"/>
  <c r="G4427" i="59"/>
  <c r="DR4427" i="59"/>
  <c r="EC4425" i="59"/>
  <c r="I4421" i="59"/>
  <c r="DW4421" i="59"/>
  <c r="I4417" i="59"/>
  <c r="DY4415" i="59"/>
  <c r="I4413" i="59"/>
  <c r="DW4413" i="59"/>
  <c r="DY4411" i="59"/>
  <c r="I4409" i="59"/>
  <c r="DW4409" i="59"/>
  <c r="I4405" i="59"/>
  <c r="DW4405" i="59"/>
  <c r="DY4403" i="59"/>
  <c r="I4401" i="59"/>
  <c r="DY4399" i="59"/>
  <c r="I4397" i="59"/>
  <c r="DW4397" i="59"/>
  <c r="DY4395" i="59"/>
  <c r="DY4391" i="59"/>
  <c r="DY4387" i="59"/>
  <c r="DY4383" i="59"/>
  <c r="DY4379" i="59"/>
  <c r="EC4418" i="59"/>
  <c r="EC4402" i="59"/>
  <c r="DZ4385" i="59"/>
  <c r="DR4381" i="59"/>
  <c r="F4377" i="59"/>
  <c r="DY4375" i="59"/>
  <c r="DY4373" i="59"/>
  <c r="DY4367" i="59"/>
  <c r="DY4365" i="59"/>
  <c r="DY4359" i="59"/>
  <c r="DY4357" i="59"/>
  <c r="DY4351" i="59"/>
  <c r="DY4349" i="59"/>
  <c r="DY4343" i="59"/>
  <c r="DY4341" i="59"/>
  <c r="DY4335" i="59"/>
  <c r="DY4333" i="59"/>
  <c r="DY4327" i="59"/>
  <c r="DY4325" i="59"/>
  <c r="DY4322" i="59"/>
  <c r="DY4319" i="59"/>
  <c r="DY4317" i="59"/>
  <c r="DY4314" i="59"/>
  <c r="DY4311" i="59"/>
  <c r="DY4309" i="59"/>
  <c r="DY4306" i="59"/>
  <c r="DY4303" i="59"/>
  <c r="DY4301" i="59"/>
  <c r="DY4298" i="59"/>
  <c r="DY4295" i="59"/>
  <c r="DY4293" i="59"/>
  <c r="DY4290" i="59"/>
  <c r="DY4287" i="59"/>
  <c r="DY4285" i="59"/>
  <c r="DY4282" i="59"/>
  <c r="DY4279" i="59"/>
  <c r="DY4277" i="59"/>
  <c r="DY4274" i="59"/>
  <c r="DY4271" i="59"/>
  <c r="DY4269" i="59"/>
  <c r="EB4266" i="59"/>
  <c r="EC4265" i="59"/>
  <c r="DZ4264" i="59"/>
  <c r="EA4263" i="59"/>
  <c r="DT4263" i="59"/>
  <c r="EB4263" i="59"/>
  <c r="EB4262" i="59"/>
  <c r="CR4262" i="59"/>
  <c r="BT4262" i="59"/>
  <c r="BH4262" i="59"/>
  <c r="DP4262" i="59"/>
  <c r="DD4262" i="59"/>
  <c r="CF4262" i="59"/>
  <c r="AV4262" i="59"/>
  <c r="DE4261" i="59"/>
  <c r="BI4261" i="59"/>
  <c r="DQ4261" i="59"/>
  <c r="BU4261" i="59"/>
  <c r="EC4261" i="59"/>
  <c r="CG4261" i="59"/>
  <c r="CS4261" i="59"/>
  <c r="AW4261" i="59"/>
  <c r="CP4260" i="59"/>
  <c r="AT4260" i="59"/>
  <c r="DB4260" i="59"/>
  <c r="BF4260" i="59"/>
  <c r="DN4260" i="59"/>
  <c r="BR4260" i="59"/>
  <c r="DZ4260" i="59"/>
  <c r="CD4260" i="59"/>
  <c r="EA4259" i="59"/>
  <c r="EB4259" i="59"/>
  <c r="DT4259" i="59"/>
  <c r="EC4257" i="59"/>
  <c r="CG4257" i="59"/>
  <c r="CS4257" i="59"/>
  <c r="AW4257" i="59"/>
  <c r="DE4257" i="59"/>
  <c r="BI4257" i="59"/>
  <c r="DQ4257" i="59"/>
  <c r="BU4257" i="59"/>
  <c r="DZ4256" i="59"/>
  <c r="EA4255" i="59"/>
  <c r="DT4255" i="59"/>
  <c r="EB4255" i="59"/>
  <c r="EC4253" i="59"/>
  <c r="DN4252" i="59"/>
  <c r="BR4252" i="59"/>
  <c r="DZ4252" i="59"/>
  <c r="CD4252" i="59"/>
  <c r="CP4252" i="59"/>
  <c r="AT4252" i="59"/>
  <c r="DB4252" i="59"/>
  <c r="BF4252" i="59"/>
  <c r="BS4251" i="59"/>
  <c r="DO4251" i="59"/>
  <c r="CE4251" i="59"/>
  <c r="AU4251" i="59"/>
  <c r="BG4251" i="59"/>
  <c r="EA4251" i="59"/>
  <c r="CQ4251" i="59"/>
  <c r="DC4251" i="59"/>
  <c r="DT4251" i="59"/>
  <c r="EC4249" i="59"/>
  <c r="DB4248" i="59"/>
  <c r="BF4248" i="59"/>
  <c r="DN4248" i="59"/>
  <c r="BR4248" i="59"/>
  <c r="DZ4248" i="59"/>
  <c r="CD4248" i="59"/>
  <c r="CP4248" i="59"/>
  <c r="AT4248" i="59"/>
  <c r="BS4247" i="59"/>
  <c r="DO4247" i="59"/>
  <c r="CE4247" i="59"/>
  <c r="AU4247" i="59"/>
  <c r="BG4247" i="59"/>
  <c r="EA4247" i="59"/>
  <c r="CQ4247" i="59"/>
  <c r="DC4247" i="59"/>
  <c r="DX4247" i="59"/>
  <c r="EC4245" i="59"/>
  <c r="CP4244" i="59"/>
  <c r="AT4244" i="59"/>
  <c r="DB4244" i="59"/>
  <c r="BF4244" i="59"/>
  <c r="DN4244" i="59"/>
  <c r="BR4244" i="59"/>
  <c r="DZ4244" i="59"/>
  <c r="CD4244" i="59"/>
  <c r="DQ4241" i="59"/>
  <c r="BU4241" i="59"/>
  <c r="EC4241" i="59"/>
  <c r="CG4241" i="59"/>
  <c r="CS4241" i="59"/>
  <c r="AW4241" i="59"/>
  <c r="DE4241" i="59"/>
  <c r="BI4241" i="59"/>
  <c r="DB4240" i="59"/>
  <c r="BF4240" i="59"/>
  <c r="DN4240" i="59"/>
  <c r="BR4240" i="59"/>
  <c r="DZ4240" i="59"/>
  <c r="CD4240" i="59"/>
  <c r="CP4240" i="59"/>
  <c r="AT4240" i="59"/>
  <c r="EC4237" i="59"/>
  <c r="DZ4236" i="59"/>
  <c r="DU4233" i="59"/>
  <c r="G4232" i="59"/>
  <c r="DR4232" i="59"/>
  <c r="DX4375" i="59"/>
  <c r="DW4373" i="59"/>
  <c r="DX4367" i="59"/>
  <c r="DW4365" i="59"/>
  <c r="DX4359" i="59"/>
  <c r="DW4357" i="59"/>
  <c r="DX4351" i="59"/>
  <c r="DW4349" i="59"/>
  <c r="DX4343" i="59"/>
  <c r="DW4341" i="59"/>
  <c r="DX4335" i="59"/>
  <c r="DW4333" i="59"/>
  <c r="DX4327" i="59"/>
  <c r="DW4325" i="59"/>
  <c r="DS4323" i="59"/>
  <c r="EC4322" i="59"/>
  <c r="DR4321" i="59"/>
  <c r="EC4319" i="59"/>
  <c r="DR4318" i="59"/>
  <c r="EC4317" i="59"/>
  <c r="DS4315" i="59"/>
  <c r="EC4314" i="59"/>
  <c r="DR4313" i="59"/>
  <c r="EC4311" i="59"/>
  <c r="DR4310" i="59"/>
  <c r="EC4309" i="59"/>
  <c r="DS4307" i="59"/>
  <c r="EC4306" i="59"/>
  <c r="DR4305" i="59"/>
  <c r="EC4303" i="59"/>
  <c r="DR4302" i="59"/>
  <c r="EC4301" i="59"/>
  <c r="DS4299" i="59"/>
  <c r="EC4298" i="59"/>
  <c r="DR4297" i="59"/>
  <c r="EC4295" i="59"/>
  <c r="DR4294" i="59"/>
  <c r="EC4293" i="59"/>
  <c r="DS4291" i="59"/>
  <c r="EC4290" i="59"/>
  <c r="DR4289" i="59"/>
  <c r="EC4287" i="59"/>
  <c r="DR4286" i="59"/>
  <c r="EC4285" i="59"/>
  <c r="DS4283" i="59"/>
  <c r="EC4282" i="59"/>
  <c r="DR4281" i="59"/>
  <c r="EC4279" i="59"/>
  <c r="DR4278" i="59"/>
  <c r="DQ4277" i="59"/>
  <c r="BU4277" i="59"/>
  <c r="EC4277" i="59"/>
  <c r="CG4277" i="59"/>
  <c r="CS4277" i="59"/>
  <c r="AW4277" i="59"/>
  <c r="DE4277" i="59"/>
  <c r="BI4277" i="59"/>
  <c r="DS4275" i="59"/>
  <c r="EC4274" i="59"/>
  <c r="DR4273" i="59"/>
  <c r="EC4271" i="59"/>
  <c r="DR4270" i="59"/>
  <c r="EC4269" i="59"/>
  <c r="CU4267" i="59"/>
  <c r="AY4267" i="59"/>
  <c r="DG4267" i="59"/>
  <c r="BK4267" i="59"/>
  <c r="DS4267" i="59"/>
  <c r="BW4267" i="59"/>
  <c r="CI4267" i="59"/>
  <c r="AM4267" i="59"/>
  <c r="F4263" i="59"/>
  <c r="G4262" i="59"/>
  <c r="F4259" i="59"/>
  <c r="F4255" i="59"/>
  <c r="F4251" i="59"/>
  <c r="F4247" i="59"/>
  <c r="H4244" i="59"/>
  <c r="J4240" i="59"/>
  <c r="J4236" i="59"/>
  <c r="DR4418" i="59"/>
  <c r="BK4418" i="59"/>
  <c r="CU4418" i="59"/>
  <c r="DG4418" i="59"/>
  <c r="BW4418" i="59"/>
  <c r="AM4418" i="59"/>
  <c r="DS4418" i="59"/>
  <c r="CI4418" i="59"/>
  <c r="AY4418" i="59"/>
  <c r="CV4418" i="59"/>
  <c r="AZ4418" i="59"/>
  <c r="DH4418" i="59"/>
  <c r="BL4418" i="59"/>
  <c r="DT4418" i="59"/>
  <c r="BX4418" i="59"/>
  <c r="CJ4418" i="59"/>
  <c r="AN4418" i="59"/>
  <c r="DR4410" i="59"/>
  <c r="AY4410" i="59"/>
  <c r="BK4410" i="59"/>
  <c r="CU4410" i="59"/>
  <c r="DG4410" i="59"/>
  <c r="BW4410" i="59"/>
  <c r="AM4410" i="59"/>
  <c r="DS4410" i="59"/>
  <c r="CI4410" i="59"/>
  <c r="CJ4410" i="59"/>
  <c r="AN4410" i="59"/>
  <c r="CV4410" i="59"/>
  <c r="AZ4410" i="59"/>
  <c r="DH4410" i="59"/>
  <c r="BL4410" i="59"/>
  <c r="DT4410" i="59"/>
  <c r="BX4410" i="59"/>
  <c r="DZ4406" i="59"/>
  <c r="DY4406" i="59"/>
  <c r="EA4406" i="59"/>
  <c r="EB4406" i="59"/>
  <c r="DR4402" i="59"/>
  <c r="DS4402" i="59"/>
  <c r="DT4402" i="59"/>
  <c r="J4390" i="59"/>
  <c r="DV4389" i="59"/>
  <c r="J4378" i="59"/>
  <c r="DV4377" i="59"/>
  <c r="EB4375" i="59"/>
  <c r="EA4373" i="59"/>
  <c r="DW4371" i="59"/>
  <c r="DV4369" i="59"/>
  <c r="EB4355" i="59"/>
  <c r="EA4353" i="59"/>
  <c r="DW4351" i="59"/>
  <c r="DV4349" i="59"/>
  <c r="DW4347" i="59"/>
  <c r="DV4345" i="59"/>
  <c r="G4337" i="59"/>
  <c r="EB4335" i="59"/>
  <c r="EA4333" i="59"/>
  <c r="EB4331" i="59"/>
  <c r="EA4329" i="59"/>
  <c r="DW4327" i="59"/>
  <c r="DV4325" i="59"/>
  <c r="EB4322" i="59"/>
  <c r="DV4318" i="59"/>
  <c r="G4317" i="59"/>
  <c r="DV4314" i="59"/>
  <c r="G4313" i="59"/>
  <c r="EB4311" i="59"/>
  <c r="EA4309" i="59"/>
  <c r="DW4307" i="59"/>
  <c r="DV4305" i="59"/>
  <c r="EB4302" i="59"/>
  <c r="EB4298" i="59"/>
  <c r="DV4294" i="59"/>
  <c r="G4293" i="59"/>
  <c r="EB4291" i="59"/>
  <c r="EA4289" i="59"/>
  <c r="DW4287" i="59"/>
  <c r="DV4285" i="59"/>
  <c r="DW4283" i="59"/>
  <c r="DV4281" i="59"/>
  <c r="EB4278" i="59"/>
  <c r="DV4274" i="59"/>
  <c r="G4273" i="59"/>
  <c r="EB4271" i="59"/>
  <c r="EA4269" i="59"/>
  <c r="EB4267" i="59"/>
  <c r="DV4266" i="59"/>
  <c r="I4265" i="59"/>
  <c r="DW4265" i="59"/>
  <c r="EC4263" i="59"/>
  <c r="DB4262" i="59"/>
  <c r="BF4262" i="59"/>
  <c r="DN4262" i="59"/>
  <c r="BR4262" i="59"/>
  <c r="DZ4262" i="59"/>
  <c r="CD4262" i="59"/>
  <c r="CP4262" i="59"/>
  <c r="AT4262" i="59"/>
  <c r="EC4259" i="59"/>
  <c r="EC4255" i="59"/>
  <c r="EC4251" i="59"/>
  <c r="DQ4247" i="59"/>
  <c r="BU4247" i="59"/>
  <c r="EC4247" i="59"/>
  <c r="CG4247" i="59"/>
  <c r="CS4247" i="59"/>
  <c r="AW4247" i="59"/>
  <c r="DE4247" i="59"/>
  <c r="BI4247" i="59"/>
  <c r="J4419" i="59"/>
  <c r="J4403" i="59"/>
  <c r="CS4393" i="59"/>
  <c r="EC4393" i="59"/>
  <c r="DQ4393" i="59"/>
  <c r="BI4393" i="59"/>
  <c r="CG4393" i="59"/>
  <c r="AW4393" i="59"/>
  <c r="BU4393" i="59"/>
  <c r="DE4393" i="59"/>
  <c r="DG4393" i="59"/>
  <c r="AY4393" i="59"/>
  <c r="DS4393" i="59"/>
  <c r="BK4393" i="59"/>
  <c r="BW4393" i="59"/>
  <c r="CI4393" i="59"/>
  <c r="AM4393" i="59"/>
  <c r="CU4393" i="59"/>
  <c r="CV4393" i="59"/>
  <c r="DH4393" i="59"/>
  <c r="BL4393" i="59"/>
  <c r="AN4393" i="59"/>
  <c r="DT4393" i="59"/>
  <c r="BX4393" i="59"/>
  <c r="AZ4393" i="59"/>
  <c r="CJ4393" i="59"/>
  <c r="DU4389" i="59"/>
  <c r="DW4389" i="59"/>
  <c r="DX4389" i="59"/>
  <c r="EA4385" i="59"/>
  <c r="EB4385" i="59"/>
  <c r="J4382" i="59"/>
  <c r="EA4381" i="59"/>
  <c r="EB4381" i="59"/>
  <c r="J4379" i="59"/>
  <c r="EA4377" i="59"/>
  <c r="EB4377" i="59"/>
  <c r="DR4375" i="59"/>
  <c r="DX4373" i="59"/>
  <c r="DU4371" i="59"/>
  <c r="DU4369" i="59"/>
  <c r="DT4369" i="59"/>
  <c r="EA4367" i="59"/>
  <c r="DZ4367" i="59"/>
  <c r="DZ4365" i="59"/>
  <c r="G4363" i="59"/>
  <c r="DV4363" i="59"/>
  <c r="EB4361" i="59"/>
  <c r="DR4359" i="59"/>
  <c r="DX4357" i="59"/>
  <c r="DU4355" i="59"/>
  <c r="DU4353" i="59"/>
  <c r="DT4353" i="59"/>
  <c r="EA4351" i="59"/>
  <c r="DZ4351" i="59"/>
  <c r="DZ4349" i="59"/>
  <c r="G4347" i="59"/>
  <c r="DV4347" i="59"/>
  <c r="EB4345" i="59"/>
  <c r="DR4343" i="59"/>
  <c r="DX4341" i="59"/>
  <c r="DU4339" i="59"/>
  <c r="DU4337" i="59"/>
  <c r="DT4337" i="59"/>
  <c r="EA4335" i="59"/>
  <c r="DZ4335" i="59"/>
  <c r="DZ4333" i="59"/>
  <c r="G4331" i="59"/>
  <c r="DV4331" i="59"/>
  <c r="EB4329" i="59"/>
  <c r="DR4327" i="59"/>
  <c r="DX4325" i="59"/>
  <c r="DU4323" i="59"/>
  <c r="F4322" i="59"/>
  <c r="DW4322" i="59"/>
  <c r="DU4321" i="59"/>
  <c r="DT4321" i="59"/>
  <c r="EA4319" i="59"/>
  <c r="DZ4319" i="59"/>
  <c r="DS4318" i="59"/>
  <c r="DZ4317" i="59"/>
  <c r="G4315" i="59"/>
  <c r="DV4315" i="59"/>
  <c r="DU4314" i="59"/>
  <c r="G4314" i="59"/>
  <c r="EB4313" i="59"/>
  <c r="DR4311" i="59"/>
  <c r="DZ4310" i="59"/>
  <c r="EA4310" i="59"/>
  <c r="F4309" i="59"/>
  <c r="DX4309" i="59"/>
  <c r="DU4307" i="59"/>
  <c r="F4306" i="59"/>
  <c r="DW4306" i="59"/>
  <c r="DU4305" i="59"/>
  <c r="DT4305" i="59"/>
  <c r="EA4303" i="59"/>
  <c r="DZ4303" i="59"/>
  <c r="DS4302" i="59"/>
  <c r="DZ4301" i="59"/>
  <c r="G4299" i="59"/>
  <c r="DV4299" i="59"/>
  <c r="DU4298" i="59"/>
  <c r="G4298" i="59"/>
  <c r="EB4297" i="59"/>
  <c r="DR4295" i="59"/>
  <c r="DZ4294" i="59"/>
  <c r="EA4294" i="59"/>
  <c r="F4293" i="59"/>
  <c r="DX4293" i="59"/>
  <c r="DU4291" i="59"/>
  <c r="F4290" i="59"/>
  <c r="DW4290" i="59"/>
  <c r="DU4289" i="59"/>
  <c r="DT4289" i="59"/>
  <c r="EA4287" i="59"/>
  <c r="DZ4287" i="59"/>
  <c r="DS4286" i="59"/>
  <c r="DZ4285" i="59"/>
  <c r="G4283" i="59"/>
  <c r="DV4283" i="59"/>
  <c r="DU4282" i="59"/>
  <c r="G4282" i="59"/>
  <c r="EB4281" i="59"/>
  <c r="DR4279" i="59"/>
  <c r="DZ4278" i="59"/>
  <c r="EA4278" i="59"/>
  <c r="F4277" i="59"/>
  <c r="DL4277" i="59"/>
  <c r="CB4277" i="59"/>
  <c r="AR4277" i="59"/>
  <c r="BD4277" i="59"/>
  <c r="DX4277" i="59"/>
  <c r="CZ4277" i="59"/>
  <c r="BP4277" i="59"/>
  <c r="CN4277" i="59"/>
  <c r="DU4275" i="59"/>
  <c r="F4274" i="59"/>
  <c r="DW4274" i="59"/>
  <c r="DU4273" i="59"/>
  <c r="DT4273" i="59"/>
  <c r="EA4271" i="59"/>
  <c r="DZ4271" i="59"/>
  <c r="DS4270" i="59"/>
  <c r="DZ4269" i="59"/>
  <c r="G4267" i="59"/>
  <c r="DV4267" i="59"/>
  <c r="EC4266" i="59"/>
  <c r="DE4262" i="59"/>
  <c r="BI4262" i="59"/>
  <c r="DQ4262" i="59"/>
  <c r="BU4262" i="59"/>
  <c r="EC4262" i="59"/>
  <c r="CG4262" i="59"/>
  <c r="CS4262" i="59"/>
  <c r="AW4262" i="59"/>
  <c r="DI4258" i="59"/>
  <c r="BM4258" i="59"/>
  <c r="BY4258" i="59"/>
  <c r="CK4258" i="59"/>
  <c r="AO4258" i="59"/>
  <c r="DU4258" i="59"/>
  <c r="CW4258" i="59"/>
  <c r="BA4258" i="59"/>
  <c r="DV4258" i="59"/>
  <c r="DW4258" i="59"/>
  <c r="BP4258" i="59"/>
  <c r="CB4258" i="59"/>
  <c r="CN4258" i="59"/>
  <c r="AR4258" i="59"/>
  <c r="DL4258" i="59"/>
  <c r="DX4258" i="59"/>
  <c r="CZ4258" i="59"/>
  <c r="BD4258" i="59"/>
  <c r="DU4250" i="59"/>
  <c r="DV4250" i="59"/>
  <c r="DW4250" i="59"/>
  <c r="DX4250" i="59"/>
  <c r="DY4246" i="59"/>
  <c r="EB4243" i="59"/>
  <c r="DM4242" i="59"/>
  <c r="BQ4242" i="59"/>
  <c r="DY4242" i="59"/>
  <c r="CC4242" i="59"/>
  <c r="CO4242" i="59"/>
  <c r="AS4242" i="59"/>
  <c r="DA4242" i="59"/>
  <c r="BE4242" i="59"/>
  <c r="DY4230" i="59"/>
  <c r="DX4227" i="59"/>
  <c r="DY4226" i="59"/>
  <c r="DX4223" i="59"/>
  <c r="DY4222" i="59"/>
  <c r="DX4219" i="59"/>
  <c r="DY4218" i="59"/>
  <c r="DX4215" i="59"/>
  <c r="DY4214" i="59"/>
  <c r="DX4211" i="59"/>
  <c r="DY4210" i="59"/>
  <c r="DX4207" i="59"/>
  <c r="DY4206" i="59"/>
  <c r="DX4203" i="59"/>
  <c r="DY4202" i="59"/>
  <c r="DX4199" i="59"/>
  <c r="DY4198" i="59"/>
  <c r="DX4195" i="59"/>
  <c r="DY4194" i="59"/>
  <c r="DX4191" i="59"/>
  <c r="DY4190" i="59"/>
  <c r="DX4187" i="59"/>
  <c r="DA4186" i="59"/>
  <c r="BE4186" i="59"/>
  <c r="DM4186" i="59"/>
  <c r="BQ4186" i="59"/>
  <c r="DY4186" i="59"/>
  <c r="CC4186" i="59"/>
  <c r="CO4186" i="59"/>
  <c r="AS4186" i="59"/>
  <c r="DX4183" i="59"/>
  <c r="DY4182" i="59"/>
  <c r="DX4179" i="59"/>
  <c r="DY4178" i="59"/>
  <c r="DX4175" i="59"/>
  <c r="DY4174" i="59"/>
  <c r="DX4171" i="59"/>
  <c r="DY4170" i="59"/>
  <c r="DX4167" i="59"/>
  <c r="DY4166" i="59"/>
  <c r="DX4163" i="59"/>
  <c r="DY4162" i="59"/>
  <c r="DX4159" i="59"/>
  <c r="DY4158" i="59"/>
  <c r="DX4155" i="59"/>
  <c r="DY4154" i="59"/>
  <c r="DX4151" i="59"/>
  <c r="DY4150" i="59"/>
  <c r="CB4147" i="59"/>
  <c r="AR4147" i="59"/>
  <c r="DL4147" i="59"/>
  <c r="DX4147" i="59"/>
  <c r="CN4147" i="59"/>
  <c r="BD4147" i="59"/>
  <c r="CZ4147" i="59"/>
  <c r="BP4147" i="59"/>
  <c r="DY4146" i="59"/>
  <c r="DY4142" i="59"/>
  <c r="DY4138" i="59"/>
  <c r="DY4134" i="59"/>
  <c r="DY4130" i="59"/>
  <c r="DY4126" i="59"/>
  <c r="DY4122" i="59"/>
  <c r="DA4118" i="59"/>
  <c r="BE4118" i="59"/>
  <c r="DM4118" i="59"/>
  <c r="BQ4118" i="59"/>
  <c r="DY4118" i="59"/>
  <c r="CC4118" i="59"/>
  <c r="CO4118" i="59"/>
  <c r="AS4118" i="59"/>
  <c r="DY4114" i="59"/>
  <c r="DY4110" i="59"/>
  <c r="DY4106" i="59"/>
  <c r="DY4102" i="59"/>
  <c r="DY4098" i="59"/>
  <c r="DY4094" i="59"/>
  <c r="DY4090" i="59"/>
  <c r="DY4086" i="59"/>
  <c r="DY4082" i="59"/>
  <c r="DV4246" i="59"/>
  <c r="DY4243" i="59"/>
  <c r="DZ4234" i="59"/>
  <c r="EC4231" i="59"/>
  <c r="H4231" i="59"/>
  <c r="DR4231" i="59"/>
  <c r="DS4231" i="59"/>
  <c r="F4228" i="59"/>
  <c r="G4227" i="59"/>
  <c r="F4224" i="59"/>
  <c r="G4223" i="59"/>
  <c r="F4220" i="59"/>
  <c r="G4219" i="59"/>
  <c r="F4216" i="59"/>
  <c r="G4215" i="59"/>
  <c r="F4212" i="59"/>
  <c r="G4211" i="59"/>
  <c r="F4208" i="59"/>
  <c r="G4207" i="59"/>
  <c r="F4204" i="59"/>
  <c r="G4203" i="59"/>
  <c r="F4200" i="59"/>
  <c r="G4199" i="59"/>
  <c r="F4196" i="59"/>
  <c r="G4195" i="59"/>
  <c r="F4192" i="59"/>
  <c r="G4191" i="59"/>
  <c r="F4188" i="59"/>
  <c r="G4187" i="59"/>
  <c r="F4184" i="59"/>
  <c r="G4183" i="59"/>
  <c r="F4180" i="59"/>
  <c r="G4179" i="59"/>
  <c r="F4176" i="59"/>
  <c r="G4175" i="59"/>
  <c r="F4172" i="59"/>
  <c r="G4171" i="59"/>
  <c r="F4168" i="59"/>
  <c r="G4167" i="59"/>
  <c r="F4164" i="59"/>
  <c r="G4163" i="59"/>
  <c r="F4160" i="59"/>
  <c r="G4159" i="59"/>
  <c r="F4156" i="59"/>
  <c r="G4155" i="59"/>
  <c r="F4152" i="59"/>
  <c r="G4151" i="59"/>
  <c r="F4148" i="59"/>
  <c r="G4147" i="59"/>
  <c r="F4144" i="59"/>
  <c r="F4140" i="59"/>
  <c r="F4136" i="59"/>
  <c r="F4132" i="59"/>
  <c r="F4128" i="59"/>
  <c r="F4124" i="59"/>
  <c r="F4120" i="59"/>
  <c r="F4116" i="59"/>
  <c r="F4112" i="59"/>
  <c r="F4108" i="59"/>
  <c r="F4104" i="59"/>
  <c r="F4100" i="59"/>
  <c r="F4096" i="59"/>
  <c r="F4092" i="59"/>
  <c r="F4088" i="59"/>
  <c r="F4084" i="59"/>
  <c r="F4080" i="59"/>
  <c r="F4076" i="59"/>
  <c r="F4072" i="59"/>
  <c r="F4068" i="59"/>
  <c r="F4064" i="59"/>
  <c r="F4060" i="59"/>
  <c r="F4056" i="59"/>
  <c r="F4052" i="59"/>
  <c r="F4048" i="59"/>
  <c r="F4044" i="59"/>
  <c r="F4040" i="59"/>
  <c r="F4036" i="59"/>
  <c r="F4032" i="59"/>
  <c r="F4028" i="59"/>
  <c r="H3945" i="59"/>
  <c r="EC4254" i="59"/>
  <c r="BS4246" i="59"/>
  <c r="BG4246" i="59"/>
  <c r="DO4246" i="59"/>
  <c r="DC4246" i="59"/>
  <c r="CE4246" i="59"/>
  <c r="AU4246" i="59"/>
  <c r="EA4246" i="59"/>
  <c r="CQ4246" i="59"/>
  <c r="DP4246" i="59"/>
  <c r="BT4246" i="59"/>
  <c r="EB4246" i="59"/>
  <c r="CF4246" i="59"/>
  <c r="CR4246" i="59"/>
  <c r="AV4246" i="59"/>
  <c r="DD4246" i="59"/>
  <c r="BH4246" i="59"/>
  <c r="J4244" i="59"/>
  <c r="CW4242" i="59"/>
  <c r="BA4242" i="59"/>
  <c r="DI4242" i="59"/>
  <c r="BM4242" i="59"/>
  <c r="DU4242" i="59"/>
  <c r="BY4242" i="59"/>
  <c r="CK4242" i="59"/>
  <c r="AO4242" i="59"/>
  <c r="DW4242" i="59"/>
  <c r="DL4242" i="59"/>
  <c r="BP4242" i="59"/>
  <c r="DX4242" i="59"/>
  <c r="CB4242" i="59"/>
  <c r="CN4242" i="59"/>
  <c r="AR4242" i="59"/>
  <c r="CZ4242" i="59"/>
  <c r="BD4242" i="59"/>
  <c r="DU4238" i="59"/>
  <c r="DW4238" i="59"/>
  <c r="DX4238" i="59"/>
  <c r="G4230" i="59"/>
  <c r="F4227" i="59"/>
  <c r="G4226" i="59"/>
  <c r="H4224" i="59"/>
  <c r="F4223" i="59"/>
  <c r="G4222" i="59"/>
  <c r="F4219" i="59"/>
  <c r="K4218" i="59"/>
  <c r="DU4216" i="59"/>
  <c r="DR4215" i="59"/>
  <c r="DS4214" i="59"/>
  <c r="F4214" i="59"/>
  <c r="DU4212" i="59"/>
  <c r="BY4212" i="59"/>
  <c r="CK4212" i="59"/>
  <c r="AO4212" i="59"/>
  <c r="CW4212" i="59"/>
  <c r="BA4212" i="59"/>
  <c r="DI4212" i="59"/>
  <c r="BM4212" i="59"/>
  <c r="DR4211" i="59"/>
  <c r="DS4210" i="59"/>
  <c r="F4210" i="59"/>
  <c r="DU4208" i="59"/>
  <c r="DR4207" i="59"/>
  <c r="AM4206" i="59"/>
  <c r="DG4206" i="59"/>
  <c r="CI4206" i="59"/>
  <c r="DS4206" i="59"/>
  <c r="AY4206" i="59"/>
  <c r="BW4206" i="59"/>
  <c r="CU4206" i="59"/>
  <c r="BK4206" i="59"/>
  <c r="F4206" i="59"/>
  <c r="DU4204" i="59"/>
  <c r="DR4203" i="59"/>
  <c r="DS4202" i="59"/>
  <c r="F4202" i="59"/>
  <c r="DY4200" i="59"/>
  <c r="DV4199" i="59"/>
  <c r="I4198" i="59"/>
  <c r="DW4198" i="59"/>
  <c r="DY4196" i="59"/>
  <c r="DV4195" i="59"/>
  <c r="I4194" i="59"/>
  <c r="DW4194" i="59"/>
  <c r="DY4192" i="59"/>
  <c r="DV4191" i="59"/>
  <c r="DW4190" i="59"/>
  <c r="DY4188" i="59"/>
  <c r="DV4187" i="59"/>
  <c r="DK4186" i="59"/>
  <c r="CA4186" i="59"/>
  <c r="BC4186" i="59"/>
  <c r="DW4186" i="59"/>
  <c r="CY4186" i="59"/>
  <c r="AQ4186" i="59"/>
  <c r="BO4186" i="59"/>
  <c r="CM4186" i="59"/>
  <c r="EC4184" i="59"/>
  <c r="DZ4183" i="59"/>
  <c r="EA4182" i="59"/>
  <c r="DR4182" i="59"/>
  <c r="DZ4182" i="59"/>
  <c r="EC4180" i="59"/>
  <c r="DZ4179" i="59"/>
  <c r="EA4178" i="59"/>
  <c r="DZ4178" i="59"/>
  <c r="DV4178" i="59"/>
  <c r="DR4178" i="59"/>
  <c r="EC4176" i="59"/>
  <c r="DZ4175" i="59"/>
  <c r="EA4174" i="59"/>
  <c r="DR4174" i="59"/>
  <c r="DZ4174" i="59"/>
  <c r="DE4172" i="59"/>
  <c r="BI4172" i="59"/>
  <c r="DQ4172" i="59"/>
  <c r="BU4172" i="59"/>
  <c r="EC4172" i="59"/>
  <c r="CG4172" i="59"/>
  <c r="CS4172" i="59"/>
  <c r="AW4172" i="59"/>
  <c r="DZ4171" i="59"/>
  <c r="EA4170" i="59"/>
  <c r="G4170" i="59"/>
  <c r="F4167" i="59"/>
  <c r="G4166" i="59"/>
  <c r="F4163" i="59"/>
  <c r="G4162" i="59"/>
  <c r="H4160" i="59"/>
  <c r="F4159" i="59"/>
  <c r="G4158" i="59"/>
  <c r="F4155" i="59"/>
  <c r="K4154" i="59"/>
  <c r="DU4152" i="59"/>
  <c r="DR4151" i="59"/>
  <c r="DG4150" i="59"/>
  <c r="BK4150" i="59"/>
  <c r="DS4150" i="59"/>
  <c r="BW4150" i="59"/>
  <c r="CI4150" i="59"/>
  <c r="AM4150" i="59"/>
  <c r="CU4150" i="59"/>
  <c r="AY4150" i="59"/>
  <c r="F4150" i="59"/>
  <c r="DU4148" i="59"/>
  <c r="CH4147" i="59"/>
  <c r="AL4147" i="59"/>
  <c r="CT4147" i="59"/>
  <c r="AX4147" i="59"/>
  <c r="DF4147" i="59"/>
  <c r="BJ4147" i="59"/>
  <c r="DR4147" i="59"/>
  <c r="BV4147" i="59"/>
  <c r="DS4146" i="59"/>
  <c r="F4146" i="59"/>
  <c r="DU4144" i="59"/>
  <c r="DS4142" i="59"/>
  <c r="F4142" i="59"/>
  <c r="DU4140" i="59"/>
  <c r="F4138" i="59"/>
  <c r="DS4138" i="59"/>
  <c r="DU4136" i="59"/>
  <c r="F4134" i="59"/>
  <c r="DS4134" i="59"/>
  <c r="DU4132" i="59"/>
  <c r="DS4130" i="59"/>
  <c r="DU4128" i="59"/>
  <c r="DS4126" i="59"/>
  <c r="F4126" i="59"/>
  <c r="DU4124" i="59"/>
  <c r="F4122" i="59"/>
  <c r="DS4122" i="59"/>
  <c r="DU4120" i="59"/>
  <c r="F4118" i="59"/>
  <c r="CI4118" i="59"/>
  <c r="AM4118" i="59"/>
  <c r="CU4118" i="59"/>
  <c r="AY4118" i="59"/>
  <c r="DG4118" i="59"/>
  <c r="BK4118" i="59"/>
  <c r="DS4118" i="59"/>
  <c r="BW4118" i="59"/>
  <c r="DU4116" i="59"/>
  <c r="DS4114" i="59"/>
  <c r="DU4112" i="59"/>
  <c r="DS4110" i="59"/>
  <c r="F4110" i="59"/>
  <c r="DU4108" i="59"/>
  <c r="F4106" i="59"/>
  <c r="DS4106" i="59"/>
  <c r="DU4104" i="59"/>
  <c r="F4102" i="59"/>
  <c r="DS4102" i="59"/>
  <c r="DU4100" i="59"/>
  <c r="DS4098" i="59"/>
  <c r="DU4096" i="59"/>
  <c r="DS4094" i="59"/>
  <c r="F4094" i="59"/>
  <c r="DU4092" i="59"/>
  <c r="F4090" i="59"/>
  <c r="DS4090" i="59"/>
  <c r="DU4088" i="59"/>
  <c r="F4086" i="59"/>
  <c r="DS4086" i="59"/>
  <c r="DU4084" i="59"/>
  <c r="DS4082" i="59"/>
  <c r="DU4080" i="59"/>
  <c r="DU4076" i="59"/>
  <c r="DU4072" i="59"/>
  <c r="DU4068" i="59"/>
  <c r="DU4064" i="59"/>
  <c r="DU4060" i="59"/>
  <c r="DU4056" i="59"/>
  <c r="DU4052" i="59"/>
  <c r="DI4048" i="59"/>
  <c r="BM4048" i="59"/>
  <c r="DU4048" i="59"/>
  <c r="BY4048" i="59"/>
  <c r="CK4048" i="59"/>
  <c r="AO4048" i="59"/>
  <c r="CW4048" i="59"/>
  <c r="BA4048" i="59"/>
  <c r="DU4044" i="59"/>
  <c r="CK4040" i="59"/>
  <c r="AO4040" i="59"/>
  <c r="CW4040" i="59"/>
  <c r="BA4040" i="59"/>
  <c r="DI4040" i="59"/>
  <c r="BM4040" i="59"/>
  <c r="DU4040" i="59"/>
  <c r="BY4040" i="59"/>
  <c r="DU4036" i="59"/>
  <c r="DU4032" i="59"/>
  <c r="DU4028" i="59"/>
  <c r="DU4024" i="59"/>
  <c r="DU4020" i="59"/>
  <c r="F4243" i="59"/>
  <c r="G4243" i="59"/>
  <c r="DQ4239" i="59"/>
  <c r="BU4239" i="59"/>
  <c r="EC4239" i="59"/>
  <c r="CG4239" i="59"/>
  <c r="CS4239" i="59"/>
  <c r="AW4239" i="59"/>
  <c r="DE4239" i="59"/>
  <c r="BI4239" i="59"/>
  <c r="CH4239" i="59"/>
  <c r="AL4239" i="59"/>
  <c r="CT4239" i="59"/>
  <c r="AX4239" i="59"/>
  <c r="DF4239" i="59"/>
  <c r="BJ4239" i="59"/>
  <c r="DR4239" i="59"/>
  <c r="BV4239" i="59"/>
  <c r="AY4239" i="59"/>
  <c r="BW4239" i="59"/>
  <c r="CU4239" i="59"/>
  <c r="BK4239" i="59"/>
  <c r="DS4239" i="59"/>
  <c r="AM4239" i="59"/>
  <c r="DG4239" i="59"/>
  <c r="CI4239" i="59"/>
  <c r="I4186" i="59"/>
  <c r="EC4139" i="59"/>
  <c r="EC4123" i="59"/>
  <c r="EC4107" i="59"/>
  <c r="EC4091" i="59"/>
  <c r="J4080" i="59"/>
  <c r="DU4078" i="59"/>
  <c r="DS4078" i="59"/>
  <c r="F4078" i="59"/>
  <c r="DT4078" i="59"/>
  <c r="DX4075" i="59"/>
  <c r="EC4074" i="59"/>
  <c r="G4074" i="59"/>
  <c r="DZ4070" i="59"/>
  <c r="DV4070" i="59"/>
  <c r="DR4070" i="59"/>
  <c r="I4070" i="59"/>
  <c r="EA4070" i="59"/>
  <c r="EB4070" i="59"/>
  <c r="DR4066" i="59"/>
  <c r="EA4066" i="59"/>
  <c r="EB4066" i="59"/>
  <c r="K4065" i="59"/>
  <c r="DX4063" i="59"/>
  <c r="DE4062" i="59"/>
  <c r="BI4062" i="59"/>
  <c r="DQ4062" i="59"/>
  <c r="BU4062" i="59"/>
  <c r="EC4062" i="59"/>
  <c r="CG4062" i="59"/>
  <c r="CS4062" i="59"/>
  <c r="AW4062" i="59"/>
  <c r="G4062" i="59"/>
  <c r="DY4058" i="59"/>
  <c r="DV4058" i="59"/>
  <c r="EA4058" i="59"/>
  <c r="EB4058" i="59"/>
  <c r="K4057" i="59"/>
  <c r="DU4054" i="59"/>
  <c r="DW4054" i="59"/>
  <c r="DX4054" i="59"/>
  <c r="DU4050" i="59"/>
  <c r="K4050" i="59"/>
  <c r="DW4050" i="59"/>
  <c r="DX4050" i="59"/>
  <c r="DY4046" i="59"/>
  <c r="DV4046" i="59"/>
  <c r="EA4046" i="59"/>
  <c r="EB4046" i="59"/>
  <c r="I4042" i="59"/>
  <c r="K4042" i="59"/>
  <c r="DW4042" i="59"/>
  <c r="DX4042" i="59"/>
  <c r="DX4039" i="59"/>
  <c r="EC4038" i="59"/>
  <c r="F4038" i="59"/>
  <c r="DS4038" i="59"/>
  <c r="DT4038" i="59"/>
  <c r="DX4035" i="59"/>
  <c r="EC4034" i="59"/>
  <c r="DS4034" i="59"/>
  <c r="DT4034" i="59"/>
  <c r="I4030" i="59"/>
  <c r="DW4030" i="59"/>
  <c r="CA4030" i="59"/>
  <c r="CM4030" i="59"/>
  <c r="AQ4030" i="59"/>
  <c r="CY4030" i="59"/>
  <c r="BC4030" i="59"/>
  <c r="DK4030" i="59"/>
  <c r="BO4030" i="59"/>
  <c r="DX4030" i="59"/>
  <c r="CB4030" i="59"/>
  <c r="CN4030" i="59"/>
  <c r="AR4030" i="59"/>
  <c r="CZ4030" i="59"/>
  <c r="BD4030" i="59"/>
  <c r="DL4030" i="59"/>
  <c r="BP4030" i="59"/>
  <c r="DU4026" i="59"/>
  <c r="DS4026" i="59"/>
  <c r="DT4026" i="59"/>
  <c r="G4022" i="59"/>
  <c r="DS4016" i="59"/>
  <c r="EC4015" i="59"/>
  <c r="G4014" i="59"/>
  <c r="DR4014" i="59"/>
  <c r="EC4012" i="59"/>
  <c r="DR4011" i="59"/>
  <c r="DY4010" i="59"/>
  <c r="DV4010" i="59"/>
  <c r="DS4010" i="59"/>
  <c r="DX4008" i="59"/>
  <c r="K4006" i="59"/>
  <c r="DW4006" i="59"/>
  <c r="DX4003" i="59"/>
  <c r="EA4002" i="59"/>
  <c r="DY4002" i="59"/>
  <c r="DV4002" i="59"/>
  <c r="DX4000" i="59"/>
  <c r="K3998" i="59"/>
  <c r="DW3998" i="59"/>
  <c r="DX3995" i="59"/>
  <c r="G3994" i="59"/>
  <c r="DR3994" i="59"/>
  <c r="EC3992" i="59"/>
  <c r="DR3991" i="59"/>
  <c r="EC3990" i="59"/>
  <c r="DS3988" i="59"/>
  <c r="CS3987" i="59"/>
  <c r="AW3987" i="59"/>
  <c r="DE3987" i="59"/>
  <c r="BI3987" i="59"/>
  <c r="DQ3987" i="59"/>
  <c r="BU3987" i="59"/>
  <c r="EC3987" i="59"/>
  <c r="CG3987" i="59"/>
  <c r="G3986" i="59"/>
  <c r="EC3984" i="59"/>
  <c r="EC3982" i="59"/>
  <c r="DS3980" i="59"/>
  <c r="EC3979" i="59"/>
  <c r="I3978" i="59"/>
  <c r="DW3978" i="59"/>
  <c r="DX3975" i="59"/>
  <c r="DV3974" i="59"/>
  <c r="EA3974" i="59"/>
  <c r="DY3974" i="59"/>
  <c r="DX3972" i="59"/>
  <c r="I3970" i="59"/>
  <c r="DW3970" i="59"/>
  <c r="DX3967" i="59"/>
  <c r="DY3966" i="59"/>
  <c r="DS3966" i="59"/>
  <c r="DX3964" i="59"/>
  <c r="I3963" i="59"/>
  <c r="EC3962" i="59"/>
  <c r="DS3960" i="59"/>
  <c r="EC3959" i="59"/>
  <c r="G3958" i="59"/>
  <c r="EC3956" i="59"/>
  <c r="EC3954" i="59"/>
  <c r="DS3952" i="59"/>
  <c r="EC3951" i="59"/>
  <c r="G3950" i="59"/>
  <c r="EC3948" i="59"/>
  <c r="DY3946" i="59"/>
  <c r="DS3946" i="59"/>
  <c r="DV3946" i="59"/>
  <c r="DX3944" i="59"/>
  <c r="K3942" i="59"/>
  <c r="DW3942" i="59"/>
  <c r="DS3941" i="59"/>
  <c r="DT3940" i="59"/>
  <c r="DU3939" i="59"/>
  <c r="G3938" i="59"/>
  <c r="DS3937" i="59"/>
  <c r="DT3936" i="59"/>
  <c r="DU3935" i="59"/>
  <c r="G3934" i="59"/>
  <c r="DS3933" i="59"/>
  <c r="DT3932" i="59"/>
  <c r="DU3931" i="59"/>
  <c r="DZ4079" i="59"/>
  <c r="EA4079" i="59"/>
  <c r="F4075" i="59"/>
  <c r="G4075" i="59"/>
  <c r="EC4071" i="59"/>
  <c r="DR4071" i="59"/>
  <c r="DS4071" i="59"/>
  <c r="DU4067" i="59"/>
  <c r="DV4067" i="59"/>
  <c r="DW4067" i="59"/>
  <c r="DZ4063" i="59"/>
  <c r="DY4063" i="59"/>
  <c r="EA4063" i="59"/>
  <c r="F4059" i="59"/>
  <c r="G4059" i="59"/>
  <c r="EC4055" i="59"/>
  <c r="DR4055" i="59"/>
  <c r="DS4055" i="59"/>
  <c r="DU4051" i="59"/>
  <c r="DV4051" i="59"/>
  <c r="DW4051" i="59"/>
  <c r="DZ4047" i="59"/>
  <c r="DY4047" i="59"/>
  <c r="EA4047" i="59"/>
  <c r="F4043" i="59"/>
  <c r="G4043" i="59"/>
  <c r="EC4039" i="59"/>
  <c r="DR4039" i="59"/>
  <c r="DS4039" i="59"/>
  <c r="DU4035" i="59"/>
  <c r="DV4035" i="59"/>
  <c r="DW4035" i="59"/>
  <c r="DZ4031" i="59"/>
  <c r="EA4031" i="59"/>
  <c r="F4027" i="59"/>
  <c r="G4027" i="59"/>
  <c r="EC4023" i="59"/>
  <c r="DR4023" i="59"/>
  <c r="DS4023" i="59"/>
  <c r="DU4019" i="59"/>
  <c r="DV4019" i="59"/>
  <c r="DW4019" i="59"/>
  <c r="I3969" i="59"/>
  <c r="G3940" i="59"/>
  <c r="G3936" i="59"/>
  <c r="G3932" i="59"/>
  <c r="DZ4143" i="59"/>
  <c r="EA4143" i="59"/>
  <c r="EB4143" i="59"/>
  <c r="DR4139" i="59"/>
  <c r="DS4139" i="59"/>
  <c r="DT4139" i="59"/>
  <c r="DZ4135" i="59"/>
  <c r="DY4135" i="59"/>
  <c r="EA4135" i="59"/>
  <c r="EB4135" i="59"/>
  <c r="DR4131" i="59"/>
  <c r="DS4131" i="59"/>
  <c r="DT4131" i="59"/>
  <c r="DZ4127" i="59"/>
  <c r="DY4127" i="59"/>
  <c r="EA4127" i="59"/>
  <c r="EB4127" i="59"/>
  <c r="DR4123" i="59"/>
  <c r="DS4123" i="59"/>
  <c r="DT4123" i="59"/>
  <c r="DZ4119" i="59"/>
  <c r="DY4119" i="59"/>
  <c r="EA4119" i="59"/>
  <c r="EB4119" i="59"/>
  <c r="DR4115" i="59"/>
  <c r="DS4115" i="59"/>
  <c r="BW4115" i="59"/>
  <c r="CI4115" i="59"/>
  <c r="AM4115" i="59"/>
  <c r="CU4115" i="59"/>
  <c r="AY4115" i="59"/>
  <c r="DG4115" i="59"/>
  <c r="BK4115" i="59"/>
  <c r="DT4115" i="59"/>
  <c r="DZ4111" i="59"/>
  <c r="DY4111" i="59"/>
  <c r="EA4111" i="59"/>
  <c r="EB4111" i="59"/>
  <c r="DR4107" i="59"/>
  <c r="DS4107" i="59"/>
  <c r="DT4107" i="59"/>
  <c r="DZ4103" i="59"/>
  <c r="DY4103" i="59"/>
  <c r="EA4103" i="59"/>
  <c r="EB4103" i="59"/>
  <c r="DR4099" i="59"/>
  <c r="DS4099" i="59"/>
  <c r="DT4099" i="59"/>
  <c r="DZ4095" i="59"/>
  <c r="DY4095" i="59"/>
  <c r="EA4095" i="59"/>
  <c r="EB4095" i="59"/>
  <c r="DR4091" i="59"/>
  <c r="DS4091" i="59"/>
  <c r="DT4091" i="59"/>
  <c r="CJ4091" i="59"/>
  <c r="AZ4091" i="59"/>
  <c r="BL4091" i="59"/>
  <c r="CV4091" i="59"/>
  <c r="DH4091" i="59"/>
  <c r="BX4091" i="59"/>
  <c r="AN4091" i="59"/>
  <c r="DZ4087" i="59"/>
  <c r="DY4087" i="59"/>
  <c r="EA4087" i="59"/>
  <c r="EB4087" i="59"/>
  <c r="DR4083" i="59"/>
  <c r="DS4083" i="59"/>
  <c r="DT4083" i="59"/>
  <c r="DT4079" i="59"/>
  <c r="DT4075" i="59"/>
  <c r="DT4071" i="59"/>
  <c r="DT4067" i="59"/>
  <c r="DT4063" i="59"/>
  <c r="EB4051" i="59"/>
  <c r="DT4047" i="59"/>
  <c r="EB4035" i="59"/>
  <c r="DT4031" i="59"/>
  <c r="EB4019" i="59"/>
  <c r="DY4018" i="59"/>
  <c r="K4018" i="59"/>
  <c r="DW4018" i="59"/>
  <c r="DX4018" i="59"/>
  <c r="DU4016" i="59"/>
  <c r="F4016" i="59"/>
  <c r="F4015" i="59"/>
  <c r="I4015" i="59"/>
  <c r="DW4015" i="59"/>
  <c r="DU4014" i="59"/>
  <c r="DT4014" i="59"/>
  <c r="EA4012" i="59"/>
  <c r="DZ4012" i="59"/>
  <c r="DS4011" i="59"/>
  <c r="DZ4010" i="59"/>
  <c r="G4008" i="59"/>
  <c r="DV4008" i="59"/>
  <c r="DU4007" i="59"/>
  <c r="G4007" i="59"/>
  <c r="EB4006" i="59"/>
  <c r="CT4004" i="59"/>
  <c r="AX4004" i="59"/>
  <c r="DF4004" i="59"/>
  <c r="BJ4004" i="59"/>
  <c r="DR4004" i="59"/>
  <c r="BV4004" i="59"/>
  <c r="CH4004" i="59"/>
  <c r="AL4004" i="59"/>
  <c r="DZ4003" i="59"/>
  <c r="DY4003" i="59"/>
  <c r="DV4003" i="59"/>
  <c r="DO4003" i="59"/>
  <c r="BS4003" i="59"/>
  <c r="EA4003" i="59"/>
  <c r="CE4003" i="59"/>
  <c r="CQ4003" i="59"/>
  <c r="AU4003" i="59"/>
  <c r="DC4003" i="59"/>
  <c r="BG4003" i="59"/>
  <c r="F4002" i="59"/>
  <c r="DX4002" i="59"/>
  <c r="DU4000" i="59"/>
  <c r="F4000" i="59"/>
  <c r="F3999" i="59"/>
  <c r="I3999" i="59"/>
  <c r="DW3999" i="59"/>
  <c r="DU3998" i="59"/>
  <c r="DT3998" i="59"/>
  <c r="EA3996" i="59"/>
  <c r="DZ3996" i="59"/>
  <c r="DS3995" i="59"/>
  <c r="DZ3994" i="59"/>
  <c r="G3992" i="59"/>
  <c r="DV3992" i="59"/>
  <c r="DU3991" i="59"/>
  <c r="G3991" i="59"/>
  <c r="EB3990" i="59"/>
  <c r="DZ3987" i="59"/>
  <c r="DY3987" i="59"/>
  <c r="EB3987" i="59"/>
  <c r="DV3987" i="59"/>
  <c r="EA3987" i="59"/>
  <c r="F3986" i="59"/>
  <c r="I3986" i="59"/>
  <c r="DX3986" i="59"/>
  <c r="DU3984" i="59"/>
  <c r="F3984" i="59"/>
  <c r="F3983" i="59"/>
  <c r="I3983" i="59"/>
  <c r="DW3983" i="59"/>
  <c r="DU3982" i="59"/>
  <c r="DT3982" i="59"/>
  <c r="EA3980" i="59"/>
  <c r="DZ3980" i="59"/>
  <c r="DS3979" i="59"/>
  <c r="DZ3978" i="59"/>
  <c r="G3976" i="59"/>
  <c r="DV3976" i="59"/>
  <c r="DU3975" i="59"/>
  <c r="G3975" i="59"/>
  <c r="EB3974" i="59"/>
  <c r="DZ3971" i="59"/>
  <c r="EB3971" i="59"/>
  <c r="DY3971" i="59"/>
  <c r="DV3971" i="59"/>
  <c r="EA3971" i="59"/>
  <c r="F3970" i="59"/>
  <c r="DX3970" i="59"/>
  <c r="DU3968" i="59"/>
  <c r="F3968" i="59"/>
  <c r="F3967" i="59"/>
  <c r="I3967" i="59"/>
  <c r="DW3967" i="59"/>
  <c r="DU3966" i="59"/>
  <c r="DT3966" i="59"/>
  <c r="EA3964" i="59"/>
  <c r="DZ3964" i="59"/>
  <c r="DS3963" i="59"/>
  <c r="DZ3962" i="59"/>
  <c r="G3960" i="59"/>
  <c r="DV3960" i="59"/>
  <c r="DU3959" i="59"/>
  <c r="G3959" i="59"/>
  <c r="EB3958" i="59"/>
  <c r="DZ3955" i="59"/>
  <c r="EB3955" i="59"/>
  <c r="DY3955" i="59"/>
  <c r="DV3955" i="59"/>
  <c r="EA3955" i="59"/>
  <c r="F3954" i="59"/>
  <c r="DX3954" i="59"/>
  <c r="DU3952" i="59"/>
  <c r="F3952" i="59"/>
  <c r="F3951" i="59"/>
  <c r="I3951" i="59"/>
  <c r="DW3951" i="59"/>
  <c r="DU3950" i="59"/>
  <c r="DT3950" i="59"/>
  <c r="EA3948" i="59"/>
  <c r="DZ3948" i="59"/>
  <c r="DS3947" i="59"/>
  <c r="DZ3946" i="59"/>
  <c r="G3944" i="59"/>
  <c r="DV3944" i="59"/>
  <c r="DU3943" i="59"/>
  <c r="G3943" i="59"/>
  <c r="EB3942" i="59"/>
  <c r="DY3941" i="59"/>
  <c r="DV3940" i="59"/>
  <c r="DX3938" i="59"/>
  <c r="DY3937" i="59"/>
  <c r="DV3936" i="59"/>
  <c r="DL3934" i="59"/>
  <c r="BP3934" i="59"/>
  <c r="DX3934" i="59"/>
  <c r="CB3934" i="59"/>
  <c r="CN3934" i="59"/>
  <c r="AR3934" i="59"/>
  <c r="CZ3934" i="59"/>
  <c r="BD3934" i="59"/>
  <c r="DY3933" i="59"/>
  <c r="DV3932" i="59"/>
  <c r="I4193" i="59"/>
  <c r="J4120" i="59"/>
  <c r="J4088" i="59"/>
  <c r="K4030" i="59"/>
  <c r="EC3940" i="59"/>
  <c r="EC3936" i="59"/>
  <c r="EC3932" i="59"/>
  <c r="K4001" i="59"/>
  <c r="H3949" i="59"/>
  <c r="Z3037" i="59"/>
  <c r="DS4711" i="59"/>
  <c r="DS4708" i="59"/>
  <c r="G4668" i="59"/>
  <c r="F4652" i="59"/>
  <c r="BR4698" i="59"/>
  <c r="F4698" i="59"/>
  <c r="AT4686" i="59"/>
  <c r="F4676" i="59"/>
  <c r="BF4670" i="59"/>
  <c r="F4660" i="59"/>
  <c r="DS4644" i="59"/>
  <c r="G4628" i="59"/>
  <c r="BV3974" i="59"/>
  <c r="BV3948" i="59"/>
  <c r="G4709" i="59"/>
  <c r="CA4672" i="59"/>
  <c r="AV4672" i="59"/>
  <c r="EA4645" i="59"/>
  <c r="EB4640" i="59"/>
  <c r="EA4640" i="59"/>
  <c r="DV4640" i="59"/>
  <c r="DS4640" i="59"/>
  <c r="G4637" i="59"/>
  <c r="F4637" i="59"/>
  <c r="DR4637" i="59"/>
  <c r="F4634" i="59"/>
  <c r="BV4634" i="59"/>
  <c r="DV4633" i="59"/>
  <c r="DT4624" i="59"/>
  <c r="F4618" i="59"/>
  <c r="DR4618" i="59"/>
  <c r="F4617" i="59"/>
  <c r="DS4617" i="59"/>
  <c r="G4617" i="59"/>
  <c r="DY4613" i="59"/>
  <c r="BL4607" i="59"/>
  <c r="DX4602" i="59"/>
  <c r="DY4597" i="59"/>
  <c r="DX4586" i="59"/>
  <c r="DY4581" i="59"/>
  <c r="F4574" i="59"/>
  <c r="DT4568" i="59"/>
  <c r="DS4558" i="59"/>
  <c r="EA4557" i="59"/>
  <c r="DY4555" i="59"/>
  <c r="EA4554" i="59"/>
  <c r="G4550" i="59"/>
  <c r="BK4550" i="59"/>
  <c r="DG4550" i="59"/>
  <c r="DS4549" i="59"/>
  <c r="DR4547" i="59"/>
  <c r="DV4542" i="59"/>
  <c r="BN4540" i="59"/>
  <c r="AY4540" i="59"/>
  <c r="EB4536" i="59"/>
  <c r="DT4530" i="59"/>
  <c r="EB4529" i="59"/>
  <c r="EB4526" i="59"/>
  <c r="DZ4526" i="59"/>
  <c r="DX4526" i="59"/>
  <c r="DW4526" i="59"/>
  <c r="DT4526" i="59"/>
  <c r="DR4526" i="59"/>
  <c r="DV4523" i="59"/>
  <c r="G4518" i="59"/>
  <c r="DS4517" i="59"/>
  <c r="DV4510" i="59"/>
  <c r="EB4504" i="59"/>
  <c r="DT4498" i="59"/>
  <c r="EB4497" i="59"/>
  <c r="DZ4494" i="59"/>
  <c r="EB4494" i="59"/>
  <c r="DX4494" i="59"/>
  <c r="DW4494" i="59"/>
  <c r="DR4494" i="59"/>
  <c r="DT4494" i="59"/>
  <c r="DX4490" i="59"/>
  <c r="DW4490" i="59"/>
  <c r="DR4490" i="59"/>
  <c r="DT4490" i="59"/>
  <c r="DZ4490" i="59"/>
  <c r="EB4490" i="59"/>
  <c r="DV4486" i="59"/>
  <c r="DX4482" i="59"/>
  <c r="DW4482" i="59"/>
  <c r="DR4482" i="59"/>
  <c r="DT4482" i="59"/>
  <c r="DZ4482" i="59"/>
  <c r="EB4482" i="59"/>
  <c r="AZ4480" i="59"/>
  <c r="DV4478" i="59"/>
  <c r="DX4474" i="59"/>
  <c r="DW4474" i="59"/>
  <c r="DR4474" i="59"/>
  <c r="DT4474" i="59"/>
  <c r="DZ4474" i="59"/>
  <c r="EB4474" i="59"/>
  <c r="DV4470" i="59"/>
  <c r="DX4466" i="59"/>
  <c r="DW4466" i="59"/>
  <c r="DR4466" i="59"/>
  <c r="DT4466" i="59"/>
  <c r="DZ4466" i="59"/>
  <c r="EB4466" i="59"/>
  <c r="DV4462" i="59"/>
  <c r="DX4458" i="59"/>
  <c r="DW4458" i="59"/>
  <c r="DR4458" i="59"/>
  <c r="DT4458" i="59"/>
  <c r="DZ4458" i="59"/>
  <c r="EB4458" i="59"/>
  <c r="DV4454" i="59"/>
  <c r="EB4450" i="59"/>
  <c r="DW4450" i="59"/>
  <c r="DR4450" i="59"/>
  <c r="DT4450" i="59"/>
  <c r="DZ4450" i="59"/>
  <c r="DS4446" i="59"/>
  <c r="DW4439" i="59"/>
  <c r="G4434" i="59"/>
  <c r="DY4434" i="59"/>
  <c r="AM4423" i="59"/>
  <c r="BW4423" i="59"/>
  <c r="BL4423" i="59"/>
  <c r="DZ4422" i="59"/>
  <c r="G4416" i="59"/>
  <c r="DT4415" i="59"/>
  <c r="EA4414" i="59"/>
  <c r="DV4412" i="59"/>
  <c r="DR4407" i="59"/>
  <c r="G4404" i="59"/>
  <c r="DS4403" i="59"/>
  <c r="G4400" i="59"/>
  <c r="DT4399" i="59"/>
  <c r="DV4396" i="59"/>
  <c r="EC4394" i="59"/>
  <c r="DV4392" i="59"/>
  <c r="BA4390" i="59"/>
  <c r="DV4388" i="59"/>
  <c r="DV4384" i="59"/>
  <c r="DV4380" i="59"/>
  <c r="DV4376" i="59"/>
  <c r="DR4372" i="59"/>
  <c r="EB4372" i="59"/>
  <c r="DX4372" i="59"/>
  <c r="DW4372" i="59"/>
  <c r="DT4372" i="59"/>
  <c r="DZ4372" i="59"/>
  <c r="DV4370" i="59"/>
  <c r="DV4368" i="59"/>
  <c r="BV4366" i="59"/>
  <c r="BW4366" i="59"/>
  <c r="BH4366" i="59"/>
  <c r="BX4366" i="59"/>
  <c r="DR4364" i="59"/>
  <c r="EB4364" i="59"/>
  <c r="DX4364" i="59"/>
  <c r="DW4364" i="59"/>
  <c r="DT4364" i="59"/>
  <c r="DZ4364" i="59"/>
  <c r="CG4362" i="59"/>
  <c r="CE4362" i="59"/>
  <c r="CF4362" i="59"/>
  <c r="DV4360" i="59"/>
  <c r="AP4358" i="59"/>
  <c r="BV4358" i="59"/>
  <c r="CP4358" i="59"/>
  <c r="AS4358" i="59"/>
  <c r="AQ4358" i="59"/>
  <c r="BG4358" i="59"/>
  <c r="BW4358" i="59"/>
  <c r="AR4358" i="59"/>
  <c r="BH4358" i="59"/>
  <c r="BX4358" i="59"/>
  <c r="DR4356" i="59"/>
  <c r="EB4356" i="59"/>
  <c r="DX4356" i="59"/>
  <c r="DW4356" i="59"/>
  <c r="DT4356" i="59"/>
  <c r="DZ4356" i="59"/>
  <c r="DV4354" i="59"/>
  <c r="BQ4354" i="59"/>
  <c r="BO4354" i="59"/>
  <c r="BP4354" i="59"/>
  <c r="DV4352" i="59"/>
  <c r="DR4348" i="59"/>
  <c r="EB4348" i="59"/>
  <c r="DX4348" i="59"/>
  <c r="DW4348" i="59"/>
  <c r="DT4348" i="59"/>
  <c r="DZ4348" i="59"/>
  <c r="DV4346" i="59"/>
  <c r="DV4344" i="59"/>
  <c r="DR4340" i="59"/>
  <c r="EB4340" i="59"/>
  <c r="DX4340" i="59"/>
  <c r="DW4340" i="59"/>
  <c r="DT4340" i="59"/>
  <c r="DZ4340" i="59"/>
  <c r="DV4338" i="59"/>
  <c r="DV4336" i="59"/>
  <c r="BV4334" i="59"/>
  <c r="CP4334" i="59"/>
  <c r="BG4334" i="59"/>
  <c r="BH4334" i="59"/>
  <c r="DR4332" i="59"/>
  <c r="EB4332" i="59"/>
  <c r="DX4332" i="59"/>
  <c r="DW4332" i="59"/>
  <c r="DT4332" i="59"/>
  <c r="DZ4332" i="59"/>
  <c r="DV4330" i="59"/>
  <c r="DV4328" i="59"/>
  <c r="DR4324" i="59"/>
  <c r="EB4324" i="59"/>
  <c r="DX4324" i="59"/>
  <c r="DW4324" i="59"/>
  <c r="DT4324" i="59"/>
  <c r="DZ4324" i="59"/>
  <c r="DT3999" i="59"/>
  <c r="DS3986" i="59"/>
  <c r="G3973" i="59"/>
  <c r="DT4614" i="59"/>
  <c r="DY4504" i="59"/>
  <c r="EA4316" i="59"/>
  <c r="EA4308" i="59"/>
  <c r="EA4300" i="59"/>
  <c r="EA4292" i="59"/>
  <c r="EA4284" i="59"/>
  <c r="EA4276" i="59"/>
  <c r="EA4268" i="59"/>
  <c r="AH4261" i="59"/>
  <c r="DW4261" i="59"/>
  <c r="DG4260" i="59"/>
  <c r="BK4260" i="59"/>
  <c r="DS4260" i="59"/>
  <c r="BW4260" i="59"/>
  <c r="CI4260" i="59"/>
  <c r="AM4260" i="59"/>
  <c r="CU4260" i="59"/>
  <c r="AY4260" i="59"/>
  <c r="AA4252" i="59"/>
  <c r="DX4248" i="59"/>
  <c r="F4246" i="59"/>
  <c r="DR4246" i="59"/>
  <c r="CB4240" i="59"/>
  <c r="DX4240" i="59"/>
  <c r="DX4228" i="59"/>
  <c r="DX4220" i="59"/>
  <c r="DX4212" i="59"/>
  <c r="DX4204" i="59"/>
  <c r="DX4196" i="59"/>
  <c r="DX4188" i="59"/>
  <c r="DX4180" i="59"/>
  <c r="DX4172" i="59"/>
  <c r="DX4164" i="59"/>
  <c r="F4137" i="59"/>
  <c r="DX4137" i="59"/>
  <c r="F4121" i="59"/>
  <c r="DX4121" i="59"/>
  <c r="DW4120" i="59"/>
  <c r="AP4118" i="59"/>
  <c r="CL4118" i="59"/>
  <c r="F4105" i="59"/>
  <c r="DX4105" i="59"/>
  <c r="DT4104" i="59"/>
  <c r="EB4104" i="59"/>
  <c r="F4089" i="59"/>
  <c r="DX4089" i="59"/>
  <c r="AY4089" i="59"/>
  <c r="CU4089" i="59"/>
  <c r="F4073" i="59"/>
  <c r="DX4072" i="59"/>
  <c r="G4061" i="59"/>
  <c r="DX4061" i="59"/>
  <c r="DS4060" i="59"/>
  <c r="F4058" i="59"/>
  <c r="DR4058" i="59"/>
  <c r="EA4057" i="59"/>
  <c r="AM4053" i="59"/>
  <c r="AB4053" i="59"/>
  <c r="G4045" i="59"/>
  <c r="DX4045" i="59"/>
  <c r="DR4042" i="59"/>
  <c r="F4042" i="59"/>
  <c r="EA4041" i="59"/>
  <c r="G4029" i="59"/>
  <c r="DX4029" i="59"/>
  <c r="DR4026" i="59"/>
  <c r="F4026" i="59"/>
  <c r="EA4025" i="59"/>
  <c r="DW4017" i="59"/>
  <c r="DT4017" i="59"/>
  <c r="DR4017" i="59"/>
  <c r="EB4017" i="59"/>
  <c r="DZ4017" i="59"/>
  <c r="DW4008" i="59"/>
  <c r="G4005" i="59"/>
  <c r="DV4001" i="59"/>
  <c r="F3993" i="59"/>
  <c r="AY3993" i="59"/>
  <c r="CU3993" i="59"/>
  <c r="BP3993" i="59"/>
  <c r="DL3993" i="59"/>
  <c r="EB3985" i="59"/>
  <c r="DZ3985" i="59"/>
  <c r="DW3985" i="59"/>
  <c r="DT3985" i="59"/>
  <c r="DS3985" i="59"/>
  <c r="DW3976" i="59"/>
  <c r="DV3969" i="59"/>
  <c r="F3961" i="59"/>
  <c r="DZ3957" i="59"/>
  <c r="EB3953" i="59"/>
  <c r="DW3953" i="59"/>
  <c r="DT3953" i="59"/>
  <c r="DS3953" i="59"/>
  <c r="DZ3953" i="59"/>
  <c r="BL3948" i="59"/>
  <c r="DH3948" i="59"/>
  <c r="DW3944" i="59"/>
  <c r="DW3938" i="59"/>
  <c r="F3937" i="59"/>
  <c r="BC3934" i="59"/>
  <c r="AA3934" i="59"/>
  <c r="CY3934" i="59"/>
  <c r="DS4256" i="59"/>
  <c r="EA4256" i="59"/>
  <c r="DT4256" i="59"/>
  <c r="DX4136" i="59"/>
  <c r="EA4136" i="59"/>
  <c r="DX4088" i="59"/>
  <c r="EA4088" i="59"/>
  <c r="DS4085" i="59"/>
  <c r="DS4044" i="59"/>
  <c r="DT4044" i="59"/>
  <c r="EA4028" i="59"/>
  <c r="EB4028" i="59"/>
  <c r="DV4018" i="59"/>
  <c r="DT4005" i="59"/>
  <c r="DT3992" i="59"/>
  <c r="F3989" i="59"/>
  <c r="DS3989" i="59"/>
  <c r="DT3989" i="59"/>
  <c r="DS4685" i="59"/>
  <c r="DR4685" i="59"/>
  <c r="DT4651" i="59"/>
  <c r="DV4645" i="59"/>
  <c r="DW4645" i="59"/>
  <c r="DR4633" i="59"/>
  <c r="DS4633" i="59"/>
  <c r="AZ4610" i="59"/>
  <c r="CV4610" i="59"/>
  <c r="DT4602" i="59"/>
  <c r="DT4586" i="59"/>
  <c r="BP4573" i="59"/>
  <c r="DL4573" i="59"/>
  <c r="CB4565" i="59"/>
  <c r="DX4565" i="59"/>
  <c r="BB4563" i="59"/>
  <c r="CX4563" i="59"/>
  <c r="DX4546" i="59"/>
  <c r="DZ4543" i="59"/>
  <c r="F4530" i="59"/>
  <c r="DY4520" i="59"/>
  <c r="DX4517" i="59"/>
  <c r="DS4498" i="59"/>
  <c r="DX4422" i="59"/>
  <c r="DV4413" i="59"/>
  <c r="F4400" i="59"/>
  <c r="DX4264" i="59"/>
  <c r="EA4264" i="59"/>
  <c r="DX4117" i="59"/>
  <c r="DW4617" i="59"/>
  <c r="DX4542" i="59"/>
  <c r="DX4510" i="59"/>
  <c r="DX4436" i="59"/>
  <c r="DX4320" i="59"/>
  <c r="DV4174" i="59"/>
  <c r="DV4158" i="59"/>
  <c r="DX4017" i="59"/>
  <c r="DW4320" i="59"/>
  <c r="DZ4320" i="59"/>
  <c r="DV4316" i="59"/>
  <c r="DW4312" i="59"/>
  <c r="DT4312" i="59"/>
  <c r="DZ4312" i="59"/>
  <c r="DR4312" i="59"/>
  <c r="EB4312" i="59"/>
  <c r="DV4308" i="59"/>
  <c r="DW4304" i="59"/>
  <c r="DR4304" i="59"/>
  <c r="DT4304" i="59"/>
  <c r="DZ4304" i="59"/>
  <c r="EB4304" i="59"/>
  <c r="DV4300" i="59"/>
  <c r="DW4296" i="59"/>
  <c r="DR4296" i="59"/>
  <c r="DT4296" i="59"/>
  <c r="DZ4296" i="59"/>
  <c r="EB4296" i="59"/>
  <c r="DV4292" i="59"/>
  <c r="DW4288" i="59"/>
  <c r="DR4288" i="59"/>
  <c r="EB4288" i="59"/>
  <c r="DT4288" i="59"/>
  <c r="DZ4288" i="59"/>
  <c r="DV4284" i="59"/>
  <c r="DW4280" i="59"/>
  <c r="DR4280" i="59"/>
  <c r="EB4280" i="59"/>
  <c r="DT4280" i="59"/>
  <c r="DZ4280" i="59"/>
  <c r="DV4276" i="59"/>
  <c r="DW4272" i="59"/>
  <c r="DR4272" i="59"/>
  <c r="EB4272" i="59"/>
  <c r="DT4272" i="59"/>
  <c r="DZ4272" i="59"/>
  <c r="DV4268" i="59"/>
  <c r="AD4257" i="59"/>
  <c r="DX4252" i="59"/>
  <c r="DY4250" i="59"/>
  <c r="F4242" i="59"/>
  <c r="CT4242" i="59"/>
  <c r="AX4242" i="59"/>
  <c r="DF4242" i="59"/>
  <c r="BJ4242" i="59"/>
  <c r="DR4242" i="59"/>
  <c r="BV4242" i="59"/>
  <c r="CH4242" i="59"/>
  <c r="AL4242" i="59"/>
  <c r="DX4236" i="59"/>
  <c r="EA4233" i="59"/>
  <c r="DV4134" i="59"/>
  <c r="DR4129" i="59"/>
  <c r="DT4129" i="59"/>
  <c r="EB4129" i="59"/>
  <c r="DZ4129" i="59"/>
  <c r="DX4129" i="59"/>
  <c r="DW4129" i="59"/>
  <c r="BZ4118" i="59"/>
  <c r="DV4118" i="59"/>
  <c r="DZ4117" i="59"/>
  <c r="DR4113" i="59"/>
  <c r="DT4113" i="59"/>
  <c r="EB4113" i="59"/>
  <c r="DZ4113" i="59"/>
  <c r="DX4113" i="59"/>
  <c r="DW4113" i="59"/>
  <c r="DV4102" i="59"/>
  <c r="DR4097" i="59"/>
  <c r="AM4089" i="59"/>
  <c r="CI4089" i="59"/>
  <c r="DZ4085" i="59"/>
  <c r="DR4081" i="59"/>
  <c r="DT4081" i="59"/>
  <c r="EB4081" i="59"/>
  <c r="DZ4081" i="59"/>
  <c r="DX4081" i="59"/>
  <c r="DW4081" i="59"/>
  <c r="DZ4069" i="59"/>
  <c r="EB4065" i="59"/>
  <c r="DZ4065" i="59"/>
  <c r="DX4065" i="59"/>
  <c r="DW4065" i="59"/>
  <c r="DT4065" i="59"/>
  <c r="DR4065" i="59"/>
  <c r="DV4057" i="59"/>
  <c r="EA4052" i="59"/>
  <c r="EB4049" i="59"/>
  <c r="DZ4049" i="59"/>
  <c r="DX4049" i="59"/>
  <c r="DW4049" i="59"/>
  <c r="DT4049" i="59"/>
  <c r="DR4049" i="59"/>
  <c r="DV4041" i="59"/>
  <c r="EA4036" i="59"/>
  <c r="EB4033" i="59"/>
  <c r="DZ4033" i="59"/>
  <c r="DX4033" i="59"/>
  <c r="DW4033" i="59"/>
  <c r="DT4033" i="59"/>
  <c r="DR4033" i="59"/>
  <c r="DV4025" i="59"/>
  <c r="EA4020" i="59"/>
  <c r="EA4017" i="59"/>
  <c r="DT4015" i="59"/>
  <c r="DV4014" i="59"/>
  <c r="G4009" i="59"/>
  <c r="DX4009" i="59"/>
  <c r="DY4008" i="59"/>
  <c r="DT3996" i="59"/>
  <c r="DV3995" i="59"/>
  <c r="AM3993" i="59"/>
  <c r="CI3993" i="59"/>
  <c r="BD3993" i="59"/>
  <c r="AB3993" i="59"/>
  <c r="CZ3993" i="59"/>
  <c r="DY3991" i="59"/>
  <c r="EA3990" i="59"/>
  <c r="DY3988" i="59"/>
  <c r="EA3985" i="59"/>
  <c r="DT3983" i="59"/>
  <c r="DV3982" i="59"/>
  <c r="G3977" i="59"/>
  <c r="DX3977" i="59"/>
  <c r="DV3963" i="59"/>
  <c r="DY3959" i="59"/>
  <c r="DT3957" i="59"/>
  <c r="DY3956" i="59"/>
  <c r="DS3954" i="59"/>
  <c r="EA3953" i="59"/>
  <c r="DT3951" i="59"/>
  <c r="DV3950" i="59"/>
  <c r="AZ3948" i="59"/>
  <c r="CV3948" i="59"/>
  <c r="G3945" i="59"/>
  <c r="DX3945" i="59"/>
  <c r="DY3944" i="59"/>
  <c r="DT3944" i="59"/>
  <c r="DZ3941" i="59"/>
  <c r="AQ3934" i="59"/>
  <c r="CM3934" i="59"/>
  <c r="DZ3933" i="59"/>
  <c r="DX4256" i="59"/>
  <c r="DX4133" i="59"/>
  <c r="DZ4133" i="59"/>
  <c r="DT4101" i="59"/>
  <c r="F4085" i="59"/>
  <c r="DZ4082" i="59"/>
  <c r="DW4044" i="59"/>
  <c r="DX4044" i="59"/>
  <c r="DW3992" i="59"/>
  <c r="DY3992" i="59"/>
  <c r="DX3989" i="59"/>
  <c r="EA3986" i="59"/>
  <c r="DX3973" i="59"/>
  <c r="DT3960" i="59"/>
  <c r="DW4685" i="59"/>
  <c r="DV4685" i="59"/>
  <c r="F4666" i="59"/>
  <c r="DR4666" i="59"/>
  <c r="DZ4645" i="59"/>
  <c r="DT4640" i="59"/>
  <c r="DW4633" i="59"/>
  <c r="EB4627" i="59"/>
  <c r="DS4624" i="59"/>
  <c r="AN4610" i="59"/>
  <c r="CJ4610" i="59"/>
  <c r="DT4606" i="59"/>
  <c r="DT4590" i="59"/>
  <c r="BD4573" i="59"/>
  <c r="CZ4573" i="59"/>
  <c r="DV4571" i="59"/>
  <c r="EB4568" i="59"/>
  <c r="BP4565" i="59"/>
  <c r="DL4565" i="59"/>
  <c r="AP4563" i="59"/>
  <c r="CL4563" i="59"/>
  <c r="DX4557" i="59"/>
  <c r="F4546" i="59"/>
  <c r="DY4536" i="59"/>
  <c r="DX4533" i="59"/>
  <c r="DS4514" i="59"/>
  <c r="DX4498" i="59"/>
  <c r="DZ4495" i="59"/>
  <c r="DX4440" i="59"/>
  <c r="EB4428" i="59"/>
  <c r="DV4427" i="59"/>
  <c r="DS4416" i="59"/>
  <c r="DX4403" i="59"/>
  <c r="DS4400" i="59"/>
  <c r="DV4397" i="59"/>
  <c r="DX4251" i="59"/>
  <c r="DT4231" i="59"/>
  <c r="DV4130" i="59"/>
  <c r="DX4120" i="59"/>
  <c r="DT3979" i="59"/>
  <c r="EB4635" i="59"/>
  <c r="DX4554" i="59"/>
  <c r="DV4222" i="59"/>
  <c r="DV4206" i="59"/>
  <c r="DV4190" i="59"/>
  <c r="DS4113" i="59"/>
  <c r="DV4078" i="59"/>
  <c r="DX4025" i="59"/>
  <c r="DT3991" i="59"/>
  <c r="DT3959" i="59"/>
  <c r="EA4320" i="59"/>
  <c r="EA4312" i="59"/>
  <c r="EA4304" i="59"/>
  <c r="EA4296" i="59"/>
  <c r="EA4288" i="59"/>
  <c r="EA4280" i="59"/>
  <c r="EA4272" i="59"/>
  <c r="Z4261" i="59"/>
  <c r="AH4257" i="59"/>
  <c r="DY4254" i="59"/>
  <c r="DP4247" i="59"/>
  <c r="BT4247" i="59"/>
  <c r="EB4247" i="59"/>
  <c r="CF4247" i="59"/>
  <c r="CR4247" i="59"/>
  <c r="AV4247" i="59"/>
  <c r="DD4247" i="59"/>
  <c r="BH4247" i="59"/>
  <c r="BD4240" i="59"/>
  <c r="F4238" i="59"/>
  <c r="DR4238" i="59"/>
  <c r="EB4235" i="59"/>
  <c r="F4233" i="59"/>
  <c r="DS4233" i="59"/>
  <c r="G4233" i="59"/>
  <c r="DX4168" i="59"/>
  <c r="DX4160" i="59"/>
  <c r="EB4132" i="59"/>
  <c r="DZ4130" i="59"/>
  <c r="EA4129" i="59"/>
  <c r="EA4120" i="59"/>
  <c r="BN4118" i="59"/>
  <c r="DT4117" i="59"/>
  <c r="F4117" i="59"/>
  <c r="EB4116" i="59"/>
  <c r="EA4113" i="59"/>
  <c r="EA4104" i="59"/>
  <c r="EB4100" i="59"/>
  <c r="DZ4098" i="59"/>
  <c r="DO4097" i="59"/>
  <c r="BS4097" i="59"/>
  <c r="EA4097" i="59"/>
  <c r="CE4097" i="59"/>
  <c r="CQ4097" i="59"/>
  <c r="AU4097" i="59"/>
  <c r="DC4097" i="59"/>
  <c r="BG4097" i="59"/>
  <c r="BW4089" i="59"/>
  <c r="BL4085" i="59"/>
  <c r="CV4085" i="59"/>
  <c r="DH4085" i="59"/>
  <c r="BX4085" i="59"/>
  <c r="AN4085" i="59"/>
  <c r="AZ4085" i="59"/>
  <c r="EB4084" i="59"/>
  <c r="EA4081" i="59"/>
  <c r="CQ4072" i="59"/>
  <c r="CE4072" i="59"/>
  <c r="BS4072" i="59"/>
  <c r="BG4072" i="59"/>
  <c r="AU4072" i="59"/>
  <c r="EA4072" i="59"/>
  <c r="DO4072" i="59"/>
  <c r="DC4072" i="59"/>
  <c r="DT4069" i="59"/>
  <c r="EB4068" i="59"/>
  <c r="EA4065" i="59"/>
  <c r="G4053" i="59"/>
  <c r="BK4053" i="59"/>
  <c r="DG4053" i="59"/>
  <c r="DX4053" i="59"/>
  <c r="DS4052" i="59"/>
  <c r="DR4050" i="59"/>
  <c r="F4050" i="59"/>
  <c r="EA4049" i="59"/>
  <c r="G4037" i="59"/>
  <c r="DX4037" i="59"/>
  <c r="DS4036" i="59"/>
  <c r="DR4034" i="59"/>
  <c r="F4034" i="59"/>
  <c r="EA4033" i="59"/>
  <c r="G4021" i="59"/>
  <c r="DX4021" i="59"/>
  <c r="DS4020" i="59"/>
  <c r="DV4017" i="59"/>
  <c r="EB4001" i="59"/>
  <c r="DZ4001" i="59"/>
  <c r="DW4001" i="59"/>
  <c r="DT4001" i="59"/>
  <c r="DS4001" i="59"/>
  <c r="DR4001" i="59"/>
  <c r="AD3993" i="59"/>
  <c r="BW3993" i="59"/>
  <c r="AR3993" i="59"/>
  <c r="CN3993" i="59"/>
  <c r="G3989" i="59"/>
  <c r="DV3985" i="59"/>
  <c r="F3977" i="59"/>
  <c r="DZ3973" i="59"/>
  <c r="DT3969" i="59"/>
  <c r="DZ3969" i="59"/>
  <c r="EB3969" i="59"/>
  <c r="DW3969" i="59"/>
  <c r="DW3960" i="59"/>
  <c r="G3957" i="59"/>
  <c r="DV3953" i="59"/>
  <c r="AN3948" i="59"/>
  <c r="CJ3948" i="59"/>
  <c r="F3945" i="59"/>
  <c r="F3941" i="59"/>
  <c r="CA3934" i="59"/>
  <c r="DW3934" i="59"/>
  <c r="F3933" i="59"/>
  <c r="DW4256" i="59"/>
  <c r="EB4256" i="59"/>
  <c r="EB4136" i="59"/>
  <c r="DT4136" i="59"/>
  <c r="DS4136" i="59"/>
  <c r="DX4104" i="59"/>
  <c r="EB4088" i="59"/>
  <c r="DT4088" i="59"/>
  <c r="DS4088" i="59"/>
  <c r="DV4066" i="59"/>
  <c r="EA4044" i="59"/>
  <c r="EB4044" i="59"/>
  <c r="DS4028" i="59"/>
  <c r="DT4028" i="59"/>
  <c r="DT4008" i="59"/>
  <c r="DZ4005" i="59"/>
  <c r="EB3992" i="59"/>
  <c r="DZ3989" i="59"/>
  <c r="DS3973" i="59"/>
  <c r="EA4685" i="59"/>
  <c r="DZ4685" i="59"/>
  <c r="DY4666" i="59"/>
  <c r="EB4651" i="59"/>
  <c r="F4645" i="59"/>
  <c r="DW4640" i="59"/>
  <c r="F4633" i="59"/>
  <c r="G4633" i="59"/>
  <c r="DZ4633" i="59"/>
  <c r="EA4633" i="59"/>
  <c r="DX4624" i="59"/>
  <c r="DW4621" i="59"/>
  <c r="DZ4618" i="59"/>
  <c r="BX4610" i="59"/>
  <c r="DT4610" i="59"/>
  <c r="DT4594" i="59"/>
  <c r="DT4578" i="59"/>
  <c r="AR4573" i="59"/>
  <c r="CN4573" i="59"/>
  <c r="BD4565" i="59"/>
  <c r="CZ4565" i="59"/>
  <c r="BZ4563" i="59"/>
  <c r="DV4563" i="59"/>
  <c r="EB4560" i="59"/>
  <c r="DX4549" i="59"/>
  <c r="DS4530" i="59"/>
  <c r="DX4514" i="59"/>
  <c r="DZ4511" i="59"/>
  <c r="F4498" i="59"/>
  <c r="DS4437" i="59"/>
  <c r="DX4416" i="59"/>
  <c r="DX4400" i="59"/>
  <c r="DT4264" i="59"/>
  <c r="EB4264" i="59"/>
  <c r="DS4264" i="59"/>
  <c r="EB4251" i="59"/>
  <c r="F4101" i="59"/>
  <c r="G4018" i="59"/>
  <c r="DX3941" i="59"/>
  <c r="DR4642" i="59"/>
  <c r="DS4620" i="59"/>
  <c r="DZ4539" i="59"/>
  <c r="DX4450" i="59"/>
  <c r="DX4312" i="59"/>
  <c r="DV4182" i="59"/>
  <c r="DV4166" i="59"/>
  <c r="DV4094" i="59"/>
  <c r="EA4014" i="59"/>
  <c r="DS3969" i="59"/>
  <c r="DV4320" i="59"/>
  <c r="DR4316" i="59"/>
  <c r="EB4316" i="59"/>
  <c r="DX4316" i="59"/>
  <c r="DW4316" i="59"/>
  <c r="DT4316" i="59"/>
  <c r="DZ4316" i="59"/>
  <c r="DV4312" i="59"/>
  <c r="DR4308" i="59"/>
  <c r="EB4308" i="59"/>
  <c r="DX4308" i="59"/>
  <c r="DW4308" i="59"/>
  <c r="DT4308" i="59"/>
  <c r="DZ4308" i="59"/>
  <c r="DV4304" i="59"/>
  <c r="DT4300" i="59"/>
  <c r="DZ4300" i="59"/>
  <c r="EB4300" i="59"/>
  <c r="DW4300" i="59"/>
  <c r="DR4300" i="59"/>
  <c r="DV4296" i="59"/>
  <c r="DZ4292" i="59"/>
  <c r="EB4292" i="59"/>
  <c r="DW4292" i="59"/>
  <c r="DR4292" i="59"/>
  <c r="DV4288" i="59"/>
  <c r="DZ4284" i="59"/>
  <c r="DW4284" i="59"/>
  <c r="DR4284" i="59"/>
  <c r="EB4284" i="59"/>
  <c r="DT4284" i="59"/>
  <c r="DV4280" i="59"/>
  <c r="DZ4276" i="59"/>
  <c r="DW4276" i="59"/>
  <c r="DR4276" i="59"/>
  <c r="EB4276" i="59"/>
  <c r="DT4276" i="59"/>
  <c r="DV4272" i="59"/>
  <c r="DZ4268" i="59"/>
  <c r="DW4268" i="59"/>
  <c r="DR4268" i="59"/>
  <c r="EB4268" i="59"/>
  <c r="DT4268" i="59"/>
  <c r="AD4261" i="59"/>
  <c r="CQ4260" i="59"/>
  <c r="AU4260" i="59"/>
  <c r="DC4260" i="59"/>
  <c r="BG4260" i="59"/>
  <c r="DO4260" i="59"/>
  <c r="BS4260" i="59"/>
  <c r="EA4260" i="59"/>
  <c r="CE4260" i="59"/>
  <c r="AA4248" i="59"/>
  <c r="AA4240" i="59"/>
  <c r="EA4236" i="59"/>
  <c r="DS4236" i="59"/>
  <c r="DW4236" i="59"/>
  <c r="DV4233" i="59"/>
  <c r="DR4233" i="59"/>
  <c r="DZ4233" i="59"/>
  <c r="DW4233" i="59"/>
  <c r="G4137" i="59"/>
  <c r="DT4132" i="59"/>
  <c r="DV4129" i="59"/>
  <c r="G4121" i="59"/>
  <c r="CU4120" i="59"/>
  <c r="AY4120" i="59"/>
  <c r="DG4120" i="59"/>
  <c r="BK4120" i="59"/>
  <c r="CI4120" i="59"/>
  <c r="AM4120" i="59"/>
  <c r="Z4118" i="59"/>
  <c r="DT4116" i="59"/>
  <c r="DV4113" i="59"/>
  <c r="G4105" i="59"/>
  <c r="DS4104" i="59"/>
  <c r="DT4100" i="59"/>
  <c r="CX4097" i="59"/>
  <c r="BB4097" i="59"/>
  <c r="DJ4097" i="59"/>
  <c r="BN4097" i="59"/>
  <c r="DV4097" i="59"/>
  <c r="BZ4097" i="59"/>
  <c r="CL4097" i="59"/>
  <c r="AP4097" i="59"/>
  <c r="G4089" i="59"/>
  <c r="BK4089" i="59"/>
  <c r="DG4089" i="59"/>
  <c r="DT4084" i="59"/>
  <c r="DV4081" i="59"/>
  <c r="G4073" i="59"/>
  <c r="DS4072" i="59"/>
  <c r="BK4072" i="59"/>
  <c r="AY4072" i="59"/>
  <c r="AM4072" i="59"/>
  <c r="DG4072" i="59"/>
  <c r="CU4072" i="59"/>
  <c r="CI4072" i="59"/>
  <c r="BW4072" i="59"/>
  <c r="DT4068" i="59"/>
  <c r="DV4065" i="59"/>
  <c r="EA4060" i="59"/>
  <c r="EB4057" i="59"/>
  <c r="DZ4057" i="59"/>
  <c r="DX4057" i="59"/>
  <c r="DW4057" i="59"/>
  <c r="DT4057" i="59"/>
  <c r="DR4057" i="59"/>
  <c r="EB4052" i="59"/>
  <c r="DX4052" i="59"/>
  <c r="DW4052" i="59"/>
  <c r="DT4052" i="59"/>
  <c r="DV4049" i="59"/>
  <c r="EB4041" i="59"/>
  <c r="DZ4041" i="59"/>
  <c r="DX4041" i="59"/>
  <c r="DW4041" i="59"/>
  <c r="DT4041" i="59"/>
  <c r="DR4041" i="59"/>
  <c r="DV4033" i="59"/>
  <c r="DS4029" i="59"/>
  <c r="DW4025" i="59"/>
  <c r="DT4025" i="59"/>
  <c r="DR4025" i="59"/>
  <c r="EB4025" i="59"/>
  <c r="DZ4025" i="59"/>
  <c r="DT4020" i="59"/>
  <c r="EB4020" i="59"/>
  <c r="DX4020" i="59"/>
  <c r="DV4011" i="59"/>
  <c r="DY4007" i="59"/>
  <c r="DY4004" i="59"/>
  <c r="DS4002" i="59"/>
  <c r="EA4001" i="59"/>
  <c r="DV3998" i="59"/>
  <c r="G3993" i="59"/>
  <c r="AH3993" i="59"/>
  <c r="BK3993" i="59"/>
  <c r="AI3993" i="59"/>
  <c r="DG3993" i="59"/>
  <c r="CB3993" i="59"/>
  <c r="DV3979" i="59"/>
  <c r="DY3975" i="59"/>
  <c r="DT3973" i="59"/>
  <c r="DY3972" i="59"/>
  <c r="DS3970" i="59"/>
  <c r="EA3969" i="59"/>
  <c r="DV3966" i="59"/>
  <c r="G3961" i="59"/>
  <c r="DY3960" i="59"/>
  <c r="BX3948" i="59"/>
  <c r="DV3947" i="59"/>
  <c r="DY3943" i="59"/>
  <c r="DZ3937" i="59"/>
  <c r="BO3934" i="59"/>
  <c r="DW4028" i="59"/>
  <c r="F3973" i="59"/>
  <c r="F4685" i="59"/>
  <c r="G4645" i="59"/>
  <c r="DR4645" i="59"/>
  <c r="F4624" i="59"/>
  <c r="BL4610" i="59"/>
  <c r="CB4573" i="59"/>
  <c r="AR4565" i="59"/>
  <c r="BN4563" i="59"/>
  <c r="F4514" i="59"/>
  <c r="F4416" i="59"/>
  <c r="F4133" i="59"/>
  <c r="DT4120" i="59"/>
  <c r="DS4120" i="59"/>
  <c r="CJ4085" i="59"/>
  <c r="DX4570" i="59"/>
  <c r="DX4328" i="59"/>
  <c r="DV4230" i="59"/>
  <c r="DV4214" i="59"/>
  <c r="DV4198" i="59"/>
  <c r="DS4129" i="59"/>
  <c r="DS4081" i="59"/>
  <c r="F4005" i="59"/>
  <c r="EB3944" i="59"/>
  <c r="EA3970" i="59"/>
  <c r="F4712" i="59"/>
  <c r="DW4712" i="59"/>
  <c r="EA4712" i="59"/>
  <c r="AX4712" i="59"/>
  <c r="CT4712" i="59"/>
  <c r="DZ4712" i="59"/>
  <c r="EB4712" i="59"/>
  <c r="DT4667" i="59"/>
  <c r="DW4661" i="59"/>
  <c r="DV4661" i="59"/>
  <c r="G4648" i="59"/>
  <c r="DZ4648" i="59"/>
  <c r="EB4648" i="59"/>
  <c r="DY4642" i="59"/>
  <c r="AN4635" i="59"/>
  <c r="CJ4635" i="59"/>
  <c r="DR4630" i="59"/>
  <c r="DY4623" i="59"/>
  <c r="DX4620" i="59"/>
  <c r="DS4609" i="59"/>
  <c r="AM4605" i="59"/>
  <c r="CI4605" i="59"/>
  <c r="BW4593" i="59"/>
  <c r="DS4593" i="59"/>
  <c r="DS4577" i="59"/>
  <c r="F4570" i="59"/>
  <c r="F4562" i="59"/>
  <c r="AY4562" i="59"/>
  <c r="CU4562" i="59"/>
  <c r="BP4562" i="59"/>
  <c r="DL4562" i="59"/>
  <c r="F4554" i="59"/>
  <c r="F4542" i="59"/>
  <c r="DY4532" i="59"/>
  <c r="DS4526" i="59"/>
  <c r="F4510" i="59"/>
  <c r="DY4500" i="59"/>
  <c r="DS4494" i="59"/>
  <c r="F4490" i="59"/>
  <c r="DS4486" i="59"/>
  <c r="F4482" i="59"/>
  <c r="DS4478" i="59"/>
  <c r="F4474" i="59"/>
  <c r="DS4470" i="59"/>
  <c r="F4466" i="59"/>
  <c r="DS4462" i="59"/>
  <c r="F4458" i="59"/>
  <c r="DS4454" i="59"/>
  <c r="F4450" i="59"/>
  <c r="DS4442" i="59"/>
  <c r="EB4432" i="59"/>
  <c r="DV4431" i="59"/>
  <c r="DX4426" i="59"/>
  <c r="DX4415" i="59"/>
  <c r="F4412" i="59"/>
  <c r="F4397" i="59"/>
  <c r="F4392" i="59"/>
  <c r="DS4388" i="59"/>
  <c r="F4384" i="59"/>
  <c r="DS4380" i="59"/>
  <c r="F4376" i="59"/>
  <c r="DS4372" i="59"/>
  <c r="F4368" i="59"/>
  <c r="DS4364" i="59"/>
  <c r="F4360" i="59"/>
  <c r="DS4356" i="59"/>
  <c r="F4352" i="59"/>
  <c r="DS4348" i="59"/>
  <c r="F4344" i="59"/>
  <c r="AY4344" i="59"/>
  <c r="CU4344" i="59"/>
  <c r="DS4340" i="59"/>
  <c r="F4336" i="59"/>
  <c r="DS4332" i="59"/>
  <c r="F4328" i="59"/>
  <c r="DS4324" i="59"/>
  <c r="F4320" i="59"/>
  <c r="AY4320" i="59"/>
  <c r="CU4320" i="59"/>
  <c r="DS4316" i="59"/>
  <c r="F4312" i="59"/>
  <c r="DS4308" i="59"/>
  <c r="DX4304" i="59"/>
  <c r="DS4300" i="59"/>
  <c r="F4296" i="59"/>
  <c r="DX4296" i="59"/>
  <c r="BW4292" i="59"/>
  <c r="DS4292" i="59"/>
  <c r="F4288" i="59"/>
  <c r="DX4288" i="59"/>
  <c r="DS4284" i="59"/>
  <c r="DX4280" i="59"/>
  <c r="DS4276" i="59"/>
  <c r="F4272" i="59"/>
  <c r="DX4272" i="59"/>
  <c r="DS4268" i="59"/>
  <c r="DX4259" i="59"/>
  <c r="DX4255" i="59"/>
  <c r="EB4236" i="59"/>
  <c r="AP4186" i="59"/>
  <c r="CL4186" i="59"/>
  <c r="BN4150" i="59"/>
  <c r="DJ4150" i="59"/>
  <c r="DR4098" i="59"/>
  <c r="F4098" i="59"/>
  <c r="BP4097" i="59"/>
  <c r="BW4097" i="59"/>
  <c r="DS4097" i="59"/>
  <c r="DW4072" i="59"/>
  <c r="F4066" i="59"/>
  <c r="DS4065" i="59"/>
  <c r="DS4057" i="59"/>
  <c r="DS4049" i="59"/>
  <c r="DS4041" i="59"/>
  <c r="DS4033" i="59"/>
  <c r="F4025" i="59"/>
  <c r="F4017" i="59"/>
  <c r="AN4004" i="59"/>
  <c r="CJ4004" i="59"/>
  <c r="DT3988" i="59"/>
  <c r="BG3982" i="59"/>
  <c r="DC3982" i="59"/>
  <c r="EB3979" i="59"/>
  <c r="DX3969" i="59"/>
  <c r="EA3966" i="59"/>
  <c r="DT3956" i="59"/>
  <c r="DY3954" i="59"/>
  <c r="DT4247" i="59"/>
  <c r="EB4117" i="59"/>
  <c r="DR4117" i="59"/>
  <c r="DR4069" i="59"/>
  <c r="DS4664" i="59"/>
  <c r="G4664" i="59"/>
  <c r="DZ4658" i="59"/>
  <c r="F4622" i="59"/>
  <c r="DY4575" i="59"/>
  <c r="G4570" i="59"/>
  <c r="DV4567" i="59"/>
  <c r="G4562" i="59"/>
  <c r="G4506" i="59"/>
  <c r="F4506" i="59"/>
  <c r="DS4506" i="59"/>
  <c r="G4494" i="59"/>
  <c r="DZ4054" i="59"/>
  <c r="DZ4034" i="59"/>
  <c r="DT3976" i="59"/>
  <c r="DV4630" i="59"/>
  <c r="DX4529" i="59"/>
  <c r="DX4497" i="59"/>
  <c r="DS4396" i="59"/>
  <c r="BK4292" i="59"/>
  <c r="DG4292" i="59"/>
  <c r="DW4260" i="59"/>
  <c r="CA4260" i="59"/>
  <c r="CM4260" i="59"/>
  <c r="AQ4260" i="59"/>
  <c r="CY4260" i="59"/>
  <c r="BC4260" i="59"/>
  <c r="DK4260" i="59"/>
  <c r="BO4260" i="59"/>
  <c r="DV4226" i="59"/>
  <c r="DV4218" i="59"/>
  <c r="DV4210" i="59"/>
  <c r="DV4202" i="59"/>
  <c r="DV4194" i="59"/>
  <c r="BK4097" i="59"/>
  <c r="DG4097" i="59"/>
  <c r="DW4069" i="59"/>
  <c r="DW4060" i="59"/>
  <c r="DW4036" i="59"/>
  <c r="DY4026" i="59"/>
  <c r="AU3982" i="59"/>
  <c r="CQ3982" i="59"/>
  <c r="EB3960" i="59"/>
  <c r="DS4117" i="59"/>
  <c r="DX4069" i="59"/>
  <c r="DZ4694" i="59"/>
  <c r="DY4658" i="59"/>
  <c r="DZ4653" i="59"/>
  <c r="AB4569" i="59"/>
  <c r="DV4559" i="59"/>
  <c r="G4554" i="59"/>
  <c r="DY4544" i="59"/>
  <c r="DY4512" i="59"/>
  <c r="DX4493" i="59"/>
  <c r="DV4042" i="59"/>
  <c r="EA3946" i="59"/>
  <c r="DX4060" i="59"/>
  <c r="DV4098" i="59"/>
  <c r="DZ4058" i="59"/>
  <c r="BV4712" i="59"/>
  <c r="DR4712" i="59"/>
  <c r="DT4712" i="59"/>
  <c r="DV4696" i="59"/>
  <c r="DV4688" i="59"/>
  <c r="DY4682" i="59"/>
  <c r="DV4682" i="59"/>
  <c r="EB4667" i="59"/>
  <c r="F4661" i="59"/>
  <c r="DR4648" i="59"/>
  <c r="DS4648" i="59"/>
  <c r="DT4648" i="59"/>
  <c r="BL4635" i="59"/>
  <c r="DH4635" i="59"/>
  <c r="F4620" i="59"/>
  <c r="BK4605" i="59"/>
  <c r="DG4605" i="59"/>
  <c r="DS4601" i="59"/>
  <c r="AY4593" i="59"/>
  <c r="CU4593" i="59"/>
  <c r="DS4585" i="59"/>
  <c r="DS4570" i="59"/>
  <c r="BW4562" i="59"/>
  <c r="DS4562" i="59"/>
  <c r="AR4562" i="59"/>
  <c r="CN4562" i="59"/>
  <c r="DS4554" i="59"/>
  <c r="DY4548" i="59"/>
  <c r="DS4542" i="59"/>
  <c r="F4526" i="59"/>
  <c r="DY4516" i="59"/>
  <c r="DS4510" i="59"/>
  <c r="F4494" i="59"/>
  <c r="DS4490" i="59"/>
  <c r="F4486" i="59"/>
  <c r="DS4482" i="59"/>
  <c r="F4478" i="59"/>
  <c r="DS4474" i="59"/>
  <c r="F4470" i="59"/>
  <c r="DS4466" i="59"/>
  <c r="F4462" i="59"/>
  <c r="DS4458" i="59"/>
  <c r="F4454" i="59"/>
  <c r="DS4450" i="59"/>
  <c r="F4442" i="59"/>
  <c r="F4413" i="59"/>
  <c r="DS4412" i="59"/>
  <c r="F4396" i="59"/>
  <c r="DS4392" i="59"/>
  <c r="F4388" i="59"/>
  <c r="DS4384" i="59"/>
  <c r="F4380" i="59"/>
  <c r="DS4376" i="59"/>
  <c r="F4372" i="59"/>
  <c r="DS4368" i="59"/>
  <c r="F4364" i="59"/>
  <c r="DS4360" i="59"/>
  <c r="F4356" i="59"/>
  <c r="DS4352" i="59"/>
  <c r="F4348" i="59"/>
  <c r="BW4344" i="59"/>
  <c r="DS4344" i="59"/>
  <c r="F4340" i="59"/>
  <c r="DS4336" i="59"/>
  <c r="F4332" i="59"/>
  <c r="DS4328" i="59"/>
  <c r="F4324" i="59"/>
  <c r="BW4320" i="59"/>
  <c r="DS4320" i="59"/>
  <c r="F4316" i="59"/>
  <c r="DS4312" i="59"/>
  <c r="F4308" i="59"/>
  <c r="DS4304" i="59"/>
  <c r="F4300" i="59"/>
  <c r="DX4300" i="59"/>
  <c r="DS4296" i="59"/>
  <c r="F4292" i="59"/>
  <c r="DX4292" i="59"/>
  <c r="AY4292" i="59"/>
  <c r="CU4292" i="59"/>
  <c r="DS4288" i="59"/>
  <c r="DX4284" i="59"/>
  <c r="DS4280" i="59"/>
  <c r="F4276" i="59"/>
  <c r="DX4276" i="59"/>
  <c r="DS4272" i="59"/>
  <c r="F4268" i="59"/>
  <c r="DX4268" i="59"/>
  <c r="DX4263" i="59"/>
  <c r="DT4236" i="59"/>
  <c r="BN4186" i="59"/>
  <c r="DJ4186" i="59"/>
  <c r="AP4150" i="59"/>
  <c r="CL4150" i="59"/>
  <c r="DX4132" i="59"/>
  <c r="DV4126" i="59"/>
  <c r="DV4110" i="59"/>
  <c r="DX4100" i="59"/>
  <c r="F4097" i="59"/>
  <c r="BD4097" i="59"/>
  <c r="CN4097" i="59"/>
  <c r="DX4097" i="59"/>
  <c r="AY4097" i="59"/>
  <c r="CU4097" i="59"/>
  <c r="DY4079" i="59"/>
  <c r="F4069" i="59"/>
  <c r="DX4068" i="59"/>
  <c r="F4065" i="59"/>
  <c r="F4057" i="59"/>
  <c r="F4049" i="59"/>
  <c r="F4041" i="59"/>
  <c r="F4033" i="59"/>
  <c r="DS4025" i="59"/>
  <c r="DS4017" i="59"/>
  <c r="BL4004" i="59"/>
  <c r="DH4004" i="59"/>
  <c r="DX4001" i="59"/>
  <c r="EA3998" i="59"/>
  <c r="DX3985" i="59"/>
  <c r="CE3982" i="59"/>
  <c r="EA3982" i="59"/>
  <c r="EB3973" i="59"/>
  <c r="DT3972" i="59"/>
  <c r="EB3963" i="59"/>
  <c r="F3957" i="59"/>
  <c r="DX3953" i="59"/>
  <c r="EA3950" i="59"/>
  <c r="DV3941" i="59"/>
  <c r="DV3937" i="59"/>
  <c r="DV3933" i="59"/>
  <c r="EB4069" i="59"/>
  <c r="EA3954" i="59"/>
  <c r="DR4694" i="59"/>
  <c r="F4694" i="59"/>
  <c r="EA4636" i="59"/>
  <c r="DX4604" i="59"/>
  <c r="CB4604" i="59"/>
  <c r="CZ4604" i="59"/>
  <c r="BD4604" i="59"/>
  <c r="DL4604" i="59"/>
  <c r="BP4604" i="59"/>
  <c r="CN4604" i="59"/>
  <c r="AD4604" i="59"/>
  <c r="AE4604" i="59"/>
  <c r="G4592" i="59"/>
  <c r="F4592" i="59"/>
  <c r="DS4592" i="59"/>
  <c r="G4576" i="59"/>
  <c r="F4576" i="59"/>
  <c r="DS4576" i="59"/>
  <c r="AJ4569" i="59"/>
  <c r="DV4551" i="59"/>
  <c r="F4515" i="59"/>
  <c r="EA4010" i="59"/>
  <c r="EA3994" i="59"/>
  <c r="DT3971" i="59"/>
  <c r="DY3963" i="59"/>
  <c r="DV3954" i="59"/>
  <c r="DX4036" i="59"/>
  <c r="F4696" i="59"/>
  <c r="F4688" i="59"/>
  <c r="AZ4635" i="59"/>
  <c r="AY4605" i="59"/>
  <c r="AM4593" i="59"/>
  <c r="BK4562" i="59"/>
  <c r="CB4562" i="59"/>
  <c r="BK4344" i="59"/>
  <c r="BK4320" i="59"/>
  <c r="AA4320" i="59" s="1"/>
  <c r="AM4292" i="59"/>
  <c r="BB4186" i="59"/>
  <c r="F4130" i="59"/>
  <c r="DW4117" i="59"/>
  <c r="F4114" i="59"/>
  <c r="DW4104" i="59"/>
  <c r="DL4097" i="59"/>
  <c r="AR4097" i="59"/>
  <c r="AM4097" i="59"/>
  <c r="F4082" i="59"/>
  <c r="DY4050" i="59"/>
  <c r="DY4042" i="59"/>
  <c r="DY4031" i="59"/>
  <c r="DW4020" i="59"/>
  <c r="EB4008" i="59"/>
  <c r="AZ4004" i="59"/>
  <c r="F4001" i="59"/>
  <c r="BS3982" i="59"/>
  <c r="EB3976" i="59"/>
  <c r="DW3973" i="59"/>
  <c r="F3953" i="59"/>
  <c r="DY4619" i="59"/>
  <c r="G4608" i="59"/>
  <c r="F4608" i="59"/>
  <c r="DS4608" i="59"/>
  <c r="DX4588" i="59"/>
  <c r="DX4561" i="59"/>
  <c r="DZ4503" i="59"/>
  <c r="EB3937" i="59"/>
  <c r="DZ4702" i="59"/>
  <c r="F4664" i="59"/>
  <c r="DR4664" i="59"/>
  <c r="F4625" i="59"/>
  <c r="G4600" i="59"/>
  <c r="G4584" i="59"/>
  <c r="AA4569" i="59"/>
  <c r="F4547" i="59"/>
  <c r="G4538" i="59"/>
  <c r="G4526" i="59"/>
  <c r="DX4525" i="59"/>
  <c r="G4490" i="59"/>
  <c r="G4474" i="59"/>
  <c r="G4458" i="59"/>
  <c r="F4452" i="59"/>
  <c r="F4444" i="59"/>
  <c r="G4412" i="59"/>
  <c r="DX4411" i="59"/>
  <c r="G4408" i="59"/>
  <c r="G4372" i="59"/>
  <c r="G4356" i="59"/>
  <c r="G4340" i="59"/>
  <c r="G4324" i="59"/>
  <c r="G4308" i="59"/>
  <c r="G4292" i="59"/>
  <c r="G4276" i="59"/>
  <c r="F4257" i="59"/>
  <c r="G4229" i="59"/>
  <c r="DX4229" i="59"/>
  <c r="G4221" i="59"/>
  <c r="DX4221" i="59"/>
  <c r="G4213" i="59"/>
  <c r="DX4213" i="59"/>
  <c r="G4205" i="59"/>
  <c r="DX4205" i="59"/>
  <c r="G4197" i="59"/>
  <c r="DX4197" i="59"/>
  <c r="G4189" i="59"/>
  <c r="DX4189" i="59"/>
  <c r="G4181" i="59"/>
  <c r="DX4181" i="59"/>
  <c r="G4173" i="59"/>
  <c r="DX4173" i="59"/>
  <c r="G4165" i="59"/>
  <c r="DX4165" i="59"/>
  <c r="DS4161" i="59"/>
  <c r="G4157" i="59"/>
  <c r="G4149" i="59"/>
  <c r="DL4145" i="59"/>
  <c r="AR4145" i="59"/>
  <c r="CB4145" i="59"/>
  <c r="AM4145" i="59"/>
  <c r="CI4145" i="59"/>
  <c r="G4141" i="59"/>
  <c r="BK4141" i="59"/>
  <c r="DG4141" i="59"/>
  <c r="DV4074" i="59"/>
  <c r="G4065" i="59"/>
  <c r="DX4064" i="59"/>
  <c r="AT4062" i="59"/>
  <c r="CP4062" i="59"/>
  <c r="BP4048" i="59"/>
  <c r="DL4048" i="59"/>
  <c r="DZ4046" i="59"/>
  <c r="AE4040" i="59"/>
  <c r="AR4040" i="59"/>
  <c r="CN4040" i="59"/>
  <c r="DZ4030" i="59"/>
  <c r="BX4003" i="59"/>
  <c r="DT4003" i="59"/>
  <c r="G3985" i="59"/>
  <c r="G3965" i="59"/>
  <c r="DX3965" i="59"/>
  <c r="DT3955" i="59"/>
  <c r="DT3952" i="59"/>
  <c r="BW3949" i="59"/>
  <c r="AR3949" i="59"/>
  <c r="CN3949" i="59"/>
  <c r="G3939" i="59"/>
  <c r="DX3939" i="59"/>
  <c r="G3935" i="59"/>
  <c r="DX3935" i="59"/>
  <c r="G3931" i="59"/>
  <c r="DX3931" i="59"/>
  <c r="DD4260" i="59"/>
  <c r="DX4260" i="59"/>
  <c r="DP4260" i="59"/>
  <c r="EB4060" i="59"/>
  <c r="EB4036" i="59"/>
  <c r="DZ4050" i="59"/>
  <c r="F4702" i="59"/>
  <c r="DW4664" i="59"/>
  <c r="DR4658" i="59"/>
  <c r="G4653" i="59"/>
  <c r="DR4653" i="59"/>
  <c r="G4629" i="59"/>
  <c r="EA4629" i="59"/>
  <c r="G4616" i="59"/>
  <c r="DX4616" i="59"/>
  <c r="G4612" i="59"/>
  <c r="DX4612" i="59"/>
  <c r="AR4608" i="59"/>
  <c r="CN4608" i="59"/>
  <c r="AB4604" i="59"/>
  <c r="AM4604" i="59"/>
  <c r="F4600" i="59"/>
  <c r="G4596" i="59"/>
  <c r="DX4596" i="59"/>
  <c r="F4584" i="59"/>
  <c r="G4580" i="59"/>
  <c r="DX4580" i="59"/>
  <c r="F4538" i="59"/>
  <c r="DZ4535" i="59"/>
  <c r="F4531" i="59"/>
  <c r="G4522" i="59"/>
  <c r="BK4522" i="59"/>
  <c r="DG4522" i="59"/>
  <c r="DX4522" i="59"/>
  <c r="G4510" i="59"/>
  <c r="G4486" i="59"/>
  <c r="G4470" i="59"/>
  <c r="G4454" i="59"/>
  <c r="G4450" i="59"/>
  <c r="DW4445" i="59"/>
  <c r="G4430" i="59"/>
  <c r="BK4430" i="59"/>
  <c r="DG4430" i="59"/>
  <c r="DX4430" i="59"/>
  <c r="F4408" i="59"/>
  <c r="DV4405" i="59"/>
  <c r="G4396" i="59"/>
  <c r="DX4395" i="59"/>
  <c r="G4388" i="59"/>
  <c r="DX4387" i="59"/>
  <c r="G4380" i="59"/>
  <c r="DX4379" i="59"/>
  <c r="G4368" i="59"/>
  <c r="G4352" i="59"/>
  <c r="G4336" i="59"/>
  <c r="G4320" i="59"/>
  <c r="G4304" i="59"/>
  <c r="G4288" i="59"/>
  <c r="G4272" i="59"/>
  <c r="F4165" i="59"/>
  <c r="DS4165" i="59"/>
  <c r="F4157" i="59"/>
  <c r="DX4157" i="59"/>
  <c r="F4149" i="59"/>
  <c r="DX4149" i="59"/>
  <c r="BP4145" i="59"/>
  <c r="AD4145" i="59"/>
  <c r="BW4145" i="59"/>
  <c r="F4141" i="59"/>
  <c r="DX4141" i="59"/>
  <c r="AY4141" i="59"/>
  <c r="CU4141" i="59"/>
  <c r="DV4138" i="59"/>
  <c r="G4129" i="59"/>
  <c r="G4125" i="59"/>
  <c r="G4113" i="59"/>
  <c r="G4109" i="59"/>
  <c r="G4097" i="59"/>
  <c r="G4093" i="59"/>
  <c r="G4077" i="59"/>
  <c r="DX4077" i="59"/>
  <c r="DZ4062" i="59"/>
  <c r="AA4048" i="59"/>
  <c r="BD4048" i="59"/>
  <c r="CZ4048" i="59"/>
  <c r="Z4046" i="59"/>
  <c r="G4041" i="59"/>
  <c r="AI4040" i="59"/>
  <c r="CB4040" i="59"/>
  <c r="DX4040" i="59"/>
  <c r="Z4030" i="59"/>
  <c r="G4025" i="59"/>
  <c r="DX4024" i="59"/>
  <c r="G4017" i="59"/>
  <c r="BL4003" i="59"/>
  <c r="DH4003" i="59"/>
  <c r="G4001" i="59"/>
  <c r="AD3997" i="59"/>
  <c r="G3969" i="59"/>
  <c r="G3949" i="59"/>
  <c r="BK3949" i="59"/>
  <c r="DG3949" i="59"/>
  <c r="CB3949" i="59"/>
  <c r="DX3949" i="59"/>
  <c r="F3939" i="59"/>
  <c r="F3935" i="59"/>
  <c r="F3931" i="59"/>
  <c r="BH4260" i="59"/>
  <c r="BT4260" i="59"/>
  <c r="DV4026" i="59"/>
  <c r="DT3937" i="59"/>
  <c r="G4482" i="59"/>
  <c r="G4466" i="59"/>
  <c r="F4448" i="59"/>
  <c r="G4442" i="59"/>
  <c r="G4438" i="59"/>
  <c r="G4426" i="59"/>
  <c r="G4364" i="59"/>
  <c r="G4348" i="59"/>
  <c r="G4332" i="59"/>
  <c r="G4316" i="59"/>
  <c r="G4300" i="59"/>
  <c r="G4284" i="59"/>
  <c r="G4268" i="59"/>
  <c r="AH4245" i="59"/>
  <c r="DX4232" i="59"/>
  <c r="G4225" i="59"/>
  <c r="G4217" i="59"/>
  <c r="G4209" i="59"/>
  <c r="G4201" i="59"/>
  <c r="G4193" i="59"/>
  <c r="G4185" i="59"/>
  <c r="G4177" i="59"/>
  <c r="G4169" i="59"/>
  <c r="G4161" i="59"/>
  <c r="G4153" i="59"/>
  <c r="G4145" i="59"/>
  <c r="AH4145" i="59"/>
  <c r="BK4145" i="59"/>
  <c r="AI4145" i="59"/>
  <c r="DG4145" i="59"/>
  <c r="AM4141" i="59"/>
  <c r="CI4141" i="59"/>
  <c r="DX4128" i="59"/>
  <c r="DX4125" i="59"/>
  <c r="DV4090" i="59"/>
  <c r="G4081" i="59"/>
  <c r="F4077" i="59"/>
  <c r="BR4062" i="59"/>
  <c r="Z4062" i="59"/>
  <c r="DN4062" i="59"/>
  <c r="G4057" i="59"/>
  <c r="DX4056" i="59"/>
  <c r="AE4048" i="59"/>
  <c r="AR4048" i="59"/>
  <c r="CN4048" i="59"/>
  <c r="BP4040" i="59"/>
  <c r="DL4040" i="59"/>
  <c r="DZ4038" i="59"/>
  <c r="AD4030" i="59"/>
  <c r="DZ4022" i="59"/>
  <c r="G4013" i="59"/>
  <c r="DX4013" i="59"/>
  <c r="AZ4003" i="59"/>
  <c r="CV4003" i="59"/>
  <c r="G3997" i="59"/>
  <c r="DX3997" i="59"/>
  <c r="DT3987" i="59"/>
  <c r="DT3984" i="59"/>
  <c r="EA3962" i="59"/>
  <c r="G3953" i="59"/>
  <c r="F3949" i="59"/>
  <c r="AY3949" i="59"/>
  <c r="CU3949" i="59"/>
  <c r="BP3949" i="59"/>
  <c r="DL3949" i="59"/>
  <c r="DT4260" i="59"/>
  <c r="CR4260" i="59"/>
  <c r="EB4260" i="59"/>
  <c r="DT4060" i="59"/>
  <c r="DT4036" i="59"/>
  <c r="DZ4026" i="59"/>
  <c r="DY3976" i="59"/>
  <c r="DT3963" i="59"/>
  <c r="DX3937" i="59"/>
  <c r="DR4629" i="59"/>
  <c r="G4620" i="59"/>
  <c r="BP4608" i="59"/>
  <c r="G4604" i="59"/>
  <c r="BK4604" i="59"/>
  <c r="DG4604" i="59"/>
  <c r="DS4600" i="59"/>
  <c r="G4588" i="59"/>
  <c r="DS4584" i="59"/>
  <c r="G4542" i="59"/>
  <c r="DS4538" i="59"/>
  <c r="F4499" i="59"/>
  <c r="G4478" i="59"/>
  <c r="G4462" i="59"/>
  <c r="F4438" i="59"/>
  <c r="AM4430" i="59"/>
  <c r="CI4430" i="59"/>
  <c r="AB4430" i="59"/>
  <c r="G4420" i="59"/>
  <c r="DS4408" i="59"/>
  <c r="G4392" i="59"/>
  <c r="G4384" i="59"/>
  <c r="G4376" i="59"/>
  <c r="G4360" i="59"/>
  <c r="G4344" i="59"/>
  <c r="G4328" i="59"/>
  <c r="G4312" i="59"/>
  <c r="G4296" i="59"/>
  <c r="G4280" i="59"/>
  <c r="F4261" i="59"/>
  <c r="DW4249" i="59"/>
  <c r="DW4245" i="59"/>
  <c r="F4225" i="59"/>
  <c r="DS4225" i="59"/>
  <c r="F4217" i="59"/>
  <c r="DS4217" i="59"/>
  <c r="F4209" i="59"/>
  <c r="DS4209" i="59"/>
  <c r="F4201" i="59"/>
  <c r="DS4201" i="59"/>
  <c r="F4193" i="59"/>
  <c r="DS4193" i="59"/>
  <c r="F4185" i="59"/>
  <c r="DS4185" i="59"/>
  <c r="F4177" i="59"/>
  <c r="DS4177" i="59"/>
  <c r="F4169" i="59"/>
  <c r="DS4169" i="59"/>
  <c r="F4161" i="59"/>
  <c r="DS4157" i="59"/>
  <c r="F4153" i="59"/>
  <c r="DS4149" i="59"/>
  <c r="F4145" i="59"/>
  <c r="BD4145" i="59"/>
  <c r="CN4145" i="59"/>
  <c r="AY4145" i="59"/>
  <c r="CU4145" i="59"/>
  <c r="BW4141" i="59"/>
  <c r="DS4141" i="59"/>
  <c r="AD4062" i="59"/>
  <c r="G4049" i="59"/>
  <c r="CB4048" i="59"/>
  <c r="AA4040" i="59"/>
  <c r="BD4040" i="59"/>
  <c r="G4033" i="59"/>
  <c r="AN4003" i="59"/>
  <c r="G3981" i="59"/>
  <c r="DS3965" i="59"/>
  <c r="CI3949" i="59"/>
  <c r="BD3949" i="59"/>
  <c r="DS3939" i="59"/>
  <c r="DS3935" i="59"/>
  <c r="DS3931" i="59"/>
  <c r="AV4260" i="59"/>
  <c r="DZ3930" i="59"/>
  <c r="EB3928" i="59"/>
  <c r="EC3927" i="59"/>
  <c r="DZ3926" i="59"/>
  <c r="EB3924" i="59"/>
  <c r="EC3923" i="59"/>
  <c r="DZ3922" i="59"/>
  <c r="EB3920" i="59"/>
  <c r="EC3919" i="59"/>
  <c r="DZ3918" i="59"/>
  <c r="EB3916" i="59"/>
  <c r="EC3915" i="59"/>
  <c r="DB3914" i="59"/>
  <c r="BF3914" i="59"/>
  <c r="DN3914" i="59"/>
  <c r="BR3914" i="59"/>
  <c r="DZ3914" i="59"/>
  <c r="CD3914" i="59"/>
  <c r="CP3914" i="59"/>
  <c r="AT3914" i="59"/>
  <c r="EB3912" i="59"/>
  <c r="EC3911" i="59"/>
  <c r="DZ3910" i="59"/>
  <c r="EB3908" i="59"/>
  <c r="DE3907" i="59"/>
  <c r="BI3907" i="59"/>
  <c r="DQ3907" i="59"/>
  <c r="BU3907" i="59"/>
  <c r="EC3907" i="59"/>
  <c r="CG3907" i="59"/>
  <c r="CS3907" i="59"/>
  <c r="AW3907" i="59"/>
  <c r="DZ3906" i="59"/>
  <c r="EB3904" i="59"/>
  <c r="EC3903" i="59"/>
  <c r="DZ3902" i="59"/>
  <c r="CD3902" i="59"/>
  <c r="CP3902" i="59"/>
  <c r="AT3902" i="59"/>
  <c r="DB3902" i="59"/>
  <c r="BF3902" i="59"/>
  <c r="DN3902" i="59"/>
  <c r="BR3902" i="59"/>
  <c r="EB3900" i="59"/>
  <c r="EC3899" i="59"/>
  <c r="DZ3898" i="59"/>
  <c r="EB3896" i="59"/>
  <c r="EC3895" i="59"/>
  <c r="DZ3894" i="59"/>
  <c r="EB3892" i="59"/>
  <c r="EC3891" i="59"/>
  <c r="DZ3890" i="59"/>
  <c r="DD3888" i="59"/>
  <c r="BH3888" i="59"/>
  <c r="DP3888" i="59"/>
  <c r="BT3888" i="59"/>
  <c r="EB3888" i="59"/>
  <c r="CF3888" i="59"/>
  <c r="CR3888" i="59"/>
  <c r="AV3888" i="59"/>
  <c r="EC3887" i="59"/>
  <c r="DZ3886" i="59"/>
  <c r="CD3886" i="59"/>
  <c r="CP3886" i="59"/>
  <c r="AT3886" i="59"/>
  <c r="DB3886" i="59"/>
  <c r="BF3886" i="59"/>
  <c r="DN3886" i="59"/>
  <c r="BR3886" i="59"/>
  <c r="EB3884" i="59"/>
  <c r="EC3883" i="59"/>
  <c r="DZ3882" i="59"/>
  <c r="EB3880" i="59"/>
  <c r="EC3879" i="59"/>
  <c r="DZ3878" i="59"/>
  <c r="EB3876" i="59"/>
  <c r="EC3875" i="59"/>
  <c r="DZ3874" i="59"/>
  <c r="EB3872" i="59"/>
  <c r="EC3871" i="59"/>
  <c r="DZ3870" i="59"/>
  <c r="EB3868" i="59"/>
  <c r="EC3867" i="59"/>
  <c r="DZ3866" i="59"/>
  <c r="EB3864" i="59"/>
  <c r="EC3863" i="59"/>
  <c r="DZ3862" i="59"/>
  <c r="EB3860" i="59"/>
  <c r="EC3859" i="59"/>
  <c r="DZ3858" i="59"/>
  <c r="EC3855" i="59"/>
  <c r="DZ3854" i="59"/>
  <c r="EA3853" i="59"/>
  <c r="DZ3850" i="59"/>
  <c r="I3849" i="59"/>
  <c r="EA3849" i="59"/>
  <c r="DT3849" i="59"/>
  <c r="DZ3849" i="59"/>
  <c r="DR3849" i="59"/>
  <c r="EB3849" i="59"/>
  <c r="DV3849" i="59"/>
  <c r="EC3847" i="59"/>
  <c r="EA3845" i="59"/>
  <c r="EC3843" i="59"/>
  <c r="EC3839" i="59"/>
  <c r="EA3837" i="59"/>
  <c r="EB3837" i="59"/>
  <c r="DV3837" i="59"/>
  <c r="DT3837" i="59"/>
  <c r="I3833" i="59"/>
  <c r="EA3833" i="59"/>
  <c r="DT3833" i="59"/>
  <c r="DV3833" i="59"/>
  <c r="EB3833" i="59"/>
  <c r="DZ3833" i="59"/>
  <c r="DR3833" i="59"/>
  <c r="EC3831" i="59"/>
  <c r="EA3829" i="59"/>
  <c r="EC3827" i="59"/>
  <c r="DQ3823" i="59"/>
  <c r="BU3823" i="59"/>
  <c r="EC3823" i="59"/>
  <c r="CG3823" i="59"/>
  <c r="CS3823" i="59"/>
  <c r="AW3823" i="59"/>
  <c r="DE3823" i="59"/>
  <c r="BI3823" i="59"/>
  <c r="EA3821" i="59"/>
  <c r="DT3821" i="59"/>
  <c r="DV3821" i="59"/>
  <c r="I3817" i="59"/>
  <c r="EA3817" i="59"/>
  <c r="EB3817" i="59"/>
  <c r="DZ3817" i="59"/>
  <c r="DR3817" i="59"/>
  <c r="DT3817" i="59"/>
  <c r="DV3817" i="59"/>
  <c r="EC3815" i="59"/>
  <c r="EA3813" i="59"/>
  <c r="EC3811" i="59"/>
  <c r="EC3807" i="59"/>
  <c r="EA3805" i="59"/>
  <c r="EB3805" i="59"/>
  <c r="DT3805" i="59"/>
  <c r="DV3805" i="59"/>
  <c r="I3801" i="59"/>
  <c r="EA3801" i="59"/>
  <c r="EB3801" i="59"/>
  <c r="DZ3801" i="59"/>
  <c r="DR3801" i="59"/>
  <c r="DT3801" i="59"/>
  <c r="DV3801" i="59"/>
  <c r="EC3799" i="59"/>
  <c r="EA3797" i="59"/>
  <c r="EC3795" i="59"/>
  <c r="EC3791" i="59"/>
  <c r="DO3789" i="59"/>
  <c r="BS3789" i="59"/>
  <c r="EA3789" i="59"/>
  <c r="CE3789" i="59"/>
  <c r="CQ3789" i="59"/>
  <c r="AU3789" i="59"/>
  <c r="DC3789" i="59"/>
  <c r="BG3789" i="59"/>
  <c r="I3785" i="59"/>
  <c r="EA3785" i="59"/>
  <c r="DZ3785" i="59"/>
  <c r="EC3783" i="59"/>
  <c r="EA3781" i="59"/>
  <c r="CS3779" i="59"/>
  <c r="AW3779" i="59"/>
  <c r="DE3779" i="59"/>
  <c r="BI3779" i="59"/>
  <c r="DQ3779" i="59"/>
  <c r="BU3779" i="59"/>
  <c r="EC3779" i="59"/>
  <c r="CG3779" i="59"/>
  <c r="EC3775" i="59"/>
  <c r="EA3773" i="59"/>
  <c r="EB3773" i="59"/>
  <c r="DV3773" i="59"/>
  <c r="DT3773" i="59"/>
  <c r="I3769" i="59"/>
  <c r="EA3769" i="59"/>
  <c r="DT3769" i="59"/>
  <c r="EB3769" i="59"/>
  <c r="DR3769" i="59"/>
  <c r="DZ3769" i="59"/>
  <c r="DV3769" i="59"/>
  <c r="EC3767" i="59"/>
  <c r="EA3765" i="59"/>
  <c r="EC3763" i="59"/>
  <c r="EC3759" i="59"/>
  <c r="EA3757" i="59"/>
  <c r="EB3757" i="59"/>
  <c r="DV3757" i="59"/>
  <c r="DT3757" i="59"/>
  <c r="I3753" i="59"/>
  <c r="EA3753" i="59"/>
  <c r="EB3753" i="59"/>
  <c r="DR3753" i="59"/>
  <c r="DZ3753" i="59"/>
  <c r="DV3753" i="59"/>
  <c r="DT3753" i="59"/>
  <c r="EC3751" i="59"/>
  <c r="EA3749" i="59"/>
  <c r="EC3747" i="59"/>
  <c r="DE3743" i="59"/>
  <c r="BI3743" i="59"/>
  <c r="DQ3743" i="59"/>
  <c r="BU3743" i="59"/>
  <c r="EC3743" i="59"/>
  <c r="CG3743" i="59"/>
  <c r="CS3743" i="59"/>
  <c r="AW3743" i="59"/>
  <c r="EC3735" i="59"/>
  <c r="EC3731" i="59"/>
  <c r="EC3727" i="59"/>
  <c r="EC3719" i="59"/>
  <c r="EC3715" i="59"/>
  <c r="EC3711" i="59"/>
  <c r="EC3703" i="59"/>
  <c r="CG3703" i="59"/>
  <c r="CS3703" i="59"/>
  <c r="AW3703" i="59"/>
  <c r="DE3703" i="59"/>
  <c r="BI3703" i="59"/>
  <c r="DQ3703" i="59"/>
  <c r="BU3703" i="59"/>
  <c r="EC3699" i="59"/>
  <c r="EC3695" i="59"/>
  <c r="EC3687" i="59"/>
  <c r="EC3683" i="59"/>
  <c r="EC3679" i="59"/>
  <c r="EC3930" i="59"/>
  <c r="EA3928" i="59"/>
  <c r="EC3926" i="59"/>
  <c r="EA3924" i="59"/>
  <c r="EC3922" i="59"/>
  <c r="EA3920" i="59"/>
  <c r="EC3918" i="59"/>
  <c r="EA3916" i="59"/>
  <c r="EC3914" i="59"/>
  <c r="EA3912" i="59"/>
  <c r="EC3910" i="59"/>
  <c r="EA3908" i="59"/>
  <c r="EC3906" i="59"/>
  <c r="EA3904" i="59"/>
  <c r="EC3902" i="59"/>
  <c r="CG3902" i="59"/>
  <c r="CS3902" i="59"/>
  <c r="AW3902" i="59"/>
  <c r="DE3902" i="59"/>
  <c r="BI3902" i="59"/>
  <c r="DQ3902" i="59"/>
  <c r="BU3902" i="59"/>
  <c r="EA3900" i="59"/>
  <c r="EC3898" i="59"/>
  <c r="EA3896" i="59"/>
  <c r="EC3894" i="59"/>
  <c r="EA3892" i="59"/>
  <c r="EC3890" i="59"/>
  <c r="EA3888" i="59"/>
  <c r="EC3886" i="59"/>
  <c r="EA3884" i="59"/>
  <c r="EC3882" i="59"/>
  <c r="EA3880" i="59"/>
  <c r="EC3878" i="59"/>
  <c r="EA3876" i="59"/>
  <c r="EC3874" i="59"/>
  <c r="EA3872" i="59"/>
  <c r="EC3870" i="59"/>
  <c r="EA3868" i="59"/>
  <c r="EC3866" i="59"/>
  <c r="EA3864" i="59"/>
  <c r="EC3862" i="59"/>
  <c r="EA3860" i="59"/>
  <c r="EC3858" i="59"/>
  <c r="EC3854" i="59"/>
  <c r="BU3850" i="59"/>
  <c r="DE3850" i="59"/>
  <c r="CS3850" i="59"/>
  <c r="EC3850" i="59"/>
  <c r="DQ3850" i="59"/>
  <c r="BI3850" i="59"/>
  <c r="AW3850" i="59"/>
  <c r="CG3850" i="59"/>
  <c r="DT3930" i="59"/>
  <c r="AX3928" i="59"/>
  <c r="CH3928" i="59"/>
  <c r="DR3928" i="59"/>
  <c r="DF3928" i="59"/>
  <c r="CT3928" i="59"/>
  <c r="AL3928" i="59"/>
  <c r="BV3928" i="59"/>
  <c r="BJ3928" i="59"/>
  <c r="DT3926" i="59"/>
  <c r="DR3924" i="59"/>
  <c r="DT3922" i="59"/>
  <c r="DR3920" i="59"/>
  <c r="DT3918" i="59"/>
  <c r="DR3916" i="59"/>
  <c r="DT3914" i="59"/>
  <c r="DR3912" i="59"/>
  <c r="DT3910" i="59"/>
  <c r="DR3908" i="59"/>
  <c r="DT3906" i="59"/>
  <c r="DR3904" i="59"/>
  <c r="CV3902" i="59"/>
  <c r="AZ3902" i="59"/>
  <c r="DH3902" i="59"/>
  <c r="BL3902" i="59"/>
  <c r="DT3902" i="59"/>
  <c r="BX3902" i="59"/>
  <c r="CJ3902" i="59"/>
  <c r="AN3902" i="59"/>
  <c r="DR3900" i="59"/>
  <c r="DT3898" i="59"/>
  <c r="DR3896" i="59"/>
  <c r="DT3894" i="59"/>
  <c r="DR3892" i="59"/>
  <c r="DT3890" i="59"/>
  <c r="DR3888" i="59"/>
  <c r="DT3886" i="59"/>
  <c r="DR3884" i="59"/>
  <c r="DT3882" i="59"/>
  <c r="DR3880" i="59"/>
  <c r="DT3878" i="59"/>
  <c r="DR3876" i="59"/>
  <c r="DT3874" i="59"/>
  <c r="DR3872" i="59"/>
  <c r="DT3870" i="59"/>
  <c r="DR3868" i="59"/>
  <c r="DT3866" i="59"/>
  <c r="DR3864" i="59"/>
  <c r="DT3862" i="59"/>
  <c r="DR3860" i="59"/>
  <c r="DT3858" i="59"/>
  <c r="DX3854" i="59"/>
  <c r="DY3853" i="59"/>
  <c r="DX3850" i="59"/>
  <c r="DY3849" i="59"/>
  <c r="DY3845" i="59"/>
  <c r="DY3837" i="59"/>
  <c r="DY3833" i="59"/>
  <c r="DY3829" i="59"/>
  <c r="DY3821" i="59"/>
  <c r="DY3817" i="59"/>
  <c r="DY3813" i="59"/>
  <c r="DY3805" i="59"/>
  <c r="DY3801" i="59"/>
  <c r="DY3797" i="59"/>
  <c r="DA3789" i="59"/>
  <c r="BE3789" i="59"/>
  <c r="DM3789" i="59"/>
  <c r="BQ3789" i="59"/>
  <c r="DY3789" i="59"/>
  <c r="CC3789" i="59"/>
  <c r="CO3789" i="59"/>
  <c r="AS3789" i="59"/>
  <c r="DY3785" i="59"/>
  <c r="DY3781" i="59"/>
  <c r="DY3773" i="59"/>
  <c r="DY3769" i="59"/>
  <c r="DY3765" i="59"/>
  <c r="DY3757" i="59"/>
  <c r="DY3753" i="59"/>
  <c r="DY3749" i="59"/>
  <c r="DU3928" i="59"/>
  <c r="DU3924" i="59"/>
  <c r="DU3920" i="59"/>
  <c r="DU3916" i="59"/>
  <c r="DU3912" i="59"/>
  <c r="DU3908" i="59"/>
  <c r="DU3904" i="59"/>
  <c r="DU3900" i="59"/>
  <c r="DU3896" i="59"/>
  <c r="DU3892" i="59"/>
  <c r="DU3888" i="59"/>
  <c r="DU3884" i="59"/>
  <c r="DU3880" i="59"/>
  <c r="DU3876" i="59"/>
  <c r="DU3872" i="59"/>
  <c r="DU3868" i="59"/>
  <c r="DU3864" i="59"/>
  <c r="DU3860" i="59"/>
  <c r="K3873" i="59"/>
  <c r="F3856" i="59"/>
  <c r="G3856" i="59"/>
  <c r="DU3852" i="59"/>
  <c r="DV3852" i="59"/>
  <c r="DW3852" i="59"/>
  <c r="DX3852" i="59"/>
  <c r="EB3846" i="59"/>
  <c r="DZ3846" i="59"/>
  <c r="DU3834" i="59"/>
  <c r="DX3834" i="59"/>
  <c r="DV3834" i="59"/>
  <c r="EB3830" i="59"/>
  <c r="DZ3830" i="59"/>
  <c r="DU3818" i="59"/>
  <c r="DX3818" i="59"/>
  <c r="DV3818" i="59"/>
  <c r="EB3814" i="59"/>
  <c r="DZ3814" i="59"/>
  <c r="DU3802" i="59"/>
  <c r="DX3802" i="59"/>
  <c r="DV3802" i="59"/>
  <c r="EB3798" i="59"/>
  <c r="DZ3798" i="59"/>
  <c r="DU3786" i="59"/>
  <c r="DX3786" i="59"/>
  <c r="DV3786" i="59"/>
  <c r="EB3782" i="59"/>
  <c r="DZ3782" i="59"/>
  <c r="DU3770" i="59"/>
  <c r="DX3770" i="59"/>
  <c r="DV3770" i="59"/>
  <c r="EB3766" i="59"/>
  <c r="DZ3766" i="59"/>
  <c r="DU3754" i="59"/>
  <c r="DX3754" i="59"/>
  <c r="DV3754" i="59"/>
  <c r="EB3750" i="59"/>
  <c r="DZ3750" i="59"/>
  <c r="DY3674" i="59"/>
  <c r="DY3670" i="59"/>
  <c r="DY3662" i="59"/>
  <c r="DY3658" i="59"/>
  <c r="DY3654" i="59"/>
  <c r="DY3646" i="59"/>
  <c r="DY3642" i="59"/>
  <c r="DY3638" i="59"/>
  <c r="DY3630" i="59"/>
  <c r="DY3626" i="59"/>
  <c r="I3618" i="59"/>
  <c r="DY3618" i="59"/>
  <c r="DY3614" i="59"/>
  <c r="G3846" i="59"/>
  <c r="DS3842" i="59"/>
  <c r="DS3834" i="59"/>
  <c r="DS3830" i="59"/>
  <c r="CQ3826" i="59"/>
  <c r="AU3826" i="59"/>
  <c r="DC3826" i="59"/>
  <c r="BG3826" i="59"/>
  <c r="DO3826" i="59"/>
  <c r="BS3826" i="59"/>
  <c r="EA3826" i="59"/>
  <c r="CE3826" i="59"/>
  <c r="EA3818" i="59"/>
  <c r="EA3814" i="59"/>
  <c r="G3790" i="59"/>
  <c r="G3786" i="59"/>
  <c r="G3782" i="59"/>
  <c r="DG3778" i="59"/>
  <c r="BK3778" i="59"/>
  <c r="DS3778" i="59"/>
  <c r="BW3778" i="59"/>
  <c r="AY3778" i="59"/>
  <c r="AM3778" i="59"/>
  <c r="CU3778" i="59"/>
  <c r="CI3778" i="59"/>
  <c r="DS3770" i="59"/>
  <c r="DS3766" i="59"/>
  <c r="BW3766" i="59"/>
  <c r="CI3766" i="59"/>
  <c r="AM3766" i="59"/>
  <c r="CU3766" i="59"/>
  <c r="AY3766" i="59"/>
  <c r="DG3766" i="59"/>
  <c r="BK3766" i="59"/>
  <c r="EA3762" i="59"/>
  <c r="EA3754" i="59"/>
  <c r="EA3750" i="59"/>
  <c r="I3699" i="59"/>
  <c r="EC3677" i="59"/>
  <c r="EB3674" i="59"/>
  <c r="EC3673" i="59"/>
  <c r="EB3670" i="59"/>
  <c r="EC3665" i="59"/>
  <c r="EB3662" i="59"/>
  <c r="EC3661" i="59"/>
  <c r="EB3658" i="59"/>
  <c r="EC3657" i="59"/>
  <c r="EB3654" i="59"/>
  <c r="DE3649" i="59"/>
  <c r="BI3649" i="59"/>
  <c r="DQ3649" i="59"/>
  <c r="BU3649" i="59"/>
  <c r="EC3649" i="59"/>
  <c r="CG3649" i="59"/>
  <c r="CS3649" i="59"/>
  <c r="AW3649" i="59"/>
  <c r="EB3646" i="59"/>
  <c r="EC3645" i="59"/>
  <c r="EB3642" i="59"/>
  <c r="EC3641" i="59"/>
  <c r="EB3638" i="59"/>
  <c r="EC3633" i="59"/>
  <c r="EB3630" i="59"/>
  <c r="EC3629" i="59"/>
  <c r="EB3626" i="59"/>
  <c r="EC3625" i="59"/>
  <c r="EC3621" i="59"/>
  <c r="EB3618" i="59"/>
  <c r="EC3617" i="59"/>
  <c r="EB3614" i="59"/>
  <c r="EC3613" i="59"/>
  <c r="EC3605" i="59"/>
  <c r="EC3601" i="59"/>
  <c r="EC3593" i="59"/>
  <c r="EC3589" i="59"/>
  <c r="EC3585" i="59"/>
  <c r="EC3577" i="59"/>
  <c r="DQ3573" i="59"/>
  <c r="BU3573" i="59"/>
  <c r="EC3573" i="59"/>
  <c r="CG3573" i="59"/>
  <c r="CS3573" i="59"/>
  <c r="AW3573" i="59"/>
  <c r="DE3573" i="59"/>
  <c r="BI3573" i="59"/>
  <c r="EC3569" i="59"/>
  <c r="EC3561" i="59"/>
  <c r="EC3852" i="59"/>
  <c r="DZ3844" i="59"/>
  <c r="EB3844" i="59"/>
  <c r="DZ3840" i="59"/>
  <c r="EB3840" i="59"/>
  <c r="DZ3836" i="59"/>
  <c r="EB3836" i="59"/>
  <c r="DZ3828" i="59"/>
  <c r="EB3828" i="59"/>
  <c r="DZ3824" i="59"/>
  <c r="EB3824" i="59"/>
  <c r="DZ3820" i="59"/>
  <c r="DD3820" i="59"/>
  <c r="BH3820" i="59"/>
  <c r="DP3820" i="59"/>
  <c r="BT3820" i="59"/>
  <c r="EB3820" i="59"/>
  <c r="CF3820" i="59"/>
  <c r="CR3820" i="59"/>
  <c r="AV3820" i="59"/>
  <c r="DZ3812" i="59"/>
  <c r="EB3812" i="59"/>
  <c r="DZ3808" i="59"/>
  <c r="EB3808" i="59"/>
  <c r="DZ3804" i="59"/>
  <c r="EB3804" i="59"/>
  <c r="DZ3796" i="59"/>
  <c r="EB3796" i="59"/>
  <c r="DZ3792" i="59"/>
  <c r="EB3792" i="59"/>
  <c r="DZ3788" i="59"/>
  <c r="EB3788" i="59"/>
  <c r="DZ3780" i="59"/>
  <c r="EB3780" i="59"/>
  <c r="DZ3776" i="59"/>
  <c r="EB3776" i="59"/>
  <c r="DZ3772" i="59"/>
  <c r="EB3772" i="59"/>
  <c r="DZ3764" i="59"/>
  <c r="EB3764" i="59"/>
  <c r="DZ3760" i="59"/>
  <c r="EB3760" i="59"/>
  <c r="DZ3756" i="59"/>
  <c r="EB3756" i="59"/>
  <c r="DZ3748" i="59"/>
  <c r="CP3748" i="59"/>
  <c r="BF3748" i="59"/>
  <c r="DN3748" i="59"/>
  <c r="CD3748" i="59"/>
  <c r="AT3748" i="59"/>
  <c r="DB3748" i="59"/>
  <c r="BR3748" i="59"/>
  <c r="CR3748" i="59"/>
  <c r="CF3748" i="59"/>
  <c r="DP3748" i="59"/>
  <c r="AV3748" i="59"/>
  <c r="BH3748" i="59"/>
  <c r="DD3748" i="59"/>
  <c r="EB3748" i="59"/>
  <c r="BT3748" i="59"/>
  <c r="DR3746" i="59"/>
  <c r="F3744" i="59"/>
  <c r="I3744" i="59"/>
  <c r="F3742" i="59"/>
  <c r="I3741" i="59"/>
  <c r="DW3741" i="59"/>
  <c r="DU3740" i="59"/>
  <c r="DT3740" i="59"/>
  <c r="EA3738" i="59"/>
  <c r="DZ3738" i="59"/>
  <c r="DS3737" i="59"/>
  <c r="DZ3736" i="59"/>
  <c r="DV3734" i="59"/>
  <c r="DU3733" i="59"/>
  <c r="EB3732" i="59"/>
  <c r="DR3730" i="59"/>
  <c r="F3728" i="59"/>
  <c r="I3728" i="59"/>
  <c r="F3726" i="59"/>
  <c r="I3725" i="59"/>
  <c r="DW3725" i="59"/>
  <c r="DU3724" i="59"/>
  <c r="DT3724" i="59"/>
  <c r="EA3722" i="59"/>
  <c r="DZ3722" i="59"/>
  <c r="DS3721" i="59"/>
  <c r="DZ3720" i="59"/>
  <c r="DV3718" i="59"/>
  <c r="DU3717" i="59"/>
  <c r="EB3716" i="59"/>
  <c r="DR3714" i="59"/>
  <c r="F3712" i="59"/>
  <c r="F3710" i="59"/>
  <c r="I3709" i="59"/>
  <c r="DW3709" i="59"/>
  <c r="DU3708" i="59"/>
  <c r="DT3708" i="59"/>
  <c r="EA3706" i="59"/>
  <c r="DZ3706" i="59"/>
  <c r="DS3705" i="59"/>
  <c r="DZ3704" i="59"/>
  <c r="DV3702" i="59"/>
  <c r="DU3701" i="59"/>
  <c r="EB3700" i="59"/>
  <c r="DR3698" i="59"/>
  <c r="F3696" i="59"/>
  <c r="F3694" i="59"/>
  <c r="F3693" i="59"/>
  <c r="I3693" i="59"/>
  <c r="DW3693" i="59"/>
  <c r="DU3692" i="59"/>
  <c r="DT3692" i="59"/>
  <c r="EA3690" i="59"/>
  <c r="DZ3690" i="59"/>
  <c r="DS3689" i="59"/>
  <c r="DZ3688" i="59"/>
  <c r="G3686" i="59"/>
  <c r="DV3686" i="59"/>
  <c r="DU3685" i="59"/>
  <c r="EB3684" i="59"/>
  <c r="DR3682" i="59"/>
  <c r="F3680" i="59"/>
  <c r="F3678" i="59"/>
  <c r="DT3677" i="59"/>
  <c r="H3676" i="59"/>
  <c r="F3676" i="59"/>
  <c r="DU3676" i="59"/>
  <c r="F3674" i="59"/>
  <c r="DS3674" i="59"/>
  <c r="DT3673" i="59"/>
  <c r="DS3670" i="59"/>
  <c r="CK3668" i="59"/>
  <c r="AO3668" i="59"/>
  <c r="CW3668" i="59"/>
  <c r="BA3668" i="59"/>
  <c r="DI3668" i="59"/>
  <c r="BM3668" i="59"/>
  <c r="DU3668" i="59"/>
  <c r="BY3668" i="59"/>
  <c r="F3666" i="59"/>
  <c r="DT3665" i="59"/>
  <c r="DU3664" i="59"/>
  <c r="F3664" i="59"/>
  <c r="DS3662" i="59"/>
  <c r="F3661" i="59"/>
  <c r="G3661" i="59"/>
  <c r="DT3661" i="59"/>
  <c r="H3660" i="59"/>
  <c r="DU3660" i="59"/>
  <c r="F3658" i="59"/>
  <c r="DS3658" i="59"/>
  <c r="DT3657" i="59"/>
  <c r="DS3654" i="59"/>
  <c r="DU3652" i="59"/>
  <c r="F3650" i="59"/>
  <c r="DT3649" i="59"/>
  <c r="DU3648" i="59"/>
  <c r="CU3646" i="59"/>
  <c r="AY3646" i="59"/>
  <c r="DG3646" i="59"/>
  <c r="BK3646" i="59"/>
  <c r="DS3646" i="59"/>
  <c r="BW3646" i="59"/>
  <c r="CI3646" i="59"/>
  <c r="AM3646" i="59"/>
  <c r="F3645" i="59"/>
  <c r="G3645" i="59"/>
  <c r="DT3645" i="59"/>
  <c r="H3644" i="59"/>
  <c r="DU3644" i="59"/>
  <c r="F3642" i="59"/>
  <c r="DS3642" i="59"/>
  <c r="DT3641" i="59"/>
  <c r="DS3638" i="59"/>
  <c r="DU3636" i="59"/>
  <c r="F3634" i="59"/>
  <c r="DT3633" i="59"/>
  <c r="DU3632" i="59"/>
  <c r="DS3630" i="59"/>
  <c r="F3629" i="59"/>
  <c r="DT3629" i="59"/>
  <c r="G3629" i="59"/>
  <c r="H3628" i="59"/>
  <c r="DU3628" i="59"/>
  <c r="F3626" i="59"/>
  <c r="DG3626" i="59"/>
  <c r="BK3626" i="59"/>
  <c r="DS3626" i="59"/>
  <c r="BW3626" i="59"/>
  <c r="CI3626" i="59"/>
  <c r="AM3626" i="59"/>
  <c r="CU3626" i="59"/>
  <c r="AY3626" i="59"/>
  <c r="DT3625" i="59"/>
  <c r="F3622" i="59"/>
  <c r="DT3621" i="59"/>
  <c r="DU3620" i="59"/>
  <c r="DS3618" i="59"/>
  <c r="F3617" i="59"/>
  <c r="G3617" i="59"/>
  <c r="DT3617" i="59"/>
  <c r="DU3616" i="59"/>
  <c r="F3614" i="59"/>
  <c r="DS3614" i="59"/>
  <c r="DT3613" i="59"/>
  <c r="DU3608" i="59"/>
  <c r="DT3605" i="59"/>
  <c r="DU3604" i="59"/>
  <c r="F3601" i="59"/>
  <c r="G3601" i="59"/>
  <c r="DT3601" i="59"/>
  <c r="DU3600" i="59"/>
  <c r="DU3596" i="59"/>
  <c r="DT3593" i="59"/>
  <c r="DU3592" i="59"/>
  <c r="F3589" i="59"/>
  <c r="DT3589" i="59"/>
  <c r="G3589" i="59"/>
  <c r="DU3588" i="59"/>
  <c r="DT3585" i="59"/>
  <c r="DU3580" i="59"/>
  <c r="DT3577" i="59"/>
  <c r="DU3576" i="59"/>
  <c r="F3573" i="59"/>
  <c r="AZ3573" i="59"/>
  <c r="BL3573" i="59"/>
  <c r="G3573" i="59"/>
  <c r="DH3573" i="59"/>
  <c r="BX3573" i="59"/>
  <c r="AN3573" i="59"/>
  <c r="DT3573" i="59"/>
  <c r="CJ3573" i="59"/>
  <c r="CV3573" i="59"/>
  <c r="DU3572" i="59"/>
  <c r="DT3569" i="59"/>
  <c r="H3568" i="59"/>
  <c r="DU3564" i="59"/>
  <c r="DT3561" i="59"/>
  <c r="DU3560" i="59"/>
  <c r="J3552" i="59"/>
  <c r="DU3552" i="59"/>
  <c r="DU3548" i="59"/>
  <c r="DU3544" i="59"/>
  <c r="DU3536" i="59"/>
  <c r="DU3532" i="59"/>
  <c r="DU3524" i="59"/>
  <c r="DU3520" i="59"/>
  <c r="DU3516" i="59"/>
  <c r="DU3508" i="59"/>
  <c r="DU3504" i="59"/>
  <c r="DU3500" i="59"/>
  <c r="DU3492" i="59"/>
  <c r="H3488" i="59"/>
  <c r="DU3488" i="59"/>
  <c r="H3484" i="59"/>
  <c r="DU3484" i="59"/>
  <c r="DI3476" i="59"/>
  <c r="BM3476" i="59"/>
  <c r="DU3476" i="59"/>
  <c r="BY3476" i="59"/>
  <c r="CK3476" i="59"/>
  <c r="AO3476" i="59"/>
  <c r="CW3476" i="59"/>
  <c r="BA3476" i="59"/>
  <c r="DU3472" i="59"/>
  <c r="F3472" i="59"/>
  <c r="CK3468" i="59"/>
  <c r="AO3468" i="59"/>
  <c r="CW3468" i="59"/>
  <c r="BA3468" i="59"/>
  <c r="DI3468" i="59"/>
  <c r="BM3468" i="59"/>
  <c r="DU3468" i="59"/>
  <c r="BY3468" i="59"/>
  <c r="DU3460" i="59"/>
  <c r="H3456" i="59"/>
  <c r="DI3456" i="59"/>
  <c r="BM3456" i="59"/>
  <c r="DU3456" i="59"/>
  <c r="BY3456" i="59"/>
  <c r="CK3456" i="59"/>
  <c r="AO3456" i="59"/>
  <c r="CW3456" i="59"/>
  <c r="BA3456" i="59"/>
  <c r="H3452" i="59"/>
  <c r="DU3452" i="59"/>
  <c r="DU3448" i="59"/>
  <c r="DU3444" i="59"/>
  <c r="G3444" i="59"/>
  <c r="DU3440" i="59"/>
  <c r="DU3436" i="59"/>
  <c r="G3436" i="59"/>
  <c r="DU3432" i="59"/>
  <c r="F3432" i="59"/>
  <c r="CK3428" i="59"/>
  <c r="AO3428" i="59"/>
  <c r="CW3428" i="59"/>
  <c r="BA3428" i="59"/>
  <c r="G3428" i="59"/>
  <c r="DI3428" i="59"/>
  <c r="BM3428" i="59"/>
  <c r="DU3428" i="59"/>
  <c r="BY3428" i="59"/>
  <c r="H3424" i="59"/>
  <c r="DU3424" i="59"/>
  <c r="H3420" i="59"/>
  <c r="DU3420" i="59"/>
  <c r="DU3416" i="59"/>
  <c r="DU3671" i="59"/>
  <c r="DV3671" i="59"/>
  <c r="DW3671" i="59"/>
  <c r="DX3671" i="59"/>
  <c r="DU3667" i="59"/>
  <c r="DV3667" i="59"/>
  <c r="DW3667" i="59"/>
  <c r="DX3667" i="59"/>
  <c r="DU3659" i="59"/>
  <c r="DV3659" i="59"/>
  <c r="DW3659" i="59"/>
  <c r="DX3659" i="59"/>
  <c r="H3652" i="59"/>
  <c r="DU3639" i="59"/>
  <c r="DV3639" i="59"/>
  <c r="DW3639" i="59"/>
  <c r="DX3639" i="59"/>
  <c r="DU3635" i="59"/>
  <c r="DV3635" i="59"/>
  <c r="DW3635" i="59"/>
  <c r="DX3635" i="59"/>
  <c r="DU3627" i="59"/>
  <c r="DV3627" i="59"/>
  <c r="DW3627" i="59"/>
  <c r="DX3627" i="59"/>
  <c r="H3620" i="59"/>
  <c r="DU3615" i="59"/>
  <c r="DV3615" i="59"/>
  <c r="DW3615" i="59"/>
  <c r="DX3615" i="59"/>
  <c r="DU3610" i="59"/>
  <c r="DS3610" i="59"/>
  <c r="DT3610" i="59"/>
  <c r="DX3607" i="59"/>
  <c r="F3606" i="59"/>
  <c r="K3590" i="59"/>
  <c r="DW3590" i="59"/>
  <c r="DX3590" i="59"/>
  <c r="DU3586" i="59"/>
  <c r="K3586" i="59"/>
  <c r="DW3586" i="59"/>
  <c r="DX3586" i="59"/>
  <c r="DX3583" i="59"/>
  <c r="EC3582" i="59"/>
  <c r="CG3582" i="59"/>
  <c r="CS3582" i="59"/>
  <c r="AW3582" i="59"/>
  <c r="DE3582" i="59"/>
  <c r="BI3582" i="59"/>
  <c r="DQ3582" i="59"/>
  <c r="BU3582" i="59"/>
  <c r="CU3582" i="59"/>
  <c r="AY3582" i="59"/>
  <c r="DG3582" i="59"/>
  <c r="BK3582" i="59"/>
  <c r="DS3582" i="59"/>
  <c r="BW3582" i="59"/>
  <c r="CI3582" i="59"/>
  <c r="AM3582" i="59"/>
  <c r="BL3582" i="59"/>
  <c r="DH3582" i="59"/>
  <c r="BX3582" i="59"/>
  <c r="AN3582" i="59"/>
  <c r="AZ3582" i="59"/>
  <c r="DT3582" i="59"/>
  <c r="CJ3582" i="59"/>
  <c r="CV3582" i="59"/>
  <c r="DX3579" i="59"/>
  <c r="F3578" i="59"/>
  <c r="DQ3574" i="59"/>
  <c r="BU3574" i="59"/>
  <c r="EC3574" i="59"/>
  <c r="CG3574" i="59"/>
  <c r="CS3574" i="59"/>
  <c r="AW3574" i="59"/>
  <c r="DE3574" i="59"/>
  <c r="BI3574" i="59"/>
  <c r="G3574" i="59"/>
  <c r="EA3566" i="59"/>
  <c r="EB3566" i="59"/>
  <c r="DU3558" i="59"/>
  <c r="K3558" i="59"/>
  <c r="DW3558" i="59"/>
  <c r="DX3558" i="59"/>
  <c r="DU3557" i="59"/>
  <c r="DT3557" i="59"/>
  <c r="EA3555" i="59"/>
  <c r="DZ3555" i="59"/>
  <c r="DS3554" i="59"/>
  <c r="DV3551" i="59"/>
  <c r="DU3550" i="59"/>
  <c r="G3550" i="59"/>
  <c r="EB3549" i="59"/>
  <c r="DR3547" i="59"/>
  <c r="I3545" i="59"/>
  <c r="DX3545" i="59"/>
  <c r="DS3542" i="59"/>
  <c r="DZ3541" i="59"/>
  <c r="DV3539" i="59"/>
  <c r="DU3538" i="59"/>
  <c r="G3538" i="59"/>
  <c r="EB3537" i="59"/>
  <c r="DR3535" i="59"/>
  <c r="I3533" i="59"/>
  <c r="DX3533" i="59"/>
  <c r="F3531" i="59"/>
  <c r="K3530" i="59"/>
  <c r="DW3530" i="59"/>
  <c r="DU3529" i="59"/>
  <c r="DT3529" i="59"/>
  <c r="DV3527" i="59"/>
  <c r="DU3526" i="59"/>
  <c r="G3526" i="59"/>
  <c r="DR3523" i="59"/>
  <c r="DZ3522" i="59"/>
  <c r="EA3522" i="59"/>
  <c r="K3521" i="59"/>
  <c r="DX3521" i="59"/>
  <c r="DU3519" i="59"/>
  <c r="F3519" i="59"/>
  <c r="DU3517" i="59"/>
  <c r="DT3517" i="59"/>
  <c r="DS3514" i="59"/>
  <c r="DZ3513" i="59"/>
  <c r="DR3511" i="59"/>
  <c r="DZ3510" i="59"/>
  <c r="DV3510" i="59"/>
  <c r="DY3510" i="59"/>
  <c r="DR3510" i="59"/>
  <c r="EB3510" i="59"/>
  <c r="DT3510" i="59"/>
  <c r="EC3510" i="59"/>
  <c r="EA3510" i="59"/>
  <c r="I3509" i="59"/>
  <c r="DX3509" i="59"/>
  <c r="DU3507" i="59"/>
  <c r="F3507" i="59"/>
  <c r="K3506" i="59"/>
  <c r="DW3506" i="59"/>
  <c r="DU3505" i="59"/>
  <c r="G3505" i="59"/>
  <c r="DT3505" i="59"/>
  <c r="EA3503" i="59"/>
  <c r="DZ3503" i="59"/>
  <c r="DU3498" i="59"/>
  <c r="G3498" i="59"/>
  <c r="EB3497" i="59"/>
  <c r="K3496" i="59"/>
  <c r="DU3495" i="59"/>
  <c r="F3495" i="59"/>
  <c r="K3494" i="59"/>
  <c r="DW3494" i="59"/>
  <c r="CW3493" i="59"/>
  <c r="BA3493" i="59"/>
  <c r="DI3493" i="59"/>
  <c r="BM3493" i="59"/>
  <c r="DU3493" i="59"/>
  <c r="BY3493" i="59"/>
  <c r="CK3493" i="59"/>
  <c r="AO3493" i="59"/>
  <c r="DT3493" i="59"/>
  <c r="CJ3493" i="59"/>
  <c r="G3493" i="59"/>
  <c r="AZ3493" i="59"/>
  <c r="CV3493" i="59"/>
  <c r="BL3493" i="59"/>
  <c r="BX3493" i="59"/>
  <c r="AN3493" i="59"/>
  <c r="DH3493" i="59"/>
  <c r="EA3491" i="59"/>
  <c r="DZ3491" i="59"/>
  <c r="DS3490" i="59"/>
  <c r="DZ3489" i="59"/>
  <c r="DV3487" i="59"/>
  <c r="G3486" i="59"/>
  <c r="DZ3482" i="59"/>
  <c r="EA3482" i="59"/>
  <c r="K3481" i="59"/>
  <c r="DX3481" i="59"/>
  <c r="EA3479" i="59"/>
  <c r="DZ3479" i="59"/>
  <c r="CI3478" i="59"/>
  <c r="AM3478" i="59"/>
  <c r="CU3478" i="59"/>
  <c r="AY3478" i="59"/>
  <c r="DG3478" i="59"/>
  <c r="BK3478" i="59"/>
  <c r="DS3478" i="59"/>
  <c r="BW3478" i="59"/>
  <c r="DN3477" i="59"/>
  <c r="BR3477" i="59"/>
  <c r="DZ3477" i="59"/>
  <c r="CD3477" i="59"/>
  <c r="CP3477" i="59"/>
  <c r="AT3477" i="59"/>
  <c r="DB3477" i="59"/>
  <c r="BF3477" i="59"/>
  <c r="DV3475" i="59"/>
  <c r="DI3474" i="59"/>
  <c r="BM3474" i="59"/>
  <c r="DU3474" i="59"/>
  <c r="BY3474" i="59"/>
  <c r="CK3474" i="59"/>
  <c r="AO3474" i="59"/>
  <c r="CW3474" i="59"/>
  <c r="BA3474" i="59"/>
  <c r="G3474" i="59"/>
  <c r="DD3473" i="59"/>
  <c r="BT3473" i="59"/>
  <c r="DP3473" i="59"/>
  <c r="CF3473" i="59"/>
  <c r="AV3473" i="59"/>
  <c r="BH3473" i="59"/>
  <c r="EB3473" i="59"/>
  <c r="CR3473" i="59"/>
  <c r="DR3471" i="59"/>
  <c r="F3467" i="59"/>
  <c r="K3466" i="59"/>
  <c r="DW3466" i="59"/>
  <c r="DU3465" i="59"/>
  <c r="DT3465" i="59"/>
  <c r="DV3463" i="59"/>
  <c r="DU3462" i="59"/>
  <c r="G3462" i="59"/>
  <c r="EB3461" i="59"/>
  <c r="DR3459" i="59"/>
  <c r="DZ3458" i="59"/>
  <c r="CD3458" i="59"/>
  <c r="CP3458" i="59"/>
  <c r="AT3458" i="59"/>
  <c r="DB3458" i="59"/>
  <c r="BF3458" i="59"/>
  <c r="DN3458" i="59"/>
  <c r="BR3458" i="59"/>
  <c r="EA3458" i="59"/>
  <c r="CE3458" i="59"/>
  <c r="CQ3458" i="59"/>
  <c r="AU3458" i="59"/>
  <c r="DC3458" i="59"/>
  <c r="BG3458" i="59"/>
  <c r="DO3458" i="59"/>
  <c r="BS3458" i="59"/>
  <c r="K3457" i="59"/>
  <c r="DX3457" i="59"/>
  <c r="DU3455" i="59"/>
  <c r="F3455" i="59"/>
  <c r="I3454" i="59"/>
  <c r="DW3454" i="59"/>
  <c r="DU3453" i="59"/>
  <c r="EA3451" i="59"/>
  <c r="DZ3451" i="59"/>
  <c r="DS3450" i="59"/>
  <c r="DZ3449" i="59"/>
  <c r="DR3447" i="59"/>
  <c r="DZ3446" i="59"/>
  <c r="DR3446" i="59"/>
  <c r="EC3446" i="59"/>
  <c r="DT3446" i="59"/>
  <c r="EB3446" i="59"/>
  <c r="DV3446" i="59"/>
  <c r="DY3446" i="59"/>
  <c r="EA3446" i="59"/>
  <c r="I3445" i="59"/>
  <c r="DX3445" i="59"/>
  <c r="DU3443" i="59"/>
  <c r="F3443" i="59"/>
  <c r="K3442" i="59"/>
  <c r="DW3442" i="59"/>
  <c r="DU3441" i="59"/>
  <c r="DT3441" i="59"/>
  <c r="G3441" i="59"/>
  <c r="EA3439" i="59"/>
  <c r="DZ3439" i="59"/>
  <c r="DS3438" i="59"/>
  <c r="DZ3437" i="59"/>
  <c r="DV3435" i="59"/>
  <c r="DU3434" i="59"/>
  <c r="G3434" i="59"/>
  <c r="EB3433" i="59"/>
  <c r="K3432" i="59"/>
  <c r="DU3431" i="59"/>
  <c r="F3431" i="59"/>
  <c r="I3430" i="59"/>
  <c r="DW3430" i="59"/>
  <c r="DU3429" i="59"/>
  <c r="DT3429" i="59"/>
  <c r="G3429" i="59"/>
  <c r="EA3427" i="59"/>
  <c r="DZ3427" i="59"/>
  <c r="DS3426" i="59"/>
  <c r="DZ3425" i="59"/>
  <c r="DV3423" i="59"/>
  <c r="DU3422" i="59"/>
  <c r="G3422" i="59"/>
  <c r="BH3421" i="59"/>
  <c r="EB3421" i="59"/>
  <c r="CR3421" i="59"/>
  <c r="DD3421" i="59"/>
  <c r="BT3421" i="59"/>
  <c r="DP3421" i="59"/>
  <c r="CF3421" i="59"/>
  <c r="AV3421" i="59"/>
  <c r="DR3419" i="59"/>
  <c r="DZ3418" i="59"/>
  <c r="DR3418" i="59"/>
  <c r="EC3418" i="59"/>
  <c r="DX3418" i="59"/>
  <c r="EA3418" i="59"/>
  <c r="K3417" i="59"/>
  <c r="DX3417" i="59"/>
  <c r="EA3415" i="59"/>
  <c r="DZ3415" i="59"/>
  <c r="K3414" i="59"/>
  <c r="DW3414" i="59"/>
  <c r="DX3413" i="59"/>
  <c r="I3412" i="59"/>
  <c r="DY3412" i="59"/>
  <c r="DV3411" i="59"/>
  <c r="K3410" i="59"/>
  <c r="DW3410" i="59"/>
  <c r="DX3409" i="59"/>
  <c r="K3408" i="59"/>
  <c r="DY3408" i="59"/>
  <c r="DV3407" i="59"/>
  <c r="I3406" i="59"/>
  <c r="DW3406" i="59"/>
  <c r="DX3405" i="59"/>
  <c r="I3404" i="59"/>
  <c r="DY3404" i="59"/>
  <c r="DV3403" i="59"/>
  <c r="K3402" i="59"/>
  <c r="DK3402" i="59"/>
  <c r="BO3402" i="59"/>
  <c r="DW3402" i="59"/>
  <c r="CA3402" i="59"/>
  <c r="CM3402" i="59"/>
  <c r="AQ3402" i="59"/>
  <c r="CY3402" i="59"/>
  <c r="BC3402" i="59"/>
  <c r="DX3401" i="59"/>
  <c r="I3400" i="59"/>
  <c r="DY3400" i="59"/>
  <c r="DV3399" i="59"/>
  <c r="K3398" i="59"/>
  <c r="DW3398" i="59"/>
  <c r="DX3397" i="59"/>
  <c r="I3396" i="59"/>
  <c r="DY3396" i="59"/>
  <c r="DV3395" i="59"/>
  <c r="I3394" i="59"/>
  <c r="DW3394" i="59"/>
  <c r="DX3393" i="59"/>
  <c r="K3392" i="59"/>
  <c r="DY3392" i="59"/>
  <c r="DV3391" i="59"/>
  <c r="K3390" i="59"/>
  <c r="BC3390" i="59"/>
  <c r="DW3390" i="59"/>
  <c r="DX3389" i="59"/>
  <c r="K3388" i="59"/>
  <c r="DY3388" i="59"/>
  <c r="DV3387" i="59"/>
  <c r="K3386" i="59"/>
  <c r="DW3386" i="59"/>
  <c r="DX3385" i="59"/>
  <c r="K3384" i="59"/>
  <c r="DY3384" i="59"/>
  <c r="DV3383" i="59"/>
  <c r="I3382" i="59"/>
  <c r="DW3382" i="59"/>
  <c r="DX3381" i="59"/>
  <c r="K3380" i="59"/>
  <c r="DY3380" i="59"/>
  <c r="DV3379" i="59"/>
  <c r="I3378" i="59"/>
  <c r="DW3378" i="59"/>
  <c r="DX3377" i="59"/>
  <c r="K3376" i="59"/>
  <c r="DY3376" i="59"/>
  <c r="DV3375" i="59"/>
  <c r="K3374" i="59"/>
  <c r="DW3374" i="59"/>
  <c r="DX3373" i="59"/>
  <c r="K3372" i="59"/>
  <c r="DY3372" i="59"/>
  <c r="DV3371" i="59"/>
  <c r="K3370" i="59"/>
  <c r="DW3370" i="59"/>
  <c r="DX3369" i="59"/>
  <c r="K3368" i="59"/>
  <c r="DY3368" i="59"/>
  <c r="DV3367" i="59"/>
  <c r="K3366" i="59"/>
  <c r="DW3366" i="59"/>
  <c r="DX3365" i="59"/>
  <c r="K3364" i="59"/>
  <c r="DY3364" i="59"/>
  <c r="CX3363" i="59"/>
  <c r="BB3363" i="59"/>
  <c r="DJ3363" i="59"/>
  <c r="BN3363" i="59"/>
  <c r="DV3363" i="59"/>
  <c r="BZ3363" i="59"/>
  <c r="CL3363" i="59"/>
  <c r="AP3363" i="59"/>
  <c r="I3362" i="59"/>
  <c r="DW3362" i="59"/>
  <c r="CN3361" i="59"/>
  <c r="AR3361" i="59"/>
  <c r="CZ3361" i="59"/>
  <c r="BD3361" i="59"/>
  <c r="DL3361" i="59"/>
  <c r="BP3361" i="59"/>
  <c r="DX3361" i="59"/>
  <c r="CB3361" i="59"/>
  <c r="K3360" i="59"/>
  <c r="DY3360" i="59"/>
  <c r="DV3359" i="59"/>
  <c r="I3358" i="59"/>
  <c r="DW3358" i="59"/>
  <c r="DX3357" i="59"/>
  <c r="K3356" i="59"/>
  <c r="DY3356" i="59"/>
  <c r="DV3355" i="59"/>
  <c r="K3354" i="59"/>
  <c r="DW3354" i="59"/>
  <c r="DX3353" i="59"/>
  <c r="K3352" i="59"/>
  <c r="DY3352" i="59"/>
  <c r="DV3351" i="59"/>
  <c r="K3350" i="59"/>
  <c r="DW3350" i="59"/>
  <c r="DX3349" i="59"/>
  <c r="K3348" i="59"/>
  <c r="DY3348" i="59"/>
  <c r="DV3347" i="59"/>
  <c r="I3346" i="59"/>
  <c r="DW3346" i="59"/>
  <c r="DX3345" i="59"/>
  <c r="K3344" i="59"/>
  <c r="DY3344" i="59"/>
  <c r="DV3343" i="59"/>
  <c r="I3342" i="59"/>
  <c r="DW3342" i="59"/>
  <c r="DX3341" i="59"/>
  <c r="K3340" i="59"/>
  <c r="DY3340" i="59"/>
  <c r="DV3339" i="59"/>
  <c r="K3338" i="59"/>
  <c r="DW3338" i="59"/>
  <c r="DX3337" i="59"/>
  <c r="K3336" i="59"/>
  <c r="DY3336" i="59"/>
  <c r="DV3335" i="59"/>
  <c r="K3334" i="59"/>
  <c r="DK3334" i="59"/>
  <c r="BO3334" i="59"/>
  <c r="DW3334" i="59"/>
  <c r="CA3334" i="59"/>
  <c r="CM3334" i="59"/>
  <c r="AQ3334" i="59"/>
  <c r="CY3334" i="59"/>
  <c r="BC3334" i="59"/>
  <c r="DX3333" i="59"/>
  <c r="K3332" i="59"/>
  <c r="DY3332" i="59"/>
  <c r="DV3331" i="59"/>
  <c r="I3330" i="59"/>
  <c r="DW3330" i="59"/>
  <c r="DX3329" i="59"/>
  <c r="K3328" i="59"/>
  <c r="DY3328" i="59"/>
  <c r="DV3327" i="59"/>
  <c r="I3326" i="59"/>
  <c r="DW3326" i="59"/>
  <c r="DX3325" i="59"/>
  <c r="K3324" i="59"/>
  <c r="DY3324" i="59"/>
  <c r="DV3323" i="59"/>
  <c r="K3322" i="59"/>
  <c r="DW3322" i="59"/>
  <c r="DX3321" i="59"/>
  <c r="K3320" i="59"/>
  <c r="DY3320" i="59"/>
  <c r="DV3319" i="59"/>
  <c r="K3318" i="59"/>
  <c r="DW3318" i="59"/>
  <c r="DX3317" i="59"/>
  <c r="K3316" i="59"/>
  <c r="DY3316" i="59"/>
  <c r="DV3315" i="59"/>
  <c r="I3314" i="59"/>
  <c r="DW3314" i="59"/>
  <c r="CN3313" i="59"/>
  <c r="AR3313" i="59"/>
  <c r="CZ3313" i="59"/>
  <c r="BD3313" i="59"/>
  <c r="DL3313" i="59"/>
  <c r="BP3313" i="59"/>
  <c r="DX3313" i="59"/>
  <c r="CB3313" i="59"/>
  <c r="K3312" i="59"/>
  <c r="DY3312" i="59"/>
  <c r="DV3311" i="59"/>
  <c r="I3310" i="59"/>
  <c r="DW3310" i="59"/>
  <c r="DX3309" i="59"/>
  <c r="K3308" i="59"/>
  <c r="DY3308" i="59"/>
  <c r="DV3307" i="59"/>
  <c r="K3306" i="59"/>
  <c r="DW3306" i="59"/>
  <c r="DX3305" i="59"/>
  <c r="K3304" i="59"/>
  <c r="DY3304" i="59"/>
  <c r="DV3303" i="59"/>
  <c r="K3302" i="59"/>
  <c r="DW3302" i="59"/>
  <c r="DX3301" i="59"/>
  <c r="K3300" i="59"/>
  <c r="DY3300" i="59"/>
  <c r="DV3299" i="59"/>
  <c r="I3298" i="59"/>
  <c r="DW3298" i="59"/>
  <c r="DX3297" i="59"/>
  <c r="K3296" i="59"/>
  <c r="DY3296" i="59"/>
  <c r="DV3295" i="59"/>
  <c r="I3294" i="59"/>
  <c r="DW3294" i="59"/>
  <c r="DX3293" i="59"/>
  <c r="K3292" i="59"/>
  <c r="DY3292" i="59"/>
  <c r="DV3291" i="59"/>
  <c r="K3290" i="59"/>
  <c r="DW3290" i="59"/>
  <c r="DX3289" i="59"/>
  <c r="K3288" i="59"/>
  <c r="DY3288" i="59"/>
  <c r="DV3287" i="59"/>
  <c r="K3286" i="59"/>
  <c r="DW3286" i="59"/>
  <c r="DX3285" i="59"/>
  <c r="K3284" i="59"/>
  <c r="DY3284" i="59"/>
  <c r="DV3283" i="59"/>
  <c r="K3282" i="59"/>
  <c r="DW3282" i="59"/>
  <c r="DX3281" i="59"/>
  <c r="I3280" i="59"/>
  <c r="DY3280" i="59"/>
  <c r="K3278" i="59"/>
  <c r="CM3278" i="59"/>
  <c r="AQ3278" i="59"/>
  <c r="CY3278" i="59"/>
  <c r="BC3278" i="59"/>
  <c r="DK3278" i="59"/>
  <c r="BO3278" i="59"/>
  <c r="DW3278" i="59"/>
  <c r="CA3278" i="59"/>
  <c r="DX3277" i="59"/>
  <c r="K3276" i="59"/>
  <c r="DY3276" i="59"/>
  <c r="K3274" i="59"/>
  <c r="DW3274" i="59"/>
  <c r="DX3273" i="59"/>
  <c r="I3272" i="59"/>
  <c r="DY3272" i="59"/>
  <c r="I3270" i="59"/>
  <c r="DW3270" i="59"/>
  <c r="I3268" i="59"/>
  <c r="DY3268" i="59"/>
  <c r="K3266" i="59"/>
  <c r="DW3266" i="59"/>
  <c r="I3264" i="59"/>
  <c r="DA3264" i="59"/>
  <c r="BQ3264" i="59"/>
  <c r="AS3264" i="59"/>
  <c r="DM3264" i="59"/>
  <c r="CC3264" i="59"/>
  <c r="CO3264" i="59"/>
  <c r="BE3264" i="59"/>
  <c r="DY3264" i="59"/>
  <c r="K3262" i="59"/>
  <c r="DW3262" i="59"/>
  <c r="K3260" i="59"/>
  <c r="DY3260" i="59"/>
  <c r="K3258" i="59"/>
  <c r="DW3258" i="59"/>
  <c r="K3256" i="59"/>
  <c r="DA3256" i="59"/>
  <c r="BQ3256" i="59"/>
  <c r="AS3256" i="59"/>
  <c r="DM3256" i="59"/>
  <c r="CC3256" i="59"/>
  <c r="CO3256" i="59"/>
  <c r="BE3256" i="59"/>
  <c r="DY3256" i="59"/>
  <c r="K3254" i="59"/>
  <c r="DW3254" i="59"/>
  <c r="I3252" i="59"/>
  <c r="DY3252" i="59"/>
  <c r="K3250" i="59"/>
  <c r="DW3250" i="59"/>
  <c r="I3248" i="59"/>
  <c r="DY3248" i="59"/>
  <c r="K3246" i="59"/>
  <c r="CY3246" i="59"/>
  <c r="BC3246" i="59"/>
  <c r="DK3246" i="59"/>
  <c r="BO3246" i="59"/>
  <c r="DW3246" i="59"/>
  <c r="CA3246" i="59"/>
  <c r="CM3246" i="59"/>
  <c r="AQ3246" i="59"/>
  <c r="I3244" i="59"/>
  <c r="DY3244" i="59"/>
  <c r="K3242" i="59"/>
  <c r="DW3242" i="59"/>
  <c r="K3240" i="59"/>
  <c r="DY3240" i="59"/>
  <c r="K3238" i="59"/>
  <c r="DW3238" i="59"/>
  <c r="I3236" i="59"/>
  <c r="DY3236" i="59"/>
  <c r="K3234" i="59"/>
  <c r="DW3234" i="59"/>
  <c r="I3232" i="59"/>
  <c r="DY3232" i="59"/>
  <c r="K3230" i="59"/>
  <c r="DW3230" i="59"/>
  <c r="I3228" i="59"/>
  <c r="DY3228" i="59"/>
  <c r="K3226" i="59"/>
  <c r="DW3226" i="59"/>
  <c r="K3224" i="59"/>
  <c r="DY3224" i="59"/>
  <c r="K3222" i="59"/>
  <c r="DW3222" i="59"/>
  <c r="I3220" i="59"/>
  <c r="DY3220" i="59"/>
  <c r="K3218" i="59"/>
  <c r="DW3218" i="59"/>
  <c r="I3216" i="59"/>
  <c r="DY3216" i="59"/>
  <c r="K3214" i="59"/>
  <c r="DW3214" i="59"/>
  <c r="I3212" i="59"/>
  <c r="DY3212" i="59"/>
  <c r="K3210" i="59"/>
  <c r="DW3210" i="59"/>
  <c r="K3208" i="59"/>
  <c r="DY3208" i="59"/>
  <c r="K3206" i="59"/>
  <c r="DW3206" i="59"/>
  <c r="I3204" i="59"/>
  <c r="DY3204" i="59"/>
  <c r="K3202" i="59"/>
  <c r="DW3202" i="59"/>
  <c r="I3200" i="59"/>
  <c r="DY3200" i="59"/>
  <c r="K3198" i="59"/>
  <c r="DW3198" i="59"/>
  <c r="I3196" i="59"/>
  <c r="DY3196" i="59"/>
  <c r="K3194" i="59"/>
  <c r="DW3194" i="59"/>
  <c r="K3192" i="59"/>
  <c r="DY3192" i="59"/>
  <c r="K3190" i="59"/>
  <c r="DW3190" i="59"/>
  <c r="I3188" i="59"/>
  <c r="DY3188" i="59"/>
  <c r="K3186" i="59"/>
  <c r="DW3186" i="59"/>
  <c r="I3184" i="59"/>
  <c r="DY3184" i="59"/>
  <c r="K3182" i="59"/>
  <c r="DW3182" i="59"/>
  <c r="I3180" i="59"/>
  <c r="DY3180" i="59"/>
  <c r="K3178" i="59"/>
  <c r="DW3178" i="59"/>
  <c r="K3176" i="59"/>
  <c r="DY3176" i="59"/>
  <c r="K3174" i="59"/>
  <c r="DW3174" i="59"/>
  <c r="K3172" i="59"/>
  <c r="DY3172" i="59"/>
  <c r="K3168" i="59"/>
  <c r="DY3168" i="59"/>
  <c r="AS3164" i="59"/>
  <c r="CO3164" i="59"/>
  <c r="CC3164" i="59"/>
  <c r="DY3164" i="59"/>
  <c r="BQ3164" i="59"/>
  <c r="DM3164" i="59"/>
  <c r="BE3164" i="59"/>
  <c r="DA3164" i="59"/>
  <c r="I3160" i="59"/>
  <c r="DY3160" i="59"/>
  <c r="K3156" i="59"/>
  <c r="DY3156" i="59"/>
  <c r="K3152" i="59"/>
  <c r="DY3152" i="59"/>
  <c r="DY3148" i="59"/>
  <c r="K3728" i="59"/>
  <c r="EC3611" i="59"/>
  <c r="DR3611" i="59"/>
  <c r="DS3611" i="59"/>
  <c r="DU3607" i="59"/>
  <c r="DV3607" i="59"/>
  <c r="DW3607" i="59"/>
  <c r="F3599" i="59"/>
  <c r="EC3595" i="59"/>
  <c r="DR3595" i="59"/>
  <c r="DS3595" i="59"/>
  <c r="DZ3587" i="59"/>
  <c r="DY3587" i="59"/>
  <c r="EA3587" i="59"/>
  <c r="F3583" i="59"/>
  <c r="CS3579" i="59"/>
  <c r="AW3579" i="59"/>
  <c r="DE3579" i="59"/>
  <c r="BI3579" i="59"/>
  <c r="DQ3579" i="59"/>
  <c r="BU3579" i="59"/>
  <c r="EC3579" i="59"/>
  <c r="CG3579" i="59"/>
  <c r="DF3579" i="59"/>
  <c r="BJ3579" i="59"/>
  <c r="DR3579" i="59"/>
  <c r="BV3579" i="59"/>
  <c r="CH3579" i="59"/>
  <c r="AL3579" i="59"/>
  <c r="CT3579" i="59"/>
  <c r="AX3579" i="59"/>
  <c r="DG3579" i="59"/>
  <c r="BK3579" i="59"/>
  <c r="DS3579" i="59"/>
  <c r="BW3579" i="59"/>
  <c r="CI3579" i="59"/>
  <c r="AM3579" i="59"/>
  <c r="CU3579" i="59"/>
  <c r="AY3579" i="59"/>
  <c r="DZ3571" i="59"/>
  <c r="DY3571" i="59"/>
  <c r="EA3571" i="59"/>
  <c r="F3567" i="59"/>
  <c r="EC3563" i="59"/>
  <c r="DR3563" i="59"/>
  <c r="DS3563" i="59"/>
  <c r="EA3413" i="59"/>
  <c r="DU3411" i="59"/>
  <c r="DS3409" i="59"/>
  <c r="EC3407" i="59"/>
  <c r="EA3405" i="59"/>
  <c r="DU3403" i="59"/>
  <c r="DS3401" i="59"/>
  <c r="EC3399" i="59"/>
  <c r="EA3397" i="59"/>
  <c r="DU3395" i="59"/>
  <c r="DS3393" i="59"/>
  <c r="EC3391" i="59"/>
  <c r="EA3389" i="59"/>
  <c r="DU3387" i="59"/>
  <c r="DU3383" i="59"/>
  <c r="DY3379" i="59"/>
  <c r="DY3375" i="59"/>
  <c r="DY3371" i="59"/>
  <c r="DY3367" i="59"/>
  <c r="DA3363" i="59"/>
  <c r="BQ3363" i="59"/>
  <c r="AS3363" i="59"/>
  <c r="DM3363" i="59"/>
  <c r="CC3363" i="59"/>
  <c r="CO3363" i="59"/>
  <c r="BE3363" i="59"/>
  <c r="DY3363" i="59"/>
  <c r="DY3359" i="59"/>
  <c r="DY3355" i="59"/>
  <c r="DY3351" i="59"/>
  <c r="DY3347" i="59"/>
  <c r="DY3343" i="59"/>
  <c r="DY3339" i="59"/>
  <c r="DY3335" i="59"/>
  <c r="DY3331" i="59"/>
  <c r="DY3327" i="59"/>
  <c r="DY3323" i="59"/>
  <c r="DY3319" i="59"/>
  <c r="DY3315" i="59"/>
  <c r="DY3311" i="59"/>
  <c r="DY3307" i="59"/>
  <c r="DY3303" i="59"/>
  <c r="DY3299" i="59"/>
  <c r="DY3295" i="59"/>
  <c r="DY3291" i="59"/>
  <c r="DY3287" i="59"/>
  <c r="DY3283" i="59"/>
  <c r="EC3671" i="59"/>
  <c r="EC3655" i="59"/>
  <c r="EC3639" i="59"/>
  <c r="DT3611" i="59"/>
  <c r="DT3607" i="59"/>
  <c r="I3602" i="59"/>
  <c r="DY3602" i="59"/>
  <c r="EB3599" i="59"/>
  <c r="DY3598" i="59"/>
  <c r="EB3595" i="59"/>
  <c r="J3584" i="59"/>
  <c r="DH3579" i="59"/>
  <c r="BX3579" i="59"/>
  <c r="AN3579" i="59"/>
  <c r="DT3579" i="59"/>
  <c r="CJ3579" i="59"/>
  <c r="CV3579" i="59"/>
  <c r="AZ3579" i="59"/>
  <c r="BL3579" i="59"/>
  <c r="DA3574" i="59"/>
  <c r="BE3574" i="59"/>
  <c r="DM3574" i="59"/>
  <c r="BQ3574" i="59"/>
  <c r="DY3574" i="59"/>
  <c r="CC3574" i="59"/>
  <c r="CO3574" i="59"/>
  <c r="AS3574" i="59"/>
  <c r="EB3571" i="59"/>
  <c r="DA3570" i="59"/>
  <c r="BE3570" i="59"/>
  <c r="DM3570" i="59"/>
  <c r="BQ3570" i="59"/>
  <c r="DY3570" i="59"/>
  <c r="CC3570" i="59"/>
  <c r="CO3570" i="59"/>
  <c r="AS3570" i="59"/>
  <c r="EC3557" i="59"/>
  <c r="DS3555" i="59"/>
  <c r="EC3554" i="59"/>
  <c r="G3553" i="59"/>
  <c r="EC3551" i="59"/>
  <c r="CT3550" i="59"/>
  <c r="AX3550" i="59"/>
  <c r="DF3550" i="59"/>
  <c r="BJ3550" i="59"/>
  <c r="DR3550" i="59"/>
  <c r="BV3550" i="59"/>
  <c r="CH3550" i="59"/>
  <c r="AL3550" i="59"/>
  <c r="EC3549" i="59"/>
  <c r="DS3547" i="59"/>
  <c r="G3545" i="59"/>
  <c r="DR3545" i="59"/>
  <c r="DR3542" i="59"/>
  <c r="EC3541" i="59"/>
  <c r="DS3539" i="59"/>
  <c r="EC3538" i="59"/>
  <c r="DV3537" i="59"/>
  <c r="DY3537" i="59"/>
  <c r="DX3535" i="59"/>
  <c r="I3534" i="59"/>
  <c r="EC3533" i="59"/>
  <c r="EC3530" i="59"/>
  <c r="K3529" i="59"/>
  <c r="DW3529" i="59"/>
  <c r="DX3526" i="59"/>
  <c r="G3525" i="59"/>
  <c r="EC3523" i="59"/>
  <c r="DR3522" i="59"/>
  <c r="DV3521" i="59"/>
  <c r="DY3521" i="59"/>
  <c r="DX3519" i="59"/>
  <c r="I3518" i="59"/>
  <c r="EC3517" i="59"/>
  <c r="DU3270" i="59"/>
  <c r="DU3266" i="59"/>
  <c r="DU3262" i="59"/>
  <c r="DU3258" i="59"/>
  <c r="DU3254" i="59"/>
  <c r="DU3250" i="59"/>
  <c r="BY3246" i="59"/>
  <c r="AO3246" i="59"/>
  <c r="DI3246" i="59"/>
  <c r="DU3246" i="59"/>
  <c r="CK3246" i="59"/>
  <c r="BA3246" i="59"/>
  <c r="CW3246" i="59"/>
  <c r="BM3246" i="59"/>
  <c r="DU3242" i="59"/>
  <c r="DU3238" i="59"/>
  <c r="DU3234" i="59"/>
  <c r="DU3230" i="59"/>
  <c r="DU3226" i="59"/>
  <c r="DU3222" i="59"/>
  <c r="DU3218" i="59"/>
  <c r="DU3214" i="59"/>
  <c r="DU3210" i="59"/>
  <c r="DU3206" i="59"/>
  <c r="DU3202" i="59"/>
  <c r="DU3198" i="59"/>
  <c r="DU3194" i="59"/>
  <c r="DU3190" i="59"/>
  <c r="DU3186" i="59"/>
  <c r="DU3182" i="59"/>
  <c r="DU3178" i="59"/>
  <c r="DU3174" i="59"/>
  <c r="I3624" i="59"/>
  <c r="I3528" i="59"/>
  <c r="I3464" i="59"/>
  <c r="DY3413" i="59"/>
  <c r="DW3411" i="59"/>
  <c r="DY3409" i="59"/>
  <c r="DW3407" i="59"/>
  <c r="DY3405" i="59"/>
  <c r="DW3403" i="59"/>
  <c r="DY3401" i="59"/>
  <c r="DW3399" i="59"/>
  <c r="DY3397" i="59"/>
  <c r="DW3395" i="59"/>
  <c r="DU3279" i="59"/>
  <c r="DW3279" i="59"/>
  <c r="DX3279" i="59"/>
  <c r="DV3279" i="59"/>
  <c r="DY3275" i="59"/>
  <c r="EA3275" i="59"/>
  <c r="EB3275" i="59"/>
  <c r="DZ3275" i="59"/>
  <c r="DS3271" i="59"/>
  <c r="DT3271" i="59"/>
  <c r="DR3271" i="59"/>
  <c r="DU3267" i="59"/>
  <c r="DX3267" i="59"/>
  <c r="DV3267" i="59"/>
  <c r="EB3263" i="59"/>
  <c r="DZ3263" i="59"/>
  <c r="EC3255" i="59"/>
  <c r="DT3255" i="59"/>
  <c r="DR3255" i="59"/>
  <c r="DU3251" i="59"/>
  <c r="DX3251" i="59"/>
  <c r="DV3251" i="59"/>
  <c r="EB3247" i="59"/>
  <c r="DZ3247" i="59"/>
  <c r="EC3239" i="59"/>
  <c r="DT3239" i="59"/>
  <c r="DR3239" i="59"/>
  <c r="DU3235" i="59"/>
  <c r="DX3235" i="59"/>
  <c r="DV3235" i="59"/>
  <c r="EB3231" i="59"/>
  <c r="DZ3231" i="59"/>
  <c r="EC3223" i="59"/>
  <c r="DT3223" i="59"/>
  <c r="DR3223" i="59"/>
  <c r="DU3219" i="59"/>
  <c r="DX3219" i="59"/>
  <c r="DV3219" i="59"/>
  <c r="EB3215" i="59"/>
  <c r="DZ3215" i="59"/>
  <c r="EC3207" i="59"/>
  <c r="DT3207" i="59"/>
  <c r="CK3203" i="59"/>
  <c r="AO3203" i="59"/>
  <c r="CW3203" i="59"/>
  <c r="BA3203" i="59"/>
  <c r="DI3203" i="59"/>
  <c r="BM3203" i="59"/>
  <c r="DU3203" i="59"/>
  <c r="BY3203" i="59"/>
  <c r="DX3203" i="59"/>
  <c r="DV3203" i="59"/>
  <c r="EB3199" i="59"/>
  <c r="EC3191" i="59"/>
  <c r="DT3191" i="59"/>
  <c r="DU3187" i="59"/>
  <c r="DX3187" i="59"/>
  <c r="DV3187" i="59"/>
  <c r="EB3183" i="59"/>
  <c r="EC3175" i="59"/>
  <c r="DT3175" i="59"/>
  <c r="I3356" i="59"/>
  <c r="I3324" i="59"/>
  <c r="I3292" i="59"/>
  <c r="I3260" i="59"/>
  <c r="I3256" i="59"/>
  <c r="G3255" i="59"/>
  <c r="DS3253" i="59"/>
  <c r="EA3253" i="59"/>
  <c r="DS3251" i="59"/>
  <c r="DW3249" i="59"/>
  <c r="DS3247" i="59"/>
  <c r="DW3245" i="59"/>
  <c r="DS3243" i="59"/>
  <c r="DW3241" i="59"/>
  <c r="EA3239" i="59"/>
  <c r="I3224" i="59"/>
  <c r="G3223" i="59"/>
  <c r="EA3221" i="59"/>
  <c r="DS3221" i="59"/>
  <c r="DG3219" i="59"/>
  <c r="BK3219" i="59"/>
  <c r="DS3219" i="59"/>
  <c r="BW3219" i="59"/>
  <c r="CI3219" i="59"/>
  <c r="AM3219" i="59"/>
  <c r="CU3219" i="59"/>
  <c r="AY3219" i="59"/>
  <c r="DW3217" i="59"/>
  <c r="DS3215" i="59"/>
  <c r="DW3213" i="59"/>
  <c r="DS3211" i="59"/>
  <c r="BO3209" i="59"/>
  <c r="DK3209" i="59"/>
  <c r="BC3209" i="59"/>
  <c r="CY3209" i="59"/>
  <c r="AQ3209" i="59"/>
  <c r="CM3209" i="59"/>
  <c r="CA3209" i="59"/>
  <c r="DW3209" i="59"/>
  <c r="EA3207" i="59"/>
  <c r="I3192" i="59"/>
  <c r="G3191" i="59"/>
  <c r="EA3189" i="59"/>
  <c r="DS3189" i="59"/>
  <c r="DS3187" i="59"/>
  <c r="DW3185" i="59"/>
  <c r="DS3183" i="59"/>
  <c r="DW3181" i="59"/>
  <c r="DS3179" i="59"/>
  <c r="DW3177" i="59"/>
  <c r="EA3175" i="59"/>
  <c r="EB3170" i="59"/>
  <c r="DY3167" i="59"/>
  <c r="DX3167" i="59"/>
  <c r="DS3167" i="59"/>
  <c r="DT3167" i="59"/>
  <c r="DY3163" i="59"/>
  <c r="DX3163" i="59"/>
  <c r="DT3163" i="59"/>
  <c r="EC3163" i="59"/>
  <c r="EB3159" i="59"/>
  <c r="EA3157" i="59"/>
  <c r="EB3155" i="59"/>
  <c r="EA3153" i="59"/>
  <c r="DW3151" i="59"/>
  <c r="DV3149" i="59"/>
  <c r="I3148" i="59"/>
  <c r="DW3147" i="59"/>
  <c r="EC3275" i="59"/>
  <c r="DU3269" i="59"/>
  <c r="DV3269" i="59"/>
  <c r="DX3269" i="59"/>
  <c r="DU3265" i="59"/>
  <c r="DV3265" i="59"/>
  <c r="DX3265" i="59"/>
  <c r="DU3261" i="59"/>
  <c r="DV3261" i="59"/>
  <c r="DX3261" i="59"/>
  <c r="DU3257" i="59"/>
  <c r="DV3257" i="59"/>
  <c r="DX3257" i="59"/>
  <c r="DU3253" i="59"/>
  <c r="DV3253" i="59"/>
  <c r="DX3253" i="59"/>
  <c r="DU3249" i="59"/>
  <c r="DV3249" i="59"/>
  <c r="DX3249" i="59"/>
  <c r="DU3245" i="59"/>
  <c r="DV3245" i="59"/>
  <c r="DX3245" i="59"/>
  <c r="DU3241" i="59"/>
  <c r="DV3241" i="59"/>
  <c r="DX3241" i="59"/>
  <c r="DU3237" i="59"/>
  <c r="DV3237" i="59"/>
  <c r="DX3237" i="59"/>
  <c r="DU3233" i="59"/>
  <c r="DV3233" i="59"/>
  <c r="DX3233" i="59"/>
  <c r="DU3229" i="59"/>
  <c r="DV3229" i="59"/>
  <c r="DX3229" i="59"/>
  <c r="DU3225" i="59"/>
  <c r="DV3225" i="59"/>
  <c r="DX3225" i="59"/>
  <c r="DU3221" i="59"/>
  <c r="DV3221" i="59"/>
  <c r="DX3221" i="59"/>
  <c r="DU3217" i="59"/>
  <c r="DV3217" i="59"/>
  <c r="DX3217" i="59"/>
  <c r="DU3213" i="59"/>
  <c r="DV3213" i="59"/>
  <c r="BZ3213" i="59"/>
  <c r="CL3213" i="59"/>
  <c r="AP3213" i="59"/>
  <c r="CX3213" i="59"/>
  <c r="BB3213" i="59"/>
  <c r="DJ3213" i="59"/>
  <c r="BN3213" i="59"/>
  <c r="DX3213" i="59"/>
  <c r="DU3209" i="59"/>
  <c r="CB3209" i="59"/>
  <c r="DX3209" i="59"/>
  <c r="BP3209" i="59"/>
  <c r="DL3209" i="59"/>
  <c r="BD3209" i="59"/>
  <c r="CZ3209" i="59"/>
  <c r="AR3209" i="59"/>
  <c r="CN3209" i="59"/>
  <c r="DU3205" i="59"/>
  <c r="DV3205" i="59"/>
  <c r="DX3205" i="59"/>
  <c r="DU3201" i="59"/>
  <c r="DX3201" i="59"/>
  <c r="DU3197" i="59"/>
  <c r="DV3197" i="59"/>
  <c r="DX3197" i="59"/>
  <c r="DU3193" i="59"/>
  <c r="DX3193" i="59"/>
  <c r="DU3189" i="59"/>
  <c r="DV3189" i="59"/>
  <c r="DX3189" i="59"/>
  <c r="DU3185" i="59"/>
  <c r="DX3185" i="59"/>
  <c r="DU3181" i="59"/>
  <c r="DV3181" i="59"/>
  <c r="DX3181" i="59"/>
  <c r="DU3177" i="59"/>
  <c r="DX3177" i="59"/>
  <c r="DU3173" i="59"/>
  <c r="DV3173" i="59"/>
  <c r="DX3173" i="59"/>
  <c r="DU3171" i="59"/>
  <c r="DW3170" i="59"/>
  <c r="DU3169" i="59"/>
  <c r="DT3169" i="59"/>
  <c r="EA3167" i="59"/>
  <c r="DZ3167" i="59"/>
  <c r="DS3166" i="59"/>
  <c r="DZ3165" i="59"/>
  <c r="G3163" i="59"/>
  <c r="DV3163" i="59"/>
  <c r="DU3162" i="59"/>
  <c r="EB3161" i="59"/>
  <c r="DR3159" i="59"/>
  <c r="DX3158" i="59"/>
  <c r="DY3158" i="59"/>
  <c r="EC3158" i="59"/>
  <c r="DT3158" i="59"/>
  <c r="EA3158" i="59"/>
  <c r="DX3157" i="59"/>
  <c r="DU3155" i="59"/>
  <c r="F3154" i="59"/>
  <c r="DW3154" i="59"/>
  <c r="DU3153" i="59"/>
  <c r="DT3153" i="59"/>
  <c r="EA3151" i="59"/>
  <c r="DZ3151" i="59"/>
  <c r="AY3150" i="59"/>
  <c r="CU3150" i="59"/>
  <c r="AM3150" i="59"/>
  <c r="CI3150" i="59"/>
  <c r="BW3150" i="59"/>
  <c r="DS3150" i="59"/>
  <c r="BK3150" i="59"/>
  <c r="DG3150" i="59"/>
  <c r="DZ3149" i="59"/>
  <c r="G3147" i="59"/>
  <c r="DV3147" i="59"/>
  <c r="I3380" i="59"/>
  <c r="AJ2252" i="59"/>
  <c r="AI2283" i="59"/>
  <c r="AF3042" i="59"/>
  <c r="AB2680" i="59"/>
  <c r="AH2672" i="59"/>
  <c r="AH2504" i="59"/>
  <c r="AH2480" i="59"/>
  <c r="DJ3209" i="59"/>
  <c r="CT3209" i="59"/>
  <c r="CD3209" i="59"/>
  <c r="BN3209" i="59"/>
  <c r="AX3209" i="59"/>
  <c r="DV3207" i="59"/>
  <c r="DV3199" i="59"/>
  <c r="DV3191" i="59"/>
  <c r="DV3183" i="59"/>
  <c r="DV3175" i="59"/>
  <c r="DV3166" i="59"/>
  <c r="DV3158" i="59"/>
  <c r="DV3150" i="59"/>
  <c r="BZ3150" i="59"/>
  <c r="DZ3929" i="59"/>
  <c r="EA3929" i="59"/>
  <c r="DY3925" i="59"/>
  <c r="DV3925" i="59"/>
  <c r="DW3925" i="59"/>
  <c r="EA3917" i="59"/>
  <c r="DS3917" i="59"/>
  <c r="EB3917" i="59"/>
  <c r="DV3917" i="59"/>
  <c r="DX3909" i="59"/>
  <c r="DY3909" i="59"/>
  <c r="DV3909" i="59"/>
  <c r="DX3901" i="59"/>
  <c r="DY3901" i="59"/>
  <c r="DV3901" i="59"/>
  <c r="DV3897" i="59"/>
  <c r="DW3893" i="59"/>
  <c r="DX3893" i="59"/>
  <c r="DY3893" i="59"/>
  <c r="DW3889" i="59"/>
  <c r="EB3889" i="59"/>
  <c r="DX3885" i="59"/>
  <c r="DY3885" i="59"/>
  <c r="DV3885" i="59"/>
  <c r="DW3881" i="59"/>
  <c r="DY3877" i="59"/>
  <c r="DV3877" i="59"/>
  <c r="DW3877" i="59"/>
  <c r="DT3873" i="59"/>
  <c r="DY3869" i="59"/>
  <c r="DV3869" i="59"/>
  <c r="DW3869" i="59"/>
  <c r="DT3865" i="59"/>
  <c r="BU3865" i="59"/>
  <c r="DQ3865" i="59"/>
  <c r="DR3861" i="59"/>
  <c r="DY3861" i="59"/>
  <c r="DV3857" i="59"/>
  <c r="DV3856" i="59"/>
  <c r="DV3853" i="59"/>
  <c r="F3851" i="59"/>
  <c r="BQ3851" i="59"/>
  <c r="CW3851" i="59"/>
  <c r="EC3851" i="59"/>
  <c r="BM3851" i="59"/>
  <c r="DY3851" i="59"/>
  <c r="BP3851" i="59"/>
  <c r="DL3851" i="59"/>
  <c r="DU3848" i="59"/>
  <c r="DX3848" i="59"/>
  <c r="DZ3847" i="59"/>
  <c r="EC3841" i="59"/>
  <c r="DV3841" i="59"/>
  <c r="DY3841" i="59"/>
  <c r="EA3841" i="59"/>
  <c r="EB3841" i="59"/>
  <c r="DW3839" i="59"/>
  <c r="F3835" i="59"/>
  <c r="EC3835" i="59"/>
  <c r="DY3835" i="59"/>
  <c r="DR3832" i="59"/>
  <c r="DZ3832" i="59"/>
  <c r="EA3832" i="59"/>
  <c r="EB3832" i="59"/>
  <c r="EC3832" i="59"/>
  <c r="DT3831" i="59"/>
  <c r="DF3823" i="59"/>
  <c r="BV3823" i="59"/>
  <c r="AL3823" i="59"/>
  <c r="DR3823" i="59"/>
  <c r="F3823" i="59"/>
  <c r="AX3823" i="59"/>
  <c r="G3823" i="59"/>
  <c r="CT3823" i="59"/>
  <c r="BJ3823" i="59"/>
  <c r="CH3823" i="59"/>
  <c r="DV3822" i="59"/>
  <c r="DS3822" i="59"/>
  <c r="DT3822" i="59"/>
  <c r="DU3822" i="59"/>
  <c r="DZ3821" i="59"/>
  <c r="CO3820" i="59"/>
  <c r="AS3820" i="59"/>
  <c r="DA3820" i="59"/>
  <c r="BE3820" i="59"/>
  <c r="DM3820" i="59"/>
  <c r="BQ3820" i="59"/>
  <c r="DY3820" i="59"/>
  <c r="CC3820" i="59"/>
  <c r="DW3818" i="59"/>
  <c r="DV3813" i="59"/>
  <c r="DS3812" i="59"/>
  <c r="AQ3809" i="59"/>
  <c r="BW3809" i="59"/>
  <c r="DS3809" i="59"/>
  <c r="AR3809" i="59"/>
  <c r="CN3809" i="59"/>
  <c r="AS3809" i="59"/>
  <c r="BI3809" i="59"/>
  <c r="BY3809" i="59"/>
  <c r="CO3809" i="59"/>
  <c r="DE3809" i="59"/>
  <c r="DU3809" i="59"/>
  <c r="DX3806" i="59"/>
  <c r="DY3806" i="59"/>
  <c r="F3805" i="59"/>
  <c r="DR3805" i="59"/>
  <c r="G3804" i="59"/>
  <c r="DU3803" i="59"/>
  <c r="DV3800" i="59"/>
  <c r="DT3800" i="59"/>
  <c r="DU3800" i="59"/>
  <c r="DY3796" i="59"/>
  <c r="DW3796" i="59"/>
  <c r="DX3793" i="59"/>
  <c r="DY3793" i="59"/>
  <c r="EB3791" i="59"/>
  <c r="DZ3790" i="59"/>
  <c r="DR3790" i="59"/>
  <c r="EA3790" i="59"/>
  <c r="EB3790" i="59"/>
  <c r="EC3790" i="59"/>
  <c r="G3787" i="59"/>
  <c r="DX3787" i="59"/>
  <c r="DY3787" i="59"/>
  <c r="DX3784" i="59"/>
  <c r="DZ3783" i="59"/>
  <c r="DV3777" i="59"/>
  <c r="DZ3777" i="59"/>
  <c r="DR3777" i="59"/>
  <c r="EA3777" i="59"/>
  <c r="EB3777" i="59"/>
  <c r="EC3777" i="59"/>
  <c r="DW3775" i="59"/>
  <c r="F3771" i="59"/>
  <c r="EC3771" i="59"/>
  <c r="DF3768" i="59"/>
  <c r="DZ3768" i="59"/>
  <c r="CH3768" i="59"/>
  <c r="DR3768" i="59"/>
  <c r="EA3768" i="59"/>
  <c r="AZ3768" i="59"/>
  <c r="CV3768" i="59"/>
  <c r="EB3768" i="59"/>
  <c r="BA3768" i="59"/>
  <c r="CW3768" i="59"/>
  <c r="EC3768" i="59"/>
  <c r="DT3767" i="59"/>
  <c r="DR3759" i="59"/>
  <c r="F3759" i="59"/>
  <c r="G3759" i="59"/>
  <c r="DV3758" i="59"/>
  <c r="DS3758" i="59"/>
  <c r="DT3758" i="59"/>
  <c r="DU3758" i="59"/>
  <c r="DZ3757" i="59"/>
  <c r="DY3756" i="59"/>
  <c r="DW3754" i="59"/>
  <c r="DV3749" i="59"/>
  <c r="DS3748" i="59"/>
  <c r="DY3746" i="59"/>
  <c r="DV3745" i="59"/>
  <c r="DS3745" i="59"/>
  <c r="DT3745" i="59"/>
  <c r="DU3745" i="59"/>
  <c r="DV3744" i="59"/>
  <c r="DT3744" i="59"/>
  <c r="DU3744" i="59"/>
  <c r="DR3742" i="59"/>
  <c r="DZ3742" i="59"/>
  <c r="EA3742" i="59"/>
  <c r="DS3740" i="59"/>
  <c r="DR3735" i="59"/>
  <c r="F3735" i="59"/>
  <c r="G3735" i="59"/>
  <c r="DY3733" i="59"/>
  <c r="EC3730" i="59"/>
  <c r="EB3730" i="59"/>
  <c r="DW3730" i="59"/>
  <c r="DT3730" i="59"/>
  <c r="DR3729" i="59"/>
  <c r="DZ3729" i="59"/>
  <c r="EA3729" i="59"/>
  <c r="EB3729" i="59"/>
  <c r="EC3729" i="59"/>
  <c r="G3728" i="59"/>
  <c r="DZ3728" i="59"/>
  <c r="EB3728" i="59"/>
  <c r="EC3728" i="59"/>
  <c r="DT3727" i="59"/>
  <c r="DV3726" i="59"/>
  <c r="DU3726" i="59"/>
  <c r="EC3725" i="59"/>
  <c r="G3723" i="59"/>
  <c r="DX3723" i="59"/>
  <c r="DY3723" i="59"/>
  <c r="DW3722" i="59"/>
  <c r="EB3719" i="59"/>
  <c r="DY3714" i="59"/>
  <c r="DV3713" i="59"/>
  <c r="DS3713" i="59"/>
  <c r="DT3713" i="59"/>
  <c r="DU3713" i="59"/>
  <c r="DV3712" i="59"/>
  <c r="DT3712" i="59"/>
  <c r="DU3712" i="59"/>
  <c r="DR3710" i="59"/>
  <c r="DZ3710" i="59"/>
  <c r="EA3710" i="59"/>
  <c r="DS3708" i="59"/>
  <c r="DR3703" i="59"/>
  <c r="F3703" i="59"/>
  <c r="AX3703" i="59"/>
  <c r="CT3703" i="59"/>
  <c r="BJ3703" i="59"/>
  <c r="AL3703" i="59"/>
  <c r="DF3703" i="59"/>
  <c r="BV3703" i="59"/>
  <c r="CH3703" i="59"/>
  <c r="G3703" i="59"/>
  <c r="DY3701" i="59"/>
  <c r="DW3698" i="59"/>
  <c r="DT3698" i="59"/>
  <c r="EC3698" i="59"/>
  <c r="EB3698" i="59"/>
  <c r="DR3697" i="59"/>
  <c r="DZ3697" i="59"/>
  <c r="EA3697" i="59"/>
  <c r="EB3697" i="59"/>
  <c r="EC3697" i="59"/>
  <c r="G3696" i="59"/>
  <c r="BN3696" i="59"/>
  <c r="DZ3696" i="59"/>
  <c r="AZ3696" i="59"/>
  <c r="BP3696" i="59"/>
  <c r="CV3696" i="59"/>
  <c r="DL3696" i="59"/>
  <c r="EB3696" i="59"/>
  <c r="BA3696" i="59"/>
  <c r="CW3696" i="59"/>
  <c r="EC3696" i="59"/>
  <c r="DT3695" i="59"/>
  <c r="DV3694" i="59"/>
  <c r="DU3694" i="59"/>
  <c r="EC3693" i="59"/>
  <c r="G3691" i="59"/>
  <c r="DX3691" i="59"/>
  <c r="DY3691" i="59"/>
  <c r="DW3690" i="59"/>
  <c r="EB3687" i="59"/>
  <c r="DY3682" i="59"/>
  <c r="DV3681" i="59"/>
  <c r="DS3681" i="59"/>
  <c r="DT3681" i="59"/>
  <c r="DU3681" i="59"/>
  <c r="DV3680" i="59"/>
  <c r="DT3680" i="59"/>
  <c r="DU3680" i="59"/>
  <c r="DR3678" i="59"/>
  <c r="DZ3678" i="59"/>
  <c r="EA3678" i="59"/>
  <c r="F3672" i="59"/>
  <c r="EC3672" i="59"/>
  <c r="DT3669" i="59"/>
  <c r="DU3669" i="59"/>
  <c r="DR3663" i="59"/>
  <c r="DZ3663" i="59"/>
  <c r="EA3663" i="59"/>
  <c r="EB3663" i="59"/>
  <c r="EC3663" i="59"/>
  <c r="F3656" i="59"/>
  <c r="EC3656" i="59"/>
  <c r="DT3653" i="59"/>
  <c r="DU3653" i="59"/>
  <c r="DW3650" i="59"/>
  <c r="EB3647" i="59"/>
  <c r="DX3647" i="59"/>
  <c r="EC3647" i="59"/>
  <c r="DZ3647" i="59"/>
  <c r="EA3647" i="59"/>
  <c r="F3640" i="59"/>
  <c r="DX3640" i="59"/>
  <c r="EC3640" i="59"/>
  <c r="DT3637" i="59"/>
  <c r="DU3637" i="59"/>
  <c r="AM3634" i="59"/>
  <c r="CI3634" i="59"/>
  <c r="EB3631" i="59"/>
  <c r="DX3631" i="59"/>
  <c r="EC3631" i="59"/>
  <c r="DZ3631" i="59"/>
  <c r="EA3631" i="59"/>
  <c r="F3624" i="59"/>
  <c r="DX3624" i="59"/>
  <c r="EC3624" i="59"/>
  <c r="EB3619" i="59"/>
  <c r="DX3619" i="59"/>
  <c r="EC3619" i="59"/>
  <c r="DZ3619" i="59"/>
  <c r="EA3619" i="59"/>
  <c r="F3612" i="59"/>
  <c r="DX3612" i="59"/>
  <c r="EC3612" i="59"/>
  <c r="CV3609" i="59"/>
  <c r="CJ3609" i="59"/>
  <c r="DT3609" i="59"/>
  <c r="BI3609" i="59"/>
  <c r="BY3609" i="59"/>
  <c r="DE3609" i="59"/>
  <c r="DU3609" i="59"/>
  <c r="AD3609" i="59"/>
  <c r="AO3606" i="59"/>
  <c r="CK3606" i="59"/>
  <c r="EB3603" i="59"/>
  <c r="DX3603" i="59"/>
  <c r="EC3603" i="59"/>
  <c r="DZ3603" i="59"/>
  <c r="EA3603" i="59"/>
  <c r="G3597" i="59"/>
  <c r="EB3597" i="59"/>
  <c r="DX3597" i="59"/>
  <c r="EC3597" i="59"/>
  <c r="DT3596" i="59"/>
  <c r="DY3594" i="59"/>
  <c r="DV3594" i="59"/>
  <c r="DW3594" i="59"/>
  <c r="F3593" i="59"/>
  <c r="G3593" i="59"/>
  <c r="DR3593" i="59"/>
  <c r="DT3591" i="59"/>
  <c r="DU3591" i="59"/>
  <c r="DR3591" i="59"/>
  <c r="DS3591" i="59"/>
  <c r="DW3588" i="59"/>
  <c r="F3585" i="59"/>
  <c r="DU3584" i="59"/>
  <c r="CT3582" i="59"/>
  <c r="AX3582" i="59"/>
  <c r="DF3582" i="59"/>
  <c r="BJ3582" i="59"/>
  <c r="DR3582" i="59"/>
  <c r="BV3582" i="59"/>
  <c r="CH3582" i="59"/>
  <c r="AL3582" i="59"/>
  <c r="F3582" i="59"/>
  <c r="G3581" i="59"/>
  <c r="EB3581" i="59"/>
  <c r="DX3581" i="59"/>
  <c r="EC3581" i="59"/>
  <c r="DT3580" i="59"/>
  <c r="AZ3578" i="59"/>
  <c r="AN3578" i="59"/>
  <c r="BX3578" i="59"/>
  <c r="AV3578" i="59"/>
  <c r="DH3578" i="59"/>
  <c r="AW3578" i="59"/>
  <c r="CS3578" i="59"/>
  <c r="DY3578" i="59"/>
  <c r="DV3578" i="59"/>
  <c r="AU3578" i="59"/>
  <c r="BK3578" i="59"/>
  <c r="CQ3578" i="59"/>
  <c r="DG3578" i="59"/>
  <c r="DW3578" i="59"/>
  <c r="F3577" i="59"/>
  <c r="DR3577" i="59"/>
  <c r="G3577" i="59"/>
  <c r="DT3575" i="59"/>
  <c r="DU3575" i="59"/>
  <c r="DR3575" i="59"/>
  <c r="DS3575" i="59"/>
  <c r="DW3572" i="59"/>
  <c r="F3569" i="59"/>
  <c r="DU3568" i="59"/>
  <c r="DR3566" i="59"/>
  <c r="F3566" i="59"/>
  <c r="G3565" i="59"/>
  <c r="DT3565" i="59"/>
  <c r="EC3565" i="59"/>
  <c r="DT3564" i="59"/>
  <c r="DY3562" i="59"/>
  <c r="DV3562" i="59"/>
  <c r="DW3562" i="59"/>
  <c r="F3561" i="59"/>
  <c r="G3561" i="59"/>
  <c r="DR3561" i="59"/>
  <c r="DT3559" i="59"/>
  <c r="EB3559" i="59"/>
  <c r="DU3559" i="59"/>
  <c r="DR3559" i="59"/>
  <c r="DS3559" i="59"/>
  <c r="G3556" i="59"/>
  <c r="DY3556" i="59"/>
  <c r="DY3555" i="59"/>
  <c r="EB3555" i="59"/>
  <c r="DT3546" i="59"/>
  <c r="EB3546" i="59"/>
  <c r="DU3546" i="59"/>
  <c r="DR3546" i="59"/>
  <c r="DS3546" i="59"/>
  <c r="DY3541" i="59"/>
  <c r="DY3538" i="59"/>
  <c r="DS3537" i="59"/>
  <c r="F3532" i="59"/>
  <c r="DR3532" i="59"/>
  <c r="G3532" i="59"/>
  <c r="DX3531" i="59"/>
  <c r="EC3531" i="59"/>
  <c r="DZ3531" i="59"/>
  <c r="EA3531" i="59"/>
  <c r="F3528" i="59"/>
  <c r="DX3528" i="59"/>
  <c r="EC3528" i="59"/>
  <c r="DT3525" i="59"/>
  <c r="EB3525" i="59"/>
  <c r="DU3525" i="59"/>
  <c r="DR3525" i="59"/>
  <c r="DS3525" i="59"/>
  <c r="DY3518" i="59"/>
  <c r="DV3518" i="59"/>
  <c r="DW3518" i="59"/>
  <c r="EB3516" i="59"/>
  <c r="DT3515" i="59"/>
  <c r="BI3515" i="59"/>
  <c r="DE3515" i="59"/>
  <c r="DU3515" i="59"/>
  <c r="BF3515" i="59"/>
  <c r="BV3515" i="59"/>
  <c r="DB3515" i="59"/>
  <c r="DR3515" i="59"/>
  <c r="BG3515" i="59"/>
  <c r="DC3515" i="59"/>
  <c r="DS3515" i="59"/>
  <c r="EC3514" i="59"/>
  <c r="G3512" i="59"/>
  <c r="DY3512" i="59"/>
  <c r="DW3511" i="59"/>
  <c r="EB3508" i="59"/>
  <c r="DY3503" i="59"/>
  <c r="DX3502" i="59"/>
  <c r="DU3502" i="59"/>
  <c r="DR3502" i="59"/>
  <c r="DS3502" i="59"/>
  <c r="DX3501" i="59"/>
  <c r="DU3501" i="59"/>
  <c r="DZ3499" i="59"/>
  <c r="EA3499" i="59"/>
  <c r="DS3497" i="59"/>
  <c r="F3492" i="59"/>
  <c r="DR3492" i="59"/>
  <c r="G3492" i="59"/>
  <c r="DY3490" i="59"/>
  <c r="EC3487" i="59"/>
  <c r="DT3487" i="59"/>
  <c r="EB3487" i="59"/>
  <c r="DW3487" i="59"/>
  <c r="EB3486" i="59"/>
  <c r="DT3486" i="59"/>
  <c r="EC3486" i="59"/>
  <c r="DZ3486" i="59"/>
  <c r="EA3486" i="59"/>
  <c r="G3485" i="59"/>
  <c r="EB3485" i="59"/>
  <c r="DT3485" i="59"/>
  <c r="EC3485" i="59"/>
  <c r="DZ3485" i="59"/>
  <c r="DT3484" i="59"/>
  <c r="F3484" i="59"/>
  <c r="DX3483" i="59"/>
  <c r="DU3483" i="59"/>
  <c r="BV3483" i="59"/>
  <c r="DR3483" i="59"/>
  <c r="EC3482" i="59"/>
  <c r="G3480" i="59"/>
  <c r="DY3480" i="59"/>
  <c r="DW3479" i="59"/>
  <c r="DD3476" i="59"/>
  <c r="BT3476" i="59"/>
  <c r="DP3476" i="59"/>
  <c r="CF3476" i="59"/>
  <c r="AV3476" i="59"/>
  <c r="BH3476" i="59"/>
  <c r="EB3476" i="59"/>
  <c r="CR3476" i="59"/>
  <c r="DY3471" i="59"/>
  <c r="DX3470" i="59"/>
  <c r="DU3470" i="59"/>
  <c r="DR3470" i="59"/>
  <c r="DS3470" i="59"/>
  <c r="DX3469" i="59"/>
  <c r="DU3469" i="59"/>
  <c r="CD3467" i="59"/>
  <c r="DZ3467" i="59"/>
  <c r="CE3467" i="59"/>
  <c r="EA3467" i="59"/>
  <c r="DS3465" i="59"/>
  <c r="AO3464" i="59"/>
  <c r="BE3464" i="59"/>
  <c r="BU3464" i="59"/>
  <c r="CK3464" i="59"/>
  <c r="DA3464" i="59"/>
  <c r="DQ3464" i="59"/>
  <c r="AM3464" i="59"/>
  <c r="CI3464" i="59"/>
  <c r="F3460" i="59"/>
  <c r="DR3460" i="59"/>
  <c r="G3460" i="59"/>
  <c r="DM3458" i="59"/>
  <c r="BQ3458" i="59"/>
  <c r="DY3458" i="59"/>
  <c r="CC3458" i="59"/>
  <c r="CO3458" i="59"/>
  <c r="AS3458" i="59"/>
  <c r="DA3458" i="59"/>
  <c r="BE3458" i="59"/>
  <c r="DW3455" i="59"/>
  <c r="EB3454" i="59"/>
  <c r="DT3454" i="59"/>
  <c r="EC3454" i="59"/>
  <c r="DS3249" i="59"/>
  <c r="EA3780" i="59"/>
  <c r="EA3764" i="59"/>
  <c r="DV3590" i="59"/>
  <c r="DV3558" i="59"/>
  <c r="DV3930" i="59"/>
  <c r="DX3928" i="59"/>
  <c r="K3927" i="59"/>
  <c r="DY3927" i="59"/>
  <c r="DV3926" i="59"/>
  <c r="DX3924" i="59"/>
  <c r="I3923" i="59"/>
  <c r="DY3923" i="59"/>
  <c r="DV3922" i="59"/>
  <c r="DX3920" i="59"/>
  <c r="K3919" i="59"/>
  <c r="DY3919" i="59"/>
  <c r="DV3918" i="59"/>
  <c r="DX3916" i="59"/>
  <c r="I3915" i="59"/>
  <c r="DY3915" i="59"/>
  <c r="DV3914" i="59"/>
  <c r="DX3912" i="59"/>
  <c r="K3911" i="59"/>
  <c r="DY3911" i="59"/>
  <c r="DV3910" i="59"/>
  <c r="DX3908" i="59"/>
  <c r="I3907" i="59"/>
  <c r="DY3907" i="59"/>
  <c r="DV3906" i="59"/>
  <c r="DX3904" i="59"/>
  <c r="K3903" i="59"/>
  <c r="DY3903" i="59"/>
  <c r="DJ3902" i="59"/>
  <c r="BN3902" i="59"/>
  <c r="DV3902" i="59"/>
  <c r="BZ3902" i="59"/>
  <c r="CL3902" i="59"/>
  <c r="AP3902" i="59"/>
  <c r="CX3902" i="59"/>
  <c r="BB3902" i="59"/>
  <c r="DX3900" i="59"/>
  <c r="I3899" i="59"/>
  <c r="DY3899" i="59"/>
  <c r="DV3898" i="59"/>
  <c r="DX3896" i="59"/>
  <c r="K3895" i="59"/>
  <c r="DY3895" i="59"/>
  <c r="DV3894" i="59"/>
  <c r="DX3892" i="59"/>
  <c r="I3891" i="59"/>
  <c r="DY3891" i="59"/>
  <c r="DV3890" i="59"/>
  <c r="DX3888" i="59"/>
  <c r="K3887" i="59"/>
  <c r="DY3887" i="59"/>
  <c r="DV3886" i="59"/>
  <c r="DX3884" i="59"/>
  <c r="I3883" i="59"/>
  <c r="DY3883" i="59"/>
  <c r="DV3882" i="59"/>
  <c r="DX3880" i="59"/>
  <c r="K3879" i="59"/>
  <c r="DY3879" i="59"/>
  <c r="DV3878" i="59"/>
  <c r="DX3876" i="59"/>
  <c r="I3875" i="59"/>
  <c r="DY3875" i="59"/>
  <c r="DV3874" i="59"/>
  <c r="DX3872" i="59"/>
  <c r="K3871" i="59"/>
  <c r="DY3871" i="59"/>
  <c r="DV3870" i="59"/>
  <c r="DX3868" i="59"/>
  <c r="I3867" i="59"/>
  <c r="DY3867" i="59"/>
  <c r="DV3866" i="59"/>
  <c r="DX3864" i="59"/>
  <c r="K3863" i="59"/>
  <c r="DY3863" i="59"/>
  <c r="DV3862" i="59"/>
  <c r="K3861" i="59"/>
  <c r="DX3860" i="59"/>
  <c r="K3859" i="59"/>
  <c r="DY3859" i="59"/>
  <c r="DV3858" i="59"/>
  <c r="I3855" i="59"/>
  <c r="DY3855" i="59"/>
  <c r="DV3854" i="59"/>
  <c r="I3853" i="59"/>
  <c r="DW3853" i="59"/>
  <c r="DV3850" i="59"/>
  <c r="K3849" i="59"/>
  <c r="DW3849" i="59"/>
  <c r="K3847" i="59"/>
  <c r="DY3847" i="59"/>
  <c r="K3845" i="59"/>
  <c r="DW3845" i="59"/>
  <c r="I3843" i="59"/>
  <c r="DY3843" i="59"/>
  <c r="K3841" i="59"/>
  <c r="I3839" i="59"/>
  <c r="DY3839" i="59"/>
  <c r="K3837" i="59"/>
  <c r="DW3837" i="59"/>
  <c r="K3833" i="59"/>
  <c r="DW3833" i="59"/>
  <c r="K3831" i="59"/>
  <c r="DY3831" i="59"/>
  <c r="K3829" i="59"/>
  <c r="DW3829" i="59"/>
  <c r="I3827" i="59"/>
  <c r="DY3827" i="59"/>
  <c r="K3825" i="59"/>
  <c r="I3823" i="59"/>
  <c r="DA3823" i="59"/>
  <c r="BE3823" i="59"/>
  <c r="DM3823" i="59"/>
  <c r="BQ3823" i="59"/>
  <c r="DY3823" i="59"/>
  <c r="CC3823" i="59"/>
  <c r="CO3823" i="59"/>
  <c r="AS3823" i="59"/>
  <c r="K3821" i="59"/>
  <c r="DW3821" i="59"/>
  <c r="K3817" i="59"/>
  <c r="DW3817" i="59"/>
  <c r="K3815" i="59"/>
  <c r="DY3815" i="59"/>
  <c r="K3813" i="59"/>
  <c r="DW3813" i="59"/>
  <c r="I3811" i="59"/>
  <c r="DY3811" i="59"/>
  <c r="K3809" i="59"/>
  <c r="I3807" i="59"/>
  <c r="DY3807" i="59"/>
  <c r="K3805" i="59"/>
  <c r="DW3805" i="59"/>
  <c r="K3801" i="59"/>
  <c r="DW3801" i="59"/>
  <c r="K3799" i="59"/>
  <c r="DY3799" i="59"/>
  <c r="K3797" i="59"/>
  <c r="DW3797" i="59"/>
  <c r="I3795" i="59"/>
  <c r="DY3795" i="59"/>
  <c r="K3793" i="59"/>
  <c r="I3791" i="59"/>
  <c r="DY3791" i="59"/>
  <c r="K3789" i="59"/>
  <c r="CY3789" i="59"/>
  <c r="BC3789" i="59"/>
  <c r="DK3789" i="59"/>
  <c r="BO3789" i="59"/>
  <c r="DW3789" i="59"/>
  <c r="CA3789" i="59"/>
  <c r="CM3789" i="59"/>
  <c r="AQ3789" i="59"/>
  <c r="K3785" i="59"/>
  <c r="DW3785" i="59"/>
  <c r="K3783" i="59"/>
  <c r="DY3783" i="59"/>
  <c r="K3781" i="59"/>
  <c r="DW3781" i="59"/>
  <c r="I3779" i="59"/>
  <c r="DY3779" i="59"/>
  <c r="CC3779" i="59"/>
  <c r="CO3779" i="59"/>
  <c r="AS3779" i="59"/>
  <c r="DA3779" i="59"/>
  <c r="BE3779" i="59"/>
  <c r="DM3779" i="59"/>
  <c r="BQ3779" i="59"/>
  <c r="K3777" i="59"/>
  <c r="I3775" i="59"/>
  <c r="DY3775" i="59"/>
  <c r="K3773" i="59"/>
  <c r="DW3773" i="59"/>
  <c r="K3769" i="59"/>
  <c r="DW3769" i="59"/>
  <c r="K3767" i="59"/>
  <c r="DY3767" i="59"/>
  <c r="K3765" i="59"/>
  <c r="DW3765" i="59"/>
  <c r="I3763" i="59"/>
  <c r="DY3763" i="59"/>
  <c r="K3761" i="59"/>
  <c r="I3759" i="59"/>
  <c r="DY3759" i="59"/>
  <c r="K3757" i="59"/>
  <c r="DW3757" i="59"/>
  <c r="K3753" i="59"/>
  <c r="DW3753" i="59"/>
  <c r="K3751" i="59"/>
  <c r="DY3751" i="59"/>
  <c r="K3749" i="59"/>
  <c r="DW3749" i="59"/>
  <c r="K3747" i="59"/>
  <c r="DY3747" i="59"/>
  <c r="K3743" i="59"/>
  <c r="DY3743" i="59"/>
  <c r="K3735" i="59"/>
  <c r="DY3735" i="59"/>
  <c r="DY3731" i="59"/>
  <c r="I3727" i="59"/>
  <c r="DY3727" i="59"/>
  <c r="I3719" i="59"/>
  <c r="DY3719" i="59"/>
  <c r="K3715" i="59"/>
  <c r="DY3715" i="59"/>
  <c r="K3711" i="59"/>
  <c r="DY3711" i="59"/>
  <c r="K3703" i="59"/>
  <c r="DM3703" i="59"/>
  <c r="BQ3703" i="59"/>
  <c r="DY3703" i="59"/>
  <c r="CC3703" i="59"/>
  <c r="CO3703" i="59"/>
  <c r="AS3703" i="59"/>
  <c r="DA3703" i="59"/>
  <c r="BE3703" i="59"/>
  <c r="DY3699" i="59"/>
  <c r="I3695" i="59"/>
  <c r="DY3695" i="59"/>
  <c r="I3687" i="59"/>
  <c r="DY3687" i="59"/>
  <c r="K3683" i="59"/>
  <c r="DY3683" i="59"/>
  <c r="K3679" i="59"/>
  <c r="DY3679" i="59"/>
  <c r="DY3930" i="59"/>
  <c r="DW3928" i="59"/>
  <c r="DY3926" i="59"/>
  <c r="DW3924" i="59"/>
  <c r="DY3922" i="59"/>
  <c r="DW3920" i="59"/>
  <c r="DY3918" i="59"/>
  <c r="DW3916" i="59"/>
  <c r="DY3914" i="59"/>
  <c r="DW3912" i="59"/>
  <c r="DY3910" i="59"/>
  <c r="DW3908" i="59"/>
  <c r="DY3906" i="59"/>
  <c r="DW3904" i="59"/>
  <c r="DM3902" i="59"/>
  <c r="BQ3902" i="59"/>
  <c r="DY3902" i="59"/>
  <c r="CC3902" i="59"/>
  <c r="CO3902" i="59"/>
  <c r="AS3902" i="59"/>
  <c r="DA3902" i="59"/>
  <c r="BE3902" i="59"/>
  <c r="DW3900" i="59"/>
  <c r="DY3898" i="59"/>
  <c r="DW3896" i="59"/>
  <c r="DY3894" i="59"/>
  <c r="DW3892" i="59"/>
  <c r="DY3890" i="59"/>
  <c r="CM3888" i="59"/>
  <c r="BC3888" i="59"/>
  <c r="DW3888" i="59"/>
  <c r="CA3888" i="59"/>
  <c r="CY3888" i="59"/>
  <c r="BO3888" i="59"/>
  <c r="AQ3888" i="59"/>
  <c r="DK3888" i="59"/>
  <c r="DY3886" i="59"/>
  <c r="DW3884" i="59"/>
  <c r="DY3882" i="59"/>
  <c r="DW3880" i="59"/>
  <c r="DY3878" i="59"/>
  <c r="DW3876" i="59"/>
  <c r="DY3874" i="59"/>
  <c r="DW3872" i="59"/>
  <c r="DY3870" i="59"/>
  <c r="DW3868" i="59"/>
  <c r="DY3866" i="59"/>
  <c r="DW3864" i="59"/>
  <c r="DY3862" i="59"/>
  <c r="DW3860" i="59"/>
  <c r="DY3858" i="59"/>
  <c r="DY3854" i="59"/>
  <c r="DY3850" i="59"/>
  <c r="F3928" i="59"/>
  <c r="F3924" i="59"/>
  <c r="F3920" i="59"/>
  <c r="F3916" i="59"/>
  <c r="F3912" i="59"/>
  <c r="F3908" i="59"/>
  <c r="F3904" i="59"/>
  <c r="F3900" i="59"/>
  <c r="F3896" i="59"/>
  <c r="F3892" i="59"/>
  <c r="F3888" i="59"/>
  <c r="F3884" i="59"/>
  <c r="F3880" i="59"/>
  <c r="F3876" i="59"/>
  <c r="F3872" i="59"/>
  <c r="F3868" i="59"/>
  <c r="F3864" i="59"/>
  <c r="F3860" i="59"/>
  <c r="J3857" i="59"/>
  <c r="DT3854" i="59"/>
  <c r="DU3853" i="59"/>
  <c r="DT3850" i="59"/>
  <c r="DU3849" i="59"/>
  <c r="DU3845" i="59"/>
  <c r="DU3837" i="59"/>
  <c r="DU3833" i="59"/>
  <c r="DU3829" i="59"/>
  <c r="DU3821" i="59"/>
  <c r="DU3817" i="59"/>
  <c r="DU3813" i="59"/>
  <c r="DU3805" i="59"/>
  <c r="DU3801" i="59"/>
  <c r="DU3797" i="59"/>
  <c r="CK3789" i="59"/>
  <c r="AO3789" i="59"/>
  <c r="CW3789" i="59"/>
  <c r="BA3789" i="59"/>
  <c r="DI3789" i="59"/>
  <c r="BM3789" i="59"/>
  <c r="DU3789" i="59"/>
  <c r="BY3789" i="59"/>
  <c r="DI3785" i="59"/>
  <c r="BM3785" i="59"/>
  <c r="DU3785" i="59"/>
  <c r="BY3785" i="59"/>
  <c r="CK3785" i="59"/>
  <c r="AO3785" i="59"/>
  <c r="CW3785" i="59"/>
  <c r="BA3785" i="59"/>
  <c r="DU3781" i="59"/>
  <c r="DU3773" i="59"/>
  <c r="DU3769" i="59"/>
  <c r="DU3765" i="59"/>
  <c r="DU3757" i="59"/>
  <c r="DU3753" i="59"/>
  <c r="DU3749" i="59"/>
  <c r="K3921" i="59"/>
  <c r="DZ3852" i="59"/>
  <c r="EA3852" i="59"/>
  <c r="EB3852" i="59"/>
  <c r="EC3842" i="59"/>
  <c r="DT3842" i="59"/>
  <c r="DR3842" i="59"/>
  <c r="EB3834" i="59"/>
  <c r="DZ3834" i="59"/>
  <c r="F3830" i="59"/>
  <c r="CS3826" i="59"/>
  <c r="AW3826" i="59"/>
  <c r="DE3826" i="59"/>
  <c r="BI3826" i="59"/>
  <c r="DQ3826" i="59"/>
  <c r="BU3826" i="59"/>
  <c r="EC3826" i="59"/>
  <c r="CG3826" i="59"/>
  <c r="DH3826" i="59"/>
  <c r="BL3826" i="59"/>
  <c r="DT3826" i="59"/>
  <c r="BX3826" i="59"/>
  <c r="CJ3826" i="59"/>
  <c r="AN3826" i="59"/>
  <c r="CV3826" i="59"/>
  <c r="AZ3826" i="59"/>
  <c r="AX3826" i="59"/>
  <c r="AL3826" i="59"/>
  <c r="CT3826" i="59"/>
  <c r="BJ3826" i="59"/>
  <c r="CH3826" i="59"/>
  <c r="DF3826" i="59"/>
  <c r="BV3826" i="59"/>
  <c r="DR3826" i="59"/>
  <c r="EB3818" i="59"/>
  <c r="DZ3818" i="59"/>
  <c r="EC3810" i="59"/>
  <c r="DT3810" i="59"/>
  <c r="DR3810" i="59"/>
  <c r="EB3802" i="59"/>
  <c r="DZ3802" i="59"/>
  <c r="EC3794" i="59"/>
  <c r="DT3794" i="59"/>
  <c r="DR3794" i="59"/>
  <c r="EB3786" i="59"/>
  <c r="DZ3786" i="59"/>
  <c r="DQ3778" i="59"/>
  <c r="BU3778" i="59"/>
  <c r="EC3778" i="59"/>
  <c r="CG3778" i="59"/>
  <c r="CS3778" i="59"/>
  <c r="AW3778" i="59"/>
  <c r="DE3778" i="59"/>
  <c r="BI3778" i="59"/>
  <c r="CJ3778" i="59"/>
  <c r="AN3778" i="59"/>
  <c r="CV3778" i="59"/>
  <c r="AZ3778" i="59"/>
  <c r="DH3778" i="59"/>
  <c r="BL3778" i="59"/>
  <c r="DT3778" i="59"/>
  <c r="BX3778" i="59"/>
  <c r="BV3778" i="59"/>
  <c r="AL3778" i="59"/>
  <c r="BJ3778" i="59"/>
  <c r="CH3778" i="59"/>
  <c r="DF3778" i="59"/>
  <c r="DR3778" i="59"/>
  <c r="AX3778" i="59"/>
  <c r="CT3778" i="59"/>
  <c r="EB3770" i="59"/>
  <c r="DZ3770" i="59"/>
  <c r="F3766" i="59"/>
  <c r="EC3762" i="59"/>
  <c r="DT3762" i="59"/>
  <c r="DR3762" i="59"/>
  <c r="EB3754" i="59"/>
  <c r="DZ3754" i="59"/>
  <c r="DU3674" i="59"/>
  <c r="DU3670" i="59"/>
  <c r="DU3662" i="59"/>
  <c r="DU3658" i="59"/>
  <c r="DU3654" i="59"/>
  <c r="DU3646" i="59"/>
  <c r="CW3642" i="59"/>
  <c r="BA3642" i="59"/>
  <c r="DI3642" i="59"/>
  <c r="BM3642" i="59"/>
  <c r="DU3642" i="59"/>
  <c r="BY3642" i="59"/>
  <c r="CK3642" i="59"/>
  <c r="AO3642" i="59"/>
  <c r="DU3638" i="59"/>
  <c r="DU3630" i="59"/>
  <c r="DU3626" i="59"/>
  <c r="DU3618" i="59"/>
  <c r="DU3614" i="59"/>
  <c r="K3843" i="59"/>
  <c r="G3842" i="59"/>
  <c r="G3838" i="59"/>
  <c r="G3834" i="59"/>
  <c r="DG3826" i="59"/>
  <c r="BK3826" i="59"/>
  <c r="DS3826" i="59"/>
  <c r="BW3826" i="59"/>
  <c r="CI3826" i="59"/>
  <c r="AM3826" i="59"/>
  <c r="CU3826" i="59"/>
  <c r="AY3826" i="59"/>
  <c r="DS3818" i="59"/>
  <c r="DS3814" i="59"/>
  <c r="EA3810" i="59"/>
  <c r="EA3802" i="59"/>
  <c r="EA3798" i="59"/>
  <c r="K3779" i="59"/>
  <c r="G3778" i="59"/>
  <c r="G3774" i="59"/>
  <c r="G3770" i="59"/>
  <c r="DS3762" i="59"/>
  <c r="DS3754" i="59"/>
  <c r="DS3750" i="59"/>
  <c r="I3715" i="59"/>
  <c r="DY3677" i="59"/>
  <c r="DX3674" i="59"/>
  <c r="DY3673" i="59"/>
  <c r="DX3670" i="59"/>
  <c r="DY3665" i="59"/>
  <c r="DX3662" i="59"/>
  <c r="DY3661" i="59"/>
  <c r="DX3658" i="59"/>
  <c r="DY3657" i="59"/>
  <c r="DX3654" i="59"/>
  <c r="DY3649" i="59"/>
  <c r="DX3646" i="59"/>
  <c r="DY3645" i="59"/>
  <c r="DX3642" i="59"/>
  <c r="DY3641" i="59"/>
  <c r="DX3638" i="59"/>
  <c r="DY3633" i="59"/>
  <c r="DX3630" i="59"/>
  <c r="DY3629" i="59"/>
  <c r="DX3626" i="59"/>
  <c r="DY3625" i="59"/>
  <c r="DY3621" i="59"/>
  <c r="DX3618" i="59"/>
  <c r="DY3617" i="59"/>
  <c r="DX3614" i="59"/>
  <c r="DY3613" i="59"/>
  <c r="DY3605" i="59"/>
  <c r="DY3601" i="59"/>
  <c r="DY3593" i="59"/>
  <c r="DY3589" i="59"/>
  <c r="DY3585" i="59"/>
  <c r="DY3577" i="59"/>
  <c r="DY3573" i="59"/>
  <c r="DY3569" i="59"/>
  <c r="DY3561" i="59"/>
  <c r="F3848" i="59"/>
  <c r="F3832" i="59"/>
  <c r="F3820" i="59"/>
  <c r="F3816" i="59"/>
  <c r="F3800" i="59"/>
  <c r="F3784" i="59"/>
  <c r="F3768" i="59"/>
  <c r="F3756" i="59"/>
  <c r="F3752" i="59"/>
  <c r="DV3746" i="59"/>
  <c r="G3745" i="59"/>
  <c r="DZ3741" i="59"/>
  <c r="EA3741" i="59"/>
  <c r="F3740" i="59"/>
  <c r="I3740" i="59"/>
  <c r="DX3740" i="59"/>
  <c r="DU3738" i="59"/>
  <c r="I3737" i="59"/>
  <c r="DW3737" i="59"/>
  <c r="DU3736" i="59"/>
  <c r="G3736" i="59"/>
  <c r="DT3736" i="59"/>
  <c r="EA3734" i="59"/>
  <c r="DZ3734" i="59"/>
  <c r="DS3733" i="59"/>
  <c r="K3732" i="59"/>
  <c r="DZ3732" i="59"/>
  <c r="DV3730" i="59"/>
  <c r="G3729" i="59"/>
  <c r="DZ3725" i="59"/>
  <c r="EA3725" i="59"/>
  <c r="F3724" i="59"/>
  <c r="I3724" i="59"/>
  <c r="DX3724" i="59"/>
  <c r="DU3722" i="59"/>
  <c r="I3721" i="59"/>
  <c r="DW3721" i="59"/>
  <c r="DU3720" i="59"/>
  <c r="DT3720" i="59"/>
  <c r="G3720" i="59"/>
  <c r="EA3718" i="59"/>
  <c r="DZ3718" i="59"/>
  <c r="DS3717" i="59"/>
  <c r="BW3717" i="59"/>
  <c r="CI3717" i="59"/>
  <c r="AM3717" i="59"/>
  <c r="CU3717" i="59"/>
  <c r="AY3717" i="59"/>
  <c r="DG3717" i="59"/>
  <c r="BK3717" i="59"/>
  <c r="K3716" i="59"/>
  <c r="DZ3716" i="59"/>
  <c r="DV3714" i="59"/>
  <c r="G3713" i="59"/>
  <c r="DZ3709" i="59"/>
  <c r="EA3709" i="59"/>
  <c r="F3708" i="59"/>
  <c r="I3708" i="59"/>
  <c r="DX3708" i="59"/>
  <c r="DU3706" i="59"/>
  <c r="F3706" i="59"/>
  <c r="I3705" i="59"/>
  <c r="DW3705" i="59"/>
  <c r="DU3704" i="59"/>
  <c r="DT3704" i="59"/>
  <c r="G3704" i="59"/>
  <c r="EA3702" i="59"/>
  <c r="DZ3702" i="59"/>
  <c r="DS3701" i="59"/>
  <c r="K3700" i="59"/>
  <c r="DZ3700" i="59"/>
  <c r="DV3698" i="59"/>
  <c r="G3697" i="59"/>
  <c r="DZ3693" i="59"/>
  <c r="EA3693" i="59"/>
  <c r="F3692" i="59"/>
  <c r="I3692" i="59"/>
  <c r="DX3692" i="59"/>
  <c r="DU3690" i="59"/>
  <c r="I3689" i="59"/>
  <c r="DW3689" i="59"/>
  <c r="DU3688" i="59"/>
  <c r="G3688" i="59"/>
  <c r="DT3688" i="59"/>
  <c r="EA3686" i="59"/>
  <c r="DZ3686" i="59"/>
  <c r="DS3685" i="59"/>
  <c r="K3684" i="59"/>
  <c r="DZ3684" i="59"/>
  <c r="DV3682" i="59"/>
  <c r="G3681" i="59"/>
  <c r="G3674" i="59"/>
  <c r="G3670" i="59"/>
  <c r="G3666" i="59"/>
  <c r="G3662" i="59"/>
  <c r="G3658" i="59"/>
  <c r="G3654" i="59"/>
  <c r="G3650" i="59"/>
  <c r="G3646" i="59"/>
  <c r="G3642" i="59"/>
  <c r="G3638" i="59"/>
  <c r="G3634" i="59"/>
  <c r="H3632" i="59"/>
  <c r="G3630" i="59"/>
  <c r="G3626" i="59"/>
  <c r="H3624" i="59"/>
  <c r="G3622" i="59"/>
  <c r="G3618" i="59"/>
  <c r="G3614" i="59"/>
  <c r="J3516" i="59"/>
  <c r="J3512" i="59"/>
  <c r="J3508" i="59"/>
  <c r="J3504" i="59"/>
  <c r="J3500" i="59"/>
  <c r="J3496" i="59"/>
  <c r="J3492" i="59"/>
  <c r="J3480" i="59"/>
  <c r="J3476" i="59"/>
  <c r="J3472" i="59"/>
  <c r="J3464" i="59"/>
  <c r="J3460" i="59"/>
  <c r="J3448" i="59"/>
  <c r="J3444" i="59"/>
  <c r="J3432" i="59"/>
  <c r="J3428" i="59"/>
  <c r="J3416" i="59"/>
  <c r="DR3675" i="59"/>
  <c r="DS3675" i="59"/>
  <c r="DT3675" i="59"/>
  <c r="DZ3671" i="59"/>
  <c r="DY3671" i="59"/>
  <c r="EA3671" i="59"/>
  <c r="EB3671" i="59"/>
  <c r="I3669" i="59"/>
  <c r="DZ3667" i="59"/>
  <c r="EA3667" i="59"/>
  <c r="EB3667" i="59"/>
  <c r="DZ3659" i="59"/>
  <c r="DY3659" i="59"/>
  <c r="EA3659" i="59"/>
  <c r="EB3659" i="59"/>
  <c r="DR3655" i="59"/>
  <c r="DS3655" i="59"/>
  <c r="DT3655" i="59"/>
  <c r="DR3651" i="59"/>
  <c r="DS3651" i="59"/>
  <c r="DT3651" i="59"/>
  <c r="DR3643" i="59"/>
  <c r="DS3643" i="59"/>
  <c r="DT3643" i="59"/>
  <c r="DZ3639" i="59"/>
  <c r="DY3639" i="59"/>
  <c r="EA3639" i="59"/>
  <c r="EB3639" i="59"/>
  <c r="I3637" i="59"/>
  <c r="DZ3635" i="59"/>
  <c r="EA3635" i="59"/>
  <c r="EB3635" i="59"/>
  <c r="DZ3627" i="59"/>
  <c r="DY3627" i="59"/>
  <c r="EA3627" i="59"/>
  <c r="EB3627" i="59"/>
  <c r="DR3623" i="59"/>
  <c r="DS3623" i="59"/>
  <c r="DT3623" i="59"/>
  <c r="DZ3615" i="59"/>
  <c r="DY3615" i="59"/>
  <c r="EA3615" i="59"/>
  <c r="EB3615" i="59"/>
  <c r="DW3610" i="59"/>
  <c r="DX3610" i="59"/>
  <c r="DQ3602" i="59"/>
  <c r="BU3602" i="59"/>
  <c r="EC3602" i="59"/>
  <c r="CG3602" i="59"/>
  <c r="CS3602" i="59"/>
  <c r="AW3602" i="59"/>
  <c r="DE3602" i="59"/>
  <c r="BI3602" i="59"/>
  <c r="CI3602" i="59"/>
  <c r="AM3602" i="59"/>
  <c r="CU3602" i="59"/>
  <c r="AY3602" i="59"/>
  <c r="DG3602" i="59"/>
  <c r="BK3602" i="59"/>
  <c r="DS3602" i="59"/>
  <c r="BW3602" i="59"/>
  <c r="DT3602" i="59"/>
  <c r="DX3599" i="59"/>
  <c r="EC3598" i="59"/>
  <c r="DS3598" i="59"/>
  <c r="DT3598" i="59"/>
  <c r="DX3595" i="59"/>
  <c r="G3594" i="59"/>
  <c r="DR3590" i="59"/>
  <c r="EA3590" i="59"/>
  <c r="EB3590" i="59"/>
  <c r="DR3586" i="59"/>
  <c r="DZ3586" i="59"/>
  <c r="I3586" i="59"/>
  <c r="EA3586" i="59"/>
  <c r="EB3586" i="59"/>
  <c r="DU3582" i="59"/>
  <c r="K3582" i="59"/>
  <c r="DW3582" i="59"/>
  <c r="DX3582" i="59"/>
  <c r="DU3574" i="59"/>
  <c r="CI3574" i="59"/>
  <c r="AM3574" i="59"/>
  <c r="CU3574" i="59"/>
  <c r="AY3574" i="59"/>
  <c r="DG3574" i="59"/>
  <c r="BK3574" i="59"/>
  <c r="DS3574" i="59"/>
  <c r="BW3574" i="59"/>
  <c r="BL3574" i="59"/>
  <c r="DH3574" i="59"/>
  <c r="BX3574" i="59"/>
  <c r="AN3574" i="59"/>
  <c r="AZ3574" i="59"/>
  <c r="DT3574" i="59"/>
  <c r="CJ3574" i="59"/>
  <c r="CV3574" i="59"/>
  <c r="DX3571" i="59"/>
  <c r="EC3570" i="59"/>
  <c r="F3570" i="59"/>
  <c r="DS3570" i="59"/>
  <c r="DT3570" i="59"/>
  <c r="DX3567" i="59"/>
  <c r="EC3566" i="59"/>
  <c r="DR3558" i="59"/>
  <c r="I3558" i="59"/>
  <c r="EA3558" i="59"/>
  <c r="EB3558" i="59"/>
  <c r="F3557" i="59"/>
  <c r="I3557" i="59"/>
  <c r="DX3557" i="59"/>
  <c r="DU3555" i="59"/>
  <c r="F3555" i="59"/>
  <c r="F3554" i="59"/>
  <c r="K3554" i="59"/>
  <c r="DW3554" i="59"/>
  <c r="EA3551" i="59"/>
  <c r="DZ3551" i="59"/>
  <c r="DS3550" i="59"/>
  <c r="DZ3549" i="59"/>
  <c r="G3547" i="59"/>
  <c r="DV3547" i="59"/>
  <c r="G3546" i="59"/>
  <c r="EB3545" i="59"/>
  <c r="F3543" i="59"/>
  <c r="F3542" i="59"/>
  <c r="K3542" i="59"/>
  <c r="DW3542" i="59"/>
  <c r="DU3541" i="59"/>
  <c r="DT3541" i="59"/>
  <c r="EA3539" i="59"/>
  <c r="DZ3539" i="59"/>
  <c r="DS3538" i="59"/>
  <c r="DZ3537" i="59"/>
  <c r="G3535" i="59"/>
  <c r="DV3535" i="59"/>
  <c r="G3534" i="59"/>
  <c r="EB3533" i="59"/>
  <c r="DZ3530" i="59"/>
  <c r="DY3530" i="59"/>
  <c r="EB3530" i="59"/>
  <c r="DT3530" i="59"/>
  <c r="EA3530" i="59"/>
  <c r="F3529" i="59"/>
  <c r="I3529" i="59"/>
  <c r="DX3529" i="59"/>
  <c r="EA3527" i="59"/>
  <c r="DZ3527" i="59"/>
  <c r="DS3526" i="59"/>
  <c r="G3523" i="59"/>
  <c r="DV3523" i="59"/>
  <c r="DU3522" i="59"/>
  <c r="G3522" i="59"/>
  <c r="EB3521" i="59"/>
  <c r="DR3519" i="59"/>
  <c r="F3517" i="59"/>
  <c r="K3517" i="59"/>
  <c r="DX3517" i="59"/>
  <c r="F3515" i="59"/>
  <c r="F3514" i="59"/>
  <c r="K3514" i="59"/>
  <c r="DW3514" i="59"/>
  <c r="DU3513" i="59"/>
  <c r="DT3513" i="59"/>
  <c r="G3511" i="59"/>
  <c r="DV3511" i="59"/>
  <c r="DU3510" i="59"/>
  <c r="G3510" i="59"/>
  <c r="EB3509" i="59"/>
  <c r="DR3507" i="59"/>
  <c r="DZ3506" i="59"/>
  <c r="EC3506" i="59"/>
  <c r="DV3506" i="59"/>
  <c r="EB3506" i="59"/>
  <c r="DT3506" i="59"/>
  <c r="EA3506" i="59"/>
  <c r="F3505" i="59"/>
  <c r="K3505" i="59"/>
  <c r="DX3505" i="59"/>
  <c r="DU3503" i="59"/>
  <c r="F3503" i="59"/>
  <c r="F3502" i="59"/>
  <c r="DS3498" i="59"/>
  <c r="DZ3497" i="59"/>
  <c r="DR3495" i="59"/>
  <c r="DZ3494" i="59"/>
  <c r="EC3494" i="59"/>
  <c r="DT3494" i="59"/>
  <c r="EB3494" i="59"/>
  <c r="DV3494" i="59"/>
  <c r="DY3494" i="59"/>
  <c r="DR3494" i="59"/>
  <c r="EA3494" i="59"/>
  <c r="F3493" i="59"/>
  <c r="K3493" i="59"/>
  <c r="BP3493" i="59"/>
  <c r="AR3493" i="59"/>
  <c r="DL3493" i="59"/>
  <c r="CB3493" i="59"/>
  <c r="CN3493" i="59"/>
  <c r="BD3493" i="59"/>
  <c r="DX3493" i="59"/>
  <c r="CZ3493" i="59"/>
  <c r="DU3491" i="59"/>
  <c r="F3491" i="59"/>
  <c r="F3490" i="59"/>
  <c r="K3490" i="59"/>
  <c r="DW3490" i="59"/>
  <c r="DU3489" i="59"/>
  <c r="DT3489" i="59"/>
  <c r="G3489" i="59"/>
  <c r="EA3487" i="59"/>
  <c r="DZ3487" i="59"/>
  <c r="G3483" i="59"/>
  <c r="DU3482" i="59"/>
  <c r="G3482" i="59"/>
  <c r="EB3481" i="59"/>
  <c r="K3480" i="59"/>
  <c r="DU3479" i="59"/>
  <c r="F3479" i="59"/>
  <c r="F3478" i="59"/>
  <c r="K3478" i="59"/>
  <c r="CY3478" i="59"/>
  <c r="BC3478" i="59"/>
  <c r="DK3478" i="59"/>
  <c r="BO3478" i="59"/>
  <c r="DW3478" i="59"/>
  <c r="CA3478" i="59"/>
  <c r="CM3478" i="59"/>
  <c r="AQ3478" i="59"/>
  <c r="CK3477" i="59"/>
  <c r="AO3477" i="59"/>
  <c r="CW3477" i="59"/>
  <c r="BA3477" i="59"/>
  <c r="DI3477" i="59"/>
  <c r="BM3477" i="59"/>
  <c r="DU3477" i="59"/>
  <c r="BY3477" i="59"/>
  <c r="BX3477" i="59"/>
  <c r="AN3477" i="59"/>
  <c r="DH3477" i="59"/>
  <c r="DT3477" i="59"/>
  <c r="CJ3477" i="59"/>
  <c r="G3477" i="59"/>
  <c r="AZ3477" i="59"/>
  <c r="CV3477" i="59"/>
  <c r="BL3477" i="59"/>
  <c r="EA3475" i="59"/>
  <c r="DZ3475" i="59"/>
  <c r="DG3474" i="59"/>
  <c r="BK3474" i="59"/>
  <c r="DS3474" i="59"/>
  <c r="BW3474" i="59"/>
  <c r="CI3474" i="59"/>
  <c r="AM3474" i="59"/>
  <c r="CU3474" i="59"/>
  <c r="AY3474" i="59"/>
  <c r="CP3473" i="59"/>
  <c r="AT3473" i="59"/>
  <c r="DB3473" i="59"/>
  <c r="BF3473" i="59"/>
  <c r="DN3473" i="59"/>
  <c r="BR3473" i="59"/>
  <c r="DZ3473" i="59"/>
  <c r="CD3473" i="59"/>
  <c r="G3471" i="59"/>
  <c r="DV3471" i="59"/>
  <c r="G3470" i="59"/>
  <c r="CP3466" i="59"/>
  <c r="AT3466" i="59"/>
  <c r="DB3466" i="59"/>
  <c r="BF3466" i="59"/>
  <c r="DN3466" i="59"/>
  <c r="BR3466" i="59"/>
  <c r="DZ3466" i="59"/>
  <c r="CD3466" i="59"/>
  <c r="CQ3466" i="59"/>
  <c r="AU3466" i="59"/>
  <c r="DC3466" i="59"/>
  <c r="BG3466" i="59"/>
  <c r="DO3466" i="59"/>
  <c r="BS3466" i="59"/>
  <c r="EA3466" i="59"/>
  <c r="CE3466" i="59"/>
  <c r="F3465" i="59"/>
  <c r="I3465" i="59"/>
  <c r="DX3465" i="59"/>
  <c r="CQ3463" i="59"/>
  <c r="AU3463" i="59"/>
  <c r="DC3463" i="59"/>
  <c r="BG3463" i="59"/>
  <c r="DO3463" i="59"/>
  <c r="BS3463" i="59"/>
  <c r="EA3463" i="59"/>
  <c r="CE3463" i="59"/>
  <c r="CP3463" i="59"/>
  <c r="AT3463" i="59"/>
  <c r="DB3463" i="59"/>
  <c r="BF3463" i="59"/>
  <c r="DN3463" i="59"/>
  <c r="BR3463" i="59"/>
  <c r="DZ3463" i="59"/>
  <c r="CD3463" i="59"/>
  <c r="DS3462" i="59"/>
  <c r="DB3461" i="59"/>
  <c r="BF3461" i="59"/>
  <c r="DN3461" i="59"/>
  <c r="BR3461" i="59"/>
  <c r="DZ3461" i="59"/>
  <c r="CD3461" i="59"/>
  <c r="CP3461" i="59"/>
  <c r="AT3461" i="59"/>
  <c r="G3459" i="59"/>
  <c r="DV3459" i="59"/>
  <c r="CW3458" i="59"/>
  <c r="BA3458" i="59"/>
  <c r="DI3458" i="59"/>
  <c r="BM3458" i="59"/>
  <c r="DU3458" i="59"/>
  <c r="BY3458" i="59"/>
  <c r="CK3458" i="59"/>
  <c r="AO3458" i="59"/>
  <c r="G3458" i="59"/>
  <c r="BH3457" i="59"/>
  <c r="EB3457" i="59"/>
  <c r="CR3457" i="59"/>
  <c r="DD3457" i="59"/>
  <c r="BT3457" i="59"/>
  <c r="DP3457" i="59"/>
  <c r="CF3457" i="59"/>
  <c r="AV3457" i="59"/>
  <c r="CT3455" i="59"/>
  <c r="AX3455" i="59"/>
  <c r="DF3455" i="59"/>
  <c r="BJ3455" i="59"/>
  <c r="DR3455" i="59"/>
  <c r="BV3455" i="59"/>
  <c r="CH3455" i="59"/>
  <c r="AL3455" i="59"/>
  <c r="DR3454" i="59"/>
  <c r="DV3454" i="59"/>
  <c r="DY3454" i="59"/>
  <c r="F3453" i="59"/>
  <c r="K3453" i="59"/>
  <c r="DX3453" i="59"/>
  <c r="F3451" i="59"/>
  <c r="F3450" i="59"/>
  <c r="K3450" i="59"/>
  <c r="DW3450" i="59"/>
  <c r="DU3449" i="59"/>
  <c r="DT3449" i="59"/>
  <c r="G3447" i="59"/>
  <c r="DV3447" i="59"/>
  <c r="DU3446" i="59"/>
  <c r="G3446" i="59"/>
  <c r="EB3445" i="59"/>
  <c r="DR3443" i="59"/>
  <c r="DZ3442" i="59"/>
  <c r="EC3442" i="59"/>
  <c r="DT3442" i="59"/>
  <c r="EB3442" i="59"/>
  <c r="DV3442" i="59"/>
  <c r="EA3442" i="59"/>
  <c r="F3441" i="59"/>
  <c r="K3441" i="59"/>
  <c r="DX3441" i="59"/>
  <c r="DU3439" i="59"/>
  <c r="F3439" i="59"/>
  <c r="F3438" i="59"/>
  <c r="I3438" i="59"/>
  <c r="DW3438" i="59"/>
  <c r="DU3437" i="59"/>
  <c r="DT3437" i="59"/>
  <c r="G3437" i="59"/>
  <c r="EA3435" i="59"/>
  <c r="DZ3435" i="59"/>
  <c r="DS3434" i="59"/>
  <c r="DZ3433" i="59"/>
  <c r="DR3431" i="59"/>
  <c r="DZ3430" i="59"/>
  <c r="EC3430" i="59"/>
  <c r="DT3430" i="59"/>
  <c r="EB3430" i="59"/>
  <c r="DV3430" i="59"/>
  <c r="DY3430" i="59"/>
  <c r="DR3430" i="59"/>
  <c r="DX3430" i="59"/>
  <c r="EA3430" i="59"/>
  <c r="F3429" i="59"/>
  <c r="K3429" i="59"/>
  <c r="DX3429" i="59"/>
  <c r="DU3427" i="59"/>
  <c r="F3427" i="59"/>
  <c r="F3426" i="59"/>
  <c r="K3426" i="59"/>
  <c r="DW3426" i="59"/>
  <c r="DU3425" i="59"/>
  <c r="DT3425" i="59"/>
  <c r="G3425" i="59"/>
  <c r="EA3423" i="59"/>
  <c r="DZ3423" i="59"/>
  <c r="CU3422" i="59"/>
  <c r="AY3422" i="59"/>
  <c r="DG3422" i="59"/>
  <c r="BK3422" i="59"/>
  <c r="DS3422" i="59"/>
  <c r="BW3422" i="59"/>
  <c r="CI3422" i="59"/>
  <c r="AM3422" i="59"/>
  <c r="DZ3421" i="59"/>
  <c r="G3419" i="59"/>
  <c r="DV3419" i="59"/>
  <c r="DU3418" i="59"/>
  <c r="G3418" i="59"/>
  <c r="EB3417" i="59"/>
  <c r="DU3415" i="59"/>
  <c r="F3415" i="59"/>
  <c r="F3414" i="59"/>
  <c r="DS3414" i="59"/>
  <c r="DT3413" i="59"/>
  <c r="J3412" i="59"/>
  <c r="DU3412" i="59"/>
  <c r="F3412" i="59"/>
  <c r="DR3411" i="59"/>
  <c r="F3410" i="59"/>
  <c r="DS3410" i="59"/>
  <c r="DT3409" i="59"/>
  <c r="DU3408" i="59"/>
  <c r="F3408" i="59"/>
  <c r="DR3407" i="59"/>
  <c r="F3406" i="59"/>
  <c r="DS3406" i="59"/>
  <c r="DT3405" i="59"/>
  <c r="DU3404" i="59"/>
  <c r="DR3403" i="59"/>
  <c r="F3402" i="59"/>
  <c r="CU3402" i="59"/>
  <c r="AY3402" i="59"/>
  <c r="DG3402" i="59"/>
  <c r="BK3402" i="59"/>
  <c r="DS3402" i="59"/>
  <c r="BW3402" i="59"/>
  <c r="CI3402" i="59"/>
  <c r="AM3402" i="59"/>
  <c r="DT3401" i="59"/>
  <c r="DU3400" i="59"/>
  <c r="F3400" i="59"/>
  <c r="DR3399" i="59"/>
  <c r="F3398" i="59"/>
  <c r="DS3398" i="59"/>
  <c r="DT3397" i="59"/>
  <c r="DU3396" i="59"/>
  <c r="F3396" i="59"/>
  <c r="G3395" i="59"/>
  <c r="DR3395" i="59"/>
  <c r="F3394" i="59"/>
  <c r="DS3394" i="59"/>
  <c r="DT3393" i="59"/>
  <c r="DU3392" i="59"/>
  <c r="F3392" i="59"/>
  <c r="DR3391" i="59"/>
  <c r="F3390" i="59"/>
  <c r="DS3390" i="59"/>
  <c r="DT3389" i="59"/>
  <c r="DU3388" i="59"/>
  <c r="F3388" i="59"/>
  <c r="CT3387" i="59"/>
  <c r="AX3387" i="59"/>
  <c r="DF3387" i="59"/>
  <c r="BJ3387" i="59"/>
  <c r="DR3387" i="59"/>
  <c r="BV3387" i="59"/>
  <c r="CH3387" i="59"/>
  <c r="AL3387" i="59"/>
  <c r="F3386" i="59"/>
  <c r="DS3386" i="59"/>
  <c r="DT3385" i="59"/>
  <c r="DU3384" i="59"/>
  <c r="F3384" i="59"/>
  <c r="DR3383" i="59"/>
  <c r="F3382" i="59"/>
  <c r="DS3382" i="59"/>
  <c r="DT3381" i="59"/>
  <c r="DU3380" i="59"/>
  <c r="DR3379" i="59"/>
  <c r="DS3378" i="59"/>
  <c r="DT3377" i="59"/>
  <c r="DU3376" i="59"/>
  <c r="DR3375" i="59"/>
  <c r="DS3374" i="59"/>
  <c r="DT3373" i="59"/>
  <c r="DU3372" i="59"/>
  <c r="DR3371" i="59"/>
  <c r="DS3370" i="59"/>
  <c r="DT3369" i="59"/>
  <c r="DU3368" i="59"/>
  <c r="DR3367" i="59"/>
  <c r="CU3366" i="59"/>
  <c r="AY3366" i="59"/>
  <c r="DG3366" i="59"/>
  <c r="BK3366" i="59"/>
  <c r="DS3366" i="59"/>
  <c r="BW3366" i="59"/>
  <c r="CI3366" i="59"/>
  <c r="AM3366" i="59"/>
  <c r="DT3365" i="59"/>
  <c r="DU3364" i="59"/>
  <c r="CH3363" i="59"/>
  <c r="AL3363" i="59"/>
  <c r="CT3363" i="59"/>
  <c r="AX3363" i="59"/>
  <c r="DF3363" i="59"/>
  <c r="BJ3363" i="59"/>
  <c r="DR3363" i="59"/>
  <c r="BV3363" i="59"/>
  <c r="DS3362" i="59"/>
  <c r="DT3361" i="59"/>
  <c r="BX3361" i="59"/>
  <c r="CJ3361" i="59"/>
  <c r="AN3361" i="59"/>
  <c r="CV3361" i="59"/>
  <c r="AZ3361" i="59"/>
  <c r="DH3361" i="59"/>
  <c r="BL3361" i="59"/>
  <c r="DU3360" i="59"/>
  <c r="DR3359" i="59"/>
  <c r="DS3358" i="59"/>
  <c r="DT3357" i="59"/>
  <c r="BX3357" i="59"/>
  <c r="CJ3357" i="59"/>
  <c r="AN3357" i="59"/>
  <c r="CV3357" i="59"/>
  <c r="AZ3357" i="59"/>
  <c r="DH3357" i="59"/>
  <c r="BL3357" i="59"/>
  <c r="DU3356" i="59"/>
  <c r="DR3355" i="59"/>
  <c r="DS3354" i="59"/>
  <c r="DT3353" i="59"/>
  <c r="DU3352" i="59"/>
  <c r="DR3351" i="59"/>
  <c r="DS3350" i="59"/>
  <c r="DT3349" i="59"/>
  <c r="F3348" i="59"/>
  <c r="DU3348" i="59"/>
  <c r="DR3347" i="59"/>
  <c r="DS3346" i="59"/>
  <c r="F3346" i="59"/>
  <c r="DT3345" i="59"/>
  <c r="DU3344" i="59"/>
  <c r="F3344" i="59"/>
  <c r="DR3343" i="59"/>
  <c r="DS3342" i="59"/>
  <c r="DT3341" i="59"/>
  <c r="DU3340" i="59"/>
  <c r="F3340" i="59"/>
  <c r="DR3339" i="59"/>
  <c r="DS3338" i="59"/>
  <c r="DT3337" i="59"/>
  <c r="DU3336" i="59"/>
  <c r="F3336" i="59"/>
  <c r="DR3335" i="59"/>
  <c r="CU3334" i="59"/>
  <c r="AY3334" i="59"/>
  <c r="DG3334" i="59"/>
  <c r="BK3334" i="59"/>
  <c r="DS3334" i="59"/>
  <c r="BW3334" i="59"/>
  <c r="CI3334" i="59"/>
  <c r="AM3334" i="59"/>
  <c r="DT3333" i="59"/>
  <c r="F3332" i="59"/>
  <c r="DU3332" i="59"/>
  <c r="DR3331" i="59"/>
  <c r="DS3330" i="59"/>
  <c r="F3330" i="59"/>
  <c r="DT3329" i="59"/>
  <c r="DU3328" i="59"/>
  <c r="F3328" i="59"/>
  <c r="DR3327" i="59"/>
  <c r="DS3326" i="59"/>
  <c r="DT3325" i="59"/>
  <c r="DU3324" i="59"/>
  <c r="F3324" i="59"/>
  <c r="DR3323" i="59"/>
  <c r="DS3322" i="59"/>
  <c r="DT3321" i="59"/>
  <c r="DU3320" i="59"/>
  <c r="F3320" i="59"/>
  <c r="DR3319" i="59"/>
  <c r="DS3318" i="59"/>
  <c r="DT3317" i="59"/>
  <c r="F3316" i="59"/>
  <c r="DU3316" i="59"/>
  <c r="DR3315" i="59"/>
  <c r="DS3314" i="59"/>
  <c r="F3314" i="59"/>
  <c r="DT3313" i="59"/>
  <c r="BX3313" i="59"/>
  <c r="CJ3313" i="59"/>
  <c r="AN3313" i="59"/>
  <c r="CV3313" i="59"/>
  <c r="AZ3313" i="59"/>
  <c r="DH3313" i="59"/>
  <c r="BL3313" i="59"/>
  <c r="DU3312" i="59"/>
  <c r="F3312" i="59"/>
  <c r="DR3311" i="59"/>
  <c r="DS3310" i="59"/>
  <c r="DT3309" i="59"/>
  <c r="DU3308" i="59"/>
  <c r="F3308" i="59"/>
  <c r="DR3307" i="59"/>
  <c r="DS3306" i="59"/>
  <c r="DT3305" i="59"/>
  <c r="DU3304" i="59"/>
  <c r="F3304" i="59"/>
  <c r="DR3303" i="59"/>
  <c r="DS3302" i="59"/>
  <c r="CV3301" i="59"/>
  <c r="AZ3301" i="59"/>
  <c r="DH3301" i="59"/>
  <c r="BL3301" i="59"/>
  <c r="DT3301" i="59"/>
  <c r="BX3301" i="59"/>
  <c r="CJ3301" i="59"/>
  <c r="AN3301" i="59"/>
  <c r="F3300" i="59"/>
  <c r="DU3300" i="59"/>
  <c r="DR3299" i="59"/>
  <c r="DS3298" i="59"/>
  <c r="F3298" i="59"/>
  <c r="DT3297" i="59"/>
  <c r="DU3296" i="59"/>
  <c r="F3296" i="59"/>
  <c r="DR3295" i="59"/>
  <c r="DS3294" i="59"/>
  <c r="DT3293" i="59"/>
  <c r="DU3292" i="59"/>
  <c r="F3292" i="59"/>
  <c r="DR3291" i="59"/>
  <c r="DS3290" i="59"/>
  <c r="DT3289" i="59"/>
  <c r="DU3288" i="59"/>
  <c r="F3288" i="59"/>
  <c r="DR3287" i="59"/>
  <c r="DS3286" i="59"/>
  <c r="DT3285" i="59"/>
  <c r="F3284" i="59"/>
  <c r="DU3284" i="59"/>
  <c r="DR3283" i="59"/>
  <c r="DS3282" i="59"/>
  <c r="F3282" i="59"/>
  <c r="DT3281" i="59"/>
  <c r="DU3280" i="59"/>
  <c r="F3280" i="59"/>
  <c r="F3278" i="59"/>
  <c r="DS3278" i="59"/>
  <c r="BW3278" i="59"/>
  <c r="CI3278" i="59"/>
  <c r="AM3278" i="59"/>
  <c r="CU3278" i="59"/>
  <c r="AY3278" i="59"/>
  <c r="DG3278" i="59"/>
  <c r="BK3278" i="59"/>
  <c r="DT3277" i="59"/>
  <c r="DU3276" i="59"/>
  <c r="DS3274" i="59"/>
  <c r="DT3273" i="59"/>
  <c r="DU3272" i="59"/>
  <c r="G3272" i="59"/>
  <c r="F3270" i="59"/>
  <c r="DS3270" i="59"/>
  <c r="DU3268" i="59"/>
  <c r="F3268" i="59"/>
  <c r="DS3266" i="59"/>
  <c r="BY3264" i="59"/>
  <c r="AO3264" i="59"/>
  <c r="DI3264" i="59"/>
  <c r="DU3264" i="59"/>
  <c r="CK3264" i="59"/>
  <c r="BA3264" i="59"/>
  <c r="CW3264" i="59"/>
  <c r="BM3264" i="59"/>
  <c r="F3262" i="59"/>
  <c r="CI3262" i="59"/>
  <c r="AM3262" i="59"/>
  <c r="CU3262" i="59"/>
  <c r="AY3262" i="59"/>
  <c r="DG3262" i="59"/>
  <c r="BK3262" i="59"/>
  <c r="DS3262" i="59"/>
  <c r="BW3262" i="59"/>
  <c r="DU3260" i="59"/>
  <c r="DS3258" i="59"/>
  <c r="BY3256" i="59"/>
  <c r="AO3256" i="59"/>
  <c r="DI3256" i="59"/>
  <c r="DU3256" i="59"/>
  <c r="CK3256" i="59"/>
  <c r="F3256" i="59"/>
  <c r="BA3256" i="59"/>
  <c r="CW3256" i="59"/>
  <c r="BM3256" i="59"/>
  <c r="DS3254" i="59"/>
  <c r="F3254" i="59"/>
  <c r="DU3252" i="59"/>
  <c r="F3250" i="59"/>
  <c r="DS3250" i="59"/>
  <c r="DU3248" i="59"/>
  <c r="CI3246" i="59"/>
  <c r="AM3246" i="59"/>
  <c r="CU3246" i="59"/>
  <c r="AY3246" i="59"/>
  <c r="DG3246" i="59"/>
  <c r="BK3246" i="59"/>
  <c r="DS3246" i="59"/>
  <c r="BW3246" i="59"/>
  <c r="DU3244" i="59"/>
  <c r="F3244" i="59"/>
  <c r="F3242" i="59"/>
  <c r="DS3242" i="59"/>
  <c r="DU3240" i="59"/>
  <c r="G3240" i="59"/>
  <c r="DS3238" i="59"/>
  <c r="F3238" i="59"/>
  <c r="DU3236" i="59"/>
  <c r="F3234" i="59"/>
  <c r="DS3234" i="59"/>
  <c r="DU3232" i="59"/>
  <c r="DS3230" i="59"/>
  <c r="DU3228" i="59"/>
  <c r="F3228" i="59"/>
  <c r="F3226" i="59"/>
  <c r="DS3226" i="59"/>
  <c r="F3224" i="59"/>
  <c r="DU3224" i="59"/>
  <c r="G3224" i="59"/>
  <c r="DS3222" i="59"/>
  <c r="F3220" i="59"/>
  <c r="DU3220" i="59"/>
  <c r="F3218" i="59"/>
  <c r="DS3218" i="59"/>
  <c r="DU3216" i="59"/>
  <c r="DS3214" i="59"/>
  <c r="F3212" i="59"/>
  <c r="DU3212" i="59"/>
  <c r="F3210" i="59"/>
  <c r="DS3210" i="59"/>
  <c r="DU3208" i="59"/>
  <c r="G3208" i="59"/>
  <c r="DS3206" i="59"/>
  <c r="F3206" i="59"/>
  <c r="DU3204" i="59"/>
  <c r="F3202" i="59"/>
  <c r="DS3202" i="59"/>
  <c r="DU3200" i="59"/>
  <c r="DS3198" i="59"/>
  <c r="DU3196" i="59"/>
  <c r="F3194" i="59"/>
  <c r="DS3194" i="59"/>
  <c r="F3192" i="59"/>
  <c r="DU3192" i="59"/>
  <c r="CU3190" i="59"/>
  <c r="AY3190" i="59"/>
  <c r="DG3190" i="59"/>
  <c r="BK3190" i="59"/>
  <c r="DS3190" i="59"/>
  <c r="BW3190" i="59"/>
  <c r="F3190" i="59"/>
  <c r="CI3190" i="59"/>
  <c r="AM3190" i="59"/>
  <c r="DU3188" i="59"/>
  <c r="F3186" i="59"/>
  <c r="DS3186" i="59"/>
  <c r="DU3184" i="59"/>
  <c r="DS3182" i="59"/>
  <c r="DU3180" i="59"/>
  <c r="F3178" i="59"/>
  <c r="DS3178" i="59"/>
  <c r="DU3176" i="59"/>
  <c r="DS3174" i="59"/>
  <c r="DU3172" i="59"/>
  <c r="F3172" i="59"/>
  <c r="DU3168" i="59"/>
  <c r="BY3164" i="59"/>
  <c r="DU3164" i="59"/>
  <c r="BM3164" i="59"/>
  <c r="DI3164" i="59"/>
  <c r="BA3164" i="59"/>
  <c r="CW3164" i="59"/>
  <c r="AO3164" i="59"/>
  <c r="CK3164" i="59"/>
  <c r="DU3160" i="59"/>
  <c r="DU3156" i="59"/>
  <c r="DU3152" i="59"/>
  <c r="DU3148" i="59"/>
  <c r="K3696" i="59"/>
  <c r="K3622" i="59"/>
  <c r="DU3611" i="59"/>
  <c r="DV3611" i="59"/>
  <c r="DW3611" i="59"/>
  <c r="DZ3607" i="59"/>
  <c r="EA3607" i="59"/>
  <c r="F3603" i="59"/>
  <c r="G3603" i="59"/>
  <c r="EC3599" i="59"/>
  <c r="DR3599" i="59"/>
  <c r="DS3599" i="59"/>
  <c r="DU3595" i="59"/>
  <c r="DV3595" i="59"/>
  <c r="DW3595" i="59"/>
  <c r="F3587" i="59"/>
  <c r="EC3583" i="59"/>
  <c r="DR3583" i="59"/>
  <c r="DS3583" i="59"/>
  <c r="DU3579" i="59"/>
  <c r="DV3579" i="59"/>
  <c r="DW3579" i="59"/>
  <c r="F3571" i="59"/>
  <c r="EC3567" i="59"/>
  <c r="DR3567" i="59"/>
  <c r="DS3567" i="59"/>
  <c r="DU3563" i="59"/>
  <c r="DV3563" i="59"/>
  <c r="DW3563" i="59"/>
  <c r="DW3413" i="59"/>
  <c r="DY3407" i="59"/>
  <c r="DW3405" i="59"/>
  <c r="DY3399" i="59"/>
  <c r="DW3397" i="59"/>
  <c r="DY3391" i="59"/>
  <c r="DW3389" i="59"/>
  <c r="DU3379" i="59"/>
  <c r="DU3375" i="59"/>
  <c r="DU3371" i="59"/>
  <c r="DU3367" i="59"/>
  <c r="BY3363" i="59"/>
  <c r="AO3363" i="59"/>
  <c r="DI3363" i="59"/>
  <c r="DU3363" i="59"/>
  <c r="CK3363" i="59"/>
  <c r="BA3363" i="59"/>
  <c r="CW3363" i="59"/>
  <c r="BM3363" i="59"/>
  <c r="DU3359" i="59"/>
  <c r="DU3355" i="59"/>
  <c r="DU3351" i="59"/>
  <c r="DU3347" i="59"/>
  <c r="DU3343" i="59"/>
  <c r="DU3339" i="59"/>
  <c r="DU3335" i="59"/>
  <c r="BA3331" i="59"/>
  <c r="CW3331" i="59"/>
  <c r="BM3331" i="59"/>
  <c r="BY3331" i="59"/>
  <c r="AO3331" i="59"/>
  <c r="DI3331" i="59"/>
  <c r="DU3331" i="59"/>
  <c r="CK3331" i="59"/>
  <c r="DU3327" i="59"/>
  <c r="DU3323" i="59"/>
  <c r="DU3319" i="59"/>
  <c r="DU3315" i="59"/>
  <c r="DU3311" i="59"/>
  <c r="DU3307" i="59"/>
  <c r="DU3303" i="59"/>
  <c r="DU3299" i="59"/>
  <c r="DU3295" i="59"/>
  <c r="DU3291" i="59"/>
  <c r="DU3287" i="59"/>
  <c r="DU3283" i="59"/>
  <c r="EC3667" i="59"/>
  <c r="EC3651" i="59"/>
  <c r="EC3635" i="59"/>
  <c r="EC3615" i="59"/>
  <c r="DT3599" i="59"/>
  <c r="DT3595" i="59"/>
  <c r="DY3590" i="59"/>
  <c r="EB3587" i="59"/>
  <c r="DY3586" i="59"/>
  <c r="DT3571" i="59"/>
  <c r="EB3567" i="59"/>
  <c r="DY3566" i="59"/>
  <c r="K3557" i="59"/>
  <c r="DW3557" i="59"/>
  <c r="DX3554" i="59"/>
  <c r="DX3551" i="59"/>
  <c r="K3549" i="59"/>
  <c r="DW3549" i="59"/>
  <c r="DV3545" i="59"/>
  <c r="DY3545" i="59"/>
  <c r="DS3545" i="59"/>
  <c r="DW3541" i="59"/>
  <c r="DX3538" i="59"/>
  <c r="EC3537" i="59"/>
  <c r="DS3535" i="59"/>
  <c r="K3533" i="59"/>
  <c r="DW3533" i="59"/>
  <c r="DX3530" i="59"/>
  <c r="DR3529" i="59"/>
  <c r="EC3527" i="59"/>
  <c r="DR3526" i="59"/>
  <c r="DX3523" i="59"/>
  <c r="EC3521" i="59"/>
  <c r="DS3519" i="59"/>
  <c r="DW3517" i="59"/>
  <c r="I3450" i="59"/>
  <c r="EC3414" i="59"/>
  <c r="DZ3413" i="59"/>
  <c r="EB3411" i="59"/>
  <c r="EC3410" i="59"/>
  <c r="DZ3409" i="59"/>
  <c r="EB3407" i="59"/>
  <c r="EC3406" i="59"/>
  <c r="DZ3405" i="59"/>
  <c r="EB3403" i="59"/>
  <c r="BI3402" i="59"/>
  <c r="EC3402" i="59"/>
  <c r="CS3402" i="59"/>
  <c r="DE3402" i="59"/>
  <c r="BU3402" i="59"/>
  <c r="DQ3402" i="59"/>
  <c r="CG3402" i="59"/>
  <c r="AW3402" i="59"/>
  <c r="DZ3401" i="59"/>
  <c r="EB3399" i="59"/>
  <c r="EC3398" i="59"/>
  <c r="DZ3397" i="59"/>
  <c r="EB3395" i="59"/>
  <c r="EC3394" i="59"/>
  <c r="DZ3393" i="59"/>
  <c r="EB3391" i="59"/>
  <c r="EC3390" i="59"/>
  <c r="DZ3389" i="59"/>
  <c r="EB3387" i="59"/>
  <c r="EC3386" i="59"/>
  <c r="DZ3385" i="59"/>
  <c r="EB3383" i="59"/>
  <c r="EC3382" i="59"/>
  <c r="DZ3381" i="59"/>
  <c r="EB3379" i="59"/>
  <c r="EC3378" i="59"/>
  <c r="DZ3377" i="59"/>
  <c r="EB3375" i="59"/>
  <c r="EC3374" i="59"/>
  <c r="DZ3373" i="59"/>
  <c r="EB3371" i="59"/>
  <c r="EC3370" i="59"/>
  <c r="DZ3369" i="59"/>
  <c r="EB3367" i="59"/>
  <c r="BI3366" i="59"/>
  <c r="EC3366" i="59"/>
  <c r="CS3366" i="59"/>
  <c r="DE3366" i="59"/>
  <c r="BU3366" i="59"/>
  <c r="DQ3366" i="59"/>
  <c r="CG3366" i="59"/>
  <c r="AW3366" i="59"/>
  <c r="DZ3365" i="59"/>
  <c r="DP3363" i="59"/>
  <c r="BT3363" i="59"/>
  <c r="EB3363" i="59"/>
  <c r="CF3363" i="59"/>
  <c r="CR3363" i="59"/>
  <c r="AV3363" i="59"/>
  <c r="DD3363" i="59"/>
  <c r="BH3363" i="59"/>
  <c r="EC3362" i="59"/>
  <c r="DB3361" i="59"/>
  <c r="BF3361" i="59"/>
  <c r="DN3361" i="59"/>
  <c r="BR3361" i="59"/>
  <c r="DZ3361" i="59"/>
  <c r="CD3361" i="59"/>
  <c r="CP3361" i="59"/>
  <c r="AT3361" i="59"/>
  <c r="EB3359" i="59"/>
  <c r="EC3358" i="59"/>
  <c r="DZ3357" i="59"/>
  <c r="EB3355" i="59"/>
  <c r="EC3354" i="59"/>
  <c r="DZ3353" i="59"/>
  <c r="EB3351" i="59"/>
  <c r="EC3350" i="59"/>
  <c r="DZ3349" i="59"/>
  <c r="EB3347" i="59"/>
  <c r="EC3346" i="59"/>
  <c r="DZ3345" i="59"/>
  <c r="EB3343" i="59"/>
  <c r="EC3342" i="59"/>
  <c r="DZ3341" i="59"/>
  <c r="EB3339" i="59"/>
  <c r="EC3338" i="59"/>
  <c r="DZ3337" i="59"/>
  <c r="EB3335" i="59"/>
  <c r="BI3334" i="59"/>
  <c r="EC3334" i="59"/>
  <c r="CS3334" i="59"/>
  <c r="DE3334" i="59"/>
  <c r="BU3334" i="59"/>
  <c r="DQ3334" i="59"/>
  <c r="CG3334" i="59"/>
  <c r="AW3334" i="59"/>
  <c r="DZ3333" i="59"/>
  <c r="EB3331" i="59"/>
  <c r="EC3330" i="59"/>
  <c r="DZ3329" i="59"/>
  <c r="EB3327" i="59"/>
  <c r="EC3326" i="59"/>
  <c r="DZ3325" i="59"/>
  <c r="EB3323" i="59"/>
  <c r="EC3322" i="59"/>
  <c r="DZ3321" i="59"/>
  <c r="EB3319" i="59"/>
  <c r="EC3318" i="59"/>
  <c r="DZ3317" i="59"/>
  <c r="EB3315" i="59"/>
  <c r="EC3314" i="59"/>
  <c r="DB3313" i="59"/>
  <c r="BF3313" i="59"/>
  <c r="DN3313" i="59"/>
  <c r="BR3313" i="59"/>
  <c r="DZ3313" i="59"/>
  <c r="CD3313" i="59"/>
  <c r="CP3313" i="59"/>
  <c r="AT3313" i="59"/>
  <c r="EB3311" i="59"/>
  <c r="EC3310" i="59"/>
  <c r="DZ3309" i="59"/>
  <c r="EB3307" i="59"/>
  <c r="EC3306" i="59"/>
  <c r="DZ3305" i="59"/>
  <c r="EB3303" i="59"/>
  <c r="EC3302" i="59"/>
  <c r="DZ3301" i="59"/>
  <c r="EB3299" i="59"/>
  <c r="EC3298" i="59"/>
  <c r="DZ3297" i="59"/>
  <c r="EB3295" i="59"/>
  <c r="EC3294" i="59"/>
  <c r="DZ3293" i="59"/>
  <c r="EB3291" i="59"/>
  <c r="EC3290" i="59"/>
  <c r="DZ3289" i="59"/>
  <c r="EB3287" i="59"/>
  <c r="EC3286" i="59"/>
  <c r="DZ3285" i="59"/>
  <c r="EB3283" i="59"/>
  <c r="EC3282" i="59"/>
  <c r="DZ3281" i="59"/>
  <c r="DQ3278" i="59"/>
  <c r="CG3278" i="59"/>
  <c r="AW3278" i="59"/>
  <c r="BI3278" i="59"/>
  <c r="EC3278" i="59"/>
  <c r="CS3278" i="59"/>
  <c r="DE3278" i="59"/>
  <c r="BU3278" i="59"/>
  <c r="DZ3277" i="59"/>
  <c r="EC3274" i="59"/>
  <c r="DZ3273" i="59"/>
  <c r="I3672" i="59"/>
  <c r="K3610" i="59"/>
  <c r="I3512" i="59"/>
  <c r="I3448" i="59"/>
  <c r="DU3413" i="59"/>
  <c r="DS3411" i="59"/>
  <c r="DU3409" i="59"/>
  <c r="DS3407" i="59"/>
  <c r="DU3405" i="59"/>
  <c r="DS3403" i="59"/>
  <c r="DU3401" i="59"/>
  <c r="DS3399" i="59"/>
  <c r="DU3397" i="59"/>
  <c r="DS3395" i="59"/>
  <c r="EC3393" i="59"/>
  <c r="EA3391" i="59"/>
  <c r="EC3389" i="59"/>
  <c r="EA3387" i="59"/>
  <c r="EC3385" i="59"/>
  <c r="EA3383" i="59"/>
  <c r="EC3381" i="59"/>
  <c r="EA3379" i="59"/>
  <c r="EC3377" i="59"/>
  <c r="EA3375" i="59"/>
  <c r="EC3373" i="59"/>
  <c r="EA3371" i="59"/>
  <c r="EC3369" i="59"/>
  <c r="EA3367" i="59"/>
  <c r="EC3365" i="59"/>
  <c r="DO3363" i="59"/>
  <c r="BS3363" i="59"/>
  <c r="EA3363" i="59"/>
  <c r="CE3363" i="59"/>
  <c r="CQ3363" i="59"/>
  <c r="AU3363" i="59"/>
  <c r="DC3363" i="59"/>
  <c r="BG3363" i="59"/>
  <c r="DQ3361" i="59"/>
  <c r="CG3361" i="59"/>
  <c r="AW3361" i="59"/>
  <c r="BI3361" i="59"/>
  <c r="EC3361" i="59"/>
  <c r="CS3361" i="59"/>
  <c r="DE3361" i="59"/>
  <c r="BU3361" i="59"/>
  <c r="EA3359" i="59"/>
  <c r="EC3357" i="59"/>
  <c r="EA3355" i="59"/>
  <c r="EC3353" i="59"/>
  <c r="EA3351" i="59"/>
  <c r="EC3349" i="59"/>
  <c r="EA3347" i="59"/>
  <c r="EC3345" i="59"/>
  <c r="EA3343" i="59"/>
  <c r="EC3341" i="59"/>
  <c r="EA3339" i="59"/>
  <c r="EC3337" i="59"/>
  <c r="EA3335" i="59"/>
  <c r="EC3333" i="59"/>
  <c r="EA3331" i="59"/>
  <c r="EC3329" i="59"/>
  <c r="EA3327" i="59"/>
  <c r="EC3325" i="59"/>
  <c r="EA3323" i="59"/>
  <c r="EC3321" i="59"/>
  <c r="EA3319" i="59"/>
  <c r="EC3317" i="59"/>
  <c r="EA3315" i="59"/>
  <c r="DQ3313" i="59"/>
  <c r="CG3313" i="59"/>
  <c r="AW3313" i="59"/>
  <c r="BI3313" i="59"/>
  <c r="EC3313" i="59"/>
  <c r="CS3313" i="59"/>
  <c r="DE3313" i="59"/>
  <c r="BU3313" i="59"/>
  <c r="EA3311" i="59"/>
  <c r="EC3309" i="59"/>
  <c r="DO3307" i="59"/>
  <c r="BS3307" i="59"/>
  <c r="EA3307" i="59"/>
  <c r="CE3307" i="59"/>
  <c r="CQ3307" i="59"/>
  <c r="AU3307" i="59"/>
  <c r="DC3307" i="59"/>
  <c r="BG3307" i="59"/>
  <c r="EC3305" i="59"/>
  <c r="EA3303" i="59"/>
  <c r="EC3301" i="59"/>
  <c r="EA3299" i="59"/>
  <c r="EC3297" i="59"/>
  <c r="EA3295" i="59"/>
  <c r="EC3293" i="59"/>
  <c r="EA3291" i="59"/>
  <c r="EC3289" i="59"/>
  <c r="EA3287" i="59"/>
  <c r="EC3285" i="59"/>
  <c r="EA3283" i="59"/>
  <c r="EC3281" i="59"/>
  <c r="EC3277" i="59"/>
  <c r="EC3273" i="59"/>
  <c r="DY3279" i="59"/>
  <c r="EA3279" i="59"/>
  <c r="EB3279" i="59"/>
  <c r="DZ3279" i="59"/>
  <c r="G3275" i="59"/>
  <c r="DU3271" i="59"/>
  <c r="DW3271" i="59"/>
  <c r="DX3271" i="59"/>
  <c r="DV3271" i="59"/>
  <c r="EB3267" i="59"/>
  <c r="DZ3267" i="59"/>
  <c r="EC3259" i="59"/>
  <c r="DT3259" i="59"/>
  <c r="DR3259" i="59"/>
  <c r="DU3255" i="59"/>
  <c r="DX3255" i="59"/>
  <c r="DV3255" i="59"/>
  <c r="EB3251" i="59"/>
  <c r="DZ3251" i="59"/>
  <c r="EC3243" i="59"/>
  <c r="DT3243" i="59"/>
  <c r="DR3243" i="59"/>
  <c r="DU3239" i="59"/>
  <c r="DX3239" i="59"/>
  <c r="DV3239" i="59"/>
  <c r="EB3235" i="59"/>
  <c r="DZ3235" i="59"/>
  <c r="EC3227" i="59"/>
  <c r="DT3227" i="59"/>
  <c r="DR3227" i="59"/>
  <c r="DU3223" i="59"/>
  <c r="DX3223" i="59"/>
  <c r="DV3223" i="59"/>
  <c r="CR3219" i="59"/>
  <c r="AV3219" i="59"/>
  <c r="DD3219" i="59"/>
  <c r="BH3219" i="59"/>
  <c r="DP3219" i="59"/>
  <c r="BT3219" i="59"/>
  <c r="EB3219" i="59"/>
  <c r="CF3219" i="59"/>
  <c r="DZ3219" i="59"/>
  <c r="EC3211" i="59"/>
  <c r="DT3211" i="59"/>
  <c r="DR3211" i="59"/>
  <c r="DU3207" i="59"/>
  <c r="DX3207" i="59"/>
  <c r="EB3203" i="59"/>
  <c r="DZ3203" i="59"/>
  <c r="EC3195" i="59"/>
  <c r="DT3195" i="59"/>
  <c r="DR3195" i="59"/>
  <c r="DU3191" i="59"/>
  <c r="DX3191" i="59"/>
  <c r="EB3187" i="59"/>
  <c r="DZ3187" i="59"/>
  <c r="EC3179" i="59"/>
  <c r="DT3179" i="59"/>
  <c r="DR3179" i="59"/>
  <c r="DU3175" i="59"/>
  <c r="DX3175" i="59"/>
  <c r="I3348" i="59"/>
  <c r="I3316" i="59"/>
  <c r="I3284" i="59"/>
  <c r="EA3267" i="59"/>
  <c r="EA3263" i="59"/>
  <c r="K3252" i="59"/>
  <c r="G3251" i="59"/>
  <c r="DY3249" i="59"/>
  <c r="EA3249" i="59"/>
  <c r="EA3245" i="59"/>
  <c r="DS3245" i="59"/>
  <c r="G3243" i="59"/>
  <c r="DY3241" i="59"/>
  <c r="EA3241" i="59"/>
  <c r="DS3239" i="59"/>
  <c r="DW3237" i="59"/>
  <c r="EA3235" i="59"/>
  <c r="EA3231" i="59"/>
  <c r="EA3227" i="59"/>
  <c r="K3220" i="59"/>
  <c r="G3219" i="59"/>
  <c r="EA3217" i="59"/>
  <c r="DY3217" i="59"/>
  <c r="DS3213" i="59"/>
  <c r="EA3213" i="59"/>
  <c r="G3211" i="59"/>
  <c r="DS3207" i="59"/>
  <c r="DW3205" i="59"/>
  <c r="EA3203" i="59"/>
  <c r="EA3199" i="59"/>
  <c r="EA3195" i="59"/>
  <c r="K3188" i="59"/>
  <c r="G3187" i="59"/>
  <c r="DY3185" i="59"/>
  <c r="G3183" i="59"/>
  <c r="DS3181" i="59"/>
  <c r="EA3181" i="59"/>
  <c r="AY3181" i="59"/>
  <c r="G3179" i="59"/>
  <c r="EA3177" i="59"/>
  <c r="DY3177" i="59"/>
  <c r="DS3175" i="59"/>
  <c r="DW3173" i="59"/>
  <c r="DY3171" i="59"/>
  <c r="DX3171" i="59"/>
  <c r="DT3171" i="59"/>
  <c r="EB3167" i="59"/>
  <c r="EA3165" i="59"/>
  <c r="EB3163" i="59"/>
  <c r="EA3161" i="59"/>
  <c r="DW3159" i="59"/>
  <c r="DV3157" i="59"/>
  <c r="I3156" i="59"/>
  <c r="DW3155" i="59"/>
  <c r="DV3153" i="59"/>
  <c r="EB3150" i="59"/>
  <c r="EC3271" i="59"/>
  <c r="DZ3269" i="59"/>
  <c r="DD3269" i="59"/>
  <c r="BH3269" i="59"/>
  <c r="DP3269" i="59"/>
  <c r="BT3269" i="59"/>
  <c r="EB3269" i="59"/>
  <c r="CF3269" i="59"/>
  <c r="CR3269" i="59"/>
  <c r="AV3269" i="59"/>
  <c r="DZ3265" i="59"/>
  <c r="EB3265" i="59"/>
  <c r="DZ3261" i="59"/>
  <c r="EB3261" i="59"/>
  <c r="DZ3257" i="59"/>
  <c r="EB3257" i="59"/>
  <c r="DZ3253" i="59"/>
  <c r="EB3253" i="59"/>
  <c r="DZ3249" i="59"/>
  <c r="EB3249" i="59"/>
  <c r="DZ3245" i="59"/>
  <c r="EB3245" i="59"/>
  <c r="DZ3241" i="59"/>
  <c r="EB3241" i="59"/>
  <c r="DZ3237" i="59"/>
  <c r="EB3237" i="59"/>
  <c r="DZ3233" i="59"/>
  <c r="EB3233" i="59"/>
  <c r="DZ3229" i="59"/>
  <c r="EB3229" i="59"/>
  <c r="DZ3225" i="59"/>
  <c r="EB3225" i="59"/>
  <c r="DZ3221" i="59"/>
  <c r="EB3221" i="59"/>
  <c r="DZ3217" i="59"/>
  <c r="EB3217" i="59"/>
  <c r="DZ3213" i="59"/>
  <c r="EB3213" i="59"/>
  <c r="AV3209" i="59"/>
  <c r="CR3209" i="59"/>
  <c r="CF3209" i="59"/>
  <c r="EB3209" i="59"/>
  <c r="BT3209" i="59"/>
  <c r="DP3209" i="59"/>
  <c r="BH3209" i="59"/>
  <c r="DD3209" i="59"/>
  <c r="DZ3205" i="59"/>
  <c r="EB3205" i="59"/>
  <c r="DZ3201" i="59"/>
  <c r="EB3201" i="59"/>
  <c r="DZ3197" i="59"/>
  <c r="EB3197" i="59"/>
  <c r="DZ3193" i="59"/>
  <c r="EB3193" i="59"/>
  <c r="DZ3189" i="59"/>
  <c r="EB3189" i="59"/>
  <c r="DZ3185" i="59"/>
  <c r="EB3185" i="59"/>
  <c r="DZ3181" i="59"/>
  <c r="EB3181" i="59"/>
  <c r="DZ3177" i="59"/>
  <c r="EB3177" i="59"/>
  <c r="DZ3173" i="59"/>
  <c r="EB3173" i="59"/>
  <c r="DR3171" i="59"/>
  <c r="DX3170" i="59"/>
  <c r="DY3170" i="59"/>
  <c r="EC3170" i="59"/>
  <c r="DT3170" i="59"/>
  <c r="EA3170" i="59"/>
  <c r="F3169" i="59"/>
  <c r="DX3169" i="59"/>
  <c r="DU3167" i="59"/>
  <c r="DW3166" i="59"/>
  <c r="DU3165" i="59"/>
  <c r="BY3165" i="59"/>
  <c r="CK3165" i="59"/>
  <c r="AO3165" i="59"/>
  <c r="CW3165" i="59"/>
  <c r="BA3165" i="59"/>
  <c r="DI3165" i="59"/>
  <c r="BM3165" i="59"/>
  <c r="DT3165" i="59"/>
  <c r="BX3165" i="59"/>
  <c r="CJ3165" i="59"/>
  <c r="AN3165" i="59"/>
  <c r="CV3165" i="59"/>
  <c r="AZ3165" i="59"/>
  <c r="DH3165" i="59"/>
  <c r="BL3165" i="59"/>
  <c r="EA3163" i="59"/>
  <c r="DZ3163" i="59"/>
  <c r="DS3162" i="59"/>
  <c r="DZ3161" i="59"/>
  <c r="G3159" i="59"/>
  <c r="DV3159" i="59"/>
  <c r="DU3158" i="59"/>
  <c r="EB3157" i="59"/>
  <c r="DR3155" i="59"/>
  <c r="DX3154" i="59"/>
  <c r="DY3154" i="59"/>
  <c r="EC3154" i="59"/>
  <c r="DT3154" i="59"/>
  <c r="EA3154" i="59"/>
  <c r="F3153" i="59"/>
  <c r="DX3153" i="59"/>
  <c r="DU3151" i="59"/>
  <c r="F3150" i="59"/>
  <c r="BO3150" i="59"/>
  <c r="DK3150" i="59"/>
  <c r="BC3150" i="59"/>
  <c r="CY3150" i="59"/>
  <c r="AQ3150" i="59"/>
  <c r="CM3150" i="59"/>
  <c r="CA3150" i="59"/>
  <c r="DW3150" i="59"/>
  <c r="DU3149" i="59"/>
  <c r="DT3149" i="59"/>
  <c r="EA3147" i="59"/>
  <c r="DZ3147" i="59"/>
  <c r="Z2100" i="59"/>
  <c r="AJ1947" i="59"/>
  <c r="AB2684" i="59"/>
  <c r="DV3209" i="59"/>
  <c r="DF3209" i="59"/>
  <c r="CP3209" i="59"/>
  <c r="BZ3209" i="59"/>
  <c r="BJ3209" i="59"/>
  <c r="AT3209" i="59"/>
  <c r="DR3207" i="59"/>
  <c r="DV3201" i="59"/>
  <c r="DR3199" i="59"/>
  <c r="DV3193" i="59"/>
  <c r="DR3191" i="59"/>
  <c r="DV3185" i="59"/>
  <c r="DR3183" i="59"/>
  <c r="DV3177" i="59"/>
  <c r="DR3175" i="59"/>
  <c r="DR3166" i="59"/>
  <c r="Z3164" i="59"/>
  <c r="DR3158" i="59"/>
  <c r="DR3150" i="59"/>
  <c r="CL3150" i="59"/>
  <c r="AP3150" i="59"/>
  <c r="DW3929" i="59"/>
  <c r="DT3929" i="59"/>
  <c r="DU3929" i="59"/>
  <c r="DS3926" i="59"/>
  <c r="EB3925" i="59"/>
  <c r="DX3925" i="59"/>
  <c r="EC3925" i="59"/>
  <c r="DZ3925" i="59"/>
  <c r="EA3925" i="59"/>
  <c r="DT3921" i="59"/>
  <c r="DU3921" i="59"/>
  <c r="DR3921" i="59"/>
  <c r="DS3918" i="59"/>
  <c r="DW3917" i="59"/>
  <c r="DU3917" i="59"/>
  <c r="DZ3917" i="59"/>
  <c r="DU3913" i="59"/>
  <c r="DR3913" i="59"/>
  <c r="DT3913" i="59"/>
  <c r="DS3910" i="59"/>
  <c r="EA3909" i="59"/>
  <c r="EB3909" i="59"/>
  <c r="EC3909" i="59"/>
  <c r="DZ3909" i="59"/>
  <c r="DW3905" i="59"/>
  <c r="DT3905" i="59"/>
  <c r="DU3905" i="59"/>
  <c r="DR3905" i="59"/>
  <c r="DS3902" i="59"/>
  <c r="AY3902" i="59"/>
  <c r="CU3902" i="59"/>
  <c r="BK3902" i="59"/>
  <c r="AM3902" i="59"/>
  <c r="DG3902" i="59"/>
  <c r="BW3902" i="59"/>
  <c r="CI3902" i="59"/>
  <c r="EA3901" i="59"/>
  <c r="EB3901" i="59"/>
  <c r="EC3901" i="59"/>
  <c r="DZ3901" i="59"/>
  <c r="DT3897" i="59"/>
  <c r="DU3897" i="59"/>
  <c r="DS3894" i="59"/>
  <c r="DZ3893" i="59"/>
  <c r="DR3893" i="59"/>
  <c r="EA3893" i="59"/>
  <c r="EB3893" i="59"/>
  <c r="EC3893" i="59"/>
  <c r="DV3889" i="59"/>
  <c r="DZ3889" i="59"/>
  <c r="EA3889" i="59"/>
  <c r="DU3889" i="59"/>
  <c r="DS3886" i="59"/>
  <c r="EA3885" i="59"/>
  <c r="EB3885" i="59"/>
  <c r="EC3885" i="59"/>
  <c r="DZ3885" i="59"/>
  <c r="DT3881" i="59"/>
  <c r="DU3881" i="59"/>
  <c r="DR3881" i="59"/>
  <c r="DS3878" i="59"/>
  <c r="EB3877" i="59"/>
  <c r="EC3877" i="59"/>
  <c r="DZ3877" i="59"/>
  <c r="EA3877" i="59"/>
  <c r="DX3873" i="59"/>
  <c r="DU3873" i="59"/>
  <c r="DR3873" i="59"/>
  <c r="DS3870" i="59"/>
  <c r="EB3869" i="59"/>
  <c r="EC3869" i="59"/>
  <c r="DZ3869" i="59"/>
  <c r="EA3869" i="59"/>
  <c r="DX3865" i="59"/>
  <c r="BI3865" i="59"/>
  <c r="DE3865" i="59"/>
  <c r="DU3865" i="59"/>
  <c r="DR3865" i="59"/>
  <c r="DS3862" i="59"/>
  <c r="EB3861" i="59"/>
  <c r="DT3861" i="59"/>
  <c r="DX3861" i="59"/>
  <c r="DZ3861" i="59"/>
  <c r="EC3861" i="59"/>
  <c r="EA3861" i="59"/>
  <c r="DU3857" i="59"/>
  <c r="DU3856" i="59"/>
  <c r="DS3856" i="59"/>
  <c r="AS3851" i="59"/>
  <c r="BY3851" i="59"/>
  <c r="AO3851" i="59"/>
  <c r="DA3851" i="59"/>
  <c r="BD3851" i="59"/>
  <c r="AB3851" i="59"/>
  <c r="CZ3851" i="59"/>
  <c r="EA3850" i="59"/>
  <c r="EC3848" i="59"/>
  <c r="DV3848" i="59"/>
  <c r="EA3848" i="59"/>
  <c r="EB3848" i="59"/>
  <c r="DT3847" i="59"/>
  <c r="DR3841" i="59"/>
  <c r="DR3839" i="59"/>
  <c r="F3839" i="59"/>
  <c r="G3839" i="59"/>
  <c r="DZ3838" i="59"/>
  <c r="DS3838" i="59"/>
  <c r="DT3838" i="59"/>
  <c r="DZ3837" i="59"/>
  <c r="BF3837" i="59"/>
  <c r="DY3836" i="59"/>
  <c r="DW3834" i="59"/>
  <c r="DV3829" i="59"/>
  <c r="DS3828" i="59"/>
  <c r="DV3825" i="59"/>
  <c r="DT3825" i="59"/>
  <c r="DU3825" i="59"/>
  <c r="DX3822" i="59"/>
  <c r="DY3822" i="59"/>
  <c r="F3821" i="59"/>
  <c r="DF3821" i="59"/>
  <c r="BV3821" i="59"/>
  <c r="AL3821" i="59"/>
  <c r="DR3821" i="59"/>
  <c r="AX3821" i="59"/>
  <c r="CT3821" i="59"/>
  <c r="BJ3821" i="59"/>
  <c r="CH3821" i="59"/>
  <c r="DU3819" i="59"/>
  <c r="DV3816" i="59"/>
  <c r="DT3816" i="59"/>
  <c r="DU3816" i="59"/>
  <c r="DY3812" i="59"/>
  <c r="DW3812" i="59"/>
  <c r="BK3809" i="59"/>
  <c r="CA3809" i="59"/>
  <c r="DW3809" i="59"/>
  <c r="CB3809" i="59"/>
  <c r="DX3809" i="59"/>
  <c r="AW3809" i="59"/>
  <c r="BM3809" i="59"/>
  <c r="CC3809" i="59"/>
  <c r="CS3809" i="59"/>
  <c r="DI3809" i="59"/>
  <c r="DY3809" i="59"/>
  <c r="EB3807" i="59"/>
  <c r="DR3806" i="59"/>
  <c r="DZ3806" i="59"/>
  <c r="EA3806" i="59"/>
  <c r="EB3806" i="59"/>
  <c r="EC3806" i="59"/>
  <c r="G3803" i="59"/>
  <c r="DX3803" i="59"/>
  <c r="DY3803" i="59"/>
  <c r="DX3800" i="59"/>
  <c r="DZ3799" i="59"/>
  <c r="DR3793" i="59"/>
  <c r="DZ3793" i="59"/>
  <c r="EA3793" i="59"/>
  <c r="EB3793" i="59"/>
  <c r="EC3793" i="59"/>
  <c r="DW3791" i="59"/>
  <c r="F3787" i="59"/>
  <c r="EC3787" i="59"/>
  <c r="DZ3784" i="59"/>
  <c r="EA3784" i="59"/>
  <c r="EB3784" i="59"/>
  <c r="EC3784" i="59"/>
  <c r="DT3783" i="59"/>
  <c r="DR3775" i="59"/>
  <c r="F3775" i="59"/>
  <c r="G3775" i="59"/>
  <c r="DV3774" i="59"/>
  <c r="DS3774" i="59"/>
  <c r="DT3774" i="59"/>
  <c r="DU3774" i="59"/>
  <c r="DZ3773" i="59"/>
  <c r="DY3772" i="59"/>
  <c r="DW3770" i="59"/>
  <c r="BJ3768" i="59"/>
  <c r="AL3768" i="59"/>
  <c r="AN3768" i="59"/>
  <c r="CJ3768" i="59"/>
  <c r="AO3768" i="59"/>
  <c r="CK3768" i="59"/>
  <c r="DV3765" i="59"/>
  <c r="DS3764" i="59"/>
  <c r="DT3761" i="59"/>
  <c r="DU3761" i="59"/>
  <c r="DX3758" i="59"/>
  <c r="DY3758" i="59"/>
  <c r="F3757" i="59"/>
  <c r="DR3757" i="59"/>
  <c r="DU3755" i="59"/>
  <c r="DV3752" i="59"/>
  <c r="DT3752" i="59"/>
  <c r="DU3752" i="59"/>
  <c r="DY3748" i="59"/>
  <c r="DW3748" i="59"/>
  <c r="DS3746" i="59"/>
  <c r="DW3745" i="59"/>
  <c r="DX3745" i="59"/>
  <c r="DY3745" i="59"/>
  <c r="DX3744" i="59"/>
  <c r="DZ3743" i="59"/>
  <c r="DU3739" i="59"/>
  <c r="EC3738" i="59"/>
  <c r="DR3733" i="59"/>
  <c r="DW3732" i="59"/>
  <c r="DX3726" i="59"/>
  <c r="DV3725" i="59"/>
  <c r="EA3724" i="59"/>
  <c r="F3723" i="59"/>
  <c r="EC3723" i="59"/>
  <c r="DW3719" i="59"/>
  <c r="DS3714" i="59"/>
  <c r="DW3713" i="59"/>
  <c r="DX3713" i="59"/>
  <c r="DY3713" i="59"/>
  <c r="DX3712" i="59"/>
  <c r="DZ3711" i="59"/>
  <c r="DU3707" i="59"/>
  <c r="EC3706" i="59"/>
  <c r="DR3701" i="59"/>
  <c r="DW3700" i="59"/>
  <c r="AN3696" i="59"/>
  <c r="BD3696" i="59"/>
  <c r="CJ3696" i="59"/>
  <c r="CZ3696" i="59"/>
  <c r="AO3696" i="59"/>
  <c r="CK3696" i="59"/>
  <c r="DX3694" i="59"/>
  <c r="DV3693" i="59"/>
  <c r="EA3692" i="59"/>
  <c r="F3691" i="59"/>
  <c r="EC3691" i="59"/>
  <c r="DW3687" i="59"/>
  <c r="DS3682" i="59"/>
  <c r="DW3681" i="59"/>
  <c r="DX3681" i="59"/>
  <c r="DY3681" i="59"/>
  <c r="DX3680" i="59"/>
  <c r="DZ3679" i="59"/>
  <c r="DV3673" i="59"/>
  <c r="DW3669" i="59"/>
  <c r="DX3669" i="59"/>
  <c r="DY3669" i="59"/>
  <c r="DZ3668" i="59"/>
  <c r="DY3667" i="59"/>
  <c r="DV3666" i="59"/>
  <c r="DS3666" i="59"/>
  <c r="DT3666" i="59"/>
  <c r="DU3666" i="59"/>
  <c r="DZ3665" i="59"/>
  <c r="DZ3662" i="59"/>
  <c r="EB3660" i="59"/>
  <c r="DV3657" i="59"/>
  <c r="DW3653" i="59"/>
  <c r="DX3653" i="59"/>
  <c r="DY3653" i="59"/>
  <c r="DZ3652" i="59"/>
  <c r="DY3651" i="59"/>
  <c r="DR3650" i="59"/>
  <c r="DT3650" i="59"/>
  <c r="DV3650" i="59"/>
  <c r="DZ3650" i="59"/>
  <c r="EA3650" i="59"/>
  <c r="DU3650" i="59"/>
  <c r="DZ3649" i="59"/>
  <c r="DZ3646" i="59"/>
  <c r="EB3644" i="59"/>
  <c r="DV3641" i="59"/>
  <c r="DY3637" i="59"/>
  <c r="DW3637" i="59"/>
  <c r="DZ3636" i="59"/>
  <c r="DY3635" i="59"/>
  <c r="CV3634" i="59"/>
  <c r="EB3634" i="59"/>
  <c r="CJ3634" i="59"/>
  <c r="DT3634" i="59"/>
  <c r="DU3634" i="59"/>
  <c r="DR3634" i="59"/>
  <c r="BW3634" i="59"/>
  <c r="DS3634" i="59"/>
  <c r="DZ3633" i="59"/>
  <c r="DZ3630" i="59"/>
  <c r="EB3628" i="59"/>
  <c r="DV3625" i="59"/>
  <c r="DY3623" i="59"/>
  <c r="EB3622" i="59"/>
  <c r="DT3622" i="59"/>
  <c r="DU3622" i="59"/>
  <c r="DR3622" i="59"/>
  <c r="DS3622" i="59"/>
  <c r="DZ3621" i="59"/>
  <c r="DZ3618" i="59"/>
  <c r="EB3616" i="59"/>
  <c r="DV3613" i="59"/>
  <c r="AN3609" i="59"/>
  <c r="BX3609" i="59"/>
  <c r="DH3609" i="59"/>
  <c r="AW3609" i="59"/>
  <c r="BM3609" i="59"/>
  <c r="CS3609" i="59"/>
  <c r="DI3609" i="59"/>
  <c r="DY3609" i="59"/>
  <c r="AH3609" i="59"/>
  <c r="DW3609" i="59"/>
  <c r="DZ3608" i="59"/>
  <c r="DY3607" i="59"/>
  <c r="EB3606" i="59"/>
  <c r="DT3606" i="59"/>
  <c r="BY3606" i="59"/>
  <c r="DU3606" i="59"/>
  <c r="DR3606" i="59"/>
  <c r="DS3606" i="59"/>
  <c r="DZ3605" i="59"/>
  <c r="DZ3602" i="59"/>
  <c r="EB3600" i="59"/>
  <c r="G3596" i="59"/>
  <c r="DX3594" i="59"/>
  <c r="EC3594" i="59"/>
  <c r="DZ3594" i="59"/>
  <c r="EA3594" i="59"/>
  <c r="DY3591" i="59"/>
  <c r="DV3591" i="59"/>
  <c r="DW3591" i="59"/>
  <c r="DR3588" i="59"/>
  <c r="F3588" i="59"/>
  <c r="G3588" i="59"/>
  <c r="G3584" i="59"/>
  <c r="DY3584" i="59"/>
  <c r="G3580" i="59"/>
  <c r="DP3578" i="59"/>
  <c r="BL3578" i="59"/>
  <c r="DX3578" i="59"/>
  <c r="CG3578" i="59"/>
  <c r="EC3578" i="59"/>
  <c r="DZ3578" i="59"/>
  <c r="AY3578" i="59"/>
  <c r="CE3578" i="59"/>
  <c r="CU3578" i="59"/>
  <c r="DY3575" i="59"/>
  <c r="DV3575" i="59"/>
  <c r="DW3575" i="59"/>
  <c r="F3572" i="59"/>
  <c r="DR3572" i="59"/>
  <c r="G3572" i="59"/>
  <c r="G3568" i="59"/>
  <c r="DY3568" i="59"/>
  <c r="G3564" i="59"/>
  <c r="DT3562" i="59"/>
  <c r="EB3562" i="59"/>
  <c r="EC3562" i="59"/>
  <c r="DZ3562" i="59"/>
  <c r="EA3562" i="59"/>
  <c r="DY3559" i="59"/>
  <c r="DV3559" i="59"/>
  <c r="DW3559" i="59"/>
  <c r="F3556" i="59"/>
  <c r="DX3556" i="59"/>
  <c r="EC3556" i="59"/>
  <c r="DT3553" i="59"/>
  <c r="EB3553" i="59"/>
  <c r="DU3553" i="59"/>
  <c r="DR3553" i="59"/>
  <c r="DS3553" i="59"/>
  <c r="DY3546" i="59"/>
  <c r="DV3546" i="59"/>
  <c r="DW3546" i="59"/>
  <c r="EB3544" i="59"/>
  <c r="DU3543" i="59"/>
  <c r="DR3543" i="59"/>
  <c r="DS3543" i="59"/>
  <c r="DV3542" i="59"/>
  <c r="DU3540" i="59"/>
  <c r="DW3539" i="59"/>
  <c r="DT3534" i="59"/>
  <c r="EB3534" i="59"/>
  <c r="DU3534" i="59"/>
  <c r="DR3534" i="59"/>
  <c r="DS3534" i="59"/>
  <c r="DY3529" i="59"/>
  <c r="DY3525" i="59"/>
  <c r="DV3525" i="59"/>
  <c r="DW3525" i="59"/>
  <c r="DZ3524" i="59"/>
  <c r="EB3519" i="59"/>
  <c r="DX3518" i="59"/>
  <c r="EC3518" i="59"/>
  <c r="DZ3518" i="59"/>
  <c r="EA3518" i="59"/>
  <c r="DW3516" i="59"/>
  <c r="AW3515" i="59"/>
  <c r="CS3515" i="59"/>
  <c r="AT3515" i="59"/>
  <c r="BJ3515" i="59"/>
  <c r="CP3515" i="59"/>
  <c r="DF3515" i="59"/>
  <c r="DV3515" i="59"/>
  <c r="AU3515" i="59"/>
  <c r="CQ3515" i="59"/>
  <c r="DV3514" i="59"/>
  <c r="EA3513" i="59"/>
  <c r="F3512" i="59"/>
  <c r="DX3512" i="59"/>
  <c r="EC3512" i="59"/>
  <c r="DW3508" i="59"/>
  <c r="DS3503" i="59"/>
  <c r="DY3502" i="59"/>
  <c r="DV3502" i="59"/>
  <c r="DW3502" i="59"/>
  <c r="DV3501" i="59"/>
  <c r="DZ3500" i="59"/>
  <c r="DX3496" i="59"/>
  <c r="DU3496" i="59"/>
  <c r="EC3495" i="59"/>
  <c r="DR3490" i="59"/>
  <c r="DW3489" i="59"/>
  <c r="G3484" i="59"/>
  <c r="BJ3483" i="59"/>
  <c r="DF3483" i="59"/>
  <c r="DV3483" i="59"/>
  <c r="DV3482" i="59"/>
  <c r="EA3481" i="59"/>
  <c r="F3480" i="59"/>
  <c r="EC3480" i="59"/>
  <c r="DW3476" i="59"/>
  <c r="CA3476" i="59"/>
  <c r="CM3476" i="59"/>
  <c r="AQ3476" i="59"/>
  <c r="CY3476" i="59"/>
  <c r="BC3476" i="59"/>
  <c r="DK3476" i="59"/>
  <c r="BO3476" i="59"/>
  <c r="DS3471" i="59"/>
  <c r="DY3470" i="59"/>
  <c r="DV3470" i="59"/>
  <c r="DW3470" i="59"/>
  <c r="DV3469" i="59"/>
  <c r="DN3468" i="59"/>
  <c r="BR3468" i="59"/>
  <c r="DZ3468" i="59"/>
  <c r="CD3468" i="59"/>
  <c r="CP3468" i="59"/>
  <c r="AT3468" i="59"/>
  <c r="DB3468" i="59"/>
  <c r="BF3468" i="59"/>
  <c r="BR3467" i="59"/>
  <c r="DN3467" i="59"/>
  <c r="BS3467" i="59"/>
  <c r="DO3467" i="59"/>
  <c r="DX3464" i="59"/>
  <c r="AS3464" i="59"/>
  <c r="BI3464" i="59"/>
  <c r="BY3464" i="59"/>
  <c r="CO3464" i="59"/>
  <c r="DE3464" i="59"/>
  <c r="DU3464" i="59"/>
  <c r="AD3464" i="59"/>
  <c r="BW3464" i="59"/>
  <c r="CS3463" i="59"/>
  <c r="AW3463" i="59"/>
  <c r="DE3463" i="59"/>
  <c r="BI3463" i="59"/>
  <c r="DQ3463" i="59"/>
  <c r="BU3463" i="59"/>
  <c r="EC3463" i="59"/>
  <c r="CG3463" i="59"/>
  <c r="CT3458" i="59"/>
  <c r="AX3458" i="59"/>
  <c r="DF3458" i="59"/>
  <c r="BJ3458" i="59"/>
  <c r="DR3458" i="59"/>
  <c r="BV3458" i="59"/>
  <c r="CH3458" i="59"/>
  <c r="AL3458" i="59"/>
  <c r="DW3457" i="59"/>
  <c r="DT3453" i="59"/>
  <c r="G3452" i="59"/>
  <c r="DT3452" i="59"/>
  <c r="F3452" i="59"/>
  <c r="F3448" i="59"/>
  <c r="DX3382" i="59"/>
  <c r="DV3662" i="59"/>
  <c r="DR3930" i="59"/>
  <c r="G3930" i="59"/>
  <c r="F3929" i="59"/>
  <c r="DT3928" i="59"/>
  <c r="DU3927" i="59"/>
  <c r="F3927" i="59"/>
  <c r="DR3926" i="59"/>
  <c r="G3926" i="59"/>
  <c r="F3925" i="59"/>
  <c r="DT3924" i="59"/>
  <c r="DU3923" i="59"/>
  <c r="DR3922" i="59"/>
  <c r="G3922" i="59"/>
  <c r="F3921" i="59"/>
  <c r="DT3920" i="59"/>
  <c r="DU3919" i="59"/>
  <c r="F3919" i="59"/>
  <c r="DR3918" i="59"/>
  <c r="G3918" i="59"/>
  <c r="F3917" i="59"/>
  <c r="DT3916" i="59"/>
  <c r="DU3915" i="59"/>
  <c r="DR3914" i="59"/>
  <c r="G3914" i="59"/>
  <c r="F3913" i="59"/>
  <c r="DT3912" i="59"/>
  <c r="F3911" i="59"/>
  <c r="DU3911" i="59"/>
  <c r="DR3910" i="59"/>
  <c r="G3910" i="59"/>
  <c r="F3909" i="59"/>
  <c r="DT3908" i="59"/>
  <c r="DU3907" i="59"/>
  <c r="BY3907" i="59"/>
  <c r="CK3907" i="59"/>
  <c r="AO3907" i="59"/>
  <c r="CW3907" i="59"/>
  <c r="BA3907" i="59"/>
  <c r="DI3907" i="59"/>
  <c r="BM3907" i="59"/>
  <c r="DR3906" i="59"/>
  <c r="G3906" i="59"/>
  <c r="F3905" i="59"/>
  <c r="DT3904" i="59"/>
  <c r="DU3903" i="59"/>
  <c r="F3903" i="59"/>
  <c r="CT3902" i="59"/>
  <c r="AX3902" i="59"/>
  <c r="DF3902" i="59"/>
  <c r="BJ3902" i="59"/>
  <c r="DR3902" i="59"/>
  <c r="BV3902" i="59"/>
  <c r="CH3902" i="59"/>
  <c r="AL3902" i="59"/>
  <c r="G3902" i="59"/>
  <c r="F3901" i="59"/>
  <c r="DT3900" i="59"/>
  <c r="DU3899" i="59"/>
  <c r="DR3898" i="59"/>
  <c r="G3898" i="59"/>
  <c r="F3897" i="59"/>
  <c r="DT3896" i="59"/>
  <c r="F3895" i="59"/>
  <c r="DU3895" i="59"/>
  <c r="DR3894" i="59"/>
  <c r="G3894" i="59"/>
  <c r="F3893" i="59"/>
  <c r="DT3892" i="59"/>
  <c r="DU3891" i="59"/>
  <c r="DR3890" i="59"/>
  <c r="G3890" i="59"/>
  <c r="F3889" i="59"/>
  <c r="DT3888" i="59"/>
  <c r="DU3887" i="59"/>
  <c r="F3887" i="59"/>
  <c r="DR3886" i="59"/>
  <c r="G3886" i="59"/>
  <c r="F3885" i="59"/>
  <c r="DT3884" i="59"/>
  <c r="DU3883" i="59"/>
  <c r="DR3882" i="59"/>
  <c r="G3882" i="59"/>
  <c r="F3881" i="59"/>
  <c r="DT3880" i="59"/>
  <c r="F3879" i="59"/>
  <c r="DU3879" i="59"/>
  <c r="DR3878" i="59"/>
  <c r="G3878" i="59"/>
  <c r="F3877" i="59"/>
  <c r="DT3876" i="59"/>
  <c r="DU3875" i="59"/>
  <c r="DR3874" i="59"/>
  <c r="G3874" i="59"/>
  <c r="F3873" i="59"/>
  <c r="DT3872" i="59"/>
  <c r="DU3871" i="59"/>
  <c r="F3871" i="59"/>
  <c r="DR3870" i="59"/>
  <c r="G3870" i="59"/>
  <c r="F3869" i="59"/>
  <c r="DT3868" i="59"/>
  <c r="DU3867" i="59"/>
  <c r="DR3866" i="59"/>
  <c r="G3866" i="59"/>
  <c r="F3865" i="59"/>
  <c r="DT3864" i="59"/>
  <c r="DU3863" i="59"/>
  <c r="DR3862" i="59"/>
  <c r="G3862" i="59"/>
  <c r="F3861" i="59"/>
  <c r="DT3860" i="59"/>
  <c r="DU3859" i="59"/>
  <c r="F3859" i="59"/>
  <c r="DR3858" i="59"/>
  <c r="G3858" i="59"/>
  <c r="F3857" i="59"/>
  <c r="DU3855" i="59"/>
  <c r="G3854" i="59"/>
  <c r="DR3854" i="59"/>
  <c r="DS3853" i="59"/>
  <c r="G3850" i="59"/>
  <c r="AL3850" i="59"/>
  <c r="CT3850" i="59"/>
  <c r="BJ3850" i="59"/>
  <c r="BV3850" i="59"/>
  <c r="CH3850" i="59"/>
  <c r="DR3850" i="59"/>
  <c r="DF3850" i="59"/>
  <c r="AX3850" i="59"/>
  <c r="F3849" i="59"/>
  <c r="DS3849" i="59"/>
  <c r="DU3847" i="59"/>
  <c r="DS3845" i="59"/>
  <c r="DU3843" i="59"/>
  <c r="F3841" i="59"/>
  <c r="DU3839" i="59"/>
  <c r="DS3837" i="59"/>
  <c r="F3833" i="59"/>
  <c r="DS3833" i="59"/>
  <c r="DU3831" i="59"/>
  <c r="DS3829" i="59"/>
  <c r="DU3827" i="59"/>
  <c r="F3825" i="59"/>
  <c r="CK3823" i="59"/>
  <c r="AO3823" i="59"/>
  <c r="CW3823" i="59"/>
  <c r="BA3823" i="59"/>
  <c r="DI3823" i="59"/>
  <c r="BM3823" i="59"/>
  <c r="DU3823" i="59"/>
  <c r="BY3823" i="59"/>
  <c r="CI3821" i="59"/>
  <c r="AM3821" i="59"/>
  <c r="CU3821" i="59"/>
  <c r="AY3821" i="59"/>
  <c r="DG3821" i="59"/>
  <c r="BK3821" i="59"/>
  <c r="DS3821" i="59"/>
  <c r="BW3821" i="59"/>
  <c r="F3817" i="59"/>
  <c r="DS3817" i="59"/>
  <c r="DU3815" i="59"/>
  <c r="DS3813" i="59"/>
  <c r="DU3811" i="59"/>
  <c r="F3809" i="59"/>
  <c r="DU3807" i="59"/>
  <c r="DS3805" i="59"/>
  <c r="F3801" i="59"/>
  <c r="DS3801" i="59"/>
  <c r="DU3799" i="59"/>
  <c r="DS3797" i="59"/>
  <c r="DU3795" i="59"/>
  <c r="F3793" i="59"/>
  <c r="DU3791" i="59"/>
  <c r="CI3789" i="59"/>
  <c r="AM3789" i="59"/>
  <c r="CU3789" i="59"/>
  <c r="AY3789" i="59"/>
  <c r="DG3789" i="59"/>
  <c r="BK3789" i="59"/>
  <c r="DS3789" i="59"/>
  <c r="BW3789" i="59"/>
  <c r="F3785" i="59"/>
  <c r="DG3785" i="59"/>
  <c r="BK3785" i="59"/>
  <c r="DS3785" i="59"/>
  <c r="BW3785" i="59"/>
  <c r="CI3785" i="59"/>
  <c r="AM3785" i="59"/>
  <c r="CU3785" i="59"/>
  <c r="AY3785" i="59"/>
  <c r="DU3783" i="59"/>
  <c r="DS3781" i="59"/>
  <c r="DI3779" i="59"/>
  <c r="BM3779" i="59"/>
  <c r="DU3779" i="59"/>
  <c r="BY3779" i="59"/>
  <c r="CK3779" i="59"/>
  <c r="AO3779" i="59"/>
  <c r="CW3779" i="59"/>
  <c r="BA3779" i="59"/>
  <c r="F3777" i="59"/>
  <c r="DU3775" i="59"/>
  <c r="DS3773" i="59"/>
  <c r="F3769" i="59"/>
  <c r="DS3769" i="59"/>
  <c r="DU3767" i="59"/>
  <c r="DS3765" i="59"/>
  <c r="DU3763" i="59"/>
  <c r="F3763" i="59"/>
  <c r="F3761" i="59"/>
  <c r="DU3759" i="59"/>
  <c r="DS3757" i="59"/>
  <c r="F3753" i="59"/>
  <c r="DS3753" i="59"/>
  <c r="DU3751" i="59"/>
  <c r="DS3749" i="59"/>
  <c r="DU3747" i="59"/>
  <c r="DU3743" i="59"/>
  <c r="BY3743" i="59"/>
  <c r="CK3743" i="59"/>
  <c r="AO3743" i="59"/>
  <c r="CW3743" i="59"/>
  <c r="BA3743" i="59"/>
  <c r="DI3743" i="59"/>
  <c r="BM3743" i="59"/>
  <c r="DU3735" i="59"/>
  <c r="DU3731" i="59"/>
  <c r="F3731" i="59"/>
  <c r="DU3727" i="59"/>
  <c r="DU3719" i="59"/>
  <c r="DU3715" i="59"/>
  <c r="DU3711" i="59"/>
  <c r="CW3703" i="59"/>
  <c r="BA3703" i="59"/>
  <c r="DI3703" i="59"/>
  <c r="BM3703" i="59"/>
  <c r="DU3703" i="59"/>
  <c r="BY3703" i="59"/>
  <c r="CK3703" i="59"/>
  <c r="AO3703" i="59"/>
  <c r="DU3699" i="59"/>
  <c r="DU3695" i="59"/>
  <c r="DU3687" i="59"/>
  <c r="DU3683" i="59"/>
  <c r="DU3679" i="59"/>
  <c r="DU3930" i="59"/>
  <c r="BW3928" i="59"/>
  <c r="DG3928" i="59"/>
  <c r="CU3928" i="59"/>
  <c r="AM3928" i="59"/>
  <c r="BK3928" i="59"/>
  <c r="AY3928" i="59"/>
  <c r="CI3928" i="59"/>
  <c r="DS3928" i="59"/>
  <c r="DU3926" i="59"/>
  <c r="DS3924" i="59"/>
  <c r="DU3922" i="59"/>
  <c r="DS3920" i="59"/>
  <c r="DU3918" i="59"/>
  <c r="DS3916" i="59"/>
  <c r="DU3914" i="59"/>
  <c r="DS3912" i="59"/>
  <c r="DU3910" i="59"/>
  <c r="DS3908" i="59"/>
  <c r="DU3906" i="59"/>
  <c r="DS3904" i="59"/>
  <c r="CW3902" i="59"/>
  <c r="BA3902" i="59"/>
  <c r="DI3902" i="59"/>
  <c r="BM3902" i="59"/>
  <c r="DU3902" i="59"/>
  <c r="BY3902" i="59"/>
  <c r="CK3902" i="59"/>
  <c r="AO3902" i="59"/>
  <c r="DS3900" i="59"/>
  <c r="DU3898" i="59"/>
  <c r="DS3896" i="59"/>
  <c r="DU3894" i="59"/>
  <c r="DS3892" i="59"/>
  <c r="DU3890" i="59"/>
  <c r="DS3888" i="59"/>
  <c r="DU3886" i="59"/>
  <c r="DS3884" i="59"/>
  <c r="DU3882" i="59"/>
  <c r="DS3880" i="59"/>
  <c r="DU3878" i="59"/>
  <c r="DS3876" i="59"/>
  <c r="DU3874" i="59"/>
  <c r="DS3872" i="59"/>
  <c r="CW3870" i="59"/>
  <c r="BA3870" i="59"/>
  <c r="DI3870" i="59"/>
  <c r="BM3870" i="59"/>
  <c r="DU3870" i="59"/>
  <c r="BY3870" i="59"/>
  <c r="CK3870" i="59"/>
  <c r="AO3870" i="59"/>
  <c r="DS3868" i="59"/>
  <c r="DU3866" i="59"/>
  <c r="DS3864" i="59"/>
  <c r="DU3862" i="59"/>
  <c r="DS3860" i="59"/>
  <c r="DU3858" i="59"/>
  <c r="DU3854" i="59"/>
  <c r="DU3850" i="59"/>
  <c r="EB3930" i="59"/>
  <c r="DZ3928" i="59"/>
  <c r="EB3926" i="59"/>
  <c r="DZ3924" i="59"/>
  <c r="EB3922" i="59"/>
  <c r="DZ3920" i="59"/>
  <c r="EB3918" i="59"/>
  <c r="DZ3916" i="59"/>
  <c r="DD3914" i="59"/>
  <c r="BH3914" i="59"/>
  <c r="DP3914" i="59"/>
  <c r="BT3914" i="59"/>
  <c r="EB3914" i="59"/>
  <c r="CF3914" i="59"/>
  <c r="CR3914" i="59"/>
  <c r="AV3914" i="59"/>
  <c r="DZ3912" i="59"/>
  <c r="EB3910" i="59"/>
  <c r="DZ3908" i="59"/>
  <c r="EB3906" i="59"/>
  <c r="DZ3904" i="59"/>
  <c r="EB3902" i="59"/>
  <c r="CF3902" i="59"/>
  <c r="CR3902" i="59"/>
  <c r="AV3902" i="59"/>
  <c r="DD3902" i="59"/>
  <c r="BH3902" i="59"/>
  <c r="DP3902" i="59"/>
  <c r="BT3902" i="59"/>
  <c r="DZ3900" i="59"/>
  <c r="EB3898" i="59"/>
  <c r="DZ3896" i="59"/>
  <c r="EB3894" i="59"/>
  <c r="DZ3892" i="59"/>
  <c r="EB3890" i="59"/>
  <c r="DZ3888" i="59"/>
  <c r="EB3886" i="59"/>
  <c r="CF3886" i="59"/>
  <c r="CR3886" i="59"/>
  <c r="AV3886" i="59"/>
  <c r="DD3886" i="59"/>
  <c r="BH3886" i="59"/>
  <c r="DP3886" i="59"/>
  <c r="BT3886" i="59"/>
  <c r="DZ3884" i="59"/>
  <c r="EB3882" i="59"/>
  <c r="DZ3880" i="59"/>
  <c r="EB3878" i="59"/>
  <c r="DZ3876" i="59"/>
  <c r="EB3874" i="59"/>
  <c r="DZ3872" i="59"/>
  <c r="EB3870" i="59"/>
  <c r="DZ3868" i="59"/>
  <c r="EB3866" i="59"/>
  <c r="DZ3864" i="59"/>
  <c r="EB3862" i="59"/>
  <c r="DZ3860" i="59"/>
  <c r="EB3858" i="59"/>
  <c r="I3857" i="59"/>
  <c r="J3853" i="59"/>
  <c r="EC3928" i="59"/>
  <c r="EC3924" i="59"/>
  <c r="EC3920" i="59"/>
  <c r="EC3916" i="59"/>
  <c r="EC3912" i="59"/>
  <c r="EC3908" i="59"/>
  <c r="EC3904" i="59"/>
  <c r="EC3900" i="59"/>
  <c r="EC3896" i="59"/>
  <c r="EC3892" i="59"/>
  <c r="DE3888" i="59"/>
  <c r="BI3888" i="59"/>
  <c r="DQ3888" i="59"/>
  <c r="BU3888" i="59"/>
  <c r="EC3888" i="59"/>
  <c r="CG3888" i="59"/>
  <c r="CS3888" i="59"/>
  <c r="AW3888" i="59"/>
  <c r="EC3884" i="59"/>
  <c r="EC3880" i="59"/>
  <c r="EC3876" i="59"/>
  <c r="EC3872" i="59"/>
  <c r="EC3868" i="59"/>
  <c r="EC3864" i="59"/>
  <c r="EC3860" i="59"/>
  <c r="K3905" i="59"/>
  <c r="F3852" i="59"/>
  <c r="EC3846" i="59"/>
  <c r="DT3846" i="59"/>
  <c r="DR3846" i="59"/>
  <c r="DU3842" i="59"/>
  <c r="DX3842" i="59"/>
  <c r="DV3842" i="59"/>
  <c r="EC3830" i="59"/>
  <c r="DT3830" i="59"/>
  <c r="DR3830" i="59"/>
  <c r="DI3826" i="59"/>
  <c r="BM3826" i="59"/>
  <c r="DU3826" i="59"/>
  <c r="BY3826" i="59"/>
  <c r="CK3826" i="59"/>
  <c r="AO3826" i="59"/>
  <c r="CW3826" i="59"/>
  <c r="BA3826" i="59"/>
  <c r="DX3826" i="59"/>
  <c r="CB3826" i="59"/>
  <c r="CN3826" i="59"/>
  <c r="AR3826" i="59"/>
  <c r="CZ3826" i="59"/>
  <c r="BD3826" i="59"/>
  <c r="DL3826" i="59"/>
  <c r="BP3826" i="59"/>
  <c r="DJ3826" i="59"/>
  <c r="BZ3826" i="59"/>
  <c r="AP3826" i="59"/>
  <c r="DV3826" i="59"/>
  <c r="CL3826" i="59"/>
  <c r="BB3826" i="59"/>
  <c r="BN3826" i="59"/>
  <c r="CX3826" i="59"/>
  <c r="F3818" i="59"/>
  <c r="EC3814" i="59"/>
  <c r="DT3814" i="59"/>
  <c r="DR3814" i="59"/>
  <c r="DU3810" i="59"/>
  <c r="DX3810" i="59"/>
  <c r="DV3810" i="59"/>
  <c r="EC3798" i="59"/>
  <c r="DT3798" i="59"/>
  <c r="DR3798" i="59"/>
  <c r="DU3794" i="59"/>
  <c r="DX3794" i="59"/>
  <c r="DV3794" i="59"/>
  <c r="EC3782" i="59"/>
  <c r="DT3782" i="59"/>
  <c r="DR3782" i="59"/>
  <c r="CK3778" i="59"/>
  <c r="AO3778" i="59"/>
  <c r="CW3778" i="59"/>
  <c r="BA3778" i="59"/>
  <c r="DI3778" i="59"/>
  <c r="BM3778" i="59"/>
  <c r="DU3778" i="59"/>
  <c r="BY3778" i="59"/>
  <c r="CZ3778" i="59"/>
  <c r="BD3778" i="59"/>
  <c r="DL3778" i="59"/>
  <c r="BP3778" i="59"/>
  <c r="DX3778" i="59"/>
  <c r="CB3778" i="59"/>
  <c r="CN3778" i="59"/>
  <c r="AR3778" i="59"/>
  <c r="CX3778" i="59"/>
  <c r="BZ3778" i="59"/>
  <c r="BN3778" i="59"/>
  <c r="AP3778" i="59"/>
  <c r="DJ3778" i="59"/>
  <c r="CL3778" i="59"/>
  <c r="BB3778" i="59"/>
  <c r="DV3778" i="59"/>
  <c r="DE3766" i="59"/>
  <c r="BI3766" i="59"/>
  <c r="DQ3766" i="59"/>
  <c r="BU3766" i="59"/>
  <c r="EC3766" i="59"/>
  <c r="CG3766" i="59"/>
  <c r="CS3766" i="59"/>
  <c r="AW3766" i="59"/>
  <c r="DT3766" i="59"/>
  <c r="CT3766" i="59"/>
  <c r="BV3766" i="59"/>
  <c r="AL3766" i="59"/>
  <c r="BJ3766" i="59"/>
  <c r="DR3766" i="59"/>
  <c r="CH3766" i="59"/>
  <c r="DF3766" i="59"/>
  <c r="AX3766" i="59"/>
  <c r="DU3762" i="59"/>
  <c r="DX3762" i="59"/>
  <c r="DV3762" i="59"/>
  <c r="EC3750" i="59"/>
  <c r="DT3750" i="59"/>
  <c r="DR3750" i="59"/>
  <c r="EA3846" i="59"/>
  <c r="K3827" i="59"/>
  <c r="G3826" i="59"/>
  <c r="G3822" i="59"/>
  <c r="G3814" i="59"/>
  <c r="DS3810" i="59"/>
  <c r="DS3802" i="59"/>
  <c r="DS3798" i="59"/>
  <c r="EA3794" i="59"/>
  <c r="EA3786" i="59"/>
  <c r="EA3782" i="59"/>
  <c r="K3763" i="59"/>
  <c r="G3762" i="59"/>
  <c r="G3758" i="59"/>
  <c r="G3750" i="59"/>
  <c r="I3731" i="59"/>
  <c r="DU3677" i="59"/>
  <c r="DT3674" i="59"/>
  <c r="DU3673" i="59"/>
  <c r="DT3670" i="59"/>
  <c r="DU3665" i="59"/>
  <c r="DT3662" i="59"/>
  <c r="DU3661" i="59"/>
  <c r="DT3658" i="59"/>
  <c r="DU3657" i="59"/>
  <c r="DT3654" i="59"/>
  <c r="DU3649" i="59"/>
  <c r="BL3646" i="59"/>
  <c r="DH3646" i="59"/>
  <c r="BX3646" i="59"/>
  <c r="AN3646" i="59"/>
  <c r="AZ3646" i="59"/>
  <c r="DT3646" i="59"/>
  <c r="CJ3646" i="59"/>
  <c r="CV3646" i="59"/>
  <c r="DU3645" i="59"/>
  <c r="DT3642" i="59"/>
  <c r="DU3641" i="59"/>
  <c r="DT3638" i="59"/>
  <c r="DU3633" i="59"/>
  <c r="DT3630" i="59"/>
  <c r="DI3629" i="59"/>
  <c r="BM3629" i="59"/>
  <c r="DU3629" i="59"/>
  <c r="BY3629" i="59"/>
  <c r="CK3629" i="59"/>
  <c r="AO3629" i="59"/>
  <c r="CW3629" i="59"/>
  <c r="BA3629" i="59"/>
  <c r="DH3626" i="59"/>
  <c r="BX3626" i="59"/>
  <c r="AN3626" i="59"/>
  <c r="AZ3626" i="59"/>
  <c r="DT3626" i="59"/>
  <c r="CJ3626" i="59"/>
  <c r="CV3626" i="59"/>
  <c r="BL3626" i="59"/>
  <c r="DU3625" i="59"/>
  <c r="DU3621" i="59"/>
  <c r="DT3618" i="59"/>
  <c r="DU3617" i="59"/>
  <c r="DT3614" i="59"/>
  <c r="DU3613" i="59"/>
  <c r="DU3605" i="59"/>
  <c r="DU3601" i="59"/>
  <c r="DU3593" i="59"/>
  <c r="DU3589" i="59"/>
  <c r="DU3585" i="59"/>
  <c r="DU3577" i="59"/>
  <c r="DU3573" i="59"/>
  <c r="DU3569" i="59"/>
  <c r="DU3561" i="59"/>
  <c r="K3857" i="59"/>
  <c r="G3848" i="59"/>
  <c r="DY3846" i="59"/>
  <c r="EC3844" i="59"/>
  <c r="G3844" i="59"/>
  <c r="DR3844" i="59"/>
  <c r="DT3844" i="59"/>
  <c r="DY3842" i="59"/>
  <c r="CS3840" i="59"/>
  <c r="EC3840" i="59"/>
  <c r="DQ3840" i="59"/>
  <c r="BI3840" i="59"/>
  <c r="AW3840" i="59"/>
  <c r="CG3840" i="59"/>
  <c r="BU3840" i="59"/>
  <c r="DE3840" i="59"/>
  <c r="G3840" i="59"/>
  <c r="BJ3840" i="59"/>
  <c r="BV3840" i="59"/>
  <c r="CH3840" i="59"/>
  <c r="DF3840" i="59"/>
  <c r="AX3840" i="59"/>
  <c r="DR3840" i="59"/>
  <c r="AL3840" i="59"/>
  <c r="CT3840" i="59"/>
  <c r="DT3840" i="59"/>
  <c r="EC3836" i="59"/>
  <c r="DR3836" i="59"/>
  <c r="DT3836" i="59"/>
  <c r="DY3834" i="59"/>
  <c r="G3832" i="59"/>
  <c r="DY3830" i="59"/>
  <c r="EC3828" i="59"/>
  <c r="G3828" i="59"/>
  <c r="DR3828" i="59"/>
  <c r="DT3828" i="59"/>
  <c r="DY3826" i="59"/>
  <c r="CC3826" i="59"/>
  <c r="CO3826" i="59"/>
  <c r="AS3826" i="59"/>
  <c r="DA3826" i="59"/>
  <c r="BE3826" i="59"/>
  <c r="DM3826" i="59"/>
  <c r="BQ3826" i="59"/>
  <c r="EC3824" i="59"/>
  <c r="G3824" i="59"/>
  <c r="DR3824" i="59"/>
  <c r="DT3824" i="59"/>
  <c r="DE3820" i="59"/>
  <c r="BI3820" i="59"/>
  <c r="DQ3820" i="59"/>
  <c r="BU3820" i="59"/>
  <c r="EC3820" i="59"/>
  <c r="CG3820" i="59"/>
  <c r="CS3820" i="59"/>
  <c r="AW3820" i="59"/>
  <c r="CT3820" i="59"/>
  <c r="BJ3820" i="59"/>
  <c r="CH3820" i="59"/>
  <c r="DF3820" i="59"/>
  <c r="BV3820" i="59"/>
  <c r="DR3820" i="59"/>
  <c r="AX3820" i="59"/>
  <c r="AL3820" i="59"/>
  <c r="DT3820" i="59"/>
  <c r="BX3820" i="59"/>
  <c r="CJ3820" i="59"/>
  <c r="AN3820" i="59"/>
  <c r="CV3820" i="59"/>
  <c r="AZ3820" i="59"/>
  <c r="DH3820" i="59"/>
  <c r="BL3820" i="59"/>
  <c r="DY3818" i="59"/>
  <c r="G3816" i="59"/>
  <c r="DY3814" i="59"/>
  <c r="EC3812" i="59"/>
  <c r="G3812" i="59"/>
  <c r="DR3812" i="59"/>
  <c r="DT3812" i="59"/>
  <c r="DY3810" i="59"/>
  <c r="EC3808" i="59"/>
  <c r="G3808" i="59"/>
  <c r="DR3808" i="59"/>
  <c r="DT3808" i="59"/>
  <c r="EC3804" i="59"/>
  <c r="DR3804" i="59"/>
  <c r="DT3804" i="59"/>
  <c r="DY3802" i="59"/>
  <c r="G3800" i="59"/>
  <c r="DY3798" i="59"/>
  <c r="EC3796" i="59"/>
  <c r="G3796" i="59"/>
  <c r="DR3796" i="59"/>
  <c r="DT3796" i="59"/>
  <c r="DY3794" i="59"/>
  <c r="EC3792" i="59"/>
  <c r="G3792" i="59"/>
  <c r="DR3792" i="59"/>
  <c r="DT3792" i="59"/>
  <c r="EC3788" i="59"/>
  <c r="DR3788" i="59"/>
  <c r="DT3788" i="59"/>
  <c r="DY3786" i="59"/>
  <c r="G3784" i="59"/>
  <c r="DY3782" i="59"/>
  <c r="EC3780" i="59"/>
  <c r="G3780" i="59"/>
  <c r="DR3780" i="59"/>
  <c r="DT3780" i="59"/>
  <c r="DA3778" i="59"/>
  <c r="BE3778" i="59"/>
  <c r="DM3778" i="59"/>
  <c r="BQ3778" i="59"/>
  <c r="DY3778" i="59"/>
  <c r="CC3778" i="59"/>
  <c r="CO3778" i="59"/>
  <c r="AS3778" i="59"/>
  <c r="EC3776" i="59"/>
  <c r="G3776" i="59"/>
  <c r="DR3776" i="59"/>
  <c r="DT3776" i="59"/>
  <c r="EC3772" i="59"/>
  <c r="DR3772" i="59"/>
  <c r="DT3772" i="59"/>
  <c r="DY3770" i="59"/>
  <c r="G3768" i="59"/>
  <c r="DY3766" i="59"/>
  <c r="EC3764" i="59"/>
  <c r="G3764" i="59"/>
  <c r="DR3764" i="59"/>
  <c r="DT3764" i="59"/>
  <c r="DY3762" i="59"/>
  <c r="EC3760" i="59"/>
  <c r="G3760" i="59"/>
  <c r="DR3760" i="59"/>
  <c r="DT3760" i="59"/>
  <c r="EC3756" i="59"/>
  <c r="DR3756" i="59"/>
  <c r="DT3756" i="59"/>
  <c r="BX3756" i="59"/>
  <c r="CJ3756" i="59"/>
  <c r="AN3756" i="59"/>
  <c r="CV3756" i="59"/>
  <c r="AZ3756" i="59"/>
  <c r="DH3756" i="59"/>
  <c r="BL3756" i="59"/>
  <c r="DY3754" i="59"/>
  <c r="G3752" i="59"/>
  <c r="DY3750" i="59"/>
  <c r="EC3748" i="59"/>
  <c r="CG3748" i="59"/>
  <c r="CS3748" i="59"/>
  <c r="AW3748" i="59"/>
  <c r="DE3748" i="59"/>
  <c r="BI3748" i="59"/>
  <c r="DQ3748" i="59"/>
  <c r="BU3748" i="59"/>
  <c r="G3748" i="59"/>
  <c r="CT3748" i="59"/>
  <c r="BJ3748" i="59"/>
  <c r="DR3748" i="59"/>
  <c r="CH3748" i="59"/>
  <c r="AX3748" i="59"/>
  <c r="DF3748" i="59"/>
  <c r="BV3748" i="59"/>
  <c r="AL3748" i="59"/>
  <c r="DT3748" i="59"/>
  <c r="EA3746" i="59"/>
  <c r="DZ3746" i="59"/>
  <c r="G3742" i="59"/>
  <c r="DU3741" i="59"/>
  <c r="EB3740" i="59"/>
  <c r="DR3738" i="59"/>
  <c r="DZ3737" i="59"/>
  <c r="EC3737" i="59"/>
  <c r="EB3737" i="59"/>
  <c r="DR3737" i="59"/>
  <c r="DY3737" i="59"/>
  <c r="DT3737" i="59"/>
  <c r="DV3737" i="59"/>
  <c r="EA3737" i="59"/>
  <c r="F3736" i="59"/>
  <c r="DX3736" i="59"/>
  <c r="DU3734" i="59"/>
  <c r="DW3733" i="59"/>
  <c r="DU3732" i="59"/>
  <c r="G3732" i="59"/>
  <c r="DT3732" i="59"/>
  <c r="EA3730" i="59"/>
  <c r="DZ3730" i="59"/>
  <c r="G3726" i="59"/>
  <c r="DU3725" i="59"/>
  <c r="EB3724" i="59"/>
  <c r="DR3722" i="59"/>
  <c r="DZ3721" i="59"/>
  <c r="DT3721" i="59"/>
  <c r="DV3721" i="59"/>
  <c r="EC3721" i="59"/>
  <c r="EB3721" i="59"/>
  <c r="DR3721" i="59"/>
  <c r="DY3721" i="59"/>
  <c r="EA3721" i="59"/>
  <c r="F3720" i="59"/>
  <c r="K3720" i="59"/>
  <c r="DX3720" i="59"/>
  <c r="DU3718" i="59"/>
  <c r="F3718" i="59"/>
  <c r="DW3717" i="59"/>
  <c r="DU3716" i="59"/>
  <c r="DT3716" i="59"/>
  <c r="G3716" i="59"/>
  <c r="EA3714" i="59"/>
  <c r="DZ3714" i="59"/>
  <c r="G3710" i="59"/>
  <c r="DU3709" i="59"/>
  <c r="EB3708" i="59"/>
  <c r="DR3706" i="59"/>
  <c r="DZ3705" i="59"/>
  <c r="DY3705" i="59"/>
  <c r="DT3705" i="59"/>
  <c r="DV3705" i="59"/>
  <c r="EC3705" i="59"/>
  <c r="EB3705" i="59"/>
  <c r="DR3705" i="59"/>
  <c r="EA3705" i="59"/>
  <c r="F3704" i="59"/>
  <c r="I3704" i="59"/>
  <c r="DX3704" i="59"/>
  <c r="DU3702" i="59"/>
  <c r="DW3701" i="59"/>
  <c r="DU3700" i="59"/>
  <c r="DT3700" i="59"/>
  <c r="G3700" i="59"/>
  <c r="EA3698" i="59"/>
  <c r="DZ3698" i="59"/>
  <c r="G3694" i="59"/>
  <c r="DU3693" i="59"/>
  <c r="EB3692" i="59"/>
  <c r="DR3690" i="59"/>
  <c r="DZ3689" i="59"/>
  <c r="EB3689" i="59"/>
  <c r="DR3689" i="59"/>
  <c r="DY3689" i="59"/>
  <c r="DT3689" i="59"/>
  <c r="DV3689" i="59"/>
  <c r="EA3689" i="59"/>
  <c r="F3688" i="59"/>
  <c r="DX3688" i="59"/>
  <c r="DU3686" i="59"/>
  <c r="DW3685" i="59"/>
  <c r="DU3684" i="59"/>
  <c r="G3684" i="59"/>
  <c r="DT3684" i="59"/>
  <c r="EA3682" i="59"/>
  <c r="DZ3682" i="59"/>
  <c r="G3678" i="59"/>
  <c r="EB3677" i="59"/>
  <c r="EC3676" i="59"/>
  <c r="EA3674" i="59"/>
  <c r="DZ3674" i="59"/>
  <c r="DR3674" i="59"/>
  <c r="EB3673" i="59"/>
  <c r="EA3670" i="59"/>
  <c r="DQ3668" i="59"/>
  <c r="BU3668" i="59"/>
  <c r="EC3668" i="59"/>
  <c r="CG3668" i="59"/>
  <c r="CS3668" i="59"/>
  <c r="AW3668" i="59"/>
  <c r="DE3668" i="59"/>
  <c r="BI3668" i="59"/>
  <c r="EB3665" i="59"/>
  <c r="EC3664" i="59"/>
  <c r="EA3662" i="59"/>
  <c r="DR3662" i="59"/>
  <c r="EB3661" i="59"/>
  <c r="EC3660" i="59"/>
  <c r="EA3658" i="59"/>
  <c r="DZ3658" i="59"/>
  <c r="DR3658" i="59"/>
  <c r="EB3657" i="59"/>
  <c r="EA3654" i="59"/>
  <c r="EC3652" i="59"/>
  <c r="EB3649" i="59"/>
  <c r="EC3648" i="59"/>
  <c r="EA3646" i="59"/>
  <c r="EB3645" i="59"/>
  <c r="EC3644" i="59"/>
  <c r="EA3642" i="59"/>
  <c r="DZ3642" i="59"/>
  <c r="DR3642" i="59"/>
  <c r="EB3641" i="59"/>
  <c r="EA3638" i="59"/>
  <c r="EC3636" i="59"/>
  <c r="EB3633" i="59"/>
  <c r="EC3632" i="59"/>
  <c r="EA3630" i="59"/>
  <c r="DR3630" i="59"/>
  <c r="AV3629" i="59"/>
  <c r="CR3629" i="59"/>
  <c r="BH3629" i="59"/>
  <c r="DD3629" i="59"/>
  <c r="BT3629" i="59"/>
  <c r="CF3629" i="59"/>
  <c r="DP3629" i="59"/>
  <c r="EB3629" i="59"/>
  <c r="CS3628" i="59"/>
  <c r="AW3628" i="59"/>
  <c r="DE3628" i="59"/>
  <c r="BI3628" i="59"/>
  <c r="DQ3628" i="59"/>
  <c r="BU3628" i="59"/>
  <c r="EC3628" i="59"/>
  <c r="CG3628" i="59"/>
  <c r="EA3626" i="59"/>
  <c r="DR3626" i="59"/>
  <c r="DZ3626" i="59"/>
  <c r="EB3625" i="59"/>
  <c r="EB3621" i="59"/>
  <c r="EC3620" i="59"/>
  <c r="EA3618" i="59"/>
  <c r="DR3618" i="59"/>
  <c r="EB3617" i="59"/>
  <c r="EC3616" i="59"/>
  <c r="CG3616" i="59"/>
  <c r="CS3616" i="59"/>
  <c r="AW3616" i="59"/>
  <c r="DE3616" i="59"/>
  <c r="BI3616" i="59"/>
  <c r="DQ3616" i="59"/>
  <c r="BU3616" i="59"/>
  <c r="EA3614" i="59"/>
  <c r="DZ3614" i="59"/>
  <c r="DR3614" i="59"/>
  <c r="EB3613" i="59"/>
  <c r="EC3608" i="59"/>
  <c r="EB3605" i="59"/>
  <c r="EC3604" i="59"/>
  <c r="EB3601" i="59"/>
  <c r="EC3600" i="59"/>
  <c r="EC3596" i="59"/>
  <c r="EB3593" i="59"/>
  <c r="EC3592" i="59"/>
  <c r="EB3589" i="59"/>
  <c r="EC3588" i="59"/>
  <c r="EB3585" i="59"/>
  <c r="EC3580" i="59"/>
  <c r="EB3577" i="59"/>
  <c r="EC3576" i="59"/>
  <c r="EB3573" i="59"/>
  <c r="EC3572" i="59"/>
  <c r="EB3569" i="59"/>
  <c r="EC3564" i="59"/>
  <c r="EB3561" i="59"/>
  <c r="EC3560" i="59"/>
  <c r="EC3552" i="59"/>
  <c r="EC3548" i="59"/>
  <c r="EC3544" i="59"/>
  <c r="EC3536" i="59"/>
  <c r="CG3536" i="59"/>
  <c r="CS3536" i="59"/>
  <c r="AW3536" i="59"/>
  <c r="DE3536" i="59"/>
  <c r="BI3536" i="59"/>
  <c r="DQ3536" i="59"/>
  <c r="BU3536" i="59"/>
  <c r="EC3532" i="59"/>
  <c r="EC3524" i="59"/>
  <c r="EC3520" i="59"/>
  <c r="EC3516" i="59"/>
  <c r="EC3508" i="59"/>
  <c r="EC3504" i="59"/>
  <c r="EC3500" i="59"/>
  <c r="EC3492" i="59"/>
  <c r="EC3488" i="59"/>
  <c r="EC3484" i="59"/>
  <c r="CS3476" i="59"/>
  <c r="AW3476" i="59"/>
  <c r="DE3476" i="59"/>
  <c r="BI3476" i="59"/>
  <c r="DQ3476" i="59"/>
  <c r="BU3476" i="59"/>
  <c r="EC3476" i="59"/>
  <c r="CG3476" i="59"/>
  <c r="EC3472" i="59"/>
  <c r="DQ3468" i="59"/>
  <c r="BU3468" i="59"/>
  <c r="EC3468" i="59"/>
  <c r="CG3468" i="59"/>
  <c r="CS3468" i="59"/>
  <c r="AW3468" i="59"/>
  <c r="DE3468" i="59"/>
  <c r="BI3468" i="59"/>
  <c r="EC3460" i="59"/>
  <c r="CS3456" i="59"/>
  <c r="AW3456" i="59"/>
  <c r="DE3456" i="59"/>
  <c r="BI3456" i="59"/>
  <c r="DQ3456" i="59"/>
  <c r="BU3456" i="59"/>
  <c r="EC3456" i="59"/>
  <c r="CG3456" i="59"/>
  <c r="EC3452" i="59"/>
  <c r="EC3444" i="59"/>
  <c r="EC3440" i="59"/>
  <c r="EC3436" i="59"/>
  <c r="EC3432" i="59"/>
  <c r="EC3428" i="59"/>
  <c r="EC3424" i="59"/>
  <c r="EC3420" i="59"/>
  <c r="EC3416" i="59"/>
  <c r="I3859" i="59"/>
  <c r="DU3675" i="59"/>
  <c r="DV3675" i="59"/>
  <c r="DW3675" i="59"/>
  <c r="DX3675" i="59"/>
  <c r="F3671" i="59"/>
  <c r="G3671" i="59"/>
  <c r="H3668" i="59"/>
  <c r="F3667" i="59"/>
  <c r="G3667" i="59"/>
  <c r="F3659" i="59"/>
  <c r="G3659" i="59"/>
  <c r="DU3655" i="59"/>
  <c r="DV3655" i="59"/>
  <c r="DW3655" i="59"/>
  <c r="DX3655" i="59"/>
  <c r="DU3651" i="59"/>
  <c r="DV3651" i="59"/>
  <c r="DW3651" i="59"/>
  <c r="DX3651" i="59"/>
  <c r="F3647" i="59"/>
  <c r="G3647" i="59"/>
  <c r="DU3643" i="59"/>
  <c r="DV3643" i="59"/>
  <c r="DW3643" i="59"/>
  <c r="DX3643" i="59"/>
  <c r="F3639" i="59"/>
  <c r="H3636" i="59"/>
  <c r="F3635" i="59"/>
  <c r="F3627" i="59"/>
  <c r="DU3623" i="59"/>
  <c r="DV3623" i="59"/>
  <c r="DW3623" i="59"/>
  <c r="DX3623" i="59"/>
  <c r="F3615" i="59"/>
  <c r="EA3610" i="59"/>
  <c r="EB3610" i="59"/>
  <c r="I3606" i="59"/>
  <c r="H3604" i="59"/>
  <c r="DU3602" i="59"/>
  <c r="K3602" i="59"/>
  <c r="DW3602" i="59"/>
  <c r="DX3602" i="59"/>
  <c r="DU3598" i="59"/>
  <c r="K3598" i="59"/>
  <c r="DW3598" i="59"/>
  <c r="DX3598" i="59"/>
  <c r="F3594" i="59"/>
  <c r="EC3590" i="59"/>
  <c r="EA3582" i="59"/>
  <c r="DP3582" i="59"/>
  <c r="AV3582" i="59"/>
  <c r="CR3582" i="59"/>
  <c r="BH3582" i="59"/>
  <c r="EB3582" i="59"/>
  <c r="DD3582" i="59"/>
  <c r="BT3582" i="59"/>
  <c r="CF3582" i="59"/>
  <c r="I3578" i="59"/>
  <c r="K3574" i="59"/>
  <c r="CY3574" i="59"/>
  <c r="BC3574" i="59"/>
  <c r="DK3574" i="59"/>
  <c r="BO3574" i="59"/>
  <c r="DW3574" i="59"/>
  <c r="CA3574" i="59"/>
  <c r="CM3574" i="59"/>
  <c r="AQ3574" i="59"/>
  <c r="CB3574" i="59"/>
  <c r="AR3574" i="59"/>
  <c r="BP3574" i="59"/>
  <c r="DX3574" i="59"/>
  <c r="CN3574" i="59"/>
  <c r="BD3574" i="59"/>
  <c r="DL3574" i="59"/>
  <c r="CZ3574" i="59"/>
  <c r="DU3570" i="59"/>
  <c r="K3570" i="59"/>
  <c r="CY3570" i="59"/>
  <c r="BC3570" i="59"/>
  <c r="DK3570" i="59"/>
  <c r="BO3570" i="59"/>
  <c r="DW3570" i="59"/>
  <c r="CA3570" i="59"/>
  <c r="CM3570" i="59"/>
  <c r="AQ3570" i="59"/>
  <c r="CB3570" i="59"/>
  <c r="AR3570" i="59"/>
  <c r="BP3570" i="59"/>
  <c r="DX3570" i="59"/>
  <c r="CN3570" i="59"/>
  <c r="BD3570" i="59"/>
  <c r="DL3570" i="59"/>
  <c r="CZ3570" i="59"/>
  <c r="DU3566" i="59"/>
  <c r="DS3566" i="59"/>
  <c r="DT3566" i="59"/>
  <c r="DX3563" i="59"/>
  <c r="G3562" i="59"/>
  <c r="EB3557" i="59"/>
  <c r="DR3555" i="59"/>
  <c r="DZ3554" i="59"/>
  <c r="EB3554" i="59"/>
  <c r="DV3554" i="59"/>
  <c r="DY3554" i="59"/>
  <c r="EA3554" i="59"/>
  <c r="F3553" i="59"/>
  <c r="I3553" i="59"/>
  <c r="DU3551" i="59"/>
  <c r="F3550" i="59"/>
  <c r="K3550" i="59"/>
  <c r="DW3550" i="59"/>
  <c r="DU3549" i="59"/>
  <c r="DT3549" i="59"/>
  <c r="EA3547" i="59"/>
  <c r="DZ3547" i="59"/>
  <c r="DZ3545" i="59"/>
  <c r="DZ3542" i="59"/>
  <c r="DY3542" i="59"/>
  <c r="EB3542" i="59"/>
  <c r="DT3542" i="59"/>
  <c r="EA3542" i="59"/>
  <c r="F3541" i="59"/>
  <c r="I3541" i="59"/>
  <c r="DX3541" i="59"/>
  <c r="DU3539" i="59"/>
  <c r="F3538" i="59"/>
  <c r="K3538" i="59"/>
  <c r="DW3538" i="59"/>
  <c r="DU3537" i="59"/>
  <c r="DT3537" i="59"/>
  <c r="EA3535" i="59"/>
  <c r="DZ3535" i="59"/>
  <c r="DZ3533" i="59"/>
  <c r="G3531" i="59"/>
  <c r="DU3530" i="59"/>
  <c r="EB3529" i="59"/>
  <c r="K3528" i="59"/>
  <c r="DU3527" i="59"/>
  <c r="F3526" i="59"/>
  <c r="K3526" i="59"/>
  <c r="DW3526" i="59"/>
  <c r="EA3523" i="59"/>
  <c r="DZ3523" i="59"/>
  <c r="DS3522" i="59"/>
  <c r="DZ3521" i="59"/>
  <c r="G3519" i="59"/>
  <c r="DV3519" i="59"/>
  <c r="G3518" i="59"/>
  <c r="EB3517" i="59"/>
  <c r="DZ3514" i="59"/>
  <c r="EA3514" i="59"/>
  <c r="F3513" i="59"/>
  <c r="I3513" i="59"/>
  <c r="DX3513" i="59"/>
  <c r="EA3511" i="59"/>
  <c r="DZ3511" i="59"/>
  <c r="DS3510" i="59"/>
  <c r="DZ3509" i="59"/>
  <c r="G3507" i="59"/>
  <c r="DV3507" i="59"/>
  <c r="DU3506" i="59"/>
  <c r="EB3505" i="59"/>
  <c r="DR3503" i="59"/>
  <c r="F3501" i="59"/>
  <c r="K3501" i="59"/>
  <c r="F3499" i="59"/>
  <c r="F3498" i="59"/>
  <c r="K3498" i="59"/>
  <c r="DW3498" i="59"/>
  <c r="DU3497" i="59"/>
  <c r="DT3497" i="59"/>
  <c r="G3495" i="59"/>
  <c r="DV3495" i="59"/>
  <c r="DU3494" i="59"/>
  <c r="BH3493" i="59"/>
  <c r="EB3493" i="59"/>
  <c r="CR3493" i="59"/>
  <c r="DD3493" i="59"/>
  <c r="BT3493" i="59"/>
  <c r="DP3493" i="59"/>
  <c r="CF3493" i="59"/>
  <c r="AV3493" i="59"/>
  <c r="DR3491" i="59"/>
  <c r="DZ3490" i="59"/>
  <c r="EC3490" i="59"/>
  <c r="DT3490" i="59"/>
  <c r="EB3490" i="59"/>
  <c r="DV3490" i="59"/>
  <c r="EA3490" i="59"/>
  <c r="F3489" i="59"/>
  <c r="K3489" i="59"/>
  <c r="DX3489" i="59"/>
  <c r="DU3487" i="59"/>
  <c r="F3486" i="59"/>
  <c r="K3486" i="59"/>
  <c r="DS3482" i="59"/>
  <c r="DZ3481" i="59"/>
  <c r="DR3479" i="59"/>
  <c r="DN3478" i="59"/>
  <c r="BR3478" i="59"/>
  <c r="DZ3478" i="59"/>
  <c r="CD3478" i="59"/>
  <c r="CP3478" i="59"/>
  <c r="AT3478" i="59"/>
  <c r="DB3478" i="59"/>
  <c r="BF3478" i="59"/>
  <c r="DO3478" i="59"/>
  <c r="BS3478" i="59"/>
  <c r="EA3478" i="59"/>
  <c r="CE3478" i="59"/>
  <c r="CQ3478" i="59"/>
  <c r="AU3478" i="59"/>
  <c r="DC3478" i="59"/>
  <c r="BG3478" i="59"/>
  <c r="F3477" i="59"/>
  <c r="I3477" i="59"/>
  <c r="CZ3477" i="59"/>
  <c r="BP3477" i="59"/>
  <c r="AR3477" i="59"/>
  <c r="DL3477" i="59"/>
  <c r="CB3477" i="59"/>
  <c r="CN3477" i="59"/>
  <c r="BD3477" i="59"/>
  <c r="DX3477" i="59"/>
  <c r="DU3475" i="59"/>
  <c r="F3474" i="59"/>
  <c r="K3474" i="59"/>
  <c r="DW3474" i="59"/>
  <c r="DI3473" i="59"/>
  <c r="BM3473" i="59"/>
  <c r="DU3473" i="59"/>
  <c r="BY3473" i="59"/>
  <c r="CK3473" i="59"/>
  <c r="AO3473" i="59"/>
  <c r="CW3473" i="59"/>
  <c r="BA3473" i="59"/>
  <c r="AZ3473" i="59"/>
  <c r="CV3473" i="59"/>
  <c r="BL3473" i="59"/>
  <c r="BX3473" i="59"/>
  <c r="AN3473" i="59"/>
  <c r="DH3473" i="59"/>
  <c r="DT3473" i="59"/>
  <c r="CJ3473" i="59"/>
  <c r="G3473" i="59"/>
  <c r="EA3471" i="59"/>
  <c r="DZ3471" i="59"/>
  <c r="G3467" i="59"/>
  <c r="DU3466" i="59"/>
  <c r="EB3465" i="59"/>
  <c r="K3464" i="59"/>
  <c r="DU3463" i="59"/>
  <c r="F3462" i="59"/>
  <c r="I3462" i="59"/>
  <c r="DW3462" i="59"/>
  <c r="DU3461" i="59"/>
  <c r="DT3461" i="59"/>
  <c r="G3461" i="59"/>
  <c r="EA3459" i="59"/>
  <c r="DZ3459" i="59"/>
  <c r="CU3458" i="59"/>
  <c r="AY3458" i="59"/>
  <c r="DG3458" i="59"/>
  <c r="BK3458" i="59"/>
  <c r="DS3458" i="59"/>
  <c r="BW3458" i="59"/>
  <c r="CI3458" i="59"/>
  <c r="AM3458" i="59"/>
  <c r="DZ3457" i="59"/>
  <c r="CD3457" i="59"/>
  <c r="CP3457" i="59"/>
  <c r="AT3457" i="59"/>
  <c r="DB3457" i="59"/>
  <c r="BF3457" i="59"/>
  <c r="DN3457" i="59"/>
  <c r="BR3457" i="59"/>
  <c r="G3455" i="59"/>
  <c r="DV3455" i="59"/>
  <c r="DU3454" i="59"/>
  <c r="G3454" i="59"/>
  <c r="DZ3450" i="59"/>
  <c r="DX3450" i="59"/>
  <c r="EB3450" i="59"/>
  <c r="DV3450" i="59"/>
  <c r="DY3450" i="59"/>
  <c r="EA3450" i="59"/>
  <c r="F3449" i="59"/>
  <c r="K3449" i="59"/>
  <c r="DX3449" i="59"/>
  <c r="EA3447" i="59"/>
  <c r="DZ3447" i="59"/>
  <c r="DS3446" i="59"/>
  <c r="DZ3445" i="59"/>
  <c r="G3443" i="59"/>
  <c r="DV3443" i="59"/>
  <c r="DU3442" i="59"/>
  <c r="EB3441" i="59"/>
  <c r="DR3439" i="59"/>
  <c r="DZ3438" i="59"/>
  <c r="DV3438" i="59"/>
  <c r="DY3438" i="59"/>
  <c r="DR3438" i="59"/>
  <c r="DX3438" i="59"/>
  <c r="EC3438" i="59"/>
  <c r="DT3438" i="59"/>
  <c r="EB3438" i="59"/>
  <c r="EA3438" i="59"/>
  <c r="F3437" i="59"/>
  <c r="I3437" i="59"/>
  <c r="DX3437" i="59"/>
  <c r="DU3435" i="59"/>
  <c r="F3434" i="59"/>
  <c r="K3434" i="59"/>
  <c r="DW3434" i="59"/>
  <c r="DU3433" i="59"/>
  <c r="DT3433" i="59"/>
  <c r="G3431" i="59"/>
  <c r="DV3431" i="59"/>
  <c r="DU3430" i="59"/>
  <c r="EB3429" i="59"/>
  <c r="DR3427" i="59"/>
  <c r="DZ3426" i="59"/>
  <c r="EC3426" i="59"/>
  <c r="DT3426" i="59"/>
  <c r="EB3426" i="59"/>
  <c r="DV3426" i="59"/>
  <c r="EA3426" i="59"/>
  <c r="F3425" i="59"/>
  <c r="K3425" i="59"/>
  <c r="DX3425" i="59"/>
  <c r="DU3423" i="59"/>
  <c r="F3422" i="59"/>
  <c r="I3422" i="59"/>
  <c r="DW3422" i="59"/>
  <c r="DU3421" i="59"/>
  <c r="DT3421" i="59"/>
  <c r="G3421" i="59"/>
  <c r="EA3419" i="59"/>
  <c r="DZ3419" i="59"/>
  <c r="DS3418" i="59"/>
  <c r="DZ3417" i="59"/>
  <c r="DR3415" i="59"/>
  <c r="G3414" i="59"/>
  <c r="F3411" i="59"/>
  <c r="G3410" i="59"/>
  <c r="F3407" i="59"/>
  <c r="G3406" i="59"/>
  <c r="F3403" i="59"/>
  <c r="G3402" i="59"/>
  <c r="F3399" i="59"/>
  <c r="G3398" i="59"/>
  <c r="F3395" i="59"/>
  <c r="G3394" i="59"/>
  <c r="F3391" i="59"/>
  <c r="G3390" i="59"/>
  <c r="F3387" i="59"/>
  <c r="G3386" i="59"/>
  <c r="F3383" i="59"/>
  <c r="G3382" i="59"/>
  <c r="F3379" i="59"/>
  <c r="G3378" i="59"/>
  <c r="F3375" i="59"/>
  <c r="G3374" i="59"/>
  <c r="F3371" i="59"/>
  <c r="G3370" i="59"/>
  <c r="F3367" i="59"/>
  <c r="G3366" i="59"/>
  <c r="F3363" i="59"/>
  <c r="G3362" i="59"/>
  <c r="F3359" i="59"/>
  <c r="G3358" i="59"/>
  <c r="F3355" i="59"/>
  <c r="G3354" i="59"/>
  <c r="F3351" i="59"/>
  <c r="G3350" i="59"/>
  <c r="F3347" i="59"/>
  <c r="G3346" i="59"/>
  <c r="F3343" i="59"/>
  <c r="G3342" i="59"/>
  <c r="F3339" i="59"/>
  <c r="G3338" i="59"/>
  <c r="F3335" i="59"/>
  <c r="G3334" i="59"/>
  <c r="F3331" i="59"/>
  <c r="G3330" i="59"/>
  <c r="F3327" i="59"/>
  <c r="G3326" i="59"/>
  <c r="F3323" i="59"/>
  <c r="G3322" i="59"/>
  <c r="F3319" i="59"/>
  <c r="G3318" i="59"/>
  <c r="F3315" i="59"/>
  <c r="G3314" i="59"/>
  <c r="F3311" i="59"/>
  <c r="G3310" i="59"/>
  <c r="F3307" i="59"/>
  <c r="G3306" i="59"/>
  <c r="F3303" i="59"/>
  <c r="G3302" i="59"/>
  <c r="F3299" i="59"/>
  <c r="G3298" i="59"/>
  <c r="F3295" i="59"/>
  <c r="G3294" i="59"/>
  <c r="F3291" i="59"/>
  <c r="G3290" i="59"/>
  <c r="F3287" i="59"/>
  <c r="G3286" i="59"/>
  <c r="F3283" i="59"/>
  <c r="G3282" i="59"/>
  <c r="J3280" i="59"/>
  <c r="G3278" i="59"/>
  <c r="J3276" i="59"/>
  <c r="G3274" i="59"/>
  <c r="J3272" i="59"/>
  <c r="G3270" i="59"/>
  <c r="G3266" i="59"/>
  <c r="G3262" i="59"/>
  <c r="G3258" i="59"/>
  <c r="G3254" i="59"/>
  <c r="G3250" i="59"/>
  <c r="G3246" i="59"/>
  <c r="G3242" i="59"/>
  <c r="G3238" i="59"/>
  <c r="G3234" i="59"/>
  <c r="G3230" i="59"/>
  <c r="G3226" i="59"/>
  <c r="H3224" i="59"/>
  <c r="G3222" i="59"/>
  <c r="G3218" i="59"/>
  <c r="G3214" i="59"/>
  <c r="G3210" i="59"/>
  <c r="G3206" i="59"/>
  <c r="G3202" i="59"/>
  <c r="G3198" i="59"/>
  <c r="G3194" i="59"/>
  <c r="H3192" i="59"/>
  <c r="G3190" i="59"/>
  <c r="G3186" i="59"/>
  <c r="G3182" i="59"/>
  <c r="G3178" i="59"/>
  <c r="G3174" i="59"/>
  <c r="K3612" i="59"/>
  <c r="DZ3611" i="59"/>
  <c r="DY3611" i="59"/>
  <c r="EA3611" i="59"/>
  <c r="F3607" i="59"/>
  <c r="DU3599" i="59"/>
  <c r="DV3599" i="59"/>
  <c r="DW3599" i="59"/>
  <c r="DZ3595" i="59"/>
  <c r="EA3595" i="59"/>
  <c r="F3591" i="59"/>
  <c r="G3591" i="59"/>
  <c r="EC3587" i="59"/>
  <c r="DR3587" i="59"/>
  <c r="DS3587" i="59"/>
  <c r="DU3583" i="59"/>
  <c r="DV3583" i="59"/>
  <c r="DW3583" i="59"/>
  <c r="DZ3579" i="59"/>
  <c r="EA3579" i="59"/>
  <c r="F3575" i="59"/>
  <c r="G3575" i="59"/>
  <c r="EC3571" i="59"/>
  <c r="DR3571" i="59"/>
  <c r="DS3571" i="59"/>
  <c r="DU3567" i="59"/>
  <c r="DV3567" i="59"/>
  <c r="DW3567" i="59"/>
  <c r="DZ3563" i="59"/>
  <c r="EA3563" i="59"/>
  <c r="F3559" i="59"/>
  <c r="G3559" i="59"/>
  <c r="DS3413" i="59"/>
  <c r="EC3411" i="59"/>
  <c r="EA3409" i="59"/>
  <c r="DU3407" i="59"/>
  <c r="DS3405" i="59"/>
  <c r="EC3403" i="59"/>
  <c r="EA3401" i="59"/>
  <c r="DU3399" i="59"/>
  <c r="DS3397" i="59"/>
  <c r="EC3395" i="59"/>
  <c r="EA3393" i="59"/>
  <c r="DU3391" i="59"/>
  <c r="DS3389" i="59"/>
  <c r="BI3387" i="59"/>
  <c r="EC3387" i="59"/>
  <c r="CS3387" i="59"/>
  <c r="DE3387" i="59"/>
  <c r="BU3387" i="59"/>
  <c r="DQ3387" i="59"/>
  <c r="CG3387" i="59"/>
  <c r="AW3387" i="59"/>
  <c r="EC3383" i="59"/>
  <c r="DT3587" i="59"/>
  <c r="EB3583" i="59"/>
  <c r="I3582" i="59"/>
  <c r="DY3582" i="59"/>
  <c r="DT3567" i="59"/>
  <c r="EB3563" i="59"/>
  <c r="DR3557" i="59"/>
  <c r="EC3555" i="59"/>
  <c r="DR3554" i="59"/>
  <c r="DS3551" i="59"/>
  <c r="EC3550" i="59"/>
  <c r="CG3550" i="59"/>
  <c r="CS3550" i="59"/>
  <c r="AW3550" i="59"/>
  <c r="DE3550" i="59"/>
  <c r="BI3550" i="59"/>
  <c r="DQ3550" i="59"/>
  <c r="BU3550" i="59"/>
  <c r="G3549" i="59"/>
  <c r="DR3549" i="59"/>
  <c r="EC3547" i="59"/>
  <c r="EC3545" i="59"/>
  <c r="EC3542" i="59"/>
  <c r="DR3541" i="59"/>
  <c r="EC3539" i="59"/>
  <c r="DR3538" i="59"/>
  <c r="K3537" i="59"/>
  <c r="DW3537" i="59"/>
  <c r="G3533" i="59"/>
  <c r="DR3533" i="59"/>
  <c r="DR3530" i="59"/>
  <c r="DX3527" i="59"/>
  <c r="I3526" i="59"/>
  <c r="DS3523" i="59"/>
  <c r="EC3522" i="59"/>
  <c r="DW3521" i="59"/>
  <c r="G3517" i="59"/>
  <c r="DR3517" i="59"/>
  <c r="I3506" i="59"/>
  <c r="I3442" i="59"/>
  <c r="DY3414" i="59"/>
  <c r="DV3413" i="59"/>
  <c r="DX3411" i="59"/>
  <c r="DY3410" i="59"/>
  <c r="DV3409" i="59"/>
  <c r="DX3407" i="59"/>
  <c r="DY3406" i="59"/>
  <c r="DV3405" i="59"/>
  <c r="DX3403" i="59"/>
  <c r="BQ3402" i="59"/>
  <c r="AS3402" i="59"/>
  <c r="DM3402" i="59"/>
  <c r="CC3402" i="59"/>
  <c r="CO3402" i="59"/>
  <c r="BE3402" i="59"/>
  <c r="DY3402" i="59"/>
  <c r="DA3402" i="59"/>
  <c r="DV3401" i="59"/>
  <c r="DX3399" i="59"/>
  <c r="DY3398" i="59"/>
  <c r="DV3397" i="59"/>
  <c r="DX3395" i="59"/>
  <c r="DY3394" i="59"/>
  <c r="DV3393" i="59"/>
  <c r="DX3391" i="59"/>
  <c r="DY3390" i="59"/>
  <c r="DV3389" i="59"/>
  <c r="DX3387" i="59"/>
  <c r="DY3386" i="59"/>
  <c r="DV3385" i="59"/>
  <c r="DX3383" i="59"/>
  <c r="DY3382" i="59"/>
  <c r="DV3381" i="59"/>
  <c r="DX3379" i="59"/>
  <c r="DY3378" i="59"/>
  <c r="DV3377" i="59"/>
  <c r="DX3375" i="59"/>
  <c r="DY3374" i="59"/>
  <c r="DV3373" i="59"/>
  <c r="DX3371" i="59"/>
  <c r="DY3370" i="59"/>
  <c r="DV3369" i="59"/>
  <c r="DX3367" i="59"/>
  <c r="DY3366" i="59"/>
  <c r="DV3365" i="59"/>
  <c r="CZ3363" i="59"/>
  <c r="BD3363" i="59"/>
  <c r="DL3363" i="59"/>
  <c r="BP3363" i="59"/>
  <c r="DX3363" i="59"/>
  <c r="CB3363" i="59"/>
  <c r="CN3363" i="59"/>
  <c r="AR3363" i="59"/>
  <c r="DY3362" i="59"/>
  <c r="CL3361" i="59"/>
  <c r="AP3361" i="59"/>
  <c r="CX3361" i="59"/>
  <c r="BB3361" i="59"/>
  <c r="DJ3361" i="59"/>
  <c r="BN3361" i="59"/>
  <c r="DV3361" i="59"/>
  <c r="BZ3361" i="59"/>
  <c r="DX3359" i="59"/>
  <c r="DY3358" i="59"/>
  <c r="DV3357" i="59"/>
  <c r="DX3355" i="59"/>
  <c r="DY3354" i="59"/>
  <c r="DV3353" i="59"/>
  <c r="DX3351" i="59"/>
  <c r="DY3350" i="59"/>
  <c r="DV3349" i="59"/>
  <c r="DX3347" i="59"/>
  <c r="DY3346" i="59"/>
  <c r="DV3345" i="59"/>
  <c r="DX3343" i="59"/>
  <c r="DY3342" i="59"/>
  <c r="DV3341" i="59"/>
  <c r="DX3339" i="59"/>
  <c r="DY3338" i="59"/>
  <c r="DV3337" i="59"/>
  <c r="DX3335" i="59"/>
  <c r="BQ3334" i="59"/>
  <c r="AS3334" i="59"/>
  <c r="DM3334" i="59"/>
  <c r="CC3334" i="59"/>
  <c r="CO3334" i="59"/>
  <c r="BE3334" i="59"/>
  <c r="DY3334" i="59"/>
  <c r="DA3334" i="59"/>
  <c r="DV3333" i="59"/>
  <c r="DX3331" i="59"/>
  <c r="DY3330" i="59"/>
  <c r="DV3329" i="59"/>
  <c r="DX3327" i="59"/>
  <c r="DY3326" i="59"/>
  <c r="DV3325" i="59"/>
  <c r="DX3323" i="59"/>
  <c r="DY3322" i="59"/>
  <c r="DV3321" i="59"/>
  <c r="DX3319" i="59"/>
  <c r="DY3318" i="59"/>
  <c r="DV3317" i="59"/>
  <c r="DX3315" i="59"/>
  <c r="DY3314" i="59"/>
  <c r="CL3313" i="59"/>
  <c r="AP3313" i="59"/>
  <c r="CX3313" i="59"/>
  <c r="BB3313" i="59"/>
  <c r="DJ3313" i="59"/>
  <c r="BN3313" i="59"/>
  <c r="DV3313" i="59"/>
  <c r="BZ3313" i="59"/>
  <c r="DX3311" i="59"/>
  <c r="DY3310" i="59"/>
  <c r="DV3309" i="59"/>
  <c r="DX3307" i="59"/>
  <c r="DY3306" i="59"/>
  <c r="DV3305" i="59"/>
  <c r="DX3303" i="59"/>
  <c r="DY3302" i="59"/>
  <c r="DV3301" i="59"/>
  <c r="DX3299" i="59"/>
  <c r="DY3298" i="59"/>
  <c r="DV3297" i="59"/>
  <c r="DX3295" i="59"/>
  <c r="DY3294" i="59"/>
  <c r="DV3293" i="59"/>
  <c r="DX3291" i="59"/>
  <c r="DY3290" i="59"/>
  <c r="DV3289" i="59"/>
  <c r="DX3287" i="59"/>
  <c r="DY3286" i="59"/>
  <c r="DV3285" i="59"/>
  <c r="DX3283" i="59"/>
  <c r="DY3282" i="59"/>
  <c r="DV3281" i="59"/>
  <c r="CO3278" i="59"/>
  <c r="BE3278" i="59"/>
  <c r="DY3278" i="59"/>
  <c r="DA3278" i="59"/>
  <c r="BQ3278" i="59"/>
  <c r="AS3278" i="59"/>
  <c r="DM3278" i="59"/>
  <c r="CC3278" i="59"/>
  <c r="DV3277" i="59"/>
  <c r="DY3274" i="59"/>
  <c r="DV3273" i="59"/>
  <c r="K3272" i="59"/>
  <c r="EC3270" i="59"/>
  <c r="EC3266" i="59"/>
  <c r="EC3262" i="59"/>
  <c r="EC3258" i="59"/>
  <c r="EC3254" i="59"/>
  <c r="EC3250" i="59"/>
  <c r="CG3246" i="59"/>
  <c r="AW3246" i="59"/>
  <c r="BI3246" i="59"/>
  <c r="EC3246" i="59"/>
  <c r="CS3246" i="59"/>
  <c r="DE3246" i="59"/>
  <c r="BU3246" i="59"/>
  <c r="DQ3246" i="59"/>
  <c r="EC3242" i="59"/>
  <c r="EC3238" i="59"/>
  <c r="EC3234" i="59"/>
  <c r="EC3230" i="59"/>
  <c r="EC3226" i="59"/>
  <c r="EC3222" i="59"/>
  <c r="EC3218" i="59"/>
  <c r="EC3214" i="59"/>
  <c r="EC3210" i="59"/>
  <c r="EC3206" i="59"/>
  <c r="EC3202" i="59"/>
  <c r="EC3198" i="59"/>
  <c r="EC3194" i="59"/>
  <c r="EC3190" i="59"/>
  <c r="CG3190" i="59"/>
  <c r="CS3190" i="59"/>
  <c r="AW3190" i="59"/>
  <c r="DE3190" i="59"/>
  <c r="BI3190" i="59"/>
  <c r="DQ3190" i="59"/>
  <c r="BU3190" i="59"/>
  <c r="EC3186" i="59"/>
  <c r="EC3182" i="59"/>
  <c r="EC3178" i="59"/>
  <c r="EC3174" i="59"/>
  <c r="I3656" i="59"/>
  <c r="K3562" i="59"/>
  <c r="I3496" i="59"/>
  <c r="G3411" i="59"/>
  <c r="G3407" i="59"/>
  <c r="G3403" i="59"/>
  <c r="G3399" i="59"/>
  <c r="DY3393" i="59"/>
  <c r="DW3391" i="59"/>
  <c r="DY3389" i="59"/>
  <c r="DW3387" i="59"/>
  <c r="DY3385" i="59"/>
  <c r="DW3383" i="59"/>
  <c r="DY3381" i="59"/>
  <c r="DW3379" i="59"/>
  <c r="DY3377" i="59"/>
  <c r="DW3375" i="59"/>
  <c r="DY3373" i="59"/>
  <c r="DW3371" i="59"/>
  <c r="DY3369" i="59"/>
  <c r="DW3367" i="59"/>
  <c r="DY3365" i="59"/>
  <c r="CY3363" i="59"/>
  <c r="BC3363" i="59"/>
  <c r="DK3363" i="59"/>
  <c r="BO3363" i="59"/>
  <c r="DW3363" i="59"/>
  <c r="CA3363" i="59"/>
  <c r="CM3363" i="59"/>
  <c r="AQ3363" i="59"/>
  <c r="CO3361" i="59"/>
  <c r="BE3361" i="59"/>
  <c r="DY3361" i="59"/>
  <c r="DA3361" i="59"/>
  <c r="BQ3361" i="59"/>
  <c r="AS3361" i="59"/>
  <c r="DM3361" i="59"/>
  <c r="CC3361" i="59"/>
  <c r="DW3359" i="59"/>
  <c r="DY3357" i="59"/>
  <c r="DW3355" i="59"/>
  <c r="DY3353" i="59"/>
  <c r="DW3351" i="59"/>
  <c r="DY3349" i="59"/>
  <c r="DW3347" i="59"/>
  <c r="DY3345" i="59"/>
  <c r="DW3343" i="59"/>
  <c r="DY3341" i="59"/>
  <c r="DW3339" i="59"/>
  <c r="DY3337" i="59"/>
  <c r="DW3335" i="59"/>
  <c r="DY3333" i="59"/>
  <c r="DW3331" i="59"/>
  <c r="DY3329" i="59"/>
  <c r="DW3327" i="59"/>
  <c r="DY3325" i="59"/>
  <c r="DW3323" i="59"/>
  <c r="DY3321" i="59"/>
  <c r="DW3319" i="59"/>
  <c r="DY3317" i="59"/>
  <c r="DW3315" i="59"/>
  <c r="CO3313" i="59"/>
  <c r="BE3313" i="59"/>
  <c r="DY3313" i="59"/>
  <c r="DA3313" i="59"/>
  <c r="BQ3313" i="59"/>
  <c r="AS3313" i="59"/>
  <c r="DM3313" i="59"/>
  <c r="CC3313" i="59"/>
  <c r="DW3311" i="59"/>
  <c r="DY3309" i="59"/>
  <c r="DW3307" i="59"/>
  <c r="DY3305" i="59"/>
  <c r="DW3303" i="59"/>
  <c r="DY3301" i="59"/>
  <c r="DW3299" i="59"/>
  <c r="DY3297" i="59"/>
  <c r="DW3295" i="59"/>
  <c r="DY3293" i="59"/>
  <c r="DW3291" i="59"/>
  <c r="DY3289" i="59"/>
  <c r="DW3287" i="59"/>
  <c r="DY3285" i="59"/>
  <c r="DW3283" i="59"/>
  <c r="DY3281" i="59"/>
  <c r="DY3277" i="59"/>
  <c r="DY3273" i="59"/>
  <c r="I3388" i="59"/>
  <c r="G3279" i="59"/>
  <c r="DS3275" i="59"/>
  <c r="DT3275" i="59"/>
  <c r="DR3275" i="59"/>
  <c r="DY3271" i="59"/>
  <c r="EA3271" i="59"/>
  <c r="EB3271" i="59"/>
  <c r="DZ3271" i="59"/>
  <c r="EC3263" i="59"/>
  <c r="DT3263" i="59"/>
  <c r="DR3263" i="59"/>
  <c r="DU3259" i="59"/>
  <c r="DX3259" i="59"/>
  <c r="DV3259" i="59"/>
  <c r="EB3255" i="59"/>
  <c r="DZ3255" i="59"/>
  <c r="EC3247" i="59"/>
  <c r="DT3247" i="59"/>
  <c r="DR3247" i="59"/>
  <c r="DU3243" i="59"/>
  <c r="DX3243" i="59"/>
  <c r="DV3243" i="59"/>
  <c r="EB3239" i="59"/>
  <c r="DZ3239" i="59"/>
  <c r="EC3231" i="59"/>
  <c r="DT3231" i="59"/>
  <c r="DR3231" i="59"/>
  <c r="DU3227" i="59"/>
  <c r="DX3227" i="59"/>
  <c r="DV3227" i="59"/>
  <c r="EB3223" i="59"/>
  <c r="DZ3223" i="59"/>
  <c r="EC3215" i="59"/>
  <c r="DT3215" i="59"/>
  <c r="DR3215" i="59"/>
  <c r="DU3211" i="59"/>
  <c r="DX3211" i="59"/>
  <c r="DV3211" i="59"/>
  <c r="EB3207" i="59"/>
  <c r="EC3199" i="59"/>
  <c r="DT3199" i="59"/>
  <c r="DU3195" i="59"/>
  <c r="DX3195" i="59"/>
  <c r="DV3195" i="59"/>
  <c r="EB3191" i="59"/>
  <c r="EC3183" i="59"/>
  <c r="DT3183" i="59"/>
  <c r="DU3179" i="59"/>
  <c r="DX3179" i="59"/>
  <c r="DV3179" i="59"/>
  <c r="EB3175" i="59"/>
  <c r="I3372" i="59"/>
  <c r="I3340" i="59"/>
  <c r="I3308" i="59"/>
  <c r="DW3269" i="59"/>
  <c r="DS3267" i="59"/>
  <c r="DW3265" i="59"/>
  <c r="DS3263" i="59"/>
  <c r="DW3261" i="59"/>
  <c r="EA3259" i="59"/>
  <c r="EA3255" i="59"/>
  <c r="I3240" i="59"/>
  <c r="G3239" i="59"/>
  <c r="EA3237" i="59"/>
  <c r="DS3237" i="59"/>
  <c r="DS3235" i="59"/>
  <c r="DW3233" i="59"/>
  <c r="DS3231" i="59"/>
  <c r="DW3229" i="59"/>
  <c r="DS3227" i="59"/>
  <c r="DW3225" i="59"/>
  <c r="EA3223" i="59"/>
  <c r="I3208" i="59"/>
  <c r="G3207" i="59"/>
  <c r="DS3205" i="59"/>
  <c r="EA3205" i="59"/>
  <c r="DS3203" i="59"/>
  <c r="BW3203" i="59"/>
  <c r="CI3203" i="59"/>
  <c r="AM3203" i="59"/>
  <c r="CU3203" i="59"/>
  <c r="AY3203" i="59"/>
  <c r="DG3203" i="59"/>
  <c r="BK3203" i="59"/>
  <c r="DW3201" i="59"/>
  <c r="DS3199" i="59"/>
  <c r="DW3197" i="59"/>
  <c r="DS3195" i="59"/>
  <c r="DW3193" i="59"/>
  <c r="EA3191" i="59"/>
  <c r="I3176" i="59"/>
  <c r="G3175" i="59"/>
  <c r="EA3173" i="59"/>
  <c r="DS3173" i="59"/>
  <c r="EB3171" i="59"/>
  <c r="EA3169" i="59"/>
  <c r="DW3167" i="59"/>
  <c r="DV3165" i="59"/>
  <c r="BZ3165" i="59"/>
  <c r="CL3165" i="59"/>
  <c r="AP3165" i="59"/>
  <c r="CX3165" i="59"/>
  <c r="BB3165" i="59"/>
  <c r="DJ3165" i="59"/>
  <c r="BN3165" i="59"/>
  <c r="I3164" i="59"/>
  <c r="DW3163" i="59"/>
  <c r="DV3161" i="59"/>
  <c r="EB3158" i="59"/>
  <c r="EB3154" i="59"/>
  <c r="DY3151" i="59"/>
  <c r="DX3151" i="59"/>
  <c r="DT3151" i="59"/>
  <c r="G3149" i="59"/>
  <c r="DY3147" i="59"/>
  <c r="DT3147" i="59"/>
  <c r="I3392" i="59"/>
  <c r="F3209" i="59"/>
  <c r="F3201" i="59"/>
  <c r="F3193" i="59"/>
  <c r="F3185" i="59"/>
  <c r="F3177" i="59"/>
  <c r="G3171" i="59"/>
  <c r="DV3171" i="59"/>
  <c r="DU3170" i="59"/>
  <c r="EB3169" i="59"/>
  <c r="DR3167" i="59"/>
  <c r="DX3166" i="59"/>
  <c r="DY3166" i="59"/>
  <c r="EC3166" i="59"/>
  <c r="DT3166" i="59"/>
  <c r="EA3166" i="59"/>
  <c r="F3165" i="59"/>
  <c r="CN3165" i="59"/>
  <c r="AR3165" i="59"/>
  <c r="CZ3165" i="59"/>
  <c r="BD3165" i="59"/>
  <c r="DL3165" i="59"/>
  <c r="BP3165" i="59"/>
  <c r="DX3165" i="59"/>
  <c r="CB3165" i="59"/>
  <c r="DU3163" i="59"/>
  <c r="F3162" i="59"/>
  <c r="DW3162" i="59"/>
  <c r="DU3161" i="59"/>
  <c r="DT3161" i="59"/>
  <c r="EA3159" i="59"/>
  <c r="DZ3159" i="59"/>
  <c r="DS3158" i="59"/>
  <c r="DZ3157" i="59"/>
  <c r="G3155" i="59"/>
  <c r="DV3155" i="59"/>
  <c r="DU3154" i="59"/>
  <c r="EB3153" i="59"/>
  <c r="DR3151" i="59"/>
  <c r="EC3150" i="59"/>
  <c r="EA3150" i="59"/>
  <c r="F3149" i="59"/>
  <c r="DX3149" i="59"/>
  <c r="DU3147" i="59"/>
  <c r="K3164" i="59"/>
  <c r="AD2380" i="59"/>
  <c r="AH2684" i="59"/>
  <c r="AH2680" i="59"/>
  <c r="AB2472" i="59"/>
  <c r="DV3210" i="59"/>
  <c r="DR3209" i="59"/>
  <c r="DB3209" i="59"/>
  <c r="CL3209" i="59"/>
  <c r="BF3209" i="59"/>
  <c r="AP3209" i="59"/>
  <c r="DV3202" i="59"/>
  <c r="DR3201" i="59"/>
  <c r="DV3194" i="59"/>
  <c r="DR3193" i="59"/>
  <c r="DV3186" i="59"/>
  <c r="DR3185" i="59"/>
  <c r="DV3178" i="59"/>
  <c r="DR3177" i="59"/>
  <c r="DV3170" i="59"/>
  <c r="DV3162" i="59"/>
  <c r="DV3154" i="59"/>
  <c r="CX3150" i="59"/>
  <c r="BB3150" i="59"/>
  <c r="DV3929" i="59"/>
  <c r="DX3929" i="59"/>
  <c r="DY3929" i="59"/>
  <c r="DX3921" i="59"/>
  <c r="DY3921" i="59"/>
  <c r="DV3921" i="59"/>
  <c r="DT3917" i="59"/>
  <c r="DY3917" i="59"/>
  <c r="DV3913" i="59"/>
  <c r="DW3913" i="59"/>
  <c r="DX3913" i="59"/>
  <c r="DX3905" i="59"/>
  <c r="DY3905" i="59"/>
  <c r="DV3905" i="59"/>
  <c r="DW3897" i="59"/>
  <c r="DX3897" i="59"/>
  <c r="DY3897" i="59"/>
  <c r="DR3889" i="59"/>
  <c r="DT3889" i="59"/>
  <c r="DY3889" i="59"/>
  <c r="DW3885" i="59"/>
  <c r="DX3881" i="59"/>
  <c r="DY3881" i="59"/>
  <c r="DV3881" i="59"/>
  <c r="DT3877" i="59"/>
  <c r="DY3873" i="59"/>
  <c r="DV3873" i="59"/>
  <c r="DW3873" i="59"/>
  <c r="DT3869" i="59"/>
  <c r="AW3865" i="59"/>
  <c r="CS3865" i="59"/>
  <c r="DY3865" i="59"/>
  <c r="DV3865" i="59"/>
  <c r="DW3865" i="59"/>
  <c r="DV3861" i="59"/>
  <c r="DR3857" i="59"/>
  <c r="DY3857" i="59"/>
  <c r="DW3857" i="59"/>
  <c r="DR3856" i="59"/>
  <c r="DW3856" i="59"/>
  <c r="DZ3855" i="59"/>
  <c r="BA3851" i="59"/>
  <c r="DM3851" i="59"/>
  <c r="CC3851" i="59"/>
  <c r="DI3851" i="59"/>
  <c r="AR3851" i="59"/>
  <c r="CN3851" i="59"/>
  <c r="DW3850" i="59"/>
  <c r="DS3850" i="59"/>
  <c r="G3847" i="59"/>
  <c r="DV3845" i="59"/>
  <c r="DS3844" i="59"/>
  <c r="DZ3841" i="59"/>
  <c r="DS3841" i="59"/>
  <c r="DT3841" i="59"/>
  <c r="DR3838" i="59"/>
  <c r="DU3838" i="59"/>
  <c r="DX3838" i="59"/>
  <c r="F3837" i="59"/>
  <c r="DR3837" i="59"/>
  <c r="G3836" i="59"/>
  <c r="DV3832" i="59"/>
  <c r="DT3832" i="59"/>
  <c r="DU3832" i="59"/>
  <c r="F3829" i="59"/>
  <c r="DY3828" i="59"/>
  <c r="DW3828" i="59"/>
  <c r="DW3825" i="59"/>
  <c r="DX3825" i="59"/>
  <c r="DY3825" i="59"/>
  <c r="DP3823" i="59"/>
  <c r="BT3823" i="59"/>
  <c r="EB3823" i="59"/>
  <c r="CF3823" i="59"/>
  <c r="CR3823" i="59"/>
  <c r="AV3823" i="59"/>
  <c r="DD3823" i="59"/>
  <c r="BH3823" i="59"/>
  <c r="DR3822" i="59"/>
  <c r="DZ3822" i="59"/>
  <c r="EA3822" i="59"/>
  <c r="EB3822" i="59"/>
  <c r="EC3822" i="59"/>
  <c r="G3819" i="59"/>
  <c r="DX3819" i="59"/>
  <c r="DY3819" i="59"/>
  <c r="DX3816" i="59"/>
  <c r="DZ3815" i="59"/>
  <c r="AH3809" i="59"/>
  <c r="AY3809" i="59"/>
  <c r="BO3809" i="59"/>
  <c r="CU3809" i="59"/>
  <c r="DK3809" i="59"/>
  <c r="EA3809" i="59"/>
  <c r="BP3809" i="59"/>
  <c r="DL3809" i="59"/>
  <c r="BA3809" i="59"/>
  <c r="BQ3809" i="59"/>
  <c r="CG3809" i="59"/>
  <c r="CW3809" i="59"/>
  <c r="DM3809" i="59"/>
  <c r="EC3809" i="59"/>
  <c r="DW3807" i="59"/>
  <c r="F3803" i="59"/>
  <c r="EC3803" i="59"/>
  <c r="DR3800" i="59"/>
  <c r="DZ3800" i="59"/>
  <c r="EA3800" i="59"/>
  <c r="EB3800" i="59"/>
  <c r="EC3800" i="59"/>
  <c r="DT3799" i="59"/>
  <c r="G3791" i="59"/>
  <c r="DR3791" i="59"/>
  <c r="F3791" i="59"/>
  <c r="DV3790" i="59"/>
  <c r="DS3790" i="59"/>
  <c r="DT3790" i="59"/>
  <c r="DU3790" i="59"/>
  <c r="CD3789" i="59"/>
  <c r="AT3789" i="59"/>
  <c r="BF3789" i="59"/>
  <c r="DZ3789" i="59"/>
  <c r="DB3789" i="59"/>
  <c r="BR3789" i="59"/>
  <c r="DN3789" i="59"/>
  <c r="CP3789" i="59"/>
  <c r="DY3788" i="59"/>
  <c r="G3783" i="59"/>
  <c r="DV3781" i="59"/>
  <c r="DS3780" i="59"/>
  <c r="DS3777" i="59"/>
  <c r="DT3777" i="59"/>
  <c r="DU3777" i="59"/>
  <c r="DX3774" i="59"/>
  <c r="DY3774" i="59"/>
  <c r="F3773" i="59"/>
  <c r="DR3773" i="59"/>
  <c r="G3772" i="59"/>
  <c r="DU3771" i="59"/>
  <c r="DV3768" i="59"/>
  <c r="CT3768" i="59"/>
  <c r="BX3768" i="59"/>
  <c r="DT3768" i="59"/>
  <c r="BY3768" i="59"/>
  <c r="DU3768" i="59"/>
  <c r="F3765" i="59"/>
  <c r="DY3764" i="59"/>
  <c r="DW3764" i="59"/>
  <c r="DW3761" i="59"/>
  <c r="DX3761" i="59"/>
  <c r="DY3761" i="59"/>
  <c r="EB3759" i="59"/>
  <c r="DZ3758" i="59"/>
  <c r="DR3758" i="59"/>
  <c r="EA3758" i="59"/>
  <c r="EB3758" i="59"/>
  <c r="EC3758" i="59"/>
  <c r="G3755" i="59"/>
  <c r="DX3755" i="59"/>
  <c r="DY3755" i="59"/>
  <c r="DX3752" i="59"/>
  <c r="DZ3751" i="59"/>
  <c r="EC3746" i="59"/>
  <c r="EB3746" i="59"/>
  <c r="DW3746" i="59"/>
  <c r="DT3746" i="59"/>
  <c r="DR3745" i="59"/>
  <c r="DZ3745" i="59"/>
  <c r="EA3745" i="59"/>
  <c r="EB3745" i="59"/>
  <c r="EC3745" i="59"/>
  <c r="G3744" i="59"/>
  <c r="DZ3744" i="59"/>
  <c r="EB3744" i="59"/>
  <c r="EC3744" i="59"/>
  <c r="DT3743" i="59"/>
  <c r="BX3743" i="59"/>
  <c r="CJ3743" i="59"/>
  <c r="AN3743" i="59"/>
  <c r="CV3743" i="59"/>
  <c r="AZ3743" i="59"/>
  <c r="F3743" i="59"/>
  <c r="DH3743" i="59"/>
  <c r="BL3743" i="59"/>
  <c r="DV3742" i="59"/>
  <c r="DU3742" i="59"/>
  <c r="EC3741" i="59"/>
  <c r="G3739" i="59"/>
  <c r="DX3739" i="59"/>
  <c r="DY3739" i="59"/>
  <c r="DW3738" i="59"/>
  <c r="EB3735" i="59"/>
  <c r="DY3730" i="59"/>
  <c r="DV3729" i="59"/>
  <c r="DS3729" i="59"/>
  <c r="DT3729" i="59"/>
  <c r="DU3729" i="59"/>
  <c r="DV3728" i="59"/>
  <c r="DT3728" i="59"/>
  <c r="DU3728" i="59"/>
  <c r="DR3726" i="59"/>
  <c r="DZ3726" i="59"/>
  <c r="EA3726" i="59"/>
  <c r="DS3724" i="59"/>
  <c r="DR3719" i="59"/>
  <c r="F3719" i="59"/>
  <c r="G3719" i="59"/>
  <c r="DY3717" i="59"/>
  <c r="DT3714" i="59"/>
  <c r="EC3714" i="59"/>
  <c r="EB3714" i="59"/>
  <c r="DW3714" i="59"/>
  <c r="DR3713" i="59"/>
  <c r="DZ3713" i="59"/>
  <c r="EA3713" i="59"/>
  <c r="EB3713" i="59"/>
  <c r="EC3713" i="59"/>
  <c r="G3712" i="59"/>
  <c r="DZ3712" i="59"/>
  <c r="EB3712" i="59"/>
  <c r="EC3712" i="59"/>
  <c r="DT3711" i="59"/>
  <c r="DV3710" i="59"/>
  <c r="DU3710" i="59"/>
  <c r="EC3709" i="59"/>
  <c r="G3707" i="59"/>
  <c r="DX3707" i="59"/>
  <c r="DY3707" i="59"/>
  <c r="DW3706" i="59"/>
  <c r="EB3703" i="59"/>
  <c r="CF3703" i="59"/>
  <c r="CR3703" i="59"/>
  <c r="AV3703" i="59"/>
  <c r="DD3703" i="59"/>
  <c r="BH3703" i="59"/>
  <c r="DP3703" i="59"/>
  <c r="BT3703" i="59"/>
  <c r="DY3698" i="59"/>
  <c r="DV3697" i="59"/>
  <c r="DS3697" i="59"/>
  <c r="DT3697" i="59"/>
  <c r="DU3697" i="59"/>
  <c r="AR3696" i="59"/>
  <c r="BX3696" i="59"/>
  <c r="CN3696" i="59"/>
  <c r="DT3696" i="59"/>
  <c r="BY3696" i="59"/>
  <c r="DU3696" i="59"/>
  <c r="DR3694" i="59"/>
  <c r="DZ3694" i="59"/>
  <c r="EA3694" i="59"/>
  <c r="DS3692" i="59"/>
  <c r="DR3687" i="59"/>
  <c r="F3687" i="59"/>
  <c r="G3687" i="59"/>
  <c r="DY3685" i="59"/>
  <c r="EC3682" i="59"/>
  <c r="EB3682" i="59"/>
  <c r="DW3682" i="59"/>
  <c r="DT3682" i="59"/>
  <c r="DR3681" i="59"/>
  <c r="DZ3681" i="59"/>
  <c r="EA3681" i="59"/>
  <c r="EB3681" i="59"/>
  <c r="EC3681" i="59"/>
  <c r="G3680" i="59"/>
  <c r="DZ3680" i="59"/>
  <c r="EB3680" i="59"/>
  <c r="DT3679" i="59"/>
  <c r="F3679" i="59"/>
  <c r="DV3678" i="59"/>
  <c r="DU3678" i="59"/>
  <c r="DZ3677" i="59"/>
  <c r="F3673" i="59"/>
  <c r="DU3672" i="59"/>
  <c r="DR3670" i="59"/>
  <c r="F3670" i="59"/>
  <c r="G3669" i="59"/>
  <c r="EB3669" i="59"/>
  <c r="EC3669" i="59"/>
  <c r="CJ3668" i="59"/>
  <c r="AN3668" i="59"/>
  <c r="CV3668" i="59"/>
  <c r="AZ3668" i="59"/>
  <c r="DH3668" i="59"/>
  <c r="BL3668" i="59"/>
  <c r="DT3668" i="59"/>
  <c r="BX3668" i="59"/>
  <c r="DX3666" i="59"/>
  <c r="DY3666" i="59"/>
  <c r="F3665" i="59"/>
  <c r="DR3665" i="59"/>
  <c r="G3665" i="59"/>
  <c r="DV3663" i="59"/>
  <c r="DS3663" i="59"/>
  <c r="DT3663" i="59"/>
  <c r="DU3663" i="59"/>
  <c r="DW3660" i="59"/>
  <c r="F3657" i="59"/>
  <c r="DU3656" i="59"/>
  <c r="DR3654" i="59"/>
  <c r="F3654" i="59"/>
  <c r="G3653" i="59"/>
  <c r="EB3653" i="59"/>
  <c r="EC3653" i="59"/>
  <c r="DT3652" i="59"/>
  <c r="DX3650" i="59"/>
  <c r="DY3650" i="59"/>
  <c r="F3649" i="59"/>
  <c r="CH3649" i="59"/>
  <c r="CT3649" i="59"/>
  <c r="DF3649" i="59"/>
  <c r="BV3649" i="59"/>
  <c r="G3649" i="59"/>
  <c r="BJ3649" i="59"/>
  <c r="AL3649" i="59"/>
  <c r="AX3649" i="59"/>
  <c r="DR3649" i="59"/>
  <c r="DT3647" i="59"/>
  <c r="DU3647" i="59"/>
  <c r="DR3647" i="59"/>
  <c r="DS3647" i="59"/>
  <c r="DW3644" i="59"/>
  <c r="F3641" i="59"/>
  <c r="DU3640" i="59"/>
  <c r="DR3638" i="59"/>
  <c r="F3638" i="59"/>
  <c r="G3637" i="59"/>
  <c r="EB3637" i="59"/>
  <c r="DX3637" i="59"/>
  <c r="EC3637" i="59"/>
  <c r="DT3636" i="59"/>
  <c r="AZ3634" i="59"/>
  <c r="AN3634" i="59"/>
  <c r="BX3634" i="59"/>
  <c r="DH3634" i="59"/>
  <c r="DY3634" i="59"/>
  <c r="DV3634" i="59"/>
  <c r="BK3634" i="59"/>
  <c r="DG3634" i="59"/>
  <c r="F3633" i="59"/>
  <c r="G3633" i="59"/>
  <c r="DR3633" i="59"/>
  <c r="DT3631" i="59"/>
  <c r="DU3631" i="59"/>
  <c r="DR3631" i="59"/>
  <c r="DS3631" i="59"/>
  <c r="DW3628" i="59"/>
  <c r="F3625" i="59"/>
  <c r="DU3624" i="59"/>
  <c r="DY3622" i="59"/>
  <c r="DV3622" i="59"/>
  <c r="F3621" i="59"/>
  <c r="G3621" i="59"/>
  <c r="DR3621" i="59"/>
  <c r="DT3619" i="59"/>
  <c r="DU3619" i="59"/>
  <c r="DR3619" i="59"/>
  <c r="DS3619" i="59"/>
  <c r="DW3616" i="59"/>
  <c r="F3613" i="59"/>
  <c r="DU3612" i="59"/>
  <c r="DR3610" i="59"/>
  <c r="F3610" i="59"/>
  <c r="G3609" i="59"/>
  <c r="EB3609" i="59"/>
  <c r="BL3609" i="59"/>
  <c r="BA3609" i="59"/>
  <c r="CG3609" i="59"/>
  <c r="CW3609" i="59"/>
  <c r="EC3609" i="59"/>
  <c r="DT3608" i="59"/>
  <c r="BM3606" i="59"/>
  <c r="DI3606" i="59"/>
  <c r="DY3606" i="59"/>
  <c r="DV3606" i="59"/>
  <c r="DW3606" i="59"/>
  <c r="F3605" i="59"/>
  <c r="DR3605" i="59"/>
  <c r="G3605" i="59"/>
  <c r="DT3603" i="59"/>
  <c r="DU3603" i="59"/>
  <c r="DR3603" i="59"/>
  <c r="DS3603" i="59"/>
  <c r="DW3600" i="59"/>
  <c r="DT3597" i="59"/>
  <c r="DU3597" i="59"/>
  <c r="EB3591" i="59"/>
  <c r="DX3591" i="59"/>
  <c r="EC3591" i="59"/>
  <c r="DZ3591" i="59"/>
  <c r="EA3591" i="59"/>
  <c r="F3584" i="59"/>
  <c r="DX3584" i="59"/>
  <c r="EC3584" i="59"/>
  <c r="DT3581" i="59"/>
  <c r="DU3581" i="59"/>
  <c r="CF3578" i="59"/>
  <c r="BT3578" i="59"/>
  <c r="DD3578" i="59"/>
  <c r="BU3578" i="59"/>
  <c r="DQ3578" i="59"/>
  <c r="Z3578" i="59"/>
  <c r="AM3578" i="59"/>
  <c r="BS3578" i="59"/>
  <c r="CI3578" i="59"/>
  <c r="DO3578" i="59"/>
  <c r="EB3575" i="59"/>
  <c r="DX3575" i="59"/>
  <c r="EC3575" i="59"/>
  <c r="DZ3575" i="59"/>
  <c r="EA3575" i="59"/>
  <c r="F3568" i="59"/>
  <c r="DX3568" i="59"/>
  <c r="EC3568" i="59"/>
  <c r="EB3565" i="59"/>
  <c r="DU3565" i="59"/>
  <c r="DX3559" i="59"/>
  <c r="EC3559" i="59"/>
  <c r="DZ3559" i="59"/>
  <c r="EA3559" i="59"/>
  <c r="DY3557" i="59"/>
  <c r="DY3553" i="59"/>
  <c r="DV3553" i="59"/>
  <c r="DZ3552" i="59"/>
  <c r="EB3547" i="59"/>
  <c r="DX3546" i="59"/>
  <c r="EC3546" i="59"/>
  <c r="DZ3546" i="59"/>
  <c r="EA3546" i="59"/>
  <c r="DW3544" i="59"/>
  <c r="DV3543" i="59"/>
  <c r="G3540" i="59"/>
  <c r="DY3540" i="59"/>
  <c r="DY3539" i="59"/>
  <c r="EB3539" i="59"/>
  <c r="DY3534" i="59"/>
  <c r="EB3532" i="59"/>
  <c r="DU3531" i="59"/>
  <c r="DR3531" i="59"/>
  <c r="DS3531" i="59"/>
  <c r="DV3530" i="59"/>
  <c r="G3529" i="59"/>
  <c r="DU3528" i="59"/>
  <c r="DW3527" i="59"/>
  <c r="DX3525" i="59"/>
  <c r="EC3525" i="59"/>
  <c r="DZ3525" i="59"/>
  <c r="EA3525" i="59"/>
  <c r="DT3524" i="59"/>
  <c r="EB3522" i="59"/>
  <c r="DS3521" i="59"/>
  <c r="F3516" i="59"/>
  <c r="DR3516" i="59"/>
  <c r="G3516" i="59"/>
  <c r="DX3515" i="59"/>
  <c r="CG3515" i="59"/>
  <c r="EC3515" i="59"/>
  <c r="AX3515" i="59"/>
  <c r="CD3515" i="59"/>
  <c r="CT3515" i="59"/>
  <c r="DZ3515" i="59"/>
  <c r="CE3515" i="59"/>
  <c r="EA3515" i="59"/>
  <c r="DS3513" i="59"/>
  <c r="DR3508" i="59"/>
  <c r="F3508" i="59"/>
  <c r="G3508" i="59"/>
  <c r="DY3506" i="59"/>
  <c r="EC3503" i="59"/>
  <c r="DT3503" i="59"/>
  <c r="EB3503" i="59"/>
  <c r="DW3503" i="59"/>
  <c r="EB3502" i="59"/>
  <c r="DT3502" i="59"/>
  <c r="EC3502" i="59"/>
  <c r="DZ3502" i="59"/>
  <c r="EA3502" i="59"/>
  <c r="G3501" i="59"/>
  <c r="EB3501" i="59"/>
  <c r="DT3501" i="59"/>
  <c r="DZ3501" i="59"/>
  <c r="DT3500" i="59"/>
  <c r="F3500" i="59"/>
  <c r="DU3499" i="59"/>
  <c r="DR3499" i="59"/>
  <c r="EC3498" i="59"/>
  <c r="G3496" i="59"/>
  <c r="DY3496" i="59"/>
  <c r="DW3495" i="59"/>
  <c r="EB3492" i="59"/>
  <c r="DY3487" i="59"/>
  <c r="DX3486" i="59"/>
  <c r="DU3486" i="59"/>
  <c r="DR3486" i="59"/>
  <c r="DS3486" i="59"/>
  <c r="DX3485" i="59"/>
  <c r="DU3485" i="59"/>
  <c r="AX3483" i="59"/>
  <c r="CT3483" i="59"/>
  <c r="DZ3483" i="59"/>
  <c r="EA3483" i="59"/>
  <c r="DS3481" i="59"/>
  <c r="DF3476" i="59"/>
  <c r="BJ3476" i="59"/>
  <c r="DR3476" i="59"/>
  <c r="BV3476" i="59"/>
  <c r="CH3476" i="59"/>
  <c r="AL3476" i="59"/>
  <c r="CT3476" i="59"/>
  <c r="AX3476" i="59"/>
  <c r="F3476" i="59"/>
  <c r="G3476" i="59"/>
  <c r="DY3474" i="59"/>
  <c r="CC3474" i="59"/>
  <c r="CO3474" i="59"/>
  <c r="AS3474" i="59"/>
  <c r="DA3474" i="59"/>
  <c r="BE3474" i="59"/>
  <c r="DM3474" i="59"/>
  <c r="BQ3474" i="59"/>
  <c r="DW3471" i="59"/>
  <c r="EC3471" i="59"/>
  <c r="DT3471" i="59"/>
  <c r="EB3471" i="59"/>
  <c r="EB3470" i="59"/>
  <c r="DT3470" i="59"/>
  <c r="EC3470" i="59"/>
  <c r="DZ3470" i="59"/>
  <c r="EA3470" i="59"/>
  <c r="G3469" i="59"/>
  <c r="EB3469" i="59"/>
  <c r="DT3469" i="59"/>
  <c r="EC3469" i="59"/>
  <c r="DZ3469" i="59"/>
  <c r="BX3468" i="59"/>
  <c r="AN3468" i="59"/>
  <c r="DH3468" i="59"/>
  <c r="DT3468" i="59"/>
  <c r="CJ3468" i="59"/>
  <c r="AZ3468" i="59"/>
  <c r="CV3468" i="59"/>
  <c r="BL3468" i="59"/>
  <c r="DX3467" i="59"/>
  <c r="DU3467" i="59"/>
  <c r="BF3467" i="59"/>
  <c r="DB3467" i="59"/>
  <c r="DR3467" i="59"/>
  <c r="BG3467" i="59"/>
  <c r="DC3467" i="59"/>
  <c r="EC3466" i="59"/>
  <c r="G3464" i="59"/>
  <c r="AW3464" i="59"/>
  <c r="BM3464" i="59"/>
  <c r="CC3464" i="59"/>
  <c r="CS3464" i="59"/>
  <c r="DI3464" i="59"/>
  <c r="DY3464" i="59"/>
  <c r="AH3464" i="59"/>
  <c r="BK3464" i="59"/>
  <c r="AI3464" i="59"/>
  <c r="DG3464" i="59"/>
  <c r="DW3463" i="59"/>
  <c r="EB3460" i="59"/>
  <c r="DY3455" i="59"/>
  <c r="DX3454" i="59"/>
  <c r="DZ3454" i="59"/>
  <c r="EB3453" i="59"/>
  <c r="DU3451" i="59"/>
  <c r="DR3451" i="59"/>
  <c r="DR3442" i="59"/>
  <c r="DX3701" i="59"/>
  <c r="DV3618" i="59"/>
  <c r="F3930" i="59"/>
  <c r="G3929" i="59"/>
  <c r="F3926" i="59"/>
  <c r="G3925" i="59"/>
  <c r="F3922" i="59"/>
  <c r="G3921" i="59"/>
  <c r="F3918" i="59"/>
  <c r="G3917" i="59"/>
  <c r="F3914" i="59"/>
  <c r="G3913" i="59"/>
  <c r="F3910" i="59"/>
  <c r="G3909" i="59"/>
  <c r="F3906" i="59"/>
  <c r="G3905" i="59"/>
  <c r="F3902" i="59"/>
  <c r="G3901" i="59"/>
  <c r="F3898" i="59"/>
  <c r="G3897" i="59"/>
  <c r="F3894" i="59"/>
  <c r="G3893" i="59"/>
  <c r="F3890" i="59"/>
  <c r="G3889" i="59"/>
  <c r="F3886" i="59"/>
  <c r="G3885" i="59"/>
  <c r="F3882" i="59"/>
  <c r="G3881" i="59"/>
  <c r="F3878" i="59"/>
  <c r="G3877" i="59"/>
  <c r="F3874" i="59"/>
  <c r="G3873" i="59"/>
  <c r="F3870" i="59"/>
  <c r="G3869" i="59"/>
  <c r="F3866" i="59"/>
  <c r="G3865" i="59"/>
  <c r="F3862" i="59"/>
  <c r="G3861" i="59"/>
  <c r="F3858" i="59"/>
  <c r="G3857" i="59"/>
  <c r="F3854" i="59"/>
  <c r="G3853" i="59"/>
  <c r="F3850" i="59"/>
  <c r="G3849" i="59"/>
  <c r="G3845" i="59"/>
  <c r="H3843" i="59"/>
  <c r="G3841" i="59"/>
  <c r="G3837" i="59"/>
  <c r="H3835" i="59"/>
  <c r="G3833" i="59"/>
  <c r="G3829" i="59"/>
  <c r="H3827" i="59"/>
  <c r="G3825" i="59"/>
  <c r="G3821" i="59"/>
  <c r="H3819" i="59"/>
  <c r="G3817" i="59"/>
  <c r="G3813" i="59"/>
  <c r="H3811" i="59"/>
  <c r="G3809" i="59"/>
  <c r="G3805" i="59"/>
  <c r="H3803" i="59"/>
  <c r="G3801" i="59"/>
  <c r="G3797" i="59"/>
  <c r="H3795" i="59"/>
  <c r="G3793" i="59"/>
  <c r="G3789" i="59"/>
  <c r="H3787" i="59"/>
  <c r="G3785" i="59"/>
  <c r="G3781" i="59"/>
  <c r="H3779" i="59"/>
  <c r="G3777" i="59"/>
  <c r="G3773" i="59"/>
  <c r="H3771" i="59"/>
  <c r="G3769" i="59"/>
  <c r="G3765" i="59"/>
  <c r="H3763" i="59"/>
  <c r="G3761" i="59"/>
  <c r="G3757" i="59"/>
  <c r="H3755" i="59"/>
  <c r="G3753" i="59"/>
  <c r="G3749" i="59"/>
  <c r="G3928" i="59"/>
  <c r="G3924" i="59"/>
  <c r="G3920" i="59"/>
  <c r="G3916" i="59"/>
  <c r="G3912" i="59"/>
  <c r="G3908" i="59"/>
  <c r="G3904" i="59"/>
  <c r="G3900" i="59"/>
  <c r="G3896" i="59"/>
  <c r="G3892" i="59"/>
  <c r="G3888" i="59"/>
  <c r="G3884" i="59"/>
  <c r="G3880" i="59"/>
  <c r="G3876" i="59"/>
  <c r="G3872" i="59"/>
  <c r="G3868" i="59"/>
  <c r="G3864" i="59"/>
  <c r="G3860" i="59"/>
  <c r="DX3930" i="59"/>
  <c r="DV3928" i="59"/>
  <c r="DX3926" i="59"/>
  <c r="DV3924" i="59"/>
  <c r="DX3922" i="59"/>
  <c r="DV3920" i="59"/>
  <c r="DX3918" i="59"/>
  <c r="DV3916" i="59"/>
  <c r="DX3914" i="59"/>
  <c r="DV3912" i="59"/>
  <c r="DX3910" i="59"/>
  <c r="DV3908" i="59"/>
  <c r="DX3906" i="59"/>
  <c r="DV3904" i="59"/>
  <c r="DL3902" i="59"/>
  <c r="BP3902" i="59"/>
  <c r="DX3902" i="59"/>
  <c r="CB3902" i="59"/>
  <c r="CN3902" i="59"/>
  <c r="AR3902" i="59"/>
  <c r="CZ3902" i="59"/>
  <c r="BD3902" i="59"/>
  <c r="DV3900" i="59"/>
  <c r="DX3898" i="59"/>
  <c r="DV3896" i="59"/>
  <c r="DX3894" i="59"/>
  <c r="DV3892" i="59"/>
  <c r="DX3890" i="59"/>
  <c r="DV3888" i="59"/>
  <c r="DX3886" i="59"/>
  <c r="DV3884" i="59"/>
  <c r="DX3882" i="59"/>
  <c r="DV3880" i="59"/>
  <c r="DX3878" i="59"/>
  <c r="DV3876" i="59"/>
  <c r="DX3874" i="59"/>
  <c r="DV3872" i="59"/>
  <c r="DX3870" i="59"/>
  <c r="DV3868" i="59"/>
  <c r="DX3866" i="59"/>
  <c r="DV3864" i="59"/>
  <c r="DX3862" i="59"/>
  <c r="DV3860" i="59"/>
  <c r="DX3858" i="59"/>
  <c r="EB3854" i="59"/>
  <c r="EC3853" i="59"/>
  <c r="DP3850" i="59"/>
  <c r="BT3850" i="59"/>
  <c r="EB3850" i="59"/>
  <c r="CF3850" i="59"/>
  <c r="CR3850" i="59"/>
  <c r="AV3850" i="59"/>
  <c r="DD3850" i="59"/>
  <c r="BH3850" i="59"/>
  <c r="EC3849" i="59"/>
  <c r="EC3845" i="59"/>
  <c r="EC3837" i="59"/>
  <c r="EC3833" i="59"/>
  <c r="EC3829" i="59"/>
  <c r="DQ3821" i="59"/>
  <c r="BU3821" i="59"/>
  <c r="EC3821" i="59"/>
  <c r="CG3821" i="59"/>
  <c r="CS3821" i="59"/>
  <c r="AW3821" i="59"/>
  <c r="DE3821" i="59"/>
  <c r="BI3821" i="59"/>
  <c r="EC3817" i="59"/>
  <c r="EC3813" i="59"/>
  <c r="EC3805" i="59"/>
  <c r="EC3801" i="59"/>
  <c r="EC3797" i="59"/>
  <c r="DQ3789" i="59"/>
  <c r="BU3789" i="59"/>
  <c r="EC3789" i="59"/>
  <c r="CG3789" i="59"/>
  <c r="CS3789" i="59"/>
  <c r="AW3789" i="59"/>
  <c r="DE3789" i="59"/>
  <c r="BI3789" i="59"/>
  <c r="CS3785" i="59"/>
  <c r="AW3785" i="59"/>
  <c r="DE3785" i="59"/>
  <c r="BI3785" i="59"/>
  <c r="DQ3785" i="59"/>
  <c r="BU3785" i="59"/>
  <c r="EC3785" i="59"/>
  <c r="CG3785" i="59"/>
  <c r="EC3781" i="59"/>
  <c r="EC3773" i="59"/>
  <c r="EC3769" i="59"/>
  <c r="EC3765" i="59"/>
  <c r="EC3757" i="59"/>
  <c r="EC3753" i="59"/>
  <c r="EC3749" i="59"/>
  <c r="DY3928" i="59"/>
  <c r="DY3924" i="59"/>
  <c r="DY3920" i="59"/>
  <c r="DY3916" i="59"/>
  <c r="DY3912" i="59"/>
  <c r="DY3908" i="59"/>
  <c r="DY3904" i="59"/>
  <c r="DY3900" i="59"/>
  <c r="DY3896" i="59"/>
  <c r="DY3892" i="59"/>
  <c r="DY3888" i="59"/>
  <c r="DY3884" i="59"/>
  <c r="DY3880" i="59"/>
  <c r="DY3876" i="59"/>
  <c r="DY3872" i="59"/>
  <c r="DY3868" i="59"/>
  <c r="DY3864" i="59"/>
  <c r="DY3860" i="59"/>
  <c r="K3889" i="59"/>
  <c r="DR3852" i="59"/>
  <c r="DS3852" i="59"/>
  <c r="DT3852" i="59"/>
  <c r="DU3846" i="59"/>
  <c r="DX3846" i="59"/>
  <c r="DV3846" i="59"/>
  <c r="EB3842" i="59"/>
  <c r="DZ3842" i="59"/>
  <c r="F3838" i="59"/>
  <c r="EC3834" i="59"/>
  <c r="DT3834" i="59"/>
  <c r="DR3834" i="59"/>
  <c r="DU3830" i="59"/>
  <c r="DX3830" i="59"/>
  <c r="DV3830" i="59"/>
  <c r="CR3826" i="59"/>
  <c r="AV3826" i="59"/>
  <c r="DD3826" i="59"/>
  <c r="BH3826" i="59"/>
  <c r="DP3826" i="59"/>
  <c r="BT3826" i="59"/>
  <c r="EB3826" i="59"/>
  <c r="CF3826" i="59"/>
  <c r="DB3826" i="59"/>
  <c r="DN3826" i="59"/>
  <c r="CD3826" i="59"/>
  <c r="AT3826" i="59"/>
  <c r="BR3826" i="59"/>
  <c r="DZ3826" i="59"/>
  <c r="CP3826" i="59"/>
  <c r="BF3826" i="59"/>
  <c r="F3822" i="59"/>
  <c r="EC3818" i="59"/>
  <c r="DT3818" i="59"/>
  <c r="DR3818" i="59"/>
  <c r="DU3814" i="59"/>
  <c r="DX3814" i="59"/>
  <c r="DV3814" i="59"/>
  <c r="EB3810" i="59"/>
  <c r="DZ3810" i="59"/>
  <c r="EC3802" i="59"/>
  <c r="DT3802" i="59"/>
  <c r="DR3802" i="59"/>
  <c r="DU3798" i="59"/>
  <c r="DX3798" i="59"/>
  <c r="DV3798" i="59"/>
  <c r="EB3794" i="59"/>
  <c r="DZ3794" i="59"/>
  <c r="F3790" i="59"/>
  <c r="EC3786" i="59"/>
  <c r="DT3786" i="59"/>
  <c r="DR3786" i="59"/>
  <c r="DU3782" i="59"/>
  <c r="DX3782" i="59"/>
  <c r="DV3782" i="59"/>
  <c r="DP3778" i="59"/>
  <c r="BT3778" i="59"/>
  <c r="EB3778" i="59"/>
  <c r="CF3778" i="59"/>
  <c r="CR3778" i="59"/>
  <c r="AV3778" i="59"/>
  <c r="DD3778" i="59"/>
  <c r="BH3778" i="59"/>
  <c r="DB3778" i="59"/>
  <c r="CD3778" i="59"/>
  <c r="BF3778" i="59"/>
  <c r="DZ3778" i="59"/>
  <c r="BR3778" i="59"/>
  <c r="AT3778" i="59"/>
  <c r="DN3778" i="59"/>
  <c r="CP3778" i="59"/>
  <c r="F3774" i="59"/>
  <c r="EC3770" i="59"/>
  <c r="DT3770" i="59"/>
  <c r="DR3770" i="59"/>
  <c r="DU3766" i="59"/>
  <c r="DX3766" i="59"/>
  <c r="DV3766" i="59"/>
  <c r="EB3762" i="59"/>
  <c r="DZ3762" i="59"/>
  <c r="F3758" i="59"/>
  <c r="EC3754" i="59"/>
  <c r="DT3754" i="59"/>
  <c r="DR3754" i="59"/>
  <c r="DU3750" i="59"/>
  <c r="DX3750" i="59"/>
  <c r="DV3750" i="59"/>
  <c r="EC3674" i="59"/>
  <c r="EC3670" i="59"/>
  <c r="EC3662" i="59"/>
  <c r="EC3658" i="59"/>
  <c r="EC3654" i="59"/>
  <c r="EC3646" i="59"/>
  <c r="CG3646" i="59"/>
  <c r="CS3646" i="59"/>
  <c r="AW3646" i="59"/>
  <c r="DE3646" i="59"/>
  <c r="BI3646" i="59"/>
  <c r="DQ3646" i="59"/>
  <c r="BU3646" i="59"/>
  <c r="EC3642" i="59"/>
  <c r="EC3638" i="59"/>
  <c r="EC3630" i="59"/>
  <c r="EC3626" i="59"/>
  <c r="EC3618" i="59"/>
  <c r="EC3614" i="59"/>
  <c r="DS3846" i="59"/>
  <c r="EA3842" i="59"/>
  <c r="EA3834" i="59"/>
  <c r="EA3830" i="59"/>
  <c r="K3811" i="59"/>
  <c r="G3810" i="59"/>
  <c r="G3806" i="59"/>
  <c r="G3802" i="59"/>
  <c r="G3798" i="59"/>
  <c r="DS3794" i="59"/>
  <c r="DS3786" i="59"/>
  <c r="DS3782" i="59"/>
  <c r="DO3778" i="59"/>
  <c r="EA3778" i="59"/>
  <c r="CQ3778" i="59"/>
  <c r="AU3778" i="59"/>
  <c r="DC3778" i="59"/>
  <c r="BG3778" i="59"/>
  <c r="CE3778" i="59"/>
  <c r="BS3778" i="59"/>
  <c r="EA3770" i="59"/>
  <c r="EA3766" i="59"/>
  <c r="I3747" i="59"/>
  <c r="I3683" i="59"/>
  <c r="DU3844" i="59"/>
  <c r="DV3844" i="59"/>
  <c r="DX3844" i="59"/>
  <c r="DU3840" i="59"/>
  <c r="DV3840" i="59"/>
  <c r="DX3840" i="59"/>
  <c r="DU3836" i="59"/>
  <c r="DV3836" i="59"/>
  <c r="DX3836" i="59"/>
  <c r="DU3828" i="59"/>
  <c r="DV3828" i="59"/>
  <c r="DX3828" i="59"/>
  <c r="DU3824" i="59"/>
  <c r="DV3824" i="59"/>
  <c r="DX3824" i="59"/>
  <c r="CB3824" i="59"/>
  <c r="CN3824" i="59"/>
  <c r="AR3824" i="59"/>
  <c r="CZ3824" i="59"/>
  <c r="BD3824" i="59"/>
  <c r="DL3824" i="59"/>
  <c r="BP3824" i="59"/>
  <c r="DU3820" i="59"/>
  <c r="BY3820" i="59"/>
  <c r="CK3820" i="59"/>
  <c r="AO3820" i="59"/>
  <c r="CW3820" i="59"/>
  <c r="BA3820" i="59"/>
  <c r="DI3820" i="59"/>
  <c r="BM3820" i="59"/>
  <c r="DV3820" i="59"/>
  <c r="CL3820" i="59"/>
  <c r="BB3820" i="59"/>
  <c r="BN3820" i="59"/>
  <c r="CX3820" i="59"/>
  <c r="DJ3820" i="59"/>
  <c r="BZ3820" i="59"/>
  <c r="AP3820" i="59"/>
  <c r="CN3820" i="59"/>
  <c r="AR3820" i="59"/>
  <c r="CZ3820" i="59"/>
  <c r="BD3820" i="59"/>
  <c r="DL3820" i="59"/>
  <c r="BP3820" i="59"/>
  <c r="DX3820" i="59"/>
  <c r="CB3820" i="59"/>
  <c r="DU3812" i="59"/>
  <c r="DV3812" i="59"/>
  <c r="DX3812" i="59"/>
  <c r="DU3808" i="59"/>
  <c r="DV3808" i="59"/>
  <c r="DX3808" i="59"/>
  <c r="DU3804" i="59"/>
  <c r="DV3804" i="59"/>
  <c r="DX3804" i="59"/>
  <c r="DU3796" i="59"/>
  <c r="DV3796" i="59"/>
  <c r="DX3796" i="59"/>
  <c r="DU3792" i="59"/>
  <c r="DV3792" i="59"/>
  <c r="DX3792" i="59"/>
  <c r="DU3788" i="59"/>
  <c r="DV3788" i="59"/>
  <c r="DX3788" i="59"/>
  <c r="DU3780" i="59"/>
  <c r="DV3780" i="59"/>
  <c r="DX3780" i="59"/>
  <c r="DU3776" i="59"/>
  <c r="DV3776" i="59"/>
  <c r="DX3776" i="59"/>
  <c r="DU3772" i="59"/>
  <c r="DV3772" i="59"/>
  <c r="DX3772" i="59"/>
  <c r="DU3764" i="59"/>
  <c r="DV3764" i="59"/>
  <c r="DX3764" i="59"/>
  <c r="DU3760" i="59"/>
  <c r="DV3760" i="59"/>
  <c r="DX3760" i="59"/>
  <c r="DU3756" i="59"/>
  <c r="CL3756" i="59"/>
  <c r="BB3756" i="59"/>
  <c r="DV3756" i="59"/>
  <c r="CX3756" i="59"/>
  <c r="BZ3756" i="59"/>
  <c r="BN3756" i="59"/>
  <c r="AP3756" i="59"/>
  <c r="DJ3756" i="59"/>
  <c r="DX3756" i="59"/>
  <c r="DU3748" i="59"/>
  <c r="DV3748" i="59"/>
  <c r="DX3748" i="59"/>
  <c r="DU3746" i="59"/>
  <c r="F3746" i="59"/>
  <c r="F3745" i="59"/>
  <c r="DS3741" i="59"/>
  <c r="DZ3740" i="59"/>
  <c r="G3738" i="59"/>
  <c r="DV3738" i="59"/>
  <c r="DU3737" i="59"/>
  <c r="G3737" i="59"/>
  <c r="EB3736" i="59"/>
  <c r="DR3734" i="59"/>
  <c r="K3733" i="59"/>
  <c r="DZ3733" i="59"/>
  <c r="EC3733" i="59"/>
  <c r="EB3733" i="59"/>
  <c r="DT3733" i="59"/>
  <c r="DV3733" i="59"/>
  <c r="EA3733" i="59"/>
  <c r="F3732" i="59"/>
  <c r="DX3732" i="59"/>
  <c r="DU3730" i="59"/>
  <c r="F3730" i="59"/>
  <c r="DS3725" i="59"/>
  <c r="DZ3724" i="59"/>
  <c r="G3722" i="59"/>
  <c r="DV3722" i="59"/>
  <c r="DU3721" i="59"/>
  <c r="G3721" i="59"/>
  <c r="EB3720" i="59"/>
  <c r="DR3718" i="59"/>
  <c r="K3717" i="59"/>
  <c r="DZ3717" i="59"/>
  <c r="DV3717" i="59"/>
  <c r="EC3717" i="59"/>
  <c r="EB3717" i="59"/>
  <c r="EA3717" i="59"/>
  <c r="F3716" i="59"/>
  <c r="DX3716" i="59"/>
  <c r="DU3714" i="59"/>
  <c r="F3714" i="59"/>
  <c r="F3713" i="59"/>
  <c r="DS3709" i="59"/>
  <c r="DZ3708" i="59"/>
  <c r="G3706" i="59"/>
  <c r="DV3706" i="59"/>
  <c r="DU3705" i="59"/>
  <c r="G3705" i="59"/>
  <c r="EB3704" i="59"/>
  <c r="DR3702" i="59"/>
  <c r="K3701" i="59"/>
  <c r="DZ3701" i="59"/>
  <c r="DT3701" i="59"/>
  <c r="DV3701" i="59"/>
  <c r="EC3701" i="59"/>
  <c r="EB3701" i="59"/>
  <c r="EA3701" i="59"/>
  <c r="DX3700" i="59"/>
  <c r="DU3698" i="59"/>
  <c r="F3698" i="59"/>
  <c r="DS3693" i="59"/>
  <c r="DZ3692" i="59"/>
  <c r="DV3690" i="59"/>
  <c r="DU3689" i="59"/>
  <c r="G3689" i="59"/>
  <c r="EB3688" i="59"/>
  <c r="DR3686" i="59"/>
  <c r="K3685" i="59"/>
  <c r="DZ3685" i="59"/>
  <c r="EC3685" i="59"/>
  <c r="EB3685" i="59"/>
  <c r="DT3685" i="59"/>
  <c r="DV3685" i="59"/>
  <c r="EA3685" i="59"/>
  <c r="DX3684" i="59"/>
  <c r="DU3682" i="59"/>
  <c r="F3682" i="59"/>
  <c r="K3677" i="59"/>
  <c r="DX3677" i="59"/>
  <c r="I3676" i="59"/>
  <c r="DY3676" i="59"/>
  <c r="I3674" i="59"/>
  <c r="DW3674" i="59"/>
  <c r="I3673" i="59"/>
  <c r="DX3673" i="59"/>
  <c r="I3670" i="59"/>
  <c r="DW3670" i="59"/>
  <c r="I3668" i="59"/>
  <c r="DY3668" i="59"/>
  <c r="K3666" i="59"/>
  <c r="DX3665" i="59"/>
  <c r="K3664" i="59"/>
  <c r="DY3664" i="59"/>
  <c r="I3662" i="59"/>
  <c r="DW3662" i="59"/>
  <c r="DX3661" i="59"/>
  <c r="I3660" i="59"/>
  <c r="DY3660" i="59"/>
  <c r="I3658" i="59"/>
  <c r="DW3658" i="59"/>
  <c r="I3657" i="59"/>
  <c r="DX3657" i="59"/>
  <c r="I3654" i="59"/>
  <c r="DW3654" i="59"/>
  <c r="I3652" i="59"/>
  <c r="DY3652" i="59"/>
  <c r="K3650" i="59"/>
  <c r="DX3649" i="59"/>
  <c r="K3648" i="59"/>
  <c r="DY3648" i="59"/>
  <c r="I3646" i="59"/>
  <c r="DW3646" i="59"/>
  <c r="DX3645" i="59"/>
  <c r="I3644" i="59"/>
  <c r="DY3644" i="59"/>
  <c r="I3642" i="59"/>
  <c r="DW3642" i="59"/>
  <c r="I3641" i="59"/>
  <c r="DX3641" i="59"/>
  <c r="I3638" i="59"/>
  <c r="DW3638" i="59"/>
  <c r="I3636" i="59"/>
  <c r="DY3636" i="59"/>
  <c r="K3634" i="59"/>
  <c r="DX3633" i="59"/>
  <c r="K3632" i="59"/>
  <c r="DY3632" i="59"/>
  <c r="I3630" i="59"/>
  <c r="DW3630" i="59"/>
  <c r="DX3629" i="59"/>
  <c r="I3628" i="59"/>
  <c r="DY3628" i="59"/>
  <c r="I3626" i="59"/>
  <c r="DW3626" i="59"/>
  <c r="I3625" i="59"/>
  <c r="DX3625" i="59"/>
  <c r="I3622" i="59"/>
  <c r="DX3621" i="59"/>
  <c r="I3620" i="59"/>
  <c r="DY3620" i="59"/>
  <c r="K3618" i="59"/>
  <c r="DW3618" i="59"/>
  <c r="DX3617" i="59"/>
  <c r="K3616" i="59"/>
  <c r="DY3616" i="59"/>
  <c r="I3614" i="59"/>
  <c r="DW3614" i="59"/>
  <c r="DX3613" i="59"/>
  <c r="I3609" i="59"/>
  <c r="K3608" i="59"/>
  <c r="DY3608" i="59"/>
  <c r="DX3605" i="59"/>
  <c r="K3604" i="59"/>
  <c r="DY3604" i="59"/>
  <c r="DX3601" i="59"/>
  <c r="K3600" i="59"/>
  <c r="DY3600" i="59"/>
  <c r="K3596" i="59"/>
  <c r="DY3596" i="59"/>
  <c r="DX3593" i="59"/>
  <c r="K3592" i="59"/>
  <c r="DY3592" i="59"/>
  <c r="I3589" i="59"/>
  <c r="DX3589" i="59"/>
  <c r="K3588" i="59"/>
  <c r="DY3588" i="59"/>
  <c r="DX3585" i="59"/>
  <c r="K3580" i="59"/>
  <c r="DY3580" i="59"/>
  <c r="DX3577" i="59"/>
  <c r="K3576" i="59"/>
  <c r="DY3576" i="59"/>
  <c r="I3573" i="59"/>
  <c r="DX3573" i="59"/>
  <c r="K3572" i="59"/>
  <c r="DY3572" i="59"/>
  <c r="DX3569" i="59"/>
  <c r="K3564" i="59"/>
  <c r="DY3564" i="59"/>
  <c r="DX3561" i="59"/>
  <c r="K3560" i="59"/>
  <c r="DY3560" i="59"/>
  <c r="K3552" i="59"/>
  <c r="DY3552" i="59"/>
  <c r="I3548" i="59"/>
  <c r="DY3548" i="59"/>
  <c r="DY3544" i="59"/>
  <c r="K3536" i="59"/>
  <c r="DY3536" i="59"/>
  <c r="I3532" i="59"/>
  <c r="DY3532" i="59"/>
  <c r="I3524" i="59"/>
  <c r="DY3524" i="59"/>
  <c r="K3520" i="59"/>
  <c r="DY3520" i="59"/>
  <c r="I3516" i="59"/>
  <c r="DY3516" i="59"/>
  <c r="I3508" i="59"/>
  <c r="DY3508" i="59"/>
  <c r="K3504" i="59"/>
  <c r="DY3504" i="59"/>
  <c r="I3500" i="59"/>
  <c r="DY3500" i="59"/>
  <c r="I3492" i="59"/>
  <c r="DY3492" i="59"/>
  <c r="K3488" i="59"/>
  <c r="DY3488" i="59"/>
  <c r="I3484" i="59"/>
  <c r="DY3484" i="59"/>
  <c r="I3476" i="59"/>
  <c r="DY3476" i="59"/>
  <c r="K3472" i="59"/>
  <c r="DY3472" i="59"/>
  <c r="I3468" i="59"/>
  <c r="DY3468" i="59"/>
  <c r="I3460" i="59"/>
  <c r="DY3460" i="59"/>
  <c r="K3456" i="59"/>
  <c r="DY3456" i="59"/>
  <c r="I3452" i="59"/>
  <c r="DY3452" i="59"/>
  <c r="DY3448" i="59"/>
  <c r="I3444" i="59"/>
  <c r="DY3444" i="59"/>
  <c r="K3440" i="59"/>
  <c r="DY3440" i="59"/>
  <c r="I3436" i="59"/>
  <c r="DY3436" i="59"/>
  <c r="DY3432" i="59"/>
  <c r="I3428" i="59"/>
  <c r="DY3428" i="59"/>
  <c r="K3424" i="59"/>
  <c r="DY3424" i="59"/>
  <c r="I3420" i="59"/>
  <c r="DY3420" i="59"/>
  <c r="DY3416" i="59"/>
  <c r="I3851" i="59"/>
  <c r="K3727" i="59"/>
  <c r="DZ3675" i="59"/>
  <c r="DY3675" i="59"/>
  <c r="EA3675" i="59"/>
  <c r="EB3675" i="59"/>
  <c r="DR3671" i="59"/>
  <c r="DS3671" i="59"/>
  <c r="DT3671" i="59"/>
  <c r="DR3667" i="59"/>
  <c r="DS3667" i="59"/>
  <c r="DT3667" i="59"/>
  <c r="DR3659" i="59"/>
  <c r="DS3659" i="59"/>
  <c r="DT3659" i="59"/>
  <c r="DZ3655" i="59"/>
  <c r="DY3655" i="59"/>
  <c r="EA3655" i="59"/>
  <c r="EB3655" i="59"/>
  <c r="I3653" i="59"/>
  <c r="DZ3651" i="59"/>
  <c r="EA3651" i="59"/>
  <c r="EB3651" i="59"/>
  <c r="DZ3643" i="59"/>
  <c r="DY3643" i="59"/>
  <c r="EA3643" i="59"/>
  <c r="EB3643" i="59"/>
  <c r="DR3639" i="59"/>
  <c r="DS3639" i="59"/>
  <c r="BW3639" i="59"/>
  <c r="CI3639" i="59"/>
  <c r="AM3639" i="59"/>
  <c r="CU3639" i="59"/>
  <c r="AY3639" i="59"/>
  <c r="DG3639" i="59"/>
  <c r="BK3639" i="59"/>
  <c r="DT3639" i="59"/>
  <c r="CJ3639" i="59"/>
  <c r="CV3639" i="59"/>
  <c r="AZ3639" i="59"/>
  <c r="BL3639" i="59"/>
  <c r="DH3639" i="59"/>
  <c r="BX3639" i="59"/>
  <c r="AN3639" i="59"/>
  <c r="DR3635" i="59"/>
  <c r="DS3635" i="59"/>
  <c r="DT3635" i="59"/>
  <c r="DR3627" i="59"/>
  <c r="DS3627" i="59"/>
  <c r="DT3627" i="59"/>
  <c r="DZ3623" i="59"/>
  <c r="EA3623" i="59"/>
  <c r="EB3623" i="59"/>
  <c r="I3621" i="59"/>
  <c r="DR3615" i="59"/>
  <c r="DS3615" i="59"/>
  <c r="DT3615" i="59"/>
  <c r="DX3611" i="59"/>
  <c r="EC3610" i="59"/>
  <c r="G3610" i="59"/>
  <c r="G3606" i="59"/>
  <c r="EA3602" i="59"/>
  <c r="DD3602" i="59"/>
  <c r="BT3602" i="59"/>
  <c r="CF3602" i="59"/>
  <c r="DP3602" i="59"/>
  <c r="AV3602" i="59"/>
  <c r="CR3602" i="59"/>
  <c r="BH3602" i="59"/>
  <c r="EB3602" i="59"/>
  <c r="DR3598" i="59"/>
  <c r="I3598" i="59"/>
  <c r="EA3598" i="59"/>
  <c r="EB3598" i="59"/>
  <c r="I3594" i="59"/>
  <c r="K3594" i="59"/>
  <c r="DU3590" i="59"/>
  <c r="DS3590" i="59"/>
  <c r="DT3590" i="59"/>
  <c r="DX3587" i="59"/>
  <c r="EC3586" i="59"/>
  <c r="F3586" i="59"/>
  <c r="DS3586" i="59"/>
  <c r="DT3586" i="59"/>
  <c r="G3582" i="59"/>
  <c r="G3578" i="59"/>
  <c r="DO3574" i="59"/>
  <c r="BS3574" i="59"/>
  <c r="EA3574" i="59"/>
  <c r="CE3574" i="59"/>
  <c r="CQ3574" i="59"/>
  <c r="AU3574" i="59"/>
  <c r="DC3574" i="59"/>
  <c r="BG3574" i="59"/>
  <c r="DD3574" i="59"/>
  <c r="BT3574" i="59"/>
  <c r="CF3574" i="59"/>
  <c r="DP3574" i="59"/>
  <c r="AV3574" i="59"/>
  <c r="CR3574" i="59"/>
  <c r="BH3574" i="59"/>
  <c r="EB3574" i="59"/>
  <c r="DZ3570" i="59"/>
  <c r="DR3570" i="59"/>
  <c r="I3570" i="59"/>
  <c r="EA3570" i="59"/>
  <c r="EB3570" i="59"/>
  <c r="I3566" i="59"/>
  <c r="K3566" i="59"/>
  <c r="DW3566" i="59"/>
  <c r="DX3566" i="59"/>
  <c r="F3562" i="59"/>
  <c r="EC3558" i="59"/>
  <c r="DS3558" i="59"/>
  <c r="DT3558" i="59"/>
  <c r="DZ3557" i="59"/>
  <c r="G3555" i="59"/>
  <c r="DV3555" i="59"/>
  <c r="DU3554" i="59"/>
  <c r="G3554" i="59"/>
  <c r="DR3551" i="59"/>
  <c r="DZ3550" i="59"/>
  <c r="CD3550" i="59"/>
  <c r="CP3550" i="59"/>
  <c r="AT3550" i="59"/>
  <c r="DB3550" i="59"/>
  <c r="BF3550" i="59"/>
  <c r="DN3550" i="59"/>
  <c r="BR3550" i="59"/>
  <c r="DT3550" i="59"/>
  <c r="EA3550" i="59"/>
  <c r="CE3550" i="59"/>
  <c r="CQ3550" i="59"/>
  <c r="AU3550" i="59"/>
  <c r="DC3550" i="59"/>
  <c r="BG3550" i="59"/>
  <c r="DO3550" i="59"/>
  <c r="BS3550" i="59"/>
  <c r="F3549" i="59"/>
  <c r="I3549" i="59"/>
  <c r="DX3549" i="59"/>
  <c r="DU3547" i="59"/>
  <c r="F3547" i="59"/>
  <c r="F3546" i="59"/>
  <c r="K3546" i="59"/>
  <c r="DU3545" i="59"/>
  <c r="DT3545" i="59"/>
  <c r="G3543" i="59"/>
  <c r="DU3542" i="59"/>
  <c r="G3542" i="59"/>
  <c r="EB3541" i="59"/>
  <c r="DR3539" i="59"/>
  <c r="DZ3538" i="59"/>
  <c r="EA3538" i="59"/>
  <c r="F3537" i="59"/>
  <c r="I3537" i="59"/>
  <c r="DX3537" i="59"/>
  <c r="DU3535" i="59"/>
  <c r="F3535" i="59"/>
  <c r="F3534" i="59"/>
  <c r="K3534" i="59"/>
  <c r="DU3533" i="59"/>
  <c r="DT3533" i="59"/>
  <c r="DS3530" i="59"/>
  <c r="DZ3529" i="59"/>
  <c r="DR3527" i="59"/>
  <c r="DZ3526" i="59"/>
  <c r="DV3526" i="59"/>
  <c r="DY3526" i="59"/>
  <c r="EB3526" i="59"/>
  <c r="EA3526" i="59"/>
  <c r="F3525" i="59"/>
  <c r="DU3523" i="59"/>
  <c r="F3523" i="59"/>
  <c r="F3522" i="59"/>
  <c r="K3522" i="59"/>
  <c r="DW3522" i="59"/>
  <c r="DU3521" i="59"/>
  <c r="DT3521" i="59"/>
  <c r="EA3519" i="59"/>
  <c r="DZ3519" i="59"/>
  <c r="DZ3517" i="59"/>
  <c r="G3515" i="59"/>
  <c r="DU3514" i="59"/>
  <c r="G3514" i="59"/>
  <c r="EB3513" i="59"/>
  <c r="K3512" i="59"/>
  <c r="DU3511" i="59"/>
  <c r="F3511" i="59"/>
  <c r="F3510" i="59"/>
  <c r="K3510" i="59"/>
  <c r="DW3510" i="59"/>
  <c r="DU3509" i="59"/>
  <c r="DT3509" i="59"/>
  <c r="G3509" i="59"/>
  <c r="EA3507" i="59"/>
  <c r="DZ3507" i="59"/>
  <c r="DS3506" i="59"/>
  <c r="DZ3505" i="59"/>
  <c r="G3503" i="59"/>
  <c r="DV3503" i="59"/>
  <c r="G3502" i="59"/>
  <c r="DZ3498" i="59"/>
  <c r="EA3498" i="59"/>
  <c r="F3497" i="59"/>
  <c r="I3497" i="59"/>
  <c r="DX3497" i="59"/>
  <c r="EA3495" i="59"/>
  <c r="DZ3495" i="59"/>
  <c r="DS3494" i="59"/>
  <c r="DZ3493" i="59"/>
  <c r="CD3493" i="59"/>
  <c r="CP3493" i="59"/>
  <c r="AT3493" i="59"/>
  <c r="DB3493" i="59"/>
  <c r="BF3493" i="59"/>
  <c r="DN3493" i="59"/>
  <c r="BR3493" i="59"/>
  <c r="G3491" i="59"/>
  <c r="DV3491" i="59"/>
  <c r="DU3490" i="59"/>
  <c r="G3490" i="59"/>
  <c r="EB3489" i="59"/>
  <c r="DR3487" i="59"/>
  <c r="F3485" i="59"/>
  <c r="F3483" i="59"/>
  <c r="F3482" i="59"/>
  <c r="K3482" i="59"/>
  <c r="DW3482" i="59"/>
  <c r="DU3481" i="59"/>
  <c r="DT3481" i="59"/>
  <c r="G3479" i="59"/>
  <c r="DV3479" i="59"/>
  <c r="CK3478" i="59"/>
  <c r="AO3478" i="59"/>
  <c r="CW3478" i="59"/>
  <c r="BA3478" i="59"/>
  <c r="DI3478" i="59"/>
  <c r="BM3478" i="59"/>
  <c r="DU3478" i="59"/>
  <c r="BY3478" i="59"/>
  <c r="G3478" i="59"/>
  <c r="CF3477" i="59"/>
  <c r="AV3477" i="59"/>
  <c r="BH3477" i="59"/>
  <c r="EB3477" i="59"/>
  <c r="CR3477" i="59"/>
  <c r="DD3477" i="59"/>
  <c r="BT3477" i="59"/>
  <c r="DP3477" i="59"/>
  <c r="DR3475" i="59"/>
  <c r="CP3474" i="59"/>
  <c r="AT3474" i="59"/>
  <c r="DB3474" i="59"/>
  <c r="BF3474" i="59"/>
  <c r="DN3474" i="59"/>
  <c r="BR3474" i="59"/>
  <c r="DZ3474" i="59"/>
  <c r="CD3474" i="59"/>
  <c r="DV3474" i="59"/>
  <c r="CQ3474" i="59"/>
  <c r="AU3474" i="59"/>
  <c r="DC3474" i="59"/>
  <c r="BG3474" i="59"/>
  <c r="DO3474" i="59"/>
  <c r="BS3474" i="59"/>
  <c r="EA3474" i="59"/>
  <c r="CE3474" i="59"/>
  <c r="F3473" i="59"/>
  <c r="K3473" i="59"/>
  <c r="DX3473" i="59"/>
  <c r="DU3471" i="59"/>
  <c r="F3471" i="59"/>
  <c r="F3470" i="59"/>
  <c r="I3470" i="59"/>
  <c r="DS3466" i="59"/>
  <c r="DZ3465" i="59"/>
  <c r="DF3463" i="59"/>
  <c r="BJ3463" i="59"/>
  <c r="DR3463" i="59"/>
  <c r="BV3463" i="59"/>
  <c r="CH3463" i="59"/>
  <c r="AL3463" i="59"/>
  <c r="CT3463" i="59"/>
  <c r="AX3463" i="59"/>
  <c r="DB3462" i="59"/>
  <c r="BF3462" i="59"/>
  <c r="DN3462" i="59"/>
  <c r="BR3462" i="59"/>
  <c r="DZ3462" i="59"/>
  <c r="CD3462" i="59"/>
  <c r="CP3462" i="59"/>
  <c r="AT3462" i="59"/>
  <c r="DR3462" i="59"/>
  <c r="DT3462" i="59"/>
  <c r="DV3462" i="59"/>
  <c r="DY3462" i="59"/>
  <c r="DC3462" i="59"/>
  <c r="BG3462" i="59"/>
  <c r="DO3462" i="59"/>
  <c r="BS3462" i="59"/>
  <c r="EA3462" i="59"/>
  <c r="CE3462" i="59"/>
  <c r="CQ3462" i="59"/>
  <c r="AU3462" i="59"/>
  <c r="F3461" i="59"/>
  <c r="K3461" i="59"/>
  <c r="DX3461" i="59"/>
  <c r="DU3459" i="59"/>
  <c r="F3459" i="59"/>
  <c r="F3458" i="59"/>
  <c r="K3458" i="59"/>
  <c r="DW3458" i="59"/>
  <c r="DU3457" i="59"/>
  <c r="DT3457" i="59"/>
  <c r="G3457" i="59"/>
  <c r="EA3455" i="59"/>
  <c r="CE3455" i="59"/>
  <c r="CQ3455" i="59"/>
  <c r="AU3455" i="59"/>
  <c r="DC3455" i="59"/>
  <c r="BG3455" i="59"/>
  <c r="DO3455" i="59"/>
  <c r="BS3455" i="59"/>
  <c r="DZ3455" i="59"/>
  <c r="DS3454" i="59"/>
  <c r="G3451" i="59"/>
  <c r="DV3451" i="59"/>
  <c r="DU3450" i="59"/>
  <c r="BY3450" i="59"/>
  <c r="CK3450" i="59"/>
  <c r="AO3450" i="59"/>
  <c r="CW3450" i="59"/>
  <c r="BA3450" i="59"/>
  <c r="DI3450" i="59"/>
  <c r="BM3450" i="59"/>
  <c r="G3450" i="59"/>
  <c r="EB3449" i="59"/>
  <c r="K3448" i="59"/>
  <c r="DU3447" i="59"/>
  <c r="F3447" i="59"/>
  <c r="F3446" i="59"/>
  <c r="I3446" i="59"/>
  <c r="DW3446" i="59"/>
  <c r="DU3445" i="59"/>
  <c r="DT3445" i="59"/>
  <c r="G3445" i="59"/>
  <c r="EA3443" i="59"/>
  <c r="DZ3443" i="59"/>
  <c r="DS3442" i="59"/>
  <c r="DZ3441" i="59"/>
  <c r="G3439" i="59"/>
  <c r="DV3439" i="59"/>
  <c r="DU3438" i="59"/>
  <c r="G3438" i="59"/>
  <c r="EB3437" i="59"/>
  <c r="DR3435" i="59"/>
  <c r="DZ3434" i="59"/>
  <c r="DY3434" i="59"/>
  <c r="DR3434" i="59"/>
  <c r="DX3434" i="59"/>
  <c r="EA3434" i="59"/>
  <c r="F3433" i="59"/>
  <c r="I3433" i="59"/>
  <c r="DX3433" i="59"/>
  <c r="EA3431" i="59"/>
  <c r="DZ3431" i="59"/>
  <c r="DS3430" i="59"/>
  <c r="DZ3429" i="59"/>
  <c r="G3427" i="59"/>
  <c r="DV3427" i="59"/>
  <c r="DU3426" i="59"/>
  <c r="G3426" i="59"/>
  <c r="EB3425" i="59"/>
  <c r="DR3423" i="59"/>
  <c r="DZ3422" i="59"/>
  <c r="EC3422" i="59"/>
  <c r="DT3422" i="59"/>
  <c r="EB3422" i="59"/>
  <c r="DV3422" i="59"/>
  <c r="DY3422" i="59"/>
  <c r="DR3422" i="59"/>
  <c r="DX3422" i="59"/>
  <c r="EA3422" i="59"/>
  <c r="F3421" i="59"/>
  <c r="K3421" i="59"/>
  <c r="DX3421" i="59"/>
  <c r="DU3419" i="59"/>
  <c r="F3419" i="59"/>
  <c r="F3418" i="59"/>
  <c r="K3418" i="59"/>
  <c r="DW3418" i="59"/>
  <c r="DU3417" i="59"/>
  <c r="DT3417" i="59"/>
  <c r="G3415" i="59"/>
  <c r="DV3415" i="59"/>
  <c r="I3414" i="59"/>
  <c r="EA3414" i="59"/>
  <c r="EB3414" i="59"/>
  <c r="DZ3414" i="59"/>
  <c r="DV3414" i="59"/>
  <c r="DT3414" i="59"/>
  <c r="DR3414" i="59"/>
  <c r="EB3413" i="59"/>
  <c r="EC3412" i="59"/>
  <c r="DZ3411" i="59"/>
  <c r="EA3410" i="59"/>
  <c r="DT3410" i="59"/>
  <c r="DR3410" i="59"/>
  <c r="EB3410" i="59"/>
  <c r="DZ3410" i="59"/>
  <c r="DV3410" i="59"/>
  <c r="EB3409" i="59"/>
  <c r="EC3408" i="59"/>
  <c r="DZ3407" i="59"/>
  <c r="EA3406" i="59"/>
  <c r="EB3406" i="59"/>
  <c r="DZ3406" i="59"/>
  <c r="DV3406" i="59"/>
  <c r="DT3406" i="59"/>
  <c r="DR3406" i="59"/>
  <c r="EB3405" i="59"/>
  <c r="EC3404" i="59"/>
  <c r="DZ3403" i="59"/>
  <c r="EA3402" i="59"/>
  <c r="CE3402" i="59"/>
  <c r="CQ3402" i="59"/>
  <c r="AU3402" i="59"/>
  <c r="DC3402" i="59"/>
  <c r="BG3402" i="59"/>
  <c r="DO3402" i="59"/>
  <c r="BS3402" i="59"/>
  <c r="EB3401" i="59"/>
  <c r="EC3400" i="59"/>
  <c r="DZ3399" i="59"/>
  <c r="EA3398" i="59"/>
  <c r="DT3398" i="59"/>
  <c r="DR3398" i="59"/>
  <c r="EB3398" i="59"/>
  <c r="DZ3398" i="59"/>
  <c r="DV3398" i="59"/>
  <c r="EB3397" i="59"/>
  <c r="EC3396" i="59"/>
  <c r="DZ3395" i="59"/>
  <c r="K3394" i="59"/>
  <c r="EA3394" i="59"/>
  <c r="EB3394" i="59"/>
  <c r="DZ3394" i="59"/>
  <c r="DV3394" i="59"/>
  <c r="DT3394" i="59"/>
  <c r="DR3394" i="59"/>
  <c r="EB3393" i="59"/>
  <c r="EC3392" i="59"/>
  <c r="DZ3391" i="59"/>
  <c r="EA3390" i="59"/>
  <c r="DT3390" i="59"/>
  <c r="DR3390" i="59"/>
  <c r="EB3390" i="59"/>
  <c r="DZ3390" i="59"/>
  <c r="DV3390" i="59"/>
  <c r="EB3389" i="59"/>
  <c r="BI3388" i="59"/>
  <c r="EC3388" i="59"/>
  <c r="CS3388" i="59"/>
  <c r="DE3388" i="59"/>
  <c r="BU3388" i="59"/>
  <c r="DQ3388" i="59"/>
  <c r="CG3388" i="59"/>
  <c r="AW3388" i="59"/>
  <c r="DZ3387" i="59"/>
  <c r="EA3386" i="59"/>
  <c r="EB3386" i="59"/>
  <c r="DZ3386" i="59"/>
  <c r="DV3386" i="59"/>
  <c r="DT3386" i="59"/>
  <c r="DR3386" i="59"/>
  <c r="EB3385" i="59"/>
  <c r="EC3384" i="59"/>
  <c r="DZ3383" i="59"/>
  <c r="EA3382" i="59"/>
  <c r="DV3382" i="59"/>
  <c r="DT3382" i="59"/>
  <c r="DR3382" i="59"/>
  <c r="EB3382" i="59"/>
  <c r="DZ3382" i="59"/>
  <c r="EB3381" i="59"/>
  <c r="EC3380" i="59"/>
  <c r="DZ3379" i="59"/>
  <c r="K3378" i="59"/>
  <c r="EA3378" i="59"/>
  <c r="DX3378" i="59"/>
  <c r="EB3377" i="59"/>
  <c r="EC3376" i="59"/>
  <c r="DZ3375" i="59"/>
  <c r="EA3374" i="59"/>
  <c r="EB3373" i="59"/>
  <c r="EC3372" i="59"/>
  <c r="DZ3371" i="59"/>
  <c r="EA3370" i="59"/>
  <c r="DX3370" i="59"/>
  <c r="EB3369" i="59"/>
  <c r="EC3368" i="59"/>
  <c r="DZ3367" i="59"/>
  <c r="EA3366" i="59"/>
  <c r="DX3366" i="59"/>
  <c r="EB3365" i="59"/>
  <c r="EC3364" i="59"/>
  <c r="DN3363" i="59"/>
  <c r="BR3363" i="59"/>
  <c r="DZ3363" i="59"/>
  <c r="CD3363" i="59"/>
  <c r="CP3363" i="59"/>
  <c r="AT3363" i="59"/>
  <c r="DB3363" i="59"/>
  <c r="BF3363" i="59"/>
  <c r="K3362" i="59"/>
  <c r="EA3362" i="59"/>
  <c r="DX3362" i="59"/>
  <c r="DD3361" i="59"/>
  <c r="BH3361" i="59"/>
  <c r="DP3361" i="59"/>
  <c r="BT3361" i="59"/>
  <c r="EB3361" i="59"/>
  <c r="CF3361" i="59"/>
  <c r="CR3361" i="59"/>
  <c r="AV3361" i="59"/>
  <c r="EC3360" i="59"/>
  <c r="DZ3359" i="59"/>
  <c r="EA3358" i="59"/>
  <c r="DD3357" i="59"/>
  <c r="BH3357" i="59"/>
  <c r="DP3357" i="59"/>
  <c r="BT3357" i="59"/>
  <c r="EB3357" i="59"/>
  <c r="CF3357" i="59"/>
  <c r="CR3357" i="59"/>
  <c r="AV3357" i="59"/>
  <c r="EC3356" i="59"/>
  <c r="DZ3355" i="59"/>
  <c r="EA3354" i="59"/>
  <c r="DX3354" i="59"/>
  <c r="EB3353" i="59"/>
  <c r="EC3352" i="59"/>
  <c r="DZ3351" i="59"/>
  <c r="EA3350" i="59"/>
  <c r="EB3350" i="59"/>
  <c r="DT3350" i="59"/>
  <c r="EB3349" i="59"/>
  <c r="EC3348" i="59"/>
  <c r="DZ3347" i="59"/>
  <c r="K3346" i="59"/>
  <c r="EA3346" i="59"/>
  <c r="DT3346" i="59"/>
  <c r="EB3346" i="59"/>
  <c r="DZ3346" i="59"/>
  <c r="EB3345" i="59"/>
  <c r="EC3344" i="59"/>
  <c r="DZ3343" i="59"/>
  <c r="EA3342" i="59"/>
  <c r="DT3342" i="59"/>
  <c r="EB3342" i="59"/>
  <c r="DV3342" i="59"/>
  <c r="EB3341" i="59"/>
  <c r="EC3340" i="59"/>
  <c r="DZ3339" i="59"/>
  <c r="EA3338" i="59"/>
  <c r="EB3338" i="59"/>
  <c r="DX3338" i="59"/>
  <c r="DT3338" i="59"/>
  <c r="EB3337" i="59"/>
  <c r="DQ3336" i="59"/>
  <c r="CG3336" i="59"/>
  <c r="AW3336" i="59"/>
  <c r="BI3336" i="59"/>
  <c r="EC3336" i="59"/>
  <c r="CS3336" i="59"/>
  <c r="DE3336" i="59"/>
  <c r="BU3336" i="59"/>
  <c r="DZ3335" i="59"/>
  <c r="EA3334" i="59"/>
  <c r="CE3334" i="59"/>
  <c r="CQ3334" i="59"/>
  <c r="AU3334" i="59"/>
  <c r="DC3334" i="59"/>
  <c r="BG3334" i="59"/>
  <c r="DO3334" i="59"/>
  <c r="BS3334" i="59"/>
  <c r="EB3333" i="59"/>
  <c r="EC3332" i="59"/>
  <c r="DZ3331" i="59"/>
  <c r="K3330" i="59"/>
  <c r="EA3330" i="59"/>
  <c r="DT3330" i="59"/>
  <c r="EB3330" i="59"/>
  <c r="DZ3330" i="59"/>
  <c r="EB3329" i="59"/>
  <c r="EC3328" i="59"/>
  <c r="DZ3327" i="59"/>
  <c r="EA3326" i="59"/>
  <c r="DT3326" i="59"/>
  <c r="EB3326" i="59"/>
  <c r="DV3326" i="59"/>
  <c r="EB3325" i="59"/>
  <c r="EC3324" i="59"/>
  <c r="DZ3323" i="59"/>
  <c r="EA3322" i="59"/>
  <c r="EB3322" i="59"/>
  <c r="DT3322" i="59"/>
  <c r="EB3321" i="59"/>
  <c r="EC3320" i="59"/>
  <c r="DZ3319" i="59"/>
  <c r="EA3318" i="59"/>
  <c r="EB3318" i="59"/>
  <c r="DT3318" i="59"/>
  <c r="EB3317" i="59"/>
  <c r="EC3316" i="59"/>
  <c r="DZ3315" i="59"/>
  <c r="K3314" i="59"/>
  <c r="EA3314" i="59"/>
  <c r="DT3314" i="59"/>
  <c r="EB3314" i="59"/>
  <c r="DZ3314" i="59"/>
  <c r="DD3313" i="59"/>
  <c r="BH3313" i="59"/>
  <c r="DP3313" i="59"/>
  <c r="BT3313" i="59"/>
  <c r="EB3313" i="59"/>
  <c r="CF3313" i="59"/>
  <c r="CR3313" i="59"/>
  <c r="AV3313" i="59"/>
  <c r="EC3312" i="59"/>
  <c r="DZ3311" i="59"/>
  <c r="EA3310" i="59"/>
  <c r="DT3310" i="59"/>
  <c r="EB3310" i="59"/>
  <c r="DV3310" i="59"/>
  <c r="EB3309" i="59"/>
  <c r="EC3308" i="59"/>
  <c r="DZ3307" i="59"/>
  <c r="EA3306" i="59"/>
  <c r="EB3306" i="59"/>
  <c r="DX3306" i="59"/>
  <c r="DT3306" i="59"/>
  <c r="EB3305" i="59"/>
  <c r="EC3304" i="59"/>
  <c r="DZ3303" i="59"/>
  <c r="EA3302" i="59"/>
  <c r="EB3302" i="59"/>
  <c r="DT3302" i="59"/>
  <c r="EB3301" i="59"/>
  <c r="EC3300" i="59"/>
  <c r="DZ3299" i="59"/>
  <c r="K3298" i="59"/>
  <c r="EA3298" i="59"/>
  <c r="DT3298" i="59"/>
  <c r="EB3298" i="59"/>
  <c r="DZ3298" i="59"/>
  <c r="EB3297" i="59"/>
  <c r="EC3296" i="59"/>
  <c r="DZ3295" i="59"/>
  <c r="EA3294" i="59"/>
  <c r="DT3294" i="59"/>
  <c r="EB3294" i="59"/>
  <c r="DV3294" i="59"/>
  <c r="EB3293" i="59"/>
  <c r="EC3292" i="59"/>
  <c r="DZ3291" i="59"/>
  <c r="EA3290" i="59"/>
  <c r="EB3290" i="59"/>
  <c r="DX3290" i="59"/>
  <c r="DT3290" i="59"/>
  <c r="EB3289" i="59"/>
  <c r="DQ3288" i="59"/>
  <c r="CG3288" i="59"/>
  <c r="AW3288" i="59"/>
  <c r="BI3288" i="59"/>
  <c r="EC3288" i="59"/>
  <c r="CS3288" i="59"/>
  <c r="DE3288" i="59"/>
  <c r="BU3288" i="59"/>
  <c r="DZ3287" i="59"/>
  <c r="EA3286" i="59"/>
  <c r="EB3286" i="59"/>
  <c r="DT3286" i="59"/>
  <c r="EB3285" i="59"/>
  <c r="EC3284" i="59"/>
  <c r="DZ3283" i="59"/>
  <c r="I3282" i="59"/>
  <c r="EA3282" i="59"/>
  <c r="DT3282" i="59"/>
  <c r="EB3282" i="59"/>
  <c r="DZ3282" i="59"/>
  <c r="EB3281" i="59"/>
  <c r="EC3280" i="59"/>
  <c r="DC3278" i="59"/>
  <c r="BG3278" i="59"/>
  <c r="DO3278" i="59"/>
  <c r="BS3278" i="59"/>
  <c r="EA3278" i="59"/>
  <c r="CE3278" i="59"/>
  <c r="CQ3278" i="59"/>
  <c r="AU3278" i="59"/>
  <c r="EB3277" i="59"/>
  <c r="EC3276" i="59"/>
  <c r="EA3274" i="59"/>
  <c r="DT3274" i="59"/>
  <c r="EB3274" i="59"/>
  <c r="EB3273" i="59"/>
  <c r="EC3272" i="59"/>
  <c r="EA3270" i="59"/>
  <c r="EB3270" i="59"/>
  <c r="DZ3270" i="59"/>
  <c r="DV3270" i="59"/>
  <c r="DT3270" i="59"/>
  <c r="DR3270" i="59"/>
  <c r="EC3268" i="59"/>
  <c r="EA3266" i="59"/>
  <c r="CG3264" i="59"/>
  <c r="AW3264" i="59"/>
  <c r="BI3264" i="59"/>
  <c r="EC3264" i="59"/>
  <c r="CS3264" i="59"/>
  <c r="DE3264" i="59"/>
  <c r="BU3264" i="59"/>
  <c r="DQ3264" i="59"/>
  <c r="EA3262" i="59"/>
  <c r="EB3262" i="59"/>
  <c r="DZ3262" i="59"/>
  <c r="DV3262" i="59"/>
  <c r="DT3262" i="59"/>
  <c r="EC3260" i="59"/>
  <c r="EA3258" i="59"/>
  <c r="CG3256" i="59"/>
  <c r="AW3256" i="59"/>
  <c r="BI3256" i="59"/>
  <c r="EC3256" i="59"/>
  <c r="CS3256" i="59"/>
  <c r="DE3256" i="59"/>
  <c r="BU3256" i="59"/>
  <c r="DQ3256" i="59"/>
  <c r="EA3254" i="59"/>
  <c r="EC3252" i="59"/>
  <c r="EA3250" i="59"/>
  <c r="EB3250" i="59"/>
  <c r="DZ3250" i="59"/>
  <c r="DV3250" i="59"/>
  <c r="DT3250" i="59"/>
  <c r="DR3250" i="59"/>
  <c r="EC3248" i="59"/>
  <c r="EA3246" i="59"/>
  <c r="EC3244" i="59"/>
  <c r="EA3242" i="59"/>
  <c r="DT3242" i="59"/>
  <c r="DR3242" i="59"/>
  <c r="EB3242" i="59"/>
  <c r="DZ3242" i="59"/>
  <c r="DV3242" i="59"/>
  <c r="EC3240" i="59"/>
  <c r="EA3238" i="59"/>
  <c r="DT3238" i="59"/>
  <c r="EB3238" i="59"/>
  <c r="DZ3238" i="59"/>
  <c r="EC3236" i="59"/>
  <c r="EA3234" i="59"/>
  <c r="DT3234" i="59"/>
  <c r="DR3234" i="59"/>
  <c r="EB3234" i="59"/>
  <c r="DZ3234" i="59"/>
  <c r="DV3234" i="59"/>
  <c r="EC3232" i="59"/>
  <c r="EA3230" i="59"/>
  <c r="EB3230" i="59"/>
  <c r="DX3230" i="59"/>
  <c r="DT3230" i="59"/>
  <c r="EC3228" i="59"/>
  <c r="EA3226" i="59"/>
  <c r="EB3226" i="59"/>
  <c r="DZ3226" i="59"/>
  <c r="DV3226" i="59"/>
  <c r="DR3226" i="59"/>
  <c r="DT3226" i="59"/>
  <c r="EC3224" i="59"/>
  <c r="EA3222" i="59"/>
  <c r="DV3222" i="59"/>
  <c r="AW3220" i="59"/>
  <c r="CG3220" i="59"/>
  <c r="BU3220" i="59"/>
  <c r="DE3220" i="59"/>
  <c r="CS3220" i="59"/>
  <c r="EC3220" i="59"/>
  <c r="DQ3220" i="59"/>
  <c r="BI3220" i="59"/>
  <c r="EA3218" i="59"/>
  <c r="EB3218" i="59"/>
  <c r="DZ3218" i="59"/>
  <c r="DV3218" i="59"/>
  <c r="DR3218" i="59"/>
  <c r="DT3218" i="59"/>
  <c r="EC3216" i="59"/>
  <c r="EA3214" i="59"/>
  <c r="EC3212" i="59"/>
  <c r="EA3210" i="59"/>
  <c r="DZ3210" i="59"/>
  <c r="EB3210" i="59"/>
  <c r="DT3210" i="59"/>
  <c r="EC3208" i="59"/>
  <c r="EA3206" i="59"/>
  <c r="DT3206" i="59"/>
  <c r="EB3206" i="59"/>
  <c r="DV3206" i="59"/>
  <c r="DX3206" i="59"/>
  <c r="EC3204" i="59"/>
  <c r="EA3202" i="59"/>
  <c r="DZ3202" i="59"/>
  <c r="DX3202" i="59"/>
  <c r="EB3202" i="59"/>
  <c r="DT3202" i="59"/>
  <c r="EC3200" i="59"/>
  <c r="DO3198" i="59"/>
  <c r="BS3198" i="59"/>
  <c r="EA3198" i="59"/>
  <c r="CE3198" i="59"/>
  <c r="CQ3198" i="59"/>
  <c r="AU3198" i="59"/>
  <c r="DC3198" i="59"/>
  <c r="BG3198" i="59"/>
  <c r="EB3198" i="59"/>
  <c r="DX3198" i="59"/>
  <c r="DT3198" i="59"/>
  <c r="EC3196" i="59"/>
  <c r="EA3194" i="59"/>
  <c r="DZ3194" i="59"/>
  <c r="EB3194" i="59"/>
  <c r="DT3194" i="59"/>
  <c r="EC3192" i="59"/>
  <c r="EA3190" i="59"/>
  <c r="EC3188" i="59"/>
  <c r="EA3186" i="59"/>
  <c r="DZ3186" i="59"/>
  <c r="DX3186" i="59"/>
  <c r="EB3186" i="59"/>
  <c r="DT3186" i="59"/>
  <c r="EC3184" i="59"/>
  <c r="EA3182" i="59"/>
  <c r="EC3180" i="59"/>
  <c r="EA3178" i="59"/>
  <c r="DZ3178" i="59"/>
  <c r="EB3178" i="59"/>
  <c r="DT3178" i="59"/>
  <c r="EC3176" i="59"/>
  <c r="EA3174" i="59"/>
  <c r="EB3174" i="59"/>
  <c r="DX3174" i="59"/>
  <c r="DT3174" i="59"/>
  <c r="EC3172" i="59"/>
  <c r="EC3168" i="59"/>
  <c r="EC3164" i="59"/>
  <c r="EC3160" i="59"/>
  <c r="EC3156" i="59"/>
  <c r="EC3152" i="59"/>
  <c r="EC3148" i="59"/>
  <c r="K3670" i="59"/>
  <c r="K3638" i="59"/>
  <c r="F3611" i="59"/>
  <c r="G3611" i="59"/>
  <c r="EC3607" i="59"/>
  <c r="DR3607" i="59"/>
  <c r="DS3607" i="59"/>
  <c r="DZ3599" i="59"/>
  <c r="DY3599" i="59"/>
  <c r="EA3599" i="59"/>
  <c r="F3595" i="59"/>
  <c r="G3595" i="59"/>
  <c r="DU3587" i="59"/>
  <c r="DV3587" i="59"/>
  <c r="DW3587" i="59"/>
  <c r="DZ3583" i="59"/>
  <c r="DY3583" i="59"/>
  <c r="EA3583" i="59"/>
  <c r="F3579" i="59"/>
  <c r="G3579" i="59"/>
  <c r="DU3571" i="59"/>
  <c r="DV3571" i="59"/>
  <c r="DW3571" i="59"/>
  <c r="DZ3567" i="59"/>
  <c r="DY3567" i="59"/>
  <c r="EA3567" i="59"/>
  <c r="F3563" i="59"/>
  <c r="G3563" i="59"/>
  <c r="DY3411" i="59"/>
  <c r="DW3409" i="59"/>
  <c r="DY3403" i="59"/>
  <c r="DW3401" i="59"/>
  <c r="DY3395" i="59"/>
  <c r="DW3393" i="59"/>
  <c r="DY3387" i="59"/>
  <c r="DY3383" i="59"/>
  <c r="EC3379" i="59"/>
  <c r="EC3375" i="59"/>
  <c r="EC3371" i="59"/>
  <c r="EC3367" i="59"/>
  <c r="CG3363" i="59"/>
  <c r="AW3363" i="59"/>
  <c r="BI3363" i="59"/>
  <c r="EC3363" i="59"/>
  <c r="CS3363" i="59"/>
  <c r="DE3363" i="59"/>
  <c r="BU3363" i="59"/>
  <c r="DQ3363" i="59"/>
  <c r="EC3359" i="59"/>
  <c r="EC3355" i="59"/>
  <c r="EC3351" i="59"/>
  <c r="EC3347" i="59"/>
  <c r="EC3343" i="59"/>
  <c r="EC3339" i="59"/>
  <c r="EC3335" i="59"/>
  <c r="EC3331" i="59"/>
  <c r="EC3327" i="59"/>
  <c r="EC3323" i="59"/>
  <c r="EC3319" i="59"/>
  <c r="EC3315" i="59"/>
  <c r="EC3311" i="59"/>
  <c r="EC3307" i="59"/>
  <c r="EC3303" i="59"/>
  <c r="EC3299" i="59"/>
  <c r="EC3295" i="59"/>
  <c r="EC3291" i="59"/>
  <c r="EC3287" i="59"/>
  <c r="EC3283" i="59"/>
  <c r="EC3659" i="59"/>
  <c r="EC3643" i="59"/>
  <c r="EC3627" i="59"/>
  <c r="EB3611" i="59"/>
  <c r="DY3610" i="59"/>
  <c r="EB3607" i="59"/>
  <c r="I3593" i="59"/>
  <c r="DT3583" i="59"/>
  <c r="AV3579" i="59"/>
  <c r="CR3579" i="59"/>
  <c r="BH3579" i="59"/>
  <c r="DD3579" i="59"/>
  <c r="BT3579" i="59"/>
  <c r="CF3579" i="59"/>
  <c r="DP3579" i="59"/>
  <c r="EB3579" i="59"/>
  <c r="DT3563" i="59"/>
  <c r="DY3558" i="59"/>
  <c r="EA3557" i="59"/>
  <c r="DX3555" i="59"/>
  <c r="K3553" i="59"/>
  <c r="DX3550" i="59"/>
  <c r="DV3549" i="59"/>
  <c r="DY3549" i="59"/>
  <c r="DX3547" i="59"/>
  <c r="DW3545" i="59"/>
  <c r="DX3542" i="59"/>
  <c r="DX3539" i="59"/>
  <c r="G3537" i="59"/>
  <c r="DR3537" i="59"/>
  <c r="EC3535" i="59"/>
  <c r="DV3533" i="59"/>
  <c r="DY3533" i="59"/>
  <c r="DS3533" i="59"/>
  <c r="I3530" i="59"/>
  <c r="EC3529" i="59"/>
  <c r="DS3527" i="59"/>
  <c r="EC3526" i="59"/>
  <c r="K3525" i="59"/>
  <c r="DX3522" i="59"/>
  <c r="G3521" i="59"/>
  <c r="DR3521" i="59"/>
  <c r="EC3519" i="59"/>
  <c r="DV3517" i="59"/>
  <c r="DY3517" i="59"/>
  <c r="DS3517" i="59"/>
  <c r="I3466" i="59"/>
  <c r="I3434" i="59"/>
  <c r="DU3414" i="59"/>
  <c r="G3413" i="59"/>
  <c r="DR3413" i="59"/>
  <c r="DT3411" i="59"/>
  <c r="DU3410" i="59"/>
  <c r="G3409" i="59"/>
  <c r="DR3409" i="59"/>
  <c r="DT3407" i="59"/>
  <c r="DU3406" i="59"/>
  <c r="DR3405" i="59"/>
  <c r="G3405" i="59"/>
  <c r="DT3403" i="59"/>
  <c r="DU3402" i="59"/>
  <c r="CK3402" i="59"/>
  <c r="BA3402" i="59"/>
  <c r="CW3402" i="59"/>
  <c r="BM3402" i="59"/>
  <c r="BY3402" i="59"/>
  <c r="AO3402" i="59"/>
  <c r="DI3402" i="59"/>
  <c r="G3401" i="59"/>
  <c r="DR3401" i="59"/>
  <c r="DT3399" i="59"/>
  <c r="DU3398" i="59"/>
  <c r="DR3397" i="59"/>
  <c r="G3397" i="59"/>
  <c r="DT3395" i="59"/>
  <c r="DU3394" i="59"/>
  <c r="G3393" i="59"/>
  <c r="DR3393" i="59"/>
  <c r="DT3391" i="59"/>
  <c r="DU3390" i="59"/>
  <c r="G3389" i="59"/>
  <c r="DR3389" i="59"/>
  <c r="CV3387" i="59"/>
  <c r="AZ3387" i="59"/>
  <c r="DH3387" i="59"/>
  <c r="BL3387" i="59"/>
  <c r="DT3387" i="59"/>
  <c r="BX3387" i="59"/>
  <c r="CJ3387" i="59"/>
  <c r="AN3387" i="59"/>
  <c r="DU3386" i="59"/>
  <c r="G3385" i="59"/>
  <c r="DR3385" i="59"/>
  <c r="DT3383" i="59"/>
  <c r="DU3382" i="59"/>
  <c r="G3381" i="59"/>
  <c r="DR3381" i="59"/>
  <c r="DT3379" i="59"/>
  <c r="DU3378" i="59"/>
  <c r="G3377" i="59"/>
  <c r="DR3377" i="59"/>
  <c r="DT3375" i="59"/>
  <c r="DU3374" i="59"/>
  <c r="G3373" i="59"/>
  <c r="DR3373" i="59"/>
  <c r="DT3371" i="59"/>
  <c r="DU3370" i="59"/>
  <c r="G3369" i="59"/>
  <c r="DR3369" i="59"/>
  <c r="DT3367" i="59"/>
  <c r="DU3366" i="59"/>
  <c r="G3365" i="59"/>
  <c r="DR3365" i="59"/>
  <c r="CJ3363" i="59"/>
  <c r="AN3363" i="59"/>
  <c r="CV3363" i="59"/>
  <c r="AZ3363" i="59"/>
  <c r="DH3363" i="59"/>
  <c r="BL3363" i="59"/>
  <c r="DT3363" i="59"/>
  <c r="BX3363" i="59"/>
  <c r="DU3362" i="59"/>
  <c r="G3361" i="59"/>
  <c r="DR3361" i="59"/>
  <c r="BV3361" i="59"/>
  <c r="CH3361" i="59"/>
  <c r="AL3361" i="59"/>
  <c r="CT3361" i="59"/>
  <c r="AX3361" i="59"/>
  <c r="DF3361" i="59"/>
  <c r="BJ3361" i="59"/>
  <c r="DT3359" i="59"/>
  <c r="DU3358" i="59"/>
  <c r="G3357" i="59"/>
  <c r="DR3357" i="59"/>
  <c r="DT3355" i="59"/>
  <c r="DU3354" i="59"/>
  <c r="G3353" i="59"/>
  <c r="DR3353" i="59"/>
  <c r="DT3351" i="59"/>
  <c r="DU3350" i="59"/>
  <c r="G3349" i="59"/>
  <c r="DR3349" i="59"/>
  <c r="DT3347" i="59"/>
  <c r="DU3346" i="59"/>
  <c r="G3345" i="59"/>
  <c r="DR3345" i="59"/>
  <c r="DT3343" i="59"/>
  <c r="DU3342" i="59"/>
  <c r="G3341" i="59"/>
  <c r="DR3341" i="59"/>
  <c r="DT3339" i="59"/>
  <c r="DU3338" i="59"/>
  <c r="G3337" i="59"/>
  <c r="DR3337" i="59"/>
  <c r="DT3335" i="59"/>
  <c r="DU3334" i="59"/>
  <c r="CK3334" i="59"/>
  <c r="BA3334" i="59"/>
  <c r="CW3334" i="59"/>
  <c r="BM3334" i="59"/>
  <c r="BY3334" i="59"/>
  <c r="AO3334" i="59"/>
  <c r="DI3334" i="59"/>
  <c r="G3333" i="59"/>
  <c r="DR3333" i="59"/>
  <c r="DT3331" i="59"/>
  <c r="DU3330" i="59"/>
  <c r="G3329" i="59"/>
  <c r="DR3329" i="59"/>
  <c r="DT3327" i="59"/>
  <c r="DU3326" i="59"/>
  <c r="G3325" i="59"/>
  <c r="DR3325" i="59"/>
  <c r="DT3323" i="59"/>
  <c r="DU3322" i="59"/>
  <c r="G3321" i="59"/>
  <c r="DR3321" i="59"/>
  <c r="DT3319" i="59"/>
  <c r="DU3318" i="59"/>
  <c r="G3317" i="59"/>
  <c r="DR3317" i="59"/>
  <c r="DT3315" i="59"/>
  <c r="DU3314" i="59"/>
  <c r="G3313" i="59"/>
  <c r="DR3313" i="59"/>
  <c r="DT3311" i="59"/>
  <c r="DU3310" i="59"/>
  <c r="G3309" i="59"/>
  <c r="DR3309" i="59"/>
  <c r="CJ3307" i="59"/>
  <c r="AN3307" i="59"/>
  <c r="CV3307" i="59"/>
  <c r="AZ3307" i="59"/>
  <c r="DH3307" i="59"/>
  <c r="BL3307" i="59"/>
  <c r="DT3307" i="59"/>
  <c r="BX3307" i="59"/>
  <c r="DU3306" i="59"/>
  <c r="G3305" i="59"/>
  <c r="DR3305" i="59"/>
  <c r="BV3305" i="59"/>
  <c r="CH3305" i="59"/>
  <c r="AL3305" i="59"/>
  <c r="CT3305" i="59"/>
  <c r="AX3305" i="59"/>
  <c r="DF3305" i="59"/>
  <c r="BJ3305" i="59"/>
  <c r="CV3303" i="59"/>
  <c r="AZ3303" i="59"/>
  <c r="DH3303" i="59"/>
  <c r="BL3303" i="59"/>
  <c r="DT3303" i="59"/>
  <c r="BX3303" i="59"/>
  <c r="CJ3303" i="59"/>
  <c r="AN3303" i="59"/>
  <c r="DU3302" i="59"/>
  <c r="G3301" i="59"/>
  <c r="DR3301" i="59"/>
  <c r="DT3299" i="59"/>
  <c r="DU3298" i="59"/>
  <c r="G3297" i="59"/>
  <c r="DR3297" i="59"/>
  <c r="DT3295" i="59"/>
  <c r="DU3294" i="59"/>
  <c r="G3293" i="59"/>
  <c r="DR3293" i="59"/>
  <c r="DT3291" i="59"/>
  <c r="DU3290" i="59"/>
  <c r="G3289" i="59"/>
  <c r="DR3289" i="59"/>
  <c r="DT3287" i="59"/>
  <c r="DU3286" i="59"/>
  <c r="G3285" i="59"/>
  <c r="DR3285" i="59"/>
  <c r="DT3283" i="59"/>
  <c r="DU3282" i="59"/>
  <c r="G3281" i="59"/>
  <c r="DR3281" i="59"/>
  <c r="CW3278" i="59"/>
  <c r="BM3278" i="59"/>
  <c r="BY3278" i="59"/>
  <c r="AO3278" i="59"/>
  <c r="DI3278" i="59"/>
  <c r="DU3278" i="59"/>
  <c r="CK3278" i="59"/>
  <c r="BA3278" i="59"/>
  <c r="G3277" i="59"/>
  <c r="DR3277" i="59"/>
  <c r="DU3274" i="59"/>
  <c r="G3273" i="59"/>
  <c r="DR3273" i="59"/>
  <c r="DY3270" i="59"/>
  <c r="DY3266" i="59"/>
  <c r="DY3262" i="59"/>
  <c r="DY3258" i="59"/>
  <c r="DY3254" i="59"/>
  <c r="DY3250" i="59"/>
  <c r="DA3246" i="59"/>
  <c r="BQ3246" i="59"/>
  <c r="AS3246" i="59"/>
  <c r="DM3246" i="59"/>
  <c r="CC3246" i="59"/>
  <c r="CO3246" i="59"/>
  <c r="BE3246" i="59"/>
  <c r="DY3246" i="59"/>
  <c r="DY3242" i="59"/>
  <c r="DY3238" i="59"/>
  <c r="DY3234" i="59"/>
  <c r="DY3230" i="59"/>
  <c r="DY3226" i="59"/>
  <c r="DY3222" i="59"/>
  <c r="DY3218" i="59"/>
  <c r="DY3214" i="59"/>
  <c r="DY3210" i="59"/>
  <c r="DY3206" i="59"/>
  <c r="DY3202" i="59"/>
  <c r="DY3198" i="59"/>
  <c r="DY3194" i="59"/>
  <c r="DY3190" i="59"/>
  <c r="DY3186" i="59"/>
  <c r="DY3182" i="59"/>
  <c r="DY3178" i="59"/>
  <c r="DY3174" i="59"/>
  <c r="K3731" i="59"/>
  <c r="I3640" i="59"/>
  <c r="I3544" i="59"/>
  <c r="I3480" i="59"/>
  <c r="I3416" i="59"/>
  <c r="EC3413" i="59"/>
  <c r="EA3411" i="59"/>
  <c r="EC3409" i="59"/>
  <c r="EA3407" i="59"/>
  <c r="EC3405" i="59"/>
  <c r="EA3403" i="59"/>
  <c r="EC3401" i="59"/>
  <c r="EA3399" i="59"/>
  <c r="EC3397" i="59"/>
  <c r="EA3395" i="59"/>
  <c r="DU3393" i="59"/>
  <c r="DS3391" i="59"/>
  <c r="DU3389" i="59"/>
  <c r="CU3387" i="59"/>
  <c r="AY3387" i="59"/>
  <c r="DG3387" i="59"/>
  <c r="BK3387" i="59"/>
  <c r="DS3387" i="59"/>
  <c r="BW3387" i="59"/>
  <c r="CI3387" i="59"/>
  <c r="AM3387" i="59"/>
  <c r="DU3385" i="59"/>
  <c r="DS3383" i="59"/>
  <c r="DU3381" i="59"/>
  <c r="DS3379" i="59"/>
  <c r="DU3377" i="59"/>
  <c r="DS3375" i="59"/>
  <c r="DU3373" i="59"/>
  <c r="DS3371" i="59"/>
  <c r="DU3369" i="59"/>
  <c r="DS3367" i="59"/>
  <c r="DU3365" i="59"/>
  <c r="CI3363" i="59"/>
  <c r="AM3363" i="59"/>
  <c r="CU3363" i="59"/>
  <c r="AY3363" i="59"/>
  <c r="DG3363" i="59"/>
  <c r="BK3363" i="59"/>
  <c r="DS3363" i="59"/>
  <c r="BW3363" i="59"/>
  <c r="CW3361" i="59"/>
  <c r="BM3361" i="59"/>
  <c r="BY3361" i="59"/>
  <c r="AO3361" i="59"/>
  <c r="DI3361" i="59"/>
  <c r="DU3361" i="59"/>
  <c r="CK3361" i="59"/>
  <c r="BA3361" i="59"/>
  <c r="DS3359" i="59"/>
  <c r="CW3357" i="59"/>
  <c r="BM3357" i="59"/>
  <c r="BY3357" i="59"/>
  <c r="AO3357" i="59"/>
  <c r="DI3357" i="59"/>
  <c r="DU3357" i="59"/>
  <c r="CK3357" i="59"/>
  <c r="BA3357" i="59"/>
  <c r="DS3355" i="59"/>
  <c r="DU3353" i="59"/>
  <c r="DS3351" i="59"/>
  <c r="DU3349" i="59"/>
  <c r="DS3347" i="59"/>
  <c r="DU3345" i="59"/>
  <c r="DS3343" i="59"/>
  <c r="DU3341" i="59"/>
  <c r="DS3339" i="59"/>
  <c r="DU3337" i="59"/>
  <c r="DS3335" i="59"/>
  <c r="DU3333" i="59"/>
  <c r="DG3331" i="59"/>
  <c r="BK3331" i="59"/>
  <c r="DS3331" i="59"/>
  <c r="BW3331" i="59"/>
  <c r="CI3331" i="59"/>
  <c r="AM3331" i="59"/>
  <c r="CU3331" i="59"/>
  <c r="AY3331" i="59"/>
  <c r="DU3329" i="59"/>
  <c r="DS3327" i="59"/>
  <c r="DU3325" i="59"/>
  <c r="DS3323" i="59"/>
  <c r="DU3321" i="59"/>
  <c r="DS3319" i="59"/>
  <c r="DU3317" i="59"/>
  <c r="DS3315" i="59"/>
  <c r="CW3313" i="59"/>
  <c r="BM3313" i="59"/>
  <c r="BY3313" i="59"/>
  <c r="AO3313" i="59"/>
  <c r="DI3313" i="59"/>
  <c r="DU3313" i="59"/>
  <c r="CK3313" i="59"/>
  <c r="BA3313" i="59"/>
  <c r="DS3311" i="59"/>
  <c r="DU3309" i="59"/>
  <c r="DS3307" i="59"/>
  <c r="DU3305" i="59"/>
  <c r="DS3303" i="59"/>
  <c r="DU3301" i="59"/>
  <c r="DS3299" i="59"/>
  <c r="DU3297" i="59"/>
  <c r="DS3295" i="59"/>
  <c r="DU3293" i="59"/>
  <c r="DS3291" i="59"/>
  <c r="DU3289" i="59"/>
  <c r="DS3287" i="59"/>
  <c r="DU3285" i="59"/>
  <c r="DS3283" i="59"/>
  <c r="DU3281" i="59"/>
  <c r="DU3277" i="59"/>
  <c r="DU3273" i="59"/>
  <c r="DS3279" i="59"/>
  <c r="DT3279" i="59"/>
  <c r="DR3279" i="59"/>
  <c r="DU3275" i="59"/>
  <c r="DW3275" i="59"/>
  <c r="DX3275" i="59"/>
  <c r="DV3275" i="59"/>
  <c r="EC3267" i="59"/>
  <c r="DT3267" i="59"/>
  <c r="DR3267" i="59"/>
  <c r="DU3263" i="59"/>
  <c r="DX3263" i="59"/>
  <c r="DV3263" i="59"/>
  <c r="EB3259" i="59"/>
  <c r="DZ3259" i="59"/>
  <c r="EC3251" i="59"/>
  <c r="DT3251" i="59"/>
  <c r="DR3251" i="59"/>
  <c r="DU3247" i="59"/>
  <c r="DX3247" i="59"/>
  <c r="DV3247" i="59"/>
  <c r="EB3243" i="59"/>
  <c r="DZ3243" i="59"/>
  <c r="F3239" i="59"/>
  <c r="EC3235" i="59"/>
  <c r="DT3235" i="59"/>
  <c r="DR3235" i="59"/>
  <c r="DU3231" i="59"/>
  <c r="DX3231" i="59"/>
  <c r="DV3231" i="59"/>
  <c r="EB3227" i="59"/>
  <c r="DZ3227" i="59"/>
  <c r="F3223" i="59"/>
  <c r="DQ3219" i="59"/>
  <c r="BI3219" i="59"/>
  <c r="AW3219" i="59"/>
  <c r="CG3219" i="59"/>
  <c r="BU3219" i="59"/>
  <c r="DE3219" i="59"/>
  <c r="CS3219" i="59"/>
  <c r="EC3219" i="59"/>
  <c r="DH3219" i="59"/>
  <c r="BL3219" i="59"/>
  <c r="DT3219" i="59"/>
  <c r="BX3219" i="59"/>
  <c r="CJ3219" i="59"/>
  <c r="AN3219" i="59"/>
  <c r="CV3219" i="59"/>
  <c r="AZ3219" i="59"/>
  <c r="DR3219" i="59"/>
  <c r="CH3219" i="59"/>
  <c r="AX3219" i="59"/>
  <c r="DF3219" i="59"/>
  <c r="BV3219" i="59"/>
  <c r="AL3219" i="59"/>
  <c r="CT3219" i="59"/>
  <c r="BJ3219" i="59"/>
  <c r="DU3215" i="59"/>
  <c r="DX3215" i="59"/>
  <c r="DV3215" i="59"/>
  <c r="EB3211" i="59"/>
  <c r="DZ3211" i="59"/>
  <c r="F3207" i="59"/>
  <c r="DQ3203" i="59"/>
  <c r="BU3203" i="59"/>
  <c r="EC3203" i="59"/>
  <c r="CG3203" i="59"/>
  <c r="CS3203" i="59"/>
  <c r="AW3203" i="59"/>
  <c r="DE3203" i="59"/>
  <c r="BI3203" i="59"/>
  <c r="DT3203" i="59"/>
  <c r="CT3203" i="59"/>
  <c r="AX3203" i="59"/>
  <c r="DF3203" i="59"/>
  <c r="BJ3203" i="59"/>
  <c r="DR3203" i="59"/>
  <c r="BV3203" i="59"/>
  <c r="CH3203" i="59"/>
  <c r="AL3203" i="59"/>
  <c r="DU3199" i="59"/>
  <c r="DX3199" i="59"/>
  <c r="EB3195" i="59"/>
  <c r="DZ3195" i="59"/>
  <c r="EC3187" i="59"/>
  <c r="DT3187" i="59"/>
  <c r="DR3187" i="59"/>
  <c r="DU3183" i="59"/>
  <c r="DX3183" i="59"/>
  <c r="EB3179" i="59"/>
  <c r="DZ3179" i="59"/>
  <c r="I3364" i="59"/>
  <c r="I3332" i="59"/>
  <c r="I3300" i="59"/>
  <c r="DY3269" i="59"/>
  <c r="EA3269" i="59"/>
  <c r="G3267" i="59"/>
  <c r="DS3265" i="59"/>
  <c r="EA3265" i="59"/>
  <c r="G3263" i="59"/>
  <c r="DS3261" i="59"/>
  <c r="DY3261" i="59"/>
  <c r="EA3261" i="59"/>
  <c r="DS3259" i="59"/>
  <c r="DW3257" i="59"/>
  <c r="DS3255" i="59"/>
  <c r="DW3253" i="59"/>
  <c r="EA3251" i="59"/>
  <c r="EA3247" i="59"/>
  <c r="EA3243" i="59"/>
  <c r="K3236" i="59"/>
  <c r="G3235" i="59"/>
  <c r="EA3233" i="59"/>
  <c r="DY3233" i="59"/>
  <c r="G3231" i="59"/>
  <c r="EA3229" i="59"/>
  <c r="DS3229" i="59"/>
  <c r="G3227" i="59"/>
  <c r="EA3225" i="59"/>
  <c r="DY3225" i="59"/>
  <c r="DS3223" i="59"/>
  <c r="DW3221" i="59"/>
  <c r="CQ3219" i="59"/>
  <c r="AU3219" i="59"/>
  <c r="DC3219" i="59"/>
  <c r="BG3219" i="59"/>
  <c r="DO3219" i="59"/>
  <c r="BS3219" i="59"/>
  <c r="EA3219" i="59"/>
  <c r="CE3219" i="59"/>
  <c r="EA3215" i="59"/>
  <c r="EA3211" i="59"/>
  <c r="K3204" i="59"/>
  <c r="G3203" i="59"/>
  <c r="DY3201" i="59"/>
  <c r="G3199" i="59"/>
  <c r="DS3197" i="59"/>
  <c r="EA3197" i="59"/>
  <c r="G3195" i="59"/>
  <c r="EA3193" i="59"/>
  <c r="DY3193" i="59"/>
  <c r="DS3191" i="59"/>
  <c r="DW3189" i="59"/>
  <c r="EA3187" i="59"/>
  <c r="EA3183" i="59"/>
  <c r="EA3179" i="59"/>
  <c r="I3172" i="59"/>
  <c r="DW3171" i="59"/>
  <c r="DV3169" i="59"/>
  <c r="EB3166" i="59"/>
  <c r="EB3162" i="59"/>
  <c r="DY3155" i="59"/>
  <c r="DX3155" i="59"/>
  <c r="DT3155" i="59"/>
  <c r="EB3151" i="59"/>
  <c r="EA3149" i="59"/>
  <c r="EB3147" i="59"/>
  <c r="EC3279" i="59"/>
  <c r="DQ3269" i="59"/>
  <c r="CG3269" i="59"/>
  <c r="AW3269" i="59"/>
  <c r="BI3269" i="59"/>
  <c r="EC3269" i="59"/>
  <c r="CS3269" i="59"/>
  <c r="DE3269" i="59"/>
  <c r="BU3269" i="59"/>
  <c r="G3269" i="59"/>
  <c r="DR3269" i="59"/>
  <c r="BV3269" i="59"/>
  <c r="CH3269" i="59"/>
  <c r="AL3269" i="59"/>
  <c r="CT3269" i="59"/>
  <c r="AX3269" i="59"/>
  <c r="DF3269" i="59"/>
  <c r="BJ3269" i="59"/>
  <c r="DT3269" i="59"/>
  <c r="BX3269" i="59"/>
  <c r="CJ3269" i="59"/>
  <c r="AN3269" i="59"/>
  <c r="CV3269" i="59"/>
  <c r="AZ3269" i="59"/>
  <c r="DH3269" i="59"/>
  <c r="BL3269" i="59"/>
  <c r="DY3267" i="59"/>
  <c r="EC3265" i="59"/>
  <c r="G3265" i="59"/>
  <c r="DR3265" i="59"/>
  <c r="DT3265" i="59"/>
  <c r="DY3263" i="59"/>
  <c r="EC3261" i="59"/>
  <c r="G3261" i="59"/>
  <c r="DR3261" i="59"/>
  <c r="DT3261" i="59"/>
  <c r="DY3259" i="59"/>
  <c r="EC3257" i="59"/>
  <c r="G3257" i="59"/>
  <c r="DR3257" i="59"/>
  <c r="DT3257" i="59"/>
  <c r="DY3255" i="59"/>
  <c r="EC3253" i="59"/>
  <c r="G3253" i="59"/>
  <c r="DR3253" i="59"/>
  <c r="DT3253" i="59"/>
  <c r="DY3251" i="59"/>
  <c r="EC3249" i="59"/>
  <c r="G3249" i="59"/>
  <c r="DR3249" i="59"/>
  <c r="DT3249" i="59"/>
  <c r="DY3247" i="59"/>
  <c r="EC3245" i="59"/>
  <c r="G3245" i="59"/>
  <c r="DR3245" i="59"/>
  <c r="DT3245" i="59"/>
  <c r="DY3243" i="59"/>
  <c r="EC3241" i="59"/>
  <c r="G3241" i="59"/>
  <c r="DR3241" i="59"/>
  <c r="DT3241" i="59"/>
  <c r="DY3239" i="59"/>
  <c r="EC3237" i="59"/>
  <c r="G3237" i="59"/>
  <c r="DR3237" i="59"/>
  <c r="DT3237" i="59"/>
  <c r="DY3235" i="59"/>
  <c r="EC3233" i="59"/>
  <c r="G3233" i="59"/>
  <c r="DR3233" i="59"/>
  <c r="DT3233" i="59"/>
  <c r="DY3231" i="59"/>
  <c r="EC3229" i="59"/>
  <c r="G3229" i="59"/>
  <c r="DR3229" i="59"/>
  <c r="DT3229" i="59"/>
  <c r="DY3227" i="59"/>
  <c r="EC3225" i="59"/>
  <c r="G3225" i="59"/>
  <c r="DR3225" i="59"/>
  <c r="DT3225" i="59"/>
  <c r="DY3223" i="59"/>
  <c r="EC3221" i="59"/>
  <c r="G3221" i="59"/>
  <c r="DR3221" i="59"/>
  <c r="DT3221" i="59"/>
  <c r="DY3219" i="59"/>
  <c r="EC3217" i="59"/>
  <c r="G3217" i="59"/>
  <c r="DR3217" i="59"/>
  <c r="DT3217" i="59"/>
  <c r="DY3215" i="59"/>
  <c r="EC3213" i="59"/>
  <c r="G3213" i="59"/>
  <c r="DR3213" i="59"/>
  <c r="DT3213" i="59"/>
  <c r="DY3211" i="59"/>
  <c r="BI3209" i="59"/>
  <c r="DE3209" i="59"/>
  <c r="AW3209" i="59"/>
  <c r="CS3209" i="59"/>
  <c r="CG3209" i="59"/>
  <c r="EC3209" i="59"/>
  <c r="BU3209" i="59"/>
  <c r="DQ3209" i="59"/>
  <c r="G3209" i="59"/>
  <c r="BL3209" i="59"/>
  <c r="DH3209" i="59"/>
  <c r="AZ3209" i="59"/>
  <c r="CV3209" i="59"/>
  <c r="AN3209" i="59"/>
  <c r="CJ3209" i="59"/>
  <c r="BX3209" i="59"/>
  <c r="DT3209" i="59"/>
  <c r="DY3207" i="59"/>
  <c r="EC3205" i="59"/>
  <c r="G3205" i="59"/>
  <c r="DR3205" i="59"/>
  <c r="DT3205" i="59"/>
  <c r="DY3203" i="59"/>
  <c r="EC3201" i="59"/>
  <c r="G3201" i="59"/>
  <c r="DT3201" i="59"/>
  <c r="DY3199" i="59"/>
  <c r="EC3197" i="59"/>
  <c r="DR3197" i="59"/>
  <c r="G3197" i="59"/>
  <c r="DT3197" i="59"/>
  <c r="DY3195" i="59"/>
  <c r="EC3193" i="59"/>
  <c r="G3193" i="59"/>
  <c r="DT3193" i="59"/>
  <c r="DY3191" i="59"/>
  <c r="EC3189" i="59"/>
  <c r="G3189" i="59"/>
  <c r="DR3189" i="59"/>
  <c r="DT3189" i="59"/>
  <c r="DY3187" i="59"/>
  <c r="EC3185" i="59"/>
  <c r="G3185" i="59"/>
  <c r="DT3185" i="59"/>
  <c r="DY3183" i="59"/>
  <c r="EC3181" i="59"/>
  <c r="G3181" i="59"/>
  <c r="DR3181" i="59"/>
  <c r="DT3181" i="59"/>
  <c r="DY3179" i="59"/>
  <c r="EC3177" i="59"/>
  <c r="G3177" i="59"/>
  <c r="DT3177" i="59"/>
  <c r="DY3175" i="59"/>
  <c r="EC3173" i="59"/>
  <c r="G3173" i="59"/>
  <c r="DR3173" i="59"/>
  <c r="DT3173" i="59"/>
  <c r="EA3171" i="59"/>
  <c r="DZ3171" i="59"/>
  <c r="DS3170" i="59"/>
  <c r="DZ3169" i="59"/>
  <c r="G3167" i="59"/>
  <c r="DV3167" i="59"/>
  <c r="DU3166" i="59"/>
  <c r="G3166" i="59"/>
  <c r="EB3165" i="59"/>
  <c r="DR3163" i="59"/>
  <c r="DX3162" i="59"/>
  <c r="DY3162" i="59"/>
  <c r="EC3162" i="59"/>
  <c r="DT3162" i="59"/>
  <c r="EA3162" i="59"/>
  <c r="F3161" i="59"/>
  <c r="DX3161" i="59"/>
  <c r="DU3159" i="59"/>
  <c r="F3159" i="59"/>
  <c r="F3158" i="59"/>
  <c r="DW3158" i="59"/>
  <c r="DU3157" i="59"/>
  <c r="DT3157" i="59"/>
  <c r="EA3155" i="59"/>
  <c r="DZ3155" i="59"/>
  <c r="DS3154" i="59"/>
  <c r="DZ3153" i="59"/>
  <c r="G3151" i="59"/>
  <c r="DV3151" i="59"/>
  <c r="BY3150" i="59"/>
  <c r="DU3150" i="59"/>
  <c r="BM3150" i="59"/>
  <c r="DI3150" i="59"/>
  <c r="BA3150" i="59"/>
  <c r="CW3150" i="59"/>
  <c r="AO3150" i="59"/>
  <c r="CK3150" i="59"/>
  <c r="G3150" i="59"/>
  <c r="EB3149" i="59"/>
  <c r="DR3147" i="59"/>
  <c r="K3148" i="59"/>
  <c r="Z1396" i="59"/>
  <c r="AI2671" i="59"/>
  <c r="AI2579" i="59"/>
  <c r="AI2523" i="59"/>
  <c r="AK3123" i="59"/>
  <c r="AH2676" i="59"/>
  <c r="AB2504" i="59"/>
  <c r="AB2480" i="59"/>
  <c r="AH2472" i="59"/>
  <c r="DR3210" i="59"/>
  <c r="DN3209" i="59"/>
  <c r="CX3209" i="59"/>
  <c r="CH3209" i="59"/>
  <c r="BR3209" i="59"/>
  <c r="AL3209" i="59"/>
  <c r="DR3202" i="59"/>
  <c r="DR3194" i="59"/>
  <c r="DR3186" i="59"/>
  <c r="DR3178" i="59"/>
  <c r="DR3170" i="59"/>
  <c r="DR3162" i="59"/>
  <c r="DR3154" i="59"/>
  <c r="DJ3150" i="59"/>
  <c r="DS3930" i="59"/>
  <c r="DR3929" i="59"/>
  <c r="DS3929" i="59"/>
  <c r="DT3925" i="59"/>
  <c r="DS3925" i="59"/>
  <c r="DS3922" i="59"/>
  <c r="EA3921" i="59"/>
  <c r="DW3921" i="59"/>
  <c r="EB3921" i="59"/>
  <c r="DS3914" i="59"/>
  <c r="EC3913" i="59"/>
  <c r="DZ3913" i="59"/>
  <c r="DW3909" i="59"/>
  <c r="DT3909" i="59"/>
  <c r="DS3906" i="59"/>
  <c r="DS3905" i="59"/>
  <c r="EB3905" i="59"/>
  <c r="DW3901" i="59"/>
  <c r="DT3901" i="59"/>
  <c r="DS3898" i="59"/>
  <c r="DZ3897" i="59"/>
  <c r="DR3897" i="59"/>
  <c r="DV3893" i="59"/>
  <c r="DS3893" i="59"/>
  <c r="DS3890" i="59"/>
  <c r="DS3889" i="59"/>
  <c r="DT3885" i="59"/>
  <c r="DS3882" i="59"/>
  <c r="EA3881" i="59"/>
  <c r="DS3881" i="59"/>
  <c r="EB3881" i="59"/>
  <c r="DS3877" i="59"/>
  <c r="DS3874" i="59"/>
  <c r="EB3873" i="59"/>
  <c r="DS3869" i="59"/>
  <c r="DS3866" i="59"/>
  <c r="EB3865" i="59"/>
  <c r="CG3865" i="59"/>
  <c r="DS3861" i="59"/>
  <c r="DS3858" i="59"/>
  <c r="EB3857" i="59"/>
  <c r="DT3857" i="59"/>
  <c r="EB3856" i="59"/>
  <c r="DT3856" i="59"/>
  <c r="DT3855" i="59"/>
  <c r="G3851" i="59"/>
  <c r="CO3851" i="59"/>
  <c r="DU3851" i="59"/>
  <c r="BE3851" i="59"/>
  <c r="CB3851" i="59"/>
  <c r="DR3848" i="59"/>
  <c r="DZ3848" i="59"/>
  <c r="F3845" i="59"/>
  <c r="DY3844" i="59"/>
  <c r="DW3844" i="59"/>
  <c r="DU3841" i="59"/>
  <c r="DW3841" i="59"/>
  <c r="EB3839" i="59"/>
  <c r="EC3838" i="59"/>
  <c r="G3835" i="59"/>
  <c r="DU3835" i="59"/>
  <c r="DZ3831" i="59"/>
  <c r="DR3825" i="59"/>
  <c r="DZ3825" i="59"/>
  <c r="EA3825" i="59"/>
  <c r="CY3823" i="59"/>
  <c r="BC3823" i="59"/>
  <c r="DK3823" i="59"/>
  <c r="BO3823" i="59"/>
  <c r="DW3823" i="59"/>
  <c r="CA3823" i="59"/>
  <c r="CM3823" i="59"/>
  <c r="AQ3823" i="59"/>
  <c r="F3819" i="59"/>
  <c r="DR3816" i="59"/>
  <c r="DT3815" i="59"/>
  <c r="AM3809" i="59"/>
  <c r="BC3809" i="59"/>
  <c r="CI3809" i="59"/>
  <c r="CY3809" i="59"/>
  <c r="BD3809" i="59"/>
  <c r="AO3809" i="59"/>
  <c r="BE3809" i="59"/>
  <c r="BU3809" i="59"/>
  <c r="G3807" i="59"/>
  <c r="DR3807" i="59"/>
  <c r="F3807" i="59"/>
  <c r="DZ3805" i="59"/>
  <c r="DY3804" i="59"/>
  <c r="DW3802" i="59"/>
  <c r="G3799" i="59"/>
  <c r="DV3797" i="59"/>
  <c r="DS3796" i="59"/>
  <c r="DV3793" i="59"/>
  <c r="DS3793" i="59"/>
  <c r="F3789" i="59"/>
  <c r="BV3789" i="59"/>
  <c r="AL3789" i="59"/>
  <c r="DR3789" i="59"/>
  <c r="CH3789" i="59"/>
  <c r="AX3789" i="59"/>
  <c r="BJ3789" i="59"/>
  <c r="CT3789" i="59"/>
  <c r="DF3789" i="59"/>
  <c r="G3788" i="59"/>
  <c r="DS3787" i="59"/>
  <c r="DV3784" i="59"/>
  <c r="F3781" i="59"/>
  <c r="DY3780" i="59"/>
  <c r="DW3780" i="59"/>
  <c r="DW3777" i="59"/>
  <c r="EB3775" i="59"/>
  <c r="DZ3774" i="59"/>
  <c r="G3771" i="59"/>
  <c r="DY3771" i="59"/>
  <c r="AX3768" i="59"/>
  <c r="BL3768" i="59"/>
  <c r="BM3768" i="59"/>
  <c r="DZ3767" i="59"/>
  <c r="DV3761" i="59"/>
  <c r="DZ3761" i="59"/>
  <c r="DR3761" i="59"/>
  <c r="EA3761" i="59"/>
  <c r="DW3759" i="59"/>
  <c r="F3755" i="59"/>
  <c r="DZ3752" i="59"/>
  <c r="DR3752" i="59"/>
  <c r="DT3751" i="59"/>
  <c r="G3743" i="59"/>
  <c r="DV3741" i="59"/>
  <c r="EA3740" i="59"/>
  <c r="F3739" i="59"/>
  <c r="DW3735" i="59"/>
  <c r="DS3730" i="59"/>
  <c r="DX3728" i="59"/>
  <c r="DZ3727" i="59"/>
  <c r="DS3723" i="59"/>
  <c r="EC3722" i="59"/>
  <c r="CT3717" i="59"/>
  <c r="BJ3717" i="59"/>
  <c r="AL3717" i="59"/>
  <c r="DF3717" i="59"/>
  <c r="BV3717" i="59"/>
  <c r="CH3717" i="59"/>
  <c r="DR3717" i="59"/>
  <c r="AX3717" i="59"/>
  <c r="DW3716" i="59"/>
  <c r="G3711" i="59"/>
  <c r="DV3709" i="59"/>
  <c r="EA3708" i="59"/>
  <c r="F3707" i="59"/>
  <c r="DK3703" i="59"/>
  <c r="BO3703" i="59"/>
  <c r="DW3703" i="59"/>
  <c r="CA3703" i="59"/>
  <c r="CM3703" i="59"/>
  <c r="AQ3703" i="59"/>
  <c r="CY3703" i="59"/>
  <c r="BC3703" i="59"/>
  <c r="DS3698" i="59"/>
  <c r="AP3696" i="59"/>
  <c r="BZ3696" i="59"/>
  <c r="BL3696" i="59"/>
  <c r="CB3696" i="59"/>
  <c r="BM3696" i="59"/>
  <c r="DZ3695" i="59"/>
  <c r="DS3691" i="59"/>
  <c r="EC3690" i="59"/>
  <c r="DR3685" i="59"/>
  <c r="DW3684" i="59"/>
  <c r="G3679" i="59"/>
  <c r="F3677" i="59"/>
  <c r="DR3677" i="59"/>
  <c r="G3677" i="59"/>
  <c r="G3672" i="59"/>
  <c r="DY3672" i="59"/>
  <c r="G3668" i="59"/>
  <c r="DR3666" i="59"/>
  <c r="DR3660" i="59"/>
  <c r="F3660" i="59"/>
  <c r="G3660" i="59"/>
  <c r="G3656" i="59"/>
  <c r="DY3656" i="59"/>
  <c r="G3652" i="59"/>
  <c r="DS3650" i="59"/>
  <c r="F3644" i="59"/>
  <c r="DR3644" i="59"/>
  <c r="G3644" i="59"/>
  <c r="G3640" i="59"/>
  <c r="DY3640" i="59"/>
  <c r="G3636" i="59"/>
  <c r="AY3634" i="59"/>
  <c r="CU3634" i="59"/>
  <c r="DR3628" i="59"/>
  <c r="F3628" i="59"/>
  <c r="G3628" i="59"/>
  <c r="G3624" i="59"/>
  <c r="DY3624" i="59"/>
  <c r="F3616" i="59"/>
  <c r="DR3616" i="59"/>
  <c r="G3616" i="59"/>
  <c r="G3612" i="59"/>
  <c r="DY3612" i="59"/>
  <c r="AO3609" i="59"/>
  <c r="BU3609" i="59"/>
  <c r="Z3609" i="59"/>
  <c r="G3608" i="59"/>
  <c r="BA3606" i="59"/>
  <c r="EA3606" i="59"/>
  <c r="DR3600" i="59"/>
  <c r="F3600" i="59"/>
  <c r="G3600" i="59"/>
  <c r="DZ3596" i="59"/>
  <c r="DY3595" i="59"/>
  <c r="EB3594" i="59"/>
  <c r="DS3594" i="59"/>
  <c r="DZ3593" i="59"/>
  <c r="DZ3590" i="59"/>
  <c r="EB3588" i="59"/>
  <c r="DV3585" i="59"/>
  <c r="DZ3580" i="59"/>
  <c r="DY3579" i="59"/>
  <c r="CV3578" i="59"/>
  <c r="EB3578" i="59"/>
  <c r="CJ3578" i="59"/>
  <c r="BH3578" i="59"/>
  <c r="BI3578" i="59"/>
  <c r="BG3578" i="59"/>
  <c r="BW3578" i="59"/>
  <c r="DC3578" i="59"/>
  <c r="DS3578" i="59"/>
  <c r="DZ3577" i="59"/>
  <c r="DN3574" i="59"/>
  <c r="BR3574" i="59"/>
  <c r="DZ3574" i="59"/>
  <c r="CD3574" i="59"/>
  <c r="CP3574" i="59"/>
  <c r="AT3574" i="59"/>
  <c r="DB3574" i="59"/>
  <c r="BF3574" i="59"/>
  <c r="EB3572" i="59"/>
  <c r="DV3569" i="59"/>
  <c r="DZ3564" i="59"/>
  <c r="DY3563" i="59"/>
  <c r="DS3562" i="59"/>
  <c r="DZ3561" i="59"/>
  <c r="DZ3558" i="59"/>
  <c r="G3557" i="59"/>
  <c r="DS3556" i="59"/>
  <c r="DW3555" i="59"/>
  <c r="DX3553" i="59"/>
  <c r="DT3552" i="59"/>
  <c r="DP3550" i="59"/>
  <c r="CF3550" i="59"/>
  <c r="AV3550" i="59"/>
  <c r="EB3550" i="59"/>
  <c r="CR3550" i="59"/>
  <c r="BH3550" i="59"/>
  <c r="BT3550" i="59"/>
  <c r="DD3550" i="59"/>
  <c r="DS3549" i="59"/>
  <c r="DR3544" i="59"/>
  <c r="F3544" i="59"/>
  <c r="G3544" i="59"/>
  <c r="DX3543" i="59"/>
  <c r="F3540" i="59"/>
  <c r="DX3540" i="59"/>
  <c r="EB3535" i="59"/>
  <c r="DX3534" i="59"/>
  <c r="DW3532" i="59"/>
  <c r="G3528" i="59"/>
  <c r="DY3527" i="59"/>
  <c r="EB3527" i="59"/>
  <c r="G3524" i="59"/>
  <c r="DT3518" i="59"/>
  <c r="EB3518" i="59"/>
  <c r="BU3515" i="59"/>
  <c r="AL3515" i="59"/>
  <c r="BR3515" i="59"/>
  <c r="BS3515" i="59"/>
  <c r="DS3512" i="59"/>
  <c r="EC3511" i="59"/>
  <c r="DR3506" i="59"/>
  <c r="DW3505" i="59"/>
  <c r="G3500" i="59"/>
  <c r="DV3498" i="59"/>
  <c r="EA3497" i="59"/>
  <c r="F3496" i="59"/>
  <c r="DW3492" i="59"/>
  <c r="DS3487" i="59"/>
  <c r="DY3486" i="59"/>
  <c r="DW3486" i="59"/>
  <c r="DZ3484" i="59"/>
  <c r="AL3483" i="59"/>
  <c r="DX3480" i="59"/>
  <c r="DS3480" i="59"/>
  <c r="EC3479" i="59"/>
  <c r="DF3474" i="59"/>
  <c r="BJ3474" i="59"/>
  <c r="DR3474" i="59"/>
  <c r="BV3474" i="59"/>
  <c r="CH3474" i="59"/>
  <c r="AL3474" i="59"/>
  <c r="CT3474" i="59"/>
  <c r="AX3474" i="59"/>
  <c r="DW3473" i="59"/>
  <c r="G3468" i="59"/>
  <c r="AT3467" i="59"/>
  <c r="AU3467" i="59"/>
  <c r="DV3466" i="59"/>
  <c r="EA3465" i="59"/>
  <c r="F3464" i="59"/>
  <c r="AB3464" i="59"/>
  <c r="BA3464" i="59"/>
  <c r="BQ3464" i="59"/>
  <c r="CG3464" i="59"/>
  <c r="AY3464" i="59"/>
  <c r="CU3464" i="59"/>
  <c r="DW3460" i="59"/>
  <c r="CU3455" i="59"/>
  <c r="AY3455" i="59"/>
  <c r="DG3455" i="59"/>
  <c r="BK3455" i="59"/>
  <c r="DS3455" i="59"/>
  <c r="BW3455" i="59"/>
  <c r="CI3455" i="59"/>
  <c r="AM3455" i="59"/>
  <c r="G3453" i="59"/>
  <c r="DZ3453" i="59"/>
  <c r="F3164" i="59"/>
  <c r="F3156" i="59"/>
  <c r="F3148" i="59"/>
  <c r="EA3844" i="59"/>
  <c r="EA3828" i="59"/>
  <c r="EA3812" i="59"/>
  <c r="EA3796" i="59"/>
  <c r="DX3698" i="59"/>
  <c r="DV3453" i="59"/>
  <c r="G3448" i="59"/>
  <c r="EC3437" i="59"/>
  <c r="DX3435" i="59"/>
  <c r="G3420" i="59"/>
  <c r="G3412" i="59"/>
  <c r="DX3412" i="59"/>
  <c r="F3404" i="59"/>
  <c r="DX3398" i="59"/>
  <c r="G3392" i="59"/>
  <c r="DX3392" i="59"/>
  <c r="DW3381" i="59"/>
  <c r="DW3377" i="59"/>
  <c r="DW3373" i="59"/>
  <c r="DW3369" i="59"/>
  <c r="DW3365" i="59"/>
  <c r="CA3361" i="59"/>
  <c r="DW3361" i="59"/>
  <c r="DW3357" i="59"/>
  <c r="DW3353" i="59"/>
  <c r="DW3345" i="59"/>
  <c r="DW3337" i="59"/>
  <c r="DW3329" i="59"/>
  <c r="DW3321" i="59"/>
  <c r="CA3313" i="59"/>
  <c r="DW3313" i="59"/>
  <c r="DW3305" i="59"/>
  <c r="DW3297" i="59"/>
  <c r="DW3289" i="59"/>
  <c r="DW3281" i="59"/>
  <c r="BW3264" i="59"/>
  <c r="AR3264" i="59"/>
  <c r="CN3264" i="59"/>
  <c r="DX3242" i="59"/>
  <c r="F3236" i="59"/>
  <c r="DS3233" i="59"/>
  <c r="G3220" i="59"/>
  <c r="BK3220" i="59"/>
  <c r="DG3220" i="59"/>
  <c r="DX3220" i="59"/>
  <c r="DS3217" i="59"/>
  <c r="DS3201" i="59"/>
  <c r="DY3852" i="59"/>
  <c r="F3847" i="59"/>
  <c r="DW3842" i="59"/>
  <c r="DV3839" i="59"/>
  <c r="DW3836" i="59"/>
  <c r="F3831" i="59"/>
  <c r="DW3826" i="59"/>
  <c r="CA3826" i="59"/>
  <c r="CM3826" i="59"/>
  <c r="AQ3826" i="59"/>
  <c r="CY3826" i="59"/>
  <c r="BC3826" i="59"/>
  <c r="DK3826" i="59"/>
  <c r="BO3826" i="59"/>
  <c r="BN3823" i="59"/>
  <c r="DJ3823" i="59"/>
  <c r="BZ3823" i="59"/>
  <c r="AP3823" i="59"/>
  <c r="BB3823" i="59"/>
  <c r="DV3823" i="59"/>
  <c r="CL3823" i="59"/>
  <c r="CX3823" i="59"/>
  <c r="CM3820" i="59"/>
  <c r="AQ3820" i="59"/>
  <c r="CY3820" i="59"/>
  <c r="BC3820" i="59"/>
  <c r="DK3820" i="59"/>
  <c r="BO3820" i="59"/>
  <c r="DW3820" i="59"/>
  <c r="CA3820" i="59"/>
  <c r="F3815" i="59"/>
  <c r="DW3810" i="59"/>
  <c r="DV3807" i="59"/>
  <c r="DW3804" i="59"/>
  <c r="F3799" i="59"/>
  <c r="DW3794" i="59"/>
  <c r="DV3791" i="59"/>
  <c r="AR3789" i="59"/>
  <c r="CN3789" i="59"/>
  <c r="DW3788" i="59"/>
  <c r="F3783" i="59"/>
  <c r="CY3778" i="59"/>
  <c r="DW3778" i="59"/>
  <c r="CA3778" i="59"/>
  <c r="CM3778" i="59"/>
  <c r="AQ3778" i="59"/>
  <c r="DK3778" i="59"/>
  <c r="BO3778" i="59"/>
  <c r="BC3778" i="59"/>
  <c r="DV3775" i="59"/>
  <c r="DW3772" i="59"/>
  <c r="F3767" i="59"/>
  <c r="DW3762" i="59"/>
  <c r="DV3759" i="59"/>
  <c r="DW3756" i="59"/>
  <c r="F3751" i="59"/>
  <c r="BS3748" i="59"/>
  <c r="DO3748" i="59"/>
  <c r="BK3743" i="59"/>
  <c r="AI3743" i="59"/>
  <c r="DG3743" i="59"/>
  <c r="DX3743" i="59"/>
  <c r="EB3741" i="59"/>
  <c r="DV3735" i="59"/>
  <c r="DV3732" i="59"/>
  <c r="F3727" i="59"/>
  <c r="DT3725" i="59"/>
  <c r="DY3724" i="59"/>
  <c r="DX3717" i="59"/>
  <c r="DX3714" i="59"/>
  <c r="DR3708" i="59"/>
  <c r="G3708" i="59"/>
  <c r="EB3706" i="59"/>
  <c r="EC3700" i="59"/>
  <c r="DS3695" i="59"/>
  <c r="DT3690" i="59"/>
  <c r="EA3687" i="59"/>
  <c r="DX3679" i="59"/>
  <c r="DW3677" i="59"/>
  <c r="EA3673" i="59"/>
  <c r="BW3668" i="59"/>
  <c r="DS3668" i="59"/>
  <c r="EA3660" i="59"/>
  <c r="F3652" i="59"/>
  <c r="EA3641" i="59"/>
  <c r="DS3636" i="59"/>
  <c r="DV3630" i="59"/>
  <c r="EA3628" i="59"/>
  <c r="DV3616" i="59"/>
  <c r="DX3600" i="59"/>
  <c r="DV3588" i="59"/>
  <c r="AP3574" i="59"/>
  <c r="CL3574" i="59"/>
  <c r="DS3569" i="59"/>
  <c r="DT3555" i="59"/>
  <c r="F3552" i="59"/>
  <c r="DX3552" i="59"/>
  <c r="DY3547" i="59"/>
  <c r="EA3544" i="59"/>
  <c r="DV3541" i="59"/>
  <c r="DY3535" i="59"/>
  <c r="EA3532" i="59"/>
  <c r="DV3529" i="59"/>
  <c r="DS3524" i="59"/>
  <c r="DY3522" i="59"/>
  <c r="EA3521" i="59"/>
  <c r="EB3514" i="59"/>
  <c r="DV3508" i="59"/>
  <c r="DX3503" i="59"/>
  <c r="DT3498" i="59"/>
  <c r="DY3497" i="59"/>
  <c r="DV3489" i="59"/>
  <c r="G3481" i="59"/>
  <c r="DR3481" i="59"/>
  <c r="EB3479" i="59"/>
  <c r="BP3474" i="59"/>
  <c r="CG3473" i="59"/>
  <c r="EC3473" i="59"/>
  <c r="BN3473" i="59"/>
  <c r="DJ3473" i="59"/>
  <c r="DX3468" i="59"/>
  <c r="BW3468" i="59"/>
  <c r="DS3468" i="59"/>
  <c r="EC3465" i="59"/>
  <c r="DT3463" i="59"/>
  <c r="EA3460" i="59"/>
  <c r="CZ3458" i="59"/>
  <c r="BU3457" i="59"/>
  <c r="DQ3457" i="59"/>
  <c r="DY3442" i="59"/>
  <c r="DV3441" i="59"/>
  <c r="DW3441" i="59"/>
  <c r="DY3439" i="59"/>
  <c r="DW3439" i="59"/>
  <c r="DX3380" i="59"/>
  <c r="DX3372" i="59"/>
  <c r="DX3364" i="59"/>
  <c r="DX3356" i="59"/>
  <c r="CN3164" i="59"/>
  <c r="AR3164" i="59"/>
  <c r="AF3150" i="59"/>
  <c r="G3927" i="59"/>
  <c r="DX3705" i="59"/>
  <c r="DV3626" i="59"/>
  <c r="EA3533" i="59"/>
  <c r="DX3406" i="59"/>
  <c r="DX3386" i="59"/>
  <c r="BO3361" i="59"/>
  <c r="DK3361" i="59"/>
  <c r="BO3313" i="59"/>
  <c r="DK3313" i="59"/>
  <c r="G3264" i="59"/>
  <c r="AH3264" i="59"/>
  <c r="BK3264" i="59"/>
  <c r="DG3264" i="59"/>
  <c r="DX3226" i="59"/>
  <c r="G3204" i="59"/>
  <c r="DS3204" i="59"/>
  <c r="DS3185" i="59"/>
  <c r="G3168" i="59"/>
  <c r="DS3168" i="59"/>
  <c r="G3160" i="59"/>
  <c r="DS3160" i="59"/>
  <c r="G3152" i="59"/>
  <c r="DS3152" i="59"/>
  <c r="EB3853" i="59"/>
  <c r="DX3837" i="59"/>
  <c r="DX3821" i="59"/>
  <c r="DX3805" i="59"/>
  <c r="CB3789" i="59"/>
  <c r="DX3789" i="59"/>
  <c r="DX3773" i="59"/>
  <c r="DX3757" i="59"/>
  <c r="DT3741" i="59"/>
  <c r="DY3740" i="59"/>
  <c r="DX3733" i="59"/>
  <c r="DX3730" i="59"/>
  <c r="DR3724" i="59"/>
  <c r="G3724" i="59"/>
  <c r="EB3722" i="59"/>
  <c r="DT3706" i="59"/>
  <c r="EA3703" i="59"/>
  <c r="CE3703" i="59"/>
  <c r="CQ3703" i="59"/>
  <c r="AU3703" i="59"/>
  <c r="DC3703" i="59"/>
  <c r="BG3703" i="59"/>
  <c r="DO3703" i="59"/>
  <c r="BS3703" i="59"/>
  <c r="EB3693" i="59"/>
  <c r="DV3687" i="59"/>
  <c r="DS3673" i="59"/>
  <c r="BK3668" i="59"/>
  <c r="DG3668" i="59"/>
  <c r="DX3668" i="59"/>
  <c r="DV3660" i="59"/>
  <c r="DS3641" i="59"/>
  <c r="DV3628" i="59"/>
  <c r="DW3621" i="59"/>
  <c r="EA3613" i="59"/>
  <c r="DS3608" i="59"/>
  <c r="DV3602" i="59"/>
  <c r="EA3600" i="59"/>
  <c r="F3596" i="59"/>
  <c r="DX3596" i="59"/>
  <c r="DW3593" i="59"/>
  <c r="EA3585" i="59"/>
  <c r="DS3580" i="59"/>
  <c r="BZ3574" i="59"/>
  <c r="DV3574" i="59"/>
  <c r="EA3572" i="59"/>
  <c r="F3564" i="59"/>
  <c r="DW3561" i="59"/>
  <c r="DV3544" i="59"/>
  <c r="DV3532" i="59"/>
  <c r="DT3514" i="59"/>
  <c r="DY3513" i="59"/>
  <c r="DV3505" i="59"/>
  <c r="DR3497" i="59"/>
  <c r="G3497" i="59"/>
  <c r="EB3495" i="59"/>
  <c r="EC3489" i="59"/>
  <c r="DX3484" i="59"/>
  <c r="DS3484" i="59"/>
  <c r="DT3479" i="59"/>
  <c r="CQ3476" i="59"/>
  <c r="AU3476" i="59"/>
  <c r="DC3476" i="59"/>
  <c r="BG3476" i="59"/>
  <c r="DO3476" i="59"/>
  <c r="BS3476" i="59"/>
  <c r="EA3476" i="59"/>
  <c r="CE3476" i="59"/>
  <c r="CZ3474" i="59"/>
  <c r="BU3473" i="59"/>
  <c r="DQ3473" i="59"/>
  <c r="BB3473" i="59"/>
  <c r="CX3473" i="59"/>
  <c r="BK3468" i="59"/>
  <c r="DG3468" i="59"/>
  <c r="EB3466" i="59"/>
  <c r="DV3460" i="59"/>
  <c r="DX3458" i="59"/>
  <c r="BD3458" i="59"/>
  <c r="CN3458" i="59"/>
  <c r="BI3457" i="59"/>
  <c r="DE3457" i="59"/>
  <c r="DX3455" i="59"/>
  <c r="DZ3452" i="59"/>
  <c r="EC3441" i="59"/>
  <c r="EB3439" i="59"/>
  <c r="DT3439" i="59"/>
  <c r="EC3439" i="59"/>
  <c r="DX3436" i="59"/>
  <c r="DS3436" i="59"/>
  <c r="DX3426" i="59"/>
  <c r="DR3426" i="59"/>
  <c r="DX3423" i="59"/>
  <c r="DS3423" i="59"/>
  <c r="F3420" i="59"/>
  <c r="DT3420" i="59"/>
  <c r="DZ3420" i="59"/>
  <c r="DS3385" i="59"/>
  <c r="F3380" i="59"/>
  <c r="DZ3380" i="59"/>
  <c r="DS3376" i="59"/>
  <c r="DT3376" i="59"/>
  <c r="F3372" i="59"/>
  <c r="DZ3372" i="59"/>
  <c r="DS3368" i="59"/>
  <c r="DT3368" i="59"/>
  <c r="F3364" i="59"/>
  <c r="DZ3364" i="59"/>
  <c r="DS3360" i="59"/>
  <c r="DT3360" i="59"/>
  <c r="F3356" i="59"/>
  <c r="DZ3356" i="59"/>
  <c r="CZ3164" i="59"/>
  <c r="BD3164" i="59"/>
  <c r="DX3785" i="59"/>
  <c r="DV3674" i="59"/>
  <c r="DX3839" i="59"/>
  <c r="DX3807" i="59"/>
  <c r="DX3432" i="59"/>
  <c r="DV3421" i="59"/>
  <c r="G3416" i="59"/>
  <c r="DX3416" i="59"/>
  <c r="DX3414" i="59"/>
  <c r="G3396" i="59"/>
  <c r="DX3396" i="59"/>
  <c r="DX3394" i="59"/>
  <c r="G3380" i="59"/>
  <c r="G3376" i="59"/>
  <c r="G3372" i="59"/>
  <c r="G3368" i="59"/>
  <c r="G3364" i="59"/>
  <c r="BC3361" i="59"/>
  <c r="AA3361" i="59"/>
  <c r="CY3361" i="59"/>
  <c r="G3360" i="59"/>
  <c r="AA3357" i="59"/>
  <c r="G3356" i="59"/>
  <c r="DW3349" i="59"/>
  <c r="DW3341" i="59"/>
  <c r="BC3313" i="59"/>
  <c r="AA3313" i="59"/>
  <c r="CY3313" i="59"/>
  <c r="AA3305" i="59"/>
  <c r="G3276" i="59"/>
  <c r="DX3276" i="59"/>
  <c r="DX3270" i="59"/>
  <c r="F3264" i="59"/>
  <c r="AY3264" i="59"/>
  <c r="CU3264" i="59"/>
  <c r="G3252" i="59"/>
  <c r="DX3252" i="59"/>
  <c r="AB3220" i="59"/>
  <c r="F3204" i="59"/>
  <c r="G3188" i="59"/>
  <c r="DS3188" i="59"/>
  <c r="F3168" i="59"/>
  <c r="F3160" i="59"/>
  <c r="F3152" i="59"/>
  <c r="DT3853" i="59"/>
  <c r="EB3845" i="59"/>
  <c r="EB3829" i="59"/>
  <c r="EB3813" i="59"/>
  <c r="EB3797" i="59"/>
  <c r="DX3791" i="59"/>
  <c r="BP3789" i="59"/>
  <c r="DL3789" i="59"/>
  <c r="EB3781" i="59"/>
  <c r="EB3765" i="59"/>
  <c r="EB3749" i="59"/>
  <c r="AU3748" i="59"/>
  <c r="CQ3748" i="59"/>
  <c r="DX3746" i="59"/>
  <c r="DR3740" i="59"/>
  <c r="G3740" i="59"/>
  <c r="EB3738" i="59"/>
  <c r="DT3722" i="59"/>
  <c r="EA3719" i="59"/>
  <c r="DX3711" i="59"/>
  <c r="EB3709" i="59"/>
  <c r="BN3703" i="59"/>
  <c r="BB3703" i="59"/>
  <c r="DJ3703" i="59"/>
  <c r="BZ3703" i="59"/>
  <c r="AP3703" i="59"/>
  <c r="CX3703" i="59"/>
  <c r="DV3703" i="59"/>
  <c r="CL3703" i="59"/>
  <c r="F3695" i="59"/>
  <c r="DT3693" i="59"/>
  <c r="DY3692" i="59"/>
  <c r="DX3685" i="59"/>
  <c r="DX3682" i="59"/>
  <c r="EC3675" i="59"/>
  <c r="F3668" i="59"/>
  <c r="AY3668" i="59"/>
  <c r="CU3668" i="59"/>
  <c r="DW3665" i="59"/>
  <c r="EA3657" i="59"/>
  <c r="DS3652" i="59"/>
  <c r="DW3649" i="59"/>
  <c r="DV3646" i="59"/>
  <c r="EA3644" i="59"/>
  <c r="F3636" i="59"/>
  <c r="DX3636" i="59"/>
  <c r="DW3633" i="59"/>
  <c r="EA3625" i="59"/>
  <c r="DS3616" i="59"/>
  <c r="DS3613" i="59"/>
  <c r="DV3600" i="59"/>
  <c r="DZ3598" i="59"/>
  <c r="DX3588" i="59"/>
  <c r="DS3585" i="59"/>
  <c r="BN3574" i="59"/>
  <c r="DJ3574" i="59"/>
  <c r="DV3572" i="59"/>
  <c r="DX3564" i="59"/>
  <c r="DV3557" i="59"/>
  <c r="DS3552" i="59"/>
  <c r="DY3550" i="59"/>
  <c r="EA3549" i="59"/>
  <c r="DT3539" i="59"/>
  <c r="DV3538" i="59"/>
  <c r="EA3537" i="59"/>
  <c r="DT3527" i="59"/>
  <c r="F3524" i="59"/>
  <c r="DX3524" i="59"/>
  <c r="DY3519" i="59"/>
  <c r="EA3516" i="59"/>
  <c r="G3513" i="59"/>
  <c r="DR3513" i="59"/>
  <c r="EB3511" i="59"/>
  <c r="DX3508" i="59"/>
  <c r="DX3506" i="59"/>
  <c r="EC3505" i="59"/>
  <c r="DX3500" i="59"/>
  <c r="DS3500" i="59"/>
  <c r="EC3497" i="59"/>
  <c r="DT3495" i="59"/>
  <c r="EA3492" i="59"/>
  <c r="EB3482" i="59"/>
  <c r="DV3476" i="59"/>
  <c r="BZ3476" i="59"/>
  <c r="CL3476" i="59"/>
  <c r="AP3476" i="59"/>
  <c r="CX3476" i="59"/>
  <c r="BB3476" i="59"/>
  <c r="DJ3476" i="59"/>
  <c r="BN3476" i="59"/>
  <c r="DX3474" i="59"/>
  <c r="BD3474" i="59"/>
  <c r="CN3474" i="59"/>
  <c r="BI3473" i="59"/>
  <c r="DE3473" i="59"/>
  <c r="AP3473" i="59"/>
  <c r="CL3473" i="59"/>
  <c r="DX3471" i="59"/>
  <c r="F3468" i="59"/>
  <c r="AY3468" i="59"/>
  <c r="CU3468" i="59"/>
  <c r="DT3466" i="59"/>
  <c r="DY3465" i="59"/>
  <c r="CB3458" i="59"/>
  <c r="DL3458" i="59"/>
  <c r="AR3458" i="59"/>
  <c r="AK3458" i="59"/>
  <c r="AW3457" i="59"/>
  <c r="CS3457" i="59"/>
  <c r="DV3457" i="59"/>
  <c r="DY3426" i="59"/>
  <c r="DV3425" i="59"/>
  <c r="DW3425" i="59"/>
  <c r="DY3423" i="59"/>
  <c r="DW3423" i="59"/>
  <c r="DW3385" i="59"/>
  <c r="DX3376" i="59"/>
  <c r="DX3368" i="59"/>
  <c r="DX3360" i="59"/>
  <c r="DL3164" i="59"/>
  <c r="BP3164" i="59"/>
  <c r="EA3930" i="59"/>
  <c r="DS3927" i="59"/>
  <c r="G3923" i="59"/>
  <c r="DS3923" i="59"/>
  <c r="F3923" i="59"/>
  <c r="DZ3829" i="59"/>
  <c r="DZ3797" i="59"/>
  <c r="DX3448" i="59"/>
  <c r="DS3448" i="59"/>
  <c r="G3432" i="59"/>
  <c r="DX3419" i="59"/>
  <c r="F3416" i="59"/>
  <c r="DS3412" i="59"/>
  <c r="G3404" i="59"/>
  <c r="DS3392" i="59"/>
  <c r="AQ3361" i="59"/>
  <c r="AQ3313" i="59"/>
  <c r="F3276" i="59"/>
  <c r="AM3264" i="59"/>
  <c r="CI3264" i="59"/>
  <c r="BD3264" i="59"/>
  <c r="AB3264" i="59"/>
  <c r="F3252" i="59"/>
  <c r="G3236" i="59"/>
  <c r="BW3220" i="59"/>
  <c r="DS3220" i="59"/>
  <c r="F3188" i="59"/>
  <c r="G3172" i="59"/>
  <c r="DS3172" i="59"/>
  <c r="G3164" i="59"/>
  <c r="AY3164" i="59"/>
  <c r="CU3164" i="59"/>
  <c r="AM3164" i="59"/>
  <c r="CI3164" i="59"/>
  <c r="BW3164" i="59"/>
  <c r="DS3164" i="59"/>
  <c r="BK3164" i="59"/>
  <c r="DG3164" i="59"/>
  <c r="G3156" i="59"/>
  <c r="DS3156" i="59"/>
  <c r="G3148" i="59"/>
  <c r="DS3148" i="59"/>
  <c r="F3855" i="59"/>
  <c r="DT3845" i="59"/>
  <c r="EA3839" i="59"/>
  <c r="DT3829" i="59"/>
  <c r="DO3823" i="59"/>
  <c r="BS3823" i="59"/>
  <c r="EA3823" i="59"/>
  <c r="CE3823" i="59"/>
  <c r="CQ3823" i="59"/>
  <c r="AU3823" i="59"/>
  <c r="DC3823" i="59"/>
  <c r="BG3823" i="59"/>
  <c r="DT3813" i="59"/>
  <c r="EA3807" i="59"/>
  <c r="DT3797" i="59"/>
  <c r="EA3791" i="59"/>
  <c r="BD3789" i="59"/>
  <c r="DT3781" i="59"/>
  <c r="EA3775" i="59"/>
  <c r="DT3765" i="59"/>
  <c r="EA3759" i="59"/>
  <c r="DT3749" i="59"/>
  <c r="CE3748" i="59"/>
  <c r="BW3743" i="59"/>
  <c r="DT3738" i="59"/>
  <c r="EA3735" i="59"/>
  <c r="EB3725" i="59"/>
  <c r="DV3719" i="59"/>
  <c r="F3711" i="59"/>
  <c r="DT3709" i="59"/>
  <c r="DY3708" i="59"/>
  <c r="DR3692" i="59"/>
  <c r="G3692" i="59"/>
  <c r="EB3690" i="59"/>
  <c r="AM3668" i="59"/>
  <c r="DS3657" i="59"/>
  <c r="DV3644" i="59"/>
  <c r="DX3628" i="59"/>
  <c r="DS3625" i="59"/>
  <c r="EA3616" i="59"/>
  <c r="F3608" i="59"/>
  <c r="EA3588" i="59"/>
  <c r="F3580" i="59"/>
  <c r="BB3574" i="59"/>
  <c r="EA3569" i="59"/>
  <c r="DX3544" i="59"/>
  <c r="DS3532" i="59"/>
  <c r="DV3516" i="59"/>
  <c r="DT3511" i="59"/>
  <c r="EA3508" i="59"/>
  <c r="EB3498" i="59"/>
  <c r="DV3492" i="59"/>
  <c r="DX3490" i="59"/>
  <c r="DX3487" i="59"/>
  <c r="DT3482" i="59"/>
  <c r="DY3481" i="59"/>
  <c r="CB3474" i="59"/>
  <c r="DL3474" i="59"/>
  <c r="AW3473" i="59"/>
  <c r="BZ3473" i="59"/>
  <c r="AI3473" i="59"/>
  <c r="AM3468" i="59"/>
  <c r="DR3465" i="59"/>
  <c r="G3465" i="59"/>
  <c r="DD3463" i="59"/>
  <c r="BT3463" i="59"/>
  <c r="DP3463" i="59"/>
  <c r="CF3463" i="59"/>
  <c r="AV3463" i="59"/>
  <c r="BH3463" i="59"/>
  <c r="EB3463" i="59"/>
  <c r="CR3463" i="59"/>
  <c r="CG3457" i="59"/>
  <c r="DX3452" i="59"/>
  <c r="DX3442" i="59"/>
  <c r="DX3439" i="59"/>
  <c r="F3436" i="59"/>
  <c r="EB3423" i="59"/>
  <c r="DT3423" i="59"/>
  <c r="DX3420" i="59"/>
  <c r="F3376" i="59"/>
  <c r="F3368" i="59"/>
  <c r="F3360" i="59"/>
  <c r="DX3210" i="59"/>
  <c r="DX3204" i="59"/>
  <c r="DX3194" i="59"/>
  <c r="DX3188" i="59"/>
  <c r="DX3178" i="59"/>
  <c r="DX3172" i="59"/>
  <c r="DX3168" i="59"/>
  <c r="DX3164" i="59"/>
  <c r="DX3160" i="59"/>
  <c r="DX3156" i="59"/>
  <c r="DX3152" i="59"/>
  <c r="DX3148" i="59"/>
  <c r="DX3849" i="59"/>
  <c r="DR3829" i="59"/>
  <c r="DR3797" i="59"/>
  <c r="DW3926" i="59"/>
  <c r="G3907" i="59"/>
  <c r="AY3907" i="59"/>
  <c r="DX3907" i="59"/>
  <c r="AH3907" i="59"/>
  <c r="G3891" i="59"/>
  <c r="DX3891" i="59"/>
  <c r="DS3887" i="59"/>
  <c r="G3875" i="59"/>
  <c r="G3859" i="59"/>
  <c r="DW3854" i="59"/>
  <c r="F3843" i="59"/>
  <c r="DX3833" i="59"/>
  <c r="G3827" i="59"/>
  <c r="DX3827" i="59"/>
  <c r="EA3824" i="59"/>
  <c r="Z3785" i="59"/>
  <c r="F3779" i="59"/>
  <c r="AY3779" i="59"/>
  <c r="CU3779" i="59"/>
  <c r="BP3779" i="59"/>
  <c r="DL3779" i="59"/>
  <c r="DX3769" i="59"/>
  <c r="DR3765" i="59"/>
  <c r="G3763" i="59"/>
  <c r="DX3763" i="59"/>
  <c r="EA3760" i="59"/>
  <c r="DT3759" i="59"/>
  <c r="DS3756" i="59"/>
  <c r="BW3756" i="59"/>
  <c r="CI3756" i="59"/>
  <c r="AM3756" i="59"/>
  <c r="CU3756" i="59"/>
  <c r="AY3756" i="59"/>
  <c r="DG3756" i="59"/>
  <c r="BK3756" i="59"/>
  <c r="DZ3749" i="59"/>
  <c r="DY3738" i="59"/>
  <c r="DV3736" i="59"/>
  <c r="G3731" i="59"/>
  <c r="DX3731" i="59"/>
  <c r="DY3725" i="59"/>
  <c r="DS3722" i="59"/>
  <c r="DX3721" i="59"/>
  <c r="DZ3719" i="59"/>
  <c r="F3715" i="59"/>
  <c r="DR3709" i="59"/>
  <c r="DW3708" i="59"/>
  <c r="EC3704" i="59"/>
  <c r="CV3703" i="59"/>
  <c r="AZ3703" i="59"/>
  <c r="DH3703" i="59"/>
  <c r="BL3703" i="59"/>
  <c r="DT3703" i="59"/>
  <c r="BX3703" i="59"/>
  <c r="CJ3703" i="59"/>
  <c r="AN3703" i="59"/>
  <c r="DX3686" i="59"/>
  <c r="DR3673" i="59"/>
  <c r="G3673" i="59"/>
  <c r="DZ3670" i="59"/>
  <c r="G3664" i="59"/>
  <c r="DX3664" i="59"/>
  <c r="DV3658" i="59"/>
  <c r="DZ3657" i="59"/>
  <c r="F3653" i="59"/>
  <c r="BB3642" i="59"/>
  <c r="F3630" i="59"/>
  <c r="DT3628" i="59"/>
  <c r="G3620" i="59"/>
  <c r="DZ3613" i="59"/>
  <c r="F3609" i="59"/>
  <c r="F3592" i="59"/>
  <c r="DX3592" i="59"/>
  <c r="DW3589" i="59"/>
  <c r="DZ3588" i="59"/>
  <c r="DV3586" i="59"/>
  <c r="DR3585" i="59"/>
  <c r="G3585" i="59"/>
  <c r="DZ3582" i="59"/>
  <c r="G3576" i="59"/>
  <c r="AP3570" i="59"/>
  <c r="CL3570" i="59"/>
  <c r="DZ3569" i="59"/>
  <c r="F3565" i="59"/>
  <c r="AB3560" i="59"/>
  <c r="BW3560" i="59"/>
  <c r="DW3547" i="59"/>
  <c r="AM3536" i="59"/>
  <c r="CI3536" i="59"/>
  <c r="DS3529" i="59"/>
  <c r="F3520" i="59"/>
  <c r="DX3520" i="59"/>
  <c r="EA3517" i="59"/>
  <c r="DT3516" i="59"/>
  <c r="DR3514" i="59"/>
  <c r="DW3513" i="59"/>
  <c r="DX3510" i="59"/>
  <c r="EC3509" i="59"/>
  <c r="AN3508" i="59"/>
  <c r="DH3508" i="59"/>
  <c r="BX3508" i="59"/>
  <c r="CJ3508" i="59"/>
  <c r="DT3508" i="59"/>
  <c r="AZ3508" i="59"/>
  <c r="CV3508" i="59"/>
  <c r="BL3508" i="59"/>
  <c r="DX3504" i="59"/>
  <c r="BU3493" i="59"/>
  <c r="DQ3493" i="59"/>
  <c r="BB3493" i="59"/>
  <c r="Z3493" i="59"/>
  <c r="CX3493" i="59"/>
  <c r="DX3488" i="59"/>
  <c r="DY3479" i="59"/>
  <c r="DX3478" i="59"/>
  <c r="BD3478" i="59"/>
  <c r="CN3478" i="59"/>
  <c r="AD3478" i="59"/>
  <c r="BI3477" i="59"/>
  <c r="DE3477" i="59"/>
  <c r="AP3477" i="59"/>
  <c r="CL3477" i="59"/>
  <c r="G3472" i="59"/>
  <c r="DY3466" i="59"/>
  <c r="DS3463" i="59"/>
  <c r="AK3462" i="59"/>
  <c r="DV3461" i="59"/>
  <c r="AI3461" i="59"/>
  <c r="DN3460" i="59"/>
  <c r="BR3460" i="59"/>
  <c r="DZ3460" i="59"/>
  <c r="CD3460" i="59"/>
  <c r="CP3460" i="59"/>
  <c r="AT3460" i="59"/>
  <c r="DB3460" i="59"/>
  <c r="BF3460" i="59"/>
  <c r="F3456" i="59"/>
  <c r="BP3456" i="59"/>
  <c r="AY3456" i="59"/>
  <c r="CU3456" i="59"/>
  <c r="DV3445" i="59"/>
  <c r="DX3440" i="59"/>
  <c r="F3424" i="59"/>
  <c r="DX3410" i="59"/>
  <c r="Z3402" i="59"/>
  <c r="BD3402" i="59"/>
  <c r="CZ3402" i="59"/>
  <c r="G3400" i="59"/>
  <c r="DX3400" i="59"/>
  <c r="DX3390" i="59"/>
  <c r="AM3388" i="59"/>
  <c r="CI3388" i="59"/>
  <c r="G3384" i="59"/>
  <c r="DX3384" i="59"/>
  <c r="AH3278" i="59"/>
  <c r="CB3278" i="59"/>
  <c r="DX3278" i="59"/>
  <c r="BK3269" i="59"/>
  <c r="DG3269" i="59"/>
  <c r="DX3234" i="59"/>
  <c r="G3228" i="59"/>
  <c r="DX3228" i="59"/>
  <c r="DS3225" i="59"/>
  <c r="G3196" i="59"/>
  <c r="DG3209" i="59"/>
  <c r="BK3209" i="59"/>
  <c r="DW3207" i="59"/>
  <c r="DW3204" i="59"/>
  <c r="DW3191" i="59"/>
  <c r="DW3188" i="59"/>
  <c r="DW3175" i="59"/>
  <c r="DW3172" i="59"/>
  <c r="DW3168" i="59"/>
  <c r="DW3160" i="59"/>
  <c r="DW3156" i="59"/>
  <c r="DW3152" i="59"/>
  <c r="DW3148" i="59"/>
  <c r="DW3930" i="59"/>
  <c r="EA3926" i="59"/>
  <c r="AU3914" i="59"/>
  <c r="CQ3914" i="59"/>
  <c r="DW3914" i="59"/>
  <c r="DO3902" i="59"/>
  <c r="AU3902" i="59"/>
  <c r="CE3902" i="59"/>
  <c r="DW3898" i="59"/>
  <c r="DW3890" i="59"/>
  <c r="CE3886" i="59"/>
  <c r="DW3874" i="59"/>
  <c r="DW3866" i="59"/>
  <c r="DW3858" i="59"/>
  <c r="DR3853" i="59"/>
  <c r="DX3845" i="59"/>
  <c r="BW3823" i="59"/>
  <c r="DS3823" i="59"/>
  <c r="BX3823" i="59"/>
  <c r="DT3823" i="59"/>
  <c r="BK3820" i="59"/>
  <c r="DG3820" i="59"/>
  <c r="DX3813" i="59"/>
  <c r="DZ3807" i="59"/>
  <c r="DS3791" i="59"/>
  <c r="DT3791" i="59"/>
  <c r="CB3781" i="59"/>
  <c r="EB3354" i="59"/>
  <c r="DZ3350" i="59"/>
  <c r="DZ3318" i="59"/>
  <c r="DZ3302" i="59"/>
  <c r="DZ3286" i="59"/>
  <c r="DX3238" i="59"/>
  <c r="DR3378" i="59"/>
  <c r="EB3258" i="59"/>
  <c r="DR3374" i="59"/>
  <c r="DT3358" i="59"/>
  <c r="DV3254" i="59"/>
  <c r="G3911" i="59"/>
  <c r="DX3911" i="59"/>
  <c r="F3907" i="59"/>
  <c r="CI3907" i="59"/>
  <c r="DS3907" i="59"/>
  <c r="AI3907" i="59"/>
  <c r="DS3899" i="59"/>
  <c r="G3895" i="59"/>
  <c r="DX3895" i="59"/>
  <c r="F3891" i="59"/>
  <c r="G3879" i="59"/>
  <c r="DX3879" i="59"/>
  <c r="F3875" i="59"/>
  <c r="DX3867" i="59"/>
  <c r="G3863" i="59"/>
  <c r="DX3863" i="59"/>
  <c r="DX3859" i="59"/>
  <c r="F3827" i="59"/>
  <c r="DX3817" i="59"/>
  <c r="G3811" i="59"/>
  <c r="DX3811" i="59"/>
  <c r="EA3808" i="59"/>
  <c r="AM3779" i="59"/>
  <c r="CI3779" i="59"/>
  <c r="BD3779" i="59"/>
  <c r="AB3779" i="59"/>
  <c r="CZ3779" i="59"/>
  <c r="DX3753" i="59"/>
  <c r="DR3749" i="59"/>
  <c r="G3747" i="59"/>
  <c r="DY3741" i="59"/>
  <c r="DS3738" i="59"/>
  <c r="BW3738" i="59"/>
  <c r="CI3738" i="59"/>
  <c r="AM3738" i="59"/>
  <c r="CU3738" i="59"/>
  <c r="AY3738" i="59"/>
  <c r="DG3738" i="59"/>
  <c r="BK3738" i="59"/>
  <c r="DX3737" i="59"/>
  <c r="DZ3735" i="59"/>
  <c r="DR3725" i="59"/>
  <c r="DW3724" i="59"/>
  <c r="EC3720" i="59"/>
  <c r="DT3719" i="59"/>
  <c r="DX3702" i="59"/>
  <c r="DY3690" i="59"/>
  <c r="DV3688" i="59"/>
  <c r="G3683" i="59"/>
  <c r="DX3683" i="59"/>
  <c r="DW3661" i="59"/>
  <c r="DZ3660" i="59"/>
  <c r="DR3657" i="59"/>
  <c r="G3657" i="59"/>
  <c r="DZ3654" i="59"/>
  <c r="G3648" i="59"/>
  <c r="DZ3641" i="59"/>
  <c r="F3637" i="59"/>
  <c r="F3620" i="59"/>
  <c r="DX3620" i="59"/>
  <c r="DW3617" i="59"/>
  <c r="DZ3616" i="59"/>
  <c r="DV3614" i="59"/>
  <c r="G3613" i="59"/>
  <c r="DR3613" i="59"/>
  <c r="DZ3610" i="59"/>
  <c r="G3604" i="59"/>
  <c r="F3590" i="59"/>
  <c r="DT3588" i="59"/>
  <c r="F3576" i="59"/>
  <c r="DX3576" i="59"/>
  <c r="DW3573" i="59"/>
  <c r="DZ3572" i="59"/>
  <c r="BZ3570" i="59"/>
  <c r="DV3570" i="59"/>
  <c r="G3569" i="59"/>
  <c r="DR3569" i="59"/>
  <c r="DZ3566" i="59"/>
  <c r="G3560" i="59"/>
  <c r="BK3560" i="59"/>
  <c r="DG3560" i="59"/>
  <c r="DV3550" i="59"/>
  <c r="G3548" i="59"/>
  <c r="DT3547" i="59"/>
  <c r="DZ3544" i="59"/>
  <c r="AB3536" i="59"/>
  <c r="BW3536" i="59"/>
  <c r="DW3535" i="59"/>
  <c r="DT3526" i="59"/>
  <c r="DY3495" i="59"/>
  <c r="DX3494" i="59"/>
  <c r="BI3493" i="59"/>
  <c r="DE3493" i="59"/>
  <c r="AP3493" i="59"/>
  <c r="CL3493" i="59"/>
  <c r="G3488" i="59"/>
  <c r="DY3482" i="59"/>
  <c r="DS3479" i="59"/>
  <c r="CB3478" i="59"/>
  <c r="DL3478" i="59"/>
  <c r="AR3478" i="59"/>
  <c r="AK3478" i="59"/>
  <c r="AW3477" i="59"/>
  <c r="CS3477" i="59"/>
  <c r="BZ3477" i="59"/>
  <c r="DV3477" i="59"/>
  <c r="AI3477" i="59"/>
  <c r="CP3476" i="59"/>
  <c r="AT3476" i="59"/>
  <c r="DB3476" i="59"/>
  <c r="BF3476" i="59"/>
  <c r="DN3476" i="59"/>
  <c r="BR3476" i="59"/>
  <c r="DZ3476" i="59"/>
  <c r="CD3476" i="59"/>
  <c r="DR3466" i="59"/>
  <c r="DW3465" i="59"/>
  <c r="EC3461" i="59"/>
  <c r="DT3460" i="59"/>
  <c r="DX3459" i="59"/>
  <c r="CZ3456" i="59"/>
  <c r="AM3456" i="59"/>
  <c r="CI3456" i="59"/>
  <c r="EC3445" i="59"/>
  <c r="G3440" i="59"/>
  <c r="AD3402" i="59"/>
  <c r="AR3402" i="59"/>
  <c r="CN3402" i="59"/>
  <c r="BW3388" i="59"/>
  <c r="BP3278" i="59"/>
  <c r="DL3278" i="59"/>
  <c r="AY3269" i="59"/>
  <c r="CU3269" i="59"/>
  <c r="DX3262" i="59"/>
  <c r="F3196" i="59"/>
  <c r="DS3209" i="59"/>
  <c r="BW3209" i="59"/>
  <c r="DS3196" i="59"/>
  <c r="DS3193" i="59"/>
  <c r="DS3180" i="59"/>
  <c r="DS3177" i="59"/>
  <c r="DW3922" i="59"/>
  <c r="EA3918" i="59"/>
  <c r="CE3914" i="59"/>
  <c r="EA3914" i="59"/>
  <c r="DW3910" i="59"/>
  <c r="EA3906" i="59"/>
  <c r="BS3902" i="59"/>
  <c r="CM3902" i="59"/>
  <c r="DW3902" i="59"/>
  <c r="EA3898" i="59"/>
  <c r="EA3890" i="59"/>
  <c r="CQ3886" i="59"/>
  <c r="DW3886" i="59"/>
  <c r="DO3886" i="59"/>
  <c r="EA3882" i="59"/>
  <c r="EA3874" i="59"/>
  <c r="EA3866" i="59"/>
  <c r="EA3858" i="59"/>
  <c r="DZ3853" i="59"/>
  <c r="DS3836" i="59"/>
  <c r="DB3823" i="59"/>
  <c r="BK3823" i="59"/>
  <c r="DG3823" i="59"/>
  <c r="BL3823" i="59"/>
  <c r="DH3823" i="59"/>
  <c r="DX3823" i="59"/>
  <c r="AY3820" i="59"/>
  <c r="CU3820" i="59"/>
  <c r="EA3820" i="59"/>
  <c r="DR3813" i="59"/>
  <c r="DZ3813" i="59"/>
  <c r="DS3804" i="59"/>
  <c r="EA3788" i="59"/>
  <c r="DZ3781" i="59"/>
  <c r="DR3781" i="59"/>
  <c r="EA3772" i="59"/>
  <c r="EC3724" i="59"/>
  <c r="EC3692" i="59"/>
  <c r="DX3644" i="59"/>
  <c r="DX3616" i="59"/>
  <c r="DS3588" i="59"/>
  <c r="DZ3370" i="59"/>
  <c r="DT3266" i="59"/>
  <c r="DT3222" i="59"/>
  <c r="EB3366" i="59"/>
  <c r="DR3342" i="59"/>
  <c r="DR3326" i="59"/>
  <c r="DR3310" i="59"/>
  <c r="DR3294" i="59"/>
  <c r="DV3238" i="59"/>
  <c r="G3192" i="59"/>
  <c r="G3915" i="59"/>
  <c r="DX3915" i="59"/>
  <c r="AM3907" i="59"/>
  <c r="BW3907" i="59"/>
  <c r="DG3907" i="59"/>
  <c r="G3899" i="59"/>
  <c r="G3883" i="59"/>
  <c r="DX3883" i="59"/>
  <c r="DS3879" i="59"/>
  <c r="DX3871" i="59"/>
  <c r="G3867" i="59"/>
  <c r="F3863" i="59"/>
  <c r="F3811" i="59"/>
  <c r="DX3801" i="59"/>
  <c r="G3795" i="59"/>
  <c r="DX3795" i="59"/>
  <c r="AD3785" i="59"/>
  <c r="AH3779" i="59"/>
  <c r="AD3779" i="59"/>
  <c r="BW3779" i="59"/>
  <c r="AR3779" i="59"/>
  <c r="CN3779" i="59"/>
  <c r="DZ3775" i="59"/>
  <c r="F3747" i="59"/>
  <c r="DR3741" i="59"/>
  <c r="DW3740" i="59"/>
  <c r="EC3736" i="59"/>
  <c r="DT3735" i="59"/>
  <c r="DX3718" i="59"/>
  <c r="DY3706" i="59"/>
  <c r="DV3704" i="59"/>
  <c r="G3699" i="59"/>
  <c r="DX3699" i="59"/>
  <c r="DY3693" i="59"/>
  <c r="DS3690" i="59"/>
  <c r="DX3689" i="59"/>
  <c r="AK3689" i="59"/>
  <c r="DZ3687" i="59"/>
  <c r="F3683" i="59"/>
  <c r="G3676" i="59"/>
  <c r="DX3676" i="59"/>
  <c r="F3662" i="59"/>
  <c r="DT3660" i="59"/>
  <c r="F3648" i="59"/>
  <c r="DX3648" i="59"/>
  <c r="DW3645" i="59"/>
  <c r="DZ3644" i="59"/>
  <c r="DV3642" i="59"/>
  <c r="G3641" i="59"/>
  <c r="DR3641" i="59"/>
  <c r="DZ3638" i="59"/>
  <c r="G3632" i="59"/>
  <c r="DZ3625" i="59"/>
  <c r="F3618" i="59"/>
  <c r="DT3616" i="59"/>
  <c r="F3604" i="59"/>
  <c r="DX3604" i="59"/>
  <c r="DW3601" i="59"/>
  <c r="DZ3600" i="59"/>
  <c r="F3597" i="59"/>
  <c r="F3574" i="59"/>
  <c r="DT3572" i="59"/>
  <c r="BN3570" i="59"/>
  <c r="DJ3570" i="59"/>
  <c r="F3560" i="59"/>
  <c r="DX3560" i="59"/>
  <c r="AY3560" i="59"/>
  <c r="CU3560" i="59"/>
  <c r="DS3557" i="59"/>
  <c r="F3548" i="59"/>
  <c r="DX3548" i="59"/>
  <c r="EA3545" i="59"/>
  <c r="DT3544" i="59"/>
  <c r="DT3538" i="59"/>
  <c r="G3536" i="59"/>
  <c r="BK3536" i="59"/>
  <c r="DG3536" i="59"/>
  <c r="DZ3532" i="59"/>
  <c r="DW3519" i="59"/>
  <c r="DY3511" i="59"/>
  <c r="DX3507" i="59"/>
  <c r="G3504" i="59"/>
  <c r="DY3498" i="59"/>
  <c r="DS3495" i="59"/>
  <c r="AW3493" i="59"/>
  <c r="CS3493" i="59"/>
  <c r="BZ3493" i="59"/>
  <c r="DV3493" i="59"/>
  <c r="AI3493" i="59"/>
  <c r="DZ3492" i="59"/>
  <c r="F3488" i="59"/>
  <c r="DR3482" i="59"/>
  <c r="DW3481" i="59"/>
  <c r="AJ3478" i="59"/>
  <c r="BP3478" i="59"/>
  <c r="CG3477" i="59"/>
  <c r="EC3477" i="59"/>
  <c r="BN3477" i="59"/>
  <c r="DJ3477" i="59"/>
  <c r="DT3476" i="59"/>
  <c r="DX3475" i="59"/>
  <c r="DX3456" i="59"/>
  <c r="BD3456" i="59"/>
  <c r="CN3456" i="59"/>
  <c r="AD3456" i="59"/>
  <c r="BW3456" i="59"/>
  <c r="F3440" i="59"/>
  <c r="DV3429" i="59"/>
  <c r="DX3424" i="59"/>
  <c r="G3408" i="59"/>
  <c r="DX3408" i="59"/>
  <c r="AH3402" i="59"/>
  <c r="CB3402" i="59"/>
  <c r="DX3402" i="59"/>
  <c r="G3388" i="59"/>
  <c r="BK3388" i="59"/>
  <c r="DG3388" i="59"/>
  <c r="DX3388" i="59"/>
  <c r="Z3278" i="59"/>
  <c r="BD3278" i="59"/>
  <c r="CZ3278" i="59"/>
  <c r="AM3269" i="59"/>
  <c r="CI3269" i="59"/>
  <c r="DX3250" i="59"/>
  <c r="G3244" i="59"/>
  <c r="DX3244" i="59"/>
  <c r="DS3241" i="59"/>
  <c r="DX3218" i="59"/>
  <c r="G3212" i="59"/>
  <c r="DX3212" i="59"/>
  <c r="G3180" i="59"/>
  <c r="CI3209" i="59"/>
  <c r="AM3209" i="59"/>
  <c r="BS3914" i="59"/>
  <c r="DO3914" i="59"/>
  <c r="CY3902" i="59"/>
  <c r="AQ3902" i="59"/>
  <c r="DC3902" i="59"/>
  <c r="CA3902" i="59"/>
  <c r="DK3902" i="59"/>
  <c r="DW3894" i="59"/>
  <c r="AU3886" i="59"/>
  <c r="BS3886" i="59"/>
  <c r="DC3886" i="59"/>
  <c r="DW3870" i="59"/>
  <c r="DW3862" i="59"/>
  <c r="DR3845" i="59"/>
  <c r="DZ3839" i="59"/>
  <c r="DS3839" i="59"/>
  <c r="DT3839" i="59"/>
  <c r="DX3829" i="59"/>
  <c r="DN3823" i="59"/>
  <c r="BF3823" i="59"/>
  <c r="CP3823" i="59"/>
  <c r="DZ3823" i="59"/>
  <c r="AY3823" i="59"/>
  <c r="CU3823" i="59"/>
  <c r="AZ3823" i="59"/>
  <c r="CV3823" i="59"/>
  <c r="AM3820" i="59"/>
  <c r="CI3820" i="59"/>
  <c r="DS3807" i="59"/>
  <c r="DT3807" i="59"/>
  <c r="DX3797" i="59"/>
  <c r="DZ3791" i="59"/>
  <c r="DV3740" i="59"/>
  <c r="DS3719" i="59"/>
  <c r="DV3708" i="59"/>
  <c r="DS3687" i="59"/>
  <c r="EA3541" i="59"/>
  <c r="DV3497" i="59"/>
  <c r="DV3465" i="59"/>
  <c r="DZ3354" i="59"/>
  <c r="F3232" i="59"/>
  <c r="DV3346" i="59"/>
  <c r="DV3330" i="59"/>
  <c r="DV3314" i="59"/>
  <c r="DV3298" i="59"/>
  <c r="DV3282" i="59"/>
  <c r="DT3378" i="59"/>
  <c r="EB3214" i="59"/>
  <c r="EB3190" i="59"/>
  <c r="EC3171" i="59"/>
  <c r="DT3374" i="59"/>
  <c r="DR3358" i="59"/>
  <c r="DZ3190" i="59"/>
  <c r="G3919" i="59"/>
  <c r="F3915" i="59"/>
  <c r="BK3907" i="59"/>
  <c r="CU3907" i="59"/>
  <c r="G3903" i="59"/>
  <c r="F3899" i="59"/>
  <c r="DS3891" i="59"/>
  <c r="G3887" i="59"/>
  <c r="F3883" i="59"/>
  <c r="DS3883" i="59"/>
  <c r="DS3875" i="59"/>
  <c r="G3871" i="59"/>
  <c r="F3867" i="59"/>
  <c r="DS3859" i="59"/>
  <c r="G3843" i="59"/>
  <c r="DS3827" i="59"/>
  <c r="F3795" i="59"/>
  <c r="G3779" i="59"/>
  <c r="BK3779" i="59"/>
  <c r="AI3779" i="59"/>
  <c r="DG3779" i="59"/>
  <c r="CB3779" i="59"/>
  <c r="DT3775" i="59"/>
  <c r="DS3772" i="59"/>
  <c r="DZ3765" i="59"/>
  <c r="DS3763" i="59"/>
  <c r="DZ3759" i="59"/>
  <c r="DS3731" i="59"/>
  <c r="DY3722" i="59"/>
  <c r="G3715" i="59"/>
  <c r="DY3709" i="59"/>
  <c r="DS3706" i="59"/>
  <c r="DZ3703" i="59"/>
  <c r="CP3703" i="59"/>
  <c r="BF3703" i="59"/>
  <c r="DB3703" i="59"/>
  <c r="BR3703" i="59"/>
  <c r="CD3703" i="59"/>
  <c r="AT3703" i="59"/>
  <c r="DN3703" i="59"/>
  <c r="F3699" i="59"/>
  <c r="DR3693" i="59"/>
  <c r="DW3692" i="59"/>
  <c r="DT3687" i="59"/>
  <c r="DZ3673" i="59"/>
  <c r="F3669" i="59"/>
  <c r="DS3664" i="59"/>
  <c r="F3646" i="59"/>
  <c r="DT3644" i="59"/>
  <c r="F3632" i="59"/>
  <c r="DZ3628" i="59"/>
  <c r="DR3625" i="59"/>
  <c r="G3625" i="59"/>
  <c r="DS3620" i="59"/>
  <c r="F3602" i="59"/>
  <c r="DT3600" i="59"/>
  <c r="DV3598" i="59"/>
  <c r="G3592" i="59"/>
  <c r="DZ3585" i="59"/>
  <c r="F3581" i="59"/>
  <c r="DS3576" i="59"/>
  <c r="BB3570" i="59"/>
  <c r="AM3560" i="59"/>
  <c r="CI3560" i="59"/>
  <c r="F3558" i="59"/>
  <c r="DT3554" i="59"/>
  <c r="DS3541" i="59"/>
  <c r="F3536" i="59"/>
  <c r="DX3536" i="59"/>
  <c r="AY3536" i="59"/>
  <c r="CU3536" i="59"/>
  <c r="DT3532" i="59"/>
  <c r="DV3522" i="59"/>
  <c r="G3520" i="59"/>
  <c r="DZ3516" i="59"/>
  <c r="DY3514" i="59"/>
  <c r="DS3511" i="59"/>
  <c r="DZ3508" i="59"/>
  <c r="F3504" i="59"/>
  <c r="DR3498" i="59"/>
  <c r="DW3497" i="59"/>
  <c r="CG3493" i="59"/>
  <c r="BN3493" i="59"/>
  <c r="DT3492" i="59"/>
  <c r="DX3491" i="59"/>
  <c r="BU3477" i="59"/>
  <c r="BB3477" i="59"/>
  <c r="Z3477" i="59"/>
  <c r="DX3472" i="59"/>
  <c r="DS3472" i="59"/>
  <c r="DY3463" i="59"/>
  <c r="DX3462" i="59"/>
  <c r="G3456" i="59"/>
  <c r="CB3456" i="59"/>
  <c r="DL3456" i="59"/>
  <c r="AH3456" i="59"/>
  <c r="BK3456" i="59"/>
  <c r="AI3456" i="59"/>
  <c r="DG3456" i="59"/>
  <c r="DX3446" i="59"/>
  <c r="DX3443" i="59"/>
  <c r="G3424" i="59"/>
  <c r="BP3402" i="59"/>
  <c r="DS3400" i="59"/>
  <c r="AY3388" i="59"/>
  <c r="CU3388" i="59"/>
  <c r="DS3384" i="59"/>
  <c r="AD3278" i="59"/>
  <c r="AR3278" i="59"/>
  <c r="BW3269" i="59"/>
  <c r="Z3262" i="59"/>
  <c r="DS3228" i="59"/>
  <c r="F3180" i="59"/>
  <c r="CU3209" i="59"/>
  <c r="EA3204" i="59"/>
  <c r="EA3201" i="59"/>
  <c r="EA3188" i="59"/>
  <c r="EA3185" i="59"/>
  <c r="EA3172" i="59"/>
  <c r="EA3168" i="59"/>
  <c r="EA3164" i="59"/>
  <c r="EA3160" i="59"/>
  <c r="EA3156" i="59"/>
  <c r="EA3152" i="59"/>
  <c r="EA3148" i="59"/>
  <c r="EA3922" i="59"/>
  <c r="BG3914" i="59"/>
  <c r="BC3902" i="59"/>
  <c r="BG3902" i="59"/>
  <c r="CQ3902" i="59"/>
  <c r="EA3886" i="59"/>
  <c r="DW3882" i="59"/>
  <c r="DW3878" i="59"/>
  <c r="EA3878" i="59"/>
  <c r="DX3853" i="59"/>
  <c r="DZ3845" i="59"/>
  <c r="BR3823" i="59"/>
  <c r="AT3823" i="59"/>
  <c r="AM3823" i="59"/>
  <c r="AN3823" i="59"/>
  <c r="BW3820" i="59"/>
  <c r="DX3775" i="59"/>
  <c r="DW3625" i="59"/>
  <c r="DV3566" i="59"/>
  <c r="EB3370" i="59"/>
  <c r="DY3213" i="59"/>
  <c r="DS3163" i="59"/>
  <c r="DR3450" i="59"/>
  <c r="DY3418" i="59"/>
  <c r="DZ3366" i="59"/>
  <c r="DX3346" i="59"/>
  <c r="DX3330" i="59"/>
  <c r="DX3314" i="59"/>
  <c r="DX3298" i="59"/>
  <c r="DX3282" i="59"/>
  <c r="DR3206" i="59"/>
  <c r="DR3274" i="59"/>
  <c r="EC3155" i="59"/>
  <c r="DR3266" i="59"/>
  <c r="DZ3258" i="59"/>
  <c r="DX3254" i="59"/>
  <c r="DZ3214" i="59"/>
  <c r="DS3759" i="59"/>
  <c r="DX3749" i="59"/>
  <c r="DX3741" i="59"/>
  <c r="DX3738" i="59"/>
  <c r="DX3719" i="59"/>
  <c r="DX3709" i="59"/>
  <c r="DX3706" i="59"/>
  <c r="AM3703" i="59"/>
  <c r="CI3703" i="59"/>
  <c r="BD3703" i="59"/>
  <c r="CZ3703" i="59"/>
  <c r="DX3687" i="59"/>
  <c r="DW3673" i="59"/>
  <c r="DS3660" i="59"/>
  <c r="DV3638" i="59"/>
  <c r="DV3610" i="59"/>
  <c r="DW3585" i="59"/>
  <c r="DS3572" i="59"/>
  <c r="EB3538" i="59"/>
  <c r="DS3516" i="59"/>
  <c r="DX3492" i="59"/>
  <c r="DS3492" i="59"/>
  <c r="DX3482" i="59"/>
  <c r="DX3479" i="59"/>
  <c r="DX3460" i="59"/>
  <c r="DS3460" i="59"/>
  <c r="F3444" i="59"/>
  <c r="EB3444" i="59"/>
  <c r="DT3444" i="59"/>
  <c r="DZ3444" i="59"/>
  <c r="EA3444" i="59"/>
  <c r="F3370" i="59"/>
  <c r="F3354" i="59"/>
  <c r="DT3272" i="59"/>
  <c r="DY3245" i="59"/>
  <c r="DY3189" i="59"/>
  <c r="DR3149" i="59"/>
  <c r="DT3447" i="59"/>
  <c r="DY3431" i="59"/>
  <c r="DW3431" i="59"/>
  <c r="DT3418" i="59"/>
  <c r="DS3415" i="59"/>
  <c r="DT3415" i="59"/>
  <c r="F3366" i="59"/>
  <c r="BB3366" i="59"/>
  <c r="CX3366" i="59"/>
  <c r="F3350" i="59"/>
  <c r="DX3342" i="59"/>
  <c r="DR3338" i="59"/>
  <c r="F3334" i="59"/>
  <c r="AL3334" i="59"/>
  <c r="BB3334" i="59"/>
  <c r="CH3334" i="59"/>
  <c r="CX3334" i="59"/>
  <c r="DX3326" i="59"/>
  <c r="DR3322" i="59"/>
  <c r="F3318" i="59"/>
  <c r="DX3310" i="59"/>
  <c r="DR3306" i="59"/>
  <c r="F3302" i="59"/>
  <c r="DX3294" i="59"/>
  <c r="DR3290" i="59"/>
  <c r="F3286" i="59"/>
  <c r="DS3277" i="59"/>
  <c r="DT3240" i="59"/>
  <c r="DR3230" i="59"/>
  <c r="DR3198" i="59"/>
  <c r="F3176" i="59"/>
  <c r="DZ3176" i="59"/>
  <c r="DR3174" i="59"/>
  <c r="DR3169" i="59"/>
  <c r="DR3153" i="59"/>
  <c r="DR3449" i="59"/>
  <c r="DS3449" i="59"/>
  <c r="DY3433" i="59"/>
  <c r="DV3433" i="59"/>
  <c r="DW3433" i="59"/>
  <c r="G3417" i="59"/>
  <c r="EA3417" i="59"/>
  <c r="DV3378" i="59"/>
  <c r="DR3362" i="59"/>
  <c r="DT3362" i="59"/>
  <c r="DV3274" i="59"/>
  <c r="DX3274" i="59"/>
  <c r="F3272" i="59"/>
  <c r="F3248" i="59"/>
  <c r="DR3248" i="59"/>
  <c r="DS3248" i="59"/>
  <c r="DT3248" i="59"/>
  <c r="DY3237" i="59"/>
  <c r="DY3229" i="59"/>
  <c r="DW3216" i="59"/>
  <c r="DX3216" i="59"/>
  <c r="DV3216" i="59"/>
  <c r="DW3195" i="59"/>
  <c r="DS3184" i="59"/>
  <c r="F3184" i="59"/>
  <c r="EB3184" i="59"/>
  <c r="DR3184" i="59"/>
  <c r="DY3173" i="59"/>
  <c r="EC3157" i="59"/>
  <c r="DV3374" i="59"/>
  <c r="DX3374" i="59"/>
  <c r="DV3358" i="59"/>
  <c r="DX3358" i="59"/>
  <c r="DV3352" i="59"/>
  <c r="DW3352" i="59"/>
  <c r="DX3352" i="59"/>
  <c r="G3348" i="59"/>
  <c r="DZ3348" i="59"/>
  <c r="EA3348" i="59"/>
  <c r="EB3348" i="59"/>
  <c r="DR3340" i="59"/>
  <c r="DS3340" i="59"/>
  <c r="DT3340" i="59"/>
  <c r="BJ3336" i="59"/>
  <c r="DF3336" i="59"/>
  <c r="DV3336" i="59"/>
  <c r="BK3336" i="59"/>
  <c r="DG3336" i="59"/>
  <c r="DW3336" i="59"/>
  <c r="AV3336" i="59"/>
  <c r="CR3336" i="59"/>
  <c r="DX3336" i="59"/>
  <c r="G3332" i="59"/>
  <c r="DZ3332" i="59"/>
  <c r="EA3332" i="59"/>
  <c r="EB3332" i="59"/>
  <c r="DR3324" i="59"/>
  <c r="DS3324" i="59"/>
  <c r="DT3324" i="59"/>
  <c r="DV3320" i="59"/>
  <c r="DW3320" i="59"/>
  <c r="DX3320" i="59"/>
  <c r="G3316" i="59"/>
  <c r="DZ3316" i="59"/>
  <c r="EA3316" i="59"/>
  <c r="EB3316" i="59"/>
  <c r="DR3308" i="59"/>
  <c r="DS3308" i="59"/>
  <c r="DT3308" i="59"/>
  <c r="DV3304" i="59"/>
  <c r="DW3304" i="59"/>
  <c r="DX3304" i="59"/>
  <c r="G3300" i="59"/>
  <c r="DZ3300" i="59"/>
  <c r="EA3300" i="59"/>
  <c r="EB3300" i="59"/>
  <c r="DR3292" i="59"/>
  <c r="DS3292" i="59"/>
  <c r="DT3292" i="59"/>
  <c r="AT3288" i="59"/>
  <c r="BJ3288" i="59"/>
  <c r="CP3288" i="59"/>
  <c r="DF3288" i="59"/>
  <c r="DV3288" i="59"/>
  <c r="AU3288" i="59"/>
  <c r="BK3288" i="59"/>
  <c r="CQ3288" i="59"/>
  <c r="DG3288" i="59"/>
  <c r="DW3288" i="59"/>
  <c r="AV3288" i="59"/>
  <c r="BL3288" i="59"/>
  <c r="CR3288" i="59"/>
  <c r="DH3288" i="59"/>
  <c r="DX3288" i="59"/>
  <c r="G3284" i="59"/>
  <c r="DZ3284" i="59"/>
  <c r="EA3284" i="59"/>
  <c r="EB3284" i="59"/>
  <c r="DV3266" i="59"/>
  <c r="DX3266" i="59"/>
  <c r="F3258" i="59"/>
  <c r="G3256" i="59"/>
  <c r="AP3256" i="59"/>
  <c r="BF3256" i="59"/>
  <c r="BV3256" i="59"/>
  <c r="CL3256" i="59"/>
  <c r="DB3256" i="59"/>
  <c r="DR3256" i="59"/>
  <c r="AQ3256" i="59"/>
  <c r="BG3256" i="59"/>
  <c r="BW3256" i="59"/>
  <c r="CM3256" i="59"/>
  <c r="DC3256" i="59"/>
  <c r="DS3256" i="59"/>
  <c r="AR3256" i="59"/>
  <c r="BH3256" i="59"/>
  <c r="BX3256" i="59"/>
  <c r="CN3256" i="59"/>
  <c r="DD3256" i="59"/>
  <c r="DT3256" i="59"/>
  <c r="DZ3254" i="59"/>
  <c r="EB3254" i="59"/>
  <c r="AP3246" i="59"/>
  <c r="BV3246" i="59"/>
  <c r="CL3246" i="59"/>
  <c r="DR3246" i="59"/>
  <c r="AR3246" i="59"/>
  <c r="BH3246" i="59"/>
  <c r="BX3246" i="59"/>
  <c r="CN3246" i="59"/>
  <c r="DD3246" i="59"/>
  <c r="DT3246" i="59"/>
  <c r="DR3222" i="59"/>
  <c r="DX3222" i="59"/>
  <c r="F3214" i="59"/>
  <c r="DW3192" i="59"/>
  <c r="DV3192" i="59"/>
  <c r="DT3182" i="59"/>
  <c r="DR3182" i="59"/>
  <c r="DR3161" i="59"/>
  <c r="DT3159" i="59"/>
  <c r="DX3759" i="59"/>
  <c r="EA3756" i="59"/>
  <c r="EC3740" i="59"/>
  <c r="DS3735" i="59"/>
  <c r="DV3724" i="59"/>
  <c r="EC3708" i="59"/>
  <c r="BW3703" i="59"/>
  <c r="DS3703" i="59"/>
  <c r="AR3703" i="59"/>
  <c r="CN3703" i="59"/>
  <c r="DV3692" i="59"/>
  <c r="DV3670" i="59"/>
  <c r="DX3660" i="59"/>
  <c r="DW3657" i="59"/>
  <c r="DS3644" i="59"/>
  <c r="EC3623" i="59"/>
  <c r="DW3569" i="59"/>
  <c r="DV3513" i="59"/>
  <c r="DV3481" i="59"/>
  <c r="DV3428" i="59"/>
  <c r="DR3370" i="59"/>
  <c r="DT3370" i="59"/>
  <c r="DR3354" i="59"/>
  <c r="DT3354" i="59"/>
  <c r="DR3232" i="59"/>
  <c r="DT3232" i="59"/>
  <c r="DR3200" i="59"/>
  <c r="DY3181" i="59"/>
  <c r="CA3165" i="59"/>
  <c r="DW3165" i="59"/>
  <c r="DS3147" i="59"/>
  <c r="DX3147" i="59"/>
  <c r="EC3450" i="59"/>
  <c r="DV3434" i="59"/>
  <c r="EB3431" i="59"/>
  <c r="DT3431" i="59"/>
  <c r="EC3431" i="59"/>
  <c r="DY3415" i="59"/>
  <c r="DW3415" i="59"/>
  <c r="DX3415" i="59"/>
  <c r="AP3366" i="59"/>
  <c r="CL3366" i="59"/>
  <c r="DR3366" i="59"/>
  <c r="DT3366" i="59"/>
  <c r="DR3350" i="59"/>
  <c r="DZ3342" i="59"/>
  <c r="DV3338" i="59"/>
  <c r="AP3334" i="59"/>
  <c r="BV3334" i="59"/>
  <c r="CL3334" i="59"/>
  <c r="DR3334" i="59"/>
  <c r="DZ3326" i="59"/>
  <c r="DV3322" i="59"/>
  <c r="DR3318" i="59"/>
  <c r="DZ3310" i="59"/>
  <c r="DV3306" i="59"/>
  <c r="DR3302" i="59"/>
  <c r="DZ3294" i="59"/>
  <c r="DV3290" i="59"/>
  <c r="DR3286" i="59"/>
  <c r="DV3230" i="59"/>
  <c r="DZ3206" i="59"/>
  <c r="DV3198" i="59"/>
  <c r="DV3174" i="59"/>
  <c r="DS3151" i="59"/>
  <c r="DY3449" i="59"/>
  <c r="DV3449" i="59"/>
  <c r="DW3449" i="59"/>
  <c r="G3433" i="59"/>
  <c r="EC3433" i="59"/>
  <c r="EA3433" i="59"/>
  <c r="DY3417" i="59"/>
  <c r="DZ3378" i="59"/>
  <c r="EB3378" i="59"/>
  <c r="DV3362" i="59"/>
  <c r="DZ3274" i="59"/>
  <c r="F3260" i="59"/>
  <c r="DR3260" i="59"/>
  <c r="DS3260" i="59"/>
  <c r="DT3260" i="59"/>
  <c r="DV3248" i="59"/>
  <c r="DW3248" i="59"/>
  <c r="DX3248" i="59"/>
  <c r="G3216" i="59"/>
  <c r="EA3216" i="59"/>
  <c r="EB3216" i="59"/>
  <c r="DZ3216" i="59"/>
  <c r="DY3197" i="59"/>
  <c r="DW3184" i="59"/>
  <c r="DV3184" i="59"/>
  <c r="DR3157" i="59"/>
  <c r="DZ3374" i="59"/>
  <c r="EB3374" i="59"/>
  <c r="DZ3358" i="59"/>
  <c r="EB3358" i="59"/>
  <c r="G3352" i="59"/>
  <c r="DZ3352" i="59"/>
  <c r="EA3352" i="59"/>
  <c r="EB3352" i="59"/>
  <c r="DR3344" i="59"/>
  <c r="DS3344" i="59"/>
  <c r="DT3344" i="59"/>
  <c r="DV3340" i="59"/>
  <c r="DW3340" i="59"/>
  <c r="DX3340" i="59"/>
  <c r="G3336" i="59"/>
  <c r="AX3336" i="59"/>
  <c r="CT3336" i="59"/>
  <c r="DZ3336" i="59"/>
  <c r="AY3336" i="59"/>
  <c r="CU3336" i="59"/>
  <c r="EA3336" i="59"/>
  <c r="CF3336" i="59"/>
  <c r="EB3336" i="59"/>
  <c r="DR3328" i="59"/>
  <c r="DS3328" i="59"/>
  <c r="DT3328" i="59"/>
  <c r="DV3324" i="59"/>
  <c r="DW3324" i="59"/>
  <c r="DX3324" i="59"/>
  <c r="G3320" i="59"/>
  <c r="DZ3320" i="59"/>
  <c r="EA3320" i="59"/>
  <c r="EB3320" i="59"/>
  <c r="DR3312" i="59"/>
  <c r="DS3312" i="59"/>
  <c r="DT3312" i="59"/>
  <c r="DV3308" i="59"/>
  <c r="DW3308" i="59"/>
  <c r="DX3308" i="59"/>
  <c r="G3304" i="59"/>
  <c r="DZ3304" i="59"/>
  <c r="EA3304" i="59"/>
  <c r="EB3304" i="59"/>
  <c r="DR3296" i="59"/>
  <c r="DS3296" i="59"/>
  <c r="DT3296" i="59"/>
  <c r="DV3292" i="59"/>
  <c r="DW3292" i="59"/>
  <c r="DX3292" i="59"/>
  <c r="G3288" i="59"/>
  <c r="AX3288" i="59"/>
  <c r="CD3288" i="59"/>
  <c r="CT3288" i="59"/>
  <c r="DZ3288" i="59"/>
  <c r="AY3288" i="59"/>
  <c r="CE3288" i="59"/>
  <c r="CU3288" i="59"/>
  <c r="EA3288" i="59"/>
  <c r="AZ3288" i="59"/>
  <c r="CF3288" i="59"/>
  <c r="CV3288" i="59"/>
  <c r="EB3288" i="59"/>
  <c r="DR3280" i="59"/>
  <c r="DS3280" i="59"/>
  <c r="DT3280" i="59"/>
  <c r="G3268" i="59"/>
  <c r="DR3268" i="59"/>
  <c r="DS3268" i="59"/>
  <c r="DT3268" i="59"/>
  <c r="DZ3266" i="59"/>
  <c r="EB3266" i="59"/>
  <c r="DR3258" i="59"/>
  <c r="DT3258" i="59"/>
  <c r="AT3256" i="59"/>
  <c r="BJ3256" i="59"/>
  <c r="BZ3256" i="59"/>
  <c r="CP3256" i="59"/>
  <c r="DF3256" i="59"/>
  <c r="DV3256" i="59"/>
  <c r="AU3256" i="59"/>
  <c r="BK3256" i="59"/>
  <c r="CA3256" i="59"/>
  <c r="CQ3256" i="59"/>
  <c r="DG3256" i="59"/>
  <c r="DW3256" i="59"/>
  <c r="AV3256" i="59"/>
  <c r="BL3256" i="59"/>
  <c r="CB3256" i="59"/>
  <c r="CR3256" i="59"/>
  <c r="DH3256" i="59"/>
  <c r="DX3256" i="59"/>
  <c r="BJ3246" i="59"/>
  <c r="BZ3246" i="59"/>
  <c r="DF3246" i="59"/>
  <c r="DV3246" i="59"/>
  <c r="AV3246" i="59"/>
  <c r="BL3246" i="59"/>
  <c r="CB3246" i="59"/>
  <c r="CR3246" i="59"/>
  <c r="DH3246" i="59"/>
  <c r="DX3246" i="59"/>
  <c r="DS3224" i="59"/>
  <c r="DT3224" i="59"/>
  <c r="DZ3222" i="59"/>
  <c r="EB3222" i="59"/>
  <c r="DT3214" i="59"/>
  <c r="DR3214" i="59"/>
  <c r="EA3192" i="59"/>
  <c r="DT3192" i="59"/>
  <c r="DZ3192" i="59"/>
  <c r="DT3190" i="59"/>
  <c r="BV3190" i="59"/>
  <c r="DR3190" i="59"/>
  <c r="DX3182" i="59"/>
  <c r="DV3182" i="59"/>
  <c r="DS3159" i="59"/>
  <c r="DX3159" i="59"/>
  <c r="DY3159" i="59"/>
  <c r="DS3775" i="59"/>
  <c r="DX3765" i="59"/>
  <c r="DX3735" i="59"/>
  <c r="DX3725" i="59"/>
  <c r="DX3722" i="59"/>
  <c r="BK3703" i="59"/>
  <c r="DG3703" i="59"/>
  <c r="CB3703" i="59"/>
  <c r="DX3703" i="59"/>
  <c r="DX3693" i="59"/>
  <c r="DX3690" i="59"/>
  <c r="DV3654" i="59"/>
  <c r="DW3641" i="59"/>
  <c r="DS3628" i="59"/>
  <c r="DW3613" i="59"/>
  <c r="DS3600" i="59"/>
  <c r="DV3582" i="59"/>
  <c r="DX3572" i="59"/>
  <c r="DS3544" i="59"/>
  <c r="EA3529" i="59"/>
  <c r="DT3519" i="59"/>
  <c r="DX3516" i="59"/>
  <c r="DX3514" i="59"/>
  <c r="EC3513" i="59"/>
  <c r="DX3511" i="59"/>
  <c r="BW3508" i="59"/>
  <c r="DS3508" i="59"/>
  <c r="DX3498" i="59"/>
  <c r="DX3495" i="59"/>
  <c r="EC3481" i="59"/>
  <c r="DX3476" i="59"/>
  <c r="BW3476" i="59"/>
  <c r="DS3476" i="59"/>
  <c r="DX3466" i="59"/>
  <c r="DX3463" i="59"/>
  <c r="DX3444" i="59"/>
  <c r="DR3444" i="59"/>
  <c r="DS3444" i="59"/>
  <c r="F3428" i="59"/>
  <c r="EB3428" i="59"/>
  <c r="DT3428" i="59"/>
  <c r="DZ3428" i="59"/>
  <c r="EA3428" i="59"/>
  <c r="DV3370" i="59"/>
  <c r="DV3354" i="59"/>
  <c r="DZ3272" i="59"/>
  <c r="EB3272" i="59"/>
  <c r="DY3253" i="59"/>
  <c r="DW3232" i="59"/>
  <c r="DY3221" i="59"/>
  <c r="DW3211" i="59"/>
  <c r="BO3165" i="59"/>
  <c r="DK3165" i="59"/>
  <c r="DR3165" i="59"/>
  <c r="DS3149" i="59"/>
  <c r="EC3147" i="59"/>
  <c r="DH3450" i="59"/>
  <c r="AN3450" i="59"/>
  <c r="BX3450" i="59"/>
  <c r="DX3447" i="59"/>
  <c r="DS3447" i="59"/>
  <c r="EB3434" i="59"/>
  <c r="DT3434" i="59"/>
  <c r="EC3434" i="59"/>
  <c r="EB3418" i="59"/>
  <c r="DV3418" i="59"/>
  <c r="EC3415" i="59"/>
  <c r="EB3415" i="59"/>
  <c r="BZ3366" i="59"/>
  <c r="DV3366" i="59"/>
  <c r="DV3350" i="59"/>
  <c r="DX3350" i="59"/>
  <c r="DR3346" i="59"/>
  <c r="F3342" i="59"/>
  <c r="DZ3338" i="59"/>
  <c r="AT3334" i="59"/>
  <c r="BJ3334" i="59"/>
  <c r="BZ3334" i="59"/>
  <c r="CP3334" i="59"/>
  <c r="DF3334" i="59"/>
  <c r="DV3334" i="59"/>
  <c r="CB3334" i="59"/>
  <c r="DX3334" i="59"/>
  <c r="DR3330" i="59"/>
  <c r="F3326" i="59"/>
  <c r="DZ3322" i="59"/>
  <c r="BP3322" i="59"/>
  <c r="DL3322" i="59"/>
  <c r="DV3318" i="59"/>
  <c r="DX3318" i="59"/>
  <c r="DR3314" i="59"/>
  <c r="F3310" i="59"/>
  <c r="DZ3306" i="59"/>
  <c r="DV3302" i="59"/>
  <c r="DX3302" i="59"/>
  <c r="DR3298" i="59"/>
  <c r="F3294" i="59"/>
  <c r="DZ3290" i="59"/>
  <c r="DV3286" i="59"/>
  <c r="DX3286" i="59"/>
  <c r="DR3282" i="59"/>
  <c r="EA3277" i="59"/>
  <c r="F3240" i="59"/>
  <c r="DZ3240" i="59"/>
  <c r="EB3240" i="59"/>
  <c r="DR3238" i="59"/>
  <c r="DZ3230" i="59"/>
  <c r="DW3208" i="59"/>
  <c r="DZ3198" i="59"/>
  <c r="DS3176" i="59"/>
  <c r="G3176" i="59"/>
  <c r="DR3176" i="59"/>
  <c r="DZ3174" i="59"/>
  <c r="DS3169" i="59"/>
  <c r="EC3167" i="59"/>
  <c r="DS3153" i="59"/>
  <c r="EC3151" i="59"/>
  <c r="G3449" i="59"/>
  <c r="EA3449" i="59"/>
  <c r="DV3417" i="59"/>
  <c r="EC3417" i="59"/>
  <c r="DS3417" i="59"/>
  <c r="F3378" i="59"/>
  <c r="DZ3362" i="59"/>
  <c r="EB3362" i="59"/>
  <c r="F3274" i="59"/>
  <c r="DV3260" i="59"/>
  <c r="DW3260" i="59"/>
  <c r="DX3260" i="59"/>
  <c r="G3248" i="59"/>
  <c r="DZ3248" i="59"/>
  <c r="EA3248" i="59"/>
  <c r="EB3248" i="59"/>
  <c r="DY3205" i="59"/>
  <c r="F3200" i="59"/>
  <c r="EA3184" i="59"/>
  <c r="DT3184" i="59"/>
  <c r="G3184" i="59"/>
  <c r="DZ3184" i="59"/>
  <c r="DS3171" i="59"/>
  <c r="DS3155" i="59"/>
  <c r="F3374" i="59"/>
  <c r="F3358" i="59"/>
  <c r="F3352" i="59"/>
  <c r="DR3348" i="59"/>
  <c r="DS3348" i="59"/>
  <c r="DT3348" i="59"/>
  <c r="DV3344" i="59"/>
  <c r="DW3344" i="59"/>
  <c r="DX3344" i="59"/>
  <c r="G3340" i="59"/>
  <c r="DZ3340" i="59"/>
  <c r="EA3340" i="59"/>
  <c r="EB3340" i="59"/>
  <c r="AL3336" i="59"/>
  <c r="CH3336" i="59"/>
  <c r="AM3336" i="59"/>
  <c r="CI3336" i="59"/>
  <c r="BT3336" i="59"/>
  <c r="DP3336" i="59"/>
  <c r="DR3332" i="59"/>
  <c r="DS3332" i="59"/>
  <c r="DT3332" i="59"/>
  <c r="DV3328" i="59"/>
  <c r="DW3328" i="59"/>
  <c r="DX3328" i="59"/>
  <c r="G3324" i="59"/>
  <c r="DZ3324" i="59"/>
  <c r="EA3324" i="59"/>
  <c r="EB3324" i="59"/>
  <c r="DR3316" i="59"/>
  <c r="DS3316" i="59"/>
  <c r="DT3316" i="59"/>
  <c r="DV3312" i="59"/>
  <c r="DW3312" i="59"/>
  <c r="DX3312" i="59"/>
  <c r="G3308" i="59"/>
  <c r="DZ3308" i="59"/>
  <c r="EA3308" i="59"/>
  <c r="EB3308" i="59"/>
  <c r="DR3300" i="59"/>
  <c r="DS3300" i="59"/>
  <c r="DT3300" i="59"/>
  <c r="DV3296" i="59"/>
  <c r="DW3296" i="59"/>
  <c r="DX3296" i="59"/>
  <c r="G3292" i="59"/>
  <c r="DZ3292" i="59"/>
  <c r="EA3292" i="59"/>
  <c r="EB3292" i="59"/>
  <c r="AL3288" i="59"/>
  <c r="BR3288" i="59"/>
  <c r="CH3288" i="59"/>
  <c r="DN3288" i="59"/>
  <c r="AM3288" i="59"/>
  <c r="BS3288" i="59"/>
  <c r="CI3288" i="59"/>
  <c r="DO3288" i="59"/>
  <c r="AN3288" i="59"/>
  <c r="BT3288" i="59"/>
  <c r="CJ3288" i="59"/>
  <c r="DP3288" i="59"/>
  <c r="DR3284" i="59"/>
  <c r="DS3284" i="59"/>
  <c r="DT3284" i="59"/>
  <c r="DV3280" i="59"/>
  <c r="DW3280" i="59"/>
  <c r="DX3280" i="59"/>
  <c r="DV3268" i="59"/>
  <c r="DW3268" i="59"/>
  <c r="DX3268" i="59"/>
  <c r="F3266" i="59"/>
  <c r="DV3258" i="59"/>
  <c r="DX3258" i="59"/>
  <c r="AX3256" i="59"/>
  <c r="BN3256" i="59"/>
  <c r="CD3256" i="59"/>
  <c r="CT3256" i="59"/>
  <c r="DJ3256" i="59"/>
  <c r="DZ3256" i="59"/>
  <c r="AY3256" i="59"/>
  <c r="BO3256" i="59"/>
  <c r="CE3256" i="59"/>
  <c r="CU3256" i="59"/>
  <c r="DK3256" i="59"/>
  <c r="EA3256" i="59"/>
  <c r="AZ3256" i="59"/>
  <c r="BP3256" i="59"/>
  <c r="CF3256" i="59"/>
  <c r="CV3256" i="59"/>
  <c r="DL3256" i="59"/>
  <c r="EB3256" i="59"/>
  <c r="DR3254" i="59"/>
  <c r="DT3254" i="59"/>
  <c r="AX3246" i="59"/>
  <c r="BN3246" i="59"/>
  <c r="CT3246" i="59"/>
  <c r="DJ3246" i="59"/>
  <c r="DZ3246" i="59"/>
  <c r="AZ3246" i="59"/>
  <c r="BP3246" i="59"/>
  <c r="CF3246" i="59"/>
  <c r="CV3246" i="59"/>
  <c r="DL3246" i="59"/>
  <c r="EB3246" i="59"/>
  <c r="DR3224" i="59"/>
  <c r="DW3224" i="59"/>
  <c r="DX3224" i="59"/>
  <c r="F3222" i="59"/>
  <c r="DX3214" i="59"/>
  <c r="DV3214" i="59"/>
  <c r="DX3192" i="59"/>
  <c r="DX3190" i="59"/>
  <c r="BJ3190" i="59"/>
  <c r="DF3190" i="59"/>
  <c r="DV3190" i="59"/>
  <c r="EB3182" i="59"/>
  <c r="DZ3182" i="59"/>
  <c r="DS3161" i="59"/>
  <c r="DY3161" i="59"/>
  <c r="EC3159" i="59"/>
  <c r="AY3703" i="59"/>
  <c r="BP3703" i="59"/>
  <c r="DT3535" i="59"/>
  <c r="DX3532" i="59"/>
  <c r="DT3522" i="59"/>
  <c r="BK3508" i="59"/>
  <c r="BK3476" i="59"/>
  <c r="DY3265" i="59"/>
  <c r="G3232" i="59"/>
  <c r="G3200" i="59"/>
  <c r="BC3165" i="59"/>
  <c r="BL3450" i="59"/>
  <c r="DX3431" i="59"/>
  <c r="BN3366" i="59"/>
  <c r="F3338" i="59"/>
  <c r="AX3334" i="59"/>
  <c r="BN3334" i="59"/>
  <c r="CD3334" i="59"/>
  <c r="BP3334" i="59"/>
  <c r="F3322" i="59"/>
  <c r="BD3322" i="59"/>
  <c r="F3306" i="59"/>
  <c r="F3290" i="59"/>
  <c r="F3230" i="59"/>
  <c r="F3208" i="59"/>
  <c r="F3198" i="59"/>
  <c r="F3174" i="59"/>
  <c r="DR3433" i="59"/>
  <c r="DR3417" i="59"/>
  <c r="F3362" i="59"/>
  <c r="G3260" i="59"/>
  <c r="F3216" i="59"/>
  <c r="DR3216" i="59"/>
  <c r="DS3157" i="59"/>
  <c r="G3344" i="59"/>
  <c r="BV3336" i="59"/>
  <c r="BW3336" i="59"/>
  <c r="BH3336" i="59"/>
  <c r="G3328" i="59"/>
  <c r="G3312" i="59"/>
  <c r="G3296" i="59"/>
  <c r="BF3288" i="59"/>
  <c r="BV3288" i="59"/>
  <c r="BG3288" i="59"/>
  <c r="BW3288" i="59"/>
  <c r="BH3288" i="59"/>
  <c r="BX3288" i="59"/>
  <c r="G3280" i="59"/>
  <c r="AL3256" i="59"/>
  <c r="BB3256" i="59"/>
  <c r="BR3256" i="59"/>
  <c r="AM3256" i="59"/>
  <c r="BC3256" i="59"/>
  <c r="BS3256" i="59"/>
  <c r="AN3256" i="59"/>
  <c r="BD3256" i="59"/>
  <c r="BT3256" i="59"/>
  <c r="F3246" i="59"/>
  <c r="AL3246" i="59"/>
  <c r="BB3246" i="59"/>
  <c r="AN3246" i="59"/>
  <c r="BD3246" i="59"/>
  <c r="BT3246" i="59"/>
  <c r="DV3224" i="59"/>
  <c r="DS3192" i="59"/>
  <c r="AX3190" i="59"/>
  <c r="F3182" i="59"/>
  <c r="DU3144" i="59"/>
  <c r="DU3140" i="59"/>
  <c r="F3140" i="59"/>
  <c r="DU3136" i="59"/>
  <c r="F3132" i="59"/>
  <c r="DU3132" i="59"/>
  <c r="DU3128" i="59"/>
  <c r="F3124" i="59"/>
  <c r="DU3124" i="59"/>
  <c r="DU3120" i="59"/>
  <c r="F3116" i="59"/>
  <c r="DU3116" i="59"/>
  <c r="F3112" i="59"/>
  <c r="DU3112" i="59"/>
  <c r="F3108" i="59"/>
  <c r="DU3108" i="59"/>
  <c r="DU3104" i="59"/>
  <c r="DU3100" i="59"/>
  <c r="DU3096" i="59"/>
  <c r="DU3092" i="59"/>
  <c r="DU3088" i="59"/>
  <c r="DU3084" i="59"/>
  <c r="DU3080" i="59"/>
  <c r="DU3076" i="59"/>
  <c r="DU3072" i="59"/>
  <c r="DU3068" i="59"/>
  <c r="DU3064" i="59"/>
  <c r="DU3060" i="59"/>
  <c r="DU3056" i="59"/>
  <c r="DU3052" i="59"/>
  <c r="DU3048" i="59"/>
  <c r="DU3044" i="59"/>
  <c r="DU3040" i="59"/>
  <c r="DU3036" i="59"/>
  <c r="BY3036" i="59"/>
  <c r="CK3036" i="59"/>
  <c r="AO3036" i="59"/>
  <c r="CW3036" i="59"/>
  <c r="BA3036" i="59"/>
  <c r="DI3036" i="59"/>
  <c r="BM3036" i="59"/>
  <c r="DU3032" i="59"/>
  <c r="DU3028" i="59"/>
  <c r="DU3024" i="59"/>
  <c r="DU3020" i="59"/>
  <c r="DU3016" i="59"/>
  <c r="DU3012" i="59"/>
  <c r="DU3008" i="59"/>
  <c r="DU3004" i="59"/>
  <c r="EB3146" i="59"/>
  <c r="DS3143" i="59"/>
  <c r="EC3143" i="59"/>
  <c r="DY3143" i="59"/>
  <c r="DV3142" i="59"/>
  <c r="G3141" i="59"/>
  <c r="DS3139" i="59"/>
  <c r="DY3139" i="59"/>
  <c r="EC3139" i="59"/>
  <c r="DV3138" i="59"/>
  <c r="EB3135" i="59"/>
  <c r="EA3133" i="59"/>
  <c r="EB3131" i="59"/>
  <c r="EA3129" i="59"/>
  <c r="DW3127" i="59"/>
  <c r="DV3125" i="59"/>
  <c r="DW3123" i="59"/>
  <c r="DV3121" i="59"/>
  <c r="CR3118" i="59"/>
  <c r="EB3118" i="59"/>
  <c r="DD3118" i="59"/>
  <c r="DP3118" i="59"/>
  <c r="AV3118" i="59"/>
  <c r="BT3118" i="59"/>
  <c r="CF3118" i="59"/>
  <c r="BH3118" i="59"/>
  <c r="EB3114" i="59"/>
  <c r="EC3111" i="59"/>
  <c r="DY3111" i="59"/>
  <c r="DS3111" i="59"/>
  <c r="DV3110" i="59"/>
  <c r="G3109" i="59"/>
  <c r="DS3107" i="59"/>
  <c r="DY3107" i="59"/>
  <c r="EC3107" i="59"/>
  <c r="DV3106" i="59"/>
  <c r="EA3105" i="59"/>
  <c r="DW3103" i="59"/>
  <c r="DV3101" i="59"/>
  <c r="EB3098" i="59"/>
  <c r="EC3095" i="59"/>
  <c r="DX3095" i="59"/>
  <c r="DS3095" i="59"/>
  <c r="DV3094" i="59"/>
  <c r="G3093" i="59"/>
  <c r="EB3091" i="59"/>
  <c r="EA3089" i="59"/>
  <c r="DW3087" i="59"/>
  <c r="DV3085" i="59"/>
  <c r="EB3082" i="59"/>
  <c r="EC3079" i="59"/>
  <c r="DS3079" i="59"/>
  <c r="DX3079" i="59"/>
  <c r="DV3078" i="59"/>
  <c r="G3077" i="59"/>
  <c r="EB3075" i="59"/>
  <c r="EA3073" i="59"/>
  <c r="DW3071" i="59"/>
  <c r="DV3069" i="59"/>
  <c r="EB3066" i="59"/>
  <c r="BT3066" i="59"/>
  <c r="CR3066" i="59"/>
  <c r="DP3066" i="59"/>
  <c r="BH3066" i="59"/>
  <c r="CF3066" i="59"/>
  <c r="DD3066" i="59"/>
  <c r="AV3066" i="59"/>
  <c r="EC3063" i="59"/>
  <c r="DS3063" i="59"/>
  <c r="DX3063" i="59"/>
  <c r="DV3062" i="59"/>
  <c r="G3061" i="59"/>
  <c r="EB3059" i="59"/>
  <c r="EA3057" i="59"/>
  <c r="DW3055" i="59"/>
  <c r="DV3053" i="59"/>
  <c r="EB3050" i="59"/>
  <c r="EC3047" i="59"/>
  <c r="DX3047" i="59"/>
  <c r="DS3047" i="59"/>
  <c r="DV3046" i="59"/>
  <c r="G3045" i="59"/>
  <c r="EB3043" i="59"/>
  <c r="EA3041" i="59"/>
  <c r="DK3039" i="59"/>
  <c r="BO3039" i="59"/>
  <c r="DW3039" i="59"/>
  <c r="CA3039" i="59"/>
  <c r="CM3039" i="59"/>
  <c r="AQ3039" i="59"/>
  <c r="CY3039" i="59"/>
  <c r="BC3039" i="59"/>
  <c r="DV3037" i="59"/>
  <c r="EB3034" i="59"/>
  <c r="EC3031" i="59"/>
  <c r="DX3031" i="59"/>
  <c r="DS3031" i="59"/>
  <c r="DV3030" i="59"/>
  <c r="G3029" i="59"/>
  <c r="EB3027" i="59"/>
  <c r="EA3025" i="59"/>
  <c r="DW3023" i="59"/>
  <c r="DV3021" i="59"/>
  <c r="EB3018" i="59"/>
  <c r="EC3015" i="59"/>
  <c r="DX3015" i="59"/>
  <c r="DS3015" i="59"/>
  <c r="DV3014" i="59"/>
  <c r="G3013" i="59"/>
  <c r="EB3011" i="59"/>
  <c r="EA3009" i="59"/>
  <c r="DW3007" i="59"/>
  <c r="CL3005" i="59"/>
  <c r="AP3005" i="59"/>
  <c r="CX3005" i="59"/>
  <c r="BB3005" i="59"/>
  <c r="DJ3005" i="59"/>
  <c r="BN3005" i="59"/>
  <c r="DV3005" i="59"/>
  <c r="BZ3005" i="59"/>
  <c r="EB3002" i="59"/>
  <c r="DY2999" i="59"/>
  <c r="DV2998" i="59"/>
  <c r="DU2991" i="59"/>
  <c r="DR2990" i="59"/>
  <c r="G2990" i="59"/>
  <c r="EC2979" i="59"/>
  <c r="DZ2978" i="59"/>
  <c r="DU2975" i="59"/>
  <c r="G2974" i="59"/>
  <c r="F2974" i="59"/>
  <c r="DR2974" i="59"/>
  <c r="EC2971" i="59"/>
  <c r="DZ2970" i="59"/>
  <c r="EC2967" i="59"/>
  <c r="DZ2966" i="59"/>
  <c r="DU2963" i="59"/>
  <c r="G2962" i="59"/>
  <c r="DR2962" i="59"/>
  <c r="F2962" i="59"/>
  <c r="BI2959" i="59"/>
  <c r="DE2959" i="59"/>
  <c r="BU2959" i="59"/>
  <c r="AW2959" i="59"/>
  <c r="DQ2959" i="59"/>
  <c r="CS2959" i="59"/>
  <c r="EC2959" i="59"/>
  <c r="CG2959" i="59"/>
  <c r="DZ2958" i="59"/>
  <c r="DU2955" i="59"/>
  <c r="J2954" i="59"/>
  <c r="DR2954" i="59"/>
  <c r="F2954" i="59"/>
  <c r="G2954" i="59"/>
  <c r="EC2951" i="59"/>
  <c r="DZ2950" i="59"/>
  <c r="EC2947" i="59"/>
  <c r="DZ2946" i="59"/>
  <c r="DU2943" i="59"/>
  <c r="G2942" i="59"/>
  <c r="DR2942" i="59"/>
  <c r="F2942" i="59"/>
  <c r="EC2939" i="59"/>
  <c r="DZ2938" i="59"/>
  <c r="DY2935" i="59"/>
  <c r="DV2934" i="59"/>
  <c r="DY2931" i="59"/>
  <c r="DV2930" i="59"/>
  <c r="EC2923" i="59"/>
  <c r="DZ2922" i="59"/>
  <c r="BI2919" i="59"/>
  <c r="DE2919" i="59"/>
  <c r="BU2919" i="59"/>
  <c r="AW2919" i="59"/>
  <c r="DQ2919" i="59"/>
  <c r="CS2919" i="59"/>
  <c r="EC2919" i="59"/>
  <c r="CG2919" i="59"/>
  <c r="DZ2918" i="59"/>
  <c r="EC2915" i="59"/>
  <c r="DZ2914" i="59"/>
  <c r="DU2911" i="59"/>
  <c r="DR2910" i="59"/>
  <c r="F2910" i="59"/>
  <c r="G2910" i="59"/>
  <c r="EC2907" i="59"/>
  <c r="DZ2906" i="59"/>
  <c r="DU2903" i="59"/>
  <c r="G2902" i="59"/>
  <c r="DR2902" i="59"/>
  <c r="DY2895" i="59"/>
  <c r="DV2894" i="59"/>
  <c r="DY2891" i="59"/>
  <c r="DV2890" i="59"/>
  <c r="DU3146" i="59"/>
  <c r="G3146" i="59"/>
  <c r="EB3145" i="59"/>
  <c r="DR3143" i="59"/>
  <c r="DZ3142" i="59"/>
  <c r="DX3142" i="59"/>
  <c r="EC3142" i="59"/>
  <c r="DR3142" i="59"/>
  <c r="EA3142" i="59"/>
  <c r="DX3141" i="59"/>
  <c r="DU3139" i="59"/>
  <c r="F3139" i="59"/>
  <c r="F3138" i="59"/>
  <c r="DW3138" i="59"/>
  <c r="DU3137" i="59"/>
  <c r="DT3137" i="59"/>
  <c r="EA3135" i="59"/>
  <c r="DZ3135" i="59"/>
  <c r="DS3134" i="59"/>
  <c r="DZ3133" i="59"/>
  <c r="DV3131" i="59"/>
  <c r="DU3130" i="59"/>
  <c r="G3130" i="59"/>
  <c r="EB3129" i="59"/>
  <c r="DR3127" i="59"/>
  <c r="DZ3126" i="59"/>
  <c r="DR3126" i="59"/>
  <c r="EC3126" i="59"/>
  <c r="DX3126" i="59"/>
  <c r="EA3126" i="59"/>
  <c r="F3125" i="59"/>
  <c r="DX3125" i="59"/>
  <c r="BA3123" i="59"/>
  <c r="BM3123" i="59"/>
  <c r="AO3123" i="59"/>
  <c r="CK3123" i="59"/>
  <c r="BY3123" i="59"/>
  <c r="DI3123" i="59"/>
  <c r="CW3123" i="59"/>
  <c r="DU3123" i="59"/>
  <c r="F3123" i="59"/>
  <c r="DW3122" i="59"/>
  <c r="DU3121" i="59"/>
  <c r="DT3121" i="59"/>
  <c r="EA3119" i="59"/>
  <c r="DZ3119" i="59"/>
  <c r="CU3118" i="59"/>
  <c r="AY3118" i="59"/>
  <c r="DG3118" i="59"/>
  <c r="BK3118" i="59"/>
  <c r="DS3118" i="59"/>
  <c r="BW3118" i="59"/>
  <c r="AM3118" i="59"/>
  <c r="CI3118" i="59"/>
  <c r="DZ3117" i="59"/>
  <c r="DV3115" i="59"/>
  <c r="DU3114" i="59"/>
  <c r="G3114" i="59"/>
  <c r="EB3113" i="59"/>
  <c r="DR3111" i="59"/>
  <c r="DZ3110" i="59"/>
  <c r="EC3110" i="59"/>
  <c r="DR3110" i="59"/>
  <c r="DX3110" i="59"/>
  <c r="EA3110" i="59"/>
  <c r="DX3109" i="59"/>
  <c r="DU3107" i="59"/>
  <c r="F3107" i="59"/>
  <c r="DW3106" i="59"/>
  <c r="DU3105" i="59"/>
  <c r="DT3105" i="59"/>
  <c r="EA3103" i="59"/>
  <c r="DZ3103" i="59"/>
  <c r="DS3102" i="59"/>
  <c r="DZ3101" i="59"/>
  <c r="DV3099" i="59"/>
  <c r="DU3098" i="59"/>
  <c r="G3098" i="59"/>
  <c r="EB3097" i="59"/>
  <c r="DR3095" i="59"/>
  <c r="DZ3094" i="59"/>
  <c r="DX3094" i="59"/>
  <c r="DT3094" i="59"/>
  <c r="DY3094" i="59"/>
  <c r="EA3094" i="59"/>
  <c r="DX3093" i="59"/>
  <c r="DU3091" i="59"/>
  <c r="F3091" i="59"/>
  <c r="DW3090" i="59"/>
  <c r="DU3089" i="59"/>
  <c r="DT3089" i="59"/>
  <c r="EA3087" i="59"/>
  <c r="DZ3087" i="59"/>
  <c r="DS3086" i="59"/>
  <c r="DZ3085" i="59"/>
  <c r="DV3083" i="59"/>
  <c r="DU3082" i="59"/>
  <c r="G3082" i="59"/>
  <c r="EB3081" i="59"/>
  <c r="DR3079" i="59"/>
  <c r="DZ3078" i="59"/>
  <c r="DY3078" i="59"/>
  <c r="DX3078" i="59"/>
  <c r="DT3078" i="59"/>
  <c r="EA3078" i="59"/>
  <c r="DX3077" i="59"/>
  <c r="DU3075" i="59"/>
  <c r="F3075" i="59"/>
  <c r="DW3074" i="59"/>
  <c r="DU3073" i="59"/>
  <c r="DT3073" i="59"/>
  <c r="EA3071" i="59"/>
  <c r="DZ3071" i="59"/>
  <c r="DS3070" i="59"/>
  <c r="DZ3069" i="59"/>
  <c r="DJ3067" i="59"/>
  <c r="BN3067" i="59"/>
  <c r="DV3067" i="59"/>
  <c r="BZ3067" i="59"/>
  <c r="CL3067" i="59"/>
  <c r="AP3067" i="59"/>
  <c r="BB3067" i="59"/>
  <c r="CX3067" i="59"/>
  <c r="DU3066" i="59"/>
  <c r="G3066" i="59"/>
  <c r="EB3065" i="59"/>
  <c r="DR3063" i="59"/>
  <c r="DZ3062" i="59"/>
  <c r="DY3062" i="59"/>
  <c r="DX3062" i="59"/>
  <c r="DT3062" i="59"/>
  <c r="EA3062" i="59"/>
  <c r="DX3061" i="59"/>
  <c r="DU3059" i="59"/>
  <c r="F3059" i="59"/>
  <c r="DW3058" i="59"/>
  <c r="DU3057" i="59"/>
  <c r="DT3057" i="59"/>
  <c r="EA3055" i="59"/>
  <c r="DZ3055" i="59"/>
  <c r="DS3054" i="59"/>
  <c r="DZ3053" i="59"/>
  <c r="BF3053" i="59"/>
  <c r="DV3051" i="59"/>
  <c r="DU3050" i="59"/>
  <c r="G3050" i="59"/>
  <c r="EB3049" i="59"/>
  <c r="DR3047" i="59"/>
  <c r="DZ3046" i="59"/>
  <c r="DX3046" i="59"/>
  <c r="DY3046" i="59"/>
  <c r="DT3046" i="59"/>
  <c r="EA3046" i="59"/>
  <c r="DX3045" i="59"/>
  <c r="DU3043" i="59"/>
  <c r="F3043" i="59"/>
  <c r="DK3042" i="59"/>
  <c r="BO3042" i="59"/>
  <c r="DW3042" i="59"/>
  <c r="CA3042" i="59"/>
  <c r="CM3042" i="59"/>
  <c r="AQ3042" i="59"/>
  <c r="CY3042" i="59"/>
  <c r="BC3042" i="59"/>
  <c r="DU3041" i="59"/>
  <c r="DT3041" i="59"/>
  <c r="EA3039" i="59"/>
  <c r="CE3039" i="59"/>
  <c r="CQ3039" i="59"/>
  <c r="AU3039" i="59"/>
  <c r="DC3039" i="59"/>
  <c r="BG3039" i="59"/>
  <c r="BS3039" i="59"/>
  <c r="DO3039" i="59"/>
  <c r="BF3039" i="59"/>
  <c r="DB3039" i="59"/>
  <c r="BR3039" i="59"/>
  <c r="AT3039" i="59"/>
  <c r="DN3039" i="59"/>
  <c r="CP3039" i="59"/>
  <c r="DZ3039" i="59"/>
  <c r="CD3039" i="59"/>
  <c r="DS3038" i="59"/>
  <c r="DZ3037" i="59"/>
  <c r="DV3035" i="59"/>
  <c r="DU3034" i="59"/>
  <c r="G3034" i="59"/>
  <c r="EB3033" i="59"/>
  <c r="DR3031" i="59"/>
  <c r="DZ3030" i="59"/>
  <c r="DX3030" i="59"/>
  <c r="DY3030" i="59"/>
  <c r="DT3030" i="59"/>
  <c r="EA3030" i="59"/>
  <c r="DX3029" i="59"/>
  <c r="DU3027" i="59"/>
  <c r="F3027" i="59"/>
  <c r="DW3026" i="59"/>
  <c r="CK3025" i="59"/>
  <c r="AO3025" i="59"/>
  <c r="CW3025" i="59"/>
  <c r="BA3025" i="59"/>
  <c r="DI3025" i="59"/>
  <c r="BM3025" i="59"/>
  <c r="DU3025" i="59"/>
  <c r="BY3025" i="59"/>
  <c r="CJ3025" i="59"/>
  <c r="AN3025" i="59"/>
  <c r="CV3025" i="59"/>
  <c r="AZ3025" i="59"/>
  <c r="DH3025" i="59"/>
  <c r="BL3025" i="59"/>
  <c r="DT3025" i="59"/>
  <c r="BX3025" i="59"/>
  <c r="EA3023" i="59"/>
  <c r="DZ3023" i="59"/>
  <c r="DS3022" i="59"/>
  <c r="DZ3021" i="59"/>
  <c r="DV3019" i="59"/>
  <c r="DU3018" i="59"/>
  <c r="G3018" i="59"/>
  <c r="EB3017" i="59"/>
  <c r="DR3015" i="59"/>
  <c r="DZ3014" i="59"/>
  <c r="DX3014" i="59"/>
  <c r="DY3014" i="59"/>
  <c r="DT3014" i="59"/>
  <c r="EA3014" i="59"/>
  <c r="DX3013" i="59"/>
  <c r="DU3011" i="59"/>
  <c r="F3011" i="59"/>
  <c r="DW3010" i="59"/>
  <c r="DU3009" i="59"/>
  <c r="DT3009" i="59"/>
  <c r="EA3007" i="59"/>
  <c r="DZ3007" i="59"/>
  <c r="DS3006" i="59"/>
  <c r="DB3005" i="59"/>
  <c r="BF3005" i="59"/>
  <c r="DN3005" i="59"/>
  <c r="BR3005" i="59"/>
  <c r="DZ3005" i="59"/>
  <c r="CD3005" i="59"/>
  <c r="CP3005" i="59"/>
  <c r="AT3005" i="59"/>
  <c r="DV3003" i="59"/>
  <c r="DU3002" i="59"/>
  <c r="G3002" i="59"/>
  <c r="DT2999" i="59"/>
  <c r="DU2998" i="59"/>
  <c r="BX2995" i="59"/>
  <c r="AN2995" i="59"/>
  <c r="DT2995" i="59"/>
  <c r="CJ2995" i="59"/>
  <c r="BL2995" i="59"/>
  <c r="G2995" i="59"/>
  <c r="DH2995" i="59"/>
  <c r="AZ2995" i="59"/>
  <c r="CV2995" i="59"/>
  <c r="F2995" i="59"/>
  <c r="CK2994" i="59"/>
  <c r="AO2994" i="59"/>
  <c r="CW2994" i="59"/>
  <c r="BA2994" i="59"/>
  <c r="DI2994" i="59"/>
  <c r="BM2994" i="59"/>
  <c r="DU2994" i="59"/>
  <c r="BY2994" i="59"/>
  <c r="DT2991" i="59"/>
  <c r="DU2990" i="59"/>
  <c r="DT2987" i="59"/>
  <c r="G2987" i="59"/>
  <c r="F2987" i="59"/>
  <c r="DU2986" i="59"/>
  <c r="DT2983" i="59"/>
  <c r="G2983" i="59"/>
  <c r="F2983" i="59"/>
  <c r="DU2982" i="59"/>
  <c r="DT2979" i="59"/>
  <c r="DU2978" i="59"/>
  <c r="DT2975" i="59"/>
  <c r="G2975" i="59"/>
  <c r="F2975" i="59"/>
  <c r="J2974" i="59"/>
  <c r="DU2974" i="59"/>
  <c r="DT2971" i="59"/>
  <c r="H2970" i="59"/>
  <c r="DU2970" i="59"/>
  <c r="DT2967" i="59"/>
  <c r="G2967" i="59"/>
  <c r="F2967" i="59"/>
  <c r="DU2966" i="59"/>
  <c r="DT2963" i="59"/>
  <c r="DU2962" i="59"/>
  <c r="F2959" i="59"/>
  <c r="CV2959" i="59"/>
  <c r="AZ2959" i="59"/>
  <c r="G2959" i="59"/>
  <c r="DH2959" i="59"/>
  <c r="BL2959" i="59"/>
  <c r="DT2959" i="59"/>
  <c r="BX2959" i="59"/>
  <c r="CJ2959" i="59"/>
  <c r="AN2959" i="59"/>
  <c r="DU2958" i="59"/>
  <c r="DT2955" i="59"/>
  <c r="DU2954" i="59"/>
  <c r="F2951" i="59"/>
  <c r="G2951" i="59"/>
  <c r="DT2951" i="59"/>
  <c r="DU2950" i="59"/>
  <c r="DT2947" i="59"/>
  <c r="DU2946" i="59"/>
  <c r="F2943" i="59"/>
  <c r="DT2943" i="59"/>
  <c r="G2943" i="59"/>
  <c r="DU2942" i="59"/>
  <c r="F2939" i="59"/>
  <c r="DT2939" i="59"/>
  <c r="G2939" i="59"/>
  <c r="H2938" i="59"/>
  <c r="DU2938" i="59"/>
  <c r="DT2935" i="59"/>
  <c r="DU2934" i="59"/>
  <c r="DT2931" i="59"/>
  <c r="G2931" i="59"/>
  <c r="F2931" i="59"/>
  <c r="J2930" i="59"/>
  <c r="DU2930" i="59"/>
  <c r="DT2927" i="59"/>
  <c r="DU2926" i="59"/>
  <c r="F2923" i="59"/>
  <c r="G2923" i="59"/>
  <c r="DT2923" i="59"/>
  <c r="DU2922" i="59"/>
  <c r="CJ2919" i="59"/>
  <c r="AN2919" i="59"/>
  <c r="CV2919" i="59"/>
  <c r="AZ2919" i="59"/>
  <c r="DH2919" i="59"/>
  <c r="BL2919" i="59"/>
  <c r="DT2919" i="59"/>
  <c r="BX2919" i="59"/>
  <c r="DU2918" i="59"/>
  <c r="F2915" i="59"/>
  <c r="G2915" i="59"/>
  <c r="DT2915" i="59"/>
  <c r="H2914" i="59"/>
  <c r="DU2914" i="59"/>
  <c r="DT2911" i="59"/>
  <c r="DU2910" i="59"/>
  <c r="DT2907" i="59"/>
  <c r="DU2906" i="59"/>
  <c r="F2903" i="59"/>
  <c r="G2903" i="59"/>
  <c r="DT2903" i="59"/>
  <c r="DU2902" i="59"/>
  <c r="DT2899" i="59"/>
  <c r="DU2898" i="59"/>
  <c r="F2895" i="59"/>
  <c r="G2895" i="59"/>
  <c r="DT2895" i="59"/>
  <c r="DU2894" i="59"/>
  <c r="DT2891" i="59"/>
  <c r="J2890" i="59"/>
  <c r="DU2890" i="59"/>
  <c r="DU2886" i="59"/>
  <c r="DU2882" i="59"/>
  <c r="DU2878" i="59"/>
  <c r="DU2874" i="59"/>
  <c r="DU2870" i="59"/>
  <c r="DU2866" i="59"/>
  <c r="DU2862" i="59"/>
  <c r="CW2858" i="59"/>
  <c r="BA2858" i="59"/>
  <c r="DI2858" i="59"/>
  <c r="BM2858" i="59"/>
  <c r="DU2858" i="59"/>
  <c r="BY2858" i="59"/>
  <c r="CK2858" i="59"/>
  <c r="AO2858" i="59"/>
  <c r="DU2854" i="59"/>
  <c r="DU2850" i="59"/>
  <c r="DU2846" i="59"/>
  <c r="DU2842" i="59"/>
  <c r="DU2838" i="59"/>
  <c r="DU2834" i="59"/>
  <c r="DU2830" i="59"/>
  <c r="DU2826" i="59"/>
  <c r="CW2822" i="59"/>
  <c r="BA2822" i="59"/>
  <c r="DI2822" i="59"/>
  <c r="BM2822" i="59"/>
  <c r="DU2822" i="59"/>
  <c r="BY2822" i="59"/>
  <c r="CK2822" i="59"/>
  <c r="AO2822" i="59"/>
  <c r="DU2818" i="59"/>
  <c r="DU2996" i="59"/>
  <c r="DW2996" i="59"/>
  <c r="DX2996" i="59"/>
  <c r="DZ2993" i="59"/>
  <c r="DT2993" i="59"/>
  <c r="EB2993" i="59"/>
  <c r="EA2993" i="59"/>
  <c r="K2991" i="59"/>
  <c r="DU2988" i="59"/>
  <c r="DW2988" i="59"/>
  <c r="DX2988" i="59"/>
  <c r="CW2984" i="59"/>
  <c r="BA2984" i="59"/>
  <c r="DI2984" i="59"/>
  <c r="BM2984" i="59"/>
  <c r="DU2984" i="59"/>
  <c r="BY2984" i="59"/>
  <c r="AO2984" i="59"/>
  <c r="CK2984" i="59"/>
  <c r="DW2984" i="59"/>
  <c r="DX2984" i="59"/>
  <c r="DZ2977" i="59"/>
  <c r="DT2977" i="59"/>
  <c r="EB2977" i="59"/>
  <c r="EA2977" i="59"/>
  <c r="EC2957" i="59"/>
  <c r="DR2957" i="59"/>
  <c r="DS2957" i="59"/>
  <c r="DV2952" i="59"/>
  <c r="DV2948" i="59"/>
  <c r="DU2945" i="59"/>
  <c r="DV2945" i="59"/>
  <c r="DW2945" i="59"/>
  <c r="DX2929" i="59"/>
  <c r="EC2928" i="59"/>
  <c r="F2928" i="59"/>
  <c r="DS2928" i="59"/>
  <c r="DT2928" i="59"/>
  <c r="DV2924" i="59"/>
  <c r="DV2920" i="59"/>
  <c r="DV2916" i="59"/>
  <c r="DU2913" i="59"/>
  <c r="DV2913" i="59"/>
  <c r="DW2913" i="59"/>
  <c r="DZ2905" i="59"/>
  <c r="EB2905" i="59"/>
  <c r="EA2905" i="59"/>
  <c r="DZ2900" i="59"/>
  <c r="DR2900" i="59"/>
  <c r="EA2900" i="59"/>
  <c r="EB2900" i="59"/>
  <c r="DU2888" i="59"/>
  <c r="DW2888" i="59"/>
  <c r="DX2888" i="59"/>
  <c r="CW2884" i="59"/>
  <c r="BY2884" i="59"/>
  <c r="AO2884" i="59"/>
  <c r="DU2884" i="59"/>
  <c r="CK2884" i="59"/>
  <c r="BM2884" i="59"/>
  <c r="DI2884" i="59"/>
  <c r="BA2884" i="59"/>
  <c r="DW2884" i="59"/>
  <c r="DX2884" i="59"/>
  <c r="DZ2881" i="59"/>
  <c r="DT2881" i="59"/>
  <c r="EB2881" i="59"/>
  <c r="EA2881" i="59"/>
  <c r="F2877" i="59"/>
  <c r="EC2873" i="59"/>
  <c r="DR2873" i="59"/>
  <c r="DS2873" i="59"/>
  <c r="DU2869" i="59"/>
  <c r="DV2869" i="59"/>
  <c r="DW2869" i="59"/>
  <c r="DZ2865" i="59"/>
  <c r="EB2865" i="59"/>
  <c r="EA2865" i="59"/>
  <c r="F2861" i="59"/>
  <c r="EC2857" i="59"/>
  <c r="DR2857" i="59"/>
  <c r="DS2857" i="59"/>
  <c r="DU2853" i="59"/>
  <c r="DV2853" i="59"/>
  <c r="DW2853" i="59"/>
  <c r="DZ2849" i="59"/>
  <c r="EB2849" i="59"/>
  <c r="EA2849" i="59"/>
  <c r="F2845" i="59"/>
  <c r="EC2841" i="59"/>
  <c r="DR2841" i="59"/>
  <c r="DS2841" i="59"/>
  <c r="DU2837" i="59"/>
  <c r="DV2837" i="59"/>
  <c r="DW2837" i="59"/>
  <c r="DZ2833" i="59"/>
  <c r="EB2833" i="59"/>
  <c r="EA2833" i="59"/>
  <c r="F2829" i="59"/>
  <c r="EC2825" i="59"/>
  <c r="CG2825" i="59"/>
  <c r="CS2825" i="59"/>
  <c r="AW2825" i="59"/>
  <c r="DE2825" i="59"/>
  <c r="BI2825" i="59"/>
  <c r="DQ2825" i="59"/>
  <c r="BU2825" i="59"/>
  <c r="CT2825" i="59"/>
  <c r="AX2825" i="59"/>
  <c r="DF2825" i="59"/>
  <c r="BJ2825" i="59"/>
  <c r="DR2825" i="59"/>
  <c r="BV2825" i="59"/>
  <c r="CH2825" i="59"/>
  <c r="AL2825" i="59"/>
  <c r="DS2825" i="59"/>
  <c r="AY2825" i="59"/>
  <c r="AM2825" i="59"/>
  <c r="CU2825" i="59"/>
  <c r="BK2825" i="59"/>
  <c r="CI2825" i="59"/>
  <c r="DG2825" i="59"/>
  <c r="BW2825" i="59"/>
  <c r="DU2821" i="59"/>
  <c r="DV2821" i="59"/>
  <c r="EB2821" i="59"/>
  <c r="EA2821" i="59"/>
  <c r="DW2817" i="59"/>
  <c r="DZ2814" i="59"/>
  <c r="DZ2812" i="59"/>
  <c r="DV2810" i="59"/>
  <c r="DW2809" i="59"/>
  <c r="DZ2806" i="59"/>
  <c r="DZ2804" i="59"/>
  <c r="DV2802" i="59"/>
  <c r="DW2801" i="59"/>
  <c r="DZ2797" i="59"/>
  <c r="DS2797" i="59"/>
  <c r="G2797" i="59"/>
  <c r="F2797" i="59"/>
  <c r="DR2997" i="59"/>
  <c r="G2997" i="59"/>
  <c r="F2997" i="59"/>
  <c r="EA2989" i="59"/>
  <c r="DU2985" i="59"/>
  <c r="G2985" i="59"/>
  <c r="DU2980" i="59"/>
  <c r="DW2980" i="59"/>
  <c r="EA2972" i="59"/>
  <c r="DH2972" i="59"/>
  <c r="AZ2972" i="59"/>
  <c r="BX2972" i="59"/>
  <c r="AN2972" i="59"/>
  <c r="CV2972" i="59"/>
  <c r="DT2972" i="59"/>
  <c r="CJ2972" i="59"/>
  <c r="BL2972" i="59"/>
  <c r="DX2968" i="59"/>
  <c r="DX2960" i="59"/>
  <c r="EC2952" i="59"/>
  <c r="DV2929" i="59"/>
  <c r="DU2924" i="59"/>
  <c r="G2924" i="59"/>
  <c r="DX2924" i="59"/>
  <c r="DU2920" i="59"/>
  <c r="G2920" i="59"/>
  <c r="DX2920" i="59"/>
  <c r="DU2916" i="59"/>
  <c r="F2916" i="59"/>
  <c r="G2916" i="59"/>
  <c r="DX2916" i="59"/>
  <c r="EA2908" i="59"/>
  <c r="DZ2901" i="59"/>
  <c r="EA2901" i="59"/>
  <c r="DY2996" i="59"/>
  <c r="DZ2973" i="59"/>
  <c r="EA2973" i="59"/>
  <c r="DZ2952" i="59"/>
  <c r="H2949" i="59"/>
  <c r="DR2949" i="59"/>
  <c r="G2949" i="59"/>
  <c r="F2949" i="59"/>
  <c r="DX2937" i="59"/>
  <c r="DS2932" i="59"/>
  <c r="G2932" i="59"/>
  <c r="DV2925" i="59"/>
  <c r="DZ2921" i="59"/>
  <c r="EA2921" i="59"/>
  <c r="K2892" i="59"/>
  <c r="EA2892" i="59"/>
  <c r="DY2857" i="59"/>
  <c r="DV2848" i="59"/>
  <c r="DY2833" i="59"/>
  <c r="DW2816" i="59"/>
  <c r="DY2804" i="59"/>
  <c r="DS2804" i="59"/>
  <c r="G2796" i="59"/>
  <c r="J2786" i="59"/>
  <c r="DR2786" i="59"/>
  <c r="F2786" i="59"/>
  <c r="G2786" i="59"/>
  <c r="DT2785" i="59"/>
  <c r="EB2785" i="59"/>
  <c r="DS2781" i="59"/>
  <c r="F2781" i="59"/>
  <c r="G2781" i="59"/>
  <c r="F2774" i="59"/>
  <c r="DR2774" i="59"/>
  <c r="DT2773" i="59"/>
  <c r="EB2773" i="59"/>
  <c r="DS2769" i="59"/>
  <c r="F2769" i="59"/>
  <c r="G2769" i="59"/>
  <c r="DU2755" i="59"/>
  <c r="EC2747" i="59"/>
  <c r="CS2731" i="59"/>
  <c r="AW2731" i="59"/>
  <c r="DE2731" i="59"/>
  <c r="BI2731" i="59"/>
  <c r="DQ2731" i="59"/>
  <c r="BU2731" i="59"/>
  <c r="EC2731" i="59"/>
  <c r="CG2731" i="59"/>
  <c r="EC2715" i="59"/>
  <c r="DY3001" i="59"/>
  <c r="DV2996" i="59"/>
  <c r="DY2968" i="59"/>
  <c r="DZ2956" i="59"/>
  <c r="EB2956" i="59"/>
  <c r="DX2945" i="59"/>
  <c r="DY2908" i="59"/>
  <c r="EC2893" i="59"/>
  <c r="DR2892" i="59"/>
  <c r="F2892" i="59"/>
  <c r="G2892" i="59"/>
  <c r="DY2880" i="59"/>
  <c r="EB2880" i="59"/>
  <c r="DW2876" i="59"/>
  <c r="DW2868" i="59"/>
  <c r="EC2860" i="59"/>
  <c r="DT2860" i="59"/>
  <c r="DX2857" i="59"/>
  <c r="EC2852" i="59"/>
  <c r="DT2852" i="59"/>
  <c r="DX2849" i="59"/>
  <c r="EA2828" i="59"/>
  <c r="DY2824" i="59"/>
  <c r="DR2824" i="59"/>
  <c r="DZ2824" i="59"/>
  <c r="EB2824" i="59"/>
  <c r="G2820" i="59"/>
  <c r="EA2816" i="59"/>
  <c r="DT2806" i="59"/>
  <c r="DY2794" i="59"/>
  <c r="DY2786" i="59"/>
  <c r="CC2786" i="59"/>
  <c r="CO2786" i="59"/>
  <c r="AS2786" i="59"/>
  <c r="DA2786" i="59"/>
  <c r="BE2786" i="59"/>
  <c r="DM2786" i="59"/>
  <c r="BQ2786" i="59"/>
  <c r="DY2778" i="59"/>
  <c r="DY2770" i="59"/>
  <c r="DY2762" i="59"/>
  <c r="I2754" i="59"/>
  <c r="DY2754" i="59"/>
  <c r="K2746" i="59"/>
  <c r="DY2746" i="59"/>
  <c r="K2738" i="59"/>
  <c r="DY2738" i="59"/>
  <c r="K2730" i="59"/>
  <c r="DY2730" i="59"/>
  <c r="K2722" i="59"/>
  <c r="DY2722" i="59"/>
  <c r="I2714" i="59"/>
  <c r="DY2714" i="59"/>
  <c r="K2706" i="59"/>
  <c r="DY2706" i="59"/>
  <c r="DT2764" i="59"/>
  <c r="DR2764" i="59"/>
  <c r="F2764" i="59"/>
  <c r="G2764" i="59"/>
  <c r="DY2761" i="59"/>
  <c r="EA2748" i="59"/>
  <c r="DZ2744" i="59"/>
  <c r="DV2744" i="59"/>
  <c r="EB2744" i="59"/>
  <c r="DT2736" i="59"/>
  <c r="DX2733" i="59"/>
  <c r="G2733" i="59"/>
  <c r="F2733" i="59"/>
  <c r="EC2728" i="59"/>
  <c r="DT2728" i="59"/>
  <c r="DX2725" i="59"/>
  <c r="EA2716" i="59"/>
  <c r="DR2712" i="59"/>
  <c r="EB2712" i="59"/>
  <c r="DY2703" i="59"/>
  <c r="G2703" i="59"/>
  <c r="DY2697" i="59"/>
  <c r="DY2692" i="59"/>
  <c r="DU2686" i="59"/>
  <c r="G2686" i="59"/>
  <c r="DU2678" i="59"/>
  <c r="G2678" i="59"/>
  <c r="DU2670" i="59"/>
  <c r="DU2662" i="59"/>
  <c r="DV3146" i="59"/>
  <c r="EB3143" i="59"/>
  <c r="EA3141" i="59"/>
  <c r="EB3139" i="59"/>
  <c r="EA3137" i="59"/>
  <c r="DW3135" i="59"/>
  <c r="DV3133" i="59"/>
  <c r="DW3131" i="59"/>
  <c r="DV3129" i="59"/>
  <c r="EB3126" i="59"/>
  <c r="EB3122" i="59"/>
  <c r="DS3119" i="59"/>
  <c r="DY3119" i="59"/>
  <c r="DT3119" i="59"/>
  <c r="EC3119" i="59"/>
  <c r="DJ3118" i="59"/>
  <c r="BN3118" i="59"/>
  <c r="DV3118" i="59"/>
  <c r="BZ3118" i="59"/>
  <c r="CL3118" i="59"/>
  <c r="AP3118" i="59"/>
  <c r="BB3118" i="59"/>
  <c r="CX3118" i="59"/>
  <c r="DY3115" i="59"/>
  <c r="EC3115" i="59"/>
  <c r="DS3115" i="59"/>
  <c r="DV3114" i="59"/>
  <c r="EB3111" i="59"/>
  <c r="EA3109" i="59"/>
  <c r="EB3107" i="59"/>
  <c r="DV3105" i="59"/>
  <c r="DP3102" i="59"/>
  <c r="BT3102" i="59"/>
  <c r="EB3102" i="59"/>
  <c r="CF3102" i="59"/>
  <c r="CR3102" i="59"/>
  <c r="AV3102" i="59"/>
  <c r="DD3102" i="59"/>
  <c r="BH3102" i="59"/>
  <c r="EC3099" i="59"/>
  <c r="DX3099" i="59"/>
  <c r="DS3099" i="59"/>
  <c r="DV3098" i="59"/>
  <c r="EB3095" i="59"/>
  <c r="EA3093" i="59"/>
  <c r="DW3091" i="59"/>
  <c r="DV3089" i="59"/>
  <c r="EB3086" i="59"/>
  <c r="EC3083" i="59"/>
  <c r="DS3083" i="59"/>
  <c r="DX3083" i="59"/>
  <c r="DV3082" i="59"/>
  <c r="EB3079" i="59"/>
  <c r="EA3077" i="59"/>
  <c r="DW3075" i="59"/>
  <c r="DV3073" i="59"/>
  <c r="EB3070" i="59"/>
  <c r="EC3067" i="59"/>
  <c r="DS3067" i="59"/>
  <c r="DV3066" i="59"/>
  <c r="EB3063" i="59"/>
  <c r="EA3061" i="59"/>
  <c r="DW3059" i="59"/>
  <c r="DV3057" i="59"/>
  <c r="EB3054" i="59"/>
  <c r="EC3051" i="59"/>
  <c r="DX3051" i="59"/>
  <c r="DS3051" i="59"/>
  <c r="DV3050" i="59"/>
  <c r="EB3047" i="59"/>
  <c r="EA3045" i="59"/>
  <c r="DW3043" i="59"/>
  <c r="DV3041" i="59"/>
  <c r="EB3038" i="59"/>
  <c r="EC3035" i="59"/>
  <c r="DX3035" i="59"/>
  <c r="DS3035" i="59"/>
  <c r="DV3034" i="59"/>
  <c r="EB3031" i="59"/>
  <c r="EA3029" i="59"/>
  <c r="DW3027" i="59"/>
  <c r="CX3025" i="59"/>
  <c r="BZ3025" i="59"/>
  <c r="BN3025" i="59"/>
  <c r="DV3025" i="59"/>
  <c r="DJ3025" i="59"/>
  <c r="AP3025" i="59"/>
  <c r="CL3025" i="59"/>
  <c r="BB3025" i="59"/>
  <c r="EB3022" i="59"/>
  <c r="EC3019" i="59"/>
  <c r="DX3019" i="59"/>
  <c r="DS3019" i="59"/>
  <c r="DV3018" i="59"/>
  <c r="EB3015" i="59"/>
  <c r="EA3013" i="59"/>
  <c r="DW3011" i="59"/>
  <c r="DV3009" i="59"/>
  <c r="EB3006" i="59"/>
  <c r="EC3003" i="59"/>
  <c r="DX3003" i="59"/>
  <c r="DS3003" i="59"/>
  <c r="DV3002" i="59"/>
  <c r="DU2999" i="59"/>
  <c r="G2998" i="59"/>
  <c r="F2998" i="59"/>
  <c r="DR2998" i="59"/>
  <c r="DQ2995" i="59"/>
  <c r="BU2995" i="59"/>
  <c r="EC2995" i="59"/>
  <c r="CG2995" i="59"/>
  <c r="CS2995" i="59"/>
  <c r="AW2995" i="59"/>
  <c r="DE2995" i="59"/>
  <c r="BI2995" i="59"/>
  <c r="DN2994" i="59"/>
  <c r="BR2994" i="59"/>
  <c r="DZ2994" i="59"/>
  <c r="CD2994" i="59"/>
  <c r="CP2994" i="59"/>
  <c r="AT2994" i="59"/>
  <c r="DB2994" i="59"/>
  <c r="BF2994" i="59"/>
  <c r="F2990" i="59"/>
  <c r="EC2987" i="59"/>
  <c r="DZ2986" i="59"/>
  <c r="EC2983" i="59"/>
  <c r="DZ2982" i="59"/>
  <c r="DY2979" i="59"/>
  <c r="DV2978" i="59"/>
  <c r="DY2971" i="59"/>
  <c r="DV2970" i="59"/>
  <c r="I2967" i="59"/>
  <c r="DY2967" i="59"/>
  <c r="DV2966" i="59"/>
  <c r="K2959" i="59"/>
  <c r="DY2959" i="59"/>
  <c r="DV2958" i="59"/>
  <c r="DY2951" i="59"/>
  <c r="DV2950" i="59"/>
  <c r="DY2947" i="59"/>
  <c r="DV2946" i="59"/>
  <c r="DY2939" i="59"/>
  <c r="DV2938" i="59"/>
  <c r="DU2935" i="59"/>
  <c r="DR2934" i="59"/>
  <c r="G2934" i="59"/>
  <c r="DU2931" i="59"/>
  <c r="G2930" i="59"/>
  <c r="F2930" i="59"/>
  <c r="DR2930" i="59"/>
  <c r="EC2927" i="59"/>
  <c r="DZ2926" i="59"/>
  <c r="DY2923" i="59"/>
  <c r="DV2922" i="59"/>
  <c r="I2919" i="59"/>
  <c r="DA2919" i="59"/>
  <c r="CC2919" i="59"/>
  <c r="BQ2919" i="59"/>
  <c r="DY2919" i="59"/>
  <c r="DM2919" i="59"/>
  <c r="AS2919" i="59"/>
  <c r="CO2919" i="59"/>
  <c r="BE2919" i="59"/>
  <c r="DV2918" i="59"/>
  <c r="DY2915" i="59"/>
  <c r="DV2914" i="59"/>
  <c r="DY2907" i="59"/>
  <c r="DV2906" i="59"/>
  <c r="F2902" i="59"/>
  <c r="EC2899" i="59"/>
  <c r="DZ2898" i="59"/>
  <c r="DU2895" i="59"/>
  <c r="G2894" i="59"/>
  <c r="DR2894" i="59"/>
  <c r="DU2891" i="59"/>
  <c r="G2890" i="59"/>
  <c r="F2890" i="59"/>
  <c r="DR2890" i="59"/>
  <c r="EC2887" i="59"/>
  <c r="DZ2886" i="59"/>
  <c r="EC2883" i="59"/>
  <c r="DZ2882" i="59"/>
  <c r="EC2879" i="59"/>
  <c r="DZ2878" i="59"/>
  <c r="EC2875" i="59"/>
  <c r="DZ2874" i="59"/>
  <c r="EC2871" i="59"/>
  <c r="DZ2870" i="59"/>
  <c r="EC2867" i="59"/>
  <c r="DZ2866" i="59"/>
  <c r="EC2863" i="59"/>
  <c r="DZ2862" i="59"/>
  <c r="EC2859" i="59"/>
  <c r="DZ2858" i="59"/>
  <c r="EC2855" i="59"/>
  <c r="DZ2854" i="59"/>
  <c r="EC2851" i="59"/>
  <c r="DZ2850" i="59"/>
  <c r="EC2847" i="59"/>
  <c r="DZ2846" i="59"/>
  <c r="EC2843" i="59"/>
  <c r="DZ2842" i="59"/>
  <c r="EC2839" i="59"/>
  <c r="DZ2838" i="59"/>
  <c r="EC2835" i="59"/>
  <c r="DZ2834" i="59"/>
  <c r="EC2831" i="59"/>
  <c r="DZ2830" i="59"/>
  <c r="EC2827" i="59"/>
  <c r="DZ2826" i="59"/>
  <c r="EC2823" i="59"/>
  <c r="DZ2822" i="59"/>
  <c r="EC2819" i="59"/>
  <c r="DZ2818" i="59"/>
  <c r="EC2815" i="59"/>
  <c r="EC2811" i="59"/>
  <c r="EC2807" i="59"/>
  <c r="EC2803" i="59"/>
  <c r="EC2799" i="59"/>
  <c r="DS3146" i="59"/>
  <c r="DZ3145" i="59"/>
  <c r="G3143" i="59"/>
  <c r="DV3143" i="59"/>
  <c r="DU3142" i="59"/>
  <c r="EB3141" i="59"/>
  <c r="DR3139" i="59"/>
  <c r="DZ3138" i="59"/>
  <c r="EC3138" i="59"/>
  <c r="DX3138" i="59"/>
  <c r="DT3138" i="59"/>
  <c r="DR3138" i="59"/>
  <c r="EA3138" i="59"/>
  <c r="F3137" i="59"/>
  <c r="DX3137" i="59"/>
  <c r="DU3135" i="59"/>
  <c r="F3134" i="59"/>
  <c r="DW3134" i="59"/>
  <c r="DU3133" i="59"/>
  <c r="DT3133" i="59"/>
  <c r="EA3131" i="59"/>
  <c r="DZ3131" i="59"/>
  <c r="DS3130" i="59"/>
  <c r="DZ3129" i="59"/>
  <c r="G3127" i="59"/>
  <c r="DV3127" i="59"/>
  <c r="DU3126" i="59"/>
  <c r="EB3125" i="59"/>
  <c r="DR3123" i="59"/>
  <c r="BV3123" i="59"/>
  <c r="CH3123" i="59"/>
  <c r="AL3123" i="59"/>
  <c r="CT3123" i="59"/>
  <c r="AX3123" i="59"/>
  <c r="DF3123" i="59"/>
  <c r="BJ3123" i="59"/>
  <c r="DZ3122" i="59"/>
  <c r="EC3122" i="59"/>
  <c r="DX3122" i="59"/>
  <c r="DR3122" i="59"/>
  <c r="DT3122" i="59"/>
  <c r="EA3122" i="59"/>
  <c r="F3121" i="59"/>
  <c r="DX3121" i="59"/>
  <c r="DU3119" i="59"/>
  <c r="F3118" i="59"/>
  <c r="DK3118" i="59"/>
  <c r="BO3118" i="59"/>
  <c r="DW3118" i="59"/>
  <c r="CA3118" i="59"/>
  <c r="CM3118" i="59"/>
  <c r="AQ3118" i="59"/>
  <c r="BC3118" i="59"/>
  <c r="CY3118" i="59"/>
  <c r="DU3117" i="59"/>
  <c r="DT3117" i="59"/>
  <c r="EA3115" i="59"/>
  <c r="DZ3115" i="59"/>
  <c r="DS3114" i="59"/>
  <c r="DZ3113" i="59"/>
  <c r="G3111" i="59"/>
  <c r="DV3111" i="59"/>
  <c r="DU3110" i="59"/>
  <c r="EB3109" i="59"/>
  <c r="DR3107" i="59"/>
  <c r="DZ3106" i="59"/>
  <c r="EC3106" i="59"/>
  <c r="DR3106" i="59"/>
  <c r="DX3106" i="59"/>
  <c r="DT3106" i="59"/>
  <c r="EA3106" i="59"/>
  <c r="F3105" i="59"/>
  <c r="DX3105" i="59"/>
  <c r="DU3103" i="59"/>
  <c r="F3102" i="59"/>
  <c r="DW3102" i="59"/>
  <c r="DU3101" i="59"/>
  <c r="DT3101" i="59"/>
  <c r="EA3099" i="59"/>
  <c r="DZ3099" i="59"/>
  <c r="DS3098" i="59"/>
  <c r="DZ3097" i="59"/>
  <c r="G3095" i="59"/>
  <c r="DV3095" i="59"/>
  <c r="DU3094" i="59"/>
  <c r="EB3093" i="59"/>
  <c r="DR3091" i="59"/>
  <c r="DZ3090" i="59"/>
  <c r="DX3090" i="59"/>
  <c r="DT3090" i="59"/>
  <c r="DY3090" i="59"/>
  <c r="EA3090" i="59"/>
  <c r="F3089" i="59"/>
  <c r="DX3089" i="59"/>
  <c r="DU3087" i="59"/>
  <c r="F3086" i="59"/>
  <c r="DW3086" i="59"/>
  <c r="DU3085" i="59"/>
  <c r="DT3085" i="59"/>
  <c r="EA3083" i="59"/>
  <c r="DZ3083" i="59"/>
  <c r="DS3082" i="59"/>
  <c r="DZ3081" i="59"/>
  <c r="G3079" i="59"/>
  <c r="DV3079" i="59"/>
  <c r="DU3078" i="59"/>
  <c r="EB3077" i="59"/>
  <c r="DR3075" i="59"/>
  <c r="DZ3074" i="59"/>
  <c r="DT3074" i="59"/>
  <c r="DY3074" i="59"/>
  <c r="DX3074" i="59"/>
  <c r="EA3074" i="59"/>
  <c r="F3073" i="59"/>
  <c r="DX3073" i="59"/>
  <c r="DU3071" i="59"/>
  <c r="F3070" i="59"/>
  <c r="DW3070" i="59"/>
  <c r="DU3069" i="59"/>
  <c r="DT3069" i="59"/>
  <c r="EA3067" i="59"/>
  <c r="CE3067" i="59"/>
  <c r="CQ3067" i="59"/>
  <c r="AU3067" i="59"/>
  <c r="DC3067" i="59"/>
  <c r="BG3067" i="59"/>
  <c r="BS3067" i="59"/>
  <c r="DO3067" i="59"/>
  <c r="DZ3067" i="59"/>
  <c r="DS3066" i="59"/>
  <c r="DZ3065" i="59"/>
  <c r="G3063" i="59"/>
  <c r="DV3063" i="59"/>
  <c r="DU3062" i="59"/>
  <c r="EB3061" i="59"/>
  <c r="DR3059" i="59"/>
  <c r="DZ3058" i="59"/>
  <c r="DX3058" i="59"/>
  <c r="DY3058" i="59"/>
  <c r="DT3058" i="59"/>
  <c r="EA3058" i="59"/>
  <c r="F3057" i="59"/>
  <c r="DX3057" i="59"/>
  <c r="DU3055" i="59"/>
  <c r="F3054" i="59"/>
  <c r="DW3054" i="59"/>
  <c r="DU3053" i="59"/>
  <c r="DT3053" i="59"/>
  <c r="EA3051" i="59"/>
  <c r="DZ3051" i="59"/>
  <c r="DS3050" i="59"/>
  <c r="DZ3049" i="59"/>
  <c r="G3047" i="59"/>
  <c r="DV3047" i="59"/>
  <c r="DU3046" i="59"/>
  <c r="EB3045" i="59"/>
  <c r="DR3043" i="59"/>
  <c r="BF3042" i="59"/>
  <c r="DB3042" i="59"/>
  <c r="BR3042" i="59"/>
  <c r="AT3042" i="59"/>
  <c r="DN3042" i="59"/>
  <c r="CP3042" i="59"/>
  <c r="DZ3042" i="59"/>
  <c r="CD3042" i="59"/>
  <c r="EA3042" i="59"/>
  <c r="CE3042" i="59"/>
  <c r="CQ3042" i="59"/>
  <c r="AU3042" i="59"/>
  <c r="DC3042" i="59"/>
  <c r="BG3042" i="59"/>
  <c r="DO3042" i="59"/>
  <c r="BS3042" i="59"/>
  <c r="F3041" i="59"/>
  <c r="DX3041" i="59"/>
  <c r="CW3039" i="59"/>
  <c r="BA3039" i="59"/>
  <c r="DI3039" i="59"/>
  <c r="BM3039" i="59"/>
  <c r="DU3039" i="59"/>
  <c r="BY3039" i="59"/>
  <c r="AO3039" i="59"/>
  <c r="CK3039" i="59"/>
  <c r="F3038" i="59"/>
  <c r="DW3038" i="59"/>
  <c r="DU3037" i="59"/>
  <c r="DT3037" i="59"/>
  <c r="EA3035" i="59"/>
  <c r="DZ3035" i="59"/>
  <c r="DS3034" i="59"/>
  <c r="DZ3033" i="59"/>
  <c r="G3031" i="59"/>
  <c r="DV3031" i="59"/>
  <c r="DU3030" i="59"/>
  <c r="EB3029" i="59"/>
  <c r="DR3027" i="59"/>
  <c r="DZ3026" i="59"/>
  <c r="DX3026" i="59"/>
  <c r="DY3026" i="59"/>
  <c r="DT3026" i="59"/>
  <c r="EA3026" i="59"/>
  <c r="F3025" i="59"/>
  <c r="CZ3025" i="59"/>
  <c r="BD3025" i="59"/>
  <c r="DL3025" i="59"/>
  <c r="BP3025" i="59"/>
  <c r="DX3025" i="59"/>
  <c r="CB3025" i="59"/>
  <c r="CN3025" i="59"/>
  <c r="AR3025" i="59"/>
  <c r="DU3023" i="59"/>
  <c r="F3022" i="59"/>
  <c r="DW3022" i="59"/>
  <c r="DU3021" i="59"/>
  <c r="DT3021" i="59"/>
  <c r="EA3019" i="59"/>
  <c r="DZ3019" i="59"/>
  <c r="DS3018" i="59"/>
  <c r="DZ3017" i="59"/>
  <c r="G3015" i="59"/>
  <c r="DV3015" i="59"/>
  <c r="DU3014" i="59"/>
  <c r="EB3013" i="59"/>
  <c r="DR3011" i="59"/>
  <c r="DZ3010" i="59"/>
  <c r="DX3010" i="59"/>
  <c r="DT3010" i="59"/>
  <c r="DY3010" i="59"/>
  <c r="EA3010" i="59"/>
  <c r="F3009" i="59"/>
  <c r="DX3009" i="59"/>
  <c r="DU3007" i="59"/>
  <c r="F3006" i="59"/>
  <c r="DW3006" i="59"/>
  <c r="DU3005" i="59"/>
  <c r="BY3005" i="59"/>
  <c r="CK3005" i="59"/>
  <c r="AO3005" i="59"/>
  <c r="CW3005" i="59"/>
  <c r="BA3005" i="59"/>
  <c r="DI3005" i="59"/>
  <c r="BM3005" i="59"/>
  <c r="CV3005" i="59"/>
  <c r="BX3005" i="59"/>
  <c r="AN3005" i="59"/>
  <c r="DT3005" i="59"/>
  <c r="CJ3005" i="59"/>
  <c r="BL3005" i="59"/>
  <c r="DH3005" i="59"/>
  <c r="AZ3005" i="59"/>
  <c r="EA3003" i="59"/>
  <c r="DZ3003" i="59"/>
  <c r="DS3002" i="59"/>
  <c r="H2994" i="59"/>
  <c r="H2986" i="59"/>
  <c r="H2982" i="59"/>
  <c r="H2978" i="59"/>
  <c r="J2970" i="59"/>
  <c r="J2966" i="59"/>
  <c r="H2958" i="59"/>
  <c r="H2950" i="59"/>
  <c r="H2946" i="59"/>
  <c r="J2938" i="59"/>
  <c r="H2926" i="59"/>
  <c r="J2922" i="59"/>
  <c r="H2918" i="59"/>
  <c r="J2914" i="59"/>
  <c r="J2906" i="59"/>
  <c r="H2898" i="59"/>
  <c r="H2886" i="59"/>
  <c r="J2874" i="59"/>
  <c r="J2862" i="59"/>
  <c r="J2858" i="59"/>
  <c r="J2846" i="59"/>
  <c r="J2842" i="59"/>
  <c r="J2830" i="59"/>
  <c r="J2826" i="59"/>
  <c r="DZ2996" i="59"/>
  <c r="EA2996" i="59"/>
  <c r="EB2996" i="59"/>
  <c r="F2993" i="59"/>
  <c r="DZ2988" i="59"/>
  <c r="EA2988" i="59"/>
  <c r="EB2988" i="59"/>
  <c r="DZ2984" i="59"/>
  <c r="EA2984" i="59"/>
  <c r="EB2984" i="59"/>
  <c r="F2977" i="59"/>
  <c r="EC2965" i="59"/>
  <c r="DR2965" i="59"/>
  <c r="DS2965" i="59"/>
  <c r="DV2960" i="59"/>
  <c r="DU2957" i="59"/>
  <c r="DV2957" i="59"/>
  <c r="DW2957" i="59"/>
  <c r="DZ2945" i="59"/>
  <c r="EB2945" i="59"/>
  <c r="EA2945" i="59"/>
  <c r="DU2928" i="59"/>
  <c r="DW2928" i="59"/>
  <c r="DX2928" i="59"/>
  <c r="DZ2913" i="59"/>
  <c r="DT2913" i="59"/>
  <c r="EB2913" i="59"/>
  <c r="EA2913" i="59"/>
  <c r="F2905" i="59"/>
  <c r="DZ2888" i="59"/>
  <c r="EA2888" i="59"/>
  <c r="EB2888" i="59"/>
  <c r="DZ2884" i="59"/>
  <c r="EA2884" i="59"/>
  <c r="EB2884" i="59"/>
  <c r="F2881" i="59"/>
  <c r="EC2877" i="59"/>
  <c r="DR2877" i="59"/>
  <c r="DS2877" i="59"/>
  <c r="DU2873" i="59"/>
  <c r="DV2873" i="59"/>
  <c r="DW2873" i="59"/>
  <c r="DZ2869" i="59"/>
  <c r="EB2869" i="59"/>
  <c r="EA2869" i="59"/>
  <c r="F2865" i="59"/>
  <c r="EC2861" i="59"/>
  <c r="DR2861" i="59"/>
  <c r="DS2861" i="59"/>
  <c r="DU2857" i="59"/>
  <c r="DV2857" i="59"/>
  <c r="DW2857" i="59"/>
  <c r="DZ2853" i="59"/>
  <c r="EB2853" i="59"/>
  <c r="EA2853" i="59"/>
  <c r="F2849" i="59"/>
  <c r="EC2845" i="59"/>
  <c r="DR2845" i="59"/>
  <c r="DS2845" i="59"/>
  <c r="DU2841" i="59"/>
  <c r="DV2841" i="59"/>
  <c r="DW2841" i="59"/>
  <c r="DZ2837" i="59"/>
  <c r="EB2837" i="59"/>
  <c r="EA2837" i="59"/>
  <c r="F2833" i="59"/>
  <c r="EC2829" i="59"/>
  <c r="DR2829" i="59"/>
  <c r="DS2829" i="59"/>
  <c r="CW2825" i="59"/>
  <c r="BA2825" i="59"/>
  <c r="DI2825" i="59"/>
  <c r="BM2825" i="59"/>
  <c r="DU2825" i="59"/>
  <c r="BY2825" i="59"/>
  <c r="CK2825" i="59"/>
  <c r="AO2825" i="59"/>
  <c r="DJ2825" i="59"/>
  <c r="BN2825" i="59"/>
  <c r="DV2825" i="59"/>
  <c r="BZ2825" i="59"/>
  <c r="CL2825" i="59"/>
  <c r="AP2825" i="59"/>
  <c r="CX2825" i="59"/>
  <c r="BB2825" i="59"/>
  <c r="DW2825" i="59"/>
  <c r="DZ2821" i="59"/>
  <c r="DT2816" i="59"/>
  <c r="F2816" i="59"/>
  <c r="EA2813" i="59"/>
  <c r="DX2812" i="59"/>
  <c r="DT2808" i="59"/>
  <c r="F2808" i="59"/>
  <c r="EA2805" i="59"/>
  <c r="DX2804" i="59"/>
  <c r="DT2800" i="59"/>
  <c r="F2800" i="59"/>
  <c r="DZ2798" i="59"/>
  <c r="DZ2796" i="59"/>
  <c r="DU2793" i="59"/>
  <c r="CS2789" i="59"/>
  <c r="AW2789" i="59"/>
  <c r="DE2789" i="59"/>
  <c r="BI2789" i="59"/>
  <c r="DQ2789" i="59"/>
  <c r="BU2789" i="59"/>
  <c r="EC2789" i="59"/>
  <c r="CG2789" i="59"/>
  <c r="DU2785" i="59"/>
  <c r="EC2781" i="59"/>
  <c r="DU2777" i="59"/>
  <c r="EC2773" i="59"/>
  <c r="DU2769" i="59"/>
  <c r="EC2765" i="59"/>
  <c r="EC2997" i="59"/>
  <c r="DS2997" i="59"/>
  <c r="DR2989" i="59"/>
  <c r="G2989" i="59"/>
  <c r="F2989" i="59"/>
  <c r="F2985" i="59"/>
  <c r="EA2952" i="59"/>
  <c r="DT2952" i="59"/>
  <c r="DX2948" i="59"/>
  <c r="DS2940" i="59"/>
  <c r="EB2940" i="59"/>
  <c r="DU2929" i="59"/>
  <c r="EB2908" i="59"/>
  <c r="G2889" i="59"/>
  <c r="DZ2981" i="59"/>
  <c r="EA2981" i="59"/>
  <c r="DY2973" i="59"/>
  <c r="DT2973" i="59"/>
  <c r="DX2973" i="59"/>
  <c r="DS2949" i="59"/>
  <c r="DR2941" i="59"/>
  <c r="G2941" i="59"/>
  <c r="F2941" i="59"/>
  <c r="H2941" i="59"/>
  <c r="DS2936" i="59"/>
  <c r="G2936" i="59"/>
  <c r="EC2932" i="59"/>
  <c r="DT2932" i="59"/>
  <c r="DW2925" i="59"/>
  <c r="DX2921" i="59"/>
  <c r="DY2921" i="59"/>
  <c r="EA2896" i="59"/>
  <c r="DY2892" i="59"/>
  <c r="EB2892" i="59"/>
  <c r="DY2845" i="59"/>
  <c r="DV2820" i="59"/>
  <c r="DX2813" i="59"/>
  <c r="DX2810" i="59"/>
  <c r="DW2808" i="59"/>
  <c r="DY2796" i="59"/>
  <c r="DS2796" i="59"/>
  <c r="DS2793" i="59"/>
  <c r="F2793" i="59"/>
  <c r="G2793" i="59"/>
  <c r="EA2785" i="59"/>
  <c r="EC2783" i="59"/>
  <c r="DU2779" i="59"/>
  <c r="EA2773" i="59"/>
  <c r="EC2771" i="59"/>
  <c r="DU2767" i="59"/>
  <c r="DW2765" i="59"/>
  <c r="EC2743" i="59"/>
  <c r="EC2727" i="59"/>
  <c r="EC2711" i="59"/>
  <c r="DX2993" i="59"/>
  <c r="DT2949" i="59"/>
  <c r="DS2944" i="59"/>
  <c r="G2944" i="59"/>
  <c r="DV2937" i="59"/>
  <c r="DZ2933" i="59"/>
  <c r="EA2933" i="59"/>
  <c r="DY2889" i="59"/>
  <c r="DU2876" i="59"/>
  <c r="G2876" i="59"/>
  <c r="DX2876" i="59"/>
  <c r="DU2868" i="59"/>
  <c r="G2868" i="59"/>
  <c r="DX2868" i="59"/>
  <c r="DS2856" i="59"/>
  <c r="G2856" i="59"/>
  <c r="DS2848" i="59"/>
  <c r="G2848" i="59"/>
  <c r="DR2828" i="59"/>
  <c r="DZ2828" i="59"/>
  <c r="DY2828" i="59"/>
  <c r="EB2828" i="59"/>
  <c r="G2824" i="59"/>
  <c r="DW2814" i="59"/>
  <c r="EB2809" i="59"/>
  <c r="EB2802" i="59"/>
  <c r="EA2800" i="59"/>
  <c r="DV2793" i="59"/>
  <c r="I2791" i="59"/>
  <c r="DX2791" i="59"/>
  <c r="DV2785" i="59"/>
  <c r="K2783" i="59"/>
  <c r="DX2783" i="59"/>
  <c r="DV2777" i="59"/>
  <c r="K2775" i="59"/>
  <c r="DX2775" i="59"/>
  <c r="DV2769" i="59"/>
  <c r="I2767" i="59"/>
  <c r="DX2767" i="59"/>
  <c r="I2759" i="59"/>
  <c r="DX2759" i="59"/>
  <c r="K2751" i="59"/>
  <c r="DX2751" i="59"/>
  <c r="K2743" i="59"/>
  <c r="DX2743" i="59"/>
  <c r="I2735" i="59"/>
  <c r="DX2735" i="59"/>
  <c r="K2727" i="59"/>
  <c r="DX2727" i="59"/>
  <c r="I2719" i="59"/>
  <c r="DX2719" i="59"/>
  <c r="K2711" i="59"/>
  <c r="DX2711" i="59"/>
  <c r="I2702" i="59"/>
  <c r="DY2702" i="59"/>
  <c r="K2702" i="59"/>
  <c r="DZ2748" i="59"/>
  <c r="DR2748" i="59"/>
  <c r="EB2748" i="59"/>
  <c r="G2744" i="59"/>
  <c r="DU2736" i="59"/>
  <c r="DS2732" i="59"/>
  <c r="F2732" i="59"/>
  <c r="G2732" i="59"/>
  <c r="EA2720" i="59"/>
  <c r="I2720" i="59"/>
  <c r="DR2716" i="59"/>
  <c r="EB2716" i="59"/>
  <c r="G2712" i="59"/>
  <c r="DT2691" i="59"/>
  <c r="F2691" i="59"/>
  <c r="DR2685" i="59"/>
  <c r="G2685" i="59"/>
  <c r="F2685" i="59"/>
  <c r="DT2683" i="59"/>
  <c r="F2683" i="59"/>
  <c r="DR2677" i="59"/>
  <c r="G2677" i="59"/>
  <c r="F2677" i="59"/>
  <c r="DT2675" i="59"/>
  <c r="DR2669" i="59"/>
  <c r="G2669" i="59"/>
  <c r="F2669" i="59"/>
  <c r="DT2667" i="59"/>
  <c r="DR2661" i="59"/>
  <c r="G2661" i="59"/>
  <c r="F2661" i="59"/>
  <c r="DT2659" i="59"/>
  <c r="F2659" i="59"/>
  <c r="G3092" i="59"/>
  <c r="G3076" i="59"/>
  <c r="EC3144" i="59"/>
  <c r="EC3140" i="59"/>
  <c r="EC3136" i="59"/>
  <c r="EC3132" i="59"/>
  <c r="EC3128" i="59"/>
  <c r="EC3124" i="59"/>
  <c r="EC3120" i="59"/>
  <c r="EC3116" i="59"/>
  <c r="EC3112" i="59"/>
  <c r="EC3108" i="59"/>
  <c r="EC3104" i="59"/>
  <c r="BI3104" i="59"/>
  <c r="CG3104" i="59"/>
  <c r="DQ3104" i="59"/>
  <c r="DE3104" i="59"/>
  <c r="AW3104" i="59"/>
  <c r="BU3104" i="59"/>
  <c r="CS3104" i="59"/>
  <c r="EC3100" i="59"/>
  <c r="EC3096" i="59"/>
  <c r="EC3092" i="59"/>
  <c r="EC3088" i="59"/>
  <c r="EC3084" i="59"/>
  <c r="EC3080" i="59"/>
  <c r="EC3076" i="59"/>
  <c r="EC3072" i="59"/>
  <c r="EC3068" i="59"/>
  <c r="EC3064" i="59"/>
  <c r="EC3060" i="59"/>
  <c r="EC3056" i="59"/>
  <c r="CG3056" i="59"/>
  <c r="CS3056" i="59"/>
  <c r="AW3056" i="59"/>
  <c r="DE3056" i="59"/>
  <c r="BI3056" i="59"/>
  <c r="DQ3056" i="59"/>
  <c r="BU3056" i="59"/>
  <c r="EC3052" i="59"/>
  <c r="EC3048" i="59"/>
  <c r="EC3044" i="59"/>
  <c r="EC3040" i="59"/>
  <c r="DE3036" i="59"/>
  <c r="BI3036" i="59"/>
  <c r="DQ3036" i="59"/>
  <c r="BU3036" i="59"/>
  <c r="EC3036" i="59"/>
  <c r="CG3036" i="59"/>
  <c r="CS3036" i="59"/>
  <c r="AW3036" i="59"/>
  <c r="EC3032" i="59"/>
  <c r="EC3028" i="59"/>
  <c r="EC3024" i="59"/>
  <c r="EC3020" i="59"/>
  <c r="EC3016" i="59"/>
  <c r="EC3012" i="59"/>
  <c r="EC3008" i="59"/>
  <c r="EC3004" i="59"/>
  <c r="EA3145" i="59"/>
  <c r="DW3143" i="59"/>
  <c r="DV3141" i="59"/>
  <c r="DW3139" i="59"/>
  <c r="DV3137" i="59"/>
  <c r="EB3134" i="59"/>
  <c r="DP3130" i="59"/>
  <c r="DD3130" i="59"/>
  <c r="AV3130" i="59"/>
  <c r="BT3130" i="59"/>
  <c r="EB3130" i="59"/>
  <c r="CF3130" i="59"/>
  <c r="CR3130" i="59"/>
  <c r="BH3130" i="59"/>
  <c r="EC3127" i="59"/>
  <c r="DS3127" i="59"/>
  <c r="DY3127" i="59"/>
  <c r="DV3126" i="59"/>
  <c r="DY3123" i="59"/>
  <c r="DV3122" i="59"/>
  <c r="EB3119" i="59"/>
  <c r="EA3117" i="59"/>
  <c r="EB3115" i="59"/>
  <c r="EA3113" i="59"/>
  <c r="DW3111" i="59"/>
  <c r="DV3109" i="59"/>
  <c r="DW3107" i="59"/>
  <c r="EC3103" i="59"/>
  <c r="DX3103" i="59"/>
  <c r="DS3103" i="59"/>
  <c r="DV3102" i="59"/>
  <c r="EB3099" i="59"/>
  <c r="EA3097" i="59"/>
  <c r="DW3095" i="59"/>
  <c r="DV3093" i="59"/>
  <c r="EB3090" i="59"/>
  <c r="EC3087" i="59"/>
  <c r="DX3087" i="59"/>
  <c r="DS3087" i="59"/>
  <c r="DV3086" i="59"/>
  <c r="EB3083" i="59"/>
  <c r="EA3081" i="59"/>
  <c r="DW3079" i="59"/>
  <c r="DV3077" i="59"/>
  <c r="EB3074" i="59"/>
  <c r="EC3071" i="59"/>
  <c r="DS3071" i="59"/>
  <c r="DX3071" i="59"/>
  <c r="DV3070" i="59"/>
  <c r="EB3067" i="59"/>
  <c r="EA3065" i="59"/>
  <c r="DW3063" i="59"/>
  <c r="DV3061" i="59"/>
  <c r="EB3058" i="59"/>
  <c r="EC3055" i="59"/>
  <c r="DX3055" i="59"/>
  <c r="DS3055" i="59"/>
  <c r="DV3054" i="59"/>
  <c r="EB3051" i="59"/>
  <c r="EA3049" i="59"/>
  <c r="DW3047" i="59"/>
  <c r="DV3045" i="59"/>
  <c r="EB3042" i="59"/>
  <c r="CF3042" i="59"/>
  <c r="CR3042" i="59"/>
  <c r="AV3042" i="59"/>
  <c r="DD3042" i="59"/>
  <c r="BH3042" i="59"/>
  <c r="DP3042" i="59"/>
  <c r="BT3042" i="59"/>
  <c r="DX3039" i="59"/>
  <c r="DV3038" i="59"/>
  <c r="EB3035" i="59"/>
  <c r="EA3033" i="59"/>
  <c r="DW3031" i="59"/>
  <c r="DV3029" i="59"/>
  <c r="EB3026" i="59"/>
  <c r="EC3023" i="59"/>
  <c r="DX3023" i="59"/>
  <c r="DS3023" i="59"/>
  <c r="DV3022" i="59"/>
  <c r="EB3019" i="59"/>
  <c r="EA3017" i="59"/>
  <c r="DW3015" i="59"/>
  <c r="DV3013" i="59"/>
  <c r="EB3010" i="59"/>
  <c r="EC3007" i="59"/>
  <c r="DX3007" i="59"/>
  <c r="DS3007" i="59"/>
  <c r="DV3006" i="59"/>
  <c r="EB3003" i="59"/>
  <c r="DA2995" i="59"/>
  <c r="BE2995" i="59"/>
  <c r="DM2995" i="59"/>
  <c r="BQ2995" i="59"/>
  <c r="DY2995" i="59"/>
  <c r="CC2995" i="59"/>
  <c r="CO2995" i="59"/>
  <c r="AS2995" i="59"/>
  <c r="CX2994" i="59"/>
  <c r="BB2994" i="59"/>
  <c r="DJ2994" i="59"/>
  <c r="BN2994" i="59"/>
  <c r="DV2994" i="59"/>
  <c r="BZ2994" i="59"/>
  <c r="CL2994" i="59"/>
  <c r="AP2994" i="59"/>
  <c r="EC2991" i="59"/>
  <c r="DZ2990" i="59"/>
  <c r="DY2987" i="59"/>
  <c r="DV2986" i="59"/>
  <c r="DY2983" i="59"/>
  <c r="DV2982" i="59"/>
  <c r="DU2979" i="59"/>
  <c r="G2978" i="59"/>
  <c r="F2978" i="59"/>
  <c r="DR2978" i="59"/>
  <c r="EC2975" i="59"/>
  <c r="DZ2974" i="59"/>
  <c r="DU2971" i="59"/>
  <c r="DR2970" i="59"/>
  <c r="G2970" i="59"/>
  <c r="DU2967" i="59"/>
  <c r="DR2966" i="59"/>
  <c r="F2966" i="59"/>
  <c r="EC2963" i="59"/>
  <c r="DZ2962" i="59"/>
  <c r="DU2959" i="59"/>
  <c r="CK2959" i="59"/>
  <c r="BM2959" i="59"/>
  <c r="DI2959" i="59"/>
  <c r="BA2959" i="59"/>
  <c r="CW2959" i="59"/>
  <c r="BY2959" i="59"/>
  <c r="AO2959" i="59"/>
  <c r="DR2958" i="59"/>
  <c r="F2958" i="59"/>
  <c r="EC2955" i="59"/>
  <c r="DZ2954" i="59"/>
  <c r="DU2951" i="59"/>
  <c r="G2950" i="59"/>
  <c r="DR2950" i="59"/>
  <c r="DU2947" i="59"/>
  <c r="DR2946" i="59"/>
  <c r="F2946" i="59"/>
  <c r="G2946" i="59"/>
  <c r="EC2943" i="59"/>
  <c r="DZ2942" i="59"/>
  <c r="DU2939" i="59"/>
  <c r="G2938" i="59"/>
  <c r="DR2938" i="59"/>
  <c r="DY2927" i="59"/>
  <c r="DV2926" i="59"/>
  <c r="DU2923" i="59"/>
  <c r="G2922" i="59"/>
  <c r="DR2922" i="59"/>
  <c r="BY2919" i="59"/>
  <c r="AO2919" i="59"/>
  <c r="CW2919" i="59"/>
  <c r="DU2919" i="59"/>
  <c r="CK2919" i="59"/>
  <c r="BM2919" i="59"/>
  <c r="DI2919" i="59"/>
  <c r="BA2919" i="59"/>
  <c r="J2918" i="59"/>
  <c r="DR2918" i="59"/>
  <c r="G2918" i="59"/>
  <c r="DU2915" i="59"/>
  <c r="G2914" i="59"/>
  <c r="DR2914" i="59"/>
  <c r="F2914" i="59"/>
  <c r="EC2911" i="59"/>
  <c r="DZ2910" i="59"/>
  <c r="DU2907" i="59"/>
  <c r="DR2906" i="59"/>
  <c r="F2906" i="59"/>
  <c r="G2906" i="59"/>
  <c r="EC2903" i="59"/>
  <c r="DZ2902" i="59"/>
  <c r="DY2899" i="59"/>
  <c r="DV2898" i="59"/>
  <c r="K2887" i="59"/>
  <c r="DY2887" i="59"/>
  <c r="DV2886" i="59"/>
  <c r="K2883" i="59"/>
  <c r="DY2883" i="59"/>
  <c r="DV2882" i="59"/>
  <c r="I2879" i="59"/>
  <c r="DY2879" i="59"/>
  <c r="K2879" i="59"/>
  <c r="DV2878" i="59"/>
  <c r="I2875" i="59"/>
  <c r="DY2875" i="59"/>
  <c r="DV2874" i="59"/>
  <c r="I2871" i="59"/>
  <c r="DY2871" i="59"/>
  <c r="K2871" i="59"/>
  <c r="DV2870" i="59"/>
  <c r="K2867" i="59"/>
  <c r="DY2867" i="59"/>
  <c r="I2867" i="59"/>
  <c r="DV2866" i="59"/>
  <c r="K2863" i="59"/>
  <c r="DY2863" i="59"/>
  <c r="DV2862" i="59"/>
  <c r="K2859" i="59"/>
  <c r="DY2859" i="59"/>
  <c r="DV2858" i="59"/>
  <c r="BB2858" i="59"/>
  <c r="I2855" i="59"/>
  <c r="DY2855" i="59"/>
  <c r="K2855" i="59"/>
  <c r="DV2854" i="59"/>
  <c r="K2851" i="59"/>
  <c r="DY2851" i="59"/>
  <c r="DV2850" i="59"/>
  <c r="K2847" i="59"/>
  <c r="DY2847" i="59"/>
  <c r="DV2846" i="59"/>
  <c r="K2843" i="59"/>
  <c r="DY2843" i="59"/>
  <c r="DV2842" i="59"/>
  <c r="I2839" i="59"/>
  <c r="DY2839" i="59"/>
  <c r="K2839" i="59"/>
  <c r="DV2838" i="59"/>
  <c r="K2835" i="59"/>
  <c r="DY2835" i="59"/>
  <c r="I2835" i="59"/>
  <c r="DV2834" i="59"/>
  <c r="K2831" i="59"/>
  <c r="DY2831" i="59"/>
  <c r="DV2830" i="59"/>
  <c r="K2827" i="59"/>
  <c r="DY2827" i="59"/>
  <c r="DV2826" i="59"/>
  <c r="I2823" i="59"/>
  <c r="DY2823" i="59"/>
  <c r="K2823" i="59"/>
  <c r="DV2822" i="59"/>
  <c r="K2819" i="59"/>
  <c r="DY2819" i="59"/>
  <c r="I2819" i="59"/>
  <c r="DV2818" i="59"/>
  <c r="I2815" i="59"/>
  <c r="DY2815" i="59"/>
  <c r="K2811" i="59"/>
  <c r="DY2811" i="59"/>
  <c r="I2807" i="59"/>
  <c r="DY2807" i="59"/>
  <c r="K2807" i="59"/>
  <c r="K2803" i="59"/>
  <c r="DY2803" i="59"/>
  <c r="I2799" i="59"/>
  <c r="DY2799" i="59"/>
  <c r="F3146" i="59"/>
  <c r="DW3146" i="59"/>
  <c r="DU3145" i="59"/>
  <c r="DT3145" i="59"/>
  <c r="EA3143" i="59"/>
  <c r="DZ3143" i="59"/>
  <c r="DS3142" i="59"/>
  <c r="DZ3141" i="59"/>
  <c r="G3139" i="59"/>
  <c r="DV3139" i="59"/>
  <c r="DU3138" i="59"/>
  <c r="G3138" i="59"/>
  <c r="EB3137" i="59"/>
  <c r="DR3135" i="59"/>
  <c r="DZ3134" i="59"/>
  <c r="EC3134" i="59"/>
  <c r="DX3134" i="59"/>
  <c r="DR3134" i="59"/>
  <c r="DT3134" i="59"/>
  <c r="EA3134" i="59"/>
  <c r="F3133" i="59"/>
  <c r="DX3133" i="59"/>
  <c r="DU3131" i="59"/>
  <c r="F3131" i="59"/>
  <c r="DW3130" i="59"/>
  <c r="DU3129" i="59"/>
  <c r="DT3129" i="59"/>
  <c r="EA3127" i="59"/>
  <c r="DZ3127" i="59"/>
  <c r="DS3126" i="59"/>
  <c r="DZ3125" i="59"/>
  <c r="G3123" i="59"/>
  <c r="DV3123" i="59"/>
  <c r="DU3122" i="59"/>
  <c r="G3122" i="59"/>
  <c r="EB3121" i="59"/>
  <c r="DR3119" i="59"/>
  <c r="DZ3118" i="59"/>
  <c r="CD3118" i="59"/>
  <c r="CP3118" i="59"/>
  <c r="AT3118" i="59"/>
  <c r="DB3118" i="59"/>
  <c r="BF3118" i="59"/>
  <c r="DN3118" i="59"/>
  <c r="BR3118" i="59"/>
  <c r="EA3118" i="59"/>
  <c r="CE3118" i="59"/>
  <c r="CQ3118" i="59"/>
  <c r="AU3118" i="59"/>
  <c r="DC3118" i="59"/>
  <c r="BG3118" i="59"/>
  <c r="DO3118" i="59"/>
  <c r="BS3118" i="59"/>
  <c r="DX3117" i="59"/>
  <c r="DU3115" i="59"/>
  <c r="F3115" i="59"/>
  <c r="F3114" i="59"/>
  <c r="DW3114" i="59"/>
  <c r="DU3113" i="59"/>
  <c r="DT3113" i="59"/>
  <c r="EA3111" i="59"/>
  <c r="DZ3111" i="59"/>
  <c r="DS3110" i="59"/>
  <c r="DZ3109" i="59"/>
  <c r="G3107" i="59"/>
  <c r="DV3107" i="59"/>
  <c r="DU3106" i="59"/>
  <c r="G3106" i="59"/>
  <c r="EB3105" i="59"/>
  <c r="DR3103" i="59"/>
  <c r="BR3102" i="59"/>
  <c r="DB3102" i="59"/>
  <c r="DZ3102" i="59"/>
  <c r="CP3102" i="59"/>
  <c r="BF3102" i="59"/>
  <c r="DN3102" i="59"/>
  <c r="CD3102" i="59"/>
  <c r="AT3102" i="59"/>
  <c r="DY3102" i="59"/>
  <c r="DX3102" i="59"/>
  <c r="DT3102" i="59"/>
  <c r="DO3102" i="59"/>
  <c r="BS3102" i="59"/>
  <c r="EA3102" i="59"/>
  <c r="CE3102" i="59"/>
  <c r="CQ3102" i="59"/>
  <c r="AU3102" i="59"/>
  <c r="DC3102" i="59"/>
  <c r="BG3102" i="59"/>
  <c r="F3101" i="59"/>
  <c r="DX3101" i="59"/>
  <c r="DU3099" i="59"/>
  <c r="F3099" i="59"/>
  <c r="F3098" i="59"/>
  <c r="DW3098" i="59"/>
  <c r="DU3097" i="59"/>
  <c r="DT3097" i="59"/>
  <c r="EA3095" i="59"/>
  <c r="DZ3095" i="59"/>
  <c r="DS3094" i="59"/>
  <c r="DZ3093" i="59"/>
  <c r="G3091" i="59"/>
  <c r="DV3091" i="59"/>
  <c r="DU3090" i="59"/>
  <c r="G3090" i="59"/>
  <c r="EB3089" i="59"/>
  <c r="DR3087" i="59"/>
  <c r="DZ3086" i="59"/>
  <c r="DX3086" i="59"/>
  <c r="DT3086" i="59"/>
  <c r="DY3086" i="59"/>
  <c r="EA3086" i="59"/>
  <c r="F3085" i="59"/>
  <c r="DX3085" i="59"/>
  <c r="DU3083" i="59"/>
  <c r="F3083" i="59"/>
  <c r="F3082" i="59"/>
  <c r="DW3082" i="59"/>
  <c r="DU3081" i="59"/>
  <c r="DT3081" i="59"/>
  <c r="EA3079" i="59"/>
  <c r="DZ3079" i="59"/>
  <c r="DS3078" i="59"/>
  <c r="DZ3077" i="59"/>
  <c r="G3075" i="59"/>
  <c r="DV3075" i="59"/>
  <c r="DU3074" i="59"/>
  <c r="G3074" i="59"/>
  <c r="EB3073" i="59"/>
  <c r="DR3071" i="59"/>
  <c r="DZ3070" i="59"/>
  <c r="DT3070" i="59"/>
  <c r="DY3070" i="59"/>
  <c r="DX3070" i="59"/>
  <c r="EA3070" i="59"/>
  <c r="F3069" i="59"/>
  <c r="DX3069" i="59"/>
  <c r="CW3067" i="59"/>
  <c r="BA3067" i="59"/>
  <c r="DI3067" i="59"/>
  <c r="BM3067" i="59"/>
  <c r="DU3067" i="59"/>
  <c r="BY3067" i="59"/>
  <c r="AO3067" i="59"/>
  <c r="CK3067" i="59"/>
  <c r="F3067" i="59"/>
  <c r="F3066" i="59"/>
  <c r="DW3066" i="59"/>
  <c r="DU3065" i="59"/>
  <c r="DT3065" i="59"/>
  <c r="EA3063" i="59"/>
  <c r="DZ3063" i="59"/>
  <c r="DS3062" i="59"/>
  <c r="DZ3061" i="59"/>
  <c r="G3059" i="59"/>
  <c r="DV3059" i="59"/>
  <c r="DU3058" i="59"/>
  <c r="G3058" i="59"/>
  <c r="EB3057" i="59"/>
  <c r="DR3055" i="59"/>
  <c r="DZ3054" i="59"/>
  <c r="DX3054" i="59"/>
  <c r="DY3054" i="59"/>
  <c r="DT3054" i="59"/>
  <c r="EA3054" i="59"/>
  <c r="F3053" i="59"/>
  <c r="DX3053" i="59"/>
  <c r="DU3051" i="59"/>
  <c r="F3051" i="59"/>
  <c r="F3050" i="59"/>
  <c r="DW3050" i="59"/>
  <c r="DU3049" i="59"/>
  <c r="DT3049" i="59"/>
  <c r="EA3047" i="59"/>
  <c r="DZ3047" i="59"/>
  <c r="DS3046" i="59"/>
  <c r="DZ3045" i="59"/>
  <c r="G3043" i="59"/>
  <c r="DV3043" i="59"/>
  <c r="CW3042" i="59"/>
  <c r="BA3042" i="59"/>
  <c r="DI3042" i="59"/>
  <c r="BM3042" i="59"/>
  <c r="DU3042" i="59"/>
  <c r="BY3042" i="59"/>
  <c r="CK3042" i="59"/>
  <c r="AO3042" i="59"/>
  <c r="G3042" i="59"/>
  <c r="EB3041" i="59"/>
  <c r="DR3039" i="59"/>
  <c r="CH3039" i="59"/>
  <c r="BJ3039" i="59"/>
  <c r="DF3039" i="59"/>
  <c r="AX3039" i="59"/>
  <c r="CT3039" i="59"/>
  <c r="AL3039" i="59"/>
  <c r="BV3039" i="59"/>
  <c r="DZ3038" i="59"/>
  <c r="DX3038" i="59"/>
  <c r="DY3038" i="59"/>
  <c r="DT3038" i="59"/>
  <c r="EA3038" i="59"/>
  <c r="F3037" i="59"/>
  <c r="DX3037" i="59"/>
  <c r="DU3035" i="59"/>
  <c r="F3035" i="59"/>
  <c r="F3034" i="59"/>
  <c r="DW3034" i="59"/>
  <c r="DU3033" i="59"/>
  <c r="DT3033" i="59"/>
  <c r="EA3031" i="59"/>
  <c r="DZ3031" i="59"/>
  <c r="DS3030" i="59"/>
  <c r="DZ3029" i="59"/>
  <c r="G3027" i="59"/>
  <c r="DV3027" i="59"/>
  <c r="DU3026" i="59"/>
  <c r="G3026" i="59"/>
  <c r="DP3025" i="59"/>
  <c r="BT3025" i="59"/>
  <c r="EB3025" i="59"/>
  <c r="CF3025" i="59"/>
  <c r="CR3025" i="59"/>
  <c r="AV3025" i="59"/>
  <c r="DD3025" i="59"/>
  <c r="BH3025" i="59"/>
  <c r="DR3023" i="59"/>
  <c r="DZ3022" i="59"/>
  <c r="DX3022" i="59"/>
  <c r="DY3022" i="59"/>
  <c r="DT3022" i="59"/>
  <c r="EA3022" i="59"/>
  <c r="F3021" i="59"/>
  <c r="DX3021" i="59"/>
  <c r="DU3019" i="59"/>
  <c r="F3019" i="59"/>
  <c r="F3018" i="59"/>
  <c r="DW3018" i="59"/>
  <c r="DU3017" i="59"/>
  <c r="DT3017" i="59"/>
  <c r="EA3015" i="59"/>
  <c r="DZ3015" i="59"/>
  <c r="DS3014" i="59"/>
  <c r="DZ3013" i="59"/>
  <c r="G3011" i="59"/>
  <c r="DV3011" i="59"/>
  <c r="DU3010" i="59"/>
  <c r="G3010" i="59"/>
  <c r="EB3009" i="59"/>
  <c r="DR3007" i="59"/>
  <c r="DZ3006" i="59"/>
  <c r="DT3006" i="59"/>
  <c r="DX3006" i="59"/>
  <c r="DY3006" i="59"/>
  <c r="EA3006" i="59"/>
  <c r="F3005" i="59"/>
  <c r="CN3005" i="59"/>
  <c r="BD3005" i="59"/>
  <c r="BP3005" i="59"/>
  <c r="CZ3005" i="59"/>
  <c r="CB3005" i="59"/>
  <c r="DX3005" i="59"/>
  <c r="DL3005" i="59"/>
  <c r="AR3005" i="59"/>
  <c r="DU3003" i="59"/>
  <c r="F3003" i="59"/>
  <c r="F3002" i="59"/>
  <c r="DK3002" i="59"/>
  <c r="BO3002" i="59"/>
  <c r="CM3002" i="59"/>
  <c r="AQ3002" i="59"/>
  <c r="CA3002" i="59"/>
  <c r="CY3002" i="59"/>
  <c r="DW3002" i="59"/>
  <c r="BC3002" i="59"/>
  <c r="EB2999" i="59"/>
  <c r="EC2998" i="59"/>
  <c r="CF2995" i="59"/>
  <c r="BH2995" i="59"/>
  <c r="DD2995" i="59"/>
  <c r="BT2995" i="59"/>
  <c r="AV2995" i="59"/>
  <c r="DP2995" i="59"/>
  <c r="CR2995" i="59"/>
  <c r="EB2995" i="59"/>
  <c r="DQ2994" i="59"/>
  <c r="BU2994" i="59"/>
  <c r="EC2994" i="59"/>
  <c r="CG2994" i="59"/>
  <c r="CS2994" i="59"/>
  <c r="AW2994" i="59"/>
  <c r="DE2994" i="59"/>
  <c r="BI2994" i="59"/>
  <c r="EB2991" i="59"/>
  <c r="EC2990" i="59"/>
  <c r="EB2987" i="59"/>
  <c r="EC2986" i="59"/>
  <c r="EB2983" i="59"/>
  <c r="CS2982" i="59"/>
  <c r="AW2982" i="59"/>
  <c r="DE2982" i="59"/>
  <c r="BI2982" i="59"/>
  <c r="DQ2982" i="59"/>
  <c r="BU2982" i="59"/>
  <c r="EC2982" i="59"/>
  <c r="CG2982" i="59"/>
  <c r="EB2979" i="59"/>
  <c r="EC2978" i="59"/>
  <c r="EB2975" i="59"/>
  <c r="EC2974" i="59"/>
  <c r="EB2971" i="59"/>
  <c r="EC2970" i="59"/>
  <c r="EB2967" i="59"/>
  <c r="EC2966" i="59"/>
  <c r="EB2963" i="59"/>
  <c r="EC2962" i="59"/>
  <c r="EB2959" i="59"/>
  <c r="CF2959" i="59"/>
  <c r="CR2959" i="59"/>
  <c r="AV2959" i="59"/>
  <c r="DD2959" i="59"/>
  <c r="BH2959" i="59"/>
  <c r="DP2959" i="59"/>
  <c r="BT2959" i="59"/>
  <c r="EC2958" i="59"/>
  <c r="EB2955" i="59"/>
  <c r="EC2954" i="59"/>
  <c r="EB2951" i="59"/>
  <c r="EC2950" i="59"/>
  <c r="EB2947" i="59"/>
  <c r="EC2946" i="59"/>
  <c r="EB2943" i="59"/>
  <c r="EC2942" i="59"/>
  <c r="EB2939" i="59"/>
  <c r="EC2938" i="59"/>
  <c r="EB2935" i="59"/>
  <c r="EC2934" i="59"/>
  <c r="EB2931" i="59"/>
  <c r="EC2930" i="59"/>
  <c r="EB2927" i="59"/>
  <c r="EC2926" i="59"/>
  <c r="EB2923" i="59"/>
  <c r="EC2922" i="59"/>
  <c r="DP2919" i="59"/>
  <c r="BT2919" i="59"/>
  <c r="EB2919" i="59"/>
  <c r="CF2919" i="59"/>
  <c r="CR2919" i="59"/>
  <c r="AV2919" i="59"/>
  <c r="DD2919" i="59"/>
  <c r="BH2919" i="59"/>
  <c r="EC2918" i="59"/>
  <c r="EB2915" i="59"/>
  <c r="EC2914" i="59"/>
  <c r="EB2911" i="59"/>
  <c r="EC2910" i="59"/>
  <c r="EB2907" i="59"/>
  <c r="EC2906" i="59"/>
  <c r="EB2903" i="59"/>
  <c r="EC2902" i="59"/>
  <c r="EB2899" i="59"/>
  <c r="EC2898" i="59"/>
  <c r="EB2895" i="59"/>
  <c r="EC2894" i="59"/>
  <c r="EB2891" i="59"/>
  <c r="EC2890" i="59"/>
  <c r="EC2886" i="59"/>
  <c r="EC2882" i="59"/>
  <c r="EC2878" i="59"/>
  <c r="EC2874" i="59"/>
  <c r="EC2870" i="59"/>
  <c r="EC2866" i="59"/>
  <c r="EC2862" i="59"/>
  <c r="CG2862" i="59"/>
  <c r="CS2862" i="59"/>
  <c r="AW2862" i="59"/>
  <c r="DE2862" i="59"/>
  <c r="BI2862" i="59"/>
  <c r="DQ2862" i="59"/>
  <c r="BU2862" i="59"/>
  <c r="EC2858" i="59"/>
  <c r="EC2854" i="59"/>
  <c r="EC2850" i="59"/>
  <c r="EC2846" i="59"/>
  <c r="EC2842" i="59"/>
  <c r="EC2838" i="59"/>
  <c r="EC2834" i="59"/>
  <c r="EC2830" i="59"/>
  <c r="EC2826" i="59"/>
  <c r="EC2822" i="59"/>
  <c r="EC2818" i="59"/>
  <c r="CG2818" i="59"/>
  <c r="CS2818" i="59"/>
  <c r="AW2818" i="59"/>
  <c r="DE2818" i="59"/>
  <c r="BI2818" i="59"/>
  <c r="DQ2818" i="59"/>
  <c r="BU2818" i="59"/>
  <c r="G2996" i="59"/>
  <c r="EC2993" i="59"/>
  <c r="DR2993" i="59"/>
  <c r="DS2993" i="59"/>
  <c r="G2988" i="59"/>
  <c r="G2984" i="59"/>
  <c r="EC2977" i="59"/>
  <c r="DR2977" i="59"/>
  <c r="DS2977" i="59"/>
  <c r="DV2972" i="59"/>
  <c r="BZ2972" i="59"/>
  <c r="CL2972" i="59"/>
  <c r="AP2972" i="59"/>
  <c r="CX2972" i="59"/>
  <c r="BB2972" i="59"/>
  <c r="DJ2972" i="59"/>
  <c r="BN2972" i="59"/>
  <c r="DV2968" i="59"/>
  <c r="DU2965" i="59"/>
  <c r="DV2965" i="59"/>
  <c r="DW2965" i="59"/>
  <c r="DZ2957" i="59"/>
  <c r="DT2957" i="59"/>
  <c r="EB2957" i="59"/>
  <c r="EA2957" i="59"/>
  <c r="F2945" i="59"/>
  <c r="G2945" i="59"/>
  <c r="DZ2928" i="59"/>
  <c r="DR2928" i="59"/>
  <c r="EA2928" i="59"/>
  <c r="EB2928" i="59"/>
  <c r="DQ2905" i="59"/>
  <c r="CS2905" i="59"/>
  <c r="EC2905" i="59"/>
  <c r="CG2905" i="59"/>
  <c r="BI2905" i="59"/>
  <c r="DE2905" i="59"/>
  <c r="BU2905" i="59"/>
  <c r="AW2905" i="59"/>
  <c r="DR2905" i="59"/>
  <c r="DS2905" i="59"/>
  <c r="DX2901" i="59"/>
  <c r="EC2900" i="59"/>
  <c r="F2900" i="59"/>
  <c r="DS2900" i="59"/>
  <c r="DT2900" i="59"/>
  <c r="EC2881" i="59"/>
  <c r="DR2881" i="59"/>
  <c r="DS2881" i="59"/>
  <c r="DU2877" i="59"/>
  <c r="DV2877" i="59"/>
  <c r="DW2877" i="59"/>
  <c r="DZ2873" i="59"/>
  <c r="DT2873" i="59"/>
  <c r="EB2873" i="59"/>
  <c r="EA2873" i="59"/>
  <c r="EC2865" i="59"/>
  <c r="CG2865" i="59"/>
  <c r="CS2865" i="59"/>
  <c r="AW2865" i="59"/>
  <c r="DE2865" i="59"/>
  <c r="BI2865" i="59"/>
  <c r="DQ2865" i="59"/>
  <c r="BU2865" i="59"/>
  <c r="CT2865" i="59"/>
  <c r="AX2865" i="59"/>
  <c r="DF2865" i="59"/>
  <c r="BJ2865" i="59"/>
  <c r="DR2865" i="59"/>
  <c r="BV2865" i="59"/>
  <c r="CH2865" i="59"/>
  <c r="AL2865" i="59"/>
  <c r="DS2865" i="59"/>
  <c r="AY2865" i="59"/>
  <c r="AM2865" i="59"/>
  <c r="CU2865" i="59"/>
  <c r="BK2865" i="59"/>
  <c r="CI2865" i="59"/>
  <c r="DG2865" i="59"/>
  <c r="BW2865" i="59"/>
  <c r="DU2861" i="59"/>
  <c r="DV2861" i="59"/>
  <c r="DW2861" i="59"/>
  <c r="DZ2857" i="59"/>
  <c r="EB2857" i="59"/>
  <c r="EA2857" i="59"/>
  <c r="EC2849" i="59"/>
  <c r="DR2849" i="59"/>
  <c r="DS2849" i="59"/>
  <c r="CW2845" i="59"/>
  <c r="BA2845" i="59"/>
  <c r="DI2845" i="59"/>
  <c r="BM2845" i="59"/>
  <c r="DU2845" i="59"/>
  <c r="BY2845" i="59"/>
  <c r="CK2845" i="59"/>
  <c r="AO2845" i="59"/>
  <c r="DV2845" i="59"/>
  <c r="DW2845" i="59"/>
  <c r="DZ2841" i="59"/>
  <c r="EB2841" i="59"/>
  <c r="EA2841" i="59"/>
  <c r="EC2833" i="59"/>
  <c r="DR2833" i="59"/>
  <c r="DS2833" i="59"/>
  <c r="DU2829" i="59"/>
  <c r="DV2829" i="59"/>
  <c r="DW2829" i="59"/>
  <c r="DZ2825" i="59"/>
  <c r="CD2825" i="59"/>
  <c r="CP2825" i="59"/>
  <c r="AT2825" i="59"/>
  <c r="DB2825" i="59"/>
  <c r="BF2825" i="59"/>
  <c r="DN2825" i="59"/>
  <c r="BR2825" i="59"/>
  <c r="EB2825" i="59"/>
  <c r="EA2825" i="59"/>
  <c r="DU2817" i="59"/>
  <c r="G2817" i="59"/>
  <c r="DU2816" i="59"/>
  <c r="EA2814" i="59"/>
  <c r="DR2814" i="59"/>
  <c r="G2814" i="59"/>
  <c r="F2814" i="59"/>
  <c r="DY2813" i="59"/>
  <c r="DU2809" i="59"/>
  <c r="G2809" i="59"/>
  <c r="DU2808" i="59"/>
  <c r="EA2806" i="59"/>
  <c r="DR2806" i="59"/>
  <c r="F2806" i="59"/>
  <c r="G2806" i="59"/>
  <c r="DY2805" i="59"/>
  <c r="DU2801" i="59"/>
  <c r="G2801" i="59"/>
  <c r="DU2800" i="59"/>
  <c r="EA2797" i="59"/>
  <c r="DX2796" i="59"/>
  <c r="DZ2997" i="59"/>
  <c r="EC2989" i="59"/>
  <c r="DS2989" i="59"/>
  <c r="DW2985" i="59"/>
  <c r="DX2980" i="59"/>
  <c r="DG2972" i="59"/>
  <c r="BK2972" i="59"/>
  <c r="DS2972" i="59"/>
  <c r="BW2972" i="59"/>
  <c r="CI2972" i="59"/>
  <c r="AM2972" i="59"/>
  <c r="CU2972" i="59"/>
  <c r="AY2972" i="59"/>
  <c r="EB2972" i="59"/>
  <c r="DU2968" i="59"/>
  <c r="F2968" i="59"/>
  <c r="DW2968" i="59"/>
  <c r="DU2960" i="59"/>
  <c r="F2960" i="59"/>
  <c r="DW2960" i="59"/>
  <c r="EC2940" i="59"/>
  <c r="F2929" i="59"/>
  <c r="G2908" i="59"/>
  <c r="G2901" i="59"/>
  <c r="EB2997" i="59"/>
  <c r="EB2981" i="59"/>
  <c r="DT2981" i="59"/>
  <c r="DX2981" i="59"/>
  <c r="DZ2968" i="59"/>
  <c r="EC2949" i="59"/>
  <c r="DR2948" i="59"/>
  <c r="F2948" i="59"/>
  <c r="DS2941" i="59"/>
  <c r="EC2936" i="59"/>
  <c r="DT2936" i="59"/>
  <c r="DT2929" i="59"/>
  <c r="DU2925" i="59"/>
  <c r="G2925" i="59"/>
  <c r="F2925" i="59"/>
  <c r="J2925" i="59"/>
  <c r="F2924" i="59"/>
  <c r="DZ2916" i="59"/>
  <c r="DY2896" i="59"/>
  <c r="DV2896" i="59"/>
  <c r="EB2896" i="59"/>
  <c r="DV2876" i="59"/>
  <c r="G2812" i="59"/>
  <c r="DX2805" i="59"/>
  <c r="DX2802" i="59"/>
  <c r="DW2800" i="59"/>
  <c r="DQ2795" i="59"/>
  <c r="BU2795" i="59"/>
  <c r="EC2795" i="59"/>
  <c r="CG2795" i="59"/>
  <c r="CS2795" i="59"/>
  <c r="AW2795" i="59"/>
  <c r="DE2795" i="59"/>
  <c r="BI2795" i="59"/>
  <c r="DU2791" i="59"/>
  <c r="AY2789" i="59"/>
  <c r="AM2789" i="59"/>
  <c r="CU2789" i="59"/>
  <c r="BK2789" i="59"/>
  <c r="CI2789" i="59"/>
  <c r="DG2789" i="59"/>
  <c r="BW2789" i="59"/>
  <c r="DS2789" i="59"/>
  <c r="F2789" i="59"/>
  <c r="G2789" i="59"/>
  <c r="DZ2782" i="59"/>
  <c r="G2778" i="59"/>
  <c r="DR2778" i="59"/>
  <c r="F2778" i="59"/>
  <c r="DS2777" i="59"/>
  <c r="F2777" i="59"/>
  <c r="G2777" i="59"/>
  <c r="DZ2770" i="59"/>
  <c r="DY2763" i="59"/>
  <c r="EC2739" i="59"/>
  <c r="EC2723" i="59"/>
  <c r="EC2707" i="59"/>
  <c r="DZ3001" i="59"/>
  <c r="DS2992" i="59"/>
  <c r="G2992" i="59"/>
  <c r="DW2976" i="59"/>
  <c r="EC2944" i="59"/>
  <c r="DT2944" i="59"/>
  <c r="DW2937" i="59"/>
  <c r="EB2933" i="59"/>
  <c r="DT2921" i="59"/>
  <c r="DT2917" i="59"/>
  <c r="J2917" i="59"/>
  <c r="EB2909" i="59"/>
  <c r="DZ2896" i="59"/>
  <c r="DR2893" i="59"/>
  <c r="G2893" i="59"/>
  <c r="F2893" i="59"/>
  <c r="DW2872" i="59"/>
  <c r="DW2864" i="59"/>
  <c r="DX2861" i="59"/>
  <c r="EC2856" i="59"/>
  <c r="DT2856" i="59"/>
  <c r="DX2853" i="59"/>
  <c r="EC2848" i="59"/>
  <c r="DT2848" i="59"/>
  <c r="EA2820" i="59"/>
  <c r="DV2812" i="59"/>
  <c r="DV2805" i="59"/>
  <c r="DW2798" i="59"/>
  <c r="K2790" i="59"/>
  <c r="DM2790" i="59"/>
  <c r="BQ2790" i="59"/>
  <c r="DY2790" i="59"/>
  <c r="CC2790" i="59"/>
  <c r="CO2790" i="59"/>
  <c r="AS2790" i="59"/>
  <c r="DA2790" i="59"/>
  <c r="BE2790" i="59"/>
  <c r="DY2782" i="59"/>
  <c r="DY2774" i="59"/>
  <c r="DY2766" i="59"/>
  <c r="DY2758" i="59"/>
  <c r="K2750" i="59"/>
  <c r="DY2750" i="59"/>
  <c r="K2742" i="59"/>
  <c r="DY2742" i="59"/>
  <c r="I2742" i="59"/>
  <c r="K2734" i="59"/>
  <c r="DY2734" i="59"/>
  <c r="K2726" i="59"/>
  <c r="DY2726" i="59"/>
  <c r="I2726" i="59"/>
  <c r="K2718" i="59"/>
  <c r="DY2718" i="59"/>
  <c r="K2710" i="59"/>
  <c r="DY2710" i="59"/>
  <c r="I2710" i="59"/>
  <c r="K2698" i="59"/>
  <c r="DY2698" i="59"/>
  <c r="K2740" i="59"/>
  <c r="DW2740" i="59"/>
  <c r="G2740" i="59"/>
  <c r="EC2732" i="59"/>
  <c r="DT2732" i="59"/>
  <c r="DX2729" i="59"/>
  <c r="EC2724" i="59"/>
  <c r="G2724" i="59"/>
  <c r="DR2720" i="59"/>
  <c r="EB2720" i="59"/>
  <c r="K2708" i="59"/>
  <c r="DW2708" i="59"/>
  <c r="G2708" i="59"/>
  <c r="DY2705" i="59"/>
  <c r="DY2700" i="59"/>
  <c r="DY2695" i="59"/>
  <c r="DI2690" i="59"/>
  <c r="BM2690" i="59"/>
  <c r="DU2690" i="59"/>
  <c r="BY2690" i="59"/>
  <c r="CK2690" i="59"/>
  <c r="AO2690" i="59"/>
  <c r="CW2690" i="59"/>
  <c r="BA2690" i="59"/>
  <c r="DU2682" i="59"/>
  <c r="G2682" i="59"/>
  <c r="DI2674" i="59"/>
  <c r="BM2674" i="59"/>
  <c r="DU2674" i="59"/>
  <c r="BY2674" i="59"/>
  <c r="CK2674" i="59"/>
  <c r="AO2674" i="59"/>
  <c r="CW2674" i="59"/>
  <c r="BA2674" i="59"/>
  <c r="DI2666" i="59"/>
  <c r="BM2666" i="59"/>
  <c r="DU2666" i="59"/>
  <c r="BY2666" i="59"/>
  <c r="CK2666" i="59"/>
  <c r="AO2666" i="59"/>
  <c r="CW2666" i="59"/>
  <c r="BA2666" i="59"/>
  <c r="DU2658" i="59"/>
  <c r="I3144" i="59"/>
  <c r="DY3144" i="59"/>
  <c r="K3140" i="59"/>
  <c r="DY3140" i="59"/>
  <c r="K3136" i="59"/>
  <c r="DY3136" i="59"/>
  <c r="K3132" i="59"/>
  <c r="DY3132" i="59"/>
  <c r="I3128" i="59"/>
  <c r="DY3128" i="59"/>
  <c r="K3124" i="59"/>
  <c r="DY3124" i="59"/>
  <c r="K3120" i="59"/>
  <c r="DY3120" i="59"/>
  <c r="K3116" i="59"/>
  <c r="DY3116" i="59"/>
  <c r="I3112" i="59"/>
  <c r="DY3112" i="59"/>
  <c r="K3108" i="59"/>
  <c r="DY3108" i="59"/>
  <c r="K3104" i="59"/>
  <c r="DY3104" i="59"/>
  <c r="I3100" i="59"/>
  <c r="DY3100" i="59"/>
  <c r="K3096" i="59"/>
  <c r="DY3096" i="59"/>
  <c r="I3092" i="59"/>
  <c r="DY3092" i="59"/>
  <c r="K3092" i="59"/>
  <c r="K3088" i="59"/>
  <c r="DY3088" i="59"/>
  <c r="I3084" i="59"/>
  <c r="DY3084" i="59"/>
  <c r="K3080" i="59"/>
  <c r="DY3080" i="59"/>
  <c r="I3076" i="59"/>
  <c r="DY3076" i="59"/>
  <c r="K3076" i="59"/>
  <c r="K3072" i="59"/>
  <c r="DY3072" i="59"/>
  <c r="I3068" i="59"/>
  <c r="DY3068" i="59"/>
  <c r="K3064" i="59"/>
  <c r="DY3064" i="59"/>
  <c r="I3060" i="59"/>
  <c r="DY3060" i="59"/>
  <c r="K3056" i="59"/>
  <c r="DY3056" i="59"/>
  <c r="I3052" i="59"/>
  <c r="DY3052" i="59"/>
  <c r="K3048" i="59"/>
  <c r="DY3048" i="59"/>
  <c r="I3044" i="59"/>
  <c r="DY3044" i="59"/>
  <c r="K3044" i="59"/>
  <c r="K3040" i="59"/>
  <c r="DY3040" i="59"/>
  <c r="I3036" i="59"/>
  <c r="CO3036" i="59"/>
  <c r="AS3036" i="59"/>
  <c r="DA3036" i="59"/>
  <c r="BE3036" i="59"/>
  <c r="DM3036" i="59"/>
  <c r="BQ3036" i="59"/>
  <c r="DY3036" i="59"/>
  <c r="CC3036" i="59"/>
  <c r="K3032" i="59"/>
  <c r="DY3032" i="59"/>
  <c r="I3028" i="59"/>
  <c r="DY3028" i="59"/>
  <c r="K3024" i="59"/>
  <c r="DY3024" i="59"/>
  <c r="I3020" i="59"/>
  <c r="DY3020" i="59"/>
  <c r="K3016" i="59"/>
  <c r="DY3016" i="59"/>
  <c r="I3012" i="59"/>
  <c r="DY3012" i="59"/>
  <c r="K3012" i="59"/>
  <c r="K3008" i="59"/>
  <c r="DY3008" i="59"/>
  <c r="I3004" i="59"/>
  <c r="DY3004" i="59"/>
  <c r="DV3145" i="59"/>
  <c r="EB3142" i="59"/>
  <c r="EB3138" i="59"/>
  <c r="DS3135" i="59"/>
  <c r="EC3135" i="59"/>
  <c r="DY3135" i="59"/>
  <c r="DV3134" i="59"/>
  <c r="G3133" i="59"/>
  <c r="EC3131" i="59"/>
  <c r="DS3131" i="59"/>
  <c r="DY3131" i="59"/>
  <c r="DV3130" i="59"/>
  <c r="G3129" i="59"/>
  <c r="EB3127" i="59"/>
  <c r="EA3125" i="59"/>
  <c r="AV3123" i="59"/>
  <c r="BT3123" i="59"/>
  <c r="EB3123" i="59"/>
  <c r="CF3123" i="59"/>
  <c r="CR3123" i="59"/>
  <c r="BH3123" i="59"/>
  <c r="DP3123" i="59"/>
  <c r="DD3123" i="59"/>
  <c r="EA3121" i="59"/>
  <c r="DW3119" i="59"/>
  <c r="DV3117" i="59"/>
  <c r="I3116" i="59"/>
  <c r="DW3115" i="59"/>
  <c r="DV3113" i="59"/>
  <c r="EB3110" i="59"/>
  <c r="EB3106" i="59"/>
  <c r="G3105" i="59"/>
  <c r="EB3103" i="59"/>
  <c r="EA3101" i="59"/>
  <c r="DW3099" i="59"/>
  <c r="DV3097" i="59"/>
  <c r="EB3094" i="59"/>
  <c r="EC3091" i="59"/>
  <c r="DX3091" i="59"/>
  <c r="DS3091" i="59"/>
  <c r="DV3090" i="59"/>
  <c r="G3089" i="59"/>
  <c r="EB3087" i="59"/>
  <c r="EA3085" i="59"/>
  <c r="DW3083" i="59"/>
  <c r="DV3081" i="59"/>
  <c r="EB3078" i="59"/>
  <c r="EC3075" i="59"/>
  <c r="DS3075" i="59"/>
  <c r="DX3075" i="59"/>
  <c r="DV3074" i="59"/>
  <c r="G3073" i="59"/>
  <c r="EB3071" i="59"/>
  <c r="EA3069" i="59"/>
  <c r="DW3067" i="59"/>
  <c r="DV3065" i="59"/>
  <c r="EB3062" i="59"/>
  <c r="EC3059" i="59"/>
  <c r="DX3059" i="59"/>
  <c r="DS3059" i="59"/>
  <c r="DT3059" i="59"/>
  <c r="DV3058" i="59"/>
  <c r="G3057" i="59"/>
  <c r="EB3055" i="59"/>
  <c r="EA3053" i="59"/>
  <c r="DW3051" i="59"/>
  <c r="DV3049" i="59"/>
  <c r="EB3046" i="59"/>
  <c r="EC3043" i="59"/>
  <c r="DX3043" i="59"/>
  <c r="DS3043" i="59"/>
  <c r="DV3042" i="59"/>
  <c r="DJ3042" i="59"/>
  <c r="AP3042" i="59"/>
  <c r="CL3042" i="59"/>
  <c r="BB3042" i="59"/>
  <c r="CX3042" i="59"/>
  <c r="BZ3042" i="59"/>
  <c r="BN3042" i="59"/>
  <c r="G3041" i="59"/>
  <c r="EB3039" i="59"/>
  <c r="CF3039" i="59"/>
  <c r="CR3039" i="59"/>
  <c r="AV3039" i="59"/>
  <c r="DD3039" i="59"/>
  <c r="BH3039" i="59"/>
  <c r="DP3039" i="59"/>
  <c r="BT3039" i="59"/>
  <c r="EA3037" i="59"/>
  <c r="DW3035" i="59"/>
  <c r="DV3033" i="59"/>
  <c r="EB3030" i="59"/>
  <c r="EC3027" i="59"/>
  <c r="DX3027" i="59"/>
  <c r="DS3027" i="59"/>
  <c r="DV3026" i="59"/>
  <c r="G3025" i="59"/>
  <c r="EB3023" i="59"/>
  <c r="EA3021" i="59"/>
  <c r="DW3019" i="59"/>
  <c r="DV3017" i="59"/>
  <c r="EB3014" i="59"/>
  <c r="EC3011" i="59"/>
  <c r="DX3011" i="59"/>
  <c r="DS3011" i="59"/>
  <c r="DV3010" i="59"/>
  <c r="G3009" i="59"/>
  <c r="EB3007" i="59"/>
  <c r="DC3005" i="59"/>
  <c r="BG3005" i="59"/>
  <c r="DO3005" i="59"/>
  <c r="BS3005" i="59"/>
  <c r="EA3005" i="59"/>
  <c r="CE3005" i="59"/>
  <c r="CQ3005" i="59"/>
  <c r="AU3005" i="59"/>
  <c r="DW3003" i="59"/>
  <c r="EC2999" i="59"/>
  <c r="DZ2998" i="59"/>
  <c r="CK2995" i="59"/>
  <c r="AO2995" i="59"/>
  <c r="CW2995" i="59"/>
  <c r="BA2995" i="59"/>
  <c r="DI2995" i="59"/>
  <c r="BM2995" i="59"/>
  <c r="DU2995" i="59"/>
  <c r="BY2995" i="59"/>
  <c r="DY2991" i="59"/>
  <c r="DV2990" i="59"/>
  <c r="DU2987" i="59"/>
  <c r="G2986" i="59"/>
  <c r="DR2986" i="59"/>
  <c r="DU2983" i="59"/>
  <c r="DF2982" i="59"/>
  <c r="BJ2982" i="59"/>
  <c r="DR2982" i="59"/>
  <c r="BV2982" i="59"/>
  <c r="CH2982" i="59"/>
  <c r="AL2982" i="59"/>
  <c r="CT2982" i="59"/>
  <c r="AX2982" i="59"/>
  <c r="G2982" i="59"/>
  <c r="DY2975" i="59"/>
  <c r="DV2974" i="59"/>
  <c r="F2970" i="59"/>
  <c r="DY2963" i="59"/>
  <c r="DV2962" i="59"/>
  <c r="DY2955" i="59"/>
  <c r="DV2954" i="59"/>
  <c r="F2950" i="59"/>
  <c r="DY2943" i="59"/>
  <c r="DV2942" i="59"/>
  <c r="F2938" i="59"/>
  <c r="EC2935" i="59"/>
  <c r="DZ2934" i="59"/>
  <c r="EC2931" i="59"/>
  <c r="DZ2930" i="59"/>
  <c r="DU2927" i="59"/>
  <c r="G2926" i="59"/>
  <c r="DR2926" i="59"/>
  <c r="F2922" i="59"/>
  <c r="F2918" i="59"/>
  <c r="DY2911" i="59"/>
  <c r="DV2910" i="59"/>
  <c r="DY2903" i="59"/>
  <c r="DV2902" i="59"/>
  <c r="DU2899" i="59"/>
  <c r="G2898" i="59"/>
  <c r="F2898" i="59"/>
  <c r="DR2898" i="59"/>
  <c r="EC2895" i="59"/>
  <c r="DZ2894" i="59"/>
  <c r="EC2891" i="59"/>
  <c r="DZ2890" i="59"/>
  <c r="DU2887" i="59"/>
  <c r="G2886" i="59"/>
  <c r="DR2886" i="59"/>
  <c r="DU2883" i="59"/>
  <c r="G2882" i="59"/>
  <c r="DR2882" i="59"/>
  <c r="DU2879" i="59"/>
  <c r="G2878" i="59"/>
  <c r="DR2878" i="59"/>
  <c r="DU2875" i="59"/>
  <c r="G2874" i="59"/>
  <c r="DR2874" i="59"/>
  <c r="DU2871" i="59"/>
  <c r="F2871" i="59"/>
  <c r="G2870" i="59"/>
  <c r="DR2870" i="59"/>
  <c r="DU2867" i="59"/>
  <c r="G2866" i="59"/>
  <c r="DR2866" i="59"/>
  <c r="DU2863" i="59"/>
  <c r="G2862" i="59"/>
  <c r="CT2862" i="59"/>
  <c r="AX2862" i="59"/>
  <c r="DF2862" i="59"/>
  <c r="BJ2862" i="59"/>
  <c r="DR2862" i="59"/>
  <c r="BV2862" i="59"/>
  <c r="CH2862" i="59"/>
  <c r="AL2862" i="59"/>
  <c r="DU2859" i="59"/>
  <c r="F2859" i="59"/>
  <c r="G2858" i="59"/>
  <c r="DR2858" i="59"/>
  <c r="DU2855" i="59"/>
  <c r="G2854" i="59"/>
  <c r="DR2854" i="59"/>
  <c r="F2851" i="59"/>
  <c r="DU2851" i="59"/>
  <c r="G2850" i="59"/>
  <c r="DR2850" i="59"/>
  <c r="DU2847" i="59"/>
  <c r="G2846" i="59"/>
  <c r="DR2846" i="59"/>
  <c r="DU2843" i="59"/>
  <c r="F2843" i="59"/>
  <c r="G2842" i="59"/>
  <c r="DR2842" i="59"/>
  <c r="DU2839" i="59"/>
  <c r="G2838" i="59"/>
  <c r="DR2838" i="59"/>
  <c r="F2835" i="59"/>
  <c r="DU2835" i="59"/>
  <c r="G2834" i="59"/>
  <c r="DR2834" i="59"/>
  <c r="DU2831" i="59"/>
  <c r="G2830" i="59"/>
  <c r="DR2830" i="59"/>
  <c r="DU2827" i="59"/>
  <c r="F2827" i="59"/>
  <c r="G2826" i="59"/>
  <c r="DR2826" i="59"/>
  <c r="DU2823" i="59"/>
  <c r="G2822" i="59"/>
  <c r="DR2822" i="59"/>
  <c r="F2819" i="59"/>
  <c r="DU2819" i="59"/>
  <c r="G2818" i="59"/>
  <c r="CT2818" i="59"/>
  <c r="AX2818" i="59"/>
  <c r="DF2818" i="59"/>
  <c r="BJ2818" i="59"/>
  <c r="DR2818" i="59"/>
  <c r="BV2818" i="59"/>
  <c r="CH2818" i="59"/>
  <c r="AL2818" i="59"/>
  <c r="F2815" i="59"/>
  <c r="DU2815" i="59"/>
  <c r="DU2811" i="59"/>
  <c r="F2807" i="59"/>
  <c r="DU2807" i="59"/>
  <c r="DU2803" i="59"/>
  <c r="DU2799" i="59"/>
  <c r="F2799" i="59"/>
  <c r="DZ3146" i="59"/>
  <c r="EC3146" i="59"/>
  <c r="DX3146" i="59"/>
  <c r="DR3146" i="59"/>
  <c r="EA3146" i="59"/>
  <c r="F3145" i="59"/>
  <c r="DX3145" i="59"/>
  <c r="DU3143" i="59"/>
  <c r="F3143" i="59"/>
  <c r="F3142" i="59"/>
  <c r="DW3142" i="59"/>
  <c r="DU3141" i="59"/>
  <c r="DT3141" i="59"/>
  <c r="EA3139" i="59"/>
  <c r="DZ3139" i="59"/>
  <c r="DS3138" i="59"/>
  <c r="DZ3137" i="59"/>
  <c r="G3135" i="59"/>
  <c r="DV3135" i="59"/>
  <c r="DU3134" i="59"/>
  <c r="G3134" i="59"/>
  <c r="EB3133" i="59"/>
  <c r="DR3131" i="59"/>
  <c r="CP3130" i="59"/>
  <c r="AT3130" i="59"/>
  <c r="DB3130" i="59"/>
  <c r="BF3130" i="59"/>
  <c r="DN3130" i="59"/>
  <c r="BR3130" i="59"/>
  <c r="DZ3130" i="59"/>
  <c r="CD3130" i="59"/>
  <c r="DR3130" i="59"/>
  <c r="EC3130" i="59"/>
  <c r="DX3130" i="59"/>
  <c r="CQ3130" i="59"/>
  <c r="AU3130" i="59"/>
  <c r="DC3130" i="59"/>
  <c r="BG3130" i="59"/>
  <c r="DO3130" i="59"/>
  <c r="BS3130" i="59"/>
  <c r="CE3130" i="59"/>
  <c r="EA3130" i="59"/>
  <c r="F3129" i="59"/>
  <c r="DX3129" i="59"/>
  <c r="DU3127" i="59"/>
  <c r="F3127" i="59"/>
  <c r="F3126" i="59"/>
  <c r="DW3126" i="59"/>
  <c r="DU3125" i="59"/>
  <c r="DT3125" i="59"/>
  <c r="DC3123" i="59"/>
  <c r="BG3123" i="59"/>
  <c r="DO3123" i="59"/>
  <c r="BS3123" i="59"/>
  <c r="EA3123" i="59"/>
  <c r="CE3123" i="59"/>
  <c r="CQ3123" i="59"/>
  <c r="AU3123" i="59"/>
  <c r="DB3123" i="59"/>
  <c r="BF3123" i="59"/>
  <c r="DN3123" i="59"/>
  <c r="BR3123" i="59"/>
  <c r="DZ3123" i="59"/>
  <c r="CD3123" i="59"/>
  <c r="CP3123" i="59"/>
  <c r="AT3123" i="59"/>
  <c r="DS3122" i="59"/>
  <c r="DZ3121" i="59"/>
  <c r="G3119" i="59"/>
  <c r="DV3119" i="59"/>
  <c r="CW3118" i="59"/>
  <c r="DU3118" i="59"/>
  <c r="AO3118" i="59"/>
  <c r="BA3118" i="59"/>
  <c r="BM3118" i="59"/>
  <c r="CK3118" i="59"/>
  <c r="BY3118" i="59"/>
  <c r="DI3118" i="59"/>
  <c r="G3118" i="59"/>
  <c r="EB3117" i="59"/>
  <c r="DR3115" i="59"/>
  <c r="DZ3114" i="59"/>
  <c r="DX3114" i="59"/>
  <c r="DR3114" i="59"/>
  <c r="EC3114" i="59"/>
  <c r="EA3114" i="59"/>
  <c r="F3113" i="59"/>
  <c r="DX3113" i="59"/>
  <c r="DU3111" i="59"/>
  <c r="F3111" i="59"/>
  <c r="F3110" i="59"/>
  <c r="DW3110" i="59"/>
  <c r="DU3109" i="59"/>
  <c r="DT3109" i="59"/>
  <c r="EA3107" i="59"/>
  <c r="DZ3107" i="59"/>
  <c r="DS3106" i="59"/>
  <c r="DZ3105" i="59"/>
  <c r="G3103" i="59"/>
  <c r="DV3103" i="59"/>
  <c r="DU3102" i="59"/>
  <c r="G3102" i="59"/>
  <c r="EB3101" i="59"/>
  <c r="DR3099" i="59"/>
  <c r="DZ3098" i="59"/>
  <c r="DT3098" i="59"/>
  <c r="DY3098" i="59"/>
  <c r="DX3098" i="59"/>
  <c r="EA3098" i="59"/>
  <c r="F3097" i="59"/>
  <c r="DX3097" i="59"/>
  <c r="DU3095" i="59"/>
  <c r="F3095" i="59"/>
  <c r="F3094" i="59"/>
  <c r="DW3094" i="59"/>
  <c r="DU3093" i="59"/>
  <c r="DT3093" i="59"/>
  <c r="EA3091" i="59"/>
  <c r="DZ3091" i="59"/>
  <c r="DS3090" i="59"/>
  <c r="DZ3089" i="59"/>
  <c r="G3087" i="59"/>
  <c r="DV3087" i="59"/>
  <c r="DI3086" i="59"/>
  <c r="BA3086" i="59"/>
  <c r="AO3086" i="59"/>
  <c r="CW3086" i="59"/>
  <c r="BM3086" i="59"/>
  <c r="CK3086" i="59"/>
  <c r="DU3086" i="59"/>
  <c r="BY3086" i="59"/>
  <c r="G3086" i="59"/>
  <c r="EB3085" i="59"/>
  <c r="DR3083" i="59"/>
  <c r="DZ3082" i="59"/>
  <c r="DX3082" i="59"/>
  <c r="DT3082" i="59"/>
  <c r="DY3082" i="59"/>
  <c r="EA3082" i="59"/>
  <c r="F3081" i="59"/>
  <c r="DX3081" i="59"/>
  <c r="DU3079" i="59"/>
  <c r="F3079" i="59"/>
  <c r="F3078" i="59"/>
  <c r="DW3078" i="59"/>
  <c r="DU3077" i="59"/>
  <c r="DT3077" i="59"/>
  <c r="EA3075" i="59"/>
  <c r="DZ3075" i="59"/>
  <c r="DS3074" i="59"/>
  <c r="DZ3073" i="59"/>
  <c r="G3071" i="59"/>
  <c r="DV3071" i="59"/>
  <c r="DU3070" i="59"/>
  <c r="G3070" i="59"/>
  <c r="EB3069" i="59"/>
  <c r="DR3067" i="59"/>
  <c r="DZ3066" i="59"/>
  <c r="DX3066" i="59"/>
  <c r="DT3066" i="59"/>
  <c r="DY3066" i="59"/>
  <c r="EA3066" i="59"/>
  <c r="F3065" i="59"/>
  <c r="DX3065" i="59"/>
  <c r="DU3063" i="59"/>
  <c r="F3063" i="59"/>
  <c r="F3062" i="59"/>
  <c r="DW3062" i="59"/>
  <c r="DU3061" i="59"/>
  <c r="DT3061" i="59"/>
  <c r="EA3059" i="59"/>
  <c r="DZ3059" i="59"/>
  <c r="DS3058" i="59"/>
  <c r="DZ3057" i="59"/>
  <c r="G3055" i="59"/>
  <c r="DV3055" i="59"/>
  <c r="DU3054" i="59"/>
  <c r="G3054" i="59"/>
  <c r="EB3053" i="59"/>
  <c r="DR3051" i="59"/>
  <c r="DZ3050" i="59"/>
  <c r="DT3050" i="59"/>
  <c r="DX3050" i="59"/>
  <c r="DY3050" i="59"/>
  <c r="EA3050" i="59"/>
  <c r="F3049" i="59"/>
  <c r="DX3049" i="59"/>
  <c r="DU3047" i="59"/>
  <c r="F3047" i="59"/>
  <c r="F3046" i="59"/>
  <c r="DW3046" i="59"/>
  <c r="DU3045" i="59"/>
  <c r="DT3045" i="59"/>
  <c r="EA3043" i="59"/>
  <c r="DZ3043" i="59"/>
  <c r="CU3042" i="59"/>
  <c r="AY3042" i="59"/>
  <c r="DG3042" i="59"/>
  <c r="BK3042" i="59"/>
  <c r="DS3042" i="59"/>
  <c r="BW3042" i="59"/>
  <c r="CI3042" i="59"/>
  <c r="AM3042" i="59"/>
  <c r="DZ3041" i="59"/>
  <c r="G3039" i="59"/>
  <c r="DV3039" i="59"/>
  <c r="DJ3039" i="59"/>
  <c r="AP3039" i="59"/>
  <c r="CL3039" i="59"/>
  <c r="BB3039" i="59"/>
  <c r="BZ3039" i="59"/>
  <c r="CX3039" i="59"/>
  <c r="BN3039" i="59"/>
  <c r="DU3038" i="59"/>
  <c r="G3038" i="59"/>
  <c r="DD3037" i="59"/>
  <c r="BH3037" i="59"/>
  <c r="DP3037" i="59"/>
  <c r="BT3037" i="59"/>
  <c r="EB3037" i="59"/>
  <c r="CF3037" i="59"/>
  <c r="CR3037" i="59"/>
  <c r="AV3037" i="59"/>
  <c r="DR3035" i="59"/>
  <c r="DZ3034" i="59"/>
  <c r="DT3034" i="59"/>
  <c r="DX3034" i="59"/>
  <c r="DY3034" i="59"/>
  <c r="EA3034" i="59"/>
  <c r="F3033" i="59"/>
  <c r="DX3033" i="59"/>
  <c r="DU3031" i="59"/>
  <c r="F3031" i="59"/>
  <c r="F3030" i="59"/>
  <c r="DW3030" i="59"/>
  <c r="DU3029" i="59"/>
  <c r="DT3029" i="59"/>
  <c r="EA3027" i="59"/>
  <c r="DZ3027" i="59"/>
  <c r="DS3026" i="59"/>
  <c r="CD3025" i="59"/>
  <c r="BF3025" i="59"/>
  <c r="DB3025" i="59"/>
  <c r="BR3025" i="59"/>
  <c r="AT3025" i="59"/>
  <c r="DN3025" i="59"/>
  <c r="CP3025" i="59"/>
  <c r="DZ3025" i="59"/>
  <c r="G3023" i="59"/>
  <c r="DV3023" i="59"/>
  <c r="DU3022" i="59"/>
  <c r="G3022" i="59"/>
  <c r="EB3021" i="59"/>
  <c r="DR3019" i="59"/>
  <c r="DZ3018" i="59"/>
  <c r="DT3018" i="59"/>
  <c r="DX3018" i="59"/>
  <c r="DY3018" i="59"/>
  <c r="EA3018" i="59"/>
  <c r="F3017" i="59"/>
  <c r="DX3017" i="59"/>
  <c r="DU3015" i="59"/>
  <c r="F3015" i="59"/>
  <c r="F3014" i="59"/>
  <c r="DW3014" i="59"/>
  <c r="DU3013" i="59"/>
  <c r="DT3013" i="59"/>
  <c r="EA3011" i="59"/>
  <c r="DZ3011" i="59"/>
  <c r="DS3010" i="59"/>
  <c r="DZ3009" i="59"/>
  <c r="G3007" i="59"/>
  <c r="DV3007" i="59"/>
  <c r="DU3006" i="59"/>
  <c r="G3006" i="59"/>
  <c r="DP3005" i="59"/>
  <c r="CR3005" i="59"/>
  <c r="CF3005" i="59"/>
  <c r="EB3005" i="59"/>
  <c r="BH3005" i="59"/>
  <c r="DD3005" i="59"/>
  <c r="BT3005" i="59"/>
  <c r="AV3005" i="59"/>
  <c r="DR3003" i="59"/>
  <c r="DZ3002" i="59"/>
  <c r="DT3002" i="59"/>
  <c r="DX3002" i="59"/>
  <c r="DY3002" i="59"/>
  <c r="EA3002" i="59"/>
  <c r="K2999" i="59"/>
  <c r="DX2999" i="59"/>
  <c r="DY2998" i="59"/>
  <c r="I2995" i="59"/>
  <c r="CZ2995" i="59"/>
  <c r="CB2995" i="59"/>
  <c r="BP2995" i="59"/>
  <c r="DX2995" i="59"/>
  <c r="DL2995" i="59"/>
  <c r="AR2995" i="59"/>
  <c r="CN2995" i="59"/>
  <c r="BD2995" i="59"/>
  <c r="DA2994" i="59"/>
  <c r="BE2994" i="59"/>
  <c r="DM2994" i="59"/>
  <c r="BQ2994" i="59"/>
  <c r="DY2994" i="59"/>
  <c r="CC2994" i="59"/>
  <c r="CO2994" i="59"/>
  <c r="AS2994" i="59"/>
  <c r="DX2991" i="59"/>
  <c r="DY2990" i="59"/>
  <c r="I2987" i="59"/>
  <c r="DX2987" i="59"/>
  <c r="DY2986" i="59"/>
  <c r="DX2983" i="59"/>
  <c r="DY2982" i="59"/>
  <c r="I2979" i="59"/>
  <c r="DX2979" i="59"/>
  <c r="DY2978" i="59"/>
  <c r="K2975" i="59"/>
  <c r="DX2975" i="59"/>
  <c r="I2975" i="59"/>
  <c r="DY2974" i="59"/>
  <c r="I2971" i="59"/>
  <c r="DX2971" i="59"/>
  <c r="DY2970" i="59"/>
  <c r="K2967" i="59"/>
  <c r="DX2967" i="59"/>
  <c r="DY2966" i="59"/>
  <c r="I2963" i="59"/>
  <c r="DX2963" i="59"/>
  <c r="DY2962" i="59"/>
  <c r="I2959" i="59"/>
  <c r="DX2959" i="59"/>
  <c r="DY2958" i="59"/>
  <c r="K2955" i="59"/>
  <c r="DX2955" i="59"/>
  <c r="DY2954" i="59"/>
  <c r="I2951" i="59"/>
  <c r="DX2951" i="59"/>
  <c r="DY2950" i="59"/>
  <c r="I2947" i="59"/>
  <c r="DX2947" i="59"/>
  <c r="DY2946" i="59"/>
  <c r="K2943" i="59"/>
  <c r="DX2943" i="59"/>
  <c r="I2943" i="59"/>
  <c r="DY2942" i="59"/>
  <c r="DX2939" i="59"/>
  <c r="DY2938" i="59"/>
  <c r="I2935" i="59"/>
  <c r="DX2935" i="59"/>
  <c r="DY2934" i="59"/>
  <c r="K2931" i="59"/>
  <c r="DX2931" i="59"/>
  <c r="DY2930" i="59"/>
  <c r="DX2927" i="59"/>
  <c r="DY2926" i="59"/>
  <c r="DX2923" i="59"/>
  <c r="I2923" i="59"/>
  <c r="DY2922" i="59"/>
  <c r="CZ2919" i="59"/>
  <c r="BD2919" i="59"/>
  <c r="DL2919" i="59"/>
  <c r="BP2919" i="59"/>
  <c r="DX2919" i="59"/>
  <c r="CB2919" i="59"/>
  <c r="CN2919" i="59"/>
  <c r="AR2919" i="59"/>
  <c r="DY2918" i="59"/>
  <c r="DX2915" i="59"/>
  <c r="I2915" i="59"/>
  <c r="DY2914" i="59"/>
  <c r="I2911" i="59"/>
  <c r="DX2911" i="59"/>
  <c r="DY2910" i="59"/>
  <c r="I2907" i="59"/>
  <c r="DX2907" i="59"/>
  <c r="DY2906" i="59"/>
  <c r="K2903" i="59"/>
  <c r="DX2903" i="59"/>
  <c r="DY2902" i="59"/>
  <c r="I2899" i="59"/>
  <c r="DX2899" i="59"/>
  <c r="DY2898" i="59"/>
  <c r="I2895" i="59"/>
  <c r="DX2895" i="59"/>
  <c r="DY2894" i="59"/>
  <c r="DX2891" i="59"/>
  <c r="K2891" i="59"/>
  <c r="DY2890" i="59"/>
  <c r="DY2886" i="59"/>
  <c r="DY2882" i="59"/>
  <c r="DY2878" i="59"/>
  <c r="DY2874" i="59"/>
  <c r="DY2870" i="59"/>
  <c r="DY2866" i="59"/>
  <c r="DY2862" i="59"/>
  <c r="DY2858" i="59"/>
  <c r="DY2854" i="59"/>
  <c r="DY2850" i="59"/>
  <c r="DY2846" i="59"/>
  <c r="DY2842" i="59"/>
  <c r="DY2838" i="59"/>
  <c r="DY2834" i="59"/>
  <c r="DY2830" i="59"/>
  <c r="DY2826" i="59"/>
  <c r="DY2822" i="59"/>
  <c r="DY2818" i="59"/>
  <c r="CZ2997" i="59"/>
  <c r="CB2997" i="59"/>
  <c r="DX2997" i="59"/>
  <c r="DL2997" i="59"/>
  <c r="AR2997" i="59"/>
  <c r="CN2997" i="59"/>
  <c r="BD2997" i="59"/>
  <c r="BP2997" i="59"/>
  <c r="EC2996" i="59"/>
  <c r="DS2996" i="59"/>
  <c r="DT2996" i="59"/>
  <c r="DU2993" i="59"/>
  <c r="DV2993" i="59"/>
  <c r="DW2993" i="59"/>
  <c r="DX2989" i="59"/>
  <c r="EC2988" i="59"/>
  <c r="DS2988" i="59"/>
  <c r="DT2988" i="59"/>
  <c r="DX2985" i="59"/>
  <c r="EC2984" i="59"/>
  <c r="DS2984" i="59"/>
  <c r="DT2984" i="59"/>
  <c r="CJ2984" i="59"/>
  <c r="BL2984" i="59"/>
  <c r="DH2984" i="59"/>
  <c r="AZ2984" i="59"/>
  <c r="CV2984" i="59"/>
  <c r="AN2984" i="59"/>
  <c r="BX2984" i="59"/>
  <c r="DV2980" i="59"/>
  <c r="DU2977" i="59"/>
  <c r="DV2977" i="59"/>
  <c r="DW2977" i="59"/>
  <c r="DZ2965" i="59"/>
  <c r="DT2965" i="59"/>
  <c r="EA2965" i="59"/>
  <c r="F2957" i="59"/>
  <c r="G2957" i="59"/>
  <c r="EC2945" i="59"/>
  <c r="DR2945" i="59"/>
  <c r="DS2945" i="59"/>
  <c r="DV2940" i="59"/>
  <c r="G2928" i="59"/>
  <c r="EC2913" i="59"/>
  <c r="DR2913" i="59"/>
  <c r="DS2913" i="59"/>
  <c r="DV2908" i="59"/>
  <c r="DU2905" i="59"/>
  <c r="DV2905" i="59"/>
  <c r="DW2905" i="59"/>
  <c r="DU2900" i="59"/>
  <c r="DW2900" i="59"/>
  <c r="DX2900" i="59"/>
  <c r="DX2889" i="59"/>
  <c r="EC2888" i="59"/>
  <c r="DS2888" i="59"/>
  <c r="DT2888" i="59"/>
  <c r="DX2885" i="59"/>
  <c r="DQ2884" i="59"/>
  <c r="CS2884" i="59"/>
  <c r="CG2884" i="59"/>
  <c r="EC2884" i="59"/>
  <c r="BI2884" i="59"/>
  <c r="DE2884" i="59"/>
  <c r="BU2884" i="59"/>
  <c r="AW2884" i="59"/>
  <c r="DS2884" i="59"/>
  <c r="BW2884" i="59"/>
  <c r="CI2884" i="59"/>
  <c r="AM2884" i="59"/>
  <c r="CU2884" i="59"/>
  <c r="AY2884" i="59"/>
  <c r="DG2884" i="59"/>
  <c r="BK2884" i="59"/>
  <c r="DT2884" i="59"/>
  <c r="BX2884" i="59"/>
  <c r="CJ2884" i="59"/>
  <c r="AN2884" i="59"/>
  <c r="CV2884" i="59"/>
  <c r="AZ2884" i="59"/>
  <c r="DH2884" i="59"/>
  <c r="BL2884" i="59"/>
  <c r="DU2881" i="59"/>
  <c r="DV2881" i="59"/>
  <c r="DW2881" i="59"/>
  <c r="DZ2877" i="59"/>
  <c r="DT2877" i="59"/>
  <c r="EB2877" i="59"/>
  <c r="EA2877" i="59"/>
  <c r="F2873" i="59"/>
  <c r="G2873" i="59"/>
  <c r="EC2869" i="59"/>
  <c r="DR2869" i="59"/>
  <c r="DS2869" i="59"/>
  <c r="DU2865" i="59"/>
  <c r="DV2865" i="59"/>
  <c r="DW2865" i="59"/>
  <c r="DZ2861" i="59"/>
  <c r="EB2861" i="59"/>
  <c r="EA2861" i="59"/>
  <c r="F2857" i="59"/>
  <c r="G2857" i="59"/>
  <c r="EC2853" i="59"/>
  <c r="DR2853" i="59"/>
  <c r="DS2853" i="59"/>
  <c r="DU2849" i="59"/>
  <c r="DV2849" i="59"/>
  <c r="DW2849" i="59"/>
  <c r="DZ2845" i="59"/>
  <c r="EA2845" i="59"/>
  <c r="F2841" i="59"/>
  <c r="G2841" i="59"/>
  <c r="EC2837" i="59"/>
  <c r="DR2837" i="59"/>
  <c r="DS2837" i="59"/>
  <c r="DU2833" i="59"/>
  <c r="DV2833" i="59"/>
  <c r="DW2833" i="59"/>
  <c r="DZ2829" i="59"/>
  <c r="EB2829" i="59"/>
  <c r="EA2829" i="59"/>
  <c r="F2825" i="59"/>
  <c r="G2825" i="59"/>
  <c r="EC2821" i="59"/>
  <c r="DR2821" i="59"/>
  <c r="DW2821" i="59"/>
  <c r="EB2816" i="59"/>
  <c r="DZ2813" i="59"/>
  <c r="DS2813" i="59"/>
  <c r="G2813" i="59"/>
  <c r="F2813" i="59"/>
  <c r="DU2810" i="59"/>
  <c r="EB2808" i="59"/>
  <c r="DZ2805" i="59"/>
  <c r="DS2805" i="59"/>
  <c r="F2805" i="59"/>
  <c r="G2805" i="59"/>
  <c r="DU2802" i="59"/>
  <c r="EB2800" i="59"/>
  <c r="EA2798" i="59"/>
  <c r="CT2798" i="59"/>
  <c r="AX2798" i="59"/>
  <c r="DF2798" i="59"/>
  <c r="BJ2798" i="59"/>
  <c r="DR2798" i="59"/>
  <c r="BV2798" i="59"/>
  <c r="CH2798" i="59"/>
  <c r="AL2798" i="59"/>
  <c r="G2798" i="59"/>
  <c r="F2798" i="59"/>
  <c r="DY2797" i="59"/>
  <c r="F2796" i="59"/>
  <c r="EC2793" i="59"/>
  <c r="DU2789" i="59"/>
  <c r="EC2785" i="59"/>
  <c r="J2781" i="59"/>
  <c r="DU2781" i="59"/>
  <c r="EC2777" i="59"/>
  <c r="DU2773" i="59"/>
  <c r="EC2769" i="59"/>
  <c r="H2765" i="59"/>
  <c r="DU2765" i="59"/>
  <c r="G2765" i="59"/>
  <c r="K3028" i="59"/>
  <c r="EA2997" i="59"/>
  <c r="DZ2989" i="59"/>
  <c r="DV2985" i="59"/>
  <c r="EC2972" i="59"/>
  <c r="DS2952" i="59"/>
  <c r="G2952" i="59"/>
  <c r="F2952" i="59"/>
  <c r="EB2952" i="59"/>
  <c r="DU2948" i="59"/>
  <c r="DW2948" i="59"/>
  <c r="EA2940" i="59"/>
  <c r="DT2940" i="59"/>
  <c r="DW2929" i="59"/>
  <c r="DW2924" i="59"/>
  <c r="DW2920" i="59"/>
  <c r="DW2916" i="59"/>
  <c r="DZ2889" i="59"/>
  <c r="EA2889" i="59"/>
  <c r="F2885" i="59"/>
  <c r="I2983" i="59"/>
  <c r="G2981" i="59"/>
  <c r="G2972" i="59"/>
  <c r="DZ2960" i="59"/>
  <c r="DY2945" i="59"/>
  <c r="EC2941" i="59"/>
  <c r="DR2940" i="59"/>
  <c r="G2940" i="59"/>
  <c r="F2940" i="59"/>
  <c r="DX2933" i="59"/>
  <c r="F2917" i="59"/>
  <c r="DZ2908" i="59"/>
  <c r="G2896" i="59"/>
  <c r="DY2873" i="59"/>
  <c r="DY2869" i="59"/>
  <c r="DV2860" i="59"/>
  <c r="DY2812" i="59"/>
  <c r="DS2812" i="59"/>
  <c r="DX2797" i="59"/>
  <c r="DZ2794" i="59"/>
  <c r="DU2787" i="59"/>
  <c r="DU2775" i="59"/>
  <c r="DV2762" i="59"/>
  <c r="EC2751" i="59"/>
  <c r="EC2735" i="59"/>
  <c r="EC2719" i="59"/>
  <c r="DX3001" i="59"/>
  <c r="EC2992" i="59"/>
  <c r="DT2992" i="59"/>
  <c r="DY2989" i="59"/>
  <c r="DU2976" i="59"/>
  <c r="G2976" i="59"/>
  <c r="DX2976" i="59"/>
  <c r="EA2956" i="59"/>
  <c r="DT2941" i="59"/>
  <c r="DU2937" i="59"/>
  <c r="G2937" i="59"/>
  <c r="F2937" i="59"/>
  <c r="F2936" i="59"/>
  <c r="G2933" i="59"/>
  <c r="DS2893" i="59"/>
  <c r="EA2880" i="59"/>
  <c r="DU2872" i="59"/>
  <c r="G2872" i="59"/>
  <c r="DX2872" i="59"/>
  <c r="DU2864" i="59"/>
  <c r="G2864" i="59"/>
  <c r="DX2864" i="59"/>
  <c r="DS2860" i="59"/>
  <c r="G2860" i="59"/>
  <c r="DS2852" i="59"/>
  <c r="G2852" i="59"/>
  <c r="EA2824" i="59"/>
  <c r="DZ2820" i="59"/>
  <c r="DY2820" i="59"/>
  <c r="DR2820" i="59"/>
  <c r="EB2820" i="59"/>
  <c r="DV2796" i="59"/>
  <c r="K2795" i="59"/>
  <c r="DX2795" i="59"/>
  <c r="DV2789" i="59"/>
  <c r="K2787" i="59"/>
  <c r="DX2787" i="59"/>
  <c r="DV2781" i="59"/>
  <c r="I2779" i="59"/>
  <c r="DX2779" i="59"/>
  <c r="DV2773" i="59"/>
  <c r="K2771" i="59"/>
  <c r="DX2771" i="59"/>
  <c r="DV2765" i="59"/>
  <c r="K2763" i="59"/>
  <c r="DX2763" i="59"/>
  <c r="K2755" i="59"/>
  <c r="DX2755" i="59"/>
  <c r="K2747" i="59"/>
  <c r="DX2747" i="59"/>
  <c r="DX2739" i="59"/>
  <c r="K2731" i="59"/>
  <c r="DX2731" i="59"/>
  <c r="DX2723" i="59"/>
  <c r="K2715" i="59"/>
  <c r="DX2715" i="59"/>
  <c r="DX2707" i="59"/>
  <c r="I2694" i="59"/>
  <c r="DY2694" i="59"/>
  <c r="CC2694" i="59"/>
  <c r="CO2694" i="59"/>
  <c r="AS2694" i="59"/>
  <c r="DA2694" i="59"/>
  <c r="BE2694" i="59"/>
  <c r="DM2694" i="59"/>
  <c r="BQ2694" i="59"/>
  <c r="DS2764" i="59"/>
  <c r="K2748" i="59"/>
  <c r="EA2744" i="59"/>
  <c r="I2740" i="59"/>
  <c r="DX2740" i="59"/>
  <c r="DS2736" i="59"/>
  <c r="G2736" i="59"/>
  <c r="DS2728" i="59"/>
  <c r="G2728" i="59"/>
  <c r="G2720" i="59"/>
  <c r="EA2712" i="59"/>
  <c r="I2708" i="59"/>
  <c r="DX2708" i="59"/>
  <c r="G2700" i="59"/>
  <c r="F2695" i="59"/>
  <c r="DF2689" i="59"/>
  <c r="BJ2689" i="59"/>
  <c r="DR2689" i="59"/>
  <c r="BV2689" i="59"/>
  <c r="CH2689" i="59"/>
  <c r="AL2689" i="59"/>
  <c r="CT2689" i="59"/>
  <c r="AX2689" i="59"/>
  <c r="G2689" i="59"/>
  <c r="F2689" i="59"/>
  <c r="DT2687" i="59"/>
  <c r="F2687" i="59"/>
  <c r="DR2681" i="59"/>
  <c r="G2681" i="59"/>
  <c r="F2681" i="59"/>
  <c r="DT2679" i="59"/>
  <c r="F2679" i="59"/>
  <c r="DF2673" i="59"/>
  <c r="BJ2673" i="59"/>
  <c r="DR2673" i="59"/>
  <c r="BV2673" i="59"/>
  <c r="CH2673" i="59"/>
  <c r="AL2673" i="59"/>
  <c r="CT2673" i="59"/>
  <c r="AX2673" i="59"/>
  <c r="G2673" i="59"/>
  <c r="F2673" i="59"/>
  <c r="DT2671" i="59"/>
  <c r="BX2671" i="59"/>
  <c r="CJ2671" i="59"/>
  <c r="AN2671" i="59"/>
  <c r="CV2671" i="59"/>
  <c r="AZ2671" i="59"/>
  <c r="DH2671" i="59"/>
  <c r="BL2671" i="59"/>
  <c r="DR2665" i="59"/>
  <c r="G2665" i="59"/>
  <c r="F2665" i="59"/>
  <c r="DT2663" i="59"/>
  <c r="G2658" i="59"/>
  <c r="F2705" i="59"/>
  <c r="DR2657" i="59"/>
  <c r="BV2657" i="59"/>
  <c r="CH2657" i="59"/>
  <c r="AL2657" i="59"/>
  <c r="CT2657" i="59"/>
  <c r="AX2657" i="59"/>
  <c r="DF2657" i="59"/>
  <c r="BJ2657" i="59"/>
  <c r="DT2655" i="59"/>
  <c r="DU2654" i="59"/>
  <c r="DR2653" i="59"/>
  <c r="DT2651" i="59"/>
  <c r="DU2650" i="59"/>
  <c r="DR2649" i="59"/>
  <c r="DT2647" i="59"/>
  <c r="DU2646" i="59"/>
  <c r="DR2645" i="59"/>
  <c r="DT2643" i="59"/>
  <c r="DU2642" i="59"/>
  <c r="DR2641" i="59"/>
  <c r="DT2639" i="59"/>
  <c r="DU2638" i="59"/>
  <c r="DR2637" i="59"/>
  <c r="DT2635" i="59"/>
  <c r="DU2634" i="59"/>
  <c r="DR2633" i="59"/>
  <c r="DT2631" i="59"/>
  <c r="DU2630" i="59"/>
  <c r="DR2629" i="59"/>
  <c r="DT2627" i="59"/>
  <c r="DU2626" i="59"/>
  <c r="DR2625" i="59"/>
  <c r="DT2623" i="59"/>
  <c r="DU2622" i="59"/>
  <c r="DR2621" i="59"/>
  <c r="DT2619" i="59"/>
  <c r="DI2618" i="59"/>
  <c r="BM2618" i="59"/>
  <c r="DU2618" i="59"/>
  <c r="BY2618" i="59"/>
  <c r="CW2618" i="59"/>
  <c r="BA2618" i="59"/>
  <c r="AO2618" i="59"/>
  <c r="CK2618" i="59"/>
  <c r="DR2617" i="59"/>
  <c r="DT2615" i="59"/>
  <c r="DU2614" i="59"/>
  <c r="DR2613" i="59"/>
  <c r="DT2611" i="59"/>
  <c r="DU2610" i="59"/>
  <c r="DR2609" i="59"/>
  <c r="DT2607" i="59"/>
  <c r="DU2606" i="59"/>
  <c r="DR2605" i="59"/>
  <c r="DH2603" i="59"/>
  <c r="BL2603" i="59"/>
  <c r="DT2603" i="59"/>
  <c r="BX2603" i="59"/>
  <c r="CJ2603" i="59"/>
  <c r="AN2603" i="59"/>
  <c r="CV2603" i="59"/>
  <c r="AZ2603" i="59"/>
  <c r="DU2602" i="59"/>
  <c r="DR2601" i="59"/>
  <c r="DT2599" i="59"/>
  <c r="DU2598" i="59"/>
  <c r="DR2597" i="59"/>
  <c r="DT2595" i="59"/>
  <c r="DU2594" i="59"/>
  <c r="DR2593" i="59"/>
  <c r="DT2591" i="59"/>
  <c r="DU2590" i="59"/>
  <c r="DR2589" i="59"/>
  <c r="DT2587" i="59"/>
  <c r="DU2586" i="59"/>
  <c r="DR2585" i="59"/>
  <c r="DT2583" i="59"/>
  <c r="DU2582" i="59"/>
  <c r="DR2581" i="59"/>
  <c r="DH2579" i="59"/>
  <c r="BL2579" i="59"/>
  <c r="DT2579" i="59"/>
  <c r="BX2579" i="59"/>
  <c r="CJ2579" i="59"/>
  <c r="AN2579" i="59"/>
  <c r="CV2579" i="59"/>
  <c r="AZ2579" i="59"/>
  <c r="DU2578" i="59"/>
  <c r="DR2577" i="59"/>
  <c r="BV2577" i="59"/>
  <c r="CH2577" i="59"/>
  <c r="AL2577" i="59"/>
  <c r="CT2577" i="59"/>
  <c r="AX2577" i="59"/>
  <c r="DF2577" i="59"/>
  <c r="BJ2577" i="59"/>
  <c r="DT2575" i="59"/>
  <c r="DU2574" i="59"/>
  <c r="DR2573" i="59"/>
  <c r="DT2571" i="59"/>
  <c r="DU2570" i="59"/>
  <c r="DR2569" i="59"/>
  <c r="DT2567" i="59"/>
  <c r="DU2566" i="59"/>
  <c r="DR2565" i="59"/>
  <c r="DT2563" i="59"/>
  <c r="DU2562" i="59"/>
  <c r="DR2561" i="59"/>
  <c r="DT2559" i="59"/>
  <c r="DU2558" i="59"/>
  <c r="DR2557" i="59"/>
  <c r="DT2555" i="59"/>
  <c r="DU2554" i="59"/>
  <c r="DR2553" i="59"/>
  <c r="DT2551" i="59"/>
  <c r="DI2550" i="59"/>
  <c r="BM2550" i="59"/>
  <c r="DU2550" i="59"/>
  <c r="BY2550" i="59"/>
  <c r="CK2550" i="59"/>
  <c r="AO2550" i="59"/>
  <c r="CW2550" i="59"/>
  <c r="BA2550" i="59"/>
  <c r="DR2549" i="59"/>
  <c r="DT2547" i="59"/>
  <c r="DU2546" i="59"/>
  <c r="DR2545" i="59"/>
  <c r="DT2543" i="59"/>
  <c r="DU2542" i="59"/>
  <c r="DR2541" i="59"/>
  <c r="DT2539" i="59"/>
  <c r="DU2538" i="59"/>
  <c r="DR2537" i="59"/>
  <c r="DT2535" i="59"/>
  <c r="DU2534" i="59"/>
  <c r="DR2533" i="59"/>
  <c r="DT2531" i="59"/>
  <c r="DU2530" i="59"/>
  <c r="DR2529" i="59"/>
  <c r="DT2527" i="59"/>
  <c r="DU2526" i="59"/>
  <c r="DR2525" i="59"/>
  <c r="DH2523" i="59"/>
  <c r="BL2523" i="59"/>
  <c r="DT2523" i="59"/>
  <c r="BX2523" i="59"/>
  <c r="CJ2523" i="59"/>
  <c r="AN2523" i="59"/>
  <c r="CV2523" i="59"/>
  <c r="AZ2523" i="59"/>
  <c r="DU2522" i="59"/>
  <c r="CH2521" i="59"/>
  <c r="AL2521" i="59"/>
  <c r="CT2521" i="59"/>
  <c r="AX2521" i="59"/>
  <c r="DF2521" i="59"/>
  <c r="BJ2521" i="59"/>
  <c r="DR2521" i="59"/>
  <c r="BV2521" i="59"/>
  <c r="DH2519" i="59"/>
  <c r="BL2519" i="59"/>
  <c r="DT2519" i="59"/>
  <c r="BX2519" i="59"/>
  <c r="CJ2519" i="59"/>
  <c r="AN2519" i="59"/>
  <c r="CV2519" i="59"/>
  <c r="AZ2519" i="59"/>
  <c r="DU2518" i="59"/>
  <c r="DR2517" i="59"/>
  <c r="DT2515" i="59"/>
  <c r="DU2514" i="59"/>
  <c r="DR2513" i="59"/>
  <c r="DT2511" i="59"/>
  <c r="DU2510" i="59"/>
  <c r="DR2509" i="59"/>
  <c r="DT2507" i="59"/>
  <c r="DU2506" i="59"/>
  <c r="DR2505" i="59"/>
  <c r="DT2503" i="59"/>
  <c r="DU2502" i="59"/>
  <c r="DR2501" i="59"/>
  <c r="DT2499" i="59"/>
  <c r="DU2498" i="59"/>
  <c r="DR2497" i="59"/>
  <c r="DT2495" i="59"/>
  <c r="DI2494" i="59"/>
  <c r="BM2494" i="59"/>
  <c r="DU2494" i="59"/>
  <c r="BY2494" i="59"/>
  <c r="CK2494" i="59"/>
  <c r="BA2494" i="59"/>
  <c r="AO2494" i="59"/>
  <c r="CW2494" i="59"/>
  <c r="DR2493" i="59"/>
  <c r="DT2491" i="59"/>
  <c r="DU2490" i="59"/>
  <c r="DR2489" i="59"/>
  <c r="DT2487" i="59"/>
  <c r="DU2486" i="59"/>
  <c r="DF2485" i="59"/>
  <c r="BJ2485" i="59"/>
  <c r="DR2485" i="59"/>
  <c r="BV2485" i="59"/>
  <c r="CH2485" i="59"/>
  <c r="AL2485" i="59"/>
  <c r="CT2485" i="59"/>
  <c r="AX2485" i="59"/>
  <c r="DT2483" i="59"/>
  <c r="DU2482" i="59"/>
  <c r="DT2479" i="59"/>
  <c r="DU2478" i="59"/>
  <c r="DT2475" i="59"/>
  <c r="DU2474" i="59"/>
  <c r="DT2471" i="59"/>
  <c r="DU2470" i="59"/>
  <c r="DT2467" i="59"/>
  <c r="DU2466" i="59"/>
  <c r="DT2463" i="59"/>
  <c r="CW2462" i="59"/>
  <c r="BA2462" i="59"/>
  <c r="DI2462" i="59"/>
  <c r="BM2462" i="59"/>
  <c r="DU2462" i="59"/>
  <c r="BY2462" i="59"/>
  <c r="CK2462" i="59"/>
  <c r="AO2462" i="59"/>
  <c r="DT2459" i="59"/>
  <c r="DU2458" i="59"/>
  <c r="DT2455" i="59"/>
  <c r="DU2454" i="59"/>
  <c r="DT2451" i="59"/>
  <c r="DU2450" i="59"/>
  <c r="DT2447" i="59"/>
  <c r="DU2446" i="59"/>
  <c r="DT2443" i="59"/>
  <c r="DU2442" i="59"/>
  <c r="DT2439" i="59"/>
  <c r="DU2438" i="59"/>
  <c r="BL2435" i="59"/>
  <c r="DH2435" i="59"/>
  <c r="AZ2435" i="59"/>
  <c r="CV2435" i="59"/>
  <c r="AN2435" i="59"/>
  <c r="CJ2435" i="59"/>
  <c r="BX2435" i="59"/>
  <c r="DT2435" i="59"/>
  <c r="DU2434" i="59"/>
  <c r="DT2431" i="59"/>
  <c r="DU2430" i="59"/>
  <c r="DT2427" i="59"/>
  <c r="DU2426" i="59"/>
  <c r="DT2423" i="59"/>
  <c r="DU2422" i="59"/>
  <c r="DT2419" i="59"/>
  <c r="DU2418" i="59"/>
  <c r="DT2415" i="59"/>
  <c r="DU2414" i="59"/>
  <c r="DT2411" i="59"/>
  <c r="DU2410" i="59"/>
  <c r="DT2407" i="59"/>
  <c r="DU2406" i="59"/>
  <c r="DT2403" i="59"/>
  <c r="DU2402" i="59"/>
  <c r="DT2399" i="59"/>
  <c r="DU2398" i="59"/>
  <c r="DT2395" i="59"/>
  <c r="DU2394" i="59"/>
  <c r="DT2391" i="59"/>
  <c r="DU2390" i="59"/>
  <c r="DT2387" i="59"/>
  <c r="DU2386" i="59"/>
  <c r="DT2383" i="59"/>
  <c r="DU2382" i="59"/>
  <c r="DT2379" i="59"/>
  <c r="DU2378" i="59"/>
  <c r="DT2375" i="59"/>
  <c r="DU2374" i="59"/>
  <c r="DT2371" i="59"/>
  <c r="DU2370" i="59"/>
  <c r="DT2367" i="59"/>
  <c r="AO2366" i="59"/>
  <c r="CK2366" i="59"/>
  <c r="BY2366" i="59"/>
  <c r="DU2366" i="59"/>
  <c r="BM2366" i="59"/>
  <c r="DI2366" i="59"/>
  <c r="BA2366" i="59"/>
  <c r="CW2366" i="59"/>
  <c r="DT2363" i="59"/>
  <c r="DS2792" i="59"/>
  <c r="DT2792" i="59"/>
  <c r="DR2792" i="59"/>
  <c r="EA2788" i="59"/>
  <c r="EB2788" i="59"/>
  <c r="DZ2788" i="59"/>
  <c r="EC2784" i="59"/>
  <c r="DU2776" i="59"/>
  <c r="DW2776" i="59"/>
  <c r="DX2776" i="59"/>
  <c r="DV2776" i="59"/>
  <c r="EC2768" i="59"/>
  <c r="EA2768" i="59"/>
  <c r="EB2768" i="59"/>
  <c r="DZ2768" i="59"/>
  <c r="EA2760" i="59"/>
  <c r="EB2760" i="59"/>
  <c r="EC2745" i="59"/>
  <c r="DR2745" i="59"/>
  <c r="DS2745" i="59"/>
  <c r="DU2741" i="59"/>
  <c r="DV2741" i="59"/>
  <c r="DW2741" i="59"/>
  <c r="DZ2737" i="59"/>
  <c r="DY2737" i="59"/>
  <c r="EA2737" i="59"/>
  <c r="EC2729" i="59"/>
  <c r="DR2729" i="59"/>
  <c r="DS2729" i="59"/>
  <c r="DU2725" i="59"/>
  <c r="DV2725" i="59"/>
  <c r="DW2725" i="59"/>
  <c r="DZ2721" i="59"/>
  <c r="DY2721" i="59"/>
  <c r="EA2721" i="59"/>
  <c r="EC2713" i="59"/>
  <c r="DR2713" i="59"/>
  <c r="DS2713" i="59"/>
  <c r="DU2709" i="59"/>
  <c r="BY2709" i="59"/>
  <c r="CK2709" i="59"/>
  <c r="AO2709" i="59"/>
  <c r="CW2709" i="59"/>
  <c r="BA2709" i="59"/>
  <c r="DI2709" i="59"/>
  <c r="BM2709" i="59"/>
  <c r="CL2709" i="59"/>
  <c r="AP2709" i="59"/>
  <c r="CX2709" i="59"/>
  <c r="BB2709" i="59"/>
  <c r="DJ2709" i="59"/>
  <c r="BN2709" i="59"/>
  <c r="DV2709" i="59"/>
  <c r="BZ2709" i="59"/>
  <c r="CM2709" i="59"/>
  <c r="AQ2709" i="59"/>
  <c r="CY2709" i="59"/>
  <c r="BC2709" i="59"/>
  <c r="DK2709" i="59"/>
  <c r="BO2709" i="59"/>
  <c r="DW2709" i="59"/>
  <c r="CA2709" i="59"/>
  <c r="CS2689" i="59"/>
  <c r="AW2689" i="59"/>
  <c r="DE2689" i="59"/>
  <c r="BI2689" i="59"/>
  <c r="DQ2689" i="59"/>
  <c r="BU2689" i="59"/>
  <c r="EC2689" i="59"/>
  <c r="CG2689" i="59"/>
  <c r="EC2685" i="59"/>
  <c r="EC2681" i="59"/>
  <c r="EC2677" i="59"/>
  <c r="CS2673" i="59"/>
  <c r="AW2673" i="59"/>
  <c r="DE2673" i="59"/>
  <c r="BI2673" i="59"/>
  <c r="DQ2673" i="59"/>
  <c r="BU2673" i="59"/>
  <c r="EC2673" i="59"/>
  <c r="CG2673" i="59"/>
  <c r="EC2669" i="59"/>
  <c r="EC2665" i="59"/>
  <c r="EC2661" i="59"/>
  <c r="EC2657" i="59"/>
  <c r="EC2653" i="59"/>
  <c r="EC2649" i="59"/>
  <c r="EC2645" i="59"/>
  <c r="EC2641" i="59"/>
  <c r="EC2637" i="59"/>
  <c r="EC2633" i="59"/>
  <c r="EC2629" i="59"/>
  <c r="EC2625" i="59"/>
  <c r="EC2621" i="59"/>
  <c r="EC2617" i="59"/>
  <c r="EC2613" i="59"/>
  <c r="EC2609" i="59"/>
  <c r="EC2605" i="59"/>
  <c r="EC2601" i="59"/>
  <c r="EC2597" i="59"/>
  <c r="EC2593" i="59"/>
  <c r="EC2589" i="59"/>
  <c r="EC2585" i="59"/>
  <c r="EC2581" i="59"/>
  <c r="DE2577" i="59"/>
  <c r="BI2577" i="59"/>
  <c r="DQ2577" i="59"/>
  <c r="BU2577" i="59"/>
  <c r="EC2577" i="59"/>
  <c r="CG2577" i="59"/>
  <c r="CS2577" i="59"/>
  <c r="AW2577" i="59"/>
  <c r="EC2573" i="59"/>
  <c r="EC2569" i="59"/>
  <c r="EC2565" i="59"/>
  <c r="EC2561" i="59"/>
  <c r="EC2557" i="59"/>
  <c r="EC2553" i="59"/>
  <c r="EC2549" i="59"/>
  <c r="EC2545" i="59"/>
  <c r="EC2541" i="59"/>
  <c r="EC2537" i="59"/>
  <c r="EC2533" i="59"/>
  <c r="CS2529" i="59"/>
  <c r="AW2529" i="59"/>
  <c r="DE2529" i="59"/>
  <c r="BI2529" i="59"/>
  <c r="DQ2529" i="59"/>
  <c r="BU2529" i="59"/>
  <c r="EC2529" i="59"/>
  <c r="CG2529" i="59"/>
  <c r="EC2525" i="59"/>
  <c r="EC2521" i="59"/>
  <c r="EC2517" i="59"/>
  <c r="EC2513" i="59"/>
  <c r="EC2509" i="59"/>
  <c r="EC2505" i="59"/>
  <c r="EC2501" i="59"/>
  <c r="EC2497" i="59"/>
  <c r="EC2493" i="59"/>
  <c r="EC2489" i="59"/>
  <c r="CS2485" i="59"/>
  <c r="AW2485" i="59"/>
  <c r="DE2485" i="59"/>
  <c r="BI2485" i="59"/>
  <c r="DQ2485" i="59"/>
  <c r="BU2485" i="59"/>
  <c r="EC2485" i="59"/>
  <c r="CG2485" i="59"/>
  <c r="DU2761" i="59"/>
  <c r="DV2761" i="59"/>
  <c r="DW2761" i="59"/>
  <c r="F2760" i="59"/>
  <c r="DU2752" i="59"/>
  <c r="K2752" i="59"/>
  <c r="DW2752" i="59"/>
  <c r="DX2752" i="59"/>
  <c r="DT2745" i="59"/>
  <c r="EB2741" i="59"/>
  <c r="DY2740" i="59"/>
  <c r="EB2737" i="59"/>
  <c r="DY2736" i="59"/>
  <c r="EB2733" i="59"/>
  <c r="I2732" i="59"/>
  <c r="DY2732" i="59"/>
  <c r="DT2713" i="59"/>
  <c r="DD2709" i="59"/>
  <c r="BH2709" i="59"/>
  <c r="DP2709" i="59"/>
  <c r="BT2709" i="59"/>
  <c r="EB2709" i="59"/>
  <c r="CF2709" i="59"/>
  <c r="CR2709" i="59"/>
  <c r="AV2709" i="59"/>
  <c r="DY2708" i="59"/>
  <c r="DX2705" i="59"/>
  <c r="DV2704" i="59"/>
  <c r="EB2701" i="59"/>
  <c r="EA2699" i="59"/>
  <c r="DW2697" i="59"/>
  <c r="DV2695" i="59"/>
  <c r="EB2692" i="59"/>
  <c r="CF2692" i="59"/>
  <c r="CR2692" i="59"/>
  <c r="AV2692" i="59"/>
  <c r="DD2692" i="59"/>
  <c r="BH2692" i="59"/>
  <c r="DP2692" i="59"/>
  <c r="BT2692" i="59"/>
  <c r="DV2691" i="59"/>
  <c r="I2690" i="59"/>
  <c r="DW2690" i="59"/>
  <c r="DV2690" i="59"/>
  <c r="CR2689" i="59"/>
  <c r="AV2689" i="59"/>
  <c r="DD2689" i="59"/>
  <c r="BH2689" i="59"/>
  <c r="DP2689" i="59"/>
  <c r="BT2689" i="59"/>
  <c r="EB2689" i="59"/>
  <c r="CF2689" i="59"/>
  <c r="EC2688" i="59"/>
  <c r="G2675" i="59"/>
  <c r="DR2675" i="59"/>
  <c r="DG2674" i="59"/>
  <c r="BK2674" i="59"/>
  <c r="DS2674" i="59"/>
  <c r="BW2674" i="59"/>
  <c r="CI2674" i="59"/>
  <c r="AM2674" i="59"/>
  <c r="CU2674" i="59"/>
  <c r="AY2674" i="59"/>
  <c r="DX2673" i="59"/>
  <c r="K2672" i="59"/>
  <c r="DY2672" i="59"/>
  <c r="DZ2671" i="59"/>
  <c r="EA2670" i="59"/>
  <c r="DV2670" i="59"/>
  <c r="DT2670" i="59"/>
  <c r="EB2670" i="59"/>
  <c r="EB2669" i="59"/>
  <c r="EC2668" i="59"/>
  <c r="DZ2667" i="59"/>
  <c r="EA2666" i="59"/>
  <c r="DV2666" i="59"/>
  <c r="EB2666" i="59"/>
  <c r="EB2665" i="59"/>
  <c r="EC2664" i="59"/>
  <c r="DZ2663" i="59"/>
  <c r="EA2662" i="59"/>
  <c r="DV2662" i="59"/>
  <c r="DT2662" i="59"/>
  <c r="EB2662" i="59"/>
  <c r="EB2661" i="59"/>
  <c r="EC2660" i="59"/>
  <c r="DT2657" i="59"/>
  <c r="DU2656" i="59"/>
  <c r="DV2655" i="59"/>
  <c r="K2654" i="59"/>
  <c r="DW2654" i="59"/>
  <c r="DX2653" i="59"/>
  <c r="I2652" i="59"/>
  <c r="DY2652" i="59"/>
  <c r="DV2651" i="59"/>
  <c r="K2650" i="59"/>
  <c r="DW2650" i="59"/>
  <c r="DX2649" i="59"/>
  <c r="I2648" i="59"/>
  <c r="DY2648" i="59"/>
  <c r="DV2647" i="59"/>
  <c r="I2646" i="59"/>
  <c r="DW2646" i="59"/>
  <c r="DX2645" i="59"/>
  <c r="DY2644" i="59"/>
  <c r="DZ2643" i="59"/>
  <c r="EA2642" i="59"/>
  <c r="G2642" i="59"/>
  <c r="G2639" i="59"/>
  <c r="DR2639" i="59"/>
  <c r="DS2638" i="59"/>
  <c r="BW2638" i="59"/>
  <c r="CU2638" i="59"/>
  <c r="AY2638" i="59"/>
  <c r="DG2638" i="59"/>
  <c r="AM2638" i="59"/>
  <c r="BK2638" i="59"/>
  <c r="CI2638" i="59"/>
  <c r="DT2637" i="59"/>
  <c r="DU2636" i="59"/>
  <c r="G2635" i="59"/>
  <c r="DR2635" i="59"/>
  <c r="DS2634" i="59"/>
  <c r="DT2633" i="59"/>
  <c r="DU2632" i="59"/>
  <c r="G2631" i="59"/>
  <c r="DR2631" i="59"/>
  <c r="DS2630" i="59"/>
  <c r="DT2629" i="59"/>
  <c r="DU2628" i="59"/>
  <c r="DV2627" i="59"/>
  <c r="I2626" i="59"/>
  <c r="DW2626" i="59"/>
  <c r="DV2626" i="59"/>
  <c r="DT2626" i="59"/>
  <c r="EB2626" i="59"/>
  <c r="EB2625" i="59"/>
  <c r="EC2624" i="59"/>
  <c r="F2623" i="59"/>
  <c r="G2622" i="59"/>
  <c r="F2619" i="59"/>
  <c r="G2618" i="59"/>
  <c r="F2615" i="59"/>
  <c r="G2614" i="59"/>
  <c r="G2611" i="59"/>
  <c r="DR2611" i="59"/>
  <c r="DS2610" i="59"/>
  <c r="DX2609" i="59"/>
  <c r="K2608" i="59"/>
  <c r="DY2608" i="59"/>
  <c r="DZ2607" i="59"/>
  <c r="EA2606" i="59"/>
  <c r="DV2606" i="59"/>
  <c r="DT2606" i="59"/>
  <c r="EB2606" i="59"/>
  <c r="EB2605" i="59"/>
  <c r="DQ2604" i="59"/>
  <c r="BU2604" i="59"/>
  <c r="EC2604" i="59"/>
  <c r="CG2604" i="59"/>
  <c r="CS2604" i="59"/>
  <c r="AW2604" i="59"/>
  <c r="DE2604" i="59"/>
  <c r="BI2604" i="59"/>
  <c r="DZ2603" i="59"/>
  <c r="EA2602" i="59"/>
  <c r="DV2602" i="59"/>
  <c r="DT2602" i="59"/>
  <c r="EB2602" i="59"/>
  <c r="EB2601" i="59"/>
  <c r="EC2600" i="59"/>
  <c r="DZ2599" i="59"/>
  <c r="EA2598" i="59"/>
  <c r="DV2598" i="59"/>
  <c r="DT2598" i="59"/>
  <c r="EB2598" i="59"/>
  <c r="EB2597" i="59"/>
  <c r="EC2596" i="59"/>
  <c r="F2595" i="59"/>
  <c r="DT2593" i="59"/>
  <c r="DU2592" i="59"/>
  <c r="DV2591" i="59"/>
  <c r="I2590" i="59"/>
  <c r="DW2590" i="59"/>
  <c r="DX2589" i="59"/>
  <c r="I2588" i="59"/>
  <c r="DY2588" i="59"/>
  <c r="DV2587" i="59"/>
  <c r="K2586" i="59"/>
  <c r="DW2586" i="59"/>
  <c r="DX2585" i="59"/>
  <c r="I2584" i="59"/>
  <c r="DY2584" i="59"/>
  <c r="DV2583" i="59"/>
  <c r="K2582" i="59"/>
  <c r="DW2582" i="59"/>
  <c r="DX2581" i="59"/>
  <c r="DY2580" i="59"/>
  <c r="CP2579" i="59"/>
  <c r="AT2579" i="59"/>
  <c r="DB2579" i="59"/>
  <c r="BF2579" i="59"/>
  <c r="DN2579" i="59"/>
  <c r="BR2579" i="59"/>
  <c r="DZ2579" i="59"/>
  <c r="CD2579" i="59"/>
  <c r="EA2578" i="59"/>
  <c r="G2578" i="59"/>
  <c r="G2575" i="59"/>
  <c r="DR2575" i="59"/>
  <c r="DS2574" i="59"/>
  <c r="DH2573" i="59"/>
  <c r="BL2573" i="59"/>
  <c r="DT2573" i="59"/>
  <c r="BX2573" i="59"/>
  <c r="CJ2573" i="59"/>
  <c r="AN2573" i="59"/>
  <c r="CV2573" i="59"/>
  <c r="AZ2573" i="59"/>
  <c r="DU2572" i="59"/>
  <c r="G2571" i="59"/>
  <c r="DR2571" i="59"/>
  <c r="DS2570" i="59"/>
  <c r="DT2569" i="59"/>
  <c r="DU2568" i="59"/>
  <c r="G2567" i="59"/>
  <c r="DR2567" i="59"/>
  <c r="DS2566" i="59"/>
  <c r="DT2565" i="59"/>
  <c r="DU2564" i="59"/>
  <c r="DV2563" i="59"/>
  <c r="I2562" i="59"/>
  <c r="DW2562" i="59"/>
  <c r="DT2562" i="59"/>
  <c r="DV2562" i="59"/>
  <c r="EB2562" i="59"/>
  <c r="EB2561" i="59"/>
  <c r="EC2560" i="59"/>
  <c r="F2559" i="59"/>
  <c r="G2558" i="59"/>
  <c r="F2555" i="59"/>
  <c r="G2554" i="59"/>
  <c r="F2551" i="59"/>
  <c r="G2550" i="59"/>
  <c r="G2547" i="59"/>
  <c r="DR2547" i="59"/>
  <c r="DS2546" i="59"/>
  <c r="DX2545" i="59"/>
  <c r="K2544" i="59"/>
  <c r="DY2544" i="59"/>
  <c r="DZ2543" i="59"/>
  <c r="EA2542" i="59"/>
  <c r="EB2542" i="59"/>
  <c r="DV2542" i="59"/>
  <c r="DT2542" i="59"/>
  <c r="EB2541" i="59"/>
  <c r="EC2540" i="59"/>
  <c r="DZ2539" i="59"/>
  <c r="EA2538" i="59"/>
  <c r="DT2538" i="59"/>
  <c r="EB2538" i="59"/>
  <c r="DV2538" i="59"/>
  <c r="EB2537" i="59"/>
  <c r="EC2536" i="59"/>
  <c r="DZ2535" i="59"/>
  <c r="EA2534" i="59"/>
  <c r="EB2534" i="59"/>
  <c r="DX2534" i="59"/>
  <c r="DT2534" i="59"/>
  <c r="EB2533" i="59"/>
  <c r="EC2532" i="59"/>
  <c r="F2531" i="59"/>
  <c r="DH2529" i="59"/>
  <c r="BL2529" i="59"/>
  <c r="DT2529" i="59"/>
  <c r="BX2529" i="59"/>
  <c r="CJ2529" i="59"/>
  <c r="AN2529" i="59"/>
  <c r="CV2529" i="59"/>
  <c r="AZ2529" i="59"/>
  <c r="DU2528" i="59"/>
  <c r="DV2527" i="59"/>
  <c r="I2526" i="59"/>
  <c r="DW2526" i="59"/>
  <c r="DX2525" i="59"/>
  <c r="I2524" i="59"/>
  <c r="DY2524" i="59"/>
  <c r="DV2523" i="59"/>
  <c r="K2522" i="59"/>
  <c r="DW2522" i="59"/>
  <c r="DX2521" i="59"/>
  <c r="I2520" i="59"/>
  <c r="DY2520" i="59"/>
  <c r="DV2519" i="59"/>
  <c r="I2518" i="59"/>
  <c r="DW2518" i="59"/>
  <c r="DX2517" i="59"/>
  <c r="DY2516" i="59"/>
  <c r="DZ2515" i="59"/>
  <c r="EA2514" i="59"/>
  <c r="G2514" i="59"/>
  <c r="G2511" i="59"/>
  <c r="DR2511" i="59"/>
  <c r="DS2510" i="59"/>
  <c r="DT2509" i="59"/>
  <c r="DU2508" i="59"/>
  <c r="G2507" i="59"/>
  <c r="DR2507" i="59"/>
  <c r="DS2506" i="59"/>
  <c r="DT2505" i="59"/>
  <c r="DU2504" i="59"/>
  <c r="G2503" i="59"/>
  <c r="DR2503" i="59"/>
  <c r="DS2502" i="59"/>
  <c r="DT2501" i="59"/>
  <c r="DU2500" i="59"/>
  <c r="DV2499" i="59"/>
  <c r="I2498" i="59"/>
  <c r="DW2498" i="59"/>
  <c r="EB2498" i="59"/>
  <c r="DV2498" i="59"/>
  <c r="DT2498" i="59"/>
  <c r="EB2497" i="59"/>
  <c r="EC2496" i="59"/>
  <c r="F2495" i="59"/>
  <c r="G2494" i="59"/>
  <c r="F2491" i="59"/>
  <c r="G2490" i="59"/>
  <c r="F2487" i="59"/>
  <c r="G2486" i="59"/>
  <c r="G2483" i="59"/>
  <c r="DR2483" i="59"/>
  <c r="DS2482" i="59"/>
  <c r="K2480" i="59"/>
  <c r="DA2480" i="59"/>
  <c r="BE2480" i="59"/>
  <c r="DM2480" i="59"/>
  <c r="BQ2480" i="59"/>
  <c r="DY2480" i="59"/>
  <c r="CC2480" i="59"/>
  <c r="CO2480" i="59"/>
  <c r="AS2480" i="59"/>
  <c r="DV2479" i="59"/>
  <c r="I2478" i="59"/>
  <c r="DW2478" i="59"/>
  <c r="K2476" i="59"/>
  <c r="DY2476" i="59"/>
  <c r="DV2475" i="59"/>
  <c r="I2474" i="59"/>
  <c r="DW2474" i="59"/>
  <c r="DR2474" i="59"/>
  <c r="DT2474" i="59"/>
  <c r="DZ2474" i="59"/>
  <c r="EB2474" i="59"/>
  <c r="DX2474" i="59"/>
  <c r="EC2472" i="59"/>
  <c r="CG2472" i="59"/>
  <c r="CS2472" i="59"/>
  <c r="AW2472" i="59"/>
  <c r="DE2472" i="59"/>
  <c r="BI2472" i="59"/>
  <c r="DQ2472" i="59"/>
  <c r="BU2472" i="59"/>
  <c r="DZ2471" i="59"/>
  <c r="EA2470" i="59"/>
  <c r="DT2470" i="59"/>
  <c r="EB2470" i="59"/>
  <c r="DV2470" i="59"/>
  <c r="DX2470" i="59"/>
  <c r="EC2468" i="59"/>
  <c r="DZ2467" i="59"/>
  <c r="EA2466" i="59"/>
  <c r="G2466" i="59"/>
  <c r="F2463" i="59"/>
  <c r="G2462" i="59"/>
  <c r="F2459" i="59"/>
  <c r="DU2456" i="59"/>
  <c r="G2455" i="59"/>
  <c r="DR2455" i="59"/>
  <c r="DS2454" i="59"/>
  <c r="DU2452" i="59"/>
  <c r="G2452" i="59"/>
  <c r="DR2451" i="59"/>
  <c r="G2451" i="59"/>
  <c r="DS2450" i="59"/>
  <c r="F2450" i="59"/>
  <c r="K2448" i="59"/>
  <c r="DY2448" i="59"/>
  <c r="I2446" i="59"/>
  <c r="DW2446" i="59"/>
  <c r="K2444" i="59"/>
  <c r="DY2444" i="59"/>
  <c r="I2442" i="59"/>
  <c r="DW2442" i="59"/>
  <c r="DZ2442" i="59"/>
  <c r="DX2442" i="59"/>
  <c r="EB2442" i="59"/>
  <c r="DT2442" i="59"/>
  <c r="EC2440" i="59"/>
  <c r="EA2438" i="59"/>
  <c r="DX2438" i="59"/>
  <c r="EB2438" i="59"/>
  <c r="DT2438" i="59"/>
  <c r="BU2436" i="59"/>
  <c r="DQ2436" i="59"/>
  <c r="BI2436" i="59"/>
  <c r="DE2436" i="59"/>
  <c r="AW2436" i="59"/>
  <c r="CS2436" i="59"/>
  <c r="CG2436" i="59"/>
  <c r="EC2436" i="59"/>
  <c r="EA2434" i="59"/>
  <c r="G2434" i="59"/>
  <c r="F2431" i="59"/>
  <c r="G2430" i="59"/>
  <c r="F2427" i="59"/>
  <c r="DU2424" i="59"/>
  <c r="G2423" i="59"/>
  <c r="DS2422" i="59"/>
  <c r="G2420" i="59"/>
  <c r="DU2420" i="59"/>
  <c r="G2419" i="59"/>
  <c r="DS2418" i="59"/>
  <c r="F2418" i="59"/>
  <c r="K2416" i="59"/>
  <c r="DY2416" i="59"/>
  <c r="I2414" i="59"/>
  <c r="DW2414" i="59"/>
  <c r="K2412" i="59"/>
  <c r="DY2412" i="59"/>
  <c r="I2410" i="59"/>
  <c r="DW2410" i="59"/>
  <c r="DZ2410" i="59"/>
  <c r="DX2410" i="59"/>
  <c r="EB2410" i="59"/>
  <c r="DT2410" i="59"/>
  <c r="EC2408" i="59"/>
  <c r="EA2406" i="59"/>
  <c r="DX2406" i="59"/>
  <c r="EB2406" i="59"/>
  <c r="DT2406" i="59"/>
  <c r="EC2404" i="59"/>
  <c r="EA2402" i="59"/>
  <c r="G2402" i="59"/>
  <c r="F2399" i="59"/>
  <c r="G2398" i="59"/>
  <c r="F2395" i="59"/>
  <c r="DU2392" i="59"/>
  <c r="G2391" i="59"/>
  <c r="DS2390" i="59"/>
  <c r="G2388" i="59"/>
  <c r="DU2388" i="59"/>
  <c r="G2387" i="59"/>
  <c r="DS2386" i="59"/>
  <c r="F2386" i="59"/>
  <c r="K2384" i="59"/>
  <c r="DY2384" i="59"/>
  <c r="I2382" i="59"/>
  <c r="DW2382" i="59"/>
  <c r="K2380" i="59"/>
  <c r="BE2380" i="59"/>
  <c r="DA2380" i="59"/>
  <c r="AS2380" i="59"/>
  <c r="CO2380" i="59"/>
  <c r="CC2380" i="59"/>
  <c r="DY2380" i="59"/>
  <c r="BQ2380" i="59"/>
  <c r="DM2380" i="59"/>
  <c r="I2378" i="59"/>
  <c r="DW2378" i="59"/>
  <c r="DZ2378" i="59"/>
  <c r="DT2378" i="59"/>
  <c r="DX2378" i="59"/>
  <c r="EB2378" i="59"/>
  <c r="EC2376" i="59"/>
  <c r="EA2374" i="59"/>
  <c r="DT2374" i="59"/>
  <c r="DX2374" i="59"/>
  <c r="EB2374" i="59"/>
  <c r="EC2372" i="59"/>
  <c r="EA2370" i="59"/>
  <c r="G2370" i="59"/>
  <c r="F2367" i="59"/>
  <c r="G2366" i="59"/>
  <c r="F2363" i="59"/>
  <c r="G2784" i="59"/>
  <c r="DU2772" i="59"/>
  <c r="DW2772" i="59"/>
  <c r="DX2772" i="59"/>
  <c r="DV2772" i="59"/>
  <c r="DU2753" i="59"/>
  <c r="DV2753" i="59"/>
  <c r="DW2753" i="59"/>
  <c r="EA2705" i="59"/>
  <c r="DZ2705" i="59"/>
  <c r="DS2704" i="59"/>
  <c r="DZ2703" i="59"/>
  <c r="G2701" i="59"/>
  <c r="DV2701" i="59"/>
  <c r="DU2700" i="59"/>
  <c r="EB2699" i="59"/>
  <c r="DR2697" i="59"/>
  <c r="DZ2696" i="59"/>
  <c r="DX2696" i="59"/>
  <c r="DR2696" i="59"/>
  <c r="EA2696" i="59"/>
  <c r="DX2695" i="59"/>
  <c r="CK2693" i="59"/>
  <c r="AO2693" i="59"/>
  <c r="CW2693" i="59"/>
  <c r="BA2693" i="59"/>
  <c r="DI2693" i="59"/>
  <c r="BM2693" i="59"/>
  <c r="DU2693" i="59"/>
  <c r="BY2693" i="59"/>
  <c r="F2693" i="59"/>
  <c r="DK2692" i="59"/>
  <c r="BO2692" i="59"/>
  <c r="DW2692" i="59"/>
  <c r="CA2692" i="59"/>
  <c r="CM2692" i="59"/>
  <c r="AQ2692" i="59"/>
  <c r="CY2692" i="59"/>
  <c r="BC2692" i="59"/>
  <c r="EC2691" i="59"/>
  <c r="CQ2689" i="59"/>
  <c r="AU2689" i="59"/>
  <c r="DC2689" i="59"/>
  <c r="BG2689" i="59"/>
  <c r="DO2689" i="59"/>
  <c r="BS2689" i="59"/>
  <c r="EA2689" i="59"/>
  <c r="CE2689" i="59"/>
  <c r="EC2687" i="59"/>
  <c r="EA2685" i="59"/>
  <c r="EC2683" i="59"/>
  <c r="EA2681" i="59"/>
  <c r="DE2679" i="59"/>
  <c r="BI2679" i="59"/>
  <c r="DQ2679" i="59"/>
  <c r="BU2679" i="59"/>
  <c r="EC2679" i="59"/>
  <c r="CG2679" i="59"/>
  <c r="CS2679" i="59"/>
  <c r="AW2679" i="59"/>
  <c r="DC2677" i="59"/>
  <c r="BG2677" i="59"/>
  <c r="DO2677" i="59"/>
  <c r="BS2677" i="59"/>
  <c r="EA2677" i="59"/>
  <c r="CE2677" i="59"/>
  <c r="CQ2677" i="59"/>
  <c r="AU2677" i="59"/>
  <c r="EC2675" i="59"/>
  <c r="CQ2673" i="59"/>
  <c r="AU2673" i="59"/>
  <c r="DC2673" i="59"/>
  <c r="BG2673" i="59"/>
  <c r="DO2673" i="59"/>
  <c r="BS2673" i="59"/>
  <c r="EA2673" i="59"/>
  <c r="CE2673" i="59"/>
  <c r="DE2671" i="59"/>
  <c r="BI2671" i="59"/>
  <c r="DQ2671" i="59"/>
  <c r="BU2671" i="59"/>
  <c r="EC2671" i="59"/>
  <c r="CG2671" i="59"/>
  <c r="CS2671" i="59"/>
  <c r="AW2671" i="59"/>
  <c r="EA2669" i="59"/>
  <c r="EC2667" i="59"/>
  <c r="EA2665" i="59"/>
  <c r="EC2663" i="59"/>
  <c r="EA2661" i="59"/>
  <c r="EC2659" i="59"/>
  <c r="EA2657" i="59"/>
  <c r="EC2655" i="59"/>
  <c r="EA2653" i="59"/>
  <c r="EC2651" i="59"/>
  <c r="EA2649" i="59"/>
  <c r="EC2647" i="59"/>
  <c r="EA2645" i="59"/>
  <c r="EC2643" i="59"/>
  <c r="EA2641" i="59"/>
  <c r="EC2639" i="59"/>
  <c r="EA2637" i="59"/>
  <c r="EC2635" i="59"/>
  <c r="EA2633" i="59"/>
  <c r="EC2631" i="59"/>
  <c r="EA2629" i="59"/>
  <c r="EC2627" i="59"/>
  <c r="EA2625" i="59"/>
  <c r="EC2623" i="59"/>
  <c r="EA2621" i="59"/>
  <c r="EC2619" i="59"/>
  <c r="EA2617" i="59"/>
  <c r="EC2615" i="59"/>
  <c r="EA2613" i="59"/>
  <c r="EC2611" i="59"/>
  <c r="EA2609" i="59"/>
  <c r="EC2607" i="59"/>
  <c r="EA2605" i="59"/>
  <c r="CS2603" i="59"/>
  <c r="AW2603" i="59"/>
  <c r="DE2603" i="59"/>
  <c r="BI2603" i="59"/>
  <c r="DQ2603" i="59"/>
  <c r="BU2603" i="59"/>
  <c r="EC2603" i="59"/>
  <c r="CG2603" i="59"/>
  <c r="EA2601" i="59"/>
  <c r="EC2599" i="59"/>
  <c r="EA2597" i="59"/>
  <c r="EC2595" i="59"/>
  <c r="EA2593" i="59"/>
  <c r="EC2591" i="59"/>
  <c r="EA2589" i="59"/>
  <c r="EC2587" i="59"/>
  <c r="EA2585" i="59"/>
  <c r="EC2583" i="59"/>
  <c r="EA2581" i="59"/>
  <c r="CS2579" i="59"/>
  <c r="AW2579" i="59"/>
  <c r="DE2579" i="59"/>
  <c r="BI2579" i="59"/>
  <c r="DQ2579" i="59"/>
  <c r="BU2579" i="59"/>
  <c r="EC2579" i="59"/>
  <c r="CG2579" i="59"/>
  <c r="DC2577" i="59"/>
  <c r="BG2577" i="59"/>
  <c r="DO2577" i="59"/>
  <c r="BS2577" i="59"/>
  <c r="EA2577" i="59"/>
  <c r="CE2577" i="59"/>
  <c r="CQ2577" i="59"/>
  <c r="AU2577" i="59"/>
  <c r="EC2575" i="59"/>
  <c r="EA2573" i="59"/>
  <c r="EC2571" i="59"/>
  <c r="EA2569" i="59"/>
  <c r="EC2567" i="59"/>
  <c r="EA2565" i="59"/>
  <c r="EC2563" i="59"/>
  <c r="EA2561" i="59"/>
  <c r="EC2559" i="59"/>
  <c r="EA2557" i="59"/>
  <c r="EC2555" i="59"/>
  <c r="EA2553" i="59"/>
  <c r="EC2551" i="59"/>
  <c r="EA2549" i="59"/>
  <c r="EC2547" i="59"/>
  <c r="EA2545" i="59"/>
  <c r="EC2543" i="59"/>
  <c r="EA2541" i="59"/>
  <c r="EC2539" i="59"/>
  <c r="EA2537" i="59"/>
  <c r="EC2535" i="59"/>
  <c r="EA2533" i="59"/>
  <c r="EC2531" i="59"/>
  <c r="CQ2529" i="59"/>
  <c r="AU2529" i="59"/>
  <c r="DC2529" i="59"/>
  <c r="BG2529" i="59"/>
  <c r="DO2529" i="59"/>
  <c r="BS2529" i="59"/>
  <c r="EA2529" i="59"/>
  <c r="CE2529" i="59"/>
  <c r="EC2527" i="59"/>
  <c r="EA2525" i="59"/>
  <c r="EC2523" i="59"/>
  <c r="EA2521" i="59"/>
  <c r="EC2519" i="59"/>
  <c r="EA2517" i="59"/>
  <c r="EC2515" i="59"/>
  <c r="EA2513" i="59"/>
  <c r="EC2511" i="59"/>
  <c r="EA2509" i="59"/>
  <c r="EC2507" i="59"/>
  <c r="EA2505" i="59"/>
  <c r="EC2503" i="59"/>
  <c r="EA2501" i="59"/>
  <c r="EC2499" i="59"/>
  <c r="EA2497" i="59"/>
  <c r="EC2495" i="59"/>
  <c r="EA2493" i="59"/>
  <c r="EC2491" i="59"/>
  <c r="EA2489" i="59"/>
  <c r="EC2487" i="59"/>
  <c r="EA2485" i="59"/>
  <c r="EC2483" i="59"/>
  <c r="EC2479" i="59"/>
  <c r="EC2475" i="59"/>
  <c r="EC2471" i="59"/>
  <c r="EC2467" i="59"/>
  <c r="EC2463" i="59"/>
  <c r="EC2459" i="59"/>
  <c r="EC2455" i="59"/>
  <c r="EC2451" i="59"/>
  <c r="EC2447" i="59"/>
  <c r="EC2443" i="59"/>
  <c r="EC2439" i="59"/>
  <c r="BU2435" i="59"/>
  <c r="DQ2435" i="59"/>
  <c r="BI2435" i="59"/>
  <c r="DE2435" i="59"/>
  <c r="AW2435" i="59"/>
  <c r="CS2435" i="59"/>
  <c r="CG2435" i="59"/>
  <c r="EC2435" i="59"/>
  <c r="EC2431" i="59"/>
  <c r="EC2427" i="59"/>
  <c r="EC2423" i="59"/>
  <c r="BU2419" i="59"/>
  <c r="DQ2419" i="59"/>
  <c r="BI2419" i="59"/>
  <c r="DE2419" i="59"/>
  <c r="AW2419" i="59"/>
  <c r="CS2419" i="59"/>
  <c r="CG2419" i="59"/>
  <c r="EC2419" i="59"/>
  <c r="EC2415" i="59"/>
  <c r="EC2411" i="59"/>
  <c r="EC2407" i="59"/>
  <c r="EC2403" i="59"/>
  <c r="EC2399" i="59"/>
  <c r="EC2395" i="59"/>
  <c r="EC2391" i="59"/>
  <c r="EC2387" i="59"/>
  <c r="EC2383" i="59"/>
  <c r="EC2379" i="59"/>
  <c r="EC2375" i="59"/>
  <c r="EC2371" i="59"/>
  <c r="EC2367" i="59"/>
  <c r="EC2363" i="59"/>
  <c r="DS2481" i="59"/>
  <c r="DT2481" i="59"/>
  <c r="DR2481" i="59"/>
  <c r="DY2477" i="59"/>
  <c r="EA2477" i="59"/>
  <c r="EB2477" i="59"/>
  <c r="DZ2477" i="59"/>
  <c r="DS2473" i="59"/>
  <c r="DT2473" i="59"/>
  <c r="DR2473" i="59"/>
  <c r="DY2469" i="59"/>
  <c r="EA2469" i="59"/>
  <c r="EB2469" i="59"/>
  <c r="DZ2469" i="59"/>
  <c r="DS2465" i="59"/>
  <c r="DT2465" i="59"/>
  <c r="DR2465" i="59"/>
  <c r="DY2461" i="59"/>
  <c r="EA2461" i="59"/>
  <c r="EB2461" i="59"/>
  <c r="DZ2461" i="59"/>
  <c r="DS2457" i="59"/>
  <c r="DT2457" i="59"/>
  <c r="DR2457" i="59"/>
  <c r="DY2453" i="59"/>
  <c r="EA2453" i="59"/>
  <c r="EB2453" i="59"/>
  <c r="DZ2453" i="59"/>
  <c r="DS2449" i="59"/>
  <c r="DT2449" i="59"/>
  <c r="DR2449" i="59"/>
  <c r="DY2445" i="59"/>
  <c r="EA2445" i="59"/>
  <c r="EB2445" i="59"/>
  <c r="DZ2445" i="59"/>
  <c r="DS2441" i="59"/>
  <c r="DT2441" i="59"/>
  <c r="DY2437" i="59"/>
  <c r="EA2437" i="59"/>
  <c r="EB2437" i="59"/>
  <c r="DZ2437" i="59"/>
  <c r="DS2433" i="59"/>
  <c r="DT2433" i="59"/>
  <c r="DY2429" i="59"/>
  <c r="EA2429" i="59"/>
  <c r="EB2429" i="59"/>
  <c r="DZ2429" i="59"/>
  <c r="AY2425" i="59"/>
  <c r="CU2425" i="59"/>
  <c r="AM2425" i="59"/>
  <c r="CI2425" i="59"/>
  <c r="BW2425" i="59"/>
  <c r="DS2425" i="59"/>
  <c r="BK2425" i="59"/>
  <c r="DG2425" i="59"/>
  <c r="BL2425" i="59"/>
  <c r="DH2425" i="59"/>
  <c r="AZ2425" i="59"/>
  <c r="CV2425" i="59"/>
  <c r="AN2425" i="59"/>
  <c r="CJ2425" i="59"/>
  <c r="BX2425" i="59"/>
  <c r="DT2425" i="59"/>
  <c r="DY2421" i="59"/>
  <c r="EA2421" i="59"/>
  <c r="EB2421" i="59"/>
  <c r="DZ2421" i="59"/>
  <c r="DS2417" i="59"/>
  <c r="DT2417" i="59"/>
  <c r="DY2413" i="59"/>
  <c r="EA2413" i="59"/>
  <c r="EB2413" i="59"/>
  <c r="DZ2413" i="59"/>
  <c r="DS2409" i="59"/>
  <c r="DT2409" i="59"/>
  <c r="DY2405" i="59"/>
  <c r="EA2405" i="59"/>
  <c r="EB2405" i="59"/>
  <c r="DZ2405" i="59"/>
  <c r="DS2401" i="59"/>
  <c r="DT2401" i="59"/>
  <c r="DY2397" i="59"/>
  <c r="EA2397" i="59"/>
  <c r="EB2397" i="59"/>
  <c r="DZ2397" i="59"/>
  <c r="DS2393" i="59"/>
  <c r="DT2393" i="59"/>
  <c r="DY2389" i="59"/>
  <c r="EA2389" i="59"/>
  <c r="EB2389" i="59"/>
  <c r="DZ2389" i="59"/>
  <c r="DS2385" i="59"/>
  <c r="DT2385" i="59"/>
  <c r="EA2381" i="59"/>
  <c r="EB2381" i="59"/>
  <c r="DZ2381" i="59"/>
  <c r="DS2377" i="59"/>
  <c r="DT2377" i="59"/>
  <c r="DY2373" i="59"/>
  <c r="EA2373" i="59"/>
  <c r="EB2373" i="59"/>
  <c r="DZ2373" i="59"/>
  <c r="DS2369" i="59"/>
  <c r="DT2369" i="59"/>
  <c r="DY2365" i="59"/>
  <c r="EA2365" i="59"/>
  <c r="EB2365" i="59"/>
  <c r="DZ2365" i="59"/>
  <c r="DV2447" i="59"/>
  <c r="DR2446" i="59"/>
  <c r="DV2443" i="59"/>
  <c r="DR2442" i="59"/>
  <c r="DV2439" i="59"/>
  <c r="DR2438" i="59"/>
  <c r="DV2435" i="59"/>
  <c r="DF2435" i="59"/>
  <c r="BJ2435" i="59"/>
  <c r="DR2434" i="59"/>
  <c r="DV2431" i="59"/>
  <c r="DR2430" i="59"/>
  <c r="CX2429" i="59"/>
  <c r="BB2429" i="59"/>
  <c r="DV2427" i="59"/>
  <c r="DR2426" i="59"/>
  <c r="DN2425" i="59"/>
  <c r="CX2425" i="59"/>
  <c r="CH2425" i="59"/>
  <c r="BR2425" i="59"/>
  <c r="BB2425" i="59"/>
  <c r="AL2425" i="59"/>
  <c r="DV2423" i="59"/>
  <c r="DR2422" i="59"/>
  <c r="DV2419" i="59"/>
  <c r="DF2419" i="59"/>
  <c r="BJ2419" i="59"/>
  <c r="DR2418" i="59"/>
  <c r="DV2415" i="59"/>
  <c r="DR2414" i="59"/>
  <c r="DV2411" i="59"/>
  <c r="DR2410" i="59"/>
  <c r="DV2407" i="59"/>
  <c r="DV2403" i="59"/>
  <c r="DR2402" i="59"/>
  <c r="DV2399" i="59"/>
  <c r="DR2398" i="59"/>
  <c r="DV2395" i="59"/>
  <c r="DR2394" i="59"/>
  <c r="DV2391" i="59"/>
  <c r="DR2390" i="59"/>
  <c r="DV2387" i="59"/>
  <c r="DR2386" i="59"/>
  <c r="DV2383" i="59"/>
  <c r="DR2382" i="59"/>
  <c r="CX2381" i="59"/>
  <c r="BB2381" i="59"/>
  <c r="DV2379" i="59"/>
  <c r="DR2378" i="59"/>
  <c r="DV2375" i="59"/>
  <c r="DR2374" i="59"/>
  <c r="DV2371" i="59"/>
  <c r="DR2370" i="59"/>
  <c r="DV2367" i="59"/>
  <c r="DR2366" i="59"/>
  <c r="AD2366" i="59"/>
  <c r="DV2363" i="59"/>
  <c r="DY3146" i="59"/>
  <c r="DR3145" i="59"/>
  <c r="BK3144" i="59"/>
  <c r="CU3144" i="59"/>
  <c r="DG3144" i="59"/>
  <c r="CI3144" i="59"/>
  <c r="DX3143" i="59"/>
  <c r="G3140" i="59"/>
  <c r="DX3140" i="59"/>
  <c r="F3136" i="59"/>
  <c r="EC3133" i="59"/>
  <c r="DY3130" i="59"/>
  <c r="DR3129" i="59"/>
  <c r="DX3127" i="59"/>
  <c r="G3124" i="59"/>
  <c r="F3120" i="59"/>
  <c r="DX3120" i="59"/>
  <c r="EC3117" i="59"/>
  <c r="DY3114" i="59"/>
  <c r="DR3113" i="59"/>
  <c r="DX3111" i="59"/>
  <c r="G3108" i="59"/>
  <c r="DX3108" i="59"/>
  <c r="DS3105" i="59"/>
  <c r="DZ3100" i="59"/>
  <c r="EC3098" i="59"/>
  <c r="F3096" i="59"/>
  <c r="DT3096" i="59"/>
  <c r="DY3095" i="59"/>
  <c r="DR3094" i="59"/>
  <c r="DS3089" i="59"/>
  <c r="DZ3084" i="59"/>
  <c r="EC3082" i="59"/>
  <c r="DT3080" i="59"/>
  <c r="DY3079" i="59"/>
  <c r="DR3078" i="59"/>
  <c r="DS3073" i="59"/>
  <c r="DZ3068" i="59"/>
  <c r="DE3066" i="59"/>
  <c r="BI3066" i="59"/>
  <c r="DQ3066" i="59"/>
  <c r="BU3066" i="59"/>
  <c r="EC3066" i="59"/>
  <c r="CG3066" i="59"/>
  <c r="CS3066" i="59"/>
  <c r="AW3066" i="59"/>
  <c r="DS2821" i="59"/>
  <c r="DZ2817" i="59"/>
  <c r="DY2817" i="59"/>
  <c r="DT2817" i="59"/>
  <c r="EA2817" i="59"/>
  <c r="DX2816" i="59"/>
  <c r="DU2814" i="59"/>
  <c r="DW2813" i="59"/>
  <c r="DU2812" i="59"/>
  <c r="DT2812" i="59"/>
  <c r="EA2810" i="59"/>
  <c r="DZ2810" i="59"/>
  <c r="DS2809" i="59"/>
  <c r="DZ2808" i="59"/>
  <c r="DV2806" i="59"/>
  <c r="DU2805" i="59"/>
  <c r="EB2804" i="59"/>
  <c r="DR2802" i="59"/>
  <c r="DZ2801" i="59"/>
  <c r="DT2801" i="59"/>
  <c r="DY2801" i="59"/>
  <c r="EA2801" i="59"/>
  <c r="DX2800" i="59"/>
  <c r="DU2798" i="59"/>
  <c r="DW2797" i="59"/>
  <c r="DU2796" i="59"/>
  <c r="DT2796" i="59"/>
  <c r="H2793" i="59"/>
  <c r="H2789" i="59"/>
  <c r="H2777" i="59"/>
  <c r="H2773" i="59"/>
  <c r="J2765" i="59"/>
  <c r="EC2985" i="59"/>
  <c r="DR2985" i="59"/>
  <c r="DS2985" i="59"/>
  <c r="EC2980" i="59"/>
  <c r="DS2980" i="59"/>
  <c r="DT2980" i="59"/>
  <c r="EC2968" i="59"/>
  <c r="DS2968" i="59"/>
  <c r="DT2968" i="59"/>
  <c r="EC2960" i="59"/>
  <c r="DS2960" i="59"/>
  <c r="DT2960" i="59"/>
  <c r="DU2952" i="59"/>
  <c r="DW2952" i="59"/>
  <c r="DX2952" i="59"/>
  <c r="EA2948" i="59"/>
  <c r="EB2948" i="59"/>
  <c r="DU2940" i="59"/>
  <c r="DW2940" i="59"/>
  <c r="DX2940" i="59"/>
  <c r="DZ2929" i="59"/>
  <c r="EA2929" i="59"/>
  <c r="EA2924" i="59"/>
  <c r="EB2924" i="59"/>
  <c r="J2921" i="59"/>
  <c r="EA2920" i="59"/>
  <c r="EB2920" i="59"/>
  <c r="EA2916" i="59"/>
  <c r="EB2916" i="59"/>
  <c r="F2901" i="59"/>
  <c r="F2889" i="59"/>
  <c r="EC2885" i="59"/>
  <c r="DR2885" i="59"/>
  <c r="DS2885" i="59"/>
  <c r="CS3001" i="59"/>
  <c r="AW3001" i="59"/>
  <c r="DE3001" i="59"/>
  <c r="BI3001" i="59"/>
  <c r="DQ3001" i="59"/>
  <c r="BU3001" i="59"/>
  <c r="CG3001" i="59"/>
  <c r="EC3001" i="59"/>
  <c r="EC3000" i="59"/>
  <c r="F3000" i="59"/>
  <c r="DS3000" i="59"/>
  <c r="DT3000" i="59"/>
  <c r="DT2997" i="59"/>
  <c r="DY2993" i="59"/>
  <c r="EB2989" i="59"/>
  <c r="DY2988" i="59"/>
  <c r="EB2985" i="59"/>
  <c r="DY2984" i="59"/>
  <c r="F2981" i="59"/>
  <c r="DZ2980" i="59"/>
  <c r="F2973" i="59"/>
  <c r="DZ2972" i="59"/>
  <c r="EC2969" i="59"/>
  <c r="J2969" i="59"/>
  <c r="DR2969" i="59"/>
  <c r="DS2969" i="59"/>
  <c r="DR2968" i="59"/>
  <c r="DY2965" i="59"/>
  <c r="EC2961" i="59"/>
  <c r="H2961" i="59"/>
  <c r="DR2961" i="59"/>
  <c r="DS2961" i="59"/>
  <c r="DR2960" i="59"/>
  <c r="DY2957" i="59"/>
  <c r="EC2953" i="59"/>
  <c r="H2953" i="59"/>
  <c r="DR2953" i="59"/>
  <c r="DS2953" i="59"/>
  <c r="DR2952" i="59"/>
  <c r="DU2949" i="59"/>
  <c r="DV2949" i="59"/>
  <c r="DW2949" i="59"/>
  <c r="DV2944" i="59"/>
  <c r="DU2941" i="59"/>
  <c r="DV2941" i="59"/>
  <c r="DW2941" i="59"/>
  <c r="DU2936" i="59"/>
  <c r="DW2936" i="59"/>
  <c r="DX2936" i="59"/>
  <c r="DU2932" i="59"/>
  <c r="I2932" i="59"/>
  <c r="DW2932" i="59"/>
  <c r="DX2932" i="59"/>
  <c r="DZ2925" i="59"/>
  <c r="DX2925" i="59"/>
  <c r="EA2925" i="59"/>
  <c r="F2921" i="59"/>
  <c r="DZ2920" i="59"/>
  <c r="EC2917" i="59"/>
  <c r="DR2917" i="59"/>
  <c r="DS2917" i="59"/>
  <c r="DR2916" i="59"/>
  <c r="DY2913" i="59"/>
  <c r="EC2909" i="59"/>
  <c r="H2909" i="59"/>
  <c r="DR2909" i="59"/>
  <c r="DS2909" i="59"/>
  <c r="DR2908" i="59"/>
  <c r="DY2905" i="59"/>
  <c r="EB2901" i="59"/>
  <c r="DY2900" i="59"/>
  <c r="EB2889" i="59"/>
  <c r="DY2888" i="59"/>
  <c r="EB2885" i="59"/>
  <c r="DY2884" i="59"/>
  <c r="DV2872" i="59"/>
  <c r="DV2868" i="59"/>
  <c r="DV2856" i="59"/>
  <c r="DY2853" i="59"/>
  <c r="DV2844" i="59"/>
  <c r="DY2841" i="59"/>
  <c r="DV2832" i="59"/>
  <c r="DY2829" i="59"/>
  <c r="EC2817" i="59"/>
  <c r="DR2816" i="59"/>
  <c r="EC2814" i="59"/>
  <c r="DR2813" i="59"/>
  <c r="EC2812" i="59"/>
  <c r="DS2810" i="59"/>
  <c r="EC2809" i="59"/>
  <c r="DR2808" i="59"/>
  <c r="EC2806" i="59"/>
  <c r="DR2805" i="59"/>
  <c r="EC2804" i="59"/>
  <c r="DS2802" i="59"/>
  <c r="EC2801" i="59"/>
  <c r="DR2800" i="59"/>
  <c r="EC2798" i="59"/>
  <c r="CG2798" i="59"/>
  <c r="CS2798" i="59"/>
  <c r="AW2798" i="59"/>
  <c r="DE2798" i="59"/>
  <c r="BI2798" i="59"/>
  <c r="DQ2798" i="59"/>
  <c r="BU2798" i="59"/>
  <c r="DR2797" i="59"/>
  <c r="EC2796" i="59"/>
  <c r="DY2795" i="59"/>
  <c r="DV2794" i="59"/>
  <c r="DW2785" i="59"/>
  <c r="DY2783" i="59"/>
  <c r="DV2782" i="59"/>
  <c r="DW2773" i="59"/>
  <c r="DY2771" i="59"/>
  <c r="DV2770" i="59"/>
  <c r="DS2765" i="59"/>
  <c r="DU2763" i="59"/>
  <c r="DR2762" i="59"/>
  <c r="F2762" i="59"/>
  <c r="EC2759" i="59"/>
  <c r="DZ2758" i="59"/>
  <c r="DY2751" i="59"/>
  <c r="DY2747" i="59"/>
  <c r="DY2743" i="59"/>
  <c r="I2739" i="59"/>
  <c r="DY2739" i="59"/>
  <c r="DY2735" i="59"/>
  <c r="DY2731" i="59"/>
  <c r="DY2727" i="59"/>
  <c r="I2723" i="59"/>
  <c r="DY2723" i="59"/>
  <c r="DY2719" i="59"/>
  <c r="DY2715" i="59"/>
  <c r="DY2711" i="59"/>
  <c r="I2707" i="59"/>
  <c r="DY2707" i="59"/>
  <c r="DD3001" i="59"/>
  <c r="BT3001" i="59"/>
  <c r="AV3001" i="59"/>
  <c r="DP3001" i="59"/>
  <c r="CR3001" i="59"/>
  <c r="EB3001" i="59"/>
  <c r="CF3001" i="59"/>
  <c r="BH3001" i="59"/>
  <c r="DU2992" i="59"/>
  <c r="DW2992" i="59"/>
  <c r="DX2992" i="59"/>
  <c r="DV2988" i="59"/>
  <c r="DY2985" i="59"/>
  <c r="DY2976" i="59"/>
  <c r="EA2976" i="59"/>
  <c r="EB2976" i="59"/>
  <c r="DX2965" i="59"/>
  <c r="DE2964" i="59"/>
  <c r="BU2964" i="59"/>
  <c r="AW2964" i="59"/>
  <c r="DQ2964" i="59"/>
  <c r="CS2964" i="59"/>
  <c r="CG2964" i="59"/>
  <c r="BI2964" i="59"/>
  <c r="EC2964" i="59"/>
  <c r="DS2964" i="59"/>
  <c r="DT2964" i="59"/>
  <c r="DY2960" i="59"/>
  <c r="DU2944" i="59"/>
  <c r="DW2944" i="59"/>
  <c r="DX2944" i="59"/>
  <c r="DZ2937" i="59"/>
  <c r="EB2937" i="59"/>
  <c r="DY2937" i="59"/>
  <c r="EA2937" i="59"/>
  <c r="F2933" i="59"/>
  <c r="DZ2932" i="59"/>
  <c r="DX2913" i="59"/>
  <c r="EC2912" i="59"/>
  <c r="DS2912" i="59"/>
  <c r="BW2912" i="59"/>
  <c r="CI2912" i="59"/>
  <c r="AM2912" i="59"/>
  <c r="CU2912" i="59"/>
  <c r="AY2912" i="59"/>
  <c r="DG2912" i="59"/>
  <c r="BK2912" i="59"/>
  <c r="DT2912" i="59"/>
  <c r="BX2912" i="59"/>
  <c r="CJ2912" i="59"/>
  <c r="AN2912" i="59"/>
  <c r="CV2912" i="59"/>
  <c r="AZ2912" i="59"/>
  <c r="DH2912" i="59"/>
  <c r="BL2912" i="59"/>
  <c r="DT2909" i="59"/>
  <c r="DX2905" i="59"/>
  <c r="EC2904" i="59"/>
  <c r="DS2904" i="59"/>
  <c r="DT2904" i="59"/>
  <c r="DY2901" i="59"/>
  <c r="EC2897" i="59"/>
  <c r="DR2897" i="59"/>
  <c r="DS2897" i="59"/>
  <c r="DR2896" i="59"/>
  <c r="DU2893" i="59"/>
  <c r="DV2893" i="59"/>
  <c r="DW2893" i="59"/>
  <c r="DV2888" i="59"/>
  <c r="DY2885" i="59"/>
  <c r="DY2876" i="59"/>
  <c r="EA2876" i="59"/>
  <c r="EB2876" i="59"/>
  <c r="DR2872" i="59"/>
  <c r="DY2872" i="59"/>
  <c r="EA2872" i="59"/>
  <c r="EB2872" i="59"/>
  <c r="DZ2868" i="59"/>
  <c r="DY2868" i="59"/>
  <c r="DR2868" i="59"/>
  <c r="EA2868" i="59"/>
  <c r="EB2868" i="59"/>
  <c r="DZ2864" i="59"/>
  <c r="DY2864" i="59"/>
  <c r="DR2864" i="59"/>
  <c r="EA2864" i="59"/>
  <c r="EB2864" i="59"/>
  <c r="DU2860" i="59"/>
  <c r="DW2860" i="59"/>
  <c r="DX2860" i="59"/>
  <c r="DU2856" i="59"/>
  <c r="DW2856" i="59"/>
  <c r="DX2856" i="59"/>
  <c r="DU2852" i="59"/>
  <c r="DW2852" i="59"/>
  <c r="DX2852" i="59"/>
  <c r="DU2848" i="59"/>
  <c r="DW2848" i="59"/>
  <c r="DX2848" i="59"/>
  <c r="DX2845" i="59"/>
  <c r="DE2844" i="59"/>
  <c r="BI2844" i="59"/>
  <c r="DQ2844" i="59"/>
  <c r="BU2844" i="59"/>
  <c r="EC2844" i="59"/>
  <c r="CG2844" i="59"/>
  <c r="CS2844" i="59"/>
  <c r="AW2844" i="59"/>
  <c r="DS2844" i="59"/>
  <c r="DT2844" i="59"/>
  <c r="DX2841" i="59"/>
  <c r="EC2840" i="59"/>
  <c r="DS2840" i="59"/>
  <c r="DT2840" i="59"/>
  <c r="DX2837" i="59"/>
  <c r="EC2836" i="59"/>
  <c r="DS2836" i="59"/>
  <c r="DT2836" i="59"/>
  <c r="DX2833" i="59"/>
  <c r="DQ2832" i="59"/>
  <c r="BU2832" i="59"/>
  <c r="EC2832" i="59"/>
  <c r="CG2832" i="59"/>
  <c r="CS2832" i="59"/>
  <c r="AW2832" i="59"/>
  <c r="DE2832" i="59"/>
  <c r="BI2832" i="59"/>
  <c r="DS2832" i="59"/>
  <c r="DT2832" i="59"/>
  <c r="DV2816" i="59"/>
  <c r="EB2813" i="59"/>
  <c r="DT2810" i="59"/>
  <c r="DY2810" i="59"/>
  <c r="DV2809" i="59"/>
  <c r="G2808" i="59"/>
  <c r="EB2806" i="59"/>
  <c r="EA2804" i="59"/>
  <c r="DW2802" i="59"/>
  <c r="DV2800" i="59"/>
  <c r="EB2797" i="59"/>
  <c r="CJ2795" i="59"/>
  <c r="AN2795" i="59"/>
  <c r="CV2795" i="59"/>
  <c r="AZ2795" i="59"/>
  <c r="DH2795" i="59"/>
  <c r="BL2795" i="59"/>
  <c r="DT2795" i="59"/>
  <c r="BX2795" i="59"/>
  <c r="DU2794" i="59"/>
  <c r="DR2793" i="59"/>
  <c r="DT2791" i="59"/>
  <c r="DU2790" i="59"/>
  <c r="DR2789" i="59"/>
  <c r="DT2787" i="59"/>
  <c r="DU2786" i="59"/>
  <c r="DR2785" i="59"/>
  <c r="F2783" i="59"/>
  <c r="G2783" i="59"/>
  <c r="DT2783" i="59"/>
  <c r="DU2782" i="59"/>
  <c r="DR2781" i="59"/>
  <c r="DT2779" i="59"/>
  <c r="G2779" i="59"/>
  <c r="F2779" i="59"/>
  <c r="DU2778" i="59"/>
  <c r="DR2777" i="59"/>
  <c r="F2775" i="59"/>
  <c r="G2775" i="59"/>
  <c r="DT2775" i="59"/>
  <c r="DU2774" i="59"/>
  <c r="DR2773" i="59"/>
  <c r="DT2771" i="59"/>
  <c r="DU2770" i="59"/>
  <c r="DR2769" i="59"/>
  <c r="DT2767" i="59"/>
  <c r="DU2766" i="59"/>
  <c r="DR2765" i="59"/>
  <c r="DT2763" i="59"/>
  <c r="DU2762" i="59"/>
  <c r="F2759" i="59"/>
  <c r="G2759" i="59"/>
  <c r="DT2759" i="59"/>
  <c r="DU2758" i="59"/>
  <c r="F2755" i="59"/>
  <c r="G2755" i="59"/>
  <c r="DT2755" i="59"/>
  <c r="DU2754" i="59"/>
  <c r="DT2751" i="59"/>
  <c r="DU2750" i="59"/>
  <c r="DT2747" i="59"/>
  <c r="G2747" i="59"/>
  <c r="F2747" i="59"/>
  <c r="DU2746" i="59"/>
  <c r="F2746" i="59"/>
  <c r="F2743" i="59"/>
  <c r="DT2743" i="59"/>
  <c r="G2743" i="59"/>
  <c r="DU2742" i="59"/>
  <c r="G2742" i="59"/>
  <c r="DT2739" i="59"/>
  <c r="DU2738" i="59"/>
  <c r="DT2735" i="59"/>
  <c r="DU2734" i="59"/>
  <c r="DT2731" i="59"/>
  <c r="G2731" i="59"/>
  <c r="F2731" i="59"/>
  <c r="DU2730" i="59"/>
  <c r="F2727" i="59"/>
  <c r="DT2727" i="59"/>
  <c r="G2727" i="59"/>
  <c r="DU2726" i="59"/>
  <c r="DT2723" i="59"/>
  <c r="DU2722" i="59"/>
  <c r="DT2719" i="59"/>
  <c r="DU2718" i="59"/>
  <c r="DT2715" i="59"/>
  <c r="DU2714" i="59"/>
  <c r="DT2711" i="59"/>
  <c r="DU2710" i="59"/>
  <c r="DT2707" i="59"/>
  <c r="DU2706" i="59"/>
  <c r="DU2702" i="59"/>
  <c r="G2702" i="59"/>
  <c r="DU2698" i="59"/>
  <c r="DI2694" i="59"/>
  <c r="BM2694" i="59"/>
  <c r="DU2694" i="59"/>
  <c r="BY2694" i="59"/>
  <c r="CK2694" i="59"/>
  <c r="AO2694" i="59"/>
  <c r="CW2694" i="59"/>
  <c r="BA2694" i="59"/>
  <c r="DY2788" i="59"/>
  <c r="DY2776" i="59"/>
  <c r="DU2764" i="59"/>
  <c r="DW2764" i="59"/>
  <c r="DX2764" i="59"/>
  <c r="DV2764" i="59"/>
  <c r="H2761" i="59"/>
  <c r="DV2760" i="59"/>
  <c r="DX2757" i="59"/>
  <c r="EC2756" i="59"/>
  <c r="DS2756" i="59"/>
  <c r="DT2756" i="59"/>
  <c r="EB2753" i="59"/>
  <c r="DY2752" i="59"/>
  <c r="DR2740" i="59"/>
  <c r="DZ2740" i="59"/>
  <c r="EA2740" i="59"/>
  <c r="EB2740" i="59"/>
  <c r="I2736" i="59"/>
  <c r="K2736" i="59"/>
  <c r="DW2736" i="59"/>
  <c r="DX2736" i="59"/>
  <c r="DU2732" i="59"/>
  <c r="DW2732" i="59"/>
  <c r="DX2732" i="59"/>
  <c r="DU2728" i="59"/>
  <c r="K2728" i="59"/>
  <c r="DW2728" i="59"/>
  <c r="DX2728" i="59"/>
  <c r="DU2724" i="59"/>
  <c r="F2724" i="59"/>
  <c r="CI2724" i="59"/>
  <c r="AM2724" i="59"/>
  <c r="CU2724" i="59"/>
  <c r="AY2724" i="59"/>
  <c r="DG2724" i="59"/>
  <c r="BK2724" i="59"/>
  <c r="DS2724" i="59"/>
  <c r="BW2724" i="59"/>
  <c r="CJ2724" i="59"/>
  <c r="AN2724" i="59"/>
  <c r="CV2724" i="59"/>
  <c r="AZ2724" i="59"/>
  <c r="DH2724" i="59"/>
  <c r="BL2724" i="59"/>
  <c r="DT2724" i="59"/>
  <c r="BX2724" i="59"/>
  <c r="DX2721" i="59"/>
  <c r="EC2720" i="59"/>
  <c r="DR2708" i="59"/>
  <c r="EA2708" i="59"/>
  <c r="EB2708" i="59"/>
  <c r="DT2705" i="59"/>
  <c r="DS2703" i="59"/>
  <c r="DT2700" i="59"/>
  <c r="DT2697" i="59"/>
  <c r="DS2695" i="59"/>
  <c r="DT2692" i="59"/>
  <c r="H2690" i="59"/>
  <c r="J2682" i="59"/>
  <c r="H2678" i="59"/>
  <c r="H2674" i="59"/>
  <c r="J2666" i="59"/>
  <c r="H2662" i="59"/>
  <c r="H2658" i="59"/>
  <c r="F2657" i="59"/>
  <c r="F2653" i="59"/>
  <c r="J2650" i="59"/>
  <c r="F2649" i="59"/>
  <c r="H2646" i="59"/>
  <c r="F2645" i="59"/>
  <c r="H2642" i="59"/>
  <c r="F2641" i="59"/>
  <c r="F2637" i="59"/>
  <c r="J2634" i="59"/>
  <c r="F2633" i="59"/>
  <c r="H2630" i="59"/>
  <c r="F2629" i="59"/>
  <c r="H2626" i="59"/>
  <c r="F2625" i="59"/>
  <c r="F2621" i="59"/>
  <c r="J2618" i="59"/>
  <c r="F2617" i="59"/>
  <c r="H2614" i="59"/>
  <c r="F2613" i="59"/>
  <c r="H2610" i="59"/>
  <c r="F2609" i="59"/>
  <c r="F2605" i="59"/>
  <c r="J2602" i="59"/>
  <c r="F2601" i="59"/>
  <c r="H2598" i="59"/>
  <c r="F2597" i="59"/>
  <c r="H2594" i="59"/>
  <c r="F2593" i="59"/>
  <c r="F2589" i="59"/>
  <c r="J2586" i="59"/>
  <c r="F2585" i="59"/>
  <c r="H2582" i="59"/>
  <c r="F2581" i="59"/>
  <c r="H2578" i="59"/>
  <c r="F2577" i="59"/>
  <c r="F2573" i="59"/>
  <c r="J2570" i="59"/>
  <c r="F2569" i="59"/>
  <c r="H2566" i="59"/>
  <c r="F2565" i="59"/>
  <c r="H2562" i="59"/>
  <c r="F2561" i="59"/>
  <c r="F2557" i="59"/>
  <c r="J2554" i="59"/>
  <c r="F2553" i="59"/>
  <c r="H2550" i="59"/>
  <c r="F2549" i="59"/>
  <c r="H2546" i="59"/>
  <c r="F2545" i="59"/>
  <c r="F2541" i="59"/>
  <c r="J2538" i="59"/>
  <c r="F2537" i="59"/>
  <c r="H2534" i="59"/>
  <c r="F2533" i="59"/>
  <c r="H2530" i="59"/>
  <c r="F2529" i="59"/>
  <c r="F2525" i="59"/>
  <c r="J2522" i="59"/>
  <c r="F2521" i="59"/>
  <c r="H2518" i="59"/>
  <c r="F2517" i="59"/>
  <c r="H2514" i="59"/>
  <c r="F2513" i="59"/>
  <c r="F2509" i="59"/>
  <c r="J2506" i="59"/>
  <c r="F2505" i="59"/>
  <c r="H2502" i="59"/>
  <c r="F2501" i="59"/>
  <c r="H2498" i="59"/>
  <c r="F2497" i="59"/>
  <c r="F2493" i="59"/>
  <c r="J2490" i="59"/>
  <c r="F2489" i="59"/>
  <c r="H2486" i="59"/>
  <c r="F2485" i="59"/>
  <c r="H2482" i="59"/>
  <c r="H2474" i="59"/>
  <c r="J2470" i="59"/>
  <c r="H2466" i="59"/>
  <c r="H2458" i="59"/>
  <c r="H2454" i="59"/>
  <c r="H2450" i="59"/>
  <c r="H2446" i="59"/>
  <c r="H2442" i="59"/>
  <c r="H2438" i="59"/>
  <c r="H2434" i="59"/>
  <c r="H2430" i="59"/>
  <c r="H2426" i="59"/>
  <c r="H2422" i="59"/>
  <c r="H2418" i="59"/>
  <c r="H2414" i="59"/>
  <c r="H2410" i="59"/>
  <c r="H2406" i="59"/>
  <c r="H2402" i="59"/>
  <c r="H2398" i="59"/>
  <c r="H2394" i="59"/>
  <c r="H2390" i="59"/>
  <c r="H2386" i="59"/>
  <c r="H2382" i="59"/>
  <c r="H2378" i="59"/>
  <c r="H2374" i="59"/>
  <c r="H2370" i="59"/>
  <c r="H2366" i="59"/>
  <c r="DU2792" i="59"/>
  <c r="DW2792" i="59"/>
  <c r="DX2792" i="59"/>
  <c r="DV2792" i="59"/>
  <c r="G2788" i="59"/>
  <c r="DS2780" i="59"/>
  <c r="DT2780" i="59"/>
  <c r="DR2780" i="59"/>
  <c r="EC2776" i="59"/>
  <c r="EA2776" i="59"/>
  <c r="EB2776" i="59"/>
  <c r="DZ2776" i="59"/>
  <c r="EC2772" i="59"/>
  <c r="G2768" i="59"/>
  <c r="EC2757" i="59"/>
  <c r="DR2757" i="59"/>
  <c r="DS2757" i="59"/>
  <c r="DY2753" i="59"/>
  <c r="EC2749" i="59"/>
  <c r="DR2749" i="59"/>
  <c r="DS2749" i="59"/>
  <c r="DU2745" i="59"/>
  <c r="DV2745" i="59"/>
  <c r="DW2745" i="59"/>
  <c r="DZ2741" i="59"/>
  <c r="EA2741" i="59"/>
  <c r="F2737" i="59"/>
  <c r="EC2733" i="59"/>
  <c r="DR2733" i="59"/>
  <c r="DS2733" i="59"/>
  <c r="DU2729" i="59"/>
  <c r="DV2729" i="59"/>
  <c r="DW2729" i="59"/>
  <c r="DZ2725" i="59"/>
  <c r="EA2725" i="59"/>
  <c r="F2721" i="59"/>
  <c r="EC2717" i="59"/>
  <c r="DR2717" i="59"/>
  <c r="DS2717" i="59"/>
  <c r="DU2713" i="59"/>
  <c r="DV2713" i="59"/>
  <c r="DW2713" i="59"/>
  <c r="DB2709" i="59"/>
  <c r="BF2709" i="59"/>
  <c r="DN2709" i="59"/>
  <c r="BR2709" i="59"/>
  <c r="DZ2709" i="59"/>
  <c r="CD2709" i="59"/>
  <c r="CP2709" i="59"/>
  <c r="AT2709" i="59"/>
  <c r="DC2709" i="59"/>
  <c r="BG2709" i="59"/>
  <c r="DO2709" i="59"/>
  <c r="BS2709" i="59"/>
  <c r="EA2709" i="59"/>
  <c r="CE2709" i="59"/>
  <c r="CQ2709" i="59"/>
  <c r="AU2709" i="59"/>
  <c r="DY2689" i="59"/>
  <c r="DY2685" i="59"/>
  <c r="DY2681" i="59"/>
  <c r="DY2677" i="59"/>
  <c r="DY2673" i="59"/>
  <c r="DY2669" i="59"/>
  <c r="DY2665" i="59"/>
  <c r="DY2661" i="59"/>
  <c r="DY2657" i="59"/>
  <c r="DY2653" i="59"/>
  <c r="DY2649" i="59"/>
  <c r="DY2645" i="59"/>
  <c r="DY2641" i="59"/>
  <c r="DY2637" i="59"/>
  <c r="DY2633" i="59"/>
  <c r="DY2629" i="59"/>
  <c r="DY2625" i="59"/>
  <c r="DY2621" i="59"/>
  <c r="DY2617" i="59"/>
  <c r="DY2613" i="59"/>
  <c r="DY2609" i="59"/>
  <c r="DY2605" i="59"/>
  <c r="DY2601" i="59"/>
  <c r="DY2597" i="59"/>
  <c r="DY2593" i="59"/>
  <c r="DY2589" i="59"/>
  <c r="DY2585" i="59"/>
  <c r="DY2581" i="59"/>
  <c r="CO2577" i="59"/>
  <c r="AS2577" i="59"/>
  <c r="DA2577" i="59"/>
  <c r="BE2577" i="59"/>
  <c r="DM2577" i="59"/>
  <c r="BQ2577" i="59"/>
  <c r="DY2577" i="59"/>
  <c r="CC2577" i="59"/>
  <c r="DY2573" i="59"/>
  <c r="DY2569" i="59"/>
  <c r="DY2565" i="59"/>
  <c r="DY2561" i="59"/>
  <c r="DY2557" i="59"/>
  <c r="DY2553" i="59"/>
  <c r="DY2549" i="59"/>
  <c r="DY2545" i="59"/>
  <c r="DY2541" i="59"/>
  <c r="DY2537" i="59"/>
  <c r="DY2533" i="59"/>
  <c r="DY2529" i="59"/>
  <c r="CC2529" i="59"/>
  <c r="CO2529" i="59"/>
  <c r="AS2529" i="59"/>
  <c r="DA2529" i="59"/>
  <c r="BE2529" i="59"/>
  <c r="DM2529" i="59"/>
  <c r="BQ2529" i="59"/>
  <c r="DY2525" i="59"/>
  <c r="DY2521" i="59"/>
  <c r="DY2517" i="59"/>
  <c r="DY2513" i="59"/>
  <c r="DY2509" i="59"/>
  <c r="DY2505" i="59"/>
  <c r="DY2501" i="59"/>
  <c r="DY2497" i="59"/>
  <c r="DY2493" i="59"/>
  <c r="DY2489" i="59"/>
  <c r="DY2485" i="59"/>
  <c r="DY2784" i="59"/>
  <c r="DY2772" i="59"/>
  <c r="EC2764" i="59"/>
  <c r="DZ2761" i="59"/>
  <c r="DT2761" i="59"/>
  <c r="EA2761" i="59"/>
  <c r="EA2752" i="59"/>
  <c r="DP2752" i="59"/>
  <c r="BT2752" i="59"/>
  <c r="EB2752" i="59"/>
  <c r="CF2752" i="59"/>
  <c r="CR2752" i="59"/>
  <c r="AV2752" i="59"/>
  <c r="DD2752" i="59"/>
  <c r="BH2752" i="59"/>
  <c r="DT2741" i="59"/>
  <c r="DT2737" i="59"/>
  <c r="DT2733" i="59"/>
  <c r="EB2729" i="59"/>
  <c r="I2728" i="59"/>
  <c r="DY2728" i="59"/>
  <c r="DT2709" i="59"/>
  <c r="BX2709" i="59"/>
  <c r="CJ2709" i="59"/>
  <c r="AN2709" i="59"/>
  <c r="CV2709" i="59"/>
  <c r="AZ2709" i="59"/>
  <c r="DH2709" i="59"/>
  <c r="BL2709" i="59"/>
  <c r="EB2705" i="59"/>
  <c r="EA2703" i="59"/>
  <c r="DW2701" i="59"/>
  <c r="DV2699" i="59"/>
  <c r="EB2696" i="59"/>
  <c r="DJ2692" i="59"/>
  <c r="BN2692" i="59"/>
  <c r="DV2692" i="59"/>
  <c r="BZ2692" i="59"/>
  <c r="CL2692" i="59"/>
  <c r="AP2692" i="59"/>
  <c r="CX2692" i="59"/>
  <c r="BB2692" i="59"/>
  <c r="G2691" i="59"/>
  <c r="DR2691" i="59"/>
  <c r="DG2690" i="59"/>
  <c r="BK2690" i="59"/>
  <c r="DS2690" i="59"/>
  <c r="BW2690" i="59"/>
  <c r="CI2690" i="59"/>
  <c r="AM2690" i="59"/>
  <c r="CU2690" i="59"/>
  <c r="AY2690" i="59"/>
  <c r="DX2689" i="59"/>
  <c r="K2688" i="59"/>
  <c r="DY2688" i="59"/>
  <c r="DZ2687" i="59"/>
  <c r="EA2686" i="59"/>
  <c r="DV2686" i="59"/>
  <c r="DT2686" i="59"/>
  <c r="EB2686" i="59"/>
  <c r="EB2685" i="59"/>
  <c r="EC2684" i="59"/>
  <c r="CG2684" i="59"/>
  <c r="CS2684" i="59"/>
  <c r="AW2684" i="59"/>
  <c r="DE2684" i="59"/>
  <c r="BI2684" i="59"/>
  <c r="DQ2684" i="59"/>
  <c r="BU2684" i="59"/>
  <c r="DB2683" i="59"/>
  <c r="BF2683" i="59"/>
  <c r="DN2683" i="59"/>
  <c r="BR2683" i="59"/>
  <c r="DZ2683" i="59"/>
  <c r="CD2683" i="59"/>
  <c r="CP2683" i="59"/>
  <c r="AT2683" i="59"/>
  <c r="CQ2682" i="59"/>
  <c r="AU2682" i="59"/>
  <c r="DC2682" i="59"/>
  <c r="BG2682" i="59"/>
  <c r="DO2682" i="59"/>
  <c r="BS2682" i="59"/>
  <c r="EA2682" i="59"/>
  <c r="CE2682" i="59"/>
  <c r="DV2682" i="59"/>
  <c r="DT2682" i="59"/>
  <c r="EB2682" i="59"/>
  <c r="EB2681" i="59"/>
  <c r="DE2680" i="59"/>
  <c r="BI2680" i="59"/>
  <c r="DQ2680" i="59"/>
  <c r="BU2680" i="59"/>
  <c r="EC2680" i="59"/>
  <c r="CG2680" i="59"/>
  <c r="CS2680" i="59"/>
  <c r="AW2680" i="59"/>
  <c r="DB2679" i="59"/>
  <c r="BF2679" i="59"/>
  <c r="DN2679" i="59"/>
  <c r="BR2679" i="59"/>
  <c r="DZ2679" i="59"/>
  <c r="CD2679" i="59"/>
  <c r="CP2679" i="59"/>
  <c r="AT2679" i="59"/>
  <c r="CQ2678" i="59"/>
  <c r="AU2678" i="59"/>
  <c r="DC2678" i="59"/>
  <c r="BG2678" i="59"/>
  <c r="DO2678" i="59"/>
  <c r="BS2678" i="59"/>
  <c r="EA2678" i="59"/>
  <c r="CE2678" i="59"/>
  <c r="DV2678" i="59"/>
  <c r="DT2678" i="59"/>
  <c r="EB2677" i="59"/>
  <c r="EC2676" i="59"/>
  <c r="F2675" i="59"/>
  <c r="DT2673" i="59"/>
  <c r="DU2672" i="59"/>
  <c r="BY2672" i="59"/>
  <c r="CK2672" i="59"/>
  <c r="AO2672" i="59"/>
  <c r="CW2672" i="59"/>
  <c r="BA2672" i="59"/>
  <c r="DI2672" i="59"/>
  <c r="BM2672" i="59"/>
  <c r="DV2671" i="59"/>
  <c r="K2670" i="59"/>
  <c r="DW2670" i="59"/>
  <c r="DX2669" i="59"/>
  <c r="I2668" i="59"/>
  <c r="DY2668" i="59"/>
  <c r="DV2667" i="59"/>
  <c r="K2666" i="59"/>
  <c r="DW2666" i="59"/>
  <c r="DX2665" i="59"/>
  <c r="I2664" i="59"/>
  <c r="DY2664" i="59"/>
  <c r="DV2663" i="59"/>
  <c r="K2662" i="59"/>
  <c r="DW2662" i="59"/>
  <c r="DX2661" i="59"/>
  <c r="DY2660" i="59"/>
  <c r="DZ2659" i="59"/>
  <c r="EA2658" i="59"/>
  <c r="G2655" i="59"/>
  <c r="DR2655" i="59"/>
  <c r="DS2654" i="59"/>
  <c r="DT2653" i="59"/>
  <c r="DU2652" i="59"/>
  <c r="G2651" i="59"/>
  <c r="DR2651" i="59"/>
  <c r="DS2650" i="59"/>
  <c r="DT2649" i="59"/>
  <c r="DU2648" i="59"/>
  <c r="G2647" i="59"/>
  <c r="DR2647" i="59"/>
  <c r="DS2646" i="59"/>
  <c r="DT2645" i="59"/>
  <c r="DI2644" i="59"/>
  <c r="BM2644" i="59"/>
  <c r="DU2644" i="59"/>
  <c r="BY2644" i="59"/>
  <c r="CK2644" i="59"/>
  <c r="AO2644" i="59"/>
  <c r="CW2644" i="59"/>
  <c r="BA2644" i="59"/>
  <c r="DV2643" i="59"/>
  <c r="I2642" i="59"/>
  <c r="DW2642" i="59"/>
  <c r="DT2642" i="59"/>
  <c r="EB2642" i="59"/>
  <c r="DV2642" i="59"/>
  <c r="EB2641" i="59"/>
  <c r="EC2640" i="59"/>
  <c r="F2639" i="59"/>
  <c r="G2638" i="59"/>
  <c r="F2635" i="59"/>
  <c r="G2634" i="59"/>
  <c r="F2631" i="59"/>
  <c r="G2630" i="59"/>
  <c r="G2627" i="59"/>
  <c r="DR2627" i="59"/>
  <c r="DS2626" i="59"/>
  <c r="DX2625" i="59"/>
  <c r="K2624" i="59"/>
  <c r="DY2624" i="59"/>
  <c r="DZ2623" i="59"/>
  <c r="EA2622" i="59"/>
  <c r="DV2622" i="59"/>
  <c r="DT2622" i="59"/>
  <c r="EB2622" i="59"/>
  <c r="EB2621" i="59"/>
  <c r="EC2620" i="59"/>
  <c r="DZ2619" i="59"/>
  <c r="CQ2618" i="59"/>
  <c r="AU2618" i="59"/>
  <c r="DC2618" i="59"/>
  <c r="BG2618" i="59"/>
  <c r="EA2618" i="59"/>
  <c r="CE2618" i="59"/>
  <c r="BS2618" i="59"/>
  <c r="DO2618" i="59"/>
  <c r="EB2617" i="59"/>
  <c r="EC2616" i="59"/>
  <c r="DZ2615" i="59"/>
  <c r="EA2614" i="59"/>
  <c r="DV2614" i="59"/>
  <c r="DT2614" i="59"/>
  <c r="EB2614" i="59"/>
  <c r="EB2613" i="59"/>
  <c r="EC2612" i="59"/>
  <c r="F2611" i="59"/>
  <c r="DT2609" i="59"/>
  <c r="DU2608" i="59"/>
  <c r="DV2607" i="59"/>
  <c r="I2606" i="59"/>
  <c r="DW2606" i="59"/>
  <c r="BC2606" i="59"/>
  <c r="DX2605" i="59"/>
  <c r="I2604" i="59"/>
  <c r="DY2604" i="59"/>
  <c r="DV2603" i="59"/>
  <c r="K2602" i="59"/>
  <c r="DW2602" i="59"/>
  <c r="DX2601" i="59"/>
  <c r="I2600" i="59"/>
  <c r="DY2600" i="59"/>
  <c r="DV2599" i="59"/>
  <c r="I2598" i="59"/>
  <c r="DW2598" i="59"/>
  <c r="DX2597" i="59"/>
  <c r="DY2596" i="59"/>
  <c r="DZ2595" i="59"/>
  <c r="EA2594" i="59"/>
  <c r="G2591" i="59"/>
  <c r="DR2591" i="59"/>
  <c r="DS2590" i="59"/>
  <c r="DT2589" i="59"/>
  <c r="DU2588" i="59"/>
  <c r="G2587" i="59"/>
  <c r="DR2587" i="59"/>
  <c r="DS2586" i="59"/>
  <c r="DT2585" i="59"/>
  <c r="DU2584" i="59"/>
  <c r="G2583" i="59"/>
  <c r="DR2583" i="59"/>
  <c r="CI2582" i="59"/>
  <c r="AM2582" i="59"/>
  <c r="CU2582" i="59"/>
  <c r="AY2582" i="59"/>
  <c r="DG2582" i="59"/>
  <c r="BK2582" i="59"/>
  <c r="DS2582" i="59"/>
  <c r="BW2582" i="59"/>
  <c r="DT2581" i="59"/>
  <c r="DU2580" i="59"/>
  <c r="DV2579" i="59"/>
  <c r="BZ2579" i="59"/>
  <c r="CL2579" i="59"/>
  <c r="AP2579" i="59"/>
  <c r="CX2579" i="59"/>
  <c r="BB2579" i="59"/>
  <c r="DJ2579" i="59"/>
  <c r="BN2579" i="59"/>
  <c r="I2578" i="59"/>
  <c r="DW2578" i="59"/>
  <c r="EB2578" i="59"/>
  <c r="DV2578" i="59"/>
  <c r="DT2578" i="59"/>
  <c r="DD2577" i="59"/>
  <c r="BH2577" i="59"/>
  <c r="DP2577" i="59"/>
  <c r="BT2577" i="59"/>
  <c r="EB2577" i="59"/>
  <c r="CF2577" i="59"/>
  <c r="CR2577" i="59"/>
  <c r="AV2577" i="59"/>
  <c r="EC2576" i="59"/>
  <c r="F2575" i="59"/>
  <c r="G2574" i="59"/>
  <c r="F2571" i="59"/>
  <c r="G2570" i="59"/>
  <c r="F2567" i="59"/>
  <c r="G2566" i="59"/>
  <c r="G2563" i="59"/>
  <c r="DR2563" i="59"/>
  <c r="DS2562" i="59"/>
  <c r="DX2561" i="59"/>
  <c r="K2560" i="59"/>
  <c r="DY2560" i="59"/>
  <c r="DZ2559" i="59"/>
  <c r="EA2558" i="59"/>
  <c r="EB2558" i="59"/>
  <c r="DV2558" i="59"/>
  <c r="DT2558" i="59"/>
  <c r="EB2557" i="59"/>
  <c r="EC2556" i="59"/>
  <c r="DZ2555" i="59"/>
  <c r="EA2554" i="59"/>
  <c r="EB2554" i="59"/>
  <c r="DV2554" i="59"/>
  <c r="DT2554" i="59"/>
  <c r="EB2553" i="59"/>
  <c r="CS2552" i="59"/>
  <c r="AW2552" i="59"/>
  <c r="DE2552" i="59"/>
  <c r="BI2552" i="59"/>
  <c r="DQ2552" i="59"/>
  <c r="BU2552" i="59"/>
  <c r="EC2552" i="59"/>
  <c r="CG2552" i="59"/>
  <c r="DZ2551" i="59"/>
  <c r="CQ2550" i="59"/>
  <c r="AU2550" i="59"/>
  <c r="DC2550" i="59"/>
  <c r="BG2550" i="59"/>
  <c r="DO2550" i="59"/>
  <c r="BS2550" i="59"/>
  <c r="EA2550" i="59"/>
  <c r="CE2550" i="59"/>
  <c r="EB2549" i="59"/>
  <c r="EC2548" i="59"/>
  <c r="F2547" i="59"/>
  <c r="DT2545" i="59"/>
  <c r="DU2544" i="59"/>
  <c r="DV2543" i="59"/>
  <c r="K2542" i="59"/>
  <c r="DW2542" i="59"/>
  <c r="DX2541" i="59"/>
  <c r="I2540" i="59"/>
  <c r="DY2540" i="59"/>
  <c r="DV2539" i="59"/>
  <c r="K2538" i="59"/>
  <c r="DW2538" i="59"/>
  <c r="DX2537" i="59"/>
  <c r="I2536" i="59"/>
  <c r="DY2536" i="59"/>
  <c r="DV2535" i="59"/>
  <c r="K2534" i="59"/>
  <c r="DW2534" i="59"/>
  <c r="DX2533" i="59"/>
  <c r="DY2532" i="59"/>
  <c r="DZ2531" i="59"/>
  <c r="EA2530" i="59"/>
  <c r="G2527" i="59"/>
  <c r="DR2527" i="59"/>
  <c r="DS2526" i="59"/>
  <c r="DT2525" i="59"/>
  <c r="DU2524" i="59"/>
  <c r="G2523" i="59"/>
  <c r="DR2523" i="59"/>
  <c r="DS2522" i="59"/>
  <c r="DT2521" i="59"/>
  <c r="DU2520" i="59"/>
  <c r="G2519" i="59"/>
  <c r="DR2519" i="59"/>
  <c r="DS2518" i="59"/>
  <c r="DT2517" i="59"/>
  <c r="BX2517" i="59"/>
  <c r="CJ2517" i="59"/>
  <c r="AN2517" i="59"/>
  <c r="CV2517" i="59"/>
  <c r="AZ2517" i="59"/>
  <c r="DH2517" i="59"/>
  <c r="BL2517" i="59"/>
  <c r="DU2516" i="59"/>
  <c r="DV2515" i="59"/>
  <c r="I2514" i="59"/>
  <c r="DW2514" i="59"/>
  <c r="EB2514" i="59"/>
  <c r="DV2514" i="59"/>
  <c r="DT2514" i="59"/>
  <c r="EB2513" i="59"/>
  <c r="EC2512" i="59"/>
  <c r="F2511" i="59"/>
  <c r="G2510" i="59"/>
  <c r="F2507" i="59"/>
  <c r="G2506" i="59"/>
  <c r="F2503" i="59"/>
  <c r="G2502" i="59"/>
  <c r="G2499" i="59"/>
  <c r="DR2499" i="59"/>
  <c r="DS2498" i="59"/>
  <c r="DX2497" i="59"/>
  <c r="K2496" i="59"/>
  <c r="DY2496" i="59"/>
  <c r="DZ2495" i="59"/>
  <c r="CQ2494" i="59"/>
  <c r="AU2494" i="59"/>
  <c r="DC2494" i="59"/>
  <c r="BG2494" i="59"/>
  <c r="DO2494" i="59"/>
  <c r="CE2494" i="59"/>
  <c r="BS2494" i="59"/>
  <c r="EA2494" i="59"/>
  <c r="EB2493" i="59"/>
  <c r="EC2492" i="59"/>
  <c r="DZ2491" i="59"/>
  <c r="EA2490" i="59"/>
  <c r="EB2490" i="59"/>
  <c r="DV2490" i="59"/>
  <c r="DX2490" i="59"/>
  <c r="DT2490" i="59"/>
  <c r="EB2489" i="59"/>
  <c r="EC2488" i="59"/>
  <c r="DZ2487" i="59"/>
  <c r="EA2486" i="59"/>
  <c r="DV2486" i="59"/>
  <c r="DT2486" i="59"/>
  <c r="EB2486" i="59"/>
  <c r="CR2485" i="59"/>
  <c r="AV2485" i="59"/>
  <c r="DD2485" i="59"/>
  <c r="BH2485" i="59"/>
  <c r="DP2485" i="59"/>
  <c r="BT2485" i="59"/>
  <c r="EB2485" i="59"/>
  <c r="CF2485" i="59"/>
  <c r="EC2484" i="59"/>
  <c r="F2483" i="59"/>
  <c r="CK2480" i="59"/>
  <c r="AO2480" i="59"/>
  <c r="CW2480" i="59"/>
  <c r="BA2480" i="59"/>
  <c r="DI2480" i="59"/>
  <c r="BM2480" i="59"/>
  <c r="DU2480" i="59"/>
  <c r="BY2480" i="59"/>
  <c r="G2479" i="59"/>
  <c r="DR2479" i="59"/>
  <c r="CU2478" i="59"/>
  <c r="AY2478" i="59"/>
  <c r="DG2478" i="59"/>
  <c r="BK2478" i="59"/>
  <c r="BW2478" i="59"/>
  <c r="AM2478" i="59"/>
  <c r="DS2478" i="59"/>
  <c r="CI2478" i="59"/>
  <c r="DU2476" i="59"/>
  <c r="DR2475" i="59"/>
  <c r="G2475" i="59"/>
  <c r="DS2474" i="59"/>
  <c r="F2474" i="59"/>
  <c r="K2472" i="59"/>
  <c r="DM2472" i="59"/>
  <c r="BQ2472" i="59"/>
  <c r="DY2472" i="59"/>
  <c r="CC2472" i="59"/>
  <c r="CO2472" i="59"/>
  <c r="AS2472" i="59"/>
  <c r="DA2472" i="59"/>
  <c r="BE2472" i="59"/>
  <c r="DV2471" i="59"/>
  <c r="DW2470" i="59"/>
  <c r="K2468" i="59"/>
  <c r="DY2468" i="59"/>
  <c r="DV2467" i="59"/>
  <c r="I2466" i="59"/>
  <c r="DW2466" i="59"/>
  <c r="DZ2466" i="59"/>
  <c r="DR2466" i="59"/>
  <c r="EB2466" i="59"/>
  <c r="DX2466" i="59"/>
  <c r="DT2466" i="59"/>
  <c r="EC2464" i="59"/>
  <c r="DZ2463" i="59"/>
  <c r="EA2462" i="59"/>
  <c r="EC2460" i="59"/>
  <c r="DZ2459" i="59"/>
  <c r="EA2458" i="59"/>
  <c r="F2455" i="59"/>
  <c r="G2454" i="59"/>
  <c r="F2451" i="59"/>
  <c r="DU2448" i="59"/>
  <c r="G2447" i="59"/>
  <c r="DS2446" i="59"/>
  <c r="DU2444" i="59"/>
  <c r="G2443" i="59"/>
  <c r="DS2442" i="59"/>
  <c r="F2442" i="59"/>
  <c r="K2440" i="59"/>
  <c r="DY2440" i="59"/>
  <c r="DW2438" i="59"/>
  <c r="K2436" i="59"/>
  <c r="DY2436" i="59"/>
  <c r="I2434" i="59"/>
  <c r="DW2434" i="59"/>
  <c r="DZ2434" i="59"/>
  <c r="DX2434" i="59"/>
  <c r="EB2434" i="59"/>
  <c r="DT2434" i="59"/>
  <c r="EC2432" i="59"/>
  <c r="EA2430" i="59"/>
  <c r="DX2430" i="59"/>
  <c r="EB2430" i="59"/>
  <c r="DT2430" i="59"/>
  <c r="EC2428" i="59"/>
  <c r="EA2426" i="59"/>
  <c r="F2423" i="59"/>
  <c r="G2422" i="59"/>
  <c r="F2419" i="59"/>
  <c r="DU2416" i="59"/>
  <c r="G2415" i="59"/>
  <c r="DS2414" i="59"/>
  <c r="DU2412" i="59"/>
  <c r="G2411" i="59"/>
  <c r="DS2410" i="59"/>
  <c r="F2410" i="59"/>
  <c r="K2408" i="59"/>
  <c r="DY2408" i="59"/>
  <c r="DW2406" i="59"/>
  <c r="K2404" i="59"/>
  <c r="DY2404" i="59"/>
  <c r="I2402" i="59"/>
  <c r="DW2402" i="59"/>
  <c r="DZ2402" i="59"/>
  <c r="DX2402" i="59"/>
  <c r="EB2402" i="59"/>
  <c r="DT2402" i="59"/>
  <c r="EC2400" i="59"/>
  <c r="EA2398" i="59"/>
  <c r="DT2398" i="59"/>
  <c r="EB2398" i="59"/>
  <c r="EC2396" i="59"/>
  <c r="EA2394" i="59"/>
  <c r="F2391" i="59"/>
  <c r="G2390" i="59"/>
  <c r="F2387" i="59"/>
  <c r="DU2384" i="59"/>
  <c r="G2383" i="59"/>
  <c r="DS2382" i="59"/>
  <c r="AO2380" i="59"/>
  <c r="CK2380" i="59"/>
  <c r="BY2380" i="59"/>
  <c r="DU2380" i="59"/>
  <c r="BM2380" i="59"/>
  <c r="DI2380" i="59"/>
  <c r="BA2380" i="59"/>
  <c r="CW2380" i="59"/>
  <c r="G2379" i="59"/>
  <c r="DS2378" i="59"/>
  <c r="F2378" i="59"/>
  <c r="K2376" i="59"/>
  <c r="DY2376" i="59"/>
  <c r="DW2374" i="59"/>
  <c r="K2372" i="59"/>
  <c r="DY2372" i="59"/>
  <c r="I2370" i="59"/>
  <c r="DW2370" i="59"/>
  <c r="DZ2370" i="59"/>
  <c r="DT2370" i="59"/>
  <c r="DX2370" i="59"/>
  <c r="EB2370" i="59"/>
  <c r="EC2368" i="59"/>
  <c r="EA2366" i="59"/>
  <c r="EB2366" i="59"/>
  <c r="EC2364" i="59"/>
  <c r="DS2784" i="59"/>
  <c r="DT2784" i="59"/>
  <c r="DR2784" i="59"/>
  <c r="EA2772" i="59"/>
  <c r="EB2772" i="59"/>
  <c r="DZ2772" i="59"/>
  <c r="DZ2753" i="59"/>
  <c r="EA2753" i="59"/>
  <c r="DY2717" i="59"/>
  <c r="DU2705" i="59"/>
  <c r="F2704" i="59"/>
  <c r="DW2704" i="59"/>
  <c r="DU2703" i="59"/>
  <c r="DT2703" i="59"/>
  <c r="EA2701" i="59"/>
  <c r="DZ2701" i="59"/>
  <c r="DS2700" i="59"/>
  <c r="DZ2699" i="59"/>
  <c r="G2697" i="59"/>
  <c r="DV2697" i="59"/>
  <c r="DU2696" i="59"/>
  <c r="EB2695" i="59"/>
  <c r="CH2693" i="59"/>
  <c r="AL2693" i="59"/>
  <c r="CT2693" i="59"/>
  <c r="AX2693" i="59"/>
  <c r="DF2693" i="59"/>
  <c r="BJ2693" i="59"/>
  <c r="DR2693" i="59"/>
  <c r="BV2693" i="59"/>
  <c r="DZ2692" i="59"/>
  <c r="CD2692" i="59"/>
  <c r="CP2692" i="59"/>
  <c r="AT2692" i="59"/>
  <c r="DB2692" i="59"/>
  <c r="BF2692" i="59"/>
  <c r="DN2692" i="59"/>
  <c r="BR2692" i="59"/>
  <c r="EA2692" i="59"/>
  <c r="CE2692" i="59"/>
  <c r="CQ2692" i="59"/>
  <c r="AU2692" i="59"/>
  <c r="DC2692" i="59"/>
  <c r="BG2692" i="59"/>
  <c r="DO2692" i="59"/>
  <c r="BS2692" i="59"/>
  <c r="DY2691" i="59"/>
  <c r="DW2689" i="59"/>
  <c r="DY2687" i="59"/>
  <c r="DW2685" i="59"/>
  <c r="DY2683" i="59"/>
  <c r="DW2681" i="59"/>
  <c r="DY2679" i="59"/>
  <c r="DW2677" i="59"/>
  <c r="DY2675" i="59"/>
  <c r="DW2673" i="59"/>
  <c r="DY2671" i="59"/>
  <c r="DW2669" i="59"/>
  <c r="DY2667" i="59"/>
  <c r="DW2665" i="59"/>
  <c r="DY2663" i="59"/>
  <c r="DW2661" i="59"/>
  <c r="DY2659" i="59"/>
  <c r="DW2657" i="59"/>
  <c r="DY2655" i="59"/>
  <c r="DW2653" i="59"/>
  <c r="DY2651" i="59"/>
  <c r="DW2649" i="59"/>
  <c r="DY2647" i="59"/>
  <c r="DW2645" i="59"/>
  <c r="DY2643" i="59"/>
  <c r="DW2641" i="59"/>
  <c r="DY2639" i="59"/>
  <c r="DW2637" i="59"/>
  <c r="DY2635" i="59"/>
  <c r="DW2633" i="59"/>
  <c r="DY2631" i="59"/>
  <c r="DW2629" i="59"/>
  <c r="DY2627" i="59"/>
  <c r="DW2625" i="59"/>
  <c r="DY2623" i="59"/>
  <c r="DW2621" i="59"/>
  <c r="DY2619" i="59"/>
  <c r="DW2617" i="59"/>
  <c r="DY2615" i="59"/>
  <c r="DW2613" i="59"/>
  <c r="DY2611" i="59"/>
  <c r="DW2609" i="59"/>
  <c r="DY2607" i="59"/>
  <c r="DW2605" i="59"/>
  <c r="DY2603" i="59"/>
  <c r="DW2601" i="59"/>
  <c r="DY2599" i="59"/>
  <c r="DW2597" i="59"/>
  <c r="DY2595" i="59"/>
  <c r="DW2593" i="59"/>
  <c r="DY2591" i="59"/>
  <c r="DW2589" i="59"/>
  <c r="DY2587" i="59"/>
  <c r="DW2585" i="59"/>
  <c r="DY2583" i="59"/>
  <c r="DW2581" i="59"/>
  <c r="DY2579" i="59"/>
  <c r="CC2579" i="59"/>
  <c r="CO2579" i="59"/>
  <c r="AS2579" i="59"/>
  <c r="DA2579" i="59"/>
  <c r="BE2579" i="59"/>
  <c r="DM2579" i="59"/>
  <c r="BQ2579" i="59"/>
  <c r="CM2577" i="59"/>
  <c r="AQ2577" i="59"/>
  <c r="CY2577" i="59"/>
  <c r="BC2577" i="59"/>
  <c r="DK2577" i="59"/>
  <c r="BO2577" i="59"/>
  <c r="DW2577" i="59"/>
  <c r="CA2577" i="59"/>
  <c r="DY2575" i="59"/>
  <c r="DW2573" i="59"/>
  <c r="DY2571" i="59"/>
  <c r="DW2569" i="59"/>
  <c r="DY2567" i="59"/>
  <c r="DW2565" i="59"/>
  <c r="DY2563" i="59"/>
  <c r="DW2561" i="59"/>
  <c r="DY2559" i="59"/>
  <c r="DW2557" i="59"/>
  <c r="DY2555" i="59"/>
  <c r="DW2553" i="59"/>
  <c r="DY2551" i="59"/>
  <c r="DW2549" i="59"/>
  <c r="DY2547" i="59"/>
  <c r="DW2545" i="59"/>
  <c r="DY2543" i="59"/>
  <c r="DW2541" i="59"/>
  <c r="DY2539" i="59"/>
  <c r="DW2537" i="59"/>
  <c r="DY2535" i="59"/>
  <c r="DW2533" i="59"/>
  <c r="DY2531" i="59"/>
  <c r="DW2529" i="59"/>
  <c r="CA2529" i="59"/>
  <c r="CM2529" i="59"/>
  <c r="AQ2529" i="59"/>
  <c r="CY2529" i="59"/>
  <c r="BC2529" i="59"/>
  <c r="DK2529" i="59"/>
  <c r="BO2529" i="59"/>
  <c r="DY2527" i="59"/>
  <c r="DW2525" i="59"/>
  <c r="DY2523" i="59"/>
  <c r="DW2521" i="59"/>
  <c r="DY2519" i="59"/>
  <c r="DW2517" i="59"/>
  <c r="DY2515" i="59"/>
  <c r="DW2513" i="59"/>
  <c r="DY2511" i="59"/>
  <c r="DW2509" i="59"/>
  <c r="DY2507" i="59"/>
  <c r="DW2505" i="59"/>
  <c r="DY2503" i="59"/>
  <c r="DW2501" i="59"/>
  <c r="DY2499" i="59"/>
  <c r="DW2497" i="59"/>
  <c r="DY2495" i="59"/>
  <c r="DW2493" i="59"/>
  <c r="DY2491" i="59"/>
  <c r="DW2489" i="59"/>
  <c r="DY2487" i="59"/>
  <c r="DW2485" i="59"/>
  <c r="DY2483" i="59"/>
  <c r="DY2479" i="59"/>
  <c r="DY2475" i="59"/>
  <c r="DY2471" i="59"/>
  <c r="DY2467" i="59"/>
  <c r="DY2463" i="59"/>
  <c r="DY2459" i="59"/>
  <c r="DY2455" i="59"/>
  <c r="DY2451" i="59"/>
  <c r="DY2447" i="59"/>
  <c r="DY2443" i="59"/>
  <c r="DY2439" i="59"/>
  <c r="DY2435" i="59"/>
  <c r="DY2431" i="59"/>
  <c r="DY2427" i="59"/>
  <c r="DY2423" i="59"/>
  <c r="DY2419" i="59"/>
  <c r="DY2415" i="59"/>
  <c r="DY2411" i="59"/>
  <c r="DY2407" i="59"/>
  <c r="DY2403" i="59"/>
  <c r="DY2399" i="59"/>
  <c r="DY2395" i="59"/>
  <c r="DY2391" i="59"/>
  <c r="DY2387" i="59"/>
  <c r="DY2383" i="59"/>
  <c r="DY2379" i="59"/>
  <c r="DY2375" i="59"/>
  <c r="DY2371" i="59"/>
  <c r="DY2367" i="59"/>
  <c r="DY2363" i="59"/>
  <c r="DU2481" i="59"/>
  <c r="DW2481" i="59"/>
  <c r="DX2481" i="59"/>
  <c r="DV2481" i="59"/>
  <c r="G2477" i="59"/>
  <c r="DU2473" i="59"/>
  <c r="DW2473" i="59"/>
  <c r="DX2473" i="59"/>
  <c r="DV2473" i="59"/>
  <c r="G2469" i="59"/>
  <c r="DU2465" i="59"/>
  <c r="DW2465" i="59"/>
  <c r="DX2465" i="59"/>
  <c r="DV2465" i="59"/>
  <c r="G2461" i="59"/>
  <c r="DU2457" i="59"/>
  <c r="DW2457" i="59"/>
  <c r="DX2457" i="59"/>
  <c r="DV2457" i="59"/>
  <c r="G2453" i="59"/>
  <c r="DU2449" i="59"/>
  <c r="DW2449" i="59"/>
  <c r="DX2449" i="59"/>
  <c r="DV2449" i="59"/>
  <c r="G2445" i="59"/>
  <c r="F2445" i="59"/>
  <c r="DU2441" i="59"/>
  <c r="DW2441" i="59"/>
  <c r="DX2441" i="59"/>
  <c r="G2437" i="59"/>
  <c r="F2437" i="59"/>
  <c r="DU2433" i="59"/>
  <c r="DW2433" i="59"/>
  <c r="DX2433" i="59"/>
  <c r="G2429" i="59"/>
  <c r="F2429" i="59"/>
  <c r="DU2425" i="59"/>
  <c r="BO2425" i="59"/>
  <c r="DK2425" i="59"/>
  <c r="BC2425" i="59"/>
  <c r="CY2425" i="59"/>
  <c r="AQ2425" i="59"/>
  <c r="CM2425" i="59"/>
  <c r="CA2425" i="59"/>
  <c r="DW2425" i="59"/>
  <c r="CB2425" i="59"/>
  <c r="DX2425" i="59"/>
  <c r="BP2425" i="59"/>
  <c r="DL2425" i="59"/>
  <c r="BD2425" i="59"/>
  <c r="CZ2425" i="59"/>
  <c r="AR2425" i="59"/>
  <c r="CN2425" i="59"/>
  <c r="G2421" i="59"/>
  <c r="F2421" i="59"/>
  <c r="DU2417" i="59"/>
  <c r="DW2417" i="59"/>
  <c r="DX2417" i="59"/>
  <c r="G2413" i="59"/>
  <c r="F2413" i="59"/>
  <c r="DU2409" i="59"/>
  <c r="DW2409" i="59"/>
  <c r="DX2409" i="59"/>
  <c r="G2405" i="59"/>
  <c r="DU2401" i="59"/>
  <c r="DW2401" i="59"/>
  <c r="DX2401" i="59"/>
  <c r="G2397" i="59"/>
  <c r="DU2393" i="59"/>
  <c r="DW2393" i="59"/>
  <c r="DX2393" i="59"/>
  <c r="G2389" i="59"/>
  <c r="F2389" i="59"/>
  <c r="DU2385" i="59"/>
  <c r="DW2385" i="59"/>
  <c r="DX2385" i="59"/>
  <c r="G2381" i="59"/>
  <c r="F2381" i="59"/>
  <c r="DU2377" i="59"/>
  <c r="DW2377" i="59"/>
  <c r="DX2377" i="59"/>
  <c r="G2373" i="59"/>
  <c r="F2373" i="59"/>
  <c r="DU2369" i="59"/>
  <c r="DW2369" i="59"/>
  <c r="DX2369" i="59"/>
  <c r="G2365" i="59"/>
  <c r="F2365" i="59"/>
  <c r="K2652" i="59"/>
  <c r="K2588" i="59"/>
  <c r="K2524" i="59"/>
  <c r="I2476" i="59"/>
  <c r="I2444" i="59"/>
  <c r="I2412" i="59"/>
  <c r="I2380" i="59"/>
  <c r="DR2447" i="59"/>
  <c r="DR2443" i="59"/>
  <c r="DR2439" i="59"/>
  <c r="DR2435" i="59"/>
  <c r="DR2431" i="59"/>
  <c r="DJ2429" i="59"/>
  <c r="BN2429" i="59"/>
  <c r="DR2427" i="59"/>
  <c r="DJ2425" i="59"/>
  <c r="CT2425" i="59"/>
  <c r="CD2425" i="59"/>
  <c r="BN2425" i="59"/>
  <c r="AX2425" i="59"/>
  <c r="DR2423" i="59"/>
  <c r="DR2419" i="59"/>
  <c r="BV2419" i="59"/>
  <c r="DR2415" i="59"/>
  <c r="DR2411" i="59"/>
  <c r="DR2407" i="59"/>
  <c r="Z2406" i="59"/>
  <c r="DR2403" i="59"/>
  <c r="DR2399" i="59"/>
  <c r="DR2395" i="59"/>
  <c r="DR2391" i="59"/>
  <c r="DR2387" i="59"/>
  <c r="DR2383" i="59"/>
  <c r="DJ2381" i="59"/>
  <c r="BN2381" i="59"/>
  <c r="DR2379" i="59"/>
  <c r="DR2375" i="59"/>
  <c r="DR2371" i="59"/>
  <c r="DR2367" i="59"/>
  <c r="DR2363" i="59"/>
  <c r="G3144" i="59"/>
  <c r="EC3137" i="59"/>
  <c r="DY3134" i="59"/>
  <c r="DR3133" i="59"/>
  <c r="DX3131" i="59"/>
  <c r="G3128" i="59"/>
  <c r="EC3121" i="59"/>
  <c r="BQ3118" i="59"/>
  <c r="BE3118" i="59"/>
  <c r="CO3118" i="59"/>
  <c r="CC3118" i="59"/>
  <c r="DA3118" i="59"/>
  <c r="DM3118" i="59"/>
  <c r="DY3118" i="59"/>
  <c r="AS3118" i="59"/>
  <c r="DR3117" i="59"/>
  <c r="DX3115" i="59"/>
  <c r="G3112" i="59"/>
  <c r="DX3112" i="59"/>
  <c r="DZ3104" i="59"/>
  <c r="EC3102" i="59"/>
  <c r="DT3100" i="59"/>
  <c r="F3100" i="59"/>
  <c r="DY3099" i="59"/>
  <c r="DR3098" i="59"/>
  <c r="G3096" i="59"/>
  <c r="DS3093" i="59"/>
  <c r="DZ3088" i="59"/>
  <c r="EC3086" i="59"/>
  <c r="F3084" i="59"/>
  <c r="DT3084" i="59"/>
  <c r="DY3083" i="59"/>
  <c r="DR3082" i="59"/>
  <c r="G3080" i="59"/>
  <c r="DS3077" i="59"/>
  <c r="DZ3072" i="59"/>
  <c r="EC3070" i="59"/>
  <c r="DT3068" i="59"/>
  <c r="DM3067" i="59"/>
  <c r="BQ3067" i="59"/>
  <c r="DY3067" i="59"/>
  <c r="CC3067" i="59"/>
  <c r="CO3067" i="59"/>
  <c r="AS3067" i="59"/>
  <c r="BE3067" i="59"/>
  <c r="DA3067" i="59"/>
  <c r="DR3066" i="59"/>
  <c r="BV3066" i="59"/>
  <c r="CH3066" i="59"/>
  <c r="AL3066" i="59"/>
  <c r="CT3066" i="59"/>
  <c r="AX3066" i="59"/>
  <c r="DF3066" i="59"/>
  <c r="BJ3066" i="59"/>
  <c r="G3028" i="59"/>
  <c r="G2766" i="59"/>
  <c r="EC2908" i="59"/>
  <c r="DS2908" i="59"/>
  <c r="DT2908" i="59"/>
  <c r="EC2901" i="59"/>
  <c r="DR2901" i="59"/>
  <c r="DS2901" i="59"/>
  <c r="EC2889" i="59"/>
  <c r="DR2889" i="59"/>
  <c r="DS2889" i="59"/>
  <c r="DU2885" i="59"/>
  <c r="DV2885" i="59"/>
  <c r="DW2885" i="59"/>
  <c r="DF3001" i="59"/>
  <c r="BJ3001" i="59"/>
  <c r="DR3001" i="59"/>
  <c r="BV3001" i="59"/>
  <c r="CH3001" i="59"/>
  <c r="AL3001" i="59"/>
  <c r="AX3001" i="59"/>
  <c r="CT3001" i="59"/>
  <c r="DU3000" i="59"/>
  <c r="I3000" i="59"/>
  <c r="DW3000" i="59"/>
  <c r="DX3000" i="59"/>
  <c r="DV2992" i="59"/>
  <c r="DT2989" i="59"/>
  <c r="DT2985" i="59"/>
  <c r="EC2981" i="59"/>
  <c r="H2981" i="59"/>
  <c r="DR2981" i="59"/>
  <c r="DS2981" i="59"/>
  <c r="DR2980" i="59"/>
  <c r="DY2977" i="59"/>
  <c r="EC2973" i="59"/>
  <c r="DR2973" i="59"/>
  <c r="DS2973" i="59"/>
  <c r="DR2972" i="59"/>
  <c r="DU2969" i="59"/>
  <c r="DV2969" i="59"/>
  <c r="DW2969" i="59"/>
  <c r="DV2964" i="59"/>
  <c r="DU2961" i="59"/>
  <c r="DV2961" i="59"/>
  <c r="DW2961" i="59"/>
  <c r="DV2956" i="59"/>
  <c r="J2953" i="59"/>
  <c r="DU2953" i="59"/>
  <c r="DV2953" i="59"/>
  <c r="DW2953" i="59"/>
  <c r="DZ2949" i="59"/>
  <c r="DY2949" i="59"/>
  <c r="DX2949" i="59"/>
  <c r="EA2949" i="59"/>
  <c r="DZ2941" i="59"/>
  <c r="DX2941" i="59"/>
  <c r="EA2941" i="59"/>
  <c r="EA2936" i="59"/>
  <c r="EB2936" i="59"/>
  <c r="DY2932" i="59"/>
  <c r="K2932" i="59"/>
  <c r="EA2932" i="59"/>
  <c r="EB2932" i="59"/>
  <c r="DZ2924" i="59"/>
  <c r="EC2921" i="59"/>
  <c r="H2921" i="59"/>
  <c r="DR2921" i="59"/>
  <c r="DS2921" i="59"/>
  <c r="DR2920" i="59"/>
  <c r="DU2917" i="59"/>
  <c r="DV2917" i="59"/>
  <c r="DW2917" i="59"/>
  <c r="CL2912" i="59"/>
  <c r="AP2912" i="59"/>
  <c r="CX2912" i="59"/>
  <c r="BB2912" i="59"/>
  <c r="DJ2912" i="59"/>
  <c r="BN2912" i="59"/>
  <c r="DV2912" i="59"/>
  <c r="BZ2912" i="59"/>
  <c r="J2909" i="59"/>
  <c r="DU2909" i="59"/>
  <c r="DV2909" i="59"/>
  <c r="DW2909" i="59"/>
  <c r="F2908" i="59"/>
  <c r="DV2904" i="59"/>
  <c r="DT2901" i="59"/>
  <c r="DX2897" i="59"/>
  <c r="EC2896" i="59"/>
  <c r="DS2896" i="59"/>
  <c r="DT2896" i="59"/>
  <c r="DX2893" i="59"/>
  <c r="EC2892" i="59"/>
  <c r="DS2892" i="59"/>
  <c r="DT2892" i="59"/>
  <c r="DT2889" i="59"/>
  <c r="DT2885" i="59"/>
  <c r="DY2881" i="59"/>
  <c r="DY2865" i="59"/>
  <c r="DV2852" i="59"/>
  <c r="DV2840" i="59"/>
  <c r="DY2837" i="59"/>
  <c r="DV2828" i="59"/>
  <c r="DY2825" i="59"/>
  <c r="DX2817" i="59"/>
  <c r="DS2816" i="59"/>
  <c r="DX2814" i="59"/>
  <c r="DW2812" i="59"/>
  <c r="DX2809" i="59"/>
  <c r="DS2808" i="59"/>
  <c r="DX2806" i="59"/>
  <c r="DW2804" i="59"/>
  <c r="DX2801" i="59"/>
  <c r="DS2800" i="59"/>
  <c r="DX2798" i="59"/>
  <c r="DW2796" i="59"/>
  <c r="DU2795" i="59"/>
  <c r="DF2794" i="59"/>
  <c r="BJ2794" i="59"/>
  <c r="DR2794" i="59"/>
  <c r="BV2794" i="59"/>
  <c r="CH2794" i="59"/>
  <c r="AL2794" i="59"/>
  <c r="CT2794" i="59"/>
  <c r="AX2794" i="59"/>
  <c r="F2794" i="59"/>
  <c r="G2794" i="59"/>
  <c r="EA2793" i="59"/>
  <c r="EB2793" i="59"/>
  <c r="DT2793" i="59"/>
  <c r="EC2791" i="59"/>
  <c r="DZ2790" i="59"/>
  <c r="CD2790" i="59"/>
  <c r="CP2790" i="59"/>
  <c r="AT2790" i="59"/>
  <c r="DB2790" i="59"/>
  <c r="BF2790" i="59"/>
  <c r="DN2790" i="59"/>
  <c r="BR2790" i="59"/>
  <c r="EA2789" i="59"/>
  <c r="DX2789" i="59"/>
  <c r="EB2789" i="59"/>
  <c r="EC2787" i="59"/>
  <c r="DZ2786" i="59"/>
  <c r="DS2785" i="59"/>
  <c r="DU2783" i="59"/>
  <c r="G2782" i="59"/>
  <c r="DR2782" i="59"/>
  <c r="F2782" i="59"/>
  <c r="EA2781" i="59"/>
  <c r="DT2781" i="59"/>
  <c r="EB2781" i="59"/>
  <c r="EC2779" i="59"/>
  <c r="DZ2778" i="59"/>
  <c r="EA2777" i="59"/>
  <c r="DT2777" i="59"/>
  <c r="EC2775" i="59"/>
  <c r="DZ2774" i="59"/>
  <c r="DS2773" i="59"/>
  <c r="DU2771" i="59"/>
  <c r="F2770" i="59"/>
  <c r="DR2770" i="59"/>
  <c r="G2770" i="59"/>
  <c r="EA2769" i="59"/>
  <c r="EB2769" i="59"/>
  <c r="DT2769" i="59"/>
  <c r="EC2767" i="59"/>
  <c r="DN2766" i="59"/>
  <c r="BR2766" i="59"/>
  <c r="DZ2766" i="59"/>
  <c r="CD2766" i="59"/>
  <c r="CP2766" i="59"/>
  <c r="AT2766" i="59"/>
  <c r="DB2766" i="59"/>
  <c r="BF2766" i="59"/>
  <c r="DY2759" i="59"/>
  <c r="DV2758" i="59"/>
  <c r="EC2755" i="59"/>
  <c r="DU2751" i="59"/>
  <c r="DU2747" i="59"/>
  <c r="DU2743" i="59"/>
  <c r="DU2739" i="59"/>
  <c r="DU2735" i="59"/>
  <c r="DU2731" i="59"/>
  <c r="DU2727" i="59"/>
  <c r="DU2723" i="59"/>
  <c r="DU2719" i="59"/>
  <c r="DU2715" i="59"/>
  <c r="DU2711" i="59"/>
  <c r="DU2707" i="59"/>
  <c r="F3001" i="59"/>
  <c r="DV3001" i="59"/>
  <c r="BZ3001" i="59"/>
  <c r="CL3001" i="59"/>
  <c r="AP3001" i="59"/>
  <c r="CX3001" i="59"/>
  <c r="BB3001" i="59"/>
  <c r="BN3001" i="59"/>
  <c r="DJ3001" i="59"/>
  <c r="DZ2992" i="59"/>
  <c r="EA2992" i="59"/>
  <c r="EB2992" i="59"/>
  <c r="DV2984" i="59"/>
  <c r="DY2980" i="59"/>
  <c r="DU2964" i="59"/>
  <c r="DW2964" i="59"/>
  <c r="DX2964" i="59"/>
  <c r="DX2957" i="59"/>
  <c r="EC2956" i="59"/>
  <c r="DS2956" i="59"/>
  <c r="DT2956" i="59"/>
  <c r="DR2944" i="59"/>
  <c r="DZ2944" i="59"/>
  <c r="DY2944" i="59"/>
  <c r="EA2944" i="59"/>
  <c r="EB2944" i="59"/>
  <c r="K2936" i="59"/>
  <c r="DZ2936" i="59"/>
  <c r="EC2933" i="59"/>
  <c r="CT2933" i="59"/>
  <c r="AX2933" i="59"/>
  <c r="DF2933" i="59"/>
  <c r="BJ2933" i="59"/>
  <c r="DR2933" i="59"/>
  <c r="BV2933" i="59"/>
  <c r="CH2933" i="59"/>
  <c r="AL2933" i="59"/>
  <c r="CU2933" i="59"/>
  <c r="AY2933" i="59"/>
  <c r="DG2933" i="59"/>
  <c r="BK2933" i="59"/>
  <c r="DS2933" i="59"/>
  <c r="BW2933" i="59"/>
  <c r="CI2933" i="59"/>
  <c r="AM2933" i="59"/>
  <c r="DR2932" i="59"/>
  <c r="DY2929" i="59"/>
  <c r="EB2925" i="59"/>
  <c r="DY2924" i="59"/>
  <c r="CW2912" i="59"/>
  <c r="BY2912" i="59"/>
  <c r="AO2912" i="59"/>
  <c r="DU2912" i="59"/>
  <c r="CK2912" i="59"/>
  <c r="BM2912" i="59"/>
  <c r="DI2912" i="59"/>
  <c r="BA2912" i="59"/>
  <c r="CM2912" i="59"/>
  <c r="AQ2912" i="59"/>
  <c r="CY2912" i="59"/>
  <c r="BC2912" i="59"/>
  <c r="DK2912" i="59"/>
  <c r="BO2912" i="59"/>
  <c r="DW2912" i="59"/>
  <c r="CA2912" i="59"/>
  <c r="CN2912" i="59"/>
  <c r="AR2912" i="59"/>
  <c r="CZ2912" i="59"/>
  <c r="BD2912" i="59"/>
  <c r="DL2912" i="59"/>
  <c r="BP2912" i="59"/>
  <c r="DX2912" i="59"/>
  <c r="CB2912" i="59"/>
  <c r="DU2904" i="59"/>
  <c r="DW2904" i="59"/>
  <c r="DX2904" i="59"/>
  <c r="DV2900" i="59"/>
  <c r="DU2897" i="59"/>
  <c r="DV2897" i="59"/>
  <c r="DW2897" i="59"/>
  <c r="F2896" i="59"/>
  <c r="DZ2893" i="59"/>
  <c r="DT2893" i="59"/>
  <c r="EB2893" i="59"/>
  <c r="EA2893" i="59"/>
  <c r="DV2884" i="59"/>
  <c r="DX2881" i="59"/>
  <c r="EC2880" i="59"/>
  <c r="DS2880" i="59"/>
  <c r="F2880" i="59"/>
  <c r="DT2880" i="59"/>
  <c r="DR2860" i="59"/>
  <c r="DZ2860" i="59"/>
  <c r="DY2860" i="59"/>
  <c r="EA2860" i="59"/>
  <c r="EB2860" i="59"/>
  <c r="DY2856" i="59"/>
  <c r="DR2856" i="59"/>
  <c r="DZ2856" i="59"/>
  <c r="EA2856" i="59"/>
  <c r="EB2856" i="59"/>
  <c r="DZ2852" i="59"/>
  <c r="DY2852" i="59"/>
  <c r="DR2852" i="59"/>
  <c r="EA2852" i="59"/>
  <c r="EB2852" i="59"/>
  <c r="DZ2848" i="59"/>
  <c r="DY2848" i="59"/>
  <c r="DR2848" i="59"/>
  <c r="EA2848" i="59"/>
  <c r="EB2848" i="59"/>
  <c r="DU2844" i="59"/>
  <c r="DW2844" i="59"/>
  <c r="DX2844" i="59"/>
  <c r="DU2840" i="59"/>
  <c r="DW2840" i="59"/>
  <c r="DX2840" i="59"/>
  <c r="DU2836" i="59"/>
  <c r="DW2836" i="59"/>
  <c r="DX2836" i="59"/>
  <c r="DU2832" i="59"/>
  <c r="DW2832" i="59"/>
  <c r="DX2832" i="59"/>
  <c r="DX2829" i="59"/>
  <c r="EC2828" i="59"/>
  <c r="DS2828" i="59"/>
  <c r="DT2828" i="59"/>
  <c r="DX2825" i="59"/>
  <c r="EC2824" i="59"/>
  <c r="DS2824" i="59"/>
  <c r="DT2824" i="59"/>
  <c r="DX2821" i="59"/>
  <c r="EC2820" i="59"/>
  <c r="DS2820" i="59"/>
  <c r="DT2820" i="59"/>
  <c r="EB2817" i="59"/>
  <c r="DT2814" i="59"/>
  <c r="DV2813" i="59"/>
  <c r="EB2810" i="59"/>
  <c r="EA2808" i="59"/>
  <c r="DW2806" i="59"/>
  <c r="DV2804" i="59"/>
  <c r="EB2801" i="59"/>
  <c r="DV2797" i="59"/>
  <c r="F2785" i="59"/>
  <c r="J2782" i="59"/>
  <c r="F2773" i="59"/>
  <c r="F2765" i="59"/>
  <c r="J2762" i="59"/>
  <c r="DY2792" i="59"/>
  <c r="DY2780" i="59"/>
  <c r="DY2768" i="59"/>
  <c r="DY2764" i="59"/>
  <c r="EA2764" i="59"/>
  <c r="EB2764" i="59"/>
  <c r="DZ2764" i="59"/>
  <c r="DU2756" i="59"/>
  <c r="DW2756" i="59"/>
  <c r="DX2756" i="59"/>
  <c r="DT2753" i="59"/>
  <c r="DX2749" i="59"/>
  <c r="EC2748" i="59"/>
  <c r="DS2748" i="59"/>
  <c r="F2748" i="59"/>
  <c r="DT2748" i="59"/>
  <c r="DX2745" i="59"/>
  <c r="EC2744" i="59"/>
  <c r="DS2744" i="59"/>
  <c r="DT2744" i="59"/>
  <c r="DX2741" i="59"/>
  <c r="EC2740" i="59"/>
  <c r="DR2736" i="59"/>
  <c r="EA2736" i="59"/>
  <c r="EB2736" i="59"/>
  <c r="DZ2732" i="59"/>
  <c r="DR2732" i="59"/>
  <c r="EA2732" i="59"/>
  <c r="EB2732" i="59"/>
  <c r="DV2728" i="59"/>
  <c r="DZ2728" i="59"/>
  <c r="EA2728" i="59"/>
  <c r="EB2728" i="59"/>
  <c r="K2724" i="59"/>
  <c r="DW2724" i="59"/>
  <c r="DX2724" i="59"/>
  <c r="DU2720" i="59"/>
  <c r="DS2720" i="59"/>
  <c r="DT2720" i="59"/>
  <c r="DX2717" i="59"/>
  <c r="EC2716" i="59"/>
  <c r="DS2716" i="59"/>
  <c r="DT2716" i="59"/>
  <c r="DX2713" i="59"/>
  <c r="EC2712" i="59"/>
  <c r="DS2712" i="59"/>
  <c r="DT2712" i="59"/>
  <c r="CN2709" i="59"/>
  <c r="AR2709" i="59"/>
  <c r="CZ2709" i="59"/>
  <c r="BD2709" i="59"/>
  <c r="DL2709" i="59"/>
  <c r="BP2709" i="59"/>
  <c r="DX2709" i="59"/>
  <c r="CB2709" i="59"/>
  <c r="EC2708" i="59"/>
  <c r="DY2704" i="59"/>
  <c r="DY2701" i="59"/>
  <c r="DY2699" i="59"/>
  <c r="DY2696" i="59"/>
  <c r="DY2693" i="59"/>
  <c r="EB2691" i="59"/>
  <c r="CS2690" i="59"/>
  <c r="AW2690" i="59"/>
  <c r="DE2690" i="59"/>
  <c r="BI2690" i="59"/>
  <c r="DQ2690" i="59"/>
  <c r="BU2690" i="59"/>
  <c r="EC2690" i="59"/>
  <c r="CG2690" i="59"/>
  <c r="CP2689" i="59"/>
  <c r="AT2689" i="59"/>
  <c r="DB2689" i="59"/>
  <c r="BF2689" i="59"/>
  <c r="DN2689" i="59"/>
  <c r="BR2689" i="59"/>
  <c r="DZ2689" i="59"/>
  <c r="CD2689" i="59"/>
  <c r="EB2687" i="59"/>
  <c r="EC2686" i="59"/>
  <c r="DZ2685" i="59"/>
  <c r="EB2683" i="59"/>
  <c r="EC2682" i="59"/>
  <c r="DZ2681" i="59"/>
  <c r="DD2679" i="59"/>
  <c r="BH2679" i="59"/>
  <c r="DP2679" i="59"/>
  <c r="BT2679" i="59"/>
  <c r="EB2679" i="59"/>
  <c r="CF2679" i="59"/>
  <c r="CR2679" i="59"/>
  <c r="AV2679" i="59"/>
  <c r="CS2678" i="59"/>
  <c r="AW2678" i="59"/>
  <c r="DE2678" i="59"/>
  <c r="BI2678" i="59"/>
  <c r="DQ2678" i="59"/>
  <c r="BU2678" i="59"/>
  <c r="EC2678" i="59"/>
  <c r="CG2678" i="59"/>
  <c r="DB2677" i="59"/>
  <c r="BF2677" i="59"/>
  <c r="DN2677" i="59"/>
  <c r="BR2677" i="59"/>
  <c r="DZ2677" i="59"/>
  <c r="CD2677" i="59"/>
  <c r="CP2677" i="59"/>
  <c r="AT2677" i="59"/>
  <c r="EB2675" i="59"/>
  <c r="CS2674" i="59"/>
  <c r="AW2674" i="59"/>
  <c r="DE2674" i="59"/>
  <c r="BI2674" i="59"/>
  <c r="DQ2674" i="59"/>
  <c r="BU2674" i="59"/>
  <c r="EC2674" i="59"/>
  <c r="CG2674" i="59"/>
  <c r="CP2673" i="59"/>
  <c r="AT2673" i="59"/>
  <c r="DB2673" i="59"/>
  <c r="BF2673" i="59"/>
  <c r="DN2673" i="59"/>
  <c r="BR2673" i="59"/>
  <c r="DZ2673" i="59"/>
  <c r="CD2673" i="59"/>
  <c r="DD2671" i="59"/>
  <c r="BH2671" i="59"/>
  <c r="DP2671" i="59"/>
  <c r="BT2671" i="59"/>
  <c r="EB2671" i="59"/>
  <c r="CF2671" i="59"/>
  <c r="CR2671" i="59"/>
  <c r="AV2671" i="59"/>
  <c r="EC2670" i="59"/>
  <c r="DZ2669" i="59"/>
  <c r="EB2667" i="59"/>
  <c r="EC2666" i="59"/>
  <c r="DZ2665" i="59"/>
  <c r="EB2663" i="59"/>
  <c r="EC2662" i="59"/>
  <c r="DZ2661" i="59"/>
  <c r="EB2659" i="59"/>
  <c r="EC2658" i="59"/>
  <c r="DZ2657" i="59"/>
  <c r="EB2655" i="59"/>
  <c r="EC2654" i="59"/>
  <c r="DZ2653" i="59"/>
  <c r="EB2651" i="59"/>
  <c r="EC2650" i="59"/>
  <c r="DZ2649" i="59"/>
  <c r="EB2647" i="59"/>
  <c r="EC2646" i="59"/>
  <c r="DZ2645" i="59"/>
  <c r="EB2643" i="59"/>
  <c r="EC2642" i="59"/>
  <c r="DZ2641" i="59"/>
  <c r="EB2639" i="59"/>
  <c r="EC2638" i="59"/>
  <c r="DZ2637" i="59"/>
  <c r="EB2635" i="59"/>
  <c r="EC2634" i="59"/>
  <c r="DZ2633" i="59"/>
  <c r="EB2631" i="59"/>
  <c r="EC2630" i="59"/>
  <c r="DZ2629" i="59"/>
  <c r="EB2627" i="59"/>
  <c r="EC2626" i="59"/>
  <c r="DZ2625" i="59"/>
  <c r="EB2623" i="59"/>
  <c r="EC2622" i="59"/>
  <c r="DZ2621" i="59"/>
  <c r="EB2619" i="59"/>
  <c r="CS2618" i="59"/>
  <c r="AW2618" i="59"/>
  <c r="DE2618" i="59"/>
  <c r="BI2618" i="59"/>
  <c r="EC2618" i="59"/>
  <c r="CG2618" i="59"/>
  <c r="BU2618" i="59"/>
  <c r="DQ2618" i="59"/>
  <c r="DZ2617" i="59"/>
  <c r="EB2615" i="59"/>
  <c r="EC2614" i="59"/>
  <c r="DZ2613" i="59"/>
  <c r="EB2611" i="59"/>
  <c r="EC2610" i="59"/>
  <c r="DZ2609" i="59"/>
  <c r="EB2607" i="59"/>
  <c r="EC2606" i="59"/>
  <c r="DZ2605" i="59"/>
  <c r="EB2603" i="59"/>
  <c r="EC2602" i="59"/>
  <c r="DZ2601" i="59"/>
  <c r="EB2599" i="59"/>
  <c r="EC2598" i="59"/>
  <c r="DZ2597" i="59"/>
  <c r="EB2595" i="59"/>
  <c r="EC2594" i="59"/>
  <c r="DZ2593" i="59"/>
  <c r="EB2591" i="59"/>
  <c r="EC2590" i="59"/>
  <c r="DZ2589" i="59"/>
  <c r="EB2587" i="59"/>
  <c r="EC2586" i="59"/>
  <c r="DZ2585" i="59"/>
  <c r="EB2583" i="59"/>
  <c r="DQ2582" i="59"/>
  <c r="BU2582" i="59"/>
  <c r="EC2582" i="59"/>
  <c r="CG2582" i="59"/>
  <c r="CS2582" i="59"/>
  <c r="AW2582" i="59"/>
  <c r="DE2582" i="59"/>
  <c r="BI2582" i="59"/>
  <c r="DZ2581" i="59"/>
  <c r="CR2579" i="59"/>
  <c r="AV2579" i="59"/>
  <c r="DD2579" i="59"/>
  <c r="BH2579" i="59"/>
  <c r="DP2579" i="59"/>
  <c r="BT2579" i="59"/>
  <c r="EB2579" i="59"/>
  <c r="CF2579" i="59"/>
  <c r="EC2578" i="59"/>
  <c r="DB2577" i="59"/>
  <c r="BF2577" i="59"/>
  <c r="DN2577" i="59"/>
  <c r="BR2577" i="59"/>
  <c r="DZ2577" i="59"/>
  <c r="CD2577" i="59"/>
  <c r="CP2577" i="59"/>
  <c r="AT2577" i="59"/>
  <c r="EB2575" i="59"/>
  <c r="EC2574" i="59"/>
  <c r="DZ2573" i="59"/>
  <c r="EB2571" i="59"/>
  <c r="EC2570" i="59"/>
  <c r="DZ2569" i="59"/>
  <c r="EB2567" i="59"/>
  <c r="EC2566" i="59"/>
  <c r="DZ2565" i="59"/>
  <c r="EB2563" i="59"/>
  <c r="EC2562" i="59"/>
  <c r="DZ2561" i="59"/>
  <c r="EB2559" i="59"/>
  <c r="EC2558" i="59"/>
  <c r="DZ2557" i="59"/>
  <c r="EB2555" i="59"/>
  <c r="EC2554" i="59"/>
  <c r="DZ2553" i="59"/>
  <c r="EB2551" i="59"/>
  <c r="CS2550" i="59"/>
  <c r="AW2550" i="59"/>
  <c r="DE2550" i="59"/>
  <c r="BI2550" i="59"/>
  <c r="DQ2550" i="59"/>
  <c r="BU2550" i="59"/>
  <c r="EC2550" i="59"/>
  <c r="CG2550" i="59"/>
  <c r="DZ2549" i="59"/>
  <c r="EB2547" i="59"/>
  <c r="EC2546" i="59"/>
  <c r="DZ2545" i="59"/>
  <c r="EB2543" i="59"/>
  <c r="EC2542" i="59"/>
  <c r="DZ2541" i="59"/>
  <c r="EB2539" i="59"/>
  <c r="EC2538" i="59"/>
  <c r="DZ2537" i="59"/>
  <c r="EB2535" i="59"/>
  <c r="EC2534" i="59"/>
  <c r="DZ2533" i="59"/>
  <c r="EB2531" i="59"/>
  <c r="EC2530" i="59"/>
  <c r="CP2529" i="59"/>
  <c r="AT2529" i="59"/>
  <c r="DB2529" i="59"/>
  <c r="BF2529" i="59"/>
  <c r="DN2529" i="59"/>
  <c r="BR2529" i="59"/>
  <c r="DZ2529" i="59"/>
  <c r="CD2529" i="59"/>
  <c r="EB2527" i="59"/>
  <c r="EC2526" i="59"/>
  <c r="DZ2525" i="59"/>
  <c r="EB2523" i="59"/>
  <c r="EC2522" i="59"/>
  <c r="DZ2521" i="59"/>
  <c r="EB2519" i="59"/>
  <c r="EC2518" i="59"/>
  <c r="DZ2517" i="59"/>
  <c r="EB2515" i="59"/>
  <c r="EC2514" i="59"/>
  <c r="DZ2513" i="59"/>
  <c r="EB2511" i="59"/>
  <c r="EC2510" i="59"/>
  <c r="DZ2509" i="59"/>
  <c r="EB2507" i="59"/>
  <c r="EC2506" i="59"/>
  <c r="DZ2505" i="59"/>
  <c r="EB2503" i="59"/>
  <c r="EC2502" i="59"/>
  <c r="DZ2501" i="59"/>
  <c r="EB2499" i="59"/>
  <c r="EC2498" i="59"/>
  <c r="DZ2497" i="59"/>
  <c r="EB2495" i="59"/>
  <c r="CS2494" i="59"/>
  <c r="AW2494" i="59"/>
  <c r="DE2494" i="59"/>
  <c r="BI2494" i="59"/>
  <c r="DQ2494" i="59"/>
  <c r="CG2494" i="59"/>
  <c r="BU2494" i="59"/>
  <c r="EC2494" i="59"/>
  <c r="DZ2493" i="59"/>
  <c r="EB2491" i="59"/>
  <c r="EC2490" i="59"/>
  <c r="DZ2489" i="59"/>
  <c r="EB2487" i="59"/>
  <c r="EC2486" i="59"/>
  <c r="DZ2485" i="59"/>
  <c r="EB2483" i="59"/>
  <c r="EC2482" i="59"/>
  <c r="EB2479" i="59"/>
  <c r="EC2478" i="59"/>
  <c r="EB2475" i="59"/>
  <c r="EC2474" i="59"/>
  <c r="EB2471" i="59"/>
  <c r="EC2470" i="59"/>
  <c r="EB2467" i="59"/>
  <c r="EC2466" i="59"/>
  <c r="EB2463" i="59"/>
  <c r="EC2462" i="59"/>
  <c r="CG2462" i="59"/>
  <c r="CS2462" i="59"/>
  <c r="AW2462" i="59"/>
  <c r="DE2462" i="59"/>
  <c r="BI2462" i="59"/>
  <c r="DQ2462" i="59"/>
  <c r="BU2462" i="59"/>
  <c r="EB2459" i="59"/>
  <c r="EC2458" i="59"/>
  <c r="EB2455" i="59"/>
  <c r="EC2454" i="59"/>
  <c r="EB2451" i="59"/>
  <c r="EC2450" i="59"/>
  <c r="EB2447" i="59"/>
  <c r="EC2446" i="59"/>
  <c r="EB2443" i="59"/>
  <c r="EC2442" i="59"/>
  <c r="EB2439" i="59"/>
  <c r="EC2438" i="59"/>
  <c r="AV2435" i="59"/>
  <c r="CR2435" i="59"/>
  <c r="CF2435" i="59"/>
  <c r="EB2435" i="59"/>
  <c r="BT2435" i="59"/>
  <c r="DP2435" i="59"/>
  <c r="BH2435" i="59"/>
  <c r="DD2435" i="59"/>
  <c r="EC2434" i="59"/>
  <c r="EB2431" i="59"/>
  <c r="EC2430" i="59"/>
  <c r="EB2427" i="59"/>
  <c r="EC2426" i="59"/>
  <c r="EB2423" i="59"/>
  <c r="EC2422" i="59"/>
  <c r="EB2419" i="59"/>
  <c r="EC2418" i="59"/>
  <c r="EB2415" i="59"/>
  <c r="EC2414" i="59"/>
  <c r="EB2411" i="59"/>
  <c r="EC2410" i="59"/>
  <c r="EB2407" i="59"/>
  <c r="BU2406" i="59"/>
  <c r="DQ2406" i="59"/>
  <c r="BI2406" i="59"/>
  <c r="DE2406" i="59"/>
  <c r="AW2406" i="59"/>
  <c r="CS2406" i="59"/>
  <c r="CG2406" i="59"/>
  <c r="EC2406" i="59"/>
  <c r="EB2403" i="59"/>
  <c r="EC2402" i="59"/>
  <c r="EB2399" i="59"/>
  <c r="EC2398" i="59"/>
  <c r="EB2395" i="59"/>
  <c r="EC2394" i="59"/>
  <c r="EB2391" i="59"/>
  <c r="EC2390" i="59"/>
  <c r="EB2387" i="59"/>
  <c r="EC2386" i="59"/>
  <c r="EB2383" i="59"/>
  <c r="EC2382" i="59"/>
  <c r="EB2379" i="59"/>
  <c r="EC2378" i="59"/>
  <c r="EB2375" i="59"/>
  <c r="EC2374" i="59"/>
  <c r="EB2371" i="59"/>
  <c r="EC2370" i="59"/>
  <c r="EB2367" i="59"/>
  <c r="EC2366" i="59"/>
  <c r="EB2363" i="59"/>
  <c r="EC2792" i="59"/>
  <c r="EA2792" i="59"/>
  <c r="EB2792" i="59"/>
  <c r="DZ2792" i="59"/>
  <c r="DS2788" i="59"/>
  <c r="DT2788" i="59"/>
  <c r="DR2788" i="59"/>
  <c r="DU2780" i="59"/>
  <c r="DW2780" i="59"/>
  <c r="DX2780" i="59"/>
  <c r="DV2780" i="59"/>
  <c r="G2776" i="59"/>
  <c r="F2776" i="59"/>
  <c r="DS2768" i="59"/>
  <c r="DT2768" i="59"/>
  <c r="DR2768" i="59"/>
  <c r="EC2760" i="59"/>
  <c r="DS2760" i="59"/>
  <c r="DT2760" i="59"/>
  <c r="DU2757" i="59"/>
  <c r="DV2757" i="59"/>
  <c r="DW2757" i="59"/>
  <c r="DU2749" i="59"/>
  <c r="DV2749" i="59"/>
  <c r="DW2749" i="59"/>
  <c r="DZ2745" i="59"/>
  <c r="DY2745" i="59"/>
  <c r="EA2745" i="59"/>
  <c r="F2741" i="59"/>
  <c r="G2741" i="59"/>
  <c r="EC2737" i="59"/>
  <c r="DR2737" i="59"/>
  <c r="DS2737" i="59"/>
  <c r="DU2733" i="59"/>
  <c r="DV2733" i="59"/>
  <c r="DW2733" i="59"/>
  <c r="DZ2729" i="59"/>
  <c r="DY2729" i="59"/>
  <c r="EA2729" i="59"/>
  <c r="F2725" i="59"/>
  <c r="G2725" i="59"/>
  <c r="EC2721" i="59"/>
  <c r="DR2721" i="59"/>
  <c r="DS2721" i="59"/>
  <c r="DU2717" i="59"/>
  <c r="DV2717" i="59"/>
  <c r="DW2717" i="59"/>
  <c r="DZ2713" i="59"/>
  <c r="EA2713" i="59"/>
  <c r="F2709" i="59"/>
  <c r="G2709" i="59"/>
  <c r="DI2689" i="59"/>
  <c r="BM2689" i="59"/>
  <c r="DU2689" i="59"/>
  <c r="BY2689" i="59"/>
  <c r="CK2689" i="59"/>
  <c r="AO2689" i="59"/>
  <c r="CW2689" i="59"/>
  <c r="BA2689" i="59"/>
  <c r="DU2685" i="59"/>
  <c r="DU2681" i="59"/>
  <c r="DU2677" i="59"/>
  <c r="DU2673" i="59"/>
  <c r="DU2669" i="59"/>
  <c r="DU2665" i="59"/>
  <c r="DU2661" i="59"/>
  <c r="DU2657" i="59"/>
  <c r="DU2653" i="59"/>
  <c r="DU2649" i="59"/>
  <c r="DU2645" i="59"/>
  <c r="DU2641" i="59"/>
  <c r="DU2637" i="59"/>
  <c r="DU2633" i="59"/>
  <c r="DU2629" i="59"/>
  <c r="DU2625" i="59"/>
  <c r="DU2621" i="59"/>
  <c r="DU2617" i="59"/>
  <c r="DU2613" i="59"/>
  <c r="DU2609" i="59"/>
  <c r="DU2605" i="59"/>
  <c r="DU2601" i="59"/>
  <c r="DU2597" i="59"/>
  <c r="DU2593" i="59"/>
  <c r="DU2589" i="59"/>
  <c r="DU2585" i="59"/>
  <c r="DU2581" i="59"/>
  <c r="DU2577" i="59"/>
  <c r="BY2577" i="59"/>
  <c r="CK2577" i="59"/>
  <c r="AO2577" i="59"/>
  <c r="CW2577" i="59"/>
  <c r="BA2577" i="59"/>
  <c r="DI2577" i="59"/>
  <c r="BM2577" i="59"/>
  <c r="DI2573" i="59"/>
  <c r="BM2573" i="59"/>
  <c r="DU2573" i="59"/>
  <c r="BY2573" i="59"/>
  <c r="CK2573" i="59"/>
  <c r="AO2573" i="59"/>
  <c r="CW2573" i="59"/>
  <c r="BA2573" i="59"/>
  <c r="DU2569" i="59"/>
  <c r="DU2565" i="59"/>
  <c r="DU2561" i="59"/>
  <c r="DU2557" i="59"/>
  <c r="DU2553" i="59"/>
  <c r="DU2549" i="59"/>
  <c r="DU2545" i="59"/>
  <c r="DU2541" i="59"/>
  <c r="DU2537" i="59"/>
  <c r="DU2533" i="59"/>
  <c r="DI2529" i="59"/>
  <c r="BM2529" i="59"/>
  <c r="DU2529" i="59"/>
  <c r="BY2529" i="59"/>
  <c r="CK2529" i="59"/>
  <c r="AO2529" i="59"/>
  <c r="CW2529" i="59"/>
  <c r="BA2529" i="59"/>
  <c r="DU2525" i="59"/>
  <c r="DU2521" i="59"/>
  <c r="DU2517" i="59"/>
  <c r="DU2513" i="59"/>
  <c r="DU2509" i="59"/>
  <c r="DU2505" i="59"/>
  <c r="DU2501" i="59"/>
  <c r="DU2497" i="59"/>
  <c r="DU2493" i="59"/>
  <c r="DU2489" i="59"/>
  <c r="DU2485" i="59"/>
  <c r="H2917" i="59"/>
  <c r="F2761" i="59"/>
  <c r="G2761" i="59"/>
  <c r="DZ2760" i="59"/>
  <c r="EB2757" i="59"/>
  <c r="I2756" i="59"/>
  <c r="DY2756" i="59"/>
  <c r="G2752" i="59"/>
  <c r="EB2749" i="59"/>
  <c r="I2748" i="59"/>
  <c r="DY2748" i="59"/>
  <c r="DT2729" i="59"/>
  <c r="EB2725" i="59"/>
  <c r="DY2724" i="59"/>
  <c r="EB2721" i="59"/>
  <c r="DY2720" i="59"/>
  <c r="EB2717" i="59"/>
  <c r="I2716" i="59"/>
  <c r="DY2716" i="59"/>
  <c r="DW2705" i="59"/>
  <c r="DV2703" i="59"/>
  <c r="EB2700" i="59"/>
  <c r="DX2697" i="59"/>
  <c r="DV2696" i="59"/>
  <c r="G2695" i="59"/>
  <c r="DP2693" i="59"/>
  <c r="BT2693" i="59"/>
  <c r="EB2693" i="59"/>
  <c r="CF2693" i="59"/>
  <c r="CR2693" i="59"/>
  <c r="AV2693" i="59"/>
  <c r="DD2693" i="59"/>
  <c r="BH2693" i="59"/>
  <c r="K2690" i="59"/>
  <c r="DH2689" i="59"/>
  <c r="BL2689" i="59"/>
  <c r="DT2689" i="59"/>
  <c r="BX2689" i="59"/>
  <c r="CJ2689" i="59"/>
  <c r="AN2689" i="59"/>
  <c r="CV2689" i="59"/>
  <c r="AZ2689" i="59"/>
  <c r="DU2688" i="59"/>
  <c r="DV2687" i="59"/>
  <c r="K2686" i="59"/>
  <c r="DW2686" i="59"/>
  <c r="DX2685" i="59"/>
  <c r="I2684" i="59"/>
  <c r="DY2684" i="59"/>
  <c r="DV2683" i="59"/>
  <c r="K2682" i="59"/>
  <c r="DW2682" i="59"/>
  <c r="DX2681" i="59"/>
  <c r="I2680" i="59"/>
  <c r="CO2680" i="59"/>
  <c r="AS2680" i="59"/>
  <c r="DA2680" i="59"/>
  <c r="BE2680" i="59"/>
  <c r="DM2680" i="59"/>
  <c r="BQ2680" i="59"/>
  <c r="DY2680" i="59"/>
  <c r="CC2680" i="59"/>
  <c r="DV2679" i="59"/>
  <c r="I2678" i="59"/>
  <c r="DW2678" i="59"/>
  <c r="DX2677" i="59"/>
  <c r="DY2676" i="59"/>
  <c r="DZ2675" i="59"/>
  <c r="CQ2674" i="59"/>
  <c r="AU2674" i="59"/>
  <c r="DC2674" i="59"/>
  <c r="BG2674" i="59"/>
  <c r="DO2674" i="59"/>
  <c r="BS2674" i="59"/>
  <c r="EA2674" i="59"/>
  <c r="CE2674" i="59"/>
  <c r="G2674" i="59"/>
  <c r="G2671" i="59"/>
  <c r="DR2671" i="59"/>
  <c r="BV2671" i="59"/>
  <c r="CH2671" i="59"/>
  <c r="AL2671" i="59"/>
  <c r="CT2671" i="59"/>
  <c r="AX2671" i="59"/>
  <c r="DF2671" i="59"/>
  <c r="BJ2671" i="59"/>
  <c r="DS2670" i="59"/>
  <c r="DT2669" i="59"/>
  <c r="DU2668" i="59"/>
  <c r="G2667" i="59"/>
  <c r="DR2667" i="59"/>
  <c r="DS2666" i="59"/>
  <c r="DT2665" i="59"/>
  <c r="DU2664" i="59"/>
  <c r="G2663" i="59"/>
  <c r="DR2663" i="59"/>
  <c r="DS2662" i="59"/>
  <c r="DT2661" i="59"/>
  <c r="DU2660" i="59"/>
  <c r="DV2659" i="59"/>
  <c r="I2658" i="59"/>
  <c r="DW2658" i="59"/>
  <c r="DV2658" i="59"/>
  <c r="DT2658" i="59"/>
  <c r="EB2658" i="59"/>
  <c r="EB2657" i="59"/>
  <c r="EC2656" i="59"/>
  <c r="F2655" i="59"/>
  <c r="G2654" i="59"/>
  <c r="F2651" i="59"/>
  <c r="G2650" i="59"/>
  <c r="F2647" i="59"/>
  <c r="G2646" i="59"/>
  <c r="G2643" i="59"/>
  <c r="DR2643" i="59"/>
  <c r="DS2642" i="59"/>
  <c r="DX2641" i="59"/>
  <c r="K2640" i="59"/>
  <c r="DY2640" i="59"/>
  <c r="DZ2639" i="59"/>
  <c r="EA2638" i="59"/>
  <c r="DT2638" i="59"/>
  <c r="EB2638" i="59"/>
  <c r="DV2638" i="59"/>
  <c r="DX2638" i="59"/>
  <c r="CR2637" i="59"/>
  <c r="AV2637" i="59"/>
  <c r="DD2637" i="59"/>
  <c r="BH2637" i="59"/>
  <c r="DP2637" i="59"/>
  <c r="BT2637" i="59"/>
  <c r="EB2637" i="59"/>
  <c r="CF2637" i="59"/>
  <c r="EC2636" i="59"/>
  <c r="DZ2635" i="59"/>
  <c r="EA2634" i="59"/>
  <c r="DV2634" i="59"/>
  <c r="DT2634" i="59"/>
  <c r="EB2634" i="59"/>
  <c r="EB2633" i="59"/>
  <c r="EC2632" i="59"/>
  <c r="DZ2631" i="59"/>
  <c r="EA2630" i="59"/>
  <c r="DV2630" i="59"/>
  <c r="DT2630" i="59"/>
  <c r="EB2630" i="59"/>
  <c r="EB2629" i="59"/>
  <c r="EC2628" i="59"/>
  <c r="F2627" i="59"/>
  <c r="K2626" i="59"/>
  <c r="DT2625" i="59"/>
  <c r="DU2624" i="59"/>
  <c r="DV2623" i="59"/>
  <c r="K2622" i="59"/>
  <c r="DW2622" i="59"/>
  <c r="DX2621" i="59"/>
  <c r="I2620" i="59"/>
  <c r="DY2620" i="59"/>
  <c r="DV2619" i="59"/>
  <c r="K2618" i="59"/>
  <c r="DW2618" i="59"/>
  <c r="CA2618" i="59"/>
  <c r="CM2618" i="59"/>
  <c r="AQ2618" i="59"/>
  <c r="DK2618" i="59"/>
  <c r="BO2618" i="59"/>
  <c r="BC2618" i="59"/>
  <c r="CY2618" i="59"/>
  <c r="DX2617" i="59"/>
  <c r="I2616" i="59"/>
  <c r="DY2616" i="59"/>
  <c r="DV2615" i="59"/>
  <c r="K2614" i="59"/>
  <c r="DW2614" i="59"/>
  <c r="DX2613" i="59"/>
  <c r="DY2612" i="59"/>
  <c r="DZ2611" i="59"/>
  <c r="EA2610" i="59"/>
  <c r="G2610" i="59"/>
  <c r="G2607" i="59"/>
  <c r="DR2607" i="59"/>
  <c r="DS2606" i="59"/>
  <c r="DT2605" i="59"/>
  <c r="DU2604" i="59"/>
  <c r="G2603" i="59"/>
  <c r="DF2603" i="59"/>
  <c r="BJ2603" i="59"/>
  <c r="DR2603" i="59"/>
  <c r="BV2603" i="59"/>
  <c r="CH2603" i="59"/>
  <c r="AL2603" i="59"/>
  <c r="CT2603" i="59"/>
  <c r="AX2603" i="59"/>
  <c r="DS2602" i="59"/>
  <c r="DT2601" i="59"/>
  <c r="DU2600" i="59"/>
  <c r="G2599" i="59"/>
  <c r="DR2599" i="59"/>
  <c r="DS2598" i="59"/>
  <c r="DT2597" i="59"/>
  <c r="DU2596" i="59"/>
  <c r="DV2595" i="59"/>
  <c r="I2594" i="59"/>
  <c r="DW2594" i="59"/>
  <c r="DV2594" i="59"/>
  <c r="DT2594" i="59"/>
  <c r="EB2594" i="59"/>
  <c r="EB2593" i="59"/>
  <c r="EC2592" i="59"/>
  <c r="F2591" i="59"/>
  <c r="G2590" i="59"/>
  <c r="F2587" i="59"/>
  <c r="G2586" i="59"/>
  <c r="F2583" i="59"/>
  <c r="G2582" i="59"/>
  <c r="G2579" i="59"/>
  <c r="DF2579" i="59"/>
  <c r="BJ2579" i="59"/>
  <c r="DR2579" i="59"/>
  <c r="BV2579" i="59"/>
  <c r="CH2579" i="59"/>
  <c r="AL2579" i="59"/>
  <c r="CT2579" i="59"/>
  <c r="AX2579" i="59"/>
  <c r="DS2578" i="59"/>
  <c r="CN2577" i="59"/>
  <c r="AR2577" i="59"/>
  <c r="CZ2577" i="59"/>
  <c r="BD2577" i="59"/>
  <c r="DL2577" i="59"/>
  <c r="BP2577" i="59"/>
  <c r="DX2577" i="59"/>
  <c r="CB2577" i="59"/>
  <c r="K2576" i="59"/>
  <c r="DY2576" i="59"/>
  <c r="DZ2575" i="59"/>
  <c r="EA2574" i="59"/>
  <c r="EB2574" i="59"/>
  <c r="DV2574" i="59"/>
  <c r="DT2574" i="59"/>
  <c r="CR2573" i="59"/>
  <c r="AV2573" i="59"/>
  <c r="DD2573" i="59"/>
  <c r="BH2573" i="59"/>
  <c r="DP2573" i="59"/>
  <c r="BT2573" i="59"/>
  <c r="EB2573" i="59"/>
  <c r="CF2573" i="59"/>
  <c r="EC2572" i="59"/>
  <c r="DZ2571" i="59"/>
  <c r="EA2570" i="59"/>
  <c r="EB2570" i="59"/>
  <c r="DV2570" i="59"/>
  <c r="DT2570" i="59"/>
  <c r="EB2569" i="59"/>
  <c r="EC2568" i="59"/>
  <c r="DZ2567" i="59"/>
  <c r="EA2566" i="59"/>
  <c r="EB2566" i="59"/>
  <c r="DV2566" i="59"/>
  <c r="DT2566" i="59"/>
  <c r="EB2565" i="59"/>
  <c r="EC2564" i="59"/>
  <c r="F2563" i="59"/>
  <c r="K2562" i="59"/>
  <c r="DT2561" i="59"/>
  <c r="DU2560" i="59"/>
  <c r="DV2559" i="59"/>
  <c r="I2558" i="59"/>
  <c r="DW2558" i="59"/>
  <c r="DX2557" i="59"/>
  <c r="I2556" i="59"/>
  <c r="DY2556" i="59"/>
  <c r="DV2555" i="59"/>
  <c r="K2554" i="59"/>
  <c r="DW2554" i="59"/>
  <c r="DX2553" i="59"/>
  <c r="I2552" i="59"/>
  <c r="DY2552" i="59"/>
  <c r="DV2551" i="59"/>
  <c r="I2550" i="59"/>
  <c r="DW2550" i="59"/>
  <c r="CA2550" i="59"/>
  <c r="CM2550" i="59"/>
  <c r="AQ2550" i="59"/>
  <c r="CY2550" i="59"/>
  <c r="BC2550" i="59"/>
  <c r="DK2550" i="59"/>
  <c r="BO2550" i="59"/>
  <c r="DX2549" i="59"/>
  <c r="DY2548" i="59"/>
  <c r="DZ2547" i="59"/>
  <c r="EA2546" i="59"/>
  <c r="G2546" i="59"/>
  <c r="G2543" i="59"/>
  <c r="DR2543" i="59"/>
  <c r="DS2542" i="59"/>
  <c r="DT2541" i="59"/>
  <c r="DU2540" i="59"/>
  <c r="G2539" i="59"/>
  <c r="DR2539" i="59"/>
  <c r="DS2538" i="59"/>
  <c r="DT2537" i="59"/>
  <c r="DU2536" i="59"/>
  <c r="G2535" i="59"/>
  <c r="DR2535" i="59"/>
  <c r="DS2534" i="59"/>
  <c r="DT2533" i="59"/>
  <c r="DU2532" i="59"/>
  <c r="DV2531" i="59"/>
  <c r="I2530" i="59"/>
  <c r="DW2530" i="59"/>
  <c r="DT2530" i="59"/>
  <c r="EB2530" i="59"/>
  <c r="DX2530" i="59"/>
  <c r="CR2529" i="59"/>
  <c r="AV2529" i="59"/>
  <c r="DD2529" i="59"/>
  <c r="BH2529" i="59"/>
  <c r="DP2529" i="59"/>
  <c r="BT2529" i="59"/>
  <c r="EB2529" i="59"/>
  <c r="CF2529" i="59"/>
  <c r="EC2528" i="59"/>
  <c r="F2527" i="59"/>
  <c r="G2526" i="59"/>
  <c r="F2523" i="59"/>
  <c r="G2522" i="59"/>
  <c r="F2519" i="59"/>
  <c r="G2518" i="59"/>
  <c r="G2515" i="59"/>
  <c r="DR2515" i="59"/>
  <c r="DS2514" i="59"/>
  <c r="DX2513" i="59"/>
  <c r="K2512" i="59"/>
  <c r="DY2512" i="59"/>
  <c r="DZ2511" i="59"/>
  <c r="EA2510" i="59"/>
  <c r="DT2510" i="59"/>
  <c r="EB2510" i="59"/>
  <c r="DX2510" i="59"/>
  <c r="EB2509" i="59"/>
  <c r="EC2508" i="59"/>
  <c r="DZ2507" i="59"/>
  <c r="EA2506" i="59"/>
  <c r="DT2506" i="59"/>
  <c r="EB2506" i="59"/>
  <c r="DV2506" i="59"/>
  <c r="EB2505" i="59"/>
  <c r="DQ2504" i="59"/>
  <c r="BU2504" i="59"/>
  <c r="EC2504" i="59"/>
  <c r="CG2504" i="59"/>
  <c r="CS2504" i="59"/>
  <c r="AW2504" i="59"/>
  <c r="DE2504" i="59"/>
  <c r="BI2504" i="59"/>
  <c r="DZ2503" i="59"/>
  <c r="EA2502" i="59"/>
  <c r="EB2502" i="59"/>
  <c r="DV2502" i="59"/>
  <c r="DT2502" i="59"/>
  <c r="EB2501" i="59"/>
  <c r="EC2500" i="59"/>
  <c r="F2499" i="59"/>
  <c r="K2498" i="59"/>
  <c r="DT2497" i="59"/>
  <c r="DU2496" i="59"/>
  <c r="DV2495" i="59"/>
  <c r="I2494" i="59"/>
  <c r="DW2494" i="59"/>
  <c r="CA2494" i="59"/>
  <c r="CM2494" i="59"/>
  <c r="AQ2494" i="59"/>
  <c r="BC2494" i="59"/>
  <c r="DK2494" i="59"/>
  <c r="CY2494" i="59"/>
  <c r="BO2494" i="59"/>
  <c r="DX2493" i="59"/>
  <c r="I2492" i="59"/>
  <c r="DY2492" i="59"/>
  <c r="DV2491" i="59"/>
  <c r="K2490" i="59"/>
  <c r="DW2490" i="59"/>
  <c r="DX2489" i="59"/>
  <c r="I2488" i="59"/>
  <c r="DY2488" i="59"/>
  <c r="DV2487" i="59"/>
  <c r="I2486" i="59"/>
  <c r="DW2486" i="59"/>
  <c r="DX2485" i="59"/>
  <c r="DY2484" i="59"/>
  <c r="DZ2483" i="59"/>
  <c r="EA2482" i="59"/>
  <c r="G2482" i="59"/>
  <c r="F2479" i="59"/>
  <c r="G2478" i="59"/>
  <c r="F2475" i="59"/>
  <c r="K2474" i="59"/>
  <c r="CW2472" i="59"/>
  <c r="BA2472" i="59"/>
  <c r="DI2472" i="59"/>
  <c r="BM2472" i="59"/>
  <c r="DU2472" i="59"/>
  <c r="BY2472" i="59"/>
  <c r="CK2472" i="59"/>
  <c r="AO2472" i="59"/>
  <c r="G2471" i="59"/>
  <c r="DR2471" i="59"/>
  <c r="DS2470" i="59"/>
  <c r="DU2468" i="59"/>
  <c r="G2468" i="59"/>
  <c r="DR2467" i="59"/>
  <c r="G2467" i="59"/>
  <c r="DS2466" i="59"/>
  <c r="F2466" i="59"/>
  <c r="K2464" i="59"/>
  <c r="DY2464" i="59"/>
  <c r="DV2463" i="59"/>
  <c r="I2462" i="59"/>
  <c r="DK2462" i="59"/>
  <c r="BO2462" i="59"/>
  <c r="DW2462" i="59"/>
  <c r="CA2462" i="59"/>
  <c r="CM2462" i="59"/>
  <c r="AQ2462" i="59"/>
  <c r="CY2462" i="59"/>
  <c r="BC2462" i="59"/>
  <c r="K2460" i="59"/>
  <c r="DY2460" i="59"/>
  <c r="DV2459" i="59"/>
  <c r="I2458" i="59"/>
  <c r="DW2458" i="59"/>
  <c r="DZ2458" i="59"/>
  <c r="EB2458" i="59"/>
  <c r="DX2458" i="59"/>
  <c r="DR2458" i="59"/>
  <c r="DT2458" i="59"/>
  <c r="EC2456" i="59"/>
  <c r="DZ2455" i="59"/>
  <c r="EA2454" i="59"/>
  <c r="EB2454" i="59"/>
  <c r="DV2454" i="59"/>
  <c r="DT2454" i="59"/>
  <c r="EC2452" i="59"/>
  <c r="DZ2451" i="59"/>
  <c r="EA2450" i="59"/>
  <c r="G2450" i="59"/>
  <c r="F2447" i="59"/>
  <c r="G2446" i="59"/>
  <c r="F2443" i="59"/>
  <c r="K2442" i="59"/>
  <c r="DU2440" i="59"/>
  <c r="G2439" i="59"/>
  <c r="DS2438" i="59"/>
  <c r="DU2436" i="59"/>
  <c r="G2436" i="59"/>
  <c r="G2435" i="59"/>
  <c r="DS2434" i="59"/>
  <c r="F2434" i="59"/>
  <c r="K2432" i="59"/>
  <c r="DY2432" i="59"/>
  <c r="I2430" i="59"/>
  <c r="DW2430" i="59"/>
  <c r="K2428" i="59"/>
  <c r="DY2428" i="59"/>
  <c r="I2426" i="59"/>
  <c r="DW2426" i="59"/>
  <c r="DZ2426" i="59"/>
  <c r="DX2426" i="59"/>
  <c r="EB2426" i="59"/>
  <c r="DT2426" i="59"/>
  <c r="EC2424" i="59"/>
  <c r="EA2422" i="59"/>
  <c r="DX2422" i="59"/>
  <c r="EB2422" i="59"/>
  <c r="DT2422" i="59"/>
  <c r="EC2420" i="59"/>
  <c r="EA2418" i="59"/>
  <c r="G2418" i="59"/>
  <c r="F2415" i="59"/>
  <c r="G2414" i="59"/>
  <c r="F2411" i="59"/>
  <c r="K2410" i="59"/>
  <c r="DU2408" i="59"/>
  <c r="G2407" i="59"/>
  <c r="AY2406" i="59"/>
  <c r="CU2406" i="59"/>
  <c r="AM2406" i="59"/>
  <c r="CI2406" i="59"/>
  <c r="BW2406" i="59"/>
  <c r="DS2406" i="59"/>
  <c r="BK2406" i="59"/>
  <c r="DG2406" i="59"/>
  <c r="DU2404" i="59"/>
  <c r="G2404" i="59"/>
  <c r="G2403" i="59"/>
  <c r="DS2402" i="59"/>
  <c r="F2402" i="59"/>
  <c r="K2400" i="59"/>
  <c r="DY2400" i="59"/>
  <c r="I2398" i="59"/>
  <c r="DW2398" i="59"/>
  <c r="K2396" i="59"/>
  <c r="DY2396" i="59"/>
  <c r="I2394" i="59"/>
  <c r="DW2394" i="59"/>
  <c r="DZ2394" i="59"/>
  <c r="DT2394" i="59"/>
  <c r="DX2394" i="59"/>
  <c r="EB2394" i="59"/>
  <c r="EC2392" i="59"/>
  <c r="EA2390" i="59"/>
  <c r="DT2390" i="59"/>
  <c r="EB2390" i="59"/>
  <c r="EC2388" i="59"/>
  <c r="EA2386" i="59"/>
  <c r="G2386" i="59"/>
  <c r="F2383" i="59"/>
  <c r="G2382" i="59"/>
  <c r="F2379" i="59"/>
  <c r="K2378" i="59"/>
  <c r="DU2376" i="59"/>
  <c r="G2375" i="59"/>
  <c r="DS2374" i="59"/>
  <c r="DU2372" i="59"/>
  <c r="G2372" i="59"/>
  <c r="G2371" i="59"/>
  <c r="DS2370" i="59"/>
  <c r="F2370" i="59"/>
  <c r="K2368" i="59"/>
  <c r="DY2368" i="59"/>
  <c r="I2366" i="59"/>
  <c r="BO2366" i="59"/>
  <c r="DK2366" i="59"/>
  <c r="BC2366" i="59"/>
  <c r="CY2366" i="59"/>
  <c r="AQ2366" i="59"/>
  <c r="CM2366" i="59"/>
  <c r="CA2366" i="59"/>
  <c r="DW2366" i="59"/>
  <c r="K2364" i="59"/>
  <c r="DY2364" i="59"/>
  <c r="DU2784" i="59"/>
  <c r="DW2784" i="59"/>
  <c r="DX2784" i="59"/>
  <c r="DV2784" i="59"/>
  <c r="G2772" i="59"/>
  <c r="F2772" i="59"/>
  <c r="F2753" i="59"/>
  <c r="G2753" i="59"/>
  <c r="K2732" i="59"/>
  <c r="DY2713" i="59"/>
  <c r="DR2705" i="59"/>
  <c r="DZ2704" i="59"/>
  <c r="DX2704" i="59"/>
  <c r="DR2704" i="59"/>
  <c r="EA2704" i="59"/>
  <c r="F2703" i="59"/>
  <c r="DX2703" i="59"/>
  <c r="DU2701" i="59"/>
  <c r="F2700" i="59"/>
  <c r="DW2700" i="59"/>
  <c r="DU2699" i="59"/>
  <c r="CV2699" i="59"/>
  <c r="AZ2699" i="59"/>
  <c r="DH2699" i="59"/>
  <c r="BL2699" i="59"/>
  <c r="DT2699" i="59"/>
  <c r="BX2699" i="59"/>
  <c r="CJ2699" i="59"/>
  <c r="AN2699" i="59"/>
  <c r="EA2697" i="59"/>
  <c r="DZ2697" i="59"/>
  <c r="DS2696" i="59"/>
  <c r="DZ2695" i="59"/>
  <c r="CX2693" i="59"/>
  <c r="BB2693" i="59"/>
  <c r="DJ2693" i="59"/>
  <c r="BN2693" i="59"/>
  <c r="DV2693" i="59"/>
  <c r="BZ2693" i="59"/>
  <c r="CL2693" i="59"/>
  <c r="AP2693" i="59"/>
  <c r="CW2692" i="59"/>
  <c r="BA2692" i="59"/>
  <c r="DI2692" i="59"/>
  <c r="BM2692" i="59"/>
  <c r="DU2692" i="59"/>
  <c r="BY2692" i="59"/>
  <c r="CK2692" i="59"/>
  <c r="AO2692" i="59"/>
  <c r="G2692" i="59"/>
  <c r="DU2691" i="59"/>
  <c r="DG2689" i="59"/>
  <c r="BK2689" i="59"/>
  <c r="DS2689" i="59"/>
  <c r="BW2689" i="59"/>
  <c r="CI2689" i="59"/>
  <c r="AM2689" i="59"/>
  <c r="CU2689" i="59"/>
  <c r="AY2689" i="59"/>
  <c r="DU2687" i="59"/>
  <c r="DS2685" i="59"/>
  <c r="DU2683" i="59"/>
  <c r="DS2681" i="59"/>
  <c r="DU2679" i="59"/>
  <c r="DS2677" i="59"/>
  <c r="DU2675" i="59"/>
  <c r="DG2673" i="59"/>
  <c r="BK2673" i="59"/>
  <c r="DS2673" i="59"/>
  <c r="BW2673" i="59"/>
  <c r="CI2673" i="59"/>
  <c r="AM2673" i="59"/>
  <c r="CU2673" i="59"/>
  <c r="AY2673" i="59"/>
  <c r="DU2671" i="59"/>
  <c r="DS2669" i="59"/>
  <c r="DU2667" i="59"/>
  <c r="DS2665" i="59"/>
  <c r="DU2663" i="59"/>
  <c r="DS2661" i="59"/>
  <c r="DU2659" i="59"/>
  <c r="DS2657" i="59"/>
  <c r="DU2655" i="59"/>
  <c r="DS2653" i="59"/>
  <c r="DU2651" i="59"/>
  <c r="DS2649" i="59"/>
  <c r="DU2647" i="59"/>
  <c r="DS2645" i="59"/>
  <c r="DU2643" i="59"/>
  <c r="DS2641" i="59"/>
  <c r="DU2639" i="59"/>
  <c r="DS2637" i="59"/>
  <c r="DU2635" i="59"/>
  <c r="DS2633" i="59"/>
  <c r="DU2631" i="59"/>
  <c r="DS2629" i="59"/>
  <c r="DU2627" i="59"/>
  <c r="DS2625" i="59"/>
  <c r="DU2623" i="59"/>
  <c r="DS2621" i="59"/>
  <c r="DU2619" i="59"/>
  <c r="DS2617" i="59"/>
  <c r="DU2615" i="59"/>
  <c r="DS2613" i="59"/>
  <c r="DU2611" i="59"/>
  <c r="DS2609" i="59"/>
  <c r="DU2607" i="59"/>
  <c r="DS2605" i="59"/>
  <c r="DU2603" i="59"/>
  <c r="DS2601" i="59"/>
  <c r="DU2599" i="59"/>
  <c r="DS2597" i="59"/>
  <c r="DU2595" i="59"/>
  <c r="DS2593" i="59"/>
  <c r="DU2591" i="59"/>
  <c r="DS2589" i="59"/>
  <c r="DU2587" i="59"/>
  <c r="DS2585" i="59"/>
  <c r="DU2583" i="59"/>
  <c r="DS2581" i="59"/>
  <c r="DI2579" i="59"/>
  <c r="BM2579" i="59"/>
  <c r="DU2579" i="59"/>
  <c r="BY2579" i="59"/>
  <c r="CK2579" i="59"/>
  <c r="AO2579" i="59"/>
  <c r="CW2579" i="59"/>
  <c r="BA2579" i="59"/>
  <c r="DS2577" i="59"/>
  <c r="BW2577" i="59"/>
  <c r="CI2577" i="59"/>
  <c r="AM2577" i="59"/>
  <c r="CU2577" i="59"/>
  <c r="AY2577" i="59"/>
  <c r="DG2577" i="59"/>
  <c r="BK2577" i="59"/>
  <c r="DU2575" i="59"/>
  <c r="DG2573" i="59"/>
  <c r="BK2573" i="59"/>
  <c r="DS2573" i="59"/>
  <c r="BW2573" i="59"/>
  <c r="CI2573" i="59"/>
  <c r="AM2573" i="59"/>
  <c r="CU2573" i="59"/>
  <c r="AY2573" i="59"/>
  <c r="DU2571" i="59"/>
  <c r="DS2569" i="59"/>
  <c r="DU2567" i="59"/>
  <c r="DS2565" i="59"/>
  <c r="DU2563" i="59"/>
  <c r="DS2561" i="59"/>
  <c r="DU2559" i="59"/>
  <c r="DS2557" i="59"/>
  <c r="DU2555" i="59"/>
  <c r="DS2553" i="59"/>
  <c r="DU2551" i="59"/>
  <c r="DS2549" i="59"/>
  <c r="DI2547" i="59"/>
  <c r="BM2547" i="59"/>
  <c r="DU2547" i="59"/>
  <c r="BY2547" i="59"/>
  <c r="CK2547" i="59"/>
  <c r="AO2547" i="59"/>
  <c r="CW2547" i="59"/>
  <c r="BA2547" i="59"/>
  <c r="DS2545" i="59"/>
  <c r="DU2543" i="59"/>
  <c r="DS2541" i="59"/>
  <c r="DU2539" i="59"/>
  <c r="DS2537" i="59"/>
  <c r="DU2535" i="59"/>
  <c r="DS2533" i="59"/>
  <c r="DU2531" i="59"/>
  <c r="DG2529" i="59"/>
  <c r="BK2529" i="59"/>
  <c r="DS2529" i="59"/>
  <c r="BW2529" i="59"/>
  <c r="CI2529" i="59"/>
  <c r="AM2529" i="59"/>
  <c r="CU2529" i="59"/>
  <c r="AY2529" i="59"/>
  <c r="DU2527" i="59"/>
  <c r="DS2525" i="59"/>
  <c r="DU2523" i="59"/>
  <c r="CI2521" i="59"/>
  <c r="AM2521" i="59"/>
  <c r="CU2521" i="59"/>
  <c r="AY2521" i="59"/>
  <c r="DG2521" i="59"/>
  <c r="BK2521" i="59"/>
  <c r="DS2521" i="59"/>
  <c r="BW2521" i="59"/>
  <c r="DU2519" i="59"/>
  <c r="DS2517" i="59"/>
  <c r="DU2515" i="59"/>
  <c r="DS2513" i="59"/>
  <c r="DU2511" i="59"/>
  <c r="DS2509" i="59"/>
  <c r="DU2507" i="59"/>
  <c r="DS2505" i="59"/>
  <c r="DU2503" i="59"/>
  <c r="DS2501" i="59"/>
  <c r="DU2499" i="59"/>
  <c r="DS2497" i="59"/>
  <c r="DU2495" i="59"/>
  <c r="DS2493" i="59"/>
  <c r="DU2491" i="59"/>
  <c r="DS2489" i="59"/>
  <c r="DU2487" i="59"/>
  <c r="DG2485" i="59"/>
  <c r="BK2485" i="59"/>
  <c r="DS2485" i="59"/>
  <c r="BW2485" i="59"/>
  <c r="CI2485" i="59"/>
  <c r="AM2485" i="59"/>
  <c r="CU2485" i="59"/>
  <c r="AY2485" i="59"/>
  <c r="DU2483" i="59"/>
  <c r="DU2479" i="59"/>
  <c r="DU2475" i="59"/>
  <c r="DU2471" i="59"/>
  <c r="DU2467" i="59"/>
  <c r="DU2463" i="59"/>
  <c r="DU2459" i="59"/>
  <c r="DU2455" i="59"/>
  <c r="DU2451" i="59"/>
  <c r="DU2447" i="59"/>
  <c r="DU2443" i="59"/>
  <c r="DU2439" i="59"/>
  <c r="DU2435" i="59"/>
  <c r="DU2431" i="59"/>
  <c r="DU2427" i="59"/>
  <c r="DU2423" i="59"/>
  <c r="AO2419" i="59"/>
  <c r="CK2419" i="59"/>
  <c r="BY2419" i="59"/>
  <c r="DU2419" i="59"/>
  <c r="BM2419" i="59"/>
  <c r="DI2419" i="59"/>
  <c r="BA2419" i="59"/>
  <c r="CW2419" i="59"/>
  <c r="DU2415" i="59"/>
  <c r="DU2411" i="59"/>
  <c r="DU2407" i="59"/>
  <c r="DU2403" i="59"/>
  <c r="DU2399" i="59"/>
  <c r="DU2395" i="59"/>
  <c r="DU2391" i="59"/>
  <c r="DU2387" i="59"/>
  <c r="DU2383" i="59"/>
  <c r="DU2379" i="59"/>
  <c r="DU2375" i="59"/>
  <c r="DU2371" i="59"/>
  <c r="DU2367" i="59"/>
  <c r="DU2363" i="59"/>
  <c r="EA2481" i="59"/>
  <c r="EB2481" i="59"/>
  <c r="EC2481" i="59"/>
  <c r="DZ2481" i="59"/>
  <c r="DS2477" i="59"/>
  <c r="DT2477" i="59"/>
  <c r="DR2477" i="59"/>
  <c r="EC2473" i="59"/>
  <c r="DY2473" i="59"/>
  <c r="EA2473" i="59"/>
  <c r="EB2473" i="59"/>
  <c r="DZ2473" i="59"/>
  <c r="DS2469" i="59"/>
  <c r="DT2469" i="59"/>
  <c r="DR2469" i="59"/>
  <c r="EC2465" i="59"/>
  <c r="DY2465" i="59"/>
  <c r="EA2465" i="59"/>
  <c r="EB2465" i="59"/>
  <c r="DZ2465" i="59"/>
  <c r="DS2461" i="59"/>
  <c r="DT2461" i="59"/>
  <c r="DR2461" i="59"/>
  <c r="DY2457" i="59"/>
  <c r="EC2457" i="59"/>
  <c r="EA2457" i="59"/>
  <c r="EB2457" i="59"/>
  <c r="DZ2457" i="59"/>
  <c r="DS2453" i="59"/>
  <c r="DT2453" i="59"/>
  <c r="DR2453" i="59"/>
  <c r="EC2449" i="59"/>
  <c r="DY2449" i="59"/>
  <c r="EA2449" i="59"/>
  <c r="EB2449" i="59"/>
  <c r="DZ2449" i="59"/>
  <c r="DS2445" i="59"/>
  <c r="DT2445" i="59"/>
  <c r="DY2441" i="59"/>
  <c r="EC2441" i="59"/>
  <c r="EA2441" i="59"/>
  <c r="EB2441" i="59"/>
  <c r="DZ2441" i="59"/>
  <c r="DS2437" i="59"/>
  <c r="DT2437" i="59"/>
  <c r="DY2433" i="59"/>
  <c r="EC2433" i="59"/>
  <c r="EA2433" i="59"/>
  <c r="EB2433" i="59"/>
  <c r="DZ2433" i="59"/>
  <c r="DS2429" i="59"/>
  <c r="DT2429" i="59"/>
  <c r="CE2425" i="59"/>
  <c r="EA2425" i="59"/>
  <c r="BS2425" i="59"/>
  <c r="DO2425" i="59"/>
  <c r="BG2425" i="59"/>
  <c r="DC2425" i="59"/>
  <c r="AU2425" i="59"/>
  <c r="CQ2425" i="59"/>
  <c r="AV2425" i="59"/>
  <c r="CR2425" i="59"/>
  <c r="CF2425" i="59"/>
  <c r="EB2425" i="59"/>
  <c r="BT2425" i="59"/>
  <c r="DP2425" i="59"/>
  <c r="BH2425" i="59"/>
  <c r="DD2425" i="59"/>
  <c r="DS2421" i="59"/>
  <c r="DT2421" i="59"/>
  <c r="DY2417" i="59"/>
  <c r="EC2417" i="59"/>
  <c r="EA2417" i="59"/>
  <c r="EB2417" i="59"/>
  <c r="DZ2417" i="59"/>
  <c r="DS2413" i="59"/>
  <c r="DT2413" i="59"/>
  <c r="DY2409" i="59"/>
  <c r="EC2409" i="59"/>
  <c r="EA2409" i="59"/>
  <c r="EB2409" i="59"/>
  <c r="DZ2409" i="59"/>
  <c r="DS2405" i="59"/>
  <c r="DT2405" i="59"/>
  <c r="DY2401" i="59"/>
  <c r="EC2401" i="59"/>
  <c r="EA2401" i="59"/>
  <c r="EB2401" i="59"/>
  <c r="DZ2401" i="59"/>
  <c r="AY2397" i="59"/>
  <c r="DS2397" i="59"/>
  <c r="DT2397" i="59"/>
  <c r="DY2393" i="59"/>
  <c r="EC2393" i="59"/>
  <c r="EA2393" i="59"/>
  <c r="EB2393" i="59"/>
  <c r="DZ2393" i="59"/>
  <c r="DS2389" i="59"/>
  <c r="DT2389" i="59"/>
  <c r="DY2385" i="59"/>
  <c r="EC2385" i="59"/>
  <c r="EA2385" i="59"/>
  <c r="EB2385" i="59"/>
  <c r="DZ2385" i="59"/>
  <c r="AY2381" i="59"/>
  <c r="CU2381" i="59"/>
  <c r="AM2381" i="59"/>
  <c r="CI2381" i="59"/>
  <c r="BW2381" i="59"/>
  <c r="DS2381" i="59"/>
  <c r="BK2381" i="59"/>
  <c r="DG2381" i="59"/>
  <c r="BX2381" i="59"/>
  <c r="DT2381" i="59"/>
  <c r="BL2381" i="59"/>
  <c r="DH2381" i="59"/>
  <c r="AZ2381" i="59"/>
  <c r="CV2381" i="59"/>
  <c r="CJ2381" i="59"/>
  <c r="AN2381" i="59"/>
  <c r="DY2377" i="59"/>
  <c r="EC2377" i="59"/>
  <c r="EA2377" i="59"/>
  <c r="EB2377" i="59"/>
  <c r="DZ2377" i="59"/>
  <c r="DS2373" i="59"/>
  <c r="DT2373" i="59"/>
  <c r="DY2369" i="59"/>
  <c r="EC2369" i="59"/>
  <c r="EA2369" i="59"/>
  <c r="EB2369" i="59"/>
  <c r="DZ2369" i="59"/>
  <c r="DS2365" i="59"/>
  <c r="DT2365" i="59"/>
  <c r="K2676" i="59"/>
  <c r="K2644" i="59"/>
  <c r="K2612" i="59"/>
  <c r="K2580" i="59"/>
  <c r="K2548" i="59"/>
  <c r="K2516" i="59"/>
  <c r="K2484" i="59"/>
  <c r="I2468" i="59"/>
  <c r="I2436" i="59"/>
  <c r="I2404" i="59"/>
  <c r="I2372" i="59"/>
  <c r="AB2258" i="59"/>
  <c r="DV2445" i="59"/>
  <c r="DV2441" i="59"/>
  <c r="DV2437" i="59"/>
  <c r="CH2435" i="59"/>
  <c r="AL2435" i="59"/>
  <c r="DV2433" i="59"/>
  <c r="DV2429" i="59"/>
  <c r="BZ2429" i="59"/>
  <c r="DV2425" i="59"/>
  <c r="DF2425" i="59"/>
  <c r="CP2425" i="59"/>
  <c r="BZ2425" i="59"/>
  <c r="BJ2425" i="59"/>
  <c r="AT2425" i="59"/>
  <c r="DV2421" i="59"/>
  <c r="CH2419" i="59"/>
  <c r="AL2419" i="59"/>
  <c r="DV2417" i="59"/>
  <c r="DV2413" i="59"/>
  <c r="DV2409" i="59"/>
  <c r="DV2405" i="59"/>
  <c r="DV2401" i="59"/>
  <c r="DV2397" i="59"/>
  <c r="DV2393" i="59"/>
  <c r="DV2389" i="59"/>
  <c r="DV2385" i="59"/>
  <c r="DV2381" i="59"/>
  <c r="BZ2381" i="59"/>
  <c r="DV2377" i="59"/>
  <c r="DV2373" i="59"/>
  <c r="DV2369" i="59"/>
  <c r="DV2365" i="59"/>
  <c r="F3144" i="59"/>
  <c r="AY3144" i="59"/>
  <c r="EC3141" i="59"/>
  <c r="DY3138" i="59"/>
  <c r="DR3137" i="59"/>
  <c r="DX3136" i="59"/>
  <c r="DX3135" i="59"/>
  <c r="G3132" i="59"/>
  <c r="F3128" i="59"/>
  <c r="DX3128" i="59"/>
  <c r="EC3125" i="59"/>
  <c r="DY3122" i="59"/>
  <c r="DR3121" i="59"/>
  <c r="DX3119" i="59"/>
  <c r="G3116" i="59"/>
  <c r="EC3109" i="59"/>
  <c r="DY3106" i="59"/>
  <c r="F3104" i="59"/>
  <c r="DT3104" i="59"/>
  <c r="DY3103" i="59"/>
  <c r="DR3102" i="59"/>
  <c r="G3100" i="59"/>
  <c r="DS3097" i="59"/>
  <c r="DZ3092" i="59"/>
  <c r="EC3090" i="59"/>
  <c r="DT3088" i="59"/>
  <c r="DY3087" i="59"/>
  <c r="DR3086" i="59"/>
  <c r="G3084" i="59"/>
  <c r="DS3081" i="59"/>
  <c r="DZ3076" i="59"/>
  <c r="EC3074" i="59"/>
  <c r="DT3072" i="59"/>
  <c r="DY3071" i="59"/>
  <c r="DR3070" i="59"/>
  <c r="G3068" i="59"/>
  <c r="DS3065" i="59"/>
  <c r="G3060" i="59"/>
  <c r="G3044" i="59"/>
  <c r="G3012" i="59"/>
  <c r="DS2817" i="59"/>
  <c r="DZ2816" i="59"/>
  <c r="DV2814" i="59"/>
  <c r="DU2813" i="59"/>
  <c r="EB2812" i="59"/>
  <c r="DR2810" i="59"/>
  <c r="DZ2809" i="59"/>
  <c r="DY2809" i="59"/>
  <c r="DT2809" i="59"/>
  <c r="EA2809" i="59"/>
  <c r="DX2808" i="59"/>
  <c r="DU2806" i="59"/>
  <c r="DW2805" i="59"/>
  <c r="DU2804" i="59"/>
  <c r="DT2804" i="59"/>
  <c r="EA2802" i="59"/>
  <c r="DZ2802" i="59"/>
  <c r="DS2801" i="59"/>
  <c r="DZ2800" i="59"/>
  <c r="DV2798" i="59"/>
  <c r="DU2797" i="59"/>
  <c r="EB2796" i="59"/>
  <c r="DY2793" i="59"/>
  <c r="DY2789" i="59"/>
  <c r="DY2785" i="59"/>
  <c r="DY2781" i="59"/>
  <c r="DY2777" i="59"/>
  <c r="DY2773" i="59"/>
  <c r="DY2769" i="59"/>
  <c r="DY2765" i="59"/>
  <c r="DU2997" i="59"/>
  <c r="DV2997" i="59"/>
  <c r="DW2997" i="59"/>
  <c r="DU2989" i="59"/>
  <c r="DV2989" i="59"/>
  <c r="DW2989" i="59"/>
  <c r="DZ2985" i="59"/>
  <c r="EA2985" i="59"/>
  <c r="J2981" i="59"/>
  <c r="EA2980" i="59"/>
  <c r="EB2980" i="59"/>
  <c r="DU2972" i="59"/>
  <c r="DW2972" i="59"/>
  <c r="DX2972" i="59"/>
  <c r="EA2968" i="59"/>
  <c r="EB2968" i="59"/>
  <c r="J2961" i="59"/>
  <c r="EA2960" i="59"/>
  <c r="EB2960" i="59"/>
  <c r="EC2948" i="59"/>
  <c r="DS2948" i="59"/>
  <c r="DT2948" i="59"/>
  <c r="EC2929" i="59"/>
  <c r="DR2929" i="59"/>
  <c r="DS2929" i="59"/>
  <c r="EC2924" i="59"/>
  <c r="DS2924" i="59"/>
  <c r="DT2924" i="59"/>
  <c r="EC2920" i="59"/>
  <c r="DS2920" i="59"/>
  <c r="DT2920" i="59"/>
  <c r="EC2916" i="59"/>
  <c r="DS2916" i="59"/>
  <c r="DT2916" i="59"/>
  <c r="DU2908" i="59"/>
  <c r="DW2908" i="59"/>
  <c r="DX2908" i="59"/>
  <c r="DU2901" i="59"/>
  <c r="DV2901" i="59"/>
  <c r="DW2901" i="59"/>
  <c r="DU2889" i="59"/>
  <c r="DV2889" i="59"/>
  <c r="DW2889" i="59"/>
  <c r="DZ2885" i="59"/>
  <c r="EA2885" i="59"/>
  <c r="DV3000" i="59"/>
  <c r="DY3000" i="59"/>
  <c r="DR3000" i="59"/>
  <c r="EA3000" i="59"/>
  <c r="EB3000" i="59"/>
  <c r="DU2981" i="59"/>
  <c r="DV2981" i="59"/>
  <c r="DW2981" i="59"/>
  <c r="F2980" i="59"/>
  <c r="DV2976" i="59"/>
  <c r="DU2973" i="59"/>
  <c r="DV2973" i="59"/>
  <c r="DW2973" i="59"/>
  <c r="F2972" i="59"/>
  <c r="DZ2969" i="59"/>
  <c r="DX2969" i="59"/>
  <c r="DY2969" i="59"/>
  <c r="EA2969" i="59"/>
  <c r="DZ2961" i="59"/>
  <c r="DT2961" i="59"/>
  <c r="DY2961" i="59"/>
  <c r="EA2961" i="59"/>
  <c r="DZ2953" i="59"/>
  <c r="DY2953" i="59"/>
  <c r="DT2953" i="59"/>
  <c r="EA2953" i="59"/>
  <c r="DZ2948" i="59"/>
  <c r="DZ2940" i="59"/>
  <c r="EB2929" i="59"/>
  <c r="DY2928" i="59"/>
  <c r="EC2925" i="59"/>
  <c r="H2925" i="59"/>
  <c r="DR2925" i="59"/>
  <c r="DS2925" i="59"/>
  <c r="DR2924" i="59"/>
  <c r="DU2921" i="59"/>
  <c r="DV2921" i="59"/>
  <c r="DW2921" i="59"/>
  <c r="F2920" i="59"/>
  <c r="DZ2917" i="59"/>
  <c r="DX2917" i="59"/>
  <c r="EA2917" i="59"/>
  <c r="DZ2909" i="59"/>
  <c r="DY2909" i="59"/>
  <c r="DX2909" i="59"/>
  <c r="EA2909" i="59"/>
  <c r="DU2896" i="59"/>
  <c r="I2896" i="59"/>
  <c r="DW2896" i="59"/>
  <c r="DX2896" i="59"/>
  <c r="DU2892" i="59"/>
  <c r="I2892" i="59"/>
  <c r="DW2892" i="59"/>
  <c r="DX2892" i="59"/>
  <c r="DV2880" i="59"/>
  <c r="DY2877" i="59"/>
  <c r="DV2864" i="59"/>
  <c r="DY2861" i="59"/>
  <c r="DY2849" i="59"/>
  <c r="DV2836" i="59"/>
  <c r="DV2824" i="59"/>
  <c r="DY2821" i="59"/>
  <c r="DR2817" i="59"/>
  <c r="EC2816" i="59"/>
  <c r="DS2814" i="59"/>
  <c r="EC2813" i="59"/>
  <c r="DR2812" i="59"/>
  <c r="EC2810" i="59"/>
  <c r="DR2809" i="59"/>
  <c r="EC2808" i="59"/>
  <c r="DS2806" i="59"/>
  <c r="EC2805" i="59"/>
  <c r="DR2804" i="59"/>
  <c r="EC2802" i="59"/>
  <c r="DR2801" i="59"/>
  <c r="EC2800" i="59"/>
  <c r="AY2798" i="59"/>
  <c r="AM2798" i="59"/>
  <c r="CU2798" i="59"/>
  <c r="BK2798" i="59"/>
  <c r="CI2798" i="59"/>
  <c r="DS2798" i="59"/>
  <c r="DG2798" i="59"/>
  <c r="BW2798" i="59"/>
  <c r="EC2797" i="59"/>
  <c r="DR2796" i="59"/>
  <c r="DW2793" i="59"/>
  <c r="DY2791" i="59"/>
  <c r="DW2789" i="59"/>
  <c r="DY2787" i="59"/>
  <c r="DV2786" i="59"/>
  <c r="BZ2786" i="59"/>
  <c r="CL2786" i="59"/>
  <c r="AP2786" i="59"/>
  <c r="CX2786" i="59"/>
  <c r="BB2786" i="59"/>
  <c r="DJ2786" i="59"/>
  <c r="BN2786" i="59"/>
  <c r="G2785" i="59"/>
  <c r="DW2781" i="59"/>
  <c r="DY2779" i="59"/>
  <c r="DV2778" i="59"/>
  <c r="DW2777" i="59"/>
  <c r="DY2775" i="59"/>
  <c r="DV2774" i="59"/>
  <c r="G2773" i="59"/>
  <c r="DW2769" i="59"/>
  <c r="DY2767" i="59"/>
  <c r="DV2766" i="59"/>
  <c r="EA2765" i="59"/>
  <c r="EB2765" i="59"/>
  <c r="DT2765" i="59"/>
  <c r="EC2763" i="59"/>
  <c r="DZ2762" i="59"/>
  <c r="DU2759" i="59"/>
  <c r="DY2755" i="59"/>
  <c r="DI3001" i="59"/>
  <c r="BM3001" i="59"/>
  <c r="DU3001" i="59"/>
  <c r="BY3001" i="59"/>
  <c r="CK3001" i="59"/>
  <c r="AO3001" i="59"/>
  <c r="BA3001" i="59"/>
  <c r="CW3001" i="59"/>
  <c r="DW3001" i="59"/>
  <c r="EA3001" i="59"/>
  <c r="DH3001" i="59"/>
  <c r="AZ3001" i="59"/>
  <c r="CV3001" i="59"/>
  <c r="BX3001" i="59"/>
  <c r="AN3001" i="59"/>
  <c r="CJ3001" i="59"/>
  <c r="DT3001" i="59"/>
  <c r="BL3001" i="59"/>
  <c r="DY2997" i="59"/>
  <c r="DX2977" i="59"/>
  <c r="EC2976" i="59"/>
  <c r="DS2976" i="59"/>
  <c r="F2976" i="59"/>
  <c r="DT2976" i="59"/>
  <c r="DY2972" i="59"/>
  <c r="DY2964" i="59"/>
  <c r="CQ2964" i="59"/>
  <c r="AU2964" i="59"/>
  <c r="DC2964" i="59"/>
  <c r="BG2964" i="59"/>
  <c r="DO2964" i="59"/>
  <c r="BS2964" i="59"/>
  <c r="EA2964" i="59"/>
  <c r="CE2964" i="59"/>
  <c r="CR2964" i="59"/>
  <c r="AV2964" i="59"/>
  <c r="DD2964" i="59"/>
  <c r="BH2964" i="59"/>
  <c r="DP2964" i="59"/>
  <c r="BT2964" i="59"/>
  <c r="EB2964" i="59"/>
  <c r="CF2964" i="59"/>
  <c r="DU2956" i="59"/>
  <c r="DW2956" i="59"/>
  <c r="DX2956" i="59"/>
  <c r="DY2952" i="59"/>
  <c r="EB2949" i="59"/>
  <c r="DY2948" i="59"/>
  <c r="EB2941" i="59"/>
  <c r="DY2940" i="59"/>
  <c r="EC2937" i="59"/>
  <c r="DR2937" i="59"/>
  <c r="DS2937" i="59"/>
  <c r="DR2936" i="59"/>
  <c r="DU2933" i="59"/>
  <c r="DV2933" i="59"/>
  <c r="DW2933" i="59"/>
  <c r="F2932" i="59"/>
  <c r="DV2928" i="59"/>
  <c r="DT2925" i="59"/>
  <c r="EB2921" i="59"/>
  <c r="DY2920" i="59"/>
  <c r="EB2917" i="59"/>
  <c r="DY2916" i="59"/>
  <c r="DZ2912" i="59"/>
  <c r="EA2912" i="59"/>
  <c r="EB2912" i="59"/>
  <c r="DR2904" i="59"/>
  <c r="DZ2904" i="59"/>
  <c r="DY2904" i="59"/>
  <c r="EA2904" i="59"/>
  <c r="EB2904" i="59"/>
  <c r="DZ2897" i="59"/>
  <c r="DT2897" i="59"/>
  <c r="EA2897" i="59"/>
  <c r="DZ2892" i="59"/>
  <c r="DU2880" i="59"/>
  <c r="DW2880" i="59"/>
  <c r="DX2880" i="59"/>
  <c r="DX2877" i="59"/>
  <c r="EC2876" i="59"/>
  <c r="DS2876" i="59"/>
  <c r="F2876" i="59"/>
  <c r="DT2876" i="59"/>
  <c r="DX2873" i="59"/>
  <c r="EC2872" i="59"/>
  <c r="DS2872" i="59"/>
  <c r="F2872" i="59"/>
  <c r="DT2872" i="59"/>
  <c r="DX2869" i="59"/>
  <c r="EC2868" i="59"/>
  <c r="DS2868" i="59"/>
  <c r="DT2868" i="59"/>
  <c r="DX2865" i="59"/>
  <c r="EC2864" i="59"/>
  <c r="DS2864" i="59"/>
  <c r="DT2864" i="59"/>
  <c r="DR2844" i="59"/>
  <c r="DZ2844" i="59"/>
  <c r="DY2844" i="59"/>
  <c r="EA2844" i="59"/>
  <c r="EB2844" i="59"/>
  <c r="DY2840" i="59"/>
  <c r="DR2840" i="59"/>
  <c r="DZ2840" i="59"/>
  <c r="EA2840" i="59"/>
  <c r="EB2840" i="59"/>
  <c r="DZ2836" i="59"/>
  <c r="DY2836" i="59"/>
  <c r="DR2836" i="59"/>
  <c r="EA2836" i="59"/>
  <c r="EB2836" i="59"/>
  <c r="DZ2832" i="59"/>
  <c r="DY2832" i="59"/>
  <c r="DR2832" i="59"/>
  <c r="EA2832" i="59"/>
  <c r="EB2832" i="59"/>
  <c r="DU2828" i="59"/>
  <c r="DW2828" i="59"/>
  <c r="DX2828" i="59"/>
  <c r="DU2824" i="59"/>
  <c r="DW2824" i="59"/>
  <c r="DX2824" i="59"/>
  <c r="DU2820" i="59"/>
  <c r="DW2820" i="59"/>
  <c r="DX2820" i="59"/>
  <c r="DV2817" i="59"/>
  <c r="G2816" i="59"/>
  <c r="EB2814" i="59"/>
  <c r="EA2812" i="59"/>
  <c r="DW2810" i="59"/>
  <c r="DV2808" i="59"/>
  <c r="EB2805" i="59"/>
  <c r="DY2802" i="59"/>
  <c r="DT2802" i="59"/>
  <c r="DV2801" i="59"/>
  <c r="G2800" i="59"/>
  <c r="EB2798" i="59"/>
  <c r="CF2798" i="59"/>
  <c r="CR2798" i="59"/>
  <c r="AV2798" i="59"/>
  <c r="DD2798" i="59"/>
  <c r="BH2798" i="59"/>
  <c r="DP2798" i="59"/>
  <c r="BT2798" i="59"/>
  <c r="EA2796" i="59"/>
  <c r="DP2795" i="59"/>
  <c r="BT2795" i="59"/>
  <c r="EB2795" i="59"/>
  <c r="CF2795" i="59"/>
  <c r="CR2795" i="59"/>
  <c r="AV2795" i="59"/>
  <c r="DD2795" i="59"/>
  <c r="BH2795" i="59"/>
  <c r="CS2794" i="59"/>
  <c r="AW2794" i="59"/>
  <c r="DE2794" i="59"/>
  <c r="BI2794" i="59"/>
  <c r="DQ2794" i="59"/>
  <c r="BU2794" i="59"/>
  <c r="EC2794" i="59"/>
  <c r="CG2794" i="59"/>
  <c r="DZ2793" i="59"/>
  <c r="EB2791" i="59"/>
  <c r="EC2790" i="59"/>
  <c r="CG2790" i="59"/>
  <c r="CS2790" i="59"/>
  <c r="AW2790" i="59"/>
  <c r="DE2790" i="59"/>
  <c r="BI2790" i="59"/>
  <c r="DQ2790" i="59"/>
  <c r="BU2790" i="59"/>
  <c r="DZ2789" i="59"/>
  <c r="EB2787" i="59"/>
  <c r="EC2786" i="59"/>
  <c r="DZ2785" i="59"/>
  <c r="EB2783" i="59"/>
  <c r="EC2782" i="59"/>
  <c r="DZ2781" i="59"/>
  <c r="EB2779" i="59"/>
  <c r="EC2778" i="59"/>
  <c r="DZ2777" i="59"/>
  <c r="EB2775" i="59"/>
  <c r="EC2774" i="59"/>
  <c r="DZ2773" i="59"/>
  <c r="EB2771" i="59"/>
  <c r="EC2770" i="59"/>
  <c r="DZ2769" i="59"/>
  <c r="EB2767" i="59"/>
  <c r="DQ2766" i="59"/>
  <c r="BU2766" i="59"/>
  <c r="EC2766" i="59"/>
  <c r="CG2766" i="59"/>
  <c r="CS2766" i="59"/>
  <c r="AW2766" i="59"/>
  <c r="DE2766" i="59"/>
  <c r="BI2766" i="59"/>
  <c r="DZ2765" i="59"/>
  <c r="EB2763" i="59"/>
  <c r="EC2762" i="59"/>
  <c r="EB2759" i="59"/>
  <c r="EC2758" i="59"/>
  <c r="EB2755" i="59"/>
  <c r="EC2754" i="59"/>
  <c r="EB2751" i="59"/>
  <c r="EC2750" i="59"/>
  <c r="EB2747" i="59"/>
  <c r="EC2746" i="59"/>
  <c r="EB2743" i="59"/>
  <c r="EC2742" i="59"/>
  <c r="EB2739" i="59"/>
  <c r="EC2738" i="59"/>
  <c r="EB2735" i="59"/>
  <c r="EC2734" i="59"/>
  <c r="CR2731" i="59"/>
  <c r="AV2731" i="59"/>
  <c r="DD2731" i="59"/>
  <c r="BH2731" i="59"/>
  <c r="DP2731" i="59"/>
  <c r="BT2731" i="59"/>
  <c r="EB2731" i="59"/>
  <c r="CF2731" i="59"/>
  <c r="EC2730" i="59"/>
  <c r="EB2727" i="59"/>
  <c r="EC2726" i="59"/>
  <c r="EB2723" i="59"/>
  <c r="EC2722" i="59"/>
  <c r="EB2719" i="59"/>
  <c r="EC2718" i="59"/>
  <c r="EB2715" i="59"/>
  <c r="EC2714" i="59"/>
  <c r="EB2711" i="59"/>
  <c r="EC2710" i="59"/>
  <c r="EB2707" i="59"/>
  <c r="EC2706" i="59"/>
  <c r="EC2702" i="59"/>
  <c r="EC2698" i="59"/>
  <c r="CS2694" i="59"/>
  <c r="AW2694" i="59"/>
  <c r="DE2694" i="59"/>
  <c r="BI2694" i="59"/>
  <c r="DQ2694" i="59"/>
  <c r="BU2694" i="59"/>
  <c r="EC2694" i="59"/>
  <c r="CG2694" i="59"/>
  <c r="DZ2756" i="59"/>
  <c r="DV2756" i="59"/>
  <c r="EA2756" i="59"/>
  <c r="EB2756" i="59"/>
  <c r="DU2748" i="59"/>
  <c r="DW2748" i="59"/>
  <c r="DX2748" i="59"/>
  <c r="DU2744" i="59"/>
  <c r="K2744" i="59"/>
  <c r="DW2744" i="59"/>
  <c r="DX2744" i="59"/>
  <c r="DU2740" i="59"/>
  <c r="F2740" i="59"/>
  <c r="DS2740" i="59"/>
  <c r="DT2740" i="59"/>
  <c r="DX2737" i="59"/>
  <c r="EC2736" i="59"/>
  <c r="DZ2724" i="59"/>
  <c r="DV2724" i="59"/>
  <c r="DR2724" i="59"/>
  <c r="EA2724" i="59"/>
  <c r="EB2724" i="59"/>
  <c r="K2720" i="59"/>
  <c r="DW2720" i="59"/>
  <c r="DX2720" i="59"/>
  <c r="DU2716" i="59"/>
  <c r="K2716" i="59"/>
  <c r="DW2716" i="59"/>
  <c r="DX2716" i="59"/>
  <c r="DU2712" i="59"/>
  <c r="K2712" i="59"/>
  <c r="DW2712" i="59"/>
  <c r="DX2712" i="59"/>
  <c r="DU2708" i="59"/>
  <c r="DS2708" i="59"/>
  <c r="DT2708" i="59"/>
  <c r="DT2704" i="59"/>
  <c r="DT2701" i="59"/>
  <c r="CU2699" i="59"/>
  <c r="AY2699" i="59"/>
  <c r="DG2699" i="59"/>
  <c r="BK2699" i="59"/>
  <c r="DS2699" i="59"/>
  <c r="BW2699" i="59"/>
  <c r="CI2699" i="59"/>
  <c r="AM2699" i="59"/>
  <c r="DT2696" i="59"/>
  <c r="CJ2693" i="59"/>
  <c r="AN2693" i="59"/>
  <c r="CV2693" i="59"/>
  <c r="AZ2693" i="59"/>
  <c r="DH2693" i="59"/>
  <c r="BL2693" i="59"/>
  <c r="DT2693" i="59"/>
  <c r="BX2693" i="59"/>
  <c r="DX2691" i="59"/>
  <c r="DY2690" i="59"/>
  <c r="CC2690" i="59"/>
  <c r="CO2690" i="59"/>
  <c r="AS2690" i="59"/>
  <c r="DA2690" i="59"/>
  <c r="BE2690" i="59"/>
  <c r="DM2690" i="59"/>
  <c r="BQ2690" i="59"/>
  <c r="DV2689" i="59"/>
  <c r="BZ2689" i="59"/>
  <c r="CL2689" i="59"/>
  <c r="AP2689" i="59"/>
  <c r="CX2689" i="59"/>
  <c r="BB2689" i="59"/>
  <c r="DJ2689" i="59"/>
  <c r="BN2689" i="59"/>
  <c r="DX2687" i="59"/>
  <c r="DY2686" i="59"/>
  <c r="DV2685" i="59"/>
  <c r="DX2683" i="59"/>
  <c r="DY2682" i="59"/>
  <c r="DV2681" i="59"/>
  <c r="DX2679" i="59"/>
  <c r="K2678" i="59"/>
  <c r="DY2678" i="59"/>
  <c r="DV2677" i="59"/>
  <c r="DX2675" i="59"/>
  <c r="DY2674" i="59"/>
  <c r="CC2674" i="59"/>
  <c r="CO2674" i="59"/>
  <c r="AS2674" i="59"/>
  <c r="DA2674" i="59"/>
  <c r="BE2674" i="59"/>
  <c r="DM2674" i="59"/>
  <c r="BQ2674" i="59"/>
  <c r="DV2673" i="59"/>
  <c r="DX2671" i="59"/>
  <c r="DY2670" i="59"/>
  <c r="DV2669" i="59"/>
  <c r="DX2667" i="59"/>
  <c r="DY2666" i="59"/>
  <c r="DV2665" i="59"/>
  <c r="DX2663" i="59"/>
  <c r="DY2662" i="59"/>
  <c r="DV2661" i="59"/>
  <c r="DX2659" i="59"/>
  <c r="DY2658" i="59"/>
  <c r="DV2657" i="59"/>
  <c r="DX2655" i="59"/>
  <c r="DY2654" i="59"/>
  <c r="DV2653" i="59"/>
  <c r="DX2651" i="59"/>
  <c r="DY2650" i="59"/>
  <c r="DV2649" i="59"/>
  <c r="DX2647" i="59"/>
  <c r="K2646" i="59"/>
  <c r="DY2646" i="59"/>
  <c r="DV2645" i="59"/>
  <c r="DX2643" i="59"/>
  <c r="DY2642" i="59"/>
  <c r="DV2641" i="59"/>
  <c r="DX2639" i="59"/>
  <c r="K2638" i="59"/>
  <c r="DY2638" i="59"/>
  <c r="DV2637" i="59"/>
  <c r="DX2635" i="59"/>
  <c r="DY2634" i="59"/>
  <c r="DV2633" i="59"/>
  <c r="DX2631" i="59"/>
  <c r="K2630" i="59"/>
  <c r="DY2630" i="59"/>
  <c r="DV2629" i="59"/>
  <c r="DX2627" i="59"/>
  <c r="DY2626" i="59"/>
  <c r="DV2625" i="59"/>
  <c r="DX2623" i="59"/>
  <c r="DY2622" i="59"/>
  <c r="DV2621" i="59"/>
  <c r="DX2619" i="59"/>
  <c r="DY2618" i="59"/>
  <c r="CC2618" i="59"/>
  <c r="CO2618" i="59"/>
  <c r="AS2618" i="59"/>
  <c r="DM2618" i="59"/>
  <c r="BQ2618" i="59"/>
  <c r="BE2618" i="59"/>
  <c r="DA2618" i="59"/>
  <c r="DV2617" i="59"/>
  <c r="DX2615" i="59"/>
  <c r="DY2614" i="59"/>
  <c r="DV2613" i="59"/>
  <c r="DX2611" i="59"/>
  <c r="DY2610" i="59"/>
  <c r="DV2609" i="59"/>
  <c r="DX2607" i="59"/>
  <c r="K2606" i="59"/>
  <c r="DY2606" i="59"/>
  <c r="DV2605" i="59"/>
  <c r="DX2603" i="59"/>
  <c r="DY2602" i="59"/>
  <c r="DV2601" i="59"/>
  <c r="DX2599" i="59"/>
  <c r="K2598" i="59"/>
  <c r="DY2598" i="59"/>
  <c r="DV2597" i="59"/>
  <c r="DX2595" i="59"/>
  <c r="DY2594" i="59"/>
  <c r="DV2593" i="59"/>
  <c r="DX2591" i="59"/>
  <c r="K2590" i="59"/>
  <c r="DY2590" i="59"/>
  <c r="DV2589" i="59"/>
  <c r="DX2587" i="59"/>
  <c r="DY2586" i="59"/>
  <c r="DV2585" i="59"/>
  <c r="DX2583" i="59"/>
  <c r="DY2582" i="59"/>
  <c r="DV2581" i="59"/>
  <c r="DX2579" i="59"/>
  <c r="CB2579" i="59"/>
  <c r="CN2579" i="59"/>
  <c r="AR2579" i="59"/>
  <c r="CZ2579" i="59"/>
  <c r="BD2579" i="59"/>
  <c r="DL2579" i="59"/>
  <c r="BP2579" i="59"/>
  <c r="DY2578" i="59"/>
  <c r="CL2577" i="59"/>
  <c r="AP2577" i="59"/>
  <c r="CX2577" i="59"/>
  <c r="BB2577" i="59"/>
  <c r="DJ2577" i="59"/>
  <c r="BN2577" i="59"/>
  <c r="DV2577" i="59"/>
  <c r="BZ2577" i="59"/>
  <c r="DX2575" i="59"/>
  <c r="K2574" i="59"/>
  <c r="DY2574" i="59"/>
  <c r="DV2573" i="59"/>
  <c r="DX2571" i="59"/>
  <c r="DY2570" i="59"/>
  <c r="DV2569" i="59"/>
  <c r="DX2567" i="59"/>
  <c r="K2566" i="59"/>
  <c r="DY2566" i="59"/>
  <c r="DV2565" i="59"/>
  <c r="DX2563" i="59"/>
  <c r="DY2562" i="59"/>
  <c r="DV2561" i="59"/>
  <c r="DX2559" i="59"/>
  <c r="K2558" i="59"/>
  <c r="DY2558" i="59"/>
  <c r="DV2557" i="59"/>
  <c r="DX2555" i="59"/>
  <c r="DY2554" i="59"/>
  <c r="DV2553" i="59"/>
  <c r="DX2551" i="59"/>
  <c r="K2550" i="59"/>
  <c r="DY2550" i="59"/>
  <c r="CC2550" i="59"/>
  <c r="CO2550" i="59"/>
  <c r="AS2550" i="59"/>
  <c r="DA2550" i="59"/>
  <c r="BE2550" i="59"/>
  <c r="DM2550" i="59"/>
  <c r="BQ2550" i="59"/>
  <c r="DV2549" i="59"/>
  <c r="DX2547" i="59"/>
  <c r="DY2546" i="59"/>
  <c r="DV2545" i="59"/>
  <c r="DX2543" i="59"/>
  <c r="DY2542" i="59"/>
  <c r="DV2541" i="59"/>
  <c r="DX2539" i="59"/>
  <c r="DY2538" i="59"/>
  <c r="DV2537" i="59"/>
  <c r="DX2535" i="59"/>
  <c r="DY2534" i="59"/>
  <c r="DV2533" i="59"/>
  <c r="DX2531" i="59"/>
  <c r="DY2530" i="59"/>
  <c r="DV2529" i="59"/>
  <c r="BZ2529" i="59"/>
  <c r="CL2529" i="59"/>
  <c r="AP2529" i="59"/>
  <c r="CX2529" i="59"/>
  <c r="BB2529" i="59"/>
  <c r="DJ2529" i="59"/>
  <c r="BN2529" i="59"/>
  <c r="DX2527" i="59"/>
  <c r="K2526" i="59"/>
  <c r="DY2526" i="59"/>
  <c r="DV2525" i="59"/>
  <c r="DX2523" i="59"/>
  <c r="DY2522" i="59"/>
  <c r="DV2521" i="59"/>
  <c r="DX2519" i="59"/>
  <c r="K2518" i="59"/>
  <c r="DY2518" i="59"/>
  <c r="DV2517" i="59"/>
  <c r="DX2515" i="59"/>
  <c r="DY2514" i="59"/>
  <c r="DV2513" i="59"/>
  <c r="DX2511" i="59"/>
  <c r="K2510" i="59"/>
  <c r="DY2510" i="59"/>
  <c r="DV2509" i="59"/>
  <c r="DX2507" i="59"/>
  <c r="DY2506" i="59"/>
  <c r="DV2505" i="59"/>
  <c r="DX2503" i="59"/>
  <c r="DY2502" i="59"/>
  <c r="DV2501" i="59"/>
  <c r="DX2499" i="59"/>
  <c r="DY2498" i="59"/>
  <c r="DV2497" i="59"/>
  <c r="DX2495" i="59"/>
  <c r="K2494" i="59"/>
  <c r="DY2494" i="59"/>
  <c r="CC2494" i="59"/>
  <c r="CO2494" i="59"/>
  <c r="AS2494" i="59"/>
  <c r="BE2494" i="59"/>
  <c r="DM2494" i="59"/>
  <c r="DA2494" i="59"/>
  <c r="BQ2494" i="59"/>
  <c r="DV2493" i="59"/>
  <c r="DX2491" i="59"/>
  <c r="DY2490" i="59"/>
  <c r="DV2489" i="59"/>
  <c r="DX2487" i="59"/>
  <c r="K2486" i="59"/>
  <c r="DY2486" i="59"/>
  <c r="DV2485" i="59"/>
  <c r="DX2483" i="59"/>
  <c r="DY2482" i="59"/>
  <c r="DX2479" i="59"/>
  <c r="K2478" i="59"/>
  <c r="DY2478" i="59"/>
  <c r="DX2475" i="59"/>
  <c r="DY2474" i="59"/>
  <c r="DX2471" i="59"/>
  <c r="I2470" i="59"/>
  <c r="DY2470" i="59"/>
  <c r="DX2467" i="59"/>
  <c r="DY2466" i="59"/>
  <c r="DX2463" i="59"/>
  <c r="K2462" i="59"/>
  <c r="DM2462" i="59"/>
  <c r="BQ2462" i="59"/>
  <c r="DY2462" i="59"/>
  <c r="CC2462" i="59"/>
  <c r="CO2462" i="59"/>
  <c r="AS2462" i="59"/>
  <c r="DA2462" i="59"/>
  <c r="BE2462" i="59"/>
  <c r="DX2459" i="59"/>
  <c r="DY2458" i="59"/>
  <c r="DX2455" i="59"/>
  <c r="I2454" i="59"/>
  <c r="DY2454" i="59"/>
  <c r="DX2451" i="59"/>
  <c r="DY2450" i="59"/>
  <c r="DX2447" i="59"/>
  <c r="K2446" i="59"/>
  <c r="DY2446" i="59"/>
  <c r="DX2443" i="59"/>
  <c r="DY2442" i="59"/>
  <c r="DX2439" i="59"/>
  <c r="I2438" i="59"/>
  <c r="DY2438" i="59"/>
  <c r="DX2435" i="59"/>
  <c r="DY2434" i="59"/>
  <c r="DX2431" i="59"/>
  <c r="K2430" i="59"/>
  <c r="DY2430" i="59"/>
  <c r="DX2427" i="59"/>
  <c r="DY2426" i="59"/>
  <c r="DX2423" i="59"/>
  <c r="I2422" i="59"/>
  <c r="DY2422" i="59"/>
  <c r="DX2419" i="59"/>
  <c r="DY2418" i="59"/>
  <c r="DX2415" i="59"/>
  <c r="K2414" i="59"/>
  <c r="DY2414" i="59"/>
  <c r="DX2411" i="59"/>
  <c r="DY2410" i="59"/>
  <c r="DX2407" i="59"/>
  <c r="I2406" i="59"/>
  <c r="DY2406" i="59"/>
  <c r="DX2403" i="59"/>
  <c r="DY2402" i="59"/>
  <c r="DX2399" i="59"/>
  <c r="K2398" i="59"/>
  <c r="DY2398" i="59"/>
  <c r="DX2395" i="59"/>
  <c r="DY2394" i="59"/>
  <c r="DX2391" i="59"/>
  <c r="I2390" i="59"/>
  <c r="DY2390" i="59"/>
  <c r="DX2387" i="59"/>
  <c r="DY2386" i="59"/>
  <c r="DX2383" i="59"/>
  <c r="K2382" i="59"/>
  <c r="DY2382" i="59"/>
  <c r="DX2379" i="59"/>
  <c r="DY2378" i="59"/>
  <c r="DX2375" i="59"/>
  <c r="I2374" i="59"/>
  <c r="DY2374" i="59"/>
  <c r="DX2371" i="59"/>
  <c r="DY2370" i="59"/>
  <c r="DX2367" i="59"/>
  <c r="K2366" i="59"/>
  <c r="BE2366" i="59"/>
  <c r="DA2366" i="59"/>
  <c r="AS2366" i="59"/>
  <c r="CO2366" i="59"/>
  <c r="CC2366" i="59"/>
  <c r="DY2366" i="59"/>
  <c r="BQ2366" i="59"/>
  <c r="DM2366" i="59"/>
  <c r="DX2363" i="59"/>
  <c r="G2792" i="59"/>
  <c r="F2792" i="59"/>
  <c r="DU2788" i="59"/>
  <c r="DW2788" i="59"/>
  <c r="DX2788" i="59"/>
  <c r="DV2788" i="59"/>
  <c r="EC2780" i="59"/>
  <c r="EA2780" i="59"/>
  <c r="EB2780" i="59"/>
  <c r="DZ2780" i="59"/>
  <c r="DS2776" i="59"/>
  <c r="CI2776" i="59"/>
  <c r="AY2776" i="59"/>
  <c r="CU2776" i="59"/>
  <c r="BK2776" i="59"/>
  <c r="DG2776" i="59"/>
  <c r="BW2776" i="59"/>
  <c r="AM2776" i="59"/>
  <c r="CV2776" i="59"/>
  <c r="AZ2776" i="59"/>
  <c r="DH2776" i="59"/>
  <c r="BL2776" i="59"/>
  <c r="DT2776" i="59"/>
  <c r="BX2776" i="59"/>
  <c r="CJ2776" i="59"/>
  <c r="AN2776" i="59"/>
  <c r="DR2776" i="59"/>
  <c r="DU2768" i="59"/>
  <c r="DW2768" i="59"/>
  <c r="DX2768" i="59"/>
  <c r="DV2768" i="59"/>
  <c r="DU2760" i="59"/>
  <c r="DW2760" i="59"/>
  <c r="DX2760" i="59"/>
  <c r="DZ2757" i="59"/>
  <c r="DY2757" i="59"/>
  <c r="EA2757" i="59"/>
  <c r="DZ2749" i="59"/>
  <c r="DY2749" i="59"/>
  <c r="EA2749" i="59"/>
  <c r="F2745" i="59"/>
  <c r="G2745" i="59"/>
  <c r="EC2741" i="59"/>
  <c r="DR2741" i="59"/>
  <c r="DS2741" i="59"/>
  <c r="DU2737" i="59"/>
  <c r="DV2737" i="59"/>
  <c r="DW2737" i="59"/>
  <c r="DZ2733" i="59"/>
  <c r="DY2733" i="59"/>
  <c r="EA2733" i="59"/>
  <c r="F2729" i="59"/>
  <c r="G2729" i="59"/>
  <c r="EC2725" i="59"/>
  <c r="DR2725" i="59"/>
  <c r="DS2725" i="59"/>
  <c r="DU2721" i="59"/>
  <c r="DV2721" i="59"/>
  <c r="DW2721" i="59"/>
  <c r="DZ2717" i="59"/>
  <c r="EA2717" i="59"/>
  <c r="F2713" i="59"/>
  <c r="G2713" i="59"/>
  <c r="DE2709" i="59"/>
  <c r="BI2709" i="59"/>
  <c r="DQ2709" i="59"/>
  <c r="BU2709" i="59"/>
  <c r="EC2709" i="59"/>
  <c r="CG2709" i="59"/>
  <c r="CS2709" i="59"/>
  <c r="AW2709" i="59"/>
  <c r="DR2709" i="59"/>
  <c r="BV2709" i="59"/>
  <c r="CH2709" i="59"/>
  <c r="AL2709" i="59"/>
  <c r="CT2709" i="59"/>
  <c r="AX2709" i="59"/>
  <c r="DF2709" i="59"/>
  <c r="BJ2709" i="59"/>
  <c r="DS2709" i="59"/>
  <c r="BW2709" i="59"/>
  <c r="CI2709" i="59"/>
  <c r="AM2709" i="59"/>
  <c r="CU2709" i="59"/>
  <c r="AY2709" i="59"/>
  <c r="DG2709" i="59"/>
  <c r="BK2709" i="59"/>
  <c r="J2773" i="59"/>
  <c r="EC2761" i="59"/>
  <c r="DR2761" i="59"/>
  <c r="DS2761" i="59"/>
  <c r="DR2760" i="59"/>
  <c r="DT2757" i="59"/>
  <c r="DX2753" i="59"/>
  <c r="DQ2752" i="59"/>
  <c r="BU2752" i="59"/>
  <c r="EC2752" i="59"/>
  <c r="CG2752" i="59"/>
  <c r="CS2752" i="59"/>
  <c r="AW2752" i="59"/>
  <c r="DE2752" i="59"/>
  <c r="BI2752" i="59"/>
  <c r="CI2752" i="59"/>
  <c r="AM2752" i="59"/>
  <c r="CU2752" i="59"/>
  <c r="AY2752" i="59"/>
  <c r="DG2752" i="59"/>
  <c r="BK2752" i="59"/>
  <c r="DS2752" i="59"/>
  <c r="BW2752" i="59"/>
  <c r="CJ2752" i="59"/>
  <c r="AN2752" i="59"/>
  <c r="CV2752" i="59"/>
  <c r="AZ2752" i="59"/>
  <c r="DH2752" i="59"/>
  <c r="BL2752" i="59"/>
  <c r="DT2752" i="59"/>
  <c r="BX2752" i="59"/>
  <c r="DT2749" i="59"/>
  <c r="EB2745" i="59"/>
  <c r="I2744" i="59"/>
  <c r="DY2744" i="59"/>
  <c r="DT2725" i="59"/>
  <c r="DT2721" i="59"/>
  <c r="DT2717" i="59"/>
  <c r="EB2713" i="59"/>
  <c r="I2712" i="59"/>
  <c r="DY2712" i="59"/>
  <c r="EB2704" i="59"/>
  <c r="DS2701" i="59"/>
  <c r="DX2701" i="59"/>
  <c r="DV2700" i="59"/>
  <c r="G2699" i="59"/>
  <c r="EB2697" i="59"/>
  <c r="EA2695" i="59"/>
  <c r="DW2693" i="59"/>
  <c r="DZ2691" i="59"/>
  <c r="CQ2690" i="59"/>
  <c r="AU2690" i="59"/>
  <c r="DC2690" i="59"/>
  <c r="BG2690" i="59"/>
  <c r="DO2690" i="59"/>
  <c r="BS2690" i="59"/>
  <c r="EA2690" i="59"/>
  <c r="CE2690" i="59"/>
  <c r="G2690" i="59"/>
  <c r="G2687" i="59"/>
  <c r="DR2687" i="59"/>
  <c r="DS2686" i="59"/>
  <c r="DT2685" i="59"/>
  <c r="CW2684" i="59"/>
  <c r="BA2684" i="59"/>
  <c r="DI2684" i="59"/>
  <c r="BM2684" i="59"/>
  <c r="DU2684" i="59"/>
  <c r="BY2684" i="59"/>
  <c r="CK2684" i="59"/>
  <c r="AO2684" i="59"/>
  <c r="G2683" i="59"/>
  <c r="DR2683" i="59"/>
  <c r="DS2682" i="59"/>
  <c r="DT2681" i="59"/>
  <c r="DU2680" i="59"/>
  <c r="BY2680" i="59"/>
  <c r="CK2680" i="59"/>
  <c r="AO2680" i="59"/>
  <c r="CW2680" i="59"/>
  <c r="BA2680" i="59"/>
  <c r="DI2680" i="59"/>
  <c r="BM2680" i="59"/>
  <c r="G2679" i="59"/>
  <c r="DR2679" i="59"/>
  <c r="BV2679" i="59"/>
  <c r="CH2679" i="59"/>
  <c r="AL2679" i="59"/>
  <c r="CT2679" i="59"/>
  <c r="AX2679" i="59"/>
  <c r="DF2679" i="59"/>
  <c r="BJ2679" i="59"/>
  <c r="DS2678" i="59"/>
  <c r="DT2677" i="59"/>
  <c r="DU2676" i="59"/>
  <c r="DV2675" i="59"/>
  <c r="I2674" i="59"/>
  <c r="DW2674" i="59"/>
  <c r="CR2673" i="59"/>
  <c r="AV2673" i="59"/>
  <c r="DD2673" i="59"/>
  <c r="BH2673" i="59"/>
  <c r="DP2673" i="59"/>
  <c r="BT2673" i="59"/>
  <c r="EB2673" i="59"/>
  <c r="CF2673" i="59"/>
  <c r="DE2672" i="59"/>
  <c r="BI2672" i="59"/>
  <c r="DQ2672" i="59"/>
  <c r="BU2672" i="59"/>
  <c r="EC2672" i="59"/>
  <c r="CG2672" i="59"/>
  <c r="CS2672" i="59"/>
  <c r="AW2672" i="59"/>
  <c r="I2672" i="59"/>
  <c r="F2671" i="59"/>
  <c r="G2670" i="59"/>
  <c r="F2667" i="59"/>
  <c r="G2666" i="59"/>
  <c r="F2663" i="59"/>
  <c r="G2662" i="59"/>
  <c r="G2659" i="59"/>
  <c r="DR2659" i="59"/>
  <c r="DS2658" i="59"/>
  <c r="DX2657" i="59"/>
  <c r="K2656" i="59"/>
  <c r="DY2656" i="59"/>
  <c r="DZ2655" i="59"/>
  <c r="EA2654" i="59"/>
  <c r="DV2654" i="59"/>
  <c r="DT2654" i="59"/>
  <c r="EB2654" i="59"/>
  <c r="EB2653" i="59"/>
  <c r="EC2652" i="59"/>
  <c r="DZ2651" i="59"/>
  <c r="EA2650" i="59"/>
  <c r="DV2650" i="59"/>
  <c r="DT2650" i="59"/>
  <c r="EB2650" i="59"/>
  <c r="EB2649" i="59"/>
  <c r="EC2648" i="59"/>
  <c r="DZ2647" i="59"/>
  <c r="EA2646" i="59"/>
  <c r="DV2646" i="59"/>
  <c r="DT2646" i="59"/>
  <c r="EB2646" i="59"/>
  <c r="EB2645" i="59"/>
  <c r="EC2644" i="59"/>
  <c r="I2644" i="59"/>
  <c r="F2643" i="59"/>
  <c r="K2642" i="59"/>
  <c r="DT2641" i="59"/>
  <c r="DU2640" i="59"/>
  <c r="DV2639" i="59"/>
  <c r="I2638" i="59"/>
  <c r="DW2638" i="59"/>
  <c r="DX2637" i="59"/>
  <c r="I2636" i="59"/>
  <c r="DY2636" i="59"/>
  <c r="DV2635" i="59"/>
  <c r="K2634" i="59"/>
  <c r="DW2634" i="59"/>
  <c r="DX2633" i="59"/>
  <c r="I2632" i="59"/>
  <c r="DY2632" i="59"/>
  <c r="DV2631" i="59"/>
  <c r="I2630" i="59"/>
  <c r="DW2630" i="59"/>
  <c r="DX2629" i="59"/>
  <c r="DY2628" i="59"/>
  <c r="DZ2627" i="59"/>
  <c r="EA2626" i="59"/>
  <c r="G2626" i="59"/>
  <c r="G2623" i="59"/>
  <c r="DR2623" i="59"/>
  <c r="DS2622" i="59"/>
  <c r="DT2621" i="59"/>
  <c r="DU2620" i="59"/>
  <c r="G2619" i="59"/>
  <c r="DR2619" i="59"/>
  <c r="DG2618" i="59"/>
  <c r="BK2618" i="59"/>
  <c r="DS2618" i="59"/>
  <c r="BW2618" i="59"/>
  <c r="CU2618" i="59"/>
  <c r="AY2618" i="59"/>
  <c r="AM2618" i="59"/>
  <c r="CI2618" i="59"/>
  <c r="DT2617" i="59"/>
  <c r="DU2616" i="59"/>
  <c r="G2615" i="59"/>
  <c r="DR2615" i="59"/>
  <c r="DS2614" i="59"/>
  <c r="DT2613" i="59"/>
  <c r="DU2612" i="59"/>
  <c r="DV2611" i="59"/>
  <c r="I2610" i="59"/>
  <c r="DW2610" i="59"/>
  <c r="DV2610" i="59"/>
  <c r="DT2610" i="59"/>
  <c r="EB2610" i="59"/>
  <c r="EB2609" i="59"/>
  <c r="EC2608" i="59"/>
  <c r="I2608" i="59"/>
  <c r="F2607" i="59"/>
  <c r="G2606" i="59"/>
  <c r="F2603" i="59"/>
  <c r="G2602" i="59"/>
  <c r="F2599" i="59"/>
  <c r="G2598" i="59"/>
  <c r="G2595" i="59"/>
  <c r="DR2595" i="59"/>
  <c r="DS2594" i="59"/>
  <c r="DX2593" i="59"/>
  <c r="K2592" i="59"/>
  <c r="DY2592" i="59"/>
  <c r="DZ2591" i="59"/>
  <c r="EA2590" i="59"/>
  <c r="EB2590" i="59"/>
  <c r="DT2590" i="59"/>
  <c r="DV2590" i="59"/>
  <c r="EB2589" i="59"/>
  <c r="EC2588" i="59"/>
  <c r="DZ2587" i="59"/>
  <c r="EA2586" i="59"/>
  <c r="EB2586" i="59"/>
  <c r="DV2586" i="59"/>
  <c r="DT2586" i="59"/>
  <c r="EB2585" i="59"/>
  <c r="EC2584" i="59"/>
  <c r="DZ2583" i="59"/>
  <c r="EA2582" i="59"/>
  <c r="EB2582" i="59"/>
  <c r="DT2582" i="59"/>
  <c r="EB2581" i="59"/>
  <c r="EC2580" i="59"/>
  <c r="I2580" i="59"/>
  <c r="F2579" i="59"/>
  <c r="K2578" i="59"/>
  <c r="DT2577" i="59"/>
  <c r="BX2577" i="59"/>
  <c r="CJ2577" i="59"/>
  <c r="AN2577" i="59"/>
  <c r="CV2577" i="59"/>
  <c r="AZ2577" i="59"/>
  <c r="DH2577" i="59"/>
  <c r="BL2577" i="59"/>
  <c r="DU2576" i="59"/>
  <c r="DV2575" i="59"/>
  <c r="I2574" i="59"/>
  <c r="DW2574" i="59"/>
  <c r="DX2573" i="59"/>
  <c r="I2572" i="59"/>
  <c r="DY2572" i="59"/>
  <c r="DV2571" i="59"/>
  <c r="K2570" i="59"/>
  <c r="DW2570" i="59"/>
  <c r="DX2569" i="59"/>
  <c r="I2568" i="59"/>
  <c r="DY2568" i="59"/>
  <c r="DV2567" i="59"/>
  <c r="I2566" i="59"/>
  <c r="DW2566" i="59"/>
  <c r="DX2565" i="59"/>
  <c r="DY2564" i="59"/>
  <c r="DZ2563" i="59"/>
  <c r="EA2562" i="59"/>
  <c r="G2562" i="59"/>
  <c r="G2559" i="59"/>
  <c r="DR2559" i="59"/>
  <c r="DS2558" i="59"/>
  <c r="DT2557" i="59"/>
  <c r="DU2556" i="59"/>
  <c r="G2555" i="59"/>
  <c r="DR2555" i="59"/>
  <c r="DS2554" i="59"/>
  <c r="DT2553" i="59"/>
  <c r="DU2552" i="59"/>
  <c r="G2551" i="59"/>
  <c r="DR2551" i="59"/>
  <c r="DG2550" i="59"/>
  <c r="BK2550" i="59"/>
  <c r="DS2550" i="59"/>
  <c r="BW2550" i="59"/>
  <c r="CI2550" i="59"/>
  <c r="AM2550" i="59"/>
  <c r="CU2550" i="59"/>
  <c r="AY2550" i="59"/>
  <c r="DT2549" i="59"/>
  <c r="DU2548" i="59"/>
  <c r="DV2547" i="59"/>
  <c r="I2546" i="59"/>
  <c r="DW2546" i="59"/>
  <c r="EB2546" i="59"/>
  <c r="DT2546" i="59"/>
  <c r="DX2546" i="59"/>
  <c r="EB2545" i="59"/>
  <c r="EC2544" i="59"/>
  <c r="I2544" i="59"/>
  <c r="F2543" i="59"/>
  <c r="G2542" i="59"/>
  <c r="F2539" i="59"/>
  <c r="G2538" i="59"/>
  <c r="F2535" i="59"/>
  <c r="G2534" i="59"/>
  <c r="G2531" i="59"/>
  <c r="DR2531" i="59"/>
  <c r="DS2530" i="59"/>
  <c r="DX2529" i="59"/>
  <c r="CB2529" i="59"/>
  <c r="CN2529" i="59"/>
  <c r="AR2529" i="59"/>
  <c r="CZ2529" i="59"/>
  <c r="BD2529" i="59"/>
  <c r="DL2529" i="59"/>
  <c r="BP2529" i="59"/>
  <c r="K2528" i="59"/>
  <c r="DY2528" i="59"/>
  <c r="DZ2527" i="59"/>
  <c r="EA2526" i="59"/>
  <c r="DV2526" i="59"/>
  <c r="DT2526" i="59"/>
  <c r="EB2526" i="59"/>
  <c r="EB2525" i="59"/>
  <c r="EC2524" i="59"/>
  <c r="DZ2523" i="59"/>
  <c r="EA2522" i="59"/>
  <c r="EB2522" i="59"/>
  <c r="DV2522" i="59"/>
  <c r="DX2522" i="59"/>
  <c r="DT2522" i="59"/>
  <c r="EB2521" i="59"/>
  <c r="EC2520" i="59"/>
  <c r="DZ2519" i="59"/>
  <c r="EA2518" i="59"/>
  <c r="EB2518" i="59"/>
  <c r="DV2518" i="59"/>
  <c r="DX2518" i="59"/>
  <c r="DT2518" i="59"/>
  <c r="EB2517" i="59"/>
  <c r="EC2516" i="59"/>
  <c r="I2516" i="59"/>
  <c r="F2515" i="59"/>
  <c r="K2514" i="59"/>
  <c r="DT2513" i="59"/>
  <c r="DU2512" i="59"/>
  <c r="DV2511" i="59"/>
  <c r="I2510" i="59"/>
  <c r="DW2510" i="59"/>
  <c r="DX2509" i="59"/>
  <c r="I2508" i="59"/>
  <c r="DY2508" i="59"/>
  <c r="DV2507" i="59"/>
  <c r="K2506" i="59"/>
  <c r="DW2506" i="59"/>
  <c r="DX2505" i="59"/>
  <c r="I2504" i="59"/>
  <c r="DY2504" i="59"/>
  <c r="DV2503" i="59"/>
  <c r="K2502" i="59"/>
  <c r="DW2502" i="59"/>
  <c r="DX2501" i="59"/>
  <c r="DY2500" i="59"/>
  <c r="DZ2499" i="59"/>
  <c r="EA2498" i="59"/>
  <c r="G2498" i="59"/>
  <c r="G2495" i="59"/>
  <c r="DR2495" i="59"/>
  <c r="DG2494" i="59"/>
  <c r="BK2494" i="59"/>
  <c r="DS2494" i="59"/>
  <c r="BW2494" i="59"/>
  <c r="CI2494" i="59"/>
  <c r="AY2494" i="59"/>
  <c r="AM2494" i="59"/>
  <c r="CU2494" i="59"/>
  <c r="DT2493" i="59"/>
  <c r="DU2492" i="59"/>
  <c r="G2491" i="59"/>
  <c r="DR2491" i="59"/>
  <c r="DS2490" i="59"/>
  <c r="DT2489" i="59"/>
  <c r="DU2488" i="59"/>
  <c r="G2487" i="59"/>
  <c r="DR2487" i="59"/>
  <c r="DS2486" i="59"/>
  <c r="DH2485" i="59"/>
  <c r="BL2485" i="59"/>
  <c r="DT2485" i="59"/>
  <c r="BX2485" i="59"/>
  <c r="CJ2485" i="59"/>
  <c r="AN2485" i="59"/>
  <c r="CV2485" i="59"/>
  <c r="AZ2485" i="59"/>
  <c r="DU2484" i="59"/>
  <c r="DV2483" i="59"/>
  <c r="I2482" i="59"/>
  <c r="DW2482" i="59"/>
  <c r="DT2482" i="59"/>
  <c r="EB2482" i="59"/>
  <c r="DV2482" i="59"/>
  <c r="DQ2480" i="59"/>
  <c r="BU2480" i="59"/>
  <c r="EC2480" i="59"/>
  <c r="CG2480" i="59"/>
  <c r="CS2480" i="59"/>
  <c r="AW2480" i="59"/>
  <c r="DE2480" i="59"/>
  <c r="BI2480" i="59"/>
  <c r="DZ2479" i="59"/>
  <c r="EA2478" i="59"/>
  <c r="EB2478" i="59"/>
  <c r="DV2478" i="59"/>
  <c r="DT2478" i="59"/>
  <c r="EC2476" i="59"/>
  <c r="DZ2475" i="59"/>
  <c r="EA2474" i="59"/>
  <c r="G2474" i="59"/>
  <c r="F2471" i="59"/>
  <c r="G2470" i="59"/>
  <c r="F2467" i="59"/>
  <c r="K2466" i="59"/>
  <c r="DU2464" i="59"/>
  <c r="G2463" i="59"/>
  <c r="DR2463" i="59"/>
  <c r="CU2462" i="59"/>
  <c r="AY2462" i="59"/>
  <c r="DG2462" i="59"/>
  <c r="BK2462" i="59"/>
  <c r="DS2462" i="59"/>
  <c r="BW2462" i="59"/>
  <c r="CI2462" i="59"/>
  <c r="AM2462" i="59"/>
  <c r="DU2460" i="59"/>
  <c r="DR2459" i="59"/>
  <c r="G2459" i="59"/>
  <c r="DS2458" i="59"/>
  <c r="F2458" i="59"/>
  <c r="K2456" i="59"/>
  <c r="DY2456" i="59"/>
  <c r="DV2455" i="59"/>
  <c r="DW2454" i="59"/>
  <c r="K2452" i="59"/>
  <c r="DY2452" i="59"/>
  <c r="DV2451" i="59"/>
  <c r="I2450" i="59"/>
  <c r="DW2450" i="59"/>
  <c r="DX2450" i="59"/>
  <c r="DR2450" i="59"/>
  <c r="DT2450" i="59"/>
  <c r="DZ2450" i="59"/>
  <c r="EB2450" i="59"/>
  <c r="EC2448" i="59"/>
  <c r="EA2446" i="59"/>
  <c r="EB2446" i="59"/>
  <c r="DT2446" i="59"/>
  <c r="EC2444" i="59"/>
  <c r="EA2442" i="59"/>
  <c r="G2442" i="59"/>
  <c r="F2439" i="59"/>
  <c r="G2438" i="59"/>
  <c r="F2435" i="59"/>
  <c r="K2434" i="59"/>
  <c r="DU2432" i="59"/>
  <c r="G2431" i="59"/>
  <c r="DS2430" i="59"/>
  <c r="DU2428" i="59"/>
  <c r="G2427" i="59"/>
  <c r="DS2426" i="59"/>
  <c r="F2426" i="59"/>
  <c r="K2424" i="59"/>
  <c r="DY2424" i="59"/>
  <c r="DW2422" i="59"/>
  <c r="K2420" i="59"/>
  <c r="DY2420" i="59"/>
  <c r="I2418" i="59"/>
  <c r="DW2418" i="59"/>
  <c r="DZ2418" i="59"/>
  <c r="DX2418" i="59"/>
  <c r="EB2418" i="59"/>
  <c r="DT2418" i="59"/>
  <c r="EC2416" i="59"/>
  <c r="CE2414" i="59"/>
  <c r="EA2414" i="59"/>
  <c r="BS2414" i="59"/>
  <c r="DO2414" i="59"/>
  <c r="BG2414" i="59"/>
  <c r="DC2414" i="59"/>
  <c r="AU2414" i="59"/>
  <c r="CQ2414" i="59"/>
  <c r="EB2414" i="59"/>
  <c r="DT2414" i="59"/>
  <c r="EC2412" i="59"/>
  <c r="EA2410" i="59"/>
  <c r="G2410" i="59"/>
  <c r="F2407" i="59"/>
  <c r="G2406" i="59"/>
  <c r="F2403" i="59"/>
  <c r="K2402" i="59"/>
  <c r="DU2400" i="59"/>
  <c r="G2399" i="59"/>
  <c r="DS2398" i="59"/>
  <c r="DU2396" i="59"/>
  <c r="G2395" i="59"/>
  <c r="DS2394" i="59"/>
  <c r="F2394" i="59"/>
  <c r="K2392" i="59"/>
  <c r="DY2392" i="59"/>
  <c r="DW2390" i="59"/>
  <c r="K2388" i="59"/>
  <c r="DY2388" i="59"/>
  <c r="I2386" i="59"/>
  <c r="DW2386" i="59"/>
  <c r="DZ2386" i="59"/>
  <c r="DT2386" i="59"/>
  <c r="DX2386" i="59"/>
  <c r="EB2386" i="59"/>
  <c r="EC2384" i="59"/>
  <c r="EA2382" i="59"/>
  <c r="DT2382" i="59"/>
  <c r="EB2382" i="59"/>
  <c r="EC2380" i="59"/>
  <c r="EA2378" i="59"/>
  <c r="G2378" i="59"/>
  <c r="F2375" i="59"/>
  <c r="G2374" i="59"/>
  <c r="F2371" i="59"/>
  <c r="K2370" i="59"/>
  <c r="DU2368" i="59"/>
  <c r="G2367" i="59"/>
  <c r="AY2366" i="59"/>
  <c r="CU2366" i="59"/>
  <c r="AM2366" i="59"/>
  <c r="CI2366" i="59"/>
  <c r="BW2366" i="59"/>
  <c r="DS2366" i="59"/>
  <c r="BK2366" i="59"/>
  <c r="DG2366" i="59"/>
  <c r="DU2364" i="59"/>
  <c r="G2363" i="59"/>
  <c r="EA2784" i="59"/>
  <c r="EB2784" i="59"/>
  <c r="DZ2784" i="59"/>
  <c r="DS2772" i="59"/>
  <c r="DT2772" i="59"/>
  <c r="DR2772" i="59"/>
  <c r="EC2753" i="59"/>
  <c r="DR2753" i="59"/>
  <c r="DS2753" i="59"/>
  <c r="DY2709" i="59"/>
  <c r="G2705" i="59"/>
  <c r="DV2705" i="59"/>
  <c r="DU2704" i="59"/>
  <c r="G2704" i="59"/>
  <c r="EB2703" i="59"/>
  <c r="DR2701" i="59"/>
  <c r="DZ2700" i="59"/>
  <c r="DR2700" i="59"/>
  <c r="EC2700" i="59"/>
  <c r="EA2700" i="59"/>
  <c r="F2699" i="59"/>
  <c r="DX2699" i="59"/>
  <c r="DU2697" i="59"/>
  <c r="F2697" i="59"/>
  <c r="F2696" i="59"/>
  <c r="DW2696" i="59"/>
  <c r="DU2695" i="59"/>
  <c r="DT2695" i="59"/>
  <c r="DO2693" i="59"/>
  <c r="BS2693" i="59"/>
  <c r="EA2693" i="59"/>
  <c r="CE2693" i="59"/>
  <c r="CQ2693" i="59"/>
  <c r="AU2693" i="59"/>
  <c r="DC2693" i="59"/>
  <c r="BG2693" i="59"/>
  <c r="DN2693" i="59"/>
  <c r="BR2693" i="59"/>
  <c r="DZ2693" i="59"/>
  <c r="CD2693" i="59"/>
  <c r="CP2693" i="59"/>
  <c r="AT2693" i="59"/>
  <c r="DB2693" i="59"/>
  <c r="BF2693" i="59"/>
  <c r="CU2692" i="59"/>
  <c r="AY2692" i="59"/>
  <c r="DG2692" i="59"/>
  <c r="BK2692" i="59"/>
  <c r="DS2692" i="59"/>
  <c r="BW2692" i="59"/>
  <c r="CI2692" i="59"/>
  <c r="AM2692" i="59"/>
  <c r="G2657" i="59"/>
  <c r="G2653" i="59"/>
  <c r="G2649" i="59"/>
  <c r="G2645" i="59"/>
  <c r="G2641" i="59"/>
  <c r="G2637" i="59"/>
  <c r="G2633" i="59"/>
  <c r="G2629" i="59"/>
  <c r="G2625" i="59"/>
  <c r="G2621" i="59"/>
  <c r="G2617" i="59"/>
  <c r="G2613" i="59"/>
  <c r="G2609" i="59"/>
  <c r="G2605" i="59"/>
  <c r="G2601" i="59"/>
  <c r="G2597" i="59"/>
  <c r="G2593" i="59"/>
  <c r="G2589" i="59"/>
  <c r="G2585" i="59"/>
  <c r="G2581" i="59"/>
  <c r="G2577" i="59"/>
  <c r="G2573" i="59"/>
  <c r="G2569" i="59"/>
  <c r="G2565" i="59"/>
  <c r="G2561" i="59"/>
  <c r="G2557" i="59"/>
  <c r="G2553" i="59"/>
  <c r="G2549" i="59"/>
  <c r="G2545" i="59"/>
  <c r="G2541" i="59"/>
  <c r="G2537" i="59"/>
  <c r="G2533" i="59"/>
  <c r="G2529" i="59"/>
  <c r="G2525" i="59"/>
  <c r="G2521" i="59"/>
  <c r="G2517" i="59"/>
  <c r="G2513" i="59"/>
  <c r="G2509" i="59"/>
  <c r="G2505" i="59"/>
  <c r="G2501" i="59"/>
  <c r="G2497" i="59"/>
  <c r="G2493" i="59"/>
  <c r="G2489" i="59"/>
  <c r="G2485" i="59"/>
  <c r="G2481" i="59"/>
  <c r="F2481" i="59"/>
  <c r="DU2477" i="59"/>
  <c r="DW2477" i="59"/>
  <c r="DX2477" i="59"/>
  <c r="DV2477" i="59"/>
  <c r="G2473" i="59"/>
  <c r="F2473" i="59"/>
  <c r="DU2469" i="59"/>
  <c r="DW2469" i="59"/>
  <c r="DX2469" i="59"/>
  <c r="DV2469" i="59"/>
  <c r="G2465" i="59"/>
  <c r="F2465" i="59"/>
  <c r="DU2461" i="59"/>
  <c r="DW2461" i="59"/>
  <c r="DX2461" i="59"/>
  <c r="DV2461" i="59"/>
  <c r="G2457" i="59"/>
  <c r="F2457" i="59"/>
  <c r="DU2453" i="59"/>
  <c r="DW2453" i="59"/>
  <c r="DX2453" i="59"/>
  <c r="DV2453" i="59"/>
  <c r="G2449" i="59"/>
  <c r="F2449" i="59"/>
  <c r="DU2445" i="59"/>
  <c r="DW2445" i="59"/>
  <c r="DX2445" i="59"/>
  <c r="G2441" i="59"/>
  <c r="F2441" i="59"/>
  <c r="DU2437" i="59"/>
  <c r="DW2437" i="59"/>
  <c r="DX2437" i="59"/>
  <c r="G2433" i="59"/>
  <c r="F2433" i="59"/>
  <c r="DU2429" i="59"/>
  <c r="DW2429" i="59"/>
  <c r="DX2429" i="59"/>
  <c r="G2425" i="59"/>
  <c r="F2425" i="59"/>
  <c r="DU2421" i="59"/>
  <c r="DW2421" i="59"/>
  <c r="DX2421" i="59"/>
  <c r="G2417" i="59"/>
  <c r="F2417" i="59"/>
  <c r="DU2413" i="59"/>
  <c r="DW2413" i="59"/>
  <c r="DX2413" i="59"/>
  <c r="G2409" i="59"/>
  <c r="F2409" i="59"/>
  <c r="DU2405" i="59"/>
  <c r="DW2405" i="59"/>
  <c r="DX2405" i="59"/>
  <c r="G2401" i="59"/>
  <c r="F2401" i="59"/>
  <c r="DU2397" i="59"/>
  <c r="DW2397" i="59"/>
  <c r="DX2397" i="59"/>
  <c r="G2393" i="59"/>
  <c r="F2393" i="59"/>
  <c r="DU2389" i="59"/>
  <c r="DW2389" i="59"/>
  <c r="DX2389" i="59"/>
  <c r="G2385" i="59"/>
  <c r="F2385" i="59"/>
  <c r="AO2381" i="59"/>
  <c r="CK2381" i="59"/>
  <c r="BY2381" i="59"/>
  <c r="DU2381" i="59"/>
  <c r="BM2381" i="59"/>
  <c r="DI2381" i="59"/>
  <c r="BA2381" i="59"/>
  <c r="CW2381" i="59"/>
  <c r="BO2381" i="59"/>
  <c r="DK2381" i="59"/>
  <c r="BC2381" i="59"/>
  <c r="CY2381" i="59"/>
  <c r="AQ2381" i="59"/>
  <c r="CM2381" i="59"/>
  <c r="CA2381" i="59"/>
  <c r="DW2381" i="59"/>
  <c r="AR2381" i="59"/>
  <c r="CN2381" i="59"/>
  <c r="CB2381" i="59"/>
  <c r="DX2381" i="59"/>
  <c r="BP2381" i="59"/>
  <c r="DL2381" i="59"/>
  <c r="CZ2381" i="59"/>
  <c r="BD2381" i="59"/>
  <c r="G2377" i="59"/>
  <c r="F2377" i="59"/>
  <c r="DU2373" i="59"/>
  <c r="DW2373" i="59"/>
  <c r="DX2373" i="59"/>
  <c r="G2369" i="59"/>
  <c r="F2369" i="59"/>
  <c r="DU2365" i="59"/>
  <c r="DW2365" i="59"/>
  <c r="DX2365" i="59"/>
  <c r="K2668" i="59"/>
  <c r="K2636" i="59"/>
  <c r="K2604" i="59"/>
  <c r="K2572" i="59"/>
  <c r="K2540" i="59"/>
  <c r="K2508" i="59"/>
  <c r="DY2481" i="59"/>
  <c r="I2460" i="59"/>
  <c r="I2428" i="59"/>
  <c r="I2396" i="59"/>
  <c r="I2364" i="59"/>
  <c r="AJ2258" i="59"/>
  <c r="AJ2334" i="59"/>
  <c r="DV2446" i="59"/>
  <c r="DR2445" i="59"/>
  <c r="DV2442" i="59"/>
  <c r="DR2441" i="59"/>
  <c r="DV2438" i="59"/>
  <c r="DR2437" i="59"/>
  <c r="Z2436" i="59"/>
  <c r="CT2435" i="59"/>
  <c r="AX2435" i="59"/>
  <c r="DV2434" i="59"/>
  <c r="DR2433" i="59"/>
  <c r="DV2430" i="59"/>
  <c r="DR2429" i="59"/>
  <c r="CL2429" i="59"/>
  <c r="DV2426" i="59"/>
  <c r="DR2425" i="59"/>
  <c r="DB2425" i="59"/>
  <c r="CL2425" i="59"/>
  <c r="BF2425" i="59"/>
  <c r="DV2422" i="59"/>
  <c r="DR2421" i="59"/>
  <c r="CT2419" i="59"/>
  <c r="AX2419" i="59"/>
  <c r="DV2418" i="59"/>
  <c r="DR2417" i="59"/>
  <c r="DV2414" i="59"/>
  <c r="DR2413" i="59"/>
  <c r="DV2410" i="59"/>
  <c r="DR2409" i="59"/>
  <c r="DV2406" i="59"/>
  <c r="DR2405" i="59"/>
  <c r="DV2402" i="59"/>
  <c r="DR2401" i="59"/>
  <c r="DV2398" i="59"/>
  <c r="DR2397" i="59"/>
  <c r="DV2394" i="59"/>
  <c r="DR2393" i="59"/>
  <c r="DV2390" i="59"/>
  <c r="DR2389" i="59"/>
  <c r="DV2386" i="59"/>
  <c r="DR2385" i="59"/>
  <c r="DV2382" i="59"/>
  <c r="DR2381" i="59"/>
  <c r="CL2381" i="59"/>
  <c r="DV2378" i="59"/>
  <c r="DR2377" i="59"/>
  <c r="DV2374" i="59"/>
  <c r="DR2373" i="59"/>
  <c r="DV2370" i="59"/>
  <c r="DR2369" i="59"/>
  <c r="DR2365" i="59"/>
  <c r="EC3145" i="59"/>
  <c r="AM3144" i="59"/>
  <c r="BW3144" i="59"/>
  <c r="DY3142" i="59"/>
  <c r="DR3141" i="59"/>
  <c r="DS3140" i="59"/>
  <c r="DX3139" i="59"/>
  <c r="G3136" i="59"/>
  <c r="EC3129" i="59"/>
  <c r="DY3126" i="59"/>
  <c r="DR3125" i="59"/>
  <c r="DS3124" i="59"/>
  <c r="DX3123" i="59"/>
  <c r="G3120" i="59"/>
  <c r="EC3113" i="59"/>
  <c r="DY3110" i="59"/>
  <c r="DR3109" i="59"/>
  <c r="DS3108" i="59"/>
  <c r="DX3107" i="59"/>
  <c r="G3104" i="59"/>
  <c r="DZ3096" i="59"/>
  <c r="EC3094" i="59"/>
  <c r="DT3092" i="59"/>
  <c r="F3092" i="59"/>
  <c r="DY3091" i="59"/>
  <c r="DR3090" i="59"/>
  <c r="G3088" i="59"/>
  <c r="DZ3080" i="59"/>
  <c r="EC3078" i="59"/>
  <c r="DT3076" i="59"/>
  <c r="DY3075" i="59"/>
  <c r="DR3074" i="59"/>
  <c r="G3072" i="59"/>
  <c r="DY2933" i="59"/>
  <c r="G2694" i="59"/>
  <c r="DT3064" i="59"/>
  <c r="DY3063" i="59"/>
  <c r="DR3062" i="59"/>
  <c r="DS3057" i="59"/>
  <c r="DZ3052" i="59"/>
  <c r="EC3050" i="59"/>
  <c r="F3048" i="59"/>
  <c r="DT3048" i="59"/>
  <c r="DY3047" i="59"/>
  <c r="DR3046" i="59"/>
  <c r="DS3041" i="59"/>
  <c r="BK3037" i="59"/>
  <c r="DG3037" i="59"/>
  <c r="DZ3036" i="59"/>
  <c r="EC3034" i="59"/>
  <c r="DT3032" i="59"/>
  <c r="F3032" i="59"/>
  <c r="DY3031" i="59"/>
  <c r="DR3030" i="59"/>
  <c r="BW3025" i="59"/>
  <c r="AE3025" i="59"/>
  <c r="DS3025" i="59"/>
  <c r="DZ3020" i="59"/>
  <c r="EC3018" i="59"/>
  <c r="DT3016" i="59"/>
  <c r="F3016" i="59"/>
  <c r="DY3015" i="59"/>
  <c r="DR3014" i="59"/>
  <c r="DS3009" i="59"/>
  <c r="BK3005" i="59"/>
  <c r="DG3005" i="59"/>
  <c r="DZ3004" i="59"/>
  <c r="EC3002" i="59"/>
  <c r="DZ2999" i="59"/>
  <c r="EB2998" i="59"/>
  <c r="DR2991" i="59"/>
  <c r="DZ2991" i="59"/>
  <c r="DV2991" i="59"/>
  <c r="DV2987" i="59"/>
  <c r="DZ2979" i="59"/>
  <c r="EB2978" i="59"/>
  <c r="DZ2971" i="59"/>
  <c r="DV2971" i="59"/>
  <c r="DR2971" i="59"/>
  <c r="F2964" i="59"/>
  <c r="AX2964" i="59"/>
  <c r="CT2964" i="59"/>
  <c r="EB2962" i="59"/>
  <c r="F2947" i="59"/>
  <c r="G2947" i="59"/>
  <c r="DS2947" i="59"/>
  <c r="DW2946" i="59"/>
  <c r="DW2943" i="59"/>
  <c r="DS2942" i="59"/>
  <c r="EB2938" i="59"/>
  <c r="DX2938" i="59"/>
  <c r="DT2938" i="59"/>
  <c r="DY2936" i="59"/>
  <c r="F2935" i="59"/>
  <c r="DS2935" i="59"/>
  <c r="G2935" i="59"/>
  <c r="DW2934" i="59"/>
  <c r="DV2931" i="59"/>
  <c r="DX2930" i="59"/>
  <c r="EA2922" i="59"/>
  <c r="EA2907" i="59"/>
  <c r="DT2905" i="59"/>
  <c r="EA2902" i="59"/>
  <c r="EB2897" i="59"/>
  <c r="F2888" i="59"/>
  <c r="DR2888" i="59"/>
  <c r="DW2887" i="59"/>
  <c r="G2883" i="59"/>
  <c r="DR2883" i="59"/>
  <c r="F2883" i="59"/>
  <c r="DX2882" i="59"/>
  <c r="G2879" i="59"/>
  <c r="F2879" i="59"/>
  <c r="DR2879" i="59"/>
  <c r="DX2878" i="59"/>
  <c r="G2875" i="59"/>
  <c r="F2875" i="59"/>
  <c r="DR2875" i="59"/>
  <c r="DX2874" i="59"/>
  <c r="G2871" i="59"/>
  <c r="DX2871" i="59"/>
  <c r="DS2870" i="59"/>
  <c r="EA2866" i="59"/>
  <c r="DT2861" i="59"/>
  <c r="EB2858" i="59"/>
  <c r="DT2858" i="59"/>
  <c r="DW2858" i="59"/>
  <c r="G2855" i="59"/>
  <c r="AM2855" i="59"/>
  <c r="AY2855" i="59"/>
  <c r="DX2855" i="59"/>
  <c r="DS2854" i="59"/>
  <c r="EA2850" i="59"/>
  <c r="DT2845" i="59"/>
  <c r="EB2842" i="59"/>
  <c r="DW2842" i="59"/>
  <c r="G2839" i="59"/>
  <c r="DX2839" i="59"/>
  <c r="DS2838" i="59"/>
  <c r="EA2834" i="59"/>
  <c r="DT2829" i="59"/>
  <c r="EB2826" i="59"/>
  <c r="DT2826" i="59"/>
  <c r="DW2826" i="59"/>
  <c r="G2823" i="59"/>
  <c r="DX2823" i="59"/>
  <c r="DS2822" i="59"/>
  <c r="EA2818" i="59"/>
  <c r="DY2816" i="59"/>
  <c r="DY2806" i="59"/>
  <c r="DV2803" i="59"/>
  <c r="F2795" i="59"/>
  <c r="DG2795" i="59"/>
  <c r="BW2795" i="59"/>
  <c r="DS2795" i="59"/>
  <c r="G2795" i="59"/>
  <c r="AY2795" i="59"/>
  <c r="AM2795" i="59"/>
  <c r="CU2795" i="59"/>
  <c r="BK2795" i="59"/>
  <c r="CI2795" i="59"/>
  <c r="DW2794" i="59"/>
  <c r="EC2788" i="59"/>
  <c r="DZ2787" i="59"/>
  <c r="DV2787" i="59"/>
  <c r="DR2787" i="59"/>
  <c r="DX2781" i="59"/>
  <c r="DV2779" i="59"/>
  <c r="DX2778" i="59"/>
  <c r="DX2773" i="59"/>
  <c r="F2771" i="59"/>
  <c r="DS2771" i="59"/>
  <c r="G2771" i="59"/>
  <c r="DW2770" i="59"/>
  <c r="EB2762" i="59"/>
  <c r="EB2754" i="59"/>
  <c r="DZ2752" i="59"/>
  <c r="F2751" i="59"/>
  <c r="DS2751" i="59"/>
  <c r="G2751" i="59"/>
  <c r="EB2750" i="59"/>
  <c r="G2746" i="59"/>
  <c r="DX2746" i="59"/>
  <c r="F2744" i="59"/>
  <c r="DR2744" i="59"/>
  <c r="DT2742" i="59"/>
  <c r="F2742" i="59"/>
  <c r="DV2740" i="59"/>
  <c r="F2739" i="59"/>
  <c r="DR2739" i="59"/>
  <c r="G2739" i="59"/>
  <c r="EA2738" i="59"/>
  <c r="EA2735" i="59"/>
  <c r="DW2727" i="59"/>
  <c r="DZ2726" i="59"/>
  <c r="DY2725" i="59"/>
  <c r="DZ2723" i="59"/>
  <c r="DW2722" i="59"/>
  <c r="DR2722" i="59"/>
  <c r="DT2722" i="59"/>
  <c r="DZ2722" i="59"/>
  <c r="EB2722" i="59"/>
  <c r="G2718" i="59"/>
  <c r="F2718" i="59"/>
  <c r="DR2718" i="59"/>
  <c r="G2714" i="59"/>
  <c r="DR2714" i="59"/>
  <c r="F2714" i="59"/>
  <c r="G2710" i="59"/>
  <c r="DR2710" i="59"/>
  <c r="F2710" i="59"/>
  <c r="G2706" i="59"/>
  <c r="F2706" i="59"/>
  <c r="DR2706" i="59"/>
  <c r="CT2699" i="59"/>
  <c r="AX2699" i="59"/>
  <c r="DF2699" i="59"/>
  <c r="BJ2699" i="59"/>
  <c r="DR2699" i="59"/>
  <c r="BV2699" i="59"/>
  <c r="CH2699" i="59"/>
  <c r="AL2699" i="59"/>
  <c r="DW2698" i="59"/>
  <c r="DS2697" i="59"/>
  <c r="BI2693" i="59"/>
  <c r="DE2693" i="59"/>
  <c r="DW2691" i="59"/>
  <c r="F2690" i="59"/>
  <c r="DF2690" i="59"/>
  <c r="BJ2690" i="59"/>
  <c r="DR2690" i="59"/>
  <c r="BV2690" i="59"/>
  <c r="CH2690" i="59"/>
  <c r="AL2690" i="59"/>
  <c r="CT2690" i="59"/>
  <c r="AX2690" i="59"/>
  <c r="EB2688" i="59"/>
  <c r="DW2687" i="59"/>
  <c r="F2686" i="59"/>
  <c r="DR2686" i="59"/>
  <c r="EB2684" i="59"/>
  <c r="CF2684" i="59"/>
  <c r="CR2684" i="59"/>
  <c r="AV2684" i="59"/>
  <c r="DD2684" i="59"/>
  <c r="BH2684" i="59"/>
  <c r="DP2684" i="59"/>
  <c r="BT2684" i="59"/>
  <c r="DW2683" i="59"/>
  <c r="F2682" i="59"/>
  <c r="DR2682" i="59"/>
  <c r="DD2680" i="59"/>
  <c r="BH2680" i="59"/>
  <c r="DP2680" i="59"/>
  <c r="BT2680" i="59"/>
  <c r="EB2680" i="59"/>
  <c r="CF2680" i="59"/>
  <c r="CR2680" i="59"/>
  <c r="AV2680" i="59"/>
  <c r="DW2679" i="59"/>
  <c r="F2678" i="59"/>
  <c r="DR2678" i="59"/>
  <c r="EB2676" i="59"/>
  <c r="DW2675" i="59"/>
  <c r="F2674" i="59"/>
  <c r="DF2674" i="59"/>
  <c r="BJ2674" i="59"/>
  <c r="DR2674" i="59"/>
  <c r="BV2674" i="59"/>
  <c r="CH2674" i="59"/>
  <c r="AL2674" i="59"/>
  <c r="CT2674" i="59"/>
  <c r="AX2674" i="59"/>
  <c r="DD2672" i="59"/>
  <c r="BH2672" i="59"/>
  <c r="DP2672" i="59"/>
  <c r="BT2672" i="59"/>
  <c r="EB2672" i="59"/>
  <c r="CF2672" i="59"/>
  <c r="CR2672" i="59"/>
  <c r="AV2672" i="59"/>
  <c r="DW2671" i="59"/>
  <c r="F2670" i="59"/>
  <c r="DR2670" i="59"/>
  <c r="EB2668" i="59"/>
  <c r="DW2667" i="59"/>
  <c r="F2666" i="59"/>
  <c r="DR2666" i="59"/>
  <c r="EB2664" i="59"/>
  <c r="DW2663" i="59"/>
  <c r="F2662" i="59"/>
  <c r="DR2662" i="59"/>
  <c r="EB2660" i="59"/>
  <c r="DW2659" i="59"/>
  <c r="F2658" i="59"/>
  <c r="DR2658" i="59"/>
  <c r="EB2656" i="59"/>
  <c r="DW2655" i="59"/>
  <c r="F2654" i="59"/>
  <c r="DR2654" i="59"/>
  <c r="EB2652" i="59"/>
  <c r="DW2651" i="59"/>
  <c r="DW2647" i="59"/>
  <c r="DW2644" i="59"/>
  <c r="G2640" i="59"/>
  <c r="F2640" i="59"/>
  <c r="DR2640" i="59"/>
  <c r="G2632" i="59"/>
  <c r="F2632" i="59"/>
  <c r="DR2632" i="59"/>
  <c r="DZ2514" i="59"/>
  <c r="DT3139" i="59"/>
  <c r="G3064" i="59"/>
  <c r="DS3061" i="59"/>
  <c r="DZ3056" i="59"/>
  <c r="EC3054" i="59"/>
  <c r="DT3052" i="59"/>
  <c r="F3052" i="59"/>
  <c r="DY3051" i="59"/>
  <c r="DR3050" i="59"/>
  <c r="G3048" i="59"/>
  <c r="DS3045" i="59"/>
  <c r="DZ3040" i="59"/>
  <c r="EC3038" i="59"/>
  <c r="AY3037" i="59"/>
  <c r="CU3037" i="59"/>
  <c r="DT3036" i="59"/>
  <c r="BX3036" i="59"/>
  <c r="CJ3036" i="59"/>
  <c r="AN3036" i="59"/>
  <c r="CV3036" i="59"/>
  <c r="AZ3036" i="59"/>
  <c r="F3036" i="59"/>
  <c r="DH3036" i="59"/>
  <c r="BL3036" i="59"/>
  <c r="DY3035" i="59"/>
  <c r="DR3034" i="59"/>
  <c r="G3032" i="59"/>
  <c r="DS3029" i="59"/>
  <c r="BK3025" i="59"/>
  <c r="DG3025" i="59"/>
  <c r="DZ3024" i="59"/>
  <c r="EC3022" i="59"/>
  <c r="F3020" i="59"/>
  <c r="DT3020" i="59"/>
  <c r="DY3019" i="59"/>
  <c r="DR3018" i="59"/>
  <c r="G3016" i="59"/>
  <c r="DS3013" i="59"/>
  <c r="DZ3008" i="59"/>
  <c r="EC3006" i="59"/>
  <c r="AY3005" i="59"/>
  <c r="CU3005" i="59"/>
  <c r="DT3004" i="59"/>
  <c r="DY3003" i="59"/>
  <c r="DR3002" i="59"/>
  <c r="F2999" i="59"/>
  <c r="G2999" i="59"/>
  <c r="DR2999" i="59"/>
  <c r="F2988" i="59"/>
  <c r="DR2988" i="59"/>
  <c r="DX2986" i="59"/>
  <c r="DV2983" i="59"/>
  <c r="DX2982" i="59"/>
  <c r="DY2981" i="59"/>
  <c r="F2979" i="59"/>
  <c r="DR2979" i="59"/>
  <c r="G2979" i="59"/>
  <c r="EA2974" i="59"/>
  <c r="DW2974" i="59"/>
  <c r="DS2974" i="59"/>
  <c r="EB2973" i="59"/>
  <c r="EA2966" i="59"/>
  <c r="DW2966" i="59"/>
  <c r="DS2966" i="59"/>
  <c r="AL2964" i="59"/>
  <c r="CH2964" i="59"/>
  <c r="EA2958" i="59"/>
  <c r="EA2955" i="59"/>
  <c r="EA2950" i="59"/>
  <c r="DZ2947" i="59"/>
  <c r="DV2947" i="59"/>
  <c r="DR2947" i="59"/>
  <c r="DV2935" i="59"/>
  <c r="DR2935" i="59"/>
  <c r="DZ2935" i="59"/>
  <c r="DZ2927" i="59"/>
  <c r="EB2926" i="59"/>
  <c r="DY2925" i="59"/>
  <c r="DW2923" i="59"/>
  <c r="DS2922" i="59"/>
  <c r="EA2914" i="59"/>
  <c r="EA2911" i="59"/>
  <c r="F2907" i="59"/>
  <c r="DS2907" i="59"/>
  <c r="G2907" i="59"/>
  <c r="DW2906" i="59"/>
  <c r="DW2903" i="59"/>
  <c r="DS2902" i="59"/>
  <c r="DZ2899" i="59"/>
  <c r="EA2894" i="59"/>
  <c r="DZ2891" i="59"/>
  <c r="DT2890" i="59"/>
  <c r="G2887" i="59"/>
  <c r="F2887" i="59"/>
  <c r="DR2887" i="59"/>
  <c r="DX2886" i="59"/>
  <c r="EB2870" i="59"/>
  <c r="DW2870" i="59"/>
  <c r="DT2870" i="59"/>
  <c r="G2867" i="59"/>
  <c r="DS2866" i="59"/>
  <c r="EA2862" i="59"/>
  <c r="DT2857" i="59"/>
  <c r="F2855" i="59"/>
  <c r="DS2855" i="59"/>
  <c r="EB2854" i="59"/>
  <c r="DT2854" i="59"/>
  <c r="DW2854" i="59"/>
  <c r="G2851" i="59"/>
  <c r="DX2851" i="59"/>
  <c r="AY2850" i="59"/>
  <c r="AM2850" i="59"/>
  <c r="CU2850" i="59"/>
  <c r="BK2850" i="59"/>
  <c r="CI2850" i="59"/>
  <c r="DS2850" i="59"/>
  <c r="DG2850" i="59"/>
  <c r="BW2850" i="59"/>
  <c r="EA2846" i="59"/>
  <c r="DT2841" i="59"/>
  <c r="F2839" i="59"/>
  <c r="DS2839" i="59"/>
  <c r="EB2838" i="59"/>
  <c r="DT2838" i="59"/>
  <c r="DW2838" i="59"/>
  <c r="G2835" i="59"/>
  <c r="DX2835" i="59"/>
  <c r="DS2834" i="59"/>
  <c r="EA2830" i="59"/>
  <c r="CV2825" i="59"/>
  <c r="AZ2825" i="59"/>
  <c r="DH2825" i="59"/>
  <c r="BL2825" i="59"/>
  <c r="DT2825" i="59"/>
  <c r="BX2825" i="59"/>
  <c r="CJ2825" i="59"/>
  <c r="AN2825" i="59"/>
  <c r="F2823" i="59"/>
  <c r="DS2823" i="59"/>
  <c r="EB2822" i="59"/>
  <c r="DT2822" i="59"/>
  <c r="DW2822" i="59"/>
  <c r="G2819" i="59"/>
  <c r="DX2819" i="59"/>
  <c r="AY2818" i="59"/>
  <c r="AM2818" i="59"/>
  <c r="CU2818" i="59"/>
  <c r="BK2818" i="59"/>
  <c r="CI2818" i="59"/>
  <c r="DS2818" i="59"/>
  <c r="DG2818" i="59"/>
  <c r="BW2818" i="59"/>
  <c r="G2815" i="59"/>
  <c r="DX2815" i="59"/>
  <c r="DT2813" i="59"/>
  <c r="EB2811" i="59"/>
  <c r="DZ2811" i="59"/>
  <c r="DT2811" i="59"/>
  <c r="DR2811" i="59"/>
  <c r="DW2811" i="59"/>
  <c r="DY2808" i="59"/>
  <c r="DY2798" i="59"/>
  <c r="DZ2795" i="59"/>
  <c r="DV2795" i="59"/>
  <c r="DW2783" i="59"/>
  <c r="EA2782" i="59"/>
  <c r="DW2775" i="59"/>
  <c r="EA2774" i="59"/>
  <c r="DR2771" i="59"/>
  <c r="DZ2771" i="59"/>
  <c r="DV2771" i="59"/>
  <c r="EB2761" i="59"/>
  <c r="DW2755" i="59"/>
  <c r="DW2754" i="59"/>
  <c r="DR2751" i="59"/>
  <c r="DZ2751" i="59"/>
  <c r="DV2751" i="59"/>
  <c r="DW2750" i="59"/>
  <c r="DV2738" i="59"/>
  <c r="DZ2736" i="59"/>
  <c r="F2735" i="59"/>
  <c r="G2735" i="59"/>
  <c r="DS2735" i="59"/>
  <c r="EB2734" i="59"/>
  <c r="G2730" i="59"/>
  <c r="F2728" i="59"/>
  <c r="DR2728" i="59"/>
  <c r="F2726" i="59"/>
  <c r="DT2726" i="59"/>
  <c r="F2723" i="59"/>
  <c r="G2723" i="59"/>
  <c r="DR2723" i="59"/>
  <c r="EA2722" i="59"/>
  <c r="EA2719" i="59"/>
  <c r="EA2715" i="59"/>
  <c r="EA2711" i="59"/>
  <c r="EA2707" i="59"/>
  <c r="DZ2702" i="59"/>
  <c r="EC2701" i="59"/>
  <c r="G2698" i="59"/>
  <c r="F2698" i="59"/>
  <c r="DR2698" i="59"/>
  <c r="DW2688" i="59"/>
  <c r="DW2684" i="59"/>
  <c r="CM2680" i="59"/>
  <c r="AQ2680" i="59"/>
  <c r="CY2680" i="59"/>
  <c r="BC2680" i="59"/>
  <c r="DK2680" i="59"/>
  <c r="BO2680" i="59"/>
  <c r="DW2680" i="59"/>
  <c r="CA2680" i="59"/>
  <c r="DW2676" i="59"/>
  <c r="DW2672" i="59"/>
  <c r="DW2668" i="59"/>
  <c r="DW2664" i="59"/>
  <c r="DW2660" i="59"/>
  <c r="DW2656" i="59"/>
  <c r="DW2652" i="59"/>
  <c r="G2644" i="59"/>
  <c r="DR2644" i="59"/>
  <c r="F2644" i="59"/>
  <c r="DZ2502" i="59"/>
  <c r="G2460" i="59"/>
  <c r="G2428" i="59"/>
  <c r="DX2486" i="59"/>
  <c r="DT3135" i="59"/>
  <c r="DT3107" i="59"/>
  <c r="DZ3060" i="59"/>
  <c r="EC3058" i="59"/>
  <c r="DT3056" i="59"/>
  <c r="DY3055" i="59"/>
  <c r="DR3054" i="59"/>
  <c r="G3052" i="59"/>
  <c r="DS3049" i="59"/>
  <c r="DZ3044" i="59"/>
  <c r="EC3042" i="59"/>
  <c r="CG3042" i="59"/>
  <c r="CS3042" i="59"/>
  <c r="AW3042" i="59"/>
  <c r="DE3042" i="59"/>
  <c r="BI3042" i="59"/>
  <c r="DQ3042" i="59"/>
  <c r="BU3042" i="59"/>
  <c r="F3040" i="59"/>
  <c r="DT3040" i="59"/>
  <c r="DM3039" i="59"/>
  <c r="BQ3039" i="59"/>
  <c r="DY3039" i="59"/>
  <c r="CC3039" i="59"/>
  <c r="CO3039" i="59"/>
  <c r="AS3039" i="59"/>
  <c r="DA3039" i="59"/>
  <c r="BE3039" i="59"/>
  <c r="DR3038" i="59"/>
  <c r="AM3037" i="59"/>
  <c r="CI3037" i="59"/>
  <c r="G3036" i="59"/>
  <c r="DS3033" i="59"/>
  <c r="DZ3028" i="59"/>
  <c r="EC3026" i="59"/>
  <c r="AY3025" i="59"/>
  <c r="CU3025" i="59"/>
  <c r="DT3024" i="59"/>
  <c r="F3024" i="59"/>
  <c r="DY3023" i="59"/>
  <c r="DR3022" i="59"/>
  <c r="G3020" i="59"/>
  <c r="DS3017" i="59"/>
  <c r="DZ3012" i="59"/>
  <c r="EC3010" i="59"/>
  <c r="DT3008" i="59"/>
  <c r="F3008" i="59"/>
  <c r="DY3007" i="59"/>
  <c r="DR3006" i="59"/>
  <c r="AM3005" i="59"/>
  <c r="CI3005" i="59"/>
  <c r="G3004" i="59"/>
  <c r="DZ3000" i="59"/>
  <c r="DT2998" i="59"/>
  <c r="CX2995" i="59"/>
  <c r="BB2995" i="59"/>
  <c r="DJ2995" i="59"/>
  <c r="BN2995" i="59"/>
  <c r="DV2995" i="59"/>
  <c r="BZ2995" i="59"/>
  <c r="CL2995" i="59"/>
  <c r="AP2995" i="59"/>
  <c r="CZ2994" i="59"/>
  <c r="CB2994" i="59"/>
  <c r="BP2994" i="59"/>
  <c r="DX2994" i="59"/>
  <c r="DL2994" i="59"/>
  <c r="AR2994" i="59"/>
  <c r="CN2994" i="59"/>
  <c r="BD2994" i="59"/>
  <c r="EA2991" i="59"/>
  <c r="F2984" i="59"/>
  <c r="CT2984" i="59"/>
  <c r="AX2984" i="59"/>
  <c r="DF2984" i="59"/>
  <c r="BJ2984" i="59"/>
  <c r="DR2984" i="59"/>
  <c r="BV2984" i="59"/>
  <c r="AL2984" i="59"/>
  <c r="CH2984" i="59"/>
  <c r="EA2971" i="59"/>
  <c r="EB2965" i="59"/>
  <c r="DR2964" i="59"/>
  <c r="DZ2963" i="59"/>
  <c r="DT2962" i="59"/>
  <c r="DX2961" i="59"/>
  <c r="DW2959" i="59"/>
  <c r="DS2958" i="59"/>
  <c r="DY2956" i="59"/>
  <c r="F2955" i="59"/>
  <c r="DS2955" i="59"/>
  <c r="G2955" i="59"/>
  <c r="DW2954" i="59"/>
  <c r="DX2953" i="59"/>
  <c r="DW2951" i="59"/>
  <c r="DS2950" i="59"/>
  <c r="EA2938" i="59"/>
  <c r="DT2937" i="59"/>
  <c r="EA2930" i="59"/>
  <c r="DW2930" i="59"/>
  <c r="DS2930" i="59"/>
  <c r="DT2930" i="59"/>
  <c r="F2927" i="59"/>
  <c r="G2927" i="59"/>
  <c r="DR2927" i="59"/>
  <c r="DT2926" i="59"/>
  <c r="EB2922" i="59"/>
  <c r="DW2922" i="59"/>
  <c r="DT2922" i="59"/>
  <c r="DO2919" i="59"/>
  <c r="BS2919" i="59"/>
  <c r="EA2919" i="59"/>
  <c r="CE2919" i="59"/>
  <c r="CQ2919" i="59"/>
  <c r="AU2919" i="59"/>
  <c r="DC2919" i="59"/>
  <c r="BG2919" i="59"/>
  <c r="DY2917" i="59"/>
  <c r="DW2915" i="59"/>
  <c r="DS2914" i="59"/>
  <c r="CO2912" i="59"/>
  <c r="BE2912" i="59"/>
  <c r="DA2912" i="59"/>
  <c r="CC2912" i="59"/>
  <c r="BQ2912" i="59"/>
  <c r="DY2912" i="59"/>
  <c r="DM2912" i="59"/>
  <c r="AS2912" i="59"/>
  <c r="F2911" i="59"/>
  <c r="DS2911" i="59"/>
  <c r="G2911" i="59"/>
  <c r="DW2910" i="59"/>
  <c r="DV2907" i="59"/>
  <c r="DR2907" i="59"/>
  <c r="DZ2907" i="59"/>
  <c r="EB2902" i="59"/>
  <c r="DX2902" i="59"/>
  <c r="DT2902" i="59"/>
  <c r="F2899" i="59"/>
  <c r="DR2899" i="59"/>
  <c r="G2899" i="59"/>
  <c r="DW2895" i="59"/>
  <c r="DS2894" i="59"/>
  <c r="DV2892" i="59"/>
  <c r="F2891" i="59"/>
  <c r="G2891" i="59"/>
  <c r="DR2891" i="59"/>
  <c r="EB2883" i="59"/>
  <c r="DZ2880" i="59"/>
  <c r="EB2879" i="59"/>
  <c r="DZ2876" i="59"/>
  <c r="EB2875" i="59"/>
  <c r="DZ2872" i="59"/>
  <c r="DT2869" i="59"/>
  <c r="F2867" i="59"/>
  <c r="DS2867" i="59"/>
  <c r="DX2867" i="59"/>
  <c r="EB2866" i="59"/>
  <c r="DT2866" i="59"/>
  <c r="DW2866" i="59"/>
  <c r="G2863" i="59"/>
  <c r="DX2863" i="59"/>
  <c r="AY2862" i="59"/>
  <c r="AM2862" i="59"/>
  <c r="CU2862" i="59"/>
  <c r="BK2862" i="59"/>
  <c r="CI2862" i="59"/>
  <c r="DS2862" i="59"/>
  <c r="DG2862" i="59"/>
  <c r="BW2862" i="59"/>
  <c r="EA2858" i="59"/>
  <c r="BW2855" i="59"/>
  <c r="DG2855" i="59"/>
  <c r="AB2855" i="59"/>
  <c r="DT2853" i="59"/>
  <c r="EB2850" i="59"/>
  <c r="DW2850" i="59"/>
  <c r="G2847" i="59"/>
  <c r="DX2847" i="59"/>
  <c r="DS2846" i="59"/>
  <c r="EA2842" i="59"/>
  <c r="DT2837" i="59"/>
  <c r="EB2834" i="59"/>
  <c r="DT2834" i="59"/>
  <c r="DW2834" i="59"/>
  <c r="G2831" i="59"/>
  <c r="DX2831" i="59"/>
  <c r="DS2830" i="59"/>
  <c r="EA2826" i="59"/>
  <c r="DT2821" i="59"/>
  <c r="DT2818" i="59"/>
  <c r="DW2818" i="59"/>
  <c r="EA2811" i="59"/>
  <c r="G2807" i="59"/>
  <c r="DX2807" i="59"/>
  <c r="DT2805" i="59"/>
  <c r="DT2803" i="59"/>
  <c r="DR2803" i="59"/>
  <c r="DW2803" i="59"/>
  <c r="EB2803" i="59"/>
  <c r="DZ2803" i="59"/>
  <c r="DY2800" i="59"/>
  <c r="DZ2791" i="59"/>
  <c r="EB2790" i="59"/>
  <c r="CF2790" i="59"/>
  <c r="CR2790" i="59"/>
  <c r="AV2790" i="59"/>
  <c r="DD2790" i="59"/>
  <c r="BH2790" i="59"/>
  <c r="DP2790" i="59"/>
  <c r="BT2790" i="59"/>
  <c r="EA2787" i="59"/>
  <c r="DS2782" i="59"/>
  <c r="EB2777" i="59"/>
  <c r="DS2774" i="59"/>
  <c r="DZ2767" i="59"/>
  <c r="DP2766" i="59"/>
  <c r="BT2766" i="59"/>
  <c r="EB2766" i="59"/>
  <c r="CF2766" i="59"/>
  <c r="CR2766" i="59"/>
  <c r="AV2766" i="59"/>
  <c r="DD2766" i="59"/>
  <c r="BH2766" i="59"/>
  <c r="DZ2763" i="59"/>
  <c r="DT2762" i="59"/>
  <c r="DW2759" i="59"/>
  <c r="G2758" i="59"/>
  <c r="F2756" i="59"/>
  <c r="DR2756" i="59"/>
  <c r="G2754" i="59"/>
  <c r="DR2754" i="59"/>
  <c r="F2754" i="59"/>
  <c r="G2750" i="59"/>
  <c r="F2750" i="59"/>
  <c r="DR2750" i="59"/>
  <c r="DV2747" i="59"/>
  <c r="DZ2735" i="59"/>
  <c r="DV2735" i="59"/>
  <c r="DR2735" i="59"/>
  <c r="DW2734" i="59"/>
  <c r="F2730" i="59"/>
  <c r="G2726" i="59"/>
  <c r="DV2722" i="59"/>
  <c r="DZ2720" i="59"/>
  <c r="F2719" i="59"/>
  <c r="DS2719" i="59"/>
  <c r="G2719" i="59"/>
  <c r="EB2718" i="59"/>
  <c r="DZ2716" i="59"/>
  <c r="F2715" i="59"/>
  <c r="G2715" i="59"/>
  <c r="DS2715" i="59"/>
  <c r="EB2714" i="59"/>
  <c r="DZ2712" i="59"/>
  <c r="F2711" i="59"/>
  <c r="G2711" i="59"/>
  <c r="DS2711" i="59"/>
  <c r="EB2710" i="59"/>
  <c r="DZ2708" i="59"/>
  <c r="F2707" i="59"/>
  <c r="DS2707" i="59"/>
  <c r="G2707" i="59"/>
  <c r="EB2706" i="59"/>
  <c r="DT2702" i="59"/>
  <c r="DX2700" i="59"/>
  <c r="CP2694" i="59"/>
  <c r="AT2694" i="59"/>
  <c r="DB2694" i="59"/>
  <c r="BF2694" i="59"/>
  <c r="DN2694" i="59"/>
  <c r="BR2694" i="59"/>
  <c r="DZ2694" i="59"/>
  <c r="CD2694" i="59"/>
  <c r="CG2693" i="59"/>
  <c r="G2688" i="59"/>
  <c r="DR2688" i="59"/>
  <c r="F2688" i="59"/>
  <c r="G2684" i="59"/>
  <c r="CT2684" i="59"/>
  <c r="AX2684" i="59"/>
  <c r="F2684" i="59"/>
  <c r="DF2684" i="59"/>
  <c r="BJ2684" i="59"/>
  <c r="DR2684" i="59"/>
  <c r="BV2684" i="59"/>
  <c r="CH2684" i="59"/>
  <c r="AL2684" i="59"/>
  <c r="G2680" i="59"/>
  <c r="DR2680" i="59"/>
  <c r="BV2680" i="59"/>
  <c r="CH2680" i="59"/>
  <c r="AL2680" i="59"/>
  <c r="CT2680" i="59"/>
  <c r="AX2680" i="59"/>
  <c r="F2680" i="59"/>
  <c r="DF2680" i="59"/>
  <c r="BJ2680" i="59"/>
  <c r="G2676" i="59"/>
  <c r="F2676" i="59"/>
  <c r="DR2676" i="59"/>
  <c r="G2672" i="59"/>
  <c r="DR2672" i="59"/>
  <c r="BV2672" i="59"/>
  <c r="CH2672" i="59"/>
  <c r="AL2672" i="59"/>
  <c r="CT2672" i="59"/>
  <c r="AX2672" i="59"/>
  <c r="F2672" i="59"/>
  <c r="DF2672" i="59"/>
  <c r="BJ2672" i="59"/>
  <c r="AA2671" i="59"/>
  <c r="G2668" i="59"/>
  <c r="F2668" i="59"/>
  <c r="DR2668" i="59"/>
  <c r="G2664" i="59"/>
  <c r="DR2664" i="59"/>
  <c r="F2664" i="59"/>
  <c r="G2660" i="59"/>
  <c r="DR2660" i="59"/>
  <c r="F2660" i="59"/>
  <c r="G2656" i="59"/>
  <c r="F2656" i="59"/>
  <c r="DR2656" i="59"/>
  <c r="G2652" i="59"/>
  <c r="DR2652" i="59"/>
  <c r="F2652" i="59"/>
  <c r="DW2648" i="59"/>
  <c r="DW2643" i="59"/>
  <c r="G2636" i="59"/>
  <c r="DR2636" i="59"/>
  <c r="F2636" i="59"/>
  <c r="DR2526" i="59"/>
  <c r="DR2486" i="59"/>
  <c r="DX2526" i="59"/>
  <c r="DZ3064" i="59"/>
  <c r="EC3062" i="59"/>
  <c r="DT3060" i="59"/>
  <c r="DY3059" i="59"/>
  <c r="DR3058" i="59"/>
  <c r="G3056" i="59"/>
  <c r="DZ3048" i="59"/>
  <c r="EC3046" i="59"/>
  <c r="DT3044" i="59"/>
  <c r="F3044" i="59"/>
  <c r="DY3043" i="59"/>
  <c r="DR3042" i="59"/>
  <c r="CH3042" i="59"/>
  <c r="BJ3042" i="59"/>
  <c r="DF3042" i="59"/>
  <c r="AX3042" i="59"/>
  <c r="BV3042" i="59"/>
  <c r="AL3042" i="59"/>
  <c r="CT3042" i="59"/>
  <c r="G3040" i="59"/>
  <c r="BW3037" i="59"/>
  <c r="DZ3032" i="59"/>
  <c r="EC3030" i="59"/>
  <c r="F3028" i="59"/>
  <c r="DT3028" i="59"/>
  <c r="DY3027" i="59"/>
  <c r="DR3026" i="59"/>
  <c r="AM3025" i="59"/>
  <c r="G3024" i="59"/>
  <c r="DZ3016" i="59"/>
  <c r="EC3014" i="59"/>
  <c r="F3012" i="59"/>
  <c r="DT3012" i="59"/>
  <c r="DY3011" i="59"/>
  <c r="DR3010" i="59"/>
  <c r="G3008" i="59"/>
  <c r="BW3005" i="59"/>
  <c r="AE3005" i="59"/>
  <c r="DG3001" i="59"/>
  <c r="BK3001" i="59"/>
  <c r="DS3001" i="59"/>
  <c r="BW3001" i="59"/>
  <c r="CI3001" i="59"/>
  <c r="AM3001" i="59"/>
  <c r="AY3001" i="59"/>
  <c r="CU3001" i="59"/>
  <c r="F2996" i="59"/>
  <c r="DR2996" i="59"/>
  <c r="G2994" i="59"/>
  <c r="CH2994" i="59"/>
  <c r="AL2994" i="59"/>
  <c r="CT2994" i="59"/>
  <c r="AX2994" i="59"/>
  <c r="F2994" i="59"/>
  <c r="DF2994" i="59"/>
  <c r="BJ2994" i="59"/>
  <c r="DR2994" i="59"/>
  <c r="BV2994" i="59"/>
  <c r="DY2992" i="59"/>
  <c r="F2991" i="59"/>
  <c r="DS2991" i="59"/>
  <c r="G2991" i="59"/>
  <c r="DZ2976" i="59"/>
  <c r="DV2975" i="59"/>
  <c r="DX2974" i="59"/>
  <c r="F2971" i="59"/>
  <c r="G2971" i="59"/>
  <c r="DS2971" i="59"/>
  <c r="DW2970" i="59"/>
  <c r="DT2969" i="59"/>
  <c r="DV2967" i="59"/>
  <c r="DX2966" i="59"/>
  <c r="BJ2964" i="59"/>
  <c r="DF2964" i="59"/>
  <c r="F2963" i="59"/>
  <c r="G2963" i="59"/>
  <c r="DR2963" i="59"/>
  <c r="DR2955" i="59"/>
  <c r="DZ2955" i="59"/>
  <c r="DV2955" i="59"/>
  <c r="DT2950" i="59"/>
  <c r="EB2950" i="59"/>
  <c r="DW2950" i="59"/>
  <c r="EA2947" i="59"/>
  <c r="DT2945" i="59"/>
  <c r="EA2942" i="59"/>
  <c r="DY2941" i="59"/>
  <c r="DS2938" i="59"/>
  <c r="EA2935" i="59"/>
  <c r="F2919" i="59"/>
  <c r="CI2919" i="59"/>
  <c r="AM2919" i="59"/>
  <c r="CU2919" i="59"/>
  <c r="AY2919" i="59"/>
  <c r="G2919" i="59"/>
  <c r="DG2919" i="59"/>
  <c r="BK2919" i="59"/>
  <c r="DS2919" i="59"/>
  <c r="BW2919" i="59"/>
  <c r="DW2918" i="59"/>
  <c r="DR2911" i="59"/>
  <c r="DZ2911" i="59"/>
  <c r="DV2911" i="59"/>
  <c r="EB2894" i="59"/>
  <c r="DW2894" i="59"/>
  <c r="DT2894" i="59"/>
  <c r="EB2887" i="59"/>
  <c r="F2884" i="59"/>
  <c r="DR2884" i="59"/>
  <c r="BV2884" i="59"/>
  <c r="CH2884" i="59"/>
  <c r="AL2884" i="59"/>
  <c r="CT2884" i="59"/>
  <c r="AX2884" i="59"/>
  <c r="DF2884" i="59"/>
  <c r="BJ2884" i="59"/>
  <c r="DW2883" i="59"/>
  <c r="DW2879" i="59"/>
  <c r="DW2875" i="59"/>
  <c r="DS2871" i="59"/>
  <c r="EA2870" i="59"/>
  <c r="DT2865" i="59"/>
  <c r="F2863" i="59"/>
  <c r="DS2863" i="59"/>
  <c r="EB2862" i="59"/>
  <c r="DW2862" i="59"/>
  <c r="G2859" i="59"/>
  <c r="DS2858" i="59"/>
  <c r="CI2855" i="59"/>
  <c r="BK2855" i="59"/>
  <c r="CU2855" i="59"/>
  <c r="EA2854" i="59"/>
  <c r="DT2849" i="59"/>
  <c r="F2847" i="59"/>
  <c r="DS2847" i="59"/>
  <c r="EB2846" i="59"/>
  <c r="DT2846" i="59"/>
  <c r="DW2846" i="59"/>
  <c r="G2843" i="59"/>
  <c r="AY2842" i="59"/>
  <c r="AM2842" i="59"/>
  <c r="CU2842" i="59"/>
  <c r="BK2842" i="59"/>
  <c r="CI2842" i="59"/>
  <c r="DS2842" i="59"/>
  <c r="DG2842" i="59"/>
  <c r="BW2842" i="59"/>
  <c r="EA2838" i="59"/>
  <c r="DT2833" i="59"/>
  <c r="F2831" i="59"/>
  <c r="DS2831" i="59"/>
  <c r="EB2830" i="59"/>
  <c r="DT2830" i="59"/>
  <c r="DW2830" i="59"/>
  <c r="G2827" i="59"/>
  <c r="DS2826" i="59"/>
  <c r="EA2822" i="59"/>
  <c r="DY2814" i="59"/>
  <c r="DV2811" i="59"/>
  <c r="EA2803" i="59"/>
  <c r="G2799" i="59"/>
  <c r="DT2797" i="59"/>
  <c r="EA2795" i="59"/>
  <c r="F2791" i="59"/>
  <c r="DR2791" i="59"/>
  <c r="G2791" i="59"/>
  <c r="DJ2790" i="59"/>
  <c r="BN2790" i="59"/>
  <c r="DV2790" i="59"/>
  <c r="BZ2790" i="59"/>
  <c r="CL2790" i="59"/>
  <c r="AP2790" i="59"/>
  <c r="CX2790" i="59"/>
  <c r="BB2790" i="59"/>
  <c r="DH2789" i="59"/>
  <c r="BL2789" i="59"/>
  <c r="DT2789" i="59"/>
  <c r="BX2789" i="59"/>
  <c r="CJ2789" i="59"/>
  <c r="AN2789" i="59"/>
  <c r="CV2789" i="59"/>
  <c r="AZ2789" i="59"/>
  <c r="F2787" i="59"/>
  <c r="DS2787" i="59"/>
  <c r="G2787" i="59"/>
  <c r="DK2786" i="59"/>
  <c r="CA2786" i="59"/>
  <c r="CY2786" i="59"/>
  <c r="AQ2786" i="59"/>
  <c r="DW2786" i="59"/>
  <c r="CM2786" i="59"/>
  <c r="BO2786" i="59"/>
  <c r="BC2786" i="59"/>
  <c r="EA2771" i="59"/>
  <c r="F2767" i="59"/>
  <c r="G2767" i="59"/>
  <c r="DR2767" i="59"/>
  <c r="DT2766" i="59"/>
  <c r="F2763" i="59"/>
  <c r="G2763" i="59"/>
  <c r="DR2763" i="59"/>
  <c r="DY2760" i="59"/>
  <c r="F2758" i="59"/>
  <c r="EA2751" i="59"/>
  <c r="DS2746" i="59"/>
  <c r="DZ2742" i="59"/>
  <c r="DY2741" i="59"/>
  <c r="DZ2739" i="59"/>
  <c r="DZ2738" i="59"/>
  <c r="EB2738" i="59"/>
  <c r="DW2738" i="59"/>
  <c r="DR2738" i="59"/>
  <c r="DT2738" i="59"/>
  <c r="G2734" i="59"/>
  <c r="F2734" i="59"/>
  <c r="DR2734" i="59"/>
  <c r="DV2731" i="59"/>
  <c r="DR2719" i="59"/>
  <c r="DZ2719" i="59"/>
  <c r="DV2719" i="59"/>
  <c r="DW2718" i="59"/>
  <c r="DZ2715" i="59"/>
  <c r="DV2715" i="59"/>
  <c r="DR2715" i="59"/>
  <c r="DW2714" i="59"/>
  <c r="DZ2711" i="59"/>
  <c r="DV2711" i="59"/>
  <c r="DR2711" i="59"/>
  <c r="DW2710" i="59"/>
  <c r="DV2707" i="59"/>
  <c r="DR2707" i="59"/>
  <c r="DZ2707" i="59"/>
  <c r="DW2706" i="59"/>
  <c r="DS2705" i="59"/>
  <c r="EB2698" i="59"/>
  <c r="DH2694" i="59"/>
  <c r="BL2694" i="59"/>
  <c r="DT2694" i="59"/>
  <c r="BX2694" i="59"/>
  <c r="CJ2694" i="59"/>
  <c r="AN2694" i="59"/>
  <c r="CV2694" i="59"/>
  <c r="AZ2694" i="59"/>
  <c r="DX2692" i="59"/>
  <c r="CP2690" i="59"/>
  <c r="AT2690" i="59"/>
  <c r="DB2690" i="59"/>
  <c r="BF2690" i="59"/>
  <c r="DN2690" i="59"/>
  <c r="BR2690" i="59"/>
  <c r="DZ2690" i="59"/>
  <c r="CD2690" i="59"/>
  <c r="DZ2686" i="59"/>
  <c r="CP2682" i="59"/>
  <c r="AT2682" i="59"/>
  <c r="DB2682" i="59"/>
  <c r="BF2682" i="59"/>
  <c r="DN2682" i="59"/>
  <c r="BR2682" i="59"/>
  <c r="DZ2682" i="59"/>
  <c r="CD2682" i="59"/>
  <c r="CP2678" i="59"/>
  <c r="AT2678" i="59"/>
  <c r="DB2678" i="59"/>
  <c r="BF2678" i="59"/>
  <c r="DN2678" i="59"/>
  <c r="BR2678" i="59"/>
  <c r="DZ2678" i="59"/>
  <c r="CD2678" i="59"/>
  <c r="CP2674" i="59"/>
  <c r="AT2674" i="59"/>
  <c r="DB2674" i="59"/>
  <c r="BF2674" i="59"/>
  <c r="DN2674" i="59"/>
  <c r="BR2674" i="59"/>
  <c r="DZ2674" i="59"/>
  <c r="CD2674" i="59"/>
  <c r="DZ2670" i="59"/>
  <c r="DZ2666" i="59"/>
  <c r="DZ2662" i="59"/>
  <c r="DZ2658" i="59"/>
  <c r="DZ2654" i="59"/>
  <c r="G2648" i="59"/>
  <c r="F2648" i="59"/>
  <c r="DR2648" i="59"/>
  <c r="EC2461" i="59"/>
  <c r="G2396" i="59"/>
  <c r="G2364" i="59"/>
  <c r="DW2640" i="59"/>
  <c r="DW2636" i="59"/>
  <c r="DW2632" i="59"/>
  <c r="DW2628" i="59"/>
  <c r="DW2624" i="59"/>
  <c r="DW2620" i="59"/>
  <c r="DW2616" i="59"/>
  <c r="DW2612" i="59"/>
  <c r="DW2608" i="59"/>
  <c r="DW2604" i="59"/>
  <c r="DW2600" i="59"/>
  <c r="DW2596" i="59"/>
  <c r="DW2592" i="59"/>
  <c r="DW2588" i="59"/>
  <c r="DW2584" i="59"/>
  <c r="DW2580" i="59"/>
  <c r="BO2579" i="59"/>
  <c r="DK2579" i="59"/>
  <c r="DW2576" i="59"/>
  <c r="DW2572" i="59"/>
  <c r="DW2568" i="59"/>
  <c r="DW2564" i="59"/>
  <c r="DW2560" i="59"/>
  <c r="DW2556" i="59"/>
  <c r="DW2552" i="59"/>
  <c r="DW2548" i="59"/>
  <c r="DW2544" i="59"/>
  <c r="DW2540" i="59"/>
  <c r="DW2536" i="59"/>
  <c r="DW2532" i="59"/>
  <c r="DW2528" i="59"/>
  <c r="DW2524" i="59"/>
  <c r="DW2520" i="59"/>
  <c r="DW2516" i="59"/>
  <c r="DW2512" i="59"/>
  <c r="DW2508" i="59"/>
  <c r="DW2504" i="59"/>
  <c r="DW2500" i="59"/>
  <c r="DW2496" i="59"/>
  <c r="DW2492" i="59"/>
  <c r="DW2488" i="59"/>
  <c r="DW2484" i="59"/>
  <c r="CY2480" i="59"/>
  <c r="BC2480" i="59"/>
  <c r="DK2480" i="59"/>
  <c r="BO2480" i="59"/>
  <c r="DW2480" i="59"/>
  <c r="CA2480" i="59"/>
  <c r="CM2480" i="59"/>
  <c r="AQ2480" i="59"/>
  <c r="DZ2476" i="59"/>
  <c r="DV2474" i="59"/>
  <c r="G2472" i="59"/>
  <c r="CT2472" i="59"/>
  <c r="AX2472" i="59"/>
  <c r="F2472" i="59"/>
  <c r="DF2472" i="59"/>
  <c r="BJ2472" i="59"/>
  <c r="DR2472" i="59"/>
  <c r="BV2472" i="59"/>
  <c r="CH2472" i="59"/>
  <c r="AL2472" i="59"/>
  <c r="EC2469" i="59"/>
  <c r="DZ2462" i="59"/>
  <c r="EB2456" i="59"/>
  <c r="DW2455" i="59"/>
  <c r="DR2454" i="59"/>
  <c r="F2454" i="59"/>
  <c r="DW2448" i="59"/>
  <c r="DW2447" i="59"/>
  <c r="G2440" i="59"/>
  <c r="F2440" i="59"/>
  <c r="F2436" i="59"/>
  <c r="BL2436" i="59"/>
  <c r="DH2436" i="59"/>
  <c r="AZ2436" i="59"/>
  <c r="CV2436" i="59"/>
  <c r="AN2436" i="59"/>
  <c r="CJ2436" i="59"/>
  <c r="BX2436" i="59"/>
  <c r="DT2436" i="59"/>
  <c r="DZ2430" i="59"/>
  <c r="EB2424" i="59"/>
  <c r="F2422" i="59"/>
  <c r="DW2416" i="59"/>
  <c r="DW2415" i="59"/>
  <c r="G2408" i="59"/>
  <c r="F2408" i="59"/>
  <c r="DT2404" i="59"/>
  <c r="DZ2398" i="59"/>
  <c r="EB2392" i="59"/>
  <c r="F2390" i="59"/>
  <c r="DW2384" i="59"/>
  <c r="DW2383" i="59"/>
  <c r="G2376" i="59"/>
  <c r="F2376" i="59"/>
  <c r="DT2372" i="59"/>
  <c r="DZ2366" i="59"/>
  <c r="DZ2526" i="59"/>
  <c r="DR2522" i="59"/>
  <c r="DX2506" i="59"/>
  <c r="DX2494" i="59"/>
  <c r="CB2494" i="59"/>
  <c r="CN2494" i="59"/>
  <c r="AR2494" i="59"/>
  <c r="BP2494" i="59"/>
  <c r="CZ2494" i="59"/>
  <c r="DL2494" i="59"/>
  <c r="BD2494" i="59"/>
  <c r="DR2490" i="59"/>
  <c r="DZ2486" i="59"/>
  <c r="DX2444" i="59"/>
  <c r="DX2390" i="59"/>
  <c r="DS2364" i="59"/>
  <c r="F2364" i="59"/>
  <c r="EC2445" i="59"/>
  <c r="EC2437" i="59"/>
  <c r="EC2429" i="59"/>
  <c r="EC2421" i="59"/>
  <c r="EC2413" i="59"/>
  <c r="EC2405" i="59"/>
  <c r="EC2397" i="59"/>
  <c r="EC2389" i="59"/>
  <c r="EC2381" i="59"/>
  <c r="EC2373" i="59"/>
  <c r="EC2365" i="59"/>
  <c r="DT3115" i="59"/>
  <c r="DT3111" i="59"/>
  <c r="DX3100" i="59"/>
  <c r="DX3092" i="59"/>
  <c r="DX3052" i="59"/>
  <c r="DX3044" i="59"/>
  <c r="BD3040" i="59"/>
  <c r="CZ3040" i="59"/>
  <c r="BK3036" i="59"/>
  <c r="DG3036" i="59"/>
  <c r="CB3036" i="59"/>
  <c r="DX3036" i="59"/>
  <c r="DX2686" i="59"/>
  <c r="DX2678" i="59"/>
  <c r="G2628" i="59"/>
  <c r="DR2628" i="59"/>
  <c r="F2628" i="59"/>
  <c r="G2624" i="59"/>
  <c r="F2624" i="59"/>
  <c r="DR2624" i="59"/>
  <c r="G2620" i="59"/>
  <c r="DR2620" i="59"/>
  <c r="F2620" i="59"/>
  <c r="G2616" i="59"/>
  <c r="F2616" i="59"/>
  <c r="DR2616" i="59"/>
  <c r="G2612" i="59"/>
  <c r="DR2612" i="59"/>
  <c r="F2612" i="59"/>
  <c r="G2608" i="59"/>
  <c r="DR2608" i="59"/>
  <c r="F2608" i="59"/>
  <c r="G2604" i="59"/>
  <c r="CH2604" i="59"/>
  <c r="AL2604" i="59"/>
  <c r="CT2604" i="59"/>
  <c r="AX2604" i="59"/>
  <c r="F2604" i="59"/>
  <c r="DF2604" i="59"/>
  <c r="BJ2604" i="59"/>
  <c r="DR2604" i="59"/>
  <c r="BV2604" i="59"/>
  <c r="AA2603" i="59"/>
  <c r="G2600" i="59"/>
  <c r="DR2600" i="59"/>
  <c r="F2600" i="59"/>
  <c r="G2596" i="59"/>
  <c r="F2596" i="59"/>
  <c r="DR2596" i="59"/>
  <c r="G2592" i="59"/>
  <c r="DR2592" i="59"/>
  <c r="F2592" i="59"/>
  <c r="G2588" i="59"/>
  <c r="F2588" i="59"/>
  <c r="DR2588" i="59"/>
  <c r="G2584" i="59"/>
  <c r="DR2584" i="59"/>
  <c r="F2584" i="59"/>
  <c r="G2580" i="59"/>
  <c r="F2580" i="59"/>
  <c r="DR2580" i="59"/>
  <c r="AA2579" i="59"/>
  <c r="G2576" i="59"/>
  <c r="DR2576" i="59"/>
  <c r="F2576" i="59"/>
  <c r="G2572" i="59"/>
  <c r="F2572" i="59"/>
  <c r="DR2572" i="59"/>
  <c r="G2568" i="59"/>
  <c r="DR2568" i="59"/>
  <c r="F2568" i="59"/>
  <c r="G2564" i="59"/>
  <c r="F2564" i="59"/>
  <c r="DR2564" i="59"/>
  <c r="G2560" i="59"/>
  <c r="DR2560" i="59"/>
  <c r="F2560" i="59"/>
  <c r="G2556" i="59"/>
  <c r="DR2556" i="59"/>
  <c r="F2556" i="59"/>
  <c r="G2552" i="59"/>
  <c r="DF2552" i="59"/>
  <c r="BJ2552" i="59"/>
  <c r="DR2552" i="59"/>
  <c r="BV2552" i="59"/>
  <c r="CH2552" i="59"/>
  <c r="AL2552" i="59"/>
  <c r="CT2552" i="59"/>
  <c r="AX2552" i="59"/>
  <c r="F2552" i="59"/>
  <c r="G2548" i="59"/>
  <c r="F2548" i="59"/>
  <c r="DR2548" i="59"/>
  <c r="AA2547" i="59"/>
  <c r="G2544" i="59"/>
  <c r="DR2544" i="59"/>
  <c r="F2544" i="59"/>
  <c r="G2540" i="59"/>
  <c r="F2540" i="59"/>
  <c r="DR2540" i="59"/>
  <c r="G2536" i="59"/>
  <c r="DR2536" i="59"/>
  <c r="F2536" i="59"/>
  <c r="G2532" i="59"/>
  <c r="F2532" i="59"/>
  <c r="DR2532" i="59"/>
  <c r="G2528" i="59"/>
  <c r="DR2528" i="59"/>
  <c r="F2528" i="59"/>
  <c r="G2524" i="59"/>
  <c r="DR2524" i="59"/>
  <c r="F2524" i="59"/>
  <c r="G2520" i="59"/>
  <c r="F2520" i="59"/>
  <c r="DR2520" i="59"/>
  <c r="G2516" i="59"/>
  <c r="DR2516" i="59"/>
  <c r="F2516" i="59"/>
  <c r="G2512" i="59"/>
  <c r="F2512" i="59"/>
  <c r="DR2512" i="59"/>
  <c r="G2508" i="59"/>
  <c r="DR2508" i="59"/>
  <c r="F2508" i="59"/>
  <c r="G2504" i="59"/>
  <c r="CH2504" i="59"/>
  <c r="AL2504" i="59"/>
  <c r="CT2504" i="59"/>
  <c r="AX2504" i="59"/>
  <c r="F2504" i="59"/>
  <c r="DF2504" i="59"/>
  <c r="BJ2504" i="59"/>
  <c r="DR2504" i="59"/>
  <c r="BV2504" i="59"/>
  <c r="G2500" i="59"/>
  <c r="DR2500" i="59"/>
  <c r="F2500" i="59"/>
  <c r="G2496" i="59"/>
  <c r="DR2496" i="59"/>
  <c r="F2496" i="59"/>
  <c r="G2492" i="59"/>
  <c r="DR2492" i="59"/>
  <c r="F2492" i="59"/>
  <c r="G2488" i="59"/>
  <c r="F2488" i="59"/>
  <c r="DR2488" i="59"/>
  <c r="G2484" i="59"/>
  <c r="DR2484" i="59"/>
  <c r="F2484" i="59"/>
  <c r="G2480" i="59"/>
  <c r="CH2480" i="59"/>
  <c r="AL2480" i="59"/>
  <c r="CT2480" i="59"/>
  <c r="AX2480" i="59"/>
  <c r="F2480" i="59"/>
  <c r="DF2480" i="59"/>
  <c r="BJ2480" i="59"/>
  <c r="DR2480" i="59"/>
  <c r="BV2480" i="59"/>
  <c r="EC2477" i="59"/>
  <c r="DT2476" i="59"/>
  <c r="F2476" i="59"/>
  <c r="DZ2470" i="59"/>
  <c r="EB2464" i="59"/>
  <c r="F2462" i="59"/>
  <c r="CT2462" i="59"/>
  <c r="AX2462" i="59"/>
  <c r="DF2462" i="59"/>
  <c r="BJ2462" i="59"/>
  <c r="DR2462" i="59"/>
  <c r="BV2462" i="59"/>
  <c r="CH2462" i="59"/>
  <c r="AL2462" i="59"/>
  <c r="DW2456" i="59"/>
  <c r="DZ2452" i="59"/>
  <c r="DV2450" i="59"/>
  <c r="G2448" i="59"/>
  <c r="DR2448" i="59"/>
  <c r="F2448" i="59"/>
  <c r="DT2444" i="59"/>
  <c r="DZ2438" i="59"/>
  <c r="EB2432" i="59"/>
  <c r="F2430" i="59"/>
  <c r="DW2424" i="59"/>
  <c r="DW2423" i="59"/>
  <c r="G2416" i="59"/>
  <c r="F2416" i="59"/>
  <c r="DT2412" i="59"/>
  <c r="DZ2406" i="59"/>
  <c r="EB2400" i="59"/>
  <c r="F2398" i="59"/>
  <c r="DW2392" i="59"/>
  <c r="DW2391" i="59"/>
  <c r="G2384" i="59"/>
  <c r="F2384" i="59"/>
  <c r="BX2380" i="59"/>
  <c r="DT2380" i="59"/>
  <c r="BL2380" i="59"/>
  <c r="DH2380" i="59"/>
  <c r="AZ2380" i="59"/>
  <c r="CV2380" i="59"/>
  <c r="CJ2380" i="59"/>
  <c r="AN2380" i="59"/>
  <c r="DZ2374" i="59"/>
  <c r="EB2368" i="59"/>
  <c r="F2366" i="59"/>
  <c r="DR2514" i="59"/>
  <c r="DZ2506" i="59"/>
  <c r="DR2502" i="59"/>
  <c r="F2468" i="59"/>
  <c r="DZ2468" i="59"/>
  <c r="DX2436" i="59"/>
  <c r="DS2396" i="59"/>
  <c r="DT3123" i="59"/>
  <c r="DX3080" i="59"/>
  <c r="F3076" i="59"/>
  <c r="DX3072" i="59"/>
  <c r="DS3072" i="59"/>
  <c r="F3068" i="59"/>
  <c r="DX3064" i="59"/>
  <c r="DS3064" i="59"/>
  <c r="F3060" i="59"/>
  <c r="DS3056" i="59"/>
  <c r="DS3048" i="59"/>
  <c r="DS3040" i="59"/>
  <c r="AR3040" i="59"/>
  <c r="CN3040" i="59"/>
  <c r="AY3036" i="59"/>
  <c r="CU3036" i="59"/>
  <c r="BP3036" i="59"/>
  <c r="DL3036" i="59"/>
  <c r="DX3032" i="59"/>
  <c r="DY2897" i="59"/>
  <c r="DV2712" i="59"/>
  <c r="DX2670" i="59"/>
  <c r="DX2662" i="59"/>
  <c r="DX2654" i="59"/>
  <c r="DX2646" i="59"/>
  <c r="DZ2650" i="59"/>
  <c r="DZ2646" i="59"/>
  <c r="DZ2642" i="59"/>
  <c r="DZ2638" i="59"/>
  <c r="DZ2634" i="59"/>
  <c r="DZ2630" i="59"/>
  <c r="DZ2626" i="59"/>
  <c r="DZ2622" i="59"/>
  <c r="CP2618" i="59"/>
  <c r="AT2618" i="59"/>
  <c r="DB2618" i="59"/>
  <c r="BF2618" i="59"/>
  <c r="DZ2618" i="59"/>
  <c r="CD2618" i="59"/>
  <c r="BR2618" i="59"/>
  <c r="DN2618" i="59"/>
  <c r="DZ2614" i="59"/>
  <c r="DZ2610" i="59"/>
  <c r="DZ2606" i="59"/>
  <c r="DZ2602" i="59"/>
  <c r="DZ2598" i="59"/>
  <c r="DZ2594" i="59"/>
  <c r="DZ2590" i="59"/>
  <c r="DZ2586" i="59"/>
  <c r="DZ2582" i="59"/>
  <c r="AQ2579" i="59"/>
  <c r="CM2579" i="59"/>
  <c r="DZ2578" i="59"/>
  <c r="DZ2574" i="59"/>
  <c r="DZ2570" i="59"/>
  <c r="DZ2566" i="59"/>
  <c r="DZ2562" i="59"/>
  <c r="DZ2558" i="59"/>
  <c r="DZ2554" i="59"/>
  <c r="CP2550" i="59"/>
  <c r="AT2550" i="59"/>
  <c r="DB2550" i="59"/>
  <c r="BF2550" i="59"/>
  <c r="DN2550" i="59"/>
  <c r="BR2550" i="59"/>
  <c r="DZ2550" i="59"/>
  <c r="CD2550" i="59"/>
  <c r="DZ2546" i="59"/>
  <c r="DZ2542" i="59"/>
  <c r="DZ2538" i="59"/>
  <c r="DZ2534" i="59"/>
  <c r="DZ2530" i="59"/>
  <c r="DZ2518" i="59"/>
  <c r="DZ2510" i="59"/>
  <c r="DZ2498" i="59"/>
  <c r="CP2494" i="59"/>
  <c r="AT2494" i="59"/>
  <c r="DB2494" i="59"/>
  <c r="BF2494" i="59"/>
  <c r="DN2494" i="59"/>
  <c r="CD2494" i="59"/>
  <c r="BR2494" i="59"/>
  <c r="DZ2494" i="59"/>
  <c r="DZ2482" i="59"/>
  <c r="DZ2478" i="59"/>
  <c r="G2476" i="59"/>
  <c r="EB2472" i="59"/>
  <c r="CF2472" i="59"/>
  <c r="CR2472" i="59"/>
  <c r="AV2472" i="59"/>
  <c r="DD2472" i="59"/>
  <c r="BH2472" i="59"/>
  <c r="DP2472" i="59"/>
  <c r="BT2472" i="59"/>
  <c r="DW2471" i="59"/>
  <c r="DR2470" i="59"/>
  <c r="F2470" i="59"/>
  <c r="DW2464" i="59"/>
  <c r="DZ2460" i="59"/>
  <c r="DV2458" i="59"/>
  <c r="G2456" i="59"/>
  <c r="DR2456" i="59"/>
  <c r="F2456" i="59"/>
  <c r="EC2453" i="59"/>
  <c r="DT2452" i="59"/>
  <c r="DZ2446" i="59"/>
  <c r="G2444" i="59"/>
  <c r="EB2440" i="59"/>
  <c r="F2438" i="59"/>
  <c r="DW2432" i="59"/>
  <c r="DW2431" i="59"/>
  <c r="G2424" i="59"/>
  <c r="F2424" i="59"/>
  <c r="DT2420" i="59"/>
  <c r="DZ2414" i="59"/>
  <c r="G2412" i="59"/>
  <c r="EB2408" i="59"/>
  <c r="F2406" i="59"/>
  <c r="DW2400" i="59"/>
  <c r="DW2399" i="59"/>
  <c r="G2392" i="59"/>
  <c r="F2392" i="59"/>
  <c r="DT2388" i="59"/>
  <c r="DZ2382" i="59"/>
  <c r="G2380" i="59"/>
  <c r="EB2376" i="59"/>
  <c r="F2374" i="59"/>
  <c r="DW2368" i="59"/>
  <c r="DW2367" i="59"/>
  <c r="DX2542" i="59"/>
  <c r="DZ2522" i="59"/>
  <c r="DX2514" i="59"/>
  <c r="DX2502" i="59"/>
  <c r="DZ2490" i="59"/>
  <c r="DX2478" i="59"/>
  <c r="DX2460" i="59"/>
  <c r="DS2452" i="59"/>
  <c r="DS2428" i="59"/>
  <c r="F2428" i="59"/>
  <c r="F2396" i="59"/>
  <c r="AR2380" i="59"/>
  <c r="CN2380" i="59"/>
  <c r="CB2380" i="59"/>
  <c r="DX2380" i="59"/>
  <c r="BP2380" i="59"/>
  <c r="DL2380" i="59"/>
  <c r="BD2380" i="59"/>
  <c r="CZ2380" i="59"/>
  <c r="DS2372" i="59"/>
  <c r="F2372" i="59"/>
  <c r="DT3127" i="59"/>
  <c r="DX3104" i="59"/>
  <c r="DX3096" i="59"/>
  <c r="DX3088" i="59"/>
  <c r="DX3056" i="59"/>
  <c r="DX3048" i="59"/>
  <c r="CB3040" i="59"/>
  <c r="DX3040" i="59"/>
  <c r="AM3036" i="59"/>
  <c r="CI3036" i="59"/>
  <c r="BD3036" i="59"/>
  <c r="CZ3036" i="59"/>
  <c r="DS3032" i="59"/>
  <c r="DX2761" i="59"/>
  <c r="DX2682" i="59"/>
  <c r="F2650" i="59"/>
  <c r="DR2650" i="59"/>
  <c r="EB2648" i="59"/>
  <c r="F2646" i="59"/>
  <c r="DR2646" i="59"/>
  <c r="EB2644" i="59"/>
  <c r="F2642" i="59"/>
  <c r="DR2642" i="59"/>
  <c r="EB2640" i="59"/>
  <c r="F2638" i="59"/>
  <c r="DR2638" i="59"/>
  <c r="EB2636" i="59"/>
  <c r="F2634" i="59"/>
  <c r="DR2634" i="59"/>
  <c r="EB2632" i="59"/>
  <c r="F2630" i="59"/>
  <c r="DR2630" i="59"/>
  <c r="EB2628" i="59"/>
  <c r="F2626" i="59"/>
  <c r="DR2626" i="59"/>
  <c r="EB2624" i="59"/>
  <c r="F2622" i="59"/>
  <c r="DR2622" i="59"/>
  <c r="EB2620" i="59"/>
  <c r="F2618" i="59"/>
  <c r="DF2618" i="59"/>
  <c r="BJ2618" i="59"/>
  <c r="DR2618" i="59"/>
  <c r="BV2618" i="59"/>
  <c r="CT2618" i="59"/>
  <c r="AX2618" i="59"/>
  <c r="AL2618" i="59"/>
  <c r="CH2618" i="59"/>
  <c r="EB2616" i="59"/>
  <c r="F2614" i="59"/>
  <c r="DR2614" i="59"/>
  <c r="EB2612" i="59"/>
  <c r="F2610" i="59"/>
  <c r="DR2610" i="59"/>
  <c r="EB2608" i="59"/>
  <c r="F2606" i="59"/>
  <c r="DR2606" i="59"/>
  <c r="EB2604" i="59"/>
  <c r="F2602" i="59"/>
  <c r="DR2602" i="59"/>
  <c r="EB2600" i="59"/>
  <c r="F2598" i="59"/>
  <c r="DR2598" i="59"/>
  <c r="EB2596" i="59"/>
  <c r="F2594" i="59"/>
  <c r="DR2594" i="59"/>
  <c r="EB2592" i="59"/>
  <c r="F2590" i="59"/>
  <c r="DR2590" i="59"/>
  <c r="EB2588" i="59"/>
  <c r="F2586" i="59"/>
  <c r="DR2586" i="59"/>
  <c r="EB2584" i="59"/>
  <c r="F2582" i="59"/>
  <c r="DR2582" i="59"/>
  <c r="EB2580" i="59"/>
  <c r="CA2579" i="59"/>
  <c r="F2578" i="59"/>
  <c r="DR2578" i="59"/>
  <c r="EB2576" i="59"/>
  <c r="F2574" i="59"/>
  <c r="DR2574" i="59"/>
  <c r="EB2572" i="59"/>
  <c r="F2570" i="59"/>
  <c r="DR2570" i="59"/>
  <c r="EB2568" i="59"/>
  <c r="F2566" i="59"/>
  <c r="DR2566" i="59"/>
  <c r="EB2564" i="59"/>
  <c r="F2562" i="59"/>
  <c r="DR2562" i="59"/>
  <c r="EB2560" i="59"/>
  <c r="F2558" i="59"/>
  <c r="DR2558" i="59"/>
  <c r="EB2556" i="59"/>
  <c r="F2554" i="59"/>
  <c r="DR2554" i="59"/>
  <c r="DD2552" i="59"/>
  <c r="BH2552" i="59"/>
  <c r="DP2552" i="59"/>
  <c r="BT2552" i="59"/>
  <c r="EB2552" i="59"/>
  <c r="CF2552" i="59"/>
  <c r="AV2552" i="59"/>
  <c r="CR2552" i="59"/>
  <c r="F2550" i="59"/>
  <c r="DF2550" i="59"/>
  <c r="BJ2550" i="59"/>
  <c r="DR2550" i="59"/>
  <c r="BV2550" i="59"/>
  <c r="CH2550" i="59"/>
  <c r="AL2550" i="59"/>
  <c r="CT2550" i="59"/>
  <c r="AX2550" i="59"/>
  <c r="EB2548" i="59"/>
  <c r="DR2546" i="59"/>
  <c r="F2546" i="59"/>
  <c r="EB2544" i="59"/>
  <c r="F2542" i="59"/>
  <c r="DR2542" i="59"/>
  <c r="EB2540" i="59"/>
  <c r="F2538" i="59"/>
  <c r="DR2538" i="59"/>
  <c r="EB2536" i="59"/>
  <c r="DR2534" i="59"/>
  <c r="F2534" i="59"/>
  <c r="EB2532" i="59"/>
  <c r="DR2530" i="59"/>
  <c r="F2530" i="59"/>
  <c r="EB2528" i="59"/>
  <c r="F2526" i="59"/>
  <c r="EB2524" i="59"/>
  <c r="F2522" i="59"/>
  <c r="EB2520" i="59"/>
  <c r="F2518" i="59"/>
  <c r="DR2518" i="59"/>
  <c r="EB2516" i="59"/>
  <c r="F2514" i="59"/>
  <c r="EB2512" i="59"/>
  <c r="DR2510" i="59"/>
  <c r="F2510" i="59"/>
  <c r="EB2508" i="59"/>
  <c r="F2506" i="59"/>
  <c r="DP2504" i="59"/>
  <c r="BT2504" i="59"/>
  <c r="EB2504" i="59"/>
  <c r="CF2504" i="59"/>
  <c r="CR2504" i="59"/>
  <c r="AV2504" i="59"/>
  <c r="DD2504" i="59"/>
  <c r="BH2504" i="59"/>
  <c r="F2502" i="59"/>
  <c r="EB2500" i="59"/>
  <c r="F2498" i="59"/>
  <c r="DR2498" i="59"/>
  <c r="EB2496" i="59"/>
  <c r="DF2494" i="59"/>
  <c r="BJ2494" i="59"/>
  <c r="DR2494" i="59"/>
  <c r="BV2494" i="59"/>
  <c r="CH2494" i="59"/>
  <c r="AX2494" i="59"/>
  <c r="AL2494" i="59"/>
  <c r="CT2494" i="59"/>
  <c r="F2494" i="59"/>
  <c r="EB2492" i="59"/>
  <c r="F2490" i="59"/>
  <c r="EB2488" i="59"/>
  <c r="F2486" i="59"/>
  <c r="EB2484" i="59"/>
  <c r="F2482" i="59"/>
  <c r="DR2482" i="59"/>
  <c r="DP2480" i="59"/>
  <c r="BT2480" i="59"/>
  <c r="EB2480" i="59"/>
  <c r="CF2480" i="59"/>
  <c r="CR2480" i="59"/>
  <c r="AV2480" i="59"/>
  <c r="DD2480" i="59"/>
  <c r="BH2480" i="59"/>
  <c r="DR2478" i="59"/>
  <c r="BV2478" i="59"/>
  <c r="CH2478" i="59"/>
  <c r="AL2478" i="59"/>
  <c r="CT2478" i="59"/>
  <c r="AX2478" i="59"/>
  <c r="DF2478" i="59"/>
  <c r="BJ2478" i="59"/>
  <c r="F2478" i="59"/>
  <c r="DK2472" i="59"/>
  <c r="BO2472" i="59"/>
  <c r="DW2472" i="59"/>
  <c r="CA2472" i="59"/>
  <c r="CM2472" i="59"/>
  <c r="AQ2472" i="59"/>
  <c r="CY2472" i="59"/>
  <c r="BC2472" i="59"/>
  <c r="DV2466" i="59"/>
  <c r="G2464" i="59"/>
  <c r="DR2464" i="59"/>
  <c r="F2464" i="59"/>
  <c r="DT2460" i="59"/>
  <c r="DZ2454" i="59"/>
  <c r="EB2448" i="59"/>
  <c r="F2446" i="59"/>
  <c r="DW2440" i="59"/>
  <c r="DW2439" i="59"/>
  <c r="G2432" i="59"/>
  <c r="F2432" i="59"/>
  <c r="DT2428" i="59"/>
  <c r="DZ2422" i="59"/>
  <c r="EB2416" i="59"/>
  <c r="F2414" i="59"/>
  <c r="DW2408" i="59"/>
  <c r="DW2407" i="59"/>
  <c r="G2400" i="59"/>
  <c r="F2400" i="59"/>
  <c r="DT2396" i="59"/>
  <c r="DZ2390" i="59"/>
  <c r="EB2384" i="59"/>
  <c r="F2382" i="59"/>
  <c r="DW2376" i="59"/>
  <c r="DW2375" i="59"/>
  <c r="G2368" i="59"/>
  <c r="F2368" i="59"/>
  <c r="DT2364" i="59"/>
  <c r="DR2506" i="59"/>
  <c r="DS2468" i="59"/>
  <c r="F2460" i="59"/>
  <c r="F2452" i="59"/>
  <c r="DX2382" i="59"/>
  <c r="F2380" i="59"/>
  <c r="DT3143" i="59"/>
  <c r="DT3131" i="59"/>
  <c r="F3088" i="59"/>
  <c r="F3080" i="59"/>
  <c r="DX3076" i="59"/>
  <c r="F3072" i="59"/>
  <c r="DX3068" i="59"/>
  <c r="F3064" i="59"/>
  <c r="DX3060" i="59"/>
  <c r="F3056" i="59"/>
  <c r="BP3040" i="59"/>
  <c r="AD3036" i="59"/>
  <c r="BW3036" i="59"/>
  <c r="AR3036" i="59"/>
  <c r="DV2720" i="59"/>
  <c r="EC2704" i="59"/>
  <c r="DX2666" i="59"/>
  <c r="DX2658" i="59"/>
  <c r="DX2650" i="59"/>
  <c r="DX2642" i="59"/>
  <c r="DS3028" i="59"/>
  <c r="DS3020" i="59"/>
  <c r="DS3012" i="59"/>
  <c r="DS3004" i="59"/>
  <c r="F2992" i="59"/>
  <c r="DX2950" i="59"/>
  <c r="DW2899" i="59"/>
  <c r="AZ2794" i="59"/>
  <c r="CF2794" i="59"/>
  <c r="CV2794" i="59"/>
  <c r="EB2794" i="59"/>
  <c r="EB2786" i="59"/>
  <c r="DT2770" i="59"/>
  <c r="BG2766" i="59"/>
  <c r="DC2766" i="59"/>
  <c r="DS2766" i="59"/>
  <c r="DX2742" i="59"/>
  <c r="DW2739" i="59"/>
  <c r="DS2726" i="59"/>
  <c r="DX2702" i="59"/>
  <c r="F2694" i="59"/>
  <c r="BP2694" i="59"/>
  <c r="DL2694" i="59"/>
  <c r="AY2694" i="59"/>
  <c r="CU2694" i="59"/>
  <c r="BP2690" i="59"/>
  <c r="DL2690" i="59"/>
  <c r="BP2674" i="59"/>
  <c r="DL2674" i="59"/>
  <c r="DX2622" i="59"/>
  <c r="DX2614" i="59"/>
  <c r="DX2598" i="59"/>
  <c r="DX3028" i="59"/>
  <c r="DX3020" i="59"/>
  <c r="DX3012" i="59"/>
  <c r="DW2999" i="59"/>
  <c r="EB2969" i="59"/>
  <c r="F2956" i="59"/>
  <c r="EB2954" i="59"/>
  <c r="EB2946" i="59"/>
  <c r="F2912" i="59"/>
  <c r="EB2910" i="59"/>
  <c r="EB2906" i="59"/>
  <c r="AN2794" i="59"/>
  <c r="BT2794" i="59"/>
  <c r="CJ2794" i="59"/>
  <c r="DP2794" i="59"/>
  <c r="DX2777" i="59"/>
  <c r="DW2767" i="59"/>
  <c r="AU2766" i="59"/>
  <c r="CQ2766" i="59"/>
  <c r="DW2763" i="59"/>
  <c r="DV2752" i="59"/>
  <c r="DX2726" i="59"/>
  <c r="DW2723" i="59"/>
  <c r="DV2716" i="59"/>
  <c r="DV2708" i="59"/>
  <c r="F2702" i="59"/>
  <c r="BD2694" i="59"/>
  <c r="CZ2694" i="59"/>
  <c r="AM2694" i="59"/>
  <c r="CI2694" i="59"/>
  <c r="BD2690" i="59"/>
  <c r="CZ2690" i="59"/>
  <c r="BD2674" i="59"/>
  <c r="CZ2674" i="59"/>
  <c r="DX2626" i="59"/>
  <c r="DX2602" i="59"/>
  <c r="DS3024" i="59"/>
  <c r="DS3016" i="59"/>
  <c r="DS3008" i="59"/>
  <c r="F3004" i="59"/>
  <c r="DX3004" i="59"/>
  <c r="DR2992" i="59"/>
  <c r="DW2963" i="59"/>
  <c r="DV2936" i="59"/>
  <c r="DW2927" i="59"/>
  <c r="DX2922" i="59"/>
  <c r="DX2894" i="59"/>
  <c r="DW2891" i="59"/>
  <c r="DX2870" i="59"/>
  <c r="DX2866" i="59"/>
  <c r="DX2862" i="59"/>
  <c r="DX2858" i="59"/>
  <c r="DX2854" i="59"/>
  <c r="DX2850" i="59"/>
  <c r="DX2846" i="59"/>
  <c r="DX2842" i="59"/>
  <c r="DX2838" i="59"/>
  <c r="DX2834" i="59"/>
  <c r="DX2830" i="59"/>
  <c r="DX2826" i="59"/>
  <c r="DX2822" i="59"/>
  <c r="DX2818" i="59"/>
  <c r="BH2794" i="59"/>
  <c r="BX2794" i="59"/>
  <c r="DD2794" i="59"/>
  <c r="DT2794" i="59"/>
  <c r="DW2791" i="59"/>
  <c r="DT2786" i="59"/>
  <c r="EB2770" i="59"/>
  <c r="F2766" i="59"/>
  <c r="CE2766" i="59"/>
  <c r="EA2766" i="59"/>
  <c r="DV2736" i="59"/>
  <c r="EC2696" i="59"/>
  <c r="AR2694" i="59"/>
  <c r="CN2694" i="59"/>
  <c r="AD2694" i="59"/>
  <c r="BW2694" i="59"/>
  <c r="DS2694" i="59"/>
  <c r="AR2690" i="59"/>
  <c r="CN2690" i="59"/>
  <c r="AR2674" i="59"/>
  <c r="CN2674" i="59"/>
  <c r="DX2630" i="59"/>
  <c r="DX2606" i="59"/>
  <c r="DX2590" i="59"/>
  <c r="DR2956" i="59"/>
  <c r="DR2912" i="59"/>
  <c r="AV2794" i="59"/>
  <c r="BL2794" i="59"/>
  <c r="BS2766" i="59"/>
  <c r="CB2694" i="59"/>
  <c r="BK2694" i="59"/>
  <c r="CB2690" i="59"/>
  <c r="CB2674" i="59"/>
  <c r="DX2634" i="59"/>
  <c r="DX2610" i="59"/>
  <c r="DX2594" i="59"/>
  <c r="DX2586" i="59"/>
  <c r="F2444" i="59"/>
  <c r="DT3130" i="59"/>
  <c r="BP2618" i="59"/>
  <c r="DL2618" i="59"/>
  <c r="DX2562" i="59"/>
  <c r="BP2550" i="59"/>
  <c r="DL2550" i="59"/>
  <c r="CB2538" i="59"/>
  <c r="DX2538" i="59"/>
  <c r="DX2482" i="59"/>
  <c r="BD2462" i="59"/>
  <c r="CZ2462" i="59"/>
  <c r="DX2398" i="59"/>
  <c r="AY2380" i="59"/>
  <c r="CU2380" i="59"/>
  <c r="AM2380" i="59"/>
  <c r="CI2380" i="59"/>
  <c r="BW2380" i="59"/>
  <c r="DS2380" i="59"/>
  <c r="BK2380" i="59"/>
  <c r="DG2380" i="59"/>
  <c r="DW2935" i="59"/>
  <c r="DW2707" i="59"/>
  <c r="DX2582" i="59"/>
  <c r="DX2578" i="59"/>
  <c r="DX2574" i="59"/>
  <c r="DX2570" i="59"/>
  <c r="DX2566" i="59"/>
  <c r="DX2558" i="59"/>
  <c r="DX2554" i="59"/>
  <c r="BP2538" i="59"/>
  <c r="DL2538" i="59"/>
  <c r="DX2454" i="59"/>
  <c r="DS2412" i="59"/>
  <c r="DX2364" i="59"/>
  <c r="DT3142" i="59"/>
  <c r="DT3003" i="59"/>
  <c r="DT2974" i="59"/>
  <c r="AR2618" i="59"/>
  <c r="CN2618" i="59"/>
  <c r="AR2550" i="59"/>
  <c r="CN2550" i="59"/>
  <c r="BD2538" i="59"/>
  <c r="CZ2538" i="59"/>
  <c r="DX2498" i="59"/>
  <c r="CB2462" i="59"/>
  <c r="DX2462" i="59"/>
  <c r="F2412" i="59"/>
  <c r="F2388" i="59"/>
  <c r="DS2388" i="59"/>
  <c r="Z3118" i="59"/>
  <c r="DT3114" i="59"/>
  <c r="DT3110" i="59"/>
  <c r="DW2991" i="59"/>
  <c r="EB2966" i="59"/>
  <c r="CB2618" i="59"/>
  <c r="CB2550" i="59"/>
  <c r="AR2538" i="59"/>
  <c r="BP2462" i="59"/>
  <c r="DS2444" i="59"/>
  <c r="F2420" i="59"/>
  <c r="DS2420" i="59"/>
  <c r="F2404" i="59"/>
  <c r="DS2404" i="59"/>
  <c r="DX2446" i="59"/>
  <c r="DX2428" i="59"/>
  <c r="DX2414" i="59"/>
  <c r="DT3007" i="59"/>
  <c r="DT2966" i="59"/>
  <c r="DT3126" i="59"/>
  <c r="DT3103" i="59"/>
  <c r="DT3099" i="59"/>
  <c r="DT3095" i="59"/>
  <c r="DT3091" i="59"/>
  <c r="DT3087" i="59"/>
  <c r="BL3067" i="59"/>
  <c r="CJ3067" i="59"/>
  <c r="DT3055" i="59"/>
  <c r="DT3051" i="59"/>
  <c r="DT3047" i="59"/>
  <c r="DT3043" i="59"/>
  <c r="BX3039" i="59"/>
  <c r="DT3039" i="59"/>
  <c r="DT3035" i="59"/>
  <c r="DT3031" i="59"/>
  <c r="DT3027" i="59"/>
  <c r="DT3023" i="59"/>
  <c r="DT3019" i="59"/>
  <c r="DT3015" i="59"/>
  <c r="DT3011" i="59"/>
  <c r="DR2976" i="59"/>
  <c r="EB2974" i="59"/>
  <c r="DR2876" i="59"/>
  <c r="DT3146" i="59"/>
  <c r="AZ3118" i="59"/>
  <c r="CJ3118" i="59"/>
  <c r="AN3067" i="59"/>
  <c r="BL3039" i="59"/>
  <c r="DH3039" i="59"/>
  <c r="DW2971" i="59"/>
  <c r="EB2961" i="59"/>
  <c r="AF2366" i="59"/>
  <c r="DT3083" i="59"/>
  <c r="DT3079" i="59"/>
  <c r="DT3075" i="59"/>
  <c r="DT3071" i="59"/>
  <c r="DH3067" i="59"/>
  <c r="DT3067" i="59"/>
  <c r="DT3063" i="59"/>
  <c r="AZ3039" i="59"/>
  <c r="EB2953" i="59"/>
  <c r="DW2907" i="59"/>
  <c r="F2790" i="59"/>
  <c r="DX2785" i="59"/>
  <c r="DX2722" i="59"/>
  <c r="DW2955" i="59"/>
  <c r="DW2911" i="59"/>
  <c r="DY2893" i="59"/>
  <c r="DX2803" i="59"/>
  <c r="DW2795" i="59"/>
  <c r="BW2790" i="59"/>
  <c r="DG2790" i="59"/>
  <c r="BD2790" i="59"/>
  <c r="CZ2790" i="59"/>
  <c r="DW2771" i="59"/>
  <c r="DW2751" i="59"/>
  <c r="DS2738" i="59"/>
  <c r="F2722" i="59"/>
  <c r="DW2719" i="59"/>
  <c r="F2708" i="59"/>
  <c r="EC2697" i="59"/>
  <c r="DW2947" i="59"/>
  <c r="DV2932" i="59"/>
  <c r="AH2919" i="59"/>
  <c r="CA2919" i="59"/>
  <c r="DW2919" i="59"/>
  <c r="DR2880" i="59"/>
  <c r="DX2811" i="59"/>
  <c r="F2803" i="59"/>
  <c r="DS2803" i="59"/>
  <c r="DS2790" i="59"/>
  <c r="CI2790" i="59"/>
  <c r="BK2790" i="59"/>
  <c r="CU2790" i="59"/>
  <c r="AR2790" i="59"/>
  <c r="CN2790" i="59"/>
  <c r="DW2787" i="59"/>
  <c r="DX2769" i="59"/>
  <c r="F2752" i="59"/>
  <c r="DX2738" i="59"/>
  <c r="DV2732" i="59"/>
  <c r="F2720" i="59"/>
  <c r="DW2715" i="59"/>
  <c r="EC2705" i="59"/>
  <c r="DW2938" i="59"/>
  <c r="EB2930" i="59"/>
  <c r="BO2919" i="59"/>
  <c r="DK2919" i="59"/>
  <c r="DW2902" i="59"/>
  <c r="F2811" i="59"/>
  <c r="DS2811" i="59"/>
  <c r="DX2793" i="59"/>
  <c r="AM2790" i="59"/>
  <c r="AY2790" i="59"/>
  <c r="CB2790" i="59"/>
  <c r="DX2790" i="59"/>
  <c r="DX2765" i="59"/>
  <c r="DV2748" i="59"/>
  <c r="F2738" i="59"/>
  <c r="DW2735" i="59"/>
  <c r="DS2722" i="59"/>
  <c r="F2716" i="59"/>
  <c r="DW2711" i="59"/>
  <c r="Z2919" i="59"/>
  <c r="BC2919" i="59"/>
  <c r="Z2795" i="59"/>
  <c r="AI2790" i="59"/>
  <c r="BP2790" i="59"/>
  <c r="F2736" i="59"/>
  <c r="F2712" i="59"/>
  <c r="DV2546" i="59"/>
  <c r="DV2494" i="59"/>
  <c r="BZ2494" i="59"/>
  <c r="CL2494" i="59"/>
  <c r="AP2494" i="59"/>
  <c r="BB2494" i="59"/>
  <c r="DJ2494" i="59"/>
  <c r="CX2494" i="59"/>
  <c r="BN2494" i="59"/>
  <c r="DV2534" i="59"/>
  <c r="DV2530" i="59"/>
  <c r="DV2510" i="59"/>
  <c r="F2944" i="59"/>
  <c r="F2904" i="59"/>
  <c r="F2856" i="59"/>
  <c r="F2840" i="59"/>
  <c r="F2824" i="59"/>
  <c r="F2860" i="59"/>
  <c r="F2844" i="59"/>
  <c r="F2828" i="59"/>
  <c r="G2790" i="59"/>
  <c r="F2864" i="59"/>
  <c r="F2848" i="59"/>
  <c r="F2832" i="59"/>
  <c r="G2803" i="59"/>
  <c r="F2868" i="59"/>
  <c r="F2852" i="59"/>
  <c r="F2836" i="59"/>
  <c r="F2820" i="59"/>
  <c r="G2811" i="59"/>
  <c r="G2738" i="59"/>
  <c r="G2722" i="59"/>
  <c r="H2966" i="59"/>
  <c r="G2966" i="59"/>
  <c r="J2958" i="59"/>
  <c r="G2958" i="59"/>
  <c r="J2774" i="59"/>
  <c r="G2774" i="59"/>
  <c r="H2762" i="59"/>
  <c r="G2762" i="59"/>
  <c r="DU2358" i="59"/>
  <c r="DT2355" i="59"/>
  <c r="DU2354" i="59"/>
  <c r="DU2350" i="59"/>
  <c r="DT2347" i="59"/>
  <c r="DU2346" i="59"/>
  <c r="DU2342" i="59"/>
  <c r="DT2339" i="59"/>
  <c r="DU2338" i="59"/>
  <c r="CW2334" i="59"/>
  <c r="DI2334" i="59"/>
  <c r="BM2334" i="59"/>
  <c r="DU2334" i="59"/>
  <c r="AO2334" i="59"/>
  <c r="BA2334" i="59"/>
  <c r="CK2334" i="59"/>
  <c r="BY2334" i="59"/>
  <c r="DU2330" i="59"/>
  <c r="DU2326" i="59"/>
  <c r="DU2318" i="59"/>
  <c r="DU2314" i="59"/>
  <c r="DU2310" i="59"/>
  <c r="BY2302" i="59"/>
  <c r="CK2302" i="59"/>
  <c r="AO2302" i="59"/>
  <c r="DI2302" i="59"/>
  <c r="CW2302" i="59"/>
  <c r="BA2302" i="59"/>
  <c r="DU2302" i="59"/>
  <c r="BM2302" i="59"/>
  <c r="DU2298" i="59"/>
  <c r="DU2294" i="59"/>
  <c r="DU2286" i="59"/>
  <c r="DU2282" i="59"/>
  <c r="DU2278" i="59"/>
  <c r="DU2270" i="59"/>
  <c r="DU2266" i="59"/>
  <c r="DU2262" i="59"/>
  <c r="DU2254" i="59"/>
  <c r="DU2250" i="59"/>
  <c r="DU2246" i="59"/>
  <c r="DU2238" i="59"/>
  <c r="K2362" i="59"/>
  <c r="DU2360" i="59"/>
  <c r="G2359" i="59"/>
  <c r="F2358" i="59"/>
  <c r="DU2356" i="59"/>
  <c r="F2356" i="59"/>
  <c r="DR2355" i="59"/>
  <c r="DS2354" i="59"/>
  <c r="K2352" i="59"/>
  <c r="DY2352" i="59"/>
  <c r="I2350" i="59"/>
  <c r="DW2350" i="59"/>
  <c r="K2348" i="59"/>
  <c r="DY2348" i="59"/>
  <c r="DV2347" i="59"/>
  <c r="I2346" i="59"/>
  <c r="DW2346" i="59"/>
  <c r="DR2346" i="59"/>
  <c r="EC2344" i="59"/>
  <c r="EA2342" i="59"/>
  <c r="DV2342" i="59"/>
  <c r="DR2342" i="59"/>
  <c r="DT2342" i="59"/>
  <c r="DZ2342" i="59"/>
  <c r="EB2342" i="59"/>
  <c r="EC2340" i="59"/>
  <c r="DB2339" i="59"/>
  <c r="BF2339" i="59"/>
  <c r="DN2339" i="59"/>
  <c r="BR2339" i="59"/>
  <c r="DZ2339" i="59"/>
  <c r="CD2339" i="59"/>
  <c r="CP2339" i="59"/>
  <c r="AT2339" i="59"/>
  <c r="EA2338" i="59"/>
  <c r="H2336" i="59"/>
  <c r="G2326" i="59"/>
  <c r="G2322" i="59"/>
  <c r="G2318" i="59"/>
  <c r="G2314" i="59"/>
  <c r="G2310" i="59"/>
  <c r="G2306" i="59"/>
  <c r="G2302" i="59"/>
  <c r="G2298" i="59"/>
  <c r="G2294" i="59"/>
  <c r="G2290" i="59"/>
  <c r="G2286" i="59"/>
  <c r="G2282" i="59"/>
  <c r="G2278" i="59"/>
  <c r="G2274" i="59"/>
  <c r="G2270" i="59"/>
  <c r="G2266" i="59"/>
  <c r="G2262" i="59"/>
  <c r="G2258" i="59"/>
  <c r="G2254" i="59"/>
  <c r="G2250" i="59"/>
  <c r="G2246" i="59"/>
  <c r="G2242" i="59"/>
  <c r="G2238" i="59"/>
  <c r="DU2355" i="59"/>
  <c r="DU2347" i="59"/>
  <c r="DU2339" i="59"/>
  <c r="BY2339" i="59"/>
  <c r="CK2339" i="59"/>
  <c r="AO2339" i="59"/>
  <c r="CW2339" i="59"/>
  <c r="BA2339" i="59"/>
  <c r="DI2339" i="59"/>
  <c r="BM2339" i="59"/>
  <c r="DY2361" i="59"/>
  <c r="EC2361" i="59"/>
  <c r="EA2361" i="59"/>
  <c r="EB2361" i="59"/>
  <c r="DZ2361" i="59"/>
  <c r="DY2353" i="59"/>
  <c r="EA2353" i="59"/>
  <c r="EB2353" i="59"/>
  <c r="DZ2353" i="59"/>
  <c r="DY2345" i="59"/>
  <c r="EA2345" i="59"/>
  <c r="EB2345" i="59"/>
  <c r="DZ2345" i="59"/>
  <c r="DY2337" i="59"/>
  <c r="EA2337" i="59"/>
  <c r="EB2337" i="59"/>
  <c r="DZ2337" i="59"/>
  <c r="DU2333" i="59"/>
  <c r="DX2333" i="59"/>
  <c r="DV2333" i="59"/>
  <c r="DU2325" i="59"/>
  <c r="DX2325" i="59"/>
  <c r="DV2325" i="59"/>
  <c r="DU2321" i="59"/>
  <c r="DX2321" i="59"/>
  <c r="DV2321" i="59"/>
  <c r="EC2317" i="59"/>
  <c r="DT2317" i="59"/>
  <c r="DR2317" i="59"/>
  <c r="DY2315" i="59"/>
  <c r="G2313" i="59"/>
  <c r="DY2311" i="59"/>
  <c r="EC2309" i="59"/>
  <c r="DT2309" i="59"/>
  <c r="G2309" i="59"/>
  <c r="DR2309" i="59"/>
  <c r="DY2307" i="59"/>
  <c r="EC2305" i="59"/>
  <c r="DT2305" i="59"/>
  <c r="G2305" i="59"/>
  <c r="DR2305" i="59"/>
  <c r="EB2285" i="59"/>
  <c r="DZ2285" i="59"/>
  <c r="EB2277" i="59"/>
  <c r="DZ2277" i="59"/>
  <c r="EB2273" i="59"/>
  <c r="DZ2273" i="59"/>
  <c r="DU2269" i="59"/>
  <c r="DX2269" i="59"/>
  <c r="DV2269" i="59"/>
  <c r="DU2261" i="59"/>
  <c r="DX2261" i="59"/>
  <c r="DV2261" i="59"/>
  <c r="DU2257" i="59"/>
  <c r="DX2257" i="59"/>
  <c r="DV2257" i="59"/>
  <c r="CS2253" i="59"/>
  <c r="AW2253" i="59"/>
  <c r="DE2253" i="59"/>
  <c r="BI2253" i="59"/>
  <c r="DQ2253" i="59"/>
  <c r="BU2253" i="59"/>
  <c r="EC2253" i="59"/>
  <c r="CG2253" i="59"/>
  <c r="DT2253" i="59"/>
  <c r="DF2253" i="59"/>
  <c r="BJ2253" i="59"/>
  <c r="DR2253" i="59"/>
  <c r="BV2253" i="59"/>
  <c r="CH2253" i="59"/>
  <c r="AL2253" i="59"/>
  <c r="CT2253" i="59"/>
  <c r="AX2253" i="59"/>
  <c r="DY2251" i="59"/>
  <c r="G2249" i="59"/>
  <c r="DY2247" i="59"/>
  <c r="EC2245" i="59"/>
  <c r="DT2245" i="59"/>
  <c r="G2245" i="59"/>
  <c r="DR2245" i="59"/>
  <c r="DY2243" i="59"/>
  <c r="CS2241" i="59"/>
  <c r="AW2241" i="59"/>
  <c r="DE2241" i="59"/>
  <c r="BI2241" i="59"/>
  <c r="DQ2241" i="59"/>
  <c r="BU2241" i="59"/>
  <c r="EC2241" i="59"/>
  <c r="CG2241" i="59"/>
  <c r="DH2241" i="59"/>
  <c r="BL2241" i="59"/>
  <c r="DT2241" i="59"/>
  <c r="BX2241" i="59"/>
  <c r="CJ2241" i="59"/>
  <c r="AN2241" i="59"/>
  <c r="CV2241" i="59"/>
  <c r="AZ2241" i="59"/>
  <c r="G2241" i="59"/>
  <c r="DF2241" i="59"/>
  <c r="BJ2241" i="59"/>
  <c r="DR2241" i="59"/>
  <c r="BV2241" i="59"/>
  <c r="CH2241" i="59"/>
  <c r="AL2241" i="59"/>
  <c r="CT2241" i="59"/>
  <c r="AX2241" i="59"/>
  <c r="DY2234" i="59"/>
  <c r="DY2231" i="59"/>
  <c r="DY2229" i="59"/>
  <c r="DY2226" i="59"/>
  <c r="DY2223" i="59"/>
  <c r="DA2221" i="59"/>
  <c r="BE2221" i="59"/>
  <c r="DM2221" i="59"/>
  <c r="BQ2221" i="59"/>
  <c r="DY2221" i="59"/>
  <c r="CC2221" i="59"/>
  <c r="CO2221" i="59"/>
  <c r="AS2221" i="59"/>
  <c r="DY2218" i="59"/>
  <c r="DY2215" i="59"/>
  <c r="DY2213" i="59"/>
  <c r="DA2210" i="59"/>
  <c r="BQ2210" i="59"/>
  <c r="CC2210" i="59"/>
  <c r="AS2210" i="59"/>
  <c r="DM2210" i="59"/>
  <c r="DY2210" i="59"/>
  <c r="CO2210" i="59"/>
  <c r="BE2210" i="59"/>
  <c r="DY2207" i="59"/>
  <c r="DY2205" i="59"/>
  <c r="DY2202" i="59"/>
  <c r="DY2199" i="59"/>
  <c r="DY2197" i="59"/>
  <c r="DY2194" i="59"/>
  <c r="DY2191" i="59"/>
  <c r="DY2189" i="59"/>
  <c r="DY2186" i="59"/>
  <c r="DY2183" i="59"/>
  <c r="DY2181" i="59"/>
  <c r="DY2178" i="59"/>
  <c r="DY2175" i="59"/>
  <c r="DY2173" i="59"/>
  <c r="DY2170" i="59"/>
  <c r="DY2167" i="59"/>
  <c r="DY2165" i="59"/>
  <c r="DY2162" i="59"/>
  <c r="DY2159" i="59"/>
  <c r="DY2157" i="59"/>
  <c r="DY2154" i="59"/>
  <c r="DY2151" i="59"/>
  <c r="DY2149" i="59"/>
  <c r="DY2146" i="59"/>
  <c r="DY2143" i="59"/>
  <c r="DY2141" i="59"/>
  <c r="DY2138" i="59"/>
  <c r="DY2135" i="59"/>
  <c r="CC2135" i="59"/>
  <c r="CO2135" i="59"/>
  <c r="AS2135" i="59"/>
  <c r="DA2135" i="59"/>
  <c r="BE2135" i="59"/>
  <c r="DM2135" i="59"/>
  <c r="BQ2135" i="59"/>
  <c r="DY2133" i="59"/>
  <c r="DY2130" i="59"/>
  <c r="DY2127" i="59"/>
  <c r="DY2125" i="59"/>
  <c r="DY2122" i="59"/>
  <c r="DY2119" i="59"/>
  <c r="DY2117" i="59"/>
  <c r="DY2114" i="59"/>
  <c r="DY2111" i="59"/>
  <c r="DY2109" i="59"/>
  <c r="DY2106" i="59"/>
  <c r="DY2103" i="59"/>
  <c r="DY2101" i="59"/>
  <c r="DY2098" i="59"/>
  <c r="DY2095" i="59"/>
  <c r="DY2093" i="59"/>
  <c r="DY2090" i="59"/>
  <c r="DY2087" i="59"/>
  <c r="DY2085" i="59"/>
  <c r="DY2082" i="59"/>
  <c r="DY2079" i="59"/>
  <c r="DY2077" i="59"/>
  <c r="DY2074" i="59"/>
  <c r="DY2071" i="59"/>
  <c r="DY2069" i="59"/>
  <c r="DY2066" i="59"/>
  <c r="DY2063" i="59"/>
  <c r="DY2061" i="59"/>
  <c r="DY2058" i="59"/>
  <c r="EB2057" i="59"/>
  <c r="I2055" i="59"/>
  <c r="DW2055" i="59"/>
  <c r="DX2054" i="59"/>
  <c r="DY2053" i="59"/>
  <c r="DV2052" i="59"/>
  <c r="K2051" i="59"/>
  <c r="DW2051" i="59"/>
  <c r="DY2049" i="59"/>
  <c r="DV2048" i="59"/>
  <c r="K2047" i="59"/>
  <c r="DW2047" i="59"/>
  <c r="DY2045" i="59"/>
  <c r="DV2044" i="59"/>
  <c r="I2043" i="59"/>
  <c r="DW2043" i="59"/>
  <c r="DY2041" i="59"/>
  <c r="DV2040" i="59"/>
  <c r="DT2038" i="59"/>
  <c r="DU2037" i="59"/>
  <c r="DR2036" i="59"/>
  <c r="G2036" i="59"/>
  <c r="DT2034" i="59"/>
  <c r="G2032" i="59"/>
  <c r="DR2032" i="59"/>
  <c r="DS2031" i="59"/>
  <c r="DT2030" i="59"/>
  <c r="DU2029" i="59"/>
  <c r="DR2028" i="59"/>
  <c r="J2027" i="59"/>
  <c r="DS2027" i="59"/>
  <c r="DU2025" i="59"/>
  <c r="DR2024" i="59"/>
  <c r="DS2023" i="59"/>
  <c r="DU2021" i="59"/>
  <c r="DR2020" i="59"/>
  <c r="G2020" i="59"/>
  <c r="DT2018" i="59"/>
  <c r="DU2017" i="59"/>
  <c r="DR2016" i="59"/>
  <c r="G2016" i="59"/>
  <c r="CV2014" i="59"/>
  <c r="AZ2014" i="59"/>
  <c r="DH2014" i="59"/>
  <c r="BL2014" i="59"/>
  <c r="DT2014" i="59"/>
  <c r="BX2014" i="59"/>
  <c r="CJ2014" i="59"/>
  <c r="AN2014" i="59"/>
  <c r="DU2013" i="59"/>
  <c r="DR2012" i="59"/>
  <c r="J2011" i="59"/>
  <c r="CI2011" i="59"/>
  <c r="AM2011" i="59"/>
  <c r="CU2011" i="59"/>
  <c r="AY2011" i="59"/>
  <c r="DG2011" i="59"/>
  <c r="BK2011" i="59"/>
  <c r="DS2011" i="59"/>
  <c r="BW2011" i="59"/>
  <c r="DU2009" i="59"/>
  <c r="DR2008" i="59"/>
  <c r="G2008" i="59"/>
  <c r="J2007" i="59"/>
  <c r="F2007" i="59"/>
  <c r="CV2006" i="59"/>
  <c r="AZ2006" i="59"/>
  <c r="DH2006" i="59"/>
  <c r="BL2006" i="59"/>
  <c r="DT2006" i="59"/>
  <c r="BX2006" i="59"/>
  <c r="CJ2006" i="59"/>
  <c r="AN2006" i="59"/>
  <c r="DU2005" i="59"/>
  <c r="DR2004" i="59"/>
  <c r="G2004" i="59"/>
  <c r="DT2002" i="59"/>
  <c r="DU2001" i="59"/>
  <c r="J1999" i="59"/>
  <c r="DS1999" i="59"/>
  <c r="DT1998" i="59"/>
  <c r="G1996" i="59"/>
  <c r="DR1996" i="59"/>
  <c r="DS1995" i="59"/>
  <c r="DT1994" i="59"/>
  <c r="DU1993" i="59"/>
  <c r="DR1992" i="59"/>
  <c r="G1992" i="59"/>
  <c r="DT1990" i="59"/>
  <c r="G1988" i="59"/>
  <c r="DR1988" i="59"/>
  <c r="DS1987" i="59"/>
  <c r="DT1986" i="59"/>
  <c r="DU1985" i="59"/>
  <c r="DR1984" i="59"/>
  <c r="DS1983" i="59"/>
  <c r="DU1981" i="59"/>
  <c r="DS1979" i="59"/>
  <c r="DT1978" i="59"/>
  <c r="DU1977" i="59"/>
  <c r="DS1975" i="59"/>
  <c r="EC1973" i="59"/>
  <c r="DZ1972" i="59"/>
  <c r="EA1971" i="59"/>
  <c r="DR1971" i="59"/>
  <c r="DZ1971" i="59"/>
  <c r="EC1969" i="59"/>
  <c r="DZ1968" i="59"/>
  <c r="EB1966" i="59"/>
  <c r="EC1965" i="59"/>
  <c r="DZ1964" i="59"/>
  <c r="I1963" i="59"/>
  <c r="EB1962" i="59"/>
  <c r="EC1961" i="59"/>
  <c r="EA1959" i="59"/>
  <c r="EB1959" i="59"/>
  <c r="DV1959" i="59"/>
  <c r="DT1959" i="59"/>
  <c r="EB1958" i="59"/>
  <c r="EC1957" i="59"/>
  <c r="DZ1956" i="59"/>
  <c r="EA1955" i="59"/>
  <c r="DV1955" i="59"/>
  <c r="DT1955" i="59"/>
  <c r="EB1955" i="59"/>
  <c r="EB1954" i="59"/>
  <c r="EC1953" i="59"/>
  <c r="DZ1952" i="59"/>
  <c r="EA1951" i="59"/>
  <c r="DZ1951" i="59"/>
  <c r="DR1951" i="59"/>
  <c r="EB1950" i="59"/>
  <c r="EC1949" i="59"/>
  <c r="CQ1947" i="59"/>
  <c r="AU1947" i="59"/>
  <c r="DC1947" i="59"/>
  <c r="BG1947" i="59"/>
  <c r="DO1947" i="59"/>
  <c r="BS1947" i="59"/>
  <c r="EA1947" i="59"/>
  <c r="CE1947" i="59"/>
  <c r="DV1947" i="59"/>
  <c r="DT1947" i="59"/>
  <c r="EB1946" i="59"/>
  <c r="EC1945" i="59"/>
  <c r="DZ1944" i="59"/>
  <c r="EA1943" i="59"/>
  <c r="DZ1943" i="59"/>
  <c r="DR1943" i="59"/>
  <c r="EB1942" i="59"/>
  <c r="EC1941" i="59"/>
  <c r="DZ1940" i="59"/>
  <c r="EA1939" i="59"/>
  <c r="DR1939" i="59"/>
  <c r="DZ1939" i="59"/>
  <c r="EC1937" i="59"/>
  <c r="DZ1936" i="59"/>
  <c r="EA1935" i="59"/>
  <c r="DR1935" i="59"/>
  <c r="DZ1935" i="59"/>
  <c r="EB1934" i="59"/>
  <c r="EC1933" i="59"/>
  <c r="DZ1932" i="59"/>
  <c r="EA1931" i="59"/>
  <c r="DZ1931" i="59"/>
  <c r="DR1931" i="59"/>
  <c r="EC1929" i="59"/>
  <c r="DZ1928" i="59"/>
  <c r="EA1927" i="59"/>
  <c r="EB1927" i="59"/>
  <c r="DV1927" i="59"/>
  <c r="DT1927" i="59"/>
  <c r="EB1926" i="59"/>
  <c r="DQ1925" i="59"/>
  <c r="BU1925" i="59"/>
  <c r="EC1925" i="59"/>
  <c r="CG1925" i="59"/>
  <c r="CS1925" i="59"/>
  <c r="AW1925" i="59"/>
  <c r="DE1925" i="59"/>
  <c r="BI1925" i="59"/>
  <c r="DZ1924" i="59"/>
  <c r="EA1923" i="59"/>
  <c r="DV1923" i="59"/>
  <c r="EB1923" i="59"/>
  <c r="DT1923" i="59"/>
  <c r="EB1922" i="59"/>
  <c r="EC1921" i="59"/>
  <c r="DZ1920" i="59"/>
  <c r="EA1919" i="59"/>
  <c r="DT1919" i="59"/>
  <c r="EB1919" i="59"/>
  <c r="DV1919" i="59"/>
  <c r="EB1918" i="59"/>
  <c r="H2248" i="59"/>
  <c r="DX2235" i="59"/>
  <c r="DW2233" i="59"/>
  <c r="DX2230" i="59"/>
  <c r="DX2227" i="59"/>
  <c r="DW2225" i="59"/>
  <c r="DX2222" i="59"/>
  <c r="DX2219" i="59"/>
  <c r="DW2217" i="59"/>
  <c r="DX2214" i="59"/>
  <c r="CN2211" i="59"/>
  <c r="AR2211" i="59"/>
  <c r="CZ2211" i="59"/>
  <c r="BD2211" i="59"/>
  <c r="DL2211" i="59"/>
  <c r="BP2211" i="59"/>
  <c r="DX2211" i="59"/>
  <c r="CB2211" i="59"/>
  <c r="DW2209" i="59"/>
  <c r="DX2206" i="59"/>
  <c r="DX2203" i="59"/>
  <c r="DW2201" i="59"/>
  <c r="DX2198" i="59"/>
  <c r="DX2195" i="59"/>
  <c r="DW2193" i="59"/>
  <c r="DX2190" i="59"/>
  <c r="DX2187" i="59"/>
  <c r="DW2185" i="59"/>
  <c r="DX2182" i="59"/>
  <c r="DX2179" i="59"/>
  <c r="DW2177" i="59"/>
  <c r="DX2174" i="59"/>
  <c r="DX2171" i="59"/>
  <c r="DW2169" i="59"/>
  <c r="DX2166" i="59"/>
  <c r="DX2163" i="59"/>
  <c r="DW2161" i="59"/>
  <c r="DX2158" i="59"/>
  <c r="DX2155" i="59"/>
  <c r="DW2153" i="59"/>
  <c r="DX2150" i="59"/>
  <c r="DX2147" i="59"/>
  <c r="DW2145" i="59"/>
  <c r="DX2142" i="59"/>
  <c r="DX2139" i="59"/>
  <c r="DW2137" i="59"/>
  <c r="DX2134" i="59"/>
  <c r="DX2131" i="59"/>
  <c r="DW2129" i="59"/>
  <c r="DX2126" i="59"/>
  <c r="DX2123" i="59"/>
  <c r="DW2121" i="59"/>
  <c r="DX2118" i="59"/>
  <c r="DX2115" i="59"/>
  <c r="DW2113" i="59"/>
  <c r="DX2110" i="59"/>
  <c r="DX2107" i="59"/>
  <c r="DW2105" i="59"/>
  <c r="DX2102" i="59"/>
  <c r="DX2099" i="59"/>
  <c r="DW2097" i="59"/>
  <c r="DX2094" i="59"/>
  <c r="DX2091" i="59"/>
  <c r="DW2089" i="59"/>
  <c r="DX2086" i="59"/>
  <c r="DX2083" i="59"/>
  <c r="DW2081" i="59"/>
  <c r="DX2078" i="59"/>
  <c r="DX2075" i="59"/>
  <c r="DW2073" i="59"/>
  <c r="DX2070" i="59"/>
  <c r="DX2067" i="59"/>
  <c r="DW2065" i="59"/>
  <c r="DX2062" i="59"/>
  <c r="DX2059" i="59"/>
  <c r="EA2054" i="59"/>
  <c r="EC2052" i="59"/>
  <c r="CS2048" i="59"/>
  <c r="AW2048" i="59"/>
  <c r="DE2048" i="59"/>
  <c r="BI2048" i="59"/>
  <c r="DQ2048" i="59"/>
  <c r="BU2048" i="59"/>
  <c r="EC2048" i="59"/>
  <c r="CG2048" i="59"/>
  <c r="EC2044" i="59"/>
  <c r="EC2040" i="59"/>
  <c r="EA2038" i="59"/>
  <c r="EC2036" i="59"/>
  <c r="EA2034" i="59"/>
  <c r="EC2032" i="59"/>
  <c r="EA2030" i="59"/>
  <c r="EC2028" i="59"/>
  <c r="EC2024" i="59"/>
  <c r="EC2020" i="59"/>
  <c r="EA2018" i="59"/>
  <c r="EC2016" i="59"/>
  <c r="EA2014" i="59"/>
  <c r="EC2012" i="59"/>
  <c r="EC2008" i="59"/>
  <c r="EA2006" i="59"/>
  <c r="CE2006" i="59"/>
  <c r="CQ2006" i="59"/>
  <c r="AU2006" i="59"/>
  <c r="DC2006" i="59"/>
  <c r="BG2006" i="59"/>
  <c r="DO2006" i="59"/>
  <c r="BS2006" i="59"/>
  <c r="EC2004" i="59"/>
  <c r="EA2002" i="59"/>
  <c r="EA1998" i="59"/>
  <c r="EC1996" i="59"/>
  <c r="EA1994" i="59"/>
  <c r="EC1992" i="59"/>
  <c r="EA1990" i="59"/>
  <c r="EC1988" i="59"/>
  <c r="EA1986" i="59"/>
  <c r="EC1984" i="59"/>
  <c r="EA1978" i="59"/>
  <c r="EC1972" i="59"/>
  <c r="DQ1968" i="59"/>
  <c r="BU1968" i="59"/>
  <c r="EC1968" i="59"/>
  <c r="CG1968" i="59"/>
  <c r="CS1968" i="59"/>
  <c r="AW1968" i="59"/>
  <c r="DE1968" i="59"/>
  <c r="BI1968" i="59"/>
  <c r="EA1966" i="59"/>
  <c r="EC1964" i="59"/>
  <c r="EA1962" i="59"/>
  <c r="EA1958" i="59"/>
  <c r="EC1956" i="59"/>
  <c r="EA1954" i="59"/>
  <c r="EC1952" i="59"/>
  <c r="EA1950" i="59"/>
  <c r="EA1946" i="59"/>
  <c r="EC1944" i="59"/>
  <c r="EA1942" i="59"/>
  <c r="EC1940" i="59"/>
  <c r="EC1936" i="59"/>
  <c r="EA1934" i="59"/>
  <c r="EC1932" i="59"/>
  <c r="EC1928" i="59"/>
  <c r="EA1926" i="59"/>
  <c r="EC1924" i="59"/>
  <c r="EA1922" i="59"/>
  <c r="EC1920" i="59"/>
  <c r="EA1918" i="59"/>
  <c r="G2335" i="59"/>
  <c r="DU2331" i="59"/>
  <c r="DV2331" i="59"/>
  <c r="DX2331" i="59"/>
  <c r="DZ2327" i="59"/>
  <c r="EB2327" i="59"/>
  <c r="G2319" i="59"/>
  <c r="DU2315" i="59"/>
  <c r="DV2315" i="59"/>
  <c r="DX2315" i="59"/>
  <c r="DZ2311" i="59"/>
  <c r="EB2311" i="59"/>
  <c r="G2303" i="59"/>
  <c r="DU2299" i="59"/>
  <c r="DV2299" i="59"/>
  <c r="DX2299" i="59"/>
  <c r="DZ2295" i="59"/>
  <c r="EB2295" i="59"/>
  <c r="G2287" i="59"/>
  <c r="CK2283" i="59"/>
  <c r="AO2283" i="59"/>
  <c r="CW2283" i="59"/>
  <c r="BA2283" i="59"/>
  <c r="DI2283" i="59"/>
  <c r="BM2283" i="59"/>
  <c r="DU2283" i="59"/>
  <c r="BY2283" i="59"/>
  <c r="CX2283" i="59"/>
  <c r="BB2283" i="59"/>
  <c r="DJ2283" i="59"/>
  <c r="BN2283" i="59"/>
  <c r="DV2283" i="59"/>
  <c r="BZ2283" i="59"/>
  <c r="CL2283" i="59"/>
  <c r="AP2283" i="59"/>
  <c r="CZ2283" i="59"/>
  <c r="BD2283" i="59"/>
  <c r="DL2283" i="59"/>
  <c r="BP2283" i="59"/>
  <c r="DX2283" i="59"/>
  <c r="CB2283" i="59"/>
  <c r="CN2283" i="59"/>
  <c r="AR2283" i="59"/>
  <c r="DZ2279" i="59"/>
  <c r="EB2279" i="59"/>
  <c r="G2271" i="59"/>
  <c r="DU2267" i="59"/>
  <c r="DV2267" i="59"/>
  <c r="DX2267" i="59"/>
  <c r="DZ2263" i="59"/>
  <c r="EB2263" i="59"/>
  <c r="G2255" i="59"/>
  <c r="DU2251" i="59"/>
  <c r="DV2251" i="59"/>
  <c r="DX2251" i="59"/>
  <c r="DZ2247" i="59"/>
  <c r="EB2247" i="59"/>
  <c r="G2239" i="59"/>
  <c r="EB2235" i="59"/>
  <c r="EA2233" i="59"/>
  <c r="DW2231" i="59"/>
  <c r="DV2229" i="59"/>
  <c r="EB2226" i="59"/>
  <c r="EB2222" i="59"/>
  <c r="DV2218" i="59"/>
  <c r="G2217" i="59"/>
  <c r="EB2215" i="59"/>
  <c r="EA2213" i="59"/>
  <c r="CM2211" i="59"/>
  <c r="AQ2211" i="59"/>
  <c r="CY2211" i="59"/>
  <c r="BC2211" i="59"/>
  <c r="DK2211" i="59"/>
  <c r="BO2211" i="59"/>
  <c r="DW2211" i="59"/>
  <c r="CA2211" i="59"/>
  <c r="DV2209" i="59"/>
  <c r="I2208" i="59"/>
  <c r="DW2207" i="59"/>
  <c r="DV2205" i="59"/>
  <c r="EB2202" i="59"/>
  <c r="DV2198" i="59"/>
  <c r="G2197" i="59"/>
  <c r="EB2195" i="59"/>
  <c r="EA2193" i="59"/>
  <c r="EB2191" i="59"/>
  <c r="EA2189" i="59"/>
  <c r="DW2187" i="59"/>
  <c r="DV2185" i="59"/>
  <c r="EB2182" i="59"/>
  <c r="DV2178" i="59"/>
  <c r="DV2174" i="59"/>
  <c r="EB2171" i="59"/>
  <c r="EA2169" i="59"/>
  <c r="DW2167" i="59"/>
  <c r="DV2165" i="59"/>
  <c r="EB2162" i="59"/>
  <c r="EB2158" i="59"/>
  <c r="DV2154" i="59"/>
  <c r="G2153" i="59"/>
  <c r="EB2151" i="59"/>
  <c r="EA2149" i="59"/>
  <c r="DW2147" i="59"/>
  <c r="DV2145" i="59"/>
  <c r="I2144" i="59"/>
  <c r="DW2143" i="59"/>
  <c r="DV2141" i="59"/>
  <c r="EB2138" i="59"/>
  <c r="DV2134" i="59"/>
  <c r="G2133" i="59"/>
  <c r="EB2131" i="59"/>
  <c r="EA2129" i="59"/>
  <c r="EB2127" i="59"/>
  <c r="EA2125" i="59"/>
  <c r="DW2123" i="59"/>
  <c r="DV2121" i="59"/>
  <c r="EB2118" i="59"/>
  <c r="DV2114" i="59"/>
  <c r="DV2110" i="59"/>
  <c r="EB2107" i="59"/>
  <c r="EA2105" i="59"/>
  <c r="DW2103" i="59"/>
  <c r="DV2101" i="59"/>
  <c r="EB2098" i="59"/>
  <c r="EB2094" i="59"/>
  <c r="DV2090" i="59"/>
  <c r="G2089" i="59"/>
  <c r="EB2087" i="59"/>
  <c r="EA2085" i="59"/>
  <c r="DW2083" i="59"/>
  <c r="DV2081" i="59"/>
  <c r="I2080" i="59"/>
  <c r="DW2079" i="59"/>
  <c r="DV2077" i="59"/>
  <c r="EB2074" i="59"/>
  <c r="DV2070" i="59"/>
  <c r="G2069" i="59"/>
  <c r="EB2067" i="59"/>
  <c r="EA2065" i="59"/>
  <c r="EB2063" i="59"/>
  <c r="EA2061" i="59"/>
  <c r="DW2059" i="59"/>
  <c r="DV2057" i="59"/>
  <c r="DY2055" i="59"/>
  <c r="DV2054" i="59"/>
  <c r="K2053" i="59"/>
  <c r="DW2053" i="59"/>
  <c r="F2050" i="59"/>
  <c r="J2047" i="59"/>
  <c r="F2046" i="59"/>
  <c r="K2045" i="59"/>
  <c r="DT2044" i="59"/>
  <c r="DU2043" i="59"/>
  <c r="DS2041" i="59"/>
  <c r="BW2041" i="59"/>
  <c r="CI2041" i="59"/>
  <c r="AM2041" i="59"/>
  <c r="CU2041" i="59"/>
  <c r="AY2041" i="59"/>
  <c r="DG2041" i="59"/>
  <c r="BK2041" i="59"/>
  <c r="DT2040" i="59"/>
  <c r="DR2038" i="59"/>
  <c r="DS2037" i="59"/>
  <c r="DX2036" i="59"/>
  <c r="DV2034" i="59"/>
  <c r="K2033" i="59"/>
  <c r="G2029" i="59"/>
  <c r="EB2028" i="59"/>
  <c r="EC2027" i="59"/>
  <c r="EA2025" i="59"/>
  <c r="EB2025" i="59"/>
  <c r="DV2025" i="59"/>
  <c r="DT2025" i="59"/>
  <c r="EB2024" i="59"/>
  <c r="EC2023" i="59"/>
  <c r="EA2021" i="59"/>
  <c r="DX2020" i="59"/>
  <c r="DV2018" i="59"/>
  <c r="K2017" i="59"/>
  <c r="DW2017" i="59"/>
  <c r="DX2016" i="59"/>
  <c r="DZ2014" i="59"/>
  <c r="EA2013" i="59"/>
  <c r="F2010" i="59"/>
  <c r="G2009" i="59"/>
  <c r="EB2008" i="59"/>
  <c r="I2007" i="59"/>
  <c r="DT2004" i="59"/>
  <c r="DR2002" i="59"/>
  <c r="DS2001" i="59"/>
  <c r="G1997" i="59"/>
  <c r="EB1996" i="59"/>
  <c r="EC1995" i="59"/>
  <c r="EB1992" i="59"/>
  <c r="I1991" i="59"/>
  <c r="K1989" i="59"/>
  <c r="EB1988" i="59"/>
  <c r="EC1987" i="59"/>
  <c r="I1987" i="59"/>
  <c r="F1982" i="59"/>
  <c r="DY1979" i="59"/>
  <c r="DV1978" i="59"/>
  <c r="I1977" i="59"/>
  <c r="DW1977" i="59"/>
  <c r="DY1975" i="59"/>
  <c r="I1973" i="59"/>
  <c r="DW1973" i="59"/>
  <c r="DX1972" i="59"/>
  <c r="DY1971" i="59"/>
  <c r="K1969" i="59"/>
  <c r="DW1969" i="59"/>
  <c r="CJ1968" i="59"/>
  <c r="AN1968" i="59"/>
  <c r="CV1968" i="59"/>
  <c r="AZ1968" i="59"/>
  <c r="DH1968" i="59"/>
  <c r="BL1968" i="59"/>
  <c r="DT1968" i="59"/>
  <c r="BX1968" i="59"/>
  <c r="DR1966" i="59"/>
  <c r="DS1965" i="59"/>
  <c r="DT1964" i="59"/>
  <c r="DR1962" i="59"/>
  <c r="H1959" i="59"/>
  <c r="DX1952" i="59"/>
  <c r="DY1951" i="59"/>
  <c r="I1949" i="59"/>
  <c r="DW1949" i="59"/>
  <c r="DX1944" i="59"/>
  <c r="K1943" i="59"/>
  <c r="DY1943" i="59"/>
  <c r="DV1942" i="59"/>
  <c r="I1941" i="59"/>
  <c r="DW1941" i="59"/>
  <c r="DX1940" i="59"/>
  <c r="DY1939" i="59"/>
  <c r="DV1938" i="59"/>
  <c r="I1937" i="59"/>
  <c r="DW1937" i="59"/>
  <c r="DX1936" i="59"/>
  <c r="DY1935" i="59"/>
  <c r="DV1934" i="59"/>
  <c r="I1933" i="59"/>
  <c r="DW1933" i="59"/>
  <c r="DX1932" i="59"/>
  <c r="DY1931" i="59"/>
  <c r="DV1930" i="59"/>
  <c r="K1929" i="59"/>
  <c r="DW1929" i="59"/>
  <c r="H1927" i="59"/>
  <c r="H1919" i="59"/>
  <c r="G1905" i="59"/>
  <c r="F1902" i="59"/>
  <c r="DV1894" i="59"/>
  <c r="G1893" i="59"/>
  <c r="F1862" i="59"/>
  <c r="DY1815" i="59"/>
  <c r="DU1803" i="59"/>
  <c r="I2268" i="59"/>
  <c r="DR2235" i="59"/>
  <c r="DZ2234" i="59"/>
  <c r="EA2234" i="59"/>
  <c r="DX2233" i="59"/>
  <c r="DU2231" i="59"/>
  <c r="F2231" i="59"/>
  <c r="DW2230" i="59"/>
  <c r="DU2229" i="59"/>
  <c r="DT2229" i="59"/>
  <c r="EA2227" i="59"/>
  <c r="DZ2227" i="59"/>
  <c r="DS2226" i="59"/>
  <c r="DZ2225" i="59"/>
  <c r="DV2223" i="59"/>
  <c r="DU2222" i="59"/>
  <c r="DP2221" i="59"/>
  <c r="BT2221" i="59"/>
  <c r="EB2221" i="59"/>
  <c r="CF2221" i="59"/>
  <c r="CR2221" i="59"/>
  <c r="AV2221" i="59"/>
  <c r="DD2221" i="59"/>
  <c r="BH2221" i="59"/>
  <c r="DR2219" i="59"/>
  <c r="DZ2218" i="59"/>
  <c r="EA2218" i="59"/>
  <c r="DX2217" i="59"/>
  <c r="DU2215" i="59"/>
  <c r="F2215" i="59"/>
  <c r="DW2214" i="59"/>
  <c r="DU2213" i="59"/>
  <c r="DT2213" i="59"/>
  <c r="DC2211" i="59"/>
  <c r="BG2211" i="59"/>
  <c r="DO2211" i="59"/>
  <c r="BS2211" i="59"/>
  <c r="EA2211" i="59"/>
  <c r="CE2211" i="59"/>
  <c r="CQ2211" i="59"/>
  <c r="AU2211" i="59"/>
  <c r="DB2211" i="59"/>
  <c r="BF2211" i="59"/>
  <c r="DN2211" i="59"/>
  <c r="BR2211" i="59"/>
  <c r="DZ2211" i="59"/>
  <c r="CD2211" i="59"/>
  <c r="CP2211" i="59"/>
  <c r="AT2211" i="59"/>
  <c r="DG2210" i="59"/>
  <c r="BK2210" i="59"/>
  <c r="DS2210" i="59"/>
  <c r="BW2210" i="59"/>
  <c r="CI2210" i="59"/>
  <c r="AM2210" i="59"/>
  <c r="CU2210" i="59"/>
  <c r="AY2210" i="59"/>
  <c r="DZ2209" i="59"/>
  <c r="DV2207" i="59"/>
  <c r="DU2206" i="59"/>
  <c r="EB2205" i="59"/>
  <c r="DR2203" i="59"/>
  <c r="DZ2202" i="59"/>
  <c r="EA2202" i="59"/>
  <c r="DX2201" i="59"/>
  <c r="DU2199" i="59"/>
  <c r="F2199" i="59"/>
  <c r="DW2198" i="59"/>
  <c r="DU2197" i="59"/>
  <c r="DT2197" i="59"/>
  <c r="EA2195" i="59"/>
  <c r="DZ2195" i="59"/>
  <c r="DS2194" i="59"/>
  <c r="DZ2193" i="59"/>
  <c r="DV2191" i="59"/>
  <c r="DU2190" i="59"/>
  <c r="EB2189" i="59"/>
  <c r="DR2187" i="59"/>
  <c r="DZ2186" i="59"/>
  <c r="EA2186" i="59"/>
  <c r="DX2185" i="59"/>
  <c r="DU2183" i="59"/>
  <c r="F2183" i="59"/>
  <c r="DW2182" i="59"/>
  <c r="DU2181" i="59"/>
  <c r="DT2181" i="59"/>
  <c r="EA2179" i="59"/>
  <c r="DZ2179" i="59"/>
  <c r="DS2178" i="59"/>
  <c r="DZ2177" i="59"/>
  <c r="DV2175" i="59"/>
  <c r="DU2174" i="59"/>
  <c r="EB2173" i="59"/>
  <c r="DR2171" i="59"/>
  <c r="DZ2170" i="59"/>
  <c r="EA2170" i="59"/>
  <c r="DX2169" i="59"/>
  <c r="DU2167" i="59"/>
  <c r="F2167" i="59"/>
  <c r="DW2166" i="59"/>
  <c r="DU2165" i="59"/>
  <c r="DT2165" i="59"/>
  <c r="EA2163" i="59"/>
  <c r="DZ2163" i="59"/>
  <c r="DS2162" i="59"/>
  <c r="DZ2161" i="59"/>
  <c r="DV2159" i="59"/>
  <c r="DU2158" i="59"/>
  <c r="EB2157" i="59"/>
  <c r="DR2155" i="59"/>
  <c r="DZ2154" i="59"/>
  <c r="EA2154" i="59"/>
  <c r="DX2153" i="59"/>
  <c r="DU2151" i="59"/>
  <c r="F2151" i="59"/>
  <c r="DW2150" i="59"/>
  <c r="DU2149" i="59"/>
  <c r="CJ2149" i="59"/>
  <c r="AN2149" i="59"/>
  <c r="CV2149" i="59"/>
  <c r="AZ2149" i="59"/>
  <c r="DH2149" i="59"/>
  <c r="BL2149" i="59"/>
  <c r="DT2149" i="59"/>
  <c r="BX2149" i="59"/>
  <c r="EA2147" i="59"/>
  <c r="DZ2147" i="59"/>
  <c r="DS2146" i="59"/>
  <c r="DZ2145" i="59"/>
  <c r="DV2143" i="59"/>
  <c r="DU2142" i="59"/>
  <c r="EB2141" i="59"/>
  <c r="DR2139" i="59"/>
  <c r="DZ2138" i="59"/>
  <c r="EA2138" i="59"/>
  <c r="DX2137" i="59"/>
  <c r="DI2135" i="59"/>
  <c r="BM2135" i="59"/>
  <c r="DU2135" i="59"/>
  <c r="BY2135" i="59"/>
  <c r="CK2135" i="59"/>
  <c r="AO2135" i="59"/>
  <c r="CW2135" i="59"/>
  <c r="BA2135" i="59"/>
  <c r="F2135" i="59"/>
  <c r="DW2134" i="59"/>
  <c r="DU2133" i="59"/>
  <c r="DT2133" i="59"/>
  <c r="EA2131" i="59"/>
  <c r="DZ2131" i="59"/>
  <c r="DS2130" i="59"/>
  <c r="DZ2129" i="59"/>
  <c r="DV2127" i="59"/>
  <c r="DU2126" i="59"/>
  <c r="EB2125" i="59"/>
  <c r="DR2123" i="59"/>
  <c r="DZ2122" i="59"/>
  <c r="EA2122" i="59"/>
  <c r="DX2121" i="59"/>
  <c r="DU2119" i="59"/>
  <c r="F2119" i="59"/>
  <c r="DW2118" i="59"/>
  <c r="DU2117" i="59"/>
  <c r="DT2117" i="59"/>
  <c r="EA2115" i="59"/>
  <c r="DZ2115" i="59"/>
  <c r="DS2114" i="59"/>
  <c r="DZ2113" i="59"/>
  <c r="DV2111" i="59"/>
  <c r="DU2110" i="59"/>
  <c r="EB2109" i="59"/>
  <c r="DR2107" i="59"/>
  <c r="DZ2106" i="59"/>
  <c r="EA2106" i="59"/>
  <c r="DX2105" i="59"/>
  <c r="DU2103" i="59"/>
  <c r="F2103" i="59"/>
  <c r="DW2102" i="59"/>
  <c r="DU2101" i="59"/>
  <c r="DT2101" i="59"/>
  <c r="EA2099" i="59"/>
  <c r="DZ2099" i="59"/>
  <c r="DS2098" i="59"/>
  <c r="DZ2097" i="59"/>
  <c r="DV2095" i="59"/>
  <c r="DU2094" i="59"/>
  <c r="EB2093" i="59"/>
  <c r="DR2091" i="59"/>
  <c r="DZ2090" i="59"/>
  <c r="EA2090" i="59"/>
  <c r="DX2089" i="59"/>
  <c r="DU2087" i="59"/>
  <c r="DW2086" i="59"/>
  <c r="DU2085" i="59"/>
  <c r="DT2085" i="59"/>
  <c r="EA2083" i="59"/>
  <c r="DZ2083" i="59"/>
  <c r="DS2082" i="59"/>
  <c r="DZ2081" i="59"/>
  <c r="DV2079" i="59"/>
  <c r="DU2078" i="59"/>
  <c r="EB2077" i="59"/>
  <c r="DR2075" i="59"/>
  <c r="DZ2074" i="59"/>
  <c r="EA2074" i="59"/>
  <c r="DX2073" i="59"/>
  <c r="DU2071" i="59"/>
  <c r="DW2070" i="59"/>
  <c r="DU2069" i="59"/>
  <c r="DT2069" i="59"/>
  <c r="EA2067" i="59"/>
  <c r="DZ2067" i="59"/>
  <c r="DG2066" i="59"/>
  <c r="BK2066" i="59"/>
  <c r="DS2066" i="59"/>
  <c r="BW2066" i="59"/>
  <c r="CI2066" i="59"/>
  <c r="AM2066" i="59"/>
  <c r="CU2066" i="59"/>
  <c r="AY2066" i="59"/>
  <c r="DZ2065" i="59"/>
  <c r="DV2063" i="59"/>
  <c r="DU2062" i="59"/>
  <c r="DP2061" i="59"/>
  <c r="BT2061" i="59"/>
  <c r="EB2061" i="59"/>
  <c r="CF2061" i="59"/>
  <c r="CR2061" i="59"/>
  <c r="AV2061" i="59"/>
  <c r="DD2061" i="59"/>
  <c r="BH2061" i="59"/>
  <c r="DR2059" i="59"/>
  <c r="DZ2058" i="59"/>
  <c r="EA2058" i="59"/>
  <c r="DY2054" i="59"/>
  <c r="DY2038" i="59"/>
  <c r="DY2034" i="59"/>
  <c r="DY2030" i="59"/>
  <c r="DY2018" i="59"/>
  <c r="DY2014" i="59"/>
  <c r="DM2006" i="59"/>
  <c r="BQ2006" i="59"/>
  <c r="DY2006" i="59"/>
  <c r="CC2006" i="59"/>
  <c r="CO2006" i="59"/>
  <c r="AS2006" i="59"/>
  <c r="DA2006" i="59"/>
  <c r="BE2006" i="59"/>
  <c r="DY2002" i="59"/>
  <c r="CC2002" i="59"/>
  <c r="CO2002" i="59"/>
  <c r="AS2002" i="59"/>
  <c r="DA2002" i="59"/>
  <c r="BE2002" i="59"/>
  <c r="DM2002" i="59"/>
  <c r="BQ2002" i="59"/>
  <c r="DY1998" i="59"/>
  <c r="DY1994" i="59"/>
  <c r="DY1990" i="59"/>
  <c r="DY1986" i="59"/>
  <c r="DY1978" i="59"/>
  <c r="DY1966" i="59"/>
  <c r="DY1962" i="59"/>
  <c r="DY1958" i="59"/>
  <c r="DY1954" i="59"/>
  <c r="DY1946" i="59"/>
  <c r="DY1942" i="59"/>
  <c r="DY1938" i="59"/>
  <c r="DY1934" i="59"/>
  <c r="DY1930" i="59"/>
  <c r="DY1926" i="59"/>
  <c r="DY1922" i="59"/>
  <c r="DY1918" i="59"/>
  <c r="EC1866" i="59"/>
  <c r="F1778" i="59"/>
  <c r="G1750" i="59"/>
  <c r="F1734" i="59"/>
  <c r="F1730" i="59"/>
  <c r="F1670" i="59"/>
  <c r="F1666" i="59"/>
  <c r="F1606" i="59"/>
  <c r="G1814" i="59"/>
  <c r="F1780" i="59"/>
  <c r="F1764" i="59"/>
  <c r="F1748" i="59"/>
  <c r="F1716" i="59"/>
  <c r="F1712" i="59"/>
  <c r="F1708" i="59"/>
  <c r="F1684" i="59"/>
  <c r="F1680" i="59"/>
  <c r="F1676" i="59"/>
  <c r="F1648" i="59"/>
  <c r="F1616" i="59"/>
  <c r="DX1585" i="59"/>
  <c r="DX1829" i="59"/>
  <c r="AE1745" i="59"/>
  <c r="CU1745" i="59"/>
  <c r="DW1676" i="59"/>
  <c r="DX1669" i="59"/>
  <c r="AY1641" i="59"/>
  <c r="DX1705" i="59"/>
  <c r="CY1696" i="59"/>
  <c r="DY1628" i="59"/>
  <c r="DW2362" i="59"/>
  <c r="DX2362" i="59"/>
  <c r="DY2362" i="59"/>
  <c r="F2362" i="59"/>
  <c r="EB2360" i="59"/>
  <c r="EB2359" i="59"/>
  <c r="DY2359" i="59"/>
  <c r="DS2357" i="59"/>
  <c r="DT2357" i="59"/>
  <c r="DU2357" i="59"/>
  <c r="DR2357" i="59"/>
  <c r="G2355" i="59"/>
  <c r="F2354" i="59"/>
  <c r="DW2351" i="59"/>
  <c r="DT2351" i="59"/>
  <c r="DU2351" i="59"/>
  <c r="DV2346" i="59"/>
  <c r="G2344" i="59"/>
  <c r="DR2344" i="59"/>
  <c r="F2344" i="59"/>
  <c r="DY2341" i="59"/>
  <c r="DR2341" i="59"/>
  <c r="EA2341" i="59"/>
  <c r="DW2336" i="59"/>
  <c r="EB2335" i="59"/>
  <c r="EC2335" i="59"/>
  <c r="DZ2335" i="59"/>
  <c r="EC2332" i="59"/>
  <c r="DX2332" i="59"/>
  <c r="DT2330" i="59"/>
  <c r="DU2329" i="59"/>
  <c r="EB2329" i="59"/>
  <c r="DZ2329" i="59"/>
  <c r="EA2329" i="59"/>
  <c r="EB2324" i="59"/>
  <c r="DW2324" i="59"/>
  <c r="DS2324" i="59"/>
  <c r="DR2324" i="59"/>
  <c r="DT2322" i="59"/>
  <c r="DR2322" i="59"/>
  <c r="DS2322" i="59"/>
  <c r="DW2321" i="59"/>
  <c r="EB2320" i="59"/>
  <c r="CF2320" i="59"/>
  <c r="AV2320" i="59"/>
  <c r="CR2320" i="59"/>
  <c r="BH2320" i="59"/>
  <c r="DD2320" i="59"/>
  <c r="BT2320" i="59"/>
  <c r="DP2320" i="59"/>
  <c r="DU2319" i="59"/>
  <c r="DV2319" i="59"/>
  <c r="DX2319" i="59"/>
  <c r="G2317" i="59"/>
  <c r="EB2314" i="59"/>
  <c r="DU2313" i="59"/>
  <c r="DV2313" i="59"/>
  <c r="DX2313" i="59"/>
  <c r="DT2303" i="59"/>
  <c r="DU2303" i="59"/>
  <c r="DR2303" i="59"/>
  <c r="DY2301" i="59"/>
  <c r="DT2297" i="59"/>
  <c r="BI2297" i="59"/>
  <c r="DE2297" i="59"/>
  <c r="DU2297" i="59"/>
  <c r="DV2292" i="59"/>
  <c r="DS2291" i="59"/>
  <c r="EB2290" i="59"/>
  <c r="EC2290" i="59"/>
  <c r="DZ2290" i="59"/>
  <c r="EA2290" i="59"/>
  <c r="G2288" i="59"/>
  <c r="DR2288" i="59"/>
  <c r="F2288" i="59"/>
  <c r="F2284" i="59"/>
  <c r="EC2284" i="59"/>
  <c r="DV2278" i="59"/>
  <c r="EA2276" i="59"/>
  <c r="DX2274" i="59"/>
  <c r="EC2274" i="59"/>
  <c r="DR2274" i="59"/>
  <c r="DW2274" i="59"/>
  <c r="DW2272" i="59"/>
  <c r="EB2271" i="59"/>
  <c r="EC2271" i="59"/>
  <c r="DZ2271" i="59"/>
  <c r="DX2268" i="59"/>
  <c r="DY2268" i="59"/>
  <c r="DT2266" i="59"/>
  <c r="EB2265" i="59"/>
  <c r="EC2265" i="59"/>
  <c r="DZ2265" i="59"/>
  <c r="EA2265" i="59"/>
  <c r="EB2260" i="59"/>
  <c r="DW2260" i="59"/>
  <c r="DR2260" i="59"/>
  <c r="AR2258" i="59"/>
  <c r="CN2258" i="59"/>
  <c r="AS2258" i="59"/>
  <c r="BI2258" i="59"/>
  <c r="BY2258" i="59"/>
  <c r="CO2258" i="59"/>
  <c r="DE2258" i="59"/>
  <c r="DU2258" i="59"/>
  <c r="AQ2258" i="59"/>
  <c r="BG2258" i="59"/>
  <c r="BW2258" i="59"/>
  <c r="CM2258" i="59"/>
  <c r="DC2258" i="59"/>
  <c r="DS2258" i="59"/>
  <c r="DW2257" i="59"/>
  <c r="EB2256" i="59"/>
  <c r="AV2255" i="59"/>
  <c r="BL2255" i="59"/>
  <c r="CR2255" i="59"/>
  <c r="DH2255" i="59"/>
  <c r="DX2255" i="59"/>
  <c r="AW2255" i="59"/>
  <c r="BM2255" i="59"/>
  <c r="CC2255" i="59"/>
  <c r="CS2255" i="59"/>
  <c r="DI2255" i="59"/>
  <c r="DY2255" i="59"/>
  <c r="AT2255" i="59"/>
  <c r="BJ2255" i="59"/>
  <c r="BZ2255" i="59"/>
  <c r="CP2255" i="59"/>
  <c r="DF2255" i="59"/>
  <c r="DV2255" i="59"/>
  <c r="CA2255" i="59"/>
  <c r="DW2255" i="59"/>
  <c r="G2253" i="59"/>
  <c r="AR2252" i="59"/>
  <c r="CN2252" i="59"/>
  <c r="AS2252" i="59"/>
  <c r="BI2252" i="59"/>
  <c r="BY2252" i="59"/>
  <c r="CO2252" i="59"/>
  <c r="DE2252" i="59"/>
  <c r="DU2252" i="59"/>
  <c r="AD2252" i="59"/>
  <c r="BW2252" i="59"/>
  <c r="DS2252" i="59"/>
  <c r="EB2250" i="59"/>
  <c r="DX2249" i="59"/>
  <c r="DV2249" i="59"/>
  <c r="DW2239" i="59"/>
  <c r="DT2239" i="59"/>
  <c r="DU2239" i="59"/>
  <c r="DR2239" i="59"/>
  <c r="DY2237" i="59"/>
  <c r="DX2232" i="59"/>
  <c r="DY2232" i="59"/>
  <c r="DX2224" i="59"/>
  <c r="DY2224" i="59"/>
  <c r="DX2216" i="59"/>
  <c r="DX2208" i="59"/>
  <c r="AO2200" i="59"/>
  <c r="BY2200" i="59"/>
  <c r="DI2200" i="59"/>
  <c r="DX2200" i="59"/>
  <c r="DX2192" i="59"/>
  <c r="DY2192" i="59"/>
  <c r="AM2188" i="59"/>
  <c r="CI2188" i="59"/>
  <c r="AB2188" i="59"/>
  <c r="DX2184" i="59"/>
  <c r="DY2184" i="59"/>
  <c r="BU2180" i="59"/>
  <c r="DQ2180" i="59"/>
  <c r="DX2176" i="59"/>
  <c r="DY2176" i="59"/>
  <c r="DX2168" i="59"/>
  <c r="DY2168" i="59"/>
  <c r="DX2160" i="59"/>
  <c r="DY2160" i="59"/>
  <c r="DX2152" i="59"/>
  <c r="DY2152" i="59"/>
  <c r="DY2144" i="59"/>
  <c r="DX2144" i="59"/>
  <c r="DY2136" i="59"/>
  <c r="DX2136" i="59"/>
  <c r="BM2128" i="59"/>
  <c r="CC2128" i="59"/>
  <c r="DI2128" i="59"/>
  <c r="DY2128" i="59"/>
  <c r="BK2128" i="59"/>
  <c r="DG2128" i="59"/>
  <c r="CB2128" i="59"/>
  <c r="DX2128" i="59"/>
  <c r="DY2120" i="59"/>
  <c r="DX2120" i="59"/>
  <c r="DY2112" i="59"/>
  <c r="DX2112" i="59"/>
  <c r="DY2104" i="59"/>
  <c r="DX2104" i="59"/>
  <c r="AO2100" i="59"/>
  <c r="BU2100" i="59"/>
  <c r="CK2100" i="59"/>
  <c r="DQ2100" i="59"/>
  <c r="AM2100" i="59"/>
  <c r="CI2100" i="59"/>
  <c r="AB2100" i="59"/>
  <c r="DY2096" i="59"/>
  <c r="DX2096" i="59"/>
  <c r="DU2088" i="59"/>
  <c r="DS2088" i="59"/>
  <c r="DX2088" i="59"/>
  <c r="DX2080" i="59"/>
  <c r="DY2080" i="59"/>
  <c r="DX2072" i="59"/>
  <c r="DY2072" i="59"/>
  <c r="DX2064" i="59"/>
  <c r="DY2064" i="59"/>
  <c r="BU2060" i="59"/>
  <c r="DQ2060" i="59"/>
  <c r="EB2056" i="59"/>
  <c r="EC2056" i="59"/>
  <c r="DZ2056" i="59"/>
  <c r="DV2047" i="59"/>
  <c r="DX2046" i="59"/>
  <c r="DY2046" i="59"/>
  <c r="DV2046" i="59"/>
  <c r="DW2046" i="59"/>
  <c r="F2045" i="59"/>
  <c r="DR2045" i="59"/>
  <c r="DY2039" i="59"/>
  <c r="DV2039" i="59"/>
  <c r="DW2039" i="59"/>
  <c r="DT2037" i="59"/>
  <c r="EA2032" i="59"/>
  <c r="DT2031" i="59"/>
  <c r="DX2029" i="59"/>
  <c r="G2028" i="59"/>
  <c r="F2027" i="59"/>
  <c r="EB2026" i="59"/>
  <c r="EC2026" i="59"/>
  <c r="DZ2026" i="59"/>
  <c r="EA2026" i="59"/>
  <c r="DT2022" i="59"/>
  <c r="DU2022" i="59"/>
  <c r="DR2022" i="59"/>
  <c r="DS2022" i="59"/>
  <c r="DZ2021" i="59"/>
  <c r="DS2020" i="59"/>
  <c r="EB2019" i="59"/>
  <c r="EC2019" i="59"/>
  <c r="DZ2019" i="59"/>
  <c r="EA2019" i="59"/>
  <c r="DT2015" i="59"/>
  <c r="DU2015" i="59"/>
  <c r="DR2015" i="59"/>
  <c r="DS2015" i="59"/>
  <c r="EB2013" i="59"/>
  <c r="DV2011" i="59"/>
  <c r="AV2010" i="59"/>
  <c r="BL2010" i="59"/>
  <c r="CR2010" i="59"/>
  <c r="DH2010" i="59"/>
  <c r="DX2010" i="59"/>
  <c r="AW2010" i="59"/>
  <c r="CS2010" i="59"/>
  <c r="DY2010" i="59"/>
  <c r="BJ2010" i="59"/>
  <c r="DF2010" i="59"/>
  <c r="DV2010" i="59"/>
  <c r="AU2010" i="59"/>
  <c r="BK2010" i="59"/>
  <c r="CQ2010" i="59"/>
  <c r="DG2010" i="59"/>
  <c r="DW2010" i="59"/>
  <c r="F2009" i="59"/>
  <c r="DR2009" i="59"/>
  <c r="DX2003" i="59"/>
  <c r="DY2003" i="59"/>
  <c r="DV2003" i="59"/>
  <c r="DW2003" i="59"/>
  <c r="DT2001" i="59"/>
  <c r="EA1996" i="59"/>
  <c r="DT1995" i="59"/>
  <c r="DX1993" i="59"/>
  <c r="DG1992" i="59"/>
  <c r="BK1992" i="59"/>
  <c r="DS1992" i="59"/>
  <c r="BW1992" i="59"/>
  <c r="CI1992" i="59"/>
  <c r="AM1992" i="59"/>
  <c r="CU1992" i="59"/>
  <c r="AY1992" i="59"/>
  <c r="EB1991" i="59"/>
  <c r="EC1991" i="59"/>
  <c r="DZ1991" i="59"/>
  <c r="EA1991" i="59"/>
  <c r="F1989" i="59"/>
  <c r="EB1989" i="59"/>
  <c r="EC1989" i="59"/>
  <c r="EA1989" i="59"/>
  <c r="EB1987" i="59"/>
  <c r="DV1983" i="59"/>
  <c r="AV1982" i="59"/>
  <c r="CR1982" i="59"/>
  <c r="DX1982" i="59"/>
  <c r="AW1982" i="59"/>
  <c r="CS1982" i="59"/>
  <c r="DY1982" i="59"/>
  <c r="AT1982" i="59"/>
  <c r="BJ1982" i="59"/>
  <c r="CP1982" i="59"/>
  <c r="DF1982" i="59"/>
  <c r="DV1982" i="59"/>
  <c r="AU1982" i="59"/>
  <c r="CQ1982" i="59"/>
  <c r="DW1982" i="59"/>
  <c r="G1981" i="59"/>
  <c r="DR1981" i="59"/>
  <c r="F1981" i="59"/>
  <c r="DX1976" i="59"/>
  <c r="DY1976" i="59"/>
  <c r="DV1976" i="59"/>
  <c r="DW1976" i="59"/>
  <c r="G1975" i="59"/>
  <c r="DR1975" i="59"/>
  <c r="F1975" i="59"/>
  <c r="DX1974" i="59"/>
  <c r="DY1974" i="59"/>
  <c r="DV1974" i="59"/>
  <c r="DW1974" i="59"/>
  <c r="F1973" i="59"/>
  <c r="DR1973" i="59"/>
  <c r="DX1967" i="59"/>
  <c r="DY1967" i="59"/>
  <c r="DV1967" i="59"/>
  <c r="DW1967" i="59"/>
  <c r="DT1965" i="59"/>
  <c r="DT1960" i="59"/>
  <c r="DU1960" i="59"/>
  <c r="DR1960" i="59"/>
  <c r="DW1957" i="59"/>
  <c r="G1949" i="59"/>
  <c r="F1949" i="59"/>
  <c r="DR1949" i="59"/>
  <c r="DS1942" i="59"/>
  <c r="EB1938" i="59"/>
  <c r="DZ1938" i="59"/>
  <c r="DR1937" i="59"/>
  <c r="DZ1933" i="59"/>
  <c r="EC1930" i="59"/>
  <c r="EA1930" i="59"/>
  <c r="DU1928" i="59"/>
  <c r="F1919" i="59"/>
  <c r="DR1919" i="59"/>
  <c r="DW2032" i="59"/>
  <c r="G2362" i="59"/>
  <c r="F2359" i="59"/>
  <c r="G2358" i="59"/>
  <c r="F2355" i="59"/>
  <c r="DU2352" i="59"/>
  <c r="G2351" i="59"/>
  <c r="F2350" i="59"/>
  <c r="DS2350" i="59"/>
  <c r="DU2348" i="59"/>
  <c r="DR2347" i="59"/>
  <c r="DS2346" i="59"/>
  <c r="K2344" i="59"/>
  <c r="DY2344" i="59"/>
  <c r="DW2342" i="59"/>
  <c r="K2340" i="59"/>
  <c r="DY2340" i="59"/>
  <c r="DV2339" i="59"/>
  <c r="I2338" i="59"/>
  <c r="DW2338" i="59"/>
  <c r="DR2338" i="59"/>
  <c r="DZ2338" i="59"/>
  <c r="EC2336" i="59"/>
  <c r="DC2334" i="59"/>
  <c r="CE2334" i="59"/>
  <c r="DO2334" i="59"/>
  <c r="CQ2334" i="59"/>
  <c r="AU2334" i="59"/>
  <c r="EA2334" i="59"/>
  <c r="BG2334" i="59"/>
  <c r="BS2334" i="59"/>
  <c r="EA2330" i="59"/>
  <c r="DV2330" i="59"/>
  <c r="EC2328" i="59"/>
  <c r="EA2326" i="59"/>
  <c r="DZ2326" i="59"/>
  <c r="DR2326" i="59"/>
  <c r="EC2324" i="59"/>
  <c r="CG2320" i="59"/>
  <c r="AW2320" i="59"/>
  <c r="DE2320" i="59"/>
  <c r="EC2320" i="59"/>
  <c r="BU2320" i="59"/>
  <c r="CS2320" i="59"/>
  <c r="BI2320" i="59"/>
  <c r="DQ2320" i="59"/>
  <c r="BS2318" i="59"/>
  <c r="DC2318" i="59"/>
  <c r="CQ2318" i="59"/>
  <c r="EA2318" i="59"/>
  <c r="DO2318" i="59"/>
  <c r="BG2318" i="59"/>
  <c r="AU2318" i="59"/>
  <c r="CE2318" i="59"/>
  <c r="DV2318" i="59"/>
  <c r="DT2318" i="59"/>
  <c r="DR2318" i="59"/>
  <c r="EA2314" i="59"/>
  <c r="DV2314" i="59"/>
  <c r="EC2312" i="59"/>
  <c r="EA2310" i="59"/>
  <c r="DR2310" i="59"/>
  <c r="DZ2310" i="59"/>
  <c r="EC2308" i="59"/>
  <c r="EC2304" i="59"/>
  <c r="EA2302" i="59"/>
  <c r="DZ2302" i="59"/>
  <c r="DV2302" i="59"/>
  <c r="DT2302" i="59"/>
  <c r="DR2302" i="59"/>
  <c r="EB2302" i="59"/>
  <c r="EA2298" i="59"/>
  <c r="DV2298" i="59"/>
  <c r="EC2296" i="59"/>
  <c r="EA2294" i="59"/>
  <c r="DZ2294" i="59"/>
  <c r="DR2294" i="59"/>
  <c r="EC2292" i="59"/>
  <c r="EC2288" i="59"/>
  <c r="EA2286" i="59"/>
  <c r="DV2286" i="59"/>
  <c r="DR2286" i="59"/>
  <c r="DT2286" i="59"/>
  <c r="DZ2286" i="59"/>
  <c r="EB2286" i="59"/>
  <c r="EA2282" i="59"/>
  <c r="DV2282" i="59"/>
  <c r="EC2280" i="59"/>
  <c r="EA2278" i="59"/>
  <c r="DR2278" i="59"/>
  <c r="DZ2278" i="59"/>
  <c r="EC2276" i="59"/>
  <c r="EC2272" i="59"/>
  <c r="CG2272" i="59"/>
  <c r="CS2272" i="59"/>
  <c r="AW2272" i="59"/>
  <c r="DE2272" i="59"/>
  <c r="BI2272" i="59"/>
  <c r="DQ2272" i="59"/>
  <c r="BU2272" i="59"/>
  <c r="EA2270" i="59"/>
  <c r="DR2270" i="59"/>
  <c r="DT2270" i="59"/>
  <c r="DZ2270" i="59"/>
  <c r="EB2270" i="59"/>
  <c r="DV2270" i="59"/>
  <c r="EA2266" i="59"/>
  <c r="DV2266" i="59"/>
  <c r="EC2264" i="59"/>
  <c r="EA2262" i="59"/>
  <c r="DZ2262" i="59"/>
  <c r="DR2262" i="59"/>
  <c r="EC2260" i="59"/>
  <c r="EC2256" i="59"/>
  <c r="EA2254" i="59"/>
  <c r="DZ2254" i="59"/>
  <c r="EB2254" i="59"/>
  <c r="DV2254" i="59"/>
  <c r="DR2254" i="59"/>
  <c r="DT2254" i="59"/>
  <c r="EA2250" i="59"/>
  <c r="DV2250" i="59"/>
  <c r="EC2248" i="59"/>
  <c r="EA2246" i="59"/>
  <c r="DR2246" i="59"/>
  <c r="DZ2246" i="59"/>
  <c r="EC2244" i="59"/>
  <c r="EC2240" i="59"/>
  <c r="EA2238" i="59"/>
  <c r="DZ2238" i="59"/>
  <c r="EB2238" i="59"/>
  <c r="DV2238" i="59"/>
  <c r="DR2238" i="59"/>
  <c r="DT2238" i="59"/>
  <c r="G2361" i="59"/>
  <c r="F2361" i="59"/>
  <c r="G2353" i="59"/>
  <c r="F2353" i="59"/>
  <c r="G2345" i="59"/>
  <c r="F2345" i="59"/>
  <c r="G2337" i="59"/>
  <c r="F2337" i="59"/>
  <c r="EB2333" i="59"/>
  <c r="DZ2333" i="59"/>
  <c r="EB2325" i="59"/>
  <c r="DZ2325" i="59"/>
  <c r="EB2321" i="59"/>
  <c r="DZ2321" i="59"/>
  <c r="DU2317" i="59"/>
  <c r="DX2317" i="59"/>
  <c r="DV2317" i="59"/>
  <c r="DU2309" i="59"/>
  <c r="DX2309" i="59"/>
  <c r="DV2309" i="59"/>
  <c r="DU2305" i="59"/>
  <c r="DX2305" i="59"/>
  <c r="DV2305" i="59"/>
  <c r="EC2301" i="59"/>
  <c r="DT2301" i="59"/>
  <c r="DR2301" i="59"/>
  <c r="DY2299" i="59"/>
  <c r="G2297" i="59"/>
  <c r="DY2295" i="59"/>
  <c r="EC2293" i="59"/>
  <c r="DT2293" i="59"/>
  <c r="G2293" i="59"/>
  <c r="DR2293" i="59"/>
  <c r="DY2291" i="59"/>
  <c r="EC2289" i="59"/>
  <c r="DT2289" i="59"/>
  <c r="G2289" i="59"/>
  <c r="DR2289" i="59"/>
  <c r="F2285" i="59"/>
  <c r="F2281" i="59"/>
  <c r="F2277" i="59"/>
  <c r="F2273" i="59"/>
  <c r="EB2269" i="59"/>
  <c r="DZ2269" i="59"/>
  <c r="BF2269" i="59"/>
  <c r="EB2261" i="59"/>
  <c r="DZ2261" i="59"/>
  <c r="EB2257" i="59"/>
  <c r="DZ2257" i="59"/>
  <c r="DU2253" i="59"/>
  <c r="DX2253" i="59"/>
  <c r="DV2253" i="59"/>
  <c r="DU2245" i="59"/>
  <c r="DX2245" i="59"/>
  <c r="DV2245" i="59"/>
  <c r="DI2241" i="59"/>
  <c r="BM2241" i="59"/>
  <c r="DU2241" i="59"/>
  <c r="BY2241" i="59"/>
  <c r="CK2241" i="59"/>
  <c r="AO2241" i="59"/>
  <c r="CW2241" i="59"/>
  <c r="BA2241" i="59"/>
  <c r="DX2241" i="59"/>
  <c r="CB2241" i="59"/>
  <c r="CN2241" i="59"/>
  <c r="AR2241" i="59"/>
  <c r="CZ2241" i="59"/>
  <c r="BD2241" i="59"/>
  <c r="DL2241" i="59"/>
  <c r="BP2241" i="59"/>
  <c r="DV2241" i="59"/>
  <c r="BZ2241" i="59"/>
  <c r="CL2241" i="59"/>
  <c r="AP2241" i="59"/>
  <c r="CX2241" i="59"/>
  <c r="BB2241" i="59"/>
  <c r="DJ2241" i="59"/>
  <c r="BN2241" i="59"/>
  <c r="EC2237" i="59"/>
  <c r="DT2237" i="59"/>
  <c r="DR2237" i="59"/>
  <c r="DT2234" i="59"/>
  <c r="DT2231" i="59"/>
  <c r="DS2229" i="59"/>
  <c r="DT2226" i="59"/>
  <c r="DT2223" i="59"/>
  <c r="DG2221" i="59"/>
  <c r="BW2221" i="59"/>
  <c r="DS2221" i="59"/>
  <c r="AY2221" i="59"/>
  <c r="AM2221" i="59"/>
  <c r="CU2221" i="59"/>
  <c r="BK2221" i="59"/>
  <c r="CI2221" i="59"/>
  <c r="DT2218" i="59"/>
  <c r="DT2215" i="59"/>
  <c r="DS2213" i="59"/>
  <c r="DH2210" i="59"/>
  <c r="BL2210" i="59"/>
  <c r="DT2210" i="59"/>
  <c r="BX2210" i="59"/>
  <c r="CJ2210" i="59"/>
  <c r="AN2210" i="59"/>
  <c r="CV2210" i="59"/>
  <c r="AZ2210" i="59"/>
  <c r="DT2207" i="59"/>
  <c r="DS2205" i="59"/>
  <c r="DT2202" i="59"/>
  <c r="DT2199" i="59"/>
  <c r="DS2197" i="59"/>
  <c r="DT2194" i="59"/>
  <c r="DT2191" i="59"/>
  <c r="DS2189" i="59"/>
  <c r="DT2186" i="59"/>
  <c r="DT2183" i="59"/>
  <c r="DS2181" i="59"/>
  <c r="DT2178" i="59"/>
  <c r="CJ2175" i="59"/>
  <c r="AN2175" i="59"/>
  <c r="CV2175" i="59"/>
  <c r="AZ2175" i="59"/>
  <c r="DH2175" i="59"/>
  <c r="BL2175" i="59"/>
  <c r="DT2175" i="59"/>
  <c r="BX2175" i="59"/>
  <c r="DS2173" i="59"/>
  <c r="DT2170" i="59"/>
  <c r="DT2167" i="59"/>
  <c r="DS2165" i="59"/>
  <c r="DT2162" i="59"/>
  <c r="DT2159" i="59"/>
  <c r="DS2157" i="59"/>
  <c r="DT2154" i="59"/>
  <c r="DT2151" i="59"/>
  <c r="CI2149" i="59"/>
  <c r="AM2149" i="59"/>
  <c r="CU2149" i="59"/>
  <c r="AY2149" i="59"/>
  <c r="DG2149" i="59"/>
  <c r="BK2149" i="59"/>
  <c r="DS2149" i="59"/>
  <c r="BW2149" i="59"/>
  <c r="DT2146" i="59"/>
  <c r="DT2143" i="59"/>
  <c r="DS2141" i="59"/>
  <c r="DT2138" i="59"/>
  <c r="DH2135" i="59"/>
  <c r="BL2135" i="59"/>
  <c r="DT2135" i="59"/>
  <c r="BX2135" i="59"/>
  <c r="CJ2135" i="59"/>
  <c r="AN2135" i="59"/>
  <c r="CV2135" i="59"/>
  <c r="AZ2135" i="59"/>
  <c r="DS2133" i="59"/>
  <c r="DT2130" i="59"/>
  <c r="DT2127" i="59"/>
  <c r="DS2125" i="59"/>
  <c r="DT2122" i="59"/>
  <c r="DT2119" i="59"/>
  <c r="DS2117" i="59"/>
  <c r="DT2114" i="59"/>
  <c r="DT2111" i="59"/>
  <c r="DS2109" i="59"/>
  <c r="DT2106" i="59"/>
  <c r="DT2103" i="59"/>
  <c r="DS2101" i="59"/>
  <c r="DT2098" i="59"/>
  <c r="DT2095" i="59"/>
  <c r="DS2093" i="59"/>
  <c r="DT2090" i="59"/>
  <c r="DT2087" i="59"/>
  <c r="DS2085" i="59"/>
  <c r="DT2082" i="59"/>
  <c r="DT2079" i="59"/>
  <c r="DS2077" i="59"/>
  <c r="DT2074" i="59"/>
  <c r="DH2071" i="59"/>
  <c r="BL2071" i="59"/>
  <c r="DT2071" i="59"/>
  <c r="BX2071" i="59"/>
  <c r="CJ2071" i="59"/>
  <c r="AN2071" i="59"/>
  <c r="CV2071" i="59"/>
  <c r="AZ2071" i="59"/>
  <c r="DS2069" i="59"/>
  <c r="DH2066" i="59"/>
  <c r="BL2066" i="59"/>
  <c r="DT2066" i="59"/>
  <c r="BX2066" i="59"/>
  <c r="CJ2066" i="59"/>
  <c r="AN2066" i="59"/>
  <c r="CV2066" i="59"/>
  <c r="AZ2066" i="59"/>
  <c r="DT2063" i="59"/>
  <c r="DS2061" i="59"/>
  <c r="DH2058" i="59"/>
  <c r="BL2058" i="59"/>
  <c r="DT2058" i="59"/>
  <c r="BX2058" i="59"/>
  <c r="CJ2058" i="59"/>
  <c r="AN2058" i="59"/>
  <c r="CV2058" i="59"/>
  <c r="AZ2058" i="59"/>
  <c r="DS2055" i="59"/>
  <c r="DT2054" i="59"/>
  <c r="DU2053" i="59"/>
  <c r="DR2052" i="59"/>
  <c r="DS2051" i="59"/>
  <c r="DU2049" i="59"/>
  <c r="DR2048" i="59"/>
  <c r="DS2047" i="59"/>
  <c r="DU2045" i="59"/>
  <c r="DR2044" i="59"/>
  <c r="DS2043" i="59"/>
  <c r="DU2041" i="59"/>
  <c r="BY2041" i="59"/>
  <c r="CK2041" i="59"/>
  <c r="AO2041" i="59"/>
  <c r="CW2041" i="59"/>
  <c r="BA2041" i="59"/>
  <c r="DI2041" i="59"/>
  <c r="BM2041" i="59"/>
  <c r="DR2040" i="59"/>
  <c r="K1973" i="59"/>
  <c r="DY1973" i="59"/>
  <c r="DV1972" i="59"/>
  <c r="K1971" i="59"/>
  <c r="DW1971" i="59"/>
  <c r="I1969" i="59"/>
  <c r="DY1969" i="59"/>
  <c r="DV1968" i="59"/>
  <c r="DX1966" i="59"/>
  <c r="DY1965" i="59"/>
  <c r="DV1964" i="59"/>
  <c r="DX1962" i="59"/>
  <c r="K1961" i="59"/>
  <c r="DY1961" i="59"/>
  <c r="K1959" i="59"/>
  <c r="DW1959" i="59"/>
  <c r="DX1958" i="59"/>
  <c r="K1957" i="59"/>
  <c r="DY1957" i="59"/>
  <c r="DV1956" i="59"/>
  <c r="I1955" i="59"/>
  <c r="DW1955" i="59"/>
  <c r="DX1954" i="59"/>
  <c r="K1953" i="59"/>
  <c r="DY1953" i="59"/>
  <c r="DV1952" i="59"/>
  <c r="I1951" i="59"/>
  <c r="DW1951" i="59"/>
  <c r="K1949" i="59"/>
  <c r="DY1949" i="59"/>
  <c r="DV1948" i="59"/>
  <c r="I1947" i="59"/>
  <c r="DW1947" i="59"/>
  <c r="DX1946" i="59"/>
  <c r="K1945" i="59"/>
  <c r="DY1945" i="59"/>
  <c r="DV1944" i="59"/>
  <c r="I1943" i="59"/>
  <c r="DW1943" i="59"/>
  <c r="DX1942" i="59"/>
  <c r="K1941" i="59"/>
  <c r="DY1941" i="59"/>
  <c r="DV1940" i="59"/>
  <c r="K1939" i="59"/>
  <c r="DW1939" i="59"/>
  <c r="DX1938" i="59"/>
  <c r="DY1937" i="59"/>
  <c r="DV1936" i="59"/>
  <c r="I1935" i="59"/>
  <c r="DW1935" i="59"/>
  <c r="DX1934" i="59"/>
  <c r="K1933" i="59"/>
  <c r="DY1933" i="59"/>
  <c r="DV1932" i="59"/>
  <c r="K1931" i="59"/>
  <c r="DW1931" i="59"/>
  <c r="DX1930" i="59"/>
  <c r="I1929" i="59"/>
  <c r="DY1929" i="59"/>
  <c r="DV1928" i="59"/>
  <c r="K1927" i="59"/>
  <c r="DW1927" i="59"/>
  <c r="DX1926" i="59"/>
  <c r="DY1925" i="59"/>
  <c r="DV1924" i="59"/>
  <c r="I1923" i="59"/>
  <c r="DW1923" i="59"/>
  <c r="DX1922" i="59"/>
  <c r="K1921" i="59"/>
  <c r="DY1921" i="59"/>
  <c r="K1919" i="59"/>
  <c r="DW1919" i="59"/>
  <c r="DX1918" i="59"/>
  <c r="DS2235" i="59"/>
  <c r="EC2234" i="59"/>
  <c r="DR2233" i="59"/>
  <c r="EC2231" i="59"/>
  <c r="DR2230" i="59"/>
  <c r="EC2229" i="59"/>
  <c r="DS2227" i="59"/>
  <c r="EC2226" i="59"/>
  <c r="DR2225" i="59"/>
  <c r="EC2223" i="59"/>
  <c r="DR2222" i="59"/>
  <c r="DQ2221" i="59"/>
  <c r="BU2221" i="59"/>
  <c r="EC2221" i="59"/>
  <c r="CG2221" i="59"/>
  <c r="CS2221" i="59"/>
  <c r="AW2221" i="59"/>
  <c r="DE2221" i="59"/>
  <c r="BI2221" i="59"/>
  <c r="DS2219" i="59"/>
  <c r="EC2218" i="59"/>
  <c r="BV2217" i="59"/>
  <c r="CT2217" i="59"/>
  <c r="CH2217" i="59"/>
  <c r="AL2217" i="59"/>
  <c r="DF2217" i="59"/>
  <c r="AX2217" i="59"/>
  <c r="DR2217" i="59"/>
  <c r="BJ2217" i="59"/>
  <c r="EC2215" i="59"/>
  <c r="DR2214" i="59"/>
  <c r="EC2213" i="59"/>
  <c r="DS2211" i="59"/>
  <c r="BW2211" i="59"/>
  <c r="CI2211" i="59"/>
  <c r="AM2211" i="59"/>
  <c r="CU2211" i="59"/>
  <c r="AY2211" i="59"/>
  <c r="DG2211" i="59"/>
  <c r="BK2211" i="59"/>
  <c r="AW2210" i="59"/>
  <c r="CG2210" i="59"/>
  <c r="CS2210" i="59"/>
  <c r="BI2210" i="59"/>
  <c r="EC2210" i="59"/>
  <c r="DE2210" i="59"/>
  <c r="BU2210" i="59"/>
  <c r="DQ2210" i="59"/>
  <c r="DR2209" i="59"/>
  <c r="EC2207" i="59"/>
  <c r="DR2206" i="59"/>
  <c r="EC2205" i="59"/>
  <c r="DS2203" i="59"/>
  <c r="EC2202" i="59"/>
  <c r="DR2201" i="59"/>
  <c r="EC2199" i="59"/>
  <c r="DF2198" i="59"/>
  <c r="BJ2198" i="59"/>
  <c r="DR2198" i="59"/>
  <c r="BV2198" i="59"/>
  <c r="CH2198" i="59"/>
  <c r="AL2198" i="59"/>
  <c r="CT2198" i="59"/>
  <c r="AX2198" i="59"/>
  <c r="EC2197" i="59"/>
  <c r="DS2195" i="59"/>
  <c r="EC2194" i="59"/>
  <c r="DR2193" i="59"/>
  <c r="EC2191" i="59"/>
  <c r="DR2190" i="59"/>
  <c r="EC2189" i="59"/>
  <c r="DS2187" i="59"/>
  <c r="EC2186" i="59"/>
  <c r="DR2185" i="59"/>
  <c r="EC2183" i="59"/>
  <c r="DR2182" i="59"/>
  <c r="EC2181" i="59"/>
  <c r="DS2179" i="59"/>
  <c r="EC2178" i="59"/>
  <c r="DR2177" i="59"/>
  <c r="DQ2175" i="59"/>
  <c r="BU2175" i="59"/>
  <c r="EC2175" i="59"/>
  <c r="CG2175" i="59"/>
  <c r="CS2175" i="59"/>
  <c r="AW2175" i="59"/>
  <c r="DE2175" i="59"/>
  <c r="BI2175" i="59"/>
  <c r="DR2174" i="59"/>
  <c r="EC2173" i="59"/>
  <c r="DS2171" i="59"/>
  <c r="EC2170" i="59"/>
  <c r="DR2169" i="59"/>
  <c r="EC2167" i="59"/>
  <c r="DR2166" i="59"/>
  <c r="EC2165" i="59"/>
  <c r="DS2163" i="59"/>
  <c r="EC2162" i="59"/>
  <c r="DR2161" i="59"/>
  <c r="EC2159" i="59"/>
  <c r="DR2158" i="59"/>
  <c r="EC2157" i="59"/>
  <c r="DS2155" i="59"/>
  <c r="EC2154" i="59"/>
  <c r="DR2153" i="59"/>
  <c r="EC2151" i="59"/>
  <c r="DR2150" i="59"/>
  <c r="EC2149" i="59"/>
  <c r="DS2147" i="59"/>
  <c r="EC2146" i="59"/>
  <c r="DR2145" i="59"/>
  <c r="EC2143" i="59"/>
  <c r="DR2142" i="59"/>
  <c r="EC2141" i="59"/>
  <c r="DS2139" i="59"/>
  <c r="EC2138" i="59"/>
  <c r="DR2137" i="59"/>
  <c r="CS2135" i="59"/>
  <c r="AW2135" i="59"/>
  <c r="DE2135" i="59"/>
  <c r="BI2135" i="59"/>
  <c r="DQ2135" i="59"/>
  <c r="BU2135" i="59"/>
  <c r="EC2135" i="59"/>
  <c r="CG2135" i="59"/>
  <c r="DR2134" i="59"/>
  <c r="EC2133" i="59"/>
  <c r="DS2131" i="59"/>
  <c r="EC2130" i="59"/>
  <c r="DR2129" i="59"/>
  <c r="EC2127" i="59"/>
  <c r="DR2126" i="59"/>
  <c r="EC2125" i="59"/>
  <c r="DS2123" i="59"/>
  <c r="EC2122" i="59"/>
  <c r="DR2121" i="59"/>
  <c r="EC2119" i="59"/>
  <c r="DR2118" i="59"/>
  <c r="EC2117" i="59"/>
  <c r="DS2115" i="59"/>
  <c r="EC2114" i="59"/>
  <c r="DR2113" i="59"/>
  <c r="EC2111" i="59"/>
  <c r="DR2110" i="59"/>
  <c r="EC2109" i="59"/>
  <c r="DS2107" i="59"/>
  <c r="EC2106" i="59"/>
  <c r="DR2105" i="59"/>
  <c r="EC2103" i="59"/>
  <c r="DR2102" i="59"/>
  <c r="EC2101" i="59"/>
  <c r="DS2099" i="59"/>
  <c r="EC2098" i="59"/>
  <c r="DR2097" i="59"/>
  <c r="EC2095" i="59"/>
  <c r="DR2094" i="59"/>
  <c r="EC2093" i="59"/>
  <c r="DS2091" i="59"/>
  <c r="EC2090" i="59"/>
  <c r="DR2089" i="59"/>
  <c r="EC2087" i="59"/>
  <c r="DR2086" i="59"/>
  <c r="EC2085" i="59"/>
  <c r="DS2083" i="59"/>
  <c r="EC2082" i="59"/>
  <c r="CH2081" i="59"/>
  <c r="AL2081" i="59"/>
  <c r="CT2081" i="59"/>
  <c r="AX2081" i="59"/>
  <c r="DF2081" i="59"/>
  <c r="BJ2081" i="59"/>
  <c r="DR2081" i="59"/>
  <c r="BV2081" i="59"/>
  <c r="EC2079" i="59"/>
  <c r="DF2078" i="59"/>
  <c r="BJ2078" i="59"/>
  <c r="DR2078" i="59"/>
  <c r="BV2078" i="59"/>
  <c r="CH2078" i="59"/>
  <c r="AL2078" i="59"/>
  <c r="CT2078" i="59"/>
  <c r="AX2078" i="59"/>
  <c r="EC2077" i="59"/>
  <c r="DS2075" i="59"/>
  <c r="EC2074" i="59"/>
  <c r="DR2073" i="59"/>
  <c r="EC2071" i="59"/>
  <c r="DR2070" i="59"/>
  <c r="EC2069" i="59"/>
  <c r="DS2067" i="59"/>
  <c r="EC2066" i="59"/>
  <c r="DR2065" i="59"/>
  <c r="EC2063" i="59"/>
  <c r="DR2062" i="59"/>
  <c r="EC2061" i="59"/>
  <c r="DS2059" i="59"/>
  <c r="EC2058" i="59"/>
  <c r="DW2054" i="59"/>
  <c r="DY2052" i="59"/>
  <c r="DY2048" i="59"/>
  <c r="DY2044" i="59"/>
  <c r="DY2040" i="59"/>
  <c r="DW2038" i="59"/>
  <c r="DY2036" i="59"/>
  <c r="DW2034" i="59"/>
  <c r="DY2032" i="59"/>
  <c r="DW2030" i="59"/>
  <c r="DY2028" i="59"/>
  <c r="DY2024" i="59"/>
  <c r="DY2020" i="59"/>
  <c r="DW2018" i="59"/>
  <c r="DY2016" i="59"/>
  <c r="DW2014" i="59"/>
  <c r="DY2012" i="59"/>
  <c r="DY2008" i="59"/>
  <c r="DK2006" i="59"/>
  <c r="BO2006" i="59"/>
  <c r="DW2006" i="59"/>
  <c r="CA2006" i="59"/>
  <c r="CM2006" i="59"/>
  <c r="AQ2006" i="59"/>
  <c r="CY2006" i="59"/>
  <c r="BC2006" i="59"/>
  <c r="DY2004" i="59"/>
  <c r="DW2002" i="59"/>
  <c r="CA2002" i="59"/>
  <c r="CM2002" i="59"/>
  <c r="AQ2002" i="59"/>
  <c r="CY2002" i="59"/>
  <c r="BC2002" i="59"/>
  <c r="DK2002" i="59"/>
  <c r="BO2002" i="59"/>
  <c r="DW1998" i="59"/>
  <c r="DY1996" i="59"/>
  <c r="DW1994" i="59"/>
  <c r="DY1992" i="59"/>
  <c r="DW1990" i="59"/>
  <c r="DY1988" i="59"/>
  <c r="DW1986" i="59"/>
  <c r="DY1984" i="59"/>
  <c r="DW1978" i="59"/>
  <c r="DY1972" i="59"/>
  <c r="DY1968" i="59"/>
  <c r="DW1966" i="59"/>
  <c r="DY1964" i="59"/>
  <c r="DW1962" i="59"/>
  <c r="DW1958" i="59"/>
  <c r="DY1956" i="59"/>
  <c r="DW1954" i="59"/>
  <c r="DY1952" i="59"/>
  <c r="DY1948" i="59"/>
  <c r="DW1946" i="59"/>
  <c r="DY1944" i="59"/>
  <c r="DW1942" i="59"/>
  <c r="DY1940" i="59"/>
  <c r="DW1938" i="59"/>
  <c r="DY1936" i="59"/>
  <c r="DW1934" i="59"/>
  <c r="DY1932" i="59"/>
  <c r="DW1930" i="59"/>
  <c r="DY1928" i="59"/>
  <c r="DW1926" i="59"/>
  <c r="DY1924" i="59"/>
  <c r="DW1922" i="59"/>
  <c r="DW1918" i="59"/>
  <c r="DZ2331" i="59"/>
  <c r="EB2331" i="59"/>
  <c r="EC2323" i="59"/>
  <c r="DR2323" i="59"/>
  <c r="G2323" i="59"/>
  <c r="DT2323" i="59"/>
  <c r="DZ2315" i="59"/>
  <c r="EB2315" i="59"/>
  <c r="F2311" i="59"/>
  <c r="EC2307" i="59"/>
  <c r="DR2307" i="59"/>
  <c r="G2307" i="59"/>
  <c r="DT2307" i="59"/>
  <c r="DZ2299" i="59"/>
  <c r="EB2299" i="59"/>
  <c r="F2295" i="59"/>
  <c r="EC2291" i="59"/>
  <c r="DR2291" i="59"/>
  <c r="G2291" i="59"/>
  <c r="DT2291" i="59"/>
  <c r="DZ2283" i="59"/>
  <c r="EB2283" i="59"/>
  <c r="EC2275" i="59"/>
  <c r="DR2275" i="59"/>
  <c r="G2275" i="59"/>
  <c r="DT2275" i="59"/>
  <c r="DZ2267" i="59"/>
  <c r="EB2267" i="59"/>
  <c r="EC2259" i="59"/>
  <c r="DR2259" i="59"/>
  <c r="G2259" i="59"/>
  <c r="DT2259" i="59"/>
  <c r="DZ2251" i="59"/>
  <c r="EB2251" i="59"/>
  <c r="F2247" i="59"/>
  <c r="EC2243" i="59"/>
  <c r="DR2243" i="59"/>
  <c r="G2243" i="59"/>
  <c r="DT2243" i="59"/>
  <c r="DW2235" i="59"/>
  <c r="DV2233" i="59"/>
  <c r="EB2230" i="59"/>
  <c r="DV2226" i="59"/>
  <c r="G2225" i="59"/>
  <c r="DV2222" i="59"/>
  <c r="EB2219" i="59"/>
  <c r="EA2217" i="59"/>
  <c r="DW2215" i="59"/>
  <c r="DV2213" i="59"/>
  <c r="CR2210" i="59"/>
  <c r="AV2210" i="59"/>
  <c r="DD2210" i="59"/>
  <c r="BH2210" i="59"/>
  <c r="DP2210" i="59"/>
  <c r="BT2210" i="59"/>
  <c r="EB2210" i="59"/>
  <c r="CF2210" i="59"/>
  <c r="EB2206" i="59"/>
  <c r="DV2202" i="59"/>
  <c r="G2201" i="59"/>
  <c r="EB2199" i="59"/>
  <c r="EA2197" i="59"/>
  <c r="DW2195" i="59"/>
  <c r="DV2193" i="59"/>
  <c r="I2192" i="59"/>
  <c r="DW2191" i="59"/>
  <c r="DV2189" i="59"/>
  <c r="EB2186" i="59"/>
  <c r="DV2182" i="59"/>
  <c r="G2181" i="59"/>
  <c r="EB2179" i="59"/>
  <c r="EA2177" i="59"/>
  <c r="DP2175" i="59"/>
  <c r="BT2175" i="59"/>
  <c r="EB2175" i="59"/>
  <c r="CF2175" i="59"/>
  <c r="CR2175" i="59"/>
  <c r="AV2175" i="59"/>
  <c r="DD2175" i="59"/>
  <c r="BH2175" i="59"/>
  <c r="EA2173" i="59"/>
  <c r="DW2171" i="59"/>
  <c r="DV2169" i="59"/>
  <c r="EB2166" i="59"/>
  <c r="DV2162" i="59"/>
  <c r="G2161" i="59"/>
  <c r="DV2158" i="59"/>
  <c r="EB2155" i="59"/>
  <c r="EA2153" i="59"/>
  <c r="DW2151" i="59"/>
  <c r="DV2149" i="59"/>
  <c r="EB2146" i="59"/>
  <c r="EB2142" i="59"/>
  <c r="DV2138" i="59"/>
  <c r="G2137" i="59"/>
  <c r="CR2135" i="59"/>
  <c r="AV2135" i="59"/>
  <c r="DD2135" i="59"/>
  <c r="BH2135" i="59"/>
  <c r="DP2135" i="59"/>
  <c r="BT2135" i="59"/>
  <c r="EB2135" i="59"/>
  <c r="CF2135" i="59"/>
  <c r="EA2133" i="59"/>
  <c r="DW2131" i="59"/>
  <c r="DV2129" i="59"/>
  <c r="I2128" i="59"/>
  <c r="DW2127" i="59"/>
  <c r="DV2125" i="59"/>
  <c r="EB2122" i="59"/>
  <c r="DV2118" i="59"/>
  <c r="G2117" i="59"/>
  <c r="EB2115" i="59"/>
  <c r="EA2113" i="59"/>
  <c r="EB2111" i="59"/>
  <c r="EA2109" i="59"/>
  <c r="DW2107" i="59"/>
  <c r="DV2105" i="59"/>
  <c r="EB2102" i="59"/>
  <c r="DV2098" i="59"/>
  <c r="G2097" i="59"/>
  <c r="DV2094" i="59"/>
  <c r="EB2091" i="59"/>
  <c r="EA2089" i="59"/>
  <c r="DW2087" i="59"/>
  <c r="DV2085" i="59"/>
  <c r="EB2082" i="59"/>
  <c r="EB2078" i="59"/>
  <c r="DV2074" i="59"/>
  <c r="BB2074" i="59"/>
  <c r="G2073" i="59"/>
  <c r="EB2071" i="59"/>
  <c r="EA2069" i="59"/>
  <c r="DW2067" i="59"/>
  <c r="DV2065" i="59"/>
  <c r="I2064" i="59"/>
  <c r="DW2063" i="59"/>
  <c r="DV2061" i="59"/>
  <c r="EB2058" i="59"/>
  <c r="DU2055" i="59"/>
  <c r="DR2054" i="59"/>
  <c r="F2053" i="59"/>
  <c r="DS2053" i="59"/>
  <c r="EB2052" i="59"/>
  <c r="EC2051" i="59"/>
  <c r="EA2049" i="59"/>
  <c r="DT2049" i="59"/>
  <c r="EB2049" i="59"/>
  <c r="DV2049" i="59"/>
  <c r="EB2048" i="59"/>
  <c r="EC2047" i="59"/>
  <c r="EA2045" i="59"/>
  <c r="G2045" i="59"/>
  <c r="F2042" i="59"/>
  <c r="G2041" i="59"/>
  <c r="DT2036" i="59"/>
  <c r="CT2034" i="59"/>
  <c r="AX2034" i="59"/>
  <c r="DF2034" i="59"/>
  <c r="BJ2034" i="59"/>
  <c r="DR2034" i="59"/>
  <c r="BV2034" i="59"/>
  <c r="CH2034" i="59"/>
  <c r="AL2034" i="59"/>
  <c r="EB2032" i="59"/>
  <c r="EC2031" i="59"/>
  <c r="DZ2030" i="59"/>
  <c r="EA2029" i="59"/>
  <c r="DX2028" i="59"/>
  <c r="DY2027" i="59"/>
  <c r="I2025" i="59"/>
  <c r="DW2025" i="59"/>
  <c r="DX2024" i="59"/>
  <c r="DY2023" i="59"/>
  <c r="I2021" i="59"/>
  <c r="DW2021" i="59"/>
  <c r="DT2020" i="59"/>
  <c r="DR2018" i="59"/>
  <c r="DS2017" i="59"/>
  <c r="DT2016" i="59"/>
  <c r="DV2014" i="59"/>
  <c r="I2013" i="59"/>
  <c r="DW2013" i="59"/>
  <c r="EB2012" i="59"/>
  <c r="DQ2011" i="59"/>
  <c r="BU2011" i="59"/>
  <c r="EC2011" i="59"/>
  <c r="CG2011" i="59"/>
  <c r="CS2011" i="59"/>
  <c r="AW2011" i="59"/>
  <c r="DE2011" i="59"/>
  <c r="BI2011" i="59"/>
  <c r="EA2009" i="59"/>
  <c r="DX2008" i="59"/>
  <c r="DZ2006" i="59"/>
  <c r="CD2006" i="59"/>
  <c r="CP2006" i="59"/>
  <c r="AT2006" i="59"/>
  <c r="DB2006" i="59"/>
  <c r="BF2006" i="59"/>
  <c r="DN2006" i="59"/>
  <c r="BR2006" i="59"/>
  <c r="EA2005" i="59"/>
  <c r="G2005" i="59"/>
  <c r="G2001" i="59"/>
  <c r="EC1999" i="59"/>
  <c r="DZ1998" i="59"/>
  <c r="DX1996" i="59"/>
  <c r="DY1995" i="59"/>
  <c r="DZ1994" i="59"/>
  <c r="EA1993" i="59"/>
  <c r="DX1992" i="59"/>
  <c r="DZ1990" i="59"/>
  <c r="DX1988" i="59"/>
  <c r="DY1987" i="59"/>
  <c r="DZ1986" i="59"/>
  <c r="EA1985" i="59"/>
  <c r="G1985" i="59"/>
  <c r="EB1984" i="59"/>
  <c r="EC1983" i="59"/>
  <c r="EA1981" i="59"/>
  <c r="DU1979" i="59"/>
  <c r="DR1978" i="59"/>
  <c r="DS1977" i="59"/>
  <c r="DU1975" i="59"/>
  <c r="DS1973" i="59"/>
  <c r="DT1972" i="59"/>
  <c r="DU1971" i="59"/>
  <c r="DS1969" i="59"/>
  <c r="EC1959" i="59"/>
  <c r="DZ1958" i="59"/>
  <c r="EA1957" i="59"/>
  <c r="EB1956" i="59"/>
  <c r="EC1955" i="59"/>
  <c r="DZ1954" i="59"/>
  <c r="EA1953" i="59"/>
  <c r="DT1952" i="59"/>
  <c r="DU1951" i="59"/>
  <c r="DS1949" i="59"/>
  <c r="CS1947" i="59"/>
  <c r="AW1947" i="59"/>
  <c r="DE1947" i="59"/>
  <c r="BI1947" i="59"/>
  <c r="DQ1947" i="59"/>
  <c r="BU1947" i="59"/>
  <c r="EC1947" i="59"/>
  <c r="CG1947" i="59"/>
  <c r="DZ1946" i="59"/>
  <c r="EA1945" i="59"/>
  <c r="DT1944" i="59"/>
  <c r="DU1943" i="59"/>
  <c r="DS1941" i="59"/>
  <c r="DH1940" i="59"/>
  <c r="BL1940" i="59"/>
  <c r="DT1940" i="59"/>
  <c r="BX1940" i="59"/>
  <c r="CJ1940" i="59"/>
  <c r="AN1940" i="59"/>
  <c r="CV1940" i="59"/>
  <c r="AZ1940" i="59"/>
  <c r="DU1939" i="59"/>
  <c r="DR1938" i="59"/>
  <c r="DS1937" i="59"/>
  <c r="DT1936" i="59"/>
  <c r="DU1935" i="59"/>
  <c r="DS1933" i="59"/>
  <c r="DT1932" i="59"/>
  <c r="DU1931" i="59"/>
  <c r="DR1930" i="59"/>
  <c r="DS1929" i="59"/>
  <c r="EB1928" i="59"/>
  <c r="EC1927" i="59"/>
  <c r="DZ1926" i="59"/>
  <c r="DO1925" i="59"/>
  <c r="BS1925" i="59"/>
  <c r="EA1925" i="59"/>
  <c r="CE1925" i="59"/>
  <c r="CQ1925" i="59"/>
  <c r="AU1925" i="59"/>
  <c r="DC1925" i="59"/>
  <c r="BG1925" i="59"/>
  <c r="EB1924" i="59"/>
  <c r="EC1923" i="59"/>
  <c r="DZ1922" i="59"/>
  <c r="EA1921" i="59"/>
  <c r="DZ1921" i="59"/>
  <c r="DR1921" i="59"/>
  <c r="EB1920" i="59"/>
  <c r="EC1919" i="59"/>
  <c r="DZ1918" i="59"/>
  <c r="DZ1866" i="59"/>
  <c r="DY1859" i="59"/>
  <c r="DY1787" i="59"/>
  <c r="I2348" i="59"/>
  <c r="I2252" i="59"/>
  <c r="G2235" i="59"/>
  <c r="DV2235" i="59"/>
  <c r="DU2234" i="59"/>
  <c r="EB2233" i="59"/>
  <c r="DR2231" i="59"/>
  <c r="DZ2230" i="59"/>
  <c r="EA2230" i="59"/>
  <c r="F2229" i="59"/>
  <c r="DX2229" i="59"/>
  <c r="DU2227" i="59"/>
  <c r="F2227" i="59"/>
  <c r="DW2226" i="59"/>
  <c r="DU2225" i="59"/>
  <c r="DT2225" i="59"/>
  <c r="EA2223" i="59"/>
  <c r="DZ2223" i="59"/>
  <c r="DS2222" i="59"/>
  <c r="DN2221" i="59"/>
  <c r="BR2221" i="59"/>
  <c r="DZ2221" i="59"/>
  <c r="CD2221" i="59"/>
  <c r="CP2221" i="59"/>
  <c r="AT2221" i="59"/>
  <c r="DB2221" i="59"/>
  <c r="BF2221" i="59"/>
  <c r="G2219" i="59"/>
  <c r="DV2219" i="59"/>
  <c r="DU2218" i="59"/>
  <c r="CR2217" i="59"/>
  <c r="BH2217" i="59"/>
  <c r="DD2217" i="59"/>
  <c r="BT2217" i="59"/>
  <c r="DP2217" i="59"/>
  <c r="CF2217" i="59"/>
  <c r="EB2217" i="59"/>
  <c r="AV2217" i="59"/>
  <c r="DR2215" i="59"/>
  <c r="DZ2214" i="59"/>
  <c r="EA2214" i="59"/>
  <c r="CZ2213" i="59"/>
  <c r="BD2213" i="59"/>
  <c r="DL2213" i="59"/>
  <c r="BP2213" i="59"/>
  <c r="DX2213" i="59"/>
  <c r="CB2213" i="59"/>
  <c r="CN2213" i="59"/>
  <c r="AR2213" i="59"/>
  <c r="DU2211" i="59"/>
  <c r="CK2211" i="59"/>
  <c r="BA2211" i="59"/>
  <c r="BM2211" i="59"/>
  <c r="CW2211" i="59"/>
  <c r="DI2211" i="59"/>
  <c r="BY2211" i="59"/>
  <c r="AO2211" i="59"/>
  <c r="DW2210" i="59"/>
  <c r="CA2210" i="59"/>
  <c r="CM2210" i="59"/>
  <c r="AQ2210" i="59"/>
  <c r="CY2210" i="59"/>
  <c r="BC2210" i="59"/>
  <c r="DK2210" i="59"/>
  <c r="BO2210" i="59"/>
  <c r="DU2209" i="59"/>
  <c r="DT2209" i="59"/>
  <c r="EA2207" i="59"/>
  <c r="DZ2207" i="59"/>
  <c r="DS2206" i="59"/>
  <c r="DZ2205" i="59"/>
  <c r="G2203" i="59"/>
  <c r="DV2203" i="59"/>
  <c r="DU2202" i="59"/>
  <c r="EB2201" i="59"/>
  <c r="DR2199" i="59"/>
  <c r="DZ2198" i="59"/>
  <c r="EA2198" i="59"/>
  <c r="DX2197" i="59"/>
  <c r="DU2195" i="59"/>
  <c r="DW2194" i="59"/>
  <c r="DU2193" i="59"/>
  <c r="DT2193" i="59"/>
  <c r="EA2191" i="59"/>
  <c r="DZ2191" i="59"/>
  <c r="DS2190" i="59"/>
  <c r="DZ2189" i="59"/>
  <c r="G2187" i="59"/>
  <c r="DV2187" i="59"/>
  <c r="DU2186" i="59"/>
  <c r="EB2185" i="59"/>
  <c r="DR2183" i="59"/>
  <c r="DZ2182" i="59"/>
  <c r="EA2182" i="59"/>
  <c r="DX2181" i="59"/>
  <c r="DU2179" i="59"/>
  <c r="F2179" i="59"/>
  <c r="DW2178" i="59"/>
  <c r="DU2177" i="59"/>
  <c r="DT2177" i="59"/>
  <c r="DO2175" i="59"/>
  <c r="BS2175" i="59"/>
  <c r="EA2175" i="59"/>
  <c r="CE2175" i="59"/>
  <c r="CQ2175" i="59"/>
  <c r="AU2175" i="59"/>
  <c r="DC2175" i="59"/>
  <c r="BG2175" i="59"/>
  <c r="DZ2175" i="59"/>
  <c r="DS2174" i="59"/>
  <c r="DZ2173" i="59"/>
  <c r="G2171" i="59"/>
  <c r="DV2171" i="59"/>
  <c r="DU2170" i="59"/>
  <c r="EB2169" i="59"/>
  <c r="DR2167" i="59"/>
  <c r="DZ2166" i="59"/>
  <c r="EA2166" i="59"/>
  <c r="F2165" i="59"/>
  <c r="DX2165" i="59"/>
  <c r="DU2163" i="59"/>
  <c r="F2163" i="59"/>
  <c r="DW2162" i="59"/>
  <c r="DU2161" i="59"/>
  <c r="DT2161" i="59"/>
  <c r="EA2159" i="59"/>
  <c r="DZ2159" i="59"/>
  <c r="DS2158" i="59"/>
  <c r="DZ2157" i="59"/>
  <c r="G2155" i="59"/>
  <c r="DV2155" i="59"/>
  <c r="DU2154" i="59"/>
  <c r="EB2153" i="59"/>
  <c r="DR2151" i="59"/>
  <c r="DZ2150" i="59"/>
  <c r="EA2150" i="59"/>
  <c r="DX2149" i="59"/>
  <c r="DU2147" i="59"/>
  <c r="F2147" i="59"/>
  <c r="DW2146" i="59"/>
  <c r="DU2145" i="59"/>
  <c r="DT2145" i="59"/>
  <c r="EA2143" i="59"/>
  <c r="DZ2143" i="59"/>
  <c r="DS2142" i="59"/>
  <c r="DZ2141" i="59"/>
  <c r="G2139" i="59"/>
  <c r="DV2139" i="59"/>
  <c r="DU2138" i="59"/>
  <c r="EB2137" i="59"/>
  <c r="DF2135" i="59"/>
  <c r="BJ2135" i="59"/>
  <c r="DR2135" i="59"/>
  <c r="BV2135" i="59"/>
  <c r="CH2135" i="59"/>
  <c r="AL2135" i="59"/>
  <c r="CT2135" i="59"/>
  <c r="AX2135" i="59"/>
  <c r="DZ2134" i="59"/>
  <c r="EA2134" i="59"/>
  <c r="DX2133" i="59"/>
  <c r="DU2131" i="59"/>
  <c r="DW2130" i="59"/>
  <c r="DU2129" i="59"/>
  <c r="DT2129" i="59"/>
  <c r="EA2127" i="59"/>
  <c r="DZ2127" i="59"/>
  <c r="DS2126" i="59"/>
  <c r="DZ2125" i="59"/>
  <c r="G2123" i="59"/>
  <c r="DV2123" i="59"/>
  <c r="DU2122" i="59"/>
  <c r="EB2121" i="59"/>
  <c r="DR2119" i="59"/>
  <c r="DZ2118" i="59"/>
  <c r="EA2118" i="59"/>
  <c r="DX2117" i="59"/>
  <c r="DU2115" i="59"/>
  <c r="DW2114" i="59"/>
  <c r="DU2113" i="59"/>
  <c r="DT2113" i="59"/>
  <c r="EA2111" i="59"/>
  <c r="DZ2111" i="59"/>
  <c r="DS2110" i="59"/>
  <c r="DZ2109" i="59"/>
  <c r="G2107" i="59"/>
  <c r="DV2107" i="59"/>
  <c r="DU2106" i="59"/>
  <c r="EB2105" i="59"/>
  <c r="DR2103" i="59"/>
  <c r="DZ2102" i="59"/>
  <c r="EA2102" i="59"/>
  <c r="F2101" i="59"/>
  <c r="DX2101" i="59"/>
  <c r="DU2099" i="59"/>
  <c r="F2099" i="59"/>
  <c r="DW2098" i="59"/>
  <c r="DU2097" i="59"/>
  <c r="DT2097" i="59"/>
  <c r="EA2095" i="59"/>
  <c r="DZ2095" i="59"/>
  <c r="DS2094" i="59"/>
  <c r="DZ2093" i="59"/>
  <c r="G2091" i="59"/>
  <c r="DV2091" i="59"/>
  <c r="DU2090" i="59"/>
  <c r="EB2089" i="59"/>
  <c r="DR2087" i="59"/>
  <c r="DZ2086" i="59"/>
  <c r="EA2086" i="59"/>
  <c r="DX2085" i="59"/>
  <c r="DU2083" i="59"/>
  <c r="F2083" i="59"/>
  <c r="DW2082" i="59"/>
  <c r="DU2081" i="59"/>
  <c r="DT2081" i="59"/>
  <c r="EA2079" i="59"/>
  <c r="DZ2079" i="59"/>
  <c r="DG2078" i="59"/>
  <c r="BK2078" i="59"/>
  <c r="DS2078" i="59"/>
  <c r="BW2078" i="59"/>
  <c r="CI2078" i="59"/>
  <c r="AM2078" i="59"/>
  <c r="CU2078" i="59"/>
  <c r="AY2078" i="59"/>
  <c r="DZ2077" i="59"/>
  <c r="G2075" i="59"/>
  <c r="DV2075" i="59"/>
  <c r="DI2074" i="59"/>
  <c r="BM2074" i="59"/>
  <c r="DU2074" i="59"/>
  <c r="BY2074" i="59"/>
  <c r="CK2074" i="59"/>
  <c r="AO2074" i="59"/>
  <c r="CW2074" i="59"/>
  <c r="BA2074" i="59"/>
  <c r="EB2073" i="59"/>
  <c r="DR2071" i="59"/>
  <c r="DZ2070" i="59"/>
  <c r="EA2070" i="59"/>
  <c r="DX2069" i="59"/>
  <c r="DU2067" i="59"/>
  <c r="F2067" i="59"/>
  <c r="DW2066" i="59"/>
  <c r="DU2065" i="59"/>
  <c r="DT2065" i="59"/>
  <c r="EA2063" i="59"/>
  <c r="DZ2063" i="59"/>
  <c r="DS2062" i="59"/>
  <c r="DZ2061" i="59"/>
  <c r="G2059" i="59"/>
  <c r="DV2059" i="59"/>
  <c r="DU2058" i="59"/>
  <c r="DU2054" i="59"/>
  <c r="CK2038" i="59"/>
  <c r="AO2038" i="59"/>
  <c r="CW2038" i="59"/>
  <c r="BA2038" i="59"/>
  <c r="DI2038" i="59"/>
  <c r="BM2038" i="59"/>
  <c r="DU2038" i="59"/>
  <c r="BY2038" i="59"/>
  <c r="DU2034" i="59"/>
  <c r="DU2030" i="59"/>
  <c r="DU2018" i="59"/>
  <c r="DU2014" i="59"/>
  <c r="DU2006" i="59"/>
  <c r="DU2002" i="59"/>
  <c r="DU1998" i="59"/>
  <c r="DU1994" i="59"/>
  <c r="DU1990" i="59"/>
  <c r="DU1986" i="59"/>
  <c r="DU1978" i="59"/>
  <c r="DU1966" i="59"/>
  <c r="DU1962" i="59"/>
  <c r="DU1958" i="59"/>
  <c r="DU1954" i="59"/>
  <c r="DU1946" i="59"/>
  <c r="DU1938" i="59"/>
  <c r="DU1930" i="59"/>
  <c r="DU1926" i="59"/>
  <c r="DU1922" i="59"/>
  <c r="DU1918" i="59"/>
  <c r="F1800" i="59"/>
  <c r="F1796" i="59"/>
  <c r="F1603" i="59"/>
  <c r="F1782" i="59"/>
  <c r="G1778" i="59"/>
  <c r="G1746" i="59"/>
  <c r="F1726" i="59"/>
  <c r="F1714" i="59"/>
  <c r="F1662" i="59"/>
  <c r="F1650" i="59"/>
  <c r="F1592" i="59"/>
  <c r="DX1790" i="59"/>
  <c r="F1768" i="59"/>
  <c r="F1752" i="59"/>
  <c r="F1720" i="59"/>
  <c r="F1688" i="59"/>
  <c r="F1656" i="59"/>
  <c r="F1652" i="59"/>
  <c r="F1628" i="59"/>
  <c r="F1624" i="59"/>
  <c r="F1620" i="59"/>
  <c r="DY1583" i="59"/>
  <c r="EB1583" i="59"/>
  <c r="DX1815" i="59"/>
  <c r="DX1787" i="59"/>
  <c r="DX1773" i="59"/>
  <c r="Z1701" i="59"/>
  <c r="DW1660" i="59"/>
  <c r="CV1909" i="59"/>
  <c r="DT1909" i="59"/>
  <c r="AZ1909" i="59"/>
  <c r="DS1729" i="59"/>
  <c r="AI1908" i="59"/>
  <c r="DY1744" i="59"/>
  <c r="BW1737" i="59"/>
  <c r="DX1737" i="59"/>
  <c r="DV1637" i="59"/>
  <c r="DR2362" i="59"/>
  <c r="DZ2362" i="59"/>
  <c r="EA2362" i="59"/>
  <c r="EB2362" i="59"/>
  <c r="EC2362" i="59"/>
  <c r="DW2360" i="59"/>
  <c r="DR2359" i="59"/>
  <c r="EC2359" i="59"/>
  <c r="DW2357" i="59"/>
  <c r="DX2357" i="59"/>
  <c r="DY2357" i="59"/>
  <c r="DV2357" i="59"/>
  <c r="EB2352" i="59"/>
  <c r="DX2351" i="59"/>
  <c r="DY2351" i="59"/>
  <c r="DR2349" i="59"/>
  <c r="DS2349" i="59"/>
  <c r="G2347" i="59"/>
  <c r="F2346" i="59"/>
  <c r="DT2343" i="59"/>
  <c r="DU2343" i="59"/>
  <c r="DT2341" i="59"/>
  <c r="EC2341" i="59"/>
  <c r="DV2341" i="59"/>
  <c r="DV2338" i="59"/>
  <c r="G2336" i="59"/>
  <c r="F2336" i="59"/>
  <c r="DR2336" i="59"/>
  <c r="F2332" i="59"/>
  <c r="DU2332" i="59"/>
  <c r="DY2332" i="59"/>
  <c r="DV2326" i="59"/>
  <c r="EA2324" i="59"/>
  <c r="EC2322" i="59"/>
  <c r="DX2322" i="59"/>
  <c r="DV2322" i="59"/>
  <c r="DW2320" i="59"/>
  <c r="AQ2320" i="59"/>
  <c r="BO2320" i="59"/>
  <c r="BC2320" i="59"/>
  <c r="CY2320" i="59"/>
  <c r="DK2320" i="59"/>
  <c r="CA2320" i="59"/>
  <c r="CM2320" i="59"/>
  <c r="DY2319" i="59"/>
  <c r="EC2319" i="59"/>
  <c r="DW2319" i="59"/>
  <c r="DZ2319" i="59"/>
  <c r="EB2319" i="59"/>
  <c r="DS2316" i="59"/>
  <c r="DU2316" i="59"/>
  <c r="DT2314" i="59"/>
  <c r="EC2313" i="59"/>
  <c r="DZ2313" i="59"/>
  <c r="EB2313" i="59"/>
  <c r="DR2308" i="59"/>
  <c r="EB2308" i="59"/>
  <c r="DX2308" i="59"/>
  <c r="DW2308" i="59"/>
  <c r="DS2306" i="59"/>
  <c r="DT2306" i="59"/>
  <c r="DU2306" i="59"/>
  <c r="DR2306" i="59"/>
  <c r="DW2305" i="59"/>
  <c r="EB2304" i="59"/>
  <c r="DX2303" i="59"/>
  <c r="DY2303" i="59"/>
  <c r="DV2303" i="59"/>
  <c r="G2301" i="59"/>
  <c r="DU2300" i="59"/>
  <c r="EB2298" i="59"/>
  <c r="DX2297" i="59"/>
  <c r="AW2297" i="59"/>
  <c r="CS2297" i="59"/>
  <c r="DV2297" i="59"/>
  <c r="DT2287" i="59"/>
  <c r="DU2287" i="59"/>
  <c r="DR2287" i="59"/>
  <c r="DY2285" i="59"/>
  <c r="DT2281" i="59"/>
  <c r="DU2281" i="59"/>
  <c r="DV2276" i="59"/>
  <c r="DS2275" i="59"/>
  <c r="EB2274" i="59"/>
  <c r="DV2274" i="59"/>
  <c r="EA2274" i="59"/>
  <c r="G2272" i="59"/>
  <c r="CT2272" i="59"/>
  <c r="AX2272" i="59"/>
  <c r="F2272" i="59"/>
  <c r="DF2272" i="59"/>
  <c r="BJ2272" i="59"/>
  <c r="DR2272" i="59"/>
  <c r="BV2272" i="59"/>
  <c r="CH2272" i="59"/>
  <c r="AL2272" i="59"/>
  <c r="F2268" i="59"/>
  <c r="EC2268" i="59"/>
  <c r="DV2262" i="59"/>
  <c r="EA2260" i="59"/>
  <c r="CB2258" i="59"/>
  <c r="DX2258" i="59"/>
  <c r="AW2258" i="59"/>
  <c r="BM2258" i="59"/>
  <c r="CC2258" i="59"/>
  <c r="CS2258" i="59"/>
  <c r="DI2258" i="59"/>
  <c r="DY2258" i="59"/>
  <c r="AH2258" i="59"/>
  <c r="AU2258" i="59"/>
  <c r="BK2258" i="59"/>
  <c r="CA2258" i="59"/>
  <c r="CQ2258" i="59"/>
  <c r="DG2258" i="59"/>
  <c r="DW2256" i="59"/>
  <c r="AZ2255" i="59"/>
  <c r="CF2255" i="59"/>
  <c r="CV2255" i="59"/>
  <c r="EB2255" i="59"/>
  <c r="BA2255" i="59"/>
  <c r="BQ2255" i="59"/>
  <c r="CG2255" i="59"/>
  <c r="CW2255" i="59"/>
  <c r="DM2255" i="59"/>
  <c r="EC2255" i="59"/>
  <c r="AX2255" i="59"/>
  <c r="BN2255" i="59"/>
  <c r="CD2255" i="59"/>
  <c r="CT2255" i="59"/>
  <c r="DJ2255" i="59"/>
  <c r="DZ2255" i="59"/>
  <c r="BO2255" i="59"/>
  <c r="DK2255" i="59"/>
  <c r="AW2252" i="59"/>
  <c r="BM2252" i="59"/>
  <c r="CC2252" i="59"/>
  <c r="CS2252" i="59"/>
  <c r="DI2252" i="59"/>
  <c r="DY2252" i="59"/>
  <c r="BK2252" i="59"/>
  <c r="DG2252" i="59"/>
  <c r="DT2250" i="59"/>
  <c r="EB2249" i="59"/>
  <c r="EC2249" i="59"/>
  <c r="DZ2249" i="59"/>
  <c r="DR2244" i="59"/>
  <c r="DW2244" i="59"/>
  <c r="EB2244" i="59"/>
  <c r="DT2242" i="59"/>
  <c r="DU2242" i="59"/>
  <c r="DR2242" i="59"/>
  <c r="DK2241" i="59"/>
  <c r="CA2241" i="59"/>
  <c r="AQ2241" i="59"/>
  <c r="DW2241" i="59"/>
  <c r="CM2241" i="59"/>
  <c r="BC2241" i="59"/>
  <c r="BO2241" i="59"/>
  <c r="CY2241" i="59"/>
  <c r="EB2240" i="59"/>
  <c r="DX2239" i="59"/>
  <c r="DY2239" i="59"/>
  <c r="DV2239" i="59"/>
  <c r="G2237" i="59"/>
  <c r="DU2236" i="59"/>
  <c r="F2232" i="59"/>
  <c r="EC2232" i="59"/>
  <c r="DU2228" i="59"/>
  <c r="F2224" i="59"/>
  <c r="EC2224" i="59"/>
  <c r="DU2220" i="59"/>
  <c r="F2216" i="59"/>
  <c r="DY2216" i="59"/>
  <c r="EC2212" i="59"/>
  <c r="DU2212" i="59"/>
  <c r="F2208" i="59"/>
  <c r="DY2208" i="59"/>
  <c r="EC2204" i="59"/>
  <c r="DU2204" i="59"/>
  <c r="F2200" i="59"/>
  <c r="CW2200" i="59"/>
  <c r="BM2200" i="59"/>
  <c r="DY2200" i="59"/>
  <c r="DU2196" i="59"/>
  <c r="DY2196" i="59"/>
  <c r="F2192" i="59"/>
  <c r="EC2192" i="59"/>
  <c r="DU2188" i="59"/>
  <c r="AD2188" i="59"/>
  <c r="F2184" i="59"/>
  <c r="EC2184" i="59"/>
  <c r="BI2180" i="59"/>
  <c r="DE2180" i="59"/>
  <c r="DU2180" i="59"/>
  <c r="F2176" i="59"/>
  <c r="EC2176" i="59"/>
  <c r="DU2172" i="59"/>
  <c r="F2168" i="59"/>
  <c r="EC2168" i="59"/>
  <c r="DU2164" i="59"/>
  <c r="F2160" i="59"/>
  <c r="EC2160" i="59"/>
  <c r="DU2156" i="59"/>
  <c r="F2152" i="59"/>
  <c r="EC2152" i="59"/>
  <c r="DU2148" i="59"/>
  <c r="F2144" i="59"/>
  <c r="EC2144" i="59"/>
  <c r="DU2140" i="59"/>
  <c r="F2136" i="59"/>
  <c r="EC2136" i="59"/>
  <c r="DU2132" i="59"/>
  <c r="F2128" i="59"/>
  <c r="BA2128" i="59"/>
  <c r="BQ2128" i="59"/>
  <c r="CW2128" i="59"/>
  <c r="DM2128" i="59"/>
  <c r="EC2128" i="59"/>
  <c r="BP2128" i="59"/>
  <c r="DL2128" i="59"/>
  <c r="DU2124" i="59"/>
  <c r="F2120" i="59"/>
  <c r="EC2120" i="59"/>
  <c r="DU2116" i="59"/>
  <c r="F2112" i="59"/>
  <c r="EC2112" i="59"/>
  <c r="DU2108" i="59"/>
  <c r="F2104" i="59"/>
  <c r="EC2104" i="59"/>
  <c r="BI2100" i="59"/>
  <c r="BY2100" i="59"/>
  <c r="DE2100" i="59"/>
  <c r="DU2100" i="59"/>
  <c r="F2096" i="59"/>
  <c r="EC2096" i="59"/>
  <c r="DU2092" i="59"/>
  <c r="F2088" i="59"/>
  <c r="DY2088" i="59"/>
  <c r="DU2084" i="59"/>
  <c r="DS2084" i="59"/>
  <c r="F2080" i="59"/>
  <c r="EC2080" i="59"/>
  <c r="DU2076" i="59"/>
  <c r="DS2076" i="59"/>
  <c r="F2072" i="59"/>
  <c r="EC2072" i="59"/>
  <c r="DU2068" i="59"/>
  <c r="DS2068" i="59"/>
  <c r="F2064" i="59"/>
  <c r="EC2064" i="59"/>
  <c r="BI2060" i="59"/>
  <c r="DE2060" i="59"/>
  <c r="DU2060" i="59"/>
  <c r="DS2060" i="59"/>
  <c r="DZ2057" i="59"/>
  <c r="DT2050" i="59"/>
  <c r="DU2050" i="59"/>
  <c r="DR2050" i="59"/>
  <c r="DS2050" i="59"/>
  <c r="DZ2049" i="59"/>
  <c r="G2048" i="59"/>
  <c r="F2047" i="59"/>
  <c r="EB2046" i="59"/>
  <c r="EC2046" i="59"/>
  <c r="DZ2046" i="59"/>
  <c r="EA2046" i="59"/>
  <c r="DT2042" i="59"/>
  <c r="DU2042" i="59"/>
  <c r="DR2042" i="59"/>
  <c r="DS2042" i="59"/>
  <c r="DB2041" i="59"/>
  <c r="BF2041" i="59"/>
  <c r="DN2041" i="59"/>
  <c r="BR2041" i="59"/>
  <c r="DZ2041" i="59"/>
  <c r="CD2041" i="59"/>
  <c r="CP2041" i="59"/>
  <c r="AT2041" i="59"/>
  <c r="G2040" i="59"/>
  <c r="F2039" i="59"/>
  <c r="EC2039" i="59"/>
  <c r="EA2039" i="59"/>
  <c r="DT2035" i="59"/>
  <c r="DU2035" i="59"/>
  <c r="DR2035" i="59"/>
  <c r="DS2035" i="59"/>
  <c r="DT2033" i="59"/>
  <c r="DU2033" i="59"/>
  <c r="DS2033" i="59"/>
  <c r="DS2032" i="59"/>
  <c r="DV2023" i="59"/>
  <c r="DX2022" i="59"/>
  <c r="DY2022" i="59"/>
  <c r="DV2022" i="59"/>
  <c r="DW2022" i="59"/>
  <c r="DR2021" i="59"/>
  <c r="F2021" i="59"/>
  <c r="DX2015" i="59"/>
  <c r="DY2015" i="59"/>
  <c r="DV2015" i="59"/>
  <c r="DW2015" i="59"/>
  <c r="DT2013" i="59"/>
  <c r="G2012" i="59"/>
  <c r="F2011" i="59"/>
  <c r="AZ2010" i="59"/>
  <c r="CF2010" i="59"/>
  <c r="CV2010" i="59"/>
  <c r="EB2010" i="59"/>
  <c r="CG2010" i="59"/>
  <c r="EC2010" i="59"/>
  <c r="AX2010" i="59"/>
  <c r="CT2010" i="59"/>
  <c r="DZ2010" i="59"/>
  <c r="AY2010" i="59"/>
  <c r="CE2010" i="59"/>
  <c r="CU2010" i="59"/>
  <c r="EA2010" i="59"/>
  <c r="EB2009" i="59"/>
  <c r="DT2009" i="59"/>
  <c r="DT2007" i="59"/>
  <c r="DU2007" i="59"/>
  <c r="DR2007" i="59"/>
  <c r="DS2007" i="59"/>
  <c r="EB2005" i="59"/>
  <c r="DS2004" i="59"/>
  <c r="EB2003" i="59"/>
  <c r="EC2003" i="59"/>
  <c r="DZ2003" i="59"/>
  <c r="EA2003" i="59"/>
  <c r="DT2000" i="59"/>
  <c r="DU2000" i="59"/>
  <c r="DR2000" i="59"/>
  <c r="DZ1999" i="59"/>
  <c r="DU1997" i="59"/>
  <c r="DS1997" i="59"/>
  <c r="DS1996" i="59"/>
  <c r="EA1988" i="59"/>
  <c r="DT1987" i="59"/>
  <c r="DX1985" i="59"/>
  <c r="G1984" i="59"/>
  <c r="F1983" i="59"/>
  <c r="CF1982" i="59"/>
  <c r="EB1982" i="59"/>
  <c r="CG1982" i="59"/>
  <c r="EC1982" i="59"/>
  <c r="AX1982" i="59"/>
  <c r="CD1982" i="59"/>
  <c r="CT1982" i="59"/>
  <c r="DZ1982" i="59"/>
  <c r="CE1982" i="59"/>
  <c r="EA1982" i="59"/>
  <c r="DT1980" i="59"/>
  <c r="DU1980" i="59"/>
  <c r="DR1980" i="59"/>
  <c r="DZ1979" i="59"/>
  <c r="EB1976" i="59"/>
  <c r="EC1976" i="59"/>
  <c r="DZ1976" i="59"/>
  <c r="EB1974" i="59"/>
  <c r="EC1974" i="59"/>
  <c r="DZ1974" i="59"/>
  <c r="EA1974" i="59"/>
  <c r="DT1970" i="59"/>
  <c r="DU1970" i="59"/>
  <c r="DR1970" i="59"/>
  <c r="DS1970" i="59"/>
  <c r="DZ1969" i="59"/>
  <c r="CI1968" i="59"/>
  <c r="AM1968" i="59"/>
  <c r="CU1968" i="59"/>
  <c r="AY1968" i="59"/>
  <c r="DG1968" i="59"/>
  <c r="BK1968" i="59"/>
  <c r="DS1968" i="59"/>
  <c r="BW1968" i="59"/>
  <c r="EB1967" i="59"/>
  <c r="EC1967" i="59"/>
  <c r="DZ1967" i="59"/>
  <c r="EA1967" i="59"/>
  <c r="DT1963" i="59"/>
  <c r="DU1963" i="59"/>
  <c r="DR1963" i="59"/>
  <c r="EB1961" i="59"/>
  <c r="DX1960" i="59"/>
  <c r="DY1960" i="59"/>
  <c r="DV1960" i="59"/>
  <c r="DW1960" i="59"/>
  <c r="F1959" i="59"/>
  <c r="DR1959" i="59"/>
  <c r="G1957" i="59"/>
  <c r="DR1957" i="59"/>
  <c r="F1957" i="59"/>
  <c r="DU1950" i="59"/>
  <c r="DR1950" i="59"/>
  <c r="DW1948" i="59"/>
  <c r="EB1948" i="59"/>
  <c r="EC1948" i="59"/>
  <c r="DZ1948" i="59"/>
  <c r="DZ1941" i="59"/>
  <c r="DR1934" i="59"/>
  <c r="DR1933" i="59"/>
  <c r="G2276" i="59"/>
  <c r="EC2358" i="59"/>
  <c r="EB2355" i="59"/>
  <c r="EC2354" i="59"/>
  <c r="EC2350" i="59"/>
  <c r="EB2347" i="59"/>
  <c r="EC2346" i="59"/>
  <c r="EC2342" i="59"/>
  <c r="DD2339" i="59"/>
  <c r="BH2339" i="59"/>
  <c r="DP2339" i="59"/>
  <c r="BT2339" i="59"/>
  <c r="EB2339" i="59"/>
  <c r="CF2339" i="59"/>
  <c r="CR2339" i="59"/>
  <c r="AV2339" i="59"/>
  <c r="EC2338" i="59"/>
  <c r="EC2334" i="59"/>
  <c r="BU2334" i="59"/>
  <c r="BI2334" i="59"/>
  <c r="CG2334" i="59"/>
  <c r="DE2334" i="59"/>
  <c r="AW2334" i="59"/>
  <c r="DQ2334" i="59"/>
  <c r="CS2334" i="59"/>
  <c r="EC2330" i="59"/>
  <c r="EC2326" i="59"/>
  <c r="EC2318" i="59"/>
  <c r="EC2314" i="59"/>
  <c r="EC2310" i="59"/>
  <c r="EC2302" i="59"/>
  <c r="EC2298" i="59"/>
  <c r="EC2294" i="59"/>
  <c r="EC2286" i="59"/>
  <c r="EC2282" i="59"/>
  <c r="CG2282" i="59"/>
  <c r="CS2282" i="59"/>
  <c r="AW2282" i="59"/>
  <c r="DE2282" i="59"/>
  <c r="BI2282" i="59"/>
  <c r="DQ2282" i="59"/>
  <c r="BU2282" i="59"/>
  <c r="EC2278" i="59"/>
  <c r="EC2270" i="59"/>
  <c r="EC2266" i="59"/>
  <c r="EC2262" i="59"/>
  <c r="EC2254" i="59"/>
  <c r="EC2250" i="59"/>
  <c r="EC2246" i="59"/>
  <c r="EC2238" i="59"/>
  <c r="I2362" i="59"/>
  <c r="EC2360" i="59"/>
  <c r="EA2358" i="59"/>
  <c r="DZ2358" i="59"/>
  <c r="EB2358" i="59"/>
  <c r="DV2358" i="59"/>
  <c r="DR2358" i="59"/>
  <c r="EC2356" i="59"/>
  <c r="DZ2355" i="59"/>
  <c r="EA2354" i="59"/>
  <c r="G2354" i="59"/>
  <c r="F2351" i="59"/>
  <c r="G2350" i="59"/>
  <c r="F2347" i="59"/>
  <c r="DU2344" i="59"/>
  <c r="G2343" i="59"/>
  <c r="F2342" i="59"/>
  <c r="DS2342" i="59"/>
  <c r="F2340" i="59"/>
  <c r="DU2340" i="59"/>
  <c r="DR2339" i="59"/>
  <c r="BV2339" i="59"/>
  <c r="CH2339" i="59"/>
  <c r="AL2339" i="59"/>
  <c r="CT2339" i="59"/>
  <c r="AX2339" i="59"/>
  <c r="DF2339" i="59"/>
  <c r="BJ2339" i="59"/>
  <c r="DS2338" i="59"/>
  <c r="K2336" i="59"/>
  <c r="DY2336" i="59"/>
  <c r="BO2334" i="59"/>
  <c r="CY2334" i="59"/>
  <c r="CA2334" i="59"/>
  <c r="DK2334" i="59"/>
  <c r="CM2334" i="59"/>
  <c r="AQ2334" i="59"/>
  <c r="DW2334" i="59"/>
  <c r="BC2334" i="59"/>
  <c r="I2330" i="59"/>
  <c r="DW2330" i="59"/>
  <c r="K2328" i="59"/>
  <c r="DY2328" i="59"/>
  <c r="I2326" i="59"/>
  <c r="DW2326" i="59"/>
  <c r="K2324" i="59"/>
  <c r="DY2324" i="59"/>
  <c r="I2322" i="59"/>
  <c r="K2320" i="59"/>
  <c r="DY2320" i="59"/>
  <c r="DW2318" i="59"/>
  <c r="I2314" i="59"/>
  <c r="DW2314" i="59"/>
  <c r="K2312" i="59"/>
  <c r="DY2312" i="59"/>
  <c r="I2310" i="59"/>
  <c r="DW2310" i="59"/>
  <c r="K2308" i="59"/>
  <c r="DY2308" i="59"/>
  <c r="I2306" i="59"/>
  <c r="K2304" i="59"/>
  <c r="DY2304" i="59"/>
  <c r="DW2302" i="59"/>
  <c r="I2298" i="59"/>
  <c r="DW2298" i="59"/>
  <c r="K2296" i="59"/>
  <c r="DY2296" i="59"/>
  <c r="I2294" i="59"/>
  <c r="DW2294" i="59"/>
  <c r="K2292" i="59"/>
  <c r="DY2292" i="59"/>
  <c r="I2290" i="59"/>
  <c r="K2288" i="59"/>
  <c r="DY2288" i="59"/>
  <c r="DW2286" i="59"/>
  <c r="I2282" i="59"/>
  <c r="DW2282" i="59"/>
  <c r="K2280" i="59"/>
  <c r="DY2280" i="59"/>
  <c r="I2278" i="59"/>
  <c r="DW2278" i="59"/>
  <c r="K2276" i="59"/>
  <c r="DY2276" i="59"/>
  <c r="I2274" i="59"/>
  <c r="K2272" i="59"/>
  <c r="DY2272" i="59"/>
  <c r="DW2270" i="59"/>
  <c r="I2266" i="59"/>
  <c r="DW2266" i="59"/>
  <c r="K2264" i="59"/>
  <c r="DY2264" i="59"/>
  <c r="I2262" i="59"/>
  <c r="DW2262" i="59"/>
  <c r="K2260" i="59"/>
  <c r="DY2260" i="59"/>
  <c r="I2258" i="59"/>
  <c r="K2256" i="59"/>
  <c r="DY2256" i="59"/>
  <c r="DW2254" i="59"/>
  <c r="I2250" i="59"/>
  <c r="DW2250" i="59"/>
  <c r="K2248" i="59"/>
  <c r="DY2248" i="59"/>
  <c r="I2246" i="59"/>
  <c r="DW2246" i="59"/>
  <c r="K2244" i="59"/>
  <c r="DY2244" i="59"/>
  <c r="I2242" i="59"/>
  <c r="K2240" i="59"/>
  <c r="DY2240" i="59"/>
  <c r="DW2238" i="59"/>
  <c r="EC2355" i="59"/>
  <c r="EC2347" i="59"/>
  <c r="DE2339" i="59"/>
  <c r="BI2339" i="59"/>
  <c r="DQ2339" i="59"/>
  <c r="BU2339" i="59"/>
  <c r="EC2339" i="59"/>
  <c r="CG2339" i="59"/>
  <c r="CS2339" i="59"/>
  <c r="AW2339" i="59"/>
  <c r="DS2361" i="59"/>
  <c r="DT2361" i="59"/>
  <c r="DR2361" i="59"/>
  <c r="DS2353" i="59"/>
  <c r="DT2353" i="59"/>
  <c r="DR2353" i="59"/>
  <c r="DS2345" i="59"/>
  <c r="DT2345" i="59"/>
  <c r="DR2345" i="59"/>
  <c r="DS2337" i="59"/>
  <c r="DT2337" i="59"/>
  <c r="DR2337" i="59"/>
  <c r="F2333" i="59"/>
  <c r="F2329" i="59"/>
  <c r="F2325" i="59"/>
  <c r="F2321" i="59"/>
  <c r="K2318" i="59"/>
  <c r="EB2317" i="59"/>
  <c r="DZ2317" i="59"/>
  <c r="EB2309" i="59"/>
  <c r="DZ2309" i="59"/>
  <c r="EB2305" i="59"/>
  <c r="DZ2305" i="59"/>
  <c r="DU2301" i="59"/>
  <c r="DX2301" i="59"/>
  <c r="DV2301" i="59"/>
  <c r="DU2293" i="59"/>
  <c r="DX2293" i="59"/>
  <c r="DV2293" i="59"/>
  <c r="DU2289" i="59"/>
  <c r="DX2289" i="59"/>
  <c r="DV2289" i="59"/>
  <c r="EC2285" i="59"/>
  <c r="DT2285" i="59"/>
  <c r="DR2285" i="59"/>
  <c r="DA2283" i="59"/>
  <c r="BE2283" i="59"/>
  <c r="DM2283" i="59"/>
  <c r="BQ2283" i="59"/>
  <c r="DY2283" i="59"/>
  <c r="CC2283" i="59"/>
  <c r="CO2283" i="59"/>
  <c r="AS2283" i="59"/>
  <c r="G2281" i="59"/>
  <c r="DY2279" i="59"/>
  <c r="EC2277" i="59"/>
  <c r="DT2277" i="59"/>
  <c r="G2277" i="59"/>
  <c r="DR2277" i="59"/>
  <c r="DY2275" i="59"/>
  <c r="EC2273" i="59"/>
  <c r="DT2273" i="59"/>
  <c r="G2273" i="59"/>
  <c r="DR2273" i="59"/>
  <c r="F2269" i="59"/>
  <c r="F2265" i="59"/>
  <c r="F2261" i="59"/>
  <c r="F2257" i="59"/>
  <c r="K2254" i="59"/>
  <c r="CR2253" i="59"/>
  <c r="AV2253" i="59"/>
  <c r="DD2253" i="59"/>
  <c r="BH2253" i="59"/>
  <c r="DP2253" i="59"/>
  <c r="BT2253" i="59"/>
  <c r="EB2253" i="59"/>
  <c r="CF2253" i="59"/>
  <c r="DZ2253" i="59"/>
  <c r="EB2245" i="59"/>
  <c r="DZ2245" i="59"/>
  <c r="CR2241" i="59"/>
  <c r="AV2241" i="59"/>
  <c r="DD2241" i="59"/>
  <c r="BH2241" i="59"/>
  <c r="DP2241" i="59"/>
  <c r="BT2241" i="59"/>
  <c r="EB2241" i="59"/>
  <c r="CF2241" i="59"/>
  <c r="CP2241" i="59"/>
  <c r="AT2241" i="59"/>
  <c r="DB2241" i="59"/>
  <c r="BF2241" i="59"/>
  <c r="DN2241" i="59"/>
  <c r="BR2241" i="59"/>
  <c r="DZ2241" i="59"/>
  <c r="CD2241" i="59"/>
  <c r="DU2237" i="59"/>
  <c r="DX2237" i="59"/>
  <c r="DV2237" i="59"/>
  <c r="DY2235" i="59"/>
  <c r="DY2233" i="59"/>
  <c r="DY2230" i="59"/>
  <c r="DY2227" i="59"/>
  <c r="DY2225" i="59"/>
  <c r="DY2222" i="59"/>
  <c r="DY2219" i="59"/>
  <c r="DY2217" i="59"/>
  <c r="DY2214" i="59"/>
  <c r="BQ2211" i="59"/>
  <c r="CC2211" i="59"/>
  <c r="AS2211" i="59"/>
  <c r="DM2211" i="59"/>
  <c r="DY2211" i="59"/>
  <c r="CO2211" i="59"/>
  <c r="BE2211" i="59"/>
  <c r="DA2211" i="59"/>
  <c r="DY2209" i="59"/>
  <c r="DY2206" i="59"/>
  <c r="DY2203" i="59"/>
  <c r="DY2201" i="59"/>
  <c r="DY2198" i="59"/>
  <c r="DY2195" i="59"/>
  <c r="DY2193" i="59"/>
  <c r="DY2190" i="59"/>
  <c r="DY2187" i="59"/>
  <c r="DY2185" i="59"/>
  <c r="DY2182" i="59"/>
  <c r="DY2179" i="59"/>
  <c r="DY2177" i="59"/>
  <c r="DY2174" i="59"/>
  <c r="DY2171" i="59"/>
  <c r="DY2169" i="59"/>
  <c r="DY2166" i="59"/>
  <c r="DY2163" i="59"/>
  <c r="DY2161" i="59"/>
  <c r="DY2158" i="59"/>
  <c r="DY2155" i="59"/>
  <c r="DY2153" i="59"/>
  <c r="DY2150" i="59"/>
  <c r="DY2147" i="59"/>
  <c r="DY2145" i="59"/>
  <c r="DY2142" i="59"/>
  <c r="DY2139" i="59"/>
  <c r="DY2137" i="59"/>
  <c r="DY2134" i="59"/>
  <c r="DY2131" i="59"/>
  <c r="DY2129" i="59"/>
  <c r="DY2126" i="59"/>
  <c r="DY2123" i="59"/>
  <c r="DY2121" i="59"/>
  <c r="DY2118" i="59"/>
  <c r="DY2115" i="59"/>
  <c r="DY2113" i="59"/>
  <c r="DY2110" i="59"/>
  <c r="DY2107" i="59"/>
  <c r="DY2105" i="59"/>
  <c r="DY2102" i="59"/>
  <c r="DY2099" i="59"/>
  <c r="DY2097" i="59"/>
  <c r="DY2094" i="59"/>
  <c r="DY2091" i="59"/>
  <c r="DY2089" i="59"/>
  <c r="DY2086" i="59"/>
  <c r="DY2083" i="59"/>
  <c r="DY2081" i="59"/>
  <c r="DY2078" i="59"/>
  <c r="DY2075" i="59"/>
  <c r="DY2073" i="59"/>
  <c r="DY2070" i="59"/>
  <c r="DY2067" i="59"/>
  <c r="DY2065" i="59"/>
  <c r="DY2062" i="59"/>
  <c r="DY2059" i="59"/>
  <c r="DY2057" i="59"/>
  <c r="DT2057" i="59"/>
  <c r="F2056" i="59"/>
  <c r="G2055" i="59"/>
  <c r="F2052" i="59"/>
  <c r="G2051" i="59"/>
  <c r="F2048" i="59"/>
  <c r="G2047" i="59"/>
  <c r="F2044" i="59"/>
  <c r="G2043" i="59"/>
  <c r="F2040" i="59"/>
  <c r="G2039" i="59"/>
  <c r="EB2038" i="59"/>
  <c r="EC2037" i="59"/>
  <c r="DZ2036" i="59"/>
  <c r="EB2034" i="59"/>
  <c r="CF2034" i="59"/>
  <c r="CR2034" i="59"/>
  <c r="AV2034" i="59"/>
  <c r="DD2034" i="59"/>
  <c r="BH2034" i="59"/>
  <c r="DP2034" i="59"/>
  <c r="BT2034" i="59"/>
  <c r="DZ2032" i="59"/>
  <c r="EA2031" i="59"/>
  <c r="DV2031" i="59"/>
  <c r="EB2030" i="59"/>
  <c r="EC2029" i="59"/>
  <c r="DZ2028" i="59"/>
  <c r="EA2027" i="59"/>
  <c r="DZ2027" i="59"/>
  <c r="DR2027" i="59"/>
  <c r="EC2025" i="59"/>
  <c r="DZ2024" i="59"/>
  <c r="EA2023" i="59"/>
  <c r="DZ2023" i="59"/>
  <c r="DR2023" i="59"/>
  <c r="EC2021" i="59"/>
  <c r="DZ2020" i="59"/>
  <c r="EB2018" i="59"/>
  <c r="EC2017" i="59"/>
  <c r="DZ2016" i="59"/>
  <c r="EB2014" i="59"/>
  <c r="CF2014" i="59"/>
  <c r="CR2014" i="59"/>
  <c r="AV2014" i="59"/>
  <c r="DD2014" i="59"/>
  <c r="BH2014" i="59"/>
  <c r="DP2014" i="59"/>
  <c r="BT2014" i="59"/>
  <c r="EC2013" i="59"/>
  <c r="DZ2012" i="59"/>
  <c r="EA2011" i="59"/>
  <c r="DZ2011" i="59"/>
  <c r="EC2009" i="59"/>
  <c r="DZ2008" i="59"/>
  <c r="EB2006" i="59"/>
  <c r="CF2006" i="59"/>
  <c r="CR2006" i="59"/>
  <c r="AV2006" i="59"/>
  <c r="DD2006" i="59"/>
  <c r="BH2006" i="59"/>
  <c r="DP2006" i="59"/>
  <c r="BT2006" i="59"/>
  <c r="DQ2005" i="59"/>
  <c r="BU2005" i="59"/>
  <c r="EC2005" i="59"/>
  <c r="CG2005" i="59"/>
  <c r="CS2005" i="59"/>
  <c r="AW2005" i="59"/>
  <c r="DE2005" i="59"/>
  <c r="BI2005" i="59"/>
  <c r="DZ2004" i="59"/>
  <c r="EB2002" i="59"/>
  <c r="EC2001" i="59"/>
  <c r="EA1999" i="59"/>
  <c r="DT1999" i="59"/>
  <c r="EB1999" i="59"/>
  <c r="DV1999" i="59"/>
  <c r="EB1998" i="59"/>
  <c r="DZ1996" i="59"/>
  <c r="EA1995" i="59"/>
  <c r="DV1995" i="59"/>
  <c r="EB1994" i="59"/>
  <c r="EC1993" i="59"/>
  <c r="DZ1992" i="59"/>
  <c r="EB1990" i="59"/>
  <c r="DZ1988" i="59"/>
  <c r="EA1987" i="59"/>
  <c r="DV1987" i="59"/>
  <c r="EB1986" i="59"/>
  <c r="EC1985" i="59"/>
  <c r="DZ1984" i="59"/>
  <c r="EA1983" i="59"/>
  <c r="DR1983" i="59"/>
  <c r="DZ1983" i="59"/>
  <c r="EC1981" i="59"/>
  <c r="EA1979" i="59"/>
  <c r="DT1979" i="59"/>
  <c r="EB1979" i="59"/>
  <c r="DV1979" i="59"/>
  <c r="EB1978" i="59"/>
  <c r="EC1977" i="59"/>
  <c r="EA1975" i="59"/>
  <c r="DU1973" i="59"/>
  <c r="DR1972" i="59"/>
  <c r="DS1971" i="59"/>
  <c r="DU1969" i="59"/>
  <c r="CH1968" i="59"/>
  <c r="AL1968" i="59"/>
  <c r="CT1968" i="59"/>
  <c r="AX1968" i="59"/>
  <c r="DF1968" i="59"/>
  <c r="BJ1968" i="59"/>
  <c r="DR1968" i="59"/>
  <c r="BV1968" i="59"/>
  <c r="G1968" i="59"/>
  <c r="F1967" i="59"/>
  <c r="DT1966" i="59"/>
  <c r="DU1965" i="59"/>
  <c r="DR1964" i="59"/>
  <c r="G1964" i="59"/>
  <c r="F1963" i="59"/>
  <c r="DT1962" i="59"/>
  <c r="DU1961" i="59"/>
  <c r="G1960" i="59"/>
  <c r="DS1959" i="59"/>
  <c r="DT1958" i="59"/>
  <c r="DU1957" i="59"/>
  <c r="G1956" i="59"/>
  <c r="DS1955" i="59"/>
  <c r="DT1954" i="59"/>
  <c r="DU1953" i="59"/>
  <c r="DR1952" i="59"/>
  <c r="G1952" i="59"/>
  <c r="DS1951" i="59"/>
  <c r="F1951" i="59"/>
  <c r="DU1949" i="59"/>
  <c r="G1948" i="59"/>
  <c r="DR1948" i="59"/>
  <c r="DS1947" i="59"/>
  <c r="DT1946" i="59"/>
  <c r="DU1945" i="59"/>
  <c r="DR1944" i="59"/>
  <c r="G1944" i="59"/>
  <c r="DS1943" i="59"/>
  <c r="F1943" i="59"/>
  <c r="DU1941" i="59"/>
  <c r="DR1940" i="59"/>
  <c r="DS1939" i="59"/>
  <c r="DT1938" i="59"/>
  <c r="DU1937" i="59"/>
  <c r="DR1936" i="59"/>
  <c r="G1936" i="59"/>
  <c r="J1935" i="59"/>
  <c r="DS1935" i="59"/>
  <c r="F1935" i="59"/>
  <c r="DU1933" i="59"/>
  <c r="DR1932" i="59"/>
  <c r="DS1931" i="59"/>
  <c r="DT1930" i="59"/>
  <c r="DU1929" i="59"/>
  <c r="G1928" i="59"/>
  <c r="DS1927" i="59"/>
  <c r="DT1926" i="59"/>
  <c r="CK1925" i="59"/>
  <c r="AO1925" i="59"/>
  <c r="CW1925" i="59"/>
  <c r="BA1925" i="59"/>
  <c r="DI1925" i="59"/>
  <c r="BM1925" i="59"/>
  <c r="DU1925" i="59"/>
  <c r="BY1925" i="59"/>
  <c r="G1924" i="59"/>
  <c r="DR1924" i="59"/>
  <c r="DS1923" i="59"/>
  <c r="DT1922" i="59"/>
  <c r="DU1921" i="59"/>
  <c r="G1920" i="59"/>
  <c r="DR1920" i="59"/>
  <c r="DS1919" i="59"/>
  <c r="DT1918" i="59"/>
  <c r="G1912" i="59"/>
  <c r="G1888" i="59"/>
  <c r="K1859" i="59"/>
  <c r="F1856" i="59"/>
  <c r="I1823" i="59"/>
  <c r="DW1803" i="59"/>
  <c r="I1783" i="59"/>
  <c r="DX2234" i="59"/>
  <c r="DX2231" i="59"/>
  <c r="DW2229" i="59"/>
  <c r="DX2226" i="59"/>
  <c r="DX2223" i="59"/>
  <c r="BC2221" i="59"/>
  <c r="BO2221" i="59"/>
  <c r="CY2221" i="59"/>
  <c r="DK2221" i="59"/>
  <c r="CA2221" i="59"/>
  <c r="AQ2221" i="59"/>
  <c r="DW2221" i="59"/>
  <c r="CM2221" i="59"/>
  <c r="DX2218" i="59"/>
  <c r="DX2215" i="59"/>
  <c r="DW2213" i="59"/>
  <c r="DX2210" i="59"/>
  <c r="CB2210" i="59"/>
  <c r="CN2210" i="59"/>
  <c r="AR2210" i="59"/>
  <c r="CZ2210" i="59"/>
  <c r="BD2210" i="59"/>
  <c r="DL2210" i="59"/>
  <c r="BP2210" i="59"/>
  <c r="DX2207" i="59"/>
  <c r="DW2205" i="59"/>
  <c r="DX2202" i="59"/>
  <c r="DX2199" i="59"/>
  <c r="DW2197" i="59"/>
  <c r="DX2194" i="59"/>
  <c r="DX2191" i="59"/>
  <c r="DW2189" i="59"/>
  <c r="DX2186" i="59"/>
  <c r="DX2183" i="59"/>
  <c r="DW2181" i="59"/>
  <c r="DX2178" i="59"/>
  <c r="DX2175" i="59"/>
  <c r="DW2173" i="59"/>
  <c r="DX2170" i="59"/>
  <c r="DX2167" i="59"/>
  <c r="DW2165" i="59"/>
  <c r="DX2162" i="59"/>
  <c r="DX2159" i="59"/>
  <c r="DW2157" i="59"/>
  <c r="DX2154" i="59"/>
  <c r="DX2151" i="59"/>
  <c r="DW2149" i="59"/>
  <c r="DX2146" i="59"/>
  <c r="DX2143" i="59"/>
  <c r="DW2141" i="59"/>
  <c r="DX2138" i="59"/>
  <c r="DX2135" i="59"/>
  <c r="CB2135" i="59"/>
  <c r="CN2135" i="59"/>
  <c r="AR2135" i="59"/>
  <c r="CZ2135" i="59"/>
  <c r="BD2135" i="59"/>
  <c r="DL2135" i="59"/>
  <c r="BP2135" i="59"/>
  <c r="DW2133" i="59"/>
  <c r="DX2130" i="59"/>
  <c r="DX2127" i="59"/>
  <c r="DW2125" i="59"/>
  <c r="DX2122" i="59"/>
  <c r="DX2119" i="59"/>
  <c r="DW2117" i="59"/>
  <c r="DX2114" i="59"/>
  <c r="DX2111" i="59"/>
  <c r="DW2109" i="59"/>
  <c r="DX2106" i="59"/>
  <c r="DX2103" i="59"/>
  <c r="DW2101" i="59"/>
  <c r="DX2098" i="59"/>
  <c r="DX2095" i="59"/>
  <c r="DW2093" i="59"/>
  <c r="DX2090" i="59"/>
  <c r="DX2087" i="59"/>
  <c r="DW2085" i="59"/>
  <c r="DX2082" i="59"/>
  <c r="DX2079" i="59"/>
  <c r="DW2077" i="59"/>
  <c r="DX2074" i="59"/>
  <c r="DX2071" i="59"/>
  <c r="DW2069" i="59"/>
  <c r="DX2066" i="59"/>
  <c r="DX2063" i="59"/>
  <c r="DW2061" i="59"/>
  <c r="DX2058" i="59"/>
  <c r="DS2054" i="59"/>
  <c r="DU2052" i="59"/>
  <c r="DU2048" i="59"/>
  <c r="DU2044" i="59"/>
  <c r="DU2040" i="59"/>
  <c r="DS2038" i="59"/>
  <c r="DU2036" i="59"/>
  <c r="CU2034" i="59"/>
  <c r="AY2034" i="59"/>
  <c r="DG2034" i="59"/>
  <c r="BK2034" i="59"/>
  <c r="DS2034" i="59"/>
  <c r="BW2034" i="59"/>
  <c r="CI2034" i="59"/>
  <c r="AM2034" i="59"/>
  <c r="DU2032" i="59"/>
  <c r="DS2030" i="59"/>
  <c r="DU2028" i="59"/>
  <c r="DU2024" i="59"/>
  <c r="DU2020" i="59"/>
  <c r="DS2018" i="59"/>
  <c r="DU2016" i="59"/>
  <c r="CU2014" i="59"/>
  <c r="AY2014" i="59"/>
  <c r="DG2014" i="59"/>
  <c r="BK2014" i="59"/>
  <c r="DS2014" i="59"/>
  <c r="BW2014" i="59"/>
  <c r="CI2014" i="59"/>
  <c r="AM2014" i="59"/>
  <c r="DU2012" i="59"/>
  <c r="DU2008" i="59"/>
  <c r="CU2006" i="59"/>
  <c r="AY2006" i="59"/>
  <c r="DG2006" i="59"/>
  <c r="BK2006" i="59"/>
  <c r="DS2006" i="59"/>
  <c r="BW2006" i="59"/>
  <c r="CI2006" i="59"/>
  <c r="AM2006" i="59"/>
  <c r="DU2004" i="59"/>
  <c r="DS2002" i="59"/>
  <c r="DS1998" i="59"/>
  <c r="DU1996" i="59"/>
  <c r="DS1994" i="59"/>
  <c r="DU1992" i="59"/>
  <c r="DS1990" i="59"/>
  <c r="DU1988" i="59"/>
  <c r="DS1986" i="59"/>
  <c r="DU1984" i="59"/>
  <c r="DS1978" i="59"/>
  <c r="DU1972" i="59"/>
  <c r="DU1968" i="59"/>
  <c r="DS1966" i="59"/>
  <c r="DU1964" i="59"/>
  <c r="DS1962" i="59"/>
  <c r="DS1958" i="59"/>
  <c r="DS1954" i="59"/>
  <c r="DU1952" i="59"/>
  <c r="DU1948" i="59"/>
  <c r="DS1946" i="59"/>
  <c r="DU1944" i="59"/>
  <c r="DU1940" i="59"/>
  <c r="DS1938" i="59"/>
  <c r="DU1936" i="59"/>
  <c r="DU1932" i="59"/>
  <c r="DS1930" i="59"/>
  <c r="DS1926" i="59"/>
  <c r="DU1924" i="59"/>
  <c r="DS1922" i="59"/>
  <c r="DU1920" i="59"/>
  <c r="DS1918" i="59"/>
  <c r="DW1906" i="59"/>
  <c r="EC2327" i="59"/>
  <c r="DR2327" i="59"/>
  <c r="DT2327" i="59"/>
  <c r="DU2323" i="59"/>
  <c r="DV2323" i="59"/>
  <c r="DX2323" i="59"/>
  <c r="EC2311" i="59"/>
  <c r="DR2311" i="59"/>
  <c r="DT2311" i="59"/>
  <c r="DU2307" i="59"/>
  <c r="DV2307" i="59"/>
  <c r="DX2307" i="59"/>
  <c r="EC2295" i="59"/>
  <c r="DR2295" i="59"/>
  <c r="DT2295" i="59"/>
  <c r="DU2291" i="59"/>
  <c r="DV2291" i="59"/>
  <c r="DX2291" i="59"/>
  <c r="EC2279" i="59"/>
  <c r="DR2279" i="59"/>
  <c r="DT2279" i="59"/>
  <c r="DU2275" i="59"/>
  <c r="DV2275" i="59"/>
  <c r="DX2275" i="59"/>
  <c r="EC2263" i="59"/>
  <c r="DR2263" i="59"/>
  <c r="DT2263" i="59"/>
  <c r="DU2259" i="59"/>
  <c r="DV2259" i="59"/>
  <c r="DX2259" i="59"/>
  <c r="F2251" i="59"/>
  <c r="EC2247" i="59"/>
  <c r="DR2247" i="59"/>
  <c r="DT2247" i="59"/>
  <c r="DU2243" i="59"/>
  <c r="DV2243" i="59"/>
  <c r="DX2243" i="59"/>
  <c r="EB2234" i="59"/>
  <c r="DV2230" i="59"/>
  <c r="EB2227" i="59"/>
  <c r="EA2225" i="59"/>
  <c r="EB2223" i="59"/>
  <c r="CE2221" i="59"/>
  <c r="AU2221" i="59"/>
  <c r="BS2221" i="59"/>
  <c r="EA2221" i="59"/>
  <c r="CQ2221" i="59"/>
  <c r="BG2221" i="59"/>
  <c r="DC2221" i="59"/>
  <c r="DO2221" i="59"/>
  <c r="DW2219" i="59"/>
  <c r="CX2217" i="59"/>
  <c r="AP2217" i="59"/>
  <c r="DJ2217" i="59"/>
  <c r="BB2217" i="59"/>
  <c r="DV2217" i="59"/>
  <c r="BN2217" i="59"/>
  <c r="CL2217" i="59"/>
  <c r="BZ2217" i="59"/>
  <c r="EB2214" i="59"/>
  <c r="DV2210" i="59"/>
  <c r="BZ2210" i="59"/>
  <c r="CL2210" i="59"/>
  <c r="AP2210" i="59"/>
  <c r="CX2210" i="59"/>
  <c r="BB2210" i="59"/>
  <c r="DJ2210" i="59"/>
  <c r="BN2210" i="59"/>
  <c r="G2209" i="59"/>
  <c r="DV2206" i="59"/>
  <c r="EB2203" i="59"/>
  <c r="EA2201" i="59"/>
  <c r="DW2199" i="59"/>
  <c r="DV2197" i="59"/>
  <c r="EB2194" i="59"/>
  <c r="EB2190" i="59"/>
  <c r="DV2186" i="59"/>
  <c r="G2185" i="59"/>
  <c r="EB2183" i="59"/>
  <c r="EA2181" i="59"/>
  <c r="DW2179" i="59"/>
  <c r="DV2177" i="59"/>
  <c r="I2176" i="59"/>
  <c r="DW2175" i="59"/>
  <c r="DV2173" i="59"/>
  <c r="EB2170" i="59"/>
  <c r="DV2166" i="59"/>
  <c r="EB2163" i="59"/>
  <c r="EA2161" i="59"/>
  <c r="EB2159" i="59"/>
  <c r="EA2157" i="59"/>
  <c r="DW2155" i="59"/>
  <c r="DV2153" i="59"/>
  <c r="EB2150" i="59"/>
  <c r="DV2146" i="59"/>
  <c r="G2145" i="59"/>
  <c r="DV2142" i="59"/>
  <c r="EB2139" i="59"/>
  <c r="EA2137" i="59"/>
  <c r="DW2135" i="59"/>
  <c r="CA2135" i="59"/>
  <c r="CM2135" i="59"/>
  <c r="AQ2135" i="59"/>
  <c r="CY2135" i="59"/>
  <c r="BC2135" i="59"/>
  <c r="DK2135" i="59"/>
  <c r="BO2135" i="59"/>
  <c r="DV2133" i="59"/>
  <c r="EB2130" i="59"/>
  <c r="EB2126" i="59"/>
  <c r="DV2122" i="59"/>
  <c r="G2121" i="59"/>
  <c r="EB2119" i="59"/>
  <c r="EA2117" i="59"/>
  <c r="DW2115" i="59"/>
  <c r="DV2113" i="59"/>
  <c r="I2112" i="59"/>
  <c r="DW2111" i="59"/>
  <c r="DV2109" i="59"/>
  <c r="EB2106" i="59"/>
  <c r="DV2102" i="59"/>
  <c r="EB2099" i="59"/>
  <c r="EA2097" i="59"/>
  <c r="EB2095" i="59"/>
  <c r="EA2093" i="59"/>
  <c r="DW2091" i="59"/>
  <c r="DV2089" i="59"/>
  <c r="EB2086" i="59"/>
  <c r="DV2082" i="59"/>
  <c r="G2081" i="59"/>
  <c r="DV2078" i="59"/>
  <c r="EB2075" i="59"/>
  <c r="EA2073" i="59"/>
  <c r="DW2071" i="59"/>
  <c r="DV2069" i="59"/>
  <c r="EB2066" i="59"/>
  <c r="EB2062" i="59"/>
  <c r="DV2058" i="59"/>
  <c r="G2057" i="59"/>
  <c r="F2054" i="59"/>
  <c r="DX2052" i="59"/>
  <c r="DY2051" i="59"/>
  <c r="I2049" i="59"/>
  <c r="DW2049" i="59"/>
  <c r="DX2048" i="59"/>
  <c r="DY2047" i="59"/>
  <c r="I2045" i="59"/>
  <c r="DW2045" i="59"/>
  <c r="EB2045" i="59"/>
  <c r="DV2045" i="59"/>
  <c r="DT2045" i="59"/>
  <c r="EB2044" i="59"/>
  <c r="EC2043" i="59"/>
  <c r="EA2041" i="59"/>
  <c r="EB2041" i="59"/>
  <c r="EB2040" i="59"/>
  <c r="DZ2038" i="59"/>
  <c r="EA2037" i="59"/>
  <c r="G2037" i="59"/>
  <c r="F2034" i="59"/>
  <c r="DX2032" i="59"/>
  <c r="DY2031" i="59"/>
  <c r="DV2030" i="59"/>
  <c r="I2029" i="59"/>
  <c r="DW2029" i="59"/>
  <c r="DT2028" i="59"/>
  <c r="DU2027" i="59"/>
  <c r="DS2025" i="59"/>
  <c r="DT2024" i="59"/>
  <c r="DU2023" i="59"/>
  <c r="DS2021" i="59"/>
  <c r="F2018" i="59"/>
  <c r="G2017" i="59"/>
  <c r="J2015" i="59"/>
  <c r="CT2014" i="59"/>
  <c r="AX2014" i="59"/>
  <c r="DF2014" i="59"/>
  <c r="BJ2014" i="59"/>
  <c r="DR2014" i="59"/>
  <c r="BV2014" i="59"/>
  <c r="CH2014" i="59"/>
  <c r="AL2014" i="59"/>
  <c r="DX2012" i="59"/>
  <c r="DY2011" i="59"/>
  <c r="DW2009" i="59"/>
  <c r="DT2008" i="59"/>
  <c r="DJ2006" i="59"/>
  <c r="BN2006" i="59"/>
  <c r="DV2006" i="59"/>
  <c r="BZ2006" i="59"/>
  <c r="CL2006" i="59"/>
  <c r="AP2006" i="59"/>
  <c r="CX2006" i="59"/>
  <c r="BB2006" i="59"/>
  <c r="DW2005" i="59"/>
  <c r="DV2005" i="59"/>
  <c r="EB2004" i="59"/>
  <c r="DZ2002" i="59"/>
  <c r="EA2001" i="59"/>
  <c r="DY1999" i="59"/>
  <c r="DV1998" i="59"/>
  <c r="I1997" i="59"/>
  <c r="DT1996" i="59"/>
  <c r="DU1995" i="59"/>
  <c r="DV1994" i="59"/>
  <c r="I1993" i="59"/>
  <c r="DW1993" i="59"/>
  <c r="DH1992" i="59"/>
  <c r="BL1992" i="59"/>
  <c r="DT1992" i="59"/>
  <c r="BX1992" i="59"/>
  <c r="CJ1992" i="59"/>
  <c r="AN1992" i="59"/>
  <c r="CV1992" i="59"/>
  <c r="AZ1992" i="59"/>
  <c r="DV1990" i="59"/>
  <c r="DT1988" i="59"/>
  <c r="DU1987" i="59"/>
  <c r="DV1986" i="59"/>
  <c r="I1985" i="59"/>
  <c r="DW1985" i="59"/>
  <c r="DX1984" i="59"/>
  <c r="DY1983" i="59"/>
  <c r="K1981" i="59"/>
  <c r="DW1981" i="59"/>
  <c r="F1978" i="59"/>
  <c r="G1977" i="59"/>
  <c r="J1975" i="59"/>
  <c r="F1974" i="59"/>
  <c r="G1973" i="59"/>
  <c r="H1971" i="59"/>
  <c r="F1970" i="59"/>
  <c r="G1969" i="59"/>
  <c r="DP1968" i="59"/>
  <c r="BT1968" i="59"/>
  <c r="EB1968" i="59"/>
  <c r="CF1968" i="59"/>
  <c r="CR1968" i="59"/>
  <c r="AV1968" i="59"/>
  <c r="DD1968" i="59"/>
  <c r="BH1968" i="59"/>
  <c r="DZ1966" i="59"/>
  <c r="EA1965" i="59"/>
  <c r="DV1965" i="59"/>
  <c r="EB1964" i="59"/>
  <c r="DZ1962" i="59"/>
  <c r="DY1959" i="59"/>
  <c r="DV1958" i="59"/>
  <c r="DX1956" i="59"/>
  <c r="DY1955" i="59"/>
  <c r="DV1954" i="59"/>
  <c r="I1953" i="59"/>
  <c r="DW1953" i="59"/>
  <c r="F1950" i="59"/>
  <c r="DX1948" i="59"/>
  <c r="DY1947" i="59"/>
  <c r="DV1946" i="59"/>
  <c r="I1945" i="59"/>
  <c r="DW1945" i="59"/>
  <c r="J1943" i="59"/>
  <c r="F1942" i="59"/>
  <c r="G1941" i="59"/>
  <c r="H1939" i="59"/>
  <c r="F1938" i="59"/>
  <c r="G1937" i="59"/>
  <c r="F1934" i="59"/>
  <c r="G1933" i="59"/>
  <c r="H1931" i="59"/>
  <c r="F1930" i="59"/>
  <c r="DX1928" i="59"/>
  <c r="DY1927" i="59"/>
  <c r="DV1926" i="59"/>
  <c r="K1925" i="59"/>
  <c r="CY1925" i="59"/>
  <c r="BC1925" i="59"/>
  <c r="DK1925" i="59"/>
  <c r="BO1925" i="59"/>
  <c r="DW1925" i="59"/>
  <c r="CA1925" i="59"/>
  <c r="CM1925" i="59"/>
  <c r="AQ1925" i="59"/>
  <c r="DX1924" i="59"/>
  <c r="DY1923" i="59"/>
  <c r="DV1922" i="59"/>
  <c r="I1921" i="59"/>
  <c r="DW1921" i="59"/>
  <c r="DY1919" i="59"/>
  <c r="DV1918" i="59"/>
  <c r="G1909" i="59"/>
  <c r="G1897" i="59"/>
  <c r="DV1886" i="59"/>
  <c r="DV1878" i="59"/>
  <c r="EC1799" i="59"/>
  <c r="I2340" i="59"/>
  <c r="I2244" i="59"/>
  <c r="EA2235" i="59"/>
  <c r="DZ2235" i="59"/>
  <c r="DS2234" i="59"/>
  <c r="DZ2233" i="59"/>
  <c r="DV2231" i="59"/>
  <c r="DU2230" i="59"/>
  <c r="G2230" i="59"/>
  <c r="EB2229" i="59"/>
  <c r="DR2227" i="59"/>
  <c r="DZ2226" i="59"/>
  <c r="EA2226" i="59"/>
  <c r="F2225" i="59"/>
  <c r="DX2225" i="59"/>
  <c r="DU2223" i="59"/>
  <c r="F2222" i="59"/>
  <c r="DW2222" i="59"/>
  <c r="CK2221" i="59"/>
  <c r="AO2221" i="59"/>
  <c r="CW2221" i="59"/>
  <c r="BA2221" i="59"/>
  <c r="DI2221" i="59"/>
  <c r="BM2221" i="59"/>
  <c r="DU2221" i="59"/>
  <c r="BY2221" i="59"/>
  <c r="CJ2221" i="59"/>
  <c r="AN2221" i="59"/>
  <c r="CV2221" i="59"/>
  <c r="AZ2221" i="59"/>
  <c r="DH2221" i="59"/>
  <c r="BL2221" i="59"/>
  <c r="DT2221" i="59"/>
  <c r="BX2221" i="59"/>
  <c r="EA2219" i="59"/>
  <c r="DZ2219" i="59"/>
  <c r="DS2218" i="59"/>
  <c r="DZ2217" i="59"/>
  <c r="DV2215" i="59"/>
  <c r="DU2214" i="59"/>
  <c r="G2214" i="59"/>
  <c r="EB2213" i="59"/>
  <c r="DR2211" i="59"/>
  <c r="BV2211" i="59"/>
  <c r="CH2211" i="59"/>
  <c r="AL2211" i="59"/>
  <c r="CT2211" i="59"/>
  <c r="AX2211" i="59"/>
  <c r="DF2211" i="59"/>
  <c r="BJ2211" i="59"/>
  <c r="CP2210" i="59"/>
  <c r="AT2210" i="59"/>
  <c r="DB2210" i="59"/>
  <c r="BF2210" i="59"/>
  <c r="DN2210" i="59"/>
  <c r="BR2210" i="59"/>
  <c r="DZ2210" i="59"/>
  <c r="CD2210" i="59"/>
  <c r="CQ2210" i="59"/>
  <c r="AU2210" i="59"/>
  <c r="DC2210" i="59"/>
  <c r="BG2210" i="59"/>
  <c r="DO2210" i="59"/>
  <c r="BS2210" i="59"/>
  <c r="EA2210" i="59"/>
  <c r="CE2210" i="59"/>
  <c r="F2209" i="59"/>
  <c r="DX2209" i="59"/>
  <c r="DU2207" i="59"/>
  <c r="F2206" i="59"/>
  <c r="DW2206" i="59"/>
  <c r="DU2205" i="59"/>
  <c r="DT2205" i="59"/>
  <c r="EA2203" i="59"/>
  <c r="DZ2203" i="59"/>
  <c r="DS2202" i="59"/>
  <c r="DZ2201" i="59"/>
  <c r="DV2199" i="59"/>
  <c r="DU2198" i="59"/>
  <c r="G2198" i="59"/>
  <c r="EB2197" i="59"/>
  <c r="DR2195" i="59"/>
  <c r="DZ2194" i="59"/>
  <c r="EA2194" i="59"/>
  <c r="F2193" i="59"/>
  <c r="DX2193" i="59"/>
  <c r="DU2191" i="59"/>
  <c r="F2190" i="59"/>
  <c r="DW2190" i="59"/>
  <c r="DU2189" i="59"/>
  <c r="DT2189" i="59"/>
  <c r="EA2187" i="59"/>
  <c r="DZ2187" i="59"/>
  <c r="DS2186" i="59"/>
  <c r="DZ2185" i="59"/>
  <c r="DV2183" i="59"/>
  <c r="DU2182" i="59"/>
  <c r="G2182" i="59"/>
  <c r="EB2181" i="59"/>
  <c r="DR2179" i="59"/>
  <c r="DZ2178" i="59"/>
  <c r="EA2178" i="59"/>
  <c r="F2177" i="59"/>
  <c r="DX2177" i="59"/>
  <c r="CK2175" i="59"/>
  <c r="AO2175" i="59"/>
  <c r="CW2175" i="59"/>
  <c r="BA2175" i="59"/>
  <c r="DI2175" i="59"/>
  <c r="BM2175" i="59"/>
  <c r="DU2175" i="59"/>
  <c r="BY2175" i="59"/>
  <c r="F2174" i="59"/>
  <c r="DW2174" i="59"/>
  <c r="DU2173" i="59"/>
  <c r="DT2173" i="59"/>
  <c r="EA2171" i="59"/>
  <c r="DZ2171" i="59"/>
  <c r="DG2170" i="59"/>
  <c r="BK2170" i="59"/>
  <c r="DS2170" i="59"/>
  <c r="BW2170" i="59"/>
  <c r="CI2170" i="59"/>
  <c r="AM2170" i="59"/>
  <c r="CU2170" i="59"/>
  <c r="AY2170" i="59"/>
  <c r="DZ2169" i="59"/>
  <c r="DV2167" i="59"/>
  <c r="DU2166" i="59"/>
  <c r="G2166" i="59"/>
  <c r="EB2165" i="59"/>
  <c r="DR2163" i="59"/>
  <c r="DZ2162" i="59"/>
  <c r="EA2162" i="59"/>
  <c r="F2161" i="59"/>
  <c r="DX2161" i="59"/>
  <c r="DU2159" i="59"/>
  <c r="F2158" i="59"/>
  <c r="DW2158" i="59"/>
  <c r="DU2157" i="59"/>
  <c r="DT2157" i="59"/>
  <c r="EA2155" i="59"/>
  <c r="DZ2155" i="59"/>
  <c r="DS2154" i="59"/>
  <c r="DZ2153" i="59"/>
  <c r="DV2151" i="59"/>
  <c r="DU2150" i="59"/>
  <c r="G2150" i="59"/>
  <c r="EB2149" i="59"/>
  <c r="DR2147" i="59"/>
  <c r="DZ2146" i="59"/>
  <c r="EA2146" i="59"/>
  <c r="F2145" i="59"/>
  <c r="DX2145" i="59"/>
  <c r="DU2143" i="59"/>
  <c r="F2142" i="59"/>
  <c r="DW2142" i="59"/>
  <c r="DU2141" i="59"/>
  <c r="DT2141" i="59"/>
  <c r="EA2139" i="59"/>
  <c r="DZ2139" i="59"/>
  <c r="DS2138" i="59"/>
  <c r="DZ2137" i="59"/>
  <c r="DV2135" i="59"/>
  <c r="BZ2135" i="59"/>
  <c r="CL2135" i="59"/>
  <c r="AP2135" i="59"/>
  <c r="CX2135" i="59"/>
  <c r="BB2135" i="59"/>
  <c r="DJ2135" i="59"/>
  <c r="BN2135" i="59"/>
  <c r="DU2134" i="59"/>
  <c r="G2134" i="59"/>
  <c r="EB2133" i="59"/>
  <c r="DR2131" i="59"/>
  <c r="DZ2130" i="59"/>
  <c r="EA2130" i="59"/>
  <c r="F2129" i="59"/>
  <c r="DX2129" i="59"/>
  <c r="DU2127" i="59"/>
  <c r="F2126" i="59"/>
  <c r="DW2126" i="59"/>
  <c r="DU2125" i="59"/>
  <c r="DT2125" i="59"/>
  <c r="EA2123" i="59"/>
  <c r="DZ2123" i="59"/>
  <c r="DS2122" i="59"/>
  <c r="DZ2121" i="59"/>
  <c r="DV2119" i="59"/>
  <c r="DU2118" i="59"/>
  <c r="G2118" i="59"/>
  <c r="EB2117" i="59"/>
  <c r="DR2115" i="59"/>
  <c r="DZ2114" i="59"/>
  <c r="EA2114" i="59"/>
  <c r="F2113" i="59"/>
  <c r="DX2113" i="59"/>
  <c r="DU2111" i="59"/>
  <c r="F2110" i="59"/>
  <c r="DW2110" i="59"/>
  <c r="DU2109" i="59"/>
  <c r="DT2109" i="59"/>
  <c r="EA2107" i="59"/>
  <c r="DZ2107" i="59"/>
  <c r="DS2106" i="59"/>
  <c r="DZ2105" i="59"/>
  <c r="DV2103" i="59"/>
  <c r="DU2102" i="59"/>
  <c r="G2102" i="59"/>
  <c r="EB2101" i="59"/>
  <c r="DR2099" i="59"/>
  <c r="DZ2098" i="59"/>
  <c r="EA2098" i="59"/>
  <c r="F2097" i="59"/>
  <c r="DX2097" i="59"/>
  <c r="DU2095" i="59"/>
  <c r="F2094" i="59"/>
  <c r="DW2094" i="59"/>
  <c r="DU2093" i="59"/>
  <c r="DT2093" i="59"/>
  <c r="EA2091" i="59"/>
  <c r="DZ2091" i="59"/>
  <c r="DS2090" i="59"/>
  <c r="DZ2089" i="59"/>
  <c r="G2087" i="59"/>
  <c r="DV2087" i="59"/>
  <c r="DU2086" i="59"/>
  <c r="G2086" i="59"/>
  <c r="EB2085" i="59"/>
  <c r="DR2083" i="59"/>
  <c r="DZ2082" i="59"/>
  <c r="EA2082" i="59"/>
  <c r="F2081" i="59"/>
  <c r="DX2081" i="59"/>
  <c r="DU2079" i="59"/>
  <c r="F2078" i="59"/>
  <c r="DW2078" i="59"/>
  <c r="DU2077" i="59"/>
  <c r="DT2077" i="59"/>
  <c r="EA2075" i="59"/>
  <c r="DZ2075" i="59"/>
  <c r="DS2074" i="59"/>
  <c r="DZ2073" i="59"/>
  <c r="G2071" i="59"/>
  <c r="DV2071" i="59"/>
  <c r="DU2070" i="59"/>
  <c r="G2070" i="59"/>
  <c r="EB2069" i="59"/>
  <c r="DR2067" i="59"/>
  <c r="DZ2066" i="59"/>
  <c r="EA2066" i="59"/>
  <c r="F2065" i="59"/>
  <c r="DX2065" i="59"/>
  <c r="DU2063" i="59"/>
  <c r="F2062" i="59"/>
  <c r="DW2062" i="59"/>
  <c r="CK2061" i="59"/>
  <c r="AO2061" i="59"/>
  <c r="CW2061" i="59"/>
  <c r="BA2061" i="59"/>
  <c r="DI2061" i="59"/>
  <c r="BM2061" i="59"/>
  <c r="DU2061" i="59"/>
  <c r="BY2061" i="59"/>
  <c r="DT2061" i="59"/>
  <c r="EA2059" i="59"/>
  <c r="DZ2059" i="59"/>
  <c r="DG2058" i="59"/>
  <c r="BK2058" i="59"/>
  <c r="DS2058" i="59"/>
  <c r="BW2058" i="59"/>
  <c r="CI2058" i="59"/>
  <c r="AM2058" i="59"/>
  <c r="CU2058" i="59"/>
  <c r="AY2058" i="59"/>
  <c r="DU1894" i="59"/>
  <c r="DU1886" i="59"/>
  <c r="DU1878" i="59"/>
  <c r="DU1870" i="59"/>
  <c r="F1806" i="59"/>
  <c r="F1804" i="59"/>
  <c r="F1594" i="59"/>
  <c r="F1590" i="59"/>
  <c r="G1782" i="59"/>
  <c r="F1774" i="59"/>
  <c r="F1770" i="59"/>
  <c r="F1710" i="59"/>
  <c r="F1706" i="59"/>
  <c r="F1646" i="59"/>
  <c r="F1642" i="59"/>
  <c r="F1788" i="59"/>
  <c r="F1772" i="59"/>
  <c r="F1756" i="59"/>
  <c r="F1736" i="59"/>
  <c r="F1732" i="59"/>
  <c r="F1728" i="59"/>
  <c r="F1724" i="59"/>
  <c r="F1700" i="59"/>
  <c r="F1696" i="59"/>
  <c r="F1692" i="59"/>
  <c r="F1668" i="59"/>
  <c r="F1664" i="59"/>
  <c r="F1660" i="59"/>
  <c r="F1632" i="59"/>
  <c r="DW1884" i="59"/>
  <c r="DW1856" i="59"/>
  <c r="DW1724" i="59"/>
  <c r="DS1653" i="59"/>
  <c r="DS1629" i="59"/>
  <c r="DW1720" i="59"/>
  <c r="DS1689" i="59"/>
  <c r="DW1664" i="59"/>
  <c r="G2360" i="59"/>
  <c r="DR2360" i="59"/>
  <c r="CH2360" i="59"/>
  <c r="F2360" i="59"/>
  <c r="AX2360" i="59"/>
  <c r="CT2360" i="59"/>
  <c r="BJ2360" i="59"/>
  <c r="DF2360" i="59"/>
  <c r="BV2360" i="59"/>
  <c r="AL2360" i="59"/>
  <c r="DZ2359" i="59"/>
  <c r="DW2359" i="59"/>
  <c r="DT2359" i="59"/>
  <c r="EA2357" i="59"/>
  <c r="EB2357" i="59"/>
  <c r="DZ2357" i="59"/>
  <c r="DW2352" i="59"/>
  <c r="DR2351" i="59"/>
  <c r="DZ2351" i="59"/>
  <c r="DV2351" i="59"/>
  <c r="EB2351" i="59"/>
  <c r="EC2351" i="59"/>
  <c r="DT2349" i="59"/>
  <c r="DU2349" i="59"/>
  <c r="DV2349" i="59"/>
  <c r="DW2349" i="59"/>
  <c r="EB2344" i="59"/>
  <c r="DX2343" i="59"/>
  <c r="DY2343" i="59"/>
  <c r="DV2343" i="59"/>
  <c r="DW2343" i="59"/>
  <c r="DX2341" i="59"/>
  <c r="DZ2341" i="59"/>
  <c r="DS2341" i="59"/>
  <c r="G2339" i="59"/>
  <c r="F2338" i="59"/>
  <c r="DT2335" i="59"/>
  <c r="DU2335" i="59"/>
  <c r="DR2335" i="59"/>
  <c r="DY2333" i="59"/>
  <c r="DT2329" i="59"/>
  <c r="G2327" i="59"/>
  <c r="DV2324" i="59"/>
  <c r="DS2323" i="59"/>
  <c r="DU2322" i="59"/>
  <c r="DY2322" i="59"/>
  <c r="EB2322" i="59"/>
  <c r="DZ2322" i="59"/>
  <c r="EA2322" i="59"/>
  <c r="G2320" i="59"/>
  <c r="DR2320" i="59"/>
  <c r="F2320" i="59"/>
  <c r="F2316" i="59"/>
  <c r="DY2316" i="59"/>
  <c r="EC2316" i="59"/>
  <c r="DV2310" i="59"/>
  <c r="EA2308" i="59"/>
  <c r="DW2306" i="59"/>
  <c r="DY2306" i="59"/>
  <c r="DV2306" i="59"/>
  <c r="DW2304" i="59"/>
  <c r="EB2303" i="59"/>
  <c r="EC2303" i="59"/>
  <c r="DZ2303" i="59"/>
  <c r="DX2300" i="59"/>
  <c r="DY2300" i="59"/>
  <c r="DT2298" i="59"/>
  <c r="EB2297" i="59"/>
  <c r="CG2297" i="59"/>
  <c r="EC2297" i="59"/>
  <c r="DZ2297" i="59"/>
  <c r="EA2297" i="59"/>
  <c r="DW2292" i="59"/>
  <c r="DR2292" i="59"/>
  <c r="EB2292" i="59"/>
  <c r="DT2290" i="59"/>
  <c r="DU2290" i="59"/>
  <c r="DR2290" i="59"/>
  <c r="DW2289" i="59"/>
  <c r="EB2288" i="59"/>
  <c r="DX2287" i="59"/>
  <c r="DY2287" i="59"/>
  <c r="DV2287" i="59"/>
  <c r="DW2287" i="59"/>
  <c r="G2285" i="59"/>
  <c r="DU2284" i="59"/>
  <c r="DS2284" i="59"/>
  <c r="EB2282" i="59"/>
  <c r="CF2282" i="59"/>
  <c r="CR2282" i="59"/>
  <c r="AV2282" i="59"/>
  <c r="DD2282" i="59"/>
  <c r="BH2282" i="59"/>
  <c r="DP2282" i="59"/>
  <c r="BT2282" i="59"/>
  <c r="DX2281" i="59"/>
  <c r="DV2281" i="59"/>
  <c r="DU2274" i="59"/>
  <c r="DZ2274" i="59"/>
  <c r="DT2271" i="59"/>
  <c r="DU2271" i="59"/>
  <c r="DR2271" i="59"/>
  <c r="DY2269" i="59"/>
  <c r="DT2265" i="59"/>
  <c r="DU2265" i="59"/>
  <c r="G2263" i="59"/>
  <c r="DV2260" i="59"/>
  <c r="DS2259" i="59"/>
  <c r="BP2258" i="59"/>
  <c r="DL2258" i="59"/>
  <c r="BA2258" i="59"/>
  <c r="BQ2258" i="59"/>
  <c r="CG2258" i="59"/>
  <c r="CW2258" i="59"/>
  <c r="DM2258" i="59"/>
  <c r="EC2258" i="59"/>
  <c r="AY2258" i="59"/>
  <c r="BO2258" i="59"/>
  <c r="CE2258" i="59"/>
  <c r="DK2258" i="59"/>
  <c r="EA2258" i="59"/>
  <c r="G2256" i="59"/>
  <c r="DR2256" i="59"/>
  <c r="F2256" i="59"/>
  <c r="AN2255" i="59"/>
  <c r="BT2255" i="59"/>
  <c r="CJ2255" i="59"/>
  <c r="DP2255" i="59"/>
  <c r="AO2255" i="59"/>
  <c r="BE2255" i="59"/>
  <c r="BU2255" i="59"/>
  <c r="CK2255" i="59"/>
  <c r="DA2255" i="59"/>
  <c r="DQ2255" i="59"/>
  <c r="AL2255" i="59"/>
  <c r="BB2255" i="59"/>
  <c r="BR2255" i="59"/>
  <c r="CH2255" i="59"/>
  <c r="CX2255" i="59"/>
  <c r="DN2255" i="59"/>
  <c r="BC2255" i="59"/>
  <c r="AA2255" i="59"/>
  <c r="CY2255" i="59"/>
  <c r="F2252" i="59"/>
  <c r="BP2252" i="59"/>
  <c r="BA2252" i="59"/>
  <c r="BQ2252" i="59"/>
  <c r="CG2252" i="59"/>
  <c r="CW2252" i="59"/>
  <c r="DM2252" i="59"/>
  <c r="EC2252" i="59"/>
  <c r="AY2252" i="59"/>
  <c r="CU2252" i="59"/>
  <c r="DV2246" i="59"/>
  <c r="EA2244" i="59"/>
  <c r="DY2242" i="59"/>
  <c r="DV2242" i="59"/>
  <c r="DW2240" i="59"/>
  <c r="EB2239" i="59"/>
  <c r="EC2239" i="59"/>
  <c r="DZ2239" i="59"/>
  <c r="DX2236" i="59"/>
  <c r="DY2236" i="59"/>
  <c r="DX2228" i="59"/>
  <c r="DY2228" i="59"/>
  <c r="DX2220" i="59"/>
  <c r="DY2220" i="59"/>
  <c r="DX2212" i="59"/>
  <c r="DX2204" i="59"/>
  <c r="BA2200" i="59"/>
  <c r="AB2200" i="59"/>
  <c r="DX2196" i="59"/>
  <c r="BK2188" i="59"/>
  <c r="DX2188" i="59"/>
  <c r="DY2188" i="59"/>
  <c r="AI2180" i="59"/>
  <c r="DX2180" i="59"/>
  <c r="AW2180" i="59"/>
  <c r="CS2180" i="59"/>
  <c r="DY2180" i="59"/>
  <c r="AH2180" i="59"/>
  <c r="DX2172" i="59"/>
  <c r="DY2172" i="59"/>
  <c r="DX2164" i="59"/>
  <c r="DY2164" i="59"/>
  <c r="DX2156" i="59"/>
  <c r="DY2156" i="59"/>
  <c r="DX2148" i="59"/>
  <c r="DY2148" i="59"/>
  <c r="DY2140" i="59"/>
  <c r="DX2140" i="59"/>
  <c r="DY2132" i="59"/>
  <c r="DX2132" i="59"/>
  <c r="AO2128" i="59"/>
  <c r="BE2128" i="59"/>
  <c r="CK2128" i="59"/>
  <c r="DA2128" i="59"/>
  <c r="AM2128" i="59"/>
  <c r="BD2128" i="59"/>
  <c r="AB2128" i="59"/>
  <c r="CZ2128" i="59"/>
  <c r="DY2124" i="59"/>
  <c r="DX2124" i="59"/>
  <c r="DY2116" i="59"/>
  <c r="DX2116" i="59"/>
  <c r="DY2108" i="59"/>
  <c r="DX2108" i="59"/>
  <c r="AW2100" i="59"/>
  <c r="BM2100" i="59"/>
  <c r="CS2100" i="59"/>
  <c r="DI2100" i="59"/>
  <c r="DY2100" i="59"/>
  <c r="BK2100" i="59"/>
  <c r="DX2100" i="59"/>
  <c r="DY2092" i="59"/>
  <c r="DX2092" i="59"/>
  <c r="EC2088" i="59"/>
  <c r="DX2084" i="59"/>
  <c r="DY2084" i="59"/>
  <c r="DX2076" i="59"/>
  <c r="DY2076" i="59"/>
  <c r="DX2068" i="59"/>
  <c r="DY2068" i="59"/>
  <c r="DX2060" i="59"/>
  <c r="AW2060" i="59"/>
  <c r="CS2060" i="59"/>
  <c r="DY2060" i="59"/>
  <c r="DT2056" i="59"/>
  <c r="DU2056" i="59"/>
  <c r="DR2056" i="59"/>
  <c r="DZ2055" i="59"/>
  <c r="DV2051" i="59"/>
  <c r="DX2050" i="59"/>
  <c r="DY2050" i="59"/>
  <c r="DV2050" i="59"/>
  <c r="DW2050" i="59"/>
  <c r="F2049" i="59"/>
  <c r="DR2049" i="59"/>
  <c r="DV2043" i="59"/>
  <c r="DX2042" i="59"/>
  <c r="DY2042" i="59"/>
  <c r="DV2042" i="59"/>
  <c r="DW2042" i="59"/>
  <c r="F2041" i="59"/>
  <c r="DR2041" i="59"/>
  <c r="BV2041" i="59"/>
  <c r="CH2041" i="59"/>
  <c r="AL2041" i="59"/>
  <c r="CT2041" i="59"/>
  <c r="AX2041" i="59"/>
  <c r="DF2041" i="59"/>
  <c r="BJ2041" i="59"/>
  <c r="DX2035" i="59"/>
  <c r="DY2035" i="59"/>
  <c r="DV2035" i="59"/>
  <c r="DW2035" i="59"/>
  <c r="DY2033" i="59"/>
  <c r="DW2033" i="59"/>
  <c r="DT2026" i="59"/>
  <c r="DU2026" i="59"/>
  <c r="DR2026" i="59"/>
  <c r="DS2026" i="59"/>
  <c r="DZ2025" i="59"/>
  <c r="G2024" i="59"/>
  <c r="F2023" i="59"/>
  <c r="EB2022" i="59"/>
  <c r="EC2022" i="59"/>
  <c r="DZ2022" i="59"/>
  <c r="EA2022" i="59"/>
  <c r="DT2021" i="59"/>
  <c r="EB2021" i="59"/>
  <c r="DT2019" i="59"/>
  <c r="DU2019" i="59"/>
  <c r="DR2019" i="59"/>
  <c r="DS2019" i="59"/>
  <c r="EB2017" i="59"/>
  <c r="DS2016" i="59"/>
  <c r="EB2015" i="59"/>
  <c r="EC2015" i="59"/>
  <c r="DZ2015" i="59"/>
  <c r="EA2015" i="59"/>
  <c r="G2013" i="59"/>
  <c r="AN2010" i="59"/>
  <c r="BT2010" i="59"/>
  <c r="CJ2010" i="59"/>
  <c r="DP2010" i="59"/>
  <c r="BU2010" i="59"/>
  <c r="DQ2010" i="59"/>
  <c r="AL2010" i="59"/>
  <c r="CH2010" i="59"/>
  <c r="AM2010" i="59"/>
  <c r="BS2010" i="59"/>
  <c r="CI2010" i="59"/>
  <c r="DO2010" i="59"/>
  <c r="DX2007" i="59"/>
  <c r="DY2007" i="59"/>
  <c r="DV2007" i="59"/>
  <c r="CJ2005" i="59"/>
  <c r="AN2005" i="59"/>
  <c r="CV2005" i="59"/>
  <c r="AZ2005" i="59"/>
  <c r="DH2005" i="59"/>
  <c r="BL2005" i="59"/>
  <c r="DT2005" i="59"/>
  <c r="BX2005" i="59"/>
  <c r="DX2000" i="59"/>
  <c r="DY2000" i="59"/>
  <c r="DV2000" i="59"/>
  <c r="DW2000" i="59"/>
  <c r="F1999" i="59"/>
  <c r="DR1999" i="59"/>
  <c r="DY1997" i="59"/>
  <c r="DV1997" i="59"/>
  <c r="DW1997" i="59"/>
  <c r="DZ1993" i="59"/>
  <c r="DR1993" i="59"/>
  <c r="DT1991" i="59"/>
  <c r="DU1991" i="59"/>
  <c r="DR1991" i="59"/>
  <c r="DS1991" i="59"/>
  <c r="DT1989" i="59"/>
  <c r="DU1989" i="59"/>
  <c r="DS1989" i="59"/>
  <c r="DS1988" i="59"/>
  <c r="BT1982" i="59"/>
  <c r="DP1982" i="59"/>
  <c r="BU1982" i="59"/>
  <c r="DQ1982" i="59"/>
  <c r="AL1982" i="59"/>
  <c r="BR1982" i="59"/>
  <c r="CH1982" i="59"/>
  <c r="DN1982" i="59"/>
  <c r="BS1982" i="59"/>
  <c r="DO1982" i="59"/>
  <c r="DX1980" i="59"/>
  <c r="DY1980" i="59"/>
  <c r="DV1980" i="59"/>
  <c r="DW1980" i="59"/>
  <c r="F1979" i="59"/>
  <c r="DR1979" i="59"/>
  <c r="DV1977" i="59"/>
  <c r="DV1971" i="59"/>
  <c r="DX1970" i="59"/>
  <c r="DY1970" i="59"/>
  <c r="DV1970" i="59"/>
  <c r="DW1970" i="59"/>
  <c r="F1969" i="59"/>
  <c r="DR1969" i="59"/>
  <c r="DX1963" i="59"/>
  <c r="DY1963" i="59"/>
  <c r="DV1963" i="59"/>
  <c r="DW1963" i="59"/>
  <c r="DW1961" i="59"/>
  <c r="EB1960" i="59"/>
  <c r="EC1960" i="59"/>
  <c r="DZ1960" i="59"/>
  <c r="DZ1955" i="59"/>
  <c r="DV1951" i="59"/>
  <c r="DX1950" i="59"/>
  <c r="DY1950" i="59"/>
  <c r="DV1950" i="59"/>
  <c r="DW1950" i="59"/>
  <c r="DR1942" i="59"/>
  <c r="DR1941" i="59"/>
  <c r="F1939" i="59"/>
  <c r="EA1938" i="59"/>
  <c r="G1932" i="59"/>
  <c r="EB1930" i="59"/>
  <c r="DR1928" i="59"/>
  <c r="DZ1927" i="59"/>
  <c r="CX1925" i="59"/>
  <c r="BB1925" i="59"/>
  <c r="DJ1925" i="59"/>
  <c r="BN1925" i="59"/>
  <c r="DV1925" i="59"/>
  <c r="BZ1925" i="59"/>
  <c r="CL1925" i="59"/>
  <c r="AP1925" i="59"/>
  <c r="DX1920" i="59"/>
  <c r="DV1920" i="59"/>
  <c r="DX2302" i="59"/>
  <c r="DX2286" i="59"/>
  <c r="DX1955" i="59"/>
  <c r="DX1947" i="59"/>
  <c r="I2358" i="59"/>
  <c r="DY2358" i="59"/>
  <c r="DX2355" i="59"/>
  <c r="DY2354" i="59"/>
  <c r="K2350" i="59"/>
  <c r="DY2350" i="59"/>
  <c r="DX2347" i="59"/>
  <c r="DY2346" i="59"/>
  <c r="I2342" i="59"/>
  <c r="DY2342" i="59"/>
  <c r="DX2339" i="59"/>
  <c r="DY2338" i="59"/>
  <c r="I2334" i="59"/>
  <c r="DM2334" i="59"/>
  <c r="CC2334" i="59"/>
  <c r="AS2334" i="59"/>
  <c r="DY2334" i="59"/>
  <c r="BE2334" i="59"/>
  <c r="BQ2334" i="59"/>
  <c r="DA2334" i="59"/>
  <c r="CO2334" i="59"/>
  <c r="DY2330" i="59"/>
  <c r="DY2326" i="59"/>
  <c r="I2318" i="59"/>
  <c r="DY2318" i="59"/>
  <c r="DY2314" i="59"/>
  <c r="DY2310" i="59"/>
  <c r="I2302" i="59"/>
  <c r="DY2302" i="59"/>
  <c r="DY2298" i="59"/>
  <c r="DY2294" i="59"/>
  <c r="I2286" i="59"/>
  <c r="DY2286" i="59"/>
  <c r="DY2282" i="59"/>
  <c r="DY2278" i="59"/>
  <c r="I2270" i="59"/>
  <c r="DY2270" i="59"/>
  <c r="DY2266" i="59"/>
  <c r="DY2262" i="59"/>
  <c r="I2254" i="59"/>
  <c r="DY2254" i="59"/>
  <c r="DY2250" i="59"/>
  <c r="DY2246" i="59"/>
  <c r="I2238" i="59"/>
  <c r="DY2238" i="59"/>
  <c r="K2360" i="59"/>
  <c r="DY2360" i="59"/>
  <c r="DW2358" i="59"/>
  <c r="K2356" i="59"/>
  <c r="DY2356" i="59"/>
  <c r="DV2355" i="59"/>
  <c r="I2354" i="59"/>
  <c r="DW2354" i="59"/>
  <c r="DZ2354" i="59"/>
  <c r="DR2354" i="59"/>
  <c r="EC2352" i="59"/>
  <c r="EA2350" i="59"/>
  <c r="DT2350" i="59"/>
  <c r="EB2350" i="59"/>
  <c r="DZ2350" i="59"/>
  <c r="DR2350" i="59"/>
  <c r="DX2350" i="59"/>
  <c r="DV2350" i="59"/>
  <c r="EC2348" i="59"/>
  <c r="DZ2347" i="59"/>
  <c r="DO2346" i="59"/>
  <c r="BS2346" i="59"/>
  <c r="EA2346" i="59"/>
  <c r="CE2346" i="59"/>
  <c r="CQ2346" i="59"/>
  <c r="AU2346" i="59"/>
  <c r="DC2346" i="59"/>
  <c r="BG2346" i="59"/>
  <c r="G2346" i="59"/>
  <c r="F2343" i="59"/>
  <c r="G2342" i="59"/>
  <c r="F2339" i="59"/>
  <c r="K2338" i="59"/>
  <c r="DU2336" i="59"/>
  <c r="F2334" i="59"/>
  <c r="DS2334" i="59"/>
  <c r="AY2334" i="59"/>
  <c r="BK2334" i="59"/>
  <c r="CU2334" i="59"/>
  <c r="BW2334" i="59"/>
  <c r="DG2334" i="59"/>
  <c r="CI2334" i="59"/>
  <c r="AM2334" i="59"/>
  <c r="DS2330" i="59"/>
  <c r="J2328" i="59"/>
  <c r="DU2328" i="59"/>
  <c r="F2328" i="59"/>
  <c r="DS2326" i="59"/>
  <c r="DU2324" i="59"/>
  <c r="F2322" i="59"/>
  <c r="DU2320" i="59"/>
  <c r="F2318" i="59"/>
  <c r="DS2318" i="59"/>
  <c r="DS2314" i="59"/>
  <c r="DU2312" i="59"/>
  <c r="F2312" i="59"/>
  <c r="DS2310" i="59"/>
  <c r="DU2308" i="59"/>
  <c r="F2306" i="59"/>
  <c r="DU2304" i="59"/>
  <c r="F2302" i="59"/>
  <c r="DS2302" i="59"/>
  <c r="DS2298" i="59"/>
  <c r="J2296" i="59"/>
  <c r="DU2296" i="59"/>
  <c r="F2296" i="59"/>
  <c r="DS2294" i="59"/>
  <c r="DU2292" i="59"/>
  <c r="F2290" i="59"/>
  <c r="DU2288" i="59"/>
  <c r="F2286" i="59"/>
  <c r="DS2286" i="59"/>
  <c r="DS2282" i="59"/>
  <c r="F2280" i="59"/>
  <c r="DU2280" i="59"/>
  <c r="DS2278" i="59"/>
  <c r="DU2276" i="59"/>
  <c r="F2274" i="59"/>
  <c r="DU2272" i="59"/>
  <c r="F2270" i="59"/>
  <c r="DS2270" i="59"/>
  <c r="DS2266" i="59"/>
  <c r="J2264" i="59"/>
  <c r="F2264" i="59"/>
  <c r="DU2264" i="59"/>
  <c r="DS2262" i="59"/>
  <c r="DU2260" i="59"/>
  <c r="F2258" i="59"/>
  <c r="DU2256" i="59"/>
  <c r="F2254" i="59"/>
  <c r="DS2254" i="59"/>
  <c r="DS2250" i="59"/>
  <c r="DU2248" i="59"/>
  <c r="F2248" i="59"/>
  <c r="DS2246" i="59"/>
  <c r="DU2244" i="59"/>
  <c r="F2242" i="59"/>
  <c r="DU2240" i="59"/>
  <c r="F2238" i="59"/>
  <c r="DS2238" i="59"/>
  <c r="DY2355" i="59"/>
  <c r="DY2347" i="59"/>
  <c r="DY2339" i="59"/>
  <c r="DU2361" i="59"/>
  <c r="DW2361" i="59"/>
  <c r="DX2361" i="59"/>
  <c r="DV2361" i="59"/>
  <c r="G2357" i="59"/>
  <c r="F2357" i="59"/>
  <c r="DU2353" i="59"/>
  <c r="DW2353" i="59"/>
  <c r="DX2353" i="59"/>
  <c r="DV2353" i="59"/>
  <c r="G2349" i="59"/>
  <c r="F2349" i="59"/>
  <c r="DU2345" i="59"/>
  <c r="DW2345" i="59"/>
  <c r="DX2345" i="59"/>
  <c r="DV2345" i="59"/>
  <c r="G2341" i="59"/>
  <c r="F2341" i="59"/>
  <c r="DU2337" i="59"/>
  <c r="DW2337" i="59"/>
  <c r="DX2337" i="59"/>
  <c r="DV2337" i="59"/>
  <c r="EC2333" i="59"/>
  <c r="DT2333" i="59"/>
  <c r="DR2333" i="59"/>
  <c r="DY2331" i="59"/>
  <c r="G2329" i="59"/>
  <c r="DY2327" i="59"/>
  <c r="EC2325" i="59"/>
  <c r="DT2325" i="59"/>
  <c r="G2325" i="59"/>
  <c r="DR2325" i="59"/>
  <c r="DY2323" i="59"/>
  <c r="EC2321" i="59"/>
  <c r="DT2321" i="59"/>
  <c r="G2321" i="59"/>
  <c r="DR2321" i="59"/>
  <c r="F2317" i="59"/>
  <c r="F2313" i="59"/>
  <c r="F2309" i="59"/>
  <c r="F2305" i="59"/>
  <c r="K2302" i="59"/>
  <c r="EB2301" i="59"/>
  <c r="DZ2301" i="59"/>
  <c r="EB2293" i="59"/>
  <c r="DZ2293" i="59"/>
  <c r="EB2289" i="59"/>
  <c r="DZ2289" i="59"/>
  <c r="DU2285" i="59"/>
  <c r="DX2285" i="59"/>
  <c r="DV2285" i="59"/>
  <c r="DU2277" i="59"/>
  <c r="DX2277" i="59"/>
  <c r="DV2277" i="59"/>
  <c r="DU2273" i="59"/>
  <c r="DX2273" i="59"/>
  <c r="DV2273" i="59"/>
  <c r="EC2269" i="59"/>
  <c r="DT2269" i="59"/>
  <c r="DR2269" i="59"/>
  <c r="DY2267" i="59"/>
  <c r="G2265" i="59"/>
  <c r="DY2263" i="59"/>
  <c r="EC2261" i="59"/>
  <c r="DT2261" i="59"/>
  <c r="G2261" i="59"/>
  <c r="DR2261" i="59"/>
  <c r="DY2259" i="59"/>
  <c r="EC2257" i="59"/>
  <c r="DT2257" i="59"/>
  <c r="G2257" i="59"/>
  <c r="DR2257" i="59"/>
  <c r="F2253" i="59"/>
  <c r="F2249" i="59"/>
  <c r="F2245" i="59"/>
  <c r="F2241" i="59"/>
  <c r="K2238" i="59"/>
  <c r="EB2237" i="59"/>
  <c r="DZ2237" i="59"/>
  <c r="DT2235" i="59"/>
  <c r="DS2233" i="59"/>
  <c r="DT2230" i="59"/>
  <c r="DT2227" i="59"/>
  <c r="DS2225" i="59"/>
  <c r="DT2222" i="59"/>
  <c r="DT2219" i="59"/>
  <c r="CU2217" i="59"/>
  <c r="BW2217" i="59"/>
  <c r="CI2217" i="59"/>
  <c r="AM2217" i="59"/>
  <c r="AY2217" i="59"/>
  <c r="DS2217" i="59"/>
  <c r="DG2217" i="59"/>
  <c r="BK2217" i="59"/>
  <c r="DT2214" i="59"/>
  <c r="DT2211" i="59"/>
  <c r="BX2211" i="59"/>
  <c r="CJ2211" i="59"/>
  <c r="AN2211" i="59"/>
  <c r="CV2211" i="59"/>
  <c r="AZ2211" i="59"/>
  <c r="DH2211" i="59"/>
  <c r="BL2211" i="59"/>
  <c r="DS2209" i="59"/>
  <c r="DT2206" i="59"/>
  <c r="DT2203" i="59"/>
  <c r="DS2201" i="59"/>
  <c r="DT2198" i="59"/>
  <c r="DT2195" i="59"/>
  <c r="DS2193" i="59"/>
  <c r="DT2190" i="59"/>
  <c r="DT2187" i="59"/>
  <c r="DS2185" i="59"/>
  <c r="DT2182" i="59"/>
  <c r="DT2179" i="59"/>
  <c r="DS2177" i="59"/>
  <c r="DT2174" i="59"/>
  <c r="DT2171" i="59"/>
  <c r="DS2169" i="59"/>
  <c r="DT2166" i="59"/>
  <c r="DT2163" i="59"/>
  <c r="DS2161" i="59"/>
  <c r="DT2158" i="59"/>
  <c r="DT2155" i="59"/>
  <c r="DS2153" i="59"/>
  <c r="DT2150" i="59"/>
  <c r="DT2147" i="59"/>
  <c r="DS2145" i="59"/>
  <c r="DT2142" i="59"/>
  <c r="DT2139" i="59"/>
  <c r="DS2137" i="59"/>
  <c r="DT2134" i="59"/>
  <c r="DT2131" i="59"/>
  <c r="DS2129" i="59"/>
  <c r="DT2126" i="59"/>
  <c r="DT2123" i="59"/>
  <c r="DS2121" i="59"/>
  <c r="DT2118" i="59"/>
  <c r="DT2115" i="59"/>
  <c r="DS2113" i="59"/>
  <c r="DT2110" i="59"/>
  <c r="DT2107" i="59"/>
  <c r="DS2105" i="59"/>
  <c r="DT2102" i="59"/>
  <c r="DT2099" i="59"/>
  <c r="DS2097" i="59"/>
  <c r="DT2094" i="59"/>
  <c r="DT2091" i="59"/>
  <c r="DS2089" i="59"/>
  <c r="DT2086" i="59"/>
  <c r="DT2083" i="59"/>
  <c r="CI2081" i="59"/>
  <c r="AM2081" i="59"/>
  <c r="CU2081" i="59"/>
  <c r="AY2081" i="59"/>
  <c r="DG2081" i="59"/>
  <c r="BK2081" i="59"/>
  <c r="DS2081" i="59"/>
  <c r="BW2081" i="59"/>
  <c r="DH2078" i="59"/>
  <c r="BL2078" i="59"/>
  <c r="DT2078" i="59"/>
  <c r="BX2078" i="59"/>
  <c r="CJ2078" i="59"/>
  <c r="AN2078" i="59"/>
  <c r="CV2078" i="59"/>
  <c r="AZ2078" i="59"/>
  <c r="DT2075" i="59"/>
  <c r="DS2073" i="59"/>
  <c r="DT2070" i="59"/>
  <c r="DT2067" i="59"/>
  <c r="DS2065" i="59"/>
  <c r="DT2062" i="59"/>
  <c r="DT2059" i="59"/>
  <c r="DS2057" i="59"/>
  <c r="DX2057" i="59"/>
  <c r="EA2055" i="59"/>
  <c r="EB2055" i="59"/>
  <c r="DV2055" i="59"/>
  <c r="DT2055" i="59"/>
  <c r="EB2054" i="59"/>
  <c r="EC2053" i="59"/>
  <c r="DZ2052" i="59"/>
  <c r="EA2051" i="59"/>
  <c r="DZ2051" i="59"/>
  <c r="DR2051" i="59"/>
  <c r="EC2049" i="59"/>
  <c r="DZ2048" i="59"/>
  <c r="EA2047" i="59"/>
  <c r="DZ2047" i="59"/>
  <c r="DR2047" i="59"/>
  <c r="EC2045" i="59"/>
  <c r="DZ2044" i="59"/>
  <c r="EA2043" i="59"/>
  <c r="DR2043" i="59"/>
  <c r="DZ2043" i="59"/>
  <c r="DE2041" i="59"/>
  <c r="BI2041" i="59"/>
  <c r="DQ2041" i="59"/>
  <c r="BU2041" i="59"/>
  <c r="EC2041" i="59"/>
  <c r="CG2041" i="59"/>
  <c r="CS2041" i="59"/>
  <c r="AW2041" i="59"/>
  <c r="DZ2040" i="59"/>
  <c r="DX2038" i="59"/>
  <c r="DY2037" i="59"/>
  <c r="DV2036" i="59"/>
  <c r="DX2034" i="59"/>
  <c r="DV2032" i="59"/>
  <c r="K2031" i="59"/>
  <c r="DW2031" i="59"/>
  <c r="DX2030" i="59"/>
  <c r="DY2029" i="59"/>
  <c r="DV2028" i="59"/>
  <c r="K2027" i="59"/>
  <c r="DW2027" i="59"/>
  <c r="K2025" i="59"/>
  <c r="DY2025" i="59"/>
  <c r="DV2024" i="59"/>
  <c r="I2023" i="59"/>
  <c r="DW2023" i="59"/>
  <c r="DY2021" i="59"/>
  <c r="DV2020" i="59"/>
  <c r="I2019" i="59"/>
  <c r="DX2018" i="59"/>
  <c r="DY2017" i="59"/>
  <c r="DV2016" i="59"/>
  <c r="K2015" i="59"/>
  <c r="DX2014" i="59"/>
  <c r="K2013" i="59"/>
  <c r="DY2013" i="59"/>
  <c r="DV2012" i="59"/>
  <c r="K2011" i="59"/>
  <c r="DW2011" i="59"/>
  <c r="K2009" i="59"/>
  <c r="DY2009" i="59"/>
  <c r="DV2008" i="59"/>
  <c r="K2007" i="59"/>
  <c r="DL2006" i="59"/>
  <c r="BP2006" i="59"/>
  <c r="DX2006" i="59"/>
  <c r="CB2006" i="59"/>
  <c r="CN2006" i="59"/>
  <c r="AR2006" i="59"/>
  <c r="CZ2006" i="59"/>
  <c r="BD2006" i="59"/>
  <c r="DY2005" i="59"/>
  <c r="DV2004" i="59"/>
  <c r="K2003" i="59"/>
  <c r="DX2002" i="59"/>
  <c r="CB2002" i="59"/>
  <c r="CN2002" i="59"/>
  <c r="AR2002" i="59"/>
  <c r="CZ2002" i="59"/>
  <c r="BD2002" i="59"/>
  <c r="DL2002" i="59"/>
  <c r="BP2002" i="59"/>
  <c r="DY2001" i="59"/>
  <c r="I1999" i="59"/>
  <c r="DW1999" i="59"/>
  <c r="DX1998" i="59"/>
  <c r="DV1996" i="59"/>
  <c r="K1995" i="59"/>
  <c r="DW1995" i="59"/>
  <c r="DX1994" i="59"/>
  <c r="DY1993" i="59"/>
  <c r="DV1992" i="59"/>
  <c r="K1991" i="59"/>
  <c r="DX1990" i="59"/>
  <c r="DV1988" i="59"/>
  <c r="DW1987" i="59"/>
  <c r="DX1986" i="59"/>
  <c r="DY1985" i="59"/>
  <c r="DV1984" i="59"/>
  <c r="I1983" i="59"/>
  <c r="DW1983" i="59"/>
  <c r="I1981" i="59"/>
  <c r="DY1981" i="59"/>
  <c r="K1979" i="59"/>
  <c r="DW1979" i="59"/>
  <c r="DX1978" i="59"/>
  <c r="DY1977" i="59"/>
  <c r="I1975" i="59"/>
  <c r="DW1975" i="59"/>
  <c r="F1972" i="59"/>
  <c r="G1971" i="59"/>
  <c r="F1968" i="59"/>
  <c r="G1967" i="59"/>
  <c r="F1964" i="59"/>
  <c r="G1963" i="59"/>
  <c r="F1960" i="59"/>
  <c r="G1959" i="59"/>
  <c r="F1956" i="59"/>
  <c r="G1955" i="59"/>
  <c r="F1952" i="59"/>
  <c r="G1951" i="59"/>
  <c r="F1948" i="59"/>
  <c r="G1947" i="59"/>
  <c r="F1944" i="59"/>
  <c r="G1943" i="59"/>
  <c r="F1940" i="59"/>
  <c r="G1939" i="59"/>
  <c r="F1936" i="59"/>
  <c r="G1935" i="59"/>
  <c r="F1932" i="59"/>
  <c r="G1931" i="59"/>
  <c r="F1928" i="59"/>
  <c r="G1927" i="59"/>
  <c r="F1924" i="59"/>
  <c r="G1923" i="59"/>
  <c r="F1920" i="59"/>
  <c r="G1919" i="59"/>
  <c r="G1917" i="59"/>
  <c r="F1895" i="59"/>
  <c r="DS1803" i="59"/>
  <c r="G1785" i="59"/>
  <c r="EC2235" i="59"/>
  <c r="DR2234" i="59"/>
  <c r="EC2233" i="59"/>
  <c r="DS2231" i="59"/>
  <c r="EC2230" i="59"/>
  <c r="DR2229" i="59"/>
  <c r="EC2227" i="59"/>
  <c r="DR2226" i="59"/>
  <c r="EC2225" i="59"/>
  <c r="DS2223" i="59"/>
  <c r="EC2222" i="59"/>
  <c r="CH2221" i="59"/>
  <c r="AL2221" i="59"/>
  <c r="CT2221" i="59"/>
  <c r="AX2221" i="59"/>
  <c r="DF2221" i="59"/>
  <c r="BJ2221" i="59"/>
  <c r="DR2221" i="59"/>
  <c r="BV2221" i="59"/>
  <c r="EC2219" i="59"/>
  <c r="DR2218" i="59"/>
  <c r="EC2217" i="59"/>
  <c r="BI2217" i="59"/>
  <c r="CS2217" i="59"/>
  <c r="AW2217" i="59"/>
  <c r="DE2217" i="59"/>
  <c r="CG2217" i="59"/>
  <c r="DQ2217" i="59"/>
  <c r="BU2217" i="59"/>
  <c r="DS2215" i="59"/>
  <c r="EC2214" i="59"/>
  <c r="DR2213" i="59"/>
  <c r="CS2211" i="59"/>
  <c r="BI2211" i="59"/>
  <c r="EC2211" i="59"/>
  <c r="DE2211" i="59"/>
  <c r="BU2211" i="59"/>
  <c r="DQ2211" i="59"/>
  <c r="AW2211" i="59"/>
  <c r="CG2211" i="59"/>
  <c r="DF2210" i="59"/>
  <c r="BJ2210" i="59"/>
  <c r="DR2210" i="59"/>
  <c r="BV2210" i="59"/>
  <c r="CH2210" i="59"/>
  <c r="AL2210" i="59"/>
  <c r="CT2210" i="59"/>
  <c r="AX2210" i="59"/>
  <c r="EC2209" i="59"/>
  <c r="DS2207" i="59"/>
  <c r="EC2206" i="59"/>
  <c r="DR2205" i="59"/>
  <c r="EC2203" i="59"/>
  <c r="DR2202" i="59"/>
  <c r="EC2201" i="59"/>
  <c r="DS2199" i="59"/>
  <c r="AW2198" i="59"/>
  <c r="CG2198" i="59"/>
  <c r="CS2198" i="59"/>
  <c r="BI2198" i="59"/>
  <c r="EC2198" i="59"/>
  <c r="DE2198" i="59"/>
  <c r="BU2198" i="59"/>
  <c r="DQ2198" i="59"/>
  <c r="DR2197" i="59"/>
  <c r="EC2195" i="59"/>
  <c r="DR2194" i="59"/>
  <c r="EC2193" i="59"/>
  <c r="DS2191" i="59"/>
  <c r="EC2190" i="59"/>
  <c r="DR2189" i="59"/>
  <c r="EC2187" i="59"/>
  <c r="DR2186" i="59"/>
  <c r="EC2185" i="59"/>
  <c r="DS2183" i="59"/>
  <c r="EC2182" i="59"/>
  <c r="DR2181" i="59"/>
  <c r="EC2179" i="59"/>
  <c r="DR2178" i="59"/>
  <c r="EC2177" i="59"/>
  <c r="CI2175" i="59"/>
  <c r="AM2175" i="59"/>
  <c r="CU2175" i="59"/>
  <c r="AY2175" i="59"/>
  <c r="DG2175" i="59"/>
  <c r="BK2175" i="59"/>
  <c r="DS2175" i="59"/>
  <c r="BW2175" i="59"/>
  <c r="EC2174" i="59"/>
  <c r="DR2173" i="59"/>
  <c r="EC2171" i="59"/>
  <c r="DR2170" i="59"/>
  <c r="EC2169" i="59"/>
  <c r="DS2167" i="59"/>
  <c r="EC2166" i="59"/>
  <c r="DR2165" i="59"/>
  <c r="EC2163" i="59"/>
  <c r="DR2162" i="59"/>
  <c r="EC2161" i="59"/>
  <c r="DS2159" i="59"/>
  <c r="EC2158" i="59"/>
  <c r="DR2157" i="59"/>
  <c r="EC2155" i="59"/>
  <c r="DR2154" i="59"/>
  <c r="EC2153" i="59"/>
  <c r="DS2151" i="59"/>
  <c r="EC2150" i="59"/>
  <c r="CH2149" i="59"/>
  <c r="AL2149" i="59"/>
  <c r="CT2149" i="59"/>
  <c r="AX2149" i="59"/>
  <c r="DF2149" i="59"/>
  <c r="BJ2149" i="59"/>
  <c r="DR2149" i="59"/>
  <c r="BV2149" i="59"/>
  <c r="EC2147" i="59"/>
  <c r="DR2146" i="59"/>
  <c r="EC2145" i="59"/>
  <c r="DS2143" i="59"/>
  <c r="EC2142" i="59"/>
  <c r="DR2141" i="59"/>
  <c r="EC2139" i="59"/>
  <c r="DR2138" i="59"/>
  <c r="EC2137" i="59"/>
  <c r="DG2135" i="59"/>
  <c r="BK2135" i="59"/>
  <c r="DS2135" i="59"/>
  <c r="BW2135" i="59"/>
  <c r="CI2135" i="59"/>
  <c r="AM2135" i="59"/>
  <c r="CU2135" i="59"/>
  <c r="AY2135" i="59"/>
  <c r="EC2134" i="59"/>
  <c r="DR2133" i="59"/>
  <c r="EC2131" i="59"/>
  <c r="DR2130" i="59"/>
  <c r="EC2129" i="59"/>
  <c r="DS2127" i="59"/>
  <c r="EC2126" i="59"/>
  <c r="DR2125" i="59"/>
  <c r="EC2123" i="59"/>
  <c r="DR2122" i="59"/>
  <c r="DQ2121" i="59"/>
  <c r="BU2121" i="59"/>
  <c r="EC2121" i="59"/>
  <c r="CG2121" i="59"/>
  <c r="CS2121" i="59"/>
  <c r="AW2121" i="59"/>
  <c r="DE2121" i="59"/>
  <c r="BI2121" i="59"/>
  <c r="DS2119" i="59"/>
  <c r="EC2118" i="59"/>
  <c r="DR2117" i="59"/>
  <c r="EC2115" i="59"/>
  <c r="DR2114" i="59"/>
  <c r="EC2113" i="59"/>
  <c r="DS2111" i="59"/>
  <c r="EC2110" i="59"/>
  <c r="DR2109" i="59"/>
  <c r="EC2107" i="59"/>
  <c r="DR2106" i="59"/>
  <c r="EC2105" i="59"/>
  <c r="DS2103" i="59"/>
  <c r="EC2102" i="59"/>
  <c r="DR2101" i="59"/>
  <c r="EC2099" i="59"/>
  <c r="DR2098" i="59"/>
  <c r="EC2097" i="59"/>
  <c r="DS2095" i="59"/>
  <c r="EC2094" i="59"/>
  <c r="DR2093" i="59"/>
  <c r="EC2091" i="59"/>
  <c r="DR2090" i="59"/>
  <c r="EC2089" i="59"/>
  <c r="DS2087" i="59"/>
  <c r="EC2086" i="59"/>
  <c r="DR2085" i="59"/>
  <c r="EC2083" i="59"/>
  <c r="DR2082" i="59"/>
  <c r="DQ2081" i="59"/>
  <c r="BU2081" i="59"/>
  <c r="EC2081" i="59"/>
  <c r="CG2081" i="59"/>
  <c r="CS2081" i="59"/>
  <c r="AW2081" i="59"/>
  <c r="DE2081" i="59"/>
  <c r="BI2081" i="59"/>
  <c r="DS2079" i="59"/>
  <c r="CS2078" i="59"/>
  <c r="AW2078" i="59"/>
  <c r="DE2078" i="59"/>
  <c r="BI2078" i="59"/>
  <c r="DQ2078" i="59"/>
  <c r="BU2078" i="59"/>
  <c r="EC2078" i="59"/>
  <c r="CG2078" i="59"/>
  <c r="DR2077" i="59"/>
  <c r="EC2075" i="59"/>
  <c r="DR2074" i="59"/>
  <c r="EC2073" i="59"/>
  <c r="DG2071" i="59"/>
  <c r="BK2071" i="59"/>
  <c r="DS2071" i="59"/>
  <c r="BW2071" i="59"/>
  <c r="CI2071" i="59"/>
  <c r="AM2071" i="59"/>
  <c r="CU2071" i="59"/>
  <c r="AY2071" i="59"/>
  <c r="EC2070" i="59"/>
  <c r="DR2069" i="59"/>
  <c r="EC2067" i="59"/>
  <c r="DR2066" i="59"/>
  <c r="EC2065" i="59"/>
  <c r="DS2063" i="59"/>
  <c r="EC2062" i="59"/>
  <c r="DR2061" i="59"/>
  <c r="EC2059" i="59"/>
  <c r="DR2058" i="59"/>
  <c r="G2054" i="59"/>
  <c r="G2050" i="59"/>
  <c r="G2046" i="59"/>
  <c r="G2042" i="59"/>
  <c r="G2038" i="59"/>
  <c r="G2034" i="59"/>
  <c r="G2030" i="59"/>
  <c r="G2026" i="59"/>
  <c r="G2022" i="59"/>
  <c r="G2018" i="59"/>
  <c r="G2014" i="59"/>
  <c r="G2010" i="59"/>
  <c r="G2006" i="59"/>
  <c r="G2002" i="59"/>
  <c r="G1998" i="59"/>
  <c r="G1994" i="59"/>
  <c r="G1990" i="59"/>
  <c r="G1986" i="59"/>
  <c r="G1982" i="59"/>
  <c r="G1978" i="59"/>
  <c r="G1974" i="59"/>
  <c r="G1970" i="59"/>
  <c r="G1966" i="59"/>
  <c r="G1962" i="59"/>
  <c r="G1958" i="59"/>
  <c r="G1954" i="59"/>
  <c r="G1950" i="59"/>
  <c r="G1946" i="59"/>
  <c r="G1942" i="59"/>
  <c r="G1938" i="59"/>
  <c r="G1934" i="59"/>
  <c r="G1930" i="59"/>
  <c r="G1926" i="59"/>
  <c r="G1922" i="59"/>
  <c r="G1918" i="59"/>
  <c r="DS1878" i="59"/>
  <c r="DS1870" i="59"/>
  <c r="F1838" i="59"/>
  <c r="F1834" i="59"/>
  <c r="F2335" i="59"/>
  <c r="EC2331" i="59"/>
  <c r="G2331" i="59"/>
  <c r="DR2331" i="59"/>
  <c r="DT2331" i="59"/>
  <c r="DU2327" i="59"/>
  <c r="DV2327" i="59"/>
  <c r="DX2327" i="59"/>
  <c r="DZ2323" i="59"/>
  <c r="EB2323" i="59"/>
  <c r="F2319" i="59"/>
  <c r="EC2315" i="59"/>
  <c r="G2315" i="59"/>
  <c r="DR2315" i="59"/>
  <c r="DT2315" i="59"/>
  <c r="DU2311" i="59"/>
  <c r="DV2311" i="59"/>
  <c r="DX2311" i="59"/>
  <c r="DZ2307" i="59"/>
  <c r="EB2307" i="59"/>
  <c r="F2303" i="59"/>
  <c r="EC2299" i="59"/>
  <c r="G2299" i="59"/>
  <c r="DR2299" i="59"/>
  <c r="DT2299" i="59"/>
  <c r="DU2295" i="59"/>
  <c r="DV2295" i="59"/>
  <c r="DX2295" i="59"/>
  <c r="DZ2291" i="59"/>
  <c r="EB2291" i="59"/>
  <c r="F2287" i="59"/>
  <c r="EC2283" i="59"/>
  <c r="G2283" i="59"/>
  <c r="DR2283" i="59"/>
  <c r="CJ2283" i="59"/>
  <c r="AN2283" i="59"/>
  <c r="CV2283" i="59"/>
  <c r="AZ2283" i="59"/>
  <c r="DH2283" i="59"/>
  <c r="BL2283" i="59"/>
  <c r="DT2283" i="59"/>
  <c r="BX2283" i="59"/>
  <c r="DU2279" i="59"/>
  <c r="DV2279" i="59"/>
  <c r="DX2279" i="59"/>
  <c r="DZ2275" i="59"/>
  <c r="EB2275" i="59"/>
  <c r="F2271" i="59"/>
  <c r="EC2267" i="59"/>
  <c r="G2267" i="59"/>
  <c r="DR2267" i="59"/>
  <c r="DT2267" i="59"/>
  <c r="DU2263" i="59"/>
  <c r="DV2263" i="59"/>
  <c r="DX2263" i="59"/>
  <c r="DZ2259" i="59"/>
  <c r="EB2259" i="59"/>
  <c r="F2255" i="59"/>
  <c r="EC2251" i="59"/>
  <c r="G2251" i="59"/>
  <c r="DR2251" i="59"/>
  <c r="DT2251" i="59"/>
  <c r="DU2247" i="59"/>
  <c r="DV2247" i="59"/>
  <c r="DX2247" i="59"/>
  <c r="DZ2243" i="59"/>
  <c r="EB2243" i="59"/>
  <c r="F2239" i="59"/>
  <c r="DV2234" i="59"/>
  <c r="G2233" i="59"/>
  <c r="EB2231" i="59"/>
  <c r="EA2229" i="59"/>
  <c r="DW2227" i="59"/>
  <c r="DV2225" i="59"/>
  <c r="I2224" i="59"/>
  <c r="DW2223" i="59"/>
  <c r="CX2221" i="59"/>
  <c r="BB2221" i="59"/>
  <c r="DJ2221" i="59"/>
  <c r="BN2221" i="59"/>
  <c r="DV2221" i="59"/>
  <c r="BZ2221" i="59"/>
  <c r="CL2221" i="59"/>
  <c r="AP2221" i="59"/>
  <c r="EB2218" i="59"/>
  <c r="DV2214" i="59"/>
  <c r="G2213" i="59"/>
  <c r="DD2211" i="59"/>
  <c r="BH2211" i="59"/>
  <c r="DP2211" i="59"/>
  <c r="BT2211" i="59"/>
  <c r="EB2211" i="59"/>
  <c r="CF2211" i="59"/>
  <c r="CR2211" i="59"/>
  <c r="AV2211" i="59"/>
  <c r="EA2209" i="59"/>
  <c r="EB2207" i="59"/>
  <c r="EA2205" i="59"/>
  <c r="DW2203" i="59"/>
  <c r="DV2201" i="59"/>
  <c r="EB2198" i="59"/>
  <c r="DV2194" i="59"/>
  <c r="G2193" i="59"/>
  <c r="DV2190" i="59"/>
  <c r="G2189" i="59"/>
  <c r="EB2187" i="59"/>
  <c r="EA2185" i="59"/>
  <c r="DW2183" i="59"/>
  <c r="DV2181" i="59"/>
  <c r="EB2178" i="59"/>
  <c r="EB2174" i="59"/>
  <c r="DV2170" i="59"/>
  <c r="G2169" i="59"/>
  <c r="EB2167" i="59"/>
  <c r="EA2165" i="59"/>
  <c r="DW2163" i="59"/>
  <c r="DV2161" i="59"/>
  <c r="I2160" i="59"/>
  <c r="DW2159" i="59"/>
  <c r="DV2157" i="59"/>
  <c r="EB2154" i="59"/>
  <c r="DV2150" i="59"/>
  <c r="G2149" i="59"/>
  <c r="EB2147" i="59"/>
  <c r="EA2145" i="59"/>
  <c r="EB2143" i="59"/>
  <c r="EA2141" i="59"/>
  <c r="DW2139" i="59"/>
  <c r="DV2137" i="59"/>
  <c r="EB2134" i="59"/>
  <c r="DV2130" i="59"/>
  <c r="G2129" i="59"/>
  <c r="DV2126" i="59"/>
  <c r="G2125" i="59"/>
  <c r="EB2123" i="59"/>
  <c r="EA2121" i="59"/>
  <c r="DW2119" i="59"/>
  <c r="DV2117" i="59"/>
  <c r="EB2114" i="59"/>
  <c r="EB2110" i="59"/>
  <c r="DV2106" i="59"/>
  <c r="G2105" i="59"/>
  <c r="EB2103" i="59"/>
  <c r="EA2101" i="59"/>
  <c r="DW2099" i="59"/>
  <c r="DV2097" i="59"/>
  <c r="I2096" i="59"/>
  <c r="DW2095" i="59"/>
  <c r="DV2093" i="59"/>
  <c r="EB2090" i="59"/>
  <c r="DV2086" i="59"/>
  <c r="G2085" i="59"/>
  <c r="EB2083" i="59"/>
  <c r="EA2081" i="59"/>
  <c r="EB2079" i="59"/>
  <c r="EA2077" i="59"/>
  <c r="DW2075" i="59"/>
  <c r="DV2073" i="59"/>
  <c r="EB2070" i="59"/>
  <c r="DV2066" i="59"/>
  <c r="G2065" i="59"/>
  <c r="DV2062" i="59"/>
  <c r="G2061" i="59"/>
  <c r="EB2059" i="59"/>
  <c r="EA2057" i="59"/>
  <c r="DU2057" i="59"/>
  <c r="EC2055" i="59"/>
  <c r="DZ2054" i="59"/>
  <c r="EA2053" i="59"/>
  <c r="DT2052" i="59"/>
  <c r="J2051" i="59"/>
  <c r="DU2051" i="59"/>
  <c r="DS2049" i="59"/>
  <c r="DT2048" i="59"/>
  <c r="DU2047" i="59"/>
  <c r="DS2045" i="59"/>
  <c r="DX2044" i="59"/>
  <c r="DY2043" i="59"/>
  <c r="K2041" i="59"/>
  <c r="DW2041" i="59"/>
  <c r="DX2040" i="59"/>
  <c r="DV2038" i="59"/>
  <c r="DW2037" i="59"/>
  <c r="DV2037" i="59"/>
  <c r="EB2036" i="59"/>
  <c r="DZ2034" i="59"/>
  <c r="DT2032" i="59"/>
  <c r="DU2031" i="59"/>
  <c r="DR2030" i="59"/>
  <c r="DS2029" i="59"/>
  <c r="F2029" i="59"/>
  <c r="F2026" i="59"/>
  <c r="G2025" i="59"/>
  <c r="F2022" i="59"/>
  <c r="G2021" i="59"/>
  <c r="EB2020" i="59"/>
  <c r="DZ2018" i="59"/>
  <c r="EA2017" i="59"/>
  <c r="DV2017" i="59"/>
  <c r="EB2016" i="59"/>
  <c r="I2015" i="59"/>
  <c r="F2014" i="59"/>
  <c r="DT2012" i="59"/>
  <c r="DU2011" i="59"/>
  <c r="DS2009" i="59"/>
  <c r="CT2006" i="59"/>
  <c r="AX2006" i="59"/>
  <c r="DF2006" i="59"/>
  <c r="BJ2006" i="59"/>
  <c r="DR2006" i="59"/>
  <c r="BV2006" i="59"/>
  <c r="CH2006" i="59"/>
  <c r="AL2006" i="59"/>
  <c r="CI2005" i="59"/>
  <c r="AM2005" i="59"/>
  <c r="CU2005" i="59"/>
  <c r="AY2005" i="59"/>
  <c r="DG2005" i="59"/>
  <c r="BK2005" i="59"/>
  <c r="DS2005" i="59"/>
  <c r="BW2005" i="59"/>
  <c r="DX2004" i="59"/>
  <c r="DV2002" i="59"/>
  <c r="BZ2002" i="59"/>
  <c r="CL2002" i="59"/>
  <c r="AP2002" i="59"/>
  <c r="CX2002" i="59"/>
  <c r="BB2002" i="59"/>
  <c r="DJ2002" i="59"/>
  <c r="BN2002" i="59"/>
  <c r="K2001" i="59"/>
  <c r="DW2001" i="59"/>
  <c r="DU1999" i="59"/>
  <c r="DR1998" i="59"/>
  <c r="J1995" i="59"/>
  <c r="DR1994" i="59"/>
  <c r="F1993" i="59"/>
  <c r="DS1993" i="59"/>
  <c r="G1993" i="59"/>
  <c r="DR1990" i="59"/>
  <c r="DR1986" i="59"/>
  <c r="DS1985" i="59"/>
  <c r="F1985" i="59"/>
  <c r="DT1984" i="59"/>
  <c r="DU1983" i="59"/>
  <c r="DS1981" i="59"/>
  <c r="EC1979" i="59"/>
  <c r="DZ1978" i="59"/>
  <c r="EA1977" i="59"/>
  <c r="DR1977" i="59"/>
  <c r="DZ1977" i="59"/>
  <c r="EC1975" i="59"/>
  <c r="EA1973" i="59"/>
  <c r="EB1973" i="59"/>
  <c r="DV1973" i="59"/>
  <c r="DT1973" i="59"/>
  <c r="EB1972" i="59"/>
  <c r="EC1971" i="59"/>
  <c r="EA1969" i="59"/>
  <c r="DX1968" i="59"/>
  <c r="DV1966" i="59"/>
  <c r="I1965" i="59"/>
  <c r="DW1965" i="59"/>
  <c r="DX1964" i="59"/>
  <c r="DV1962" i="59"/>
  <c r="DU1959" i="59"/>
  <c r="DR1958" i="59"/>
  <c r="DU1955" i="59"/>
  <c r="DR1954" i="59"/>
  <c r="DS1953" i="59"/>
  <c r="G1953" i="59"/>
  <c r="F1953" i="59"/>
  <c r="EB1952" i="59"/>
  <c r="EC1951" i="59"/>
  <c r="DZ1950" i="59"/>
  <c r="EA1949" i="59"/>
  <c r="DT1948" i="59"/>
  <c r="DU1947" i="59"/>
  <c r="DR1946" i="59"/>
  <c r="DS1945" i="59"/>
  <c r="F1945" i="59"/>
  <c r="EB1944" i="59"/>
  <c r="EC1943" i="59"/>
  <c r="DZ1942" i="59"/>
  <c r="EA1941" i="59"/>
  <c r="EB1941" i="59"/>
  <c r="DV1941" i="59"/>
  <c r="DT1941" i="59"/>
  <c r="EB1940" i="59"/>
  <c r="EC1939" i="59"/>
  <c r="EA1937" i="59"/>
  <c r="DV1937" i="59"/>
  <c r="DT1937" i="59"/>
  <c r="EB1937" i="59"/>
  <c r="EB1936" i="59"/>
  <c r="EC1935" i="59"/>
  <c r="DZ1934" i="59"/>
  <c r="EA1933" i="59"/>
  <c r="EB1933" i="59"/>
  <c r="DV1933" i="59"/>
  <c r="DT1933" i="59"/>
  <c r="EB1932" i="59"/>
  <c r="EC1931" i="59"/>
  <c r="EA1929" i="59"/>
  <c r="DU1927" i="59"/>
  <c r="DR1926" i="59"/>
  <c r="CI1925" i="59"/>
  <c r="AM1925" i="59"/>
  <c r="CU1925" i="59"/>
  <c r="AY1925" i="59"/>
  <c r="DG1925" i="59"/>
  <c r="BK1925" i="59"/>
  <c r="DS1925" i="59"/>
  <c r="BW1925" i="59"/>
  <c r="F1925" i="59"/>
  <c r="DT1924" i="59"/>
  <c r="DU1923" i="59"/>
  <c r="DR1922" i="59"/>
  <c r="DS1921" i="59"/>
  <c r="F1921" i="59"/>
  <c r="DT1920" i="59"/>
  <c r="DU1919" i="59"/>
  <c r="DR1918" i="59"/>
  <c r="F1898" i="59"/>
  <c r="G1889" i="59"/>
  <c r="DV1870" i="59"/>
  <c r="DU1843" i="59"/>
  <c r="I2284" i="59"/>
  <c r="I2236" i="59"/>
  <c r="DU2235" i="59"/>
  <c r="F2235" i="59"/>
  <c r="F2234" i="59"/>
  <c r="DW2234" i="59"/>
  <c r="DU2233" i="59"/>
  <c r="DT2233" i="59"/>
  <c r="EA2231" i="59"/>
  <c r="DZ2231" i="59"/>
  <c r="DS2230" i="59"/>
  <c r="DZ2229" i="59"/>
  <c r="G2227" i="59"/>
  <c r="DV2227" i="59"/>
  <c r="DU2226" i="59"/>
  <c r="G2226" i="59"/>
  <c r="EB2225" i="59"/>
  <c r="DR2223" i="59"/>
  <c r="DZ2222" i="59"/>
  <c r="EA2222" i="59"/>
  <c r="F2221" i="59"/>
  <c r="CZ2221" i="59"/>
  <c r="BD2221" i="59"/>
  <c r="DL2221" i="59"/>
  <c r="BP2221" i="59"/>
  <c r="DX2221" i="59"/>
  <c r="CB2221" i="59"/>
  <c r="CN2221" i="59"/>
  <c r="AR2221" i="59"/>
  <c r="DU2219" i="59"/>
  <c r="F2219" i="59"/>
  <c r="F2218" i="59"/>
  <c r="DK2218" i="59"/>
  <c r="CA2218" i="59"/>
  <c r="AQ2218" i="59"/>
  <c r="BC2218" i="59"/>
  <c r="DW2218" i="59"/>
  <c r="CM2218" i="59"/>
  <c r="CY2218" i="59"/>
  <c r="BO2218" i="59"/>
  <c r="CW2217" i="59"/>
  <c r="BM2217" i="59"/>
  <c r="BA2217" i="59"/>
  <c r="DI2217" i="59"/>
  <c r="AO2217" i="59"/>
  <c r="DU2217" i="59"/>
  <c r="CK2217" i="59"/>
  <c r="BY2217" i="59"/>
  <c r="DH2217" i="59"/>
  <c r="BX2217" i="59"/>
  <c r="DT2217" i="59"/>
  <c r="CJ2217" i="59"/>
  <c r="AN2217" i="59"/>
  <c r="AZ2217" i="59"/>
  <c r="CV2217" i="59"/>
  <c r="BL2217" i="59"/>
  <c r="EA2215" i="59"/>
  <c r="DZ2215" i="59"/>
  <c r="DS2214" i="59"/>
  <c r="DZ2213" i="59"/>
  <c r="G2211" i="59"/>
  <c r="CL2211" i="59"/>
  <c r="AP2211" i="59"/>
  <c r="CX2211" i="59"/>
  <c r="BB2211" i="59"/>
  <c r="DJ2211" i="59"/>
  <c r="BN2211" i="59"/>
  <c r="DV2211" i="59"/>
  <c r="BZ2211" i="59"/>
  <c r="DI2210" i="59"/>
  <c r="BY2210" i="59"/>
  <c r="AO2210" i="59"/>
  <c r="DU2210" i="59"/>
  <c r="CK2210" i="59"/>
  <c r="BA2210" i="59"/>
  <c r="BM2210" i="59"/>
  <c r="CW2210" i="59"/>
  <c r="G2210" i="59"/>
  <c r="EB2209" i="59"/>
  <c r="DR2207" i="59"/>
  <c r="DZ2206" i="59"/>
  <c r="EA2206" i="59"/>
  <c r="F2205" i="59"/>
  <c r="DX2205" i="59"/>
  <c r="DU2203" i="59"/>
  <c r="F2203" i="59"/>
  <c r="F2202" i="59"/>
  <c r="DW2202" i="59"/>
  <c r="DU2201" i="59"/>
  <c r="DT2201" i="59"/>
  <c r="EA2199" i="59"/>
  <c r="DZ2199" i="59"/>
  <c r="DG2198" i="59"/>
  <c r="BK2198" i="59"/>
  <c r="DS2198" i="59"/>
  <c r="BW2198" i="59"/>
  <c r="CI2198" i="59"/>
  <c r="AM2198" i="59"/>
  <c r="CU2198" i="59"/>
  <c r="AY2198" i="59"/>
  <c r="DZ2197" i="59"/>
  <c r="G2195" i="59"/>
  <c r="DV2195" i="59"/>
  <c r="DU2194" i="59"/>
  <c r="G2194" i="59"/>
  <c r="EB2193" i="59"/>
  <c r="DR2191" i="59"/>
  <c r="DZ2190" i="59"/>
  <c r="EA2190" i="59"/>
  <c r="F2189" i="59"/>
  <c r="DX2189" i="59"/>
  <c r="DU2187" i="59"/>
  <c r="F2187" i="59"/>
  <c r="F2186" i="59"/>
  <c r="DW2186" i="59"/>
  <c r="DU2185" i="59"/>
  <c r="DT2185" i="59"/>
  <c r="EA2183" i="59"/>
  <c r="DZ2183" i="59"/>
  <c r="DS2182" i="59"/>
  <c r="DZ2181" i="59"/>
  <c r="G2179" i="59"/>
  <c r="DV2179" i="59"/>
  <c r="DU2178" i="59"/>
  <c r="G2178" i="59"/>
  <c r="EB2177" i="59"/>
  <c r="DR2175" i="59"/>
  <c r="DZ2174" i="59"/>
  <c r="EA2174" i="59"/>
  <c r="F2173" i="59"/>
  <c r="DX2173" i="59"/>
  <c r="DU2171" i="59"/>
  <c r="F2171" i="59"/>
  <c r="F2170" i="59"/>
  <c r="DW2170" i="59"/>
  <c r="DU2169" i="59"/>
  <c r="DT2169" i="59"/>
  <c r="EA2167" i="59"/>
  <c r="DZ2167" i="59"/>
  <c r="DS2166" i="59"/>
  <c r="DZ2165" i="59"/>
  <c r="G2163" i="59"/>
  <c r="DV2163" i="59"/>
  <c r="DU2162" i="59"/>
  <c r="G2162" i="59"/>
  <c r="EB2161" i="59"/>
  <c r="DR2159" i="59"/>
  <c r="DZ2158" i="59"/>
  <c r="EA2158" i="59"/>
  <c r="F2157" i="59"/>
  <c r="DX2157" i="59"/>
  <c r="DU2155" i="59"/>
  <c r="F2155" i="59"/>
  <c r="F2154" i="59"/>
  <c r="DW2154" i="59"/>
  <c r="DU2153" i="59"/>
  <c r="DT2153" i="59"/>
  <c r="EA2151" i="59"/>
  <c r="DZ2151" i="59"/>
  <c r="DS2150" i="59"/>
  <c r="DZ2149" i="59"/>
  <c r="G2147" i="59"/>
  <c r="DV2147" i="59"/>
  <c r="DU2146" i="59"/>
  <c r="G2146" i="59"/>
  <c r="EB2145" i="59"/>
  <c r="DR2143" i="59"/>
  <c r="DZ2142" i="59"/>
  <c r="EA2142" i="59"/>
  <c r="F2141" i="59"/>
  <c r="DX2141" i="59"/>
  <c r="DU2139" i="59"/>
  <c r="F2139" i="59"/>
  <c r="F2138" i="59"/>
  <c r="DW2138" i="59"/>
  <c r="DU2137" i="59"/>
  <c r="DT2137" i="59"/>
  <c r="CQ2135" i="59"/>
  <c r="AU2135" i="59"/>
  <c r="DC2135" i="59"/>
  <c r="BG2135" i="59"/>
  <c r="DO2135" i="59"/>
  <c r="BS2135" i="59"/>
  <c r="EA2135" i="59"/>
  <c r="CE2135" i="59"/>
  <c r="CP2135" i="59"/>
  <c r="AT2135" i="59"/>
  <c r="DB2135" i="59"/>
  <c r="BF2135" i="59"/>
  <c r="DN2135" i="59"/>
  <c r="BR2135" i="59"/>
  <c r="DZ2135" i="59"/>
  <c r="CD2135" i="59"/>
  <c r="DS2134" i="59"/>
  <c r="DZ2133" i="59"/>
  <c r="G2131" i="59"/>
  <c r="DV2131" i="59"/>
  <c r="DU2130" i="59"/>
  <c r="G2130" i="59"/>
  <c r="EB2129" i="59"/>
  <c r="DR2127" i="59"/>
  <c r="DZ2126" i="59"/>
  <c r="EA2126" i="59"/>
  <c r="F2125" i="59"/>
  <c r="DX2125" i="59"/>
  <c r="DU2123" i="59"/>
  <c r="F2123" i="59"/>
  <c r="F2122" i="59"/>
  <c r="DW2122" i="59"/>
  <c r="DU2121" i="59"/>
  <c r="DT2121" i="59"/>
  <c r="EA2119" i="59"/>
  <c r="DZ2119" i="59"/>
  <c r="DS2118" i="59"/>
  <c r="DZ2117" i="59"/>
  <c r="G2115" i="59"/>
  <c r="DV2115" i="59"/>
  <c r="DU2114" i="59"/>
  <c r="G2114" i="59"/>
  <c r="EB2113" i="59"/>
  <c r="DR2111" i="59"/>
  <c r="DZ2110" i="59"/>
  <c r="EA2110" i="59"/>
  <c r="F2109" i="59"/>
  <c r="DX2109" i="59"/>
  <c r="DU2107" i="59"/>
  <c r="F2107" i="59"/>
  <c r="F2106" i="59"/>
  <c r="DW2106" i="59"/>
  <c r="DU2105" i="59"/>
  <c r="DT2105" i="59"/>
  <c r="EA2103" i="59"/>
  <c r="DZ2103" i="59"/>
  <c r="DS2102" i="59"/>
  <c r="DZ2101" i="59"/>
  <c r="G2099" i="59"/>
  <c r="DV2099" i="59"/>
  <c r="DU2098" i="59"/>
  <c r="G2098" i="59"/>
  <c r="EB2097" i="59"/>
  <c r="DR2095" i="59"/>
  <c r="DZ2094" i="59"/>
  <c r="EA2094" i="59"/>
  <c r="F2093" i="59"/>
  <c r="DX2093" i="59"/>
  <c r="DU2091" i="59"/>
  <c r="F2091" i="59"/>
  <c r="F2090" i="59"/>
  <c r="DW2090" i="59"/>
  <c r="DU2089" i="59"/>
  <c r="DT2089" i="59"/>
  <c r="EA2087" i="59"/>
  <c r="DZ2087" i="59"/>
  <c r="DS2086" i="59"/>
  <c r="DZ2085" i="59"/>
  <c r="G2083" i="59"/>
  <c r="DV2083" i="59"/>
  <c r="DU2082" i="59"/>
  <c r="G2082" i="59"/>
  <c r="EB2081" i="59"/>
  <c r="DR2079" i="59"/>
  <c r="DZ2078" i="59"/>
  <c r="EA2078" i="59"/>
  <c r="F2077" i="59"/>
  <c r="DX2077" i="59"/>
  <c r="DU2075" i="59"/>
  <c r="F2075" i="59"/>
  <c r="F2074" i="59"/>
  <c r="DW2074" i="59"/>
  <c r="DU2073" i="59"/>
  <c r="DT2073" i="59"/>
  <c r="EA2071" i="59"/>
  <c r="DZ2071" i="59"/>
  <c r="DS2070" i="59"/>
  <c r="DZ2069" i="59"/>
  <c r="G2067" i="59"/>
  <c r="DV2067" i="59"/>
  <c r="DU2066" i="59"/>
  <c r="G2066" i="59"/>
  <c r="EB2065" i="59"/>
  <c r="DR2063" i="59"/>
  <c r="DZ2062" i="59"/>
  <c r="EA2062" i="59"/>
  <c r="F2061" i="59"/>
  <c r="DX2061" i="59"/>
  <c r="DU2059" i="59"/>
  <c r="F2059" i="59"/>
  <c r="F2058" i="59"/>
  <c r="DW2058" i="59"/>
  <c r="EC2054" i="59"/>
  <c r="EC2038" i="59"/>
  <c r="EC2034" i="59"/>
  <c r="CG2034" i="59"/>
  <c r="CS2034" i="59"/>
  <c r="AW2034" i="59"/>
  <c r="DE2034" i="59"/>
  <c r="BI2034" i="59"/>
  <c r="DQ2034" i="59"/>
  <c r="BU2034" i="59"/>
  <c r="EC2030" i="59"/>
  <c r="EC2018" i="59"/>
  <c r="EC2014" i="59"/>
  <c r="CG2014" i="59"/>
  <c r="CS2014" i="59"/>
  <c r="AW2014" i="59"/>
  <c r="DE2014" i="59"/>
  <c r="BI2014" i="59"/>
  <c r="DQ2014" i="59"/>
  <c r="BU2014" i="59"/>
  <c r="EC2006" i="59"/>
  <c r="CG2006" i="59"/>
  <c r="CS2006" i="59"/>
  <c r="AW2006" i="59"/>
  <c r="DE2006" i="59"/>
  <c r="BI2006" i="59"/>
  <c r="DQ2006" i="59"/>
  <c r="BU2006" i="59"/>
  <c r="EC2002" i="59"/>
  <c r="EC1998" i="59"/>
  <c r="EC1994" i="59"/>
  <c r="EC1990" i="59"/>
  <c r="EC1986" i="59"/>
  <c r="EC1978" i="59"/>
  <c r="EC1966" i="59"/>
  <c r="EC1962" i="59"/>
  <c r="EC1958" i="59"/>
  <c r="EC1954" i="59"/>
  <c r="EC1950" i="59"/>
  <c r="EC1946" i="59"/>
  <c r="EC1942" i="59"/>
  <c r="EC1934" i="59"/>
  <c r="EC1926" i="59"/>
  <c r="EC1922" i="59"/>
  <c r="EC1918" i="59"/>
  <c r="F1591" i="59"/>
  <c r="F1588" i="59"/>
  <c r="G1582" i="59"/>
  <c r="G1770" i="59"/>
  <c r="F1754" i="59"/>
  <c r="F1750" i="59"/>
  <c r="F1690" i="59"/>
  <c r="F1686" i="59"/>
  <c r="F1626" i="59"/>
  <c r="F1622" i="59"/>
  <c r="F1776" i="59"/>
  <c r="F1760" i="59"/>
  <c r="F1744" i="59"/>
  <c r="F1740" i="59"/>
  <c r="F1704" i="59"/>
  <c r="F1672" i="59"/>
  <c r="F1644" i="59"/>
  <c r="F1640" i="59"/>
  <c r="F1636" i="59"/>
  <c r="DY1579" i="59"/>
  <c r="DV1579" i="59"/>
  <c r="DW1824" i="59"/>
  <c r="DX1809" i="59"/>
  <c r="DX1799" i="59"/>
  <c r="DX1701" i="59"/>
  <c r="DW1680" i="59"/>
  <c r="DS1673" i="59"/>
  <c r="DV2362" i="59"/>
  <c r="DV2359" i="59"/>
  <c r="DV2354" i="59"/>
  <c r="G2352" i="59"/>
  <c r="DR2352" i="59"/>
  <c r="F2352" i="59"/>
  <c r="EB2349" i="59"/>
  <c r="EC2349" i="59"/>
  <c r="DW2344" i="59"/>
  <c r="EB2336" i="59"/>
  <c r="G2333" i="59"/>
  <c r="EB2330" i="59"/>
  <c r="EC2329" i="59"/>
  <c r="DR2319" i="59"/>
  <c r="DY2317" i="59"/>
  <c r="DR2313" i="59"/>
  <c r="G2311" i="59"/>
  <c r="F2310" i="59"/>
  <c r="DV2308" i="59"/>
  <c r="DS2307" i="59"/>
  <c r="EB2306" i="59"/>
  <c r="G2304" i="59"/>
  <c r="F2304" i="59"/>
  <c r="DR2304" i="59"/>
  <c r="F2300" i="59"/>
  <c r="BU2297" i="59"/>
  <c r="DV2294" i="59"/>
  <c r="EA2292" i="59"/>
  <c r="DW2290" i="59"/>
  <c r="DW2288" i="59"/>
  <c r="DY2284" i="59"/>
  <c r="DT2282" i="59"/>
  <c r="EB2276" i="59"/>
  <c r="DW2276" i="59"/>
  <c r="DR2276" i="59"/>
  <c r="DT2274" i="59"/>
  <c r="DS2274" i="59"/>
  <c r="DW2273" i="59"/>
  <c r="EB2272" i="59"/>
  <c r="G2269" i="59"/>
  <c r="EB2266" i="59"/>
  <c r="BD2258" i="59"/>
  <c r="AO2258" i="59"/>
  <c r="BE2258" i="59"/>
  <c r="BU2258" i="59"/>
  <c r="Z2258" i="59"/>
  <c r="AM2258" i="59"/>
  <c r="BC2258" i="59"/>
  <c r="BS2258" i="59"/>
  <c r="CI2258" i="59"/>
  <c r="CY2258" i="59"/>
  <c r="BH2255" i="59"/>
  <c r="BX2255" i="59"/>
  <c r="AS2255" i="59"/>
  <c r="BI2255" i="59"/>
  <c r="BY2255" i="59"/>
  <c r="AP2255" i="59"/>
  <c r="BF2255" i="59"/>
  <c r="BV2255" i="59"/>
  <c r="DR2255" i="59"/>
  <c r="AQ2255" i="59"/>
  <c r="DY2253" i="59"/>
  <c r="AB2252" i="59"/>
  <c r="AO2252" i="59"/>
  <c r="BE2252" i="59"/>
  <c r="BU2252" i="59"/>
  <c r="DA2252" i="59"/>
  <c r="AM2252" i="59"/>
  <c r="DR2249" i="59"/>
  <c r="G2247" i="59"/>
  <c r="F2246" i="59"/>
  <c r="DV2244" i="59"/>
  <c r="DS2243" i="59"/>
  <c r="DS2242" i="59"/>
  <c r="EB2242" i="59"/>
  <c r="G2240" i="59"/>
  <c r="F2240" i="59"/>
  <c r="DR2240" i="59"/>
  <c r="F2236" i="59"/>
  <c r="F2228" i="59"/>
  <c r="F2220" i="59"/>
  <c r="EC2216" i="59"/>
  <c r="F2212" i="59"/>
  <c r="DY2212" i="59"/>
  <c r="EC2208" i="59"/>
  <c r="F2204" i="59"/>
  <c r="DY2204" i="59"/>
  <c r="EC2200" i="59"/>
  <c r="CK2200" i="59"/>
  <c r="EC2196" i="59"/>
  <c r="F2188" i="59"/>
  <c r="F2180" i="59"/>
  <c r="CG2180" i="59"/>
  <c r="F2172" i="59"/>
  <c r="F2164" i="59"/>
  <c r="F2156" i="59"/>
  <c r="F2148" i="59"/>
  <c r="F2140" i="59"/>
  <c r="F2132" i="59"/>
  <c r="AS2128" i="59"/>
  <c r="BY2128" i="59"/>
  <c r="CO2128" i="59"/>
  <c r="AD2128" i="59"/>
  <c r="AR2128" i="59"/>
  <c r="F2124" i="59"/>
  <c r="F2116" i="59"/>
  <c r="F2108" i="59"/>
  <c r="F2100" i="59"/>
  <c r="BA2100" i="59"/>
  <c r="CG2100" i="59"/>
  <c r="F2092" i="59"/>
  <c r="F2084" i="59"/>
  <c r="F2076" i="59"/>
  <c r="F2068" i="59"/>
  <c r="F2060" i="59"/>
  <c r="CG2060" i="59"/>
  <c r="F2055" i="59"/>
  <c r="DR2055" i="59"/>
  <c r="DV2053" i="59"/>
  <c r="G2052" i="59"/>
  <c r="F2051" i="59"/>
  <c r="DZ2045" i="59"/>
  <c r="G2044" i="59"/>
  <c r="F2043" i="59"/>
  <c r="EB2037" i="59"/>
  <c r="DS2036" i="59"/>
  <c r="EB2035" i="59"/>
  <c r="F2033" i="59"/>
  <c r="EB2031" i="59"/>
  <c r="DV2027" i="59"/>
  <c r="F2025" i="59"/>
  <c r="DR2025" i="59"/>
  <c r="DW2019" i="59"/>
  <c r="DT2017" i="59"/>
  <c r="BH2010" i="59"/>
  <c r="BX2010" i="59"/>
  <c r="BI2010" i="59"/>
  <c r="BV2010" i="59"/>
  <c r="BG2010" i="59"/>
  <c r="BW2010" i="59"/>
  <c r="DZ2009" i="59"/>
  <c r="DS2008" i="59"/>
  <c r="EB2007" i="59"/>
  <c r="DT2003" i="59"/>
  <c r="DS2003" i="59"/>
  <c r="EB2001" i="59"/>
  <c r="F1997" i="59"/>
  <c r="EB1995" i="59"/>
  <c r="DW1991" i="59"/>
  <c r="DY1989" i="59"/>
  <c r="BH1982" i="59"/>
  <c r="BI1982" i="59"/>
  <c r="BF1982" i="59"/>
  <c r="BV1982" i="59"/>
  <c r="BG1982" i="59"/>
  <c r="DZ1981" i="59"/>
  <c r="F1977" i="59"/>
  <c r="DR1976" i="59"/>
  <c r="DZ1975" i="59"/>
  <c r="DZ1973" i="59"/>
  <c r="G1972" i="59"/>
  <c r="F1971" i="59"/>
  <c r="EB1969" i="59"/>
  <c r="DT1969" i="59"/>
  <c r="DT1967" i="59"/>
  <c r="DS1967" i="59"/>
  <c r="EB1965" i="59"/>
  <c r="DS1964" i="59"/>
  <c r="EB1963" i="59"/>
  <c r="EA1963" i="59"/>
  <c r="G1961" i="59"/>
  <c r="DR1961" i="59"/>
  <c r="F1961" i="59"/>
  <c r="DT1956" i="59"/>
  <c r="DU1956" i="59"/>
  <c r="DR1956" i="59"/>
  <c r="DZ1949" i="59"/>
  <c r="DU1934" i="59"/>
  <c r="DS1934" i="59"/>
  <c r="DR1927" i="59"/>
  <c r="DS2358" i="59"/>
  <c r="DX2342" i="59"/>
  <c r="DX1937" i="59"/>
  <c r="EB2354" i="59"/>
  <c r="DV2352" i="59"/>
  <c r="G2348" i="59"/>
  <c r="EA2344" i="59"/>
  <c r="DW2339" i="59"/>
  <c r="DZ2336" i="59"/>
  <c r="DT2336" i="59"/>
  <c r="BP2334" i="59"/>
  <c r="Z2334" i="59"/>
  <c r="CZ2334" i="59"/>
  <c r="G2332" i="59"/>
  <c r="EA2327" i="59"/>
  <c r="DT2326" i="59"/>
  <c r="EA2325" i="59"/>
  <c r="DT2324" i="59"/>
  <c r="DW2317" i="59"/>
  <c r="DW2315" i="59"/>
  <c r="EB2310" i="59"/>
  <c r="DZ2308" i="59"/>
  <c r="DY2305" i="59"/>
  <c r="DV2304" i="59"/>
  <c r="DW2299" i="59"/>
  <c r="F2298" i="59"/>
  <c r="DR2298" i="59"/>
  <c r="G2296" i="59"/>
  <c r="DX2296" i="59"/>
  <c r="DS2289" i="59"/>
  <c r="EA2288" i="59"/>
  <c r="DZ2282" i="59"/>
  <c r="DS2279" i="59"/>
  <c r="DZ2272" i="59"/>
  <c r="DT2272" i="59"/>
  <c r="DX2270" i="59"/>
  <c r="G2268" i="59"/>
  <c r="EA2263" i="59"/>
  <c r="DT2262" i="59"/>
  <c r="EA2261" i="59"/>
  <c r="DT2260" i="59"/>
  <c r="DW2253" i="59"/>
  <c r="EB2246" i="59"/>
  <c r="DZ2244" i="59"/>
  <c r="DV2240" i="59"/>
  <c r="G2228" i="59"/>
  <c r="G2212" i="59"/>
  <c r="G2196" i="59"/>
  <c r="G2180" i="59"/>
  <c r="G2164" i="59"/>
  <c r="G2148" i="59"/>
  <c r="G2132" i="59"/>
  <c r="G2116" i="59"/>
  <c r="G2100" i="59"/>
  <c r="G2084" i="59"/>
  <c r="G2068" i="59"/>
  <c r="EA2052" i="59"/>
  <c r="DT2051" i="59"/>
  <c r="DX2049" i="59"/>
  <c r="EA2044" i="59"/>
  <c r="DT2043" i="59"/>
  <c r="DX2041" i="59"/>
  <c r="DZ2037" i="59"/>
  <c r="EB2027" i="59"/>
  <c r="DS2024" i="59"/>
  <c r="DZ2017" i="59"/>
  <c r="EA2012" i="59"/>
  <c r="CJ2011" i="59"/>
  <c r="AN2011" i="59"/>
  <c r="CV2011" i="59"/>
  <c r="AZ2011" i="59"/>
  <c r="DH2011" i="59"/>
  <c r="BL2011" i="59"/>
  <c r="DT2011" i="59"/>
  <c r="BX2011" i="59"/>
  <c r="DX2009" i="59"/>
  <c r="DX2001" i="59"/>
  <c r="DX1999" i="59"/>
  <c r="DZ1995" i="59"/>
  <c r="DW1988" i="59"/>
  <c r="F1987" i="59"/>
  <c r="DR1987" i="59"/>
  <c r="DV1985" i="59"/>
  <c r="DV1981" i="59"/>
  <c r="DX1979" i="59"/>
  <c r="DT1977" i="59"/>
  <c r="EA1972" i="59"/>
  <c r="DT1971" i="59"/>
  <c r="DX1969" i="59"/>
  <c r="EB1957" i="59"/>
  <c r="EB1953" i="59"/>
  <c r="EB1951" i="59"/>
  <c r="AX1947" i="59"/>
  <c r="CD1947" i="59"/>
  <c r="CT1947" i="59"/>
  <c r="DZ1947" i="59"/>
  <c r="EB1945" i="59"/>
  <c r="EB1943" i="59"/>
  <c r="DZ1937" i="59"/>
  <c r="EB1935" i="59"/>
  <c r="DS1932" i="59"/>
  <c r="DP1925" i="59"/>
  <c r="BT1925" i="59"/>
  <c r="EB1925" i="59"/>
  <c r="CF1925" i="59"/>
  <c r="CR1925" i="59"/>
  <c r="AV1925" i="59"/>
  <c r="DD1925" i="59"/>
  <c r="BH1925" i="59"/>
  <c r="DS2308" i="59"/>
  <c r="EA2289" i="59"/>
  <c r="DW2048" i="59"/>
  <c r="DW2024" i="59"/>
  <c r="DW1956" i="59"/>
  <c r="F1955" i="59"/>
  <c r="DV1943" i="59"/>
  <c r="F1941" i="59"/>
  <c r="DV1935" i="59"/>
  <c r="F1933" i="59"/>
  <c r="DW1928" i="59"/>
  <c r="F1927" i="59"/>
  <c r="DT2360" i="59"/>
  <c r="DZ2360" i="59"/>
  <c r="DX2358" i="59"/>
  <c r="DX2356" i="59"/>
  <c r="EA2355" i="59"/>
  <c r="DT2354" i="59"/>
  <c r="F2348" i="59"/>
  <c r="DX2348" i="59"/>
  <c r="BT2346" i="59"/>
  <c r="DD2346" i="59"/>
  <c r="CR2346" i="59"/>
  <c r="EB2346" i="59"/>
  <c r="DP2346" i="59"/>
  <c r="BH2346" i="59"/>
  <c r="AV2346" i="59"/>
  <c r="CF2346" i="59"/>
  <c r="DV2344" i="59"/>
  <c r="G2340" i="59"/>
  <c r="DX2340" i="59"/>
  <c r="EA2336" i="59"/>
  <c r="BD2334" i="59"/>
  <c r="AD2334" i="59"/>
  <c r="DZ2330" i="59"/>
  <c r="DS2327" i="59"/>
  <c r="G2324" i="59"/>
  <c r="DT2320" i="59"/>
  <c r="DZ2320" i="59"/>
  <c r="AH2318" i="59"/>
  <c r="DX2318" i="59"/>
  <c r="G2316" i="59"/>
  <c r="EA2311" i="59"/>
  <c r="DT2310" i="59"/>
  <c r="DT2308" i="59"/>
  <c r="DW2301" i="59"/>
  <c r="EB2294" i="59"/>
  <c r="DZ2292" i="59"/>
  <c r="DY2289" i="59"/>
  <c r="DV2288" i="59"/>
  <c r="DW2283" i="59"/>
  <c r="F2282" i="59"/>
  <c r="CT2282" i="59"/>
  <c r="AX2282" i="59"/>
  <c r="DF2282" i="59"/>
  <c r="BJ2282" i="59"/>
  <c r="DR2282" i="59"/>
  <c r="BV2282" i="59"/>
  <c r="CH2282" i="59"/>
  <c r="AL2282" i="59"/>
  <c r="G2280" i="59"/>
  <c r="DX2280" i="59"/>
  <c r="DS2273" i="59"/>
  <c r="EA2272" i="59"/>
  <c r="DZ2266" i="59"/>
  <c r="DS2263" i="59"/>
  <c r="G2260" i="59"/>
  <c r="DT2256" i="59"/>
  <c r="DZ2256" i="59"/>
  <c r="DX2254" i="59"/>
  <c r="G2252" i="59"/>
  <c r="EA2247" i="59"/>
  <c r="DT2246" i="59"/>
  <c r="EA2245" i="59"/>
  <c r="DT2244" i="59"/>
  <c r="DW2237" i="59"/>
  <c r="G2224" i="59"/>
  <c r="G2208" i="59"/>
  <c r="G2192" i="59"/>
  <c r="G2176" i="59"/>
  <c r="G2160" i="59"/>
  <c r="G2144" i="59"/>
  <c r="G2128" i="59"/>
  <c r="G2112" i="59"/>
  <c r="G2096" i="59"/>
  <c r="G2080" i="59"/>
  <c r="G2064" i="59"/>
  <c r="DW2057" i="59"/>
  <c r="DT2053" i="59"/>
  <c r="DS2052" i="59"/>
  <c r="EB2047" i="59"/>
  <c r="DS2044" i="59"/>
  <c r="F2037" i="59"/>
  <c r="DR2037" i="59"/>
  <c r="G2033" i="59"/>
  <c r="EA2028" i="59"/>
  <c r="DT2027" i="59"/>
  <c r="DX2025" i="59"/>
  <c r="F2017" i="59"/>
  <c r="DR2017" i="59"/>
  <c r="DS2013" i="59"/>
  <c r="DS2012" i="59"/>
  <c r="DZ2005" i="59"/>
  <c r="DW1996" i="59"/>
  <c r="F1995" i="59"/>
  <c r="DR1995" i="59"/>
  <c r="DV1993" i="59"/>
  <c r="EB1983" i="59"/>
  <c r="DX1975" i="59"/>
  <c r="DS1972" i="59"/>
  <c r="DZ1965" i="59"/>
  <c r="DT1961" i="59"/>
  <c r="DZ1961" i="59"/>
  <c r="DX1959" i="59"/>
  <c r="DV1957" i="59"/>
  <c r="EA1952" i="59"/>
  <c r="DT1951" i="59"/>
  <c r="DX1949" i="59"/>
  <c r="AL1947" i="59"/>
  <c r="BR1947" i="59"/>
  <c r="DN1947" i="59"/>
  <c r="EA1944" i="59"/>
  <c r="DT1943" i="59"/>
  <c r="DX1941" i="59"/>
  <c r="EA1936" i="59"/>
  <c r="DT1935" i="59"/>
  <c r="DX1933" i="59"/>
  <c r="DV1929" i="59"/>
  <c r="DX1927" i="59"/>
  <c r="CJ1925" i="59"/>
  <c r="AN1925" i="59"/>
  <c r="CV1925" i="59"/>
  <c r="AZ1925" i="59"/>
  <c r="DH1925" i="59"/>
  <c r="BL1925" i="59"/>
  <c r="DT1925" i="59"/>
  <c r="BX1925" i="59"/>
  <c r="DZ1923" i="59"/>
  <c r="DV2021" i="59"/>
  <c r="DW1940" i="59"/>
  <c r="F1947" i="59"/>
  <c r="DZ1929" i="59"/>
  <c r="DW1924" i="59"/>
  <c r="F1923" i="59"/>
  <c r="DR1923" i="59"/>
  <c r="DV1921" i="59"/>
  <c r="EA2360" i="59"/>
  <c r="DS2355" i="59"/>
  <c r="DT2352" i="59"/>
  <c r="DZ2352" i="59"/>
  <c r="EA2347" i="59"/>
  <c r="DT2346" i="59"/>
  <c r="EB2338" i="59"/>
  <c r="DV2336" i="59"/>
  <c r="AR2334" i="59"/>
  <c r="CN2334" i="59"/>
  <c r="AH2334" i="59"/>
  <c r="DX2334" i="59"/>
  <c r="DW2331" i="59"/>
  <c r="F2330" i="59"/>
  <c r="DR2330" i="59"/>
  <c r="G2328" i="59"/>
  <c r="DX2328" i="59"/>
  <c r="DS2321" i="59"/>
  <c r="EA2320" i="59"/>
  <c r="DZ2314" i="59"/>
  <c r="DS2311" i="59"/>
  <c r="G2308" i="59"/>
  <c r="DZ2304" i="59"/>
  <c r="DT2304" i="59"/>
  <c r="G2300" i="59"/>
  <c r="EA2295" i="59"/>
  <c r="DT2294" i="59"/>
  <c r="EA2293" i="59"/>
  <c r="DT2292" i="59"/>
  <c r="DW2285" i="59"/>
  <c r="EB2278" i="59"/>
  <c r="DZ2276" i="59"/>
  <c r="DY2273" i="59"/>
  <c r="DV2272" i="59"/>
  <c r="DW2267" i="59"/>
  <c r="F2266" i="59"/>
  <c r="DR2266" i="59"/>
  <c r="G2264" i="59"/>
  <c r="DX2264" i="59"/>
  <c r="DS2257" i="59"/>
  <c r="EA2256" i="59"/>
  <c r="DZ2250" i="59"/>
  <c r="DS2247" i="59"/>
  <c r="G2244" i="59"/>
  <c r="DZ2240" i="59"/>
  <c r="DT2240" i="59"/>
  <c r="DX2238" i="59"/>
  <c r="G2236" i="59"/>
  <c r="G2220" i="59"/>
  <c r="G2204" i="59"/>
  <c r="G2188" i="59"/>
  <c r="G2172" i="59"/>
  <c r="G2156" i="59"/>
  <c r="G2140" i="59"/>
  <c r="G2124" i="59"/>
  <c r="G2108" i="59"/>
  <c r="G2092" i="59"/>
  <c r="G2076" i="59"/>
  <c r="G2060" i="59"/>
  <c r="DX2055" i="59"/>
  <c r="EA2048" i="59"/>
  <c r="DT2047" i="59"/>
  <c r="DX2045" i="59"/>
  <c r="EA2040" i="59"/>
  <c r="DZ2031" i="59"/>
  <c r="DS2028" i="59"/>
  <c r="EB2023" i="59"/>
  <c r="F2005" i="59"/>
  <c r="DR2005" i="59"/>
  <c r="DZ2001" i="59"/>
  <c r="G1989" i="59"/>
  <c r="EA1984" i="59"/>
  <c r="DT1983" i="59"/>
  <c r="DX1981" i="59"/>
  <c r="DX1973" i="59"/>
  <c r="F1965" i="59"/>
  <c r="DR1965" i="59"/>
  <c r="EA1961" i="59"/>
  <c r="DZ1959" i="59"/>
  <c r="DR1955" i="59"/>
  <c r="DT1953" i="59"/>
  <c r="DS1952" i="59"/>
  <c r="BF1947" i="59"/>
  <c r="BV1947" i="59"/>
  <c r="DB1947" i="59"/>
  <c r="DR1947" i="59"/>
  <c r="DT1945" i="59"/>
  <c r="DS1944" i="59"/>
  <c r="EB1939" i="59"/>
  <c r="DS1936" i="59"/>
  <c r="EB1931" i="59"/>
  <c r="DX1923" i="59"/>
  <c r="DW2311" i="59"/>
  <c r="DX2292" i="59"/>
  <c r="DW2040" i="59"/>
  <c r="DX2017" i="59"/>
  <c r="DW1984" i="59"/>
  <c r="DV1939" i="59"/>
  <c r="F1937" i="59"/>
  <c r="DV1931" i="59"/>
  <c r="G1929" i="59"/>
  <c r="F1929" i="59"/>
  <c r="DR1929" i="59"/>
  <c r="DZ1919" i="59"/>
  <c r="DV2360" i="59"/>
  <c r="G2356" i="59"/>
  <c r="DS2356" i="59"/>
  <c r="EA2352" i="59"/>
  <c r="DS2348" i="59"/>
  <c r="DS2347" i="59"/>
  <c r="DT2344" i="59"/>
  <c r="DZ2344" i="59"/>
  <c r="DC2339" i="59"/>
  <c r="BG2339" i="59"/>
  <c r="DO2339" i="59"/>
  <c r="BS2339" i="59"/>
  <c r="EA2339" i="59"/>
  <c r="CE2339" i="59"/>
  <c r="CQ2339" i="59"/>
  <c r="AU2339" i="59"/>
  <c r="DT2338" i="59"/>
  <c r="CB2334" i="59"/>
  <c r="DW2333" i="59"/>
  <c r="EB2326" i="59"/>
  <c r="DZ2324" i="59"/>
  <c r="DY2321" i="59"/>
  <c r="DV2320" i="59"/>
  <c r="F2314" i="59"/>
  <c r="DR2314" i="59"/>
  <c r="G2312" i="59"/>
  <c r="DS2312" i="59"/>
  <c r="DS2305" i="59"/>
  <c r="EA2304" i="59"/>
  <c r="DZ2298" i="59"/>
  <c r="DS2296" i="59"/>
  <c r="DS2295" i="59"/>
  <c r="G2292" i="59"/>
  <c r="DT2288" i="59"/>
  <c r="DZ2288" i="59"/>
  <c r="G2284" i="59"/>
  <c r="EA2279" i="59"/>
  <c r="DT2278" i="59"/>
  <c r="DT2276" i="59"/>
  <c r="DW2269" i="59"/>
  <c r="EB2262" i="59"/>
  <c r="DZ2260" i="59"/>
  <c r="DY2257" i="59"/>
  <c r="DV2256" i="59"/>
  <c r="F2250" i="59"/>
  <c r="DR2250" i="59"/>
  <c r="G2248" i="59"/>
  <c r="AY2241" i="59"/>
  <c r="AM2241" i="59"/>
  <c r="CU2241" i="59"/>
  <c r="BK2241" i="59"/>
  <c r="CI2241" i="59"/>
  <c r="DG2241" i="59"/>
  <c r="BW2241" i="59"/>
  <c r="DS2241" i="59"/>
  <c r="EA2240" i="59"/>
  <c r="G2232" i="59"/>
  <c r="G2216" i="59"/>
  <c r="G2200" i="59"/>
  <c r="G2184" i="59"/>
  <c r="G2168" i="59"/>
  <c r="G2152" i="59"/>
  <c r="G2136" i="59"/>
  <c r="G2120" i="59"/>
  <c r="G2104" i="59"/>
  <c r="G2088" i="59"/>
  <c r="G2072" i="59"/>
  <c r="EB2051" i="59"/>
  <c r="DS2048" i="59"/>
  <c r="EB2043" i="59"/>
  <c r="DS2040" i="59"/>
  <c r="F2031" i="59"/>
  <c r="DR2031" i="59"/>
  <c r="EA2024" i="59"/>
  <c r="DT2023" i="59"/>
  <c r="DX2021" i="59"/>
  <c r="F2013" i="59"/>
  <c r="DP2011" i="59"/>
  <c r="BT2011" i="59"/>
  <c r="EB2011" i="59"/>
  <c r="CF2011" i="59"/>
  <c r="CR2011" i="59"/>
  <c r="AV2011" i="59"/>
  <c r="DD2011" i="59"/>
  <c r="BH2011" i="59"/>
  <c r="DR2001" i="59"/>
  <c r="F2001" i="59"/>
  <c r="DZ1987" i="59"/>
  <c r="DS1984" i="59"/>
  <c r="EB1977" i="59"/>
  <c r="DV1975" i="59"/>
  <c r="EB1971" i="59"/>
  <c r="DV1961" i="59"/>
  <c r="DT1957" i="59"/>
  <c r="DZ1957" i="59"/>
  <c r="DV1949" i="59"/>
  <c r="AT1947" i="59"/>
  <c r="BJ1947" i="59"/>
  <c r="DF1947" i="59"/>
  <c r="EA1940" i="59"/>
  <c r="DT1939" i="59"/>
  <c r="EA1932" i="59"/>
  <c r="DT1931" i="59"/>
  <c r="DX1929" i="59"/>
  <c r="DX1919" i="59"/>
  <c r="DW2327" i="59"/>
  <c r="DX2298" i="59"/>
  <c r="DW2263" i="59"/>
  <c r="DX2037" i="59"/>
  <c r="DW1952" i="59"/>
  <c r="DW1932" i="59"/>
  <c r="DX2314" i="59"/>
  <c r="EA2305" i="59"/>
  <c r="F2292" i="59"/>
  <c r="DW2279" i="59"/>
  <c r="DS2260" i="59"/>
  <c r="DX2250" i="59"/>
  <c r="DX2244" i="59"/>
  <c r="EA2241" i="59"/>
  <c r="DX2031" i="59"/>
  <c r="DT1993" i="59"/>
  <c r="AM2360" i="59"/>
  <c r="DX2278" i="59"/>
  <c r="DS2256" i="59"/>
  <c r="DR2057" i="59"/>
  <c r="DX2043" i="59"/>
  <c r="DX1961" i="59"/>
  <c r="DW2347" i="59"/>
  <c r="DX2330" i="59"/>
  <c r="DX2324" i="59"/>
  <c r="EA2321" i="59"/>
  <c r="F2308" i="59"/>
  <c r="DW2295" i="59"/>
  <c r="DS2276" i="59"/>
  <c r="DX2266" i="59"/>
  <c r="DX2260" i="59"/>
  <c r="EA2257" i="59"/>
  <c r="F2244" i="59"/>
  <c r="DS2244" i="59"/>
  <c r="DW2052" i="59"/>
  <c r="DW2044" i="59"/>
  <c r="DW2028" i="59"/>
  <c r="DW2012" i="59"/>
  <c r="DV2009" i="59"/>
  <c r="DX2005" i="59"/>
  <c r="DX1995" i="59"/>
  <c r="DX1987" i="59"/>
  <c r="DW1972" i="59"/>
  <c r="DV1969" i="59"/>
  <c r="DX1965" i="59"/>
  <c r="DW1944" i="59"/>
  <c r="DW1936" i="59"/>
  <c r="DX2360" i="59"/>
  <c r="BK2360" i="59"/>
  <c r="DX2246" i="59"/>
  <c r="DX1939" i="59"/>
  <c r="EB1921" i="59"/>
  <c r="DW2355" i="59"/>
  <c r="EC2353" i="59"/>
  <c r="EC2337" i="59"/>
  <c r="F2324" i="59"/>
  <c r="DS2292" i="59"/>
  <c r="DX2282" i="59"/>
  <c r="DX2276" i="59"/>
  <c r="EA2273" i="59"/>
  <c r="F2260" i="59"/>
  <c r="DW2247" i="59"/>
  <c r="EB1993" i="59"/>
  <c r="DG2360" i="59"/>
  <c r="DS2360" i="59"/>
  <c r="BW2360" i="59"/>
  <c r="CU2360" i="59"/>
  <c r="DX2310" i="59"/>
  <c r="DS2288" i="59"/>
  <c r="DV2001" i="59"/>
  <c r="DX1983" i="59"/>
  <c r="DX1977" i="59"/>
  <c r="DT1921" i="59"/>
  <c r="EC2345" i="59"/>
  <c r="F2276" i="59"/>
  <c r="AY2360" i="59"/>
  <c r="DX2344" i="59"/>
  <c r="DS2240" i="59"/>
  <c r="DS1957" i="59"/>
  <c r="DS2352" i="59"/>
  <c r="DX2352" i="59"/>
  <c r="DX2338" i="59"/>
  <c r="DW2323" i="59"/>
  <c r="EA2317" i="59"/>
  <c r="DW2291" i="59"/>
  <c r="DX2288" i="59"/>
  <c r="EA2285" i="59"/>
  <c r="DW2259" i="59"/>
  <c r="CB2256" i="59"/>
  <c r="DX2256" i="59"/>
  <c r="EA2253" i="59"/>
  <c r="DW2016" i="59"/>
  <c r="EB1981" i="59"/>
  <c r="EB1975" i="59"/>
  <c r="DX1971" i="59"/>
  <c r="DX1957" i="59"/>
  <c r="DT1949" i="59"/>
  <c r="DX1935" i="59"/>
  <c r="DT1929" i="59"/>
  <c r="AR1925" i="59"/>
  <c r="CN1925" i="59"/>
  <c r="DS2336" i="59"/>
  <c r="DX2326" i="59"/>
  <c r="DS2304" i="59"/>
  <c r="DX2294" i="59"/>
  <c r="DS2272" i="59"/>
  <c r="DX2262" i="59"/>
  <c r="BP2256" i="59"/>
  <c r="DL2256" i="59"/>
  <c r="AA2253" i="59"/>
  <c r="EC2057" i="59"/>
  <c r="DX2051" i="59"/>
  <c r="DW2036" i="59"/>
  <c r="DX2027" i="59"/>
  <c r="DX2011" i="59"/>
  <c r="DW1968" i="59"/>
  <c r="DX1951" i="59"/>
  <c r="DX1931" i="59"/>
  <c r="CB1925" i="59"/>
  <c r="DX1925" i="59"/>
  <c r="DX1921" i="59"/>
  <c r="DX2354" i="59"/>
  <c r="DX2346" i="59"/>
  <c r="DS2344" i="59"/>
  <c r="DX2336" i="59"/>
  <c r="EA2333" i="59"/>
  <c r="DS2320" i="59"/>
  <c r="DX2320" i="59"/>
  <c r="DW2307" i="59"/>
  <c r="DX2304" i="59"/>
  <c r="EA2301" i="59"/>
  <c r="DW2275" i="59"/>
  <c r="DX2272" i="59"/>
  <c r="EA2269" i="59"/>
  <c r="BD2256" i="59"/>
  <c r="CZ2256" i="59"/>
  <c r="DX2240" i="59"/>
  <c r="EA2237" i="59"/>
  <c r="DX2047" i="59"/>
  <c r="DX2023" i="59"/>
  <c r="DW2008" i="59"/>
  <c r="DT1981" i="59"/>
  <c r="DT1975" i="59"/>
  <c r="DW1964" i="59"/>
  <c r="DS1961" i="59"/>
  <c r="EB1949" i="59"/>
  <c r="DX1943" i="59"/>
  <c r="EB1929" i="59"/>
  <c r="BP1925" i="59"/>
  <c r="DL1925" i="59"/>
  <c r="AR2256" i="59"/>
  <c r="BD1925" i="59"/>
  <c r="DR1538" i="59"/>
  <c r="DS1505" i="59"/>
  <c r="DS1445" i="59"/>
  <c r="DX1570" i="59"/>
  <c r="DS1567" i="59"/>
  <c r="DZ1554" i="59"/>
  <c r="EC1505" i="59"/>
  <c r="EC1453" i="59"/>
  <c r="EC1421" i="59"/>
  <c r="DT1539" i="59"/>
  <c r="DT1509" i="59"/>
  <c r="DS1494" i="59"/>
  <c r="EA1486" i="59"/>
  <c r="DS1478" i="59"/>
  <c r="EB1453" i="59"/>
  <c r="G1443" i="59"/>
  <c r="EB1421" i="59"/>
  <c r="J1344" i="59"/>
  <c r="H1336" i="59"/>
  <c r="J1332" i="59"/>
  <c r="J1328" i="59"/>
  <c r="H1320" i="59"/>
  <c r="J1316" i="59"/>
  <c r="J1312" i="59"/>
  <c r="H1304" i="59"/>
  <c r="J1300" i="59"/>
  <c r="J1296" i="59"/>
  <c r="EB1335" i="59"/>
  <c r="G1325" i="59"/>
  <c r="J1284" i="59"/>
  <c r="F1283" i="59"/>
  <c r="J1268" i="59"/>
  <c r="F1267" i="59"/>
  <c r="J1252" i="59"/>
  <c r="F1251" i="59"/>
  <c r="J1236" i="59"/>
  <c r="F1235" i="59"/>
  <c r="J1220" i="59"/>
  <c r="F1219" i="59"/>
  <c r="G1138" i="59"/>
  <c r="EB1554" i="59"/>
  <c r="DY1533" i="59"/>
  <c r="DY1517" i="59"/>
  <c r="DY1509" i="59"/>
  <c r="DY1445" i="59"/>
  <c r="DX1533" i="59"/>
  <c r="DX1517" i="59"/>
  <c r="EB1505" i="59"/>
  <c r="G1131" i="59"/>
  <c r="F1131" i="59"/>
  <c r="I1521" i="59"/>
  <c r="I1505" i="59"/>
  <c r="F1572" i="59"/>
  <c r="F1556" i="59"/>
  <c r="DU1505" i="59"/>
  <c r="DT1567" i="59"/>
  <c r="DT1469" i="59"/>
  <c r="H1292" i="59"/>
  <c r="H1276" i="59"/>
  <c r="H1260" i="59"/>
  <c r="H1244" i="59"/>
  <c r="H1228" i="59"/>
  <c r="F1227" i="59"/>
  <c r="H1212" i="59"/>
  <c r="G1202" i="59"/>
  <c r="G1566" i="59"/>
  <c r="G1544" i="59"/>
  <c r="DW1521" i="59"/>
  <c r="DY1571" i="59"/>
  <c r="DX1525" i="59"/>
  <c r="G1487" i="59"/>
  <c r="G1471" i="59"/>
  <c r="DX1445" i="59"/>
  <c r="G1304" i="59"/>
  <c r="F1287" i="59"/>
  <c r="F1271" i="59"/>
  <c r="F1255" i="59"/>
  <c r="F1239" i="59"/>
  <c r="F1223" i="59"/>
  <c r="F1207" i="59"/>
  <c r="J1203" i="59"/>
  <c r="F1203" i="59"/>
  <c r="G1195" i="59"/>
  <c r="F1195" i="59"/>
  <c r="G1187" i="59"/>
  <c r="F1187" i="59"/>
  <c r="G1179" i="59"/>
  <c r="F1179" i="59"/>
  <c r="G1171" i="59"/>
  <c r="F1171" i="59"/>
  <c r="G1163" i="59"/>
  <c r="F1163" i="59"/>
  <c r="G1155" i="59"/>
  <c r="F1155" i="59"/>
  <c r="G1147" i="59"/>
  <c r="F1147" i="59"/>
  <c r="G1139" i="59"/>
  <c r="G1123" i="59"/>
  <c r="G1119" i="59"/>
  <c r="G1115" i="59"/>
  <c r="G1111" i="59"/>
  <c r="G1107" i="59"/>
  <c r="G1103" i="59"/>
  <c r="G1099" i="59"/>
  <c r="G1095" i="59"/>
  <c r="G1091" i="59"/>
  <c r="G1087" i="59"/>
  <c r="G1083" i="59"/>
  <c r="G1079" i="59"/>
  <c r="G1075" i="59"/>
  <c r="G1071" i="59"/>
  <c r="G1067" i="59"/>
  <c r="G1063" i="59"/>
  <c r="G1059" i="59"/>
  <c r="G1055" i="59"/>
  <c r="G1051" i="59"/>
  <c r="G1047" i="59"/>
  <c r="G1043" i="59"/>
  <c r="G1039" i="59"/>
  <c r="G1035" i="59"/>
  <c r="G1031" i="59"/>
  <c r="G1027" i="59"/>
  <c r="G1023" i="59"/>
  <c r="G1019" i="59"/>
  <c r="G1015" i="59"/>
  <c r="G1011" i="59"/>
  <c r="G1007" i="59"/>
  <c r="G1003" i="59"/>
  <c r="G999" i="59"/>
  <c r="G995" i="59"/>
  <c r="G991" i="59"/>
  <c r="G987" i="59"/>
  <c r="G983" i="59"/>
  <c r="G1409" i="59"/>
  <c r="EA1405" i="59"/>
  <c r="EC1397" i="59"/>
  <c r="G1338" i="59"/>
  <c r="DU1334" i="59"/>
  <c r="G1322" i="59"/>
  <c r="DR1319" i="59"/>
  <c r="G1306" i="59"/>
  <c r="DV1295" i="59"/>
  <c r="DZ1414" i="59"/>
  <c r="EC1398" i="59"/>
  <c r="DZ1398" i="59"/>
  <c r="EC1382" i="59"/>
  <c r="DZ1382" i="59"/>
  <c r="EC1366" i="59"/>
  <c r="DW1366" i="59"/>
  <c r="DZ1366" i="59"/>
  <c r="EC1350" i="59"/>
  <c r="DW1350" i="59"/>
  <c r="DZ1350" i="59"/>
  <c r="G1466" i="59"/>
  <c r="F1458" i="59"/>
  <c r="G1450" i="59"/>
  <c r="G1442" i="59"/>
  <c r="G1434" i="59"/>
  <c r="F1426" i="59"/>
  <c r="DT1418" i="59"/>
  <c r="DT1414" i="59"/>
  <c r="DT1410" i="59"/>
  <c r="DT1406" i="59"/>
  <c r="DT1402" i="59"/>
  <c r="DT1398" i="59"/>
  <c r="DT1394" i="59"/>
  <c r="DT1390" i="59"/>
  <c r="DT1386" i="59"/>
  <c r="DT1382" i="59"/>
  <c r="DT1378" i="59"/>
  <c r="DR1334" i="59"/>
  <c r="G975" i="59"/>
  <c r="F971" i="59"/>
  <c r="F967" i="59"/>
  <c r="F947" i="59"/>
  <c r="F935" i="59"/>
  <c r="G911" i="59"/>
  <c r="F907" i="59"/>
  <c r="F899" i="59"/>
  <c r="F883" i="59"/>
  <c r="F871" i="59"/>
  <c r="G843" i="59"/>
  <c r="F827" i="59"/>
  <c r="F808" i="59"/>
  <c r="G1122" i="59"/>
  <c r="G1106" i="59"/>
  <c r="G1090" i="59"/>
  <c r="G1074" i="59"/>
  <c r="G1058" i="59"/>
  <c r="G1042" i="59"/>
  <c r="G1026" i="59"/>
  <c r="G1010" i="59"/>
  <c r="G994" i="59"/>
  <c r="F840" i="59"/>
  <c r="F824" i="59"/>
  <c r="F804" i="59"/>
  <c r="J1204" i="59"/>
  <c r="G1199" i="59"/>
  <c r="J1188" i="59"/>
  <c r="G1183" i="59"/>
  <c r="J1172" i="59"/>
  <c r="G1167" i="59"/>
  <c r="J1156" i="59"/>
  <c r="G1151" i="59"/>
  <c r="J1140" i="59"/>
  <c r="F1139" i="59"/>
  <c r="G1135" i="59"/>
  <c r="J1124" i="59"/>
  <c r="F1123" i="59"/>
  <c r="H1120" i="59"/>
  <c r="F1119" i="59"/>
  <c r="F1115" i="59"/>
  <c r="H1112" i="59"/>
  <c r="F1111" i="59"/>
  <c r="J1108" i="59"/>
  <c r="F1107" i="59"/>
  <c r="H1104" i="59"/>
  <c r="F1103" i="59"/>
  <c r="F1099" i="59"/>
  <c r="H1096" i="59"/>
  <c r="F1095" i="59"/>
  <c r="J1092" i="59"/>
  <c r="F1091" i="59"/>
  <c r="H1088" i="59"/>
  <c r="F1087" i="59"/>
  <c r="F1083" i="59"/>
  <c r="H1080" i="59"/>
  <c r="F1079" i="59"/>
  <c r="J1076" i="59"/>
  <c r="F1075" i="59"/>
  <c r="H1072" i="59"/>
  <c r="F1071" i="59"/>
  <c r="F1067" i="59"/>
  <c r="H1064" i="59"/>
  <c r="F1063" i="59"/>
  <c r="J1060" i="59"/>
  <c r="F1059" i="59"/>
  <c r="H1056" i="59"/>
  <c r="F1055" i="59"/>
  <c r="F1051" i="59"/>
  <c r="H1048" i="59"/>
  <c r="F1047" i="59"/>
  <c r="J1044" i="59"/>
  <c r="F1043" i="59"/>
  <c r="H1040" i="59"/>
  <c r="F1039" i="59"/>
  <c r="F1035" i="59"/>
  <c r="H1032" i="59"/>
  <c r="F1031" i="59"/>
  <c r="J1028" i="59"/>
  <c r="F1027" i="59"/>
  <c r="H1024" i="59"/>
  <c r="F1023" i="59"/>
  <c r="F1019" i="59"/>
  <c r="H1016" i="59"/>
  <c r="F1015" i="59"/>
  <c r="J1012" i="59"/>
  <c r="F1011" i="59"/>
  <c r="H1008" i="59"/>
  <c r="F1007" i="59"/>
  <c r="F1003" i="59"/>
  <c r="H1000" i="59"/>
  <c r="F999" i="59"/>
  <c r="J996" i="59"/>
  <c r="F995" i="59"/>
  <c r="H992" i="59"/>
  <c r="F991" i="59"/>
  <c r="F987" i="59"/>
  <c r="H984" i="59"/>
  <c r="F983" i="59"/>
  <c r="J980" i="59"/>
  <c r="H976" i="59"/>
  <c r="H972" i="59"/>
  <c r="J968" i="59"/>
  <c r="J964" i="59"/>
  <c r="H960" i="59"/>
  <c r="H956" i="59"/>
  <c r="J952" i="59"/>
  <c r="J948" i="59"/>
  <c r="H944" i="59"/>
  <c r="H940" i="59"/>
  <c r="J936" i="59"/>
  <c r="J932" i="59"/>
  <c r="H928" i="59"/>
  <c r="H924" i="59"/>
  <c r="J920" i="59"/>
  <c r="J916" i="59"/>
  <c r="H912" i="59"/>
  <c r="H908" i="59"/>
  <c r="J904" i="59"/>
  <c r="J900" i="59"/>
  <c r="H896" i="59"/>
  <c r="H892" i="59"/>
  <c r="J888" i="59"/>
  <c r="J884" i="59"/>
  <c r="H880" i="59"/>
  <c r="H876" i="59"/>
  <c r="J872" i="59"/>
  <c r="J868" i="59"/>
  <c r="H864" i="59"/>
  <c r="H860" i="59"/>
  <c r="J856" i="59"/>
  <c r="DT1405" i="59"/>
  <c r="EA1401" i="59"/>
  <c r="DS1342" i="59"/>
  <c r="EA1335" i="59"/>
  <c r="DS1326" i="59"/>
  <c r="EA1318" i="59"/>
  <c r="EA1414" i="59"/>
  <c r="EC1410" i="59"/>
  <c r="DZ1410" i="59"/>
  <c r="EA1398" i="59"/>
  <c r="EC1394" i="59"/>
  <c r="DZ1394" i="59"/>
  <c r="EA1382" i="59"/>
  <c r="EC1378" i="59"/>
  <c r="DZ1378" i="59"/>
  <c r="EC1362" i="59"/>
  <c r="DW1362" i="59"/>
  <c r="DZ1362" i="59"/>
  <c r="EC1346" i="59"/>
  <c r="DZ1346" i="59"/>
  <c r="G1426" i="59"/>
  <c r="DS1422" i="59"/>
  <c r="DY1405" i="59"/>
  <c r="DY1389" i="59"/>
  <c r="DY1377" i="59"/>
  <c r="DY1373" i="59"/>
  <c r="DY1357" i="59"/>
  <c r="DS1343" i="59"/>
  <c r="DR1313" i="59"/>
  <c r="DS1311" i="59"/>
  <c r="DS1295" i="59"/>
  <c r="DS1203" i="59"/>
  <c r="F963" i="59"/>
  <c r="G951" i="59"/>
  <c r="G927" i="59"/>
  <c r="F923" i="59"/>
  <c r="F922" i="59"/>
  <c r="G899" i="59"/>
  <c r="F887" i="59"/>
  <c r="G863" i="59"/>
  <c r="F859" i="59"/>
  <c r="F858" i="59"/>
  <c r="F851" i="59"/>
  <c r="F846" i="59"/>
  <c r="F844" i="59"/>
  <c r="F830" i="59"/>
  <c r="G828" i="59"/>
  <c r="G819" i="59"/>
  <c r="G811" i="59"/>
  <c r="F795" i="59"/>
  <c r="G1401" i="59"/>
  <c r="EA1397" i="59"/>
  <c r="DZ1335" i="59"/>
  <c r="DU1319" i="59"/>
  <c r="EC1318" i="59"/>
  <c r="F979" i="59"/>
  <c r="F915" i="59"/>
  <c r="G1114" i="59"/>
  <c r="G1098" i="59"/>
  <c r="G1082" i="59"/>
  <c r="G1066" i="59"/>
  <c r="G1050" i="59"/>
  <c r="G1034" i="59"/>
  <c r="G1018" i="59"/>
  <c r="G1002" i="59"/>
  <c r="G986" i="59"/>
  <c r="G1118" i="59"/>
  <c r="G1110" i="59"/>
  <c r="G1102" i="59"/>
  <c r="G1094" i="59"/>
  <c r="G1086" i="59"/>
  <c r="G1078" i="59"/>
  <c r="G1070" i="59"/>
  <c r="G1062" i="59"/>
  <c r="G1054" i="59"/>
  <c r="G1046" i="59"/>
  <c r="G1038" i="59"/>
  <c r="G1030" i="59"/>
  <c r="G1022" i="59"/>
  <c r="G1014" i="59"/>
  <c r="H1196" i="59"/>
  <c r="G1191" i="59"/>
  <c r="H1180" i="59"/>
  <c r="G1175" i="59"/>
  <c r="H1164" i="59"/>
  <c r="G1159" i="59"/>
  <c r="H1148" i="59"/>
  <c r="G1143" i="59"/>
  <c r="H1132" i="59"/>
  <c r="G1127" i="59"/>
  <c r="EA1409" i="59"/>
  <c r="K1405" i="59"/>
  <c r="EC1401" i="59"/>
  <c r="K1401" i="59"/>
  <c r="DT1397" i="59"/>
  <c r="DV1343" i="59"/>
  <c r="F1331" i="59"/>
  <c r="DZ1318" i="59"/>
  <c r="DV1311" i="59"/>
  <c r="G1302" i="59"/>
  <c r="EA1406" i="59"/>
  <c r="EA1390" i="59"/>
  <c r="DR1470" i="59"/>
  <c r="F1466" i="59"/>
  <c r="F1450" i="59"/>
  <c r="F1442" i="59"/>
  <c r="DR1438" i="59"/>
  <c r="F1434" i="59"/>
  <c r="EB1422" i="59"/>
  <c r="EB1374" i="59"/>
  <c r="EB1370" i="59"/>
  <c r="EB1366" i="59"/>
  <c r="EB1362" i="59"/>
  <c r="EB1358" i="59"/>
  <c r="EB1354" i="59"/>
  <c r="EB1350" i="59"/>
  <c r="EB1346" i="59"/>
  <c r="EC1335" i="59"/>
  <c r="EC1329" i="59"/>
  <c r="EC1305" i="59"/>
  <c r="G959" i="59"/>
  <c r="F955" i="59"/>
  <c r="F954" i="59"/>
  <c r="F951" i="59"/>
  <c r="F931" i="59"/>
  <c r="F919" i="59"/>
  <c r="G895" i="59"/>
  <c r="F891" i="59"/>
  <c r="F890" i="59"/>
  <c r="G867" i="59"/>
  <c r="F855" i="59"/>
  <c r="I835" i="59"/>
  <c r="F826" i="59"/>
  <c r="G799" i="59"/>
  <c r="F836" i="59"/>
  <c r="F820" i="59"/>
  <c r="G1006" i="59"/>
  <c r="G998" i="59"/>
  <c r="G990" i="59"/>
  <c r="G982" i="59"/>
  <c r="DV1550" i="59"/>
  <c r="EB1571" i="59"/>
  <c r="DP1555" i="59"/>
  <c r="DD1536" i="59"/>
  <c r="BZ1437" i="59"/>
  <c r="G1412" i="59"/>
  <c r="G1396" i="59"/>
  <c r="G1380" i="59"/>
  <c r="DX1223" i="59"/>
  <c r="DX1207" i="59"/>
  <c r="AJ1011" i="59"/>
  <c r="AY829" i="59"/>
  <c r="DX813" i="59"/>
  <c r="EB1269" i="59"/>
  <c r="DB1257" i="59"/>
  <c r="AM1257" i="59"/>
  <c r="AN1257" i="59"/>
  <c r="DZ1253" i="59"/>
  <c r="DR1241" i="59"/>
  <c r="DT1229" i="59"/>
  <c r="CI1221" i="59"/>
  <c r="CJ1221" i="59"/>
  <c r="DR1209" i="59"/>
  <c r="DT1197" i="59"/>
  <c r="DS1181" i="59"/>
  <c r="DN1141" i="59"/>
  <c r="CI1141" i="59"/>
  <c r="DO1141" i="59"/>
  <c r="DT1129" i="59"/>
  <c r="DV1073" i="59"/>
  <c r="EA1036" i="59"/>
  <c r="EA1020" i="59"/>
  <c r="CZ1009" i="59"/>
  <c r="EA980" i="59"/>
  <c r="EA964" i="59"/>
  <c r="BD961" i="59"/>
  <c r="CI961" i="59"/>
  <c r="CI953" i="59"/>
  <c r="AM857" i="59"/>
  <c r="DX860" i="59"/>
  <c r="DD1184" i="59"/>
  <c r="DD1124" i="59"/>
  <c r="CF1116" i="59"/>
  <c r="BH1112" i="59"/>
  <c r="AR1104" i="59"/>
  <c r="DD1104" i="59"/>
  <c r="DX1052" i="59"/>
  <c r="DX1044" i="59"/>
  <c r="DX1036" i="59"/>
  <c r="DX1028" i="59"/>
  <c r="DX1020" i="59"/>
  <c r="DX1012" i="59"/>
  <c r="DX1004" i="59"/>
  <c r="DX996" i="59"/>
  <c r="DX988" i="59"/>
  <c r="DX980" i="59"/>
  <c r="DX972" i="59"/>
  <c r="DX964" i="59"/>
  <c r="DX956" i="59"/>
  <c r="DX948" i="59"/>
  <c r="DX940" i="59"/>
  <c r="DX932" i="59"/>
  <c r="DX924" i="59"/>
  <c r="DX916" i="59"/>
  <c r="DX900" i="59"/>
  <c r="AP1550" i="59"/>
  <c r="BP1499" i="59"/>
  <c r="CZ1499" i="59"/>
  <c r="EC1430" i="59"/>
  <c r="EC1422" i="59"/>
  <c r="AY1316" i="59"/>
  <c r="BH1555" i="59"/>
  <c r="AV1536" i="59"/>
  <c r="AP1437" i="59"/>
  <c r="G1408" i="59"/>
  <c r="G1392" i="59"/>
  <c r="G1376" i="59"/>
  <c r="DX1263" i="59"/>
  <c r="DX1247" i="59"/>
  <c r="DX1231" i="59"/>
  <c r="DS1435" i="59"/>
  <c r="EA1403" i="59"/>
  <c r="CI1344" i="59"/>
  <c r="AR1427" i="59"/>
  <c r="CB1011" i="59"/>
  <c r="EB796" i="59"/>
  <c r="EB1281" i="59"/>
  <c r="BF1257" i="59"/>
  <c r="BW1257" i="59"/>
  <c r="BX1257" i="59"/>
  <c r="EA1253" i="59"/>
  <c r="CV1221" i="59"/>
  <c r="DT1213" i="59"/>
  <c r="DT1181" i="59"/>
  <c r="DS1165" i="59"/>
  <c r="DR1161" i="59"/>
  <c r="EA1153" i="59"/>
  <c r="AN1141" i="59"/>
  <c r="DV1137" i="59"/>
  <c r="BS1125" i="59"/>
  <c r="CJ1125" i="59"/>
  <c r="BR1125" i="59"/>
  <c r="BR1109" i="59"/>
  <c r="CZ961" i="59"/>
  <c r="BD857" i="59"/>
  <c r="CI857" i="59"/>
  <c r="BS846" i="59"/>
  <c r="EB1184" i="59"/>
  <c r="DT1152" i="59"/>
  <c r="DT1136" i="59"/>
  <c r="DK1124" i="59"/>
  <c r="EB1124" i="59"/>
  <c r="DW1116" i="59"/>
  <c r="CV1116" i="59"/>
  <c r="CF1112" i="59"/>
  <c r="DT1104" i="59"/>
  <c r="BH1104" i="59"/>
  <c r="EB1104" i="59"/>
  <c r="DW1100" i="59"/>
  <c r="DW1092" i="59"/>
  <c r="DW1084" i="59"/>
  <c r="DW1076" i="59"/>
  <c r="DW1068" i="59"/>
  <c r="DW1060" i="59"/>
  <c r="DL912" i="59"/>
  <c r="BZ1550" i="59"/>
  <c r="DG1316" i="59"/>
  <c r="BT1555" i="59"/>
  <c r="BH1536" i="59"/>
  <c r="G1452" i="59"/>
  <c r="G1420" i="59"/>
  <c r="G1404" i="59"/>
  <c r="G1388" i="59"/>
  <c r="G1372" i="59"/>
  <c r="DX1215" i="59"/>
  <c r="EA1411" i="59"/>
  <c r="CN1427" i="59"/>
  <c r="AR1011" i="59"/>
  <c r="DX1011" i="59"/>
  <c r="DR1281" i="59"/>
  <c r="DZ1269" i="59"/>
  <c r="CL1257" i="59"/>
  <c r="DN1257" i="59"/>
  <c r="CI1257" i="59"/>
  <c r="CJ1257" i="59"/>
  <c r="AN1221" i="59"/>
  <c r="EA1189" i="59"/>
  <c r="DT1165" i="59"/>
  <c r="EB1153" i="59"/>
  <c r="CJ1141" i="59"/>
  <c r="AM1141" i="59"/>
  <c r="BS1141" i="59"/>
  <c r="DZ1137" i="59"/>
  <c r="CI1125" i="59"/>
  <c r="DN1125" i="59"/>
  <c r="AZ1121" i="59"/>
  <c r="AJ1121" i="59"/>
  <c r="BN1121" i="59"/>
  <c r="DN1109" i="59"/>
  <c r="EA1073" i="59"/>
  <c r="AJ1009" i="59"/>
  <c r="AM1009" i="59"/>
  <c r="EA872" i="59"/>
  <c r="CZ857" i="59"/>
  <c r="AE857" i="59"/>
  <c r="EA856" i="59"/>
  <c r="DX852" i="59"/>
  <c r="DO846" i="59"/>
  <c r="BH1124" i="59"/>
  <c r="DD1116" i="59"/>
  <c r="DD1112" i="59"/>
  <c r="CF1104" i="59"/>
  <c r="DX1056" i="59"/>
  <c r="DX1048" i="59"/>
  <c r="DX1040" i="59"/>
  <c r="DX1032" i="59"/>
  <c r="DX1024" i="59"/>
  <c r="DX1016" i="59"/>
  <c r="DX1008" i="59"/>
  <c r="DX1000" i="59"/>
  <c r="DX992" i="59"/>
  <c r="DX984" i="59"/>
  <c r="DX976" i="59"/>
  <c r="DX968" i="59"/>
  <c r="DX960" i="59"/>
  <c r="DX952" i="59"/>
  <c r="DX944" i="59"/>
  <c r="DX936" i="59"/>
  <c r="DX928" i="59"/>
  <c r="DX920" i="59"/>
  <c r="DX908" i="59"/>
  <c r="BP904" i="59"/>
  <c r="EC1462" i="59"/>
  <c r="EC1454" i="59"/>
  <c r="G1553" i="59"/>
  <c r="CL1437" i="59"/>
  <c r="G1416" i="59"/>
  <c r="G1400" i="59"/>
  <c r="G1384" i="59"/>
  <c r="G1368" i="59"/>
  <c r="G1352" i="59"/>
  <c r="G1328" i="59"/>
  <c r="DX1271" i="59"/>
  <c r="DX1255" i="59"/>
  <c r="DX1239" i="59"/>
  <c r="CB813" i="59"/>
  <c r="DR1273" i="59"/>
  <c r="AP1257" i="59"/>
  <c r="BR1257" i="59"/>
  <c r="DS1257" i="59"/>
  <c r="DT1257" i="59"/>
  <c r="DR1225" i="59"/>
  <c r="AZ1221" i="59"/>
  <c r="DR1193" i="59"/>
  <c r="EA1173" i="59"/>
  <c r="BR1141" i="59"/>
  <c r="EB1137" i="59"/>
  <c r="EA1132" i="59"/>
  <c r="DO1125" i="59"/>
  <c r="CV1121" i="59"/>
  <c r="DJ1121" i="59"/>
  <c r="BS1109" i="59"/>
  <c r="DS1101" i="59"/>
  <c r="EA1024" i="59"/>
  <c r="BD1009" i="59"/>
  <c r="AM953" i="59"/>
  <c r="CF1184" i="59"/>
  <c r="DH1156" i="59"/>
  <c r="DW1148" i="59"/>
  <c r="DW1140" i="59"/>
  <c r="DW1132" i="59"/>
  <c r="CF1124" i="59"/>
  <c r="DT1120" i="59"/>
  <c r="BH1116" i="59"/>
  <c r="EB1116" i="59"/>
  <c r="EB1112" i="59"/>
  <c r="DW1108" i="59"/>
  <c r="CN1104" i="59"/>
  <c r="DT1088" i="59"/>
  <c r="DT1072" i="59"/>
  <c r="DL904" i="59"/>
  <c r="J1843" i="59"/>
  <c r="I1571" i="59"/>
  <c r="J1491" i="59"/>
  <c r="J1475" i="59"/>
  <c r="J852" i="59"/>
  <c r="H848" i="59"/>
  <c r="J1565" i="59"/>
  <c r="H1561" i="59"/>
  <c r="J1557" i="59"/>
  <c r="H1553" i="59"/>
  <c r="H1549" i="59"/>
  <c r="K1897" i="59"/>
  <c r="H1280" i="59"/>
  <c r="H1264" i="59"/>
  <c r="H1248" i="59"/>
  <c r="H1232" i="59"/>
  <c r="H1216" i="59"/>
  <c r="H1200" i="59"/>
  <c r="H1184" i="59"/>
  <c r="H1168" i="59"/>
  <c r="H1152" i="59"/>
  <c r="H1136" i="59"/>
  <c r="J1835" i="59"/>
  <c r="K1843" i="59"/>
  <c r="K1811" i="59"/>
  <c r="I1727" i="59"/>
  <c r="H1471" i="59"/>
  <c r="J1463" i="59"/>
  <c r="H1459" i="59"/>
  <c r="H1455" i="59"/>
  <c r="H1451" i="59"/>
  <c r="J1447" i="59"/>
  <c r="H1443" i="59"/>
  <c r="H1439" i="59"/>
  <c r="J1431" i="59"/>
  <c r="H1423" i="59"/>
  <c r="H1419" i="59"/>
  <c r="J1415" i="59"/>
  <c r="H1411" i="59"/>
  <c r="J1407" i="59"/>
  <c r="J1403" i="59"/>
  <c r="J1399" i="59"/>
  <c r="H1395" i="59"/>
  <c r="J1391" i="59"/>
  <c r="J1387" i="59"/>
  <c r="J1383" i="59"/>
  <c r="H1379" i="59"/>
  <c r="J1375" i="59"/>
  <c r="J1371" i="59"/>
  <c r="J1367" i="59"/>
  <c r="H1363" i="59"/>
  <c r="J1359" i="59"/>
  <c r="J1355" i="59"/>
  <c r="J1351" i="59"/>
  <c r="H1347" i="59"/>
  <c r="AJ1853" i="59"/>
  <c r="EC1917" i="59"/>
  <c r="DZ1916" i="59"/>
  <c r="EA1915" i="59"/>
  <c r="DR1915" i="59"/>
  <c r="BV1915" i="59"/>
  <c r="CH1915" i="59" s="1"/>
  <c r="BX1915" i="59"/>
  <c r="CJ1915" i="59" s="1"/>
  <c r="CV1915" i="59"/>
  <c r="DH1915" i="59" s="1"/>
  <c r="AL1915" i="59"/>
  <c r="AZ1915" i="59"/>
  <c r="BL1915" i="59" s="1"/>
  <c r="DZ1915" i="59"/>
  <c r="CT1915" i="59"/>
  <c r="DF1915" i="59" s="1"/>
  <c r="AX1915" i="59"/>
  <c r="BJ1915" i="59" s="1"/>
  <c r="AN1915" i="59"/>
  <c r="DT1915" i="59"/>
  <c r="EB1915" i="59"/>
  <c r="EC1913" i="59"/>
  <c r="DZ1912" i="59"/>
  <c r="I1911" i="59"/>
  <c r="EA1911" i="59"/>
  <c r="BX1910" i="59"/>
  <c r="CJ1910" i="59"/>
  <c r="CV1910" i="59"/>
  <c r="DH1910" i="59" s="1"/>
  <c r="AN1910" i="59"/>
  <c r="AZ1910" i="59"/>
  <c r="BL1910" i="59" s="1"/>
  <c r="DT1910" i="59"/>
  <c r="BM1909" i="59"/>
  <c r="BA1909" i="59"/>
  <c r="DU1909" i="59"/>
  <c r="AO1909" i="59"/>
  <c r="BY1909" i="59"/>
  <c r="CK1909" i="59" s="1"/>
  <c r="CW1909" i="59"/>
  <c r="DI1909" i="59" s="1"/>
  <c r="AX1908" i="59"/>
  <c r="BJ1908" i="59"/>
  <c r="AL1908" i="59"/>
  <c r="DR1908" i="59"/>
  <c r="CT1908" i="59"/>
  <c r="BV1908" i="59"/>
  <c r="CH1908" i="59" s="1"/>
  <c r="DF1908" i="59"/>
  <c r="DS1907" i="59"/>
  <c r="AO1905" i="59"/>
  <c r="DU1905" i="59"/>
  <c r="DI1905" i="59"/>
  <c r="BA1905" i="59"/>
  <c r="BY1905" i="59"/>
  <c r="CK1905" i="59" s="1"/>
  <c r="CW1905" i="59"/>
  <c r="BM1905" i="59"/>
  <c r="DR1904" i="59"/>
  <c r="DX1902" i="59"/>
  <c r="DV1900" i="59"/>
  <c r="K1899" i="59"/>
  <c r="DW1899" i="59"/>
  <c r="DX1898" i="59"/>
  <c r="DY1897" i="59"/>
  <c r="AP1896" i="59"/>
  <c r="CX1896" i="59"/>
  <c r="DJ1896" i="59" s="1"/>
  <c r="BB1896" i="59"/>
  <c r="BN1896" i="59"/>
  <c r="DV1896" i="59"/>
  <c r="BZ1896" i="59"/>
  <c r="CL1896" i="59" s="1"/>
  <c r="K1895" i="59"/>
  <c r="DW1895" i="59"/>
  <c r="DY1893" i="59"/>
  <c r="DV1892" i="59"/>
  <c r="I1891" i="59"/>
  <c r="DW1891" i="59"/>
  <c r="K1889" i="59"/>
  <c r="DY1889" i="59"/>
  <c r="DV1888" i="59"/>
  <c r="BZ1888" i="59"/>
  <c r="CL1888" i="59"/>
  <c r="AP1888" i="59"/>
  <c r="CX1888" i="59"/>
  <c r="DJ1888" i="59" s="1"/>
  <c r="BB1888" i="59"/>
  <c r="BN1888" i="59" s="1"/>
  <c r="K1887" i="59"/>
  <c r="DW1887" i="59"/>
  <c r="DY1885" i="59"/>
  <c r="K1883" i="59"/>
  <c r="DW1883" i="59"/>
  <c r="DX1882" i="59"/>
  <c r="DY1881" i="59"/>
  <c r="DV1880" i="59"/>
  <c r="K1879" i="59"/>
  <c r="DW1879" i="59"/>
  <c r="DY1877" i="59"/>
  <c r="I1875" i="59"/>
  <c r="DW1875" i="59"/>
  <c r="DX1874" i="59"/>
  <c r="DY1873" i="59"/>
  <c r="I1871" i="59"/>
  <c r="DW1871" i="59"/>
  <c r="DX1838" i="59"/>
  <c r="DV1836" i="59"/>
  <c r="K1835" i="59"/>
  <c r="DW1835" i="59"/>
  <c r="CZ1834" i="59"/>
  <c r="DL1834" i="59" s="1"/>
  <c r="BD1834" i="59"/>
  <c r="BP1834" i="59" s="1"/>
  <c r="DX1834" i="59"/>
  <c r="CB1834" i="59"/>
  <c r="CN1834" i="59"/>
  <c r="AR1834" i="59"/>
  <c r="DV1832" i="59"/>
  <c r="K1831" i="59"/>
  <c r="DW1831" i="59"/>
  <c r="DX1830" i="59"/>
  <c r="DV1828" i="59"/>
  <c r="K1827" i="59"/>
  <c r="DW1827" i="59"/>
  <c r="DU1825" i="59"/>
  <c r="J1823" i="59"/>
  <c r="DS1823" i="59"/>
  <c r="DU1821" i="59"/>
  <c r="AX1820" i="59"/>
  <c r="BJ1820" i="59" s="1"/>
  <c r="CT1820" i="59"/>
  <c r="DF1820" i="59" s="1"/>
  <c r="BV1820" i="59"/>
  <c r="CH1820" i="59" s="1"/>
  <c r="AL1820" i="59"/>
  <c r="DR1820" i="59"/>
  <c r="AM1819" i="59"/>
  <c r="CU1819" i="59"/>
  <c r="AY1819" i="59"/>
  <c r="DG1819" i="59"/>
  <c r="BK1819" i="59"/>
  <c r="DS1819" i="59"/>
  <c r="BW1819" i="59"/>
  <c r="CI1819" i="59" s="1"/>
  <c r="DU1817" i="59"/>
  <c r="G1816" i="59"/>
  <c r="DR1816" i="59"/>
  <c r="DU1813" i="59"/>
  <c r="J1811" i="59"/>
  <c r="DS1811" i="59"/>
  <c r="EC1801" i="59"/>
  <c r="EC1797" i="59"/>
  <c r="EC1793" i="59"/>
  <c r="CG1793" i="59"/>
  <c r="CS1793" i="59" s="1"/>
  <c r="AW1793" i="59"/>
  <c r="DE1793" i="59"/>
  <c r="DQ1793" i="59" s="1"/>
  <c r="BI1793" i="59"/>
  <c r="BU1793" i="59"/>
  <c r="I1791" i="59"/>
  <c r="EA1791" i="59"/>
  <c r="EB1791" i="59"/>
  <c r="DV1791" i="59"/>
  <c r="DZ1791" i="59"/>
  <c r="DT1791" i="59"/>
  <c r="DR1791" i="59"/>
  <c r="EC1789" i="59"/>
  <c r="EC1785" i="59"/>
  <c r="EA1783" i="59"/>
  <c r="EB1783" i="59"/>
  <c r="DV1783" i="59"/>
  <c r="DT1783" i="59"/>
  <c r="EA1779" i="59"/>
  <c r="DR1779" i="59"/>
  <c r="DV1779" i="59"/>
  <c r="DZ1779" i="59"/>
  <c r="EA1775" i="59"/>
  <c r="DR1775" i="59"/>
  <c r="DV1775" i="59"/>
  <c r="DZ1775" i="59"/>
  <c r="EC1773" i="59"/>
  <c r="EA1771" i="59"/>
  <c r="DT1771" i="59"/>
  <c r="DR1771" i="59"/>
  <c r="EB1771" i="59"/>
  <c r="DV1771" i="59"/>
  <c r="DZ1771" i="59"/>
  <c r="EC1769" i="59"/>
  <c r="EA1767" i="59"/>
  <c r="EB1767" i="59"/>
  <c r="DV1767" i="59"/>
  <c r="DZ1767" i="59"/>
  <c r="DT1767" i="59"/>
  <c r="DR1767" i="59"/>
  <c r="EC1765" i="59"/>
  <c r="EA1763" i="59"/>
  <c r="DT1763" i="59"/>
  <c r="EB1763" i="59"/>
  <c r="DV1763" i="59"/>
  <c r="EC1761" i="59"/>
  <c r="EA1759" i="59"/>
  <c r="DV1759" i="59"/>
  <c r="DR1759" i="59"/>
  <c r="DZ1759" i="59"/>
  <c r="EC1757" i="59"/>
  <c r="EA1755" i="59"/>
  <c r="EB1755" i="59"/>
  <c r="DZ1755" i="59"/>
  <c r="DT1755" i="59"/>
  <c r="DR1755" i="59"/>
  <c r="DV1755" i="59"/>
  <c r="DX1755" i="59"/>
  <c r="EC1753" i="59"/>
  <c r="EA1751" i="59"/>
  <c r="DV1751" i="59"/>
  <c r="DT1751" i="59"/>
  <c r="DR1751" i="59"/>
  <c r="EB1751" i="59"/>
  <c r="DZ1751" i="59"/>
  <c r="EC1749" i="59"/>
  <c r="EA1747" i="59"/>
  <c r="DV1747" i="59"/>
  <c r="DR1747" i="59"/>
  <c r="DZ1747" i="59"/>
  <c r="BU1745" i="59"/>
  <c r="EC1745" i="59"/>
  <c r="CG1745" i="59"/>
  <c r="CS1745" i="59" s="1"/>
  <c r="AW1745" i="59"/>
  <c r="DE1745" i="59"/>
  <c r="DQ1745" i="59" s="1"/>
  <c r="BI1745" i="59"/>
  <c r="EA1743" i="59"/>
  <c r="EB1743" i="59"/>
  <c r="DZ1743" i="59"/>
  <c r="DV1743" i="59"/>
  <c r="DT1743" i="59"/>
  <c r="DR1743" i="59"/>
  <c r="EC1741" i="59"/>
  <c r="DC1739" i="59"/>
  <c r="DO1739" i="59" s="1"/>
  <c r="CE1739" i="59"/>
  <c r="AU1739" i="59"/>
  <c r="EA1739" i="59"/>
  <c r="CQ1739" i="59"/>
  <c r="BG1739" i="59"/>
  <c r="BS1739" i="59" s="1"/>
  <c r="DT1739" i="59"/>
  <c r="BX1739" i="59"/>
  <c r="CJ1739" i="59" s="1"/>
  <c r="AN1739" i="59"/>
  <c r="EB1739" i="59"/>
  <c r="CV1739" i="59"/>
  <c r="DH1739" i="59" s="1"/>
  <c r="AZ1739" i="59"/>
  <c r="BL1739" i="59" s="1"/>
  <c r="DV1739" i="59"/>
  <c r="EC1737" i="59"/>
  <c r="EA1735" i="59"/>
  <c r="DZ1735" i="59"/>
  <c r="DV1735" i="59"/>
  <c r="DR1735" i="59"/>
  <c r="EC1733" i="59"/>
  <c r="EA1731" i="59"/>
  <c r="EB1731" i="59"/>
  <c r="DZ1731" i="59"/>
  <c r="DV1731" i="59"/>
  <c r="DT1731" i="59"/>
  <c r="DR1731" i="59"/>
  <c r="EC1729" i="59"/>
  <c r="EA1727" i="59"/>
  <c r="EB1727" i="59"/>
  <c r="DZ1727" i="59"/>
  <c r="DV1727" i="59"/>
  <c r="DT1727" i="59"/>
  <c r="DR1727" i="59"/>
  <c r="EC1725" i="59"/>
  <c r="EA1723" i="59"/>
  <c r="EB1723" i="59"/>
  <c r="DV1723" i="59"/>
  <c r="DT1723" i="59"/>
  <c r="EC1721" i="59"/>
  <c r="EA1719" i="59"/>
  <c r="DV1719" i="59"/>
  <c r="EC1717" i="59"/>
  <c r="EA1715" i="59"/>
  <c r="DT1715" i="59"/>
  <c r="DZ1715" i="59"/>
  <c r="EB1715" i="59"/>
  <c r="DR1715" i="59"/>
  <c r="DV1715" i="59"/>
  <c r="EC1713" i="59"/>
  <c r="EA1711" i="59"/>
  <c r="DT1711" i="59"/>
  <c r="DZ1711" i="59"/>
  <c r="EB1711" i="59"/>
  <c r="DR1711" i="59"/>
  <c r="DV1711" i="59"/>
  <c r="EC1709" i="59"/>
  <c r="EA1707" i="59"/>
  <c r="DT1707" i="59"/>
  <c r="EB1707" i="59"/>
  <c r="DV1707" i="59"/>
  <c r="EC1705" i="59"/>
  <c r="EA1703" i="59"/>
  <c r="DV1703" i="59"/>
  <c r="DE1701" i="59"/>
  <c r="DQ1701" i="59" s="1"/>
  <c r="BI1701" i="59"/>
  <c r="BU1701" i="59"/>
  <c r="EC1701" i="59"/>
  <c r="CG1701" i="59"/>
  <c r="CS1701" i="59"/>
  <c r="AW1701" i="59"/>
  <c r="EA1699" i="59"/>
  <c r="DT1699" i="59"/>
  <c r="DZ1699" i="59"/>
  <c r="EB1699" i="59"/>
  <c r="DR1699" i="59"/>
  <c r="DV1699" i="59"/>
  <c r="EC1697" i="59"/>
  <c r="EA1695" i="59"/>
  <c r="DZ1695" i="59"/>
  <c r="EB1695" i="59"/>
  <c r="DR1695" i="59"/>
  <c r="DV1695" i="59"/>
  <c r="DT1695" i="59"/>
  <c r="EC1693" i="59"/>
  <c r="EA1691" i="59"/>
  <c r="EB1691" i="59"/>
  <c r="DV1691" i="59"/>
  <c r="DT1691" i="59"/>
  <c r="EC1689" i="59"/>
  <c r="EA1687" i="59"/>
  <c r="DV1687" i="59"/>
  <c r="EC1685" i="59"/>
  <c r="EA1683" i="59"/>
  <c r="DT1683" i="59"/>
  <c r="DZ1683" i="59"/>
  <c r="EB1683" i="59"/>
  <c r="DR1683" i="59"/>
  <c r="DV1683" i="59"/>
  <c r="EC1681" i="59"/>
  <c r="EA1679" i="59"/>
  <c r="EB1679" i="59"/>
  <c r="DR1679" i="59"/>
  <c r="DV1679" i="59"/>
  <c r="DT1679" i="59"/>
  <c r="DZ1679" i="59"/>
  <c r="EC1677" i="59"/>
  <c r="EA1675" i="59"/>
  <c r="EB1675" i="59"/>
  <c r="DV1675" i="59"/>
  <c r="DT1675" i="59"/>
  <c r="EC1673" i="59"/>
  <c r="EA1671" i="59"/>
  <c r="DV1671" i="59"/>
  <c r="DX1671" i="59"/>
  <c r="EC1669" i="59"/>
  <c r="EA1667" i="59"/>
  <c r="DR1667" i="59"/>
  <c r="EB1667" i="59"/>
  <c r="DT1667" i="59"/>
  <c r="DZ1667" i="59"/>
  <c r="DX1667" i="59"/>
  <c r="DV1667" i="59"/>
  <c r="EC1665" i="59"/>
  <c r="EA1663" i="59"/>
  <c r="DV1663" i="59"/>
  <c r="DR1663" i="59"/>
  <c r="EB1663" i="59"/>
  <c r="DT1663" i="59"/>
  <c r="DZ1663" i="59"/>
  <c r="DX1663" i="59"/>
  <c r="EC1661" i="59"/>
  <c r="EA1659" i="59"/>
  <c r="DV1659" i="59"/>
  <c r="EB1659" i="59"/>
  <c r="DT1659" i="59"/>
  <c r="EC1657" i="59"/>
  <c r="EA1655" i="59"/>
  <c r="DX1655" i="59"/>
  <c r="EC1653" i="59"/>
  <c r="DC1651" i="59"/>
  <c r="BG1651" i="59"/>
  <c r="DO1651" i="59"/>
  <c r="BS1651" i="59"/>
  <c r="EA1651" i="59"/>
  <c r="CE1651" i="59"/>
  <c r="CQ1651" i="59" s="1"/>
  <c r="AU1651" i="59"/>
  <c r="CV1651" i="59"/>
  <c r="DH1651" i="59" s="1"/>
  <c r="BX1651" i="59"/>
  <c r="CJ1651" i="59" s="1"/>
  <c r="AN1651" i="59"/>
  <c r="CF1651" i="59"/>
  <c r="CR1651" i="59" s="1"/>
  <c r="DT1651" i="59"/>
  <c r="BH1651" i="59"/>
  <c r="BT1651" i="59" s="1"/>
  <c r="EB1651" i="59"/>
  <c r="DV1651" i="59"/>
  <c r="DD1651" i="59"/>
  <c r="DP1651" i="59" s="1"/>
  <c r="AZ1651" i="59"/>
  <c r="BL1651" i="59" s="1"/>
  <c r="EC1649" i="59"/>
  <c r="EA1647" i="59"/>
  <c r="DX1647" i="59"/>
  <c r="EC1645" i="59"/>
  <c r="EA1643" i="59"/>
  <c r="DZ1643" i="59"/>
  <c r="DT1643" i="59"/>
  <c r="EB1643" i="59"/>
  <c r="DV1643" i="59"/>
  <c r="DR1643" i="59"/>
  <c r="DX1643" i="59"/>
  <c r="DE1641" i="59"/>
  <c r="DQ1641" i="59" s="1"/>
  <c r="BI1641" i="59"/>
  <c r="BU1641" i="59"/>
  <c r="EC1641" i="59"/>
  <c r="CG1641" i="59"/>
  <c r="CS1641" i="59"/>
  <c r="AW1641" i="59"/>
  <c r="EA1639" i="59"/>
  <c r="DZ1639" i="59"/>
  <c r="DT1639" i="59"/>
  <c r="EB1639" i="59"/>
  <c r="DV1639" i="59"/>
  <c r="DR1639" i="59"/>
  <c r="EC1637" i="59"/>
  <c r="EA1635" i="59"/>
  <c r="DT1635" i="59"/>
  <c r="EB1635" i="59"/>
  <c r="DV1635" i="59"/>
  <c r="EC1633" i="59"/>
  <c r="EA1631" i="59"/>
  <c r="DX1631" i="59"/>
  <c r="EC1629" i="59"/>
  <c r="EA1627" i="59"/>
  <c r="DV1627" i="59"/>
  <c r="DR1627" i="59"/>
  <c r="DZ1627" i="59"/>
  <c r="DT1627" i="59"/>
  <c r="EB1627" i="59"/>
  <c r="DX1627" i="59"/>
  <c r="EC1625" i="59"/>
  <c r="EA1623" i="59"/>
  <c r="DV1623" i="59"/>
  <c r="DR1623" i="59"/>
  <c r="DZ1623" i="59"/>
  <c r="DT1623" i="59"/>
  <c r="EB1623" i="59"/>
  <c r="EC1621" i="59"/>
  <c r="EA1619" i="59"/>
  <c r="DT1619" i="59"/>
  <c r="EB1619" i="59"/>
  <c r="DV1619" i="59"/>
  <c r="EC1617" i="59"/>
  <c r="EA1615" i="59"/>
  <c r="DX1615" i="59"/>
  <c r="EC1613" i="59"/>
  <c r="EA1611" i="59"/>
  <c r="DR1611" i="59"/>
  <c r="DZ1611" i="59"/>
  <c r="DT1611" i="59"/>
  <c r="EB1611" i="59"/>
  <c r="DV1611" i="59"/>
  <c r="EC1609" i="59"/>
  <c r="EA1607" i="59"/>
  <c r="DT1607" i="59"/>
  <c r="EB1607" i="59"/>
  <c r="DV1607" i="59"/>
  <c r="EC1605" i="59"/>
  <c r="EC1601" i="59"/>
  <c r="EC1597" i="59"/>
  <c r="EC1593" i="59"/>
  <c r="EC1589" i="59"/>
  <c r="EC1916" i="59"/>
  <c r="EC1912" i="59"/>
  <c r="DO1910" i="59"/>
  <c r="AU1910" i="59"/>
  <c r="BS1910" i="59"/>
  <c r="EA1910" i="59"/>
  <c r="DC1910" i="59"/>
  <c r="CE1910" i="59"/>
  <c r="CQ1910" i="59" s="1"/>
  <c r="BG1910" i="59"/>
  <c r="AW1908" i="59"/>
  <c r="DE1908" i="59"/>
  <c r="DQ1908" i="59" s="1"/>
  <c r="BU1908" i="59"/>
  <c r="BI1908" i="59"/>
  <c r="CG1908" i="59"/>
  <c r="CS1908" i="59" s="1"/>
  <c r="EC1908" i="59"/>
  <c r="EC1904" i="59"/>
  <c r="EA1902" i="59"/>
  <c r="CS1900" i="59"/>
  <c r="DE1900" i="59"/>
  <c r="DQ1900" i="59" s="1"/>
  <c r="CG1900" i="59"/>
  <c r="BI1900" i="59"/>
  <c r="BU1900" i="59" s="1"/>
  <c r="AW1900" i="59"/>
  <c r="EC1900" i="59"/>
  <c r="AU1898" i="59"/>
  <c r="EA1898" i="59"/>
  <c r="BG1898" i="59"/>
  <c r="CE1898" i="59"/>
  <c r="CQ1898" i="59" s="1"/>
  <c r="DC1898" i="59"/>
  <c r="DO1898" i="59"/>
  <c r="BS1898" i="59"/>
  <c r="EC1896" i="59"/>
  <c r="DE1896" i="59"/>
  <c r="DQ1896" i="59" s="1"/>
  <c r="CG1896" i="59"/>
  <c r="CS1896" i="59" s="1"/>
  <c r="BI1896" i="59"/>
  <c r="BU1896" i="59" s="1"/>
  <c r="AW1896" i="59"/>
  <c r="EC1892" i="59"/>
  <c r="DE1888" i="59"/>
  <c r="DQ1888" i="59" s="1"/>
  <c r="CG1888" i="59"/>
  <c r="CS1888" i="59" s="1"/>
  <c r="BI1888" i="59"/>
  <c r="AW1888" i="59"/>
  <c r="BU1888" i="59"/>
  <c r="EC1888" i="59"/>
  <c r="EA1882" i="59"/>
  <c r="EC1880" i="59"/>
  <c r="EA1874" i="59"/>
  <c r="EC1868" i="59"/>
  <c r="EC1864" i="59"/>
  <c r="EA1862" i="59"/>
  <c r="EC1860" i="59"/>
  <c r="EA1858" i="59"/>
  <c r="EA1854" i="59"/>
  <c r="EC1852" i="59"/>
  <c r="EA1850" i="59"/>
  <c r="EC1848" i="59"/>
  <c r="EA1846" i="59"/>
  <c r="EC1844" i="59"/>
  <c r="EA1842" i="59"/>
  <c r="EC1840" i="59"/>
  <c r="EA1838" i="59"/>
  <c r="EC1836" i="59"/>
  <c r="EA1834" i="59"/>
  <c r="CE1834" i="59"/>
  <c r="CQ1834" i="59"/>
  <c r="AU1834" i="59"/>
  <c r="DC1834" i="59"/>
  <c r="DO1834" i="59" s="1"/>
  <c r="BG1834" i="59"/>
  <c r="BS1834" i="59" s="1"/>
  <c r="EC1832" i="59"/>
  <c r="EA1830" i="59"/>
  <c r="EC1828" i="59"/>
  <c r="CS1820" i="59"/>
  <c r="AW1820" i="59"/>
  <c r="DE1820" i="59"/>
  <c r="DQ1820" i="59" s="1"/>
  <c r="BI1820" i="59"/>
  <c r="BU1820" i="59" s="1"/>
  <c r="EC1820" i="59"/>
  <c r="CG1820" i="59"/>
  <c r="EC1816" i="59"/>
  <c r="EB1916" i="59"/>
  <c r="EC1915" i="59"/>
  <c r="EA1913" i="59"/>
  <c r="DV1913" i="59"/>
  <c r="DT1913" i="59"/>
  <c r="EB1913" i="59"/>
  <c r="DX1913" i="59"/>
  <c r="EB1912" i="59"/>
  <c r="EC1911" i="59"/>
  <c r="DB1910" i="59"/>
  <c r="DN1910" i="59" s="1"/>
  <c r="DZ1910" i="59"/>
  <c r="CP1910" i="59"/>
  <c r="BF1910" i="59"/>
  <c r="BR1910" i="59" s="1"/>
  <c r="CD1910" i="59"/>
  <c r="AT1910" i="59"/>
  <c r="EA1909" i="59"/>
  <c r="CE1909" i="59"/>
  <c r="CQ1909" i="59" s="1"/>
  <c r="AU1909" i="59"/>
  <c r="DC1909" i="59"/>
  <c r="DO1909" i="59" s="1"/>
  <c r="BG1909" i="59"/>
  <c r="BS1909" i="59" s="1"/>
  <c r="DX1908" i="59"/>
  <c r="DY1907" i="59"/>
  <c r="EA1905" i="59"/>
  <c r="CE1905" i="59"/>
  <c r="CQ1905" i="59" s="1"/>
  <c r="AU1905" i="59"/>
  <c r="DC1905" i="59"/>
  <c r="DO1905" i="59" s="1"/>
  <c r="BG1905" i="59"/>
  <c r="BS1905" i="59" s="1"/>
  <c r="G1901" i="59"/>
  <c r="J1899" i="59"/>
  <c r="H1895" i="59"/>
  <c r="F1894" i="59"/>
  <c r="J1891" i="59"/>
  <c r="F1890" i="59"/>
  <c r="H1887" i="59"/>
  <c r="F1886" i="59"/>
  <c r="DY1883" i="59"/>
  <c r="DV1882" i="59"/>
  <c r="I1881" i="59"/>
  <c r="DW1881" i="59"/>
  <c r="H1879" i="59"/>
  <c r="F1878" i="59"/>
  <c r="DY1875" i="59"/>
  <c r="DV1874" i="59"/>
  <c r="K1873" i="59"/>
  <c r="DW1873" i="59"/>
  <c r="DY1871" i="59"/>
  <c r="I1869" i="59"/>
  <c r="DW1869" i="59"/>
  <c r="DX1868" i="59"/>
  <c r="DY1867" i="59"/>
  <c r="I1865" i="59"/>
  <c r="EB1864" i="59"/>
  <c r="EC1863" i="59"/>
  <c r="DX1860" i="59"/>
  <c r="DZ1858" i="59"/>
  <c r="EA1857" i="59"/>
  <c r="DY1855" i="59"/>
  <c r="DV1854" i="59"/>
  <c r="I1853" i="59"/>
  <c r="DT1852" i="59"/>
  <c r="DU1851" i="59"/>
  <c r="DR1850" i="59"/>
  <c r="DT1848" i="59"/>
  <c r="DU1847" i="59"/>
  <c r="DV1846" i="59"/>
  <c r="DW1845" i="59"/>
  <c r="DR1842" i="59"/>
  <c r="DS1841" i="59"/>
  <c r="F1841" i="59"/>
  <c r="DT1840" i="59"/>
  <c r="DU1839" i="59"/>
  <c r="DR1838" i="59"/>
  <c r="DT1836" i="59"/>
  <c r="DU1835" i="59"/>
  <c r="BV1834" i="59"/>
  <c r="AL1834" i="59"/>
  <c r="DR1834" i="59"/>
  <c r="CH1834" i="59"/>
  <c r="BJ1834" i="59"/>
  <c r="DF1834" i="59"/>
  <c r="AX1834" i="59"/>
  <c r="CT1834" i="59"/>
  <c r="DX1832" i="59"/>
  <c r="DY1831" i="59"/>
  <c r="DV1830" i="59"/>
  <c r="K1829" i="59"/>
  <c r="DX1828" i="59"/>
  <c r="DY1827" i="59"/>
  <c r="I1825" i="59"/>
  <c r="DW1825" i="59"/>
  <c r="DU1823" i="59"/>
  <c r="I1821" i="59"/>
  <c r="DW1821" i="59"/>
  <c r="DT1820" i="59"/>
  <c r="DU1819" i="59"/>
  <c r="F1817" i="59"/>
  <c r="DS1817" i="59"/>
  <c r="DT1816" i="59"/>
  <c r="DS1813" i="59"/>
  <c r="DU1811" i="59"/>
  <c r="G1805" i="59"/>
  <c r="EA1801" i="59"/>
  <c r="DV1801" i="59"/>
  <c r="DZ1801" i="59"/>
  <c r="DR1801" i="59"/>
  <c r="EA1797" i="59"/>
  <c r="DR1797" i="59"/>
  <c r="DV1797" i="59"/>
  <c r="DZ1797" i="59"/>
  <c r="EA1793" i="59"/>
  <c r="CE1793" i="59"/>
  <c r="CQ1793" i="59"/>
  <c r="AU1793" i="59"/>
  <c r="DC1793" i="59"/>
  <c r="BG1793" i="59"/>
  <c r="DO1793" i="59"/>
  <c r="BS1793" i="59"/>
  <c r="DY1791" i="59"/>
  <c r="I1789" i="59"/>
  <c r="DW1789" i="59"/>
  <c r="DS1785" i="59"/>
  <c r="F1785" i="59"/>
  <c r="G1781" i="59"/>
  <c r="H1779" i="59"/>
  <c r="DU1910" i="59"/>
  <c r="BY1910" i="59"/>
  <c r="CK1910" i="59"/>
  <c r="AO1910" i="59"/>
  <c r="CW1910" i="59"/>
  <c r="BA1910" i="59"/>
  <c r="BM1910" i="59" s="1"/>
  <c r="DI1910" i="59"/>
  <c r="DU1902" i="59"/>
  <c r="DU1898" i="59"/>
  <c r="BM1882" i="59"/>
  <c r="BY1882" i="59"/>
  <c r="CK1882" i="59" s="1"/>
  <c r="BA1882" i="59"/>
  <c r="DU1882" i="59"/>
  <c r="CW1882" i="59"/>
  <c r="DI1882" i="59" s="1"/>
  <c r="AO1882" i="59"/>
  <c r="DU1874" i="59"/>
  <c r="DU1862" i="59"/>
  <c r="DU1858" i="59"/>
  <c r="DU1854" i="59"/>
  <c r="DU1850" i="59"/>
  <c r="DU1846" i="59"/>
  <c r="DU1842" i="59"/>
  <c r="DU1838" i="59"/>
  <c r="CK1834" i="59"/>
  <c r="AO1834" i="59"/>
  <c r="CW1834" i="59"/>
  <c r="DI1834" i="59" s="1"/>
  <c r="BA1834" i="59"/>
  <c r="BM1834" i="59" s="1"/>
  <c r="DU1834" i="59"/>
  <c r="BY1834" i="59"/>
  <c r="DU1830" i="59"/>
  <c r="I1873" i="59"/>
  <c r="EC1814" i="59"/>
  <c r="EC1808" i="59"/>
  <c r="DT1808" i="59"/>
  <c r="G1808" i="59"/>
  <c r="DR1808" i="59"/>
  <c r="DU1806" i="59"/>
  <c r="DV1806" i="59"/>
  <c r="DX1806" i="59"/>
  <c r="EB1804" i="59"/>
  <c r="DZ1804" i="59"/>
  <c r="EB1800" i="59"/>
  <c r="DZ1800" i="59"/>
  <c r="DU1796" i="59"/>
  <c r="DX1796" i="59"/>
  <c r="DV1796" i="59"/>
  <c r="DW1792" i="59"/>
  <c r="DY1788" i="59"/>
  <c r="EC1786" i="59"/>
  <c r="G1786" i="59"/>
  <c r="DR1786" i="59"/>
  <c r="DT1786" i="59"/>
  <c r="DW1782" i="59"/>
  <c r="DS1780" i="59"/>
  <c r="DW1778" i="59"/>
  <c r="DS1776" i="59"/>
  <c r="DW1774" i="59"/>
  <c r="EA1772" i="59"/>
  <c r="EA1768" i="59"/>
  <c r="DS1748" i="59"/>
  <c r="DW1746" i="59"/>
  <c r="DS1744" i="59"/>
  <c r="DW1742" i="59"/>
  <c r="EA1740" i="59"/>
  <c r="EA1736" i="59"/>
  <c r="DS1716" i="59"/>
  <c r="DW1714" i="59"/>
  <c r="DS1712" i="59"/>
  <c r="CY1710" i="59"/>
  <c r="DK1710" i="59" s="1"/>
  <c r="BC1710" i="59"/>
  <c r="BO1710" i="59"/>
  <c r="DW1710" i="59"/>
  <c r="CA1710" i="59"/>
  <c r="CM1710" i="59" s="1"/>
  <c r="AQ1710" i="59"/>
  <c r="EA1708" i="59"/>
  <c r="EA1704" i="59"/>
  <c r="DS1688" i="59"/>
  <c r="BW1688" i="59"/>
  <c r="CI1688" i="59" s="1"/>
  <c r="AM1688" i="59"/>
  <c r="CU1688" i="59"/>
  <c r="DG1688" i="59" s="1"/>
  <c r="AY1688" i="59"/>
  <c r="BK1688" i="59" s="1"/>
  <c r="DW1686" i="59"/>
  <c r="DS1684" i="59"/>
  <c r="DW1682" i="59"/>
  <c r="EA1680" i="59"/>
  <c r="EA1676" i="59"/>
  <c r="DW1654" i="59"/>
  <c r="EA1652" i="59"/>
  <c r="DS1648" i="59"/>
  <c r="DW1646" i="59"/>
  <c r="DS1644" i="59"/>
  <c r="DW1642" i="59"/>
  <c r="EA1640" i="59"/>
  <c r="EA1636" i="59"/>
  <c r="DS1616" i="59"/>
  <c r="DW1614" i="59"/>
  <c r="DS1612" i="59"/>
  <c r="DS1608" i="59"/>
  <c r="DW1606" i="59"/>
  <c r="DX1604" i="59"/>
  <c r="EC1602" i="59"/>
  <c r="DS1600" i="59"/>
  <c r="EC1599" i="59"/>
  <c r="DW1598" i="59"/>
  <c r="K1595" i="59"/>
  <c r="DX1595" i="59"/>
  <c r="EA1594" i="59"/>
  <c r="DX1592" i="59"/>
  <c r="I1590" i="59"/>
  <c r="DW1590" i="59"/>
  <c r="I1833" i="59"/>
  <c r="EC1792" i="59"/>
  <c r="DT1792" i="59"/>
  <c r="DR1792" i="59"/>
  <c r="DZ1782" i="59"/>
  <c r="EB1782" i="59"/>
  <c r="DZ1778" i="59"/>
  <c r="EB1778" i="59"/>
  <c r="DU1774" i="59"/>
  <c r="DV1774" i="59"/>
  <c r="DX1774" i="59"/>
  <c r="DZ1770" i="59"/>
  <c r="EB1770" i="59"/>
  <c r="EC1762" i="59"/>
  <c r="DR1762" i="59"/>
  <c r="DT1762" i="59"/>
  <c r="EC1758" i="59"/>
  <c r="DR1758" i="59"/>
  <c r="DT1758" i="59"/>
  <c r="DU1754" i="59"/>
  <c r="DV1754" i="59"/>
  <c r="CZ1754" i="59"/>
  <c r="DL1754" i="59" s="1"/>
  <c r="BD1754" i="59"/>
  <c r="BP1754" i="59" s="1"/>
  <c r="DX1754" i="59"/>
  <c r="CB1754" i="59"/>
  <c r="CN1754" i="59"/>
  <c r="AR1754" i="59"/>
  <c r="DZ1750" i="59"/>
  <c r="EB1750" i="59"/>
  <c r="F1746" i="59"/>
  <c r="F1742" i="59"/>
  <c r="EC1738" i="59"/>
  <c r="DR1738" i="59"/>
  <c r="DT1738" i="59"/>
  <c r="DU1734" i="59"/>
  <c r="DV1734" i="59"/>
  <c r="DX1734" i="59"/>
  <c r="DZ1730" i="59"/>
  <c r="EB1730" i="59"/>
  <c r="DZ1726" i="59"/>
  <c r="EB1726" i="59"/>
  <c r="EC1718" i="59"/>
  <c r="DR1718" i="59"/>
  <c r="DT1718" i="59"/>
  <c r="DU1714" i="59"/>
  <c r="DV1714" i="59"/>
  <c r="DX1714" i="59"/>
  <c r="CK1710" i="59"/>
  <c r="AO1710" i="59"/>
  <c r="CW1710" i="59"/>
  <c r="DI1710" i="59" s="1"/>
  <c r="BA1710" i="59"/>
  <c r="BM1710" i="59" s="1"/>
  <c r="DU1710" i="59"/>
  <c r="BY1710" i="59"/>
  <c r="CX1710" i="59"/>
  <c r="DJ1710" i="59" s="1"/>
  <c r="BZ1710" i="59"/>
  <c r="DV1710" i="59"/>
  <c r="AP1710" i="59"/>
  <c r="CL1710" i="59"/>
  <c r="BB1710" i="59"/>
  <c r="BN1710" i="59" s="1"/>
  <c r="CZ1710" i="59"/>
  <c r="BD1710" i="59"/>
  <c r="DL1710" i="59"/>
  <c r="BP1710" i="59"/>
  <c r="DX1710" i="59"/>
  <c r="CB1710" i="59"/>
  <c r="CN1710" i="59"/>
  <c r="AR1710" i="59"/>
  <c r="DZ1706" i="59"/>
  <c r="EB1706" i="59"/>
  <c r="EC1698" i="59"/>
  <c r="DR1698" i="59"/>
  <c r="DT1698" i="59"/>
  <c r="EC1694" i="59"/>
  <c r="DF1694" i="59"/>
  <c r="BV1694" i="59"/>
  <c r="AL1694" i="59"/>
  <c r="AX1694" i="59"/>
  <c r="DR1694" i="59"/>
  <c r="CH1694" i="59"/>
  <c r="BJ1694" i="59"/>
  <c r="CT1694" i="59"/>
  <c r="DT1694" i="59"/>
  <c r="DU1690" i="59"/>
  <c r="DV1690" i="59"/>
  <c r="DX1690" i="59"/>
  <c r="DZ1686" i="59"/>
  <c r="EB1686" i="59"/>
  <c r="F1682" i="59"/>
  <c r="EC1674" i="59"/>
  <c r="DR1674" i="59"/>
  <c r="DT1674" i="59"/>
  <c r="DU1670" i="59"/>
  <c r="DV1670" i="59"/>
  <c r="DX1670" i="59"/>
  <c r="DZ1666" i="59"/>
  <c r="EB1666" i="59"/>
  <c r="DZ1662" i="59"/>
  <c r="EB1662" i="59"/>
  <c r="EC1654" i="59"/>
  <c r="DR1654" i="59"/>
  <c r="DT1654" i="59"/>
  <c r="DU1650" i="59"/>
  <c r="DV1650" i="59"/>
  <c r="DX1650" i="59"/>
  <c r="DU1646" i="59"/>
  <c r="DV1646" i="59"/>
  <c r="DX1646" i="59"/>
  <c r="DZ1642" i="59"/>
  <c r="EB1642" i="59"/>
  <c r="EC1634" i="59"/>
  <c r="DR1634" i="59"/>
  <c r="DT1634" i="59"/>
  <c r="EC1630" i="59"/>
  <c r="DR1630" i="59"/>
  <c r="DT1630" i="59"/>
  <c r="DU1626" i="59"/>
  <c r="DV1626" i="59"/>
  <c r="DX1626" i="59"/>
  <c r="DZ1622" i="59"/>
  <c r="EB1622" i="59"/>
  <c r="F1614" i="59"/>
  <c r="EC1610" i="59"/>
  <c r="DR1610" i="59"/>
  <c r="DT1610" i="59"/>
  <c r="DU1606" i="59"/>
  <c r="DV1606" i="59"/>
  <c r="DX1606" i="59"/>
  <c r="DR1818" i="59"/>
  <c r="DS1818" i="59"/>
  <c r="DT1818" i="59"/>
  <c r="DZ1814" i="59"/>
  <c r="DY1814" i="59"/>
  <c r="EA1814" i="59"/>
  <c r="EB1814" i="59"/>
  <c r="DR1810" i="59"/>
  <c r="DS1810" i="59"/>
  <c r="DT1810" i="59"/>
  <c r="DY1808" i="59"/>
  <c r="EC1802" i="59"/>
  <c r="G1802" i="59"/>
  <c r="DR1802" i="59"/>
  <c r="DT1802" i="59"/>
  <c r="DY1800" i="59"/>
  <c r="DQ1798" i="59"/>
  <c r="EC1798" i="59"/>
  <c r="CG1798" i="59"/>
  <c r="CS1798" i="59"/>
  <c r="AW1798" i="59"/>
  <c r="DE1798" i="59"/>
  <c r="BI1798" i="59"/>
  <c r="BU1798" i="59" s="1"/>
  <c r="G1798" i="59"/>
  <c r="DR1798" i="59"/>
  <c r="DT1798" i="59"/>
  <c r="DY1796" i="59"/>
  <c r="EC1794" i="59"/>
  <c r="G1794" i="59"/>
  <c r="DR1794" i="59"/>
  <c r="DT1794" i="59"/>
  <c r="DS1792" i="59"/>
  <c r="DU1788" i="59"/>
  <c r="DX1788" i="59"/>
  <c r="DV1788" i="59"/>
  <c r="DS1782" i="59"/>
  <c r="DW1780" i="59"/>
  <c r="DS1778" i="59"/>
  <c r="DW1776" i="59"/>
  <c r="DS1774" i="59"/>
  <c r="DW1772" i="59"/>
  <c r="DS1770" i="59"/>
  <c r="DW1768" i="59"/>
  <c r="DS1766" i="59"/>
  <c r="BW1766" i="59"/>
  <c r="CI1766" i="59"/>
  <c r="AM1766" i="59"/>
  <c r="CU1766" i="59"/>
  <c r="AY1766" i="59"/>
  <c r="BK1766" i="59" s="1"/>
  <c r="DG1766" i="59"/>
  <c r="DW1764" i="59"/>
  <c r="DS1762" i="59"/>
  <c r="DW1760" i="59"/>
  <c r="DS1758" i="59"/>
  <c r="DW1756" i="59"/>
  <c r="DS1754" i="59"/>
  <c r="DW1752" i="59"/>
  <c r="DS1750" i="59"/>
  <c r="DW1748" i="59"/>
  <c r="DZ1604" i="59"/>
  <c r="DS1603" i="59"/>
  <c r="DZ1602" i="59"/>
  <c r="EB1602" i="59"/>
  <c r="DR1600" i="59"/>
  <c r="DZ1599" i="59"/>
  <c r="DV1599" i="59"/>
  <c r="EA1599" i="59"/>
  <c r="K1598" i="59"/>
  <c r="DT1598" i="59"/>
  <c r="EA1596" i="59"/>
  <c r="DZ1596" i="59"/>
  <c r="DS1595" i="59"/>
  <c r="DZ1594" i="59"/>
  <c r="DV1592" i="59"/>
  <c r="DU1591" i="59"/>
  <c r="G1591" i="59"/>
  <c r="DX1590" i="59"/>
  <c r="DU1588" i="59"/>
  <c r="K1821" i="59"/>
  <c r="F1790" i="59"/>
  <c r="DY1782" i="59"/>
  <c r="DU1780" i="59"/>
  <c r="DX1780" i="59"/>
  <c r="DV1780" i="59"/>
  <c r="DU1776" i="59"/>
  <c r="DX1776" i="59"/>
  <c r="DV1776" i="59"/>
  <c r="DU1772" i="59"/>
  <c r="DX1772" i="59"/>
  <c r="DV1772" i="59"/>
  <c r="DU1768" i="59"/>
  <c r="DX1768" i="59"/>
  <c r="DV1768" i="59"/>
  <c r="DU1764" i="59"/>
  <c r="DX1764" i="59"/>
  <c r="DV1764" i="59"/>
  <c r="DU1760" i="59"/>
  <c r="DX1760" i="59"/>
  <c r="DV1760" i="59"/>
  <c r="DU1756" i="59"/>
  <c r="DX1756" i="59"/>
  <c r="DV1756" i="59"/>
  <c r="DU1752" i="59"/>
  <c r="DX1752" i="59"/>
  <c r="DV1752" i="59"/>
  <c r="DU1748" i="59"/>
  <c r="DX1748" i="59"/>
  <c r="DV1748" i="59"/>
  <c r="DU1744" i="59"/>
  <c r="DX1744" i="59"/>
  <c r="DV1744" i="59"/>
  <c r="DU1740" i="59"/>
  <c r="DX1740" i="59"/>
  <c r="DV1740" i="59"/>
  <c r="DU1736" i="59"/>
  <c r="DX1736" i="59"/>
  <c r="DV1736" i="59"/>
  <c r="DU1732" i="59"/>
  <c r="DX1732" i="59"/>
  <c r="DV1732" i="59"/>
  <c r="DU1728" i="59"/>
  <c r="DX1728" i="59"/>
  <c r="DV1728" i="59"/>
  <c r="DU1724" i="59"/>
  <c r="DX1724" i="59"/>
  <c r="DV1724" i="59"/>
  <c r="DU1720" i="59"/>
  <c r="DX1720" i="59"/>
  <c r="DV1720" i="59"/>
  <c r="DU1716" i="59"/>
  <c r="DX1716" i="59"/>
  <c r="DV1716" i="59"/>
  <c r="DU1712" i="59"/>
  <c r="DX1712" i="59"/>
  <c r="DV1712" i="59"/>
  <c r="DU1708" i="59"/>
  <c r="DX1708" i="59"/>
  <c r="DV1708" i="59"/>
  <c r="DU1704" i="59"/>
  <c r="DX1704" i="59"/>
  <c r="DV1704" i="59"/>
  <c r="DU1700" i="59"/>
  <c r="DX1700" i="59"/>
  <c r="DV1700" i="59"/>
  <c r="DU1696" i="59"/>
  <c r="BY1696" i="59"/>
  <c r="CK1696" i="59" s="1"/>
  <c r="AO1696" i="59"/>
  <c r="CW1696" i="59"/>
  <c r="DI1696" i="59" s="1"/>
  <c r="BA1696" i="59"/>
  <c r="BM1696" i="59" s="1"/>
  <c r="DX1696" i="59"/>
  <c r="CB1696" i="59"/>
  <c r="CN1696" i="59" s="1"/>
  <c r="AR1696" i="59"/>
  <c r="CZ1696" i="59"/>
  <c r="BD1696" i="59"/>
  <c r="DL1696" i="59"/>
  <c r="BP1696" i="59"/>
  <c r="AP1696" i="59"/>
  <c r="BB1696" i="59"/>
  <c r="DJ1696" i="59"/>
  <c r="CX1696" i="59"/>
  <c r="BZ1696" i="59"/>
  <c r="CL1696" i="59" s="1"/>
  <c r="BN1696" i="59"/>
  <c r="DV1696" i="59"/>
  <c r="DU1692" i="59"/>
  <c r="DX1692" i="59"/>
  <c r="DV1692" i="59"/>
  <c r="DU1688" i="59"/>
  <c r="BY1688" i="59"/>
  <c r="CK1688" i="59" s="1"/>
  <c r="AO1688" i="59"/>
  <c r="CW1688" i="59"/>
  <c r="DI1688" i="59" s="1"/>
  <c r="BA1688" i="59"/>
  <c r="BM1688" i="59" s="1"/>
  <c r="DX1688" i="59"/>
  <c r="CB1688" i="59"/>
  <c r="CN1688" i="59" s="1"/>
  <c r="AR1688" i="59"/>
  <c r="CZ1688" i="59"/>
  <c r="BD1688" i="59"/>
  <c r="DL1688" i="59"/>
  <c r="BP1688" i="59"/>
  <c r="AP1688" i="59"/>
  <c r="BB1688" i="59"/>
  <c r="DJ1688" i="59"/>
  <c r="CX1688" i="59"/>
  <c r="BZ1688" i="59"/>
  <c r="CL1688" i="59" s="1"/>
  <c r="BN1688" i="59"/>
  <c r="DV1688" i="59"/>
  <c r="DU1684" i="59"/>
  <c r="DX1684" i="59"/>
  <c r="DV1684" i="59"/>
  <c r="DU1680" i="59"/>
  <c r="DX1680" i="59"/>
  <c r="DV1680" i="59"/>
  <c r="DU1676" i="59"/>
  <c r="DX1676" i="59"/>
  <c r="DV1676" i="59"/>
  <c r="DU1672" i="59"/>
  <c r="DX1672" i="59"/>
  <c r="DV1672" i="59"/>
  <c r="DU1668" i="59"/>
  <c r="DX1668" i="59"/>
  <c r="DV1668" i="59"/>
  <c r="DU1664" i="59"/>
  <c r="DX1664" i="59"/>
  <c r="DV1664" i="59"/>
  <c r="DU1660" i="59"/>
  <c r="DX1660" i="59"/>
  <c r="DV1660" i="59"/>
  <c r="DU1656" i="59"/>
  <c r="DX1656" i="59"/>
  <c r="DV1656" i="59"/>
  <c r="DU1652" i="59"/>
  <c r="DX1652" i="59"/>
  <c r="DV1652" i="59"/>
  <c r="DU1648" i="59"/>
  <c r="DX1648" i="59"/>
  <c r="DV1648" i="59"/>
  <c r="DU1644" i="59"/>
  <c r="DX1644" i="59"/>
  <c r="DV1644" i="59"/>
  <c r="DU1640" i="59"/>
  <c r="DX1640" i="59"/>
  <c r="DV1640" i="59"/>
  <c r="DU1636" i="59"/>
  <c r="DX1636" i="59"/>
  <c r="DV1636" i="59"/>
  <c r="DU1632" i="59"/>
  <c r="DX1632" i="59"/>
  <c r="DV1632" i="59"/>
  <c r="DU1628" i="59"/>
  <c r="DX1628" i="59"/>
  <c r="DV1628" i="59"/>
  <c r="DU1624" i="59"/>
  <c r="DX1624" i="59"/>
  <c r="DV1624" i="59"/>
  <c r="DU1620" i="59"/>
  <c r="DX1620" i="59"/>
  <c r="DV1620" i="59"/>
  <c r="DU1616" i="59"/>
  <c r="DX1616" i="59"/>
  <c r="DV1616" i="59"/>
  <c r="DU1612" i="59"/>
  <c r="DX1612" i="59"/>
  <c r="DV1612" i="59"/>
  <c r="DU1608" i="59"/>
  <c r="DX1608" i="59"/>
  <c r="DV1608" i="59"/>
  <c r="DY1604" i="59"/>
  <c r="DY1602" i="59"/>
  <c r="K1599" i="59"/>
  <c r="DY1599" i="59"/>
  <c r="DY1596" i="59"/>
  <c r="CC1596" i="59"/>
  <c r="CO1596" i="59" s="1"/>
  <c r="AS1596" i="59"/>
  <c r="DA1596" i="59"/>
  <c r="DM1596" i="59" s="1"/>
  <c r="BE1596" i="59"/>
  <c r="BQ1596" i="59" s="1"/>
  <c r="DY1594" i="59"/>
  <c r="DY1591" i="59"/>
  <c r="DY1588" i="59"/>
  <c r="EB1598" i="59"/>
  <c r="DW1914" i="59"/>
  <c r="DS1914" i="59"/>
  <c r="DU1914" i="59"/>
  <c r="DT1914" i="59"/>
  <c r="DR1914" i="59"/>
  <c r="DZ1913" i="59"/>
  <c r="CL1909" i="59"/>
  <c r="BB1909" i="59"/>
  <c r="BN1909" i="59" s="1"/>
  <c r="AP1909" i="59"/>
  <c r="BZ1909" i="59"/>
  <c r="CX1909" i="59"/>
  <c r="DJ1909" i="59" s="1"/>
  <c r="DV1909" i="59"/>
  <c r="G1908" i="59"/>
  <c r="F1907" i="59"/>
  <c r="AZ1906" i="59"/>
  <c r="BV1906" i="59"/>
  <c r="AT1906" i="59"/>
  <c r="DR1906" i="59"/>
  <c r="BU1906" i="59"/>
  <c r="AW1906" i="59"/>
  <c r="CH1906" i="59"/>
  <c r="DT1906" i="59"/>
  <c r="AS1906" i="59"/>
  <c r="DE1906" i="59"/>
  <c r="DZ1906" i="59"/>
  <c r="AY1906" i="59"/>
  <c r="CE1906" i="59"/>
  <c r="CQ1906" i="59" s="1"/>
  <c r="CU1906" i="59"/>
  <c r="DG1906" i="59" s="1"/>
  <c r="EA1906" i="59"/>
  <c r="EC1901" i="59"/>
  <c r="DT1901" i="59"/>
  <c r="DX1901" i="59"/>
  <c r="EA1900" i="59"/>
  <c r="DT1899" i="59"/>
  <c r="DX1897" i="59"/>
  <c r="AU1894" i="59"/>
  <c r="DW1894" i="59"/>
  <c r="BG1894" i="59"/>
  <c r="DE1894" i="59"/>
  <c r="EA1894" i="59"/>
  <c r="CD1894" i="59"/>
  <c r="CP1894" i="59" s="1"/>
  <c r="DZ1894" i="59"/>
  <c r="CC1890" i="59"/>
  <c r="CO1890" i="59" s="1"/>
  <c r="DT1890" i="59"/>
  <c r="CG1890" i="59"/>
  <c r="AW1890" i="59"/>
  <c r="DC1890" i="59"/>
  <c r="CF1890" i="59"/>
  <c r="AR1890" i="59"/>
  <c r="CW1890" i="59"/>
  <c r="DY1890" i="59"/>
  <c r="BD1890" i="59"/>
  <c r="BY1890" i="59"/>
  <c r="CU1890" i="59"/>
  <c r="AP1890" i="59"/>
  <c r="BF1890" i="59"/>
  <c r="BV1890" i="59"/>
  <c r="CH1890" i="59" s="1"/>
  <c r="DB1890" i="59"/>
  <c r="DN1890" i="59" s="1"/>
  <c r="DR1890" i="59"/>
  <c r="DB1889" i="59"/>
  <c r="BF1889" i="59"/>
  <c r="DN1889" i="59"/>
  <c r="BR1889" i="59"/>
  <c r="DZ1889" i="59"/>
  <c r="CD1889" i="59"/>
  <c r="CP1889" i="59" s="1"/>
  <c r="AT1889" i="59"/>
  <c r="DT1886" i="59"/>
  <c r="DS1886" i="59"/>
  <c r="EA1886" i="59"/>
  <c r="DZ1886" i="59"/>
  <c r="EB1884" i="59"/>
  <c r="EC1884" i="59"/>
  <c r="DZ1883" i="59"/>
  <c r="DV1879" i="59"/>
  <c r="DT1878" i="59"/>
  <c r="DW1878" i="59"/>
  <c r="DY1878" i="59"/>
  <c r="G1877" i="59"/>
  <c r="DR1877" i="59"/>
  <c r="F1877" i="59"/>
  <c r="DR1876" i="59"/>
  <c r="DT1872" i="59"/>
  <c r="DW1872" i="59"/>
  <c r="DY1872" i="59"/>
  <c r="G1871" i="59"/>
  <c r="F1871" i="59"/>
  <c r="DR1871" i="59"/>
  <c r="DT1870" i="59"/>
  <c r="DW1870" i="59"/>
  <c r="DY1870" i="59"/>
  <c r="F1869" i="59"/>
  <c r="DR1869" i="59"/>
  <c r="DR1866" i="59"/>
  <c r="EA1864" i="59"/>
  <c r="DT1863" i="59"/>
  <c r="DX1861" i="59"/>
  <c r="DS1860" i="59"/>
  <c r="EB1859" i="59"/>
  <c r="DZ1859" i="59"/>
  <c r="DV1859" i="59"/>
  <c r="DX1859" i="59"/>
  <c r="EA1859" i="59"/>
  <c r="EC1859" i="59"/>
  <c r="DU1856" i="59"/>
  <c r="DZ1855" i="59"/>
  <c r="DS1853" i="59"/>
  <c r="DU1853" i="59"/>
  <c r="DS1852" i="59"/>
  <c r="EB1849" i="59"/>
  <c r="DX1849" i="59"/>
  <c r="DZ1849" i="59"/>
  <c r="EA1849" i="59"/>
  <c r="EC1849" i="59"/>
  <c r="EB1847" i="59"/>
  <c r="DT1843" i="59"/>
  <c r="DR1843" i="59"/>
  <c r="DW1843" i="59"/>
  <c r="DY1843" i="59"/>
  <c r="DT1841" i="59"/>
  <c r="DV1839" i="59"/>
  <c r="DZ1839" i="59"/>
  <c r="DR1839" i="59"/>
  <c r="DT1837" i="59"/>
  <c r="DR1837" i="59"/>
  <c r="DW1837" i="59"/>
  <c r="EC1837" i="59"/>
  <c r="EB1835" i="59"/>
  <c r="DZ1833" i="59"/>
  <c r="DU1833" i="59"/>
  <c r="DS1833" i="59"/>
  <c r="DT1833" i="59"/>
  <c r="DS1832" i="59"/>
  <c r="DV1829" i="59"/>
  <c r="DR1829" i="59"/>
  <c r="EC1829" i="59"/>
  <c r="EA1829" i="59"/>
  <c r="EB1829" i="59"/>
  <c r="EB1827" i="59"/>
  <c r="DZ1826" i="59"/>
  <c r="DU1826" i="59"/>
  <c r="DS1826" i="59"/>
  <c r="DT1826" i="59"/>
  <c r="DZ1825" i="59"/>
  <c r="DV1824" i="59"/>
  <c r="DR1824" i="59"/>
  <c r="EC1824" i="59"/>
  <c r="EB1824" i="59"/>
  <c r="DX1821" i="59"/>
  <c r="G1820" i="59"/>
  <c r="F1819" i="59"/>
  <c r="EB1817" i="59"/>
  <c r="DS1816" i="59"/>
  <c r="DV1815" i="59"/>
  <c r="DR1815" i="59"/>
  <c r="EC1815" i="59"/>
  <c r="EA1815" i="59"/>
  <c r="EB1815" i="59"/>
  <c r="DV1813" i="59"/>
  <c r="DZ1812" i="59"/>
  <c r="DY1810" i="59"/>
  <c r="DZ1809" i="59"/>
  <c r="DV1809" i="59"/>
  <c r="EC1809" i="59"/>
  <c r="EA1809" i="59"/>
  <c r="EB1809" i="59"/>
  <c r="DU1807" i="59"/>
  <c r="DS1807" i="59"/>
  <c r="DT1807" i="59"/>
  <c r="DS1806" i="59"/>
  <c r="F1805" i="59"/>
  <c r="EC1805" i="59"/>
  <c r="EA1805" i="59"/>
  <c r="EB1805" i="59"/>
  <c r="DY1803" i="59"/>
  <c r="DX1803" i="59"/>
  <c r="EA1798" i="59"/>
  <c r="DT1797" i="59"/>
  <c r="AX1795" i="59"/>
  <c r="BJ1795" i="59" s="1"/>
  <c r="BV1795" i="59"/>
  <c r="CH1795" i="59" s="1"/>
  <c r="AT1795" i="59"/>
  <c r="AW1795" i="59"/>
  <c r="CC1795" i="59"/>
  <c r="CO1795" i="59" s="1"/>
  <c r="DY1795" i="59"/>
  <c r="AU1795" i="59"/>
  <c r="CA1795" i="59"/>
  <c r="AV1795" i="59"/>
  <c r="CB1795" i="59"/>
  <c r="CN1795" i="59" s="1"/>
  <c r="DX1795" i="59"/>
  <c r="DZ1790" i="59"/>
  <c r="DV1790" i="59"/>
  <c r="EC1790" i="59"/>
  <c r="EA1790" i="59"/>
  <c r="EB1790" i="59"/>
  <c r="DT1789" i="59"/>
  <c r="DD1789" i="59"/>
  <c r="DP1789" i="59" s="1"/>
  <c r="BX1789" i="59"/>
  <c r="CJ1789" i="59" s="1"/>
  <c r="BH1789" i="59"/>
  <c r="BT1789" i="59" s="1"/>
  <c r="AN1789" i="59"/>
  <c r="EB1789" i="59"/>
  <c r="CV1789" i="59"/>
  <c r="DH1789" i="59" s="1"/>
  <c r="CF1789" i="59"/>
  <c r="CR1789" i="59" s="1"/>
  <c r="AZ1789" i="59"/>
  <c r="BL1789" i="59" s="1"/>
  <c r="DX1789" i="59"/>
  <c r="AV1789" i="59"/>
  <c r="DZ1787" i="59"/>
  <c r="DV1787" i="59"/>
  <c r="EC1787" i="59"/>
  <c r="EA1787" i="59"/>
  <c r="EB1787" i="59"/>
  <c r="DR1784" i="59"/>
  <c r="DU1784" i="59"/>
  <c r="DS1784" i="59"/>
  <c r="DT1784" i="59"/>
  <c r="DZ1783" i="59"/>
  <c r="DU1781" i="59"/>
  <c r="DS1781" i="59"/>
  <c r="F1777" i="59"/>
  <c r="AH1745" i="59"/>
  <c r="DX1711" i="59"/>
  <c r="DR1659" i="59"/>
  <c r="DY1917" i="59"/>
  <c r="DV1916" i="59"/>
  <c r="I1915" i="59"/>
  <c r="DW1915" i="59"/>
  <c r="DY1913" i="59"/>
  <c r="DV1912" i="59"/>
  <c r="K1911" i="59"/>
  <c r="DW1911" i="59"/>
  <c r="F1908" i="59"/>
  <c r="G1907" i="59"/>
  <c r="F1904" i="59"/>
  <c r="DT1902" i="59"/>
  <c r="G1900" i="59"/>
  <c r="DR1900" i="59"/>
  <c r="BV1900" i="59"/>
  <c r="CH1900" i="59"/>
  <c r="AL1900" i="59"/>
  <c r="CT1900" i="59"/>
  <c r="AX1900" i="59"/>
  <c r="BJ1900" i="59" s="1"/>
  <c r="DF1900" i="59"/>
  <c r="F1899" i="59"/>
  <c r="DS1899" i="59"/>
  <c r="DT1898" i="59"/>
  <c r="DU1897" i="59"/>
  <c r="DR1896" i="59"/>
  <c r="BV1896" i="59"/>
  <c r="CH1896" i="59" s="1"/>
  <c r="AL1896" i="59"/>
  <c r="CT1896" i="59"/>
  <c r="DF1896" i="59" s="1"/>
  <c r="AX1896" i="59"/>
  <c r="BJ1896" i="59" s="1"/>
  <c r="DS1895" i="59"/>
  <c r="DU1893" i="59"/>
  <c r="DR1892" i="59"/>
  <c r="DS1891" i="59"/>
  <c r="DU1889" i="59"/>
  <c r="CT1888" i="59"/>
  <c r="DF1888" i="59" s="1"/>
  <c r="AX1888" i="59"/>
  <c r="BJ1888" i="59" s="1"/>
  <c r="DR1888" i="59"/>
  <c r="BV1888" i="59"/>
  <c r="CH1888" i="59" s="1"/>
  <c r="AL1888" i="59"/>
  <c r="BW1887" i="59"/>
  <c r="CI1887" i="59"/>
  <c r="CU1887" i="59"/>
  <c r="DG1887" i="59" s="1"/>
  <c r="AY1887" i="59"/>
  <c r="BK1887" i="59" s="1"/>
  <c r="DS1887" i="59"/>
  <c r="AM1887" i="59"/>
  <c r="DU1885" i="59"/>
  <c r="G1884" i="59"/>
  <c r="DS1883" i="59"/>
  <c r="CJ1882" i="59"/>
  <c r="AN1882" i="59"/>
  <c r="CV1882" i="59"/>
  <c r="AZ1882" i="59"/>
  <c r="BL1882" i="59" s="1"/>
  <c r="DH1882" i="59"/>
  <c r="DT1882" i="59"/>
  <c r="BX1882" i="59"/>
  <c r="DU1881" i="59"/>
  <c r="DR1880" i="59"/>
  <c r="DS1879" i="59"/>
  <c r="DU1877" i="59"/>
  <c r="G1876" i="59"/>
  <c r="DS1875" i="59"/>
  <c r="DT1874" i="59"/>
  <c r="DU1873" i="59"/>
  <c r="G1872" i="59"/>
  <c r="DS1871" i="59"/>
  <c r="EC1869" i="59"/>
  <c r="DZ1868" i="59"/>
  <c r="EA1867" i="59"/>
  <c r="EB1867" i="59"/>
  <c r="DZ1867" i="59"/>
  <c r="DT1867" i="59"/>
  <c r="DR1867" i="59"/>
  <c r="DZ1864" i="59"/>
  <c r="EA1863" i="59"/>
  <c r="DR1863" i="59"/>
  <c r="DV1863" i="59"/>
  <c r="DZ1863" i="59"/>
  <c r="EB1862" i="59"/>
  <c r="EC1861" i="59"/>
  <c r="DZ1860" i="59"/>
  <c r="EB1858" i="59"/>
  <c r="EC1857" i="59"/>
  <c r="EA1855" i="59"/>
  <c r="EB1855" i="59"/>
  <c r="DT1855" i="59"/>
  <c r="DV1855" i="59"/>
  <c r="EB1854" i="59"/>
  <c r="DZ1852" i="59"/>
  <c r="EA1851" i="59"/>
  <c r="DR1851" i="59"/>
  <c r="DV1851" i="59"/>
  <c r="DZ1851" i="59"/>
  <c r="EB1850" i="59"/>
  <c r="DZ1848" i="59"/>
  <c r="K1847" i="59"/>
  <c r="EA1847" i="59"/>
  <c r="DV1847" i="59"/>
  <c r="DZ1847" i="59"/>
  <c r="DR1847" i="59"/>
  <c r="EB1846" i="59"/>
  <c r="EC1845" i="59"/>
  <c r="DZ1844" i="59"/>
  <c r="EB1842" i="59"/>
  <c r="EC1841" i="59"/>
  <c r="DZ1840" i="59"/>
  <c r="EA1839" i="59"/>
  <c r="DT1838" i="59"/>
  <c r="G1836" i="59"/>
  <c r="DR1836" i="59"/>
  <c r="DS1835" i="59"/>
  <c r="F1835" i="59"/>
  <c r="CJ1834" i="59"/>
  <c r="AN1834" i="59"/>
  <c r="CV1834" i="59"/>
  <c r="DH1834" i="59" s="1"/>
  <c r="AZ1834" i="59"/>
  <c r="BL1834" i="59" s="1"/>
  <c r="DT1834" i="59"/>
  <c r="BX1834" i="59"/>
  <c r="G1832" i="59"/>
  <c r="DR1832" i="59"/>
  <c r="F1831" i="59"/>
  <c r="DS1831" i="59"/>
  <c r="DT1830" i="59"/>
  <c r="G1828" i="59"/>
  <c r="DR1828" i="59"/>
  <c r="F1827" i="59"/>
  <c r="DS1827" i="59"/>
  <c r="F1824" i="59"/>
  <c r="G1823" i="59"/>
  <c r="F1820" i="59"/>
  <c r="G1819" i="59"/>
  <c r="F1816" i="59"/>
  <c r="G1815" i="59"/>
  <c r="F1812" i="59"/>
  <c r="G1811" i="59"/>
  <c r="H1809" i="59"/>
  <c r="K1803" i="59"/>
  <c r="K1801" i="59"/>
  <c r="DY1801" i="59"/>
  <c r="K1799" i="59"/>
  <c r="K1797" i="59"/>
  <c r="DY1797" i="59"/>
  <c r="I1795" i="59"/>
  <c r="K1793" i="59"/>
  <c r="DY1793" i="59"/>
  <c r="CC1793" i="59"/>
  <c r="CO1793" i="59" s="1"/>
  <c r="AS1793" i="59"/>
  <c r="DA1793" i="59"/>
  <c r="DM1793" i="59" s="1"/>
  <c r="BE1793" i="59"/>
  <c r="BQ1793" i="59" s="1"/>
  <c r="K1791" i="59"/>
  <c r="DW1791" i="59"/>
  <c r="DY1789" i="59"/>
  <c r="K1787" i="59"/>
  <c r="DY1785" i="59"/>
  <c r="K1783" i="59"/>
  <c r="DW1783" i="59"/>
  <c r="K1781" i="59"/>
  <c r="DY1781" i="59"/>
  <c r="K1779" i="59"/>
  <c r="DW1779" i="59"/>
  <c r="I1777" i="59"/>
  <c r="DY1777" i="59"/>
  <c r="K1775" i="59"/>
  <c r="DW1775" i="59"/>
  <c r="K1773" i="59"/>
  <c r="DY1773" i="59"/>
  <c r="K1771" i="59"/>
  <c r="DW1771" i="59"/>
  <c r="I1769" i="59"/>
  <c r="DY1769" i="59"/>
  <c r="K1767" i="59"/>
  <c r="DW1767" i="59"/>
  <c r="K1765" i="59"/>
  <c r="DY1765" i="59"/>
  <c r="I1763" i="59"/>
  <c r="DW1763" i="59"/>
  <c r="I1761" i="59"/>
  <c r="DY1761" i="59"/>
  <c r="K1759" i="59"/>
  <c r="DW1759" i="59"/>
  <c r="K1757" i="59"/>
  <c r="DY1757" i="59"/>
  <c r="K1755" i="59"/>
  <c r="DW1755" i="59"/>
  <c r="I1753" i="59"/>
  <c r="DY1753" i="59"/>
  <c r="K1751" i="59"/>
  <c r="DW1751" i="59"/>
  <c r="K1749" i="59"/>
  <c r="DY1749" i="59"/>
  <c r="I1747" i="59"/>
  <c r="DW1747" i="59"/>
  <c r="I1745" i="59"/>
  <c r="DA1745" i="59"/>
  <c r="DM1745" i="59" s="1"/>
  <c r="BE1745" i="59"/>
  <c r="BQ1745" i="59"/>
  <c r="DY1745" i="59"/>
  <c r="CC1745" i="59"/>
  <c r="CO1745" i="59" s="1"/>
  <c r="AS1745" i="59"/>
  <c r="K1743" i="59"/>
  <c r="DW1743" i="59"/>
  <c r="K1741" i="59"/>
  <c r="DY1741" i="59"/>
  <c r="K1739" i="59"/>
  <c r="DW1739" i="59"/>
  <c r="I1737" i="59"/>
  <c r="DY1737" i="59"/>
  <c r="K1735" i="59"/>
  <c r="DW1735" i="59"/>
  <c r="K1733" i="59"/>
  <c r="DY1733" i="59"/>
  <c r="I1731" i="59"/>
  <c r="DW1731" i="59"/>
  <c r="I1729" i="59"/>
  <c r="DY1729" i="59"/>
  <c r="K1727" i="59"/>
  <c r="DW1727" i="59"/>
  <c r="K1725" i="59"/>
  <c r="DY1725" i="59"/>
  <c r="K1723" i="59"/>
  <c r="DW1723" i="59"/>
  <c r="I1721" i="59"/>
  <c r="DY1721" i="59"/>
  <c r="K1719" i="59"/>
  <c r="DW1719" i="59"/>
  <c r="K1717" i="59"/>
  <c r="DY1717" i="59"/>
  <c r="I1715" i="59"/>
  <c r="DW1715" i="59"/>
  <c r="I1713" i="59"/>
  <c r="DY1713" i="59"/>
  <c r="K1711" i="59"/>
  <c r="DW1711" i="59"/>
  <c r="K1709" i="59"/>
  <c r="DY1709" i="59"/>
  <c r="K1707" i="59"/>
  <c r="DW1707" i="59"/>
  <c r="I1705" i="59"/>
  <c r="DY1705" i="59"/>
  <c r="K1703" i="59"/>
  <c r="DW1703" i="59"/>
  <c r="K1701" i="59"/>
  <c r="DY1701" i="59"/>
  <c r="I1699" i="59"/>
  <c r="DW1699" i="59"/>
  <c r="I1697" i="59"/>
  <c r="DY1697" i="59"/>
  <c r="K1695" i="59"/>
  <c r="DW1695" i="59"/>
  <c r="I1693" i="59"/>
  <c r="DY1693" i="59"/>
  <c r="K1691" i="59"/>
  <c r="DW1691" i="59"/>
  <c r="I1689" i="59"/>
  <c r="DY1689" i="59"/>
  <c r="K1687" i="59"/>
  <c r="DW1687" i="59"/>
  <c r="I1685" i="59"/>
  <c r="DY1685" i="59"/>
  <c r="I1683" i="59"/>
  <c r="DW1683" i="59"/>
  <c r="I1681" i="59"/>
  <c r="DY1681" i="59"/>
  <c r="K1679" i="59"/>
  <c r="DW1679" i="59"/>
  <c r="I1677" i="59"/>
  <c r="DY1677" i="59"/>
  <c r="K1675" i="59"/>
  <c r="DW1675" i="59"/>
  <c r="I1673" i="59"/>
  <c r="DY1673" i="59"/>
  <c r="K1671" i="59"/>
  <c r="DW1671" i="59"/>
  <c r="I1669" i="59"/>
  <c r="DY1669" i="59"/>
  <c r="I1667" i="59"/>
  <c r="DW1667" i="59"/>
  <c r="I1665" i="59"/>
  <c r="DY1665" i="59"/>
  <c r="K1663" i="59"/>
  <c r="DW1663" i="59"/>
  <c r="I1661" i="59"/>
  <c r="DY1661" i="59"/>
  <c r="K1659" i="59"/>
  <c r="DW1659" i="59"/>
  <c r="I1657" i="59"/>
  <c r="DY1657" i="59"/>
  <c r="K1655" i="59"/>
  <c r="DW1655" i="59"/>
  <c r="I1653" i="59"/>
  <c r="DY1653" i="59"/>
  <c r="I1651" i="59"/>
  <c r="DW1651" i="59"/>
  <c r="I1649" i="59"/>
  <c r="DY1649" i="59"/>
  <c r="K1647" i="59"/>
  <c r="DW1647" i="59"/>
  <c r="I1645" i="59"/>
  <c r="DY1645" i="59"/>
  <c r="K1643" i="59"/>
  <c r="DW1643" i="59"/>
  <c r="I1641" i="59"/>
  <c r="AS1641" i="59"/>
  <c r="DA1641" i="59"/>
  <c r="DM1641" i="59" s="1"/>
  <c r="BE1641" i="59"/>
  <c r="BQ1641" i="59" s="1"/>
  <c r="DY1641" i="59"/>
  <c r="CC1641" i="59"/>
  <c r="CO1641" i="59" s="1"/>
  <c r="K1639" i="59"/>
  <c r="DW1639" i="59"/>
  <c r="I1637" i="59"/>
  <c r="DY1637" i="59"/>
  <c r="I1635" i="59"/>
  <c r="DW1635" i="59"/>
  <c r="I1633" i="59"/>
  <c r="DY1633" i="59"/>
  <c r="K1631" i="59"/>
  <c r="DW1631" i="59"/>
  <c r="I1629" i="59"/>
  <c r="DY1629" i="59"/>
  <c r="K1627" i="59"/>
  <c r="DW1627" i="59"/>
  <c r="I1625" i="59"/>
  <c r="DY1625" i="59"/>
  <c r="K1623" i="59"/>
  <c r="DW1623" i="59"/>
  <c r="I1621" i="59"/>
  <c r="DY1621" i="59"/>
  <c r="I1619" i="59"/>
  <c r="DW1619" i="59"/>
  <c r="I1617" i="59"/>
  <c r="DY1617" i="59"/>
  <c r="K1615" i="59"/>
  <c r="DW1615" i="59"/>
  <c r="I1613" i="59"/>
  <c r="DY1613" i="59"/>
  <c r="K1611" i="59"/>
  <c r="DW1611" i="59"/>
  <c r="K1609" i="59"/>
  <c r="DY1609" i="59"/>
  <c r="K1607" i="59"/>
  <c r="DW1607" i="59"/>
  <c r="I1605" i="59"/>
  <c r="DY1605" i="59"/>
  <c r="K1601" i="59"/>
  <c r="DY1601" i="59"/>
  <c r="I1597" i="59"/>
  <c r="DA1597" i="59"/>
  <c r="BE1597" i="59"/>
  <c r="DM1597" i="59"/>
  <c r="BQ1597" i="59"/>
  <c r="DY1597" i="59"/>
  <c r="CC1597" i="59"/>
  <c r="CO1597" i="59" s="1"/>
  <c r="AS1597" i="59"/>
  <c r="K1593" i="59"/>
  <c r="DY1593" i="59"/>
  <c r="K1589" i="59"/>
  <c r="DY1589" i="59"/>
  <c r="DY1916" i="59"/>
  <c r="DY1912" i="59"/>
  <c r="BC1910" i="59"/>
  <c r="DW1910" i="59"/>
  <c r="CA1910" i="59"/>
  <c r="CM1910" i="59" s="1"/>
  <c r="BO1910" i="59"/>
  <c r="CY1910" i="59"/>
  <c r="DK1910" i="59" s="1"/>
  <c r="AQ1910" i="59"/>
  <c r="DY1908" i="59"/>
  <c r="DY1904" i="59"/>
  <c r="DW1902" i="59"/>
  <c r="DY1900" i="59"/>
  <c r="DW1898" i="59"/>
  <c r="DY1896" i="59"/>
  <c r="BE1896" i="59"/>
  <c r="BQ1896" i="59" s="1"/>
  <c r="CC1896" i="59"/>
  <c r="CO1896" i="59" s="1"/>
  <c r="DA1896" i="59"/>
  <c r="DM1896" i="59" s="1"/>
  <c r="AS1896" i="59"/>
  <c r="DY1892" i="59"/>
  <c r="DY1888" i="59"/>
  <c r="DW1882" i="59"/>
  <c r="DY1880" i="59"/>
  <c r="DW1874" i="59"/>
  <c r="DY1868" i="59"/>
  <c r="DY1864" i="59"/>
  <c r="DW1862" i="59"/>
  <c r="DY1860" i="59"/>
  <c r="DW1858" i="59"/>
  <c r="DW1854" i="59"/>
  <c r="DY1852" i="59"/>
  <c r="DW1850" i="59"/>
  <c r="DY1848" i="59"/>
  <c r="DW1846" i="59"/>
  <c r="DY1844" i="59"/>
  <c r="DW1842" i="59"/>
  <c r="DY1840" i="59"/>
  <c r="DW1838" i="59"/>
  <c r="DY1836" i="59"/>
  <c r="CY1834" i="59"/>
  <c r="BC1834" i="59"/>
  <c r="BO1834" i="59" s="1"/>
  <c r="DK1834" i="59"/>
  <c r="DW1834" i="59"/>
  <c r="CA1834" i="59"/>
  <c r="CM1834" i="59" s="1"/>
  <c r="AQ1834" i="59"/>
  <c r="DY1832" i="59"/>
  <c r="DW1830" i="59"/>
  <c r="DY1828" i="59"/>
  <c r="DY1820" i="59"/>
  <c r="DY1816" i="59"/>
  <c r="EA1917" i="59"/>
  <c r="DX1916" i="59"/>
  <c r="DY1915" i="59"/>
  <c r="K1913" i="59"/>
  <c r="DW1913" i="59"/>
  <c r="DX1912" i="59"/>
  <c r="DY1911" i="59"/>
  <c r="BZ1910" i="59"/>
  <c r="CL1910" i="59" s="1"/>
  <c r="DJ1910" i="59"/>
  <c r="DV1910" i="59"/>
  <c r="CX1910" i="59"/>
  <c r="AP1910" i="59"/>
  <c r="BN1910" i="59"/>
  <c r="BB1910" i="59"/>
  <c r="DW1909" i="59"/>
  <c r="DT1908" i="59"/>
  <c r="DU1907" i="59"/>
  <c r="I1905" i="59"/>
  <c r="DW1905" i="59"/>
  <c r="BZ1905" i="59"/>
  <c r="CL1905" i="59" s="1"/>
  <c r="CX1905" i="59"/>
  <c r="DJ1905" i="59" s="1"/>
  <c r="AN1905" i="59"/>
  <c r="DD1905" i="59"/>
  <c r="DP1905" i="59" s="1"/>
  <c r="AZ1905" i="59"/>
  <c r="BL1905" i="59" s="1"/>
  <c r="EB1905" i="59"/>
  <c r="BB1905" i="59"/>
  <c r="BN1905" i="59" s="1"/>
  <c r="BH1905" i="59"/>
  <c r="BT1905" i="59" s="1"/>
  <c r="CF1905" i="59"/>
  <c r="CR1905" i="59" s="1"/>
  <c r="CV1905" i="59"/>
  <c r="DH1905" i="59" s="1"/>
  <c r="AP1905" i="59"/>
  <c r="DV1905" i="59"/>
  <c r="DT1905" i="59"/>
  <c r="AV1905" i="59"/>
  <c r="BX1905" i="59"/>
  <c r="CJ1905" i="59" s="1"/>
  <c r="EB1904" i="59"/>
  <c r="EC1903" i="59"/>
  <c r="DZ1902" i="59"/>
  <c r="DP1900" i="59"/>
  <c r="DD1900" i="59"/>
  <c r="BT1900" i="59"/>
  <c r="EB1900" i="59"/>
  <c r="AV1900" i="59"/>
  <c r="CF1900" i="59"/>
  <c r="CR1900" i="59"/>
  <c r="BH1900" i="59"/>
  <c r="EC1899" i="59"/>
  <c r="DZ1898" i="59"/>
  <c r="CD1898" i="59"/>
  <c r="CP1898" i="59"/>
  <c r="AT1898" i="59"/>
  <c r="DB1898" i="59"/>
  <c r="DN1898" i="59" s="1"/>
  <c r="BF1898" i="59"/>
  <c r="BR1898" i="59" s="1"/>
  <c r="EA1897" i="59"/>
  <c r="CF1896" i="59"/>
  <c r="EB1896" i="59"/>
  <c r="BT1896" i="59"/>
  <c r="AV1896" i="59"/>
  <c r="BH1896" i="59"/>
  <c r="DD1896" i="59"/>
  <c r="DP1896" i="59" s="1"/>
  <c r="CR1896" i="59"/>
  <c r="DE1895" i="59"/>
  <c r="DQ1895" i="59" s="1"/>
  <c r="AW1895" i="59"/>
  <c r="BI1895" i="59"/>
  <c r="BU1895" i="59" s="1"/>
  <c r="CG1895" i="59"/>
  <c r="EC1895" i="59"/>
  <c r="CS1895" i="59"/>
  <c r="BG1893" i="59"/>
  <c r="AU1893" i="59"/>
  <c r="BS1893" i="59"/>
  <c r="DC1893" i="59"/>
  <c r="DO1893" i="59" s="1"/>
  <c r="EA1893" i="59"/>
  <c r="CE1893" i="59"/>
  <c r="CQ1893" i="59" s="1"/>
  <c r="DT1893" i="59"/>
  <c r="DV1893" i="59"/>
  <c r="EB1893" i="59"/>
  <c r="EB1892" i="59"/>
  <c r="EC1891" i="59"/>
  <c r="I1889" i="59"/>
  <c r="BG1889" i="59"/>
  <c r="BS1889" i="59" s="1"/>
  <c r="AU1889" i="59"/>
  <c r="DC1889" i="59"/>
  <c r="DO1889" i="59" s="1"/>
  <c r="EA1889" i="59"/>
  <c r="CE1889" i="59"/>
  <c r="CQ1889" i="59" s="1"/>
  <c r="AV1889" i="59"/>
  <c r="BH1889" i="59"/>
  <c r="BT1889" i="59" s="1"/>
  <c r="DX1889" i="59"/>
  <c r="DD1889" i="59"/>
  <c r="DP1889" i="59" s="1"/>
  <c r="DT1889" i="59"/>
  <c r="DV1889" i="59"/>
  <c r="CF1889" i="59"/>
  <c r="CR1889" i="59" s="1"/>
  <c r="EB1889" i="59"/>
  <c r="BH1888" i="59"/>
  <c r="DD1888" i="59"/>
  <c r="DP1888" i="59" s="1"/>
  <c r="CR1888" i="59"/>
  <c r="CF1888" i="59"/>
  <c r="BT1888" i="59"/>
  <c r="AV1888" i="59"/>
  <c r="EB1888" i="59"/>
  <c r="EC1887" i="59"/>
  <c r="DE1887" i="59"/>
  <c r="BI1887" i="59"/>
  <c r="CG1887" i="59"/>
  <c r="AW1887" i="59"/>
  <c r="DQ1887" i="59"/>
  <c r="BU1887" i="59"/>
  <c r="CS1887" i="59"/>
  <c r="EA1885" i="59"/>
  <c r="DU1883" i="59"/>
  <c r="DR1882" i="59"/>
  <c r="DS1881" i="59"/>
  <c r="F1881" i="59"/>
  <c r="EB1880" i="59"/>
  <c r="EC1879" i="59"/>
  <c r="EA1877" i="59"/>
  <c r="DU1875" i="59"/>
  <c r="DR1874" i="59"/>
  <c r="DS1873" i="59"/>
  <c r="DU1871" i="59"/>
  <c r="DS1869" i="59"/>
  <c r="DT1868" i="59"/>
  <c r="DU1867" i="59"/>
  <c r="DX1864" i="59"/>
  <c r="DY1863" i="59"/>
  <c r="DZ1862" i="59"/>
  <c r="EA1861" i="59"/>
  <c r="DT1860" i="59"/>
  <c r="DV1858" i="59"/>
  <c r="I1857" i="59"/>
  <c r="DW1857" i="59"/>
  <c r="DU1855" i="59"/>
  <c r="DR1854" i="59"/>
  <c r="F1850" i="59"/>
  <c r="G1849" i="59"/>
  <c r="DR1846" i="59"/>
  <c r="DS1845" i="59"/>
  <c r="F1845" i="59"/>
  <c r="EB1844" i="59"/>
  <c r="I1843" i="59"/>
  <c r="F1842" i="59"/>
  <c r="G1837" i="59"/>
  <c r="K1833" i="59"/>
  <c r="DT1832" i="59"/>
  <c r="DU1831" i="59"/>
  <c r="DR1830" i="59"/>
  <c r="DT1828" i="59"/>
  <c r="DU1827" i="59"/>
  <c r="DS1825" i="59"/>
  <c r="H1823" i="59"/>
  <c r="DS1821" i="59"/>
  <c r="F1821" i="59"/>
  <c r="H1819" i="59"/>
  <c r="G1817" i="59"/>
  <c r="J1815" i="59"/>
  <c r="G1813" i="59"/>
  <c r="H1811" i="59"/>
  <c r="G1809" i="59"/>
  <c r="I1801" i="59"/>
  <c r="DW1801" i="59"/>
  <c r="DW1797" i="59"/>
  <c r="I1793" i="59"/>
  <c r="DW1793" i="59"/>
  <c r="CA1793" i="59"/>
  <c r="CM1793" i="59"/>
  <c r="AQ1793" i="59"/>
  <c r="CY1793" i="59"/>
  <c r="DK1793" i="59" s="1"/>
  <c r="BC1793" i="59"/>
  <c r="BO1793" i="59" s="1"/>
  <c r="DU1791" i="59"/>
  <c r="DS1789" i="59"/>
  <c r="BW1789" i="59"/>
  <c r="CI1789" i="59"/>
  <c r="AM1789" i="59"/>
  <c r="CU1789" i="59"/>
  <c r="AY1789" i="59"/>
  <c r="DG1789" i="59"/>
  <c r="BK1789" i="59"/>
  <c r="J1787" i="59"/>
  <c r="EC1783" i="59"/>
  <c r="EC1779" i="59"/>
  <c r="EC1775" i="59"/>
  <c r="EC1771" i="59"/>
  <c r="EC1767" i="59"/>
  <c r="EC1763" i="59"/>
  <c r="EC1759" i="59"/>
  <c r="EC1755" i="59"/>
  <c r="EC1751" i="59"/>
  <c r="EC1747" i="59"/>
  <c r="EC1743" i="59"/>
  <c r="EC1739" i="59"/>
  <c r="EC1735" i="59"/>
  <c r="EC1731" i="59"/>
  <c r="EC1727" i="59"/>
  <c r="EC1723" i="59"/>
  <c r="EC1719" i="59"/>
  <c r="EC1715" i="59"/>
  <c r="EC1711" i="59"/>
  <c r="EC1707" i="59"/>
  <c r="EC1703" i="59"/>
  <c r="EC1699" i="59"/>
  <c r="EC1695" i="59"/>
  <c r="EC1691" i="59"/>
  <c r="EC1687" i="59"/>
  <c r="EC1683" i="59"/>
  <c r="EC1679" i="59"/>
  <c r="EC1675" i="59"/>
  <c r="EC1671" i="59"/>
  <c r="EC1667" i="59"/>
  <c r="EC1663" i="59"/>
  <c r="EC1659" i="59"/>
  <c r="EC1655" i="59"/>
  <c r="DE1651" i="59"/>
  <c r="DQ1651" i="59" s="1"/>
  <c r="BI1651" i="59"/>
  <c r="BU1651" i="59"/>
  <c r="EC1651" i="59"/>
  <c r="CG1651" i="59"/>
  <c r="CS1651" i="59" s="1"/>
  <c r="AW1651" i="59"/>
  <c r="EC1647" i="59"/>
  <c r="EC1643" i="59"/>
  <c r="EC1639" i="59"/>
  <c r="DE1635" i="59"/>
  <c r="DQ1635" i="59" s="1"/>
  <c r="BI1635" i="59"/>
  <c r="BU1635" i="59"/>
  <c r="EC1635" i="59"/>
  <c r="CG1635" i="59"/>
  <c r="CS1635" i="59" s="1"/>
  <c r="AW1635" i="59"/>
  <c r="EC1631" i="59"/>
  <c r="EC1627" i="59"/>
  <c r="EC1623" i="59"/>
  <c r="EC1619" i="59"/>
  <c r="EC1615" i="59"/>
  <c r="EC1611" i="59"/>
  <c r="EC1607" i="59"/>
  <c r="DU1808" i="59"/>
  <c r="DX1808" i="59"/>
  <c r="DV1808" i="59"/>
  <c r="DZ1806" i="59"/>
  <c r="EB1806" i="59"/>
  <c r="I1797" i="59"/>
  <c r="EB1796" i="59"/>
  <c r="DZ1796" i="59"/>
  <c r="G1790" i="59"/>
  <c r="DU1786" i="59"/>
  <c r="DV1786" i="59"/>
  <c r="DX1786" i="59"/>
  <c r="G1784" i="59"/>
  <c r="G1780" i="59"/>
  <c r="G1776" i="59"/>
  <c r="DS1772" i="59"/>
  <c r="DW1770" i="59"/>
  <c r="CU1768" i="59"/>
  <c r="DG1768" i="59" s="1"/>
  <c r="AY1768" i="59"/>
  <c r="DS1768" i="59"/>
  <c r="BW1768" i="59"/>
  <c r="AM1768" i="59"/>
  <c r="BK1768" i="59"/>
  <c r="CI1768" i="59"/>
  <c r="CM1766" i="59"/>
  <c r="AQ1766" i="59"/>
  <c r="CY1766" i="59"/>
  <c r="DK1766" i="59" s="1"/>
  <c r="BC1766" i="59"/>
  <c r="BO1766" i="59" s="1"/>
  <c r="DW1766" i="59"/>
  <c r="CA1766" i="59"/>
  <c r="EA1764" i="59"/>
  <c r="EA1760" i="59"/>
  <c r="I1749" i="59"/>
  <c r="G1748" i="59"/>
  <c r="G1744" i="59"/>
  <c r="DS1740" i="59"/>
  <c r="DW1738" i="59"/>
  <c r="DS1736" i="59"/>
  <c r="DW1734" i="59"/>
  <c r="EA1732" i="59"/>
  <c r="EA1728" i="59"/>
  <c r="I1717" i="59"/>
  <c r="G1716" i="59"/>
  <c r="G1712" i="59"/>
  <c r="DS1708" i="59"/>
  <c r="DW1706" i="59"/>
  <c r="DS1704" i="59"/>
  <c r="DW1702" i="59"/>
  <c r="K1689" i="59"/>
  <c r="G1688" i="59"/>
  <c r="G1684" i="59"/>
  <c r="DS1680" i="59"/>
  <c r="AQ1678" i="59"/>
  <c r="CY1678" i="59"/>
  <c r="DK1678" i="59" s="1"/>
  <c r="BC1678" i="59"/>
  <c r="BO1678" i="59"/>
  <c r="DW1678" i="59"/>
  <c r="CA1678" i="59"/>
  <c r="CM1678" i="59" s="1"/>
  <c r="DS1676" i="59"/>
  <c r="DW1674" i="59"/>
  <c r="EA1672" i="59"/>
  <c r="EA1668" i="59"/>
  <c r="K1657" i="59"/>
  <c r="K1649" i="59"/>
  <c r="G1648" i="59"/>
  <c r="G1644" i="59"/>
  <c r="DS1640" i="59"/>
  <c r="DW1638" i="59"/>
  <c r="DS1636" i="59"/>
  <c r="DW1634" i="59"/>
  <c r="EA1632" i="59"/>
  <c r="EA1628" i="59"/>
  <c r="K1617" i="59"/>
  <c r="G1616" i="59"/>
  <c r="I1609" i="59"/>
  <c r="G1608" i="59"/>
  <c r="DS1604" i="59"/>
  <c r="EC1603" i="59"/>
  <c r="DW1602" i="59"/>
  <c r="DX1599" i="59"/>
  <c r="G1598" i="59"/>
  <c r="DR1598" i="59"/>
  <c r="EC1596" i="59"/>
  <c r="DR1595" i="59"/>
  <c r="EC1594" i="59"/>
  <c r="DS1592" i="59"/>
  <c r="EC1591" i="59"/>
  <c r="G1590" i="59"/>
  <c r="DR1590" i="59"/>
  <c r="EC1588" i="59"/>
  <c r="DR1822" i="59"/>
  <c r="DS1822" i="59"/>
  <c r="DT1822" i="59"/>
  <c r="DU1792" i="59"/>
  <c r="DX1792" i="59"/>
  <c r="DV1792" i="59"/>
  <c r="I1775" i="59"/>
  <c r="DZ1774" i="59"/>
  <c r="EB1774" i="59"/>
  <c r="DE1766" i="59"/>
  <c r="DQ1766" i="59" s="1"/>
  <c r="BI1766" i="59"/>
  <c r="BU1766" i="59" s="1"/>
  <c r="EC1766" i="59"/>
  <c r="CG1766" i="59"/>
  <c r="CS1766" i="59"/>
  <c r="AW1766" i="59"/>
  <c r="DR1766" i="59"/>
  <c r="CT1766" i="59"/>
  <c r="AL1766" i="59"/>
  <c r="CH1766" i="59"/>
  <c r="DF1766" i="59"/>
  <c r="BV1766" i="59"/>
  <c r="AX1766" i="59"/>
  <c r="BJ1766" i="59" s="1"/>
  <c r="DT1766" i="59"/>
  <c r="BX1766" i="59"/>
  <c r="CJ1766" i="59"/>
  <c r="AN1766" i="59"/>
  <c r="CV1766" i="59"/>
  <c r="DH1766" i="59" s="1"/>
  <c r="AZ1766" i="59"/>
  <c r="BL1766" i="59" s="1"/>
  <c r="DU1762" i="59"/>
  <c r="DV1762" i="59"/>
  <c r="DX1762" i="59"/>
  <c r="DU1758" i="59"/>
  <c r="DV1758" i="59"/>
  <c r="DX1758" i="59"/>
  <c r="DZ1754" i="59"/>
  <c r="EB1754" i="59"/>
  <c r="EC1746" i="59"/>
  <c r="DR1746" i="59"/>
  <c r="DT1746" i="59"/>
  <c r="EC1742" i="59"/>
  <c r="DR1742" i="59"/>
  <c r="DT1742" i="59"/>
  <c r="DU1738" i="59"/>
  <c r="DV1738" i="59"/>
  <c r="DX1738" i="59"/>
  <c r="DZ1734" i="59"/>
  <c r="EB1734" i="59"/>
  <c r="EC1722" i="59"/>
  <c r="DR1722" i="59"/>
  <c r="DT1722" i="59"/>
  <c r="DU1718" i="59"/>
  <c r="DV1718" i="59"/>
  <c r="DX1718" i="59"/>
  <c r="DZ1714" i="59"/>
  <c r="EB1714" i="59"/>
  <c r="I1711" i="59"/>
  <c r="BF1710" i="59"/>
  <c r="BR1710" i="59" s="1"/>
  <c r="DB1710" i="59"/>
  <c r="AT1710" i="59"/>
  <c r="CD1710" i="59"/>
  <c r="CP1710" i="59" s="1"/>
  <c r="DN1710" i="59"/>
  <c r="DZ1710" i="59"/>
  <c r="DP1710" i="59"/>
  <c r="EB1710" i="59"/>
  <c r="CF1710" i="59"/>
  <c r="CR1710" i="59" s="1"/>
  <c r="AV1710" i="59"/>
  <c r="DD1710" i="59"/>
  <c r="BH1710" i="59"/>
  <c r="BT1710" i="59" s="1"/>
  <c r="EC1702" i="59"/>
  <c r="DR1702" i="59"/>
  <c r="DT1702" i="59"/>
  <c r="DU1698" i="59"/>
  <c r="DV1698" i="59"/>
  <c r="DX1698" i="59"/>
  <c r="DU1694" i="59"/>
  <c r="DV1694" i="59"/>
  <c r="DX1694" i="59"/>
  <c r="DZ1690" i="59"/>
  <c r="EB1690" i="59"/>
  <c r="EC1682" i="59"/>
  <c r="DR1682" i="59"/>
  <c r="DT1682" i="59"/>
  <c r="DE1678" i="59"/>
  <c r="DQ1678" i="59" s="1"/>
  <c r="BI1678" i="59"/>
  <c r="BU1678" i="59"/>
  <c r="EC1678" i="59"/>
  <c r="CG1678" i="59"/>
  <c r="CS1678" i="59" s="1"/>
  <c r="AW1678" i="59"/>
  <c r="BV1678" i="59"/>
  <c r="AL1678" i="59"/>
  <c r="AX1678" i="59"/>
  <c r="DR1678" i="59"/>
  <c r="CH1678" i="59"/>
  <c r="BJ1678" i="59"/>
  <c r="CT1678" i="59"/>
  <c r="DF1678" i="59"/>
  <c r="DT1678" i="59"/>
  <c r="BX1678" i="59"/>
  <c r="CJ1678" i="59" s="1"/>
  <c r="AN1678" i="59"/>
  <c r="CV1678" i="59"/>
  <c r="DH1678" i="59" s="1"/>
  <c r="AZ1678" i="59"/>
  <c r="BL1678" i="59"/>
  <c r="DU1674" i="59"/>
  <c r="DV1674" i="59"/>
  <c r="DX1674" i="59"/>
  <c r="DZ1670" i="59"/>
  <c r="EB1670" i="59"/>
  <c r="EC1658" i="59"/>
  <c r="DR1658" i="59"/>
  <c r="DT1658" i="59"/>
  <c r="DU1654" i="59"/>
  <c r="DV1654" i="59"/>
  <c r="DX1654" i="59"/>
  <c r="DZ1650" i="59"/>
  <c r="EB1650" i="59"/>
  <c r="I1647" i="59"/>
  <c r="DZ1646" i="59"/>
  <c r="EB1646" i="59"/>
  <c r="EC1638" i="59"/>
  <c r="DR1638" i="59"/>
  <c r="DT1638" i="59"/>
  <c r="DU1634" i="59"/>
  <c r="DV1634" i="59"/>
  <c r="DX1634" i="59"/>
  <c r="DU1630" i="59"/>
  <c r="DV1630" i="59"/>
  <c r="DX1630" i="59"/>
  <c r="DZ1626" i="59"/>
  <c r="EB1626" i="59"/>
  <c r="EC1618" i="59"/>
  <c r="DR1618" i="59"/>
  <c r="DT1618" i="59"/>
  <c r="EC1614" i="59"/>
  <c r="DR1614" i="59"/>
  <c r="DT1614" i="59"/>
  <c r="DU1610" i="59"/>
  <c r="DV1610" i="59"/>
  <c r="DX1610" i="59"/>
  <c r="DZ1606" i="59"/>
  <c r="EB1606" i="59"/>
  <c r="I1593" i="59"/>
  <c r="DU1818" i="59"/>
  <c r="DV1818" i="59"/>
  <c r="DW1818" i="59"/>
  <c r="DX1818" i="59"/>
  <c r="F1814" i="59"/>
  <c r="DU1810" i="59"/>
  <c r="DV1810" i="59"/>
  <c r="DW1810" i="59"/>
  <c r="DX1810" i="59"/>
  <c r="DY1806" i="59"/>
  <c r="DU1802" i="59"/>
  <c r="DV1802" i="59"/>
  <c r="DX1802" i="59"/>
  <c r="DU1798" i="59"/>
  <c r="BZ1798" i="59"/>
  <c r="AP1798" i="59"/>
  <c r="DV1798" i="59"/>
  <c r="CL1798" i="59"/>
  <c r="DJ1798" i="59"/>
  <c r="CX1798" i="59"/>
  <c r="BB1798" i="59"/>
  <c r="BN1798" i="59" s="1"/>
  <c r="DX1798" i="59"/>
  <c r="DU1794" i="59"/>
  <c r="DV1794" i="59"/>
  <c r="DX1794" i="59"/>
  <c r="G1792" i="59"/>
  <c r="EB1788" i="59"/>
  <c r="DZ1788" i="59"/>
  <c r="DY1776" i="59"/>
  <c r="G1774" i="59"/>
  <c r="DY1772" i="59"/>
  <c r="DY1768" i="59"/>
  <c r="G1766" i="59"/>
  <c r="DY1764" i="59"/>
  <c r="G1762" i="59"/>
  <c r="DY1760" i="59"/>
  <c r="G1758" i="59"/>
  <c r="DY1756" i="59"/>
  <c r="G1754" i="59"/>
  <c r="DY1752" i="59"/>
  <c r="EA1742" i="59"/>
  <c r="EA1738" i="59"/>
  <c r="EA1734" i="59"/>
  <c r="EA1730" i="59"/>
  <c r="EA1726" i="59"/>
  <c r="EA1722" i="59"/>
  <c r="EA1718" i="59"/>
  <c r="EA1714" i="59"/>
  <c r="EA1710" i="59"/>
  <c r="CE1710" i="59"/>
  <c r="CQ1710" i="59"/>
  <c r="AU1710" i="59"/>
  <c r="DC1710" i="59"/>
  <c r="DO1710" i="59" s="1"/>
  <c r="BG1710" i="59"/>
  <c r="BS1710" i="59" s="1"/>
  <c r="EA1706" i="59"/>
  <c r="EA1702" i="59"/>
  <c r="EA1698" i="59"/>
  <c r="EA1694" i="59"/>
  <c r="EA1690" i="59"/>
  <c r="EA1686" i="59"/>
  <c r="EA1682" i="59"/>
  <c r="EA1678" i="59"/>
  <c r="EA1674" i="59"/>
  <c r="EA1670" i="59"/>
  <c r="EA1666" i="59"/>
  <c r="EA1662" i="59"/>
  <c r="EA1658" i="59"/>
  <c r="EA1654" i="59"/>
  <c r="EA1650" i="59"/>
  <c r="EA1646" i="59"/>
  <c r="EA1642" i="59"/>
  <c r="EA1638" i="59"/>
  <c r="EA1634" i="59"/>
  <c r="CQ1630" i="59"/>
  <c r="AU1630" i="59"/>
  <c r="DC1630" i="59"/>
  <c r="DO1630" i="59" s="1"/>
  <c r="BG1630" i="59"/>
  <c r="BS1630" i="59" s="1"/>
  <c r="EA1630" i="59"/>
  <c r="CE1630" i="59"/>
  <c r="EA1626" i="59"/>
  <c r="EA1622" i="59"/>
  <c r="EA1618" i="59"/>
  <c r="EA1614" i="59"/>
  <c r="EA1610" i="59"/>
  <c r="EA1606" i="59"/>
  <c r="G1604" i="59"/>
  <c r="F1604" i="59"/>
  <c r="DW1603" i="59"/>
  <c r="DU1602" i="59"/>
  <c r="G1600" i="59"/>
  <c r="DV1600" i="59"/>
  <c r="DU1599" i="59"/>
  <c r="F1598" i="59"/>
  <c r="DX1598" i="59"/>
  <c r="DI1596" i="59"/>
  <c r="DU1596" i="59"/>
  <c r="BY1596" i="59"/>
  <c r="CK1596" i="59" s="1"/>
  <c r="AO1596" i="59"/>
  <c r="CW1596" i="59"/>
  <c r="BA1596" i="59"/>
  <c r="BM1596" i="59" s="1"/>
  <c r="F1595" i="59"/>
  <c r="DW1595" i="59"/>
  <c r="DU1594" i="59"/>
  <c r="DT1594" i="59"/>
  <c r="EA1592" i="59"/>
  <c r="DZ1592" i="59"/>
  <c r="DS1591" i="59"/>
  <c r="DZ1590" i="59"/>
  <c r="EB1590" i="59"/>
  <c r="DR1588" i="59"/>
  <c r="EB1780" i="59"/>
  <c r="DZ1780" i="59"/>
  <c r="EB1776" i="59"/>
  <c r="DZ1776" i="59"/>
  <c r="EB1772" i="59"/>
  <c r="DZ1772" i="59"/>
  <c r="EB1768" i="59"/>
  <c r="CF1768" i="59"/>
  <c r="DD1768" i="59"/>
  <c r="BH1768" i="59"/>
  <c r="BT1768" i="59"/>
  <c r="CR1768" i="59"/>
  <c r="DP1768" i="59"/>
  <c r="AV1768" i="59"/>
  <c r="DZ1768" i="59"/>
  <c r="EB1764" i="59"/>
  <c r="DZ1764" i="59"/>
  <c r="EB1760" i="59"/>
  <c r="DZ1760" i="59"/>
  <c r="EB1756" i="59"/>
  <c r="DZ1756" i="59"/>
  <c r="EB1752" i="59"/>
  <c r="DZ1752" i="59"/>
  <c r="EB1748" i="59"/>
  <c r="DZ1748" i="59"/>
  <c r="EB1744" i="59"/>
  <c r="DZ1744" i="59"/>
  <c r="EB1740" i="59"/>
  <c r="DZ1740" i="59"/>
  <c r="EB1736" i="59"/>
  <c r="DZ1736" i="59"/>
  <c r="EB1732" i="59"/>
  <c r="DZ1732" i="59"/>
  <c r="EB1728" i="59"/>
  <c r="DZ1728" i="59"/>
  <c r="EB1724" i="59"/>
  <c r="DZ1724" i="59"/>
  <c r="DD1720" i="59"/>
  <c r="DP1720" i="59" s="1"/>
  <c r="BH1720" i="59"/>
  <c r="BT1720" i="59" s="1"/>
  <c r="EB1720" i="59"/>
  <c r="CF1720" i="59"/>
  <c r="CR1720" i="59"/>
  <c r="AV1720" i="59"/>
  <c r="DB1720" i="59"/>
  <c r="DN1720" i="59" s="1"/>
  <c r="BF1720" i="59"/>
  <c r="BR1720" i="59" s="1"/>
  <c r="DZ1720" i="59"/>
  <c r="CD1720" i="59"/>
  <c r="CP1720" i="59"/>
  <c r="AT1720" i="59"/>
  <c r="EB1716" i="59"/>
  <c r="DZ1716" i="59"/>
  <c r="EB1712" i="59"/>
  <c r="DZ1712" i="59"/>
  <c r="EB1708" i="59"/>
  <c r="DZ1708" i="59"/>
  <c r="EB1704" i="59"/>
  <c r="DZ1704" i="59"/>
  <c r="EB1700" i="59"/>
  <c r="DZ1700" i="59"/>
  <c r="CR1696" i="59"/>
  <c r="AV1696" i="59"/>
  <c r="DD1696" i="59"/>
  <c r="BH1696" i="59"/>
  <c r="DP1696" i="59"/>
  <c r="BT1696" i="59"/>
  <c r="EB1696" i="59"/>
  <c r="CF1696" i="59"/>
  <c r="DB1696" i="59"/>
  <c r="BR1696" i="59"/>
  <c r="AT1696" i="59"/>
  <c r="CD1696" i="59"/>
  <c r="DN1696" i="59"/>
  <c r="CP1696" i="59"/>
  <c r="DZ1696" i="59"/>
  <c r="BF1696" i="59"/>
  <c r="EB1692" i="59"/>
  <c r="DZ1692" i="59"/>
  <c r="CR1688" i="59"/>
  <c r="AV1688" i="59"/>
  <c r="DD1688" i="59"/>
  <c r="BH1688" i="59"/>
  <c r="DP1688" i="59"/>
  <c r="BT1688" i="59"/>
  <c r="EB1688" i="59"/>
  <c r="CF1688" i="59"/>
  <c r="DB1688" i="59"/>
  <c r="BR1688" i="59"/>
  <c r="AT1688" i="59"/>
  <c r="CD1688" i="59"/>
  <c r="DN1688" i="59"/>
  <c r="CP1688" i="59"/>
  <c r="DZ1688" i="59"/>
  <c r="BF1688" i="59"/>
  <c r="EB1684" i="59"/>
  <c r="DZ1684" i="59"/>
  <c r="EB1680" i="59"/>
  <c r="DZ1680" i="59"/>
  <c r="EB1676" i="59"/>
  <c r="DZ1676" i="59"/>
  <c r="EB1672" i="59"/>
  <c r="DZ1672" i="59"/>
  <c r="EB1668" i="59"/>
  <c r="DZ1668" i="59"/>
  <c r="EB1664" i="59"/>
  <c r="DZ1664" i="59"/>
  <c r="EB1660" i="59"/>
  <c r="DZ1660" i="59"/>
  <c r="EB1656" i="59"/>
  <c r="DZ1656" i="59"/>
  <c r="CR1652" i="59"/>
  <c r="AV1652" i="59"/>
  <c r="CF1652" i="59"/>
  <c r="BH1652" i="59"/>
  <c r="EB1652" i="59"/>
  <c r="DD1652" i="59"/>
  <c r="DP1652" i="59" s="1"/>
  <c r="BT1652" i="59"/>
  <c r="DZ1652" i="59"/>
  <c r="EB1648" i="59"/>
  <c r="DZ1648" i="59"/>
  <c r="EB1644" i="59"/>
  <c r="DZ1644" i="59"/>
  <c r="EB1640" i="59"/>
  <c r="DZ1640" i="59"/>
  <c r="EB1636" i="59"/>
  <c r="DZ1636" i="59"/>
  <c r="EB1632" i="59"/>
  <c r="DZ1632" i="59"/>
  <c r="EB1628" i="59"/>
  <c r="DZ1628" i="59"/>
  <c r="EB1624" i="59"/>
  <c r="DZ1624" i="59"/>
  <c r="EB1620" i="59"/>
  <c r="DZ1620" i="59"/>
  <c r="EB1616" i="59"/>
  <c r="DZ1616" i="59"/>
  <c r="EB1612" i="59"/>
  <c r="DZ1612" i="59"/>
  <c r="EB1608" i="59"/>
  <c r="DZ1608" i="59"/>
  <c r="DT1604" i="59"/>
  <c r="DS1602" i="59"/>
  <c r="DT1599" i="59"/>
  <c r="CV1596" i="59"/>
  <c r="AZ1596" i="59"/>
  <c r="BL1596" i="59" s="1"/>
  <c r="AN1596" i="59"/>
  <c r="BX1596" i="59"/>
  <c r="DT1596" i="59"/>
  <c r="DS1594" i="59"/>
  <c r="DT1591" i="59"/>
  <c r="DT1588" i="59"/>
  <c r="I1598" i="59"/>
  <c r="AV1651" i="59"/>
  <c r="DV1915" i="59"/>
  <c r="EC1914" i="59"/>
  <c r="DX1914" i="59"/>
  <c r="EA1914" i="59"/>
  <c r="EB1914" i="59"/>
  <c r="DY1914" i="59"/>
  <c r="DV1914" i="59"/>
  <c r="F1913" i="59"/>
  <c r="DR1913" i="59"/>
  <c r="DX1906" i="59"/>
  <c r="CB1906" i="59"/>
  <c r="CP1906" i="59"/>
  <c r="AR1906" i="59"/>
  <c r="CC1906" i="59"/>
  <c r="CO1906" i="59" s="1"/>
  <c r="DQ1906" i="59"/>
  <c r="BF1906" i="59"/>
  <c r="CR1906" i="59"/>
  <c r="AO1906" i="59"/>
  <c r="BQ1906" i="59"/>
  <c r="DV1906" i="59"/>
  <c r="AX1906" i="59"/>
  <c r="BJ1906" i="59" s="1"/>
  <c r="AM1906" i="59"/>
  <c r="DV1903" i="59"/>
  <c r="EB1901" i="59"/>
  <c r="DU1901" i="59"/>
  <c r="DS1901" i="59"/>
  <c r="CU1900" i="59"/>
  <c r="DG1900" i="59" s="1"/>
  <c r="AY1900" i="59"/>
  <c r="BK1900" i="59" s="1"/>
  <c r="BW1900" i="59"/>
  <c r="CI1900" i="59" s="1"/>
  <c r="AM1900" i="59"/>
  <c r="DS1900" i="59"/>
  <c r="DT1894" i="59"/>
  <c r="BH1894" i="59"/>
  <c r="BS1894" i="59"/>
  <c r="DX1894" i="59"/>
  <c r="AV1894" i="59"/>
  <c r="EC1894" i="59"/>
  <c r="CQ1894" i="59"/>
  <c r="DS1894" i="59"/>
  <c r="BT1894" i="59"/>
  <c r="DV1891" i="59"/>
  <c r="DG1890" i="59"/>
  <c r="EB1890" i="59"/>
  <c r="AM1890" i="59"/>
  <c r="CV1890" i="59"/>
  <c r="DH1890" i="59" s="1"/>
  <c r="BL1890" i="59"/>
  <c r="BK1890" i="59"/>
  <c r="DO1890" i="59"/>
  <c r="AZ1890" i="59"/>
  <c r="CB1890" i="59"/>
  <c r="CN1890" i="59" s="1"/>
  <c r="DD1890" i="59"/>
  <c r="DP1890" i="59" s="1"/>
  <c r="AN1890" i="59"/>
  <c r="BI1890" i="59"/>
  <c r="BU1890" i="59" s="1"/>
  <c r="CE1890" i="59"/>
  <c r="CQ1890" i="59" s="1"/>
  <c r="CZ1890" i="59"/>
  <c r="DU1890" i="59"/>
  <c r="AT1890" i="59"/>
  <c r="BZ1890" i="59"/>
  <c r="CL1890" i="59" s="1"/>
  <c r="DV1890" i="59"/>
  <c r="F1889" i="59"/>
  <c r="DR1889" i="59"/>
  <c r="BV1889" i="59"/>
  <c r="CH1889" i="59"/>
  <c r="AL1889" i="59"/>
  <c r="CT1889" i="59"/>
  <c r="AX1889" i="59"/>
  <c r="DF1889" i="59"/>
  <c r="BJ1889" i="59"/>
  <c r="DW1886" i="59"/>
  <c r="DX1886" i="59"/>
  <c r="DY1884" i="59"/>
  <c r="DU1884" i="59"/>
  <c r="DV1884" i="59"/>
  <c r="F1883" i="59"/>
  <c r="DR1883" i="59"/>
  <c r="DV1881" i="59"/>
  <c r="G1880" i="59"/>
  <c r="F1879" i="59"/>
  <c r="DZ1878" i="59"/>
  <c r="DX1878" i="59"/>
  <c r="EB1878" i="59"/>
  <c r="EA1878" i="59"/>
  <c r="EC1878" i="59"/>
  <c r="DV1876" i="59"/>
  <c r="DU1876" i="59"/>
  <c r="DZ1875" i="59"/>
  <c r="DZ1872" i="59"/>
  <c r="DX1872" i="59"/>
  <c r="EB1872" i="59"/>
  <c r="EC1872" i="59"/>
  <c r="DZ1870" i="59"/>
  <c r="DX1870" i="59"/>
  <c r="EB1870" i="59"/>
  <c r="EA1870" i="59"/>
  <c r="EC1870" i="59"/>
  <c r="DV1866" i="59"/>
  <c r="DS1866" i="59"/>
  <c r="DU1866" i="59"/>
  <c r="DU1865" i="59"/>
  <c r="DS1864" i="59"/>
  <c r="DT1859" i="59"/>
  <c r="DT1856" i="59"/>
  <c r="DR1856" i="59"/>
  <c r="DY1856" i="59"/>
  <c r="F1855" i="59"/>
  <c r="DR1855" i="59"/>
  <c r="DW1853" i="59"/>
  <c r="DY1853" i="59"/>
  <c r="DV1849" i="59"/>
  <c r="EA1848" i="59"/>
  <c r="DT1847" i="59"/>
  <c r="DX1845" i="59"/>
  <c r="DS1844" i="59"/>
  <c r="EB1843" i="59"/>
  <c r="DX1843" i="59"/>
  <c r="DZ1843" i="59"/>
  <c r="EA1843" i="59"/>
  <c r="EC1843" i="59"/>
  <c r="DV1837" i="59"/>
  <c r="EB1837" i="59"/>
  <c r="DX1837" i="59"/>
  <c r="DZ1837" i="59"/>
  <c r="EA1837" i="59"/>
  <c r="EA1836" i="59"/>
  <c r="DT1835" i="59"/>
  <c r="DY1833" i="59"/>
  <c r="DW1833" i="59"/>
  <c r="DX1833" i="59"/>
  <c r="EA1828" i="59"/>
  <c r="DT1827" i="59"/>
  <c r="DY1826" i="59"/>
  <c r="DW1826" i="59"/>
  <c r="DX1826" i="59"/>
  <c r="G1825" i="59"/>
  <c r="DR1825" i="59"/>
  <c r="F1825" i="59"/>
  <c r="DY1822" i="59"/>
  <c r="DT1817" i="59"/>
  <c r="F1813" i="59"/>
  <c r="DU1812" i="59"/>
  <c r="DT1812" i="59"/>
  <c r="DZ1811" i="59"/>
  <c r="EA1808" i="59"/>
  <c r="DY1807" i="59"/>
  <c r="DW1807" i="59"/>
  <c r="EA1804" i="59"/>
  <c r="DZ1803" i="59"/>
  <c r="DV1803" i="59"/>
  <c r="EC1803" i="59"/>
  <c r="EA1803" i="59"/>
  <c r="EB1803" i="59"/>
  <c r="EB1801" i="59"/>
  <c r="DR1799" i="59"/>
  <c r="DU1799" i="59"/>
  <c r="DS1799" i="59"/>
  <c r="DT1799" i="59"/>
  <c r="AM1798" i="59"/>
  <c r="CU1798" i="59"/>
  <c r="DG1798" i="59" s="1"/>
  <c r="AY1798" i="59"/>
  <c r="BK1798" i="59" s="1"/>
  <c r="DW1798" i="59"/>
  <c r="DS1798" i="59"/>
  <c r="BW1798" i="59"/>
  <c r="CI1798" i="59" s="1"/>
  <c r="BB1795" i="59"/>
  <c r="BN1795" i="59" s="1"/>
  <c r="DZ1795" i="59"/>
  <c r="DV1795" i="59"/>
  <c r="BA1795" i="59"/>
  <c r="BM1795" i="59" s="1"/>
  <c r="CG1795" i="59"/>
  <c r="CS1795" i="59" s="1"/>
  <c r="CW1795" i="59"/>
  <c r="DI1795" i="59" s="1"/>
  <c r="EC1795" i="59"/>
  <c r="AY1795" i="59"/>
  <c r="BK1795" i="59" s="1"/>
  <c r="CE1795" i="59"/>
  <c r="CQ1795" i="59" s="1"/>
  <c r="CU1795" i="59"/>
  <c r="DG1795" i="59" s="1"/>
  <c r="EA1795" i="59"/>
  <c r="AZ1795" i="59"/>
  <c r="BL1795" i="59" s="1"/>
  <c r="CF1795" i="59"/>
  <c r="CR1795" i="59" s="1"/>
  <c r="CV1795" i="59"/>
  <c r="DH1795" i="59" s="1"/>
  <c r="EB1795" i="59"/>
  <c r="EA1786" i="59"/>
  <c r="DY1784" i="59"/>
  <c r="DW1784" i="59"/>
  <c r="DX1784" i="59"/>
  <c r="F1783" i="59"/>
  <c r="DR1783" i="59"/>
  <c r="DX1781" i="59"/>
  <c r="DV1781" i="59"/>
  <c r="EC1781" i="59"/>
  <c r="EA1781" i="59"/>
  <c r="EB1781" i="59"/>
  <c r="DZ1723" i="59"/>
  <c r="AJ1641" i="59"/>
  <c r="DX1723" i="59"/>
  <c r="DU1917" i="59"/>
  <c r="DR1916" i="59"/>
  <c r="BK1915" i="59"/>
  <c r="DS1915" i="59"/>
  <c r="BW1915" i="59"/>
  <c r="CI1915" i="59"/>
  <c r="CU1915" i="59"/>
  <c r="AM1915" i="59"/>
  <c r="AY1915" i="59"/>
  <c r="DG1915" i="59"/>
  <c r="DU1913" i="59"/>
  <c r="DR1912" i="59"/>
  <c r="F1911" i="59"/>
  <c r="DS1911" i="59"/>
  <c r="EB1910" i="59"/>
  <c r="AV1910" i="59"/>
  <c r="BT1910" i="59"/>
  <c r="DD1910" i="59"/>
  <c r="DP1910" i="59" s="1"/>
  <c r="BH1910" i="59"/>
  <c r="CF1910" i="59"/>
  <c r="CR1910" i="59" s="1"/>
  <c r="DE1909" i="59"/>
  <c r="BI1909" i="59"/>
  <c r="DQ1909" i="59"/>
  <c r="EC1909" i="59"/>
  <c r="AW1909" i="59"/>
  <c r="BU1909" i="59"/>
  <c r="CG1909" i="59"/>
  <c r="CS1909" i="59" s="1"/>
  <c r="DZ1908" i="59"/>
  <c r="CP1908" i="59"/>
  <c r="CD1908" i="59"/>
  <c r="AT1908" i="59"/>
  <c r="DB1908" i="59"/>
  <c r="DN1908" i="59" s="1"/>
  <c r="BF1908" i="59"/>
  <c r="BR1908" i="59" s="1"/>
  <c r="EA1907" i="59"/>
  <c r="DR1907" i="59"/>
  <c r="DZ1907" i="59"/>
  <c r="DT1907" i="59"/>
  <c r="EB1907" i="59"/>
  <c r="DE1905" i="59"/>
  <c r="EC1905" i="59"/>
  <c r="BI1905" i="59"/>
  <c r="BU1905" i="59" s="1"/>
  <c r="CG1905" i="59"/>
  <c r="CS1905" i="59" s="1"/>
  <c r="DQ1905" i="59"/>
  <c r="AW1905" i="59"/>
  <c r="DZ1904" i="59"/>
  <c r="EA1903" i="59"/>
  <c r="F1900" i="59"/>
  <c r="G1899" i="59"/>
  <c r="F1896" i="59"/>
  <c r="G1895" i="59"/>
  <c r="F1892" i="59"/>
  <c r="G1891" i="59"/>
  <c r="F1888" i="59"/>
  <c r="G1887" i="59"/>
  <c r="F1884" i="59"/>
  <c r="G1883" i="59"/>
  <c r="F1880" i="59"/>
  <c r="G1879" i="59"/>
  <c r="F1876" i="59"/>
  <c r="G1875" i="59"/>
  <c r="F1872" i="59"/>
  <c r="K1869" i="59"/>
  <c r="DY1869" i="59"/>
  <c r="DV1868" i="59"/>
  <c r="K1867" i="59"/>
  <c r="DW1867" i="59"/>
  <c r="DV1864" i="59"/>
  <c r="K1863" i="59"/>
  <c r="DW1863" i="59"/>
  <c r="DX1862" i="59"/>
  <c r="I1861" i="59"/>
  <c r="DY1861" i="59"/>
  <c r="DV1860" i="59"/>
  <c r="DX1858" i="59"/>
  <c r="K1857" i="59"/>
  <c r="DY1857" i="59"/>
  <c r="K1855" i="59"/>
  <c r="DW1855" i="59"/>
  <c r="DX1854" i="59"/>
  <c r="DV1852" i="59"/>
  <c r="K1851" i="59"/>
  <c r="DW1851" i="59"/>
  <c r="DX1850" i="59"/>
  <c r="DV1848" i="59"/>
  <c r="DW1847" i="59"/>
  <c r="DX1846" i="59"/>
  <c r="I1845" i="59"/>
  <c r="DY1845" i="59"/>
  <c r="DV1844" i="59"/>
  <c r="DX1842" i="59"/>
  <c r="K1841" i="59"/>
  <c r="DY1841" i="59"/>
  <c r="DV1840" i="59"/>
  <c r="K1839" i="59"/>
  <c r="DW1839" i="59"/>
  <c r="F1836" i="59"/>
  <c r="G1835" i="59"/>
  <c r="F1832" i="59"/>
  <c r="G1831" i="59"/>
  <c r="F1828" i="59"/>
  <c r="G1827" i="59"/>
  <c r="EC1825" i="59"/>
  <c r="EA1823" i="59"/>
  <c r="DT1823" i="59"/>
  <c r="EB1823" i="59"/>
  <c r="DV1823" i="59"/>
  <c r="EC1821" i="59"/>
  <c r="DZ1820" i="59"/>
  <c r="EA1819" i="59"/>
  <c r="AN1819" i="59"/>
  <c r="BV1819" i="59"/>
  <c r="CH1819" i="59" s="1"/>
  <c r="AL1819" i="59"/>
  <c r="CT1819" i="59"/>
  <c r="DF1819" i="59" s="1"/>
  <c r="EB1819" i="59"/>
  <c r="CV1819" i="59"/>
  <c r="DH1819" i="59" s="1"/>
  <c r="AZ1819" i="59"/>
  <c r="BL1819" i="59" s="1"/>
  <c r="DR1819" i="59"/>
  <c r="AX1819" i="59"/>
  <c r="BJ1819" i="59" s="1"/>
  <c r="DT1819" i="59"/>
  <c r="BX1819" i="59"/>
  <c r="CJ1819" i="59" s="1"/>
  <c r="DZ1819" i="59"/>
  <c r="EC1817" i="59"/>
  <c r="DZ1816" i="59"/>
  <c r="EC1813" i="59"/>
  <c r="EA1811" i="59"/>
  <c r="EB1811" i="59"/>
  <c r="DV1811" i="59"/>
  <c r="DT1811" i="59"/>
  <c r="DU1801" i="59"/>
  <c r="DU1797" i="59"/>
  <c r="CW1793" i="59"/>
  <c r="DI1793" i="59" s="1"/>
  <c r="BA1793" i="59"/>
  <c r="BM1793" i="59" s="1"/>
  <c r="DU1793" i="59"/>
  <c r="BY1793" i="59"/>
  <c r="CK1793" i="59"/>
  <c r="AO1793" i="59"/>
  <c r="F1791" i="59"/>
  <c r="DS1791" i="59"/>
  <c r="DU1789" i="59"/>
  <c r="BY1789" i="59"/>
  <c r="CK1789" i="59" s="1"/>
  <c r="AO1789" i="59"/>
  <c r="CW1789" i="59"/>
  <c r="DI1789" i="59" s="1"/>
  <c r="BA1789" i="59"/>
  <c r="BM1789" i="59"/>
  <c r="DU1785" i="59"/>
  <c r="DS1783" i="59"/>
  <c r="F1779" i="59"/>
  <c r="DS1779" i="59"/>
  <c r="DS1775" i="59"/>
  <c r="F1775" i="59"/>
  <c r="DU1773" i="59"/>
  <c r="F1771" i="59"/>
  <c r="DS1771" i="59"/>
  <c r="DU1769" i="59"/>
  <c r="DS1767" i="59"/>
  <c r="DU1765" i="59"/>
  <c r="DS1763" i="59"/>
  <c r="BW1763" i="59"/>
  <c r="CI1763" i="59"/>
  <c r="AM1763" i="59"/>
  <c r="CU1763" i="59"/>
  <c r="AY1763" i="59"/>
  <c r="BK1763" i="59" s="1"/>
  <c r="DG1763" i="59"/>
  <c r="DU1761" i="59"/>
  <c r="F1761" i="59"/>
  <c r="F1759" i="59"/>
  <c r="DS1759" i="59"/>
  <c r="DU1757" i="59"/>
  <c r="DS1755" i="59"/>
  <c r="F1755" i="59"/>
  <c r="DU1753" i="59"/>
  <c r="DS1751" i="59"/>
  <c r="DU1749" i="59"/>
  <c r="F1749" i="59"/>
  <c r="F1747" i="59"/>
  <c r="DS1747" i="59"/>
  <c r="AO1745" i="59"/>
  <c r="CW1745" i="59"/>
  <c r="BA1745" i="59"/>
  <c r="BM1745" i="59" s="1"/>
  <c r="F1745" i="59"/>
  <c r="DI1745" i="59"/>
  <c r="DU1745" i="59"/>
  <c r="BY1745" i="59"/>
  <c r="CK1745" i="59" s="1"/>
  <c r="DS1743" i="59"/>
  <c r="DU1741" i="59"/>
  <c r="DS1739" i="59"/>
  <c r="DU1737" i="59"/>
  <c r="F1735" i="59"/>
  <c r="DS1735" i="59"/>
  <c r="DU1733" i="59"/>
  <c r="DS1731" i="59"/>
  <c r="F1731" i="59"/>
  <c r="DU1729" i="59"/>
  <c r="G1729" i="59"/>
  <c r="DS1727" i="59"/>
  <c r="DU1725" i="59"/>
  <c r="DS1723" i="59"/>
  <c r="DU1721" i="59"/>
  <c r="DS1719" i="59"/>
  <c r="DU1717" i="59"/>
  <c r="F1717" i="59"/>
  <c r="F1715" i="59"/>
  <c r="DS1715" i="59"/>
  <c r="DU1713" i="59"/>
  <c r="DS1711" i="59"/>
  <c r="DU1709" i="59"/>
  <c r="G1709" i="59"/>
  <c r="DS1707" i="59"/>
  <c r="DU1705" i="59"/>
  <c r="DS1703" i="59"/>
  <c r="DU1701" i="59"/>
  <c r="DS1699" i="59"/>
  <c r="F1699" i="59"/>
  <c r="DU1697" i="59"/>
  <c r="DS1695" i="59"/>
  <c r="DU1693" i="59"/>
  <c r="G1693" i="59"/>
  <c r="DS1691" i="59"/>
  <c r="F1689" i="59"/>
  <c r="DU1689" i="59"/>
  <c r="DS1687" i="59"/>
  <c r="DU1685" i="59"/>
  <c r="DS1683" i="59"/>
  <c r="F1683" i="59"/>
  <c r="DU1681" i="59"/>
  <c r="DS1679" i="59"/>
  <c r="DU1677" i="59"/>
  <c r="DS1675" i="59"/>
  <c r="F1673" i="59"/>
  <c r="DU1673" i="59"/>
  <c r="DS1671" i="59"/>
  <c r="DU1669" i="59"/>
  <c r="F1669" i="59"/>
  <c r="DS1667" i="59"/>
  <c r="F1667" i="59"/>
  <c r="DU1665" i="59"/>
  <c r="DS1663" i="59"/>
  <c r="DU1661" i="59"/>
  <c r="DS1659" i="59"/>
  <c r="DU1657" i="59"/>
  <c r="DS1655" i="59"/>
  <c r="F1655" i="59"/>
  <c r="DU1653" i="59"/>
  <c r="F1653" i="59"/>
  <c r="DS1651" i="59"/>
  <c r="BW1651" i="59"/>
  <c r="CI1651" i="59" s="1"/>
  <c r="AM1651" i="59"/>
  <c r="CU1651" i="59"/>
  <c r="DG1651" i="59" s="1"/>
  <c r="AY1651" i="59"/>
  <c r="BK1651" i="59" s="1"/>
  <c r="DU1649" i="59"/>
  <c r="F1649" i="59"/>
  <c r="DS1647" i="59"/>
  <c r="F1647" i="59"/>
  <c r="DU1645" i="59"/>
  <c r="DS1643" i="59"/>
  <c r="F1643" i="59"/>
  <c r="DU1641" i="59"/>
  <c r="G1641" i="59"/>
  <c r="DS1639" i="59"/>
  <c r="DU1637" i="59"/>
  <c r="G1637" i="59"/>
  <c r="DS1635" i="59"/>
  <c r="BW1635" i="59"/>
  <c r="CI1635" i="59"/>
  <c r="AM1635" i="59"/>
  <c r="CU1635" i="59"/>
  <c r="DG1635" i="59" s="1"/>
  <c r="AY1635" i="59"/>
  <c r="BK1635" i="59" s="1"/>
  <c r="DU1633" i="59"/>
  <c r="F1631" i="59"/>
  <c r="DS1631" i="59"/>
  <c r="DU1629" i="59"/>
  <c r="F1629" i="59"/>
  <c r="DS1627" i="59"/>
  <c r="F1627" i="59"/>
  <c r="DU1625" i="59"/>
  <c r="DS1623" i="59"/>
  <c r="DU1621" i="59"/>
  <c r="F1621" i="59"/>
  <c r="DS1619" i="59"/>
  <c r="DU1617" i="59"/>
  <c r="F1615" i="59"/>
  <c r="DS1615" i="59"/>
  <c r="DU1613" i="59"/>
  <c r="DS1611" i="59"/>
  <c r="DU1609" i="59"/>
  <c r="DS1607" i="59"/>
  <c r="DU1605" i="59"/>
  <c r="J1601" i="59"/>
  <c r="F1601" i="59"/>
  <c r="DU1601" i="59"/>
  <c r="AO1597" i="59"/>
  <c r="CW1597" i="59"/>
  <c r="DI1597" i="59" s="1"/>
  <c r="BA1597" i="59"/>
  <c r="BM1597" i="59"/>
  <c r="DU1597" i="59"/>
  <c r="BY1597" i="59"/>
  <c r="CK1597" i="59" s="1"/>
  <c r="DU1593" i="59"/>
  <c r="DU1589" i="59"/>
  <c r="DU1916" i="59"/>
  <c r="DU1912" i="59"/>
  <c r="BW1910" i="59"/>
  <c r="AY1910" i="59"/>
  <c r="BK1910" i="59" s="1"/>
  <c r="CI1910" i="59"/>
  <c r="DS1910" i="59"/>
  <c r="AM1910" i="59"/>
  <c r="CU1910" i="59"/>
  <c r="DG1910" i="59" s="1"/>
  <c r="AO1908" i="59"/>
  <c r="BM1908" i="59"/>
  <c r="DU1908" i="59"/>
  <c r="CW1908" i="59"/>
  <c r="DI1908" i="59" s="1"/>
  <c r="BA1908" i="59"/>
  <c r="BY1908" i="59"/>
  <c r="CK1908" i="59" s="1"/>
  <c r="DU1904" i="59"/>
  <c r="DS1902" i="59"/>
  <c r="BY1900" i="59"/>
  <c r="BA1900" i="59"/>
  <c r="BM1900" i="59" s="1"/>
  <c r="AO1900" i="59"/>
  <c r="CW1900" i="59"/>
  <c r="DI1900" i="59" s="1"/>
  <c r="DU1900" i="59"/>
  <c r="CK1900" i="59"/>
  <c r="DS1898" i="59"/>
  <c r="BY1896" i="59"/>
  <c r="CW1896" i="59"/>
  <c r="DI1896" i="59" s="1"/>
  <c r="CK1896" i="59"/>
  <c r="BA1896" i="59"/>
  <c r="BM1896" i="59" s="1"/>
  <c r="AO1896" i="59"/>
  <c r="DU1896" i="59"/>
  <c r="DU1892" i="59"/>
  <c r="AO1888" i="59"/>
  <c r="DU1888" i="59"/>
  <c r="BY1888" i="59"/>
  <c r="CW1888" i="59"/>
  <c r="DI1888" i="59" s="1"/>
  <c r="BM1888" i="59"/>
  <c r="CK1888" i="59"/>
  <c r="BA1888" i="59"/>
  <c r="DS1882" i="59"/>
  <c r="DU1880" i="59"/>
  <c r="DS1874" i="59"/>
  <c r="DU1868" i="59"/>
  <c r="DU1864" i="59"/>
  <c r="DS1862" i="59"/>
  <c r="DU1860" i="59"/>
  <c r="BY1860" i="59"/>
  <c r="CK1860" i="59" s="1"/>
  <c r="AO1860" i="59"/>
  <c r="BA1860" i="59"/>
  <c r="CW1860" i="59"/>
  <c r="DI1860" i="59" s="1"/>
  <c r="BM1860" i="59"/>
  <c r="DS1858" i="59"/>
  <c r="CU1854" i="59"/>
  <c r="AY1854" i="59"/>
  <c r="BK1854" i="59" s="1"/>
  <c r="DG1854" i="59"/>
  <c r="DS1854" i="59"/>
  <c r="BW1854" i="59"/>
  <c r="CI1854" i="59" s="1"/>
  <c r="AM1854" i="59"/>
  <c r="DU1852" i="59"/>
  <c r="DS1850" i="59"/>
  <c r="DU1848" i="59"/>
  <c r="DS1846" i="59"/>
  <c r="DU1844" i="59"/>
  <c r="DS1842" i="59"/>
  <c r="DU1840" i="59"/>
  <c r="DS1838" i="59"/>
  <c r="DU1836" i="59"/>
  <c r="AM1834" i="59"/>
  <c r="CU1834" i="59"/>
  <c r="AY1834" i="59"/>
  <c r="DG1834" i="59"/>
  <c r="BK1834" i="59"/>
  <c r="DS1834" i="59"/>
  <c r="BW1834" i="59"/>
  <c r="CI1834" i="59" s="1"/>
  <c r="DU1832" i="59"/>
  <c r="DS1830" i="59"/>
  <c r="DU1828" i="59"/>
  <c r="DU1820" i="59"/>
  <c r="DU1816" i="59"/>
  <c r="I1917" i="59"/>
  <c r="DW1917" i="59"/>
  <c r="DT1916" i="59"/>
  <c r="J1915" i="59"/>
  <c r="DU1915" i="59"/>
  <c r="DS1913" i="59"/>
  <c r="DT1912" i="59"/>
  <c r="DU1911" i="59"/>
  <c r="CT1910" i="59"/>
  <c r="DF1910" i="59" s="1"/>
  <c r="BV1910" i="59"/>
  <c r="AX1910" i="59"/>
  <c r="AL1910" i="59"/>
  <c r="BJ1910" i="59"/>
  <c r="DR1910" i="59"/>
  <c r="CH1910" i="59"/>
  <c r="CU1909" i="59"/>
  <c r="AY1909" i="59"/>
  <c r="BK1909" i="59" s="1"/>
  <c r="F1909" i="59"/>
  <c r="DG1909" i="59"/>
  <c r="DS1909" i="59"/>
  <c r="BW1909" i="59"/>
  <c r="CI1909" i="59"/>
  <c r="AM1909" i="59"/>
  <c r="J1907" i="59"/>
  <c r="CU1905" i="59"/>
  <c r="AY1905" i="59"/>
  <c r="BK1905" i="59" s="1"/>
  <c r="DG1905" i="59"/>
  <c r="DS1905" i="59"/>
  <c r="BW1905" i="59"/>
  <c r="CI1905" i="59" s="1"/>
  <c r="AM1905" i="59"/>
  <c r="DX1904" i="59"/>
  <c r="DY1903" i="59"/>
  <c r="DV1902" i="59"/>
  <c r="I1901" i="59"/>
  <c r="DX1900" i="59"/>
  <c r="DY1899" i="59"/>
  <c r="DV1898" i="59"/>
  <c r="DW1897" i="59"/>
  <c r="DX1896" i="59"/>
  <c r="DY1895" i="59"/>
  <c r="I1893" i="59"/>
  <c r="DW1893" i="59"/>
  <c r="DX1892" i="59"/>
  <c r="DY1891" i="59"/>
  <c r="DW1889" i="59"/>
  <c r="CZ1888" i="59"/>
  <c r="DL1888" i="59" s="1"/>
  <c r="CB1888" i="59"/>
  <c r="DX1888" i="59"/>
  <c r="BD1888" i="59"/>
  <c r="AR1888" i="59"/>
  <c r="CN1888" i="59"/>
  <c r="BP1888" i="59"/>
  <c r="DY1887" i="59"/>
  <c r="I1885" i="59"/>
  <c r="DW1885" i="59"/>
  <c r="H1883" i="59"/>
  <c r="F1882" i="59"/>
  <c r="DX1880" i="59"/>
  <c r="DY1879" i="59"/>
  <c r="I1877" i="59"/>
  <c r="DW1877" i="59"/>
  <c r="H1875" i="59"/>
  <c r="F1874" i="59"/>
  <c r="G1873" i="59"/>
  <c r="F1870" i="59"/>
  <c r="G1869" i="59"/>
  <c r="H1867" i="59"/>
  <c r="F1866" i="59"/>
  <c r="DT1864" i="59"/>
  <c r="DU1863" i="59"/>
  <c r="DV1862" i="59"/>
  <c r="DW1861" i="59"/>
  <c r="J1859" i="59"/>
  <c r="DR1858" i="59"/>
  <c r="DS1857" i="59"/>
  <c r="F1857" i="59"/>
  <c r="H1855" i="59"/>
  <c r="F1854" i="59"/>
  <c r="G1853" i="59"/>
  <c r="EB1852" i="59"/>
  <c r="EC1851" i="59"/>
  <c r="DZ1850" i="59"/>
  <c r="EB1848" i="59"/>
  <c r="EC1847" i="59"/>
  <c r="I1847" i="59"/>
  <c r="F1846" i="59"/>
  <c r="DX1844" i="59"/>
  <c r="DZ1842" i="59"/>
  <c r="EA1841" i="59"/>
  <c r="DV1841" i="59"/>
  <c r="DZ1841" i="59"/>
  <c r="DR1841" i="59"/>
  <c r="EB1840" i="59"/>
  <c r="EC1839" i="59"/>
  <c r="DZ1838" i="59"/>
  <c r="EB1836" i="59"/>
  <c r="EC1835" i="59"/>
  <c r="CD1834" i="59"/>
  <c r="BF1834" i="59"/>
  <c r="DB1834" i="59"/>
  <c r="DN1834" i="59" s="1"/>
  <c r="BR1834" i="59"/>
  <c r="AT1834" i="59"/>
  <c r="CP1834" i="59"/>
  <c r="DZ1834" i="59"/>
  <c r="G1833" i="59"/>
  <c r="F1830" i="59"/>
  <c r="G1829" i="59"/>
  <c r="J1827" i="59"/>
  <c r="F1826" i="59"/>
  <c r="K1825" i="59"/>
  <c r="EC1823" i="59"/>
  <c r="G1821" i="59"/>
  <c r="EB1820" i="59"/>
  <c r="DQ1819" i="59"/>
  <c r="EC1819" i="59"/>
  <c r="CG1819" i="59"/>
  <c r="CS1819" i="59" s="1"/>
  <c r="AW1819" i="59"/>
  <c r="DE1819" i="59"/>
  <c r="BI1819" i="59"/>
  <c r="BU1819" i="59" s="1"/>
  <c r="EA1817" i="59"/>
  <c r="DZ1817" i="59"/>
  <c r="DR1817" i="59"/>
  <c r="DV1817" i="59"/>
  <c r="EB1816" i="59"/>
  <c r="EA1813" i="59"/>
  <c r="EB1813" i="59"/>
  <c r="DR1813" i="59"/>
  <c r="DT1813" i="59"/>
  <c r="DZ1813" i="59"/>
  <c r="EC1811" i="59"/>
  <c r="F1801" i="59"/>
  <c r="DS1801" i="59"/>
  <c r="DS1797" i="59"/>
  <c r="F1797" i="59"/>
  <c r="CU1793" i="59"/>
  <c r="DG1793" i="59" s="1"/>
  <c r="AY1793" i="59"/>
  <c r="F1793" i="59"/>
  <c r="BK1793" i="59"/>
  <c r="DS1793" i="59"/>
  <c r="BW1793" i="59"/>
  <c r="CI1793" i="59" s="1"/>
  <c r="AM1793" i="59"/>
  <c r="G1789" i="59"/>
  <c r="EA1785" i="59"/>
  <c r="DY1783" i="59"/>
  <c r="I1781" i="59"/>
  <c r="DW1781" i="59"/>
  <c r="DY1779" i="59"/>
  <c r="DY1775" i="59"/>
  <c r="DY1771" i="59"/>
  <c r="DY1767" i="59"/>
  <c r="DY1763" i="59"/>
  <c r="DY1759" i="59"/>
  <c r="DY1755" i="59"/>
  <c r="DY1751" i="59"/>
  <c r="DY1747" i="59"/>
  <c r="DY1743" i="59"/>
  <c r="DY1739" i="59"/>
  <c r="DY1735" i="59"/>
  <c r="DY1731" i="59"/>
  <c r="DY1727" i="59"/>
  <c r="DY1723" i="59"/>
  <c r="DY1719" i="59"/>
  <c r="DY1715" i="59"/>
  <c r="DY1711" i="59"/>
  <c r="DY1707" i="59"/>
  <c r="DY1703" i="59"/>
  <c r="DY1699" i="59"/>
  <c r="DY1695" i="59"/>
  <c r="DY1691" i="59"/>
  <c r="DY1687" i="59"/>
  <c r="DY1683" i="59"/>
  <c r="DY1679" i="59"/>
  <c r="DY1675" i="59"/>
  <c r="DY1671" i="59"/>
  <c r="DY1667" i="59"/>
  <c r="DY1663" i="59"/>
  <c r="DY1659" i="59"/>
  <c r="DY1655" i="59"/>
  <c r="DY1651" i="59"/>
  <c r="DY1647" i="59"/>
  <c r="DY1643" i="59"/>
  <c r="DY1639" i="59"/>
  <c r="DY1635" i="59"/>
  <c r="DY1631" i="59"/>
  <c r="DY1627" i="59"/>
  <c r="DY1623" i="59"/>
  <c r="DY1619" i="59"/>
  <c r="DY1615" i="59"/>
  <c r="DY1611" i="59"/>
  <c r="DY1607" i="59"/>
  <c r="DE1910" i="59"/>
  <c r="BI1910" i="59"/>
  <c r="DQ1910" i="59"/>
  <c r="BU1910" i="59"/>
  <c r="EC1910" i="59"/>
  <c r="CG1910" i="59"/>
  <c r="CS1910" i="59" s="1"/>
  <c r="AW1910" i="59"/>
  <c r="EC1902" i="59"/>
  <c r="EC1898" i="59"/>
  <c r="EC1882" i="59"/>
  <c r="EC1874" i="59"/>
  <c r="EC1862" i="59"/>
  <c r="EC1858" i="59"/>
  <c r="EC1854" i="59"/>
  <c r="EC1850" i="59"/>
  <c r="EC1846" i="59"/>
  <c r="EC1842" i="59"/>
  <c r="EC1838" i="59"/>
  <c r="EC1834" i="59"/>
  <c r="CG1834" i="59"/>
  <c r="CS1834" i="59" s="1"/>
  <c r="AW1834" i="59"/>
  <c r="DE1834" i="59"/>
  <c r="DQ1834" i="59" s="1"/>
  <c r="BI1834" i="59"/>
  <c r="BU1834" i="59" s="1"/>
  <c r="EC1830" i="59"/>
  <c r="EC1818" i="59"/>
  <c r="EC1810" i="59"/>
  <c r="EB1808" i="59"/>
  <c r="DZ1808" i="59"/>
  <c r="EC1804" i="59"/>
  <c r="DT1804" i="59"/>
  <c r="G1804" i="59"/>
  <c r="DR1804" i="59"/>
  <c r="DY1802" i="59"/>
  <c r="EC1800" i="59"/>
  <c r="DT1800" i="59"/>
  <c r="G1800" i="59"/>
  <c r="DR1800" i="59"/>
  <c r="DY1798" i="59"/>
  <c r="DZ1786" i="59"/>
  <c r="EB1786" i="59"/>
  <c r="I1773" i="59"/>
  <c r="G1772" i="59"/>
  <c r="G1768" i="59"/>
  <c r="DS1764" i="59"/>
  <c r="DW1762" i="59"/>
  <c r="DS1760" i="59"/>
  <c r="DW1758" i="59"/>
  <c r="EA1756" i="59"/>
  <c r="EA1752" i="59"/>
  <c r="I1741" i="59"/>
  <c r="G1740" i="59"/>
  <c r="G1736" i="59"/>
  <c r="DS1732" i="59"/>
  <c r="DW1730" i="59"/>
  <c r="DS1728" i="59"/>
  <c r="DW1726" i="59"/>
  <c r="EA1724" i="59"/>
  <c r="CE1720" i="59"/>
  <c r="AU1720" i="59"/>
  <c r="BG1720" i="59"/>
  <c r="BS1720" i="59" s="1"/>
  <c r="EA1720" i="59"/>
  <c r="CQ1720" i="59"/>
  <c r="DC1720" i="59"/>
  <c r="DO1720" i="59" s="1"/>
  <c r="I1709" i="59"/>
  <c r="G1708" i="59"/>
  <c r="G1704" i="59"/>
  <c r="DW1698" i="59"/>
  <c r="CQ1696" i="59"/>
  <c r="AU1696" i="59"/>
  <c r="DC1696" i="59"/>
  <c r="BG1696" i="59"/>
  <c r="BS1696" i="59" s="1"/>
  <c r="DO1696" i="59"/>
  <c r="EA1696" i="59"/>
  <c r="CE1696" i="59"/>
  <c r="EA1692" i="59"/>
  <c r="K1681" i="59"/>
  <c r="G1680" i="59"/>
  <c r="G1676" i="59"/>
  <c r="DS1672" i="59"/>
  <c r="DW1670" i="59"/>
  <c r="DS1668" i="59"/>
  <c r="DW1666" i="59"/>
  <c r="EA1664" i="59"/>
  <c r="EA1660" i="59"/>
  <c r="K1653" i="59"/>
  <c r="K1641" i="59"/>
  <c r="G1640" i="59"/>
  <c r="G1636" i="59"/>
  <c r="DS1632" i="59"/>
  <c r="DW1630" i="59"/>
  <c r="DS1628" i="59"/>
  <c r="DW1626" i="59"/>
  <c r="EA1624" i="59"/>
  <c r="EA1620" i="59"/>
  <c r="K1603" i="59"/>
  <c r="DX1603" i="59"/>
  <c r="G1602" i="59"/>
  <c r="DR1602" i="59"/>
  <c r="EC1600" i="59"/>
  <c r="DR1599" i="59"/>
  <c r="EA1598" i="59"/>
  <c r="DV1598" i="59"/>
  <c r="DX1596" i="59"/>
  <c r="BD1596" i="59"/>
  <c r="BP1596" i="59" s="1"/>
  <c r="CB1596" i="59"/>
  <c r="CZ1596" i="59"/>
  <c r="DL1596" i="59" s="1"/>
  <c r="AR1596" i="59"/>
  <c r="CN1596" i="59"/>
  <c r="I1594" i="59"/>
  <c r="DW1594" i="59"/>
  <c r="K1591" i="59"/>
  <c r="DX1591" i="59"/>
  <c r="DX1588" i="59"/>
  <c r="DU1822" i="59"/>
  <c r="DV1822" i="59"/>
  <c r="BC1822" i="59"/>
  <c r="DW1822" i="59"/>
  <c r="DX1822" i="59"/>
  <c r="EB1792" i="59"/>
  <c r="DZ1792" i="59"/>
  <c r="EC1782" i="59"/>
  <c r="DR1782" i="59"/>
  <c r="DT1782" i="59"/>
  <c r="DY1780" i="59"/>
  <c r="EC1778" i="59"/>
  <c r="DR1778" i="59"/>
  <c r="DT1778" i="59"/>
  <c r="EC1770" i="59"/>
  <c r="DR1770" i="59"/>
  <c r="DT1770" i="59"/>
  <c r="DU1766" i="59"/>
  <c r="BY1766" i="59"/>
  <c r="CK1766" i="59" s="1"/>
  <c r="AO1766" i="59"/>
  <c r="CW1766" i="59"/>
  <c r="BA1766" i="59"/>
  <c r="DI1766" i="59"/>
  <c r="BM1766" i="59"/>
  <c r="CX1766" i="59"/>
  <c r="BB1766" i="59"/>
  <c r="BN1766" i="59" s="1"/>
  <c r="BZ1766" i="59"/>
  <c r="AP1766" i="59"/>
  <c r="DV1766" i="59"/>
  <c r="CL1766" i="59"/>
  <c r="DJ1766" i="59"/>
  <c r="AR1766" i="59"/>
  <c r="CZ1766" i="59"/>
  <c r="DL1766" i="59" s="1"/>
  <c r="BD1766" i="59"/>
  <c r="BP1766" i="59" s="1"/>
  <c r="DX1766" i="59"/>
  <c r="CB1766" i="59"/>
  <c r="CN1766" i="59" s="1"/>
  <c r="DZ1762" i="59"/>
  <c r="EB1762" i="59"/>
  <c r="I1759" i="59"/>
  <c r="DZ1758" i="59"/>
  <c r="EB1758" i="59"/>
  <c r="EC1750" i="59"/>
  <c r="DR1750" i="59"/>
  <c r="DT1750" i="59"/>
  <c r="DU1746" i="59"/>
  <c r="DV1746" i="59"/>
  <c r="DX1746" i="59"/>
  <c r="DU1742" i="59"/>
  <c r="DV1742" i="59"/>
  <c r="DX1742" i="59"/>
  <c r="DZ1738" i="59"/>
  <c r="EB1738" i="59"/>
  <c r="EC1730" i="59"/>
  <c r="DR1730" i="59"/>
  <c r="DT1730" i="59"/>
  <c r="EC1726" i="59"/>
  <c r="DR1726" i="59"/>
  <c r="DT1726" i="59"/>
  <c r="DU1722" i="59"/>
  <c r="DV1722" i="59"/>
  <c r="DX1722" i="59"/>
  <c r="DZ1718" i="59"/>
  <c r="EB1718" i="59"/>
  <c r="EC1706" i="59"/>
  <c r="DR1706" i="59"/>
  <c r="DT1706" i="59"/>
  <c r="DU1702" i="59"/>
  <c r="DV1702" i="59"/>
  <c r="DX1702" i="59"/>
  <c r="DZ1698" i="59"/>
  <c r="EB1698" i="59"/>
  <c r="I1695" i="59"/>
  <c r="DZ1694" i="59"/>
  <c r="EB1694" i="59"/>
  <c r="EC1686" i="59"/>
  <c r="DR1686" i="59"/>
  <c r="DT1686" i="59"/>
  <c r="DU1682" i="59"/>
  <c r="DV1682" i="59"/>
  <c r="DX1682" i="59"/>
  <c r="DU1678" i="59"/>
  <c r="BY1678" i="59"/>
  <c r="CK1678" i="59" s="1"/>
  <c r="AO1678" i="59"/>
  <c r="CW1678" i="59"/>
  <c r="DI1678" i="59" s="1"/>
  <c r="BA1678" i="59"/>
  <c r="BM1678" i="59" s="1"/>
  <c r="BB1678" i="59"/>
  <c r="CX1678" i="59"/>
  <c r="DJ1678" i="59" s="1"/>
  <c r="BZ1678" i="59"/>
  <c r="CL1678" i="59" s="1"/>
  <c r="BN1678" i="59"/>
  <c r="DV1678" i="59"/>
  <c r="AP1678" i="59"/>
  <c r="AR1678" i="59"/>
  <c r="CZ1678" i="59"/>
  <c r="BD1678" i="59"/>
  <c r="DL1678" i="59"/>
  <c r="BP1678" i="59"/>
  <c r="DX1678" i="59"/>
  <c r="CB1678" i="59"/>
  <c r="CN1678" i="59" s="1"/>
  <c r="DZ1674" i="59"/>
  <c r="EB1674" i="59"/>
  <c r="EC1666" i="59"/>
  <c r="DR1666" i="59"/>
  <c r="DT1666" i="59"/>
  <c r="EC1662" i="59"/>
  <c r="DR1662" i="59"/>
  <c r="DT1662" i="59"/>
  <c r="DU1658" i="59"/>
  <c r="DV1658" i="59"/>
  <c r="DX1658" i="59"/>
  <c r="DZ1654" i="59"/>
  <c r="EB1654" i="59"/>
  <c r="EC1642" i="59"/>
  <c r="DR1642" i="59"/>
  <c r="DT1642" i="59"/>
  <c r="DU1638" i="59"/>
  <c r="DV1638" i="59"/>
  <c r="DX1638" i="59"/>
  <c r="DZ1634" i="59"/>
  <c r="EB1634" i="59"/>
  <c r="I1631" i="59"/>
  <c r="DZ1630" i="59"/>
  <c r="EB1630" i="59"/>
  <c r="DE1622" i="59"/>
  <c r="DQ1622" i="59" s="1"/>
  <c r="BI1622" i="59"/>
  <c r="BU1622" i="59" s="1"/>
  <c r="EC1622" i="59"/>
  <c r="CG1622" i="59"/>
  <c r="CS1622" i="59" s="1"/>
  <c r="AW1622" i="59"/>
  <c r="DR1622" i="59"/>
  <c r="BV1622" i="59"/>
  <c r="CH1622" i="59" s="1"/>
  <c r="AL1622" i="59"/>
  <c r="CT1622" i="59"/>
  <c r="DF1622" i="59" s="1"/>
  <c r="AX1622" i="59"/>
  <c r="BJ1622" i="59" s="1"/>
  <c r="DT1622" i="59"/>
  <c r="DU1618" i="59"/>
  <c r="DV1618" i="59"/>
  <c r="DX1618" i="59"/>
  <c r="DU1614" i="59"/>
  <c r="DV1614" i="59"/>
  <c r="DX1614" i="59"/>
  <c r="DZ1610" i="59"/>
  <c r="EB1610" i="59"/>
  <c r="DZ1818" i="59"/>
  <c r="DY1818" i="59"/>
  <c r="EA1818" i="59"/>
  <c r="EB1818" i="59"/>
  <c r="DR1814" i="59"/>
  <c r="DS1814" i="59"/>
  <c r="DT1814" i="59"/>
  <c r="DZ1810" i="59"/>
  <c r="EA1810" i="59"/>
  <c r="EB1810" i="59"/>
  <c r="DY1804" i="59"/>
  <c r="DZ1802" i="59"/>
  <c r="EB1802" i="59"/>
  <c r="DZ1798" i="59"/>
  <c r="EB1798" i="59"/>
  <c r="DZ1794" i="59"/>
  <c r="EB1794" i="59"/>
  <c r="EA1746" i="59"/>
  <c r="DS1742" i="59"/>
  <c r="DS1738" i="59"/>
  <c r="DS1734" i="59"/>
  <c r="DS1730" i="59"/>
  <c r="DS1726" i="59"/>
  <c r="DS1722" i="59"/>
  <c r="DS1718" i="59"/>
  <c r="DS1714" i="59"/>
  <c r="AM1710" i="59"/>
  <c r="CU1710" i="59"/>
  <c r="AY1710" i="59"/>
  <c r="DG1710" i="59"/>
  <c r="BK1710" i="59"/>
  <c r="DS1710" i="59"/>
  <c r="BW1710" i="59"/>
  <c r="CI1710" i="59" s="1"/>
  <c r="DS1706" i="59"/>
  <c r="DS1702" i="59"/>
  <c r="DS1698" i="59"/>
  <c r="DG1694" i="59"/>
  <c r="BK1694" i="59"/>
  <c r="DS1694" i="59"/>
  <c r="BW1694" i="59"/>
  <c r="CI1694" i="59" s="1"/>
  <c r="AM1694" i="59"/>
  <c r="CU1694" i="59"/>
  <c r="AY1694" i="59"/>
  <c r="DS1690" i="59"/>
  <c r="DS1686" i="59"/>
  <c r="DS1682" i="59"/>
  <c r="DS1678" i="59"/>
  <c r="BW1678" i="59"/>
  <c r="CI1678" i="59" s="1"/>
  <c r="AM1678" i="59"/>
  <c r="CU1678" i="59"/>
  <c r="DG1678" i="59" s="1"/>
  <c r="AY1678" i="59"/>
  <c r="BK1678" i="59" s="1"/>
  <c r="DS1674" i="59"/>
  <c r="DS1670" i="59"/>
  <c r="DS1666" i="59"/>
  <c r="DS1662" i="59"/>
  <c r="DS1658" i="59"/>
  <c r="DS1654" i="59"/>
  <c r="DS1650" i="59"/>
  <c r="DS1646" i="59"/>
  <c r="DS1642" i="59"/>
  <c r="DS1638" i="59"/>
  <c r="DS1634" i="59"/>
  <c r="DS1630" i="59"/>
  <c r="DS1626" i="59"/>
  <c r="DS1622" i="59"/>
  <c r="BW1622" i="59"/>
  <c r="CI1622" i="59" s="1"/>
  <c r="AM1622" i="59"/>
  <c r="CU1622" i="59"/>
  <c r="DG1622" i="59" s="1"/>
  <c r="AY1622" i="59"/>
  <c r="BK1622" i="59" s="1"/>
  <c r="DS1618" i="59"/>
  <c r="DS1614" i="59"/>
  <c r="DS1610" i="59"/>
  <c r="DS1606" i="59"/>
  <c r="EA1604" i="59"/>
  <c r="DR1604" i="59"/>
  <c r="DZ1603" i="59"/>
  <c r="EB1603" i="59"/>
  <c r="DV1603" i="59"/>
  <c r="EA1603" i="59"/>
  <c r="K1602" i="59"/>
  <c r="DT1602" i="59"/>
  <c r="EA1600" i="59"/>
  <c r="DZ1600" i="59"/>
  <c r="DS1599" i="59"/>
  <c r="DZ1598" i="59"/>
  <c r="DR1596" i="59"/>
  <c r="BV1596" i="59"/>
  <c r="CH1596" i="59" s="1"/>
  <c r="AL1596" i="59"/>
  <c r="CT1596" i="59"/>
  <c r="DF1596" i="59" s="1"/>
  <c r="AX1596" i="59"/>
  <c r="BJ1596" i="59" s="1"/>
  <c r="DZ1595" i="59"/>
  <c r="DV1595" i="59"/>
  <c r="EB1595" i="59"/>
  <c r="EA1595" i="59"/>
  <c r="DX1594" i="59"/>
  <c r="DU1592" i="59"/>
  <c r="I1591" i="59"/>
  <c r="DW1591" i="59"/>
  <c r="DU1590" i="59"/>
  <c r="G1588" i="59"/>
  <c r="DV1588" i="59"/>
  <c r="F1612" i="59"/>
  <c r="F1608" i="59"/>
  <c r="DY1603" i="59"/>
  <c r="DY1600" i="59"/>
  <c r="DY1598" i="59"/>
  <c r="DY1595" i="59"/>
  <c r="DY1592" i="59"/>
  <c r="DY1590" i="59"/>
  <c r="Z1125" i="59"/>
  <c r="DH1596" i="59"/>
  <c r="EB1594" i="59"/>
  <c r="DX1917" i="59"/>
  <c r="G1916" i="59"/>
  <c r="F1915" i="59"/>
  <c r="DZ1914" i="59"/>
  <c r="BR1906" i="59"/>
  <c r="BH1906" i="59"/>
  <c r="BT1906" i="59" s="1"/>
  <c r="DM1906" i="59"/>
  <c r="CG1906" i="59"/>
  <c r="CS1906" i="59" s="1"/>
  <c r="BA1906" i="59"/>
  <c r="BM1906" i="59" s="1"/>
  <c r="CN1906" i="59"/>
  <c r="DY1906" i="59"/>
  <c r="DB1906" i="59"/>
  <c r="DN1906" i="59" s="1"/>
  <c r="AV1906" i="59"/>
  <c r="BX1906" i="59"/>
  <c r="CJ1906" i="59" s="1"/>
  <c r="DA1906" i="59"/>
  <c r="EC1906" i="59"/>
  <c r="BD1906" i="59"/>
  <c r="BP1906" i="59" s="1"/>
  <c r="BY1906" i="59"/>
  <c r="CK1906" i="59" s="1"/>
  <c r="CT1906" i="59"/>
  <c r="DF1906" i="59" s="1"/>
  <c r="BG1906" i="59"/>
  <c r="BS1906" i="59" s="1"/>
  <c r="BW1906" i="59"/>
  <c r="CI1906" i="59" s="1"/>
  <c r="DC1906" i="59"/>
  <c r="DO1906" i="59" s="1"/>
  <c r="DS1906" i="59"/>
  <c r="DZ1905" i="59"/>
  <c r="BF1905" i="59"/>
  <c r="BR1905" i="59" s="1"/>
  <c r="DN1905" i="59"/>
  <c r="CD1905" i="59"/>
  <c r="DB1905" i="59"/>
  <c r="AT1905" i="59"/>
  <c r="CP1905" i="59"/>
  <c r="G1904" i="59"/>
  <c r="DV1901" i="59"/>
  <c r="DR1901" i="59"/>
  <c r="DZ1901" i="59"/>
  <c r="DW1901" i="59"/>
  <c r="CG1894" i="59"/>
  <c r="CS1894" i="59" s="1"/>
  <c r="AW1894" i="59"/>
  <c r="DC1894" i="59"/>
  <c r="CF1894" i="59"/>
  <c r="CR1894" i="59" s="1"/>
  <c r="BU1894" i="59"/>
  <c r="DY1894" i="59"/>
  <c r="DP1894" i="59"/>
  <c r="BF1894" i="59"/>
  <c r="BR1894" i="59" s="1"/>
  <c r="DB1894" i="59"/>
  <c r="DN1894" i="59" s="1"/>
  <c r="DR1894" i="59"/>
  <c r="DB1893" i="59"/>
  <c r="BF1893" i="59"/>
  <c r="DN1893" i="59"/>
  <c r="BR1893" i="59"/>
  <c r="DZ1893" i="59"/>
  <c r="CD1893" i="59"/>
  <c r="CP1893" i="59" s="1"/>
  <c r="AT1893" i="59"/>
  <c r="G1892" i="59"/>
  <c r="F1891" i="59"/>
  <c r="AU1890" i="59"/>
  <c r="BH1890" i="59"/>
  <c r="BT1890" i="59" s="1"/>
  <c r="BP1890" i="59"/>
  <c r="BE1890" i="59"/>
  <c r="DI1890" i="59"/>
  <c r="AO1890" i="59"/>
  <c r="BQ1890" i="59"/>
  <c r="CS1890" i="59"/>
  <c r="DW1890" i="59"/>
  <c r="BG1890" i="59"/>
  <c r="DL1890" i="59"/>
  <c r="AS1890" i="59"/>
  <c r="CJ1890" i="59"/>
  <c r="DE1890" i="59"/>
  <c r="DQ1890" i="59" s="1"/>
  <c r="EA1890" i="59"/>
  <c r="AX1890" i="59"/>
  <c r="BJ1890" i="59" s="1"/>
  <c r="CD1890" i="59"/>
  <c r="CP1890" i="59" s="1"/>
  <c r="CT1890" i="59"/>
  <c r="DF1890" i="59" s="1"/>
  <c r="DJ1890" i="59"/>
  <c r="DZ1890" i="59"/>
  <c r="EB1886" i="59"/>
  <c r="EC1886" i="59"/>
  <c r="DR1886" i="59"/>
  <c r="DZ1885" i="59"/>
  <c r="DT1884" i="59"/>
  <c r="DZ1884" i="59"/>
  <c r="G1881" i="59"/>
  <c r="DR1878" i="59"/>
  <c r="DT1876" i="59"/>
  <c r="DW1876" i="59"/>
  <c r="DY1876" i="59"/>
  <c r="F1875" i="59"/>
  <c r="DR1875" i="59"/>
  <c r="DV1873" i="59"/>
  <c r="DR1872" i="59"/>
  <c r="DR1870" i="59"/>
  <c r="DV1867" i="59"/>
  <c r="DT1866" i="59"/>
  <c r="DW1866" i="59"/>
  <c r="DY1866" i="59"/>
  <c r="G1865" i="59"/>
  <c r="DW1865" i="59"/>
  <c r="DY1865" i="59"/>
  <c r="DR1861" i="59"/>
  <c r="DV1861" i="59"/>
  <c r="DZ1861" i="59"/>
  <c r="DS1859" i="59"/>
  <c r="DU1859" i="59"/>
  <c r="EB1857" i="59"/>
  <c r="EB1856" i="59"/>
  <c r="DX1856" i="59"/>
  <c r="DZ1856" i="59"/>
  <c r="EC1856" i="59"/>
  <c r="F1853" i="59"/>
  <c r="EA1853" i="59"/>
  <c r="EC1853" i="59"/>
  <c r="EB1851" i="59"/>
  <c r="DS1849" i="59"/>
  <c r="DU1849" i="59"/>
  <c r="DS1848" i="59"/>
  <c r="DV1843" i="59"/>
  <c r="DX1839" i="59"/>
  <c r="DU1837" i="59"/>
  <c r="DS1836" i="59"/>
  <c r="DV1833" i="59"/>
  <c r="DR1833" i="59"/>
  <c r="EC1833" i="59"/>
  <c r="EA1833" i="59"/>
  <c r="EB1833" i="59"/>
  <c r="EB1831" i="59"/>
  <c r="DZ1829" i="59"/>
  <c r="DU1829" i="59"/>
  <c r="DS1829" i="59"/>
  <c r="DT1829" i="59"/>
  <c r="DS1828" i="59"/>
  <c r="DV1826" i="59"/>
  <c r="DR1826" i="59"/>
  <c r="EC1826" i="59"/>
  <c r="EA1826" i="59"/>
  <c r="EB1826" i="59"/>
  <c r="DZ1824" i="59"/>
  <c r="DU1824" i="59"/>
  <c r="DT1824" i="59"/>
  <c r="DZ1823" i="59"/>
  <c r="DZ1815" i="59"/>
  <c r="DU1815" i="59"/>
  <c r="DS1815" i="59"/>
  <c r="DT1815" i="59"/>
  <c r="DY1812" i="59"/>
  <c r="DW1812" i="59"/>
  <c r="DX1812" i="59"/>
  <c r="F1811" i="59"/>
  <c r="DR1811" i="59"/>
  <c r="DR1809" i="59"/>
  <c r="DU1809" i="59"/>
  <c r="DS1809" i="59"/>
  <c r="DT1809" i="59"/>
  <c r="DS1808" i="59"/>
  <c r="F1807" i="59"/>
  <c r="EC1807" i="59"/>
  <c r="EA1807" i="59"/>
  <c r="EB1807" i="59"/>
  <c r="DU1805" i="59"/>
  <c r="DS1805" i="59"/>
  <c r="DT1805" i="59"/>
  <c r="EA1802" i="59"/>
  <c r="DT1801" i="59"/>
  <c r="DY1799" i="59"/>
  <c r="DW1799" i="59"/>
  <c r="AL1795" i="59"/>
  <c r="CD1795" i="59"/>
  <c r="CP1795" i="59" s="1"/>
  <c r="AP1795" i="59"/>
  <c r="DB1795" i="59"/>
  <c r="DN1795" i="59" s="1"/>
  <c r="BZ1795" i="59"/>
  <c r="CL1795" i="59" s="1"/>
  <c r="AO1795" i="59"/>
  <c r="BE1795" i="59"/>
  <c r="BQ1795" i="59" s="1"/>
  <c r="DA1795" i="59"/>
  <c r="DM1795" i="59" s="1"/>
  <c r="DQ1795" i="59"/>
  <c r="AM1795" i="59"/>
  <c r="BC1795" i="59"/>
  <c r="BO1795" i="59" s="1"/>
  <c r="CY1795" i="59"/>
  <c r="DK1795" i="59" s="1"/>
  <c r="DO1795" i="59"/>
  <c r="AN1795" i="59"/>
  <c r="BD1795" i="59"/>
  <c r="BP1795" i="59" s="1"/>
  <c r="EA1794" i="59"/>
  <c r="DR1790" i="59"/>
  <c r="DU1790" i="59"/>
  <c r="DS1790" i="59"/>
  <c r="DT1790" i="59"/>
  <c r="DZ1789" i="59"/>
  <c r="DR1787" i="59"/>
  <c r="DU1787" i="59"/>
  <c r="DS1787" i="59"/>
  <c r="DT1787" i="59"/>
  <c r="DW1786" i="59"/>
  <c r="DS1786" i="59"/>
  <c r="DZ1784" i="59"/>
  <c r="DV1784" i="59"/>
  <c r="EC1784" i="59"/>
  <c r="EA1784" i="59"/>
  <c r="EB1784" i="59"/>
  <c r="DZ1781" i="59"/>
  <c r="DR1781" i="59"/>
  <c r="EB1779" i="59"/>
  <c r="DX1777" i="59"/>
  <c r="EC1777" i="59"/>
  <c r="DX1751" i="59"/>
  <c r="AJ1745" i="59"/>
  <c r="DR1723" i="59"/>
  <c r="CT1635" i="59"/>
  <c r="DX1707" i="59"/>
  <c r="Z1641" i="59"/>
  <c r="F1916" i="59"/>
  <c r="G1915" i="59"/>
  <c r="F1912" i="59"/>
  <c r="CZ1910" i="59"/>
  <c r="DL1910" i="59" s="1"/>
  <c r="CB1910" i="59"/>
  <c r="CN1910" i="59" s="1"/>
  <c r="AR1910" i="59"/>
  <c r="BD1910" i="59"/>
  <c r="BP1910" i="59" s="1"/>
  <c r="DX1910" i="59"/>
  <c r="I1909" i="59"/>
  <c r="DY1909" i="59"/>
  <c r="DJ1908" i="59"/>
  <c r="DV1908" i="59"/>
  <c r="CX1908" i="59"/>
  <c r="AP1908" i="59"/>
  <c r="BZ1908" i="59"/>
  <c r="CL1908" i="59" s="1"/>
  <c r="BB1908" i="59"/>
  <c r="BN1908" i="59" s="1"/>
  <c r="DW1907" i="59"/>
  <c r="DY1905" i="59"/>
  <c r="DV1904" i="59"/>
  <c r="I1903" i="59"/>
  <c r="DW1903" i="59"/>
  <c r="EB1902" i="59"/>
  <c r="DB1900" i="59"/>
  <c r="BF1900" i="59"/>
  <c r="DN1900" i="59"/>
  <c r="BR1900" i="59"/>
  <c r="DZ1900" i="59"/>
  <c r="CD1900" i="59"/>
  <c r="CP1900" i="59"/>
  <c r="AT1900" i="59"/>
  <c r="CE1899" i="59"/>
  <c r="CQ1899" i="59" s="1"/>
  <c r="AU1899" i="59"/>
  <c r="BG1899" i="59"/>
  <c r="BS1899" i="59" s="1"/>
  <c r="DO1899" i="59"/>
  <c r="DC1899" i="59"/>
  <c r="EA1899" i="59"/>
  <c r="DV1899" i="59"/>
  <c r="AT1899" i="59"/>
  <c r="DR1899" i="59"/>
  <c r="DB1899" i="59"/>
  <c r="DN1899" i="59" s="1"/>
  <c r="BF1899" i="59"/>
  <c r="BR1899" i="59" s="1"/>
  <c r="DZ1899" i="59"/>
  <c r="CD1899" i="59"/>
  <c r="CP1899" i="59" s="1"/>
  <c r="EB1898" i="59"/>
  <c r="EC1897" i="59"/>
  <c r="DB1896" i="59"/>
  <c r="BF1896" i="59"/>
  <c r="DN1896" i="59"/>
  <c r="BR1896" i="59"/>
  <c r="DZ1896" i="59"/>
  <c r="CD1896" i="59"/>
  <c r="CP1896" i="59" s="1"/>
  <c r="AT1896" i="59"/>
  <c r="EA1895" i="59"/>
  <c r="CE1895" i="59"/>
  <c r="CQ1895" i="59"/>
  <c r="BG1895" i="59"/>
  <c r="BS1895" i="59" s="1"/>
  <c r="AU1895" i="59"/>
  <c r="DC1895" i="59"/>
  <c r="DO1895" i="59" s="1"/>
  <c r="DZ1895" i="59"/>
  <c r="CT1895" i="59"/>
  <c r="DF1895" i="59" s="1"/>
  <c r="CD1895" i="59"/>
  <c r="CP1895" i="59" s="1"/>
  <c r="AX1895" i="59"/>
  <c r="BJ1895" i="59" s="1"/>
  <c r="EB1895" i="59"/>
  <c r="AT1895" i="59"/>
  <c r="CF1895" i="59"/>
  <c r="CR1895" i="59" s="1"/>
  <c r="DT1895" i="59"/>
  <c r="BH1895" i="59"/>
  <c r="BT1895" i="59" s="1"/>
  <c r="DR1895" i="59"/>
  <c r="DB1895" i="59"/>
  <c r="DN1895" i="59" s="1"/>
  <c r="BV1895" i="59"/>
  <c r="CH1895" i="59" s="1"/>
  <c r="BF1895" i="59"/>
  <c r="BR1895" i="59" s="1"/>
  <c r="AV1895" i="59"/>
  <c r="AL1895" i="59"/>
  <c r="DD1895" i="59"/>
  <c r="DP1895" i="59" s="1"/>
  <c r="EC1893" i="59"/>
  <c r="DZ1892" i="59"/>
  <c r="CD1892" i="59"/>
  <c r="CP1892" i="59" s="1"/>
  <c r="AT1892" i="59"/>
  <c r="DB1892" i="59"/>
  <c r="DN1892" i="59" s="1"/>
  <c r="BF1892" i="59"/>
  <c r="BR1892" i="59" s="1"/>
  <c r="EA1891" i="59"/>
  <c r="DT1891" i="59"/>
  <c r="DR1891" i="59"/>
  <c r="DZ1891" i="59"/>
  <c r="EB1891" i="59"/>
  <c r="DX1891" i="59"/>
  <c r="EC1889" i="59"/>
  <c r="CG1889" i="59"/>
  <c r="CS1889" i="59" s="1"/>
  <c r="DE1889" i="59"/>
  <c r="DQ1889" i="59" s="1"/>
  <c r="BI1889" i="59"/>
  <c r="BU1889" i="59" s="1"/>
  <c r="AW1889" i="59"/>
  <c r="DZ1888" i="59"/>
  <c r="CD1888" i="59"/>
  <c r="CP1888" i="59"/>
  <c r="AT1888" i="59"/>
  <c r="DB1888" i="59"/>
  <c r="DN1888" i="59" s="1"/>
  <c r="BF1888" i="59"/>
  <c r="BR1888" i="59"/>
  <c r="BS1887" i="59"/>
  <c r="CE1887" i="59"/>
  <c r="CQ1887" i="59" s="1"/>
  <c r="AU1887" i="59"/>
  <c r="EA1887" i="59"/>
  <c r="DC1887" i="59"/>
  <c r="DO1887" i="59" s="1"/>
  <c r="BG1887" i="59"/>
  <c r="DR1887" i="59"/>
  <c r="BV1887" i="59"/>
  <c r="CH1887" i="59" s="1"/>
  <c r="EB1887" i="59"/>
  <c r="AL1887" i="59"/>
  <c r="AN1887" i="59"/>
  <c r="AV1887" i="59"/>
  <c r="BH1887" i="59"/>
  <c r="BT1887" i="59" s="1"/>
  <c r="BX1887" i="59"/>
  <c r="CJ1887" i="59" s="1"/>
  <c r="DZ1887" i="59"/>
  <c r="CT1887" i="59"/>
  <c r="DF1887" i="59" s="1"/>
  <c r="AX1887" i="59"/>
  <c r="BJ1887" i="59" s="1"/>
  <c r="DD1887" i="59"/>
  <c r="DP1887" i="59" s="1"/>
  <c r="DT1887" i="59"/>
  <c r="CF1887" i="59"/>
  <c r="CR1887" i="59" s="1"/>
  <c r="CV1887" i="59"/>
  <c r="DH1887" i="59" s="1"/>
  <c r="AZ1887" i="59"/>
  <c r="BL1887" i="59" s="1"/>
  <c r="EC1885" i="59"/>
  <c r="EA1883" i="59"/>
  <c r="EB1883" i="59"/>
  <c r="DT1883" i="59"/>
  <c r="DV1883" i="59"/>
  <c r="EB1882" i="59"/>
  <c r="EC1881" i="59"/>
  <c r="DZ1880" i="59"/>
  <c r="EA1879" i="59"/>
  <c r="DT1879" i="59"/>
  <c r="DR1879" i="59"/>
  <c r="EB1879" i="59"/>
  <c r="DX1879" i="59"/>
  <c r="DZ1879" i="59"/>
  <c r="EC1877" i="59"/>
  <c r="EA1875" i="59"/>
  <c r="DV1875" i="59"/>
  <c r="EB1875" i="59"/>
  <c r="DT1875" i="59"/>
  <c r="EB1874" i="59"/>
  <c r="EC1873" i="59"/>
  <c r="EA1871" i="59"/>
  <c r="DU1869" i="59"/>
  <c r="DR1868" i="59"/>
  <c r="DS1867" i="59"/>
  <c r="G1864" i="59"/>
  <c r="DR1864" i="59"/>
  <c r="J1863" i="59"/>
  <c r="DS1863" i="59"/>
  <c r="F1863" i="59"/>
  <c r="DT1862" i="59"/>
  <c r="DU1861" i="59"/>
  <c r="G1860" i="59"/>
  <c r="DR1860" i="59"/>
  <c r="DT1858" i="59"/>
  <c r="DU1857" i="59"/>
  <c r="G1856" i="59"/>
  <c r="DS1855" i="59"/>
  <c r="DT1854" i="59"/>
  <c r="G1852" i="59"/>
  <c r="DR1852" i="59"/>
  <c r="F1851" i="59"/>
  <c r="DS1851" i="59"/>
  <c r="DT1850" i="59"/>
  <c r="G1848" i="59"/>
  <c r="DR1848" i="59"/>
  <c r="DS1847" i="59"/>
  <c r="F1847" i="59"/>
  <c r="DT1846" i="59"/>
  <c r="DU1845" i="59"/>
  <c r="G1844" i="59"/>
  <c r="DR1844" i="59"/>
  <c r="DT1842" i="59"/>
  <c r="DU1841" i="59"/>
  <c r="G1840" i="59"/>
  <c r="DR1840" i="59"/>
  <c r="DS1839" i="59"/>
  <c r="F1839" i="59"/>
  <c r="EB1838" i="59"/>
  <c r="DZ1836" i="59"/>
  <c r="EA1835" i="59"/>
  <c r="DZ1835" i="59"/>
  <c r="DR1835" i="59"/>
  <c r="DV1835" i="59"/>
  <c r="BT1834" i="59"/>
  <c r="EB1834" i="59"/>
  <c r="CF1834" i="59"/>
  <c r="CR1834" i="59" s="1"/>
  <c r="AV1834" i="59"/>
  <c r="DD1834" i="59"/>
  <c r="DP1834" i="59" s="1"/>
  <c r="BH1834" i="59"/>
  <c r="DZ1832" i="59"/>
  <c r="EA1831" i="59"/>
  <c r="DR1831" i="59"/>
  <c r="DV1831" i="59"/>
  <c r="DZ1831" i="59"/>
  <c r="EB1830" i="59"/>
  <c r="DZ1828" i="59"/>
  <c r="EA1827" i="59"/>
  <c r="DY1825" i="59"/>
  <c r="K1823" i="59"/>
  <c r="DW1823" i="59"/>
  <c r="DY1821" i="59"/>
  <c r="DV1820" i="59"/>
  <c r="K1819" i="59"/>
  <c r="DW1819" i="59"/>
  <c r="K1817" i="59"/>
  <c r="DY1817" i="59"/>
  <c r="DV1816" i="59"/>
  <c r="K1815" i="59"/>
  <c r="DY1813" i="59"/>
  <c r="I1811" i="59"/>
  <c r="DW1811" i="59"/>
  <c r="K1807" i="59"/>
  <c r="J1805" i="59"/>
  <c r="G1803" i="59"/>
  <c r="H1801" i="59"/>
  <c r="G1799" i="59"/>
  <c r="H1797" i="59"/>
  <c r="G1795" i="59"/>
  <c r="H1793" i="59"/>
  <c r="G1791" i="59"/>
  <c r="G1787" i="59"/>
  <c r="G1783" i="59"/>
  <c r="G1779" i="59"/>
  <c r="G1775" i="59"/>
  <c r="J1773" i="59"/>
  <c r="G1771" i="59"/>
  <c r="G1767" i="59"/>
  <c r="J1765" i="59"/>
  <c r="G1763" i="59"/>
  <c r="H1761" i="59"/>
  <c r="G1759" i="59"/>
  <c r="G1755" i="59"/>
  <c r="G1751" i="59"/>
  <c r="G1747" i="59"/>
  <c r="G1743" i="59"/>
  <c r="G1739" i="59"/>
  <c r="G1735" i="59"/>
  <c r="G1731" i="59"/>
  <c r="G1727" i="59"/>
  <c r="G1723" i="59"/>
  <c r="G1719" i="59"/>
  <c r="G1715" i="59"/>
  <c r="G1711" i="59"/>
  <c r="G1707" i="59"/>
  <c r="G1703" i="59"/>
  <c r="G1699" i="59"/>
  <c r="G1695" i="59"/>
  <c r="G1691" i="59"/>
  <c r="G1687" i="59"/>
  <c r="G1683" i="59"/>
  <c r="G1679" i="59"/>
  <c r="G1675" i="59"/>
  <c r="G1671" i="59"/>
  <c r="G1667" i="59"/>
  <c r="G1663" i="59"/>
  <c r="G1659" i="59"/>
  <c r="G1655" i="59"/>
  <c r="G1651" i="59"/>
  <c r="G1647" i="59"/>
  <c r="G1643" i="59"/>
  <c r="G1639" i="59"/>
  <c r="G1635" i="59"/>
  <c r="G1631" i="59"/>
  <c r="G1627" i="59"/>
  <c r="G1623" i="59"/>
  <c r="G1619" i="59"/>
  <c r="G1615" i="59"/>
  <c r="G1611" i="59"/>
  <c r="G1607" i="59"/>
  <c r="H1601" i="59"/>
  <c r="H1597" i="59"/>
  <c r="H1593" i="59"/>
  <c r="H1589" i="59"/>
  <c r="G1914" i="59"/>
  <c r="G1910" i="59"/>
  <c r="G1906" i="59"/>
  <c r="G1902" i="59"/>
  <c r="G1898" i="59"/>
  <c r="G1894" i="59"/>
  <c r="G1890" i="59"/>
  <c r="G1886" i="59"/>
  <c r="G1882" i="59"/>
  <c r="G1878" i="59"/>
  <c r="G1874" i="59"/>
  <c r="G1870" i="59"/>
  <c r="G1866" i="59"/>
  <c r="G1862" i="59"/>
  <c r="G1858" i="59"/>
  <c r="G1854" i="59"/>
  <c r="G1850" i="59"/>
  <c r="G1846" i="59"/>
  <c r="G1842" i="59"/>
  <c r="G1838" i="59"/>
  <c r="G1834" i="59"/>
  <c r="G1830" i="59"/>
  <c r="G1826" i="59"/>
  <c r="DS1917" i="59"/>
  <c r="F1917" i="59"/>
  <c r="F1914" i="59"/>
  <c r="G1913" i="59"/>
  <c r="J1911" i="59"/>
  <c r="F1910" i="59"/>
  <c r="K1909" i="59"/>
  <c r="EB1908" i="59"/>
  <c r="DD1908" i="59"/>
  <c r="CF1908" i="59"/>
  <c r="CR1908" i="59" s="1"/>
  <c r="BH1908" i="59"/>
  <c r="BT1908" i="59" s="1"/>
  <c r="DP1908" i="59"/>
  <c r="AV1908" i="59"/>
  <c r="EC1907" i="59"/>
  <c r="I1907" i="59"/>
  <c r="F1906" i="59"/>
  <c r="K1905" i="59"/>
  <c r="DT1904" i="59"/>
  <c r="DU1903" i="59"/>
  <c r="DR1902" i="59"/>
  <c r="CV1900" i="59"/>
  <c r="BL1900" i="59"/>
  <c r="AZ1900" i="59"/>
  <c r="CJ1900" i="59"/>
  <c r="DT1900" i="59"/>
  <c r="AN1900" i="59"/>
  <c r="BX1900" i="59"/>
  <c r="DH1900" i="59"/>
  <c r="DU1899" i="59"/>
  <c r="DR1898" i="59"/>
  <c r="DS1897" i="59"/>
  <c r="F1897" i="59"/>
  <c r="BX1896" i="59"/>
  <c r="CV1896" i="59"/>
  <c r="DH1896" i="59" s="1"/>
  <c r="CJ1896" i="59"/>
  <c r="BL1896" i="59"/>
  <c r="DT1896" i="59"/>
  <c r="AN1896" i="59"/>
  <c r="AZ1896" i="59"/>
  <c r="DU1895" i="59"/>
  <c r="DS1893" i="59"/>
  <c r="DT1892" i="59"/>
  <c r="DU1891" i="59"/>
  <c r="CU1889" i="59"/>
  <c r="DG1889" i="59" s="1"/>
  <c r="AM1889" i="59"/>
  <c r="AY1889" i="59"/>
  <c r="BK1889" i="59"/>
  <c r="DS1889" i="59"/>
  <c r="BW1889" i="59"/>
  <c r="CI1889" i="59" s="1"/>
  <c r="DT1888" i="59"/>
  <c r="DU1887" i="59"/>
  <c r="DS1885" i="59"/>
  <c r="EC1883" i="59"/>
  <c r="DZ1882" i="59"/>
  <c r="EA1881" i="59"/>
  <c r="DT1880" i="59"/>
  <c r="DU1879" i="59"/>
  <c r="DS1877" i="59"/>
  <c r="EC1875" i="59"/>
  <c r="DZ1874" i="59"/>
  <c r="EA1873" i="59"/>
  <c r="CT1873" i="59"/>
  <c r="DF1873" i="59" s="1"/>
  <c r="BV1873" i="59"/>
  <c r="CH1873" i="59" s="1"/>
  <c r="EB1873" i="59"/>
  <c r="DZ1873" i="59"/>
  <c r="DT1873" i="59"/>
  <c r="AX1873" i="59"/>
  <c r="BJ1873" i="59" s="1"/>
  <c r="AL1873" i="59"/>
  <c r="DR1873" i="59"/>
  <c r="EC1871" i="59"/>
  <c r="EA1869" i="59"/>
  <c r="DV1869" i="59"/>
  <c r="EB1869" i="59"/>
  <c r="DT1869" i="59"/>
  <c r="EB1868" i="59"/>
  <c r="EC1867" i="59"/>
  <c r="DR1862" i="59"/>
  <c r="DS1861" i="59"/>
  <c r="F1861" i="59"/>
  <c r="EB1860" i="59"/>
  <c r="I1859" i="59"/>
  <c r="F1858" i="59"/>
  <c r="G1857" i="59"/>
  <c r="EC1855" i="59"/>
  <c r="DZ1854" i="59"/>
  <c r="DX1852" i="59"/>
  <c r="DY1851" i="59"/>
  <c r="DV1850" i="59"/>
  <c r="I1849" i="59"/>
  <c r="DX1848" i="59"/>
  <c r="DY1847" i="59"/>
  <c r="DZ1846" i="59"/>
  <c r="EA1845" i="59"/>
  <c r="DT1844" i="59"/>
  <c r="DV1842" i="59"/>
  <c r="I1841" i="59"/>
  <c r="DW1841" i="59"/>
  <c r="DX1840" i="59"/>
  <c r="DY1839" i="59"/>
  <c r="DV1838" i="59"/>
  <c r="I1837" i="59"/>
  <c r="DX1836" i="59"/>
  <c r="DY1835" i="59"/>
  <c r="CX1834" i="59"/>
  <c r="BZ1834" i="59"/>
  <c r="BN1834" i="59"/>
  <c r="DV1834" i="59"/>
  <c r="DJ1834" i="59"/>
  <c r="AP1834" i="59"/>
  <c r="CL1834" i="59"/>
  <c r="BB1834" i="59"/>
  <c r="EB1832" i="59"/>
  <c r="EC1831" i="59"/>
  <c r="DZ1830" i="59"/>
  <c r="EB1828" i="59"/>
  <c r="EC1827" i="59"/>
  <c r="EA1825" i="59"/>
  <c r="DY1823" i="59"/>
  <c r="EA1821" i="59"/>
  <c r="DX1820" i="59"/>
  <c r="DY1819" i="59"/>
  <c r="DW1817" i="59"/>
  <c r="DX1816" i="59"/>
  <c r="I1813" i="59"/>
  <c r="DW1813" i="59"/>
  <c r="DY1811" i="59"/>
  <c r="I1809" i="59"/>
  <c r="I1805" i="59"/>
  <c r="H1803" i="59"/>
  <c r="G1801" i="59"/>
  <c r="H1799" i="59"/>
  <c r="G1797" i="59"/>
  <c r="H1795" i="59"/>
  <c r="G1793" i="59"/>
  <c r="EC1791" i="59"/>
  <c r="K1789" i="59"/>
  <c r="EA1789" i="59"/>
  <c r="I1785" i="59"/>
  <c r="DW1785" i="59"/>
  <c r="DU1783" i="59"/>
  <c r="DU1779" i="59"/>
  <c r="DU1775" i="59"/>
  <c r="DU1771" i="59"/>
  <c r="DU1767" i="59"/>
  <c r="DU1763" i="59"/>
  <c r="BY1763" i="59"/>
  <c r="CK1763" i="59" s="1"/>
  <c r="AO1763" i="59"/>
  <c r="CW1763" i="59"/>
  <c r="BA1763" i="59"/>
  <c r="BM1763" i="59" s="1"/>
  <c r="DI1763" i="59"/>
  <c r="DU1759" i="59"/>
  <c r="DU1755" i="59"/>
  <c r="DU1751" i="59"/>
  <c r="DU1747" i="59"/>
  <c r="DU1743" i="59"/>
  <c r="DU1739" i="59"/>
  <c r="DU1735" i="59"/>
  <c r="DU1731" i="59"/>
  <c r="DU1727" i="59"/>
  <c r="DU1723" i="59"/>
  <c r="DU1719" i="59"/>
  <c r="DU1715" i="59"/>
  <c r="DU1711" i="59"/>
  <c r="DU1707" i="59"/>
  <c r="DU1703" i="59"/>
  <c r="DU1699" i="59"/>
  <c r="DU1695" i="59"/>
  <c r="DU1691" i="59"/>
  <c r="DU1687" i="59"/>
  <c r="DU1683" i="59"/>
  <c r="DU1679" i="59"/>
  <c r="DU1675" i="59"/>
  <c r="DU1671" i="59"/>
  <c r="DU1667" i="59"/>
  <c r="DU1663" i="59"/>
  <c r="DU1659" i="59"/>
  <c r="DU1655" i="59"/>
  <c r="DU1651" i="59"/>
  <c r="DU1647" i="59"/>
  <c r="DU1643" i="59"/>
  <c r="DU1639" i="59"/>
  <c r="DU1635" i="59"/>
  <c r="BY1635" i="59"/>
  <c r="CK1635" i="59" s="1"/>
  <c r="AO1635" i="59"/>
  <c r="CW1635" i="59"/>
  <c r="BA1635" i="59"/>
  <c r="BM1635" i="59" s="1"/>
  <c r="DI1635" i="59"/>
  <c r="DU1631" i="59"/>
  <c r="DU1627" i="59"/>
  <c r="DU1623" i="59"/>
  <c r="DU1619" i="59"/>
  <c r="DU1615" i="59"/>
  <c r="DU1611" i="59"/>
  <c r="DU1607" i="59"/>
  <c r="AS1910" i="59"/>
  <c r="DA1910" i="59"/>
  <c r="DM1910" i="59" s="1"/>
  <c r="BE1910" i="59"/>
  <c r="BQ1910" i="59"/>
  <c r="DY1910" i="59"/>
  <c r="CC1910" i="59"/>
  <c r="CO1910" i="59" s="1"/>
  <c r="DY1902" i="59"/>
  <c r="DY1898" i="59"/>
  <c r="DY1882" i="59"/>
  <c r="DY1874" i="59"/>
  <c r="DY1862" i="59"/>
  <c r="DY1858" i="59"/>
  <c r="DY1854" i="59"/>
  <c r="DY1850" i="59"/>
  <c r="DY1846" i="59"/>
  <c r="DY1842" i="59"/>
  <c r="DY1838" i="59"/>
  <c r="DA1834" i="59"/>
  <c r="BE1834" i="59"/>
  <c r="BQ1834" i="59" s="1"/>
  <c r="DM1834" i="59"/>
  <c r="DY1834" i="59"/>
  <c r="CC1834" i="59"/>
  <c r="CO1834" i="59" s="1"/>
  <c r="AS1834" i="59"/>
  <c r="DY1830" i="59"/>
  <c r="K1907" i="59"/>
  <c r="I1817" i="59"/>
  <c r="F1808" i="59"/>
  <c r="EC1806" i="59"/>
  <c r="G1806" i="59"/>
  <c r="DR1806" i="59"/>
  <c r="DT1806" i="59"/>
  <c r="DU1804" i="59"/>
  <c r="DX1804" i="59"/>
  <c r="DV1804" i="59"/>
  <c r="DU1800" i="59"/>
  <c r="DX1800" i="59"/>
  <c r="DV1800" i="59"/>
  <c r="EC1796" i="59"/>
  <c r="DT1796" i="59"/>
  <c r="G1796" i="59"/>
  <c r="DR1796" i="59"/>
  <c r="DY1794" i="59"/>
  <c r="F1786" i="59"/>
  <c r="EA1780" i="59"/>
  <c r="EA1776" i="59"/>
  <c r="I1765" i="59"/>
  <c r="DS1756" i="59"/>
  <c r="DW1754" i="59"/>
  <c r="DS1752" i="59"/>
  <c r="DW1750" i="59"/>
  <c r="EA1748" i="59"/>
  <c r="EA1744" i="59"/>
  <c r="I1733" i="59"/>
  <c r="DS1724" i="59"/>
  <c r="DW1722" i="59"/>
  <c r="CU1720" i="59"/>
  <c r="BK1720" i="59"/>
  <c r="DS1720" i="59"/>
  <c r="DG1720" i="59"/>
  <c r="BW1720" i="59"/>
  <c r="CI1720" i="59" s="1"/>
  <c r="AY1720" i="59"/>
  <c r="AM1720" i="59"/>
  <c r="DW1718" i="59"/>
  <c r="EA1716" i="59"/>
  <c r="EA1712" i="59"/>
  <c r="I1701" i="59"/>
  <c r="DG1696" i="59"/>
  <c r="BK1696" i="59"/>
  <c r="DS1696" i="59"/>
  <c r="BW1696" i="59"/>
  <c r="CI1696" i="59"/>
  <c r="AM1696" i="59"/>
  <c r="CU1696" i="59"/>
  <c r="AY1696" i="59"/>
  <c r="DW1694" i="59"/>
  <c r="DS1692" i="59"/>
  <c r="DW1690" i="59"/>
  <c r="CQ1688" i="59"/>
  <c r="AU1688" i="59"/>
  <c r="DC1688" i="59"/>
  <c r="BG1688" i="59"/>
  <c r="DO1688" i="59"/>
  <c r="BS1688" i="59"/>
  <c r="EA1688" i="59"/>
  <c r="CE1688" i="59"/>
  <c r="EA1684" i="59"/>
  <c r="K1673" i="59"/>
  <c r="DS1664" i="59"/>
  <c r="DW1662" i="59"/>
  <c r="DS1660" i="59"/>
  <c r="DW1658" i="59"/>
  <c r="DW1650" i="59"/>
  <c r="EA1648" i="59"/>
  <c r="EA1644" i="59"/>
  <c r="K1633" i="59"/>
  <c r="DS1624" i="59"/>
  <c r="DW1622" i="59"/>
  <c r="DS1620" i="59"/>
  <c r="DW1618" i="59"/>
  <c r="EA1616" i="59"/>
  <c r="EA1612" i="59"/>
  <c r="DW1610" i="59"/>
  <c r="EA1608" i="59"/>
  <c r="EC1604" i="59"/>
  <c r="DR1603" i="59"/>
  <c r="DX1600" i="59"/>
  <c r="EC1598" i="59"/>
  <c r="DG1596" i="59"/>
  <c r="DS1596" i="59"/>
  <c r="BW1596" i="59"/>
  <c r="CI1596" i="59" s="1"/>
  <c r="AM1596" i="59"/>
  <c r="CU1596" i="59"/>
  <c r="AY1596" i="59"/>
  <c r="BK1596" i="59" s="1"/>
  <c r="EC1595" i="59"/>
  <c r="G1594" i="59"/>
  <c r="DR1594" i="59"/>
  <c r="EC1592" i="59"/>
  <c r="DR1591" i="59"/>
  <c r="EC1590" i="59"/>
  <c r="DS1588" i="59"/>
  <c r="I1897" i="59"/>
  <c r="DZ1822" i="59"/>
  <c r="EA1822" i="59"/>
  <c r="EB1822" i="59"/>
  <c r="F1792" i="59"/>
  <c r="DU1782" i="59"/>
  <c r="DV1782" i="59"/>
  <c r="DX1782" i="59"/>
  <c r="DU1778" i="59"/>
  <c r="DV1778" i="59"/>
  <c r="DX1778" i="59"/>
  <c r="EC1774" i="59"/>
  <c r="DR1774" i="59"/>
  <c r="DT1774" i="59"/>
  <c r="DU1770" i="59"/>
  <c r="DV1770" i="59"/>
  <c r="DX1770" i="59"/>
  <c r="CP1766" i="59"/>
  <c r="BF1766" i="59"/>
  <c r="DB1766" i="59"/>
  <c r="DN1766" i="59" s="1"/>
  <c r="CD1766" i="59"/>
  <c r="BR1766" i="59"/>
  <c r="DZ1766" i="59"/>
  <c r="AT1766" i="59"/>
  <c r="DD1766" i="59"/>
  <c r="DP1766" i="59" s="1"/>
  <c r="BH1766" i="59"/>
  <c r="BT1766" i="59" s="1"/>
  <c r="EB1766" i="59"/>
  <c r="CF1766" i="59"/>
  <c r="CR1766" i="59"/>
  <c r="AV1766" i="59"/>
  <c r="F1762" i="59"/>
  <c r="F1758" i="59"/>
  <c r="EC1754" i="59"/>
  <c r="DR1754" i="59"/>
  <c r="DT1754" i="59"/>
  <c r="DU1750" i="59"/>
  <c r="DV1750" i="59"/>
  <c r="DX1750" i="59"/>
  <c r="DZ1746" i="59"/>
  <c r="EB1746" i="59"/>
  <c r="I1743" i="59"/>
  <c r="DZ1742" i="59"/>
  <c r="EB1742" i="59"/>
  <c r="F1738" i="59"/>
  <c r="EC1734" i="59"/>
  <c r="DR1734" i="59"/>
  <c r="DT1734" i="59"/>
  <c r="DU1730" i="59"/>
  <c r="DV1730" i="59"/>
  <c r="DX1730" i="59"/>
  <c r="DU1726" i="59"/>
  <c r="DV1726" i="59"/>
  <c r="DX1726" i="59"/>
  <c r="DZ1722" i="59"/>
  <c r="EB1722" i="59"/>
  <c r="F1718" i="59"/>
  <c r="EC1714" i="59"/>
  <c r="DR1714" i="59"/>
  <c r="DT1714" i="59"/>
  <c r="DQ1710" i="59"/>
  <c r="EC1710" i="59"/>
  <c r="CG1710" i="59"/>
  <c r="CS1710" i="59" s="1"/>
  <c r="AW1710" i="59"/>
  <c r="DE1710" i="59"/>
  <c r="BI1710" i="59"/>
  <c r="BU1710" i="59" s="1"/>
  <c r="BV1710" i="59"/>
  <c r="AL1710" i="59"/>
  <c r="AX1710" i="59"/>
  <c r="DR1710" i="59"/>
  <c r="CH1710" i="59"/>
  <c r="BJ1710" i="59"/>
  <c r="CT1710" i="59"/>
  <c r="DF1710" i="59"/>
  <c r="AN1710" i="59"/>
  <c r="CV1710" i="59"/>
  <c r="AZ1710" i="59"/>
  <c r="BL1710" i="59" s="1"/>
  <c r="DH1710" i="59"/>
  <c r="DT1710" i="59"/>
  <c r="BX1710" i="59"/>
  <c r="CJ1710" i="59" s="1"/>
  <c r="DU1706" i="59"/>
  <c r="DV1706" i="59"/>
  <c r="DX1706" i="59"/>
  <c r="DZ1702" i="59"/>
  <c r="EB1702" i="59"/>
  <c r="F1698" i="59"/>
  <c r="F1694" i="59"/>
  <c r="EC1690" i="59"/>
  <c r="DR1690" i="59"/>
  <c r="DT1690" i="59"/>
  <c r="DU1686" i="59"/>
  <c r="DV1686" i="59"/>
  <c r="DX1686" i="59"/>
  <c r="DZ1682" i="59"/>
  <c r="EB1682" i="59"/>
  <c r="I1679" i="59"/>
  <c r="DZ1678" i="59"/>
  <c r="DD1678" i="59"/>
  <c r="DP1678" i="59" s="1"/>
  <c r="BH1678" i="59"/>
  <c r="BT1678" i="59" s="1"/>
  <c r="EB1678" i="59"/>
  <c r="CF1678" i="59"/>
  <c r="CR1678" i="59"/>
  <c r="AV1678" i="59"/>
  <c r="F1674" i="59"/>
  <c r="EC1670" i="59"/>
  <c r="DR1670" i="59"/>
  <c r="DT1670" i="59"/>
  <c r="DU1666" i="59"/>
  <c r="DV1666" i="59"/>
  <c r="DX1666" i="59"/>
  <c r="DU1662" i="59"/>
  <c r="DV1662" i="59"/>
  <c r="DX1662" i="59"/>
  <c r="DZ1658" i="59"/>
  <c r="EB1658" i="59"/>
  <c r="F1654" i="59"/>
  <c r="EC1650" i="59"/>
  <c r="DR1650" i="59"/>
  <c r="DT1650" i="59"/>
  <c r="EC1646" i="59"/>
  <c r="DR1646" i="59"/>
  <c r="DT1646" i="59"/>
  <c r="DU1642" i="59"/>
  <c r="DV1642" i="59"/>
  <c r="DX1642" i="59"/>
  <c r="DZ1638" i="59"/>
  <c r="EB1638" i="59"/>
  <c r="F1634" i="59"/>
  <c r="F1630" i="59"/>
  <c r="EC1626" i="59"/>
  <c r="DR1626" i="59"/>
  <c r="DT1626" i="59"/>
  <c r="DU1622" i="59"/>
  <c r="DV1622" i="59"/>
  <c r="DX1622" i="59"/>
  <c r="DZ1618" i="59"/>
  <c r="EB1618" i="59"/>
  <c r="I1615" i="59"/>
  <c r="DZ1614" i="59"/>
  <c r="EB1614" i="59"/>
  <c r="F1610" i="59"/>
  <c r="EC1606" i="59"/>
  <c r="DR1606" i="59"/>
  <c r="DT1606" i="59"/>
  <c r="F1818" i="59"/>
  <c r="G1818" i="59"/>
  <c r="DU1814" i="59"/>
  <c r="DV1814" i="59"/>
  <c r="DW1814" i="59"/>
  <c r="DX1814" i="59"/>
  <c r="F1810" i="59"/>
  <c r="G1810" i="59"/>
  <c r="F1802" i="59"/>
  <c r="F1798" i="59"/>
  <c r="F1794" i="59"/>
  <c r="EA1792" i="59"/>
  <c r="EC1788" i="59"/>
  <c r="DT1788" i="59"/>
  <c r="G1788" i="59"/>
  <c r="DR1788" i="59"/>
  <c r="DY1786" i="59"/>
  <c r="EA1782" i="59"/>
  <c r="EA1778" i="59"/>
  <c r="EA1774" i="59"/>
  <c r="EA1770" i="59"/>
  <c r="DC1766" i="59"/>
  <c r="DO1766" i="59" s="1"/>
  <c r="BG1766" i="59"/>
  <c r="BS1766" i="59" s="1"/>
  <c r="EA1766" i="59"/>
  <c r="CE1766" i="59"/>
  <c r="CQ1766" i="59"/>
  <c r="AU1766" i="59"/>
  <c r="EA1762" i="59"/>
  <c r="EA1758" i="59"/>
  <c r="EA1754" i="59"/>
  <c r="EA1750" i="59"/>
  <c r="DS1746" i="59"/>
  <c r="DW1744" i="59"/>
  <c r="G1742" i="59"/>
  <c r="G1738" i="59"/>
  <c r="G1734" i="59"/>
  <c r="G1730" i="59"/>
  <c r="G1726" i="59"/>
  <c r="G1722" i="59"/>
  <c r="G1718" i="59"/>
  <c r="G1714" i="59"/>
  <c r="G1710" i="59"/>
  <c r="G1706" i="59"/>
  <c r="G1702" i="59"/>
  <c r="G1698" i="59"/>
  <c r="G1694" i="59"/>
  <c r="G1690" i="59"/>
  <c r="G1686" i="59"/>
  <c r="G1682" i="59"/>
  <c r="G1678" i="59"/>
  <c r="G1674" i="59"/>
  <c r="G1670" i="59"/>
  <c r="G1666" i="59"/>
  <c r="G1662" i="59"/>
  <c r="G1658" i="59"/>
  <c r="G1654" i="59"/>
  <c r="G1650" i="59"/>
  <c r="G1646" i="59"/>
  <c r="G1642" i="59"/>
  <c r="G1638" i="59"/>
  <c r="G1634" i="59"/>
  <c r="G1630" i="59"/>
  <c r="G1626" i="59"/>
  <c r="G1622" i="59"/>
  <c r="G1618" i="59"/>
  <c r="G1614" i="59"/>
  <c r="G1610" i="59"/>
  <c r="G1606" i="59"/>
  <c r="DU1604" i="59"/>
  <c r="DV1604" i="59"/>
  <c r="DU1603" i="59"/>
  <c r="G1603" i="59"/>
  <c r="F1602" i="59"/>
  <c r="DX1602" i="59"/>
  <c r="DU1600" i="59"/>
  <c r="F1600" i="59"/>
  <c r="F1599" i="59"/>
  <c r="DW1599" i="59"/>
  <c r="DU1598" i="59"/>
  <c r="G1596" i="59"/>
  <c r="DV1596" i="59"/>
  <c r="BZ1596" i="59"/>
  <c r="CL1596" i="59" s="1"/>
  <c r="AP1596" i="59"/>
  <c r="CX1596" i="59"/>
  <c r="BB1596" i="59"/>
  <c r="BN1596" i="59" s="1"/>
  <c r="DJ1596" i="59"/>
  <c r="DU1595" i="59"/>
  <c r="G1595" i="59"/>
  <c r="DR1592" i="59"/>
  <c r="DZ1591" i="59"/>
  <c r="EA1591" i="59"/>
  <c r="K1590" i="59"/>
  <c r="DT1590" i="59"/>
  <c r="EA1588" i="59"/>
  <c r="DZ1588" i="59"/>
  <c r="EC1822" i="59"/>
  <c r="DY1792" i="59"/>
  <c r="F1784" i="59"/>
  <c r="EC1780" i="59"/>
  <c r="DT1780" i="59"/>
  <c r="DR1780" i="59"/>
  <c r="DY1778" i="59"/>
  <c r="EC1776" i="59"/>
  <c r="DT1776" i="59"/>
  <c r="DR1776" i="59"/>
  <c r="DY1774" i="59"/>
  <c r="EC1772" i="59"/>
  <c r="DT1772" i="59"/>
  <c r="DR1772" i="59"/>
  <c r="DY1770" i="59"/>
  <c r="EC1768" i="59"/>
  <c r="CG1768" i="59"/>
  <c r="DE1768" i="59"/>
  <c r="BI1768" i="59"/>
  <c r="BU1768" i="59"/>
  <c r="CS1768" i="59"/>
  <c r="DQ1768" i="59"/>
  <c r="AW1768" i="59"/>
  <c r="DT1768" i="59"/>
  <c r="BJ1768" i="59"/>
  <c r="BV1768" i="59"/>
  <c r="CH1768" i="59" s="1"/>
  <c r="CT1768" i="59"/>
  <c r="AL1768" i="59"/>
  <c r="DF1768" i="59"/>
  <c r="DR1768" i="59"/>
  <c r="AX1768" i="59"/>
  <c r="CO1766" i="59"/>
  <c r="AS1766" i="59"/>
  <c r="DA1766" i="59"/>
  <c r="BE1766" i="59"/>
  <c r="DM1766" i="59"/>
  <c r="BQ1766" i="59"/>
  <c r="DY1766" i="59"/>
  <c r="CC1766" i="59"/>
  <c r="EC1764" i="59"/>
  <c r="DT1764" i="59"/>
  <c r="DR1764" i="59"/>
  <c r="DY1762" i="59"/>
  <c r="EC1760" i="59"/>
  <c r="DT1760" i="59"/>
  <c r="DR1760" i="59"/>
  <c r="DY1758" i="59"/>
  <c r="EC1756" i="59"/>
  <c r="DT1756" i="59"/>
  <c r="DR1756" i="59"/>
  <c r="DY1754" i="59"/>
  <c r="EC1752" i="59"/>
  <c r="DT1752" i="59"/>
  <c r="DR1752" i="59"/>
  <c r="DY1750" i="59"/>
  <c r="EC1748" i="59"/>
  <c r="DT1748" i="59"/>
  <c r="DR1748" i="59"/>
  <c r="DY1746" i="59"/>
  <c r="EC1744" i="59"/>
  <c r="DT1744" i="59"/>
  <c r="DR1744" i="59"/>
  <c r="DY1742" i="59"/>
  <c r="EC1740" i="59"/>
  <c r="DT1740" i="59"/>
  <c r="DR1740" i="59"/>
  <c r="DY1738" i="59"/>
  <c r="EC1736" i="59"/>
  <c r="DT1736" i="59"/>
  <c r="DR1736" i="59"/>
  <c r="DY1734" i="59"/>
  <c r="EC1732" i="59"/>
  <c r="DT1732" i="59"/>
  <c r="DR1732" i="59"/>
  <c r="DY1730" i="59"/>
  <c r="EC1728" i="59"/>
  <c r="DT1728" i="59"/>
  <c r="DR1728" i="59"/>
  <c r="DY1726" i="59"/>
  <c r="EC1724" i="59"/>
  <c r="DT1724" i="59"/>
  <c r="DR1724" i="59"/>
  <c r="DY1722" i="59"/>
  <c r="DE1720" i="59"/>
  <c r="DQ1720" i="59" s="1"/>
  <c r="BI1720" i="59"/>
  <c r="BU1720" i="59" s="1"/>
  <c r="EC1720" i="59"/>
  <c r="CG1720" i="59"/>
  <c r="CS1720" i="59"/>
  <c r="AW1720" i="59"/>
  <c r="DT1720" i="59"/>
  <c r="BX1720" i="59"/>
  <c r="CJ1720" i="59"/>
  <c r="AN1720" i="59"/>
  <c r="CV1720" i="59"/>
  <c r="DH1720" i="59" s="1"/>
  <c r="AZ1720" i="59"/>
  <c r="BL1720" i="59" s="1"/>
  <c r="DR1720" i="59"/>
  <c r="BV1720" i="59"/>
  <c r="CH1720" i="59"/>
  <c r="AL1720" i="59"/>
  <c r="CT1720" i="59"/>
  <c r="DF1720" i="59" s="1"/>
  <c r="AX1720" i="59"/>
  <c r="BJ1720" i="59" s="1"/>
  <c r="DY1718" i="59"/>
  <c r="EC1716" i="59"/>
  <c r="DT1716" i="59"/>
  <c r="DR1716" i="59"/>
  <c r="DY1714" i="59"/>
  <c r="EC1712" i="59"/>
  <c r="DT1712" i="59"/>
  <c r="DR1712" i="59"/>
  <c r="DA1710" i="59"/>
  <c r="DM1710" i="59" s="1"/>
  <c r="BE1710" i="59"/>
  <c r="BQ1710" i="59" s="1"/>
  <c r="DY1710" i="59"/>
  <c r="CC1710" i="59"/>
  <c r="CO1710" i="59"/>
  <c r="AS1710" i="59"/>
  <c r="EC1708" i="59"/>
  <c r="DT1708" i="59"/>
  <c r="DR1708" i="59"/>
  <c r="DY1706" i="59"/>
  <c r="EC1704" i="59"/>
  <c r="DT1704" i="59"/>
  <c r="DR1704" i="59"/>
  <c r="DY1702" i="59"/>
  <c r="EC1700" i="59"/>
  <c r="DT1700" i="59"/>
  <c r="G1700" i="59"/>
  <c r="DR1700" i="59"/>
  <c r="DY1698" i="59"/>
  <c r="AW1696" i="59"/>
  <c r="DE1696" i="59"/>
  <c r="BI1696" i="59"/>
  <c r="BU1696" i="59" s="1"/>
  <c r="DQ1696" i="59"/>
  <c r="EC1696" i="59"/>
  <c r="CG1696" i="59"/>
  <c r="CS1696" i="59" s="1"/>
  <c r="DH1696" i="59"/>
  <c r="DT1696" i="59"/>
  <c r="BX1696" i="59"/>
  <c r="CJ1696" i="59" s="1"/>
  <c r="AN1696" i="59"/>
  <c r="CV1696" i="59"/>
  <c r="AZ1696" i="59"/>
  <c r="BL1696" i="59" s="1"/>
  <c r="BV1696" i="59"/>
  <c r="AL1696" i="59"/>
  <c r="AX1696" i="59"/>
  <c r="BJ1696" i="59" s="1"/>
  <c r="DR1696" i="59"/>
  <c r="CH1696" i="59"/>
  <c r="CT1696" i="59"/>
  <c r="DF1696" i="59" s="1"/>
  <c r="DY1694" i="59"/>
  <c r="EC1692" i="59"/>
  <c r="DT1692" i="59"/>
  <c r="DR1692" i="59"/>
  <c r="DY1690" i="59"/>
  <c r="AW1688" i="59"/>
  <c r="DE1688" i="59"/>
  <c r="BI1688" i="59"/>
  <c r="BU1688" i="59" s="1"/>
  <c r="DQ1688" i="59"/>
  <c r="EC1688" i="59"/>
  <c r="CG1688" i="59"/>
  <c r="CS1688" i="59" s="1"/>
  <c r="DH1688" i="59"/>
  <c r="DT1688" i="59"/>
  <c r="BX1688" i="59"/>
  <c r="CJ1688" i="59" s="1"/>
  <c r="AN1688" i="59"/>
  <c r="CV1688" i="59"/>
  <c r="AZ1688" i="59"/>
  <c r="BL1688" i="59" s="1"/>
  <c r="BV1688" i="59"/>
  <c r="AL1688" i="59"/>
  <c r="AX1688" i="59"/>
  <c r="BJ1688" i="59" s="1"/>
  <c r="DR1688" i="59"/>
  <c r="CH1688" i="59"/>
  <c r="CT1688" i="59"/>
  <c r="DF1688" i="59" s="1"/>
  <c r="DY1686" i="59"/>
  <c r="EC1684" i="59"/>
  <c r="DT1684" i="59"/>
  <c r="DR1684" i="59"/>
  <c r="DY1682" i="59"/>
  <c r="EC1680" i="59"/>
  <c r="DT1680" i="59"/>
  <c r="DR1680" i="59"/>
  <c r="AS1678" i="59"/>
  <c r="DA1678" i="59"/>
  <c r="BE1678" i="59"/>
  <c r="BQ1678" i="59" s="1"/>
  <c r="DM1678" i="59"/>
  <c r="DY1678" i="59"/>
  <c r="CC1678" i="59"/>
  <c r="CO1678" i="59" s="1"/>
  <c r="EC1676" i="59"/>
  <c r="DT1676" i="59"/>
  <c r="DR1676" i="59"/>
  <c r="DY1674" i="59"/>
  <c r="EC1672" i="59"/>
  <c r="DT1672" i="59"/>
  <c r="DR1672" i="59"/>
  <c r="DY1670" i="59"/>
  <c r="EC1668" i="59"/>
  <c r="DT1668" i="59"/>
  <c r="DR1668" i="59"/>
  <c r="DY1666" i="59"/>
  <c r="EC1664" i="59"/>
  <c r="DT1664" i="59"/>
  <c r="DR1664" i="59"/>
  <c r="DY1662" i="59"/>
  <c r="EC1660" i="59"/>
  <c r="DT1660" i="59"/>
  <c r="DR1660" i="59"/>
  <c r="DY1658" i="59"/>
  <c r="EC1656" i="59"/>
  <c r="DT1656" i="59"/>
  <c r="G1656" i="59"/>
  <c r="DR1656" i="59"/>
  <c r="DY1654" i="59"/>
  <c r="EC1652" i="59"/>
  <c r="CG1652" i="59"/>
  <c r="CS1652" i="59"/>
  <c r="AW1652" i="59"/>
  <c r="DE1652" i="59"/>
  <c r="DQ1652" i="59" s="1"/>
  <c r="BI1652" i="59"/>
  <c r="BU1652" i="59" s="1"/>
  <c r="DH1652" i="59"/>
  <c r="BX1652" i="59"/>
  <c r="AN1652" i="59"/>
  <c r="DT1652" i="59"/>
  <c r="CJ1652" i="59"/>
  <c r="AZ1652" i="59"/>
  <c r="BL1652" i="59" s="1"/>
  <c r="CV1652" i="59"/>
  <c r="G1652" i="59"/>
  <c r="AL1652" i="59"/>
  <c r="CT1652" i="59"/>
  <c r="DF1652" i="59" s="1"/>
  <c r="AX1652" i="59"/>
  <c r="BJ1652" i="59"/>
  <c r="DR1652" i="59"/>
  <c r="BV1652" i="59"/>
  <c r="CH1652" i="59" s="1"/>
  <c r="DY1650" i="59"/>
  <c r="EC1648" i="59"/>
  <c r="DT1648" i="59"/>
  <c r="DR1648" i="59"/>
  <c r="DY1646" i="59"/>
  <c r="EC1644" i="59"/>
  <c r="DT1644" i="59"/>
  <c r="DR1644" i="59"/>
  <c r="DY1642" i="59"/>
  <c r="EC1640" i="59"/>
  <c r="DT1640" i="59"/>
  <c r="DR1640" i="59"/>
  <c r="DY1638" i="59"/>
  <c r="EC1636" i="59"/>
  <c r="DT1636" i="59"/>
  <c r="DR1636" i="59"/>
  <c r="DY1634" i="59"/>
  <c r="EC1632" i="59"/>
  <c r="DT1632" i="59"/>
  <c r="DR1632" i="59"/>
  <c r="DY1630" i="59"/>
  <c r="EC1628" i="59"/>
  <c r="DT1628" i="59"/>
  <c r="DR1628" i="59"/>
  <c r="DY1626" i="59"/>
  <c r="EC1624" i="59"/>
  <c r="DT1624" i="59"/>
  <c r="DR1624" i="59"/>
  <c r="DY1622" i="59"/>
  <c r="EC1620" i="59"/>
  <c r="DT1620" i="59"/>
  <c r="DR1620" i="59"/>
  <c r="DY1618" i="59"/>
  <c r="EC1616" i="59"/>
  <c r="DT1616" i="59"/>
  <c r="DR1616" i="59"/>
  <c r="DY1614" i="59"/>
  <c r="EC1612" i="59"/>
  <c r="DT1612" i="59"/>
  <c r="G1612" i="59"/>
  <c r="DR1612" i="59"/>
  <c r="DY1610" i="59"/>
  <c r="EC1608" i="59"/>
  <c r="DT1608" i="59"/>
  <c r="DR1608" i="59"/>
  <c r="DY1606" i="59"/>
  <c r="DT1603" i="59"/>
  <c r="DT1600" i="59"/>
  <c r="DS1598" i="59"/>
  <c r="DT1595" i="59"/>
  <c r="DT1592" i="59"/>
  <c r="DS1590" i="59"/>
  <c r="CJ1596" i="59"/>
  <c r="DV1911" i="59"/>
  <c r="DV1907" i="59"/>
  <c r="DD1906" i="59"/>
  <c r="DP1906" i="59" s="1"/>
  <c r="CV1906" i="59"/>
  <c r="EB1906" i="59"/>
  <c r="BL1906" i="59"/>
  <c r="CW1906" i="59"/>
  <c r="DI1906" i="59" s="1"/>
  <c r="DL1906" i="59"/>
  <c r="DH1906" i="59"/>
  <c r="AU1906" i="59"/>
  <c r="BK1906" i="59"/>
  <c r="F1905" i="59"/>
  <c r="AL1905" i="59"/>
  <c r="CT1905" i="59"/>
  <c r="AX1905" i="59"/>
  <c r="BJ1905" i="59" s="1"/>
  <c r="DR1905" i="59"/>
  <c r="BV1905" i="59"/>
  <c r="CH1905" i="59" s="1"/>
  <c r="DF1905" i="59"/>
  <c r="EB1903" i="59"/>
  <c r="DT1903" i="59"/>
  <c r="DR1903" i="59"/>
  <c r="DX1903" i="59"/>
  <c r="DY1901" i="59"/>
  <c r="EB1899" i="59"/>
  <c r="DV1895" i="59"/>
  <c r="EB1894" i="59"/>
  <c r="DQ1894" i="59"/>
  <c r="DO1894" i="59"/>
  <c r="AT1894" i="59"/>
  <c r="F1893" i="59"/>
  <c r="DR1893" i="59"/>
  <c r="BA1890" i="59"/>
  <c r="BM1890" i="59" s="1"/>
  <c r="BW1890" i="59"/>
  <c r="CI1890" i="59" s="1"/>
  <c r="CK1890" i="59"/>
  <c r="CR1890" i="59"/>
  <c r="BS1890" i="59"/>
  <c r="DX1890" i="59"/>
  <c r="AV1890" i="59"/>
  <c r="DA1890" i="59"/>
  <c r="DM1890" i="59" s="1"/>
  <c r="DS1890" i="59"/>
  <c r="AL1890" i="59"/>
  <c r="BB1890" i="59"/>
  <c r="BN1890" i="59" s="1"/>
  <c r="BR1890" i="59"/>
  <c r="DV1887" i="59"/>
  <c r="DY1886" i="59"/>
  <c r="G1885" i="59"/>
  <c r="DR1885" i="59"/>
  <c r="F1885" i="59"/>
  <c r="DZ1877" i="59"/>
  <c r="DX1876" i="59"/>
  <c r="F1873" i="59"/>
  <c r="DZ1871" i="59"/>
  <c r="DZ1869" i="59"/>
  <c r="G1868" i="59"/>
  <c r="F1867" i="59"/>
  <c r="DX1866" i="59"/>
  <c r="F1865" i="59"/>
  <c r="EB1863" i="59"/>
  <c r="DR1859" i="59"/>
  <c r="DW1859" i="59"/>
  <c r="DT1857" i="59"/>
  <c r="DV1856" i="59"/>
  <c r="DV1853" i="59"/>
  <c r="EA1852" i="59"/>
  <c r="DT1851" i="59"/>
  <c r="DT1849" i="59"/>
  <c r="DW1849" i="59"/>
  <c r="DV1845" i="59"/>
  <c r="DZ1845" i="59"/>
  <c r="DR1845" i="59"/>
  <c r="EB1841" i="59"/>
  <c r="DS1840" i="59"/>
  <c r="EA1832" i="59"/>
  <c r="DT1831" i="59"/>
  <c r="DW1829" i="59"/>
  <c r="F1823" i="59"/>
  <c r="DR1823" i="59"/>
  <c r="DV1819" i="59"/>
  <c r="DW1815" i="59"/>
  <c r="DR1812" i="59"/>
  <c r="DW1809" i="59"/>
  <c r="EA1806" i="59"/>
  <c r="DW1805" i="59"/>
  <c r="DR1803" i="59"/>
  <c r="DW1802" i="59"/>
  <c r="DS1802" i="59"/>
  <c r="DZ1799" i="59"/>
  <c r="DV1799" i="59"/>
  <c r="EB1797" i="59"/>
  <c r="CX1795" i="59"/>
  <c r="DJ1795" i="59" s="1"/>
  <c r="CT1795" i="59"/>
  <c r="DF1795" i="59" s="1"/>
  <c r="BF1795" i="59"/>
  <c r="BR1795" i="59" s="1"/>
  <c r="DR1795" i="59"/>
  <c r="AS1795" i="59"/>
  <c r="BI1795" i="59"/>
  <c r="BU1795" i="59" s="1"/>
  <c r="BY1795" i="59"/>
  <c r="CK1795" i="59" s="1"/>
  <c r="AQ1795" i="59"/>
  <c r="BG1795" i="59"/>
  <c r="BS1795" i="59" s="1"/>
  <c r="BW1795" i="59"/>
  <c r="CI1795" i="59" s="1"/>
  <c r="CM1795" i="59"/>
  <c r="AR1795" i="59"/>
  <c r="BH1795" i="59"/>
  <c r="BT1795" i="59" s="1"/>
  <c r="BX1795" i="59"/>
  <c r="CJ1795" i="59" s="1"/>
  <c r="DD1795" i="59"/>
  <c r="DP1795" i="59" s="1"/>
  <c r="DW1794" i="59"/>
  <c r="DS1794" i="59"/>
  <c r="DR1789" i="59"/>
  <c r="F1789" i="59"/>
  <c r="DW1787" i="59"/>
  <c r="DT1775" i="59"/>
  <c r="DZ1691" i="59"/>
  <c r="DX1855" i="59"/>
  <c r="DW1808" i="59"/>
  <c r="DX1675" i="59"/>
  <c r="DT1765" i="59"/>
  <c r="DR1765" i="59"/>
  <c r="EB1765" i="59"/>
  <c r="DZ1765" i="59"/>
  <c r="DW1765" i="59"/>
  <c r="F1763" i="59"/>
  <c r="G1757" i="59"/>
  <c r="DV1749" i="59"/>
  <c r="AR1745" i="59"/>
  <c r="EB1741" i="59"/>
  <c r="DZ1741" i="59"/>
  <c r="DT1741" i="59"/>
  <c r="DR1741" i="59"/>
  <c r="DW1741" i="59"/>
  <c r="AN1735" i="59"/>
  <c r="CV1735" i="59"/>
  <c r="AZ1735" i="59"/>
  <c r="DH1735" i="59"/>
  <c r="BL1735" i="59"/>
  <c r="DT1735" i="59"/>
  <c r="BX1735" i="59"/>
  <c r="CJ1735" i="59" s="1"/>
  <c r="EB1719" i="59"/>
  <c r="DV1709" i="59"/>
  <c r="G1701" i="59"/>
  <c r="DW1693" i="59"/>
  <c r="EB1693" i="59"/>
  <c r="DR1693" i="59"/>
  <c r="DT1687" i="59"/>
  <c r="EB1671" i="59"/>
  <c r="DX1639" i="59"/>
  <c r="G1613" i="59"/>
  <c r="F1607" i="59"/>
  <c r="DR1607" i="59"/>
  <c r="EA1602" i="59"/>
  <c r="EB1599" i="59"/>
  <c r="DX1593" i="59"/>
  <c r="DV1897" i="59"/>
  <c r="DX1893" i="59"/>
  <c r="DW1852" i="59"/>
  <c r="DW1836" i="59"/>
  <c r="DW1828" i="59"/>
  <c r="DX1823" i="59"/>
  <c r="DX1769" i="59"/>
  <c r="DX1763" i="59"/>
  <c r="F1753" i="59"/>
  <c r="DS1753" i="59"/>
  <c r="DZ1753" i="59"/>
  <c r="DY1748" i="59"/>
  <c r="DX1739" i="59"/>
  <c r="DX1729" i="59"/>
  <c r="DZ1725" i="59"/>
  <c r="DY1720" i="59"/>
  <c r="F1719" i="59"/>
  <c r="DR1719" i="59"/>
  <c r="DS1713" i="59"/>
  <c r="DT1713" i="59"/>
  <c r="DR1707" i="59"/>
  <c r="DZ1703" i="59"/>
  <c r="F1697" i="59"/>
  <c r="DT1693" i="59"/>
  <c r="F1693" i="59"/>
  <c r="DX1681" i="59"/>
  <c r="DZ1677" i="59"/>
  <c r="DW1672" i="59"/>
  <c r="DY1672" i="59"/>
  <c r="F1671" i="59"/>
  <c r="DR1671" i="59"/>
  <c r="DT1665" i="59"/>
  <c r="DS1665" i="59"/>
  <c r="DW1648" i="59"/>
  <c r="DY1648" i="59"/>
  <c r="AZ1641" i="59"/>
  <c r="BL1641" i="59" s="1"/>
  <c r="BK1641" i="59"/>
  <c r="AT1641" i="59"/>
  <c r="BJ1635" i="59"/>
  <c r="DF1635" i="59"/>
  <c r="DW1632" i="59"/>
  <c r="DY1632" i="59"/>
  <c r="DT1861" i="59"/>
  <c r="DX1797" i="59"/>
  <c r="DX1759" i="59"/>
  <c r="DX1693" i="59"/>
  <c r="DT1779" i="59"/>
  <c r="G1769" i="59"/>
  <c r="DX1767" i="59"/>
  <c r="EA1765" i="59"/>
  <c r="EB1759" i="59"/>
  <c r="F1757" i="59"/>
  <c r="DS1757" i="59"/>
  <c r="G1745" i="59"/>
  <c r="AM1745" i="59"/>
  <c r="AY1745" i="59"/>
  <c r="BK1745" i="59" s="1"/>
  <c r="CB1745" i="59"/>
  <c r="CN1745" i="59" s="1"/>
  <c r="DX1745" i="59"/>
  <c r="DX1743" i="59"/>
  <c r="EA1741" i="59"/>
  <c r="F1739" i="59"/>
  <c r="EB1725" i="59"/>
  <c r="DR1725" i="59"/>
  <c r="DW1725" i="59"/>
  <c r="DT1719" i="59"/>
  <c r="EB1703" i="59"/>
  <c r="F1701" i="59"/>
  <c r="AY1701" i="59"/>
  <c r="BK1701" i="59" s="1"/>
  <c r="CU1701" i="59"/>
  <c r="DG1701" i="59" s="1"/>
  <c r="G1697" i="59"/>
  <c r="DX1695" i="59"/>
  <c r="EA1693" i="59"/>
  <c r="DW1692" i="59"/>
  <c r="F1691" i="59"/>
  <c r="DW1677" i="59"/>
  <c r="EB1677" i="59"/>
  <c r="DR1677" i="59"/>
  <c r="DT1671" i="59"/>
  <c r="F1659" i="59"/>
  <c r="F1651" i="59"/>
  <c r="DX1645" i="59"/>
  <c r="G1625" i="59"/>
  <c r="DX1623" i="59"/>
  <c r="F1613" i="59"/>
  <c r="DS1613" i="59"/>
  <c r="G1593" i="59"/>
  <c r="DD1909" i="59"/>
  <c r="DP1909" i="59" s="1"/>
  <c r="AV1909" i="59"/>
  <c r="BX1909" i="59"/>
  <c r="CJ1909" i="59" s="1"/>
  <c r="DW1900" i="59"/>
  <c r="DX1883" i="59"/>
  <c r="EB1881" i="59"/>
  <c r="DX1875" i="59"/>
  <c r="DX1869" i="59"/>
  <c r="DX1811" i="59"/>
  <c r="DW1806" i="59"/>
  <c r="DX1783" i="59"/>
  <c r="F1769" i="59"/>
  <c r="DZ1769" i="59"/>
  <c r="DZ1763" i="59"/>
  <c r="DZ1739" i="59"/>
  <c r="DW1736" i="59"/>
  <c r="F1729" i="59"/>
  <c r="DZ1729" i="59"/>
  <c r="DT1725" i="59"/>
  <c r="DX1713" i="59"/>
  <c r="DZ1709" i="59"/>
  <c r="DZ1707" i="59"/>
  <c r="DY1704" i="59"/>
  <c r="DW1704" i="59"/>
  <c r="F1703" i="59"/>
  <c r="DR1703" i="59"/>
  <c r="DS1700" i="59"/>
  <c r="DZ1697" i="59"/>
  <c r="DX1691" i="59"/>
  <c r="BE1688" i="59"/>
  <c r="BQ1688" i="59" s="1"/>
  <c r="DA1688" i="59"/>
  <c r="DM1688" i="59" s="1"/>
  <c r="BC1688" i="59"/>
  <c r="BO1688" i="59" s="1"/>
  <c r="CY1688" i="59"/>
  <c r="DK1688" i="59" s="1"/>
  <c r="F1681" i="59"/>
  <c r="DT1677" i="59"/>
  <c r="F1677" i="59"/>
  <c r="DS1656" i="59"/>
  <c r="AX1651" i="59"/>
  <c r="BJ1651" i="59" s="1"/>
  <c r="CT1651" i="59"/>
  <c r="DF1651" i="59" s="1"/>
  <c r="DZ1651" i="59"/>
  <c r="CB1641" i="59"/>
  <c r="DX1641" i="59"/>
  <c r="BP1641" i="59"/>
  <c r="CJ1641" i="59"/>
  <c r="DT1641" i="59"/>
  <c r="CU1641" i="59"/>
  <c r="DG1641" i="59" s="1"/>
  <c r="CD1641" i="59"/>
  <c r="CP1641" i="59" s="1"/>
  <c r="DZ1641" i="59"/>
  <c r="AX1635" i="59"/>
  <c r="DZ1635" i="59"/>
  <c r="DX1625" i="59"/>
  <c r="DT1625" i="59"/>
  <c r="DX1749" i="59"/>
  <c r="DX1677" i="59"/>
  <c r="G1773" i="59"/>
  <c r="DV1765" i="59"/>
  <c r="DT1759" i="59"/>
  <c r="DT1749" i="59"/>
  <c r="DR1749" i="59"/>
  <c r="DW1749" i="59"/>
  <c r="EB1749" i="59"/>
  <c r="DZ1749" i="59"/>
  <c r="DS1749" i="59"/>
  <c r="EB1747" i="59"/>
  <c r="AI1745" i="59"/>
  <c r="DL1745" i="59"/>
  <c r="DV1741" i="59"/>
  <c r="G1733" i="59"/>
  <c r="DX1733" i="59"/>
  <c r="DX1727" i="59"/>
  <c r="EA1725" i="59"/>
  <c r="F1723" i="59"/>
  <c r="EB1709" i="59"/>
  <c r="DR1709" i="59"/>
  <c r="DW1709" i="59"/>
  <c r="DT1703" i="59"/>
  <c r="AM1701" i="59"/>
  <c r="DV1693" i="59"/>
  <c r="G1685" i="59"/>
  <c r="DX1685" i="59"/>
  <c r="G1681" i="59"/>
  <c r="DX1679" i="59"/>
  <c r="EA1677" i="59"/>
  <c r="F1675" i="59"/>
  <c r="DX1653" i="59"/>
  <c r="G1645" i="59"/>
  <c r="DW1636" i="59"/>
  <c r="F1635" i="59"/>
  <c r="DX1629" i="59"/>
  <c r="DZ1619" i="59"/>
  <c r="DY1616" i="59"/>
  <c r="DX1611" i="59"/>
  <c r="F1593" i="59"/>
  <c r="DS1593" i="59"/>
  <c r="DV1917" i="59"/>
  <c r="EB1911" i="59"/>
  <c r="BH1909" i="59"/>
  <c r="BT1909" i="59" s="1"/>
  <c r="CF1909" i="59"/>
  <c r="CR1909" i="59" s="1"/>
  <c r="DH1909" i="59"/>
  <c r="AN1909" i="59"/>
  <c r="DW1864" i="59"/>
  <c r="DW1848" i="59"/>
  <c r="DW1832" i="59"/>
  <c r="DT1753" i="59"/>
  <c r="DY1736" i="59"/>
  <c r="G1725" i="59"/>
  <c r="F1713" i="59"/>
  <c r="DT1709" i="59"/>
  <c r="DY1700" i="59"/>
  <c r="DS1697" i="59"/>
  <c r="DT1697" i="59"/>
  <c r="DR1691" i="59"/>
  <c r="AS1688" i="59"/>
  <c r="AQ1688" i="59"/>
  <c r="DZ1687" i="59"/>
  <c r="DY1684" i="59"/>
  <c r="DZ1681" i="59"/>
  <c r="G1677" i="59"/>
  <c r="DR1675" i="59"/>
  <c r="F1665" i="59"/>
  <c r="DX1665" i="59"/>
  <c r="DZ1665" i="59"/>
  <c r="DX1659" i="59"/>
  <c r="DZ1659" i="59"/>
  <c r="DW1656" i="59"/>
  <c r="DY1656" i="59"/>
  <c r="DX1651" i="59"/>
  <c r="AL1651" i="59"/>
  <c r="CH1651" i="59"/>
  <c r="AN1641" i="59"/>
  <c r="CZ1641" i="59"/>
  <c r="DL1641" i="59" s="1"/>
  <c r="AM1641" i="59"/>
  <c r="DN1641" i="59"/>
  <c r="DX1635" i="59"/>
  <c r="AL1635" i="59"/>
  <c r="DZ1903" i="59"/>
  <c r="DS1765" i="59"/>
  <c r="DS1725" i="59"/>
  <c r="DX1687" i="59"/>
  <c r="DX1915" i="59"/>
  <c r="G1777" i="59"/>
  <c r="EB1775" i="59"/>
  <c r="F1773" i="59"/>
  <c r="G1753" i="59"/>
  <c r="EA1749" i="59"/>
  <c r="DT1747" i="59"/>
  <c r="BW1745" i="59"/>
  <c r="CI1745" i="59" s="1"/>
  <c r="DG1745" i="59"/>
  <c r="BD1745" i="59"/>
  <c r="BP1745" i="59" s="1"/>
  <c r="EB1735" i="59"/>
  <c r="F1733" i="59"/>
  <c r="DS1733" i="59"/>
  <c r="DV1725" i="59"/>
  <c r="G1717" i="59"/>
  <c r="G1713" i="59"/>
  <c r="EA1709" i="59"/>
  <c r="F1707" i="59"/>
  <c r="BW1701" i="59"/>
  <c r="CI1701" i="59" s="1"/>
  <c r="DS1701" i="59"/>
  <c r="DW1700" i="59"/>
  <c r="EB1687" i="59"/>
  <c r="F1685" i="59"/>
  <c r="DV1677" i="59"/>
  <c r="G1669" i="59"/>
  <c r="G1665" i="59"/>
  <c r="G1653" i="59"/>
  <c r="F1645" i="59"/>
  <c r="DS1645" i="59"/>
  <c r="G1629" i="59"/>
  <c r="DZ1625" i="59"/>
  <c r="F1619" i="59"/>
  <c r="DR1619" i="59"/>
  <c r="DX1613" i="59"/>
  <c r="AY1613" i="59"/>
  <c r="DZ1607" i="59"/>
  <c r="DW1600" i="59"/>
  <c r="DX1905" i="59"/>
  <c r="DR1763" i="59"/>
  <c r="DR1739" i="59"/>
  <c r="DZ1719" i="59"/>
  <c r="DY1716" i="59"/>
  <c r="DZ1693" i="59"/>
  <c r="CC1688" i="59"/>
  <c r="CO1688" i="59" s="1"/>
  <c r="CA1688" i="59"/>
  <c r="CM1688" i="59" s="1"/>
  <c r="F1687" i="59"/>
  <c r="DR1687" i="59"/>
  <c r="DZ1675" i="59"/>
  <c r="DZ1671" i="59"/>
  <c r="DY1668" i="59"/>
  <c r="BV1651" i="59"/>
  <c r="DR1651" i="59"/>
  <c r="F1641" i="59"/>
  <c r="CV1641" i="59"/>
  <c r="DH1641" i="59" s="1"/>
  <c r="BD1641" i="59"/>
  <c r="CN1641" i="59"/>
  <c r="BW1641" i="59"/>
  <c r="CI1641" i="59" s="1"/>
  <c r="BF1641" i="59"/>
  <c r="BR1641" i="59" s="1"/>
  <c r="AD1641" i="59"/>
  <c r="BV1635" i="59"/>
  <c r="CH1635" i="59" s="1"/>
  <c r="DR1635" i="59"/>
  <c r="F1625" i="59"/>
  <c r="AI1888" i="59"/>
  <c r="DX1817" i="59"/>
  <c r="DX1747" i="59"/>
  <c r="Z1793" i="59"/>
  <c r="DV1602" i="59"/>
  <c r="AQ1908" i="59"/>
  <c r="DX1899" i="59"/>
  <c r="CM1896" i="59"/>
  <c r="DX1863" i="59"/>
  <c r="EB1861" i="59"/>
  <c r="DX1851" i="59"/>
  <c r="DT1845" i="59"/>
  <c r="DT1839" i="59"/>
  <c r="DX1779" i="59"/>
  <c r="DX1775" i="59"/>
  <c r="DX1765" i="59"/>
  <c r="DW1716" i="59"/>
  <c r="F1901" i="59"/>
  <c r="DX1895" i="59"/>
  <c r="EB1877" i="59"/>
  <c r="F1849" i="59"/>
  <c r="G1845" i="59"/>
  <c r="F1837" i="59"/>
  <c r="F1833" i="59"/>
  <c r="F1829" i="59"/>
  <c r="F1803" i="59"/>
  <c r="F1795" i="59"/>
  <c r="CX1793" i="59"/>
  <c r="DJ1793" i="59" s="1"/>
  <c r="AP1793" i="59"/>
  <c r="BZ1793" i="59"/>
  <c r="CL1793" i="59" s="1"/>
  <c r="AB1793" i="59"/>
  <c r="DX1771" i="59"/>
  <c r="G1765" i="59"/>
  <c r="DX1731" i="59"/>
  <c r="CA1908" i="59"/>
  <c r="CM1908" i="59" s="1"/>
  <c r="DW1908" i="59"/>
  <c r="DS1903" i="59"/>
  <c r="CY1896" i="59"/>
  <c r="DK1896" i="59" s="1"/>
  <c r="DW1896" i="59"/>
  <c r="BO1896" i="59"/>
  <c r="DX1847" i="59"/>
  <c r="EB1845" i="59"/>
  <c r="DX1841" i="59"/>
  <c r="EB1839" i="59"/>
  <c r="DX1835" i="59"/>
  <c r="DV1789" i="59"/>
  <c r="F1765" i="59"/>
  <c r="DX1741" i="59"/>
  <c r="DX1735" i="59"/>
  <c r="DS1709" i="59"/>
  <c r="DW1684" i="59"/>
  <c r="DW1668" i="59"/>
  <c r="DX1619" i="59"/>
  <c r="G1903" i="59"/>
  <c r="DT1885" i="59"/>
  <c r="DX1873" i="59"/>
  <c r="DT1871" i="59"/>
  <c r="DV1857" i="59"/>
  <c r="F1843" i="59"/>
  <c r="G1839" i="59"/>
  <c r="DT1825" i="59"/>
  <c r="DX1819" i="59"/>
  <c r="DW1796" i="59"/>
  <c r="DV1785" i="59"/>
  <c r="DZ1647" i="59"/>
  <c r="DW1616" i="59"/>
  <c r="DW1912" i="59"/>
  <c r="DK1908" i="59"/>
  <c r="DW1904" i="59"/>
  <c r="CA1896" i="59"/>
  <c r="AQ1896" i="59"/>
  <c r="DW1892" i="59"/>
  <c r="DW1880" i="59"/>
  <c r="DW1868" i="59"/>
  <c r="DX1831" i="59"/>
  <c r="DX1801" i="59"/>
  <c r="F1741" i="59"/>
  <c r="DS1741" i="59"/>
  <c r="DW1732" i="59"/>
  <c r="DX1725" i="59"/>
  <c r="DX1719" i="59"/>
  <c r="DX1709" i="59"/>
  <c r="DX1703" i="59"/>
  <c r="EA1700" i="59"/>
  <c r="DS1693" i="59"/>
  <c r="DS1677" i="59"/>
  <c r="DX1607" i="59"/>
  <c r="DX1887" i="59"/>
  <c r="EB1871" i="59"/>
  <c r="G1861" i="59"/>
  <c r="F1815" i="59"/>
  <c r="DX1813" i="59"/>
  <c r="F1799" i="59"/>
  <c r="DX1791" i="59"/>
  <c r="F1787" i="59"/>
  <c r="DX1761" i="59"/>
  <c r="DV1594" i="59"/>
  <c r="EA1590" i="59"/>
  <c r="DT1647" i="59"/>
  <c r="EB1600" i="59"/>
  <c r="DW1916" i="59"/>
  <c r="BC1908" i="59"/>
  <c r="BO1908" i="59" s="1"/>
  <c r="F1903" i="59"/>
  <c r="DW1888" i="59"/>
  <c r="F1725" i="59"/>
  <c r="F1709" i="59"/>
  <c r="DX1907" i="59"/>
  <c r="DX1867" i="59"/>
  <c r="F1859" i="59"/>
  <c r="F1809" i="59"/>
  <c r="BB1793" i="59"/>
  <c r="BN1793" i="59"/>
  <c r="F1781" i="59"/>
  <c r="DX1715" i="59"/>
  <c r="CI1597" i="59"/>
  <c r="DR1655" i="59"/>
  <c r="F1767" i="59"/>
  <c r="G1761" i="59"/>
  <c r="G1749" i="59"/>
  <c r="F1737" i="59"/>
  <c r="DS1737" i="59"/>
  <c r="DX1699" i="59"/>
  <c r="BO1696" i="59"/>
  <c r="DK1696" i="59"/>
  <c r="DX1683" i="59"/>
  <c r="G1649" i="59"/>
  <c r="DW1640" i="59"/>
  <c r="F1639" i="59"/>
  <c r="F1605" i="59"/>
  <c r="DS1605" i="59"/>
  <c r="EB1637" i="59"/>
  <c r="DT1637" i="59"/>
  <c r="EA1637" i="59"/>
  <c r="DZ1637" i="59"/>
  <c r="DR1631" i="59"/>
  <c r="CJ1597" i="59"/>
  <c r="G1597" i="59"/>
  <c r="AQ1597" i="59"/>
  <c r="BW1597" i="59"/>
  <c r="DS1597" i="59"/>
  <c r="AP1597" i="59"/>
  <c r="CL1597" i="59"/>
  <c r="DR1597" i="59"/>
  <c r="DW1644" i="59"/>
  <c r="DY1644" i="59"/>
  <c r="EB1621" i="59"/>
  <c r="DT1621" i="59"/>
  <c r="EA1621" i="59"/>
  <c r="DZ1621" i="59"/>
  <c r="DR1615" i="59"/>
  <c r="DW1604" i="59"/>
  <c r="EB1601" i="59"/>
  <c r="DT1601" i="59"/>
  <c r="EA1601" i="59"/>
  <c r="DZ1601" i="59"/>
  <c r="G1661" i="59"/>
  <c r="DT1661" i="59"/>
  <c r="EB1661" i="59"/>
  <c r="DS1661" i="59"/>
  <c r="DR1661" i="59"/>
  <c r="DV1655" i="59"/>
  <c r="DX1609" i="59"/>
  <c r="DS1609" i="59"/>
  <c r="DR1609" i="59"/>
  <c r="F1727" i="59"/>
  <c r="G1721" i="59"/>
  <c r="F1711" i="59"/>
  <c r="G1705" i="59"/>
  <c r="G1657" i="59"/>
  <c r="G1633" i="59"/>
  <c r="F1623" i="59"/>
  <c r="DV1631" i="59"/>
  <c r="BD1597" i="59"/>
  <c r="BP1597" i="59" s="1"/>
  <c r="AR1597" i="59"/>
  <c r="CA1597" i="59"/>
  <c r="CM1597" i="59" s="1"/>
  <c r="DW1597" i="59"/>
  <c r="BZ1597" i="59"/>
  <c r="DV1597" i="59"/>
  <c r="G1621" i="59"/>
  <c r="DV1615" i="59"/>
  <c r="EB1604" i="59"/>
  <c r="G1601" i="59"/>
  <c r="DW1661" i="59"/>
  <c r="DV1661" i="59"/>
  <c r="F1609" i="59"/>
  <c r="EB1655" i="59"/>
  <c r="DT1655" i="59"/>
  <c r="DZ1655" i="59"/>
  <c r="DR1647" i="59"/>
  <c r="F1637" i="59"/>
  <c r="DW1609" i="59"/>
  <c r="DV1609" i="59"/>
  <c r="DW1588" i="59"/>
  <c r="F1743" i="59"/>
  <c r="CI1737" i="59"/>
  <c r="F1721" i="59"/>
  <c r="DS1721" i="59"/>
  <c r="DW1712" i="59"/>
  <c r="F1705" i="59"/>
  <c r="AQ1696" i="59"/>
  <c r="F1695" i="59"/>
  <c r="G1689" i="59"/>
  <c r="DX1689" i="59"/>
  <c r="F1679" i="59"/>
  <c r="G1673" i="59"/>
  <c r="F1663" i="59"/>
  <c r="F1657" i="59"/>
  <c r="F1633" i="59"/>
  <c r="DS1633" i="59"/>
  <c r="G1617" i="59"/>
  <c r="F1611" i="59"/>
  <c r="G1589" i="59"/>
  <c r="DS1637" i="59"/>
  <c r="DR1637" i="59"/>
  <c r="EB1631" i="59"/>
  <c r="DT1631" i="59"/>
  <c r="DZ1631" i="59"/>
  <c r="EB1597" i="59"/>
  <c r="CB1597" i="59"/>
  <c r="CN1597" i="59" s="1"/>
  <c r="DT1597" i="59"/>
  <c r="AY1597" i="59"/>
  <c r="BK1597" i="59" s="1"/>
  <c r="CU1597" i="59"/>
  <c r="DG1597" i="59" s="1"/>
  <c r="EA1597" i="59"/>
  <c r="DJ1597" i="59"/>
  <c r="DZ1597" i="59"/>
  <c r="F1661" i="59"/>
  <c r="DS1621" i="59"/>
  <c r="DR1621" i="59"/>
  <c r="EB1615" i="59"/>
  <c r="DT1615" i="59"/>
  <c r="DZ1615" i="59"/>
  <c r="DS1601" i="59"/>
  <c r="DR1601" i="59"/>
  <c r="F1597" i="59"/>
  <c r="DX1661" i="59"/>
  <c r="EA1661" i="59"/>
  <c r="DZ1661" i="59"/>
  <c r="DV1647" i="59"/>
  <c r="EB1609" i="59"/>
  <c r="DT1609" i="59"/>
  <c r="EA1609" i="59"/>
  <c r="DZ1609" i="59"/>
  <c r="DV1591" i="59"/>
  <c r="DV1590" i="59"/>
  <c r="F1751" i="59"/>
  <c r="G1741" i="59"/>
  <c r="G1737" i="59"/>
  <c r="AM1737" i="59"/>
  <c r="AY1737" i="59"/>
  <c r="BK1737" i="59" s="1"/>
  <c r="DX1673" i="59"/>
  <c r="DS1657" i="59"/>
  <c r="F1617" i="59"/>
  <c r="DS1617" i="59"/>
  <c r="G1605" i="59"/>
  <c r="F1589" i="59"/>
  <c r="DS1589" i="59"/>
  <c r="AZ1597" i="59"/>
  <c r="BL1597" i="59" s="1"/>
  <c r="CV1597" i="59"/>
  <c r="DH1597" i="59" s="1"/>
  <c r="AM1597" i="59"/>
  <c r="BC1597" i="59"/>
  <c r="BO1597" i="59" s="1"/>
  <c r="CY1597" i="59"/>
  <c r="DK1597" i="59" s="1"/>
  <c r="BB1597" i="59"/>
  <c r="BN1597" i="59" s="1"/>
  <c r="EB1647" i="59"/>
  <c r="G1609" i="59"/>
  <c r="EB1591" i="59"/>
  <c r="K1585" i="59"/>
  <c r="DY1585" i="59"/>
  <c r="I1581" i="59"/>
  <c r="DY1581" i="59"/>
  <c r="I1587" i="59"/>
  <c r="EC1586" i="59"/>
  <c r="DS1584" i="59"/>
  <c r="I1582" i="59"/>
  <c r="DT1586" i="59"/>
  <c r="EA1584" i="59"/>
  <c r="DZ1584" i="59"/>
  <c r="DS1586" i="59"/>
  <c r="M13" i="58"/>
  <c r="Z917" i="59"/>
  <c r="EA1583" i="59"/>
  <c r="EB1579" i="59"/>
  <c r="EC1579" i="59"/>
  <c r="EA1579" i="59"/>
  <c r="EA1582" i="59"/>
  <c r="EA1586" i="59"/>
  <c r="DW1582" i="59"/>
  <c r="AS1582" i="59"/>
  <c r="BY1582" i="59"/>
  <c r="CK1582" i="59" s="1"/>
  <c r="DU1582" i="59"/>
  <c r="AP1582" i="59"/>
  <c r="DR1582" i="59"/>
  <c r="AR1582" i="59"/>
  <c r="BX1582" i="59"/>
  <c r="CJ1582" i="59" s="1"/>
  <c r="DT1582" i="59"/>
  <c r="DX1580" i="59"/>
  <c r="DY1580" i="59"/>
  <c r="EB1587" i="59"/>
  <c r="EB1586" i="59"/>
  <c r="J1585" i="59"/>
  <c r="DU1581" i="59"/>
  <c r="I1586" i="59"/>
  <c r="DW1586" i="59"/>
  <c r="DU1587" i="59"/>
  <c r="G1587" i="59"/>
  <c r="F1586" i="59"/>
  <c r="DX1586" i="59"/>
  <c r="DU1584" i="59"/>
  <c r="F1584" i="59"/>
  <c r="F1583" i="59"/>
  <c r="G1580" i="59"/>
  <c r="DV1580" i="59"/>
  <c r="G1579" i="59"/>
  <c r="DY1587" i="59"/>
  <c r="DY1584" i="59"/>
  <c r="AA1471" i="59"/>
  <c r="AJ1396" i="59"/>
  <c r="AJ1141" i="59"/>
  <c r="DR1580" i="59"/>
  <c r="EC1585" i="59"/>
  <c r="EB1581" i="59"/>
  <c r="DZ1579" i="59"/>
  <c r="DW1583" i="59"/>
  <c r="DU1583" i="59"/>
  <c r="DR1583" i="59"/>
  <c r="DT1583" i="59"/>
  <c r="AQ1582" i="59"/>
  <c r="CA1582" i="59"/>
  <c r="CM1582" i="59" s="1"/>
  <c r="AM1582" i="59"/>
  <c r="CY1582" i="59"/>
  <c r="DK1582" i="59" s="1"/>
  <c r="CC1582" i="59"/>
  <c r="CO1582" i="59" s="1"/>
  <c r="DY1582" i="59"/>
  <c r="BZ1582" i="59"/>
  <c r="CL1582" i="59" s="1"/>
  <c r="DV1582" i="59"/>
  <c r="CB1582" i="59"/>
  <c r="CN1582" i="59" s="1"/>
  <c r="DX1582" i="59"/>
  <c r="DZ1581" i="59"/>
  <c r="EB1580" i="59"/>
  <c r="EC1580" i="59"/>
  <c r="EA1580" i="59"/>
  <c r="DZ1587" i="59"/>
  <c r="EA1587" i="59"/>
  <c r="EC1587" i="59"/>
  <c r="G1586" i="59"/>
  <c r="DR1586" i="59"/>
  <c r="EC1584" i="59"/>
  <c r="DS1587" i="59"/>
  <c r="DZ1586" i="59"/>
  <c r="DR1584" i="59"/>
  <c r="K1582" i="59"/>
  <c r="DT1584" i="59"/>
  <c r="AJ1471" i="59"/>
  <c r="Z1141" i="59"/>
  <c r="CU1582" i="59"/>
  <c r="DG1582" i="59" s="1"/>
  <c r="G1585" i="59"/>
  <c r="DW1584" i="59"/>
  <c r="DW1581" i="59"/>
  <c r="DT1579" i="59"/>
  <c r="DU1579" i="59"/>
  <c r="DS1579" i="59"/>
  <c r="DX1583" i="59"/>
  <c r="DS1582" i="59"/>
  <c r="BC1582" i="59"/>
  <c r="BO1582" i="59" s="1"/>
  <c r="BA1582" i="59"/>
  <c r="BM1582" i="59" s="1"/>
  <c r="CW1582" i="59"/>
  <c r="DI1582" i="59" s="1"/>
  <c r="DM1582" i="59"/>
  <c r="EC1582" i="59"/>
  <c r="DJ1582" i="59"/>
  <c r="DZ1582" i="59"/>
  <c r="AZ1582" i="59"/>
  <c r="BL1582" i="59" s="1"/>
  <c r="CV1582" i="59"/>
  <c r="DH1582" i="59" s="1"/>
  <c r="DL1582" i="59"/>
  <c r="EB1582" i="59"/>
  <c r="DT1581" i="59"/>
  <c r="AY1582" i="59"/>
  <c r="BK1582" i="59" s="1"/>
  <c r="DX1587" i="59"/>
  <c r="DT1587" i="59"/>
  <c r="DV1586" i="59"/>
  <c r="EC1581" i="59"/>
  <c r="DR1587" i="59"/>
  <c r="DX1584" i="59"/>
  <c r="I1583" i="59"/>
  <c r="F1587" i="59"/>
  <c r="DW1587" i="59"/>
  <c r="DU1586" i="59"/>
  <c r="G1584" i="59"/>
  <c r="DV1584" i="59"/>
  <c r="G1583" i="59"/>
  <c r="F1582" i="59"/>
  <c r="F1580" i="59"/>
  <c r="F1579" i="59"/>
  <c r="DY1586" i="59"/>
  <c r="K1583" i="59"/>
  <c r="DR1579" i="59"/>
  <c r="DV1587" i="59"/>
  <c r="F1585" i="59"/>
  <c r="DS1585" i="59"/>
  <c r="DU1585" i="59"/>
  <c r="DR1581" i="59"/>
  <c r="F1581" i="59"/>
  <c r="DX1579" i="59"/>
  <c r="DZ1580" i="59"/>
  <c r="DS1583" i="59"/>
  <c r="BW1582" i="59"/>
  <c r="CI1582" i="59" s="1"/>
  <c r="AO1582" i="59"/>
  <c r="BE1582" i="59"/>
  <c r="BQ1582" i="59" s="1"/>
  <c r="BB1582" i="59"/>
  <c r="BN1582" i="59" s="1"/>
  <c r="AN1582" i="59"/>
  <c r="BD1582" i="59"/>
  <c r="BP1582" i="59" s="1"/>
  <c r="G1581" i="59"/>
  <c r="EB1584" i="59"/>
  <c r="DX1581" i="59"/>
  <c r="EC1573" i="59"/>
  <c r="EC1569" i="59"/>
  <c r="EC1557" i="59"/>
  <c r="EC1553" i="59"/>
  <c r="EC1541" i="59"/>
  <c r="EC1537" i="59"/>
  <c r="DR1578" i="59"/>
  <c r="EC1576" i="59"/>
  <c r="DR1575" i="59"/>
  <c r="EC1574" i="59"/>
  <c r="DS1572" i="59"/>
  <c r="DR1563" i="59"/>
  <c r="EC1562" i="59"/>
  <c r="DS1560" i="59"/>
  <c r="EC1559" i="59"/>
  <c r="G1558" i="59"/>
  <c r="DR1558" i="59"/>
  <c r="EC1556" i="59"/>
  <c r="EC1547" i="59"/>
  <c r="DR1546" i="59"/>
  <c r="EC1544" i="59"/>
  <c r="DR1543" i="59"/>
  <c r="EC1542" i="59"/>
  <c r="DS1540" i="59"/>
  <c r="EC1535" i="59"/>
  <c r="DN1534" i="59"/>
  <c r="BR1534" i="59"/>
  <c r="DZ1534" i="59"/>
  <c r="CD1534" i="59"/>
  <c r="CP1534" i="59"/>
  <c r="AT1534" i="59"/>
  <c r="DB1534" i="59"/>
  <c r="BF1534" i="59"/>
  <c r="EC1531" i="59"/>
  <c r="DZ1530" i="59"/>
  <c r="EC1527" i="59"/>
  <c r="DZ1526" i="59"/>
  <c r="EC1523" i="59"/>
  <c r="DZ1522" i="59"/>
  <c r="EC1519" i="59"/>
  <c r="DZ1518" i="59"/>
  <c r="EC1515" i="59"/>
  <c r="DZ1514" i="59"/>
  <c r="EC1511" i="59"/>
  <c r="EB1508" i="59"/>
  <c r="EC1507" i="59"/>
  <c r="DR1502" i="59"/>
  <c r="DS1501" i="59"/>
  <c r="K1497" i="59"/>
  <c r="DW1497" i="59"/>
  <c r="K1493" i="59"/>
  <c r="DW1493" i="59"/>
  <c r="K1489" i="59"/>
  <c r="DW1489" i="59"/>
  <c r="K1485" i="59"/>
  <c r="DW1485" i="59"/>
  <c r="I1481" i="59"/>
  <c r="DW1481" i="59"/>
  <c r="I1477" i="59"/>
  <c r="DW1477" i="59"/>
  <c r="K1473" i="59"/>
  <c r="DW1473" i="59"/>
  <c r="DY1467" i="59"/>
  <c r="K1465" i="59"/>
  <c r="DW1465" i="59"/>
  <c r="DY1459" i="59"/>
  <c r="K1457" i="59"/>
  <c r="BO1457" i="59"/>
  <c r="AQ1457" i="59"/>
  <c r="DK1457" i="59"/>
  <c r="CM1457" i="59"/>
  <c r="BC1457" i="59"/>
  <c r="CA1457" i="59"/>
  <c r="CY1457" i="59"/>
  <c r="DW1457" i="59"/>
  <c r="DY1451" i="59"/>
  <c r="K1449" i="59"/>
  <c r="DW1449" i="59"/>
  <c r="DY1443" i="59"/>
  <c r="K1441" i="59"/>
  <c r="DW1441" i="59"/>
  <c r="DY1435" i="59"/>
  <c r="K1433" i="59"/>
  <c r="DW1433" i="59"/>
  <c r="CO1427" i="59"/>
  <c r="AS1427" i="59"/>
  <c r="DA1427" i="59"/>
  <c r="BE1427" i="59"/>
  <c r="DM1427" i="59"/>
  <c r="BQ1427" i="59"/>
  <c r="DY1427" i="59"/>
  <c r="CC1427" i="59"/>
  <c r="K1425" i="59"/>
  <c r="DW1425" i="59"/>
  <c r="DY1419" i="59"/>
  <c r="DY1415" i="59"/>
  <c r="DY1411" i="59"/>
  <c r="DY1407" i="59"/>
  <c r="DY1403" i="59"/>
  <c r="DY1399" i="59"/>
  <c r="DY1395" i="59"/>
  <c r="DY1391" i="59"/>
  <c r="DY1387" i="59"/>
  <c r="DY1383" i="59"/>
  <c r="DY1379" i="59"/>
  <c r="DY1375" i="59"/>
  <c r="DY1371" i="59"/>
  <c r="DY1367" i="59"/>
  <c r="DY1363" i="59"/>
  <c r="DY1359" i="59"/>
  <c r="DY1355" i="59"/>
  <c r="DA1351" i="59"/>
  <c r="BE1351" i="59"/>
  <c r="DM1351" i="59"/>
  <c r="BQ1351" i="59"/>
  <c r="DY1351" i="59"/>
  <c r="CC1351" i="59"/>
  <c r="CO1351" i="59"/>
  <c r="AS1351" i="59"/>
  <c r="DY1347" i="59"/>
  <c r="I1545" i="59"/>
  <c r="EC1534" i="59"/>
  <c r="EC1530" i="59"/>
  <c r="EC1526" i="59"/>
  <c r="EC1522" i="59"/>
  <c r="EC1518" i="59"/>
  <c r="EC1514" i="59"/>
  <c r="EC1502" i="59"/>
  <c r="F1578" i="59"/>
  <c r="DX1578" i="59"/>
  <c r="DU1576" i="59"/>
  <c r="F1575" i="59"/>
  <c r="I1575" i="59"/>
  <c r="DW1575" i="59"/>
  <c r="DU1574" i="59"/>
  <c r="G1572" i="59"/>
  <c r="DV1572" i="59"/>
  <c r="G1571" i="59"/>
  <c r="F1570" i="59"/>
  <c r="F1568" i="59"/>
  <c r="F1567" i="59"/>
  <c r="G1564" i="59"/>
  <c r="DU1563" i="59"/>
  <c r="G1563" i="59"/>
  <c r="DP1562" i="59"/>
  <c r="BT1562" i="59"/>
  <c r="EB1562" i="59"/>
  <c r="CF1562" i="59"/>
  <c r="CR1562" i="59"/>
  <c r="AV1562" i="59"/>
  <c r="DD1562" i="59"/>
  <c r="BH1562" i="59"/>
  <c r="DR1560" i="59"/>
  <c r="DZ1559" i="59"/>
  <c r="DV1559" i="59"/>
  <c r="EA1559" i="59"/>
  <c r="K1558" i="59"/>
  <c r="DT1558" i="59"/>
  <c r="EA1556" i="59"/>
  <c r="DZ1556" i="59"/>
  <c r="K1550" i="59"/>
  <c r="DS1547" i="59"/>
  <c r="DZ1546" i="59"/>
  <c r="DV1544" i="59"/>
  <c r="DU1543" i="59"/>
  <c r="G1543" i="59"/>
  <c r="DX1542" i="59"/>
  <c r="DU1540" i="59"/>
  <c r="F1540" i="59"/>
  <c r="F1539" i="59"/>
  <c r="G1536" i="59"/>
  <c r="DP1534" i="59"/>
  <c r="BT1534" i="59"/>
  <c r="EB1534" i="59"/>
  <c r="CF1534" i="59"/>
  <c r="CR1534" i="59"/>
  <c r="AV1534" i="59"/>
  <c r="DD1534" i="59"/>
  <c r="BH1534" i="59"/>
  <c r="EB1530" i="59"/>
  <c r="EB1526" i="59"/>
  <c r="EB1522" i="59"/>
  <c r="EB1518" i="59"/>
  <c r="EB1514" i="59"/>
  <c r="EB1502" i="59"/>
  <c r="EC1501" i="59"/>
  <c r="EC1497" i="59"/>
  <c r="EC1493" i="59"/>
  <c r="EC1489" i="59"/>
  <c r="I1489" i="59"/>
  <c r="DU1465" i="59"/>
  <c r="CW1457" i="59"/>
  <c r="BA1457" i="59"/>
  <c r="DI1457" i="59"/>
  <c r="BM1457" i="59"/>
  <c r="DU1457" i="59"/>
  <c r="BY1457" i="59"/>
  <c r="CK1457" i="59"/>
  <c r="AO1457" i="59"/>
  <c r="DU1449" i="59"/>
  <c r="DU1441" i="59"/>
  <c r="DU1433" i="59"/>
  <c r="BY1433" i="59"/>
  <c r="CK1433" i="59"/>
  <c r="AO1433" i="59"/>
  <c r="CW1433" i="59"/>
  <c r="BA1433" i="59"/>
  <c r="DI1433" i="59"/>
  <c r="BM1433" i="59"/>
  <c r="DU1425" i="59"/>
  <c r="DY1578" i="59"/>
  <c r="DY1575" i="59"/>
  <c r="DY1572" i="59"/>
  <c r="K1567" i="59"/>
  <c r="DY1562" i="59"/>
  <c r="DY1559" i="59"/>
  <c r="DY1556" i="59"/>
  <c r="K1551" i="59"/>
  <c r="DY1546" i="59"/>
  <c r="DY1543" i="59"/>
  <c r="DY1540" i="59"/>
  <c r="DZ1535" i="59"/>
  <c r="CE1534" i="59"/>
  <c r="AU1534" i="59"/>
  <c r="EA1534" i="59"/>
  <c r="CQ1534" i="59"/>
  <c r="BG1534" i="59"/>
  <c r="DC1534" i="59"/>
  <c r="BS1534" i="59"/>
  <c r="DO1534" i="59"/>
  <c r="DZ1531" i="59"/>
  <c r="EA1530" i="59"/>
  <c r="DZ1527" i="59"/>
  <c r="EA1526" i="59"/>
  <c r="DZ1523" i="59"/>
  <c r="EA1522" i="59"/>
  <c r="DZ1519" i="59"/>
  <c r="EA1518" i="59"/>
  <c r="DZ1515" i="59"/>
  <c r="EA1514" i="59"/>
  <c r="DZ1511" i="59"/>
  <c r="DY1508" i="59"/>
  <c r="DV1507" i="59"/>
  <c r="DW1502" i="59"/>
  <c r="DX1501" i="59"/>
  <c r="K1500" i="59"/>
  <c r="DY1500" i="59"/>
  <c r="DX1497" i="59"/>
  <c r="K1496" i="59"/>
  <c r="DY1496" i="59"/>
  <c r="DX1493" i="59"/>
  <c r="K1492" i="59"/>
  <c r="DY1492" i="59"/>
  <c r="DX1489" i="59"/>
  <c r="K1488" i="59"/>
  <c r="DY1488" i="59"/>
  <c r="DX1485" i="59"/>
  <c r="K1484" i="59"/>
  <c r="DY1484" i="59"/>
  <c r="DX1481" i="59"/>
  <c r="K1480" i="59"/>
  <c r="DY1480" i="59"/>
  <c r="DX1477" i="59"/>
  <c r="K1476" i="59"/>
  <c r="DY1476" i="59"/>
  <c r="DX1473" i="59"/>
  <c r="K1472" i="59"/>
  <c r="DY1472" i="59"/>
  <c r="K1468" i="59"/>
  <c r="DY1468" i="59"/>
  <c r="CC1468" i="59"/>
  <c r="CO1468" i="59"/>
  <c r="AS1468" i="59"/>
  <c r="DA1468" i="59"/>
  <c r="BE1468" i="59"/>
  <c r="DM1468" i="59"/>
  <c r="BQ1468" i="59"/>
  <c r="DV1467" i="59"/>
  <c r="DX1465" i="59"/>
  <c r="K1460" i="59"/>
  <c r="DY1460" i="59"/>
  <c r="DV1459" i="59"/>
  <c r="DL1457" i="59"/>
  <c r="BP1457" i="59"/>
  <c r="DX1457" i="59"/>
  <c r="CB1457" i="59"/>
  <c r="CN1457" i="59"/>
  <c r="AR1457" i="59"/>
  <c r="CZ1457" i="59"/>
  <c r="BD1457" i="59"/>
  <c r="K1452" i="59"/>
  <c r="DY1452" i="59"/>
  <c r="DV1451" i="59"/>
  <c r="DX1449" i="59"/>
  <c r="K1444" i="59"/>
  <c r="DY1444" i="59"/>
  <c r="DV1443" i="59"/>
  <c r="DX1441" i="59"/>
  <c r="K1436" i="59"/>
  <c r="DY1436" i="59"/>
  <c r="DV1435" i="59"/>
  <c r="DX1433" i="59"/>
  <c r="K1428" i="59"/>
  <c r="DY1428" i="59"/>
  <c r="CL1427" i="59"/>
  <c r="AP1427" i="59"/>
  <c r="CX1427" i="59"/>
  <c r="BB1427" i="59"/>
  <c r="DJ1427" i="59"/>
  <c r="BN1427" i="59"/>
  <c r="DV1427" i="59"/>
  <c r="BZ1427" i="59"/>
  <c r="DX1425" i="59"/>
  <c r="K1420" i="59"/>
  <c r="DY1420" i="59"/>
  <c r="DV1419" i="59"/>
  <c r="K1416" i="59"/>
  <c r="DY1416" i="59"/>
  <c r="DV1415" i="59"/>
  <c r="K1412" i="59"/>
  <c r="DY1412" i="59"/>
  <c r="DV1411" i="59"/>
  <c r="I1408" i="59"/>
  <c r="DY1408" i="59"/>
  <c r="DV1407" i="59"/>
  <c r="K1404" i="59"/>
  <c r="DY1404" i="59"/>
  <c r="DV1403" i="59"/>
  <c r="K1400" i="59"/>
  <c r="DY1400" i="59"/>
  <c r="DV1399" i="59"/>
  <c r="K1396" i="59"/>
  <c r="DY1396" i="59"/>
  <c r="DV1395" i="59"/>
  <c r="I1392" i="59"/>
  <c r="DY1392" i="59"/>
  <c r="DV1391" i="59"/>
  <c r="K1388" i="59"/>
  <c r="DY1388" i="59"/>
  <c r="DV1387" i="59"/>
  <c r="K1384" i="59"/>
  <c r="DY1384" i="59"/>
  <c r="DV1383" i="59"/>
  <c r="K1380" i="59"/>
  <c r="DY1380" i="59"/>
  <c r="DV1379" i="59"/>
  <c r="I1376" i="59"/>
  <c r="DY1376" i="59"/>
  <c r="DV1375" i="59"/>
  <c r="K1372" i="59"/>
  <c r="DY1372" i="59"/>
  <c r="DV1371" i="59"/>
  <c r="K1368" i="59"/>
  <c r="DY1368" i="59"/>
  <c r="DV1367" i="59"/>
  <c r="K1364" i="59"/>
  <c r="DY1364" i="59"/>
  <c r="DV1363" i="59"/>
  <c r="K1360" i="59"/>
  <c r="DY1360" i="59"/>
  <c r="DV1359" i="59"/>
  <c r="K1356" i="59"/>
  <c r="DY1356" i="59"/>
  <c r="DV1355" i="59"/>
  <c r="K1352" i="59"/>
  <c r="DY1352" i="59"/>
  <c r="CX1351" i="59"/>
  <c r="BB1351" i="59"/>
  <c r="DJ1351" i="59"/>
  <c r="BN1351" i="59"/>
  <c r="DV1351" i="59"/>
  <c r="BZ1351" i="59"/>
  <c r="CL1351" i="59"/>
  <c r="AP1351" i="59"/>
  <c r="K1348" i="59"/>
  <c r="DY1348" i="59"/>
  <c r="DV1347" i="59"/>
  <c r="K1344" i="59"/>
  <c r="DY1344" i="59"/>
  <c r="CC1344" i="59"/>
  <c r="CO1344" i="59"/>
  <c r="AS1344" i="59"/>
  <c r="DA1344" i="59"/>
  <c r="BE1344" i="59"/>
  <c r="DM1344" i="59"/>
  <c r="BQ1344" i="59"/>
  <c r="K1336" i="59"/>
  <c r="DY1336" i="59"/>
  <c r="K1328" i="59"/>
  <c r="DY1328" i="59"/>
  <c r="K1320" i="59"/>
  <c r="DY1320" i="59"/>
  <c r="K1312" i="59"/>
  <c r="DY1312" i="59"/>
  <c r="K1308" i="59"/>
  <c r="DY1308" i="59"/>
  <c r="K1304" i="59"/>
  <c r="DY1304" i="59"/>
  <c r="I1300" i="59"/>
  <c r="DY1300" i="59"/>
  <c r="K1296" i="59"/>
  <c r="DY1296" i="59"/>
  <c r="I1460" i="59"/>
  <c r="I1440" i="59"/>
  <c r="I1400" i="59"/>
  <c r="I1384" i="59"/>
  <c r="I1368" i="59"/>
  <c r="EA1341" i="59"/>
  <c r="DW1339" i="59"/>
  <c r="I1336" i="59"/>
  <c r="DV1333" i="59"/>
  <c r="EB1330" i="59"/>
  <c r="DV1322" i="59"/>
  <c r="EB1315" i="59"/>
  <c r="EA1309" i="59"/>
  <c r="DW1307" i="59"/>
  <c r="I1304" i="59"/>
  <c r="DV1301" i="59"/>
  <c r="EB1298" i="59"/>
  <c r="I1480" i="59"/>
  <c r="F1417" i="59"/>
  <c r="F1413" i="59"/>
  <c r="J1379" i="59"/>
  <c r="I1377" i="59"/>
  <c r="I1369" i="59"/>
  <c r="F1361" i="59"/>
  <c r="F1357" i="59"/>
  <c r="F1353" i="59"/>
  <c r="F1349" i="59"/>
  <c r="G1345" i="59"/>
  <c r="G1343" i="59"/>
  <c r="G1342" i="59"/>
  <c r="EB1341" i="59"/>
  <c r="DR1339" i="59"/>
  <c r="DZ1338" i="59"/>
  <c r="DY1338" i="59"/>
  <c r="DT1338" i="59"/>
  <c r="EA1338" i="59"/>
  <c r="F1337" i="59"/>
  <c r="F1335" i="59"/>
  <c r="F1334" i="59"/>
  <c r="DU1333" i="59"/>
  <c r="DT1333" i="59"/>
  <c r="EA1331" i="59"/>
  <c r="DZ1331" i="59"/>
  <c r="DS1330" i="59"/>
  <c r="G1327" i="59"/>
  <c r="G1326" i="59"/>
  <c r="EB1325" i="59"/>
  <c r="DR1323" i="59"/>
  <c r="DZ1322" i="59"/>
  <c r="DY1322" i="59"/>
  <c r="DT1322" i="59"/>
  <c r="EA1322" i="59"/>
  <c r="F1321" i="59"/>
  <c r="F1319" i="59"/>
  <c r="F1318" i="59"/>
  <c r="DU1317" i="59"/>
  <c r="DT1317" i="59"/>
  <c r="EA1315" i="59"/>
  <c r="DZ1315" i="59"/>
  <c r="DS1314" i="59"/>
  <c r="G1311" i="59"/>
  <c r="DU1310" i="59"/>
  <c r="G1310" i="59"/>
  <c r="EB1309" i="59"/>
  <c r="DR1307" i="59"/>
  <c r="DZ1306" i="59"/>
  <c r="DY1306" i="59"/>
  <c r="DT1306" i="59"/>
  <c r="EA1306" i="59"/>
  <c r="F1305" i="59"/>
  <c r="F1303" i="59"/>
  <c r="DW1302" i="59"/>
  <c r="DU1301" i="59"/>
  <c r="DT1301" i="59"/>
  <c r="EA1299" i="59"/>
  <c r="DZ1299" i="59"/>
  <c r="DS1298" i="59"/>
  <c r="G1295" i="59"/>
  <c r="DZ1294" i="59"/>
  <c r="DZ1290" i="59"/>
  <c r="DZ1286" i="59"/>
  <c r="DZ1282" i="59"/>
  <c r="DZ1278" i="59"/>
  <c r="DZ1274" i="59"/>
  <c r="DZ1270" i="59"/>
  <c r="DZ1266" i="59"/>
  <c r="DZ1262" i="59"/>
  <c r="DZ1258" i="59"/>
  <c r="DZ1254" i="59"/>
  <c r="DZ1250" i="59"/>
  <c r="DZ1246" i="59"/>
  <c r="DZ1242" i="59"/>
  <c r="DZ1238" i="59"/>
  <c r="DZ1234" i="59"/>
  <c r="DZ1230" i="59"/>
  <c r="DZ1226" i="59"/>
  <c r="CP1222" i="59"/>
  <c r="AT1222" i="59"/>
  <c r="DB1222" i="59"/>
  <c r="BF1222" i="59"/>
  <c r="DN1222" i="59"/>
  <c r="BR1222" i="59"/>
  <c r="DZ1222" i="59"/>
  <c r="CD1222" i="59"/>
  <c r="DZ1218" i="59"/>
  <c r="DZ1214" i="59"/>
  <c r="DZ1210" i="59"/>
  <c r="DZ1206" i="59"/>
  <c r="DZ1202" i="59"/>
  <c r="DN1198" i="59"/>
  <c r="BR1198" i="59"/>
  <c r="DZ1198" i="59"/>
  <c r="CD1198" i="59"/>
  <c r="CP1198" i="59"/>
  <c r="AT1198" i="59"/>
  <c r="DB1198" i="59"/>
  <c r="BF1198" i="59"/>
  <c r="EC1195" i="59"/>
  <c r="DZ1194" i="59"/>
  <c r="EC1191" i="59"/>
  <c r="DZ1190" i="59"/>
  <c r="EC1187" i="59"/>
  <c r="DZ1186" i="59"/>
  <c r="EC1183" i="59"/>
  <c r="DZ1182" i="59"/>
  <c r="EC1179" i="59"/>
  <c r="DZ1178" i="59"/>
  <c r="EC1175" i="59"/>
  <c r="DZ1174" i="59"/>
  <c r="EC1171" i="59"/>
  <c r="DZ1170" i="59"/>
  <c r="EC1167" i="59"/>
  <c r="DZ1166" i="59"/>
  <c r="DE1163" i="59"/>
  <c r="BI1163" i="59"/>
  <c r="DQ1163" i="59"/>
  <c r="BU1163" i="59"/>
  <c r="EC1163" i="59"/>
  <c r="CG1163" i="59"/>
  <c r="CS1163" i="59"/>
  <c r="AW1163" i="59"/>
  <c r="DZ1162" i="59"/>
  <c r="EC1159" i="59"/>
  <c r="DZ1158" i="59"/>
  <c r="EC1155" i="59"/>
  <c r="DZ1154" i="59"/>
  <c r="EC1151" i="59"/>
  <c r="DZ1150" i="59"/>
  <c r="EC1147" i="59"/>
  <c r="DZ1146" i="59"/>
  <c r="EC1143" i="59"/>
  <c r="DZ1142" i="59"/>
  <c r="EC1139" i="59"/>
  <c r="DZ1138" i="59"/>
  <c r="EC1135" i="59"/>
  <c r="DZ1134" i="59"/>
  <c r="EC1131" i="59"/>
  <c r="DZ1130" i="59"/>
  <c r="EC1127" i="59"/>
  <c r="CP1126" i="59"/>
  <c r="AT1126" i="59"/>
  <c r="DB1126" i="59"/>
  <c r="BF1126" i="59"/>
  <c r="DN1126" i="59"/>
  <c r="BR1126" i="59"/>
  <c r="DZ1126" i="59"/>
  <c r="CD1126" i="59"/>
  <c r="EC1123" i="59"/>
  <c r="EC1119" i="59"/>
  <c r="EC1115" i="59"/>
  <c r="EC1111" i="59"/>
  <c r="CG1111" i="59"/>
  <c r="CS1111" i="59"/>
  <c r="AW1111" i="59"/>
  <c r="DE1111" i="59"/>
  <c r="BI1111" i="59"/>
  <c r="DQ1111" i="59"/>
  <c r="BU1111" i="59"/>
  <c r="EC1107" i="59"/>
  <c r="EC1103" i="59"/>
  <c r="CG1103" i="59"/>
  <c r="CS1103" i="59"/>
  <c r="AW1103" i="59"/>
  <c r="DE1103" i="59"/>
  <c r="BI1103" i="59"/>
  <c r="DQ1103" i="59"/>
  <c r="BU1103" i="59"/>
  <c r="EC1099" i="59"/>
  <c r="EC1095" i="59"/>
  <c r="EC1091" i="59"/>
  <c r="EC1087" i="59"/>
  <c r="EC1083" i="59"/>
  <c r="EC1079" i="59"/>
  <c r="EC1075" i="59"/>
  <c r="EC1071" i="59"/>
  <c r="EC1067" i="59"/>
  <c r="EC1063" i="59"/>
  <c r="EC1059" i="59"/>
  <c r="EC1055" i="59"/>
  <c r="EC1051" i="59"/>
  <c r="EC1047" i="59"/>
  <c r="EC1043" i="59"/>
  <c r="EC1039" i="59"/>
  <c r="DE1035" i="59"/>
  <c r="BI1035" i="59"/>
  <c r="DQ1035" i="59"/>
  <c r="BU1035" i="59"/>
  <c r="EC1035" i="59"/>
  <c r="CG1035" i="59"/>
  <c r="CS1035" i="59"/>
  <c r="AW1035" i="59"/>
  <c r="EC1031" i="59"/>
  <c r="EC1027" i="59"/>
  <c r="EC1023" i="59"/>
  <c r="EC1019" i="59"/>
  <c r="EC1015" i="59"/>
  <c r="DE1011" i="59"/>
  <c r="BI1011" i="59"/>
  <c r="DQ1011" i="59"/>
  <c r="BU1011" i="59"/>
  <c r="EC1011" i="59"/>
  <c r="CG1011" i="59"/>
  <c r="CS1011" i="59"/>
  <c r="AW1011" i="59"/>
  <c r="EC1007" i="59"/>
  <c r="EC1003" i="59"/>
  <c r="EC999" i="59"/>
  <c r="EC995" i="59"/>
  <c r="EC991" i="59"/>
  <c r="EC987" i="59"/>
  <c r="EC983" i="59"/>
  <c r="F1418" i="59"/>
  <c r="G1402" i="59"/>
  <c r="F1402" i="59"/>
  <c r="G1386" i="59"/>
  <c r="F1386" i="59"/>
  <c r="G1370" i="59"/>
  <c r="F1370" i="59"/>
  <c r="G1354" i="59"/>
  <c r="F1354" i="59"/>
  <c r="DQ1294" i="59"/>
  <c r="BU1294" i="59"/>
  <c r="EC1294" i="59"/>
  <c r="CG1294" i="59"/>
  <c r="CS1294" i="59"/>
  <c r="AW1294" i="59"/>
  <c r="DE1294" i="59"/>
  <c r="BI1294" i="59"/>
  <c r="EC1290" i="59"/>
  <c r="EC1286" i="59"/>
  <c r="EC1282" i="59"/>
  <c r="EC1278" i="59"/>
  <c r="EC1274" i="59"/>
  <c r="EC1270" i="59"/>
  <c r="EC1266" i="59"/>
  <c r="EC1262" i="59"/>
  <c r="EC1258" i="59"/>
  <c r="EC1254" i="59"/>
  <c r="DQ1250" i="59"/>
  <c r="CS1250" i="59"/>
  <c r="CG1250" i="59"/>
  <c r="AW1250" i="59"/>
  <c r="BI1250" i="59"/>
  <c r="EC1250" i="59"/>
  <c r="DE1250" i="59"/>
  <c r="BU1250" i="59"/>
  <c r="EC1246" i="59"/>
  <c r="EC1242" i="59"/>
  <c r="EC1238" i="59"/>
  <c r="EC1234" i="59"/>
  <c r="CG1230" i="59"/>
  <c r="AW1230" i="59"/>
  <c r="BI1230" i="59"/>
  <c r="EC1230" i="59"/>
  <c r="DE1230" i="59"/>
  <c r="BU1230" i="59"/>
  <c r="DQ1230" i="59"/>
  <c r="CS1230" i="59"/>
  <c r="BI1226" i="59"/>
  <c r="EC1226" i="59"/>
  <c r="DE1226" i="59"/>
  <c r="BU1226" i="59"/>
  <c r="DQ1226" i="59"/>
  <c r="CS1226" i="59"/>
  <c r="CG1226" i="59"/>
  <c r="AW1226" i="59"/>
  <c r="DE1222" i="59"/>
  <c r="BU1222" i="59"/>
  <c r="DQ1222" i="59"/>
  <c r="CS1222" i="59"/>
  <c r="CG1222" i="59"/>
  <c r="AW1222" i="59"/>
  <c r="BI1222" i="59"/>
  <c r="EC1222" i="59"/>
  <c r="EC1218" i="59"/>
  <c r="EC1214" i="59"/>
  <c r="EC1210" i="59"/>
  <c r="EC1206" i="59"/>
  <c r="EC1202" i="59"/>
  <c r="CG1198" i="59"/>
  <c r="AW1198" i="59"/>
  <c r="BI1198" i="59"/>
  <c r="EC1198" i="59"/>
  <c r="DE1198" i="59"/>
  <c r="BU1198" i="59"/>
  <c r="DQ1198" i="59"/>
  <c r="CS1198" i="59"/>
  <c r="EC1194" i="59"/>
  <c r="EC1190" i="59"/>
  <c r="EC1186" i="59"/>
  <c r="EC1182" i="59"/>
  <c r="EC1178" i="59"/>
  <c r="EC1174" i="59"/>
  <c r="EC1170" i="59"/>
  <c r="EC1166" i="59"/>
  <c r="EC1162" i="59"/>
  <c r="EC1158" i="59"/>
  <c r="EC1154" i="59"/>
  <c r="EC1150" i="59"/>
  <c r="EC1146" i="59"/>
  <c r="EC1142" i="59"/>
  <c r="EC1138" i="59"/>
  <c r="EC1134" i="59"/>
  <c r="EC1130" i="59"/>
  <c r="CS1126" i="59"/>
  <c r="AW1126" i="59"/>
  <c r="DE1126" i="59"/>
  <c r="BI1126" i="59"/>
  <c r="DQ1126" i="59"/>
  <c r="BU1126" i="59"/>
  <c r="EC1126" i="59"/>
  <c r="CG1126" i="59"/>
  <c r="DY1466" i="59"/>
  <c r="EA1466" i="59"/>
  <c r="EB1466" i="59"/>
  <c r="DZ1466" i="59"/>
  <c r="DY1458" i="59"/>
  <c r="EA1458" i="59"/>
  <c r="EB1458" i="59"/>
  <c r="DZ1458" i="59"/>
  <c r="DY1450" i="59"/>
  <c r="EA1450" i="59"/>
  <c r="EB1450" i="59"/>
  <c r="DZ1450" i="59"/>
  <c r="DY1442" i="59"/>
  <c r="EA1442" i="59"/>
  <c r="EB1442" i="59"/>
  <c r="DZ1442" i="59"/>
  <c r="DY1434" i="59"/>
  <c r="EA1434" i="59"/>
  <c r="EB1434" i="59"/>
  <c r="DZ1434" i="59"/>
  <c r="CE1426" i="59"/>
  <c r="AU1426" i="59"/>
  <c r="BG1426" i="59"/>
  <c r="EA1426" i="59"/>
  <c r="CQ1426" i="59"/>
  <c r="DC1426" i="59"/>
  <c r="BS1426" i="59"/>
  <c r="DO1426" i="59"/>
  <c r="DP1426" i="59"/>
  <c r="BT1426" i="59"/>
  <c r="EB1426" i="59"/>
  <c r="CF1426" i="59"/>
  <c r="CR1426" i="59"/>
  <c r="AV1426" i="59"/>
  <c r="DD1426" i="59"/>
  <c r="BH1426" i="59"/>
  <c r="DN1426" i="59"/>
  <c r="BR1426" i="59"/>
  <c r="DZ1426" i="59"/>
  <c r="CD1426" i="59"/>
  <c r="CP1426" i="59"/>
  <c r="AT1426" i="59"/>
  <c r="DB1426" i="59"/>
  <c r="BF1426" i="59"/>
  <c r="EC1341" i="59"/>
  <c r="DS1339" i="59"/>
  <c r="EC1338" i="59"/>
  <c r="EC1333" i="59"/>
  <c r="DS1331" i="59"/>
  <c r="EC1330" i="59"/>
  <c r="EC1325" i="59"/>
  <c r="DS1323" i="59"/>
  <c r="EC1322" i="59"/>
  <c r="EC1317" i="59"/>
  <c r="DS1315" i="59"/>
  <c r="EC1314" i="59"/>
  <c r="DR1310" i="59"/>
  <c r="EC1309" i="59"/>
  <c r="DS1307" i="59"/>
  <c r="EC1306" i="59"/>
  <c r="DR1302" i="59"/>
  <c r="EC1301" i="59"/>
  <c r="DS1299" i="59"/>
  <c r="EC1298" i="59"/>
  <c r="DX1294" i="59"/>
  <c r="I1293" i="59"/>
  <c r="DY1293" i="59"/>
  <c r="DV1292" i="59"/>
  <c r="DX1290" i="59"/>
  <c r="I1289" i="59"/>
  <c r="DY1289" i="59"/>
  <c r="DV1288" i="59"/>
  <c r="DX1286" i="59"/>
  <c r="I1285" i="59"/>
  <c r="DY1285" i="59"/>
  <c r="DV1284" i="59"/>
  <c r="DX1282" i="59"/>
  <c r="K1281" i="59"/>
  <c r="DY1281" i="59"/>
  <c r="DV1280" i="59"/>
  <c r="DX1278" i="59"/>
  <c r="I1277" i="59"/>
  <c r="DY1277" i="59"/>
  <c r="DV1276" i="59"/>
  <c r="DX1274" i="59"/>
  <c r="I1273" i="59"/>
  <c r="DY1273" i="59"/>
  <c r="DV1272" i="59"/>
  <c r="DX1270" i="59"/>
  <c r="I1269" i="59"/>
  <c r="DY1269" i="59"/>
  <c r="DV1268" i="59"/>
  <c r="DX1266" i="59"/>
  <c r="K1265" i="59"/>
  <c r="DY1265" i="59"/>
  <c r="DV1264" i="59"/>
  <c r="DX1262" i="59"/>
  <c r="I1261" i="59"/>
  <c r="DY1261" i="59"/>
  <c r="DV1260" i="59"/>
  <c r="DX1258" i="59"/>
  <c r="I1257" i="59"/>
  <c r="DY1257" i="59"/>
  <c r="DV1256" i="59"/>
  <c r="DX1254" i="59"/>
  <c r="I1253" i="59"/>
  <c r="DY1253" i="59"/>
  <c r="DV1252" i="59"/>
  <c r="DX1250" i="59"/>
  <c r="K1249" i="59"/>
  <c r="DY1249" i="59"/>
  <c r="DV1248" i="59"/>
  <c r="DX1246" i="59"/>
  <c r="I1245" i="59"/>
  <c r="DY1245" i="59"/>
  <c r="DV1244" i="59"/>
  <c r="DX1242" i="59"/>
  <c r="I1241" i="59"/>
  <c r="DY1241" i="59"/>
  <c r="DV1240" i="59"/>
  <c r="DX1238" i="59"/>
  <c r="I1237" i="59"/>
  <c r="DY1237" i="59"/>
  <c r="DV1236" i="59"/>
  <c r="DX1234" i="59"/>
  <c r="K1233" i="59"/>
  <c r="DY1233" i="59"/>
  <c r="DV1232" i="59"/>
  <c r="DX1230" i="59"/>
  <c r="I1229" i="59"/>
  <c r="DY1229" i="59"/>
  <c r="DV1228" i="59"/>
  <c r="DX1226" i="59"/>
  <c r="I1225" i="59"/>
  <c r="DY1225" i="59"/>
  <c r="DV1224" i="59"/>
  <c r="DX1222" i="59"/>
  <c r="CB1222" i="59"/>
  <c r="CN1222" i="59"/>
  <c r="AR1222" i="59"/>
  <c r="CZ1222" i="59"/>
  <c r="BD1222" i="59"/>
  <c r="DL1222" i="59"/>
  <c r="BP1222" i="59"/>
  <c r="I1221" i="59"/>
  <c r="DY1221" i="59"/>
  <c r="DV1220" i="59"/>
  <c r="CN1218" i="59"/>
  <c r="AR1218" i="59"/>
  <c r="CZ1218" i="59"/>
  <c r="BD1218" i="59"/>
  <c r="DL1218" i="59"/>
  <c r="BP1218" i="59"/>
  <c r="DX1218" i="59"/>
  <c r="CB1218" i="59"/>
  <c r="K1217" i="59"/>
  <c r="DY1217" i="59"/>
  <c r="DV1216" i="59"/>
  <c r="DX1214" i="59"/>
  <c r="I1213" i="59"/>
  <c r="DY1213" i="59"/>
  <c r="DV1212" i="59"/>
  <c r="DX1210" i="59"/>
  <c r="I1209" i="59"/>
  <c r="DY1209" i="59"/>
  <c r="DV1208" i="59"/>
  <c r="DX1206" i="59"/>
  <c r="I1205" i="59"/>
  <c r="DY1205" i="59"/>
  <c r="DV1204" i="59"/>
  <c r="DW1203" i="59"/>
  <c r="DX1202" i="59"/>
  <c r="K1201" i="59"/>
  <c r="DY1201" i="59"/>
  <c r="DV1200" i="59"/>
  <c r="DW1199" i="59"/>
  <c r="DX1198" i="59"/>
  <c r="I1197" i="59"/>
  <c r="DY1197" i="59"/>
  <c r="DV1196" i="59"/>
  <c r="DW1195" i="59"/>
  <c r="DX1194" i="59"/>
  <c r="I1193" i="59"/>
  <c r="DY1193" i="59"/>
  <c r="DV1192" i="59"/>
  <c r="DW1191" i="59"/>
  <c r="DX1190" i="59"/>
  <c r="I1189" i="59"/>
  <c r="DY1189" i="59"/>
  <c r="DV1188" i="59"/>
  <c r="DW1187" i="59"/>
  <c r="DX1186" i="59"/>
  <c r="K1185" i="59"/>
  <c r="DY1185" i="59"/>
  <c r="DV1184" i="59"/>
  <c r="DW1183" i="59"/>
  <c r="DX1182" i="59"/>
  <c r="I1181" i="59"/>
  <c r="DY1181" i="59"/>
  <c r="DV1180" i="59"/>
  <c r="DW1179" i="59"/>
  <c r="DX1178" i="59"/>
  <c r="I1177" i="59"/>
  <c r="DY1177" i="59"/>
  <c r="DV1176" i="59"/>
  <c r="DW1175" i="59"/>
  <c r="DX1174" i="59"/>
  <c r="I1173" i="59"/>
  <c r="DY1173" i="59"/>
  <c r="DV1172" i="59"/>
  <c r="DW1171" i="59"/>
  <c r="DX1170" i="59"/>
  <c r="K1169" i="59"/>
  <c r="DY1169" i="59"/>
  <c r="DV1168" i="59"/>
  <c r="DW1167" i="59"/>
  <c r="DX1166" i="59"/>
  <c r="I1165" i="59"/>
  <c r="DY1165" i="59"/>
  <c r="DV1164" i="59"/>
  <c r="DW1163" i="59"/>
  <c r="DX1162" i="59"/>
  <c r="I1161" i="59"/>
  <c r="DY1161" i="59"/>
  <c r="DV1160" i="59"/>
  <c r="DW1159" i="59"/>
  <c r="DX1158" i="59"/>
  <c r="I1157" i="59"/>
  <c r="DY1157" i="59"/>
  <c r="DV1156" i="59"/>
  <c r="DW1155" i="59"/>
  <c r="DX1154" i="59"/>
  <c r="K1153" i="59"/>
  <c r="DY1153" i="59"/>
  <c r="DV1152" i="59"/>
  <c r="DW1151" i="59"/>
  <c r="DX1150" i="59"/>
  <c r="I1149" i="59"/>
  <c r="DY1149" i="59"/>
  <c r="DV1148" i="59"/>
  <c r="DW1147" i="59"/>
  <c r="DX1146" i="59"/>
  <c r="I1145" i="59"/>
  <c r="DY1145" i="59"/>
  <c r="DV1144" i="59"/>
  <c r="DW1143" i="59"/>
  <c r="DX1142" i="59"/>
  <c r="I1141" i="59"/>
  <c r="DY1141" i="59"/>
  <c r="DV1140" i="59"/>
  <c r="DW1139" i="59"/>
  <c r="DX1138" i="59"/>
  <c r="K1137" i="59"/>
  <c r="DY1137" i="59"/>
  <c r="DV1136" i="59"/>
  <c r="DW1135" i="59"/>
  <c r="DX1134" i="59"/>
  <c r="I1133" i="59"/>
  <c r="DY1133" i="59"/>
  <c r="DV1132" i="59"/>
  <c r="DW1131" i="59"/>
  <c r="DX1130" i="59"/>
  <c r="I1129" i="59"/>
  <c r="DY1129" i="59"/>
  <c r="DV1128" i="59"/>
  <c r="DW1127" i="59"/>
  <c r="DX1126" i="59"/>
  <c r="CB1126" i="59"/>
  <c r="CN1126" i="59"/>
  <c r="AR1126" i="59"/>
  <c r="CZ1126" i="59"/>
  <c r="BD1126" i="59"/>
  <c r="DL1126" i="59"/>
  <c r="BP1126" i="59"/>
  <c r="K1125" i="59"/>
  <c r="DY1125" i="59"/>
  <c r="DJ1124" i="59"/>
  <c r="BN1124" i="59"/>
  <c r="DV1124" i="59"/>
  <c r="BZ1124" i="59"/>
  <c r="CL1124" i="59"/>
  <c r="AP1124" i="59"/>
  <c r="CX1124" i="59"/>
  <c r="BB1124" i="59"/>
  <c r="DW1123" i="59"/>
  <c r="I1121" i="59"/>
  <c r="DY1121" i="59"/>
  <c r="DV1120" i="59"/>
  <c r="DW1119" i="59"/>
  <c r="K1117" i="59"/>
  <c r="DY1117" i="59"/>
  <c r="DV1116" i="59"/>
  <c r="DW1115" i="59"/>
  <c r="K1113" i="59"/>
  <c r="DY1113" i="59"/>
  <c r="CL1112" i="59"/>
  <c r="AP1112" i="59"/>
  <c r="CX1112" i="59"/>
  <c r="BB1112" i="59"/>
  <c r="DJ1112" i="59"/>
  <c r="BN1112" i="59"/>
  <c r="DV1112" i="59"/>
  <c r="BZ1112" i="59"/>
  <c r="DW1111" i="59"/>
  <c r="K1109" i="59"/>
  <c r="DY1109" i="59"/>
  <c r="DV1108" i="59"/>
  <c r="DW1107" i="59"/>
  <c r="I1105" i="59"/>
  <c r="DY1105" i="59"/>
  <c r="CL1104" i="59"/>
  <c r="AP1104" i="59"/>
  <c r="CX1104" i="59"/>
  <c r="BB1104" i="59"/>
  <c r="DJ1104" i="59"/>
  <c r="BN1104" i="59"/>
  <c r="DV1104" i="59"/>
  <c r="BZ1104" i="59"/>
  <c r="DW1103" i="59"/>
  <c r="K1101" i="59"/>
  <c r="DY1101" i="59"/>
  <c r="DV1100" i="59"/>
  <c r="DW1099" i="59"/>
  <c r="K1097" i="59"/>
  <c r="DY1097" i="59"/>
  <c r="DV1096" i="59"/>
  <c r="DW1095" i="59"/>
  <c r="K1093" i="59"/>
  <c r="DY1093" i="59"/>
  <c r="DV1092" i="59"/>
  <c r="DW1091" i="59"/>
  <c r="I1089" i="59"/>
  <c r="DY1089" i="59"/>
  <c r="DV1088" i="59"/>
  <c r="DW1087" i="59"/>
  <c r="K1085" i="59"/>
  <c r="DY1085" i="59"/>
  <c r="DV1084" i="59"/>
  <c r="DW1083" i="59"/>
  <c r="K1081" i="59"/>
  <c r="DY1081" i="59"/>
  <c r="DV1080" i="59"/>
  <c r="DW1079" i="59"/>
  <c r="K1077" i="59"/>
  <c r="DY1077" i="59"/>
  <c r="DV1076" i="59"/>
  <c r="DW1075" i="59"/>
  <c r="I1073" i="59"/>
  <c r="DY1073" i="59"/>
  <c r="DV1072" i="59"/>
  <c r="DW1071" i="59"/>
  <c r="K1069" i="59"/>
  <c r="DY1069" i="59"/>
  <c r="DV1068" i="59"/>
  <c r="DW1067" i="59"/>
  <c r="K1065" i="59"/>
  <c r="DY1065" i="59"/>
  <c r="DV1064" i="59"/>
  <c r="DW1063" i="59"/>
  <c r="K1061" i="59"/>
  <c r="DY1061" i="59"/>
  <c r="DV1060" i="59"/>
  <c r="DW1059" i="59"/>
  <c r="I1057" i="59"/>
  <c r="DY1057" i="59"/>
  <c r="DV1056" i="59"/>
  <c r="DW1055" i="59"/>
  <c r="K1053" i="59"/>
  <c r="DY1053" i="59"/>
  <c r="DV1052" i="59"/>
  <c r="DW1051" i="59"/>
  <c r="K1049" i="59"/>
  <c r="DY1049" i="59"/>
  <c r="DV1048" i="59"/>
  <c r="DW1047" i="59"/>
  <c r="K1045" i="59"/>
  <c r="DY1045" i="59"/>
  <c r="DV1044" i="59"/>
  <c r="DW1043" i="59"/>
  <c r="I1041" i="59"/>
  <c r="DY1041" i="59"/>
  <c r="DV1040" i="59"/>
  <c r="DW1039" i="59"/>
  <c r="K1037" i="59"/>
  <c r="DY1037" i="59"/>
  <c r="DV1036" i="59"/>
  <c r="DW1035" i="59"/>
  <c r="K1033" i="59"/>
  <c r="DY1033" i="59"/>
  <c r="DV1032" i="59"/>
  <c r="DW1031" i="59"/>
  <c r="K1029" i="59"/>
  <c r="DY1029" i="59"/>
  <c r="DV1028" i="59"/>
  <c r="DW1027" i="59"/>
  <c r="I1025" i="59"/>
  <c r="DY1025" i="59"/>
  <c r="DV1024" i="59"/>
  <c r="DW1023" i="59"/>
  <c r="K1021" i="59"/>
  <c r="DY1021" i="59"/>
  <c r="DV1020" i="59"/>
  <c r="DW1019" i="59"/>
  <c r="K1017" i="59"/>
  <c r="DY1017" i="59"/>
  <c r="DV1016" i="59"/>
  <c r="DW1015" i="59"/>
  <c r="K1013" i="59"/>
  <c r="DY1013" i="59"/>
  <c r="DV1012" i="59"/>
  <c r="CM1011" i="59"/>
  <c r="AQ1011" i="59"/>
  <c r="CY1011" i="59"/>
  <c r="BC1011" i="59"/>
  <c r="DK1011" i="59"/>
  <c r="BO1011" i="59"/>
  <c r="DW1011" i="59"/>
  <c r="CA1011" i="59"/>
  <c r="I1009" i="59"/>
  <c r="DM1009" i="59"/>
  <c r="BQ1009" i="59"/>
  <c r="DY1009" i="59"/>
  <c r="CC1009" i="59"/>
  <c r="CO1009" i="59"/>
  <c r="AS1009" i="59"/>
  <c r="BE1009" i="59"/>
  <c r="DA1009" i="59"/>
  <c r="DV1008" i="59"/>
  <c r="DW1007" i="59"/>
  <c r="K1005" i="59"/>
  <c r="DY1005" i="59"/>
  <c r="DV1004" i="59"/>
  <c r="DW1003" i="59"/>
  <c r="K1001" i="59"/>
  <c r="DY1001" i="59"/>
  <c r="DV1000" i="59"/>
  <c r="DW999" i="59"/>
  <c r="K997" i="59"/>
  <c r="DY997" i="59"/>
  <c r="DV996" i="59"/>
  <c r="DW995" i="59"/>
  <c r="I993" i="59"/>
  <c r="DY993" i="59"/>
  <c r="DV992" i="59"/>
  <c r="DW991" i="59"/>
  <c r="K989" i="59"/>
  <c r="DY989" i="59"/>
  <c r="DV988" i="59"/>
  <c r="DW987" i="59"/>
  <c r="K985" i="59"/>
  <c r="DY985" i="59"/>
  <c r="DV984" i="59"/>
  <c r="DW983" i="59"/>
  <c r="K981" i="59"/>
  <c r="DY981" i="59"/>
  <c r="DV980" i="59"/>
  <c r="K977" i="59"/>
  <c r="DY977" i="59"/>
  <c r="DV976" i="59"/>
  <c r="K973" i="59"/>
  <c r="DY973" i="59"/>
  <c r="DV972" i="59"/>
  <c r="K969" i="59"/>
  <c r="DY969" i="59"/>
  <c r="DV968" i="59"/>
  <c r="K965" i="59"/>
  <c r="DY965" i="59"/>
  <c r="DV964" i="59"/>
  <c r="K961" i="59"/>
  <c r="DM961" i="59"/>
  <c r="BQ961" i="59"/>
  <c r="DY961" i="59"/>
  <c r="CC961" i="59"/>
  <c r="CO961" i="59"/>
  <c r="AS961" i="59"/>
  <c r="BE961" i="59"/>
  <c r="DA961" i="59"/>
  <c r="DV960" i="59"/>
  <c r="K957" i="59"/>
  <c r="DY957" i="59"/>
  <c r="DV956" i="59"/>
  <c r="K953" i="59"/>
  <c r="DY953" i="59"/>
  <c r="DV952" i="59"/>
  <c r="K949" i="59"/>
  <c r="DY949" i="59"/>
  <c r="DV948" i="59"/>
  <c r="K945" i="59"/>
  <c r="DY945" i="59"/>
  <c r="DV944" i="59"/>
  <c r="K941" i="59"/>
  <c r="DY941" i="59"/>
  <c r="DV940" i="59"/>
  <c r="K937" i="59"/>
  <c r="DY937" i="59"/>
  <c r="DV936" i="59"/>
  <c r="K933" i="59"/>
  <c r="DY933" i="59"/>
  <c r="DV932" i="59"/>
  <c r="K929" i="59"/>
  <c r="DY929" i="59"/>
  <c r="DV928" i="59"/>
  <c r="K925" i="59"/>
  <c r="DY925" i="59"/>
  <c r="DV924" i="59"/>
  <c r="K921" i="59"/>
  <c r="DY921" i="59"/>
  <c r="DV920" i="59"/>
  <c r="K917" i="59"/>
  <c r="DY917" i="59"/>
  <c r="DV916" i="59"/>
  <c r="K913" i="59"/>
  <c r="DY913" i="59"/>
  <c r="DJ912" i="59"/>
  <c r="BN912" i="59"/>
  <c r="DV912" i="59"/>
  <c r="BZ912" i="59"/>
  <c r="CL912" i="59"/>
  <c r="AP912" i="59"/>
  <c r="CX912" i="59"/>
  <c r="BB912" i="59"/>
  <c r="K909" i="59"/>
  <c r="DY909" i="59"/>
  <c r="DV908" i="59"/>
  <c r="K905" i="59"/>
  <c r="DY905" i="59"/>
  <c r="DJ904" i="59"/>
  <c r="BN904" i="59"/>
  <c r="DV904" i="59"/>
  <c r="BZ904" i="59"/>
  <c r="CL904" i="59"/>
  <c r="AP904" i="59"/>
  <c r="CX904" i="59"/>
  <c r="BB904" i="59"/>
  <c r="K901" i="59"/>
  <c r="DY901" i="59"/>
  <c r="DV900" i="59"/>
  <c r="K897" i="59"/>
  <c r="DY897" i="59"/>
  <c r="DV896" i="59"/>
  <c r="K893" i="59"/>
  <c r="DY893" i="59"/>
  <c r="DV892" i="59"/>
  <c r="K889" i="59"/>
  <c r="DY889" i="59"/>
  <c r="DV888" i="59"/>
  <c r="K885" i="59"/>
  <c r="DY885" i="59"/>
  <c r="DV884" i="59"/>
  <c r="K881" i="59"/>
  <c r="DY881" i="59"/>
  <c r="DV880" i="59"/>
  <c r="K877" i="59"/>
  <c r="DY877" i="59"/>
  <c r="DV876" i="59"/>
  <c r="K873" i="59"/>
  <c r="DY873" i="59"/>
  <c r="DV872" i="59"/>
  <c r="K869" i="59"/>
  <c r="DY869" i="59"/>
  <c r="DV868" i="59"/>
  <c r="K865" i="59"/>
  <c r="DY865" i="59"/>
  <c r="DV864" i="59"/>
  <c r="K861" i="59"/>
  <c r="DY861" i="59"/>
  <c r="DV860" i="59"/>
  <c r="K857" i="59"/>
  <c r="DM857" i="59"/>
  <c r="BQ857" i="59"/>
  <c r="DY857" i="59"/>
  <c r="CC857" i="59"/>
  <c r="CO857" i="59"/>
  <c r="AS857" i="59"/>
  <c r="BE857" i="59"/>
  <c r="DA857" i="59"/>
  <c r="DV856" i="59"/>
  <c r="K853" i="59"/>
  <c r="DY853" i="59"/>
  <c r="DV852" i="59"/>
  <c r="K849" i="59"/>
  <c r="DY849" i="59"/>
  <c r="DV848" i="59"/>
  <c r="K845" i="59"/>
  <c r="DY845" i="59"/>
  <c r="K841" i="59"/>
  <c r="DY841" i="59"/>
  <c r="K837" i="59"/>
  <c r="DY837" i="59"/>
  <c r="K833" i="59"/>
  <c r="DY833" i="59"/>
  <c r="I829" i="59"/>
  <c r="DY829" i="59"/>
  <c r="I825" i="59"/>
  <c r="DY825" i="59"/>
  <c r="K821" i="59"/>
  <c r="DY821" i="59"/>
  <c r="I817" i="59"/>
  <c r="DY817" i="59"/>
  <c r="K813" i="59"/>
  <c r="CO813" i="59"/>
  <c r="AS813" i="59"/>
  <c r="DA813" i="59"/>
  <c r="BE813" i="59"/>
  <c r="DM813" i="59"/>
  <c r="BQ813" i="59"/>
  <c r="DY813" i="59"/>
  <c r="CC813" i="59"/>
  <c r="I809" i="59"/>
  <c r="DY809" i="59"/>
  <c r="I805" i="59"/>
  <c r="DY805" i="59"/>
  <c r="I801" i="59"/>
  <c r="DY801" i="59"/>
  <c r="K797" i="59"/>
  <c r="DY797" i="59"/>
  <c r="G979" i="59"/>
  <c r="DZ978" i="59"/>
  <c r="EC975" i="59"/>
  <c r="DS975" i="59"/>
  <c r="H975" i="59"/>
  <c r="DR975" i="59"/>
  <c r="DR974" i="59"/>
  <c r="DU971" i="59"/>
  <c r="DW971" i="59"/>
  <c r="DV971" i="59"/>
  <c r="DT967" i="59"/>
  <c r="EB967" i="59"/>
  <c r="DX967" i="59"/>
  <c r="EA967" i="59"/>
  <c r="DZ967" i="59"/>
  <c r="G963" i="59"/>
  <c r="DZ962" i="59"/>
  <c r="EC959" i="59"/>
  <c r="DS959" i="59"/>
  <c r="H959" i="59"/>
  <c r="DR959" i="59"/>
  <c r="DR958" i="59"/>
  <c r="DU955" i="59"/>
  <c r="DW955" i="59"/>
  <c r="DV955" i="59"/>
  <c r="EB951" i="59"/>
  <c r="DX951" i="59"/>
  <c r="EA951" i="59"/>
  <c r="DZ951" i="59"/>
  <c r="G947" i="59"/>
  <c r="DZ946" i="59"/>
  <c r="EC943" i="59"/>
  <c r="DS943" i="59"/>
  <c r="H943" i="59"/>
  <c r="DR943" i="59"/>
  <c r="DR942" i="59"/>
  <c r="DU939" i="59"/>
  <c r="DW939" i="59"/>
  <c r="DV939" i="59"/>
  <c r="DT935" i="59"/>
  <c r="EB935" i="59"/>
  <c r="DX935" i="59"/>
  <c r="EA935" i="59"/>
  <c r="DZ935" i="59"/>
  <c r="G931" i="59"/>
  <c r="DZ930" i="59"/>
  <c r="EC927" i="59"/>
  <c r="DS927" i="59"/>
  <c r="H927" i="59"/>
  <c r="DR927" i="59"/>
  <c r="CH926" i="59"/>
  <c r="AL926" i="59"/>
  <c r="CT926" i="59"/>
  <c r="AX926" i="59"/>
  <c r="DF926" i="59"/>
  <c r="BJ926" i="59"/>
  <c r="DR926" i="59"/>
  <c r="BV926" i="59"/>
  <c r="DU923" i="59"/>
  <c r="DW923" i="59"/>
  <c r="DV923" i="59"/>
  <c r="DT919" i="59"/>
  <c r="EB919" i="59"/>
  <c r="DX919" i="59"/>
  <c r="EA919" i="59"/>
  <c r="DZ919" i="59"/>
  <c r="G915" i="59"/>
  <c r="DZ914" i="59"/>
  <c r="EC911" i="59"/>
  <c r="DS911" i="59"/>
  <c r="H911" i="59"/>
  <c r="DR911" i="59"/>
  <c r="CH910" i="59"/>
  <c r="AL910" i="59"/>
  <c r="CT910" i="59"/>
  <c r="AX910" i="59"/>
  <c r="DF910" i="59"/>
  <c r="BJ910" i="59"/>
  <c r="DR910" i="59"/>
  <c r="BV910" i="59"/>
  <c r="DU907" i="59"/>
  <c r="DW907" i="59"/>
  <c r="DV907" i="59"/>
  <c r="DT903" i="59"/>
  <c r="EB903" i="59"/>
  <c r="DX903" i="59"/>
  <c r="EA903" i="59"/>
  <c r="DZ903" i="59"/>
  <c r="DZ898" i="59"/>
  <c r="EC895" i="59"/>
  <c r="DS895" i="59"/>
  <c r="H895" i="59"/>
  <c r="DR895" i="59"/>
  <c r="CH894" i="59"/>
  <c r="AL894" i="59"/>
  <c r="CT894" i="59"/>
  <c r="AX894" i="59"/>
  <c r="DF894" i="59"/>
  <c r="BJ894" i="59"/>
  <c r="DR894" i="59"/>
  <c r="BV894" i="59"/>
  <c r="DU891" i="59"/>
  <c r="DW891" i="59"/>
  <c r="DV891" i="59"/>
  <c r="DT887" i="59"/>
  <c r="EB887" i="59"/>
  <c r="DX887" i="59"/>
  <c r="EA887" i="59"/>
  <c r="DZ887" i="59"/>
  <c r="G883" i="59"/>
  <c r="DZ882" i="59"/>
  <c r="EC879" i="59"/>
  <c r="DS879" i="59"/>
  <c r="H879" i="59"/>
  <c r="DR879" i="59"/>
  <c r="DR878" i="59"/>
  <c r="DU875" i="59"/>
  <c r="DW875" i="59"/>
  <c r="DV875" i="59"/>
  <c r="DT871" i="59"/>
  <c r="EB871" i="59"/>
  <c r="DX871" i="59"/>
  <c r="EA871" i="59"/>
  <c r="DZ871" i="59"/>
  <c r="DZ866" i="59"/>
  <c r="EC863" i="59"/>
  <c r="DS863" i="59"/>
  <c r="H863" i="59"/>
  <c r="DR863" i="59"/>
  <c r="DR862" i="59"/>
  <c r="DU859" i="59"/>
  <c r="DW859" i="59"/>
  <c r="DV859" i="59"/>
  <c r="DT855" i="59"/>
  <c r="EB855" i="59"/>
  <c r="DX855" i="59"/>
  <c r="EA855" i="59"/>
  <c r="DZ855" i="59"/>
  <c r="G851" i="59"/>
  <c r="DZ850" i="59"/>
  <c r="EC847" i="59"/>
  <c r="DX844" i="59"/>
  <c r="I842" i="59"/>
  <c r="DW842" i="59"/>
  <c r="K839" i="59"/>
  <c r="DX839" i="59"/>
  <c r="G838" i="59"/>
  <c r="DF838" i="59"/>
  <c r="BJ838" i="59"/>
  <c r="DR838" i="59"/>
  <c r="BV838" i="59"/>
  <c r="CH838" i="59"/>
  <c r="AL838" i="59"/>
  <c r="CT838" i="59"/>
  <c r="AX838" i="59"/>
  <c r="EC836" i="59"/>
  <c r="DR835" i="59"/>
  <c r="DS834" i="59"/>
  <c r="DY834" i="59"/>
  <c r="DX832" i="59"/>
  <c r="I830" i="59"/>
  <c r="DW830" i="59"/>
  <c r="K827" i="59"/>
  <c r="DX827" i="59"/>
  <c r="DS826" i="59"/>
  <c r="DV826" i="59"/>
  <c r="DY826" i="59"/>
  <c r="DX824" i="59"/>
  <c r="EC822" i="59"/>
  <c r="DS820" i="59"/>
  <c r="EC819" i="59"/>
  <c r="I818" i="59"/>
  <c r="DW818" i="59"/>
  <c r="I815" i="59"/>
  <c r="DX815" i="59"/>
  <c r="CZ812" i="59"/>
  <c r="BD812" i="59"/>
  <c r="DL812" i="59"/>
  <c r="BP812" i="59"/>
  <c r="DX812" i="59"/>
  <c r="CB812" i="59"/>
  <c r="CN812" i="59"/>
  <c r="AR812" i="59"/>
  <c r="I810" i="59"/>
  <c r="DW810" i="59"/>
  <c r="K807" i="59"/>
  <c r="DX807" i="59"/>
  <c r="G806" i="59"/>
  <c r="DR806" i="59"/>
  <c r="EC804" i="59"/>
  <c r="DR803" i="59"/>
  <c r="EA802" i="59"/>
  <c r="DY802" i="59"/>
  <c r="DS802" i="59"/>
  <c r="DX800" i="59"/>
  <c r="I798" i="59"/>
  <c r="CY798" i="59"/>
  <c r="BC798" i="59"/>
  <c r="DK798" i="59"/>
  <c r="BO798" i="59"/>
  <c r="DW798" i="59"/>
  <c r="CA798" i="59"/>
  <c r="CM798" i="59"/>
  <c r="AQ798" i="59"/>
  <c r="K795" i="59"/>
  <c r="DX795" i="59"/>
  <c r="CS1110" i="59"/>
  <c r="AW1110" i="59"/>
  <c r="DE1110" i="59"/>
  <c r="BI1110" i="59"/>
  <c r="DQ1110" i="59"/>
  <c r="BU1110" i="59"/>
  <c r="EC1110" i="59"/>
  <c r="CG1110" i="59"/>
  <c r="EC1094" i="59"/>
  <c r="EC1078" i="59"/>
  <c r="EC1062" i="59"/>
  <c r="EC1046" i="59"/>
  <c r="EC1030" i="59"/>
  <c r="DQ1014" i="59"/>
  <c r="BU1014" i="59"/>
  <c r="EC1014" i="59"/>
  <c r="CG1014" i="59"/>
  <c r="CS1014" i="59"/>
  <c r="AW1014" i="59"/>
  <c r="DE1014" i="59"/>
  <c r="BI1014" i="59"/>
  <c r="EC998" i="59"/>
  <c r="DQ982" i="59"/>
  <c r="BU982" i="59"/>
  <c r="EC982" i="59"/>
  <c r="CG982" i="59"/>
  <c r="CS982" i="59"/>
  <c r="AW982" i="59"/>
  <c r="DE982" i="59"/>
  <c r="BI982" i="59"/>
  <c r="DY974" i="59"/>
  <c r="DY958" i="59"/>
  <c r="DY942" i="59"/>
  <c r="DA926" i="59"/>
  <c r="BE926" i="59"/>
  <c r="DM926" i="59"/>
  <c r="BQ926" i="59"/>
  <c r="DY926" i="59"/>
  <c r="CC926" i="59"/>
  <c r="CO926" i="59"/>
  <c r="AS926" i="59"/>
  <c r="DY910" i="59"/>
  <c r="DA894" i="59"/>
  <c r="BE894" i="59"/>
  <c r="DM894" i="59"/>
  <c r="BQ894" i="59"/>
  <c r="DY894" i="59"/>
  <c r="CC894" i="59"/>
  <c r="CO894" i="59"/>
  <c r="AS894" i="59"/>
  <c r="DY878" i="59"/>
  <c r="DY862" i="59"/>
  <c r="DY1118" i="59"/>
  <c r="DY1102" i="59"/>
  <c r="DY1086" i="59"/>
  <c r="DY1070" i="59"/>
  <c r="DY1054" i="59"/>
  <c r="DY1038" i="59"/>
  <c r="DY1022" i="59"/>
  <c r="DY1006" i="59"/>
  <c r="DY990" i="59"/>
  <c r="J975" i="59"/>
  <c r="DV974" i="59"/>
  <c r="DY971" i="59"/>
  <c r="J959" i="59"/>
  <c r="DV958" i="59"/>
  <c r="DY955" i="59"/>
  <c r="J943" i="59"/>
  <c r="DV942" i="59"/>
  <c r="DY939" i="59"/>
  <c r="J927" i="59"/>
  <c r="CX926" i="59"/>
  <c r="BB926" i="59"/>
  <c r="DJ926" i="59"/>
  <c r="BN926" i="59"/>
  <c r="DV926" i="59"/>
  <c r="BZ926" i="59"/>
  <c r="CL926" i="59"/>
  <c r="AP926" i="59"/>
  <c r="DY923" i="59"/>
  <c r="J911" i="59"/>
  <c r="DV910" i="59"/>
  <c r="DY907" i="59"/>
  <c r="J895" i="59"/>
  <c r="CX894" i="59"/>
  <c r="BB894" i="59"/>
  <c r="DJ894" i="59"/>
  <c r="BN894" i="59"/>
  <c r="DV894" i="59"/>
  <c r="BZ894" i="59"/>
  <c r="CL894" i="59"/>
  <c r="AP894" i="59"/>
  <c r="DY891" i="59"/>
  <c r="J879" i="59"/>
  <c r="DV878" i="59"/>
  <c r="DY875" i="59"/>
  <c r="J863" i="59"/>
  <c r="DV862" i="59"/>
  <c r="DY859" i="59"/>
  <c r="J847" i="59"/>
  <c r="DS847" i="59"/>
  <c r="DZ847" i="59"/>
  <c r="DX846" i="59"/>
  <c r="DU844" i="59"/>
  <c r="F843" i="59"/>
  <c r="DW843" i="59"/>
  <c r="DU842" i="59"/>
  <c r="DT842" i="59"/>
  <c r="EA840" i="59"/>
  <c r="DZ840" i="59"/>
  <c r="DS839" i="59"/>
  <c r="DZ838" i="59"/>
  <c r="G836" i="59"/>
  <c r="DV836" i="59"/>
  <c r="DU835" i="59"/>
  <c r="G835" i="59"/>
  <c r="EB834" i="59"/>
  <c r="DR832" i="59"/>
  <c r="DZ831" i="59"/>
  <c r="EB831" i="59"/>
  <c r="DY831" i="59"/>
  <c r="DT831" i="59"/>
  <c r="EA831" i="59"/>
  <c r="DX830" i="59"/>
  <c r="DU828" i="59"/>
  <c r="F828" i="59"/>
  <c r="DW827" i="59"/>
  <c r="DU826" i="59"/>
  <c r="DT826" i="59"/>
  <c r="EA824" i="59"/>
  <c r="DZ824" i="59"/>
  <c r="DS823" i="59"/>
  <c r="DZ822" i="59"/>
  <c r="G820" i="59"/>
  <c r="DV820" i="59"/>
  <c r="DU819" i="59"/>
  <c r="EB818" i="59"/>
  <c r="DR816" i="59"/>
  <c r="DZ815" i="59"/>
  <c r="EB815" i="59"/>
  <c r="DY815" i="59"/>
  <c r="EA815" i="59"/>
  <c r="DX814" i="59"/>
  <c r="CK812" i="59"/>
  <c r="AO812" i="59"/>
  <c r="CW812" i="59"/>
  <c r="BA812" i="59"/>
  <c r="DI812" i="59"/>
  <c r="BM812" i="59"/>
  <c r="DU812" i="59"/>
  <c r="BY812" i="59"/>
  <c r="F811" i="59"/>
  <c r="DW811" i="59"/>
  <c r="DU810" i="59"/>
  <c r="DT810" i="59"/>
  <c r="EA808" i="59"/>
  <c r="DZ808" i="59"/>
  <c r="DS807" i="59"/>
  <c r="DZ806" i="59"/>
  <c r="G804" i="59"/>
  <c r="DV804" i="59"/>
  <c r="DU803" i="59"/>
  <c r="G803" i="59"/>
  <c r="EB802" i="59"/>
  <c r="DR800" i="59"/>
  <c r="DZ799" i="59"/>
  <c r="DT799" i="59"/>
  <c r="EB799" i="59"/>
  <c r="DY799" i="59"/>
  <c r="EA799" i="59"/>
  <c r="CZ798" i="59"/>
  <c r="BD798" i="59"/>
  <c r="DL798" i="59"/>
  <c r="BP798" i="59"/>
  <c r="DX798" i="59"/>
  <c r="CB798" i="59"/>
  <c r="CN798" i="59"/>
  <c r="AR798" i="59"/>
  <c r="DU796" i="59"/>
  <c r="DW795" i="59"/>
  <c r="F1122" i="59"/>
  <c r="DU1118" i="59"/>
  <c r="DX1118" i="59"/>
  <c r="DV1118" i="59"/>
  <c r="DW1118" i="59"/>
  <c r="F1114" i="59"/>
  <c r="DU1110" i="59"/>
  <c r="DX1110" i="59"/>
  <c r="DV1110" i="59"/>
  <c r="DW1110" i="59"/>
  <c r="F1106" i="59"/>
  <c r="DU1102" i="59"/>
  <c r="DX1102" i="59"/>
  <c r="DV1102" i="59"/>
  <c r="DW1102" i="59"/>
  <c r="F1098" i="59"/>
  <c r="DU1094" i="59"/>
  <c r="DX1094" i="59"/>
  <c r="DV1094" i="59"/>
  <c r="DW1094" i="59"/>
  <c r="F1090" i="59"/>
  <c r="DU1086" i="59"/>
  <c r="DX1086" i="59"/>
  <c r="DV1086" i="59"/>
  <c r="DW1086" i="59"/>
  <c r="F1082" i="59"/>
  <c r="DU1078" i="59"/>
  <c r="DX1078" i="59"/>
  <c r="DV1078" i="59"/>
  <c r="DW1078" i="59"/>
  <c r="F1074" i="59"/>
  <c r="DU1070" i="59"/>
  <c r="DX1070" i="59"/>
  <c r="DV1070" i="59"/>
  <c r="DW1070" i="59"/>
  <c r="F1066" i="59"/>
  <c r="DU1062" i="59"/>
  <c r="DX1062" i="59"/>
  <c r="DV1062" i="59"/>
  <c r="DW1062" i="59"/>
  <c r="F1058" i="59"/>
  <c r="DU1054" i="59"/>
  <c r="DX1054" i="59"/>
  <c r="DV1054" i="59"/>
  <c r="DW1054" i="59"/>
  <c r="F1050" i="59"/>
  <c r="DU1046" i="59"/>
  <c r="DX1046" i="59"/>
  <c r="DV1046" i="59"/>
  <c r="DW1046" i="59"/>
  <c r="F1042" i="59"/>
  <c r="DU1038" i="59"/>
  <c r="DX1038" i="59"/>
  <c r="DV1038" i="59"/>
  <c r="BC1038" i="59"/>
  <c r="DW1038" i="59"/>
  <c r="F1034" i="59"/>
  <c r="DU1030" i="59"/>
  <c r="DX1030" i="59"/>
  <c r="DV1030" i="59"/>
  <c r="DW1030" i="59"/>
  <c r="F1026" i="59"/>
  <c r="DU1022" i="59"/>
  <c r="DX1022" i="59"/>
  <c r="DV1022" i="59"/>
  <c r="DW1022" i="59"/>
  <c r="F1018" i="59"/>
  <c r="DU1014" i="59"/>
  <c r="DX1014" i="59"/>
  <c r="CX1014" i="59"/>
  <c r="BB1014" i="59"/>
  <c r="DJ1014" i="59"/>
  <c r="BN1014" i="59"/>
  <c r="DV1014" i="59"/>
  <c r="BZ1014" i="59"/>
  <c r="CL1014" i="59"/>
  <c r="AP1014" i="59"/>
  <c r="DW1014" i="59"/>
  <c r="F1010" i="59"/>
  <c r="DU1006" i="59"/>
  <c r="DX1006" i="59"/>
  <c r="DV1006" i="59"/>
  <c r="DW1006" i="59"/>
  <c r="F1002" i="59"/>
  <c r="DU998" i="59"/>
  <c r="DX998" i="59"/>
  <c r="DV998" i="59"/>
  <c r="DW998" i="59"/>
  <c r="F994" i="59"/>
  <c r="DU990" i="59"/>
  <c r="DX990" i="59"/>
  <c r="DV990" i="59"/>
  <c r="DW990" i="59"/>
  <c r="F986" i="59"/>
  <c r="CK982" i="59"/>
  <c r="AO982" i="59"/>
  <c r="CW982" i="59"/>
  <c r="BA982" i="59"/>
  <c r="DI982" i="59"/>
  <c r="BM982" i="59"/>
  <c r="DU982" i="59"/>
  <c r="BY982" i="59"/>
  <c r="CZ982" i="59"/>
  <c r="BD982" i="59"/>
  <c r="DL982" i="59"/>
  <c r="BP982" i="59"/>
  <c r="DX982" i="59"/>
  <c r="CB982" i="59"/>
  <c r="CN982" i="59"/>
  <c r="AR982" i="59"/>
  <c r="CX982" i="59"/>
  <c r="BB982" i="59"/>
  <c r="DJ982" i="59"/>
  <c r="BN982" i="59"/>
  <c r="DV982" i="59"/>
  <c r="BZ982" i="59"/>
  <c r="CL982" i="59"/>
  <c r="AP982" i="59"/>
  <c r="CY982" i="59"/>
  <c r="BC982" i="59"/>
  <c r="DK982" i="59"/>
  <c r="BO982" i="59"/>
  <c r="DW982" i="59"/>
  <c r="CA982" i="59"/>
  <c r="CM982" i="59"/>
  <c r="AQ982" i="59"/>
  <c r="EB978" i="59"/>
  <c r="EA978" i="59"/>
  <c r="G974" i="59"/>
  <c r="EC970" i="59"/>
  <c r="DT970" i="59"/>
  <c r="DS970" i="59"/>
  <c r="DU966" i="59"/>
  <c r="DX966" i="59"/>
  <c r="DW966" i="59"/>
  <c r="EB962" i="59"/>
  <c r="EA962" i="59"/>
  <c r="G958" i="59"/>
  <c r="EC954" i="59"/>
  <c r="DT954" i="59"/>
  <c r="DS954" i="59"/>
  <c r="DU950" i="59"/>
  <c r="DX950" i="59"/>
  <c r="DW950" i="59"/>
  <c r="EB946" i="59"/>
  <c r="EA946" i="59"/>
  <c r="G942" i="59"/>
  <c r="EC938" i="59"/>
  <c r="DT938" i="59"/>
  <c r="DS938" i="59"/>
  <c r="DU934" i="59"/>
  <c r="DX934" i="59"/>
  <c r="DW934" i="59"/>
  <c r="EB930" i="59"/>
  <c r="EA930" i="59"/>
  <c r="G926" i="59"/>
  <c r="EC922" i="59"/>
  <c r="DT922" i="59"/>
  <c r="DS922" i="59"/>
  <c r="DU918" i="59"/>
  <c r="DX918" i="59"/>
  <c r="DW918" i="59"/>
  <c r="EB914" i="59"/>
  <c r="EA914" i="59"/>
  <c r="G910" i="59"/>
  <c r="EC906" i="59"/>
  <c r="DT906" i="59"/>
  <c r="DS906" i="59"/>
  <c r="DU902" i="59"/>
  <c r="DX902" i="59"/>
  <c r="DW902" i="59"/>
  <c r="EB898" i="59"/>
  <c r="EA898" i="59"/>
  <c r="G894" i="59"/>
  <c r="EC890" i="59"/>
  <c r="DT890" i="59"/>
  <c r="DS890" i="59"/>
  <c r="DU886" i="59"/>
  <c r="DX886" i="59"/>
  <c r="DW886" i="59"/>
  <c r="EB882" i="59"/>
  <c r="EA882" i="59"/>
  <c r="G878" i="59"/>
  <c r="EC874" i="59"/>
  <c r="DT874" i="59"/>
  <c r="DS874" i="59"/>
  <c r="DU870" i="59"/>
  <c r="DX870" i="59"/>
  <c r="DW870" i="59"/>
  <c r="EB866" i="59"/>
  <c r="EA866" i="59"/>
  <c r="G862" i="59"/>
  <c r="EC858" i="59"/>
  <c r="DT858" i="59"/>
  <c r="DS858" i="59"/>
  <c r="DU854" i="59"/>
  <c r="DX854" i="59"/>
  <c r="DW854" i="59"/>
  <c r="EB850" i="59"/>
  <c r="EA850" i="59"/>
  <c r="F56" i="58"/>
  <c r="N54" i="58"/>
  <c r="J53" i="58"/>
  <c r="F52" i="58"/>
  <c r="N50" i="58"/>
  <c r="J49" i="58"/>
  <c r="F42" i="58"/>
  <c r="N35" i="58"/>
  <c r="M12" i="58"/>
  <c r="M55" i="58"/>
  <c r="I54" i="58"/>
  <c r="E53" i="58"/>
  <c r="M51" i="58"/>
  <c r="I50" i="58"/>
  <c r="E49" i="58"/>
  <c r="M41" i="58"/>
  <c r="I35" i="58"/>
  <c r="L56" i="58"/>
  <c r="H55" i="58"/>
  <c r="D54" i="58"/>
  <c r="L52" i="58"/>
  <c r="H51" i="58"/>
  <c r="D50" i="58"/>
  <c r="L42" i="58"/>
  <c r="H41" i="58"/>
  <c r="D35" i="58"/>
  <c r="G56" i="58"/>
  <c r="C55" i="58"/>
  <c r="K53" i="58"/>
  <c r="G52" i="58"/>
  <c r="C51" i="58"/>
  <c r="K49" i="58"/>
  <c r="G42" i="58"/>
  <c r="C41" i="58"/>
  <c r="DX1577" i="59"/>
  <c r="DY1577" i="59"/>
  <c r="DR1567" i="59"/>
  <c r="DU1567" i="59"/>
  <c r="DW1567" i="59"/>
  <c r="DX1567" i="59"/>
  <c r="DS1566" i="59"/>
  <c r="DT1566" i="59"/>
  <c r="DV1563" i="59"/>
  <c r="F1561" i="59"/>
  <c r="EC1561" i="59"/>
  <c r="EB1557" i="59"/>
  <c r="DW1551" i="59"/>
  <c r="EB1551" i="59"/>
  <c r="EC1551" i="59"/>
  <c r="DZ1551" i="59"/>
  <c r="BO1550" i="59"/>
  <c r="AM1550" i="59"/>
  <c r="CY1550" i="59"/>
  <c r="BW1550" i="59"/>
  <c r="DG1550" i="59"/>
  <c r="AV1550" i="59"/>
  <c r="BL1550" i="59"/>
  <c r="CB1550" i="59"/>
  <c r="CR1550" i="59"/>
  <c r="DH1550" i="59"/>
  <c r="DX1550" i="59"/>
  <c r="AW1550" i="59"/>
  <c r="BM1550" i="59"/>
  <c r="CC1550" i="59"/>
  <c r="CS1550" i="59"/>
  <c r="DI1550" i="59"/>
  <c r="DY1550" i="59"/>
  <c r="AT1550" i="59"/>
  <c r="BJ1550" i="59"/>
  <c r="CP1550" i="59"/>
  <c r="DF1550" i="59"/>
  <c r="DS1548" i="59"/>
  <c r="DT1548" i="59"/>
  <c r="DU1548" i="59"/>
  <c r="DR1548" i="59"/>
  <c r="DW1544" i="59"/>
  <c r="DW1541" i="59"/>
  <c r="DS1533" i="59"/>
  <c r="EA1533" i="59"/>
  <c r="EB1533" i="59"/>
  <c r="EC1533" i="59"/>
  <c r="DZ1533" i="59"/>
  <c r="DT1529" i="59"/>
  <c r="DU1529" i="59"/>
  <c r="DR1529" i="59"/>
  <c r="DS1525" i="59"/>
  <c r="EA1525" i="59"/>
  <c r="EB1525" i="59"/>
  <c r="EC1525" i="59"/>
  <c r="DZ1525" i="59"/>
  <c r="DT1521" i="59"/>
  <c r="DU1521" i="59"/>
  <c r="DR1521" i="59"/>
  <c r="DS1517" i="59"/>
  <c r="EA1517" i="59"/>
  <c r="EB1517" i="59"/>
  <c r="EC1517" i="59"/>
  <c r="DZ1517" i="59"/>
  <c r="DT1513" i="59"/>
  <c r="BI1513" i="59"/>
  <c r="DE1513" i="59"/>
  <c r="DU1513" i="59"/>
  <c r="DR1513" i="59"/>
  <c r="EB1511" i="59"/>
  <c r="DY1510" i="59"/>
  <c r="DR1510" i="59"/>
  <c r="DS1510" i="59"/>
  <c r="DT1510" i="59"/>
  <c r="DY1506" i="59"/>
  <c r="DR1506" i="59"/>
  <c r="DS1506" i="59"/>
  <c r="DT1506" i="59"/>
  <c r="EB1500" i="59"/>
  <c r="CK1499" i="59"/>
  <c r="BY1499" i="59"/>
  <c r="DI1499" i="59"/>
  <c r="BB1499" i="59"/>
  <c r="CX1499" i="59"/>
  <c r="F1496" i="59"/>
  <c r="DR1496" i="59"/>
  <c r="G1496" i="59"/>
  <c r="DV1495" i="59"/>
  <c r="DX1495" i="59"/>
  <c r="EB1492" i="59"/>
  <c r="DU1491" i="59"/>
  <c r="DV1491" i="59"/>
  <c r="CT1488" i="59"/>
  <c r="AX1488" i="59"/>
  <c r="F1488" i="59"/>
  <c r="DF1488" i="59"/>
  <c r="BJ1488" i="59"/>
  <c r="DR1488" i="59"/>
  <c r="BV1488" i="59"/>
  <c r="CH1488" i="59"/>
  <c r="AL1488" i="59"/>
  <c r="G1488" i="59"/>
  <c r="DV1487" i="59"/>
  <c r="DX1487" i="59"/>
  <c r="EB1484" i="59"/>
  <c r="DU1483" i="59"/>
  <c r="F1480" i="59"/>
  <c r="DR1480" i="59"/>
  <c r="G1480" i="59"/>
  <c r="DV1479" i="59"/>
  <c r="DX1479" i="59"/>
  <c r="EB1476" i="59"/>
  <c r="DU1475" i="59"/>
  <c r="F1472" i="59"/>
  <c r="DR1472" i="59"/>
  <c r="G1472" i="59"/>
  <c r="DE1471" i="59"/>
  <c r="AW1471" i="59"/>
  <c r="DI1471" i="59"/>
  <c r="CG1471" i="59"/>
  <c r="AO1471" i="59"/>
  <c r="DA1471" i="59"/>
  <c r="AT1471" i="59"/>
  <c r="BJ1471" i="59"/>
  <c r="BZ1471" i="59"/>
  <c r="CP1471" i="59"/>
  <c r="DF1471" i="59"/>
  <c r="DV1471" i="59"/>
  <c r="AI1471" i="59"/>
  <c r="DX1471" i="59"/>
  <c r="DV1470" i="59"/>
  <c r="DW1470" i="59"/>
  <c r="DX1470" i="59"/>
  <c r="DW1467" i="59"/>
  <c r="DX1464" i="59"/>
  <c r="DY1464" i="59"/>
  <c r="DW1462" i="59"/>
  <c r="DT1462" i="59"/>
  <c r="DU1462" i="59"/>
  <c r="DR1462" i="59"/>
  <c r="CT1457" i="59"/>
  <c r="AX1457" i="59"/>
  <c r="DF1457" i="59"/>
  <c r="BJ1457" i="59"/>
  <c r="DR1457" i="59"/>
  <c r="BV1457" i="59"/>
  <c r="CH1457" i="59"/>
  <c r="AL1457" i="59"/>
  <c r="DU1456" i="59"/>
  <c r="EA1446" i="59"/>
  <c r="DS1446" i="59"/>
  <c r="EB1446" i="59"/>
  <c r="EC1446" i="59"/>
  <c r="DZ1446" i="59"/>
  <c r="F1440" i="59"/>
  <c r="DS1440" i="59"/>
  <c r="EC1440" i="59"/>
  <c r="DX1438" i="59"/>
  <c r="DY1438" i="59"/>
  <c r="DV1438" i="59"/>
  <c r="DW1435" i="59"/>
  <c r="DX1432" i="59"/>
  <c r="DY1432" i="59"/>
  <c r="DW1430" i="59"/>
  <c r="DT1430" i="59"/>
  <c r="DU1430" i="59"/>
  <c r="DR1430" i="59"/>
  <c r="DR1425" i="59"/>
  <c r="DU1424" i="59"/>
  <c r="BU1414" i="59"/>
  <c r="DQ1414" i="59"/>
  <c r="AL1414" i="59"/>
  <c r="CH1414" i="59"/>
  <c r="AM1414" i="59"/>
  <c r="CI1414" i="59"/>
  <c r="AM1386" i="59"/>
  <c r="CI1386" i="59"/>
  <c r="DW1342" i="59"/>
  <c r="DX1342" i="59"/>
  <c r="EA1342" i="59"/>
  <c r="EB1342" i="59"/>
  <c r="EC1342" i="59"/>
  <c r="DZ1342" i="59"/>
  <c r="DY1339" i="59"/>
  <c r="DS1334" i="59"/>
  <c r="DT1334" i="59"/>
  <c r="DY1334" i="59"/>
  <c r="DV1334" i="59"/>
  <c r="DW1326" i="59"/>
  <c r="DX1326" i="59"/>
  <c r="EA1326" i="59"/>
  <c r="EB1326" i="59"/>
  <c r="EC1326" i="59"/>
  <c r="DZ1326" i="59"/>
  <c r="DU1324" i="59"/>
  <c r="AB1316" i="59"/>
  <c r="DS1316" i="59"/>
  <c r="AW1316" i="59"/>
  <c r="BM1316" i="59"/>
  <c r="CS1316" i="59"/>
  <c r="DI1316" i="59"/>
  <c r="DY1316" i="59"/>
  <c r="EB1570" i="59"/>
  <c r="DT1569" i="59"/>
  <c r="EA1558" i="59"/>
  <c r="EA1557" i="59"/>
  <c r="CU1555" i="59"/>
  <c r="EA1555" i="59"/>
  <c r="CI1555" i="59"/>
  <c r="BG1555" i="59"/>
  <c r="DS1555" i="59"/>
  <c r="CQ1555" i="59"/>
  <c r="DT1555" i="59"/>
  <c r="BI1555" i="59"/>
  <c r="BY1555" i="59"/>
  <c r="DE1555" i="59"/>
  <c r="DU1555" i="59"/>
  <c r="BF1555" i="59"/>
  <c r="BV1555" i="59"/>
  <c r="DB1555" i="59"/>
  <c r="DR1555" i="59"/>
  <c r="DS1552" i="59"/>
  <c r="DT1552" i="59"/>
  <c r="DU1552" i="59"/>
  <c r="DR1552" i="59"/>
  <c r="G1549" i="59"/>
  <c r="DX1549" i="59"/>
  <c r="DY1549" i="59"/>
  <c r="DV1541" i="59"/>
  <c r="DW1540" i="59"/>
  <c r="DY1539" i="59"/>
  <c r="DV1539" i="59"/>
  <c r="DW1539" i="59"/>
  <c r="DT1538" i="59"/>
  <c r="DU1538" i="59"/>
  <c r="DS1538" i="59"/>
  <c r="DX1536" i="59"/>
  <c r="AW1536" i="59"/>
  <c r="CS1536" i="59"/>
  <c r="DY1536" i="59"/>
  <c r="DV1536" i="59"/>
  <c r="DS1535" i="59"/>
  <c r="DT1532" i="59"/>
  <c r="DU1532" i="59"/>
  <c r="EA1531" i="59"/>
  <c r="F1525" i="59"/>
  <c r="G1524" i="59"/>
  <c r="EB1524" i="59"/>
  <c r="EC1524" i="59"/>
  <c r="DT1523" i="59"/>
  <c r="DW1523" i="59"/>
  <c r="EB1523" i="59"/>
  <c r="DX1520" i="59"/>
  <c r="DY1520" i="59"/>
  <c r="DS1519" i="59"/>
  <c r="DT1516" i="59"/>
  <c r="DU1516" i="59"/>
  <c r="EA1515" i="59"/>
  <c r="DW1512" i="59"/>
  <c r="EB1512" i="59"/>
  <c r="DU1512" i="59"/>
  <c r="DV1509" i="59"/>
  <c r="DX1509" i="59"/>
  <c r="F1508" i="59"/>
  <c r="G1508" i="59"/>
  <c r="DR1508" i="59"/>
  <c r="DT1507" i="59"/>
  <c r="EA1500" i="59"/>
  <c r="DQ1498" i="59"/>
  <c r="DY1498" i="59"/>
  <c r="BV1498" i="59"/>
  <c r="DR1498" i="59"/>
  <c r="DS1498" i="59"/>
  <c r="BH1498" i="59"/>
  <c r="DD1498" i="59"/>
  <c r="DT1498" i="59"/>
  <c r="DV1496" i="59"/>
  <c r="DV1494" i="59"/>
  <c r="DW1494" i="59"/>
  <c r="DX1494" i="59"/>
  <c r="G1491" i="59"/>
  <c r="DY1490" i="59"/>
  <c r="DZ1490" i="59"/>
  <c r="EA1490" i="59"/>
  <c r="EB1490" i="59"/>
  <c r="DZ1485" i="59"/>
  <c r="BF1485" i="59"/>
  <c r="EA1484" i="59"/>
  <c r="DU1482" i="59"/>
  <c r="EC1482" i="59"/>
  <c r="DR1482" i="59"/>
  <c r="DS1482" i="59"/>
  <c r="DT1482" i="59"/>
  <c r="DV1480" i="59"/>
  <c r="DV1478" i="59"/>
  <c r="DW1478" i="59"/>
  <c r="DX1478" i="59"/>
  <c r="G1475" i="59"/>
  <c r="CO1474" i="59"/>
  <c r="BM1474" i="59"/>
  <c r="DY1474" i="59"/>
  <c r="CW1474" i="59"/>
  <c r="BE1474" i="59"/>
  <c r="DQ1474" i="59"/>
  <c r="AX1474" i="59"/>
  <c r="BN1474" i="59"/>
  <c r="CD1474" i="59"/>
  <c r="CT1474" i="59"/>
  <c r="DJ1474" i="59"/>
  <c r="DZ1474" i="59"/>
  <c r="AY1474" i="59"/>
  <c r="BO1474" i="59"/>
  <c r="CE1474" i="59"/>
  <c r="CU1474" i="59"/>
  <c r="DK1474" i="59"/>
  <c r="EA1474" i="59"/>
  <c r="AZ1474" i="59"/>
  <c r="BP1474" i="59"/>
  <c r="CF1474" i="59"/>
  <c r="CV1474" i="59"/>
  <c r="DL1474" i="59"/>
  <c r="EB1474" i="59"/>
  <c r="DG1469" i="59"/>
  <c r="AM1469" i="59"/>
  <c r="BW1469" i="59"/>
  <c r="BH1469" i="59"/>
  <c r="DD1469" i="59"/>
  <c r="BU1469" i="59"/>
  <c r="EC1469" i="59"/>
  <c r="DV1469" i="59"/>
  <c r="DX1469" i="59"/>
  <c r="DZ1468" i="59"/>
  <c r="EC1463" i="59"/>
  <c r="DZ1463" i="59"/>
  <c r="DT1461" i="59"/>
  <c r="DU1461" i="59"/>
  <c r="DR1461" i="59"/>
  <c r="F1457" i="59"/>
  <c r="G1456" i="59"/>
  <c r="DX1455" i="59"/>
  <c r="DY1455" i="59"/>
  <c r="DV1455" i="59"/>
  <c r="DW1453" i="59"/>
  <c r="DT1451" i="59"/>
  <c r="DU1447" i="59"/>
  <c r="EA1445" i="59"/>
  <c r="EB1445" i="59"/>
  <c r="EC1445" i="59"/>
  <c r="DZ1445" i="59"/>
  <c r="DT1444" i="59"/>
  <c r="EB1443" i="59"/>
  <c r="DG1437" i="59"/>
  <c r="DK1437" i="59"/>
  <c r="BS1437" i="59"/>
  <c r="AQ1437" i="59"/>
  <c r="DC1437" i="59"/>
  <c r="AV1437" i="59"/>
  <c r="BL1437" i="59"/>
  <c r="CB1437" i="59"/>
  <c r="CR1437" i="59"/>
  <c r="DH1437" i="59"/>
  <c r="DX1437" i="59"/>
  <c r="AW1437" i="59"/>
  <c r="BM1437" i="59"/>
  <c r="CC1437" i="59"/>
  <c r="CS1437" i="59"/>
  <c r="DI1437" i="59"/>
  <c r="DY1437" i="59"/>
  <c r="DV1437" i="59"/>
  <c r="DZ1436" i="59"/>
  <c r="EC1431" i="59"/>
  <c r="DZ1431" i="59"/>
  <c r="AR1429" i="59"/>
  <c r="CN1429" i="59"/>
  <c r="DT1429" i="59"/>
  <c r="DU1429" i="59"/>
  <c r="DR1429" i="59"/>
  <c r="F1425" i="59"/>
  <c r="G1424" i="59"/>
  <c r="DX1423" i="59"/>
  <c r="DY1423" i="59"/>
  <c r="DV1423" i="59"/>
  <c r="DW1421" i="59"/>
  <c r="DT1419" i="59"/>
  <c r="DX1417" i="59"/>
  <c r="DT1415" i="59"/>
  <c r="DX1413" i="59"/>
  <c r="DT1411" i="59"/>
  <c r="DX1409" i="59"/>
  <c r="DT1407" i="59"/>
  <c r="DX1405" i="59"/>
  <c r="DT1403" i="59"/>
  <c r="DX1401" i="59"/>
  <c r="DT1399" i="59"/>
  <c r="DX1397" i="59"/>
  <c r="DT1395" i="59"/>
  <c r="DX1393" i="59"/>
  <c r="DT1391" i="59"/>
  <c r="CJ1391" i="59"/>
  <c r="BL1391" i="59"/>
  <c r="AZ1391" i="59"/>
  <c r="DH1391" i="59"/>
  <c r="CV1391" i="59"/>
  <c r="BX1391" i="59"/>
  <c r="AN1391" i="59"/>
  <c r="DX1389" i="59"/>
  <c r="DT1387" i="59"/>
  <c r="DX1385" i="59"/>
  <c r="DT1383" i="59"/>
  <c r="DX1381" i="59"/>
  <c r="DT1379" i="59"/>
  <c r="EC1377" i="59"/>
  <c r="DR1377" i="59"/>
  <c r="DT1375" i="59"/>
  <c r="EA1373" i="59"/>
  <c r="DT1371" i="59"/>
  <c r="EA1369" i="59"/>
  <c r="DT1367" i="59"/>
  <c r="AY1365" i="59"/>
  <c r="CI1365" i="59"/>
  <c r="DS1365" i="59"/>
  <c r="BX1365" i="59"/>
  <c r="DT1365" i="59"/>
  <c r="DU1365" i="59"/>
  <c r="DX1361" i="59"/>
  <c r="DY1361" i="59"/>
  <c r="DV1361" i="59"/>
  <c r="DZ1360" i="59"/>
  <c r="DW1357" i="59"/>
  <c r="EB1357" i="59"/>
  <c r="EC1357" i="59"/>
  <c r="DZ1357" i="59"/>
  <c r="F1356" i="59"/>
  <c r="DT1356" i="59"/>
  <c r="EB1355" i="59"/>
  <c r="EA1353" i="59"/>
  <c r="CJ1351" i="59"/>
  <c r="AN1351" i="59"/>
  <c r="CV1351" i="59"/>
  <c r="AZ1351" i="59"/>
  <c r="DH1351" i="59"/>
  <c r="BL1351" i="59"/>
  <c r="DT1351" i="59"/>
  <c r="BX1351" i="59"/>
  <c r="DS1349" i="59"/>
  <c r="DT1349" i="59"/>
  <c r="DU1349" i="59"/>
  <c r="DR1349" i="59"/>
  <c r="DT1345" i="59"/>
  <c r="DY1345" i="59"/>
  <c r="DV1345" i="59"/>
  <c r="DZ1344" i="59"/>
  <c r="DW1343" i="59"/>
  <c r="DX1343" i="59"/>
  <c r="EA1343" i="59"/>
  <c r="EB1343" i="59"/>
  <c r="EC1343" i="59"/>
  <c r="DZ1343" i="59"/>
  <c r="DW1337" i="59"/>
  <c r="DX1337" i="59"/>
  <c r="EA1337" i="59"/>
  <c r="EB1337" i="59"/>
  <c r="CG1337" i="59"/>
  <c r="EC1337" i="59"/>
  <c r="DZ1337" i="59"/>
  <c r="DT1336" i="59"/>
  <c r="DU1327" i="59"/>
  <c r="DR1327" i="59"/>
  <c r="DU1321" i="59"/>
  <c r="DR1321" i="59"/>
  <c r="DS1319" i="59"/>
  <c r="DT1319" i="59"/>
  <c r="DY1319" i="59"/>
  <c r="DV1319" i="59"/>
  <c r="DS1313" i="59"/>
  <c r="DT1313" i="59"/>
  <c r="DY1313" i="59"/>
  <c r="DV1313" i="59"/>
  <c r="DZ1312" i="59"/>
  <c r="DW1311" i="59"/>
  <c r="DX1311" i="59"/>
  <c r="EA1311" i="59"/>
  <c r="EB1311" i="59"/>
  <c r="EC1311" i="59"/>
  <c r="DZ1311" i="59"/>
  <c r="DU1303" i="59"/>
  <c r="DR1303" i="59"/>
  <c r="DT1297" i="59"/>
  <c r="AW1297" i="59"/>
  <c r="CS1297" i="59"/>
  <c r="DY1297" i="59"/>
  <c r="BJ1297" i="59"/>
  <c r="DF1297" i="59"/>
  <c r="DV1297" i="59"/>
  <c r="DZ1296" i="59"/>
  <c r="DW1295" i="59"/>
  <c r="DX1295" i="59"/>
  <c r="EA1295" i="59"/>
  <c r="EB1295" i="59"/>
  <c r="EC1295" i="59"/>
  <c r="DZ1295" i="59"/>
  <c r="DU1291" i="59"/>
  <c r="DR1291" i="59"/>
  <c r="CI1287" i="59"/>
  <c r="DW1287" i="59"/>
  <c r="DX1287" i="59"/>
  <c r="CU1287" i="59"/>
  <c r="EA1287" i="59"/>
  <c r="EB1287" i="59"/>
  <c r="EC1287" i="59"/>
  <c r="DZ1287" i="59"/>
  <c r="DU1283" i="59"/>
  <c r="DR1283" i="59"/>
  <c r="DW1279" i="59"/>
  <c r="DX1279" i="59"/>
  <c r="EA1279" i="59"/>
  <c r="EB1279" i="59"/>
  <c r="EC1279" i="59"/>
  <c r="DZ1279" i="59"/>
  <c r="DR1275" i="59"/>
  <c r="DS1275" i="59"/>
  <c r="DT1275" i="59"/>
  <c r="EC1271" i="59"/>
  <c r="DU1271" i="59"/>
  <c r="DZ1271" i="59"/>
  <c r="EA1271" i="59"/>
  <c r="EB1271" i="59"/>
  <c r="DR1267" i="59"/>
  <c r="DS1267" i="59"/>
  <c r="DT1267" i="59"/>
  <c r="EC1263" i="59"/>
  <c r="DU1263" i="59"/>
  <c r="DZ1263" i="59"/>
  <c r="EA1263" i="59"/>
  <c r="EB1263" i="59"/>
  <c r="DY1259" i="59"/>
  <c r="DR1259" i="59"/>
  <c r="DS1259" i="59"/>
  <c r="DT1259" i="59"/>
  <c r="EC1255" i="59"/>
  <c r="DU1255" i="59"/>
  <c r="DZ1255" i="59"/>
  <c r="EA1255" i="59"/>
  <c r="EB1255" i="59"/>
  <c r="DY1251" i="59"/>
  <c r="DR1251" i="59"/>
  <c r="DS1251" i="59"/>
  <c r="DT1251" i="59"/>
  <c r="EC1247" i="59"/>
  <c r="DU1247" i="59"/>
  <c r="DZ1247" i="59"/>
  <c r="EA1247" i="59"/>
  <c r="EB1247" i="59"/>
  <c r="DY1243" i="59"/>
  <c r="DR1243" i="59"/>
  <c r="DS1243" i="59"/>
  <c r="DT1243" i="59"/>
  <c r="EC1239" i="59"/>
  <c r="DU1239" i="59"/>
  <c r="DZ1239" i="59"/>
  <c r="EA1239" i="59"/>
  <c r="EB1239" i="59"/>
  <c r="DY1235" i="59"/>
  <c r="DR1235" i="59"/>
  <c r="DS1235" i="59"/>
  <c r="DT1235" i="59"/>
  <c r="EC1231" i="59"/>
  <c r="DU1231" i="59"/>
  <c r="DZ1231" i="59"/>
  <c r="EA1231" i="59"/>
  <c r="EB1231" i="59"/>
  <c r="CS1227" i="59"/>
  <c r="DY1227" i="59"/>
  <c r="DQ1227" i="59"/>
  <c r="BV1227" i="59"/>
  <c r="DR1227" i="59"/>
  <c r="BW1227" i="59"/>
  <c r="DS1227" i="59"/>
  <c r="EC1223" i="59"/>
  <c r="DU1223" i="59"/>
  <c r="DZ1223" i="59"/>
  <c r="EA1223" i="59"/>
  <c r="EB1223" i="59"/>
  <c r="DY1219" i="59"/>
  <c r="DR1219" i="59"/>
  <c r="DS1219" i="59"/>
  <c r="DT1219" i="59"/>
  <c r="EC1215" i="59"/>
  <c r="DU1215" i="59"/>
  <c r="DZ1215" i="59"/>
  <c r="EA1215" i="59"/>
  <c r="EB1215" i="59"/>
  <c r="DY1211" i="59"/>
  <c r="DR1211" i="59"/>
  <c r="DS1211" i="59"/>
  <c r="DT1211" i="59"/>
  <c r="EC1207" i="59"/>
  <c r="DU1207" i="59"/>
  <c r="DZ1207" i="59"/>
  <c r="EA1207" i="59"/>
  <c r="EB1207" i="59"/>
  <c r="DY1203" i="59"/>
  <c r="DR1203" i="59"/>
  <c r="DT1203" i="59"/>
  <c r="EC1199" i="59"/>
  <c r="DT1557" i="59"/>
  <c r="DT1500" i="59"/>
  <c r="DZ1496" i="59"/>
  <c r="DT1484" i="59"/>
  <c r="DZ1480" i="59"/>
  <c r="DZ1441" i="59"/>
  <c r="EB1547" i="59"/>
  <c r="DV1501" i="59"/>
  <c r="I1573" i="59"/>
  <c r="DY1573" i="59"/>
  <c r="K1569" i="59"/>
  <c r="DY1569" i="59"/>
  <c r="I1557" i="59"/>
  <c r="DY1557" i="59"/>
  <c r="K1553" i="59"/>
  <c r="DY1553" i="59"/>
  <c r="K1541" i="59"/>
  <c r="DY1541" i="59"/>
  <c r="K1537" i="59"/>
  <c r="DY1537" i="59"/>
  <c r="DX1576" i="59"/>
  <c r="I1574" i="59"/>
  <c r="DW1574" i="59"/>
  <c r="G1570" i="59"/>
  <c r="I1562" i="59"/>
  <c r="DW1562" i="59"/>
  <c r="K1559" i="59"/>
  <c r="DX1559" i="59"/>
  <c r="DX1556" i="59"/>
  <c r="I1555" i="59"/>
  <c r="K1547" i="59"/>
  <c r="DX1547" i="59"/>
  <c r="DX1544" i="59"/>
  <c r="I1542" i="59"/>
  <c r="DW1542" i="59"/>
  <c r="G1538" i="59"/>
  <c r="DY1535" i="59"/>
  <c r="DV1534" i="59"/>
  <c r="K1533" i="59"/>
  <c r="DY1531" i="59"/>
  <c r="DV1530" i="59"/>
  <c r="K1529" i="59"/>
  <c r="DY1527" i="59"/>
  <c r="DV1526" i="59"/>
  <c r="I1525" i="59"/>
  <c r="DY1523" i="59"/>
  <c r="DV1522" i="59"/>
  <c r="K1521" i="59"/>
  <c r="DY1519" i="59"/>
  <c r="DV1518" i="59"/>
  <c r="K1517" i="59"/>
  <c r="DY1515" i="59"/>
  <c r="DV1514" i="59"/>
  <c r="K1513" i="59"/>
  <c r="DY1511" i="59"/>
  <c r="I1509" i="59"/>
  <c r="K1508" i="59"/>
  <c r="DX1508" i="59"/>
  <c r="DY1507" i="59"/>
  <c r="K1505" i="59"/>
  <c r="H1503" i="59"/>
  <c r="F1502" i="59"/>
  <c r="G1501" i="59"/>
  <c r="F1497" i="59"/>
  <c r="DS1497" i="59"/>
  <c r="F1493" i="59"/>
  <c r="DS1493" i="59"/>
  <c r="F1489" i="59"/>
  <c r="DS1489" i="59"/>
  <c r="F1485" i="59"/>
  <c r="DS1485" i="59"/>
  <c r="F1481" i="59"/>
  <c r="DS1481" i="59"/>
  <c r="F1477" i="59"/>
  <c r="DS1477" i="59"/>
  <c r="F1473" i="59"/>
  <c r="DS1473" i="59"/>
  <c r="F1469" i="59"/>
  <c r="DU1467" i="59"/>
  <c r="DS1465" i="59"/>
  <c r="F1461" i="59"/>
  <c r="DU1459" i="59"/>
  <c r="DS1457" i="59"/>
  <c r="CI1457" i="59"/>
  <c r="BK1457" i="59"/>
  <c r="AY1457" i="59"/>
  <c r="DG1457" i="59"/>
  <c r="CU1457" i="59"/>
  <c r="BW1457" i="59"/>
  <c r="AM1457" i="59"/>
  <c r="F1453" i="59"/>
  <c r="DU1451" i="59"/>
  <c r="DS1449" i="59"/>
  <c r="F1445" i="59"/>
  <c r="DU1443" i="59"/>
  <c r="DS1441" i="59"/>
  <c r="F1437" i="59"/>
  <c r="DU1435" i="59"/>
  <c r="CU1433" i="59"/>
  <c r="BW1433" i="59"/>
  <c r="AM1433" i="59"/>
  <c r="DS1433" i="59"/>
  <c r="CI1433" i="59"/>
  <c r="BK1433" i="59"/>
  <c r="AY1433" i="59"/>
  <c r="DG1433" i="59"/>
  <c r="F1429" i="59"/>
  <c r="DU1427" i="59"/>
  <c r="BY1427" i="59"/>
  <c r="CK1427" i="59"/>
  <c r="AO1427" i="59"/>
  <c r="CW1427" i="59"/>
  <c r="BA1427" i="59"/>
  <c r="DI1427" i="59"/>
  <c r="BM1427" i="59"/>
  <c r="DS1425" i="59"/>
  <c r="F1421" i="59"/>
  <c r="DU1419" i="59"/>
  <c r="DU1415" i="59"/>
  <c r="DU1411" i="59"/>
  <c r="DU1407" i="59"/>
  <c r="DU1403" i="59"/>
  <c r="DU1399" i="59"/>
  <c r="DU1395" i="59"/>
  <c r="CW1391" i="59"/>
  <c r="BA1391" i="59"/>
  <c r="DI1391" i="59"/>
  <c r="BM1391" i="59"/>
  <c r="DU1391" i="59"/>
  <c r="BY1391" i="59"/>
  <c r="CK1391" i="59"/>
  <c r="AO1391" i="59"/>
  <c r="DU1387" i="59"/>
  <c r="DU1383" i="59"/>
  <c r="DU1379" i="59"/>
  <c r="DU1375" i="59"/>
  <c r="DU1371" i="59"/>
  <c r="DU1367" i="59"/>
  <c r="DU1363" i="59"/>
  <c r="DU1359" i="59"/>
  <c r="DU1355" i="59"/>
  <c r="CK1351" i="59"/>
  <c r="AO1351" i="59"/>
  <c r="CW1351" i="59"/>
  <c r="BA1351" i="59"/>
  <c r="DI1351" i="59"/>
  <c r="BM1351" i="59"/>
  <c r="DU1351" i="59"/>
  <c r="BY1351" i="59"/>
  <c r="DU1347" i="59"/>
  <c r="DY1534" i="59"/>
  <c r="DY1530" i="59"/>
  <c r="DY1526" i="59"/>
  <c r="DY1522" i="59"/>
  <c r="DY1518" i="59"/>
  <c r="DY1514" i="59"/>
  <c r="DY1502" i="59"/>
  <c r="EB1578" i="59"/>
  <c r="DF1576" i="59"/>
  <c r="BV1576" i="59"/>
  <c r="DR1576" i="59"/>
  <c r="AX1576" i="59"/>
  <c r="AL1576" i="59"/>
  <c r="CT1576" i="59"/>
  <c r="BJ1576" i="59"/>
  <c r="CH1576" i="59"/>
  <c r="DZ1575" i="59"/>
  <c r="DV1575" i="59"/>
  <c r="EA1575" i="59"/>
  <c r="K1574" i="59"/>
  <c r="DT1574" i="59"/>
  <c r="EA1572" i="59"/>
  <c r="DZ1572" i="59"/>
  <c r="K1566" i="59"/>
  <c r="DS1563" i="59"/>
  <c r="DB1562" i="59"/>
  <c r="BR1562" i="59"/>
  <c r="CD1562" i="59"/>
  <c r="DN1562" i="59"/>
  <c r="DZ1562" i="59"/>
  <c r="AT1562" i="59"/>
  <c r="CP1562" i="59"/>
  <c r="BF1562" i="59"/>
  <c r="G1560" i="59"/>
  <c r="DV1560" i="59"/>
  <c r="DU1559" i="59"/>
  <c r="F1558" i="59"/>
  <c r="DX1558" i="59"/>
  <c r="DU1556" i="59"/>
  <c r="F1555" i="59"/>
  <c r="G1552" i="59"/>
  <c r="G1551" i="59"/>
  <c r="F1550" i="59"/>
  <c r="F1548" i="59"/>
  <c r="DW1547" i="59"/>
  <c r="DU1546" i="59"/>
  <c r="DT1546" i="59"/>
  <c r="EA1544" i="59"/>
  <c r="DZ1544" i="59"/>
  <c r="DS1543" i="59"/>
  <c r="DZ1542" i="59"/>
  <c r="EB1542" i="59"/>
  <c r="DR1540" i="59"/>
  <c r="K1538" i="59"/>
  <c r="DX1534" i="59"/>
  <c r="DX1530" i="59"/>
  <c r="DX1526" i="59"/>
  <c r="K1525" i="59"/>
  <c r="DX1522" i="59"/>
  <c r="DX1518" i="59"/>
  <c r="DX1514" i="59"/>
  <c r="DX1502" i="59"/>
  <c r="DY1501" i="59"/>
  <c r="DY1497" i="59"/>
  <c r="I1493" i="59"/>
  <c r="DY1493" i="59"/>
  <c r="DY1489" i="59"/>
  <c r="EC1485" i="59"/>
  <c r="EC1481" i="59"/>
  <c r="EC1477" i="59"/>
  <c r="EC1473" i="59"/>
  <c r="I1473" i="59"/>
  <c r="DS1578" i="59"/>
  <c r="DT1575" i="59"/>
  <c r="DT1572" i="59"/>
  <c r="DS1562" i="59"/>
  <c r="DT1559" i="59"/>
  <c r="DT1556" i="59"/>
  <c r="DS1546" i="59"/>
  <c r="DT1543" i="59"/>
  <c r="DT1540" i="59"/>
  <c r="DV1535" i="59"/>
  <c r="DW1534" i="59"/>
  <c r="DV1531" i="59"/>
  <c r="DW1530" i="59"/>
  <c r="DV1527" i="59"/>
  <c r="DW1526" i="59"/>
  <c r="DV1523" i="59"/>
  <c r="DW1522" i="59"/>
  <c r="DV1519" i="59"/>
  <c r="DW1518" i="59"/>
  <c r="DV1515" i="59"/>
  <c r="DW1514" i="59"/>
  <c r="DV1511" i="59"/>
  <c r="DU1508" i="59"/>
  <c r="DR1507" i="59"/>
  <c r="G1503" i="59"/>
  <c r="DS1502" i="59"/>
  <c r="DT1501" i="59"/>
  <c r="DU1500" i="59"/>
  <c r="DT1497" i="59"/>
  <c r="DU1496" i="59"/>
  <c r="DT1493" i="59"/>
  <c r="DU1492" i="59"/>
  <c r="DT1489" i="59"/>
  <c r="DU1488" i="59"/>
  <c r="DT1485" i="59"/>
  <c r="DU1484" i="59"/>
  <c r="DT1481" i="59"/>
  <c r="DU1480" i="59"/>
  <c r="DT1477" i="59"/>
  <c r="DU1476" i="59"/>
  <c r="DT1473" i="59"/>
  <c r="DU1472" i="59"/>
  <c r="DI1468" i="59"/>
  <c r="BM1468" i="59"/>
  <c r="DU1468" i="59"/>
  <c r="BY1468" i="59"/>
  <c r="CK1468" i="59"/>
  <c r="AO1468" i="59"/>
  <c r="CW1468" i="59"/>
  <c r="BA1468" i="59"/>
  <c r="DR1467" i="59"/>
  <c r="DT1465" i="59"/>
  <c r="G1463" i="59"/>
  <c r="DU1460" i="59"/>
  <c r="DR1459" i="59"/>
  <c r="CV1457" i="59"/>
  <c r="AZ1457" i="59"/>
  <c r="DH1457" i="59"/>
  <c r="BL1457" i="59"/>
  <c r="DT1457" i="59"/>
  <c r="BX1457" i="59"/>
  <c r="CJ1457" i="59"/>
  <c r="AN1457" i="59"/>
  <c r="G1455" i="59"/>
  <c r="DU1452" i="59"/>
  <c r="DR1451" i="59"/>
  <c r="DT1449" i="59"/>
  <c r="G1447" i="59"/>
  <c r="DU1444" i="59"/>
  <c r="DR1443" i="59"/>
  <c r="DT1441" i="59"/>
  <c r="G1439" i="59"/>
  <c r="DU1436" i="59"/>
  <c r="DR1435" i="59"/>
  <c r="DT1433" i="59"/>
  <c r="BX1433" i="59"/>
  <c r="CJ1433" i="59"/>
  <c r="AN1433" i="59"/>
  <c r="CV1433" i="59"/>
  <c r="AZ1433" i="59"/>
  <c r="DH1433" i="59"/>
  <c r="BL1433" i="59"/>
  <c r="G1431" i="59"/>
  <c r="DU1428" i="59"/>
  <c r="DR1427" i="59"/>
  <c r="BV1427" i="59"/>
  <c r="CH1427" i="59"/>
  <c r="AL1427" i="59"/>
  <c r="CT1427" i="59"/>
  <c r="AX1427" i="59"/>
  <c r="DF1427" i="59"/>
  <c r="BJ1427" i="59"/>
  <c r="DT1425" i="59"/>
  <c r="G1423" i="59"/>
  <c r="DU1420" i="59"/>
  <c r="DR1419" i="59"/>
  <c r="DI1416" i="59"/>
  <c r="BM1416" i="59"/>
  <c r="DU1416" i="59"/>
  <c r="BY1416" i="59"/>
  <c r="CK1416" i="59"/>
  <c r="AO1416" i="59"/>
  <c r="CW1416" i="59"/>
  <c r="BA1416" i="59"/>
  <c r="DR1415" i="59"/>
  <c r="DU1412" i="59"/>
  <c r="DR1411" i="59"/>
  <c r="DU1408" i="59"/>
  <c r="DR1407" i="59"/>
  <c r="DU1404" i="59"/>
  <c r="DR1403" i="59"/>
  <c r="DU1400" i="59"/>
  <c r="DR1399" i="59"/>
  <c r="DU1396" i="59"/>
  <c r="DR1395" i="59"/>
  <c r="DU1392" i="59"/>
  <c r="DR1391" i="59"/>
  <c r="DU1388" i="59"/>
  <c r="DR1387" i="59"/>
  <c r="DU1384" i="59"/>
  <c r="DR1383" i="59"/>
  <c r="DU1380" i="59"/>
  <c r="DR1379" i="59"/>
  <c r="DU1376" i="59"/>
  <c r="DR1375" i="59"/>
  <c r="DU1372" i="59"/>
  <c r="DR1371" i="59"/>
  <c r="DU1368" i="59"/>
  <c r="DR1367" i="59"/>
  <c r="DU1364" i="59"/>
  <c r="DR1363" i="59"/>
  <c r="DU1360" i="59"/>
  <c r="DR1359" i="59"/>
  <c r="DU1356" i="59"/>
  <c r="DR1355" i="59"/>
  <c r="DU1352" i="59"/>
  <c r="CH1351" i="59"/>
  <c r="AL1351" i="59"/>
  <c r="CT1351" i="59"/>
  <c r="AX1351" i="59"/>
  <c r="DF1351" i="59"/>
  <c r="BJ1351" i="59"/>
  <c r="DR1351" i="59"/>
  <c r="BV1351" i="59"/>
  <c r="DU1348" i="59"/>
  <c r="DR1347" i="59"/>
  <c r="DI1344" i="59"/>
  <c r="BM1344" i="59"/>
  <c r="DU1344" i="59"/>
  <c r="BY1344" i="59"/>
  <c r="CK1344" i="59"/>
  <c r="AO1344" i="59"/>
  <c r="CW1344" i="59"/>
  <c r="BA1344" i="59"/>
  <c r="DU1336" i="59"/>
  <c r="DU1328" i="59"/>
  <c r="DU1320" i="59"/>
  <c r="DU1312" i="59"/>
  <c r="DU1308" i="59"/>
  <c r="DU1304" i="59"/>
  <c r="DU1300" i="59"/>
  <c r="DU1296" i="59"/>
  <c r="K1577" i="59"/>
  <c r="I1456" i="59"/>
  <c r="I1432" i="59"/>
  <c r="I1344" i="59"/>
  <c r="DV1341" i="59"/>
  <c r="EB1338" i="59"/>
  <c r="DV1330" i="59"/>
  <c r="G1329" i="59"/>
  <c r="EB1323" i="59"/>
  <c r="EA1317" i="59"/>
  <c r="DW1315" i="59"/>
  <c r="I1312" i="59"/>
  <c r="DV1309" i="59"/>
  <c r="EB1306" i="59"/>
  <c r="EB1302" i="59"/>
  <c r="DV1298" i="59"/>
  <c r="G1297" i="59"/>
  <c r="EA1294" i="59"/>
  <c r="EC1292" i="59"/>
  <c r="EA1290" i="59"/>
  <c r="EC1288" i="59"/>
  <c r="EA1286" i="59"/>
  <c r="EC1284" i="59"/>
  <c r="EA1282" i="59"/>
  <c r="EC1280" i="59"/>
  <c r="EA1278" i="59"/>
  <c r="BI1276" i="59"/>
  <c r="EC1276" i="59"/>
  <c r="CS1276" i="59"/>
  <c r="DE1276" i="59"/>
  <c r="BU1276" i="59"/>
  <c r="DQ1276" i="59"/>
  <c r="CG1276" i="59"/>
  <c r="AW1276" i="59"/>
  <c r="EA1274" i="59"/>
  <c r="EC1272" i="59"/>
  <c r="EA1270" i="59"/>
  <c r="EC1268" i="59"/>
  <c r="EA1266" i="59"/>
  <c r="DQ1264" i="59"/>
  <c r="CS1264" i="59"/>
  <c r="CG1264" i="59"/>
  <c r="AW1264" i="59"/>
  <c r="BI1264" i="59"/>
  <c r="EC1264" i="59"/>
  <c r="DE1264" i="59"/>
  <c r="BU1264" i="59"/>
  <c r="EA1262" i="59"/>
  <c r="EC1260" i="59"/>
  <c r="EA1258" i="59"/>
  <c r="EC1256" i="59"/>
  <c r="EA1254" i="59"/>
  <c r="EC1252" i="59"/>
  <c r="EA1250" i="59"/>
  <c r="EC1248" i="59"/>
  <c r="EA1246" i="59"/>
  <c r="EC1244" i="59"/>
  <c r="EA1242" i="59"/>
  <c r="EC1240" i="59"/>
  <c r="EA1238" i="59"/>
  <c r="EC1236" i="59"/>
  <c r="EA1234" i="59"/>
  <c r="EC1232" i="59"/>
  <c r="EA1230" i="59"/>
  <c r="EC1228" i="59"/>
  <c r="EA1226" i="59"/>
  <c r="CE1226" i="59"/>
  <c r="CQ1226" i="59"/>
  <c r="AU1226" i="59"/>
  <c r="DC1226" i="59"/>
  <c r="BG1226" i="59"/>
  <c r="DO1226" i="59"/>
  <c r="BS1226" i="59"/>
  <c r="EC1224" i="59"/>
  <c r="CQ1222" i="59"/>
  <c r="AU1222" i="59"/>
  <c r="DC1222" i="59"/>
  <c r="BG1222" i="59"/>
  <c r="DO1222" i="59"/>
  <c r="BS1222" i="59"/>
  <c r="EA1222" i="59"/>
  <c r="CE1222" i="59"/>
  <c r="EC1220" i="59"/>
  <c r="EA1218" i="59"/>
  <c r="EC1216" i="59"/>
  <c r="EA1214" i="59"/>
  <c r="EC1212" i="59"/>
  <c r="EA1210" i="59"/>
  <c r="EC1208" i="59"/>
  <c r="EA1206" i="59"/>
  <c r="EC1204" i="59"/>
  <c r="EA1202" i="59"/>
  <c r="EC1200" i="59"/>
  <c r="DO1198" i="59"/>
  <c r="BS1198" i="59"/>
  <c r="EA1198" i="59"/>
  <c r="CE1198" i="59"/>
  <c r="CQ1198" i="59"/>
  <c r="AU1198" i="59"/>
  <c r="DC1198" i="59"/>
  <c r="BG1198" i="59"/>
  <c r="EC1196" i="59"/>
  <c r="DZ1195" i="59"/>
  <c r="EA1194" i="59"/>
  <c r="EC1192" i="59"/>
  <c r="DZ1191" i="59"/>
  <c r="EA1190" i="59"/>
  <c r="EC1188" i="59"/>
  <c r="DZ1187" i="59"/>
  <c r="EA1186" i="59"/>
  <c r="DQ1184" i="59"/>
  <c r="CG1184" i="59"/>
  <c r="AW1184" i="59"/>
  <c r="BI1184" i="59"/>
  <c r="EC1184" i="59"/>
  <c r="CS1184" i="59"/>
  <c r="DE1184" i="59"/>
  <c r="BU1184" i="59"/>
  <c r="DZ1183" i="59"/>
  <c r="EA1182" i="59"/>
  <c r="EC1180" i="59"/>
  <c r="DZ1179" i="59"/>
  <c r="EA1178" i="59"/>
  <c r="EC1176" i="59"/>
  <c r="DZ1175" i="59"/>
  <c r="EA1174" i="59"/>
  <c r="EC1172" i="59"/>
  <c r="DZ1171" i="59"/>
  <c r="EA1170" i="59"/>
  <c r="EC1168" i="59"/>
  <c r="DZ1167" i="59"/>
  <c r="EA1166" i="59"/>
  <c r="EC1164" i="59"/>
  <c r="DB1163" i="59"/>
  <c r="BF1163" i="59"/>
  <c r="DN1163" i="59"/>
  <c r="BR1163" i="59"/>
  <c r="DZ1163" i="59"/>
  <c r="CD1163" i="59"/>
  <c r="CP1163" i="59"/>
  <c r="AT1163" i="59"/>
  <c r="EA1162" i="59"/>
  <c r="EC1160" i="59"/>
  <c r="DZ1159" i="59"/>
  <c r="EA1158" i="59"/>
  <c r="EC1156" i="59"/>
  <c r="DZ1155" i="59"/>
  <c r="EA1154" i="59"/>
  <c r="EC1152" i="59"/>
  <c r="DZ1151" i="59"/>
  <c r="EA1150" i="59"/>
  <c r="EC1148" i="59"/>
  <c r="DZ1147" i="59"/>
  <c r="EA1146" i="59"/>
  <c r="EC1144" i="59"/>
  <c r="DZ1143" i="59"/>
  <c r="EA1142" i="59"/>
  <c r="EC1140" i="59"/>
  <c r="DZ1139" i="59"/>
  <c r="EA1138" i="59"/>
  <c r="EC1136" i="59"/>
  <c r="DZ1135" i="59"/>
  <c r="EA1134" i="59"/>
  <c r="EC1132" i="59"/>
  <c r="DZ1131" i="59"/>
  <c r="EA1130" i="59"/>
  <c r="EC1128" i="59"/>
  <c r="DZ1127" i="59"/>
  <c r="CQ1126" i="59"/>
  <c r="AU1126" i="59"/>
  <c r="DC1126" i="59"/>
  <c r="BG1126" i="59"/>
  <c r="DO1126" i="59"/>
  <c r="BS1126" i="59"/>
  <c r="EA1126" i="59"/>
  <c r="CE1126" i="59"/>
  <c r="EC1124" i="59"/>
  <c r="CG1124" i="59"/>
  <c r="CS1124" i="59"/>
  <c r="AW1124" i="59"/>
  <c r="DE1124" i="59"/>
  <c r="BI1124" i="59"/>
  <c r="DQ1124" i="59"/>
  <c r="BU1124" i="59"/>
  <c r="DZ1123" i="59"/>
  <c r="EC1120" i="59"/>
  <c r="DZ1119" i="59"/>
  <c r="EC1116" i="59"/>
  <c r="CG1116" i="59"/>
  <c r="CS1116" i="59"/>
  <c r="AW1116" i="59"/>
  <c r="DE1116" i="59"/>
  <c r="BI1116" i="59"/>
  <c r="DQ1116" i="59"/>
  <c r="BU1116" i="59"/>
  <c r="DB1115" i="59"/>
  <c r="BF1115" i="59"/>
  <c r="DN1115" i="59"/>
  <c r="BR1115" i="59"/>
  <c r="DZ1115" i="59"/>
  <c r="CD1115" i="59"/>
  <c r="CP1115" i="59"/>
  <c r="AT1115" i="59"/>
  <c r="DE1112" i="59"/>
  <c r="BI1112" i="59"/>
  <c r="DQ1112" i="59"/>
  <c r="BU1112" i="59"/>
  <c r="EC1112" i="59"/>
  <c r="CG1112" i="59"/>
  <c r="CS1112" i="59"/>
  <c r="AW1112" i="59"/>
  <c r="DZ1111" i="59"/>
  <c r="CD1111" i="59"/>
  <c r="CP1111" i="59"/>
  <c r="AT1111" i="59"/>
  <c r="DB1111" i="59"/>
  <c r="BF1111" i="59"/>
  <c r="DN1111" i="59"/>
  <c r="BR1111" i="59"/>
  <c r="EC1108" i="59"/>
  <c r="DZ1107" i="59"/>
  <c r="DE1104" i="59"/>
  <c r="BI1104" i="59"/>
  <c r="DQ1104" i="59"/>
  <c r="BU1104" i="59"/>
  <c r="EC1104" i="59"/>
  <c r="CG1104" i="59"/>
  <c r="CS1104" i="59"/>
  <c r="AW1104" i="59"/>
  <c r="DZ1103" i="59"/>
  <c r="EC1100" i="59"/>
  <c r="DZ1099" i="59"/>
  <c r="EC1096" i="59"/>
  <c r="DZ1095" i="59"/>
  <c r="EC1092" i="59"/>
  <c r="DZ1091" i="59"/>
  <c r="EC1088" i="59"/>
  <c r="DZ1087" i="59"/>
  <c r="EC1084" i="59"/>
  <c r="DZ1083" i="59"/>
  <c r="EC1080" i="59"/>
  <c r="DZ1079" i="59"/>
  <c r="EC1076" i="59"/>
  <c r="DZ1075" i="59"/>
  <c r="EC1072" i="59"/>
  <c r="DZ1071" i="59"/>
  <c r="EC1068" i="59"/>
  <c r="DZ1067" i="59"/>
  <c r="EC1064" i="59"/>
  <c r="DZ1063" i="59"/>
  <c r="EC1060" i="59"/>
  <c r="DZ1059" i="59"/>
  <c r="EC1056" i="59"/>
  <c r="DZ1055" i="59"/>
  <c r="EC1052" i="59"/>
  <c r="DZ1051" i="59"/>
  <c r="EC1048" i="59"/>
  <c r="DZ1047" i="59"/>
  <c r="EC1044" i="59"/>
  <c r="DZ1043" i="59"/>
  <c r="EC1040" i="59"/>
  <c r="DZ1039" i="59"/>
  <c r="EC1036" i="59"/>
  <c r="CG1036" i="59"/>
  <c r="CS1036" i="59"/>
  <c r="AW1036" i="59"/>
  <c r="DE1036" i="59"/>
  <c r="BI1036" i="59"/>
  <c r="DQ1036" i="59"/>
  <c r="BU1036" i="59"/>
  <c r="DZ1035" i="59"/>
  <c r="EC1032" i="59"/>
  <c r="DZ1031" i="59"/>
  <c r="EC1028" i="59"/>
  <c r="DZ1027" i="59"/>
  <c r="EC1024" i="59"/>
  <c r="DZ1023" i="59"/>
  <c r="EC1020" i="59"/>
  <c r="DZ1019" i="59"/>
  <c r="EC1016" i="59"/>
  <c r="DZ1015" i="59"/>
  <c r="EC1012" i="59"/>
  <c r="DB1011" i="59"/>
  <c r="BF1011" i="59"/>
  <c r="DN1011" i="59"/>
  <c r="BR1011" i="59"/>
  <c r="DZ1011" i="59"/>
  <c r="CD1011" i="59"/>
  <c r="CP1011" i="59"/>
  <c r="AT1011" i="59"/>
  <c r="EC1008" i="59"/>
  <c r="DZ1007" i="59"/>
  <c r="EC1004" i="59"/>
  <c r="DZ1003" i="59"/>
  <c r="EC1000" i="59"/>
  <c r="DZ999" i="59"/>
  <c r="EC996" i="59"/>
  <c r="DZ995" i="59"/>
  <c r="EC992" i="59"/>
  <c r="DZ991" i="59"/>
  <c r="EC988" i="59"/>
  <c r="DZ987" i="59"/>
  <c r="EC984" i="59"/>
  <c r="CG984" i="59"/>
  <c r="CS984" i="59"/>
  <c r="AW984" i="59"/>
  <c r="DE984" i="59"/>
  <c r="BI984" i="59"/>
  <c r="DQ984" i="59"/>
  <c r="BU984" i="59"/>
  <c r="DZ983" i="59"/>
  <c r="EC980" i="59"/>
  <c r="EC976" i="59"/>
  <c r="EC972" i="59"/>
  <c r="EC968" i="59"/>
  <c r="EC964" i="59"/>
  <c r="EC960" i="59"/>
  <c r="EC956" i="59"/>
  <c r="EC952" i="59"/>
  <c r="EC948" i="59"/>
  <c r="EC944" i="59"/>
  <c r="EC940" i="59"/>
  <c r="EC936" i="59"/>
  <c r="CG936" i="59"/>
  <c r="CS936" i="59"/>
  <c r="AW936" i="59"/>
  <c r="DE936" i="59"/>
  <c r="BI936" i="59"/>
  <c r="DQ936" i="59"/>
  <c r="BU936" i="59"/>
  <c r="EC932" i="59"/>
  <c r="EC928" i="59"/>
  <c r="EC924" i="59"/>
  <c r="EC920" i="59"/>
  <c r="EC916" i="59"/>
  <c r="EC912" i="59"/>
  <c r="CG912" i="59"/>
  <c r="CS912" i="59"/>
  <c r="AW912" i="59"/>
  <c r="DE912" i="59"/>
  <c r="BI912" i="59"/>
  <c r="DQ912" i="59"/>
  <c r="BU912" i="59"/>
  <c r="EC908" i="59"/>
  <c r="EC904" i="59"/>
  <c r="CG904" i="59"/>
  <c r="CS904" i="59"/>
  <c r="AW904" i="59"/>
  <c r="DE904" i="59"/>
  <c r="BI904" i="59"/>
  <c r="DQ904" i="59"/>
  <c r="BU904" i="59"/>
  <c r="EC900" i="59"/>
  <c r="EC896" i="59"/>
  <c r="EC892" i="59"/>
  <c r="EC888" i="59"/>
  <c r="EC884" i="59"/>
  <c r="EC880" i="59"/>
  <c r="EC876" i="59"/>
  <c r="EC872" i="59"/>
  <c r="EC868" i="59"/>
  <c r="CG868" i="59"/>
  <c r="CS868" i="59"/>
  <c r="AW868" i="59"/>
  <c r="DE868" i="59"/>
  <c r="BI868" i="59"/>
  <c r="DQ868" i="59"/>
  <c r="BU868" i="59"/>
  <c r="EC864" i="59"/>
  <c r="EC860" i="59"/>
  <c r="EC856" i="59"/>
  <c r="EC852" i="59"/>
  <c r="EC848" i="59"/>
  <c r="I1476" i="59"/>
  <c r="I1417" i="59"/>
  <c r="I1413" i="59"/>
  <c r="F1409" i="59"/>
  <c r="F1405" i="59"/>
  <c r="F1401" i="59"/>
  <c r="F1397" i="59"/>
  <c r="G1393" i="59"/>
  <c r="G1389" i="59"/>
  <c r="G1385" i="59"/>
  <c r="G1381" i="59"/>
  <c r="J1363" i="59"/>
  <c r="F1345" i="59"/>
  <c r="DZ1341" i="59"/>
  <c r="G1339" i="59"/>
  <c r="DV1339" i="59"/>
  <c r="DU1338" i="59"/>
  <c r="F1333" i="59"/>
  <c r="DX1333" i="59"/>
  <c r="DU1331" i="59"/>
  <c r="F1330" i="59"/>
  <c r="DW1330" i="59"/>
  <c r="DZ1325" i="59"/>
  <c r="G1323" i="59"/>
  <c r="DV1323" i="59"/>
  <c r="DU1322" i="59"/>
  <c r="F1317" i="59"/>
  <c r="DX1317" i="59"/>
  <c r="DU1315" i="59"/>
  <c r="F1315" i="59"/>
  <c r="F1314" i="59"/>
  <c r="DW1314" i="59"/>
  <c r="DS1310" i="59"/>
  <c r="DZ1309" i="59"/>
  <c r="G1307" i="59"/>
  <c r="DV1307" i="59"/>
  <c r="DU1306" i="59"/>
  <c r="DZ1302" i="59"/>
  <c r="EA1302" i="59"/>
  <c r="F1301" i="59"/>
  <c r="DX1301" i="59"/>
  <c r="DU1299" i="59"/>
  <c r="F1299" i="59"/>
  <c r="F1298" i="59"/>
  <c r="DW1298" i="59"/>
  <c r="DV1294" i="59"/>
  <c r="BB1290" i="59"/>
  <c r="DV1290" i="59"/>
  <c r="DV1286" i="59"/>
  <c r="DV1282" i="59"/>
  <c r="DV1278" i="59"/>
  <c r="DV1274" i="59"/>
  <c r="DV1270" i="59"/>
  <c r="DV1266" i="59"/>
  <c r="DV1262" i="59"/>
  <c r="DV1258" i="59"/>
  <c r="DV1254" i="59"/>
  <c r="DV1250" i="59"/>
  <c r="DV1246" i="59"/>
  <c r="DV1242" i="59"/>
  <c r="DV1238" i="59"/>
  <c r="DV1234" i="59"/>
  <c r="DV1230" i="59"/>
  <c r="DV1226" i="59"/>
  <c r="DV1222" i="59"/>
  <c r="BZ1222" i="59"/>
  <c r="CL1222" i="59"/>
  <c r="AP1222" i="59"/>
  <c r="CX1222" i="59"/>
  <c r="BB1222" i="59"/>
  <c r="DJ1222" i="59"/>
  <c r="BN1222" i="59"/>
  <c r="CL1218" i="59"/>
  <c r="AP1218" i="59"/>
  <c r="CX1218" i="59"/>
  <c r="BB1218" i="59"/>
  <c r="DJ1218" i="59"/>
  <c r="BN1218" i="59"/>
  <c r="DV1218" i="59"/>
  <c r="BZ1218" i="59"/>
  <c r="DV1214" i="59"/>
  <c r="DV1210" i="59"/>
  <c r="DV1206" i="59"/>
  <c r="DV1202" i="59"/>
  <c r="DV1198" i="59"/>
  <c r="DY1195" i="59"/>
  <c r="DV1194" i="59"/>
  <c r="DY1191" i="59"/>
  <c r="DV1190" i="59"/>
  <c r="DY1187" i="59"/>
  <c r="DV1186" i="59"/>
  <c r="DY1183" i="59"/>
  <c r="DV1182" i="59"/>
  <c r="DY1179" i="59"/>
  <c r="DV1178" i="59"/>
  <c r="DY1175" i="59"/>
  <c r="DV1174" i="59"/>
  <c r="DY1171" i="59"/>
  <c r="DV1170" i="59"/>
  <c r="DY1167" i="59"/>
  <c r="DV1166" i="59"/>
  <c r="DY1163" i="59"/>
  <c r="DV1162" i="59"/>
  <c r="DY1159" i="59"/>
  <c r="DV1158" i="59"/>
  <c r="DY1155" i="59"/>
  <c r="DV1154" i="59"/>
  <c r="DY1151" i="59"/>
  <c r="DV1150" i="59"/>
  <c r="DY1147" i="59"/>
  <c r="DV1146" i="59"/>
  <c r="DY1143" i="59"/>
  <c r="DV1142" i="59"/>
  <c r="DY1139" i="59"/>
  <c r="DV1138" i="59"/>
  <c r="DY1135" i="59"/>
  <c r="DV1134" i="59"/>
  <c r="DY1131" i="59"/>
  <c r="DV1130" i="59"/>
  <c r="DY1127" i="59"/>
  <c r="DV1126" i="59"/>
  <c r="BZ1126" i="59"/>
  <c r="CL1126" i="59"/>
  <c r="AP1126" i="59"/>
  <c r="CX1126" i="59"/>
  <c r="BB1126" i="59"/>
  <c r="DJ1126" i="59"/>
  <c r="BN1126" i="59"/>
  <c r="DY1123" i="59"/>
  <c r="DY1119" i="59"/>
  <c r="DY1115" i="59"/>
  <c r="DY1111" i="59"/>
  <c r="DY1107" i="59"/>
  <c r="DY1103" i="59"/>
  <c r="DY1099" i="59"/>
  <c r="DY1095" i="59"/>
  <c r="DY1091" i="59"/>
  <c r="DY1087" i="59"/>
  <c r="DY1083" i="59"/>
  <c r="DY1079" i="59"/>
  <c r="DY1075" i="59"/>
  <c r="DY1071" i="59"/>
  <c r="DY1067" i="59"/>
  <c r="DY1063" i="59"/>
  <c r="DY1059" i="59"/>
  <c r="DY1055" i="59"/>
  <c r="DY1051" i="59"/>
  <c r="DY1047" i="59"/>
  <c r="DY1043" i="59"/>
  <c r="DY1039" i="59"/>
  <c r="DY1035" i="59"/>
  <c r="DY1031" i="59"/>
  <c r="DY1027" i="59"/>
  <c r="DY1023" i="59"/>
  <c r="DY1019" i="59"/>
  <c r="DY1015" i="59"/>
  <c r="CO1011" i="59"/>
  <c r="AS1011" i="59"/>
  <c r="DA1011" i="59"/>
  <c r="BE1011" i="59"/>
  <c r="DM1011" i="59"/>
  <c r="BQ1011" i="59"/>
  <c r="DY1011" i="59"/>
  <c r="CC1011" i="59"/>
  <c r="DY1007" i="59"/>
  <c r="DY1003" i="59"/>
  <c r="DY999" i="59"/>
  <c r="DY995" i="59"/>
  <c r="DY991" i="59"/>
  <c r="DY987" i="59"/>
  <c r="DY983" i="59"/>
  <c r="G1406" i="59"/>
  <c r="F1406" i="59"/>
  <c r="G1390" i="59"/>
  <c r="F1390" i="59"/>
  <c r="G1374" i="59"/>
  <c r="F1374" i="59"/>
  <c r="G1358" i="59"/>
  <c r="F1358" i="59"/>
  <c r="DY1294" i="59"/>
  <c r="DY1290" i="59"/>
  <c r="DY1286" i="59"/>
  <c r="DY1282" i="59"/>
  <c r="DY1278" i="59"/>
  <c r="DY1274" i="59"/>
  <c r="DY1270" i="59"/>
  <c r="DY1266" i="59"/>
  <c r="DY1262" i="59"/>
  <c r="DY1258" i="59"/>
  <c r="DY1254" i="59"/>
  <c r="DY1250" i="59"/>
  <c r="DY1246" i="59"/>
  <c r="DY1242" i="59"/>
  <c r="DY1238" i="59"/>
  <c r="DY1234" i="59"/>
  <c r="DY1230" i="59"/>
  <c r="DY1226" i="59"/>
  <c r="AS1222" i="59"/>
  <c r="DM1222" i="59"/>
  <c r="CO1222" i="59"/>
  <c r="BE1222" i="59"/>
  <c r="DA1222" i="59"/>
  <c r="CC1222" i="59"/>
  <c r="BQ1222" i="59"/>
  <c r="DY1222" i="59"/>
  <c r="CO1218" i="59"/>
  <c r="BE1218" i="59"/>
  <c r="DA1218" i="59"/>
  <c r="CC1218" i="59"/>
  <c r="BQ1218" i="59"/>
  <c r="DY1218" i="59"/>
  <c r="AS1218" i="59"/>
  <c r="DM1218" i="59"/>
  <c r="DY1214" i="59"/>
  <c r="DY1210" i="59"/>
  <c r="DY1206" i="59"/>
  <c r="DY1202" i="59"/>
  <c r="DY1198" i="59"/>
  <c r="DY1194" i="59"/>
  <c r="DY1190" i="59"/>
  <c r="DY1186" i="59"/>
  <c r="DY1182" i="59"/>
  <c r="DY1178" i="59"/>
  <c r="DY1174" i="59"/>
  <c r="DY1170" i="59"/>
  <c r="DY1166" i="59"/>
  <c r="DY1162" i="59"/>
  <c r="DY1158" i="59"/>
  <c r="DY1154" i="59"/>
  <c r="DY1150" i="59"/>
  <c r="DY1146" i="59"/>
  <c r="DY1142" i="59"/>
  <c r="DY1138" i="59"/>
  <c r="DY1134" i="59"/>
  <c r="DY1130" i="59"/>
  <c r="DY1126" i="59"/>
  <c r="CC1126" i="59"/>
  <c r="CO1126" i="59"/>
  <c r="AS1126" i="59"/>
  <c r="DA1126" i="59"/>
  <c r="BE1126" i="59"/>
  <c r="DM1126" i="59"/>
  <c r="BQ1126" i="59"/>
  <c r="G1458" i="59"/>
  <c r="DW1341" i="59"/>
  <c r="DX1338" i="59"/>
  <c r="DW1333" i="59"/>
  <c r="DX1330" i="59"/>
  <c r="DW1325" i="59"/>
  <c r="DX1322" i="59"/>
  <c r="DW1317" i="59"/>
  <c r="DX1314" i="59"/>
  <c r="DW1309" i="59"/>
  <c r="DX1306" i="59"/>
  <c r="DW1301" i="59"/>
  <c r="DX1298" i="59"/>
  <c r="BX1294" i="59"/>
  <c r="AN1294" i="59"/>
  <c r="CV1294" i="59"/>
  <c r="BL1294" i="59"/>
  <c r="DT1294" i="59"/>
  <c r="CJ1294" i="59"/>
  <c r="AZ1294" i="59"/>
  <c r="DH1294" i="59"/>
  <c r="DU1293" i="59"/>
  <c r="F1293" i="59"/>
  <c r="G1292" i="59"/>
  <c r="DR1292" i="59"/>
  <c r="DT1290" i="59"/>
  <c r="DU1289" i="59"/>
  <c r="DR1288" i="59"/>
  <c r="G1288" i="59"/>
  <c r="DT1286" i="59"/>
  <c r="DU1285" i="59"/>
  <c r="DR1284" i="59"/>
  <c r="G1284" i="59"/>
  <c r="BX1282" i="59"/>
  <c r="AN1282" i="59"/>
  <c r="CV1282" i="59"/>
  <c r="BL1282" i="59"/>
  <c r="DT1282" i="59"/>
  <c r="CJ1282" i="59"/>
  <c r="AZ1282" i="59"/>
  <c r="DH1282" i="59"/>
  <c r="DU1281" i="59"/>
  <c r="G1280" i="59"/>
  <c r="DR1280" i="59"/>
  <c r="DT1278" i="59"/>
  <c r="CK1277" i="59"/>
  <c r="BA1277" i="59"/>
  <c r="CW1277" i="59"/>
  <c r="DU1277" i="59"/>
  <c r="BM1277" i="59"/>
  <c r="F1277" i="59"/>
  <c r="BY1277" i="59"/>
  <c r="AO1277" i="59"/>
  <c r="DI1277" i="59"/>
  <c r="DR1276" i="59"/>
  <c r="G1276" i="59"/>
  <c r="CV1274" i="59"/>
  <c r="AZ1274" i="59"/>
  <c r="DH1274" i="59"/>
  <c r="BL1274" i="59"/>
  <c r="DT1274" i="59"/>
  <c r="BX1274" i="59"/>
  <c r="CJ1274" i="59"/>
  <c r="AN1274" i="59"/>
  <c r="F1273" i="59"/>
  <c r="DU1273" i="59"/>
  <c r="G1273" i="59"/>
  <c r="DR1272" i="59"/>
  <c r="G1272" i="59"/>
  <c r="DT1270" i="59"/>
  <c r="DU1269" i="59"/>
  <c r="F1269" i="59"/>
  <c r="DR1268" i="59"/>
  <c r="G1268" i="59"/>
  <c r="DT1266" i="59"/>
  <c r="F1265" i="59"/>
  <c r="DU1265" i="59"/>
  <c r="DR1264" i="59"/>
  <c r="G1264" i="59"/>
  <c r="DT1262" i="59"/>
  <c r="DU1261" i="59"/>
  <c r="F1261" i="59"/>
  <c r="DR1260" i="59"/>
  <c r="G1260" i="59"/>
  <c r="DT1258" i="59"/>
  <c r="BY1257" i="59"/>
  <c r="AO1257" i="59"/>
  <c r="BM1257" i="59"/>
  <c r="F1257" i="59"/>
  <c r="DU1257" i="59"/>
  <c r="CK1257" i="59"/>
  <c r="DI1257" i="59"/>
  <c r="BA1257" i="59"/>
  <c r="CW1257" i="59"/>
  <c r="G1257" i="59"/>
  <c r="DR1256" i="59"/>
  <c r="G1256" i="59"/>
  <c r="DT1254" i="59"/>
  <c r="DU1253" i="59"/>
  <c r="F1253" i="59"/>
  <c r="DR1252" i="59"/>
  <c r="G1252" i="59"/>
  <c r="DT1250" i="59"/>
  <c r="F1249" i="59"/>
  <c r="DU1249" i="59"/>
  <c r="DR1248" i="59"/>
  <c r="G1248" i="59"/>
  <c r="DT1246" i="59"/>
  <c r="DU1245" i="59"/>
  <c r="F1245" i="59"/>
  <c r="DR1244" i="59"/>
  <c r="G1244" i="59"/>
  <c r="DT1242" i="59"/>
  <c r="F1241" i="59"/>
  <c r="DU1241" i="59"/>
  <c r="G1241" i="59"/>
  <c r="DR1240" i="59"/>
  <c r="G1240" i="59"/>
  <c r="DT1238" i="59"/>
  <c r="DU1237" i="59"/>
  <c r="F1237" i="59"/>
  <c r="DR1236" i="59"/>
  <c r="G1236" i="59"/>
  <c r="DT1234" i="59"/>
  <c r="F1233" i="59"/>
  <c r="DU1233" i="59"/>
  <c r="DR1232" i="59"/>
  <c r="G1232" i="59"/>
  <c r="CJ1230" i="59"/>
  <c r="AN1230" i="59"/>
  <c r="CV1230" i="59"/>
  <c r="AZ1230" i="59"/>
  <c r="DH1230" i="59"/>
  <c r="BL1230" i="59"/>
  <c r="DT1230" i="59"/>
  <c r="BX1230" i="59"/>
  <c r="DU1229" i="59"/>
  <c r="F1229" i="59"/>
  <c r="DR1228" i="59"/>
  <c r="G1228" i="59"/>
  <c r="CV1226" i="59"/>
  <c r="AZ1226" i="59"/>
  <c r="DH1226" i="59"/>
  <c r="BL1226" i="59"/>
  <c r="DT1226" i="59"/>
  <c r="BX1226" i="59"/>
  <c r="CJ1226" i="59"/>
  <c r="AN1226" i="59"/>
  <c r="F1225" i="59"/>
  <c r="DU1225" i="59"/>
  <c r="G1225" i="59"/>
  <c r="DR1224" i="59"/>
  <c r="G1224" i="59"/>
  <c r="DH1222" i="59"/>
  <c r="BL1222" i="59"/>
  <c r="DT1222" i="59"/>
  <c r="BX1222" i="59"/>
  <c r="CJ1222" i="59"/>
  <c r="AN1222" i="59"/>
  <c r="CV1222" i="59"/>
  <c r="AZ1222" i="59"/>
  <c r="DU1221" i="59"/>
  <c r="F1221" i="59"/>
  <c r="DR1220" i="59"/>
  <c r="G1220" i="59"/>
  <c r="DT1218" i="59"/>
  <c r="F1217" i="59"/>
  <c r="DU1217" i="59"/>
  <c r="DR1216" i="59"/>
  <c r="G1216" i="59"/>
  <c r="DT1214" i="59"/>
  <c r="DU1213" i="59"/>
  <c r="F1213" i="59"/>
  <c r="DR1212" i="59"/>
  <c r="G1212" i="59"/>
  <c r="DT1210" i="59"/>
  <c r="F1209" i="59"/>
  <c r="DU1209" i="59"/>
  <c r="G1209" i="59"/>
  <c r="DR1208" i="59"/>
  <c r="G1208" i="59"/>
  <c r="DT1206" i="59"/>
  <c r="DU1205" i="59"/>
  <c r="F1205" i="59"/>
  <c r="DR1204" i="59"/>
  <c r="G1204" i="59"/>
  <c r="DT1202" i="59"/>
  <c r="F1201" i="59"/>
  <c r="DU1201" i="59"/>
  <c r="DR1200" i="59"/>
  <c r="G1200" i="59"/>
  <c r="DS1199" i="59"/>
  <c r="DT1198" i="59"/>
  <c r="DU1197" i="59"/>
  <c r="F1197" i="59"/>
  <c r="DR1196" i="59"/>
  <c r="G1196" i="59"/>
  <c r="DS1195" i="59"/>
  <c r="DT1194" i="59"/>
  <c r="F1193" i="59"/>
  <c r="DU1193" i="59"/>
  <c r="G1193" i="59"/>
  <c r="DR1192" i="59"/>
  <c r="G1192" i="59"/>
  <c r="DS1191" i="59"/>
  <c r="DT1190" i="59"/>
  <c r="DU1189" i="59"/>
  <c r="F1189" i="59"/>
  <c r="DR1188" i="59"/>
  <c r="G1188" i="59"/>
  <c r="DS1187" i="59"/>
  <c r="DT1186" i="59"/>
  <c r="F1185" i="59"/>
  <c r="DU1185" i="59"/>
  <c r="DR1184" i="59"/>
  <c r="BV1184" i="59"/>
  <c r="CH1184" i="59"/>
  <c r="AL1184" i="59"/>
  <c r="G1184" i="59"/>
  <c r="CT1184" i="59"/>
  <c r="AX1184" i="59"/>
  <c r="DF1184" i="59"/>
  <c r="BJ1184" i="59"/>
  <c r="DS1183" i="59"/>
  <c r="DT1182" i="59"/>
  <c r="DU1181" i="59"/>
  <c r="F1181" i="59"/>
  <c r="DR1180" i="59"/>
  <c r="G1180" i="59"/>
  <c r="DS1179" i="59"/>
  <c r="DT1178" i="59"/>
  <c r="F1177" i="59"/>
  <c r="DU1177" i="59"/>
  <c r="G1177" i="59"/>
  <c r="DR1176" i="59"/>
  <c r="G1176" i="59"/>
  <c r="DS1175" i="59"/>
  <c r="DT1174" i="59"/>
  <c r="DU1173" i="59"/>
  <c r="F1173" i="59"/>
  <c r="DR1172" i="59"/>
  <c r="G1172" i="59"/>
  <c r="DS1171" i="59"/>
  <c r="DT1170" i="59"/>
  <c r="F1169" i="59"/>
  <c r="DU1169" i="59"/>
  <c r="DR1168" i="59"/>
  <c r="G1168" i="59"/>
  <c r="DS1167" i="59"/>
  <c r="DT1166" i="59"/>
  <c r="DU1165" i="59"/>
  <c r="F1165" i="59"/>
  <c r="DR1164" i="59"/>
  <c r="G1164" i="59"/>
  <c r="DS1163" i="59"/>
  <c r="DT1162" i="59"/>
  <c r="F1161" i="59"/>
  <c r="DU1161" i="59"/>
  <c r="G1161" i="59"/>
  <c r="DR1160" i="59"/>
  <c r="G1160" i="59"/>
  <c r="DS1159" i="59"/>
  <c r="DT1158" i="59"/>
  <c r="DU1157" i="59"/>
  <c r="F1157" i="59"/>
  <c r="DR1156" i="59"/>
  <c r="G1156" i="59"/>
  <c r="DS1155" i="59"/>
  <c r="DT1154" i="59"/>
  <c r="DU1153" i="59"/>
  <c r="F1153" i="59"/>
  <c r="DR1152" i="59"/>
  <c r="G1152" i="59"/>
  <c r="DS1151" i="59"/>
  <c r="DT1150" i="59"/>
  <c r="DU1149" i="59"/>
  <c r="F1149" i="59"/>
  <c r="DR1148" i="59"/>
  <c r="G1148" i="59"/>
  <c r="DS1147" i="59"/>
  <c r="DT1146" i="59"/>
  <c r="F1145" i="59"/>
  <c r="G1145" i="59"/>
  <c r="DU1145" i="59"/>
  <c r="DR1144" i="59"/>
  <c r="G1144" i="59"/>
  <c r="DS1143" i="59"/>
  <c r="DT1142" i="59"/>
  <c r="CW1141" i="59"/>
  <c r="BA1141" i="59"/>
  <c r="DI1141" i="59"/>
  <c r="BM1141" i="59"/>
  <c r="DU1141" i="59"/>
  <c r="BY1141" i="59"/>
  <c r="CK1141" i="59"/>
  <c r="F1141" i="59"/>
  <c r="AO1141" i="59"/>
  <c r="DR1140" i="59"/>
  <c r="G1140" i="59"/>
  <c r="DS1139" i="59"/>
  <c r="DT1138" i="59"/>
  <c r="DU1137" i="59"/>
  <c r="F1137" i="59"/>
  <c r="DR1136" i="59"/>
  <c r="G1136" i="59"/>
  <c r="DS1135" i="59"/>
  <c r="DT1134" i="59"/>
  <c r="DU1133" i="59"/>
  <c r="F1133" i="59"/>
  <c r="DR1132" i="59"/>
  <c r="G1132" i="59"/>
  <c r="DS1131" i="59"/>
  <c r="BW1131" i="59"/>
  <c r="CI1131" i="59"/>
  <c r="AM1131" i="59"/>
  <c r="CU1131" i="59"/>
  <c r="AY1131" i="59"/>
  <c r="DG1131" i="59"/>
  <c r="BK1131" i="59"/>
  <c r="DT1130" i="59"/>
  <c r="G1129" i="59"/>
  <c r="F1129" i="59"/>
  <c r="DU1129" i="59"/>
  <c r="DR1128" i="59"/>
  <c r="G1128" i="59"/>
  <c r="DS1127" i="59"/>
  <c r="DH1126" i="59"/>
  <c r="BL1126" i="59"/>
  <c r="DT1126" i="59"/>
  <c r="BX1126" i="59"/>
  <c r="CJ1126" i="59"/>
  <c r="AN1126" i="59"/>
  <c r="CV1126" i="59"/>
  <c r="AZ1126" i="59"/>
  <c r="CW1125" i="59"/>
  <c r="BA1125" i="59"/>
  <c r="DI1125" i="59"/>
  <c r="BM1125" i="59"/>
  <c r="DU1125" i="59"/>
  <c r="BY1125" i="59"/>
  <c r="CK1125" i="59"/>
  <c r="F1125" i="59"/>
  <c r="AO1125" i="59"/>
  <c r="CT1124" i="59"/>
  <c r="AX1124" i="59"/>
  <c r="DF1124" i="59"/>
  <c r="BJ1124" i="59"/>
  <c r="DR1124" i="59"/>
  <c r="BV1124" i="59"/>
  <c r="CH1124" i="59"/>
  <c r="AL1124" i="59"/>
  <c r="G1124" i="59"/>
  <c r="DS1123" i="59"/>
  <c r="DI1121" i="59"/>
  <c r="BM1121" i="59"/>
  <c r="DU1121" i="59"/>
  <c r="BY1121" i="59"/>
  <c r="CK1121" i="59"/>
  <c r="AO1121" i="59"/>
  <c r="CW1121" i="59"/>
  <c r="F1121" i="59"/>
  <c r="BA1121" i="59"/>
  <c r="DR1120" i="59"/>
  <c r="G1120" i="59"/>
  <c r="DS1119" i="59"/>
  <c r="DU1117" i="59"/>
  <c r="F1117" i="59"/>
  <c r="CT1116" i="59"/>
  <c r="AX1116" i="59"/>
  <c r="DF1116" i="59"/>
  <c r="BJ1116" i="59"/>
  <c r="DR1116" i="59"/>
  <c r="BV1116" i="59"/>
  <c r="CH1116" i="59"/>
  <c r="AL1116" i="59"/>
  <c r="G1116" i="59"/>
  <c r="DS1115" i="59"/>
  <c r="F1113" i="59"/>
  <c r="DU1113" i="59"/>
  <c r="G1113" i="59"/>
  <c r="DR1112" i="59"/>
  <c r="BV1112" i="59"/>
  <c r="CH1112" i="59"/>
  <c r="AL1112" i="59"/>
  <c r="G1112" i="59"/>
  <c r="CT1112" i="59"/>
  <c r="AX1112" i="59"/>
  <c r="DF1112" i="59"/>
  <c r="BJ1112" i="59"/>
  <c r="DS1111" i="59"/>
  <c r="DU1109" i="59"/>
  <c r="F1109" i="59"/>
  <c r="DR1108" i="59"/>
  <c r="G1108" i="59"/>
  <c r="DS1107" i="59"/>
  <c r="DU1105" i="59"/>
  <c r="F1105" i="59"/>
  <c r="DR1104" i="59"/>
  <c r="BV1104" i="59"/>
  <c r="CH1104" i="59"/>
  <c r="AL1104" i="59"/>
  <c r="G1104" i="59"/>
  <c r="CT1104" i="59"/>
  <c r="AX1104" i="59"/>
  <c r="DF1104" i="59"/>
  <c r="BJ1104" i="59"/>
  <c r="CU1103" i="59"/>
  <c r="AY1103" i="59"/>
  <c r="DG1103" i="59"/>
  <c r="BK1103" i="59"/>
  <c r="DS1103" i="59"/>
  <c r="BW1103" i="59"/>
  <c r="CI1103" i="59"/>
  <c r="AM1103" i="59"/>
  <c r="DU1101" i="59"/>
  <c r="F1101" i="59"/>
  <c r="DR1100" i="59"/>
  <c r="G1100" i="59"/>
  <c r="DS1099" i="59"/>
  <c r="G1097" i="59"/>
  <c r="F1097" i="59"/>
  <c r="DU1097" i="59"/>
  <c r="DR1096" i="59"/>
  <c r="G1096" i="59"/>
  <c r="DS1095" i="59"/>
  <c r="DU1093" i="59"/>
  <c r="F1093" i="59"/>
  <c r="DR1092" i="59"/>
  <c r="G1092" i="59"/>
  <c r="DS1091" i="59"/>
  <c r="DU1089" i="59"/>
  <c r="F1089" i="59"/>
  <c r="DR1088" i="59"/>
  <c r="G1088" i="59"/>
  <c r="DS1087" i="59"/>
  <c r="DU1085" i="59"/>
  <c r="F1085" i="59"/>
  <c r="DR1084" i="59"/>
  <c r="G1084" i="59"/>
  <c r="DS1083" i="59"/>
  <c r="DU1081" i="59"/>
  <c r="F1081" i="59"/>
  <c r="G1081" i="59"/>
  <c r="DR1080" i="59"/>
  <c r="G1080" i="59"/>
  <c r="DS1079" i="59"/>
  <c r="DU1077" i="59"/>
  <c r="G1077" i="59"/>
  <c r="F1077" i="59"/>
  <c r="DR1076" i="59"/>
  <c r="G1076" i="59"/>
  <c r="DS1075" i="59"/>
  <c r="DU1073" i="59"/>
  <c r="F1073" i="59"/>
  <c r="DR1072" i="59"/>
  <c r="G1072" i="59"/>
  <c r="DS1071" i="59"/>
  <c r="DU1069" i="59"/>
  <c r="F1069" i="59"/>
  <c r="DR1068" i="59"/>
  <c r="G1068" i="59"/>
  <c r="DS1067" i="59"/>
  <c r="DU1065" i="59"/>
  <c r="F1065" i="59"/>
  <c r="G1065" i="59"/>
  <c r="DR1064" i="59"/>
  <c r="G1064" i="59"/>
  <c r="DS1063" i="59"/>
  <c r="DU1061" i="59"/>
  <c r="G1061" i="59"/>
  <c r="F1061" i="59"/>
  <c r="DR1060" i="59"/>
  <c r="G1060" i="59"/>
  <c r="DS1059" i="59"/>
  <c r="DU1057" i="59"/>
  <c r="DR1056" i="59"/>
  <c r="G1056" i="59"/>
  <c r="DS1055" i="59"/>
  <c r="DU1053" i="59"/>
  <c r="DR1052" i="59"/>
  <c r="G1052" i="59"/>
  <c r="DS1051" i="59"/>
  <c r="DU1049" i="59"/>
  <c r="DR1048" i="59"/>
  <c r="G1048" i="59"/>
  <c r="DS1047" i="59"/>
  <c r="DU1045" i="59"/>
  <c r="DR1044" i="59"/>
  <c r="G1044" i="59"/>
  <c r="DS1043" i="59"/>
  <c r="DU1041" i="59"/>
  <c r="DR1040" i="59"/>
  <c r="G1040" i="59"/>
  <c r="DS1039" i="59"/>
  <c r="DU1037" i="59"/>
  <c r="CT1036" i="59"/>
  <c r="AX1036" i="59"/>
  <c r="DF1036" i="59"/>
  <c r="BJ1036" i="59"/>
  <c r="DR1036" i="59"/>
  <c r="BV1036" i="59"/>
  <c r="CH1036" i="59"/>
  <c r="AL1036" i="59"/>
  <c r="G1036" i="59"/>
  <c r="DS1035" i="59"/>
  <c r="BW1035" i="59"/>
  <c r="CI1035" i="59"/>
  <c r="AM1035" i="59"/>
  <c r="CU1035" i="59"/>
  <c r="AY1035" i="59"/>
  <c r="DG1035" i="59"/>
  <c r="BK1035" i="59"/>
  <c r="DU1033" i="59"/>
  <c r="DR1032" i="59"/>
  <c r="G1032" i="59"/>
  <c r="DS1031" i="59"/>
  <c r="DU1029" i="59"/>
  <c r="DR1028" i="59"/>
  <c r="G1028" i="59"/>
  <c r="DS1027" i="59"/>
  <c r="F1025" i="59"/>
  <c r="DU1025" i="59"/>
  <c r="DR1024" i="59"/>
  <c r="G1024" i="59"/>
  <c r="DS1023" i="59"/>
  <c r="DU1021" i="59"/>
  <c r="DR1020" i="59"/>
  <c r="G1020" i="59"/>
  <c r="DS1019" i="59"/>
  <c r="DU1017" i="59"/>
  <c r="DR1016" i="59"/>
  <c r="G1016" i="59"/>
  <c r="DS1015" i="59"/>
  <c r="DU1013" i="59"/>
  <c r="DR1012" i="59"/>
  <c r="G1012" i="59"/>
  <c r="DS1011" i="59"/>
  <c r="BW1011" i="59"/>
  <c r="CI1011" i="59"/>
  <c r="AM1011" i="59"/>
  <c r="CU1011" i="59"/>
  <c r="AY1011" i="59"/>
  <c r="DG1011" i="59"/>
  <c r="BK1011" i="59"/>
  <c r="CW1009" i="59"/>
  <c r="BA1009" i="59"/>
  <c r="DI1009" i="59"/>
  <c r="BM1009" i="59"/>
  <c r="DU1009" i="59"/>
  <c r="BY1009" i="59"/>
  <c r="AO1009" i="59"/>
  <c r="CK1009" i="59"/>
  <c r="DR1008" i="59"/>
  <c r="G1008" i="59"/>
  <c r="DS1007" i="59"/>
  <c r="DU1005" i="59"/>
  <c r="BY1005" i="59"/>
  <c r="CK1005" i="59"/>
  <c r="AO1005" i="59"/>
  <c r="CW1005" i="59"/>
  <c r="BA1005" i="59"/>
  <c r="BM1005" i="59"/>
  <c r="DI1005" i="59"/>
  <c r="DR1004" i="59"/>
  <c r="G1004" i="59"/>
  <c r="DS1003" i="59"/>
  <c r="F1001" i="59"/>
  <c r="DU1001" i="59"/>
  <c r="DR1000" i="59"/>
  <c r="G1000" i="59"/>
  <c r="DS999" i="59"/>
  <c r="DU997" i="59"/>
  <c r="DR996" i="59"/>
  <c r="G996" i="59"/>
  <c r="DS995" i="59"/>
  <c r="F993" i="59"/>
  <c r="DU993" i="59"/>
  <c r="DR992" i="59"/>
  <c r="G992" i="59"/>
  <c r="DS991" i="59"/>
  <c r="DU989" i="59"/>
  <c r="DR988" i="59"/>
  <c r="G988" i="59"/>
  <c r="DS987" i="59"/>
  <c r="F985" i="59"/>
  <c r="DU985" i="59"/>
  <c r="CT984" i="59"/>
  <c r="AX984" i="59"/>
  <c r="DF984" i="59"/>
  <c r="BJ984" i="59"/>
  <c r="DR984" i="59"/>
  <c r="BV984" i="59"/>
  <c r="CH984" i="59"/>
  <c r="AL984" i="59"/>
  <c r="G984" i="59"/>
  <c r="DS983" i="59"/>
  <c r="DU981" i="59"/>
  <c r="DR980" i="59"/>
  <c r="G980" i="59"/>
  <c r="F977" i="59"/>
  <c r="DU977" i="59"/>
  <c r="DR976" i="59"/>
  <c r="G976" i="59"/>
  <c r="DU973" i="59"/>
  <c r="DR972" i="59"/>
  <c r="G972" i="59"/>
  <c r="DU969" i="59"/>
  <c r="DR968" i="59"/>
  <c r="G968" i="59"/>
  <c r="DU965" i="59"/>
  <c r="DR964" i="59"/>
  <c r="G964" i="59"/>
  <c r="CW961" i="59"/>
  <c r="BA961" i="59"/>
  <c r="DI961" i="59"/>
  <c r="BM961" i="59"/>
  <c r="DU961" i="59"/>
  <c r="BY961" i="59"/>
  <c r="AO961" i="59"/>
  <c r="CK961" i="59"/>
  <c r="DR960" i="59"/>
  <c r="G960" i="59"/>
  <c r="DU957" i="59"/>
  <c r="DR956" i="59"/>
  <c r="G956" i="59"/>
  <c r="DU953" i="59"/>
  <c r="DR952" i="59"/>
  <c r="G952" i="59"/>
  <c r="DU949" i="59"/>
  <c r="DR948" i="59"/>
  <c r="G948" i="59"/>
  <c r="F945" i="59"/>
  <c r="DU945" i="59"/>
  <c r="DR944" i="59"/>
  <c r="G944" i="59"/>
  <c r="DU941" i="59"/>
  <c r="DR940" i="59"/>
  <c r="G940" i="59"/>
  <c r="DU937" i="59"/>
  <c r="CT936" i="59"/>
  <c r="AX936" i="59"/>
  <c r="DF936" i="59"/>
  <c r="BJ936" i="59"/>
  <c r="DR936" i="59"/>
  <c r="BV936" i="59"/>
  <c r="CH936" i="59"/>
  <c r="AL936" i="59"/>
  <c r="G936" i="59"/>
  <c r="DU933" i="59"/>
  <c r="DR932" i="59"/>
  <c r="G932" i="59"/>
  <c r="DU929" i="59"/>
  <c r="DR928" i="59"/>
  <c r="G928" i="59"/>
  <c r="DU925" i="59"/>
  <c r="DR924" i="59"/>
  <c r="G924" i="59"/>
  <c r="DU921" i="59"/>
  <c r="DR920" i="59"/>
  <c r="G920" i="59"/>
  <c r="DU917" i="59"/>
  <c r="DR916" i="59"/>
  <c r="G916" i="59"/>
  <c r="DU913" i="59"/>
  <c r="CT912" i="59"/>
  <c r="AX912" i="59"/>
  <c r="DF912" i="59"/>
  <c r="BJ912" i="59"/>
  <c r="DR912" i="59"/>
  <c r="BV912" i="59"/>
  <c r="CH912" i="59"/>
  <c r="AL912" i="59"/>
  <c r="G912" i="59"/>
  <c r="DU909" i="59"/>
  <c r="DR908" i="59"/>
  <c r="G908" i="59"/>
  <c r="DU905" i="59"/>
  <c r="CT904" i="59"/>
  <c r="AX904" i="59"/>
  <c r="DF904" i="59"/>
  <c r="BJ904" i="59"/>
  <c r="DR904" i="59"/>
  <c r="BV904" i="59"/>
  <c r="CH904" i="59"/>
  <c r="AL904" i="59"/>
  <c r="G904" i="59"/>
  <c r="DU901" i="59"/>
  <c r="DR900" i="59"/>
  <c r="G900" i="59"/>
  <c r="DU897" i="59"/>
  <c r="DR896" i="59"/>
  <c r="G896" i="59"/>
  <c r="DU893" i="59"/>
  <c r="DR892" i="59"/>
  <c r="G892" i="59"/>
  <c r="DU889" i="59"/>
  <c r="DR888" i="59"/>
  <c r="G888" i="59"/>
  <c r="DU885" i="59"/>
  <c r="DR884" i="59"/>
  <c r="G884" i="59"/>
  <c r="DU881" i="59"/>
  <c r="DR880" i="59"/>
  <c r="G880" i="59"/>
  <c r="DU877" i="59"/>
  <c r="DR876" i="59"/>
  <c r="G876" i="59"/>
  <c r="DU873" i="59"/>
  <c r="DR872" i="59"/>
  <c r="G872" i="59"/>
  <c r="DU869" i="59"/>
  <c r="CT868" i="59"/>
  <c r="AX868" i="59"/>
  <c r="DF868" i="59"/>
  <c r="BJ868" i="59"/>
  <c r="DR868" i="59"/>
  <c r="BV868" i="59"/>
  <c r="CH868" i="59"/>
  <c r="AL868" i="59"/>
  <c r="G868" i="59"/>
  <c r="DU865" i="59"/>
  <c r="DR864" i="59"/>
  <c r="G864" i="59"/>
  <c r="DU861" i="59"/>
  <c r="DR860" i="59"/>
  <c r="G860" i="59"/>
  <c r="DU857" i="59"/>
  <c r="DR856" i="59"/>
  <c r="G856" i="59"/>
  <c r="DU853" i="59"/>
  <c r="DR852" i="59"/>
  <c r="G852" i="59"/>
  <c r="DU849" i="59"/>
  <c r="DR848" i="59"/>
  <c r="G848" i="59"/>
  <c r="F845" i="59"/>
  <c r="DU845" i="59"/>
  <c r="DU841" i="59"/>
  <c r="DU837" i="59"/>
  <c r="DU833" i="59"/>
  <c r="DU829" i="59"/>
  <c r="F829" i="59"/>
  <c r="DU825" i="59"/>
  <c r="DU821" i="59"/>
  <c r="F821" i="59"/>
  <c r="DU817" i="59"/>
  <c r="DU813" i="59"/>
  <c r="BY813" i="59"/>
  <c r="CK813" i="59"/>
  <c r="AO813" i="59"/>
  <c r="CW813" i="59"/>
  <c r="BA813" i="59"/>
  <c r="DI813" i="59"/>
  <c r="BM813" i="59"/>
  <c r="DU809" i="59"/>
  <c r="DU805" i="59"/>
  <c r="F805" i="59"/>
  <c r="DU801" i="59"/>
  <c r="F797" i="59"/>
  <c r="DU797" i="59"/>
  <c r="EC979" i="59"/>
  <c r="DS979" i="59"/>
  <c r="BW979" i="59"/>
  <c r="CI979" i="59"/>
  <c r="AM979" i="59"/>
  <c r="CU979" i="59"/>
  <c r="AY979" i="59"/>
  <c r="DG979" i="59"/>
  <c r="BK979" i="59"/>
  <c r="H979" i="59"/>
  <c r="DR979" i="59"/>
  <c r="DR978" i="59"/>
  <c r="DU975" i="59"/>
  <c r="DW975" i="59"/>
  <c r="DV975" i="59"/>
  <c r="F974" i="59"/>
  <c r="DT971" i="59"/>
  <c r="EB971" i="59"/>
  <c r="DX971" i="59"/>
  <c r="EA971" i="59"/>
  <c r="DZ971" i="59"/>
  <c r="DZ966" i="59"/>
  <c r="EC963" i="59"/>
  <c r="DS963" i="59"/>
  <c r="H963" i="59"/>
  <c r="DR963" i="59"/>
  <c r="DR962" i="59"/>
  <c r="DU959" i="59"/>
  <c r="DW959" i="59"/>
  <c r="DV959" i="59"/>
  <c r="F958" i="59"/>
  <c r="EB955" i="59"/>
  <c r="DX955" i="59"/>
  <c r="DC955" i="59"/>
  <c r="BG955" i="59"/>
  <c r="DO955" i="59"/>
  <c r="BS955" i="59"/>
  <c r="EA955" i="59"/>
  <c r="CE955" i="59"/>
  <c r="CQ955" i="59"/>
  <c r="AU955" i="59"/>
  <c r="DZ955" i="59"/>
  <c r="DZ950" i="59"/>
  <c r="EC947" i="59"/>
  <c r="DS947" i="59"/>
  <c r="H947" i="59"/>
  <c r="DR947" i="59"/>
  <c r="DR946" i="59"/>
  <c r="DU943" i="59"/>
  <c r="DW943" i="59"/>
  <c r="DV943" i="59"/>
  <c r="F942" i="59"/>
  <c r="DT939" i="59"/>
  <c r="EB939" i="59"/>
  <c r="DX939" i="59"/>
  <c r="EA939" i="59"/>
  <c r="DZ939" i="59"/>
  <c r="G935" i="59"/>
  <c r="DZ934" i="59"/>
  <c r="EC931" i="59"/>
  <c r="DS931" i="59"/>
  <c r="H931" i="59"/>
  <c r="DR931" i="59"/>
  <c r="DR930" i="59"/>
  <c r="DU927" i="59"/>
  <c r="DW927" i="59"/>
  <c r="DV927" i="59"/>
  <c r="F926" i="59"/>
  <c r="DT923" i="59"/>
  <c r="EB923" i="59"/>
  <c r="DX923" i="59"/>
  <c r="EA923" i="59"/>
  <c r="DZ923" i="59"/>
  <c r="G919" i="59"/>
  <c r="DZ918" i="59"/>
  <c r="EC915" i="59"/>
  <c r="DS915" i="59"/>
  <c r="H915" i="59"/>
  <c r="DR915" i="59"/>
  <c r="DR914" i="59"/>
  <c r="DU911" i="59"/>
  <c r="DW911" i="59"/>
  <c r="DV911" i="59"/>
  <c r="F910" i="59"/>
  <c r="DT907" i="59"/>
  <c r="EB907" i="59"/>
  <c r="DX907" i="59"/>
  <c r="EA907" i="59"/>
  <c r="DZ907" i="59"/>
  <c r="G903" i="59"/>
  <c r="DZ902" i="59"/>
  <c r="EC899" i="59"/>
  <c r="DS899" i="59"/>
  <c r="H899" i="59"/>
  <c r="DR899" i="59"/>
  <c r="DR898" i="59"/>
  <c r="DU895" i="59"/>
  <c r="DW895" i="59"/>
  <c r="DV895" i="59"/>
  <c r="F894" i="59"/>
  <c r="DT891" i="59"/>
  <c r="EB891" i="59"/>
  <c r="DX891" i="59"/>
  <c r="EA891" i="59"/>
  <c r="DZ891" i="59"/>
  <c r="G887" i="59"/>
  <c r="DZ886" i="59"/>
  <c r="EC883" i="59"/>
  <c r="DS883" i="59"/>
  <c r="H883" i="59"/>
  <c r="DR883" i="59"/>
  <c r="DR882" i="59"/>
  <c r="DU879" i="59"/>
  <c r="DW879" i="59"/>
  <c r="DV879" i="59"/>
  <c r="F878" i="59"/>
  <c r="DT875" i="59"/>
  <c r="EB875" i="59"/>
  <c r="DX875" i="59"/>
  <c r="EA875" i="59"/>
  <c r="DZ875" i="59"/>
  <c r="G871" i="59"/>
  <c r="DZ870" i="59"/>
  <c r="DE867" i="59"/>
  <c r="BI867" i="59"/>
  <c r="DQ867" i="59"/>
  <c r="BU867" i="59"/>
  <c r="EC867" i="59"/>
  <c r="CG867" i="59"/>
  <c r="CS867" i="59"/>
  <c r="AW867" i="59"/>
  <c r="DS867" i="59"/>
  <c r="BW867" i="59"/>
  <c r="CI867" i="59"/>
  <c r="AM867" i="59"/>
  <c r="CU867" i="59"/>
  <c r="AY867" i="59"/>
  <c r="DG867" i="59"/>
  <c r="BK867" i="59"/>
  <c r="H867" i="59"/>
  <c r="DR867" i="59"/>
  <c r="BV867" i="59"/>
  <c r="CH867" i="59"/>
  <c r="AL867" i="59"/>
  <c r="CT867" i="59"/>
  <c r="AX867" i="59"/>
  <c r="DF867" i="59"/>
  <c r="BJ867" i="59"/>
  <c r="DR866" i="59"/>
  <c r="DU863" i="59"/>
  <c r="DW863" i="59"/>
  <c r="DV863" i="59"/>
  <c r="F862" i="59"/>
  <c r="DT859" i="59"/>
  <c r="EB859" i="59"/>
  <c r="DX859" i="59"/>
  <c r="EA859" i="59"/>
  <c r="DZ859" i="59"/>
  <c r="G855" i="59"/>
  <c r="DZ854" i="59"/>
  <c r="DE851" i="59"/>
  <c r="BI851" i="59"/>
  <c r="DQ851" i="59"/>
  <c r="BU851" i="59"/>
  <c r="EC851" i="59"/>
  <c r="CG851" i="59"/>
  <c r="CS851" i="59"/>
  <c r="AW851" i="59"/>
  <c r="DS851" i="59"/>
  <c r="BW851" i="59"/>
  <c r="CI851" i="59"/>
  <c r="AM851" i="59"/>
  <c r="CU851" i="59"/>
  <c r="AY851" i="59"/>
  <c r="DG851" i="59"/>
  <c r="BK851" i="59"/>
  <c r="H851" i="59"/>
  <c r="DR851" i="59"/>
  <c r="BV851" i="59"/>
  <c r="CH851" i="59"/>
  <c r="AL851" i="59"/>
  <c r="CT851" i="59"/>
  <c r="AX851" i="59"/>
  <c r="DF851" i="59"/>
  <c r="BJ851" i="59"/>
  <c r="DR850" i="59"/>
  <c r="H847" i="59"/>
  <c r="DU847" i="59"/>
  <c r="EC846" i="59"/>
  <c r="DS844" i="59"/>
  <c r="EC843" i="59"/>
  <c r="G842" i="59"/>
  <c r="DR842" i="59"/>
  <c r="EC840" i="59"/>
  <c r="DR839" i="59"/>
  <c r="DV838" i="59"/>
  <c r="DY838" i="59"/>
  <c r="DX836" i="59"/>
  <c r="EC834" i="59"/>
  <c r="DS832" i="59"/>
  <c r="EC831" i="59"/>
  <c r="DR830" i="59"/>
  <c r="G830" i="59"/>
  <c r="EC828" i="59"/>
  <c r="DR827" i="59"/>
  <c r="EC826" i="59"/>
  <c r="DS824" i="59"/>
  <c r="EC823" i="59"/>
  <c r="K822" i="59"/>
  <c r="DW822" i="59"/>
  <c r="K819" i="59"/>
  <c r="DX819" i="59"/>
  <c r="G818" i="59"/>
  <c r="DR818" i="59"/>
  <c r="EC816" i="59"/>
  <c r="DR815" i="59"/>
  <c r="EC814" i="59"/>
  <c r="CI812" i="59"/>
  <c r="AM812" i="59"/>
  <c r="CU812" i="59"/>
  <c r="AY812" i="59"/>
  <c r="DG812" i="59"/>
  <c r="BK812" i="59"/>
  <c r="DS812" i="59"/>
  <c r="BW812" i="59"/>
  <c r="EC811" i="59"/>
  <c r="G810" i="59"/>
  <c r="DR810" i="59"/>
  <c r="EC808" i="59"/>
  <c r="DR807" i="59"/>
  <c r="DV806" i="59"/>
  <c r="DY806" i="59"/>
  <c r="DX804" i="59"/>
  <c r="EC802" i="59"/>
  <c r="DS800" i="59"/>
  <c r="EC799" i="59"/>
  <c r="DR798" i="59"/>
  <c r="G798" i="59"/>
  <c r="EC796" i="59"/>
  <c r="DR795" i="59"/>
  <c r="DE1122" i="59"/>
  <c r="BI1122" i="59"/>
  <c r="DQ1122" i="59"/>
  <c r="BU1122" i="59"/>
  <c r="EC1122" i="59"/>
  <c r="CG1122" i="59"/>
  <c r="CS1122" i="59"/>
  <c r="AW1122" i="59"/>
  <c r="DE1106" i="59"/>
  <c r="BI1106" i="59"/>
  <c r="DQ1106" i="59"/>
  <c r="BU1106" i="59"/>
  <c r="EC1106" i="59"/>
  <c r="CG1106" i="59"/>
  <c r="CS1106" i="59"/>
  <c r="AW1106" i="59"/>
  <c r="EC1090" i="59"/>
  <c r="EC1074" i="59"/>
  <c r="EC1058" i="59"/>
  <c r="EC1042" i="59"/>
  <c r="EC1026" i="59"/>
  <c r="EC1010" i="59"/>
  <c r="EC994" i="59"/>
  <c r="DY970" i="59"/>
  <c r="DY954" i="59"/>
  <c r="DY938" i="59"/>
  <c r="DY922" i="59"/>
  <c r="DY906" i="59"/>
  <c r="DY890" i="59"/>
  <c r="DY874" i="59"/>
  <c r="DY858" i="59"/>
  <c r="CO1122" i="59"/>
  <c r="AS1122" i="59"/>
  <c r="DA1122" i="59"/>
  <c r="BE1122" i="59"/>
  <c r="DM1122" i="59"/>
  <c r="BQ1122" i="59"/>
  <c r="DY1122" i="59"/>
  <c r="CC1122" i="59"/>
  <c r="CO1106" i="59"/>
  <c r="AS1106" i="59"/>
  <c r="DA1106" i="59"/>
  <c r="BE1106" i="59"/>
  <c r="DM1106" i="59"/>
  <c r="BQ1106" i="59"/>
  <c r="DY1106" i="59"/>
  <c r="CC1106" i="59"/>
  <c r="DY1090" i="59"/>
  <c r="DY1074" i="59"/>
  <c r="DY1058" i="59"/>
  <c r="DY1042" i="59"/>
  <c r="DY1026" i="59"/>
  <c r="DY1010" i="59"/>
  <c r="DY994" i="59"/>
  <c r="J971" i="59"/>
  <c r="DV970" i="59"/>
  <c r="DY967" i="59"/>
  <c r="J955" i="59"/>
  <c r="DV954" i="59"/>
  <c r="DY951" i="59"/>
  <c r="J939" i="59"/>
  <c r="DV938" i="59"/>
  <c r="DY935" i="59"/>
  <c r="J923" i="59"/>
  <c r="DV922" i="59"/>
  <c r="DY919" i="59"/>
  <c r="J907" i="59"/>
  <c r="DV906" i="59"/>
  <c r="DY903" i="59"/>
  <c r="J891" i="59"/>
  <c r="DV890" i="59"/>
  <c r="DY887" i="59"/>
  <c r="J875" i="59"/>
  <c r="DV874" i="59"/>
  <c r="DY871" i="59"/>
  <c r="J859" i="59"/>
  <c r="DV858" i="59"/>
  <c r="DY855" i="59"/>
  <c r="F847" i="59"/>
  <c r="DW847" i="59"/>
  <c r="EB846" i="59"/>
  <c r="DR844" i="59"/>
  <c r="DZ843" i="59"/>
  <c r="EB843" i="59"/>
  <c r="DV843" i="59"/>
  <c r="DT843" i="59"/>
  <c r="EA843" i="59"/>
  <c r="F842" i="59"/>
  <c r="DX842" i="59"/>
  <c r="DU840" i="59"/>
  <c r="F839" i="59"/>
  <c r="DW839" i="59"/>
  <c r="DU838" i="59"/>
  <c r="DT838" i="59"/>
  <c r="EA836" i="59"/>
  <c r="DZ836" i="59"/>
  <c r="DS835" i="59"/>
  <c r="DZ834" i="59"/>
  <c r="G832" i="59"/>
  <c r="DV832" i="59"/>
  <c r="DU831" i="59"/>
  <c r="EB830" i="59"/>
  <c r="DR828" i="59"/>
  <c r="DZ827" i="59"/>
  <c r="EB827" i="59"/>
  <c r="DV827" i="59"/>
  <c r="EA827" i="59"/>
  <c r="DX826" i="59"/>
  <c r="DU824" i="59"/>
  <c r="DW823" i="59"/>
  <c r="DU822" i="59"/>
  <c r="DT822" i="59"/>
  <c r="EA820" i="59"/>
  <c r="DZ820" i="59"/>
  <c r="DS819" i="59"/>
  <c r="DZ818" i="59"/>
  <c r="G816" i="59"/>
  <c r="DV816" i="59"/>
  <c r="DU815" i="59"/>
  <c r="G815" i="59"/>
  <c r="EB814" i="59"/>
  <c r="CH812" i="59"/>
  <c r="AL812" i="59"/>
  <c r="CT812" i="59"/>
  <c r="AX812" i="59"/>
  <c r="DF812" i="59"/>
  <c r="BJ812" i="59"/>
  <c r="DR812" i="59"/>
  <c r="BV812" i="59"/>
  <c r="DZ811" i="59"/>
  <c r="EB811" i="59"/>
  <c r="DV811" i="59"/>
  <c r="EA811" i="59"/>
  <c r="F810" i="59"/>
  <c r="DX810" i="59"/>
  <c r="DU808" i="59"/>
  <c r="F807" i="59"/>
  <c r="DW807" i="59"/>
  <c r="DU806" i="59"/>
  <c r="DT806" i="59"/>
  <c r="EA804" i="59"/>
  <c r="DZ804" i="59"/>
  <c r="DS803" i="59"/>
  <c r="DZ802" i="59"/>
  <c r="G800" i="59"/>
  <c r="DV800" i="59"/>
  <c r="DU799" i="59"/>
  <c r="EB798" i="59"/>
  <c r="DR796" i="59"/>
  <c r="DZ795" i="59"/>
  <c r="DT795" i="59"/>
  <c r="N56" i="58"/>
  <c r="EB795" i="59"/>
  <c r="DV795" i="59"/>
  <c r="EA795" i="59"/>
  <c r="DT1122" i="59"/>
  <c r="BX1122" i="59"/>
  <c r="CJ1122" i="59"/>
  <c r="AN1122" i="59"/>
  <c r="CV1122" i="59"/>
  <c r="AZ1122" i="59"/>
  <c r="DH1122" i="59"/>
  <c r="BL1122" i="59"/>
  <c r="DR1122" i="59"/>
  <c r="BV1122" i="59"/>
  <c r="CH1122" i="59"/>
  <c r="AL1122" i="59"/>
  <c r="CT1122" i="59"/>
  <c r="AX1122" i="59"/>
  <c r="DF1122" i="59"/>
  <c r="BJ1122" i="59"/>
  <c r="DS1122" i="59"/>
  <c r="BW1122" i="59"/>
  <c r="CI1122" i="59"/>
  <c r="AM1122" i="59"/>
  <c r="CU1122" i="59"/>
  <c r="AY1122" i="59"/>
  <c r="DG1122" i="59"/>
  <c r="BK1122" i="59"/>
  <c r="EB1118" i="59"/>
  <c r="DZ1118" i="59"/>
  <c r="EA1118" i="59"/>
  <c r="DT1114" i="59"/>
  <c r="DR1114" i="59"/>
  <c r="DS1114" i="59"/>
  <c r="CR1110" i="59"/>
  <c r="AV1110" i="59"/>
  <c r="DD1110" i="59"/>
  <c r="BH1110" i="59"/>
  <c r="DP1110" i="59"/>
  <c r="BT1110" i="59"/>
  <c r="EB1110" i="59"/>
  <c r="CF1110" i="59"/>
  <c r="CP1110" i="59"/>
  <c r="AT1110" i="59"/>
  <c r="DB1110" i="59"/>
  <c r="BF1110" i="59"/>
  <c r="DN1110" i="59"/>
  <c r="BR1110" i="59"/>
  <c r="DZ1110" i="59"/>
  <c r="CD1110" i="59"/>
  <c r="CQ1110" i="59"/>
  <c r="AU1110" i="59"/>
  <c r="DC1110" i="59"/>
  <c r="BG1110" i="59"/>
  <c r="DO1110" i="59"/>
  <c r="BS1110" i="59"/>
  <c r="EA1110" i="59"/>
  <c r="CE1110" i="59"/>
  <c r="DT1106" i="59"/>
  <c r="BX1106" i="59"/>
  <c r="CJ1106" i="59"/>
  <c r="AN1106" i="59"/>
  <c r="CV1106" i="59"/>
  <c r="AZ1106" i="59"/>
  <c r="DH1106" i="59"/>
  <c r="BL1106" i="59"/>
  <c r="DR1106" i="59"/>
  <c r="BV1106" i="59"/>
  <c r="CH1106" i="59"/>
  <c r="AL1106" i="59"/>
  <c r="CT1106" i="59"/>
  <c r="AX1106" i="59"/>
  <c r="DF1106" i="59"/>
  <c r="BJ1106" i="59"/>
  <c r="DS1106" i="59"/>
  <c r="BW1106" i="59"/>
  <c r="CI1106" i="59"/>
  <c r="AM1106" i="59"/>
  <c r="CU1106" i="59"/>
  <c r="AY1106" i="59"/>
  <c r="DG1106" i="59"/>
  <c r="BK1106" i="59"/>
  <c r="EB1102" i="59"/>
  <c r="DZ1102" i="59"/>
  <c r="EA1102" i="59"/>
  <c r="CV1098" i="59"/>
  <c r="AZ1098" i="59"/>
  <c r="DH1098" i="59"/>
  <c r="BL1098" i="59"/>
  <c r="DT1098" i="59"/>
  <c r="BX1098" i="59"/>
  <c r="CJ1098" i="59"/>
  <c r="AN1098" i="59"/>
  <c r="DR1098" i="59"/>
  <c r="DS1098" i="59"/>
  <c r="EB1094" i="59"/>
  <c r="DZ1094" i="59"/>
  <c r="EA1094" i="59"/>
  <c r="DT1090" i="59"/>
  <c r="DR1090" i="59"/>
  <c r="DS1090" i="59"/>
  <c r="EB1086" i="59"/>
  <c r="DZ1086" i="59"/>
  <c r="EA1086" i="59"/>
  <c r="DT1082" i="59"/>
  <c r="DR1082" i="59"/>
  <c r="DS1082" i="59"/>
  <c r="EB1078" i="59"/>
  <c r="DZ1078" i="59"/>
  <c r="EA1078" i="59"/>
  <c r="DT1074" i="59"/>
  <c r="DR1074" i="59"/>
  <c r="DS1074" i="59"/>
  <c r="EB1070" i="59"/>
  <c r="DZ1070" i="59"/>
  <c r="EA1070" i="59"/>
  <c r="DT1066" i="59"/>
  <c r="DR1066" i="59"/>
  <c r="DS1066" i="59"/>
  <c r="EB1062" i="59"/>
  <c r="DZ1062" i="59"/>
  <c r="EA1062" i="59"/>
  <c r="DT1058" i="59"/>
  <c r="DR1058" i="59"/>
  <c r="DS1058" i="59"/>
  <c r="EB1054" i="59"/>
  <c r="DZ1054" i="59"/>
  <c r="EA1054" i="59"/>
  <c r="CJ1050" i="59"/>
  <c r="AN1050" i="59"/>
  <c r="CV1050" i="59"/>
  <c r="AZ1050" i="59"/>
  <c r="DH1050" i="59"/>
  <c r="BL1050" i="59"/>
  <c r="DT1050" i="59"/>
  <c r="BX1050" i="59"/>
  <c r="CH1050" i="59"/>
  <c r="AL1050" i="59"/>
  <c r="CT1050" i="59"/>
  <c r="AX1050" i="59"/>
  <c r="DF1050" i="59"/>
  <c r="BJ1050" i="59"/>
  <c r="DR1050" i="59"/>
  <c r="BV1050" i="59"/>
  <c r="CI1050" i="59"/>
  <c r="AM1050" i="59"/>
  <c r="CU1050" i="59"/>
  <c r="AY1050" i="59"/>
  <c r="DG1050" i="59"/>
  <c r="BK1050" i="59"/>
  <c r="DS1050" i="59"/>
  <c r="BW1050" i="59"/>
  <c r="EB1046" i="59"/>
  <c r="DZ1046" i="59"/>
  <c r="EA1046" i="59"/>
  <c r="DT1042" i="59"/>
  <c r="DR1042" i="59"/>
  <c r="DS1042" i="59"/>
  <c r="EB1038" i="59"/>
  <c r="DZ1038" i="59"/>
  <c r="EA1038" i="59"/>
  <c r="DT1034" i="59"/>
  <c r="DR1034" i="59"/>
  <c r="DS1034" i="59"/>
  <c r="EB1030" i="59"/>
  <c r="DZ1030" i="59"/>
  <c r="EA1030" i="59"/>
  <c r="DT1026" i="59"/>
  <c r="DR1026" i="59"/>
  <c r="DS1026" i="59"/>
  <c r="EB1022" i="59"/>
  <c r="DZ1022" i="59"/>
  <c r="EA1022" i="59"/>
  <c r="DT1018" i="59"/>
  <c r="DR1018" i="59"/>
  <c r="DS1018" i="59"/>
  <c r="EB1014" i="59"/>
  <c r="DZ1014" i="59"/>
  <c r="EA1014" i="59"/>
  <c r="DT1010" i="59"/>
  <c r="DR1010" i="59"/>
  <c r="DS1010" i="59"/>
  <c r="EB1006" i="59"/>
  <c r="DZ1006" i="59"/>
  <c r="EA1006" i="59"/>
  <c r="DT1002" i="59"/>
  <c r="DR1002" i="59"/>
  <c r="DS1002" i="59"/>
  <c r="EB998" i="59"/>
  <c r="DZ998" i="59"/>
  <c r="EA998" i="59"/>
  <c r="DT994" i="59"/>
  <c r="DR994" i="59"/>
  <c r="DS994" i="59"/>
  <c r="EB990" i="59"/>
  <c r="DZ990" i="59"/>
  <c r="EA990" i="59"/>
  <c r="DT986" i="59"/>
  <c r="DR986" i="59"/>
  <c r="DS986" i="59"/>
  <c r="DP982" i="59"/>
  <c r="BT982" i="59"/>
  <c r="EB982" i="59"/>
  <c r="CF982" i="59"/>
  <c r="CR982" i="59"/>
  <c r="AV982" i="59"/>
  <c r="DD982" i="59"/>
  <c r="BH982" i="59"/>
  <c r="DN982" i="59"/>
  <c r="BR982" i="59"/>
  <c r="DZ982" i="59"/>
  <c r="CD982" i="59"/>
  <c r="CP982" i="59"/>
  <c r="AT982" i="59"/>
  <c r="DB982" i="59"/>
  <c r="BF982" i="59"/>
  <c r="DO982" i="59"/>
  <c r="BS982" i="59"/>
  <c r="EA982" i="59"/>
  <c r="CE982" i="59"/>
  <c r="CQ982" i="59"/>
  <c r="AU982" i="59"/>
  <c r="DC982" i="59"/>
  <c r="BG982" i="59"/>
  <c r="G978" i="59"/>
  <c r="EC974" i="59"/>
  <c r="DT974" i="59"/>
  <c r="DS974" i="59"/>
  <c r="DU970" i="59"/>
  <c r="CZ970" i="59"/>
  <c r="BD970" i="59"/>
  <c r="DL970" i="59"/>
  <c r="BP970" i="59"/>
  <c r="DX970" i="59"/>
  <c r="CB970" i="59"/>
  <c r="CN970" i="59"/>
  <c r="AR970" i="59"/>
  <c r="DW970" i="59"/>
  <c r="EB966" i="59"/>
  <c r="EA966" i="59"/>
  <c r="G962" i="59"/>
  <c r="EC958" i="59"/>
  <c r="DT958" i="59"/>
  <c r="DS958" i="59"/>
  <c r="DU954" i="59"/>
  <c r="DX954" i="59"/>
  <c r="DW954" i="59"/>
  <c r="EB950" i="59"/>
  <c r="EA950" i="59"/>
  <c r="G946" i="59"/>
  <c r="EC942" i="59"/>
  <c r="DT942" i="59"/>
  <c r="DS942" i="59"/>
  <c r="DU938" i="59"/>
  <c r="DX938" i="59"/>
  <c r="DW938" i="59"/>
  <c r="EB934" i="59"/>
  <c r="EA934" i="59"/>
  <c r="G930" i="59"/>
  <c r="DQ926" i="59"/>
  <c r="BU926" i="59"/>
  <c r="EC926" i="59"/>
  <c r="CG926" i="59"/>
  <c r="CS926" i="59"/>
  <c r="AW926" i="59"/>
  <c r="DE926" i="59"/>
  <c r="BI926" i="59"/>
  <c r="CJ926" i="59"/>
  <c r="AN926" i="59"/>
  <c r="CV926" i="59"/>
  <c r="AZ926" i="59"/>
  <c r="DH926" i="59"/>
  <c r="BL926" i="59"/>
  <c r="DT926" i="59"/>
  <c r="BX926" i="59"/>
  <c r="CI926" i="59"/>
  <c r="AM926" i="59"/>
  <c r="CU926" i="59"/>
  <c r="AY926" i="59"/>
  <c r="DG926" i="59"/>
  <c r="BK926" i="59"/>
  <c r="DS926" i="59"/>
  <c r="BW926" i="59"/>
  <c r="DU922" i="59"/>
  <c r="DX922" i="59"/>
  <c r="DW922" i="59"/>
  <c r="EB918" i="59"/>
  <c r="EA918" i="59"/>
  <c r="G914" i="59"/>
  <c r="EC910" i="59"/>
  <c r="DT910" i="59"/>
  <c r="CI910" i="59"/>
  <c r="AM910" i="59"/>
  <c r="CU910" i="59"/>
  <c r="AY910" i="59"/>
  <c r="DG910" i="59"/>
  <c r="BK910" i="59"/>
  <c r="DS910" i="59"/>
  <c r="BW910" i="59"/>
  <c r="DU906" i="59"/>
  <c r="DX906" i="59"/>
  <c r="DW906" i="59"/>
  <c r="EB902" i="59"/>
  <c r="EA902" i="59"/>
  <c r="G898" i="59"/>
  <c r="DQ894" i="59"/>
  <c r="BU894" i="59"/>
  <c r="EC894" i="59"/>
  <c r="CG894" i="59"/>
  <c r="CS894" i="59"/>
  <c r="AW894" i="59"/>
  <c r="DE894" i="59"/>
  <c r="BI894" i="59"/>
  <c r="CJ894" i="59"/>
  <c r="AN894" i="59"/>
  <c r="CV894" i="59"/>
  <c r="AZ894" i="59"/>
  <c r="DH894" i="59"/>
  <c r="BL894" i="59"/>
  <c r="DT894" i="59"/>
  <c r="BX894" i="59"/>
  <c r="CI894" i="59"/>
  <c r="AM894" i="59"/>
  <c r="CU894" i="59"/>
  <c r="AY894" i="59"/>
  <c r="DG894" i="59"/>
  <c r="BK894" i="59"/>
  <c r="DS894" i="59"/>
  <c r="BW894" i="59"/>
  <c r="DU890" i="59"/>
  <c r="DX890" i="59"/>
  <c r="DW890" i="59"/>
  <c r="EB886" i="59"/>
  <c r="EA886" i="59"/>
  <c r="G882" i="59"/>
  <c r="EC878" i="59"/>
  <c r="DT878" i="59"/>
  <c r="DS878" i="59"/>
  <c r="DU874" i="59"/>
  <c r="DX874" i="59"/>
  <c r="DW874" i="59"/>
  <c r="EB870" i="59"/>
  <c r="EA870" i="59"/>
  <c r="G866" i="59"/>
  <c r="EC862" i="59"/>
  <c r="DT862" i="59"/>
  <c r="DS862" i="59"/>
  <c r="DU858" i="59"/>
  <c r="DX858" i="59"/>
  <c r="DW858" i="59"/>
  <c r="EB854" i="59"/>
  <c r="EA854" i="59"/>
  <c r="G850" i="59"/>
  <c r="N55" i="58"/>
  <c r="J54" i="58"/>
  <c r="F53" i="58"/>
  <c r="N51" i="58"/>
  <c r="J50" i="58"/>
  <c r="F49" i="58"/>
  <c r="N41" i="58"/>
  <c r="J35" i="58"/>
  <c r="M56" i="58"/>
  <c r="I55" i="58"/>
  <c r="E54" i="58"/>
  <c r="M52" i="58"/>
  <c r="I51" i="58"/>
  <c r="E50" i="58"/>
  <c r="M42" i="58"/>
  <c r="I41" i="58"/>
  <c r="E35" i="58"/>
  <c r="H56" i="58"/>
  <c r="D55" i="58"/>
  <c r="L53" i="58"/>
  <c r="H52" i="58"/>
  <c r="D51" i="58"/>
  <c r="L49" i="58"/>
  <c r="H42" i="58"/>
  <c r="D41" i="58"/>
  <c r="M14" i="58"/>
  <c r="C56" i="58"/>
  <c r="K54" i="58"/>
  <c r="G53" i="58"/>
  <c r="C52" i="58"/>
  <c r="K50" i="58"/>
  <c r="G49" i="58"/>
  <c r="C42" i="58"/>
  <c r="K35" i="58"/>
  <c r="M9" i="58"/>
  <c r="F1577" i="59"/>
  <c r="EC1577" i="59"/>
  <c r="EB1573" i="59"/>
  <c r="DV1567" i="59"/>
  <c r="DY1567" i="59"/>
  <c r="DZ1567" i="59"/>
  <c r="EC1567" i="59"/>
  <c r="EA1567" i="59"/>
  <c r="EB1567" i="59"/>
  <c r="DR1566" i="59"/>
  <c r="DU1566" i="59"/>
  <c r="DW1566" i="59"/>
  <c r="DX1566" i="59"/>
  <c r="DS1564" i="59"/>
  <c r="DT1564" i="59"/>
  <c r="DW1560" i="59"/>
  <c r="DW1557" i="59"/>
  <c r="BC1550" i="59"/>
  <c r="CM1550" i="59"/>
  <c r="BK1550" i="59"/>
  <c r="DW1550" i="59"/>
  <c r="AZ1550" i="59"/>
  <c r="BP1550" i="59"/>
  <c r="CF1550" i="59"/>
  <c r="CV1550" i="59"/>
  <c r="DL1550" i="59"/>
  <c r="EB1550" i="59"/>
  <c r="BA1550" i="59"/>
  <c r="BQ1550" i="59"/>
  <c r="CG1550" i="59"/>
  <c r="CW1550" i="59"/>
  <c r="DM1550" i="59"/>
  <c r="EC1550" i="59"/>
  <c r="AX1550" i="59"/>
  <c r="BN1550" i="59"/>
  <c r="CD1550" i="59"/>
  <c r="DJ1550" i="59"/>
  <c r="DZ1550" i="59"/>
  <c r="DX1548" i="59"/>
  <c r="DY1548" i="59"/>
  <c r="DV1548" i="59"/>
  <c r="DU1545" i="59"/>
  <c r="DS1545" i="59"/>
  <c r="F1541" i="59"/>
  <c r="G1541" i="59"/>
  <c r="DR1541" i="59"/>
  <c r="DX1529" i="59"/>
  <c r="DY1529" i="59"/>
  <c r="DV1529" i="59"/>
  <c r="DX1521" i="59"/>
  <c r="DY1521" i="59"/>
  <c r="DV1521" i="59"/>
  <c r="DX1513" i="59"/>
  <c r="AW1513" i="59"/>
  <c r="CS1513" i="59"/>
  <c r="DY1513" i="59"/>
  <c r="DV1513" i="59"/>
  <c r="DT1511" i="59"/>
  <c r="DV1510" i="59"/>
  <c r="DW1510" i="59"/>
  <c r="DX1510" i="59"/>
  <c r="DW1507" i="59"/>
  <c r="DV1506" i="59"/>
  <c r="DW1506" i="59"/>
  <c r="DX1506" i="59"/>
  <c r="DY1504" i="59"/>
  <c r="DS1504" i="59"/>
  <c r="DR1501" i="59"/>
  <c r="DW1500" i="59"/>
  <c r="AO1499" i="59"/>
  <c r="CO1499" i="59"/>
  <c r="BM1499" i="59"/>
  <c r="DY1499" i="59"/>
  <c r="CW1499" i="59"/>
  <c r="AP1499" i="59"/>
  <c r="CL1499" i="59"/>
  <c r="DR1499" i="59"/>
  <c r="AR1499" i="59"/>
  <c r="CN1499" i="59"/>
  <c r="DU1495" i="59"/>
  <c r="EC1495" i="59"/>
  <c r="DZ1495" i="59"/>
  <c r="DW1492" i="59"/>
  <c r="DY1491" i="59"/>
  <c r="DZ1491" i="59"/>
  <c r="DY1487" i="59"/>
  <c r="DZ1487" i="59"/>
  <c r="DW1484" i="59"/>
  <c r="EC1483" i="59"/>
  <c r="DR1483" i="59"/>
  <c r="DY1479" i="59"/>
  <c r="DZ1479" i="59"/>
  <c r="DW1476" i="59"/>
  <c r="EC1475" i="59"/>
  <c r="DR1475" i="59"/>
  <c r="BI1471" i="59"/>
  <c r="BM1471" i="59"/>
  <c r="DY1471" i="59"/>
  <c r="CW1471" i="59"/>
  <c r="BE1471" i="59"/>
  <c r="DQ1471" i="59"/>
  <c r="AX1471" i="59"/>
  <c r="BN1471" i="59"/>
  <c r="CD1471" i="59"/>
  <c r="CT1471" i="59"/>
  <c r="DJ1471" i="59"/>
  <c r="DZ1471" i="59"/>
  <c r="DY1470" i="59"/>
  <c r="DZ1470" i="59"/>
  <c r="EA1470" i="59"/>
  <c r="EB1470" i="59"/>
  <c r="G1467" i="59"/>
  <c r="F1464" i="59"/>
  <c r="DS1464" i="59"/>
  <c r="EC1464" i="59"/>
  <c r="DX1462" i="59"/>
  <c r="DY1462" i="59"/>
  <c r="DV1462" i="59"/>
  <c r="DW1459" i="59"/>
  <c r="DX1456" i="59"/>
  <c r="DY1456" i="59"/>
  <c r="DW1454" i="59"/>
  <c r="DT1454" i="59"/>
  <c r="DU1454" i="59"/>
  <c r="DR1454" i="59"/>
  <c r="DR1449" i="59"/>
  <c r="DU1448" i="59"/>
  <c r="EA1438" i="59"/>
  <c r="DS1438" i="59"/>
  <c r="EB1438" i="59"/>
  <c r="EC1438" i="59"/>
  <c r="DZ1438" i="59"/>
  <c r="G1435" i="59"/>
  <c r="F1432" i="59"/>
  <c r="DS1432" i="59"/>
  <c r="EC1432" i="59"/>
  <c r="DX1430" i="59"/>
  <c r="DY1430" i="59"/>
  <c r="DV1430" i="59"/>
  <c r="CM1427" i="59"/>
  <c r="BC1427" i="59"/>
  <c r="CA1427" i="59"/>
  <c r="CY1427" i="59"/>
  <c r="DW1427" i="59"/>
  <c r="BO1427" i="59"/>
  <c r="AQ1427" i="59"/>
  <c r="DK1427" i="59"/>
  <c r="DX1424" i="59"/>
  <c r="DY1424" i="59"/>
  <c r="DW1422" i="59"/>
  <c r="DT1422" i="59"/>
  <c r="DU1422" i="59"/>
  <c r="DR1422" i="59"/>
  <c r="DX1418" i="59"/>
  <c r="DU1418" i="59"/>
  <c r="DR1418" i="59"/>
  <c r="DS1418" i="59"/>
  <c r="DX1414" i="59"/>
  <c r="BI1414" i="59"/>
  <c r="DE1414" i="59"/>
  <c r="DU1414" i="59"/>
  <c r="BV1414" i="59"/>
  <c r="DR1414" i="59"/>
  <c r="BW1414" i="59"/>
  <c r="DS1414" i="59"/>
  <c r="DX1410" i="59"/>
  <c r="DU1410" i="59"/>
  <c r="DR1410" i="59"/>
  <c r="DS1410" i="59"/>
  <c r="DX1406" i="59"/>
  <c r="DU1406" i="59"/>
  <c r="DR1406" i="59"/>
  <c r="DS1406" i="59"/>
  <c r="DX1402" i="59"/>
  <c r="DU1402" i="59"/>
  <c r="DR1402" i="59"/>
  <c r="DS1402" i="59"/>
  <c r="DX1398" i="59"/>
  <c r="DU1398" i="59"/>
  <c r="DR1398" i="59"/>
  <c r="DS1398" i="59"/>
  <c r="DX1394" i="59"/>
  <c r="DU1394" i="59"/>
  <c r="DR1394" i="59"/>
  <c r="DS1394" i="59"/>
  <c r="DX1390" i="59"/>
  <c r="DU1390" i="59"/>
  <c r="DR1390" i="59"/>
  <c r="DS1390" i="59"/>
  <c r="DX1386" i="59"/>
  <c r="DU1386" i="59"/>
  <c r="DR1386" i="59"/>
  <c r="BW1386" i="59"/>
  <c r="DS1386" i="59"/>
  <c r="DX1382" i="59"/>
  <c r="DU1382" i="59"/>
  <c r="DR1382" i="59"/>
  <c r="DS1382" i="59"/>
  <c r="DX1378" i="59"/>
  <c r="DU1378" i="59"/>
  <c r="DR1378" i="59"/>
  <c r="DS1378" i="59"/>
  <c r="EA1374" i="59"/>
  <c r="DS1374" i="59"/>
  <c r="DT1374" i="59"/>
  <c r="DU1374" i="59"/>
  <c r="DR1374" i="59"/>
  <c r="EA1370" i="59"/>
  <c r="DS1370" i="59"/>
  <c r="DT1370" i="59"/>
  <c r="DU1370" i="59"/>
  <c r="DR1370" i="59"/>
  <c r="EA1366" i="59"/>
  <c r="DS1366" i="59"/>
  <c r="DT1366" i="59"/>
  <c r="DU1366" i="59"/>
  <c r="DR1366" i="59"/>
  <c r="EA1362" i="59"/>
  <c r="DS1362" i="59"/>
  <c r="DT1362" i="59"/>
  <c r="DU1362" i="59"/>
  <c r="DR1362" i="59"/>
  <c r="EA1358" i="59"/>
  <c r="DS1358" i="59"/>
  <c r="DT1358" i="59"/>
  <c r="DU1358" i="59"/>
  <c r="DR1358" i="59"/>
  <c r="EA1354" i="59"/>
  <c r="DS1354" i="59"/>
  <c r="DT1354" i="59"/>
  <c r="DU1354" i="59"/>
  <c r="DR1354" i="59"/>
  <c r="EA1350" i="59"/>
  <c r="DS1350" i="59"/>
  <c r="DT1350" i="59"/>
  <c r="DU1350" i="59"/>
  <c r="DR1350" i="59"/>
  <c r="DU1346" i="59"/>
  <c r="DR1346" i="59"/>
  <c r="DY1341" i="59"/>
  <c r="DU1340" i="59"/>
  <c r="DW1334" i="59"/>
  <c r="DX1334" i="59"/>
  <c r="EA1334" i="59"/>
  <c r="EB1334" i="59"/>
  <c r="EC1334" i="59"/>
  <c r="DZ1334" i="59"/>
  <c r="DU1332" i="59"/>
  <c r="DS1324" i="59"/>
  <c r="DY1324" i="59"/>
  <c r="DU1318" i="59"/>
  <c r="DR1318" i="59"/>
  <c r="F1316" i="59"/>
  <c r="CI1316" i="59"/>
  <c r="DX1316" i="59"/>
  <c r="CU1316" i="59"/>
  <c r="BA1316" i="59"/>
  <c r="CG1316" i="59"/>
  <c r="CW1316" i="59"/>
  <c r="EC1316" i="59"/>
  <c r="EA1574" i="59"/>
  <c r="EA1573" i="59"/>
  <c r="DR1571" i="59"/>
  <c r="DS1571" i="59"/>
  <c r="DT1571" i="59"/>
  <c r="DY1570" i="59"/>
  <c r="DU1570" i="59"/>
  <c r="DV1570" i="59"/>
  <c r="DS1570" i="59"/>
  <c r="G1569" i="59"/>
  <c r="DS1568" i="59"/>
  <c r="DT1568" i="59"/>
  <c r="G1565" i="59"/>
  <c r="DU1565" i="59"/>
  <c r="DX1565" i="59"/>
  <c r="DV1557" i="59"/>
  <c r="DW1556" i="59"/>
  <c r="AY1555" i="59"/>
  <c r="AM1555" i="59"/>
  <c r="BW1555" i="59"/>
  <c r="AU1555" i="59"/>
  <c r="DG1555" i="59"/>
  <c r="AV1555" i="59"/>
  <c r="CR1555" i="59"/>
  <c r="DX1555" i="59"/>
  <c r="AW1555" i="59"/>
  <c r="BM1555" i="59"/>
  <c r="CS1555" i="59"/>
  <c r="DI1555" i="59"/>
  <c r="DY1555" i="59"/>
  <c r="AT1555" i="59"/>
  <c r="BJ1555" i="59"/>
  <c r="CP1555" i="59"/>
  <c r="DF1555" i="59"/>
  <c r="DV1555" i="59"/>
  <c r="DS1554" i="59"/>
  <c r="DT1554" i="59"/>
  <c r="DU1554" i="59"/>
  <c r="DR1554" i="59"/>
  <c r="DX1552" i="59"/>
  <c r="DY1552" i="59"/>
  <c r="DV1552" i="59"/>
  <c r="F1549" i="59"/>
  <c r="EC1549" i="59"/>
  <c r="G1546" i="59"/>
  <c r="G1545" i="59"/>
  <c r="DX1539" i="59"/>
  <c r="EC1539" i="59"/>
  <c r="DZ1539" i="59"/>
  <c r="EA1539" i="59"/>
  <c r="DY1538" i="59"/>
  <c r="DV1538" i="59"/>
  <c r="DW1538" i="59"/>
  <c r="DZ1537" i="59"/>
  <c r="DS1536" i="59"/>
  <c r="EA1536" i="59"/>
  <c r="CF1536" i="59"/>
  <c r="EB1536" i="59"/>
  <c r="CG1536" i="59"/>
  <c r="EC1536" i="59"/>
  <c r="DZ1536" i="59"/>
  <c r="EB1535" i="59"/>
  <c r="DT1535" i="59"/>
  <c r="DW1535" i="59"/>
  <c r="DX1532" i="59"/>
  <c r="DY1532" i="59"/>
  <c r="DS1531" i="59"/>
  <c r="DW1528" i="59"/>
  <c r="DU1528" i="59"/>
  <c r="EA1527" i="59"/>
  <c r="F1521" i="59"/>
  <c r="G1520" i="59"/>
  <c r="EB1520" i="59"/>
  <c r="EC1520" i="59"/>
  <c r="EB1519" i="59"/>
  <c r="DT1519" i="59"/>
  <c r="DW1519" i="59"/>
  <c r="DX1516" i="59"/>
  <c r="DY1516" i="59"/>
  <c r="DS1515" i="59"/>
  <c r="DY1512" i="59"/>
  <c r="EA1511" i="59"/>
  <c r="DU1509" i="59"/>
  <c r="EC1509" i="59"/>
  <c r="DZ1509" i="59"/>
  <c r="EA1509" i="59"/>
  <c r="EB1509" i="59"/>
  <c r="DY1505" i="59"/>
  <c r="DR1505" i="59"/>
  <c r="DT1505" i="59"/>
  <c r="DY1503" i="59"/>
  <c r="DR1503" i="59"/>
  <c r="F1501" i="59"/>
  <c r="DV1500" i="59"/>
  <c r="BU1498" i="59"/>
  <c r="DE1498" i="59"/>
  <c r="BJ1498" i="59"/>
  <c r="DF1498" i="59"/>
  <c r="DV1498" i="59"/>
  <c r="DW1498" i="59"/>
  <c r="AV1498" i="59"/>
  <c r="CR1498" i="59"/>
  <c r="DX1498" i="59"/>
  <c r="G1495" i="59"/>
  <c r="DU1494" i="59"/>
  <c r="EC1494" i="59"/>
  <c r="DZ1494" i="59"/>
  <c r="EA1494" i="59"/>
  <c r="EB1494" i="59"/>
  <c r="DZ1489" i="59"/>
  <c r="EA1488" i="59"/>
  <c r="DU1486" i="59"/>
  <c r="EC1486" i="59"/>
  <c r="DR1486" i="59"/>
  <c r="DS1486" i="59"/>
  <c r="DT1486" i="59"/>
  <c r="DV1484" i="59"/>
  <c r="DV1482" i="59"/>
  <c r="DW1482" i="59"/>
  <c r="DX1482" i="59"/>
  <c r="G1479" i="59"/>
  <c r="DY1478" i="59"/>
  <c r="DZ1478" i="59"/>
  <c r="EA1478" i="59"/>
  <c r="EB1478" i="59"/>
  <c r="BI1474" i="59"/>
  <c r="AS1474" i="59"/>
  <c r="CC1474" i="59"/>
  <c r="BA1474" i="59"/>
  <c r="DM1474" i="59"/>
  <c r="BU1474" i="59"/>
  <c r="AL1474" i="59"/>
  <c r="BB1474" i="59"/>
  <c r="BR1474" i="59"/>
  <c r="CH1474" i="59"/>
  <c r="CX1474" i="59"/>
  <c r="DN1474" i="59"/>
  <c r="AM1474" i="59"/>
  <c r="BC1474" i="59"/>
  <c r="BS1474" i="59"/>
  <c r="CI1474" i="59"/>
  <c r="CY1474" i="59"/>
  <c r="DO1474" i="59"/>
  <c r="AN1474" i="59"/>
  <c r="BD1474" i="59"/>
  <c r="BT1474" i="59"/>
  <c r="CJ1474" i="59"/>
  <c r="CZ1474" i="59"/>
  <c r="DP1474" i="59"/>
  <c r="DZ1473" i="59"/>
  <c r="EA1472" i="59"/>
  <c r="BK1469" i="59"/>
  <c r="DU1469" i="59"/>
  <c r="AV1469" i="59"/>
  <c r="CR1469" i="59"/>
  <c r="BI1469" i="59"/>
  <c r="DE1469" i="59"/>
  <c r="Z1469" i="59"/>
  <c r="DQ1469" i="59"/>
  <c r="DZ1469" i="59"/>
  <c r="DW1469" i="59"/>
  <c r="EB1469" i="59"/>
  <c r="DH1468" i="59"/>
  <c r="BL1468" i="59"/>
  <c r="DT1468" i="59"/>
  <c r="BX1468" i="59"/>
  <c r="CJ1468" i="59"/>
  <c r="AN1468" i="59"/>
  <c r="CV1468" i="59"/>
  <c r="AZ1468" i="59"/>
  <c r="F1468" i="59"/>
  <c r="EB1467" i="59"/>
  <c r="DX1461" i="59"/>
  <c r="DY1461" i="59"/>
  <c r="DV1461" i="59"/>
  <c r="DZ1460" i="59"/>
  <c r="EC1455" i="59"/>
  <c r="DZ1455" i="59"/>
  <c r="DT1453" i="59"/>
  <c r="DU1453" i="59"/>
  <c r="DR1453" i="59"/>
  <c r="F1449" i="59"/>
  <c r="G1448" i="59"/>
  <c r="DX1447" i="59"/>
  <c r="DY1447" i="59"/>
  <c r="DV1447" i="59"/>
  <c r="DW1445" i="59"/>
  <c r="G1444" i="59"/>
  <c r="DT1443" i="59"/>
  <c r="DU1439" i="59"/>
  <c r="DR1439" i="59"/>
  <c r="BK1437" i="59"/>
  <c r="BO1437" i="59"/>
  <c r="EA1437" i="59"/>
  <c r="CI1437" i="59"/>
  <c r="BG1437" i="59"/>
  <c r="DS1437" i="59"/>
  <c r="AZ1437" i="59"/>
  <c r="BP1437" i="59"/>
  <c r="CF1437" i="59"/>
  <c r="CV1437" i="59"/>
  <c r="DL1437" i="59"/>
  <c r="EB1437" i="59"/>
  <c r="BA1437" i="59"/>
  <c r="BQ1437" i="59"/>
  <c r="CG1437" i="59"/>
  <c r="CW1437" i="59"/>
  <c r="DM1437" i="59"/>
  <c r="EC1437" i="59"/>
  <c r="BN1437" i="59"/>
  <c r="DJ1437" i="59"/>
  <c r="DT1436" i="59"/>
  <c r="EB1435" i="59"/>
  <c r="CB1429" i="59"/>
  <c r="DX1429" i="59"/>
  <c r="DY1429" i="59"/>
  <c r="DV1429" i="59"/>
  <c r="DZ1428" i="59"/>
  <c r="EC1423" i="59"/>
  <c r="DZ1423" i="59"/>
  <c r="DT1421" i="59"/>
  <c r="DU1421" i="59"/>
  <c r="DR1421" i="59"/>
  <c r="DU1417" i="59"/>
  <c r="DR1417" i="59"/>
  <c r="DS1417" i="59"/>
  <c r="DU1413" i="59"/>
  <c r="DR1413" i="59"/>
  <c r="DS1413" i="59"/>
  <c r="DU1409" i="59"/>
  <c r="DR1409" i="59"/>
  <c r="DS1409" i="59"/>
  <c r="DU1405" i="59"/>
  <c r="DR1405" i="59"/>
  <c r="DS1405" i="59"/>
  <c r="DU1401" i="59"/>
  <c r="DR1401" i="59"/>
  <c r="DS1401" i="59"/>
  <c r="DU1397" i="59"/>
  <c r="DR1397" i="59"/>
  <c r="DS1397" i="59"/>
  <c r="DU1393" i="59"/>
  <c r="DR1393" i="59"/>
  <c r="DU1389" i="59"/>
  <c r="DR1389" i="59"/>
  <c r="DU1385" i="59"/>
  <c r="DR1385" i="59"/>
  <c r="DU1381" i="59"/>
  <c r="DR1381" i="59"/>
  <c r="DV1377" i="59"/>
  <c r="DS1377" i="59"/>
  <c r="DS1373" i="59"/>
  <c r="DT1373" i="59"/>
  <c r="DU1373" i="59"/>
  <c r="DR1373" i="59"/>
  <c r="DS1369" i="59"/>
  <c r="DT1369" i="59"/>
  <c r="DU1369" i="59"/>
  <c r="DR1369" i="59"/>
  <c r="AM1365" i="59"/>
  <c r="BW1365" i="59"/>
  <c r="DG1365" i="59"/>
  <c r="BL1365" i="59"/>
  <c r="DH1365" i="59"/>
  <c r="DX1365" i="59"/>
  <c r="DY1365" i="59"/>
  <c r="DV1365" i="59"/>
  <c r="DZ1364" i="59"/>
  <c r="DW1361" i="59"/>
  <c r="EB1361" i="59"/>
  <c r="EC1361" i="59"/>
  <c r="DZ1361" i="59"/>
  <c r="DT1360" i="59"/>
  <c r="F1360" i="59"/>
  <c r="EB1359" i="59"/>
  <c r="EA1357" i="59"/>
  <c r="G1356" i="59"/>
  <c r="DT1355" i="59"/>
  <c r="DS1353" i="59"/>
  <c r="DT1353" i="59"/>
  <c r="DU1353" i="59"/>
  <c r="DR1353" i="59"/>
  <c r="DX1349" i="59"/>
  <c r="DY1349" i="59"/>
  <c r="DV1349" i="59"/>
  <c r="DZ1348" i="59"/>
  <c r="DW1345" i="59"/>
  <c r="DX1345" i="59"/>
  <c r="EA1345" i="59"/>
  <c r="EB1345" i="59"/>
  <c r="EC1345" i="59"/>
  <c r="DZ1345" i="59"/>
  <c r="DT1344" i="59"/>
  <c r="CJ1344" i="59"/>
  <c r="AZ1344" i="59"/>
  <c r="DH1344" i="59"/>
  <c r="BX1344" i="59"/>
  <c r="AN1344" i="59"/>
  <c r="CV1344" i="59"/>
  <c r="BL1344" i="59"/>
  <c r="F1344" i="59"/>
  <c r="DT1339" i="59"/>
  <c r="BU1337" i="59"/>
  <c r="DQ1337" i="59"/>
  <c r="G1336" i="59"/>
  <c r="DU1335" i="59"/>
  <c r="DR1335" i="59"/>
  <c r="DU1329" i="59"/>
  <c r="DR1329" i="59"/>
  <c r="DS1327" i="59"/>
  <c r="DT1327" i="59"/>
  <c r="DY1327" i="59"/>
  <c r="DV1327" i="59"/>
  <c r="DS1321" i="59"/>
  <c r="DT1321" i="59"/>
  <c r="DY1321" i="59"/>
  <c r="DV1321" i="59"/>
  <c r="DZ1320" i="59"/>
  <c r="DW1319" i="59"/>
  <c r="DX1319" i="59"/>
  <c r="EA1319" i="59"/>
  <c r="EB1319" i="59"/>
  <c r="EC1319" i="59"/>
  <c r="DZ1319" i="59"/>
  <c r="G1316" i="59"/>
  <c r="DW1313" i="59"/>
  <c r="DX1313" i="59"/>
  <c r="EA1313" i="59"/>
  <c r="EB1313" i="59"/>
  <c r="EC1313" i="59"/>
  <c r="DZ1313" i="59"/>
  <c r="DT1312" i="59"/>
  <c r="DU1305" i="59"/>
  <c r="DR1305" i="59"/>
  <c r="DS1303" i="59"/>
  <c r="DT1303" i="59"/>
  <c r="DY1303" i="59"/>
  <c r="DV1303" i="59"/>
  <c r="DW1297" i="59"/>
  <c r="DX1297" i="59"/>
  <c r="EA1297" i="59"/>
  <c r="EB1297" i="59"/>
  <c r="CG1297" i="59"/>
  <c r="EC1297" i="59"/>
  <c r="AX1297" i="59"/>
  <c r="CT1297" i="59"/>
  <c r="DZ1297" i="59"/>
  <c r="DT1296" i="59"/>
  <c r="DS1291" i="59"/>
  <c r="DT1291" i="59"/>
  <c r="DY1291" i="59"/>
  <c r="DV1291" i="59"/>
  <c r="AM1287" i="59"/>
  <c r="BW1287" i="59"/>
  <c r="DS1283" i="59"/>
  <c r="DT1283" i="59"/>
  <c r="DY1283" i="59"/>
  <c r="DV1283" i="59"/>
  <c r="DV1275" i="59"/>
  <c r="DW1275" i="59"/>
  <c r="DX1275" i="59"/>
  <c r="DY1271" i="59"/>
  <c r="DV1267" i="59"/>
  <c r="DW1267" i="59"/>
  <c r="DX1267" i="59"/>
  <c r="DV1259" i="59"/>
  <c r="DW1259" i="59"/>
  <c r="DX1259" i="59"/>
  <c r="DV1251" i="59"/>
  <c r="DW1251" i="59"/>
  <c r="DX1251" i="59"/>
  <c r="DV1243" i="59"/>
  <c r="DW1243" i="59"/>
  <c r="DX1243" i="59"/>
  <c r="DV1235" i="59"/>
  <c r="DW1235" i="59"/>
  <c r="DX1235" i="59"/>
  <c r="AW1227" i="59"/>
  <c r="BU1227" i="59"/>
  <c r="DE1227" i="59"/>
  <c r="BJ1227" i="59"/>
  <c r="DF1227" i="59"/>
  <c r="DV1227" i="59"/>
  <c r="BK1227" i="59"/>
  <c r="DG1227" i="59"/>
  <c r="DW1227" i="59"/>
  <c r="DX1227" i="59"/>
  <c r="DV1219" i="59"/>
  <c r="DW1219" i="59"/>
  <c r="DX1219" i="59"/>
  <c r="DV1211" i="59"/>
  <c r="DW1211" i="59"/>
  <c r="DX1211" i="59"/>
  <c r="DV1203" i="59"/>
  <c r="EA1203" i="59"/>
  <c r="EB1203" i="59"/>
  <c r="DY1199" i="59"/>
  <c r="DZ1199" i="59"/>
  <c r="EB1559" i="59"/>
  <c r="EB1556" i="59"/>
  <c r="DX1573" i="59"/>
  <c r="DU1573" i="59"/>
  <c r="J1569" i="59"/>
  <c r="DU1569" i="59"/>
  <c r="DU1557" i="59"/>
  <c r="J1553" i="59"/>
  <c r="DU1553" i="59"/>
  <c r="DU1541" i="59"/>
  <c r="J1537" i="59"/>
  <c r="DU1537" i="59"/>
  <c r="EC1578" i="59"/>
  <c r="CI1576" i="59"/>
  <c r="AM1576" i="59"/>
  <c r="CU1576" i="59"/>
  <c r="AY1576" i="59"/>
  <c r="DG1576" i="59"/>
  <c r="BK1576" i="59"/>
  <c r="DS1576" i="59"/>
  <c r="BW1576" i="59"/>
  <c r="EC1575" i="59"/>
  <c r="G1574" i="59"/>
  <c r="DR1574" i="59"/>
  <c r="EC1572" i="59"/>
  <c r="I1567" i="59"/>
  <c r="EC1563" i="59"/>
  <c r="DR1562" i="59"/>
  <c r="EC1560" i="59"/>
  <c r="DR1559" i="59"/>
  <c r="EC1558" i="59"/>
  <c r="DS1556" i="59"/>
  <c r="G1550" i="59"/>
  <c r="DR1547" i="59"/>
  <c r="EC1546" i="59"/>
  <c r="DS1544" i="59"/>
  <c r="EC1543" i="59"/>
  <c r="G1542" i="59"/>
  <c r="DR1542" i="59"/>
  <c r="EC1540" i="59"/>
  <c r="DU1535" i="59"/>
  <c r="DR1534" i="59"/>
  <c r="F1532" i="59"/>
  <c r="DU1531" i="59"/>
  <c r="DR1530" i="59"/>
  <c r="F1528" i="59"/>
  <c r="DU1527" i="59"/>
  <c r="DR1526" i="59"/>
  <c r="F1524" i="59"/>
  <c r="DU1523" i="59"/>
  <c r="DR1522" i="59"/>
  <c r="F1520" i="59"/>
  <c r="DU1519" i="59"/>
  <c r="DR1518" i="59"/>
  <c r="F1516" i="59"/>
  <c r="DU1515" i="59"/>
  <c r="DR1514" i="59"/>
  <c r="F1512" i="59"/>
  <c r="DU1511" i="59"/>
  <c r="F1509" i="59"/>
  <c r="DT1508" i="59"/>
  <c r="DU1507" i="59"/>
  <c r="F1505" i="59"/>
  <c r="DZ1502" i="59"/>
  <c r="EA1501" i="59"/>
  <c r="H1499" i="59"/>
  <c r="F1498" i="59"/>
  <c r="G1497" i="59"/>
  <c r="F1494" i="59"/>
  <c r="G1493" i="59"/>
  <c r="F1490" i="59"/>
  <c r="G1489" i="59"/>
  <c r="H1487" i="59"/>
  <c r="F1486" i="59"/>
  <c r="G1485" i="59"/>
  <c r="F1482" i="59"/>
  <c r="G1481" i="59"/>
  <c r="F1478" i="59"/>
  <c r="G1477" i="59"/>
  <c r="F1474" i="59"/>
  <c r="G1473" i="59"/>
  <c r="G1469" i="59"/>
  <c r="G1465" i="59"/>
  <c r="G1461" i="59"/>
  <c r="G1457" i="59"/>
  <c r="G1453" i="59"/>
  <c r="G1449" i="59"/>
  <c r="G1445" i="59"/>
  <c r="G1441" i="59"/>
  <c r="G1437" i="59"/>
  <c r="G1433" i="59"/>
  <c r="G1429" i="59"/>
  <c r="G1425" i="59"/>
  <c r="G1421" i="59"/>
  <c r="I1577" i="59"/>
  <c r="DU1534" i="59"/>
  <c r="DU1530" i="59"/>
  <c r="DU1526" i="59"/>
  <c r="DU1522" i="59"/>
  <c r="CK1518" i="59"/>
  <c r="AO1518" i="59"/>
  <c r="CW1518" i="59"/>
  <c r="BA1518" i="59"/>
  <c r="DI1518" i="59"/>
  <c r="BM1518" i="59"/>
  <c r="DU1518" i="59"/>
  <c r="BY1518" i="59"/>
  <c r="DU1514" i="59"/>
  <c r="DU1502" i="59"/>
  <c r="DZ1578" i="59"/>
  <c r="G1576" i="59"/>
  <c r="DV1576" i="59"/>
  <c r="DU1575" i="59"/>
  <c r="G1575" i="59"/>
  <c r="F1574" i="59"/>
  <c r="DX1574" i="59"/>
  <c r="DU1572" i="59"/>
  <c r="F1571" i="59"/>
  <c r="G1568" i="59"/>
  <c r="G1567" i="59"/>
  <c r="F1566" i="59"/>
  <c r="F1564" i="59"/>
  <c r="F1563" i="59"/>
  <c r="DW1563" i="59"/>
  <c r="DU1562" i="59"/>
  <c r="DT1562" i="59"/>
  <c r="EA1560" i="59"/>
  <c r="DZ1560" i="59"/>
  <c r="DS1559" i="59"/>
  <c r="DZ1558" i="59"/>
  <c r="EB1558" i="59"/>
  <c r="DR1556" i="59"/>
  <c r="K1554" i="59"/>
  <c r="DZ1547" i="59"/>
  <c r="EA1547" i="59"/>
  <c r="F1546" i="59"/>
  <c r="DX1546" i="59"/>
  <c r="DU1544" i="59"/>
  <c r="F1544" i="59"/>
  <c r="F1543" i="59"/>
  <c r="I1543" i="59"/>
  <c r="DW1543" i="59"/>
  <c r="DU1542" i="59"/>
  <c r="G1540" i="59"/>
  <c r="DV1540" i="59"/>
  <c r="G1539" i="59"/>
  <c r="F1538" i="59"/>
  <c r="F1536" i="59"/>
  <c r="DT1534" i="59"/>
  <c r="DT1530" i="59"/>
  <c r="DT1526" i="59"/>
  <c r="DT1522" i="59"/>
  <c r="DT1518" i="59"/>
  <c r="DT1514" i="59"/>
  <c r="DT1502" i="59"/>
  <c r="DU1501" i="59"/>
  <c r="DU1497" i="59"/>
  <c r="DU1493" i="59"/>
  <c r="DU1489" i="59"/>
  <c r="DY1485" i="59"/>
  <c r="DY1481" i="59"/>
  <c r="DY1477" i="59"/>
  <c r="DY1473" i="59"/>
  <c r="EC1465" i="59"/>
  <c r="EC1457" i="59"/>
  <c r="CG1457" i="59"/>
  <c r="CS1457" i="59"/>
  <c r="AW1457" i="59"/>
  <c r="DE1457" i="59"/>
  <c r="BI1457" i="59"/>
  <c r="DQ1457" i="59"/>
  <c r="BU1457" i="59"/>
  <c r="EC1449" i="59"/>
  <c r="EC1441" i="59"/>
  <c r="DE1433" i="59"/>
  <c r="BI1433" i="59"/>
  <c r="DQ1433" i="59"/>
  <c r="BU1433" i="59"/>
  <c r="EC1433" i="59"/>
  <c r="CG1433" i="59"/>
  <c r="CS1433" i="59"/>
  <c r="AW1433" i="59"/>
  <c r="EC1425" i="59"/>
  <c r="DY1576" i="59"/>
  <c r="DY1574" i="59"/>
  <c r="DY1563" i="59"/>
  <c r="DY1560" i="59"/>
  <c r="DY1558" i="59"/>
  <c r="DY1547" i="59"/>
  <c r="DY1544" i="59"/>
  <c r="DY1542" i="59"/>
  <c r="J1535" i="59"/>
  <c r="G1535" i="59"/>
  <c r="DR1535" i="59"/>
  <c r="DS1534" i="59"/>
  <c r="G1531" i="59"/>
  <c r="DR1531" i="59"/>
  <c r="DS1530" i="59"/>
  <c r="J1527" i="59"/>
  <c r="G1527" i="59"/>
  <c r="DR1527" i="59"/>
  <c r="DS1526" i="59"/>
  <c r="G1523" i="59"/>
  <c r="DR1523" i="59"/>
  <c r="DS1522" i="59"/>
  <c r="J1519" i="59"/>
  <c r="G1519" i="59"/>
  <c r="DR1519" i="59"/>
  <c r="DS1518" i="59"/>
  <c r="G1515" i="59"/>
  <c r="DR1515" i="59"/>
  <c r="DS1514" i="59"/>
  <c r="J1511" i="59"/>
  <c r="G1511" i="59"/>
  <c r="DR1511" i="59"/>
  <c r="G1510" i="59"/>
  <c r="F1507" i="59"/>
  <c r="G1506" i="59"/>
  <c r="F1503" i="59"/>
  <c r="G1502" i="59"/>
  <c r="F1499" i="59"/>
  <c r="G1498" i="59"/>
  <c r="F1495" i="59"/>
  <c r="G1494" i="59"/>
  <c r="F1491" i="59"/>
  <c r="G1490" i="59"/>
  <c r="F1487" i="59"/>
  <c r="G1486" i="59"/>
  <c r="F1483" i="59"/>
  <c r="G1482" i="59"/>
  <c r="F1479" i="59"/>
  <c r="G1478" i="59"/>
  <c r="F1475" i="59"/>
  <c r="G1474" i="59"/>
  <c r="F1471" i="59"/>
  <c r="F1467" i="59"/>
  <c r="F1463" i="59"/>
  <c r="F1459" i="59"/>
  <c r="F1455" i="59"/>
  <c r="F1451" i="59"/>
  <c r="F1447" i="59"/>
  <c r="F1443" i="59"/>
  <c r="F1439" i="59"/>
  <c r="F1435" i="59"/>
  <c r="F1431" i="59"/>
  <c r="F1427" i="59"/>
  <c r="F1423" i="59"/>
  <c r="F1419" i="59"/>
  <c r="F1415" i="59"/>
  <c r="F1411" i="59"/>
  <c r="F1407" i="59"/>
  <c r="F1403" i="59"/>
  <c r="F1399" i="59"/>
  <c r="F1395" i="59"/>
  <c r="F1391" i="59"/>
  <c r="F1387" i="59"/>
  <c r="F1383" i="59"/>
  <c r="F1379" i="59"/>
  <c r="F1375" i="59"/>
  <c r="F1371" i="59"/>
  <c r="F1367" i="59"/>
  <c r="F1363" i="59"/>
  <c r="F1359" i="59"/>
  <c r="F1355" i="59"/>
  <c r="F1351" i="59"/>
  <c r="F1347" i="59"/>
  <c r="I1504" i="59"/>
  <c r="I1448" i="59"/>
  <c r="I1428" i="59"/>
  <c r="I1412" i="59"/>
  <c r="I1396" i="59"/>
  <c r="I1380" i="59"/>
  <c r="I1352" i="59"/>
  <c r="DV1338" i="59"/>
  <c r="G1337" i="59"/>
  <c r="G1333" i="59"/>
  <c r="EB1331" i="59"/>
  <c r="EA1325" i="59"/>
  <c r="DW1323" i="59"/>
  <c r="I1320" i="59"/>
  <c r="DV1317" i="59"/>
  <c r="EB1314" i="59"/>
  <c r="EB1310" i="59"/>
  <c r="DY1307" i="59"/>
  <c r="DV1306" i="59"/>
  <c r="G1305" i="59"/>
  <c r="DV1302" i="59"/>
  <c r="G1301" i="59"/>
  <c r="EB1299" i="59"/>
  <c r="DW1294" i="59"/>
  <c r="DY1292" i="59"/>
  <c r="DW1290" i="59"/>
  <c r="DY1288" i="59"/>
  <c r="DW1286" i="59"/>
  <c r="DY1284" i="59"/>
  <c r="DW1282" i="59"/>
  <c r="DY1280" i="59"/>
  <c r="DW1278" i="59"/>
  <c r="DY1276" i="59"/>
  <c r="DW1274" i="59"/>
  <c r="DY1272" i="59"/>
  <c r="DW1270" i="59"/>
  <c r="DY1268" i="59"/>
  <c r="DW1266" i="59"/>
  <c r="DY1264" i="59"/>
  <c r="DW1262" i="59"/>
  <c r="DY1260" i="59"/>
  <c r="DW1258" i="59"/>
  <c r="DY1256" i="59"/>
  <c r="DW1254" i="59"/>
  <c r="DY1252" i="59"/>
  <c r="DW1250" i="59"/>
  <c r="DY1248" i="59"/>
  <c r="DW1246" i="59"/>
  <c r="DY1244" i="59"/>
  <c r="DW1242" i="59"/>
  <c r="DY1240" i="59"/>
  <c r="DW1238" i="59"/>
  <c r="DY1236" i="59"/>
  <c r="DW1234" i="59"/>
  <c r="DY1232" i="59"/>
  <c r="DW1230" i="59"/>
  <c r="DY1228" i="59"/>
  <c r="DW1226" i="59"/>
  <c r="DY1224" i="59"/>
  <c r="DW1222" i="59"/>
  <c r="CA1222" i="59"/>
  <c r="CM1222" i="59"/>
  <c r="AQ1222" i="59"/>
  <c r="CY1222" i="59"/>
  <c r="BC1222" i="59"/>
  <c r="DK1222" i="59"/>
  <c r="BO1222" i="59"/>
  <c r="DY1220" i="59"/>
  <c r="CM1218" i="59"/>
  <c r="AQ1218" i="59"/>
  <c r="CY1218" i="59"/>
  <c r="BC1218" i="59"/>
  <c r="DK1218" i="59"/>
  <c r="BO1218" i="59"/>
  <c r="DW1218" i="59"/>
  <c r="CA1218" i="59"/>
  <c r="DY1216" i="59"/>
  <c r="DW1214" i="59"/>
  <c r="DY1212" i="59"/>
  <c r="DW1210" i="59"/>
  <c r="DY1208" i="59"/>
  <c r="DW1206" i="59"/>
  <c r="DY1204" i="59"/>
  <c r="DW1202" i="59"/>
  <c r="DY1200" i="59"/>
  <c r="DV1199" i="59"/>
  <c r="DW1198" i="59"/>
  <c r="DY1196" i="59"/>
  <c r="DV1195" i="59"/>
  <c r="DW1194" i="59"/>
  <c r="DY1192" i="59"/>
  <c r="DV1191" i="59"/>
  <c r="DW1190" i="59"/>
  <c r="DY1188" i="59"/>
  <c r="DV1187" i="59"/>
  <c r="DW1186" i="59"/>
  <c r="DY1184" i="59"/>
  <c r="DV1183" i="59"/>
  <c r="DW1182" i="59"/>
  <c r="DY1180" i="59"/>
  <c r="DV1179" i="59"/>
  <c r="DW1178" i="59"/>
  <c r="DY1176" i="59"/>
  <c r="DV1175" i="59"/>
  <c r="DW1174" i="59"/>
  <c r="DY1172" i="59"/>
  <c r="DV1171" i="59"/>
  <c r="DW1170" i="59"/>
  <c r="DY1168" i="59"/>
  <c r="DV1167" i="59"/>
  <c r="DW1166" i="59"/>
  <c r="DY1164" i="59"/>
  <c r="DV1163" i="59"/>
  <c r="DW1162" i="59"/>
  <c r="DY1160" i="59"/>
  <c r="DV1159" i="59"/>
  <c r="DW1158" i="59"/>
  <c r="DY1156" i="59"/>
  <c r="DV1155" i="59"/>
  <c r="DW1154" i="59"/>
  <c r="DY1152" i="59"/>
  <c r="DV1151" i="59"/>
  <c r="DW1150" i="59"/>
  <c r="DY1148" i="59"/>
  <c r="DV1147" i="59"/>
  <c r="DW1146" i="59"/>
  <c r="DY1144" i="59"/>
  <c r="DV1143" i="59"/>
  <c r="DW1142" i="59"/>
  <c r="DY1140" i="59"/>
  <c r="DV1139" i="59"/>
  <c r="DW1138" i="59"/>
  <c r="DY1136" i="59"/>
  <c r="DV1135" i="59"/>
  <c r="DW1134" i="59"/>
  <c r="DY1132" i="59"/>
  <c r="DV1131" i="59"/>
  <c r="DW1130" i="59"/>
  <c r="DY1128" i="59"/>
  <c r="DV1127" i="59"/>
  <c r="DW1126" i="59"/>
  <c r="CA1126" i="59"/>
  <c r="CM1126" i="59"/>
  <c r="AQ1126" i="59"/>
  <c r="CY1126" i="59"/>
  <c r="BC1126" i="59"/>
  <c r="DK1126" i="59"/>
  <c r="BO1126" i="59"/>
  <c r="DY1124" i="59"/>
  <c r="DV1123" i="59"/>
  <c r="DY1120" i="59"/>
  <c r="DV1119" i="59"/>
  <c r="DY1116" i="59"/>
  <c r="DV1115" i="59"/>
  <c r="CO1112" i="59"/>
  <c r="AS1112" i="59"/>
  <c r="DA1112" i="59"/>
  <c r="BE1112" i="59"/>
  <c r="DM1112" i="59"/>
  <c r="BQ1112" i="59"/>
  <c r="DY1112" i="59"/>
  <c r="CC1112" i="59"/>
  <c r="DV1111" i="59"/>
  <c r="DY1108" i="59"/>
  <c r="DV1107" i="59"/>
  <c r="DY1104" i="59"/>
  <c r="DV1103" i="59"/>
  <c r="DY1100" i="59"/>
  <c r="DV1099" i="59"/>
  <c r="DY1096" i="59"/>
  <c r="DV1095" i="59"/>
  <c r="DY1092" i="59"/>
  <c r="DV1091" i="59"/>
  <c r="DY1088" i="59"/>
  <c r="DV1087" i="59"/>
  <c r="DY1084" i="59"/>
  <c r="DV1083" i="59"/>
  <c r="DY1080" i="59"/>
  <c r="DV1079" i="59"/>
  <c r="DY1076" i="59"/>
  <c r="DV1075" i="59"/>
  <c r="DY1072" i="59"/>
  <c r="DV1071" i="59"/>
  <c r="DY1068" i="59"/>
  <c r="DV1067" i="59"/>
  <c r="DY1064" i="59"/>
  <c r="DV1063" i="59"/>
  <c r="DY1060" i="59"/>
  <c r="DV1059" i="59"/>
  <c r="DY1056" i="59"/>
  <c r="DV1055" i="59"/>
  <c r="DY1052" i="59"/>
  <c r="DV1051" i="59"/>
  <c r="DY1048" i="59"/>
  <c r="DV1047" i="59"/>
  <c r="DY1044" i="59"/>
  <c r="DV1043" i="59"/>
  <c r="DY1040" i="59"/>
  <c r="DV1039" i="59"/>
  <c r="DY1036" i="59"/>
  <c r="DV1035" i="59"/>
  <c r="DY1032" i="59"/>
  <c r="DV1031" i="59"/>
  <c r="DY1028" i="59"/>
  <c r="DV1027" i="59"/>
  <c r="DY1024" i="59"/>
  <c r="DV1023" i="59"/>
  <c r="DY1020" i="59"/>
  <c r="DV1019" i="59"/>
  <c r="DY1016" i="59"/>
  <c r="DV1015" i="59"/>
  <c r="DY1012" i="59"/>
  <c r="CL1011" i="59"/>
  <c r="AP1011" i="59"/>
  <c r="CX1011" i="59"/>
  <c r="BB1011" i="59"/>
  <c r="DJ1011" i="59"/>
  <c r="BN1011" i="59"/>
  <c r="DV1011" i="59"/>
  <c r="BZ1011" i="59"/>
  <c r="DY1008" i="59"/>
  <c r="DV1007" i="59"/>
  <c r="DY1004" i="59"/>
  <c r="DV1003" i="59"/>
  <c r="DY1000" i="59"/>
  <c r="DV999" i="59"/>
  <c r="DY996" i="59"/>
  <c r="DV995" i="59"/>
  <c r="DY992" i="59"/>
  <c r="DV991" i="59"/>
  <c r="DY988" i="59"/>
  <c r="DV987" i="59"/>
  <c r="DY984" i="59"/>
  <c r="DV983" i="59"/>
  <c r="DY980" i="59"/>
  <c r="DY976" i="59"/>
  <c r="DY972" i="59"/>
  <c r="DY968" i="59"/>
  <c r="DY964" i="59"/>
  <c r="DY960" i="59"/>
  <c r="DY956" i="59"/>
  <c r="DY952" i="59"/>
  <c r="DY948" i="59"/>
  <c r="DY944" i="59"/>
  <c r="DY940" i="59"/>
  <c r="DY936" i="59"/>
  <c r="DY932" i="59"/>
  <c r="DY928" i="59"/>
  <c r="DY924" i="59"/>
  <c r="DY920" i="59"/>
  <c r="DY916" i="59"/>
  <c r="DM912" i="59"/>
  <c r="BQ912" i="59"/>
  <c r="DY912" i="59"/>
  <c r="CC912" i="59"/>
  <c r="CO912" i="59"/>
  <c r="AS912" i="59"/>
  <c r="DA912" i="59"/>
  <c r="BE912" i="59"/>
  <c r="DY908" i="59"/>
  <c r="DM904" i="59"/>
  <c r="BQ904" i="59"/>
  <c r="DY904" i="59"/>
  <c r="CC904" i="59"/>
  <c r="CO904" i="59"/>
  <c r="AS904" i="59"/>
  <c r="DA904" i="59"/>
  <c r="BE904" i="59"/>
  <c r="DY900" i="59"/>
  <c r="DY896" i="59"/>
  <c r="DY892" i="59"/>
  <c r="DY888" i="59"/>
  <c r="DY884" i="59"/>
  <c r="DY880" i="59"/>
  <c r="DY876" i="59"/>
  <c r="DY872" i="59"/>
  <c r="DY868" i="59"/>
  <c r="DY864" i="59"/>
  <c r="DY860" i="59"/>
  <c r="DY856" i="59"/>
  <c r="DY852" i="59"/>
  <c r="DY848" i="59"/>
  <c r="I1496" i="59"/>
  <c r="J1411" i="59"/>
  <c r="I1409" i="59"/>
  <c r="I1401" i="59"/>
  <c r="I1397" i="59"/>
  <c r="F1393" i="59"/>
  <c r="F1389" i="59"/>
  <c r="F1385" i="59"/>
  <c r="F1381" i="59"/>
  <c r="G1377" i="59"/>
  <c r="G1373" i="59"/>
  <c r="G1369" i="59"/>
  <c r="G1365" i="59"/>
  <c r="J1347" i="59"/>
  <c r="F1343" i="59"/>
  <c r="F1342" i="59"/>
  <c r="DU1341" i="59"/>
  <c r="DT1341" i="59"/>
  <c r="EA1339" i="59"/>
  <c r="DZ1339" i="59"/>
  <c r="DS1338" i="59"/>
  <c r="G1335" i="59"/>
  <c r="G1334" i="59"/>
  <c r="EB1333" i="59"/>
  <c r="DR1331" i="59"/>
  <c r="DZ1330" i="59"/>
  <c r="DY1330" i="59"/>
  <c r="DT1330" i="59"/>
  <c r="EA1330" i="59"/>
  <c r="F1329" i="59"/>
  <c r="F1327" i="59"/>
  <c r="F1326" i="59"/>
  <c r="DU1325" i="59"/>
  <c r="DT1325" i="59"/>
  <c r="EA1323" i="59"/>
  <c r="DZ1323" i="59"/>
  <c r="DS1322" i="59"/>
  <c r="G1319" i="59"/>
  <c r="G1318" i="59"/>
  <c r="EB1317" i="59"/>
  <c r="DR1315" i="59"/>
  <c r="DZ1314" i="59"/>
  <c r="DY1314" i="59"/>
  <c r="DT1314" i="59"/>
  <c r="EA1314" i="59"/>
  <c r="F1313" i="59"/>
  <c r="F1311" i="59"/>
  <c r="F1310" i="59"/>
  <c r="DW1310" i="59"/>
  <c r="DU1309" i="59"/>
  <c r="DT1309" i="59"/>
  <c r="EA1307" i="59"/>
  <c r="DZ1307" i="59"/>
  <c r="DS1306" i="59"/>
  <c r="G1303" i="59"/>
  <c r="DU1302" i="59"/>
  <c r="EB1301" i="59"/>
  <c r="DR1299" i="59"/>
  <c r="DZ1298" i="59"/>
  <c r="DY1298" i="59"/>
  <c r="DT1298" i="59"/>
  <c r="EA1298" i="59"/>
  <c r="F1297" i="59"/>
  <c r="F1295" i="59"/>
  <c r="CH1294" i="59"/>
  <c r="AL1294" i="59"/>
  <c r="CT1294" i="59"/>
  <c r="AX1294" i="59"/>
  <c r="DF1294" i="59"/>
  <c r="BJ1294" i="59"/>
  <c r="DR1294" i="59"/>
  <c r="BV1294" i="59"/>
  <c r="DR1290" i="59"/>
  <c r="DR1286" i="59"/>
  <c r="DR1282" i="59"/>
  <c r="DR1278" i="59"/>
  <c r="DR1274" i="59"/>
  <c r="DR1270" i="59"/>
  <c r="DR1266" i="59"/>
  <c r="DR1262" i="59"/>
  <c r="DR1258" i="59"/>
  <c r="DR1254" i="59"/>
  <c r="DR1250" i="59"/>
  <c r="BV1250" i="59"/>
  <c r="CH1250" i="59"/>
  <c r="AL1250" i="59"/>
  <c r="CT1250" i="59"/>
  <c r="AX1250" i="59"/>
  <c r="DF1250" i="59"/>
  <c r="BJ1250" i="59"/>
  <c r="DR1246" i="59"/>
  <c r="DR1242" i="59"/>
  <c r="DR1238" i="59"/>
  <c r="DR1234" i="59"/>
  <c r="CH1230" i="59"/>
  <c r="AL1230" i="59"/>
  <c r="CT1230" i="59"/>
  <c r="AX1230" i="59"/>
  <c r="DF1230" i="59"/>
  <c r="BJ1230" i="59"/>
  <c r="DR1230" i="59"/>
  <c r="BV1230" i="59"/>
  <c r="CT1226" i="59"/>
  <c r="AX1226" i="59"/>
  <c r="DF1226" i="59"/>
  <c r="BJ1226" i="59"/>
  <c r="DR1226" i="59"/>
  <c r="BV1226" i="59"/>
  <c r="CH1226" i="59"/>
  <c r="AL1226" i="59"/>
  <c r="DF1222" i="59"/>
  <c r="BJ1222" i="59"/>
  <c r="DR1222" i="59"/>
  <c r="BV1222" i="59"/>
  <c r="CH1222" i="59"/>
  <c r="AL1222" i="59"/>
  <c r="CT1222" i="59"/>
  <c r="AX1222" i="59"/>
  <c r="DR1218" i="59"/>
  <c r="DR1214" i="59"/>
  <c r="DR1210" i="59"/>
  <c r="DR1206" i="59"/>
  <c r="DR1202" i="59"/>
  <c r="CH1198" i="59"/>
  <c r="AL1198" i="59"/>
  <c r="CT1198" i="59"/>
  <c r="AX1198" i="59"/>
  <c r="DF1198" i="59"/>
  <c r="BJ1198" i="59"/>
  <c r="DR1198" i="59"/>
  <c r="BV1198" i="59"/>
  <c r="DU1195" i="59"/>
  <c r="DR1194" i="59"/>
  <c r="DU1191" i="59"/>
  <c r="DR1190" i="59"/>
  <c r="DU1187" i="59"/>
  <c r="DR1186" i="59"/>
  <c r="DU1183" i="59"/>
  <c r="DR1182" i="59"/>
  <c r="DU1179" i="59"/>
  <c r="DR1178" i="59"/>
  <c r="DU1175" i="59"/>
  <c r="DR1174" i="59"/>
  <c r="DU1171" i="59"/>
  <c r="DR1170" i="59"/>
  <c r="DU1167" i="59"/>
  <c r="DR1166" i="59"/>
  <c r="DU1163" i="59"/>
  <c r="DR1162" i="59"/>
  <c r="DU1159" i="59"/>
  <c r="DR1158" i="59"/>
  <c r="DU1155" i="59"/>
  <c r="DR1154" i="59"/>
  <c r="DU1151" i="59"/>
  <c r="DR1150" i="59"/>
  <c r="DU1147" i="59"/>
  <c r="DR1146" i="59"/>
  <c r="DU1143" i="59"/>
  <c r="DR1142" i="59"/>
  <c r="DU1139" i="59"/>
  <c r="DR1138" i="59"/>
  <c r="DU1135" i="59"/>
  <c r="DR1134" i="59"/>
  <c r="DU1131" i="59"/>
  <c r="DR1130" i="59"/>
  <c r="DU1127" i="59"/>
  <c r="DF1126" i="59"/>
  <c r="BJ1126" i="59"/>
  <c r="DR1126" i="59"/>
  <c r="BV1126" i="59"/>
  <c r="CH1126" i="59"/>
  <c r="AL1126" i="59"/>
  <c r="CT1126" i="59"/>
  <c r="AX1126" i="59"/>
  <c r="DU1123" i="59"/>
  <c r="DU1119" i="59"/>
  <c r="DU1115" i="59"/>
  <c r="DU1111" i="59"/>
  <c r="DU1107" i="59"/>
  <c r="DU1103" i="59"/>
  <c r="DU1099" i="59"/>
  <c r="DU1095" i="59"/>
  <c r="DU1091" i="59"/>
  <c r="DU1087" i="59"/>
  <c r="DU1083" i="59"/>
  <c r="DU1079" i="59"/>
  <c r="DU1075" i="59"/>
  <c r="DU1071" i="59"/>
  <c r="DU1067" i="59"/>
  <c r="DU1063" i="59"/>
  <c r="DU1059" i="59"/>
  <c r="DU1055" i="59"/>
  <c r="DU1051" i="59"/>
  <c r="DU1047" i="59"/>
  <c r="DU1043" i="59"/>
  <c r="DU1039" i="59"/>
  <c r="DU1035" i="59"/>
  <c r="DU1031" i="59"/>
  <c r="DU1027" i="59"/>
  <c r="DU1023" i="59"/>
  <c r="DU1019" i="59"/>
  <c r="DU1015" i="59"/>
  <c r="DU1011" i="59"/>
  <c r="BY1011" i="59"/>
  <c r="CK1011" i="59"/>
  <c r="AO1011" i="59"/>
  <c r="CW1011" i="59"/>
  <c r="BA1011" i="59"/>
  <c r="DI1011" i="59"/>
  <c r="BM1011" i="59"/>
  <c r="DU1007" i="59"/>
  <c r="DU1003" i="59"/>
  <c r="DU999" i="59"/>
  <c r="DU995" i="59"/>
  <c r="DU991" i="59"/>
  <c r="DU987" i="59"/>
  <c r="DU983" i="59"/>
  <c r="G1418" i="59"/>
  <c r="G1410" i="59"/>
  <c r="F1410" i="59"/>
  <c r="G1394" i="59"/>
  <c r="F1394" i="59"/>
  <c r="G1378" i="59"/>
  <c r="F1378" i="59"/>
  <c r="G1362" i="59"/>
  <c r="F1362" i="59"/>
  <c r="G1346" i="59"/>
  <c r="F1346" i="59"/>
  <c r="DU1294" i="59"/>
  <c r="CK1290" i="59"/>
  <c r="AO1290" i="59"/>
  <c r="CW1290" i="59"/>
  <c r="BA1290" i="59"/>
  <c r="DI1290" i="59"/>
  <c r="BM1290" i="59"/>
  <c r="DU1290" i="59"/>
  <c r="BY1290" i="59"/>
  <c r="DU1286" i="59"/>
  <c r="DU1282" i="59"/>
  <c r="DU1278" i="59"/>
  <c r="DU1274" i="59"/>
  <c r="DU1270" i="59"/>
  <c r="DU1266" i="59"/>
  <c r="DU1262" i="59"/>
  <c r="DU1258" i="59"/>
  <c r="BA1254" i="59"/>
  <c r="BM1254" i="59"/>
  <c r="CW1254" i="59"/>
  <c r="DI1254" i="59"/>
  <c r="BY1254" i="59"/>
  <c r="AO1254" i="59"/>
  <c r="DU1254" i="59"/>
  <c r="CK1254" i="59"/>
  <c r="DU1250" i="59"/>
  <c r="DU1246" i="59"/>
  <c r="DU1242" i="59"/>
  <c r="DU1238" i="59"/>
  <c r="DU1234" i="59"/>
  <c r="DU1230" i="59"/>
  <c r="DU1226" i="59"/>
  <c r="DU1222" i="59"/>
  <c r="DU1218" i="59"/>
  <c r="DU1214" i="59"/>
  <c r="DU1210" i="59"/>
  <c r="DU1206" i="59"/>
  <c r="DU1202" i="59"/>
  <c r="DU1198" i="59"/>
  <c r="DU1194" i="59"/>
  <c r="DU1190" i="59"/>
  <c r="DU1186" i="59"/>
  <c r="DU1182" i="59"/>
  <c r="DU1178" i="59"/>
  <c r="DU1174" i="59"/>
  <c r="DU1170" i="59"/>
  <c r="DU1166" i="59"/>
  <c r="DU1162" i="59"/>
  <c r="DU1158" i="59"/>
  <c r="DU1154" i="59"/>
  <c r="DU1150" i="59"/>
  <c r="DU1146" i="59"/>
  <c r="DU1142" i="59"/>
  <c r="DU1138" i="59"/>
  <c r="DU1134" i="59"/>
  <c r="DU1130" i="59"/>
  <c r="DI1126" i="59"/>
  <c r="BM1126" i="59"/>
  <c r="DU1126" i="59"/>
  <c r="BY1126" i="59"/>
  <c r="CK1126" i="59"/>
  <c r="AO1126" i="59"/>
  <c r="CW1126" i="59"/>
  <c r="BA1126" i="59"/>
  <c r="I1538" i="59"/>
  <c r="DS1466" i="59"/>
  <c r="DT1466" i="59"/>
  <c r="DR1466" i="59"/>
  <c r="DS1458" i="59"/>
  <c r="DT1458" i="59"/>
  <c r="DR1458" i="59"/>
  <c r="DS1450" i="59"/>
  <c r="DT1450" i="59"/>
  <c r="DR1450" i="59"/>
  <c r="DS1442" i="59"/>
  <c r="DT1442" i="59"/>
  <c r="DR1442" i="59"/>
  <c r="DS1434" i="59"/>
  <c r="DT1434" i="59"/>
  <c r="DR1434" i="59"/>
  <c r="BW1426" i="59"/>
  <c r="AM1426" i="59"/>
  <c r="BK1426" i="59"/>
  <c r="DS1426" i="59"/>
  <c r="CI1426" i="59"/>
  <c r="AY1426" i="59"/>
  <c r="CU1426" i="59"/>
  <c r="DG1426" i="59"/>
  <c r="CJ1426" i="59"/>
  <c r="AN1426" i="59"/>
  <c r="CV1426" i="59"/>
  <c r="AZ1426" i="59"/>
  <c r="DH1426" i="59"/>
  <c r="BL1426" i="59"/>
  <c r="DT1426" i="59"/>
  <c r="BX1426" i="59"/>
  <c r="CH1426" i="59"/>
  <c r="AL1426" i="59"/>
  <c r="CT1426" i="59"/>
  <c r="AX1426" i="59"/>
  <c r="DF1426" i="59"/>
  <c r="BJ1426" i="59"/>
  <c r="DR1426" i="59"/>
  <c r="BV1426" i="59"/>
  <c r="DR1341" i="59"/>
  <c r="EC1339" i="59"/>
  <c r="DR1338" i="59"/>
  <c r="DR1333" i="59"/>
  <c r="EC1331" i="59"/>
  <c r="DR1330" i="59"/>
  <c r="DR1325" i="59"/>
  <c r="EC1323" i="59"/>
  <c r="DR1322" i="59"/>
  <c r="DR1317" i="59"/>
  <c r="EC1315" i="59"/>
  <c r="DR1314" i="59"/>
  <c r="EC1310" i="59"/>
  <c r="DR1309" i="59"/>
  <c r="EC1307" i="59"/>
  <c r="DR1306" i="59"/>
  <c r="EC1302" i="59"/>
  <c r="DR1301" i="59"/>
  <c r="EC1299" i="59"/>
  <c r="DR1298" i="59"/>
  <c r="F1292" i="59"/>
  <c r="G1291" i="59"/>
  <c r="F1288" i="59"/>
  <c r="G1287" i="59"/>
  <c r="F1284" i="59"/>
  <c r="G1283" i="59"/>
  <c r="F1280" i="59"/>
  <c r="G1279" i="59"/>
  <c r="F1276" i="59"/>
  <c r="G1275" i="59"/>
  <c r="F1272" i="59"/>
  <c r="G1271" i="59"/>
  <c r="F1268" i="59"/>
  <c r="G1267" i="59"/>
  <c r="F1264" i="59"/>
  <c r="G1263" i="59"/>
  <c r="F1260" i="59"/>
  <c r="G1259" i="59"/>
  <c r="F1256" i="59"/>
  <c r="G1255" i="59"/>
  <c r="F1252" i="59"/>
  <c r="G1251" i="59"/>
  <c r="F1248" i="59"/>
  <c r="G1247" i="59"/>
  <c r="F1244" i="59"/>
  <c r="G1243" i="59"/>
  <c r="F1240" i="59"/>
  <c r="G1239" i="59"/>
  <c r="F1236" i="59"/>
  <c r="G1235" i="59"/>
  <c r="F1232" i="59"/>
  <c r="G1231" i="59"/>
  <c r="F1228" i="59"/>
  <c r="G1227" i="59"/>
  <c r="F1224" i="59"/>
  <c r="G1223" i="59"/>
  <c r="F1220" i="59"/>
  <c r="G1219" i="59"/>
  <c r="F1216" i="59"/>
  <c r="G1215" i="59"/>
  <c r="F1212" i="59"/>
  <c r="G1211" i="59"/>
  <c r="F1208" i="59"/>
  <c r="G1207" i="59"/>
  <c r="F1204" i="59"/>
  <c r="G1203" i="59"/>
  <c r="F1200" i="59"/>
  <c r="F1196" i="59"/>
  <c r="F1192" i="59"/>
  <c r="F1188" i="59"/>
  <c r="F1184" i="59"/>
  <c r="F1180" i="59"/>
  <c r="F1176" i="59"/>
  <c r="F1172" i="59"/>
  <c r="F1168" i="59"/>
  <c r="F1164" i="59"/>
  <c r="F1160" i="59"/>
  <c r="F1156" i="59"/>
  <c r="F1152" i="59"/>
  <c r="F1148" i="59"/>
  <c r="F1144" i="59"/>
  <c r="F1140" i="59"/>
  <c r="F1136" i="59"/>
  <c r="F1132" i="59"/>
  <c r="F1128" i="59"/>
  <c r="F1124" i="59"/>
  <c r="F1120" i="59"/>
  <c r="F1116" i="59"/>
  <c r="F1112" i="59"/>
  <c r="F1108" i="59"/>
  <c r="F1104" i="59"/>
  <c r="F1100" i="59"/>
  <c r="F1096" i="59"/>
  <c r="F1092" i="59"/>
  <c r="F1088" i="59"/>
  <c r="F1084" i="59"/>
  <c r="F1080" i="59"/>
  <c r="F1076" i="59"/>
  <c r="F1072" i="59"/>
  <c r="F1068" i="59"/>
  <c r="F1064" i="59"/>
  <c r="F1060" i="59"/>
  <c r="F1056" i="59"/>
  <c r="F1052" i="59"/>
  <c r="F1048" i="59"/>
  <c r="F1044" i="59"/>
  <c r="F1040" i="59"/>
  <c r="F1036" i="59"/>
  <c r="F1032" i="59"/>
  <c r="F1028" i="59"/>
  <c r="F1024" i="59"/>
  <c r="F1020" i="59"/>
  <c r="F1016" i="59"/>
  <c r="F1012" i="59"/>
  <c r="F1008" i="59"/>
  <c r="F1004" i="59"/>
  <c r="F1000" i="59"/>
  <c r="F996" i="59"/>
  <c r="F992" i="59"/>
  <c r="F988" i="59"/>
  <c r="F984" i="59"/>
  <c r="F980" i="59"/>
  <c r="F976" i="59"/>
  <c r="F972" i="59"/>
  <c r="F968" i="59"/>
  <c r="F964" i="59"/>
  <c r="F960" i="59"/>
  <c r="F956" i="59"/>
  <c r="F952" i="59"/>
  <c r="F948" i="59"/>
  <c r="F944" i="59"/>
  <c r="F940" i="59"/>
  <c r="F936" i="59"/>
  <c r="F932" i="59"/>
  <c r="F928" i="59"/>
  <c r="F924" i="59"/>
  <c r="F920" i="59"/>
  <c r="F916" i="59"/>
  <c r="F912" i="59"/>
  <c r="F908" i="59"/>
  <c r="F904" i="59"/>
  <c r="F900" i="59"/>
  <c r="F896" i="59"/>
  <c r="F892" i="59"/>
  <c r="F888" i="59"/>
  <c r="F884" i="59"/>
  <c r="F880" i="59"/>
  <c r="F876" i="59"/>
  <c r="F872" i="59"/>
  <c r="F868" i="59"/>
  <c r="F864" i="59"/>
  <c r="F860" i="59"/>
  <c r="F856" i="59"/>
  <c r="F852" i="59"/>
  <c r="F848" i="59"/>
  <c r="J845" i="59"/>
  <c r="J841" i="59"/>
  <c r="H833" i="59"/>
  <c r="J829" i="59"/>
  <c r="J825" i="59"/>
  <c r="J813" i="59"/>
  <c r="J809" i="59"/>
  <c r="H805" i="59"/>
  <c r="J797" i="59"/>
  <c r="DU979" i="59"/>
  <c r="BY979" i="59"/>
  <c r="CK979" i="59"/>
  <c r="AO979" i="59"/>
  <c r="CW979" i="59"/>
  <c r="BA979" i="59"/>
  <c r="DI979" i="59"/>
  <c r="BM979" i="59"/>
  <c r="DW979" i="59"/>
  <c r="DV979" i="59"/>
  <c r="F978" i="59"/>
  <c r="DT975" i="59"/>
  <c r="EB975" i="59"/>
  <c r="DX975" i="59"/>
  <c r="EA975" i="59"/>
  <c r="DZ975" i="59"/>
  <c r="G971" i="59"/>
  <c r="DZ970" i="59"/>
  <c r="EC967" i="59"/>
  <c r="DS967" i="59"/>
  <c r="DR967" i="59"/>
  <c r="DR966" i="59"/>
  <c r="DU963" i="59"/>
  <c r="DW963" i="59"/>
  <c r="DV963" i="59"/>
  <c r="F962" i="59"/>
  <c r="DT959" i="59"/>
  <c r="EB959" i="59"/>
  <c r="DX959" i="59"/>
  <c r="EA959" i="59"/>
  <c r="DZ959" i="59"/>
  <c r="G955" i="59"/>
  <c r="DZ954" i="59"/>
  <c r="EC951" i="59"/>
  <c r="DS951" i="59"/>
  <c r="DR951" i="59"/>
  <c r="DR950" i="59"/>
  <c r="DU947" i="59"/>
  <c r="DW947" i="59"/>
  <c r="DV947" i="59"/>
  <c r="F946" i="59"/>
  <c r="DT943" i="59"/>
  <c r="EB943" i="59"/>
  <c r="DX943" i="59"/>
  <c r="EA943" i="59"/>
  <c r="DZ943" i="59"/>
  <c r="G939" i="59"/>
  <c r="DZ938" i="59"/>
  <c r="EC935" i="59"/>
  <c r="DS935" i="59"/>
  <c r="DR935" i="59"/>
  <c r="DR934" i="59"/>
  <c r="DU931" i="59"/>
  <c r="DW931" i="59"/>
  <c r="DV931" i="59"/>
  <c r="F930" i="59"/>
  <c r="DT927" i="59"/>
  <c r="EB927" i="59"/>
  <c r="DX927" i="59"/>
  <c r="EA927" i="59"/>
  <c r="DZ927" i="59"/>
  <c r="G923" i="59"/>
  <c r="DZ922" i="59"/>
  <c r="EC919" i="59"/>
  <c r="DS919" i="59"/>
  <c r="DR919" i="59"/>
  <c r="DR918" i="59"/>
  <c r="DU915" i="59"/>
  <c r="DW915" i="59"/>
  <c r="DV915" i="59"/>
  <c r="F914" i="59"/>
  <c r="DT911" i="59"/>
  <c r="EB911" i="59"/>
  <c r="DX911" i="59"/>
  <c r="EA911" i="59"/>
  <c r="DZ911" i="59"/>
  <c r="G907" i="59"/>
  <c r="DZ906" i="59"/>
  <c r="EC903" i="59"/>
  <c r="DS903" i="59"/>
  <c r="DR903" i="59"/>
  <c r="DR902" i="59"/>
  <c r="DU899" i="59"/>
  <c r="DW899" i="59"/>
  <c r="DV899" i="59"/>
  <c r="F898" i="59"/>
  <c r="DT895" i="59"/>
  <c r="EB895" i="59"/>
  <c r="DX895" i="59"/>
  <c r="EA895" i="59"/>
  <c r="DZ895" i="59"/>
  <c r="G891" i="59"/>
  <c r="DZ890" i="59"/>
  <c r="EC887" i="59"/>
  <c r="DS887" i="59"/>
  <c r="DR887" i="59"/>
  <c r="DR886" i="59"/>
  <c r="DU883" i="59"/>
  <c r="DW883" i="59"/>
  <c r="DV883" i="59"/>
  <c r="F882" i="59"/>
  <c r="DT879" i="59"/>
  <c r="EB879" i="59"/>
  <c r="DX879" i="59"/>
  <c r="EA879" i="59"/>
  <c r="DZ879" i="59"/>
  <c r="G875" i="59"/>
  <c r="DZ874" i="59"/>
  <c r="EC871" i="59"/>
  <c r="DS871" i="59"/>
  <c r="DR871" i="59"/>
  <c r="DR870" i="59"/>
  <c r="DU867" i="59"/>
  <c r="DW867" i="59"/>
  <c r="DV867" i="59"/>
  <c r="F866" i="59"/>
  <c r="DT863" i="59"/>
  <c r="EB863" i="59"/>
  <c r="DX863" i="59"/>
  <c r="EA863" i="59"/>
  <c r="DZ863" i="59"/>
  <c r="G859" i="59"/>
  <c r="DZ858" i="59"/>
  <c r="EC855" i="59"/>
  <c r="DS855" i="59"/>
  <c r="DR855" i="59"/>
  <c r="DR854" i="59"/>
  <c r="DU851" i="59"/>
  <c r="BY851" i="59"/>
  <c r="CK851" i="59"/>
  <c r="AO851" i="59"/>
  <c r="CW851" i="59"/>
  <c r="BA851" i="59"/>
  <c r="DI851" i="59"/>
  <c r="BM851" i="59"/>
  <c r="DW851" i="59"/>
  <c r="DV851" i="59"/>
  <c r="F850" i="59"/>
  <c r="I846" i="59"/>
  <c r="DW846" i="59"/>
  <c r="K843" i="59"/>
  <c r="DX843" i="59"/>
  <c r="DV842" i="59"/>
  <c r="DY842" i="59"/>
  <c r="DS842" i="59"/>
  <c r="EA842" i="59"/>
  <c r="DX840" i="59"/>
  <c r="I839" i="59"/>
  <c r="CS838" i="59"/>
  <c r="AW838" i="59"/>
  <c r="DE838" i="59"/>
  <c r="BI838" i="59"/>
  <c r="DQ838" i="59"/>
  <c r="BU838" i="59"/>
  <c r="EC838" i="59"/>
  <c r="CG838" i="59"/>
  <c r="DS836" i="59"/>
  <c r="EC835" i="59"/>
  <c r="K834" i="59"/>
  <c r="DW834" i="59"/>
  <c r="I831" i="59"/>
  <c r="DX831" i="59"/>
  <c r="DX828" i="59"/>
  <c r="I826" i="59"/>
  <c r="DW826" i="59"/>
  <c r="K823" i="59"/>
  <c r="DX823" i="59"/>
  <c r="G822" i="59"/>
  <c r="DR822" i="59"/>
  <c r="EC820" i="59"/>
  <c r="DR819" i="59"/>
  <c r="DS818" i="59"/>
  <c r="EA818" i="59"/>
  <c r="DY818" i="59"/>
  <c r="DX816" i="59"/>
  <c r="K814" i="59"/>
  <c r="DW814" i="59"/>
  <c r="K811" i="59"/>
  <c r="DX811" i="59"/>
  <c r="DV810" i="59"/>
  <c r="DY810" i="59"/>
  <c r="DS810" i="59"/>
  <c r="DX808" i="59"/>
  <c r="I807" i="59"/>
  <c r="EC806" i="59"/>
  <c r="DS804" i="59"/>
  <c r="EC803" i="59"/>
  <c r="I802" i="59"/>
  <c r="DW802" i="59"/>
  <c r="I799" i="59"/>
  <c r="DX799" i="59"/>
  <c r="EA798" i="59"/>
  <c r="DX796" i="59"/>
  <c r="EC1118" i="59"/>
  <c r="EC1102" i="59"/>
  <c r="EC1086" i="59"/>
  <c r="EC1070" i="59"/>
  <c r="EC1054" i="59"/>
  <c r="EC1038" i="59"/>
  <c r="EC1022" i="59"/>
  <c r="EC1006" i="59"/>
  <c r="EC990" i="59"/>
  <c r="DY966" i="59"/>
  <c r="DY950" i="59"/>
  <c r="DY934" i="59"/>
  <c r="DY918" i="59"/>
  <c r="DY902" i="59"/>
  <c r="DY886" i="59"/>
  <c r="DY870" i="59"/>
  <c r="DY854" i="59"/>
  <c r="DY1110" i="59"/>
  <c r="DY1094" i="59"/>
  <c r="DY1078" i="59"/>
  <c r="DY1062" i="59"/>
  <c r="DY1046" i="59"/>
  <c r="DY1030" i="59"/>
  <c r="DY1014" i="59"/>
  <c r="DY998" i="59"/>
  <c r="DA982" i="59"/>
  <c r="BE982" i="59"/>
  <c r="DM982" i="59"/>
  <c r="BQ982" i="59"/>
  <c r="DY982" i="59"/>
  <c r="CC982" i="59"/>
  <c r="CO982" i="59"/>
  <c r="AS982" i="59"/>
  <c r="DY979" i="59"/>
  <c r="J967" i="59"/>
  <c r="DV966" i="59"/>
  <c r="DY963" i="59"/>
  <c r="J951" i="59"/>
  <c r="DV950" i="59"/>
  <c r="DY947" i="59"/>
  <c r="J935" i="59"/>
  <c r="DV934" i="59"/>
  <c r="DY931" i="59"/>
  <c r="J919" i="59"/>
  <c r="DV918" i="59"/>
  <c r="DY915" i="59"/>
  <c r="J903" i="59"/>
  <c r="DV902" i="59"/>
  <c r="DY899" i="59"/>
  <c r="J887" i="59"/>
  <c r="DV886" i="59"/>
  <c r="DY883" i="59"/>
  <c r="J871" i="59"/>
  <c r="DV870" i="59"/>
  <c r="DY867" i="59"/>
  <c r="J855" i="59"/>
  <c r="DV854" i="59"/>
  <c r="DY851" i="59"/>
  <c r="EB847" i="59"/>
  <c r="DT847" i="59"/>
  <c r="EA847" i="59"/>
  <c r="DR847" i="59"/>
  <c r="DZ846" i="59"/>
  <c r="G844" i="59"/>
  <c r="DV844" i="59"/>
  <c r="DU843" i="59"/>
  <c r="EB842" i="59"/>
  <c r="DR840" i="59"/>
  <c r="DZ839" i="59"/>
  <c r="EA839" i="59"/>
  <c r="F838" i="59"/>
  <c r="DX838" i="59"/>
  <c r="DU836" i="59"/>
  <c r="F835" i="59"/>
  <c r="DW835" i="59"/>
  <c r="DU834" i="59"/>
  <c r="DT834" i="59"/>
  <c r="EA832" i="59"/>
  <c r="DZ832" i="59"/>
  <c r="DS831" i="59"/>
  <c r="DZ830" i="59"/>
  <c r="DV828" i="59"/>
  <c r="DU827" i="59"/>
  <c r="G827" i="59"/>
  <c r="EB826" i="59"/>
  <c r="DR824" i="59"/>
  <c r="DZ823" i="59"/>
  <c r="DT823" i="59"/>
  <c r="EA823" i="59"/>
  <c r="F822" i="59"/>
  <c r="DX822" i="59"/>
  <c r="DU820" i="59"/>
  <c r="F819" i="59"/>
  <c r="DW819" i="59"/>
  <c r="DU818" i="59"/>
  <c r="DT818" i="59"/>
  <c r="EA816" i="59"/>
  <c r="DZ816" i="59"/>
  <c r="DS815" i="59"/>
  <c r="DZ814" i="59"/>
  <c r="G812" i="59"/>
  <c r="CX812" i="59"/>
  <c r="BB812" i="59"/>
  <c r="DJ812" i="59"/>
  <c r="BN812" i="59"/>
  <c r="DV812" i="59"/>
  <c r="BZ812" i="59"/>
  <c r="CL812" i="59"/>
  <c r="AP812" i="59"/>
  <c r="DU811" i="59"/>
  <c r="EB810" i="59"/>
  <c r="DR808" i="59"/>
  <c r="DZ807" i="59"/>
  <c r="DT807" i="59"/>
  <c r="EA807" i="59"/>
  <c r="F806" i="59"/>
  <c r="DX806" i="59"/>
  <c r="DU804" i="59"/>
  <c r="F803" i="59"/>
  <c r="DW803" i="59"/>
  <c r="DU802" i="59"/>
  <c r="DT802" i="59"/>
  <c r="EA800" i="59"/>
  <c r="DZ800" i="59"/>
  <c r="DS799" i="59"/>
  <c r="DZ798" i="59"/>
  <c r="G796" i="59"/>
  <c r="DV796" i="59"/>
  <c r="DU795" i="59"/>
  <c r="G795" i="59"/>
  <c r="DU1122" i="59"/>
  <c r="BY1122" i="59"/>
  <c r="CK1122" i="59"/>
  <c r="AO1122" i="59"/>
  <c r="CW1122" i="59"/>
  <c r="BA1122" i="59"/>
  <c r="DI1122" i="59"/>
  <c r="BM1122" i="59"/>
  <c r="CN1122" i="59"/>
  <c r="AR1122" i="59"/>
  <c r="CZ1122" i="59"/>
  <c r="BD1122" i="59"/>
  <c r="DL1122" i="59"/>
  <c r="BP1122" i="59"/>
  <c r="DX1122" i="59"/>
  <c r="CB1122" i="59"/>
  <c r="DV1122" i="59"/>
  <c r="DW1122" i="59"/>
  <c r="F1118" i="59"/>
  <c r="DU1114" i="59"/>
  <c r="DX1114" i="59"/>
  <c r="DV1114" i="59"/>
  <c r="DW1114" i="59"/>
  <c r="F1110" i="59"/>
  <c r="DU1106" i="59"/>
  <c r="BY1106" i="59"/>
  <c r="CK1106" i="59"/>
  <c r="AO1106" i="59"/>
  <c r="CW1106" i="59"/>
  <c r="BA1106" i="59"/>
  <c r="DI1106" i="59"/>
  <c r="BM1106" i="59"/>
  <c r="CN1106" i="59"/>
  <c r="AR1106" i="59"/>
  <c r="CZ1106" i="59"/>
  <c r="BD1106" i="59"/>
  <c r="DL1106" i="59"/>
  <c r="BP1106" i="59"/>
  <c r="DX1106" i="59"/>
  <c r="CB1106" i="59"/>
  <c r="CL1106" i="59"/>
  <c r="AP1106" i="59"/>
  <c r="CX1106" i="59"/>
  <c r="BB1106" i="59"/>
  <c r="DJ1106" i="59"/>
  <c r="BN1106" i="59"/>
  <c r="DV1106" i="59"/>
  <c r="BZ1106" i="59"/>
  <c r="DW1106" i="59"/>
  <c r="F1102" i="59"/>
  <c r="CW1098" i="59"/>
  <c r="BA1098" i="59"/>
  <c r="DI1098" i="59"/>
  <c r="BM1098" i="59"/>
  <c r="DU1098" i="59"/>
  <c r="BY1098" i="59"/>
  <c r="CK1098" i="59"/>
  <c r="AO1098" i="59"/>
  <c r="DX1098" i="59"/>
  <c r="DV1098" i="59"/>
  <c r="DW1098" i="59"/>
  <c r="F1094" i="59"/>
  <c r="DU1090" i="59"/>
  <c r="DX1090" i="59"/>
  <c r="DV1090" i="59"/>
  <c r="DW1090" i="59"/>
  <c r="F1086" i="59"/>
  <c r="DU1082" i="59"/>
  <c r="DX1082" i="59"/>
  <c r="DV1082" i="59"/>
  <c r="DW1082" i="59"/>
  <c r="F1078" i="59"/>
  <c r="DU1074" i="59"/>
  <c r="DX1074" i="59"/>
  <c r="DV1074" i="59"/>
  <c r="DW1074" i="59"/>
  <c r="F1070" i="59"/>
  <c r="DU1066" i="59"/>
  <c r="DX1066" i="59"/>
  <c r="DV1066" i="59"/>
  <c r="DW1066" i="59"/>
  <c r="F1062" i="59"/>
  <c r="DU1058" i="59"/>
  <c r="DX1058" i="59"/>
  <c r="DV1058" i="59"/>
  <c r="DW1058" i="59"/>
  <c r="F1054" i="59"/>
  <c r="CK1050" i="59"/>
  <c r="AO1050" i="59"/>
  <c r="CW1050" i="59"/>
  <c r="BA1050" i="59"/>
  <c r="DI1050" i="59"/>
  <c r="BM1050" i="59"/>
  <c r="DU1050" i="59"/>
  <c r="BY1050" i="59"/>
  <c r="CZ1050" i="59"/>
  <c r="BD1050" i="59"/>
  <c r="DL1050" i="59"/>
  <c r="BP1050" i="59"/>
  <c r="DX1050" i="59"/>
  <c r="CB1050" i="59"/>
  <c r="CN1050" i="59"/>
  <c r="AR1050" i="59"/>
  <c r="CX1050" i="59"/>
  <c r="BB1050" i="59"/>
  <c r="DJ1050" i="59"/>
  <c r="BN1050" i="59"/>
  <c r="DV1050" i="59"/>
  <c r="BZ1050" i="59"/>
  <c r="CL1050" i="59"/>
  <c r="AP1050" i="59"/>
  <c r="CY1050" i="59"/>
  <c r="BC1050" i="59"/>
  <c r="DK1050" i="59"/>
  <c r="BO1050" i="59"/>
  <c r="DW1050" i="59"/>
  <c r="CA1050" i="59"/>
  <c r="CM1050" i="59"/>
  <c r="AQ1050" i="59"/>
  <c r="F1046" i="59"/>
  <c r="DU1042" i="59"/>
  <c r="DX1042" i="59"/>
  <c r="DV1042" i="59"/>
  <c r="DW1042" i="59"/>
  <c r="F1038" i="59"/>
  <c r="DU1034" i="59"/>
  <c r="DX1034" i="59"/>
  <c r="DV1034" i="59"/>
  <c r="DW1034" i="59"/>
  <c r="F1030" i="59"/>
  <c r="DU1026" i="59"/>
  <c r="DX1026" i="59"/>
  <c r="DV1026" i="59"/>
  <c r="DW1026" i="59"/>
  <c r="F1022" i="59"/>
  <c r="DU1018" i="59"/>
  <c r="DX1018" i="59"/>
  <c r="DV1018" i="59"/>
  <c r="DW1018" i="59"/>
  <c r="F1014" i="59"/>
  <c r="DU1010" i="59"/>
  <c r="DX1010" i="59"/>
  <c r="DV1010" i="59"/>
  <c r="DW1010" i="59"/>
  <c r="F1006" i="59"/>
  <c r="DU1002" i="59"/>
  <c r="DX1002" i="59"/>
  <c r="DV1002" i="59"/>
  <c r="DW1002" i="59"/>
  <c r="F998" i="59"/>
  <c r="DU994" i="59"/>
  <c r="DX994" i="59"/>
  <c r="DV994" i="59"/>
  <c r="DW994" i="59"/>
  <c r="F990" i="59"/>
  <c r="DU986" i="59"/>
  <c r="DX986" i="59"/>
  <c r="DV986" i="59"/>
  <c r="DW986" i="59"/>
  <c r="F982" i="59"/>
  <c r="EC978" i="59"/>
  <c r="DT978" i="59"/>
  <c r="DS978" i="59"/>
  <c r="DU974" i="59"/>
  <c r="DX974" i="59"/>
  <c r="DW974" i="59"/>
  <c r="EB970" i="59"/>
  <c r="EA970" i="59"/>
  <c r="G966" i="59"/>
  <c r="EC962" i="59"/>
  <c r="DT962" i="59"/>
  <c r="DS962" i="59"/>
  <c r="DU958" i="59"/>
  <c r="DX958" i="59"/>
  <c r="DW958" i="59"/>
  <c r="EB954" i="59"/>
  <c r="EA954" i="59"/>
  <c r="G950" i="59"/>
  <c r="EC946" i="59"/>
  <c r="DT946" i="59"/>
  <c r="DS946" i="59"/>
  <c r="DU942" i="59"/>
  <c r="DX942" i="59"/>
  <c r="DW942" i="59"/>
  <c r="EB938" i="59"/>
  <c r="EA938" i="59"/>
  <c r="G934" i="59"/>
  <c r="EC930" i="59"/>
  <c r="DT930" i="59"/>
  <c r="DS930" i="59"/>
  <c r="CK926" i="59"/>
  <c r="AO926" i="59"/>
  <c r="CW926" i="59"/>
  <c r="BA926" i="59"/>
  <c r="DI926" i="59"/>
  <c r="BM926" i="59"/>
  <c r="DU926" i="59"/>
  <c r="BY926" i="59"/>
  <c r="CZ926" i="59"/>
  <c r="BD926" i="59"/>
  <c r="DL926" i="59"/>
  <c r="BP926" i="59"/>
  <c r="DX926" i="59"/>
  <c r="CB926" i="59"/>
  <c r="CN926" i="59"/>
  <c r="AR926" i="59"/>
  <c r="CY926" i="59"/>
  <c r="BC926" i="59"/>
  <c r="DK926" i="59"/>
  <c r="BO926" i="59"/>
  <c r="DW926" i="59"/>
  <c r="CA926" i="59"/>
  <c r="CM926" i="59"/>
  <c r="AQ926" i="59"/>
  <c r="EB922" i="59"/>
  <c r="EA922" i="59"/>
  <c r="G918" i="59"/>
  <c r="EC914" i="59"/>
  <c r="DT914" i="59"/>
  <c r="DS914" i="59"/>
  <c r="DU910" i="59"/>
  <c r="DX910" i="59"/>
  <c r="DW910" i="59"/>
  <c r="EB906" i="59"/>
  <c r="EA906" i="59"/>
  <c r="G902" i="59"/>
  <c r="EC898" i="59"/>
  <c r="DT898" i="59"/>
  <c r="DS898" i="59"/>
  <c r="CK894" i="59"/>
  <c r="AO894" i="59"/>
  <c r="CW894" i="59"/>
  <c r="BA894" i="59"/>
  <c r="DI894" i="59"/>
  <c r="BM894" i="59"/>
  <c r="DU894" i="59"/>
  <c r="BY894" i="59"/>
  <c r="CZ894" i="59"/>
  <c r="BD894" i="59"/>
  <c r="DL894" i="59"/>
  <c r="BP894" i="59"/>
  <c r="DX894" i="59"/>
  <c r="CB894" i="59"/>
  <c r="CN894" i="59"/>
  <c r="AR894" i="59"/>
  <c r="CY894" i="59"/>
  <c r="BC894" i="59"/>
  <c r="DK894" i="59"/>
  <c r="BO894" i="59"/>
  <c r="DW894" i="59"/>
  <c r="CA894" i="59"/>
  <c r="CM894" i="59"/>
  <c r="AQ894" i="59"/>
  <c r="EB890" i="59"/>
  <c r="EA890" i="59"/>
  <c r="G886" i="59"/>
  <c r="EC882" i="59"/>
  <c r="DT882" i="59"/>
  <c r="DS882" i="59"/>
  <c r="DU878" i="59"/>
  <c r="DX878" i="59"/>
  <c r="DW878" i="59"/>
  <c r="EB874" i="59"/>
  <c r="EA874" i="59"/>
  <c r="G870" i="59"/>
  <c r="EC866" i="59"/>
  <c r="DT866" i="59"/>
  <c r="DS866" i="59"/>
  <c r="DU862" i="59"/>
  <c r="DX862" i="59"/>
  <c r="DW862" i="59"/>
  <c r="EB858" i="59"/>
  <c r="EA858" i="59"/>
  <c r="G854" i="59"/>
  <c r="EC850" i="59"/>
  <c r="DT850" i="59"/>
  <c r="DS850" i="59"/>
  <c r="J55" i="58"/>
  <c r="F54" i="58"/>
  <c r="N52" i="58"/>
  <c r="J51" i="58"/>
  <c r="F50" i="58"/>
  <c r="N42" i="58"/>
  <c r="J41" i="58"/>
  <c r="F35" i="58"/>
  <c r="I56" i="58"/>
  <c r="E55" i="58"/>
  <c r="M53" i="58"/>
  <c r="I52" i="58"/>
  <c r="E51" i="58"/>
  <c r="M49" i="58"/>
  <c r="I42" i="58"/>
  <c r="E41" i="58"/>
  <c r="M15" i="58"/>
  <c r="D56" i="58"/>
  <c r="L54" i="58"/>
  <c r="H53" i="58"/>
  <c r="D52" i="58"/>
  <c r="L50" i="58"/>
  <c r="H49" i="58"/>
  <c r="D42" i="58"/>
  <c r="L35" i="58"/>
  <c r="M10" i="58"/>
  <c r="K55" i="58"/>
  <c r="G54" i="58"/>
  <c r="C53" i="58"/>
  <c r="K51" i="58"/>
  <c r="G50" i="58"/>
  <c r="C49" i="58"/>
  <c r="K41" i="58"/>
  <c r="G35" i="58"/>
  <c r="DW1576" i="59"/>
  <c r="DW1573" i="59"/>
  <c r="DV1566" i="59"/>
  <c r="DY1566" i="59"/>
  <c r="DZ1566" i="59"/>
  <c r="EC1566" i="59"/>
  <c r="EA1566" i="59"/>
  <c r="EB1566" i="59"/>
  <c r="DR1564" i="59"/>
  <c r="DU1564" i="59"/>
  <c r="DX1564" i="59"/>
  <c r="DS1561" i="59"/>
  <c r="DU1561" i="59"/>
  <c r="DR1557" i="59"/>
  <c r="F1557" i="59"/>
  <c r="G1557" i="59"/>
  <c r="EA1551" i="59"/>
  <c r="DS1551" i="59"/>
  <c r="DT1551" i="59"/>
  <c r="DU1551" i="59"/>
  <c r="DR1551" i="59"/>
  <c r="AY1550" i="59"/>
  <c r="AQ1550" i="59"/>
  <c r="CA1550" i="59"/>
  <c r="AN1550" i="59"/>
  <c r="BD1550" i="59"/>
  <c r="BT1550" i="59"/>
  <c r="CJ1550" i="59"/>
  <c r="CZ1550" i="59"/>
  <c r="DP1550" i="59"/>
  <c r="AO1550" i="59"/>
  <c r="BE1550" i="59"/>
  <c r="BU1550" i="59"/>
  <c r="CK1550" i="59"/>
  <c r="DA1550" i="59"/>
  <c r="DQ1550" i="59"/>
  <c r="AL1550" i="59"/>
  <c r="BB1550" i="59"/>
  <c r="BR1550" i="59"/>
  <c r="CH1550" i="59"/>
  <c r="DN1550" i="59"/>
  <c r="EA1548" i="59"/>
  <c r="EC1548" i="59"/>
  <c r="DZ1548" i="59"/>
  <c r="DY1545" i="59"/>
  <c r="DW1533" i="59"/>
  <c r="DT1533" i="59"/>
  <c r="DU1533" i="59"/>
  <c r="DR1533" i="59"/>
  <c r="DS1529" i="59"/>
  <c r="EA1529" i="59"/>
  <c r="EB1529" i="59"/>
  <c r="EC1529" i="59"/>
  <c r="DZ1529" i="59"/>
  <c r="DW1525" i="59"/>
  <c r="DT1525" i="59"/>
  <c r="DU1525" i="59"/>
  <c r="DR1525" i="59"/>
  <c r="DS1521" i="59"/>
  <c r="EA1521" i="59"/>
  <c r="EB1521" i="59"/>
  <c r="EC1521" i="59"/>
  <c r="DZ1521" i="59"/>
  <c r="DW1517" i="59"/>
  <c r="DT1517" i="59"/>
  <c r="DU1517" i="59"/>
  <c r="DR1517" i="59"/>
  <c r="DS1513" i="59"/>
  <c r="EA1513" i="59"/>
  <c r="EB1513" i="59"/>
  <c r="CG1513" i="59"/>
  <c r="EC1513" i="59"/>
  <c r="DZ1513" i="59"/>
  <c r="DU1510" i="59"/>
  <c r="EC1510" i="59"/>
  <c r="DZ1510" i="59"/>
  <c r="EA1510" i="59"/>
  <c r="EB1510" i="59"/>
  <c r="G1507" i="59"/>
  <c r="DU1506" i="59"/>
  <c r="EC1506" i="59"/>
  <c r="DZ1506" i="59"/>
  <c r="EA1506" i="59"/>
  <c r="EB1506" i="59"/>
  <c r="DR1500" i="59"/>
  <c r="F1500" i="59"/>
  <c r="G1500" i="59"/>
  <c r="DA1499" i="59"/>
  <c r="AS1499" i="59"/>
  <c r="CC1499" i="59"/>
  <c r="BA1499" i="59"/>
  <c r="DM1499" i="59"/>
  <c r="BZ1499" i="59"/>
  <c r="DV1499" i="59"/>
  <c r="CB1499" i="59"/>
  <c r="EB1496" i="59"/>
  <c r="DR1492" i="59"/>
  <c r="F1492" i="59"/>
  <c r="G1492" i="59"/>
  <c r="EC1491" i="59"/>
  <c r="EB1488" i="59"/>
  <c r="DU1487" i="59"/>
  <c r="DR1484" i="59"/>
  <c r="F1484" i="59"/>
  <c r="G1484" i="59"/>
  <c r="DV1483" i="59"/>
  <c r="EB1480" i="59"/>
  <c r="DU1479" i="59"/>
  <c r="DR1476" i="59"/>
  <c r="F1476" i="59"/>
  <c r="G1476" i="59"/>
  <c r="DV1475" i="59"/>
  <c r="EB1472" i="59"/>
  <c r="CO1471" i="59"/>
  <c r="DU1471" i="59"/>
  <c r="CC1471" i="59"/>
  <c r="BA1471" i="59"/>
  <c r="DM1471" i="59"/>
  <c r="BU1471" i="59"/>
  <c r="AL1471" i="59"/>
  <c r="BB1471" i="59"/>
  <c r="BR1471" i="59"/>
  <c r="CH1471" i="59"/>
  <c r="CX1471" i="59"/>
  <c r="DN1471" i="59"/>
  <c r="EA1462" i="59"/>
  <c r="DS1462" i="59"/>
  <c r="EB1462" i="59"/>
  <c r="DZ1462" i="59"/>
  <c r="G1459" i="59"/>
  <c r="F1456" i="59"/>
  <c r="EC1456" i="59"/>
  <c r="DX1454" i="59"/>
  <c r="DV1454" i="59"/>
  <c r="DW1451" i="59"/>
  <c r="DY1448" i="59"/>
  <c r="DW1446" i="59"/>
  <c r="DT1446" i="59"/>
  <c r="DU1446" i="59"/>
  <c r="DR1446" i="59"/>
  <c r="DR1441" i="59"/>
  <c r="DU1440" i="59"/>
  <c r="EA1430" i="59"/>
  <c r="DS1430" i="59"/>
  <c r="EB1430" i="59"/>
  <c r="DZ1430" i="59"/>
  <c r="G1427" i="59"/>
  <c r="F1424" i="59"/>
  <c r="EC1424" i="59"/>
  <c r="DX1422" i="59"/>
  <c r="DV1422" i="59"/>
  <c r="DW1419" i="59"/>
  <c r="DY1418" i="59"/>
  <c r="DV1418" i="59"/>
  <c r="DW1418" i="59"/>
  <c r="DW1415" i="59"/>
  <c r="AW1414" i="59"/>
  <c r="CS1414" i="59"/>
  <c r="DY1414" i="59"/>
  <c r="BJ1414" i="59"/>
  <c r="DF1414" i="59"/>
  <c r="DV1414" i="59"/>
  <c r="BK1414" i="59"/>
  <c r="DG1414" i="59"/>
  <c r="DW1414" i="59"/>
  <c r="DW1411" i="59"/>
  <c r="DY1410" i="59"/>
  <c r="DV1410" i="59"/>
  <c r="DW1410" i="59"/>
  <c r="DW1407" i="59"/>
  <c r="DY1406" i="59"/>
  <c r="DV1406" i="59"/>
  <c r="DW1406" i="59"/>
  <c r="DW1403" i="59"/>
  <c r="DY1402" i="59"/>
  <c r="DV1402" i="59"/>
  <c r="DW1402" i="59"/>
  <c r="DW1399" i="59"/>
  <c r="DY1398" i="59"/>
  <c r="DV1398" i="59"/>
  <c r="DW1398" i="59"/>
  <c r="DW1395" i="59"/>
  <c r="DY1394" i="59"/>
  <c r="DV1394" i="59"/>
  <c r="DW1394" i="59"/>
  <c r="DW1391" i="59"/>
  <c r="DY1390" i="59"/>
  <c r="DV1390" i="59"/>
  <c r="DW1390" i="59"/>
  <c r="DW1387" i="59"/>
  <c r="DY1386" i="59"/>
  <c r="DV1386" i="59"/>
  <c r="BK1386" i="59"/>
  <c r="DG1386" i="59"/>
  <c r="DW1386" i="59"/>
  <c r="DW1383" i="59"/>
  <c r="DY1382" i="59"/>
  <c r="DV1382" i="59"/>
  <c r="DW1382" i="59"/>
  <c r="DW1379" i="59"/>
  <c r="DY1378" i="59"/>
  <c r="DV1378" i="59"/>
  <c r="DW1378" i="59"/>
  <c r="DW1375" i="59"/>
  <c r="DX1374" i="59"/>
  <c r="DY1374" i="59"/>
  <c r="DV1374" i="59"/>
  <c r="DW1371" i="59"/>
  <c r="DX1370" i="59"/>
  <c r="DY1370" i="59"/>
  <c r="DV1370" i="59"/>
  <c r="DW1367" i="59"/>
  <c r="DX1366" i="59"/>
  <c r="DY1366" i="59"/>
  <c r="DV1366" i="59"/>
  <c r="DW1363" i="59"/>
  <c r="DX1362" i="59"/>
  <c r="DY1362" i="59"/>
  <c r="DV1362" i="59"/>
  <c r="DW1359" i="59"/>
  <c r="DX1358" i="59"/>
  <c r="DY1358" i="59"/>
  <c r="DV1358" i="59"/>
  <c r="DW1355" i="59"/>
  <c r="DX1354" i="59"/>
  <c r="DY1354" i="59"/>
  <c r="DV1354" i="59"/>
  <c r="CA1351" i="59"/>
  <c r="AQ1351" i="59"/>
  <c r="DW1351" i="59"/>
  <c r="CM1351" i="59"/>
  <c r="BC1351" i="59"/>
  <c r="BO1351" i="59"/>
  <c r="CY1351" i="59"/>
  <c r="DK1351" i="59"/>
  <c r="DX1350" i="59"/>
  <c r="DY1350" i="59"/>
  <c r="DV1350" i="59"/>
  <c r="DW1347" i="59"/>
  <c r="DS1346" i="59"/>
  <c r="DT1346" i="59"/>
  <c r="DY1346" i="59"/>
  <c r="DV1346" i="59"/>
  <c r="DU1342" i="59"/>
  <c r="DR1342" i="59"/>
  <c r="DY1340" i="59"/>
  <c r="DY1332" i="59"/>
  <c r="DU1326" i="59"/>
  <c r="DR1326" i="59"/>
  <c r="F1324" i="59"/>
  <c r="DX1324" i="59"/>
  <c r="EC1324" i="59"/>
  <c r="DS1318" i="59"/>
  <c r="DT1318" i="59"/>
  <c r="DY1318" i="59"/>
  <c r="DV1318" i="59"/>
  <c r="AM1316" i="59"/>
  <c r="AO1316" i="59"/>
  <c r="BU1316" i="59"/>
  <c r="CK1316" i="59"/>
  <c r="DQ1316" i="59"/>
  <c r="DV1573" i="59"/>
  <c r="DW1572" i="59"/>
  <c r="EC1571" i="59"/>
  <c r="DW1571" i="59"/>
  <c r="DX1571" i="59"/>
  <c r="EC1570" i="59"/>
  <c r="DZ1570" i="59"/>
  <c r="DW1570" i="59"/>
  <c r="DT1570" i="59"/>
  <c r="DR1568" i="59"/>
  <c r="DU1568" i="59"/>
  <c r="DX1568" i="59"/>
  <c r="F1565" i="59"/>
  <c r="DY1565" i="59"/>
  <c r="EC1565" i="59"/>
  <c r="G1562" i="59"/>
  <c r="G1561" i="59"/>
  <c r="DO1555" i="59"/>
  <c r="DW1555" i="59"/>
  <c r="CF1555" i="59"/>
  <c r="BA1555" i="59"/>
  <c r="CG1555" i="59"/>
  <c r="CW1555" i="59"/>
  <c r="EC1555" i="59"/>
  <c r="AX1555" i="59"/>
  <c r="CD1555" i="59"/>
  <c r="CT1555" i="59"/>
  <c r="DZ1555" i="59"/>
  <c r="DX1554" i="59"/>
  <c r="DY1554" i="59"/>
  <c r="DV1554" i="59"/>
  <c r="DZ1553" i="59"/>
  <c r="EA1552" i="59"/>
  <c r="EC1552" i="59"/>
  <c r="DZ1552" i="59"/>
  <c r="EB1538" i="59"/>
  <c r="DX1538" i="59"/>
  <c r="EC1538" i="59"/>
  <c r="DZ1538" i="59"/>
  <c r="EA1538" i="59"/>
  <c r="DT1537" i="59"/>
  <c r="BT1536" i="59"/>
  <c r="BU1536" i="59"/>
  <c r="DQ1536" i="59"/>
  <c r="F1533" i="59"/>
  <c r="G1532" i="59"/>
  <c r="EB1532" i="59"/>
  <c r="EC1532" i="59"/>
  <c r="DT1531" i="59"/>
  <c r="DW1531" i="59"/>
  <c r="EB1531" i="59"/>
  <c r="DX1528" i="59"/>
  <c r="DY1528" i="59"/>
  <c r="DS1527" i="59"/>
  <c r="DW1524" i="59"/>
  <c r="DT1524" i="59"/>
  <c r="DU1524" i="59"/>
  <c r="EA1523" i="59"/>
  <c r="F1517" i="59"/>
  <c r="G1516" i="59"/>
  <c r="EB1516" i="59"/>
  <c r="EC1516" i="59"/>
  <c r="DT1515" i="59"/>
  <c r="DW1515" i="59"/>
  <c r="EB1515" i="59"/>
  <c r="DT1512" i="59"/>
  <c r="EC1512" i="59"/>
  <c r="DS1511" i="59"/>
  <c r="DV1505" i="59"/>
  <c r="DW1505" i="59"/>
  <c r="DX1505" i="59"/>
  <c r="G1504" i="59"/>
  <c r="DV1503" i="59"/>
  <c r="G1499" i="59"/>
  <c r="BI1498" i="59"/>
  <c r="DU1498" i="59"/>
  <c r="CS1498" i="59"/>
  <c r="EC1498" i="59"/>
  <c r="AX1498" i="59"/>
  <c r="CT1498" i="59"/>
  <c r="DZ1498" i="59"/>
  <c r="EA1498" i="59"/>
  <c r="CF1498" i="59"/>
  <c r="EB1498" i="59"/>
  <c r="DZ1493" i="59"/>
  <c r="EA1492" i="59"/>
  <c r="DU1490" i="59"/>
  <c r="EC1490" i="59"/>
  <c r="DR1490" i="59"/>
  <c r="DS1490" i="59"/>
  <c r="DT1490" i="59"/>
  <c r="DV1488" i="59"/>
  <c r="DV1486" i="59"/>
  <c r="DW1486" i="59"/>
  <c r="DX1486" i="59"/>
  <c r="G1483" i="59"/>
  <c r="DY1482" i="59"/>
  <c r="DZ1482" i="59"/>
  <c r="EA1482" i="59"/>
  <c r="EB1482" i="59"/>
  <c r="DZ1477" i="59"/>
  <c r="EA1476" i="59"/>
  <c r="DU1474" i="59"/>
  <c r="DE1474" i="59"/>
  <c r="CS1474" i="59"/>
  <c r="BQ1474" i="59"/>
  <c r="EC1474" i="59"/>
  <c r="CK1474" i="59"/>
  <c r="AP1474" i="59"/>
  <c r="BF1474" i="59"/>
  <c r="BV1474" i="59"/>
  <c r="CL1474" i="59"/>
  <c r="DB1474" i="59"/>
  <c r="DR1474" i="59"/>
  <c r="AQ1474" i="59"/>
  <c r="BG1474" i="59"/>
  <c r="BW1474" i="59"/>
  <c r="CM1474" i="59"/>
  <c r="DC1474" i="59"/>
  <c r="DS1474" i="59"/>
  <c r="AR1474" i="59"/>
  <c r="BH1474" i="59"/>
  <c r="BX1474" i="59"/>
  <c r="CN1474" i="59"/>
  <c r="DD1474" i="59"/>
  <c r="DT1474" i="59"/>
  <c r="DV1472" i="59"/>
  <c r="CU1469" i="59"/>
  <c r="CF1469" i="59"/>
  <c r="AW1469" i="59"/>
  <c r="CS1469" i="59"/>
  <c r="EA1469" i="59"/>
  <c r="G1468" i="59"/>
  <c r="DT1467" i="59"/>
  <c r="DU1463" i="59"/>
  <c r="DR1463" i="59"/>
  <c r="EA1461" i="59"/>
  <c r="DS1461" i="59"/>
  <c r="EB1461" i="59"/>
  <c r="EC1461" i="59"/>
  <c r="DZ1461" i="59"/>
  <c r="DT1460" i="59"/>
  <c r="EB1459" i="59"/>
  <c r="DX1453" i="59"/>
  <c r="DY1453" i="59"/>
  <c r="DV1453" i="59"/>
  <c r="DZ1452" i="59"/>
  <c r="EC1447" i="59"/>
  <c r="DZ1447" i="59"/>
  <c r="DT1445" i="59"/>
  <c r="DU1445" i="59"/>
  <c r="DR1445" i="59"/>
  <c r="F1441" i="59"/>
  <c r="G1440" i="59"/>
  <c r="DY1439" i="59"/>
  <c r="DV1439" i="59"/>
  <c r="CQ1437" i="59"/>
  <c r="DW1437" i="59"/>
  <c r="CE1437" i="59"/>
  <c r="AM1437" i="59"/>
  <c r="CY1437" i="59"/>
  <c r="BW1437" i="59"/>
  <c r="AN1437" i="59"/>
  <c r="BD1437" i="59"/>
  <c r="BT1437" i="59"/>
  <c r="CJ1437" i="59"/>
  <c r="CZ1437" i="59"/>
  <c r="DP1437" i="59"/>
  <c r="AO1437" i="59"/>
  <c r="BE1437" i="59"/>
  <c r="BU1437" i="59"/>
  <c r="CK1437" i="59"/>
  <c r="DA1437" i="59"/>
  <c r="DQ1437" i="59"/>
  <c r="BB1437" i="59"/>
  <c r="Z1437" i="59"/>
  <c r="G1436" i="59"/>
  <c r="DT1435" i="59"/>
  <c r="DU1431" i="59"/>
  <c r="DR1431" i="59"/>
  <c r="EA1429" i="59"/>
  <c r="DS1429" i="59"/>
  <c r="BP1429" i="59"/>
  <c r="DL1429" i="59"/>
  <c r="EB1429" i="59"/>
  <c r="EC1429" i="59"/>
  <c r="DZ1429" i="59"/>
  <c r="DT1428" i="59"/>
  <c r="DD1427" i="59"/>
  <c r="BH1427" i="59"/>
  <c r="DP1427" i="59"/>
  <c r="BT1427" i="59"/>
  <c r="EB1427" i="59"/>
  <c r="CF1427" i="59"/>
  <c r="CR1427" i="59"/>
  <c r="AV1427" i="59"/>
  <c r="DX1421" i="59"/>
  <c r="DY1421" i="59"/>
  <c r="DV1421" i="59"/>
  <c r="DZ1420" i="59"/>
  <c r="DY1417" i="59"/>
  <c r="DV1417" i="59"/>
  <c r="DW1417" i="59"/>
  <c r="DZ1416" i="59"/>
  <c r="DY1413" i="59"/>
  <c r="DV1413" i="59"/>
  <c r="DW1413" i="59"/>
  <c r="DZ1412" i="59"/>
  <c r="DY1409" i="59"/>
  <c r="DV1409" i="59"/>
  <c r="DW1409" i="59"/>
  <c r="DZ1408" i="59"/>
  <c r="DV1405" i="59"/>
  <c r="DW1405" i="59"/>
  <c r="DZ1404" i="59"/>
  <c r="DY1401" i="59"/>
  <c r="DV1401" i="59"/>
  <c r="DW1401" i="59"/>
  <c r="DZ1400" i="59"/>
  <c r="DY1397" i="59"/>
  <c r="DV1397" i="59"/>
  <c r="DW1397" i="59"/>
  <c r="DN1396" i="59"/>
  <c r="BR1396" i="59"/>
  <c r="DZ1396" i="59"/>
  <c r="CD1396" i="59"/>
  <c r="CP1396" i="59"/>
  <c r="AT1396" i="59"/>
  <c r="DB1396" i="59"/>
  <c r="BF1396" i="59"/>
  <c r="DY1393" i="59"/>
  <c r="DV1393" i="59"/>
  <c r="DZ1392" i="59"/>
  <c r="DV1389" i="59"/>
  <c r="DW1389" i="59"/>
  <c r="DZ1388" i="59"/>
  <c r="DY1385" i="59"/>
  <c r="DV1385" i="59"/>
  <c r="DZ1384" i="59"/>
  <c r="DY1381" i="59"/>
  <c r="DV1381" i="59"/>
  <c r="DZ1380" i="59"/>
  <c r="DX1377" i="59"/>
  <c r="DT1377" i="59"/>
  <c r="DU1377" i="59"/>
  <c r="DZ1377" i="59"/>
  <c r="DW1377" i="59"/>
  <c r="DZ1376" i="59"/>
  <c r="DX1373" i="59"/>
  <c r="DV1373" i="59"/>
  <c r="DZ1372" i="59"/>
  <c r="DX1369" i="59"/>
  <c r="DY1369" i="59"/>
  <c r="DV1369" i="59"/>
  <c r="DZ1368" i="59"/>
  <c r="DW1365" i="59"/>
  <c r="AZ1365" i="59"/>
  <c r="CV1365" i="59"/>
  <c r="EB1365" i="59"/>
  <c r="EC1365" i="59"/>
  <c r="F1364" i="59"/>
  <c r="DT1364" i="59"/>
  <c r="EB1363" i="59"/>
  <c r="EA1361" i="59"/>
  <c r="G1360" i="59"/>
  <c r="DT1359" i="59"/>
  <c r="DS1357" i="59"/>
  <c r="DT1357" i="59"/>
  <c r="DU1357" i="59"/>
  <c r="DR1357" i="59"/>
  <c r="DX1353" i="59"/>
  <c r="DY1353" i="59"/>
  <c r="DV1353" i="59"/>
  <c r="DZ1352" i="59"/>
  <c r="DW1349" i="59"/>
  <c r="EB1349" i="59"/>
  <c r="EC1349" i="59"/>
  <c r="DZ1349" i="59"/>
  <c r="F1348" i="59"/>
  <c r="DT1348" i="59"/>
  <c r="EB1347" i="59"/>
  <c r="G1344" i="59"/>
  <c r="DU1343" i="59"/>
  <c r="DR1343" i="59"/>
  <c r="DS1341" i="59"/>
  <c r="G1340" i="59"/>
  <c r="BI1337" i="59"/>
  <c r="DE1337" i="59"/>
  <c r="DU1337" i="59"/>
  <c r="DR1337" i="59"/>
  <c r="DS1335" i="59"/>
  <c r="DT1335" i="59"/>
  <c r="DY1335" i="59"/>
  <c r="DV1335" i="59"/>
  <c r="DS1329" i="59"/>
  <c r="DT1329" i="59"/>
  <c r="DY1329" i="59"/>
  <c r="DV1329" i="59"/>
  <c r="DZ1328" i="59"/>
  <c r="DW1327" i="59"/>
  <c r="DX1327" i="59"/>
  <c r="EA1327" i="59"/>
  <c r="EB1327" i="59"/>
  <c r="EC1327" i="59"/>
  <c r="DZ1327" i="59"/>
  <c r="G1324" i="59"/>
  <c r="DW1321" i="59"/>
  <c r="DX1321" i="59"/>
  <c r="EA1321" i="59"/>
  <c r="EB1321" i="59"/>
  <c r="EC1321" i="59"/>
  <c r="DZ1321" i="59"/>
  <c r="DT1320" i="59"/>
  <c r="G1312" i="59"/>
  <c r="DU1311" i="59"/>
  <c r="DR1311" i="59"/>
  <c r="DS1305" i="59"/>
  <c r="DT1305" i="59"/>
  <c r="DY1305" i="59"/>
  <c r="DV1305" i="59"/>
  <c r="DZ1304" i="59"/>
  <c r="DW1303" i="59"/>
  <c r="DX1303" i="59"/>
  <c r="EA1303" i="59"/>
  <c r="EB1303" i="59"/>
  <c r="EC1303" i="59"/>
  <c r="DZ1303" i="59"/>
  <c r="BU1297" i="59"/>
  <c r="DQ1297" i="59"/>
  <c r="AL1297" i="59"/>
  <c r="CH1297" i="59"/>
  <c r="G1296" i="59"/>
  <c r="DU1295" i="59"/>
  <c r="DR1295" i="59"/>
  <c r="DW1291" i="59"/>
  <c r="DX1291" i="59"/>
  <c r="EA1291" i="59"/>
  <c r="EB1291" i="59"/>
  <c r="EC1291" i="59"/>
  <c r="DZ1291" i="59"/>
  <c r="DG1287" i="59"/>
  <c r="BK1287" i="59"/>
  <c r="AY1287" i="59"/>
  <c r="DU1287" i="59"/>
  <c r="DR1287" i="59"/>
  <c r="DW1283" i="59"/>
  <c r="DX1283" i="59"/>
  <c r="EA1283" i="59"/>
  <c r="EB1283" i="59"/>
  <c r="EC1283" i="59"/>
  <c r="DZ1283" i="59"/>
  <c r="DU1279" i="59"/>
  <c r="DR1279" i="59"/>
  <c r="EC1275" i="59"/>
  <c r="DU1275" i="59"/>
  <c r="DZ1275" i="59"/>
  <c r="EA1275" i="59"/>
  <c r="EB1275" i="59"/>
  <c r="DR1271" i="59"/>
  <c r="DS1271" i="59"/>
  <c r="DT1271" i="59"/>
  <c r="EC1267" i="59"/>
  <c r="DU1267" i="59"/>
  <c r="DZ1267" i="59"/>
  <c r="EA1267" i="59"/>
  <c r="EB1267" i="59"/>
  <c r="DY1263" i="59"/>
  <c r="DR1263" i="59"/>
  <c r="DS1263" i="59"/>
  <c r="DT1263" i="59"/>
  <c r="EC1259" i="59"/>
  <c r="DU1259" i="59"/>
  <c r="DZ1259" i="59"/>
  <c r="EA1259" i="59"/>
  <c r="EB1259" i="59"/>
  <c r="DY1255" i="59"/>
  <c r="DR1255" i="59"/>
  <c r="DS1255" i="59"/>
  <c r="DT1255" i="59"/>
  <c r="EC1251" i="59"/>
  <c r="DU1251" i="59"/>
  <c r="DZ1251" i="59"/>
  <c r="EA1251" i="59"/>
  <c r="EB1251" i="59"/>
  <c r="DY1247" i="59"/>
  <c r="DR1247" i="59"/>
  <c r="DS1247" i="59"/>
  <c r="DT1247" i="59"/>
  <c r="EC1243" i="59"/>
  <c r="DU1243" i="59"/>
  <c r="DZ1243" i="59"/>
  <c r="EA1243" i="59"/>
  <c r="EB1243" i="59"/>
  <c r="DY1239" i="59"/>
  <c r="DR1239" i="59"/>
  <c r="DS1239" i="59"/>
  <c r="DT1239" i="59"/>
  <c r="EC1235" i="59"/>
  <c r="DU1235" i="59"/>
  <c r="DZ1235" i="59"/>
  <c r="EA1235" i="59"/>
  <c r="EB1235" i="59"/>
  <c r="DY1231" i="59"/>
  <c r="DR1231" i="59"/>
  <c r="DS1231" i="59"/>
  <c r="DT1231" i="59"/>
  <c r="EC1227" i="59"/>
  <c r="BI1227" i="59"/>
  <c r="DU1227" i="59"/>
  <c r="AX1227" i="59"/>
  <c r="CT1227" i="59"/>
  <c r="DZ1227" i="59"/>
  <c r="AY1227" i="59"/>
  <c r="CU1227" i="59"/>
  <c r="EA1227" i="59"/>
  <c r="DY1223" i="59"/>
  <c r="DR1223" i="59"/>
  <c r="DS1223" i="59"/>
  <c r="DT1223" i="59"/>
  <c r="EC1219" i="59"/>
  <c r="DU1219" i="59"/>
  <c r="DZ1219" i="59"/>
  <c r="EA1219" i="59"/>
  <c r="EB1219" i="59"/>
  <c r="DY1215" i="59"/>
  <c r="DR1215" i="59"/>
  <c r="DS1215" i="59"/>
  <c r="DT1215" i="59"/>
  <c r="EC1211" i="59"/>
  <c r="DU1211" i="59"/>
  <c r="DZ1211" i="59"/>
  <c r="EA1211" i="59"/>
  <c r="EB1211" i="59"/>
  <c r="DY1207" i="59"/>
  <c r="DR1207" i="59"/>
  <c r="DS1207" i="59"/>
  <c r="DT1207" i="59"/>
  <c r="DX1203" i="59"/>
  <c r="EC1203" i="59"/>
  <c r="DU1203" i="59"/>
  <c r="DZ1203" i="59"/>
  <c r="DX1199" i="59"/>
  <c r="DV1558" i="59"/>
  <c r="DT1492" i="59"/>
  <c r="DZ1488" i="59"/>
  <c r="DT1476" i="59"/>
  <c r="DZ1472" i="59"/>
  <c r="EC1450" i="59"/>
  <c r="DZ1425" i="59"/>
  <c r="DS1500" i="59"/>
  <c r="DS1492" i="59"/>
  <c r="DS1484" i="59"/>
  <c r="DS1476" i="59"/>
  <c r="H1545" i="59"/>
  <c r="J1541" i="59"/>
  <c r="H1537" i="59"/>
  <c r="I1578" i="59"/>
  <c r="DW1578" i="59"/>
  <c r="K1575" i="59"/>
  <c r="DX1575" i="59"/>
  <c r="DX1572" i="59"/>
  <c r="K1563" i="59"/>
  <c r="DX1563" i="59"/>
  <c r="DX1560" i="59"/>
  <c r="DW1558" i="59"/>
  <c r="I1546" i="59"/>
  <c r="DW1546" i="59"/>
  <c r="K1543" i="59"/>
  <c r="DX1543" i="59"/>
  <c r="DX1540" i="59"/>
  <c r="F1534" i="59"/>
  <c r="G1533" i="59"/>
  <c r="F1530" i="59"/>
  <c r="G1529" i="59"/>
  <c r="F1526" i="59"/>
  <c r="G1525" i="59"/>
  <c r="F1522" i="59"/>
  <c r="G1521" i="59"/>
  <c r="F1518" i="59"/>
  <c r="G1517" i="59"/>
  <c r="F1514" i="59"/>
  <c r="G1513" i="59"/>
  <c r="F1510" i="59"/>
  <c r="G1509" i="59"/>
  <c r="F1506" i="59"/>
  <c r="G1505" i="59"/>
  <c r="DV1502" i="59"/>
  <c r="K1501" i="59"/>
  <c r="DW1501" i="59"/>
  <c r="EA1497" i="59"/>
  <c r="DR1497" i="59"/>
  <c r="EA1493" i="59"/>
  <c r="DR1493" i="59"/>
  <c r="EA1489" i="59"/>
  <c r="DR1489" i="59"/>
  <c r="EA1485" i="59"/>
  <c r="DR1485" i="59"/>
  <c r="EA1481" i="59"/>
  <c r="DR1481" i="59"/>
  <c r="EA1477" i="59"/>
  <c r="DR1477" i="59"/>
  <c r="EA1473" i="59"/>
  <c r="DR1473" i="59"/>
  <c r="EC1467" i="59"/>
  <c r="EA1465" i="59"/>
  <c r="EC1459" i="59"/>
  <c r="EA1457" i="59"/>
  <c r="EC1451" i="59"/>
  <c r="EA1449" i="59"/>
  <c r="EC1443" i="59"/>
  <c r="EA1441" i="59"/>
  <c r="EC1435" i="59"/>
  <c r="EA1433" i="59"/>
  <c r="DE1427" i="59"/>
  <c r="BI1427" i="59"/>
  <c r="DQ1427" i="59"/>
  <c r="BU1427" i="59"/>
  <c r="EC1427" i="59"/>
  <c r="CG1427" i="59"/>
  <c r="CS1427" i="59"/>
  <c r="AW1427" i="59"/>
  <c r="EA1425" i="59"/>
  <c r="EC1419" i="59"/>
  <c r="EC1415" i="59"/>
  <c r="EC1411" i="59"/>
  <c r="EC1407" i="59"/>
  <c r="EC1403" i="59"/>
  <c r="EC1399" i="59"/>
  <c r="EC1395" i="59"/>
  <c r="EC1391" i="59"/>
  <c r="CG1391" i="59"/>
  <c r="CS1391" i="59"/>
  <c r="AW1391" i="59"/>
  <c r="DE1391" i="59"/>
  <c r="BI1391" i="59"/>
  <c r="DQ1391" i="59"/>
  <c r="BU1391" i="59"/>
  <c r="EC1387" i="59"/>
  <c r="EC1383" i="59"/>
  <c r="EC1379" i="59"/>
  <c r="EC1375" i="59"/>
  <c r="EC1371" i="59"/>
  <c r="EC1367" i="59"/>
  <c r="EC1363" i="59"/>
  <c r="EC1359" i="59"/>
  <c r="EC1355" i="59"/>
  <c r="DQ1351" i="59"/>
  <c r="BU1351" i="59"/>
  <c r="EC1351" i="59"/>
  <c r="CG1351" i="59"/>
  <c r="CS1351" i="59"/>
  <c r="AW1351" i="59"/>
  <c r="DE1351" i="59"/>
  <c r="BI1351" i="59"/>
  <c r="EC1347" i="59"/>
  <c r="I1561" i="59"/>
  <c r="DU1578" i="59"/>
  <c r="DT1578" i="59"/>
  <c r="EA1576" i="59"/>
  <c r="DZ1576" i="59"/>
  <c r="DS1575" i="59"/>
  <c r="DZ1574" i="59"/>
  <c r="EB1574" i="59"/>
  <c r="DR1572" i="59"/>
  <c r="K1570" i="59"/>
  <c r="DZ1563" i="59"/>
  <c r="EA1563" i="59"/>
  <c r="F1562" i="59"/>
  <c r="DX1562" i="59"/>
  <c r="DU1560" i="59"/>
  <c r="F1560" i="59"/>
  <c r="F1559" i="59"/>
  <c r="I1559" i="59"/>
  <c r="DW1559" i="59"/>
  <c r="DU1558" i="59"/>
  <c r="G1556" i="59"/>
  <c r="DV1556" i="59"/>
  <c r="G1555" i="59"/>
  <c r="F1554" i="59"/>
  <c r="F1552" i="59"/>
  <c r="F1551" i="59"/>
  <c r="G1548" i="59"/>
  <c r="DU1547" i="59"/>
  <c r="G1547" i="59"/>
  <c r="EB1546" i="59"/>
  <c r="DR1544" i="59"/>
  <c r="DZ1543" i="59"/>
  <c r="DV1543" i="59"/>
  <c r="EA1543" i="59"/>
  <c r="K1542" i="59"/>
  <c r="DT1542" i="59"/>
  <c r="EA1540" i="59"/>
  <c r="DZ1540" i="59"/>
  <c r="DU1485" i="59"/>
  <c r="DU1481" i="59"/>
  <c r="DU1477" i="59"/>
  <c r="DU1473" i="59"/>
  <c r="DY1465" i="59"/>
  <c r="DM1457" i="59"/>
  <c r="BQ1457" i="59"/>
  <c r="DY1457" i="59"/>
  <c r="CC1457" i="59"/>
  <c r="CO1457" i="59"/>
  <c r="AS1457" i="59"/>
  <c r="DA1457" i="59"/>
  <c r="BE1457" i="59"/>
  <c r="DY1449" i="59"/>
  <c r="DY1441" i="59"/>
  <c r="DY1433" i="59"/>
  <c r="DY1425" i="59"/>
  <c r="DT1576" i="59"/>
  <c r="DS1574" i="59"/>
  <c r="DT1563" i="59"/>
  <c r="DT1560" i="59"/>
  <c r="DS1558" i="59"/>
  <c r="DT1547" i="59"/>
  <c r="DT1544" i="59"/>
  <c r="DS1542" i="59"/>
  <c r="F1535" i="59"/>
  <c r="G1534" i="59"/>
  <c r="F1531" i="59"/>
  <c r="G1530" i="59"/>
  <c r="F1527" i="59"/>
  <c r="G1526" i="59"/>
  <c r="F1523" i="59"/>
  <c r="G1522" i="59"/>
  <c r="F1519" i="59"/>
  <c r="G1518" i="59"/>
  <c r="F1515" i="59"/>
  <c r="G1514" i="59"/>
  <c r="F1511" i="59"/>
  <c r="EC1508" i="59"/>
  <c r="DZ1507" i="59"/>
  <c r="EA1502" i="59"/>
  <c r="EB1501" i="59"/>
  <c r="EC1500" i="59"/>
  <c r="EB1497" i="59"/>
  <c r="EC1496" i="59"/>
  <c r="EB1493" i="59"/>
  <c r="EC1492" i="59"/>
  <c r="EB1489" i="59"/>
  <c r="DQ1488" i="59"/>
  <c r="CG1488" i="59"/>
  <c r="AW1488" i="59"/>
  <c r="EC1488" i="59"/>
  <c r="CS1488" i="59"/>
  <c r="DE1488" i="59"/>
  <c r="BU1488" i="59"/>
  <c r="BI1488" i="59"/>
  <c r="EB1485" i="59"/>
  <c r="EC1484" i="59"/>
  <c r="EB1481" i="59"/>
  <c r="EC1480" i="59"/>
  <c r="EB1477" i="59"/>
  <c r="EC1476" i="59"/>
  <c r="EB1473" i="59"/>
  <c r="EC1472" i="59"/>
  <c r="CS1468" i="59"/>
  <c r="AW1468" i="59"/>
  <c r="DE1468" i="59"/>
  <c r="BI1468" i="59"/>
  <c r="DQ1468" i="59"/>
  <c r="BU1468" i="59"/>
  <c r="EC1468" i="59"/>
  <c r="CG1468" i="59"/>
  <c r="DZ1467" i="59"/>
  <c r="EB1465" i="59"/>
  <c r="EC1460" i="59"/>
  <c r="DZ1459" i="59"/>
  <c r="EB1457" i="59"/>
  <c r="CF1457" i="59"/>
  <c r="CR1457" i="59"/>
  <c r="AV1457" i="59"/>
  <c r="DD1457" i="59"/>
  <c r="BH1457" i="59"/>
  <c r="DP1457" i="59"/>
  <c r="BT1457" i="59"/>
  <c r="EC1452" i="59"/>
  <c r="DZ1451" i="59"/>
  <c r="EB1449" i="59"/>
  <c r="EC1444" i="59"/>
  <c r="DZ1443" i="59"/>
  <c r="EB1441" i="59"/>
  <c r="EC1436" i="59"/>
  <c r="DZ1435" i="59"/>
  <c r="DD1433" i="59"/>
  <c r="BH1433" i="59"/>
  <c r="DP1433" i="59"/>
  <c r="BT1433" i="59"/>
  <c r="EB1433" i="59"/>
  <c r="CF1433" i="59"/>
  <c r="CR1433" i="59"/>
  <c r="AV1433" i="59"/>
  <c r="EC1428" i="59"/>
  <c r="DB1427" i="59"/>
  <c r="BF1427" i="59"/>
  <c r="DN1427" i="59"/>
  <c r="BR1427" i="59"/>
  <c r="DZ1427" i="59"/>
  <c r="CD1427" i="59"/>
  <c r="CP1427" i="59"/>
  <c r="AT1427" i="59"/>
  <c r="EB1425" i="59"/>
  <c r="EC1420" i="59"/>
  <c r="DZ1419" i="59"/>
  <c r="EC1416" i="59"/>
  <c r="DZ1415" i="59"/>
  <c r="EC1412" i="59"/>
  <c r="DZ1411" i="59"/>
  <c r="EC1408" i="59"/>
  <c r="DZ1407" i="59"/>
  <c r="EC1404" i="59"/>
  <c r="DZ1403" i="59"/>
  <c r="EC1400" i="59"/>
  <c r="DZ1399" i="59"/>
  <c r="DQ1396" i="59"/>
  <c r="BU1396" i="59"/>
  <c r="EC1396" i="59"/>
  <c r="CG1396" i="59"/>
  <c r="CS1396" i="59"/>
  <c r="AW1396" i="59"/>
  <c r="DE1396" i="59"/>
  <c r="BI1396" i="59"/>
  <c r="DZ1395" i="59"/>
  <c r="EC1392" i="59"/>
  <c r="DZ1391" i="59"/>
  <c r="EC1388" i="59"/>
  <c r="DZ1387" i="59"/>
  <c r="EC1384" i="59"/>
  <c r="DZ1383" i="59"/>
  <c r="EC1380" i="59"/>
  <c r="DZ1379" i="59"/>
  <c r="EC1376" i="59"/>
  <c r="DZ1375" i="59"/>
  <c r="EC1372" i="59"/>
  <c r="DZ1371" i="59"/>
  <c r="EC1368" i="59"/>
  <c r="DZ1367" i="59"/>
  <c r="EC1364" i="59"/>
  <c r="DZ1363" i="59"/>
  <c r="EC1360" i="59"/>
  <c r="DZ1359" i="59"/>
  <c r="EC1356" i="59"/>
  <c r="DZ1355" i="59"/>
  <c r="EC1352" i="59"/>
  <c r="DN1351" i="59"/>
  <c r="BR1351" i="59"/>
  <c r="DZ1351" i="59"/>
  <c r="CD1351" i="59"/>
  <c r="CP1351" i="59"/>
  <c r="AT1351" i="59"/>
  <c r="DB1351" i="59"/>
  <c r="BF1351" i="59"/>
  <c r="EC1348" i="59"/>
  <c r="DZ1347" i="59"/>
  <c r="EC1344" i="59"/>
  <c r="EC1336" i="59"/>
  <c r="EC1328" i="59"/>
  <c r="EC1320" i="59"/>
  <c r="EC1312" i="59"/>
  <c r="EC1308" i="59"/>
  <c r="EC1304" i="59"/>
  <c r="EC1300" i="59"/>
  <c r="EC1296" i="59"/>
  <c r="I1464" i="59"/>
  <c r="I1444" i="59"/>
  <c r="I1424" i="59"/>
  <c r="I1360" i="59"/>
  <c r="G1341" i="59"/>
  <c r="EB1339" i="59"/>
  <c r="EA1333" i="59"/>
  <c r="DW1331" i="59"/>
  <c r="I1328" i="59"/>
  <c r="DV1325" i="59"/>
  <c r="EB1322" i="59"/>
  <c r="DV1314" i="59"/>
  <c r="G1313" i="59"/>
  <c r="DV1310" i="59"/>
  <c r="G1309" i="59"/>
  <c r="EB1307" i="59"/>
  <c r="EA1301" i="59"/>
  <c r="DW1299" i="59"/>
  <c r="I1296" i="59"/>
  <c r="BW1294" i="59"/>
  <c r="CU1294" i="59"/>
  <c r="CI1294" i="59"/>
  <c r="DS1294" i="59"/>
  <c r="AY1294" i="59"/>
  <c r="BK1294" i="59"/>
  <c r="DG1294" i="59"/>
  <c r="AM1294" i="59"/>
  <c r="DU1292" i="59"/>
  <c r="DS1290" i="59"/>
  <c r="DU1288" i="59"/>
  <c r="DS1286" i="59"/>
  <c r="DU1284" i="59"/>
  <c r="BW1282" i="59"/>
  <c r="CU1282" i="59"/>
  <c r="CI1282" i="59"/>
  <c r="DS1282" i="59"/>
  <c r="AY1282" i="59"/>
  <c r="BK1282" i="59"/>
  <c r="DG1282" i="59"/>
  <c r="AM1282" i="59"/>
  <c r="DU1280" i="59"/>
  <c r="DS1278" i="59"/>
  <c r="DU1276" i="59"/>
  <c r="CU1274" i="59"/>
  <c r="AY1274" i="59"/>
  <c r="DG1274" i="59"/>
  <c r="BK1274" i="59"/>
  <c r="DS1274" i="59"/>
  <c r="BW1274" i="59"/>
  <c r="CI1274" i="59"/>
  <c r="AM1274" i="59"/>
  <c r="DU1272" i="59"/>
  <c r="DS1270" i="59"/>
  <c r="DU1268" i="59"/>
  <c r="DS1266" i="59"/>
  <c r="DU1264" i="59"/>
  <c r="DS1262" i="59"/>
  <c r="DU1260" i="59"/>
  <c r="DS1258" i="59"/>
  <c r="DU1256" i="59"/>
  <c r="DS1254" i="59"/>
  <c r="DU1252" i="59"/>
  <c r="DS1250" i="59"/>
  <c r="BW1250" i="59"/>
  <c r="CI1250" i="59"/>
  <c r="AM1250" i="59"/>
  <c r="CU1250" i="59"/>
  <c r="AY1250" i="59"/>
  <c r="DG1250" i="59"/>
  <c r="BK1250" i="59"/>
  <c r="DU1248" i="59"/>
  <c r="DS1246" i="59"/>
  <c r="DU1244" i="59"/>
  <c r="DS1242" i="59"/>
  <c r="DU1240" i="59"/>
  <c r="DS1238" i="59"/>
  <c r="DU1236" i="59"/>
  <c r="DS1234" i="59"/>
  <c r="DU1232" i="59"/>
  <c r="CI1230" i="59"/>
  <c r="AM1230" i="59"/>
  <c r="CU1230" i="59"/>
  <c r="AY1230" i="59"/>
  <c r="DG1230" i="59"/>
  <c r="BK1230" i="59"/>
  <c r="DS1230" i="59"/>
  <c r="BW1230" i="59"/>
  <c r="DU1228" i="59"/>
  <c r="CU1226" i="59"/>
  <c r="AY1226" i="59"/>
  <c r="DG1226" i="59"/>
  <c r="BK1226" i="59"/>
  <c r="DS1226" i="59"/>
  <c r="BW1226" i="59"/>
  <c r="CI1226" i="59"/>
  <c r="AM1226" i="59"/>
  <c r="DU1224" i="59"/>
  <c r="DG1222" i="59"/>
  <c r="BK1222" i="59"/>
  <c r="DS1222" i="59"/>
  <c r="BW1222" i="59"/>
  <c r="CI1222" i="59"/>
  <c r="AM1222" i="59"/>
  <c r="CU1222" i="59"/>
  <c r="AY1222" i="59"/>
  <c r="DU1220" i="59"/>
  <c r="DS1218" i="59"/>
  <c r="DU1216" i="59"/>
  <c r="DS1214" i="59"/>
  <c r="DU1212" i="59"/>
  <c r="DS1210" i="59"/>
  <c r="DU1208" i="59"/>
  <c r="DS1206" i="59"/>
  <c r="DU1204" i="59"/>
  <c r="DS1202" i="59"/>
  <c r="DU1200" i="59"/>
  <c r="DR1199" i="59"/>
  <c r="DS1198" i="59"/>
  <c r="DU1196" i="59"/>
  <c r="DR1195" i="59"/>
  <c r="DS1194" i="59"/>
  <c r="DU1192" i="59"/>
  <c r="DR1191" i="59"/>
  <c r="DS1190" i="59"/>
  <c r="DU1188" i="59"/>
  <c r="J1187" i="59"/>
  <c r="DR1187" i="59"/>
  <c r="DS1186" i="59"/>
  <c r="DU1184" i="59"/>
  <c r="DR1183" i="59"/>
  <c r="DS1182" i="59"/>
  <c r="DU1180" i="59"/>
  <c r="DR1179" i="59"/>
  <c r="DS1178" i="59"/>
  <c r="DU1176" i="59"/>
  <c r="DR1175" i="59"/>
  <c r="DS1174" i="59"/>
  <c r="DU1172" i="59"/>
  <c r="J1171" i="59"/>
  <c r="DR1171" i="59"/>
  <c r="DS1170" i="59"/>
  <c r="DU1168" i="59"/>
  <c r="DR1167" i="59"/>
  <c r="DS1166" i="59"/>
  <c r="DU1164" i="59"/>
  <c r="DR1163" i="59"/>
  <c r="BV1163" i="59"/>
  <c r="CH1163" i="59"/>
  <c r="AL1163" i="59"/>
  <c r="CT1163" i="59"/>
  <c r="AX1163" i="59"/>
  <c r="DF1163" i="59"/>
  <c r="BJ1163" i="59"/>
  <c r="DS1162" i="59"/>
  <c r="DU1160" i="59"/>
  <c r="DR1159" i="59"/>
  <c r="DS1158" i="59"/>
  <c r="DU1156" i="59"/>
  <c r="J1155" i="59"/>
  <c r="DR1155" i="59"/>
  <c r="DS1154" i="59"/>
  <c r="DU1152" i="59"/>
  <c r="DR1151" i="59"/>
  <c r="DS1150" i="59"/>
  <c r="DU1148" i="59"/>
  <c r="DR1147" i="59"/>
  <c r="DS1146" i="59"/>
  <c r="DU1144" i="59"/>
  <c r="DR1143" i="59"/>
  <c r="DS1142" i="59"/>
  <c r="DU1140" i="59"/>
  <c r="J1139" i="59"/>
  <c r="DR1139" i="59"/>
  <c r="DS1138" i="59"/>
  <c r="DU1136" i="59"/>
  <c r="DR1135" i="59"/>
  <c r="DS1134" i="59"/>
  <c r="DU1132" i="59"/>
  <c r="DR1131" i="59"/>
  <c r="BV1131" i="59"/>
  <c r="CH1131" i="59"/>
  <c r="AL1131" i="59"/>
  <c r="CT1131" i="59"/>
  <c r="AX1131" i="59"/>
  <c r="DF1131" i="59"/>
  <c r="BJ1131" i="59"/>
  <c r="DS1130" i="59"/>
  <c r="DU1128" i="59"/>
  <c r="DR1127" i="59"/>
  <c r="DG1126" i="59"/>
  <c r="BK1126" i="59"/>
  <c r="DS1126" i="59"/>
  <c r="BW1126" i="59"/>
  <c r="CI1126" i="59"/>
  <c r="AM1126" i="59"/>
  <c r="CU1126" i="59"/>
  <c r="AY1126" i="59"/>
  <c r="CW1124" i="59"/>
  <c r="BA1124" i="59"/>
  <c r="DI1124" i="59"/>
  <c r="BM1124" i="59"/>
  <c r="DU1124" i="59"/>
  <c r="BY1124" i="59"/>
  <c r="CK1124" i="59"/>
  <c r="AO1124" i="59"/>
  <c r="DR1123" i="59"/>
  <c r="DU1120" i="59"/>
  <c r="DR1119" i="59"/>
  <c r="CW1116" i="59"/>
  <c r="BA1116" i="59"/>
  <c r="DI1116" i="59"/>
  <c r="BM1116" i="59"/>
  <c r="DU1116" i="59"/>
  <c r="BY1116" i="59"/>
  <c r="CK1116" i="59"/>
  <c r="AO1116" i="59"/>
  <c r="DR1115" i="59"/>
  <c r="DU1112" i="59"/>
  <c r="BY1112" i="59"/>
  <c r="CK1112" i="59"/>
  <c r="AO1112" i="59"/>
  <c r="CW1112" i="59"/>
  <c r="BA1112" i="59"/>
  <c r="DI1112" i="59"/>
  <c r="BM1112" i="59"/>
  <c r="CT1111" i="59"/>
  <c r="AX1111" i="59"/>
  <c r="DF1111" i="59"/>
  <c r="BJ1111" i="59"/>
  <c r="DR1111" i="59"/>
  <c r="BV1111" i="59"/>
  <c r="CH1111" i="59"/>
  <c r="AL1111" i="59"/>
  <c r="DU1108" i="59"/>
  <c r="DR1107" i="59"/>
  <c r="DU1104" i="59"/>
  <c r="BY1104" i="59"/>
  <c r="CK1104" i="59"/>
  <c r="AO1104" i="59"/>
  <c r="CW1104" i="59"/>
  <c r="BA1104" i="59"/>
  <c r="DI1104" i="59"/>
  <c r="BM1104" i="59"/>
  <c r="CT1103" i="59"/>
  <c r="AX1103" i="59"/>
  <c r="DF1103" i="59"/>
  <c r="BJ1103" i="59"/>
  <c r="DR1103" i="59"/>
  <c r="BV1103" i="59"/>
  <c r="CH1103" i="59"/>
  <c r="AL1103" i="59"/>
  <c r="DU1100" i="59"/>
  <c r="DR1099" i="59"/>
  <c r="DU1096" i="59"/>
  <c r="DR1095" i="59"/>
  <c r="DU1092" i="59"/>
  <c r="DR1091" i="59"/>
  <c r="DU1088" i="59"/>
  <c r="DR1087" i="59"/>
  <c r="DU1084" i="59"/>
  <c r="DR1083" i="59"/>
  <c r="DU1080" i="59"/>
  <c r="DR1079" i="59"/>
  <c r="CW1076" i="59"/>
  <c r="BA1076" i="59"/>
  <c r="DI1076" i="59"/>
  <c r="BM1076" i="59"/>
  <c r="DU1076" i="59"/>
  <c r="BY1076" i="59"/>
  <c r="CK1076" i="59"/>
  <c r="AO1076" i="59"/>
  <c r="DR1075" i="59"/>
  <c r="DU1072" i="59"/>
  <c r="DR1071" i="59"/>
  <c r="DU1068" i="59"/>
  <c r="DR1067" i="59"/>
  <c r="DU1064" i="59"/>
  <c r="DR1063" i="59"/>
  <c r="DU1060" i="59"/>
  <c r="DR1059" i="59"/>
  <c r="DU1056" i="59"/>
  <c r="DR1055" i="59"/>
  <c r="DU1052" i="59"/>
  <c r="DR1051" i="59"/>
  <c r="DU1048" i="59"/>
  <c r="DR1047" i="59"/>
  <c r="DU1044" i="59"/>
  <c r="DR1043" i="59"/>
  <c r="DU1040" i="59"/>
  <c r="DR1039" i="59"/>
  <c r="DU1036" i="59"/>
  <c r="DR1035" i="59"/>
  <c r="BV1035" i="59"/>
  <c r="CH1035" i="59"/>
  <c r="AL1035" i="59"/>
  <c r="CT1035" i="59"/>
  <c r="AX1035" i="59"/>
  <c r="DF1035" i="59"/>
  <c r="BJ1035" i="59"/>
  <c r="DU1032" i="59"/>
  <c r="DR1031" i="59"/>
  <c r="DU1028" i="59"/>
  <c r="DR1027" i="59"/>
  <c r="DU1024" i="59"/>
  <c r="DR1023" i="59"/>
  <c r="DU1020" i="59"/>
  <c r="DR1019" i="59"/>
  <c r="DU1016" i="59"/>
  <c r="DR1015" i="59"/>
  <c r="DU1012" i="59"/>
  <c r="DR1011" i="59"/>
  <c r="BV1011" i="59"/>
  <c r="CH1011" i="59"/>
  <c r="AL1011" i="59"/>
  <c r="CT1011" i="59"/>
  <c r="AX1011" i="59"/>
  <c r="DF1011" i="59"/>
  <c r="BJ1011" i="59"/>
  <c r="DU1008" i="59"/>
  <c r="DR1007" i="59"/>
  <c r="DU1004" i="59"/>
  <c r="DR1003" i="59"/>
  <c r="DU1000" i="59"/>
  <c r="DR999" i="59"/>
  <c r="DU996" i="59"/>
  <c r="DR995" i="59"/>
  <c r="DU992" i="59"/>
  <c r="DR991" i="59"/>
  <c r="DU988" i="59"/>
  <c r="DR987" i="59"/>
  <c r="DU984" i="59"/>
  <c r="DR983" i="59"/>
  <c r="DU980" i="59"/>
  <c r="DU976" i="59"/>
  <c r="DU972" i="59"/>
  <c r="DU968" i="59"/>
  <c r="DU964" i="59"/>
  <c r="DU960" i="59"/>
  <c r="DU956" i="59"/>
  <c r="DU952" i="59"/>
  <c r="DU948" i="59"/>
  <c r="DU944" i="59"/>
  <c r="DU940" i="59"/>
  <c r="DU936" i="59"/>
  <c r="DU932" i="59"/>
  <c r="DU928" i="59"/>
  <c r="DU924" i="59"/>
  <c r="DU920" i="59"/>
  <c r="DU916" i="59"/>
  <c r="CW912" i="59"/>
  <c r="BA912" i="59"/>
  <c r="DI912" i="59"/>
  <c r="BM912" i="59"/>
  <c r="DU912" i="59"/>
  <c r="BY912" i="59"/>
  <c r="CK912" i="59"/>
  <c r="AO912" i="59"/>
  <c r="DU908" i="59"/>
  <c r="CW904" i="59"/>
  <c r="BA904" i="59"/>
  <c r="DI904" i="59"/>
  <c r="BM904" i="59"/>
  <c r="DU904" i="59"/>
  <c r="BY904" i="59"/>
  <c r="CK904" i="59"/>
  <c r="AO904" i="59"/>
  <c r="DU900" i="59"/>
  <c r="DU896" i="59"/>
  <c r="DU892" i="59"/>
  <c r="DU888" i="59"/>
  <c r="DU884" i="59"/>
  <c r="DU880" i="59"/>
  <c r="DU876" i="59"/>
  <c r="DU872" i="59"/>
  <c r="DU868" i="59"/>
  <c r="DU864" i="59"/>
  <c r="DU860" i="59"/>
  <c r="DU856" i="59"/>
  <c r="DU852" i="59"/>
  <c r="DU848" i="59"/>
  <c r="I1492" i="59"/>
  <c r="G1417" i="59"/>
  <c r="G1413" i="59"/>
  <c r="J1395" i="59"/>
  <c r="I1393" i="59"/>
  <c r="I1385" i="59"/>
  <c r="I1381" i="59"/>
  <c r="F1377" i="59"/>
  <c r="F1373" i="59"/>
  <c r="F1369" i="59"/>
  <c r="F1365" i="59"/>
  <c r="G1361" i="59"/>
  <c r="G1357" i="59"/>
  <c r="G1353" i="59"/>
  <c r="G1349" i="59"/>
  <c r="F1341" i="59"/>
  <c r="DX1341" i="59"/>
  <c r="DU1339" i="59"/>
  <c r="F1339" i="59"/>
  <c r="F1338" i="59"/>
  <c r="DW1338" i="59"/>
  <c r="DZ1333" i="59"/>
  <c r="G1331" i="59"/>
  <c r="DV1331" i="59"/>
  <c r="DU1330" i="59"/>
  <c r="G1330" i="59"/>
  <c r="F1325" i="59"/>
  <c r="DX1325" i="59"/>
  <c r="DU1323" i="59"/>
  <c r="F1323" i="59"/>
  <c r="F1322" i="59"/>
  <c r="DW1322" i="59"/>
  <c r="DZ1317" i="59"/>
  <c r="G1315" i="59"/>
  <c r="DV1315" i="59"/>
  <c r="DU1314" i="59"/>
  <c r="G1314" i="59"/>
  <c r="DZ1310" i="59"/>
  <c r="DY1310" i="59"/>
  <c r="DT1310" i="59"/>
  <c r="EA1310" i="59"/>
  <c r="F1309" i="59"/>
  <c r="DX1309" i="59"/>
  <c r="DU1307" i="59"/>
  <c r="F1307" i="59"/>
  <c r="F1306" i="59"/>
  <c r="DW1306" i="59"/>
  <c r="DS1302" i="59"/>
  <c r="DZ1301" i="59"/>
  <c r="G1299" i="59"/>
  <c r="DV1299" i="59"/>
  <c r="DU1298" i="59"/>
  <c r="G1298" i="59"/>
  <c r="F1294" i="59"/>
  <c r="F1290" i="59"/>
  <c r="F1286" i="59"/>
  <c r="F1282" i="59"/>
  <c r="F1278" i="59"/>
  <c r="F1274" i="59"/>
  <c r="F1270" i="59"/>
  <c r="F1266" i="59"/>
  <c r="F1262" i="59"/>
  <c r="F1258" i="59"/>
  <c r="F1254" i="59"/>
  <c r="F1250" i="59"/>
  <c r="F1246" i="59"/>
  <c r="F1242" i="59"/>
  <c r="F1238" i="59"/>
  <c r="F1234" i="59"/>
  <c r="F1230" i="59"/>
  <c r="F1226" i="59"/>
  <c r="F1222" i="59"/>
  <c r="F1218" i="59"/>
  <c r="F1214" i="59"/>
  <c r="F1210" i="59"/>
  <c r="F1206" i="59"/>
  <c r="F1202" i="59"/>
  <c r="F1198" i="59"/>
  <c r="F1194" i="59"/>
  <c r="F1190" i="59"/>
  <c r="F1186" i="59"/>
  <c r="F1182" i="59"/>
  <c r="F1178" i="59"/>
  <c r="F1174" i="59"/>
  <c r="F1170" i="59"/>
  <c r="F1166" i="59"/>
  <c r="F1162" i="59"/>
  <c r="F1158" i="59"/>
  <c r="F1154" i="59"/>
  <c r="F1150" i="59"/>
  <c r="F1146" i="59"/>
  <c r="F1142" i="59"/>
  <c r="F1138" i="59"/>
  <c r="F1134" i="59"/>
  <c r="F1130" i="59"/>
  <c r="F1126" i="59"/>
  <c r="J1111" i="59"/>
  <c r="J1095" i="59"/>
  <c r="J1079" i="59"/>
  <c r="J1063" i="59"/>
  <c r="J1047" i="59"/>
  <c r="J1031" i="59"/>
  <c r="J1015" i="59"/>
  <c r="J999" i="59"/>
  <c r="J983" i="59"/>
  <c r="G1414" i="59"/>
  <c r="F1414" i="59"/>
  <c r="G1398" i="59"/>
  <c r="F1398" i="59"/>
  <c r="G1382" i="59"/>
  <c r="F1382" i="59"/>
  <c r="G1366" i="59"/>
  <c r="F1366" i="59"/>
  <c r="G1350" i="59"/>
  <c r="F1350" i="59"/>
  <c r="I1500" i="59"/>
  <c r="G1470" i="59"/>
  <c r="F1470" i="59"/>
  <c r="DU1466" i="59"/>
  <c r="DW1466" i="59"/>
  <c r="DX1466" i="59"/>
  <c r="DV1466" i="59"/>
  <c r="G1462" i="59"/>
  <c r="F1462" i="59"/>
  <c r="DU1458" i="59"/>
  <c r="DW1458" i="59"/>
  <c r="DX1458" i="59"/>
  <c r="DV1458" i="59"/>
  <c r="G1454" i="59"/>
  <c r="F1454" i="59"/>
  <c r="DU1450" i="59"/>
  <c r="DW1450" i="59"/>
  <c r="DX1450" i="59"/>
  <c r="DV1450" i="59"/>
  <c r="G1446" i="59"/>
  <c r="F1446" i="59"/>
  <c r="DU1442" i="59"/>
  <c r="DW1442" i="59"/>
  <c r="DX1442" i="59"/>
  <c r="DV1442" i="59"/>
  <c r="G1438" i="59"/>
  <c r="F1438" i="59"/>
  <c r="DU1434" i="59"/>
  <c r="CM1434" i="59"/>
  <c r="BC1434" i="59"/>
  <c r="DW1434" i="59"/>
  <c r="CY1434" i="59"/>
  <c r="BO1434" i="59"/>
  <c r="AQ1434" i="59"/>
  <c r="DK1434" i="59"/>
  <c r="CA1434" i="59"/>
  <c r="DX1434" i="59"/>
  <c r="DV1434" i="59"/>
  <c r="G1430" i="59"/>
  <c r="F1430" i="59"/>
  <c r="CK1426" i="59"/>
  <c r="AO1426" i="59"/>
  <c r="CW1426" i="59"/>
  <c r="BA1426" i="59"/>
  <c r="DI1426" i="59"/>
  <c r="BM1426" i="59"/>
  <c r="DU1426" i="59"/>
  <c r="BY1426" i="59"/>
  <c r="CY1426" i="59"/>
  <c r="BO1426" i="59"/>
  <c r="AQ1426" i="59"/>
  <c r="DK1426" i="59"/>
  <c r="CA1426" i="59"/>
  <c r="CM1426" i="59"/>
  <c r="BC1426" i="59"/>
  <c r="DW1426" i="59"/>
  <c r="CZ1426" i="59"/>
  <c r="BD1426" i="59"/>
  <c r="DL1426" i="59"/>
  <c r="BP1426" i="59"/>
  <c r="DX1426" i="59"/>
  <c r="CB1426" i="59"/>
  <c r="CN1426" i="59"/>
  <c r="AR1426" i="59"/>
  <c r="CX1426" i="59"/>
  <c r="BB1426" i="59"/>
  <c r="DJ1426" i="59"/>
  <c r="BN1426" i="59"/>
  <c r="DV1426" i="59"/>
  <c r="BZ1426" i="59"/>
  <c r="CL1426" i="59"/>
  <c r="AP1426" i="59"/>
  <c r="G1422" i="59"/>
  <c r="F1422" i="59"/>
  <c r="I1405" i="59"/>
  <c r="I1389" i="59"/>
  <c r="I1373" i="59"/>
  <c r="DX1339" i="59"/>
  <c r="DX1331" i="59"/>
  <c r="DX1323" i="59"/>
  <c r="DY1317" i="59"/>
  <c r="DS1317" i="59"/>
  <c r="DX1315" i="59"/>
  <c r="DX1310" i="59"/>
  <c r="DY1309" i="59"/>
  <c r="DX1307" i="59"/>
  <c r="DX1302" i="59"/>
  <c r="DX1299" i="59"/>
  <c r="EB1294" i="59"/>
  <c r="EC1293" i="59"/>
  <c r="DZ1292" i="59"/>
  <c r="EB1290" i="59"/>
  <c r="EC1289" i="59"/>
  <c r="DZ1288" i="59"/>
  <c r="EB1286" i="59"/>
  <c r="EC1285" i="59"/>
  <c r="DZ1284" i="59"/>
  <c r="EB1282" i="59"/>
  <c r="EC1281" i="59"/>
  <c r="DZ1280" i="59"/>
  <c r="EB1278" i="59"/>
  <c r="EC1277" i="59"/>
  <c r="DZ1276" i="59"/>
  <c r="EB1274" i="59"/>
  <c r="EC1273" i="59"/>
  <c r="DZ1272" i="59"/>
  <c r="EB1270" i="59"/>
  <c r="EC1269" i="59"/>
  <c r="DZ1268" i="59"/>
  <c r="EB1266" i="59"/>
  <c r="EC1265" i="59"/>
  <c r="DZ1264" i="59"/>
  <c r="EB1262" i="59"/>
  <c r="EC1261" i="59"/>
  <c r="DZ1260" i="59"/>
  <c r="EB1258" i="59"/>
  <c r="CG1257" i="59"/>
  <c r="BI1257" i="59"/>
  <c r="EC1257" i="59"/>
  <c r="DE1257" i="59"/>
  <c r="BU1257" i="59"/>
  <c r="AW1257" i="59"/>
  <c r="DQ1257" i="59"/>
  <c r="CS1257" i="59"/>
  <c r="DZ1256" i="59"/>
  <c r="EB1254" i="59"/>
  <c r="EC1253" i="59"/>
  <c r="DZ1252" i="59"/>
  <c r="DD1250" i="59"/>
  <c r="BH1250" i="59"/>
  <c r="DP1250" i="59"/>
  <c r="BT1250" i="59"/>
  <c r="EB1250" i="59"/>
  <c r="CF1250" i="59"/>
  <c r="CR1250" i="59"/>
  <c r="AV1250" i="59"/>
  <c r="EC1249" i="59"/>
  <c r="DZ1248" i="59"/>
  <c r="EB1246" i="59"/>
  <c r="EC1245" i="59"/>
  <c r="DZ1244" i="59"/>
  <c r="EB1242" i="59"/>
  <c r="EC1241" i="59"/>
  <c r="DZ1240" i="59"/>
  <c r="EB1238" i="59"/>
  <c r="EC1237" i="59"/>
  <c r="DZ1236" i="59"/>
  <c r="EB1234" i="59"/>
  <c r="EC1233" i="59"/>
  <c r="DZ1232" i="59"/>
  <c r="DP1230" i="59"/>
  <c r="BT1230" i="59"/>
  <c r="EB1230" i="59"/>
  <c r="CF1230" i="59"/>
  <c r="CR1230" i="59"/>
  <c r="AV1230" i="59"/>
  <c r="DD1230" i="59"/>
  <c r="BH1230" i="59"/>
  <c r="EC1229" i="59"/>
  <c r="DZ1228" i="59"/>
  <c r="EB1226" i="59"/>
  <c r="CF1226" i="59"/>
  <c r="CR1226" i="59"/>
  <c r="AV1226" i="59"/>
  <c r="DD1226" i="59"/>
  <c r="BH1226" i="59"/>
  <c r="DP1226" i="59"/>
  <c r="BT1226" i="59"/>
  <c r="EC1225" i="59"/>
  <c r="DZ1224" i="59"/>
  <c r="CR1222" i="59"/>
  <c r="AV1222" i="59"/>
  <c r="DD1222" i="59"/>
  <c r="BH1222" i="59"/>
  <c r="DP1222" i="59"/>
  <c r="BT1222" i="59"/>
  <c r="EB1222" i="59"/>
  <c r="CF1222" i="59"/>
  <c r="BI1221" i="59"/>
  <c r="EC1221" i="59"/>
  <c r="DE1221" i="59"/>
  <c r="BU1221" i="59"/>
  <c r="AW1221" i="59"/>
  <c r="DQ1221" i="59"/>
  <c r="CS1221" i="59"/>
  <c r="CG1221" i="59"/>
  <c r="DZ1220" i="59"/>
  <c r="EB1218" i="59"/>
  <c r="EC1217" i="59"/>
  <c r="DZ1216" i="59"/>
  <c r="EB1214" i="59"/>
  <c r="EC1213" i="59"/>
  <c r="DZ1212" i="59"/>
  <c r="EB1210" i="59"/>
  <c r="EC1209" i="59"/>
  <c r="DZ1208" i="59"/>
  <c r="EB1206" i="59"/>
  <c r="EC1205" i="59"/>
  <c r="DZ1204" i="59"/>
  <c r="EB1202" i="59"/>
  <c r="EC1201" i="59"/>
  <c r="DZ1200" i="59"/>
  <c r="EA1199" i="59"/>
  <c r="EB1199" i="59"/>
  <c r="DT1199" i="59"/>
  <c r="DP1198" i="59"/>
  <c r="BT1198" i="59"/>
  <c r="EB1198" i="59"/>
  <c r="CF1198" i="59"/>
  <c r="CR1198" i="59"/>
  <c r="AV1198" i="59"/>
  <c r="DD1198" i="59"/>
  <c r="BH1198" i="59"/>
  <c r="EC1197" i="59"/>
  <c r="DZ1196" i="59"/>
  <c r="EA1195" i="59"/>
  <c r="DT1195" i="59"/>
  <c r="EB1195" i="59"/>
  <c r="EB1194" i="59"/>
  <c r="EC1193" i="59"/>
  <c r="DZ1192" i="59"/>
  <c r="EA1191" i="59"/>
  <c r="EB1191" i="59"/>
  <c r="DT1191" i="59"/>
  <c r="EB1190" i="59"/>
  <c r="EC1189" i="59"/>
  <c r="DZ1188" i="59"/>
  <c r="EA1187" i="59"/>
  <c r="DT1187" i="59"/>
  <c r="EB1187" i="59"/>
  <c r="EB1186" i="59"/>
  <c r="EC1185" i="59"/>
  <c r="DZ1184" i="59"/>
  <c r="EA1183" i="59"/>
  <c r="EB1183" i="59"/>
  <c r="DT1183" i="59"/>
  <c r="EB1182" i="59"/>
  <c r="EC1181" i="59"/>
  <c r="DZ1180" i="59"/>
  <c r="EA1179" i="59"/>
  <c r="DT1179" i="59"/>
  <c r="EB1179" i="59"/>
  <c r="EB1178" i="59"/>
  <c r="EC1177" i="59"/>
  <c r="DZ1176" i="59"/>
  <c r="EA1175" i="59"/>
  <c r="EB1175" i="59"/>
  <c r="DT1175" i="59"/>
  <c r="EB1174" i="59"/>
  <c r="EC1173" i="59"/>
  <c r="DZ1172" i="59"/>
  <c r="EA1171" i="59"/>
  <c r="DT1171" i="59"/>
  <c r="EB1171" i="59"/>
  <c r="EB1170" i="59"/>
  <c r="EC1169" i="59"/>
  <c r="DZ1168" i="59"/>
  <c r="EA1167" i="59"/>
  <c r="EB1167" i="59"/>
  <c r="DT1167" i="59"/>
  <c r="EB1166" i="59"/>
  <c r="EC1165" i="59"/>
  <c r="DZ1164" i="59"/>
  <c r="DC1163" i="59"/>
  <c r="BG1163" i="59"/>
  <c r="DO1163" i="59"/>
  <c r="BS1163" i="59"/>
  <c r="EA1163" i="59"/>
  <c r="CE1163" i="59"/>
  <c r="CQ1163" i="59"/>
  <c r="AU1163" i="59"/>
  <c r="DT1163" i="59"/>
  <c r="EB1162" i="59"/>
  <c r="EC1161" i="59"/>
  <c r="DZ1160" i="59"/>
  <c r="EA1159" i="59"/>
  <c r="EB1159" i="59"/>
  <c r="DT1159" i="59"/>
  <c r="EB1158" i="59"/>
  <c r="EC1157" i="59"/>
  <c r="DZ1156" i="59"/>
  <c r="EA1155" i="59"/>
  <c r="DT1155" i="59"/>
  <c r="EB1155" i="59"/>
  <c r="EB1154" i="59"/>
  <c r="EC1153" i="59"/>
  <c r="DZ1152" i="59"/>
  <c r="EA1151" i="59"/>
  <c r="EB1151" i="59"/>
  <c r="DT1151" i="59"/>
  <c r="EB1150" i="59"/>
  <c r="EC1149" i="59"/>
  <c r="DZ1148" i="59"/>
  <c r="EA1147" i="59"/>
  <c r="DT1147" i="59"/>
  <c r="EB1147" i="59"/>
  <c r="EB1146" i="59"/>
  <c r="EC1145" i="59"/>
  <c r="DZ1144" i="59"/>
  <c r="EA1143" i="59"/>
  <c r="EB1143" i="59"/>
  <c r="DT1143" i="59"/>
  <c r="EB1142" i="59"/>
  <c r="EC1141" i="59"/>
  <c r="CG1141" i="59"/>
  <c r="CS1141" i="59"/>
  <c r="AW1141" i="59"/>
  <c r="DE1141" i="59"/>
  <c r="BI1141" i="59"/>
  <c r="BU1141" i="59"/>
  <c r="DQ1141" i="59"/>
  <c r="DZ1140" i="59"/>
  <c r="EA1139" i="59"/>
  <c r="DT1139" i="59"/>
  <c r="EB1139" i="59"/>
  <c r="EB1138" i="59"/>
  <c r="EC1137" i="59"/>
  <c r="DZ1136" i="59"/>
  <c r="EA1135" i="59"/>
  <c r="EB1135" i="59"/>
  <c r="DT1135" i="59"/>
  <c r="EB1134" i="59"/>
  <c r="EC1133" i="59"/>
  <c r="DZ1132" i="59"/>
  <c r="EA1131" i="59"/>
  <c r="EB1131" i="59"/>
  <c r="EB1130" i="59"/>
  <c r="EC1129" i="59"/>
  <c r="DZ1128" i="59"/>
  <c r="EA1127" i="59"/>
  <c r="DT1127" i="59"/>
  <c r="EB1127" i="59"/>
  <c r="CR1126" i="59"/>
  <c r="AV1126" i="59"/>
  <c r="DD1126" i="59"/>
  <c r="BH1126" i="59"/>
  <c r="DP1126" i="59"/>
  <c r="BT1126" i="59"/>
  <c r="EB1126" i="59"/>
  <c r="CF1126" i="59"/>
  <c r="EC1125" i="59"/>
  <c r="CG1125" i="59"/>
  <c r="CS1125" i="59"/>
  <c r="AW1125" i="59"/>
  <c r="DE1125" i="59"/>
  <c r="BI1125" i="59"/>
  <c r="BU1125" i="59"/>
  <c r="DQ1125" i="59"/>
  <c r="DZ1124" i="59"/>
  <c r="CD1124" i="59"/>
  <c r="CP1124" i="59"/>
  <c r="AT1124" i="59"/>
  <c r="DB1124" i="59"/>
  <c r="BF1124" i="59"/>
  <c r="DN1124" i="59"/>
  <c r="BR1124" i="59"/>
  <c r="EA1123" i="59"/>
  <c r="DT1123" i="59"/>
  <c r="EB1123" i="59"/>
  <c r="CS1121" i="59"/>
  <c r="AW1121" i="59"/>
  <c r="DE1121" i="59"/>
  <c r="BI1121" i="59"/>
  <c r="DQ1121" i="59"/>
  <c r="BU1121" i="59"/>
  <c r="CG1121" i="59"/>
  <c r="EC1121" i="59"/>
  <c r="DZ1120" i="59"/>
  <c r="EA1119" i="59"/>
  <c r="EB1119" i="59"/>
  <c r="DT1119" i="59"/>
  <c r="EC1117" i="59"/>
  <c r="DZ1116" i="59"/>
  <c r="CD1116" i="59"/>
  <c r="CP1116" i="59"/>
  <c r="AT1116" i="59"/>
  <c r="DB1116" i="59"/>
  <c r="BF1116" i="59"/>
  <c r="DN1116" i="59"/>
  <c r="BR1116" i="59"/>
  <c r="DC1115" i="59"/>
  <c r="BG1115" i="59"/>
  <c r="DO1115" i="59"/>
  <c r="BS1115" i="59"/>
  <c r="EA1115" i="59"/>
  <c r="CE1115" i="59"/>
  <c r="CQ1115" i="59"/>
  <c r="AU1115" i="59"/>
  <c r="DT1115" i="59"/>
  <c r="EB1115" i="59"/>
  <c r="EC1113" i="59"/>
  <c r="DB1112" i="59"/>
  <c r="BF1112" i="59"/>
  <c r="DN1112" i="59"/>
  <c r="BR1112" i="59"/>
  <c r="DZ1112" i="59"/>
  <c r="CD1112" i="59"/>
  <c r="CP1112" i="59"/>
  <c r="AT1112" i="59"/>
  <c r="EA1111" i="59"/>
  <c r="CE1111" i="59"/>
  <c r="CQ1111" i="59"/>
  <c r="AU1111" i="59"/>
  <c r="DC1111" i="59"/>
  <c r="BG1111" i="59"/>
  <c r="DO1111" i="59"/>
  <c r="BS1111" i="59"/>
  <c r="DT1111" i="59"/>
  <c r="EC1109" i="59"/>
  <c r="DZ1108" i="59"/>
  <c r="CD1108" i="59"/>
  <c r="CP1108" i="59"/>
  <c r="AT1108" i="59"/>
  <c r="DB1108" i="59"/>
  <c r="BF1108" i="59"/>
  <c r="DN1108" i="59"/>
  <c r="BR1108" i="59"/>
  <c r="EA1107" i="59"/>
  <c r="DT1107" i="59"/>
  <c r="EB1107" i="59"/>
  <c r="CS1105" i="59"/>
  <c r="AW1105" i="59"/>
  <c r="DE1105" i="59"/>
  <c r="BI1105" i="59"/>
  <c r="DQ1105" i="59"/>
  <c r="BU1105" i="59"/>
  <c r="EC1105" i="59"/>
  <c r="CG1105" i="59"/>
  <c r="DB1104" i="59"/>
  <c r="BF1104" i="59"/>
  <c r="DN1104" i="59"/>
  <c r="BR1104" i="59"/>
  <c r="DZ1104" i="59"/>
  <c r="CD1104" i="59"/>
  <c r="CP1104" i="59"/>
  <c r="AT1104" i="59"/>
  <c r="EA1103" i="59"/>
  <c r="CE1103" i="59"/>
  <c r="CQ1103" i="59"/>
  <c r="AU1103" i="59"/>
  <c r="DC1103" i="59"/>
  <c r="BG1103" i="59"/>
  <c r="DO1103" i="59"/>
  <c r="BS1103" i="59"/>
  <c r="EC1101" i="59"/>
  <c r="DZ1100" i="59"/>
  <c r="EA1099" i="59"/>
  <c r="DT1099" i="59"/>
  <c r="EB1099" i="59"/>
  <c r="EC1097" i="59"/>
  <c r="DZ1096" i="59"/>
  <c r="EA1095" i="59"/>
  <c r="EB1095" i="59"/>
  <c r="DT1095" i="59"/>
  <c r="EC1093" i="59"/>
  <c r="DZ1092" i="59"/>
  <c r="EA1091" i="59"/>
  <c r="DT1091" i="59"/>
  <c r="EB1091" i="59"/>
  <c r="EC1089" i="59"/>
  <c r="DZ1088" i="59"/>
  <c r="EA1087" i="59"/>
  <c r="EB1087" i="59"/>
  <c r="DT1087" i="59"/>
  <c r="EC1085" i="59"/>
  <c r="DZ1084" i="59"/>
  <c r="EA1083" i="59"/>
  <c r="DT1083" i="59"/>
  <c r="EB1083" i="59"/>
  <c r="EC1081" i="59"/>
  <c r="DZ1080" i="59"/>
  <c r="EA1079" i="59"/>
  <c r="EB1079" i="59"/>
  <c r="DT1079" i="59"/>
  <c r="EC1077" i="59"/>
  <c r="DZ1076" i="59"/>
  <c r="EA1075" i="59"/>
  <c r="DT1075" i="59"/>
  <c r="EB1075" i="59"/>
  <c r="EC1073" i="59"/>
  <c r="DZ1072" i="59"/>
  <c r="EA1071" i="59"/>
  <c r="DT1071" i="59"/>
  <c r="EB1071" i="59"/>
  <c r="EC1069" i="59"/>
  <c r="DZ1068" i="59"/>
  <c r="EA1067" i="59"/>
  <c r="DT1067" i="59"/>
  <c r="EB1067" i="59"/>
  <c r="EC1065" i="59"/>
  <c r="DZ1064" i="59"/>
  <c r="EA1063" i="59"/>
  <c r="EB1063" i="59"/>
  <c r="DT1063" i="59"/>
  <c r="EC1061" i="59"/>
  <c r="DZ1060" i="59"/>
  <c r="EA1059" i="59"/>
  <c r="DT1059" i="59"/>
  <c r="EB1059" i="59"/>
  <c r="EC1057" i="59"/>
  <c r="DZ1056" i="59"/>
  <c r="EA1055" i="59"/>
  <c r="DT1055" i="59"/>
  <c r="EB1055" i="59"/>
  <c r="DX1055" i="59"/>
  <c r="EC1053" i="59"/>
  <c r="DZ1052" i="59"/>
  <c r="EA1051" i="59"/>
  <c r="DT1051" i="59"/>
  <c r="EB1051" i="59"/>
  <c r="DX1051" i="59"/>
  <c r="EC1049" i="59"/>
  <c r="DZ1048" i="59"/>
  <c r="EA1047" i="59"/>
  <c r="DT1047" i="59"/>
  <c r="EB1047" i="59"/>
  <c r="DX1047" i="59"/>
  <c r="EC1045" i="59"/>
  <c r="DZ1044" i="59"/>
  <c r="EA1043" i="59"/>
  <c r="DT1043" i="59"/>
  <c r="EB1043" i="59"/>
  <c r="DX1043" i="59"/>
  <c r="EC1041" i="59"/>
  <c r="DZ1040" i="59"/>
  <c r="EA1039" i="59"/>
  <c r="DT1039" i="59"/>
  <c r="EB1039" i="59"/>
  <c r="DX1039" i="59"/>
  <c r="EC1037" i="59"/>
  <c r="DZ1036" i="59"/>
  <c r="EA1035" i="59"/>
  <c r="EB1035" i="59"/>
  <c r="DX1035" i="59"/>
  <c r="EC1033" i="59"/>
  <c r="DZ1032" i="59"/>
  <c r="EA1031" i="59"/>
  <c r="DT1031" i="59"/>
  <c r="EB1031" i="59"/>
  <c r="DX1031" i="59"/>
  <c r="EC1029" i="59"/>
  <c r="DZ1028" i="59"/>
  <c r="EA1027" i="59"/>
  <c r="DT1027" i="59"/>
  <c r="EB1027" i="59"/>
  <c r="DX1027" i="59"/>
  <c r="EC1025" i="59"/>
  <c r="DZ1024" i="59"/>
  <c r="EA1023" i="59"/>
  <c r="DT1023" i="59"/>
  <c r="EB1023" i="59"/>
  <c r="DX1023" i="59"/>
  <c r="EC1021" i="59"/>
  <c r="DZ1020" i="59"/>
  <c r="EA1019" i="59"/>
  <c r="DT1019" i="59"/>
  <c r="EB1019" i="59"/>
  <c r="DX1019" i="59"/>
  <c r="EC1017" i="59"/>
  <c r="DZ1016" i="59"/>
  <c r="EA1015" i="59"/>
  <c r="DT1015" i="59"/>
  <c r="EB1015" i="59"/>
  <c r="DX1015" i="59"/>
  <c r="EC1013" i="59"/>
  <c r="DZ1012" i="59"/>
  <c r="DC1011" i="59"/>
  <c r="BG1011" i="59"/>
  <c r="DO1011" i="59"/>
  <c r="BS1011" i="59"/>
  <c r="EA1011" i="59"/>
  <c r="CE1011" i="59"/>
  <c r="CQ1011" i="59"/>
  <c r="AU1011" i="59"/>
  <c r="EC1009" i="59"/>
  <c r="CG1009" i="59"/>
  <c r="CS1009" i="59"/>
  <c r="AW1009" i="59"/>
  <c r="DE1009" i="59"/>
  <c r="BI1009" i="59"/>
  <c r="BU1009" i="59"/>
  <c r="DQ1009" i="59"/>
  <c r="DZ1008" i="59"/>
  <c r="EA1007" i="59"/>
  <c r="DT1007" i="59"/>
  <c r="EB1007" i="59"/>
  <c r="DX1007" i="59"/>
  <c r="EC1005" i="59"/>
  <c r="DZ1004" i="59"/>
  <c r="EA1003" i="59"/>
  <c r="DT1003" i="59"/>
  <c r="EB1003" i="59"/>
  <c r="DX1003" i="59"/>
  <c r="EC1001" i="59"/>
  <c r="DZ1000" i="59"/>
  <c r="EA999" i="59"/>
  <c r="DT999" i="59"/>
  <c r="EB999" i="59"/>
  <c r="DX999" i="59"/>
  <c r="EC997" i="59"/>
  <c r="DZ996" i="59"/>
  <c r="EA995" i="59"/>
  <c r="DT995" i="59"/>
  <c r="EB995" i="59"/>
  <c r="DX995" i="59"/>
  <c r="EC993" i="59"/>
  <c r="DZ992" i="59"/>
  <c r="EA991" i="59"/>
  <c r="DT991" i="59"/>
  <c r="EB991" i="59"/>
  <c r="DX991" i="59"/>
  <c r="EC989" i="59"/>
  <c r="DZ988" i="59"/>
  <c r="EA987" i="59"/>
  <c r="DT987" i="59"/>
  <c r="EB987" i="59"/>
  <c r="DX987" i="59"/>
  <c r="EC985" i="59"/>
  <c r="DZ984" i="59"/>
  <c r="EA983" i="59"/>
  <c r="DT983" i="59"/>
  <c r="EB983" i="59"/>
  <c r="DX983" i="59"/>
  <c r="EC981" i="59"/>
  <c r="DZ980" i="59"/>
  <c r="EC977" i="59"/>
  <c r="DZ976" i="59"/>
  <c r="EC973" i="59"/>
  <c r="DZ972" i="59"/>
  <c r="EC969" i="59"/>
  <c r="DZ968" i="59"/>
  <c r="EC965" i="59"/>
  <c r="DZ964" i="59"/>
  <c r="EC961" i="59"/>
  <c r="CG961" i="59"/>
  <c r="CS961" i="59"/>
  <c r="AW961" i="59"/>
  <c r="DE961" i="59"/>
  <c r="BI961" i="59"/>
  <c r="DQ961" i="59"/>
  <c r="BU961" i="59"/>
  <c r="DZ960" i="59"/>
  <c r="EC957" i="59"/>
  <c r="DZ956" i="59"/>
  <c r="EC953" i="59"/>
  <c r="DZ952" i="59"/>
  <c r="EC949" i="59"/>
  <c r="DZ948" i="59"/>
  <c r="EC945" i="59"/>
  <c r="DZ944" i="59"/>
  <c r="EC941" i="59"/>
  <c r="DZ940" i="59"/>
  <c r="EC937" i="59"/>
  <c r="DZ936" i="59"/>
  <c r="CD936" i="59"/>
  <c r="CP936" i="59"/>
  <c r="AT936" i="59"/>
  <c r="DB936" i="59"/>
  <c r="BF936" i="59"/>
  <c r="DN936" i="59"/>
  <c r="BR936" i="59"/>
  <c r="EC933" i="59"/>
  <c r="DZ932" i="59"/>
  <c r="EC929" i="59"/>
  <c r="DZ928" i="59"/>
  <c r="EC925" i="59"/>
  <c r="DZ924" i="59"/>
  <c r="EC921" i="59"/>
  <c r="DZ920" i="59"/>
  <c r="DE917" i="59"/>
  <c r="BI917" i="59"/>
  <c r="DQ917" i="59"/>
  <c r="BU917" i="59"/>
  <c r="EC917" i="59"/>
  <c r="CG917" i="59"/>
  <c r="AW917" i="59"/>
  <c r="CS917" i="59"/>
  <c r="DZ916" i="59"/>
  <c r="EC913" i="59"/>
  <c r="DZ912" i="59"/>
  <c r="CD912" i="59"/>
  <c r="CP912" i="59"/>
  <c r="AT912" i="59"/>
  <c r="DB912" i="59"/>
  <c r="BF912" i="59"/>
  <c r="DN912" i="59"/>
  <c r="BR912" i="59"/>
  <c r="EC909" i="59"/>
  <c r="DZ908" i="59"/>
  <c r="EC905" i="59"/>
  <c r="DZ904" i="59"/>
  <c r="CD904" i="59"/>
  <c r="CP904" i="59"/>
  <c r="AT904" i="59"/>
  <c r="DB904" i="59"/>
  <c r="BF904" i="59"/>
  <c r="DN904" i="59"/>
  <c r="BR904" i="59"/>
  <c r="EC901" i="59"/>
  <c r="DZ900" i="59"/>
  <c r="EC897" i="59"/>
  <c r="DZ896" i="59"/>
  <c r="EC893" i="59"/>
  <c r="DZ892" i="59"/>
  <c r="EC889" i="59"/>
  <c r="DZ888" i="59"/>
  <c r="EC885" i="59"/>
  <c r="DZ884" i="59"/>
  <c r="EC881" i="59"/>
  <c r="DZ880" i="59"/>
  <c r="EC877" i="59"/>
  <c r="DZ876" i="59"/>
  <c r="EC873" i="59"/>
  <c r="DZ872" i="59"/>
  <c r="EC869" i="59"/>
  <c r="DZ868" i="59"/>
  <c r="EC865" i="59"/>
  <c r="DZ864" i="59"/>
  <c r="EC861" i="59"/>
  <c r="DZ860" i="59"/>
  <c r="EC857" i="59"/>
  <c r="CG857" i="59"/>
  <c r="CS857" i="59"/>
  <c r="AW857" i="59"/>
  <c r="DE857" i="59"/>
  <c r="BI857" i="59"/>
  <c r="DQ857" i="59"/>
  <c r="BU857" i="59"/>
  <c r="DZ856" i="59"/>
  <c r="EC853" i="59"/>
  <c r="DZ852" i="59"/>
  <c r="EC849" i="59"/>
  <c r="DZ848" i="59"/>
  <c r="EC845" i="59"/>
  <c r="EC841" i="59"/>
  <c r="EC837" i="59"/>
  <c r="EC833" i="59"/>
  <c r="EC829" i="59"/>
  <c r="EC825" i="59"/>
  <c r="EC821" i="59"/>
  <c r="EC817" i="59"/>
  <c r="EC813" i="59"/>
  <c r="EC809" i="59"/>
  <c r="EC805" i="59"/>
  <c r="EC801" i="59"/>
  <c r="EC797" i="59"/>
  <c r="DT979" i="59"/>
  <c r="EB979" i="59"/>
  <c r="DX979" i="59"/>
  <c r="EA979" i="59"/>
  <c r="DZ979" i="59"/>
  <c r="DZ974" i="59"/>
  <c r="EC971" i="59"/>
  <c r="DS971" i="59"/>
  <c r="H971" i="59"/>
  <c r="DR971" i="59"/>
  <c r="DR970" i="59"/>
  <c r="DU967" i="59"/>
  <c r="DW967" i="59"/>
  <c r="DV967" i="59"/>
  <c r="DT963" i="59"/>
  <c r="EB963" i="59"/>
  <c r="DX963" i="59"/>
  <c r="EA963" i="59"/>
  <c r="DZ963" i="59"/>
  <c r="DZ958" i="59"/>
  <c r="EC955" i="59"/>
  <c r="DS955" i="59"/>
  <c r="H955" i="59"/>
  <c r="DR955" i="59"/>
  <c r="DR954" i="59"/>
  <c r="DU951" i="59"/>
  <c r="DW951" i="59"/>
  <c r="DV951" i="59"/>
  <c r="DT947" i="59"/>
  <c r="EB947" i="59"/>
  <c r="DX947" i="59"/>
  <c r="EA947" i="59"/>
  <c r="DZ947" i="59"/>
  <c r="DZ942" i="59"/>
  <c r="EC939" i="59"/>
  <c r="DS939" i="59"/>
  <c r="H939" i="59"/>
  <c r="DR939" i="59"/>
  <c r="DR938" i="59"/>
  <c r="DU935" i="59"/>
  <c r="DW935" i="59"/>
  <c r="DV935" i="59"/>
  <c r="DT931" i="59"/>
  <c r="EB931" i="59"/>
  <c r="DX931" i="59"/>
  <c r="EA931" i="59"/>
  <c r="DZ931" i="59"/>
  <c r="DN926" i="59"/>
  <c r="BR926" i="59"/>
  <c r="DZ926" i="59"/>
  <c r="CD926" i="59"/>
  <c r="CP926" i="59"/>
  <c r="AT926" i="59"/>
  <c r="DB926" i="59"/>
  <c r="BF926" i="59"/>
  <c r="EC923" i="59"/>
  <c r="DS923" i="59"/>
  <c r="H923" i="59"/>
  <c r="DR923" i="59"/>
  <c r="DR922" i="59"/>
  <c r="DU919" i="59"/>
  <c r="DW919" i="59"/>
  <c r="DV919" i="59"/>
  <c r="DT915" i="59"/>
  <c r="EB915" i="59"/>
  <c r="DX915" i="59"/>
  <c r="EA915" i="59"/>
  <c r="DZ915" i="59"/>
  <c r="DZ910" i="59"/>
  <c r="EC907" i="59"/>
  <c r="DS907" i="59"/>
  <c r="H907" i="59"/>
  <c r="DR907" i="59"/>
  <c r="DR906" i="59"/>
  <c r="DU903" i="59"/>
  <c r="DW903" i="59"/>
  <c r="DV903" i="59"/>
  <c r="DT899" i="59"/>
  <c r="EB899" i="59"/>
  <c r="DX899" i="59"/>
  <c r="EA899" i="59"/>
  <c r="DZ899" i="59"/>
  <c r="DZ894" i="59"/>
  <c r="EC891" i="59"/>
  <c r="DS891" i="59"/>
  <c r="H891" i="59"/>
  <c r="DR891" i="59"/>
  <c r="DR890" i="59"/>
  <c r="DU887" i="59"/>
  <c r="DW887" i="59"/>
  <c r="DV887" i="59"/>
  <c r="DT883" i="59"/>
  <c r="EB883" i="59"/>
  <c r="DX883" i="59"/>
  <c r="EA883" i="59"/>
  <c r="DZ883" i="59"/>
  <c r="DZ878" i="59"/>
  <c r="EC875" i="59"/>
  <c r="DS875" i="59"/>
  <c r="H875" i="59"/>
  <c r="DR875" i="59"/>
  <c r="DR874" i="59"/>
  <c r="DU871" i="59"/>
  <c r="DW871" i="59"/>
  <c r="DV871" i="59"/>
  <c r="DX867" i="59"/>
  <c r="DC867" i="59"/>
  <c r="BG867" i="59"/>
  <c r="DO867" i="59"/>
  <c r="BS867" i="59"/>
  <c r="EA867" i="59"/>
  <c r="CE867" i="59"/>
  <c r="CQ867" i="59"/>
  <c r="AU867" i="59"/>
  <c r="DZ867" i="59"/>
  <c r="DZ862" i="59"/>
  <c r="EC859" i="59"/>
  <c r="DS859" i="59"/>
  <c r="H859" i="59"/>
  <c r="DR859" i="59"/>
  <c r="DR858" i="59"/>
  <c r="DU855" i="59"/>
  <c r="DW855" i="59"/>
  <c r="DV855" i="59"/>
  <c r="DT851" i="59"/>
  <c r="EB851" i="59"/>
  <c r="DX851" i="59"/>
  <c r="EA851" i="59"/>
  <c r="DZ851" i="59"/>
  <c r="DR846" i="59"/>
  <c r="G846" i="59"/>
  <c r="EC844" i="59"/>
  <c r="DR843" i="59"/>
  <c r="EC842" i="59"/>
  <c r="DS840" i="59"/>
  <c r="EC839" i="59"/>
  <c r="I838" i="59"/>
  <c r="DW838" i="59"/>
  <c r="K835" i="59"/>
  <c r="DX835" i="59"/>
  <c r="G834" i="59"/>
  <c r="DR834" i="59"/>
  <c r="EC832" i="59"/>
  <c r="DR831" i="59"/>
  <c r="EC830" i="59"/>
  <c r="DS828" i="59"/>
  <c r="EC827" i="59"/>
  <c r="G826" i="59"/>
  <c r="DR826" i="59"/>
  <c r="EC824" i="59"/>
  <c r="DR823" i="59"/>
  <c r="DV822" i="59"/>
  <c r="DY822" i="59"/>
  <c r="EA822" i="59"/>
  <c r="DX820" i="59"/>
  <c r="EC818" i="59"/>
  <c r="DS816" i="59"/>
  <c r="EC815" i="59"/>
  <c r="DR814" i="59"/>
  <c r="G814" i="59"/>
  <c r="EC812" i="59"/>
  <c r="DR811" i="59"/>
  <c r="EC810" i="59"/>
  <c r="DS808" i="59"/>
  <c r="EC807" i="59"/>
  <c r="I806" i="59"/>
  <c r="DW806" i="59"/>
  <c r="K803" i="59"/>
  <c r="DX803" i="59"/>
  <c r="G802" i="59"/>
  <c r="DR802" i="59"/>
  <c r="EC800" i="59"/>
  <c r="DR799" i="59"/>
  <c r="EC798" i="59"/>
  <c r="DS796" i="59"/>
  <c r="EC795" i="59"/>
  <c r="EC1114" i="59"/>
  <c r="EC1098" i="59"/>
  <c r="EC1082" i="59"/>
  <c r="EC1066" i="59"/>
  <c r="DQ1050" i="59"/>
  <c r="BU1050" i="59"/>
  <c r="EC1050" i="59"/>
  <c r="CG1050" i="59"/>
  <c r="CS1050" i="59"/>
  <c r="AW1050" i="59"/>
  <c r="DE1050" i="59"/>
  <c r="BI1050" i="59"/>
  <c r="EC1034" i="59"/>
  <c r="EC1018" i="59"/>
  <c r="EC1002" i="59"/>
  <c r="EC986" i="59"/>
  <c r="DY978" i="59"/>
  <c r="DY962" i="59"/>
  <c r="DY946" i="59"/>
  <c r="DY930" i="59"/>
  <c r="DY914" i="59"/>
  <c r="DY898" i="59"/>
  <c r="DY882" i="59"/>
  <c r="DY866" i="59"/>
  <c r="DY850" i="59"/>
  <c r="DY1114" i="59"/>
  <c r="DY1098" i="59"/>
  <c r="DY1082" i="59"/>
  <c r="DY1066" i="59"/>
  <c r="DA1050" i="59"/>
  <c r="BE1050" i="59"/>
  <c r="DM1050" i="59"/>
  <c r="BQ1050" i="59"/>
  <c r="DY1050" i="59"/>
  <c r="CC1050" i="59"/>
  <c r="CO1050" i="59"/>
  <c r="AS1050" i="59"/>
  <c r="DY1034" i="59"/>
  <c r="DY1018" i="59"/>
  <c r="DY1002" i="59"/>
  <c r="DY986" i="59"/>
  <c r="J979" i="59"/>
  <c r="DV978" i="59"/>
  <c r="DY975" i="59"/>
  <c r="J963" i="59"/>
  <c r="DV962" i="59"/>
  <c r="DY959" i="59"/>
  <c r="J947" i="59"/>
  <c r="DV946" i="59"/>
  <c r="DY943" i="59"/>
  <c r="J931" i="59"/>
  <c r="DV930" i="59"/>
  <c r="DY927" i="59"/>
  <c r="J915" i="59"/>
  <c r="DV914" i="59"/>
  <c r="DY911" i="59"/>
  <c r="J899" i="59"/>
  <c r="DV898" i="59"/>
  <c r="DY895" i="59"/>
  <c r="J883" i="59"/>
  <c r="DV882" i="59"/>
  <c r="DY879" i="59"/>
  <c r="J867" i="59"/>
  <c r="DV866" i="59"/>
  <c r="DY863" i="59"/>
  <c r="J851" i="59"/>
  <c r="DV850" i="59"/>
  <c r="DY847" i="59"/>
  <c r="G847" i="59"/>
  <c r="DV847" i="59"/>
  <c r="DU846" i="59"/>
  <c r="DT846" i="59"/>
  <c r="EA844" i="59"/>
  <c r="DZ844" i="59"/>
  <c r="DS843" i="59"/>
  <c r="DZ842" i="59"/>
  <c r="G840" i="59"/>
  <c r="DV840" i="59"/>
  <c r="DU839" i="59"/>
  <c r="G839" i="59"/>
  <c r="EB838" i="59"/>
  <c r="DR836" i="59"/>
  <c r="DZ835" i="59"/>
  <c r="DV835" i="59"/>
  <c r="DY835" i="59"/>
  <c r="EB835" i="59"/>
  <c r="EA835" i="59"/>
  <c r="F834" i="59"/>
  <c r="DX834" i="59"/>
  <c r="DU832" i="59"/>
  <c r="F832" i="59"/>
  <c r="F831" i="59"/>
  <c r="DW831" i="59"/>
  <c r="DU830" i="59"/>
  <c r="DT830" i="59"/>
  <c r="EA828" i="59"/>
  <c r="DZ828" i="59"/>
  <c r="DS827" i="59"/>
  <c r="DZ826" i="59"/>
  <c r="G824" i="59"/>
  <c r="DV824" i="59"/>
  <c r="DU823" i="59"/>
  <c r="G823" i="59"/>
  <c r="EB822" i="59"/>
  <c r="DR820" i="59"/>
  <c r="DZ819" i="59"/>
  <c r="DT819" i="59"/>
  <c r="EB819" i="59"/>
  <c r="DV819" i="59"/>
  <c r="DY819" i="59"/>
  <c r="EA819" i="59"/>
  <c r="F818" i="59"/>
  <c r="DX818" i="59"/>
  <c r="DU816" i="59"/>
  <c r="F816" i="59"/>
  <c r="F815" i="59"/>
  <c r="DW815" i="59"/>
  <c r="DU814" i="59"/>
  <c r="DT814" i="59"/>
  <c r="EA812" i="59"/>
  <c r="DZ812" i="59"/>
  <c r="DS811" i="59"/>
  <c r="DZ810" i="59"/>
  <c r="G808" i="59"/>
  <c r="DV808" i="59"/>
  <c r="DU807" i="59"/>
  <c r="G807" i="59"/>
  <c r="EB806" i="59"/>
  <c r="DR804" i="59"/>
  <c r="DZ803" i="59"/>
  <c r="EB803" i="59"/>
  <c r="DV803" i="59"/>
  <c r="DY803" i="59"/>
  <c r="DT803" i="59"/>
  <c r="EA803" i="59"/>
  <c r="F802" i="59"/>
  <c r="DX802" i="59"/>
  <c r="DU800" i="59"/>
  <c r="F800" i="59"/>
  <c r="F799" i="59"/>
  <c r="DW799" i="59"/>
  <c r="CK798" i="59"/>
  <c r="AO798" i="59"/>
  <c r="CW798" i="59"/>
  <c r="BA798" i="59"/>
  <c r="DI798" i="59"/>
  <c r="BM798" i="59"/>
  <c r="DU798" i="59"/>
  <c r="BY798" i="59"/>
  <c r="CJ798" i="59"/>
  <c r="AN798" i="59"/>
  <c r="CV798" i="59"/>
  <c r="AZ798" i="59"/>
  <c r="DH798" i="59"/>
  <c r="BL798" i="59"/>
  <c r="DT798" i="59"/>
  <c r="BX798" i="59"/>
  <c r="EA796" i="59"/>
  <c r="DZ796" i="59"/>
  <c r="DS795" i="59"/>
  <c r="DD1122" i="59"/>
  <c r="BH1122" i="59"/>
  <c r="DP1122" i="59"/>
  <c r="BT1122" i="59"/>
  <c r="EB1122" i="59"/>
  <c r="CF1122" i="59"/>
  <c r="CR1122" i="59"/>
  <c r="AV1122" i="59"/>
  <c r="DB1122" i="59"/>
  <c r="BF1122" i="59"/>
  <c r="DN1122" i="59"/>
  <c r="BR1122" i="59"/>
  <c r="DZ1122" i="59"/>
  <c r="CD1122" i="59"/>
  <c r="CP1122" i="59"/>
  <c r="AT1122" i="59"/>
  <c r="DC1122" i="59"/>
  <c r="BG1122" i="59"/>
  <c r="DO1122" i="59"/>
  <c r="BS1122" i="59"/>
  <c r="EA1122" i="59"/>
  <c r="CE1122" i="59"/>
  <c r="CQ1122" i="59"/>
  <c r="AU1122" i="59"/>
  <c r="DT1118" i="59"/>
  <c r="DR1118" i="59"/>
  <c r="DS1118" i="59"/>
  <c r="EB1114" i="59"/>
  <c r="DZ1114" i="59"/>
  <c r="CD1114" i="59"/>
  <c r="CP1114" i="59"/>
  <c r="AT1114" i="59"/>
  <c r="DB1114" i="59"/>
  <c r="BF1114" i="59"/>
  <c r="DN1114" i="59"/>
  <c r="BR1114" i="59"/>
  <c r="EA1114" i="59"/>
  <c r="CE1114" i="59"/>
  <c r="CQ1114" i="59"/>
  <c r="AU1114" i="59"/>
  <c r="DC1114" i="59"/>
  <c r="BG1114" i="59"/>
  <c r="DO1114" i="59"/>
  <c r="BS1114" i="59"/>
  <c r="DT1110" i="59"/>
  <c r="DR1110" i="59"/>
  <c r="DS1110" i="59"/>
  <c r="DD1106" i="59"/>
  <c r="BH1106" i="59"/>
  <c r="DP1106" i="59"/>
  <c r="BT1106" i="59"/>
  <c r="EB1106" i="59"/>
  <c r="CF1106" i="59"/>
  <c r="CR1106" i="59"/>
  <c r="AV1106" i="59"/>
  <c r="DB1106" i="59"/>
  <c r="BF1106" i="59"/>
  <c r="DN1106" i="59"/>
  <c r="BR1106" i="59"/>
  <c r="DZ1106" i="59"/>
  <c r="CD1106" i="59"/>
  <c r="CP1106" i="59"/>
  <c r="AT1106" i="59"/>
  <c r="DC1106" i="59"/>
  <c r="BG1106" i="59"/>
  <c r="DO1106" i="59"/>
  <c r="BS1106" i="59"/>
  <c r="EA1106" i="59"/>
  <c r="CE1106" i="59"/>
  <c r="CQ1106" i="59"/>
  <c r="AU1106" i="59"/>
  <c r="DT1102" i="59"/>
  <c r="DR1102" i="59"/>
  <c r="DS1102" i="59"/>
  <c r="EB1098" i="59"/>
  <c r="DZ1098" i="59"/>
  <c r="EA1098" i="59"/>
  <c r="DT1094" i="59"/>
  <c r="DR1094" i="59"/>
  <c r="DS1094" i="59"/>
  <c r="EB1090" i="59"/>
  <c r="DZ1090" i="59"/>
  <c r="EA1090" i="59"/>
  <c r="DT1086" i="59"/>
  <c r="DR1086" i="59"/>
  <c r="DS1086" i="59"/>
  <c r="EB1082" i="59"/>
  <c r="DZ1082" i="59"/>
  <c r="EA1082" i="59"/>
  <c r="DT1078" i="59"/>
  <c r="DR1078" i="59"/>
  <c r="DS1078" i="59"/>
  <c r="EB1074" i="59"/>
  <c r="DZ1074" i="59"/>
  <c r="EA1074" i="59"/>
  <c r="DT1070" i="59"/>
  <c r="DR1070" i="59"/>
  <c r="DS1070" i="59"/>
  <c r="BW1070" i="59"/>
  <c r="CI1070" i="59"/>
  <c r="AM1070" i="59"/>
  <c r="CU1070" i="59"/>
  <c r="AY1070" i="59"/>
  <c r="DG1070" i="59"/>
  <c r="BK1070" i="59"/>
  <c r="EB1066" i="59"/>
  <c r="DZ1066" i="59"/>
  <c r="EA1066" i="59"/>
  <c r="DT1062" i="59"/>
  <c r="DR1062" i="59"/>
  <c r="DS1062" i="59"/>
  <c r="EB1058" i="59"/>
  <c r="DZ1058" i="59"/>
  <c r="EA1058" i="59"/>
  <c r="DT1054" i="59"/>
  <c r="DR1054" i="59"/>
  <c r="DS1054" i="59"/>
  <c r="DP1050" i="59"/>
  <c r="BT1050" i="59"/>
  <c r="EB1050" i="59"/>
  <c r="CF1050" i="59"/>
  <c r="CR1050" i="59"/>
  <c r="AV1050" i="59"/>
  <c r="DD1050" i="59"/>
  <c r="BH1050" i="59"/>
  <c r="DN1050" i="59"/>
  <c r="BR1050" i="59"/>
  <c r="DZ1050" i="59"/>
  <c r="CD1050" i="59"/>
  <c r="CP1050" i="59"/>
  <c r="AT1050" i="59"/>
  <c r="DB1050" i="59"/>
  <c r="BF1050" i="59"/>
  <c r="DO1050" i="59"/>
  <c r="BS1050" i="59"/>
  <c r="EA1050" i="59"/>
  <c r="CE1050" i="59"/>
  <c r="CQ1050" i="59"/>
  <c r="AU1050" i="59"/>
  <c r="DC1050" i="59"/>
  <c r="BG1050" i="59"/>
  <c r="DT1046" i="59"/>
  <c r="DR1046" i="59"/>
  <c r="DS1046" i="59"/>
  <c r="EB1042" i="59"/>
  <c r="DZ1042" i="59"/>
  <c r="EA1042" i="59"/>
  <c r="DT1038" i="59"/>
  <c r="DR1038" i="59"/>
  <c r="DS1038" i="59"/>
  <c r="EB1034" i="59"/>
  <c r="DZ1034" i="59"/>
  <c r="EA1034" i="59"/>
  <c r="DT1030" i="59"/>
  <c r="DR1030" i="59"/>
  <c r="DS1030" i="59"/>
  <c r="EB1026" i="59"/>
  <c r="DZ1026" i="59"/>
  <c r="EA1026" i="59"/>
  <c r="DT1022" i="59"/>
  <c r="DR1022" i="59"/>
  <c r="DS1022" i="59"/>
  <c r="EB1018" i="59"/>
  <c r="DZ1018" i="59"/>
  <c r="EA1018" i="59"/>
  <c r="DT1014" i="59"/>
  <c r="DR1014" i="59"/>
  <c r="CI1014" i="59"/>
  <c r="AM1014" i="59"/>
  <c r="CU1014" i="59"/>
  <c r="AY1014" i="59"/>
  <c r="DG1014" i="59"/>
  <c r="BK1014" i="59"/>
  <c r="DS1014" i="59"/>
  <c r="BW1014" i="59"/>
  <c r="EB1010" i="59"/>
  <c r="DZ1010" i="59"/>
  <c r="EA1010" i="59"/>
  <c r="DT1006" i="59"/>
  <c r="DR1006" i="59"/>
  <c r="DS1006" i="59"/>
  <c r="EB1002" i="59"/>
  <c r="DZ1002" i="59"/>
  <c r="EA1002" i="59"/>
  <c r="DT998" i="59"/>
  <c r="DR998" i="59"/>
  <c r="DS998" i="59"/>
  <c r="EB994" i="59"/>
  <c r="DZ994" i="59"/>
  <c r="EA994" i="59"/>
  <c r="DT990" i="59"/>
  <c r="DR990" i="59"/>
  <c r="DS990" i="59"/>
  <c r="EB986" i="59"/>
  <c r="DZ986" i="59"/>
  <c r="EA986" i="59"/>
  <c r="CJ982" i="59"/>
  <c r="AN982" i="59"/>
  <c r="CV982" i="59"/>
  <c r="AZ982" i="59"/>
  <c r="DH982" i="59"/>
  <c r="BL982" i="59"/>
  <c r="DT982" i="59"/>
  <c r="BX982" i="59"/>
  <c r="CH982" i="59"/>
  <c r="AL982" i="59"/>
  <c r="CT982" i="59"/>
  <c r="AX982" i="59"/>
  <c r="DF982" i="59"/>
  <c r="BJ982" i="59"/>
  <c r="DR982" i="59"/>
  <c r="BV982" i="59"/>
  <c r="CI982" i="59"/>
  <c r="AM982" i="59"/>
  <c r="CU982" i="59"/>
  <c r="AY982" i="59"/>
  <c r="DG982" i="59"/>
  <c r="BK982" i="59"/>
  <c r="DS982" i="59"/>
  <c r="BW982" i="59"/>
  <c r="DU978" i="59"/>
  <c r="DX978" i="59"/>
  <c r="DW978" i="59"/>
  <c r="EB974" i="59"/>
  <c r="EA974" i="59"/>
  <c r="G970" i="59"/>
  <c r="EC966" i="59"/>
  <c r="DT966" i="59"/>
  <c r="DS966" i="59"/>
  <c r="DU962" i="59"/>
  <c r="DX962" i="59"/>
  <c r="DW962" i="59"/>
  <c r="EB958" i="59"/>
  <c r="EA958" i="59"/>
  <c r="G954" i="59"/>
  <c r="EC950" i="59"/>
  <c r="DT950" i="59"/>
  <c r="DS950" i="59"/>
  <c r="DU946" i="59"/>
  <c r="DX946" i="59"/>
  <c r="DW946" i="59"/>
  <c r="EB942" i="59"/>
  <c r="EA942" i="59"/>
  <c r="G938" i="59"/>
  <c r="EC934" i="59"/>
  <c r="DT934" i="59"/>
  <c r="DS934" i="59"/>
  <c r="DU930" i="59"/>
  <c r="DX930" i="59"/>
  <c r="DW930" i="59"/>
  <c r="DP926" i="59"/>
  <c r="BT926" i="59"/>
  <c r="EB926" i="59"/>
  <c r="CF926" i="59"/>
  <c r="CR926" i="59"/>
  <c r="AV926" i="59"/>
  <c r="DD926" i="59"/>
  <c r="BH926" i="59"/>
  <c r="DO926" i="59"/>
  <c r="BS926" i="59"/>
  <c r="EA926" i="59"/>
  <c r="CE926" i="59"/>
  <c r="CQ926" i="59"/>
  <c r="AU926" i="59"/>
  <c r="DC926" i="59"/>
  <c r="BG926" i="59"/>
  <c r="G922" i="59"/>
  <c r="EC918" i="59"/>
  <c r="DT918" i="59"/>
  <c r="DS918" i="59"/>
  <c r="DU914" i="59"/>
  <c r="DX914" i="59"/>
  <c r="DW914" i="59"/>
  <c r="EB910" i="59"/>
  <c r="EA910" i="59"/>
  <c r="G906" i="59"/>
  <c r="EC902" i="59"/>
  <c r="DT902" i="59"/>
  <c r="DS902" i="59"/>
  <c r="DU898" i="59"/>
  <c r="DX898" i="59"/>
  <c r="DW898" i="59"/>
  <c r="DP894" i="59"/>
  <c r="BT894" i="59"/>
  <c r="EB894" i="59"/>
  <c r="CF894" i="59"/>
  <c r="CR894" i="59"/>
  <c r="AV894" i="59"/>
  <c r="DD894" i="59"/>
  <c r="BH894" i="59"/>
  <c r="EA894" i="59"/>
  <c r="G890" i="59"/>
  <c r="EC886" i="59"/>
  <c r="DT886" i="59"/>
  <c r="DS886" i="59"/>
  <c r="DU882" i="59"/>
  <c r="DX882" i="59"/>
  <c r="DW882" i="59"/>
  <c r="EB878" i="59"/>
  <c r="EA878" i="59"/>
  <c r="G874" i="59"/>
  <c r="EC870" i="59"/>
  <c r="DT870" i="59"/>
  <c r="DS870" i="59"/>
  <c r="DU866" i="59"/>
  <c r="DX866" i="59"/>
  <c r="DW866" i="59"/>
  <c r="EB862" i="59"/>
  <c r="EA862" i="59"/>
  <c r="G858" i="59"/>
  <c r="EC854" i="59"/>
  <c r="DT854" i="59"/>
  <c r="DS854" i="59"/>
  <c r="DU850" i="59"/>
  <c r="DX850" i="59"/>
  <c r="DW850" i="59"/>
  <c r="J56" i="58"/>
  <c r="F55" i="58"/>
  <c r="N53" i="58"/>
  <c r="J52" i="58"/>
  <c r="F51" i="58"/>
  <c r="N49" i="58"/>
  <c r="J42" i="58"/>
  <c r="F41" i="58"/>
  <c r="M16" i="58"/>
  <c r="E56" i="58"/>
  <c r="M54" i="58"/>
  <c r="I53" i="58"/>
  <c r="E52" i="58"/>
  <c r="M50" i="58"/>
  <c r="I49" i="58"/>
  <c r="E42" i="58"/>
  <c r="M35" i="58"/>
  <c r="M11" i="58"/>
  <c r="L55" i="58"/>
  <c r="H54" i="58"/>
  <c r="D53" i="58"/>
  <c r="L51" i="58"/>
  <c r="H50" i="58"/>
  <c r="D49" i="58"/>
  <c r="L41" i="58"/>
  <c r="H35" i="58"/>
  <c r="K56" i="58"/>
  <c r="G55" i="58"/>
  <c r="C54" i="58"/>
  <c r="K52" i="58"/>
  <c r="G51" i="58"/>
  <c r="C50" i="58"/>
  <c r="K42" i="58"/>
  <c r="G41" i="58"/>
  <c r="C35" i="58"/>
  <c r="DR1573" i="59"/>
  <c r="F1573" i="59"/>
  <c r="G1573" i="59"/>
  <c r="DV1564" i="59"/>
  <c r="DY1564" i="59"/>
  <c r="DY1561" i="59"/>
  <c r="DY1551" i="59"/>
  <c r="DK1550" i="59"/>
  <c r="CU1550" i="59"/>
  <c r="CI1550" i="59"/>
  <c r="AR1550" i="59"/>
  <c r="BH1550" i="59"/>
  <c r="BX1550" i="59"/>
  <c r="AS1550" i="59"/>
  <c r="BI1550" i="59"/>
  <c r="BY1550" i="59"/>
  <c r="BF1550" i="59"/>
  <c r="BV1550" i="59"/>
  <c r="DR1550" i="59"/>
  <c r="DV1547" i="59"/>
  <c r="F1545" i="59"/>
  <c r="EB1541" i="59"/>
  <c r="DY1525" i="59"/>
  <c r="BU1513" i="59"/>
  <c r="F1504" i="59"/>
  <c r="BE1499" i="59"/>
  <c r="BN1499" i="59"/>
  <c r="DW1496" i="59"/>
  <c r="DW1488" i="59"/>
  <c r="DR1487" i="59"/>
  <c r="DY1483" i="59"/>
  <c r="DW1480" i="59"/>
  <c r="DY1475" i="59"/>
  <c r="DW1472" i="59"/>
  <c r="AS1471" i="59"/>
  <c r="BY1471" i="59"/>
  <c r="CS1471" i="59"/>
  <c r="AP1471" i="59"/>
  <c r="BF1471" i="59"/>
  <c r="BV1471" i="59"/>
  <c r="DR1471" i="59"/>
  <c r="AE1471" i="59"/>
  <c r="DU1470" i="59"/>
  <c r="DR1465" i="59"/>
  <c r="EA1454" i="59"/>
  <c r="G1451" i="59"/>
  <c r="F1448" i="59"/>
  <c r="DW1443" i="59"/>
  <c r="DY1440" i="59"/>
  <c r="DW1438" i="59"/>
  <c r="DR1433" i="59"/>
  <c r="BV1433" i="59"/>
  <c r="CH1433" i="59"/>
  <c r="AL1433" i="59"/>
  <c r="CT1433" i="59"/>
  <c r="AX1433" i="59"/>
  <c r="DF1433" i="59"/>
  <c r="BJ1433" i="59"/>
  <c r="EA1422" i="59"/>
  <c r="G1419" i="59"/>
  <c r="EB1418" i="59"/>
  <c r="G1415" i="59"/>
  <c r="EB1414" i="59"/>
  <c r="CG1414" i="59"/>
  <c r="AX1414" i="59"/>
  <c r="AY1414" i="59"/>
  <c r="G1411" i="59"/>
  <c r="EB1410" i="59"/>
  <c r="G1407" i="59"/>
  <c r="EB1406" i="59"/>
  <c r="G1403" i="59"/>
  <c r="EB1402" i="59"/>
  <c r="G1399" i="59"/>
  <c r="EB1398" i="59"/>
  <c r="G1395" i="59"/>
  <c r="EB1394" i="59"/>
  <c r="G1391" i="59"/>
  <c r="EB1390" i="59"/>
  <c r="G1387" i="59"/>
  <c r="EB1386" i="59"/>
  <c r="AY1386" i="59"/>
  <c r="G1383" i="59"/>
  <c r="EB1382" i="59"/>
  <c r="G1379" i="59"/>
  <c r="EB1378" i="59"/>
  <c r="G1375" i="59"/>
  <c r="G1371" i="59"/>
  <c r="G1367" i="59"/>
  <c r="G1363" i="59"/>
  <c r="G1359" i="59"/>
  <c r="G1355" i="59"/>
  <c r="G1351" i="59"/>
  <c r="G1347" i="59"/>
  <c r="DW1346" i="59"/>
  <c r="DX1346" i="59"/>
  <c r="DT1342" i="59"/>
  <c r="F1340" i="59"/>
  <c r="F1332" i="59"/>
  <c r="DT1326" i="59"/>
  <c r="DW1318" i="59"/>
  <c r="DX1318" i="59"/>
  <c r="BI1316" i="59"/>
  <c r="BY1316" i="59"/>
  <c r="G1578" i="59"/>
  <c r="G1577" i="59"/>
  <c r="DZ1569" i="59"/>
  <c r="DV1568" i="59"/>
  <c r="DY1568" i="59"/>
  <c r="CE1555" i="59"/>
  <c r="BS1555" i="59"/>
  <c r="AO1555" i="59"/>
  <c r="BU1555" i="59"/>
  <c r="AL1555" i="59"/>
  <c r="BR1555" i="59"/>
  <c r="DW1554" i="59"/>
  <c r="DT1553" i="59"/>
  <c r="F1553" i="59"/>
  <c r="EA1542" i="59"/>
  <c r="EA1541" i="59"/>
  <c r="EB1539" i="59"/>
  <c r="G1537" i="59"/>
  <c r="BI1536" i="59"/>
  <c r="EA1535" i="59"/>
  <c r="F1529" i="59"/>
  <c r="G1528" i="59"/>
  <c r="EB1527" i="59"/>
  <c r="DT1527" i="59"/>
  <c r="DW1527" i="59"/>
  <c r="DX1524" i="59"/>
  <c r="DS1523" i="59"/>
  <c r="DT1520" i="59"/>
  <c r="EA1519" i="59"/>
  <c r="F1513" i="59"/>
  <c r="G1512" i="59"/>
  <c r="DX1512" i="59"/>
  <c r="DS1509" i="59"/>
  <c r="DZ1508" i="59"/>
  <c r="EB1507" i="59"/>
  <c r="EA1505" i="59"/>
  <c r="AW1498" i="59"/>
  <c r="AL1498" i="59"/>
  <c r="BT1498" i="59"/>
  <c r="DZ1497" i="59"/>
  <c r="EA1496" i="59"/>
  <c r="DV1492" i="59"/>
  <c r="DY1486" i="59"/>
  <c r="DZ1481" i="59"/>
  <c r="EA1480" i="59"/>
  <c r="DU1478" i="59"/>
  <c r="DV1476" i="59"/>
  <c r="BY1474" i="59"/>
  <c r="AW1474" i="59"/>
  <c r="DI1474" i="59"/>
  <c r="AT1474" i="59"/>
  <c r="BJ1474" i="59"/>
  <c r="BZ1474" i="59"/>
  <c r="AU1474" i="59"/>
  <c r="BK1474" i="59"/>
  <c r="CA1474" i="59"/>
  <c r="AV1474" i="59"/>
  <c r="BL1474" i="59"/>
  <c r="CB1474" i="59"/>
  <c r="AY1469" i="59"/>
  <c r="CI1469" i="59"/>
  <c r="BT1469" i="59"/>
  <c r="DY1469" i="59"/>
  <c r="F1465" i="59"/>
  <c r="G1464" i="59"/>
  <c r="DW1461" i="59"/>
  <c r="G1460" i="59"/>
  <c r="DT1459" i="59"/>
  <c r="DR1455" i="59"/>
  <c r="EA1453" i="59"/>
  <c r="DS1453" i="59"/>
  <c r="DT1452" i="59"/>
  <c r="EB1451" i="59"/>
  <c r="DZ1444" i="59"/>
  <c r="AU1437" i="59"/>
  <c r="CA1437" i="59"/>
  <c r="CU1437" i="59"/>
  <c r="BC1437" i="59"/>
  <c r="CM1437" i="59"/>
  <c r="AR1437" i="59"/>
  <c r="BH1437" i="59"/>
  <c r="BX1437" i="59"/>
  <c r="AS1437" i="59"/>
  <c r="BI1437" i="59"/>
  <c r="BY1437" i="59"/>
  <c r="F1433" i="59"/>
  <c r="G1432" i="59"/>
  <c r="DW1429" i="59"/>
  <c r="BD1429" i="59"/>
  <c r="G1428" i="59"/>
  <c r="DT1427" i="59"/>
  <c r="BX1427" i="59"/>
  <c r="CJ1427" i="59"/>
  <c r="AN1427" i="59"/>
  <c r="CV1427" i="59"/>
  <c r="AZ1427" i="59"/>
  <c r="DH1427" i="59"/>
  <c r="BL1427" i="59"/>
  <c r="DR1423" i="59"/>
  <c r="EA1421" i="59"/>
  <c r="DS1421" i="59"/>
  <c r="DT1420" i="59"/>
  <c r="EB1419" i="59"/>
  <c r="EB1417" i="59"/>
  <c r="AZ1416" i="59"/>
  <c r="CV1416" i="59"/>
  <c r="DH1416" i="59"/>
  <c r="BX1416" i="59"/>
  <c r="AN1416" i="59"/>
  <c r="BL1416" i="59"/>
  <c r="DT1416" i="59"/>
  <c r="CJ1416" i="59"/>
  <c r="F1416" i="59"/>
  <c r="EB1415" i="59"/>
  <c r="EB1413" i="59"/>
  <c r="DT1412" i="59"/>
  <c r="F1412" i="59"/>
  <c r="EB1411" i="59"/>
  <c r="EB1409" i="59"/>
  <c r="DT1408" i="59"/>
  <c r="F1408" i="59"/>
  <c r="EB1407" i="59"/>
  <c r="EB1405" i="59"/>
  <c r="BX1404" i="59"/>
  <c r="AN1404" i="59"/>
  <c r="DT1404" i="59"/>
  <c r="CJ1404" i="59"/>
  <c r="F1404" i="59"/>
  <c r="AZ1404" i="59"/>
  <c r="CV1404" i="59"/>
  <c r="DH1404" i="59"/>
  <c r="BL1404" i="59"/>
  <c r="EB1403" i="59"/>
  <c r="EB1401" i="59"/>
  <c r="DT1400" i="59"/>
  <c r="F1400" i="59"/>
  <c r="EB1399" i="59"/>
  <c r="EB1397" i="59"/>
  <c r="DT1396" i="59"/>
  <c r="EB1395" i="59"/>
  <c r="EB1393" i="59"/>
  <c r="DT1392" i="59"/>
  <c r="F1392" i="59"/>
  <c r="BH1391" i="59"/>
  <c r="EB1391" i="59"/>
  <c r="DD1391" i="59"/>
  <c r="BT1391" i="59"/>
  <c r="DP1391" i="59"/>
  <c r="AV1391" i="59"/>
  <c r="CF1391" i="59"/>
  <c r="CR1391" i="59"/>
  <c r="EB1389" i="59"/>
  <c r="DT1388" i="59"/>
  <c r="F1388" i="59"/>
  <c r="EB1387" i="59"/>
  <c r="EB1385" i="59"/>
  <c r="DT1384" i="59"/>
  <c r="F1384" i="59"/>
  <c r="EB1383" i="59"/>
  <c r="EB1381" i="59"/>
  <c r="DT1380" i="59"/>
  <c r="F1380" i="59"/>
  <c r="EB1379" i="59"/>
  <c r="DT1376" i="59"/>
  <c r="F1376" i="59"/>
  <c r="EB1375" i="59"/>
  <c r="F1372" i="59"/>
  <c r="DT1372" i="59"/>
  <c r="EB1371" i="59"/>
  <c r="DW1369" i="59"/>
  <c r="DT1368" i="59"/>
  <c r="F1368" i="59"/>
  <c r="EB1367" i="59"/>
  <c r="CU1365" i="59"/>
  <c r="EA1365" i="59"/>
  <c r="AN1365" i="59"/>
  <c r="G1364" i="59"/>
  <c r="DT1363" i="59"/>
  <c r="DS1361" i="59"/>
  <c r="DZ1356" i="59"/>
  <c r="DT1352" i="59"/>
  <c r="F1352" i="59"/>
  <c r="DP1351" i="59"/>
  <c r="BT1351" i="59"/>
  <c r="EB1351" i="59"/>
  <c r="CF1351" i="59"/>
  <c r="CR1351" i="59"/>
  <c r="AV1351" i="59"/>
  <c r="DD1351" i="59"/>
  <c r="BH1351" i="59"/>
  <c r="EA1349" i="59"/>
  <c r="G1348" i="59"/>
  <c r="DT1347" i="59"/>
  <c r="DT1343" i="59"/>
  <c r="DS1337" i="59"/>
  <c r="AW1337" i="59"/>
  <c r="DZ1336" i="59"/>
  <c r="DW1335" i="59"/>
  <c r="DX1335" i="59"/>
  <c r="G1332" i="59"/>
  <c r="DW1329" i="59"/>
  <c r="DX1329" i="59"/>
  <c r="DT1328" i="59"/>
  <c r="G1320" i="59"/>
  <c r="DT1311" i="59"/>
  <c r="DW1305" i="59"/>
  <c r="DX1305" i="59"/>
  <c r="DT1304" i="59"/>
  <c r="BI1297" i="59"/>
  <c r="BV1297" i="59"/>
  <c r="DT1295" i="59"/>
  <c r="DY1275" i="59"/>
  <c r="DY1267" i="59"/>
  <c r="AL1227" i="59"/>
  <c r="AM1227" i="59"/>
  <c r="AB1227" i="59"/>
  <c r="DU1199" i="59"/>
  <c r="EA1546" i="59"/>
  <c r="DX1531" i="59"/>
  <c r="DX1523" i="59"/>
  <c r="DX1515" i="59"/>
  <c r="DV1578" i="59"/>
  <c r="DS1557" i="59"/>
  <c r="DX1195" i="59"/>
  <c r="DX1187" i="59"/>
  <c r="DX1179" i="59"/>
  <c r="DX1171" i="59"/>
  <c r="DX1163" i="59"/>
  <c r="DX1155" i="59"/>
  <c r="DX1147" i="59"/>
  <c r="DX1139" i="59"/>
  <c r="DX1131" i="59"/>
  <c r="DX1123" i="59"/>
  <c r="DX1115" i="59"/>
  <c r="DX1107" i="59"/>
  <c r="DX1099" i="59"/>
  <c r="DX1091" i="59"/>
  <c r="DX1083" i="59"/>
  <c r="DX1075" i="59"/>
  <c r="DX1071" i="59"/>
  <c r="DX1067" i="59"/>
  <c r="F1569" i="59"/>
  <c r="DX1553" i="59"/>
  <c r="DV1542" i="59"/>
  <c r="EB1540" i="59"/>
  <c r="DX1537" i="59"/>
  <c r="DS1537" i="59"/>
  <c r="CI1468" i="59"/>
  <c r="DS1468" i="59"/>
  <c r="BP1468" i="59"/>
  <c r="DL1468" i="59"/>
  <c r="DX1460" i="59"/>
  <c r="EC1442" i="59"/>
  <c r="F1436" i="59"/>
  <c r="DS1436" i="59"/>
  <c r="DX1428" i="59"/>
  <c r="BI1426" i="59"/>
  <c r="DE1426" i="59"/>
  <c r="DX1420" i="59"/>
  <c r="DS1412" i="59"/>
  <c r="BW1404" i="59"/>
  <c r="DS1404" i="59"/>
  <c r="DS1396" i="59"/>
  <c r="DS1388" i="59"/>
  <c r="DS1380" i="59"/>
  <c r="EA1355" i="59"/>
  <c r="EA1347" i="59"/>
  <c r="DX1344" i="59"/>
  <c r="CU1344" i="59"/>
  <c r="BP1344" i="59"/>
  <c r="DS1320" i="59"/>
  <c r="F1312" i="59"/>
  <c r="DX1312" i="59"/>
  <c r="DS1573" i="59"/>
  <c r="DZ1573" i="59"/>
  <c r="BG1562" i="59"/>
  <c r="DC1562" i="59"/>
  <c r="EB1560" i="59"/>
  <c r="DX1557" i="59"/>
  <c r="EB1544" i="59"/>
  <c r="DT1541" i="59"/>
  <c r="DS1541" i="59"/>
  <c r="DS1507" i="59"/>
  <c r="DZ1501" i="59"/>
  <c r="DX1500" i="59"/>
  <c r="DX1492" i="59"/>
  <c r="DX1484" i="59"/>
  <c r="DX1476" i="59"/>
  <c r="BD1472" i="59"/>
  <c r="CZ1472" i="59"/>
  <c r="DV1465" i="59"/>
  <c r="DX1459" i="59"/>
  <c r="BB1457" i="59"/>
  <c r="BR1457" i="59"/>
  <c r="CX1457" i="59"/>
  <c r="DN1457" i="59"/>
  <c r="DV1449" i="59"/>
  <c r="DX1443" i="59"/>
  <c r="BZ1433" i="59"/>
  <c r="DV1433" i="59"/>
  <c r="DG1427" i="59"/>
  <c r="AY1427" i="59"/>
  <c r="BS1427" i="59"/>
  <c r="DC1427" i="59"/>
  <c r="CB1427" i="59"/>
  <c r="DX1427" i="59"/>
  <c r="DX1419" i="59"/>
  <c r="DX1415" i="59"/>
  <c r="DX1411" i="59"/>
  <c r="DX1407" i="59"/>
  <c r="DX1403" i="59"/>
  <c r="DX1399" i="59"/>
  <c r="DX1395" i="59"/>
  <c r="DX1391" i="59"/>
  <c r="AM1391" i="59"/>
  <c r="BS1391" i="59"/>
  <c r="CI1391" i="59"/>
  <c r="DO1391" i="59"/>
  <c r="DX1387" i="59"/>
  <c r="DX1383" i="59"/>
  <c r="DX1379" i="59"/>
  <c r="EA1375" i="59"/>
  <c r="EA1371" i="59"/>
  <c r="EA1367" i="59"/>
  <c r="EA1363" i="59"/>
  <c r="EA806" i="59"/>
  <c r="DX1127" i="59"/>
  <c r="EB1575" i="59"/>
  <c r="DX1535" i="59"/>
  <c r="DX1527" i="59"/>
  <c r="DX1519" i="59"/>
  <c r="AM1468" i="59"/>
  <c r="BW1468" i="59"/>
  <c r="BD1468" i="59"/>
  <c r="CZ1468" i="59"/>
  <c r="EC1466" i="59"/>
  <c r="F1460" i="59"/>
  <c r="DS1460" i="59"/>
  <c r="DX1452" i="59"/>
  <c r="EC1434" i="59"/>
  <c r="F1428" i="59"/>
  <c r="DS1428" i="59"/>
  <c r="AW1426" i="59"/>
  <c r="CS1426" i="59"/>
  <c r="BK1404" i="59"/>
  <c r="DG1404" i="59"/>
  <c r="AI1396" i="59"/>
  <c r="DX1372" i="59"/>
  <c r="DX1364" i="59"/>
  <c r="DX1356" i="59"/>
  <c r="DS1355" i="59"/>
  <c r="DX1348" i="59"/>
  <c r="DS1347" i="59"/>
  <c r="AM1344" i="59"/>
  <c r="CZ1344" i="59"/>
  <c r="BW1344" i="59"/>
  <c r="AR1344" i="59"/>
  <c r="DS1328" i="59"/>
  <c r="F1320" i="59"/>
  <c r="DX1320" i="59"/>
  <c r="DS1296" i="59"/>
  <c r="EA1578" i="59"/>
  <c r="EB1563" i="59"/>
  <c r="AU1562" i="59"/>
  <c r="CQ1562" i="59"/>
  <c r="DZ1557" i="59"/>
  <c r="DW1511" i="59"/>
  <c r="DX1511" i="59"/>
  <c r="DX1507" i="59"/>
  <c r="DZ1500" i="59"/>
  <c r="DS1496" i="59"/>
  <c r="DT1496" i="59"/>
  <c r="DZ1492" i="59"/>
  <c r="DS1488" i="59"/>
  <c r="DT1488" i="59"/>
  <c r="DZ1484" i="59"/>
  <c r="DS1480" i="59"/>
  <c r="DT1480" i="59"/>
  <c r="DZ1476" i="59"/>
  <c r="DS1472" i="59"/>
  <c r="AR1472" i="59"/>
  <c r="CN1472" i="59"/>
  <c r="DT1472" i="59"/>
  <c r="DZ1465" i="59"/>
  <c r="EA1459" i="59"/>
  <c r="DS1459" i="59"/>
  <c r="AP1457" i="59"/>
  <c r="BF1457" i="59"/>
  <c r="CL1457" i="59"/>
  <c r="DB1457" i="59"/>
  <c r="DZ1449" i="59"/>
  <c r="EA1443" i="59"/>
  <c r="DS1443" i="59"/>
  <c r="BN1433" i="59"/>
  <c r="DJ1433" i="59"/>
  <c r="DZ1433" i="59"/>
  <c r="BK1427" i="59"/>
  <c r="EA1427" i="59"/>
  <c r="CI1427" i="59"/>
  <c r="BG1427" i="59"/>
  <c r="DS1427" i="59"/>
  <c r="BP1427" i="59"/>
  <c r="DL1427" i="59"/>
  <c r="DS1419" i="59"/>
  <c r="DS1415" i="59"/>
  <c r="DS1411" i="59"/>
  <c r="DS1407" i="59"/>
  <c r="DS1403" i="59"/>
  <c r="DS1399" i="59"/>
  <c r="DS1395" i="59"/>
  <c r="BG1391" i="59"/>
  <c r="BW1391" i="59"/>
  <c r="DC1391" i="59"/>
  <c r="DS1391" i="59"/>
  <c r="DS1387" i="59"/>
  <c r="DS1383" i="59"/>
  <c r="DS1379" i="59"/>
  <c r="DS1375" i="59"/>
  <c r="DS1371" i="59"/>
  <c r="DS1367" i="59"/>
  <c r="DS1363" i="59"/>
  <c r="DX1359" i="59"/>
  <c r="DT1315" i="59"/>
  <c r="DT1307" i="59"/>
  <c r="F1300" i="59"/>
  <c r="DX1191" i="59"/>
  <c r="DX1183" i="59"/>
  <c r="DX1175" i="59"/>
  <c r="DX1167" i="59"/>
  <c r="DX1159" i="59"/>
  <c r="DX1151" i="59"/>
  <c r="DX1143" i="59"/>
  <c r="DX1135" i="59"/>
  <c r="DX1119" i="59"/>
  <c r="DX1111" i="59"/>
  <c r="DX1103" i="59"/>
  <c r="DX1095" i="59"/>
  <c r="DX1087" i="59"/>
  <c r="DX1079" i="59"/>
  <c r="DX1063" i="59"/>
  <c r="DV1574" i="59"/>
  <c r="EB1572" i="59"/>
  <c r="DS1569" i="59"/>
  <c r="EB1543" i="59"/>
  <c r="F1537" i="59"/>
  <c r="DV1497" i="59"/>
  <c r="DV1493" i="59"/>
  <c r="DV1489" i="59"/>
  <c r="DV1485" i="59"/>
  <c r="DV1481" i="59"/>
  <c r="DV1477" i="59"/>
  <c r="DV1473" i="59"/>
  <c r="BK1468" i="59"/>
  <c r="DG1468" i="59"/>
  <c r="CU1468" i="59"/>
  <c r="AR1468" i="59"/>
  <c r="CN1468" i="59"/>
  <c r="AD1468" i="59"/>
  <c r="EC1458" i="59"/>
  <c r="F1452" i="59"/>
  <c r="DS1452" i="59"/>
  <c r="DX1444" i="59"/>
  <c r="CG1426" i="59"/>
  <c r="EC1426" i="59"/>
  <c r="F1420" i="59"/>
  <c r="DS1420" i="59"/>
  <c r="DX1416" i="59"/>
  <c r="DS1416" i="59"/>
  <c r="DX1408" i="59"/>
  <c r="DS1408" i="59"/>
  <c r="AY1404" i="59"/>
  <c r="CU1404" i="59"/>
  <c r="DX1400" i="59"/>
  <c r="DS1400" i="59"/>
  <c r="F1396" i="59"/>
  <c r="DX1392" i="59"/>
  <c r="DS1392" i="59"/>
  <c r="DX1384" i="59"/>
  <c r="DS1384" i="59"/>
  <c r="DS1368" i="59"/>
  <c r="DS1360" i="59"/>
  <c r="EA1359" i="59"/>
  <c r="DS1352" i="59"/>
  <c r="DC1351" i="59"/>
  <c r="BS1351" i="59"/>
  <c r="EA1351" i="59"/>
  <c r="DO1351" i="59"/>
  <c r="AU1351" i="59"/>
  <c r="CQ1351" i="59"/>
  <c r="BG1351" i="59"/>
  <c r="CE1351" i="59"/>
  <c r="DG1344" i="59"/>
  <c r="BK1344" i="59"/>
  <c r="CB1344" i="59"/>
  <c r="AY1344" i="59"/>
  <c r="DL1344" i="59"/>
  <c r="AD1344" i="59"/>
  <c r="DS1336" i="59"/>
  <c r="F1328" i="59"/>
  <c r="DX1328" i="59"/>
  <c r="DS1304" i="59"/>
  <c r="F1296" i="59"/>
  <c r="DX1296" i="59"/>
  <c r="EB1576" i="59"/>
  <c r="DT1573" i="59"/>
  <c r="DV1562" i="59"/>
  <c r="CE1562" i="59"/>
  <c r="EA1562" i="59"/>
  <c r="DV1546" i="59"/>
  <c r="DX1541" i="59"/>
  <c r="DZ1541" i="59"/>
  <c r="EA1507" i="59"/>
  <c r="DX1496" i="59"/>
  <c r="DX1488" i="59"/>
  <c r="DX1480" i="59"/>
  <c r="CB1472" i="59"/>
  <c r="DX1472" i="59"/>
  <c r="DX1467" i="59"/>
  <c r="AT1457" i="59"/>
  <c r="BZ1457" i="59"/>
  <c r="CP1457" i="59"/>
  <c r="DV1457" i="59"/>
  <c r="DX1451" i="59"/>
  <c r="DV1441" i="59"/>
  <c r="DX1435" i="59"/>
  <c r="BB1433" i="59"/>
  <c r="CX1433" i="59"/>
  <c r="CQ1427" i="59"/>
  <c r="CE1427" i="59"/>
  <c r="AM1427" i="59"/>
  <c r="BW1427" i="59"/>
  <c r="BD1427" i="59"/>
  <c r="DV1425" i="59"/>
  <c r="AU1391" i="59"/>
  <c r="BK1391" i="59"/>
  <c r="CQ1391" i="59"/>
  <c r="DG1391" i="59"/>
  <c r="DX1375" i="59"/>
  <c r="DX1371" i="59"/>
  <c r="DX1367" i="59"/>
  <c r="DX1363" i="59"/>
  <c r="DY1315" i="59"/>
  <c r="CB1468" i="59"/>
  <c r="F1444" i="59"/>
  <c r="BU1426" i="59"/>
  <c r="DX1412" i="59"/>
  <c r="DX1404" i="59"/>
  <c r="AM1404" i="59"/>
  <c r="DX1396" i="59"/>
  <c r="DX1388" i="59"/>
  <c r="DX1380" i="59"/>
  <c r="DS1359" i="59"/>
  <c r="CU1351" i="59"/>
  <c r="BK1351" i="59"/>
  <c r="DG1351" i="59"/>
  <c r="BW1351" i="59"/>
  <c r="AM1351" i="59"/>
  <c r="DS1351" i="59"/>
  <c r="CI1351" i="59"/>
  <c r="AY1351" i="59"/>
  <c r="BD1344" i="59"/>
  <c r="F1336" i="59"/>
  <c r="DX1336" i="59"/>
  <c r="F1304" i="59"/>
  <c r="DX1304" i="59"/>
  <c r="BS1562" i="59"/>
  <c r="BP1472" i="59"/>
  <c r="EA1467" i="59"/>
  <c r="BN1457" i="59"/>
  <c r="CD1457" i="59"/>
  <c r="EA1451" i="59"/>
  <c r="EA1435" i="59"/>
  <c r="AP1433" i="59"/>
  <c r="AU1427" i="59"/>
  <c r="AY1391" i="59"/>
  <c r="CE1391" i="59"/>
  <c r="AR1351" i="59"/>
  <c r="CN1351" i="59"/>
  <c r="DT1331" i="59"/>
  <c r="DY1331" i="59"/>
  <c r="DS1309" i="59"/>
  <c r="DR1300" i="59"/>
  <c r="DW1288" i="59"/>
  <c r="DX1288" i="59"/>
  <c r="EB1288" i="59"/>
  <c r="DL1141" i="59"/>
  <c r="BP1141" i="59"/>
  <c r="DX1141" i="59"/>
  <c r="CB1141" i="59"/>
  <c r="CN1141" i="59"/>
  <c r="AR1141" i="59"/>
  <c r="DL1125" i="59"/>
  <c r="BP1125" i="59"/>
  <c r="DX1125" i="59"/>
  <c r="CB1125" i="59"/>
  <c r="CN1125" i="59"/>
  <c r="AR1125" i="59"/>
  <c r="DX1109" i="59"/>
  <c r="DX1093" i="59"/>
  <c r="DX1077" i="59"/>
  <c r="DX1061" i="59"/>
  <c r="DX1059" i="59"/>
  <c r="EA1057" i="59"/>
  <c r="EA1053" i="59"/>
  <c r="EA1049" i="59"/>
  <c r="EA1045" i="59"/>
  <c r="EA1041" i="59"/>
  <c r="EA1037" i="59"/>
  <c r="EA1033" i="59"/>
  <c r="EA1029" i="59"/>
  <c r="EA1025" i="59"/>
  <c r="EA1021" i="59"/>
  <c r="EA1017" i="59"/>
  <c r="EA1013" i="59"/>
  <c r="EA1009" i="59"/>
  <c r="CE1009" i="59"/>
  <c r="CQ1009" i="59"/>
  <c r="AU1009" i="59"/>
  <c r="DC1009" i="59"/>
  <c r="BG1009" i="59"/>
  <c r="EA1005" i="59"/>
  <c r="EA1001" i="59"/>
  <c r="EA997" i="59"/>
  <c r="EA993" i="59"/>
  <c r="EA989" i="59"/>
  <c r="EA985" i="59"/>
  <c r="EA981" i="59"/>
  <c r="EA977" i="59"/>
  <c r="EA973" i="59"/>
  <c r="EA969" i="59"/>
  <c r="EA965" i="59"/>
  <c r="EA961" i="59"/>
  <c r="CE961" i="59"/>
  <c r="CQ961" i="59"/>
  <c r="AU961" i="59"/>
  <c r="DC961" i="59"/>
  <c r="BG961" i="59"/>
  <c r="EA957" i="59"/>
  <c r="EA953" i="59"/>
  <c r="EA949" i="59"/>
  <c r="EA945" i="59"/>
  <c r="EA941" i="59"/>
  <c r="EA937" i="59"/>
  <c r="EA933" i="59"/>
  <c r="EA929" i="59"/>
  <c r="EA925" i="59"/>
  <c r="EA921" i="59"/>
  <c r="EA917" i="59"/>
  <c r="EA913" i="59"/>
  <c r="EA909" i="59"/>
  <c r="EA905" i="59"/>
  <c r="EA901" i="59"/>
  <c r="EA897" i="59"/>
  <c r="EA893" i="59"/>
  <c r="EA889" i="59"/>
  <c r="EA885" i="59"/>
  <c r="EA881" i="59"/>
  <c r="EA877" i="59"/>
  <c r="EA873" i="59"/>
  <c r="EA869" i="59"/>
  <c r="EA865" i="59"/>
  <c r="EA861" i="59"/>
  <c r="EA857" i="59"/>
  <c r="CE857" i="59"/>
  <c r="CQ857" i="59"/>
  <c r="AU857" i="59"/>
  <c r="DC857" i="59"/>
  <c r="BG857" i="59"/>
  <c r="EA853" i="59"/>
  <c r="EA849" i="59"/>
  <c r="DY846" i="59"/>
  <c r="DY843" i="59"/>
  <c r="DY840" i="59"/>
  <c r="DV837" i="59"/>
  <c r="EB836" i="59"/>
  <c r="F833" i="59"/>
  <c r="DR833" i="59"/>
  <c r="G833" i="59"/>
  <c r="EB823" i="59"/>
  <c r="EA821" i="59"/>
  <c r="DW817" i="59"/>
  <c r="G813" i="59"/>
  <c r="BK813" i="59"/>
  <c r="DG813" i="59"/>
  <c r="DS805" i="59"/>
  <c r="DR805" i="59"/>
  <c r="DT805" i="59"/>
  <c r="DZ805" i="59"/>
  <c r="EB805" i="59"/>
  <c r="DW805" i="59"/>
  <c r="DV802" i="59"/>
  <c r="EB801" i="59"/>
  <c r="DT848" i="59"/>
  <c r="AY838" i="59"/>
  <c r="CU838" i="59"/>
  <c r="EA838" i="59"/>
  <c r="AQ812" i="59"/>
  <c r="CM812" i="59"/>
  <c r="F809" i="59"/>
  <c r="DV799" i="59"/>
  <c r="F1308" i="59"/>
  <c r="EA1308" i="59"/>
  <c r="DS1284" i="59"/>
  <c r="DT1284" i="59"/>
  <c r="DW1281" i="59"/>
  <c r="DZ1281" i="59"/>
  <c r="EB1056" i="59"/>
  <c r="EB1052" i="59"/>
  <c r="EB1048" i="59"/>
  <c r="EB1044" i="59"/>
  <c r="EB1040" i="59"/>
  <c r="EB1036" i="59"/>
  <c r="EB1032" i="59"/>
  <c r="EB1028" i="59"/>
  <c r="EB1024" i="59"/>
  <c r="EB1020" i="59"/>
  <c r="EB1016" i="59"/>
  <c r="EB1012" i="59"/>
  <c r="EB1008" i="59"/>
  <c r="EB1004" i="59"/>
  <c r="EB1000" i="59"/>
  <c r="EB996" i="59"/>
  <c r="EB992" i="59"/>
  <c r="EB988" i="59"/>
  <c r="EB984" i="59"/>
  <c r="CF984" i="59"/>
  <c r="CR984" i="59"/>
  <c r="AV984" i="59"/>
  <c r="DD984" i="59"/>
  <c r="BH984" i="59"/>
  <c r="DP984" i="59"/>
  <c r="BT984" i="59"/>
  <c r="EB980" i="59"/>
  <c r="EB976" i="59"/>
  <c r="EB972" i="59"/>
  <c r="EB968" i="59"/>
  <c r="EB964" i="59"/>
  <c r="EB960" i="59"/>
  <c r="EB956" i="59"/>
  <c r="EB952" i="59"/>
  <c r="EB948" i="59"/>
  <c r="EB944" i="59"/>
  <c r="EB940" i="59"/>
  <c r="EB936" i="59"/>
  <c r="CF936" i="59"/>
  <c r="CR936" i="59"/>
  <c r="AV936" i="59"/>
  <c r="DD936" i="59"/>
  <c r="BH936" i="59"/>
  <c r="DP936" i="59"/>
  <c r="BT936" i="59"/>
  <c r="EB932" i="59"/>
  <c r="EB928" i="59"/>
  <c r="EB924" i="59"/>
  <c r="EB920" i="59"/>
  <c r="EB916" i="59"/>
  <c r="EB912" i="59"/>
  <c r="CF912" i="59"/>
  <c r="CR912" i="59"/>
  <c r="AV912" i="59"/>
  <c r="DD912" i="59"/>
  <c r="BH912" i="59"/>
  <c r="DP912" i="59"/>
  <c r="BT912" i="59"/>
  <c r="EB908" i="59"/>
  <c r="EB904" i="59"/>
  <c r="CF904" i="59"/>
  <c r="CR904" i="59"/>
  <c r="AV904" i="59"/>
  <c r="DD904" i="59"/>
  <c r="BH904" i="59"/>
  <c r="DP904" i="59"/>
  <c r="BT904" i="59"/>
  <c r="EB900" i="59"/>
  <c r="EB896" i="59"/>
  <c r="EB892" i="59"/>
  <c r="EB888" i="59"/>
  <c r="EB884" i="59"/>
  <c r="EB880" i="59"/>
  <c r="EB876" i="59"/>
  <c r="EB872" i="59"/>
  <c r="EB868" i="59"/>
  <c r="CF868" i="59"/>
  <c r="CR868" i="59"/>
  <c r="AV868" i="59"/>
  <c r="DD868" i="59"/>
  <c r="BH868" i="59"/>
  <c r="DP868" i="59"/>
  <c r="BT868" i="59"/>
  <c r="DT856" i="59"/>
  <c r="DV833" i="59"/>
  <c r="DT828" i="59"/>
  <c r="DY820" i="59"/>
  <c r="EA817" i="59"/>
  <c r="DT809" i="59"/>
  <c r="DY807" i="59"/>
  <c r="CX798" i="59"/>
  <c r="BB798" i="59"/>
  <c r="DJ798" i="59"/>
  <c r="BN798" i="59"/>
  <c r="DV798" i="59"/>
  <c r="BZ798" i="59"/>
  <c r="CL798" i="59"/>
  <c r="AP798" i="59"/>
  <c r="DS1293" i="59"/>
  <c r="DT1293" i="59"/>
  <c r="DV1293" i="59"/>
  <c r="F1281" i="59"/>
  <c r="DS1277" i="59"/>
  <c r="DV1277" i="59"/>
  <c r="EB1272" i="59"/>
  <c r="EA1268" i="59"/>
  <c r="DZ1265" i="59"/>
  <c r="DV1261" i="59"/>
  <c r="DW1261" i="59"/>
  <c r="DX1261" i="59"/>
  <c r="EB1256" i="59"/>
  <c r="EA1252" i="59"/>
  <c r="DZ1249" i="59"/>
  <c r="DV1245" i="59"/>
  <c r="DW1245" i="59"/>
  <c r="DX1245" i="59"/>
  <c r="EB1240" i="59"/>
  <c r="EA1236" i="59"/>
  <c r="DZ1233" i="59"/>
  <c r="DV1229" i="59"/>
  <c r="DW1229" i="59"/>
  <c r="DX1229" i="59"/>
  <c r="EB1224" i="59"/>
  <c r="EA1220" i="59"/>
  <c r="DZ1217" i="59"/>
  <c r="DV1213" i="59"/>
  <c r="DW1213" i="59"/>
  <c r="DX1213" i="59"/>
  <c r="EB1208" i="59"/>
  <c r="EA1204" i="59"/>
  <c r="DZ1201" i="59"/>
  <c r="DV1197" i="59"/>
  <c r="DW1197" i="59"/>
  <c r="DX1197" i="59"/>
  <c r="EB1192" i="59"/>
  <c r="EA1188" i="59"/>
  <c r="DZ1185" i="59"/>
  <c r="DV1181" i="59"/>
  <c r="DW1181" i="59"/>
  <c r="DX1181" i="59"/>
  <c r="EB1176" i="59"/>
  <c r="EA1172" i="59"/>
  <c r="DZ1169" i="59"/>
  <c r="DV1165" i="59"/>
  <c r="DW1165" i="59"/>
  <c r="DX1165" i="59"/>
  <c r="EB1160" i="59"/>
  <c r="EA1156" i="59"/>
  <c r="DS1153" i="59"/>
  <c r="DR1149" i="59"/>
  <c r="EB1149" i="59"/>
  <c r="DW1149" i="59"/>
  <c r="EA1145" i="59"/>
  <c r="CZ1141" i="59"/>
  <c r="DS1137" i="59"/>
  <c r="G1137" i="59"/>
  <c r="DT1133" i="59"/>
  <c r="G1133" i="59"/>
  <c r="DX1133" i="59"/>
  <c r="EB1128" i="59"/>
  <c r="DJ1125" i="59"/>
  <c r="BN1125" i="59"/>
  <c r="DV1125" i="59"/>
  <c r="BZ1125" i="59"/>
  <c r="CL1125" i="59"/>
  <c r="AP1125" i="59"/>
  <c r="CZ1125" i="59"/>
  <c r="BB1125" i="59"/>
  <c r="CP1121" i="59"/>
  <c r="AT1121" i="59"/>
  <c r="DB1121" i="59"/>
  <c r="BF1121" i="59"/>
  <c r="DN1121" i="59"/>
  <c r="BR1121" i="59"/>
  <c r="DR1117" i="59"/>
  <c r="EB1117" i="59"/>
  <c r="DX1117" i="59"/>
  <c r="DV1117" i="59"/>
  <c r="EA1113" i="59"/>
  <c r="EA1108" i="59"/>
  <c r="DG1105" i="59"/>
  <c r="BK1105" i="59"/>
  <c r="DS1105" i="59"/>
  <c r="BW1105" i="59"/>
  <c r="G1105" i="59"/>
  <c r="CI1105" i="59"/>
  <c r="AM1105" i="59"/>
  <c r="AY1105" i="59"/>
  <c r="DT1101" i="59"/>
  <c r="G1101" i="59"/>
  <c r="DW1101" i="59"/>
  <c r="EB1096" i="59"/>
  <c r="DV1093" i="59"/>
  <c r="DX1069" i="59"/>
  <c r="DX1053" i="59"/>
  <c r="DS1052" i="59"/>
  <c r="DS1037" i="59"/>
  <c r="G1037" i="59"/>
  <c r="F1037" i="59"/>
  <c r="DW1037" i="59"/>
  <c r="DX1021" i="59"/>
  <c r="DS1020" i="59"/>
  <c r="DX1005" i="59"/>
  <c r="G997" i="59"/>
  <c r="DS997" i="59"/>
  <c r="F997" i="59"/>
  <c r="DW997" i="59"/>
  <c r="DX981" i="59"/>
  <c r="DS980" i="59"/>
  <c r="G977" i="59"/>
  <c r="G965" i="59"/>
  <c r="DS965" i="59"/>
  <c r="F965" i="59"/>
  <c r="DW965" i="59"/>
  <c r="BS961" i="59"/>
  <c r="DX957" i="59"/>
  <c r="DS956" i="59"/>
  <c r="DS941" i="59"/>
  <c r="G941" i="59"/>
  <c r="F941" i="59"/>
  <c r="DW941" i="59"/>
  <c r="DX925" i="59"/>
  <c r="DS924" i="59"/>
  <c r="DX917" i="59"/>
  <c r="DG917" i="59"/>
  <c r="DX909" i="59"/>
  <c r="DS908" i="59"/>
  <c r="DS893" i="59"/>
  <c r="G893" i="59"/>
  <c r="F893" i="59"/>
  <c r="DW893" i="59"/>
  <c r="DX877" i="59"/>
  <c r="DS876" i="59"/>
  <c r="DS861" i="59"/>
  <c r="G861" i="59"/>
  <c r="F861" i="59"/>
  <c r="DW861" i="59"/>
  <c r="DO857" i="59"/>
  <c r="G853" i="59"/>
  <c r="DS853" i="59"/>
  <c r="F853" i="59"/>
  <c r="DW853" i="59"/>
  <c r="DT817" i="59"/>
  <c r="G805" i="59"/>
  <c r="DS1301" i="59"/>
  <c r="EB1292" i="59"/>
  <c r="DW1276" i="59"/>
  <c r="DW1268" i="59"/>
  <c r="DW1260" i="59"/>
  <c r="DW1252" i="59"/>
  <c r="DW1244" i="59"/>
  <c r="DW1236" i="59"/>
  <c r="DW1228" i="59"/>
  <c r="DW1220" i="59"/>
  <c r="DW1212" i="59"/>
  <c r="DW1204" i="59"/>
  <c r="DW1196" i="59"/>
  <c r="DW1188" i="59"/>
  <c r="DW1180" i="59"/>
  <c r="DW1172" i="59"/>
  <c r="DW1164" i="59"/>
  <c r="DW1156" i="59"/>
  <c r="DT1144" i="59"/>
  <c r="DT1128" i="59"/>
  <c r="DX1355" i="59"/>
  <c r="CB1351" i="59"/>
  <c r="DX1351" i="59"/>
  <c r="DX1347" i="59"/>
  <c r="DS1300" i="59"/>
  <c r="DT1300" i="59"/>
  <c r="DV1300" i="59"/>
  <c r="EB1289" i="59"/>
  <c r="G1285" i="59"/>
  <c r="DR1285" i="59"/>
  <c r="DS1272" i="59"/>
  <c r="DS1264" i="59"/>
  <c r="DS1256" i="59"/>
  <c r="DS1248" i="59"/>
  <c r="DS1240" i="59"/>
  <c r="DS1232" i="59"/>
  <c r="DS1224" i="59"/>
  <c r="DS1216" i="59"/>
  <c r="DS1208" i="59"/>
  <c r="BW1208" i="59"/>
  <c r="CI1208" i="59"/>
  <c r="AM1208" i="59"/>
  <c r="CU1208" i="59"/>
  <c r="AY1208" i="59"/>
  <c r="DG1208" i="59"/>
  <c r="BK1208" i="59"/>
  <c r="DS1200" i="59"/>
  <c r="DS1192" i="59"/>
  <c r="DS1184" i="59"/>
  <c r="BW1184" i="59"/>
  <c r="CI1184" i="59"/>
  <c r="AM1184" i="59"/>
  <c r="CU1184" i="59"/>
  <c r="AY1184" i="59"/>
  <c r="DG1184" i="59"/>
  <c r="BK1184" i="59"/>
  <c r="DS1176" i="59"/>
  <c r="DS1168" i="59"/>
  <c r="DS1160" i="59"/>
  <c r="DS1152" i="59"/>
  <c r="DS1144" i="59"/>
  <c r="DS1136" i="59"/>
  <c r="DS1128" i="59"/>
  <c r="DS1120" i="59"/>
  <c r="DS1112" i="59"/>
  <c r="BW1112" i="59"/>
  <c r="CI1112" i="59"/>
  <c r="AM1112" i="59"/>
  <c r="CU1112" i="59"/>
  <c r="AY1112" i="59"/>
  <c r="DG1112" i="59"/>
  <c r="BK1112" i="59"/>
  <c r="DS1104" i="59"/>
  <c r="BW1104" i="59"/>
  <c r="CI1104" i="59"/>
  <c r="AM1104" i="59"/>
  <c r="CU1104" i="59"/>
  <c r="AY1104" i="59"/>
  <c r="DG1104" i="59"/>
  <c r="BK1104" i="59"/>
  <c r="DS1096" i="59"/>
  <c r="DS1088" i="59"/>
  <c r="DS1080" i="59"/>
  <c r="DS1072" i="59"/>
  <c r="DS1064" i="59"/>
  <c r="DV1057" i="59"/>
  <c r="DV1049" i="59"/>
  <c r="DV1041" i="59"/>
  <c r="DV1033" i="59"/>
  <c r="DV1025" i="59"/>
  <c r="DV1017" i="59"/>
  <c r="BP1011" i="59"/>
  <c r="DL1011" i="59"/>
  <c r="DJ1009" i="59"/>
  <c r="BN1009" i="59"/>
  <c r="DV1009" i="59"/>
  <c r="BZ1009" i="59"/>
  <c r="CL1009" i="59"/>
  <c r="AP1009" i="59"/>
  <c r="DV1001" i="59"/>
  <c r="DV993" i="59"/>
  <c r="DV985" i="59"/>
  <c r="DV977" i="59"/>
  <c r="DV969" i="59"/>
  <c r="DJ961" i="59"/>
  <c r="BN961" i="59"/>
  <c r="DV961" i="59"/>
  <c r="BZ961" i="59"/>
  <c r="CL961" i="59"/>
  <c r="AP961" i="59"/>
  <c r="DV957" i="59"/>
  <c r="DV953" i="59"/>
  <c r="DV945" i="59"/>
  <c r="DV937" i="59"/>
  <c r="DV929" i="59"/>
  <c r="DV921" i="59"/>
  <c r="DV913" i="59"/>
  <c r="DV905" i="59"/>
  <c r="DV897" i="59"/>
  <c r="DV889" i="59"/>
  <c r="DV881" i="59"/>
  <c r="DV873" i="59"/>
  <c r="DV865" i="59"/>
  <c r="CL861" i="59"/>
  <c r="AP861" i="59"/>
  <c r="CX861" i="59"/>
  <c r="BB861" i="59"/>
  <c r="DJ861" i="59"/>
  <c r="BN861" i="59"/>
  <c r="DJ857" i="59"/>
  <c r="BN857" i="59"/>
  <c r="DV857" i="59"/>
  <c r="BZ857" i="59"/>
  <c r="CL857" i="59"/>
  <c r="AP857" i="59"/>
  <c r="DV849" i="59"/>
  <c r="G841" i="59"/>
  <c r="DY830" i="59"/>
  <c r="DY827" i="59"/>
  <c r="EA826" i="59"/>
  <c r="DY824" i="59"/>
  <c r="DV821" i="59"/>
  <c r="EB820" i="59"/>
  <c r="DR817" i="59"/>
  <c r="G817" i="59"/>
  <c r="F817" i="59"/>
  <c r="F813" i="59"/>
  <c r="BP813" i="59"/>
  <c r="DL813" i="59"/>
  <c r="AY813" i="59"/>
  <c r="CU813" i="59"/>
  <c r="EB807" i="59"/>
  <c r="EA805" i="59"/>
  <c r="DW801" i="59"/>
  <c r="G797" i="59"/>
  <c r="DX797" i="59"/>
  <c r="EB860" i="59"/>
  <c r="EB856" i="59"/>
  <c r="DX847" i="59"/>
  <c r="DT841" i="59"/>
  <c r="DY839" i="59"/>
  <c r="AM838" i="59"/>
  <c r="CI838" i="59"/>
  <c r="DT825" i="59"/>
  <c r="DY823" i="59"/>
  <c r="DT815" i="59"/>
  <c r="BL812" i="59"/>
  <c r="DH812" i="59"/>
  <c r="CA812" i="59"/>
  <c r="DW812" i="59"/>
  <c r="DS1325" i="59"/>
  <c r="DY1325" i="59"/>
  <c r="DW1284" i="59"/>
  <c r="DX1284" i="59"/>
  <c r="EA1284" i="59"/>
  <c r="EB1284" i="59"/>
  <c r="DT1056" i="59"/>
  <c r="DT1052" i="59"/>
  <c r="DT1048" i="59"/>
  <c r="DT1044" i="59"/>
  <c r="DT1040" i="59"/>
  <c r="DT1036" i="59"/>
  <c r="DT1032" i="59"/>
  <c r="DT1028" i="59"/>
  <c r="DT1024" i="59"/>
  <c r="DT1020" i="59"/>
  <c r="DT1016" i="59"/>
  <c r="DT1012" i="59"/>
  <c r="DT1008" i="59"/>
  <c r="DT1004" i="59"/>
  <c r="DT1000" i="59"/>
  <c r="DT996" i="59"/>
  <c r="DT992" i="59"/>
  <c r="DT988" i="59"/>
  <c r="DT984" i="59"/>
  <c r="DT980" i="59"/>
  <c r="DT976" i="59"/>
  <c r="DT972" i="59"/>
  <c r="DT968" i="59"/>
  <c r="DT964" i="59"/>
  <c r="DT960" i="59"/>
  <c r="DT956" i="59"/>
  <c r="DT952" i="59"/>
  <c r="DT948" i="59"/>
  <c r="DT944" i="59"/>
  <c r="DT940" i="59"/>
  <c r="CV936" i="59"/>
  <c r="AZ936" i="59"/>
  <c r="DH936" i="59"/>
  <c r="BL936" i="59"/>
  <c r="DT936" i="59"/>
  <c r="BX936" i="59"/>
  <c r="CJ936" i="59"/>
  <c r="AN936" i="59"/>
  <c r="DT932" i="59"/>
  <c r="DT928" i="59"/>
  <c r="DT924" i="59"/>
  <c r="DT920" i="59"/>
  <c r="DT916" i="59"/>
  <c r="CV912" i="59"/>
  <c r="AZ912" i="59"/>
  <c r="DH912" i="59"/>
  <c r="BL912" i="59"/>
  <c r="DT912" i="59"/>
  <c r="BX912" i="59"/>
  <c r="CJ912" i="59"/>
  <c r="AN912" i="59"/>
  <c r="DT908" i="59"/>
  <c r="CV904" i="59"/>
  <c r="AZ904" i="59"/>
  <c r="DH904" i="59"/>
  <c r="BL904" i="59"/>
  <c r="DT904" i="59"/>
  <c r="BX904" i="59"/>
  <c r="CJ904" i="59"/>
  <c r="AN904" i="59"/>
  <c r="DT900" i="59"/>
  <c r="DT896" i="59"/>
  <c r="DT892" i="59"/>
  <c r="DT888" i="59"/>
  <c r="DT884" i="59"/>
  <c r="DT880" i="59"/>
  <c r="DT876" i="59"/>
  <c r="DT872" i="59"/>
  <c r="CV868" i="59"/>
  <c r="AZ868" i="59"/>
  <c r="DH868" i="59"/>
  <c r="BL868" i="59"/>
  <c r="DT868" i="59"/>
  <c r="BX868" i="59"/>
  <c r="CJ868" i="59"/>
  <c r="AN868" i="59"/>
  <c r="EB848" i="59"/>
  <c r="DT844" i="59"/>
  <c r="DV830" i="59"/>
  <c r="DY828" i="59"/>
  <c r="DW828" i="59"/>
  <c r="DV817" i="59"/>
  <c r="DV814" i="59"/>
  <c r="DX809" i="59"/>
  <c r="DS806" i="59"/>
  <c r="DS801" i="59"/>
  <c r="DT1323" i="59"/>
  <c r="DY1323" i="59"/>
  <c r="DW1293" i="59"/>
  <c r="DX1293" i="59"/>
  <c r="EA1293" i="59"/>
  <c r="EB1293" i="59"/>
  <c r="DZ1293" i="59"/>
  <c r="DW1289" i="59"/>
  <c r="F1285" i="59"/>
  <c r="DT1280" i="59"/>
  <c r="DR1277" i="59"/>
  <c r="EA1277" i="59"/>
  <c r="DZ1277" i="59"/>
  <c r="DV1273" i="59"/>
  <c r="DW1273" i="59"/>
  <c r="DX1273" i="59"/>
  <c r="G1269" i="59"/>
  <c r="DR1269" i="59"/>
  <c r="DS1269" i="59"/>
  <c r="DT1269" i="59"/>
  <c r="EB1268" i="59"/>
  <c r="EA1264" i="59"/>
  <c r="DZ1261" i="59"/>
  <c r="EA1261" i="59"/>
  <c r="EB1261" i="59"/>
  <c r="AT1257" i="59"/>
  <c r="BZ1257" i="59"/>
  <c r="CP1257" i="59"/>
  <c r="DV1257" i="59"/>
  <c r="BK1257" i="59"/>
  <c r="DG1257" i="59"/>
  <c r="DW1257" i="59"/>
  <c r="BL1257" i="59"/>
  <c r="DH1257" i="59"/>
  <c r="DX1257" i="59"/>
  <c r="G1253" i="59"/>
  <c r="DR1253" i="59"/>
  <c r="DS1253" i="59"/>
  <c r="DT1253" i="59"/>
  <c r="EB1252" i="59"/>
  <c r="EA1248" i="59"/>
  <c r="DZ1245" i="59"/>
  <c r="EA1245" i="59"/>
  <c r="EB1245" i="59"/>
  <c r="DV1241" i="59"/>
  <c r="DW1241" i="59"/>
  <c r="DX1241" i="59"/>
  <c r="G1237" i="59"/>
  <c r="DR1237" i="59"/>
  <c r="DS1237" i="59"/>
  <c r="DT1237" i="59"/>
  <c r="EB1236" i="59"/>
  <c r="EA1232" i="59"/>
  <c r="DZ1229" i="59"/>
  <c r="EA1229" i="59"/>
  <c r="EB1229" i="59"/>
  <c r="DV1225" i="59"/>
  <c r="DW1225" i="59"/>
  <c r="DX1225" i="59"/>
  <c r="G1221" i="59"/>
  <c r="DR1221" i="59"/>
  <c r="BW1221" i="59"/>
  <c r="DS1221" i="59"/>
  <c r="BX1221" i="59"/>
  <c r="DT1221" i="59"/>
  <c r="EB1220" i="59"/>
  <c r="EA1216" i="59"/>
  <c r="DZ1213" i="59"/>
  <c r="EA1213" i="59"/>
  <c r="EB1213" i="59"/>
  <c r="DV1209" i="59"/>
  <c r="DW1209" i="59"/>
  <c r="DX1209" i="59"/>
  <c r="G1205" i="59"/>
  <c r="DR1205" i="59"/>
  <c r="DS1205" i="59"/>
  <c r="DT1205" i="59"/>
  <c r="EB1204" i="59"/>
  <c r="EA1200" i="59"/>
  <c r="DZ1197" i="59"/>
  <c r="EA1197" i="59"/>
  <c r="EB1197" i="59"/>
  <c r="DV1193" i="59"/>
  <c r="DW1193" i="59"/>
  <c r="DX1193" i="59"/>
  <c r="G1189" i="59"/>
  <c r="DR1189" i="59"/>
  <c r="DS1189" i="59"/>
  <c r="DT1189" i="59"/>
  <c r="EB1188" i="59"/>
  <c r="EA1184" i="59"/>
  <c r="DZ1181" i="59"/>
  <c r="EA1181" i="59"/>
  <c r="EB1181" i="59"/>
  <c r="DV1177" i="59"/>
  <c r="DW1177" i="59"/>
  <c r="DX1177" i="59"/>
  <c r="G1173" i="59"/>
  <c r="DR1173" i="59"/>
  <c r="DS1173" i="59"/>
  <c r="DT1173" i="59"/>
  <c r="EB1172" i="59"/>
  <c r="EA1168" i="59"/>
  <c r="DZ1165" i="59"/>
  <c r="EA1165" i="59"/>
  <c r="EB1165" i="59"/>
  <c r="DV1161" i="59"/>
  <c r="DW1161" i="59"/>
  <c r="DX1161" i="59"/>
  <c r="G1157" i="59"/>
  <c r="DR1157" i="59"/>
  <c r="DS1157" i="59"/>
  <c r="DT1157" i="59"/>
  <c r="DV1153" i="59"/>
  <c r="DS1149" i="59"/>
  <c r="DZ1121" i="59"/>
  <c r="DS1117" i="59"/>
  <c r="DS1089" i="59"/>
  <c r="G1089" i="59"/>
  <c r="DR1085" i="59"/>
  <c r="EB1085" i="59"/>
  <c r="DX1085" i="59"/>
  <c r="DV1085" i="59"/>
  <c r="EA1081" i="59"/>
  <c r="EA1076" i="59"/>
  <c r="DR1069" i="59"/>
  <c r="DV1069" i="59"/>
  <c r="DV1061" i="59"/>
  <c r="DX1045" i="59"/>
  <c r="DV1045" i="59"/>
  <c r="DS1044" i="59"/>
  <c r="G1041" i="59"/>
  <c r="G1029" i="59"/>
  <c r="DS1029" i="59"/>
  <c r="F1029" i="59"/>
  <c r="DW1029" i="59"/>
  <c r="DX1013" i="59"/>
  <c r="DV1013" i="59"/>
  <c r="DS1012" i="59"/>
  <c r="BS1009" i="59"/>
  <c r="DV1005" i="59"/>
  <c r="DS1004" i="59"/>
  <c r="DS989" i="59"/>
  <c r="G989" i="59"/>
  <c r="F989" i="59"/>
  <c r="DW989" i="59"/>
  <c r="DX973" i="59"/>
  <c r="DV973" i="59"/>
  <c r="DS972" i="59"/>
  <c r="DR957" i="59"/>
  <c r="G949" i="59"/>
  <c r="DS949" i="59"/>
  <c r="F949" i="59"/>
  <c r="DV949" i="59"/>
  <c r="DS948" i="59"/>
  <c r="G945" i="59"/>
  <c r="G933" i="59"/>
  <c r="DS933" i="59"/>
  <c r="F933" i="59"/>
  <c r="DW933" i="59"/>
  <c r="DW917" i="59"/>
  <c r="DX901" i="59"/>
  <c r="DV901" i="59"/>
  <c r="DS900" i="59"/>
  <c r="G897" i="59"/>
  <c r="G885" i="59"/>
  <c r="DS885" i="59"/>
  <c r="F885" i="59"/>
  <c r="DW885" i="59"/>
  <c r="DX869" i="59"/>
  <c r="DV869" i="59"/>
  <c r="CU868" i="59"/>
  <c r="AY868" i="59"/>
  <c r="DG868" i="59"/>
  <c r="BK868" i="59"/>
  <c r="DS868" i="59"/>
  <c r="BW868" i="59"/>
  <c r="CI868" i="59"/>
  <c r="AM868" i="59"/>
  <c r="G865" i="59"/>
  <c r="DS846" i="59"/>
  <c r="DZ833" i="59"/>
  <c r="DX821" i="59"/>
  <c r="DV807" i="59"/>
  <c r="DT1299" i="59"/>
  <c r="DX1156" i="59"/>
  <c r="BP1351" i="59"/>
  <c r="DL1351" i="59"/>
  <c r="DT1302" i="59"/>
  <c r="DY1302" i="59"/>
  <c r="G1300" i="59"/>
  <c r="DW1300" i="59"/>
  <c r="DX1300" i="59"/>
  <c r="EA1300" i="59"/>
  <c r="EB1300" i="59"/>
  <c r="DZ1300" i="59"/>
  <c r="DR1289" i="59"/>
  <c r="G1289" i="59"/>
  <c r="DS1285" i="59"/>
  <c r="DT1285" i="59"/>
  <c r="DV1285" i="59"/>
  <c r="DX1153" i="59"/>
  <c r="DX1145" i="59"/>
  <c r="DX1137" i="59"/>
  <c r="DX1129" i="59"/>
  <c r="DX1121" i="59"/>
  <c r="DX1113" i="59"/>
  <c r="DX1105" i="59"/>
  <c r="DX1097" i="59"/>
  <c r="DX1089" i="59"/>
  <c r="DX1081" i="59"/>
  <c r="DX1073" i="59"/>
  <c r="DX1065" i="59"/>
  <c r="DW1056" i="59"/>
  <c r="DW1052" i="59"/>
  <c r="DW1048" i="59"/>
  <c r="DW1044" i="59"/>
  <c r="DW1040" i="59"/>
  <c r="DW1036" i="59"/>
  <c r="AB1035" i="59"/>
  <c r="DW1032" i="59"/>
  <c r="DW1028" i="59"/>
  <c r="DW1024" i="59"/>
  <c r="DW1020" i="59"/>
  <c r="DW1016" i="59"/>
  <c r="DW1012" i="59"/>
  <c r="BD1011" i="59"/>
  <c r="CZ1011" i="59"/>
  <c r="DW1008" i="59"/>
  <c r="DW1004" i="59"/>
  <c r="DW1000" i="59"/>
  <c r="DW996" i="59"/>
  <c r="DW992" i="59"/>
  <c r="DW988" i="59"/>
  <c r="DW984" i="59"/>
  <c r="DW980" i="59"/>
  <c r="DW976" i="59"/>
  <c r="DW972" i="59"/>
  <c r="DW968" i="59"/>
  <c r="DW964" i="59"/>
  <c r="DW960" i="59"/>
  <c r="DW956" i="59"/>
  <c r="AB955" i="59"/>
  <c r="DW952" i="59"/>
  <c r="DW948" i="59"/>
  <c r="DW944" i="59"/>
  <c r="DW940" i="59"/>
  <c r="DW936" i="59"/>
  <c r="DW932" i="59"/>
  <c r="DW928" i="59"/>
  <c r="DW924" i="59"/>
  <c r="DW920" i="59"/>
  <c r="DW916" i="59"/>
  <c r="DK912" i="59"/>
  <c r="BO912" i="59"/>
  <c r="DW912" i="59"/>
  <c r="CA912" i="59"/>
  <c r="CM912" i="59"/>
  <c r="AQ912" i="59"/>
  <c r="CY912" i="59"/>
  <c r="BC912" i="59"/>
  <c r="DW908" i="59"/>
  <c r="DK904" i="59"/>
  <c r="BO904" i="59"/>
  <c r="DW904" i="59"/>
  <c r="CA904" i="59"/>
  <c r="CM904" i="59"/>
  <c r="AQ904" i="59"/>
  <c r="CY904" i="59"/>
  <c r="BC904" i="59"/>
  <c r="DW900" i="59"/>
  <c r="DW896" i="59"/>
  <c r="DW892" i="59"/>
  <c r="DW888" i="59"/>
  <c r="DW884" i="59"/>
  <c r="DW880" i="59"/>
  <c r="DW876" i="59"/>
  <c r="DW872" i="59"/>
  <c r="DW868" i="59"/>
  <c r="DW864" i="59"/>
  <c r="DW860" i="59"/>
  <c r="DW856" i="59"/>
  <c r="DW852" i="59"/>
  <c r="DW848" i="59"/>
  <c r="G845" i="59"/>
  <c r="DX845" i="59"/>
  <c r="DZ837" i="59"/>
  <c r="EB837" i="59"/>
  <c r="DW837" i="59"/>
  <c r="DX837" i="59"/>
  <c r="DR837" i="59"/>
  <c r="DT837" i="59"/>
  <c r="DT835" i="59"/>
  <c r="EB833" i="59"/>
  <c r="DT832" i="59"/>
  <c r="G825" i="59"/>
  <c r="DY814" i="59"/>
  <c r="BD813" i="59"/>
  <c r="AB813" i="59"/>
  <c r="CZ813" i="59"/>
  <c r="AM813" i="59"/>
  <c r="CI813" i="59"/>
  <c r="DY811" i="59"/>
  <c r="EA810" i="59"/>
  <c r="DY808" i="59"/>
  <c r="DV805" i="59"/>
  <c r="EB804" i="59"/>
  <c r="DR801" i="59"/>
  <c r="F801" i="59"/>
  <c r="G801" i="59"/>
  <c r="EB864" i="59"/>
  <c r="DT860" i="59"/>
  <c r="DX841" i="59"/>
  <c r="BW838" i="59"/>
  <c r="DS838" i="59"/>
  <c r="DY836" i="59"/>
  <c r="DV831" i="59"/>
  <c r="DX825" i="59"/>
  <c r="DS822" i="59"/>
  <c r="DV815" i="59"/>
  <c r="AZ812" i="59"/>
  <c r="CV812" i="59"/>
  <c r="BO812" i="59"/>
  <c r="DK812" i="59"/>
  <c r="DT796" i="59"/>
  <c r="DR1308" i="59"/>
  <c r="DX1289" i="59"/>
  <c r="G1281" i="59"/>
  <c r="EB852" i="59"/>
  <c r="DY844" i="59"/>
  <c r="DW844" i="59"/>
  <c r="EB828" i="59"/>
  <c r="DZ809" i="59"/>
  <c r="EA801" i="59"/>
  <c r="G1308" i="59"/>
  <c r="DY1299" i="59"/>
  <c r="EA1292" i="59"/>
  <c r="DW1280" i="59"/>
  <c r="DX1280" i="59"/>
  <c r="DX1277" i="59"/>
  <c r="EA1276" i="59"/>
  <c r="EA1273" i="59"/>
  <c r="DV1269" i="59"/>
  <c r="DW1269" i="59"/>
  <c r="DX1269" i="59"/>
  <c r="G1265" i="59"/>
  <c r="DR1265" i="59"/>
  <c r="DS1265" i="59"/>
  <c r="DT1265" i="59"/>
  <c r="EB1264" i="59"/>
  <c r="EA1260" i="59"/>
  <c r="BN1257" i="59"/>
  <c r="CD1257" i="59"/>
  <c r="DJ1257" i="59"/>
  <c r="AY1257" i="59"/>
  <c r="EA1257" i="59"/>
  <c r="AZ1257" i="59"/>
  <c r="DV1253" i="59"/>
  <c r="DW1253" i="59"/>
  <c r="DX1253" i="59"/>
  <c r="G1249" i="59"/>
  <c r="DR1249" i="59"/>
  <c r="DS1249" i="59"/>
  <c r="DT1249" i="59"/>
  <c r="EB1248" i="59"/>
  <c r="EA1244" i="59"/>
  <c r="EA1241" i="59"/>
  <c r="DV1237" i="59"/>
  <c r="DW1237" i="59"/>
  <c r="DX1237" i="59"/>
  <c r="G1233" i="59"/>
  <c r="DR1233" i="59"/>
  <c r="DS1233" i="59"/>
  <c r="DT1233" i="59"/>
  <c r="EB1232" i="59"/>
  <c r="EA1228" i="59"/>
  <c r="EA1225" i="59"/>
  <c r="DV1221" i="59"/>
  <c r="BK1221" i="59"/>
  <c r="DG1221" i="59"/>
  <c r="DW1221" i="59"/>
  <c r="BL1221" i="59"/>
  <c r="DX1221" i="59"/>
  <c r="G1217" i="59"/>
  <c r="DR1217" i="59"/>
  <c r="DS1217" i="59"/>
  <c r="DT1217" i="59"/>
  <c r="EB1216" i="59"/>
  <c r="EA1212" i="59"/>
  <c r="EA1209" i="59"/>
  <c r="DV1205" i="59"/>
  <c r="DW1205" i="59"/>
  <c r="DX1205" i="59"/>
  <c r="G1201" i="59"/>
  <c r="DR1201" i="59"/>
  <c r="DS1201" i="59"/>
  <c r="DT1201" i="59"/>
  <c r="EB1200" i="59"/>
  <c r="EA1196" i="59"/>
  <c r="EA1193" i="59"/>
  <c r="DV1189" i="59"/>
  <c r="DW1189" i="59"/>
  <c r="DX1189" i="59"/>
  <c r="G1185" i="59"/>
  <c r="DR1185" i="59"/>
  <c r="DS1185" i="59"/>
  <c r="DT1185" i="59"/>
  <c r="EA1180" i="59"/>
  <c r="EA1177" i="59"/>
  <c r="EB1177" i="59"/>
  <c r="DV1173" i="59"/>
  <c r="DW1173" i="59"/>
  <c r="DX1173" i="59"/>
  <c r="G1169" i="59"/>
  <c r="DR1169" i="59"/>
  <c r="DS1169" i="59"/>
  <c r="DT1169" i="59"/>
  <c r="EB1168" i="59"/>
  <c r="EA1164" i="59"/>
  <c r="DZ1161" i="59"/>
  <c r="EA1161" i="59"/>
  <c r="DV1157" i="59"/>
  <c r="DW1157" i="59"/>
  <c r="DX1157" i="59"/>
  <c r="G1153" i="59"/>
  <c r="DT1149" i="59"/>
  <c r="DX1149" i="59"/>
  <c r="DV1149" i="59"/>
  <c r="EB1144" i="59"/>
  <c r="DJ1141" i="59"/>
  <c r="BN1141" i="59"/>
  <c r="DV1141" i="59"/>
  <c r="BZ1141" i="59"/>
  <c r="CL1141" i="59"/>
  <c r="AP1141" i="59"/>
  <c r="BD1141" i="59"/>
  <c r="CX1141" i="59"/>
  <c r="EA1140" i="59"/>
  <c r="DR1133" i="59"/>
  <c r="EB1133" i="59"/>
  <c r="DW1133" i="59"/>
  <c r="EA1129" i="59"/>
  <c r="BD1125" i="59"/>
  <c r="CX1125" i="59"/>
  <c r="EA1124" i="59"/>
  <c r="CE1124" i="59"/>
  <c r="CQ1124" i="59"/>
  <c r="AU1124" i="59"/>
  <c r="DC1124" i="59"/>
  <c r="BG1124" i="59"/>
  <c r="DO1124" i="59"/>
  <c r="BS1124" i="59"/>
  <c r="DG1121" i="59"/>
  <c r="BK1121" i="59"/>
  <c r="DS1121" i="59"/>
  <c r="BW1121" i="59"/>
  <c r="G1121" i="59"/>
  <c r="CI1121" i="59"/>
  <c r="AM1121" i="59"/>
  <c r="AY1121" i="59"/>
  <c r="DT1117" i="59"/>
  <c r="DW1117" i="59"/>
  <c r="DV1109" i="59"/>
  <c r="CP1105" i="59"/>
  <c r="AT1105" i="59"/>
  <c r="DB1105" i="59"/>
  <c r="BF1105" i="59"/>
  <c r="DN1105" i="59"/>
  <c r="BR1105" i="59"/>
  <c r="DR1101" i="59"/>
  <c r="EB1101" i="59"/>
  <c r="DX1101" i="59"/>
  <c r="DV1101" i="59"/>
  <c r="EA1097" i="59"/>
  <c r="EA1092" i="59"/>
  <c r="DS1085" i="59"/>
  <c r="DZ1073" i="59"/>
  <c r="DS1069" i="59"/>
  <c r="DS1053" i="59"/>
  <c r="G1053" i="59"/>
  <c r="F1053" i="59"/>
  <c r="DV1037" i="59"/>
  <c r="CU1036" i="59"/>
  <c r="AY1036" i="59"/>
  <c r="DG1036" i="59"/>
  <c r="BK1036" i="59"/>
  <c r="DS1036" i="59"/>
  <c r="BW1036" i="59"/>
  <c r="CI1036" i="59"/>
  <c r="AM1036" i="59"/>
  <c r="DS1021" i="59"/>
  <c r="G1021" i="59"/>
  <c r="F1021" i="59"/>
  <c r="G1009" i="59"/>
  <c r="BB1009" i="59"/>
  <c r="DV997" i="59"/>
  <c r="DS996" i="59"/>
  <c r="G993" i="59"/>
  <c r="G981" i="59"/>
  <c r="DS981" i="59"/>
  <c r="F981" i="59"/>
  <c r="DV965" i="59"/>
  <c r="DS964" i="59"/>
  <c r="BB961" i="59"/>
  <c r="DO961" i="59"/>
  <c r="DS957" i="59"/>
  <c r="G957" i="59"/>
  <c r="F957" i="59"/>
  <c r="DV941" i="59"/>
  <c r="DS940" i="59"/>
  <c r="DS925" i="59"/>
  <c r="G925" i="59"/>
  <c r="F925" i="59"/>
  <c r="DS909" i="59"/>
  <c r="G909" i="59"/>
  <c r="F909" i="59"/>
  <c r="DV893" i="59"/>
  <c r="DS892" i="59"/>
  <c r="DS877" i="59"/>
  <c r="G877" i="59"/>
  <c r="F877" i="59"/>
  <c r="DV861" i="59"/>
  <c r="DS860" i="59"/>
  <c r="AJ857" i="59"/>
  <c r="BS857" i="59"/>
  <c r="DV853" i="59"/>
  <c r="DS852" i="59"/>
  <c r="G849" i="59"/>
  <c r="DV834" i="59"/>
  <c r="DT801" i="59"/>
  <c r="DT1272" i="59"/>
  <c r="DT1264" i="59"/>
  <c r="DT1256" i="59"/>
  <c r="DT1248" i="59"/>
  <c r="DT1240" i="59"/>
  <c r="DT1232" i="59"/>
  <c r="DT1224" i="59"/>
  <c r="DT1216" i="59"/>
  <c r="DT1200" i="59"/>
  <c r="DT1192" i="59"/>
  <c r="DT1176" i="59"/>
  <c r="DT1168" i="59"/>
  <c r="DT1160" i="59"/>
  <c r="DT1096" i="59"/>
  <c r="DT1080" i="59"/>
  <c r="DT1064" i="59"/>
  <c r="BD1351" i="59"/>
  <c r="DS1292" i="59"/>
  <c r="DX1285" i="59"/>
  <c r="EB1285" i="59"/>
  <c r="DS1276" i="59"/>
  <c r="DS1268" i="59"/>
  <c r="DS1260" i="59"/>
  <c r="DS1252" i="59"/>
  <c r="DS1244" i="59"/>
  <c r="DS1236" i="59"/>
  <c r="DS1228" i="59"/>
  <c r="DS1220" i="59"/>
  <c r="DS1212" i="59"/>
  <c r="DS1204" i="59"/>
  <c r="DS1196" i="59"/>
  <c r="DS1188" i="59"/>
  <c r="DS1180" i="59"/>
  <c r="DS1172" i="59"/>
  <c r="DS1164" i="59"/>
  <c r="CU1156" i="59"/>
  <c r="BK1156" i="59"/>
  <c r="DG1156" i="59"/>
  <c r="DS1156" i="59"/>
  <c r="BW1156" i="59"/>
  <c r="AM1156" i="59"/>
  <c r="CI1156" i="59"/>
  <c r="AY1156" i="59"/>
  <c r="DS1148" i="59"/>
  <c r="DS1140" i="59"/>
  <c r="DS1132" i="59"/>
  <c r="CU1124" i="59"/>
  <c r="AY1124" i="59"/>
  <c r="DG1124" i="59"/>
  <c r="BK1124" i="59"/>
  <c r="DS1124" i="59"/>
  <c r="BW1124" i="59"/>
  <c r="CI1124" i="59"/>
  <c r="AM1124" i="59"/>
  <c r="CU1116" i="59"/>
  <c r="AY1116" i="59"/>
  <c r="DG1116" i="59"/>
  <c r="BK1116" i="59"/>
  <c r="DS1116" i="59"/>
  <c r="BW1116" i="59"/>
  <c r="CI1116" i="59"/>
  <c r="AM1116" i="59"/>
  <c r="DS1108" i="59"/>
  <c r="DS1100" i="59"/>
  <c r="DS1092" i="59"/>
  <c r="DS1084" i="59"/>
  <c r="DS1076" i="59"/>
  <c r="DS1068" i="59"/>
  <c r="DS1060" i="59"/>
  <c r="DZ1057" i="59"/>
  <c r="EB1057" i="59"/>
  <c r="DW1057" i="59"/>
  <c r="DR1057" i="59"/>
  <c r="DT1057" i="59"/>
  <c r="DR1053" i="59"/>
  <c r="DT1053" i="59"/>
  <c r="DZ1053" i="59"/>
  <c r="EB1053" i="59"/>
  <c r="DZ1049" i="59"/>
  <c r="EB1049" i="59"/>
  <c r="DW1049" i="59"/>
  <c r="DR1049" i="59"/>
  <c r="DT1049" i="59"/>
  <c r="DR1045" i="59"/>
  <c r="DT1045" i="59"/>
  <c r="DZ1045" i="59"/>
  <c r="EB1045" i="59"/>
  <c r="DZ1041" i="59"/>
  <c r="EB1041" i="59"/>
  <c r="DW1041" i="59"/>
  <c r="DR1041" i="59"/>
  <c r="DT1041" i="59"/>
  <c r="DR1037" i="59"/>
  <c r="DT1037" i="59"/>
  <c r="DZ1037" i="59"/>
  <c r="EB1037" i="59"/>
  <c r="DZ1033" i="59"/>
  <c r="EB1033" i="59"/>
  <c r="DW1033" i="59"/>
  <c r="DR1033" i="59"/>
  <c r="DT1033" i="59"/>
  <c r="DR1029" i="59"/>
  <c r="DT1029" i="59"/>
  <c r="DZ1029" i="59"/>
  <c r="EB1029" i="59"/>
  <c r="DZ1025" i="59"/>
  <c r="EB1025" i="59"/>
  <c r="DW1025" i="59"/>
  <c r="DR1025" i="59"/>
  <c r="DT1025" i="59"/>
  <c r="DR1021" i="59"/>
  <c r="DT1021" i="59"/>
  <c r="DZ1021" i="59"/>
  <c r="EB1021" i="59"/>
  <c r="DZ1017" i="59"/>
  <c r="EB1017" i="59"/>
  <c r="DW1017" i="59"/>
  <c r="DR1017" i="59"/>
  <c r="DT1017" i="59"/>
  <c r="DR1013" i="59"/>
  <c r="DT1013" i="59"/>
  <c r="DZ1013" i="59"/>
  <c r="EB1013" i="59"/>
  <c r="DR1005" i="59"/>
  <c r="DZ1005" i="59"/>
  <c r="DZ1001" i="59"/>
  <c r="EB1001" i="59"/>
  <c r="DW1001" i="59"/>
  <c r="DR1001" i="59"/>
  <c r="DT1001" i="59"/>
  <c r="DR997" i="59"/>
  <c r="DT997" i="59"/>
  <c r="DZ997" i="59"/>
  <c r="EB997" i="59"/>
  <c r="DZ993" i="59"/>
  <c r="EB993" i="59"/>
  <c r="DW993" i="59"/>
  <c r="DR993" i="59"/>
  <c r="DT993" i="59"/>
  <c r="DR989" i="59"/>
  <c r="DT989" i="59"/>
  <c r="DZ989" i="59"/>
  <c r="EB989" i="59"/>
  <c r="DZ985" i="59"/>
  <c r="EB985" i="59"/>
  <c r="DW985" i="59"/>
  <c r="DR985" i="59"/>
  <c r="DT985" i="59"/>
  <c r="DR981" i="59"/>
  <c r="DT981" i="59"/>
  <c r="DZ981" i="59"/>
  <c r="EB981" i="59"/>
  <c r="DZ977" i="59"/>
  <c r="EB977" i="59"/>
  <c r="DW977" i="59"/>
  <c r="DR977" i="59"/>
  <c r="DT977" i="59"/>
  <c r="DR973" i="59"/>
  <c r="DT973" i="59"/>
  <c r="DZ973" i="59"/>
  <c r="EB973" i="59"/>
  <c r="DZ969" i="59"/>
  <c r="EB969" i="59"/>
  <c r="DW969" i="59"/>
  <c r="DR969" i="59"/>
  <c r="DT969" i="59"/>
  <c r="DR965" i="59"/>
  <c r="DT965" i="59"/>
  <c r="DZ965" i="59"/>
  <c r="EB965" i="59"/>
  <c r="DR961" i="59"/>
  <c r="DT957" i="59"/>
  <c r="DZ957" i="59"/>
  <c r="EB957" i="59"/>
  <c r="DZ953" i="59"/>
  <c r="EB953" i="59"/>
  <c r="DW953" i="59"/>
  <c r="DT953" i="59"/>
  <c r="DR949" i="59"/>
  <c r="DZ949" i="59"/>
  <c r="EB949" i="59"/>
  <c r="DZ945" i="59"/>
  <c r="EB945" i="59"/>
  <c r="DW945" i="59"/>
  <c r="DR945" i="59"/>
  <c r="DT945" i="59"/>
  <c r="DR941" i="59"/>
  <c r="DT941" i="59"/>
  <c r="DZ941" i="59"/>
  <c r="EB941" i="59"/>
  <c r="DZ937" i="59"/>
  <c r="EB937" i="59"/>
  <c r="DW937" i="59"/>
  <c r="DR937" i="59"/>
  <c r="DT937" i="59"/>
  <c r="DR933" i="59"/>
  <c r="DT933" i="59"/>
  <c r="DZ933" i="59"/>
  <c r="EB933" i="59"/>
  <c r="DZ929" i="59"/>
  <c r="EB929" i="59"/>
  <c r="DW929" i="59"/>
  <c r="DR929" i="59"/>
  <c r="DT929" i="59"/>
  <c r="DR925" i="59"/>
  <c r="DT925" i="59"/>
  <c r="DZ925" i="59"/>
  <c r="EB925" i="59"/>
  <c r="DZ921" i="59"/>
  <c r="EB921" i="59"/>
  <c r="DW921" i="59"/>
  <c r="DR921" i="59"/>
  <c r="DT921" i="59"/>
  <c r="DZ917" i="59"/>
  <c r="DZ913" i="59"/>
  <c r="EB913" i="59"/>
  <c r="DW913" i="59"/>
  <c r="DR913" i="59"/>
  <c r="DT913" i="59"/>
  <c r="DR909" i="59"/>
  <c r="DT909" i="59"/>
  <c r="DZ909" i="59"/>
  <c r="EB909" i="59"/>
  <c r="DZ905" i="59"/>
  <c r="EB905" i="59"/>
  <c r="DW905" i="59"/>
  <c r="DR905" i="59"/>
  <c r="DT905" i="59"/>
  <c r="DR901" i="59"/>
  <c r="DT901" i="59"/>
  <c r="DZ901" i="59"/>
  <c r="EB901" i="59"/>
  <c r="DZ897" i="59"/>
  <c r="EB897" i="59"/>
  <c r="DW897" i="59"/>
  <c r="DR897" i="59"/>
  <c r="DT897" i="59"/>
  <c r="DR893" i="59"/>
  <c r="DT893" i="59"/>
  <c r="DZ893" i="59"/>
  <c r="EB893" i="59"/>
  <c r="DZ889" i="59"/>
  <c r="EB889" i="59"/>
  <c r="DW889" i="59"/>
  <c r="DR889" i="59"/>
  <c r="DT889" i="59"/>
  <c r="DR885" i="59"/>
  <c r="DT885" i="59"/>
  <c r="DZ885" i="59"/>
  <c r="EB885" i="59"/>
  <c r="DZ881" i="59"/>
  <c r="EB881" i="59"/>
  <c r="DW881" i="59"/>
  <c r="DR881" i="59"/>
  <c r="DT881" i="59"/>
  <c r="DR877" i="59"/>
  <c r="DT877" i="59"/>
  <c r="DZ877" i="59"/>
  <c r="EB877" i="59"/>
  <c r="DZ873" i="59"/>
  <c r="EB873" i="59"/>
  <c r="DW873" i="59"/>
  <c r="DR873" i="59"/>
  <c r="DT873" i="59"/>
  <c r="DR869" i="59"/>
  <c r="DT869" i="59"/>
  <c r="DZ869" i="59"/>
  <c r="EB869" i="59"/>
  <c r="DZ865" i="59"/>
  <c r="EB865" i="59"/>
  <c r="DW865" i="59"/>
  <c r="DR865" i="59"/>
  <c r="DT865" i="59"/>
  <c r="DR861" i="59"/>
  <c r="DT861" i="59"/>
  <c r="DZ861" i="59"/>
  <c r="EB861" i="59"/>
  <c r="DR853" i="59"/>
  <c r="DT853" i="59"/>
  <c r="DZ853" i="59"/>
  <c r="EB853" i="59"/>
  <c r="DZ849" i="59"/>
  <c r="EB849" i="59"/>
  <c r="DW849" i="59"/>
  <c r="DR849" i="59"/>
  <c r="DT849" i="59"/>
  <c r="EB839" i="59"/>
  <c r="EA837" i="59"/>
  <c r="DW833" i="59"/>
  <c r="G829" i="59"/>
  <c r="DZ821" i="59"/>
  <c r="EB821" i="59"/>
  <c r="DW821" i="59"/>
  <c r="DR821" i="59"/>
  <c r="DT821" i="59"/>
  <c r="DV818" i="59"/>
  <c r="EB817" i="59"/>
  <c r="AR813" i="59"/>
  <c r="AD813" i="59"/>
  <c r="BW813" i="59"/>
  <c r="DS813" i="59"/>
  <c r="G809" i="59"/>
  <c r="DA798" i="59"/>
  <c r="BE798" i="59"/>
  <c r="DM798" i="59"/>
  <c r="BQ798" i="59"/>
  <c r="DY798" i="59"/>
  <c r="CC798" i="59"/>
  <c r="CO798" i="59"/>
  <c r="AS798" i="59"/>
  <c r="DY795" i="59"/>
  <c r="DT864" i="59"/>
  <c r="F841" i="59"/>
  <c r="BK838" i="59"/>
  <c r="F825" i="59"/>
  <c r="AN812" i="59"/>
  <c r="BC812" i="59"/>
  <c r="DY804" i="59"/>
  <c r="F1289" i="59"/>
  <c r="DT852" i="59"/>
  <c r="DV846" i="59"/>
  <c r="EA833" i="59"/>
  <c r="DV801" i="59"/>
  <c r="DY1301" i="59"/>
  <c r="G1293" i="59"/>
  <c r="DT1292" i="59"/>
  <c r="G1277" i="59"/>
  <c r="DW1277" i="59"/>
  <c r="EB1276" i="59"/>
  <c r="EA1272" i="59"/>
  <c r="DV1265" i="59"/>
  <c r="DW1265" i="59"/>
  <c r="G1261" i="59"/>
  <c r="DR1261" i="59"/>
  <c r="DS1261" i="59"/>
  <c r="EB1260" i="59"/>
  <c r="BB1257" i="59"/>
  <c r="EA1256" i="59"/>
  <c r="DV1249" i="59"/>
  <c r="DW1249" i="59"/>
  <c r="G1245" i="59"/>
  <c r="DR1245" i="59"/>
  <c r="DS1245" i="59"/>
  <c r="EB1244" i="59"/>
  <c r="EA1240" i="59"/>
  <c r="DV1233" i="59"/>
  <c r="DW1233" i="59"/>
  <c r="G1229" i="59"/>
  <c r="DR1229" i="59"/>
  <c r="DS1229" i="59"/>
  <c r="EB1228" i="59"/>
  <c r="EA1224" i="59"/>
  <c r="AY1221" i="59"/>
  <c r="DV1217" i="59"/>
  <c r="DW1217" i="59"/>
  <c r="G1213" i="59"/>
  <c r="DR1213" i="59"/>
  <c r="DS1213" i="59"/>
  <c r="EB1212" i="59"/>
  <c r="EA1208" i="59"/>
  <c r="DV1201" i="59"/>
  <c r="DW1201" i="59"/>
  <c r="G1197" i="59"/>
  <c r="DR1197" i="59"/>
  <c r="DS1197" i="59"/>
  <c r="EB1196" i="59"/>
  <c r="EA1192" i="59"/>
  <c r="DV1185" i="59"/>
  <c r="DW1185" i="59"/>
  <c r="G1181" i="59"/>
  <c r="DR1181" i="59"/>
  <c r="EB1180" i="59"/>
  <c r="EA1176" i="59"/>
  <c r="DW1169" i="59"/>
  <c r="G1165" i="59"/>
  <c r="DR1165" i="59"/>
  <c r="EB1164" i="59"/>
  <c r="EA1160" i="59"/>
  <c r="DZ1153" i="59"/>
  <c r="CD1121" i="59"/>
  <c r="DZ1105" i="59"/>
  <c r="DT1085" i="59"/>
  <c r="DW1085" i="59"/>
  <c r="EB1080" i="59"/>
  <c r="DV1077" i="59"/>
  <c r="DS1073" i="59"/>
  <c r="G1073" i="59"/>
  <c r="DT1069" i="59"/>
  <c r="EA1065" i="59"/>
  <c r="EA1060" i="59"/>
  <c r="G1057" i="59"/>
  <c r="G1045" i="59"/>
  <c r="DS1045" i="59"/>
  <c r="F1045" i="59"/>
  <c r="DW1045" i="59"/>
  <c r="DX1029" i="59"/>
  <c r="DV1029" i="59"/>
  <c r="DS1028" i="59"/>
  <c r="G1025" i="59"/>
  <c r="G1013" i="59"/>
  <c r="DS1013" i="59"/>
  <c r="F1013" i="59"/>
  <c r="DW1013" i="59"/>
  <c r="CX1009" i="59"/>
  <c r="DO1009" i="59"/>
  <c r="DS1005" i="59"/>
  <c r="BW1005" i="59"/>
  <c r="CI1005" i="59"/>
  <c r="AM1005" i="59"/>
  <c r="G1005" i="59"/>
  <c r="CU1005" i="59"/>
  <c r="AY1005" i="59"/>
  <c r="F1005" i="59"/>
  <c r="BK1005" i="59"/>
  <c r="DW1005" i="59"/>
  <c r="DX989" i="59"/>
  <c r="DV989" i="59"/>
  <c r="DS988" i="59"/>
  <c r="DS973" i="59"/>
  <c r="G973" i="59"/>
  <c r="F973" i="59"/>
  <c r="DW973" i="59"/>
  <c r="G961" i="59"/>
  <c r="DW949" i="59"/>
  <c r="DX933" i="59"/>
  <c r="DV933" i="59"/>
  <c r="DS932" i="59"/>
  <c r="G929" i="59"/>
  <c r="G917" i="59"/>
  <c r="DS917" i="59"/>
  <c r="BW917" i="59"/>
  <c r="CI917" i="59"/>
  <c r="AM917" i="59"/>
  <c r="CU917" i="59"/>
  <c r="AY917" i="59"/>
  <c r="F917" i="59"/>
  <c r="DV917" i="59"/>
  <c r="DS916" i="59"/>
  <c r="G913" i="59"/>
  <c r="G901" i="59"/>
  <c r="DS901" i="59"/>
  <c r="F901" i="59"/>
  <c r="DW901" i="59"/>
  <c r="DX885" i="59"/>
  <c r="DV885" i="59"/>
  <c r="DS884" i="59"/>
  <c r="G881" i="59"/>
  <c r="G869" i="59"/>
  <c r="DS869" i="59"/>
  <c r="F869" i="59"/>
  <c r="DW869" i="59"/>
  <c r="BZ861" i="59"/>
  <c r="BB857" i="59"/>
  <c r="EA834" i="59"/>
  <c r="DT824" i="59"/>
  <c r="DX801" i="59"/>
  <c r="DS1333" i="59"/>
  <c r="EA830" i="59"/>
  <c r="DS817" i="59"/>
  <c r="DZ1149" i="59"/>
  <c r="EA1149" i="59"/>
  <c r="DV1145" i="59"/>
  <c r="DW1145" i="59"/>
  <c r="G1141" i="59"/>
  <c r="BX1141" i="59"/>
  <c r="DT1141" i="59"/>
  <c r="BF1141" i="59"/>
  <c r="DB1141" i="59"/>
  <c r="BG1141" i="59"/>
  <c r="BW1141" i="59"/>
  <c r="DC1141" i="59"/>
  <c r="DS1141" i="59"/>
  <c r="DZ1133" i="59"/>
  <c r="EA1133" i="59"/>
  <c r="DV1129" i="59"/>
  <c r="DW1129" i="59"/>
  <c r="G1125" i="59"/>
  <c r="BG1125" i="59"/>
  <c r="BW1125" i="59"/>
  <c r="DC1125" i="59"/>
  <c r="DS1125" i="59"/>
  <c r="BX1125" i="59"/>
  <c r="DT1125" i="59"/>
  <c r="BF1125" i="59"/>
  <c r="DB1125" i="59"/>
  <c r="BS1121" i="59"/>
  <c r="DO1121" i="59"/>
  <c r="AN1121" i="59"/>
  <c r="CJ1121" i="59"/>
  <c r="BB1121" i="59"/>
  <c r="CX1121" i="59"/>
  <c r="EA1117" i="59"/>
  <c r="DZ1117" i="59"/>
  <c r="DW1113" i="59"/>
  <c r="DV1113" i="59"/>
  <c r="G1109" i="59"/>
  <c r="BG1109" i="59"/>
  <c r="DC1109" i="59"/>
  <c r="DS1109" i="59"/>
  <c r="DT1109" i="59"/>
  <c r="BF1109" i="59"/>
  <c r="DB1109" i="59"/>
  <c r="DR1109" i="59"/>
  <c r="BS1105" i="59"/>
  <c r="DO1105" i="59"/>
  <c r="EA1101" i="59"/>
  <c r="DZ1101" i="59"/>
  <c r="DW1097" i="59"/>
  <c r="DV1097" i="59"/>
  <c r="G1093" i="59"/>
  <c r="DS1093" i="59"/>
  <c r="DT1093" i="59"/>
  <c r="DR1093" i="59"/>
  <c r="EA1085" i="59"/>
  <c r="DZ1085" i="59"/>
  <c r="DW1081" i="59"/>
  <c r="DV1081" i="59"/>
  <c r="DS1077" i="59"/>
  <c r="DT1077" i="59"/>
  <c r="DR1077" i="59"/>
  <c r="DZ1069" i="59"/>
  <c r="EA1069" i="59"/>
  <c r="DV1065" i="59"/>
  <c r="DW1065" i="59"/>
  <c r="DT1061" i="59"/>
  <c r="DR1061" i="59"/>
  <c r="DS1061" i="59"/>
  <c r="DS1057" i="59"/>
  <c r="DS1049" i="59"/>
  <c r="DS1041" i="59"/>
  <c r="DS1033" i="59"/>
  <c r="DS1025" i="59"/>
  <c r="DS1017" i="59"/>
  <c r="AR1009" i="59"/>
  <c r="CN1009" i="59"/>
  <c r="BW1009" i="59"/>
  <c r="DS1009" i="59"/>
  <c r="DS1001" i="59"/>
  <c r="DS993" i="59"/>
  <c r="DS985" i="59"/>
  <c r="DS977" i="59"/>
  <c r="DS969" i="59"/>
  <c r="AR961" i="59"/>
  <c r="CN961" i="59"/>
  <c r="BW961" i="59"/>
  <c r="DS961" i="59"/>
  <c r="BW953" i="59"/>
  <c r="DS953" i="59"/>
  <c r="DS945" i="59"/>
  <c r="DS937" i="59"/>
  <c r="DS929" i="59"/>
  <c r="DS921" i="59"/>
  <c r="DS913" i="59"/>
  <c r="DS905" i="59"/>
  <c r="DS897" i="59"/>
  <c r="DS889" i="59"/>
  <c r="DS881" i="59"/>
  <c r="DS873" i="59"/>
  <c r="DS865" i="59"/>
  <c r="AR857" i="59"/>
  <c r="CN857" i="59"/>
  <c r="BW857" i="59"/>
  <c r="DS857" i="59"/>
  <c r="DS849" i="59"/>
  <c r="DT840" i="59"/>
  <c r="DS837" i="59"/>
  <c r="DT827" i="59"/>
  <c r="DT811" i="59"/>
  <c r="DT808" i="59"/>
  <c r="DX805" i="59"/>
  <c r="BG846" i="59"/>
  <c r="DC846" i="59"/>
  <c r="DT836" i="59"/>
  <c r="DW820" i="59"/>
  <c r="DT804" i="59"/>
  <c r="BW798" i="59"/>
  <c r="DS798" i="59"/>
  <c r="DS1289" i="59"/>
  <c r="DT1289" i="59"/>
  <c r="DV1289" i="59"/>
  <c r="DW1272" i="59"/>
  <c r="DX1272" i="59"/>
  <c r="DW1264" i="59"/>
  <c r="DX1264" i="59"/>
  <c r="DW1256" i="59"/>
  <c r="DX1256" i="59"/>
  <c r="DW1248" i="59"/>
  <c r="DX1248" i="59"/>
  <c r="DW1240" i="59"/>
  <c r="DX1240" i="59"/>
  <c r="DW1232" i="59"/>
  <c r="DX1232" i="59"/>
  <c r="DW1224" i="59"/>
  <c r="DX1224" i="59"/>
  <c r="DW1216" i="59"/>
  <c r="DX1216" i="59"/>
  <c r="DW1208" i="59"/>
  <c r="BL1208" i="59"/>
  <c r="DH1208" i="59"/>
  <c r="DX1208" i="59"/>
  <c r="DW1200" i="59"/>
  <c r="DX1200" i="59"/>
  <c r="DW1192" i="59"/>
  <c r="DX1192" i="59"/>
  <c r="DW1184" i="59"/>
  <c r="AV1184" i="59"/>
  <c r="BL1184" i="59"/>
  <c r="CR1184" i="59"/>
  <c r="DH1184" i="59"/>
  <c r="DX1184" i="59"/>
  <c r="DW1176" i="59"/>
  <c r="DX1176" i="59"/>
  <c r="DW1168" i="59"/>
  <c r="DX1168" i="59"/>
  <c r="DW1160" i="59"/>
  <c r="DX1160" i="59"/>
  <c r="AN1156" i="59"/>
  <c r="CV1156" i="59"/>
  <c r="EB1156" i="59"/>
  <c r="DX1152" i="59"/>
  <c r="DW1152" i="59"/>
  <c r="DX1144" i="59"/>
  <c r="DW1144" i="59"/>
  <c r="DX1136" i="59"/>
  <c r="DW1136" i="59"/>
  <c r="DX1128" i="59"/>
  <c r="DW1128" i="59"/>
  <c r="BC1124" i="59"/>
  <c r="CY1124" i="59"/>
  <c r="BT1124" i="59"/>
  <c r="DP1124" i="59"/>
  <c r="DW1120" i="59"/>
  <c r="DX1120" i="59"/>
  <c r="AN1116" i="59"/>
  <c r="BT1116" i="59"/>
  <c r="CJ1116" i="59"/>
  <c r="DP1116" i="59"/>
  <c r="AU1112" i="59"/>
  <c r="CA1112" i="59"/>
  <c r="CQ1112" i="59"/>
  <c r="DW1112" i="59"/>
  <c r="AV1112" i="59"/>
  <c r="BL1112" i="59"/>
  <c r="CR1112" i="59"/>
  <c r="DH1112" i="59"/>
  <c r="DX1112" i="59"/>
  <c r="AU1104" i="59"/>
  <c r="CQ1104" i="59"/>
  <c r="DW1104" i="59"/>
  <c r="AV1104" i="59"/>
  <c r="CB1104" i="59"/>
  <c r="CR1104" i="59"/>
  <c r="DX1104" i="59"/>
  <c r="DW1096" i="59"/>
  <c r="DX1096" i="59"/>
  <c r="DW1088" i="59"/>
  <c r="DX1088" i="59"/>
  <c r="DW1080" i="59"/>
  <c r="DX1080" i="59"/>
  <c r="DW1072" i="59"/>
  <c r="DX1072" i="59"/>
  <c r="DX1064" i="59"/>
  <c r="DW1064" i="59"/>
  <c r="AM984" i="59"/>
  <c r="CI984" i="59"/>
  <c r="AM936" i="59"/>
  <c r="BS936" i="59"/>
  <c r="CI936" i="59"/>
  <c r="DO936" i="59"/>
  <c r="BD912" i="59"/>
  <c r="CZ912" i="59"/>
  <c r="AM912" i="59"/>
  <c r="BS912" i="59"/>
  <c r="CI912" i="59"/>
  <c r="DO912" i="59"/>
  <c r="BD904" i="59"/>
  <c r="CZ904" i="59"/>
  <c r="AM904" i="59"/>
  <c r="BS904" i="59"/>
  <c r="CI904" i="59"/>
  <c r="DO904" i="59"/>
  <c r="DX817" i="59"/>
  <c r="DS814" i="59"/>
  <c r="G821" i="59"/>
  <c r="G837" i="59"/>
  <c r="DT1153" i="59"/>
  <c r="DR1153" i="59"/>
  <c r="EB1145" i="59"/>
  <c r="DZ1145" i="59"/>
  <c r="BL1141" i="59"/>
  <c r="DH1141" i="59"/>
  <c r="AT1141" i="59"/>
  <c r="CP1141" i="59"/>
  <c r="AU1141" i="59"/>
  <c r="BK1141" i="59"/>
  <c r="CQ1141" i="59"/>
  <c r="DG1141" i="59"/>
  <c r="DT1137" i="59"/>
  <c r="DR1137" i="59"/>
  <c r="EB1129" i="59"/>
  <c r="DZ1129" i="59"/>
  <c r="AU1125" i="59"/>
  <c r="BK1125" i="59"/>
  <c r="CQ1125" i="59"/>
  <c r="DG1125" i="59"/>
  <c r="BL1125" i="59"/>
  <c r="DH1125" i="59"/>
  <c r="AT1125" i="59"/>
  <c r="CP1125" i="59"/>
  <c r="BG1121" i="59"/>
  <c r="DC1121" i="59"/>
  <c r="BX1121" i="59"/>
  <c r="DT1121" i="59"/>
  <c r="AP1121" i="59"/>
  <c r="CL1121" i="59"/>
  <c r="EB1113" i="59"/>
  <c r="DZ1113" i="59"/>
  <c r="AU1109" i="59"/>
  <c r="CQ1109" i="59"/>
  <c r="DW1109" i="59"/>
  <c r="AT1109" i="59"/>
  <c r="CP1109" i="59"/>
  <c r="BG1105" i="59"/>
  <c r="DC1105" i="59"/>
  <c r="DT1105" i="59"/>
  <c r="EB1097" i="59"/>
  <c r="DZ1097" i="59"/>
  <c r="DW1093" i="59"/>
  <c r="DT1089" i="59"/>
  <c r="EB1081" i="59"/>
  <c r="DZ1081" i="59"/>
  <c r="DW1077" i="59"/>
  <c r="DT1073" i="59"/>
  <c r="DR1073" i="59"/>
  <c r="EB1065" i="59"/>
  <c r="DZ1065" i="59"/>
  <c r="DW1061" i="59"/>
  <c r="DX1057" i="59"/>
  <c r="DX1049" i="59"/>
  <c r="DX1041" i="59"/>
  <c r="DX1033" i="59"/>
  <c r="DX1025" i="59"/>
  <c r="DX1017" i="59"/>
  <c r="CB1009" i="59"/>
  <c r="DX1009" i="59"/>
  <c r="BK1009" i="59"/>
  <c r="DG1009" i="59"/>
  <c r="DX1001" i="59"/>
  <c r="DX993" i="59"/>
  <c r="DX985" i="59"/>
  <c r="DX977" i="59"/>
  <c r="DX969" i="59"/>
  <c r="CB961" i="59"/>
  <c r="DX961" i="59"/>
  <c r="BK961" i="59"/>
  <c r="DG961" i="59"/>
  <c r="DX953" i="59"/>
  <c r="BK953" i="59"/>
  <c r="DG953" i="59"/>
  <c r="DX945" i="59"/>
  <c r="DX937" i="59"/>
  <c r="DX929" i="59"/>
  <c r="DX921" i="59"/>
  <c r="DX913" i="59"/>
  <c r="DX905" i="59"/>
  <c r="DX897" i="59"/>
  <c r="DX889" i="59"/>
  <c r="DX881" i="59"/>
  <c r="DX873" i="59"/>
  <c r="DX865" i="59"/>
  <c r="CB857" i="59"/>
  <c r="DX857" i="59"/>
  <c r="BK857" i="59"/>
  <c r="DG857" i="59"/>
  <c r="DX849" i="59"/>
  <c r="DS821" i="59"/>
  <c r="EA860" i="59"/>
  <c r="EA852" i="59"/>
  <c r="AU846" i="59"/>
  <c r="CQ846" i="59"/>
  <c r="DT839" i="59"/>
  <c r="DW836" i="59"/>
  <c r="DV823" i="59"/>
  <c r="DW804" i="59"/>
  <c r="DZ801" i="59"/>
  <c r="BK798" i="59"/>
  <c r="DG798" i="59"/>
  <c r="EA1289" i="59"/>
  <c r="DZ1289" i="59"/>
  <c r="DT1276" i="59"/>
  <c r="DT1268" i="59"/>
  <c r="DT1260" i="59"/>
  <c r="DT1252" i="59"/>
  <c r="DT1244" i="59"/>
  <c r="DT1236" i="59"/>
  <c r="DT1228" i="59"/>
  <c r="DT1220" i="59"/>
  <c r="DT1212" i="59"/>
  <c r="AZ1208" i="59"/>
  <c r="CV1208" i="59"/>
  <c r="DT1204" i="59"/>
  <c r="DT1196" i="59"/>
  <c r="DT1188" i="59"/>
  <c r="AZ1184" i="59"/>
  <c r="CV1184" i="59"/>
  <c r="DT1180" i="59"/>
  <c r="DT1172" i="59"/>
  <c r="DT1164" i="59"/>
  <c r="CJ1156" i="59"/>
  <c r="EB1152" i="59"/>
  <c r="EA1152" i="59"/>
  <c r="DT1148" i="59"/>
  <c r="EA1144" i="59"/>
  <c r="DT1140" i="59"/>
  <c r="EB1136" i="59"/>
  <c r="EA1136" i="59"/>
  <c r="DT1132" i="59"/>
  <c r="EA1128" i="59"/>
  <c r="AQ1124" i="59"/>
  <c r="CM1124" i="59"/>
  <c r="DT1124" i="59"/>
  <c r="EA1120" i="59"/>
  <c r="EB1120" i="59"/>
  <c r="BX1116" i="59"/>
  <c r="DT1116" i="59"/>
  <c r="BO1112" i="59"/>
  <c r="CE1112" i="59"/>
  <c r="DK1112" i="59"/>
  <c r="EA1112" i="59"/>
  <c r="AZ1112" i="59"/>
  <c r="CV1112" i="59"/>
  <c r="DT1108" i="59"/>
  <c r="CE1104" i="59"/>
  <c r="EA1104" i="59"/>
  <c r="BP1104" i="59"/>
  <c r="DL1104" i="59"/>
  <c r="DT1100" i="59"/>
  <c r="EA1096" i="59"/>
  <c r="DT1092" i="59"/>
  <c r="EA1088" i="59"/>
  <c r="EB1088" i="59"/>
  <c r="DT1084" i="59"/>
  <c r="EA1080" i="59"/>
  <c r="DT1076" i="59"/>
  <c r="EA1072" i="59"/>
  <c r="EB1072" i="59"/>
  <c r="DT1068" i="59"/>
  <c r="EB1064" i="59"/>
  <c r="EA1064" i="59"/>
  <c r="DT1060" i="59"/>
  <c r="DS1056" i="59"/>
  <c r="DS1048" i="59"/>
  <c r="DS1040" i="59"/>
  <c r="DS1032" i="59"/>
  <c r="DS1024" i="59"/>
  <c r="DS1016" i="59"/>
  <c r="DS1008" i="59"/>
  <c r="DS1000" i="59"/>
  <c r="DS992" i="59"/>
  <c r="BW984" i="59"/>
  <c r="DS984" i="59"/>
  <c r="DS976" i="59"/>
  <c r="DS968" i="59"/>
  <c r="DS960" i="59"/>
  <c r="DS952" i="59"/>
  <c r="DS944" i="59"/>
  <c r="BG936" i="59"/>
  <c r="BW936" i="59"/>
  <c r="DC936" i="59"/>
  <c r="DS936" i="59"/>
  <c r="DS928" i="59"/>
  <c r="DS920" i="59"/>
  <c r="AR912" i="59"/>
  <c r="CN912" i="59"/>
  <c r="BG912" i="59"/>
  <c r="BW912" i="59"/>
  <c r="DC912" i="59"/>
  <c r="DS912" i="59"/>
  <c r="AR904" i="59"/>
  <c r="CN904" i="59"/>
  <c r="BG904" i="59"/>
  <c r="BW904" i="59"/>
  <c r="DC904" i="59"/>
  <c r="DS904" i="59"/>
  <c r="DS896" i="59"/>
  <c r="DS888" i="59"/>
  <c r="DS880" i="59"/>
  <c r="DS872" i="59"/>
  <c r="DS864" i="59"/>
  <c r="DS856" i="59"/>
  <c r="DS848" i="59"/>
  <c r="DT833" i="59"/>
  <c r="DS833" i="59"/>
  <c r="DS830" i="59"/>
  <c r="DZ817" i="59"/>
  <c r="G1049" i="59"/>
  <c r="G1033" i="59"/>
  <c r="G1017" i="59"/>
  <c r="G1001" i="59"/>
  <c r="G985" i="59"/>
  <c r="G969" i="59"/>
  <c r="G953" i="59"/>
  <c r="G937" i="59"/>
  <c r="G921" i="59"/>
  <c r="G905" i="59"/>
  <c r="G889" i="59"/>
  <c r="G873" i="59"/>
  <c r="G857" i="59"/>
  <c r="G1149" i="59"/>
  <c r="AZ1141" i="59"/>
  <c r="CD1141" i="59"/>
  <c r="AY1141" i="59"/>
  <c r="CE1141" i="59"/>
  <c r="AY1125" i="59"/>
  <c r="CE1125" i="59"/>
  <c r="AZ1125" i="59"/>
  <c r="CD1125" i="59"/>
  <c r="AU1121" i="59"/>
  <c r="BL1121" i="59"/>
  <c r="BZ1121" i="59"/>
  <c r="G1117" i="59"/>
  <c r="CE1109" i="59"/>
  <c r="EB1109" i="59"/>
  <c r="CD1109" i="59"/>
  <c r="AU1105" i="59"/>
  <c r="EB1093" i="59"/>
  <c r="DW1089" i="59"/>
  <c r="G1085" i="59"/>
  <c r="EB1077" i="59"/>
  <c r="DW1073" i="59"/>
  <c r="G1069" i="59"/>
  <c r="EB1061" i="59"/>
  <c r="F1057" i="59"/>
  <c r="F1049" i="59"/>
  <c r="F1041" i="59"/>
  <c r="F1033" i="59"/>
  <c r="F1017" i="59"/>
  <c r="F1009" i="59"/>
  <c r="BP1009" i="59"/>
  <c r="AY1009" i="59"/>
  <c r="CU1009" i="59"/>
  <c r="F969" i="59"/>
  <c r="F961" i="59"/>
  <c r="BP961" i="59"/>
  <c r="AY961" i="59"/>
  <c r="CU961" i="59"/>
  <c r="F953" i="59"/>
  <c r="AY953" i="59"/>
  <c r="F937" i="59"/>
  <c r="F929" i="59"/>
  <c r="F921" i="59"/>
  <c r="F913" i="59"/>
  <c r="F905" i="59"/>
  <c r="F897" i="59"/>
  <c r="F889" i="59"/>
  <c r="F881" i="59"/>
  <c r="F873" i="59"/>
  <c r="F865" i="59"/>
  <c r="F857" i="59"/>
  <c r="BP857" i="59"/>
  <c r="AY857" i="59"/>
  <c r="F849" i="59"/>
  <c r="F837" i="59"/>
  <c r="CE846" i="59"/>
  <c r="DV839" i="59"/>
  <c r="AY798" i="59"/>
  <c r="CU798" i="59"/>
  <c r="DY1333" i="59"/>
  <c r="DW1292" i="59"/>
  <c r="DX1292" i="59"/>
  <c r="DX1276" i="59"/>
  <c r="DX1268" i="59"/>
  <c r="DX1260" i="59"/>
  <c r="DX1252" i="59"/>
  <c r="DX1244" i="59"/>
  <c r="DX1236" i="59"/>
  <c r="DX1228" i="59"/>
  <c r="DX1220" i="59"/>
  <c r="DX1212" i="59"/>
  <c r="AN1208" i="59"/>
  <c r="CJ1208" i="59"/>
  <c r="DX1204" i="59"/>
  <c r="DX1196" i="59"/>
  <c r="DX1188" i="59"/>
  <c r="AN1184" i="59"/>
  <c r="BT1184" i="59"/>
  <c r="CJ1184" i="59"/>
  <c r="DX1180" i="59"/>
  <c r="DX1172" i="59"/>
  <c r="DX1164" i="59"/>
  <c r="BL1156" i="59"/>
  <c r="BX1156" i="59"/>
  <c r="DX1148" i="59"/>
  <c r="DX1140" i="59"/>
  <c r="DX1132" i="59"/>
  <c r="CA1124" i="59"/>
  <c r="AV1124" i="59"/>
  <c r="DX1124" i="59"/>
  <c r="AV1116" i="59"/>
  <c r="BL1116" i="59"/>
  <c r="DX1116" i="59"/>
  <c r="BC1112" i="59"/>
  <c r="BS1112" i="59"/>
  <c r="CY1112" i="59"/>
  <c r="DO1112" i="59"/>
  <c r="AN1112" i="59"/>
  <c r="BT1112" i="59"/>
  <c r="CJ1112" i="59"/>
  <c r="DX1108" i="59"/>
  <c r="BS1104" i="59"/>
  <c r="DO1104" i="59"/>
  <c r="BD1104" i="59"/>
  <c r="BT1104" i="59"/>
  <c r="DX1100" i="59"/>
  <c r="DX1092" i="59"/>
  <c r="DX1084" i="59"/>
  <c r="DX1076" i="59"/>
  <c r="DX1068" i="59"/>
  <c r="DX1060" i="59"/>
  <c r="BK984" i="59"/>
  <c r="DG984" i="59"/>
  <c r="AU936" i="59"/>
  <c r="BK936" i="59"/>
  <c r="CQ936" i="59"/>
  <c r="DG936" i="59"/>
  <c r="CB912" i="59"/>
  <c r="AU912" i="59"/>
  <c r="BK912" i="59"/>
  <c r="CQ912" i="59"/>
  <c r="DG912" i="59"/>
  <c r="CB904" i="59"/>
  <c r="AU904" i="59"/>
  <c r="BK904" i="59"/>
  <c r="CQ904" i="59"/>
  <c r="DG904" i="59"/>
  <c r="DX896" i="59"/>
  <c r="DX892" i="59"/>
  <c r="DX888" i="59"/>
  <c r="DX884" i="59"/>
  <c r="DX880" i="59"/>
  <c r="DX876" i="59"/>
  <c r="DX872" i="59"/>
  <c r="DX868" i="59"/>
  <c r="DX864" i="59"/>
  <c r="DX856" i="59"/>
  <c r="DX848" i="59"/>
  <c r="DX833" i="59"/>
  <c r="EA814" i="59"/>
  <c r="AM798" i="59"/>
  <c r="BX1208" i="59"/>
  <c r="BX1184" i="59"/>
  <c r="AQ1112" i="59"/>
  <c r="BG1112" i="59"/>
  <c r="BX1112" i="59"/>
  <c r="BG1104" i="59"/>
  <c r="AY984" i="59"/>
  <c r="AY936" i="59"/>
  <c r="CE936" i="59"/>
  <c r="AY912" i="59"/>
  <c r="CE912" i="59"/>
  <c r="AY904" i="59"/>
  <c r="CE904" i="59"/>
  <c r="H5009" i="59"/>
  <c r="J5009" i="59"/>
  <c r="H5003" i="59"/>
  <c r="J5003" i="59"/>
  <c r="I4959" i="59"/>
  <c r="K4959" i="59"/>
  <c r="I4950" i="59"/>
  <c r="K4942" i="59"/>
  <c r="I4942" i="59"/>
  <c r="I4891" i="59"/>
  <c r="K4891" i="59"/>
  <c r="K4941" i="59"/>
  <c r="I4941" i="59"/>
  <c r="I4936" i="59"/>
  <c r="K4936" i="59"/>
  <c r="H4903" i="59"/>
  <c r="J4903" i="59"/>
  <c r="J4879" i="59"/>
  <c r="H4879" i="59"/>
  <c r="J4878" i="59"/>
  <c r="H4878" i="59"/>
  <c r="K4877" i="59"/>
  <c r="J4869" i="59"/>
  <c r="H4869" i="59"/>
  <c r="K4865" i="59"/>
  <c r="I4865" i="59"/>
  <c r="H4858" i="59"/>
  <c r="J4858" i="59"/>
  <c r="K4854" i="59"/>
  <c r="I4854" i="59"/>
  <c r="H4802" i="59"/>
  <c r="J4802" i="59"/>
  <c r="K4814" i="59"/>
  <c r="I4800" i="59"/>
  <c r="J4797" i="59"/>
  <c r="H4797" i="59"/>
  <c r="H4765" i="59"/>
  <c r="J4765" i="59"/>
  <c r="H4771" i="59"/>
  <c r="H4763" i="59"/>
  <c r="K4757" i="59"/>
  <c r="K4703" i="59"/>
  <c r="I4703" i="59"/>
  <c r="J4743" i="59"/>
  <c r="H4743" i="59"/>
  <c r="I4744" i="59"/>
  <c r="K4718" i="59"/>
  <c r="J4667" i="59"/>
  <c r="H4667" i="59"/>
  <c r="J4635" i="59"/>
  <c r="H4635" i="59"/>
  <c r="H4628" i="59"/>
  <c r="I4513" i="59"/>
  <c r="K4513" i="59"/>
  <c r="I4505" i="59"/>
  <c r="K4505" i="59"/>
  <c r="H4585" i="59"/>
  <c r="J4585" i="59"/>
  <c r="J4699" i="59"/>
  <c r="H4699" i="59"/>
  <c r="J4644" i="59"/>
  <c r="K4488" i="59"/>
  <c r="I4488" i="59"/>
  <c r="K4480" i="59"/>
  <c r="I4480" i="59"/>
  <c r="K4463" i="59"/>
  <c r="I4463" i="59"/>
  <c r="K4456" i="59"/>
  <c r="I4456" i="59"/>
  <c r="H4484" i="59"/>
  <c r="J4484" i="59"/>
  <c r="H4475" i="59"/>
  <c r="J4475" i="59"/>
  <c r="K4465" i="59"/>
  <c r="I4465" i="59"/>
  <c r="H4459" i="59"/>
  <c r="J4459" i="59"/>
  <c r="J4520" i="59"/>
  <c r="H4520" i="59"/>
  <c r="H4446" i="59"/>
  <c r="J4446" i="59"/>
  <c r="K4568" i="59"/>
  <c r="I4568" i="59"/>
  <c r="K4560" i="59"/>
  <c r="I4560" i="59"/>
  <c r="K4552" i="59"/>
  <c r="I4552" i="59"/>
  <c r="K4524" i="59"/>
  <c r="I4524" i="59"/>
  <c r="I4391" i="59"/>
  <c r="K4391" i="59"/>
  <c r="K4390" i="59"/>
  <c r="I4390" i="59"/>
  <c r="I4424" i="59"/>
  <c r="K4263" i="59"/>
  <c r="I4263" i="59"/>
  <c r="K4393" i="59"/>
  <c r="I4393" i="59"/>
  <c r="K4377" i="59"/>
  <c r="I4377" i="59"/>
  <c r="K4374" i="59"/>
  <c r="I4374" i="59"/>
  <c r="I4373" i="59"/>
  <c r="K4373" i="59"/>
  <c r="I4372" i="59"/>
  <c r="K4366" i="59"/>
  <c r="I4366" i="59"/>
  <c r="I4365" i="59"/>
  <c r="K4365" i="59"/>
  <c r="K4358" i="59"/>
  <c r="I4358" i="59"/>
  <c r="I4357" i="59"/>
  <c r="K4357" i="59"/>
  <c r="I4356" i="59"/>
  <c r="K4350" i="59"/>
  <c r="I4350" i="59"/>
  <c r="I4349" i="59"/>
  <c r="K4349" i="59"/>
  <c r="K4342" i="59"/>
  <c r="I4342" i="59"/>
  <c r="I4341" i="59"/>
  <c r="K4341" i="59"/>
  <c r="I4340" i="59"/>
  <c r="K4334" i="59"/>
  <c r="I4334" i="59"/>
  <c r="I4333" i="59"/>
  <c r="K4333" i="59"/>
  <c r="K4326" i="59"/>
  <c r="I4326" i="59"/>
  <c r="I4325" i="59"/>
  <c r="K4325" i="59"/>
  <c r="I4324" i="59"/>
  <c r="K4318" i="59"/>
  <c r="I4318" i="59"/>
  <c r="I4317" i="59"/>
  <c r="K4317" i="59"/>
  <c r="K4310" i="59"/>
  <c r="I4310" i="59"/>
  <c r="I4309" i="59"/>
  <c r="K4309" i="59"/>
  <c r="I4308" i="59"/>
  <c r="K4302" i="59"/>
  <c r="I4302" i="59"/>
  <c r="I4301" i="59"/>
  <c r="K4301" i="59"/>
  <c r="K4294" i="59"/>
  <c r="I4294" i="59"/>
  <c r="I4293" i="59"/>
  <c r="K4293" i="59"/>
  <c r="I4292" i="59"/>
  <c r="K4286" i="59"/>
  <c r="I4286" i="59"/>
  <c r="I4285" i="59"/>
  <c r="K4285" i="59"/>
  <c r="K4278" i="59"/>
  <c r="I4278" i="59"/>
  <c r="I4277" i="59"/>
  <c r="K4277" i="59"/>
  <c r="I4276" i="59"/>
  <c r="K4270" i="59"/>
  <c r="I4270" i="59"/>
  <c r="I4269" i="59"/>
  <c r="K4269" i="59"/>
  <c r="K4261" i="59"/>
  <c r="K4423" i="59"/>
  <c r="H4385" i="59"/>
  <c r="J4385" i="59"/>
  <c r="K4375" i="59"/>
  <c r="I4375" i="59"/>
  <c r="H4369" i="59"/>
  <c r="J4369" i="59"/>
  <c r="J4363" i="59"/>
  <c r="H4363" i="59"/>
  <c r="J4362" i="59"/>
  <c r="H4362" i="59"/>
  <c r="K4359" i="59"/>
  <c r="I4359" i="59"/>
  <c r="H4353" i="59"/>
  <c r="J4353" i="59"/>
  <c r="J4347" i="59"/>
  <c r="H4347" i="59"/>
  <c r="J4346" i="59"/>
  <c r="H4346" i="59"/>
  <c r="K4343" i="59"/>
  <c r="I4343" i="59"/>
  <c r="H4337" i="59"/>
  <c r="J4337" i="59"/>
  <c r="J4331" i="59"/>
  <c r="H4331" i="59"/>
  <c r="J4330" i="59"/>
  <c r="H4330" i="59"/>
  <c r="K4327" i="59"/>
  <c r="I4327" i="59"/>
  <c r="H4321" i="59"/>
  <c r="J4321" i="59"/>
  <c r="J4315" i="59"/>
  <c r="H4315" i="59"/>
  <c r="J4314" i="59"/>
  <c r="H4314" i="59"/>
  <c r="K4311" i="59"/>
  <c r="I4311" i="59"/>
  <c r="H4305" i="59"/>
  <c r="J4305" i="59"/>
  <c r="J4299" i="59"/>
  <c r="H4299" i="59"/>
  <c r="J4298" i="59"/>
  <c r="H4298" i="59"/>
  <c r="K4295" i="59"/>
  <c r="I4295" i="59"/>
  <c r="H4289" i="59"/>
  <c r="J4289" i="59"/>
  <c r="J4283" i="59"/>
  <c r="H4283" i="59"/>
  <c r="J4282" i="59"/>
  <c r="H4282" i="59"/>
  <c r="K4279" i="59"/>
  <c r="I4279" i="59"/>
  <c r="H4273" i="59"/>
  <c r="J4273" i="59"/>
  <c r="J4267" i="59"/>
  <c r="H4267" i="59"/>
  <c r="H4254" i="59"/>
  <c r="J4254" i="59"/>
  <c r="H4223" i="59"/>
  <c r="J4223" i="59"/>
  <c r="H4215" i="59"/>
  <c r="J4215" i="59"/>
  <c r="H4207" i="59"/>
  <c r="J4207" i="59"/>
  <c r="H4199" i="59"/>
  <c r="J4199" i="59"/>
  <c r="H4191" i="59"/>
  <c r="J4191" i="59"/>
  <c r="H4183" i="59"/>
  <c r="J4183" i="59"/>
  <c r="H4175" i="59"/>
  <c r="J4175" i="59"/>
  <c r="H4167" i="59"/>
  <c r="J4167" i="59"/>
  <c r="H4159" i="59"/>
  <c r="J4159" i="59"/>
  <c r="H4151" i="59"/>
  <c r="J4151" i="59"/>
  <c r="K4238" i="59"/>
  <c r="I4238" i="59"/>
  <c r="K4235" i="59"/>
  <c r="I4235" i="59"/>
  <c r="K4233" i="59"/>
  <c r="J4225" i="59"/>
  <c r="H4225" i="59"/>
  <c r="J4217" i="59"/>
  <c r="H4217" i="59"/>
  <c r="J4209" i="59"/>
  <c r="H4209" i="59"/>
  <c r="J4201" i="59"/>
  <c r="H4201" i="59"/>
  <c r="J4193" i="59"/>
  <c r="H4193" i="59"/>
  <c r="J4185" i="59"/>
  <c r="H4185" i="59"/>
  <c r="J4177" i="59"/>
  <c r="H4177" i="59"/>
  <c r="J4169" i="59"/>
  <c r="H4169" i="59"/>
  <c r="J4161" i="59"/>
  <c r="H4161" i="59"/>
  <c r="J4153" i="59"/>
  <c r="H4153" i="59"/>
  <c r="J4145" i="59"/>
  <c r="H4145" i="59"/>
  <c r="J4137" i="59"/>
  <c r="H4137" i="59"/>
  <c r="J4129" i="59"/>
  <c r="H4129" i="59"/>
  <c r="J4121" i="59"/>
  <c r="H4121" i="59"/>
  <c r="J4113" i="59"/>
  <c r="H4113" i="59"/>
  <c r="J4105" i="59"/>
  <c r="H4105" i="59"/>
  <c r="J4097" i="59"/>
  <c r="H4097" i="59"/>
  <c r="J4089" i="59"/>
  <c r="H4089" i="59"/>
  <c r="H4081" i="59"/>
  <c r="J4081" i="59"/>
  <c r="H4073" i="59"/>
  <c r="J4073" i="59"/>
  <c r="H4065" i="59"/>
  <c r="J4065" i="59"/>
  <c r="H4057" i="59"/>
  <c r="J4057" i="59"/>
  <c r="H4049" i="59"/>
  <c r="J4049" i="59"/>
  <c r="H4041" i="59"/>
  <c r="J4041" i="59"/>
  <c r="H4033" i="59"/>
  <c r="J4033" i="59"/>
  <c r="H4025" i="59"/>
  <c r="J4025" i="59"/>
  <c r="J4316" i="59"/>
  <c r="J4300" i="59"/>
  <c r="J4284" i="59"/>
  <c r="J4268" i="59"/>
  <c r="I4253" i="59"/>
  <c r="J4243" i="59"/>
  <c r="H4243" i="59"/>
  <c r="K4227" i="59"/>
  <c r="I4227" i="59"/>
  <c r="H4220" i="59"/>
  <c r="K4211" i="59"/>
  <c r="I4211" i="59"/>
  <c r="H4204" i="59"/>
  <c r="K4195" i="59"/>
  <c r="I4195" i="59"/>
  <c r="H4188" i="59"/>
  <c r="K4179" i="59"/>
  <c r="I4179" i="59"/>
  <c r="H4172" i="59"/>
  <c r="K4163" i="59"/>
  <c r="I4163" i="59"/>
  <c r="H4156" i="59"/>
  <c r="K4147" i="59"/>
  <c r="I4147" i="59"/>
  <c r="K4243" i="59"/>
  <c r="I4243" i="59"/>
  <c r="K4234" i="59"/>
  <c r="J4079" i="59"/>
  <c r="H4079" i="59"/>
  <c r="K4069" i="59"/>
  <c r="H4066" i="59"/>
  <c r="J4066" i="59"/>
  <c r="J4063" i="59"/>
  <c r="H4063" i="59"/>
  <c r="K4053" i="59"/>
  <c r="H4050" i="59"/>
  <c r="J4050" i="59"/>
  <c r="J4047" i="59"/>
  <c r="H4047" i="59"/>
  <c r="K4037" i="59"/>
  <c r="H4034" i="59"/>
  <c r="J4034" i="59"/>
  <c r="J4031" i="59"/>
  <c r="H4031" i="59"/>
  <c r="K4021" i="59"/>
  <c r="H3940" i="59"/>
  <c r="J3940" i="59"/>
  <c r="I3938" i="59"/>
  <c r="K3938" i="59"/>
  <c r="H3936" i="59"/>
  <c r="J3936" i="59"/>
  <c r="I3934" i="59"/>
  <c r="K3934" i="59"/>
  <c r="H3932" i="59"/>
  <c r="J3932" i="59"/>
  <c r="I3930" i="59"/>
  <c r="K3930" i="59"/>
  <c r="H3928" i="59"/>
  <c r="J3928" i="59"/>
  <c r="I3926" i="59"/>
  <c r="K3926" i="59"/>
  <c r="H3924" i="59"/>
  <c r="J3924" i="59"/>
  <c r="I3922" i="59"/>
  <c r="K3922" i="59"/>
  <c r="H3920" i="59"/>
  <c r="J3920" i="59"/>
  <c r="I3918" i="59"/>
  <c r="K3918" i="59"/>
  <c r="H3916" i="59"/>
  <c r="J3916" i="59"/>
  <c r="I3914" i="59"/>
  <c r="K3914" i="59"/>
  <c r="H3912" i="59"/>
  <c r="J3912" i="59"/>
  <c r="I3910" i="59"/>
  <c r="K3910" i="59"/>
  <c r="H3908" i="59"/>
  <c r="J3908" i="59"/>
  <c r="I3906" i="59"/>
  <c r="K3906" i="59"/>
  <c r="H3904" i="59"/>
  <c r="J3904" i="59"/>
  <c r="I3902" i="59"/>
  <c r="K3902" i="59"/>
  <c r="H3900" i="59"/>
  <c r="J3900" i="59"/>
  <c r="I3898" i="59"/>
  <c r="K3898" i="59"/>
  <c r="H3896" i="59"/>
  <c r="J3896" i="59"/>
  <c r="I3894" i="59"/>
  <c r="K3894" i="59"/>
  <c r="H3892" i="59"/>
  <c r="J3892" i="59"/>
  <c r="I3890" i="59"/>
  <c r="K3890" i="59"/>
  <c r="H3888" i="59"/>
  <c r="J3888" i="59"/>
  <c r="I3886" i="59"/>
  <c r="K3886" i="59"/>
  <c r="H3884" i="59"/>
  <c r="J3884" i="59"/>
  <c r="I3882" i="59"/>
  <c r="K3882" i="59"/>
  <c r="H3880" i="59"/>
  <c r="J3880" i="59"/>
  <c r="I3878" i="59"/>
  <c r="K3878" i="59"/>
  <c r="H3876" i="59"/>
  <c r="J3876" i="59"/>
  <c r="I3874" i="59"/>
  <c r="K3874" i="59"/>
  <c r="H3872" i="59"/>
  <c r="J3872" i="59"/>
  <c r="I3870" i="59"/>
  <c r="K3870" i="59"/>
  <c r="H3868" i="59"/>
  <c r="J3868" i="59"/>
  <c r="I3866" i="59"/>
  <c r="K3866" i="59"/>
  <c r="H3864" i="59"/>
  <c r="J3864" i="59"/>
  <c r="I3862" i="59"/>
  <c r="K3862" i="59"/>
  <c r="H3860" i="59"/>
  <c r="J3860" i="59"/>
  <c r="I3858" i="59"/>
  <c r="K3858" i="59"/>
  <c r="H3855" i="59"/>
  <c r="J3855" i="59"/>
  <c r="H3747" i="59"/>
  <c r="J3747" i="59"/>
  <c r="H3731" i="59"/>
  <c r="J3731" i="59"/>
  <c r="H3715" i="59"/>
  <c r="J3715" i="59"/>
  <c r="H3699" i="59"/>
  <c r="J3699" i="59"/>
  <c r="H3683" i="59"/>
  <c r="J3683" i="59"/>
  <c r="K4071" i="59"/>
  <c r="I4071" i="59"/>
  <c r="K4055" i="59"/>
  <c r="I4055" i="59"/>
  <c r="K4039" i="59"/>
  <c r="I4039" i="59"/>
  <c r="K4023" i="59"/>
  <c r="I4023" i="59"/>
  <c r="I4009" i="59"/>
  <c r="I3993" i="59"/>
  <c r="I3977" i="59"/>
  <c r="I3961" i="59"/>
  <c r="I3945" i="59"/>
  <c r="J4220" i="59"/>
  <c r="J4204" i="59"/>
  <c r="J4188" i="59"/>
  <c r="J4172" i="59"/>
  <c r="J4156" i="59"/>
  <c r="H4143" i="59"/>
  <c r="J4143" i="59"/>
  <c r="H4139" i="59"/>
  <c r="J4139" i="59"/>
  <c r="H4135" i="59"/>
  <c r="J4135" i="59"/>
  <c r="H4131" i="59"/>
  <c r="J4131" i="59"/>
  <c r="H4127" i="59"/>
  <c r="J4127" i="59"/>
  <c r="H4123" i="59"/>
  <c r="J4123" i="59"/>
  <c r="H4119" i="59"/>
  <c r="J4119" i="59"/>
  <c r="H4115" i="59"/>
  <c r="J4115" i="59"/>
  <c r="H4111" i="59"/>
  <c r="J4111" i="59"/>
  <c r="H4107" i="59"/>
  <c r="J4107" i="59"/>
  <c r="H4103" i="59"/>
  <c r="J4103" i="59"/>
  <c r="H4099" i="59"/>
  <c r="J4099" i="59"/>
  <c r="H4095" i="59"/>
  <c r="J4095" i="59"/>
  <c r="H4091" i="59"/>
  <c r="J4091" i="59"/>
  <c r="H4087" i="59"/>
  <c r="J4087" i="59"/>
  <c r="H4083" i="59"/>
  <c r="J4083" i="59"/>
  <c r="I4016" i="59"/>
  <c r="K4016" i="59"/>
  <c r="I4012" i="59"/>
  <c r="K4012" i="59"/>
  <c r="I4008" i="59"/>
  <c r="K4008" i="59"/>
  <c r="I4004" i="59"/>
  <c r="K4004" i="59"/>
  <c r="I4000" i="59"/>
  <c r="K4000" i="59"/>
  <c r="I3996" i="59"/>
  <c r="K3996" i="59"/>
  <c r="I3992" i="59"/>
  <c r="K3992" i="59"/>
  <c r="I3988" i="59"/>
  <c r="K3988" i="59"/>
  <c r="I3984" i="59"/>
  <c r="K3984" i="59"/>
  <c r="I3980" i="59"/>
  <c r="K3980" i="59"/>
  <c r="I3976" i="59"/>
  <c r="K3976" i="59"/>
  <c r="I3972" i="59"/>
  <c r="K3972" i="59"/>
  <c r="I3968" i="59"/>
  <c r="K3968" i="59"/>
  <c r="I3964" i="59"/>
  <c r="K3964" i="59"/>
  <c r="I3960" i="59"/>
  <c r="K3960" i="59"/>
  <c r="I3956" i="59"/>
  <c r="K3956" i="59"/>
  <c r="I3952" i="59"/>
  <c r="K3952" i="59"/>
  <c r="I3948" i="59"/>
  <c r="K3948" i="59"/>
  <c r="I3944" i="59"/>
  <c r="K3944" i="59"/>
  <c r="J3938" i="59"/>
  <c r="H3938" i="59"/>
  <c r="H3937" i="59"/>
  <c r="J3930" i="59"/>
  <c r="H3930" i="59"/>
  <c r="H3929" i="59"/>
  <c r="J3922" i="59"/>
  <c r="H3922" i="59"/>
  <c r="H3921" i="59"/>
  <c r="J3914" i="59"/>
  <c r="H3914" i="59"/>
  <c r="H3913" i="59"/>
  <c r="J3906" i="59"/>
  <c r="H3906" i="59"/>
  <c r="H3905" i="59"/>
  <c r="J3898" i="59"/>
  <c r="H3898" i="59"/>
  <c r="H3897" i="59"/>
  <c r="J3890" i="59"/>
  <c r="H3890" i="59"/>
  <c r="H3889" i="59"/>
  <c r="J3882" i="59"/>
  <c r="H3882" i="59"/>
  <c r="H3881" i="59"/>
  <c r="J3874" i="59"/>
  <c r="H3874" i="59"/>
  <c r="H3873" i="59"/>
  <c r="J3866" i="59"/>
  <c r="H3866" i="59"/>
  <c r="H3865" i="59"/>
  <c r="J3854" i="59"/>
  <c r="H3854" i="59"/>
  <c r="K4070" i="59"/>
  <c r="K4054" i="59"/>
  <c r="K4038" i="59"/>
  <c r="K4022" i="59"/>
  <c r="I3974" i="59"/>
  <c r="J3846" i="59"/>
  <c r="H3846" i="59"/>
  <c r="I3838" i="59"/>
  <c r="K3838" i="59"/>
  <c r="J3830" i="59"/>
  <c r="H3830" i="59"/>
  <c r="I3822" i="59"/>
  <c r="K3822" i="59"/>
  <c r="J3814" i="59"/>
  <c r="H3814" i="59"/>
  <c r="I3806" i="59"/>
  <c r="K3806" i="59"/>
  <c r="J3798" i="59"/>
  <c r="H3798" i="59"/>
  <c r="I3790" i="59"/>
  <c r="K3790" i="59"/>
  <c r="J3782" i="59"/>
  <c r="H3782" i="59"/>
  <c r="I3774" i="59"/>
  <c r="K3774" i="59"/>
  <c r="J3766" i="59"/>
  <c r="H3766" i="59"/>
  <c r="I3758" i="59"/>
  <c r="K3758" i="59"/>
  <c r="J3750" i="59"/>
  <c r="H3750" i="59"/>
  <c r="I3847" i="59"/>
  <c r="I3831" i="59"/>
  <c r="I3815" i="59"/>
  <c r="I3799" i="59"/>
  <c r="I3783" i="59"/>
  <c r="I3767" i="59"/>
  <c r="I3751" i="59"/>
  <c r="I3739" i="59"/>
  <c r="I3723" i="59"/>
  <c r="I3707" i="59"/>
  <c r="I3691" i="59"/>
  <c r="H3666" i="59"/>
  <c r="J3666" i="59"/>
  <c r="H3650" i="59"/>
  <c r="J3650" i="59"/>
  <c r="H3634" i="59"/>
  <c r="J3634" i="59"/>
  <c r="H3618" i="59"/>
  <c r="J3618" i="59"/>
  <c r="K4141" i="59"/>
  <c r="H3985" i="59"/>
  <c r="K3853" i="59"/>
  <c r="K3848" i="59"/>
  <c r="I3848" i="59"/>
  <c r="H3844" i="59"/>
  <c r="J3844" i="59"/>
  <c r="K3840" i="59"/>
  <c r="I3840" i="59"/>
  <c r="H3836" i="59"/>
  <c r="J3836" i="59"/>
  <c r="K3832" i="59"/>
  <c r="I3832" i="59"/>
  <c r="H3828" i="59"/>
  <c r="J3828" i="59"/>
  <c r="K3824" i="59"/>
  <c r="I3824" i="59"/>
  <c r="H3820" i="59"/>
  <c r="J3820" i="59"/>
  <c r="K3816" i="59"/>
  <c r="I3816" i="59"/>
  <c r="H3812" i="59"/>
  <c r="J3812" i="59"/>
  <c r="K3808" i="59"/>
  <c r="I3808" i="59"/>
  <c r="H3804" i="59"/>
  <c r="J3804" i="59"/>
  <c r="K3800" i="59"/>
  <c r="I3800" i="59"/>
  <c r="H3796" i="59"/>
  <c r="J3796" i="59"/>
  <c r="K3792" i="59"/>
  <c r="I3792" i="59"/>
  <c r="H3788" i="59"/>
  <c r="J3788" i="59"/>
  <c r="K3784" i="59"/>
  <c r="I3784" i="59"/>
  <c r="H3780" i="59"/>
  <c r="J3780" i="59"/>
  <c r="K3776" i="59"/>
  <c r="I3776" i="59"/>
  <c r="H3772" i="59"/>
  <c r="J3772" i="59"/>
  <c r="K3768" i="59"/>
  <c r="I3768" i="59"/>
  <c r="H3764" i="59"/>
  <c r="J3764" i="59"/>
  <c r="K3760" i="59"/>
  <c r="I3760" i="59"/>
  <c r="H3756" i="59"/>
  <c r="J3756" i="59"/>
  <c r="K3752" i="59"/>
  <c r="I3752" i="59"/>
  <c r="H3748" i="59"/>
  <c r="J3748" i="59"/>
  <c r="J3742" i="59"/>
  <c r="H3742" i="59"/>
  <c r="H3741" i="59"/>
  <c r="J3741" i="59"/>
  <c r="I3738" i="59"/>
  <c r="K3738" i="59"/>
  <c r="H3732" i="59"/>
  <c r="J3732" i="59"/>
  <c r="J3726" i="59"/>
  <c r="H3726" i="59"/>
  <c r="H3725" i="59"/>
  <c r="J3725" i="59"/>
  <c r="I3722" i="59"/>
  <c r="K3722" i="59"/>
  <c r="H3716" i="59"/>
  <c r="J3716" i="59"/>
  <c r="J3710" i="59"/>
  <c r="H3710" i="59"/>
  <c r="H3709" i="59"/>
  <c r="J3709" i="59"/>
  <c r="I3706" i="59"/>
  <c r="K3706" i="59"/>
  <c r="H3700" i="59"/>
  <c r="J3700" i="59"/>
  <c r="J3694" i="59"/>
  <c r="H3694" i="59"/>
  <c r="H3693" i="59"/>
  <c r="J3693" i="59"/>
  <c r="I3690" i="59"/>
  <c r="K3690" i="59"/>
  <c r="H3684" i="59"/>
  <c r="J3684" i="59"/>
  <c r="J3678" i="59"/>
  <c r="H3678" i="59"/>
  <c r="J3669" i="59"/>
  <c r="H3669" i="59"/>
  <c r="K3661" i="59"/>
  <c r="J3653" i="59"/>
  <c r="H3653" i="59"/>
  <c r="K3645" i="59"/>
  <c r="J3637" i="59"/>
  <c r="H3637" i="59"/>
  <c r="K3629" i="59"/>
  <c r="J3621" i="59"/>
  <c r="H3621" i="59"/>
  <c r="K3613" i="59"/>
  <c r="H3605" i="59"/>
  <c r="J3605" i="59"/>
  <c r="K3597" i="59"/>
  <c r="H3589" i="59"/>
  <c r="J3589" i="59"/>
  <c r="K3581" i="59"/>
  <c r="H3573" i="59"/>
  <c r="J3573" i="59"/>
  <c r="K3565" i="59"/>
  <c r="J3937" i="59"/>
  <c r="J3929" i="59"/>
  <c r="J3921" i="59"/>
  <c r="J3913" i="59"/>
  <c r="J3905" i="59"/>
  <c r="J3897" i="59"/>
  <c r="J3889" i="59"/>
  <c r="J3881" i="59"/>
  <c r="J3873" i="59"/>
  <c r="J3865" i="59"/>
  <c r="K3675" i="59"/>
  <c r="I3675" i="59"/>
  <c r="H3671" i="59"/>
  <c r="J3671" i="59"/>
  <c r="K3667" i="59"/>
  <c r="I3667" i="59"/>
  <c r="H3663" i="59"/>
  <c r="J3663" i="59"/>
  <c r="K3659" i="59"/>
  <c r="I3659" i="59"/>
  <c r="H3655" i="59"/>
  <c r="J3655" i="59"/>
  <c r="K3651" i="59"/>
  <c r="I3651" i="59"/>
  <c r="H3647" i="59"/>
  <c r="J3647" i="59"/>
  <c r="K3643" i="59"/>
  <c r="I3643" i="59"/>
  <c r="H3639" i="59"/>
  <c r="J3639" i="59"/>
  <c r="K3635" i="59"/>
  <c r="I3635" i="59"/>
  <c r="H3631" i="59"/>
  <c r="J3631" i="59"/>
  <c r="K3627" i="59"/>
  <c r="I3627" i="59"/>
  <c r="H3623" i="59"/>
  <c r="J3623" i="59"/>
  <c r="K3619" i="59"/>
  <c r="I3619" i="59"/>
  <c r="H3615" i="59"/>
  <c r="J3615" i="59"/>
  <c r="J3611" i="59"/>
  <c r="H3611" i="59"/>
  <c r="J3603" i="59"/>
  <c r="H3603" i="59"/>
  <c r="J3591" i="59"/>
  <c r="H3591" i="59"/>
  <c r="J3583" i="59"/>
  <c r="H3583" i="59"/>
  <c r="H3570" i="59"/>
  <c r="J3570" i="59"/>
  <c r="J3563" i="59"/>
  <c r="H3563" i="59"/>
  <c r="J3555" i="59"/>
  <c r="H3555" i="59"/>
  <c r="J3554" i="59"/>
  <c r="H3554" i="59"/>
  <c r="J3551" i="59"/>
  <c r="H3551" i="59"/>
  <c r="J3550" i="59"/>
  <c r="H3550" i="59"/>
  <c r="J3547" i="59"/>
  <c r="H3547" i="59"/>
  <c r="J3546" i="59"/>
  <c r="H3546" i="59"/>
  <c r="J3543" i="59"/>
  <c r="H3543" i="59"/>
  <c r="J3542" i="59"/>
  <c r="H3542" i="59"/>
  <c r="J3539" i="59"/>
  <c r="H3539" i="59"/>
  <c r="J3538" i="59"/>
  <c r="H3538" i="59"/>
  <c r="J3535" i="59"/>
  <c r="H3535" i="59"/>
  <c r="J3534" i="59"/>
  <c r="H3534" i="59"/>
  <c r="J3531" i="59"/>
  <c r="H3531" i="59"/>
  <c r="J3530" i="59"/>
  <c r="H3530" i="59"/>
  <c r="J3527" i="59"/>
  <c r="H3527" i="59"/>
  <c r="J3526" i="59"/>
  <c r="H3526" i="59"/>
  <c r="J3523" i="59"/>
  <c r="H3523" i="59"/>
  <c r="J3522" i="59"/>
  <c r="H3522" i="59"/>
  <c r="J3519" i="59"/>
  <c r="H3519" i="59"/>
  <c r="J3518" i="59"/>
  <c r="H3518" i="59"/>
  <c r="J3515" i="59"/>
  <c r="H3515" i="59"/>
  <c r="J3514" i="59"/>
  <c r="H3514" i="59"/>
  <c r="J3511" i="59"/>
  <c r="H3511" i="59"/>
  <c r="J3510" i="59"/>
  <c r="H3510" i="59"/>
  <c r="J3507" i="59"/>
  <c r="H3507" i="59"/>
  <c r="J3506" i="59"/>
  <c r="H3506" i="59"/>
  <c r="J3503" i="59"/>
  <c r="H3503" i="59"/>
  <c r="J3502" i="59"/>
  <c r="H3502" i="59"/>
  <c r="J3499" i="59"/>
  <c r="H3499" i="59"/>
  <c r="J3498" i="59"/>
  <c r="H3498" i="59"/>
  <c r="J3495" i="59"/>
  <c r="H3495" i="59"/>
  <c r="J3494" i="59"/>
  <c r="H3494" i="59"/>
  <c r="J3491" i="59"/>
  <c r="H3491" i="59"/>
  <c r="J3490" i="59"/>
  <c r="H3490" i="59"/>
  <c r="J3487" i="59"/>
  <c r="H3487" i="59"/>
  <c r="J3486" i="59"/>
  <c r="H3486" i="59"/>
  <c r="J3483" i="59"/>
  <c r="H3483" i="59"/>
  <c r="J3482" i="59"/>
  <c r="H3482" i="59"/>
  <c r="J3479" i="59"/>
  <c r="H3479" i="59"/>
  <c r="J3478" i="59"/>
  <c r="H3478" i="59"/>
  <c r="J3475" i="59"/>
  <c r="H3475" i="59"/>
  <c r="J3474" i="59"/>
  <c r="H3474" i="59"/>
  <c r="J3471" i="59"/>
  <c r="H3471" i="59"/>
  <c r="J3470" i="59"/>
  <c r="H3470" i="59"/>
  <c r="J3467" i="59"/>
  <c r="H3467" i="59"/>
  <c r="J3466" i="59"/>
  <c r="H3466" i="59"/>
  <c r="J3463" i="59"/>
  <c r="H3463" i="59"/>
  <c r="J3462" i="59"/>
  <c r="H3462" i="59"/>
  <c r="J3459" i="59"/>
  <c r="H3459" i="59"/>
  <c r="J3458" i="59"/>
  <c r="H3458" i="59"/>
  <c r="J3455" i="59"/>
  <c r="H3455" i="59"/>
  <c r="J3454" i="59"/>
  <c r="H3454" i="59"/>
  <c r="J3451" i="59"/>
  <c r="H3451" i="59"/>
  <c r="J3450" i="59"/>
  <c r="H3450" i="59"/>
  <c r="J3447" i="59"/>
  <c r="H3447" i="59"/>
  <c r="J3446" i="59"/>
  <c r="H3446" i="59"/>
  <c r="J3443" i="59"/>
  <c r="H3443" i="59"/>
  <c r="J3442" i="59"/>
  <c r="H3442" i="59"/>
  <c r="J3439" i="59"/>
  <c r="H3439" i="59"/>
  <c r="J3438" i="59"/>
  <c r="H3438" i="59"/>
  <c r="J3435" i="59"/>
  <c r="H3435" i="59"/>
  <c r="J3434" i="59"/>
  <c r="H3434" i="59"/>
  <c r="J3431" i="59"/>
  <c r="H3431" i="59"/>
  <c r="J3430" i="59"/>
  <c r="H3430" i="59"/>
  <c r="J3427" i="59"/>
  <c r="H3427" i="59"/>
  <c r="J3426" i="59"/>
  <c r="H3426" i="59"/>
  <c r="J3423" i="59"/>
  <c r="H3423" i="59"/>
  <c r="J3422" i="59"/>
  <c r="H3422" i="59"/>
  <c r="J3419" i="59"/>
  <c r="H3419" i="59"/>
  <c r="J3418" i="59"/>
  <c r="H3418" i="59"/>
  <c r="J3415" i="59"/>
  <c r="H3415" i="59"/>
  <c r="H3273" i="59"/>
  <c r="J3273" i="59"/>
  <c r="H3168" i="59"/>
  <c r="J3168" i="59"/>
  <c r="H3152" i="59"/>
  <c r="J3152" i="59"/>
  <c r="H3136" i="59"/>
  <c r="J3136" i="59"/>
  <c r="H3120" i="59"/>
  <c r="J3120" i="59"/>
  <c r="H3104" i="59"/>
  <c r="J3104" i="59"/>
  <c r="H3088" i="59"/>
  <c r="J3088" i="59"/>
  <c r="H3072" i="59"/>
  <c r="J3072" i="59"/>
  <c r="H3056" i="59"/>
  <c r="J3056" i="59"/>
  <c r="H3040" i="59"/>
  <c r="J3040" i="59"/>
  <c r="H3024" i="59"/>
  <c r="J3024" i="59"/>
  <c r="H3008" i="59"/>
  <c r="J3008" i="59"/>
  <c r="J3819" i="59"/>
  <c r="J3787" i="59"/>
  <c r="J3755" i="59"/>
  <c r="K3599" i="59"/>
  <c r="I3599" i="59"/>
  <c r="K3583" i="59"/>
  <c r="I3583" i="59"/>
  <c r="K3567" i="59"/>
  <c r="I3567" i="59"/>
  <c r="K3724" i="59"/>
  <c r="K3692" i="59"/>
  <c r="I3600" i="59"/>
  <c r="I3521" i="59"/>
  <c r="I3517" i="59"/>
  <c r="H3512" i="59"/>
  <c r="I3501" i="59"/>
  <c r="H3496" i="59"/>
  <c r="I3489" i="59"/>
  <c r="I3481" i="59"/>
  <c r="I3473" i="59"/>
  <c r="J3411" i="59"/>
  <c r="H3411" i="59"/>
  <c r="J3410" i="59"/>
  <c r="H3410" i="59"/>
  <c r="J3403" i="59"/>
  <c r="H3403" i="59"/>
  <c r="J3402" i="59"/>
  <c r="H3402" i="59"/>
  <c r="J3395" i="59"/>
  <c r="H3395" i="59"/>
  <c r="J3394" i="59"/>
  <c r="H3394" i="59"/>
  <c r="J3387" i="59"/>
  <c r="H3387" i="59"/>
  <c r="J3386" i="59"/>
  <c r="H3386" i="59"/>
  <c r="J3379" i="59"/>
  <c r="H3379" i="59"/>
  <c r="J3378" i="59"/>
  <c r="H3378" i="59"/>
  <c r="J3371" i="59"/>
  <c r="H3371" i="59"/>
  <c r="J3370" i="59"/>
  <c r="H3370" i="59"/>
  <c r="J3363" i="59"/>
  <c r="H3363" i="59"/>
  <c r="J3362" i="59"/>
  <c r="H3362" i="59"/>
  <c r="J3355" i="59"/>
  <c r="H3355" i="59"/>
  <c r="J3354" i="59"/>
  <c r="H3354" i="59"/>
  <c r="J3347" i="59"/>
  <c r="H3347" i="59"/>
  <c r="J3346" i="59"/>
  <c r="H3346" i="59"/>
  <c r="J3339" i="59"/>
  <c r="H3339" i="59"/>
  <c r="J3338" i="59"/>
  <c r="H3338" i="59"/>
  <c r="J3331" i="59"/>
  <c r="H3331" i="59"/>
  <c r="J3330" i="59"/>
  <c r="H3330" i="59"/>
  <c r="J3323" i="59"/>
  <c r="H3323" i="59"/>
  <c r="J3322" i="59"/>
  <c r="H3322" i="59"/>
  <c r="J3315" i="59"/>
  <c r="H3315" i="59"/>
  <c r="J3314" i="59"/>
  <c r="H3314" i="59"/>
  <c r="J3307" i="59"/>
  <c r="H3307" i="59"/>
  <c r="J3306" i="59"/>
  <c r="H3306" i="59"/>
  <c r="J3299" i="59"/>
  <c r="H3299" i="59"/>
  <c r="J3298" i="59"/>
  <c r="H3298" i="59"/>
  <c r="J3291" i="59"/>
  <c r="H3291" i="59"/>
  <c r="J3290" i="59"/>
  <c r="H3290" i="59"/>
  <c r="J3283" i="59"/>
  <c r="H3283" i="59"/>
  <c r="H3282" i="59"/>
  <c r="J3282" i="59"/>
  <c r="I3273" i="59"/>
  <c r="K3273" i="59"/>
  <c r="J3827" i="59"/>
  <c r="J3795" i="59"/>
  <c r="J3763" i="59"/>
  <c r="I3664" i="59"/>
  <c r="I3648" i="59"/>
  <c r="I3632" i="59"/>
  <c r="I3616" i="59"/>
  <c r="K3578" i="59"/>
  <c r="I3552" i="59"/>
  <c r="I3536" i="59"/>
  <c r="I3520" i="59"/>
  <c r="I3504" i="59"/>
  <c r="I3488" i="59"/>
  <c r="I3472" i="59"/>
  <c r="I3456" i="59"/>
  <c r="I3440" i="59"/>
  <c r="I3424" i="59"/>
  <c r="K3545" i="59"/>
  <c r="K3275" i="59"/>
  <c r="I3275" i="59"/>
  <c r="I3267" i="59"/>
  <c r="K3267" i="59"/>
  <c r="J3259" i="59"/>
  <c r="H3259" i="59"/>
  <c r="I3251" i="59"/>
  <c r="K3251" i="59"/>
  <c r="J3243" i="59"/>
  <c r="H3243" i="59"/>
  <c r="I3235" i="59"/>
  <c r="K3235" i="59"/>
  <c r="J3227" i="59"/>
  <c r="H3227" i="59"/>
  <c r="I3219" i="59"/>
  <c r="K3219" i="59"/>
  <c r="J3211" i="59"/>
  <c r="H3211" i="59"/>
  <c r="I3203" i="59"/>
  <c r="K3203" i="59"/>
  <c r="J3195" i="59"/>
  <c r="H3195" i="59"/>
  <c r="I3187" i="59"/>
  <c r="K3187" i="59"/>
  <c r="J3179" i="59"/>
  <c r="H3179" i="59"/>
  <c r="K3541" i="59"/>
  <c r="H3480" i="59"/>
  <c r="H3448" i="59"/>
  <c r="H3416" i="59"/>
  <c r="K3166" i="59"/>
  <c r="I3166" i="59"/>
  <c r="I3165" i="59"/>
  <c r="K3165" i="59"/>
  <c r="K3158" i="59"/>
  <c r="I3158" i="59"/>
  <c r="I3157" i="59"/>
  <c r="K3157" i="59"/>
  <c r="K3150" i="59"/>
  <c r="I3150" i="59"/>
  <c r="I3149" i="59"/>
  <c r="K3149" i="59"/>
  <c r="K3142" i="59"/>
  <c r="I3142" i="59"/>
  <c r="I3141" i="59"/>
  <c r="K3141" i="59"/>
  <c r="K3134" i="59"/>
  <c r="I3134" i="59"/>
  <c r="I3133" i="59"/>
  <c r="K3133" i="59"/>
  <c r="K3126" i="59"/>
  <c r="I3126" i="59"/>
  <c r="I3125" i="59"/>
  <c r="K3125" i="59"/>
  <c r="K3118" i="59"/>
  <c r="I3118" i="59"/>
  <c r="I3117" i="59"/>
  <c r="K3117" i="59"/>
  <c r="K3110" i="59"/>
  <c r="I3110" i="59"/>
  <c r="I3109" i="59"/>
  <c r="K3109" i="59"/>
  <c r="I2982" i="59"/>
  <c r="K2982" i="59"/>
  <c r="I2930" i="59"/>
  <c r="K2930" i="59"/>
  <c r="I2926" i="59"/>
  <c r="K2926" i="59"/>
  <c r="I2890" i="59"/>
  <c r="K2890" i="59"/>
  <c r="I2886" i="59"/>
  <c r="K2886" i="59"/>
  <c r="I2878" i="59"/>
  <c r="K2878" i="59"/>
  <c r="I2870" i="59"/>
  <c r="K2870" i="59"/>
  <c r="I2862" i="59"/>
  <c r="K2862" i="59"/>
  <c r="I2854" i="59"/>
  <c r="K2854" i="59"/>
  <c r="I2846" i="59"/>
  <c r="K2846" i="59"/>
  <c r="I2838" i="59"/>
  <c r="K2838" i="59"/>
  <c r="I2830" i="59"/>
  <c r="K2830" i="59"/>
  <c r="I2822" i="59"/>
  <c r="K2822" i="59"/>
  <c r="J3528" i="59"/>
  <c r="K3497" i="59"/>
  <c r="K3465" i="59"/>
  <c r="K3433" i="59"/>
  <c r="K3270" i="59"/>
  <c r="K3269" i="59"/>
  <c r="I3269" i="59"/>
  <c r="H3265" i="59"/>
  <c r="J3265" i="59"/>
  <c r="I3262" i="59"/>
  <c r="K3261" i="59"/>
  <c r="I3261" i="59"/>
  <c r="H3257" i="59"/>
  <c r="J3257" i="59"/>
  <c r="I3254" i="59"/>
  <c r="K3253" i="59"/>
  <c r="I3253" i="59"/>
  <c r="H3249" i="59"/>
  <c r="J3249" i="59"/>
  <c r="I3246" i="59"/>
  <c r="K3245" i="59"/>
  <c r="I3245" i="59"/>
  <c r="H3241" i="59"/>
  <c r="J3241" i="59"/>
  <c r="I3238" i="59"/>
  <c r="K3237" i="59"/>
  <c r="I3237" i="59"/>
  <c r="H3233" i="59"/>
  <c r="J3233" i="59"/>
  <c r="I3230" i="59"/>
  <c r="K3229" i="59"/>
  <c r="I3229" i="59"/>
  <c r="H3225" i="59"/>
  <c r="J3225" i="59"/>
  <c r="I3222" i="59"/>
  <c r="K3221" i="59"/>
  <c r="I3221" i="59"/>
  <c r="H3217" i="59"/>
  <c r="J3217" i="59"/>
  <c r="I3214" i="59"/>
  <c r="K3213" i="59"/>
  <c r="I3213" i="59"/>
  <c r="H3209" i="59"/>
  <c r="J3209" i="59"/>
  <c r="I3206" i="59"/>
  <c r="K3205" i="59"/>
  <c r="I3205" i="59"/>
  <c r="H3201" i="59"/>
  <c r="J3201" i="59"/>
  <c r="I3198" i="59"/>
  <c r="K3197" i="59"/>
  <c r="I3197" i="59"/>
  <c r="H3193" i="59"/>
  <c r="J3193" i="59"/>
  <c r="I3190" i="59"/>
  <c r="K3189" i="59"/>
  <c r="I3189" i="59"/>
  <c r="H3185" i="59"/>
  <c r="J3185" i="59"/>
  <c r="I3182" i="59"/>
  <c r="K3181" i="59"/>
  <c r="I3181" i="59"/>
  <c r="H3177" i="59"/>
  <c r="J3177" i="59"/>
  <c r="I3174" i="59"/>
  <c r="K3173" i="59"/>
  <c r="I3173" i="59"/>
  <c r="I3171" i="59"/>
  <c r="K3171" i="59"/>
  <c r="H3165" i="59"/>
  <c r="J3165" i="59"/>
  <c r="J3159" i="59"/>
  <c r="H3159" i="59"/>
  <c r="H3158" i="59"/>
  <c r="J3158" i="59"/>
  <c r="I3155" i="59"/>
  <c r="K3155" i="59"/>
  <c r="H3149" i="59"/>
  <c r="J3149" i="59"/>
  <c r="J3143" i="59"/>
  <c r="H3143" i="59"/>
  <c r="H3142" i="59"/>
  <c r="J3142" i="59"/>
  <c r="I3139" i="59"/>
  <c r="K3139" i="59"/>
  <c r="H3133" i="59"/>
  <c r="J3133" i="59"/>
  <c r="J3127" i="59"/>
  <c r="H3127" i="59"/>
  <c r="H3126" i="59"/>
  <c r="J3126" i="59"/>
  <c r="I3123" i="59"/>
  <c r="K3123" i="59"/>
  <c r="H3117" i="59"/>
  <c r="J3117" i="59"/>
  <c r="J3111" i="59"/>
  <c r="H3111" i="59"/>
  <c r="H3110" i="59"/>
  <c r="J3110" i="59"/>
  <c r="I3107" i="59"/>
  <c r="K3107" i="59"/>
  <c r="H3101" i="59"/>
  <c r="J3101" i="59"/>
  <c r="J3095" i="59"/>
  <c r="H3095" i="59"/>
  <c r="H3094" i="59"/>
  <c r="J3094" i="59"/>
  <c r="I3091" i="59"/>
  <c r="K3091" i="59"/>
  <c r="H3085" i="59"/>
  <c r="J3085" i="59"/>
  <c r="J3079" i="59"/>
  <c r="H3079" i="59"/>
  <c r="H3078" i="59"/>
  <c r="J3078" i="59"/>
  <c r="K3075" i="59"/>
  <c r="I3075" i="59"/>
  <c r="H3069" i="59"/>
  <c r="J3069" i="59"/>
  <c r="J3063" i="59"/>
  <c r="H3063" i="59"/>
  <c r="H3062" i="59"/>
  <c r="J3062" i="59"/>
  <c r="K3059" i="59"/>
  <c r="I3059" i="59"/>
  <c r="H3053" i="59"/>
  <c r="J3053" i="59"/>
  <c r="J3047" i="59"/>
  <c r="H3047" i="59"/>
  <c r="H3046" i="59"/>
  <c r="J3046" i="59"/>
  <c r="K3043" i="59"/>
  <c r="I3043" i="59"/>
  <c r="H3037" i="59"/>
  <c r="J3037" i="59"/>
  <c r="J3031" i="59"/>
  <c r="H3031" i="59"/>
  <c r="H3030" i="59"/>
  <c r="J3030" i="59"/>
  <c r="K3027" i="59"/>
  <c r="I3027" i="59"/>
  <c r="H3021" i="59"/>
  <c r="J3021" i="59"/>
  <c r="J3015" i="59"/>
  <c r="H3015" i="59"/>
  <c r="H3014" i="59"/>
  <c r="J3014" i="59"/>
  <c r="K3011" i="59"/>
  <c r="I3011" i="59"/>
  <c r="H3005" i="59"/>
  <c r="J3005" i="59"/>
  <c r="I3276" i="59"/>
  <c r="J2997" i="59"/>
  <c r="H2997" i="59"/>
  <c r="J2989" i="59"/>
  <c r="H2989" i="59"/>
  <c r="J2929" i="59"/>
  <c r="H2929" i="59"/>
  <c r="K2924" i="59"/>
  <c r="I2924" i="59"/>
  <c r="K2920" i="59"/>
  <c r="I2920" i="59"/>
  <c r="K2916" i="59"/>
  <c r="I2916" i="59"/>
  <c r="K2913" i="59"/>
  <c r="I2913" i="59"/>
  <c r="K2908" i="59"/>
  <c r="I2908" i="59"/>
  <c r="K2905" i="59"/>
  <c r="I2905" i="59"/>
  <c r="J2889" i="59"/>
  <c r="H2889" i="59"/>
  <c r="K2881" i="59"/>
  <c r="I2881" i="59"/>
  <c r="K2865" i="59"/>
  <c r="I2865" i="59"/>
  <c r="K2849" i="59"/>
  <c r="I2849" i="59"/>
  <c r="K2833" i="59"/>
  <c r="I2833" i="59"/>
  <c r="H2812" i="59"/>
  <c r="J2812" i="59"/>
  <c r="J2806" i="59"/>
  <c r="H2806" i="59"/>
  <c r="H2805" i="59"/>
  <c r="J2805" i="59"/>
  <c r="I2802" i="59"/>
  <c r="K2802" i="59"/>
  <c r="H2796" i="59"/>
  <c r="J2796" i="59"/>
  <c r="H2980" i="59"/>
  <c r="J2980" i="59"/>
  <c r="H2948" i="59"/>
  <c r="J2948" i="59"/>
  <c r="H2924" i="59"/>
  <c r="J2924" i="59"/>
  <c r="H2908" i="59"/>
  <c r="J2908" i="59"/>
  <c r="K2889" i="59"/>
  <c r="I2889" i="59"/>
  <c r="H3000" i="59"/>
  <c r="J3000" i="59"/>
  <c r="K2964" i="59"/>
  <c r="I2964" i="59"/>
  <c r="K2961" i="59"/>
  <c r="I2961" i="59"/>
  <c r="H2936" i="59"/>
  <c r="J2936" i="59"/>
  <c r="K2921" i="59"/>
  <c r="I2921" i="59"/>
  <c r="K2912" i="59"/>
  <c r="I2912" i="59"/>
  <c r="K2909" i="59"/>
  <c r="I2909" i="59"/>
  <c r="H2896" i="59"/>
  <c r="J2896" i="59"/>
  <c r="K2880" i="59"/>
  <c r="I2880" i="59"/>
  <c r="K2860" i="59"/>
  <c r="I2860" i="59"/>
  <c r="K2844" i="59"/>
  <c r="I2844" i="59"/>
  <c r="K2828" i="59"/>
  <c r="I2828" i="59"/>
  <c r="I2794" i="59"/>
  <c r="K2794" i="59"/>
  <c r="I2774" i="59"/>
  <c r="K2774" i="59"/>
  <c r="I2770" i="59"/>
  <c r="K2770" i="59"/>
  <c r="I2766" i="59"/>
  <c r="K2766" i="59"/>
  <c r="H2992" i="59"/>
  <c r="J2992" i="59"/>
  <c r="K2984" i="59"/>
  <c r="I2984" i="59"/>
  <c r="J2965" i="59"/>
  <c r="H2965" i="59"/>
  <c r="H2944" i="59"/>
  <c r="J2944" i="59"/>
  <c r="K2933" i="59"/>
  <c r="I2933" i="59"/>
  <c r="J2913" i="59"/>
  <c r="H2913" i="59"/>
  <c r="K2893" i="59"/>
  <c r="I2893" i="59"/>
  <c r="J2877" i="59"/>
  <c r="H2877" i="59"/>
  <c r="H2868" i="59"/>
  <c r="J2868" i="59"/>
  <c r="J2861" i="59"/>
  <c r="H2861" i="59"/>
  <c r="H2852" i="59"/>
  <c r="J2852" i="59"/>
  <c r="J2845" i="59"/>
  <c r="H2845" i="59"/>
  <c r="H2836" i="59"/>
  <c r="J2836" i="59"/>
  <c r="J2829" i="59"/>
  <c r="H2829" i="59"/>
  <c r="H2820" i="59"/>
  <c r="J2820" i="59"/>
  <c r="I2793" i="59"/>
  <c r="K2793" i="59"/>
  <c r="I2789" i="59"/>
  <c r="K2789" i="59"/>
  <c r="I2785" i="59"/>
  <c r="K2785" i="59"/>
  <c r="I2781" i="59"/>
  <c r="K2781" i="59"/>
  <c r="I2777" i="59"/>
  <c r="K2777" i="59"/>
  <c r="I2773" i="59"/>
  <c r="K2773" i="59"/>
  <c r="I2769" i="59"/>
  <c r="K2769" i="59"/>
  <c r="I2765" i="59"/>
  <c r="K2765" i="59"/>
  <c r="H2735" i="59"/>
  <c r="J2735" i="59"/>
  <c r="H2719" i="59"/>
  <c r="J2719" i="59"/>
  <c r="J2706" i="59"/>
  <c r="H2706" i="59"/>
  <c r="K2764" i="59"/>
  <c r="I2764" i="59"/>
  <c r="K2760" i="59"/>
  <c r="I2760" i="59"/>
  <c r="H2756" i="59"/>
  <c r="J2756" i="59"/>
  <c r="H2748" i="59"/>
  <c r="J2748" i="59"/>
  <c r="J2737" i="59"/>
  <c r="H2737" i="59"/>
  <c r="H2732" i="59"/>
  <c r="J2732" i="59"/>
  <c r="J2721" i="59"/>
  <c r="H2721" i="59"/>
  <c r="H2716" i="59"/>
  <c r="J2716" i="59"/>
  <c r="H2679" i="59"/>
  <c r="J2679" i="59"/>
  <c r="I2677" i="59"/>
  <c r="K2677" i="59"/>
  <c r="H2663" i="59"/>
  <c r="J2663" i="59"/>
  <c r="I2661" i="59"/>
  <c r="K2661" i="59"/>
  <c r="H2647" i="59"/>
  <c r="J2647" i="59"/>
  <c r="I2645" i="59"/>
  <c r="K2645" i="59"/>
  <c r="H2631" i="59"/>
  <c r="J2631" i="59"/>
  <c r="I2629" i="59"/>
  <c r="K2629" i="59"/>
  <c r="H2615" i="59"/>
  <c r="J2615" i="59"/>
  <c r="I2613" i="59"/>
  <c r="K2613" i="59"/>
  <c r="H2599" i="59"/>
  <c r="J2599" i="59"/>
  <c r="I2597" i="59"/>
  <c r="K2597" i="59"/>
  <c r="H2583" i="59"/>
  <c r="J2583" i="59"/>
  <c r="I2581" i="59"/>
  <c r="K2581" i="59"/>
  <c r="H2567" i="59"/>
  <c r="J2567" i="59"/>
  <c r="I2565" i="59"/>
  <c r="K2565" i="59"/>
  <c r="H2551" i="59"/>
  <c r="J2551" i="59"/>
  <c r="I2549" i="59"/>
  <c r="K2549" i="59"/>
  <c r="H2535" i="59"/>
  <c r="J2535" i="59"/>
  <c r="I2533" i="59"/>
  <c r="K2533" i="59"/>
  <c r="H2519" i="59"/>
  <c r="J2519" i="59"/>
  <c r="I2517" i="59"/>
  <c r="K2517" i="59"/>
  <c r="H2503" i="59"/>
  <c r="J2503" i="59"/>
  <c r="I2501" i="59"/>
  <c r="K2501" i="59"/>
  <c r="H2487" i="59"/>
  <c r="J2487" i="59"/>
  <c r="I2485" i="59"/>
  <c r="K2485" i="59"/>
  <c r="H2969" i="59"/>
  <c r="I2795" i="59"/>
  <c r="J2780" i="59"/>
  <c r="H2780" i="59"/>
  <c r="J2776" i="59"/>
  <c r="H2776" i="59"/>
  <c r="K2757" i="59"/>
  <c r="I2757" i="59"/>
  <c r="K2745" i="59"/>
  <c r="I2745" i="59"/>
  <c r="K2729" i="59"/>
  <c r="I2729" i="59"/>
  <c r="K2713" i="59"/>
  <c r="I2713" i="59"/>
  <c r="I2763" i="59"/>
  <c r="K2761" i="59"/>
  <c r="I2761" i="59"/>
  <c r="K2759" i="59"/>
  <c r="I2755" i="59"/>
  <c r="J2753" i="59"/>
  <c r="H2753" i="59"/>
  <c r="J2688" i="59"/>
  <c r="H2688" i="59"/>
  <c r="K2683" i="59"/>
  <c r="I2683" i="59"/>
  <c r="J2677" i="59"/>
  <c r="H2677" i="59"/>
  <c r="J2672" i="59"/>
  <c r="H2672" i="59"/>
  <c r="K2667" i="59"/>
  <c r="I2667" i="59"/>
  <c r="J2661" i="59"/>
  <c r="H2661" i="59"/>
  <c r="J2656" i="59"/>
  <c r="H2656" i="59"/>
  <c r="K2651" i="59"/>
  <c r="I2651" i="59"/>
  <c r="J2645" i="59"/>
  <c r="H2645" i="59"/>
  <c r="J2640" i="59"/>
  <c r="H2640" i="59"/>
  <c r="K2635" i="59"/>
  <c r="I2635" i="59"/>
  <c r="J2629" i="59"/>
  <c r="H2629" i="59"/>
  <c r="J2624" i="59"/>
  <c r="H2624" i="59"/>
  <c r="K2619" i="59"/>
  <c r="I2619" i="59"/>
  <c r="J2613" i="59"/>
  <c r="H2613" i="59"/>
  <c r="J2608" i="59"/>
  <c r="H2608" i="59"/>
  <c r="K2603" i="59"/>
  <c r="I2603" i="59"/>
  <c r="J2597" i="59"/>
  <c r="H2597" i="59"/>
  <c r="J2592" i="59"/>
  <c r="H2592" i="59"/>
  <c r="K2587" i="59"/>
  <c r="I2587" i="59"/>
  <c r="J2581" i="59"/>
  <c r="H2581" i="59"/>
  <c r="J2576" i="59"/>
  <c r="H2576" i="59"/>
  <c r="K2571" i="59"/>
  <c r="I2571" i="59"/>
  <c r="J2565" i="59"/>
  <c r="H2565" i="59"/>
  <c r="J2560" i="59"/>
  <c r="H2560" i="59"/>
  <c r="K2555" i="59"/>
  <c r="I2555" i="59"/>
  <c r="J2549" i="59"/>
  <c r="H2549" i="59"/>
  <c r="J2544" i="59"/>
  <c r="H2544" i="59"/>
  <c r="K2539" i="59"/>
  <c r="I2539" i="59"/>
  <c r="J2533" i="59"/>
  <c r="H2533" i="59"/>
  <c r="J2528" i="59"/>
  <c r="H2528" i="59"/>
  <c r="K2523" i="59"/>
  <c r="I2523" i="59"/>
  <c r="J2517" i="59"/>
  <c r="H2517" i="59"/>
  <c r="J2512" i="59"/>
  <c r="H2512" i="59"/>
  <c r="K2507" i="59"/>
  <c r="I2507" i="59"/>
  <c r="J2501" i="59"/>
  <c r="H2501" i="59"/>
  <c r="J2496" i="59"/>
  <c r="H2496" i="59"/>
  <c r="K2491" i="59"/>
  <c r="I2491" i="59"/>
  <c r="J2485" i="59"/>
  <c r="H2485" i="59"/>
  <c r="H2480" i="59"/>
  <c r="J2480" i="59"/>
  <c r="H2476" i="59"/>
  <c r="J2476" i="59"/>
  <c r="H2472" i="59"/>
  <c r="J2472" i="59"/>
  <c r="K2470" i="59"/>
  <c r="H2468" i="59"/>
  <c r="J2468" i="59"/>
  <c r="H2464" i="59"/>
  <c r="J2464" i="59"/>
  <c r="H2460" i="59"/>
  <c r="J2460" i="59"/>
  <c r="H2456" i="59"/>
  <c r="J2456" i="59"/>
  <c r="K2454" i="59"/>
  <c r="H2452" i="59"/>
  <c r="J2452" i="59"/>
  <c r="H2448" i="59"/>
  <c r="J2448" i="59"/>
  <c r="H2444" i="59"/>
  <c r="J2444" i="59"/>
  <c r="H2440" i="59"/>
  <c r="J2440" i="59"/>
  <c r="K2438" i="59"/>
  <c r="H2436" i="59"/>
  <c r="J2436" i="59"/>
  <c r="H2432" i="59"/>
  <c r="J2432" i="59"/>
  <c r="H2428" i="59"/>
  <c r="J2428" i="59"/>
  <c r="H2424" i="59"/>
  <c r="J2424" i="59"/>
  <c r="K2422" i="59"/>
  <c r="H2420" i="59"/>
  <c r="J2420" i="59"/>
  <c r="H2416" i="59"/>
  <c r="J2416" i="59"/>
  <c r="H2412" i="59"/>
  <c r="J2412" i="59"/>
  <c r="H2408" i="59"/>
  <c r="J2408" i="59"/>
  <c r="K2406" i="59"/>
  <c r="H2404" i="59"/>
  <c r="J2404" i="59"/>
  <c r="H2400" i="59"/>
  <c r="J2400" i="59"/>
  <c r="H2396" i="59"/>
  <c r="J2396" i="59"/>
  <c r="H2392" i="59"/>
  <c r="J2392" i="59"/>
  <c r="K2390" i="59"/>
  <c r="H2388" i="59"/>
  <c r="J2388" i="59"/>
  <c r="H2384" i="59"/>
  <c r="J2384" i="59"/>
  <c r="H2380" i="59"/>
  <c r="J2380" i="59"/>
  <c r="H2376" i="59"/>
  <c r="J2376" i="59"/>
  <c r="K2374" i="59"/>
  <c r="H2372" i="59"/>
  <c r="J2372" i="59"/>
  <c r="H2368" i="59"/>
  <c r="J2368" i="59"/>
  <c r="H2364" i="59"/>
  <c r="J2364" i="59"/>
  <c r="H2360" i="59"/>
  <c r="J2360" i="59"/>
  <c r="K2358" i="59"/>
  <c r="H2356" i="59"/>
  <c r="J2356" i="59"/>
  <c r="H2352" i="59"/>
  <c r="J2352" i="59"/>
  <c r="H2348" i="59"/>
  <c r="J2348" i="59"/>
  <c r="H2344" i="59"/>
  <c r="J2344" i="59"/>
  <c r="K2342" i="59"/>
  <c r="H2340" i="59"/>
  <c r="J2340" i="59"/>
  <c r="J2160" i="59"/>
  <c r="H2160" i="59"/>
  <c r="J2144" i="59"/>
  <c r="H2144" i="59"/>
  <c r="J2128" i="59"/>
  <c r="H2128" i="59"/>
  <c r="J2112" i="59"/>
  <c r="H2112" i="59"/>
  <c r="J2096" i="59"/>
  <c r="H2096" i="59"/>
  <c r="J2080" i="59"/>
  <c r="H2080" i="59"/>
  <c r="J2064" i="59"/>
  <c r="H2064" i="59"/>
  <c r="K2791" i="59"/>
  <c r="J2784" i="59"/>
  <c r="H2784" i="59"/>
  <c r="K2779" i="59"/>
  <c r="J2772" i="59"/>
  <c r="H2772" i="59"/>
  <c r="K2767" i="59"/>
  <c r="J2705" i="59"/>
  <c r="H2705" i="59"/>
  <c r="J2704" i="59"/>
  <c r="H2704" i="59"/>
  <c r="K2701" i="59"/>
  <c r="I2701" i="59"/>
  <c r="H2695" i="59"/>
  <c r="J2695" i="59"/>
  <c r="J2481" i="59"/>
  <c r="H2481" i="59"/>
  <c r="J2477" i="59"/>
  <c r="H2477" i="59"/>
  <c r="J2473" i="59"/>
  <c r="H2473" i="59"/>
  <c r="J2469" i="59"/>
  <c r="H2469" i="59"/>
  <c r="J2465" i="59"/>
  <c r="H2465" i="59"/>
  <c r="J2461" i="59"/>
  <c r="H2461" i="59"/>
  <c r="J2457" i="59"/>
  <c r="H2457" i="59"/>
  <c r="J2453" i="59"/>
  <c r="H2453" i="59"/>
  <c r="J2449" i="59"/>
  <c r="H2449" i="59"/>
  <c r="J2445" i="59"/>
  <c r="H2445" i="59"/>
  <c r="J2441" i="59"/>
  <c r="H2441" i="59"/>
  <c r="J2437" i="59"/>
  <c r="H2437" i="59"/>
  <c r="J2433" i="59"/>
  <c r="H2433" i="59"/>
  <c r="J2429" i="59"/>
  <c r="H2429" i="59"/>
  <c r="J2425" i="59"/>
  <c r="H2425" i="59"/>
  <c r="J2421" i="59"/>
  <c r="H2421" i="59"/>
  <c r="J2417" i="59"/>
  <c r="H2417" i="59"/>
  <c r="J2413" i="59"/>
  <c r="H2413" i="59"/>
  <c r="J2409" i="59"/>
  <c r="H2409" i="59"/>
  <c r="J2405" i="59"/>
  <c r="H2405" i="59"/>
  <c r="J2401" i="59"/>
  <c r="H2401" i="59"/>
  <c r="J2397" i="59"/>
  <c r="H2397" i="59"/>
  <c r="J2393" i="59"/>
  <c r="H2393" i="59"/>
  <c r="J2389" i="59"/>
  <c r="H2389" i="59"/>
  <c r="J2385" i="59"/>
  <c r="H2385" i="59"/>
  <c r="J2381" i="59"/>
  <c r="H2381" i="59"/>
  <c r="J2377" i="59"/>
  <c r="H2377" i="59"/>
  <c r="J2373" i="59"/>
  <c r="H2373" i="59"/>
  <c r="J2369" i="59"/>
  <c r="H2369" i="59"/>
  <c r="J2365" i="59"/>
  <c r="H2365" i="59"/>
  <c r="J2361" i="59"/>
  <c r="H2361" i="59"/>
  <c r="J2357" i="59"/>
  <c r="H2357" i="59"/>
  <c r="J2353" i="59"/>
  <c r="H2353" i="59"/>
  <c r="J2349" i="59"/>
  <c r="H2349" i="59"/>
  <c r="J2345" i="59"/>
  <c r="H2345" i="59"/>
  <c r="J2341" i="59"/>
  <c r="H2341" i="59"/>
  <c r="J2337" i="59"/>
  <c r="H2337" i="59"/>
  <c r="I2333" i="59"/>
  <c r="K2333" i="59"/>
  <c r="J2329" i="59"/>
  <c r="H2329" i="59"/>
  <c r="K2326" i="59"/>
  <c r="I2325" i="59"/>
  <c r="K2325" i="59"/>
  <c r="J2321" i="59"/>
  <c r="H2321" i="59"/>
  <c r="I2317" i="59"/>
  <c r="K2317" i="59"/>
  <c r="J2313" i="59"/>
  <c r="H2313" i="59"/>
  <c r="K2310" i="59"/>
  <c r="I2309" i="59"/>
  <c r="K2309" i="59"/>
  <c r="J2305" i="59"/>
  <c r="H2305" i="59"/>
  <c r="I2301" i="59"/>
  <c r="K2301" i="59"/>
  <c r="J2297" i="59"/>
  <c r="H2297" i="59"/>
  <c r="K2294" i="59"/>
  <c r="I2293" i="59"/>
  <c r="K2293" i="59"/>
  <c r="J2289" i="59"/>
  <c r="H2289" i="59"/>
  <c r="I2285" i="59"/>
  <c r="K2285" i="59"/>
  <c r="J2281" i="59"/>
  <c r="H2281" i="59"/>
  <c r="K2278" i="59"/>
  <c r="I2277" i="59"/>
  <c r="K2277" i="59"/>
  <c r="J2273" i="59"/>
  <c r="H2273" i="59"/>
  <c r="I2269" i="59"/>
  <c r="K2269" i="59"/>
  <c r="J2265" i="59"/>
  <c r="H2265" i="59"/>
  <c r="K2262" i="59"/>
  <c r="I2261" i="59"/>
  <c r="K2261" i="59"/>
  <c r="J2257" i="59"/>
  <c r="H2257" i="59"/>
  <c r="I2253" i="59"/>
  <c r="K2253" i="59"/>
  <c r="J2249" i="59"/>
  <c r="H2249" i="59"/>
  <c r="K2246" i="59"/>
  <c r="I2245" i="59"/>
  <c r="K2245" i="59"/>
  <c r="J2241" i="59"/>
  <c r="H2241" i="59"/>
  <c r="I2237" i="59"/>
  <c r="K2237" i="59"/>
  <c r="H2053" i="59"/>
  <c r="J2053" i="59"/>
  <c r="H2049" i="59"/>
  <c r="J2049" i="59"/>
  <c r="H2045" i="59"/>
  <c r="J2045" i="59"/>
  <c r="H2041" i="59"/>
  <c r="J2041" i="59"/>
  <c r="H2038" i="59"/>
  <c r="J2038" i="59"/>
  <c r="I2036" i="59"/>
  <c r="K2036" i="59"/>
  <c r="H2034" i="59"/>
  <c r="J2034" i="59"/>
  <c r="I2032" i="59"/>
  <c r="K2032" i="59"/>
  <c r="H2030" i="59"/>
  <c r="J2030" i="59"/>
  <c r="I2028" i="59"/>
  <c r="K2028" i="59"/>
  <c r="H2026" i="59"/>
  <c r="J2026" i="59"/>
  <c r="I2024" i="59"/>
  <c r="K2024" i="59"/>
  <c r="H2022" i="59"/>
  <c r="J2022" i="59"/>
  <c r="I2020" i="59"/>
  <c r="K2020" i="59"/>
  <c r="H2018" i="59"/>
  <c r="J2018" i="59"/>
  <c r="I2016" i="59"/>
  <c r="K2016" i="59"/>
  <c r="H2014" i="59"/>
  <c r="J2014" i="59"/>
  <c r="I2012" i="59"/>
  <c r="K2012" i="59"/>
  <c r="H2010" i="59"/>
  <c r="J2010" i="59"/>
  <c r="I2008" i="59"/>
  <c r="K2008" i="59"/>
  <c r="H2006" i="59"/>
  <c r="J2006" i="59"/>
  <c r="I2004" i="59"/>
  <c r="K2004" i="59"/>
  <c r="H2002" i="59"/>
  <c r="J2002" i="59"/>
  <c r="I2000" i="59"/>
  <c r="K2000" i="59"/>
  <c r="H1998" i="59"/>
  <c r="J1998" i="59"/>
  <c r="I1996" i="59"/>
  <c r="K1996" i="59"/>
  <c r="H1994" i="59"/>
  <c r="J1994" i="59"/>
  <c r="I1992" i="59"/>
  <c r="K1992" i="59"/>
  <c r="H1990" i="59"/>
  <c r="J1990" i="59"/>
  <c r="I1988" i="59"/>
  <c r="K1988" i="59"/>
  <c r="H1986" i="59"/>
  <c r="J1986" i="59"/>
  <c r="I1984" i="59"/>
  <c r="K1984" i="59"/>
  <c r="H1982" i="59"/>
  <c r="J1982" i="59"/>
  <c r="I1980" i="59"/>
  <c r="K1980" i="59"/>
  <c r="H1978" i="59"/>
  <c r="J1978" i="59"/>
  <c r="I1976" i="59"/>
  <c r="K1976" i="59"/>
  <c r="H1910" i="59"/>
  <c r="J1910" i="59"/>
  <c r="I1908" i="59"/>
  <c r="K1908" i="59"/>
  <c r="H1906" i="59"/>
  <c r="J1906" i="59"/>
  <c r="I1904" i="59"/>
  <c r="K1904" i="59"/>
  <c r="H1901" i="59"/>
  <c r="J1901" i="59"/>
  <c r="H1897" i="59"/>
  <c r="J1897" i="59"/>
  <c r="H1893" i="59"/>
  <c r="J1893" i="59"/>
  <c r="H1889" i="59"/>
  <c r="J1889" i="59"/>
  <c r="H1885" i="59"/>
  <c r="J1885" i="59"/>
  <c r="H1881" i="59"/>
  <c r="J1881" i="59"/>
  <c r="H1877" i="59"/>
  <c r="J1877" i="59"/>
  <c r="H1873" i="59"/>
  <c r="J1873" i="59"/>
  <c r="H1837" i="59"/>
  <c r="J1837" i="59"/>
  <c r="H1833" i="59"/>
  <c r="J1833" i="59"/>
  <c r="H1829" i="59"/>
  <c r="J1829" i="59"/>
  <c r="H1826" i="59"/>
  <c r="J1826" i="59"/>
  <c r="I1824" i="59"/>
  <c r="K1824" i="59"/>
  <c r="H1821" i="59"/>
  <c r="J1821" i="59"/>
  <c r="I2752" i="59"/>
  <c r="J2474" i="59"/>
  <c r="J2458" i="59"/>
  <c r="J2442" i="59"/>
  <c r="J2426" i="59"/>
  <c r="J2410" i="59"/>
  <c r="J2394" i="59"/>
  <c r="J2378" i="59"/>
  <c r="J2362" i="59"/>
  <c r="J2346" i="59"/>
  <c r="H2272" i="59"/>
  <c r="H2256" i="59"/>
  <c r="H2240" i="59"/>
  <c r="K2335" i="59"/>
  <c r="I2335" i="59"/>
  <c r="H2327" i="59"/>
  <c r="J2327" i="59"/>
  <c r="K2319" i="59"/>
  <c r="I2319" i="59"/>
  <c r="H2311" i="59"/>
  <c r="J2311" i="59"/>
  <c r="K2303" i="59"/>
  <c r="I2303" i="59"/>
  <c r="H2295" i="59"/>
  <c r="J2295" i="59"/>
  <c r="K2287" i="59"/>
  <c r="I2287" i="59"/>
  <c r="H2279" i="59"/>
  <c r="J2279" i="59"/>
  <c r="K2271" i="59"/>
  <c r="I2271" i="59"/>
  <c r="H2263" i="59"/>
  <c r="J2263" i="59"/>
  <c r="K2255" i="59"/>
  <c r="I2255" i="59"/>
  <c r="H2247" i="59"/>
  <c r="J2247" i="59"/>
  <c r="K2239" i="59"/>
  <c r="I2239" i="59"/>
  <c r="K2234" i="59"/>
  <c r="I2234" i="59"/>
  <c r="I2233" i="59"/>
  <c r="K2233" i="59"/>
  <c r="I2232" i="59"/>
  <c r="K2226" i="59"/>
  <c r="I2226" i="59"/>
  <c r="I2225" i="59"/>
  <c r="K2225" i="59"/>
  <c r="K2218" i="59"/>
  <c r="I2218" i="59"/>
  <c r="I2217" i="59"/>
  <c r="K2217" i="59"/>
  <c r="I2216" i="59"/>
  <c r="K2210" i="59"/>
  <c r="I2210" i="59"/>
  <c r="I2209" i="59"/>
  <c r="K2209" i="59"/>
  <c r="K2202" i="59"/>
  <c r="I2202" i="59"/>
  <c r="I2201" i="59"/>
  <c r="K2201" i="59"/>
  <c r="I2200" i="59"/>
  <c r="K2194" i="59"/>
  <c r="I2194" i="59"/>
  <c r="I2193" i="59"/>
  <c r="K2193" i="59"/>
  <c r="K2186" i="59"/>
  <c r="I2186" i="59"/>
  <c r="I2185" i="59"/>
  <c r="K2185" i="59"/>
  <c r="I2184" i="59"/>
  <c r="K2178" i="59"/>
  <c r="I2178" i="59"/>
  <c r="I2177" i="59"/>
  <c r="K2177" i="59"/>
  <c r="K2170" i="59"/>
  <c r="I2170" i="59"/>
  <c r="I2169" i="59"/>
  <c r="K2169" i="59"/>
  <c r="I2168" i="59"/>
  <c r="K2162" i="59"/>
  <c r="I2162" i="59"/>
  <c r="I2161" i="59"/>
  <c r="K2161" i="59"/>
  <c r="K2154" i="59"/>
  <c r="I2154" i="59"/>
  <c r="I2153" i="59"/>
  <c r="K2153" i="59"/>
  <c r="I2152" i="59"/>
  <c r="K2146" i="59"/>
  <c r="I2146" i="59"/>
  <c r="I2145" i="59"/>
  <c r="K2145" i="59"/>
  <c r="K2138" i="59"/>
  <c r="I2138" i="59"/>
  <c r="I2137" i="59"/>
  <c r="K2137" i="59"/>
  <c r="I2136" i="59"/>
  <c r="K2130" i="59"/>
  <c r="I2130" i="59"/>
  <c r="I2129" i="59"/>
  <c r="K2129" i="59"/>
  <c r="K2122" i="59"/>
  <c r="I2122" i="59"/>
  <c r="I2121" i="59"/>
  <c r="K2121" i="59"/>
  <c r="I2120" i="59"/>
  <c r="K2114" i="59"/>
  <c r="I2114" i="59"/>
  <c r="I2113" i="59"/>
  <c r="K2113" i="59"/>
  <c r="K2106" i="59"/>
  <c r="I2106" i="59"/>
  <c r="I2105" i="59"/>
  <c r="K2105" i="59"/>
  <c r="I2104" i="59"/>
  <c r="K2098" i="59"/>
  <c r="I2098" i="59"/>
  <c r="I2097" i="59"/>
  <c r="K2097" i="59"/>
  <c r="K2090" i="59"/>
  <c r="I2090" i="59"/>
  <c r="I2089" i="59"/>
  <c r="K2089" i="59"/>
  <c r="I2088" i="59"/>
  <c r="K2082" i="59"/>
  <c r="I2082" i="59"/>
  <c r="I2081" i="59"/>
  <c r="K2081" i="59"/>
  <c r="K2074" i="59"/>
  <c r="I2074" i="59"/>
  <c r="I2073" i="59"/>
  <c r="K2073" i="59"/>
  <c r="I2072" i="59"/>
  <c r="K2066" i="59"/>
  <c r="I2066" i="59"/>
  <c r="I2065" i="59"/>
  <c r="K2065" i="59"/>
  <c r="K2058" i="59"/>
  <c r="I2058" i="59"/>
  <c r="K2054" i="59"/>
  <c r="I2054" i="59"/>
  <c r="K2050" i="59"/>
  <c r="I2050" i="59"/>
  <c r="I2047" i="59"/>
  <c r="K2042" i="59"/>
  <c r="I2042" i="59"/>
  <c r="I2039" i="59"/>
  <c r="K2034" i="59"/>
  <c r="I2034" i="59"/>
  <c r="K2030" i="59"/>
  <c r="I2030" i="59"/>
  <c r="J2024" i="59"/>
  <c r="H2024" i="59"/>
  <c r="H2023" i="59"/>
  <c r="K2018" i="59"/>
  <c r="I2018" i="59"/>
  <c r="K2002" i="59"/>
  <c r="I2002" i="59"/>
  <c r="J1984" i="59"/>
  <c r="H1984" i="59"/>
  <c r="H1983" i="59"/>
  <c r="J1980" i="59"/>
  <c r="H1980" i="59"/>
  <c r="H1979" i="59"/>
  <c r="J1972" i="59"/>
  <c r="H1972" i="59"/>
  <c r="K1966" i="59"/>
  <c r="I1966" i="59"/>
  <c r="J1960" i="59"/>
  <c r="H1960" i="59"/>
  <c r="J1940" i="59"/>
  <c r="H1940" i="59"/>
  <c r="J1932" i="59"/>
  <c r="H1932" i="59"/>
  <c r="J1928" i="59"/>
  <c r="H1928" i="59"/>
  <c r="J1920" i="59"/>
  <c r="H1920" i="59"/>
  <c r="K1914" i="59"/>
  <c r="I1914" i="59"/>
  <c r="K1902" i="59"/>
  <c r="I1902" i="59"/>
  <c r="I1899" i="59"/>
  <c r="J1896" i="59"/>
  <c r="H1896" i="59"/>
  <c r="J1888" i="59"/>
  <c r="H1888" i="59"/>
  <c r="J1884" i="59"/>
  <c r="H1884" i="59"/>
  <c r="J1880" i="59"/>
  <c r="H1880" i="59"/>
  <c r="J1876" i="59"/>
  <c r="H1876" i="59"/>
  <c r="J1868" i="59"/>
  <c r="H1868" i="59"/>
  <c r="K1861" i="59"/>
  <c r="J1856" i="59"/>
  <c r="H1856" i="59"/>
  <c r="K1850" i="59"/>
  <c r="I1850" i="59"/>
  <c r="K1845" i="59"/>
  <c r="K1838" i="59"/>
  <c r="I1838" i="59"/>
  <c r="I1835" i="59"/>
  <c r="K1830" i="59"/>
  <c r="I1830" i="59"/>
  <c r="I1827" i="59"/>
  <c r="I1819" i="59"/>
  <c r="J1816" i="59"/>
  <c r="H1816" i="59"/>
  <c r="I2686" i="59"/>
  <c r="I2670" i="59"/>
  <c r="I2654" i="59"/>
  <c r="I2622" i="59"/>
  <c r="I2542" i="59"/>
  <c r="I2332" i="59"/>
  <c r="I2324" i="59"/>
  <c r="I2316" i="59"/>
  <c r="I2308" i="59"/>
  <c r="I2300" i="59"/>
  <c r="I2292" i="59"/>
  <c r="I2276" i="59"/>
  <c r="I2260" i="59"/>
  <c r="H2233" i="59"/>
  <c r="J2233" i="59"/>
  <c r="J2227" i="59"/>
  <c r="H2227" i="59"/>
  <c r="J2226" i="59"/>
  <c r="H2226" i="59"/>
  <c r="K2223" i="59"/>
  <c r="I2223" i="59"/>
  <c r="H2217" i="59"/>
  <c r="J2217" i="59"/>
  <c r="J2211" i="59"/>
  <c r="H2211" i="59"/>
  <c r="J2210" i="59"/>
  <c r="H2210" i="59"/>
  <c r="K2207" i="59"/>
  <c r="I2207" i="59"/>
  <c r="H2201" i="59"/>
  <c r="J2201" i="59"/>
  <c r="J2195" i="59"/>
  <c r="H2195" i="59"/>
  <c r="J2194" i="59"/>
  <c r="H2194" i="59"/>
  <c r="K2191" i="59"/>
  <c r="I2191" i="59"/>
  <c r="H2185" i="59"/>
  <c r="J2185" i="59"/>
  <c r="J2179" i="59"/>
  <c r="H2179" i="59"/>
  <c r="J2178" i="59"/>
  <c r="H2178" i="59"/>
  <c r="K2175" i="59"/>
  <c r="I2175" i="59"/>
  <c r="H2169" i="59"/>
  <c r="J2169" i="59"/>
  <c r="J2163" i="59"/>
  <c r="H2163" i="59"/>
  <c r="J2162" i="59"/>
  <c r="H2162" i="59"/>
  <c r="K2159" i="59"/>
  <c r="I2159" i="59"/>
  <c r="H2153" i="59"/>
  <c r="J2153" i="59"/>
  <c r="J2147" i="59"/>
  <c r="H2147" i="59"/>
  <c r="J2146" i="59"/>
  <c r="H2146" i="59"/>
  <c r="K2143" i="59"/>
  <c r="I2143" i="59"/>
  <c r="H2137" i="59"/>
  <c r="J2137" i="59"/>
  <c r="J2131" i="59"/>
  <c r="H2131" i="59"/>
  <c r="J2130" i="59"/>
  <c r="H2130" i="59"/>
  <c r="K2127" i="59"/>
  <c r="I2127" i="59"/>
  <c r="H2121" i="59"/>
  <c r="J2121" i="59"/>
  <c r="J2115" i="59"/>
  <c r="H2115" i="59"/>
  <c r="J2114" i="59"/>
  <c r="H2114" i="59"/>
  <c r="K2111" i="59"/>
  <c r="I2111" i="59"/>
  <c r="H2105" i="59"/>
  <c r="J2105" i="59"/>
  <c r="J2099" i="59"/>
  <c r="H2099" i="59"/>
  <c r="J2098" i="59"/>
  <c r="H2098" i="59"/>
  <c r="K2095" i="59"/>
  <c r="I2095" i="59"/>
  <c r="H2089" i="59"/>
  <c r="J2089" i="59"/>
  <c r="J2083" i="59"/>
  <c r="H2083" i="59"/>
  <c r="J2082" i="59"/>
  <c r="H2082" i="59"/>
  <c r="K2079" i="59"/>
  <c r="I2079" i="59"/>
  <c r="H2073" i="59"/>
  <c r="J2073" i="59"/>
  <c r="J2067" i="59"/>
  <c r="H2067" i="59"/>
  <c r="J2066" i="59"/>
  <c r="H2066" i="59"/>
  <c r="K2063" i="59"/>
  <c r="I2063" i="59"/>
  <c r="J2023" i="59"/>
  <c r="J1931" i="59"/>
  <c r="K1891" i="59"/>
  <c r="I1806" i="59"/>
  <c r="K1806" i="59"/>
  <c r="I1787" i="59"/>
  <c r="I1786" i="59"/>
  <c r="K1786" i="59"/>
  <c r="I1502" i="59"/>
  <c r="K1502" i="59"/>
  <c r="I1486" i="59"/>
  <c r="K1486" i="59"/>
  <c r="J2306" i="59"/>
  <c r="J2274" i="59"/>
  <c r="J2242" i="59"/>
  <c r="K2043" i="59"/>
  <c r="K2023" i="59"/>
  <c r="J1792" i="59"/>
  <c r="H1792" i="59"/>
  <c r="K1782" i="59"/>
  <c r="I1782" i="59"/>
  <c r="H1778" i="59"/>
  <c r="J1778" i="59"/>
  <c r="K1774" i="59"/>
  <c r="I1774" i="59"/>
  <c r="H1766" i="59"/>
  <c r="J1766" i="59"/>
  <c r="K1763" i="59"/>
  <c r="K1758" i="59"/>
  <c r="I1758" i="59"/>
  <c r="H1750" i="59"/>
  <c r="J1750" i="59"/>
  <c r="K1747" i="59"/>
  <c r="K1742" i="59"/>
  <c r="I1742" i="59"/>
  <c r="H1734" i="59"/>
  <c r="J1734" i="59"/>
  <c r="K1731" i="59"/>
  <c r="K1726" i="59"/>
  <c r="I1726" i="59"/>
  <c r="H1718" i="59"/>
  <c r="J1718" i="59"/>
  <c r="K1715" i="59"/>
  <c r="K1710" i="59"/>
  <c r="I1710" i="59"/>
  <c r="H1702" i="59"/>
  <c r="J1702" i="59"/>
  <c r="K1699" i="59"/>
  <c r="K1694" i="59"/>
  <c r="I1694" i="59"/>
  <c r="H1686" i="59"/>
  <c r="J1686" i="59"/>
  <c r="K1683" i="59"/>
  <c r="K1678" i="59"/>
  <c r="I1678" i="59"/>
  <c r="H1670" i="59"/>
  <c r="J1670" i="59"/>
  <c r="K1667" i="59"/>
  <c r="K1662" i="59"/>
  <c r="I1662" i="59"/>
  <c r="H1654" i="59"/>
  <c r="J1654" i="59"/>
  <c r="K1651" i="59"/>
  <c r="K1646" i="59"/>
  <c r="I1646" i="59"/>
  <c r="H1638" i="59"/>
  <c r="J1638" i="59"/>
  <c r="K1635" i="59"/>
  <c r="K1630" i="59"/>
  <c r="I1630" i="59"/>
  <c r="H1622" i="59"/>
  <c r="J1622" i="59"/>
  <c r="K1619" i="59"/>
  <c r="K1614" i="59"/>
  <c r="I1614" i="59"/>
  <c r="H1606" i="59"/>
  <c r="J1606" i="59"/>
  <c r="I1601" i="59"/>
  <c r="I1585" i="59"/>
  <c r="I1569" i="59"/>
  <c r="I1553" i="59"/>
  <c r="I1537" i="59"/>
  <c r="J2334" i="59"/>
  <c r="J2302" i="59"/>
  <c r="J2270" i="59"/>
  <c r="J2238" i="59"/>
  <c r="K2019" i="59"/>
  <c r="J1979" i="59"/>
  <c r="I1961" i="59"/>
  <c r="I1913" i="59"/>
  <c r="K1875" i="59"/>
  <c r="K1818" i="59"/>
  <c r="I1818" i="59"/>
  <c r="K1814" i="59"/>
  <c r="I1814" i="59"/>
  <c r="K1810" i="59"/>
  <c r="I1810" i="59"/>
  <c r="H1798" i="59"/>
  <c r="J1798" i="59"/>
  <c r="K1795" i="59"/>
  <c r="H1603" i="59"/>
  <c r="J1603" i="59"/>
  <c r="J1600" i="59"/>
  <c r="H1600" i="59"/>
  <c r="H1599" i="59"/>
  <c r="J1599" i="59"/>
  <c r="J1596" i="59"/>
  <c r="H1596" i="59"/>
  <c r="H1595" i="59"/>
  <c r="J1595" i="59"/>
  <c r="K1594" i="59"/>
  <c r="J1592" i="59"/>
  <c r="H1592" i="59"/>
  <c r="H1591" i="59"/>
  <c r="J1591" i="59"/>
  <c r="J1588" i="59"/>
  <c r="H1588" i="59"/>
  <c r="H1587" i="59"/>
  <c r="J1587" i="59"/>
  <c r="J1584" i="59"/>
  <c r="H1584" i="59"/>
  <c r="H1583" i="59"/>
  <c r="J1583" i="59"/>
  <c r="J1580" i="59"/>
  <c r="H1580" i="59"/>
  <c r="H1579" i="59"/>
  <c r="J1579" i="59"/>
  <c r="K1578" i="59"/>
  <c r="J1576" i="59"/>
  <c r="H1576" i="59"/>
  <c r="H1575" i="59"/>
  <c r="J1575" i="59"/>
  <c r="J1572" i="59"/>
  <c r="H1572" i="59"/>
  <c r="H1571" i="59"/>
  <c r="J1571" i="59"/>
  <c r="J1568" i="59"/>
  <c r="H1568" i="59"/>
  <c r="H1567" i="59"/>
  <c r="J1567" i="59"/>
  <c r="J1564" i="59"/>
  <c r="H1564" i="59"/>
  <c r="H1563" i="59"/>
  <c r="J1563" i="59"/>
  <c r="K1562" i="59"/>
  <c r="J1560" i="59"/>
  <c r="H1560" i="59"/>
  <c r="H1559" i="59"/>
  <c r="J1559" i="59"/>
  <c r="J1556" i="59"/>
  <c r="H1556" i="59"/>
  <c r="H1555" i="59"/>
  <c r="J1555" i="59"/>
  <c r="J1552" i="59"/>
  <c r="H1552" i="59"/>
  <c r="H1551" i="59"/>
  <c r="J1551" i="59"/>
  <c r="J1548" i="59"/>
  <c r="H1548" i="59"/>
  <c r="H1547" i="59"/>
  <c r="J1547" i="59"/>
  <c r="K1546" i="59"/>
  <c r="J1544" i="59"/>
  <c r="H1544" i="59"/>
  <c r="H1543" i="59"/>
  <c r="J1543" i="59"/>
  <c r="J1540" i="59"/>
  <c r="H1540" i="59"/>
  <c r="H1539" i="59"/>
  <c r="J1539" i="59"/>
  <c r="J1536" i="59"/>
  <c r="H1536" i="59"/>
  <c r="J1534" i="59"/>
  <c r="H1534" i="59"/>
  <c r="J1518" i="59"/>
  <c r="H1518" i="59"/>
  <c r="J1502" i="59"/>
  <c r="H1502" i="59"/>
  <c r="J1486" i="59"/>
  <c r="H1486" i="59"/>
  <c r="J2316" i="59"/>
  <c r="J2284" i="59"/>
  <c r="J2252" i="59"/>
  <c r="J2108" i="59"/>
  <c r="I2041" i="59"/>
  <c r="I2009" i="59"/>
  <c r="K1947" i="59"/>
  <c r="J1895" i="59"/>
  <c r="J1867" i="59"/>
  <c r="H1805" i="59"/>
  <c r="K1790" i="59"/>
  <c r="I1790" i="59"/>
  <c r="K1780" i="59"/>
  <c r="I1780" i="59"/>
  <c r="K1776" i="59"/>
  <c r="I1776" i="59"/>
  <c r="K1772" i="59"/>
  <c r="I1772" i="59"/>
  <c r="K1768" i="59"/>
  <c r="I1768" i="59"/>
  <c r="K1764" i="59"/>
  <c r="I1764" i="59"/>
  <c r="K1760" i="59"/>
  <c r="I1760" i="59"/>
  <c r="K1756" i="59"/>
  <c r="I1756" i="59"/>
  <c r="K1752" i="59"/>
  <c r="I1752" i="59"/>
  <c r="K1748" i="59"/>
  <c r="I1748" i="59"/>
  <c r="K1744" i="59"/>
  <c r="I1744" i="59"/>
  <c r="K1740" i="59"/>
  <c r="I1740" i="59"/>
  <c r="K1736" i="59"/>
  <c r="I1736" i="59"/>
  <c r="K1732" i="59"/>
  <c r="I1732" i="59"/>
  <c r="K1728" i="59"/>
  <c r="I1728" i="59"/>
  <c r="K1724" i="59"/>
  <c r="I1724" i="59"/>
  <c r="K1720" i="59"/>
  <c r="I1720" i="59"/>
  <c r="K1716" i="59"/>
  <c r="I1716" i="59"/>
  <c r="K1712" i="59"/>
  <c r="I1712" i="59"/>
  <c r="K1708" i="59"/>
  <c r="I1708" i="59"/>
  <c r="K1704" i="59"/>
  <c r="I1704" i="59"/>
  <c r="K1700" i="59"/>
  <c r="I1700" i="59"/>
  <c r="K1696" i="59"/>
  <c r="I1696" i="59"/>
  <c r="K1692" i="59"/>
  <c r="I1692" i="59"/>
  <c r="K1688" i="59"/>
  <c r="I1688" i="59"/>
  <c r="K1684" i="59"/>
  <c r="I1684" i="59"/>
  <c r="K1680" i="59"/>
  <c r="I1680" i="59"/>
  <c r="K1676" i="59"/>
  <c r="I1676" i="59"/>
  <c r="K1672" i="59"/>
  <c r="I1672" i="59"/>
  <c r="K1668" i="59"/>
  <c r="I1668" i="59"/>
  <c r="K1664" i="59"/>
  <c r="I1664" i="59"/>
  <c r="K1660" i="59"/>
  <c r="I1660" i="59"/>
  <c r="K1656" i="59"/>
  <c r="I1656" i="59"/>
  <c r="K1652" i="59"/>
  <c r="I1652" i="59"/>
  <c r="K1648" i="59"/>
  <c r="I1648" i="59"/>
  <c r="K1644" i="59"/>
  <c r="I1644" i="59"/>
  <c r="K1640" i="59"/>
  <c r="I1640" i="59"/>
  <c r="K1636" i="59"/>
  <c r="I1636" i="59"/>
  <c r="K1632" i="59"/>
  <c r="I1632" i="59"/>
  <c r="K1628" i="59"/>
  <c r="I1628" i="59"/>
  <c r="K1624" i="59"/>
  <c r="I1624" i="59"/>
  <c r="K1620" i="59"/>
  <c r="I1620" i="59"/>
  <c r="K1616" i="59"/>
  <c r="I1616" i="59"/>
  <c r="K1612" i="59"/>
  <c r="I1612" i="59"/>
  <c r="K1608" i="59"/>
  <c r="I1608" i="59"/>
  <c r="J1593" i="59"/>
  <c r="J1577" i="59"/>
  <c r="J1561" i="59"/>
  <c r="J1545" i="59"/>
  <c r="J1509" i="59"/>
  <c r="H1509" i="59"/>
  <c r="J1505" i="59"/>
  <c r="H1505" i="59"/>
  <c r="H1504" i="59"/>
  <c r="J1504" i="59"/>
  <c r="J1501" i="59"/>
  <c r="H1501" i="59"/>
  <c r="H1500" i="59"/>
  <c r="J1500" i="59"/>
  <c r="J1497" i="59"/>
  <c r="H1497" i="59"/>
  <c r="H1496" i="59"/>
  <c r="J1496" i="59"/>
  <c r="J1493" i="59"/>
  <c r="H1493" i="59"/>
  <c r="H1492" i="59"/>
  <c r="J1492" i="59"/>
  <c r="J1489" i="59"/>
  <c r="H1489" i="59"/>
  <c r="I1483" i="59"/>
  <c r="K1483" i="59"/>
  <c r="H1476" i="59"/>
  <c r="J1476" i="59"/>
  <c r="J1473" i="59"/>
  <c r="H1473" i="59"/>
  <c r="I1467" i="59"/>
  <c r="K1467" i="59"/>
  <c r="H1460" i="59"/>
  <c r="J1460" i="59"/>
  <c r="H1457" i="59"/>
  <c r="J1457" i="59"/>
  <c r="I1451" i="59"/>
  <c r="K1451" i="59"/>
  <c r="H1444" i="59"/>
  <c r="J1444" i="59"/>
  <c r="H1441" i="59"/>
  <c r="J1441" i="59"/>
  <c r="I1435" i="59"/>
  <c r="K1435" i="59"/>
  <c r="H1428" i="59"/>
  <c r="J1428" i="59"/>
  <c r="H1425" i="59"/>
  <c r="J1425" i="59"/>
  <c r="I1419" i="59"/>
  <c r="K1419" i="59"/>
  <c r="H1412" i="59"/>
  <c r="J1412" i="59"/>
  <c r="I1403" i="59"/>
  <c r="K1403" i="59"/>
  <c r="H1396" i="59"/>
  <c r="J1396" i="59"/>
  <c r="I1387" i="59"/>
  <c r="K1387" i="59"/>
  <c r="H1380" i="59"/>
  <c r="J1380" i="59"/>
  <c r="I1371" i="59"/>
  <c r="K1371" i="59"/>
  <c r="H1364" i="59"/>
  <c r="J1364" i="59"/>
  <c r="I1355" i="59"/>
  <c r="K1355" i="59"/>
  <c r="H1348" i="59"/>
  <c r="J1348" i="59"/>
  <c r="J1799" i="59"/>
  <c r="I1468" i="59"/>
  <c r="I1452" i="59"/>
  <c r="I1436" i="59"/>
  <c r="I1420" i="59"/>
  <c r="K1365" i="59"/>
  <c r="I1365" i="59"/>
  <c r="K1357" i="59"/>
  <c r="I1357" i="59"/>
  <c r="K1349" i="59"/>
  <c r="I1349" i="59"/>
  <c r="K1338" i="59"/>
  <c r="I1338" i="59"/>
  <c r="K1337" i="59"/>
  <c r="I1337" i="59"/>
  <c r="K1330" i="59"/>
  <c r="I1330" i="59"/>
  <c r="K1329" i="59"/>
  <c r="I1329" i="59"/>
  <c r="K1322" i="59"/>
  <c r="I1322" i="59"/>
  <c r="K1321" i="59"/>
  <c r="I1321" i="59"/>
  <c r="K1314" i="59"/>
  <c r="I1314" i="59"/>
  <c r="K1313" i="59"/>
  <c r="I1313" i="59"/>
  <c r="K1306" i="59"/>
  <c r="I1306" i="59"/>
  <c r="K1305" i="59"/>
  <c r="I1305" i="59"/>
  <c r="K1298" i="59"/>
  <c r="I1298" i="59"/>
  <c r="K1297" i="59"/>
  <c r="I1297" i="59"/>
  <c r="I1279" i="59"/>
  <c r="K1279" i="59"/>
  <c r="I1263" i="59"/>
  <c r="K1263" i="59"/>
  <c r="I1247" i="59"/>
  <c r="K1247" i="59"/>
  <c r="I1231" i="59"/>
  <c r="K1231" i="59"/>
  <c r="I1215" i="59"/>
  <c r="K1215" i="59"/>
  <c r="I1199" i="59"/>
  <c r="K1199" i="59"/>
  <c r="I1183" i="59"/>
  <c r="K1183" i="59"/>
  <c r="I1167" i="59"/>
  <c r="K1167" i="59"/>
  <c r="I1151" i="59"/>
  <c r="K1151" i="59"/>
  <c r="I1135" i="59"/>
  <c r="K1135" i="59"/>
  <c r="K1557" i="59"/>
  <c r="H1541" i="59"/>
  <c r="H1417" i="59"/>
  <c r="J1417" i="59"/>
  <c r="J1410" i="59"/>
  <c r="H1410" i="59"/>
  <c r="H1401" i="59"/>
  <c r="J1401" i="59"/>
  <c r="J1394" i="59"/>
  <c r="H1394" i="59"/>
  <c r="H1385" i="59"/>
  <c r="J1385" i="59"/>
  <c r="J1378" i="59"/>
  <c r="H1378" i="59"/>
  <c r="H1369" i="59"/>
  <c r="J1369" i="59"/>
  <c r="J1362" i="59"/>
  <c r="H1362" i="59"/>
  <c r="H1353" i="59"/>
  <c r="J1353" i="59"/>
  <c r="J1346" i="59"/>
  <c r="H1346" i="59"/>
  <c r="K1343" i="59"/>
  <c r="I1343" i="59"/>
  <c r="H1337" i="59"/>
  <c r="J1337" i="59"/>
  <c r="J1331" i="59"/>
  <c r="H1331" i="59"/>
  <c r="H1330" i="59"/>
  <c r="J1330" i="59"/>
  <c r="K1327" i="59"/>
  <c r="I1327" i="59"/>
  <c r="H1321" i="59"/>
  <c r="J1321" i="59"/>
  <c r="J1315" i="59"/>
  <c r="H1315" i="59"/>
  <c r="H1314" i="59"/>
  <c r="J1314" i="59"/>
  <c r="K1311" i="59"/>
  <c r="I1311" i="59"/>
  <c r="H1305" i="59"/>
  <c r="J1305" i="59"/>
  <c r="J1299" i="59"/>
  <c r="H1299" i="59"/>
  <c r="H1298" i="59"/>
  <c r="J1298" i="59"/>
  <c r="K1295" i="59"/>
  <c r="I1295" i="59"/>
  <c r="J1801" i="59"/>
  <c r="J1499" i="59"/>
  <c r="K1481" i="59"/>
  <c r="K1414" i="59"/>
  <c r="I1414" i="59"/>
  <c r="K1398" i="59"/>
  <c r="I1398" i="59"/>
  <c r="K1382" i="59"/>
  <c r="I1382" i="59"/>
  <c r="K1366" i="59"/>
  <c r="I1366" i="59"/>
  <c r="K1350" i="59"/>
  <c r="I1350" i="59"/>
  <c r="K1581" i="59"/>
  <c r="H1565" i="59"/>
  <c r="K1470" i="59"/>
  <c r="I1470" i="59"/>
  <c r="K1466" i="59"/>
  <c r="I1466" i="59"/>
  <c r="K1462" i="59"/>
  <c r="I1462" i="59"/>
  <c r="K1458" i="59"/>
  <c r="I1458" i="59"/>
  <c r="K1454" i="59"/>
  <c r="I1454" i="59"/>
  <c r="K1450" i="59"/>
  <c r="I1450" i="59"/>
  <c r="K1446" i="59"/>
  <c r="I1446" i="59"/>
  <c r="K1442" i="59"/>
  <c r="I1442" i="59"/>
  <c r="K1438" i="59"/>
  <c r="I1438" i="59"/>
  <c r="K1434" i="59"/>
  <c r="I1434" i="59"/>
  <c r="K1430" i="59"/>
  <c r="I1430" i="59"/>
  <c r="K1426" i="59"/>
  <c r="I1426" i="59"/>
  <c r="K1422" i="59"/>
  <c r="I1422" i="59"/>
  <c r="I1124" i="59"/>
  <c r="K1124" i="59"/>
  <c r="H1117" i="59"/>
  <c r="J1117" i="59"/>
  <c r="I1108" i="59"/>
  <c r="K1108" i="59"/>
  <c r="H1101" i="59"/>
  <c r="J1101" i="59"/>
  <c r="I1092" i="59"/>
  <c r="K1092" i="59"/>
  <c r="H1085" i="59"/>
  <c r="J1085" i="59"/>
  <c r="I1076" i="59"/>
  <c r="K1076" i="59"/>
  <c r="H1069" i="59"/>
  <c r="J1069" i="59"/>
  <c r="I1060" i="59"/>
  <c r="K1060" i="59"/>
  <c r="H1053" i="59"/>
  <c r="J1053" i="59"/>
  <c r="I1044" i="59"/>
  <c r="K1044" i="59"/>
  <c r="H1037" i="59"/>
  <c r="J1037" i="59"/>
  <c r="I1028" i="59"/>
  <c r="K1028" i="59"/>
  <c r="H1021" i="59"/>
  <c r="J1021" i="59"/>
  <c r="I1012" i="59"/>
  <c r="K1012" i="59"/>
  <c r="H1005" i="59"/>
  <c r="J1005" i="59"/>
  <c r="I996" i="59"/>
  <c r="K996" i="59"/>
  <c r="H989" i="59"/>
  <c r="J989" i="59"/>
  <c r="I980" i="59"/>
  <c r="K980" i="59"/>
  <c r="H973" i="59"/>
  <c r="J973" i="59"/>
  <c r="I964" i="59"/>
  <c r="K964" i="59"/>
  <c r="H957" i="59"/>
  <c r="J957" i="59"/>
  <c r="I948" i="59"/>
  <c r="K948" i="59"/>
  <c r="H941" i="59"/>
  <c r="J941" i="59"/>
  <c r="I932" i="59"/>
  <c r="K932" i="59"/>
  <c r="H925" i="59"/>
  <c r="J925" i="59"/>
  <c r="I916" i="59"/>
  <c r="K916" i="59"/>
  <c r="H909" i="59"/>
  <c r="J909" i="59"/>
  <c r="I900" i="59"/>
  <c r="K900" i="59"/>
  <c r="H893" i="59"/>
  <c r="J893" i="59"/>
  <c r="I884" i="59"/>
  <c r="K884" i="59"/>
  <c r="H877" i="59"/>
  <c r="J877" i="59"/>
  <c r="I868" i="59"/>
  <c r="K868" i="59"/>
  <c r="H861" i="59"/>
  <c r="J861" i="59"/>
  <c r="I852" i="59"/>
  <c r="K852" i="59"/>
  <c r="K971" i="59"/>
  <c r="I971" i="59"/>
  <c r="K955" i="59"/>
  <c r="I955" i="59"/>
  <c r="K939" i="59"/>
  <c r="I939" i="59"/>
  <c r="K923" i="59"/>
  <c r="I923" i="59"/>
  <c r="K907" i="59"/>
  <c r="I907" i="59"/>
  <c r="K891" i="59"/>
  <c r="I891" i="59"/>
  <c r="K875" i="59"/>
  <c r="I875" i="59"/>
  <c r="K859" i="59"/>
  <c r="I859" i="59"/>
  <c r="G786" i="59"/>
  <c r="I681" i="59"/>
  <c r="K681" i="59"/>
  <c r="I677" i="59"/>
  <c r="K677" i="59"/>
  <c r="I673" i="59"/>
  <c r="K673" i="59"/>
  <c r="I669" i="59"/>
  <c r="K669" i="59"/>
  <c r="I665" i="59"/>
  <c r="K665" i="59"/>
  <c r="I661" i="59"/>
  <c r="K661" i="59"/>
  <c r="I657" i="59"/>
  <c r="K657" i="59"/>
  <c r="I653" i="59"/>
  <c r="K653" i="59"/>
  <c r="I649" i="59"/>
  <c r="K649" i="59"/>
  <c r="I645" i="59"/>
  <c r="K645" i="59"/>
  <c r="I641" i="59"/>
  <c r="K641" i="59"/>
  <c r="I637" i="59"/>
  <c r="K637" i="59"/>
  <c r="I633" i="59"/>
  <c r="K633" i="59"/>
  <c r="I629" i="59"/>
  <c r="K629" i="59"/>
  <c r="I625" i="59"/>
  <c r="K625" i="59"/>
  <c r="I621" i="59"/>
  <c r="K621" i="59"/>
  <c r="I617" i="59"/>
  <c r="K617" i="59"/>
  <c r="I613" i="59"/>
  <c r="K613" i="59"/>
  <c r="I609" i="59"/>
  <c r="K609" i="59"/>
  <c r="I605" i="59"/>
  <c r="K605" i="59"/>
  <c r="I601" i="59"/>
  <c r="K601" i="59"/>
  <c r="I597" i="59"/>
  <c r="K597" i="59"/>
  <c r="I593" i="59"/>
  <c r="K593" i="59"/>
  <c r="I589" i="59"/>
  <c r="K589" i="59"/>
  <c r="I585" i="59"/>
  <c r="K585" i="59"/>
  <c r="I581" i="59"/>
  <c r="K581" i="59"/>
  <c r="I577" i="59"/>
  <c r="K577" i="59"/>
  <c r="I573" i="59"/>
  <c r="K573" i="59"/>
  <c r="I569" i="59"/>
  <c r="K569" i="59"/>
  <c r="I565" i="59"/>
  <c r="K565" i="59"/>
  <c r="I561" i="59"/>
  <c r="K561" i="59"/>
  <c r="I557" i="59"/>
  <c r="K557" i="59"/>
  <c r="I553" i="59"/>
  <c r="K553" i="59"/>
  <c r="I549" i="59"/>
  <c r="K549" i="59"/>
  <c r="I545" i="59"/>
  <c r="K545" i="59"/>
  <c r="I541" i="59"/>
  <c r="K541" i="59"/>
  <c r="I537" i="59"/>
  <c r="K537" i="59"/>
  <c r="I533" i="59"/>
  <c r="K533" i="59"/>
  <c r="I529" i="59"/>
  <c r="K529" i="59"/>
  <c r="I525" i="59"/>
  <c r="K525" i="59"/>
  <c r="I521" i="59"/>
  <c r="K521" i="59"/>
  <c r="I517" i="59"/>
  <c r="K517" i="59"/>
  <c r="I513" i="59"/>
  <c r="K513" i="59"/>
  <c r="I509" i="59"/>
  <c r="K509" i="59"/>
  <c r="I505" i="59"/>
  <c r="K505" i="59"/>
  <c r="I501" i="59"/>
  <c r="K501" i="59"/>
  <c r="I497" i="59"/>
  <c r="K497" i="59"/>
  <c r="I493" i="59"/>
  <c r="K493" i="59"/>
  <c r="I489" i="59"/>
  <c r="K489" i="59"/>
  <c r="I485" i="59"/>
  <c r="K485" i="59"/>
  <c r="I481" i="59"/>
  <c r="K481" i="59"/>
  <c r="I477" i="59"/>
  <c r="K477" i="59"/>
  <c r="I473" i="59"/>
  <c r="K473" i="59"/>
  <c r="I469" i="59"/>
  <c r="K469" i="59"/>
  <c r="I465" i="59"/>
  <c r="K465" i="59"/>
  <c r="I461" i="59"/>
  <c r="K461" i="59"/>
  <c r="I457" i="59"/>
  <c r="K457" i="59"/>
  <c r="I453" i="59"/>
  <c r="K453" i="59"/>
  <c r="I449" i="59"/>
  <c r="K449" i="59"/>
  <c r="I445" i="59"/>
  <c r="K445" i="59"/>
  <c r="I441" i="59"/>
  <c r="K441" i="59"/>
  <c r="I437" i="59"/>
  <c r="K437" i="59"/>
  <c r="I433" i="59"/>
  <c r="K433" i="59"/>
  <c r="I429" i="59"/>
  <c r="K429" i="59"/>
  <c r="I425" i="59"/>
  <c r="K425" i="59"/>
  <c r="I421" i="59"/>
  <c r="K421" i="59"/>
  <c r="I417" i="59"/>
  <c r="K417" i="59"/>
  <c r="I413" i="59"/>
  <c r="K413" i="59"/>
  <c r="I409" i="59"/>
  <c r="K409" i="59"/>
  <c r="I405" i="59"/>
  <c r="K405" i="59"/>
  <c r="I401" i="59"/>
  <c r="K401" i="59"/>
  <c r="I397" i="59"/>
  <c r="K397" i="59"/>
  <c r="K393" i="59"/>
  <c r="I393" i="59"/>
  <c r="I389" i="59"/>
  <c r="K389" i="59"/>
  <c r="I385" i="59"/>
  <c r="K385" i="59"/>
  <c r="K381" i="59"/>
  <c r="I381" i="59"/>
  <c r="I377" i="59"/>
  <c r="K377" i="59"/>
  <c r="I373" i="59"/>
  <c r="K373" i="59"/>
  <c r="I369" i="59"/>
  <c r="K369" i="59"/>
  <c r="K365" i="59"/>
  <c r="I365" i="59"/>
  <c r="K361" i="59"/>
  <c r="I361" i="59"/>
  <c r="K357" i="59"/>
  <c r="I357" i="59"/>
  <c r="I353" i="59"/>
  <c r="K353" i="59"/>
  <c r="I349" i="59"/>
  <c r="K349" i="59"/>
  <c r="I345" i="59"/>
  <c r="K345" i="59"/>
  <c r="K341" i="59"/>
  <c r="I341" i="59"/>
  <c r="I337" i="59"/>
  <c r="K337" i="59"/>
  <c r="I333" i="59"/>
  <c r="K333" i="59"/>
  <c r="I329" i="59"/>
  <c r="K329" i="59"/>
  <c r="I325" i="59"/>
  <c r="K325" i="59"/>
  <c r="I321" i="59"/>
  <c r="K321" i="59"/>
  <c r="I317" i="59"/>
  <c r="K317" i="59"/>
  <c r="I313" i="59"/>
  <c r="K313" i="59"/>
  <c r="K309" i="59"/>
  <c r="I309" i="59"/>
  <c r="K305" i="59"/>
  <c r="I305" i="59"/>
  <c r="K301" i="59"/>
  <c r="I301" i="59"/>
  <c r="K297" i="59"/>
  <c r="I297" i="59"/>
  <c r="I293" i="59"/>
  <c r="K293" i="59"/>
  <c r="I289" i="59"/>
  <c r="K289" i="59"/>
  <c r="I285" i="59"/>
  <c r="K285" i="59"/>
  <c r="I281" i="59"/>
  <c r="K281" i="59"/>
  <c r="I277" i="59"/>
  <c r="K277" i="59"/>
  <c r="I273" i="59"/>
  <c r="K273" i="59"/>
  <c r="I269" i="59"/>
  <c r="K269" i="59"/>
  <c r="I265" i="59"/>
  <c r="K265" i="59"/>
  <c r="I261" i="59"/>
  <c r="K261" i="59"/>
  <c r="K257" i="59"/>
  <c r="I257" i="59"/>
  <c r="I253" i="59"/>
  <c r="K253" i="59"/>
  <c r="I249" i="59"/>
  <c r="K249" i="59"/>
  <c r="I245" i="59"/>
  <c r="K245" i="59"/>
  <c r="K241" i="59"/>
  <c r="I241" i="59"/>
  <c r="K237" i="59"/>
  <c r="I237" i="59"/>
  <c r="I233" i="59"/>
  <c r="K233" i="59"/>
  <c r="K229" i="59"/>
  <c r="I229" i="59"/>
  <c r="I225" i="59"/>
  <c r="K225" i="59"/>
  <c r="K221" i="59"/>
  <c r="I221" i="59"/>
  <c r="I217" i="59"/>
  <c r="K217" i="59"/>
  <c r="I213" i="59"/>
  <c r="K213" i="59"/>
  <c r="K209" i="59"/>
  <c r="I209" i="59"/>
  <c r="I205" i="59"/>
  <c r="K205" i="59"/>
  <c r="K201" i="59"/>
  <c r="I201" i="59"/>
  <c r="I197" i="59"/>
  <c r="K197" i="59"/>
  <c r="I193" i="59"/>
  <c r="K193" i="59"/>
  <c r="I189" i="59"/>
  <c r="K189" i="59"/>
  <c r="I185" i="59"/>
  <c r="K185" i="59"/>
  <c r="I181" i="59"/>
  <c r="K181" i="59"/>
  <c r="I177" i="59"/>
  <c r="K177" i="59"/>
  <c r="I173" i="59"/>
  <c r="K173" i="59"/>
  <c r="K169" i="59"/>
  <c r="I169" i="59"/>
  <c r="I165" i="59"/>
  <c r="K165" i="59"/>
  <c r="I161" i="59"/>
  <c r="K161" i="59"/>
  <c r="K157" i="59"/>
  <c r="I157" i="59"/>
  <c r="I153" i="59"/>
  <c r="K153" i="59"/>
  <c r="I149" i="59"/>
  <c r="K149" i="59"/>
  <c r="I145" i="59"/>
  <c r="K145" i="59"/>
  <c r="K141" i="59"/>
  <c r="I141" i="59"/>
  <c r="I137" i="59"/>
  <c r="K137" i="59"/>
  <c r="I133" i="59"/>
  <c r="K133" i="59"/>
  <c r="I129" i="59"/>
  <c r="K129" i="59"/>
  <c r="K125" i="59"/>
  <c r="I125" i="59"/>
  <c r="K121" i="59"/>
  <c r="I121" i="59"/>
  <c r="K105" i="59"/>
  <c r="I105" i="59"/>
  <c r="K89" i="59"/>
  <c r="I89" i="59"/>
  <c r="I73" i="59"/>
  <c r="K73" i="59"/>
  <c r="K49" i="59"/>
  <c r="I49" i="59"/>
  <c r="K37" i="59"/>
  <c r="I37" i="59"/>
  <c r="H346" i="59"/>
  <c r="J346" i="59"/>
  <c r="H126" i="59"/>
  <c r="J126" i="59"/>
  <c r="H46" i="59"/>
  <c r="J46" i="59"/>
  <c r="H18" i="59"/>
  <c r="J18" i="59"/>
  <c r="H1447" i="59"/>
  <c r="H1415" i="59"/>
  <c r="K1332" i="59"/>
  <c r="K1316" i="59"/>
  <c r="K1300" i="59"/>
  <c r="H980" i="59"/>
  <c r="H964" i="59"/>
  <c r="H948" i="59"/>
  <c r="H932" i="59"/>
  <c r="H916" i="59"/>
  <c r="H900" i="59"/>
  <c r="H884" i="59"/>
  <c r="H868" i="59"/>
  <c r="H852" i="59"/>
  <c r="K831" i="59"/>
  <c r="K815" i="59"/>
  <c r="K799" i="59"/>
  <c r="I793" i="59"/>
  <c r="I785" i="59"/>
  <c r="I769" i="59"/>
  <c r="I753" i="59"/>
  <c r="I745" i="59"/>
  <c r="I729" i="59"/>
  <c r="I713" i="59"/>
  <c r="I689" i="59"/>
  <c r="AA319" i="59"/>
  <c r="H142" i="59"/>
  <c r="J142" i="59"/>
  <c r="H138" i="59"/>
  <c r="J138" i="59"/>
  <c r="H1407" i="59"/>
  <c r="H1391" i="59"/>
  <c r="H1375" i="59"/>
  <c r="H1359" i="59"/>
  <c r="K1293" i="59"/>
  <c r="K1277" i="59"/>
  <c r="K1261" i="59"/>
  <c r="K1245" i="59"/>
  <c r="K1229" i="59"/>
  <c r="K1213" i="59"/>
  <c r="K1197" i="59"/>
  <c r="K1181" i="59"/>
  <c r="K1165" i="59"/>
  <c r="K1149" i="59"/>
  <c r="K1133" i="59"/>
  <c r="K1121" i="59"/>
  <c r="I1117" i="59"/>
  <c r="K1105" i="59"/>
  <c r="I1101" i="59"/>
  <c r="K1089" i="59"/>
  <c r="I1085" i="59"/>
  <c r="K1073" i="59"/>
  <c r="I1069" i="59"/>
  <c r="K1057" i="59"/>
  <c r="I1053" i="59"/>
  <c r="K1041" i="59"/>
  <c r="I1037" i="59"/>
  <c r="K1025" i="59"/>
  <c r="I1021" i="59"/>
  <c r="K1009" i="59"/>
  <c r="I1005" i="59"/>
  <c r="K993" i="59"/>
  <c r="I989" i="59"/>
  <c r="I973" i="59"/>
  <c r="K966" i="59"/>
  <c r="I966" i="59"/>
  <c r="I957" i="59"/>
  <c r="K950" i="59"/>
  <c r="I950" i="59"/>
  <c r="I941" i="59"/>
  <c r="K934" i="59"/>
  <c r="I934" i="59"/>
  <c r="I925" i="59"/>
  <c r="K918" i="59"/>
  <c r="I918" i="59"/>
  <c r="I909" i="59"/>
  <c r="K902" i="59"/>
  <c r="I902" i="59"/>
  <c r="I893" i="59"/>
  <c r="K886" i="59"/>
  <c r="I886" i="59"/>
  <c r="I877" i="59"/>
  <c r="K870" i="59"/>
  <c r="I870" i="59"/>
  <c r="I861" i="59"/>
  <c r="K854" i="59"/>
  <c r="I854" i="59"/>
  <c r="H846" i="59"/>
  <c r="J846" i="59"/>
  <c r="H842" i="59"/>
  <c r="J842" i="59"/>
  <c r="H838" i="59"/>
  <c r="J838" i="59"/>
  <c r="H834" i="59"/>
  <c r="J834" i="59"/>
  <c r="H830" i="59"/>
  <c r="J830" i="59"/>
  <c r="H826" i="59"/>
  <c r="J826" i="59"/>
  <c r="H822" i="59"/>
  <c r="J822" i="59"/>
  <c r="H818" i="59"/>
  <c r="J818" i="59"/>
  <c r="H814" i="59"/>
  <c r="J814" i="59"/>
  <c r="H810" i="59"/>
  <c r="J810" i="59"/>
  <c r="H806" i="59"/>
  <c r="J806" i="59"/>
  <c r="H802" i="59"/>
  <c r="J802" i="59"/>
  <c r="H798" i="59"/>
  <c r="J798" i="59"/>
  <c r="H794" i="59"/>
  <c r="J794" i="59"/>
  <c r="K793" i="59"/>
  <c r="F792" i="59"/>
  <c r="G791" i="59"/>
  <c r="H790" i="59"/>
  <c r="J790" i="59"/>
  <c r="K789" i="59"/>
  <c r="F788" i="59"/>
  <c r="G787" i="59"/>
  <c r="H786" i="59"/>
  <c r="J786" i="59"/>
  <c r="K785" i="59"/>
  <c r="F784" i="59"/>
  <c r="G783" i="59"/>
  <c r="H782" i="59"/>
  <c r="J782" i="59"/>
  <c r="I780" i="59"/>
  <c r="K780" i="59"/>
  <c r="K777" i="59"/>
  <c r="F776" i="59"/>
  <c r="G775" i="59"/>
  <c r="H774" i="59"/>
  <c r="J774" i="59"/>
  <c r="I772" i="59"/>
  <c r="K772" i="59"/>
  <c r="K769" i="59"/>
  <c r="F768" i="59"/>
  <c r="G767" i="59"/>
  <c r="G766" i="59"/>
  <c r="I760" i="59"/>
  <c r="K760" i="59"/>
  <c r="H758" i="59"/>
  <c r="J758" i="59"/>
  <c r="F757" i="59"/>
  <c r="J756" i="59"/>
  <c r="H756" i="59"/>
  <c r="H755" i="59"/>
  <c r="J755" i="59"/>
  <c r="K753" i="59"/>
  <c r="F752" i="59"/>
  <c r="G751" i="59"/>
  <c r="G750" i="59"/>
  <c r="I744" i="59"/>
  <c r="K744" i="59"/>
  <c r="H742" i="59"/>
  <c r="J742" i="59"/>
  <c r="F741" i="59"/>
  <c r="J740" i="59"/>
  <c r="H740" i="59"/>
  <c r="H739" i="59"/>
  <c r="J739" i="59"/>
  <c r="K737" i="59"/>
  <c r="F736" i="59"/>
  <c r="G735" i="59"/>
  <c r="G734" i="59"/>
  <c r="I728" i="59"/>
  <c r="K728" i="59"/>
  <c r="H726" i="59"/>
  <c r="J726" i="59"/>
  <c r="F725" i="59"/>
  <c r="J724" i="59"/>
  <c r="H724" i="59"/>
  <c r="H723" i="59"/>
  <c r="J723" i="59"/>
  <c r="K721" i="59"/>
  <c r="F720" i="59"/>
  <c r="G719" i="59"/>
  <c r="G718" i="59"/>
  <c r="Z714" i="59"/>
  <c r="I712" i="59"/>
  <c r="K712" i="59"/>
  <c r="H710" i="59"/>
  <c r="J710" i="59"/>
  <c r="F709" i="59"/>
  <c r="J708" i="59"/>
  <c r="H708" i="59"/>
  <c r="H707" i="59"/>
  <c r="J707" i="59"/>
  <c r="K705" i="59"/>
  <c r="F704" i="59"/>
  <c r="G703" i="59"/>
  <c r="G702" i="59"/>
  <c r="I696" i="59"/>
  <c r="K696" i="59"/>
  <c r="H694" i="59"/>
  <c r="J694" i="59"/>
  <c r="F693" i="59"/>
  <c r="J692" i="59"/>
  <c r="H692" i="59"/>
  <c r="H691" i="59"/>
  <c r="J691" i="59"/>
  <c r="AK690" i="59"/>
  <c r="K689" i="59"/>
  <c r="F688" i="59"/>
  <c r="G687" i="59"/>
  <c r="G686" i="59"/>
  <c r="AA684" i="59"/>
  <c r="G682" i="59"/>
  <c r="K679" i="59"/>
  <c r="I679" i="59"/>
  <c r="J677" i="59"/>
  <c r="H677" i="59"/>
  <c r="G675" i="59"/>
  <c r="F674" i="59"/>
  <c r="F671" i="59"/>
  <c r="J668" i="59"/>
  <c r="H668" i="59"/>
  <c r="G666" i="59"/>
  <c r="K663" i="59"/>
  <c r="I663" i="59"/>
  <c r="J661" i="59"/>
  <c r="H661" i="59"/>
  <c r="G659" i="59"/>
  <c r="F658" i="59"/>
  <c r="F655" i="59"/>
  <c r="J652" i="59"/>
  <c r="H652" i="59"/>
  <c r="G650" i="59"/>
  <c r="K647" i="59"/>
  <c r="I647" i="59"/>
  <c r="J645" i="59"/>
  <c r="H645" i="59"/>
  <c r="G643" i="59"/>
  <c r="F642" i="59"/>
  <c r="F639" i="59"/>
  <c r="J636" i="59"/>
  <c r="H636" i="59"/>
  <c r="G634" i="59"/>
  <c r="K631" i="59"/>
  <c r="I631" i="59"/>
  <c r="J629" i="59"/>
  <c r="H629" i="59"/>
  <c r="G627" i="59"/>
  <c r="F626" i="59"/>
  <c r="F623" i="59"/>
  <c r="J620" i="59"/>
  <c r="H620" i="59"/>
  <c r="G618" i="59"/>
  <c r="K615" i="59"/>
  <c r="I615" i="59"/>
  <c r="J613" i="59"/>
  <c r="H613" i="59"/>
  <c r="G611" i="59"/>
  <c r="F610" i="59"/>
  <c r="F607" i="59"/>
  <c r="J604" i="59"/>
  <c r="H604" i="59"/>
  <c r="G602" i="59"/>
  <c r="K599" i="59"/>
  <c r="I599" i="59"/>
  <c r="J597" i="59"/>
  <c r="H597" i="59"/>
  <c r="G595" i="59"/>
  <c r="F594" i="59"/>
  <c r="F591" i="59"/>
  <c r="J588" i="59"/>
  <c r="H588" i="59"/>
  <c r="G586" i="59"/>
  <c r="K583" i="59"/>
  <c r="I583" i="59"/>
  <c r="J581" i="59"/>
  <c r="H581" i="59"/>
  <c r="G579" i="59"/>
  <c r="F578" i="59"/>
  <c r="F575" i="59"/>
  <c r="J572" i="59"/>
  <c r="H572" i="59"/>
  <c r="G570" i="59"/>
  <c r="K567" i="59"/>
  <c r="I567" i="59"/>
  <c r="J565" i="59"/>
  <c r="H565" i="59"/>
  <c r="G563" i="59"/>
  <c r="F562" i="59"/>
  <c r="F559" i="59"/>
  <c r="J556" i="59"/>
  <c r="H556" i="59"/>
  <c r="G554" i="59"/>
  <c r="K551" i="59"/>
  <c r="I551" i="59"/>
  <c r="J549" i="59"/>
  <c r="H549" i="59"/>
  <c r="G547" i="59"/>
  <c r="F546" i="59"/>
  <c r="F543" i="59"/>
  <c r="J540" i="59"/>
  <c r="H540" i="59"/>
  <c r="G538" i="59"/>
  <c r="K535" i="59"/>
  <c r="I535" i="59"/>
  <c r="J533" i="59"/>
  <c r="H533" i="59"/>
  <c r="G531" i="59"/>
  <c r="F530" i="59"/>
  <c r="F527" i="59"/>
  <c r="J524" i="59"/>
  <c r="H524" i="59"/>
  <c r="G522" i="59"/>
  <c r="K519" i="59"/>
  <c r="I519" i="59"/>
  <c r="J517" i="59"/>
  <c r="H517" i="59"/>
  <c r="G515" i="59"/>
  <c r="F514" i="59"/>
  <c r="F511" i="59"/>
  <c r="J508" i="59"/>
  <c r="H508" i="59"/>
  <c r="G506" i="59"/>
  <c r="K503" i="59"/>
  <c r="I503" i="59"/>
  <c r="J501" i="59"/>
  <c r="H501" i="59"/>
  <c r="G499" i="59"/>
  <c r="F498" i="59"/>
  <c r="F495" i="59"/>
  <c r="J492" i="59"/>
  <c r="H492" i="59"/>
  <c r="G490" i="59"/>
  <c r="K487" i="59"/>
  <c r="I487" i="59"/>
  <c r="J485" i="59"/>
  <c r="H485" i="59"/>
  <c r="G483" i="59"/>
  <c r="F482" i="59"/>
  <c r="F479" i="59"/>
  <c r="J476" i="59"/>
  <c r="H476" i="59"/>
  <c r="G474" i="59"/>
  <c r="K471" i="59"/>
  <c r="I471" i="59"/>
  <c r="J469" i="59"/>
  <c r="H469" i="59"/>
  <c r="G467" i="59"/>
  <c r="F466" i="59"/>
  <c r="F463" i="59"/>
  <c r="J460" i="59"/>
  <c r="H460" i="59"/>
  <c r="G458" i="59"/>
  <c r="K455" i="59"/>
  <c r="I455" i="59"/>
  <c r="J453" i="59"/>
  <c r="H453" i="59"/>
  <c r="G451" i="59"/>
  <c r="F450" i="59"/>
  <c r="F447" i="59"/>
  <c r="J444" i="59"/>
  <c r="H444" i="59"/>
  <c r="G442" i="59"/>
  <c r="K439" i="59"/>
  <c r="I439" i="59"/>
  <c r="J437" i="59"/>
  <c r="H437" i="59"/>
  <c r="G435" i="59"/>
  <c r="F434" i="59"/>
  <c r="F431" i="59"/>
  <c r="J428" i="59"/>
  <c r="H428" i="59"/>
  <c r="G426" i="59"/>
  <c r="K423" i="59"/>
  <c r="I423" i="59"/>
  <c r="J421" i="59"/>
  <c r="H421" i="59"/>
  <c r="G419" i="59"/>
  <c r="F418" i="59"/>
  <c r="F415" i="59"/>
  <c r="J412" i="59"/>
  <c r="H412" i="59"/>
  <c r="G410" i="59"/>
  <c r="K407" i="59"/>
  <c r="I407" i="59"/>
  <c r="J405" i="59"/>
  <c r="H405" i="59"/>
  <c r="G403" i="59"/>
  <c r="F402" i="59"/>
  <c r="F399" i="59"/>
  <c r="J396" i="59"/>
  <c r="H396" i="59"/>
  <c r="G394" i="59"/>
  <c r="K391" i="59"/>
  <c r="I391" i="59"/>
  <c r="J389" i="59"/>
  <c r="H389" i="59"/>
  <c r="G387" i="59"/>
  <c r="F386" i="59"/>
  <c r="F383" i="59"/>
  <c r="H380" i="59"/>
  <c r="J380" i="59"/>
  <c r="G378" i="59"/>
  <c r="I375" i="59"/>
  <c r="K375" i="59"/>
  <c r="J373" i="59"/>
  <c r="H373" i="59"/>
  <c r="G371" i="59"/>
  <c r="F370" i="59"/>
  <c r="F367" i="59"/>
  <c r="H364" i="59"/>
  <c r="J364" i="59"/>
  <c r="G362" i="59"/>
  <c r="K359" i="59"/>
  <c r="I359" i="59"/>
  <c r="J357" i="59"/>
  <c r="H357" i="59"/>
  <c r="G355" i="59"/>
  <c r="F354" i="59"/>
  <c r="F351" i="59"/>
  <c r="H348" i="59"/>
  <c r="J348" i="59"/>
  <c r="G346" i="59"/>
  <c r="I343" i="59"/>
  <c r="K343" i="59"/>
  <c r="J341" i="59"/>
  <c r="H341" i="59"/>
  <c r="G339" i="59"/>
  <c r="F338" i="59"/>
  <c r="F335" i="59"/>
  <c r="J332" i="59"/>
  <c r="H332" i="59"/>
  <c r="G330" i="59"/>
  <c r="I327" i="59"/>
  <c r="K327" i="59"/>
  <c r="J325" i="59"/>
  <c r="H325" i="59"/>
  <c r="G323" i="59"/>
  <c r="F322" i="59"/>
  <c r="F319" i="59"/>
  <c r="J316" i="59"/>
  <c r="H316" i="59"/>
  <c r="G314" i="59"/>
  <c r="K311" i="59"/>
  <c r="I311" i="59"/>
  <c r="J309" i="59"/>
  <c r="H309" i="59"/>
  <c r="G307" i="59"/>
  <c r="F306" i="59"/>
  <c r="F303" i="59"/>
  <c r="J300" i="59"/>
  <c r="H300" i="59"/>
  <c r="G298" i="59"/>
  <c r="I295" i="59"/>
  <c r="K295" i="59"/>
  <c r="J293" i="59"/>
  <c r="H293" i="59"/>
  <c r="G291" i="59"/>
  <c r="F290" i="59"/>
  <c r="F287" i="59"/>
  <c r="J284" i="59"/>
  <c r="H284" i="59"/>
  <c r="G282" i="59"/>
  <c r="I279" i="59"/>
  <c r="K279" i="59"/>
  <c r="J277" i="59"/>
  <c r="H277" i="59"/>
  <c r="G275" i="59"/>
  <c r="F274" i="59"/>
  <c r="F271" i="59"/>
  <c r="H268" i="59"/>
  <c r="J268" i="59"/>
  <c r="G266" i="59"/>
  <c r="K263" i="59"/>
  <c r="I263" i="59"/>
  <c r="J261" i="59"/>
  <c r="H261" i="59"/>
  <c r="G259" i="59"/>
  <c r="F258" i="59"/>
  <c r="F255" i="59"/>
  <c r="J252" i="59"/>
  <c r="H252" i="59"/>
  <c r="G250" i="59"/>
  <c r="K247" i="59"/>
  <c r="I247" i="59"/>
  <c r="J245" i="59"/>
  <c r="H245" i="59"/>
  <c r="G243" i="59"/>
  <c r="F242" i="59"/>
  <c r="F239" i="59"/>
  <c r="J236" i="59"/>
  <c r="H236" i="59"/>
  <c r="G234" i="59"/>
  <c r="K231" i="59"/>
  <c r="I231" i="59"/>
  <c r="J229" i="59"/>
  <c r="H229" i="59"/>
  <c r="G227" i="59"/>
  <c r="F226" i="59"/>
  <c r="F223" i="59"/>
  <c r="H220" i="59"/>
  <c r="J220" i="59"/>
  <c r="G218" i="59"/>
  <c r="I215" i="59"/>
  <c r="K215" i="59"/>
  <c r="J213" i="59"/>
  <c r="H213" i="59"/>
  <c r="G211" i="59"/>
  <c r="F210" i="59"/>
  <c r="F207" i="59"/>
  <c r="H204" i="59"/>
  <c r="J204" i="59"/>
  <c r="G202" i="59"/>
  <c r="I199" i="59"/>
  <c r="K199" i="59"/>
  <c r="J197" i="59"/>
  <c r="H197" i="59"/>
  <c r="G195" i="59"/>
  <c r="F194" i="59"/>
  <c r="F191" i="59"/>
  <c r="H188" i="59"/>
  <c r="J188" i="59"/>
  <c r="G186" i="59"/>
  <c r="K183" i="59"/>
  <c r="I183" i="59"/>
  <c r="J181" i="59"/>
  <c r="H181" i="59"/>
  <c r="G179" i="59"/>
  <c r="F178" i="59"/>
  <c r="F175" i="59"/>
  <c r="J172" i="59"/>
  <c r="H172" i="59"/>
  <c r="G170" i="59"/>
  <c r="K167" i="59"/>
  <c r="I167" i="59"/>
  <c r="J165" i="59"/>
  <c r="H165" i="59"/>
  <c r="G163" i="59"/>
  <c r="F162" i="59"/>
  <c r="F159" i="59"/>
  <c r="H156" i="59"/>
  <c r="J156" i="59"/>
  <c r="G154" i="59"/>
  <c r="K151" i="59"/>
  <c r="I151" i="59"/>
  <c r="J149" i="59"/>
  <c r="H149" i="59"/>
  <c r="G147" i="59"/>
  <c r="F146" i="59"/>
  <c r="F143" i="59"/>
  <c r="J140" i="59"/>
  <c r="H140" i="59"/>
  <c r="G138" i="59"/>
  <c r="K135" i="59"/>
  <c r="I135" i="59"/>
  <c r="J133" i="59"/>
  <c r="H133" i="59"/>
  <c r="G131" i="59"/>
  <c r="F130" i="59"/>
  <c r="F127" i="59"/>
  <c r="J124" i="59"/>
  <c r="H124" i="59"/>
  <c r="J121" i="59"/>
  <c r="H121" i="59"/>
  <c r="J112" i="59"/>
  <c r="H112" i="59"/>
  <c r="K111" i="59"/>
  <c r="I111" i="59"/>
  <c r="J105" i="59"/>
  <c r="H105" i="59"/>
  <c r="H96" i="59"/>
  <c r="J96" i="59"/>
  <c r="K95" i="59"/>
  <c r="I95" i="59"/>
  <c r="J89" i="59"/>
  <c r="H89" i="59"/>
  <c r="H80" i="59"/>
  <c r="J80" i="59"/>
  <c r="K79" i="59"/>
  <c r="I79" i="59"/>
  <c r="J73" i="59"/>
  <c r="H73" i="59"/>
  <c r="J64" i="59"/>
  <c r="H64" i="59"/>
  <c r="I63" i="59"/>
  <c r="K63" i="59"/>
  <c r="H57" i="59"/>
  <c r="J57" i="59"/>
  <c r="G54" i="59"/>
  <c r="H48" i="59"/>
  <c r="J48" i="59"/>
  <c r="K47" i="59"/>
  <c r="I47" i="59"/>
  <c r="J41" i="59"/>
  <c r="H41" i="59"/>
  <c r="G38" i="59"/>
  <c r="H32" i="59"/>
  <c r="J32" i="59"/>
  <c r="K31" i="59"/>
  <c r="I31" i="59"/>
  <c r="H25" i="59"/>
  <c r="J25" i="59"/>
  <c r="G22" i="59"/>
  <c r="H16" i="59"/>
  <c r="J16" i="59"/>
  <c r="K15" i="59"/>
  <c r="I15" i="59"/>
  <c r="T9" i="59"/>
  <c r="V9" i="59"/>
  <c r="S9" i="59"/>
  <c r="G349" i="59"/>
  <c r="G341" i="59"/>
  <c r="G333" i="59"/>
  <c r="G289" i="59"/>
  <c r="G265" i="59"/>
  <c r="G213" i="59"/>
  <c r="G205" i="59"/>
  <c r="G193" i="59"/>
  <c r="G157" i="59"/>
  <c r="G149" i="59"/>
  <c r="G133" i="59"/>
  <c r="H115" i="59"/>
  <c r="G105" i="59"/>
  <c r="I98" i="59"/>
  <c r="K98" i="59"/>
  <c r="F78" i="59"/>
  <c r="I74" i="59"/>
  <c r="K74" i="59"/>
  <c r="G69" i="59"/>
  <c r="K46" i="59"/>
  <c r="I46" i="59"/>
  <c r="F42" i="59"/>
  <c r="I38" i="59"/>
  <c r="K38" i="59"/>
  <c r="I26" i="59"/>
  <c r="K26" i="59"/>
  <c r="H19" i="59"/>
  <c r="U9" i="59"/>
  <c r="G56" i="59"/>
  <c r="I53" i="59"/>
  <c r="K53" i="59"/>
  <c r="I21" i="59"/>
  <c r="K21" i="59"/>
  <c r="I17" i="59"/>
  <c r="K17" i="59"/>
  <c r="J366" i="59"/>
  <c r="H366" i="59"/>
  <c r="H310" i="59"/>
  <c r="J310" i="59"/>
  <c r="H306" i="59"/>
  <c r="J306" i="59"/>
  <c r="AJ266" i="59"/>
  <c r="H258" i="59"/>
  <c r="J258" i="59"/>
  <c r="H254" i="59"/>
  <c r="J254" i="59"/>
  <c r="J234" i="59"/>
  <c r="H234" i="59"/>
  <c r="J218" i="59"/>
  <c r="H218" i="59"/>
  <c r="J202" i="59"/>
  <c r="H202" i="59"/>
  <c r="J174" i="59"/>
  <c r="H174" i="59"/>
  <c r="J106" i="59"/>
  <c r="H106" i="59"/>
  <c r="H98" i="59"/>
  <c r="J98" i="59"/>
  <c r="J58" i="59"/>
  <c r="H58" i="59"/>
  <c r="H14" i="59"/>
  <c r="J14" i="59"/>
  <c r="K1408" i="59"/>
  <c r="K1392" i="59"/>
  <c r="K1376" i="59"/>
  <c r="J1122" i="59"/>
  <c r="H1122" i="59"/>
  <c r="J1118" i="59"/>
  <c r="H1118" i="59"/>
  <c r="J1114" i="59"/>
  <c r="H1114" i="59"/>
  <c r="J1110" i="59"/>
  <c r="H1110" i="59"/>
  <c r="J1106" i="59"/>
  <c r="H1106" i="59"/>
  <c r="J1102" i="59"/>
  <c r="H1102" i="59"/>
  <c r="J1098" i="59"/>
  <c r="H1098" i="59"/>
  <c r="J1094" i="59"/>
  <c r="H1094" i="59"/>
  <c r="J1090" i="59"/>
  <c r="H1090" i="59"/>
  <c r="J1086" i="59"/>
  <c r="H1086" i="59"/>
  <c r="J1082" i="59"/>
  <c r="H1082" i="59"/>
  <c r="J1078" i="59"/>
  <c r="H1078" i="59"/>
  <c r="J1074" i="59"/>
  <c r="H1074" i="59"/>
  <c r="J1070" i="59"/>
  <c r="H1070" i="59"/>
  <c r="J1066" i="59"/>
  <c r="H1066" i="59"/>
  <c r="J1062" i="59"/>
  <c r="H1062" i="59"/>
  <c r="J1058" i="59"/>
  <c r="H1058" i="59"/>
  <c r="J1054" i="59"/>
  <c r="H1054" i="59"/>
  <c r="J1050" i="59"/>
  <c r="H1050" i="59"/>
  <c r="J1046" i="59"/>
  <c r="H1046" i="59"/>
  <c r="J1042" i="59"/>
  <c r="H1042" i="59"/>
  <c r="J1038" i="59"/>
  <c r="H1038" i="59"/>
  <c r="J1034" i="59"/>
  <c r="H1034" i="59"/>
  <c r="J1030" i="59"/>
  <c r="H1030" i="59"/>
  <c r="J1026" i="59"/>
  <c r="H1026" i="59"/>
  <c r="J1022" i="59"/>
  <c r="H1022" i="59"/>
  <c r="J1018" i="59"/>
  <c r="H1018" i="59"/>
  <c r="J1014" i="59"/>
  <c r="H1014" i="59"/>
  <c r="J1010" i="59"/>
  <c r="H1010" i="59"/>
  <c r="J1006" i="59"/>
  <c r="H1006" i="59"/>
  <c r="J1002" i="59"/>
  <c r="H1002" i="59"/>
  <c r="J998" i="59"/>
  <c r="H998" i="59"/>
  <c r="J994" i="59"/>
  <c r="H994" i="59"/>
  <c r="J990" i="59"/>
  <c r="H990" i="59"/>
  <c r="J986" i="59"/>
  <c r="H986" i="59"/>
  <c r="J982" i="59"/>
  <c r="H982" i="59"/>
  <c r="J976" i="59"/>
  <c r="H966" i="59"/>
  <c r="J966" i="59"/>
  <c r="J960" i="59"/>
  <c r="H950" i="59"/>
  <c r="J950" i="59"/>
  <c r="J944" i="59"/>
  <c r="H934" i="59"/>
  <c r="J934" i="59"/>
  <c r="J928" i="59"/>
  <c r="H918" i="59"/>
  <c r="J918" i="59"/>
  <c r="J912" i="59"/>
  <c r="H902" i="59"/>
  <c r="J902" i="59"/>
  <c r="J896" i="59"/>
  <c r="H886" i="59"/>
  <c r="J886" i="59"/>
  <c r="J880" i="59"/>
  <c r="H870" i="59"/>
  <c r="J870" i="59"/>
  <c r="J864" i="59"/>
  <c r="H854" i="59"/>
  <c r="J854" i="59"/>
  <c r="J848" i="59"/>
  <c r="J785" i="59"/>
  <c r="J777" i="59"/>
  <c r="J769" i="59"/>
  <c r="AI766" i="59"/>
  <c r="J761" i="59"/>
  <c r="J753" i="59"/>
  <c r="J749" i="59"/>
  <c r="J741" i="59"/>
  <c r="J733" i="59"/>
  <c r="J725" i="59"/>
  <c r="J717" i="59"/>
  <c r="J709" i="59"/>
  <c r="J697" i="59"/>
  <c r="J689" i="59"/>
  <c r="J685" i="59"/>
  <c r="G677" i="59"/>
  <c r="G669" i="59"/>
  <c r="G661" i="59"/>
  <c r="G653" i="59"/>
  <c r="G645" i="59"/>
  <c r="G637" i="59"/>
  <c r="G629" i="59"/>
  <c r="G621" i="59"/>
  <c r="G613" i="59"/>
  <c r="G605" i="59"/>
  <c r="G597" i="59"/>
  <c r="G589" i="59"/>
  <c r="G581" i="59"/>
  <c r="G573" i="59"/>
  <c r="G565" i="59"/>
  <c r="G557" i="59"/>
  <c r="G549" i="59"/>
  <c r="G541" i="59"/>
  <c r="G533" i="59"/>
  <c r="G525" i="59"/>
  <c r="G517" i="59"/>
  <c r="G509" i="59"/>
  <c r="G501" i="59"/>
  <c r="G493" i="59"/>
  <c r="G485" i="59"/>
  <c r="G477" i="59"/>
  <c r="G469" i="59"/>
  <c r="G461" i="59"/>
  <c r="G453" i="59"/>
  <c r="G445" i="59"/>
  <c r="G437" i="59"/>
  <c r="G429" i="59"/>
  <c r="G421" i="59"/>
  <c r="G393" i="59"/>
  <c r="G373" i="59"/>
  <c r="G337" i="59"/>
  <c r="AJ332" i="59"/>
  <c r="AH322" i="59"/>
  <c r="G309" i="59"/>
  <c r="G281" i="59"/>
  <c r="G269" i="59"/>
  <c r="G257" i="59"/>
  <c r="G253" i="59"/>
  <c r="G237" i="59"/>
  <c r="G209" i="59"/>
  <c r="G181" i="59"/>
  <c r="G177" i="59"/>
  <c r="G141" i="59"/>
  <c r="G137" i="59"/>
  <c r="G125" i="59"/>
  <c r="F118" i="59"/>
  <c r="I114" i="59"/>
  <c r="K114" i="59"/>
  <c r="I110" i="59"/>
  <c r="K110" i="59"/>
  <c r="G85" i="59"/>
  <c r="H75" i="59"/>
  <c r="K54" i="59"/>
  <c r="I54" i="59"/>
  <c r="G37" i="59"/>
  <c r="G33" i="59"/>
  <c r="H31" i="59"/>
  <c r="H27" i="59"/>
  <c r="I18" i="59"/>
  <c r="K18" i="59"/>
  <c r="K14" i="59"/>
  <c r="I14" i="59"/>
  <c r="K56" i="59"/>
  <c r="F45" i="59"/>
  <c r="I41" i="59"/>
  <c r="K41" i="59"/>
  <c r="F37" i="59"/>
  <c r="F384" i="59"/>
  <c r="F352" i="59"/>
  <c r="Z340" i="59"/>
  <c r="F340" i="59"/>
  <c r="J334" i="59"/>
  <c r="H334" i="59"/>
  <c r="F312" i="59"/>
  <c r="J302" i="59"/>
  <c r="H302" i="59"/>
  <c r="F196" i="59"/>
  <c r="J182" i="59"/>
  <c r="H182" i="59"/>
  <c r="AI171" i="59"/>
  <c r="K829" i="59"/>
  <c r="H813" i="59"/>
  <c r="H721" i="59"/>
  <c r="H705" i="59"/>
  <c r="K616" i="59"/>
  <c r="K584" i="59"/>
  <c r="K552" i="59"/>
  <c r="K520" i="59"/>
  <c r="K408" i="59"/>
  <c r="K392" i="59"/>
  <c r="I338" i="59"/>
  <c r="G324" i="59"/>
  <c r="G292" i="59"/>
  <c r="G264" i="59"/>
  <c r="I234" i="59"/>
  <c r="I170" i="59"/>
  <c r="K48" i="59"/>
  <c r="K16" i="59"/>
  <c r="I294" i="59"/>
  <c r="K284" i="59"/>
  <c r="J75" i="59"/>
  <c r="H841" i="59"/>
  <c r="I822" i="59"/>
  <c r="I674" i="59"/>
  <c r="I658" i="59"/>
  <c r="I642" i="59"/>
  <c r="I506" i="59"/>
  <c r="G500" i="59"/>
  <c r="I490" i="59"/>
  <c r="G484" i="59"/>
  <c r="I474" i="59"/>
  <c r="G468" i="59"/>
  <c r="I458" i="59"/>
  <c r="G452" i="59"/>
  <c r="I410" i="59"/>
  <c r="G384" i="59"/>
  <c r="K308" i="59"/>
  <c r="G304" i="59"/>
  <c r="K280" i="59"/>
  <c r="G276" i="59"/>
  <c r="K204" i="59"/>
  <c r="I182" i="59"/>
  <c r="K124" i="59"/>
  <c r="G240" i="59"/>
  <c r="K148" i="59"/>
  <c r="G88" i="59"/>
  <c r="G72" i="59"/>
  <c r="J19" i="59"/>
  <c r="I834" i="59"/>
  <c r="K805" i="59"/>
  <c r="H729" i="59"/>
  <c r="K668" i="59"/>
  <c r="K620" i="59"/>
  <c r="K588" i="59"/>
  <c r="K556" i="59"/>
  <c r="K524" i="59"/>
  <c r="K476" i="59"/>
  <c r="K452" i="59"/>
  <c r="K412" i="59"/>
  <c r="I346" i="59"/>
  <c r="I314" i="59"/>
  <c r="I210" i="59"/>
  <c r="K184" i="59"/>
  <c r="G180" i="59"/>
  <c r="J115" i="59"/>
  <c r="K84" i="59"/>
  <c r="K196" i="59"/>
  <c r="G128" i="59"/>
  <c r="G24" i="59"/>
  <c r="I814" i="59"/>
  <c r="H757" i="59"/>
  <c r="G464" i="59"/>
  <c r="I454" i="59"/>
  <c r="G448" i="59"/>
  <c r="I406" i="59"/>
  <c r="G400" i="59"/>
  <c r="I390" i="59"/>
  <c r="J4994" i="59"/>
  <c r="H4994" i="59"/>
  <c r="K4996" i="59"/>
  <c r="H4982" i="59"/>
  <c r="J4982" i="59"/>
  <c r="H4972" i="59"/>
  <c r="J4972" i="59"/>
  <c r="H4956" i="59"/>
  <c r="J4956" i="59"/>
  <c r="K4962" i="59"/>
  <c r="I4962" i="59"/>
  <c r="H4927" i="59"/>
  <c r="J4927" i="59"/>
  <c r="K4920" i="59"/>
  <c r="I4920" i="59"/>
  <c r="J4913" i="59"/>
  <c r="H4913" i="59"/>
  <c r="I4907" i="59"/>
  <c r="K4907" i="59"/>
  <c r="J4882" i="59"/>
  <c r="I4858" i="59"/>
  <c r="K4858" i="59"/>
  <c r="K4857" i="59"/>
  <c r="H4790" i="59"/>
  <c r="J4790" i="59"/>
  <c r="I4837" i="59"/>
  <c r="H4835" i="59"/>
  <c r="J4835" i="59"/>
  <c r="K4822" i="59"/>
  <c r="K4815" i="59"/>
  <c r="I4815" i="59"/>
  <c r="J4851" i="59"/>
  <c r="K4759" i="59"/>
  <c r="I4759" i="59"/>
  <c r="K4799" i="59"/>
  <c r="I4799" i="59"/>
  <c r="H4787" i="59"/>
  <c r="J4787" i="59"/>
  <c r="K4715" i="59"/>
  <c r="I4715" i="59"/>
  <c r="H4750" i="59"/>
  <c r="J4750" i="59"/>
  <c r="H4734" i="59"/>
  <c r="J4734" i="59"/>
  <c r="H4689" i="59"/>
  <c r="J4689" i="59"/>
  <c r="K4774" i="59"/>
  <c r="I4774" i="59"/>
  <c r="K4758" i="59"/>
  <c r="I4758" i="59"/>
  <c r="K4725" i="59"/>
  <c r="J4768" i="59"/>
  <c r="K4710" i="59"/>
  <c r="H4676" i="59"/>
  <c r="J4675" i="59"/>
  <c r="H4675" i="59"/>
  <c r="J4659" i="59"/>
  <c r="H4659" i="59"/>
  <c r="J4619" i="59"/>
  <c r="H4619" i="59"/>
  <c r="I4569" i="59"/>
  <c r="K4569" i="59"/>
  <c r="I4561" i="59"/>
  <c r="K4561" i="59"/>
  <c r="I4521" i="59"/>
  <c r="K4521" i="59"/>
  <c r="H4601" i="59"/>
  <c r="J4601" i="59"/>
  <c r="J4595" i="59"/>
  <c r="H4595" i="59"/>
  <c r="J4660" i="59"/>
  <c r="I4486" i="59"/>
  <c r="K4472" i="59"/>
  <c r="I4472" i="59"/>
  <c r="K4464" i="59"/>
  <c r="I4464" i="59"/>
  <c r="J4485" i="59"/>
  <c r="H4485" i="59"/>
  <c r="H4468" i="59"/>
  <c r="J4468" i="59"/>
  <c r="J4536" i="59"/>
  <c r="H4536" i="59"/>
  <c r="H4511" i="59"/>
  <c r="J4511" i="59"/>
  <c r="K4492" i="59"/>
  <c r="I4492" i="59"/>
  <c r="J4443" i="59"/>
  <c r="H4443" i="59"/>
  <c r="I4440" i="59"/>
  <c r="K4436" i="59"/>
  <c r="H4427" i="59"/>
  <c r="J4427" i="59"/>
  <c r="H4417" i="59"/>
  <c r="J4417" i="59"/>
  <c r="K4407" i="59"/>
  <c r="I4407" i="59"/>
  <c r="H4401" i="59"/>
  <c r="J4401" i="59"/>
  <c r="K4399" i="59"/>
  <c r="I4399" i="59"/>
  <c r="I4383" i="59"/>
  <c r="K4383" i="59"/>
  <c r="J4364" i="59"/>
  <c r="H4364" i="59"/>
  <c r="K4259" i="59"/>
  <c r="I4259" i="59"/>
  <c r="K5009" i="59"/>
  <c r="I5009" i="59"/>
  <c r="H5006" i="59"/>
  <c r="J5006" i="59"/>
  <c r="K5006" i="59"/>
  <c r="K5001" i="59"/>
  <c r="I5001" i="59"/>
  <c r="H5000" i="59"/>
  <c r="J5000" i="59"/>
  <c r="K4999" i="59"/>
  <c r="H5002" i="59"/>
  <c r="J4988" i="59"/>
  <c r="H4988" i="59"/>
  <c r="H4986" i="59"/>
  <c r="J4986" i="59"/>
  <c r="I4978" i="59"/>
  <c r="K4978" i="59"/>
  <c r="H4975" i="59"/>
  <c r="J4975" i="59"/>
  <c r="H4990" i="59"/>
  <c r="J4990" i="59"/>
  <c r="J4977" i="59"/>
  <c r="J4970" i="59"/>
  <c r="H4970" i="59"/>
  <c r="H4969" i="59"/>
  <c r="J4969" i="59"/>
  <c r="I4966" i="59"/>
  <c r="K4966" i="59"/>
  <c r="K4971" i="59"/>
  <c r="I4955" i="59"/>
  <c r="K4955" i="59"/>
  <c r="H4952" i="59"/>
  <c r="J4952" i="59"/>
  <c r="K4967" i="59"/>
  <c r="K4954" i="59"/>
  <c r="I4954" i="59"/>
  <c r="I4961" i="59"/>
  <c r="K4961" i="59"/>
  <c r="H4949" i="59"/>
  <c r="J4949" i="59"/>
  <c r="J4931" i="59"/>
  <c r="H4943" i="59"/>
  <c r="I4925" i="59"/>
  <c r="K4925" i="59"/>
  <c r="J4918" i="59"/>
  <c r="J4902" i="59"/>
  <c r="I4939" i="59"/>
  <c r="H4896" i="59"/>
  <c r="J4896" i="59"/>
  <c r="H4948" i="59"/>
  <c r="H4931" i="59"/>
  <c r="H4929" i="59"/>
  <c r="J4929" i="59"/>
  <c r="I4910" i="59"/>
  <c r="H4942" i="59"/>
  <c r="J4930" i="59"/>
  <c r="H4930" i="59"/>
  <c r="H4923" i="59"/>
  <c r="J4923" i="59"/>
  <c r="I4930" i="59"/>
  <c r="K4930" i="59"/>
  <c r="H4987" i="59"/>
  <c r="I4934" i="59"/>
  <c r="K4934" i="59"/>
  <c r="H4920" i="59"/>
  <c r="J4920" i="59"/>
  <c r="I4903" i="59"/>
  <c r="K4903" i="59"/>
  <c r="K4894" i="59"/>
  <c r="I4894" i="59"/>
  <c r="H4910" i="59"/>
  <c r="H4908" i="59"/>
  <c r="J4908" i="59"/>
  <c r="I4899" i="59"/>
  <c r="K4899" i="59"/>
  <c r="H4891" i="59"/>
  <c r="K4893" i="59"/>
  <c r="I4893" i="59"/>
  <c r="I4884" i="59"/>
  <c r="I4919" i="59"/>
  <c r="K4919" i="59"/>
  <c r="J4909" i="59"/>
  <c r="H4909" i="59"/>
  <c r="I4909" i="59"/>
  <c r="K4909" i="59"/>
  <c r="K4900" i="59"/>
  <c r="I4900" i="59"/>
  <c r="J4887" i="59"/>
  <c r="H4887" i="59"/>
  <c r="J4886" i="59"/>
  <c r="H4886" i="59"/>
  <c r="J4888" i="59"/>
  <c r="K4879" i="59"/>
  <c r="I4879" i="59"/>
  <c r="H4875" i="59"/>
  <c r="J4875" i="59"/>
  <c r="I4873" i="59"/>
  <c r="K4873" i="59"/>
  <c r="H4871" i="59"/>
  <c r="J4871" i="59"/>
  <c r="H4880" i="59"/>
  <c r="K4875" i="59"/>
  <c r="I4875" i="59"/>
  <c r="I4871" i="59"/>
  <c r="K4871" i="59"/>
  <c r="H4860" i="59"/>
  <c r="J4874" i="59"/>
  <c r="I4860" i="59"/>
  <c r="H4853" i="59"/>
  <c r="H4870" i="59"/>
  <c r="I4868" i="59"/>
  <c r="K4867" i="59"/>
  <c r="I4867" i="59"/>
  <c r="K4861" i="59"/>
  <c r="I4861" i="59"/>
  <c r="J4856" i="59"/>
  <c r="H4856" i="59"/>
  <c r="K4853" i="59"/>
  <c r="K4852" i="59"/>
  <c r="I4852" i="59"/>
  <c r="H4848" i="59"/>
  <c r="J4848" i="59"/>
  <c r="H4843" i="59"/>
  <c r="J4868" i="59"/>
  <c r="J4855" i="59"/>
  <c r="K4847" i="59"/>
  <c r="I4844" i="59"/>
  <c r="K4844" i="59"/>
  <c r="J4833" i="59"/>
  <c r="H4833" i="59"/>
  <c r="H4840" i="59"/>
  <c r="J4840" i="59"/>
  <c r="I4801" i="59"/>
  <c r="K4801" i="59"/>
  <c r="H4798" i="59"/>
  <c r="J4798" i="59"/>
  <c r="H4782" i="59"/>
  <c r="J4782" i="59"/>
  <c r="K4836" i="59"/>
  <c r="I4836" i="59"/>
  <c r="J4847" i="59"/>
  <c r="J4838" i="59"/>
  <c r="H4838" i="59"/>
  <c r="K4831" i="59"/>
  <c r="I4831" i="59"/>
  <c r="J4825" i="59"/>
  <c r="H4825" i="59"/>
  <c r="H4824" i="59"/>
  <c r="J4817" i="59"/>
  <c r="H4817" i="59"/>
  <c r="H4816" i="59"/>
  <c r="J4809" i="59"/>
  <c r="H4809" i="59"/>
  <c r="I4796" i="59"/>
  <c r="H4792" i="59"/>
  <c r="J4792" i="59"/>
  <c r="H4788" i="59"/>
  <c r="J4788" i="59"/>
  <c r="J4808" i="59"/>
  <c r="K4808" i="59"/>
  <c r="K4804" i="59"/>
  <c r="J4793" i="59"/>
  <c r="H4793" i="59"/>
  <c r="J4789" i="59"/>
  <c r="H4789" i="59"/>
  <c r="J4785" i="59"/>
  <c r="H4785" i="59"/>
  <c r="I4783" i="59"/>
  <c r="K4783" i="59"/>
  <c r="H4772" i="59"/>
  <c r="H4769" i="59"/>
  <c r="J4769" i="59"/>
  <c r="K4763" i="59"/>
  <c r="I4763" i="59"/>
  <c r="H4753" i="59"/>
  <c r="J4753" i="59"/>
  <c r="K4745" i="59"/>
  <c r="H4737" i="59"/>
  <c r="J4737" i="59"/>
  <c r="H4708" i="59"/>
  <c r="I4830" i="59"/>
  <c r="K4806" i="59"/>
  <c r="J4781" i="59"/>
  <c r="H4781" i="59"/>
  <c r="H4780" i="59"/>
  <c r="J4780" i="59"/>
  <c r="K4824" i="59"/>
  <c r="I4792" i="59"/>
  <c r="K4791" i="59"/>
  <c r="I4791" i="59"/>
  <c r="K4778" i="59"/>
  <c r="I4773" i="59"/>
  <c r="K4746" i="59"/>
  <c r="H4721" i="59"/>
  <c r="J4721" i="59"/>
  <c r="H4717" i="59"/>
  <c r="J4717" i="59"/>
  <c r="H4713" i="59"/>
  <c r="J4713" i="59"/>
  <c r="H4709" i="59"/>
  <c r="J4709" i="59"/>
  <c r="H4705" i="59"/>
  <c r="J4705" i="59"/>
  <c r="J4771" i="59"/>
  <c r="J4763" i="59"/>
  <c r="H4756" i="59"/>
  <c r="J4755" i="59"/>
  <c r="H4755" i="59"/>
  <c r="H4746" i="59"/>
  <c r="J4746" i="59"/>
  <c r="H4740" i="59"/>
  <c r="J4739" i="59"/>
  <c r="H4739" i="59"/>
  <c r="H4730" i="59"/>
  <c r="J4730" i="59"/>
  <c r="K4701" i="59"/>
  <c r="H4696" i="59"/>
  <c r="H4693" i="59"/>
  <c r="J4693" i="59"/>
  <c r="H4677" i="59"/>
  <c r="J4677" i="59"/>
  <c r="H4661" i="59"/>
  <c r="J4661" i="59"/>
  <c r="H4645" i="59"/>
  <c r="J4645" i="59"/>
  <c r="H4629" i="59"/>
  <c r="J4629" i="59"/>
  <c r="J4600" i="59"/>
  <c r="H4600" i="59"/>
  <c r="J4584" i="59"/>
  <c r="H4584" i="59"/>
  <c r="K4739" i="59"/>
  <c r="I4739" i="59"/>
  <c r="H4724" i="59"/>
  <c r="I4713" i="59"/>
  <c r="I4772" i="59"/>
  <c r="I4764" i="59"/>
  <c r="I4756" i="59"/>
  <c r="J4752" i="59"/>
  <c r="I4740" i="59"/>
  <c r="I4726" i="59"/>
  <c r="H4686" i="59"/>
  <c r="J4686" i="59"/>
  <c r="H4678" i="59"/>
  <c r="J4678" i="59"/>
  <c r="H4670" i="59"/>
  <c r="J4670" i="59"/>
  <c r="H4662" i="59"/>
  <c r="J4662" i="59"/>
  <c r="H4654" i="59"/>
  <c r="J4654" i="59"/>
  <c r="H4646" i="59"/>
  <c r="J4646" i="59"/>
  <c r="H4638" i="59"/>
  <c r="J4638" i="59"/>
  <c r="H4630" i="59"/>
  <c r="J4630" i="59"/>
  <c r="H4622" i="59"/>
  <c r="J4622" i="59"/>
  <c r="K4614" i="59"/>
  <c r="I4614" i="59"/>
  <c r="K4613" i="59"/>
  <c r="I4613" i="59"/>
  <c r="I4612" i="59"/>
  <c r="K4606" i="59"/>
  <c r="I4606" i="59"/>
  <c r="K4605" i="59"/>
  <c r="I4605" i="59"/>
  <c r="I4604" i="59"/>
  <c r="K4598" i="59"/>
  <c r="I4598" i="59"/>
  <c r="K4597" i="59"/>
  <c r="I4597" i="59"/>
  <c r="I4596" i="59"/>
  <c r="K4590" i="59"/>
  <c r="I4590" i="59"/>
  <c r="K4589" i="59"/>
  <c r="I4589" i="59"/>
  <c r="I4588" i="59"/>
  <c r="K4582" i="59"/>
  <c r="I4582" i="59"/>
  <c r="K4581" i="59"/>
  <c r="I4581" i="59"/>
  <c r="I4580" i="59"/>
  <c r="H4574" i="59"/>
  <c r="J4574" i="59"/>
  <c r="H4566" i="59"/>
  <c r="J4566" i="59"/>
  <c r="H4558" i="59"/>
  <c r="J4558" i="59"/>
  <c r="H4550" i="59"/>
  <c r="J4550" i="59"/>
  <c r="H4542" i="59"/>
  <c r="J4542" i="59"/>
  <c r="H4534" i="59"/>
  <c r="J4534" i="59"/>
  <c r="H4526" i="59"/>
  <c r="J4526" i="59"/>
  <c r="H4518" i="59"/>
  <c r="J4518" i="59"/>
  <c r="H4510" i="59"/>
  <c r="J4510" i="59"/>
  <c r="H4502" i="59"/>
  <c r="J4502" i="59"/>
  <c r="H4494" i="59"/>
  <c r="J4494" i="59"/>
  <c r="J4704" i="59"/>
  <c r="I4696" i="59"/>
  <c r="J4692" i="59"/>
  <c r="H4614" i="59"/>
  <c r="J4614" i="59"/>
  <c r="K4611" i="59"/>
  <c r="I4611" i="59"/>
  <c r="H4605" i="59"/>
  <c r="J4605" i="59"/>
  <c r="J4599" i="59"/>
  <c r="H4599" i="59"/>
  <c r="H4598" i="59"/>
  <c r="J4598" i="59"/>
  <c r="K4595" i="59"/>
  <c r="I4595" i="59"/>
  <c r="H4589" i="59"/>
  <c r="J4589" i="59"/>
  <c r="J4583" i="59"/>
  <c r="H4583" i="59"/>
  <c r="H4582" i="59"/>
  <c r="J4582" i="59"/>
  <c r="K4579" i="59"/>
  <c r="I4579" i="59"/>
  <c r="K4709" i="59"/>
  <c r="J4695" i="59"/>
  <c r="H4695" i="59"/>
  <c r="I4689" i="59"/>
  <c r="I4684" i="59"/>
  <c r="J4680" i="59"/>
  <c r="I4673" i="59"/>
  <c r="I4668" i="59"/>
  <c r="J4664" i="59"/>
  <c r="I4657" i="59"/>
  <c r="I4652" i="59"/>
  <c r="J4648" i="59"/>
  <c r="I4641" i="59"/>
  <c r="I4636" i="59"/>
  <c r="J4632" i="59"/>
  <c r="I4625" i="59"/>
  <c r="I4620" i="59"/>
  <c r="J4616" i="59"/>
  <c r="J4720" i="59"/>
  <c r="I4690" i="59"/>
  <c r="H4452" i="59"/>
  <c r="H4449" i="59"/>
  <c r="J4449" i="59"/>
  <c r="I4574" i="59"/>
  <c r="I4566" i="59"/>
  <c r="I4558" i="59"/>
  <c r="I4534" i="59"/>
  <c r="I4526" i="59"/>
  <c r="I4502" i="59"/>
  <c r="I4494" i="59"/>
  <c r="J4489" i="59"/>
  <c r="H4489" i="59"/>
  <c r="H4488" i="59"/>
  <c r="J4488" i="59"/>
  <c r="K4485" i="59"/>
  <c r="I4485" i="59"/>
  <c r="H4479" i="59"/>
  <c r="J4479" i="59"/>
  <c r="J4473" i="59"/>
  <c r="H4473" i="59"/>
  <c r="H4472" i="59"/>
  <c r="J4472" i="59"/>
  <c r="K4469" i="59"/>
  <c r="I4469" i="59"/>
  <c r="H4463" i="59"/>
  <c r="J4463" i="59"/>
  <c r="J4457" i="59"/>
  <c r="H4457" i="59"/>
  <c r="H4456" i="59"/>
  <c r="J4456" i="59"/>
  <c r="K4453" i="59"/>
  <c r="I4453" i="59"/>
  <c r="H4555" i="59"/>
  <c r="J4555" i="59"/>
  <c r="J4548" i="59"/>
  <c r="H4548" i="59"/>
  <c r="H4539" i="59"/>
  <c r="J4539" i="59"/>
  <c r="J4532" i="59"/>
  <c r="H4532" i="59"/>
  <c r="H4523" i="59"/>
  <c r="J4523" i="59"/>
  <c r="J4516" i="59"/>
  <c r="H4516" i="59"/>
  <c r="H4507" i="59"/>
  <c r="J4507" i="59"/>
  <c r="J4500" i="59"/>
  <c r="H4500" i="59"/>
  <c r="K4544" i="59"/>
  <c r="I4544" i="59"/>
  <c r="K4528" i="59"/>
  <c r="I4528" i="59"/>
  <c r="K4512" i="59"/>
  <c r="I4512" i="59"/>
  <c r="K4496" i="59"/>
  <c r="I4496" i="59"/>
  <c r="J4447" i="59"/>
  <c r="H4447" i="59"/>
  <c r="K4447" i="59"/>
  <c r="I4447" i="59"/>
  <c r="J4439" i="59"/>
  <c r="H4439" i="59"/>
  <c r="H4431" i="59"/>
  <c r="J4431" i="59"/>
  <c r="J4425" i="59"/>
  <c r="H4425" i="59"/>
  <c r="J4424" i="59"/>
  <c r="H4424" i="59"/>
  <c r="J4420" i="59"/>
  <c r="H4420" i="59"/>
  <c r="J4412" i="59"/>
  <c r="H4412" i="59"/>
  <c r="J4404" i="59"/>
  <c r="H4404" i="59"/>
  <c r="J4396" i="59"/>
  <c r="H4396" i="59"/>
  <c r="H4388" i="59"/>
  <c r="J4388" i="59"/>
  <c r="H4380" i="59"/>
  <c r="J4380" i="59"/>
  <c r="H4368" i="59"/>
  <c r="H4352" i="59"/>
  <c r="J4320" i="59"/>
  <c r="H4320" i="59"/>
  <c r="K4530" i="59"/>
  <c r="K4498" i="59"/>
  <c r="K4445" i="59"/>
  <c r="I4445" i="59"/>
  <c r="K4441" i="59"/>
  <c r="I4441" i="59"/>
  <c r="K4437" i="59"/>
  <c r="I4437" i="59"/>
  <c r="H4444" i="59"/>
  <c r="K4430" i="59"/>
  <c r="I4427" i="59"/>
  <c r="K4394" i="59"/>
  <c r="I4394" i="59"/>
  <c r="K4378" i="59"/>
  <c r="I4378" i="59"/>
  <c r="I4248" i="59"/>
  <c r="K4248" i="59"/>
  <c r="H4387" i="59"/>
  <c r="K4418" i="59"/>
  <c r="I4418" i="59"/>
  <c r="K4414" i="59"/>
  <c r="I4414" i="59"/>
  <c r="K4410" i="59"/>
  <c r="I4410" i="59"/>
  <c r="K4406" i="59"/>
  <c r="I4406" i="59"/>
  <c r="K4402" i="59"/>
  <c r="I4402" i="59"/>
  <c r="K4398" i="59"/>
  <c r="I4398" i="59"/>
  <c r="K4389" i="59"/>
  <c r="I4389" i="59"/>
  <c r="I4380" i="59"/>
  <c r="K4265" i="59"/>
  <c r="K4262" i="59"/>
  <c r="I4262" i="59"/>
  <c r="I4571" i="59"/>
  <c r="I4539" i="59"/>
  <c r="I4507" i="59"/>
  <c r="J4482" i="59"/>
  <c r="J4466" i="59"/>
  <c r="I4438" i="59"/>
  <c r="I4432" i="59"/>
  <c r="H4426" i="59"/>
  <c r="K4421" i="59"/>
  <c r="K4417" i="59"/>
  <c r="K4413" i="59"/>
  <c r="K4409" i="59"/>
  <c r="K4405" i="59"/>
  <c r="K4401" i="59"/>
  <c r="K4397" i="59"/>
  <c r="J4391" i="59"/>
  <c r="H4381" i="59"/>
  <c r="J4381" i="59"/>
  <c r="H4373" i="59"/>
  <c r="J4373" i="59"/>
  <c r="J4367" i="59"/>
  <c r="H4367" i="59"/>
  <c r="J4366" i="59"/>
  <c r="H4366" i="59"/>
  <c r="K4363" i="59"/>
  <c r="I4363" i="59"/>
  <c r="H4357" i="59"/>
  <c r="J4357" i="59"/>
  <c r="J4351" i="59"/>
  <c r="H4351" i="59"/>
  <c r="J4350" i="59"/>
  <c r="H4350" i="59"/>
  <c r="K4347" i="59"/>
  <c r="I4347" i="59"/>
  <c r="H4341" i="59"/>
  <c r="J4341" i="59"/>
  <c r="J4335" i="59"/>
  <c r="H4335" i="59"/>
  <c r="J4334" i="59"/>
  <c r="H4334" i="59"/>
  <c r="K4331" i="59"/>
  <c r="I4331" i="59"/>
  <c r="H4325" i="59"/>
  <c r="J4325" i="59"/>
  <c r="J4319" i="59"/>
  <c r="H4319" i="59"/>
  <c r="J4318" i="59"/>
  <c r="H4318" i="59"/>
  <c r="K4315" i="59"/>
  <c r="I4315" i="59"/>
  <c r="H4309" i="59"/>
  <c r="J4309" i="59"/>
  <c r="J4303" i="59"/>
  <c r="H4303" i="59"/>
  <c r="J4302" i="59"/>
  <c r="H4302" i="59"/>
  <c r="K4299" i="59"/>
  <c r="I4299" i="59"/>
  <c r="H4293" i="59"/>
  <c r="J4293" i="59"/>
  <c r="J4287" i="59"/>
  <c r="H4287" i="59"/>
  <c r="J4286" i="59"/>
  <c r="H4286" i="59"/>
  <c r="K4283" i="59"/>
  <c r="I4283" i="59"/>
  <c r="H4277" i="59"/>
  <c r="J4277" i="59"/>
  <c r="J4271" i="59"/>
  <c r="H4271" i="59"/>
  <c r="J4270" i="59"/>
  <c r="H4270" i="59"/>
  <c r="K4267" i="59"/>
  <c r="I4267" i="59"/>
  <c r="K4416" i="59"/>
  <c r="H4259" i="59"/>
  <c r="K4258" i="59"/>
  <c r="I4258" i="59"/>
  <c r="H4250" i="59"/>
  <c r="J4250" i="59"/>
  <c r="I4245" i="59"/>
  <c r="I4237" i="59"/>
  <c r="H4234" i="59"/>
  <c r="J4234" i="59"/>
  <c r="J4229" i="59"/>
  <c r="H4229" i="59"/>
  <c r="H4226" i="59"/>
  <c r="J4226" i="59"/>
  <c r="K4224" i="59"/>
  <c r="I4224" i="59"/>
  <c r="H4218" i="59"/>
  <c r="J4218" i="59"/>
  <c r="K4216" i="59"/>
  <c r="I4216" i="59"/>
  <c r="H4210" i="59"/>
  <c r="J4210" i="59"/>
  <c r="K4208" i="59"/>
  <c r="I4208" i="59"/>
  <c r="H4202" i="59"/>
  <c r="J4202" i="59"/>
  <c r="K4200" i="59"/>
  <c r="I4200" i="59"/>
  <c r="H4194" i="59"/>
  <c r="J4194" i="59"/>
  <c r="K4192" i="59"/>
  <c r="I4192" i="59"/>
  <c r="H4186" i="59"/>
  <c r="J4186" i="59"/>
  <c r="K4184" i="59"/>
  <c r="I4184" i="59"/>
  <c r="H4178" i="59"/>
  <c r="J4178" i="59"/>
  <c r="K4176" i="59"/>
  <c r="I4176" i="59"/>
  <c r="H4170" i="59"/>
  <c r="J4170" i="59"/>
  <c r="K4168" i="59"/>
  <c r="I4168" i="59"/>
  <c r="H4162" i="59"/>
  <c r="J4162" i="59"/>
  <c r="K4160" i="59"/>
  <c r="I4160" i="59"/>
  <c r="H4154" i="59"/>
  <c r="J4154" i="59"/>
  <c r="K4152" i="59"/>
  <c r="I4152" i="59"/>
  <c r="H4146" i="59"/>
  <c r="J4146" i="59"/>
  <c r="K4144" i="59"/>
  <c r="I4144" i="59"/>
  <c r="H4138" i="59"/>
  <c r="J4138" i="59"/>
  <c r="K4136" i="59"/>
  <c r="I4136" i="59"/>
  <c r="H4130" i="59"/>
  <c r="J4130" i="59"/>
  <c r="K4128" i="59"/>
  <c r="I4128" i="59"/>
  <c r="H4122" i="59"/>
  <c r="J4122" i="59"/>
  <c r="K4120" i="59"/>
  <c r="I4120" i="59"/>
  <c r="H4114" i="59"/>
  <c r="J4114" i="59"/>
  <c r="K4112" i="59"/>
  <c r="I4112" i="59"/>
  <c r="H4106" i="59"/>
  <c r="J4106" i="59"/>
  <c r="K4104" i="59"/>
  <c r="I4104" i="59"/>
  <c r="H4098" i="59"/>
  <c r="J4098" i="59"/>
  <c r="K4096" i="59"/>
  <c r="I4096" i="59"/>
  <c r="H4090" i="59"/>
  <c r="J4090" i="59"/>
  <c r="K4088" i="59"/>
  <c r="I4088" i="59"/>
  <c r="H4082" i="59"/>
  <c r="J4082" i="59"/>
  <c r="I4080" i="59"/>
  <c r="K4080" i="59"/>
  <c r="I4072" i="59"/>
  <c r="K4072" i="59"/>
  <c r="I4064" i="59"/>
  <c r="K4064" i="59"/>
  <c r="I4056" i="59"/>
  <c r="K4056" i="59"/>
  <c r="I4048" i="59"/>
  <c r="K4048" i="59"/>
  <c r="I4040" i="59"/>
  <c r="K4040" i="59"/>
  <c r="I4032" i="59"/>
  <c r="K4032" i="59"/>
  <c r="I4024" i="59"/>
  <c r="K4024" i="59"/>
  <c r="J4005" i="59"/>
  <c r="J3989" i="59"/>
  <c r="J3973" i="59"/>
  <c r="J3957" i="59"/>
  <c r="J4376" i="59"/>
  <c r="J4352" i="59"/>
  <c r="J4332" i="59"/>
  <c r="J4312" i="59"/>
  <c r="J4296" i="59"/>
  <c r="J4280" i="59"/>
  <c r="J4263" i="59"/>
  <c r="K4249" i="59"/>
  <c r="H4246" i="59"/>
  <c r="J4246" i="59"/>
  <c r="J4239" i="59"/>
  <c r="H4239" i="59"/>
  <c r="K4230" i="59"/>
  <c r="K4223" i="59"/>
  <c r="I4223" i="59"/>
  <c r="H4216" i="59"/>
  <c r="K4214" i="59"/>
  <c r="K4207" i="59"/>
  <c r="I4207" i="59"/>
  <c r="H4200" i="59"/>
  <c r="K4198" i="59"/>
  <c r="K4191" i="59"/>
  <c r="I4191" i="59"/>
  <c r="H4184" i="59"/>
  <c r="K4182" i="59"/>
  <c r="K4175" i="59"/>
  <c r="I4175" i="59"/>
  <c r="H4168" i="59"/>
  <c r="K4166" i="59"/>
  <c r="K4159" i="59"/>
  <c r="I4159" i="59"/>
  <c r="H4152" i="59"/>
  <c r="K4150" i="59"/>
  <c r="J4255" i="59"/>
  <c r="I4229" i="59"/>
  <c r="H4070" i="59"/>
  <c r="J4070" i="59"/>
  <c r="J4068" i="59"/>
  <c r="J4067" i="59"/>
  <c r="H4067" i="59"/>
  <c r="H4054" i="59"/>
  <c r="J4054" i="59"/>
  <c r="J4051" i="59"/>
  <c r="H4051" i="59"/>
  <c r="H4038" i="59"/>
  <c r="J4038" i="59"/>
  <c r="J4035" i="59"/>
  <c r="H4035" i="59"/>
  <c r="H4022" i="59"/>
  <c r="J4022" i="59"/>
  <c r="J4019" i="59"/>
  <c r="H4019" i="59"/>
  <c r="I4007" i="59"/>
  <c r="I3991" i="59"/>
  <c r="I3975" i="59"/>
  <c r="I3959" i="59"/>
  <c r="I3943" i="59"/>
  <c r="I3854" i="59"/>
  <c r="K3854" i="59"/>
  <c r="H3851" i="59"/>
  <c r="J3851" i="59"/>
  <c r="H3735" i="59"/>
  <c r="J3735" i="59"/>
  <c r="H3719" i="59"/>
  <c r="J3719" i="59"/>
  <c r="H3703" i="59"/>
  <c r="J3703" i="59"/>
  <c r="H3687" i="59"/>
  <c r="J3687" i="59"/>
  <c r="K4075" i="59"/>
  <c r="I4075" i="59"/>
  <c r="K4059" i="59"/>
  <c r="I4059" i="59"/>
  <c r="K4043" i="59"/>
  <c r="I4043" i="59"/>
  <c r="K4027" i="59"/>
  <c r="I4027" i="59"/>
  <c r="K4015" i="59"/>
  <c r="K3999" i="59"/>
  <c r="K3983" i="59"/>
  <c r="K3967" i="59"/>
  <c r="K3951" i="59"/>
  <c r="J4216" i="59"/>
  <c r="J4200" i="59"/>
  <c r="J4184" i="59"/>
  <c r="J4168" i="59"/>
  <c r="J4152" i="59"/>
  <c r="K3940" i="59"/>
  <c r="I3940" i="59"/>
  <c r="K3939" i="59"/>
  <c r="K3932" i="59"/>
  <c r="I3932" i="59"/>
  <c r="K3931" i="59"/>
  <c r="I3929" i="59"/>
  <c r="K3924" i="59"/>
  <c r="I3924" i="59"/>
  <c r="K3923" i="59"/>
  <c r="K3916" i="59"/>
  <c r="I3916" i="59"/>
  <c r="K3915" i="59"/>
  <c r="I3913" i="59"/>
  <c r="K3908" i="59"/>
  <c r="I3908" i="59"/>
  <c r="K3907" i="59"/>
  <c r="K3900" i="59"/>
  <c r="I3900" i="59"/>
  <c r="K3899" i="59"/>
  <c r="I3897" i="59"/>
  <c r="K3892" i="59"/>
  <c r="I3892" i="59"/>
  <c r="K3891" i="59"/>
  <c r="K3884" i="59"/>
  <c r="I3884" i="59"/>
  <c r="K3883" i="59"/>
  <c r="I3881" i="59"/>
  <c r="K3876" i="59"/>
  <c r="I3876" i="59"/>
  <c r="K3875" i="59"/>
  <c r="K3868" i="59"/>
  <c r="I3868" i="59"/>
  <c r="K3867" i="59"/>
  <c r="I3865" i="59"/>
  <c r="K3860" i="59"/>
  <c r="I3860" i="59"/>
  <c r="J3850" i="59"/>
  <c r="H3850" i="59"/>
  <c r="H3849" i="59"/>
  <c r="H3845" i="59"/>
  <c r="H3841" i="59"/>
  <c r="H3837" i="59"/>
  <c r="H3833" i="59"/>
  <c r="H3829" i="59"/>
  <c r="H3825" i="59"/>
  <c r="H3821" i="59"/>
  <c r="H3817" i="59"/>
  <c r="H3813" i="59"/>
  <c r="H3809" i="59"/>
  <c r="H3805" i="59"/>
  <c r="H3801" i="59"/>
  <c r="H3797" i="59"/>
  <c r="H3793" i="59"/>
  <c r="H3789" i="59"/>
  <c r="H3785" i="59"/>
  <c r="H3781" i="59"/>
  <c r="H3777" i="59"/>
  <c r="H3773" i="59"/>
  <c r="H3769" i="59"/>
  <c r="H3765" i="59"/>
  <c r="H3761" i="59"/>
  <c r="H3757" i="59"/>
  <c r="H3753" i="59"/>
  <c r="H3749" i="59"/>
  <c r="I4221" i="59"/>
  <c r="I4205" i="59"/>
  <c r="I4189" i="59"/>
  <c r="I4173" i="59"/>
  <c r="I4157" i="59"/>
  <c r="J4144" i="59"/>
  <c r="K4142" i="59"/>
  <c r="K4138" i="59"/>
  <c r="K4134" i="59"/>
  <c r="K4130" i="59"/>
  <c r="K4126" i="59"/>
  <c r="K4122" i="59"/>
  <c r="K4118" i="59"/>
  <c r="K4114" i="59"/>
  <c r="K4110" i="59"/>
  <c r="K4106" i="59"/>
  <c r="K4102" i="59"/>
  <c r="K4098" i="59"/>
  <c r="K4094" i="59"/>
  <c r="K4090" i="59"/>
  <c r="K4086" i="59"/>
  <c r="K4082" i="59"/>
  <c r="I4077" i="59"/>
  <c r="I4061" i="59"/>
  <c r="I4045" i="59"/>
  <c r="I4029" i="59"/>
  <c r="I3990" i="59"/>
  <c r="K3933" i="59"/>
  <c r="K3917" i="59"/>
  <c r="K3901" i="59"/>
  <c r="K3885" i="59"/>
  <c r="K3869" i="59"/>
  <c r="H3856" i="59"/>
  <c r="J3856" i="59"/>
  <c r="H3852" i="59"/>
  <c r="J3852" i="59"/>
  <c r="I3842" i="59"/>
  <c r="K3842" i="59"/>
  <c r="J3834" i="59"/>
  <c r="H3834" i="59"/>
  <c r="I3826" i="59"/>
  <c r="K3826" i="59"/>
  <c r="J3818" i="59"/>
  <c r="H3818" i="59"/>
  <c r="I3810" i="59"/>
  <c r="K3810" i="59"/>
  <c r="J3802" i="59"/>
  <c r="H3802" i="59"/>
  <c r="I3794" i="59"/>
  <c r="K3794" i="59"/>
  <c r="J3786" i="59"/>
  <c r="H3786" i="59"/>
  <c r="I3778" i="59"/>
  <c r="K3778" i="59"/>
  <c r="J3770" i="59"/>
  <c r="H3770" i="59"/>
  <c r="I3762" i="59"/>
  <c r="K3762" i="59"/>
  <c r="J3754" i="59"/>
  <c r="H3754" i="59"/>
  <c r="I4002" i="59"/>
  <c r="K3973" i="59"/>
  <c r="H3957" i="59"/>
  <c r="K3839" i="59"/>
  <c r="K3823" i="59"/>
  <c r="K3807" i="59"/>
  <c r="K3791" i="59"/>
  <c r="K3775" i="59"/>
  <c r="K3759" i="59"/>
  <c r="K3737" i="59"/>
  <c r="K3721" i="59"/>
  <c r="K3705" i="59"/>
  <c r="K3689" i="59"/>
  <c r="H3670" i="59"/>
  <c r="J3670" i="59"/>
  <c r="H3654" i="59"/>
  <c r="J3654" i="59"/>
  <c r="H3638" i="59"/>
  <c r="J3638" i="59"/>
  <c r="H3622" i="59"/>
  <c r="J3622" i="59"/>
  <c r="H4001" i="59"/>
  <c r="I3982" i="59"/>
  <c r="J3746" i="59"/>
  <c r="H3746" i="59"/>
  <c r="H3745" i="59"/>
  <c r="J3745" i="59"/>
  <c r="I3742" i="59"/>
  <c r="K3742" i="59"/>
  <c r="H3736" i="59"/>
  <c r="J3736" i="59"/>
  <c r="J3730" i="59"/>
  <c r="H3730" i="59"/>
  <c r="H3729" i="59"/>
  <c r="J3729" i="59"/>
  <c r="I3726" i="59"/>
  <c r="K3726" i="59"/>
  <c r="H3720" i="59"/>
  <c r="J3720" i="59"/>
  <c r="J3714" i="59"/>
  <c r="H3714" i="59"/>
  <c r="H3713" i="59"/>
  <c r="J3713" i="59"/>
  <c r="I3712" i="59"/>
  <c r="I3710" i="59"/>
  <c r="K3710" i="59"/>
  <c r="H3704" i="59"/>
  <c r="J3704" i="59"/>
  <c r="J3698" i="59"/>
  <c r="H3698" i="59"/>
  <c r="H3697" i="59"/>
  <c r="J3697" i="59"/>
  <c r="I3696" i="59"/>
  <c r="I3694" i="59"/>
  <c r="K3694" i="59"/>
  <c r="H3688" i="59"/>
  <c r="J3688" i="59"/>
  <c r="J3682" i="59"/>
  <c r="H3682" i="59"/>
  <c r="H3681" i="59"/>
  <c r="J3681" i="59"/>
  <c r="I3680" i="59"/>
  <c r="I3678" i="59"/>
  <c r="K3678" i="59"/>
  <c r="J3673" i="59"/>
  <c r="H3673" i="59"/>
  <c r="K3665" i="59"/>
  <c r="J3657" i="59"/>
  <c r="H3657" i="59"/>
  <c r="K3649" i="59"/>
  <c r="J3641" i="59"/>
  <c r="H3641" i="59"/>
  <c r="K3633" i="59"/>
  <c r="J3625" i="59"/>
  <c r="H3625" i="59"/>
  <c r="K3617" i="59"/>
  <c r="H3609" i="59"/>
  <c r="J3609" i="59"/>
  <c r="K3601" i="59"/>
  <c r="H3596" i="59"/>
  <c r="H3593" i="59"/>
  <c r="J3593" i="59"/>
  <c r="K3585" i="59"/>
  <c r="H3577" i="59"/>
  <c r="J3577" i="59"/>
  <c r="K3569" i="59"/>
  <c r="H3564" i="59"/>
  <c r="H3561" i="59"/>
  <c r="J3561" i="59"/>
  <c r="J3484" i="59"/>
  <c r="J3468" i="59"/>
  <c r="J3452" i="59"/>
  <c r="J3436" i="59"/>
  <c r="J3420" i="59"/>
  <c r="I4010" i="59"/>
  <c r="K3981" i="59"/>
  <c r="H3965" i="59"/>
  <c r="I3946" i="59"/>
  <c r="I3935" i="59"/>
  <c r="I3927" i="59"/>
  <c r="I3919" i="59"/>
  <c r="I3911" i="59"/>
  <c r="I3903" i="59"/>
  <c r="I3895" i="59"/>
  <c r="I3887" i="59"/>
  <c r="I3879" i="59"/>
  <c r="I3871" i="59"/>
  <c r="I3863" i="59"/>
  <c r="K3855" i="59"/>
  <c r="H3853" i="59"/>
  <c r="J3821" i="59"/>
  <c r="J3789" i="59"/>
  <c r="J3757" i="59"/>
  <c r="I3665" i="59"/>
  <c r="I3649" i="59"/>
  <c r="I3633" i="59"/>
  <c r="I3617" i="59"/>
  <c r="H3606" i="59"/>
  <c r="J3606" i="59"/>
  <c r="H3598" i="59"/>
  <c r="J3598" i="59"/>
  <c r="H3586" i="59"/>
  <c r="J3586" i="59"/>
  <c r="H3578" i="59"/>
  <c r="J3578" i="59"/>
  <c r="H3572" i="59"/>
  <c r="J3571" i="59"/>
  <c r="H3571" i="59"/>
  <c r="H3558" i="59"/>
  <c r="J3558" i="59"/>
  <c r="K3556" i="59"/>
  <c r="K3555" i="59"/>
  <c r="I3555" i="59"/>
  <c r="K3551" i="59"/>
  <c r="I3551" i="59"/>
  <c r="K3548" i="59"/>
  <c r="K3547" i="59"/>
  <c r="I3547" i="59"/>
  <c r="K3543" i="59"/>
  <c r="I3543" i="59"/>
  <c r="K3540" i="59"/>
  <c r="K3539" i="59"/>
  <c r="I3539" i="59"/>
  <c r="K3535" i="59"/>
  <c r="I3535" i="59"/>
  <c r="K3532" i="59"/>
  <c r="K3531" i="59"/>
  <c r="I3531" i="59"/>
  <c r="K3527" i="59"/>
  <c r="I3527" i="59"/>
  <c r="K3524" i="59"/>
  <c r="K3523" i="59"/>
  <c r="I3523" i="59"/>
  <c r="K3519" i="59"/>
  <c r="I3519" i="59"/>
  <c r="K3516" i="59"/>
  <c r="K3515" i="59"/>
  <c r="I3515" i="59"/>
  <c r="K3511" i="59"/>
  <c r="I3511" i="59"/>
  <c r="K3508" i="59"/>
  <c r="K3507" i="59"/>
  <c r="I3507" i="59"/>
  <c r="K3503" i="59"/>
  <c r="I3503" i="59"/>
  <c r="K3500" i="59"/>
  <c r="K3499" i="59"/>
  <c r="I3499" i="59"/>
  <c r="K3495" i="59"/>
  <c r="I3495" i="59"/>
  <c r="K3492" i="59"/>
  <c r="K3491" i="59"/>
  <c r="I3491" i="59"/>
  <c r="K3487" i="59"/>
  <c r="I3487" i="59"/>
  <c r="K3484" i="59"/>
  <c r="K3483" i="59"/>
  <c r="I3483" i="59"/>
  <c r="K3479" i="59"/>
  <c r="I3479" i="59"/>
  <c r="K3476" i="59"/>
  <c r="K3475" i="59"/>
  <c r="I3475" i="59"/>
  <c r="K3471" i="59"/>
  <c r="I3471" i="59"/>
  <c r="K3468" i="59"/>
  <c r="K3467" i="59"/>
  <c r="I3467" i="59"/>
  <c r="K3463" i="59"/>
  <c r="I3463" i="59"/>
  <c r="K3460" i="59"/>
  <c r="K3459" i="59"/>
  <c r="I3459" i="59"/>
  <c r="K3455" i="59"/>
  <c r="I3455" i="59"/>
  <c r="K3452" i="59"/>
  <c r="K3451" i="59"/>
  <c r="I3451" i="59"/>
  <c r="K3447" i="59"/>
  <c r="I3447" i="59"/>
  <c r="K3444" i="59"/>
  <c r="K3443" i="59"/>
  <c r="I3443" i="59"/>
  <c r="K3439" i="59"/>
  <c r="I3439" i="59"/>
  <c r="K3436" i="59"/>
  <c r="K3435" i="59"/>
  <c r="I3435" i="59"/>
  <c r="K3431" i="59"/>
  <c r="I3431" i="59"/>
  <c r="K3428" i="59"/>
  <c r="K3427" i="59"/>
  <c r="I3427" i="59"/>
  <c r="K3423" i="59"/>
  <c r="I3423" i="59"/>
  <c r="K3420" i="59"/>
  <c r="K3419" i="59"/>
  <c r="I3419" i="59"/>
  <c r="K3415" i="59"/>
  <c r="I3415" i="59"/>
  <c r="H3412" i="59"/>
  <c r="H3408" i="59"/>
  <c r="H3404" i="59"/>
  <c r="H3400" i="59"/>
  <c r="J3400" i="59"/>
  <c r="H3396" i="59"/>
  <c r="J3396" i="59"/>
  <c r="H3392" i="59"/>
  <c r="H3388" i="59"/>
  <c r="H3384" i="59"/>
  <c r="H3380" i="59"/>
  <c r="H3376" i="59"/>
  <c r="H3372" i="59"/>
  <c r="H3368" i="59"/>
  <c r="H3364" i="59"/>
  <c r="H3360" i="59"/>
  <c r="H3356" i="59"/>
  <c r="H3352" i="59"/>
  <c r="H3348" i="59"/>
  <c r="H3344" i="59"/>
  <c r="H3340" i="59"/>
  <c r="H3336" i="59"/>
  <c r="H3332" i="59"/>
  <c r="H3328" i="59"/>
  <c r="H3324" i="59"/>
  <c r="H3320" i="59"/>
  <c r="H3316" i="59"/>
  <c r="H3312" i="59"/>
  <c r="H3308" i="59"/>
  <c r="H3304" i="59"/>
  <c r="H3300" i="59"/>
  <c r="H3296" i="59"/>
  <c r="H3292" i="59"/>
  <c r="H3288" i="59"/>
  <c r="H3284" i="59"/>
  <c r="J3268" i="59"/>
  <c r="H3268" i="59"/>
  <c r="J3260" i="59"/>
  <c r="H3260" i="59"/>
  <c r="J3252" i="59"/>
  <c r="H3252" i="59"/>
  <c r="J3244" i="59"/>
  <c r="H3244" i="59"/>
  <c r="J3236" i="59"/>
  <c r="H3236" i="59"/>
  <c r="J3228" i="59"/>
  <c r="H3228" i="59"/>
  <c r="J3220" i="59"/>
  <c r="H3220" i="59"/>
  <c r="J3212" i="59"/>
  <c r="H3212" i="59"/>
  <c r="J3204" i="59"/>
  <c r="H3204" i="59"/>
  <c r="J3196" i="59"/>
  <c r="H3196" i="59"/>
  <c r="J3188" i="59"/>
  <c r="H3188" i="59"/>
  <c r="J3180" i="59"/>
  <c r="H3180" i="59"/>
  <c r="H3172" i="59"/>
  <c r="J3172" i="59"/>
  <c r="H3156" i="59"/>
  <c r="J3156" i="59"/>
  <c r="H3140" i="59"/>
  <c r="J3140" i="59"/>
  <c r="H3124" i="59"/>
  <c r="J3124" i="59"/>
  <c r="H3108" i="59"/>
  <c r="J3108" i="59"/>
  <c r="H3092" i="59"/>
  <c r="J3092" i="59"/>
  <c r="H3076" i="59"/>
  <c r="J3076" i="59"/>
  <c r="H3060" i="59"/>
  <c r="J3060" i="59"/>
  <c r="H3044" i="59"/>
  <c r="J3044" i="59"/>
  <c r="H3028" i="59"/>
  <c r="J3028" i="59"/>
  <c r="H3012" i="59"/>
  <c r="J3012" i="59"/>
  <c r="J3849" i="59"/>
  <c r="J3817" i="59"/>
  <c r="J3785" i="59"/>
  <c r="J3753" i="59"/>
  <c r="K3695" i="59"/>
  <c r="K3674" i="59"/>
  <c r="K3658" i="59"/>
  <c r="K3642" i="59"/>
  <c r="K3626" i="59"/>
  <c r="K3603" i="59"/>
  <c r="I3603" i="59"/>
  <c r="K3587" i="59"/>
  <c r="I3587" i="59"/>
  <c r="K3571" i="59"/>
  <c r="I3571" i="59"/>
  <c r="J3845" i="59"/>
  <c r="J3813" i="59"/>
  <c r="J3781" i="59"/>
  <c r="J3749" i="59"/>
  <c r="K3719" i="59"/>
  <c r="J3600" i="59"/>
  <c r="J3596" i="59"/>
  <c r="I3592" i="59"/>
  <c r="J3580" i="59"/>
  <c r="I3576" i="59"/>
  <c r="J3564" i="59"/>
  <c r="I3560" i="59"/>
  <c r="I3554" i="59"/>
  <c r="I3550" i="59"/>
  <c r="I3546" i="59"/>
  <c r="I3542" i="59"/>
  <c r="I3538" i="59"/>
  <c r="I3510" i="59"/>
  <c r="I3505" i="59"/>
  <c r="H3500" i="59"/>
  <c r="I3494" i="59"/>
  <c r="I3486" i="59"/>
  <c r="I3478" i="59"/>
  <c r="H3472" i="59"/>
  <c r="I3457" i="59"/>
  <c r="I3449" i="59"/>
  <c r="I3441" i="59"/>
  <c r="I3425" i="59"/>
  <c r="I3417" i="59"/>
  <c r="K3413" i="59"/>
  <c r="I3413" i="59"/>
  <c r="K3412" i="59"/>
  <c r="I3410" i="59"/>
  <c r="K3405" i="59"/>
  <c r="I3405" i="59"/>
  <c r="K3404" i="59"/>
  <c r="I3402" i="59"/>
  <c r="K3397" i="59"/>
  <c r="I3397" i="59"/>
  <c r="K3396" i="59"/>
  <c r="K3389" i="59"/>
  <c r="I3389" i="59"/>
  <c r="I3386" i="59"/>
  <c r="K3381" i="59"/>
  <c r="I3381" i="59"/>
  <c r="K3373" i="59"/>
  <c r="I3373" i="59"/>
  <c r="I3370" i="59"/>
  <c r="K3365" i="59"/>
  <c r="I3365" i="59"/>
  <c r="K3357" i="59"/>
  <c r="I3357" i="59"/>
  <c r="I3354" i="59"/>
  <c r="K3349" i="59"/>
  <c r="I3349" i="59"/>
  <c r="K3341" i="59"/>
  <c r="I3341" i="59"/>
  <c r="I3338" i="59"/>
  <c r="K3333" i="59"/>
  <c r="I3333" i="59"/>
  <c r="K3325" i="59"/>
  <c r="I3325" i="59"/>
  <c r="I3322" i="59"/>
  <c r="K3317" i="59"/>
  <c r="I3317" i="59"/>
  <c r="K3309" i="59"/>
  <c r="I3309" i="59"/>
  <c r="I3306" i="59"/>
  <c r="K3301" i="59"/>
  <c r="I3301" i="59"/>
  <c r="K3293" i="59"/>
  <c r="I3293" i="59"/>
  <c r="I3290" i="59"/>
  <c r="K3285" i="59"/>
  <c r="I3285" i="59"/>
  <c r="H3278" i="59"/>
  <c r="J3278" i="59"/>
  <c r="H3857" i="59"/>
  <c r="J3825" i="59"/>
  <c r="J3793" i="59"/>
  <c r="J3761" i="59"/>
  <c r="K3687" i="59"/>
  <c r="J3672" i="59"/>
  <c r="J3664" i="59"/>
  <c r="J3656" i="59"/>
  <c r="J3648" i="59"/>
  <c r="J3640" i="59"/>
  <c r="J3632" i="59"/>
  <c r="J3624" i="59"/>
  <c r="J3616" i="59"/>
  <c r="K3502" i="59"/>
  <c r="K3470" i="59"/>
  <c r="K3462" i="59"/>
  <c r="K3454" i="59"/>
  <c r="K3446" i="59"/>
  <c r="K3438" i="59"/>
  <c r="K3430" i="59"/>
  <c r="K3422" i="59"/>
  <c r="J3536" i="59"/>
  <c r="I3408" i="59"/>
  <c r="J3388" i="59"/>
  <c r="I3376" i="59"/>
  <c r="J3279" i="59"/>
  <c r="H3279" i="59"/>
  <c r="H3272" i="59"/>
  <c r="K3271" i="59"/>
  <c r="I3271" i="59"/>
  <c r="J3263" i="59"/>
  <c r="H3263" i="59"/>
  <c r="I3255" i="59"/>
  <c r="K3255" i="59"/>
  <c r="J3247" i="59"/>
  <c r="H3247" i="59"/>
  <c r="I3239" i="59"/>
  <c r="K3239" i="59"/>
  <c r="J3231" i="59"/>
  <c r="H3231" i="59"/>
  <c r="I3223" i="59"/>
  <c r="K3223" i="59"/>
  <c r="J3215" i="59"/>
  <c r="H3215" i="59"/>
  <c r="I3207" i="59"/>
  <c r="K3207" i="59"/>
  <c r="J3199" i="59"/>
  <c r="H3199" i="59"/>
  <c r="I3191" i="59"/>
  <c r="K3191" i="59"/>
  <c r="J3183" i="59"/>
  <c r="H3183" i="59"/>
  <c r="I3175" i="59"/>
  <c r="K3175" i="59"/>
  <c r="J3532" i="59"/>
  <c r="K3469" i="59"/>
  <c r="K3437" i="59"/>
  <c r="J3372" i="59"/>
  <c r="J3364" i="59"/>
  <c r="J3356" i="59"/>
  <c r="J3348" i="59"/>
  <c r="J3340" i="59"/>
  <c r="J3332" i="59"/>
  <c r="J3324" i="59"/>
  <c r="J3316" i="59"/>
  <c r="J3308" i="59"/>
  <c r="J3300" i="59"/>
  <c r="J3292" i="59"/>
  <c r="J3284" i="59"/>
  <c r="K3268" i="59"/>
  <c r="K3248" i="59"/>
  <c r="K3232" i="59"/>
  <c r="K3216" i="59"/>
  <c r="K3200" i="59"/>
  <c r="K3184" i="59"/>
  <c r="I3105" i="59"/>
  <c r="K3105" i="59"/>
  <c r="I3104" i="59"/>
  <c r="K3098" i="59"/>
  <c r="I3098" i="59"/>
  <c r="I3097" i="59"/>
  <c r="K3097" i="59"/>
  <c r="I3096" i="59"/>
  <c r="K3090" i="59"/>
  <c r="I3090" i="59"/>
  <c r="I3089" i="59"/>
  <c r="K3089" i="59"/>
  <c r="I3088" i="59"/>
  <c r="K3082" i="59"/>
  <c r="I3082" i="59"/>
  <c r="K3081" i="59"/>
  <c r="I3081" i="59"/>
  <c r="I3080" i="59"/>
  <c r="K3074" i="59"/>
  <c r="I3074" i="59"/>
  <c r="K3073" i="59"/>
  <c r="I3073" i="59"/>
  <c r="I3072" i="59"/>
  <c r="K3066" i="59"/>
  <c r="I3066" i="59"/>
  <c r="K3065" i="59"/>
  <c r="I3065" i="59"/>
  <c r="I3064" i="59"/>
  <c r="K3058" i="59"/>
  <c r="I3058" i="59"/>
  <c r="K3057" i="59"/>
  <c r="I3057" i="59"/>
  <c r="I3056" i="59"/>
  <c r="K3050" i="59"/>
  <c r="I3050" i="59"/>
  <c r="K3049" i="59"/>
  <c r="I3049" i="59"/>
  <c r="I3048" i="59"/>
  <c r="K3042" i="59"/>
  <c r="I3042" i="59"/>
  <c r="K3041" i="59"/>
  <c r="I3041" i="59"/>
  <c r="I3040" i="59"/>
  <c r="K3034" i="59"/>
  <c r="I3034" i="59"/>
  <c r="K3033" i="59"/>
  <c r="I3033" i="59"/>
  <c r="I3032" i="59"/>
  <c r="K3026" i="59"/>
  <c r="I3026" i="59"/>
  <c r="K3025" i="59"/>
  <c r="I3025" i="59"/>
  <c r="I3024" i="59"/>
  <c r="K3018" i="59"/>
  <c r="I3018" i="59"/>
  <c r="K3017" i="59"/>
  <c r="I3017" i="59"/>
  <c r="I3016" i="59"/>
  <c r="K3010" i="59"/>
  <c r="I3010" i="59"/>
  <c r="K3009" i="59"/>
  <c r="I3009" i="59"/>
  <c r="I3008" i="59"/>
  <c r="K3002" i="59"/>
  <c r="I3002" i="59"/>
  <c r="I2990" i="59"/>
  <c r="K2990" i="59"/>
  <c r="I2978" i="59"/>
  <c r="K2978" i="59"/>
  <c r="I2974" i="59"/>
  <c r="K2974" i="59"/>
  <c r="I2970" i="59"/>
  <c r="K2970" i="59"/>
  <c r="I2946" i="59"/>
  <c r="K2946" i="59"/>
  <c r="I2942" i="59"/>
  <c r="K2942" i="59"/>
  <c r="I2938" i="59"/>
  <c r="K2938" i="59"/>
  <c r="I2922" i="59"/>
  <c r="K2922" i="59"/>
  <c r="I2914" i="59"/>
  <c r="K2914" i="59"/>
  <c r="I2910" i="59"/>
  <c r="K2910" i="59"/>
  <c r="I2906" i="59"/>
  <c r="K2906" i="59"/>
  <c r="I2902" i="59"/>
  <c r="K2902" i="59"/>
  <c r="H2883" i="59"/>
  <c r="J2883" i="59"/>
  <c r="H2875" i="59"/>
  <c r="J2875" i="59"/>
  <c r="H2867" i="59"/>
  <c r="J2867" i="59"/>
  <c r="H2859" i="59"/>
  <c r="J2859" i="59"/>
  <c r="H2851" i="59"/>
  <c r="J2851" i="59"/>
  <c r="H2843" i="59"/>
  <c r="J2843" i="59"/>
  <c r="H2835" i="59"/>
  <c r="J2835" i="59"/>
  <c r="H2827" i="59"/>
  <c r="J2827" i="59"/>
  <c r="H2819" i="59"/>
  <c r="J2819" i="59"/>
  <c r="J2807" i="59"/>
  <c r="J3556" i="59"/>
  <c r="H3492" i="59"/>
  <c r="H3460" i="59"/>
  <c r="H3428" i="59"/>
  <c r="J3392" i="59"/>
  <c r="K3358" i="59"/>
  <c r="K3342" i="59"/>
  <c r="K3326" i="59"/>
  <c r="K3310" i="59"/>
  <c r="K3294" i="59"/>
  <c r="I3278" i="59"/>
  <c r="H3169" i="59"/>
  <c r="J3169" i="59"/>
  <c r="J3163" i="59"/>
  <c r="H3163" i="59"/>
  <c r="H3162" i="59"/>
  <c r="J3162" i="59"/>
  <c r="I3159" i="59"/>
  <c r="K3159" i="59"/>
  <c r="H3153" i="59"/>
  <c r="J3153" i="59"/>
  <c r="J3147" i="59"/>
  <c r="H3147" i="59"/>
  <c r="H3146" i="59"/>
  <c r="J3146" i="59"/>
  <c r="I3143" i="59"/>
  <c r="K3143" i="59"/>
  <c r="H3137" i="59"/>
  <c r="J3137" i="59"/>
  <c r="J3131" i="59"/>
  <c r="H3131" i="59"/>
  <c r="H3130" i="59"/>
  <c r="J3130" i="59"/>
  <c r="I3127" i="59"/>
  <c r="K3127" i="59"/>
  <c r="H3121" i="59"/>
  <c r="J3121" i="59"/>
  <c r="J3115" i="59"/>
  <c r="H3115" i="59"/>
  <c r="H3114" i="59"/>
  <c r="J3114" i="59"/>
  <c r="I3111" i="59"/>
  <c r="K3111" i="59"/>
  <c r="H3105" i="59"/>
  <c r="J3105" i="59"/>
  <c r="J3099" i="59"/>
  <c r="H3099" i="59"/>
  <c r="H3098" i="59"/>
  <c r="J3098" i="59"/>
  <c r="I3095" i="59"/>
  <c r="K3095" i="59"/>
  <c r="H3089" i="59"/>
  <c r="J3089" i="59"/>
  <c r="J3083" i="59"/>
  <c r="H3083" i="59"/>
  <c r="H3082" i="59"/>
  <c r="J3082" i="59"/>
  <c r="K3079" i="59"/>
  <c r="I3079" i="59"/>
  <c r="H3073" i="59"/>
  <c r="J3073" i="59"/>
  <c r="J3067" i="59"/>
  <c r="H3067" i="59"/>
  <c r="H3066" i="59"/>
  <c r="J3066" i="59"/>
  <c r="K3063" i="59"/>
  <c r="I3063" i="59"/>
  <c r="H3057" i="59"/>
  <c r="J3057" i="59"/>
  <c r="J3051" i="59"/>
  <c r="H3051" i="59"/>
  <c r="H3050" i="59"/>
  <c r="J3050" i="59"/>
  <c r="K3047" i="59"/>
  <c r="I3047" i="59"/>
  <c r="H3041" i="59"/>
  <c r="J3041" i="59"/>
  <c r="J3035" i="59"/>
  <c r="H3035" i="59"/>
  <c r="H3034" i="59"/>
  <c r="J3034" i="59"/>
  <c r="K3031" i="59"/>
  <c r="I3031" i="59"/>
  <c r="H3025" i="59"/>
  <c r="J3025" i="59"/>
  <c r="J3019" i="59"/>
  <c r="H3019" i="59"/>
  <c r="H3018" i="59"/>
  <c r="J3018" i="59"/>
  <c r="K3015" i="59"/>
  <c r="I3015" i="59"/>
  <c r="H3009" i="59"/>
  <c r="J3009" i="59"/>
  <c r="J3003" i="59"/>
  <c r="H3003" i="59"/>
  <c r="H3002" i="59"/>
  <c r="J3002" i="59"/>
  <c r="H2999" i="59"/>
  <c r="J2999" i="59"/>
  <c r="H2998" i="59"/>
  <c r="H2995" i="59"/>
  <c r="J2995" i="59"/>
  <c r="H2991" i="59"/>
  <c r="J2991" i="59"/>
  <c r="H2990" i="59"/>
  <c r="H2987" i="59"/>
  <c r="J2987" i="59"/>
  <c r="H2983" i="59"/>
  <c r="J2983" i="59"/>
  <c r="H2979" i="59"/>
  <c r="J2979" i="59"/>
  <c r="H2975" i="59"/>
  <c r="J2975" i="59"/>
  <c r="H2974" i="59"/>
  <c r="H2971" i="59"/>
  <c r="J2971" i="59"/>
  <c r="H2967" i="59"/>
  <c r="J2967" i="59"/>
  <c r="H2963" i="59"/>
  <c r="J2963" i="59"/>
  <c r="H2962" i="59"/>
  <c r="H2959" i="59"/>
  <c r="J2959" i="59"/>
  <c r="H2955" i="59"/>
  <c r="J2955" i="59"/>
  <c r="H2954" i="59"/>
  <c r="H2951" i="59"/>
  <c r="J2951" i="59"/>
  <c r="H2947" i="59"/>
  <c r="J2947" i="59"/>
  <c r="H2943" i="59"/>
  <c r="J2943" i="59"/>
  <c r="H2942" i="59"/>
  <c r="H2939" i="59"/>
  <c r="J2939" i="59"/>
  <c r="H2935" i="59"/>
  <c r="J2935" i="59"/>
  <c r="H2934" i="59"/>
  <c r="H2931" i="59"/>
  <c r="J2931" i="59"/>
  <c r="H2930" i="59"/>
  <c r="H2927" i="59"/>
  <c r="J2927" i="59"/>
  <c r="H2923" i="59"/>
  <c r="J2923" i="59"/>
  <c r="H2919" i="59"/>
  <c r="J2919" i="59"/>
  <c r="H2915" i="59"/>
  <c r="J2915" i="59"/>
  <c r="H2911" i="59"/>
  <c r="J2911" i="59"/>
  <c r="H2910" i="59"/>
  <c r="H2907" i="59"/>
  <c r="J2907" i="59"/>
  <c r="H2903" i="59"/>
  <c r="J2903" i="59"/>
  <c r="H2902" i="59"/>
  <c r="H2899" i="59"/>
  <c r="J2899" i="59"/>
  <c r="H2895" i="59"/>
  <c r="J2895" i="59"/>
  <c r="H2894" i="59"/>
  <c r="H2891" i="59"/>
  <c r="J2891" i="59"/>
  <c r="H2890" i="59"/>
  <c r="K3509" i="59"/>
  <c r="K3477" i="59"/>
  <c r="K3445" i="59"/>
  <c r="J3380" i="59"/>
  <c r="J2986" i="59"/>
  <c r="J2985" i="59"/>
  <c r="H2985" i="59"/>
  <c r="K2980" i="59"/>
  <c r="I2980" i="59"/>
  <c r="K2977" i="59"/>
  <c r="I2977" i="59"/>
  <c r="K2972" i="59"/>
  <c r="I2972" i="59"/>
  <c r="K2968" i="59"/>
  <c r="I2968" i="59"/>
  <c r="K2965" i="59"/>
  <c r="I2965" i="59"/>
  <c r="K2960" i="59"/>
  <c r="I2960" i="59"/>
  <c r="K2957" i="59"/>
  <c r="I2957" i="59"/>
  <c r="K2952" i="59"/>
  <c r="I2952" i="59"/>
  <c r="K2948" i="59"/>
  <c r="I2948" i="59"/>
  <c r="K2945" i="59"/>
  <c r="I2945" i="59"/>
  <c r="K2940" i="59"/>
  <c r="I2940" i="59"/>
  <c r="J2926" i="59"/>
  <c r="K2911" i="59"/>
  <c r="J2901" i="59"/>
  <c r="H2901" i="59"/>
  <c r="J2886" i="59"/>
  <c r="J2885" i="59"/>
  <c r="H2885" i="59"/>
  <c r="K2869" i="59"/>
  <c r="I2869" i="59"/>
  <c r="K2853" i="59"/>
  <c r="I2853" i="59"/>
  <c r="K2837" i="59"/>
  <c r="I2837" i="59"/>
  <c r="K2821" i="59"/>
  <c r="I2821" i="59"/>
  <c r="H2816" i="59"/>
  <c r="J2816" i="59"/>
  <c r="J2810" i="59"/>
  <c r="H2810" i="59"/>
  <c r="H2809" i="59"/>
  <c r="J2809" i="59"/>
  <c r="I2806" i="59"/>
  <c r="K2806" i="59"/>
  <c r="H2800" i="59"/>
  <c r="J2800" i="59"/>
  <c r="H2781" i="59"/>
  <c r="H2960" i="59"/>
  <c r="J2960" i="59"/>
  <c r="I2955" i="59"/>
  <c r="H2920" i="59"/>
  <c r="J2920" i="59"/>
  <c r="J3192" i="59"/>
  <c r="K3160" i="59"/>
  <c r="K3144" i="59"/>
  <c r="K3128" i="59"/>
  <c r="K3112" i="59"/>
  <c r="K2992" i="59"/>
  <c r="I2992" i="59"/>
  <c r="K2969" i="59"/>
  <c r="I2969" i="59"/>
  <c r="K2949" i="59"/>
  <c r="I2949" i="59"/>
  <c r="H2932" i="59"/>
  <c r="J2932" i="59"/>
  <c r="H2892" i="59"/>
  <c r="J2892" i="59"/>
  <c r="I2883" i="59"/>
  <c r="K2876" i="59"/>
  <c r="I2876" i="59"/>
  <c r="I2863" i="59"/>
  <c r="K2856" i="59"/>
  <c r="I2856" i="59"/>
  <c r="I2847" i="59"/>
  <c r="K2840" i="59"/>
  <c r="I2840" i="59"/>
  <c r="I2831" i="59"/>
  <c r="K2824" i="59"/>
  <c r="I2824" i="59"/>
  <c r="K3001" i="59"/>
  <c r="I3001" i="59"/>
  <c r="K2996" i="59"/>
  <c r="I2996" i="59"/>
  <c r="H2976" i="59"/>
  <c r="J2976" i="59"/>
  <c r="J2962" i="59"/>
  <c r="H2956" i="59"/>
  <c r="J2956" i="59"/>
  <c r="J2910" i="59"/>
  <c r="J2905" i="59"/>
  <c r="H2905" i="59"/>
  <c r="I2887" i="59"/>
  <c r="K2884" i="59"/>
  <c r="I2884" i="59"/>
  <c r="H2880" i="59"/>
  <c r="J2880" i="59"/>
  <c r="J2873" i="59"/>
  <c r="H2873" i="59"/>
  <c r="H2864" i="59"/>
  <c r="J2864" i="59"/>
  <c r="J2857" i="59"/>
  <c r="H2857" i="59"/>
  <c r="H2848" i="59"/>
  <c r="J2848" i="59"/>
  <c r="J2841" i="59"/>
  <c r="H2841" i="59"/>
  <c r="H2832" i="59"/>
  <c r="J2832" i="59"/>
  <c r="J2825" i="59"/>
  <c r="H2825" i="59"/>
  <c r="K2813" i="59"/>
  <c r="I2813" i="59"/>
  <c r="K2812" i="59"/>
  <c r="I2812" i="59"/>
  <c r="I2811" i="59"/>
  <c r="K2805" i="59"/>
  <c r="I2805" i="59"/>
  <c r="K2804" i="59"/>
  <c r="I2804" i="59"/>
  <c r="I2803" i="59"/>
  <c r="K2797" i="59"/>
  <c r="I2797" i="59"/>
  <c r="K2796" i="59"/>
  <c r="I2796" i="59"/>
  <c r="H2742" i="59"/>
  <c r="H2739" i="59"/>
  <c r="J2739" i="59"/>
  <c r="H2726" i="59"/>
  <c r="H2723" i="59"/>
  <c r="J2723" i="59"/>
  <c r="H2710" i="59"/>
  <c r="H2707" i="59"/>
  <c r="J2707" i="59"/>
  <c r="J2694" i="59"/>
  <c r="H2694" i="59"/>
  <c r="I2936" i="59"/>
  <c r="J2789" i="59"/>
  <c r="J2757" i="59"/>
  <c r="H2757" i="59"/>
  <c r="I2751" i="59"/>
  <c r="J2749" i="59"/>
  <c r="H2749" i="59"/>
  <c r="H2744" i="59"/>
  <c r="J2744" i="59"/>
  <c r="J2733" i="59"/>
  <c r="H2733" i="59"/>
  <c r="H2728" i="59"/>
  <c r="J2728" i="59"/>
  <c r="J2717" i="59"/>
  <c r="H2717" i="59"/>
  <c r="H2712" i="59"/>
  <c r="J2712" i="59"/>
  <c r="H2691" i="59"/>
  <c r="J2691" i="59"/>
  <c r="I2689" i="59"/>
  <c r="K2689" i="59"/>
  <c r="H2686" i="59"/>
  <c r="H2675" i="59"/>
  <c r="J2675" i="59"/>
  <c r="I2673" i="59"/>
  <c r="K2673" i="59"/>
  <c r="H2670" i="59"/>
  <c r="H2659" i="59"/>
  <c r="J2659" i="59"/>
  <c r="I2657" i="59"/>
  <c r="K2657" i="59"/>
  <c r="H2654" i="59"/>
  <c r="H2643" i="59"/>
  <c r="J2643" i="59"/>
  <c r="I2641" i="59"/>
  <c r="K2641" i="59"/>
  <c r="H2638" i="59"/>
  <c r="H2627" i="59"/>
  <c r="J2627" i="59"/>
  <c r="I2625" i="59"/>
  <c r="K2625" i="59"/>
  <c r="H2622" i="59"/>
  <c r="H2611" i="59"/>
  <c r="J2611" i="59"/>
  <c r="I2609" i="59"/>
  <c r="K2609" i="59"/>
  <c r="H2606" i="59"/>
  <c r="H2595" i="59"/>
  <c r="J2595" i="59"/>
  <c r="I2593" i="59"/>
  <c r="K2593" i="59"/>
  <c r="H2590" i="59"/>
  <c r="H2579" i="59"/>
  <c r="J2579" i="59"/>
  <c r="I2577" i="59"/>
  <c r="K2577" i="59"/>
  <c r="H2574" i="59"/>
  <c r="H2563" i="59"/>
  <c r="J2563" i="59"/>
  <c r="I2561" i="59"/>
  <c r="K2561" i="59"/>
  <c r="H2558" i="59"/>
  <c r="H2547" i="59"/>
  <c r="J2547" i="59"/>
  <c r="I2545" i="59"/>
  <c r="K2545" i="59"/>
  <c r="H2542" i="59"/>
  <c r="H2531" i="59"/>
  <c r="J2531" i="59"/>
  <c r="I2529" i="59"/>
  <c r="K2529" i="59"/>
  <c r="H2526" i="59"/>
  <c r="H2515" i="59"/>
  <c r="J2515" i="59"/>
  <c r="I2513" i="59"/>
  <c r="K2513" i="59"/>
  <c r="H2510" i="59"/>
  <c r="H2499" i="59"/>
  <c r="J2499" i="59"/>
  <c r="I2497" i="59"/>
  <c r="K2497" i="59"/>
  <c r="H2494" i="59"/>
  <c r="H2483" i="59"/>
  <c r="J2483" i="59"/>
  <c r="H2475" i="59"/>
  <c r="J2475" i="59"/>
  <c r="H2467" i="59"/>
  <c r="J2467" i="59"/>
  <c r="H2459" i="59"/>
  <c r="J2459" i="59"/>
  <c r="H2451" i="59"/>
  <c r="J2451" i="59"/>
  <c r="H2443" i="59"/>
  <c r="J2443" i="59"/>
  <c r="H2435" i="59"/>
  <c r="J2435" i="59"/>
  <c r="H2427" i="59"/>
  <c r="J2427" i="59"/>
  <c r="H2419" i="59"/>
  <c r="J2419" i="59"/>
  <c r="H2411" i="59"/>
  <c r="J2411" i="59"/>
  <c r="H2403" i="59"/>
  <c r="J2403" i="59"/>
  <c r="H2395" i="59"/>
  <c r="J2395" i="59"/>
  <c r="H2387" i="59"/>
  <c r="J2387" i="59"/>
  <c r="H2379" i="59"/>
  <c r="J2379" i="59"/>
  <c r="H2371" i="59"/>
  <c r="J2371" i="59"/>
  <c r="H2363" i="59"/>
  <c r="J2363" i="59"/>
  <c r="H2355" i="59"/>
  <c r="J2355" i="59"/>
  <c r="H2347" i="59"/>
  <c r="J2347" i="59"/>
  <c r="H2339" i="59"/>
  <c r="J2339" i="59"/>
  <c r="H2326" i="59"/>
  <c r="H2310" i="59"/>
  <c r="H2294" i="59"/>
  <c r="H2278" i="59"/>
  <c r="H2815" i="59"/>
  <c r="K2792" i="59"/>
  <c r="I2792" i="59"/>
  <c r="K2788" i="59"/>
  <c r="I2788" i="59"/>
  <c r="I2783" i="59"/>
  <c r="J2768" i="59"/>
  <c r="H2768" i="59"/>
  <c r="K2749" i="59"/>
  <c r="I2749" i="59"/>
  <c r="K2733" i="59"/>
  <c r="I2733" i="59"/>
  <c r="K2717" i="59"/>
  <c r="I2717" i="59"/>
  <c r="K2935" i="59"/>
  <c r="H2906" i="59"/>
  <c r="K2875" i="59"/>
  <c r="I2750" i="59"/>
  <c r="J2742" i="59"/>
  <c r="I2738" i="59"/>
  <c r="J2726" i="59"/>
  <c r="I2722" i="59"/>
  <c r="J2710" i="59"/>
  <c r="I2706" i="59"/>
  <c r="K2700" i="59"/>
  <c r="I2700" i="59"/>
  <c r="I2699" i="59"/>
  <c r="K2699" i="59"/>
  <c r="I2698" i="59"/>
  <c r="K2692" i="59"/>
  <c r="I2692" i="59"/>
  <c r="J2689" i="59"/>
  <c r="H2689" i="59"/>
  <c r="J2684" i="59"/>
  <c r="H2684" i="59"/>
  <c r="K2679" i="59"/>
  <c r="I2679" i="59"/>
  <c r="J2673" i="59"/>
  <c r="H2673" i="59"/>
  <c r="J2668" i="59"/>
  <c r="H2668" i="59"/>
  <c r="K2663" i="59"/>
  <c r="I2663" i="59"/>
  <c r="J2657" i="59"/>
  <c r="H2657" i="59"/>
  <c r="J2652" i="59"/>
  <c r="H2652" i="59"/>
  <c r="K2647" i="59"/>
  <c r="I2647" i="59"/>
  <c r="J2641" i="59"/>
  <c r="H2641" i="59"/>
  <c r="J2636" i="59"/>
  <c r="H2636" i="59"/>
  <c r="K2631" i="59"/>
  <c r="I2631" i="59"/>
  <c r="J2625" i="59"/>
  <c r="H2625" i="59"/>
  <c r="J2620" i="59"/>
  <c r="H2620" i="59"/>
  <c r="K2615" i="59"/>
  <c r="I2615" i="59"/>
  <c r="J2609" i="59"/>
  <c r="H2609" i="59"/>
  <c r="J2604" i="59"/>
  <c r="H2604" i="59"/>
  <c r="K2599" i="59"/>
  <c r="I2599" i="59"/>
  <c r="J2593" i="59"/>
  <c r="H2593" i="59"/>
  <c r="J2588" i="59"/>
  <c r="H2588" i="59"/>
  <c r="K2583" i="59"/>
  <c r="I2583" i="59"/>
  <c r="J2577" i="59"/>
  <c r="H2577" i="59"/>
  <c r="J2572" i="59"/>
  <c r="H2572" i="59"/>
  <c r="K2567" i="59"/>
  <c r="I2567" i="59"/>
  <c r="J2561" i="59"/>
  <c r="H2561" i="59"/>
  <c r="J2556" i="59"/>
  <c r="H2556" i="59"/>
  <c r="K2551" i="59"/>
  <c r="I2551" i="59"/>
  <c r="J2545" i="59"/>
  <c r="H2545" i="59"/>
  <c r="J2540" i="59"/>
  <c r="H2540" i="59"/>
  <c r="K2535" i="59"/>
  <c r="I2535" i="59"/>
  <c r="J2529" i="59"/>
  <c r="H2529" i="59"/>
  <c r="J2524" i="59"/>
  <c r="H2524" i="59"/>
  <c r="K2519" i="59"/>
  <c r="I2519" i="59"/>
  <c r="J2513" i="59"/>
  <c r="H2513" i="59"/>
  <c r="J2508" i="59"/>
  <c r="H2508" i="59"/>
  <c r="K2503" i="59"/>
  <c r="I2503" i="59"/>
  <c r="J2497" i="59"/>
  <c r="H2497" i="59"/>
  <c r="J2492" i="59"/>
  <c r="H2492" i="59"/>
  <c r="K2487" i="59"/>
  <c r="I2487" i="59"/>
  <c r="H2324" i="59"/>
  <c r="H2308" i="59"/>
  <c r="H2292" i="59"/>
  <c r="H2276" i="59"/>
  <c r="H2228" i="59"/>
  <c r="H2212" i="59"/>
  <c r="H2196" i="59"/>
  <c r="H2180" i="59"/>
  <c r="J2164" i="59"/>
  <c r="H2164" i="59"/>
  <c r="J2148" i="59"/>
  <c r="H2148" i="59"/>
  <c r="J2132" i="59"/>
  <c r="H2132" i="59"/>
  <c r="J2116" i="59"/>
  <c r="H2116" i="59"/>
  <c r="J2100" i="59"/>
  <c r="H2100" i="59"/>
  <c r="J2084" i="59"/>
  <c r="H2084" i="59"/>
  <c r="J2068" i="59"/>
  <c r="H2068" i="59"/>
  <c r="I2787" i="59"/>
  <c r="I2775" i="59"/>
  <c r="K2705" i="59"/>
  <c r="I2705" i="59"/>
  <c r="H2699" i="59"/>
  <c r="J2699" i="59"/>
  <c r="J2693" i="59"/>
  <c r="H2693" i="59"/>
  <c r="J2692" i="59"/>
  <c r="H2692" i="59"/>
  <c r="K2754" i="59"/>
  <c r="I2056" i="59"/>
  <c r="K2056" i="59"/>
  <c r="H2054" i="59"/>
  <c r="J2054" i="59"/>
  <c r="I2052" i="59"/>
  <c r="K2052" i="59"/>
  <c r="H2050" i="59"/>
  <c r="J2050" i="59"/>
  <c r="I2048" i="59"/>
  <c r="K2048" i="59"/>
  <c r="H2046" i="59"/>
  <c r="J2046" i="59"/>
  <c r="I2044" i="59"/>
  <c r="K2044" i="59"/>
  <c r="H2042" i="59"/>
  <c r="J2042" i="59"/>
  <c r="I2040" i="59"/>
  <c r="K2040" i="59"/>
  <c r="H1973" i="59"/>
  <c r="J1973" i="59"/>
  <c r="H1969" i="59"/>
  <c r="J1969" i="59"/>
  <c r="H1965" i="59"/>
  <c r="J1965" i="59"/>
  <c r="H1961" i="59"/>
  <c r="J1961" i="59"/>
  <c r="H1957" i="59"/>
  <c r="J1957" i="59"/>
  <c r="H1953" i="59"/>
  <c r="J1953" i="59"/>
  <c r="H1949" i="59"/>
  <c r="J1949" i="59"/>
  <c r="H1945" i="59"/>
  <c r="J1945" i="59"/>
  <c r="H1941" i="59"/>
  <c r="J1941" i="59"/>
  <c r="H1937" i="59"/>
  <c r="J1937" i="59"/>
  <c r="H1933" i="59"/>
  <c r="J1933" i="59"/>
  <c r="H1929" i="59"/>
  <c r="J1929" i="59"/>
  <c r="H1925" i="59"/>
  <c r="J1925" i="59"/>
  <c r="H1921" i="59"/>
  <c r="J1921" i="59"/>
  <c r="H1917" i="59"/>
  <c r="J1917" i="59"/>
  <c r="H1913" i="59"/>
  <c r="J1913" i="59"/>
  <c r="H1902" i="59"/>
  <c r="J1902" i="59"/>
  <c r="I1900" i="59"/>
  <c r="K1900" i="59"/>
  <c r="H1898" i="59"/>
  <c r="J1898" i="59"/>
  <c r="I1896" i="59"/>
  <c r="K1896" i="59"/>
  <c r="H1894" i="59"/>
  <c r="J1894" i="59"/>
  <c r="I1892" i="59"/>
  <c r="K1892" i="59"/>
  <c r="H1890" i="59"/>
  <c r="J1890" i="59"/>
  <c r="I1888" i="59"/>
  <c r="K1888" i="59"/>
  <c r="H1886" i="59"/>
  <c r="J1886" i="59"/>
  <c r="I1884" i="59"/>
  <c r="K1884" i="59"/>
  <c r="H1882" i="59"/>
  <c r="J1882" i="59"/>
  <c r="I1880" i="59"/>
  <c r="K1880" i="59"/>
  <c r="H1878" i="59"/>
  <c r="J1878" i="59"/>
  <c r="I1876" i="59"/>
  <c r="K1876" i="59"/>
  <c r="H1874" i="59"/>
  <c r="J1874" i="59"/>
  <c r="I1872" i="59"/>
  <c r="K1872" i="59"/>
  <c r="H1838" i="59"/>
  <c r="J1838" i="59"/>
  <c r="I1836" i="59"/>
  <c r="K1836" i="59"/>
  <c r="H1834" i="59"/>
  <c r="J1834" i="59"/>
  <c r="I1832" i="59"/>
  <c r="K1832" i="59"/>
  <c r="H1830" i="59"/>
  <c r="J1830" i="59"/>
  <c r="I1828" i="59"/>
  <c r="K1828" i="59"/>
  <c r="I1820" i="59"/>
  <c r="K1820" i="59"/>
  <c r="H1817" i="59"/>
  <c r="J1817" i="59"/>
  <c r="H1785" i="59"/>
  <c r="J1777" i="59"/>
  <c r="J1769" i="59"/>
  <c r="J1761" i="59"/>
  <c r="J1753" i="59"/>
  <c r="H1753" i="59"/>
  <c r="J1745" i="59"/>
  <c r="H1745" i="59"/>
  <c r="J1737" i="59"/>
  <c r="H1737" i="59"/>
  <c r="J1729" i="59"/>
  <c r="H1729" i="59"/>
  <c r="J1721" i="59"/>
  <c r="H1721" i="59"/>
  <c r="J1713" i="59"/>
  <c r="H1713" i="59"/>
  <c r="J1705" i="59"/>
  <c r="H1705" i="59"/>
  <c r="J1697" i="59"/>
  <c r="H1697" i="59"/>
  <c r="J1689" i="59"/>
  <c r="H1689" i="59"/>
  <c r="J1681" i="59"/>
  <c r="H1681" i="59"/>
  <c r="J1673" i="59"/>
  <c r="H1673" i="59"/>
  <c r="J1665" i="59"/>
  <c r="H1665" i="59"/>
  <c r="J1657" i="59"/>
  <c r="H1657" i="59"/>
  <c r="J1649" i="59"/>
  <c r="H1649" i="59"/>
  <c r="J1641" i="59"/>
  <c r="H1641" i="59"/>
  <c r="J1633" i="59"/>
  <c r="H1633" i="59"/>
  <c r="J1625" i="59"/>
  <c r="H1625" i="59"/>
  <c r="J1617" i="59"/>
  <c r="H1617" i="59"/>
  <c r="J1609" i="59"/>
  <c r="H1609" i="59"/>
  <c r="K2714" i="59"/>
  <c r="J2454" i="59"/>
  <c r="J2438" i="59"/>
  <c r="J2422" i="59"/>
  <c r="J2406" i="59"/>
  <c r="J2390" i="59"/>
  <c r="J2374" i="59"/>
  <c r="J2358" i="59"/>
  <c r="J2342" i="59"/>
  <c r="H2262" i="59"/>
  <c r="H2254" i="59"/>
  <c r="H2246" i="59"/>
  <c r="J2690" i="59"/>
  <c r="J2674" i="59"/>
  <c r="J2658" i="59"/>
  <c r="J2642" i="59"/>
  <c r="J2626" i="59"/>
  <c r="J2610" i="59"/>
  <c r="J2594" i="59"/>
  <c r="J2578" i="59"/>
  <c r="J2562" i="59"/>
  <c r="J2546" i="59"/>
  <c r="J2530" i="59"/>
  <c r="J2514" i="59"/>
  <c r="J2498" i="59"/>
  <c r="J2482" i="59"/>
  <c r="H2331" i="59"/>
  <c r="J2331" i="59"/>
  <c r="K2323" i="59"/>
  <c r="I2323" i="59"/>
  <c r="H2315" i="59"/>
  <c r="J2315" i="59"/>
  <c r="K2307" i="59"/>
  <c r="I2307" i="59"/>
  <c r="H2299" i="59"/>
  <c r="J2299" i="59"/>
  <c r="K2291" i="59"/>
  <c r="I2291" i="59"/>
  <c r="H2283" i="59"/>
  <c r="J2283" i="59"/>
  <c r="K2275" i="59"/>
  <c r="I2275" i="59"/>
  <c r="H2267" i="59"/>
  <c r="J2267" i="59"/>
  <c r="K2259" i="59"/>
  <c r="I2259" i="59"/>
  <c r="H2251" i="59"/>
  <c r="J2251" i="59"/>
  <c r="K2243" i="59"/>
  <c r="I2243" i="59"/>
  <c r="J2056" i="59"/>
  <c r="H2056" i="59"/>
  <c r="H2055" i="59"/>
  <c r="J2052" i="59"/>
  <c r="H2052" i="59"/>
  <c r="H2051" i="59"/>
  <c r="J2044" i="59"/>
  <c r="H2044" i="59"/>
  <c r="H2043" i="59"/>
  <c r="J2036" i="59"/>
  <c r="H2036" i="59"/>
  <c r="H2035" i="59"/>
  <c r="J2032" i="59"/>
  <c r="H2032" i="59"/>
  <c r="H2031" i="59"/>
  <c r="K2026" i="59"/>
  <c r="I2026" i="59"/>
  <c r="K2021" i="59"/>
  <c r="J2020" i="59"/>
  <c r="H2020" i="59"/>
  <c r="H2019" i="59"/>
  <c r="K2010" i="59"/>
  <c r="I2010" i="59"/>
  <c r="J2004" i="59"/>
  <c r="H2004" i="59"/>
  <c r="H2003" i="59"/>
  <c r="K1998" i="59"/>
  <c r="I1998" i="59"/>
  <c r="I1979" i="59"/>
  <c r="K1977" i="59"/>
  <c r="K1974" i="59"/>
  <c r="I1974" i="59"/>
  <c r="I1971" i="59"/>
  <c r="J1968" i="59"/>
  <c r="H1968" i="59"/>
  <c r="H1967" i="59"/>
  <c r="I1959" i="59"/>
  <c r="K1954" i="59"/>
  <c r="I1954" i="59"/>
  <c r="K1950" i="59"/>
  <c r="I1950" i="59"/>
  <c r="K1946" i="59"/>
  <c r="I1946" i="59"/>
  <c r="K1942" i="59"/>
  <c r="I1942" i="59"/>
  <c r="I1939" i="59"/>
  <c r="K1937" i="59"/>
  <c r="K1934" i="59"/>
  <c r="I1934" i="59"/>
  <c r="I1931" i="59"/>
  <c r="I1927" i="59"/>
  <c r="K1922" i="59"/>
  <c r="I1922" i="59"/>
  <c r="I1919" i="59"/>
  <c r="K1917" i="59"/>
  <c r="J1916" i="59"/>
  <c r="H1916" i="59"/>
  <c r="H1915" i="59"/>
  <c r="J1904" i="59"/>
  <c r="H1904" i="59"/>
  <c r="H1903" i="59"/>
  <c r="I1895" i="59"/>
  <c r="K1893" i="59"/>
  <c r="K1890" i="59"/>
  <c r="I1890" i="59"/>
  <c r="I1887" i="59"/>
  <c r="K1885" i="59"/>
  <c r="I1883" i="59"/>
  <c r="K1881" i="59"/>
  <c r="I1879" i="59"/>
  <c r="K1877" i="59"/>
  <c r="K1870" i="59"/>
  <c r="I1870" i="59"/>
  <c r="I1867" i="59"/>
  <c r="I1855" i="59"/>
  <c r="K1853" i="59"/>
  <c r="J1852" i="59"/>
  <c r="H1852" i="59"/>
  <c r="H1851" i="59"/>
  <c r="J1840" i="59"/>
  <c r="H1840" i="59"/>
  <c r="H1839" i="59"/>
  <c r="J1832" i="59"/>
  <c r="H1832" i="59"/>
  <c r="H1831" i="59"/>
  <c r="I1815" i="59"/>
  <c r="J1812" i="59"/>
  <c r="H1812" i="59"/>
  <c r="J1783" i="59"/>
  <c r="H1783" i="59"/>
  <c r="J1779" i="59"/>
  <c r="J1775" i="59"/>
  <c r="J1771" i="59"/>
  <c r="J1767" i="59"/>
  <c r="H1767" i="59"/>
  <c r="J1763" i="59"/>
  <c r="H1763" i="59"/>
  <c r="J1759" i="59"/>
  <c r="H1759" i="59"/>
  <c r="J1755" i="59"/>
  <c r="H1755" i="59"/>
  <c r="J1751" i="59"/>
  <c r="H1751" i="59"/>
  <c r="J1747" i="59"/>
  <c r="H1747" i="59"/>
  <c r="J1743" i="59"/>
  <c r="H1743" i="59"/>
  <c r="J1739" i="59"/>
  <c r="H1739" i="59"/>
  <c r="J1735" i="59"/>
  <c r="H1735" i="59"/>
  <c r="J1731" i="59"/>
  <c r="H1731" i="59"/>
  <c r="J1727" i="59"/>
  <c r="H1727" i="59"/>
  <c r="J1723" i="59"/>
  <c r="H1723" i="59"/>
  <c r="J1719" i="59"/>
  <c r="H1719" i="59"/>
  <c r="J1715" i="59"/>
  <c r="H1715" i="59"/>
  <c r="J1711" i="59"/>
  <c r="H1711" i="59"/>
  <c r="J1707" i="59"/>
  <c r="H1707" i="59"/>
  <c r="J1703" i="59"/>
  <c r="H1703" i="59"/>
  <c r="J1699" i="59"/>
  <c r="H1699" i="59"/>
  <c r="J1695" i="59"/>
  <c r="H1695" i="59"/>
  <c r="J1691" i="59"/>
  <c r="H1691" i="59"/>
  <c r="J1687" i="59"/>
  <c r="H1687" i="59"/>
  <c r="J1683" i="59"/>
  <c r="H1683" i="59"/>
  <c r="J1679" i="59"/>
  <c r="H1679" i="59"/>
  <c r="J1675" i="59"/>
  <c r="H1675" i="59"/>
  <c r="J1671" i="59"/>
  <c r="H1671" i="59"/>
  <c r="J1667" i="59"/>
  <c r="H1667" i="59"/>
  <c r="J1663" i="59"/>
  <c r="H1663" i="59"/>
  <c r="J1659" i="59"/>
  <c r="H1659" i="59"/>
  <c r="J1655" i="59"/>
  <c r="H1655" i="59"/>
  <c r="J1651" i="59"/>
  <c r="H1651" i="59"/>
  <c r="J1647" i="59"/>
  <c r="H1647" i="59"/>
  <c r="J1643" i="59"/>
  <c r="H1643" i="59"/>
  <c r="J1639" i="59"/>
  <c r="H1639" i="59"/>
  <c r="J1635" i="59"/>
  <c r="H1635" i="59"/>
  <c r="J1631" i="59"/>
  <c r="H1631" i="59"/>
  <c r="J1627" i="59"/>
  <c r="H1627" i="59"/>
  <c r="J1623" i="59"/>
  <c r="H1623" i="59"/>
  <c r="J1619" i="59"/>
  <c r="H1619" i="59"/>
  <c r="J1615" i="59"/>
  <c r="H1615" i="59"/>
  <c r="J1611" i="59"/>
  <c r="H1611" i="59"/>
  <c r="J1607" i="59"/>
  <c r="H1607" i="59"/>
  <c r="I2682" i="59"/>
  <c r="I2666" i="59"/>
  <c r="I2650" i="59"/>
  <c r="I2634" i="59"/>
  <c r="I2618" i="59"/>
  <c r="I2602" i="59"/>
  <c r="I2586" i="59"/>
  <c r="I2570" i="59"/>
  <c r="I2554" i="59"/>
  <c r="I2538" i="59"/>
  <c r="I2522" i="59"/>
  <c r="I2506" i="59"/>
  <c r="I2490" i="59"/>
  <c r="J2231" i="59"/>
  <c r="H2231" i="59"/>
  <c r="J2230" i="59"/>
  <c r="H2230" i="59"/>
  <c r="K2227" i="59"/>
  <c r="I2227" i="59"/>
  <c r="H2221" i="59"/>
  <c r="J2221" i="59"/>
  <c r="J2215" i="59"/>
  <c r="H2215" i="59"/>
  <c r="J2214" i="59"/>
  <c r="H2214" i="59"/>
  <c r="K2211" i="59"/>
  <c r="I2211" i="59"/>
  <c r="H2205" i="59"/>
  <c r="J2205" i="59"/>
  <c r="J2199" i="59"/>
  <c r="H2199" i="59"/>
  <c r="J2198" i="59"/>
  <c r="H2198" i="59"/>
  <c r="K2195" i="59"/>
  <c r="I2195" i="59"/>
  <c r="H2189" i="59"/>
  <c r="J2189" i="59"/>
  <c r="J2183" i="59"/>
  <c r="H2183" i="59"/>
  <c r="J2182" i="59"/>
  <c r="H2182" i="59"/>
  <c r="K2179" i="59"/>
  <c r="I2179" i="59"/>
  <c r="H2173" i="59"/>
  <c r="J2173" i="59"/>
  <c r="J2167" i="59"/>
  <c r="H2167" i="59"/>
  <c r="J2166" i="59"/>
  <c r="H2166" i="59"/>
  <c r="K2163" i="59"/>
  <c r="I2163" i="59"/>
  <c r="H2157" i="59"/>
  <c r="J2157" i="59"/>
  <c r="J2151" i="59"/>
  <c r="H2151" i="59"/>
  <c r="J2150" i="59"/>
  <c r="H2150" i="59"/>
  <c r="K2147" i="59"/>
  <c r="I2147" i="59"/>
  <c r="H2141" i="59"/>
  <c r="J2141" i="59"/>
  <c r="J2135" i="59"/>
  <c r="H2135" i="59"/>
  <c r="J2134" i="59"/>
  <c r="H2134" i="59"/>
  <c r="K2131" i="59"/>
  <c r="I2131" i="59"/>
  <c r="H2125" i="59"/>
  <c r="J2125" i="59"/>
  <c r="J2119" i="59"/>
  <c r="H2119" i="59"/>
  <c r="J2118" i="59"/>
  <c r="H2118" i="59"/>
  <c r="K2115" i="59"/>
  <c r="I2115" i="59"/>
  <c r="H2109" i="59"/>
  <c r="J2109" i="59"/>
  <c r="J2103" i="59"/>
  <c r="H2103" i="59"/>
  <c r="J2102" i="59"/>
  <c r="H2102" i="59"/>
  <c r="K2099" i="59"/>
  <c r="I2099" i="59"/>
  <c r="H2093" i="59"/>
  <c r="J2093" i="59"/>
  <c r="J2087" i="59"/>
  <c r="H2087" i="59"/>
  <c r="J2086" i="59"/>
  <c r="H2086" i="59"/>
  <c r="K2083" i="59"/>
  <c r="I2083" i="59"/>
  <c r="H2077" i="59"/>
  <c r="J2077" i="59"/>
  <c r="J2071" i="59"/>
  <c r="H2071" i="59"/>
  <c r="J2070" i="59"/>
  <c r="H2070" i="59"/>
  <c r="K2067" i="59"/>
  <c r="I2067" i="59"/>
  <c r="H2061" i="59"/>
  <c r="J2061" i="59"/>
  <c r="J2326" i="59"/>
  <c r="J2294" i="59"/>
  <c r="I2033" i="59"/>
  <c r="I2017" i="59"/>
  <c r="I2001" i="59"/>
  <c r="J1983" i="59"/>
  <c r="K1915" i="59"/>
  <c r="K1903" i="59"/>
  <c r="J1839" i="59"/>
  <c r="K1809" i="59"/>
  <c r="I1808" i="59"/>
  <c r="K1808" i="59"/>
  <c r="J1804" i="59"/>
  <c r="H1804" i="59"/>
  <c r="I1800" i="59"/>
  <c r="K1800" i="59"/>
  <c r="J1796" i="59"/>
  <c r="H1796" i="59"/>
  <c r="K1777" i="59"/>
  <c r="K1769" i="59"/>
  <c r="K1761" i="59"/>
  <c r="K1753" i="59"/>
  <c r="K1745" i="59"/>
  <c r="K1737" i="59"/>
  <c r="K1729" i="59"/>
  <c r="K1721" i="59"/>
  <c r="K1713" i="59"/>
  <c r="K1705" i="59"/>
  <c r="K1605" i="59"/>
  <c r="I1595" i="59"/>
  <c r="I1579" i="59"/>
  <c r="I1563" i="59"/>
  <c r="I1547" i="59"/>
  <c r="H1531" i="59"/>
  <c r="H1527" i="59"/>
  <c r="H1523" i="59"/>
  <c r="H1519" i="59"/>
  <c r="H1515" i="59"/>
  <c r="H1511" i="59"/>
  <c r="H1507" i="59"/>
  <c r="I1498" i="59"/>
  <c r="K1498" i="59"/>
  <c r="I1482" i="59"/>
  <c r="K1482" i="59"/>
  <c r="H1479" i="59"/>
  <c r="H1467" i="59"/>
  <c r="H1435" i="59"/>
  <c r="H1427" i="59"/>
  <c r="J2324" i="59"/>
  <c r="J2292" i="59"/>
  <c r="J2260" i="59"/>
  <c r="I2053" i="59"/>
  <c r="J2019" i="59"/>
  <c r="J2003" i="59"/>
  <c r="J1883" i="59"/>
  <c r="I1829" i="59"/>
  <c r="K1822" i="59"/>
  <c r="I1822" i="59"/>
  <c r="I1771" i="59"/>
  <c r="K1770" i="59"/>
  <c r="I1770" i="59"/>
  <c r="H1762" i="59"/>
  <c r="J1762" i="59"/>
  <c r="I1755" i="59"/>
  <c r="K1754" i="59"/>
  <c r="I1754" i="59"/>
  <c r="H1746" i="59"/>
  <c r="J1746" i="59"/>
  <c r="I1739" i="59"/>
  <c r="K1738" i="59"/>
  <c r="I1738" i="59"/>
  <c r="H1730" i="59"/>
  <c r="J1730" i="59"/>
  <c r="I1723" i="59"/>
  <c r="K1722" i="59"/>
  <c r="I1722" i="59"/>
  <c r="H1714" i="59"/>
  <c r="J1714" i="59"/>
  <c r="I1707" i="59"/>
  <c r="K1706" i="59"/>
  <c r="I1706" i="59"/>
  <c r="H1698" i="59"/>
  <c r="J1698" i="59"/>
  <c r="I1691" i="59"/>
  <c r="K1690" i="59"/>
  <c r="I1690" i="59"/>
  <c r="H1682" i="59"/>
  <c r="J1682" i="59"/>
  <c r="I1675" i="59"/>
  <c r="K1674" i="59"/>
  <c r="I1674" i="59"/>
  <c r="H1666" i="59"/>
  <c r="J1666" i="59"/>
  <c r="I1659" i="59"/>
  <c r="K1658" i="59"/>
  <c r="I1658" i="59"/>
  <c r="H1650" i="59"/>
  <c r="J1650" i="59"/>
  <c r="I1643" i="59"/>
  <c r="K1642" i="59"/>
  <c r="I1642" i="59"/>
  <c r="H1634" i="59"/>
  <c r="J1634" i="59"/>
  <c r="I1627" i="59"/>
  <c r="K1626" i="59"/>
  <c r="I1626" i="59"/>
  <c r="H1618" i="59"/>
  <c r="J1618" i="59"/>
  <c r="I1611" i="59"/>
  <c r="K1610" i="59"/>
  <c r="I1610" i="59"/>
  <c r="J2320" i="59"/>
  <c r="J2288" i="59"/>
  <c r="J2055" i="59"/>
  <c r="J1959" i="59"/>
  <c r="J1927" i="59"/>
  <c r="K1871" i="59"/>
  <c r="J1831" i="59"/>
  <c r="K1805" i="59"/>
  <c r="I1803" i="59"/>
  <c r="K1802" i="59"/>
  <c r="I1802" i="59"/>
  <c r="H1794" i="59"/>
  <c r="J1794" i="59"/>
  <c r="K1788" i="59"/>
  <c r="I1788" i="59"/>
  <c r="I1604" i="59"/>
  <c r="K1604" i="59"/>
  <c r="I1600" i="59"/>
  <c r="K1600" i="59"/>
  <c r="I1596" i="59"/>
  <c r="K1596" i="59"/>
  <c r="I1592" i="59"/>
  <c r="K1592" i="59"/>
  <c r="I1588" i="59"/>
  <c r="K1588" i="59"/>
  <c r="I1584" i="59"/>
  <c r="K1584" i="59"/>
  <c r="I1580" i="59"/>
  <c r="K1580" i="59"/>
  <c r="I1576" i="59"/>
  <c r="K1576" i="59"/>
  <c r="I1572" i="59"/>
  <c r="K1572" i="59"/>
  <c r="I1568" i="59"/>
  <c r="K1568" i="59"/>
  <c r="I1564" i="59"/>
  <c r="K1564" i="59"/>
  <c r="I1560" i="59"/>
  <c r="K1560" i="59"/>
  <c r="I1556" i="59"/>
  <c r="K1556" i="59"/>
  <c r="I1552" i="59"/>
  <c r="K1552" i="59"/>
  <c r="I1548" i="59"/>
  <c r="K1548" i="59"/>
  <c r="I1544" i="59"/>
  <c r="K1544" i="59"/>
  <c r="I1540" i="59"/>
  <c r="K1540" i="59"/>
  <c r="I1536" i="59"/>
  <c r="K1536" i="59"/>
  <c r="I1533" i="59"/>
  <c r="J1530" i="59"/>
  <c r="H1530" i="59"/>
  <c r="I1517" i="59"/>
  <c r="J1514" i="59"/>
  <c r="H1514" i="59"/>
  <c r="I1501" i="59"/>
  <c r="J1498" i="59"/>
  <c r="H1498" i="59"/>
  <c r="I1485" i="59"/>
  <c r="J1482" i="59"/>
  <c r="H1482" i="59"/>
  <c r="J2250" i="59"/>
  <c r="J2224" i="59"/>
  <c r="J2208" i="59"/>
  <c r="J2192" i="59"/>
  <c r="J2176" i="59"/>
  <c r="K2055" i="59"/>
  <c r="J2031" i="59"/>
  <c r="K1999" i="59"/>
  <c r="J1784" i="59"/>
  <c r="H1784" i="59"/>
  <c r="J1533" i="59"/>
  <c r="H1533" i="59"/>
  <c r="J1529" i="59"/>
  <c r="H1529" i="59"/>
  <c r="J1525" i="59"/>
  <c r="H1525" i="59"/>
  <c r="J1521" i="59"/>
  <c r="H1521" i="59"/>
  <c r="J1517" i="59"/>
  <c r="H1517" i="59"/>
  <c r="J1513" i="59"/>
  <c r="H1513" i="59"/>
  <c r="I1487" i="59"/>
  <c r="K1487" i="59"/>
  <c r="H1480" i="59"/>
  <c r="J1480" i="59"/>
  <c r="J1477" i="59"/>
  <c r="H1477" i="59"/>
  <c r="I1471" i="59"/>
  <c r="K1471" i="59"/>
  <c r="H1464" i="59"/>
  <c r="J1464" i="59"/>
  <c r="H1461" i="59"/>
  <c r="J1461" i="59"/>
  <c r="I1455" i="59"/>
  <c r="K1455" i="59"/>
  <c r="H1448" i="59"/>
  <c r="J1448" i="59"/>
  <c r="H1445" i="59"/>
  <c r="J1445" i="59"/>
  <c r="I1439" i="59"/>
  <c r="K1439" i="59"/>
  <c r="H1432" i="59"/>
  <c r="J1432" i="59"/>
  <c r="H1429" i="59"/>
  <c r="J1429" i="59"/>
  <c r="I1423" i="59"/>
  <c r="K1423" i="59"/>
  <c r="H1416" i="59"/>
  <c r="J1416" i="59"/>
  <c r="I1407" i="59"/>
  <c r="K1407" i="59"/>
  <c r="H1400" i="59"/>
  <c r="J1400" i="59"/>
  <c r="I1391" i="59"/>
  <c r="K1391" i="59"/>
  <c r="H1384" i="59"/>
  <c r="J1384" i="59"/>
  <c r="I1375" i="59"/>
  <c r="K1375" i="59"/>
  <c r="H1368" i="59"/>
  <c r="J1368" i="59"/>
  <c r="I1359" i="59"/>
  <c r="K1359" i="59"/>
  <c r="H1352" i="59"/>
  <c r="J1352" i="59"/>
  <c r="J1336" i="59"/>
  <c r="J1320" i="59"/>
  <c r="J1304" i="59"/>
  <c r="J1809" i="59"/>
  <c r="J1795" i="59"/>
  <c r="I1532" i="59"/>
  <c r="I1524" i="59"/>
  <c r="I1516" i="59"/>
  <c r="J1487" i="59"/>
  <c r="J1471" i="59"/>
  <c r="J1467" i="59"/>
  <c r="J1459" i="59"/>
  <c r="J1455" i="59"/>
  <c r="J1451" i="59"/>
  <c r="J1443" i="59"/>
  <c r="J1439" i="59"/>
  <c r="J1435" i="59"/>
  <c r="J1427" i="59"/>
  <c r="J1423" i="59"/>
  <c r="J1419" i="59"/>
  <c r="I1416" i="59"/>
  <c r="K1409" i="59"/>
  <c r="I1404" i="59"/>
  <c r="K1393" i="59"/>
  <c r="I1388" i="59"/>
  <c r="K1377" i="59"/>
  <c r="I1372" i="59"/>
  <c r="I1291" i="59"/>
  <c r="K1291" i="59"/>
  <c r="H1288" i="59"/>
  <c r="I1275" i="59"/>
  <c r="K1275" i="59"/>
  <c r="H1272" i="59"/>
  <c r="I1259" i="59"/>
  <c r="K1259" i="59"/>
  <c r="H1256" i="59"/>
  <c r="I1243" i="59"/>
  <c r="K1243" i="59"/>
  <c r="H1240" i="59"/>
  <c r="I1227" i="59"/>
  <c r="K1227" i="59"/>
  <c r="H1224" i="59"/>
  <c r="I1211" i="59"/>
  <c r="K1211" i="59"/>
  <c r="H1208" i="59"/>
  <c r="I1195" i="59"/>
  <c r="K1195" i="59"/>
  <c r="H1192" i="59"/>
  <c r="I1179" i="59"/>
  <c r="K1179" i="59"/>
  <c r="H1176" i="59"/>
  <c r="I1163" i="59"/>
  <c r="K1163" i="59"/>
  <c r="H1160" i="59"/>
  <c r="I1147" i="59"/>
  <c r="K1147" i="59"/>
  <c r="H1144" i="59"/>
  <c r="I1131" i="59"/>
  <c r="K1131" i="59"/>
  <c r="H1128" i="59"/>
  <c r="I1119" i="59"/>
  <c r="K1119" i="59"/>
  <c r="I1111" i="59"/>
  <c r="K1111" i="59"/>
  <c r="I1103" i="59"/>
  <c r="K1103" i="59"/>
  <c r="I1095" i="59"/>
  <c r="K1095" i="59"/>
  <c r="I1087" i="59"/>
  <c r="K1087" i="59"/>
  <c r="I1079" i="59"/>
  <c r="K1079" i="59"/>
  <c r="I1071" i="59"/>
  <c r="K1071" i="59"/>
  <c r="I1063" i="59"/>
  <c r="K1063" i="59"/>
  <c r="I1055" i="59"/>
  <c r="K1055" i="59"/>
  <c r="I1047" i="59"/>
  <c r="K1047" i="59"/>
  <c r="I1039" i="59"/>
  <c r="K1039" i="59"/>
  <c r="I1031" i="59"/>
  <c r="K1031" i="59"/>
  <c r="I1023" i="59"/>
  <c r="K1023" i="59"/>
  <c r="I1015" i="59"/>
  <c r="K1015" i="59"/>
  <c r="I1007" i="59"/>
  <c r="K1007" i="59"/>
  <c r="I999" i="59"/>
  <c r="K999" i="59"/>
  <c r="I991" i="59"/>
  <c r="K991" i="59"/>
  <c r="I983" i="59"/>
  <c r="K983" i="59"/>
  <c r="K1573" i="59"/>
  <c r="H1557" i="59"/>
  <c r="I1508" i="59"/>
  <c r="H1413" i="59"/>
  <c r="J1413" i="59"/>
  <c r="J1406" i="59"/>
  <c r="H1406" i="59"/>
  <c r="H1397" i="59"/>
  <c r="J1397" i="59"/>
  <c r="J1390" i="59"/>
  <c r="H1390" i="59"/>
  <c r="H1381" i="59"/>
  <c r="J1381" i="59"/>
  <c r="J1374" i="59"/>
  <c r="H1374" i="59"/>
  <c r="H1365" i="59"/>
  <c r="J1365" i="59"/>
  <c r="J1358" i="59"/>
  <c r="H1358" i="59"/>
  <c r="H1349" i="59"/>
  <c r="J1349" i="59"/>
  <c r="H1341" i="59"/>
  <c r="J1341" i="59"/>
  <c r="J1335" i="59"/>
  <c r="H1335" i="59"/>
  <c r="H1334" i="59"/>
  <c r="J1334" i="59"/>
  <c r="K1331" i="59"/>
  <c r="I1331" i="59"/>
  <c r="H1325" i="59"/>
  <c r="J1325" i="59"/>
  <c r="J1319" i="59"/>
  <c r="H1319" i="59"/>
  <c r="H1318" i="59"/>
  <c r="J1318" i="59"/>
  <c r="K1315" i="59"/>
  <c r="I1315" i="59"/>
  <c r="H1309" i="59"/>
  <c r="J1309" i="59"/>
  <c r="J1303" i="59"/>
  <c r="H1303" i="59"/>
  <c r="H1302" i="59"/>
  <c r="J1302" i="59"/>
  <c r="K1299" i="59"/>
  <c r="I1299" i="59"/>
  <c r="H1291" i="59"/>
  <c r="H1287" i="59"/>
  <c r="H1283" i="59"/>
  <c r="H1279" i="59"/>
  <c r="H1275" i="59"/>
  <c r="H1271" i="59"/>
  <c r="H1267" i="59"/>
  <c r="H1263" i="59"/>
  <c r="H1259" i="59"/>
  <c r="H1255" i="59"/>
  <c r="H1251" i="59"/>
  <c r="H1247" i="59"/>
  <c r="H1243" i="59"/>
  <c r="H1239" i="59"/>
  <c r="H1235" i="59"/>
  <c r="H1231" i="59"/>
  <c r="H1227" i="59"/>
  <c r="H1223" i="59"/>
  <c r="H1219" i="59"/>
  <c r="H1215" i="59"/>
  <c r="H1211" i="59"/>
  <c r="H1207" i="59"/>
  <c r="H1203" i="59"/>
  <c r="H1199" i="59"/>
  <c r="H1195" i="59"/>
  <c r="H1191" i="59"/>
  <c r="H1187" i="59"/>
  <c r="H1183" i="59"/>
  <c r="H1179" i="59"/>
  <c r="H1175" i="59"/>
  <c r="H1171" i="59"/>
  <c r="H1167" i="59"/>
  <c r="H1163" i="59"/>
  <c r="H1159" i="59"/>
  <c r="H1155" i="59"/>
  <c r="H1151" i="59"/>
  <c r="H1147" i="59"/>
  <c r="H1143" i="59"/>
  <c r="H1139" i="59"/>
  <c r="H1135" i="59"/>
  <c r="H1131" i="59"/>
  <c r="H1127" i="59"/>
  <c r="H1123" i="59"/>
  <c r="H1119" i="59"/>
  <c r="H1115" i="59"/>
  <c r="H1111" i="59"/>
  <c r="H1107" i="59"/>
  <c r="H1103" i="59"/>
  <c r="H1099" i="59"/>
  <c r="H1095" i="59"/>
  <c r="H1091" i="59"/>
  <c r="H1087" i="59"/>
  <c r="H1083" i="59"/>
  <c r="H1079" i="59"/>
  <c r="H1075" i="59"/>
  <c r="H1071" i="59"/>
  <c r="H1067" i="59"/>
  <c r="H1063" i="59"/>
  <c r="H1059" i="59"/>
  <c r="H1055" i="59"/>
  <c r="H1051" i="59"/>
  <c r="H1047" i="59"/>
  <c r="H1043" i="59"/>
  <c r="H1039" i="59"/>
  <c r="H1035" i="59"/>
  <c r="H1031" i="59"/>
  <c r="H1027" i="59"/>
  <c r="H1023" i="59"/>
  <c r="H1019" i="59"/>
  <c r="H1015" i="59"/>
  <c r="H1011" i="59"/>
  <c r="H1007" i="59"/>
  <c r="H1003" i="59"/>
  <c r="H999" i="59"/>
  <c r="H995" i="59"/>
  <c r="H991" i="59"/>
  <c r="H987" i="59"/>
  <c r="H983" i="59"/>
  <c r="J1797" i="59"/>
  <c r="H1777" i="59"/>
  <c r="K1477" i="59"/>
  <c r="K1418" i="59"/>
  <c r="I1418" i="59"/>
  <c r="K1402" i="59"/>
  <c r="I1402" i="59"/>
  <c r="K1386" i="59"/>
  <c r="I1386" i="59"/>
  <c r="K1370" i="59"/>
  <c r="I1370" i="59"/>
  <c r="K1354" i="59"/>
  <c r="I1354" i="59"/>
  <c r="K1597" i="59"/>
  <c r="H1581" i="59"/>
  <c r="K1509" i="59"/>
  <c r="I1292" i="59"/>
  <c r="K1292" i="59"/>
  <c r="I1288" i="59"/>
  <c r="K1288" i="59"/>
  <c r="I1284" i="59"/>
  <c r="K1284" i="59"/>
  <c r="I1280" i="59"/>
  <c r="K1280" i="59"/>
  <c r="I1276" i="59"/>
  <c r="K1276" i="59"/>
  <c r="I1272" i="59"/>
  <c r="K1272" i="59"/>
  <c r="I1268" i="59"/>
  <c r="K1268" i="59"/>
  <c r="I1264" i="59"/>
  <c r="K1264" i="59"/>
  <c r="I1260" i="59"/>
  <c r="K1260" i="59"/>
  <c r="I1256" i="59"/>
  <c r="K1256" i="59"/>
  <c r="I1252" i="59"/>
  <c r="K1252" i="59"/>
  <c r="I1248" i="59"/>
  <c r="K1248" i="59"/>
  <c r="I1244" i="59"/>
  <c r="K1244" i="59"/>
  <c r="I1240" i="59"/>
  <c r="K1240" i="59"/>
  <c r="I1236" i="59"/>
  <c r="K1236" i="59"/>
  <c r="I1232" i="59"/>
  <c r="K1232" i="59"/>
  <c r="I1228" i="59"/>
  <c r="K1228" i="59"/>
  <c r="I1224" i="59"/>
  <c r="K1224" i="59"/>
  <c r="I1220" i="59"/>
  <c r="K1220" i="59"/>
  <c r="I1216" i="59"/>
  <c r="K1216" i="59"/>
  <c r="I1212" i="59"/>
  <c r="K1212" i="59"/>
  <c r="I1208" i="59"/>
  <c r="K1208" i="59"/>
  <c r="I1204" i="59"/>
  <c r="K1204" i="59"/>
  <c r="I1200" i="59"/>
  <c r="K1200" i="59"/>
  <c r="I1196" i="59"/>
  <c r="K1196" i="59"/>
  <c r="I1192" i="59"/>
  <c r="K1192" i="59"/>
  <c r="I1188" i="59"/>
  <c r="K1188" i="59"/>
  <c r="I1184" i="59"/>
  <c r="K1184" i="59"/>
  <c r="I1180" i="59"/>
  <c r="K1180" i="59"/>
  <c r="I1176" i="59"/>
  <c r="K1176" i="59"/>
  <c r="I1172" i="59"/>
  <c r="K1172" i="59"/>
  <c r="I1168" i="59"/>
  <c r="K1168" i="59"/>
  <c r="I1164" i="59"/>
  <c r="K1164" i="59"/>
  <c r="I1160" i="59"/>
  <c r="K1160" i="59"/>
  <c r="I1156" i="59"/>
  <c r="K1156" i="59"/>
  <c r="I1152" i="59"/>
  <c r="K1152" i="59"/>
  <c r="I1148" i="59"/>
  <c r="K1148" i="59"/>
  <c r="I1144" i="59"/>
  <c r="K1144" i="59"/>
  <c r="I1140" i="59"/>
  <c r="K1140" i="59"/>
  <c r="I1136" i="59"/>
  <c r="K1136" i="59"/>
  <c r="I1132" i="59"/>
  <c r="K1132" i="59"/>
  <c r="I1128" i="59"/>
  <c r="K1128" i="59"/>
  <c r="H1121" i="59"/>
  <c r="J1121" i="59"/>
  <c r="I1112" i="59"/>
  <c r="K1112" i="59"/>
  <c r="H1105" i="59"/>
  <c r="J1105" i="59"/>
  <c r="I1096" i="59"/>
  <c r="K1096" i="59"/>
  <c r="H1089" i="59"/>
  <c r="J1089" i="59"/>
  <c r="I1080" i="59"/>
  <c r="K1080" i="59"/>
  <c r="H1073" i="59"/>
  <c r="J1073" i="59"/>
  <c r="I1064" i="59"/>
  <c r="K1064" i="59"/>
  <c r="H1057" i="59"/>
  <c r="J1057" i="59"/>
  <c r="I1048" i="59"/>
  <c r="K1048" i="59"/>
  <c r="H1041" i="59"/>
  <c r="J1041" i="59"/>
  <c r="I1032" i="59"/>
  <c r="K1032" i="59"/>
  <c r="H1025" i="59"/>
  <c r="J1025" i="59"/>
  <c r="I1016" i="59"/>
  <c r="K1016" i="59"/>
  <c r="H1009" i="59"/>
  <c r="J1009" i="59"/>
  <c r="I1000" i="59"/>
  <c r="K1000" i="59"/>
  <c r="H993" i="59"/>
  <c r="J993" i="59"/>
  <c r="I984" i="59"/>
  <c r="K984" i="59"/>
  <c r="H977" i="59"/>
  <c r="J977" i="59"/>
  <c r="I968" i="59"/>
  <c r="K968" i="59"/>
  <c r="H961" i="59"/>
  <c r="J961" i="59"/>
  <c r="I952" i="59"/>
  <c r="K952" i="59"/>
  <c r="H945" i="59"/>
  <c r="J945" i="59"/>
  <c r="I936" i="59"/>
  <c r="K936" i="59"/>
  <c r="H929" i="59"/>
  <c r="J929" i="59"/>
  <c r="I920" i="59"/>
  <c r="K920" i="59"/>
  <c r="H913" i="59"/>
  <c r="J913" i="59"/>
  <c r="I904" i="59"/>
  <c r="K904" i="59"/>
  <c r="H897" i="59"/>
  <c r="J897" i="59"/>
  <c r="I888" i="59"/>
  <c r="K888" i="59"/>
  <c r="H881" i="59"/>
  <c r="J881" i="59"/>
  <c r="I872" i="59"/>
  <c r="K872" i="59"/>
  <c r="H865" i="59"/>
  <c r="J865" i="59"/>
  <c r="I856" i="59"/>
  <c r="K856" i="59"/>
  <c r="H849" i="59"/>
  <c r="J849" i="59"/>
  <c r="J833" i="59"/>
  <c r="J817" i="59"/>
  <c r="J801" i="59"/>
  <c r="G789" i="59"/>
  <c r="G773" i="59"/>
  <c r="G761" i="59"/>
  <c r="G753" i="59"/>
  <c r="G745" i="59"/>
  <c r="G737" i="59"/>
  <c r="G729" i="59"/>
  <c r="G721" i="59"/>
  <c r="G713" i="59"/>
  <c r="G705" i="59"/>
  <c r="G697" i="59"/>
  <c r="G689" i="59"/>
  <c r="J1279" i="59"/>
  <c r="J1263" i="59"/>
  <c r="J1247" i="59"/>
  <c r="J1231" i="59"/>
  <c r="J1215" i="59"/>
  <c r="J1199" i="59"/>
  <c r="J1183" i="59"/>
  <c r="J1167" i="59"/>
  <c r="J1151" i="59"/>
  <c r="J1135" i="59"/>
  <c r="K975" i="59"/>
  <c r="I975" i="59"/>
  <c r="K959" i="59"/>
  <c r="I959" i="59"/>
  <c r="K943" i="59"/>
  <c r="I943" i="59"/>
  <c r="K927" i="59"/>
  <c r="I927" i="59"/>
  <c r="K911" i="59"/>
  <c r="I911" i="59"/>
  <c r="K895" i="59"/>
  <c r="I895" i="59"/>
  <c r="K879" i="59"/>
  <c r="I879" i="59"/>
  <c r="K863" i="59"/>
  <c r="I863" i="59"/>
  <c r="I791" i="59"/>
  <c r="G790" i="59"/>
  <c r="H682" i="59"/>
  <c r="H678" i="59"/>
  <c r="H674" i="59"/>
  <c r="H670" i="59"/>
  <c r="H666" i="59"/>
  <c r="H662" i="59"/>
  <c r="H658" i="59"/>
  <c r="H654" i="59"/>
  <c r="H650" i="59"/>
  <c r="H646" i="59"/>
  <c r="AC642" i="59"/>
  <c r="H642" i="59"/>
  <c r="H638" i="59"/>
  <c r="H634" i="59"/>
  <c r="H630" i="59"/>
  <c r="H626" i="59"/>
  <c r="H622" i="59"/>
  <c r="H618" i="59"/>
  <c r="H614" i="59"/>
  <c r="H610" i="59"/>
  <c r="H606" i="59"/>
  <c r="H602" i="59"/>
  <c r="H598" i="59"/>
  <c r="H594" i="59"/>
  <c r="H590" i="59"/>
  <c r="H586" i="59"/>
  <c r="H582" i="59"/>
  <c r="H578" i="59"/>
  <c r="H574" i="59"/>
  <c r="H570" i="59"/>
  <c r="H566" i="59"/>
  <c r="H562" i="59"/>
  <c r="H558" i="59"/>
  <c r="H554" i="59"/>
  <c r="H550" i="59"/>
  <c r="H546" i="59"/>
  <c r="H542" i="59"/>
  <c r="H538" i="59"/>
  <c r="H534" i="59"/>
  <c r="H530" i="59"/>
  <c r="H526" i="59"/>
  <c r="H522" i="59"/>
  <c r="H518" i="59"/>
  <c r="H514" i="59"/>
  <c r="H510" i="59"/>
  <c r="H506" i="59"/>
  <c r="H502" i="59"/>
  <c r="H498" i="59"/>
  <c r="H494" i="59"/>
  <c r="H490" i="59"/>
  <c r="H486" i="59"/>
  <c r="H482" i="59"/>
  <c r="H478" i="59"/>
  <c r="H474" i="59"/>
  <c r="H470" i="59"/>
  <c r="H466" i="59"/>
  <c r="H462" i="59"/>
  <c r="H458" i="59"/>
  <c r="H454" i="59"/>
  <c r="H450" i="59"/>
  <c r="H446" i="59"/>
  <c r="H442" i="59"/>
  <c r="H438" i="59"/>
  <c r="H434" i="59"/>
  <c r="H430" i="59"/>
  <c r="H426" i="59"/>
  <c r="H422" i="59"/>
  <c r="H418" i="59"/>
  <c r="H414" i="59"/>
  <c r="H410" i="59"/>
  <c r="H406" i="59"/>
  <c r="H402" i="59"/>
  <c r="H398" i="59"/>
  <c r="H394" i="59"/>
  <c r="AC342" i="59"/>
  <c r="H282" i="59"/>
  <c r="H246" i="59"/>
  <c r="F117" i="59"/>
  <c r="AG110" i="59"/>
  <c r="I109" i="59"/>
  <c r="K109" i="59"/>
  <c r="F101" i="59"/>
  <c r="K93" i="59"/>
  <c r="I93" i="59"/>
  <c r="F85" i="59"/>
  <c r="K77" i="59"/>
  <c r="I77" i="59"/>
  <c r="F69" i="59"/>
  <c r="F49" i="59"/>
  <c r="I25" i="59"/>
  <c r="K25" i="59"/>
  <c r="K13" i="59"/>
  <c r="I13" i="59"/>
  <c r="H358" i="59"/>
  <c r="J358" i="59"/>
  <c r="H342" i="59"/>
  <c r="J342" i="59"/>
  <c r="H330" i="59"/>
  <c r="J330" i="59"/>
  <c r="H318" i="59"/>
  <c r="J318" i="59"/>
  <c r="H250" i="59"/>
  <c r="J250" i="59"/>
  <c r="AD120" i="59"/>
  <c r="H38" i="59"/>
  <c r="J38" i="59"/>
  <c r="J1280" i="59"/>
  <c r="J1264" i="59"/>
  <c r="J1248" i="59"/>
  <c r="J1232" i="59"/>
  <c r="J1216" i="59"/>
  <c r="J1200" i="59"/>
  <c r="J1184" i="59"/>
  <c r="J1168" i="59"/>
  <c r="J1152" i="59"/>
  <c r="J1136" i="59"/>
  <c r="H968" i="59"/>
  <c r="H952" i="59"/>
  <c r="H936" i="59"/>
  <c r="H920" i="59"/>
  <c r="H904" i="59"/>
  <c r="H888" i="59"/>
  <c r="H872" i="59"/>
  <c r="H856" i="59"/>
  <c r="I845" i="59"/>
  <c r="I837" i="59"/>
  <c r="I821" i="59"/>
  <c r="I813" i="59"/>
  <c r="I797" i="59"/>
  <c r="I789" i="59"/>
  <c r="I781" i="59"/>
  <c r="K779" i="59"/>
  <c r="I765" i="59"/>
  <c r="K763" i="59"/>
  <c r="I741" i="59"/>
  <c r="I725" i="59"/>
  <c r="I709" i="59"/>
  <c r="I701" i="59"/>
  <c r="AE643" i="59"/>
  <c r="AJ642" i="59"/>
  <c r="AE567" i="59"/>
  <c r="Z532" i="59"/>
  <c r="AJ466" i="59"/>
  <c r="AJ446" i="59"/>
  <c r="AJ442" i="59"/>
  <c r="AJ438" i="59"/>
  <c r="AJ414" i="59"/>
  <c r="H338" i="59"/>
  <c r="J338" i="59"/>
  <c r="Z328" i="59"/>
  <c r="H278" i="59"/>
  <c r="J278" i="59"/>
  <c r="AA227" i="59"/>
  <c r="AF198" i="59"/>
  <c r="H166" i="59"/>
  <c r="J166" i="59"/>
  <c r="H162" i="59"/>
  <c r="J162" i="59"/>
  <c r="H154" i="59"/>
  <c r="J154" i="59"/>
  <c r="H90" i="59"/>
  <c r="J90" i="59"/>
  <c r="H42" i="59"/>
  <c r="J42" i="59"/>
  <c r="H22" i="59"/>
  <c r="J22" i="59"/>
  <c r="H1403" i="59"/>
  <c r="H1387" i="59"/>
  <c r="H1371" i="59"/>
  <c r="H1355" i="59"/>
  <c r="K1289" i="59"/>
  <c r="K1273" i="59"/>
  <c r="K1257" i="59"/>
  <c r="K1241" i="59"/>
  <c r="K1225" i="59"/>
  <c r="K1209" i="59"/>
  <c r="K1193" i="59"/>
  <c r="K1177" i="59"/>
  <c r="K1161" i="59"/>
  <c r="K1145" i="59"/>
  <c r="K1129" i="59"/>
  <c r="J1123" i="59"/>
  <c r="J1120" i="59"/>
  <c r="I1113" i="59"/>
  <c r="J1107" i="59"/>
  <c r="J1104" i="59"/>
  <c r="I1097" i="59"/>
  <c r="J1091" i="59"/>
  <c r="J1088" i="59"/>
  <c r="I1081" i="59"/>
  <c r="J1075" i="59"/>
  <c r="J1072" i="59"/>
  <c r="I1065" i="59"/>
  <c r="J1059" i="59"/>
  <c r="J1056" i="59"/>
  <c r="I1049" i="59"/>
  <c r="J1043" i="59"/>
  <c r="J1040" i="59"/>
  <c r="I1033" i="59"/>
  <c r="J1027" i="59"/>
  <c r="J1024" i="59"/>
  <c r="I1017" i="59"/>
  <c r="J1011" i="59"/>
  <c r="J1008" i="59"/>
  <c r="I1001" i="59"/>
  <c r="J995" i="59"/>
  <c r="J992" i="59"/>
  <c r="I985" i="59"/>
  <c r="K978" i="59"/>
  <c r="I978" i="59"/>
  <c r="I969" i="59"/>
  <c r="K962" i="59"/>
  <c r="I962" i="59"/>
  <c r="I953" i="59"/>
  <c r="K946" i="59"/>
  <c r="I946" i="59"/>
  <c r="I937" i="59"/>
  <c r="K930" i="59"/>
  <c r="I930" i="59"/>
  <c r="I921" i="59"/>
  <c r="K914" i="59"/>
  <c r="I914" i="59"/>
  <c r="I905" i="59"/>
  <c r="K898" i="59"/>
  <c r="I898" i="59"/>
  <c r="I889" i="59"/>
  <c r="K882" i="59"/>
  <c r="I882" i="59"/>
  <c r="I873" i="59"/>
  <c r="K866" i="59"/>
  <c r="I866" i="59"/>
  <c r="I857" i="59"/>
  <c r="K850" i="59"/>
  <c r="I850" i="59"/>
  <c r="K846" i="59"/>
  <c r="J844" i="59"/>
  <c r="H844" i="59"/>
  <c r="H843" i="59"/>
  <c r="J843" i="59"/>
  <c r="K842" i="59"/>
  <c r="J840" i="59"/>
  <c r="H840" i="59"/>
  <c r="H839" i="59"/>
  <c r="J839" i="59"/>
  <c r="K838" i="59"/>
  <c r="J836" i="59"/>
  <c r="H836" i="59"/>
  <c r="H835" i="59"/>
  <c r="J835" i="59"/>
  <c r="J832" i="59"/>
  <c r="H832" i="59"/>
  <c r="H831" i="59"/>
  <c r="J831" i="59"/>
  <c r="K830" i="59"/>
  <c r="J828" i="59"/>
  <c r="H828" i="59"/>
  <c r="H827" i="59"/>
  <c r="J827" i="59"/>
  <c r="K826" i="59"/>
  <c r="J824" i="59"/>
  <c r="H824" i="59"/>
  <c r="H823" i="59"/>
  <c r="J823" i="59"/>
  <c r="J820" i="59"/>
  <c r="H820" i="59"/>
  <c r="H819" i="59"/>
  <c r="J819" i="59"/>
  <c r="K818" i="59"/>
  <c r="J816" i="59"/>
  <c r="H816" i="59"/>
  <c r="H815" i="59"/>
  <c r="J815" i="59"/>
  <c r="J812" i="59"/>
  <c r="H812" i="59"/>
  <c r="H811" i="59"/>
  <c r="J811" i="59"/>
  <c r="K810" i="59"/>
  <c r="J808" i="59"/>
  <c r="H808" i="59"/>
  <c r="H807" i="59"/>
  <c r="J807" i="59"/>
  <c r="K806" i="59"/>
  <c r="J804" i="59"/>
  <c r="H804" i="59"/>
  <c r="H803" i="59"/>
  <c r="J803" i="59"/>
  <c r="K802" i="59"/>
  <c r="J800" i="59"/>
  <c r="H800" i="59"/>
  <c r="H799" i="59"/>
  <c r="J799" i="59"/>
  <c r="K798" i="59"/>
  <c r="J796" i="59"/>
  <c r="H796" i="59"/>
  <c r="H795" i="59"/>
  <c r="J795" i="59"/>
  <c r="K794" i="59"/>
  <c r="J792" i="59"/>
  <c r="H792" i="59"/>
  <c r="Z792" i="59"/>
  <c r="H791" i="59"/>
  <c r="J791" i="59"/>
  <c r="K790" i="59"/>
  <c r="F789" i="59"/>
  <c r="J788" i="59"/>
  <c r="H788" i="59"/>
  <c r="H787" i="59"/>
  <c r="J787" i="59"/>
  <c r="K786" i="59"/>
  <c r="F785" i="59"/>
  <c r="J784" i="59"/>
  <c r="H784" i="59"/>
  <c r="H783" i="59"/>
  <c r="J783" i="59"/>
  <c r="G782" i="59"/>
  <c r="J776" i="59"/>
  <c r="H776" i="59"/>
  <c r="H775" i="59"/>
  <c r="J775" i="59"/>
  <c r="G774" i="59"/>
  <c r="Z771" i="59"/>
  <c r="F769" i="59"/>
  <c r="J768" i="59"/>
  <c r="H768" i="59"/>
  <c r="H767" i="59"/>
  <c r="J767" i="59"/>
  <c r="F764" i="59"/>
  <c r="G763" i="59"/>
  <c r="G762" i="59"/>
  <c r="G756" i="59"/>
  <c r="I756" i="59"/>
  <c r="K756" i="59"/>
  <c r="F755" i="59"/>
  <c r="F754" i="59"/>
  <c r="H754" i="59"/>
  <c r="J754" i="59"/>
  <c r="F753" i="59"/>
  <c r="AK752" i="59"/>
  <c r="J752" i="59"/>
  <c r="H752" i="59"/>
  <c r="H751" i="59"/>
  <c r="J751" i="59"/>
  <c r="K749" i="59"/>
  <c r="F748" i="59"/>
  <c r="G747" i="59"/>
  <c r="G746" i="59"/>
  <c r="G740" i="59"/>
  <c r="I740" i="59"/>
  <c r="K740" i="59"/>
  <c r="F739" i="59"/>
  <c r="F738" i="59"/>
  <c r="H738" i="59"/>
  <c r="J738" i="59"/>
  <c r="F737" i="59"/>
  <c r="J736" i="59"/>
  <c r="H736" i="59"/>
  <c r="H735" i="59"/>
  <c r="J735" i="59"/>
  <c r="K733" i="59"/>
  <c r="F732" i="59"/>
  <c r="G731" i="59"/>
  <c r="G730" i="59"/>
  <c r="G724" i="59"/>
  <c r="I724" i="59"/>
  <c r="K724" i="59"/>
  <c r="F723" i="59"/>
  <c r="F722" i="59"/>
  <c r="H722" i="59"/>
  <c r="J722" i="59"/>
  <c r="F721" i="59"/>
  <c r="J720" i="59"/>
  <c r="H720" i="59"/>
  <c r="H719" i="59"/>
  <c r="J719" i="59"/>
  <c r="K717" i="59"/>
  <c r="F716" i="59"/>
  <c r="G715" i="59"/>
  <c r="G714" i="59"/>
  <c r="G708" i="59"/>
  <c r="I708" i="59"/>
  <c r="K708" i="59"/>
  <c r="F707" i="59"/>
  <c r="F706" i="59"/>
  <c r="H706" i="59"/>
  <c r="J706" i="59"/>
  <c r="F705" i="59"/>
  <c r="AK704" i="59"/>
  <c r="J704" i="59"/>
  <c r="H704" i="59"/>
  <c r="H703" i="59"/>
  <c r="J703" i="59"/>
  <c r="F700" i="59"/>
  <c r="G699" i="59"/>
  <c r="G698" i="59"/>
  <c r="G692" i="59"/>
  <c r="I692" i="59"/>
  <c r="K692" i="59"/>
  <c r="F691" i="59"/>
  <c r="F690" i="59"/>
  <c r="H690" i="59"/>
  <c r="J690" i="59"/>
  <c r="F689" i="59"/>
  <c r="J688" i="59"/>
  <c r="H688" i="59"/>
  <c r="H687" i="59"/>
  <c r="J687" i="59"/>
  <c r="K685" i="59"/>
  <c r="F684" i="59"/>
  <c r="K683" i="59"/>
  <c r="I683" i="59"/>
  <c r="J681" i="59"/>
  <c r="H681" i="59"/>
  <c r="F680" i="59"/>
  <c r="G679" i="59"/>
  <c r="F678" i="59"/>
  <c r="F675" i="59"/>
  <c r="J672" i="59"/>
  <c r="H672" i="59"/>
  <c r="G670" i="59"/>
  <c r="K667" i="59"/>
  <c r="I667" i="59"/>
  <c r="J665" i="59"/>
  <c r="H665" i="59"/>
  <c r="F664" i="59"/>
  <c r="G663" i="59"/>
  <c r="F662" i="59"/>
  <c r="F659" i="59"/>
  <c r="J656" i="59"/>
  <c r="H656" i="59"/>
  <c r="G654" i="59"/>
  <c r="K651" i="59"/>
  <c r="I651" i="59"/>
  <c r="J649" i="59"/>
  <c r="H649" i="59"/>
  <c r="F648" i="59"/>
  <c r="G647" i="59"/>
  <c r="F646" i="59"/>
  <c r="F643" i="59"/>
  <c r="J640" i="59"/>
  <c r="H640" i="59"/>
  <c r="G638" i="59"/>
  <c r="K635" i="59"/>
  <c r="I635" i="59"/>
  <c r="J633" i="59"/>
  <c r="H633" i="59"/>
  <c r="F632" i="59"/>
  <c r="G631" i="59"/>
  <c r="F630" i="59"/>
  <c r="F627" i="59"/>
  <c r="J624" i="59"/>
  <c r="H624" i="59"/>
  <c r="G622" i="59"/>
  <c r="K619" i="59"/>
  <c r="I619" i="59"/>
  <c r="J617" i="59"/>
  <c r="H617" i="59"/>
  <c r="F616" i="59"/>
  <c r="G615" i="59"/>
  <c r="F614" i="59"/>
  <c r="F611" i="59"/>
  <c r="J608" i="59"/>
  <c r="H608" i="59"/>
  <c r="G606" i="59"/>
  <c r="K603" i="59"/>
  <c r="I603" i="59"/>
  <c r="J601" i="59"/>
  <c r="H601" i="59"/>
  <c r="F600" i="59"/>
  <c r="G599" i="59"/>
  <c r="F598" i="59"/>
  <c r="F595" i="59"/>
  <c r="J592" i="59"/>
  <c r="H592" i="59"/>
  <c r="G590" i="59"/>
  <c r="K587" i="59"/>
  <c r="I587" i="59"/>
  <c r="J585" i="59"/>
  <c r="H585" i="59"/>
  <c r="F584" i="59"/>
  <c r="G583" i="59"/>
  <c r="F582" i="59"/>
  <c r="F579" i="59"/>
  <c r="J576" i="59"/>
  <c r="H576" i="59"/>
  <c r="G574" i="59"/>
  <c r="K571" i="59"/>
  <c r="I571" i="59"/>
  <c r="J569" i="59"/>
  <c r="H569" i="59"/>
  <c r="F568" i="59"/>
  <c r="G567" i="59"/>
  <c r="F566" i="59"/>
  <c r="F563" i="59"/>
  <c r="J560" i="59"/>
  <c r="H560" i="59"/>
  <c r="G558" i="59"/>
  <c r="K555" i="59"/>
  <c r="I555" i="59"/>
  <c r="J553" i="59"/>
  <c r="H553" i="59"/>
  <c r="F552" i="59"/>
  <c r="G551" i="59"/>
  <c r="F550" i="59"/>
  <c r="F547" i="59"/>
  <c r="J544" i="59"/>
  <c r="H544" i="59"/>
  <c r="G542" i="59"/>
  <c r="K539" i="59"/>
  <c r="I539" i="59"/>
  <c r="J537" i="59"/>
  <c r="H537" i="59"/>
  <c r="F536" i="59"/>
  <c r="G535" i="59"/>
  <c r="F534" i="59"/>
  <c r="F531" i="59"/>
  <c r="J528" i="59"/>
  <c r="H528" i="59"/>
  <c r="G526" i="59"/>
  <c r="K523" i="59"/>
  <c r="I523" i="59"/>
  <c r="J521" i="59"/>
  <c r="H521" i="59"/>
  <c r="F520" i="59"/>
  <c r="G519" i="59"/>
  <c r="F518" i="59"/>
  <c r="I516" i="59"/>
  <c r="F515" i="59"/>
  <c r="J512" i="59"/>
  <c r="H512" i="59"/>
  <c r="G510" i="59"/>
  <c r="K507" i="59"/>
  <c r="I507" i="59"/>
  <c r="J505" i="59"/>
  <c r="H505" i="59"/>
  <c r="F504" i="59"/>
  <c r="G503" i="59"/>
  <c r="F502" i="59"/>
  <c r="I500" i="59"/>
  <c r="F499" i="59"/>
  <c r="K498" i="59"/>
  <c r="J496" i="59"/>
  <c r="H496" i="59"/>
  <c r="G494" i="59"/>
  <c r="K491" i="59"/>
  <c r="I491" i="59"/>
  <c r="J489" i="59"/>
  <c r="H489" i="59"/>
  <c r="F488" i="59"/>
  <c r="G487" i="59"/>
  <c r="F486" i="59"/>
  <c r="I484" i="59"/>
  <c r="F483" i="59"/>
  <c r="K482" i="59"/>
  <c r="J480" i="59"/>
  <c r="H480" i="59"/>
  <c r="G478" i="59"/>
  <c r="K475" i="59"/>
  <c r="I475" i="59"/>
  <c r="J473" i="59"/>
  <c r="H473" i="59"/>
  <c r="F472" i="59"/>
  <c r="G471" i="59"/>
  <c r="F470" i="59"/>
  <c r="I468" i="59"/>
  <c r="F467" i="59"/>
  <c r="K466" i="59"/>
  <c r="J464" i="59"/>
  <c r="H464" i="59"/>
  <c r="G462" i="59"/>
  <c r="K459" i="59"/>
  <c r="I459" i="59"/>
  <c r="J457" i="59"/>
  <c r="H457" i="59"/>
  <c r="F456" i="59"/>
  <c r="G455" i="59"/>
  <c r="F454" i="59"/>
  <c r="I452" i="59"/>
  <c r="F451" i="59"/>
  <c r="K450" i="59"/>
  <c r="J448" i="59"/>
  <c r="H448" i="59"/>
  <c r="G446" i="59"/>
  <c r="K443" i="59"/>
  <c r="I443" i="59"/>
  <c r="J441" i="59"/>
  <c r="H441" i="59"/>
  <c r="F440" i="59"/>
  <c r="G439" i="59"/>
  <c r="F438" i="59"/>
  <c r="I436" i="59"/>
  <c r="F435" i="59"/>
  <c r="K434" i="59"/>
  <c r="J432" i="59"/>
  <c r="G430" i="59"/>
  <c r="K427" i="59"/>
  <c r="I427" i="59"/>
  <c r="J425" i="59"/>
  <c r="H425" i="59"/>
  <c r="F424" i="59"/>
  <c r="G423" i="59"/>
  <c r="F422" i="59"/>
  <c r="I420" i="59"/>
  <c r="F419" i="59"/>
  <c r="K418" i="59"/>
  <c r="J416" i="59"/>
  <c r="H416" i="59"/>
  <c r="G414" i="59"/>
  <c r="K411" i="59"/>
  <c r="I411" i="59"/>
  <c r="J409" i="59"/>
  <c r="H409" i="59"/>
  <c r="F408" i="59"/>
  <c r="G407" i="59"/>
  <c r="F406" i="59"/>
  <c r="I404" i="59"/>
  <c r="F403" i="59"/>
  <c r="K402" i="59"/>
  <c r="J400" i="59"/>
  <c r="H400" i="59"/>
  <c r="G398" i="59"/>
  <c r="K395" i="59"/>
  <c r="I395" i="59"/>
  <c r="J393" i="59"/>
  <c r="H393" i="59"/>
  <c r="F392" i="59"/>
  <c r="G391" i="59"/>
  <c r="F390" i="59"/>
  <c r="I388" i="59"/>
  <c r="F387" i="59"/>
  <c r="K386" i="59"/>
  <c r="H384" i="59"/>
  <c r="J384" i="59"/>
  <c r="G382" i="59"/>
  <c r="I379" i="59"/>
  <c r="K379" i="59"/>
  <c r="J377" i="59"/>
  <c r="H377" i="59"/>
  <c r="F376" i="59"/>
  <c r="G375" i="59"/>
  <c r="F374" i="59"/>
  <c r="I372" i="59"/>
  <c r="F371" i="59"/>
  <c r="K370" i="59"/>
  <c r="J368" i="59"/>
  <c r="H368" i="59"/>
  <c r="G366" i="59"/>
  <c r="I363" i="59"/>
  <c r="K363" i="59"/>
  <c r="J361" i="59"/>
  <c r="H361" i="59"/>
  <c r="F360" i="59"/>
  <c r="G359" i="59"/>
  <c r="F358" i="59"/>
  <c r="I356" i="59"/>
  <c r="F355" i="59"/>
  <c r="K354" i="59"/>
  <c r="H352" i="59"/>
  <c r="J352" i="59"/>
  <c r="G350" i="59"/>
  <c r="K347" i="59"/>
  <c r="I347" i="59"/>
  <c r="J345" i="59"/>
  <c r="H345" i="59"/>
  <c r="G343" i="59"/>
  <c r="F342" i="59"/>
  <c r="I340" i="59"/>
  <c r="F339" i="59"/>
  <c r="K338" i="59"/>
  <c r="J336" i="59"/>
  <c r="H336" i="59"/>
  <c r="G334" i="59"/>
  <c r="K331" i="59"/>
  <c r="I331" i="59"/>
  <c r="J329" i="59"/>
  <c r="H329" i="59"/>
  <c r="F328" i="59"/>
  <c r="G327" i="59"/>
  <c r="F326" i="59"/>
  <c r="I324" i="59"/>
  <c r="F323" i="59"/>
  <c r="K322" i="59"/>
  <c r="H320" i="59"/>
  <c r="J320" i="59"/>
  <c r="G318" i="59"/>
  <c r="K315" i="59"/>
  <c r="I315" i="59"/>
  <c r="J313" i="59"/>
  <c r="H313" i="59"/>
  <c r="G311" i="59"/>
  <c r="F310" i="59"/>
  <c r="I308" i="59"/>
  <c r="F307" i="59"/>
  <c r="K306" i="59"/>
  <c r="H304" i="59"/>
  <c r="J304" i="59"/>
  <c r="G302" i="59"/>
  <c r="K299" i="59"/>
  <c r="I299" i="59"/>
  <c r="J297" i="59"/>
  <c r="H297" i="59"/>
  <c r="F296" i="59"/>
  <c r="G295" i="59"/>
  <c r="F294" i="59"/>
  <c r="I292" i="59"/>
  <c r="F291" i="59"/>
  <c r="K290" i="59"/>
  <c r="H288" i="59"/>
  <c r="J288" i="59"/>
  <c r="G286" i="59"/>
  <c r="K283" i="59"/>
  <c r="I283" i="59"/>
  <c r="J281" i="59"/>
  <c r="H281" i="59"/>
  <c r="F280" i="59"/>
  <c r="G279" i="59"/>
  <c r="F278" i="59"/>
  <c r="I276" i="59"/>
  <c r="F275" i="59"/>
  <c r="K274" i="59"/>
  <c r="J272" i="59"/>
  <c r="H272" i="59"/>
  <c r="G270" i="59"/>
  <c r="K267" i="59"/>
  <c r="I267" i="59"/>
  <c r="J265" i="59"/>
  <c r="H265" i="59"/>
  <c r="G263" i="59"/>
  <c r="F262" i="59"/>
  <c r="I260" i="59"/>
  <c r="F259" i="59"/>
  <c r="K258" i="59"/>
  <c r="J256" i="59"/>
  <c r="H256" i="59"/>
  <c r="G254" i="59"/>
  <c r="K251" i="59"/>
  <c r="I251" i="59"/>
  <c r="J249" i="59"/>
  <c r="H249" i="59"/>
  <c r="F248" i="59"/>
  <c r="G247" i="59"/>
  <c r="F246" i="59"/>
  <c r="I244" i="59"/>
  <c r="F243" i="59"/>
  <c r="K242" i="59"/>
  <c r="J240" i="59"/>
  <c r="H240" i="59"/>
  <c r="G238" i="59"/>
  <c r="I235" i="59"/>
  <c r="K235" i="59"/>
  <c r="J233" i="59"/>
  <c r="H233" i="59"/>
  <c r="F232" i="59"/>
  <c r="G231" i="59"/>
  <c r="F230" i="59"/>
  <c r="I228" i="59"/>
  <c r="F227" i="59"/>
  <c r="K226" i="59"/>
  <c r="J224" i="59"/>
  <c r="H224" i="59"/>
  <c r="G222" i="59"/>
  <c r="K219" i="59"/>
  <c r="I219" i="59"/>
  <c r="J217" i="59"/>
  <c r="H217" i="59"/>
  <c r="G215" i="59"/>
  <c r="F214" i="59"/>
  <c r="I212" i="59"/>
  <c r="F211" i="59"/>
  <c r="K210" i="59"/>
  <c r="H208" i="59"/>
  <c r="J208" i="59"/>
  <c r="G206" i="59"/>
  <c r="I203" i="59"/>
  <c r="K203" i="59"/>
  <c r="J201" i="59"/>
  <c r="H201" i="59"/>
  <c r="F200" i="59"/>
  <c r="G199" i="59"/>
  <c r="F198" i="59"/>
  <c r="I196" i="59"/>
  <c r="F195" i="59"/>
  <c r="K194" i="59"/>
  <c r="J192" i="59"/>
  <c r="H192" i="59"/>
  <c r="G190" i="59"/>
  <c r="K187" i="59"/>
  <c r="I187" i="59"/>
  <c r="J185" i="59"/>
  <c r="H185" i="59"/>
  <c r="G183" i="59"/>
  <c r="F182" i="59"/>
  <c r="I180" i="59"/>
  <c r="F179" i="59"/>
  <c r="K178" i="59"/>
  <c r="H176" i="59"/>
  <c r="J176" i="59"/>
  <c r="G174" i="59"/>
  <c r="K171" i="59"/>
  <c r="I171" i="59"/>
  <c r="J169" i="59"/>
  <c r="H169" i="59"/>
  <c r="G167" i="59"/>
  <c r="F166" i="59"/>
  <c r="I164" i="59"/>
  <c r="F163" i="59"/>
  <c r="K162" i="59"/>
  <c r="J160" i="59"/>
  <c r="H160" i="59"/>
  <c r="G158" i="59"/>
  <c r="K155" i="59"/>
  <c r="I155" i="59"/>
  <c r="J153" i="59"/>
  <c r="H153" i="59"/>
  <c r="F152" i="59"/>
  <c r="G151" i="59"/>
  <c r="F150" i="59"/>
  <c r="I148" i="59"/>
  <c r="F147" i="59"/>
  <c r="K146" i="59"/>
  <c r="J144" i="59"/>
  <c r="H144" i="59"/>
  <c r="G142" i="59"/>
  <c r="K139" i="59"/>
  <c r="I139" i="59"/>
  <c r="J137" i="59"/>
  <c r="H137" i="59"/>
  <c r="F136" i="59"/>
  <c r="G135" i="59"/>
  <c r="F134" i="59"/>
  <c r="I132" i="59"/>
  <c r="F131" i="59"/>
  <c r="K130" i="59"/>
  <c r="J128" i="59"/>
  <c r="H128" i="59"/>
  <c r="G126" i="59"/>
  <c r="I123" i="59"/>
  <c r="K123" i="59"/>
  <c r="I120" i="59"/>
  <c r="J117" i="59"/>
  <c r="H117" i="59"/>
  <c r="F115" i="59"/>
  <c r="G114" i="59"/>
  <c r="G111" i="59"/>
  <c r="H108" i="59"/>
  <c r="J108" i="59"/>
  <c r="K107" i="59"/>
  <c r="I107" i="59"/>
  <c r="I104" i="59"/>
  <c r="J101" i="59"/>
  <c r="H101" i="59"/>
  <c r="F100" i="59"/>
  <c r="F99" i="59"/>
  <c r="G98" i="59"/>
  <c r="G95" i="59"/>
  <c r="H92" i="59"/>
  <c r="J92" i="59"/>
  <c r="I91" i="59"/>
  <c r="K91" i="59"/>
  <c r="J85" i="59"/>
  <c r="H85" i="59"/>
  <c r="F84" i="59"/>
  <c r="F83" i="59"/>
  <c r="G82" i="59"/>
  <c r="G79" i="59"/>
  <c r="J76" i="59"/>
  <c r="H76" i="59"/>
  <c r="K75" i="59"/>
  <c r="I75" i="59"/>
  <c r="J69" i="59"/>
  <c r="H69" i="59"/>
  <c r="F68" i="59"/>
  <c r="F67" i="59"/>
  <c r="G66" i="59"/>
  <c r="G63" i="59"/>
  <c r="J60" i="59"/>
  <c r="H60" i="59"/>
  <c r="K59" i="59"/>
  <c r="I59" i="59"/>
  <c r="J53" i="59"/>
  <c r="H53" i="59"/>
  <c r="F52" i="59"/>
  <c r="F51" i="59"/>
  <c r="G50" i="59"/>
  <c r="G47" i="59"/>
  <c r="J44" i="59"/>
  <c r="H44" i="59"/>
  <c r="I43" i="59"/>
  <c r="K43" i="59"/>
  <c r="J37" i="59"/>
  <c r="H37" i="59"/>
  <c r="F36" i="59"/>
  <c r="F35" i="59"/>
  <c r="G34" i="59"/>
  <c r="G31" i="59"/>
  <c r="J28" i="59"/>
  <c r="H28" i="59"/>
  <c r="K27" i="59"/>
  <c r="I27" i="59"/>
  <c r="H21" i="59"/>
  <c r="J21" i="59"/>
  <c r="F19" i="59"/>
  <c r="G18" i="59"/>
  <c r="G15" i="59"/>
  <c r="P9" i="59"/>
  <c r="H12" i="59"/>
  <c r="J12" i="59"/>
  <c r="R9" i="59"/>
  <c r="K11" i="59"/>
  <c r="I11" i="59"/>
  <c r="O9" i="59"/>
  <c r="G413" i="59"/>
  <c r="G401" i="59"/>
  <c r="G389" i="59"/>
  <c r="G361" i="59"/>
  <c r="G321" i="59"/>
  <c r="AJ320" i="59"/>
  <c r="G293" i="59"/>
  <c r="G233" i="59"/>
  <c r="G225" i="59"/>
  <c r="G165" i="59"/>
  <c r="G161" i="59"/>
  <c r="G153" i="59"/>
  <c r="G129" i="59"/>
  <c r="F122" i="59"/>
  <c r="H103" i="59"/>
  <c r="I90" i="59"/>
  <c r="K90" i="59"/>
  <c r="F70" i="59"/>
  <c r="F66" i="59"/>
  <c r="G49" i="59"/>
  <c r="G41" i="59"/>
  <c r="F34" i="59"/>
  <c r="G29" i="59"/>
  <c r="H23" i="59"/>
  <c r="G21" i="59"/>
  <c r="I57" i="59"/>
  <c r="K57" i="59"/>
  <c r="F53" i="59"/>
  <c r="K52" i="59"/>
  <c r="I45" i="59"/>
  <c r="K45" i="59"/>
  <c r="F21" i="59"/>
  <c r="F17" i="59"/>
  <c r="J390" i="59"/>
  <c r="H390" i="59"/>
  <c r="H382" i="59"/>
  <c r="J382" i="59"/>
  <c r="AJ326" i="59"/>
  <c r="H326" i="59"/>
  <c r="J326" i="59"/>
  <c r="AB266" i="59"/>
  <c r="J266" i="59"/>
  <c r="H266" i="59"/>
  <c r="H226" i="59"/>
  <c r="J226" i="59"/>
  <c r="F172" i="59"/>
  <c r="J146" i="59"/>
  <c r="H146" i="59"/>
  <c r="J118" i="59"/>
  <c r="H118" i="59"/>
  <c r="H66" i="59"/>
  <c r="J66" i="59"/>
  <c r="H1332" i="59"/>
  <c r="H1316" i="59"/>
  <c r="H1300" i="59"/>
  <c r="H978" i="59"/>
  <c r="J978" i="59"/>
  <c r="J972" i="59"/>
  <c r="H962" i="59"/>
  <c r="J962" i="59"/>
  <c r="J956" i="59"/>
  <c r="H946" i="59"/>
  <c r="J946" i="59"/>
  <c r="J940" i="59"/>
  <c r="H930" i="59"/>
  <c r="J930" i="59"/>
  <c r="J924" i="59"/>
  <c r="H914" i="59"/>
  <c r="J914" i="59"/>
  <c r="J908" i="59"/>
  <c r="H898" i="59"/>
  <c r="J898" i="59"/>
  <c r="J892" i="59"/>
  <c r="H882" i="59"/>
  <c r="J882" i="59"/>
  <c r="J876" i="59"/>
  <c r="H866" i="59"/>
  <c r="J866" i="59"/>
  <c r="J860" i="59"/>
  <c r="H850" i="59"/>
  <c r="J850" i="59"/>
  <c r="G369" i="59"/>
  <c r="G357" i="59"/>
  <c r="AB332" i="59"/>
  <c r="AH330" i="59"/>
  <c r="Z322" i="59"/>
  <c r="G277" i="59"/>
  <c r="G261" i="59"/>
  <c r="G249" i="59"/>
  <c r="G197" i="59"/>
  <c r="G185" i="59"/>
  <c r="H119" i="59"/>
  <c r="I106" i="59"/>
  <c r="K106" i="59"/>
  <c r="I102" i="59"/>
  <c r="K102" i="59"/>
  <c r="F94" i="59"/>
  <c r="F86" i="59"/>
  <c r="I82" i="59"/>
  <c r="K82" i="59"/>
  <c r="H71" i="59"/>
  <c r="H67" i="59"/>
  <c r="I62" i="59"/>
  <c r="K62" i="59"/>
  <c r="H59" i="59"/>
  <c r="I58" i="59"/>
  <c r="K58" i="59"/>
  <c r="I50" i="59"/>
  <c r="K50" i="59"/>
  <c r="H47" i="59"/>
  <c r="F30" i="59"/>
  <c r="F22" i="59"/>
  <c r="G44" i="59"/>
  <c r="F41" i="59"/>
  <c r="K24" i="59"/>
  <c r="J350" i="59"/>
  <c r="H350" i="59"/>
  <c r="AH324" i="59"/>
  <c r="AB314" i="59"/>
  <c r="J298" i="59"/>
  <c r="H298" i="59"/>
  <c r="J294" i="59"/>
  <c r="H294" i="59"/>
  <c r="AB198" i="59"/>
  <c r="J190" i="59"/>
  <c r="H190" i="59"/>
  <c r="AG177" i="59"/>
  <c r="J30" i="59"/>
  <c r="H30" i="59"/>
  <c r="H829" i="59"/>
  <c r="H793" i="59"/>
  <c r="K680" i="59"/>
  <c r="J658" i="59"/>
  <c r="K648" i="59"/>
  <c r="J634" i="59"/>
  <c r="J602" i="59"/>
  <c r="J570" i="59"/>
  <c r="J538" i="59"/>
  <c r="K504" i="59"/>
  <c r="J482" i="59"/>
  <c r="K472" i="59"/>
  <c r="J450" i="59"/>
  <c r="J418" i="59"/>
  <c r="K360" i="59"/>
  <c r="I354" i="59"/>
  <c r="K344" i="59"/>
  <c r="I306" i="59"/>
  <c r="K296" i="59"/>
  <c r="G280" i="59"/>
  <c r="G248" i="59"/>
  <c r="I218" i="59"/>
  <c r="K88" i="59"/>
  <c r="K80" i="59"/>
  <c r="K72" i="59"/>
  <c r="K64" i="59"/>
  <c r="G360" i="59"/>
  <c r="K120" i="59"/>
  <c r="J27" i="59"/>
  <c r="K809" i="59"/>
  <c r="H773" i="59"/>
  <c r="G628" i="59"/>
  <c r="I618" i="59"/>
  <c r="G612" i="59"/>
  <c r="I602" i="59"/>
  <c r="G596" i="59"/>
  <c r="I586" i="59"/>
  <c r="G580" i="59"/>
  <c r="I570" i="59"/>
  <c r="G564" i="59"/>
  <c r="I554" i="59"/>
  <c r="G548" i="59"/>
  <c r="I538" i="59"/>
  <c r="G532" i="59"/>
  <c r="I522" i="59"/>
  <c r="G516" i="59"/>
  <c r="G436" i="59"/>
  <c r="I426" i="59"/>
  <c r="G420" i="59"/>
  <c r="G404" i="59"/>
  <c r="I394" i="59"/>
  <c r="K388" i="59"/>
  <c r="G320" i="59"/>
  <c r="K292" i="59"/>
  <c r="G288" i="59"/>
  <c r="K264" i="59"/>
  <c r="G260" i="59"/>
  <c r="G232" i="59"/>
  <c r="G216" i="59"/>
  <c r="I198" i="59"/>
  <c r="K188" i="59"/>
  <c r="G184" i="59"/>
  <c r="K172" i="59"/>
  <c r="G168" i="59"/>
  <c r="G152" i="59"/>
  <c r="K140" i="59"/>
  <c r="G108" i="59"/>
  <c r="J103" i="59"/>
  <c r="G92" i="59"/>
  <c r="J87" i="59"/>
  <c r="G68" i="59"/>
  <c r="G20" i="59"/>
  <c r="I250" i="59"/>
  <c r="G192" i="59"/>
  <c r="K164" i="59"/>
  <c r="K112" i="59"/>
  <c r="H713" i="59"/>
  <c r="K676" i="59"/>
  <c r="J654" i="59"/>
  <c r="K644" i="59"/>
  <c r="J638" i="59"/>
  <c r="K628" i="59"/>
  <c r="J606" i="59"/>
  <c r="K596" i="59"/>
  <c r="J574" i="59"/>
  <c r="K564" i="59"/>
  <c r="J542" i="59"/>
  <c r="K532" i="59"/>
  <c r="J510" i="59"/>
  <c r="K500" i="59"/>
  <c r="K484" i="59"/>
  <c r="K460" i="59"/>
  <c r="J430" i="59"/>
  <c r="K420" i="59"/>
  <c r="I378" i="59"/>
  <c r="G316" i="59"/>
  <c r="G272" i="59"/>
  <c r="I242" i="59"/>
  <c r="G228" i="59"/>
  <c r="K200" i="59"/>
  <c r="I194" i="59"/>
  <c r="K168" i="59"/>
  <c r="G164" i="59"/>
  <c r="I146" i="59"/>
  <c r="I130" i="59"/>
  <c r="G120" i="59"/>
  <c r="K348" i="59"/>
  <c r="G296" i="59"/>
  <c r="K801" i="59"/>
  <c r="H781" i="59"/>
  <c r="H693" i="59"/>
  <c r="G680" i="59"/>
  <c r="G664" i="59"/>
  <c r="G648" i="59"/>
  <c r="G640" i="59"/>
  <c r="I630" i="59"/>
  <c r="G624" i="59"/>
  <c r="I614" i="59"/>
  <c r="G608" i="59"/>
  <c r="I598" i="59"/>
  <c r="G592" i="59"/>
  <c r="I582" i="59"/>
  <c r="G576" i="59"/>
  <c r="I566" i="59"/>
  <c r="G560" i="59"/>
  <c r="I550" i="59"/>
  <c r="G544" i="59"/>
  <c r="I534" i="59"/>
  <c r="G528" i="59"/>
  <c r="I518" i="59"/>
  <c r="G512" i="59"/>
  <c r="I502" i="59"/>
  <c r="G496" i="59"/>
  <c r="I486" i="59"/>
  <c r="G480" i="59"/>
  <c r="I470" i="59"/>
  <c r="G440" i="59"/>
  <c r="G424" i="59"/>
  <c r="I374" i="59"/>
  <c r="K332" i="59"/>
  <c r="K316" i="59"/>
  <c r="J59" i="59"/>
  <c r="H5008" i="59"/>
  <c r="J5008" i="59"/>
  <c r="H4999" i="59"/>
  <c r="J4999" i="59"/>
  <c r="H4997" i="59"/>
  <c r="J4997" i="59"/>
  <c r="H4979" i="59"/>
  <c r="J4979" i="59"/>
  <c r="J4971" i="59"/>
  <c r="H4971" i="59"/>
  <c r="K4977" i="59"/>
  <c r="I4977" i="59"/>
  <c r="H4965" i="59"/>
  <c r="J4965" i="59"/>
  <c r="K4976" i="59"/>
  <c r="I4976" i="59"/>
  <c r="H4961" i="59"/>
  <c r="J4961" i="59"/>
  <c r="K4890" i="59"/>
  <c r="I4890" i="59"/>
  <c r="K4908" i="59"/>
  <c r="I4908" i="59"/>
  <c r="J4897" i="59"/>
  <c r="H4897" i="59"/>
  <c r="H4919" i="59"/>
  <c r="J4919" i="59"/>
  <c r="H4889" i="59"/>
  <c r="J4889" i="59"/>
  <c r="H4863" i="59"/>
  <c r="J4863" i="59"/>
  <c r="J4850" i="59"/>
  <c r="H4850" i="59"/>
  <c r="H4849" i="59"/>
  <c r="J4849" i="59"/>
  <c r="I4805" i="59"/>
  <c r="K4805" i="59"/>
  <c r="K4823" i="59"/>
  <c r="I4823" i="59"/>
  <c r="J4796" i="59"/>
  <c r="H4749" i="59"/>
  <c r="J4749" i="59"/>
  <c r="H4733" i="59"/>
  <c r="J4733" i="59"/>
  <c r="K4803" i="59"/>
  <c r="I4803" i="59"/>
  <c r="K4712" i="59"/>
  <c r="K4707" i="59"/>
  <c r="I4707" i="59"/>
  <c r="H4625" i="59"/>
  <c r="J4625" i="59"/>
  <c r="J4596" i="59"/>
  <c r="H4596" i="59"/>
  <c r="H4580" i="59"/>
  <c r="J4580" i="59"/>
  <c r="K4766" i="59"/>
  <c r="I4766" i="59"/>
  <c r="K4762" i="59"/>
  <c r="I4762" i="59"/>
  <c r="I4714" i="59"/>
  <c r="J4683" i="59"/>
  <c r="H4683" i="59"/>
  <c r="J4643" i="59"/>
  <c r="H4643" i="59"/>
  <c r="J4627" i="59"/>
  <c r="H4627" i="59"/>
  <c r="I4553" i="59"/>
  <c r="K4553" i="59"/>
  <c r="J4611" i="59"/>
  <c r="H4611" i="59"/>
  <c r="H4610" i="59"/>
  <c r="J4610" i="59"/>
  <c r="K4607" i="59"/>
  <c r="I4607" i="59"/>
  <c r="H4594" i="59"/>
  <c r="J4594" i="59"/>
  <c r="J4579" i="59"/>
  <c r="H4579" i="59"/>
  <c r="H4578" i="59"/>
  <c r="J4578" i="59"/>
  <c r="K4691" i="59"/>
  <c r="I4691" i="59"/>
  <c r="K4471" i="59"/>
  <c r="I4471" i="59"/>
  <c r="I4470" i="59"/>
  <c r="I4454" i="59"/>
  <c r="J4469" i="59"/>
  <c r="H4469" i="59"/>
  <c r="H4543" i="59"/>
  <c r="J4543" i="59"/>
  <c r="H4527" i="59"/>
  <c r="J4527" i="59"/>
  <c r="H4495" i="59"/>
  <c r="J4495" i="59"/>
  <c r="K4540" i="59"/>
  <c r="I4540" i="59"/>
  <c r="I4435" i="59"/>
  <c r="K4435" i="59"/>
  <c r="K4433" i="59"/>
  <c r="I4433" i="59"/>
  <c r="H4409" i="59"/>
  <c r="J4409" i="59"/>
  <c r="I4252" i="59"/>
  <c r="K4252" i="59"/>
  <c r="K4251" i="59"/>
  <c r="I4251" i="59"/>
  <c r="K4247" i="59"/>
  <c r="I4247" i="59"/>
  <c r="I5010" i="59"/>
  <c r="K5008" i="59"/>
  <c r="J5004" i="59"/>
  <c r="K5004" i="59"/>
  <c r="I5004" i="59"/>
  <c r="K5000" i="59"/>
  <c r="H4998" i="59"/>
  <c r="I4993" i="59"/>
  <c r="I4992" i="59"/>
  <c r="K4992" i="59"/>
  <c r="K5003" i="59"/>
  <c r="I5003" i="59"/>
  <c r="K4995" i="59"/>
  <c r="I4995" i="59"/>
  <c r="H4989" i="59"/>
  <c r="J4989" i="59"/>
  <c r="H4996" i="59"/>
  <c r="J4992" i="59"/>
  <c r="K5007" i="59"/>
  <c r="I5007" i="59"/>
  <c r="K4991" i="59"/>
  <c r="I4991" i="59"/>
  <c r="J4984" i="59"/>
  <c r="H4984" i="59"/>
  <c r="J4983" i="59"/>
  <c r="H4983" i="59"/>
  <c r="K4989" i="59"/>
  <c r="H4978" i="59"/>
  <c r="K4981" i="59"/>
  <c r="H4985" i="59"/>
  <c r="K4979" i="59"/>
  <c r="I4975" i="59"/>
  <c r="J4974" i="59"/>
  <c r="H4974" i="59"/>
  <c r="H4973" i="59"/>
  <c r="J4973" i="59"/>
  <c r="K4970" i="59"/>
  <c r="I4970" i="59"/>
  <c r="I4969" i="59"/>
  <c r="H4964" i="59"/>
  <c r="J4964" i="59"/>
  <c r="H4976" i="59"/>
  <c r="J4976" i="59"/>
  <c r="K4968" i="59"/>
  <c r="I4951" i="59"/>
  <c r="K4951" i="59"/>
  <c r="K4980" i="59"/>
  <c r="I4980" i="59"/>
  <c r="H4980" i="59"/>
  <c r="J4980" i="59"/>
  <c r="I4964" i="59"/>
  <c r="K4957" i="59"/>
  <c r="I4957" i="59"/>
  <c r="K4960" i="59"/>
  <c r="H4950" i="59"/>
  <c r="J4950" i="59"/>
  <c r="J4947" i="59"/>
  <c r="H4947" i="59"/>
  <c r="J4946" i="59"/>
  <c r="H4946" i="59"/>
  <c r="J4935" i="59"/>
  <c r="J4962" i="59"/>
  <c r="H4962" i="59"/>
  <c r="K4956" i="59"/>
  <c r="H4939" i="59"/>
  <c r="J4922" i="59"/>
  <c r="J4906" i="59"/>
  <c r="I4965" i="59"/>
  <c r="K4948" i="59"/>
  <c r="I4935" i="59"/>
  <c r="H4925" i="59"/>
  <c r="K4933" i="59"/>
  <c r="I4933" i="59"/>
  <c r="J4928" i="59"/>
  <c r="H4928" i="59"/>
  <c r="I4895" i="59"/>
  <c r="K4895" i="59"/>
  <c r="I4944" i="59"/>
  <c r="K4944" i="59"/>
  <c r="H4944" i="59"/>
  <c r="J4944" i="59"/>
  <c r="H4936" i="59"/>
  <c r="J4936" i="59"/>
  <c r="K4928" i="59"/>
  <c r="I4928" i="59"/>
  <c r="I4922" i="59"/>
  <c r="I4906" i="59"/>
  <c r="K4963" i="59"/>
  <c r="I4963" i="59"/>
  <c r="K4926" i="59"/>
  <c r="I4923" i="59"/>
  <c r="K4923" i="59"/>
  <c r="H4932" i="59"/>
  <c r="J4932" i="59"/>
  <c r="K4953" i="59"/>
  <c r="I4953" i="59"/>
  <c r="H4938" i="59"/>
  <c r="I4927" i="59"/>
  <c r="K4924" i="59"/>
  <c r="I4924" i="59"/>
  <c r="H4921" i="59"/>
  <c r="K4912" i="59"/>
  <c r="I4912" i="59"/>
  <c r="J4905" i="59"/>
  <c r="H4905" i="59"/>
  <c r="I4905" i="59"/>
  <c r="K4905" i="59"/>
  <c r="H4898" i="59"/>
  <c r="H4915" i="59"/>
  <c r="J4915" i="59"/>
  <c r="J4901" i="59"/>
  <c r="H4901" i="59"/>
  <c r="I4901" i="59"/>
  <c r="K4901" i="59"/>
  <c r="H4911" i="59"/>
  <c r="J4911" i="59"/>
  <c r="K4904" i="59"/>
  <c r="I4904" i="59"/>
  <c r="I4896" i="59"/>
  <c r="K4889" i="59"/>
  <c r="I4889" i="59"/>
  <c r="K4886" i="59"/>
  <c r="I4886" i="59"/>
  <c r="H4916" i="59"/>
  <c r="J4916" i="59"/>
  <c r="H4902" i="59"/>
  <c r="H4900" i="59"/>
  <c r="J4900" i="59"/>
  <c r="J4894" i="59"/>
  <c r="K4887" i="59"/>
  <c r="I4887" i="59"/>
  <c r="J4884" i="59"/>
  <c r="H4877" i="59"/>
  <c r="J4877" i="59"/>
  <c r="H4866" i="59"/>
  <c r="K4882" i="59"/>
  <c r="I4882" i="59"/>
  <c r="I4878" i="59"/>
  <c r="J4873" i="59"/>
  <c r="H4873" i="59"/>
  <c r="J4872" i="59"/>
  <c r="H4872" i="59"/>
  <c r="H4859" i="59"/>
  <c r="J4859" i="59"/>
  <c r="K4869" i="59"/>
  <c r="I4869" i="59"/>
  <c r="J4865" i="59"/>
  <c r="H4865" i="59"/>
  <c r="I4864" i="59"/>
  <c r="K4863" i="59"/>
  <c r="I4863" i="59"/>
  <c r="J4866" i="59"/>
  <c r="K4846" i="59"/>
  <c r="I4846" i="59"/>
  <c r="H4844" i="59"/>
  <c r="J4844" i="59"/>
  <c r="J4857" i="59"/>
  <c r="H4854" i="59"/>
  <c r="J4854" i="59"/>
  <c r="J4846" i="59"/>
  <c r="H4846" i="59"/>
  <c r="H4845" i="59"/>
  <c r="J4845" i="59"/>
  <c r="H4837" i="59"/>
  <c r="K4835" i="59"/>
  <c r="I4835" i="59"/>
  <c r="K4834" i="59"/>
  <c r="I4834" i="59"/>
  <c r="I4833" i="59"/>
  <c r="H4830" i="59"/>
  <c r="J4830" i="59"/>
  <c r="H4826" i="59"/>
  <c r="J4826" i="59"/>
  <c r="H4822" i="59"/>
  <c r="J4822" i="59"/>
  <c r="H4818" i="59"/>
  <c r="J4818" i="59"/>
  <c r="H4814" i="59"/>
  <c r="J4814" i="59"/>
  <c r="H4810" i="59"/>
  <c r="J4810" i="59"/>
  <c r="I4797" i="59"/>
  <c r="K4797" i="59"/>
  <c r="H4794" i="59"/>
  <c r="J4794" i="59"/>
  <c r="H4786" i="59"/>
  <c r="J4786" i="59"/>
  <c r="H4834" i="59"/>
  <c r="J4834" i="59"/>
  <c r="K4843" i="59"/>
  <c r="K4842" i="59"/>
  <c r="I4842" i="59"/>
  <c r="H4832" i="59"/>
  <c r="K4827" i="59"/>
  <c r="I4827" i="59"/>
  <c r="K4826" i="59"/>
  <c r="K4819" i="59"/>
  <c r="I4819" i="59"/>
  <c r="K4818" i="59"/>
  <c r="I4816" i="59"/>
  <c r="K4811" i="59"/>
  <c r="I4811" i="59"/>
  <c r="K4810" i="59"/>
  <c r="J4805" i="59"/>
  <c r="H4805" i="59"/>
  <c r="K4845" i="59"/>
  <c r="J4804" i="59"/>
  <c r="H4773" i="59"/>
  <c r="J4773" i="59"/>
  <c r="K4767" i="59"/>
  <c r="I4767" i="59"/>
  <c r="H4760" i="59"/>
  <c r="H4757" i="59"/>
  <c r="J4757" i="59"/>
  <c r="H4741" i="59"/>
  <c r="J4741" i="59"/>
  <c r="K4733" i="59"/>
  <c r="H4725" i="59"/>
  <c r="J4725" i="59"/>
  <c r="J4841" i="59"/>
  <c r="K4794" i="59"/>
  <c r="K4786" i="59"/>
  <c r="I4781" i="59"/>
  <c r="K4781" i="59"/>
  <c r="J4843" i="59"/>
  <c r="H4807" i="59"/>
  <c r="J4807" i="59"/>
  <c r="H4803" i="59"/>
  <c r="J4803" i="59"/>
  <c r="H4799" i="59"/>
  <c r="J4799" i="59"/>
  <c r="H4795" i="59"/>
  <c r="J4795" i="59"/>
  <c r="I4788" i="59"/>
  <c r="K4787" i="59"/>
  <c r="I4787" i="59"/>
  <c r="K4777" i="59"/>
  <c r="K4769" i="59"/>
  <c r="H4702" i="59"/>
  <c r="J4702" i="59"/>
  <c r="H4694" i="59"/>
  <c r="J4694" i="59"/>
  <c r="J4751" i="59"/>
  <c r="H4751" i="59"/>
  <c r="H4742" i="59"/>
  <c r="J4742" i="59"/>
  <c r="H4736" i="59"/>
  <c r="J4735" i="59"/>
  <c r="H4735" i="59"/>
  <c r="H4726" i="59"/>
  <c r="J4726" i="59"/>
  <c r="H4697" i="59"/>
  <c r="J4697" i="59"/>
  <c r="H4681" i="59"/>
  <c r="J4681" i="59"/>
  <c r="H4665" i="59"/>
  <c r="J4665" i="59"/>
  <c r="H4649" i="59"/>
  <c r="J4649" i="59"/>
  <c r="H4633" i="59"/>
  <c r="J4633" i="59"/>
  <c r="H4617" i="59"/>
  <c r="J4617" i="59"/>
  <c r="J4604" i="59"/>
  <c r="H4604" i="59"/>
  <c r="J4588" i="59"/>
  <c r="H4588" i="59"/>
  <c r="H4774" i="59"/>
  <c r="J4774" i="59"/>
  <c r="H4770" i="59"/>
  <c r="J4770" i="59"/>
  <c r="H4766" i="59"/>
  <c r="J4766" i="59"/>
  <c r="H4762" i="59"/>
  <c r="J4762" i="59"/>
  <c r="H4758" i="59"/>
  <c r="J4758" i="59"/>
  <c r="K4743" i="59"/>
  <c r="I4743" i="59"/>
  <c r="I4722" i="59"/>
  <c r="I4717" i="59"/>
  <c r="J4772" i="59"/>
  <c r="J4764" i="59"/>
  <c r="I4736" i="59"/>
  <c r="I4733" i="59"/>
  <c r="I4728" i="59"/>
  <c r="K4706" i="59"/>
  <c r="J4716" i="59"/>
  <c r="H4688" i="59"/>
  <c r="J4687" i="59"/>
  <c r="H4687" i="59"/>
  <c r="J4679" i="59"/>
  <c r="H4679" i="59"/>
  <c r="H4672" i="59"/>
  <c r="J4671" i="59"/>
  <c r="H4671" i="59"/>
  <c r="J4663" i="59"/>
  <c r="H4663" i="59"/>
  <c r="H4656" i="59"/>
  <c r="J4655" i="59"/>
  <c r="H4655" i="59"/>
  <c r="J4647" i="59"/>
  <c r="H4647" i="59"/>
  <c r="H4640" i="59"/>
  <c r="J4639" i="59"/>
  <c r="H4639" i="59"/>
  <c r="J4631" i="59"/>
  <c r="H4631" i="59"/>
  <c r="H4624" i="59"/>
  <c r="J4623" i="59"/>
  <c r="H4623" i="59"/>
  <c r="J4615" i="59"/>
  <c r="H4615" i="59"/>
  <c r="I4573" i="59"/>
  <c r="K4573" i="59"/>
  <c r="I4565" i="59"/>
  <c r="K4565" i="59"/>
  <c r="I4557" i="59"/>
  <c r="K4557" i="59"/>
  <c r="I4549" i="59"/>
  <c r="K4549" i="59"/>
  <c r="I4541" i="59"/>
  <c r="K4541" i="59"/>
  <c r="I4533" i="59"/>
  <c r="K4533" i="59"/>
  <c r="I4525" i="59"/>
  <c r="K4525" i="59"/>
  <c r="I4517" i="59"/>
  <c r="K4517" i="59"/>
  <c r="I4509" i="59"/>
  <c r="K4509" i="59"/>
  <c r="I4501" i="59"/>
  <c r="K4501" i="59"/>
  <c r="I4493" i="59"/>
  <c r="K4493" i="59"/>
  <c r="K4732" i="59"/>
  <c r="I4700" i="59"/>
  <c r="J4696" i="59"/>
  <c r="K4687" i="59"/>
  <c r="I4687" i="59"/>
  <c r="K4683" i="59"/>
  <c r="I4683" i="59"/>
  <c r="K4679" i="59"/>
  <c r="I4679" i="59"/>
  <c r="K4675" i="59"/>
  <c r="I4675" i="59"/>
  <c r="K4671" i="59"/>
  <c r="I4671" i="59"/>
  <c r="K4667" i="59"/>
  <c r="I4667" i="59"/>
  <c r="K4663" i="59"/>
  <c r="I4663" i="59"/>
  <c r="K4659" i="59"/>
  <c r="I4659" i="59"/>
  <c r="K4655" i="59"/>
  <c r="I4655" i="59"/>
  <c r="K4651" i="59"/>
  <c r="I4651" i="59"/>
  <c r="K4647" i="59"/>
  <c r="I4647" i="59"/>
  <c r="K4643" i="59"/>
  <c r="I4643" i="59"/>
  <c r="K4639" i="59"/>
  <c r="I4639" i="59"/>
  <c r="K4635" i="59"/>
  <c r="I4635" i="59"/>
  <c r="K4631" i="59"/>
  <c r="I4631" i="59"/>
  <c r="K4627" i="59"/>
  <c r="I4627" i="59"/>
  <c r="K4623" i="59"/>
  <c r="I4623" i="59"/>
  <c r="K4619" i="59"/>
  <c r="I4619" i="59"/>
  <c r="K4615" i="59"/>
  <c r="I4615" i="59"/>
  <c r="H4609" i="59"/>
  <c r="J4609" i="59"/>
  <c r="J4603" i="59"/>
  <c r="H4603" i="59"/>
  <c r="H4602" i="59"/>
  <c r="J4602" i="59"/>
  <c r="K4599" i="59"/>
  <c r="I4599" i="59"/>
  <c r="H4593" i="59"/>
  <c r="J4593" i="59"/>
  <c r="J4587" i="59"/>
  <c r="H4587" i="59"/>
  <c r="H4586" i="59"/>
  <c r="J4586" i="59"/>
  <c r="K4583" i="59"/>
  <c r="I4583" i="59"/>
  <c r="H4577" i="59"/>
  <c r="J4577" i="59"/>
  <c r="I4742" i="59"/>
  <c r="I4701" i="59"/>
  <c r="K4699" i="59"/>
  <c r="I4699" i="59"/>
  <c r="J4691" i="59"/>
  <c r="H4691" i="59"/>
  <c r="I4688" i="59"/>
  <c r="I4677" i="59"/>
  <c r="I4672" i="59"/>
  <c r="I4661" i="59"/>
  <c r="I4656" i="59"/>
  <c r="I4645" i="59"/>
  <c r="I4640" i="59"/>
  <c r="I4629" i="59"/>
  <c r="I4624" i="59"/>
  <c r="I4694" i="59"/>
  <c r="K4608" i="59"/>
  <c r="K4592" i="59"/>
  <c r="K4491" i="59"/>
  <c r="I4491" i="59"/>
  <c r="I4490" i="59"/>
  <c r="K4484" i="59"/>
  <c r="I4484" i="59"/>
  <c r="K4483" i="59"/>
  <c r="I4483" i="59"/>
  <c r="I4482" i="59"/>
  <c r="K4476" i="59"/>
  <c r="I4476" i="59"/>
  <c r="K4475" i="59"/>
  <c r="I4475" i="59"/>
  <c r="I4474" i="59"/>
  <c r="K4468" i="59"/>
  <c r="I4468" i="59"/>
  <c r="K4467" i="59"/>
  <c r="I4467" i="59"/>
  <c r="I4466" i="59"/>
  <c r="K4460" i="59"/>
  <c r="I4460" i="59"/>
  <c r="K4459" i="59"/>
  <c r="I4459" i="59"/>
  <c r="I4458" i="59"/>
  <c r="K4523" i="59"/>
  <c r="K4489" i="59"/>
  <c r="I4489" i="59"/>
  <c r="H4483" i="59"/>
  <c r="J4483" i="59"/>
  <c r="J4477" i="59"/>
  <c r="H4477" i="59"/>
  <c r="H4476" i="59"/>
  <c r="J4476" i="59"/>
  <c r="K4473" i="59"/>
  <c r="I4473" i="59"/>
  <c r="H4467" i="59"/>
  <c r="J4467" i="59"/>
  <c r="J4461" i="59"/>
  <c r="H4461" i="59"/>
  <c r="H4460" i="59"/>
  <c r="J4460" i="59"/>
  <c r="K4457" i="59"/>
  <c r="I4457" i="59"/>
  <c r="H4571" i="59"/>
  <c r="J4571" i="59"/>
  <c r="H4567" i="59"/>
  <c r="J4567" i="59"/>
  <c r="H4551" i="59"/>
  <c r="J4551" i="59"/>
  <c r="J4544" i="59"/>
  <c r="H4544" i="59"/>
  <c r="H4535" i="59"/>
  <c r="J4535" i="59"/>
  <c r="J4528" i="59"/>
  <c r="H4528" i="59"/>
  <c r="H4519" i="59"/>
  <c r="J4519" i="59"/>
  <c r="J4512" i="59"/>
  <c r="H4512" i="59"/>
  <c r="H4503" i="59"/>
  <c r="J4503" i="59"/>
  <c r="J4496" i="59"/>
  <c r="H4496" i="59"/>
  <c r="K4449" i="59"/>
  <c r="I4449" i="59"/>
  <c r="K4572" i="59"/>
  <c r="I4572" i="59"/>
  <c r="K4564" i="59"/>
  <c r="I4564" i="59"/>
  <c r="K4556" i="59"/>
  <c r="I4556" i="59"/>
  <c r="K4548" i="59"/>
  <c r="I4548" i="59"/>
  <c r="K4532" i="59"/>
  <c r="I4532" i="59"/>
  <c r="K4516" i="59"/>
  <c r="I4516" i="59"/>
  <c r="K4500" i="59"/>
  <c r="I4500" i="59"/>
  <c r="K4538" i="59"/>
  <c r="K4506" i="59"/>
  <c r="J4448" i="59"/>
  <c r="I4443" i="59"/>
  <c r="K4443" i="59"/>
  <c r="J4435" i="59"/>
  <c r="H4435" i="59"/>
  <c r="J4429" i="59"/>
  <c r="H4429" i="59"/>
  <c r="J4428" i="59"/>
  <c r="H4428" i="59"/>
  <c r="K4425" i="59"/>
  <c r="I4425" i="59"/>
  <c r="H4421" i="59"/>
  <c r="J4421" i="59"/>
  <c r="K4419" i="59"/>
  <c r="I4419" i="59"/>
  <c r="H4413" i="59"/>
  <c r="J4413" i="59"/>
  <c r="K4411" i="59"/>
  <c r="I4411" i="59"/>
  <c r="H4405" i="59"/>
  <c r="J4405" i="59"/>
  <c r="K4403" i="59"/>
  <c r="I4403" i="59"/>
  <c r="H4397" i="59"/>
  <c r="J4397" i="59"/>
  <c r="I4395" i="59"/>
  <c r="K4395" i="59"/>
  <c r="I4387" i="59"/>
  <c r="K4387" i="59"/>
  <c r="I4379" i="59"/>
  <c r="K4379" i="59"/>
  <c r="H4372" i="59"/>
  <c r="H4356" i="59"/>
  <c r="H4340" i="59"/>
  <c r="K4570" i="59"/>
  <c r="K4382" i="59"/>
  <c r="I4382" i="59"/>
  <c r="H4266" i="59"/>
  <c r="J4266" i="59"/>
  <c r="I4264" i="59"/>
  <c r="K4264" i="59"/>
  <c r="H4262" i="59"/>
  <c r="J4262" i="59"/>
  <c r="I4260" i="59"/>
  <c r="K4260" i="59"/>
  <c r="I4244" i="59"/>
  <c r="K4244" i="59"/>
  <c r="I4236" i="59"/>
  <c r="K4236" i="59"/>
  <c r="I4232" i="59"/>
  <c r="K4232" i="59"/>
  <c r="I4442" i="59"/>
  <c r="K4434" i="59"/>
  <c r="I4431" i="59"/>
  <c r="H4265" i="59"/>
  <c r="J4265" i="59"/>
  <c r="H4264" i="59"/>
  <c r="H4261" i="59"/>
  <c r="J4261" i="59"/>
  <c r="H4260" i="59"/>
  <c r="H4257" i="59"/>
  <c r="J4257" i="59"/>
  <c r="H4256" i="59"/>
  <c r="H4253" i="59"/>
  <c r="J4253" i="59"/>
  <c r="H4252" i="59"/>
  <c r="H4249" i="59"/>
  <c r="J4249" i="59"/>
  <c r="H4248" i="59"/>
  <c r="H4245" i="59"/>
  <c r="J4245" i="59"/>
  <c r="H4241" i="59"/>
  <c r="J4241" i="59"/>
  <c r="H4237" i="59"/>
  <c r="J4237" i="59"/>
  <c r="H4233" i="59"/>
  <c r="J4233" i="59"/>
  <c r="H4232" i="59"/>
  <c r="H4440" i="59"/>
  <c r="K4422" i="59"/>
  <c r="I4392" i="59"/>
  <c r="K4385" i="59"/>
  <c r="I4385" i="59"/>
  <c r="I4376" i="59"/>
  <c r="K4370" i="59"/>
  <c r="I4370" i="59"/>
  <c r="I4369" i="59"/>
  <c r="K4369" i="59"/>
  <c r="I4368" i="59"/>
  <c r="K4362" i="59"/>
  <c r="I4362" i="59"/>
  <c r="I4361" i="59"/>
  <c r="K4361" i="59"/>
  <c r="I4360" i="59"/>
  <c r="K4354" i="59"/>
  <c r="I4354" i="59"/>
  <c r="I4353" i="59"/>
  <c r="K4353" i="59"/>
  <c r="I4352" i="59"/>
  <c r="K4346" i="59"/>
  <c r="I4346" i="59"/>
  <c r="I4345" i="59"/>
  <c r="K4345" i="59"/>
  <c r="I4344" i="59"/>
  <c r="K4338" i="59"/>
  <c r="I4338" i="59"/>
  <c r="I4337" i="59"/>
  <c r="K4337" i="59"/>
  <c r="I4336" i="59"/>
  <c r="K4330" i="59"/>
  <c r="I4330" i="59"/>
  <c r="I4329" i="59"/>
  <c r="K4329" i="59"/>
  <c r="I4328" i="59"/>
  <c r="K4322" i="59"/>
  <c r="I4322" i="59"/>
  <c r="I4321" i="59"/>
  <c r="K4321" i="59"/>
  <c r="I4320" i="59"/>
  <c r="K4314" i="59"/>
  <c r="I4314" i="59"/>
  <c r="I4313" i="59"/>
  <c r="K4313" i="59"/>
  <c r="I4312" i="59"/>
  <c r="K4306" i="59"/>
  <c r="I4306" i="59"/>
  <c r="I4305" i="59"/>
  <c r="K4305" i="59"/>
  <c r="I4304" i="59"/>
  <c r="K4298" i="59"/>
  <c r="I4298" i="59"/>
  <c r="I4297" i="59"/>
  <c r="K4297" i="59"/>
  <c r="I4296" i="59"/>
  <c r="K4290" i="59"/>
  <c r="I4290" i="59"/>
  <c r="I4289" i="59"/>
  <c r="K4289" i="59"/>
  <c r="I4288" i="59"/>
  <c r="K4282" i="59"/>
  <c r="I4282" i="59"/>
  <c r="I4281" i="59"/>
  <c r="K4281" i="59"/>
  <c r="I4280" i="59"/>
  <c r="K4274" i="59"/>
  <c r="I4274" i="59"/>
  <c r="I4273" i="59"/>
  <c r="K4273" i="59"/>
  <c r="I4272" i="59"/>
  <c r="K4562" i="59"/>
  <c r="J4478" i="59"/>
  <c r="J4462" i="59"/>
  <c r="H4393" i="59"/>
  <c r="J4393" i="59"/>
  <c r="H4377" i="59"/>
  <c r="J4377" i="59"/>
  <c r="J4371" i="59"/>
  <c r="H4371" i="59"/>
  <c r="J4370" i="59"/>
  <c r="H4370" i="59"/>
  <c r="K4367" i="59"/>
  <c r="I4367" i="59"/>
  <c r="H4361" i="59"/>
  <c r="J4361" i="59"/>
  <c r="J4355" i="59"/>
  <c r="H4355" i="59"/>
  <c r="J4354" i="59"/>
  <c r="H4354" i="59"/>
  <c r="K4351" i="59"/>
  <c r="I4351" i="59"/>
  <c r="H4345" i="59"/>
  <c r="J4345" i="59"/>
  <c r="J4339" i="59"/>
  <c r="H4339" i="59"/>
  <c r="J4338" i="59"/>
  <c r="H4338" i="59"/>
  <c r="K4335" i="59"/>
  <c r="I4335" i="59"/>
  <c r="H4329" i="59"/>
  <c r="J4329" i="59"/>
  <c r="J4323" i="59"/>
  <c r="H4323" i="59"/>
  <c r="J4322" i="59"/>
  <c r="H4322" i="59"/>
  <c r="K4319" i="59"/>
  <c r="I4319" i="59"/>
  <c r="H4313" i="59"/>
  <c r="J4313" i="59"/>
  <c r="J4307" i="59"/>
  <c r="H4307" i="59"/>
  <c r="J4306" i="59"/>
  <c r="H4306" i="59"/>
  <c r="K4303" i="59"/>
  <c r="I4303" i="59"/>
  <c r="H4297" i="59"/>
  <c r="J4297" i="59"/>
  <c r="J4291" i="59"/>
  <c r="H4291" i="59"/>
  <c r="J4290" i="59"/>
  <c r="H4290" i="59"/>
  <c r="K4287" i="59"/>
  <c r="I4287" i="59"/>
  <c r="H4281" i="59"/>
  <c r="J4281" i="59"/>
  <c r="J4275" i="59"/>
  <c r="H4275" i="59"/>
  <c r="J4274" i="59"/>
  <c r="H4274" i="59"/>
  <c r="K4271" i="59"/>
  <c r="I4271" i="59"/>
  <c r="K4400" i="59"/>
  <c r="K4254" i="59"/>
  <c r="I4254" i="59"/>
  <c r="H4236" i="59"/>
  <c r="H4227" i="59"/>
  <c r="J4227" i="59"/>
  <c r="H4219" i="59"/>
  <c r="J4219" i="59"/>
  <c r="H4211" i="59"/>
  <c r="J4211" i="59"/>
  <c r="H4203" i="59"/>
  <c r="J4203" i="59"/>
  <c r="H4195" i="59"/>
  <c r="J4195" i="59"/>
  <c r="H4187" i="59"/>
  <c r="J4187" i="59"/>
  <c r="H4179" i="59"/>
  <c r="J4179" i="59"/>
  <c r="H4171" i="59"/>
  <c r="J4171" i="59"/>
  <c r="H4163" i="59"/>
  <c r="J4163" i="59"/>
  <c r="H4155" i="59"/>
  <c r="J4155" i="59"/>
  <c r="H4147" i="59"/>
  <c r="J4147" i="59"/>
  <c r="K4246" i="59"/>
  <c r="I4246" i="59"/>
  <c r="H4230" i="59"/>
  <c r="J4230" i="59"/>
  <c r="J4221" i="59"/>
  <c r="H4221" i="59"/>
  <c r="J4213" i="59"/>
  <c r="H4213" i="59"/>
  <c r="J4205" i="59"/>
  <c r="H4205" i="59"/>
  <c r="J4197" i="59"/>
  <c r="H4197" i="59"/>
  <c r="J4189" i="59"/>
  <c r="H4189" i="59"/>
  <c r="J4181" i="59"/>
  <c r="H4181" i="59"/>
  <c r="J4173" i="59"/>
  <c r="H4173" i="59"/>
  <c r="J4165" i="59"/>
  <c r="H4165" i="59"/>
  <c r="J4157" i="59"/>
  <c r="H4157" i="59"/>
  <c r="J4149" i="59"/>
  <c r="H4149" i="59"/>
  <c r="J4141" i="59"/>
  <c r="H4141" i="59"/>
  <c r="J4133" i="59"/>
  <c r="H4133" i="59"/>
  <c r="J4125" i="59"/>
  <c r="H4125" i="59"/>
  <c r="J4117" i="59"/>
  <c r="H4117" i="59"/>
  <c r="J4109" i="59"/>
  <c r="H4109" i="59"/>
  <c r="J4101" i="59"/>
  <c r="H4101" i="59"/>
  <c r="J4093" i="59"/>
  <c r="H4093" i="59"/>
  <c r="J4085" i="59"/>
  <c r="H4085" i="59"/>
  <c r="H4077" i="59"/>
  <c r="J4077" i="59"/>
  <c r="H4069" i="59"/>
  <c r="J4069" i="59"/>
  <c r="H4061" i="59"/>
  <c r="J4061" i="59"/>
  <c r="H4053" i="59"/>
  <c r="J4053" i="59"/>
  <c r="H4045" i="59"/>
  <c r="J4045" i="59"/>
  <c r="H4037" i="59"/>
  <c r="J4037" i="59"/>
  <c r="H4029" i="59"/>
  <c r="J4029" i="59"/>
  <c r="H4021" i="59"/>
  <c r="J4021" i="59"/>
  <c r="J4009" i="59"/>
  <c r="J3993" i="59"/>
  <c r="J3977" i="59"/>
  <c r="J3961" i="59"/>
  <c r="J3945" i="59"/>
  <c r="J4372" i="59"/>
  <c r="J4348" i="59"/>
  <c r="J4328" i="59"/>
  <c r="K4257" i="59"/>
  <c r="H4242" i="59"/>
  <c r="J4242" i="59"/>
  <c r="H4228" i="59"/>
  <c r="K4226" i="59"/>
  <c r="K4219" i="59"/>
  <c r="I4219" i="59"/>
  <c r="H4212" i="59"/>
  <c r="K4210" i="59"/>
  <c r="K4203" i="59"/>
  <c r="I4203" i="59"/>
  <c r="H4196" i="59"/>
  <c r="K4194" i="59"/>
  <c r="K4187" i="59"/>
  <c r="I4187" i="59"/>
  <c r="H4180" i="59"/>
  <c r="K4178" i="59"/>
  <c r="K4171" i="59"/>
  <c r="I4171" i="59"/>
  <c r="H4164" i="59"/>
  <c r="K4162" i="59"/>
  <c r="K4155" i="59"/>
  <c r="I4155" i="59"/>
  <c r="H4148" i="59"/>
  <c r="K4146" i="59"/>
  <c r="J4264" i="59"/>
  <c r="J4252" i="59"/>
  <c r="H4074" i="59"/>
  <c r="J4074" i="59"/>
  <c r="J4072" i="59"/>
  <c r="J4071" i="59"/>
  <c r="H4071" i="59"/>
  <c r="H4058" i="59"/>
  <c r="J4058" i="59"/>
  <c r="J4056" i="59"/>
  <c r="J4055" i="59"/>
  <c r="H4055" i="59"/>
  <c r="H4042" i="59"/>
  <c r="J4042" i="59"/>
  <c r="J4040" i="59"/>
  <c r="J4039" i="59"/>
  <c r="H4039" i="59"/>
  <c r="H4026" i="59"/>
  <c r="J4026" i="59"/>
  <c r="J4024" i="59"/>
  <c r="J4023" i="59"/>
  <c r="H4023" i="59"/>
  <c r="I4018" i="59"/>
  <c r="I4003" i="59"/>
  <c r="I3987" i="59"/>
  <c r="I3971" i="59"/>
  <c r="I3955" i="59"/>
  <c r="I3850" i="59"/>
  <c r="K3850" i="59"/>
  <c r="H3847" i="59"/>
  <c r="H3839" i="59"/>
  <c r="H3831" i="59"/>
  <c r="H3823" i="59"/>
  <c r="H3815" i="59"/>
  <c r="H3807" i="59"/>
  <c r="H3799" i="59"/>
  <c r="H3791" i="59"/>
  <c r="H3783" i="59"/>
  <c r="H3775" i="59"/>
  <c r="H3767" i="59"/>
  <c r="H3759" i="59"/>
  <c r="H3751" i="59"/>
  <c r="H3739" i="59"/>
  <c r="J3739" i="59"/>
  <c r="H3723" i="59"/>
  <c r="J3723" i="59"/>
  <c r="H3707" i="59"/>
  <c r="J3707" i="59"/>
  <c r="H3691" i="59"/>
  <c r="J3691" i="59"/>
  <c r="K4079" i="59"/>
  <c r="I4079" i="59"/>
  <c r="K4063" i="59"/>
  <c r="I4063" i="59"/>
  <c r="K4047" i="59"/>
  <c r="I4047" i="59"/>
  <c r="K4031" i="59"/>
  <c r="I4031" i="59"/>
  <c r="I4013" i="59"/>
  <c r="I4005" i="59"/>
  <c r="I3997" i="59"/>
  <c r="I3989" i="59"/>
  <c r="I3949" i="59"/>
  <c r="J4228" i="59"/>
  <c r="J4212" i="59"/>
  <c r="J4196" i="59"/>
  <c r="J4180" i="59"/>
  <c r="J4164" i="59"/>
  <c r="J4148" i="59"/>
  <c r="K4143" i="59"/>
  <c r="I4143" i="59"/>
  <c r="K4139" i="59"/>
  <c r="I4139" i="59"/>
  <c r="K4135" i="59"/>
  <c r="I4135" i="59"/>
  <c r="K4131" i="59"/>
  <c r="I4131" i="59"/>
  <c r="K4127" i="59"/>
  <c r="I4127" i="59"/>
  <c r="K4123" i="59"/>
  <c r="I4123" i="59"/>
  <c r="K4119" i="59"/>
  <c r="I4119" i="59"/>
  <c r="K4115" i="59"/>
  <c r="I4115" i="59"/>
  <c r="K4111" i="59"/>
  <c r="I4111" i="59"/>
  <c r="K4107" i="59"/>
  <c r="I4107" i="59"/>
  <c r="K4103" i="59"/>
  <c r="I4103" i="59"/>
  <c r="K4099" i="59"/>
  <c r="I4099" i="59"/>
  <c r="K4095" i="59"/>
  <c r="I4095" i="59"/>
  <c r="K4091" i="59"/>
  <c r="I4091" i="59"/>
  <c r="K4087" i="59"/>
  <c r="I4087" i="59"/>
  <c r="K4083" i="59"/>
  <c r="I4083" i="59"/>
  <c r="H4018" i="59"/>
  <c r="J4018" i="59"/>
  <c r="H4014" i="59"/>
  <c r="J4014" i="59"/>
  <c r="H4010" i="59"/>
  <c r="J4010" i="59"/>
  <c r="H4006" i="59"/>
  <c r="J4006" i="59"/>
  <c r="H4002" i="59"/>
  <c r="J4002" i="59"/>
  <c r="H3998" i="59"/>
  <c r="J3998" i="59"/>
  <c r="H3994" i="59"/>
  <c r="J3994" i="59"/>
  <c r="H3990" i="59"/>
  <c r="J3990" i="59"/>
  <c r="H3986" i="59"/>
  <c r="J3986" i="59"/>
  <c r="H3982" i="59"/>
  <c r="J3982" i="59"/>
  <c r="H3978" i="59"/>
  <c r="J3978" i="59"/>
  <c r="H3974" i="59"/>
  <c r="J3974" i="59"/>
  <c r="H3970" i="59"/>
  <c r="J3970" i="59"/>
  <c r="H3966" i="59"/>
  <c r="J3966" i="59"/>
  <c r="H3962" i="59"/>
  <c r="J3962" i="59"/>
  <c r="H3958" i="59"/>
  <c r="J3958" i="59"/>
  <c r="H3954" i="59"/>
  <c r="J3954" i="59"/>
  <c r="H3950" i="59"/>
  <c r="J3950" i="59"/>
  <c r="H3946" i="59"/>
  <c r="J3946" i="59"/>
  <c r="H3942" i="59"/>
  <c r="J3942" i="59"/>
  <c r="H3941" i="59"/>
  <c r="J3934" i="59"/>
  <c r="H3934" i="59"/>
  <c r="H3933" i="59"/>
  <c r="J3926" i="59"/>
  <c r="H3926" i="59"/>
  <c r="H3925" i="59"/>
  <c r="J3918" i="59"/>
  <c r="H3918" i="59"/>
  <c r="H3917" i="59"/>
  <c r="J3910" i="59"/>
  <c r="H3910" i="59"/>
  <c r="H3909" i="59"/>
  <c r="J3902" i="59"/>
  <c r="H3902" i="59"/>
  <c r="H3901" i="59"/>
  <c r="J3894" i="59"/>
  <c r="H3894" i="59"/>
  <c r="H3893" i="59"/>
  <c r="J3886" i="59"/>
  <c r="H3886" i="59"/>
  <c r="H3885" i="59"/>
  <c r="J3878" i="59"/>
  <c r="H3878" i="59"/>
  <c r="H3877" i="59"/>
  <c r="J3870" i="59"/>
  <c r="H3870" i="59"/>
  <c r="H3869" i="59"/>
  <c r="J3862" i="59"/>
  <c r="H3862" i="59"/>
  <c r="H3861" i="59"/>
  <c r="I4217" i="59"/>
  <c r="I4201" i="59"/>
  <c r="I4185" i="59"/>
  <c r="I4169" i="59"/>
  <c r="I4153" i="59"/>
  <c r="I4006" i="59"/>
  <c r="H3961" i="59"/>
  <c r="I3942" i="59"/>
  <c r="I3846" i="59"/>
  <c r="K3846" i="59"/>
  <c r="J3838" i="59"/>
  <c r="H3838" i="59"/>
  <c r="I3830" i="59"/>
  <c r="K3830" i="59"/>
  <c r="J3822" i="59"/>
  <c r="H3822" i="59"/>
  <c r="I3814" i="59"/>
  <c r="K3814" i="59"/>
  <c r="J3806" i="59"/>
  <c r="H3806" i="59"/>
  <c r="I3798" i="59"/>
  <c r="K3798" i="59"/>
  <c r="J3790" i="59"/>
  <c r="H3790" i="59"/>
  <c r="I3782" i="59"/>
  <c r="K3782" i="59"/>
  <c r="J3774" i="59"/>
  <c r="H3774" i="59"/>
  <c r="I3766" i="59"/>
  <c r="K3766" i="59"/>
  <c r="J3758" i="59"/>
  <c r="H3758" i="59"/>
  <c r="I3750" i="59"/>
  <c r="K3750" i="59"/>
  <c r="H3973" i="59"/>
  <c r="I3954" i="59"/>
  <c r="K3835" i="59"/>
  <c r="K3819" i="59"/>
  <c r="K3803" i="59"/>
  <c r="K3787" i="59"/>
  <c r="K3771" i="59"/>
  <c r="K3755" i="59"/>
  <c r="I3743" i="59"/>
  <c r="I3735" i="59"/>
  <c r="I3711" i="59"/>
  <c r="I3703" i="59"/>
  <c r="I3679" i="59"/>
  <c r="H3674" i="59"/>
  <c r="J3674" i="59"/>
  <c r="H3658" i="59"/>
  <c r="J3658" i="59"/>
  <c r="H3642" i="59"/>
  <c r="J3642" i="59"/>
  <c r="H3626" i="59"/>
  <c r="J3626" i="59"/>
  <c r="H4017" i="59"/>
  <c r="I3998" i="59"/>
  <c r="H3953" i="59"/>
  <c r="H3848" i="59"/>
  <c r="J3848" i="59"/>
  <c r="I3845" i="59"/>
  <c r="K3844" i="59"/>
  <c r="I3844" i="59"/>
  <c r="H3840" i="59"/>
  <c r="J3840" i="59"/>
  <c r="I3837" i="59"/>
  <c r="K3836" i="59"/>
  <c r="I3836" i="59"/>
  <c r="H3832" i="59"/>
  <c r="J3832" i="59"/>
  <c r="I3829" i="59"/>
  <c r="K3828" i="59"/>
  <c r="I3828" i="59"/>
  <c r="H3824" i="59"/>
  <c r="J3824" i="59"/>
  <c r="I3821" i="59"/>
  <c r="K3820" i="59"/>
  <c r="I3820" i="59"/>
  <c r="H3816" i="59"/>
  <c r="J3816" i="59"/>
  <c r="I3813" i="59"/>
  <c r="K3812" i="59"/>
  <c r="I3812" i="59"/>
  <c r="H3808" i="59"/>
  <c r="J3808" i="59"/>
  <c r="I3805" i="59"/>
  <c r="K3804" i="59"/>
  <c r="I3804" i="59"/>
  <c r="H3800" i="59"/>
  <c r="J3800" i="59"/>
  <c r="I3797" i="59"/>
  <c r="K3796" i="59"/>
  <c r="I3796" i="59"/>
  <c r="H3792" i="59"/>
  <c r="J3792" i="59"/>
  <c r="I3789" i="59"/>
  <c r="K3788" i="59"/>
  <c r="I3788" i="59"/>
  <c r="H3784" i="59"/>
  <c r="J3784" i="59"/>
  <c r="I3781" i="59"/>
  <c r="K3780" i="59"/>
  <c r="I3780" i="59"/>
  <c r="H3776" i="59"/>
  <c r="J3776" i="59"/>
  <c r="I3773" i="59"/>
  <c r="K3772" i="59"/>
  <c r="I3772" i="59"/>
  <c r="H3768" i="59"/>
  <c r="J3768" i="59"/>
  <c r="I3765" i="59"/>
  <c r="K3764" i="59"/>
  <c r="I3764" i="59"/>
  <c r="H3760" i="59"/>
  <c r="J3760" i="59"/>
  <c r="I3757" i="59"/>
  <c r="K3756" i="59"/>
  <c r="I3756" i="59"/>
  <c r="H3752" i="59"/>
  <c r="J3752" i="59"/>
  <c r="I3749" i="59"/>
  <c r="K3748" i="59"/>
  <c r="I3748" i="59"/>
  <c r="I3746" i="59"/>
  <c r="K3746" i="59"/>
  <c r="I3745" i="59"/>
  <c r="H3740" i="59"/>
  <c r="J3740" i="59"/>
  <c r="J3734" i="59"/>
  <c r="H3734" i="59"/>
  <c r="H3733" i="59"/>
  <c r="J3733" i="59"/>
  <c r="I3732" i="59"/>
  <c r="I3730" i="59"/>
  <c r="K3730" i="59"/>
  <c r="I3729" i="59"/>
  <c r="H3724" i="59"/>
  <c r="J3724" i="59"/>
  <c r="J3718" i="59"/>
  <c r="H3718" i="59"/>
  <c r="H3717" i="59"/>
  <c r="J3717" i="59"/>
  <c r="I3716" i="59"/>
  <c r="I3714" i="59"/>
  <c r="K3714" i="59"/>
  <c r="I3713" i="59"/>
  <c r="H3708" i="59"/>
  <c r="J3708" i="59"/>
  <c r="J3702" i="59"/>
  <c r="H3702" i="59"/>
  <c r="H3701" i="59"/>
  <c r="J3701" i="59"/>
  <c r="I3700" i="59"/>
  <c r="I3698" i="59"/>
  <c r="K3698" i="59"/>
  <c r="I3697" i="59"/>
  <c r="H3692" i="59"/>
  <c r="J3692" i="59"/>
  <c r="J3686" i="59"/>
  <c r="H3686" i="59"/>
  <c r="H3685" i="59"/>
  <c r="J3685" i="59"/>
  <c r="I3684" i="59"/>
  <c r="I3682" i="59"/>
  <c r="K3682" i="59"/>
  <c r="I3681" i="59"/>
  <c r="J3677" i="59"/>
  <c r="H3677" i="59"/>
  <c r="K3669" i="59"/>
  <c r="J3661" i="59"/>
  <c r="H3661" i="59"/>
  <c r="K3653" i="59"/>
  <c r="J3645" i="59"/>
  <c r="H3645" i="59"/>
  <c r="K3637" i="59"/>
  <c r="J3629" i="59"/>
  <c r="H3629" i="59"/>
  <c r="K3621" i="59"/>
  <c r="J3613" i="59"/>
  <c r="H3613" i="59"/>
  <c r="K3605" i="59"/>
  <c r="H3597" i="59"/>
  <c r="J3597" i="59"/>
  <c r="K3589" i="59"/>
  <c r="H3581" i="59"/>
  <c r="J3581" i="59"/>
  <c r="K3573" i="59"/>
  <c r="H3565" i="59"/>
  <c r="J3565" i="59"/>
  <c r="J3488" i="59"/>
  <c r="J3456" i="59"/>
  <c r="J3440" i="59"/>
  <c r="J3424" i="59"/>
  <c r="K4137" i="59"/>
  <c r="H3981" i="59"/>
  <c r="I3962" i="59"/>
  <c r="J3941" i="59"/>
  <c r="J3933" i="59"/>
  <c r="J3925" i="59"/>
  <c r="J3917" i="59"/>
  <c r="J3909" i="59"/>
  <c r="J3901" i="59"/>
  <c r="J3893" i="59"/>
  <c r="J3885" i="59"/>
  <c r="J3877" i="59"/>
  <c r="J3869" i="59"/>
  <c r="J3861" i="59"/>
  <c r="J3839" i="59"/>
  <c r="J3807" i="59"/>
  <c r="J3775" i="59"/>
  <c r="H3675" i="59"/>
  <c r="J3675" i="59"/>
  <c r="K3671" i="59"/>
  <c r="I3671" i="59"/>
  <c r="H3667" i="59"/>
  <c r="J3667" i="59"/>
  <c r="K3663" i="59"/>
  <c r="I3663" i="59"/>
  <c r="H3659" i="59"/>
  <c r="J3659" i="59"/>
  <c r="K3655" i="59"/>
  <c r="I3655" i="59"/>
  <c r="H3651" i="59"/>
  <c r="J3651" i="59"/>
  <c r="K3647" i="59"/>
  <c r="I3647" i="59"/>
  <c r="H3643" i="59"/>
  <c r="J3643" i="59"/>
  <c r="K3639" i="59"/>
  <c r="I3639" i="59"/>
  <c r="H3635" i="59"/>
  <c r="J3635" i="59"/>
  <c r="K3631" i="59"/>
  <c r="I3631" i="59"/>
  <c r="H3627" i="59"/>
  <c r="J3627" i="59"/>
  <c r="K3623" i="59"/>
  <c r="I3623" i="59"/>
  <c r="H3619" i="59"/>
  <c r="J3619" i="59"/>
  <c r="K3615" i="59"/>
  <c r="I3615" i="59"/>
  <c r="H3608" i="59"/>
  <c r="J3607" i="59"/>
  <c r="H3607" i="59"/>
  <c r="J3599" i="59"/>
  <c r="H3599" i="59"/>
  <c r="H3594" i="59"/>
  <c r="J3594" i="59"/>
  <c r="H3588" i="59"/>
  <c r="J3587" i="59"/>
  <c r="H3587" i="59"/>
  <c r="J3579" i="59"/>
  <c r="H3579" i="59"/>
  <c r="H3574" i="59"/>
  <c r="J3574" i="59"/>
  <c r="H3566" i="59"/>
  <c r="J3566" i="59"/>
  <c r="H3560" i="59"/>
  <c r="J3559" i="59"/>
  <c r="H3559" i="59"/>
  <c r="H3557" i="59"/>
  <c r="J3557" i="59"/>
  <c r="H3553" i="59"/>
  <c r="J3553" i="59"/>
  <c r="H3549" i="59"/>
  <c r="J3549" i="59"/>
  <c r="H3545" i="59"/>
  <c r="J3545" i="59"/>
  <c r="H3541" i="59"/>
  <c r="J3541" i="59"/>
  <c r="H3537" i="59"/>
  <c r="J3537" i="59"/>
  <c r="H3533" i="59"/>
  <c r="J3533" i="59"/>
  <c r="H3529" i="59"/>
  <c r="J3529" i="59"/>
  <c r="H3525" i="59"/>
  <c r="J3525" i="59"/>
  <c r="H3521" i="59"/>
  <c r="J3521" i="59"/>
  <c r="H3517" i="59"/>
  <c r="J3517" i="59"/>
  <c r="H3513" i="59"/>
  <c r="J3513" i="59"/>
  <c r="H3509" i="59"/>
  <c r="J3509" i="59"/>
  <c r="H3505" i="59"/>
  <c r="J3505" i="59"/>
  <c r="H3501" i="59"/>
  <c r="J3501" i="59"/>
  <c r="H3497" i="59"/>
  <c r="J3497" i="59"/>
  <c r="H3493" i="59"/>
  <c r="J3493" i="59"/>
  <c r="H3489" i="59"/>
  <c r="J3489" i="59"/>
  <c r="H3485" i="59"/>
  <c r="J3485" i="59"/>
  <c r="H3481" i="59"/>
  <c r="J3481" i="59"/>
  <c r="H3477" i="59"/>
  <c r="J3477" i="59"/>
  <c r="H3473" i="59"/>
  <c r="J3473" i="59"/>
  <c r="H3469" i="59"/>
  <c r="J3469" i="59"/>
  <c r="H3465" i="59"/>
  <c r="J3465" i="59"/>
  <c r="H3461" i="59"/>
  <c r="J3461" i="59"/>
  <c r="H3457" i="59"/>
  <c r="J3457" i="59"/>
  <c r="H3453" i="59"/>
  <c r="J3453" i="59"/>
  <c r="H3449" i="59"/>
  <c r="J3449" i="59"/>
  <c r="H3445" i="59"/>
  <c r="J3445" i="59"/>
  <c r="H3441" i="59"/>
  <c r="J3441" i="59"/>
  <c r="H3437" i="59"/>
  <c r="J3437" i="59"/>
  <c r="H3433" i="59"/>
  <c r="J3433" i="59"/>
  <c r="H3429" i="59"/>
  <c r="J3429" i="59"/>
  <c r="H3425" i="59"/>
  <c r="J3425" i="59"/>
  <c r="H3421" i="59"/>
  <c r="J3421" i="59"/>
  <c r="H3417" i="59"/>
  <c r="J3417" i="59"/>
  <c r="H3413" i="59"/>
  <c r="J3413" i="59"/>
  <c r="I3411" i="59"/>
  <c r="K3411" i="59"/>
  <c r="H3409" i="59"/>
  <c r="J3409" i="59"/>
  <c r="I3407" i="59"/>
  <c r="K3407" i="59"/>
  <c r="H3405" i="59"/>
  <c r="J3405" i="59"/>
  <c r="I3403" i="59"/>
  <c r="K3403" i="59"/>
  <c r="H3401" i="59"/>
  <c r="J3401" i="59"/>
  <c r="I3399" i="59"/>
  <c r="K3399" i="59"/>
  <c r="H3397" i="59"/>
  <c r="J3397" i="59"/>
  <c r="I3395" i="59"/>
  <c r="K3395" i="59"/>
  <c r="H3393" i="59"/>
  <c r="J3393" i="59"/>
  <c r="I3391" i="59"/>
  <c r="K3391" i="59"/>
  <c r="H3389" i="59"/>
  <c r="J3389" i="59"/>
  <c r="I3387" i="59"/>
  <c r="K3387" i="59"/>
  <c r="H3385" i="59"/>
  <c r="J3385" i="59"/>
  <c r="I3383" i="59"/>
  <c r="K3383" i="59"/>
  <c r="H3381" i="59"/>
  <c r="J3381" i="59"/>
  <c r="I3379" i="59"/>
  <c r="K3379" i="59"/>
  <c r="H3377" i="59"/>
  <c r="J3377" i="59"/>
  <c r="I3375" i="59"/>
  <c r="K3375" i="59"/>
  <c r="H3373" i="59"/>
  <c r="J3373" i="59"/>
  <c r="I3371" i="59"/>
  <c r="K3371" i="59"/>
  <c r="H3369" i="59"/>
  <c r="J3369" i="59"/>
  <c r="I3367" i="59"/>
  <c r="K3367" i="59"/>
  <c r="H3365" i="59"/>
  <c r="J3365" i="59"/>
  <c r="I3363" i="59"/>
  <c r="K3363" i="59"/>
  <c r="H3361" i="59"/>
  <c r="J3361" i="59"/>
  <c r="I3359" i="59"/>
  <c r="K3359" i="59"/>
  <c r="H3357" i="59"/>
  <c r="J3357" i="59"/>
  <c r="I3355" i="59"/>
  <c r="K3355" i="59"/>
  <c r="H3353" i="59"/>
  <c r="J3353" i="59"/>
  <c r="I3351" i="59"/>
  <c r="K3351" i="59"/>
  <c r="H3349" i="59"/>
  <c r="J3349" i="59"/>
  <c r="I3347" i="59"/>
  <c r="K3347" i="59"/>
  <c r="H3345" i="59"/>
  <c r="J3345" i="59"/>
  <c r="I3343" i="59"/>
  <c r="K3343" i="59"/>
  <c r="H3341" i="59"/>
  <c r="J3341" i="59"/>
  <c r="I3339" i="59"/>
  <c r="K3339" i="59"/>
  <c r="H3337" i="59"/>
  <c r="J3337" i="59"/>
  <c r="I3335" i="59"/>
  <c r="K3335" i="59"/>
  <c r="H3333" i="59"/>
  <c r="J3333" i="59"/>
  <c r="I3331" i="59"/>
  <c r="K3331" i="59"/>
  <c r="H3329" i="59"/>
  <c r="J3329" i="59"/>
  <c r="I3327" i="59"/>
  <c r="K3327" i="59"/>
  <c r="H3325" i="59"/>
  <c r="J3325" i="59"/>
  <c r="I3323" i="59"/>
  <c r="K3323" i="59"/>
  <c r="H3321" i="59"/>
  <c r="J3321" i="59"/>
  <c r="I3319" i="59"/>
  <c r="K3319" i="59"/>
  <c r="H3317" i="59"/>
  <c r="J3317" i="59"/>
  <c r="I3315" i="59"/>
  <c r="K3315" i="59"/>
  <c r="H3313" i="59"/>
  <c r="J3313" i="59"/>
  <c r="I3311" i="59"/>
  <c r="K3311" i="59"/>
  <c r="H3309" i="59"/>
  <c r="J3309" i="59"/>
  <c r="I3307" i="59"/>
  <c r="K3307" i="59"/>
  <c r="H3305" i="59"/>
  <c r="J3305" i="59"/>
  <c r="I3303" i="59"/>
  <c r="K3303" i="59"/>
  <c r="H3301" i="59"/>
  <c r="J3301" i="59"/>
  <c r="I3299" i="59"/>
  <c r="K3299" i="59"/>
  <c r="H3297" i="59"/>
  <c r="J3297" i="59"/>
  <c r="I3295" i="59"/>
  <c r="K3295" i="59"/>
  <c r="H3293" i="59"/>
  <c r="J3293" i="59"/>
  <c r="I3291" i="59"/>
  <c r="K3291" i="59"/>
  <c r="H3289" i="59"/>
  <c r="J3289" i="59"/>
  <c r="I3287" i="59"/>
  <c r="K3287" i="59"/>
  <c r="H3285" i="59"/>
  <c r="J3285" i="59"/>
  <c r="I3283" i="59"/>
  <c r="K3283" i="59"/>
  <c r="H3281" i="59"/>
  <c r="J3281" i="59"/>
  <c r="H3160" i="59"/>
  <c r="J3160" i="59"/>
  <c r="H3144" i="59"/>
  <c r="J3144" i="59"/>
  <c r="H3128" i="59"/>
  <c r="J3128" i="59"/>
  <c r="H3112" i="59"/>
  <c r="J3112" i="59"/>
  <c r="H3096" i="59"/>
  <c r="J3096" i="59"/>
  <c r="H3080" i="59"/>
  <c r="J3080" i="59"/>
  <c r="H3064" i="59"/>
  <c r="J3064" i="59"/>
  <c r="H3048" i="59"/>
  <c r="J3048" i="59"/>
  <c r="H3032" i="59"/>
  <c r="J3032" i="59"/>
  <c r="H3016" i="59"/>
  <c r="J3016" i="59"/>
  <c r="J3835" i="59"/>
  <c r="J3803" i="59"/>
  <c r="J3771" i="59"/>
  <c r="K3744" i="59"/>
  <c r="K3712" i="59"/>
  <c r="K3680" i="59"/>
  <c r="K3668" i="59"/>
  <c r="K3662" i="59"/>
  <c r="K3652" i="59"/>
  <c r="K3646" i="59"/>
  <c r="K3636" i="59"/>
  <c r="K3630" i="59"/>
  <c r="K3620" i="59"/>
  <c r="K3614" i="59"/>
  <c r="K3607" i="59"/>
  <c r="I3607" i="59"/>
  <c r="K3591" i="59"/>
  <c r="I3591" i="59"/>
  <c r="K3575" i="59"/>
  <c r="I3575" i="59"/>
  <c r="K3559" i="59"/>
  <c r="I3559" i="59"/>
  <c r="J3831" i="59"/>
  <c r="J3799" i="59"/>
  <c r="J3767" i="59"/>
  <c r="K3740" i="59"/>
  <c r="K3708" i="59"/>
  <c r="I3608" i="59"/>
  <c r="I3605" i="59"/>
  <c r="J3592" i="59"/>
  <c r="I3588" i="59"/>
  <c r="I3585" i="59"/>
  <c r="J3576" i="59"/>
  <c r="I3572" i="59"/>
  <c r="I3569" i="59"/>
  <c r="H3524" i="59"/>
  <c r="H3520" i="59"/>
  <c r="H3516" i="59"/>
  <c r="I3514" i="59"/>
  <c r="H3504" i="59"/>
  <c r="I3498" i="59"/>
  <c r="I3493" i="59"/>
  <c r="I3485" i="59"/>
  <c r="J3407" i="59"/>
  <c r="H3407" i="59"/>
  <c r="J3406" i="59"/>
  <c r="H3406" i="59"/>
  <c r="J3399" i="59"/>
  <c r="H3399" i="59"/>
  <c r="J3398" i="59"/>
  <c r="H3398" i="59"/>
  <c r="J3391" i="59"/>
  <c r="H3391" i="59"/>
  <c r="J3390" i="59"/>
  <c r="H3390" i="59"/>
  <c r="J3383" i="59"/>
  <c r="H3383" i="59"/>
  <c r="J3382" i="59"/>
  <c r="H3382" i="59"/>
  <c r="J3375" i="59"/>
  <c r="H3375" i="59"/>
  <c r="J3374" i="59"/>
  <c r="H3374" i="59"/>
  <c r="J3367" i="59"/>
  <c r="H3367" i="59"/>
  <c r="J3366" i="59"/>
  <c r="H3366" i="59"/>
  <c r="J3359" i="59"/>
  <c r="H3359" i="59"/>
  <c r="J3358" i="59"/>
  <c r="H3358" i="59"/>
  <c r="J3351" i="59"/>
  <c r="H3351" i="59"/>
  <c r="J3350" i="59"/>
  <c r="H3350" i="59"/>
  <c r="J3343" i="59"/>
  <c r="H3343" i="59"/>
  <c r="J3342" i="59"/>
  <c r="H3342" i="59"/>
  <c r="J3335" i="59"/>
  <c r="H3335" i="59"/>
  <c r="J3334" i="59"/>
  <c r="H3334" i="59"/>
  <c r="J3327" i="59"/>
  <c r="H3327" i="59"/>
  <c r="J3326" i="59"/>
  <c r="H3326" i="59"/>
  <c r="J3319" i="59"/>
  <c r="H3319" i="59"/>
  <c r="J3318" i="59"/>
  <c r="H3318" i="59"/>
  <c r="J3311" i="59"/>
  <c r="H3311" i="59"/>
  <c r="J3310" i="59"/>
  <c r="H3310" i="59"/>
  <c r="J3303" i="59"/>
  <c r="H3303" i="59"/>
  <c r="J3302" i="59"/>
  <c r="H3302" i="59"/>
  <c r="J3295" i="59"/>
  <c r="H3295" i="59"/>
  <c r="J3294" i="59"/>
  <c r="H3294" i="59"/>
  <c r="J3287" i="59"/>
  <c r="H3287" i="59"/>
  <c r="J3286" i="59"/>
  <c r="H3286" i="59"/>
  <c r="I3281" i="59"/>
  <c r="K3281" i="59"/>
  <c r="K3280" i="59"/>
  <c r="H3274" i="59"/>
  <c r="J3274" i="59"/>
  <c r="J3843" i="59"/>
  <c r="J3811" i="59"/>
  <c r="J3779" i="59"/>
  <c r="H3468" i="59"/>
  <c r="H3436" i="59"/>
  <c r="J3408" i="59"/>
  <c r="I3384" i="59"/>
  <c r="J3376" i="59"/>
  <c r="J3275" i="59"/>
  <c r="H3275" i="59"/>
  <c r="J3267" i="59"/>
  <c r="H3267" i="59"/>
  <c r="I3259" i="59"/>
  <c r="K3259" i="59"/>
  <c r="J3251" i="59"/>
  <c r="H3251" i="59"/>
  <c r="I3243" i="59"/>
  <c r="K3243" i="59"/>
  <c r="J3235" i="59"/>
  <c r="H3235" i="59"/>
  <c r="I3227" i="59"/>
  <c r="K3227" i="59"/>
  <c r="J3219" i="59"/>
  <c r="H3219" i="59"/>
  <c r="I3211" i="59"/>
  <c r="K3211" i="59"/>
  <c r="J3203" i="59"/>
  <c r="H3203" i="59"/>
  <c r="I3195" i="59"/>
  <c r="K3195" i="59"/>
  <c r="J3187" i="59"/>
  <c r="H3187" i="59"/>
  <c r="I3179" i="59"/>
  <c r="K3179" i="59"/>
  <c r="H3464" i="59"/>
  <c r="H3432" i="59"/>
  <c r="K3406" i="59"/>
  <c r="K3382" i="59"/>
  <c r="I3368" i="59"/>
  <c r="I3360" i="59"/>
  <c r="I3352" i="59"/>
  <c r="I3344" i="59"/>
  <c r="I3336" i="59"/>
  <c r="I3328" i="59"/>
  <c r="I3320" i="59"/>
  <c r="I3312" i="59"/>
  <c r="I3304" i="59"/>
  <c r="I3296" i="59"/>
  <c r="I3288" i="59"/>
  <c r="K3264" i="59"/>
  <c r="K3244" i="59"/>
  <c r="K3228" i="59"/>
  <c r="K3212" i="59"/>
  <c r="K3196" i="59"/>
  <c r="K3180" i="59"/>
  <c r="K3170" i="59"/>
  <c r="I3170" i="59"/>
  <c r="I3169" i="59"/>
  <c r="K3169" i="59"/>
  <c r="I3168" i="59"/>
  <c r="K3162" i="59"/>
  <c r="I3162" i="59"/>
  <c r="I3161" i="59"/>
  <c r="K3161" i="59"/>
  <c r="K3154" i="59"/>
  <c r="I3154" i="59"/>
  <c r="I3153" i="59"/>
  <c r="K3153" i="59"/>
  <c r="I3152" i="59"/>
  <c r="K3146" i="59"/>
  <c r="I3146" i="59"/>
  <c r="I3145" i="59"/>
  <c r="K3145" i="59"/>
  <c r="K3138" i="59"/>
  <c r="I3138" i="59"/>
  <c r="I3137" i="59"/>
  <c r="K3137" i="59"/>
  <c r="I3136" i="59"/>
  <c r="K3130" i="59"/>
  <c r="I3130" i="59"/>
  <c r="I3129" i="59"/>
  <c r="K3129" i="59"/>
  <c r="K3122" i="59"/>
  <c r="I3122" i="59"/>
  <c r="I3121" i="59"/>
  <c r="K3121" i="59"/>
  <c r="I3120" i="59"/>
  <c r="K3114" i="59"/>
  <c r="I3114" i="59"/>
  <c r="I3113" i="59"/>
  <c r="K3113" i="59"/>
  <c r="K3106" i="59"/>
  <c r="I3106" i="59"/>
  <c r="I2998" i="59"/>
  <c r="K2998" i="59"/>
  <c r="I2994" i="59"/>
  <c r="K2994" i="59"/>
  <c r="I2986" i="59"/>
  <c r="K2986" i="59"/>
  <c r="I2934" i="59"/>
  <c r="K2934" i="59"/>
  <c r="I2898" i="59"/>
  <c r="K2898" i="59"/>
  <c r="I2894" i="59"/>
  <c r="K2894" i="59"/>
  <c r="I2882" i="59"/>
  <c r="K2882" i="59"/>
  <c r="I2874" i="59"/>
  <c r="K2874" i="59"/>
  <c r="I2866" i="59"/>
  <c r="K2866" i="59"/>
  <c r="I2858" i="59"/>
  <c r="K2858" i="59"/>
  <c r="I2850" i="59"/>
  <c r="K2850" i="59"/>
  <c r="I2842" i="59"/>
  <c r="K2842" i="59"/>
  <c r="I2834" i="59"/>
  <c r="K2834" i="59"/>
  <c r="I2826" i="59"/>
  <c r="K2826" i="59"/>
  <c r="I2818" i="59"/>
  <c r="K2818" i="59"/>
  <c r="H2811" i="59"/>
  <c r="J2811" i="59"/>
  <c r="K3513" i="59"/>
  <c r="J3404" i="59"/>
  <c r="I3274" i="59"/>
  <c r="H3269" i="59"/>
  <c r="J3269" i="59"/>
  <c r="I3266" i="59"/>
  <c r="K3265" i="59"/>
  <c r="I3265" i="59"/>
  <c r="H3261" i="59"/>
  <c r="J3261" i="59"/>
  <c r="I3258" i="59"/>
  <c r="K3257" i="59"/>
  <c r="I3257" i="59"/>
  <c r="H3253" i="59"/>
  <c r="J3253" i="59"/>
  <c r="I3250" i="59"/>
  <c r="K3249" i="59"/>
  <c r="I3249" i="59"/>
  <c r="H3245" i="59"/>
  <c r="J3245" i="59"/>
  <c r="I3242" i="59"/>
  <c r="K3241" i="59"/>
  <c r="I3241" i="59"/>
  <c r="H3237" i="59"/>
  <c r="J3237" i="59"/>
  <c r="I3234" i="59"/>
  <c r="K3233" i="59"/>
  <c r="I3233" i="59"/>
  <c r="H3229" i="59"/>
  <c r="J3229" i="59"/>
  <c r="I3226" i="59"/>
  <c r="K3225" i="59"/>
  <c r="I3225" i="59"/>
  <c r="H3221" i="59"/>
  <c r="J3221" i="59"/>
  <c r="I3218" i="59"/>
  <c r="K3217" i="59"/>
  <c r="I3217" i="59"/>
  <c r="H3213" i="59"/>
  <c r="J3213" i="59"/>
  <c r="I3210" i="59"/>
  <c r="K3209" i="59"/>
  <c r="I3209" i="59"/>
  <c r="H3205" i="59"/>
  <c r="J3205" i="59"/>
  <c r="I3202" i="59"/>
  <c r="K3201" i="59"/>
  <c r="I3201" i="59"/>
  <c r="H3197" i="59"/>
  <c r="J3197" i="59"/>
  <c r="I3194" i="59"/>
  <c r="K3193" i="59"/>
  <c r="I3193" i="59"/>
  <c r="H3189" i="59"/>
  <c r="J3189" i="59"/>
  <c r="I3186" i="59"/>
  <c r="K3185" i="59"/>
  <c r="I3185" i="59"/>
  <c r="H3181" i="59"/>
  <c r="J3181" i="59"/>
  <c r="I3178" i="59"/>
  <c r="K3177" i="59"/>
  <c r="I3177" i="59"/>
  <c r="H3173" i="59"/>
  <c r="J3173" i="59"/>
  <c r="J3167" i="59"/>
  <c r="H3167" i="59"/>
  <c r="H3166" i="59"/>
  <c r="J3166" i="59"/>
  <c r="I3163" i="59"/>
  <c r="K3163" i="59"/>
  <c r="H3157" i="59"/>
  <c r="J3157" i="59"/>
  <c r="J3151" i="59"/>
  <c r="H3151" i="59"/>
  <c r="H3150" i="59"/>
  <c r="J3150" i="59"/>
  <c r="I3147" i="59"/>
  <c r="K3147" i="59"/>
  <c r="H3141" i="59"/>
  <c r="J3141" i="59"/>
  <c r="J3135" i="59"/>
  <c r="H3135" i="59"/>
  <c r="H3134" i="59"/>
  <c r="J3134" i="59"/>
  <c r="I3131" i="59"/>
  <c r="K3131" i="59"/>
  <c r="H3125" i="59"/>
  <c r="J3125" i="59"/>
  <c r="J3119" i="59"/>
  <c r="H3119" i="59"/>
  <c r="H3118" i="59"/>
  <c r="J3118" i="59"/>
  <c r="I3115" i="59"/>
  <c r="K3115" i="59"/>
  <c r="H3109" i="59"/>
  <c r="J3109" i="59"/>
  <c r="J3103" i="59"/>
  <c r="H3103" i="59"/>
  <c r="H3102" i="59"/>
  <c r="J3102" i="59"/>
  <c r="I3099" i="59"/>
  <c r="K3099" i="59"/>
  <c r="H3093" i="59"/>
  <c r="J3093" i="59"/>
  <c r="J3087" i="59"/>
  <c r="H3087" i="59"/>
  <c r="H3086" i="59"/>
  <c r="J3086" i="59"/>
  <c r="I3083" i="59"/>
  <c r="K3083" i="59"/>
  <c r="H3077" i="59"/>
  <c r="J3077" i="59"/>
  <c r="J3071" i="59"/>
  <c r="H3071" i="59"/>
  <c r="H3070" i="59"/>
  <c r="J3070" i="59"/>
  <c r="K3067" i="59"/>
  <c r="I3067" i="59"/>
  <c r="H3061" i="59"/>
  <c r="J3061" i="59"/>
  <c r="J3055" i="59"/>
  <c r="H3055" i="59"/>
  <c r="H3054" i="59"/>
  <c r="J3054" i="59"/>
  <c r="K3051" i="59"/>
  <c r="I3051" i="59"/>
  <c r="H3045" i="59"/>
  <c r="J3045" i="59"/>
  <c r="J3039" i="59"/>
  <c r="H3039" i="59"/>
  <c r="H3038" i="59"/>
  <c r="J3038" i="59"/>
  <c r="K3035" i="59"/>
  <c r="I3035" i="59"/>
  <c r="H3029" i="59"/>
  <c r="J3029" i="59"/>
  <c r="J3023" i="59"/>
  <c r="H3023" i="59"/>
  <c r="H3022" i="59"/>
  <c r="J3022" i="59"/>
  <c r="K3019" i="59"/>
  <c r="I3019" i="59"/>
  <c r="H3013" i="59"/>
  <c r="J3013" i="59"/>
  <c r="J3007" i="59"/>
  <c r="H3007" i="59"/>
  <c r="H3006" i="59"/>
  <c r="J3006" i="59"/>
  <c r="K3003" i="59"/>
  <c r="I3003" i="59"/>
  <c r="H2882" i="59"/>
  <c r="H2878" i="59"/>
  <c r="H2874" i="59"/>
  <c r="H2870" i="59"/>
  <c r="H2866" i="59"/>
  <c r="H2862" i="59"/>
  <c r="H2858" i="59"/>
  <c r="H2854" i="59"/>
  <c r="H2850" i="59"/>
  <c r="H2846" i="59"/>
  <c r="H2842" i="59"/>
  <c r="H2838" i="59"/>
  <c r="H2834" i="59"/>
  <c r="H2830" i="59"/>
  <c r="H2826" i="59"/>
  <c r="H2822" i="59"/>
  <c r="H2818" i="59"/>
  <c r="H3440" i="59"/>
  <c r="H2996" i="59"/>
  <c r="J2996" i="59"/>
  <c r="H2988" i="59"/>
  <c r="J2988" i="59"/>
  <c r="J2982" i="59"/>
  <c r="K2963" i="59"/>
  <c r="H2928" i="59"/>
  <c r="J2928" i="59"/>
  <c r="J2898" i="59"/>
  <c r="H2888" i="59"/>
  <c r="J2888" i="59"/>
  <c r="K2873" i="59"/>
  <c r="I2873" i="59"/>
  <c r="K2857" i="59"/>
  <c r="I2857" i="59"/>
  <c r="K2841" i="59"/>
  <c r="I2841" i="59"/>
  <c r="K2825" i="59"/>
  <c r="I2825" i="59"/>
  <c r="J2817" i="59"/>
  <c r="H2817" i="59"/>
  <c r="J2814" i="59"/>
  <c r="H2814" i="59"/>
  <c r="H2813" i="59"/>
  <c r="J2813" i="59"/>
  <c r="I2810" i="59"/>
  <c r="K2810" i="59"/>
  <c r="H2804" i="59"/>
  <c r="J2804" i="59"/>
  <c r="J2798" i="59"/>
  <c r="H2798" i="59"/>
  <c r="H2797" i="59"/>
  <c r="J2797" i="59"/>
  <c r="H2785" i="59"/>
  <c r="H2769" i="59"/>
  <c r="K3068" i="59"/>
  <c r="K3052" i="59"/>
  <c r="K3036" i="59"/>
  <c r="K3020" i="59"/>
  <c r="K3004" i="59"/>
  <c r="K2997" i="59"/>
  <c r="I2997" i="59"/>
  <c r="K2985" i="59"/>
  <c r="I2985" i="59"/>
  <c r="H2972" i="59"/>
  <c r="J2972" i="59"/>
  <c r="J2950" i="59"/>
  <c r="H2940" i="59"/>
  <c r="J2940" i="59"/>
  <c r="K2929" i="59"/>
  <c r="I2929" i="59"/>
  <c r="H2916" i="59"/>
  <c r="J2916" i="59"/>
  <c r="K2976" i="59"/>
  <c r="I2976" i="59"/>
  <c r="K2973" i="59"/>
  <c r="I2973" i="59"/>
  <c r="K2971" i="59"/>
  <c r="J2937" i="59"/>
  <c r="H2937" i="59"/>
  <c r="K2925" i="59"/>
  <c r="I2925" i="59"/>
  <c r="K2917" i="59"/>
  <c r="I2917" i="59"/>
  <c r="K2904" i="59"/>
  <c r="I2904" i="59"/>
  <c r="J2897" i="59"/>
  <c r="H2897" i="59"/>
  <c r="K2872" i="59"/>
  <c r="I2872" i="59"/>
  <c r="K2868" i="59"/>
  <c r="I2868" i="59"/>
  <c r="I2859" i="59"/>
  <c r="K2852" i="59"/>
  <c r="I2852" i="59"/>
  <c r="I2843" i="59"/>
  <c r="K2836" i="59"/>
  <c r="I2836" i="59"/>
  <c r="I2827" i="59"/>
  <c r="K2820" i="59"/>
  <c r="I2820" i="59"/>
  <c r="I2786" i="59"/>
  <c r="K2786" i="59"/>
  <c r="I2782" i="59"/>
  <c r="K2782" i="59"/>
  <c r="I2778" i="59"/>
  <c r="K2778" i="59"/>
  <c r="K3100" i="59"/>
  <c r="K3084" i="59"/>
  <c r="J2993" i="59"/>
  <c r="H2993" i="59"/>
  <c r="H2964" i="59"/>
  <c r="J2964" i="59"/>
  <c r="J2945" i="59"/>
  <c r="H2945" i="59"/>
  <c r="K2937" i="59"/>
  <c r="I2937" i="59"/>
  <c r="H2912" i="59"/>
  <c r="J2912" i="59"/>
  <c r="J2902" i="59"/>
  <c r="K2900" i="59"/>
  <c r="I2900" i="59"/>
  <c r="K2897" i="59"/>
  <c r="I2897" i="59"/>
  <c r="H2876" i="59"/>
  <c r="J2876" i="59"/>
  <c r="J2870" i="59"/>
  <c r="J2869" i="59"/>
  <c r="H2869" i="59"/>
  <c r="H2860" i="59"/>
  <c r="J2860" i="59"/>
  <c r="J2854" i="59"/>
  <c r="J2853" i="59"/>
  <c r="H2853" i="59"/>
  <c r="H2844" i="59"/>
  <c r="J2844" i="59"/>
  <c r="J2838" i="59"/>
  <c r="J2837" i="59"/>
  <c r="H2837" i="59"/>
  <c r="H2828" i="59"/>
  <c r="J2828" i="59"/>
  <c r="J2822" i="59"/>
  <c r="J2821" i="59"/>
  <c r="H2821" i="59"/>
  <c r="H2795" i="59"/>
  <c r="J2795" i="59"/>
  <c r="H2794" i="59"/>
  <c r="H2791" i="59"/>
  <c r="J2791" i="59"/>
  <c r="H2790" i="59"/>
  <c r="H2787" i="59"/>
  <c r="J2787" i="59"/>
  <c r="H2786" i="59"/>
  <c r="H2783" i="59"/>
  <c r="J2783" i="59"/>
  <c r="H2782" i="59"/>
  <c r="H2779" i="59"/>
  <c r="J2779" i="59"/>
  <c r="H2778" i="59"/>
  <c r="H2775" i="59"/>
  <c r="J2775" i="59"/>
  <c r="H2774" i="59"/>
  <c r="H2771" i="59"/>
  <c r="J2771" i="59"/>
  <c r="H2770" i="59"/>
  <c r="H2767" i="59"/>
  <c r="J2767" i="59"/>
  <c r="H2766" i="59"/>
  <c r="H2763" i="59"/>
  <c r="J2763" i="59"/>
  <c r="H2759" i="59"/>
  <c r="J2759" i="59"/>
  <c r="H2758" i="59"/>
  <c r="H2755" i="59"/>
  <c r="J2755" i="59"/>
  <c r="H2754" i="59"/>
  <c r="H2751" i="59"/>
  <c r="J2751" i="59"/>
  <c r="H2750" i="59"/>
  <c r="H2747" i="59"/>
  <c r="J2747" i="59"/>
  <c r="H2746" i="59"/>
  <c r="H2743" i="59"/>
  <c r="J2743" i="59"/>
  <c r="K2735" i="59"/>
  <c r="H2730" i="59"/>
  <c r="H2727" i="59"/>
  <c r="J2727" i="59"/>
  <c r="K2719" i="59"/>
  <c r="H2714" i="59"/>
  <c r="H2711" i="59"/>
  <c r="J2711" i="59"/>
  <c r="J2698" i="59"/>
  <c r="H2698" i="59"/>
  <c r="H2922" i="59"/>
  <c r="K2895" i="59"/>
  <c r="J2778" i="59"/>
  <c r="J2769" i="59"/>
  <c r="J2764" i="59"/>
  <c r="H2764" i="59"/>
  <c r="J2745" i="59"/>
  <c r="H2745" i="59"/>
  <c r="H2740" i="59"/>
  <c r="J2740" i="59"/>
  <c r="J2729" i="59"/>
  <c r="H2729" i="59"/>
  <c r="H2724" i="59"/>
  <c r="J2724" i="59"/>
  <c r="J2713" i="59"/>
  <c r="H2713" i="59"/>
  <c r="H2708" i="59"/>
  <c r="J2708" i="59"/>
  <c r="H2687" i="59"/>
  <c r="J2687" i="59"/>
  <c r="I2685" i="59"/>
  <c r="K2685" i="59"/>
  <c r="H2682" i="59"/>
  <c r="H2671" i="59"/>
  <c r="J2671" i="59"/>
  <c r="I2669" i="59"/>
  <c r="K2669" i="59"/>
  <c r="H2666" i="59"/>
  <c r="H2655" i="59"/>
  <c r="J2655" i="59"/>
  <c r="I2653" i="59"/>
  <c r="K2653" i="59"/>
  <c r="H2650" i="59"/>
  <c r="H2639" i="59"/>
  <c r="J2639" i="59"/>
  <c r="I2637" i="59"/>
  <c r="K2637" i="59"/>
  <c r="H2634" i="59"/>
  <c r="H2623" i="59"/>
  <c r="J2623" i="59"/>
  <c r="I2621" i="59"/>
  <c r="K2621" i="59"/>
  <c r="H2618" i="59"/>
  <c r="H2607" i="59"/>
  <c r="J2607" i="59"/>
  <c r="I2605" i="59"/>
  <c r="K2605" i="59"/>
  <c r="H2602" i="59"/>
  <c r="H2591" i="59"/>
  <c r="J2591" i="59"/>
  <c r="I2589" i="59"/>
  <c r="K2589" i="59"/>
  <c r="H2586" i="59"/>
  <c r="H2575" i="59"/>
  <c r="J2575" i="59"/>
  <c r="I2573" i="59"/>
  <c r="K2573" i="59"/>
  <c r="H2570" i="59"/>
  <c r="H2559" i="59"/>
  <c r="J2559" i="59"/>
  <c r="I2557" i="59"/>
  <c r="K2557" i="59"/>
  <c r="H2554" i="59"/>
  <c r="H2543" i="59"/>
  <c r="J2543" i="59"/>
  <c r="I2541" i="59"/>
  <c r="K2541" i="59"/>
  <c r="H2538" i="59"/>
  <c r="H2527" i="59"/>
  <c r="J2527" i="59"/>
  <c r="I2525" i="59"/>
  <c r="K2525" i="59"/>
  <c r="H2522" i="59"/>
  <c r="H2511" i="59"/>
  <c r="J2511" i="59"/>
  <c r="I2509" i="59"/>
  <c r="K2509" i="59"/>
  <c r="H2506" i="59"/>
  <c r="H2495" i="59"/>
  <c r="J2495" i="59"/>
  <c r="I2493" i="59"/>
  <c r="K2493" i="59"/>
  <c r="H2490" i="59"/>
  <c r="H2478" i="59"/>
  <c r="H2470" i="59"/>
  <c r="H2462" i="59"/>
  <c r="H2330" i="59"/>
  <c r="H2314" i="59"/>
  <c r="H2298" i="59"/>
  <c r="H2282" i="59"/>
  <c r="H2807" i="59"/>
  <c r="K2780" i="59"/>
  <c r="I2780" i="59"/>
  <c r="K2776" i="59"/>
  <c r="I2776" i="59"/>
  <c r="I2771" i="59"/>
  <c r="J2761" i="59"/>
  <c r="K2737" i="59"/>
  <c r="I2737" i="59"/>
  <c r="K2721" i="59"/>
  <c r="I2721" i="59"/>
  <c r="J2794" i="59"/>
  <c r="I2790" i="59"/>
  <c r="J2770" i="59"/>
  <c r="H2752" i="59"/>
  <c r="J2752" i="59"/>
  <c r="J2750" i="59"/>
  <c r="I2747" i="59"/>
  <c r="J2738" i="59"/>
  <c r="I2734" i="59"/>
  <c r="I2731" i="59"/>
  <c r="J2722" i="59"/>
  <c r="I2718" i="59"/>
  <c r="I2715" i="59"/>
  <c r="K2691" i="59"/>
  <c r="I2691" i="59"/>
  <c r="J2685" i="59"/>
  <c r="H2685" i="59"/>
  <c r="J2680" i="59"/>
  <c r="H2680" i="59"/>
  <c r="K2675" i="59"/>
  <c r="I2675" i="59"/>
  <c r="J2669" i="59"/>
  <c r="H2669" i="59"/>
  <c r="J2664" i="59"/>
  <c r="H2664" i="59"/>
  <c r="K2659" i="59"/>
  <c r="I2659" i="59"/>
  <c r="J2653" i="59"/>
  <c r="H2653" i="59"/>
  <c r="J2648" i="59"/>
  <c r="H2648" i="59"/>
  <c r="K2643" i="59"/>
  <c r="I2643" i="59"/>
  <c r="J2637" i="59"/>
  <c r="H2637" i="59"/>
  <c r="J2632" i="59"/>
  <c r="H2632" i="59"/>
  <c r="K2627" i="59"/>
  <c r="I2627" i="59"/>
  <c r="J2621" i="59"/>
  <c r="H2621" i="59"/>
  <c r="J2616" i="59"/>
  <c r="H2616" i="59"/>
  <c r="K2611" i="59"/>
  <c r="I2611" i="59"/>
  <c r="J2605" i="59"/>
  <c r="H2605" i="59"/>
  <c r="J2600" i="59"/>
  <c r="H2600" i="59"/>
  <c r="K2595" i="59"/>
  <c r="I2595" i="59"/>
  <c r="J2589" i="59"/>
  <c r="H2589" i="59"/>
  <c r="J2584" i="59"/>
  <c r="H2584" i="59"/>
  <c r="K2579" i="59"/>
  <c r="I2579" i="59"/>
  <c r="J2573" i="59"/>
  <c r="H2573" i="59"/>
  <c r="J2568" i="59"/>
  <c r="H2568" i="59"/>
  <c r="K2563" i="59"/>
  <c r="I2563" i="59"/>
  <c r="J2557" i="59"/>
  <c r="H2557" i="59"/>
  <c r="J2552" i="59"/>
  <c r="H2552" i="59"/>
  <c r="K2547" i="59"/>
  <c r="I2547" i="59"/>
  <c r="J2541" i="59"/>
  <c r="H2541" i="59"/>
  <c r="J2536" i="59"/>
  <c r="H2536" i="59"/>
  <c r="K2531" i="59"/>
  <c r="I2531" i="59"/>
  <c r="J2525" i="59"/>
  <c r="H2525" i="59"/>
  <c r="J2520" i="59"/>
  <c r="H2520" i="59"/>
  <c r="K2515" i="59"/>
  <c r="I2515" i="59"/>
  <c r="J2509" i="59"/>
  <c r="H2509" i="59"/>
  <c r="J2504" i="59"/>
  <c r="H2504" i="59"/>
  <c r="K2499" i="59"/>
  <c r="I2499" i="59"/>
  <c r="J2493" i="59"/>
  <c r="H2493" i="59"/>
  <c r="J2488" i="59"/>
  <c r="H2488" i="59"/>
  <c r="K2483" i="59"/>
  <c r="I2483" i="59"/>
  <c r="I2479" i="59"/>
  <c r="K2479" i="59"/>
  <c r="I2475" i="59"/>
  <c r="K2475" i="59"/>
  <c r="I2471" i="59"/>
  <c r="K2471" i="59"/>
  <c r="I2467" i="59"/>
  <c r="K2467" i="59"/>
  <c r="I2463" i="59"/>
  <c r="K2463" i="59"/>
  <c r="I2459" i="59"/>
  <c r="K2459" i="59"/>
  <c r="I2455" i="59"/>
  <c r="K2455" i="59"/>
  <c r="I2451" i="59"/>
  <c r="K2451" i="59"/>
  <c r="I2447" i="59"/>
  <c r="K2447" i="59"/>
  <c r="I2443" i="59"/>
  <c r="K2443" i="59"/>
  <c r="I2439" i="59"/>
  <c r="K2439" i="59"/>
  <c r="I2435" i="59"/>
  <c r="K2435" i="59"/>
  <c r="I2431" i="59"/>
  <c r="K2431" i="59"/>
  <c r="I2427" i="59"/>
  <c r="K2427" i="59"/>
  <c r="I2423" i="59"/>
  <c r="K2423" i="59"/>
  <c r="I2419" i="59"/>
  <c r="K2419" i="59"/>
  <c r="I2415" i="59"/>
  <c r="K2415" i="59"/>
  <c r="I2411" i="59"/>
  <c r="K2411" i="59"/>
  <c r="I2407" i="59"/>
  <c r="K2407" i="59"/>
  <c r="I2403" i="59"/>
  <c r="K2403" i="59"/>
  <c r="I2399" i="59"/>
  <c r="K2399" i="59"/>
  <c r="I2395" i="59"/>
  <c r="K2395" i="59"/>
  <c r="I2391" i="59"/>
  <c r="K2391" i="59"/>
  <c r="I2387" i="59"/>
  <c r="K2387" i="59"/>
  <c r="I2383" i="59"/>
  <c r="K2383" i="59"/>
  <c r="I2379" i="59"/>
  <c r="K2379" i="59"/>
  <c r="I2375" i="59"/>
  <c r="K2375" i="59"/>
  <c r="I2371" i="59"/>
  <c r="K2371" i="59"/>
  <c r="I2367" i="59"/>
  <c r="K2367" i="59"/>
  <c r="I2363" i="59"/>
  <c r="K2363" i="59"/>
  <c r="I2359" i="59"/>
  <c r="K2359" i="59"/>
  <c r="I2355" i="59"/>
  <c r="K2355" i="59"/>
  <c r="I2351" i="59"/>
  <c r="K2351" i="59"/>
  <c r="I2347" i="59"/>
  <c r="K2347" i="59"/>
  <c r="I2343" i="59"/>
  <c r="K2343" i="59"/>
  <c r="I2339" i="59"/>
  <c r="K2339" i="59"/>
  <c r="H2328" i="59"/>
  <c r="H2312" i="59"/>
  <c r="H2296" i="59"/>
  <c r="H2280" i="59"/>
  <c r="H2232" i="59"/>
  <c r="H2216" i="59"/>
  <c r="H2200" i="59"/>
  <c r="H2184" i="59"/>
  <c r="H2168" i="59"/>
  <c r="J2152" i="59"/>
  <c r="H2152" i="59"/>
  <c r="J2136" i="59"/>
  <c r="H2136" i="59"/>
  <c r="J2120" i="59"/>
  <c r="H2120" i="59"/>
  <c r="J2104" i="59"/>
  <c r="H2104" i="59"/>
  <c r="J2088" i="59"/>
  <c r="H2088" i="59"/>
  <c r="J2072" i="59"/>
  <c r="H2072" i="59"/>
  <c r="K2815" i="59"/>
  <c r="K2799" i="59"/>
  <c r="K2784" i="59"/>
  <c r="I2784" i="59"/>
  <c r="K2772" i="59"/>
  <c r="I2772" i="59"/>
  <c r="H2703" i="59"/>
  <c r="J2703" i="59"/>
  <c r="J2697" i="59"/>
  <c r="H2697" i="59"/>
  <c r="J2696" i="59"/>
  <c r="H2696" i="59"/>
  <c r="K2693" i="59"/>
  <c r="I2693" i="59"/>
  <c r="K2481" i="59"/>
  <c r="I2481" i="59"/>
  <c r="K2477" i="59"/>
  <c r="I2477" i="59"/>
  <c r="K2473" i="59"/>
  <c r="I2473" i="59"/>
  <c r="K2469" i="59"/>
  <c r="I2469" i="59"/>
  <c r="K2465" i="59"/>
  <c r="I2465" i="59"/>
  <c r="K2461" i="59"/>
  <c r="I2461" i="59"/>
  <c r="K2457" i="59"/>
  <c r="I2457" i="59"/>
  <c r="K2453" i="59"/>
  <c r="I2453" i="59"/>
  <c r="K2449" i="59"/>
  <c r="I2449" i="59"/>
  <c r="K2445" i="59"/>
  <c r="I2445" i="59"/>
  <c r="K2441" i="59"/>
  <c r="I2441" i="59"/>
  <c r="K2437" i="59"/>
  <c r="I2437" i="59"/>
  <c r="K2433" i="59"/>
  <c r="I2433" i="59"/>
  <c r="K2429" i="59"/>
  <c r="I2429" i="59"/>
  <c r="K2425" i="59"/>
  <c r="I2425" i="59"/>
  <c r="K2421" i="59"/>
  <c r="I2421" i="59"/>
  <c r="K2417" i="59"/>
  <c r="I2417" i="59"/>
  <c r="K2413" i="59"/>
  <c r="I2413" i="59"/>
  <c r="K2409" i="59"/>
  <c r="I2409" i="59"/>
  <c r="K2405" i="59"/>
  <c r="I2405" i="59"/>
  <c r="K2401" i="59"/>
  <c r="I2401" i="59"/>
  <c r="K2397" i="59"/>
  <c r="I2397" i="59"/>
  <c r="K2393" i="59"/>
  <c r="I2393" i="59"/>
  <c r="K2389" i="59"/>
  <c r="I2389" i="59"/>
  <c r="K2385" i="59"/>
  <c r="I2385" i="59"/>
  <c r="K2381" i="59"/>
  <c r="I2381" i="59"/>
  <c r="K2377" i="59"/>
  <c r="I2377" i="59"/>
  <c r="K2373" i="59"/>
  <c r="I2373" i="59"/>
  <c r="K2369" i="59"/>
  <c r="I2369" i="59"/>
  <c r="K2365" i="59"/>
  <c r="I2365" i="59"/>
  <c r="K2361" i="59"/>
  <c r="I2361" i="59"/>
  <c r="K2357" i="59"/>
  <c r="I2357" i="59"/>
  <c r="K2353" i="59"/>
  <c r="I2353" i="59"/>
  <c r="K2349" i="59"/>
  <c r="I2349" i="59"/>
  <c r="K2345" i="59"/>
  <c r="I2345" i="59"/>
  <c r="K2341" i="59"/>
  <c r="I2341" i="59"/>
  <c r="K2337" i="59"/>
  <c r="I2337" i="59"/>
  <c r="J2333" i="59"/>
  <c r="H2333" i="59"/>
  <c r="K2330" i="59"/>
  <c r="I2329" i="59"/>
  <c r="K2329" i="59"/>
  <c r="J2325" i="59"/>
  <c r="H2325" i="59"/>
  <c r="K2322" i="59"/>
  <c r="I2321" i="59"/>
  <c r="K2321" i="59"/>
  <c r="J2317" i="59"/>
  <c r="H2317" i="59"/>
  <c r="K2314" i="59"/>
  <c r="I2313" i="59"/>
  <c r="K2313" i="59"/>
  <c r="J2309" i="59"/>
  <c r="H2309" i="59"/>
  <c r="K2306" i="59"/>
  <c r="I2305" i="59"/>
  <c r="K2305" i="59"/>
  <c r="J2301" i="59"/>
  <c r="H2301" i="59"/>
  <c r="K2298" i="59"/>
  <c r="I2297" i="59"/>
  <c r="K2297" i="59"/>
  <c r="J2293" i="59"/>
  <c r="H2293" i="59"/>
  <c r="K2290" i="59"/>
  <c r="I2289" i="59"/>
  <c r="K2289" i="59"/>
  <c r="J2285" i="59"/>
  <c r="H2285" i="59"/>
  <c r="K2282" i="59"/>
  <c r="I2281" i="59"/>
  <c r="K2281" i="59"/>
  <c r="J2277" i="59"/>
  <c r="H2277" i="59"/>
  <c r="K2274" i="59"/>
  <c r="I2273" i="59"/>
  <c r="K2273" i="59"/>
  <c r="J2269" i="59"/>
  <c r="H2269" i="59"/>
  <c r="K2266" i="59"/>
  <c r="I2265" i="59"/>
  <c r="K2265" i="59"/>
  <c r="J2261" i="59"/>
  <c r="H2261" i="59"/>
  <c r="K2258" i="59"/>
  <c r="I2257" i="59"/>
  <c r="K2257" i="59"/>
  <c r="J2253" i="59"/>
  <c r="H2253" i="59"/>
  <c r="K2250" i="59"/>
  <c r="I2249" i="59"/>
  <c r="K2249" i="59"/>
  <c r="J2245" i="59"/>
  <c r="H2245" i="59"/>
  <c r="K2242" i="59"/>
  <c r="I2241" i="59"/>
  <c r="K2241" i="59"/>
  <c r="J2237" i="59"/>
  <c r="H2237" i="59"/>
  <c r="H1974" i="59"/>
  <c r="J1974" i="59"/>
  <c r="I1972" i="59"/>
  <c r="K1972" i="59"/>
  <c r="H1970" i="59"/>
  <c r="J1970" i="59"/>
  <c r="I1968" i="59"/>
  <c r="K1968" i="59"/>
  <c r="H1966" i="59"/>
  <c r="J1966" i="59"/>
  <c r="I1964" i="59"/>
  <c r="K1964" i="59"/>
  <c r="H1962" i="59"/>
  <c r="J1962" i="59"/>
  <c r="I1960" i="59"/>
  <c r="K1960" i="59"/>
  <c r="H1958" i="59"/>
  <c r="J1958" i="59"/>
  <c r="I1956" i="59"/>
  <c r="K1956" i="59"/>
  <c r="H1954" i="59"/>
  <c r="J1954" i="59"/>
  <c r="I1952" i="59"/>
  <c r="K1952" i="59"/>
  <c r="H1950" i="59"/>
  <c r="J1950" i="59"/>
  <c r="I1948" i="59"/>
  <c r="K1948" i="59"/>
  <c r="H1946" i="59"/>
  <c r="J1946" i="59"/>
  <c r="I1944" i="59"/>
  <c r="K1944" i="59"/>
  <c r="H1942" i="59"/>
  <c r="J1942" i="59"/>
  <c r="I1940" i="59"/>
  <c r="K1940" i="59"/>
  <c r="H1938" i="59"/>
  <c r="J1938" i="59"/>
  <c r="I1936" i="59"/>
  <c r="K1936" i="59"/>
  <c r="H1934" i="59"/>
  <c r="J1934" i="59"/>
  <c r="I1932" i="59"/>
  <c r="K1932" i="59"/>
  <c r="H1930" i="59"/>
  <c r="J1930" i="59"/>
  <c r="I1928" i="59"/>
  <c r="K1928" i="59"/>
  <c r="H1926" i="59"/>
  <c r="J1926" i="59"/>
  <c r="I1924" i="59"/>
  <c r="K1924" i="59"/>
  <c r="H1922" i="59"/>
  <c r="J1922" i="59"/>
  <c r="I1920" i="59"/>
  <c r="K1920" i="59"/>
  <c r="H1918" i="59"/>
  <c r="J1918" i="59"/>
  <c r="I1916" i="59"/>
  <c r="K1916" i="59"/>
  <c r="H1914" i="59"/>
  <c r="J1914" i="59"/>
  <c r="I1912" i="59"/>
  <c r="K1912" i="59"/>
  <c r="H1869" i="59"/>
  <c r="J1869" i="59"/>
  <c r="H1865" i="59"/>
  <c r="J1865" i="59"/>
  <c r="H1861" i="59"/>
  <c r="J1861" i="59"/>
  <c r="H1857" i="59"/>
  <c r="J1857" i="59"/>
  <c r="H1853" i="59"/>
  <c r="J1853" i="59"/>
  <c r="H1849" i="59"/>
  <c r="J1849" i="59"/>
  <c r="H1845" i="59"/>
  <c r="J1845" i="59"/>
  <c r="H1841" i="59"/>
  <c r="J1841" i="59"/>
  <c r="I1816" i="59"/>
  <c r="K1816" i="59"/>
  <c r="H1813" i="59"/>
  <c r="J1813" i="59"/>
  <c r="K2694" i="59"/>
  <c r="J2466" i="59"/>
  <c r="J2450" i="59"/>
  <c r="J2434" i="59"/>
  <c r="J2418" i="59"/>
  <c r="J2402" i="59"/>
  <c r="J2386" i="59"/>
  <c r="J2370" i="59"/>
  <c r="J2354" i="59"/>
  <c r="J2338" i="59"/>
  <c r="H2268" i="59"/>
  <c r="H2244" i="59"/>
  <c r="H2236" i="59"/>
  <c r="K2680" i="59"/>
  <c r="K2664" i="59"/>
  <c r="K2648" i="59"/>
  <c r="K2632" i="59"/>
  <c r="K2616" i="59"/>
  <c r="K2600" i="59"/>
  <c r="K2584" i="59"/>
  <c r="K2568" i="59"/>
  <c r="K2552" i="59"/>
  <c r="K2536" i="59"/>
  <c r="K2520" i="59"/>
  <c r="K2504" i="59"/>
  <c r="K2488" i="59"/>
  <c r="H2335" i="59"/>
  <c r="J2335" i="59"/>
  <c r="K2327" i="59"/>
  <c r="I2327" i="59"/>
  <c r="H2319" i="59"/>
  <c r="J2319" i="59"/>
  <c r="K2311" i="59"/>
  <c r="I2311" i="59"/>
  <c r="H2303" i="59"/>
  <c r="J2303" i="59"/>
  <c r="K2295" i="59"/>
  <c r="I2295" i="59"/>
  <c r="H2287" i="59"/>
  <c r="J2287" i="59"/>
  <c r="K2279" i="59"/>
  <c r="I2279" i="59"/>
  <c r="H2271" i="59"/>
  <c r="J2271" i="59"/>
  <c r="K2263" i="59"/>
  <c r="I2263" i="59"/>
  <c r="H2255" i="59"/>
  <c r="J2255" i="59"/>
  <c r="K2247" i="59"/>
  <c r="I2247" i="59"/>
  <c r="H2239" i="59"/>
  <c r="J2239" i="59"/>
  <c r="K2230" i="59"/>
  <c r="I2230" i="59"/>
  <c r="I2229" i="59"/>
  <c r="K2229" i="59"/>
  <c r="I2228" i="59"/>
  <c r="K2222" i="59"/>
  <c r="I2222" i="59"/>
  <c r="I2221" i="59"/>
  <c r="K2221" i="59"/>
  <c r="I2220" i="59"/>
  <c r="K2214" i="59"/>
  <c r="I2214" i="59"/>
  <c r="I2213" i="59"/>
  <c r="K2213" i="59"/>
  <c r="I2212" i="59"/>
  <c r="K2206" i="59"/>
  <c r="I2206" i="59"/>
  <c r="I2205" i="59"/>
  <c r="K2205" i="59"/>
  <c r="I2204" i="59"/>
  <c r="K2198" i="59"/>
  <c r="I2198" i="59"/>
  <c r="I2197" i="59"/>
  <c r="K2197" i="59"/>
  <c r="I2196" i="59"/>
  <c r="K2190" i="59"/>
  <c r="I2190" i="59"/>
  <c r="I2189" i="59"/>
  <c r="K2189" i="59"/>
  <c r="I2188" i="59"/>
  <c r="K2182" i="59"/>
  <c r="I2182" i="59"/>
  <c r="I2181" i="59"/>
  <c r="K2181" i="59"/>
  <c r="I2180" i="59"/>
  <c r="K2174" i="59"/>
  <c r="I2174" i="59"/>
  <c r="I2173" i="59"/>
  <c r="K2173" i="59"/>
  <c r="I2172" i="59"/>
  <c r="K2166" i="59"/>
  <c r="I2166" i="59"/>
  <c r="I2165" i="59"/>
  <c r="K2165" i="59"/>
  <c r="I2164" i="59"/>
  <c r="K2158" i="59"/>
  <c r="I2158" i="59"/>
  <c r="I2157" i="59"/>
  <c r="K2157" i="59"/>
  <c r="I2156" i="59"/>
  <c r="K2150" i="59"/>
  <c r="I2150" i="59"/>
  <c r="I2149" i="59"/>
  <c r="K2149" i="59"/>
  <c r="I2148" i="59"/>
  <c r="K2142" i="59"/>
  <c r="I2142" i="59"/>
  <c r="I2141" i="59"/>
  <c r="K2141" i="59"/>
  <c r="I2140" i="59"/>
  <c r="K2134" i="59"/>
  <c r="I2134" i="59"/>
  <c r="I2133" i="59"/>
  <c r="K2133" i="59"/>
  <c r="I2132" i="59"/>
  <c r="K2126" i="59"/>
  <c r="I2126" i="59"/>
  <c r="I2125" i="59"/>
  <c r="K2125" i="59"/>
  <c r="I2124" i="59"/>
  <c r="K2118" i="59"/>
  <c r="I2118" i="59"/>
  <c r="I2117" i="59"/>
  <c r="K2117" i="59"/>
  <c r="I2116" i="59"/>
  <c r="K2110" i="59"/>
  <c r="I2110" i="59"/>
  <c r="I2109" i="59"/>
  <c r="K2109" i="59"/>
  <c r="I2108" i="59"/>
  <c r="K2102" i="59"/>
  <c r="I2102" i="59"/>
  <c r="I2101" i="59"/>
  <c r="K2101" i="59"/>
  <c r="I2100" i="59"/>
  <c r="K2094" i="59"/>
  <c r="I2094" i="59"/>
  <c r="I2093" i="59"/>
  <c r="K2093" i="59"/>
  <c r="I2092" i="59"/>
  <c r="K2086" i="59"/>
  <c r="I2086" i="59"/>
  <c r="I2085" i="59"/>
  <c r="K2085" i="59"/>
  <c r="I2084" i="59"/>
  <c r="K2078" i="59"/>
  <c r="I2078" i="59"/>
  <c r="I2077" i="59"/>
  <c r="K2077" i="59"/>
  <c r="I2076" i="59"/>
  <c r="K2070" i="59"/>
  <c r="I2070" i="59"/>
  <c r="I2069" i="59"/>
  <c r="K2069" i="59"/>
  <c r="I2068" i="59"/>
  <c r="K2062" i="59"/>
  <c r="I2062" i="59"/>
  <c r="I2061" i="59"/>
  <c r="K2061" i="59"/>
  <c r="I2060" i="59"/>
  <c r="I2051" i="59"/>
  <c r="K2049" i="59"/>
  <c r="K2046" i="59"/>
  <c r="I2046" i="59"/>
  <c r="K2038" i="59"/>
  <c r="I2038" i="59"/>
  <c r="I2035" i="59"/>
  <c r="I2031" i="59"/>
  <c r="K2029" i="59"/>
  <c r="J2028" i="59"/>
  <c r="H2028" i="59"/>
  <c r="H2027" i="59"/>
  <c r="K2014" i="59"/>
  <c r="I2014" i="59"/>
  <c r="J2012" i="59"/>
  <c r="H2012" i="59"/>
  <c r="H2011" i="59"/>
  <c r="K2006" i="59"/>
  <c r="I2006" i="59"/>
  <c r="I2003" i="59"/>
  <c r="J2000" i="59"/>
  <c r="H2000" i="59"/>
  <c r="H1999" i="59"/>
  <c r="K1994" i="59"/>
  <c r="I1994" i="59"/>
  <c r="K1990" i="59"/>
  <c r="I1990" i="59"/>
  <c r="K1986" i="59"/>
  <c r="I1986" i="59"/>
  <c r="J1976" i="59"/>
  <c r="H1976" i="59"/>
  <c r="H1975" i="59"/>
  <c r="I1967" i="59"/>
  <c r="K1965" i="59"/>
  <c r="K1962" i="59"/>
  <c r="I1962" i="59"/>
  <c r="J1956" i="59"/>
  <c r="H1956" i="59"/>
  <c r="H1955" i="59"/>
  <c r="J1952" i="59"/>
  <c r="H1952" i="59"/>
  <c r="H1951" i="59"/>
  <c r="J1948" i="59"/>
  <c r="H1948" i="59"/>
  <c r="H1947" i="59"/>
  <c r="J1944" i="59"/>
  <c r="H1944" i="59"/>
  <c r="H1943" i="59"/>
  <c r="J1936" i="59"/>
  <c r="H1936" i="59"/>
  <c r="H1935" i="59"/>
  <c r="J1924" i="59"/>
  <c r="H1924" i="59"/>
  <c r="H1923" i="59"/>
  <c r="K1910" i="59"/>
  <c r="I1910" i="59"/>
  <c r="K1906" i="59"/>
  <c r="I1906" i="59"/>
  <c r="K1901" i="59"/>
  <c r="K1898" i="59"/>
  <c r="I1898" i="59"/>
  <c r="J1892" i="59"/>
  <c r="H1892" i="59"/>
  <c r="H1891" i="59"/>
  <c r="J1872" i="59"/>
  <c r="H1872" i="59"/>
  <c r="H1871" i="59"/>
  <c r="K1862" i="59"/>
  <c r="I1862" i="59"/>
  <c r="K1858" i="59"/>
  <c r="I1858" i="59"/>
  <c r="I1851" i="59"/>
  <c r="K1849" i="59"/>
  <c r="K1846" i="59"/>
  <c r="I1846" i="59"/>
  <c r="K1842" i="59"/>
  <c r="I1842" i="59"/>
  <c r="I1839" i="59"/>
  <c r="K1837" i="59"/>
  <c r="K1834" i="59"/>
  <c r="I1834" i="59"/>
  <c r="I1831" i="59"/>
  <c r="K1826" i="59"/>
  <c r="I1826" i="59"/>
  <c r="H1807" i="59"/>
  <c r="I2662" i="59"/>
  <c r="I2614" i="59"/>
  <c r="I2582" i="59"/>
  <c r="I2534" i="59"/>
  <c r="I2502" i="59"/>
  <c r="I2480" i="59"/>
  <c r="I2472" i="59"/>
  <c r="I2464" i="59"/>
  <c r="I2456" i="59"/>
  <c r="I2448" i="59"/>
  <c r="I2440" i="59"/>
  <c r="I2432" i="59"/>
  <c r="I2424" i="59"/>
  <c r="I2416" i="59"/>
  <c r="I2408" i="59"/>
  <c r="I2400" i="59"/>
  <c r="I2392" i="59"/>
  <c r="I2384" i="59"/>
  <c r="I2376" i="59"/>
  <c r="I2368" i="59"/>
  <c r="I2360" i="59"/>
  <c r="I2352" i="59"/>
  <c r="I2344" i="59"/>
  <c r="I2336" i="59"/>
  <c r="I2328" i="59"/>
  <c r="I2320" i="59"/>
  <c r="I2312" i="59"/>
  <c r="I2304" i="59"/>
  <c r="I2296" i="59"/>
  <c r="I2288" i="59"/>
  <c r="I2280" i="59"/>
  <c r="I2272" i="59"/>
  <c r="I2264" i="59"/>
  <c r="I2256" i="59"/>
  <c r="I2248" i="59"/>
  <c r="I2240" i="59"/>
  <c r="J2235" i="59"/>
  <c r="H2235" i="59"/>
  <c r="J2234" i="59"/>
  <c r="H2234" i="59"/>
  <c r="K2231" i="59"/>
  <c r="I2231" i="59"/>
  <c r="H2225" i="59"/>
  <c r="J2225" i="59"/>
  <c r="J2219" i="59"/>
  <c r="H2219" i="59"/>
  <c r="J2218" i="59"/>
  <c r="H2218" i="59"/>
  <c r="K2215" i="59"/>
  <c r="I2215" i="59"/>
  <c r="H2209" i="59"/>
  <c r="J2209" i="59"/>
  <c r="J2203" i="59"/>
  <c r="H2203" i="59"/>
  <c r="J2202" i="59"/>
  <c r="H2202" i="59"/>
  <c r="K2199" i="59"/>
  <c r="I2199" i="59"/>
  <c r="H2193" i="59"/>
  <c r="J2193" i="59"/>
  <c r="J2187" i="59"/>
  <c r="H2187" i="59"/>
  <c r="J2186" i="59"/>
  <c r="H2186" i="59"/>
  <c r="K2183" i="59"/>
  <c r="I2183" i="59"/>
  <c r="H2177" i="59"/>
  <c r="J2177" i="59"/>
  <c r="J2171" i="59"/>
  <c r="H2171" i="59"/>
  <c r="J2170" i="59"/>
  <c r="H2170" i="59"/>
  <c r="K2167" i="59"/>
  <c r="I2167" i="59"/>
  <c r="H2161" i="59"/>
  <c r="J2161" i="59"/>
  <c r="J2155" i="59"/>
  <c r="H2155" i="59"/>
  <c r="J2154" i="59"/>
  <c r="H2154" i="59"/>
  <c r="K2151" i="59"/>
  <c r="I2151" i="59"/>
  <c r="H2145" i="59"/>
  <c r="J2145" i="59"/>
  <c r="J2139" i="59"/>
  <c r="H2139" i="59"/>
  <c r="J2138" i="59"/>
  <c r="H2138" i="59"/>
  <c r="K2135" i="59"/>
  <c r="I2135" i="59"/>
  <c r="H2129" i="59"/>
  <c r="J2129" i="59"/>
  <c r="J2123" i="59"/>
  <c r="H2123" i="59"/>
  <c r="J2122" i="59"/>
  <c r="H2122" i="59"/>
  <c r="K2119" i="59"/>
  <c r="I2119" i="59"/>
  <c r="H2113" i="59"/>
  <c r="J2113" i="59"/>
  <c r="J2107" i="59"/>
  <c r="H2107" i="59"/>
  <c r="J2106" i="59"/>
  <c r="H2106" i="59"/>
  <c r="K2103" i="59"/>
  <c r="I2103" i="59"/>
  <c r="H2097" i="59"/>
  <c r="J2097" i="59"/>
  <c r="J2091" i="59"/>
  <c r="H2091" i="59"/>
  <c r="J2090" i="59"/>
  <c r="H2090" i="59"/>
  <c r="K2087" i="59"/>
  <c r="I2087" i="59"/>
  <c r="H2081" i="59"/>
  <c r="J2081" i="59"/>
  <c r="J2075" i="59"/>
  <c r="H2075" i="59"/>
  <c r="J2074" i="59"/>
  <c r="H2074" i="59"/>
  <c r="K2071" i="59"/>
  <c r="I2071" i="59"/>
  <c r="H2065" i="59"/>
  <c r="J2065" i="59"/>
  <c r="J2059" i="59"/>
  <c r="H2059" i="59"/>
  <c r="J2058" i="59"/>
  <c r="H2058" i="59"/>
  <c r="J2312" i="59"/>
  <c r="J2280" i="59"/>
  <c r="J2043" i="59"/>
  <c r="J1971" i="59"/>
  <c r="J1939" i="59"/>
  <c r="J1903" i="59"/>
  <c r="H1815" i="59"/>
  <c r="K1813" i="59"/>
  <c r="H1806" i="59"/>
  <c r="J1806" i="59"/>
  <c r="H1786" i="59"/>
  <c r="J1786" i="59"/>
  <c r="K1693" i="59"/>
  <c r="K1685" i="59"/>
  <c r="K1677" i="59"/>
  <c r="K1669" i="59"/>
  <c r="K1661" i="59"/>
  <c r="K1645" i="59"/>
  <c r="K1637" i="59"/>
  <c r="K1629" i="59"/>
  <c r="K1621" i="59"/>
  <c r="K1613" i="59"/>
  <c r="H1535" i="59"/>
  <c r="I1534" i="59"/>
  <c r="K1534" i="59"/>
  <c r="H1532" i="59"/>
  <c r="J1532" i="59"/>
  <c r="I1530" i="59"/>
  <c r="K1530" i="59"/>
  <c r="H1528" i="59"/>
  <c r="J1528" i="59"/>
  <c r="I1526" i="59"/>
  <c r="K1526" i="59"/>
  <c r="H1524" i="59"/>
  <c r="J1524" i="59"/>
  <c r="I1522" i="59"/>
  <c r="K1522" i="59"/>
  <c r="H1520" i="59"/>
  <c r="J1520" i="59"/>
  <c r="I1518" i="59"/>
  <c r="K1518" i="59"/>
  <c r="H1516" i="59"/>
  <c r="J1516" i="59"/>
  <c r="I1514" i="59"/>
  <c r="K1514" i="59"/>
  <c r="H1512" i="59"/>
  <c r="J1512" i="59"/>
  <c r="I1510" i="59"/>
  <c r="K1510" i="59"/>
  <c r="H1508" i="59"/>
  <c r="J1508" i="59"/>
  <c r="I1506" i="59"/>
  <c r="K1506" i="59"/>
  <c r="H1495" i="59"/>
  <c r="H1491" i="59"/>
  <c r="I1478" i="59"/>
  <c r="K1478" i="59"/>
  <c r="H1475" i="59"/>
  <c r="J2322" i="59"/>
  <c r="J2290" i="59"/>
  <c r="J2258" i="59"/>
  <c r="J2035" i="59"/>
  <c r="K1951" i="59"/>
  <c r="K1935" i="59"/>
  <c r="J1875" i="59"/>
  <c r="J1855" i="59"/>
  <c r="K1792" i="59"/>
  <c r="I1792" i="59"/>
  <c r="H1787" i="59"/>
  <c r="H1782" i="59"/>
  <c r="J1782" i="59"/>
  <c r="I1779" i="59"/>
  <c r="K1778" i="59"/>
  <c r="I1778" i="59"/>
  <c r="H1774" i="59"/>
  <c r="J1774" i="59"/>
  <c r="I1767" i="59"/>
  <c r="K1766" i="59"/>
  <c r="I1766" i="59"/>
  <c r="H1758" i="59"/>
  <c r="J1758" i="59"/>
  <c r="I1751" i="59"/>
  <c r="K1750" i="59"/>
  <c r="I1750" i="59"/>
  <c r="H1742" i="59"/>
  <c r="J1742" i="59"/>
  <c r="I1735" i="59"/>
  <c r="K1734" i="59"/>
  <c r="I1734" i="59"/>
  <c r="H1726" i="59"/>
  <c r="J1726" i="59"/>
  <c r="I1719" i="59"/>
  <c r="K1718" i="59"/>
  <c r="I1718" i="59"/>
  <c r="H1710" i="59"/>
  <c r="J1710" i="59"/>
  <c r="I1703" i="59"/>
  <c r="K1702" i="59"/>
  <c r="I1702" i="59"/>
  <c r="H1694" i="59"/>
  <c r="J1694" i="59"/>
  <c r="I1687" i="59"/>
  <c r="K1686" i="59"/>
  <c r="I1686" i="59"/>
  <c r="H1678" i="59"/>
  <c r="J1678" i="59"/>
  <c r="I1671" i="59"/>
  <c r="K1670" i="59"/>
  <c r="I1670" i="59"/>
  <c r="H1662" i="59"/>
  <c r="J1662" i="59"/>
  <c r="I1655" i="59"/>
  <c r="K1654" i="59"/>
  <c r="I1654" i="59"/>
  <c r="H1646" i="59"/>
  <c r="J1646" i="59"/>
  <c r="I1639" i="59"/>
  <c r="K1638" i="59"/>
  <c r="I1638" i="59"/>
  <c r="H1630" i="59"/>
  <c r="J1630" i="59"/>
  <c r="I1623" i="59"/>
  <c r="K1622" i="59"/>
  <c r="I1622" i="59"/>
  <c r="H1614" i="59"/>
  <c r="J1614" i="59"/>
  <c r="I1607" i="59"/>
  <c r="K1606" i="59"/>
  <c r="I1606" i="59"/>
  <c r="I1589" i="59"/>
  <c r="I1565" i="59"/>
  <c r="I1549" i="59"/>
  <c r="I1541" i="59"/>
  <c r="J2318" i="59"/>
  <c r="J2286" i="59"/>
  <c r="I1957" i="59"/>
  <c r="J1923" i="59"/>
  <c r="J1851" i="59"/>
  <c r="H1818" i="59"/>
  <c r="J1818" i="59"/>
  <c r="H1814" i="59"/>
  <c r="J1814" i="59"/>
  <c r="H1810" i="59"/>
  <c r="J1810" i="59"/>
  <c r="I1807" i="59"/>
  <c r="I1799" i="59"/>
  <c r="K1798" i="59"/>
  <c r="I1798" i="59"/>
  <c r="K1785" i="59"/>
  <c r="J1604" i="59"/>
  <c r="H1604" i="59"/>
  <c r="I1529" i="59"/>
  <c r="J1526" i="59"/>
  <c r="H1526" i="59"/>
  <c r="I1513" i="59"/>
  <c r="J1510" i="59"/>
  <c r="H1510" i="59"/>
  <c r="I1497" i="59"/>
  <c r="J1494" i="59"/>
  <c r="H1494" i="59"/>
  <c r="J1478" i="59"/>
  <c r="H1478" i="59"/>
  <c r="J2332" i="59"/>
  <c r="J2300" i="59"/>
  <c r="J2220" i="59"/>
  <c r="J2204" i="59"/>
  <c r="J2188" i="59"/>
  <c r="J2172" i="59"/>
  <c r="K1975" i="59"/>
  <c r="K1955" i="59"/>
  <c r="K1923" i="59"/>
  <c r="J1887" i="59"/>
  <c r="J1819" i="59"/>
  <c r="H1790" i="59"/>
  <c r="J1790" i="59"/>
  <c r="J1780" i="59"/>
  <c r="H1780" i="59"/>
  <c r="J1776" i="59"/>
  <c r="H1776" i="59"/>
  <c r="J1772" i="59"/>
  <c r="H1772" i="59"/>
  <c r="J1768" i="59"/>
  <c r="H1768" i="59"/>
  <c r="J1764" i="59"/>
  <c r="H1764" i="59"/>
  <c r="J1760" i="59"/>
  <c r="H1760" i="59"/>
  <c r="J1756" i="59"/>
  <c r="H1756" i="59"/>
  <c r="J1752" i="59"/>
  <c r="H1752" i="59"/>
  <c r="J1748" i="59"/>
  <c r="H1748" i="59"/>
  <c r="J1744" i="59"/>
  <c r="H1744" i="59"/>
  <c r="J1740" i="59"/>
  <c r="H1740" i="59"/>
  <c r="J1736" i="59"/>
  <c r="H1736" i="59"/>
  <c r="J1732" i="59"/>
  <c r="H1732" i="59"/>
  <c r="J1728" i="59"/>
  <c r="H1728" i="59"/>
  <c r="J1724" i="59"/>
  <c r="H1724" i="59"/>
  <c r="J1720" i="59"/>
  <c r="H1720" i="59"/>
  <c r="J1716" i="59"/>
  <c r="H1716" i="59"/>
  <c r="J1712" i="59"/>
  <c r="H1712" i="59"/>
  <c r="J1708" i="59"/>
  <c r="H1708" i="59"/>
  <c r="J1704" i="59"/>
  <c r="H1704" i="59"/>
  <c r="J1700" i="59"/>
  <c r="H1700" i="59"/>
  <c r="J1696" i="59"/>
  <c r="H1696" i="59"/>
  <c r="J1692" i="59"/>
  <c r="H1692" i="59"/>
  <c r="J1688" i="59"/>
  <c r="H1688" i="59"/>
  <c r="J1684" i="59"/>
  <c r="H1684" i="59"/>
  <c r="J1680" i="59"/>
  <c r="H1680" i="59"/>
  <c r="J1676" i="59"/>
  <c r="H1676" i="59"/>
  <c r="J1672" i="59"/>
  <c r="H1672" i="59"/>
  <c r="J1668" i="59"/>
  <c r="H1668" i="59"/>
  <c r="J1664" i="59"/>
  <c r="H1664" i="59"/>
  <c r="J1660" i="59"/>
  <c r="H1660" i="59"/>
  <c r="J1656" i="59"/>
  <c r="H1656" i="59"/>
  <c r="J1652" i="59"/>
  <c r="H1652" i="59"/>
  <c r="J1648" i="59"/>
  <c r="H1648" i="59"/>
  <c r="J1644" i="59"/>
  <c r="H1644" i="59"/>
  <c r="J1640" i="59"/>
  <c r="H1640" i="59"/>
  <c r="J1636" i="59"/>
  <c r="H1636" i="59"/>
  <c r="J1632" i="59"/>
  <c r="H1632" i="59"/>
  <c r="J1628" i="59"/>
  <c r="H1628" i="59"/>
  <c r="J1624" i="59"/>
  <c r="H1624" i="59"/>
  <c r="J1620" i="59"/>
  <c r="H1620" i="59"/>
  <c r="J1616" i="59"/>
  <c r="H1616" i="59"/>
  <c r="J1612" i="59"/>
  <c r="H1612" i="59"/>
  <c r="J1608" i="59"/>
  <c r="H1608" i="59"/>
  <c r="J1597" i="59"/>
  <c r="J1589" i="59"/>
  <c r="J1573" i="59"/>
  <c r="J1549" i="59"/>
  <c r="I1507" i="59"/>
  <c r="K1507" i="59"/>
  <c r="I1503" i="59"/>
  <c r="K1503" i="59"/>
  <c r="I1499" i="59"/>
  <c r="K1499" i="59"/>
  <c r="I1495" i="59"/>
  <c r="K1495" i="59"/>
  <c r="I1491" i="59"/>
  <c r="K1491" i="59"/>
  <c r="H1484" i="59"/>
  <c r="J1484" i="59"/>
  <c r="J1481" i="59"/>
  <c r="H1481" i="59"/>
  <c r="I1475" i="59"/>
  <c r="K1475" i="59"/>
  <c r="H1468" i="59"/>
  <c r="J1468" i="59"/>
  <c r="H1465" i="59"/>
  <c r="J1465" i="59"/>
  <c r="I1459" i="59"/>
  <c r="K1459" i="59"/>
  <c r="H1452" i="59"/>
  <c r="J1452" i="59"/>
  <c r="H1449" i="59"/>
  <c r="J1449" i="59"/>
  <c r="I1443" i="59"/>
  <c r="K1443" i="59"/>
  <c r="H1436" i="59"/>
  <c r="J1436" i="59"/>
  <c r="H1433" i="59"/>
  <c r="J1433" i="59"/>
  <c r="I1427" i="59"/>
  <c r="K1427" i="59"/>
  <c r="H1420" i="59"/>
  <c r="J1420" i="59"/>
  <c r="I1411" i="59"/>
  <c r="K1411" i="59"/>
  <c r="H1404" i="59"/>
  <c r="J1404" i="59"/>
  <c r="I1395" i="59"/>
  <c r="K1395" i="59"/>
  <c r="H1388" i="59"/>
  <c r="J1388" i="59"/>
  <c r="I1379" i="59"/>
  <c r="K1379" i="59"/>
  <c r="H1372" i="59"/>
  <c r="J1372" i="59"/>
  <c r="I1363" i="59"/>
  <c r="K1363" i="59"/>
  <c r="H1356" i="59"/>
  <c r="J1356" i="59"/>
  <c r="I1347" i="59"/>
  <c r="K1347" i="59"/>
  <c r="J1340" i="59"/>
  <c r="J1324" i="59"/>
  <c r="J1308" i="59"/>
  <c r="J1807" i="59"/>
  <c r="J1531" i="59"/>
  <c r="J1523" i="59"/>
  <c r="J1515" i="59"/>
  <c r="J1483" i="59"/>
  <c r="I1469" i="59"/>
  <c r="I1465" i="59"/>
  <c r="I1461" i="59"/>
  <c r="I1457" i="59"/>
  <c r="I1453" i="59"/>
  <c r="I1449" i="59"/>
  <c r="I1445" i="59"/>
  <c r="I1441" i="59"/>
  <c r="I1437" i="59"/>
  <c r="I1433" i="59"/>
  <c r="I1429" i="59"/>
  <c r="I1425" i="59"/>
  <c r="I1421" i="59"/>
  <c r="K1413" i="59"/>
  <c r="K1397" i="59"/>
  <c r="K1381" i="59"/>
  <c r="I1364" i="59"/>
  <c r="K1361" i="59"/>
  <c r="I1361" i="59"/>
  <c r="I1356" i="59"/>
  <c r="K1353" i="59"/>
  <c r="I1353" i="59"/>
  <c r="I1348" i="59"/>
  <c r="K1345" i="59"/>
  <c r="I1345" i="59"/>
  <c r="K1342" i="59"/>
  <c r="I1342" i="59"/>
  <c r="K1341" i="59"/>
  <c r="I1341" i="59"/>
  <c r="I1340" i="59"/>
  <c r="K1334" i="59"/>
  <c r="I1334" i="59"/>
  <c r="K1333" i="59"/>
  <c r="I1333" i="59"/>
  <c r="K1326" i="59"/>
  <c r="I1326" i="59"/>
  <c r="K1325" i="59"/>
  <c r="I1325" i="59"/>
  <c r="I1324" i="59"/>
  <c r="K1318" i="59"/>
  <c r="I1318" i="59"/>
  <c r="K1317" i="59"/>
  <c r="I1317" i="59"/>
  <c r="K1310" i="59"/>
  <c r="I1310" i="59"/>
  <c r="K1309" i="59"/>
  <c r="I1309" i="59"/>
  <c r="I1308" i="59"/>
  <c r="K1302" i="59"/>
  <c r="I1302" i="59"/>
  <c r="K1301" i="59"/>
  <c r="I1301" i="59"/>
  <c r="I1287" i="59"/>
  <c r="K1287" i="59"/>
  <c r="H1284" i="59"/>
  <c r="I1271" i="59"/>
  <c r="K1271" i="59"/>
  <c r="H1268" i="59"/>
  <c r="I1255" i="59"/>
  <c r="K1255" i="59"/>
  <c r="H1252" i="59"/>
  <c r="I1239" i="59"/>
  <c r="K1239" i="59"/>
  <c r="H1236" i="59"/>
  <c r="I1223" i="59"/>
  <c r="K1223" i="59"/>
  <c r="H1220" i="59"/>
  <c r="I1207" i="59"/>
  <c r="K1207" i="59"/>
  <c r="H1204" i="59"/>
  <c r="I1191" i="59"/>
  <c r="K1191" i="59"/>
  <c r="H1188" i="59"/>
  <c r="I1175" i="59"/>
  <c r="K1175" i="59"/>
  <c r="H1172" i="59"/>
  <c r="I1159" i="59"/>
  <c r="K1159" i="59"/>
  <c r="H1156" i="59"/>
  <c r="I1143" i="59"/>
  <c r="K1143" i="59"/>
  <c r="H1140" i="59"/>
  <c r="I1127" i="59"/>
  <c r="K1127" i="59"/>
  <c r="H1124" i="59"/>
  <c r="H1116" i="59"/>
  <c r="H1108" i="59"/>
  <c r="H1100" i="59"/>
  <c r="H1092" i="59"/>
  <c r="H1084" i="59"/>
  <c r="H1076" i="59"/>
  <c r="H1068" i="59"/>
  <c r="H1060" i="59"/>
  <c r="H1052" i="59"/>
  <c r="H1044" i="59"/>
  <c r="H1036" i="59"/>
  <c r="H1028" i="59"/>
  <c r="H1020" i="59"/>
  <c r="H1012" i="59"/>
  <c r="H1004" i="59"/>
  <c r="H996" i="59"/>
  <c r="H988" i="59"/>
  <c r="J1507" i="59"/>
  <c r="I1488" i="59"/>
  <c r="I1472" i="59"/>
  <c r="J1418" i="59"/>
  <c r="H1418" i="59"/>
  <c r="H1409" i="59"/>
  <c r="J1409" i="59"/>
  <c r="J1402" i="59"/>
  <c r="H1402" i="59"/>
  <c r="H1393" i="59"/>
  <c r="J1393" i="59"/>
  <c r="J1386" i="59"/>
  <c r="H1386" i="59"/>
  <c r="H1377" i="59"/>
  <c r="J1377" i="59"/>
  <c r="J1370" i="59"/>
  <c r="H1370" i="59"/>
  <c r="H1361" i="59"/>
  <c r="J1361" i="59"/>
  <c r="J1354" i="59"/>
  <c r="H1354" i="59"/>
  <c r="H1345" i="59"/>
  <c r="J1345" i="59"/>
  <c r="J1339" i="59"/>
  <c r="H1339" i="59"/>
  <c r="H1338" i="59"/>
  <c r="J1338" i="59"/>
  <c r="K1335" i="59"/>
  <c r="I1335" i="59"/>
  <c r="H1329" i="59"/>
  <c r="J1329" i="59"/>
  <c r="J1323" i="59"/>
  <c r="H1323" i="59"/>
  <c r="H1322" i="59"/>
  <c r="J1322" i="59"/>
  <c r="K1319" i="59"/>
  <c r="I1319" i="59"/>
  <c r="H1313" i="59"/>
  <c r="J1313" i="59"/>
  <c r="J1307" i="59"/>
  <c r="H1307" i="59"/>
  <c r="H1306" i="59"/>
  <c r="J1306" i="59"/>
  <c r="K1303" i="59"/>
  <c r="I1303" i="59"/>
  <c r="H1297" i="59"/>
  <c r="J1297" i="59"/>
  <c r="J1793" i="59"/>
  <c r="H1775" i="59"/>
  <c r="K1406" i="59"/>
  <c r="I1406" i="59"/>
  <c r="K1390" i="59"/>
  <c r="I1390" i="59"/>
  <c r="K1374" i="59"/>
  <c r="I1374" i="59"/>
  <c r="K1358" i="59"/>
  <c r="I1358" i="59"/>
  <c r="H1771" i="59"/>
  <c r="J1470" i="59"/>
  <c r="H1470" i="59"/>
  <c r="J1466" i="59"/>
  <c r="H1466" i="59"/>
  <c r="J1462" i="59"/>
  <c r="H1462" i="59"/>
  <c r="J1458" i="59"/>
  <c r="H1458" i="59"/>
  <c r="J1454" i="59"/>
  <c r="H1454" i="59"/>
  <c r="J1450" i="59"/>
  <c r="H1450" i="59"/>
  <c r="J1446" i="59"/>
  <c r="H1446" i="59"/>
  <c r="J1442" i="59"/>
  <c r="H1442" i="59"/>
  <c r="J1438" i="59"/>
  <c r="H1438" i="59"/>
  <c r="J1434" i="59"/>
  <c r="H1434" i="59"/>
  <c r="J1430" i="59"/>
  <c r="H1430" i="59"/>
  <c r="J1426" i="59"/>
  <c r="H1426" i="59"/>
  <c r="J1422" i="59"/>
  <c r="H1422" i="59"/>
  <c r="H1293" i="59"/>
  <c r="J1293" i="59"/>
  <c r="H1289" i="59"/>
  <c r="J1289" i="59"/>
  <c r="H1285" i="59"/>
  <c r="J1285" i="59"/>
  <c r="H1281" i="59"/>
  <c r="J1281" i="59"/>
  <c r="H1277" i="59"/>
  <c r="J1277" i="59"/>
  <c r="H1273" i="59"/>
  <c r="J1273" i="59"/>
  <c r="H1269" i="59"/>
  <c r="J1269" i="59"/>
  <c r="H1265" i="59"/>
  <c r="J1265" i="59"/>
  <c r="H1261" i="59"/>
  <c r="J1261" i="59"/>
  <c r="H1257" i="59"/>
  <c r="J1257" i="59"/>
  <c r="H1253" i="59"/>
  <c r="J1253" i="59"/>
  <c r="H1249" i="59"/>
  <c r="J1249" i="59"/>
  <c r="H1245" i="59"/>
  <c r="J1245" i="59"/>
  <c r="H1241" i="59"/>
  <c r="J1241" i="59"/>
  <c r="H1237" i="59"/>
  <c r="J1237" i="59"/>
  <c r="H1233" i="59"/>
  <c r="J1233" i="59"/>
  <c r="H1229" i="59"/>
  <c r="J1229" i="59"/>
  <c r="H1225" i="59"/>
  <c r="J1225" i="59"/>
  <c r="H1221" i="59"/>
  <c r="J1221" i="59"/>
  <c r="H1217" i="59"/>
  <c r="J1217" i="59"/>
  <c r="H1213" i="59"/>
  <c r="J1213" i="59"/>
  <c r="H1209" i="59"/>
  <c r="J1209" i="59"/>
  <c r="H1205" i="59"/>
  <c r="J1205" i="59"/>
  <c r="H1201" i="59"/>
  <c r="J1201" i="59"/>
  <c r="H1197" i="59"/>
  <c r="J1197" i="59"/>
  <c r="H1193" i="59"/>
  <c r="J1193" i="59"/>
  <c r="H1189" i="59"/>
  <c r="J1189" i="59"/>
  <c r="H1185" i="59"/>
  <c r="J1185" i="59"/>
  <c r="H1181" i="59"/>
  <c r="J1181" i="59"/>
  <c r="H1177" i="59"/>
  <c r="J1177" i="59"/>
  <c r="H1173" i="59"/>
  <c r="J1173" i="59"/>
  <c r="H1169" i="59"/>
  <c r="J1169" i="59"/>
  <c r="H1165" i="59"/>
  <c r="J1165" i="59"/>
  <c r="H1161" i="59"/>
  <c r="J1161" i="59"/>
  <c r="H1157" i="59"/>
  <c r="J1157" i="59"/>
  <c r="H1153" i="59"/>
  <c r="J1153" i="59"/>
  <c r="H1149" i="59"/>
  <c r="J1149" i="59"/>
  <c r="H1145" i="59"/>
  <c r="J1145" i="59"/>
  <c r="H1141" i="59"/>
  <c r="J1141" i="59"/>
  <c r="H1137" i="59"/>
  <c r="J1137" i="59"/>
  <c r="H1133" i="59"/>
  <c r="J1133" i="59"/>
  <c r="H1129" i="59"/>
  <c r="J1129" i="59"/>
  <c r="H1125" i="59"/>
  <c r="J1125" i="59"/>
  <c r="I1116" i="59"/>
  <c r="K1116" i="59"/>
  <c r="H1109" i="59"/>
  <c r="J1109" i="59"/>
  <c r="I1100" i="59"/>
  <c r="K1100" i="59"/>
  <c r="H1093" i="59"/>
  <c r="J1093" i="59"/>
  <c r="I1084" i="59"/>
  <c r="K1084" i="59"/>
  <c r="H1077" i="59"/>
  <c r="J1077" i="59"/>
  <c r="I1068" i="59"/>
  <c r="K1068" i="59"/>
  <c r="H1061" i="59"/>
  <c r="J1061" i="59"/>
  <c r="I1052" i="59"/>
  <c r="K1052" i="59"/>
  <c r="H1045" i="59"/>
  <c r="J1045" i="59"/>
  <c r="I1036" i="59"/>
  <c r="K1036" i="59"/>
  <c r="H1029" i="59"/>
  <c r="J1029" i="59"/>
  <c r="I1020" i="59"/>
  <c r="K1020" i="59"/>
  <c r="H1013" i="59"/>
  <c r="J1013" i="59"/>
  <c r="I1004" i="59"/>
  <c r="K1004" i="59"/>
  <c r="H997" i="59"/>
  <c r="J997" i="59"/>
  <c r="I988" i="59"/>
  <c r="K988" i="59"/>
  <c r="H981" i="59"/>
  <c r="J981" i="59"/>
  <c r="I972" i="59"/>
  <c r="K972" i="59"/>
  <c r="H965" i="59"/>
  <c r="J965" i="59"/>
  <c r="I956" i="59"/>
  <c r="K956" i="59"/>
  <c r="H949" i="59"/>
  <c r="J949" i="59"/>
  <c r="I940" i="59"/>
  <c r="K940" i="59"/>
  <c r="H933" i="59"/>
  <c r="J933" i="59"/>
  <c r="I924" i="59"/>
  <c r="K924" i="59"/>
  <c r="H917" i="59"/>
  <c r="J917" i="59"/>
  <c r="I908" i="59"/>
  <c r="K908" i="59"/>
  <c r="H901" i="59"/>
  <c r="J901" i="59"/>
  <c r="I892" i="59"/>
  <c r="K892" i="59"/>
  <c r="H885" i="59"/>
  <c r="J885" i="59"/>
  <c r="I876" i="59"/>
  <c r="K876" i="59"/>
  <c r="H869" i="59"/>
  <c r="J869" i="59"/>
  <c r="I860" i="59"/>
  <c r="K860" i="59"/>
  <c r="H853" i="59"/>
  <c r="J853" i="59"/>
  <c r="J837" i="59"/>
  <c r="J821" i="59"/>
  <c r="J805" i="59"/>
  <c r="G793" i="59"/>
  <c r="G777" i="59"/>
  <c r="J1291" i="59"/>
  <c r="J1275" i="59"/>
  <c r="J1259" i="59"/>
  <c r="J1243" i="59"/>
  <c r="J1227" i="59"/>
  <c r="J1211" i="59"/>
  <c r="J1195" i="59"/>
  <c r="J1179" i="59"/>
  <c r="J1163" i="59"/>
  <c r="J1147" i="59"/>
  <c r="J1131" i="59"/>
  <c r="K979" i="59"/>
  <c r="I979" i="59"/>
  <c r="K963" i="59"/>
  <c r="I963" i="59"/>
  <c r="K947" i="59"/>
  <c r="I947" i="59"/>
  <c r="K931" i="59"/>
  <c r="I931" i="59"/>
  <c r="K915" i="59"/>
  <c r="I915" i="59"/>
  <c r="K899" i="59"/>
  <c r="I899" i="59"/>
  <c r="K883" i="59"/>
  <c r="I883" i="59"/>
  <c r="K867" i="59"/>
  <c r="I867" i="59"/>
  <c r="K851" i="59"/>
  <c r="I851" i="59"/>
  <c r="I843" i="59"/>
  <c r="I827" i="59"/>
  <c r="I811" i="59"/>
  <c r="I795" i="59"/>
  <c r="G794" i="59"/>
  <c r="F681" i="59"/>
  <c r="F673" i="59"/>
  <c r="F665" i="59"/>
  <c r="F657" i="59"/>
  <c r="F649" i="59"/>
  <c r="AF643" i="59"/>
  <c r="F641" i="59"/>
  <c r="F633" i="59"/>
  <c r="F625" i="59"/>
  <c r="F617" i="59"/>
  <c r="AI612" i="59"/>
  <c r="F609" i="59"/>
  <c r="F601" i="59"/>
  <c r="F593" i="59"/>
  <c r="F585" i="59"/>
  <c r="F577" i="59"/>
  <c r="F569" i="59"/>
  <c r="F561" i="59"/>
  <c r="F553" i="59"/>
  <c r="F545" i="59"/>
  <c r="F537" i="59"/>
  <c r="F529" i="59"/>
  <c r="F521" i="59"/>
  <c r="F513" i="59"/>
  <c r="F505" i="59"/>
  <c r="F497" i="59"/>
  <c r="F489" i="59"/>
  <c r="F481" i="59"/>
  <c r="F473" i="59"/>
  <c r="F465" i="59"/>
  <c r="F457" i="59"/>
  <c r="F449" i="59"/>
  <c r="F441" i="59"/>
  <c r="F433" i="59"/>
  <c r="F425" i="59"/>
  <c r="F417" i="59"/>
  <c r="F409" i="59"/>
  <c r="F405" i="59"/>
  <c r="F397" i="59"/>
  <c r="F385" i="59"/>
  <c r="F381" i="59"/>
  <c r="F377" i="59"/>
  <c r="F365" i="59"/>
  <c r="F353" i="59"/>
  <c r="F345" i="59"/>
  <c r="AI340" i="59"/>
  <c r="F329" i="59"/>
  <c r="AI328" i="59"/>
  <c r="F325" i="59"/>
  <c r="AI320" i="59"/>
  <c r="F317" i="59"/>
  <c r="F313" i="59"/>
  <c r="F305" i="59"/>
  <c r="F301" i="59"/>
  <c r="F297" i="59"/>
  <c r="F285" i="59"/>
  <c r="F273" i="59"/>
  <c r="F245" i="59"/>
  <c r="F241" i="59"/>
  <c r="F229" i="59"/>
  <c r="F221" i="59"/>
  <c r="F217" i="59"/>
  <c r="F201" i="59"/>
  <c r="F189" i="59"/>
  <c r="F173" i="59"/>
  <c r="F169" i="59"/>
  <c r="AI152" i="59"/>
  <c r="F145" i="59"/>
  <c r="F121" i="59"/>
  <c r="AI120" i="59"/>
  <c r="I113" i="59"/>
  <c r="K113" i="59"/>
  <c r="H110" i="59"/>
  <c r="K97" i="59"/>
  <c r="I97" i="59"/>
  <c r="F89" i="59"/>
  <c r="K81" i="59"/>
  <c r="I81" i="59"/>
  <c r="F73" i="59"/>
  <c r="I65" i="59"/>
  <c r="K65" i="59"/>
  <c r="F13" i="59"/>
  <c r="H290" i="59"/>
  <c r="J290" i="59"/>
  <c r="H158" i="59"/>
  <c r="J158" i="59"/>
  <c r="H134" i="59"/>
  <c r="J134" i="59"/>
  <c r="H86" i="59"/>
  <c r="J86" i="59"/>
  <c r="J1292" i="59"/>
  <c r="J1276" i="59"/>
  <c r="J1260" i="59"/>
  <c r="J1244" i="59"/>
  <c r="J1228" i="59"/>
  <c r="J1212" i="59"/>
  <c r="J1196" i="59"/>
  <c r="J1180" i="59"/>
  <c r="J1164" i="59"/>
  <c r="J1148" i="59"/>
  <c r="J1132" i="59"/>
  <c r="H967" i="59"/>
  <c r="H951" i="59"/>
  <c r="H935" i="59"/>
  <c r="H919" i="59"/>
  <c r="H903" i="59"/>
  <c r="H887" i="59"/>
  <c r="H871" i="59"/>
  <c r="H855" i="59"/>
  <c r="I761" i="59"/>
  <c r="K759" i="59"/>
  <c r="I737" i="59"/>
  <c r="I721" i="59"/>
  <c r="I705" i="59"/>
  <c r="I697" i="59"/>
  <c r="K695" i="59"/>
  <c r="AG673" i="59"/>
  <c r="AA643" i="59"/>
  <c r="AF642" i="59"/>
  <c r="AA443" i="59"/>
  <c r="AF438" i="59"/>
  <c r="AF434" i="59"/>
  <c r="H362" i="59"/>
  <c r="J362" i="59"/>
  <c r="AB342" i="59"/>
  <c r="H262" i="59"/>
  <c r="J262" i="59"/>
  <c r="H150" i="59"/>
  <c r="J150" i="59"/>
  <c r="H74" i="59"/>
  <c r="J74" i="59"/>
  <c r="H1399" i="59"/>
  <c r="H1383" i="59"/>
  <c r="H1367" i="59"/>
  <c r="H1351" i="59"/>
  <c r="K1285" i="59"/>
  <c r="K1269" i="59"/>
  <c r="K1253" i="59"/>
  <c r="K1237" i="59"/>
  <c r="K1221" i="59"/>
  <c r="K1205" i="59"/>
  <c r="K1189" i="59"/>
  <c r="K1173" i="59"/>
  <c r="K1157" i="59"/>
  <c r="K1141" i="59"/>
  <c r="I1125" i="59"/>
  <c r="J1119" i="59"/>
  <c r="J1116" i="59"/>
  <c r="I1109" i="59"/>
  <c r="J1103" i="59"/>
  <c r="J1100" i="59"/>
  <c r="I1093" i="59"/>
  <c r="J1087" i="59"/>
  <c r="J1084" i="59"/>
  <c r="I1077" i="59"/>
  <c r="J1071" i="59"/>
  <c r="J1068" i="59"/>
  <c r="I1061" i="59"/>
  <c r="J1055" i="59"/>
  <c r="J1052" i="59"/>
  <c r="I1045" i="59"/>
  <c r="J1039" i="59"/>
  <c r="J1036" i="59"/>
  <c r="I1029" i="59"/>
  <c r="J1023" i="59"/>
  <c r="J1020" i="59"/>
  <c r="I1013" i="59"/>
  <c r="J1007" i="59"/>
  <c r="J1004" i="59"/>
  <c r="I997" i="59"/>
  <c r="J991" i="59"/>
  <c r="J988" i="59"/>
  <c r="I981" i="59"/>
  <c r="K974" i="59"/>
  <c r="I974" i="59"/>
  <c r="I965" i="59"/>
  <c r="K958" i="59"/>
  <c r="I958" i="59"/>
  <c r="I949" i="59"/>
  <c r="K942" i="59"/>
  <c r="I942" i="59"/>
  <c r="I933" i="59"/>
  <c r="K926" i="59"/>
  <c r="I926" i="59"/>
  <c r="I917" i="59"/>
  <c r="K910" i="59"/>
  <c r="I910" i="59"/>
  <c r="I901" i="59"/>
  <c r="K894" i="59"/>
  <c r="I894" i="59"/>
  <c r="I885" i="59"/>
  <c r="K878" i="59"/>
  <c r="I878" i="59"/>
  <c r="I869" i="59"/>
  <c r="K862" i="59"/>
  <c r="I862" i="59"/>
  <c r="I853" i="59"/>
  <c r="K847" i="59"/>
  <c r="I847" i="59"/>
  <c r="I844" i="59"/>
  <c r="K844" i="59"/>
  <c r="I840" i="59"/>
  <c r="K840" i="59"/>
  <c r="I836" i="59"/>
  <c r="K836" i="59"/>
  <c r="I832" i="59"/>
  <c r="K832" i="59"/>
  <c r="I828" i="59"/>
  <c r="K828" i="59"/>
  <c r="I824" i="59"/>
  <c r="K824" i="59"/>
  <c r="I820" i="59"/>
  <c r="K820" i="59"/>
  <c r="I816" i="59"/>
  <c r="K816" i="59"/>
  <c r="I812" i="59"/>
  <c r="K812" i="59"/>
  <c r="I808" i="59"/>
  <c r="K808" i="59"/>
  <c r="I804" i="59"/>
  <c r="K804" i="59"/>
  <c r="I800" i="59"/>
  <c r="K800" i="59"/>
  <c r="I796" i="59"/>
  <c r="K796" i="59"/>
  <c r="F794" i="59"/>
  <c r="G792" i="59"/>
  <c r="I792" i="59"/>
  <c r="K792" i="59"/>
  <c r="F791" i="59"/>
  <c r="F790" i="59"/>
  <c r="G788" i="59"/>
  <c r="I788" i="59"/>
  <c r="K788" i="59"/>
  <c r="F786" i="59"/>
  <c r="G784" i="59"/>
  <c r="I784" i="59"/>
  <c r="K784" i="59"/>
  <c r="F783" i="59"/>
  <c r="F782" i="59"/>
  <c r="F780" i="59"/>
  <c r="G779" i="59"/>
  <c r="H778" i="59"/>
  <c r="J778" i="59"/>
  <c r="G776" i="59"/>
  <c r="I776" i="59"/>
  <c r="K776" i="59"/>
  <c r="F775" i="59"/>
  <c r="F774" i="59"/>
  <c r="K773" i="59"/>
  <c r="F772" i="59"/>
  <c r="G771" i="59"/>
  <c r="H770" i="59"/>
  <c r="J770" i="59"/>
  <c r="G768" i="59"/>
  <c r="I768" i="59"/>
  <c r="K768" i="59"/>
  <c r="F767" i="59"/>
  <c r="F766" i="59"/>
  <c r="H766" i="59"/>
  <c r="J766" i="59"/>
  <c r="F765" i="59"/>
  <c r="J764" i="59"/>
  <c r="H764" i="59"/>
  <c r="H763" i="59"/>
  <c r="J763" i="59"/>
  <c r="K762" i="59"/>
  <c r="K761" i="59"/>
  <c r="F760" i="59"/>
  <c r="G759" i="59"/>
  <c r="G758" i="59"/>
  <c r="G752" i="59"/>
  <c r="I752" i="59"/>
  <c r="K752" i="59"/>
  <c r="F751" i="59"/>
  <c r="F750" i="59"/>
  <c r="H750" i="59"/>
  <c r="J750" i="59"/>
  <c r="F749" i="59"/>
  <c r="J748" i="59"/>
  <c r="H748" i="59"/>
  <c r="H747" i="59"/>
  <c r="J747" i="59"/>
  <c r="K746" i="59"/>
  <c r="K745" i="59"/>
  <c r="F744" i="59"/>
  <c r="G743" i="59"/>
  <c r="G742" i="59"/>
  <c r="G736" i="59"/>
  <c r="I736" i="59"/>
  <c r="K736" i="59"/>
  <c r="F735" i="59"/>
  <c r="F734" i="59"/>
  <c r="H734" i="59"/>
  <c r="J734" i="59"/>
  <c r="F733" i="59"/>
  <c r="J732" i="59"/>
  <c r="H732" i="59"/>
  <c r="H731" i="59"/>
  <c r="J731" i="59"/>
  <c r="K730" i="59"/>
  <c r="K729" i="59"/>
  <c r="F728" i="59"/>
  <c r="G727" i="59"/>
  <c r="G726" i="59"/>
  <c r="G720" i="59"/>
  <c r="I720" i="59"/>
  <c r="K720" i="59"/>
  <c r="F719" i="59"/>
  <c r="F718" i="59"/>
  <c r="H718" i="59"/>
  <c r="J718" i="59"/>
  <c r="F717" i="59"/>
  <c r="J716" i="59"/>
  <c r="H716" i="59"/>
  <c r="H715" i="59"/>
  <c r="J715" i="59"/>
  <c r="AK714" i="59"/>
  <c r="K714" i="59"/>
  <c r="K713" i="59"/>
  <c r="F712" i="59"/>
  <c r="G711" i="59"/>
  <c r="G710" i="59"/>
  <c r="G704" i="59"/>
  <c r="I704" i="59"/>
  <c r="K704" i="59"/>
  <c r="F703" i="59"/>
  <c r="F702" i="59"/>
  <c r="H702" i="59"/>
  <c r="J702" i="59"/>
  <c r="F701" i="59"/>
  <c r="J700" i="59"/>
  <c r="H700" i="59"/>
  <c r="H699" i="59"/>
  <c r="J699" i="59"/>
  <c r="K698" i="59"/>
  <c r="K697" i="59"/>
  <c r="F696" i="59"/>
  <c r="G695" i="59"/>
  <c r="G694" i="59"/>
  <c r="Z690" i="59"/>
  <c r="AF688" i="59"/>
  <c r="G688" i="59"/>
  <c r="I688" i="59"/>
  <c r="K688" i="59"/>
  <c r="F687" i="59"/>
  <c r="F686" i="59"/>
  <c r="H686" i="59"/>
  <c r="J686" i="59"/>
  <c r="F685" i="59"/>
  <c r="I684" i="59"/>
  <c r="AD684" i="59"/>
  <c r="G683" i="59"/>
  <c r="F682" i="59"/>
  <c r="I680" i="59"/>
  <c r="F679" i="59"/>
  <c r="K678" i="59"/>
  <c r="J676" i="59"/>
  <c r="H676" i="59"/>
  <c r="G674" i="59"/>
  <c r="K671" i="59"/>
  <c r="I671" i="59"/>
  <c r="J669" i="59"/>
  <c r="H669" i="59"/>
  <c r="F668" i="59"/>
  <c r="G667" i="59"/>
  <c r="F666" i="59"/>
  <c r="I664" i="59"/>
  <c r="F663" i="59"/>
  <c r="K662" i="59"/>
  <c r="J660" i="59"/>
  <c r="H660" i="59"/>
  <c r="G658" i="59"/>
  <c r="K655" i="59"/>
  <c r="I655" i="59"/>
  <c r="J653" i="59"/>
  <c r="H653" i="59"/>
  <c r="F652" i="59"/>
  <c r="G651" i="59"/>
  <c r="F650" i="59"/>
  <c r="I648" i="59"/>
  <c r="F647" i="59"/>
  <c r="K646" i="59"/>
  <c r="J644" i="59"/>
  <c r="H644" i="59"/>
  <c r="G642" i="59"/>
  <c r="K639" i="59"/>
  <c r="I639" i="59"/>
  <c r="J637" i="59"/>
  <c r="H637" i="59"/>
  <c r="F636" i="59"/>
  <c r="G635" i="59"/>
  <c r="F634" i="59"/>
  <c r="I632" i="59"/>
  <c r="F631" i="59"/>
  <c r="K630" i="59"/>
  <c r="J628" i="59"/>
  <c r="H628" i="59"/>
  <c r="G626" i="59"/>
  <c r="K623" i="59"/>
  <c r="I623" i="59"/>
  <c r="J621" i="59"/>
  <c r="H621" i="59"/>
  <c r="F620" i="59"/>
  <c r="G619" i="59"/>
  <c r="F618" i="59"/>
  <c r="I616" i="59"/>
  <c r="F615" i="59"/>
  <c r="K614" i="59"/>
  <c r="J612" i="59"/>
  <c r="H612" i="59"/>
  <c r="G610" i="59"/>
  <c r="K607" i="59"/>
  <c r="I607" i="59"/>
  <c r="J605" i="59"/>
  <c r="H605" i="59"/>
  <c r="F604" i="59"/>
  <c r="G603" i="59"/>
  <c r="F602" i="59"/>
  <c r="I600" i="59"/>
  <c r="F599" i="59"/>
  <c r="K598" i="59"/>
  <c r="J596" i="59"/>
  <c r="H596" i="59"/>
  <c r="G594" i="59"/>
  <c r="K591" i="59"/>
  <c r="I591" i="59"/>
  <c r="J589" i="59"/>
  <c r="H589" i="59"/>
  <c r="F588" i="59"/>
  <c r="G587" i="59"/>
  <c r="F586" i="59"/>
  <c r="I584" i="59"/>
  <c r="F583" i="59"/>
  <c r="K582" i="59"/>
  <c r="J580" i="59"/>
  <c r="H580" i="59"/>
  <c r="G578" i="59"/>
  <c r="K575" i="59"/>
  <c r="I575" i="59"/>
  <c r="J573" i="59"/>
  <c r="H573" i="59"/>
  <c r="F572" i="59"/>
  <c r="G571" i="59"/>
  <c r="F570" i="59"/>
  <c r="I568" i="59"/>
  <c r="AD567" i="59"/>
  <c r="F567" i="59"/>
  <c r="K566" i="59"/>
  <c r="J564" i="59"/>
  <c r="H564" i="59"/>
  <c r="G562" i="59"/>
  <c r="K559" i="59"/>
  <c r="I559" i="59"/>
  <c r="J557" i="59"/>
  <c r="H557" i="59"/>
  <c r="F556" i="59"/>
  <c r="G555" i="59"/>
  <c r="F554" i="59"/>
  <c r="I552" i="59"/>
  <c r="F551" i="59"/>
  <c r="K550" i="59"/>
  <c r="J548" i="59"/>
  <c r="H548" i="59"/>
  <c r="G546" i="59"/>
  <c r="K543" i="59"/>
  <c r="I543" i="59"/>
  <c r="J541" i="59"/>
  <c r="H541" i="59"/>
  <c r="F540" i="59"/>
  <c r="G539" i="59"/>
  <c r="F538" i="59"/>
  <c r="I536" i="59"/>
  <c r="F535" i="59"/>
  <c r="K534" i="59"/>
  <c r="J532" i="59"/>
  <c r="H532" i="59"/>
  <c r="G530" i="59"/>
  <c r="K527" i="59"/>
  <c r="I527" i="59"/>
  <c r="J525" i="59"/>
  <c r="H525" i="59"/>
  <c r="F524" i="59"/>
  <c r="G523" i="59"/>
  <c r="F522" i="59"/>
  <c r="I520" i="59"/>
  <c r="F519" i="59"/>
  <c r="K518" i="59"/>
  <c r="J516" i="59"/>
  <c r="H516" i="59"/>
  <c r="G514" i="59"/>
  <c r="K511" i="59"/>
  <c r="I511" i="59"/>
  <c r="J509" i="59"/>
  <c r="H509" i="59"/>
  <c r="F508" i="59"/>
  <c r="G507" i="59"/>
  <c r="F506" i="59"/>
  <c r="I504" i="59"/>
  <c r="F503" i="59"/>
  <c r="K502" i="59"/>
  <c r="J500" i="59"/>
  <c r="H500" i="59"/>
  <c r="G498" i="59"/>
  <c r="K495" i="59"/>
  <c r="I495" i="59"/>
  <c r="J493" i="59"/>
  <c r="H493" i="59"/>
  <c r="F492" i="59"/>
  <c r="G491" i="59"/>
  <c r="F490" i="59"/>
  <c r="I488" i="59"/>
  <c r="F487" i="59"/>
  <c r="K486" i="59"/>
  <c r="J484" i="59"/>
  <c r="H484" i="59"/>
  <c r="G482" i="59"/>
  <c r="K479" i="59"/>
  <c r="I479" i="59"/>
  <c r="J477" i="59"/>
  <c r="H477" i="59"/>
  <c r="F476" i="59"/>
  <c r="G475" i="59"/>
  <c r="F474" i="59"/>
  <c r="I472" i="59"/>
  <c r="F471" i="59"/>
  <c r="K470" i="59"/>
  <c r="J468" i="59"/>
  <c r="H468" i="59"/>
  <c r="G466" i="59"/>
  <c r="K463" i="59"/>
  <c r="I463" i="59"/>
  <c r="J461" i="59"/>
  <c r="H461" i="59"/>
  <c r="F460" i="59"/>
  <c r="G459" i="59"/>
  <c r="F458" i="59"/>
  <c r="I456" i="59"/>
  <c r="F455" i="59"/>
  <c r="K454" i="59"/>
  <c r="J452" i="59"/>
  <c r="H452" i="59"/>
  <c r="G450" i="59"/>
  <c r="K447" i="59"/>
  <c r="I447" i="59"/>
  <c r="J445" i="59"/>
  <c r="H445" i="59"/>
  <c r="F444" i="59"/>
  <c r="G443" i="59"/>
  <c r="F442" i="59"/>
  <c r="I440" i="59"/>
  <c r="F439" i="59"/>
  <c r="K438" i="59"/>
  <c r="J436" i="59"/>
  <c r="H436" i="59"/>
  <c r="G434" i="59"/>
  <c r="K431" i="59"/>
  <c r="I431" i="59"/>
  <c r="J429" i="59"/>
  <c r="H429" i="59"/>
  <c r="F428" i="59"/>
  <c r="G427" i="59"/>
  <c r="F426" i="59"/>
  <c r="I424" i="59"/>
  <c r="F423" i="59"/>
  <c r="K422" i="59"/>
  <c r="J420" i="59"/>
  <c r="H420" i="59"/>
  <c r="G418" i="59"/>
  <c r="K415" i="59"/>
  <c r="I415" i="59"/>
  <c r="J413" i="59"/>
  <c r="H413" i="59"/>
  <c r="F412" i="59"/>
  <c r="G411" i="59"/>
  <c r="F410" i="59"/>
  <c r="I408" i="59"/>
  <c r="F407" i="59"/>
  <c r="K406" i="59"/>
  <c r="J404" i="59"/>
  <c r="H404" i="59"/>
  <c r="G402" i="59"/>
  <c r="K399" i="59"/>
  <c r="I399" i="59"/>
  <c r="J397" i="59"/>
  <c r="H397" i="59"/>
  <c r="G395" i="59"/>
  <c r="F394" i="59"/>
  <c r="I392" i="59"/>
  <c r="F391" i="59"/>
  <c r="K390" i="59"/>
  <c r="J388" i="59"/>
  <c r="H388" i="59"/>
  <c r="G386" i="59"/>
  <c r="K383" i="59"/>
  <c r="I383" i="59"/>
  <c r="J381" i="59"/>
  <c r="H381" i="59"/>
  <c r="F380" i="59"/>
  <c r="G379" i="59"/>
  <c r="F378" i="59"/>
  <c r="I376" i="59"/>
  <c r="F375" i="59"/>
  <c r="K374" i="59"/>
  <c r="J372" i="59"/>
  <c r="H372" i="59"/>
  <c r="G370" i="59"/>
  <c r="K367" i="59"/>
  <c r="I367" i="59"/>
  <c r="J365" i="59"/>
  <c r="H365" i="59"/>
  <c r="F364" i="59"/>
  <c r="G363" i="59"/>
  <c r="F362" i="59"/>
  <c r="I360" i="59"/>
  <c r="F359" i="59"/>
  <c r="K358" i="59"/>
  <c r="H356" i="59"/>
  <c r="J356" i="59"/>
  <c r="G354" i="59"/>
  <c r="K351" i="59"/>
  <c r="I351" i="59"/>
  <c r="J349" i="59"/>
  <c r="H349" i="59"/>
  <c r="F348" i="59"/>
  <c r="G347" i="59"/>
  <c r="F346" i="59"/>
  <c r="I344" i="59"/>
  <c r="F343" i="59"/>
  <c r="K342" i="59"/>
  <c r="J340" i="59"/>
  <c r="H340" i="59"/>
  <c r="G338" i="59"/>
  <c r="K335" i="59"/>
  <c r="I335" i="59"/>
  <c r="J333" i="59"/>
  <c r="H333" i="59"/>
  <c r="G331" i="59"/>
  <c r="F330" i="59"/>
  <c r="I328" i="59"/>
  <c r="F327" i="59"/>
  <c r="K326" i="59"/>
  <c r="H324" i="59"/>
  <c r="J324" i="59"/>
  <c r="AA322" i="59"/>
  <c r="G322" i="59"/>
  <c r="I319" i="59"/>
  <c r="K319" i="59"/>
  <c r="J317" i="59"/>
  <c r="H317" i="59"/>
  <c r="G315" i="59"/>
  <c r="F314" i="59"/>
  <c r="I312" i="59"/>
  <c r="F311" i="59"/>
  <c r="K310" i="59"/>
  <c r="J308" i="59"/>
  <c r="H308" i="59"/>
  <c r="G306" i="59"/>
  <c r="I303" i="59"/>
  <c r="K303" i="59"/>
  <c r="J301" i="59"/>
  <c r="H301" i="59"/>
  <c r="F300" i="59"/>
  <c r="G299" i="59"/>
  <c r="F298" i="59"/>
  <c r="I296" i="59"/>
  <c r="F295" i="59"/>
  <c r="K294" i="59"/>
  <c r="J292" i="59"/>
  <c r="H292" i="59"/>
  <c r="G290" i="59"/>
  <c r="K287" i="59"/>
  <c r="I287" i="59"/>
  <c r="J285" i="59"/>
  <c r="H285" i="59"/>
  <c r="F284" i="59"/>
  <c r="G283" i="59"/>
  <c r="F282" i="59"/>
  <c r="I280" i="59"/>
  <c r="F279" i="59"/>
  <c r="K278" i="59"/>
  <c r="J276" i="59"/>
  <c r="H276" i="59"/>
  <c r="G274" i="59"/>
  <c r="K271" i="59"/>
  <c r="I271" i="59"/>
  <c r="J269" i="59"/>
  <c r="H269" i="59"/>
  <c r="F268" i="59"/>
  <c r="G267" i="59"/>
  <c r="F266" i="59"/>
  <c r="I264" i="59"/>
  <c r="F263" i="59"/>
  <c r="K262" i="59"/>
  <c r="J260" i="59"/>
  <c r="H260" i="59"/>
  <c r="G258" i="59"/>
  <c r="I255" i="59"/>
  <c r="K255" i="59"/>
  <c r="J253" i="59"/>
  <c r="H253" i="59"/>
  <c r="F252" i="59"/>
  <c r="G251" i="59"/>
  <c r="F250" i="59"/>
  <c r="I248" i="59"/>
  <c r="F247" i="59"/>
  <c r="K246" i="59"/>
  <c r="J244" i="59"/>
  <c r="H244" i="59"/>
  <c r="G242" i="59"/>
  <c r="I239" i="59"/>
  <c r="K239" i="59"/>
  <c r="J237" i="59"/>
  <c r="H237" i="59"/>
  <c r="G235" i="59"/>
  <c r="F234" i="59"/>
  <c r="I232" i="59"/>
  <c r="F231" i="59"/>
  <c r="K230" i="59"/>
  <c r="H228" i="59"/>
  <c r="J228" i="59"/>
  <c r="G226" i="59"/>
  <c r="I223" i="59"/>
  <c r="K223" i="59"/>
  <c r="J221" i="59"/>
  <c r="H221" i="59"/>
  <c r="F220" i="59"/>
  <c r="G219" i="59"/>
  <c r="F218" i="59"/>
  <c r="I216" i="59"/>
  <c r="F215" i="59"/>
  <c r="K214" i="59"/>
  <c r="H212" i="59"/>
  <c r="J212" i="59"/>
  <c r="G210" i="59"/>
  <c r="I207" i="59"/>
  <c r="K207" i="59"/>
  <c r="J205" i="59"/>
  <c r="H205" i="59"/>
  <c r="F204" i="59"/>
  <c r="G203" i="59"/>
  <c r="F202" i="59"/>
  <c r="I200" i="59"/>
  <c r="F199" i="59"/>
  <c r="K198" i="59"/>
  <c r="J196" i="59"/>
  <c r="H196" i="59"/>
  <c r="G194" i="59"/>
  <c r="I191" i="59"/>
  <c r="K191" i="59"/>
  <c r="J189" i="59"/>
  <c r="H189" i="59"/>
  <c r="F188" i="59"/>
  <c r="G187" i="59"/>
  <c r="F186" i="59"/>
  <c r="I184" i="59"/>
  <c r="F183" i="59"/>
  <c r="K182" i="59"/>
  <c r="J180" i="59"/>
  <c r="H180" i="59"/>
  <c r="G178" i="59"/>
  <c r="K175" i="59"/>
  <c r="I175" i="59"/>
  <c r="J173" i="59"/>
  <c r="H173" i="59"/>
  <c r="G171" i="59"/>
  <c r="F170" i="59"/>
  <c r="I168" i="59"/>
  <c r="F167" i="59"/>
  <c r="K166" i="59"/>
  <c r="J164" i="59"/>
  <c r="H164" i="59"/>
  <c r="G162" i="59"/>
  <c r="K159" i="59"/>
  <c r="I159" i="59"/>
  <c r="J157" i="59"/>
  <c r="H157" i="59"/>
  <c r="F156" i="59"/>
  <c r="G155" i="59"/>
  <c r="F154" i="59"/>
  <c r="I152" i="59"/>
  <c r="F151" i="59"/>
  <c r="K150" i="59"/>
  <c r="H148" i="59"/>
  <c r="J148" i="59"/>
  <c r="G146" i="59"/>
  <c r="K143" i="59"/>
  <c r="I143" i="59"/>
  <c r="J141" i="59"/>
  <c r="H141" i="59"/>
  <c r="F140" i="59"/>
  <c r="G139" i="59"/>
  <c r="F138" i="59"/>
  <c r="I136" i="59"/>
  <c r="F135" i="59"/>
  <c r="K134" i="59"/>
  <c r="H132" i="59"/>
  <c r="J132" i="59"/>
  <c r="G130" i="59"/>
  <c r="I127" i="59"/>
  <c r="K127" i="59"/>
  <c r="J125" i="59"/>
  <c r="H125" i="59"/>
  <c r="F124" i="59"/>
  <c r="G123" i="59"/>
  <c r="J120" i="59"/>
  <c r="H120" i="59"/>
  <c r="I119" i="59"/>
  <c r="K119" i="59"/>
  <c r="I116" i="59"/>
  <c r="J113" i="59"/>
  <c r="H113" i="59"/>
  <c r="F111" i="59"/>
  <c r="G107" i="59"/>
  <c r="J104" i="59"/>
  <c r="H104" i="59"/>
  <c r="K103" i="59"/>
  <c r="I103" i="59"/>
  <c r="I100" i="59"/>
  <c r="J97" i="59"/>
  <c r="H97" i="59"/>
  <c r="F96" i="59"/>
  <c r="F95" i="59"/>
  <c r="G94" i="59"/>
  <c r="G91" i="59"/>
  <c r="J88" i="59"/>
  <c r="H88" i="59"/>
  <c r="I87" i="59"/>
  <c r="K87" i="59"/>
  <c r="I84" i="59"/>
  <c r="J81" i="59"/>
  <c r="H81" i="59"/>
  <c r="F80" i="59"/>
  <c r="F79" i="59"/>
  <c r="G78" i="59"/>
  <c r="G75" i="59"/>
  <c r="J72" i="59"/>
  <c r="H72" i="59"/>
  <c r="K71" i="59"/>
  <c r="I71" i="59"/>
  <c r="I68" i="59"/>
  <c r="J65" i="59"/>
  <c r="H65" i="59"/>
  <c r="F64" i="59"/>
  <c r="F63" i="59"/>
  <c r="G62" i="59"/>
  <c r="G59" i="59"/>
  <c r="H56" i="59"/>
  <c r="J56" i="59"/>
  <c r="I55" i="59"/>
  <c r="K55" i="59"/>
  <c r="I52" i="59"/>
  <c r="H49" i="59"/>
  <c r="J49" i="59"/>
  <c r="F48" i="59"/>
  <c r="F47" i="59"/>
  <c r="G46" i="59"/>
  <c r="G43" i="59"/>
  <c r="J40" i="59"/>
  <c r="H40" i="59"/>
  <c r="K39" i="59"/>
  <c r="I39" i="59"/>
  <c r="I36" i="59"/>
  <c r="H33" i="59"/>
  <c r="J33" i="59"/>
  <c r="F32" i="59"/>
  <c r="F31" i="59"/>
  <c r="G30" i="59"/>
  <c r="G27" i="59"/>
  <c r="J24" i="59"/>
  <c r="H24" i="59"/>
  <c r="K23" i="59"/>
  <c r="I23" i="59"/>
  <c r="I20" i="59"/>
  <c r="J17" i="59"/>
  <c r="H17" i="59"/>
  <c r="F16" i="59"/>
  <c r="F15" i="59"/>
  <c r="G14" i="59"/>
  <c r="G11" i="59"/>
  <c r="N9" i="59"/>
  <c r="H107" i="59"/>
  <c r="F102" i="59"/>
  <c r="F98" i="59"/>
  <c r="I86" i="59"/>
  <c r="K86" i="59"/>
  <c r="F82" i="59"/>
  <c r="F62" i="59"/>
  <c r="F50" i="59"/>
  <c r="F38" i="59"/>
  <c r="H35" i="59"/>
  <c r="K30" i="59"/>
  <c r="I30" i="59"/>
  <c r="K22" i="59"/>
  <c r="I22" i="59"/>
  <c r="G17" i="59"/>
  <c r="G13" i="59"/>
  <c r="F57" i="59"/>
  <c r="K36" i="59"/>
  <c r="F29" i="59"/>
  <c r="K20" i="59"/>
  <c r="G16" i="59"/>
  <c r="J374" i="59"/>
  <c r="H374" i="59"/>
  <c r="F236" i="59"/>
  <c r="J230" i="59"/>
  <c r="H230" i="59"/>
  <c r="AJ198" i="59"/>
  <c r="H198" i="59"/>
  <c r="J198" i="59"/>
  <c r="H130" i="59"/>
  <c r="J130" i="59"/>
  <c r="Z120" i="59"/>
  <c r="H94" i="59"/>
  <c r="J94" i="59"/>
  <c r="H62" i="59"/>
  <c r="J62" i="59"/>
  <c r="H1344" i="59"/>
  <c r="H1328" i="59"/>
  <c r="H1312" i="59"/>
  <c r="H1296" i="59"/>
  <c r="K1122" i="59"/>
  <c r="I1122" i="59"/>
  <c r="K1118" i="59"/>
  <c r="I1118" i="59"/>
  <c r="K1114" i="59"/>
  <c r="I1114" i="59"/>
  <c r="K1110" i="59"/>
  <c r="I1110" i="59"/>
  <c r="K1106" i="59"/>
  <c r="I1106" i="59"/>
  <c r="K1102" i="59"/>
  <c r="I1102" i="59"/>
  <c r="K1098" i="59"/>
  <c r="I1098" i="59"/>
  <c r="K1094" i="59"/>
  <c r="I1094" i="59"/>
  <c r="K1090" i="59"/>
  <c r="I1090" i="59"/>
  <c r="K1086" i="59"/>
  <c r="I1086" i="59"/>
  <c r="K1082" i="59"/>
  <c r="I1082" i="59"/>
  <c r="K1078" i="59"/>
  <c r="I1078" i="59"/>
  <c r="K1074" i="59"/>
  <c r="I1074" i="59"/>
  <c r="K1070" i="59"/>
  <c r="I1070" i="59"/>
  <c r="K1066" i="59"/>
  <c r="I1066" i="59"/>
  <c r="K1062" i="59"/>
  <c r="I1062" i="59"/>
  <c r="K1058" i="59"/>
  <c r="I1058" i="59"/>
  <c r="K1054" i="59"/>
  <c r="I1054" i="59"/>
  <c r="K1050" i="59"/>
  <c r="I1050" i="59"/>
  <c r="K1046" i="59"/>
  <c r="I1046" i="59"/>
  <c r="K1042" i="59"/>
  <c r="I1042" i="59"/>
  <c r="K1038" i="59"/>
  <c r="I1038" i="59"/>
  <c r="K1034" i="59"/>
  <c r="I1034" i="59"/>
  <c r="K1030" i="59"/>
  <c r="I1030" i="59"/>
  <c r="K1026" i="59"/>
  <c r="I1026" i="59"/>
  <c r="K1022" i="59"/>
  <c r="I1022" i="59"/>
  <c r="K1018" i="59"/>
  <c r="I1018" i="59"/>
  <c r="K1014" i="59"/>
  <c r="I1014" i="59"/>
  <c r="K1010" i="59"/>
  <c r="I1010" i="59"/>
  <c r="K1006" i="59"/>
  <c r="I1006" i="59"/>
  <c r="K1002" i="59"/>
  <c r="I1002" i="59"/>
  <c r="K998" i="59"/>
  <c r="I998" i="59"/>
  <c r="K994" i="59"/>
  <c r="I994" i="59"/>
  <c r="K990" i="59"/>
  <c r="I990" i="59"/>
  <c r="K986" i="59"/>
  <c r="I986" i="59"/>
  <c r="K982" i="59"/>
  <c r="I982" i="59"/>
  <c r="H974" i="59"/>
  <c r="J974" i="59"/>
  <c r="H958" i="59"/>
  <c r="J958" i="59"/>
  <c r="H942" i="59"/>
  <c r="J942" i="59"/>
  <c r="H926" i="59"/>
  <c r="J926" i="59"/>
  <c r="H910" i="59"/>
  <c r="J910" i="59"/>
  <c r="H894" i="59"/>
  <c r="J894" i="59"/>
  <c r="H878" i="59"/>
  <c r="J878" i="59"/>
  <c r="H862" i="59"/>
  <c r="J862" i="59"/>
  <c r="J789" i="59"/>
  <c r="J765" i="59"/>
  <c r="AE752" i="59"/>
  <c r="AI750" i="59"/>
  <c r="J745" i="59"/>
  <c r="J737" i="59"/>
  <c r="J701" i="59"/>
  <c r="AB620" i="59"/>
  <c r="AB532" i="59"/>
  <c r="AJ400" i="59"/>
  <c r="AD342" i="59"/>
  <c r="AH338" i="59"/>
  <c r="AD266" i="59"/>
  <c r="AB152" i="59"/>
  <c r="H111" i="59"/>
  <c r="H99" i="59"/>
  <c r="F90" i="59"/>
  <c r="H83" i="59"/>
  <c r="H79" i="59"/>
  <c r="I70" i="59"/>
  <c r="K70" i="59"/>
  <c r="I66" i="59"/>
  <c r="K66" i="59"/>
  <c r="G61" i="59"/>
  <c r="G57" i="59"/>
  <c r="H55" i="59"/>
  <c r="G53" i="59"/>
  <c r="K34" i="59"/>
  <c r="I34" i="59"/>
  <c r="M11" i="59"/>
  <c r="Y9" i="59"/>
  <c r="M9" i="59" s="1"/>
  <c r="K32" i="59"/>
  <c r="AK357" i="59"/>
  <c r="AJ342" i="59"/>
  <c r="Z332" i="59"/>
  <c r="AD328" i="59"/>
  <c r="J322" i="59"/>
  <c r="H322" i="59"/>
  <c r="J222" i="59"/>
  <c r="H222" i="59"/>
  <c r="J122" i="59"/>
  <c r="H122" i="59"/>
  <c r="F20" i="59"/>
  <c r="H845" i="59"/>
  <c r="J666" i="59"/>
  <c r="J642" i="59"/>
  <c r="K632" i="59"/>
  <c r="J610" i="59"/>
  <c r="K600" i="59"/>
  <c r="J578" i="59"/>
  <c r="K568" i="59"/>
  <c r="J546" i="59"/>
  <c r="K536" i="59"/>
  <c r="J514" i="59"/>
  <c r="J490" i="59"/>
  <c r="J458" i="59"/>
  <c r="J442" i="59"/>
  <c r="J434" i="59"/>
  <c r="J426" i="59"/>
  <c r="K376" i="59"/>
  <c r="G356" i="59"/>
  <c r="G340" i="59"/>
  <c r="K328" i="59"/>
  <c r="I262" i="59"/>
  <c r="G220" i="59"/>
  <c r="J111" i="59"/>
  <c r="I358" i="59"/>
  <c r="I342" i="59"/>
  <c r="J67" i="59"/>
  <c r="K825" i="59"/>
  <c r="H809" i="59"/>
  <c r="I682" i="59"/>
  <c r="G676" i="59"/>
  <c r="I666" i="59"/>
  <c r="G660" i="59"/>
  <c r="I650" i="59"/>
  <c r="G644" i="59"/>
  <c r="I634" i="59"/>
  <c r="G508" i="59"/>
  <c r="G492" i="59"/>
  <c r="G476" i="59"/>
  <c r="G460" i="59"/>
  <c r="G412" i="59"/>
  <c r="G336" i="59"/>
  <c r="I134" i="59"/>
  <c r="J63" i="59"/>
  <c r="G52" i="59"/>
  <c r="G36" i="59"/>
  <c r="J31" i="59"/>
  <c r="J23" i="59"/>
  <c r="I326" i="59"/>
  <c r="G268" i="59"/>
  <c r="G104" i="59"/>
  <c r="G80" i="59"/>
  <c r="H821" i="59"/>
  <c r="I790" i="59"/>
  <c r="K684" i="59"/>
  <c r="J662" i="59"/>
  <c r="K652" i="59"/>
  <c r="K636" i="59"/>
  <c r="J614" i="59"/>
  <c r="K604" i="59"/>
  <c r="J582" i="59"/>
  <c r="K572" i="59"/>
  <c r="J550" i="59"/>
  <c r="K540" i="59"/>
  <c r="J518" i="59"/>
  <c r="K508" i="59"/>
  <c r="J494" i="59"/>
  <c r="J470" i="59"/>
  <c r="J446" i="59"/>
  <c r="J438" i="59"/>
  <c r="J406" i="59"/>
  <c r="J398" i="59"/>
  <c r="G256" i="59"/>
  <c r="K232" i="59"/>
  <c r="G212" i="59"/>
  <c r="K68" i="59"/>
  <c r="G328" i="59"/>
  <c r="J246" i="59"/>
  <c r="J83" i="59"/>
  <c r="K817" i="59"/>
  <c r="H801" i="59"/>
  <c r="G456" i="59"/>
  <c r="G408" i="59"/>
  <c r="G392" i="59"/>
  <c r="I310" i="59"/>
  <c r="G144" i="59"/>
  <c r="H5011" i="59"/>
  <c r="J5011" i="59"/>
  <c r="J5010" i="59"/>
  <c r="H5010" i="59"/>
  <c r="H4993" i="59"/>
  <c r="J4993" i="59"/>
  <c r="J4995" i="59"/>
  <c r="H4995" i="59"/>
  <c r="J4966" i="59"/>
  <c r="H4966" i="59"/>
  <c r="H4957" i="59"/>
  <c r="J4957" i="59"/>
  <c r="H4945" i="59"/>
  <c r="J4945" i="59"/>
  <c r="H4926" i="59"/>
  <c r="J4926" i="59"/>
  <c r="K4938" i="59"/>
  <c r="I4938" i="59"/>
  <c r="K4929" i="59"/>
  <c r="I4929" i="59"/>
  <c r="J4963" i="59"/>
  <c r="H4963" i="59"/>
  <c r="I4940" i="59"/>
  <c r="K4940" i="59"/>
  <c r="J4934" i="59"/>
  <c r="H4934" i="59"/>
  <c r="H4953" i="59"/>
  <c r="J4953" i="59"/>
  <c r="H4899" i="59"/>
  <c r="J4899" i="59"/>
  <c r="I4913" i="59"/>
  <c r="K4913" i="59"/>
  <c r="K4916" i="59"/>
  <c r="I4916" i="59"/>
  <c r="I4897" i="59"/>
  <c r="K4897" i="59"/>
  <c r="K4883" i="59"/>
  <c r="I4883" i="59"/>
  <c r="I4885" i="59"/>
  <c r="K4885" i="59"/>
  <c r="K4859" i="59"/>
  <c r="I4859" i="59"/>
  <c r="K4872" i="59"/>
  <c r="K4855" i="59"/>
  <c r="H4778" i="59"/>
  <c r="J4778" i="59"/>
  <c r="J4836" i="59"/>
  <c r="H4836" i="59"/>
  <c r="J4842" i="59"/>
  <c r="H4842" i="59"/>
  <c r="K4775" i="59"/>
  <c r="I4775" i="59"/>
  <c r="K4741" i="59"/>
  <c r="H4783" i="59"/>
  <c r="J4783" i="59"/>
  <c r="K4807" i="59"/>
  <c r="I4807" i="59"/>
  <c r="K4795" i="59"/>
  <c r="I4795" i="59"/>
  <c r="K4723" i="59"/>
  <c r="I4723" i="59"/>
  <c r="K4719" i="59"/>
  <c r="I4719" i="59"/>
  <c r="K4711" i="59"/>
  <c r="I4711" i="59"/>
  <c r="H4698" i="59"/>
  <c r="J4698" i="59"/>
  <c r="H4690" i="59"/>
  <c r="J4690" i="59"/>
  <c r="J4727" i="59"/>
  <c r="H4727" i="59"/>
  <c r="H4673" i="59"/>
  <c r="J4673" i="59"/>
  <c r="H4657" i="59"/>
  <c r="J4657" i="59"/>
  <c r="H4641" i="59"/>
  <c r="J4641" i="59"/>
  <c r="J4612" i="59"/>
  <c r="H4612" i="59"/>
  <c r="K4770" i="59"/>
  <c r="I4770" i="59"/>
  <c r="K4735" i="59"/>
  <c r="I4735" i="59"/>
  <c r="J4651" i="59"/>
  <c r="H4651" i="59"/>
  <c r="I4545" i="59"/>
  <c r="K4545" i="59"/>
  <c r="I4537" i="59"/>
  <c r="K4537" i="59"/>
  <c r="I4529" i="59"/>
  <c r="K4529" i="59"/>
  <c r="I4497" i="59"/>
  <c r="K4497" i="59"/>
  <c r="K4591" i="59"/>
  <c r="I4591" i="59"/>
  <c r="K4698" i="59"/>
  <c r="K4487" i="59"/>
  <c r="I4487" i="59"/>
  <c r="K4479" i="59"/>
  <c r="I4479" i="59"/>
  <c r="K4455" i="59"/>
  <c r="I4455" i="59"/>
  <c r="I4451" i="59"/>
  <c r="K4451" i="59"/>
  <c r="H4491" i="59"/>
  <c r="J4491" i="59"/>
  <c r="K4481" i="59"/>
  <c r="I4481" i="59"/>
  <c r="J4453" i="59"/>
  <c r="H4453" i="59"/>
  <c r="H4559" i="59"/>
  <c r="J4559" i="59"/>
  <c r="J4504" i="59"/>
  <c r="H4504" i="59"/>
  <c r="J4451" i="59"/>
  <c r="H4451" i="59"/>
  <c r="K4508" i="59"/>
  <c r="I4508" i="59"/>
  <c r="K4415" i="59"/>
  <c r="I4415" i="59"/>
  <c r="J4430" i="59"/>
  <c r="I4240" i="59"/>
  <c r="K4240" i="59"/>
  <c r="K4255" i="59"/>
  <c r="I4255" i="59"/>
  <c r="I5005" i="59"/>
  <c r="K5005" i="59"/>
  <c r="J5001" i="59"/>
  <c r="H5001" i="59"/>
  <c r="I4997" i="59"/>
  <c r="K4997" i="59"/>
  <c r="K4993" i="59"/>
  <c r="I4988" i="59"/>
  <c r="K4988" i="59"/>
  <c r="J4991" i="59"/>
  <c r="H5007" i="59"/>
  <c r="J5007" i="59"/>
  <c r="I4986" i="59"/>
  <c r="K4986" i="59"/>
  <c r="K4984" i="59"/>
  <c r="I4984" i="59"/>
  <c r="H4967" i="59"/>
  <c r="K4990" i="59"/>
  <c r="I4990" i="59"/>
  <c r="K4974" i="59"/>
  <c r="I4974" i="59"/>
  <c r="I4973" i="59"/>
  <c r="H4968" i="59"/>
  <c r="J4968" i="59"/>
  <c r="H4960" i="59"/>
  <c r="J4960" i="59"/>
  <c r="K4958" i="59"/>
  <c r="I4958" i="59"/>
  <c r="J4959" i="59"/>
  <c r="H4959" i="59"/>
  <c r="H4958" i="59"/>
  <c r="J4955" i="59"/>
  <c r="H4955" i="59"/>
  <c r="J4951" i="59"/>
  <c r="H4951" i="59"/>
  <c r="K4950" i="59"/>
  <c r="K4947" i="59"/>
  <c r="I4947" i="59"/>
  <c r="J4967" i="59"/>
  <c r="I4931" i="59"/>
  <c r="H4935" i="59"/>
  <c r="H4933" i="59"/>
  <c r="J4933" i="59"/>
  <c r="H4892" i="59"/>
  <c r="J4892" i="59"/>
  <c r="I4918" i="59"/>
  <c r="I4902" i="59"/>
  <c r="H4940" i="59"/>
  <c r="J4940" i="59"/>
  <c r="J4937" i="59"/>
  <c r="H4937" i="59"/>
  <c r="K4937" i="59"/>
  <c r="I4937" i="59"/>
  <c r="H4918" i="59"/>
  <c r="I4932" i="59"/>
  <c r="K4932" i="59"/>
  <c r="H4924" i="59"/>
  <c r="J4924" i="59"/>
  <c r="I4917" i="59"/>
  <c r="K4917" i="59"/>
  <c r="H4914" i="59"/>
  <c r="H4912" i="59"/>
  <c r="J4912" i="59"/>
  <c r="I4921" i="59"/>
  <c r="K4921" i="59"/>
  <c r="I4915" i="59"/>
  <c r="K4915" i="59"/>
  <c r="J4917" i="59"/>
  <c r="H4917" i="59"/>
  <c r="I4911" i="59"/>
  <c r="K4911" i="59"/>
  <c r="H4906" i="59"/>
  <c r="H4904" i="59"/>
  <c r="J4904" i="59"/>
  <c r="I4892" i="59"/>
  <c r="H4907" i="59"/>
  <c r="J4907" i="59"/>
  <c r="H4893" i="59"/>
  <c r="J4893" i="59"/>
  <c r="H4885" i="59"/>
  <c r="J4885" i="59"/>
  <c r="J4883" i="59"/>
  <c r="H4883" i="59"/>
  <c r="H4881" i="59"/>
  <c r="J4881" i="59"/>
  <c r="J4876" i="59"/>
  <c r="H4876" i="59"/>
  <c r="H4864" i="59"/>
  <c r="H4867" i="59"/>
  <c r="J4867" i="59"/>
  <c r="J4861" i="59"/>
  <c r="H4861" i="59"/>
  <c r="J4862" i="59"/>
  <c r="K4856" i="59"/>
  <c r="I4856" i="59"/>
  <c r="J4852" i="59"/>
  <c r="H4852" i="59"/>
  <c r="K4850" i="59"/>
  <c r="I4850" i="59"/>
  <c r="K4851" i="59"/>
  <c r="I4848" i="59"/>
  <c r="K4848" i="59"/>
  <c r="I4840" i="59"/>
  <c r="K4840" i="59"/>
  <c r="H4831" i="59"/>
  <c r="J4831" i="59"/>
  <c r="I4829" i="59"/>
  <c r="K4829" i="59"/>
  <c r="H4827" i="59"/>
  <c r="J4827" i="59"/>
  <c r="I4825" i="59"/>
  <c r="K4825" i="59"/>
  <c r="H4823" i="59"/>
  <c r="J4823" i="59"/>
  <c r="I4821" i="59"/>
  <c r="K4821" i="59"/>
  <c r="H4819" i="59"/>
  <c r="J4819" i="59"/>
  <c r="I4817" i="59"/>
  <c r="K4817" i="59"/>
  <c r="H4815" i="59"/>
  <c r="J4815" i="59"/>
  <c r="I4813" i="59"/>
  <c r="K4813" i="59"/>
  <c r="H4811" i="59"/>
  <c r="J4811" i="59"/>
  <c r="I4809" i="59"/>
  <c r="K4809" i="59"/>
  <c r="H4806" i="59"/>
  <c r="J4806" i="59"/>
  <c r="K4838" i="59"/>
  <c r="I4838" i="59"/>
  <c r="J4829" i="59"/>
  <c r="H4829" i="59"/>
  <c r="H4828" i="59"/>
  <c r="J4821" i="59"/>
  <c r="H4821" i="59"/>
  <c r="H4820" i="59"/>
  <c r="J4813" i="59"/>
  <c r="H4813" i="59"/>
  <c r="H4812" i="59"/>
  <c r="J4801" i="59"/>
  <c r="H4801" i="59"/>
  <c r="J4853" i="59"/>
  <c r="J4800" i="59"/>
  <c r="K4793" i="59"/>
  <c r="I4793" i="59"/>
  <c r="K4789" i="59"/>
  <c r="I4789" i="59"/>
  <c r="K4785" i="59"/>
  <c r="I4785" i="59"/>
  <c r="K4780" i="59"/>
  <c r="I4780" i="59"/>
  <c r="I4779" i="59"/>
  <c r="K4779" i="59"/>
  <c r="H4777" i="59"/>
  <c r="J4777" i="59"/>
  <c r="K4771" i="59"/>
  <c r="I4771" i="59"/>
  <c r="H4761" i="59"/>
  <c r="J4761" i="59"/>
  <c r="H4745" i="59"/>
  <c r="J4745" i="59"/>
  <c r="K4737" i="59"/>
  <c r="H4729" i="59"/>
  <c r="J4729" i="59"/>
  <c r="H4784" i="59"/>
  <c r="J4784" i="59"/>
  <c r="H4779" i="59"/>
  <c r="J4779" i="59"/>
  <c r="J4837" i="59"/>
  <c r="H4791" i="59"/>
  <c r="J4791" i="59"/>
  <c r="J4723" i="59"/>
  <c r="H4723" i="59"/>
  <c r="J4722" i="59"/>
  <c r="H4722" i="59"/>
  <c r="J4719" i="59"/>
  <c r="H4719" i="59"/>
  <c r="J4718" i="59"/>
  <c r="H4718" i="59"/>
  <c r="J4715" i="59"/>
  <c r="H4715" i="59"/>
  <c r="J4714" i="59"/>
  <c r="H4714" i="59"/>
  <c r="J4711" i="59"/>
  <c r="H4711" i="59"/>
  <c r="J4710" i="59"/>
  <c r="H4710" i="59"/>
  <c r="J4707" i="59"/>
  <c r="H4707" i="59"/>
  <c r="J4706" i="59"/>
  <c r="H4706" i="59"/>
  <c r="J4703" i="59"/>
  <c r="H4703" i="59"/>
  <c r="J4775" i="59"/>
  <c r="J4767" i="59"/>
  <c r="J4759" i="59"/>
  <c r="H4754" i="59"/>
  <c r="J4754" i="59"/>
  <c r="J4747" i="59"/>
  <c r="H4747" i="59"/>
  <c r="H4738" i="59"/>
  <c r="J4738" i="59"/>
  <c r="J4731" i="59"/>
  <c r="H4731" i="59"/>
  <c r="H4701" i="59"/>
  <c r="J4701" i="59"/>
  <c r="K4693" i="59"/>
  <c r="H4685" i="59"/>
  <c r="J4685" i="59"/>
  <c r="H4669" i="59"/>
  <c r="J4669" i="59"/>
  <c r="H4653" i="59"/>
  <c r="J4653" i="59"/>
  <c r="H4637" i="59"/>
  <c r="J4637" i="59"/>
  <c r="H4621" i="59"/>
  <c r="J4621" i="59"/>
  <c r="J4608" i="59"/>
  <c r="H4608" i="59"/>
  <c r="J4592" i="59"/>
  <c r="H4592" i="59"/>
  <c r="H4576" i="59"/>
  <c r="J4576" i="59"/>
  <c r="K4755" i="59"/>
  <c r="I4755" i="59"/>
  <c r="K4751" i="59"/>
  <c r="I4751" i="59"/>
  <c r="K4747" i="59"/>
  <c r="I4747" i="59"/>
  <c r="K4731" i="59"/>
  <c r="I4731" i="59"/>
  <c r="K4727" i="59"/>
  <c r="I4727" i="59"/>
  <c r="I4776" i="59"/>
  <c r="I4768" i="59"/>
  <c r="I4760" i="59"/>
  <c r="I4745" i="59"/>
  <c r="H4682" i="59"/>
  <c r="J4682" i="59"/>
  <c r="H4674" i="59"/>
  <c r="J4674" i="59"/>
  <c r="H4666" i="59"/>
  <c r="J4666" i="59"/>
  <c r="H4658" i="59"/>
  <c r="J4658" i="59"/>
  <c r="H4650" i="59"/>
  <c r="J4650" i="59"/>
  <c r="H4642" i="59"/>
  <c r="J4642" i="59"/>
  <c r="H4634" i="59"/>
  <c r="J4634" i="59"/>
  <c r="H4626" i="59"/>
  <c r="J4626" i="59"/>
  <c r="H4618" i="59"/>
  <c r="J4618" i="59"/>
  <c r="K4610" i="59"/>
  <c r="I4610" i="59"/>
  <c r="K4609" i="59"/>
  <c r="I4609" i="59"/>
  <c r="K4602" i="59"/>
  <c r="I4602" i="59"/>
  <c r="K4601" i="59"/>
  <c r="I4601" i="59"/>
  <c r="K4594" i="59"/>
  <c r="I4594" i="59"/>
  <c r="K4593" i="59"/>
  <c r="I4593" i="59"/>
  <c r="K4586" i="59"/>
  <c r="I4586" i="59"/>
  <c r="K4585" i="59"/>
  <c r="I4585" i="59"/>
  <c r="K4578" i="59"/>
  <c r="I4578" i="59"/>
  <c r="K4577" i="59"/>
  <c r="I4577" i="59"/>
  <c r="H4570" i="59"/>
  <c r="J4570" i="59"/>
  <c r="H4562" i="59"/>
  <c r="J4562" i="59"/>
  <c r="H4554" i="59"/>
  <c r="J4554" i="59"/>
  <c r="H4546" i="59"/>
  <c r="J4546" i="59"/>
  <c r="H4538" i="59"/>
  <c r="J4538" i="59"/>
  <c r="H4530" i="59"/>
  <c r="J4530" i="59"/>
  <c r="H4522" i="59"/>
  <c r="J4522" i="59"/>
  <c r="H4514" i="59"/>
  <c r="J4514" i="59"/>
  <c r="H4506" i="59"/>
  <c r="J4506" i="59"/>
  <c r="H4498" i="59"/>
  <c r="J4498" i="59"/>
  <c r="J4700" i="59"/>
  <c r="K4681" i="59"/>
  <c r="K4665" i="59"/>
  <c r="K4649" i="59"/>
  <c r="K4633" i="59"/>
  <c r="K4617" i="59"/>
  <c r="H4613" i="59"/>
  <c r="J4613" i="59"/>
  <c r="J4607" i="59"/>
  <c r="H4607" i="59"/>
  <c r="H4606" i="59"/>
  <c r="J4606" i="59"/>
  <c r="K4603" i="59"/>
  <c r="I4603" i="59"/>
  <c r="H4597" i="59"/>
  <c r="J4597" i="59"/>
  <c r="J4591" i="59"/>
  <c r="H4591" i="59"/>
  <c r="H4590" i="59"/>
  <c r="J4590" i="59"/>
  <c r="K4587" i="59"/>
  <c r="I4587" i="59"/>
  <c r="H4581" i="59"/>
  <c r="J4581" i="59"/>
  <c r="H4573" i="59"/>
  <c r="H4569" i="59"/>
  <c r="H4565" i="59"/>
  <c r="H4561" i="59"/>
  <c r="H4557" i="59"/>
  <c r="H4553" i="59"/>
  <c r="H4549" i="59"/>
  <c r="H4545" i="59"/>
  <c r="H4541" i="59"/>
  <c r="H4537" i="59"/>
  <c r="H4533" i="59"/>
  <c r="H4529" i="59"/>
  <c r="H4525" i="59"/>
  <c r="H4521" i="59"/>
  <c r="H4517" i="59"/>
  <c r="H4513" i="59"/>
  <c r="H4509" i="59"/>
  <c r="H4505" i="59"/>
  <c r="H4501" i="59"/>
  <c r="H4497" i="59"/>
  <c r="H4493" i="59"/>
  <c r="I4697" i="59"/>
  <c r="K4695" i="59"/>
  <c r="I4695" i="59"/>
  <c r="I4676" i="59"/>
  <c r="I4660" i="59"/>
  <c r="I4644" i="59"/>
  <c r="I4628" i="59"/>
  <c r="K4705" i="59"/>
  <c r="I4554" i="59"/>
  <c r="I4546" i="59"/>
  <c r="I4514" i="59"/>
  <c r="H4487" i="59"/>
  <c r="J4487" i="59"/>
  <c r="J4481" i="59"/>
  <c r="H4481" i="59"/>
  <c r="H4480" i="59"/>
  <c r="J4480" i="59"/>
  <c r="K4477" i="59"/>
  <c r="I4477" i="59"/>
  <c r="H4471" i="59"/>
  <c r="J4471" i="59"/>
  <c r="J4465" i="59"/>
  <c r="H4465" i="59"/>
  <c r="H4464" i="59"/>
  <c r="J4464" i="59"/>
  <c r="K4461" i="59"/>
  <c r="I4461" i="59"/>
  <c r="H4455" i="59"/>
  <c r="J4455" i="59"/>
  <c r="J4575" i="59"/>
  <c r="H4575" i="59"/>
  <c r="K4575" i="59"/>
  <c r="I4575" i="59"/>
  <c r="H4563" i="59"/>
  <c r="J4563" i="59"/>
  <c r="J4557" i="59"/>
  <c r="H4547" i="59"/>
  <c r="J4547" i="59"/>
  <c r="J4541" i="59"/>
  <c r="J4540" i="59"/>
  <c r="H4540" i="59"/>
  <c r="H4531" i="59"/>
  <c r="J4531" i="59"/>
  <c r="J4525" i="59"/>
  <c r="J4524" i="59"/>
  <c r="H4524" i="59"/>
  <c r="H4515" i="59"/>
  <c r="J4515" i="59"/>
  <c r="J4509" i="59"/>
  <c r="J4508" i="59"/>
  <c r="H4508" i="59"/>
  <c r="H4499" i="59"/>
  <c r="J4499" i="59"/>
  <c r="J4493" i="59"/>
  <c r="J4492" i="59"/>
  <c r="H4492" i="59"/>
  <c r="J4450" i="59"/>
  <c r="H4450" i="59"/>
  <c r="H4568" i="59"/>
  <c r="H4560" i="59"/>
  <c r="K4536" i="59"/>
  <c r="I4536" i="59"/>
  <c r="K4520" i="59"/>
  <c r="I4520" i="59"/>
  <c r="K4504" i="59"/>
  <c r="I4504" i="59"/>
  <c r="I4439" i="59"/>
  <c r="K4439" i="59"/>
  <c r="J4433" i="59"/>
  <c r="H4433" i="59"/>
  <c r="J4432" i="59"/>
  <c r="H4432" i="59"/>
  <c r="K4429" i="59"/>
  <c r="I4429" i="59"/>
  <c r="H4423" i="59"/>
  <c r="J4423" i="59"/>
  <c r="J4416" i="59"/>
  <c r="H4416" i="59"/>
  <c r="J4408" i="59"/>
  <c r="H4408" i="59"/>
  <c r="J4400" i="59"/>
  <c r="H4400" i="59"/>
  <c r="H4392" i="59"/>
  <c r="J4392" i="59"/>
  <c r="H4384" i="59"/>
  <c r="J4384" i="59"/>
  <c r="J4360" i="59"/>
  <c r="H4360" i="59"/>
  <c r="J4344" i="59"/>
  <c r="H4344" i="59"/>
  <c r="H4445" i="59"/>
  <c r="J4445" i="59"/>
  <c r="H4441" i="59"/>
  <c r="J4441" i="59"/>
  <c r="H4437" i="59"/>
  <c r="J4437" i="59"/>
  <c r="K4386" i="59"/>
  <c r="I4386" i="59"/>
  <c r="I4256" i="59"/>
  <c r="K4256" i="59"/>
  <c r="H4418" i="59"/>
  <c r="J4418" i="59"/>
  <c r="H4414" i="59"/>
  <c r="J4414" i="59"/>
  <c r="H4410" i="59"/>
  <c r="J4410" i="59"/>
  <c r="H4406" i="59"/>
  <c r="J4406" i="59"/>
  <c r="H4402" i="59"/>
  <c r="J4402" i="59"/>
  <c r="H4398" i="59"/>
  <c r="J4398" i="59"/>
  <c r="I4388" i="59"/>
  <c r="K4381" i="59"/>
  <c r="I4381" i="59"/>
  <c r="K4266" i="59"/>
  <c r="I4266" i="59"/>
  <c r="I4412" i="59"/>
  <c r="I4404" i="59"/>
  <c r="I4396" i="59"/>
  <c r="H4389" i="59"/>
  <c r="J4389" i="59"/>
  <c r="J4375" i="59"/>
  <c r="H4375" i="59"/>
  <c r="J4374" i="59"/>
  <c r="H4374" i="59"/>
  <c r="K4371" i="59"/>
  <c r="I4371" i="59"/>
  <c r="H4365" i="59"/>
  <c r="J4365" i="59"/>
  <c r="J4359" i="59"/>
  <c r="H4359" i="59"/>
  <c r="J4358" i="59"/>
  <c r="H4358" i="59"/>
  <c r="K4355" i="59"/>
  <c r="I4355" i="59"/>
  <c r="H4349" i="59"/>
  <c r="J4349" i="59"/>
  <c r="J4343" i="59"/>
  <c r="H4343" i="59"/>
  <c r="J4342" i="59"/>
  <c r="H4342" i="59"/>
  <c r="K4339" i="59"/>
  <c r="I4339" i="59"/>
  <c r="H4333" i="59"/>
  <c r="J4333" i="59"/>
  <c r="J4327" i="59"/>
  <c r="H4327" i="59"/>
  <c r="J4326" i="59"/>
  <c r="H4326" i="59"/>
  <c r="K4323" i="59"/>
  <c r="I4323" i="59"/>
  <c r="H4317" i="59"/>
  <c r="J4317" i="59"/>
  <c r="J4311" i="59"/>
  <c r="H4311" i="59"/>
  <c r="J4310" i="59"/>
  <c r="H4310" i="59"/>
  <c r="K4307" i="59"/>
  <c r="I4307" i="59"/>
  <c r="H4301" i="59"/>
  <c r="J4301" i="59"/>
  <c r="J4295" i="59"/>
  <c r="H4295" i="59"/>
  <c r="J4294" i="59"/>
  <c r="H4294" i="59"/>
  <c r="K4291" i="59"/>
  <c r="I4291" i="59"/>
  <c r="H4285" i="59"/>
  <c r="J4285" i="59"/>
  <c r="J4279" i="59"/>
  <c r="H4279" i="59"/>
  <c r="J4278" i="59"/>
  <c r="H4278" i="59"/>
  <c r="K4275" i="59"/>
  <c r="I4275" i="59"/>
  <c r="H4269" i="59"/>
  <c r="J4269" i="59"/>
  <c r="H4258" i="59"/>
  <c r="J4258" i="59"/>
  <c r="H4251" i="59"/>
  <c r="K4250" i="59"/>
  <c r="I4250" i="59"/>
  <c r="I4241" i="59"/>
  <c r="K4242" i="59"/>
  <c r="I4242" i="59"/>
  <c r="K4231" i="59"/>
  <c r="I4231" i="59"/>
  <c r="K4228" i="59"/>
  <c r="I4228" i="59"/>
  <c r="H4222" i="59"/>
  <c r="J4222" i="59"/>
  <c r="K4220" i="59"/>
  <c r="I4220" i="59"/>
  <c r="H4214" i="59"/>
  <c r="J4214" i="59"/>
  <c r="K4212" i="59"/>
  <c r="I4212" i="59"/>
  <c r="H4206" i="59"/>
  <c r="J4206" i="59"/>
  <c r="K4204" i="59"/>
  <c r="I4204" i="59"/>
  <c r="H4198" i="59"/>
  <c r="J4198" i="59"/>
  <c r="K4196" i="59"/>
  <c r="I4196" i="59"/>
  <c r="H4190" i="59"/>
  <c r="J4190" i="59"/>
  <c r="K4188" i="59"/>
  <c r="I4188" i="59"/>
  <c r="H4182" i="59"/>
  <c r="J4182" i="59"/>
  <c r="K4180" i="59"/>
  <c r="I4180" i="59"/>
  <c r="H4174" i="59"/>
  <c r="J4174" i="59"/>
  <c r="K4172" i="59"/>
  <c r="I4172" i="59"/>
  <c r="H4166" i="59"/>
  <c r="J4166" i="59"/>
  <c r="K4164" i="59"/>
  <c r="I4164" i="59"/>
  <c r="H4158" i="59"/>
  <c r="J4158" i="59"/>
  <c r="K4156" i="59"/>
  <c r="I4156" i="59"/>
  <c r="H4150" i="59"/>
  <c r="J4150" i="59"/>
  <c r="K4148" i="59"/>
  <c r="I4148" i="59"/>
  <c r="H4142" i="59"/>
  <c r="J4142" i="59"/>
  <c r="K4140" i="59"/>
  <c r="I4140" i="59"/>
  <c r="H4134" i="59"/>
  <c r="J4134" i="59"/>
  <c r="K4132" i="59"/>
  <c r="I4132" i="59"/>
  <c r="H4126" i="59"/>
  <c r="J4126" i="59"/>
  <c r="K4124" i="59"/>
  <c r="I4124" i="59"/>
  <c r="H4118" i="59"/>
  <c r="J4118" i="59"/>
  <c r="K4116" i="59"/>
  <c r="I4116" i="59"/>
  <c r="H4110" i="59"/>
  <c r="J4110" i="59"/>
  <c r="K4108" i="59"/>
  <c r="I4108" i="59"/>
  <c r="H4102" i="59"/>
  <c r="J4102" i="59"/>
  <c r="K4100" i="59"/>
  <c r="I4100" i="59"/>
  <c r="H4094" i="59"/>
  <c r="J4094" i="59"/>
  <c r="K4092" i="59"/>
  <c r="I4092" i="59"/>
  <c r="H4086" i="59"/>
  <c r="J4086" i="59"/>
  <c r="K4084" i="59"/>
  <c r="I4084" i="59"/>
  <c r="I4076" i="59"/>
  <c r="K4076" i="59"/>
  <c r="I4068" i="59"/>
  <c r="K4068" i="59"/>
  <c r="I4060" i="59"/>
  <c r="K4060" i="59"/>
  <c r="I4052" i="59"/>
  <c r="K4052" i="59"/>
  <c r="I4044" i="59"/>
  <c r="K4044" i="59"/>
  <c r="I4036" i="59"/>
  <c r="K4036" i="59"/>
  <c r="I4028" i="59"/>
  <c r="K4028" i="59"/>
  <c r="I4020" i="59"/>
  <c r="K4020" i="59"/>
  <c r="J4368" i="59"/>
  <c r="J4340" i="59"/>
  <c r="H4238" i="59"/>
  <c r="J4238" i="59"/>
  <c r="K4215" i="59"/>
  <c r="I4215" i="59"/>
  <c r="K4206" i="59"/>
  <c r="K4199" i="59"/>
  <c r="I4199" i="59"/>
  <c r="K4190" i="59"/>
  <c r="K4183" i="59"/>
  <c r="I4183" i="59"/>
  <c r="K4174" i="59"/>
  <c r="K4167" i="59"/>
  <c r="I4167" i="59"/>
  <c r="K4158" i="59"/>
  <c r="K4151" i="59"/>
  <c r="I4151" i="59"/>
  <c r="H4076" i="59"/>
  <c r="H4060" i="59"/>
  <c r="H4052" i="59"/>
  <c r="H4044" i="59"/>
  <c r="H4036" i="59"/>
  <c r="H4028" i="59"/>
  <c r="H4020" i="59"/>
  <c r="K4239" i="59"/>
  <c r="I4239" i="59"/>
  <c r="H4078" i="59"/>
  <c r="J4078" i="59"/>
  <c r="J4076" i="59"/>
  <c r="J4075" i="59"/>
  <c r="H4075" i="59"/>
  <c r="H4062" i="59"/>
  <c r="J4062" i="59"/>
  <c r="J4060" i="59"/>
  <c r="J4059" i="59"/>
  <c r="H4059" i="59"/>
  <c r="H4046" i="59"/>
  <c r="J4046" i="59"/>
  <c r="J4044" i="59"/>
  <c r="J4043" i="59"/>
  <c r="H4043" i="59"/>
  <c r="H4030" i="59"/>
  <c r="J4030" i="59"/>
  <c r="J4028" i="59"/>
  <c r="J4027" i="59"/>
  <c r="H4027" i="59"/>
  <c r="H3939" i="59"/>
  <c r="J3939" i="59"/>
  <c r="H3935" i="59"/>
  <c r="J3935" i="59"/>
  <c r="H3931" i="59"/>
  <c r="J3931" i="59"/>
  <c r="H3927" i="59"/>
  <c r="J3927" i="59"/>
  <c r="H3923" i="59"/>
  <c r="J3923" i="59"/>
  <c r="H3919" i="59"/>
  <c r="J3919" i="59"/>
  <c r="H3915" i="59"/>
  <c r="J3915" i="59"/>
  <c r="H3911" i="59"/>
  <c r="J3911" i="59"/>
  <c r="H3907" i="59"/>
  <c r="J3907" i="59"/>
  <c r="H3903" i="59"/>
  <c r="J3903" i="59"/>
  <c r="H3899" i="59"/>
  <c r="J3899" i="59"/>
  <c r="H3895" i="59"/>
  <c r="J3895" i="59"/>
  <c r="H3891" i="59"/>
  <c r="J3891" i="59"/>
  <c r="H3887" i="59"/>
  <c r="J3887" i="59"/>
  <c r="H3883" i="59"/>
  <c r="J3883" i="59"/>
  <c r="H3879" i="59"/>
  <c r="J3879" i="59"/>
  <c r="H3875" i="59"/>
  <c r="J3875" i="59"/>
  <c r="H3871" i="59"/>
  <c r="J3871" i="59"/>
  <c r="H3867" i="59"/>
  <c r="J3867" i="59"/>
  <c r="H3863" i="59"/>
  <c r="J3863" i="59"/>
  <c r="H3859" i="59"/>
  <c r="J3859" i="59"/>
  <c r="H3743" i="59"/>
  <c r="J3743" i="59"/>
  <c r="H3727" i="59"/>
  <c r="J3727" i="59"/>
  <c r="H3711" i="59"/>
  <c r="J3711" i="59"/>
  <c r="H3695" i="59"/>
  <c r="J3695" i="59"/>
  <c r="H3679" i="59"/>
  <c r="J3679" i="59"/>
  <c r="K4067" i="59"/>
  <c r="I4067" i="59"/>
  <c r="K4051" i="59"/>
  <c r="I4051" i="59"/>
  <c r="K4035" i="59"/>
  <c r="I4035" i="59"/>
  <c r="K4019" i="59"/>
  <c r="I4019" i="59"/>
  <c r="J4224" i="59"/>
  <c r="J4208" i="59"/>
  <c r="J4192" i="59"/>
  <c r="J4176" i="59"/>
  <c r="J4160" i="59"/>
  <c r="J4016" i="59"/>
  <c r="H4016" i="59"/>
  <c r="H4015" i="59"/>
  <c r="J4015" i="59"/>
  <c r="K4014" i="59"/>
  <c r="J4012" i="59"/>
  <c r="H4012" i="59"/>
  <c r="H4011" i="59"/>
  <c r="J4011" i="59"/>
  <c r="J4008" i="59"/>
  <c r="H4008" i="59"/>
  <c r="H4007" i="59"/>
  <c r="J4007" i="59"/>
  <c r="J4004" i="59"/>
  <c r="H4004" i="59"/>
  <c r="H4003" i="59"/>
  <c r="J4003" i="59"/>
  <c r="J4000" i="59"/>
  <c r="H4000" i="59"/>
  <c r="H3999" i="59"/>
  <c r="J3999" i="59"/>
  <c r="J3996" i="59"/>
  <c r="H3996" i="59"/>
  <c r="H3995" i="59"/>
  <c r="J3995" i="59"/>
  <c r="J3992" i="59"/>
  <c r="H3992" i="59"/>
  <c r="H3991" i="59"/>
  <c r="J3991" i="59"/>
  <c r="J3988" i="59"/>
  <c r="H3988" i="59"/>
  <c r="H3987" i="59"/>
  <c r="J3987" i="59"/>
  <c r="J3984" i="59"/>
  <c r="H3984" i="59"/>
  <c r="H3983" i="59"/>
  <c r="J3983" i="59"/>
  <c r="J3980" i="59"/>
  <c r="H3980" i="59"/>
  <c r="H3979" i="59"/>
  <c r="J3979" i="59"/>
  <c r="K3978" i="59"/>
  <c r="J3976" i="59"/>
  <c r="H3976" i="59"/>
  <c r="H3975" i="59"/>
  <c r="J3975" i="59"/>
  <c r="J3972" i="59"/>
  <c r="H3972" i="59"/>
  <c r="H3971" i="59"/>
  <c r="J3971" i="59"/>
  <c r="K3970" i="59"/>
  <c r="J3968" i="59"/>
  <c r="H3968" i="59"/>
  <c r="H3967" i="59"/>
  <c r="J3967" i="59"/>
  <c r="J3964" i="59"/>
  <c r="H3964" i="59"/>
  <c r="H3963" i="59"/>
  <c r="J3963" i="59"/>
  <c r="J3960" i="59"/>
  <c r="H3960" i="59"/>
  <c r="H3959" i="59"/>
  <c r="J3959" i="59"/>
  <c r="K3958" i="59"/>
  <c r="J3956" i="59"/>
  <c r="H3956" i="59"/>
  <c r="H3955" i="59"/>
  <c r="J3955" i="59"/>
  <c r="J3952" i="59"/>
  <c r="H3952" i="59"/>
  <c r="H3951" i="59"/>
  <c r="J3951" i="59"/>
  <c r="K3950" i="59"/>
  <c r="J3948" i="59"/>
  <c r="H3948" i="59"/>
  <c r="H3947" i="59"/>
  <c r="J3947" i="59"/>
  <c r="J3944" i="59"/>
  <c r="H3944" i="59"/>
  <c r="H3943" i="59"/>
  <c r="J3943" i="59"/>
  <c r="I3941" i="59"/>
  <c r="K3936" i="59"/>
  <c r="I3936" i="59"/>
  <c r="K3928" i="59"/>
  <c r="I3928" i="59"/>
  <c r="I3925" i="59"/>
  <c r="K3920" i="59"/>
  <c r="I3920" i="59"/>
  <c r="K3912" i="59"/>
  <c r="I3912" i="59"/>
  <c r="I3909" i="59"/>
  <c r="K3904" i="59"/>
  <c r="I3904" i="59"/>
  <c r="K3896" i="59"/>
  <c r="I3896" i="59"/>
  <c r="I3893" i="59"/>
  <c r="K3888" i="59"/>
  <c r="I3888" i="59"/>
  <c r="K3880" i="59"/>
  <c r="I3880" i="59"/>
  <c r="I3877" i="59"/>
  <c r="K3872" i="59"/>
  <c r="I3872" i="59"/>
  <c r="K3864" i="59"/>
  <c r="I3864" i="59"/>
  <c r="I3861" i="59"/>
  <c r="J3858" i="59"/>
  <c r="H3858" i="59"/>
  <c r="I4213" i="59"/>
  <c r="I4197" i="59"/>
  <c r="I4181" i="59"/>
  <c r="I4165" i="59"/>
  <c r="I4149" i="59"/>
  <c r="I4133" i="59"/>
  <c r="I4129" i="59"/>
  <c r="I4125" i="59"/>
  <c r="I4121" i="59"/>
  <c r="I4117" i="59"/>
  <c r="I4113" i="59"/>
  <c r="I4109" i="59"/>
  <c r="I4105" i="59"/>
  <c r="I4101" i="59"/>
  <c r="I4097" i="59"/>
  <c r="I4093" i="59"/>
  <c r="I4089" i="59"/>
  <c r="I4085" i="59"/>
  <c r="H3977" i="59"/>
  <c r="K3856" i="59"/>
  <c r="I3856" i="59"/>
  <c r="K3852" i="59"/>
  <c r="I3852" i="59"/>
  <c r="J3842" i="59"/>
  <c r="H3842" i="59"/>
  <c r="I3834" i="59"/>
  <c r="K3834" i="59"/>
  <c r="J3826" i="59"/>
  <c r="H3826" i="59"/>
  <c r="I3818" i="59"/>
  <c r="K3818" i="59"/>
  <c r="J3810" i="59"/>
  <c r="H3810" i="59"/>
  <c r="I3802" i="59"/>
  <c r="K3802" i="59"/>
  <c r="J3794" i="59"/>
  <c r="H3794" i="59"/>
  <c r="I3786" i="59"/>
  <c r="K3786" i="59"/>
  <c r="J3778" i="59"/>
  <c r="H3778" i="59"/>
  <c r="I3770" i="59"/>
  <c r="K3770" i="59"/>
  <c r="J3762" i="59"/>
  <c r="H3762" i="59"/>
  <c r="I3754" i="59"/>
  <c r="K3754" i="59"/>
  <c r="H3989" i="59"/>
  <c r="H3662" i="59"/>
  <c r="J3662" i="59"/>
  <c r="H3646" i="59"/>
  <c r="J3646" i="59"/>
  <c r="H3630" i="59"/>
  <c r="J3630" i="59"/>
  <c r="H3614" i="59"/>
  <c r="J3614" i="59"/>
  <c r="H3969" i="59"/>
  <c r="H3744" i="59"/>
  <c r="J3744" i="59"/>
  <c r="J3738" i="59"/>
  <c r="H3738" i="59"/>
  <c r="H3737" i="59"/>
  <c r="J3737" i="59"/>
  <c r="I3736" i="59"/>
  <c r="I3734" i="59"/>
  <c r="K3734" i="59"/>
  <c r="I3733" i="59"/>
  <c r="H3728" i="59"/>
  <c r="J3728" i="59"/>
  <c r="J3722" i="59"/>
  <c r="H3722" i="59"/>
  <c r="H3721" i="59"/>
  <c r="J3721" i="59"/>
  <c r="I3720" i="59"/>
  <c r="I3718" i="59"/>
  <c r="K3718" i="59"/>
  <c r="I3717" i="59"/>
  <c r="H3712" i="59"/>
  <c r="J3712" i="59"/>
  <c r="J3706" i="59"/>
  <c r="H3706" i="59"/>
  <c r="H3705" i="59"/>
  <c r="J3705" i="59"/>
  <c r="I3702" i="59"/>
  <c r="K3702" i="59"/>
  <c r="I3701" i="59"/>
  <c r="H3696" i="59"/>
  <c r="J3696" i="59"/>
  <c r="J3690" i="59"/>
  <c r="H3690" i="59"/>
  <c r="H3689" i="59"/>
  <c r="J3689" i="59"/>
  <c r="I3688" i="59"/>
  <c r="I3686" i="59"/>
  <c r="K3686" i="59"/>
  <c r="I3685" i="59"/>
  <c r="H3680" i="59"/>
  <c r="J3680" i="59"/>
  <c r="K3673" i="59"/>
  <c r="J3665" i="59"/>
  <c r="H3665" i="59"/>
  <c r="K3657" i="59"/>
  <c r="J3649" i="59"/>
  <c r="H3649" i="59"/>
  <c r="K3641" i="59"/>
  <c r="J3633" i="59"/>
  <c r="H3633" i="59"/>
  <c r="K3625" i="59"/>
  <c r="J3617" i="59"/>
  <c r="H3617" i="59"/>
  <c r="K3609" i="59"/>
  <c r="H3601" i="59"/>
  <c r="J3601" i="59"/>
  <c r="K3593" i="59"/>
  <c r="H3585" i="59"/>
  <c r="J3585" i="59"/>
  <c r="K3577" i="59"/>
  <c r="H3569" i="59"/>
  <c r="J3569" i="59"/>
  <c r="K3561" i="59"/>
  <c r="H3997" i="59"/>
  <c r="J3837" i="59"/>
  <c r="J3805" i="59"/>
  <c r="J3773" i="59"/>
  <c r="I3677" i="59"/>
  <c r="I3661" i="59"/>
  <c r="I3645" i="59"/>
  <c r="I3629" i="59"/>
  <c r="I3613" i="59"/>
  <c r="H3610" i="59"/>
  <c r="J3610" i="59"/>
  <c r="H3602" i="59"/>
  <c r="J3602" i="59"/>
  <c r="J3595" i="59"/>
  <c r="H3595" i="59"/>
  <c r="H3590" i="59"/>
  <c r="J3590" i="59"/>
  <c r="H3582" i="59"/>
  <c r="J3582" i="59"/>
  <c r="J3575" i="59"/>
  <c r="H3575" i="59"/>
  <c r="J3567" i="59"/>
  <c r="H3567" i="59"/>
  <c r="H3562" i="59"/>
  <c r="J3562" i="59"/>
  <c r="H3277" i="59"/>
  <c r="J3277" i="59"/>
  <c r="J3264" i="59"/>
  <c r="H3264" i="59"/>
  <c r="J3256" i="59"/>
  <c r="H3256" i="59"/>
  <c r="J3248" i="59"/>
  <c r="H3248" i="59"/>
  <c r="J3240" i="59"/>
  <c r="H3240" i="59"/>
  <c r="J3232" i="59"/>
  <c r="H3232" i="59"/>
  <c r="J3216" i="59"/>
  <c r="H3216" i="59"/>
  <c r="J3208" i="59"/>
  <c r="H3208" i="59"/>
  <c r="J3200" i="59"/>
  <c r="H3200" i="59"/>
  <c r="J3184" i="59"/>
  <c r="H3184" i="59"/>
  <c r="J3176" i="59"/>
  <c r="H3176" i="59"/>
  <c r="H3164" i="59"/>
  <c r="J3164" i="59"/>
  <c r="H3148" i="59"/>
  <c r="J3148" i="59"/>
  <c r="H3132" i="59"/>
  <c r="J3132" i="59"/>
  <c r="H3116" i="59"/>
  <c r="J3116" i="59"/>
  <c r="H3100" i="59"/>
  <c r="J3100" i="59"/>
  <c r="H3084" i="59"/>
  <c r="J3084" i="59"/>
  <c r="H3068" i="59"/>
  <c r="J3068" i="59"/>
  <c r="H3052" i="59"/>
  <c r="J3052" i="59"/>
  <c r="H3036" i="59"/>
  <c r="J3036" i="59"/>
  <c r="H3020" i="59"/>
  <c r="J3020" i="59"/>
  <c r="H3004" i="59"/>
  <c r="J3004" i="59"/>
  <c r="J3833" i="59"/>
  <c r="J3801" i="59"/>
  <c r="J3769" i="59"/>
  <c r="K3611" i="59"/>
  <c r="I3611" i="59"/>
  <c r="K3595" i="59"/>
  <c r="I3595" i="59"/>
  <c r="K3579" i="59"/>
  <c r="I3579" i="59"/>
  <c r="K3563" i="59"/>
  <c r="I3563" i="59"/>
  <c r="J3829" i="59"/>
  <c r="J3797" i="59"/>
  <c r="J3765" i="59"/>
  <c r="I3604" i="59"/>
  <c r="I3601" i="59"/>
  <c r="I3597" i="59"/>
  <c r="I3584" i="59"/>
  <c r="I3581" i="59"/>
  <c r="I3568" i="59"/>
  <c r="I3565" i="59"/>
  <c r="H3548" i="59"/>
  <c r="H3544" i="59"/>
  <c r="H3540" i="59"/>
  <c r="H3508" i="59"/>
  <c r="I3490" i="59"/>
  <c r="I3482" i="59"/>
  <c r="I3474" i="59"/>
  <c r="I3461" i="59"/>
  <c r="I3453" i="59"/>
  <c r="I3429" i="59"/>
  <c r="I3421" i="59"/>
  <c r="J3414" i="59"/>
  <c r="H3414" i="59"/>
  <c r="K3409" i="59"/>
  <c r="I3409" i="59"/>
  <c r="K3401" i="59"/>
  <c r="I3401" i="59"/>
  <c r="K3400" i="59"/>
  <c r="I3398" i="59"/>
  <c r="K3393" i="59"/>
  <c r="I3393" i="59"/>
  <c r="I3390" i="59"/>
  <c r="K3385" i="59"/>
  <c r="I3385" i="59"/>
  <c r="K3377" i="59"/>
  <c r="I3377" i="59"/>
  <c r="I3374" i="59"/>
  <c r="K3369" i="59"/>
  <c r="I3369" i="59"/>
  <c r="I3366" i="59"/>
  <c r="K3361" i="59"/>
  <c r="I3361" i="59"/>
  <c r="K3353" i="59"/>
  <c r="I3353" i="59"/>
  <c r="I3350" i="59"/>
  <c r="K3345" i="59"/>
  <c r="I3345" i="59"/>
  <c r="K3337" i="59"/>
  <c r="I3337" i="59"/>
  <c r="I3334" i="59"/>
  <c r="K3329" i="59"/>
  <c r="I3329" i="59"/>
  <c r="K3321" i="59"/>
  <c r="I3321" i="59"/>
  <c r="I3318" i="59"/>
  <c r="K3313" i="59"/>
  <c r="I3313" i="59"/>
  <c r="K3305" i="59"/>
  <c r="I3305" i="59"/>
  <c r="I3302" i="59"/>
  <c r="K3297" i="59"/>
  <c r="I3297" i="59"/>
  <c r="K3289" i="59"/>
  <c r="I3289" i="59"/>
  <c r="I3286" i="59"/>
  <c r="I3277" i="59"/>
  <c r="K3277" i="59"/>
  <c r="H3270" i="59"/>
  <c r="J3270" i="59"/>
  <c r="J3266" i="59"/>
  <c r="H3266" i="59"/>
  <c r="J3262" i="59"/>
  <c r="H3262" i="59"/>
  <c r="J3258" i="59"/>
  <c r="H3258" i="59"/>
  <c r="J3254" i="59"/>
  <c r="H3254" i="59"/>
  <c r="J3250" i="59"/>
  <c r="H3250" i="59"/>
  <c r="J3246" i="59"/>
  <c r="H3246" i="59"/>
  <c r="J3242" i="59"/>
  <c r="H3242" i="59"/>
  <c r="J3238" i="59"/>
  <c r="H3238" i="59"/>
  <c r="J3234" i="59"/>
  <c r="H3234" i="59"/>
  <c r="J3230" i="59"/>
  <c r="H3230" i="59"/>
  <c r="J3226" i="59"/>
  <c r="H3226" i="59"/>
  <c r="J3222" i="59"/>
  <c r="H3222" i="59"/>
  <c r="H3218" i="59"/>
  <c r="J3214" i="59"/>
  <c r="H3214" i="59"/>
  <c r="J3210" i="59"/>
  <c r="H3210" i="59"/>
  <c r="J3206" i="59"/>
  <c r="H3206" i="59"/>
  <c r="J3202" i="59"/>
  <c r="H3202" i="59"/>
  <c r="J3198" i="59"/>
  <c r="H3198" i="59"/>
  <c r="J3194" i="59"/>
  <c r="H3194" i="59"/>
  <c r="J3190" i="59"/>
  <c r="H3190" i="59"/>
  <c r="J3186" i="59"/>
  <c r="H3186" i="59"/>
  <c r="J3182" i="59"/>
  <c r="H3182" i="59"/>
  <c r="J3178" i="59"/>
  <c r="H3178" i="59"/>
  <c r="J3174" i="59"/>
  <c r="H3174" i="59"/>
  <c r="J3841" i="59"/>
  <c r="J3809" i="59"/>
  <c r="J3777" i="59"/>
  <c r="K3736" i="59"/>
  <c r="K3704" i="59"/>
  <c r="J3384" i="59"/>
  <c r="H3280" i="59"/>
  <c r="K3279" i="59"/>
  <c r="I3279" i="59"/>
  <c r="J3271" i="59"/>
  <c r="H3271" i="59"/>
  <c r="I3263" i="59"/>
  <c r="K3263" i="59"/>
  <c r="J3255" i="59"/>
  <c r="H3255" i="59"/>
  <c r="I3247" i="59"/>
  <c r="K3247" i="59"/>
  <c r="J3239" i="59"/>
  <c r="H3239" i="59"/>
  <c r="I3231" i="59"/>
  <c r="K3231" i="59"/>
  <c r="J3223" i="59"/>
  <c r="H3223" i="59"/>
  <c r="I3215" i="59"/>
  <c r="K3215" i="59"/>
  <c r="J3207" i="59"/>
  <c r="H3207" i="59"/>
  <c r="I3199" i="59"/>
  <c r="K3199" i="59"/>
  <c r="J3191" i="59"/>
  <c r="H3191" i="59"/>
  <c r="I3183" i="59"/>
  <c r="K3183" i="59"/>
  <c r="J3175" i="59"/>
  <c r="H3175" i="59"/>
  <c r="J3368" i="59"/>
  <c r="J3360" i="59"/>
  <c r="J3352" i="59"/>
  <c r="J3344" i="59"/>
  <c r="J3336" i="59"/>
  <c r="J3328" i="59"/>
  <c r="J3320" i="59"/>
  <c r="J3312" i="59"/>
  <c r="J3304" i="59"/>
  <c r="J3296" i="59"/>
  <c r="J3288" i="59"/>
  <c r="K3102" i="59"/>
  <c r="I3102" i="59"/>
  <c r="I3101" i="59"/>
  <c r="K3101" i="59"/>
  <c r="K3094" i="59"/>
  <c r="I3094" i="59"/>
  <c r="I3093" i="59"/>
  <c r="K3093" i="59"/>
  <c r="K3086" i="59"/>
  <c r="I3086" i="59"/>
  <c r="I3085" i="59"/>
  <c r="K3085" i="59"/>
  <c r="K3078" i="59"/>
  <c r="I3078" i="59"/>
  <c r="K3077" i="59"/>
  <c r="I3077" i="59"/>
  <c r="K3070" i="59"/>
  <c r="I3070" i="59"/>
  <c r="K3069" i="59"/>
  <c r="I3069" i="59"/>
  <c r="K3062" i="59"/>
  <c r="I3062" i="59"/>
  <c r="K3061" i="59"/>
  <c r="I3061" i="59"/>
  <c r="K3054" i="59"/>
  <c r="I3054" i="59"/>
  <c r="K3053" i="59"/>
  <c r="I3053" i="59"/>
  <c r="K3046" i="59"/>
  <c r="I3046" i="59"/>
  <c r="K3045" i="59"/>
  <c r="I3045" i="59"/>
  <c r="K3038" i="59"/>
  <c r="I3038" i="59"/>
  <c r="K3037" i="59"/>
  <c r="I3037" i="59"/>
  <c r="K3030" i="59"/>
  <c r="I3030" i="59"/>
  <c r="K3029" i="59"/>
  <c r="I3029" i="59"/>
  <c r="K3022" i="59"/>
  <c r="I3022" i="59"/>
  <c r="K3021" i="59"/>
  <c r="I3021" i="59"/>
  <c r="K3014" i="59"/>
  <c r="I3014" i="59"/>
  <c r="K3013" i="59"/>
  <c r="I3013" i="59"/>
  <c r="K3006" i="59"/>
  <c r="I3006" i="59"/>
  <c r="K3005" i="59"/>
  <c r="I3005" i="59"/>
  <c r="I2966" i="59"/>
  <c r="K2966" i="59"/>
  <c r="I2962" i="59"/>
  <c r="K2962" i="59"/>
  <c r="I2958" i="59"/>
  <c r="K2958" i="59"/>
  <c r="I2954" i="59"/>
  <c r="K2954" i="59"/>
  <c r="I2950" i="59"/>
  <c r="K2950" i="59"/>
  <c r="I2918" i="59"/>
  <c r="K2918" i="59"/>
  <c r="H2887" i="59"/>
  <c r="J2887" i="59"/>
  <c r="H2879" i="59"/>
  <c r="J2879" i="59"/>
  <c r="H2871" i="59"/>
  <c r="J2871" i="59"/>
  <c r="H2863" i="59"/>
  <c r="J2863" i="59"/>
  <c r="H2855" i="59"/>
  <c r="J2855" i="59"/>
  <c r="H2847" i="59"/>
  <c r="J2847" i="59"/>
  <c r="H2839" i="59"/>
  <c r="J2839" i="59"/>
  <c r="H2831" i="59"/>
  <c r="J2831" i="59"/>
  <c r="H2823" i="59"/>
  <c r="J2823" i="59"/>
  <c r="H2799" i="59"/>
  <c r="J2799" i="59"/>
  <c r="H3476" i="59"/>
  <c r="H3444" i="59"/>
  <c r="J3171" i="59"/>
  <c r="H3171" i="59"/>
  <c r="H3170" i="59"/>
  <c r="J3170" i="59"/>
  <c r="I3167" i="59"/>
  <c r="K3167" i="59"/>
  <c r="H3161" i="59"/>
  <c r="J3161" i="59"/>
  <c r="J3155" i="59"/>
  <c r="H3155" i="59"/>
  <c r="H3154" i="59"/>
  <c r="J3154" i="59"/>
  <c r="I3151" i="59"/>
  <c r="K3151" i="59"/>
  <c r="H3145" i="59"/>
  <c r="J3145" i="59"/>
  <c r="J3139" i="59"/>
  <c r="H3139" i="59"/>
  <c r="H3138" i="59"/>
  <c r="J3138" i="59"/>
  <c r="I3135" i="59"/>
  <c r="K3135" i="59"/>
  <c r="H3129" i="59"/>
  <c r="J3129" i="59"/>
  <c r="J3123" i="59"/>
  <c r="H3123" i="59"/>
  <c r="H3122" i="59"/>
  <c r="J3122" i="59"/>
  <c r="I3119" i="59"/>
  <c r="K3119" i="59"/>
  <c r="H3113" i="59"/>
  <c r="J3113" i="59"/>
  <c r="J3107" i="59"/>
  <c r="H3107" i="59"/>
  <c r="H3106" i="59"/>
  <c r="J3106" i="59"/>
  <c r="I3103" i="59"/>
  <c r="K3103" i="59"/>
  <c r="H3097" i="59"/>
  <c r="J3097" i="59"/>
  <c r="J3091" i="59"/>
  <c r="H3091" i="59"/>
  <c r="H3090" i="59"/>
  <c r="J3090" i="59"/>
  <c r="I3087" i="59"/>
  <c r="K3087" i="59"/>
  <c r="H3081" i="59"/>
  <c r="J3081" i="59"/>
  <c r="J3075" i="59"/>
  <c r="H3075" i="59"/>
  <c r="H3074" i="59"/>
  <c r="J3074" i="59"/>
  <c r="K3071" i="59"/>
  <c r="I3071" i="59"/>
  <c r="H3065" i="59"/>
  <c r="J3065" i="59"/>
  <c r="J3059" i="59"/>
  <c r="H3059" i="59"/>
  <c r="H3058" i="59"/>
  <c r="J3058" i="59"/>
  <c r="K3055" i="59"/>
  <c r="I3055" i="59"/>
  <c r="H3049" i="59"/>
  <c r="J3049" i="59"/>
  <c r="J3043" i="59"/>
  <c r="H3043" i="59"/>
  <c r="H3042" i="59"/>
  <c r="J3042" i="59"/>
  <c r="K3039" i="59"/>
  <c r="I3039" i="59"/>
  <c r="H3033" i="59"/>
  <c r="J3033" i="59"/>
  <c r="J3027" i="59"/>
  <c r="H3027" i="59"/>
  <c r="H3026" i="59"/>
  <c r="J3026" i="59"/>
  <c r="K3023" i="59"/>
  <c r="I3023" i="59"/>
  <c r="H3017" i="59"/>
  <c r="J3017" i="59"/>
  <c r="J3011" i="59"/>
  <c r="H3011" i="59"/>
  <c r="H3010" i="59"/>
  <c r="J3010" i="59"/>
  <c r="K3007" i="59"/>
  <c r="I3007" i="59"/>
  <c r="K2995" i="59"/>
  <c r="K2987" i="59"/>
  <c r="K2983" i="59"/>
  <c r="K2951" i="59"/>
  <c r="K2947" i="59"/>
  <c r="K2939" i="59"/>
  <c r="K2927" i="59"/>
  <c r="K2923" i="59"/>
  <c r="K2919" i="59"/>
  <c r="K2915" i="59"/>
  <c r="K2907" i="59"/>
  <c r="K2899" i="59"/>
  <c r="K2993" i="59"/>
  <c r="I2993" i="59"/>
  <c r="H2984" i="59"/>
  <c r="J2984" i="59"/>
  <c r="H2900" i="59"/>
  <c r="J2900" i="59"/>
  <c r="H2884" i="59"/>
  <c r="J2884" i="59"/>
  <c r="K2877" i="59"/>
  <c r="I2877" i="59"/>
  <c r="K2861" i="59"/>
  <c r="I2861" i="59"/>
  <c r="K2845" i="59"/>
  <c r="I2845" i="59"/>
  <c r="K2829" i="59"/>
  <c r="I2829" i="59"/>
  <c r="I2814" i="59"/>
  <c r="K2814" i="59"/>
  <c r="H2808" i="59"/>
  <c r="J2808" i="59"/>
  <c r="J2802" i="59"/>
  <c r="H2802" i="59"/>
  <c r="H2801" i="59"/>
  <c r="J2801" i="59"/>
  <c r="I2798" i="59"/>
  <c r="K2798" i="59"/>
  <c r="J2994" i="59"/>
  <c r="K2989" i="59"/>
  <c r="I2989" i="59"/>
  <c r="J2978" i="59"/>
  <c r="H2968" i="59"/>
  <c r="J2968" i="59"/>
  <c r="H2952" i="59"/>
  <c r="J2952" i="59"/>
  <c r="J2949" i="59"/>
  <c r="J2946" i="59"/>
  <c r="K2901" i="59"/>
  <c r="I2901" i="59"/>
  <c r="K2885" i="59"/>
  <c r="I2885" i="59"/>
  <c r="J2998" i="59"/>
  <c r="K2981" i="59"/>
  <c r="I2981" i="59"/>
  <c r="K2979" i="59"/>
  <c r="K2956" i="59"/>
  <c r="I2956" i="59"/>
  <c r="K2953" i="59"/>
  <c r="I2953" i="59"/>
  <c r="K2944" i="59"/>
  <c r="I2944" i="59"/>
  <c r="K2941" i="59"/>
  <c r="I2941" i="59"/>
  <c r="J2934" i="59"/>
  <c r="J2933" i="59"/>
  <c r="H2933" i="59"/>
  <c r="I2927" i="59"/>
  <c r="J2894" i="59"/>
  <c r="J2893" i="59"/>
  <c r="H2893" i="59"/>
  <c r="K2864" i="59"/>
  <c r="I2864" i="59"/>
  <c r="K2848" i="59"/>
  <c r="I2848" i="59"/>
  <c r="K2832" i="59"/>
  <c r="I2832" i="59"/>
  <c r="I2762" i="59"/>
  <c r="K2762" i="59"/>
  <c r="I2758" i="59"/>
  <c r="K2758" i="59"/>
  <c r="H3001" i="59"/>
  <c r="J3001" i="59"/>
  <c r="J2990" i="59"/>
  <c r="K2988" i="59"/>
  <c r="I2988" i="59"/>
  <c r="J2977" i="59"/>
  <c r="H2977" i="59"/>
  <c r="J2957" i="59"/>
  <c r="H2957" i="59"/>
  <c r="J2942" i="59"/>
  <c r="I2939" i="59"/>
  <c r="K2928" i="59"/>
  <c r="I2928" i="59"/>
  <c r="H2904" i="59"/>
  <c r="J2904" i="59"/>
  <c r="K2888" i="59"/>
  <c r="I2888" i="59"/>
  <c r="J2882" i="59"/>
  <c r="J2881" i="59"/>
  <c r="H2881" i="59"/>
  <c r="H2872" i="59"/>
  <c r="J2872" i="59"/>
  <c r="J2866" i="59"/>
  <c r="J2865" i="59"/>
  <c r="H2865" i="59"/>
  <c r="H2856" i="59"/>
  <c r="J2856" i="59"/>
  <c r="J2850" i="59"/>
  <c r="J2849" i="59"/>
  <c r="H2849" i="59"/>
  <c r="H2840" i="59"/>
  <c r="J2840" i="59"/>
  <c r="J2834" i="59"/>
  <c r="J2833" i="59"/>
  <c r="H2833" i="59"/>
  <c r="H2824" i="59"/>
  <c r="J2824" i="59"/>
  <c r="J2818" i="59"/>
  <c r="K2817" i="59"/>
  <c r="I2817" i="59"/>
  <c r="K2816" i="59"/>
  <c r="I2816" i="59"/>
  <c r="K2809" i="59"/>
  <c r="I2809" i="59"/>
  <c r="K2808" i="59"/>
  <c r="I2808" i="59"/>
  <c r="K2801" i="59"/>
  <c r="I2801" i="59"/>
  <c r="K2800" i="59"/>
  <c r="I2800" i="59"/>
  <c r="K2739" i="59"/>
  <c r="H2731" i="59"/>
  <c r="J2731" i="59"/>
  <c r="K2723" i="59"/>
  <c r="H2715" i="59"/>
  <c r="J2715" i="59"/>
  <c r="K2707" i="59"/>
  <c r="J2702" i="59"/>
  <c r="H2702" i="59"/>
  <c r="J2793" i="59"/>
  <c r="J2777" i="59"/>
  <c r="J2741" i="59"/>
  <c r="H2741" i="59"/>
  <c r="H2736" i="59"/>
  <c r="J2736" i="59"/>
  <c r="J2725" i="59"/>
  <c r="H2725" i="59"/>
  <c r="H2720" i="59"/>
  <c r="J2720" i="59"/>
  <c r="J2709" i="59"/>
  <c r="H2709" i="59"/>
  <c r="H2683" i="59"/>
  <c r="J2683" i="59"/>
  <c r="I2681" i="59"/>
  <c r="K2681" i="59"/>
  <c r="H2667" i="59"/>
  <c r="J2667" i="59"/>
  <c r="I2665" i="59"/>
  <c r="K2665" i="59"/>
  <c r="H2651" i="59"/>
  <c r="J2651" i="59"/>
  <c r="I2649" i="59"/>
  <c r="K2649" i="59"/>
  <c r="H2635" i="59"/>
  <c r="J2635" i="59"/>
  <c r="I2633" i="59"/>
  <c r="K2633" i="59"/>
  <c r="H2619" i="59"/>
  <c r="J2619" i="59"/>
  <c r="I2617" i="59"/>
  <c r="K2617" i="59"/>
  <c r="H2603" i="59"/>
  <c r="J2603" i="59"/>
  <c r="I2601" i="59"/>
  <c r="K2601" i="59"/>
  <c r="H2587" i="59"/>
  <c r="J2587" i="59"/>
  <c r="I2585" i="59"/>
  <c r="K2585" i="59"/>
  <c r="H2571" i="59"/>
  <c r="J2571" i="59"/>
  <c r="I2569" i="59"/>
  <c r="K2569" i="59"/>
  <c r="H2555" i="59"/>
  <c r="J2555" i="59"/>
  <c r="I2553" i="59"/>
  <c r="K2553" i="59"/>
  <c r="H2539" i="59"/>
  <c r="J2539" i="59"/>
  <c r="I2537" i="59"/>
  <c r="K2537" i="59"/>
  <c r="H2523" i="59"/>
  <c r="J2523" i="59"/>
  <c r="I2521" i="59"/>
  <c r="K2521" i="59"/>
  <c r="H2507" i="59"/>
  <c r="J2507" i="59"/>
  <c r="I2505" i="59"/>
  <c r="K2505" i="59"/>
  <c r="H2491" i="59"/>
  <c r="J2491" i="59"/>
  <c r="I2489" i="59"/>
  <c r="K2489" i="59"/>
  <c r="H2479" i="59"/>
  <c r="J2479" i="59"/>
  <c r="H2471" i="59"/>
  <c r="J2471" i="59"/>
  <c r="H2463" i="59"/>
  <c r="J2463" i="59"/>
  <c r="H2455" i="59"/>
  <c r="J2455" i="59"/>
  <c r="H2447" i="59"/>
  <c r="J2447" i="59"/>
  <c r="H2439" i="59"/>
  <c r="J2439" i="59"/>
  <c r="H2431" i="59"/>
  <c r="J2431" i="59"/>
  <c r="H2423" i="59"/>
  <c r="J2423" i="59"/>
  <c r="H2415" i="59"/>
  <c r="J2415" i="59"/>
  <c r="H2407" i="59"/>
  <c r="J2407" i="59"/>
  <c r="H2399" i="59"/>
  <c r="J2399" i="59"/>
  <c r="H2391" i="59"/>
  <c r="J2391" i="59"/>
  <c r="H2383" i="59"/>
  <c r="J2383" i="59"/>
  <c r="H2375" i="59"/>
  <c r="J2375" i="59"/>
  <c r="H2367" i="59"/>
  <c r="J2367" i="59"/>
  <c r="H2359" i="59"/>
  <c r="J2359" i="59"/>
  <c r="H2351" i="59"/>
  <c r="J2351" i="59"/>
  <c r="H2343" i="59"/>
  <c r="J2343" i="59"/>
  <c r="H2803" i="59"/>
  <c r="J2792" i="59"/>
  <c r="H2792" i="59"/>
  <c r="J2788" i="59"/>
  <c r="H2788" i="59"/>
  <c r="K2768" i="59"/>
  <c r="I2768" i="59"/>
  <c r="H2760" i="59"/>
  <c r="J2760" i="59"/>
  <c r="K2741" i="59"/>
  <c r="I2741" i="59"/>
  <c r="K2725" i="59"/>
  <c r="I2725" i="59"/>
  <c r="K2709" i="59"/>
  <c r="I2709" i="59"/>
  <c r="J2790" i="59"/>
  <c r="J2785" i="59"/>
  <c r="I2746" i="59"/>
  <c r="I2743" i="59"/>
  <c r="J2734" i="59"/>
  <c r="I2730" i="59"/>
  <c r="I2727" i="59"/>
  <c r="J2718" i="59"/>
  <c r="I2711" i="59"/>
  <c r="K2704" i="59"/>
  <c r="I2704" i="59"/>
  <c r="I2703" i="59"/>
  <c r="K2703" i="59"/>
  <c r="K2696" i="59"/>
  <c r="I2696" i="59"/>
  <c r="I2695" i="59"/>
  <c r="K2695" i="59"/>
  <c r="K2687" i="59"/>
  <c r="I2687" i="59"/>
  <c r="J2681" i="59"/>
  <c r="H2681" i="59"/>
  <c r="J2676" i="59"/>
  <c r="H2676" i="59"/>
  <c r="K2671" i="59"/>
  <c r="I2671" i="59"/>
  <c r="J2665" i="59"/>
  <c r="H2665" i="59"/>
  <c r="J2660" i="59"/>
  <c r="H2660" i="59"/>
  <c r="K2655" i="59"/>
  <c r="I2655" i="59"/>
  <c r="J2649" i="59"/>
  <c r="H2649" i="59"/>
  <c r="J2644" i="59"/>
  <c r="H2644" i="59"/>
  <c r="K2639" i="59"/>
  <c r="I2639" i="59"/>
  <c r="J2633" i="59"/>
  <c r="H2633" i="59"/>
  <c r="J2628" i="59"/>
  <c r="H2628" i="59"/>
  <c r="K2623" i="59"/>
  <c r="I2623" i="59"/>
  <c r="J2617" i="59"/>
  <c r="H2617" i="59"/>
  <c r="J2612" i="59"/>
  <c r="H2612" i="59"/>
  <c r="K2607" i="59"/>
  <c r="I2607" i="59"/>
  <c r="J2601" i="59"/>
  <c r="H2601" i="59"/>
  <c r="J2596" i="59"/>
  <c r="H2596" i="59"/>
  <c r="K2591" i="59"/>
  <c r="I2591" i="59"/>
  <c r="J2585" i="59"/>
  <c r="H2585" i="59"/>
  <c r="J2580" i="59"/>
  <c r="H2580" i="59"/>
  <c r="K2575" i="59"/>
  <c r="I2575" i="59"/>
  <c r="J2569" i="59"/>
  <c r="H2569" i="59"/>
  <c r="J2564" i="59"/>
  <c r="H2564" i="59"/>
  <c r="K2559" i="59"/>
  <c r="I2559" i="59"/>
  <c r="J2553" i="59"/>
  <c r="H2553" i="59"/>
  <c r="J2548" i="59"/>
  <c r="H2548" i="59"/>
  <c r="K2543" i="59"/>
  <c r="I2543" i="59"/>
  <c r="J2537" i="59"/>
  <c r="H2537" i="59"/>
  <c r="J2532" i="59"/>
  <c r="H2532" i="59"/>
  <c r="K2527" i="59"/>
  <c r="I2527" i="59"/>
  <c r="J2521" i="59"/>
  <c r="H2521" i="59"/>
  <c r="J2516" i="59"/>
  <c r="H2516" i="59"/>
  <c r="K2511" i="59"/>
  <c r="I2511" i="59"/>
  <c r="J2505" i="59"/>
  <c r="H2505" i="59"/>
  <c r="J2500" i="59"/>
  <c r="H2500" i="59"/>
  <c r="K2495" i="59"/>
  <c r="I2495" i="59"/>
  <c r="J2489" i="59"/>
  <c r="H2489" i="59"/>
  <c r="J2484" i="59"/>
  <c r="H2484" i="59"/>
  <c r="J2156" i="59"/>
  <c r="H2156" i="59"/>
  <c r="J2140" i="59"/>
  <c r="H2140" i="59"/>
  <c r="J2124" i="59"/>
  <c r="H2124" i="59"/>
  <c r="J2092" i="59"/>
  <c r="H2092" i="59"/>
  <c r="J2076" i="59"/>
  <c r="H2076" i="59"/>
  <c r="J2060" i="59"/>
  <c r="H2060" i="59"/>
  <c r="K2753" i="59"/>
  <c r="I2753" i="59"/>
  <c r="J2701" i="59"/>
  <c r="H2701" i="59"/>
  <c r="J2700" i="59"/>
  <c r="H2700" i="59"/>
  <c r="K2697" i="59"/>
  <c r="I2697" i="59"/>
  <c r="H2057" i="59"/>
  <c r="J2057" i="59"/>
  <c r="H2037" i="59"/>
  <c r="J2037" i="59"/>
  <c r="H2033" i="59"/>
  <c r="J2033" i="59"/>
  <c r="H2029" i="59"/>
  <c r="J2029" i="59"/>
  <c r="H2025" i="59"/>
  <c r="J2025" i="59"/>
  <c r="H2021" i="59"/>
  <c r="J2021" i="59"/>
  <c r="H2017" i="59"/>
  <c r="J2017" i="59"/>
  <c r="H2013" i="59"/>
  <c r="J2013" i="59"/>
  <c r="H2009" i="59"/>
  <c r="J2009" i="59"/>
  <c r="H2005" i="59"/>
  <c r="J2005" i="59"/>
  <c r="H2001" i="59"/>
  <c r="J2001" i="59"/>
  <c r="H1997" i="59"/>
  <c r="J1997" i="59"/>
  <c r="H1993" i="59"/>
  <c r="J1993" i="59"/>
  <c r="H1989" i="59"/>
  <c r="J1989" i="59"/>
  <c r="H1985" i="59"/>
  <c r="J1985" i="59"/>
  <c r="H1981" i="59"/>
  <c r="J1981" i="59"/>
  <c r="H1977" i="59"/>
  <c r="J1977" i="59"/>
  <c r="H1909" i="59"/>
  <c r="J1909" i="59"/>
  <c r="H1905" i="59"/>
  <c r="J1905" i="59"/>
  <c r="H1870" i="59"/>
  <c r="J1870" i="59"/>
  <c r="I1868" i="59"/>
  <c r="K1868" i="59"/>
  <c r="H1866" i="59"/>
  <c r="J1866" i="59"/>
  <c r="I1864" i="59"/>
  <c r="K1864" i="59"/>
  <c r="H1862" i="59"/>
  <c r="J1862" i="59"/>
  <c r="I1860" i="59"/>
  <c r="K1860" i="59"/>
  <c r="H1858" i="59"/>
  <c r="J1858" i="59"/>
  <c r="I1856" i="59"/>
  <c r="K1856" i="59"/>
  <c r="H1854" i="59"/>
  <c r="J1854" i="59"/>
  <c r="I1852" i="59"/>
  <c r="K1852" i="59"/>
  <c r="H1850" i="59"/>
  <c r="J1850" i="59"/>
  <c r="I1848" i="59"/>
  <c r="K1848" i="59"/>
  <c r="H1846" i="59"/>
  <c r="J1846" i="59"/>
  <c r="I1844" i="59"/>
  <c r="K1844" i="59"/>
  <c r="H1842" i="59"/>
  <c r="J1842" i="59"/>
  <c r="I1840" i="59"/>
  <c r="K1840" i="59"/>
  <c r="H1825" i="59"/>
  <c r="J1825" i="59"/>
  <c r="I1812" i="59"/>
  <c r="K1812" i="59"/>
  <c r="J1789" i="59"/>
  <c r="H1789" i="59"/>
  <c r="H1781" i="59"/>
  <c r="J1781" i="59"/>
  <c r="J1757" i="59"/>
  <c r="H1757" i="59"/>
  <c r="J1749" i="59"/>
  <c r="H1749" i="59"/>
  <c r="J1741" i="59"/>
  <c r="H1741" i="59"/>
  <c r="J1733" i="59"/>
  <c r="H1733" i="59"/>
  <c r="J1725" i="59"/>
  <c r="H1725" i="59"/>
  <c r="J1717" i="59"/>
  <c r="H1717" i="59"/>
  <c r="J1709" i="59"/>
  <c r="H1709" i="59"/>
  <c r="J1701" i="59"/>
  <c r="H1701" i="59"/>
  <c r="J1693" i="59"/>
  <c r="H1693" i="59"/>
  <c r="J1685" i="59"/>
  <c r="H1685" i="59"/>
  <c r="J1677" i="59"/>
  <c r="H1677" i="59"/>
  <c r="J1669" i="59"/>
  <c r="H1669" i="59"/>
  <c r="J1661" i="59"/>
  <c r="H1661" i="59"/>
  <c r="J1653" i="59"/>
  <c r="H1653" i="59"/>
  <c r="J1645" i="59"/>
  <c r="H1645" i="59"/>
  <c r="J1637" i="59"/>
  <c r="H1637" i="59"/>
  <c r="J1629" i="59"/>
  <c r="H1629" i="59"/>
  <c r="J1621" i="59"/>
  <c r="H1621" i="59"/>
  <c r="J1613" i="59"/>
  <c r="H1613" i="59"/>
  <c r="J1605" i="59"/>
  <c r="H1605" i="59"/>
  <c r="J2478" i="59"/>
  <c r="J2462" i="59"/>
  <c r="J2446" i="59"/>
  <c r="J2430" i="59"/>
  <c r="J2414" i="59"/>
  <c r="J2398" i="59"/>
  <c r="J2382" i="59"/>
  <c r="J2366" i="59"/>
  <c r="J2350" i="59"/>
  <c r="H2266" i="59"/>
  <c r="J2686" i="59"/>
  <c r="J2678" i="59"/>
  <c r="J2670" i="59"/>
  <c r="J2662" i="59"/>
  <c r="J2654" i="59"/>
  <c r="J2646" i="59"/>
  <c r="J2638" i="59"/>
  <c r="J2630" i="59"/>
  <c r="J2622" i="59"/>
  <c r="J2614" i="59"/>
  <c r="J2606" i="59"/>
  <c r="J2598" i="59"/>
  <c r="J2590" i="59"/>
  <c r="J2582" i="59"/>
  <c r="J2574" i="59"/>
  <c r="J2566" i="59"/>
  <c r="J2558" i="59"/>
  <c r="J2550" i="59"/>
  <c r="J2542" i="59"/>
  <c r="J2534" i="59"/>
  <c r="J2526" i="59"/>
  <c r="J2518" i="59"/>
  <c r="J2510" i="59"/>
  <c r="J2502" i="59"/>
  <c r="J2494" i="59"/>
  <c r="J2486" i="59"/>
  <c r="K2331" i="59"/>
  <c r="I2331" i="59"/>
  <c r="H2323" i="59"/>
  <c r="J2323" i="59"/>
  <c r="K2315" i="59"/>
  <c r="I2315" i="59"/>
  <c r="H2307" i="59"/>
  <c r="J2307" i="59"/>
  <c r="K2299" i="59"/>
  <c r="I2299" i="59"/>
  <c r="H2291" i="59"/>
  <c r="J2291" i="59"/>
  <c r="K2283" i="59"/>
  <c r="I2283" i="59"/>
  <c r="H2275" i="59"/>
  <c r="J2275" i="59"/>
  <c r="K2267" i="59"/>
  <c r="I2267" i="59"/>
  <c r="H2259" i="59"/>
  <c r="J2259" i="59"/>
  <c r="K2251" i="59"/>
  <c r="I2251" i="59"/>
  <c r="H2243" i="59"/>
  <c r="J2243" i="59"/>
  <c r="I2057" i="59"/>
  <c r="K2057" i="59"/>
  <c r="J2048" i="59"/>
  <c r="H2048" i="59"/>
  <c r="H2047" i="59"/>
  <c r="J2040" i="59"/>
  <c r="H2040" i="59"/>
  <c r="H2039" i="59"/>
  <c r="I2027" i="59"/>
  <c r="K2022" i="59"/>
  <c r="I2022" i="59"/>
  <c r="J2016" i="59"/>
  <c r="H2016" i="59"/>
  <c r="H2015" i="59"/>
  <c r="I2011" i="59"/>
  <c r="J2008" i="59"/>
  <c r="H2008" i="59"/>
  <c r="H2007" i="59"/>
  <c r="J1996" i="59"/>
  <c r="H1996" i="59"/>
  <c r="H1995" i="59"/>
  <c r="J1992" i="59"/>
  <c r="H1992" i="59"/>
  <c r="H1991" i="59"/>
  <c r="J1988" i="59"/>
  <c r="H1988" i="59"/>
  <c r="H1987" i="59"/>
  <c r="K1982" i="59"/>
  <c r="I1982" i="59"/>
  <c r="K1978" i="59"/>
  <c r="I1978" i="59"/>
  <c r="K1970" i="59"/>
  <c r="I1970" i="59"/>
  <c r="J1964" i="59"/>
  <c r="H1964" i="59"/>
  <c r="H1963" i="59"/>
  <c r="K1958" i="59"/>
  <c r="I1958" i="59"/>
  <c r="K1938" i="59"/>
  <c r="I1938" i="59"/>
  <c r="K1930" i="59"/>
  <c r="I1930" i="59"/>
  <c r="K1926" i="59"/>
  <c r="I1926" i="59"/>
  <c r="K1918" i="59"/>
  <c r="I1918" i="59"/>
  <c r="J1912" i="59"/>
  <c r="H1912" i="59"/>
  <c r="H1911" i="59"/>
  <c r="J1908" i="59"/>
  <c r="H1908" i="59"/>
  <c r="H1907" i="59"/>
  <c r="J1900" i="59"/>
  <c r="H1900" i="59"/>
  <c r="H1899" i="59"/>
  <c r="K1894" i="59"/>
  <c r="I1894" i="59"/>
  <c r="K1886" i="59"/>
  <c r="I1886" i="59"/>
  <c r="K1882" i="59"/>
  <c r="I1882" i="59"/>
  <c r="K1878" i="59"/>
  <c r="I1878" i="59"/>
  <c r="K1874" i="59"/>
  <c r="I1874" i="59"/>
  <c r="K1866" i="59"/>
  <c r="I1866" i="59"/>
  <c r="J1864" i="59"/>
  <c r="H1864" i="59"/>
  <c r="H1863" i="59"/>
  <c r="J1860" i="59"/>
  <c r="H1860" i="59"/>
  <c r="H1859" i="59"/>
  <c r="K1854" i="59"/>
  <c r="I1854" i="59"/>
  <c r="J1848" i="59"/>
  <c r="H1848" i="59"/>
  <c r="H1847" i="59"/>
  <c r="J1844" i="59"/>
  <c r="H1844" i="59"/>
  <c r="H1843" i="59"/>
  <c r="J1836" i="59"/>
  <c r="H1836" i="59"/>
  <c r="H1835" i="59"/>
  <c r="J1828" i="59"/>
  <c r="H1828" i="59"/>
  <c r="H1827" i="59"/>
  <c r="J1824" i="59"/>
  <c r="H1824" i="59"/>
  <c r="J1820" i="59"/>
  <c r="H1820" i="59"/>
  <c r="H1791" i="59"/>
  <c r="J1791" i="59"/>
  <c r="K2235" i="59"/>
  <c r="I2235" i="59"/>
  <c r="H2229" i="59"/>
  <c r="J2229" i="59"/>
  <c r="J2223" i="59"/>
  <c r="H2223" i="59"/>
  <c r="J2222" i="59"/>
  <c r="H2222" i="59"/>
  <c r="K2219" i="59"/>
  <c r="I2219" i="59"/>
  <c r="H2213" i="59"/>
  <c r="J2213" i="59"/>
  <c r="J2207" i="59"/>
  <c r="H2207" i="59"/>
  <c r="J2206" i="59"/>
  <c r="H2206" i="59"/>
  <c r="K2203" i="59"/>
  <c r="I2203" i="59"/>
  <c r="H2197" i="59"/>
  <c r="J2197" i="59"/>
  <c r="J2191" i="59"/>
  <c r="H2191" i="59"/>
  <c r="J2190" i="59"/>
  <c r="H2190" i="59"/>
  <c r="K2187" i="59"/>
  <c r="I2187" i="59"/>
  <c r="H2181" i="59"/>
  <c r="J2181" i="59"/>
  <c r="J2175" i="59"/>
  <c r="H2175" i="59"/>
  <c r="J2174" i="59"/>
  <c r="H2174" i="59"/>
  <c r="K2171" i="59"/>
  <c r="I2171" i="59"/>
  <c r="H2165" i="59"/>
  <c r="J2165" i="59"/>
  <c r="J2159" i="59"/>
  <c r="H2159" i="59"/>
  <c r="J2158" i="59"/>
  <c r="H2158" i="59"/>
  <c r="K2155" i="59"/>
  <c r="I2155" i="59"/>
  <c r="H2149" i="59"/>
  <c r="J2149" i="59"/>
  <c r="J2143" i="59"/>
  <c r="H2143" i="59"/>
  <c r="J2142" i="59"/>
  <c r="H2142" i="59"/>
  <c r="K2139" i="59"/>
  <c r="I2139" i="59"/>
  <c r="H2133" i="59"/>
  <c r="J2133" i="59"/>
  <c r="J2127" i="59"/>
  <c r="H2127" i="59"/>
  <c r="J2126" i="59"/>
  <c r="H2126" i="59"/>
  <c r="K2123" i="59"/>
  <c r="I2123" i="59"/>
  <c r="H2117" i="59"/>
  <c r="J2117" i="59"/>
  <c r="J2111" i="59"/>
  <c r="H2111" i="59"/>
  <c r="J2110" i="59"/>
  <c r="H2110" i="59"/>
  <c r="K2107" i="59"/>
  <c r="I2107" i="59"/>
  <c r="H2101" i="59"/>
  <c r="J2101" i="59"/>
  <c r="J2095" i="59"/>
  <c r="H2095" i="59"/>
  <c r="J2094" i="59"/>
  <c r="H2094" i="59"/>
  <c r="K2091" i="59"/>
  <c r="I2091" i="59"/>
  <c r="H2085" i="59"/>
  <c r="J2085" i="59"/>
  <c r="J2079" i="59"/>
  <c r="H2079" i="59"/>
  <c r="J2078" i="59"/>
  <c r="H2078" i="59"/>
  <c r="K2075" i="59"/>
  <c r="I2075" i="59"/>
  <c r="H2069" i="59"/>
  <c r="J2069" i="59"/>
  <c r="J2063" i="59"/>
  <c r="H2063" i="59"/>
  <c r="J2062" i="59"/>
  <c r="H2062" i="59"/>
  <c r="K2059" i="59"/>
  <c r="I2059" i="59"/>
  <c r="J2310" i="59"/>
  <c r="J2278" i="59"/>
  <c r="J2039" i="59"/>
  <c r="J1808" i="59"/>
  <c r="H1808" i="59"/>
  <c r="I1804" i="59"/>
  <c r="K1804" i="59"/>
  <c r="J1800" i="59"/>
  <c r="H1800" i="59"/>
  <c r="I1796" i="59"/>
  <c r="K1796" i="59"/>
  <c r="I1494" i="59"/>
  <c r="K1494" i="59"/>
  <c r="I1490" i="59"/>
  <c r="K1490" i="59"/>
  <c r="I1474" i="59"/>
  <c r="K1474" i="59"/>
  <c r="H1463" i="59"/>
  <c r="H1431" i="59"/>
  <c r="J2308" i="59"/>
  <c r="J2276" i="59"/>
  <c r="J1991" i="59"/>
  <c r="J1967" i="59"/>
  <c r="J1871" i="59"/>
  <c r="H1822" i="59"/>
  <c r="J1822" i="59"/>
  <c r="H1770" i="59"/>
  <c r="J1770" i="59"/>
  <c r="K1762" i="59"/>
  <c r="I1762" i="59"/>
  <c r="H1754" i="59"/>
  <c r="J1754" i="59"/>
  <c r="K1746" i="59"/>
  <c r="I1746" i="59"/>
  <c r="H1738" i="59"/>
  <c r="J1738" i="59"/>
  <c r="K1730" i="59"/>
  <c r="I1730" i="59"/>
  <c r="H1722" i="59"/>
  <c r="J1722" i="59"/>
  <c r="K1714" i="59"/>
  <c r="I1714" i="59"/>
  <c r="H1706" i="59"/>
  <c r="J1706" i="59"/>
  <c r="K1698" i="59"/>
  <c r="I1698" i="59"/>
  <c r="H1690" i="59"/>
  <c r="J1690" i="59"/>
  <c r="K1682" i="59"/>
  <c r="I1682" i="59"/>
  <c r="H1674" i="59"/>
  <c r="J1674" i="59"/>
  <c r="K1666" i="59"/>
  <c r="I1666" i="59"/>
  <c r="H1658" i="59"/>
  <c r="J1658" i="59"/>
  <c r="K1650" i="59"/>
  <c r="I1650" i="59"/>
  <c r="H1642" i="59"/>
  <c r="J1642" i="59"/>
  <c r="K1634" i="59"/>
  <c r="I1634" i="59"/>
  <c r="H1626" i="59"/>
  <c r="J1626" i="59"/>
  <c r="K1618" i="59"/>
  <c r="I1618" i="59"/>
  <c r="H1610" i="59"/>
  <c r="J1610" i="59"/>
  <c r="J2336" i="59"/>
  <c r="J2304" i="59"/>
  <c r="J1955" i="59"/>
  <c r="J1919" i="59"/>
  <c r="J1847" i="59"/>
  <c r="H1802" i="59"/>
  <c r="J1802" i="59"/>
  <c r="K1794" i="59"/>
  <c r="I1794" i="59"/>
  <c r="J1788" i="59"/>
  <c r="H1788" i="59"/>
  <c r="H1602" i="59"/>
  <c r="J1602" i="59"/>
  <c r="H1598" i="59"/>
  <c r="J1598" i="59"/>
  <c r="H1594" i="59"/>
  <c r="J1594" i="59"/>
  <c r="H1590" i="59"/>
  <c r="J1590" i="59"/>
  <c r="H1586" i="59"/>
  <c r="J1586" i="59"/>
  <c r="H1582" i="59"/>
  <c r="J1582" i="59"/>
  <c r="H1578" i="59"/>
  <c r="J1578" i="59"/>
  <c r="H1574" i="59"/>
  <c r="J1574" i="59"/>
  <c r="H1570" i="59"/>
  <c r="J1570" i="59"/>
  <c r="H1566" i="59"/>
  <c r="J1566" i="59"/>
  <c r="H1562" i="59"/>
  <c r="J1562" i="59"/>
  <c r="H1558" i="59"/>
  <c r="J1558" i="59"/>
  <c r="H1554" i="59"/>
  <c r="J1554" i="59"/>
  <c r="H1550" i="59"/>
  <c r="J1550" i="59"/>
  <c r="H1546" i="59"/>
  <c r="J1546" i="59"/>
  <c r="H1542" i="59"/>
  <c r="J1542" i="59"/>
  <c r="H1538" i="59"/>
  <c r="J1538" i="59"/>
  <c r="J1522" i="59"/>
  <c r="H1522" i="59"/>
  <c r="J1506" i="59"/>
  <c r="H1506" i="59"/>
  <c r="J1490" i="59"/>
  <c r="H1490" i="59"/>
  <c r="J1474" i="59"/>
  <c r="H1474" i="59"/>
  <c r="J2330" i="59"/>
  <c r="J2298" i="59"/>
  <c r="J2232" i="59"/>
  <c r="J2216" i="59"/>
  <c r="J2200" i="59"/>
  <c r="J2184" i="59"/>
  <c r="J2168" i="59"/>
  <c r="J1987" i="59"/>
  <c r="J1879" i="59"/>
  <c r="K1784" i="59"/>
  <c r="I1784" i="59"/>
  <c r="I1535" i="59"/>
  <c r="K1535" i="59"/>
  <c r="I1531" i="59"/>
  <c r="K1531" i="59"/>
  <c r="I1527" i="59"/>
  <c r="K1527" i="59"/>
  <c r="I1523" i="59"/>
  <c r="K1523" i="59"/>
  <c r="I1519" i="59"/>
  <c r="K1519" i="59"/>
  <c r="I1515" i="59"/>
  <c r="K1515" i="59"/>
  <c r="I1511" i="59"/>
  <c r="K1511" i="59"/>
  <c r="H1488" i="59"/>
  <c r="J1488" i="59"/>
  <c r="J1485" i="59"/>
  <c r="H1485" i="59"/>
  <c r="I1479" i="59"/>
  <c r="K1479" i="59"/>
  <c r="H1472" i="59"/>
  <c r="J1472" i="59"/>
  <c r="H1469" i="59"/>
  <c r="J1469" i="59"/>
  <c r="I1463" i="59"/>
  <c r="K1463" i="59"/>
  <c r="H1456" i="59"/>
  <c r="J1456" i="59"/>
  <c r="H1453" i="59"/>
  <c r="J1453" i="59"/>
  <c r="I1447" i="59"/>
  <c r="K1447" i="59"/>
  <c r="H1440" i="59"/>
  <c r="J1440" i="59"/>
  <c r="H1437" i="59"/>
  <c r="J1437" i="59"/>
  <c r="I1431" i="59"/>
  <c r="K1431" i="59"/>
  <c r="H1424" i="59"/>
  <c r="J1424" i="59"/>
  <c r="H1421" i="59"/>
  <c r="J1421" i="59"/>
  <c r="I1415" i="59"/>
  <c r="K1415" i="59"/>
  <c r="H1408" i="59"/>
  <c r="J1408" i="59"/>
  <c r="I1399" i="59"/>
  <c r="K1399" i="59"/>
  <c r="H1392" i="59"/>
  <c r="J1392" i="59"/>
  <c r="I1383" i="59"/>
  <c r="K1383" i="59"/>
  <c r="H1376" i="59"/>
  <c r="J1376" i="59"/>
  <c r="I1367" i="59"/>
  <c r="K1367" i="59"/>
  <c r="H1360" i="59"/>
  <c r="J1360" i="59"/>
  <c r="I1351" i="59"/>
  <c r="K1351" i="59"/>
  <c r="J1803" i="59"/>
  <c r="H1765" i="59"/>
  <c r="I1528" i="59"/>
  <c r="I1520" i="59"/>
  <c r="I1512" i="59"/>
  <c r="J1495" i="59"/>
  <c r="J1479" i="59"/>
  <c r="I1283" i="59"/>
  <c r="K1283" i="59"/>
  <c r="I1267" i="59"/>
  <c r="K1267" i="59"/>
  <c r="I1251" i="59"/>
  <c r="K1251" i="59"/>
  <c r="I1235" i="59"/>
  <c r="K1235" i="59"/>
  <c r="I1219" i="59"/>
  <c r="K1219" i="59"/>
  <c r="I1203" i="59"/>
  <c r="K1203" i="59"/>
  <c r="I1187" i="59"/>
  <c r="K1187" i="59"/>
  <c r="I1171" i="59"/>
  <c r="K1171" i="59"/>
  <c r="I1155" i="59"/>
  <c r="K1155" i="59"/>
  <c r="I1139" i="59"/>
  <c r="K1139" i="59"/>
  <c r="I1123" i="59"/>
  <c r="K1123" i="59"/>
  <c r="I1115" i="59"/>
  <c r="K1115" i="59"/>
  <c r="I1107" i="59"/>
  <c r="K1107" i="59"/>
  <c r="I1099" i="59"/>
  <c r="K1099" i="59"/>
  <c r="I1091" i="59"/>
  <c r="K1091" i="59"/>
  <c r="I1083" i="59"/>
  <c r="K1083" i="59"/>
  <c r="I1075" i="59"/>
  <c r="K1075" i="59"/>
  <c r="I1067" i="59"/>
  <c r="K1067" i="59"/>
  <c r="I1059" i="59"/>
  <c r="K1059" i="59"/>
  <c r="I1051" i="59"/>
  <c r="K1051" i="59"/>
  <c r="I1043" i="59"/>
  <c r="K1043" i="59"/>
  <c r="I1035" i="59"/>
  <c r="K1035" i="59"/>
  <c r="I1027" i="59"/>
  <c r="K1027" i="59"/>
  <c r="I1019" i="59"/>
  <c r="K1019" i="59"/>
  <c r="I1011" i="59"/>
  <c r="K1011" i="59"/>
  <c r="I1003" i="59"/>
  <c r="K1003" i="59"/>
  <c r="I995" i="59"/>
  <c r="K995" i="59"/>
  <c r="I987" i="59"/>
  <c r="K987" i="59"/>
  <c r="I1484" i="59"/>
  <c r="J1414" i="59"/>
  <c r="H1414" i="59"/>
  <c r="H1405" i="59"/>
  <c r="J1405" i="59"/>
  <c r="J1398" i="59"/>
  <c r="H1398" i="59"/>
  <c r="H1389" i="59"/>
  <c r="J1389" i="59"/>
  <c r="J1382" i="59"/>
  <c r="H1382" i="59"/>
  <c r="H1373" i="59"/>
  <c r="J1373" i="59"/>
  <c r="J1366" i="59"/>
  <c r="H1366" i="59"/>
  <c r="H1357" i="59"/>
  <c r="J1357" i="59"/>
  <c r="J1350" i="59"/>
  <c r="H1350" i="59"/>
  <c r="J1343" i="59"/>
  <c r="H1343" i="59"/>
  <c r="H1342" i="59"/>
  <c r="J1342" i="59"/>
  <c r="K1339" i="59"/>
  <c r="I1339" i="59"/>
  <c r="H1333" i="59"/>
  <c r="J1333" i="59"/>
  <c r="J1327" i="59"/>
  <c r="H1327" i="59"/>
  <c r="H1326" i="59"/>
  <c r="J1326" i="59"/>
  <c r="K1323" i="59"/>
  <c r="I1323" i="59"/>
  <c r="H1317" i="59"/>
  <c r="J1317" i="59"/>
  <c r="J1311" i="59"/>
  <c r="H1311" i="59"/>
  <c r="H1310" i="59"/>
  <c r="J1310" i="59"/>
  <c r="K1307" i="59"/>
  <c r="I1307" i="59"/>
  <c r="H1301" i="59"/>
  <c r="J1301" i="59"/>
  <c r="J1295" i="59"/>
  <c r="H1295" i="59"/>
  <c r="K1294" i="59"/>
  <c r="I1294" i="59"/>
  <c r="K1290" i="59"/>
  <c r="I1290" i="59"/>
  <c r="K1286" i="59"/>
  <c r="I1286" i="59"/>
  <c r="K1282" i="59"/>
  <c r="I1282" i="59"/>
  <c r="K1278" i="59"/>
  <c r="I1278" i="59"/>
  <c r="K1274" i="59"/>
  <c r="I1274" i="59"/>
  <c r="K1270" i="59"/>
  <c r="I1270" i="59"/>
  <c r="K1266" i="59"/>
  <c r="I1266" i="59"/>
  <c r="K1262" i="59"/>
  <c r="I1262" i="59"/>
  <c r="K1258" i="59"/>
  <c r="I1258" i="59"/>
  <c r="K1254" i="59"/>
  <c r="I1254" i="59"/>
  <c r="K1250" i="59"/>
  <c r="I1250" i="59"/>
  <c r="K1246" i="59"/>
  <c r="I1246" i="59"/>
  <c r="K1242" i="59"/>
  <c r="I1242" i="59"/>
  <c r="K1238" i="59"/>
  <c r="I1238" i="59"/>
  <c r="K1234" i="59"/>
  <c r="I1234" i="59"/>
  <c r="K1230" i="59"/>
  <c r="I1230" i="59"/>
  <c r="K1226" i="59"/>
  <c r="I1226" i="59"/>
  <c r="K1222" i="59"/>
  <c r="I1222" i="59"/>
  <c r="K1218" i="59"/>
  <c r="I1218" i="59"/>
  <c r="K1214" i="59"/>
  <c r="I1214" i="59"/>
  <c r="K1210" i="59"/>
  <c r="I1210" i="59"/>
  <c r="K1206" i="59"/>
  <c r="I1206" i="59"/>
  <c r="K1202" i="59"/>
  <c r="I1202" i="59"/>
  <c r="K1198" i="59"/>
  <c r="I1198" i="59"/>
  <c r="K1194" i="59"/>
  <c r="I1194" i="59"/>
  <c r="K1190" i="59"/>
  <c r="I1190" i="59"/>
  <c r="K1186" i="59"/>
  <c r="I1186" i="59"/>
  <c r="K1182" i="59"/>
  <c r="I1182" i="59"/>
  <c r="K1178" i="59"/>
  <c r="I1178" i="59"/>
  <c r="K1174" i="59"/>
  <c r="I1174" i="59"/>
  <c r="K1170" i="59"/>
  <c r="I1170" i="59"/>
  <c r="K1166" i="59"/>
  <c r="I1166" i="59"/>
  <c r="K1162" i="59"/>
  <c r="I1162" i="59"/>
  <c r="K1158" i="59"/>
  <c r="I1158" i="59"/>
  <c r="K1154" i="59"/>
  <c r="I1154" i="59"/>
  <c r="K1150" i="59"/>
  <c r="I1150" i="59"/>
  <c r="K1146" i="59"/>
  <c r="I1146" i="59"/>
  <c r="K1142" i="59"/>
  <c r="I1142" i="59"/>
  <c r="K1138" i="59"/>
  <c r="I1138" i="59"/>
  <c r="K1134" i="59"/>
  <c r="I1134" i="59"/>
  <c r="K1130" i="59"/>
  <c r="I1130" i="59"/>
  <c r="K1126" i="59"/>
  <c r="I1126" i="59"/>
  <c r="J1785" i="59"/>
  <c r="H1773" i="59"/>
  <c r="K1410" i="59"/>
  <c r="I1410" i="59"/>
  <c r="K1394" i="59"/>
  <c r="I1394" i="59"/>
  <c r="K1378" i="59"/>
  <c r="I1378" i="59"/>
  <c r="K1362" i="59"/>
  <c r="I1362" i="59"/>
  <c r="K1346" i="59"/>
  <c r="I1346" i="59"/>
  <c r="H1769" i="59"/>
  <c r="J1503" i="59"/>
  <c r="J1294" i="59"/>
  <c r="H1294" i="59"/>
  <c r="J1290" i="59"/>
  <c r="H1290" i="59"/>
  <c r="J1286" i="59"/>
  <c r="H1286" i="59"/>
  <c r="J1282" i="59"/>
  <c r="H1282" i="59"/>
  <c r="I1281" i="59"/>
  <c r="J1278" i="59"/>
  <c r="H1278" i="59"/>
  <c r="J1274" i="59"/>
  <c r="H1274" i="59"/>
  <c r="J1270" i="59"/>
  <c r="H1270" i="59"/>
  <c r="J1266" i="59"/>
  <c r="H1266" i="59"/>
  <c r="I1265" i="59"/>
  <c r="J1262" i="59"/>
  <c r="H1262" i="59"/>
  <c r="J1258" i="59"/>
  <c r="H1258" i="59"/>
  <c r="J1254" i="59"/>
  <c r="H1254" i="59"/>
  <c r="J1250" i="59"/>
  <c r="H1250" i="59"/>
  <c r="I1249" i="59"/>
  <c r="J1246" i="59"/>
  <c r="H1246" i="59"/>
  <c r="J1242" i="59"/>
  <c r="H1242" i="59"/>
  <c r="J1238" i="59"/>
  <c r="H1238" i="59"/>
  <c r="J1234" i="59"/>
  <c r="H1234" i="59"/>
  <c r="I1233" i="59"/>
  <c r="J1230" i="59"/>
  <c r="H1230" i="59"/>
  <c r="J1226" i="59"/>
  <c r="H1226" i="59"/>
  <c r="J1222" i="59"/>
  <c r="H1222" i="59"/>
  <c r="J1218" i="59"/>
  <c r="H1218" i="59"/>
  <c r="I1217" i="59"/>
  <c r="J1214" i="59"/>
  <c r="H1214" i="59"/>
  <c r="J1210" i="59"/>
  <c r="H1210" i="59"/>
  <c r="J1206" i="59"/>
  <c r="H1206" i="59"/>
  <c r="J1202" i="59"/>
  <c r="H1202" i="59"/>
  <c r="I1201" i="59"/>
  <c r="J1198" i="59"/>
  <c r="H1198" i="59"/>
  <c r="J1194" i="59"/>
  <c r="H1194" i="59"/>
  <c r="J1190" i="59"/>
  <c r="H1190" i="59"/>
  <c r="J1186" i="59"/>
  <c r="H1186" i="59"/>
  <c r="I1185" i="59"/>
  <c r="J1182" i="59"/>
  <c r="H1182" i="59"/>
  <c r="J1178" i="59"/>
  <c r="H1178" i="59"/>
  <c r="J1174" i="59"/>
  <c r="H1174" i="59"/>
  <c r="J1170" i="59"/>
  <c r="H1170" i="59"/>
  <c r="I1169" i="59"/>
  <c r="J1166" i="59"/>
  <c r="H1166" i="59"/>
  <c r="J1162" i="59"/>
  <c r="H1162" i="59"/>
  <c r="J1158" i="59"/>
  <c r="H1158" i="59"/>
  <c r="J1154" i="59"/>
  <c r="H1154" i="59"/>
  <c r="I1153" i="59"/>
  <c r="J1150" i="59"/>
  <c r="H1150" i="59"/>
  <c r="J1146" i="59"/>
  <c r="H1146" i="59"/>
  <c r="J1142" i="59"/>
  <c r="H1142" i="59"/>
  <c r="J1138" i="59"/>
  <c r="H1138" i="59"/>
  <c r="I1137" i="59"/>
  <c r="J1134" i="59"/>
  <c r="H1134" i="59"/>
  <c r="J1130" i="59"/>
  <c r="H1130" i="59"/>
  <c r="J1126" i="59"/>
  <c r="H1126" i="59"/>
  <c r="I1120" i="59"/>
  <c r="K1120" i="59"/>
  <c r="H1113" i="59"/>
  <c r="J1113" i="59"/>
  <c r="I1104" i="59"/>
  <c r="K1104" i="59"/>
  <c r="H1097" i="59"/>
  <c r="J1097" i="59"/>
  <c r="I1088" i="59"/>
  <c r="K1088" i="59"/>
  <c r="H1081" i="59"/>
  <c r="J1081" i="59"/>
  <c r="I1072" i="59"/>
  <c r="K1072" i="59"/>
  <c r="H1065" i="59"/>
  <c r="J1065" i="59"/>
  <c r="I1056" i="59"/>
  <c r="K1056" i="59"/>
  <c r="H1049" i="59"/>
  <c r="J1049" i="59"/>
  <c r="I1040" i="59"/>
  <c r="K1040" i="59"/>
  <c r="H1033" i="59"/>
  <c r="J1033" i="59"/>
  <c r="I1024" i="59"/>
  <c r="K1024" i="59"/>
  <c r="H1017" i="59"/>
  <c r="J1017" i="59"/>
  <c r="I1008" i="59"/>
  <c r="K1008" i="59"/>
  <c r="H1001" i="59"/>
  <c r="J1001" i="59"/>
  <c r="I992" i="59"/>
  <c r="K992" i="59"/>
  <c r="H985" i="59"/>
  <c r="J985" i="59"/>
  <c r="I976" i="59"/>
  <c r="K976" i="59"/>
  <c r="H969" i="59"/>
  <c r="J969" i="59"/>
  <c r="I960" i="59"/>
  <c r="K960" i="59"/>
  <c r="H953" i="59"/>
  <c r="J953" i="59"/>
  <c r="I944" i="59"/>
  <c r="K944" i="59"/>
  <c r="H937" i="59"/>
  <c r="J937" i="59"/>
  <c r="I928" i="59"/>
  <c r="K928" i="59"/>
  <c r="H921" i="59"/>
  <c r="J921" i="59"/>
  <c r="I912" i="59"/>
  <c r="K912" i="59"/>
  <c r="H905" i="59"/>
  <c r="J905" i="59"/>
  <c r="I896" i="59"/>
  <c r="K896" i="59"/>
  <c r="H889" i="59"/>
  <c r="J889" i="59"/>
  <c r="I880" i="59"/>
  <c r="K880" i="59"/>
  <c r="H873" i="59"/>
  <c r="J873" i="59"/>
  <c r="I864" i="59"/>
  <c r="K864" i="59"/>
  <c r="H857" i="59"/>
  <c r="J857" i="59"/>
  <c r="I848" i="59"/>
  <c r="K848" i="59"/>
  <c r="J1287" i="59"/>
  <c r="J1271" i="59"/>
  <c r="J1255" i="59"/>
  <c r="J1239" i="59"/>
  <c r="J1223" i="59"/>
  <c r="J1207" i="59"/>
  <c r="J1191" i="59"/>
  <c r="J1175" i="59"/>
  <c r="J1159" i="59"/>
  <c r="J1143" i="59"/>
  <c r="J1127" i="59"/>
  <c r="K967" i="59"/>
  <c r="I967" i="59"/>
  <c r="K951" i="59"/>
  <c r="I951" i="59"/>
  <c r="K935" i="59"/>
  <c r="I935" i="59"/>
  <c r="K919" i="59"/>
  <c r="I919" i="59"/>
  <c r="K903" i="59"/>
  <c r="I903" i="59"/>
  <c r="K887" i="59"/>
  <c r="I887" i="59"/>
  <c r="K871" i="59"/>
  <c r="I871" i="59"/>
  <c r="K855" i="59"/>
  <c r="I855" i="59"/>
  <c r="H683" i="59"/>
  <c r="J683" i="59"/>
  <c r="H679" i="59"/>
  <c r="J679" i="59"/>
  <c r="H675" i="59"/>
  <c r="J675" i="59"/>
  <c r="H671" i="59"/>
  <c r="J671" i="59"/>
  <c r="H667" i="59"/>
  <c r="J667" i="59"/>
  <c r="H663" i="59"/>
  <c r="J663" i="59"/>
  <c r="H659" i="59"/>
  <c r="J659" i="59"/>
  <c r="H655" i="59"/>
  <c r="J655" i="59"/>
  <c r="H651" i="59"/>
  <c r="J651" i="59"/>
  <c r="H647" i="59"/>
  <c r="J647" i="59"/>
  <c r="H643" i="59"/>
  <c r="J643" i="59"/>
  <c r="H639" i="59"/>
  <c r="J639" i="59"/>
  <c r="H635" i="59"/>
  <c r="J635" i="59"/>
  <c r="H631" i="59"/>
  <c r="J631" i="59"/>
  <c r="H627" i="59"/>
  <c r="J627" i="59"/>
  <c r="H623" i="59"/>
  <c r="J623" i="59"/>
  <c r="H619" i="59"/>
  <c r="J619" i="59"/>
  <c r="H615" i="59"/>
  <c r="J615" i="59"/>
  <c r="H611" i="59"/>
  <c r="J611" i="59"/>
  <c r="H607" i="59"/>
  <c r="J607" i="59"/>
  <c r="H603" i="59"/>
  <c r="J603" i="59"/>
  <c r="H599" i="59"/>
  <c r="J599" i="59"/>
  <c r="H595" i="59"/>
  <c r="J595" i="59"/>
  <c r="H591" i="59"/>
  <c r="J591" i="59"/>
  <c r="H587" i="59"/>
  <c r="J587" i="59"/>
  <c r="H583" i="59"/>
  <c r="J583" i="59"/>
  <c r="H579" i="59"/>
  <c r="J579" i="59"/>
  <c r="H575" i="59"/>
  <c r="J575" i="59"/>
  <c r="H571" i="59"/>
  <c r="J571" i="59"/>
  <c r="H567" i="59"/>
  <c r="J567" i="59"/>
  <c r="H563" i="59"/>
  <c r="J563" i="59"/>
  <c r="H559" i="59"/>
  <c r="J559" i="59"/>
  <c r="H555" i="59"/>
  <c r="J555" i="59"/>
  <c r="H551" i="59"/>
  <c r="J551" i="59"/>
  <c r="H547" i="59"/>
  <c r="J547" i="59"/>
  <c r="H543" i="59"/>
  <c r="J543" i="59"/>
  <c r="H539" i="59"/>
  <c r="J539" i="59"/>
  <c r="H535" i="59"/>
  <c r="J535" i="59"/>
  <c r="H531" i="59"/>
  <c r="J531" i="59"/>
  <c r="H527" i="59"/>
  <c r="J527" i="59"/>
  <c r="H523" i="59"/>
  <c r="J523" i="59"/>
  <c r="H519" i="59"/>
  <c r="J519" i="59"/>
  <c r="H515" i="59"/>
  <c r="J515" i="59"/>
  <c r="H511" i="59"/>
  <c r="J511" i="59"/>
  <c r="H507" i="59"/>
  <c r="J507" i="59"/>
  <c r="H503" i="59"/>
  <c r="J503" i="59"/>
  <c r="H499" i="59"/>
  <c r="J499" i="59"/>
  <c r="H495" i="59"/>
  <c r="J495" i="59"/>
  <c r="H491" i="59"/>
  <c r="J491" i="59"/>
  <c r="H487" i="59"/>
  <c r="J487" i="59"/>
  <c r="H483" i="59"/>
  <c r="J483" i="59"/>
  <c r="H479" i="59"/>
  <c r="J479" i="59"/>
  <c r="H475" i="59"/>
  <c r="J475" i="59"/>
  <c r="H471" i="59"/>
  <c r="J471" i="59"/>
  <c r="H467" i="59"/>
  <c r="J467" i="59"/>
  <c r="H463" i="59"/>
  <c r="J463" i="59"/>
  <c r="H459" i="59"/>
  <c r="J459" i="59"/>
  <c r="H455" i="59"/>
  <c r="J455" i="59"/>
  <c r="H451" i="59"/>
  <c r="J451" i="59"/>
  <c r="H447" i="59"/>
  <c r="J447" i="59"/>
  <c r="H443" i="59"/>
  <c r="J443" i="59"/>
  <c r="H439" i="59"/>
  <c r="J439" i="59"/>
  <c r="H435" i="59"/>
  <c r="J435" i="59"/>
  <c r="H431" i="59"/>
  <c r="J431" i="59"/>
  <c r="H427" i="59"/>
  <c r="J427" i="59"/>
  <c r="H423" i="59"/>
  <c r="J423" i="59"/>
  <c r="H419" i="59"/>
  <c r="J419" i="59"/>
  <c r="H415" i="59"/>
  <c r="J415" i="59"/>
  <c r="H411" i="59"/>
  <c r="J411" i="59"/>
  <c r="H407" i="59"/>
  <c r="J407" i="59"/>
  <c r="H403" i="59"/>
  <c r="J403" i="59"/>
  <c r="H399" i="59"/>
  <c r="J399" i="59"/>
  <c r="H395" i="59"/>
  <c r="J395" i="59"/>
  <c r="H391" i="59"/>
  <c r="J391" i="59"/>
  <c r="H387" i="59"/>
  <c r="J387" i="59"/>
  <c r="H383" i="59"/>
  <c r="J383" i="59"/>
  <c r="H379" i="59"/>
  <c r="J379" i="59"/>
  <c r="H375" i="59"/>
  <c r="J375" i="59"/>
  <c r="H371" i="59"/>
  <c r="J371" i="59"/>
  <c r="H367" i="59"/>
  <c r="J367" i="59"/>
  <c r="H363" i="59"/>
  <c r="J363" i="59"/>
  <c r="H359" i="59"/>
  <c r="J359" i="59"/>
  <c r="H355" i="59"/>
  <c r="J355" i="59"/>
  <c r="H351" i="59"/>
  <c r="J351" i="59"/>
  <c r="H347" i="59"/>
  <c r="J347" i="59"/>
  <c r="H343" i="59"/>
  <c r="J343" i="59"/>
  <c r="H339" i="59"/>
  <c r="J339" i="59"/>
  <c r="H335" i="59"/>
  <c r="J335" i="59"/>
  <c r="H331" i="59"/>
  <c r="J331" i="59"/>
  <c r="H327" i="59"/>
  <c r="J327" i="59"/>
  <c r="H323" i="59"/>
  <c r="J323" i="59"/>
  <c r="H319" i="59"/>
  <c r="J319" i="59"/>
  <c r="H315" i="59"/>
  <c r="J315" i="59"/>
  <c r="H311" i="59"/>
  <c r="J311" i="59"/>
  <c r="H307" i="59"/>
  <c r="J307" i="59"/>
  <c r="H303" i="59"/>
  <c r="J303" i="59"/>
  <c r="H299" i="59"/>
  <c r="J299" i="59"/>
  <c r="H295" i="59"/>
  <c r="J295" i="59"/>
  <c r="H291" i="59"/>
  <c r="J291" i="59"/>
  <c r="H287" i="59"/>
  <c r="J287" i="59"/>
  <c r="H283" i="59"/>
  <c r="J283" i="59"/>
  <c r="H279" i="59"/>
  <c r="J279" i="59"/>
  <c r="H275" i="59"/>
  <c r="J275" i="59"/>
  <c r="H271" i="59"/>
  <c r="J271" i="59"/>
  <c r="H267" i="59"/>
  <c r="J267" i="59"/>
  <c r="H263" i="59"/>
  <c r="J263" i="59"/>
  <c r="H259" i="59"/>
  <c r="J259" i="59"/>
  <c r="H255" i="59"/>
  <c r="J255" i="59"/>
  <c r="H251" i="59"/>
  <c r="J251" i="59"/>
  <c r="H247" i="59"/>
  <c r="J247" i="59"/>
  <c r="H243" i="59"/>
  <c r="J243" i="59"/>
  <c r="H239" i="59"/>
  <c r="J239" i="59"/>
  <c r="H235" i="59"/>
  <c r="J235" i="59"/>
  <c r="H231" i="59"/>
  <c r="J231" i="59"/>
  <c r="H227" i="59"/>
  <c r="J227" i="59"/>
  <c r="H223" i="59"/>
  <c r="J223" i="59"/>
  <c r="H219" i="59"/>
  <c r="J219" i="59"/>
  <c r="H215" i="59"/>
  <c r="J215" i="59"/>
  <c r="H211" i="59"/>
  <c r="J211" i="59"/>
  <c r="H207" i="59"/>
  <c r="J207" i="59"/>
  <c r="H203" i="59"/>
  <c r="J203" i="59"/>
  <c r="H199" i="59"/>
  <c r="J199" i="59"/>
  <c r="H195" i="59"/>
  <c r="J195" i="59"/>
  <c r="H191" i="59"/>
  <c r="J191" i="59"/>
  <c r="H187" i="59"/>
  <c r="J187" i="59"/>
  <c r="H183" i="59"/>
  <c r="J183" i="59"/>
  <c r="H179" i="59"/>
  <c r="J179" i="59"/>
  <c r="H175" i="59"/>
  <c r="J175" i="59"/>
  <c r="H171" i="59"/>
  <c r="J171" i="59"/>
  <c r="H167" i="59"/>
  <c r="J167" i="59"/>
  <c r="H163" i="59"/>
  <c r="J163" i="59"/>
  <c r="H159" i="59"/>
  <c r="J159" i="59"/>
  <c r="H155" i="59"/>
  <c r="J155" i="59"/>
  <c r="H151" i="59"/>
  <c r="J151" i="59"/>
  <c r="H147" i="59"/>
  <c r="J147" i="59"/>
  <c r="H143" i="59"/>
  <c r="J143" i="59"/>
  <c r="H139" i="59"/>
  <c r="J139" i="59"/>
  <c r="H135" i="59"/>
  <c r="J135" i="59"/>
  <c r="H131" i="59"/>
  <c r="J131" i="59"/>
  <c r="H127" i="59"/>
  <c r="J127" i="59"/>
  <c r="H123" i="59"/>
  <c r="J123" i="59"/>
  <c r="I117" i="59"/>
  <c r="K117" i="59"/>
  <c r="F109" i="59"/>
  <c r="K101" i="59"/>
  <c r="I101" i="59"/>
  <c r="K85" i="59"/>
  <c r="I85" i="59"/>
  <c r="K69" i="59"/>
  <c r="I69" i="59"/>
  <c r="I61" i="59"/>
  <c r="K61" i="59"/>
  <c r="F33" i="59"/>
  <c r="I29" i="59"/>
  <c r="K29" i="59"/>
  <c r="H314" i="59"/>
  <c r="J314" i="59"/>
  <c r="H270" i="59"/>
  <c r="J270" i="59"/>
  <c r="H242" i="59"/>
  <c r="J242" i="59"/>
  <c r="H238" i="59"/>
  <c r="J238" i="59"/>
  <c r="H214" i="59"/>
  <c r="J214" i="59"/>
  <c r="H206" i="59"/>
  <c r="J206" i="59"/>
  <c r="H194" i="59"/>
  <c r="J194" i="59"/>
  <c r="H170" i="59"/>
  <c r="J170" i="59"/>
  <c r="H78" i="59"/>
  <c r="J78" i="59"/>
  <c r="H34" i="59"/>
  <c r="J34" i="59"/>
  <c r="J1288" i="59"/>
  <c r="J1272" i="59"/>
  <c r="J1256" i="59"/>
  <c r="J1240" i="59"/>
  <c r="J1224" i="59"/>
  <c r="J1208" i="59"/>
  <c r="J1192" i="59"/>
  <c r="J1176" i="59"/>
  <c r="J1160" i="59"/>
  <c r="J1144" i="59"/>
  <c r="J1128" i="59"/>
  <c r="I841" i="59"/>
  <c r="I833" i="59"/>
  <c r="K791" i="59"/>
  <c r="K771" i="59"/>
  <c r="I757" i="59"/>
  <c r="K747" i="59"/>
  <c r="K731" i="59"/>
  <c r="I693" i="59"/>
  <c r="Z400" i="59"/>
  <c r="H386" i="59"/>
  <c r="J386" i="59"/>
  <c r="H378" i="59"/>
  <c r="J378" i="59"/>
  <c r="AI331" i="59"/>
  <c r="H274" i="59"/>
  <c r="J274" i="59"/>
  <c r="H186" i="59"/>
  <c r="J186" i="59"/>
  <c r="H114" i="59"/>
  <c r="J114" i="59"/>
  <c r="H26" i="59"/>
  <c r="J26" i="59"/>
  <c r="J1115" i="59"/>
  <c r="J1112" i="59"/>
  <c r="J1099" i="59"/>
  <c r="J1096" i="59"/>
  <c r="J1083" i="59"/>
  <c r="J1080" i="59"/>
  <c r="J1067" i="59"/>
  <c r="J1064" i="59"/>
  <c r="J1051" i="59"/>
  <c r="J1048" i="59"/>
  <c r="J1035" i="59"/>
  <c r="J1032" i="59"/>
  <c r="J1019" i="59"/>
  <c r="J1016" i="59"/>
  <c r="J1003" i="59"/>
  <c r="J1000" i="59"/>
  <c r="J987" i="59"/>
  <c r="J984" i="59"/>
  <c r="I977" i="59"/>
  <c r="K970" i="59"/>
  <c r="I970" i="59"/>
  <c r="I961" i="59"/>
  <c r="K954" i="59"/>
  <c r="I954" i="59"/>
  <c r="I945" i="59"/>
  <c r="K938" i="59"/>
  <c r="I938" i="59"/>
  <c r="I929" i="59"/>
  <c r="K922" i="59"/>
  <c r="I922" i="59"/>
  <c r="I913" i="59"/>
  <c r="K906" i="59"/>
  <c r="I906" i="59"/>
  <c r="I897" i="59"/>
  <c r="K890" i="59"/>
  <c r="I890" i="59"/>
  <c r="I881" i="59"/>
  <c r="K874" i="59"/>
  <c r="I874" i="59"/>
  <c r="I865" i="59"/>
  <c r="K858" i="59"/>
  <c r="I858" i="59"/>
  <c r="I849" i="59"/>
  <c r="F781" i="59"/>
  <c r="J780" i="59"/>
  <c r="H780" i="59"/>
  <c r="H779" i="59"/>
  <c r="J779" i="59"/>
  <c r="K778" i="59"/>
  <c r="G778" i="59"/>
  <c r="F773" i="59"/>
  <c r="J772" i="59"/>
  <c r="H772" i="59"/>
  <c r="H771" i="59"/>
  <c r="J771" i="59"/>
  <c r="K770" i="59"/>
  <c r="G770" i="59"/>
  <c r="G764" i="59"/>
  <c r="I764" i="59"/>
  <c r="K764" i="59"/>
  <c r="F763" i="59"/>
  <c r="F762" i="59"/>
  <c r="H762" i="59"/>
  <c r="J762" i="59"/>
  <c r="F761" i="59"/>
  <c r="J760" i="59"/>
  <c r="H760" i="59"/>
  <c r="H759" i="59"/>
  <c r="J759" i="59"/>
  <c r="K758" i="59"/>
  <c r="F756" i="59"/>
  <c r="G755" i="59"/>
  <c r="G754" i="59"/>
  <c r="G748" i="59"/>
  <c r="I748" i="59"/>
  <c r="K748" i="59"/>
  <c r="F747" i="59"/>
  <c r="F746" i="59"/>
  <c r="H746" i="59"/>
  <c r="J746" i="59"/>
  <c r="F745" i="59"/>
  <c r="J744" i="59"/>
  <c r="H744" i="59"/>
  <c r="H743" i="59"/>
  <c r="J743" i="59"/>
  <c r="K742" i="59"/>
  <c r="F740" i="59"/>
  <c r="G739" i="59"/>
  <c r="G738" i="59"/>
  <c r="G732" i="59"/>
  <c r="I732" i="59"/>
  <c r="K732" i="59"/>
  <c r="F731" i="59"/>
  <c r="F730" i="59"/>
  <c r="H730" i="59"/>
  <c r="J730" i="59"/>
  <c r="F729" i="59"/>
  <c r="J728" i="59"/>
  <c r="H728" i="59"/>
  <c r="H727" i="59"/>
  <c r="J727" i="59"/>
  <c r="K726" i="59"/>
  <c r="F724" i="59"/>
  <c r="G723" i="59"/>
  <c r="G722" i="59"/>
  <c r="G716" i="59"/>
  <c r="I716" i="59"/>
  <c r="K716" i="59"/>
  <c r="AF715" i="59"/>
  <c r="F715" i="59"/>
  <c r="F714" i="59"/>
  <c r="H714" i="59"/>
  <c r="J714" i="59"/>
  <c r="F713" i="59"/>
  <c r="J712" i="59"/>
  <c r="H712" i="59"/>
  <c r="H711" i="59"/>
  <c r="J711" i="59"/>
  <c r="K710" i="59"/>
  <c r="F708" i="59"/>
  <c r="G707" i="59"/>
  <c r="G706" i="59"/>
  <c r="G700" i="59"/>
  <c r="I700" i="59"/>
  <c r="K700" i="59"/>
  <c r="F699" i="59"/>
  <c r="F698" i="59"/>
  <c r="H698" i="59"/>
  <c r="J698" i="59"/>
  <c r="F697" i="59"/>
  <c r="J696" i="59"/>
  <c r="H696" i="59"/>
  <c r="H695" i="59"/>
  <c r="J695" i="59"/>
  <c r="K694" i="59"/>
  <c r="F692" i="59"/>
  <c r="G691" i="59"/>
  <c r="G690" i="59"/>
  <c r="Z687" i="59"/>
  <c r="AI687" i="59"/>
  <c r="M684" i="59"/>
  <c r="J680" i="59"/>
  <c r="H680" i="59"/>
  <c r="G678" i="59"/>
  <c r="K675" i="59"/>
  <c r="I675" i="59"/>
  <c r="J673" i="59"/>
  <c r="H673" i="59"/>
  <c r="F672" i="59"/>
  <c r="G671" i="59"/>
  <c r="F670" i="59"/>
  <c r="J664" i="59"/>
  <c r="H664" i="59"/>
  <c r="G662" i="59"/>
  <c r="K659" i="59"/>
  <c r="I659" i="59"/>
  <c r="J657" i="59"/>
  <c r="H657" i="59"/>
  <c r="F656" i="59"/>
  <c r="G655" i="59"/>
  <c r="F654" i="59"/>
  <c r="J648" i="59"/>
  <c r="H648" i="59"/>
  <c r="G646" i="59"/>
  <c r="AF645" i="59"/>
  <c r="K643" i="59"/>
  <c r="I643" i="59"/>
  <c r="J641" i="59"/>
  <c r="H641" i="59"/>
  <c r="F640" i="59"/>
  <c r="G639" i="59"/>
  <c r="F638" i="59"/>
  <c r="J632" i="59"/>
  <c r="H632" i="59"/>
  <c r="G630" i="59"/>
  <c r="K627" i="59"/>
  <c r="I627" i="59"/>
  <c r="J625" i="59"/>
  <c r="H625" i="59"/>
  <c r="F624" i="59"/>
  <c r="G623" i="59"/>
  <c r="F622" i="59"/>
  <c r="J616" i="59"/>
  <c r="H616" i="59"/>
  <c r="G614" i="59"/>
  <c r="K611" i="59"/>
  <c r="I611" i="59"/>
  <c r="J609" i="59"/>
  <c r="H609" i="59"/>
  <c r="F608" i="59"/>
  <c r="G607" i="59"/>
  <c r="F606" i="59"/>
  <c r="J600" i="59"/>
  <c r="H600" i="59"/>
  <c r="G598" i="59"/>
  <c r="K595" i="59"/>
  <c r="I595" i="59"/>
  <c r="J593" i="59"/>
  <c r="H593" i="59"/>
  <c r="F592" i="59"/>
  <c r="G591" i="59"/>
  <c r="F590" i="59"/>
  <c r="J584" i="59"/>
  <c r="H584" i="59"/>
  <c r="G582" i="59"/>
  <c r="K579" i="59"/>
  <c r="I579" i="59"/>
  <c r="J577" i="59"/>
  <c r="H577" i="59"/>
  <c r="F576" i="59"/>
  <c r="G575" i="59"/>
  <c r="F574" i="59"/>
  <c r="J568" i="59"/>
  <c r="H568" i="59"/>
  <c r="Z567" i="59"/>
  <c r="G566" i="59"/>
  <c r="K563" i="59"/>
  <c r="I563" i="59"/>
  <c r="J561" i="59"/>
  <c r="H561" i="59"/>
  <c r="F560" i="59"/>
  <c r="G559" i="59"/>
  <c r="F558" i="59"/>
  <c r="J552" i="59"/>
  <c r="H552" i="59"/>
  <c r="G550" i="59"/>
  <c r="K547" i="59"/>
  <c r="I547" i="59"/>
  <c r="J545" i="59"/>
  <c r="H545" i="59"/>
  <c r="F544" i="59"/>
  <c r="G543" i="59"/>
  <c r="F542" i="59"/>
  <c r="J536" i="59"/>
  <c r="H536" i="59"/>
  <c r="G534" i="59"/>
  <c r="K531" i="59"/>
  <c r="I531" i="59"/>
  <c r="J529" i="59"/>
  <c r="H529" i="59"/>
  <c r="F528" i="59"/>
  <c r="G527" i="59"/>
  <c r="F526" i="59"/>
  <c r="J520" i="59"/>
  <c r="H520" i="59"/>
  <c r="G518" i="59"/>
  <c r="K515" i="59"/>
  <c r="I515" i="59"/>
  <c r="J513" i="59"/>
  <c r="H513" i="59"/>
  <c r="F512" i="59"/>
  <c r="G511" i="59"/>
  <c r="F510" i="59"/>
  <c r="J504" i="59"/>
  <c r="H504" i="59"/>
  <c r="G502" i="59"/>
  <c r="K499" i="59"/>
  <c r="I499" i="59"/>
  <c r="J497" i="59"/>
  <c r="H497" i="59"/>
  <c r="G495" i="59"/>
  <c r="F494" i="59"/>
  <c r="J488" i="59"/>
  <c r="H488" i="59"/>
  <c r="K483" i="59"/>
  <c r="I483" i="59"/>
  <c r="J481" i="59"/>
  <c r="H481" i="59"/>
  <c r="G479" i="59"/>
  <c r="F478" i="59"/>
  <c r="J472" i="59"/>
  <c r="H472" i="59"/>
  <c r="K467" i="59"/>
  <c r="I467" i="59"/>
  <c r="J465" i="59"/>
  <c r="H465" i="59"/>
  <c r="G463" i="59"/>
  <c r="F462" i="59"/>
  <c r="J456" i="59"/>
  <c r="H456" i="59"/>
  <c r="K451" i="59"/>
  <c r="I451" i="59"/>
  <c r="J449" i="59"/>
  <c r="H449" i="59"/>
  <c r="G447" i="59"/>
  <c r="F446" i="59"/>
  <c r="J440" i="59"/>
  <c r="H440" i="59"/>
  <c r="K435" i="59"/>
  <c r="I435" i="59"/>
  <c r="J433" i="59"/>
  <c r="H433" i="59"/>
  <c r="G431" i="59"/>
  <c r="F430" i="59"/>
  <c r="J424" i="59"/>
  <c r="H424" i="59"/>
  <c r="K419" i="59"/>
  <c r="I419" i="59"/>
  <c r="J417" i="59"/>
  <c r="H417" i="59"/>
  <c r="G415" i="59"/>
  <c r="F414" i="59"/>
  <c r="J408" i="59"/>
  <c r="H408" i="59"/>
  <c r="K403" i="59"/>
  <c r="I403" i="59"/>
  <c r="J401" i="59"/>
  <c r="H401" i="59"/>
  <c r="G399" i="59"/>
  <c r="F398" i="59"/>
  <c r="J392" i="59"/>
  <c r="H392" i="59"/>
  <c r="I387" i="59"/>
  <c r="K387" i="59"/>
  <c r="J385" i="59"/>
  <c r="H385" i="59"/>
  <c r="G383" i="59"/>
  <c r="F382" i="59"/>
  <c r="J376" i="59"/>
  <c r="H376" i="59"/>
  <c r="I371" i="59"/>
  <c r="K371" i="59"/>
  <c r="J369" i="59"/>
  <c r="H369" i="59"/>
  <c r="G367" i="59"/>
  <c r="F366" i="59"/>
  <c r="J360" i="59"/>
  <c r="H360" i="59"/>
  <c r="K355" i="59"/>
  <c r="I355" i="59"/>
  <c r="J353" i="59"/>
  <c r="H353" i="59"/>
  <c r="G351" i="59"/>
  <c r="F350" i="59"/>
  <c r="H344" i="59"/>
  <c r="J344" i="59"/>
  <c r="K339" i="59"/>
  <c r="I339" i="59"/>
  <c r="J337" i="59"/>
  <c r="H337" i="59"/>
  <c r="G335" i="59"/>
  <c r="F334" i="59"/>
  <c r="J328" i="59"/>
  <c r="H328" i="59"/>
  <c r="I323" i="59"/>
  <c r="K323" i="59"/>
  <c r="J321" i="59"/>
  <c r="H321" i="59"/>
  <c r="G319" i="59"/>
  <c r="F318" i="59"/>
  <c r="H312" i="59"/>
  <c r="J312" i="59"/>
  <c r="I307" i="59"/>
  <c r="K307" i="59"/>
  <c r="J305" i="59"/>
  <c r="H305" i="59"/>
  <c r="G303" i="59"/>
  <c r="F302" i="59"/>
  <c r="J296" i="59"/>
  <c r="H296" i="59"/>
  <c r="I291" i="59"/>
  <c r="K291" i="59"/>
  <c r="J289" i="59"/>
  <c r="H289" i="59"/>
  <c r="G287" i="59"/>
  <c r="F286" i="59"/>
  <c r="J280" i="59"/>
  <c r="H280" i="59"/>
  <c r="K275" i="59"/>
  <c r="I275" i="59"/>
  <c r="J273" i="59"/>
  <c r="H273" i="59"/>
  <c r="G271" i="59"/>
  <c r="F270" i="59"/>
  <c r="H264" i="59"/>
  <c r="J264" i="59"/>
  <c r="K259" i="59"/>
  <c r="I259" i="59"/>
  <c r="J257" i="59"/>
  <c r="H257" i="59"/>
  <c r="G255" i="59"/>
  <c r="F254" i="59"/>
  <c r="H248" i="59"/>
  <c r="J248" i="59"/>
  <c r="I243" i="59"/>
  <c r="K243" i="59"/>
  <c r="J241" i="59"/>
  <c r="H241" i="59"/>
  <c r="G239" i="59"/>
  <c r="F238" i="59"/>
  <c r="J232" i="59"/>
  <c r="H232" i="59"/>
  <c r="I227" i="59"/>
  <c r="K227" i="59"/>
  <c r="J225" i="59"/>
  <c r="H225" i="59"/>
  <c r="G223" i="59"/>
  <c r="F222" i="59"/>
  <c r="J216" i="59"/>
  <c r="H216" i="59"/>
  <c r="I211" i="59"/>
  <c r="K211" i="59"/>
  <c r="J209" i="59"/>
  <c r="H209" i="59"/>
  <c r="G207" i="59"/>
  <c r="F206" i="59"/>
  <c r="H200" i="59"/>
  <c r="J200" i="59"/>
  <c r="I195" i="59"/>
  <c r="K195" i="59"/>
  <c r="J193" i="59"/>
  <c r="H193" i="59"/>
  <c r="G191" i="59"/>
  <c r="F190" i="59"/>
  <c r="J184" i="59"/>
  <c r="H184" i="59"/>
  <c r="K179" i="59"/>
  <c r="I179" i="59"/>
  <c r="J177" i="59"/>
  <c r="H177" i="59"/>
  <c r="G175" i="59"/>
  <c r="F174" i="59"/>
  <c r="J168" i="59"/>
  <c r="H168" i="59"/>
  <c r="K163" i="59"/>
  <c r="I163" i="59"/>
  <c r="J161" i="59"/>
  <c r="H161" i="59"/>
  <c r="G159" i="59"/>
  <c r="F158" i="59"/>
  <c r="J152" i="59"/>
  <c r="H152" i="59"/>
  <c r="I147" i="59"/>
  <c r="K147" i="59"/>
  <c r="J145" i="59"/>
  <c r="H145" i="59"/>
  <c r="G143" i="59"/>
  <c r="F142" i="59"/>
  <c r="J136" i="59"/>
  <c r="H136" i="59"/>
  <c r="I131" i="59"/>
  <c r="K131" i="59"/>
  <c r="J129" i="59"/>
  <c r="H129" i="59"/>
  <c r="G127" i="59"/>
  <c r="F126" i="59"/>
  <c r="G122" i="59"/>
  <c r="J116" i="59"/>
  <c r="H116" i="59"/>
  <c r="I115" i="59"/>
  <c r="K115" i="59"/>
  <c r="J109" i="59"/>
  <c r="H109" i="59"/>
  <c r="G103" i="59"/>
  <c r="H100" i="59"/>
  <c r="J100" i="59"/>
  <c r="K99" i="59"/>
  <c r="I99" i="59"/>
  <c r="I96" i="59"/>
  <c r="J93" i="59"/>
  <c r="H93" i="59"/>
  <c r="F91" i="59"/>
  <c r="G87" i="59"/>
  <c r="J84" i="59"/>
  <c r="H84" i="59"/>
  <c r="I83" i="59"/>
  <c r="K83" i="59"/>
  <c r="J77" i="59"/>
  <c r="H77" i="59"/>
  <c r="F75" i="59"/>
  <c r="G71" i="59"/>
  <c r="J68" i="59"/>
  <c r="H68" i="59"/>
  <c r="K67" i="59"/>
  <c r="I67" i="59"/>
  <c r="J61" i="59"/>
  <c r="H61" i="59"/>
  <c r="F60" i="59"/>
  <c r="F59" i="59"/>
  <c r="G55" i="59"/>
  <c r="J52" i="59"/>
  <c r="H52" i="59"/>
  <c r="I51" i="59"/>
  <c r="K51" i="59"/>
  <c r="H45" i="59"/>
  <c r="J45" i="59"/>
  <c r="F44" i="59"/>
  <c r="F43" i="59"/>
  <c r="G39" i="59"/>
  <c r="H36" i="59"/>
  <c r="J36" i="59"/>
  <c r="K35" i="59"/>
  <c r="I35" i="59"/>
  <c r="H29" i="59"/>
  <c r="J29" i="59"/>
  <c r="F27" i="59"/>
  <c r="G26" i="59"/>
  <c r="G23" i="59"/>
  <c r="H20" i="59"/>
  <c r="J20" i="59"/>
  <c r="K19" i="59"/>
  <c r="I19" i="59"/>
  <c r="L13" i="59"/>
  <c r="X9" i="59"/>
  <c r="L9" i="59" s="1"/>
  <c r="F12" i="59"/>
  <c r="F11" i="59"/>
  <c r="W9" i="59"/>
  <c r="AI341" i="59"/>
  <c r="AJ200" i="59"/>
  <c r="Z126" i="59"/>
  <c r="AJ120" i="59"/>
  <c r="I118" i="59"/>
  <c r="K118" i="59"/>
  <c r="F110" i="59"/>
  <c r="H91" i="59"/>
  <c r="H51" i="59"/>
  <c r="G45" i="59"/>
  <c r="H43" i="59"/>
  <c r="F18" i="59"/>
  <c r="F14" i="59"/>
  <c r="K33" i="59"/>
  <c r="I33" i="59"/>
  <c r="F25" i="59"/>
  <c r="J286" i="59"/>
  <c r="H286" i="59"/>
  <c r="H210" i="59"/>
  <c r="J210" i="59"/>
  <c r="J178" i="59"/>
  <c r="H178" i="59"/>
  <c r="H1340" i="59"/>
  <c r="H1324" i="59"/>
  <c r="H1308" i="59"/>
  <c r="H970" i="59"/>
  <c r="J970" i="59"/>
  <c r="H954" i="59"/>
  <c r="J954" i="59"/>
  <c r="H938" i="59"/>
  <c r="J938" i="59"/>
  <c r="H922" i="59"/>
  <c r="J922" i="59"/>
  <c r="H906" i="59"/>
  <c r="J906" i="59"/>
  <c r="H890" i="59"/>
  <c r="J890" i="59"/>
  <c r="H874" i="59"/>
  <c r="J874" i="59"/>
  <c r="H858" i="59"/>
  <c r="J858" i="59"/>
  <c r="AJ771" i="59"/>
  <c r="AD690" i="59"/>
  <c r="AA673" i="59"/>
  <c r="Z642" i="59"/>
  <c r="AG567" i="59"/>
  <c r="Z466" i="59"/>
  <c r="Z442" i="59"/>
  <c r="Z338" i="59"/>
  <c r="AJ328" i="59"/>
  <c r="I122" i="59"/>
  <c r="K122" i="59"/>
  <c r="H95" i="59"/>
  <c r="I94" i="59"/>
  <c r="K94" i="59"/>
  <c r="I78" i="59"/>
  <c r="K78" i="59"/>
  <c r="I42" i="59"/>
  <c r="K42" i="59"/>
  <c r="H39" i="59"/>
  <c r="H15" i="59"/>
  <c r="Q9" i="59"/>
  <c r="G48" i="59"/>
  <c r="G40" i="59"/>
  <c r="F396" i="59"/>
  <c r="J370" i="59"/>
  <c r="H370" i="59"/>
  <c r="J354" i="59"/>
  <c r="H354" i="59"/>
  <c r="F344" i="59"/>
  <c r="AK337" i="59"/>
  <c r="AK321" i="59"/>
  <c r="AD320" i="59"/>
  <c r="AH120" i="59"/>
  <c r="AB110" i="59"/>
  <c r="J102" i="59"/>
  <c r="H102" i="59"/>
  <c r="J82" i="59"/>
  <c r="H82" i="59"/>
  <c r="J70" i="59"/>
  <c r="H70" i="59"/>
  <c r="J54" i="59"/>
  <c r="H54" i="59"/>
  <c r="J50" i="59"/>
  <c r="H50" i="59"/>
  <c r="H797" i="59"/>
  <c r="J674" i="59"/>
  <c r="J618" i="59"/>
  <c r="J586" i="59"/>
  <c r="J554" i="59"/>
  <c r="J522" i="59"/>
  <c r="J498" i="59"/>
  <c r="J466" i="59"/>
  <c r="J410" i="59"/>
  <c r="J402" i="59"/>
  <c r="J394" i="59"/>
  <c r="G388" i="59"/>
  <c r="G372" i="59"/>
  <c r="G308" i="59"/>
  <c r="G188" i="59"/>
  <c r="H825" i="59"/>
  <c r="G620" i="59"/>
  <c r="G604" i="59"/>
  <c r="G588" i="59"/>
  <c r="G572" i="59"/>
  <c r="G556" i="59"/>
  <c r="G540" i="59"/>
  <c r="G524" i="59"/>
  <c r="G428" i="59"/>
  <c r="G368" i="59"/>
  <c r="J282" i="59"/>
  <c r="G200" i="59"/>
  <c r="G100" i="59"/>
  <c r="J95" i="59"/>
  <c r="G84" i="59"/>
  <c r="J71" i="59"/>
  <c r="J55" i="59"/>
  <c r="G176" i="59"/>
  <c r="H837" i="59"/>
  <c r="J670" i="59"/>
  <c r="J622" i="59"/>
  <c r="J590" i="59"/>
  <c r="J558" i="59"/>
  <c r="J526" i="59"/>
  <c r="J478" i="59"/>
  <c r="J454" i="59"/>
  <c r="J414" i="59"/>
  <c r="G380" i="59"/>
  <c r="G284" i="59"/>
  <c r="G244" i="59"/>
  <c r="G148" i="59"/>
  <c r="G132" i="59"/>
  <c r="J107" i="59"/>
  <c r="H817" i="59"/>
  <c r="G672" i="59"/>
  <c r="G656" i="59"/>
  <c r="G632" i="59"/>
  <c r="G616" i="59"/>
  <c r="G600" i="59"/>
  <c r="G584" i="59"/>
  <c r="G568" i="59"/>
  <c r="G552" i="59"/>
  <c r="G536" i="59"/>
  <c r="G520" i="59"/>
  <c r="G504" i="59"/>
  <c r="G488" i="59"/>
  <c r="G472" i="59"/>
  <c r="G432" i="59"/>
  <c r="G416" i="59"/>
  <c r="AN6" i="42"/>
  <c r="AO6" i="42"/>
  <c r="AP6" i="42"/>
  <c r="AQ6" i="42"/>
  <c r="AR6" i="42"/>
  <c r="AS6" i="42"/>
  <c r="AT6" i="42"/>
  <c r="AU6" i="42"/>
  <c r="AV6" i="42"/>
  <c r="AW6" i="42"/>
  <c r="AX6" i="42"/>
  <c r="AM6" i="42"/>
  <c r="T51" i="58" l="1"/>
  <c r="S51" i="58"/>
  <c r="R51" i="58"/>
  <c r="S50" i="58"/>
  <c r="T49" i="58"/>
  <c r="S49" i="58"/>
  <c r="R49" i="58"/>
  <c r="T56" i="58"/>
  <c r="S56" i="58"/>
  <c r="R56" i="58"/>
  <c r="T55" i="58"/>
  <c r="S55" i="58"/>
  <c r="R55" i="58"/>
  <c r="T54" i="58"/>
  <c r="S54" i="58"/>
  <c r="R54" i="58"/>
  <c r="T52" i="58"/>
  <c r="S52" i="58"/>
  <c r="R52" i="58"/>
  <c r="T53" i="58"/>
  <c r="S53" i="58"/>
  <c r="R53" i="58"/>
  <c r="D64" i="4"/>
  <c r="I64" i="6"/>
  <c r="J57" i="58"/>
  <c r="M57" i="58"/>
  <c r="E57" i="58"/>
  <c r="N57" i="58"/>
  <c r="O52" i="58"/>
  <c r="L57" i="58"/>
  <c r="O51" i="58"/>
  <c r="O56" i="58"/>
  <c r="O50" i="58"/>
  <c r="G57" i="58"/>
  <c r="O54" i="58"/>
  <c r="I57" i="58"/>
  <c r="Z142" i="59"/>
  <c r="AE110" i="59"/>
  <c r="Z643" i="59"/>
  <c r="AF320" i="59"/>
  <c r="AD766" i="59"/>
  <c r="AK687" i="59"/>
  <c r="AE687" i="59"/>
  <c r="AA221" i="59"/>
  <c r="AI771" i="59"/>
  <c r="AB1011" i="59"/>
  <c r="AB1701" i="59"/>
  <c r="AI128" i="59"/>
  <c r="AI2694" i="59"/>
  <c r="AA3039" i="59"/>
  <c r="AH142" i="59"/>
  <c r="AJ337" i="59"/>
  <c r="AG653" i="59"/>
  <c r="AD642" i="59"/>
  <c r="AE2790" i="59"/>
  <c r="AJ338" i="59"/>
  <c r="AE650" i="59"/>
  <c r="AD1404" i="59"/>
  <c r="AI225" i="59"/>
  <c r="AI319" i="59"/>
  <c r="Z632" i="59"/>
  <c r="AJ690" i="59"/>
  <c r="AA473" i="59"/>
  <c r="AH177" i="59"/>
  <c r="Z252" i="59"/>
  <c r="AB2550" i="59"/>
  <c r="AE4672" i="59"/>
  <c r="AJ2678" i="59"/>
  <c r="AJ1536" i="59"/>
  <c r="AA2552" i="59"/>
  <c r="AE4097" i="59"/>
  <c r="AD4832" i="59"/>
  <c r="AE3104" i="59"/>
  <c r="AA792" i="59"/>
  <c r="AD1645" i="59"/>
  <c r="AA2684" i="59"/>
  <c r="AB3949" i="59"/>
  <c r="Z4241" i="59"/>
  <c r="Z4837" i="59"/>
  <c r="AB4732" i="59"/>
  <c r="AA503" i="59"/>
  <c r="AA357" i="59"/>
  <c r="AC120" i="59"/>
  <c r="AB687" i="59"/>
  <c r="AF120" i="59"/>
  <c r="AD340" i="59"/>
  <c r="Z266" i="59"/>
  <c r="AH325" i="59"/>
  <c r="AJ321" i="59"/>
  <c r="AC177" i="59"/>
  <c r="AJ752" i="59"/>
  <c r="AC128" i="59"/>
  <c r="AB2366" i="59"/>
  <c r="AI3457" i="59"/>
  <c r="AB1733" i="59"/>
  <c r="AJ961" i="59"/>
  <c r="AK332" i="59"/>
  <c r="AA2339" i="59"/>
  <c r="AK3039" i="59"/>
  <c r="AA3123" i="59"/>
  <c r="Z2200" i="59"/>
  <c r="AD2258" i="59"/>
  <c r="AI3902" i="59"/>
  <c r="AA3949" i="59"/>
  <c r="Z200" i="59"/>
  <c r="AD2618" i="59"/>
  <c r="AD227" i="59"/>
  <c r="AE177" i="59"/>
  <c r="AF2672" i="59"/>
  <c r="AB2850" i="59"/>
  <c r="AJ1793" i="59"/>
  <c r="AJ1277" i="59"/>
  <c r="Z612" i="59"/>
  <c r="AJ4562" i="59"/>
  <c r="AE560" i="59"/>
  <c r="AI3851" i="59"/>
  <c r="AB2842" i="59"/>
  <c r="AI325" i="59"/>
  <c r="AG4970" i="59"/>
  <c r="AB2674" i="59"/>
  <c r="AA4522" i="59"/>
  <c r="AB3450" i="59"/>
  <c r="AC643" i="59"/>
  <c r="AK729" i="59"/>
  <c r="AK4605" i="59"/>
  <c r="AB4145" i="59"/>
  <c r="AB4040" i="59"/>
  <c r="AI4048" i="59"/>
  <c r="AI4931" i="59"/>
  <c r="AB3334" i="59"/>
  <c r="AD1745" i="59"/>
  <c r="AI1641" i="59"/>
  <c r="Z857" i="59"/>
  <c r="Z4257" i="59"/>
  <c r="AH1793" i="59"/>
  <c r="AF3334" i="59"/>
  <c r="AJ2694" i="59"/>
  <c r="AK3455" i="59"/>
  <c r="AI2994" i="59"/>
  <c r="AG120" i="59"/>
  <c r="Z319" i="59"/>
  <c r="AB473" i="59"/>
  <c r="AH690" i="59"/>
  <c r="AJ750" i="59"/>
  <c r="AH612" i="59"/>
  <c r="AI4362" i="59"/>
  <c r="AA567" i="59"/>
  <c r="Z414" i="59"/>
  <c r="AH198" i="59"/>
  <c r="AI327" i="59"/>
  <c r="AB690" i="59"/>
  <c r="AB2666" i="59"/>
  <c r="AB1287" i="59"/>
  <c r="AF673" i="59"/>
  <c r="AG225" i="59"/>
  <c r="AH225" i="59"/>
  <c r="AH673" i="59"/>
  <c r="AK492" i="59"/>
  <c r="AK766" i="59"/>
  <c r="AK340" i="59"/>
  <c r="AH4358" i="59"/>
  <c r="AA2504" i="59"/>
  <c r="AA2604" i="59"/>
  <c r="Z227" i="59"/>
  <c r="Z4334" i="59"/>
  <c r="AC673" i="59"/>
  <c r="AE2128" i="59"/>
  <c r="AE1641" i="59"/>
  <c r="AB1499" i="59"/>
  <c r="AJ2550" i="59"/>
  <c r="AA1652" i="59"/>
  <c r="AJ2494" i="59"/>
  <c r="AE4570" i="59"/>
  <c r="AD2462" i="59"/>
  <c r="AE2694" i="59"/>
  <c r="AA4241" i="59"/>
  <c r="AB4902" i="59"/>
  <c r="AH4241" i="59"/>
  <c r="Z4686" i="59"/>
  <c r="AB4788" i="59"/>
  <c r="AI3264" i="59"/>
  <c r="AD3164" i="59"/>
  <c r="Z2252" i="59"/>
  <c r="AA1896" i="59"/>
  <c r="AE1468" i="59"/>
  <c r="AB3118" i="59"/>
  <c r="AC4996" i="59"/>
  <c r="Z953" i="59"/>
  <c r="AE2995" i="59"/>
  <c r="AA1820" i="59"/>
  <c r="AB503" i="59"/>
  <c r="Z4712" i="59"/>
  <c r="Z4902" i="59"/>
  <c r="AJ4925" i="59"/>
  <c r="Z4320" i="59"/>
  <c r="AD3458" i="59"/>
  <c r="AA3165" i="59"/>
  <c r="Z1257" i="59"/>
  <c r="AB1131" i="59"/>
  <c r="AE1536" i="59"/>
  <c r="AF2462" i="59"/>
  <c r="AA4344" i="59"/>
  <c r="AE653" i="59"/>
  <c r="AB867" i="59"/>
  <c r="AC470" i="59"/>
  <c r="Z3668" i="59"/>
  <c r="AB251" i="59"/>
  <c r="AC1471" i="59"/>
  <c r="AJ3578" i="59"/>
  <c r="AC3164" i="59"/>
  <c r="AE4733" i="59"/>
  <c r="AD198" i="59"/>
  <c r="AE227" i="59"/>
  <c r="AF560" i="59"/>
  <c r="AK771" i="59"/>
  <c r="AA2436" i="59"/>
  <c r="AJ1125" i="59"/>
  <c r="AJ766" i="59"/>
  <c r="AE690" i="59"/>
  <c r="AA2994" i="59"/>
  <c r="AJ687" i="59"/>
  <c r="AE4145" i="59"/>
  <c r="AA1940" i="59"/>
  <c r="AI4248" i="59"/>
  <c r="AB4501" i="59"/>
  <c r="AJ3104" i="59"/>
  <c r="O53" i="58"/>
  <c r="AJ379" i="59"/>
  <c r="AA3336" i="59"/>
  <c r="AA3902" i="59"/>
  <c r="AG4040" i="59"/>
  <c r="AD673" i="59"/>
  <c r="AA642" i="59"/>
  <c r="Z20" i="58"/>
  <c r="AA3578" i="59"/>
  <c r="AA3974" i="59"/>
  <c r="AB4072" i="59"/>
  <c r="AF3209" i="59"/>
  <c r="AB4085" i="59"/>
  <c r="AI3198" i="59"/>
  <c r="AJ4246" i="59"/>
  <c r="AB4418" i="59"/>
  <c r="AG4097" i="59"/>
  <c r="AH4277" i="59"/>
  <c r="Z4260" i="59"/>
  <c r="AB4527" i="59"/>
  <c r="Z4563" i="59"/>
  <c r="AC4686" i="59"/>
  <c r="AK4252" i="59"/>
  <c r="AA4386" i="59"/>
  <c r="AK4430" i="59"/>
  <c r="AC4573" i="59"/>
  <c r="AA4610" i="59"/>
  <c r="AH128" i="59"/>
  <c r="AB684" i="59"/>
  <c r="AJ152" i="59"/>
  <c r="Z198" i="59"/>
  <c r="AA321" i="59"/>
  <c r="AD337" i="59"/>
  <c r="AK532" i="59"/>
  <c r="AB2494" i="59"/>
  <c r="AF2480" i="59"/>
  <c r="Z2380" i="59"/>
  <c r="AB1103" i="59"/>
  <c r="AD110" i="59"/>
  <c r="AK120" i="59"/>
  <c r="AI198" i="59"/>
  <c r="AB221" i="59"/>
  <c r="AK252" i="59"/>
  <c r="AK230" i="59"/>
  <c r="AK322" i="59"/>
  <c r="AG342" i="59"/>
  <c r="AC771" i="59"/>
  <c r="AI778" i="59"/>
  <c r="AA3473" i="59"/>
  <c r="Z3602" i="59"/>
  <c r="AF2472" i="59"/>
  <c r="AA2480" i="59"/>
  <c r="AJ867" i="59"/>
  <c r="AA649" i="59"/>
  <c r="AA142" i="59"/>
  <c r="AB341" i="59"/>
  <c r="AB167" i="59"/>
  <c r="AH357" i="59"/>
  <c r="Z766" i="59"/>
  <c r="AB177" i="59"/>
  <c r="AB2690" i="59"/>
  <c r="AB4118" i="59"/>
  <c r="AB4147" i="59"/>
  <c r="Z327" i="59"/>
  <c r="AG3696" i="59"/>
  <c r="AJ2818" i="59"/>
  <c r="AC227" i="59"/>
  <c r="AA4758" i="59"/>
  <c r="AB3948" i="59"/>
  <c r="AJ4931" i="59"/>
  <c r="AH227" i="59"/>
  <c r="AK4241" i="59"/>
  <c r="AC4771" i="59"/>
  <c r="AJ322" i="59"/>
  <c r="AF338" i="59"/>
  <c r="AI177" i="59"/>
  <c r="AA513" i="59"/>
  <c r="Z251" i="59"/>
  <c r="AH379" i="59"/>
  <c r="AI438" i="59"/>
  <c r="AA607" i="59"/>
  <c r="AI142" i="59"/>
  <c r="AE4732" i="59"/>
  <c r="AE3823" i="59"/>
  <c r="AK3820" i="59"/>
  <c r="AK328" i="59"/>
  <c r="AK649" i="59"/>
  <c r="AA133" i="59"/>
  <c r="AG4610" i="59"/>
  <c r="AG857" i="59"/>
  <c r="AD3826" i="59"/>
  <c r="AH4248" i="59"/>
  <c r="AJ4239" i="59"/>
  <c r="AA4881" i="59"/>
  <c r="Z4955" i="59"/>
  <c r="AH326" i="59"/>
  <c r="Z128" i="59"/>
  <c r="AJ110" i="59"/>
  <c r="AF186" i="59"/>
  <c r="AH438" i="59"/>
  <c r="AB400" i="59"/>
  <c r="Z684" i="59"/>
  <c r="Z152" i="59"/>
  <c r="AA286" i="59"/>
  <c r="AC292" i="59"/>
  <c r="AE438" i="59"/>
  <c r="AA498" i="59"/>
  <c r="AE225" i="59"/>
  <c r="Z443" i="59"/>
  <c r="AA446" i="59"/>
  <c r="AA2672" i="59"/>
  <c r="AJ221" i="59"/>
  <c r="Z4562" i="59"/>
  <c r="AC2200" i="59"/>
  <c r="Z320" i="59"/>
  <c r="AJ128" i="59"/>
  <c r="AH152" i="59"/>
  <c r="AF266" i="59"/>
  <c r="Z342" i="59"/>
  <c r="AJ684" i="59"/>
  <c r="AD434" i="59"/>
  <c r="Z337" i="59"/>
  <c r="AA630" i="59"/>
  <c r="AI2794" i="59"/>
  <c r="AF1793" i="59"/>
  <c r="Z110" i="59"/>
  <c r="AH341" i="59"/>
  <c r="AC506" i="59"/>
  <c r="AE673" i="59"/>
  <c r="AC320" i="59"/>
  <c r="AI337" i="59"/>
  <c r="AC493" i="59"/>
  <c r="AB653" i="59"/>
  <c r="AI653" i="59"/>
  <c r="AE766" i="59"/>
  <c r="AC690" i="59"/>
  <c r="AJ643" i="59"/>
  <c r="Z704" i="59"/>
  <c r="AJ714" i="59"/>
  <c r="AA2472" i="59"/>
  <c r="AJ2436" i="59"/>
  <c r="AJ2690" i="59"/>
  <c r="AJ4902" i="59"/>
  <c r="AC2255" i="59"/>
  <c r="AK4473" i="59"/>
  <c r="AI4091" i="59"/>
  <c r="AI4118" i="59"/>
  <c r="Z341" i="59"/>
  <c r="AH2221" i="59"/>
  <c r="AC3785" i="59"/>
  <c r="AH4262" i="59"/>
  <c r="AC4732" i="59"/>
  <c r="AF4881" i="59"/>
  <c r="AE4881" i="59"/>
  <c r="AF4846" i="59"/>
  <c r="AG4881" i="59"/>
  <c r="AB4846" i="59"/>
  <c r="Z581" i="59"/>
  <c r="AJ4048" i="59"/>
  <c r="Z2010" i="59"/>
  <c r="AF3993" i="59"/>
  <c r="AC4902" i="59"/>
  <c r="AC473" i="59"/>
  <c r="AB319" i="59"/>
  <c r="AJ2618" i="59"/>
  <c r="Z3036" i="59"/>
  <c r="AB1745" i="59"/>
  <c r="Z1316" i="59"/>
  <c r="AK607" i="59"/>
  <c r="AA169" i="59"/>
  <c r="AA341" i="59"/>
  <c r="AE357" i="59"/>
  <c r="AE142" i="59"/>
  <c r="AE266" i="59"/>
  <c r="AC632" i="59"/>
  <c r="AC266" i="59"/>
  <c r="AJ607" i="59"/>
  <c r="AB632" i="59"/>
  <c r="AD653" i="59"/>
  <c r="AH766" i="59"/>
  <c r="AA771" i="59"/>
  <c r="AF4240" i="59"/>
  <c r="AA3220" i="59"/>
  <c r="AB3483" i="59"/>
  <c r="AC341" i="59"/>
  <c r="AJ778" i="59"/>
  <c r="Z133" i="59"/>
  <c r="AG322" i="59"/>
  <c r="AK4610" i="59"/>
  <c r="AA126" i="59"/>
  <c r="AB607" i="59"/>
  <c r="AK673" i="59"/>
  <c r="AK319" i="59"/>
  <c r="AK128" i="59"/>
  <c r="AJ225" i="59"/>
  <c r="AH331" i="59"/>
  <c r="AJ357" i="59"/>
  <c r="AA442" i="59"/>
  <c r="AA687" i="59"/>
  <c r="AK653" i="59"/>
  <c r="Z685" i="59"/>
  <c r="AJ685" i="59"/>
  <c r="AF766" i="59"/>
  <c r="AI690" i="59"/>
  <c r="AI715" i="59"/>
  <c r="AG798" i="59"/>
  <c r="AA1116" i="59"/>
  <c r="AA1124" i="59"/>
  <c r="AD961" i="59"/>
  <c r="AE1050" i="59"/>
  <c r="AD1050" i="59"/>
  <c r="AF1050" i="59"/>
  <c r="AC1126" i="59"/>
  <c r="Z1226" i="59"/>
  <c r="AK1433" i="59"/>
  <c r="AE982" i="59"/>
  <c r="AD982" i="59"/>
  <c r="AE798" i="59"/>
  <c r="AI2577" i="59"/>
  <c r="AA3508" i="59"/>
  <c r="AA3560" i="59"/>
  <c r="Z3902" i="59"/>
  <c r="Z3387" i="59"/>
  <c r="Z3974" i="59"/>
  <c r="AJ4062" i="59"/>
  <c r="AI4062" i="59"/>
  <c r="AK4118" i="59"/>
  <c r="AK4186" i="59"/>
  <c r="AC4552" i="59"/>
  <c r="AA4501" i="59"/>
  <c r="AJ4672" i="59"/>
  <c r="AG4563" i="59"/>
  <c r="AB3934" i="59"/>
  <c r="AA4062" i="59"/>
  <c r="AK4358" i="59"/>
  <c r="AF4593" i="59"/>
  <c r="AJ4487" i="59"/>
  <c r="AC4654" i="59"/>
  <c r="Z4788" i="59"/>
  <c r="AF4832" i="59"/>
  <c r="AF4970" i="59"/>
  <c r="AH4856" i="59"/>
  <c r="AJ4856" i="59"/>
  <c r="Z4758" i="59"/>
  <c r="AI4929" i="59"/>
  <c r="AB4955" i="59"/>
  <c r="AH4970" i="59"/>
  <c r="AI4970" i="59"/>
  <c r="AA372" i="59"/>
  <c r="AJ653" i="59"/>
  <c r="AC337" i="59"/>
  <c r="AB643" i="59"/>
  <c r="AE2252" i="59"/>
  <c r="AK326" i="59"/>
  <c r="AA3820" i="59"/>
  <c r="AK3464" i="59"/>
  <c r="AH3468" i="59"/>
  <c r="AB3579" i="59"/>
  <c r="AA4418" i="59"/>
  <c r="AI4247" i="59"/>
  <c r="Z4072" i="59"/>
  <c r="AB328" i="59"/>
  <c r="AD142" i="59"/>
  <c r="AE684" i="59"/>
  <c r="AA332" i="59"/>
  <c r="AA251" i="59"/>
  <c r="AG2425" i="59"/>
  <c r="AC567" i="59"/>
  <c r="AK266" i="59"/>
  <c r="AC332" i="59"/>
  <c r="Z379" i="59"/>
  <c r="AI1050" i="59"/>
  <c r="AH1050" i="59"/>
  <c r="AJ1050" i="59"/>
  <c r="AG1457" i="59"/>
  <c r="AH1426" i="59"/>
  <c r="AJ1426" i="59"/>
  <c r="AK1294" i="59"/>
  <c r="AD1437" i="59"/>
  <c r="AA3809" i="59"/>
  <c r="AF3851" i="59"/>
  <c r="AK3865" i="59"/>
  <c r="AF3477" i="59"/>
  <c r="AB3646" i="59"/>
  <c r="Z3821" i="59"/>
  <c r="AJ3476" i="59"/>
  <c r="AC4145" i="59"/>
  <c r="Z4366" i="59"/>
  <c r="Z4691" i="59"/>
  <c r="AE4929" i="59"/>
  <c r="AH4929" i="59"/>
  <c r="AD438" i="59"/>
  <c r="AB673" i="59"/>
  <c r="AF690" i="59"/>
  <c r="AE1437" i="59"/>
  <c r="AA1550" i="59"/>
  <c r="AI867" i="59"/>
  <c r="AH1104" i="59"/>
  <c r="AI1115" i="59"/>
  <c r="AJ1230" i="59"/>
  <c r="AA1126" i="59"/>
  <c r="AA1274" i="59"/>
  <c r="AE1474" i="59"/>
  <c r="Z1550" i="59"/>
  <c r="AB1282" i="59"/>
  <c r="AB1294" i="59"/>
  <c r="AH1889" i="59"/>
  <c r="AK2005" i="59"/>
  <c r="AH2211" i="59"/>
  <c r="AI2211" i="59"/>
  <c r="AD2425" i="59"/>
  <c r="AI2709" i="59"/>
  <c r="AH2709" i="59"/>
  <c r="AI2677" i="59"/>
  <c r="AK2679" i="59"/>
  <c r="AJ3037" i="59"/>
  <c r="AG3851" i="59"/>
  <c r="AJ3313" i="59"/>
  <c r="AJ3361" i="59"/>
  <c r="Z3455" i="59"/>
  <c r="AB2862" i="59"/>
  <c r="AG227" i="59"/>
  <c r="AB443" i="59"/>
  <c r="AA1121" i="59"/>
  <c r="AB1221" i="59"/>
  <c r="AF1499" i="59"/>
  <c r="AA1701" i="59"/>
  <c r="AA1890" i="59"/>
  <c r="AC2128" i="59"/>
  <c r="AB3288" i="59"/>
  <c r="AA3288" i="59"/>
  <c r="AB3578" i="59"/>
  <c r="AD3696" i="59"/>
  <c r="AD3209" i="59"/>
  <c r="AB3473" i="59"/>
  <c r="AF322" i="59"/>
  <c r="AA340" i="59"/>
  <c r="Z438" i="59"/>
  <c r="AH266" i="59"/>
  <c r="AA328" i="59"/>
  <c r="AA400" i="59"/>
  <c r="Z321" i="59"/>
  <c r="AK142" i="59"/>
  <c r="AK2180" i="59"/>
  <c r="AB2435" i="59"/>
  <c r="AF2995" i="59"/>
  <c r="AA3476" i="59"/>
  <c r="Z3336" i="59"/>
  <c r="AA3269" i="59"/>
  <c r="AD3473" i="59"/>
  <c r="AI3748" i="59"/>
  <c r="AI3574" i="59"/>
  <c r="Z3820" i="59"/>
  <c r="AB3626" i="59"/>
  <c r="AB3574" i="59"/>
  <c r="AG3256" i="59"/>
  <c r="AK642" i="59"/>
  <c r="AD643" i="59"/>
  <c r="AJ3473" i="59"/>
  <c r="AC3474" i="59"/>
  <c r="AK3573" i="59"/>
  <c r="AA4141" i="59"/>
  <c r="AF4562" i="59"/>
  <c r="AJ4247" i="59"/>
  <c r="AC4242" i="59"/>
  <c r="AI4246" i="59"/>
  <c r="AG4242" i="59"/>
  <c r="AB4358" i="59"/>
  <c r="AJ4362" i="59"/>
  <c r="AA4366" i="59"/>
  <c r="AA4573" i="59"/>
  <c r="AB4277" i="59"/>
  <c r="AB4363" i="59"/>
  <c r="Z4358" i="59"/>
  <c r="AG3934" i="59"/>
  <c r="AG3949" i="59"/>
  <c r="AD4040" i="59"/>
  <c r="AE4147" i="59"/>
  <c r="AC3987" i="59"/>
  <c r="AF4902" i="59"/>
  <c r="AJ4929" i="59"/>
  <c r="AF4733" i="59"/>
  <c r="AF4777" i="59"/>
  <c r="AA4873" i="59"/>
  <c r="AB4881" i="59"/>
  <c r="AK4929" i="59"/>
  <c r="AC4931" i="59"/>
  <c r="AC4846" i="59"/>
  <c r="Z4846" i="59"/>
  <c r="AF4929" i="59"/>
  <c r="AB322" i="59"/>
  <c r="AI567" i="59"/>
  <c r="AI607" i="59"/>
  <c r="AA560" i="59"/>
  <c r="AB128" i="59"/>
  <c r="AB338" i="59"/>
  <c r="AD230" i="59"/>
  <c r="AF342" i="59"/>
  <c r="AF684" i="59"/>
  <c r="AB337" i="59"/>
  <c r="AK251" i="59"/>
  <c r="AB165" i="59"/>
  <c r="AC649" i="59"/>
  <c r="AK446" i="59"/>
  <c r="AK510" i="59"/>
  <c r="AF653" i="59"/>
  <c r="Z630" i="59"/>
  <c r="AE2380" i="59"/>
  <c r="AA1908" i="59"/>
  <c r="AB133" i="59"/>
  <c r="AJ285" i="59"/>
  <c r="AG438" i="59"/>
  <c r="AK612" i="59"/>
  <c r="AB3042" i="59"/>
  <c r="AA198" i="59"/>
  <c r="AA230" i="59"/>
  <c r="AK400" i="59"/>
  <c r="AK480" i="59"/>
  <c r="AG560" i="59"/>
  <c r="AG142" i="59"/>
  <c r="AG198" i="59"/>
  <c r="AK438" i="59"/>
  <c r="AA320" i="59"/>
  <c r="AB437" i="59"/>
  <c r="AG715" i="59"/>
  <c r="AH643" i="59"/>
  <c r="AC225" i="59"/>
  <c r="AA438" i="59"/>
  <c r="AA510" i="59"/>
  <c r="AB227" i="59"/>
  <c r="Z673" i="59"/>
  <c r="AG266" i="59"/>
  <c r="AK198" i="59"/>
  <c r="AF4145" i="59"/>
  <c r="AA4562" i="59"/>
  <c r="AA4393" i="59"/>
  <c r="AA4410" i="59"/>
  <c r="AB4366" i="59"/>
  <c r="AD3934" i="59"/>
  <c r="AD3948" i="59"/>
  <c r="AB4258" i="59"/>
  <c r="AC4527" i="59"/>
  <c r="AF4824" i="59"/>
  <c r="AA4990" i="59"/>
  <c r="Z4904" i="59"/>
  <c r="AH414" i="59"/>
  <c r="AB424" i="59"/>
  <c r="AE128" i="59"/>
  <c r="Z510" i="59"/>
  <c r="AK320" i="59"/>
  <c r="AJ493" i="59"/>
  <c r="AK2693" i="59"/>
  <c r="AC328" i="59"/>
  <c r="Z347" i="59"/>
  <c r="AF357" i="59"/>
  <c r="Z473" i="59"/>
  <c r="AB567" i="59"/>
  <c r="AA690" i="59"/>
  <c r="AI642" i="59"/>
  <c r="AD3789" i="59"/>
  <c r="AI357" i="59"/>
  <c r="AK443" i="59"/>
  <c r="AA266" i="59"/>
  <c r="AC560" i="59"/>
  <c r="AK110" i="59"/>
  <c r="Z169" i="59"/>
  <c r="AK442" i="59"/>
  <c r="AJ673" i="59"/>
  <c r="AC653" i="59"/>
  <c r="AA653" i="59"/>
  <c r="AG766" i="59"/>
  <c r="AG642" i="59"/>
  <c r="AC195" i="59"/>
  <c r="AF341" i="59"/>
  <c r="AK466" i="59"/>
  <c r="AD715" i="59"/>
  <c r="AG643" i="59"/>
  <c r="Z4634" i="59"/>
  <c r="AF3781" i="59"/>
  <c r="AK341" i="59"/>
  <c r="AA342" i="59"/>
  <c r="AB357" i="59"/>
  <c r="AA602" i="59"/>
  <c r="Z357" i="59"/>
  <c r="AK338" i="59"/>
  <c r="Z305" i="59"/>
  <c r="AG434" i="59"/>
  <c r="AA4593" i="59"/>
  <c r="AA4097" i="59"/>
  <c r="AH4334" i="59"/>
  <c r="AK4262" i="59"/>
  <c r="AJ4262" i="59"/>
  <c r="AA4358" i="59"/>
  <c r="AK4362" i="59"/>
  <c r="AC4260" i="59"/>
  <c r="AK4357" i="59"/>
  <c r="AF4186" i="59"/>
  <c r="AD4777" i="59"/>
  <c r="AK4837" i="59"/>
  <c r="AE4846" i="59"/>
  <c r="AI4787" i="59"/>
  <c r="AF128" i="59"/>
  <c r="Z446" i="59"/>
  <c r="AA252" i="59"/>
  <c r="AH328" i="59"/>
  <c r="AI379" i="59"/>
  <c r="AA424" i="59"/>
  <c r="AB142" i="59"/>
  <c r="AH342" i="59"/>
  <c r="AB560" i="59"/>
  <c r="AA120" i="59"/>
  <c r="AK685" i="59"/>
  <c r="AJ2180" i="59"/>
  <c r="AA177" i="59"/>
  <c r="AC607" i="59"/>
  <c r="AG128" i="59"/>
  <c r="AI338" i="59"/>
  <c r="Z73" i="59"/>
  <c r="AB171" i="59"/>
  <c r="Z225" i="59"/>
  <c r="AA437" i="59"/>
  <c r="AA581" i="59"/>
  <c r="AB581" i="59"/>
  <c r="Z653" i="59"/>
  <c r="AK2692" i="59"/>
  <c r="AA1888" i="59"/>
  <c r="Z1909" i="59"/>
  <c r="AB1005" i="59"/>
  <c r="AI322" i="59"/>
  <c r="AH567" i="59"/>
  <c r="AK342" i="59"/>
  <c r="AB347" i="59"/>
  <c r="AK414" i="59"/>
  <c r="Z513" i="59"/>
  <c r="AI321" i="59"/>
  <c r="AE642" i="59"/>
  <c r="AK643" i="59"/>
  <c r="AI643" i="59"/>
  <c r="AI414" i="59"/>
  <c r="AA490" i="59"/>
  <c r="AG338" i="59"/>
  <c r="AA532" i="59"/>
  <c r="AA110" i="59"/>
  <c r="AB225" i="59"/>
  <c r="AB649" i="59"/>
  <c r="AK630" i="59"/>
  <c r="Z649" i="59"/>
  <c r="AC1905" i="59"/>
  <c r="AC2210" i="59"/>
  <c r="AB3573" i="59"/>
  <c r="AA4072" i="59"/>
  <c r="AA4260" i="59"/>
  <c r="AB4393" i="59"/>
  <c r="AB4267" i="59"/>
  <c r="AE4777" i="59"/>
  <c r="AH4777" i="59"/>
  <c r="AF4814" i="59"/>
  <c r="AK4777" i="59"/>
  <c r="AI4832" i="59"/>
  <c r="AG4846" i="59"/>
  <c r="AD4846" i="59"/>
  <c r="AD4970" i="59"/>
  <c r="AK4902" i="59"/>
  <c r="AA1696" i="59"/>
  <c r="Z2282" i="59"/>
  <c r="AE2472" i="59"/>
  <c r="AB2789" i="59"/>
  <c r="AA3001" i="59"/>
  <c r="AI2919" i="59"/>
  <c r="AA2462" i="59"/>
  <c r="AC2692" i="59"/>
  <c r="AD2693" i="59"/>
  <c r="AE2366" i="59"/>
  <c r="AB2425" i="59"/>
  <c r="AK2435" i="59"/>
  <c r="AK2671" i="59"/>
  <c r="AB2603" i="59"/>
  <c r="AI3102" i="59"/>
  <c r="AF3322" i="59"/>
  <c r="AB3246" i="59"/>
  <c r="AA3256" i="59"/>
  <c r="AF3278" i="59"/>
  <c r="AA3743" i="59"/>
  <c r="AC3150" i="59"/>
  <c r="AB3209" i="59"/>
  <c r="AJ3823" i="59"/>
  <c r="AF4258" i="59"/>
  <c r="AB4030" i="59"/>
  <c r="AA4030" i="59"/>
  <c r="AC4426" i="59"/>
  <c r="AC4563" i="59"/>
  <c r="AK4334" i="59"/>
  <c r="AA4452" i="59"/>
  <c r="AC4480" i="59"/>
  <c r="AC4610" i="59"/>
  <c r="Z4573" i="59"/>
  <c r="AJ4118" i="59"/>
  <c r="AK4569" i="59"/>
  <c r="AC4607" i="59"/>
  <c r="AG4604" i="59"/>
  <c r="AB4234" i="59"/>
  <c r="AB4686" i="59"/>
  <c r="AA4686" i="59"/>
  <c r="AJ4261" i="59"/>
  <c r="AJ4698" i="59"/>
  <c r="AI4777" i="59"/>
  <c r="AC4899" i="59"/>
  <c r="AA4837" i="59"/>
  <c r="AA4732" i="59"/>
  <c r="AF4931" i="59"/>
  <c r="AD4781" i="59"/>
  <c r="AB4733" i="59"/>
  <c r="Z4771" i="59"/>
  <c r="AK4832" i="59"/>
  <c r="AI4824" i="59"/>
  <c r="AJ4846" i="59"/>
  <c r="Z4929" i="59"/>
  <c r="AC4832" i="59"/>
  <c r="Z3246" i="59"/>
  <c r="AG3246" i="59"/>
  <c r="AH3313" i="59"/>
  <c r="AA4604" i="59"/>
  <c r="AA4292" i="59"/>
  <c r="AF4242" i="59"/>
  <c r="AA4258" i="59"/>
  <c r="Z4267" i="59"/>
  <c r="AD4277" i="59"/>
  <c r="AH4686" i="59"/>
  <c r="Z3987" i="59"/>
  <c r="AF4261" i="59"/>
  <c r="AA4691" i="59"/>
  <c r="AC4569" i="59"/>
  <c r="AB4814" i="59"/>
  <c r="AA4814" i="59"/>
  <c r="AI4856" i="59"/>
  <c r="AA4956" i="59"/>
  <c r="AF4732" i="59"/>
  <c r="AF4890" i="59"/>
  <c r="AA4902" i="59"/>
  <c r="AA4931" i="59"/>
  <c r="AG4718" i="59"/>
  <c r="AJ4787" i="59"/>
  <c r="AB4777" i="59"/>
  <c r="AA4934" i="59"/>
  <c r="AB4787" i="59"/>
  <c r="AA4832" i="59"/>
  <c r="AK1909" i="59"/>
  <c r="AF2006" i="59"/>
  <c r="Z2472" i="59"/>
  <c r="AE2480" i="59"/>
  <c r="AI2414" i="59"/>
  <c r="AK2480" i="59"/>
  <c r="AB2776" i="59"/>
  <c r="AG2462" i="59"/>
  <c r="AG2494" i="59"/>
  <c r="AB2381" i="59"/>
  <c r="AE2462" i="59"/>
  <c r="AC2689" i="59"/>
  <c r="AH2679" i="59"/>
  <c r="AK2680" i="59"/>
  <c r="AH2683" i="59"/>
  <c r="AC2694" i="59"/>
  <c r="AK3066" i="59"/>
  <c r="AC2462" i="59"/>
  <c r="AH3123" i="59"/>
  <c r="AA2865" i="59"/>
  <c r="AJ2919" i="59"/>
  <c r="AB3256" i="59"/>
  <c r="Z3256" i="59"/>
  <c r="AB3703" i="59"/>
  <c r="AI3823" i="59"/>
  <c r="Z3203" i="59"/>
  <c r="AK3336" i="59"/>
  <c r="AA4053" i="59"/>
  <c r="AK4072" i="59"/>
  <c r="AC4234" i="59"/>
  <c r="AK4240" i="59"/>
  <c r="AK4248" i="59"/>
  <c r="AA4527" i="59"/>
  <c r="AE4480" i="59"/>
  <c r="Z4386" i="59"/>
  <c r="AF4480" i="59"/>
  <c r="AK4532" i="59"/>
  <c r="AH4593" i="59"/>
  <c r="Z4777" i="59"/>
  <c r="AA4777" i="59"/>
  <c r="AA4830" i="59"/>
  <c r="AA4718" i="59"/>
  <c r="AK4814" i="59"/>
  <c r="AK4881" i="59"/>
  <c r="AD4934" i="59"/>
  <c r="AK4931" i="59"/>
  <c r="AK4956" i="59"/>
  <c r="AK4771" i="59"/>
  <c r="AC4824" i="59"/>
  <c r="AK4846" i="59"/>
  <c r="AH4846" i="59"/>
  <c r="Z4873" i="59"/>
  <c r="AJ4904" i="59"/>
  <c r="AD4929" i="59"/>
  <c r="AG4902" i="59"/>
  <c r="AC4970" i="59"/>
  <c r="AG4814" i="59"/>
  <c r="AE4832" i="59"/>
  <c r="AG4931" i="59"/>
  <c r="AC4733" i="59"/>
  <c r="AC4925" i="59"/>
  <c r="AB4929" i="59"/>
  <c r="Z4970" i="59"/>
  <c r="AK4787" i="59"/>
  <c r="AG4824" i="59"/>
  <c r="AG4733" i="59"/>
  <c r="AG4777" i="59"/>
  <c r="AG4832" i="59"/>
  <c r="AE4824" i="59"/>
  <c r="AA4846" i="59"/>
  <c r="AB4869" i="59"/>
  <c r="Z4787" i="59"/>
  <c r="AA4788" i="59"/>
  <c r="AK4934" i="59"/>
  <c r="AG4732" i="59"/>
  <c r="AA4787" i="59"/>
  <c r="AK4788" i="59"/>
  <c r="AI4846" i="59"/>
  <c r="AH4881" i="59"/>
  <c r="AB4871" i="59"/>
  <c r="AB4875" i="59"/>
  <c r="AJ4777" i="59"/>
  <c r="AC4814" i="59"/>
  <c r="AA4771" i="59"/>
  <c r="Z4856" i="59"/>
  <c r="AJ4881" i="59"/>
  <c r="AI4766" i="59"/>
  <c r="AC4718" i="59"/>
  <c r="AA4929" i="59"/>
  <c r="AA4904" i="59"/>
  <c r="AA4824" i="59"/>
  <c r="AB4718" i="59"/>
  <c r="AE4718" i="59"/>
  <c r="AK4824" i="59"/>
  <c r="AB4856" i="59"/>
  <c r="AK4856" i="59"/>
  <c r="AK4904" i="59"/>
  <c r="AK4955" i="59"/>
  <c r="AB2436" i="59"/>
  <c r="AB3387" i="59"/>
  <c r="AK3264" i="59"/>
  <c r="AK3288" i="59"/>
  <c r="AK3246" i="59"/>
  <c r="AE3574" i="59"/>
  <c r="AC3629" i="59"/>
  <c r="Z3458" i="59"/>
  <c r="AA3402" i="59"/>
  <c r="AI4260" i="59"/>
  <c r="AB4610" i="59"/>
  <c r="AE3934" i="59"/>
  <c r="AA3993" i="59"/>
  <c r="AA4089" i="59"/>
  <c r="AF4358" i="59"/>
  <c r="Z1635" i="59"/>
  <c r="AC2644" i="59"/>
  <c r="AA2674" i="59"/>
  <c r="AA2825" i="59"/>
  <c r="Z3190" i="59"/>
  <c r="Z3474" i="59"/>
  <c r="AK3203" i="59"/>
  <c r="AK3256" i="59"/>
  <c r="AB3743" i="59"/>
  <c r="AJ3457" i="59"/>
  <c r="Z3582" i="59"/>
  <c r="Z3703" i="59"/>
  <c r="AG3570" i="59"/>
  <c r="AA3579" i="59"/>
  <c r="Z3579" i="59"/>
  <c r="AH3477" i="59"/>
  <c r="AK3574" i="59"/>
  <c r="AJ3888" i="59"/>
  <c r="AK3907" i="59"/>
  <c r="AH3914" i="59"/>
  <c r="AA4430" i="59"/>
  <c r="AF4048" i="59"/>
  <c r="AB4003" i="59"/>
  <c r="AF4608" i="59"/>
  <c r="AH4062" i="59"/>
  <c r="AA4145" i="59"/>
  <c r="AD4150" i="59"/>
  <c r="AD4186" i="59"/>
  <c r="AA4605" i="59"/>
  <c r="AB4635" i="59"/>
  <c r="AF4573" i="59"/>
  <c r="AF4565" i="59"/>
  <c r="AA4550" i="59"/>
  <c r="AG4358" i="59"/>
  <c r="AD1141" i="59"/>
  <c r="AA813" i="59"/>
  <c r="AB1257" i="59"/>
  <c r="AJ1909" i="59"/>
  <c r="AA1694" i="59"/>
  <c r="AC1745" i="59"/>
  <c r="AJ1968" i="59"/>
  <c r="AE2919" i="59"/>
  <c r="AA2855" i="59"/>
  <c r="AA2699" i="59"/>
  <c r="AJ2752" i="59"/>
  <c r="AI3123" i="59"/>
  <c r="Z2982" i="59"/>
  <c r="AH3574" i="59"/>
  <c r="AJ3357" i="59"/>
  <c r="AH3363" i="59"/>
  <c r="AI3778" i="59"/>
  <c r="AG3778" i="59"/>
  <c r="Z3766" i="59"/>
  <c r="AJ3269" i="59"/>
  <c r="AI3307" i="59"/>
  <c r="AJ3363" i="59"/>
  <c r="AC3264" i="59"/>
  <c r="AA3334" i="59"/>
  <c r="AJ3748" i="59"/>
  <c r="AJ4260" i="59"/>
  <c r="AF3949" i="59"/>
  <c r="AF4040" i="59"/>
  <c r="AF4097" i="59"/>
  <c r="AE4260" i="59"/>
  <c r="AD4097" i="59"/>
  <c r="AA4120" i="59"/>
  <c r="AD4563" i="59"/>
  <c r="AD4118" i="59"/>
  <c r="AE4358" i="59"/>
  <c r="AE3118" i="59"/>
  <c r="AE3042" i="59"/>
  <c r="AE3165" i="59"/>
  <c r="AA3823" i="59"/>
  <c r="AD3703" i="59"/>
  <c r="Z3717" i="59"/>
  <c r="AC3334" i="59"/>
  <c r="AB3468" i="59"/>
  <c r="AI3363" i="59"/>
  <c r="AC3331" i="59"/>
  <c r="AE3209" i="59"/>
  <c r="AD3363" i="59"/>
  <c r="AA3646" i="59"/>
  <c r="AF4604" i="59"/>
  <c r="AI3982" i="59"/>
  <c r="AB4004" i="59"/>
  <c r="AI4072" i="59"/>
  <c r="AI4097" i="59"/>
  <c r="Z4242" i="59"/>
  <c r="AK3987" i="59"/>
  <c r="Z4147" i="59"/>
  <c r="AE4186" i="59"/>
  <c r="AF4147" i="59"/>
  <c r="AH4240" i="59"/>
  <c r="AH4252" i="59"/>
  <c r="AK4257" i="59"/>
  <c r="AH4260" i="59"/>
  <c r="AA4487" i="59"/>
  <c r="AI4186" i="59"/>
  <c r="AA4242" i="59"/>
  <c r="AC3949" i="59"/>
  <c r="Z4040" i="59"/>
  <c r="AC4097" i="59"/>
  <c r="Z4120" i="59"/>
  <c r="AA4171" i="59"/>
  <c r="AJ4147" i="59"/>
  <c r="AC4277" i="59"/>
  <c r="Z4299" i="59"/>
  <c r="AD4393" i="59"/>
  <c r="AA4363" i="59"/>
  <c r="AH4532" i="59"/>
  <c r="AJ4527" i="59"/>
  <c r="AI4527" i="59"/>
  <c r="AG4354" i="59"/>
  <c r="AI4573" i="59"/>
  <c r="AA3948" i="59"/>
  <c r="AD4048" i="59"/>
  <c r="AF4106" i="59"/>
  <c r="AF4118" i="59"/>
  <c r="Z4262" i="59"/>
  <c r="AJ4299" i="59"/>
  <c r="Z4248" i="59"/>
  <c r="AC4257" i="59"/>
  <c r="Z4552" i="59"/>
  <c r="AF4563" i="59"/>
  <c r="AE4563" i="59"/>
  <c r="AJ4366" i="59"/>
  <c r="AG4593" i="59"/>
  <c r="AH4698" i="59"/>
  <c r="AJ4030" i="59"/>
  <c r="AB4062" i="59"/>
  <c r="AA4362" i="59"/>
  <c r="AI4691" i="59"/>
  <c r="AH4691" i="59"/>
  <c r="AJ4691" i="59"/>
  <c r="AJ4593" i="59"/>
  <c r="Z4607" i="59"/>
  <c r="AC4635" i="59"/>
  <c r="Z4569" i="59"/>
  <c r="AK4634" i="59"/>
  <c r="AF4635" i="59"/>
  <c r="AH4258" i="59"/>
  <c r="AJ4241" i="59"/>
  <c r="AH4251" i="59"/>
  <c r="AB4362" i="59"/>
  <c r="AI4487" i="59"/>
  <c r="AC4691" i="59"/>
  <c r="AI4610" i="59"/>
  <c r="AH4610" i="59"/>
  <c r="AG4562" i="59"/>
  <c r="AK4691" i="59"/>
  <c r="AC4118" i="59"/>
  <c r="AH4299" i="59"/>
  <c r="AK4260" i="59"/>
  <c r="AD4248" i="59"/>
  <c r="AK4686" i="59"/>
  <c r="AK4604" i="59"/>
  <c r="AK4672" i="59"/>
  <c r="AI4698" i="59"/>
  <c r="AK4053" i="59"/>
  <c r="AD4240" i="59"/>
  <c r="AB4563" i="59"/>
  <c r="AK4563" i="59"/>
  <c r="AC4452" i="59"/>
  <c r="AA4115" i="59"/>
  <c r="Z4239" i="59"/>
  <c r="AK4239" i="59"/>
  <c r="AA4118" i="59"/>
  <c r="AA4150" i="59"/>
  <c r="AK4172" i="59"/>
  <c r="AA4206" i="59"/>
  <c r="AC4258" i="59"/>
  <c r="AK4247" i="59"/>
  <c r="AA4267" i="59"/>
  <c r="AK4320" i="59"/>
  <c r="AK4400" i="59"/>
  <c r="AK4412" i="59"/>
  <c r="Z4487" i="59"/>
  <c r="AA4004" i="59"/>
  <c r="AC4030" i="59"/>
  <c r="AC4147" i="59"/>
  <c r="AG4048" i="59"/>
  <c r="AA4147" i="59"/>
  <c r="Z4172" i="59"/>
  <c r="AB4186" i="59"/>
  <c r="AK4150" i="59"/>
  <c r="Z4258" i="59"/>
  <c r="AB4357" i="59"/>
  <c r="AC4240" i="59"/>
  <c r="AC4248" i="59"/>
  <c r="AC4252" i="59"/>
  <c r="AB4257" i="59"/>
  <c r="AB4261" i="59"/>
  <c r="Z4393" i="59"/>
  <c r="AE4487" i="59"/>
  <c r="AG4487" i="59"/>
  <c r="AJ4563" i="59"/>
  <c r="AI4563" i="59"/>
  <c r="AB4552" i="59"/>
  <c r="AD4562" i="59"/>
  <c r="AF4610" i="59"/>
  <c r="Z3948" i="59"/>
  <c r="AB4087" i="59"/>
  <c r="AF4062" i="59"/>
  <c r="AE4062" i="59"/>
  <c r="AK4040" i="59"/>
  <c r="AK4048" i="59"/>
  <c r="AK4246" i="59"/>
  <c r="AB4239" i="59"/>
  <c r="AK4299" i="59"/>
  <c r="AC4261" i="59"/>
  <c r="AJ4358" i="59"/>
  <c r="AB4480" i="59"/>
  <c r="Z4003" i="59"/>
  <c r="AC4062" i="59"/>
  <c r="AJ4242" i="59"/>
  <c r="AD4260" i="59"/>
  <c r="AI4258" i="59"/>
  <c r="AA4357" i="59"/>
  <c r="AK4386" i="59"/>
  <c r="AD4593" i="59"/>
  <c r="AJ4670" i="59"/>
  <c r="AI4670" i="59"/>
  <c r="AK4097" i="59"/>
  <c r="AD4242" i="59"/>
  <c r="AG4262" i="59"/>
  <c r="AH4607" i="59"/>
  <c r="AI4607" i="59"/>
  <c r="AE4607" i="59"/>
  <c r="AH4072" i="59"/>
  <c r="AI4262" i="59"/>
  <c r="AA4480" i="59"/>
  <c r="AF4487" i="59"/>
  <c r="AJ4605" i="59"/>
  <c r="AD4610" i="59"/>
  <c r="AF3934" i="59"/>
  <c r="AF4030" i="59"/>
  <c r="AE4030" i="59"/>
  <c r="AK4062" i="59"/>
  <c r="AA4239" i="59"/>
  <c r="AC4212" i="59"/>
  <c r="AG4118" i="59"/>
  <c r="AG4186" i="59"/>
  <c r="AB4410" i="59"/>
  <c r="AH4244" i="59"/>
  <c r="AI4251" i="59"/>
  <c r="AK4261" i="59"/>
  <c r="AD4358" i="59"/>
  <c r="AC3934" i="59"/>
  <c r="AE4118" i="59"/>
  <c r="AD4147" i="59"/>
  <c r="AB4242" i="59"/>
  <c r="AK4242" i="59"/>
  <c r="AC4141" i="59"/>
  <c r="Z4363" i="59"/>
  <c r="AC4413" i="59"/>
  <c r="AB4607" i="59"/>
  <c r="AA4712" i="59"/>
  <c r="AH4147" i="59"/>
  <c r="AG4145" i="59"/>
  <c r="AI4277" i="59"/>
  <c r="AJ4363" i="59"/>
  <c r="Z4240" i="59"/>
  <c r="AH4393" i="59"/>
  <c r="AA4433" i="59"/>
  <c r="AK4487" i="59"/>
  <c r="AJ4334" i="59"/>
  <c r="AD4354" i="59"/>
  <c r="AC4390" i="59"/>
  <c r="AF3948" i="59"/>
  <c r="AK4147" i="59"/>
  <c r="AK4171" i="59"/>
  <c r="AI4242" i="59"/>
  <c r="AJ4258" i="59"/>
  <c r="AK4363" i="59"/>
  <c r="AK4366" i="59"/>
  <c r="AA4563" i="59"/>
  <c r="AB4487" i="59"/>
  <c r="AC4487" i="59"/>
  <c r="AD4480" i="59"/>
  <c r="AD4487" i="59"/>
  <c r="AG4573" i="59"/>
  <c r="AD4635" i="59"/>
  <c r="Z4501" i="59"/>
  <c r="AC4562" i="59"/>
  <c r="AC4604" i="59"/>
  <c r="AJ4257" i="59"/>
  <c r="Z4532" i="59"/>
  <c r="AG4480" i="59"/>
  <c r="AH4487" i="59"/>
  <c r="AK4452" i="59"/>
  <c r="AK4573" i="59"/>
  <c r="AD4569" i="59"/>
  <c r="AJ4634" i="59"/>
  <c r="AB4171" i="59"/>
  <c r="AD4262" i="59"/>
  <c r="AE4277" i="59"/>
  <c r="Z4362" i="59"/>
  <c r="AK4624" i="59"/>
  <c r="AH4040" i="59"/>
  <c r="AI4147" i="59"/>
  <c r="AJ4186" i="59"/>
  <c r="AI4250" i="59"/>
  <c r="AD4607" i="59"/>
  <c r="AI4003" i="59"/>
  <c r="Z4004" i="59"/>
  <c r="AB4091" i="59"/>
  <c r="AC4040" i="59"/>
  <c r="AC4048" i="59"/>
  <c r="AF4277" i="59"/>
  <c r="AK4393" i="59"/>
  <c r="AK4277" i="59"/>
  <c r="AK4433" i="59"/>
  <c r="AJ4413" i="59"/>
  <c r="AH4563" i="59"/>
  <c r="AA4423" i="59"/>
  <c r="AK4003" i="59"/>
  <c r="Z4048" i="59"/>
  <c r="Z4247" i="59"/>
  <c r="AA4262" i="59"/>
  <c r="Z4433" i="59"/>
  <c r="AI4532" i="59"/>
  <c r="AF4354" i="59"/>
  <c r="AE4354" i="59"/>
  <c r="AB4423" i="59"/>
  <c r="AD4540" i="59"/>
  <c r="AA3987" i="59"/>
  <c r="AA4003" i="59"/>
  <c r="AK4030" i="59"/>
  <c r="AA4046" i="59"/>
  <c r="AG4147" i="59"/>
  <c r="AI4239" i="59"/>
  <c r="AK4120" i="59"/>
  <c r="Z4171" i="59"/>
  <c r="AG3993" i="59"/>
  <c r="AC4262" i="59"/>
  <c r="AG4248" i="59"/>
  <c r="AE4262" i="59"/>
  <c r="Z4277" i="59"/>
  <c r="Z4252" i="59"/>
  <c r="AB4262" i="59"/>
  <c r="AI4334" i="59"/>
  <c r="AI4358" i="59"/>
  <c r="AA4540" i="59"/>
  <c r="AI4562" i="59"/>
  <c r="AH4670" i="59"/>
  <c r="AC3948" i="59"/>
  <c r="AC4115" i="59"/>
  <c r="AK3974" i="59"/>
  <c r="AK4004" i="59"/>
  <c r="AA4186" i="59"/>
  <c r="AK3993" i="59"/>
  <c r="AI4299" i="59"/>
  <c r="AK4527" i="59"/>
  <c r="AJ4610" i="59"/>
  <c r="AJ4686" i="59"/>
  <c r="AI4686" i="59"/>
  <c r="AH4048" i="59"/>
  <c r="AC4186" i="59"/>
  <c r="AA4277" i="59"/>
  <c r="AD4573" i="59"/>
  <c r="AF4686" i="59"/>
  <c r="AE4686" i="59"/>
  <c r="AK4145" i="59"/>
  <c r="AJ4277" i="59"/>
  <c r="AF4262" i="59"/>
  <c r="AB4593" i="59"/>
  <c r="AC4593" i="59"/>
  <c r="AE4610" i="59"/>
  <c r="AK4550" i="59"/>
  <c r="AK4562" i="59"/>
  <c r="AH4573" i="59"/>
  <c r="AH4250" i="59"/>
  <c r="AC4393" i="59"/>
  <c r="AH4247" i="59"/>
  <c r="AI4635" i="59"/>
  <c r="AJ4607" i="59"/>
  <c r="AK4649" i="59"/>
  <c r="AH2994" i="59"/>
  <c r="AK2995" i="59"/>
  <c r="AJ3102" i="59"/>
  <c r="AD3118" i="59"/>
  <c r="AB2972" i="59"/>
  <c r="AA3118" i="59"/>
  <c r="AK2919" i="59"/>
  <c r="AI3256" i="59"/>
  <c r="AD3334" i="59"/>
  <c r="AF3703" i="59"/>
  <c r="AF3256" i="59"/>
  <c r="AD3256" i="59"/>
  <c r="AH3703" i="59"/>
  <c r="AA3209" i="59"/>
  <c r="AF3456" i="59"/>
  <c r="AE3902" i="59"/>
  <c r="AA3456" i="59"/>
  <c r="AH3476" i="59"/>
  <c r="AK3477" i="59"/>
  <c r="AI3914" i="59"/>
  <c r="AF3478" i="59"/>
  <c r="AI3476" i="59"/>
  <c r="AE3778" i="59"/>
  <c r="AE3820" i="59"/>
  <c r="AD3823" i="59"/>
  <c r="AE3826" i="59"/>
  <c r="AA3455" i="59"/>
  <c r="AE3703" i="59"/>
  <c r="AI3219" i="59"/>
  <c r="AB3303" i="59"/>
  <c r="Z3305" i="59"/>
  <c r="AJ3579" i="59"/>
  <c r="AI3334" i="59"/>
  <c r="AI3402" i="59"/>
  <c r="AI3462" i="59"/>
  <c r="AH3462" i="59"/>
  <c r="AH3474" i="59"/>
  <c r="AJ3477" i="59"/>
  <c r="AJ3574" i="59"/>
  <c r="AJ3602" i="59"/>
  <c r="AD3820" i="59"/>
  <c r="AJ3826" i="59"/>
  <c r="AJ3493" i="59"/>
  <c r="AB3756" i="59"/>
  <c r="AB3820" i="59"/>
  <c r="AK3766" i="59"/>
  <c r="AF3778" i="59"/>
  <c r="AC1795" i="59"/>
  <c r="AD1696" i="59"/>
  <c r="AK1908" i="59"/>
  <c r="Z1947" i="59"/>
  <c r="AJ2011" i="59"/>
  <c r="AE2218" i="59"/>
  <c r="Z1982" i="59"/>
  <c r="AB2241" i="59"/>
  <c r="AD2494" i="59"/>
  <c r="AB3039" i="59"/>
  <c r="AF2618" i="59"/>
  <c r="AB2380" i="59"/>
  <c r="Z2684" i="59"/>
  <c r="AA3037" i="59"/>
  <c r="AA2818" i="59"/>
  <c r="AJ2672" i="59"/>
  <c r="AD2381" i="59"/>
  <c r="AH2693" i="59"/>
  <c r="AI2693" i="59"/>
  <c r="AK2672" i="59"/>
  <c r="Z2419" i="59"/>
  <c r="AC2573" i="59"/>
  <c r="AA2933" i="59"/>
  <c r="Z2933" i="59"/>
  <c r="Z2794" i="59"/>
  <c r="AG2472" i="59"/>
  <c r="AB2519" i="59"/>
  <c r="AC2550" i="59"/>
  <c r="AB2579" i="59"/>
  <c r="Z2689" i="59"/>
  <c r="AF2919" i="59"/>
  <c r="AG2994" i="59"/>
  <c r="AC3118" i="59"/>
  <c r="AC2666" i="59"/>
  <c r="AC2674" i="59"/>
  <c r="Z3039" i="59"/>
  <c r="AD2994" i="59"/>
  <c r="AG2995" i="59"/>
  <c r="AD2825" i="59"/>
  <c r="AC3039" i="59"/>
  <c r="AF3246" i="59"/>
  <c r="AI3288" i="59"/>
  <c r="AD3493" i="59"/>
  <c r="AK3457" i="59"/>
  <c r="AE3361" i="59"/>
  <c r="AF3164" i="59"/>
  <c r="AF3264" i="59"/>
  <c r="AJ3550" i="59"/>
  <c r="Z3789" i="59"/>
  <c r="AB3269" i="59"/>
  <c r="Z3269" i="59"/>
  <c r="AK3219" i="59"/>
  <c r="AA3331" i="59"/>
  <c r="AA3363" i="59"/>
  <c r="AB3363" i="59"/>
  <c r="AI3278" i="59"/>
  <c r="AC3478" i="59"/>
  <c r="AI3550" i="59"/>
  <c r="AD3756" i="59"/>
  <c r="AF3820" i="59"/>
  <c r="AE3809" i="59"/>
  <c r="AF3165" i="59"/>
  <c r="AA3203" i="59"/>
  <c r="AG3313" i="59"/>
  <c r="AG3361" i="59"/>
  <c r="AG3278" i="59"/>
  <c r="AD3313" i="59"/>
  <c r="AG3334" i="59"/>
  <c r="AD3361" i="59"/>
  <c r="AG3402" i="59"/>
  <c r="AF3570" i="59"/>
  <c r="AK3456" i="59"/>
  <c r="AK3468" i="59"/>
  <c r="AK3476" i="59"/>
  <c r="AK3616" i="59"/>
  <c r="AJ3629" i="59"/>
  <c r="Z3748" i="59"/>
  <c r="AG3826" i="59"/>
  <c r="AD3778" i="59"/>
  <c r="AF3826" i="59"/>
  <c r="AI3467" i="59"/>
  <c r="AC3609" i="59"/>
  <c r="AA1641" i="59"/>
  <c r="AE1688" i="59"/>
  <c r="AB1795" i="59"/>
  <c r="AA1795" i="59"/>
  <c r="AE1710" i="59"/>
  <c r="AA1819" i="59"/>
  <c r="AK2060" i="59"/>
  <c r="AK2100" i="59"/>
  <c r="AF2538" i="59"/>
  <c r="AJ2794" i="59"/>
  <c r="AE2579" i="59"/>
  <c r="AF2425" i="59"/>
  <c r="AJ2577" i="59"/>
  <c r="AK2604" i="59"/>
  <c r="AB2523" i="59"/>
  <c r="Z2818" i="59"/>
  <c r="AJ3123" i="59"/>
  <c r="AC2845" i="59"/>
  <c r="AK2994" i="59"/>
  <c r="AC3042" i="59"/>
  <c r="AC2919" i="59"/>
  <c r="AK3104" i="59"/>
  <c r="AH3005" i="59"/>
  <c r="AC3123" i="59"/>
  <c r="Z3288" i="59"/>
  <c r="AJ3256" i="59"/>
  <c r="AH3256" i="59"/>
  <c r="AD3366" i="59"/>
  <c r="AE3256" i="59"/>
  <c r="AJ3336" i="59"/>
  <c r="AH3823" i="59"/>
  <c r="AF3779" i="59"/>
  <c r="AI3886" i="59"/>
  <c r="AF3402" i="59"/>
  <c r="AA3779" i="59"/>
  <c r="AA3907" i="59"/>
  <c r="AH3460" i="59"/>
  <c r="AA3536" i="59"/>
  <c r="AD3570" i="59"/>
  <c r="AA3756" i="59"/>
  <c r="AA3164" i="59"/>
  <c r="AF3474" i="59"/>
  <c r="AD3476" i="59"/>
  <c r="Z3209" i="59"/>
  <c r="AK3209" i="59"/>
  <c r="Z3219" i="59"/>
  <c r="AC3278" i="59"/>
  <c r="Z3361" i="59"/>
  <c r="AC3402" i="59"/>
  <c r="AK3363" i="59"/>
  <c r="AK3220" i="59"/>
  <c r="AI3455" i="59"/>
  <c r="Z3463" i="59"/>
  <c r="AH3493" i="59"/>
  <c r="AA3639" i="59"/>
  <c r="AK3646" i="59"/>
  <c r="AJ3778" i="59"/>
  <c r="AH3826" i="59"/>
  <c r="AK3785" i="59"/>
  <c r="AK3789" i="59"/>
  <c r="AK3821" i="59"/>
  <c r="AJ3850" i="59"/>
  <c r="AF3902" i="59"/>
  <c r="AG3474" i="59"/>
  <c r="Z3476" i="59"/>
  <c r="Z3649" i="59"/>
  <c r="AJ3703" i="59"/>
  <c r="AK3190" i="59"/>
  <c r="AK3550" i="59"/>
  <c r="AH3457" i="59"/>
  <c r="AA3458" i="59"/>
  <c r="AC3473" i="59"/>
  <c r="AI3478" i="59"/>
  <c r="AH3478" i="59"/>
  <c r="AF3574" i="59"/>
  <c r="AJ3582" i="59"/>
  <c r="AK3628" i="59"/>
  <c r="AK3840" i="59"/>
  <c r="AC3778" i="59"/>
  <c r="AK3888" i="59"/>
  <c r="AG1688" i="59"/>
  <c r="AK1906" i="59"/>
  <c r="AA1710" i="59"/>
  <c r="AA1905" i="59"/>
  <c r="AI1910" i="59"/>
  <c r="AE2241" i="59"/>
  <c r="Z2198" i="59"/>
  <c r="AA2221" i="59"/>
  <c r="AF2694" i="59"/>
  <c r="AJ2480" i="59"/>
  <c r="AJ2552" i="59"/>
  <c r="AF2994" i="59"/>
  <c r="AD2995" i="59"/>
  <c r="AG3039" i="59"/>
  <c r="AA2850" i="59"/>
  <c r="AD2429" i="59"/>
  <c r="AJ2795" i="59"/>
  <c r="AI2425" i="59"/>
  <c r="AK2504" i="59"/>
  <c r="Z2603" i="59"/>
  <c r="AJ2693" i="59"/>
  <c r="AC2529" i="59"/>
  <c r="AK2419" i="59"/>
  <c r="AJ2709" i="59"/>
  <c r="AH3334" i="59"/>
  <c r="AJ3246" i="59"/>
  <c r="AD3246" i="59"/>
  <c r="AJ3288" i="59"/>
  <c r="AH3288" i="59"/>
  <c r="Z3334" i="59"/>
  <c r="AA3703" i="59"/>
  <c r="AK3493" i="59"/>
  <c r="AB3823" i="59"/>
  <c r="AA3738" i="59"/>
  <c r="AA3388" i="59"/>
  <c r="AD3477" i="59"/>
  <c r="AB3508" i="59"/>
  <c r="AJ3463" i="59"/>
  <c r="AA3264" i="59"/>
  <c r="AF3458" i="59"/>
  <c r="AA3468" i="59"/>
  <c r="AK3473" i="59"/>
  <c r="AA3668" i="59"/>
  <c r="AI3703" i="59"/>
  <c r="AE3313" i="59"/>
  <c r="AD3574" i="59"/>
  <c r="AF3789" i="59"/>
  <c r="AK3269" i="59"/>
  <c r="AB3219" i="59"/>
  <c r="AC3313" i="59"/>
  <c r="AC3357" i="59"/>
  <c r="AC3361" i="59"/>
  <c r="AA3387" i="59"/>
  <c r="AB3307" i="59"/>
  <c r="AK3388" i="59"/>
  <c r="AC3450" i="59"/>
  <c r="AI3474" i="59"/>
  <c r="AH3550" i="59"/>
  <c r="AB3639" i="59"/>
  <c r="AC3820" i="59"/>
  <c r="AF3824" i="59"/>
  <c r="AH3778" i="59"/>
  <c r="AB3668" i="59"/>
  <c r="AF3696" i="59"/>
  <c r="AH3789" i="59"/>
  <c r="AD3165" i="59"/>
  <c r="AE3363" i="59"/>
  <c r="AF3363" i="59"/>
  <c r="AK3387" i="59"/>
  <c r="AE3570" i="59"/>
  <c r="AK3536" i="59"/>
  <c r="AK3668" i="59"/>
  <c r="AK3748" i="59"/>
  <c r="Z3840" i="59"/>
  <c r="AC3826" i="59"/>
  <c r="AH3467" i="59"/>
  <c r="Z3483" i="59"/>
  <c r="Z3515" i="59"/>
  <c r="AC3809" i="59"/>
  <c r="AC3851" i="59"/>
  <c r="AK3463" i="59"/>
  <c r="AK3609" i="59"/>
  <c r="AB3696" i="59"/>
  <c r="AB3768" i="59"/>
  <c r="AK3809" i="59"/>
  <c r="AD3150" i="59"/>
  <c r="AE3150" i="59"/>
  <c r="AJ3209" i="59"/>
  <c r="AK3313" i="59"/>
  <c r="AK3361" i="59"/>
  <c r="AK3278" i="59"/>
  <c r="AC3363" i="59"/>
  <c r="AA3246" i="59"/>
  <c r="AC3458" i="59"/>
  <c r="AH3473" i="59"/>
  <c r="AA3474" i="59"/>
  <c r="AA3574" i="59"/>
  <c r="AC3789" i="59"/>
  <c r="AA3464" i="59"/>
  <c r="AC3464" i="59"/>
  <c r="AE3246" i="59"/>
  <c r="AF3313" i="59"/>
  <c r="AF3361" i="59"/>
  <c r="AE3402" i="59"/>
  <c r="AB3582" i="59"/>
  <c r="AA3582" i="59"/>
  <c r="AK3582" i="59"/>
  <c r="AC3456" i="59"/>
  <c r="AA3626" i="59"/>
  <c r="AC3668" i="59"/>
  <c r="AH3748" i="59"/>
  <c r="AA3766" i="59"/>
  <c r="AG3789" i="59"/>
  <c r="AB3902" i="59"/>
  <c r="AK3850" i="59"/>
  <c r="AK3902" i="59"/>
  <c r="AK3703" i="59"/>
  <c r="AK3743" i="59"/>
  <c r="AK3779" i="59"/>
  <c r="AK3823" i="59"/>
  <c r="AG3464" i="59"/>
  <c r="AI3515" i="59"/>
  <c r="AA3278" i="59"/>
  <c r="AB3313" i="59"/>
  <c r="AB3357" i="59"/>
  <c r="AB3361" i="59"/>
  <c r="AA3366" i="59"/>
  <c r="AH3461" i="59"/>
  <c r="AI3466" i="59"/>
  <c r="AB3477" i="59"/>
  <c r="AC3477" i="59"/>
  <c r="AA3826" i="59"/>
  <c r="AG3823" i="59"/>
  <c r="AG3458" i="59"/>
  <c r="AB3609" i="59"/>
  <c r="AA3634" i="59"/>
  <c r="Z3768" i="59"/>
  <c r="Z3823" i="59"/>
  <c r="AD3213" i="59"/>
  <c r="AA3219" i="59"/>
  <c r="AK3579" i="59"/>
  <c r="AA3478" i="59"/>
  <c r="AC3468" i="59"/>
  <c r="AI3826" i="59"/>
  <c r="Z3928" i="59"/>
  <c r="AH3886" i="59"/>
  <c r="AH3902" i="59"/>
  <c r="AJ3886" i="59"/>
  <c r="AJ3902" i="59"/>
  <c r="AJ3914" i="59"/>
  <c r="AC3870" i="59"/>
  <c r="AC3902" i="59"/>
  <c r="AA3928" i="59"/>
  <c r="AC3703" i="59"/>
  <c r="AC3779" i="59"/>
  <c r="AA3785" i="59"/>
  <c r="AE3476" i="59"/>
  <c r="AH3515" i="59"/>
  <c r="AH3209" i="59"/>
  <c r="AB3165" i="59"/>
  <c r="AC3165" i="59"/>
  <c r="AB3301" i="59"/>
  <c r="AA3422" i="59"/>
  <c r="AH3466" i="59"/>
  <c r="AA3717" i="59"/>
  <c r="AB3778" i="59"/>
  <c r="AK3778" i="59"/>
  <c r="Z3826" i="59"/>
  <c r="AB3826" i="59"/>
  <c r="AK3826" i="59"/>
  <c r="AG3779" i="59"/>
  <c r="AE3789" i="59"/>
  <c r="AD3902" i="59"/>
  <c r="AI3578" i="59"/>
  <c r="AG3809" i="59"/>
  <c r="AF3809" i="59"/>
  <c r="AG3820" i="59"/>
  <c r="AA3150" i="59"/>
  <c r="Z3550" i="59"/>
  <c r="AG3363" i="59"/>
  <c r="AG3264" i="59"/>
  <c r="AE3278" i="59"/>
  <c r="AE3334" i="59"/>
  <c r="AJ3421" i="59"/>
  <c r="AC3493" i="59"/>
  <c r="AC3428" i="59"/>
  <c r="AC3476" i="59"/>
  <c r="AI3789" i="59"/>
  <c r="AC3743" i="59"/>
  <c r="AA3789" i="59"/>
  <c r="AA3821" i="59"/>
  <c r="AC3823" i="59"/>
  <c r="Z3850" i="59"/>
  <c r="AC3907" i="59"/>
  <c r="AK3515" i="59"/>
  <c r="AB3634" i="59"/>
  <c r="AC3696" i="59"/>
  <c r="AC3768" i="59"/>
  <c r="AJ3219" i="59"/>
  <c r="AK3334" i="59"/>
  <c r="AH3361" i="59"/>
  <c r="AK3366" i="59"/>
  <c r="AK3402" i="59"/>
  <c r="AA3190" i="59"/>
  <c r="AC3256" i="59"/>
  <c r="AA3262" i="59"/>
  <c r="Z3363" i="59"/>
  <c r="AH3463" i="59"/>
  <c r="AI3463" i="59"/>
  <c r="AE3478" i="59"/>
  <c r="AF3493" i="59"/>
  <c r="AA3602" i="59"/>
  <c r="AK3602" i="59"/>
  <c r="AC3642" i="59"/>
  <c r="Z3778" i="59"/>
  <c r="AE3888" i="59"/>
  <c r="AG3902" i="59"/>
  <c r="AG3703" i="59"/>
  <c r="AK3578" i="59"/>
  <c r="AC3606" i="59"/>
  <c r="AC3203" i="59"/>
  <c r="AC3246" i="59"/>
  <c r="AG3574" i="59"/>
  <c r="AG3164" i="59"/>
  <c r="AI3458" i="59"/>
  <c r="AH3458" i="59"/>
  <c r="AB3493" i="59"/>
  <c r="AJ3820" i="59"/>
  <c r="AK3649" i="59"/>
  <c r="AA3778" i="59"/>
  <c r="AA1596" i="59"/>
  <c r="AC1908" i="59"/>
  <c r="AJ1910" i="59"/>
  <c r="AK1678" i="59"/>
  <c r="Z1820" i="59"/>
  <c r="AA2241" i="59"/>
  <c r="AD2221" i="59"/>
  <c r="AD1925" i="59"/>
  <c r="AA2010" i="59"/>
  <c r="AB2010" i="59"/>
  <c r="AD2006" i="59"/>
  <c r="AG2211" i="59"/>
  <c r="Z2135" i="59"/>
  <c r="AB3067" i="59"/>
  <c r="AF2674" i="59"/>
  <c r="AF2690" i="59"/>
  <c r="AA2694" i="59"/>
  <c r="AB2794" i="59"/>
  <c r="Z2550" i="59"/>
  <c r="AF3036" i="59"/>
  <c r="Z2480" i="59"/>
  <c r="AE2786" i="59"/>
  <c r="AA2842" i="59"/>
  <c r="AH2694" i="59"/>
  <c r="AJ2766" i="59"/>
  <c r="Z2984" i="59"/>
  <c r="AA3005" i="59"/>
  <c r="AI1887" i="59"/>
  <c r="AH1893" i="59"/>
  <c r="AK1635" i="59"/>
  <c r="AI1889" i="59"/>
  <c r="AK1745" i="59"/>
  <c r="AG2128" i="59"/>
  <c r="Z2272" i="59"/>
  <c r="AC2074" i="59"/>
  <c r="Z2034" i="59"/>
  <c r="AA2128" i="59"/>
  <c r="AF2790" i="59"/>
  <c r="AA2790" i="59"/>
  <c r="AF2550" i="59"/>
  <c r="Z2494" i="59"/>
  <c r="AH2618" i="59"/>
  <c r="Z2462" i="59"/>
  <c r="Z2504" i="59"/>
  <c r="AF2494" i="59"/>
  <c r="AH2674" i="59"/>
  <c r="AH2690" i="59"/>
  <c r="Z2884" i="59"/>
  <c r="Z3042" i="59"/>
  <c r="AJ2790" i="59"/>
  <c r="AG2912" i="59"/>
  <c r="AE2680" i="59"/>
  <c r="AB1735" i="59"/>
  <c r="Z1768" i="59"/>
  <c r="AJ1834" i="59"/>
  <c r="AI1899" i="59"/>
  <c r="AD1908" i="59"/>
  <c r="AK1651" i="59"/>
  <c r="AG1597" i="59"/>
  <c r="AA2360" i="59"/>
  <c r="AA2058" i="59"/>
  <c r="AA2034" i="59"/>
  <c r="AK2334" i="59"/>
  <c r="AI2175" i="59"/>
  <c r="AI1925" i="59"/>
  <c r="AA2380" i="59"/>
  <c r="AJ2504" i="59"/>
  <c r="AA3036" i="59"/>
  <c r="AF2380" i="59"/>
  <c r="AJ2472" i="59"/>
  <c r="Z2552" i="59"/>
  <c r="Z2604" i="59"/>
  <c r="AH2678" i="59"/>
  <c r="AB2694" i="59"/>
  <c r="AA2919" i="59"/>
  <c r="Z2994" i="59"/>
  <c r="Z2672" i="59"/>
  <c r="Z2680" i="59"/>
  <c r="AA2862" i="59"/>
  <c r="AK3042" i="59"/>
  <c r="AA1889" i="59"/>
  <c r="Z1888" i="59"/>
  <c r="AI1909" i="59"/>
  <c r="AF2256" i="59"/>
  <c r="AA2198" i="59"/>
  <c r="Z2255" i="59"/>
  <c r="AE1925" i="59"/>
  <c r="AH2041" i="59"/>
  <c r="AI2766" i="59"/>
  <c r="Z2478" i="59"/>
  <c r="Z2618" i="59"/>
  <c r="AH2494" i="59"/>
  <c r="AH2550" i="59"/>
  <c r="AF3040" i="59"/>
  <c r="AH2682" i="59"/>
  <c r="AD2790" i="59"/>
  <c r="AA3025" i="59"/>
  <c r="AB3036" i="59"/>
  <c r="AJ2684" i="59"/>
  <c r="AB2485" i="59"/>
  <c r="AF2529" i="59"/>
  <c r="AA2618" i="59"/>
  <c r="AJ2673" i="59"/>
  <c r="AC2680" i="59"/>
  <c r="AG2366" i="59"/>
  <c r="AG2618" i="59"/>
  <c r="AD2689" i="59"/>
  <c r="AG2690" i="59"/>
  <c r="AK2794" i="59"/>
  <c r="AJ2964" i="59"/>
  <c r="AI2964" i="59"/>
  <c r="Z2435" i="59"/>
  <c r="AC2419" i="59"/>
  <c r="AB2699" i="59"/>
  <c r="AC2472" i="59"/>
  <c r="AJ2529" i="59"/>
  <c r="Z2671" i="59"/>
  <c r="AI2674" i="59"/>
  <c r="AK2462" i="59"/>
  <c r="AH2577" i="59"/>
  <c r="AJ2671" i="59"/>
  <c r="AH2677" i="59"/>
  <c r="AJ2679" i="59"/>
  <c r="AF2912" i="59"/>
  <c r="AE2912" i="59"/>
  <c r="AC2912" i="59"/>
  <c r="Z3001" i="59"/>
  <c r="AG3067" i="59"/>
  <c r="AG3118" i="59"/>
  <c r="AE2425" i="59"/>
  <c r="AC2672" i="59"/>
  <c r="AI2682" i="59"/>
  <c r="AA2690" i="59"/>
  <c r="AB2724" i="59"/>
  <c r="AA2724" i="59"/>
  <c r="AB2795" i="59"/>
  <c r="AB2825" i="59"/>
  <c r="Z2964" i="59"/>
  <c r="Z2674" i="59"/>
  <c r="AJ2680" i="59"/>
  <c r="Z2690" i="59"/>
  <c r="AB2577" i="59"/>
  <c r="AC2684" i="59"/>
  <c r="AI2690" i="59"/>
  <c r="AA2709" i="59"/>
  <c r="Z2709" i="59"/>
  <c r="AK2709" i="59"/>
  <c r="AD2529" i="59"/>
  <c r="AG2550" i="59"/>
  <c r="AF2579" i="59"/>
  <c r="AB3001" i="59"/>
  <c r="AD2786" i="59"/>
  <c r="AA2381" i="59"/>
  <c r="AA2485" i="59"/>
  <c r="AA2521" i="59"/>
  <c r="AA2529" i="59"/>
  <c r="AC2547" i="59"/>
  <c r="AA2573" i="59"/>
  <c r="AC2579" i="59"/>
  <c r="AA2673" i="59"/>
  <c r="AA2689" i="59"/>
  <c r="AA2406" i="59"/>
  <c r="AE2494" i="59"/>
  <c r="AJ2573" i="59"/>
  <c r="AF2577" i="59"/>
  <c r="Z2579" i="59"/>
  <c r="AG2680" i="59"/>
  <c r="AB2689" i="59"/>
  <c r="AC2577" i="59"/>
  <c r="AK2406" i="59"/>
  <c r="AJ2435" i="59"/>
  <c r="AE2529" i="59"/>
  <c r="AG2579" i="59"/>
  <c r="AI2692" i="59"/>
  <c r="AH2692" i="59"/>
  <c r="AA2478" i="59"/>
  <c r="AC2480" i="59"/>
  <c r="AI2550" i="59"/>
  <c r="AK2552" i="59"/>
  <c r="AD2579" i="59"/>
  <c r="AI2618" i="59"/>
  <c r="AI2678" i="59"/>
  <c r="AD2692" i="59"/>
  <c r="AG2529" i="59"/>
  <c r="AK2844" i="59"/>
  <c r="AJ3001" i="59"/>
  <c r="AK2798" i="59"/>
  <c r="Z2699" i="59"/>
  <c r="AA2795" i="59"/>
  <c r="AF2381" i="59"/>
  <c r="AE2381" i="59"/>
  <c r="AC2381" i="59"/>
  <c r="AA2366" i="59"/>
  <c r="AA2494" i="59"/>
  <c r="AA2550" i="59"/>
  <c r="AB2752" i="59"/>
  <c r="AA2752" i="59"/>
  <c r="AK2752" i="59"/>
  <c r="AK2694" i="59"/>
  <c r="AJ2731" i="59"/>
  <c r="AK2790" i="59"/>
  <c r="AJ2798" i="59"/>
  <c r="AJ2425" i="59"/>
  <c r="AE2550" i="59"/>
  <c r="AE2618" i="59"/>
  <c r="AK2494" i="59"/>
  <c r="AH2529" i="59"/>
  <c r="AK2550" i="59"/>
  <c r="AJ2579" i="59"/>
  <c r="AK2582" i="59"/>
  <c r="AK2618" i="59"/>
  <c r="AH2673" i="59"/>
  <c r="AK2674" i="59"/>
  <c r="AK2678" i="59"/>
  <c r="AH2689" i="59"/>
  <c r="AK2690" i="59"/>
  <c r="AF2709" i="59"/>
  <c r="AH2766" i="59"/>
  <c r="AD2912" i="59"/>
  <c r="Z3066" i="59"/>
  <c r="AC2380" i="59"/>
  <c r="AJ2485" i="59"/>
  <c r="AB2517" i="59"/>
  <c r="AK2684" i="59"/>
  <c r="AB2912" i="59"/>
  <c r="AA2912" i="59"/>
  <c r="AA2692" i="59"/>
  <c r="Z2679" i="59"/>
  <c r="AA2776" i="59"/>
  <c r="AD2577" i="59"/>
  <c r="AG2674" i="59"/>
  <c r="AB2693" i="59"/>
  <c r="AK2766" i="59"/>
  <c r="AC3001" i="59"/>
  <c r="AA2798" i="59"/>
  <c r="AH2425" i="59"/>
  <c r="AA2577" i="59"/>
  <c r="AJ2637" i="59"/>
  <c r="AD3001" i="59"/>
  <c r="AH2790" i="59"/>
  <c r="AE2577" i="59"/>
  <c r="Z2693" i="59"/>
  <c r="AI2494" i="59"/>
  <c r="AA2582" i="59"/>
  <c r="AB2709" i="59"/>
  <c r="AG2577" i="59"/>
  <c r="AK2832" i="59"/>
  <c r="AK2964" i="59"/>
  <c r="Z2577" i="59"/>
  <c r="Z2657" i="59"/>
  <c r="AK2884" i="59"/>
  <c r="AB2984" i="59"/>
  <c r="AF2997" i="59"/>
  <c r="AJ3005" i="59"/>
  <c r="AC3005" i="59"/>
  <c r="Z3123" i="59"/>
  <c r="AC2884" i="59"/>
  <c r="AB2995" i="59"/>
  <c r="AI3039" i="59"/>
  <c r="AD3067" i="59"/>
  <c r="AD3005" i="59"/>
  <c r="AJ3118" i="59"/>
  <c r="AK3001" i="59"/>
  <c r="AA2425" i="59"/>
  <c r="AI2529" i="59"/>
  <c r="AK2579" i="59"/>
  <c r="AK2603" i="59"/>
  <c r="AI2673" i="59"/>
  <c r="AI2689" i="59"/>
  <c r="AE2692" i="59"/>
  <c r="AK2472" i="59"/>
  <c r="AG2480" i="59"/>
  <c r="AB2529" i="59"/>
  <c r="AB2573" i="59"/>
  <c r="AA2638" i="59"/>
  <c r="AJ2689" i="59"/>
  <c r="AJ2692" i="59"/>
  <c r="AK2577" i="59"/>
  <c r="AC2709" i="59"/>
  <c r="AC2366" i="59"/>
  <c r="AB2671" i="59"/>
  <c r="Z2673" i="59"/>
  <c r="AG2694" i="59"/>
  <c r="AH3025" i="59"/>
  <c r="AA3042" i="59"/>
  <c r="AC3086" i="59"/>
  <c r="AI3005" i="59"/>
  <c r="Z2865" i="59"/>
  <c r="AK2865" i="59"/>
  <c r="AK2905" i="59"/>
  <c r="AK2818" i="59"/>
  <c r="AK2862" i="59"/>
  <c r="AJ2959" i="59"/>
  <c r="AJ2995" i="59"/>
  <c r="AE3002" i="59"/>
  <c r="AF3005" i="59"/>
  <c r="AJ3025" i="59"/>
  <c r="AC2959" i="59"/>
  <c r="AJ3130" i="59"/>
  <c r="AK3036" i="59"/>
  <c r="AK3056" i="59"/>
  <c r="AK2789" i="59"/>
  <c r="AI3067" i="59"/>
  <c r="AG2919" i="59"/>
  <c r="AG2786" i="59"/>
  <c r="AK2731" i="59"/>
  <c r="Z2825" i="59"/>
  <c r="AK2825" i="59"/>
  <c r="AB2919" i="59"/>
  <c r="AC2994" i="59"/>
  <c r="AB3025" i="59"/>
  <c r="AC3025" i="59"/>
  <c r="AH3039" i="59"/>
  <c r="AA3144" i="59"/>
  <c r="Z2425" i="59"/>
  <c r="AC2693" i="59"/>
  <c r="Z2485" i="59"/>
  <c r="AC2494" i="59"/>
  <c r="Z2521" i="59"/>
  <c r="AI3130" i="59"/>
  <c r="AH3130" i="59"/>
  <c r="AD2972" i="59"/>
  <c r="AC3067" i="59"/>
  <c r="AH3102" i="59"/>
  <c r="AJ3042" i="59"/>
  <c r="AC2825" i="59"/>
  <c r="AB3005" i="59"/>
  <c r="AI3042" i="59"/>
  <c r="AK2959" i="59"/>
  <c r="AE3039" i="59"/>
  <c r="AG2380" i="59"/>
  <c r="AK2436" i="59"/>
  <c r="AH2579" i="59"/>
  <c r="AK2485" i="59"/>
  <c r="AK2529" i="59"/>
  <c r="AK2673" i="59"/>
  <c r="AK2689" i="59"/>
  <c r="AE2709" i="59"/>
  <c r="AD2709" i="59"/>
  <c r="AC2618" i="59"/>
  <c r="Z2798" i="59"/>
  <c r="AB2884" i="59"/>
  <c r="AA2884" i="59"/>
  <c r="AD3039" i="59"/>
  <c r="Z2862" i="59"/>
  <c r="AC2995" i="59"/>
  <c r="AJ3039" i="59"/>
  <c r="AD3042" i="59"/>
  <c r="AG3036" i="59"/>
  <c r="AC2690" i="59"/>
  <c r="AG2790" i="59"/>
  <c r="AA2789" i="59"/>
  <c r="AK2795" i="59"/>
  <c r="AA2972" i="59"/>
  <c r="AH2825" i="59"/>
  <c r="AK2982" i="59"/>
  <c r="AI3118" i="59"/>
  <c r="AH3118" i="59"/>
  <c r="AF3025" i="59"/>
  <c r="AH3042" i="59"/>
  <c r="AD3025" i="59"/>
  <c r="AC2984" i="59"/>
  <c r="AC2822" i="59"/>
  <c r="AC2858" i="59"/>
  <c r="AB2959" i="59"/>
  <c r="AJ3066" i="59"/>
  <c r="AC3036" i="59"/>
  <c r="AE1597" i="59"/>
  <c r="AB1688" i="59"/>
  <c r="AD1596" i="59"/>
  <c r="AE1696" i="59"/>
  <c r="AG1834" i="59"/>
  <c r="AG1910" i="59"/>
  <c r="AC1635" i="59"/>
  <c r="AJ1908" i="59"/>
  <c r="D57" i="58"/>
  <c r="AB1909" i="59"/>
  <c r="AA1720" i="59"/>
  <c r="AD1793" i="59"/>
  <c r="Z1652" i="59"/>
  <c r="AG1678" i="59"/>
  <c r="AK1688" i="59"/>
  <c r="AB1819" i="59"/>
  <c r="AC1596" i="59"/>
  <c r="AB1678" i="59"/>
  <c r="AI1651" i="59"/>
  <c r="AH1947" i="59"/>
  <c r="AB2011" i="59"/>
  <c r="AH2135" i="59"/>
  <c r="AI2135" i="59"/>
  <c r="AD2211" i="59"/>
  <c r="AA1925" i="59"/>
  <c r="AA2005" i="59"/>
  <c r="AG2255" i="59"/>
  <c r="AH1896" i="59"/>
  <c r="AH1900" i="59"/>
  <c r="AH1890" i="59"/>
  <c r="AF1766" i="59"/>
  <c r="AK1834" i="59"/>
  <c r="AK1910" i="59"/>
  <c r="AA1793" i="59"/>
  <c r="AA1834" i="59"/>
  <c r="AC1860" i="59"/>
  <c r="AC1597" i="59"/>
  <c r="AI1890" i="59"/>
  <c r="AF1890" i="59"/>
  <c r="AG1906" i="59"/>
  <c r="AJ1710" i="59"/>
  <c r="AD1910" i="59"/>
  <c r="AD1688" i="59"/>
  <c r="AF1696" i="59"/>
  <c r="AF1710" i="59"/>
  <c r="AB1651" i="59"/>
  <c r="Z1908" i="59"/>
  <c r="AF1925" i="59"/>
  <c r="AI2339" i="59"/>
  <c r="AJ2346" i="59"/>
  <c r="AJ1925" i="59"/>
  <c r="AA2258" i="59"/>
  <c r="AK2006" i="59"/>
  <c r="AK2014" i="59"/>
  <c r="AK2034" i="59"/>
  <c r="AF2221" i="59"/>
  <c r="AJ2211" i="59"/>
  <c r="AK2198" i="59"/>
  <c r="AK2217" i="59"/>
  <c r="AK2041" i="59"/>
  <c r="AB2078" i="59"/>
  <c r="AA2081" i="59"/>
  <c r="AG2334" i="59"/>
  <c r="AA2252" i="59"/>
  <c r="AE2255" i="59"/>
  <c r="AC2258" i="59"/>
  <c r="Z1887" i="59"/>
  <c r="AJ1894" i="59"/>
  <c r="AK1894" i="59"/>
  <c r="AK1622" i="59"/>
  <c r="AC1766" i="59"/>
  <c r="AK1819" i="59"/>
  <c r="AK1905" i="59"/>
  <c r="AJ1900" i="59"/>
  <c r="AG1745" i="59"/>
  <c r="AB1789" i="59"/>
  <c r="AF2334" i="59"/>
  <c r="AB2217" i="59"/>
  <c r="AD2002" i="59"/>
  <c r="Z2006" i="59"/>
  <c r="AF2002" i="59"/>
  <c r="AA2334" i="59"/>
  <c r="AI2346" i="59"/>
  <c r="AF2128" i="59"/>
  <c r="AC2252" i="59"/>
  <c r="AD2255" i="59"/>
  <c r="AA1906" i="59"/>
  <c r="AB1906" i="59"/>
  <c r="AF1678" i="59"/>
  <c r="AE1678" i="59"/>
  <c r="AF1688" i="59"/>
  <c r="AA1688" i="59"/>
  <c r="AI1898" i="59"/>
  <c r="AD1896" i="59"/>
  <c r="AB1925" i="59"/>
  <c r="AC2217" i="59"/>
  <c r="AB2283" i="59"/>
  <c r="AA2071" i="59"/>
  <c r="AK2078" i="59"/>
  <c r="AK2081" i="59"/>
  <c r="AK2121" i="59"/>
  <c r="AA2135" i="59"/>
  <c r="Z2149" i="59"/>
  <c r="AA2175" i="59"/>
  <c r="Z2210" i="59"/>
  <c r="AK2211" i="59"/>
  <c r="Z2221" i="59"/>
  <c r="AB2211" i="59"/>
  <c r="AA2217" i="59"/>
  <c r="AB2255" i="59"/>
  <c r="AJ2282" i="59"/>
  <c r="Z2211" i="59"/>
  <c r="AB1992" i="59"/>
  <c r="AI2221" i="59"/>
  <c r="AC1925" i="59"/>
  <c r="AJ2034" i="59"/>
  <c r="AH2241" i="59"/>
  <c r="AJ2241" i="59"/>
  <c r="AJ2253" i="59"/>
  <c r="Z2339" i="59"/>
  <c r="AA1968" i="59"/>
  <c r="AE2320" i="59"/>
  <c r="AC2211" i="59"/>
  <c r="AK1947" i="59"/>
  <c r="AJ2175" i="59"/>
  <c r="AE2006" i="59"/>
  <c r="Z2078" i="59"/>
  <c r="Z2081" i="59"/>
  <c r="AK2135" i="59"/>
  <c r="AK2175" i="59"/>
  <c r="AK2221" i="59"/>
  <c r="AB2058" i="59"/>
  <c r="AB2066" i="59"/>
  <c r="AB2071" i="59"/>
  <c r="AB2135" i="59"/>
  <c r="AA2149" i="59"/>
  <c r="AB2175" i="59"/>
  <c r="AB2210" i="59"/>
  <c r="AC2241" i="59"/>
  <c r="AK2320" i="59"/>
  <c r="AA2188" i="59"/>
  <c r="AG2252" i="59"/>
  <c r="AF2252" i="59"/>
  <c r="AG2258" i="59"/>
  <c r="AF2258" i="59"/>
  <c r="AG2006" i="59"/>
  <c r="AJ2061" i="59"/>
  <c r="AA2066" i="59"/>
  <c r="AJ2221" i="59"/>
  <c r="AB1968" i="59"/>
  <c r="AF2283" i="59"/>
  <c r="AD2283" i="59"/>
  <c r="AK1968" i="59"/>
  <c r="AK2048" i="59"/>
  <c r="AF2211" i="59"/>
  <c r="AK1925" i="59"/>
  <c r="Z2241" i="59"/>
  <c r="Z2041" i="59"/>
  <c r="Z2014" i="59"/>
  <c r="AE2221" i="59"/>
  <c r="AJ2006" i="59"/>
  <c r="AE2334" i="59"/>
  <c r="AK2282" i="59"/>
  <c r="AJ2339" i="59"/>
  <c r="AJ2217" i="59"/>
  <c r="AH2006" i="59"/>
  <c r="AI1982" i="59"/>
  <c r="AK1982" i="59"/>
  <c r="AA1992" i="59"/>
  <c r="AJ2010" i="59"/>
  <c r="AK2255" i="59"/>
  <c r="AE2258" i="59"/>
  <c r="AB2006" i="59"/>
  <c r="AB2014" i="59"/>
  <c r="AK2241" i="59"/>
  <c r="AC2339" i="59"/>
  <c r="AH2339" i="59"/>
  <c r="AB2005" i="59"/>
  <c r="Z2360" i="59"/>
  <c r="AD2135" i="59"/>
  <c r="AA2170" i="59"/>
  <c r="AI2210" i="59"/>
  <c r="AH2210" i="59"/>
  <c r="AE2135" i="59"/>
  <c r="AD2210" i="59"/>
  <c r="AD2217" i="59"/>
  <c r="AA2006" i="59"/>
  <c r="AA2014" i="59"/>
  <c r="AF2135" i="59"/>
  <c r="AF2210" i="59"/>
  <c r="AJ2014" i="59"/>
  <c r="AG2283" i="59"/>
  <c r="AK2252" i="59"/>
  <c r="AK2258" i="59"/>
  <c r="AK2297" i="59"/>
  <c r="AA2078" i="59"/>
  <c r="AB1940" i="59"/>
  <c r="AJ2135" i="59"/>
  <c r="AE2002" i="59"/>
  <c r="AK2210" i="59"/>
  <c r="AA2211" i="59"/>
  <c r="Z2217" i="59"/>
  <c r="AC2041" i="59"/>
  <c r="AD2241" i="59"/>
  <c r="AF2241" i="59"/>
  <c r="AI2334" i="59"/>
  <c r="AG2002" i="59"/>
  <c r="AE2211" i="59"/>
  <c r="AC2283" i="59"/>
  <c r="AI2006" i="59"/>
  <c r="AA2011" i="59"/>
  <c r="AG2135" i="59"/>
  <c r="AG2210" i="59"/>
  <c r="AG2221" i="59"/>
  <c r="AC2334" i="59"/>
  <c r="AC2061" i="59"/>
  <c r="AC2175" i="59"/>
  <c r="AB2221" i="59"/>
  <c r="AC2221" i="59"/>
  <c r="Z1968" i="59"/>
  <c r="AK2339" i="59"/>
  <c r="AI2258" i="59"/>
  <c r="AC2038" i="59"/>
  <c r="AE2210" i="59"/>
  <c r="AF2213" i="59"/>
  <c r="AK2011" i="59"/>
  <c r="AJ2210" i="59"/>
  <c r="AK2272" i="59"/>
  <c r="AI2318" i="59"/>
  <c r="AH1982" i="59"/>
  <c r="AJ1982" i="59"/>
  <c r="AI2010" i="59"/>
  <c r="AK2010" i="59"/>
  <c r="AA2100" i="59"/>
  <c r="AC2100" i="59"/>
  <c r="AH2255" i="59"/>
  <c r="AJ2255" i="59"/>
  <c r="AJ2320" i="59"/>
  <c r="AC2135" i="59"/>
  <c r="AB2149" i="59"/>
  <c r="AA2210" i="59"/>
  <c r="AA2041" i="59"/>
  <c r="AI1947" i="59"/>
  <c r="Z2253" i="59"/>
  <c r="AK2253" i="59"/>
  <c r="AC2302" i="59"/>
  <c r="AH1641" i="59"/>
  <c r="AK1710" i="59"/>
  <c r="AF1910" i="59"/>
  <c r="Z1596" i="59"/>
  <c r="AA1854" i="59"/>
  <c r="AA1651" i="59"/>
  <c r="AH1710" i="59"/>
  <c r="AI1893" i="59"/>
  <c r="AE1910" i="59"/>
  <c r="AG1641" i="59"/>
  <c r="Z1896" i="59"/>
  <c r="Z1890" i="59"/>
  <c r="AG1890" i="59"/>
  <c r="AG1596" i="59"/>
  <c r="AC1696" i="59"/>
  <c r="AC1882" i="59"/>
  <c r="AI1905" i="59"/>
  <c r="AC1763" i="59"/>
  <c r="AC1906" i="59"/>
  <c r="AA1622" i="59"/>
  <c r="AA1678" i="59"/>
  <c r="Z1622" i="59"/>
  <c r="AC1678" i="59"/>
  <c r="AE1834" i="59"/>
  <c r="AF1745" i="59"/>
  <c r="Z1905" i="59"/>
  <c r="AK1696" i="59"/>
  <c r="AC1789" i="59"/>
  <c r="AI1906" i="59"/>
  <c r="AC1688" i="59"/>
  <c r="AC1909" i="59"/>
  <c r="AE1908" i="59"/>
  <c r="AB1696" i="59"/>
  <c r="AB1710" i="59"/>
  <c r="AK1889" i="59"/>
  <c r="AH1892" i="59"/>
  <c r="AD1678" i="59"/>
  <c r="AI1795" i="59"/>
  <c r="AK1795" i="59"/>
  <c r="AD1890" i="59"/>
  <c r="AG1896" i="59"/>
  <c r="AG1793" i="59"/>
  <c r="AG1795" i="59"/>
  <c r="AH1894" i="59"/>
  <c r="AK1888" i="59"/>
  <c r="AK1896" i="59"/>
  <c r="AK1793" i="59"/>
  <c r="C57" i="58"/>
  <c r="AA953" i="59"/>
  <c r="AA1009" i="59"/>
  <c r="AB1125" i="59"/>
  <c r="AB1141" i="59"/>
  <c r="AF813" i="59"/>
  <c r="AF812" i="59"/>
  <c r="AJ1534" i="59"/>
  <c r="AA1582" i="59"/>
  <c r="AD1582" i="59"/>
  <c r="AC1890" i="59"/>
  <c r="AB1596" i="59"/>
  <c r="AB1652" i="59"/>
  <c r="AH1895" i="59"/>
  <c r="AH1899" i="59"/>
  <c r="AK1890" i="59"/>
  <c r="AF1888" i="59"/>
  <c r="AC1896" i="59"/>
  <c r="AJ1906" i="59"/>
  <c r="AJ1905" i="59"/>
  <c r="Z1906" i="59"/>
  <c r="Z1694" i="59"/>
  <c r="AD1710" i="59"/>
  <c r="AB1915" i="59"/>
  <c r="AB1156" i="59"/>
  <c r="AJ1116" i="59"/>
  <c r="AD1257" i="59"/>
  <c r="AA1226" i="59"/>
  <c r="AB1457" i="59"/>
  <c r="AA1737" i="59"/>
  <c r="AB1597" i="59"/>
  <c r="AF1641" i="59"/>
  <c r="Z1651" i="59"/>
  <c r="AK1652" i="59"/>
  <c r="Z1688" i="59"/>
  <c r="Z1696" i="59"/>
  <c r="AG1710" i="59"/>
  <c r="Z1720" i="59"/>
  <c r="AB1720" i="59"/>
  <c r="AK1720" i="59"/>
  <c r="AI1766" i="59"/>
  <c r="AJ1678" i="59"/>
  <c r="AJ1766" i="59"/>
  <c r="AD1834" i="59"/>
  <c r="AH1888" i="59"/>
  <c r="Z1895" i="59"/>
  <c r="AH1795" i="59"/>
  <c r="AB1890" i="59"/>
  <c r="AD1766" i="59"/>
  <c r="AF1596" i="59"/>
  <c r="AI1720" i="59"/>
  <c r="AC1900" i="59"/>
  <c r="AA1635" i="59"/>
  <c r="AC1793" i="59"/>
  <c r="AJ1795" i="59"/>
  <c r="AA1900" i="59"/>
  <c r="AH1720" i="59"/>
  <c r="AJ1720" i="59"/>
  <c r="AI1630" i="59"/>
  <c r="AI1710" i="59"/>
  <c r="AB1766" i="59"/>
  <c r="AK1766" i="59"/>
  <c r="AE1766" i="59"/>
  <c r="AE1793" i="59"/>
  <c r="AK1887" i="59"/>
  <c r="AH1898" i="59"/>
  <c r="AB1834" i="59"/>
  <c r="AJ1789" i="59"/>
  <c r="AF1795" i="59"/>
  <c r="AD1909" i="59"/>
  <c r="AC1710" i="59"/>
  <c r="AF1754" i="59"/>
  <c r="AC1834" i="59"/>
  <c r="Z1834" i="59"/>
  <c r="AH1910" i="59"/>
  <c r="AK1820" i="59"/>
  <c r="AI1834" i="59"/>
  <c r="AK1900" i="59"/>
  <c r="AJ1651" i="59"/>
  <c r="AB1910" i="59"/>
  <c r="AF1104" i="59"/>
  <c r="AI1105" i="59"/>
  <c r="AF1597" i="59"/>
  <c r="AA1745" i="59"/>
  <c r="AB1641" i="59"/>
  <c r="AK1768" i="59"/>
  <c r="Z1710" i="59"/>
  <c r="Z1873" i="59"/>
  <c r="AB1896" i="59"/>
  <c r="AJ1887" i="59"/>
  <c r="AB1887" i="59"/>
  <c r="AJ1895" i="59"/>
  <c r="AD1795" i="59"/>
  <c r="AC1888" i="59"/>
  <c r="AA1910" i="59"/>
  <c r="Z1819" i="59"/>
  <c r="AA1798" i="59"/>
  <c r="AI1894" i="59"/>
  <c r="AH1906" i="59"/>
  <c r="AH1688" i="59"/>
  <c r="AH1696" i="59"/>
  <c r="AJ1768" i="59"/>
  <c r="Z1678" i="59"/>
  <c r="AJ1888" i="59"/>
  <c r="AJ1889" i="59"/>
  <c r="AJ1896" i="59"/>
  <c r="AB1905" i="59"/>
  <c r="AD1905" i="59"/>
  <c r="AB1739" i="59"/>
  <c r="Z1915" i="59"/>
  <c r="AG1582" i="59"/>
  <c r="AD1597" i="59"/>
  <c r="AA1597" i="59"/>
  <c r="AE1896" i="59"/>
  <c r="AE1795" i="59"/>
  <c r="AJ1890" i="59"/>
  <c r="AG1766" i="59"/>
  <c r="AH1766" i="59"/>
  <c r="AI1688" i="59"/>
  <c r="AB1900" i="59"/>
  <c r="AI1895" i="59"/>
  <c r="AH1905" i="59"/>
  <c r="AF1906" i="59"/>
  <c r="AI1696" i="59"/>
  <c r="AH1834" i="59"/>
  <c r="AA1909" i="59"/>
  <c r="Z1910" i="59"/>
  <c r="AA1763" i="59"/>
  <c r="AH1908" i="59"/>
  <c r="AA1915" i="59"/>
  <c r="Z1889" i="59"/>
  <c r="AJ1652" i="59"/>
  <c r="AJ1688" i="59"/>
  <c r="AJ1696" i="59"/>
  <c r="AD1798" i="59"/>
  <c r="Z1766" i="59"/>
  <c r="AA1768" i="59"/>
  <c r="AA1789" i="59"/>
  <c r="AK1895" i="59"/>
  <c r="AB1882" i="59"/>
  <c r="AA1887" i="59"/>
  <c r="Z1900" i="59"/>
  <c r="Z1795" i="59"/>
  <c r="AA1766" i="59"/>
  <c r="AK1798" i="59"/>
  <c r="AC1910" i="59"/>
  <c r="AI1793" i="59"/>
  <c r="AK1641" i="59"/>
  <c r="AK1701" i="59"/>
  <c r="AI1739" i="59"/>
  <c r="AF1834" i="59"/>
  <c r="AD1888" i="59"/>
  <c r="AF1582" i="59"/>
  <c r="AE1582" i="59"/>
  <c r="AC1582" i="59"/>
  <c r="AB1582" i="59"/>
  <c r="AI1125" i="59"/>
  <c r="AI1141" i="59"/>
  <c r="AA904" i="59"/>
  <c r="AA936" i="59"/>
  <c r="AI1112" i="59"/>
  <c r="AF961" i="59"/>
  <c r="AI857" i="59"/>
  <c r="AA1468" i="59"/>
  <c r="K57" i="58"/>
  <c r="O55" i="58"/>
  <c r="F57" i="58"/>
  <c r="AA1227" i="59"/>
  <c r="AB1098" i="59"/>
  <c r="AK1106" i="59"/>
  <c r="AK1122" i="59"/>
  <c r="AK851" i="59"/>
  <c r="Z912" i="59"/>
  <c r="AB1126" i="59"/>
  <c r="AC1257" i="59"/>
  <c r="AB1274" i="59"/>
  <c r="AC1416" i="59"/>
  <c r="AC1391" i="59"/>
  <c r="AD926" i="59"/>
  <c r="Z838" i="59"/>
  <c r="AG1009" i="59"/>
  <c r="AK1163" i="59"/>
  <c r="AC1457" i="59"/>
  <c r="AG1351" i="59"/>
  <c r="AA961" i="59"/>
  <c r="AI1109" i="59"/>
  <c r="AD1121" i="59"/>
  <c r="AA1125" i="59"/>
  <c r="AA1141" i="59"/>
  <c r="AF1009" i="59"/>
  <c r="AI1121" i="59"/>
  <c r="AA917" i="59"/>
  <c r="AA1005" i="59"/>
  <c r="AH1257" i="59"/>
  <c r="AD857" i="59"/>
  <c r="AD1009" i="59"/>
  <c r="AA1105" i="59"/>
  <c r="AA1344" i="59"/>
  <c r="AF1468" i="59"/>
  <c r="H57" i="58"/>
  <c r="AG1050" i="59"/>
  <c r="AH926" i="59"/>
  <c r="AH1112" i="59"/>
  <c r="AJ1198" i="59"/>
  <c r="AK1474" i="59"/>
  <c r="AC1254" i="59"/>
  <c r="AK1337" i="59"/>
  <c r="AB1365" i="59"/>
  <c r="AJ1469" i="59"/>
  <c r="AD1471" i="59"/>
  <c r="Z868" i="59"/>
  <c r="Z1036" i="59"/>
  <c r="Z1116" i="59"/>
  <c r="Z1124" i="59"/>
  <c r="AB1222" i="59"/>
  <c r="AI1198" i="59"/>
  <c r="AH1562" i="59"/>
  <c r="AF982" i="59"/>
  <c r="AF798" i="59"/>
  <c r="AK1198" i="59"/>
  <c r="AJ1562" i="59"/>
  <c r="AJ1124" i="59"/>
  <c r="AI1562" i="59"/>
  <c r="AA1404" i="59"/>
  <c r="AI926" i="59"/>
  <c r="AJ926" i="59"/>
  <c r="AK917" i="59"/>
  <c r="AC1437" i="59"/>
  <c r="AE926" i="59"/>
  <c r="AF926" i="59"/>
  <c r="AJ1474" i="59"/>
  <c r="AH1474" i="59"/>
  <c r="AK894" i="59"/>
  <c r="Z984" i="59"/>
  <c r="AA1103" i="59"/>
  <c r="AK1264" i="59"/>
  <c r="AK1276" i="59"/>
  <c r="AC1468" i="59"/>
  <c r="AD912" i="59"/>
  <c r="AG961" i="59"/>
  <c r="AK1222" i="59"/>
  <c r="AK1230" i="59"/>
  <c r="AA857" i="59"/>
  <c r="AA984" i="59"/>
  <c r="AB1121" i="59"/>
  <c r="AA1156" i="59"/>
  <c r="AA868" i="59"/>
  <c r="AF1011" i="59"/>
  <c r="AK1426" i="59"/>
  <c r="AK1257" i="59"/>
  <c r="Z1297" i="59"/>
  <c r="AK1469" i="59"/>
  <c r="Z1227" i="59"/>
  <c r="Z1498" i="59"/>
  <c r="AG1550" i="59"/>
  <c r="AI904" i="59"/>
  <c r="AI912" i="59"/>
  <c r="AI936" i="59"/>
  <c r="AB1208" i="59"/>
  <c r="AA912" i="59"/>
  <c r="AI1104" i="59"/>
  <c r="AJ1184" i="59"/>
  <c r="AA838" i="59"/>
  <c r="AD861" i="59"/>
  <c r="AA1104" i="59"/>
  <c r="AA1112" i="59"/>
  <c r="AA1184" i="59"/>
  <c r="AA1208" i="59"/>
  <c r="AH1121" i="59"/>
  <c r="AE812" i="59"/>
  <c r="AI961" i="59"/>
  <c r="AI1009" i="59"/>
  <c r="AI1427" i="59"/>
  <c r="AH1457" i="59"/>
  <c r="AD1433" i="59"/>
  <c r="AH1116" i="59"/>
  <c r="AA1282" i="59"/>
  <c r="AC894" i="59"/>
  <c r="Z1250" i="59"/>
  <c r="AA910" i="59"/>
  <c r="AG1126" i="59"/>
  <c r="AG1222" i="59"/>
  <c r="AD1218" i="59"/>
  <c r="AE1112" i="59"/>
  <c r="AB1112" i="59"/>
  <c r="AF904" i="59"/>
  <c r="AH1125" i="59"/>
  <c r="AH1141" i="59"/>
  <c r="AJ1112" i="59"/>
  <c r="AF857" i="59"/>
  <c r="AA1036" i="59"/>
  <c r="AI1124" i="59"/>
  <c r="AA1221" i="59"/>
  <c r="AB868" i="59"/>
  <c r="AB904" i="59"/>
  <c r="AB912" i="59"/>
  <c r="AB936" i="59"/>
  <c r="AD1125" i="59"/>
  <c r="AD798" i="59"/>
  <c r="AF1125" i="59"/>
  <c r="AF1141" i="59"/>
  <c r="AF1351" i="59"/>
  <c r="AA1351" i="59"/>
  <c r="AI1391" i="59"/>
  <c r="AI1351" i="59"/>
  <c r="AA1391" i="59"/>
  <c r="AF1344" i="59"/>
  <c r="AK1471" i="59"/>
  <c r="AK1121" i="59"/>
  <c r="AA1294" i="59"/>
  <c r="AC851" i="59"/>
  <c r="AC1518" i="59"/>
  <c r="AG1437" i="59"/>
  <c r="AI1474" i="59"/>
  <c r="Z1555" i="59"/>
  <c r="AF1550" i="59"/>
  <c r="AA851" i="59"/>
  <c r="AC1277" i="59"/>
  <c r="AA1427" i="59"/>
  <c r="AH1124" i="59"/>
  <c r="AK1125" i="59"/>
  <c r="Z1163" i="59"/>
  <c r="AA1250" i="59"/>
  <c r="O42" i="58"/>
  <c r="Z812" i="59"/>
  <c r="AA1011" i="59"/>
  <c r="AA1131" i="59"/>
  <c r="AH1105" i="59"/>
  <c r="AB1184" i="59"/>
  <c r="AF912" i="59"/>
  <c r="AE1124" i="59"/>
  <c r="AA798" i="59"/>
  <c r="AI846" i="59"/>
  <c r="AH1109" i="59"/>
  <c r="AJ1104" i="59"/>
  <c r="AB1116" i="59"/>
  <c r="AE904" i="59"/>
  <c r="AE912" i="59"/>
  <c r="AA1257" i="59"/>
  <c r="AB812" i="59"/>
  <c r="AJ868" i="59"/>
  <c r="AJ904" i="59"/>
  <c r="AJ912" i="59"/>
  <c r="AJ936" i="59"/>
  <c r="AJ984" i="59"/>
  <c r="AF1427" i="59"/>
  <c r="AD1457" i="59"/>
  <c r="AF1472" i="59"/>
  <c r="AK1498" i="59"/>
  <c r="AC979" i="59"/>
  <c r="AC1011" i="59"/>
  <c r="AK1457" i="59"/>
  <c r="AF1437" i="59"/>
  <c r="AC1555" i="59"/>
  <c r="AD1126" i="59"/>
  <c r="AB1427" i="59"/>
  <c r="AA1469" i="59"/>
  <c r="Z1433" i="59"/>
  <c r="T42" i="58"/>
  <c r="R42" i="58"/>
  <c r="S42" i="58"/>
  <c r="AA982" i="59"/>
  <c r="Z982" i="59"/>
  <c r="AB982" i="59"/>
  <c r="AA1014" i="59"/>
  <c r="AB798" i="59"/>
  <c r="AC798" i="59"/>
  <c r="AI1103" i="59"/>
  <c r="AJ1222" i="59"/>
  <c r="AC1426" i="59"/>
  <c r="AH1351" i="59"/>
  <c r="AK1396" i="59"/>
  <c r="AK1468" i="59"/>
  <c r="AK1488" i="59"/>
  <c r="AK1351" i="59"/>
  <c r="AE1351" i="59"/>
  <c r="AB1550" i="59"/>
  <c r="AC1106" i="59"/>
  <c r="AF1122" i="59"/>
  <c r="AC1290" i="59"/>
  <c r="AE1126" i="59"/>
  <c r="AE1218" i="59"/>
  <c r="AB1344" i="59"/>
  <c r="AB1474" i="59"/>
  <c r="Z1474" i="59"/>
  <c r="AK1555" i="59"/>
  <c r="AK1513" i="59"/>
  <c r="AD1550" i="59"/>
  <c r="AE1550" i="59"/>
  <c r="AA894" i="59"/>
  <c r="AB894" i="59"/>
  <c r="AA1106" i="59"/>
  <c r="Z1106" i="59"/>
  <c r="AB1106" i="59"/>
  <c r="AA1122" i="59"/>
  <c r="Z1122" i="59"/>
  <c r="AB1122" i="59"/>
  <c r="Z851" i="59"/>
  <c r="AA867" i="59"/>
  <c r="AK867" i="59"/>
  <c r="AC813" i="59"/>
  <c r="AC961" i="59"/>
  <c r="AC1005" i="59"/>
  <c r="AC1009" i="59"/>
  <c r="AA1035" i="59"/>
  <c r="AK868" i="59"/>
  <c r="AK904" i="59"/>
  <c r="AK912" i="59"/>
  <c r="AK936" i="59"/>
  <c r="AK984" i="59"/>
  <c r="AH1011" i="59"/>
  <c r="AK1036" i="59"/>
  <c r="AK1104" i="59"/>
  <c r="AH1111" i="59"/>
  <c r="AK1112" i="59"/>
  <c r="AH1115" i="59"/>
  <c r="AK1116" i="59"/>
  <c r="AK1124" i="59"/>
  <c r="AH1163" i="59"/>
  <c r="AI1222" i="59"/>
  <c r="AC1351" i="59"/>
  <c r="AA1457" i="59"/>
  <c r="AA1287" i="59"/>
  <c r="Z1457" i="59"/>
  <c r="AH1471" i="59"/>
  <c r="Z1488" i="59"/>
  <c r="AC1499" i="59"/>
  <c r="AH1550" i="59"/>
  <c r="Z894" i="59"/>
  <c r="AE1011" i="59"/>
  <c r="AD1124" i="59"/>
  <c r="AH1126" i="59"/>
  <c r="AH1198" i="59"/>
  <c r="AK1184" i="59"/>
  <c r="Z1576" i="59"/>
  <c r="AA1365" i="59"/>
  <c r="AJ1437" i="59"/>
  <c r="AK1536" i="59"/>
  <c r="AA1386" i="59"/>
  <c r="AA1414" i="59"/>
  <c r="AK1550" i="59"/>
  <c r="AD1014" i="59"/>
  <c r="AG894" i="59"/>
  <c r="AG926" i="59"/>
  <c r="Z910" i="59"/>
  <c r="AD904" i="59"/>
  <c r="AD1112" i="59"/>
  <c r="AH1222" i="59"/>
  <c r="AG1344" i="59"/>
  <c r="AC1433" i="59"/>
  <c r="AJ1391" i="59"/>
  <c r="AB1404" i="59"/>
  <c r="AB1416" i="59"/>
  <c r="O35" i="58"/>
  <c r="AA1070" i="59"/>
  <c r="AI1106" i="59"/>
  <c r="AH1106" i="59"/>
  <c r="AJ1106" i="59"/>
  <c r="AI1114" i="59"/>
  <c r="AH1114" i="59"/>
  <c r="AI1122" i="59"/>
  <c r="AH1122" i="59"/>
  <c r="AJ1122" i="59"/>
  <c r="AK1050" i="59"/>
  <c r="AK1009" i="59"/>
  <c r="AI1011" i="59"/>
  <c r="AK1105" i="59"/>
  <c r="AH1108" i="59"/>
  <c r="AK1141" i="59"/>
  <c r="AK1221" i="59"/>
  <c r="AJ1226" i="59"/>
  <c r="AJ1250" i="59"/>
  <c r="AD1426" i="59"/>
  <c r="AF1426" i="59"/>
  <c r="AE1434" i="59"/>
  <c r="AH1427" i="59"/>
  <c r="AJ1433" i="59"/>
  <c r="AJ1457" i="59"/>
  <c r="AK1391" i="59"/>
  <c r="AK1427" i="59"/>
  <c r="AH1396" i="59"/>
  <c r="AB1437" i="59"/>
  <c r="AF1474" i="59"/>
  <c r="AD1474" i="59"/>
  <c r="AC1474" i="59"/>
  <c r="AK1414" i="59"/>
  <c r="Z1471" i="59"/>
  <c r="AC1550" i="59"/>
  <c r="T41" i="58"/>
  <c r="R41" i="58"/>
  <c r="S41" i="58"/>
  <c r="AD1106" i="59"/>
  <c r="AF1106" i="59"/>
  <c r="AC1122" i="59"/>
  <c r="AG982" i="59"/>
  <c r="AK838" i="59"/>
  <c r="AG904" i="59"/>
  <c r="AG912" i="59"/>
  <c r="AD1011" i="59"/>
  <c r="AG1112" i="59"/>
  <c r="AE1222" i="59"/>
  <c r="AA1437" i="59"/>
  <c r="AA1474" i="59"/>
  <c r="AJ1498" i="59"/>
  <c r="AH1555" i="59"/>
  <c r="AJ1555" i="59"/>
  <c r="AE1427" i="59"/>
  <c r="AG1499" i="59"/>
  <c r="AA926" i="59"/>
  <c r="AB926" i="59"/>
  <c r="AK926" i="59"/>
  <c r="AI982" i="59"/>
  <c r="AH982" i="59"/>
  <c r="AJ982" i="59"/>
  <c r="AA1050" i="59"/>
  <c r="Z1050" i="59"/>
  <c r="AB1050" i="59"/>
  <c r="AI1110" i="59"/>
  <c r="AH1110" i="59"/>
  <c r="AJ1110" i="59"/>
  <c r="AG1106" i="59"/>
  <c r="AG1122" i="59"/>
  <c r="AA812" i="59"/>
  <c r="AA979" i="59"/>
  <c r="Z904" i="59"/>
  <c r="Z936" i="59"/>
  <c r="Z1104" i="59"/>
  <c r="Z1112" i="59"/>
  <c r="AC1121" i="59"/>
  <c r="AC1125" i="59"/>
  <c r="AB1226" i="59"/>
  <c r="AB1230" i="59"/>
  <c r="AI1126" i="59"/>
  <c r="AI1226" i="59"/>
  <c r="Z1427" i="59"/>
  <c r="AA1433" i="59"/>
  <c r="AK1297" i="59"/>
  <c r="AB1351" i="59"/>
  <c r="AF1429" i="59"/>
  <c r="AA1555" i="59"/>
  <c r="AK1316" i="59"/>
  <c r="O41" i="58"/>
  <c r="AG813" i="59"/>
  <c r="AF1222" i="59"/>
  <c r="AI1426" i="59"/>
  <c r="AK1226" i="59"/>
  <c r="AK1250" i="59"/>
  <c r="AK1011" i="59"/>
  <c r="AK1035" i="59"/>
  <c r="AK1103" i="59"/>
  <c r="AK1111" i="59"/>
  <c r="AG1468" i="59"/>
  <c r="AI1534" i="59"/>
  <c r="AJ1351" i="59"/>
  <c r="AJ894" i="59"/>
  <c r="AK857" i="59"/>
  <c r="AH904" i="59"/>
  <c r="AH912" i="59"/>
  <c r="AH936" i="59"/>
  <c r="AK961" i="59"/>
  <c r="AI1111" i="59"/>
  <c r="AJ1126" i="59"/>
  <c r="AI1163" i="59"/>
  <c r="AE1426" i="59"/>
  <c r="AC904" i="59"/>
  <c r="AC912" i="59"/>
  <c r="Z1011" i="59"/>
  <c r="Z1035" i="59"/>
  <c r="AC1076" i="59"/>
  <c r="Z1103" i="59"/>
  <c r="AC1104" i="59"/>
  <c r="Z1111" i="59"/>
  <c r="AC1112" i="59"/>
  <c r="AC1116" i="59"/>
  <c r="AC1124" i="59"/>
  <c r="Z1131" i="59"/>
  <c r="AA1222" i="59"/>
  <c r="AA1230" i="59"/>
  <c r="AJ1427" i="59"/>
  <c r="AI1437" i="59"/>
  <c r="AC1316" i="59"/>
  <c r="AG1471" i="59"/>
  <c r="O49" i="58"/>
  <c r="AE894" i="59"/>
  <c r="AF894" i="59"/>
  <c r="AC926" i="59"/>
  <c r="AC1050" i="59"/>
  <c r="AC1098" i="59"/>
  <c r="AD812" i="59"/>
  <c r="Z1426" i="59"/>
  <c r="AB1426" i="59"/>
  <c r="AA1426" i="59"/>
  <c r="Z1126" i="59"/>
  <c r="Z1198" i="59"/>
  <c r="Z1222" i="59"/>
  <c r="Z1230" i="59"/>
  <c r="Z1294" i="59"/>
  <c r="AA1576" i="59"/>
  <c r="AB1468" i="59"/>
  <c r="AA1316" i="59"/>
  <c r="AD1499" i="59"/>
  <c r="M19" i="58"/>
  <c r="R35" i="58"/>
  <c r="AD25" i="58"/>
  <c r="T35" i="58"/>
  <c r="S35" i="58"/>
  <c r="AF970" i="59"/>
  <c r="Z867" i="59"/>
  <c r="AI955" i="59"/>
  <c r="AC1141" i="59"/>
  <c r="Z1184" i="59"/>
  <c r="AG1218" i="59"/>
  <c r="AG1011" i="59"/>
  <c r="AD1222" i="59"/>
  <c r="AC1344" i="59"/>
  <c r="Z1351" i="59"/>
  <c r="AB1433" i="59"/>
  <c r="AC1427" i="59"/>
  <c r="AK1227" i="59"/>
  <c r="AB1391" i="59"/>
  <c r="AK1437" i="59"/>
  <c r="AG1474" i="59"/>
  <c r="AI1555" i="59"/>
  <c r="Z1414" i="59"/>
  <c r="AJ1550" i="59"/>
  <c r="AC982" i="59"/>
  <c r="AC812" i="59"/>
  <c r="AD894" i="59"/>
  <c r="AK982" i="59"/>
  <c r="AK1014" i="59"/>
  <c r="AK1110" i="59"/>
  <c r="Z926" i="59"/>
  <c r="AD1104" i="59"/>
  <c r="AF1126" i="59"/>
  <c r="AF1218" i="59"/>
  <c r="AK1126" i="59"/>
  <c r="AD1351" i="59"/>
  <c r="AD1427" i="59"/>
  <c r="AF1457" i="59"/>
  <c r="AG1427" i="59"/>
  <c r="AE1457" i="59"/>
  <c r="AH1534" i="59"/>
  <c r="N54" i="49"/>
  <c r="N55" i="49"/>
  <c r="N48" i="49"/>
  <c r="AA337" i="59"/>
  <c r="AJ649" i="59"/>
  <c r="AH687" i="59"/>
  <c r="AH750" i="59"/>
  <c r="AK225" i="59"/>
  <c r="AJ133" i="59"/>
  <c r="AF225" i="59"/>
  <c r="AG328" i="59"/>
  <c r="AA338" i="59"/>
  <c r="AJ341" i="59"/>
  <c r="AC532" i="59"/>
  <c r="AB766" i="59"/>
  <c r="AC110" i="59"/>
  <c r="AD177" i="59"/>
  <c r="AF227" i="59"/>
  <c r="AD341" i="59"/>
  <c r="AK152" i="59"/>
  <c r="AK200" i="59"/>
  <c r="AI326" i="59"/>
  <c r="AI342" i="59"/>
  <c r="AE434" i="59"/>
  <c r="AK437" i="59"/>
  <c r="AK473" i="59"/>
  <c r="AK513" i="59"/>
  <c r="AC142" i="59"/>
  <c r="AC198" i="59"/>
  <c r="AC314" i="59"/>
  <c r="AC322" i="59"/>
  <c r="AC338" i="59"/>
  <c r="AJ443" i="59"/>
  <c r="AH653" i="59"/>
  <c r="F9" i="59"/>
  <c r="AK567" i="59"/>
  <c r="AF177" i="59"/>
  <c r="AE198" i="59"/>
  <c r="AI266" i="59"/>
  <c r="AI330" i="59"/>
  <c r="AC340" i="59"/>
  <c r="AE342" i="59"/>
  <c r="AI442" i="59"/>
  <c r="AA466" i="59"/>
  <c r="AD225" i="59"/>
  <c r="AD357" i="59"/>
  <c r="AF567" i="59"/>
  <c r="AD649" i="59"/>
  <c r="AJ177" i="59"/>
  <c r="AH327" i="59"/>
  <c r="AH771" i="59"/>
  <c r="AC221" i="59"/>
  <c r="AK553" i="59"/>
  <c r="AJ227" i="59"/>
  <c r="AJ319" i="59"/>
  <c r="AH321" i="59"/>
  <c r="AJ327" i="59"/>
  <c r="AH337" i="59"/>
  <c r="AH473" i="59"/>
  <c r="AJ567" i="59"/>
  <c r="AK227" i="59"/>
  <c r="AC734" i="59"/>
  <c r="AC766" i="59"/>
  <c r="AK327" i="59"/>
  <c r="H13" i="59"/>
  <c r="J13" i="59"/>
  <c r="J684" i="59"/>
  <c r="H684" i="59"/>
  <c r="AK133" i="59"/>
  <c r="H11" i="59"/>
  <c r="J11" i="59"/>
  <c r="R50" i="58" s="1"/>
  <c r="AK379" i="59"/>
  <c r="AK684" i="59"/>
  <c r="AD473" i="59"/>
  <c r="AC357" i="59"/>
  <c r="AH778" i="59"/>
  <c r="AC687" i="59"/>
  <c r="AA225" i="59"/>
  <c r="AC684" i="59"/>
  <c r="AC715" i="59"/>
  <c r="AK177" i="59"/>
  <c r="AG684" i="59"/>
  <c r="AH36" i="58" l="1"/>
  <c r="AE45" i="58"/>
  <c r="T50" i="58"/>
  <c r="T57" i="58" s="1"/>
  <c r="S5" i="43"/>
  <c r="O57" i="58"/>
  <c r="P54" i="58" s="1"/>
  <c r="N14" i="58"/>
  <c r="D7" i="1"/>
  <c r="D642" i="59"/>
  <c r="E690" i="59"/>
  <c r="D120" i="59"/>
  <c r="E642" i="59"/>
  <c r="E128" i="59"/>
  <c r="E120" i="59"/>
  <c r="D266" i="59"/>
  <c r="D912" i="59"/>
  <c r="D3256" i="59"/>
  <c r="D643" i="59"/>
  <c r="D128" i="59"/>
  <c r="D690" i="59"/>
  <c r="E142" i="59"/>
  <c r="E2472" i="59"/>
  <c r="D4573" i="59"/>
  <c r="E643" i="59"/>
  <c r="E4824" i="59"/>
  <c r="E653" i="59"/>
  <c r="D1793" i="59"/>
  <c r="D3703" i="59"/>
  <c r="E4686" i="59"/>
  <c r="D4832" i="59"/>
  <c r="D4846" i="59"/>
  <c r="D4610" i="59"/>
  <c r="E4062" i="59"/>
  <c r="E4846" i="59"/>
  <c r="D4824" i="59"/>
  <c r="E4931" i="59"/>
  <c r="D4931" i="59"/>
  <c r="E4832" i="59"/>
  <c r="D4970" i="59"/>
  <c r="E4970" i="59"/>
  <c r="E4902" i="59"/>
  <c r="D4902" i="59"/>
  <c r="E4562" i="59"/>
  <c r="E4563" i="59"/>
  <c r="E4118" i="59"/>
  <c r="E4929" i="59"/>
  <c r="D4929" i="59"/>
  <c r="D3278" i="59"/>
  <c r="D4563" i="59"/>
  <c r="D4118" i="59"/>
  <c r="D3902" i="59"/>
  <c r="E4573" i="59"/>
  <c r="E4262" i="59"/>
  <c r="D4262" i="59"/>
  <c r="D4040" i="59"/>
  <c r="E4040" i="59"/>
  <c r="E4145" i="59"/>
  <c r="D4145" i="59"/>
  <c r="D4048" i="59"/>
  <c r="E4048" i="59"/>
  <c r="D4686" i="59"/>
  <c r="E4487" i="59"/>
  <c r="D4487" i="59"/>
  <c r="D4147" i="59"/>
  <c r="E4147" i="59"/>
  <c r="D4062" i="59"/>
  <c r="E4610" i="59"/>
  <c r="D4562" i="59"/>
  <c r="D3402" i="59"/>
  <c r="E4186" i="59"/>
  <c r="D4186" i="59"/>
  <c r="D2472" i="59"/>
  <c r="E3703" i="59"/>
  <c r="D3334" i="59"/>
  <c r="E3334" i="59"/>
  <c r="D3778" i="59"/>
  <c r="E3778" i="59"/>
  <c r="E3478" i="59"/>
  <c r="D3478" i="59"/>
  <c r="E3902" i="59"/>
  <c r="E3264" i="59"/>
  <c r="D3264" i="59"/>
  <c r="E3402" i="59"/>
  <c r="D3361" i="59"/>
  <c r="E3361" i="59"/>
  <c r="E3118" i="59"/>
  <c r="D2919" i="59"/>
  <c r="D3826" i="59"/>
  <c r="E3826" i="59"/>
  <c r="E3779" i="59"/>
  <c r="D3779" i="59"/>
  <c r="E3278" i="59"/>
  <c r="D3789" i="59"/>
  <c r="E3789" i="59"/>
  <c r="E3256" i="59"/>
  <c r="E3363" i="59"/>
  <c r="D3363" i="59"/>
  <c r="D2579" i="59"/>
  <c r="E2579" i="59"/>
  <c r="D3118" i="59"/>
  <c r="D3005" i="59"/>
  <c r="E3005" i="59"/>
  <c r="D2550" i="59"/>
  <c r="E2550" i="59"/>
  <c r="E2135" i="59"/>
  <c r="D2618" i="59"/>
  <c r="E2618" i="59"/>
  <c r="D2334" i="59"/>
  <c r="E2258" i="59"/>
  <c r="D2577" i="59"/>
  <c r="E2577" i="59"/>
  <c r="D2994" i="59"/>
  <c r="E2994" i="59"/>
  <c r="D2480" i="59"/>
  <c r="E2480" i="59"/>
  <c r="E2694" i="59"/>
  <c r="D2694" i="59"/>
  <c r="E2919" i="59"/>
  <c r="D2995" i="59"/>
  <c r="E2995" i="59"/>
  <c r="D3042" i="59"/>
  <c r="E3042" i="59"/>
  <c r="D2494" i="59"/>
  <c r="E2494" i="59"/>
  <c r="D2258" i="59"/>
  <c r="E2334" i="59"/>
  <c r="D2135" i="59"/>
  <c r="D2211" i="59"/>
  <c r="E2211" i="59"/>
  <c r="E2210" i="59"/>
  <c r="D2210" i="59"/>
  <c r="E1793" i="59"/>
  <c r="E2221" i="59"/>
  <c r="D2221" i="59"/>
  <c r="D1795" i="59"/>
  <c r="E1795" i="59"/>
  <c r="E1710" i="59"/>
  <c r="D1710" i="59"/>
  <c r="D1766" i="59"/>
  <c r="E1766" i="59"/>
  <c r="D1834" i="59"/>
  <c r="E1834" i="59"/>
  <c r="E1696" i="59"/>
  <c r="D1696" i="59"/>
  <c r="E1910" i="59"/>
  <c r="D1910" i="59"/>
  <c r="E1688" i="59"/>
  <c r="D1688" i="59"/>
  <c r="E1550" i="59"/>
  <c r="E1009" i="59"/>
  <c r="D1550" i="59"/>
  <c r="S57" i="58"/>
  <c r="E1437" i="59"/>
  <c r="E1351" i="59"/>
  <c r="D1351" i="59"/>
  <c r="N9" i="58"/>
  <c r="D1050" i="59"/>
  <c r="E1050" i="59"/>
  <c r="D1437" i="59"/>
  <c r="R57" i="58"/>
  <c r="R58" i="58" s="1"/>
  <c r="D1009" i="59"/>
  <c r="D1011" i="59"/>
  <c r="E1011" i="59"/>
  <c r="E1427" i="59"/>
  <c r="D1427" i="59"/>
  <c r="D926" i="59"/>
  <c r="E926" i="59"/>
  <c r="E1426" i="59"/>
  <c r="D1426" i="59"/>
  <c r="E912" i="59"/>
  <c r="G9" i="59"/>
  <c r="N11" i="58"/>
  <c r="N10" i="58"/>
  <c r="N15" i="58"/>
  <c r="N18" i="58"/>
  <c r="N17" i="58"/>
  <c r="N12" i="58"/>
  <c r="N13" i="58"/>
  <c r="N16" i="58"/>
  <c r="D1126" i="59"/>
  <c r="E1126" i="59"/>
  <c r="D904" i="59"/>
  <c r="E904" i="59"/>
  <c r="D1474" i="59"/>
  <c r="E1474" i="59"/>
  <c r="E982" i="59"/>
  <c r="D982" i="59"/>
  <c r="E266" i="59"/>
  <c r="E567" i="59"/>
  <c r="D142" i="59"/>
  <c r="D567" i="59"/>
  <c r="D342" i="59"/>
  <c r="D653" i="59"/>
  <c r="D766" i="59"/>
  <c r="N49" i="49"/>
  <c r="G15" i="49" s="1"/>
  <c r="EB794" i="59"/>
  <c r="DX794" i="59"/>
  <c r="DT794" i="59"/>
  <c r="DZ793" i="59"/>
  <c r="DV793" i="59"/>
  <c r="DR793" i="59"/>
  <c r="EC792" i="59"/>
  <c r="DY792" i="59"/>
  <c r="DU792" i="59"/>
  <c r="DZ791" i="59"/>
  <c r="DV791" i="59"/>
  <c r="EA794" i="59"/>
  <c r="DW794" i="59"/>
  <c r="DS794" i="59"/>
  <c r="EC793" i="59"/>
  <c r="DY793" i="59"/>
  <c r="DU793" i="59"/>
  <c r="EB792" i="59"/>
  <c r="DX792" i="59"/>
  <c r="DT792" i="59"/>
  <c r="EC791" i="59"/>
  <c r="DY791" i="59"/>
  <c r="DU791" i="59"/>
  <c r="DZ794" i="59"/>
  <c r="DV794" i="59"/>
  <c r="DR794" i="59"/>
  <c r="EB793" i="59"/>
  <c r="DX793" i="59"/>
  <c r="DT793" i="59"/>
  <c r="BC793" i="59"/>
  <c r="EA792" i="59"/>
  <c r="DW792" i="59"/>
  <c r="EB791" i="59"/>
  <c r="DX791" i="59"/>
  <c r="DT791" i="59"/>
  <c r="DY794" i="59"/>
  <c r="DW793" i="59"/>
  <c r="DV792" i="59"/>
  <c r="EA791" i="59"/>
  <c r="EA790" i="59"/>
  <c r="DW790" i="59"/>
  <c r="DS790" i="59"/>
  <c r="DZ789" i="59"/>
  <c r="DV789" i="59"/>
  <c r="DR789" i="59"/>
  <c r="DZ788" i="59"/>
  <c r="DV788" i="59"/>
  <c r="DR788" i="59"/>
  <c r="EC787" i="59"/>
  <c r="DY787" i="59"/>
  <c r="DU787" i="59"/>
  <c r="DU794" i="59"/>
  <c r="DS793" i="59"/>
  <c r="BC792" i="59"/>
  <c r="DW791" i="59"/>
  <c r="DZ790" i="59"/>
  <c r="DV790" i="59"/>
  <c r="DR790" i="59"/>
  <c r="EC789" i="59"/>
  <c r="DY789" i="59"/>
  <c r="DU789" i="59"/>
  <c r="EC788" i="59"/>
  <c r="DY788" i="59"/>
  <c r="DU788" i="59"/>
  <c r="EB787" i="59"/>
  <c r="DX787" i="59"/>
  <c r="DT787" i="59"/>
  <c r="DZ786" i="59"/>
  <c r="DS791" i="59"/>
  <c r="EC790" i="59"/>
  <c r="DY790" i="59"/>
  <c r="DU790" i="59"/>
  <c r="EB789" i="59"/>
  <c r="DX789" i="59"/>
  <c r="DT789" i="59"/>
  <c r="EB788" i="59"/>
  <c r="DX788" i="59"/>
  <c r="DT788" i="59"/>
  <c r="EA787" i="59"/>
  <c r="DW787" i="59"/>
  <c r="DS787" i="59"/>
  <c r="BE787" i="59"/>
  <c r="EC786" i="59"/>
  <c r="DX790" i="59"/>
  <c r="DW789" i="59"/>
  <c r="DW788" i="59"/>
  <c r="DV787" i="59"/>
  <c r="DY786" i="59"/>
  <c r="DU786" i="59"/>
  <c r="BA786" i="59"/>
  <c r="EC785" i="59"/>
  <c r="DY785" i="59"/>
  <c r="DU785" i="59"/>
  <c r="BG785" i="59"/>
  <c r="EA784" i="59"/>
  <c r="DW784" i="59"/>
  <c r="DS784" i="59"/>
  <c r="BC784" i="59"/>
  <c r="EA783" i="59"/>
  <c r="DW783" i="59"/>
  <c r="DS783" i="59"/>
  <c r="DZ782" i="59"/>
  <c r="DT790" i="59"/>
  <c r="DS789" i="59"/>
  <c r="DS788" i="59"/>
  <c r="DR787" i="59"/>
  <c r="DX786" i="59"/>
  <c r="DT786" i="59"/>
  <c r="EB785" i="59"/>
  <c r="DX785" i="59"/>
  <c r="DT785" i="59"/>
  <c r="DZ784" i="59"/>
  <c r="DV784" i="59"/>
  <c r="DR784" i="59"/>
  <c r="DZ783" i="59"/>
  <c r="DV783" i="59"/>
  <c r="DR783" i="59"/>
  <c r="DR791" i="59"/>
  <c r="EB786" i="59"/>
  <c r="DW786" i="59"/>
  <c r="DS786" i="59"/>
  <c r="EA785" i="59"/>
  <c r="DW785" i="59"/>
  <c r="DS785" i="59"/>
  <c r="EC784" i="59"/>
  <c r="DY784" i="59"/>
  <c r="DU784" i="59"/>
  <c r="EC783" i="59"/>
  <c r="DY783" i="59"/>
  <c r="DU783" i="59"/>
  <c r="EB782" i="59"/>
  <c r="EA793" i="59"/>
  <c r="EB790" i="59"/>
  <c r="EA789" i="59"/>
  <c r="EA788" i="59"/>
  <c r="DZ787" i="59"/>
  <c r="EA786" i="59"/>
  <c r="DZ785" i="59"/>
  <c r="EB784" i="59"/>
  <c r="EB783" i="59"/>
  <c r="EC782" i="59"/>
  <c r="DW782" i="59"/>
  <c r="DS782" i="59"/>
  <c r="EC781" i="59"/>
  <c r="DY781" i="59"/>
  <c r="DU781" i="59"/>
  <c r="EC780" i="59"/>
  <c r="DY780" i="59"/>
  <c r="DU780" i="59"/>
  <c r="EC779" i="59"/>
  <c r="DY779" i="59"/>
  <c r="DU779" i="59"/>
  <c r="DW778" i="59"/>
  <c r="DS778" i="59"/>
  <c r="DZ777" i="59"/>
  <c r="DV777" i="59"/>
  <c r="DR777" i="59"/>
  <c r="EB776" i="59"/>
  <c r="DX776" i="59"/>
  <c r="DT776" i="59"/>
  <c r="EA775" i="59"/>
  <c r="DW775" i="59"/>
  <c r="DS775" i="59"/>
  <c r="EC774" i="59"/>
  <c r="DY774" i="59"/>
  <c r="DU774" i="59"/>
  <c r="DZ773" i="59"/>
  <c r="DV773" i="59"/>
  <c r="DR773" i="59"/>
  <c r="DZ792" i="59"/>
  <c r="DV786" i="59"/>
  <c r="DV785" i="59"/>
  <c r="DX784" i="59"/>
  <c r="DX783" i="59"/>
  <c r="EA782" i="59"/>
  <c r="DV782" i="59"/>
  <c r="DR782" i="59"/>
  <c r="EB781" i="59"/>
  <c r="DX781" i="59"/>
  <c r="DT781" i="59"/>
  <c r="EB780" i="59"/>
  <c r="DX780" i="59"/>
  <c r="DT780" i="59"/>
  <c r="EB779" i="59"/>
  <c r="DX779" i="59"/>
  <c r="DT779" i="59"/>
  <c r="DV778" i="59"/>
  <c r="DR778" i="59"/>
  <c r="EC777" i="59"/>
  <c r="DY777" i="59"/>
  <c r="DU777" i="59"/>
  <c r="EA776" i="59"/>
  <c r="DW776" i="59"/>
  <c r="DS776" i="59"/>
  <c r="DZ775" i="59"/>
  <c r="DV775" i="59"/>
  <c r="DR775" i="59"/>
  <c r="EB774" i="59"/>
  <c r="DX774" i="59"/>
  <c r="DT774" i="59"/>
  <c r="EC773" i="59"/>
  <c r="DY773" i="59"/>
  <c r="DU773" i="59"/>
  <c r="DR786" i="59"/>
  <c r="DR785" i="59"/>
  <c r="DT784" i="59"/>
  <c r="DT783" i="59"/>
  <c r="DY782" i="59"/>
  <c r="DU782" i="59"/>
  <c r="EA781" i="59"/>
  <c r="DW781" i="59"/>
  <c r="DS781" i="59"/>
  <c r="EA780" i="59"/>
  <c r="DW780" i="59"/>
  <c r="DS780" i="59"/>
  <c r="EA779" i="59"/>
  <c r="DW779" i="59"/>
  <c r="DS779" i="59"/>
  <c r="EC778" i="59"/>
  <c r="DY778" i="59"/>
  <c r="DU778" i="59"/>
  <c r="EB777" i="59"/>
  <c r="DX777" i="59"/>
  <c r="DT777" i="59"/>
  <c r="DZ776" i="59"/>
  <c r="DV776" i="59"/>
  <c r="DR776" i="59"/>
  <c r="EC775" i="59"/>
  <c r="DY775" i="59"/>
  <c r="DU775" i="59"/>
  <c r="EA774" i="59"/>
  <c r="DW774" i="59"/>
  <c r="DS774" i="59"/>
  <c r="EB773" i="59"/>
  <c r="DX773" i="59"/>
  <c r="DT773" i="59"/>
  <c r="DZ781" i="59"/>
  <c r="DZ780" i="59"/>
  <c r="DZ779" i="59"/>
  <c r="EC776" i="59"/>
  <c r="EB775" i="59"/>
  <c r="DZ772" i="59"/>
  <c r="DV772" i="59"/>
  <c r="DR772" i="59"/>
  <c r="DY771" i="59"/>
  <c r="DZ770" i="59"/>
  <c r="DV770" i="59"/>
  <c r="DR770" i="59"/>
  <c r="EB769" i="59"/>
  <c r="DX769" i="59"/>
  <c r="DT769" i="59"/>
  <c r="EA768" i="59"/>
  <c r="DW768" i="59"/>
  <c r="DS768" i="59"/>
  <c r="EA767" i="59"/>
  <c r="DW767" i="59"/>
  <c r="DS767" i="59"/>
  <c r="EC765" i="59"/>
  <c r="DY765" i="59"/>
  <c r="DU765" i="59"/>
  <c r="DX782" i="59"/>
  <c r="DV781" i="59"/>
  <c r="DV780" i="59"/>
  <c r="DV779" i="59"/>
  <c r="EA777" i="59"/>
  <c r="DY776" i="59"/>
  <c r="DX775" i="59"/>
  <c r="DZ774" i="59"/>
  <c r="EA773" i="59"/>
  <c r="EC772" i="59"/>
  <c r="DY772" i="59"/>
  <c r="DU772" i="59"/>
  <c r="DX771" i="59"/>
  <c r="DT771" i="59"/>
  <c r="EC770" i="59"/>
  <c r="DY770" i="59"/>
  <c r="DU770" i="59"/>
  <c r="EA769" i="59"/>
  <c r="DW769" i="59"/>
  <c r="DS769" i="59"/>
  <c r="DZ768" i="59"/>
  <c r="DV768" i="59"/>
  <c r="DR768" i="59"/>
  <c r="DZ767" i="59"/>
  <c r="DV767" i="59"/>
  <c r="DR767" i="59"/>
  <c r="EB765" i="59"/>
  <c r="DX765" i="59"/>
  <c r="DT765" i="59"/>
  <c r="DT782" i="59"/>
  <c r="DR781" i="59"/>
  <c r="DR780" i="59"/>
  <c r="DR779" i="59"/>
  <c r="DX778" i="59"/>
  <c r="DW777" i="59"/>
  <c r="DU776" i="59"/>
  <c r="DT775" i="59"/>
  <c r="DV774" i="59"/>
  <c r="DW773" i="59"/>
  <c r="EB772" i="59"/>
  <c r="DX772" i="59"/>
  <c r="DT772" i="59"/>
  <c r="DW771" i="59"/>
  <c r="EB770" i="59"/>
  <c r="DX770" i="59"/>
  <c r="DT770" i="59"/>
  <c r="DZ769" i="59"/>
  <c r="DV769" i="59"/>
  <c r="DR769" i="59"/>
  <c r="EC768" i="59"/>
  <c r="DY768" i="59"/>
  <c r="DU768" i="59"/>
  <c r="EC767" i="59"/>
  <c r="DY767" i="59"/>
  <c r="DU767" i="59"/>
  <c r="EA765" i="59"/>
  <c r="DW765" i="59"/>
  <c r="DS765" i="59"/>
  <c r="DS772" i="59"/>
  <c r="EA770" i="59"/>
  <c r="EC769" i="59"/>
  <c r="DR765" i="59"/>
  <c r="DZ763" i="59"/>
  <c r="DV763" i="59"/>
  <c r="DR763" i="59"/>
  <c r="DZ762" i="59"/>
  <c r="DV762" i="59"/>
  <c r="DR762" i="59"/>
  <c r="EC761" i="59"/>
  <c r="DY761" i="59"/>
  <c r="DU761" i="59"/>
  <c r="EC760" i="59"/>
  <c r="DY760" i="59"/>
  <c r="DU760" i="59"/>
  <c r="EA759" i="59"/>
  <c r="DW759" i="59"/>
  <c r="DS759" i="59"/>
  <c r="EB758" i="59"/>
  <c r="DX758" i="59"/>
  <c r="DT758" i="59"/>
  <c r="EC757" i="59"/>
  <c r="DY757" i="59"/>
  <c r="DU757" i="59"/>
  <c r="DZ756" i="59"/>
  <c r="DV756" i="59"/>
  <c r="DR756" i="59"/>
  <c r="DS777" i="59"/>
  <c r="DR774" i="59"/>
  <c r="DS773" i="59"/>
  <c r="DW770" i="59"/>
  <c r="DY769" i="59"/>
  <c r="EB768" i="59"/>
  <c r="EB767" i="59"/>
  <c r="EC763" i="59"/>
  <c r="DY763" i="59"/>
  <c r="DU763" i="59"/>
  <c r="EC762" i="59"/>
  <c r="DY762" i="59"/>
  <c r="DU762" i="59"/>
  <c r="EB761" i="59"/>
  <c r="DX761" i="59"/>
  <c r="DT761" i="59"/>
  <c r="EB760" i="59"/>
  <c r="DX760" i="59"/>
  <c r="DT760" i="59"/>
  <c r="DZ759" i="59"/>
  <c r="DV759" i="59"/>
  <c r="DR759" i="59"/>
  <c r="EA758" i="59"/>
  <c r="DW758" i="59"/>
  <c r="DS758" i="59"/>
  <c r="EB757" i="59"/>
  <c r="DX757" i="59"/>
  <c r="DT757" i="59"/>
  <c r="EC756" i="59"/>
  <c r="DY756" i="59"/>
  <c r="DU756" i="59"/>
  <c r="EA772" i="59"/>
  <c r="DV771" i="59"/>
  <c r="DS770" i="59"/>
  <c r="DU769" i="59"/>
  <c r="DX768" i="59"/>
  <c r="DX767" i="59"/>
  <c r="DZ765" i="59"/>
  <c r="EB763" i="59"/>
  <c r="DX763" i="59"/>
  <c r="DT763" i="59"/>
  <c r="EB762" i="59"/>
  <c r="DX762" i="59"/>
  <c r="DT762" i="59"/>
  <c r="EA761" i="59"/>
  <c r="DW761" i="59"/>
  <c r="DS761" i="59"/>
  <c r="EA760" i="59"/>
  <c r="DW760" i="59"/>
  <c r="DS760" i="59"/>
  <c r="EC759" i="59"/>
  <c r="DY759" i="59"/>
  <c r="DU759" i="59"/>
  <c r="DZ758" i="59"/>
  <c r="DV758" i="59"/>
  <c r="DR758" i="59"/>
  <c r="EA757" i="59"/>
  <c r="DW757" i="59"/>
  <c r="DS757" i="59"/>
  <c r="EB756" i="59"/>
  <c r="DX756" i="59"/>
  <c r="DT756" i="59"/>
  <c r="DT778" i="59"/>
  <c r="EA763" i="59"/>
  <c r="EA762" i="59"/>
  <c r="DR757" i="59"/>
  <c r="DS756" i="59"/>
  <c r="EB755" i="59"/>
  <c r="DX755" i="59"/>
  <c r="DT755" i="59"/>
  <c r="EB754" i="59"/>
  <c r="DX754" i="59"/>
  <c r="DT754" i="59"/>
  <c r="EA753" i="59"/>
  <c r="DW753" i="59"/>
  <c r="DS753" i="59"/>
  <c r="EA752" i="59"/>
  <c r="DS752" i="59"/>
  <c r="EB751" i="59"/>
  <c r="DX751" i="59"/>
  <c r="DT751" i="59"/>
  <c r="DW750" i="59"/>
  <c r="DS750" i="59"/>
  <c r="DZ749" i="59"/>
  <c r="DV749" i="59"/>
  <c r="DR749" i="59"/>
  <c r="EC748" i="59"/>
  <c r="DY748" i="59"/>
  <c r="DU748" i="59"/>
  <c r="EB747" i="59"/>
  <c r="DX747" i="59"/>
  <c r="DT747" i="59"/>
  <c r="EC746" i="59"/>
  <c r="DY746" i="59"/>
  <c r="DU746" i="59"/>
  <c r="EA745" i="59"/>
  <c r="DW745" i="59"/>
  <c r="DS745" i="59"/>
  <c r="DZ744" i="59"/>
  <c r="DV744" i="59"/>
  <c r="DR744" i="59"/>
  <c r="EC743" i="59"/>
  <c r="DY743" i="59"/>
  <c r="DU743" i="59"/>
  <c r="DZ742" i="59"/>
  <c r="DV742" i="59"/>
  <c r="DR742" i="59"/>
  <c r="EB741" i="59"/>
  <c r="DX741" i="59"/>
  <c r="DT741" i="59"/>
  <c r="EB740" i="59"/>
  <c r="DX740" i="59"/>
  <c r="DT740" i="59"/>
  <c r="EB739" i="59"/>
  <c r="DX739" i="59"/>
  <c r="DT739" i="59"/>
  <c r="EB738" i="59"/>
  <c r="DX738" i="59"/>
  <c r="DT738" i="59"/>
  <c r="DZ737" i="59"/>
  <c r="DV737" i="59"/>
  <c r="DR737" i="59"/>
  <c r="DW763" i="59"/>
  <c r="DW762" i="59"/>
  <c r="DZ761" i="59"/>
  <c r="DZ760" i="59"/>
  <c r="EB759" i="59"/>
  <c r="EC758" i="59"/>
  <c r="EA755" i="59"/>
  <c r="DW755" i="59"/>
  <c r="DS755" i="59"/>
  <c r="EA754" i="59"/>
  <c r="DW754" i="59"/>
  <c r="DS754" i="59"/>
  <c r="DZ753" i="59"/>
  <c r="DV753" i="59"/>
  <c r="DR753" i="59"/>
  <c r="DZ752" i="59"/>
  <c r="DV752" i="59"/>
  <c r="DR752" i="59"/>
  <c r="EA751" i="59"/>
  <c r="DW751" i="59"/>
  <c r="DS751" i="59"/>
  <c r="DV750" i="59"/>
  <c r="DR750" i="59"/>
  <c r="EC749" i="59"/>
  <c r="DY749" i="59"/>
  <c r="DU749" i="59"/>
  <c r="EB748" i="59"/>
  <c r="DX748" i="59"/>
  <c r="DT748" i="59"/>
  <c r="EA747" i="59"/>
  <c r="DW747" i="59"/>
  <c r="DS747" i="59"/>
  <c r="EB746" i="59"/>
  <c r="DX746" i="59"/>
  <c r="DT746" i="59"/>
  <c r="DZ745" i="59"/>
  <c r="DV745" i="59"/>
  <c r="DR745" i="59"/>
  <c r="EC744" i="59"/>
  <c r="DY744" i="59"/>
  <c r="DU744" i="59"/>
  <c r="EB743" i="59"/>
  <c r="DX743" i="59"/>
  <c r="DT743" i="59"/>
  <c r="EC742" i="59"/>
  <c r="DY742" i="59"/>
  <c r="DU742" i="59"/>
  <c r="EA741" i="59"/>
  <c r="DW741" i="59"/>
  <c r="DS741" i="59"/>
  <c r="EA740" i="59"/>
  <c r="DW740" i="59"/>
  <c r="DS740" i="59"/>
  <c r="EA739" i="59"/>
  <c r="DW739" i="59"/>
  <c r="DS739" i="59"/>
  <c r="EA738" i="59"/>
  <c r="DW738" i="59"/>
  <c r="DS738" i="59"/>
  <c r="EC737" i="59"/>
  <c r="DY737" i="59"/>
  <c r="DU737" i="59"/>
  <c r="DW772" i="59"/>
  <c r="DT768" i="59"/>
  <c r="DT767" i="59"/>
  <c r="DV765" i="59"/>
  <c r="DS763" i="59"/>
  <c r="DS762" i="59"/>
  <c r="DV761" i="59"/>
  <c r="DV760" i="59"/>
  <c r="DX759" i="59"/>
  <c r="DY758" i="59"/>
  <c r="DZ757" i="59"/>
  <c r="EA756" i="59"/>
  <c r="DZ755" i="59"/>
  <c r="DV755" i="59"/>
  <c r="DR755" i="59"/>
  <c r="DZ754" i="59"/>
  <c r="DV754" i="59"/>
  <c r="DR754" i="59"/>
  <c r="EC753" i="59"/>
  <c r="DY753" i="59"/>
  <c r="DU753" i="59"/>
  <c r="DY752" i="59"/>
  <c r="DU752" i="59"/>
  <c r="DZ751" i="59"/>
  <c r="DV751" i="59"/>
  <c r="DR751" i="59"/>
  <c r="EC750" i="59"/>
  <c r="DY750" i="59"/>
  <c r="DU750" i="59"/>
  <c r="EB749" i="59"/>
  <c r="DX749" i="59"/>
  <c r="DT749" i="59"/>
  <c r="EA748" i="59"/>
  <c r="DW748" i="59"/>
  <c r="DS748" i="59"/>
  <c r="DZ747" i="59"/>
  <c r="DV747" i="59"/>
  <c r="DR747" i="59"/>
  <c r="EA746" i="59"/>
  <c r="DW746" i="59"/>
  <c r="DS746" i="59"/>
  <c r="EC745" i="59"/>
  <c r="DY745" i="59"/>
  <c r="DU745" i="59"/>
  <c r="EB744" i="59"/>
  <c r="DX744" i="59"/>
  <c r="DT744" i="59"/>
  <c r="EA743" i="59"/>
  <c r="DW743" i="59"/>
  <c r="DS743" i="59"/>
  <c r="EB742" i="59"/>
  <c r="DX742" i="59"/>
  <c r="DT742" i="59"/>
  <c r="DZ741" i="59"/>
  <c r="DV741" i="59"/>
  <c r="DR741" i="59"/>
  <c r="DZ740" i="59"/>
  <c r="DV740" i="59"/>
  <c r="DR740" i="59"/>
  <c r="DZ739" i="59"/>
  <c r="DV739" i="59"/>
  <c r="DR739" i="59"/>
  <c r="DZ738" i="59"/>
  <c r="DV738" i="59"/>
  <c r="DR738" i="59"/>
  <c r="EB737" i="59"/>
  <c r="DX737" i="59"/>
  <c r="DT737" i="59"/>
  <c r="EC755" i="59"/>
  <c r="EC754" i="59"/>
  <c r="DY751" i="59"/>
  <c r="EC747" i="59"/>
  <c r="DZ746" i="59"/>
  <c r="DX745" i="59"/>
  <c r="DW744" i="59"/>
  <c r="DV743" i="59"/>
  <c r="DS742" i="59"/>
  <c r="EA736" i="59"/>
  <c r="DW736" i="59"/>
  <c r="DS736" i="59"/>
  <c r="EA735" i="59"/>
  <c r="DW735" i="59"/>
  <c r="DS735" i="59"/>
  <c r="DZ734" i="59"/>
  <c r="DV734" i="59"/>
  <c r="DR734" i="59"/>
  <c r="DZ733" i="59"/>
  <c r="DV733" i="59"/>
  <c r="DR733" i="59"/>
  <c r="EB732" i="59"/>
  <c r="DX732" i="59"/>
  <c r="DT732" i="59"/>
  <c r="EA731" i="59"/>
  <c r="DW731" i="59"/>
  <c r="DS731" i="59"/>
  <c r="EA730" i="59"/>
  <c r="DW730" i="59"/>
  <c r="DS730" i="59"/>
  <c r="EA729" i="59"/>
  <c r="DW729" i="59"/>
  <c r="DS729" i="59"/>
  <c r="EB728" i="59"/>
  <c r="DX728" i="59"/>
  <c r="DT728" i="59"/>
  <c r="EA727" i="59"/>
  <c r="DW727" i="59"/>
  <c r="DS727" i="59"/>
  <c r="EC726" i="59"/>
  <c r="DY726" i="59"/>
  <c r="DU726" i="59"/>
  <c r="EB725" i="59"/>
  <c r="DX725" i="59"/>
  <c r="DT725" i="59"/>
  <c r="EA724" i="59"/>
  <c r="DW724" i="59"/>
  <c r="DS724" i="59"/>
  <c r="EB723" i="59"/>
  <c r="DX723" i="59"/>
  <c r="DT723" i="59"/>
  <c r="EA722" i="59"/>
  <c r="DW722" i="59"/>
  <c r="DS722" i="59"/>
  <c r="DZ721" i="59"/>
  <c r="DV721" i="59"/>
  <c r="DR721" i="59"/>
  <c r="EB720" i="59"/>
  <c r="DY755" i="59"/>
  <c r="DY754" i="59"/>
  <c r="EB753" i="59"/>
  <c r="DT752" i="59"/>
  <c r="DU751" i="59"/>
  <c r="EA749" i="59"/>
  <c r="DZ748" i="59"/>
  <c r="DY747" i="59"/>
  <c r="DV746" i="59"/>
  <c r="DT745" i="59"/>
  <c r="DS744" i="59"/>
  <c r="DR743" i="59"/>
  <c r="EC741" i="59"/>
  <c r="EC740" i="59"/>
  <c r="EC739" i="59"/>
  <c r="EC738" i="59"/>
  <c r="EA737" i="59"/>
  <c r="DZ736" i="59"/>
  <c r="DV736" i="59"/>
  <c r="DR736" i="59"/>
  <c r="DZ735" i="59"/>
  <c r="DV735" i="59"/>
  <c r="DR735" i="59"/>
  <c r="EC734" i="59"/>
  <c r="DY734" i="59"/>
  <c r="EC733" i="59"/>
  <c r="DY733" i="59"/>
  <c r="DU733" i="59"/>
  <c r="EA732" i="59"/>
  <c r="DW732" i="59"/>
  <c r="DS732" i="59"/>
  <c r="DZ731" i="59"/>
  <c r="DV731" i="59"/>
  <c r="DR731" i="59"/>
  <c r="DZ730" i="59"/>
  <c r="DV730" i="59"/>
  <c r="DR730" i="59"/>
  <c r="DZ729" i="59"/>
  <c r="DV729" i="59"/>
  <c r="DR729" i="59"/>
  <c r="EA728" i="59"/>
  <c r="DW728" i="59"/>
  <c r="DS728" i="59"/>
  <c r="DZ727" i="59"/>
  <c r="DV727" i="59"/>
  <c r="DR727" i="59"/>
  <c r="EB726" i="59"/>
  <c r="DX726" i="59"/>
  <c r="DT726" i="59"/>
  <c r="EA725" i="59"/>
  <c r="DW725" i="59"/>
  <c r="DS725" i="59"/>
  <c r="DZ724" i="59"/>
  <c r="DV724" i="59"/>
  <c r="DR724" i="59"/>
  <c r="EA723" i="59"/>
  <c r="DW723" i="59"/>
  <c r="DS723" i="59"/>
  <c r="DZ722" i="59"/>
  <c r="DV722" i="59"/>
  <c r="DR722" i="59"/>
  <c r="EC721" i="59"/>
  <c r="DY721" i="59"/>
  <c r="DU721" i="59"/>
  <c r="EA720" i="59"/>
  <c r="DR761" i="59"/>
  <c r="DR760" i="59"/>
  <c r="DT759" i="59"/>
  <c r="DU758" i="59"/>
  <c r="DV757" i="59"/>
  <c r="DW756" i="59"/>
  <c r="DU755" i="59"/>
  <c r="DU754" i="59"/>
  <c r="DX753" i="59"/>
  <c r="DX750" i="59"/>
  <c r="DW749" i="59"/>
  <c r="DV748" i="59"/>
  <c r="DU747" i="59"/>
  <c r="DR746" i="59"/>
  <c r="EA742" i="59"/>
  <c r="DY741" i="59"/>
  <c r="DY740" i="59"/>
  <c r="DY739" i="59"/>
  <c r="DY738" i="59"/>
  <c r="DW737" i="59"/>
  <c r="EC736" i="59"/>
  <c r="DY736" i="59"/>
  <c r="DU736" i="59"/>
  <c r="EC735" i="59"/>
  <c r="DY735" i="59"/>
  <c r="DU735" i="59"/>
  <c r="EB734" i="59"/>
  <c r="DX734" i="59"/>
  <c r="DT734" i="59"/>
  <c r="EB733" i="59"/>
  <c r="DX733" i="59"/>
  <c r="DT733" i="59"/>
  <c r="DZ732" i="59"/>
  <c r="DV732" i="59"/>
  <c r="DR732" i="59"/>
  <c r="EC731" i="59"/>
  <c r="DY731" i="59"/>
  <c r="DU731" i="59"/>
  <c r="EC730" i="59"/>
  <c r="DY730" i="59"/>
  <c r="DU730" i="59"/>
  <c r="DY729" i="59"/>
  <c r="DU729" i="59"/>
  <c r="DZ728" i="59"/>
  <c r="DV728" i="59"/>
  <c r="DR728" i="59"/>
  <c r="EC727" i="59"/>
  <c r="DY727" i="59"/>
  <c r="DU727" i="59"/>
  <c r="EA726" i="59"/>
  <c r="DW726" i="59"/>
  <c r="DS726" i="59"/>
  <c r="DZ725" i="59"/>
  <c r="DV725" i="59"/>
  <c r="DR725" i="59"/>
  <c r="EC724" i="59"/>
  <c r="DY724" i="59"/>
  <c r="DU724" i="59"/>
  <c r="DZ723" i="59"/>
  <c r="DV723" i="59"/>
  <c r="DR723" i="59"/>
  <c r="EC722" i="59"/>
  <c r="DY722" i="59"/>
  <c r="DU722" i="59"/>
  <c r="EB721" i="59"/>
  <c r="DX721" i="59"/>
  <c r="DT721" i="59"/>
  <c r="DT753" i="59"/>
  <c r="EC751" i="59"/>
  <c r="EB745" i="59"/>
  <c r="EA744" i="59"/>
  <c r="DZ743" i="59"/>
  <c r="DW742" i="59"/>
  <c r="DU741" i="59"/>
  <c r="DU740" i="59"/>
  <c r="DU739" i="59"/>
  <c r="DU738" i="59"/>
  <c r="DS737" i="59"/>
  <c r="EB736" i="59"/>
  <c r="EB735" i="59"/>
  <c r="EA734" i="59"/>
  <c r="DW733" i="59"/>
  <c r="DU732" i="59"/>
  <c r="DT731" i="59"/>
  <c r="DT730" i="59"/>
  <c r="DX729" i="59"/>
  <c r="EC725" i="59"/>
  <c r="EB724" i="59"/>
  <c r="DY723" i="59"/>
  <c r="DX722" i="59"/>
  <c r="DW721" i="59"/>
  <c r="DZ720" i="59"/>
  <c r="DV720" i="59"/>
  <c r="DR720" i="59"/>
  <c r="EA719" i="59"/>
  <c r="DW719" i="59"/>
  <c r="DS719" i="59"/>
  <c r="DZ718" i="59"/>
  <c r="DV718" i="59"/>
  <c r="DR718" i="59"/>
  <c r="EC717" i="59"/>
  <c r="DY717" i="59"/>
  <c r="DU717" i="59"/>
  <c r="EA716" i="59"/>
  <c r="DW716" i="59"/>
  <c r="DS716" i="59"/>
  <c r="EC715" i="59"/>
  <c r="EA714" i="59"/>
  <c r="DW714" i="59"/>
  <c r="DS714" i="59"/>
  <c r="EA713" i="59"/>
  <c r="DW713" i="59"/>
  <c r="DS713" i="59"/>
  <c r="EA712" i="59"/>
  <c r="DW712" i="59"/>
  <c r="DS712" i="59"/>
  <c r="EA711" i="59"/>
  <c r="DW711" i="59"/>
  <c r="DS711" i="59"/>
  <c r="EC710" i="59"/>
  <c r="DY710" i="59"/>
  <c r="DU710" i="59"/>
  <c r="EB709" i="59"/>
  <c r="DX709" i="59"/>
  <c r="DT709" i="59"/>
  <c r="EB708" i="59"/>
  <c r="DX708" i="59"/>
  <c r="DT708" i="59"/>
  <c r="EC707" i="59"/>
  <c r="DY707" i="59"/>
  <c r="DU707" i="59"/>
  <c r="EA706" i="59"/>
  <c r="DW706" i="59"/>
  <c r="DS706" i="59"/>
  <c r="EC705" i="59"/>
  <c r="DY705" i="59"/>
  <c r="DU705" i="59"/>
  <c r="EB704" i="59"/>
  <c r="DX704" i="59"/>
  <c r="DT704" i="59"/>
  <c r="DS749" i="59"/>
  <c r="DR748" i="59"/>
  <c r="DX736" i="59"/>
  <c r="DX735" i="59"/>
  <c r="DW734" i="59"/>
  <c r="DS733" i="59"/>
  <c r="DT729" i="59"/>
  <c r="EC728" i="59"/>
  <c r="EB727" i="59"/>
  <c r="DZ726" i="59"/>
  <c r="DY725" i="59"/>
  <c r="DX724" i="59"/>
  <c r="DU723" i="59"/>
  <c r="DT722" i="59"/>
  <c r="DS721" i="59"/>
  <c r="DY720" i="59"/>
  <c r="DU720" i="59"/>
  <c r="DZ719" i="59"/>
  <c r="DV719" i="59"/>
  <c r="DR719" i="59"/>
  <c r="EC718" i="59"/>
  <c r="DY718" i="59"/>
  <c r="DU718" i="59"/>
  <c r="EB717" i="59"/>
  <c r="DX717" i="59"/>
  <c r="DT717" i="59"/>
  <c r="DZ716" i="59"/>
  <c r="DV716" i="59"/>
  <c r="DR716" i="59"/>
  <c r="EB715" i="59"/>
  <c r="DZ714" i="59"/>
  <c r="DV714" i="59"/>
  <c r="DZ713" i="59"/>
  <c r="DV713" i="59"/>
  <c r="DR713" i="59"/>
  <c r="DZ712" i="59"/>
  <c r="DV712" i="59"/>
  <c r="DR712" i="59"/>
  <c r="DZ711" i="59"/>
  <c r="DV711" i="59"/>
  <c r="DR711" i="59"/>
  <c r="EB710" i="59"/>
  <c r="DX710" i="59"/>
  <c r="DT710" i="59"/>
  <c r="EA709" i="59"/>
  <c r="DW709" i="59"/>
  <c r="DS709" i="59"/>
  <c r="EA708" i="59"/>
  <c r="DW708" i="59"/>
  <c r="DS708" i="59"/>
  <c r="EB707" i="59"/>
  <c r="DX707" i="59"/>
  <c r="DT707" i="59"/>
  <c r="DZ706" i="59"/>
  <c r="DV706" i="59"/>
  <c r="DR706" i="59"/>
  <c r="EB705" i="59"/>
  <c r="DX705" i="59"/>
  <c r="DT705" i="59"/>
  <c r="EA704" i="59"/>
  <c r="DW704" i="59"/>
  <c r="DS704" i="59"/>
  <c r="DX752" i="59"/>
  <c r="DT736" i="59"/>
  <c r="DT735" i="59"/>
  <c r="EC732" i="59"/>
  <c r="EB731" i="59"/>
  <c r="EB730" i="59"/>
  <c r="DY728" i="59"/>
  <c r="DX727" i="59"/>
  <c r="DV726" i="59"/>
  <c r="DU725" i="59"/>
  <c r="DT724" i="59"/>
  <c r="DX720" i="59"/>
  <c r="DT720" i="59"/>
  <c r="EC719" i="59"/>
  <c r="DY719" i="59"/>
  <c r="DU719" i="59"/>
  <c r="EB718" i="59"/>
  <c r="DX718" i="59"/>
  <c r="DT718" i="59"/>
  <c r="EA717" i="59"/>
  <c r="DW717" i="59"/>
  <c r="DS717" i="59"/>
  <c r="EC716" i="59"/>
  <c r="DY716" i="59"/>
  <c r="DU716" i="59"/>
  <c r="DW715" i="59"/>
  <c r="DS715" i="59"/>
  <c r="DY714" i="59"/>
  <c r="DU714" i="59"/>
  <c r="EC713" i="59"/>
  <c r="DY713" i="59"/>
  <c r="DU713" i="59"/>
  <c r="EC712" i="59"/>
  <c r="DY712" i="59"/>
  <c r="DU712" i="59"/>
  <c r="EC711" i="59"/>
  <c r="DY711" i="59"/>
  <c r="DU711" i="59"/>
  <c r="EA710" i="59"/>
  <c r="DW710" i="59"/>
  <c r="DS710" i="59"/>
  <c r="DZ709" i="59"/>
  <c r="DV709" i="59"/>
  <c r="DR709" i="59"/>
  <c r="DZ708" i="59"/>
  <c r="DV708" i="59"/>
  <c r="DR708" i="59"/>
  <c r="EA707" i="59"/>
  <c r="DW707" i="59"/>
  <c r="DS707" i="59"/>
  <c r="EC706" i="59"/>
  <c r="DY706" i="59"/>
  <c r="DU706" i="59"/>
  <c r="EA705" i="59"/>
  <c r="DW705" i="59"/>
  <c r="DS705" i="59"/>
  <c r="DZ704" i="59"/>
  <c r="DV704" i="59"/>
  <c r="DS734" i="59"/>
  <c r="EB729" i="59"/>
  <c r="DU728" i="59"/>
  <c r="DT727" i="59"/>
  <c r="DR726" i="59"/>
  <c r="DW720" i="59"/>
  <c r="DT719" i="59"/>
  <c r="DS718" i="59"/>
  <c r="DR717" i="59"/>
  <c r="DR715" i="59"/>
  <c r="DT713" i="59"/>
  <c r="DT712" i="59"/>
  <c r="DT711" i="59"/>
  <c r="DR710" i="59"/>
  <c r="DR707" i="59"/>
  <c r="EB703" i="59"/>
  <c r="DX703" i="59"/>
  <c r="DT703" i="59"/>
  <c r="EB702" i="59"/>
  <c r="DX702" i="59"/>
  <c r="DT702" i="59"/>
  <c r="EC701" i="59"/>
  <c r="DY701" i="59"/>
  <c r="DU701" i="59"/>
  <c r="EA700" i="59"/>
  <c r="DW700" i="59"/>
  <c r="DS700" i="59"/>
  <c r="EC699" i="59"/>
  <c r="DY699" i="59"/>
  <c r="DU699" i="59"/>
  <c r="EB698" i="59"/>
  <c r="DX698" i="59"/>
  <c r="DT698" i="59"/>
  <c r="EB697" i="59"/>
  <c r="DX697" i="59"/>
  <c r="DT697" i="59"/>
  <c r="DZ696" i="59"/>
  <c r="DV696" i="59"/>
  <c r="DR696" i="59"/>
  <c r="DZ695" i="59"/>
  <c r="DV695" i="59"/>
  <c r="DR695" i="59"/>
  <c r="EC694" i="59"/>
  <c r="DY694" i="59"/>
  <c r="DU694" i="59"/>
  <c r="EC693" i="59"/>
  <c r="DY693" i="59"/>
  <c r="DU693" i="59"/>
  <c r="EA692" i="59"/>
  <c r="DW692" i="59"/>
  <c r="DS692" i="59"/>
  <c r="DZ691" i="59"/>
  <c r="DV691" i="59"/>
  <c r="DR691" i="59"/>
  <c r="DZ689" i="59"/>
  <c r="DV689" i="59"/>
  <c r="DR689" i="59"/>
  <c r="EC688" i="59"/>
  <c r="DY688" i="59"/>
  <c r="DU688" i="59"/>
  <c r="EB686" i="59"/>
  <c r="DX686" i="59"/>
  <c r="DT686" i="59"/>
  <c r="EA685" i="59"/>
  <c r="DW685" i="59"/>
  <c r="EA684" i="59"/>
  <c r="EC683" i="59"/>
  <c r="DY683" i="59"/>
  <c r="DU683" i="59"/>
  <c r="EB682" i="59"/>
  <c r="DX682" i="59"/>
  <c r="DT682" i="59"/>
  <c r="EC681" i="59"/>
  <c r="DY681" i="59"/>
  <c r="DU681" i="59"/>
  <c r="EA680" i="59"/>
  <c r="DW680" i="59"/>
  <c r="DS680" i="59"/>
  <c r="DZ679" i="59"/>
  <c r="DV679" i="59"/>
  <c r="DR679" i="59"/>
  <c r="EC678" i="59"/>
  <c r="DY678" i="59"/>
  <c r="DU678" i="59"/>
  <c r="DZ677" i="59"/>
  <c r="DV677" i="59"/>
  <c r="DR677" i="59"/>
  <c r="EB676" i="59"/>
  <c r="DX676" i="59"/>
  <c r="DT676" i="59"/>
  <c r="EA675" i="59"/>
  <c r="DW675" i="59"/>
  <c r="DS675" i="59"/>
  <c r="DZ674" i="59"/>
  <c r="DV674" i="59"/>
  <c r="DR674" i="59"/>
  <c r="EA673" i="59"/>
  <c r="EB672" i="59"/>
  <c r="DX672" i="59"/>
  <c r="DT672" i="59"/>
  <c r="EA671" i="59"/>
  <c r="DW671" i="59"/>
  <c r="DS671" i="59"/>
  <c r="DZ670" i="59"/>
  <c r="DV670" i="59"/>
  <c r="DR670" i="59"/>
  <c r="EB669" i="59"/>
  <c r="DX669" i="59"/>
  <c r="DT669" i="59"/>
  <c r="DZ668" i="59"/>
  <c r="DV668" i="59"/>
  <c r="DR668" i="59"/>
  <c r="EC667" i="59"/>
  <c r="DY667" i="59"/>
  <c r="DU667" i="59"/>
  <c r="EB666" i="59"/>
  <c r="DX666" i="59"/>
  <c r="DT666" i="59"/>
  <c r="DZ665" i="59"/>
  <c r="DV665" i="59"/>
  <c r="DR665" i="59"/>
  <c r="EB664" i="59"/>
  <c r="DX664" i="59"/>
  <c r="DT664" i="59"/>
  <c r="EA663" i="59"/>
  <c r="DW663" i="59"/>
  <c r="DS663" i="59"/>
  <c r="DZ662" i="59"/>
  <c r="DV662" i="59"/>
  <c r="DR662" i="59"/>
  <c r="DS720" i="59"/>
  <c r="EB716" i="59"/>
  <c r="EC709" i="59"/>
  <c r="EC708" i="59"/>
  <c r="EB706" i="59"/>
  <c r="DZ705" i="59"/>
  <c r="DY704" i="59"/>
  <c r="EA703" i="59"/>
  <c r="DW703" i="59"/>
  <c r="DS703" i="59"/>
  <c r="EA702" i="59"/>
  <c r="DW702" i="59"/>
  <c r="DS702" i="59"/>
  <c r="EB701" i="59"/>
  <c r="DX701" i="59"/>
  <c r="DT701" i="59"/>
  <c r="BF701" i="59"/>
  <c r="DZ700" i="59"/>
  <c r="DV700" i="59"/>
  <c r="DR700" i="59"/>
  <c r="EB699" i="59"/>
  <c r="DX699" i="59"/>
  <c r="DT699" i="59"/>
  <c r="EA698" i="59"/>
  <c r="DW698" i="59"/>
  <c r="DS698" i="59"/>
  <c r="EA697" i="59"/>
  <c r="DW697" i="59"/>
  <c r="DS697" i="59"/>
  <c r="EC696" i="59"/>
  <c r="DY696" i="59"/>
  <c r="DU696" i="59"/>
  <c r="EC695" i="59"/>
  <c r="DY695" i="59"/>
  <c r="DU695" i="59"/>
  <c r="EB694" i="59"/>
  <c r="DX694" i="59"/>
  <c r="DT694" i="59"/>
  <c r="EB693" i="59"/>
  <c r="DX693" i="59"/>
  <c r="DT693" i="59"/>
  <c r="DZ692" i="59"/>
  <c r="DV692" i="59"/>
  <c r="DR692" i="59"/>
  <c r="EC691" i="59"/>
  <c r="DY691" i="59"/>
  <c r="DU691" i="59"/>
  <c r="EC689" i="59"/>
  <c r="DY689" i="59"/>
  <c r="DU689" i="59"/>
  <c r="EB688" i="59"/>
  <c r="DT688" i="59"/>
  <c r="EA686" i="59"/>
  <c r="DW686" i="59"/>
  <c r="DS686" i="59"/>
  <c r="DZ685" i="59"/>
  <c r="DV685" i="59"/>
  <c r="DZ684" i="59"/>
  <c r="EB683" i="59"/>
  <c r="DX683" i="59"/>
  <c r="DT683" i="59"/>
  <c r="EA682" i="59"/>
  <c r="DW682" i="59"/>
  <c r="DS682" i="59"/>
  <c r="EB681" i="59"/>
  <c r="DX681" i="59"/>
  <c r="DT681" i="59"/>
  <c r="DZ680" i="59"/>
  <c r="DV680" i="59"/>
  <c r="DR680" i="59"/>
  <c r="EC679" i="59"/>
  <c r="DY679" i="59"/>
  <c r="DU679" i="59"/>
  <c r="EB678" i="59"/>
  <c r="DX678" i="59"/>
  <c r="DT678" i="59"/>
  <c r="EC677" i="59"/>
  <c r="DY677" i="59"/>
  <c r="DU677" i="59"/>
  <c r="EA676" i="59"/>
  <c r="DW676" i="59"/>
  <c r="DS676" i="59"/>
  <c r="DZ675" i="59"/>
  <c r="DV675" i="59"/>
  <c r="DR675" i="59"/>
  <c r="EC674" i="59"/>
  <c r="DY674" i="59"/>
  <c r="DU674" i="59"/>
  <c r="EA672" i="59"/>
  <c r="DW672" i="59"/>
  <c r="DS672" i="59"/>
  <c r="DZ671" i="59"/>
  <c r="DV671" i="59"/>
  <c r="DR671" i="59"/>
  <c r="EC670" i="59"/>
  <c r="DY670" i="59"/>
  <c r="DU670" i="59"/>
  <c r="EA669" i="59"/>
  <c r="DW669" i="59"/>
  <c r="DS669" i="59"/>
  <c r="EC668" i="59"/>
  <c r="DY668" i="59"/>
  <c r="DU668" i="59"/>
  <c r="EB667" i="59"/>
  <c r="DX667" i="59"/>
  <c r="DT667" i="59"/>
  <c r="EA666" i="59"/>
  <c r="DW666" i="59"/>
  <c r="DS666" i="59"/>
  <c r="EC665" i="59"/>
  <c r="DY665" i="59"/>
  <c r="DU665" i="59"/>
  <c r="EA664" i="59"/>
  <c r="DW664" i="59"/>
  <c r="DS664" i="59"/>
  <c r="DZ663" i="59"/>
  <c r="DV663" i="59"/>
  <c r="DR663" i="59"/>
  <c r="EC662" i="59"/>
  <c r="DY662" i="59"/>
  <c r="DU662" i="59"/>
  <c r="EB719" i="59"/>
  <c r="EA718" i="59"/>
  <c r="DZ717" i="59"/>
  <c r="DX716" i="59"/>
  <c r="DZ715" i="59"/>
  <c r="DX714" i="59"/>
  <c r="EB713" i="59"/>
  <c r="EB712" i="59"/>
  <c r="EB711" i="59"/>
  <c r="DZ710" i="59"/>
  <c r="DX730" i="59"/>
  <c r="EB722" i="59"/>
  <c r="DY709" i="59"/>
  <c r="DY708" i="59"/>
  <c r="DZ707" i="59"/>
  <c r="DX706" i="59"/>
  <c r="DV705" i="59"/>
  <c r="EC703" i="59"/>
  <c r="DU703" i="59"/>
  <c r="EC702" i="59"/>
  <c r="DU702" i="59"/>
  <c r="DV701" i="59"/>
  <c r="EB700" i="59"/>
  <c r="DT700" i="59"/>
  <c r="DZ699" i="59"/>
  <c r="DR699" i="59"/>
  <c r="DY698" i="59"/>
  <c r="DY697" i="59"/>
  <c r="DW696" i="59"/>
  <c r="DW695" i="59"/>
  <c r="DV694" i="59"/>
  <c r="DV693" i="59"/>
  <c r="EB692" i="59"/>
  <c r="DT692" i="59"/>
  <c r="EA691" i="59"/>
  <c r="DS691" i="59"/>
  <c r="EA689" i="59"/>
  <c r="DS689" i="59"/>
  <c r="DZ688" i="59"/>
  <c r="DS688" i="59"/>
  <c r="DX687" i="59"/>
  <c r="DV686" i="59"/>
  <c r="DU685" i="59"/>
  <c r="EA683" i="59"/>
  <c r="DS683" i="59"/>
  <c r="DZ682" i="59"/>
  <c r="DR682" i="59"/>
  <c r="DW681" i="59"/>
  <c r="EC680" i="59"/>
  <c r="DU680" i="59"/>
  <c r="EB679" i="59"/>
  <c r="DT679" i="59"/>
  <c r="EA678" i="59"/>
  <c r="DS678" i="59"/>
  <c r="DX677" i="59"/>
  <c r="DV676" i="59"/>
  <c r="EC675" i="59"/>
  <c r="DU675" i="59"/>
  <c r="EB674" i="59"/>
  <c r="DT674" i="59"/>
  <c r="EC672" i="59"/>
  <c r="DU672" i="59"/>
  <c r="EB671" i="59"/>
  <c r="DT671" i="59"/>
  <c r="EA670" i="59"/>
  <c r="DS670" i="59"/>
  <c r="DY669" i="59"/>
  <c r="DW668" i="59"/>
  <c r="DV667" i="59"/>
  <c r="EC666" i="59"/>
  <c r="DU666" i="59"/>
  <c r="EA665" i="59"/>
  <c r="DS665" i="59"/>
  <c r="DY664" i="59"/>
  <c r="DX663" i="59"/>
  <c r="DW662" i="59"/>
  <c r="EC661" i="59"/>
  <c r="DY661" i="59"/>
  <c r="DU661" i="59"/>
  <c r="EA660" i="59"/>
  <c r="DW660" i="59"/>
  <c r="DS660" i="59"/>
  <c r="DZ659" i="59"/>
  <c r="DV659" i="59"/>
  <c r="DR659" i="59"/>
  <c r="EC658" i="59"/>
  <c r="DY658" i="59"/>
  <c r="DU658" i="59"/>
  <c r="DZ657" i="59"/>
  <c r="DV657" i="59"/>
  <c r="DR657" i="59"/>
  <c r="EB656" i="59"/>
  <c r="DX656" i="59"/>
  <c r="DT656" i="59"/>
  <c r="EA655" i="59"/>
  <c r="DW655" i="59"/>
  <c r="DS655" i="59"/>
  <c r="EA652" i="59"/>
  <c r="DW652" i="59"/>
  <c r="DS652" i="59"/>
  <c r="EA651" i="59"/>
  <c r="DW651" i="59"/>
  <c r="DS651" i="59"/>
  <c r="EB650" i="59"/>
  <c r="DX650" i="59"/>
  <c r="DT650" i="59"/>
  <c r="DY649" i="59"/>
  <c r="EC648" i="59"/>
  <c r="DY648" i="59"/>
  <c r="DU648" i="59"/>
  <c r="EB647" i="59"/>
  <c r="DX647" i="59"/>
  <c r="DT647" i="59"/>
  <c r="DZ646" i="59"/>
  <c r="DV646" i="59"/>
  <c r="DR646" i="59"/>
  <c r="DZ645" i="59"/>
  <c r="DV645" i="59"/>
  <c r="DR645" i="59"/>
  <c r="EC644" i="59"/>
  <c r="DY644" i="59"/>
  <c r="DU644" i="59"/>
  <c r="DZ641" i="59"/>
  <c r="DV641" i="59"/>
  <c r="DR641" i="59"/>
  <c r="EC640" i="59"/>
  <c r="DY640" i="59"/>
  <c r="DU640" i="59"/>
  <c r="EA639" i="59"/>
  <c r="DW639" i="59"/>
  <c r="DS639" i="59"/>
  <c r="EA638" i="59"/>
  <c r="DW638" i="59"/>
  <c r="DS638" i="59"/>
  <c r="EB637" i="59"/>
  <c r="DX637" i="59"/>
  <c r="DT637" i="59"/>
  <c r="EA636" i="59"/>
  <c r="DW636" i="59"/>
  <c r="DS636" i="59"/>
  <c r="DT750" i="59"/>
  <c r="EA733" i="59"/>
  <c r="EA721" i="59"/>
  <c r="DX713" i="59"/>
  <c r="DX712" i="59"/>
  <c r="DX711" i="59"/>
  <c r="DV710" i="59"/>
  <c r="DU709" i="59"/>
  <c r="DU708" i="59"/>
  <c r="DV707" i="59"/>
  <c r="DT706" i="59"/>
  <c r="DR705" i="59"/>
  <c r="DU704" i="59"/>
  <c r="DZ703" i="59"/>
  <c r="DR703" i="59"/>
  <c r="DZ702" i="59"/>
  <c r="DR702" i="59"/>
  <c r="EA701" i="59"/>
  <c r="DS701" i="59"/>
  <c r="DY700" i="59"/>
  <c r="DW699" i="59"/>
  <c r="DV698" i="59"/>
  <c r="DV697" i="59"/>
  <c r="EB696" i="59"/>
  <c r="DT696" i="59"/>
  <c r="EB695" i="59"/>
  <c r="DT695" i="59"/>
  <c r="EA694" i="59"/>
  <c r="DS694" i="59"/>
  <c r="EA693" i="59"/>
  <c r="DS693" i="59"/>
  <c r="DY692" i="59"/>
  <c r="DX691" i="59"/>
  <c r="DX689" i="59"/>
  <c r="DR688" i="59"/>
  <c r="EC686" i="59"/>
  <c r="DU686" i="59"/>
  <c r="DT685" i="59"/>
  <c r="DZ683" i="59"/>
  <c r="DR683" i="59"/>
  <c r="DY682" i="59"/>
  <c r="DV681" i="59"/>
  <c r="EB680" i="59"/>
  <c r="DT680" i="59"/>
  <c r="EA679" i="59"/>
  <c r="DS679" i="59"/>
  <c r="DZ678" i="59"/>
  <c r="DR678" i="59"/>
  <c r="DW677" i="59"/>
  <c r="EC676" i="59"/>
  <c r="DU676" i="59"/>
  <c r="EB675" i="59"/>
  <c r="DT675" i="59"/>
  <c r="EA674" i="59"/>
  <c r="DS674" i="59"/>
  <c r="DZ672" i="59"/>
  <c r="DR672" i="59"/>
  <c r="DY671" i="59"/>
  <c r="DX670" i="59"/>
  <c r="DV669" i="59"/>
  <c r="EB668" i="59"/>
  <c r="DT668" i="59"/>
  <c r="EA667" i="59"/>
  <c r="DS667" i="59"/>
  <c r="DZ666" i="59"/>
  <c r="DR666" i="59"/>
  <c r="DX665" i="59"/>
  <c r="DV664" i="59"/>
  <c r="EC663" i="59"/>
  <c r="DU663" i="59"/>
  <c r="EB662" i="59"/>
  <c r="DT662" i="59"/>
  <c r="EB661" i="59"/>
  <c r="DX661" i="59"/>
  <c r="DT661" i="59"/>
  <c r="DZ660" i="59"/>
  <c r="DV660" i="59"/>
  <c r="DR660" i="59"/>
  <c r="EC659" i="59"/>
  <c r="DY659" i="59"/>
  <c r="DU659" i="59"/>
  <c r="EB658" i="59"/>
  <c r="DX658" i="59"/>
  <c r="DT658" i="59"/>
  <c r="EC657" i="59"/>
  <c r="DY657" i="59"/>
  <c r="DU657" i="59"/>
  <c r="EA656" i="59"/>
  <c r="DW656" i="59"/>
  <c r="DS656" i="59"/>
  <c r="DZ655" i="59"/>
  <c r="DV655" i="59"/>
  <c r="DR655" i="59"/>
  <c r="DZ652" i="59"/>
  <c r="DV652" i="59"/>
  <c r="DR652" i="59"/>
  <c r="DZ651" i="59"/>
  <c r="DV651" i="59"/>
  <c r="DR651" i="59"/>
  <c r="EA650" i="59"/>
  <c r="DS650" i="59"/>
  <c r="DX649" i="59"/>
  <c r="EB648" i="59"/>
  <c r="DX648" i="59"/>
  <c r="DT648" i="59"/>
  <c r="EA647" i="59"/>
  <c r="DW647" i="59"/>
  <c r="DS647" i="59"/>
  <c r="EC646" i="59"/>
  <c r="DY646" i="59"/>
  <c r="DU646" i="59"/>
  <c r="EC645" i="59"/>
  <c r="DY645" i="59"/>
  <c r="DU645" i="59"/>
  <c r="EB644" i="59"/>
  <c r="DX644" i="59"/>
  <c r="DT644" i="59"/>
  <c r="EC641" i="59"/>
  <c r="DY641" i="59"/>
  <c r="DU641" i="59"/>
  <c r="EB640" i="59"/>
  <c r="DX640" i="59"/>
  <c r="DT640" i="59"/>
  <c r="DZ639" i="59"/>
  <c r="DV639" i="59"/>
  <c r="DR639" i="59"/>
  <c r="DZ638" i="59"/>
  <c r="DV638" i="59"/>
  <c r="DR638" i="59"/>
  <c r="EA637" i="59"/>
  <c r="DW637" i="59"/>
  <c r="DS637" i="59"/>
  <c r="DZ636" i="59"/>
  <c r="DV636" i="59"/>
  <c r="DR636" i="59"/>
  <c r="DY732" i="59"/>
  <c r="EC720" i="59"/>
  <c r="DX719" i="59"/>
  <c r="DW718" i="59"/>
  <c r="DV717" i="59"/>
  <c r="DT716" i="59"/>
  <c r="DT714" i="59"/>
  <c r="DY703" i="59"/>
  <c r="DY702" i="59"/>
  <c r="DZ701" i="59"/>
  <c r="DR701" i="59"/>
  <c r="DX700" i="59"/>
  <c r="DV699" i="59"/>
  <c r="EC698" i="59"/>
  <c r="DU698" i="59"/>
  <c r="EC697" i="59"/>
  <c r="DU697" i="59"/>
  <c r="EA696" i="59"/>
  <c r="DS696" i="59"/>
  <c r="EA695" i="59"/>
  <c r="DS695" i="59"/>
  <c r="DZ694" i="59"/>
  <c r="DR694" i="59"/>
  <c r="DZ693" i="59"/>
  <c r="DR693" i="59"/>
  <c r="DX692" i="59"/>
  <c r="DW691" i="59"/>
  <c r="DW689" i="59"/>
  <c r="DW688" i="59"/>
  <c r="DZ686" i="59"/>
  <c r="DR686" i="59"/>
  <c r="DY685" i="59"/>
  <c r="DW683" i="59"/>
  <c r="DV682" i="59"/>
  <c r="EA681" i="59"/>
  <c r="DS681" i="59"/>
  <c r="DY680" i="59"/>
  <c r="DX679" i="59"/>
  <c r="DW678" i="59"/>
  <c r="EB677" i="59"/>
  <c r="DT677" i="59"/>
  <c r="DZ676" i="59"/>
  <c r="DR676" i="59"/>
  <c r="DY675" i="59"/>
  <c r="DX674" i="59"/>
  <c r="DY672" i="59"/>
  <c r="DX671" i="59"/>
  <c r="DW670" i="59"/>
  <c r="EC669" i="59"/>
  <c r="DU669" i="59"/>
  <c r="EA668" i="59"/>
  <c r="DS668" i="59"/>
  <c r="DZ667" i="59"/>
  <c r="DR667" i="59"/>
  <c r="DY666" i="59"/>
  <c r="DW665" i="59"/>
  <c r="EC664" i="59"/>
  <c r="DU664" i="59"/>
  <c r="EB663" i="59"/>
  <c r="DT663" i="59"/>
  <c r="EA662" i="59"/>
  <c r="DS662" i="59"/>
  <c r="EA661" i="59"/>
  <c r="DW661" i="59"/>
  <c r="DS661" i="59"/>
  <c r="EC660" i="59"/>
  <c r="DY660" i="59"/>
  <c r="DU660" i="59"/>
  <c r="EB659" i="59"/>
  <c r="DX659" i="59"/>
  <c r="DT659" i="59"/>
  <c r="EA658" i="59"/>
  <c r="DW658" i="59"/>
  <c r="DS658" i="59"/>
  <c r="EB657" i="59"/>
  <c r="DX657" i="59"/>
  <c r="DT657" i="59"/>
  <c r="DZ656" i="59"/>
  <c r="DV656" i="59"/>
  <c r="DR656" i="59"/>
  <c r="EC655" i="59"/>
  <c r="DY655" i="59"/>
  <c r="DU655" i="59"/>
  <c r="EC652" i="59"/>
  <c r="DY652" i="59"/>
  <c r="DU652" i="59"/>
  <c r="EC651" i="59"/>
  <c r="DY651" i="59"/>
  <c r="DU651" i="59"/>
  <c r="DZ650" i="59"/>
  <c r="DV650" i="59"/>
  <c r="DR650" i="59"/>
  <c r="EA649" i="59"/>
  <c r="DW649" i="59"/>
  <c r="EA648" i="59"/>
  <c r="DW648" i="59"/>
  <c r="DS648" i="59"/>
  <c r="DZ647" i="59"/>
  <c r="DV647" i="59"/>
  <c r="DR647" i="59"/>
  <c r="EB646" i="59"/>
  <c r="DX646" i="59"/>
  <c r="DT646" i="59"/>
  <c r="EB645" i="59"/>
  <c r="DT645" i="59"/>
  <c r="EA644" i="59"/>
  <c r="DW644" i="59"/>
  <c r="DS644" i="59"/>
  <c r="EB641" i="59"/>
  <c r="DX641" i="59"/>
  <c r="DT641" i="59"/>
  <c r="EA640" i="59"/>
  <c r="DW640" i="59"/>
  <c r="DS640" i="59"/>
  <c r="EC639" i="59"/>
  <c r="DY639" i="59"/>
  <c r="DU639" i="59"/>
  <c r="EC638" i="59"/>
  <c r="DY638" i="59"/>
  <c r="DU638" i="59"/>
  <c r="DZ637" i="59"/>
  <c r="DV637" i="59"/>
  <c r="DR637" i="59"/>
  <c r="EC636" i="59"/>
  <c r="DY636" i="59"/>
  <c r="DU636" i="59"/>
  <c r="EC723" i="59"/>
  <c r="DV672" i="59"/>
  <c r="DU671" i="59"/>
  <c r="DT670" i="59"/>
  <c r="DR669" i="59"/>
  <c r="DR661" i="59"/>
  <c r="EA657" i="59"/>
  <c r="DY656" i="59"/>
  <c r="DX655" i="59"/>
  <c r="DX652" i="59"/>
  <c r="DX651" i="59"/>
  <c r="DY650" i="59"/>
  <c r="DZ648" i="59"/>
  <c r="DY647" i="59"/>
  <c r="EA646" i="59"/>
  <c r="EA645" i="59"/>
  <c r="DR644" i="59"/>
  <c r="DS641" i="59"/>
  <c r="DR640" i="59"/>
  <c r="DT639" i="59"/>
  <c r="DT638" i="59"/>
  <c r="DU637" i="59"/>
  <c r="DT636" i="59"/>
  <c r="DZ635" i="59"/>
  <c r="DV635" i="59"/>
  <c r="DR635" i="59"/>
  <c r="DZ634" i="59"/>
  <c r="DV634" i="59"/>
  <c r="DR634" i="59"/>
  <c r="EA633" i="59"/>
  <c r="DW633" i="59"/>
  <c r="DS633" i="59"/>
  <c r="DZ632" i="59"/>
  <c r="DV632" i="59"/>
  <c r="EC631" i="59"/>
  <c r="DY631" i="59"/>
  <c r="DU631" i="59"/>
  <c r="EB630" i="59"/>
  <c r="DX630" i="59"/>
  <c r="DT630" i="59"/>
  <c r="EA629" i="59"/>
  <c r="DW629" i="59"/>
  <c r="DS629" i="59"/>
  <c r="EA628" i="59"/>
  <c r="DW628" i="59"/>
  <c r="DS628" i="59"/>
  <c r="EC627" i="59"/>
  <c r="DY627" i="59"/>
  <c r="DU627" i="59"/>
  <c r="EB626" i="59"/>
  <c r="DX626" i="59"/>
  <c r="DT626" i="59"/>
  <c r="EB625" i="59"/>
  <c r="DX625" i="59"/>
  <c r="DT625" i="59"/>
  <c r="EB624" i="59"/>
  <c r="DX624" i="59"/>
  <c r="DT624" i="59"/>
  <c r="DZ623" i="59"/>
  <c r="DV623" i="59"/>
  <c r="DR623" i="59"/>
  <c r="EC622" i="59"/>
  <c r="DY622" i="59"/>
  <c r="DU622" i="59"/>
  <c r="EB621" i="59"/>
  <c r="DX621" i="59"/>
  <c r="DT621" i="59"/>
  <c r="EC620" i="59"/>
  <c r="DY620" i="59"/>
  <c r="DU620" i="59"/>
  <c r="DZ619" i="59"/>
  <c r="DV619" i="59"/>
  <c r="DR619" i="59"/>
  <c r="EB618" i="59"/>
  <c r="DX618" i="59"/>
  <c r="DT618" i="59"/>
  <c r="DZ617" i="59"/>
  <c r="DV617" i="59"/>
  <c r="DR617" i="59"/>
  <c r="DZ616" i="59"/>
  <c r="DV616" i="59"/>
  <c r="DR616" i="59"/>
  <c r="EA615" i="59"/>
  <c r="DW615" i="59"/>
  <c r="DS615" i="59"/>
  <c r="EC614" i="59"/>
  <c r="DY614" i="59"/>
  <c r="DU614" i="59"/>
  <c r="EA613" i="59"/>
  <c r="DW613" i="59"/>
  <c r="DS613" i="59"/>
  <c r="DW612" i="59"/>
  <c r="DS612" i="59"/>
  <c r="EC611" i="59"/>
  <c r="DY611" i="59"/>
  <c r="DU611" i="59"/>
  <c r="EA610" i="59"/>
  <c r="DW610" i="59"/>
  <c r="DS610" i="59"/>
  <c r="EB609" i="59"/>
  <c r="DX609" i="59"/>
  <c r="DT609" i="59"/>
  <c r="EB608" i="59"/>
  <c r="DX608" i="59"/>
  <c r="DT608" i="59"/>
  <c r="DY607" i="59"/>
  <c r="EA606" i="59"/>
  <c r="DW606" i="59"/>
  <c r="DS606" i="59"/>
  <c r="EC605" i="59"/>
  <c r="DY605" i="59"/>
  <c r="DU605" i="59"/>
  <c r="EC604" i="59"/>
  <c r="DY604" i="59"/>
  <c r="DU604" i="59"/>
  <c r="DZ603" i="59"/>
  <c r="DV603" i="59"/>
  <c r="DR603" i="59"/>
  <c r="EC602" i="59"/>
  <c r="DY602" i="59"/>
  <c r="DU602" i="59"/>
  <c r="EC692" i="59"/>
  <c r="EB691" i="59"/>
  <c r="EB689" i="59"/>
  <c r="EA688" i="59"/>
  <c r="DX685" i="59"/>
  <c r="EA677" i="59"/>
  <c r="DY676" i="59"/>
  <c r="DX675" i="59"/>
  <c r="DW674" i="59"/>
  <c r="EB660" i="59"/>
  <c r="EA659" i="59"/>
  <c r="DZ658" i="59"/>
  <c r="DW657" i="59"/>
  <c r="DU656" i="59"/>
  <c r="DT655" i="59"/>
  <c r="DT652" i="59"/>
  <c r="DT651" i="59"/>
  <c r="DZ649" i="59"/>
  <c r="DV648" i="59"/>
  <c r="DU647" i="59"/>
  <c r="DW646" i="59"/>
  <c r="EC635" i="59"/>
  <c r="DY635" i="59"/>
  <c r="DU635" i="59"/>
  <c r="EC634" i="59"/>
  <c r="DY634" i="59"/>
  <c r="DU634" i="59"/>
  <c r="DZ633" i="59"/>
  <c r="DV633" i="59"/>
  <c r="DR633" i="59"/>
  <c r="EC632" i="59"/>
  <c r="DY632" i="59"/>
  <c r="EB631" i="59"/>
  <c r="DX631" i="59"/>
  <c r="DT631" i="59"/>
  <c r="EA630" i="59"/>
  <c r="DW630" i="59"/>
  <c r="DZ629" i="59"/>
  <c r="DV629" i="59"/>
  <c r="DR629" i="59"/>
  <c r="DZ628" i="59"/>
  <c r="DV628" i="59"/>
  <c r="DR628" i="59"/>
  <c r="EB627" i="59"/>
  <c r="DX627" i="59"/>
  <c r="DT627" i="59"/>
  <c r="EA626" i="59"/>
  <c r="DW626" i="59"/>
  <c r="DS626" i="59"/>
  <c r="EA625" i="59"/>
  <c r="DW625" i="59"/>
  <c r="DS625" i="59"/>
  <c r="EA624" i="59"/>
  <c r="DW624" i="59"/>
  <c r="DS624" i="59"/>
  <c r="EC623" i="59"/>
  <c r="DY623" i="59"/>
  <c r="DU623" i="59"/>
  <c r="EB622" i="59"/>
  <c r="DX622" i="59"/>
  <c r="DT622" i="59"/>
  <c r="EA621" i="59"/>
  <c r="DW621" i="59"/>
  <c r="DS621" i="59"/>
  <c r="EB620" i="59"/>
  <c r="DX620" i="59"/>
  <c r="EC619" i="59"/>
  <c r="DY619" i="59"/>
  <c r="DU619" i="59"/>
  <c r="EA618" i="59"/>
  <c r="DW618" i="59"/>
  <c r="DS618" i="59"/>
  <c r="EC617" i="59"/>
  <c r="DY617" i="59"/>
  <c r="DU617" i="59"/>
  <c r="EC616" i="59"/>
  <c r="DY616" i="59"/>
  <c r="DU616" i="59"/>
  <c r="DZ615" i="59"/>
  <c r="DV615" i="59"/>
  <c r="DR615" i="59"/>
  <c r="EB614" i="59"/>
  <c r="DX614" i="59"/>
  <c r="DT614" i="59"/>
  <c r="DZ613" i="59"/>
  <c r="DV613" i="59"/>
  <c r="DR613" i="59"/>
  <c r="DV612" i="59"/>
  <c r="EB611" i="59"/>
  <c r="DX611" i="59"/>
  <c r="DT611" i="59"/>
  <c r="DZ610" i="59"/>
  <c r="DV610" i="59"/>
  <c r="DR610" i="59"/>
  <c r="EA609" i="59"/>
  <c r="DW609" i="59"/>
  <c r="DS609" i="59"/>
  <c r="EA608" i="59"/>
  <c r="DW608" i="59"/>
  <c r="DS608" i="59"/>
  <c r="DX607" i="59"/>
  <c r="DZ606" i="59"/>
  <c r="DV606" i="59"/>
  <c r="DR606" i="59"/>
  <c r="EB605" i="59"/>
  <c r="DX605" i="59"/>
  <c r="DT605" i="59"/>
  <c r="EB604" i="59"/>
  <c r="DX604" i="59"/>
  <c r="DT604" i="59"/>
  <c r="EC603" i="59"/>
  <c r="DY603" i="59"/>
  <c r="DU603" i="59"/>
  <c r="EB602" i="59"/>
  <c r="DX602" i="59"/>
  <c r="DT602" i="59"/>
  <c r="DX731" i="59"/>
  <c r="EC700" i="59"/>
  <c r="EA699" i="59"/>
  <c r="DZ698" i="59"/>
  <c r="DZ697" i="59"/>
  <c r="DX696" i="59"/>
  <c r="DX695" i="59"/>
  <c r="DW694" i="59"/>
  <c r="DW693" i="59"/>
  <c r="DU692" i="59"/>
  <c r="DT691" i="59"/>
  <c r="DT689" i="59"/>
  <c r="EC682" i="59"/>
  <c r="DZ681" i="59"/>
  <c r="DX680" i="59"/>
  <c r="DW679" i="59"/>
  <c r="DV678" i="59"/>
  <c r="DS677" i="59"/>
  <c r="EB665" i="59"/>
  <c r="DZ664" i="59"/>
  <c r="DY663" i="59"/>
  <c r="DX662" i="59"/>
  <c r="DZ661" i="59"/>
  <c r="DX660" i="59"/>
  <c r="DW659" i="59"/>
  <c r="DV658" i="59"/>
  <c r="DS657" i="59"/>
  <c r="DU650" i="59"/>
  <c r="DR648" i="59"/>
  <c r="DS646" i="59"/>
  <c r="DW645" i="59"/>
  <c r="DZ644" i="59"/>
  <c r="EA641" i="59"/>
  <c r="DZ640" i="59"/>
  <c r="EB639" i="59"/>
  <c r="EB638" i="59"/>
  <c r="EC637" i="59"/>
  <c r="EB636" i="59"/>
  <c r="EB635" i="59"/>
  <c r="DX635" i="59"/>
  <c r="DT635" i="59"/>
  <c r="EB634" i="59"/>
  <c r="DX634" i="59"/>
  <c r="DT634" i="59"/>
  <c r="EC633" i="59"/>
  <c r="DY633" i="59"/>
  <c r="DU633" i="59"/>
  <c r="EB632" i="59"/>
  <c r="DX632" i="59"/>
  <c r="EA631" i="59"/>
  <c r="DW631" i="59"/>
  <c r="DS631" i="59"/>
  <c r="DZ630" i="59"/>
  <c r="DV630" i="59"/>
  <c r="EC629" i="59"/>
  <c r="DY629" i="59"/>
  <c r="DU629" i="59"/>
  <c r="EC628" i="59"/>
  <c r="DY628" i="59"/>
  <c r="DU628" i="59"/>
  <c r="EA627" i="59"/>
  <c r="DW627" i="59"/>
  <c r="DS627" i="59"/>
  <c r="DZ626" i="59"/>
  <c r="DV626" i="59"/>
  <c r="DR626" i="59"/>
  <c r="DZ625" i="59"/>
  <c r="DV625" i="59"/>
  <c r="DR625" i="59"/>
  <c r="DZ624" i="59"/>
  <c r="DV624" i="59"/>
  <c r="DR624" i="59"/>
  <c r="EB623" i="59"/>
  <c r="DX623" i="59"/>
  <c r="DT623" i="59"/>
  <c r="EA622" i="59"/>
  <c r="DW622" i="59"/>
  <c r="DS622" i="59"/>
  <c r="DZ621" i="59"/>
  <c r="DV621" i="59"/>
  <c r="DR621" i="59"/>
  <c r="EA620" i="59"/>
  <c r="DW620" i="59"/>
  <c r="EB619" i="59"/>
  <c r="DX619" i="59"/>
  <c r="DT619" i="59"/>
  <c r="DZ618" i="59"/>
  <c r="DV618" i="59"/>
  <c r="DR618" i="59"/>
  <c r="EB617" i="59"/>
  <c r="DX617" i="59"/>
  <c r="DT617" i="59"/>
  <c r="EB616" i="59"/>
  <c r="DX616" i="59"/>
  <c r="DT616" i="59"/>
  <c r="EC615" i="59"/>
  <c r="DY615" i="59"/>
  <c r="DU615" i="59"/>
  <c r="EA614" i="59"/>
  <c r="DW614" i="59"/>
  <c r="DS614" i="59"/>
  <c r="EC613" i="59"/>
  <c r="DY613" i="59"/>
  <c r="DU613" i="59"/>
  <c r="DY612" i="59"/>
  <c r="DU612" i="59"/>
  <c r="EA611" i="59"/>
  <c r="DW611" i="59"/>
  <c r="DS611" i="59"/>
  <c r="EC610" i="59"/>
  <c r="DY610" i="59"/>
  <c r="DU610" i="59"/>
  <c r="DZ609" i="59"/>
  <c r="DV609" i="59"/>
  <c r="DR609" i="59"/>
  <c r="DZ608" i="59"/>
  <c r="DV608" i="59"/>
  <c r="DR608" i="59"/>
  <c r="DW607" i="59"/>
  <c r="EC606" i="59"/>
  <c r="DY606" i="59"/>
  <c r="DU606" i="59"/>
  <c r="EA605" i="59"/>
  <c r="DW605" i="59"/>
  <c r="DS605" i="59"/>
  <c r="EA604" i="59"/>
  <c r="DW604" i="59"/>
  <c r="DS604" i="59"/>
  <c r="EB603" i="59"/>
  <c r="DX603" i="59"/>
  <c r="DT603" i="59"/>
  <c r="EA602" i="59"/>
  <c r="DW602" i="59"/>
  <c r="EC794" i="59"/>
  <c r="DV688" i="59"/>
  <c r="EC671" i="59"/>
  <c r="DZ669" i="59"/>
  <c r="DW667" i="59"/>
  <c r="DT665" i="59"/>
  <c r="DV661" i="59"/>
  <c r="DT660" i="59"/>
  <c r="DS659" i="59"/>
  <c r="DR658" i="59"/>
  <c r="DS635" i="59"/>
  <c r="DS634" i="59"/>
  <c r="DT633" i="59"/>
  <c r="DR631" i="59"/>
  <c r="DX629" i="59"/>
  <c r="DX628" i="59"/>
  <c r="DZ627" i="59"/>
  <c r="DY626" i="59"/>
  <c r="DY625" i="59"/>
  <c r="DV702" i="59"/>
  <c r="DU700" i="59"/>
  <c r="DR698" i="59"/>
  <c r="DU682" i="59"/>
  <c r="DS645" i="59"/>
  <c r="DT629" i="59"/>
  <c r="DT628" i="59"/>
  <c r="DV627" i="59"/>
  <c r="DU626" i="59"/>
  <c r="DU625" i="59"/>
  <c r="DU624" i="59"/>
  <c r="DW623" i="59"/>
  <c r="DV622" i="59"/>
  <c r="DU621" i="59"/>
  <c r="EA619" i="59"/>
  <c r="DY618" i="59"/>
  <c r="EA617" i="59"/>
  <c r="EA616" i="59"/>
  <c r="EB615" i="59"/>
  <c r="DZ614" i="59"/>
  <c r="EB613" i="59"/>
  <c r="DX612" i="59"/>
  <c r="DV611" i="59"/>
  <c r="DT610" i="59"/>
  <c r="DU609" i="59"/>
  <c r="DU608" i="59"/>
  <c r="EB606" i="59"/>
  <c r="DR602" i="59"/>
  <c r="EB601" i="59"/>
  <c r="DX601" i="59"/>
  <c r="DT601" i="59"/>
  <c r="EC600" i="59"/>
  <c r="DY600" i="59"/>
  <c r="DU600" i="59"/>
  <c r="EC599" i="59"/>
  <c r="DY599" i="59"/>
  <c r="DU599" i="59"/>
  <c r="DZ598" i="59"/>
  <c r="DV598" i="59"/>
  <c r="DR598" i="59"/>
  <c r="EC597" i="59"/>
  <c r="DY597" i="59"/>
  <c r="DU597" i="59"/>
  <c r="EA596" i="59"/>
  <c r="DW596" i="59"/>
  <c r="DS596" i="59"/>
  <c r="EA595" i="59"/>
  <c r="DW595" i="59"/>
  <c r="DS595" i="59"/>
  <c r="EB594" i="59"/>
  <c r="DX594" i="59"/>
  <c r="DT594" i="59"/>
  <c r="EA593" i="59"/>
  <c r="DW593" i="59"/>
  <c r="DS593" i="59"/>
  <c r="EC592" i="59"/>
  <c r="DY592" i="59"/>
  <c r="DU592" i="59"/>
  <c r="EC591" i="59"/>
  <c r="DY591" i="59"/>
  <c r="DU591" i="59"/>
  <c r="DZ590" i="59"/>
  <c r="DV590" i="59"/>
  <c r="DR590" i="59"/>
  <c r="EC589" i="59"/>
  <c r="DY589" i="59"/>
  <c r="DU589" i="59"/>
  <c r="EA588" i="59"/>
  <c r="DW588" i="59"/>
  <c r="DS588" i="59"/>
  <c r="EA587" i="59"/>
  <c r="DW587" i="59"/>
  <c r="DS587" i="59"/>
  <c r="EB586" i="59"/>
  <c r="DX586" i="59"/>
  <c r="DT586" i="59"/>
  <c r="EA585" i="59"/>
  <c r="DW585" i="59"/>
  <c r="DS585" i="59"/>
  <c r="EC584" i="59"/>
  <c r="DY584" i="59"/>
  <c r="DU584" i="59"/>
  <c r="EC583" i="59"/>
  <c r="DY583" i="59"/>
  <c r="DU583" i="59"/>
  <c r="DZ582" i="59"/>
  <c r="DV582" i="59"/>
  <c r="DR582" i="59"/>
  <c r="EB670" i="59"/>
  <c r="DX668" i="59"/>
  <c r="DV666" i="59"/>
  <c r="DR664" i="59"/>
  <c r="DV644" i="59"/>
  <c r="DW641" i="59"/>
  <c r="DV640" i="59"/>
  <c r="DX639" i="59"/>
  <c r="DX638" i="59"/>
  <c r="DY637" i="59"/>
  <c r="DX636" i="59"/>
  <c r="EA635" i="59"/>
  <c r="EA634" i="59"/>
  <c r="EB633" i="59"/>
  <c r="EA632" i="59"/>
  <c r="DS632" i="59"/>
  <c r="DZ631" i="59"/>
  <c r="DY630" i="59"/>
  <c r="DR627" i="59"/>
  <c r="DS623" i="59"/>
  <c r="DR622" i="59"/>
  <c r="DW619" i="59"/>
  <c r="DU618" i="59"/>
  <c r="DW617" i="59"/>
  <c r="DW616" i="59"/>
  <c r="DX615" i="59"/>
  <c r="DV614" i="59"/>
  <c r="DX613" i="59"/>
  <c r="DT612" i="59"/>
  <c r="DR611" i="59"/>
  <c r="DX606" i="59"/>
  <c r="DZ605" i="59"/>
  <c r="DZ604" i="59"/>
  <c r="EA603" i="59"/>
  <c r="DZ602" i="59"/>
  <c r="EA601" i="59"/>
  <c r="DW601" i="59"/>
  <c r="DS601" i="59"/>
  <c r="EB600" i="59"/>
  <c r="DX600" i="59"/>
  <c r="DT600" i="59"/>
  <c r="EB599" i="59"/>
  <c r="DX599" i="59"/>
  <c r="DT599" i="59"/>
  <c r="EC598" i="59"/>
  <c r="DY598" i="59"/>
  <c r="DU598" i="59"/>
  <c r="EB597" i="59"/>
  <c r="DX597" i="59"/>
  <c r="DT597" i="59"/>
  <c r="DZ596" i="59"/>
  <c r="DV596" i="59"/>
  <c r="DR596" i="59"/>
  <c r="DZ595" i="59"/>
  <c r="DV595" i="59"/>
  <c r="DR595" i="59"/>
  <c r="EA594" i="59"/>
  <c r="DW594" i="59"/>
  <c r="DS594" i="59"/>
  <c r="DZ593" i="59"/>
  <c r="DV593" i="59"/>
  <c r="DR593" i="59"/>
  <c r="EB592" i="59"/>
  <c r="DX592" i="59"/>
  <c r="DT592" i="59"/>
  <c r="EB591" i="59"/>
  <c r="DX591" i="59"/>
  <c r="DT591" i="59"/>
  <c r="EC590" i="59"/>
  <c r="DY590" i="59"/>
  <c r="DU590" i="59"/>
  <c r="EB589" i="59"/>
  <c r="DX589" i="59"/>
  <c r="DT589" i="59"/>
  <c r="DZ588" i="59"/>
  <c r="DV588" i="59"/>
  <c r="DR588" i="59"/>
  <c r="DZ587" i="59"/>
  <c r="DV587" i="59"/>
  <c r="DV703" i="59"/>
  <c r="DW701" i="59"/>
  <c r="DS699" i="59"/>
  <c r="DR697" i="59"/>
  <c r="DY686" i="59"/>
  <c r="DV683" i="59"/>
  <c r="DR681" i="59"/>
  <c r="EC656" i="59"/>
  <c r="EB655" i="59"/>
  <c r="EB652" i="59"/>
  <c r="EB651" i="59"/>
  <c r="EC650" i="59"/>
  <c r="EC647" i="59"/>
  <c r="DW635" i="59"/>
  <c r="DW634" i="59"/>
  <c r="DX633" i="59"/>
  <c r="DW632" i="59"/>
  <c r="DV631" i="59"/>
  <c r="DU630" i="59"/>
  <c r="EB629" i="59"/>
  <c r="EB628" i="59"/>
  <c r="EC626" i="59"/>
  <c r="EC625" i="59"/>
  <c r="EC624" i="59"/>
  <c r="EC621" i="59"/>
  <c r="DS619" i="59"/>
  <c r="DS617" i="59"/>
  <c r="DS616" i="59"/>
  <c r="DT615" i="59"/>
  <c r="DR614" i="59"/>
  <c r="DT613" i="59"/>
  <c r="EB610" i="59"/>
  <c r="EC609" i="59"/>
  <c r="EC608" i="59"/>
  <c r="DZ607" i="59"/>
  <c r="DT606" i="59"/>
  <c r="DV605" i="59"/>
  <c r="DV604" i="59"/>
  <c r="DW603" i="59"/>
  <c r="DV602" i="59"/>
  <c r="DZ601" i="59"/>
  <c r="DV601" i="59"/>
  <c r="DR601" i="59"/>
  <c r="EA600" i="59"/>
  <c r="DW600" i="59"/>
  <c r="DS600" i="59"/>
  <c r="EA599" i="59"/>
  <c r="DW599" i="59"/>
  <c r="DS599" i="59"/>
  <c r="EB598" i="59"/>
  <c r="DX598" i="59"/>
  <c r="DT598" i="59"/>
  <c r="EA597" i="59"/>
  <c r="DW597" i="59"/>
  <c r="DS597" i="59"/>
  <c r="EC596" i="59"/>
  <c r="DY596" i="59"/>
  <c r="DU596" i="59"/>
  <c r="EC595" i="59"/>
  <c r="DY595" i="59"/>
  <c r="DU595" i="59"/>
  <c r="DZ594" i="59"/>
  <c r="DV594" i="59"/>
  <c r="DR594" i="59"/>
  <c r="EC593" i="59"/>
  <c r="DY593" i="59"/>
  <c r="DU593" i="59"/>
  <c r="EA592" i="59"/>
  <c r="DW592" i="59"/>
  <c r="DS592" i="59"/>
  <c r="EA591" i="59"/>
  <c r="DW591" i="59"/>
  <c r="DS591" i="59"/>
  <c r="EB590" i="59"/>
  <c r="DX590" i="59"/>
  <c r="DT590" i="59"/>
  <c r="EA589" i="59"/>
  <c r="DW589" i="59"/>
  <c r="DS589" i="59"/>
  <c r="EC588" i="59"/>
  <c r="DY588" i="59"/>
  <c r="DU588" i="59"/>
  <c r="EC587" i="59"/>
  <c r="DY587" i="59"/>
  <c r="DU587" i="59"/>
  <c r="DZ586" i="59"/>
  <c r="DV586" i="59"/>
  <c r="DR586" i="59"/>
  <c r="EC585" i="59"/>
  <c r="DY585" i="59"/>
  <c r="DU585" i="59"/>
  <c r="EA584" i="59"/>
  <c r="DW584" i="59"/>
  <c r="DS584" i="59"/>
  <c r="EA583" i="59"/>
  <c r="DW583" i="59"/>
  <c r="DS583" i="59"/>
  <c r="EB582" i="59"/>
  <c r="DX582" i="59"/>
  <c r="DT582" i="59"/>
  <c r="DY624" i="59"/>
  <c r="EA623" i="59"/>
  <c r="DZ622" i="59"/>
  <c r="DY621" i="59"/>
  <c r="DZ620" i="59"/>
  <c r="DR620" i="59"/>
  <c r="EC618" i="59"/>
  <c r="DU601" i="59"/>
  <c r="DV600" i="59"/>
  <c r="DV599" i="59"/>
  <c r="DW598" i="59"/>
  <c r="DV597" i="59"/>
  <c r="DX596" i="59"/>
  <c r="DX595" i="59"/>
  <c r="DY594" i="59"/>
  <c r="DX593" i="59"/>
  <c r="DZ592" i="59"/>
  <c r="DZ591" i="59"/>
  <c r="EA590" i="59"/>
  <c r="DZ589" i="59"/>
  <c r="EB588" i="59"/>
  <c r="EB587" i="59"/>
  <c r="DY586" i="59"/>
  <c r="DX585" i="59"/>
  <c r="DZ584" i="59"/>
  <c r="DR584" i="59"/>
  <c r="DZ583" i="59"/>
  <c r="DR583" i="59"/>
  <c r="EA582" i="59"/>
  <c r="DS582" i="59"/>
  <c r="EA580" i="59"/>
  <c r="DW580" i="59"/>
  <c r="DS580" i="59"/>
  <c r="EB579" i="59"/>
  <c r="DX579" i="59"/>
  <c r="DT579" i="59"/>
  <c r="EA578" i="59"/>
  <c r="DW578" i="59"/>
  <c r="DS578" i="59"/>
  <c r="EB577" i="59"/>
  <c r="DX577" i="59"/>
  <c r="DT577" i="59"/>
  <c r="EB576" i="59"/>
  <c r="DX576" i="59"/>
  <c r="DT576" i="59"/>
  <c r="EC575" i="59"/>
  <c r="DY575" i="59"/>
  <c r="DU575" i="59"/>
  <c r="EB574" i="59"/>
  <c r="DX574" i="59"/>
  <c r="DT574" i="59"/>
  <c r="EC573" i="59"/>
  <c r="DY573" i="59"/>
  <c r="DU573" i="59"/>
  <c r="EC572" i="59"/>
  <c r="DY572" i="59"/>
  <c r="DU572" i="59"/>
  <c r="DZ571" i="59"/>
  <c r="DV571" i="59"/>
  <c r="DR571" i="59"/>
  <c r="EC570" i="59"/>
  <c r="DY570" i="59"/>
  <c r="DU570" i="59"/>
  <c r="DZ569" i="59"/>
  <c r="DV569" i="59"/>
  <c r="DR569" i="59"/>
  <c r="DZ568" i="59"/>
  <c r="DV568" i="59"/>
  <c r="DR568" i="59"/>
  <c r="EA566" i="59"/>
  <c r="DW566" i="59"/>
  <c r="DS566" i="59"/>
  <c r="EA565" i="59"/>
  <c r="DW565" i="59"/>
  <c r="DS565" i="59"/>
  <c r="EC564" i="59"/>
  <c r="DY564" i="59"/>
  <c r="DU564" i="59"/>
  <c r="EB563" i="59"/>
  <c r="DX563" i="59"/>
  <c r="DT563" i="59"/>
  <c r="EB561" i="59"/>
  <c r="DX561" i="59"/>
  <c r="DT561" i="59"/>
  <c r="DZ560" i="59"/>
  <c r="DR560" i="59"/>
  <c r="EA559" i="59"/>
  <c r="DW559" i="59"/>
  <c r="DS559" i="59"/>
  <c r="EA558" i="59"/>
  <c r="DW558" i="59"/>
  <c r="DS558" i="59"/>
  <c r="EB557" i="59"/>
  <c r="DX557" i="59"/>
  <c r="DT557" i="59"/>
  <c r="EA556" i="59"/>
  <c r="DW556" i="59"/>
  <c r="DS556" i="59"/>
  <c r="EC555" i="59"/>
  <c r="DY555" i="59"/>
  <c r="DU555" i="59"/>
  <c r="DY553" i="59"/>
  <c r="DU553" i="59"/>
  <c r="EA552" i="59"/>
  <c r="DW552" i="59"/>
  <c r="DS552" i="59"/>
  <c r="EC551" i="59"/>
  <c r="DY551" i="59"/>
  <c r="DU551" i="59"/>
  <c r="EB550" i="59"/>
  <c r="DX550" i="59"/>
  <c r="DT550" i="59"/>
  <c r="EB549" i="59"/>
  <c r="DX549" i="59"/>
  <c r="DT549" i="59"/>
  <c r="EB548" i="59"/>
  <c r="DX548" i="59"/>
  <c r="DT548" i="59"/>
  <c r="EA547" i="59"/>
  <c r="DW547" i="59"/>
  <c r="DS547" i="59"/>
  <c r="DZ546" i="59"/>
  <c r="DV546" i="59"/>
  <c r="DR546" i="59"/>
  <c r="DZ545" i="59"/>
  <c r="DV545" i="59"/>
  <c r="DR545" i="59"/>
  <c r="DZ544" i="59"/>
  <c r="DV544" i="59"/>
  <c r="DR544" i="59"/>
  <c r="DZ543" i="59"/>
  <c r="DV543" i="59"/>
  <c r="DR543" i="59"/>
  <c r="DZ542" i="59"/>
  <c r="DV542" i="59"/>
  <c r="DR542" i="59"/>
  <c r="DZ541" i="59"/>
  <c r="DV541" i="59"/>
  <c r="DR541" i="59"/>
  <c r="DZ540" i="59"/>
  <c r="DV540" i="59"/>
  <c r="DR540" i="59"/>
  <c r="DZ539" i="59"/>
  <c r="DV539" i="59"/>
  <c r="DR539" i="59"/>
  <c r="DZ538" i="59"/>
  <c r="DV538" i="59"/>
  <c r="DR538" i="59"/>
  <c r="DZ537" i="59"/>
  <c r="DV537" i="59"/>
  <c r="DR537" i="59"/>
  <c r="DZ536" i="59"/>
  <c r="DV536" i="59"/>
  <c r="DR536" i="59"/>
  <c r="DZ535" i="59"/>
  <c r="DV535" i="59"/>
  <c r="DR535" i="59"/>
  <c r="DZ534" i="59"/>
  <c r="DV534" i="59"/>
  <c r="DR534" i="59"/>
  <c r="DZ533" i="59"/>
  <c r="DV533" i="59"/>
  <c r="DR533" i="59"/>
  <c r="DZ532" i="59"/>
  <c r="DV532" i="59"/>
  <c r="EC531" i="59"/>
  <c r="DY531" i="59"/>
  <c r="DU531" i="59"/>
  <c r="EC530" i="59"/>
  <c r="DY530" i="59"/>
  <c r="DU530" i="59"/>
  <c r="EC529" i="59"/>
  <c r="DY529" i="59"/>
  <c r="DU529" i="59"/>
  <c r="EC528" i="59"/>
  <c r="DY528" i="59"/>
  <c r="DU528" i="59"/>
  <c r="EC527" i="59"/>
  <c r="DY527" i="59"/>
  <c r="DU527" i="59"/>
  <c r="EC526" i="59"/>
  <c r="DY526" i="59"/>
  <c r="DU526" i="59"/>
  <c r="EC525" i="59"/>
  <c r="DY525" i="59"/>
  <c r="DU525" i="59"/>
  <c r="EC524" i="59"/>
  <c r="DY524" i="59"/>
  <c r="DU524" i="59"/>
  <c r="EC523" i="59"/>
  <c r="DY523" i="59"/>
  <c r="DU523" i="59"/>
  <c r="EC522" i="59"/>
  <c r="DY522" i="59"/>
  <c r="DU522" i="59"/>
  <c r="EC521" i="59"/>
  <c r="DY521" i="59"/>
  <c r="DU521" i="59"/>
  <c r="EC520" i="59"/>
  <c r="DY520" i="59"/>
  <c r="DU520" i="59"/>
  <c r="EC519" i="59"/>
  <c r="DY519" i="59"/>
  <c r="DU519" i="59"/>
  <c r="EC518" i="59"/>
  <c r="DY518" i="59"/>
  <c r="DU518" i="59"/>
  <c r="EC516" i="59"/>
  <c r="DY516" i="59"/>
  <c r="DU516" i="59"/>
  <c r="EC515" i="59"/>
  <c r="DY515" i="59"/>
  <c r="DU515" i="59"/>
  <c r="EC514" i="59"/>
  <c r="DY514" i="59"/>
  <c r="DU514" i="59"/>
  <c r="DZ510" i="59"/>
  <c r="DV510" i="59"/>
  <c r="DZ508" i="59"/>
  <c r="DV508" i="59"/>
  <c r="DR508" i="59"/>
  <c r="DZ507" i="59"/>
  <c r="DV507" i="59"/>
  <c r="DR507" i="59"/>
  <c r="DZ506" i="59"/>
  <c r="DV506" i="59"/>
  <c r="DR506" i="59"/>
  <c r="EC505" i="59"/>
  <c r="DY505" i="59"/>
  <c r="DU505" i="59"/>
  <c r="EC504" i="59"/>
  <c r="DY504" i="59"/>
  <c r="DU504" i="59"/>
  <c r="EC503" i="59"/>
  <c r="DY503" i="59"/>
  <c r="DU503" i="59"/>
  <c r="EA502" i="59"/>
  <c r="DW502" i="59"/>
  <c r="DS502" i="59"/>
  <c r="EA501" i="59"/>
  <c r="DW501" i="59"/>
  <c r="DS501" i="59"/>
  <c r="EA500" i="59"/>
  <c r="DW500" i="59"/>
  <c r="DS500" i="59"/>
  <c r="EA499" i="59"/>
  <c r="DW499" i="59"/>
  <c r="DS499" i="59"/>
  <c r="EA498" i="59"/>
  <c r="DW498" i="59"/>
  <c r="DR600" i="59"/>
  <c r="DR599" i="59"/>
  <c r="DS598" i="59"/>
  <c r="DR597" i="59"/>
  <c r="DT596" i="59"/>
  <c r="DT595" i="59"/>
  <c r="DU594" i="59"/>
  <c r="DT593" i="59"/>
  <c r="DV592" i="59"/>
  <c r="DV591" i="59"/>
  <c r="DW590" i="59"/>
  <c r="DV589" i="59"/>
  <c r="DX588" i="59"/>
  <c r="DX587" i="59"/>
  <c r="DW586" i="59"/>
  <c r="DV585" i="59"/>
  <c r="DX584" i="59"/>
  <c r="DX583" i="59"/>
  <c r="DY582" i="59"/>
  <c r="DZ580" i="59"/>
  <c r="DV580" i="59"/>
  <c r="DR580" i="59"/>
  <c r="EA579" i="59"/>
  <c r="DW579" i="59"/>
  <c r="DS579" i="59"/>
  <c r="DZ578" i="59"/>
  <c r="DV578" i="59"/>
  <c r="DR578" i="59"/>
  <c r="EA577" i="59"/>
  <c r="DW577" i="59"/>
  <c r="DS577" i="59"/>
  <c r="EA576" i="59"/>
  <c r="DW576" i="59"/>
  <c r="DS576" i="59"/>
  <c r="EB575" i="59"/>
  <c r="DX575" i="59"/>
  <c r="DT575" i="59"/>
  <c r="EA574" i="59"/>
  <c r="DW574" i="59"/>
  <c r="DS574" i="59"/>
  <c r="EB573" i="59"/>
  <c r="DX573" i="59"/>
  <c r="DT573" i="59"/>
  <c r="EB572" i="59"/>
  <c r="DX572" i="59"/>
  <c r="DT572" i="59"/>
  <c r="EC571" i="59"/>
  <c r="DY571" i="59"/>
  <c r="DU571" i="59"/>
  <c r="EB570" i="59"/>
  <c r="DX570" i="59"/>
  <c r="DT570" i="59"/>
  <c r="EC569" i="59"/>
  <c r="DY569" i="59"/>
  <c r="DU569" i="59"/>
  <c r="EC568" i="59"/>
  <c r="DY568" i="59"/>
  <c r="DU568" i="59"/>
  <c r="DZ566" i="59"/>
  <c r="DV566" i="59"/>
  <c r="DR566" i="59"/>
  <c r="DZ565" i="59"/>
  <c r="DV565" i="59"/>
  <c r="DR565" i="59"/>
  <c r="EB564" i="59"/>
  <c r="DX564" i="59"/>
  <c r="DT564" i="59"/>
  <c r="EA563" i="59"/>
  <c r="DW563" i="59"/>
  <c r="DS563" i="59"/>
  <c r="EA561" i="59"/>
  <c r="DW561" i="59"/>
  <c r="DS561" i="59"/>
  <c r="EC560" i="59"/>
  <c r="DZ559" i="59"/>
  <c r="DV559" i="59"/>
  <c r="DR559" i="59"/>
  <c r="DZ558" i="59"/>
  <c r="DV558" i="59"/>
  <c r="DR558" i="59"/>
  <c r="EA557" i="59"/>
  <c r="DW557" i="59"/>
  <c r="DS557" i="59"/>
  <c r="DZ556" i="59"/>
  <c r="DV556" i="59"/>
  <c r="DR556" i="59"/>
  <c r="EB555" i="59"/>
  <c r="DX555" i="59"/>
  <c r="DT555" i="59"/>
  <c r="EB553" i="59"/>
  <c r="DX553" i="59"/>
  <c r="DT553" i="59"/>
  <c r="DZ552" i="59"/>
  <c r="DV552" i="59"/>
  <c r="DR552" i="59"/>
  <c r="EB551" i="59"/>
  <c r="DX551" i="59"/>
  <c r="DT551" i="59"/>
  <c r="EA550" i="59"/>
  <c r="DW550" i="59"/>
  <c r="DS550" i="59"/>
  <c r="EA549" i="59"/>
  <c r="DW549" i="59"/>
  <c r="DS549" i="59"/>
  <c r="EA548" i="59"/>
  <c r="DW548" i="59"/>
  <c r="DS548" i="59"/>
  <c r="DZ547" i="59"/>
  <c r="DV547" i="59"/>
  <c r="DR547" i="59"/>
  <c r="EC546" i="59"/>
  <c r="DY546" i="59"/>
  <c r="DU546" i="59"/>
  <c r="EC545" i="59"/>
  <c r="DY545" i="59"/>
  <c r="DU545" i="59"/>
  <c r="EC544" i="59"/>
  <c r="DY544" i="59"/>
  <c r="DU544" i="59"/>
  <c r="EC543" i="59"/>
  <c r="DY543" i="59"/>
  <c r="DU543" i="59"/>
  <c r="EC542" i="59"/>
  <c r="DY542" i="59"/>
  <c r="DU542" i="59"/>
  <c r="EC541" i="59"/>
  <c r="DY541" i="59"/>
  <c r="DU541" i="59"/>
  <c r="EC540" i="59"/>
  <c r="DY540" i="59"/>
  <c r="DU540" i="59"/>
  <c r="EC539" i="59"/>
  <c r="DY539" i="59"/>
  <c r="DU539" i="59"/>
  <c r="EC538" i="59"/>
  <c r="DY538" i="59"/>
  <c r="DU538" i="59"/>
  <c r="EC537" i="59"/>
  <c r="DY537" i="59"/>
  <c r="DU537" i="59"/>
  <c r="EC536" i="59"/>
  <c r="DY536" i="59"/>
  <c r="DU536" i="59"/>
  <c r="EC535" i="59"/>
  <c r="DY535" i="59"/>
  <c r="DU535" i="59"/>
  <c r="EC534" i="59"/>
  <c r="DY534" i="59"/>
  <c r="DU534" i="59"/>
  <c r="EC533" i="59"/>
  <c r="DY533" i="59"/>
  <c r="DU533" i="59"/>
  <c r="DY532" i="59"/>
  <c r="EB531" i="59"/>
  <c r="DX531" i="59"/>
  <c r="DT531" i="59"/>
  <c r="EB530" i="59"/>
  <c r="DX530" i="59"/>
  <c r="DT530" i="59"/>
  <c r="EB529" i="59"/>
  <c r="DX529" i="59"/>
  <c r="DT529" i="59"/>
  <c r="EB528" i="59"/>
  <c r="DX528" i="59"/>
  <c r="DT528" i="59"/>
  <c r="EB527" i="59"/>
  <c r="DX527" i="59"/>
  <c r="DT527" i="59"/>
  <c r="EB526" i="59"/>
  <c r="DX526" i="59"/>
  <c r="DT526" i="59"/>
  <c r="EB525" i="59"/>
  <c r="DX525" i="59"/>
  <c r="DT525" i="59"/>
  <c r="EB524" i="59"/>
  <c r="DX524" i="59"/>
  <c r="DT524" i="59"/>
  <c r="EB523" i="59"/>
  <c r="DX523" i="59"/>
  <c r="DT523" i="59"/>
  <c r="EB522" i="59"/>
  <c r="DX522" i="59"/>
  <c r="DT522" i="59"/>
  <c r="EB521" i="59"/>
  <c r="DX521" i="59"/>
  <c r="DT521" i="59"/>
  <c r="EB520" i="59"/>
  <c r="DX520" i="59"/>
  <c r="DT520" i="59"/>
  <c r="EB519" i="59"/>
  <c r="DX519" i="59"/>
  <c r="DT519" i="59"/>
  <c r="EB518" i="59"/>
  <c r="DX518" i="59"/>
  <c r="DT518" i="59"/>
  <c r="EB516" i="59"/>
  <c r="DX516" i="59"/>
  <c r="DT516" i="59"/>
  <c r="EB515" i="59"/>
  <c r="DX515" i="59"/>
  <c r="DT515" i="59"/>
  <c r="EB514" i="59"/>
  <c r="DX514" i="59"/>
  <c r="DT514" i="59"/>
  <c r="DY510" i="59"/>
  <c r="DU510" i="59"/>
  <c r="EC508" i="59"/>
  <c r="DY508" i="59"/>
  <c r="DU508" i="59"/>
  <c r="EC507" i="59"/>
  <c r="DY507" i="59"/>
  <c r="DU507" i="59"/>
  <c r="EC506" i="59"/>
  <c r="DY506" i="59"/>
  <c r="EB505" i="59"/>
  <c r="DX505" i="59"/>
  <c r="DT505" i="59"/>
  <c r="EB504" i="59"/>
  <c r="DX504" i="59"/>
  <c r="DT504" i="59"/>
  <c r="EB503" i="59"/>
  <c r="DX503" i="59"/>
  <c r="DZ502" i="59"/>
  <c r="DV502" i="59"/>
  <c r="DR502" i="59"/>
  <c r="DZ501" i="59"/>
  <c r="DV501" i="59"/>
  <c r="DR501" i="59"/>
  <c r="DZ500" i="59"/>
  <c r="DV500" i="59"/>
  <c r="DR500" i="59"/>
  <c r="DZ499" i="59"/>
  <c r="DV499" i="59"/>
  <c r="DR499" i="59"/>
  <c r="DZ498" i="59"/>
  <c r="DV498" i="59"/>
  <c r="DR498" i="59"/>
  <c r="DV607" i="59"/>
  <c r="DR607" i="59"/>
  <c r="DR592" i="59"/>
  <c r="DR591" i="59"/>
  <c r="DS590" i="59"/>
  <c r="DR589" i="59"/>
  <c r="DT588" i="59"/>
  <c r="DT587" i="59"/>
  <c r="DU586" i="59"/>
  <c r="DT585" i="59"/>
  <c r="DV584" i="59"/>
  <c r="DV583" i="59"/>
  <c r="DW582" i="59"/>
  <c r="EC580" i="59"/>
  <c r="DU580" i="59"/>
  <c r="DV579" i="59"/>
  <c r="EC578" i="59"/>
  <c r="DU578" i="59"/>
  <c r="DV577" i="59"/>
  <c r="DV576" i="59"/>
  <c r="DW575" i="59"/>
  <c r="DV574" i="59"/>
  <c r="DW573" i="59"/>
  <c r="DW572" i="59"/>
  <c r="DX571" i="59"/>
  <c r="DW570" i="59"/>
  <c r="DX569" i="59"/>
  <c r="DZ611" i="59"/>
  <c r="DY609" i="59"/>
  <c r="DR605" i="59"/>
  <c r="DS603" i="59"/>
  <c r="DR587" i="59"/>
  <c r="DS586" i="59"/>
  <c r="DR585" i="59"/>
  <c r="DT584" i="59"/>
  <c r="DT583" i="59"/>
  <c r="DU582" i="59"/>
  <c r="EB580" i="59"/>
  <c r="DT580" i="59"/>
  <c r="EC579" i="59"/>
  <c r="DU579" i="59"/>
  <c r="EB578" i="59"/>
  <c r="DT578" i="59"/>
  <c r="EC577" i="59"/>
  <c r="DU577" i="59"/>
  <c r="EC576" i="59"/>
  <c r="DU576" i="59"/>
  <c r="DV575" i="59"/>
  <c r="EC574" i="59"/>
  <c r="DU574" i="59"/>
  <c r="DV573" i="59"/>
  <c r="DV572" i="59"/>
  <c r="DW571" i="59"/>
  <c r="DV570" i="59"/>
  <c r="DW569" i="59"/>
  <c r="EC601" i="59"/>
  <c r="EC586" i="59"/>
  <c r="EB585" i="59"/>
  <c r="DY580" i="59"/>
  <c r="DZ579" i="59"/>
  <c r="DR579" i="59"/>
  <c r="DY578" i="59"/>
  <c r="DZ577" i="59"/>
  <c r="DR577" i="59"/>
  <c r="DZ576" i="59"/>
  <c r="DR576" i="59"/>
  <c r="EA575" i="59"/>
  <c r="DS575" i="59"/>
  <c r="DZ574" i="59"/>
  <c r="DR574" i="59"/>
  <c r="EA573" i="59"/>
  <c r="DS573" i="59"/>
  <c r="EA572" i="59"/>
  <c r="DS572" i="59"/>
  <c r="EB571" i="59"/>
  <c r="DT571" i="59"/>
  <c r="EA570" i="59"/>
  <c r="DS570" i="59"/>
  <c r="EB569" i="59"/>
  <c r="DT569" i="59"/>
  <c r="DX610" i="59"/>
  <c r="DY608" i="59"/>
  <c r="DR604" i="59"/>
  <c r="DY601" i="59"/>
  <c r="DZ600" i="59"/>
  <c r="DZ599" i="59"/>
  <c r="EA598" i="59"/>
  <c r="DZ597" i="59"/>
  <c r="EB596" i="59"/>
  <c r="EB595" i="59"/>
  <c r="EC594" i="59"/>
  <c r="EB593" i="59"/>
  <c r="EA586" i="59"/>
  <c r="DZ585" i="59"/>
  <c r="EB584" i="59"/>
  <c r="EB583" i="59"/>
  <c r="EC582" i="59"/>
  <c r="DX580" i="59"/>
  <c r="DY579" i="59"/>
  <c r="DX578" i="59"/>
  <c r="DY577" i="59"/>
  <c r="DY576" i="59"/>
  <c r="DZ575" i="59"/>
  <c r="DR575" i="59"/>
  <c r="DY574" i="59"/>
  <c r="DZ573" i="59"/>
  <c r="DR573" i="59"/>
  <c r="DZ572" i="59"/>
  <c r="DR572" i="59"/>
  <c r="EA571" i="59"/>
  <c r="DS571" i="59"/>
  <c r="DZ570" i="59"/>
  <c r="DR570" i="59"/>
  <c r="EA569" i="59"/>
  <c r="DS569" i="59"/>
  <c r="DW568" i="59"/>
  <c r="DX566" i="59"/>
  <c r="DX565" i="59"/>
  <c r="DZ564" i="59"/>
  <c r="DR564" i="59"/>
  <c r="DY563" i="59"/>
  <c r="DY561" i="59"/>
  <c r="EA560" i="59"/>
  <c r="EB559" i="59"/>
  <c r="DT559" i="59"/>
  <c r="EB558" i="59"/>
  <c r="DT558" i="59"/>
  <c r="EC557" i="59"/>
  <c r="DU557" i="59"/>
  <c r="EB556" i="59"/>
  <c r="DT556" i="59"/>
  <c r="DV555" i="59"/>
  <c r="DW553" i="59"/>
  <c r="DX552" i="59"/>
  <c r="DZ551" i="59"/>
  <c r="DR551" i="59"/>
  <c r="DY550" i="59"/>
  <c r="EC549" i="59"/>
  <c r="DU549" i="59"/>
  <c r="DY548" i="59"/>
  <c r="DX547" i="59"/>
  <c r="DW546" i="59"/>
  <c r="DW545" i="59"/>
  <c r="EA544" i="59"/>
  <c r="DS544" i="59"/>
  <c r="DW543" i="59"/>
  <c r="EA542" i="59"/>
  <c r="DS542" i="59"/>
  <c r="DW541" i="59"/>
  <c r="EA540" i="59"/>
  <c r="DS540" i="59"/>
  <c r="DW539" i="59"/>
  <c r="EA538" i="59"/>
  <c r="DS538" i="59"/>
  <c r="DW537" i="59"/>
  <c r="EA536" i="59"/>
  <c r="DS536" i="59"/>
  <c r="DW535" i="59"/>
  <c r="EA534" i="59"/>
  <c r="DS534" i="59"/>
  <c r="DW533" i="59"/>
  <c r="EB532" i="59"/>
  <c r="DV531" i="59"/>
  <c r="DZ530" i="59"/>
  <c r="DR530" i="59"/>
  <c r="DV529" i="59"/>
  <c r="DZ528" i="59"/>
  <c r="DR528" i="59"/>
  <c r="DZ527" i="59"/>
  <c r="DR527" i="59"/>
  <c r="DZ526" i="59"/>
  <c r="DR526" i="59"/>
  <c r="DV525" i="59"/>
  <c r="DZ524" i="59"/>
  <c r="DR524" i="59"/>
  <c r="DV523" i="59"/>
  <c r="EB568" i="59"/>
  <c r="DT568" i="59"/>
  <c r="EC566" i="59"/>
  <c r="DU566" i="59"/>
  <c r="EC565" i="59"/>
  <c r="DU565" i="59"/>
  <c r="DW564" i="59"/>
  <c r="DV563" i="59"/>
  <c r="DV561" i="59"/>
  <c r="DY559" i="59"/>
  <c r="DY558" i="59"/>
  <c r="DZ557" i="59"/>
  <c r="DR557" i="59"/>
  <c r="DY556" i="59"/>
  <c r="EA555" i="59"/>
  <c r="DS555" i="59"/>
  <c r="DV553" i="59"/>
  <c r="EC552" i="59"/>
  <c r="DU552" i="59"/>
  <c r="DW551" i="59"/>
  <c r="DV550" i="59"/>
  <c r="DZ549" i="59"/>
  <c r="DR549" i="59"/>
  <c r="DV548" i="59"/>
  <c r="EC547" i="59"/>
  <c r="DU547" i="59"/>
  <c r="EB546" i="59"/>
  <c r="DT546" i="59"/>
  <c r="EB545" i="59"/>
  <c r="DT545" i="59"/>
  <c r="DX544" i="59"/>
  <c r="EB543" i="59"/>
  <c r="DT543" i="59"/>
  <c r="DX542" i="59"/>
  <c r="EB541" i="59"/>
  <c r="DT541" i="59"/>
  <c r="DX540" i="59"/>
  <c r="EB539" i="59"/>
  <c r="DT539" i="59"/>
  <c r="DX538" i="59"/>
  <c r="EB537" i="59"/>
  <c r="DT537" i="59"/>
  <c r="DX536" i="59"/>
  <c r="EB535" i="59"/>
  <c r="DT535" i="59"/>
  <c r="DX534" i="59"/>
  <c r="EB533" i="59"/>
  <c r="DT533" i="59"/>
  <c r="EA532" i="59"/>
  <c r="EA531" i="59"/>
  <c r="DS531" i="59"/>
  <c r="DW530" i="59"/>
  <c r="EA529" i="59"/>
  <c r="DS529" i="59"/>
  <c r="DW528" i="59"/>
  <c r="DW527" i="59"/>
  <c r="DW526" i="59"/>
  <c r="EA525" i="59"/>
  <c r="DS525" i="59"/>
  <c r="DW524" i="59"/>
  <c r="EA523" i="59"/>
  <c r="DS523" i="59"/>
  <c r="EA568" i="59"/>
  <c r="DS568" i="59"/>
  <c r="EB566" i="59"/>
  <c r="DT566" i="59"/>
  <c r="EB565" i="59"/>
  <c r="DT565" i="59"/>
  <c r="DV564" i="59"/>
  <c r="EC563" i="59"/>
  <c r="DU563" i="59"/>
  <c r="EC561" i="59"/>
  <c r="DU561" i="59"/>
  <c r="DX559" i="59"/>
  <c r="DX558" i="59"/>
  <c r="DY557" i="59"/>
  <c r="DX556" i="59"/>
  <c r="DZ555" i="59"/>
  <c r="DR555" i="59"/>
  <c r="EA553" i="59"/>
  <c r="DS553" i="59"/>
  <c r="EB552" i="59"/>
  <c r="DT552" i="59"/>
  <c r="DV551" i="59"/>
  <c r="EC550" i="59"/>
  <c r="DU550" i="59"/>
  <c r="DY549" i="59"/>
  <c r="EC548" i="59"/>
  <c r="DU548" i="59"/>
  <c r="EB547" i="59"/>
  <c r="DT547" i="59"/>
  <c r="EA546" i="59"/>
  <c r="DS546" i="59"/>
  <c r="EA545" i="59"/>
  <c r="DS545" i="59"/>
  <c r="DW544" i="59"/>
  <c r="EA543" i="59"/>
  <c r="DS543" i="59"/>
  <c r="DW542" i="59"/>
  <c r="EA541" i="59"/>
  <c r="DS541" i="59"/>
  <c r="DW540" i="59"/>
  <c r="EA539" i="59"/>
  <c r="DS539" i="59"/>
  <c r="DW538" i="59"/>
  <c r="EA537" i="59"/>
  <c r="DS537" i="59"/>
  <c r="DW536" i="59"/>
  <c r="EA535" i="59"/>
  <c r="DS535" i="59"/>
  <c r="DW534" i="59"/>
  <c r="EA533" i="59"/>
  <c r="DS533" i="59"/>
  <c r="DX532" i="59"/>
  <c r="DZ531" i="59"/>
  <c r="DR531" i="59"/>
  <c r="DV530" i="59"/>
  <c r="DZ529" i="59"/>
  <c r="DR529" i="59"/>
  <c r="DV528" i="59"/>
  <c r="DV527" i="59"/>
  <c r="DV526" i="59"/>
  <c r="DZ525" i="59"/>
  <c r="DR525" i="59"/>
  <c r="DV524" i="59"/>
  <c r="DZ523" i="59"/>
  <c r="DR523" i="59"/>
  <c r="DX568" i="59"/>
  <c r="DY566" i="59"/>
  <c r="DY565" i="59"/>
  <c r="EA564" i="59"/>
  <c r="DS564" i="59"/>
  <c r="DZ563" i="59"/>
  <c r="DR563" i="59"/>
  <c r="DZ561" i="59"/>
  <c r="DR561" i="59"/>
  <c r="EB560" i="59"/>
  <c r="EC559" i="59"/>
  <c r="DU559" i="59"/>
  <c r="EC558" i="59"/>
  <c r="DU558" i="59"/>
  <c r="DV557" i="59"/>
  <c r="EC556" i="59"/>
  <c r="DU556" i="59"/>
  <c r="DW555" i="59"/>
  <c r="DZ553" i="59"/>
  <c r="DR553" i="59"/>
  <c r="DY552" i="59"/>
  <c r="EA551" i="59"/>
  <c r="DS551" i="59"/>
  <c r="DZ550" i="59"/>
  <c r="DR550" i="59"/>
  <c r="DV549" i="59"/>
  <c r="DZ548" i="59"/>
  <c r="DR548" i="59"/>
  <c r="DY547" i="59"/>
  <c r="DX546" i="59"/>
  <c r="DX545" i="59"/>
  <c r="EB544" i="59"/>
  <c r="DT544" i="59"/>
  <c r="DX543" i="59"/>
  <c r="EB542" i="59"/>
  <c r="DT542" i="59"/>
  <c r="DX541" i="59"/>
  <c r="EB540" i="59"/>
  <c r="DT540" i="59"/>
  <c r="DX539" i="59"/>
  <c r="EB538" i="59"/>
  <c r="DT538" i="59"/>
  <c r="DX537" i="59"/>
  <c r="EB536" i="59"/>
  <c r="DT536" i="59"/>
  <c r="DX535" i="59"/>
  <c r="EB534" i="59"/>
  <c r="DT534" i="59"/>
  <c r="DX533" i="59"/>
  <c r="DW532" i="59"/>
  <c r="DW531" i="59"/>
  <c r="EA530" i="59"/>
  <c r="DS530" i="59"/>
  <c r="DW529" i="59"/>
  <c r="EA528" i="59"/>
  <c r="DS528" i="59"/>
  <c r="EA527" i="59"/>
  <c r="DS527" i="59"/>
  <c r="EA526" i="59"/>
  <c r="DS526" i="59"/>
  <c r="DW525" i="59"/>
  <c r="EA524" i="59"/>
  <c r="DS524" i="59"/>
  <c r="DW523" i="59"/>
  <c r="DW522" i="59"/>
  <c r="EA521" i="59"/>
  <c r="DS521" i="59"/>
  <c r="DW520" i="59"/>
  <c r="EA519" i="59"/>
  <c r="DS519" i="59"/>
  <c r="DW518" i="59"/>
  <c r="DW516" i="59"/>
  <c r="EA515" i="59"/>
  <c r="DS515" i="59"/>
  <c r="DW514" i="59"/>
  <c r="EB510" i="59"/>
  <c r="DW508" i="59"/>
  <c r="EA507" i="59"/>
  <c r="DS507" i="59"/>
  <c r="DW506" i="59"/>
  <c r="DV505" i="59"/>
  <c r="DZ504" i="59"/>
  <c r="DR504" i="59"/>
  <c r="DV503" i="59"/>
  <c r="DY502" i="59"/>
  <c r="EC501" i="59"/>
  <c r="DU501" i="59"/>
  <c r="DY500" i="59"/>
  <c r="EC499" i="59"/>
  <c r="DU499" i="59"/>
  <c r="DY498" i="59"/>
  <c r="EA497" i="59"/>
  <c r="DW497" i="59"/>
  <c r="DS497" i="59"/>
  <c r="EA496" i="59"/>
  <c r="DW496" i="59"/>
  <c r="DS496" i="59"/>
  <c r="EA495" i="59"/>
  <c r="DW495" i="59"/>
  <c r="DS495" i="59"/>
  <c r="EA494" i="59"/>
  <c r="DW494" i="59"/>
  <c r="DS494" i="59"/>
  <c r="EA493" i="59"/>
  <c r="DW493" i="59"/>
  <c r="DS493" i="59"/>
  <c r="DY492" i="59"/>
  <c r="DU492" i="59"/>
  <c r="EB491" i="59"/>
  <c r="DX491" i="59"/>
  <c r="DT491" i="59"/>
  <c r="EB490" i="59"/>
  <c r="DX490" i="59"/>
  <c r="DZ489" i="59"/>
  <c r="DV489" i="59"/>
  <c r="DR489" i="59"/>
  <c r="DZ488" i="59"/>
  <c r="DV488" i="59"/>
  <c r="DR488" i="59"/>
  <c r="DZ487" i="59"/>
  <c r="DV487" i="59"/>
  <c r="DR487" i="59"/>
  <c r="DZ486" i="59"/>
  <c r="DV486" i="59"/>
  <c r="DR486" i="59"/>
  <c r="DZ485" i="59"/>
  <c r="DV485" i="59"/>
  <c r="DR485" i="59"/>
  <c r="DZ484" i="59"/>
  <c r="DV484" i="59"/>
  <c r="DR484" i="59"/>
  <c r="DZ483" i="59"/>
  <c r="DV483" i="59"/>
  <c r="DR483" i="59"/>
  <c r="DZ482" i="59"/>
  <c r="DV482" i="59"/>
  <c r="DR482" i="59"/>
  <c r="DZ481" i="59"/>
  <c r="DV481" i="59"/>
  <c r="DR481" i="59"/>
  <c r="DZ480" i="59"/>
  <c r="DV480" i="59"/>
  <c r="DR480" i="59"/>
  <c r="EC479" i="59"/>
  <c r="DY479" i="59"/>
  <c r="DU479" i="59"/>
  <c r="EC478" i="59"/>
  <c r="DY478" i="59"/>
  <c r="DU478" i="59"/>
  <c r="EC477" i="59"/>
  <c r="DY477" i="59"/>
  <c r="DU477" i="59"/>
  <c r="EC476" i="59"/>
  <c r="DY476" i="59"/>
  <c r="DU476" i="59"/>
  <c r="EC475" i="59"/>
  <c r="DY475" i="59"/>
  <c r="DU475" i="59"/>
  <c r="EC474" i="59"/>
  <c r="DY474" i="59"/>
  <c r="DU474" i="59"/>
  <c r="DZ472" i="59"/>
  <c r="DV472" i="59"/>
  <c r="DR472" i="59"/>
  <c r="DZ471" i="59"/>
  <c r="DV471" i="59"/>
  <c r="DR471" i="59"/>
  <c r="DZ470" i="59"/>
  <c r="DV470" i="59"/>
  <c r="DR470" i="59"/>
  <c r="EC469" i="59"/>
  <c r="DY469" i="59"/>
  <c r="DU469" i="59"/>
  <c r="EC468" i="59"/>
  <c r="DY468" i="59"/>
  <c r="DU468" i="59"/>
  <c r="EC467" i="59"/>
  <c r="DY467" i="59"/>
  <c r="DU467" i="59"/>
  <c r="DY466" i="59"/>
  <c r="DU466" i="59"/>
  <c r="EC465" i="59"/>
  <c r="DY465" i="59"/>
  <c r="DU465" i="59"/>
  <c r="EC464" i="59"/>
  <c r="DY464" i="59"/>
  <c r="DU464" i="59"/>
  <c r="EC463" i="59"/>
  <c r="DY463" i="59"/>
  <c r="DU463" i="59"/>
  <c r="DV522" i="59"/>
  <c r="DZ521" i="59"/>
  <c r="DR521" i="59"/>
  <c r="DV520" i="59"/>
  <c r="DZ519" i="59"/>
  <c r="DR519" i="59"/>
  <c r="DV518" i="59"/>
  <c r="DV516" i="59"/>
  <c r="DZ515" i="59"/>
  <c r="DR515" i="59"/>
  <c r="DV514" i="59"/>
  <c r="EA510" i="59"/>
  <c r="EB508" i="59"/>
  <c r="DT508" i="59"/>
  <c r="DX507" i="59"/>
  <c r="EB506" i="59"/>
  <c r="EA505" i="59"/>
  <c r="DS505" i="59"/>
  <c r="DW504" i="59"/>
  <c r="EA503" i="59"/>
  <c r="DX502" i="59"/>
  <c r="EB501" i="59"/>
  <c r="DT501" i="59"/>
  <c r="DX500" i="59"/>
  <c r="EB499" i="59"/>
  <c r="DT499" i="59"/>
  <c r="DX498" i="59"/>
  <c r="DZ497" i="59"/>
  <c r="DV497" i="59"/>
  <c r="DR497" i="59"/>
  <c r="DZ496" i="59"/>
  <c r="DV496" i="59"/>
  <c r="DR496" i="59"/>
  <c r="DZ495" i="59"/>
  <c r="DV495" i="59"/>
  <c r="DR495" i="59"/>
  <c r="DZ494" i="59"/>
  <c r="DV494" i="59"/>
  <c r="DR494" i="59"/>
  <c r="DZ493" i="59"/>
  <c r="DV493" i="59"/>
  <c r="DR493" i="59"/>
  <c r="EB492" i="59"/>
  <c r="DX492" i="59"/>
  <c r="DT492" i="59"/>
  <c r="EA491" i="59"/>
  <c r="DW491" i="59"/>
  <c r="DS491" i="59"/>
  <c r="EA490" i="59"/>
  <c r="DW490" i="59"/>
  <c r="EC489" i="59"/>
  <c r="DY489" i="59"/>
  <c r="DU489" i="59"/>
  <c r="EC488" i="59"/>
  <c r="DY488" i="59"/>
  <c r="DU488" i="59"/>
  <c r="EC487" i="59"/>
  <c r="DY487" i="59"/>
  <c r="DU487" i="59"/>
  <c r="EC486" i="59"/>
  <c r="DY486" i="59"/>
  <c r="DU486" i="59"/>
  <c r="EC485" i="59"/>
  <c r="DY485" i="59"/>
  <c r="DU485" i="59"/>
  <c r="EC484" i="59"/>
  <c r="DY484" i="59"/>
  <c r="DU484" i="59"/>
  <c r="EC483" i="59"/>
  <c r="DY483" i="59"/>
  <c r="DU483" i="59"/>
  <c r="EC482" i="59"/>
  <c r="DY482" i="59"/>
  <c r="DU482" i="59"/>
  <c r="EC481" i="59"/>
  <c r="DY481" i="59"/>
  <c r="DU481" i="59"/>
  <c r="DY480" i="59"/>
  <c r="DU480" i="59"/>
  <c r="EB479" i="59"/>
  <c r="DX479" i="59"/>
  <c r="DT479" i="59"/>
  <c r="EB478" i="59"/>
  <c r="DX478" i="59"/>
  <c r="DT478" i="59"/>
  <c r="EB477" i="59"/>
  <c r="DX477" i="59"/>
  <c r="DT477" i="59"/>
  <c r="EB476" i="59"/>
  <c r="DX476" i="59"/>
  <c r="DT476" i="59"/>
  <c r="EB475" i="59"/>
  <c r="DX475" i="59"/>
  <c r="DT475" i="59"/>
  <c r="EB474" i="59"/>
  <c r="DX474" i="59"/>
  <c r="DT474" i="59"/>
  <c r="EC472" i="59"/>
  <c r="DY472" i="59"/>
  <c r="DU472" i="59"/>
  <c r="EC471" i="59"/>
  <c r="DY471" i="59"/>
  <c r="DU471" i="59"/>
  <c r="EC470" i="59"/>
  <c r="DY470" i="59"/>
  <c r="EB469" i="59"/>
  <c r="DX469" i="59"/>
  <c r="DT469" i="59"/>
  <c r="EB468" i="59"/>
  <c r="DX468" i="59"/>
  <c r="DT468" i="59"/>
  <c r="EB467" i="59"/>
  <c r="DX467" i="59"/>
  <c r="DT467" i="59"/>
  <c r="DX466" i="59"/>
  <c r="DT466" i="59"/>
  <c r="EB465" i="59"/>
  <c r="DX465" i="59"/>
  <c r="DT465" i="59"/>
  <c r="EB464" i="59"/>
  <c r="DX464" i="59"/>
  <c r="DT464" i="59"/>
  <c r="EB463" i="59"/>
  <c r="DX463" i="59"/>
  <c r="DT463" i="59"/>
  <c r="EA522" i="59"/>
  <c r="DS522" i="59"/>
  <c r="DW521" i="59"/>
  <c r="EA520" i="59"/>
  <c r="DS520" i="59"/>
  <c r="DW519" i="59"/>
  <c r="EA518" i="59"/>
  <c r="DS518" i="59"/>
  <c r="EA516" i="59"/>
  <c r="DS516" i="59"/>
  <c r="DW515" i="59"/>
  <c r="EA514" i="59"/>
  <c r="DS514" i="59"/>
  <c r="DX510" i="59"/>
  <c r="EA508" i="59"/>
  <c r="DS508" i="59"/>
  <c r="DW507" i="59"/>
  <c r="EA506" i="59"/>
  <c r="DT506" i="59"/>
  <c r="BB506" i="59"/>
  <c r="DZ505" i="59"/>
  <c r="DR505" i="59"/>
  <c r="DV504" i="59"/>
  <c r="DZ503" i="59"/>
  <c r="EC502" i="59"/>
  <c r="DU502" i="59"/>
  <c r="DY501" i="59"/>
  <c r="EC500" i="59"/>
  <c r="DU500" i="59"/>
  <c r="DY499" i="59"/>
  <c r="EC498" i="59"/>
  <c r="DU498" i="59"/>
  <c r="EC497" i="59"/>
  <c r="DY497" i="59"/>
  <c r="DU497" i="59"/>
  <c r="EC496" i="59"/>
  <c r="DY496" i="59"/>
  <c r="DU496" i="59"/>
  <c r="EC495" i="59"/>
  <c r="DY495" i="59"/>
  <c r="DU495" i="59"/>
  <c r="EC494" i="59"/>
  <c r="DY494" i="59"/>
  <c r="DU494" i="59"/>
  <c r="EC493" i="59"/>
  <c r="DY493" i="59"/>
  <c r="EA492" i="59"/>
  <c r="DW492" i="59"/>
  <c r="DS492" i="59"/>
  <c r="DZ491" i="59"/>
  <c r="DV491" i="59"/>
  <c r="DR491" i="59"/>
  <c r="DZ490" i="59"/>
  <c r="DV490" i="59"/>
  <c r="DR490" i="59"/>
  <c r="EB489" i="59"/>
  <c r="DX489" i="59"/>
  <c r="DT489" i="59"/>
  <c r="EB488" i="59"/>
  <c r="DX488" i="59"/>
  <c r="DT488" i="59"/>
  <c r="EB487" i="59"/>
  <c r="DX487" i="59"/>
  <c r="DT487" i="59"/>
  <c r="EB486" i="59"/>
  <c r="DX486" i="59"/>
  <c r="DT486" i="59"/>
  <c r="EB485" i="59"/>
  <c r="DX485" i="59"/>
  <c r="DT485" i="59"/>
  <c r="EB484" i="59"/>
  <c r="DX484" i="59"/>
  <c r="DT484" i="59"/>
  <c r="EB483" i="59"/>
  <c r="DX483" i="59"/>
  <c r="DT483" i="59"/>
  <c r="EB482" i="59"/>
  <c r="DX482" i="59"/>
  <c r="DT482" i="59"/>
  <c r="EB481" i="59"/>
  <c r="DX481" i="59"/>
  <c r="DT481" i="59"/>
  <c r="EB480" i="59"/>
  <c r="DX480" i="59"/>
  <c r="DT480" i="59"/>
  <c r="EA479" i="59"/>
  <c r="DW479" i="59"/>
  <c r="DS479" i="59"/>
  <c r="EA478" i="59"/>
  <c r="DW478" i="59"/>
  <c r="DS478" i="59"/>
  <c r="EA477" i="59"/>
  <c r="DW477" i="59"/>
  <c r="DS477" i="59"/>
  <c r="EA476" i="59"/>
  <c r="DW476" i="59"/>
  <c r="DS476" i="59"/>
  <c r="EA475" i="59"/>
  <c r="DW475" i="59"/>
  <c r="DS475" i="59"/>
  <c r="EA474" i="59"/>
  <c r="DW474" i="59"/>
  <c r="DS474" i="59"/>
  <c r="EB472" i="59"/>
  <c r="DX472" i="59"/>
  <c r="DT472" i="59"/>
  <c r="EB471" i="59"/>
  <c r="DX471" i="59"/>
  <c r="DT471" i="59"/>
  <c r="EB470" i="59"/>
  <c r="DX470" i="59"/>
  <c r="DT470" i="59"/>
  <c r="EA469" i="59"/>
  <c r="DW469" i="59"/>
  <c r="DS469" i="59"/>
  <c r="EA468" i="59"/>
  <c r="DW468" i="59"/>
  <c r="DS468" i="59"/>
  <c r="EA467" i="59"/>
  <c r="DW467" i="59"/>
  <c r="DS467" i="59"/>
  <c r="EA466" i="59"/>
  <c r="DW466" i="59"/>
  <c r="EA465" i="59"/>
  <c r="DW465" i="59"/>
  <c r="DS465" i="59"/>
  <c r="EA464" i="59"/>
  <c r="DW464" i="59"/>
  <c r="DS464" i="59"/>
  <c r="EA463" i="59"/>
  <c r="DW463" i="59"/>
  <c r="DS463" i="59"/>
  <c r="DZ522" i="59"/>
  <c r="DR522" i="59"/>
  <c r="DV521" i="59"/>
  <c r="DZ520" i="59"/>
  <c r="DR520" i="59"/>
  <c r="DV519" i="59"/>
  <c r="DZ518" i="59"/>
  <c r="DR518" i="59"/>
  <c r="DZ516" i="59"/>
  <c r="DR516" i="59"/>
  <c r="DV515" i="59"/>
  <c r="DZ514" i="59"/>
  <c r="DR514" i="59"/>
  <c r="DW510" i="59"/>
  <c r="DX508" i="59"/>
  <c r="EB507" i="59"/>
  <c r="DT507" i="59"/>
  <c r="DX506" i="59"/>
  <c r="DS506" i="59"/>
  <c r="DW505" i="59"/>
  <c r="EA504" i="59"/>
  <c r="DS504" i="59"/>
  <c r="DW503" i="59"/>
  <c r="DR503" i="59"/>
  <c r="EB502" i="59"/>
  <c r="DT502" i="59"/>
  <c r="DX501" i="59"/>
  <c r="EB500" i="59"/>
  <c r="DT500" i="59"/>
  <c r="DX499" i="59"/>
  <c r="EB498" i="59"/>
  <c r="EB497" i="59"/>
  <c r="DX497" i="59"/>
  <c r="DT497" i="59"/>
  <c r="EB496" i="59"/>
  <c r="DX496" i="59"/>
  <c r="DT496" i="59"/>
  <c r="EB495" i="59"/>
  <c r="DX495" i="59"/>
  <c r="DT495" i="59"/>
  <c r="EB494" i="59"/>
  <c r="DX494" i="59"/>
  <c r="DT494" i="59"/>
  <c r="DX493" i="59"/>
  <c r="DT493" i="59"/>
  <c r="DZ492" i="59"/>
  <c r="DV492" i="59"/>
  <c r="DR492" i="59"/>
  <c r="EC491" i="59"/>
  <c r="DY491" i="59"/>
  <c r="DU491" i="59"/>
  <c r="EC490" i="59"/>
  <c r="DY490" i="59"/>
  <c r="DU490" i="59"/>
  <c r="EA489" i="59"/>
  <c r="DW489" i="59"/>
  <c r="DS489" i="59"/>
  <c r="EA488" i="59"/>
  <c r="DW488" i="59"/>
  <c r="DS488" i="59"/>
  <c r="EA487" i="59"/>
  <c r="DW487" i="59"/>
  <c r="DS487" i="59"/>
  <c r="EA486" i="59"/>
  <c r="DW486" i="59"/>
  <c r="DS486" i="59"/>
  <c r="EA485" i="59"/>
  <c r="DW485" i="59"/>
  <c r="DS485" i="59"/>
  <c r="EA484" i="59"/>
  <c r="DW484" i="59"/>
  <c r="DS484" i="59"/>
  <c r="EA483" i="59"/>
  <c r="DW483" i="59"/>
  <c r="DS483" i="59"/>
  <c r="EA482" i="59"/>
  <c r="DW482" i="59"/>
  <c r="DS482" i="59"/>
  <c r="EA481" i="59"/>
  <c r="DW481" i="59"/>
  <c r="DS481" i="59"/>
  <c r="EA480" i="59"/>
  <c r="DW480" i="59"/>
  <c r="DS480" i="59"/>
  <c r="DZ479" i="59"/>
  <c r="DV479" i="59"/>
  <c r="DR479" i="59"/>
  <c r="DZ478" i="59"/>
  <c r="DV478" i="59"/>
  <c r="DR478" i="59"/>
  <c r="DZ477" i="59"/>
  <c r="DV477" i="59"/>
  <c r="DR477" i="59"/>
  <c r="DZ476" i="59"/>
  <c r="DV476" i="59"/>
  <c r="DR476" i="59"/>
  <c r="DZ475" i="59"/>
  <c r="DV475" i="59"/>
  <c r="DR475" i="59"/>
  <c r="DZ474" i="59"/>
  <c r="DV474" i="59"/>
  <c r="DR474" i="59"/>
  <c r="EA472" i="59"/>
  <c r="DW472" i="59"/>
  <c r="DS472" i="59"/>
  <c r="EA471" i="59"/>
  <c r="DW471" i="59"/>
  <c r="DS471" i="59"/>
  <c r="EA470" i="59"/>
  <c r="DW470" i="59"/>
  <c r="DS470" i="59"/>
  <c r="DZ469" i="59"/>
  <c r="DV469" i="59"/>
  <c r="DR469" i="59"/>
  <c r="DZ468" i="59"/>
  <c r="DV468" i="59"/>
  <c r="DR468" i="59"/>
  <c r="DZ467" i="59"/>
  <c r="DV467" i="59"/>
  <c r="DR467" i="59"/>
  <c r="DZ466" i="59"/>
  <c r="DV466" i="59"/>
  <c r="DZ465" i="59"/>
  <c r="DV465" i="59"/>
  <c r="DR465" i="59"/>
  <c r="DZ464" i="59"/>
  <c r="DV464" i="59"/>
  <c r="DR464" i="59"/>
  <c r="DZ463" i="59"/>
  <c r="DV463" i="59"/>
  <c r="DR463" i="59"/>
  <c r="EB462" i="59"/>
  <c r="DX462" i="59"/>
  <c r="DT462" i="59"/>
  <c r="EB461" i="59"/>
  <c r="DX461" i="59"/>
  <c r="DT461" i="59"/>
  <c r="EB460" i="59"/>
  <c r="DX460" i="59"/>
  <c r="DT460" i="59"/>
  <c r="EB459" i="59"/>
  <c r="DX459" i="59"/>
  <c r="DT459" i="59"/>
  <c r="EB458" i="59"/>
  <c r="DX458" i="59"/>
  <c r="DT458" i="59"/>
  <c r="EB457" i="59"/>
  <c r="DX457" i="59"/>
  <c r="DT457" i="59"/>
  <c r="EB456" i="59"/>
  <c r="DX456" i="59"/>
  <c r="DT456" i="59"/>
  <c r="EB455" i="59"/>
  <c r="DX455" i="59"/>
  <c r="DT455" i="59"/>
  <c r="EB454" i="59"/>
  <c r="DX454" i="59"/>
  <c r="DT454" i="59"/>
  <c r="EB453" i="59"/>
  <c r="DX453" i="59"/>
  <c r="DT453" i="59"/>
  <c r="EB452" i="59"/>
  <c r="DX452" i="59"/>
  <c r="DT452" i="59"/>
  <c r="EB451" i="59"/>
  <c r="DX451" i="59"/>
  <c r="DT451" i="59"/>
  <c r="EB450" i="59"/>
  <c r="DX450" i="59"/>
  <c r="DT450" i="59"/>
  <c r="EB449" i="59"/>
  <c r="DX449" i="59"/>
  <c r="DT449" i="59"/>
  <c r="EB448" i="59"/>
  <c r="DX448" i="59"/>
  <c r="DT448" i="59"/>
  <c r="EB447" i="59"/>
  <c r="DX447" i="59"/>
  <c r="DT447" i="59"/>
  <c r="EA445" i="59"/>
  <c r="DW445" i="59"/>
  <c r="DS445" i="59"/>
  <c r="EA444" i="59"/>
  <c r="DW444" i="59"/>
  <c r="DS444" i="59"/>
  <c r="EB441" i="59"/>
  <c r="DX441" i="59"/>
  <c r="DT441" i="59"/>
  <c r="EB440" i="59"/>
  <c r="DX440" i="59"/>
  <c r="DT440" i="59"/>
  <c r="EB439" i="59"/>
  <c r="DX439" i="59"/>
  <c r="DT439" i="59"/>
  <c r="DY437" i="59"/>
  <c r="DU437" i="59"/>
  <c r="DZ436" i="59"/>
  <c r="DV436" i="59"/>
  <c r="DR436" i="59"/>
  <c r="DZ434" i="59"/>
  <c r="DR434" i="59"/>
  <c r="DZ433" i="59"/>
  <c r="DV433" i="59"/>
  <c r="DR433" i="59"/>
  <c r="DZ432" i="59"/>
  <c r="DV432" i="59"/>
  <c r="DR432" i="59"/>
  <c r="DZ431" i="59"/>
  <c r="DV431" i="59"/>
  <c r="DR431" i="59"/>
  <c r="DZ430" i="59"/>
  <c r="DV430" i="59"/>
  <c r="DR430" i="59"/>
  <c r="DZ429" i="59"/>
  <c r="DV429" i="59"/>
  <c r="DR429" i="59"/>
  <c r="DZ428" i="59"/>
  <c r="DV428" i="59"/>
  <c r="DR428" i="59"/>
  <c r="DZ427" i="59"/>
  <c r="DV427" i="59"/>
  <c r="DR427" i="59"/>
  <c r="DZ426" i="59"/>
  <c r="DV426" i="59"/>
  <c r="DR426" i="59"/>
  <c r="DZ425" i="59"/>
  <c r="DV425" i="59"/>
  <c r="DR425" i="59"/>
  <c r="DZ424" i="59"/>
  <c r="DV424" i="59"/>
  <c r="DR424" i="59"/>
  <c r="EB423" i="59"/>
  <c r="DX423" i="59"/>
  <c r="DT423" i="59"/>
  <c r="EB422" i="59"/>
  <c r="DX422" i="59"/>
  <c r="DT422" i="59"/>
  <c r="EB421" i="59"/>
  <c r="DX421" i="59"/>
  <c r="DT421" i="59"/>
  <c r="EB420" i="59"/>
  <c r="DX420" i="59"/>
  <c r="DT420" i="59"/>
  <c r="EB418" i="59"/>
  <c r="DX418" i="59"/>
  <c r="DT418" i="59"/>
  <c r="EB417" i="59"/>
  <c r="DX417" i="59"/>
  <c r="DT417" i="59"/>
  <c r="EB416" i="59"/>
  <c r="DX416" i="59"/>
  <c r="DT416" i="59"/>
  <c r="EB415" i="59"/>
  <c r="DX415" i="59"/>
  <c r="DT415" i="59"/>
  <c r="DX414" i="59"/>
  <c r="DT414" i="59"/>
  <c r="EA413" i="59"/>
  <c r="DW413" i="59"/>
  <c r="DS413" i="59"/>
  <c r="EA412" i="59"/>
  <c r="DW412" i="59"/>
  <c r="DS412" i="59"/>
  <c r="EA411" i="59"/>
  <c r="DW411" i="59"/>
  <c r="DS411" i="59"/>
  <c r="EA410" i="59"/>
  <c r="DW410" i="59"/>
  <c r="DS410" i="59"/>
  <c r="EA409" i="59"/>
  <c r="DW409" i="59"/>
  <c r="DS409" i="59"/>
  <c r="EA408" i="59"/>
  <c r="DW408" i="59"/>
  <c r="DS408" i="59"/>
  <c r="EA407" i="59"/>
  <c r="DW407" i="59"/>
  <c r="DS407" i="59"/>
  <c r="EA406" i="59"/>
  <c r="DW406" i="59"/>
  <c r="DS406" i="59"/>
  <c r="EA405" i="59"/>
  <c r="DW405" i="59"/>
  <c r="DS405" i="59"/>
  <c r="EA404" i="59"/>
  <c r="DW404" i="59"/>
  <c r="DS404" i="59"/>
  <c r="EA403" i="59"/>
  <c r="DW403" i="59"/>
  <c r="DS403" i="59"/>
  <c r="EA402" i="59"/>
  <c r="DW402" i="59"/>
  <c r="DS402" i="59"/>
  <c r="EA401" i="59"/>
  <c r="DW401" i="59"/>
  <c r="DS401" i="59"/>
  <c r="EA400" i="59"/>
  <c r="DW400" i="59"/>
  <c r="DZ399" i="59"/>
  <c r="DV399" i="59"/>
  <c r="DR399" i="59"/>
  <c r="DZ398" i="59"/>
  <c r="DV398" i="59"/>
  <c r="DR398" i="59"/>
  <c r="DZ397" i="59"/>
  <c r="DV397" i="59"/>
  <c r="DR397" i="59"/>
  <c r="DZ396" i="59"/>
  <c r="DV396" i="59"/>
  <c r="DR396" i="59"/>
  <c r="DZ395" i="59"/>
  <c r="DV395" i="59"/>
  <c r="DR395" i="59"/>
  <c r="DZ394" i="59"/>
  <c r="DV394" i="59"/>
  <c r="DR394" i="59"/>
  <c r="DZ393" i="59"/>
  <c r="DV393" i="59"/>
  <c r="DR393" i="59"/>
  <c r="DZ392" i="59"/>
  <c r="DV392" i="59"/>
  <c r="DR392" i="59"/>
  <c r="DZ391" i="59"/>
  <c r="DV391" i="59"/>
  <c r="DR391" i="59"/>
  <c r="DZ390" i="59"/>
  <c r="DV390" i="59"/>
  <c r="DR390" i="59"/>
  <c r="DZ389" i="59"/>
  <c r="DV389" i="59"/>
  <c r="DR389" i="59"/>
  <c r="DZ388" i="59"/>
  <c r="DV388" i="59"/>
  <c r="DR388" i="59"/>
  <c r="DZ387" i="59"/>
  <c r="DV387" i="59"/>
  <c r="DR387" i="59"/>
  <c r="DZ386" i="59"/>
  <c r="DV386" i="59"/>
  <c r="DR386" i="59"/>
  <c r="DZ385" i="59"/>
  <c r="DV385" i="59"/>
  <c r="DR385" i="59"/>
  <c r="DZ384" i="59"/>
  <c r="DV384" i="59"/>
  <c r="DR384" i="59"/>
  <c r="DZ383" i="59"/>
  <c r="DV383" i="59"/>
  <c r="DR383" i="59"/>
  <c r="DZ382" i="59"/>
  <c r="DV382" i="59"/>
  <c r="DR382" i="59"/>
  <c r="DZ381" i="59"/>
  <c r="DV381" i="59"/>
  <c r="DR381" i="59"/>
  <c r="DZ380" i="59"/>
  <c r="DV380" i="59"/>
  <c r="DR380" i="59"/>
  <c r="DV379" i="59"/>
  <c r="EC378" i="59"/>
  <c r="DY378" i="59"/>
  <c r="DU378" i="59"/>
  <c r="EC377" i="59"/>
  <c r="DY377" i="59"/>
  <c r="DU377" i="59"/>
  <c r="EC376" i="59"/>
  <c r="DY376" i="59"/>
  <c r="DU376" i="59"/>
  <c r="EC375" i="59"/>
  <c r="DY375" i="59"/>
  <c r="DU375" i="59"/>
  <c r="EC374" i="59"/>
  <c r="DY374" i="59"/>
  <c r="DU374" i="59"/>
  <c r="EC373" i="59"/>
  <c r="DY373" i="59"/>
  <c r="DU373" i="59"/>
  <c r="EC372" i="59"/>
  <c r="DY372" i="59"/>
  <c r="DU372" i="59"/>
  <c r="EA371" i="59"/>
  <c r="DW371" i="59"/>
  <c r="DS371" i="59"/>
  <c r="EA370" i="59"/>
  <c r="DW370" i="59"/>
  <c r="DS370" i="59"/>
  <c r="EA369" i="59"/>
  <c r="DW369" i="59"/>
  <c r="DS369" i="59"/>
  <c r="EA368" i="59"/>
  <c r="DW368" i="59"/>
  <c r="DS368" i="59"/>
  <c r="EA367" i="59"/>
  <c r="EA462" i="59"/>
  <c r="DW462" i="59"/>
  <c r="DS462" i="59"/>
  <c r="EA461" i="59"/>
  <c r="DW461" i="59"/>
  <c r="DS461" i="59"/>
  <c r="EA460" i="59"/>
  <c r="DW460" i="59"/>
  <c r="DS460" i="59"/>
  <c r="EA459" i="59"/>
  <c r="DW459" i="59"/>
  <c r="DS459" i="59"/>
  <c r="EA458" i="59"/>
  <c r="DW458" i="59"/>
  <c r="DS458" i="59"/>
  <c r="EA457" i="59"/>
  <c r="DW457" i="59"/>
  <c r="DS457" i="59"/>
  <c r="EA456" i="59"/>
  <c r="DW456" i="59"/>
  <c r="DS456" i="59"/>
  <c r="EA455" i="59"/>
  <c r="DW455" i="59"/>
  <c r="DS455" i="59"/>
  <c r="EA454" i="59"/>
  <c r="DW454" i="59"/>
  <c r="DS454" i="59"/>
  <c r="EA453" i="59"/>
  <c r="DW453" i="59"/>
  <c r="DS453" i="59"/>
  <c r="EA452" i="59"/>
  <c r="DW452" i="59"/>
  <c r="DS452" i="59"/>
  <c r="EA451" i="59"/>
  <c r="DW451" i="59"/>
  <c r="DS451" i="59"/>
  <c r="EA450" i="59"/>
  <c r="DW450" i="59"/>
  <c r="DS450" i="59"/>
  <c r="EA449" i="59"/>
  <c r="DW449" i="59"/>
  <c r="DS449" i="59"/>
  <c r="EA448" i="59"/>
  <c r="DW448" i="59"/>
  <c r="DS448" i="59"/>
  <c r="EA447" i="59"/>
  <c r="DW447" i="59"/>
  <c r="DS447" i="59"/>
  <c r="DZ445" i="59"/>
  <c r="DV445" i="59"/>
  <c r="DR445" i="59"/>
  <c r="DZ444" i="59"/>
  <c r="DV444" i="59"/>
  <c r="DR444" i="59"/>
  <c r="EA441" i="59"/>
  <c r="DW441" i="59"/>
  <c r="DS441" i="59"/>
  <c r="EA440" i="59"/>
  <c r="DW440" i="59"/>
  <c r="DS440" i="59"/>
  <c r="EA439" i="59"/>
  <c r="DW439" i="59"/>
  <c r="DS439" i="59"/>
  <c r="EB437" i="59"/>
  <c r="DX437" i="59"/>
  <c r="EC436" i="59"/>
  <c r="DY436" i="59"/>
  <c r="DU436" i="59"/>
  <c r="EC434" i="59"/>
  <c r="DU434" i="59"/>
  <c r="EC433" i="59"/>
  <c r="DY433" i="59"/>
  <c r="DU433" i="59"/>
  <c r="EC432" i="59"/>
  <c r="DY432" i="59"/>
  <c r="DU432" i="59"/>
  <c r="EC431" i="59"/>
  <c r="DY431" i="59"/>
  <c r="DU431" i="59"/>
  <c r="EC430" i="59"/>
  <c r="DY430" i="59"/>
  <c r="DU430" i="59"/>
  <c r="EC429" i="59"/>
  <c r="DY429" i="59"/>
  <c r="DU429" i="59"/>
  <c r="EC428" i="59"/>
  <c r="DY428" i="59"/>
  <c r="DU428" i="59"/>
  <c r="EC427" i="59"/>
  <c r="DY427" i="59"/>
  <c r="DU427" i="59"/>
  <c r="EC426" i="59"/>
  <c r="DY426" i="59"/>
  <c r="DU426" i="59"/>
  <c r="EC425" i="59"/>
  <c r="DY425" i="59"/>
  <c r="DU425" i="59"/>
  <c r="EC424" i="59"/>
  <c r="DY424" i="59"/>
  <c r="DU424" i="59"/>
  <c r="EA423" i="59"/>
  <c r="DW423" i="59"/>
  <c r="DS423" i="59"/>
  <c r="EA422" i="59"/>
  <c r="DW422" i="59"/>
  <c r="DS422" i="59"/>
  <c r="EA421" i="59"/>
  <c r="DW421" i="59"/>
  <c r="DS421" i="59"/>
  <c r="EA420" i="59"/>
  <c r="DW420" i="59"/>
  <c r="DS420" i="59"/>
  <c r="EA418" i="59"/>
  <c r="DW418" i="59"/>
  <c r="DS418" i="59"/>
  <c r="EA417" i="59"/>
  <c r="DW417" i="59"/>
  <c r="DS417" i="59"/>
  <c r="EA416" i="59"/>
  <c r="DW416" i="59"/>
  <c r="DS416" i="59"/>
  <c r="EA415" i="59"/>
  <c r="DW415" i="59"/>
  <c r="DS415" i="59"/>
  <c r="DW414" i="59"/>
  <c r="DS414" i="59"/>
  <c r="DZ413" i="59"/>
  <c r="DV413" i="59"/>
  <c r="DR413" i="59"/>
  <c r="DZ412" i="59"/>
  <c r="DV412" i="59"/>
  <c r="DR412" i="59"/>
  <c r="DZ411" i="59"/>
  <c r="DV411" i="59"/>
  <c r="DR411" i="59"/>
  <c r="DZ410" i="59"/>
  <c r="DV410" i="59"/>
  <c r="DR410" i="59"/>
  <c r="DZ409" i="59"/>
  <c r="DV409" i="59"/>
  <c r="DR409" i="59"/>
  <c r="DZ408" i="59"/>
  <c r="DV408" i="59"/>
  <c r="DR408" i="59"/>
  <c r="DZ407" i="59"/>
  <c r="DV407" i="59"/>
  <c r="DR407" i="59"/>
  <c r="DZ406" i="59"/>
  <c r="DV406" i="59"/>
  <c r="DR406" i="59"/>
  <c r="DZ405" i="59"/>
  <c r="DV405" i="59"/>
  <c r="DR405" i="59"/>
  <c r="DZ404" i="59"/>
  <c r="DV404" i="59"/>
  <c r="DR404" i="59"/>
  <c r="DZ403" i="59"/>
  <c r="DV403" i="59"/>
  <c r="DR403" i="59"/>
  <c r="DZ402" i="59"/>
  <c r="DV402" i="59"/>
  <c r="DR402" i="59"/>
  <c r="DZ401" i="59"/>
  <c r="DV401" i="59"/>
  <c r="DR401" i="59"/>
  <c r="DZ400" i="59"/>
  <c r="DV400" i="59"/>
  <c r="EC399" i="59"/>
  <c r="DY399" i="59"/>
  <c r="DU399" i="59"/>
  <c r="BA399" i="59"/>
  <c r="EC398" i="59"/>
  <c r="DY398" i="59"/>
  <c r="DU398" i="59"/>
  <c r="BI398" i="59"/>
  <c r="EC397" i="59"/>
  <c r="DY397" i="59"/>
  <c r="DU397" i="59"/>
  <c r="BA397" i="59"/>
  <c r="EC396" i="59"/>
  <c r="DY396" i="59"/>
  <c r="DU396" i="59"/>
  <c r="BI396" i="59"/>
  <c r="EC395" i="59"/>
  <c r="DY395" i="59"/>
  <c r="DU395" i="59"/>
  <c r="BA395" i="59"/>
  <c r="EC394" i="59"/>
  <c r="DY394" i="59"/>
  <c r="DU394" i="59"/>
  <c r="BI394" i="59"/>
  <c r="EC393" i="59"/>
  <c r="DY393" i="59"/>
  <c r="DU393" i="59"/>
  <c r="BA393" i="59"/>
  <c r="EC392" i="59"/>
  <c r="DY392" i="59"/>
  <c r="DU392" i="59"/>
  <c r="BI392" i="59"/>
  <c r="EC391" i="59"/>
  <c r="DY391" i="59"/>
  <c r="DU391" i="59"/>
  <c r="BA391" i="59"/>
  <c r="EC390" i="59"/>
  <c r="DY390" i="59"/>
  <c r="DU390" i="59"/>
  <c r="BI390" i="59"/>
  <c r="EC389" i="59"/>
  <c r="DY389" i="59"/>
  <c r="DU389" i="59"/>
  <c r="BA389" i="59"/>
  <c r="EC388" i="59"/>
  <c r="DY388" i="59"/>
  <c r="DU388" i="59"/>
  <c r="BI388" i="59"/>
  <c r="EC387" i="59"/>
  <c r="DY387" i="59"/>
  <c r="DU387" i="59"/>
  <c r="BA387" i="59"/>
  <c r="EC386" i="59"/>
  <c r="DY386" i="59"/>
  <c r="DU386" i="59"/>
  <c r="BI386" i="59"/>
  <c r="EC385" i="59"/>
  <c r="DY385" i="59"/>
  <c r="DU385" i="59"/>
  <c r="BA385" i="59"/>
  <c r="EC384" i="59"/>
  <c r="DY384" i="59"/>
  <c r="DU384" i="59"/>
  <c r="BI384" i="59"/>
  <c r="EC383" i="59"/>
  <c r="DY383" i="59"/>
  <c r="DU383" i="59"/>
  <c r="BA383" i="59"/>
  <c r="EC382" i="59"/>
  <c r="DY382" i="59"/>
  <c r="DU382" i="59"/>
  <c r="BI382" i="59"/>
  <c r="EC381" i="59"/>
  <c r="DY381" i="59"/>
  <c r="DU381" i="59"/>
  <c r="BA381" i="59"/>
  <c r="EC380" i="59"/>
  <c r="DY380" i="59"/>
  <c r="DU380" i="59"/>
  <c r="BI380" i="59"/>
  <c r="DY379" i="59"/>
  <c r="DU379" i="59"/>
  <c r="EB378" i="59"/>
  <c r="DX378" i="59"/>
  <c r="DT378" i="59"/>
  <c r="EB377" i="59"/>
  <c r="DX377" i="59"/>
  <c r="DT377" i="59"/>
  <c r="EB376" i="59"/>
  <c r="DX376" i="59"/>
  <c r="DT376" i="59"/>
  <c r="EB375" i="59"/>
  <c r="DX375" i="59"/>
  <c r="DT375" i="59"/>
  <c r="EB374" i="59"/>
  <c r="DX374" i="59"/>
  <c r="DT374" i="59"/>
  <c r="EB373" i="59"/>
  <c r="DX373" i="59"/>
  <c r="DT373" i="59"/>
  <c r="EB372" i="59"/>
  <c r="DX372" i="59"/>
  <c r="DZ371" i="59"/>
  <c r="DV371" i="59"/>
  <c r="DR371" i="59"/>
  <c r="DZ370" i="59"/>
  <c r="DV370" i="59"/>
  <c r="DR370" i="59"/>
  <c r="DZ369" i="59"/>
  <c r="DV369" i="59"/>
  <c r="DR369" i="59"/>
  <c r="DZ368" i="59"/>
  <c r="DV368" i="59"/>
  <c r="DR368" i="59"/>
  <c r="DZ367" i="59"/>
  <c r="DZ462" i="59"/>
  <c r="DV462" i="59"/>
  <c r="DR462" i="59"/>
  <c r="DZ461" i="59"/>
  <c r="DV461" i="59"/>
  <c r="DR461" i="59"/>
  <c r="DZ460" i="59"/>
  <c r="DV460" i="59"/>
  <c r="DR460" i="59"/>
  <c r="DZ459" i="59"/>
  <c r="DV459" i="59"/>
  <c r="DR459" i="59"/>
  <c r="DZ458" i="59"/>
  <c r="DV458" i="59"/>
  <c r="DR458" i="59"/>
  <c r="DZ457" i="59"/>
  <c r="DV457" i="59"/>
  <c r="DR457" i="59"/>
  <c r="DZ456" i="59"/>
  <c r="DV456" i="59"/>
  <c r="DR456" i="59"/>
  <c r="DZ455" i="59"/>
  <c r="DV455" i="59"/>
  <c r="DR455" i="59"/>
  <c r="DZ454" i="59"/>
  <c r="DV454" i="59"/>
  <c r="DR454" i="59"/>
  <c r="DZ453" i="59"/>
  <c r="DV453" i="59"/>
  <c r="DR453" i="59"/>
  <c r="DZ452" i="59"/>
  <c r="DV452" i="59"/>
  <c r="DR452" i="59"/>
  <c r="DZ451" i="59"/>
  <c r="DV451" i="59"/>
  <c r="DR451" i="59"/>
  <c r="DZ450" i="59"/>
  <c r="DV450" i="59"/>
  <c r="DR450" i="59"/>
  <c r="DZ449" i="59"/>
  <c r="DV449" i="59"/>
  <c r="DR449" i="59"/>
  <c r="DZ448" i="59"/>
  <c r="DV448" i="59"/>
  <c r="DR448" i="59"/>
  <c r="DZ447" i="59"/>
  <c r="DV447" i="59"/>
  <c r="DR447" i="59"/>
  <c r="EC445" i="59"/>
  <c r="DY445" i="59"/>
  <c r="DU445" i="59"/>
  <c r="EC444" i="59"/>
  <c r="DY444" i="59"/>
  <c r="DU444" i="59"/>
  <c r="DZ441" i="59"/>
  <c r="DV441" i="59"/>
  <c r="DR441" i="59"/>
  <c r="DZ440" i="59"/>
  <c r="DV440" i="59"/>
  <c r="DR440" i="59"/>
  <c r="DZ439" i="59"/>
  <c r="DV439" i="59"/>
  <c r="DR439" i="59"/>
  <c r="EA437" i="59"/>
  <c r="DW437" i="59"/>
  <c r="EB436" i="59"/>
  <c r="DX436" i="59"/>
  <c r="DT436" i="59"/>
  <c r="EB434" i="59"/>
  <c r="DT434" i="59"/>
  <c r="EB433" i="59"/>
  <c r="DX433" i="59"/>
  <c r="DT433" i="59"/>
  <c r="EB432" i="59"/>
  <c r="DX432" i="59"/>
  <c r="DT432" i="59"/>
  <c r="EB431" i="59"/>
  <c r="DX431" i="59"/>
  <c r="DT431" i="59"/>
  <c r="EB430" i="59"/>
  <c r="DX430" i="59"/>
  <c r="DT430" i="59"/>
  <c r="EB429" i="59"/>
  <c r="DX429" i="59"/>
  <c r="DT429" i="59"/>
  <c r="EB428" i="59"/>
  <c r="DX428" i="59"/>
  <c r="DT428" i="59"/>
  <c r="AZ428" i="59"/>
  <c r="EB427" i="59"/>
  <c r="DX427" i="59"/>
  <c r="DT427" i="59"/>
  <c r="BH427" i="59"/>
  <c r="EB426" i="59"/>
  <c r="DX426" i="59"/>
  <c r="DT426" i="59"/>
  <c r="EB425" i="59"/>
  <c r="DX425" i="59"/>
  <c r="DT425" i="59"/>
  <c r="EB424" i="59"/>
  <c r="DX424" i="59"/>
  <c r="DZ423" i="59"/>
  <c r="DV423" i="59"/>
  <c r="DR423" i="59"/>
  <c r="DZ422" i="59"/>
  <c r="DV422" i="59"/>
  <c r="DR422" i="59"/>
  <c r="DZ421" i="59"/>
  <c r="DV421" i="59"/>
  <c r="DR421" i="59"/>
  <c r="DZ420" i="59"/>
  <c r="DV420" i="59"/>
  <c r="DR420" i="59"/>
  <c r="DZ418" i="59"/>
  <c r="DV418" i="59"/>
  <c r="DR418" i="59"/>
  <c r="DZ417" i="59"/>
  <c r="DV417" i="59"/>
  <c r="DR417" i="59"/>
  <c r="DZ416" i="59"/>
  <c r="DV416" i="59"/>
  <c r="DR416" i="59"/>
  <c r="DZ415" i="59"/>
  <c r="DV415" i="59"/>
  <c r="DR415" i="59"/>
  <c r="DV414" i="59"/>
  <c r="EC413" i="59"/>
  <c r="DY413" i="59"/>
  <c r="DU413" i="59"/>
  <c r="EC412" i="59"/>
  <c r="DY412" i="59"/>
  <c r="DU412" i="59"/>
  <c r="EC411" i="59"/>
  <c r="DY411" i="59"/>
  <c r="DU411" i="59"/>
  <c r="EC410" i="59"/>
  <c r="DY410" i="59"/>
  <c r="DU410" i="59"/>
  <c r="EC409" i="59"/>
  <c r="DY409" i="59"/>
  <c r="DU409" i="59"/>
  <c r="EC408" i="59"/>
  <c r="DY408" i="59"/>
  <c r="DU408" i="59"/>
  <c r="EC407" i="59"/>
  <c r="DY407" i="59"/>
  <c r="DU407" i="59"/>
  <c r="EC406" i="59"/>
  <c r="DY406" i="59"/>
  <c r="DU406" i="59"/>
  <c r="EC405" i="59"/>
  <c r="DY405" i="59"/>
  <c r="DU405" i="59"/>
  <c r="EC404" i="59"/>
  <c r="DY404" i="59"/>
  <c r="DU404" i="59"/>
  <c r="EC403" i="59"/>
  <c r="DY403" i="59"/>
  <c r="DU403" i="59"/>
  <c r="EC402" i="59"/>
  <c r="DY402" i="59"/>
  <c r="DU402" i="59"/>
  <c r="EC401" i="59"/>
  <c r="DY401" i="59"/>
  <c r="DU401" i="59"/>
  <c r="DY400" i="59"/>
  <c r="DU400" i="59"/>
  <c r="EB399" i="59"/>
  <c r="DX399" i="59"/>
  <c r="DT399" i="59"/>
  <c r="EB398" i="59"/>
  <c r="DX398" i="59"/>
  <c r="DT398" i="59"/>
  <c r="EB397" i="59"/>
  <c r="DX397" i="59"/>
  <c r="DT397" i="59"/>
  <c r="EB396" i="59"/>
  <c r="DX396" i="59"/>
  <c r="DT396" i="59"/>
  <c r="EB395" i="59"/>
  <c r="DX395" i="59"/>
  <c r="DT395" i="59"/>
  <c r="EB394" i="59"/>
  <c r="DX394" i="59"/>
  <c r="DT394" i="59"/>
  <c r="EB393" i="59"/>
  <c r="DX393" i="59"/>
  <c r="DT393" i="59"/>
  <c r="EB392" i="59"/>
  <c r="DX392" i="59"/>
  <c r="DT392" i="59"/>
  <c r="EB391" i="59"/>
  <c r="DX391" i="59"/>
  <c r="DT391" i="59"/>
  <c r="EB390" i="59"/>
  <c r="DX390" i="59"/>
  <c r="DT390" i="59"/>
  <c r="EB389" i="59"/>
  <c r="DX389" i="59"/>
  <c r="DT389" i="59"/>
  <c r="EB388" i="59"/>
  <c r="DX388" i="59"/>
  <c r="DT388" i="59"/>
  <c r="EB387" i="59"/>
  <c r="DX387" i="59"/>
  <c r="DT387" i="59"/>
  <c r="EB386" i="59"/>
  <c r="DX386" i="59"/>
  <c r="DT386" i="59"/>
  <c r="EB385" i="59"/>
  <c r="DX385" i="59"/>
  <c r="DT385" i="59"/>
  <c r="EB384" i="59"/>
  <c r="DX384" i="59"/>
  <c r="DT384" i="59"/>
  <c r="EB383" i="59"/>
  <c r="DX383" i="59"/>
  <c r="DT383" i="59"/>
  <c r="EB382" i="59"/>
  <c r="DX382" i="59"/>
  <c r="DT382" i="59"/>
  <c r="EB381" i="59"/>
  <c r="DX381" i="59"/>
  <c r="DT381" i="59"/>
  <c r="EB380" i="59"/>
  <c r="DX380" i="59"/>
  <c r="DT380" i="59"/>
  <c r="DX379" i="59"/>
  <c r="DT379" i="59"/>
  <c r="EA378" i="59"/>
  <c r="DW378" i="59"/>
  <c r="DS378" i="59"/>
  <c r="EA377" i="59"/>
  <c r="DW377" i="59"/>
  <c r="DS377" i="59"/>
  <c r="EA376" i="59"/>
  <c r="DW376" i="59"/>
  <c r="DS376" i="59"/>
  <c r="EA375" i="59"/>
  <c r="DW375" i="59"/>
  <c r="DS375" i="59"/>
  <c r="EA374" i="59"/>
  <c r="DW374" i="59"/>
  <c r="DS374" i="59"/>
  <c r="EA373" i="59"/>
  <c r="DW373" i="59"/>
  <c r="DS373" i="59"/>
  <c r="EA372" i="59"/>
  <c r="DW372" i="59"/>
  <c r="EC371" i="59"/>
  <c r="DY371" i="59"/>
  <c r="DU371" i="59"/>
  <c r="EC370" i="59"/>
  <c r="DY370" i="59"/>
  <c r="DU370" i="59"/>
  <c r="EC369" i="59"/>
  <c r="DY369" i="59"/>
  <c r="DU369" i="59"/>
  <c r="EC368" i="59"/>
  <c r="DY368" i="59"/>
  <c r="DU368" i="59"/>
  <c r="EC462" i="59"/>
  <c r="DY462" i="59"/>
  <c r="DU462" i="59"/>
  <c r="EC461" i="59"/>
  <c r="DY461" i="59"/>
  <c r="DU461" i="59"/>
  <c r="EC460" i="59"/>
  <c r="DY460" i="59"/>
  <c r="DU460" i="59"/>
  <c r="EC459" i="59"/>
  <c r="DY459" i="59"/>
  <c r="DU459" i="59"/>
  <c r="EC458" i="59"/>
  <c r="DY458" i="59"/>
  <c r="DU458" i="59"/>
  <c r="EC457" i="59"/>
  <c r="DY457" i="59"/>
  <c r="DU457" i="59"/>
  <c r="EC456" i="59"/>
  <c r="DY456" i="59"/>
  <c r="DU456" i="59"/>
  <c r="EC455" i="59"/>
  <c r="DY455" i="59"/>
  <c r="DU455" i="59"/>
  <c r="EC454" i="59"/>
  <c r="DY454" i="59"/>
  <c r="DU454" i="59"/>
  <c r="EC453" i="59"/>
  <c r="DY453" i="59"/>
  <c r="DU453" i="59"/>
  <c r="EC452" i="59"/>
  <c r="DY452" i="59"/>
  <c r="DU452" i="59"/>
  <c r="EC451" i="59"/>
  <c r="DY451" i="59"/>
  <c r="DU451" i="59"/>
  <c r="EC450" i="59"/>
  <c r="DY450" i="59"/>
  <c r="DU450" i="59"/>
  <c r="EC449" i="59"/>
  <c r="DY449" i="59"/>
  <c r="DU449" i="59"/>
  <c r="EC448" i="59"/>
  <c r="DY448" i="59"/>
  <c r="DU448" i="59"/>
  <c r="EC447" i="59"/>
  <c r="DY447" i="59"/>
  <c r="DU447" i="59"/>
  <c r="EB445" i="59"/>
  <c r="DX445" i="59"/>
  <c r="DT445" i="59"/>
  <c r="EB444" i="59"/>
  <c r="DX444" i="59"/>
  <c r="DT444" i="59"/>
  <c r="EC441" i="59"/>
  <c r="DY441" i="59"/>
  <c r="DU441" i="59"/>
  <c r="EC440" i="59"/>
  <c r="DY440" i="59"/>
  <c r="DU440" i="59"/>
  <c r="EC439" i="59"/>
  <c r="DY439" i="59"/>
  <c r="DU439" i="59"/>
  <c r="DU438" i="59"/>
  <c r="DZ437" i="59"/>
  <c r="DV437" i="59"/>
  <c r="DR437" i="59"/>
  <c r="EA436" i="59"/>
  <c r="DW436" i="59"/>
  <c r="DS436" i="59"/>
  <c r="EA434" i="59"/>
  <c r="DS434" i="59"/>
  <c r="EA433" i="59"/>
  <c r="DW433" i="59"/>
  <c r="DS433" i="59"/>
  <c r="EA432" i="59"/>
  <c r="DW432" i="59"/>
  <c r="DS432" i="59"/>
  <c r="EA431" i="59"/>
  <c r="DW431" i="59"/>
  <c r="DS431" i="59"/>
  <c r="EA430" i="59"/>
  <c r="DW430" i="59"/>
  <c r="DS430" i="59"/>
  <c r="EA429" i="59"/>
  <c r="DW429" i="59"/>
  <c r="DS429" i="59"/>
  <c r="EA428" i="59"/>
  <c r="DW428" i="59"/>
  <c r="DS428" i="59"/>
  <c r="EA427" i="59"/>
  <c r="DW427" i="59"/>
  <c r="DS427" i="59"/>
  <c r="EA426" i="59"/>
  <c r="DW426" i="59"/>
  <c r="DS426" i="59"/>
  <c r="EA425" i="59"/>
  <c r="DW425" i="59"/>
  <c r="DS425" i="59"/>
  <c r="EA424" i="59"/>
  <c r="DW424" i="59"/>
  <c r="EC423" i="59"/>
  <c r="DY423" i="59"/>
  <c r="DU423" i="59"/>
  <c r="EC422" i="59"/>
  <c r="DY422" i="59"/>
  <c r="DU422" i="59"/>
  <c r="EC421" i="59"/>
  <c r="DY421" i="59"/>
  <c r="DU421" i="59"/>
  <c r="EC420" i="59"/>
  <c r="DY420" i="59"/>
  <c r="DU420" i="59"/>
  <c r="EC418" i="59"/>
  <c r="DY418" i="59"/>
  <c r="DU418" i="59"/>
  <c r="EC417" i="59"/>
  <c r="DY417" i="59"/>
  <c r="DU417" i="59"/>
  <c r="EC416" i="59"/>
  <c r="DY416" i="59"/>
  <c r="DU416" i="59"/>
  <c r="EC415" i="59"/>
  <c r="DY415" i="59"/>
  <c r="DU415" i="59"/>
  <c r="DY414" i="59"/>
  <c r="DU414" i="59"/>
  <c r="EB413" i="59"/>
  <c r="DX413" i="59"/>
  <c r="DT413" i="59"/>
  <c r="EB412" i="59"/>
  <c r="DX412" i="59"/>
  <c r="DT412" i="59"/>
  <c r="EB411" i="59"/>
  <c r="DX411" i="59"/>
  <c r="DT411" i="59"/>
  <c r="EB410" i="59"/>
  <c r="DX410" i="59"/>
  <c r="DT410" i="59"/>
  <c r="EB409" i="59"/>
  <c r="DX409" i="59"/>
  <c r="DT409" i="59"/>
  <c r="EB408" i="59"/>
  <c r="DX408" i="59"/>
  <c r="DT408" i="59"/>
  <c r="EB407" i="59"/>
  <c r="DX407" i="59"/>
  <c r="DT407" i="59"/>
  <c r="EB406" i="59"/>
  <c r="DX406" i="59"/>
  <c r="DT406" i="59"/>
  <c r="EB405" i="59"/>
  <c r="DX405" i="59"/>
  <c r="DT405" i="59"/>
  <c r="EB404" i="59"/>
  <c r="DX404" i="59"/>
  <c r="DT404" i="59"/>
  <c r="EB403" i="59"/>
  <c r="DX403" i="59"/>
  <c r="DT403" i="59"/>
  <c r="EB402" i="59"/>
  <c r="DX402" i="59"/>
  <c r="DT402" i="59"/>
  <c r="EB401" i="59"/>
  <c r="DX401" i="59"/>
  <c r="DT401" i="59"/>
  <c r="DX400" i="59"/>
  <c r="EA399" i="59"/>
  <c r="DW399" i="59"/>
  <c r="DS399" i="59"/>
  <c r="EA398" i="59"/>
  <c r="DW398" i="59"/>
  <c r="DS398" i="59"/>
  <c r="EA397" i="59"/>
  <c r="DW397" i="59"/>
  <c r="DS397" i="59"/>
  <c r="EA396" i="59"/>
  <c r="DW396" i="59"/>
  <c r="DS396" i="59"/>
  <c r="EA395" i="59"/>
  <c r="DW395" i="59"/>
  <c r="DS395" i="59"/>
  <c r="EA394" i="59"/>
  <c r="DW394" i="59"/>
  <c r="DS394" i="59"/>
  <c r="EA393" i="59"/>
  <c r="DW393" i="59"/>
  <c r="DS393" i="59"/>
  <c r="EA392" i="59"/>
  <c r="DW392" i="59"/>
  <c r="DS392" i="59"/>
  <c r="EA391" i="59"/>
  <c r="DW391" i="59"/>
  <c r="DS391" i="59"/>
  <c r="EA390" i="59"/>
  <c r="DW390" i="59"/>
  <c r="DS390" i="59"/>
  <c r="EA389" i="59"/>
  <c r="DW389" i="59"/>
  <c r="DS389" i="59"/>
  <c r="EA388" i="59"/>
  <c r="DW388" i="59"/>
  <c r="DS388" i="59"/>
  <c r="EA387" i="59"/>
  <c r="DW387" i="59"/>
  <c r="DS387" i="59"/>
  <c r="EA386" i="59"/>
  <c r="DW386" i="59"/>
  <c r="DS386" i="59"/>
  <c r="EA385" i="59"/>
  <c r="DW385" i="59"/>
  <c r="DS385" i="59"/>
  <c r="EA384" i="59"/>
  <c r="DW384" i="59"/>
  <c r="DS384" i="59"/>
  <c r="EA383" i="59"/>
  <c r="DW383" i="59"/>
  <c r="DS383" i="59"/>
  <c r="EA382" i="59"/>
  <c r="DW382" i="59"/>
  <c r="DS382" i="59"/>
  <c r="AY382" i="59"/>
  <c r="EA381" i="59"/>
  <c r="DW381" i="59"/>
  <c r="DS381" i="59"/>
  <c r="BG381" i="59"/>
  <c r="EA380" i="59"/>
  <c r="DW380" i="59"/>
  <c r="DS380" i="59"/>
  <c r="AY380" i="59"/>
  <c r="DW379" i="59"/>
  <c r="DS379" i="59"/>
  <c r="DZ378" i="59"/>
  <c r="DV378" i="59"/>
  <c r="DR378" i="59"/>
  <c r="DZ377" i="59"/>
  <c r="DV377" i="59"/>
  <c r="DR377" i="59"/>
  <c r="DZ376" i="59"/>
  <c r="DV376" i="59"/>
  <c r="DR376" i="59"/>
  <c r="DZ375" i="59"/>
  <c r="DV375" i="59"/>
  <c r="DR375" i="59"/>
  <c r="DZ374" i="59"/>
  <c r="DV374" i="59"/>
  <c r="DR374" i="59"/>
  <c r="DZ373" i="59"/>
  <c r="DV373" i="59"/>
  <c r="DR373" i="59"/>
  <c r="DZ372" i="59"/>
  <c r="DV372" i="59"/>
  <c r="DR372" i="59"/>
  <c r="EB371" i="59"/>
  <c r="DX371" i="59"/>
  <c r="DT371" i="59"/>
  <c r="EB370" i="59"/>
  <c r="DX370" i="59"/>
  <c r="DT370" i="59"/>
  <c r="EB369" i="59"/>
  <c r="DX369" i="59"/>
  <c r="DT369" i="59"/>
  <c r="EB368" i="59"/>
  <c r="DX368" i="59"/>
  <c r="DT368" i="59"/>
  <c r="EB367" i="59"/>
  <c r="DY367" i="59"/>
  <c r="DU367" i="59"/>
  <c r="EC366" i="59"/>
  <c r="DY366" i="59"/>
  <c r="DU366" i="59"/>
  <c r="EC365" i="59"/>
  <c r="DY365" i="59"/>
  <c r="DU365" i="59"/>
  <c r="EC364" i="59"/>
  <c r="DY364" i="59"/>
  <c r="DU364" i="59"/>
  <c r="EC363" i="59"/>
  <c r="DY363" i="59"/>
  <c r="DU363" i="59"/>
  <c r="EC362" i="59"/>
  <c r="DY362" i="59"/>
  <c r="DU362" i="59"/>
  <c r="EC361" i="59"/>
  <c r="DY361" i="59"/>
  <c r="DU361" i="59"/>
  <c r="BA361" i="59"/>
  <c r="EC360" i="59"/>
  <c r="DY360" i="59"/>
  <c r="DU360" i="59"/>
  <c r="BI360" i="59"/>
  <c r="EC359" i="59"/>
  <c r="DY359" i="59"/>
  <c r="DU359" i="59"/>
  <c r="EC358" i="59"/>
  <c r="DY358" i="59"/>
  <c r="DU358" i="59"/>
  <c r="DY357" i="59"/>
  <c r="DZ356" i="59"/>
  <c r="DV356" i="59"/>
  <c r="DR356" i="59"/>
  <c r="DZ355" i="59"/>
  <c r="DV355" i="59"/>
  <c r="DR355" i="59"/>
  <c r="DZ354" i="59"/>
  <c r="DV354" i="59"/>
  <c r="DR354" i="59"/>
  <c r="BB354" i="59"/>
  <c r="DZ353" i="59"/>
  <c r="DV353" i="59"/>
  <c r="DR353" i="59"/>
  <c r="DZ352" i="59"/>
  <c r="DV352" i="59"/>
  <c r="DR352" i="59"/>
  <c r="AX352" i="59"/>
  <c r="DZ351" i="59"/>
  <c r="DV351" i="59"/>
  <c r="DR351" i="59"/>
  <c r="BF351" i="59"/>
  <c r="DZ350" i="59"/>
  <c r="DV350" i="59"/>
  <c r="DR350" i="59"/>
  <c r="AX350" i="59"/>
  <c r="DZ349" i="59"/>
  <c r="DV349" i="59"/>
  <c r="DR349" i="59"/>
  <c r="BF349" i="59"/>
  <c r="DZ348" i="59"/>
  <c r="DV348" i="59"/>
  <c r="DR348" i="59"/>
  <c r="DZ347" i="59"/>
  <c r="DV347" i="59"/>
  <c r="EA346" i="59"/>
  <c r="DW346" i="59"/>
  <c r="DS346" i="59"/>
  <c r="EA345" i="59"/>
  <c r="DW345" i="59"/>
  <c r="DS345" i="59"/>
  <c r="BC345" i="59"/>
  <c r="EA344" i="59"/>
  <c r="DW344" i="59"/>
  <c r="DS344" i="59"/>
  <c r="EA343" i="59"/>
  <c r="DW343" i="59"/>
  <c r="DS343" i="59"/>
  <c r="AY343" i="59"/>
  <c r="DW341" i="59"/>
  <c r="DY340" i="59"/>
  <c r="EB339" i="59"/>
  <c r="DX339" i="59"/>
  <c r="DT339" i="59"/>
  <c r="EC336" i="59"/>
  <c r="DY336" i="59"/>
  <c r="DU336" i="59"/>
  <c r="EC335" i="59"/>
  <c r="DY335" i="59"/>
  <c r="DU335" i="59"/>
  <c r="BE335" i="59"/>
  <c r="EC334" i="59"/>
  <c r="DY334" i="59"/>
  <c r="DU334" i="59"/>
  <c r="BE334" i="59"/>
  <c r="EC333" i="59"/>
  <c r="DY333" i="59"/>
  <c r="DU333" i="59"/>
  <c r="DY332" i="59"/>
  <c r="DV331" i="59"/>
  <c r="DR331" i="59"/>
  <c r="BH331" i="59"/>
  <c r="EB330" i="59"/>
  <c r="DX330" i="59"/>
  <c r="DT330" i="59"/>
  <c r="DZ329" i="59"/>
  <c r="DV329" i="59"/>
  <c r="DR329" i="59"/>
  <c r="DW327" i="59"/>
  <c r="DS327" i="59"/>
  <c r="DV326" i="59"/>
  <c r="DR326" i="59"/>
  <c r="AX326" i="59"/>
  <c r="DV325" i="59"/>
  <c r="DR325" i="59"/>
  <c r="AZ325" i="59"/>
  <c r="EB324" i="59"/>
  <c r="DX324" i="59"/>
  <c r="DT324" i="59"/>
  <c r="BG324" i="59"/>
  <c r="EA323" i="59"/>
  <c r="DW323" i="59"/>
  <c r="DS323" i="59"/>
  <c r="DW322" i="59"/>
  <c r="DX321" i="59"/>
  <c r="DT321" i="59"/>
  <c r="DY319" i="59"/>
  <c r="DU319" i="59"/>
  <c r="EA318" i="59"/>
  <c r="DW318" i="59"/>
  <c r="DS318" i="59"/>
  <c r="EA317" i="59"/>
  <c r="DW317" i="59"/>
  <c r="DS317" i="59"/>
  <c r="EA316" i="59"/>
  <c r="DW316" i="59"/>
  <c r="DS316" i="59"/>
  <c r="EA315" i="59"/>
  <c r="DW315" i="59"/>
  <c r="DS315" i="59"/>
  <c r="EA314" i="59"/>
  <c r="DW314" i="59"/>
  <c r="DS314" i="59"/>
  <c r="EC313" i="59"/>
  <c r="DY313" i="59"/>
  <c r="DU313" i="59"/>
  <c r="EC312" i="59"/>
  <c r="DY312" i="59"/>
  <c r="DU312" i="59"/>
  <c r="EC311" i="59"/>
  <c r="DY311" i="59"/>
  <c r="DU311" i="59"/>
  <c r="EC310" i="59"/>
  <c r="DY310" i="59"/>
  <c r="DU310" i="59"/>
  <c r="EC309" i="59"/>
  <c r="DY309" i="59"/>
  <c r="DU309" i="59"/>
  <c r="EC308" i="59"/>
  <c r="DY308" i="59"/>
  <c r="DU308" i="59"/>
  <c r="EC307" i="59"/>
  <c r="DY307" i="59"/>
  <c r="DU307" i="59"/>
  <c r="EC306" i="59"/>
  <c r="DY306" i="59"/>
  <c r="DU306" i="59"/>
  <c r="EC305" i="59"/>
  <c r="DY305" i="59"/>
  <c r="DU305" i="59"/>
  <c r="AZ305" i="59"/>
  <c r="EB304" i="59"/>
  <c r="DX304" i="59"/>
  <c r="DT304" i="59"/>
  <c r="BH304" i="59"/>
  <c r="EB303" i="59"/>
  <c r="DX303" i="59"/>
  <c r="DT303" i="59"/>
  <c r="AZ303" i="59"/>
  <c r="EB302" i="59"/>
  <c r="DX302" i="59"/>
  <c r="DT302" i="59"/>
  <c r="BH302" i="59"/>
  <c r="EB301" i="59"/>
  <c r="DX301" i="59"/>
  <c r="DT301" i="59"/>
  <c r="EB300" i="59"/>
  <c r="DX300" i="59"/>
  <c r="DT300" i="59"/>
  <c r="BD300" i="59"/>
  <c r="EB299" i="59"/>
  <c r="DX299" i="59"/>
  <c r="DT299" i="59"/>
  <c r="EB298" i="59"/>
  <c r="DX298" i="59"/>
  <c r="DT298" i="59"/>
  <c r="EB297" i="59"/>
  <c r="DX297" i="59"/>
  <c r="DT297" i="59"/>
  <c r="EB296" i="59"/>
  <c r="DX296" i="59"/>
  <c r="DT296" i="59"/>
  <c r="EB295" i="59"/>
  <c r="DX295" i="59"/>
  <c r="DT295" i="59"/>
  <c r="EB294" i="59"/>
  <c r="DX294" i="59"/>
  <c r="DT294" i="59"/>
  <c r="EB293" i="59"/>
  <c r="DX293" i="59"/>
  <c r="DT293" i="59"/>
  <c r="EB292" i="59"/>
  <c r="DX292" i="59"/>
  <c r="DT292" i="59"/>
  <c r="EA291" i="59"/>
  <c r="DW291" i="59"/>
  <c r="DS291" i="59"/>
  <c r="EA290" i="59"/>
  <c r="DW290" i="59"/>
  <c r="DS290" i="59"/>
  <c r="EA289" i="59"/>
  <c r="DW289" i="59"/>
  <c r="DS289" i="59"/>
  <c r="AY289" i="59"/>
  <c r="EA288" i="59"/>
  <c r="DW288" i="59"/>
  <c r="DS288" i="59"/>
  <c r="BG288" i="59"/>
  <c r="EA287" i="59"/>
  <c r="DW287" i="59"/>
  <c r="DS287" i="59"/>
  <c r="AY287" i="59"/>
  <c r="EA286" i="59"/>
  <c r="DW286" i="59"/>
  <c r="DZ285" i="59"/>
  <c r="DV285" i="59"/>
  <c r="DR285" i="59"/>
  <c r="BE285" i="59"/>
  <c r="EC284" i="59"/>
  <c r="DY284" i="59"/>
  <c r="DU284" i="59"/>
  <c r="BE284" i="59"/>
  <c r="EC283" i="59"/>
  <c r="DY283" i="59"/>
  <c r="DU283" i="59"/>
  <c r="EC282" i="59"/>
  <c r="DY282" i="59"/>
  <c r="DU282" i="59"/>
  <c r="EC281" i="59"/>
  <c r="DY281" i="59"/>
  <c r="DU281" i="59"/>
  <c r="BE281" i="59"/>
  <c r="EC280" i="59"/>
  <c r="DY280" i="59"/>
  <c r="DU280" i="59"/>
  <c r="BE280" i="59"/>
  <c r="EC279" i="59"/>
  <c r="DY279" i="59"/>
  <c r="DU279" i="59"/>
  <c r="EC278" i="59"/>
  <c r="DY278" i="59"/>
  <c r="DU278" i="59"/>
  <c r="EC277" i="59"/>
  <c r="DY277" i="59"/>
  <c r="DU277" i="59"/>
  <c r="BE277" i="59"/>
  <c r="EC276" i="59"/>
  <c r="DY276" i="59"/>
  <c r="DU276" i="59"/>
  <c r="BE276" i="59"/>
  <c r="EC275" i="59"/>
  <c r="DY275" i="59"/>
  <c r="DU275" i="59"/>
  <c r="EC274" i="59"/>
  <c r="DY274" i="59"/>
  <c r="DU274" i="59"/>
  <c r="BA274" i="59"/>
  <c r="EC273" i="59"/>
  <c r="DY273" i="59"/>
  <c r="DU273" i="59"/>
  <c r="BI273" i="59"/>
  <c r="EC272" i="59"/>
  <c r="DY272" i="59"/>
  <c r="DU272" i="59"/>
  <c r="BE272" i="59"/>
  <c r="EC271" i="59"/>
  <c r="DY271" i="59"/>
  <c r="DU271" i="59"/>
  <c r="EC270" i="59"/>
  <c r="DY270" i="59"/>
  <c r="DU270" i="59"/>
  <c r="EC269" i="59"/>
  <c r="DY269" i="59"/>
  <c r="DU269" i="59"/>
  <c r="EC268" i="59"/>
  <c r="DY268" i="59"/>
  <c r="DU268" i="59"/>
  <c r="EC267" i="59"/>
  <c r="DY267" i="59"/>
  <c r="DU267" i="59"/>
  <c r="EC265" i="59"/>
  <c r="DY265" i="59"/>
  <c r="DU265" i="59"/>
  <c r="BA265" i="59"/>
  <c r="EC264" i="59"/>
  <c r="DY264" i="59"/>
  <c r="DU264" i="59"/>
  <c r="BI368" i="59"/>
  <c r="DX367" i="59"/>
  <c r="DT367" i="59"/>
  <c r="BD367" i="59"/>
  <c r="EB366" i="59"/>
  <c r="DX366" i="59"/>
  <c r="DT366" i="59"/>
  <c r="AZ366" i="59"/>
  <c r="EB365" i="59"/>
  <c r="DX365" i="59"/>
  <c r="DT365" i="59"/>
  <c r="BH365" i="59"/>
  <c r="EB364" i="59"/>
  <c r="DX364" i="59"/>
  <c r="DT364" i="59"/>
  <c r="EB363" i="59"/>
  <c r="DX363" i="59"/>
  <c r="DT363" i="59"/>
  <c r="EB362" i="59"/>
  <c r="DX362" i="59"/>
  <c r="DT362" i="59"/>
  <c r="EB361" i="59"/>
  <c r="DX361" i="59"/>
  <c r="DT361" i="59"/>
  <c r="EB360" i="59"/>
  <c r="DX360" i="59"/>
  <c r="DT360" i="59"/>
  <c r="EB359" i="59"/>
  <c r="DX359" i="59"/>
  <c r="DT359" i="59"/>
  <c r="BD359" i="59"/>
  <c r="EB358" i="59"/>
  <c r="DX358" i="59"/>
  <c r="DT358" i="59"/>
  <c r="AZ358" i="59"/>
  <c r="EC356" i="59"/>
  <c r="DY356" i="59"/>
  <c r="DU356" i="59"/>
  <c r="EC355" i="59"/>
  <c r="DY355" i="59"/>
  <c r="DU355" i="59"/>
  <c r="EC354" i="59"/>
  <c r="DY354" i="59"/>
  <c r="DU354" i="59"/>
  <c r="EC353" i="59"/>
  <c r="DY353" i="59"/>
  <c r="DU353" i="59"/>
  <c r="EC352" i="59"/>
  <c r="DY352" i="59"/>
  <c r="DU352" i="59"/>
  <c r="EC351" i="59"/>
  <c r="DY351" i="59"/>
  <c r="DU351" i="59"/>
  <c r="BA351" i="59"/>
  <c r="EC350" i="59"/>
  <c r="DY350" i="59"/>
  <c r="DU350" i="59"/>
  <c r="BI350" i="59"/>
  <c r="EC349" i="59"/>
  <c r="DY349" i="59"/>
  <c r="DU349" i="59"/>
  <c r="BA349" i="59"/>
  <c r="EC348" i="59"/>
  <c r="DY348" i="59"/>
  <c r="DU348" i="59"/>
  <c r="BI348" i="59"/>
  <c r="EC347" i="59"/>
  <c r="DY347" i="59"/>
  <c r="DU347" i="59"/>
  <c r="DZ346" i="59"/>
  <c r="DV346" i="59"/>
  <c r="DR346" i="59"/>
  <c r="BB346" i="59"/>
  <c r="DZ345" i="59"/>
  <c r="DV345" i="59"/>
  <c r="DR345" i="59"/>
  <c r="DZ344" i="59"/>
  <c r="DV344" i="59"/>
  <c r="DR344" i="59"/>
  <c r="BB344" i="59"/>
  <c r="DZ343" i="59"/>
  <c r="DV343" i="59"/>
  <c r="DR343" i="59"/>
  <c r="DX340" i="59"/>
  <c r="DT340" i="59"/>
  <c r="EA339" i="59"/>
  <c r="DW339" i="59"/>
  <c r="DS339" i="59"/>
  <c r="DW338" i="59"/>
  <c r="DY337" i="59"/>
  <c r="EB336" i="59"/>
  <c r="DX336" i="59"/>
  <c r="DT336" i="59"/>
  <c r="AZ336" i="59"/>
  <c r="EB335" i="59"/>
  <c r="DX335" i="59"/>
  <c r="DT335" i="59"/>
  <c r="BH335" i="59"/>
  <c r="EB334" i="59"/>
  <c r="DX334" i="59"/>
  <c r="DT334" i="59"/>
  <c r="AZ334" i="59"/>
  <c r="EB333" i="59"/>
  <c r="DX333" i="59"/>
  <c r="DT333" i="59"/>
  <c r="BH333" i="59"/>
  <c r="DX332" i="59"/>
  <c r="BE332" i="59"/>
  <c r="EC331" i="59"/>
  <c r="DY331" i="59"/>
  <c r="DU331" i="59"/>
  <c r="BC331" i="59"/>
  <c r="DW330" i="59"/>
  <c r="DS330" i="59"/>
  <c r="BI330" i="59"/>
  <c r="EC329" i="59"/>
  <c r="DY329" i="59"/>
  <c r="DU329" i="59"/>
  <c r="BA329" i="59"/>
  <c r="DV327" i="59"/>
  <c r="DY326" i="59"/>
  <c r="DU326" i="59"/>
  <c r="EC325" i="59"/>
  <c r="DY325" i="59"/>
  <c r="DU325" i="59"/>
  <c r="AY325" i="59"/>
  <c r="EA324" i="59"/>
  <c r="DW324" i="59"/>
  <c r="DS324" i="59"/>
  <c r="BB324" i="59"/>
  <c r="DZ323" i="59"/>
  <c r="DV323" i="59"/>
  <c r="DR323" i="59"/>
  <c r="BC322" i="59"/>
  <c r="DW321" i="59"/>
  <c r="DY320" i="59"/>
  <c r="DX319" i="59"/>
  <c r="BB319" i="59"/>
  <c r="DZ318" i="59"/>
  <c r="DV318" i="59"/>
  <c r="DR318" i="59"/>
  <c r="BF318" i="59"/>
  <c r="DZ317" i="59"/>
  <c r="DV317" i="59"/>
  <c r="DR317" i="59"/>
  <c r="AX317" i="59"/>
  <c r="DZ316" i="59"/>
  <c r="DV316" i="59"/>
  <c r="DR316" i="59"/>
  <c r="BF316" i="59"/>
  <c r="DZ315" i="59"/>
  <c r="DV315" i="59"/>
  <c r="DR315" i="59"/>
  <c r="AX315" i="59"/>
  <c r="DZ314" i="59"/>
  <c r="DV314" i="59"/>
  <c r="DR314" i="59"/>
  <c r="BH314" i="59"/>
  <c r="EB313" i="59"/>
  <c r="DX313" i="59"/>
  <c r="DT313" i="59"/>
  <c r="EB312" i="59"/>
  <c r="DX312" i="59"/>
  <c r="DT312" i="59"/>
  <c r="BD312" i="59"/>
  <c r="EB311" i="59"/>
  <c r="DX311" i="59"/>
  <c r="DT311" i="59"/>
  <c r="EB310" i="59"/>
  <c r="DX310" i="59"/>
  <c r="DT310" i="59"/>
  <c r="BD310" i="59"/>
  <c r="EB309" i="59"/>
  <c r="DX309" i="59"/>
  <c r="DT309" i="59"/>
  <c r="EB308" i="59"/>
  <c r="DX308" i="59"/>
  <c r="DT308" i="59"/>
  <c r="BD308" i="59"/>
  <c r="EB307" i="59"/>
  <c r="DX307" i="59"/>
  <c r="DT307" i="59"/>
  <c r="EB306" i="59"/>
  <c r="DX306" i="59"/>
  <c r="DT306" i="59"/>
  <c r="BD306" i="59"/>
  <c r="EB305" i="59"/>
  <c r="DX305" i="59"/>
  <c r="DT305" i="59"/>
  <c r="EA304" i="59"/>
  <c r="DW304" i="59"/>
  <c r="DS304" i="59"/>
  <c r="BC304" i="59"/>
  <c r="EA303" i="59"/>
  <c r="DW303" i="59"/>
  <c r="DS303" i="59"/>
  <c r="EA302" i="59"/>
  <c r="DW302" i="59"/>
  <c r="DS302" i="59"/>
  <c r="BC302" i="59"/>
  <c r="EA301" i="59"/>
  <c r="DW301" i="59"/>
  <c r="DS301" i="59"/>
  <c r="EA300" i="59"/>
  <c r="DW300" i="59"/>
  <c r="DS300" i="59"/>
  <c r="BC300" i="59"/>
  <c r="EA299" i="59"/>
  <c r="DW299" i="59"/>
  <c r="DS299" i="59"/>
  <c r="EA298" i="59"/>
  <c r="DW298" i="59"/>
  <c r="DS298" i="59"/>
  <c r="BC298" i="59"/>
  <c r="EA297" i="59"/>
  <c r="DW297" i="59"/>
  <c r="DS297" i="59"/>
  <c r="EA296" i="59"/>
  <c r="DW296" i="59"/>
  <c r="DS296" i="59"/>
  <c r="BC296" i="59"/>
  <c r="EA295" i="59"/>
  <c r="DW295" i="59"/>
  <c r="DS295" i="59"/>
  <c r="EA294" i="59"/>
  <c r="DW294" i="59"/>
  <c r="DS294" i="59"/>
  <c r="BG294" i="59"/>
  <c r="BC294" i="59"/>
  <c r="EA293" i="59"/>
  <c r="DW293" i="59"/>
  <c r="DS293" i="59"/>
  <c r="AY293" i="59"/>
  <c r="EA292" i="59"/>
  <c r="DW292" i="59"/>
  <c r="DS292" i="59"/>
  <c r="BF292" i="59"/>
  <c r="BB292" i="59"/>
  <c r="DZ291" i="59"/>
  <c r="DV291" i="59"/>
  <c r="DR291" i="59"/>
  <c r="AX291" i="59"/>
  <c r="DZ290" i="59"/>
  <c r="DV290" i="59"/>
  <c r="DR290" i="59"/>
  <c r="BF290" i="59"/>
  <c r="BB290" i="59"/>
  <c r="DZ289" i="59"/>
  <c r="DV289" i="59"/>
  <c r="DR289" i="59"/>
  <c r="BF289" i="59"/>
  <c r="AX289" i="59"/>
  <c r="DZ288" i="59"/>
  <c r="DV288" i="59"/>
  <c r="DR288" i="59"/>
  <c r="BF288" i="59"/>
  <c r="BB288" i="59"/>
  <c r="AX288" i="59"/>
  <c r="DZ287" i="59"/>
  <c r="DV287" i="59"/>
  <c r="DR287" i="59"/>
  <c r="BF287" i="59"/>
  <c r="AX287" i="59"/>
  <c r="DZ286" i="59"/>
  <c r="DV286" i="59"/>
  <c r="DR286" i="59"/>
  <c r="BI286" i="59"/>
  <c r="BE286" i="59"/>
  <c r="BA286" i="59"/>
  <c r="EC285" i="59"/>
  <c r="DY285" i="59"/>
  <c r="DU285" i="59"/>
  <c r="BD285" i="59"/>
  <c r="EB284" i="59"/>
  <c r="DX284" i="59"/>
  <c r="DT284" i="59"/>
  <c r="BD284" i="59"/>
  <c r="AZ284" i="59"/>
  <c r="EB283" i="59"/>
  <c r="DX283" i="59"/>
  <c r="DT283" i="59"/>
  <c r="BH283" i="59"/>
  <c r="BD283" i="59"/>
  <c r="EB282" i="59"/>
  <c r="DX282" i="59"/>
  <c r="DT282" i="59"/>
  <c r="BD282" i="59"/>
  <c r="AZ282" i="59"/>
  <c r="EB281" i="59"/>
  <c r="DX281" i="59"/>
  <c r="DT281" i="59"/>
  <c r="BH281" i="59"/>
  <c r="BD281" i="59"/>
  <c r="AZ281" i="59"/>
  <c r="EB280" i="59"/>
  <c r="DX280" i="59"/>
  <c r="DT280" i="59"/>
  <c r="BH280" i="59"/>
  <c r="BD280" i="59"/>
  <c r="AZ280" i="59"/>
  <c r="EB279" i="59"/>
  <c r="DX279" i="59"/>
  <c r="DT279" i="59"/>
  <c r="BH279" i="59"/>
  <c r="BD279" i="59"/>
  <c r="AZ279" i="59"/>
  <c r="EB278" i="59"/>
  <c r="DX278" i="59"/>
  <c r="DT278" i="59"/>
  <c r="BH278" i="59"/>
  <c r="BD278" i="59"/>
  <c r="AZ278" i="59"/>
  <c r="EB277" i="59"/>
  <c r="DX277" i="59"/>
  <c r="DT277" i="59"/>
  <c r="BH277" i="59"/>
  <c r="BD277" i="59"/>
  <c r="AZ277" i="59"/>
  <c r="EB276" i="59"/>
  <c r="DX276" i="59"/>
  <c r="DT276" i="59"/>
  <c r="BH276" i="59"/>
  <c r="BD276" i="59"/>
  <c r="AZ276" i="59"/>
  <c r="EB275" i="59"/>
  <c r="DX275" i="59"/>
  <c r="DT275" i="59"/>
  <c r="BH275" i="59"/>
  <c r="BD275" i="59"/>
  <c r="AZ275" i="59"/>
  <c r="EB274" i="59"/>
  <c r="DX274" i="59"/>
  <c r="DT274" i="59"/>
  <c r="BH274" i="59"/>
  <c r="BD274" i="59"/>
  <c r="AZ274" i="59"/>
  <c r="EB273" i="59"/>
  <c r="DX273" i="59"/>
  <c r="DT273" i="59"/>
  <c r="BH273" i="59"/>
  <c r="BD273" i="59"/>
  <c r="AZ273" i="59"/>
  <c r="EB272" i="59"/>
  <c r="DX272" i="59"/>
  <c r="DT272" i="59"/>
  <c r="BH272" i="59"/>
  <c r="BD272" i="59"/>
  <c r="AZ272" i="59"/>
  <c r="EB271" i="59"/>
  <c r="DX271" i="59"/>
  <c r="DT271" i="59"/>
  <c r="BH271" i="59"/>
  <c r="BD271" i="59"/>
  <c r="AZ271" i="59"/>
  <c r="EB270" i="59"/>
  <c r="DX270" i="59"/>
  <c r="DT270" i="59"/>
  <c r="BH270" i="59"/>
  <c r="BD270" i="59"/>
  <c r="AZ270" i="59"/>
  <c r="EB269" i="59"/>
  <c r="DX269" i="59"/>
  <c r="DT269" i="59"/>
  <c r="BH269" i="59"/>
  <c r="BD269" i="59"/>
  <c r="AZ269" i="59"/>
  <c r="EB268" i="59"/>
  <c r="DX268" i="59"/>
  <c r="DT268" i="59"/>
  <c r="BH268" i="59"/>
  <c r="BD268" i="59"/>
  <c r="AZ268" i="59"/>
  <c r="EB267" i="59"/>
  <c r="DX267" i="59"/>
  <c r="DT267" i="59"/>
  <c r="BH267" i="59"/>
  <c r="BD267" i="59"/>
  <c r="AZ267" i="59"/>
  <c r="EB265" i="59"/>
  <c r="DX265" i="59"/>
  <c r="DT265" i="59"/>
  <c r="BH265" i="59"/>
  <c r="BD265" i="59"/>
  <c r="AZ265" i="59"/>
  <c r="EB264" i="59"/>
  <c r="DX264" i="59"/>
  <c r="DT264" i="59"/>
  <c r="BE368" i="59"/>
  <c r="DW367" i="59"/>
  <c r="DS367" i="59"/>
  <c r="BG367" i="59"/>
  <c r="BC367" i="59"/>
  <c r="AY367" i="59"/>
  <c r="EA366" i="59"/>
  <c r="DW366" i="59"/>
  <c r="DS366" i="59"/>
  <c r="BG366" i="59"/>
  <c r="BC366" i="59"/>
  <c r="AY366" i="59"/>
  <c r="EA365" i="59"/>
  <c r="DW365" i="59"/>
  <c r="DS365" i="59"/>
  <c r="BG365" i="59"/>
  <c r="BC365" i="59"/>
  <c r="AY365" i="59"/>
  <c r="EA364" i="59"/>
  <c r="DW364" i="59"/>
  <c r="DS364" i="59"/>
  <c r="BG364" i="59"/>
  <c r="BC364" i="59"/>
  <c r="AY364" i="59"/>
  <c r="EA363" i="59"/>
  <c r="DW363" i="59"/>
  <c r="DS363" i="59"/>
  <c r="BG363" i="59"/>
  <c r="BC363" i="59"/>
  <c r="AY363" i="59"/>
  <c r="EA362" i="59"/>
  <c r="DW362" i="59"/>
  <c r="DS362" i="59"/>
  <c r="BG362" i="59"/>
  <c r="BC362" i="59"/>
  <c r="AY362" i="59"/>
  <c r="EA361" i="59"/>
  <c r="DW361" i="59"/>
  <c r="DS361" i="59"/>
  <c r="BG361" i="59"/>
  <c r="BC361" i="59"/>
  <c r="AY361" i="59"/>
  <c r="EA360" i="59"/>
  <c r="DW360" i="59"/>
  <c r="DS360" i="59"/>
  <c r="BG360" i="59"/>
  <c r="BC360" i="59"/>
  <c r="AY360" i="59"/>
  <c r="EA359" i="59"/>
  <c r="DW359" i="59"/>
  <c r="DS359" i="59"/>
  <c r="BG359" i="59"/>
  <c r="BC359" i="59"/>
  <c r="AY359" i="59"/>
  <c r="EA358" i="59"/>
  <c r="DW358" i="59"/>
  <c r="DS358" i="59"/>
  <c r="BG358" i="59"/>
  <c r="BC358" i="59"/>
  <c r="AY358" i="59"/>
  <c r="EB356" i="59"/>
  <c r="DX356" i="59"/>
  <c r="DT356" i="59"/>
  <c r="BH356" i="59"/>
  <c r="BD356" i="59"/>
  <c r="AZ356" i="59"/>
  <c r="EB355" i="59"/>
  <c r="DX355" i="59"/>
  <c r="DT355" i="59"/>
  <c r="BH355" i="59"/>
  <c r="BD355" i="59"/>
  <c r="AZ355" i="59"/>
  <c r="EB354" i="59"/>
  <c r="DX354" i="59"/>
  <c r="DT354" i="59"/>
  <c r="BH354" i="59"/>
  <c r="BD354" i="59"/>
  <c r="AZ354" i="59"/>
  <c r="EB353" i="59"/>
  <c r="DX353" i="59"/>
  <c r="DT353" i="59"/>
  <c r="BH353" i="59"/>
  <c r="BD353" i="59"/>
  <c r="AZ353" i="59"/>
  <c r="EB352" i="59"/>
  <c r="DX352" i="59"/>
  <c r="DT352" i="59"/>
  <c r="BH352" i="59"/>
  <c r="BD352" i="59"/>
  <c r="AZ352" i="59"/>
  <c r="EB351" i="59"/>
  <c r="DX351" i="59"/>
  <c r="DT351" i="59"/>
  <c r="BH351" i="59"/>
  <c r="BD351" i="59"/>
  <c r="AZ351" i="59"/>
  <c r="EB350" i="59"/>
  <c r="DX350" i="59"/>
  <c r="DT350" i="59"/>
  <c r="BH350" i="59"/>
  <c r="BD350" i="59"/>
  <c r="AZ350" i="59"/>
  <c r="EB349" i="59"/>
  <c r="DX349" i="59"/>
  <c r="DT349" i="59"/>
  <c r="BH349" i="59"/>
  <c r="BD349" i="59"/>
  <c r="AZ349" i="59"/>
  <c r="EB348" i="59"/>
  <c r="DX348" i="59"/>
  <c r="DT348" i="59"/>
  <c r="BH348" i="59"/>
  <c r="BD348" i="59"/>
  <c r="AZ348" i="59"/>
  <c r="EB347" i="59"/>
  <c r="DX347" i="59"/>
  <c r="BI347" i="59"/>
  <c r="BE347" i="59"/>
  <c r="BA347" i="59"/>
  <c r="EC346" i="59"/>
  <c r="DY346" i="59"/>
  <c r="DU346" i="59"/>
  <c r="BI346" i="59"/>
  <c r="BE346" i="59"/>
  <c r="BA346" i="59"/>
  <c r="EC345" i="59"/>
  <c r="DY345" i="59"/>
  <c r="DU345" i="59"/>
  <c r="BI345" i="59"/>
  <c r="BE345" i="59"/>
  <c r="BA345" i="59"/>
  <c r="EC344" i="59"/>
  <c r="DY344" i="59"/>
  <c r="DU344" i="59"/>
  <c r="BI344" i="59"/>
  <c r="BE344" i="59"/>
  <c r="BA344" i="59"/>
  <c r="EC343" i="59"/>
  <c r="DY343" i="59"/>
  <c r="DU343" i="59"/>
  <c r="BI343" i="59"/>
  <c r="BE343" i="59"/>
  <c r="BA343" i="59"/>
  <c r="DY341" i="59"/>
  <c r="BC341" i="59"/>
  <c r="DZ339" i="59"/>
  <c r="DV339" i="59"/>
  <c r="DR339" i="59"/>
  <c r="BF339" i="59"/>
  <c r="BB339" i="59"/>
  <c r="AX339" i="59"/>
  <c r="DV338" i="59"/>
  <c r="DX337" i="59"/>
  <c r="BC337" i="59"/>
  <c r="EA336" i="59"/>
  <c r="DW336" i="59"/>
  <c r="DS336" i="59"/>
  <c r="BG336" i="59"/>
  <c r="BC336" i="59"/>
  <c r="AY336" i="59"/>
  <c r="EA335" i="59"/>
  <c r="DW335" i="59"/>
  <c r="DS335" i="59"/>
  <c r="BG335" i="59"/>
  <c r="BC335" i="59"/>
  <c r="AY335" i="59"/>
  <c r="EA334" i="59"/>
  <c r="DW334" i="59"/>
  <c r="DS334" i="59"/>
  <c r="BG334" i="59"/>
  <c r="BC334" i="59"/>
  <c r="AY334" i="59"/>
  <c r="EA333" i="59"/>
  <c r="DW333" i="59"/>
  <c r="DS333" i="59"/>
  <c r="BG333" i="59"/>
  <c r="BC333" i="59"/>
  <c r="AY333" i="59"/>
  <c r="EA332" i="59"/>
  <c r="DW332" i="59"/>
  <c r="BD332" i="59"/>
  <c r="EB331" i="59"/>
  <c r="DX331" i="59"/>
  <c r="DT331" i="59"/>
  <c r="BB331" i="59"/>
  <c r="AX331" i="59"/>
  <c r="DV330" i="59"/>
  <c r="DR330" i="59"/>
  <c r="BH330" i="59"/>
  <c r="BD330" i="59"/>
  <c r="AZ330" i="59"/>
  <c r="EB329" i="59"/>
  <c r="DX329" i="59"/>
  <c r="DT329" i="59"/>
  <c r="BH329" i="59"/>
  <c r="BD329" i="59"/>
  <c r="AZ329" i="59"/>
  <c r="DX328" i="59"/>
  <c r="DY327" i="59"/>
  <c r="DU327" i="59"/>
  <c r="BD327" i="59"/>
  <c r="AZ327" i="59"/>
  <c r="DX326" i="59"/>
  <c r="DT326" i="59"/>
  <c r="BD326" i="59"/>
  <c r="AZ326" i="59"/>
  <c r="EB325" i="59"/>
  <c r="DX325" i="59"/>
  <c r="DT325" i="59"/>
  <c r="BB325" i="59"/>
  <c r="AX325" i="59"/>
  <c r="DV324" i="59"/>
  <c r="DR324" i="59"/>
  <c r="BI324" i="59"/>
  <c r="BE324" i="59"/>
  <c r="BA324" i="59"/>
  <c r="EC323" i="59"/>
  <c r="DY323" i="59"/>
  <c r="DU323" i="59"/>
  <c r="BI323" i="59"/>
  <c r="BE323" i="59"/>
  <c r="BA323" i="59"/>
  <c r="DV321" i="59"/>
  <c r="BD321" i="59"/>
  <c r="AZ321" i="59"/>
  <c r="DT320" i="59"/>
  <c r="BC320" i="59"/>
  <c r="DW319" i="59"/>
  <c r="BE319" i="59"/>
  <c r="BA319" i="59"/>
  <c r="EC318" i="59"/>
  <c r="DY318" i="59"/>
  <c r="DU318" i="59"/>
  <c r="BI318" i="59"/>
  <c r="BE318" i="59"/>
  <c r="BA318" i="59"/>
  <c r="EC317" i="59"/>
  <c r="DY317" i="59"/>
  <c r="DU317" i="59"/>
  <c r="BI317" i="59"/>
  <c r="BE317" i="59"/>
  <c r="BA317" i="59"/>
  <c r="EC316" i="59"/>
  <c r="DY316" i="59"/>
  <c r="DU316" i="59"/>
  <c r="BI316" i="59"/>
  <c r="BE316" i="59"/>
  <c r="BA316" i="59"/>
  <c r="EC315" i="59"/>
  <c r="DY315" i="59"/>
  <c r="DU315" i="59"/>
  <c r="BI315" i="59"/>
  <c r="BE315" i="59"/>
  <c r="BA315" i="59"/>
  <c r="EC314" i="59"/>
  <c r="DY314" i="59"/>
  <c r="BG314" i="59"/>
  <c r="BC314" i="59"/>
  <c r="AY314" i="59"/>
  <c r="EA313" i="59"/>
  <c r="DW313" i="59"/>
  <c r="DS313" i="59"/>
  <c r="BG313" i="59"/>
  <c r="BC313" i="59"/>
  <c r="AY313" i="59"/>
  <c r="EA312" i="59"/>
  <c r="DW312" i="59"/>
  <c r="DS312" i="59"/>
  <c r="BG312" i="59"/>
  <c r="BC312" i="59"/>
  <c r="AY312" i="59"/>
  <c r="EA311" i="59"/>
  <c r="DW311" i="59"/>
  <c r="DS311" i="59"/>
  <c r="BG311" i="59"/>
  <c r="BC311" i="59"/>
  <c r="AY311" i="59"/>
  <c r="EA310" i="59"/>
  <c r="DW310" i="59"/>
  <c r="DS310" i="59"/>
  <c r="BG310" i="59"/>
  <c r="BC310" i="59"/>
  <c r="AY310" i="59"/>
  <c r="EA309" i="59"/>
  <c r="DW309" i="59"/>
  <c r="DS309" i="59"/>
  <c r="BG309" i="59"/>
  <c r="BC309" i="59"/>
  <c r="AY309" i="59"/>
  <c r="EA308" i="59"/>
  <c r="DW308" i="59"/>
  <c r="DS308" i="59"/>
  <c r="BG308" i="59"/>
  <c r="BC308" i="59"/>
  <c r="AY308" i="59"/>
  <c r="EA307" i="59"/>
  <c r="DW307" i="59"/>
  <c r="DS307" i="59"/>
  <c r="BG307" i="59"/>
  <c r="BC307" i="59"/>
  <c r="AY307" i="59"/>
  <c r="EA306" i="59"/>
  <c r="DW306" i="59"/>
  <c r="DS306" i="59"/>
  <c r="BG306" i="59"/>
  <c r="BC306" i="59"/>
  <c r="AY306" i="59"/>
  <c r="EA305" i="59"/>
  <c r="DW305" i="59"/>
  <c r="DS305" i="59"/>
  <c r="BF305" i="59"/>
  <c r="BB305" i="59"/>
  <c r="DZ304" i="59"/>
  <c r="DV304" i="59"/>
  <c r="DR304" i="59"/>
  <c r="BF304" i="59"/>
  <c r="BB304" i="59"/>
  <c r="AX304" i="59"/>
  <c r="DZ303" i="59"/>
  <c r="DV303" i="59"/>
  <c r="DR303" i="59"/>
  <c r="BF303" i="59"/>
  <c r="BB303" i="59"/>
  <c r="AX303" i="59"/>
  <c r="DZ302" i="59"/>
  <c r="DV302" i="59"/>
  <c r="DR302" i="59"/>
  <c r="BF302" i="59"/>
  <c r="BB302" i="59"/>
  <c r="AX302" i="59"/>
  <c r="DZ301" i="59"/>
  <c r="DV301" i="59"/>
  <c r="DR301" i="59"/>
  <c r="BF301" i="59"/>
  <c r="BB301" i="59"/>
  <c r="AX301" i="59"/>
  <c r="DZ300" i="59"/>
  <c r="DV300" i="59"/>
  <c r="DR300" i="59"/>
  <c r="BF300" i="59"/>
  <c r="BB300" i="59"/>
  <c r="AX300" i="59"/>
  <c r="DZ299" i="59"/>
  <c r="DV299" i="59"/>
  <c r="DR299" i="59"/>
  <c r="BF299" i="59"/>
  <c r="BB299" i="59"/>
  <c r="AX299" i="59"/>
  <c r="DZ298" i="59"/>
  <c r="DV298" i="59"/>
  <c r="DR298" i="59"/>
  <c r="BF298" i="59"/>
  <c r="BB298" i="59"/>
  <c r="AX298" i="59"/>
  <c r="DZ297" i="59"/>
  <c r="DV297" i="59"/>
  <c r="DR297" i="59"/>
  <c r="BF297" i="59"/>
  <c r="BB297" i="59"/>
  <c r="AX297" i="59"/>
  <c r="DZ296" i="59"/>
  <c r="DV296" i="59"/>
  <c r="DR296" i="59"/>
  <c r="BF296" i="59"/>
  <c r="BB296" i="59"/>
  <c r="AX296" i="59"/>
  <c r="DZ295" i="59"/>
  <c r="DV295" i="59"/>
  <c r="DR295" i="59"/>
  <c r="BF295" i="59"/>
  <c r="BB295" i="59"/>
  <c r="AX295" i="59"/>
  <c r="DZ294" i="59"/>
  <c r="DV294" i="59"/>
  <c r="DR294" i="59"/>
  <c r="BF294" i="59"/>
  <c r="BB294" i="59"/>
  <c r="AX294" i="59"/>
  <c r="DZ293" i="59"/>
  <c r="DV293" i="59"/>
  <c r="DR293" i="59"/>
  <c r="BF293" i="59"/>
  <c r="BB293" i="59"/>
  <c r="AX293" i="59"/>
  <c r="DZ292" i="59"/>
  <c r="DV292" i="59"/>
  <c r="DR292" i="59"/>
  <c r="BI292" i="59"/>
  <c r="BE292" i="59"/>
  <c r="EC291" i="59"/>
  <c r="DY291" i="59"/>
  <c r="DU291" i="59"/>
  <c r="BI291" i="59"/>
  <c r="BE291" i="59"/>
  <c r="BA291" i="59"/>
  <c r="EC290" i="59"/>
  <c r="DY290" i="59"/>
  <c r="DU290" i="59"/>
  <c r="BI290" i="59"/>
  <c r="BE290" i="59"/>
  <c r="BA290" i="59"/>
  <c r="EC289" i="59"/>
  <c r="DY289" i="59"/>
  <c r="DU289" i="59"/>
  <c r="BI289" i="59"/>
  <c r="BE289" i="59"/>
  <c r="BA289" i="59"/>
  <c r="EC288" i="59"/>
  <c r="DY288" i="59"/>
  <c r="DU288" i="59"/>
  <c r="BI288" i="59"/>
  <c r="BE288" i="59"/>
  <c r="BA288" i="59"/>
  <c r="EC287" i="59"/>
  <c r="DY287" i="59"/>
  <c r="DU287" i="59"/>
  <c r="BI287" i="59"/>
  <c r="BE287" i="59"/>
  <c r="BA287" i="59"/>
  <c r="EC286" i="59"/>
  <c r="DY286" i="59"/>
  <c r="DU286" i="59"/>
  <c r="BH286" i="59"/>
  <c r="BD286" i="59"/>
  <c r="AZ286" i="59"/>
  <c r="DX285" i="59"/>
  <c r="DT285" i="59"/>
  <c r="BG285" i="59"/>
  <c r="BC285" i="59"/>
  <c r="AY285" i="59"/>
  <c r="EA284" i="59"/>
  <c r="DW284" i="59"/>
  <c r="DS284" i="59"/>
  <c r="BG284" i="59"/>
  <c r="BC284" i="59"/>
  <c r="AY284" i="59"/>
  <c r="EA283" i="59"/>
  <c r="DW283" i="59"/>
  <c r="DS283" i="59"/>
  <c r="BG283" i="59"/>
  <c r="BC283" i="59"/>
  <c r="AY283" i="59"/>
  <c r="EA282" i="59"/>
  <c r="DW282" i="59"/>
  <c r="DS282" i="59"/>
  <c r="BG282" i="59"/>
  <c r="BC282" i="59"/>
  <c r="AY282" i="59"/>
  <c r="EA281" i="59"/>
  <c r="DW281" i="59"/>
  <c r="DS281" i="59"/>
  <c r="BG281" i="59"/>
  <c r="BC281" i="59"/>
  <c r="AY281" i="59"/>
  <c r="EA280" i="59"/>
  <c r="DW280" i="59"/>
  <c r="DS280" i="59"/>
  <c r="BG280" i="59"/>
  <c r="BC280" i="59"/>
  <c r="AY280" i="59"/>
  <c r="EA279" i="59"/>
  <c r="DW279" i="59"/>
  <c r="DS279" i="59"/>
  <c r="BG279" i="59"/>
  <c r="BC279" i="59"/>
  <c r="AY279" i="59"/>
  <c r="EA278" i="59"/>
  <c r="DW278" i="59"/>
  <c r="DS278" i="59"/>
  <c r="BG278" i="59"/>
  <c r="BC278" i="59"/>
  <c r="AY278" i="59"/>
  <c r="EA277" i="59"/>
  <c r="DW277" i="59"/>
  <c r="DS277" i="59"/>
  <c r="BG277" i="59"/>
  <c r="BC277" i="59"/>
  <c r="AY277" i="59"/>
  <c r="EA276" i="59"/>
  <c r="DW276" i="59"/>
  <c r="DS276" i="59"/>
  <c r="BG276" i="59"/>
  <c r="BC276" i="59"/>
  <c r="AY276" i="59"/>
  <c r="EA275" i="59"/>
  <c r="DW275" i="59"/>
  <c r="DS275" i="59"/>
  <c r="BG275" i="59"/>
  <c r="BC275" i="59"/>
  <c r="AY275" i="59"/>
  <c r="EA274" i="59"/>
  <c r="DW274" i="59"/>
  <c r="DS274" i="59"/>
  <c r="BG274" i="59"/>
  <c r="BC274" i="59"/>
  <c r="AY274" i="59"/>
  <c r="EA273" i="59"/>
  <c r="DW273" i="59"/>
  <c r="DS273" i="59"/>
  <c r="BG273" i="59"/>
  <c r="BC273" i="59"/>
  <c r="AY273" i="59"/>
  <c r="EA272" i="59"/>
  <c r="DW272" i="59"/>
  <c r="DS272" i="59"/>
  <c r="BG272" i="59"/>
  <c r="BC272" i="59"/>
  <c r="AY272" i="59"/>
  <c r="EA271" i="59"/>
  <c r="DW271" i="59"/>
  <c r="DS271" i="59"/>
  <c r="BG271" i="59"/>
  <c r="BC271" i="59"/>
  <c r="AY271" i="59"/>
  <c r="EA270" i="59"/>
  <c r="DW270" i="59"/>
  <c r="DS270" i="59"/>
  <c r="BG270" i="59"/>
  <c r="BC270" i="59"/>
  <c r="AY270" i="59"/>
  <c r="EA269" i="59"/>
  <c r="DW269" i="59"/>
  <c r="DS269" i="59"/>
  <c r="BG269" i="59"/>
  <c r="BC269" i="59"/>
  <c r="AY269" i="59"/>
  <c r="EA268" i="59"/>
  <c r="DW268" i="59"/>
  <c r="DS268" i="59"/>
  <c r="BG268" i="59"/>
  <c r="BC268" i="59"/>
  <c r="AY268" i="59"/>
  <c r="EA267" i="59"/>
  <c r="DW267" i="59"/>
  <c r="DS267" i="59"/>
  <c r="BG267" i="59"/>
  <c r="BC267" i="59"/>
  <c r="AY267" i="59"/>
  <c r="EA265" i="59"/>
  <c r="DW265" i="59"/>
  <c r="DS265" i="59"/>
  <c r="BG265" i="59"/>
  <c r="BC265" i="59"/>
  <c r="AY265" i="59"/>
  <c r="EA264" i="59"/>
  <c r="DW264" i="59"/>
  <c r="DS264" i="59"/>
  <c r="BA368" i="59"/>
  <c r="EC367" i="59"/>
  <c r="DV367" i="59"/>
  <c r="DR367" i="59"/>
  <c r="BF367" i="59"/>
  <c r="BB367" i="59"/>
  <c r="AX367" i="59"/>
  <c r="DZ366" i="59"/>
  <c r="DV366" i="59"/>
  <c r="DR366" i="59"/>
  <c r="BF366" i="59"/>
  <c r="BB366" i="59"/>
  <c r="AX366" i="59"/>
  <c r="DZ365" i="59"/>
  <c r="DV365" i="59"/>
  <c r="DR365" i="59"/>
  <c r="BF365" i="59"/>
  <c r="BB365" i="59"/>
  <c r="AX365" i="59"/>
  <c r="DZ364" i="59"/>
  <c r="DV364" i="59"/>
  <c r="DR364" i="59"/>
  <c r="BF364" i="59"/>
  <c r="BB364" i="59"/>
  <c r="AX364" i="59"/>
  <c r="DZ363" i="59"/>
  <c r="DV363" i="59"/>
  <c r="DR363" i="59"/>
  <c r="BF363" i="59"/>
  <c r="BB363" i="59"/>
  <c r="AX363" i="59"/>
  <c r="DZ362" i="59"/>
  <c r="DV362" i="59"/>
  <c r="DR362" i="59"/>
  <c r="BF362" i="59"/>
  <c r="BB362" i="59"/>
  <c r="AX362" i="59"/>
  <c r="DZ361" i="59"/>
  <c r="DV361" i="59"/>
  <c r="DR361" i="59"/>
  <c r="BF361" i="59"/>
  <c r="BB361" i="59"/>
  <c r="AX361" i="59"/>
  <c r="DZ360" i="59"/>
  <c r="DV360" i="59"/>
  <c r="DR360" i="59"/>
  <c r="BF360" i="59"/>
  <c r="BB360" i="59"/>
  <c r="AX360" i="59"/>
  <c r="DZ359" i="59"/>
  <c r="DV359" i="59"/>
  <c r="DR359" i="59"/>
  <c r="BF359" i="59"/>
  <c r="BB359" i="59"/>
  <c r="AX359" i="59"/>
  <c r="DZ358" i="59"/>
  <c r="DV358" i="59"/>
  <c r="DR358" i="59"/>
  <c r="BF358" i="59"/>
  <c r="BB358" i="59"/>
  <c r="AX358" i="59"/>
  <c r="EA356" i="59"/>
  <c r="DW356" i="59"/>
  <c r="DS356" i="59"/>
  <c r="BG356" i="59"/>
  <c r="BC356" i="59"/>
  <c r="AY356" i="59"/>
  <c r="EA355" i="59"/>
  <c r="DW355" i="59"/>
  <c r="DS355" i="59"/>
  <c r="BG355" i="59"/>
  <c r="BC355" i="59"/>
  <c r="AY355" i="59"/>
  <c r="EA354" i="59"/>
  <c r="DW354" i="59"/>
  <c r="DS354" i="59"/>
  <c r="BG354" i="59"/>
  <c r="BC354" i="59"/>
  <c r="AY354" i="59"/>
  <c r="EA353" i="59"/>
  <c r="DW353" i="59"/>
  <c r="DS353" i="59"/>
  <c r="BG353" i="59"/>
  <c r="BC353" i="59"/>
  <c r="AY353" i="59"/>
  <c r="EA352" i="59"/>
  <c r="DW352" i="59"/>
  <c r="DS352" i="59"/>
  <c r="BG352" i="59"/>
  <c r="BC352" i="59"/>
  <c r="AY352" i="59"/>
  <c r="EA351" i="59"/>
  <c r="DW351" i="59"/>
  <c r="DS351" i="59"/>
  <c r="BG351" i="59"/>
  <c r="BC351" i="59"/>
  <c r="AY351" i="59"/>
  <c r="EA350" i="59"/>
  <c r="DW350" i="59"/>
  <c r="DS350" i="59"/>
  <c r="BG350" i="59"/>
  <c r="BC350" i="59"/>
  <c r="AY350" i="59"/>
  <c r="EA349" i="59"/>
  <c r="DW349" i="59"/>
  <c r="DS349" i="59"/>
  <c r="BG349" i="59"/>
  <c r="BC349" i="59"/>
  <c r="AY349" i="59"/>
  <c r="EA348" i="59"/>
  <c r="DW348" i="59"/>
  <c r="DS348" i="59"/>
  <c r="BG348" i="59"/>
  <c r="BC348" i="59"/>
  <c r="AY348" i="59"/>
  <c r="EA347" i="59"/>
  <c r="DW347" i="59"/>
  <c r="BH347" i="59"/>
  <c r="BD347" i="59"/>
  <c r="EB346" i="59"/>
  <c r="DX346" i="59"/>
  <c r="DT346" i="59"/>
  <c r="BH346" i="59"/>
  <c r="BD346" i="59"/>
  <c r="AZ346" i="59"/>
  <c r="EB345" i="59"/>
  <c r="DX345" i="59"/>
  <c r="DT345" i="59"/>
  <c r="BH345" i="59"/>
  <c r="BD345" i="59"/>
  <c r="AZ345" i="59"/>
  <c r="EB344" i="59"/>
  <c r="DX344" i="59"/>
  <c r="DT344" i="59"/>
  <c r="BH344" i="59"/>
  <c r="BD344" i="59"/>
  <c r="AZ344" i="59"/>
  <c r="EB343" i="59"/>
  <c r="DX343" i="59"/>
  <c r="DT343" i="59"/>
  <c r="BH343" i="59"/>
  <c r="BD343" i="59"/>
  <c r="AZ343" i="59"/>
  <c r="BE340" i="59"/>
  <c r="EC339" i="59"/>
  <c r="DY339" i="59"/>
  <c r="DU339" i="59"/>
  <c r="BI339" i="59"/>
  <c r="BE339" i="59"/>
  <c r="BA339" i="59"/>
  <c r="BC338" i="59"/>
  <c r="DW337" i="59"/>
  <c r="DZ336" i="59"/>
  <c r="DV336" i="59"/>
  <c r="DR336" i="59"/>
  <c r="BF336" i="59"/>
  <c r="BB336" i="59"/>
  <c r="AX336" i="59"/>
  <c r="DZ335" i="59"/>
  <c r="DV335" i="59"/>
  <c r="DR335" i="59"/>
  <c r="BF335" i="59"/>
  <c r="BB335" i="59"/>
  <c r="AX335" i="59"/>
  <c r="DZ334" i="59"/>
  <c r="DV334" i="59"/>
  <c r="DR334" i="59"/>
  <c r="BF334" i="59"/>
  <c r="BB334" i="59"/>
  <c r="AX334" i="59"/>
  <c r="DZ333" i="59"/>
  <c r="DV333" i="59"/>
  <c r="DR333" i="59"/>
  <c r="BF333" i="59"/>
  <c r="BB333" i="59"/>
  <c r="AX333" i="59"/>
  <c r="DV332" i="59"/>
  <c r="BG332" i="59"/>
  <c r="BC332" i="59"/>
  <c r="DW331" i="59"/>
  <c r="DS331" i="59"/>
  <c r="BI331" i="59"/>
  <c r="BE331" i="59"/>
  <c r="BA331" i="59"/>
  <c r="EC330" i="59"/>
  <c r="DY330" i="59"/>
  <c r="DU330" i="59"/>
  <c r="BC330" i="59"/>
  <c r="AY330" i="59"/>
  <c r="EA329" i="59"/>
  <c r="DW329" i="59"/>
  <c r="DS329" i="59"/>
  <c r="BG329" i="59"/>
  <c r="BC329" i="59"/>
  <c r="AY329" i="59"/>
  <c r="BD328" i="59"/>
  <c r="DX327" i="59"/>
  <c r="DT327" i="59"/>
  <c r="BC327" i="59"/>
  <c r="AY327" i="59"/>
  <c r="DW326" i="59"/>
  <c r="DS326" i="59"/>
  <c r="BC326" i="59"/>
  <c r="AY326" i="59"/>
  <c r="DW325" i="59"/>
  <c r="DS325" i="59"/>
  <c r="BI325" i="59"/>
  <c r="BE325" i="59"/>
  <c r="BA325" i="59"/>
  <c r="EC324" i="59"/>
  <c r="DY324" i="59"/>
  <c r="DU324" i="59"/>
  <c r="BH324" i="59"/>
  <c r="BD324" i="59"/>
  <c r="AZ324" i="59"/>
  <c r="EB323" i="59"/>
  <c r="DX323" i="59"/>
  <c r="DT323" i="59"/>
  <c r="BH323" i="59"/>
  <c r="BD323" i="59"/>
  <c r="AZ323" i="59"/>
  <c r="DY321" i="59"/>
  <c r="DU321" i="59"/>
  <c r="BC321" i="59"/>
  <c r="DW320" i="59"/>
  <c r="DZ319" i="59"/>
  <c r="DV319" i="59"/>
  <c r="BD319" i="59"/>
  <c r="EB318" i="59"/>
  <c r="DX318" i="59"/>
  <c r="DT318" i="59"/>
  <c r="BH318" i="59"/>
  <c r="BD318" i="59"/>
  <c r="AZ318" i="59"/>
  <c r="EB317" i="59"/>
  <c r="DX317" i="59"/>
  <c r="DT317" i="59"/>
  <c r="BH317" i="59"/>
  <c r="BD317" i="59"/>
  <c r="AZ317" i="59"/>
  <c r="EB316" i="59"/>
  <c r="DX316" i="59"/>
  <c r="DT316" i="59"/>
  <c r="BH316" i="59"/>
  <c r="BD316" i="59"/>
  <c r="AZ316" i="59"/>
  <c r="EB315" i="59"/>
  <c r="DX315" i="59"/>
  <c r="DT315" i="59"/>
  <c r="BH315" i="59"/>
  <c r="BD315" i="59"/>
  <c r="AZ315" i="59"/>
  <c r="EB314" i="59"/>
  <c r="DX314" i="59"/>
  <c r="BF314" i="59"/>
  <c r="BB314" i="59"/>
  <c r="AX314" i="59"/>
  <c r="DZ313" i="59"/>
  <c r="DV313" i="59"/>
  <c r="DR313" i="59"/>
  <c r="BF313" i="59"/>
  <c r="BB313" i="59"/>
  <c r="AX313" i="59"/>
  <c r="DZ312" i="59"/>
  <c r="DV312" i="59"/>
  <c r="DR312" i="59"/>
  <c r="BF312" i="59"/>
  <c r="BB312" i="59"/>
  <c r="AX312" i="59"/>
  <c r="DZ311" i="59"/>
  <c r="DV311" i="59"/>
  <c r="DR311" i="59"/>
  <c r="BF311" i="59"/>
  <c r="BB311" i="59"/>
  <c r="AX311" i="59"/>
  <c r="DZ310" i="59"/>
  <c r="DV310" i="59"/>
  <c r="DR310" i="59"/>
  <c r="BF310" i="59"/>
  <c r="BB310" i="59"/>
  <c r="AX310" i="59"/>
  <c r="DZ309" i="59"/>
  <c r="DV309" i="59"/>
  <c r="DR309" i="59"/>
  <c r="BF309" i="59"/>
  <c r="BB309" i="59"/>
  <c r="AX309" i="59"/>
  <c r="DZ308" i="59"/>
  <c r="DV308" i="59"/>
  <c r="DR308" i="59"/>
  <c r="BF308" i="59"/>
  <c r="BB308" i="59"/>
  <c r="AX308" i="59"/>
  <c r="DZ307" i="59"/>
  <c r="DV307" i="59"/>
  <c r="DR307" i="59"/>
  <c r="BF307" i="59"/>
  <c r="BB307" i="59"/>
  <c r="AX307" i="59"/>
  <c r="DZ306" i="59"/>
  <c r="DV306" i="59"/>
  <c r="DR306" i="59"/>
  <c r="BF306" i="59"/>
  <c r="BB306" i="59"/>
  <c r="AX306" i="59"/>
  <c r="DZ305" i="59"/>
  <c r="DV305" i="59"/>
  <c r="BI305" i="59"/>
  <c r="BE305" i="59"/>
  <c r="BA305" i="59"/>
  <c r="EC304" i="59"/>
  <c r="DY304" i="59"/>
  <c r="DU304" i="59"/>
  <c r="BI304" i="59"/>
  <c r="BE304" i="59"/>
  <c r="BA304" i="59"/>
  <c r="EC303" i="59"/>
  <c r="DY303" i="59"/>
  <c r="DU303" i="59"/>
  <c r="BI303" i="59"/>
  <c r="BE303" i="59"/>
  <c r="BA303" i="59"/>
  <c r="EC302" i="59"/>
  <c r="DY302" i="59"/>
  <c r="DU302" i="59"/>
  <c r="BI302" i="59"/>
  <c r="BE302" i="59"/>
  <c r="BA302" i="59"/>
  <c r="EC301" i="59"/>
  <c r="DY301" i="59"/>
  <c r="DU301" i="59"/>
  <c r="BI301" i="59"/>
  <c r="BE301" i="59"/>
  <c r="BA301" i="59"/>
  <c r="EC300" i="59"/>
  <c r="DY300" i="59"/>
  <c r="DU300" i="59"/>
  <c r="BI300" i="59"/>
  <c r="BE300" i="59"/>
  <c r="BA300" i="59"/>
  <c r="EC299" i="59"/>
  <c r="DY299" i="59"/>
  <c r="DU299" i="59"/>
  <c r="BI299" i="59"/>
  <c r="BE299" i="59"/>
  <c r="BA299" i="59"/>
  <c r="EC298" i="59"/>
  <c r="DY298" i="59"/>
  <c r="DU298" i="59"/>
  <c r="BI298" i="59"/>
  <c r="BE298" i="59"/>
  <c r="BA298" i="59"/>
  <c r="EC297" i="59"/>
  <c r="DY297" i="59"/>
  <c r="DU297" i="59"/>
  <c r="BI297" i="59"/>
  <c r="BE297" i="59"/>
  <c r="BA297" i="59"/>
  <c r="EC296" i="59"/>
  <c r="DY296" i="59"/>
  <c r="DU296" i="59"/>
  <c r="BI296" i="59"/>
  <c r="BE296" i="59"/>
  <c r="BA296" i="59"/>
  <c r="EC295" i="59"/>
  <c r="DY295" i="59"/>
  <c r="DU295" i="59"/>
  <c r="BI295" i="59"/>
  <c r="BE295" i="59"/>
  <c r="BA295" i="59"/>
  <c r="EC294" i="59"/>
  <c r="DY294" i="59"/>
  <c r="DU294" i="59"/>
  <c r="BI294" i="59"/>
  <c r="BE294" i="59"/>
  <c r="BA294" i="59"/>
  <c r="EC293" i="59"/>
  <c r="DY293" i="59"/>
  <c r="DU293" i="59"/>
  <c r="BI293" i="59"/>
  <c r="BE293" i="59"/>
  <c r="BA293" i="59"/>
  <c r="EC292" i="59"/>
  <c r="DY292" i="59"/>
  <c r="BH292" i="59"/>
  <c r="BD292" i="59"/>
  <c r="AZ292" i="59"/>
  <c r="EB291" i="59"/>
  <c r="DX291" i="59"/>
  <c r="DT291" i="59"/>
  <c r="BH291" i="59"/>
  <c r="BD291" i="59"/>
  <c r="AZ291" i="59"/>
  <c r="EB290" i="59"/>
  <c r="DX290" i="59"/>
  <c r="DT290" i="59"/>
  <c r="BH290" i="59"/>
  <c r="BD290" i="59"/>
  <c r="AZ290" i="59"/>
  <c r="EB289" i="59"/>
  <c r="DX289" i="59"/>
  <c r="DT289" i="59"/>
  <c r="BH289" i="59"/>
  <c r="BD289" i="59"/>
  <c r="AZ289" i="59"/>
  <c r="EB288" i="59"/>
  <c r="DX288" i="59"/>
  <c r="DT288" i="59"/>
  <c r="BH288" i="59"/>
  <c r="BD288" i="59"/>
  <c r="AZ288" i="59"/>
  <c r="EB287" i="59"/>
  <c r="DX287" i="59"/>
  <c r="DT287" i="59"/>
  <c r="BH287" i="59"/>
  <c r="BD287" i="59"/>
  <c r="AZ287" i="59"/>
  <c r="EB286" i="59"/>
  <c r="DX286" i="59"/>
  <c r="DT286" i="59"/>
  <c r="BG286" i="59"/>
  <c r="BC286" i="59"/>
  <c r="EA285" i="59"/>
  <c r="DW285" i="59"/>
  <c r="DS285" i="59"/>
  <c r="BF285" i="59"/>
  <c r="BB285" i="59"/>
  <c r="AX285" i="59"/>
  <c r="DZ284" i="59"/>
  <c r="DV284" i="59"/>
  <c r="DR284" i="59"/>
  <c r="BF284" i="59"/>
  <c r="BB284" i="59"/>
  <c r="AX284" i="59"/>
  <c r="DZ283" i="59"/>
  <c r="DV283" i="59"/>
  <c r="DR283" i="59"/>
  <c r="BF283" i="59"/>
  <c r="BB283" i="59"/>
  <c r="AX283" i="59"/>
  <c r="DZ282" i="59"/>
  <c r="DV282" i="59"/>
  <c r="DR282" i="59"/>
  <c r="BF282" i="59"/>
  <c r="BB282" i="59"/>
  <c r="AX282" i="59"/>
  <c r="DZ281" i="59"/>
  <c r="DV281" i="59"/>
  <c r="DR281" i="59"/>
  <c r="BF281" i="59"/>
  <c r="BB281" i="59"/>
  <c r="AX281" i="59"/>
  <c r="DZ280" i="59"/>
  <c r="DV280" i="59"/>
  <c r="DR280" i="59"/>
  <c r="BF280" i="59"/>
  <c r="BB280" i="59"/>
  <c r="AX280" i="59"/>
  <c r="DZ279" i="59"/>
  <c r="DV279" i="59"/>
  <c r="DR279" i="59"/>
  <c r="BF279" i="59"/>
  <c r="BB279" i="59"/>
  <c r="AX279" i="59"/>
  <c r="DZ278" i="59"/>
  <c r="DV278" i="59"/>
  <c r="DR278" i="59"/>
  <c r="BF278" i="59"/>
  <c r="BB278" i="59"/>
  <c r="AX278" i="59"/>
  <c r="DZ277" i="59"/>
  <c r="DV277" i="59"/>
  <c r="DR277" i="59"/>
  <c r="BF277" i="59"/>
  <c r="BB277" i="59"/>
  <c r="AX277" i="59"/>
  <c r="DZ276" i="59"/>
  <c r="DV276" i="59"/>
  <c r="DR276" i="59"/>
  <c r="BF276" i="59"/>
  <c r="BB276" i="59"/>
  <c r="AX276" i="59"/>
  <c r="DZ275" i="59"/>
  <c r="DV275" i="59"/>
  <c r="DR275" i="59"/>
  <c r="BF275" i="59"/>
  <c r="BB275" i="59"/>
  <c r="AX275" i="59"/>
  <c r="DZ274" i="59"/>
  <c r="DV274" i="59"/>
  <c r="DR274" i="59"/>
  <c r="BF274" i="59"/>
  <c r="BB274" i="59"/>
  <c r="AX274" i="59"/>
  <c r="DZ273" i="59"/>
  <c r="DV273" i="59"/>
  <c r="DR273" i="59"/>
  <c r="BF273" i="59"/>
  <c r="BB273" i="59"/>
  <c r="AX273" i="59"/>
  <c r="DZ272" i="59"/>
  <c r="DV272" i="59"/>
  <c r="DR272" i="59"/>
  <c r="BF272" i="59"/>
  <c r="BB272" i="59"/>
  <c r="AX272" i="59"/>
  <c r="DZ271" i="59"/>
  <c r="DV271" i="59"/>
  <c r="DR271" i="59"/>
  <c r="BF271" i="59"/>
  <c r="BB271" i="59"/>
  <c r="AX271" i="59"/>
  <c r="DZ270" i="59"/>
  <c r="DV270" i="59"/>
  <c r="DR270" i="59"/>
  <c r="BF270" i="59"/>
  <c r="BB270" i="59"/>
  <c r="AX270" i="59"/>
  <c r="DZ269" i="59"/>
  <c r="DV269" i="59"/>
  <c r="DR269" i="59"/>
  <c r="BF269" i="59"/>
  <c r="BB269" i="59"/>
  <c r="AX269" i="59"/>
  <c r="DZ268" i="59"/>
  <c r="DV268" i="59"/>
  <c r="DR268" i="59"/>
  <c r="BF268" i="59"/>
  <c r="BB268" i="59"/>
  <c r="AX268" i="59"/>
  <c r="DZ267" i="59"/>
  <c r="DV267" i="59"/>
  <c r="DR267" i="59"/>
  <c r="BF267" i="59"/>
  <c r="BB267" i="59"/>
  <c r="AX267" i="59"/>
  <c r="DZ265" i="59"/>
  <c r="DV265" i="59"/>
  <c r="DR265" i="59"/>
  <c r="BF265" i="59"/>
  <c r="BB265" i="59"/>
  <c r="AX265" i="59"/>
  <c r="DZ264" i="59"/>
  <c r="DV264" i="59"/>
  <c r="DR264" i="59"/>
  <c r="BH264" i="59"/>
  <c r="BD264" i="59"/>
  <c r="AZ264" i="59"/>
  <c r="EB263" i="59"/>
  <c r="DX263" i="59"/>
  <c r="DT263" i="59"/>
  <c r="BH263" i="59"/>
  <c r="BD263" i="59"/>
  <c r="AZ263" i="59"/>
  <c r="EB262" i="59"/>
  <c r="DX262" i="59"/>
  <c r="DT262" i="59"/>
  <c r="BH262" i="59"/>
  <c r="BD262" i="59"/>
  <c r="AZ262" i="59"/>
  <c r="EB261" i="59"/>
  <c r="DX261" i="59"/>
  <c r="DT261" i="59"/>
  <c r="BH261" i="59"/>
  <c r="BD261" i="59"/>
  <c r="AZ261" i="59"/>
  <c r="EB260" i="59"/>
  <c r="DX260" i="59"/>
  <c r="DT260" i="59"/>
  <c r="BH260" i="59"/>
  <c r="BD260" i="59"/>
  <c r="AZ260" i="59"/>
  <c r="EB259" i="59"/>
  <c r="DX259" i="59"/>
  <c r="DT259" i="59"/>
  <c r="BH259" i="59"/>
  <c r="BD259" i="59"/>
  <c r="AZ259" i="59"/>
  <c r="EB258" i="59"/>
  <c r="DX258" i="59"/>
  <c r="DT258" i="59"/>
  <c r="BH258" i="59"/>
  <c r="BD258" i="59"/>
  <c r="AZ258" i="59"/>
  <c r="EB257" i="59"/>
  <c r="DX257" i="59"/>
  <c r="DT257" i="59"/>
  <c r="BH257" i="59"/>
  <c r="BD257" i="59"/>
  <c r="AZ257" i="59"/>
  <c r="EB256" i="59"/>
  <c r="DX256" i="59"/>
  <c r="DT256" i="59"/>
  <c r="BH256" i="59"/>
  <c r="BD256" i="59"/>
  <c r="AZ256" i="59"/>
  <c r="EB255" i="59"/>
  <c r="DX255" i="59"/>
  <c r="DT255" i="59"/>
  <c r="BH255" i="59"/>
  <c r="BD255" i="59"/>
  <c r="AZ255" i="59"/>
  <c r="EB254" i="59"/>
  <c r="DX254" i="59"/>
  <c r="DT254" i="59"/>
  <c r="BH254" i="59"/>
  <c r="BD254" i="59"/>
  <c r="AZ254" i="59"/>
  <c r="EB253" i="59"/>
  <c r="DX253" i="59"/>
  <c r="DT253" i="59"/>
  <c r="BH253" i="59"/>
  <c r="BD253" i="59"/>
  <c r="AZ253" i="59"/>
  <c r="EC250" i="59"/>
  <c r="DY250" i="59"/>
  <c r="DU250" i="59"/>
  <c r="BI250" i="59"/>
  <c r="BE250" i="59"/>
  <c r="BA250" i="59"/>
  <c r="EC249" i="59"/>
  <c r="DY249" i="59"/>
  <c r="DU249" i="59"/>
  <c r="BI249" i="59"/>
  <c r="BE249" i="59"/>
  <c r="BA249" i="59"/>
  <c r="EC248" i="59"/>
  <c r="DY248" i="59"/>
  <c r="DU248" i="59"/>
  <c r="BI248" i="59"/>
  <c r="BE248" i="59"/>
  <c r="BA248" i="59"/>
  <c r="EC247" i="59"/>
  <c r="DY247" i="59"/>
  <c r="DU247" i="59"/>
  <c r="BI247" i="59"/>
  <c r="BE247" i="59"/>
  <c r="BA247" i="59"/>
  <c r="EC246" i="59"/>
  <c r="DY246" i="59"/>
  <c r="DU246" i="59"/>
  <c r="BI246" i="59"/>
  <c r="BE246" i="59"/>
  <c r="BA246" i="59"/>
  <c r="EC244" i="59"/>
  <c r="DY244" i="59"/>
  <c r="DU244" i="59"/>
  <c r="BF244" i="59"/>
  <c r="BB244" i="59"/>
  <c r="AX244" i="59"/>
  <c r="DZ243" i="59"/>
  <c r="DV243" i="59"/>
  <c r="DR243" i="59"/>
  <c r="BF243" i="59"/>
  <c r="BB243" i="59"/>
  <c r="AX243" i="59"/>
  <c r="DZ242" i="59"/>
  <c r="DV242" i="59"/>
  <c r="DR242" i="59"/>
  <c r="BG242" i="59"/>
  <c r="BC242" i="59"/>
  <c r="AY242" i="59"/>
  <c r="EA241" i="59"/>
  <c r="DW241" i="59"/>
  <c r="DS241" i="59"/>
  <c r="BG241" i="59"/>
  <c r="BC241" i="59"/>
  <c r="AY241" i="59"/>
  <c r="EA240" i="59"/>
  <c r="DW240" i="59"/>
  <c r="DS240" i="59"/>
  <c r="BF240" i="59"/>
  <c r="BB240" i="59"/>
  <c r="AX240" i="59"/>
  <c r="DZ239" i="59"/>
  <c r="DV239" i="59"/>
  <c r="DR239" i="59"/>
  <c r="BF239" i="59"/>
  <c r="BB239" i="59"/>
  <c r="AX239" i="59"/>
  <c r="DZ238" i="59"/>
  <c r="DV238" i="59"/>
  <c r="DR238" i="59"/>
  <c r="BF238" i="59"/>
  <c r="BB238" i="59"/>
  <c r="AX238" i="59"/>
  <c r="DZ237" i="59"/>
  <c r="DV237" i="59"/>
  <c r="DR237" i="59"/>
  <c r="BF237" i="59"/>
  <c r="BB237" i="59"/>
  <c r="AX237" i="59"/>
  <c r="DZ236" i="59"/>
  <c r="DV236" i="59"/>
  <c r="DR236" i="59"/>
  <c r="BF236" i="59"/>
  <c r="BB236" i="59"/>
  <c r="AX236" i="59"/>
  <c r="DZ234" i="59"/>
  <c r="DV234" i="59"/>
  <c r="DR234" i="59"/>
  <c r="BF234" i="59"/>
  <c r="BB234" i="59"/>
  <c r="AX234" i="59"/>
  <c r="DZ233" i="59"/>
  <c r="DV233" i="59"/>
  <c r="DR233" i="59"/>
  <c r="BF233" i="59"/>
  <c r="BB233" i="59"/>
  <c r="AX233" i="59"/>
  <c r="DZ232" i="59"/>
  <c r="DV232" i="59"/>
  <c r="DR232" i="59"/>
  <c r="BI232" i="59"/>
  <c r="BE232" i="59"/>
  <c r="BA232" i="59"/>
  <c r="EC231" i="59"/>
  <c r="DY231" i="59"/>
  <c r="DU231" i="59"/>
  <c r="BI231" i="59"/>
  <c r="BE231" i="59"/>
  <c r="BA231" i="59"/>
  <c r="DY230" i="59"/>
  <c r="DU230" i="59"/>
  <c r="BE230" i="59"/>
  <c r="BA230" i="59"/>
  <c r="EC229" i="59"/>
  <c r="DY229" i="59"/>
  <c r="DU229" i="59"/>
  <c r="BF229" i="59"/>
  <c r="BB229" i="59"/>
  <c r="AX229" i="59"/>
  <c r="DZ228" i="59"/>
  <c r="DV228" i="59"/>
  <c r="DR228" i="59"/>
  <c r="BH228" i="59"/>
  <c r="BD228" i="59"/>
  <c r="AZ228" i="59"/>
  <c r="EB226" i="59"/>
  <c r="DX226" i="59"/>
  <c r="DT226" i="59"/>
  <c r="BH226" i="59"/>
  <c r="BD226" i="59"/>
  <c r="AZ226" i="59"/>
  <c r="EB224" i="59"/>
  <c r="DX224" i="59"/>
  <c r="DT224" i="59"/>
  <c r="BF224" i="59"/>
  <c r="BB224" i="59"/>
  <c r="AX224" i="59"/>
  <c r="DZ223" i="59"/>
  <c r="DV223" i="59"/>
  <c r="DR223" i="59"/>
  <c r="BG223" i="59"/>
  <c r="BC223" i="59"/>
  <c r="AY223" i="59"/>
  <c r="EA222" i="59"/>
  <c r="DW222" i="59"/>
  <c r="DS222" i="59"/>
  <c r="BI222" i="59"/>
  <c r="BE222" i="59"/>
  <c r="BA222" i="59"/>
  <c r="EC221" i="59"/>
  <c r="DY221" i="59"/>
  <c r="BF221" i="59"/>
  <c r="BB221" i="59"/>
  <c r="AX221" i="59"/>
  <c r="DZ220" i="59"/>
  <c r="DV220" i="59"/>
  <c r="DR220" i="59"/>
  <c r="BF220" i="59"/>
  <c r="BB220" i="59"/>
  <c r="AX220" i="59"/>
  <c r="DZ219" i="59"/>
  <c r="DV219" i="59"/>
  <c r="DR219" i="59"/>
  <c r="BF219" i="59"/>
  <c r="BB219" i="59"/>
  <c r="AX219" i="59"/>
  <c r="DZ218" i="59"/>
  <c r="DV218" i="59"/>
  <c r="DR218" i="59"/>
  <c r="BI218" i="59"/>
  <c r="BE218" i="59"/>
  <c r="BA218" i="59"/>
  <c r="EC217" i="59"/>
  <c r="DY217" i="59"/>
  <c r="DU217" i="59"/>
  <c r="BI217" i="59"/>
  <c r="BE217" i="59"/>
  <c r="BA217" i="59"/>
  <c r="EC216" i="59"/>
  <c r="DY216" i="59"/>
  <c r="DU216" i="59"/>
  <c r="BI216" i="59"/>
  <c r="BE216" i="59"/>
  <c r="BA216" i="59"/>
  <c r="EC215" i="59"/>
  <c r="DY215" i="59"/>
  <c r="DU215" i="59"/>
  <c r="BI215" i="59"/>
  <c r="BE215" i="59"/>
  <c r="BA215" i="59"/>
  <c r="EC214" i="59"/>
  <c r="DY214" i="59"/>
  <c r="DU214" i="59"/>
  <c r="BI214" i="59"/>
  <c r="BE214" i="59"/>
  <c r="BA214" i="59"/>
  <c r="EC213" i="59"/>
  <c r="DY213" i="59"/>
  <c r="DU213" i="59"/>
  <c r="BI213" i="59"/>
  <c r="BE213" i="59"/>
  <c r="BA213" i="59"/>
  <c r="EC212" i="59"/>
  <c r="DY212" i="59"/>
  <c r="DU212" i="59"/>
  <c r="BI212" i="59"/>
  <c r="BE212" i="59"/>
  <c r="BA212" i="59"/>
  <c r="EC211" i="59"/>
  <c r="DY211" i="59"/>
  <c r="DU211" i="59"/>
  <c r="BI211" i="59"/>
  <c r="BE211" i="59"/>
  <c r="BA211" i="59"/>
  <c r="EC210" i="59"/>
  <c r="DY210" i="59"/>
  <c r="DU210" i="59"/>
  <c r="BI210" i="59"/>
  <c r="BE210" i="59"/>
  <c r="BA210" i="59"/>
  <c r="EC209" i="59"/>
  <c r="DY209" i="59"/>
  <c r="DU209" i="59"/>
  <c r="BI209" i="59"/>
  <c r="BE209" i="59"/>
  <c r="BA209" i="59"/>
  <c r="EC208" i="59"/>
  <c r="DY208" i="59"/>
  <c r="DU208" i="59"/>
  <c r="BI208" i="59"/>
  <c r="BE208" i="59"/>
  <c r="BA208" i="59"/>
  <c r="EC207" i="59"/>
  <c r="DY207" i="59"/>
  <c r="DU207" i="59"/>
  <c r="BI207" i="59"/>
  <c r="BE207" i="59"/>
  <c r="BA207" i="59"/>
  <c r="EC206" i="59"/>
  <c r="DY206" i="59"/>
  <c r="DU206" i="59"/>
  <c r="BI206" i="59"/>
  <c r="BE206" i="59"/>
  <c r="BA206" i="59"/>
  <c r="EC205" i="59"/>
  <c r="DY205" i="59"/>
  <c r="DU205" i="59"/>
  <c r="BI205" i="59"/>
  <c r="BE205" i="59"/>
  <c r="BA205" i="59"/>
  <c r="EC204" i="59"/>
  <c r="DY204" i="59"/>
  <c r="DU204" i="59"/>
  <c r="BI204" i="59"/>
  <c r="BE204" i="59"/>
  <c r="BA204" i="59"/>
  <c r="EC203" i="59"/>
  <c r="DY203" i="59"/>
  <c r="DU203" i="59"/>
  <c r="BI203" i="59"/>
  <c r="BE203" i="59"/>
  <c r="BA203" i="59"/>
  <c r="EC202" i="59"/>
  <c r="DY202" i="59"/>
  <c r="DU202" i="59"/>
  <c r="BI202" i="59"/>
  <c r="BE202" i="59"/>
  <c r="BA202" i="59"/>
  <c r="DY200" i="59"/>
  <c r="DU200" i="59"/>
  <c r="BE200" i="59"/>
  <c r="BA200" i="59"/>
  <c r="EC199" i="59"/>
  <c r="DY199" i="59"/>
  <c r="DU199" i="59"/>
  <c r="BI199" i="59"/>
  <c r="BE199" i="59"/>
  <c r="BA199" i="59"/>
  <c r="EC197" i="59"/>
  <c r="DY197" i="59"/>
  <c r="DU197" i="59"/>
  <c r="BI197" i="59"/>
  <c r="BE197" i="59"/>
  <c r="BA197" i="59"/>
  <c r="EC196" i="59"/>
  <c r="DY196" i="59"/>
  <c r="DU196" i="59"/>
  <c r="BI196" i="59"/>
  <c r="BE196" i="59"/>
  <c r="BA196" i="59"/>
  <c r="EC195" i="59"/>
  <c r="DY195" i="59"/>
  <c r="BG195" i="59"/>
  <c r="BC195" i="59"/>
  <c r="EA194" i="59"/>
  <c r="DW194" i="59"/>
  <c r="DS194" i="59"/>
  <c r="BG194" i="59"/>
  <c r="BC194" i="59"/>
  <c r="AY194" i="59"/>
  <c r="EA192" i="59"/>
  <c r="DW192" i="59"/>
  <c r="DS192" i="59"/>
  <c r="BG192" i="59"/>
  <c r="BC192" i="59"/>
  <c r="AY192" i="59"/>
  <c r="EA191" i="59"/>
  <c r="DW191" i="59"/>
  <c r="DS191" i="59"/>
  <c r="BG191" i="59"/>
  <c r="BC191" i="59"/>
  <c r="AY191" i="59"/>
  <c r="EA190" i="59"/>
  <c r="DW190" i="59"/>
  <c r="DS190" i="59"/>
  <c r="BG190" i="59"/>
  <c r="BC190" i="59"/>
  <c r="AY190" i="59"/>
  <c r="EA189" i="59"/>
  <c r="DW189" i="59"/>
  <c r="DS189" i="59"/>
  <c r="BG189" i="59"/>
  <c r="BC189" i="59"/>
  <c r="AY189" i="59"/>
  <c r="EA188" i="59"/>
  <c r="DW188" i="59"/>
  <c r="DS188" i="59"/>
  <c r="BG188" i="59"/>
  <c r="BC188" i="59"/>
  <c r="AY188" i="59"/>
  <c r="EA187" i="59"/>
  <c r="DW187" i="59"/>
  <c r="DS187" i="59"/>
  <c r="BG187" i="59"/>
  <c r="BC187" i="59"/>
  <c r="AY187" i="59"/>
  <c r="EA186" i="59"/>
  <c r="DW186" i="59"/>
  <c r="DS186" i="59"/>
  <c r="BF186" i="59"/>
  <c r="BB186" i="59"/>
  <c r="AX186" i="59"/>
  <c r="DZ185" i="59"/>
  <c r="DV185" i="59"/>
  <c r="DR185" i="59"/>
  <c r="BF185" i="59"/>
  <c r="BB185" i="59"/>
  <c r="AX185" i="59"/>
  <c r="DZ184" i="59"/>
  <c r="DV184" i="59"/>
  <c r="DR184" i="59"/>
  <c r="BF184" i="59"/>
  <c r="BB184" i="59"/>
  <c r="AX184" i="59"/>
  <c r="DZ183" i="59"/>
  <c r="DV183" i="59"/>
  <c r="DR183" i="59"/>
  <c r="BF183" i="59"/>
  <c r="BB183" i="59"/>
  <c r="AX183" i="59"/>
  <c r="DZ182" i="59"/>
  <c r="DV182" i="59"/>
  <c r="DR182" i="59"/>
  <c r="BF182" i="59"/>
  <c r="BB182" i="59"/>
  <c r="AX182" i="59"/>
  <c r="DZ181" i="59"/>
  <c r="DV181" i="59"/>
  <c r="DR181" i="59"/>
  <c r="BF181" i="59"/>
  <c r="BB181" i="59"/>
  <c r="AX181" i="59"/>
  <c r="DZ180" i="59"/>
  <c r="DV180" i="59"/>
  <c r="DR180" i="59"/>
  <c r="BF180" i="59"/>
  <c r="BB180" i="59"/>
  <c r="AX180" i="59"/>
  <c r="DZ179" i="59"/>
  <c r="DV179" i="59"/>
  <c r="DR179" i="59"/>
  <c r="BF179" i="59"/>
  <c r="BB179" i="59"/>
  <c r="AX179" i="59"/>
  <c r="DZ178" i="59"/>
  <c r="DV178" i="59"/>
  <c r="DR178" i="59"/>
  <c r="BF178" i="59"/>
  <c r="BB178" i="59"/>
  <c r="AX178" i="59"/>
  <c r="DR177" i="59"/>
  <c r="EA176" i="59"/>
  <c r="DW176" i="59"/>
  <c r="DS176" i="59"/>
  <c r="BG176" i="59"/>
  <c r="BC176" i="59"/>
  <c r="AY176" i="59"/>
  <c r="EA175" i="59"/>
  <c r="DW175" i="59"/>
  <c r="DS175" i="59"/>
  <c r="BG175" i="59"/>
  <c r="BC175" i="59"/>
  <c r="AY175" i="59"/>
  <c r="EA174" i="59"/>
  <c r="DW174" i="59"/>
  <c r="DS174" i="59"/>
  <c r="BG174" i="59"/>
  <c r="BC174" i="59"/>
  <c r="AY174" i="59"/>
  <c r="EA173" i="59"/>
  <c r="DW173" i="59"/>
  <c r="DS173" i="59"/>
  <c r="BG173" i="59"/>
  <c r="BC173" i="59"/>
  <c r="AY173" i="59"/>
  <c r="EA172" i="59"/>
  <c r="DW172" i="59"/>
  <c r="DS172" i="59"/>
  <c r="BG172" i="59"/>
  <c r="BC172" i="59"/>
  <c r="AY172" i="59"/>
  <c r="DW171" i="59"/>
  <c r="DS171" i="59"/>
  <c r="BI171" i="59"/>
  <c r="BE171" i="59"/>
  <c r="BA171" i="59"/>
  <c r="EC170" i="59"/>
  <c r="DY170" i="59"/>
  <c r="DU170" i="59"/>
  <c r="BI170" i="59"/>
  <c r="BE170" i="59"/>
  <c r="BA170" i="59"/>
  <c r="EC169" i="59"/>
  <c r="DY169" i="59"/>
  <c r="DU169" i="59"/>
  <c r="BG169" i="59"/>
  <c r="BC169" i="59"/>
  <c r="EA168" i="59"/>
  <c r="DW168" i="59"/>
  <c r="DS168" i="59"/>
  <c r="BG168" i="59"/>
  <c r="BC168" i="59"/>
  <c r="AY168" i="59"/>
  <c r="EA167" i="59"/>
  <c r="DW167" i="59"/>
  <c r="DS167" i="59"/>
  <c r="BF167" i="59"/>
  <c r="BB167" i="59"/>
  <c r="AX167" i="59"/>
  <c r="DZ166" i="59"/>
  <c r="DV166" i="59"/>
  <c r="DR166" i="59"/>
  <c r="BF166" i="59"/>
  <c r="BB166" i="59"/>
  <c r="AX166" i="59"/>
  <c r="DZ165" i="59"/>
  <c r="DV165" i="59"/>
  <c r="DR165" i="59"/>
  <c r="BI165" i="59"/>
  <c r="BE165" i="59"/>
  <c r="BA165" i="59"/>
  <c r="EC164" i="59"/>
  <c r="DY164" i="59"/>
  <c r="DU164" i="59"/>
  <c r="BI164" i="59"/>
  <c r="BE164" i="59"/>
  <c r="BA164" i="59"/>
  <c r="EC163" i="59"/>
  <c r="DY163" i="59"/>
  <c r="DU163" i="59"/>
  <c r="BI163" i="59"/>
  <c r="BE163" i="59"/>
  <c r="BA163" i="59"/>
  <c r="EC162" i="59"/>
  <c r="DY162" i="59"/>
  <c r="DU162" i="59"/>
  <c r="BI162" i="59"/>
  <c r="BE162" i="59"/>
  <c r="BA162" i="59"/>
  <c r="EC161" i="59"/>
  <c r="DY161" i="59"/>
  <c r="DU161" i="59"/>
  <c r="BI161" i="59"/>
  <c r="BE161" i="59"/>
  <c r="BA161" i="59"/>
  <c r="EC160" i="59"/>
  <c r="DY160" i="59"/>
  <c r="DU160" i="59"/>
  <c r="BI160" i="59"/>
  <c r="BE160" i="59"/>
  <c r="BA160" i="59"/>
  <c r="EC159" i="59"/>
  <c r="DY159" i="59"/>
  <c r="DU159" i="59"/>
  <c r="BI159" i="59"/>
  <c r="BE159" i="59"/>
  <c r="BA159" i="59"/>
  <c r="EC158" i="59"/>
  <c r="DY158" i="59"/>
  <c r="DU158" i="59"/>
  <c r="BI158" i="59"/>
  <c r="BE158" i="59"/>
  <c r="BA158" i="59"/>
  <c r="EC157" i="59"/>
  <c r="DY157" i="59"/>
  <c r="DU157" i="59"/>
  <c r="BI157" i="59"/>
  <c r="BE157" i="59"/>
  <c r="BA157" i="59"/>
  <c r="EC156" i="59"/>
  <c r="DY156" i="59"/>
  <c r="DU156" i="59"/>
  <c r="BI156" i="59"/>
  <c r="BE156" i="59"/>
  <c r="BA156" i="59"/>
  <c r="EC155" i="59"/>
  <c r="DY155" i="59"/>
  <c r="DU155" i="59"/>
  <c r="BI155" i="59"/>
  <c r="BE155" i="59"/>
  <c r="BA155" i="59"/>
  <c r="EC154" i="59"/>
  <c r="DY154" i="59"/>
  <c r="DU154" i="59"/>
  <c r="BI154" i="59"/>
  <c r="BE154" i="59"/>
  <c r="BA154" i="59"/>
  <c r="EC153" i="59"/>
  <c r="DY153" i="59"/>
  <c r="DU153" i="59"/>
  <c r="BI153" i="59"/>
  <c r="BE153" i="59"/>
  <c r="BA153" i="59"/>
  <c r="DY152" i="59"/>
  <c r="DU152" i="59"/>
  <c r="BB152" i="59"/>
  <c r="DZ151" i="59"/>
  <c r="DV151" i="59"/>
  <c r="DR151" i="59"/>
  <c r="BF151" i="59"/>
  <c r="BB151" i="59"/>
  <c r="AX151" i="59"/>
  <c r="DZ150" i="59"/>
  <c r="DV150" i="59"/>
  <c r="DR150" i="59"/>
  <c r="BF150" i="59"/>
  <c r="BB150" i="59"/>
  <c r="AX150" i="59"/>
  <c r="DZ149" i="59"/>
  <c r="DV149" i="59"/>
  <c r="DR149" i="59"/>
  <c r="BF149" i="59"/>
  <c r="BB149" i="59"/>
  <c r="AX149" i="59"/>
  <c r="DZ148" i="59"/>
  <c r="DV148" i="59"/>
  <c r="DR148" i="59"/>
  <c r="BF148" i="59"/>
  <c r="BB148" i="59"/>
  <c r="AX148" i="59"/>
  <c r="DZ147" i="59"/>
  <c r="DV147" i="59"/>
  <c r="DR147" i="59"/>
  <c r="BF147" i="59"/>
  <c r="BB147" i="59"/>
  <c r="AX147" i="59"/>
  <c r="DZ146" i="59"/>
  <c r="DV146" i="59"/>
  <c r="DR146" i="59"/>
  <c r="BF146" i="59"/>
  <c r="BB146" i="59"/>
  <c r="AX146" i="59"/>
  <c r="DZ145" i="59"/>
  <c r="DV145" i="59"/>
  <c r="DR145" i="59"/>
  <c r="BF145" i="59"/>
  <c r="BB145" i="59"/>
  <c r="AX145" i="59"/>
  <c r="DZ144" i="59"/>
  <c r="DV144" i="59"/>
  <c r="DR144" i="59"/>
  <c r="BF144" i="59"/>
  <c r="BB144" i="59"/>
  <c r="AX144" i="59"/>
  <c r="DZ143" i="59"/>
  <c r="DV143" i="59"/>
  <c r="DR143" i="59"/>
  <c r="BF143" i="59"/>
  <c r="BB143" i="59"/>
  <c r="AX143" i="59"/>
  <c r="DZ141" i="59"/>
  <c r="DV141" i="59"/>
  <c r="DR141" i="59"/>
  <c r="BF141" i="59"/>
  <c r="BB141" i="59"/>
  <c r="AX141" i="59"/>
  <c r="DZ140" i="59"/>
  <c r="DV140" i="59"/>
  <c r="DR140" i="59"/>
  <c r="BF140" i="59"/>
  <c r="BB140" i="59"/>
  <c r="AX140" i="59"/>
  <c r="DZ139" i="59"/>
  <c r="DV139" i="59"/>
  <c r="DR139" i="59"/>
  <c r="BF139" i="59"/>
  <c r="BB139" i="59"/>
  <c r="AX139" i="59"/>
  <c r="DZ138" i="59"/>
  <c r="DV138" i="59"/>
  <c r="DR138" i="59"/>
  <c r="BF138" i="59"/>
  <c r="BB138" i="59"/>
  <c r="AX138" i="59"/>
  <c r="DZ137" i="59"/>
  <c r="DV137" i="59"/>
  <c r="DR137" i="59"/>
  <c r="BF137" i="59"/>
  <c r="BB137" i="59"/>
  <c r="AX137" i="59"/>
  <c r="DZ136" i="59"/>
  <c r="DV136" i="59"/>
  <c r="DR136" i="59"/>
  <c r="BF136" i="59"/>
  <c r="BB136" i="59"/>
  <c r="AX136" i="59"/>
  <c r="DZ135" i="59"/>
  <c r="DV135" i="59"/>
  <c r="DR135" i="59"/>
  <c r="BF135" i="59"/>
  <c r="BB135" i="59"/>
  <c r="AX135" i="59"/>
  <c r="DZ134" i="59"/>
  <c r="DV134" i="59"/>
  <c r="DR134" i="59"/>
  <c r="BF134" i="59"/>
  <c r="BB134" i="59"/>
  <c r="AX134" i="59"/>
  <c r="DZ133" i="59"/>
  <c r="DV133" i="59"/>
  <c r="BE133" i="59"/>
  <c r="BA133" i="59"/>
  <c r="EC132" i="59"/>
  <c r="DY132" i="59"/>
  <c r="DU132" i="59"/>
  <c r="BI132" i="59"/>
  <c r="BE132" i="59"/>
  <c r="BA132" i="59"/>
  <c r="EC131" i="59"/>
  <c r="DY131" i="59"/>
  <c r="DU131" i="59"/>
  <c r="BI131" i="59"/>
  <c r="BE131" i="59"/>
  <c r="BA131" i="59"/>
  <c r="EC130" i="59"/>
  <c r="DY130" i="59"/>
  <c r="DU130" i="59"/>
  <c r="BI130" i="59"/>
  <c r="BE130" i="59"/>
  <c r="BA130" i="59"/>
  <c r="EC129" i="59"/>
  <c r="DY129" i="59"/>
  <c r="DU129" i="59"/>
  <c r="BI129" i="59"/>
  <c r="BE129" i="59"/>
  <c r="BA129" i="59"/>
  <c r="EC127" i="59"/>
  <c r="DY127" i="59"/>
  <c r="DU127" i="59"/>
  <c r="BI127" i="59"/>
  <c r="BE127" i="59"/>
  <c r="BA127" i="59"/>
  <c r="EC126" i="59"/>
  <c r="DY126" i="59"/>
  <c r="DU126" i="59"/>
  <c r="BG126" i="59"/>
  <c r="BC126" i="59"/>
  <c r="EA124" i="59"/>
  <c r="DW124" i="59"/>
  <c r="DS124" i="59"/>
  <c r="BG124" i="59"/>
  <c r="BC124" i="59"/>
  <c r="AY124" i="59"/>
  <c r="EA123" i="59"/>
  <c r="DW123" i="59"/>
  <c r="DS123" i="59"/>
  <c r="BG123" i="59"/>
  <c r="BC123" i="59"/>
  <c r="AY123" i="59"/>
  <c r="EA122" i="59"/>
  <c r="DW122" i="59"/>
  <c r="DS122" i="59"/>
  <c r="BG122" i="59"/>
  <c r="BC122" i="59"/>
  <c r="AY122" i="59"/>
  <c r="EA121" i="59"/>
  <c r="DW121" i="59"/>
  <c r="DS121" i="59"/>
  <c r="BG121" i="59"/>
  <c r="BC121" i="59"/>
  <c r="AY121" i="59"/>
  <c r="EA119" i="59"/>
  <c r="DW119" i="59"/>
  <c r="DS119" i="59"/>
  <c r="BG119" i="59"/>
  <c r="BC119" i="59"/>
  <c r="AY119" i="59"/>
  <c r="EA118" i="59"/>
  <c r="DW118" i="59"/>
  <c r="DS118" i="59"/>
  <c r="BG118" i="59"/>
  <c r="BC118" i="59"/>
  <c r="AY118" i="59"/>
  <c r="EA117" i="59"/>
  <c r="DW117" i="59"/>
  <c r="DS117" i="59"/>
  <c r="BG117" i="59"/>
  <c r="BC117" i="59"/>
  <c r="AY117" i="59"/>
  <c r="EA116" i="59"/>
  <c r="DW116" i="59"/>
  <c r="DS116" i="59"/>
  <c r="BG116" i="59"/>
  <c r="BC116" i="59"/>
  <c r="AY116" i="59"/>
  <c r="EA115" i="59"/>
  <c r="DW115" i="59"/>
  <c r="DS115" i="59"/>
  <c r="BG115" i="59"/>
  <c r="BC115" i="59"/>
  <c r="AY115" i="59"/>
  <c r="EA114" i="59"/>
  <c r="DW114" i="59"/>
  <c r="DS114" i="59"/>
  <c r="BG114" i="59"/>
  <c r="BC114" i="59"/>
  <c r="AY114" i="59"/>
  <c r="EA113" i="59"/>
  <c r="DW113" i="59"/>
  <c r="DS113" i="59"/>
  <c r="BG113" i="59"/>
  <c r="BC113" i="59"/>
  <c r="AY113" i="59"/>
  <c r="EA112" i="59"/>
  <c r="DW112" i="59"/>
  <c r="DS112" i="59"/>
  <c r="BG112" i="59"/>
  <c r="BC112" i="59"/>
  <c r="AY112" i="59"/>
  <c r="EA111" i="59"/>
  <c r="DW111" i="59"/>
  <c r="DS111" i="59"/>
  <c r="BG111" i="59"/>
  <c r="BC111" i="59"/>
  <c r="AY111" i="59"/>
  <c r="EA110" i="59"/>
  <c r="EC109" i="59"/>
  <c r="DY109" i="59"/>
  <c r="DU109" i="59"/>
  <c r="BI109" i="59"/>
  <c r="BE109" i="59"/>
  <c r="BA109" i="59"/>
  <c r="EC108" i="59"/>
  <c r="DY108" i="59"/>
  <c r="DU108" i="59"/>
  <c r="BI108" i="59"/>
  <c r="BE108" i="59"/>
  <c r="BA108" i="59"/>
  <c r="EC107" i="59"/>
  <c r="DY107" i="59"/>
  <c r="DU107" i="59"/>
  <c r="BI107" i="59"/>
  <c r="BE107" i="59"/>
  <c r="BA107" i="59"/>
  <c r="EC105" i="59"/>
  <c r="DY105" i="59"/>
  <c r="DU105" i="59"/>
  <c r="BI105" i="59"/>
  <c r="BE105" i="59"/>
  <c r="BA105" i="59"/>
  <c r="EC104" i="59"/>
  <c r="DY104" i="59"/>
  <c r="DU104" i="59"/>
  <c r="EC103" i="59"/>
  <c r="DY103" i="59"/>
  <c r="DU103" i="59"/>
  <c r="EC102" i="59"/>
  <c r="DY102" i="59"/>
  <c r="DU102" i="59"/>
  <c r="EC101" i="59"/>
  <c r="DY101" i="59"/>
  <c r="DU101" i="59"/>
  <c r="EC100" i="59"/>
  <c r="DY100" i="59"/>
  <c r="DU100" i="59"/>
  <c r="EC99" i="59"/>
  <c r="DY99" i="59"/>
  <c r="DU99" i="59"/>
  <c r="EC98" i="59"/>
  <c r="DY98" i="59"/>
  <c r="DU98" i="59"/>
  <c r="EC97" i="59"/>
  <c r="DY97" i="59"/>
  <c r="DU97" i="59"/>
  <c r="EC96" i="59"/>
  <c r="DY96" i="59"/>
  <c r="DU96" i="59"/>
  <c r="EC95" i="59"/>
  <c r="DY95" i="59"/>
  <c r="DU95" i="59"/>
  <c r="EC94" i="59"/>
  <c r="DY94" i="59"/>
  <c r="DU94" i="59"/>
  <c r="EC93" i="59"/>
  <c r="DY93" i="59"/>
  <c r="DU93" i="59"/>
  <c r="EC92" i="59"/>
  <c r="DY92" i="59"/>
  <c r="DU92" i="59"/>
  <c r="EC91" i="59"/>
  <c r="DY91" i="59"/>
  <c r="DU91" i="59"/>
  <c r="EC90" i="59"/>
  <c r="DY90" i="59"/>
  <c r="DU90" i="59"/>
  <c r="EC89" i="59"/>
  <c r="DY89" i="59"/>
  <c r="DU89" i="59"/>
  <c r="EC88" i="59"/>
  <c r="DY88" i="59"/>
  <c r="DU88" i="59"/>
  <c r="EC87" i="59"/>
  <c r="DY87" i="59"/>
  <c r="DU87" i="59"/>
  <c r="EC86" i="59"/>
  <c r="DY86" i="59"/>
  <c r="DU86" i="59"/>
  <c r="EC85" i="59"/>
  <c r="DY85" i="59"/>
  <c r="DU85" i="59"/>
  <c r="DZ82" i="59"/>
  <c r="DV82" i="59"/>
  <c r="DR82" i="59"/>
  <c r="DZ81" i="59"/>
  <c r="DV81" i="59"/>
  <c r="DR81" i="59"/>
  <c r="DZ80" i="59"/>
  <c r="DV80" i="59"/>
  <c r="DR80" i="59"/>
  <c r="DZ79" i="59"/>
  <c r="DV79" i="59"/>
  <c r="DR79" i="59"/>
  <c r="DZ78" i="59"/>
  <c r="DV78" i="59"/>
  <c r="DR78" i="59"/>
  <c r="DZ77" i="59"/>
  <c r="DR77" i="59"/>
  <c r="EC76" i="59"/>
  <c r="DY76" i="59"/>
  <c r="DU76" i="59"/>
  <c r="EC75" i="59"/>
  <c r="DY75" i="59"/>
  <c r="DU75" i="59"/>
  <c r="EC74" i="59"/>
  <c r="DY74" i="59"/>
  <c r="DU74" i="59"/>
  <c r="DU73" i="59"/>
  <c r="DZ72" i="59"/>
  <c r="DV72" i="59"/>
  <c r="DR72" i="59"/>
  <c r="BG264" i="59"/>
  <c r="BC264" i="59"/>
  <c r="AY264" i="59"/>
  <c r="EA263" i="59"/>
  <c r="DW263" i="59"/>
  <c r="DS263" i="59"/>
  <c r="BG263" i="59"/>
  <c r="BC263" i="59"/>
  <c r="AY263" i="59"/>
  <c r="EA262" i="59"/>
  <c r="DW262" i="59"/>
  <c r="DS262" i="59"/>
  <c r="BG262" i="59"/>
  <c r="BC262" i="59"/>
  <c r="AY262" i="59"/>
  <c r="EA261" i="59"/>
  <c r="DW261" i="59"/>
  <c r="DS261" i="59"/>
  <c r="BG261" i="59"/>
  <c r="BC261" i="59"/>
  <c r="AY261" i="59"/>
  <c r="EA260" i="59"/>
  <c r="DW260" i="59"/>
  <c r="DS260" i="59"/>
  <c r="BG260" i="59"/>
  <c r="BC260" i="59"/>
  <c r="AY260" i="59"/>
  <c r="EA259" i="59"/>
  <c r="DW259" i="59"/>
  <c r="DS259" i="59"/>
  <c r="BG259" i="59"/>
  <c r="BC259" i="59"/>
  <c r="AY259" i="59"/>
  <c r="EA258" i="59"/>
  <c r="DW258" i="59"/>
  <c r="DS258" i="59"/>
  <c r="BG258" i="59"/>
  <c r="BC258" i="59"/>
  <c r="AY258" i="59"/>
  <c r="EA257" i="59"/>
  <c r="DW257" i="59"/>
  <c r="DS257" i="59"/>
  <c r="BG257" i="59"/>
  <c r="BC257" i="59"/>
  <c r="AY257" i="59"/>
  <c r="EA256" i="59"/>
  <c r="DW256" i="59"/>
  <c r="DS256" i="59"/>
  <c r="BG256" i="59"/>
  <c r="BC256" i="59"/>
  <c r="AY256" i="59"/>
  <c r="EA255" i="59"/>
  <c r="DW255" i="59"/>
  <c r="DS255" i="59"/>
  <c r="BG255" i="59"/>
  <c r="BC255" i="59"/>
  <c r="AY255" i="59"/>
  <c r="EA254" i="59"/>
  <c r="DW254" i="59"/>
  <c r="DS254" i="59"/>
  <c r="BG254" i="59"/>
  <c r="BC254" i="59"/>
  <c r="AY254" i="59"/>
  <c r="EA253" i="59"/>
  <c r="DW253" i="59"/>
  <c r="DS253" i="59"/>
  <c r="BG253" i="59"/>
  <c r="BC253" i="59"/>
  <c r="AY253" i="59"/>
  <c r="EB250" i="59"/>
  <c r="DX250" i="59"/>
  <c r="DT250" i="59"/>
  <c r="BH250" i="59"/>
  <c r="BD250" i="59"/>
  <c r="AZ250" i="59"/>
  <c r="EB249" i="59"/>
  <c r="DX249" i="59"/>
  <c r="DT249" i="59"/>
  <c r="BH249" i="59"/>
  <c r="BD249" i="59"/>
  <c r="AZ249" i="59"/>
  <c r="EB248" i="59"/>
  <c r="DX248" i="59"/>
  <c r="DT248" i="59"/>
  <c r="BH248" i="59"/>
  <c r="BD248" i="59"/>
  <c r="AZ248" i="59"/>
  <c r="EB247" i="59"/>
  <c r="DX247" i="59"/>
  <c r="DT247" i="59"/>
  <c r="BH247" i="59"/>
  <c r="BD247" i="59"/>
  <c r="AZ247" i="59"/>
  <c r="EB246" i="59"/>
  <c r="DX246" i="59"/>
  <c r="DT246" i="59"/>
  <c r="BH246" i="59"/>
  <c r="BD246" i="59"/>
  <c r="AZ246" i="59"/>
  <c r="EB244" i="59"/>
  <c r="DX244" i="59"/>
  <c r="DT244" i="59"/>
  <c r="BI244" i="59"/>
  <c r="BE244" i="59"/>
  <c r="BA244" i="59"/>
  <c r="EC243" i="59"/>
  <c r="DY243" i="59"/>
  <c r="DU243" i="59"/>
  <c r="BI243" i="59"/>
  <c r="BE243" i="59"/>
  <c r="BA243" i="59"/>
  <c r="EC242" i="59"/>
  <c r="DY242" i="59"/>
  <c r="DU242" i="59"/>
  <c r="BF242" i="59"/>
  <c r="BB242" i="59"/>
  <c r="AX242" i="59"/>
  <c r="DZ241" i="59"/>
  <c r="DV241" i="59"/>
  <c r="DR241" i="59"/>
  <c r="BF241" i="59"/>
  <c r="BB241" i="59"/>
  <c r="AX241" i="59"/>
  <c r="DZ240" i="59"/>
  <c r="DV240" i="59"/>
  <c r="DR240" i="59"/>
  <c r="BI240" i="59"/>
  <c r="BE240" i="59"/>
  <c r="BA240" i="59"/>
  <c r="EC239" i="59"/>
  <c r="DY239" i="59"/>
  <c r="DU239" i="59"/>
  <c r="BI239" i="59"/>
  <c r="BE239" i="59"/>
  <c r="BA239" i="59"/>
  <c r="EC238" i="59"/>
  <c r="DY238" i="59"/>
  <c r="DU238" i="59"/>
  <c r="BI238" i="59"/>
  <c r="BE238" i="59"/>
  <c r="BA238" i="59"/>
  <c r="EC237" i="59"/>
  <c r="DY237" i="59"/>
  <c r="DU237" i="59"/>
  <c r="BI237" i="59"/>
  <c r="BE237" i="59"/>
  <c r="BA237" i="59"/>
  <c r="EC236" i="59"/>
  <c r="DY236" i="59"/>
  <c r="DU236" i="59"/>
  <c r="BI236" i="59"/>
  <c r="BE236" i="59"/>
  <c r="BA236" i="59"/>
  <c r="EC234" i="59"/>
  <c r="DY234" i="59"/>
  <c r="DU234" i="59"/>
  <c r="BI234" i="59"/>
  <c r="BE234" i="59"/>
  <c r="BA234" i="59"/>
  <c r="EC233" i="59"/>
  <c r="DY233" i="59"/>
  <c r="DU233" i="59"/>
  <c r="BI233" i="59"/>
  <c r="BE233" i="59"/>
  <c r="BA233" i="59"/>
  <c r="EC232" i="59"/>
  <c r="DY232" i="59"/>
  <c r="DU232" i="59"/>
  <c r="BH232" i="59"/>
  <c r="BD232" i="59"/>
  <c r="AZ232" i="59"/>
  <c r="EB231" i="59"/>
  <c r="DX231" i="59"/>
  <c r="DT231" i="59"/>
  <c r="BH231" i="59"/>
  <c r="BD231" i="59"/>
  <c r="AZ231" i="59"/>
  <c r="EB230" i="59"/>
  <c r="DX230" i="59"/>
  <c r="DT230" i="59"/>
  <c r="BH230" i="59"/>
  <c r="BD230" i="59"/>
  <c r="AZ230" i="59"/>
  <c r="EB229" i="59"/>
  <c r="DX229" i="59"/>
  <c r="DT229" i="59"/>
  <c r="BI229" i="59"/>
  <c r="BE229" i="59"/>
  <c r="BA229" i="59"/>
  <c r="EC228" i="59"/>
  <c r="DY228" i="59"/>
  <c r="DU228" i="59"/>
  <c r="BG228" i="59"/>
  <c r="BC228" i="59"/>
  <c r="AY228" i="59"/>
  <c r="EA226" i="59"/>
  <c r="DW226" i="59"/>
  <c r="DS226" i="59"/>
  <c r="BG226" i="59"/>
  <c r="BC226" i="59"/>
  <c r="AY226" i="59"/>
  <c r="EA224" i="59"/>
  <c r="DW224" i="59"/>
  <c r="DS224" i="59"/>
  <c r="BI224" i="59"/>
  <c r="BE224" i="59"/>
  <c r="BA224" i="59"/>
  <c r="EC223" i="59"/>
  <c r="DY223" i="59"/>
  <c r="DU223" i="59"/>
  <c r="BF223" i="59"/>
  <c r="BB223" i="59"/>
  <c r="AX223" i="59"/>
  <c r="DZ222" i="59"/>
  <c r="DV222" i="59"/>
  <c r="DR222" i="59"/>
  <c r="BH222" i="59"/>
  <c r="BD222" i="59"/>
  <c r="AZ222" i="59"/>
  <c r="DX221" i="59"/>
  <c r="BI221" i="59"/>
  <c r="BE221" i="59"/>
  <c r="EC220" i="59"/>
  <c r="DY220" i="59"/>
  <c r="DU220" i="59"/>
  <c r="BI220" i="59"/>
  <c r="BE220" i="59"/>
  <c r="BA220" i="59"/>
  <c r="EC219" i="59"/>
  <c r="DY219" i="59"/>
  <c r="DU219" i="59"/>
  <c r="BI219" i="59"/>
  <c r="BE219" i="59"/>
  <c r="BA219" i="59"/>
  <c r="EC218" i="59"/>
  <c r="DY218" i="59"/>
  <c r="DU218" i="59"/>
  <c r="BH218" i="59"/>
  <c r="BD218" i="59"/>
  <c r="AZ218" i="59"/>
  <c r="EB217" i="59"/>
  <c r="DX217" i="59"/>
  <c r="DT217" i="59"/>
  <c r="BH217" i="59"/>
  <c r="BD217" i="59"/>
  <c r="AZ217" i="59"/>
  <c r="EB216" i="59"/>
  <c r="DX216" i="59"/>
  <c r="DT216" i="59"/>
  <c r="BH216" i="59"/>
  <c r="BD216" i="59"/>
  <c r="AZ216" i="59"/>
  <c r="EB215" i="59"/>
  <c r="DX215" i="59"/>
  <c r="DT215" i="59"/>
  <c r="BH215" i="59"/>
  <c r="BD215" i="59"/>
  <c r="AZ215" i="59"/>
  <c r="EB214" i="59"/>
  <c r="DX214" i="59"/>
  <c r="DT214" i="59"/>
  <c r="BH214" i="59"/>
  <c r="BD214" i="59"/>
  <c r="AZ214" i="59"/>
  <c r="EB213" i="59"/>
  <c r="DX213" i="59"/>
  <c r="DT213" i="59"/>
  <c r="BH213" i="59"/>
  <c r="BD213" i="59"/>
  <c r="AZ213" i="59"/>
  <c r="EB212" i="59"/>
  <c r="DX212" i="59"/>
  <c r="DT212" i="59"/>
  <c r="BH212" i="59"/>
  <c r="BD212" i="59"/>
  <c r="AZ212" i="59"/>
  <c r="EB211" i="59"/>
  <c r="DX211" i="59"/>
  <c r="DT211" i="59"/>
  <c r="BH211" i="59"/>
  <c r="BD211" i="59"/>
  <c r="AZ211" i="59"/>
  <c r="EB210" i="59"/>
  <c r="DX210" i="59"/>
  <c r="DT210" i="59"/>
  <c r="BH210" i="59"/>
  <c r="BD210" i="59"/>
  <c r="AZ210" i="59"/>
  <c r="EB209" i="59"/>
  <c r="DX209" i="59"/>
  <c r="DT209" i="59"/>
  <c r="BH209" i="59"/>
  <c r="BD209" i="59"/>
  <c r="AZ209" i="59"/>
  <c r="EB208" i="59"/>
  <c r="DX208" i="59"/>
  <c r="DT208" i="59"/>
  <c r="BH208" i="59"/>
  <c r="BD208" i="59"/>
  <c r="AZ208" i="59"/>
  <c r="EB207" i="59"/>
  <c r="DX207" i="59"/>
  <c r="DT207" i="59"/>
  <c r="BH207" i="59"/>
  <c r="BD207" i="59"/>
  <c r="AZ207" i="59"/>
  <c r="EB206" i="59"/>
  <c r="DX206" i="59"/>
  <c r="DT206" i="59"/>
  <c r="BH206" i="59"/>
  <c r="BD206" i="59"/>
  <c r="AZ206" i="59"/>
  <c r="EB205" i="59"/>
  <c r="DX205" i="59"/>
  <c r="DT205" i="59"/>
  <c r="BH205" i="59"/>
  <c r="BD205" i="59"/>
  <c r="AZ205" i="59"/>
  <c r="EB204" i="59"/>
  <c r="DX204" i="59"/>
  <c r="DT204" i="59"/>
  <c r="BH204" i="59"/>
  <c r="BD204" i="59"/>
  <c r="AZ204" i="59"/>
  <c r="EB203" i="59"/>
  <c r="DX203" i="59"/>
  <c r="DT203" i="59"/>
  <c r="BH203" i="59"/>
  <c r="BD203" i="59"/>
  <c r="AZ203" i="59"/>
  <c r="EB202" i="59"/>
  <c r="DX202" i="59"/>
  <c r="DT202" i="59"/>
  <c r="BH202" i="59"/>
  <c r="BD202" i="59"/>
  <c r="AZ202" i="59"/>
  <c r="DX200" i="59"/>
  <c r="DT200" i="59"/>
  <c r="BD200" i="59"/>
  <c r="AZ200" i="59"/>
  <c r="EB199" i="59"/>
  <c r="DX199" i="59"/>
  <c r="DT199" i="59"/>
  <c r="BH199" i="59"/>
  <c r="BD199" i="59"/>
  <c r="AZ199" i="59"/>
  <c r="EB197" i="59"/>
  <c r="DX197" i="59"/>
  <c r="DT197" i="59"/>
  <c r="BH197" i="59"/>
  <c r="BD197" i="59"/>
  <c r="AZ197" i="59"/>
  <c r="EB196" i="59"/>
  <c r="DX196" i="59"/>
  <c r="DT196" i="59"/>
  <c r="BH196" i="59"/>
  <c r="BD196" i="59"/>
  <c r="AZ196" i="59"/>
  <c r="EB195" i="59"/>
  <c r="DX195" i="59"/>
  <c r="DT195" i="59"/>
  <c r="BF195" i="59"/>
  <c r="BB195" i="59"/>
  <c r="AX195" i="59"/>
  <c r="DZ194" i="59"/>
  <c r="DV194" i="59"/>
  <c r="DR194" i="59"/>
  <c r="BF194" i="59"/>
  <c r="BB194" i="59"/>
  <c r="AX194" i="59"/>
  <c r="DZ192" i="59"/>
  <c r="DV192" i="59"/>
  <c r="DR192" i="59"/>
  <c r="BF192" i="59"/>
  <c r="BB192" i="59"/>
  <c r="AX192" i="59"/>
  <c r="DZ191" i="59"/>
  <c r="DV191" i="59"/>
  <c r="DR191" i="59"/>
  <c r="BF191" i="59"/>
  <c r="BB191" i="59"/>
  <c r="AX191" i="59"/>
  <c r="DZ190" i="59"/>
  <c r="DV190" i="59"/>
  <c r="DR190" i="59"/>
  <c r="BF190" i="59"/>
  <c r="BB190" i="59"/>
  <c r="AX190" i="59"/>
  <c r="DZ189" i="59"/>
  <c r="DV189" i="59"/>
  <c r="DR189" i="59"/>
  <c r="BF189" i="59"/>
  <c r="BB189" i="59"/>
  <c r="AX189" i="59"/>
  <c r="DZ188" i="59"/>
  <c r="DV188" i="59"/>
  <c r="DR188" i="59"/>
  <c r="BF188" i="59"/>
  <c r="BB188" i="59"/>
  <c r="AX188" i="59"/>
  <c r="DZ187" i="59"/>
  <c r="DV187" i="59"/>
  <c r="DR187" i="59"/>
  <c r="BF187" i="59"/>
  <c r="BB187" i="59"/>
  <c r="AX187" i="59"/>
  <c r="DZ186" i="59"/>
  <c r="DV186" i="59"/>
  <c r="DR186" i="59"/>
  <c r="BI186" i="59"/>
  <c r="BE186" i="59"/>
  <c r="BA186" i="59"/>
  <c r="EC185" i="59"/>
  <c r="DY185" i="59"/>
  <c r="DU185" i="59"/>
  <c r="BI185" i="59"/>
  <c r="BE185" i="59"/>
  <c r="BA185" i="59"/>
  <c r="EC184" i="59"/>
  <c r="DY184" i="59"/>
  <c r="DU184" i="59"/>
  <c r="BI184" i="59"/>
  <c r="BE184" i="59"/>
  <c r="BA184" i="59"/>
  <c r="EC183" i="59"/>
  <c r="DY183" i="59"/>
  <c r="DU183" i="59"/>
  <c r="BI183" i="59"/>
  <c r="BE183" i="59"/>
  <c r="BA183" i="59"/>
  <c r="EC182" i="59"/>
  <c r="DY182" i="59"/>
  <c r="DU182" i="59"/>
  <c r="BI182" i="59"/>
  <c r="BE182" i="59"/>
  <c r="BA182" i="59"/>
  <c r="EC181" i="59"/>
  <c r="DY181" i="59"/>
  <c r="DU181" i="59"/>
  <c r="BI181" i="59"/>
  <c r="BE181" i="59"/>
  <c r="BA181" i="59"/>
  <c r="EC180" i="59"/>
  <c r="DY180" i="59"/>
  <c r="DU180" i="59"/>
  <c r="BI180" i="59"/>
  <c r="BE180" i="59"/>
  <c r="BA180" i="59"/>
  <c r="EC179" i="59"/>
  <c r="DY179" i="59"/>
  <c r="DU179" i="59"/>
  <c r="BI179" i="59"/>
  <c r="BE179" i="59"/>
  <c r="BA179" i="59"/>
  <c r="EC178" i="59"/>
  <c r="DY178" i="59"/>
  <c r="DU178" i="59"/>
  <c r="BI178" i="59"/>
  <c r="BE178" i="59"/>
  <c r="BA178" i="59"/>
  <c r="AX177" i="59"/>
  <c r="DZ176" i="59"/>
  <c r="DV176" i="59"/>
  <c r="DR176" i="59"/>
  <c r="BF176" i="59"/>
  <c r="BB176" i="59"/>
  <c r="AX176" i="59"/>
  <c r="DZ175" i="59"/>
  <c r="DV175" i="59"/>
  <c r="DR175" i="59"/>
  <c r="BF175" i="59"/>
  <c r="BB175" i="59"/>
  <c r="AX175" i="59"/>
  <c r="DZ174" i="59"/>
  <c r="DV174" i="59"/>
  <c r="DR174" i="59"/>
  <c r="BF174" i="59"/>
  <c r="BB174" i="59"/>
  <c r="AX174" i="59"/>
  <c r="DZ173" i="59"/>
  <c r="DV173" i="59"/>
  <c r="DR173" i="59"/>
  <c r="BF173" i="59"/>
  <c r="BB173" i="59"/>
  <c r="AX173" i="59"/>
  <c r="DZ172" i="59"/>
  <c r="DV172" i="59"/>
  <c r="DR172" i="59"/>
  <c r="BF172" i="59"/>
  <c r="BB172" i="59"/>
  <c r="AX172" i="59"/>
  <c r="DZ171" i="59"/>
  <c r="DV171" i="59"/>
  <c r="DR171" i="59"/>
  <c r="BH171" i="59"/>
  <c r="BD171" i="59"/>
  <c r="EB170" i="59"/>
  <c r="DX170" i="59"/>
  <c r="DT170" i="59"/>
  <c r="BH170" i="59"/>
  <c r="BD170" i="59"/>
  <c r="AZ170" i="59"/>
  <c r="EB169" i="59"/>
  <c r="DX169" i="59"/>
  <c r="DT169" i="59"/>
  <c r="BF169" i="59"/>
  <c r="BB169" i="59"/>
  <c r="DZ168" i="59"/>
  <c r="DV168" i="59"/>
  <c r="DR168" i="59"/>
  <c r="BF168" i="59"/>
  <c r="BB168" i="59"/>
  <c r="AX168" i="59"/>
  <c r="DZ167" i="59"/>
  <c r="DV167" i="59"/>
  <c r="DR167" i="59"/>
  <c r="BI167" i="59"/>
  <c r="BE167" i="59"/>
  <c r="BA167" i="59"/>
  <c r="EC166" i="59"/>
  <c r="DY166" i="59"/>
  <c r="DU166" i="59"/>
  <c r="BI166" i="59"/>
  <c r="BE166" i="59"/>
  <c r="BA166" i="59"/>
  <c r="EC165" i="59"/>
  <c r="DY165" i="59"/>
  <c r="DU165" i="59"/>
  <c r="BH165" i="59"/>
  <c r="BD165" i="59"/>
  <c r="EB164" i="59"/>
  <c r="DX164" i="59"/>
  <c r="DT164" i="59"/>
  <c r="BH164" i="59"/>
  <c r="BD164" i="59"/>
  <c r="AZ164" i="59"/>
  <c r="EB163" i="59"/>
  <c r="DX163" i="59"/>
  <c r="DT163" i="59"/>
  <c r="BH163" i="59"/>
  <c r="BD163" i="59"/>
  <c r="AZ163" i="59"/>
  <c r="EB162" i="59"/>
  <c r="DX162" i="59"/>
  <c r="DT162" i="59"/>
  <c r="BH162" i="59"/>
  <c r="BD162" i="59"/>
  <c r="AZ162" i="59"/>
  <c r="EB161" i="59"/>
  <c r="DX161" i="59"/>
  <c r="DT161" i="59"/>
  <c r="BH161" i="59"/>
  <c r="BD161" i="59"/>
  <c r="AZ161" i="59"/>
  <c r="EB160" i="59"/>
  <c r="DX160" i="59"/>
  <c r="DT160" i="59"/>
  <c r="BH160" i="59"/>
  <c r="BD160" i="59"/>
  <c r="AZ160" i="59"/>
  <c r="EB159" i="59"/>
  <c r="DX159" i="59"/>
  <c r="DT159" i="59"/>
  <c r="BH159" i="59"/>
  <c r="BD159" i="59"/>
  <c r="AZ159" i="59"/>
  <c r="EB158" i="59"/>
  <c r="DX158" i="59"/>
  <c r="DT158" i="59"/>
  <c r="BH158" i="59"/>
  <c r="BD158" i="59"/>
  <c r="AZ158" i="59"/>
  <c r="EB157" i="59"/>
  <c r="DX157" i="59"/>
  <c r="DT157" i="59"/>
  <c r="BH157" i="59"/>
  <c r="BD157" i="59"/>
  <c r="AZ157" i="59"/>
  <c r="EB156" i="59"/>
  <c r="DX156" i="59"/>
  <c r="DT156" i="59"/>
  <c r="BH156" i="59"/>
  <c r="BD156" i="59"/>
  <c r="AZ156" i="59"/>
  <c r="EB155" i="59"/>
  <c r="DX155" i="59"/>
  <c r="DT155" i="59"/>
  <c r="BH155" i="59"/>
  <c r="BD155" i="59"/>
  <c r="AZ155" i="59"/>
  <c r="EB154" i="59"/>
  <c r="DX154" i="59"/>
  <c r="DT154" i="59"/>
  <c r="BH154" i="59"/>
  <c r="BD154" i="59"/>
  <c r="AZ154" i="59"/>
  <c r="EB153" i="59"/>
  <c r="DX153" i="59"/>
  <c r="DT153" i="59"/>
  <c r="BH153" i="59"/>
  <c r="BD153" i="59"/>
  <c r="AZ153" i="59"/>
  <c r="DX152" i="59"/>
  <c r="BE152" i="59"/>
  <c r="BA152" i="59"/>
  <c r="EC151" i="59"/>
  <c r="DY151" i="59"/>
  <c r="DU151" i="59"/>
  <c r="BI151" i="59"/>
  <c r="BE151" i="59"/>
  <c r="BA151" i="59"/>
  <c r="EC150" i="59"/>
  <c r="DY150" i="59"/>
  <c r="DU150" i="59"/>
  <c r="BI150" i="59"/>
  <c r="BE150" i="59"/>
  <c r="BA150" i="59"/>
  <c r="EC149" i="59"/>
  <c r="DY149" i="59"/>
  <c r="DU149" i="59"/>
  <c r="BI149" i="59"/>
  <c r="BE149" i="59"/>
  <c r="BA149" i="59"/>
  <c r="EC148" i="59"/>
  <c r="DY148" i="59"/>
  <c r="DU148" i="59"/>
  <c r="BI148" i="59"/>
  <c r="BE148" i="59"/>
  <c r="BA148" i="59"/>
  <c r="EC147" i="59"/>
  <c r="DY147" i="59"/>
  <c r="DU147" i="59"/>
  <c r="BI147" i="59"/>
  <c r="BE147" i="59"/>
  <c r="BA147" i="59"/>
  <c r="EC146" i="59"/>
  <c r="DY146" i="59"/>
  <c r="DU146" i="59"/>
  <c r="BI146" i="59"/>
  <c r="BE146" i="59"/>
  <c r="BA146" i="59"/>
  <c r="EC145" i="59"/>
  <c r="DY145" i="59"/>
  <c r="DU145" i="59"/>
  <c r="BI145" i="59"/>
  <c r="BE145" i="59"/>
  <c r="BA145" i="59"/>
  <c r="EC144" i="59"/>
  <c r="DY144" i="59"/>
  <c r="DU144" i="59"/>
  <c r="BI144" i="59"/>
  <c r="BE144" i="59"/>
  <c r="BA144" i="59"/>
  <c r="EC143" i="59"/>
  <c r="DY143" i="59"/>
  <c r="DU143" i="59"/>
  <c r="BI143" i="59"/>
  <c r="BE143" i="59"/>
  <c r="BA143" i="59"/>
  <c r="EC141" i="59"/>
  <c r="DY141" i="59"/>
  <c r="DU141" i="59"/>
  <c r="BI141" i="59"/>
  <c r="BE141" i="59"/>
  <c r="BA141" i="59"/>
  <c r="EC140" i="59"/>
  <c r="DY140" i="59"/>
  <c r="DU140" i="59"/>
  <c r="BI140" i="59"/>
  <c r="BE140" i="59"/>
  <c r="BA140" i="59"/>
  <c r="EC139" i="59"/>
  <c r="DY139" i="59"/>
  <c r="DU139" i="59"/>
  <c r="BI139" i="59"/>
  <c r="BE139" i="59"/>
  <c r="BA139" i="59"/>
  <c r="EC138" i="59"/>
  <c r="DY138" i="59"/>
  <c r="DU138" i="59"/>
  <c r="BI138" i="59"/>
  <c r="BE138" i="59"/>
  <c r="BA138" i="59"/>
  <c r="EC137" i="59"/>
  <c r="DY137" i="59"/>
  <c r="DU137" i="59"/>
  <c r="BI137" i="59"/>
  <c r="BE137" i="59"/>
  <c r="BA137" i="59"/>
  <c r="EC136" i="59"/>
  <c r="DY136" i="59"/>
  <c r="DU136" i="59"/>
  <c r="BI136" i="59"/>
  <c r="BE136" i="59"/>
  <c r="BA136" i="59"/>
  <c r="EC135" i="59"/>
  <c r="DY135" i="59"/>
  <c r="DU135" i="59"/>
  <c r="BI135" i="59"/>
  <c r="BE135" i="59"/>
  <c r="BA135" i="59"/>
  <c r="EC134" i="59"/>
  <c r="DY134" i="59"/>
  <c r="DU134" i="59"/>
  <c r="BI134" i="59"/>
  <c r="BE134" i="59"/>
  <c r="BA134" i="59"/>
  <c r="DY133" i="59"/>
  <c r="DU133" i="59"/>
  <c r="BD133" i="59"/>
  <c r="EB132" i="59"/>
  <c r="DX132" i="59"/>
  <c r="DT132" i="59"/>
  <c r="BH132" i="59"/>
  <c r="BD132" i="59"/>
  <c r="AZ132" i="59"/>
  <c r="EB131" i="59"/>
  <c r="DX131" i="59"/>
  <c r="DT131" i="59"/>
  <c r="BH131" i="59"/>
  <c r="BD131" i="59"/>
  <c r="AZ131" i="59"/>
  <c r="EB130" i="59"/>
  <c r="DX130" i="59"/>
  <c r="DT130" i="59"/>
  <c r="BH130" i="59"/>
  <c r="BD130" i="59"/>
  <c r="AZ130" i="59"/>
  <c r="EB129" i="59"/>
  <c r="DX129" i="59"/>
  <c r="DT129" i="59"/>
  <c r="BH129" i="59"/>
  <c r="BD129" i="59"/>
  <c r="AZ129" i="59"/>
  <c r="EB127" i="59"/>
  <c r="DX127" i="59"/>
  <c r="DT127" i="59"/>
  <c r="BH127" i="59"/>
  <c r="BD127" i="59"/>
  <c r="AZ127" i="59"/>
  <c r="EB126" i="59"/>
  <c r="DX126" i="59"/>
  <c r="DT126" i="59"/>
  <c r="BF126" i="59"/>
  <c r="BB126" i="59"/>
  <c r="DZ124" i="59"/>
  <c r="DV124" i="59"/>
  <c r="DR124" i="59"/>
  <c r="BF124" i="59"/>
  <c r="BB124" i="59"/>
  <c r="AX124" i="59"/>
  <c r="DZ123" i="59"/>
  <c r="DV123" i="59"/>
  <c r="DR123" i="59"/>
  <c r="BF123" i="59"/>
  <c r="BB123" i="59"/>
  <c r="AX123" i="59"/>
  <c r="DZ122" i="59"/>
  <c r="DV122" i="59"/>
  <c r="DR122" i="59"/>
  <c r="BF122" i="59"/>
  <c r="BB122" i="59"/>
  <c r="AX122" i="59"/>
  <c r="DZ121" i="59"/>
  <c r="DV121" i="59"/>
  <c r="DR121" i="59"/>
  <c r="BF121" i="59"/>
  <c r="BB121" i="59"/>
  <c r="AX121" i="59"/>
  <c r="DZ119" i="59"/>
  <c r="DV119" i="59"/>
  <c r="DR119" i="59"/>
  <c r="BF119" i="59"/>
  <c r="BB119" i="59"/>
  <c r="AX119" i="59"/>
  <c r="DZ118" i="59"/>
  <c r="DV118" i="59"/>
  <c r="DR118" i="59"/>
  <c r="BF118" i="59"/>
  <c r="BB118" i="59"/>
  <c r="AX118" i="59"/>
  <c r="DZ117" i="59"/>
  <c r="DV117" i="59"/>
  <c r="DR117" i="59"/>
  <c r="BF117" i="59"/>
  <c r="BB117" i="59"/>
  <c r="AX117" i="59"/>
  <c r="DZ116" i="59"/>
  <c r="DV116" i="59"/>
  <c r="DR116" i="59"/>
  <c r="BF116" i="59"/>
  <c r="BB116" i="59"/>
  <c r="AX116" i="59"/>
  <c r="DZ115" i="59"/>
  <c r="DV115" i="59"/>
  <c r="DR115" i="59"/>
  <c r="BF115" i="59"/>
  <c r="BB115" i="59"/>
  <c r="AX115" i="59"/>
  <c r="DZ114" i="59"/>
  <c r="DV114" i="59"/>
  <c r="DR114" i="59"/>
  <c r="BF114" i="59"/>
  <c r="BB114" i="59"/>
  <c r="AX114" i="59"/>
  <c r="DZ113" i="59"/>
  <c r="DV113" i="59"/>
  <c r="DR113" i="59"/>
  <c r="BF113" i="59"/>
  <c r="BB113" i="59"/>
  <c r="AX113" i="59"/>
  <c r="DZ112" i="59"/>
  <c r="DV112" i="59"/>
  <c r="DR112" i="59"/>
  <c r="BF112" i="59"/>
  <c r="BB112" i="59"/>
  <c r="AX112" i="59"/>
  <c r="DZ111" i="59"/>
  <c r="DV111" i="59"/>
  <c r="DR111" i="59"/>
  <c r="BF111" i="59"/>
  <c r="BB111" i="59"/>
  <c r="AX111" i="59"/>
  <c r="DZ110" i="59"/>
  <c r="EB109" i="59"/>
  <c r="DX109" i="59"/>
  <c r="DT109" i="59"/>
  <c r="BH109" i="59"/>
  <c r="BD109" i="59"/>
  <c r="AZ109" i="59"/>
  <c r="EB108" i="59"/>
  <c r="DX108" i="59"/>
  <c r="DT108" i="59"/>
  <c r="BH108" i="59"/>
  <c r="BD108" i="59"/>
  <c r="AZ108" i="59"/>
  <c r="EB107" i="59"/>
  <c r="DX107" i="59"/>
  <c r="DT107" i="59"/>
  <c r="BH107" i="59"/>
  <c r="BD107" i="59"/>
  <c r="AZ107" i="59"/>
  <c r="EB105" i="59"/>
  <c r="DX105" i="59"/>
  <c r="DT105" i="59"/>
  <c r="BH105" i="59"/>
  <c r="BD105" i="59"/>
  <c r="AZ105" i="59"/>
  <c r="EB104" i="59"/>
  <c r="DX104" i="59"/>
  <c r="DT104" i="59"/>
  <c r="EB103" i="59"/>
  <c r="DX103" i="59"/>
  <c r="DT103" i="59"/>
  <c r="EB102" i="59"/>
  <c r="DX102" i="59"/>
  <c r="DT102" i="59"/>
  <c r="EB101" i="59"/>
  <c r="DX101" i="59"/>
  <c r="DT101" i="59"/>
  <c r="EB100" i="59"/>
  <c r="DX100" i="59"/>
  <c r="DT100" i="59"/>
  <c r="EB99" i="59"/>
  <c r="DX99" i="59"/>
  <c r="DT99" i="59"/>
  <c r="EB98" i="59"/>
  <c r="DX98" i="59"/>
  <c r="DT98" i="59"/>
  <c r="EB97" i="59"/>
  <c r="DX97" i="59"/>
  <c r="DT97" i="59"/>
  <c r="EB96" i="59"/>
  <c r="DX96" i="59"/>
  <c r="DT96" i="59"/>
  <c r="EB95" i="59"/>
  <c r="DX95" i="59"/>
  <c r="DT95" i="59"/>
  <c r="EB94" i="59"/>
  <c r="DX94" i="59"/>
  <c r="DT94" i="59"/>
  <c r="EB93" i="59"/>
  <c r="DX93" i="59"/>
  <c r="DT93" i="59"/>
  <c r="EB92" i="59"/>
  <c r="DX92" i="59"/>
  <c r="DT92" i="59"/>
  <c r="EB91" i="59"/>
  <c r="DX91" i="59"/>
  <c r="DT91" i="59"/>
  <c r="EB90" i="59"/>
  <c r="DX90" i="59"/>
  <c r="DT90" i="59"/>
  <c r="EB89" i="59"/>
  <c r="DX89" i="59"/>
  <c r="DT89" i="59"/>
  <c r="EB88" i="59"/>
  <c r="DX88" i="59"/>
  <c r="DT88" i="59"/>
  <c r="EB87" i="59"/>
  <c r="DX87" i="59"/>
  <c r="DT87" i="59"/>
  <c r="EB86" i="59"/>
  <c r="DX86" i="59"/>
  <c r="DT86" i="59"/>
  <c r="EB85" i="59"/>
  <c r="DX85" i="59"/>
  <c r="DT85" i="59"/>
  <c r="EC82" i="59"/>
  <c r="DY82" i="59"/>
  <c r="DU82" i="59"/>
  <c r="EC81" i="59"/>
  <c r="DY81" i="59"/>
  <c r="DU81" i="59"/>
  <c r="EC80" i="59"/>
  <c r="DY80" i="59"/>
  <c r="DU80" i="59"/>
  <c r="EC79" i="59"/>
  <c r="DY79" i="59"/>
  <c r="DU79" i="59"/>
  <c r="EC78" i="59"/>
  <c r="DY78" i="59"/>
  <c r="DU78" i="59"/>
  <c r="EC77" i="59"/>
  <c r="DY77" i="59"/>
  <c r="DU77" i="59"/>
  <c r="EB76" i="59"/>
  <c r="DX76" i="59"/>
  <c r="DT76" i="59"/>
  <c r="EB75" i="59"/>
  <c r="DX75" i="59"/>
  <c r="DT75" i="59"/>
  <c r="EB74" i="59"/>
  <c r="DX74" i="59"/>
  <c r="DT74" i="59"/>
  <c r="EC72" i="59"/>
  <c r="DY72" i="59"/>
  <c r="DU72" i="59"/>
  <c r="BF264" i="59"/>
  <c r="BB264" i="59"/>
  <c r="AX264" i="59"/>
  <c r="DZ263" i="59"/>
  <c r="DV263" i="59"/>
  <c r="DR263" i="59"/>
  <c r="BF263" i="59"/>
  <c r="BB263" i="59"/>
  <c r="AX263" i="59"/>
  <c r="DZ262" i="59"/>
  <c r="DV262" i="59"/>
  <c r="DR262" i="59"/>
  <c r="BF262" i="59"/>
  <c r="BB262" i="59"/>
  <c r="AX262" i="59"/>
  <c r="DZ261" i="59"/>
  <c r="DV261" i="59"/>
  <c r="DR261" i="59"/>
  <c r="BF261" i="59"/>
  <c r="BB261" i="59"/>
  <c r="AX261" i="59"/>
  <c r="DZ260" i="59"/>
  <c r="DV260" i="59"/>
  <c r="DR260" i="59"/>
  <c r="BF260" i="59"/>
  <c r="BB260" i="59"/>
  <c r="AX260" i="59"/>
  <c r="DZ259" i="59"/>
  <c r="DV259" i="59"/>
  <c r="DR259" i="59"/>
  <c r="BF259" i="59"/>
  <c r="BB259" i="59"/>
  <c r="AX259" i="59"/>
  <c r="DZ258" i="59"/>
  <c r="DV258" i="59"/>
  <c r="DR258" i="59"/>
  <c r="BF258" i="59"/>
  <c r="BB258" i="59"/>
  <c r="AX258" i="59"/>
  <c r="DZ257" i="59"/>
  <c r="DV257" i="59"/>
  <c r="DR257" i="59"/>
  <c r="BF257" i="59"/>
  <c r="BB257" i="59"/>
  <c r="AX257" i="59"/>
  <c r="DZ256" i="59"/>
  <c r="DV256" i="59"/>
  <c r="DR256" i="59"/>
  <c r="BF256" i="59"/>
  <c r="BB256" i="59"/>
  <c r="AX256" i="59"/>
  <c r="DZ255" i="59"/>
  <c r="DV255" i="59"/>
  <c r="DR255" i="59"/>
  <c r="BF255" i="59"/>
  <c r="BB255" i="59"/>
  <c r="AX255" i="59"/>
  <c r="DZ254" i="59"/>
  <c r="DV254" i="59"/>
  <c r="DR254" i="59"/>
  <c r="BF254" i="59"/>
  <c r="BB254" i="59"/>
  <c r="AX254" i="59"/>
  <c r="DZ253" i="59"/>
  <c r="DV253" i="59"/>
  <c r="DR253" i="59"/>
  <c r="BF253" i="59"/>
  <c r="BB253" i="59"/>
  <c r="AX253" i="59"/>
  <c r="EA250" i="59"/>
  <c r="DW250" i="59"/>
  <c r="DS250" i="59"/>
  <c r="BG250" i="59"/>
  <c r="BC250" i="59"/>
  <c r="AY250" i="59"/>
  <c r="EA249" i="59"/>
  <c r="DW249" i="59"/>
  <c r="DS249" i="59"/>
  <c r="BG249" i="59"/>
  <c r="BC249" i="59"/>
  <c r="AY249" i="59"/>
  <c r="EA248" i="59"/>
  <c r="DW248" i="59"/>
  <c r="DS248" i="59"/>
  <c r="BG248" i="59"/>
  <c r="BC248" i="59"/>
  <c r="AY248" i="59"/>
  <c r="EA247" i="59"/>
  <c r="DW247" i="59"/>
  <c r="DS247" i="59"/>
  <c r="BG247" i="59"/>
  <c r="BC247" i="59"/>
  <c r="AY247" i="59"/>
  <c r="EA246" i="59"/>
  <c r="DW246" i="59"/>
  <c r="DS246" i="59"/>
  <c r="BG246" i="59"/>
  <c r="BC246" i="59"/>
  <c r="AY246" i="59"/>
  <c r="EA244" i="59"/>
  <c r="DW244" i="59"/>
  <c r="DS244" i="59"/>
  <c r="BH244" i="59"/>
  <c r="BD244" i="59"/>
  <c r="AZ244" i="59"/>
  <c r="EB243" i="59"/>
  <c r="DX243" i="59"/>
  <c r="DT243" i="59"/>
  <c r="BH243" i="59"/>
  <c r="BD243" i="59"/>
  <c r="AZ243" i="59"/>
  <c r="EB242" i="59"/>
  <c r="DX242" i="59"/>
  <c r="DT242" i="59"/>
  <c r="BI242" i="59"/>
  <c r="BE242" i="59"/>
  <c r="BA242" i="59"/>
  <c r="EC241" i="59"/>
  <c r="DY241" i="59"/>
  <c r="DU241" i="59"/>
  <c r="BI241" i="59"/>
  <c r="BE241" i="59"/>
  <c r="BA241" i="59"/>
  <c r="EC240" i="59"/>
  <c r="DY240" i="59"/>
  <c r="DU240" i="59"/>
  <c r="BH240" i="59"/>
  <c r="BD240" i="59"/>
  <c r="AZ240" i="59"/>
  <c r="EB239" i="59"/>
  <c r="DX239" i="59"/>
  <c r="DT239" i="59"/>
  <c r="BH239" i="59"/>
  <c r="BD239" i="59"/>
  <c r="AZ239" i="59"/>
  <c r="EB238" i="59"/>
  <c r="DX238" i="59"/>
  <c r="DT238" i="59"/>
  <c r="BH238" i="59"/>
  <c r="BD238" i="59"/>
  <c r="AZ238" i="59"/>
  <c r="EB237" i="59"/>
  <c r="DX237" i="59"/>
  <c r="DT237" i="59"/>
  <c r="BH237" i="59"/>
  <c r="BD237" i="59"/>
  <c r="AZ237" i="59"/>
  <c r="EB236" i="59"/>
  <c r="DX236" i="59"/>
  <c r="DT236" i="59"/>
  <c r="BH236" i="59"/>
  <c r="BD236" i="59"/>
  <c r="AZ236" i="59"/>
  <c r="EB234" i="59"/>
  <c r="DX234" i="59"/>
  <c r="DT234" i="59"/>
  <c r="BH234" i="59"/>
  <c r="BD234" i="59"/>
  <c r="AZ234" i="59"/>
  <c r="EB233" i="59"/>
  <c r="DX233" i="59"/>
  <c r="DT233" i="59"/>
  <c r="BH233" i="59"/>
  <c r="BD233" i="59"/>
  <c r="AZ233" i="59"/>
  <c r="EB232" i="59"/>
  <c r="DX232" i="59"/>
  <c r="DT232" i="59"/>
  <c r="BG232" i="59"/>
  <c r="BC232" i="59"/>
  <c r="AY232" i="59"/>
  <c r="EA231" i="59"/>
  <c r="DW231" i="59"/>
  <c r="DS231" i="59"/>
  <c r="BG231" i="59"/>
  <c r="BC231" i="59"/>
  <c r="AY231" i="59"/>
  <c r="EA230" i="59"/>
  <c r="DW230" i="59"/>
  <c r="BG230" i="59"/>
  <c r="BC230" i="59"/>
  <c r="EA229" i="59"/>
  <c r="DW229" i="59"/>
  <c r="DS229" i="59"/>
  <c r="BH229" i="59"/>
  <c r="BD229" i="59"/>
  <c r="AZ229" i="59"/>
  <c r="EB228" i="59"/>
  <c r="DX228" i="59"/>
  <c r="DT228" i="59"/>
  <c r="BF228" i="59"/>
  <c r="BB228" i="59"/>
  <c r="AX228" i="59"/>
  <c r="DZ226" i="59"/>
  <c r="DV226" i="59"/>
  <c r="DR226" i="59"/>
  <c r="BF226" i="59"/>
  <c r="BB226" i="59"/>
  <c r="AX226" i="59"/>
  <c r="DZ224" i="59"/>
  <c r="DV224" i="59"/>
  <c r="DR224" i="59"/>
  <c r="BH224" i="59"/>
  <c r="BD224" i="59"/>
  <c r="AZ224" i="59"/>
  <c r="EB223" i="59"/>
  <c r="DX223" i="59"/>
  <c r="DT223" i="59"/>
  <c r="BI223" i="59"/>
  <c r="BE223" i="59"/>
  <c r="BA223" i="59"/>
  <c r="EC222" i="59"/>
  <c r="DY222" i="59"/>
  <c r="DU222" i="59"/>
  <c r="BG222" i="59"/>
  <c r="BC222" i="59"/>
  <c r="AY222" i="59"/>
  <c r="EA221" i="59"/>
  <c r="DW221" i="59"/>
  <c r="BD221" i="59"/>
  <c r="EB220" i="59"/>
  <c r="DX220" i="59"/>
  <c r="DT220" i="59"/>
  <c r="BH220" i="59"/>
  <c r="BD220" i="59"/>
  <c r="AZ220" i="59"/>
  <c r="EB219" i="59"/>
  <c r="DX219" i="59"/>
  <c r="DT219" i="59"/>
  <c r="BH219" i="59"/>
  <c r="BD219" i="59"/>
  <c r="AZ219" i="59"/>
  <c r="EB218" i="59"/>
  <c r="DX218" i="59"/>
  <c r="DT218" i="59"/>
  <c r="BG218" i="59"/>
  <c r="BC218" i="59"/>
  <c r="AY218" i="59"/>
  <c r="EA217" i="59"/>
  <c r="DW217" i="59"/>
  <c r="DS217" i="59"/>
  <c r="BG217" i="59"/>
  <c r="BC217" i="59"/>
  <c r="AY217" i="59"/>
  <c r="EA216" i="59"/>
  <c r="DW216" i="59"/>
  <c r="DS216" i="59"/>
  <c r="BG216" i="59"/>
  <c r="BC216" i="59"/>
  <c r="AY216" i="59"/>
  <c r="EA215" i="59"/>
  <c r="DW215" i="59"/>
  <c r="DS215" i="59"/>
  <c r="BG215" i="59"/>
  <c r="BC215" i="59"/>
  <c r="AY215" i="59"/>
  <c r="EA214" i="59"/>
  <c r="DW214" i="59"/>
  <c r="DS214" i="59"/>
  <c r="BG214" i="59"/>
  <c r="BC214" i="59"/>
  <c r="AY214" i="59"/>
  <c r="EA213" i="59"/>
  <c r="DW213" i="59"/>
  <c r="DS213" i="59"/>
  <c r="BG213" i="59"/>
  <c r="BC213" i="59"/>
  <c r="AY213" i="59"/>
  <c r="EA212" i="59"/>
  <c r="DW212" i="59"/>
  <c r="DS212" i="59"/>
  <c r="BG212" i="59"/>
  <c r="BC212" i="59"/>
  <c r="AY212" i="59"/>
  <c r="EA211" i="59"/>
  <c r="DW211" i="59"/>
  <c r="DS211" i="59"/>
  <c r="BG211" i="59"/>
  <c r="BC211" i="59"/>
  <c r="AY211" i="59"/>
  <c r="EA210" i="59"/>
  <c r="DW210" i="59"/>
  <c r="DS210" i="59"/>
  <c r="BG210" i="59"/>
  <c r="BC210" i="59"/>
  <c r="AY210" i="59"/>
  <c r="EA209" i="59"/>
  <c r="DW209" i="59"/>
  <c r="DS209" i="59"/>
  <c r="BG209" i="59"/>
  <c r="BC209" i="59"/>
  <c r="AY209" i="59"/>
  <c r="EA208" i="59"/>
  <c r="DW208" i="59"/>
  <c r="DS208" i="59"/>
  <c r="BG208" i="59"/>
  <c r="BC208" i="59"/>
  <c r="AY208" i="59"/>
  <c r="EA207" i="59"/>
  <c r="DW207" i="59"/>
  <c r="DS207" i="59"/>
  <c r="BG207" i="59"/>
  <c r="BC207" i="59"/>
  <c r="AY207" i="59"/>
  <c r="EA206" i="59"/>
  <c r="DW206" i="59"/>
  <c r="DS206" i="59"/>
  <c r="BG206" i="59"/>
  <c r="BC206" i="59"/>
  <c r="AY206" i="59"/>
  <c r="EA205" i="59"/>
  <c r="DW205" i="59"/>
  <c r="DS205" i="59"/>
  <c r="BG205" i="59"/>
  <c r="BC205" i="59"/>
  <c r="AY205" i="59"/>
  <c r="EA204" i="59"/>
  <c r="DW204" i="59"/>
  <c r="DS204" i="59"/>
  <c r="BG204" i="59"/>
  <c r="BC204" i="59"/>
  <c r="AY204" i="59"/>
  <c r="EA203" i="59"/>
  <c r="DW203" i="59"/>
  <c r="DS203" i="59"/>
  <c r="BG203" i="59"/>
  <c r="BC203" i="59"/>
  <c r="AY203" i="59"/>
  <c r="EA202" i="59"/>
  <c r="DW202" i="59"/>
  <c r="DS202" i="59"/>
  <c r="BG202" i="59"/>
  <c r="BC202" i="59"/>
  <c r="AY202" i="59"/>
  <c r="EA200" i="59"/>
  <c r="DW200" i="59"/>
  <c r="BG200" i="59"/>
  <c r="BC200" i="59"/>
  <c r="EA199" i="59"/>
  <c r="DW199" i="59"/>
  <c r="DS199" i="59"/>
  <c r="BG199" i="59"/>
  <c r="BC199" i="59"/>
  <c r="AY199" i="59"/>
  <c r="EA197" i="59"/>
  <c r="DW197" i="59"/>
  <c r="DS197" i="59"/>
  <c r="BG197" i="59"/>
  <c r="BC197" i="59"/>
  <c r="AY197" i="59"/>
  <c r="EA196" i="59"/>
  <c r="DW196" i="59"/>
  <c r="DS196" i="59"/>
  <c r="BG196" i="59"/>
  <c r="BC196" i="59"/>
  <c r="AY196" i="59"/>
  <c r="EA195" i="59"/>
  <c r="DW195" i="59"/>
  <c r="BI195" i="59"/>
  <c r="BE195" i="59"/>
  <c r="EC194" i="59"/>
  <c r="DY194" i="59"/>
  <c r="DU194" i="59"/>
  <c r="BI194" i="59"/>
  <c r="BE194" i="59"/>
  <c r="BA194" i="59"/>
  <c r="EC192" i="59"/>
  <c r="DY192" i="59"/>
  <c r="DU192" i="59"/>
  <c r="BI192" i="59"/>
  <c r="BE192" i="59"/>
  <c r="BA192" i="59"/>
  <c r="EC191" i="59"/>
  <c r="DY191" i="59"/>
  <c r="DU191" i="59"/>
  <c r="BI191" i="59"/>
  <c r="BE191" i="59"/>
  <c r="BA191" i="59"/>
  <c r="EC190" i="59"/>
  <c r="DY190" i="59"/>
  <c r="DU190" i="59"/>
  <c r="BI190" i="59"/>
  <c r="BE190" i="59"/>
  <c r="BA190" i="59"/>
  <c r="EC189" i="59"/>
  <c r="DY189" i="59"/>
  <c r="DU189" i="59"/>
  <c r="BI189" i="59"/>
  <c r="BE189" i="59"/>
  <c r="BA189" i="59"/>
  <c r="EC188" i="59"/>
  <c r="DY188" i="59"/>
  <c r="DU188" i="59"/>
  <c r="BI188" i="59"/>
  <c r="BE188" i="59"/>
  <c r="BA188" i="59"/>
  <c r="EC187" i="59"/>
  <c r="DY187" i="59"/>
  <c r="DU187" i="59"/>
  <c r="BI187" i="59"/>
  <c r="BE187" i="59"/>
  <c r="BA187" i="59"/>
  <c r="EC186" i="59"/>
  <c r="DY186" i="59"/>
  <c r="DU186" i="59"/>
  <c r="BH186" i="59"/>
  <c r="AZ186" i="59"/>
  <c r="EB185" i="59"/>
  <c r="DX185" i="59"/>
  <c r="DT185" i="59"/>
  <c r="BH185" i="59"/>
  <c r="BD185" i="59"/>
  <c r="AZ185" i="59"/>
  <c r="EB184" i="59"/>
  <c r="DX184" i="59"/>
  <c r="DT184" i="59"/>
  <c r="BH184" i="59"/>
  <c r="BD184" i="59"/>
  <c r="AZ184" i="59"/>
  <c r="EB183" i="59"/>
  <c r="DX183" i="59"/>
  <c r="DT183" i="59"/>
  <c r="BH183" i="59"/>
  <c r="BD183" i="59"/>
  <c r="AZ183" i="59"/>
  <c r="EB182" i="59"/>
  <c r="DX182" i="59"/>
  <c r="DT182" i="59"/>
  <c r="BH182" i="59"/>
  <c r="BD182" i="59"/>
  <c r="AZ182" i="59"/>
  <c r="EB181" i="59"/>
  <c r="DX181" i="59"/>
  <c r="DT181" i="59"/>
  <c r="BH181" i="59"/>
  <c r="BD181" i="59"/>
  <c r="AZ181" i="59"/>
  <c r="EB180" i="59"/>
  <c r="DX180" i="59"/>
  <c r="DT180" i="59"/>
  <c r="BH180" i="59"/>
  <c r="BD180" i="59"/>
  <c r="AZ180" i="59"/>
  <c r="EB179" i="59"/>
  <c r="DX179" i="59"/>
  <c r="DT179" i="59"/>
  <c r="BH179" i="59"/>
  <c r="BD179" i="59"/>
  <c r="AZ179" i="59"/>
  <c r="EB178" i="59"/>
  <c r="DX178" i="59"/>
  <c r="DT178" i="59"/>
  <c r="BH178" i="59"/>
  <c r="BD178" i="59"/>
  <c r="AZ178" i="59"/>
  <c r="EC176" i="59"/>
  <c r="DY176" i="59"/>
  <c r="DU176" i="59"/>
  <c r="BI176" i="59"/>
  <c r="BE176" i="59"/>
  <c r="BA176" i="59"/>
  <c r="EC175" i="59"/>
  <c r="DY175" i="59"/>
  <c r="DU175" i="59"/>
  <c r="BI175" i="59"/>
  <c r="BE175" i="59"/>
  <c r="BA175" i="59"/>
  <c r="EC174" i="59"/>
  <c r="DY174" i="59"/>
  <c r="DU174" i="59"/>
  <c r="BI174" i="59"/>
  <c r="BE174" i="59"/>
  <c r="BA174" i="59"/>
  <c r="EC173" i="59"/>
  <c r="DY173" i="59"/>
  <c r="DU173" i="59"/>
  <c r="BI173" i="59"/>
  <c r="BE173" i="59"/>
  <c r="BA173" i="59"/>
  <c r="EC172" i="59"/>
  <c r="DY172" i="59"/>
  <c r="DU172" i="59"/>
  <c r="BI172" i="59"/>
  <c r="BE172" i="59"/>
  <c r="BA172" i="59"/>
  <c r="EC171" i="59"/>
  <c r="DY171" i="59"/>
  <c r="DU171" i="59"/>
  <c r="BC171" i="59"/>
  <c r="AY171" i="59"/>
  <c r="EA170" i="59"/>
  <c r="DW170" i="59"/>
  <c r="DS170" i="59"/>
  <c r="BG170" i="59"/>
  <c r="BC170" i="59"/>
  <c r="AY170" i="59"/>
  <c r="EA169" i="59"/>
  <c r="DW169" i="59"/>
  <c r="BI169" i="59"/>
  <c r="BE169" i="59"/>
  <c r="BA169" i="59"/>
  <c r="EC168" i="59"/>
  <c r="DY168" i="59"/>
  <c r="DU168" i="59"/>
  <c r="BI168" i="59"/>
  <c r="BE168" i="59"/>
  <c r="BA168" i="59"/>
  <c r="EC167" i="59"/>
  <c r="DY167" i="59"/>
  <c r="DU167" i="59"/>
  <c r="BH167" i="59"/>
  <c r="BD167" i="59"/>
  <c r="EB166" i="59"/>
  <c r="DX166" i="59"/>
  <c r="DT166" i="59"/>
  <c r="BH166" i="59"/>
  <c r="BD166" i="59"/>
  <c r="AZ166" i="59"/>
  <c r="EB165" i="59"/>
  <c r="DX165" i="59"/>
  <c r="BG165" i="59"/>
  <c r="BC165" i="59"/>
  <c r="AY165" i="59"/>
  <c r="EA164" i="59"/>
  <c r="DW164" i="59"/>
  <c r="DS164" i="59"/>
  <c r="BG164" i="59"/>
  <c r="BC164" i="59"/>
  <c r="AY164" i="59"/>
  <c r="EA163" i="59"/>
  <c r="DW163" i="59"/>
  <c r="DS163" i="59"/>
  <c r="BG163" i="59"/>
  <c r="BC163" i="59"/>
  <c r="AY163" i="59"/>
  <c r="EA162" i="59"/>
  <c r="DW162" i="59"/>
  <c r="DS162" i="59"/>
  <c r="BG162" i="59"/>
  <c r="BC162" i="59"/>
  <c r="AY162" i="59"/>
  <c r="EA161" i="59"/>
  <c r="DW161" i="59"/>
  <c r="DS161" i="59"/>
  <c r="BG161" i="59"/>
  <c r="BC161" i="59"/>
  <c r="AY161" i="59"/>
  <c r="EA160" i="59"/>
  <c r="DW160" i="59"/>
  <c r="DS160" i="59"/>
  <c r="BG160" i="59"/>
  <c r="BC160" i="59"/>
  <c r="AY160" i="59"/>
  <c r="EA159" i="59"/>
  <c r="DW159" i="59"/>
  <c r="DS159" i="59"/>
  <c r="BG159" i="59"/>
  <c r="BC159" i="59"/>
  <c r="AY159" i="59"/>
  <c r="EA158" i="59"/>
  <c r="DW158" i="59"/>
  <c r="DS158" i="59"/>
  <c r="BG158" i="59"/>
  <c r="BC158" i="59"/>
  <c r="AY158" i="59"/>
  <c r="EA157" i="59"/>
  <c r="DW157" i="59"/>
  <c r="DS157" i="59"/>
  <c r="BG157" i="59"/>
  <c r="BC157" i="59"/>
  <c r="AY157" i="59"/>
  <c r="EA156" i="59"/>
  <c r="DW156" i="59"/>
  <c r="DS156" i="59"/>
  <c r="BG156" i="59"/>
  <c r="BC156" i="59"/>
  <c r="AY156" i="59"/>
  <c r="EA155" i="59"/>
  <c r="DW155" i="59"/>
  <c r="DS155" i="59"/>
  <c r="BG155" i="59"/>
  <c r="BC155" i="59"/>
  <c r="AY155" i="59"/>
  <c r="EA154" i="59"/>
  <c r="DW154" i="59"/>
  <c r="DS154" i="59"/>
  <c r="BG154" i="59"/>
  <c r="BC154" i="59"/>
  <c r="AY154" i="59"/>
  <c r="EA153" i="59"/>
  <c r="DW153" i="59"/>
  <c r="DS153" i="59"/>
  <c r="BG153" i="59"/>
  <c r="BC153" i="59"/>
  <c r="AY153" i="59"/>
  <c r="DW152" i="59"/>
  <c r="BD152" i="59"/>
  <c r="EB151" i="59"/>
  <c r="DX151" i="59"/>
  <c r="DT151" i="59"/>
  <c r="BH151" i="59"/>
  <c r="BD151" i="59"/>
  <c r="AZ151" i="59"/>
  <c r="EB150" i="59"/>
  <c r="DX150" i="59"/>
  <c r="DT150" i="59"/>
  <c r="BH150" i="59"/>
  <c r="BD150" i="59"/>
  <c r="AZ150" i="59"/>
  <c r="EB149" i="59"/>
  <c r="DX149" i="59"/>
  <c r="DT149" i="59"/>
  <c r="BH149" i="59"/>
  <c r="BD149" i="59"/>
  <c r="AZ149" i="59"/>
  <c r="EB148" i="59"/>
  <c r="DX148" i="59"/>
  <c r="DT148" i="59"/>
  <c r="BH148" i="59"/>
  <c r="BD148" i="59"/>
  <c r="AZ148" i="59"/>
  <c r="EB147" i="59"/>
  <c r="DX147" i="59"/>
  <c r="DT147" i="59"/>
  <c r="BH147" i="59"/>
  <c r="BD147" i="59"/>
  <c r="AZ147" i="59"/>
  <c r="EB146" i="59"/>
  <c r="DX146" i="59"/>
  <c r="DT146" i="59"/>
  <c r="BH146" i="59"/>
  <c r="BD146" i="59"/>
  <c r="AZ146" i="59"/>
  <c r="EB145" i="59"/>
  <c r="DX145" i="59"/>
  <c r="DT145" i="59"/>
  <c r="BH145" i="59"/>
  <c r="BD145" i="59"/>
  <c r="AZ145" i="59"/>
  <c r="EB144" i="59"/>
  <c r="DX144" i="59"/>
  <c r="DT144" i="59"/>
  <c r="BH144" i="59"/>
  <c r="BD144" i="59"/>
  <c r="AZ144" i="59"/>
  <c r="EB143" i="59"/>
  <c r="DX143" i="59"/>
  <c r="DT143" i="59"/>
  <c r="BH143" i="59"/>
  <c r="BD143" i="59"/>
  <c r="AZ143" i="59"/>
  <c r="EB141" i="59"/>
  <c r="DX141" i="59"/>
  <c r="DT141" i="59"/>
  <c r="BH141" i="59"/>
  <c r="BD141" i="59"/>
  <c r="AZ141" i="59"/>
  <c r="EB140" i="59"/>
  <c r="DX140" i="59"/>
  <c r="DT140" i="59"/>
  <c r="BH140" i="59"/>
  <c r="BD140" i="59"/>
  <c r="AZ140" i="59"/>
  <c r="EB139" i="59"/>
  <c r="DX139" i="59"/>
  <c r="DT139" i="59"/>
  <c r="BH139" i="59"/>
  <c r="BD139" i="59"/>
  <c r="AZ139" i="59"/>
  <c r="EB138" i="59"/>
  <c r="DX138" i="59"/>
  <c r="DT138" i="59"/>
  <c r="BH138" i="59"/>
  <c r="BD138" i="59"/>
  <c r="AZ138" i="59"/>
  <c r="EB137" i="59"/>
  <c r="DX137" i="59"/>
  <c r="DT137" i="59"/>
  <c r="BH137" i="59"/>
  <c r="BD137" i="59"/>
  <c r="AZ137" i="59"/>
  <c r="EB136" i="59"/>
  <c r="DX136" i="59"/>
  <c r="DT136" i="59"/>
  <c r="BH136" i="59"/>
  <c r="BD136" i="59"/>
  <c r="AZ136" i="59"/>
  <c r="EB135" i="59"/>
  <c r="DX135" i="59"/>
  <c r="DT135" i="59"/>
  <c r="BH135" i="59"/>
  <c r="BD135" i="59"/>
  <c r="AZ135" i="59"/>
  <c r="EB134" i="59"/>
  <c r="DX134" i="59"/>
  <c r="DT134" i="59"/>
  <c r="BH134" i="59"/>
  <c r="BD134" i="59"/>
  <c r="AZ134" i="59"/>
  <c r="DX133" i="59"/>
  <c r="BG133" i="59"/>
  <c r="BC133" i="59"/>
  <c r="EA132" i="59"/>
  <c r="DW132" i="59"/>
  <c r="DS132" i="59"/>
  <c r="BG132" i="59"/>
  <c r="BC132" i="59"/>
  <c r="AY132" i="59"/>
  <c r="EA131" i="59"/>
  <c r="DW131" i="59"/>
  <c r="DS131" i="59"/>
  <c r="BG131" i="59"/>
  <c r="BC131" i="59"/>
  <c r="AY131" i="59"/>
  <c r="EA130" i="59"/>
  <c r="DW130" i="59"/>
  <c r="DS130" i="59"/>
  <c r="BG130" i="59"/>
  <c r="BC130" i="59"/>
  <c r="AY130" i="59"/>
  <c r="EA129" i="59"/>
  <c r="DW129" i="59"/>
  <c r="DS129" i="59"/>
  <c r="BG129" i="59"/>
  <c r="BC129" i="59"/>
  <c r="AY129" i="59"/>
  <c r="EA127" i="59"/>
  <c r="DW127" i="59"/>
  <c r="DS127" i="59"/>
  <c r="BG127" i="59"/>
  <c r="BC127" i="59"/>
  <c r="AY127" i="59"/>
  <c r="EA126" i="59"/>
  <c r="DW126" i="59"/>
  <c r="BI126" i="59"/>
  <c r="BE126" i="59"/>
  <c r="BA126" i="59"/>
  <c r="EC124" i="59"/>
  <c r="DY124" i="59"/>
  <c r="DU124" i="59"/>
  <c r="BI124" i="59"/>
  <c r="BE124" i="59"/>
  <c r="BA124" i="59"/>
  <c r="EC123" i="59"/>
  <c r="DY123" i="59"/>
  <c r="DU123" i="59"/>
  <c r="BI123" i="59"/>
  <c r="BE123" i="59"/>
  <c r="BA123" i="59"/>
  <c r="EC122" i="59"/>
  <c r="DY122" i="59"/>
  <c r="DU122" i="59"/>
  <c r="BI122" i="59"/>
  <c r="BE122" i="59"/>
  <c r="BA122" i="59"/>
  <c r="EC121" i="59"/>
  <c r="DY121" i="59"/>
  <c r="DU121" i="59"/>
  <c r="BI121" i="59"/>
  <c r="BE121" i="59"/>
  <c r="BA121" i="59"/>
  <c r="EC119" i="59"/>
  <c r="DY119" i="59"/>
  <c r="DU119" i="59"/>
  <c r="BI119" i="59"/>
  <c r="BE119" i="59"/>
  <c r="BA119" i="59"/>
  <c r="EC118" i="59"/>
  <c r="DY118" i="59"/>
  <c r="DU118" i="59"/>
  <c r="BI118" i="59"/>
  <c r="BE118" i="59"/>
  <c r="BA118" i="59"/>
  <c r="EC117" i="59"/>
  <c r="DY117" i="59"/>
  <c r="DU117" i="59"/>
  <c r="BI117" i="59"/>
  <c r="BE117" i="59"/>
  <c r="BA117" i="59"/>
  <c r="EC116" i="59"/>
  <c r="DY116" i="59"/>
  <c r="DU116" i="59"/>
  <c r="BI116" i="59"/>
  <c r="BE116" i="59"/>
  <c r="BA116" i="59"/>
  <c r="EC115" i="59"/>
  <c r="DY115" i="59"/>
  <c r="DU115" i="59"/>
  <c r="BI115" i="59"/>
  <c r="BE115" i="59"/>
  <c r="BA115" i="59"/>
  <c r="EC114" i="59"/>
  <c r="DY114" i="59"/>
  <c r="DU114" i="59"/>
  <c r="BI114" i="59"/>
  <c r="BE114" i="59"/>
  <c r="BA114" i="59"/>
  <c r="EC113" i="59"/>
  <c r="DY113" i="59"/>
  <c r="DU113" i="59"/>
  <c r="BI113" i="59"/>
  <c r="BE113" i="59"/>
  <c r="BA113" i="59"/>
  <c r="EC112" i="59"/>
  <c r="DY112" i="59"/>
  <c r="DU112" i="59"/>
  <c r="BI112" i="59"/>
  <c r="BE112" i="59"/>
  <c r="BA112" i="59"/>
  <c r="EC111" i="59"/>
  <c r="DY111" i="59"/>
  <c r="DU111" i="59"/>
  <c r="BI111" i="59"/>
  <c r="BE111" i="59"/>
  <c r="BA111" i="59"/>
  <c r="BG110" i="59"/>
  <c r="EA109" i="59"/>
  <c r="DW109" i="59"/>
  <c r="DS109" i="59"/>
  <c r="BG109" i="59"/>
  <c r="BC109" i="59"/>
  <c r="AY109" i="59"/>
  <c r="EA108" i="59"/>
  <c r="DW108" i="59"/>
  <c r="DS108" i="59"/>
  <c r="BG108" i="59"/>
  <c r="BC108" i="59"/>
  <c r="AY108" i="59"/>
  <c r="EA107" i="59"/>
  <c r="DW107" i="59"/>
  <c r="DS107" i="59"/>
  <c r="BG107" i="59"/>
  <c r="BC107" i="59"/>
  <c r="AY107" i="59"/>
  <c r="EA105" i="59"/>
  <c r="DW105" i="59"/>
  <c r="DS105" i="59"/>
  <c r="BG105" i="59"/>
  <c r="BC105" i="59"/>
  <c r="AY105" i="59"/>
  <c r="EA104" i="59"/>
  <c r="DW104" i="59"/>
  <c r="DS104" i="59"/>
  <c r="EA103" i="59"/>
  <c r="DW103" i="59"/>
  <c r="DS103" i="59"/>
  <c r="EA102" i="59"/>
  <c r="DW102" i="59"/>
  <c r="DS102" i="59"/>
  <c r="EA101" i="59"/>
  <c r="DW101" i="59"/>
  <c r="DS101" i="59"/>
  <c r="EA100" i="59"/>
  <c r="DW100" i="59"/>
  <c r="DS100" i="59"/>
  <c r="EA99" i="59"/>
  <c r="DW99" i="59"/>
  <c r="DS99" i="59"/>
  <c r="EA98" i="59"/>
  <c r="DW98" i="59"/>
  <c r="DS98" i="59"/>
  <c r="EA97" i="59"/>
  <c r="DW97" i="59"/>
  <c r="DS97" i="59"/>
  <c r="EA96" i="59"/>
  <c r="DW96" i="59"/>
  <c r="DS96" i="59"/>
  <c r="EA95" i="59"/>
  <c r="DW95" i="59"/>
  <c r="DS95" i="59"/>
  <c r="EA94" i="59"/>
  <c r="DW94" i="59"/>
  <c r="DS94" i="59"/>
  <c r="EA93" i="59"/>
  <c r="DW93" i="59"/>
  <c r="DS93" i="59"/>
  <c r="EA92" i="59"/>
  <c r="DW92" i="59"/>
  <c r="DS92" i="59"/>
  <c r="EA91" i="59"/>
  <c r="DW91" i="59"/>
  <c r="DS91" i="59"/>
  <c r="EA90" i="59"/>
  <c r="DW90" i="59"/>
  <c r="DS90" i="59"/>
  <c r="EA89" i="59"/>
  <c r="DW89" i="59"/>
  <c r="DS89" i="59"/>
  <c r="EA88" i="59"/>
  <c r="DW88" i="59"/>
  <c r="DS88" i="59"/>
  <c r="EA87" i="59"/>
  <c r="DW87" i="59"/>
  <c r="DS87" i="59"/>
  <c r="EA86" i="59"/>
  <c r="DW86" i="59"/>
  <c r="DS86" i="59"/>
  <c r="EA85" i="59"/>
  <c r="DW85" i="59"/>
  <c r="DS85" i="59"/>
  <c r="EB82" i="59"/>
  <c r="DX82" i="59"/>
  <c r="DT82" i="59"/>
  <c r="EB81" i="59"/>
  <c r="DX81" i="59"/>
  <c r="DT81" i="59"/>
  <c r="EB80" i="59"/>
  <c r="DX80" i="59"/>
  <c r="DT80" i="59"/>
  <c r="EB79" i="59"/>
  <c r="DX79" i="59"/>
  <c r="DT79" i="59"/>
  <c r="EB78" i="59"/>
  <c r="DX78" i="59"/>
  <c r="DT78" i="59"/>
  <c r="EB77" i="59"/>
  <c r="DX77" i="59"/>
  <c r="DT77" i="59"/>
  <c r="EA76" i="59"/>
  <c r="DW76" i="59"/>
  <c r="DS76" i="59"/>
  <c r="EA75" i="59"/>
  <c r="DW75" i="59"/>
  <c r="DS75" i="59"/>
  <c r="EA74" i="59"/>
  <c r="DW74" i="59"/>
  <c r="DS74" i="59"/>
  <c r="EB72" i="59"/>
  <c r="DX72" i="59"/>
  <c r="DT72" i="59"/>
  <c r="BI264" i="59"/>
  <c r="BE264" i="59"/>
  <c r="BA264" i="59"/>
  <c r="EC263" i="59"/>
  <c r="DY263" i="59"/>
  <c r="DU263" i="59"/>
  <c r="BI263" i="59"/>
  <c r="BE263" i="59"/>
  <c r="BA263" i="59"/>
  <c r="EC262" i="59"/>
  <c r="DY262" i="59"/>
  <c r="DU262" i="59"/>
  <c r="BI262" i="59"/>
  <c r="BE262" i="59"/>
  <c r="BA262" i="59"/>
  <c r="EC261" i="59"/>
  <c r="DY261" i="59"/>
  <c r="DU261" i="59"/>
  <c r="BI261" i="59"/>
  <c r="BE261" i="59"/>
  <c r="BA261" i="59"/>
  <c r="EC260" i="59"/>
  <c r="DY260" i="59"/>
  <c r="DU260" i="59"/>
  <c r="BI260" i="59"/>
  <c r="BE260" i="59"/>
  <c r="BA260" i="59"/>
  <c r="EC259" i="59"/>
  <c r="DY259" i="59"/>
  <c r="DU259" i="59"/>
  <c r="BI259" i="59"/>
  <c r="BE259" i="59"/>
  <c r="BA259" i="59"/>
  <c r="EC258" i="59"/>
  <c r="DY258" i="59"/>
  <c r="DU258" i="59"/>
  <c r="BI258" i="59"/>
  <c r="BE258" i="59"/>
  <c r="BA258" i="59"/>
  <c r="EC257" i="59"/>
  <c r="DY257" i="59"/>
  <c r="DU257" i="59"/>
  <c r="BI257" i="59"/>
  <c r="BE257" i="59"/>
  <c r="BA257" i="59"/>
  <c r="EC256" i="59"/>
  <c r="DY256" i="59"/>
  <c r="DU256" i="59"/>
  <c r="BI256" i="59"/>
  <c r="BE256" i="59"/>
  <c r="BA256" i="59"/>
  <c r="EC255" i="59"/>
  <c r="DY255" i="59"/>
  <c r="DU255" i="59"/>
  <c r="BI255" i="59"/>
  <c r="BE255" i="59"/>
  <c r="BA255" i="59"/>
  <c r="EC254" i="59"/>
  <c r="DY254" i="59"/>
  <c r="DU254" i="59"/>
  <c r="BI254" i="59"/>
  <c r="BE254" i="59"/>
  <c r="BA254" i="59"/>
  <c r="EC253" i="59"/>
  <c r="DY253" i="59"/>
  <c r="DU253" i="59"/>
  <c r="BI253" i="59"/>
  <c r="BE253" i="59"/>
  <c r="BA253" i="59"/>
  <c r="DZ250" i="59"/>
  <c r="DV250" i="59"/>
  <c r="DR250" i="59"/>
  <c r="BF250" i="59"/>
  <c r="BB250" i="59"/>
  <c r="AX250" i="59"/>
  <c r="DZ249" i="59"/>
  <c r="DV249" i="59"/>
  <c r="DR249" i="59"/>
  <c r="BF249" i="59"/>
  <c r="BB249" i="59"/>
  <c r="AX249" i="59"/>
  <c r="DZ248" i="59"/>
  <c r="DV248" i="59"/>
  <c r="DR248" i="59"/>
  <c r="BF248" i="59"/>
  <c r="BB248" i="59"/>
  <c r="AX248" i="59"/>
  <c r="DZ247" i="59"/>
  <c r="DV247" i="59"/>
  <c r="DR247" i="59"/>
  <c r="BF247" i="59"/>
  <c r="BB247" i="59"/>
  <c r="AX247" i="59"/>
  <c r="DZ246" i="59"/>
  <c r="DV246" i="59"/>
  <c r="DR246" i="59"/>
  <c r="BF246" i="59"/>
  <c r="BB246" i="59"/>
  <c r="AX246" i="59"/>
  <c r="DZ244" i="59"/>
  <c r="DV244" i="59"/>
  <c r="DR244" i="59"/>
  <c r="BG244" i="59"/>
  <c r="BC244" i="59"/>
  <c r="AY244" i="59"/>
  <c r="EA243" i="59"/>
  <c r="DW243" i="59"/>
  <c r="DS243" i="59"/>
  <c r="BG243" i="59"/>
  <c r="BC243" i="59"/>
  <c r="AY243" i="59"/>
  <c r="EA242" i="59"/>
  <c r="DW242" i="59"/>
  <c r="DS242" i="59"/>
  <c r="BH242" i="59"/>
  <c r="BD242" i="59"/>
  <c r="AZ242" i="59"/>
  <c r="EB241" i="59"/>
  <c r="DX241" i="59"/>
  <c r="DT241" i="59"/>
  <c r="BH241" i="59"/>
  <c r="BD241" i="59"/>
  <c r="AZ241" i="59"/>
  <c r="EB240" i="59"/>
  <c r="DX240" i="59"/>
  <c r="DT240" i="59"/>
  <c r="BG240" i="59"/>
  <c r="BC240" i="59"/>
  <c r="AY240" i="59"/>
  <c r="EA239" i="59"/>
  <c r="DW239" i="59"/>
  <c r="DS239" i="59"/>
  <c r="BG239" i="59"/>
  <c r="BC239" i="59"/>
  <c r="AY239" i="59"/>
  <c r="EA238" i="59"/>
  <c r="DW238" i="59"/>
  <c r="DS238" i="59"/>
  <c r="BG238" i="59"/>
  <c r="BC238" i="59"/>
  <c r="AY238" i="59"/>
  <c r="EA237" i="59"/>
  <c r="DW237" i="59"/>
  <c r="DS237" i="59"/>
  <c r="BG237" i="59"/>
  <c r="BC237" i="59"/>
  <c r="AY237" i="59"/>
  <c r="EA236" i="59"/>
  <c r="DW236" i="59"/>
  <c r="DS236" i="59"/>
  <c r="BG236" i="59"/>
  <c r="BC236" i="59"/>
  <c r="AY236" i="59"/>
  <c r="EA234" i="59"/>
  <c r="DW234" i="59"/>
  <c r="DS234" i="59"/>
  <c r="BG234" i="59"/>
  <c r="BC234" i="59"/>
  <c r="AY234" i="59"/>
  <c r="EA233" i="59"/>
  <c r="DW233" i="59"/>
  <c r="DS233" i="59"/>
  <c r="BG233" i="59"/>
  <c r="BC233" i="59"/>
  <c r="AY233" i="59"/>
  <c r="EA232" i="59"/>
  <c r="DW232" i="59"/>
  <c r="DS232" i="59"/>
  <c r="BF232" i="59"/>
  <c r="BB232" i="59"/>
  <c r="AX232" i="59"/>
  <c r="DZ231" i="59"/>
  <c r="DV231" i="59"/>
  <c r="DR231" i="59"/>
  <c r="BF231" i="59"/>
  <c r="BB231" i="59"/>
  <c r="AX231" i="59"/>
  <c r="DZ230" i="59"/>
  <c r="DR230" i="59"/>
  <c r="BF230" i="59"/>
  <c r="AX230" i="59"/>
  <c r="DZ229" i="59"/>
  <c r="DV229" i="59"/>
  <c r="DR229" i="59"/>
  <c r="BG229" i="59"/>
  <c r="BC229" i="59"/>
  <c r="AY229" i="59"/>
  <c r="EA228" i="59"/>
  <c r="DW228" i="59"/>
  <c r="DS228" i="59"/>
  <c r="BI228" i="59"/>
  <c r="BE228" i="59"/>
  <c r="BA228" i="59"/>
  <c r="EC226" i="59"/>
  <c r="DY226" i="59"/>
  <c r="DU226" i="59"/>
  <c r="BI226" i="59"/>
  <c r="BE226" i="59"/>
  <c r="BA226" i="59"/>
  <c r="EC224" i="59"/>
  <c r="DY224" i="59"/>
  <c r="DU224" i="59"/>
  <c r="BG224" i="59"/>
  <c r="BC224" i="59"/>
  <c r="AY224" i="59"/>
  <c r="EA223" i="59"/>
  <c r="DW223" i="59"/>
  <c r="DS223" i="59"/>
  <c r="BH223" i="59"/>
  <c r="BD223" i="59"/>
  <c r="AZ223" i="59"/>
  <c r="EB222" i="59"/>
  <c r="DX222" i="59"/>
  <c r="DT222" i="59"/>
  <c r="BF222" i="59"/>
  <c r="BB222" i="59"/>
  <c r="AX222" i="59"/>
  <c r="DZ221" i="59"/>
  <c r="DV221" i="59"/>
  <c r="DR221" i="59"/>
  <c r="BG221" i="59"/>
  <c r="BC221" i="59"/>
  <c r="EA220" i="59"/>
  <c r="DW220" i="59"/>
  <c r="DS220" i="59"/>
  <c r="BG220" i="59"/>
  <c r="BC220" i="59"/>
  <c r="AY220" i="59"/>
  <c r="EA219" i="59"/>
  <c r="DW219" i="59"/>
  <c r="DS219" i="59"/>
  <c r="BG219" i="59"/>
  <c r="BC219" i="59"/>
  <c r="AY219" i="59"/>
  <c r="EA218" i="59"/>
  <c r="DW218" i="59"/>
  <c r="DS218" i="59"/>
  <c r="BF218" i="59"/>
  <c r="BB218" i="59"/>
  <c r="AX218" i="59"/>
  <c r="DZ217" i="59"/>
  <c r="DV217" i="59"/>
  <c r="DR217" i="59"/>
  <c r="BF217" i="59"/>
  <c r="BB217" i="59"/>
  <c r="AX217" i="59"/>
  <c r="DZ216" i="59"/>
  <c r="DV216" i="59"/>
  <c r="DR216" i="59"/>
  <c r="BF216" i="59"/>
  <c r="BB216" i="59"/>
  <c r="AX216" i="59"/>
  <c r="DZ215" i="59"/>
  <c r="DV215" i="59"/>
  <c r="DR215" i="59"/>
  <c r="BF215" i="59"/>
  <c r="BB215" i="59"/>
  <c r="AX215" i="59"/>
  <c r="DZ214" i="59"/>
  <c r="DV214" i="59"/>
  <c r="DR214" i="59"/>
  <c r="BF214" i="59"/>
  <c r="BB214" i="59"/>
  <c r="AX214" i="59"/>
  <c r="DZ213" i="59"/>
  <c r="DV213" i="59"/>
  <c r="DR213" i="59"/>
  <c r="BF213" i="59"/>
  <c r="BB213" i="59"/>
  <c r="AX213" i="59"/>
  <c r="DZ212" i="59"/>
  <c r="DV212" i="59"/>
  <c r="DR212" i="59"/>
  <c r="BF212" i="59"/>
  <c r="BB212" i="59"/>
  <c r="AX212" i="59"/>
  <c r="DZ211" i="59"/>
  <c r="DV211" i="59"/>
  <c r="DR211" i="59"/>
  <c r="BF211" i="59"/>
  <c r="BB211" i="59"/>
  <c r="AX211" i="59"/>
  <c r="DZ210" i="59"/>
  <c r="DV210" i="59"/>
  <c r="DR210" i="59"/>
  <c r="BF210" i="59"/>
  <c r="BB210" i="59"/>
  <c r="AX210" i="59"/>
  <c r="DZ209" i="59"/>
  <c r="DV209" i="59"/>
  <c r="DR209" i="59"/>
  <c r="BF209" i="59"/>
  <c r="BB209" i="59"/>
  <c r="AX209" i="59"/>
  <c r="DZ208" i="59"/>
  <c r="DV208" i="59"/>
  <c r="DR208" i="59"/>
  <c r="BF208" i="59"/>
  <c r="BB208" i="59"/>
  <c r="AX208" i="59"/>
  <c r="DZ207" i="59"/>
  <c r="DV207" i="59"/>
  <c r="DR207" i="59"/>
  <c r="BF207" i="59"/>
  <c r="BB207" i="59"/>
  <c r="AX207" i="59"/>
  <c r="DZ206" i="59"/>
  <c r="DV206" i="59"/>
  <c r="DR206" i="59"/>
  <c r="BF206" i="59"/>
  <c r="BB206" i="59"/>
  <c r="AX206" i="59"/>
  <c r="DZ205" i="59"/>
  <c r="DV205" i="59"/>
  <c r="DR205" i="59"/>
  <c r="BF205" i="59"/>
  <c r="BB205" i="59"/>
  <c r="AX205" i="59"/>
  <c r="DZ204" i="59"/>
  <c r="DV204" i="59"/>
  <c r="DR204" i="59"/>
  <c r="BF204" i="59"/>
  <c r="BB204" i="59"/>
  <c r="AX204" i="59"/>
  <c r="DZ203" i="59"/>
  <c r="DV203" i="59"/>
  <c r="DR203" i="59"/>
  <c r="BF203" i="59"/>
  <c r="BB203" i="59"/>
  <c r="AX203" i="59"/>
  <c r="DZ202" i="59"/>
  <c r="DV202" i="59"/>
  <c r="DR202" i="59"/>
  <c r="BF202" i="59"/>
  <c r="BB202" i="59"/>
  <c r="AX202" i="59"/>
  <c r="DZ200" i="59"/>
  <c r="DV200" i="59"/>
  <c r="BF200" i="59"/>
  <c r="BB200" i="59"/>
  <c r="DZ199" i="59"/>
  <c r="DV199" i="59"/>
  <c r="DR199" i="59"/>
  <c r="BF199" i="59"/>
  <c r="BB199" i="59"/>
  <c r="AX199" i="59"/>
  <c r="DZ197" i="59"/>
  <c r="DV197" i="59"/>
  <c r="DR197" i="59"/>
  <c r="BF197" i="59"/>
  <c r="BB197" i="59"/>
  <c r="AX197" i="59"/>
  <c r="DZ196" i="59"/>
  <c r="DV196" i="59"/>
  <c r="DR196" i="59"/>
  <c r="BF196" i="59"/>
  <c r="BB196" i="59"/>
  <c r="AX196" i="59"/>
  <c r="DZ195" i="59"/>
  <c r="DV195" i="59"/>
  <c r="DR195" i="59"/>
  <c r="BH195" i="59"/>
  <c r="BD195" i="59"/>
  <c r="AZ195" i="59"/>
  <c r="EB194" i="59"/>
  <c r="DX194" i="59"/>
  <c r="DT194" i="59"/>
  <c r="BH194" i="59"/>
  <c r="BD194" i="59"/>
  <c r="AZ194" i="59"/>
  <c r="EB192" i="59"/>
  <c r="DX192" i="59"/>
  <c r="DT192" i="59"/>
  <c r="BH192" i="59"/>
  <c r="BD192" i="59"/>
  <c r="AZ192" i="59"/>
  <c r="EB191" i="59"/>
  <c r="DX191" i="59"/>
  <c r="DT191" i="59"/>
  <c r="BH191" i="59"/>
  <c r="BD191" i="59"/>
  <c r="AZ191" i="59"/>
  <c r="EB190" i="59"/>
  <c r="DX190" i="59"/>
  <c r="DT190" i="59"/>
  <c r="BH190" i="59"/>
  <c r="BD190" i="59"/>
  <c r="AZ190" i="59"/>
  <c r="EB189" i="59"/>
  <c r="DX189" i="59"/>
  <c r="DT189" i="59"/>
  <c r="BH189" i="59"/>
  <c r="BD189" i="59"/>
  <c r="AZ189" i="59"/>
  <c r="EB188" i="59"/>
  <c r="DX188" i="59"/>
  <c r="DT188" i="59"/>
  <c r="BH188" i="59"/>
  <c r="BD188" i="59"/>
  <c r="AZ188" i="59"/>
  <c r="EB187" i="59"/>
  <c r="DX187" i="59"/>
  <c r="DT187" i="59"/>
  <c r="BH187" i="59"/>
  <c r="BD187" i="59"/>
  <c r="AZ187" i="59"/>
  <c r="EB186" i="59"/>
  <c r="DT186" i="59"/>
  <c r="BG186" i="59"/>
  <c r="BC186" i="59"/>
  <c r="AY186" i="59"/>
  <c r="EA185" i="59"/>
  <c r="DW185" i="59"/>
  <c r="DS185" i="59"/>
  <c r="BG185" i="59"/>
  <c r="BC185" i="59"/>
  <c r="AY185" i="59"/>
  <c r="EA184" i="59"/>
  <c r="DW184" i="59"/>
  <c r="DS184" i="59"/>
  <c r="BG184" i="59"/>
  <c r="BC184" i="59"/>
  <c r="AY184" i="59"/>
  <c r="EA183" i="59"/>
  <c r="DW183" i="59"/>
  <c r="DS183" i="59"/>
  <c r="BG183" i="59"/>
  <c r="BC183" i="59"/>
  <c r="AY183" i="59"/>
  <c r="EA182" i="59"/>
  <c r="DW182" i="59"/>
  <c r="DS182" i="59"/>
  <c r="BG182" i="59"/>
  <c r="BC182" i="59"/>
  <c r="AY182" i="59"/>
  <c r="EA181" i="59"/>
  <c r="DW181" i="59"/>
  <c r="DS181" i="59"/>
  <c r="BG181" i="59"/>
  <c r="BC181" i="59"/>
  <c r="AY181" i="59"/>
  <c r="EA180" i="59"/>
  <c r="DW180" i="59"/>
  <c r="DS180" i="59"/>
  <c r="BG180" i="59"/>
  <c r="BC180" i="59"/>
  <c r="AY180" i="59"/>
  <c r="EA179" i="59"/>
  <c r="DW179" i="59"/>
  <c r="DS179" i="59"/>
  <c r="BG179" i="59"/>
  <c r="BC179" i="59"/>
  <c r="AY179" i="59"/>
  <c r="EA178" i="59"/>
  <c r="DW178" i="59"/>
  <c r="DS178" i="59"/>
  <c r="BG178" i="59"/>
  <c r="BC178" i="59"/>
  <c r="AY178" i="59"/>
  <c r="EB176" i="59"/>
  <c r="DX176" i="59"/>
  <c r="DT176" i="59"/>
  <c r="BH176" i="59"/>
  <c r="BD176" i="59"/>
  <c r="AZ176" i="59"/>
  <c r="EB175" i="59"/>
  <c r="DX175" i="59"/>
  <c r="DT175" i="59"/>
  <c r="BH175" i="59"/>
  <c r="BD175" i="59"/>
  <c r="AZ175" i="59"/>
  <c r="EB174" i="59"/>
  <c r="DX174" i="59"/>
  <c r="DT174" i="59"/>
  <c r="BH174" i="59"/>
  <c r="BD174" i="59"/>
  <c r="AZ174" i="59"/>
  <c r="EB173" i="59"/>
  <c r="DX173" i="59"/>
  <c r="DT173" i="59"/>
  <c r="BH173" i="59"/>
  <c r="BD173" i="59"/>
  <c r="AZ173" i="59"/>
  <c r="EB172" i="59"/>
  <c r="DX172" i="59"/>
  <c r="DT172" i="59"/>
  <c r="BH172" i="59"/>
  <c r="BD172" i="59"/>
  <c r="AZ172" i="59"/>
  <c r="EB171" i="59"/>
  <c r="DX171" i="59"/>
  <c r="BF171" i="59"/>
  <c r="BB171" i="59"/>
  <c r="AX171" i="59"/>
  <c r="DZ170" i="59"/>
  <c r="DV170" i="59"/>
  <c r="DR170" i="59"/>
  <c r="BF170" i="59"/>
  <c r="BB170" i="59"/>
  <c r="AX170" i="59"/>
  <c r="DZ169" i="59"/>
  <c r="DV169" i="59"/>
  <c r="BH169" i="59"/>
  <c r="BD169" i="59"/>
  <c r="AZ169" i="59"/>
  <c r="EB168" i="59"/>
  <c r="DX168" i="59"/>
  <c r="DT168" i="59"/>
  <c r="BH168" i="59"/>
  <c r="BD168" i="59"/>
  <c r="AZ168" i="59"/>
  <c r="EB167" i="59"/>
  <c r="DX167" i="59"/>
  <c r="BG167" i="59"/>
  <c r="BC167" i="59"/>
  <c r="AY167" i="59"/>
  <c r="EA166" i="59"/>
  <c r="DW166" i="59"/>
  <c r="DS166" i="59"/>
  <c r="BG166" i="59"/>
  <c r="BC166" i="59"/>
  <c r="AY166" i="59"/>
  <c r="EA165" i="59"/>
  <c r="DW165" i="59"/>
  <c r="DS165" i="59"/>
  <c r="BF165" i="59"/>
  <c r="BB165" i="59"/>
  <c r="AX165" i="59"/>
  <c r="DZ164" i="59"/>
  <c r="DV164" i="59"/>
  <c r="DR164" i="59"/>
  <c r="BF164" i="59"/>
  <c r="BB164" i="59"/>
  <c r="AX164" i="59"/>
  <c r="DZ163" i="59"/>
  <c r="DV163" i="59"/>
  <c r="DR163" i="59"/>
  <c r="BF163" i="59"/>
  <c r="BB163" i="59"/>
  <c r="AX163" i="59"/>
  <c r="DZ162" i="59"/>
  <c r="DV162" i="59"/>
  <c r="DR162" i="59"/>
  <c r="BF162" i="59"/>
  <c r="BB162" i="59"/>
  <c r="AX162" i="59"/>
  <c r="DZ161" i="59"/>
  <c r="DV161" i="59"/>
  <c r="DR161" i="59"/>
  <c r="BF161" i="59"/>
  <c r="BB161" i="59"/>
  <c r="AX161" i="59"/>
  <c r="DZ160" i="59"/>
  <c r="DV160" i="59"/>
  <c r="DR160" i="59"/>
  <c r="BF160" i="59"/>
  <c r="BB160" i="59"/>
  <c r="AX160" i="59"/>
  <c r="DZ159" i="59"/>
  <c r="DV159" i="59"/>
  <c r="DR159" i="59"/>
  <c r="BF159" i="59"/>
  <c r="BB159" i="59"/>
  <c r="AX159" i="59"/>
  <c r="DZ158" i="59"/>
  <c r="DV158" i="59"/>
  <c r="DR158" i="59"/>
  <c r="BF158" i="59"/>
  <c r="BB158" i="59"/>
  <c r="AX158" i="59"/>
  <c r="DZ157" i="59"/>
  <c r="DV157" i="59"/>
  <c r="DR157" i="59"/>
  <c r="BF157" i="59"/>
  <c r="BB157" i="59"/>
  <c r="AX157" i="59"/>
  <c r="DZ156" i="59"/>
  <c r="DV156" i="59"/>
  <c r="DR156" i="59"/>
  <c r="BF156" i="59"/>
  <c r="BB156" i="59"/>
  <c r="AX156" i="59"/>
  <c r="DZ155" i="59"/>
  <c r="DV155" i="59"/>
  <c r="DR155" i="59"/>
  <c r="BF155" i="59"/>
  <c r="BB155" i="59"/>
  <c r="AX155" i="59"/>
  <c r="DZ154" i="59"/>
  <c r="DV154" i="59"/>
  <c r="DR154" i="59"/>
  <c r="BF154" i="59"/>
  <c r="BB154" i="59"/>
  <c r="AX154" i="59"/>
  <c r="DZ153" i="59"/>
  <c r="DV153" i="59"/>
  <c r="DR153" i="59"/>
  <c r="BF153" i="59"/>
  <c r="BB153" i="59"/>
  <c r="AX153" i="59"/>
  <c r="DV152" i="59"/>
  <c r="BC152" i="59"/>
  <c r="EA151" i="59"/>
  <c r="DW151" i="59"/>
  <c r="DS151" i="59"/>
  <c r="BG151" i="59"/>
  <c r="BC151" i="59"/>
  <c r="AY151" i="59"/>
  <c r="EA150" i="59"/>
  <c r="DW150" i="59"/>
  <c r="DS150" i="59"/>
  <c r="BG150" i="59"/>
  <c r="BC150" i="59"/>
  <c r="AY150" i="59"/>
  <c r="EA149" i="59"/>
  <c r="DW149" i="59"/>
  <c r="DS149" i="59"/>
  <c r="BG149" i="59"/>
  <c r="BC149" i="59"/>
  <c r="AY149" i="59"/>
  <c r="EA148" i="59"/>
  <c r="DW148" i="59"/>
  <c r="DS148" i="59"/>
  <c r="BG148" i="59"/>
  <c r="BC148" i="59"/>
  <c r="AY148" i="59"/>
  <c r="EA147" i="59"/>
  <c r="DW147" i="59"/>
  <c r="DS147" i="59"/>
  <c r="BG147" i="59"/>
  <c r="BC147" i="59"/>
  <c r="AY147" i="59"/>
  <c r="EA146" i="59"/>
  <c r="DW146" i="59"/>
  <c r="DS146" i="59"/>
  <c r="BG146" i="59"/>
  <c r="BC146" i="59"/>
  <c r="AY146" i="59"/>
  <c r="EA145" i="59"/>
  <c r="DW145" i="59"/>
  <c r="DS145" i="59"/>
  <c r="BG145" i="59"/>
  <c r="BC145" i="59"/>
  <c r="AY145" i="59"/>
  <c r="EA144" i="59"/>
  <c r="DW144" i="59"/>
  <c r="DS144" i="59"/>
  <c r="BG144" i="59"/>
  <c r="BC144" i="59"/>
  <c r="AY144" i="59"/>
  <c r="EA143" i="59"/>
  <c r="DW143" i="59"/>
  <c r="DS143" i="59"/>
  <c r="BG143" i="59"/>
  <c r="BC143" i="59"/>
  <c r="AY143" i="59"/>
  <c r="EA141" i="59"/>
  <c r="DW141" i="59"/>
  <c r="DS141" i="59"/>
  <c r="BG141" i="59"/>
  <c r="BC141" i="59"/>
  <c r="AY141" i="59"/>
  <c r="EA140" i="59"/>
  <c r="DW140" i="59"/>
  <c r="DS140" i="59"/>
  <c r="BG140" i="59"/>
  <c r="BC140" i="59"/>
  <c r="AY140" i="59"/>
  <c r="EA139" i="59"/>
  <c r="DW139" i="59"/>
  <c r="DS139" i="59"/>
  <c r="BG139" i="59"/>
  <c r="BC139" i="59"/>
  <c r="AY139" i="59"/>
  <c r="EA138" i="59"/>
  <c r="DW138" i="59"/>
  <c r="DS138" i="59"/>
  <c r="BG138" i="59"/>
  <c r="BC138" i="59"/>
  <c r="AY138" i="59"/>
  <c r="EA137" i="59"/>
  <c r="DW137" i="59"/>
  <c r="DS137" i="59"/>
  <c r="BG137" i="59"/>
  <c r="BC137" i="59"/>
  <c r="AY137" i="59"/>
  <c r="EA136" i="59"/>
  <c r="DW136" i="59"/>
  <c r="DS136" i="59"/>
  <c r="BG136" i="59"/>
  <c r="BC136" i="59"/>
  <c r="AY136" i="59"/>
  <c r="EA135" i="59"/>
  <c r="DW135" i="59"/>
  <c r="DS135" i="59"/>
  <c r="BG135" i="59"/>
  <c r="BC135" i="59"/>
  <c r="AY135" i="59"/>
  <c r="EA134" i="59"/>
  <c r="DW134" i="59"/>
  <c r="DS134" i="59"/>
  <c r="BG134" i="59"/>
  <c r="BC134" i="59"/>
  <c r="AY134" i="59"/>
  <c r="EA133" i="59"/>
  <c r="DW133" i="59"/>
  <c r="BF133" i="59"/>
  <c r="BB133" i="59"/>
  <c r="DZ132" i="59"/>
  <c r="DV132" i="59"/>
  <c r="DR132" i="59"/>
  <c r="BF132" i="59"/>
  <c r="BB132" i="59"/>
  <c r="AX132" i="59"/>
  <c r="DZ131" i="59"/>
  <c r="DV131" i="59"/>
  <c r="DR131" i="59"/>
  <c r="BF131" i="59"/>
  <c r="BB131" i="59"/>
  <c r="AX131" i="59"/>
  <c r="DZ130" i="59"/>
  <c r="DV130" i="59"/>
  <c r="DR130" i="59"/>
  <c r="BF130" i="59"/>
  <c r="BB130" i="59"/>
  <c r="AX130" i="59"/>
  <c r="DZ129" i="59"/>
  <c r="DV129" i="59"/>
  <c r="DR129" i="59"/>
  <c r="BF129" i="59"/>
  <c r="BB129" i="59"/>
  <c r="AX129" i="59"/>
  <c r="DZ127" i="59"/>
  <c r="DV127" i="59"/>
  <c r="DR127" i="59"/>
  <c r="BF127" i="59"/>
  <c r="BB127" i="59"/>
  <c r="AX127" i="59"/>
  <c r="DZ126" i="59"/>
  <c r="DV126" i="59"/>
  <c r="BH126" i="59"/>
  <c r="BD126" i="59"/>
  <c r="AZ126" i="59"/>
  <c r="EB124" i="59"/>
  <c r="DX124" i="59"/>
  <c r="DT124" i="59"/>
  <c r="BH124" i="59"/>
  <c r="BD124" i="59"/>
  <c r="AZ124" i="59"/>
  <c r="EB123" i="59"/>
  <c r="DX123" i="59"/>
  <c r="DT123" i="59"/>
  <c r="BH123" i="59"/>
  <c r="BD123" i="59"/>
  <c r="AZ123" i="59"/>
  <c r="EB122" i="59"/>
  <c r="DX122" i="59"/>
  <c r="DT122" i="59"/>
  <c r="BH122" i="59"/>
  <c r="BD122" i="59"/>
  <c r="AZ122" i="59"/>
  <c r="EB121" i="59"/>
  <c r="DX121" i="59"/>
  <c r="DT121" i="59"/>
  <c r="BH121" i="59"/>
  <c r="BD121" i="59"/>
  <c r="AZ121" i="59"/>
  <c r="EB119" i="59"/>
  <c r="DX119" i="59"/>
  <c r="DT119" i="59"/>
  <c r="BH119" i="59"/>
  <c r="BD119" i="59"/>
  <c r="AZ119" i="59"/>
  <c r="EB118" i="59"/>
  <c r="DX118" i="59"/>
  <c r="DT118" i="59"/>
  <c r="BH118" i="59"/>
  <c r="BD118" i="59"/>
  <c r="AZ118" i="59"/>
  <c r="EB117" i="59"/>
  <c r="DX117" i="59"/>
  <c r="DT117" i="59"/>
  <c r="BH117" i="59"/>
  <c r="BD117" i="59"/>
  <c r="AZ117" i="59"/>
  <c r="EB116" i="59"/>
  <c r="DX116" i="59"/>
  <c r="DT116" i="59"/>
  <c r="BH116" i="59"/>
  <c r="BD116" i="59"/>
  <c r="AZ116" i="59"/>
  <c r="EB115" i="59"/>
  <c r="DX115" i="59"/>
  <c r="DT115" i="59"/>
  <c r="BH115" i="59"/>
  <c r="BD115" i="59"/>
  <c r="AZ115" i="59"/>
  <c r="EB114" i="59"/>
  <c r="DX114" i="59"/>
  <c r="DT114" i="59"/>
  <c r="BH114" i="59"/>
  <c r="BD114" i="59"/>
  <c r="AZ114" i="59"/>
  <c r="EB113" i="59"/>
  <c r="DX113" i="59"/>
  <c r="DT113" i="59"/>
  <c r="BH113" i="59"/>
  <c r="BD113" i="59"/>
  <c r="AZ113" i="59"/>
  <c r="EB112" i="59"/>
  <c r="DX112" i="59"/>
  <c r="DT112" i="59"/>
  <c r="BH112" i="59"/>
  <c r="BD112" i="59"/>
  <c r="AZ112" i="59"/>
  <c r="EB111" i="59"/>
  <c r="DX111" i="59"/>
  <c r="DT111" i="59"/>
  <c r="BH111" i="59"/>
  <c r="BD111" i="59"/>
  <c r="AZ111" i="59"/>
  <c r="BF110" i="59"/>
  <c r="DZ109" i="59"/>
  <c r="DV109" i="59"/>
  <c r="DR109" i="59"/>
  <c r="BF109" i="59"/>
  <c r="BB109" i="59"/>
  <c r="AX109" i="59"/>
  <c r="DZ108" i="59"/>
  <c r="DV108" i="59"/>
  <c r="DR108" i="59"/>
  <c r="BF108" i="59"/>
  <c r="BB108" i="59"/>
  <c r="AX108" i="59"/>
  <c r="DZ107" i="59"/>
  <c r="DV107" i="59"/>
  <c r="DR107" i="59"/>
  <c r="BF107" i="59"/>
  <c r="BB107" i="59"/>
  <c r="AX107" i="59"/>
  <c r="DZ105" i="59"/>
  <c r="DV105" i="59"/>
  <c r="DR105" i="59"/>
  <c r="BF105" i="59"/>
  <c r="BB105" i="59"/>
  <c r="AX105" i="59"/>
  <c r="DZ104" i="59"/>
  <c r="DV104" i="59"/>
  <c r="DR104" i="59"/>
  <c r="DZ103" i="59"/>
  <c r="DV103" i="59"/>
  <c r="DR103" i="59"/>
  <c r="DZ102" i="59"/>
  <c r="DV102" i="59"/>
  <c r="DR102" i="59"/>
  <c r="DZ101" i="59"/>
  <c r="DV101" i="59"/>
  <c r="DR101" i="59"/>
  <c r="DZ100" i="59"/>
  <c r="DV100" i="59"/>
  <c r="DR100" i="59"/>
  <c r="DZ99" i="59"/>
  <c r="DV99" i="59"/>
  <c r="DR99" i="59"/>
  <c r="DZ98" i="59"/>
  <c r="DV98" i="59"/>
  <c r="DR98" i="59"/>
  <c r="DZ97" i="59"/>
  <c r="DV97" i="59"/>
  <c r="DR97" i="59"/>
  <c r="DZ96" i="59"/>
  <c r="DV96" i="59"/>
  <c r="DR96" i="59"/>
  <c r="DZ95" i="59"/>
  <c r="DV95" i="59"/>
  <c r="DR95" i="59"/>
  <c r="DZ94" i="59"/>
  <c r="DV94" i="59"/>
  <c r="DR94" i="59"/>
  <c r="DZ93" i="59"/>
  <c r="DV93" i="59"/>
  <c r="DR93" i="59"/>
  <c r="DZ92" i="59"/>
  <c r="DV92" i="59"/>
  <c r="DR92" i="59"/>
  <c r="DZ91" i="59"/>
  <c r="DV91" i="59"/>
  <c r="DR91" i="59"/>
  <c r="DZ90" i="59"/>
  <c r="DV90" i="59"/>
  <c r="DR90" i="59"/>
  <c r="DZ89" i="59"/>
  <c r="DV89" i="59"/>
  <c r="DR89" i="59"/>
  <c r="DZ88" i="59"/>
  <c r="DV88" i="59"/>
  <c r="DR88" i="59"/>
  <c r="DZ87" i="59"/>
  <c r="DV87" i="59"/>
  <c r="DR87" i="59"/>
  <c r="DZ86" i="59"/>
  <c r="DV86" i="59"/>
  <c r="DR86" i="59"/>
  <c r="DZ85" i="59"/>
  <c r="DV85" i="59"/>
  <c r="DR85" i="59"/>
  <c r="EA82" i="59"/>
  <c r="DW82" i="59"/>
  <c r="DS82" i="59"/>
  <c r="EA81" i="59"/>
  <c r="DW81" i="59"/>
  <c r="DS81" i="59"/>
  <c r="EA80" i="59"/>
  <c r="DW80" i="59"/>
  <c r="DS80" i="59"/>
  <c r="EA79" i="59"/>
  <c r="DW79" i="59"/>
  <c r="DS79" i="59"/>
  <c r="EA78" i="59"/>
  <c r="DW78" i="59"/>
  <c r="DS78" i="59"/>
  <c r="EA77" i="59"/>
  <c r="DW77" i="59"/>
  <c r="DS77" i="59"/>
  <c r="DZ76" i="59"/>
  <c r="DV76" i="59"/>
  <c r="DR76" i="59"/>
  <c r="DZ75" i="59"/>
  <c r="DV75" i="59"/>
  <c r="DR75" i="59"/>
  <c r="DZ74" i="59"/>
  <c r="DV74" i="59"/>
  <c r="DR74" i="59"/>
  <c r="EA72" i="59"/>
  <c r="DW72" i="59"/>
  <c r="DS72" i="59"/>
  <c r="EC71" i="59"/>
  <c r="DY71" i="59"/>
  <c r="DU71" i="59"/>
  <c r="EC70" i="59"/>
  <c r="DY70" i="59"/>
  <c r="DU70" i="59"/>
  <c r="EC69" i="59"/>
  <c r="DY69" i="59"/>
  <c r="DU69" i="59"/>
  <c r="EC68" i="59"/>
  <c r="DY68" i="59"/>
  <c r="DU68" i="59"/>
  <c r="EC66" i="59"/>
  <c r="DY66" i="59"/>
  <c r="DU66" i="59"/>
  <c r="EC65" i="59"/>
  <c r="DY65" i="59"/>
  <c r="DU65" i="59"/>
  <c r="EC64" i="59"/>
  <c r="DY64" i="59"/>
  <c r="DU64" i="59"/>
  <c r="EC63" i="59"/>
  <c r="DY63" i="59"/>
  <c r="DU63" i="59"/>
  <c r="EC62" i="59"/>
  <c r="DY62" i="59"/>
  <c r="DU62" i="59"/>
  <c r="EB61" i="59"/>
  <c r="DX61" i="59"/>
  <c r="DT61" i="59"/>
  <c r="EB60" i="59"/>
  <c r="DX60" i="59"/>
  <c r="DT60" i="59"/>
  <c r="EB59" i="59"/>
  <c r="DX59" i="59"/>
  <c r="DT59" i="59"/>
  <c r="EB58" i="59"/>
  <c r="DX58" i="59"/>
  <c r="DT58" i="59"/>
  <c r="EB57" i="59"/>
  <c r="DX57" i="59"/>
  <c r="DT57" i="59"/>
  <c r="EB56" i="59"/>
  <c r="DX56" i="59"/>
  <c r="DT56" i="59"/>
  <c r="EB55" i="59"/>
  <c r="DX55" i="59"/>
  <c r="DT55" i="59"/>
  <c r="EB54" i="59"/>
  <c r="DX54" i="59"/>
  <c r="DT54" i="59"/>
  <c r="EC53" i="59"/>
  <c r="DY53" i="59"/>
  <c r="DU53" i="59"/>
  <c r="EC52" i="59"/>
  <c r="DY52" i="59"/>
  <c r="DU52" i="59"/>
  <c r="EC51" i="59"/>
  <c r="DY51" i="59"/>
  <c r="DU51" i="59"/>
  <c r="EC50" i="59"/>
  <c r="DY50" i="59"/>
  <c r="DU50" i="59"/>
  <c r="EC49" i="59"/>
  <c r="DY49" i="59"/>
  <c r="DU49" i="59"/>
  <c r="EC48" i="59"/>
  <c r="DY48" i="59"/>
  <c r="DU48" i="59"/>
  <c r="EC47" i="59"/>
  <c r="DY47" i="59"/>
  <c r="DU47" i="59"/>
  <c r="EC46" i="59"/>
  <c r="DY46" i="59"/>
  <c r="DU46" i="59"/>
  <c r="EC45" i="59"/>
  <c r="DY45" i="59"/>
  <c r="DU45" i="59"/>
  <c r="EC44" i="59"/>
  <c r="DY44" i="59"/>
  <c r="DU44" i="59"/>
  <c r="EC43" i="59"/>
  <c r="DY43" i="59"/>
  <c r="DU43" i="59"/>
  <c r="EC42" i="59"/>
  <c r="DY42" i="59"/>
  <c r="DU42" i="59"/>
  <c r="EC41" i="59"/>
  <c r="DY41" i="59"/>
  <c r="DU41" i="59"/>
  <c r="EC40" i="59"/>
  <c r="DY40" i="59"/>
  <c r="DU40" i="59"/>
  <c r="EC39" i="59"/>
  <c r="DY39" i="59"/>
  <c r="DU39" i="59"/>
  <c r="EC38" i="59"/>
  <c r="DY38" i="59"/>
  <c r="DU38" i="59"/>
  <c r="EC37" i="59"/>
  <c r="DY37" i="59"/>
  <c r="DU37" i="59"/>
  <c r="EC36" i="59"/>
  <c r="DY36" i="59"/>
  <c r="DU36" i="59"/>
  <c r="EC35" i="59"/>
  <c r="DY35" i="59"/>
  <c r="DU35" i="59"/>
  <c r="EC34" i="59"/>
  <c r="DY34" i="59"/>
  <c r="DU34" i="59"/>
  <c r="EC33" i="59"/>
  <c r="DY33" i="59"/>
  <c r="DU33" i="59"/>
  <c r="EC32" i="59"/>
  <c r="DY32" i="59"/>
  <c r="DU32" i="59"/>
  <c r="EC31" i="59"/>
  <c r="DY31" i="59"/>
  <c r="DU31" i="59"/>
  <c r="EC30" i="59"/>
  <c r="DY30" i="59"/>
  <c r="DU30" i="59"/>
  <c r="EC29" i="59"/>
  <c r="DZ28" i="59"/>
  <c r="DZ27" i="59"/>
  <c r="DV27" i="59"/>
  <c r="DR27" i="59"/>
  <c r="DZ26" i="59"/>
  <c r="DV26" i="59"/>
  <c r="DR26" i="59"/>
  <c r="DZ25" i="59"/>
  <c r="DV25" i="59"/>
  <c r="DR25" i="59"/>
  <c r="DZ24" i="59"/>
  <c r="DV24" i="59"/>
  <c r="DR24" i="59"/>
  <c r="DZ23" i="59"/>
  <c r="DV23" i="59"/>
  <c r="DR23" i="59"/>
  <c r="DZ22" i="59"/>
  <c r="DV22" i="59"/>
  <c r="DR22" i="59"/>
  <c r="DZ21" i="59"/>
  <c r="DV21" i="59"/>
  <c r="DR21" i="59"/>
  <c r="DZ20" i="59"/>
  <c r="DV20" i="59"/>
  <c r="DR20" i="59"/>
  <c r="DZ19" i="59"/>
  <c r="DV19" i="59"/>
  <c r="DR19" i="59"/>
  <c r="DZ18" i="59"/>
  <c r="DV18" i="59"/>
  <c r="DR18" i="59"/>
  <c r="DZ17" i="59"/>
  <c r="DV17" i="59"/>
  <c r="DR17" i="59"/>
  <c r="DZ16" i="59"/>
  <c r="DV16" i="59"/>
  <c r="DR16" i="59"/>
  <c r="DZ15" i="59"/>
  <c r="DV15" i="59"/>
  <c r="DR15" i="59"/>
  <c r="DZ14" i="59"/>
  <c r="DR14" i="59"/>
  <c r="EA13" i="59"/>
  <c r="DW13" i="59"/>
  <c r="DS13" i="59"/>
  <c r="EA12" i="59"/>
  <c r="DW12" i="59"/>
  <c r="DS12" i="59"/>
  <c r="EA11" i="59"/>
  <c r="DW11" i="59"/>
  <c r="DS11" i="59"/>
  <c r="EB71" i="59"/>
  <c r="DX71" i="59"/>
  <c r="DT71" i="59"/>
  <c r="EB70" i="59"/>
  <c r="DX70" i="59"/>
  <c r="DT70" i="59"/>
  <c r="EB69" i="59"/>
  <c r="DX69" i="59"/>
  <c r="DT69" i="59"/>
  <c r="EB68" i="59"/>
  <c r="DX68" i="59"/>
  <c r="DT68" i="59"/>
  <c r="EB66" i="59"/>
  <c r="DX66" i="59"/>
  <c r="DT66" i="59"/>
  <c r="EB65" i="59"/>
  <c r="DX65" i="59"/>
  <c r="DT65" i="59"/>
  <c r="EB64" i="59"/>
  <c r="DX64" i="59"/>
  <c r="DT64" i="59"/>
  <c r="EB63" i="59"/>
  <c r="DX63" i="59"/>
  <c r="DT63" i="59"/>
  <c r="EB62" i="59"/>
  <c r="DX62" i="59"/>
  <c r="DT62" i="59"/>
  <c r="EA61" i="59"/>
  <c r="DW61" i="59"/>
  <c r="DS61" i="59"/>
  <c r="EA60" i="59"/>
  <c r="DW60" i="59"/>
  <c r="DS60" i="59"/>
  <c r="EA59" i="59"/>
  <c r="DW59" i="59"/>
  <c r="DS59" i="59"/>
  <c r="EA58" i="59"/>
  <c r="DW58" i="59"/>
  <c r="DS58" i="59"/>
  <c r="EA57" i="59"/>
  <c r="DW57" i="59"/>
  <c r="DS57" i="59"/>
  <c r="EA56" i="59"/>
  <c r="DW56" i="59"/>
  <c r="DS56" i="59"/>
  <c r="EA55" i="59"/>
  <c r="DW55" i="59"/>
  <c r="DS55" i="59"/>
  <c r="EA54" i="59"/>
  <c r="DW54" i="59"/>
  <c r="EB53" i="59"/>
  <c r="DX53" i="59"/>
  <c r="DT53" i="59"/>
  <c r="EB52" i="59"/>
  <c r="DX52" i="59"/>
  <c r="DT52" i="59"/>
  <c r="EB51" i="59"/>
  <c r="DX51" i="59"/>
  <c r="DT51" i="59"/>
  <c r="EB50" i="59"/>
  <c r="DX50" i="59"/>
  <c r="DT50" i="59"/>
  <c r="EB49" i="59"/>
  <c r="DX49" i="59"/>
  <c r="DT49" i="59"/>
  <c r="EB48" i="59"/>
  <c r="DX48" i="59"/>
  <c r="DT48" i="59"/>
  <c r="EB47" i="59"/>
  <c r="DX47" i="59"/>
  <c r="DT47" i="59"/>
  <c r="EB46" i="59"/>
  <c r="DX46" i="59"/>
  <c r="DT46" i="59"/>
  <c r="EB45" i="59"/>
  <c r="DX45" i="59"/>
  <c r="DT45" i="59"/>
  <c r="EB44" i="59"/>
  <c r="DX44" i="59"/>
  <c r="DT44" i="59"/>
  <c r="EB43" i="59"/>
  <c r="DX43" i="59"/>
  <c r="DT43" i="59"/>
  <c r="EB42" i="59"/>
  <c r="DX42" i="59"/>
  <c r="DT42" i="59"/>
  <c r="EB41" i="59"/>
  <c r="DX41" i="59"/>
  <c r="DT41" i="59"/>
  <c r="EB40" i="59"/>
  <c r="DX40" i="59"/>
  <c r="DT40" i="59"/>
  <c r="EB39" i="59"/>
  <c r="DX39" i="59"/>
  <c r="DT39" i="59"/>
  <c r="EB38" i="59"/>
  <c r="DX38" i="59"/>
  <c r="DT38" i="59"/>
  <c r="EB37" i="59"/>
  <c r="DX37" i="59"/>
  <c r="DT37" i="59"/>
  <c r="EB36" i="59"/>
  <c r="DX36" i="59"/>
  <c r="DT36" i="59"/>
  <c r="EB35" i="59"/>
  <c r="DX35" i="59"/>
  <c r="DT35" i="59"/>
  <c r="EB34" i="59"/>
  <c r="DX34" i="59"/>
  <c r="DT34" i="59"/>
  <c r="EB33" i="59"/>
  <c r="DX33" i="59"/>
  <c r="DT33" i="59"/>
  <c r="EB32" i="59"/>
  <c r="DX32" i="59"/>
  <c r="DT32" i="59"/>
  <c r="EB31" i="59"/>
  <c r="DX31" i="59"/>
  <c r="DT31" i="59"/>
  <c r="EB30" i="59"/>
  <c r="DX30" i="59"/>
  <c r="DT30" i="59"/>
  <c r="EB29" i="59"/>
  <c r="EC28" i="59"/>
  <c r="EC27" i="59"/>
  <c r="DY27" i="59"/>
  <c r="DU27" i="59"/>
  <c r="EC26" i="59"/>
  <c r="DY26" i="59"/>
  <c r="DU26" i="59"/>
  <c r="EC25" i="59"/>
  <c r="DY25" i="59"/>
  <c r="DU25" i="59"/>
  <c r="EC24" i="59"/>
  <c r="DY24" i="59"/>
  <c r="DU24" i="59"/>
  <c r="EC23" i="59"/>
  <c r="DY23" i="59"/>
  <c r="DU23" i="59"/>
  <c r="EC22" i="59"/>
  <c r="DY22" i="59"/>
  <c r="DU22" i="59"/>
  <c r="EC21" i="59"/>
  <c r="DY21" i="59"/>
  <c r="DU21" i="59"/>
  <c r="EC20" i="59"/>
  <c r="DY20" i="59"/>
  <c r="DU20" i="59"/>
  <c r="EC19" i="59"/>
  <c r="DY19" i="59"/>
  <c r="DU19" i="59"/>
  <c r="EC18" i="59"/>
  <c r="DY18" i="59"/>
  <c r="DU18" i="59"/>
  <c r="EC17" i="59"/>
  <c r="DY17" i="59"/>
  <c r="DU17" i="59"/>
  <c r="EC16" i="59"/>
  <c r="DY16" i="59"/>
  <c r="DU16" i="59"/>
  <c r="EC15" i="59"/>
  <c r="DY15" i="59"/>
  <c r="DU15" i="59"/>
  <c r="EC14" i="59"/>
  <c r="DZ13" i="59"/>
  <c r="DV13" i="59"/>
  <c r="DR13" i="59"/>
  <c r="DZ12" i="59"/>
  <c r="DV12" i="59"/>
  <c r="DR12" i="59"/>
  <c r="DZ11" i="59"/>
  <c r="DV11" i="59"/>
  <c r="DR11" i="59"/>
  <c r="EA71" i="59"/>
  <c r="DW71" i="59"/>
  <c r="DS71" i="59"/>
  <c r="EA70" i="59"/>
  <c r="DW70" i="59"/>
  <c r="DS70" i="59"/>
  <c r="EA69" i="59"/>
  <c r="DW69" i="59"/>
  <c r="DS69" i="59"/>
  <c r="EA68" i="59"/>
  <c r="DW68" i="59"/>
  <c r="DS68" i="59"/>
  <c r="EA66" i="59"/>
  <c r="DW66" i="59"/>
  <c r="DS66" i="59"/>
  <c r="EA65" i="59"/>
  <c r="DW65" i="59"/>
  <c r="DS65" i="59"/>
  <c r="EA64" i="59"/>
  <c r="DW64" i="59"/>
  <c r="DS64" i="59"/>
  <c r="EA63" i="59"/>
  <c r="DW63" i="59"/>
  <c r="DS63" i="59"/>
  <c r="DW62" i="59"/>
  <c r="DS62" i="59"/>
  <c r="DZ61" i="59"/>
  <c r="DV61" i="59"/>
  <c r="DR61" i="59"/>
  <c r="DZ60" i="59"/>
  <c r="DV60" i="59"/>
  <c r="DR60" i="59"/>
  <c r="DZ59" i="59"/>
  <c r="DV59" i="59"/>
  <c r="DR59" i="59"/>
  <c r="DZ58" i="59"/>
  <c r="DV58" i="59"/>
  <c r="DR58" i="59"/>
  <c r="DZ57" i="59"/>
  <c r="DV57" i="59"/>
  <c r="DR57" i="59"/>
  <c r="DZ56" i="59"/>
  <c r="DV56" i="59"/>
  <c r="DR56" i="59"/>
  <c r="DZ55" i="59"/>
  <c r="DV55" i="59"/>
  <c r="DR55" i="59"/>
  <c r="DZ54" i="59"/>
  <c r="DV54" i="59"/>
  <c r="EA53" i="59"/>
  <c r="DW53" i="59"/>
  <c r="DS53" i="59"/>
  <c r="EA52" i="59"/>
  <c r="DW52" i="59"/>
  <c r="DS52" i="59"/>
  <c r="EA51" i="59"/>
  <c r="DW51" i="59"/>
  <c r="DS51" i="59"/>
  <c r="EA50" i="59"/>
  <c r="DW50" i="59"/>
  <c r="DS50" i="59"/>
  <c r="EA49" i="59"/>
  <c r="DW49" i="59"/>
  <c r="DS49" i="59"/>
  <c r="EA48" i="59"/>
  <c r="DW48" i="59"/>
  <c r="DS48" i="59"/>
  <c r="EA47" i="59"/>
  <c r="DW47" i="59"/>
  <c r="DS47" i="59"/>
  <c r="EA46" i="59"/>
  <c r="DW46" i="59"/>
  <c r="DS46" i="59"/>
  <c r="EA45" i="59"/>
  <c r="DW45" i="59"/>
  <c r="DS45" i="59"/>
  <c r="EA44" i="59"/>
  <c r="DW44" i="59"/>
  <c r="DS44" i="59"/>
  <c r="EA43" i="59"/>
  <c r="DW43" i="59"/>
  <c r="DS43" i="59"/>
  <c r="EA42" i="59"/>
  <c r="DW42" i="59"/>
  <c r="DS42" i="59"/>
  <c r="EA41" i="59"/>
  <c r="DW41" i="59"/>
  <c r="DS41" i="59"/>
  <c r="EA40" i="59"/>
  <c r="DW40" i="59"/>
  <c r="DS40" i="59"/>
  <c r="EA39" i="59"/>
  <c r="DW39" i="59"/>
  <c r="DS39" i="59"/>
  <c r="EA38" i="59"/>
  <c r="DW38" i="59"/>
  <c r="DS38" i="59"/>
  <c r="EA37" i="59"/>
  <c r="DW37" i="59"/>
  <c r="DS37" i="59"/>
  <c r="EA36" i="59"/>
  <c r="DW36" i="59"/>
  <c r="DS36" i="59"/>
  <c r="EA35" i="59"/>
  <c r="DW35" i="59"/>
  <c r="DS35" i="59"/>
  <c r="EA34" i="59"/>
  <c r="DW34" i="59"/>
  <c r="DS34" i="59"/>
  <c r="EA33" i="59"/>
  <c r="DW33" i="59"/>
  <c r="DS33" i="59"/>
  <c r="EA32" i="59"/>
  <c r="DW32" i="59"/>
  <c r="DS32" i="59"/>
  <c r="EA31" i="59"/>
  <c r="DW31" i="59"/>
  <c r="DS31" i="59"/>
  <c r="EA30" i="59"/>
  <c r="DW30" i="59"/>
  <c r="DS30" i="59"/>
  <c r="EA29" i="59"/>
  <c r="EB28" i="59"/>
  <c r="EB27" i="59"/>
  <c r="DX27" i="59"/>
  <c r="DT27" i="59"/>
  <c r="EB26" i="59"/>
  <c r="DX26" i="59"/>
  <c r="DT26" i="59"/>
  <c r="EB25" i="59"/>
  <c r="DX25" i="59"/>
  <c r="DT25" i="59"/>
  <c r="EB24" i="59"/>
  <c r="DX24" i="59"/>
  <c r="DT24" i="59"/>
  <c r="EB23" i="59"/>
  <c r="DX23" i="59"/>
  <c r="DT23" i="59"/>
  <c r="EB22" i="59"/>
  <c r="DX22" i="59"/>
  <c r="DT22" i="59"/>
  <c r="EB21" i="59"/>
  <c r="DX21" i="59"/>
  <c r="DT21" i="59"/>
  <c r="EB20" i="59"/>
  <c r="DX20" i="59"/>
  <c r="DT20" i="59"/>
  <c r="EB19" i="59"/>
  <c r="DX19" i="59"/>
  <c r="DT19" i="59"/>
  <c r="EB18" i="59"/>
  <c r="DX18" i="59"/>
  <c r="DT18" i="59"/>
  <c r="EB17" i="59"/>
  <c r="DX17" i="59"/>
  <c r="DT17" i="59"/>
  <c r="EB16" i="59"/>
  <c r="DX16" i="59"/>
  <c r="DT16" i="59"/>
  <c r="EB15" i="59"/>
  <c r="DX15" i="59"/>
  <c r="DT15" i="59"/>
  <c r="EB14" i="59"/>
  <c r="EC13" i="59"/>
  <c r="DY13" i="59"/>
  <c r="DU13" i="59"/>
  <c r="EC12" i="59"/>
  <c r="DY12" i="59"/>
  <c r="DU12" i="59"/>
  <c r="EC11" i="59"/>
  <c r="DY11" i="59"/>
  <c r="DU11" i="59"/>
  <c r="DZ71" i="59"/>
  <c r="DV71" i="59"/>
  <c r="DR71" i="59"/>
  <c r="DZ70" i="59"/>
  <c r="DV70" i="59"/>
  <c r="DR70" i="59"/>
  <c r="DZ69" i="59"/>
  <c r="DV69" i="59"/>
  <c r="DR69" i="59"/>
  <c r="DZ68" i="59"/>
  <c r="DV68" i="59"/>
  <c r="DR68" i="59"/>
  <c r="DZ66" i="59"/>
  <c r="DV66" i="59"/>
  <c r="DR66" i="59"/>
  <c r="DZ65" i="59"/>
  <c r="DV65" i="59"/>
  <c r="DR65" i="59"/>
  <c r="DZ64" i="59"/>
  <c r="DV64" i="59"/>
  <c r="DR64" i="59"/>
  <c r="DZ63" i="59"/>
  <c r="DV63" i="59"/>
  <c r="DR63" i="59"/>
  <c r="DZ62" i="59"/>
  <c r="DV62" i="59"/>
  <c r="DR62" i="59"/>
  <c r="EC61" i="59"/>
  <c r="DY61" i="59"/>
  <c r="DU61" i="59"/>
  <c r="EC60" i="59"/>
  <c r="DY60" i="59"/>
  <c r="DU60" i="59"/>
  <c r="EC59" i="59"/>
  <c r="DY59" i="59"/>
  <c r="DU59" i="59"/>
  <c r="EC58" i="59"/>
  <c r="DY58" i="59"/>
  <c r="DU58" i="59"/>
  <c r="EC57" i="59"/>
  <c r="DY57" i="59"/>
  <c r="DU57" i="59"/>
  <c r="EC56" i="59"/>
  <c r="DY56" i="59"/>
  <c r="DU56" i="59"/>
  <c r="EC55" i="59"/>
  <c r="DY55" i="59"/>
  <c r="DU55" i="59"/>
  <c r="DY54" i="59"/>
  <c r="DU54" i="59"/>
  <c r="DZ53" i="59"/>
  <c r="DV53" i="59"/>
  <c r="DR53" i="59"/>
  <c r="DZ52" i="59"/>
  <c r="DV52" i="59"/>
  <c r="DR52" i="59"/>
  <c r="DZ51" i="59"/>
  <c r="DV51" i="59"/>
  <c r="DR51" i="59"/>
  <c r="DZ50" i="59"/>
  <c r="DV50" i="59"/>
  <c r="DR50" i="59"/>
  <c r="DZ49" i="59"/>
  <c r="DV49" i="59"/>
  <c r="DR49" i="59"/>
  <c r="DZ48" i="59"/>
  <c r="DV48" i="59"/>
  <c r="DR48" i="59"/>
  <c r="DZ47" i="59"/>
  <c r="DV47" i="59"/>
  <c r="DR47" i="59"/>
  <c r="DZ46" i="59"/>
  <c r="DV46" i="59"/>
  <c r="DR46" i="59"/>
  <c r="DZ45" i="59"/>
  <c r="DV45" i="59"/>
  <c r="DR45" i="59"/>
  <c r="DZ44" i="59"/>
  <c r="DV44" i="59"/>
  <c r="DR44" i="59"/>
  <c r="DZ43" i="59"/>
  <c r="DV43" i="59"/>
  <c r="DR43" i="59"/>
  <c r="DZ42" i="59"/>
  <c r="DV42" i="59"/>
  <c r="DR42" i="59"/>
  <c r="DZ41" i="59"/>
  <c r="DV41" i="59"/>
  <c r="DR41" i="59"/>
  <c r="DZ40" i="59"/>
  <c r="DV40" i="59"/>
  <c r="DR40" i="59"/>
  <c r="DZ39" i="59"/>
  <c r="DV39" i="59"/>
  <c r="DR39" i="59"/>
  <c r="DZ38" i="59"/>
  <c r="DV38" i="59"/>
  <c r="DR38" i="59"/>
  <c r="DZ37" i="59"/>
  <c r="DV37" i="59"/>
  <c r="DR37" i="59"/>
  <c r="DZ36" i="59"/>
  <c r="DV36" i="59"/>
  <c r="DR36" i="59"/>
  <c r="DZ35" i="59"/>
  <c r="DV35" i="59"/>
  <c r="DR35" i="59"/>
  <c r="DZ34" i="59"/>
  <c r="DV34" i="59"/>
  <c r="DR34" i="59"/>
  <c r="DZ33" i="59"/>
  <c r="DV33" i="59"/>
  <c r="DR33" i="59"/>
  <c r="DZ32" i="59"/>
  <c r="DV32" i="59"/>
  <c r="DR32" i="59"/>
  <c r="DZ31" i="59"/>
  <c r="DV31" i="59"/>
  <c r="DR31" i="59"/>
  <c r="DZ30" i="59"/>
  <c r="DV30" i="59"/>
  <c r="DR30" i="59"/>
  <c r="DZ29" i="59"/>
  <c r="DR29" i="59"/>
  <c r="EA28" i="59"/>
  <c r="EA27" i="59"/>
  <c r="DW27" i="59"/>
  <c r="DS27" i="59"/>
  <c r="EA26" i="59"/>
  <c r="DW26" i="59"/>
  <c r="DS26" i="59"/>
  <c r="EA25" i="59"/>
  <c r="DW25" i="59"/>
  <c r="DS25" i="59"/>
  <c r="EA24" i="59"/>
  <c r="DW24" i="59"/>
  <c r="DS24" i="59"/>
  <c r="EA23" i="59"/>
  <c r="DW23" i="59"/>
  <c r="DS23" i="59"/>
  <c r="EA22" i="59"/>
  <c r="DW22" i="59"/>
  <c r="DS22" i="59"/>
  <c r="EA21" i="59"/>
  <c r="DW21" i="59"/>
  <c r="DS21" i="59"/>
  <c r="EA20" i="59"/>
  <c r="DW20" i="59"/>
  <c r="DS20" i="59"/>
  <c r="EA19" i="59"/>
  <c r="DW19" i="59"/>
  <c r="DS19" i="59"/>
  <c r="EA18" i="59"/>
  <c r="DW18" i="59"/>
  <c r="DS18" i="59"/>
  <c r="EA17" i="59"/>
  <c r="DW17" i="59"/>
  <c r="DS17" i="59"/>
  <c r="EA16" i="59"/>
  <c r="DW16" i="59"/>
  <c r="DS16" i="59"/>
  <c r="EA15" i="59"/>
  <c r="DW15" i="59"/>
  <c r="DS15" i="59"/>
  <c r="EA14" i="59"/>
  <c r="EB13" i="59"/>
  <c r="DX13" i="59"/>
  <c r="DT13" i="59"/>
  <c r="EB12" i="59"/>
  <c r="DX12" i="59"/>
  <c r="DT12" i="59"/>
  <c r="EB11" i="59"/>
  <c r="DX11" i="59"/>
  <c r="DT11" i="59"/>
  <c r="N50" i="49"/>
  <c r="EC581" i="59"/>
  <c r="DY581" i="59"/>
  <c r="DU581" i="59"/>
  <c r="EA581" i="59"/>
  <c r="DW581" i="59"/>
  <c r="DZ581" i="59"/>
  <c r="EB562" i="59"/>
  <c r="DX562" i="59"/>
  <c r="DT562" i="59"/>
  <c r="EB554" i="59"/>
  <c r="DX554" i="59"/>
  <c r="DT554" i="59"/>
  <c r="EC517" i="59"/>
  <c r="DY517" i="59"/>
  <c r="DU517" i="59"/>
  <c r="DZ511" i="59"/>
  <c r="DV511" i="59"/>
  <c r="DR511" i="59"/>
  <c r="DZ509" i="59"/>
  <c r="DV509" i="59"/>
  <c r="DR509" i="59"/>
  <c r="DX581" i="59"/>
  <c r="EA562" i="59"/>
  <c r="DW562" i="59"/>
  <c r="DS562" i="59"/>
  <c r="EA554" i="59"/>
  <c r="DW554" i="59"/>
  <c r="DS554" i="59"/>
  <c r="EB517" i="59"/>
  <c r="DX517" i="59"/>
  <c r="DT517" i="59"/>
  <c r="EC511" i="59"/>
  <c r="DY511" i="59"/>
  <c r="DU511" i="59"/>
  <c r="EC509" i="59"/>
  <c r="DY509" i="59"/>
  <c r="DU509" i="59"/>
  <c r="DV581" i="59"/>
  <c r="EB581" i="59"/>
  <c r="DY562" i="59"/>
  <c r="EC554" i="59"/>
  <c r="DU554" i="59"/>
  <c r="DV562" i="59"/>
  <c r="DZ554" i="59"/>
  <c r="DR554" i="59"/>
  <c r="EC562" i="59"/>
  <c r="DU562" i="59"/>
  <c r="DY554" i="59"/>
  <c r="DZ562" i="59"/>
  <c r="DR562" i="59"/>
  <c r="DV554" i="59"/>
  <c r="EA517" i="59"/>
  <c r="DS517" i="59"/>
  <c r="DW511" i="59"/>
  <c r="EA509" i="59"/>
  <c r="DS509" i="59"/>
  <c r="DY473" i="59"/>
  <c r="DZ517" i="59"/>
  <c r="DR517" i="59"/>
  <c r="EB511" i="59"/>
  <c r="DT511" i="59"/>
  <c r="DX509" i="59"/>
  <c r="EB473" i="59"/>
  <c r="DX473" i="59"/>
  <c r="DW517" i="59"/>
  <c r="EA511" i="59"/>
  <c r="DS511" i="59"/>
  <c r="DW509" i="59"/>
  <c r="EA473" i="59"/>
  <c r="DW473" i="59"/>
  <c r="DV517" i="59"/>
  <c r="DX511" i="59"/>
  <c r="EB509" i="59"/>
  <c r="DT509" i="59"/>
  <c r="DZ435" i="59"/>
  <c r="DV435" i="59"/>
  <c r="DR435" i="59"/>
  <c r="EC435" i="59"/>
  <c r="DY435" i="59"/>
  <c r="DU435" i="59"/>
  <c r="EB435" i="59"/>
  <c r="DX435" i="59"/>
  <c r="DT435" i="59"/>
  <c r="EA435" i="59"/>
  <c r="DW435" i="59"/>
  <c r="DS435" i="59"/>
  <c r="EA193" i="59"/>
  <c r="DW193" i="59"/>
  <c r="DS193" i="59"/>
  <c r="EA125" i="59"/>
  <c r="DW125" i="59"/>
  <c r="DS125" i="59"/>
  <c r="EC106" i="59"/>
  <c r="DY106" i="59"/>
  <c r="DU106" i="59"/>
  <c r="DY84" i="59"/>
  <c r="DU84" i="59"/>
  <c r="DX83" i="59"/>
  <c r="DZ193" i="59"/>
  <c r="DV193" i="59"/>
  <c r="DR193" i="59"/>
  <c r="DZ125" i="59"/>
  <c r="DV125" i="59"/>
  <c r="DR125" i="59"/>
  <c r="EB106" i="59"/>
  <c r="DX106" i="59"/>
  <c r="DT106" i="59"/>
  <c r="DX84" i="59"/>
  <c r="DW83" i="59"/>
  <c r="EC193" i="59"/>
  <c r="DY193" i="59"/>
  <c r="DU193" i="59"/>
  <c r="EC125" i="59"/>
  <c r="DY125" i="59"/>
  <c r="DU125" i="59"/>
  <c r="EA106" i="59"/>
  <c r="DW106" i="59"/>
  <c r="DS106" i="59"/>
  <c r="EA84" i="59"/>
  <c r="DW84" i="59"/>
  <c r="DZ83" i="59"/>
  <c r="DV83" i="59"/>
  <c r="EB193" i="59"/>
  <c r="DX193" i="59"/>
  <c r="DT193" i="59"/>
  <c r="EB125" i="59"/>
  <c r="DX125" i="59"/>
  <c r="DT125" i="59"/>
  <c r="DZ106" i="59"/>
  <c r="DV106" i="59"/>
  <c r="DR106" i="59"/>
  <c r="DZ84" i="59"/>
  <c r="DV84" i="59"/>
  <c r="DY83" i="59"/>
  <c r="DU83" i="59"/>
  <c r="N51" i="49"/>
  <c r="DX446" i="59"/>
  <c r="EA443" i="59"/>
  <c r="DW443" i="59"/>
  <c r="DZ442" i="59"/>
  <c r="DV442" i="59"/>
  <c r="EA446" i="59"/>
  <c r="DW446" i="59"/>
  <c r="DZ443" i="59"/>
  <c r="DV443" i="59"/>
  <c r="DY442" i="59"/>
  <c r="DU442" i="59"/>
  <c r="DZ446" i="59"/>
  <c r="DV446" i="59"/>
  <c r="DY443" i="59"/>
  <c r="DU443" i="59"/>
  <c r="DX442" i="59"/>
  <c r="DY446" i="59"/>
  <c r="DU446" i="59"/>
  <c r="DX443" i="59"/>
  <c r="DW442" i="59"/>
  <c r="DY251" i="59"/>
  <c r="DU251" i="59"/>
  <c r="DZ235" i="59"/>
  <c r="DV235" i="59"/>
  <c r="DR235" i="59"/>
  <c r="EB251" i="59"/>
  <c r="DX251" i="59"/>
  <c r="EC235" i="59"/>
  <c r="DY235" i="59"/>
  <c r="DU235" i="59"/>
  <c r="EA251" i="59"/>
  <c r="DW251" i="59"/>
  <c r="EB235" i="59"/>
  <c r="DX235" i="59"/>
  <c r="DT235" i="59"/>
  <c r="DZ251" i="59"/>
  <c r="DV251" i="59"/>
  <c r="EA235" i="59"/>
  <c r="DW235" i="59"/>
  <c r="DS235" i="59"/>
  <c r="N53" i="49"/>
  <c r="EB419" i="59"/>
  <c r="DX419" i="59"/>
  <c r="DT419" i="59"/>
  <c r="EA419" i="59"/>
  <c r="DW419" i="59"/>
  <c r="DS419" i="59"/>
  <c r="DZ419" i="59"/>
  <c r="DV419" i="59"/>
  <c r="DR419" i="59"/>
  <c r="EC419" i="59"/>
  <c r="DY419" i="59"/>
  <c r="DU419" i="59"/>
  <c r="N52" i="49"/>
  <c r="DZ764" i="59"/>
  <c r="DV764" i="59"/>
  <c r="DR764" i="59"/>
  <c r="EC764" i="59"/>
  <c r="DY764" i="59"/>
  <c r="DU764" i="59"/>
  <c r="EB764" i="59"/>
  <c r="DX764" i="59"/>
  <c r="DT764" i="59"/>
  <c r="DS764" i="59"/>
  <c r="EA764" i="59"/>
  <c r="DW764" i="59"/>
  <c r="EC654" i="59"/>
  <c r="DY654" i="59"/>
  <c r="DU654" i="59"/>
  <c r="EB654" i="59"/>
  <c r="DX654" i="59"/>
  <c r="DT654" i="59"/>
  <c r="EA654" i="59"/>
  <c r="DW654" i="59"/>
  <c r="DS654" i="59"/>
  <c r="DV654" i="59"/>
  <c r="DR654" i="59"/>
  <c r="DZ654" i="59"/>
  <c r="DY513" i="59"/>
  <c r="DU513" i="59"/>
  <c r="DZ512" i="59"/>
  <c r="DV512" i="59"/>
  <c r="DR512" i="59"/>
  <c r="EB513" i="59"/>
  <c r="DX513" i="59"/>
  <c r="DT513" i="59"/>
  <c r="EC512" i="59"/>
  <c r="DY512" i="59"/>
  <c r="DU512" i="59"/>
  <c r="DV513" i="59"/>
  <c r="EA512" i="59"/>
  <c r="DS512" i="59"/>
  <c r="EA513" i="59"/>
  <c r="DX512" i="59"/>
  <c r="DZ513" i="59"/>
  <c r="DW512" i="59"/>
  <c r="DW513" i="59"/>
  <c r="EB512" i="59"/>
  <c r="DT512" i="59"/>
  <c r="EB252" i="59"/>
  <c r="DX252" i="59"/>
  <c r="DT252" i="59"/>
  <c r="EC245" i="59"/>
  <c r="DY245" i="59"/>
  <c r="DU245" i="59"/>
  <c r="EC201" i="59"/>
  <c r="DY201" i="59"/>
  <c r="DU201" i="59"/>
  <c r="EA252" i="59"/>
  <c r="DW252" i="59"/>
  <c r="EB245" i="59"/>
  <c r="DX245" i="59"/>
  <c r="DT245" i="59"/>
  <c r="EB201" i="59"/>
  <c r="DX201" i="59"/>
  <c r="DT201" i="59"/>
  <c r="DZ252" i="59"/>
  <c r="DV252" i="59"/>
  <c r="EA245" i="59"/>
  <c r="DW245" i="59"/>
  <c r="DS245" i="59"/>
  <c r="EA201" i="59"/>
  <c r="DW201" i="59"/>
  <c r="DS201" i="59"/>
  <c r="DY252" i="59"/>
  <c r="DU252" i="59"/>
  <c r="DZ245" i="59"/>
  <c r="DV245" i="59"/>
  <c r="DR245" i="59"/>
  <c r="DZ201" i="59"/>
  <c r="DV201" i="59"/>
  <c r="DR201" i="59"/>
  <c r="DY67" i="59"/>
  <c r="EB67" i="59"/>
  <c r="DX67" i="59"/>
  <c r="DT67" i="59"/>
  <c r="EA67" i="59"/>
  <c r="DW67" i="59"/>
  <c r="DZ67" i="59"/>
  <c r="DV67" i="59"/>
  <c r="E766" i="59"/>
  <c r="D198" i="59"/>
  <c r="E227" i="59"/>
  <c r="D227" i="59"/>
  <c r="E198" i="59"/>
  <c r="E342" i="59"/>
  <c r="D225" i="59"/>
  <c r="E225" i="59"/>
  <c r="P55" i="58" l="1"/>
  <c r="P49" i="58"/>
  <c r="N58" i="58"/>
  <c r="D58" i="58"/>
  <c r="G58" i="58"/>
  <c r="M58" i="58"/>
  <c r="K58" i="58"/>
  <c r="J58" i="58"/>
  <c r="I58" i="58"/>
  <c r="L58" i="58"/>
  <c r="P52" i="58"/>
  <c r="F58" i="58"/>
  <c r="E58" i="58"/>
  <c r="P56" i="58"/>
  <c r="P53" i="58"/>
  <c r="P50" i="58"/>
  <c r="C58" i="58"/>
  <c r="P51" i="58"/>
  <c r="H58" i="58"/>
  <c r="AY295" i="59"/>
  <c r="BG296" i="59"/>
  <c r="AY297" i="59"/>
  <c r="BG298" i="59"/>
  <c r="AY299" i="59"/>
  <c r="BG300" i="59"/>
  <c r="AY301" i="59"/>
  <c r="BG302" i="59"/>
  <c r="AY303" i="59"/>
  <c r="BG304" i="59"/>
  <c r="AY305" i="59"/>
  <c r="BH306" i="59"/>
  <c r="AZ307" i="59"/>
  <c r="BH308" i="59"/>
  <c r="AZ309" i="59"/>
  <c r="BH310" i="59"/>
  <c r="AZ311" i="59"/>
  <c r="BH312" i="59"/>
  <c r="AZ313" i="59"/>
  <c r="BB315" i="59"/>
  <c r="BB317" i="59"/>
  <c r="BF319" i="59"/>
  <c r="BA321" i="59"/>
  <c r="AX323" i="59"/>
  <c r="BC325" i="59"/>
  <c r="BA326" i="59"/>
  <c r="BA327" i="59"/>
  <c r="BE329" i="59"/>
  <c r="BD334" i="59"/>
  <c r="BD336" i="59"/>
  <c r="AY339" i="59"/>
  <c r="AX343" i="59"/>
  <c r="BF344" i="59"/>
  <c r="AX345" i="59"/>
  <c r="BF346" i="59"/>
  <c r="BB347" i="59"/>
  <c r="BE349" i="59"/>
  <c r="BE351" i="59"/>
  <c r="BI352" i="59"/>
  <c r="BA353" i="59"/>
  <c r="BH359" i="59"/>
  <c r="AZ360" i="59"/>
  <c r="BD361" i="59"/>
  <c r="BH367" i="59"/>
  <c r="BE265" i="59"/>
  <c r="BI267" i="59"/>
  <c r="BA268" i="59"/>
  <c r="BE274" i="59"/>
  <c r="BI277" i="59"/>
  <c r="BA278" i="59"/>
  <c r="BI281" i="59"/>
  <c r="BA282" i="59"/>
  <c r="BI285" i="59"/>
  <c r="AX286" i="59"/>
  <c r="BG289" i="59"/>
  <c r="AY290" i="59"/>
  <c r="BG291" i="59"/>
  <c r="AY292" i="59"/>
  <c r="BD294" i="59"/>
  <c r="BH305" i="59"/>
  <c r="BA306" i="59"/>
  <c r="BI307" i="59"/>
  <c r="BA308" i="59"/>
  <c r="BE310" i="59"/>
  <c r="BE320" i="59"/>
  <c r="BD325" i="59"/>
  <c r="BI335" i="59"/>
  <c r="BA336" i="59"/>
  <c r="BD339" i="59"/>
  <c r="BD340" i="59"/>
  <c r="BC343" i="59"/>
  <c r="BG345" i="59"/>
  <c r="AY346" i="59"/>
  <c r="BB352" i="59"/>
  <c r="BF354" i="59"/>
  <c r="AX355" i="59"/>
  <c r="BB356" i="59"/>
  <c r="BE361" i="59"/>
  <c r="BE362" i="59"/>
  <c r="BE363" i="59"/>
  <c r="BE364" i="59"/>
  <c r="BG382" i="59"/>
  <c r="AY383" i="59"/>
  <c r="BE418" i="59"/>
  <c r="BE420" i="59"/>
  <c r="BH282" i="59"/>
  <c r="AZ283" i="59"/>
  <c r="BH284" i="59"/>
  <c r="AZ285" i="59"/>
  <c r="BB287" i="59"/>
  <c r="BB289" i="59"/>
  <c r="BB291" i="59"/>
  <c r="BC293" i="59"/>
  <c r="BC295" i="59"/>
  <c r="BC297" i="59"/>
  <c r="BC299" i="59"/>
  <c r="BC301" i="59"/>
  <c r="BC303" i="59"/>
  <c r="BC305" i="59"/>
  <c r="BD307" i="59"/>
  <c r="BD309" i="59"/>
  <c r="BD311" i="59"/>
  <c r="BD313" i="59"/>
  <c r="BF315" i="59"/>
  <c r="AX316" i="59"/>
  <c r="BF317" i="59"/>
  <c r="AX318" i="59"/>
  <c r="BE321" i="59"/>
  <c r="BB323" i="59"/>
  <c r="BE326" i="59"/>
  <c r="BE327" i="59"/>
  <c r="BI329" i="59"/>
  <c r="BA330" i="59"/>
  <c r="AZ333" i="59"/>
  <c r="BH334" i="59"/>
  <c r="AZ335" i="59"/>
  <c r="BH336" i="59"/>
  <c r="BD337" i="59"/>
  <c r="BC339" i="59"/>
  <c r="BB343" i="59"/>
  <c r="BB345" i="59"/>
  <c r="BF347" i="59"/>
  <c r="BA348" i="59"/>
  <c r="BI349" i="59"/>
  <c r="BA350" i="59"/>
  <c r="BE353" i="59"/>
  <c r="BI354" i="59"/>
  <c r="BA355" i="59"/>
  <c r="BH361" i="59"/>
  <c r="AZ362" i="59"/>
  <c r="BD363" i="59"/>
  <c r="BE268" i="59"/>
  <c r="BI269" i="59"/>
  <c r="BA270" i="59"/>
  <c r="BC292" i="59"/>
  <c r="BH294" i="59"/>
  <c r="AZ295" i="59"/>
  <c r="BH296" i="59"/>
  <c r="AZ297" i="59"/>
  <c r="BE308" i="59"/>
  <c r="BI310" i="59"/>
  <c r="BA311" i="59"/>
  <c r="BI312" i="59"/>
  <c r="BA313" i="59"/>
  <c r="BG316" i="59"/>
  <c r="AY317" i="59"/>
  <c r="BH368" i="59"/>
  <c r="AZ369" i="59"/>
  <c r="BF375" i="59"/>
  <c r="AX376" i="59"/>
  <c r="BG387" i="59"/>
  <c r="AY388" i="59"/>
  <c r="BC399" i="59"/>
  <c r="BI441" i="59"/>
  <c r="AZ444" i="59"/>
  <c r="AX290" i="59"/>
  <c r="BF291" i="59"/>
  <c r="AX292" i="59"/>
  <c r="BG293" i="59"/>
  <c r="AY294" i="59"/>
  <c r="BG295" i="59"/>
  <c r="AY296" i="59"/>
  <c r="BG297" i="59"/>
  <c r="AY298" i="59"/>
  <c r="BG299" i="59"/>
  <c r="AY300" i="59"/>
  <c r="BG301" i="59"/>
  <c r="AY302" i="59"/>
  <c r="BG303" i="59"/>
  <c r="AY304" i="59"/>
  <c r="BG305" i="59"/>
  <c r="AZ306" i="59"/>
  <c r="BH307" i="59"/>
  <c r="AZ308" i="59"/>
  <c r="BH309" i="59"/>
  <c r="AZ310" i="59"/>
  <c r="BH311" i="59"/>
  <c r="AZ312" i="59"/>
  <c r="BH313" i="59"/>
  <c r="BD314" i="59"/>
  <c r="BB316" i="59"/>
  <c r="BB318" i="59"/>
  <c r="AZ320" i="59"/>
  <c r="BF323" i="59"/>
  <c r="AX324" i="59"/>
  <c r="BE330" i="59"/>
  <c r="AY331" i="59"/>
  <c r="BD333" i="59"/>
  <c r="BD335" i="59"/>
  <c r="BG339" i="59"/>
  <c r="BF343" i="59"/>
  <c r="AX344" i="59"/>
  <c r="BF345" i="59"/>
  <c r="AX346" i="59"/>
  <c r="BE348" i="59"/>
  <c r="BE350" i="59"/>
  <c r="BE355" i="59"/>
  <c r="BI356" i="59"/>
  <c r="BE357" i="59"/>
  <c r="BH363" i="59"/>
  <c r="AZ364" i="59"/>
  <c r="BD365" i="59"/>
  <c r="BE270" i="59"/>
  <c r="BI271" i="59"/>
  <c r="BA272" i="59"/>
  <c r="BH297" i="59"/>
  <c r="AZ298" i="59"/>
  <c r="BH299" i="59"/>
  <c r="AZ300" i="59"/>
  <c r="BD302" i="59"/>
  <c r="BI313" i="59"/>
  <c r="BE314" i="59"/>
  <c r="BC317" i="59"/>
  <c r="BC318" i="59"/>
  <c r="BD331" i="59"/>
  <c r="BB332" i="59"/>
  <c r="BF348" i="59"/>
  <c r="AX349" i="59"/>
  <c r="BD369" i="59"/>
  <c r="BD370" i="59"/>
  <c r="BD371" i="59"/>
  <c r="BH372" i="59"/>
  <c r="AX373" i="59"/>
  <c r="BF376" i="59"/>
  <c r="AX377" i="59"/>
  <c r="BG388" i="59"/>
  <c r="BG389" i="59"/>
  <c r="AY390" i="59"/>
  <c r="BC391" i="59"/>
  <c r="BG392" i="59"/>
  <c r="AY393" i="59"/>
  <c r="BD392" i="59"/>
  <c r="BD393" i="59"/>
  <c r="AX415" i="59"/>
  <c r="BI351" i="59"/>
  <c r="BA352" i="59"/>
  <c r="BI353" i="59"/>
  <c r="BA354" i="59"/>
  <c r="BI355" i="59"/>
  <c r="BA356" i="59"/>
  <c r="BD358" i="59"/>
  <c r="BD360" i="59"/>
  <c r="BD362" i="59"/>
  <c r="BD364" i="59"/>
  <c r="BD366" i="59"/>
  <c r="BI265" i="59"/>
  <c r="BA267" i="59"/>
  <c r="BI268" i="59"/>
  <c r="BA269" i="59"/>
  <c r="BI270" i="59"/>
  <c r="BA271" i="59"/>
  <c r="BI272" i="59"/>
  <c r="BA273" i="59"/>
  <c r="BI274" i="59"/>
  <c r="BE275" i="59"/>
  <c r="BE278" i="59"/>
  <c r="BE279" i="59"/>
  <c r="BE282" i="59"/>
  <c r="BE283" i="59"/>
  <c r="BB286" i="59"/>
  <c r="BG287" i="59"/>
  <c r="AY288" i="59"/>
  <c r="BC290" i="59"/>
  <c r="BG292" i="59"/>
  <c r="AZ293" i="59"/>
  <c r="BH295" i="59"/>
  <c r="AZ296" i="59"/>
  <c r="BD298" i="59"/>
  <c r="BH300" i="59"/>
  <c r="AZ301" i="59"/>
  <c r="BH303" i="59"/>
  <c r="AZ304" i="59"/>
  <c r="BE306" i="59"/>
  <c r="BI308" i="59"/>
  <c r="BA309" i="59"/>
  <c r="BI311" i="59"/>
  <c r="BA312" i="59"/>
  <c r="BI314" i="59"/>
  <c r="AY315" i="59"/>
  <c r="BG318" i="59"/>
  <c r="BC319" i="59"/>
  <c r="BB321" i="59"/>
  <c r="AY323" i="59"/>
  <c r="AX329" i="59"/>
  <c r="BE333" i="59"/>
  <c r="BE336" i="59"/>
  <c r="BB338" i="59"/>
  <c r="BE341" i="59"/>
  <c r="BG343" i="59"/>
  <c r="AY344" i="59"/>
  <c r="BG346" i="59"/>
  <c r="BC347" i="59"/>
  <c r="AX348" i="59"/>
  <c r="BB350" i="59"/>
  <c r="BF352" i="59"/>
  <c r="AX353" i="59"/>
  <c r="BF356" i="59"/>
  <c r="BI364" i="59"/>
  <c r="BA365" i="59"/>
  <c r="BB373" i="59"/>
  <c r="BF377" i="59"/>
  <c r="AX378" i="59"/>
  <c r="BC383" i="59"/>
  <c r="BG384" i="59"/>
  <c r="AY385" i="59"/>
  <c r="BG393" i="59"/>
  <c r="AY394" i="59"/>
  <c r="BC395" i="59"/>
  <c r="AZ401" i="59"/>
  <c r="BH408" i="59"/>
  <c r="AZ409" i="59"/>
  <c r="BC427" i="59"/>
  <c r="BI453" i="59"/>
  <c r="BA454" i="59"/>
  <c r="BD384" i="59"/>
  <c r="BD385" i="59"/>
  <c r="BF455" i="59"/>
  <c r="AX456" i="59"/>
  <c r="BB457" i="59"/>
  <c r="BE352" i="59"/>
  <c r="BE354" i="59"/>
  <c r="BE356" i="59"/>
  <c r="BH358" i="59"/>
  <c r="AZ359" i="59"/>
  <c r="BH360" i="59"/>
  <c r="AZ361" i="59"/>
  <c r="BH362" i="59"/>
  <c r="AZ363" i="59"/>
  <c r="BH364" i="59"/>
  <c r="AZ365" i="59"/>
  <c r="BH366" i="59"/>
  <c r="AZ367" i="59"/>
  <c r="BE267" i="59"/>
  <c r="BE269" i="59"/>
  <c r="BE271" i="59"/>
  <c r="BE273" i="59"/>
  <c r="BI275" i="59"/>
  <c r="BA276" i="59"/>
  <c r="BI279" i="59"/>
  <c r="BA280" i="59"/>
  <c r="BI283" i="59"/>
  <c r="BA284" i="59"/>
  <c r="BC288" i="59"/>
  <c r="BG290" i="59"/>
  <c r="AY291" i="59"/>
  <c r="BH293" i="59"/>
  <c r="AZ294" i="59"/>
  <c r="BD296" i="59"/>
  <c r="BH298" i="59"/>
  <c r="AZ299" i="59"/>
  <c r="BH301" i="59"/>
  <c r="AZ302" i="59"/>
  <c r="BD304" i="59"/>
  <c r="BI306" i="59"/>
  <c r="BA307" i="59"/>
  <c r="BI309" i="59"/>
  <c r="BA310" i="59"/>
  <c r="BE312" i="59"/>
  <c r="BC315" i="59"/>
  <c r="BC316" i="59"/>
  <c r="BC323" i="59"/>
  <c r="BC324" i="59"/>
  <c r="BB327" i="59"/>
  <c r="BB329" i="59"/>
  <c r="BB330" i="59"/>
  <c r="AZ331" i="59"/>
  <c r="BI333" i="59"/>
  <c r="BA334" i="59"/>
  <c r="AZ339" i="59"/>
  <c r="BG344" i="59"/>
  <c r="AY345" i="59"/>
  <c r="BG347" i="59"/>
  <c r="BB348" i="59"/>
  <c r="BF350" i="59"/>
  <c r="AX351" i="59"/>
  <c r="BF353" i="59"/>
  <c r="AX354" i="59"/>
  <c r="BE358" i="59"/>
  <c r="BE359" i="59"/>
  <c r="BE360" i="59"/>
  <c r="BE365" i="59"/>
  <c r="BE366" i="59"/>
  <c r="BE367" i="59"/>
  <c r="BD368" i="59"/>
  <c r="BF373" i="59"/>
  <c r="AX374" i="59"/>
  <c r="BB375" i="59"/>
  <c r="BG385" i="59"/>
  <c r="AY386" i="59"/>
  <c r="BC387" i="59"/>
  <c r="BG395" i="59"/>
  <c r="AY396" i="59"/>
  <c r="BD405" i="59"/>
  <c r="BD406" i="59"/>
  <c r="BG431" i="59"/>
  <c r="AY432" i="59"/>
  <c r="BI371" i="59"/>
  <c r="BA372" i="59"/>
  <c r="BA275" i="59"/>
  <c r="BI276" i="59"/>
  <c r="BA277" i="59"/>
  <c r="BI278" i="59"/>
  <c r="BA279" i="59"/>
  <c r="BI280" i="59"/>
  <c r="BA281" i="59"/>
  <c r="BI282" i="59"/>
  <c r="BA283" i="59"/>
  <c r="BI284" i="59"/>
  <c r="BA285" i="59"/>
  <c r="BF286" i="59"/>
  <c r="BC287" i="59"/>
  <c r="BC289" i="59"/>
  <c r="BC291" i="59"/>
  <c r="BD293" i="59"/>
  <c r="BD295" i="59"/>
  <c r="BD297" i="59"/>
  <c r="BD299" i="59"/>
  <c r="BD301" i="59"/>
  <c r="BD303" i="59"/>
  <c r="BD305" i="59"/>
  <c r="BE307" i="59"/>
  <c r="BE309" i="59"/>
  <c r="BE311" i="59"/>
  <c r="BE313" i="59"/>
  <c r="BG315" i="59"/>
  <c r="AY316" i="59"/>
  <c r="BG317" i="59"/>
  <c r="AY318" i="59"/>
  <c r="BG323" i="59"/>
  <c r="AY324" i="59"/>
  <c r="BH325" i="59"/>
  <c r="BB326" i="59"/>
  <c r="BF329" i="59"/>
  <c r="AX330" i="59"/>
  <c r="BA333" i="59"/>
  <c r="BI334" i="59"/>
  <c r="BA335" i="59"/>
  <c r="BI336" i="59"/>
  <c r="BE337" i="59"/>
  <c r="BH339" i="59"/>
  <c r="AZ340" i="59"/>
  <c r="BC344" i="59"/>
  <c r="BC346" i="59"/>
  <c r="BB349" i="59"/>
  <c r="BB351" i="59"/>
  <c r="BB353" i="59"/>
  <c r="BF355" i="59"/>
  <c r="AX356" i="59"/>
  <c r="BI358" i="59"/>
  <c r="BA359" i="59"/>
  <c r="BI362" i="59"/>
  <c r="BA363" i="59"/>
  <c r="BI366" i="59"/>
  <c r="BA367" i="59"/>
  <c r="BH370" i="59"/>
  <c r="AZ371" i="59"/>
  <c r="BF374" i="59"/>
  <c r="AX375" i="59"/>
  <c r="BB377" i="59"/>
  <c r="BG380" i="59"/>
  <c r="AY381" i="59"/>
  <c r="BC385" i="59"/>
  <c r="BG390" i="59"/>
  <c r="AY391" i="59"/>
  <c r="BG396" i="59"/>
  <c r="AY397" i="59"/>
  <c r="BG398" i="59"/>
  <c r="AY399" i="59"/>
  <c r="AY436" i="59"/>
  <c r="BG437" i="59"/>
  <c r="BI449" i="59"/>
  <c r="BA450" i="59"/>
  <c r="BI461" i="59"/>
  <c r="BA462" i="59"/>
  <c r="AY373" i="59"/>
  <c r="BG374" i="59"/>
  <c r="AY375" i="59"/>
  <c r="BI402" i="59"/>
  <c r="BA403" i="59"/>
  <c r="BI404" i="59"/>
  <c r="BA405" i="59"/>
  <c r="AY415" i="59"/>
  <c r="AZ501" i="59"/>
  <c r="BB465" i="59"/>
  <c r="BF469" i="59"/>
  <c r="AX470" i="59"/>
  <c r="BF480" i="59"/>
  <c r="AY481" i="59"/>
  <c r="BF585" i="59"/>
  <c r="BB587" i="59"/>
  <c r="BI588" i="59"/>
  <c r="BA589" i="59"/>
  <c r="BC624" i="59"/>
  <c r="BH683" i="59"/>
  <c r="BH404" i="59"/>
  <c r="AZ405" i="59"/>
  <c r="BH412" i="59"/>
  <c r="AZ413" i="59"/>
  <c r="BE415" i="59"/>
  <c r="BE423" i="59"/>
  <c r="BE424" i="59"/>
  <c r="AY425" i="59"/>
  <c r="BG429" i="59"/>
  <c r="AY430" i="59"/>
  <c r="BC433" i="59"/>
  <c r="BI439" i="59"/>
  <c r="BA440" i="59"/>
  <c r="BE447" i="59"/>
  <c r="BI451" i="59"/>
  <c r="BA452" i="59"/>
  <c r="BI457" i="59"/>
  <c r="BA458" i="59"/>
  <c r="BD380" i="59"/>
  <c r="BD381" i="59"/>
  <c r="BD388" i="59"/>
  <c r="BD389" i="59"/>
  <c r="BD396" i="59"/>
  <c r="BD397" i="59"/>
  <c r="BE401" i="59"/>
  <c r="BE407" i="59"/>
  <c r="BI410" i="59"/>
  <c r="BA411" i="59"/>
  <c r="BH430" i="59"/>
  <c r="AZ431" i="59"/>
  <c r="BD432" i="59"/>
  <c r="BH433" i="59"/>
  <c r="AZ434" i="59"/>
  <c r="BF447" i="59"/>
  <c r="AX448" i="59"/>
  <c r="BB449" i="59"/>
  <c r="BF450" i="59"/>
  <c r="AX451" i="59"/>
  <c r="BF370" i="59"/>
  <c r="AX371" i="59"/>
  <c r="BB401" i="59"/>
  <c r="BB402" i="59"/>
  <c r="BB403" i="59"/>
  <c r="BB404" i="59"/>
  <c r="BB405" i="59"/>
  <c r="BB406" i="59"/>
  <c r="BB407" i="59"/>
  <c r="BB408" i="59"/>
  <c r="BB409" i="59"/>
  <c r="BB410" i="59"/>
  <c r="BB411" i="59"/>
  <c r="BB412" i="59"/>
  <c r="BB413" i="59"/>
  <c r="BF444" i="59"/>
  <c r="AX445" i="59"/>
  <c r="BG447" i="59"/>
  <c r="AY448" i="59"/>
  <c r="BG449" i="59"/>
  <c r="AY450" i="59"/>
  <c r="BG451" i="59"/>
  <c r="AY452" i="59"/>
  <c r="BI373" i="59"/>
  <c r="BA374" i="59"/>
  <c r="BI375" i="59"/>
  <c r="BA376" i="59"/>
  <c r="BB380" i="59"/>
  <c r="BB381" i="59"/>
  <c r="BC403" i="59"/>
  <c r="BC404" i="59"/>
  <c r="BC405" i="59"/>
  <c r="BC406" i="59"/>
  <c r="BC411" i="59"/>
  <c r="BC412" i="59"/>
  <c r="BC413" i="59"/>
  <c r="BC414" i="59"/>
  <c r="BB431" i="59"/>
  <c r="AX436" i="59"/>
  <c r="BH461" i="59"/>
  <c r="AZ462" i="59"/>
  <c r="BD484" i="59"/>
  <c r="BH485" i="59"/>
  <c r="AZ486" i="59"/>
  <c r="BB527" i="59"/>
  <c r="AZ570" i="59"/>
  <c r="AX598" i="59"/>
  <c r="BD407" i="59"/>
  <c r="BD408" i="59"/>
  <c r="BD413" i="59"/>
  <c r="BD414" i="59"/>
  <c r="BI415" i="59"/>
  <c r="BA416" i="59"/>
  <c r="BI417" i="59"/>
  <c r="BA418" i="59"/>
  <c r="BI424" i="59"/>
  <c r="BC425" i="59"/>
  <c r="BG426" i="59"/>
  <c r="AY427" i="59"/>
  <c r="BG430" i="59"/>
  <c r="AY431" i="59"/>
  <c r="BI440" i="59"/>
  <c r="BA441" i="59"/>
  <c r="BI447" i="59"/>
  <c r="BA448" i="59"/>
  <c r="BE449" i="59"/>
  <c r="BI452" i="59"/>
  <c r="BE453" i="59"/>
  <c r="BE458" i="59"/>
  <c r="BE459" i="59"/>
  <c r="BE460" i="59"/>
  <c r="BE461" i="59"/>
  <c r="BA369" i="59"/>
  <c r="BI370" i="59"/>
  <c r="BA371" i="59"/>
  <c r="BC379" i="59"/>
  <c r="BH381" i="59"/>
  <c r="AZ382" i="59"/>
  <c r="BH383" i="59"/>
  <c r="AZ384" i="59"/>
  <c r="BH389" i="59"/>
  <c r="AZ390" i="59"/>
  <c r="BH391" i="59"/>
  <c r="AZ392" i="59"/>
  <c r="BH397" i="59"/>
  <c r="AZ398" i="59"/>
  <c r="BH399" i="59"/>
  <c r="BD400" i="59"/>
  <c r="BI401" i="59"/>
  <c r="BA402" i="59"/>
  <c r="BI411" i="59"/>
  <c r="BA412" i="59"/>
  <c r="BE413" i="59"/>
  <c r="BF423" i="59"/>
  <c r="AX424" i="59"/>
  <c r="BB440" i="59"/>
  <c r="BB451" i="59"/>
  <c r="BE425" i="59"/>
  <c r="BE426" i="59"/>
  <c r="BE427" i="59"/>
  <c r="BE428" i="59"/>
  <c r="BE433" i="59"/>
  <c r="BI434" i="59"/>
  <c r="BC452" i="59"/>
  <c r="BC453" i="59"/>
  <c r="BC460" i="59"/>
  <c r="BC461" i="59"/>
  <c r="BE376" i="59"/>
  <c r="BF385" i="59"/>
  <c r="AX386" i="59"/>
  <c r="BD440" i="59"/>
  <c r="BC489" i="59"/>
  <c r="BE497" i="59"/>
  <c r="BI498" i="59"/>
  <c r="BE500" i="59"/>
  <c r="BB569" i="59"/>
  <c r="BB570" i="59"/>
  <c r="AY389" i="59"/>
  <c r="BC393" i="59"/>
  <c r="BG397" i="59"/>
  <c r="AY398" i="59"/>
  <c r="BD401" i="59"/>
  <c r="BD402" i="59"/>
  <c r="BD403" i="59"/>
  <c r="BD404" i="59"/>
  <c r="BD409" i="59"/>
  <c r="BD410" i="59"/>
  <c r="BD411" i="59"/>
  <c r="BD412" i="59"/>
  <c r="BI420" i="59"/>
  <c r="BA421" i="59"/>
  <c r="BI422" i="59"/>
  <c r="BA423" i="59"/>
  <c r="BG427" i="59"/>
  <c r="AY428" i="59"/>
  <c r="BC429" i="59"/>
  <c r="BG432" i="59"/>
  <c r="AY433" i="59"/>
  <c r="BA439" i="59"/>
  <c r="BD444" i="59"/>
  <c r="BH445" i="59"/>
  <c r="BA447" i="59"/>
  <c r="BI450" i="59"/>
  <c r="BA451" i="59"/>
  <c r="BE372" i="59"/>
  <c r="BC375" i="59"/>
  <c r="BC376" i="59"/>
  <c r="BE405" i="59"/>
  <c r="BI406" i="59"/>
  <c r="BA407" i="59"/>
  <c r="BI409" i="59"/>
  <c r="BA410" i="59"/>
  <c r="BB415" i="59"/>
  <c r="BB416" i="59"/>
  <c r="BB417" i="59"/>
  <c r="BF418" i="59"/>
  <c r="AX420" i="59"/>
  <c r="BD428" i="59"/>
  <c r="BH429" i="59"/>
  <c r="AZ430" i="59"/>
  <c r="BH436" i="59"/>
  <c r="BD437" i="59"/>
  <c r="BI445" i="59"/>
  <c r="AX447" i="59"/>
  <c r="BF457" i="59"/>
  <c r="AX458" i="59"/>
  <c r="BF369" i="59"/>
  <c r="AX370" i="59"/>
  <c r="BG415" i="59"/>
  <c r="AY416" i="59"/>
  <c r="BC417" i="59"/>
  <c r="BG418" i="59"/>
  <c r="AY420" i="59"/>
  <c r="BG421" i="59"/>
  <c r="AY422" i="59"/>
  <c r="BC441" i="59"/>
  <c r="BB444" i="59"/>
  <c r="BC456" i="59"/>
  <c r="BC457" i="59"/>
  <c r="BG485" i="59"/>
  <c r="AY486" i="59"/>
  <c r="BE492" i="59"/>
  <c r="AX493" i="59"/>
  <c r="BG469" i="59"/>
  <c r="AY470" i="59"/>
  <c r="BD471" i="59"/>
  <c r="BH463" i="59"/>
  <c r="AZ464" i="59"/>
  <c r="BH465" i="59"/>
  <c r="AZ466" i="59"/>
  <c r="BF584" i="59"/>
  <c r="BB784" i="59"/>
  <c r="BF785" i="59"/>
  <c r="AZ786" i="59"/>
  <c r="BB355" i="59"/>
  <c r="BA358" i="59"/>
  <c r="BI359" i="59"/>
  <c r="BA360" i="59"/>
  <c r="BI361" i="59"/>
  <c r="BA362" i="59"/>
  <c r="BI363" i="59"/>
  <c r="BA364" i="59"/>
  <c r="BI365" i="59"/>
  <c r="BA366" i="59"/>
  <c r="BI367" i="59"/>
  <c r="AZ368" i="59"/>
  <c r="BH369" i="59"/>
  <c r="AZ370" i="59"/>
  <c r="BH371" i="59"/>
  <c r="BD372" i="59"/>
  <c r="BB374" i="59"/>
  <c r="BB376" i="59"/>
  <c r="BB378" i="59"/>
  <c r="BC381" i="59"/>
  <c r="BG383" i="59"/>
  <c r="AY384" i="59"/>
  <c r="BG386" i="59"/>
  <c r="AY387" i="59"/>
  <c r="BC389" i="59"/>
  <c r="BG391" i="59"/>
  <c r="AY392" i="59"/>
  <c r="BG394" i="59"/>
  <c r="AY395" i="59"/>
  <c r="BC397" i="59"/>
  <c r="BG399" i="59"/>
  <c r="BC400" i="59"/>
  <c r="BH402" i="59"/>
  <c r="AZ403" i="59"/>
  <c r="BH406" i="59"/>
  <c r="AZ407" i="59"/>
  <c r="BH410" i="59"/>
  <c r="AZ411" i="59"/>
  <c r="BE416" i="59"/>
  <c r="BE417" i="59"/>
  <c r="BE421" i="59"/>
  <c r="BE422" i="59"/>
  <c r="BG425" i="59"/>
  <c r="AY426" i="59"/>
  <c r="BG428" i="59"/>
  <c r="AY429" i="59"/>
  <c r="BC431" i="59"/>
  <c r="BG433" i="59"/>
  <c r="AY434" i="59"/>
  <c r="BG436" i="59"/>
  <c r="BC437" i="59"/>
  <c r="BE440" i="59"/>
  <c r="BH444" i="59"/>
  <c r="AZ445" i="59"/>
  <c r="BI448" i="59"/>
  <c r="BA449" i="59"/>
  <c r="BE451" i="59"/>
  <c r="BE454" i="59"/>
  <c r="BE455" i="59"/>
  <c r="BE456" i="59"/>
  <c r="BE457" i="59"/>
  <c r="BE462" i="59"/>
  <c r="BI369" i="59"/>
  <c r="BA370" i="59"/>
  <c r="BG376" i="59"/>
  <c r="AY377" i="59"/>
  <c r="BG378" i="59"/>
  <c r="AY379" i="59"/>
  <c r="AZ380" i="59"/>
  <c r="BH385" i="59"/>
  <c r="AZ386" i="59"/>
  <c r="BH387" i="59"/>
  <c r="AZ388" i="59"/>
  <c r="BH393" i="59"/>
  <c r="AZ394" i="59"/>
  <c r="BH395" i="59"/>
  <c r="AZ396" i="59"/>
  <c r="BI403" i="59"/>
  <c r="BA404" i="59"/>
  <c r="BI407" i="59"/>
  <c r="BA408" i="59"/>
  <c r="BE409" i="59"/>
  <c r="BI412" i="59"/>
  <c r="BA413" i="59"/>
  <c r="BB420" i="59"/>
  <c r="BB421" i="59"/>
  <c r="BB422" i="59"/>
  <c r="BB423" i="59"/>
  <c r="AZ425" i="59"/>
  <c r="BH426" i="59"/>
  <c r="AZ427" i="59"/>
  <c r="BH432" i="59"/>
  <c r="AZ433" i="59"/>
  <c r="AZ436" i="59"/>
  <c r="BF439" i="59"/>
  <c r="AX440" i="59"/>
  <c r="BI444" i="59"/>
  <c r="BA445" i="59"/>
  <c r="BF451" i="59"/>
  <c r="AX452" i="59"/>
  <c r="BB453" i="59"/>
  <c r="BF454" i="59"/>
  <c r="AX455" i="59"/>
  <c r="BB461" i="59"/>
  <c r="BF462" i="59"/>
  <c r="AX463" i="59"/>
  <c r="BD373" i="59"/>
  <c r="BD374" i="59"/>
  <c r="BD375" i="59"/>
  <c r="BD376" i="59"/>
  <c r="BD377" i="59"/>
  <c r="BD378" i="59"/>
  <c r="BD379" i="59"/>
  <c r="BE387" i="59"/>
  <c r="BE388" i="59"/>
  <c r="BF413" i="59"/>
  <c r="BB414" i="59"/>
  <c r="BC415" i="59"/>
  <c r="BI428" i="59"/>
  <c r="BA429" i="59"/>
  <c r="BI436" i="59"/>
  <c r="BA437" i="59"/>
  <c r="BH451" i="59"/>
  <c r="AZ452" i="59"/>
  <c r="BD453" i="59"/>
  <c r="BF475" i="59"/>
  <c r="AX476" i="59"/>
  <c r="BB477" i="59"/>
  <c r="BG480" i="59"/>
  <c r="AZ481" i="59"/>
  <c r="BH489" i="59"/>
  <c r="BD490" i="59"/>
  <c r="BB491" i="59"/>
  <c r="BB492" i="59"/>
  <c r="BA494" i="59"/>
  <c r="BC516" i="59"/>
  <c r="AX506" i="59"/>
  <c r="BF522" i="59"/>
  <c r="BD547" i="59"/>
  <c r="AX549" i="59"/>
  <c r="AX551" i="59"/>
  <c r="BF502" i="59"/>
  <c r="AX503" i="59"/>
  <c r="BD514" i="59"/>
  <c r="BH515" i="59"/>
  <c r="AZ516" i="59"/>
  <c r="BF492" i="59"/>
  <c r="AY493" i="59"/>
  <c r="BI501" i="59"/>
  <c r="BC508" i="59"/>
  <c r="AZ545" i="59"/>
  <c r="BB575" i="59"/>
  <c r="BF593" i="59"/>
  <c r="BE510" i="59"/>
  <c r="BH529" i="59"/>
  <c r="AZ530" i="59"/>
  <c r="BA533" i="59"/>
  <c r="BI518" i="59"/>
  <c r="BA519" i="59"/>
  <c r="BI520" i="59"/>
  <c r="BA521" i="59"/>
  <c r="BE526" i="59"/>
  <c r="BD577" i="59"/>
  <c r="BD578" i="59"/>
  <c r="BB418" i="59"/>
  <c r="BB424" i="59"/>
  <c r="BH425" i="59"/>
  <c r="AZ426" i="59"/>
  <c r="BD430" i="59"/>
  <c r="BF440" i="59"/>
  <c r="AX441" i="59"/>
  <c r="BE444" i="59"/>
  <c r="BF448" i="59"/>
  <c r="AX449" i="59"/>
  <c r="BF453" i="59"/>
  <c r="AX454" i="59"/>
  <c r="BF458" i="59"/>
  <c r="AX459" i="59"/>
  <c r="BF460" i="59"/>
  <c r="AX461" i="59"/>
  <c r="BF371" i="59"/>
  <c r="AX372" i="59"/>
  <c r="BH377" i="59"/>
  <c r="AZ378" i="59"/>
  <c r="BE380" i="59"/>
  <c r="BE395" i="59"/>
  <c r="BE396" i="59"/>
  <c r="BF405" i="59"/>
  <c r="AX406" i="59"/>
  <c r="BG420" i="59"/>
  <c r="AY421" i="59"/>
  <c r="BG424" i="59"/>
  <c r="BA425" i="59"/>
  <c r="BI432" i="59"/>
  <c r="BA433" i="59"/>
  <c r="BE436" i="59"/>
  <c r="AY439" i="59"/>
  <c r="BG440" i="59"/>
  <c r="AY441" i="59"/>
  <c r="BG453" i="59"/>
  <c r="AY454" i="59"/>
  <c r="BG457" i="59"/>
  <c r="AY458" i="59"/>
  <c r="BG461" i="59"/>
  <c r="AY462" i="59"/>
  <c r="BG369" i="59"/>
  <c r="AY370" i="59"/>
  <c r="BB386" i="59"/>
  <c r="BB387" i="59"/>
  <c r="BB388" i="59"/>
  <c r="BB389" i="59"/>
  <c r="BB394" i="59"/>
  <c r="BB395" i="59"/>
  <c r="BB396" i="59"/>
  <c r="BB397" i="59"/>
  <c r="BD416" i="59"/>
  <c r="BD417" i="59"/>
  <c r="BF427" i="59"/>
  <c r="AX428" i="59"/>
  <c r="BH447" i="59"/>
  <c r="AZ448" i="59"/>
  <c r="BH456" i="59"/>
  <c r="AZ457" i="59"/>
  <c r="BB475" i="59"/>
  <c r="BF479" i="59"/>
  <c r="AX480" i="59"/>
  <c r="BG483" i="59"/>
  <c r="AY484" i="59"/>
  <c r="BC485" i="59"/>
  <c r="BG488" i="59"/>
  <c r="AY489" i="59"/>
  <c r="BI491" i="59"/>
  <c r="BA492" i="59"/>
  <c r="BD494" i="59"/>
  <c r="BG475" i="59"/>
  <c r="AY476" i="59"/>
  <c r="BD463" i="59"/>
  <c r="AZ467" i="59"/>
  <c r="BI471" i="59"/>
  <c r="BA472" i="59"/>
  <c r="BH537" i="59"/>
  <c r="AZ539" i="59"/>
  <c r="AZ541" i="59"/>
  <c r="BH534" i="59"/>
  <c r="AZ536" i="59"/>
  <c r="BH538" i="59"/>
  <c r="AX623" i="59"/>
  <c r="BG583" i="59"/>
  <c r="BD639" i="59"/>
  <c r="BI503" i="59"/>
  <c r="BF505" i="59"/>
  <c r="BC556" i="59"/>
  <c r="BB558" i="59"/>
  <c r="BA549" i="59"/>
  <c r="AY524" i="59"/>
  <c r="BD564" i="59"/>
  <c r="BE565" i="59"/>
  <c r="BE573" i="59"/>
  <c r="BE574" i="59"/>
  <c r="BF582" i="59"/>
  <c r="BI626" i="59"/>
  <c r="BH629" i="59"/>
  <c r="BE631" i="59"/>
  <c r="BG635" i="59"/>
  <c r="BE629" i="59"/>
  <c r="AZ640" i="59"/>
  <c r="BE651" i="59"/>
  <c r="BC504" i="59"/>
  <c r="BB516" i="59"/>
  <c r="AX521" i="59"/>
  <c r="BG465" i="59"/>
  <c r="BC466" i="59"/>
  <c r="BI496" i="59"/>
  <c r="BA497" i="59"/>
  <c r="BA501" i="59"/>
  <c r="BH507" i="59"/>
  <c r="BG510" i="59"/>
  <c r="BF556" i="59"/>
  <c r="BH547" i="59"/>
  <c r="BB549" i="59"/>
  <c r="BH557" i="59"/>
  <c r="BG561" i="59"/>
  <c r="BB571" i="59"/>
  <c r="BB615" i="59"/>
  <c r="BD525" i="59"/>
  <c r="BH563" i="59"/>
  <c r="AZ564" i="59"/>
  <c r="BG568" i="59"/>
  <c r="AX569" i="59"/>
  <c r="BF572" i="59"/>
  <c r="BA573" i="59"/>
  <c r="BI576" i="59"/>
  <c r="AZ577" i="59"/>
  <c r="BH580" i="59"/>
  <c r="AX582" i="59"/>
  <c r="AY583" i="59"/>
  <c r="AX584" i="59"/>
  <c r="AX585" i="59"/>
  <c r="BE587" i="59"/>
  <c r="BE682" i="59"/>
  <c r="BC768" i="59"/>
  <c r="BW4867" i="59"/>
  <c r="BC4867" i="59"/>
  <c r="AY4719" i="59"/>
  <c r="AY4756" i="59"/>
  <c r="CA4772" i="59"/>
  <c r="BV4772" i="59"/>
  <c r="BH4891" i="59"/>
  <c r="BG4891" i="59"/>
  <c r="CF4716" i="59"/>
  <c r="AZ4716" i="59"/>
  <c r="CE4716" i="59"/>
  <c r="BB4716" i="59"/>
  <c r="CE4737" i="59"/>
  <c r="AY4737" i="59"/>
  <c r="BB4737" i="59"/>
  <c r="BX4744" i="59"/>
  <c r="BH4744" i="59"/>
  <c r="BW4744" i="59"/>
  <c r="BF4744" i="59"/>
  <c r="CE4861" i="59"/>
  <c r="BW4861" i="59"/>
  <c r="BC4861" i="59"/>
  <c r="CA4719" i="59"/>
  <c r="CA4740" i="59"/>
  <c r="BV4740" i="59"/>
  <c r="BW4719" i="59"/>
  <c r="BC4719" i="59"/>
  <c r="CF4768" i="59"/>
  <c r="CE4768" i="59"/>
  <c r="BB4768" i="59"/>
  <c r="BZ4773" i="59"/>
  <c r="CA4778" i="59"/>
  <c r="BV4778" i="59"/>
  <c r="BC4794" i="59"/>
  <c r="BB4794" i="59"/>
  <c r="CF4794" i="59"/>
  <c r="CA4798" i="59"/>
  <c r="BZ4798" i="59"/>
  <c r="BC4802" i="59"/>
  <c r="BB4802" i="59"/>
  <c r="CF4802" i="59"/>
  <c r="CA4806" i="59"/>
  <c r="BZ4806" i="59"/>
  <c r="BC4818" i="59"/>
  <c r="BB4818" i="59"/>
  <c r="CF4818" i="59"/>
  <c r="CA4822" i="59"/>
  <c r="BZ4822" i="59"/>
  <c r="BC4826" i="59"/>
  <c r="BB4826" i="59"/>
  <c r="CF4826" i="59"/>
  <c r="CA4830" i="59"/>
  <c r="BZ4830" i="59"/>
  <c r="BV4862" i="59"/>
  <c r="BF4862" i="59"/>
  <c r="BC4880" i="59"/>
  <c r="BV4880" i="59"/>
  <c r="CA4892" i="59"/>
  <c r="AX4892" i="59"/>
  <c r="BH4898" i="59"/>
  <c r="BG4898" i="59"/>
  <c r="BB4898" i="59"/>
  <c r="BZ4898" i="59"/>
  <c r="BC4926" i="59"/>
  <c r="BV4926" i="59"/>
  <c r="CA4948" i="59"/>
  <c r="BV4948" i="59"/>
  <c r="AX4948" i="59"/>
  <c r="CE4964" i="59"/>
  <c r="AY4964" i="59"/>
  <c r="AX4964" i="59"/>
  <c r="AX4975" i="59"/>
  <c r="CA4721" i="59"/>
  <c r="BV4721" i="59"/>
  <c r="BX4724" i="59"/>
  <c r="BH4724" i="59"/>
  <c r="BG4724" i="59"/>
  <c r="BF4724" i="59"/>
  <c r="CA4728" i="59"/>
  <c r="CD4728" i="59"/>
  <c r="BV4728" i="59"/>
  <c r="CF4732" i="59"/>
  <c r="CE4732" i="59"/>
  <c r="AX4745" i="59"/>
  <c r="BZ4745" i="59"/>
  <c r="CA4748" i="59"/>
  <c r="CD4748" i="59"/>
  <c r="BV4748" i="59"/>
  <c r="BX4764" i="59"/>
  <c r="BH4764" i="59"/>
  <c r="BG4764" i="59"/>
  <c r="BF4764" i="59"/>
  <c r="AX4769" i="59"/>
  <c r="BZ4769" i="59"/>
  <c r="AY4789" i="59"/>
  <c r="BB4837" i="59"/>
  <c r="BZ4841" i="59"/>
  <c r="CA4841" i="59"/>
  <c r="CE4844" i="59"/>
  <c r="BW4844" i="59"/>
  <c r="BG4848" i="59"/>
  <c r="BZ4857" i="59"/>
  <c r="CB4857" i="59"/>
  <c r="CE4859" i="59"/>
  <c r="BW4859" i="59"/>
  <c r="AY4869" i="59"/>
  <c r="AY4875" i="59"/>
  <c r="CA4895" i="59"/>
  <c r="BX4918" i="59"/>
  <c r="BH4918" i="59"/>
  <c r="BG4918" i="59"/>
  <c r="BB4918" i="59"/>
  <c r="BZ4918" i="59"/>
  <c r="CA4768" i="59"/>
  <c r="BV4768" i="59"/>
  <c r="CE4773" i="59"/>
  <c r="AY4773" i="59"/>
  <c r="BB4773" i="59"/>
  <c r="BH4778" i="59"/>
  <c r="BG4778" i="59"/>
  <c r="CE4794" i="59"/>
  <c r="AX4794" i="59"/>
  <c r="BH4794" i="59"/>
  <c r="BG4798" i="59"/>
  <c r="BV4798" i="59"/>
  <c r="BH4798" i="59"/>
  <c r="CE4802" i="59"/>
  <c r="AX4802" i="59"/>
  <c r="BG4806" i="59"/>
  <c r="BV4806" i="59"/>
  <c r="BH4806" i="59"/>
  <c r="BG4814" i="59"/>
  <c r="CE4818" i="59"/>
  <c r="AX4818" i="59"/>
  <c r="BG4822" i="59"/>
  <c r="BV4822" i="59"/>
  <c r="BH4822" i="59"/>
  <c r="CE4826" i="59"/>
  <c r="AX4826" i="59"/>
  <c r="BG4830" i="59"/>
  <c r="BH4830" i="59"/>
  <c r="BD4862" i="59"/>
  <c r="CF4880" i="59"/>
  <c r="CE4880" i="59"/>
  <c r="BH4892" i="59"/>
  <c r="BG4892" i="59"/>
  <c r="BB4892" i="59"/>
  <c r="BZ4892" i="59"/>
  <c r="BC4898" i="59"/>
  <c r="BV4898" i="59"/>
  <c r="CF4926" i="59"/>
  <c r="CE4926" i="59"/>
  <c r="BH4948" i="59"/>
  <c r="BG4948" i="59"/>
  <c r="BE4964" i="59"/>
  <c r="BZ4975" i="59"/>
  <c r="BD4975" i="59"/>
  <c r="BI4721" i="59"/>
  <c r="BC4724" i="59"/>
  <c r="AX4724" i="59"/>
  <c r="BZ4724" i="59"/>
  <c r="BX4728" i="59"/>
  <c r="BH4728" i="59"/>
  <c r="BG4728" i="59"/>
  <c r="BF4728" i="59"/>
  <c r="CD4732" i="59"/>
  <c r="CE4745" i="59"/>
  <c r="AY4745" i="59"/>
  <c r="BB4745" i="59"/>
  <c r="BX4748" i="59"/>
  <c r="BH4748" i="59"/>
  <c r="BG4748" i="59"/>
  <c r="BF4748" i="59"/>
  <c r="BC4764" i="59"/>
  <c r="AX4764" i="59"/>
  <c r="BZ4764" i="59"/>
  <c r="CE4769" i="59"/>
  <c r="AY4769" i="59"/>
  <c r="BB4769" i="59"/>
  <c r="CC4789" i="59"/>
  <c r="CA4789" i="59"/>
  <c r="CD4837" i="59"/>
  <c r="CE4837" i="59"/>
  <c r="CA4837" i="59"/>
  <c r="BV4841" i="59"/>
  <c r="BF4841" i="59"/>
  <c r="BX4841" i="59"/>
  <c r="BH4841" i="59"/>
  <c r="BG4844" i="59"/>
  <c r="AY4848" i="59"/>
  <c r="BC4848" i="59"/>
  <c r="BV4857" i="59"/>
  <c r="BF4857" i="59"/>
  <c r="BG4859" i="59"/>
  <c r="CE4865" i="59"/>
  <c r="BW4865" i="59"/>
  <c r="BX4895" i="59"/>
  <c r="BH4895" i="59"/>
  <c r="BW4895" i="59"/>
  <c r="BG4895" i="59"/>
  <c r="BC4918" i="59"/>
  <c r="BV4918" i="59"/>
  <c r="CD4918" i="59"/>
  <c r="BH4768" i="59"/>
  <c r="BG4768" i="59"/>
  <c r="BC4778" i="59"/>
  <c r="BZ4778" i="59"/>
  <c r="AX4778" i="59"/>
  <c r="CA4794" i="59"/>
  <c r="BZ4794" i="59"/>
  <c r="BC4798" i="59"/>
  <c r="BB4798" i="59"/>
  <c r="CF4798" i="59"/>
  <c r="CA4802" i="59"/>
  <c r="BZ4802" i="59"/>
  <c r="BC4806" i="59"/>
  <c r="BB4806" i="59"/>
  <c r="CF4806" i="59"/>
  <c r="CA4818" i="59"/>
  <c r="BZ4818" i="59"/>
  <c r="BC4822" i="59"/>
  <c r="BB4822" i="59"/>
  <c r="CF4822" i="59"/>
  <c r="CA4826" i="59"/>
  <c r="BZ4826" i="59"/>
  <c r="BC4830" i="59"/>
  <c r="BB4830" i="59"/>
  <c r="CF4830" i="59"/>
  <c r="CD4862" i="59"/>
  <c r="AX4862" i="59"/>
  <c r="CA4880" i="59"/>
  <c r="AX4880" i="59"/>
  <c r="BC4892" i="59"/>
  <c r="BV4892" i="59"/>
  <c r="CF4898" i="59"/>
  <c r="CE4898" i="59"/>
  <c r="CA4926" i="59"/>
  <c r="AX4926" i="59"/>
  <c r="BC4948" i="59"/>
  <c r="BZ4948" i="59"/>
  <c r="BW4964" i="59"/>
  <c r="BG4964" i="59"/>
  <c r="BV4964" i="59"/>
  <c r="CC4964" i="59"/>
  <c r="BV4975" i="59"/>
  <c r="CB4975" i="59"/>
  <c r="BC4721" i="59"/>
  <c r="AX4721" i="59"/>
  <c r="BZ4721" i="59"/>
  <c r="CF4724" i="59"/>
  <c r="AZ4724" i="59"/>
  <c r="CE4724" i="59"/>
  <c r="BB4724" i="59"/>
  <c r="BC4728" i="59"/>
  <c r="AX4728" i="59"/>
  <c r="BZ4728" i="59"/>
  <c r="BH4732" i="59"/>
  <c r="BG4732" i="59"/>
  <c r="BF4732" i="59"/>
  <c r="CD4745" i="59"/>
  <c r="BV4745" i="59"/>
  <c r="BC4748" i="59"/>
  <c r="AX4748" i="59"/>
  <c r="BZ4748" i="59"/>
  <c r="CF4764" i="59"/>
  <c r="AZ4764" i="59"/>
  <c r="CE4764" i="59"/>
  <c r="BB4764" i="59"/>
  <c r="CD4769" i="59"/>
  <c r="BV4769" i="59"/>
  <c r="BW4789" i="59"/>
  <c r="BZ4837" i="59"/>
  <c r="BB4841" i="59"/>
  <c r="CE4841" i="59"/>
  <c r="BC4841" i="59"/>
  <c r="AY4844" i="59"/>
  <c r="BB4857" i="59"/>
  <c r="BD4857" i="59"/>
  <c r="AY4859" i="59"/>
  <c r="BG4865" i="59"/>
  <c r="CE4869" i="59"/>
  <c r="BW4869" i="59"/>
  <c r="BW4875" i="59"/>
  <c r="BC4895" i="59"/>
  <c r="CF4918" i="59"/>
  <c r="AZ4918" i="59"/>
  <c r="CE4918" i="59"/>
  <c r="BF4918" i="59"/>
  <c r="BC4768" i="59"/>
  <c r="AX4768" i="59"/>
  <c r="BZ4768" i="59"/>
  <c r="BW4773" i="59"/>
  <c r="BG4773" i="59"/>
  <c r="CF4778" i="59"/>
  <c r="CE4778" i="59"/>
  <c r="AY4778" i="59"/>
  <c r="BB4778" i="59"/>
  <c r="BG4794" i="59"/>
  <c r="BV4794" i="59"/>
  <c r="CE4798" i="59"/>
  <c r="AX4798" i="59"/>
  <c r="BG4802" i="59"/>
  <c r="BV4802" i="59"/>
  <c r="BH4802" i="59"/>
  <c r="CE4806" i="59"/>
  <c r="AX4806" i="59"/>
  <c r="CE4814" i="59"/>
  <c r="BG4818" i="59"/>
  <c r="BV4818" i="59"/>
  <c r="BH4818" i="59"/>
  <c r="CE4822" i="59"/>
  <c r="AX4822" i="59"/>
  <c r="BG4826" i="59"/>
  <c r="BV4826" i="59"/>
  <c r="BH4826" i="59"/>
  <c r="CE4830" i="59"/>
  <c r="CB4862" i="59"/>
  <c r="BH4880" i="59"/>
  <c r="BG4880" i="59"/>
  <c r="BB4880" i="59"/>
  <c r="BZ4880" i="59"/>
  <c r="CF4892" i="59"/>
  <c r="CE4892" i="59"/>
  <c r="CA4898" i="59"/>
  <c r="AX4898" i="59"/>
  <c r="BH4926" i="59"/>
  <c r="BG4926" i="59"/>
  <c r="BB4926" i="59"/>
  <c r="BZ4926" i="59"/>
  <c r="CF4948" i="59"/>
  <c r="CE4948" i="59"/>
  <c r="BB4948" i="59"/>
  <c r="BB4975" i="59"/>
  <c r="CG4721" i="59"/>
  <c r="BB4721" i="59"/>
  <c r="CA4724" i="59"/>
  <c r="CD4724" i="59"/>
  <c r="BV4724" i="59"/>
  <c r="CF4728" i="59"/>
  <c r="AZ4728" i="59"/>
  <c r="CE4728" i="59"/>
  <c r="BB4728" i="59"/>
  <c r="BW4745" i="59"/>
  <c r="BG4745" i="59"/>
  <c r="BF4745" i="59"/>
  <c r="CF4748" i="59"/>
  <c r="AZ4748" i="59"/>
  <c r="CE4748" i="59"/>
  <c r="BB4748" i="59"/>
  <c r="CA4764" i="59"/>
  <c r="CD4764" i="59"/>
  <c r="BV4764" i="59"/>
  <c r="BW4769" i="59"/>
  <c r="BG4769" i="59"/>
  <c r="BF4769" i="59"/>
  <c r="BE4789" i="59"/>
  <c r="BC4789" i="59"/>
  <c r="BF4837" i="59"/>
  <c r="BG4837" i="59"/>
  <c r="BC4837" i="59"/>
  <c r="CD4841" i="59"/>
  <c r="AX4841" i="59"/>
  <c r="CF4841" i="59"/>
  <c r="AZ4841" i="59"/>
  <c r="BG4841" i="59"/>
  <c r="CE4848" i="59"/>
  <c r="BW4848" i="59"/>
  <c r="CD4857" i="59"/>
  <c r="AX4857" i="59"/>
  <c r="AY4865" i="59"/>
  <c r="BG4869" i="59"/>
  <c r="CF4895" i="59"/>
  <c r="AZ4895" i="59"/>
  <c r="CE4895" i="59"/>
  <c r="AY4895" i="59"/>
  <c r="CA4918" i="59"/>
  <c r="AX4918" i="59"/>
  <c r="CC4947" i="59"/>
  <c r="CA4947" i="59"/>
  <c r="BC4971" i="59"/>
  <c r="BB4971" i="59"/>
  <c r="BW4974" i="59"/>
  <c r="CC4974" i="59"/>
  <c r="CG4974" i="59"/>
  <c r="CB4715" i="59"/>
  <c r="CA4715" i="59"/>
  <c r="AX4725" i="59"/>
  <c r="BZ4725" i="59"/>
  <c r="AX4729" i="59"/>
  <c r="BZ4729" i="59"/>
  <c r="AX4733" i="59"/>
  <c r="BC4736" i="59"/>
  <c r="AX4736" i="59"/>
  <c r="BZ4736" i="59"/>
  <c r="BW4749" i="59"/>
  <c r="BG4749" i="59"/>
  <c r="BF4749" i="59"/>
  <c r="BX4752" i="59"/>
  <c r="BH4752" i="59"/>
  <c r="BG4752" i="59"/>
  <c r="BF4752" i="59"/>
  <c r="BC4760" i="59"/>
  <c r="AX4760" i="59"/>
  <c r="BZ4760" i="59"/>
  <c r="CD4765" i="59"/>
  <c r="BV4765" i="59"/>
  <c r="BC4776" i="59"/>
  <c r="BZ4776" i="59"/>
  <c r="AX4776" i="59"/>
  <c r="CA4782" i="59"/>
  <c r="BV4782" i="59"/>
  <c r="CD4782" i="59"/>
  <c r="BX4786" i="59"/>
  <c r="BH4786" i="59"/>
  <c r="BG4786" i="59"/>
  <c r="BF4786" i="59"/>
  <c r="AY4793" i="59"/>
  <c r="BG4838" i="59"/>
  <c r="BW4842" i="59"/>
  <c r="BV4845" i="59"/>
  <c r="BF4845" i="59"/>
  <c r="BX4845" i="59"/>
  <c r="BH4845" i="59"/>
  <c r="AX4849" i="59"/>
  <c r="CF4849" i="59"/>
  <c r="AZ4849" i="59"/>
  <c r="BG4854" i="59"/>
  <c r="BV4874" i="59"/>
  <c r="BF4874" i="59"/>
  <c r="BV4876" i="59"/>
  <c r="BF4876" i="59"/>
  <c r="BC4888" i="59"/>
  <c r="BV4888" i="59"/>
  <c r="CD4888" i="59"/>
  <c r="BC4896" i="59"/>
  <c r="BV4896" i="59"/>
  <c r="CD4896" i="59"/>
  <c r="CA4906" i="59"/>
  <c r="AX4906" i="59"/>
  <c r="CA4914" i="59"/>
  <c r="AX4914" i="59"/>
  <c r="BC4943" i="59"/>
  <c r="BZ4943" i="59"/>
  <c r="CD4943" i="59"/>
  <c r="CC4945" i="59"/>
  <c r="CA4945" i="59"/>
  <c r="BV4945" i="59"/>
  <c r="CA4952" i="59"/>
  <c r="BV4952" i="59"/>
  <c r="AX4952" i="59"/>
  <c r="CF4960" i="59"/>
  <c r="AZ4960" i="59"/>
  <c r="BG4960" i="59"/>
  <c r="CD4960" i="59"/>
  <c r="BF4960" i="59"/>
  <c r="BC4967" i="59"/>
  <c r="BB4967" i="59"/>
  <c r="BX4967" i="59"/>
  <c r="BW4972" i="59"/>
  <c r="BG4972" i="59"/>
  <c r="BV4972" i="59"/>
  <c r="CC4972" i="59"/>
  <c r="BC4910" i="59"/>
  <c r="BV4910" i="59"/>
  <c r="CD4910" i="59"/>
  <c r="BX4922" i="59"/>
  <c r="BH4922" i="59"/>
  <c r="BG4922" i="59"/>
  <c r="BB4922" i="59"/>
  <c r="BZ4922" i="59"/>
  <c r="CE4925" i="59"/>
  <c r="BX4935" i="59"/>
  <c r="BH4935" i="59"/>
  <c r="BG4935" i="59"/>
  <c r="BF4935" i="59"/>
  <c r="AX4935" i="59"/>
  <c r="BW4966" i="59"/>
  <c r="CG4966" i="59"/>
  <c r="CF4966" i="59"/>
  <c r="AZ4966" i="59"/>
  <c r="CC4966" i="59"/>
  <c r="BW4968" i="59"/>
  <c r="BG4968" i="59"/>
  <c r="BV4968" i="59"/>
  <c r="CC4968" i="59"/>
  <c r="CB4985" i="59"/>
  <c r="BG4985" i="59"/>
  <c r="CE4985" i="59"/>
  <c r="BI4947" i="59"/>
  <c r="BX4947" i="59"/>
  <c r="BH4947" i="59"/>
  <c r="BW4947" i="59"/>
  <c r="BW4951" i="59"/>
  <c r="BG4951" i="59"/>
  <c r="BW4959" i="59"/>
  <c r="BG4959" i="59"/>
  <c r="CE4971" i="59"/>
  <c r="CD4971" i="59"/>
  <c r="AX4971" i="59"/>
  <c r="AZ4971" i="59"/>
  <c r="BX4971" i="59"/>
  <c r="BC4974" i="59"/>
  <c r="CF4974" i="59"/>
  <c r="AX4982" i="59"/>
  <c r="BE4982" i="59"/>
  <c r="BI4982" i="59"/>
  <c r="CC4982" i="59"/>
  <c r="BH4715" i="59"/>
  <c r="CE4725" i="59"/>
  <c r="AY4725" i="59"/>
  <c r="BB4725" i="59"/>
  <c r="CE4729" i="59"/>
  <c r="AY4729" i="59"/>
  <c r="BB4729" i="59"/>
  <c r="CE4733" i="59"/>
  <c r="CF4736" i="59"/>
  <c r="AZ4736" i="59"/>
  <c r="CE4736" i="59"/>
  <c r="AY4736" i="59"/>
  <c r="BB4736" i="59"/>
  <c r="AX4749" i="59"/>
  <c r="BZ4749" i="59"/>
  <c r="BC4752" i="59"/>
  <c r="AX4752" i="59"/>
  <c r="BZ4752" i="59"/>
  <c r="CF4760" i="59"/>
  <c r="AZ4760" i="59"/>
  <c r="CE4760" i="59"/>
  <c r="BB4760" i="59"/>
  <c r="BW4765" i="59"/>
  <c r="BG4765" i="59"/>
  <c r="BF4765" i="59"/>
  <c r="CF4776" i="59"/>
  <c r="AZ4776" i="59"/>
  <c r="CE4776" i="59"/>
  <c r="AY4776" i="59"/>
  <c r="BB4776" i="59"/>
  <c r="BX4782" i="59"/>
  <c r="BH4782" i="59"/>
  <c r="BW4782" i="59"/>
  <c r="BG4782" i="59"/>
  <c r="BF4782" i="59"/>
  <c r="BC4786" i="59"/>
  <c r="BZ4786" i="59"/>
  <c r="AX4786" i="59"/>
  <c r="CA4793" i="59"/>
  <c r="CC4793" i="59"/>
  <c r="AY4838" i="59"/>
  <c r="BC4838" i="59"/>
  <c r="BB4845" i="59"/>
  <c r="CE4845" i="59"/>
  <c r="BC4845" i="59"/>
  <c r="BZ4849" i="59"/>
  <c r="CB4849" i="59"/>
  <c r="AY4854" i="59"/>
  <c r="BB4874" i="59"/>
  <c r="BD4874" i="59"/>
  <c r="BB4876" i="59"/>
  <c r="BD4876" i="59"/>
  <c r="CF4888" i="59"/>
  <c r="AZ4888" i="59"/>
  <c r="CE4888" i="59"/>
  <c r="BF4888" i="59"/>
  <c r="CF4896" i="59"/>
  <c r="AZ4896" i="59"/>
  <c r="CE4896" i="59"/>
  <c r="BF4896" i="59"/>
  <c r="BX4906" i="59"/>
  <c r="BH4906" i="59"/>
  <c r="BG4906" i="59"/>
  <c r="BB4906" i="59"/>
  <c r="BZ4906" i="59"/>
  <c r="BX4914" i="59"/>
  <c r="BH4914" i="59"/>
  <c r="BG4914" i="59"/>
  <c r="BB4914" i="59"/>
  <c r="BZ4914" i="59"/>
  <c r="CF4943" i="59"/>
  <c r="AZ4943" i="59"/>
  <c r="CE4943" i="59"/>
  <c r="AY4943" i="59"/>
  <c r="BB4943" i="59"/>
  <c r="BW4945" i="59"/>
  <c r="BG4945" i="59"/>
  <c r="BX4952" i="59"/>
  <c r="BH4952" i="59"/>
  <c r="BW4952" i="59"/>
  <c r="BG4952" i="59"/>
  <c r="BF4952" i="59"/>
  <c r="CB4960" i="59"/>
  <c r="BC4960" i="59"/>
  <c r="BZ4960" i="59"/>
  <c r="BB4960" i="59"/>
  <c r="CE4967" i="59"/>
  <c r="AY4967" i="59"/>
  <c r="CD4967" i="59"/>
  <c r="AX4967" i="59"/>
  <c r="BC4972" i="59"/>
  <c r="BG5001" i="59"/>
  <c r="BF5006" i="59"/>
  <c r="CF4910" i="59"/>
  <c r="AZ4910" i="59"/>
  <c r="CE4910" i="59"/>
  <c r="AY4910" i="59"/>
  <c r="BF4910" i="59"/>
  <c r="BC4922" i="59"/>
  <c r="BV4922" i="59"/>
  <c r="CD4922" i="59"/>
  <c r="CA4925" i="59"/>
  <c r="BC4935" i="59"/>
  <c r="BZ4935" i="59"/>
  <c r="CD4935" i="59"/>
  <c r="BC4966" i="59"/>
  <c r="BX4966" i="59"/>
  <c r="BC4968" i="59"/>
  <c r="BB4985" i="59"/>
  <c r="BD4985" i="59"/>
  <c r="BE4947" i="59"/>
  <c r="BC4947" i="59"/>
  <c r="CA4971" i="59"/>
  <c r="BZ4971" i="59"/>
  <c r="BH4971" i="59"/>
  <c r="AY4974" i="59"/>
  <c r="AZ4974" i="59"/>
  <c r="CG4982" i="59"/>
  <c r="BD4715" i="59"/>
  <c r="BC4715" i="59"/>
  <c r="CD4725" i="59"/>
  <c r="BV4725" i="59"/>
  <c r="CD4729" i="59"/>
  <c r="BV4729" i="59"/>
  <c r="CD4733" i="59"/>
  <c r="BV4733" i="59"/>
  <c r="CA4736" i="59"/>
  <c r="CD4736" i="59"/>
  <c r="BV4736" i="59"/>
  <c r="CE4749" i="59"/>
  <c r="BB4749" i="59"/>
  <c r="CF4752" i="59"/>
  <c r="AZ4752" i="59"/>
  <c r="CE4752" i="59"/>
  <c r="BB4752" i="59"/>
  <c r="CA4760" i="59"/>
  <c r="CD4760" i="59"/>
  <c r="BV4760" i="59"/>
  <c r="AX4765" i="59"/>
  <c r="BZ4765" i="59"/>
  <c r="CA4776" i="59"/>
  <c r="BV4776" i="59"/>
  <c r="CD4776" i="59"/>
  <c r="BC4782" i="59"/>
  <c r="BZ4782" i="59"/>
  <c r="AX4782" i="59"/>
  <c r="CF4786" i="59"/>
  <c r="AZ4786" i="59"/>
  <c r="CE4786" i="59"/>
  <c r="BB4786" i="59"/>
  <c r="BW4793" i="59"/>
  <c r="AY4842" i="59"/>
  <c r="CD4845" i="59"/>
  <c r="AX4845" i="59"/>
  <c r="CF4845" i="59"/>
  <c r="AZ4845" i="59"/>
  <c r="BG4845" i="59"/>
  <c r="BV4849" i="59"/>
  <c r="BX4849" i="59"/>
  <c r="BH4849" i="59"/>
  <c r="CD4874" i="59"/>
  <c r="AX4874" i="59"/>
  <c r="CD4876" i="59"/>
  <c r="AX4876" i="59"/>
  <c r="CA4888" i="59"/>
  <c r="AX4888" i="59"/>
  <c r="CA4896" i="59"/>
  <c r="AX4896" i="59"/>
  <c r="BC4906" i="59"/>
  <c r="BV4906" i="59"/>
  <c r="CD4906" i="59"/>
  <c r="BC4914" i="59"/>
  <c r="BV4914" i="59"/>
  <c r="CD4914" i="59"/>
  <c r="CA4943" i="59"/>
  <c r="BV4943" i="59"/>
  <c r="BE4945" i="59"/>
  <c r="BC4945" i="59"/>
  <c r="AX4945" i="59"/>
  <c r="BC4952" i="59"/>
  <c r="BZ4952" i="59"/>
  <c r="CD4952" i="59"/>
  <c r="BX4960" i="59"/>
  <c r="BH4960" i="59"/>
  <c r="CE4960" i="59"/>
  <c r="AX4960" i="59"/>
  <c r="CA4967" i="59"/>
  <c r="BZ4967" i="59"/>
  <c r="BH4967" i="59"/>
  <c r="CE4972" i="59"/>
  <c r="AY4972" i="59"/>
  <c r="AX4972" i="59"/>
  <c r="CA4910" i="59"/>
  <c r="AX4910" i="59"/>
  <c r="CF4922" i="59"/>
  <c r="AZ4922" i="59"/>
  <c r="CE4922" i="59"/>
  <c r="BF4922" i="59"/>
  <c r="BG4925" i="59"/>
  <c r="CF4935" i="59"/>
  <c r="AZ4935" i="59"/>
  <c r="CE4935" i="59"/>
  <c r="BB4935" i="59"/>
  <c r="AY4966" i="59"/>
  <c r="CE4968" i="59"/>
  <c r="AY4968" i="59"/>
  <c r="AX4968" i="59"/>
  <c r="CG4947" i="59"/>
  <c r="CF4947" i="59"/>
  <c r="AZ4947" i="59"/>
  <c r="AY4947" i="59"/>
  <c r="CE4951" i="59"/>
  <c r="AY4951" i="59"/>
  <c r="CE4959" i="59"/>
  <c r="AY4959" i="59"/>
  <c r="BG4971" i="59"/>
  <c r="BV4971" i="59"/>
  <c r="BF4971" i="59"/>
  <c r="CF4971" i="59"/>
  <c r="CA4974" i="59"/>
  <c r="BE4974" i="59"/>
  <c r="BI4974" i="59"/>
  <c r="BH4974" i="59"/>
  <c r="BX4974" i="59"/>
  <c r="BV4982" i="59"/>
  <c r="CE4982" i="59"/>
  <c r="CG4715" i="59"/>
  <c r="CF4715" i="59"/>
  <c r="BW4725" i="59"/>
  <c r="BG4725" i="59"/>
  <c r="BF4725" i="59"/>
  <c r="BW4729" i="59"/>
  <c r="BG4729" i="59"/>
  <c r="BF4729" i="59"/>
  <c r="BG4733" i="59"/>
  <c r="BF4733" i="59"/>
  <c r="BX4736" i="59"/>
  <c r="BH4736" i="59"/>
  <c r="BW4736" i="59"/>
  <c r="BG4736" i="59"/>
  <c r="BF4736" i="59"/>
  <c r="CD4749" i="59"/>
  <c r="BV4749" i="59"/>
  <c r="CB4752" i="59"/>
  <c r="CA4752" i="59"/>
  <c r="CD4752" i="59"/>
  <c r="BV4752" i="59"/>
  <c r="BX4760" i="59"/>
  <c r="BH4760" i="59"/>
  <c r="BW4760" i="59"/>
  <c r="BG4760" i="59"/>
  <c r="BF4760" i="59"/>
  <c r="CE4765" i="59"/>
  <c r="AY4765" i="59"/>
  <c r="BB4765" i="59"/>
  <c r="BX4776" i="59"/>
  <c r="BH4776" i="59"/>
  <c r="BW4776" i="59"/>
  <c r="BG4776" i="59"/>
  <c r="BF4776" i="59"/>
  <c r="CF4782" i="59"/>
  <c r="AZ4782" i="59"/>
  <c r="CE4782" i="59"/>
  <c r="AY4782" i="59"/>
  <c r="BB4782" i="59"/>
  <c r="CB4786" i="59"/>
  <c r="CA4786" i="59"/>
  <c r="BV4786" i="59"/>
  <c r="CD4786" i="59"/>
  <c r="BC4793" i="59"/>
  <c r="BE4793" i="59"/>
  <c r="CE4838" i="59"/>
  <c r="BW4838" i="59"/>
  <c r="BZ4845" i="59"/>
  <c r="CB4845" i="59"/>
  <c r="CA4845" i="59"/>
  <c r="BB4849" i="59"/>
  <c r="BD4849" i="59"/>
  <c r="BW4849" i="59"/>
  <c r="CE4854" i="59"/>
  <c r="BW4854" i="59"/>
  <c r="BZ4874" i="59"/>
  <c r="CB4874" i="59"/>
  <c r="BZ4876" i="59"/>
  <c r="CB4876" i="59"/>
  <c r="BX4888" i="59"/>
  <c r="BH4888" i="59"/>
  <c r="BW4888" i="59"/>
  <c r="BG4888" i="59"/>
  <c r="BB4888" i="59"/>
  <c r="BZ4888" i="59"/>
  <c r="BX4896" i="59"/>
  <c r="BH4896" i="59"/>
  <c r="BW4896" i="59"/>
  <c r="BG4896" i="59"/>
  <c r="BB4896" i="59"/>
  <c r="BZ4896" i="59"/>
  <c r="CF4906" i="59"/>
  <c r="AZ4906" i="59"/>
  <c r="CE4906" i="59"/>
  <c r="AY4906" i="59"/>
  <c r="BF4906" i="59"/>
  <c r="CF4914" i="59"/>
  <c r="AZ4914" i="59"/>
  <c r="CE4914" i="59"/>
  <c r="AY4914" i="59"/>
  <c r="BF4914" i="59"/>
  <c r="BX4943" i="59"/>
  <c r="BH4943" i="59"/>
  <c r="BW4943" i="59"/>
  <c r="BG4943" i="59"/>
  <c r="BF4943" i="59"/>
  <c r="AX4943" i="59"/>
  <c r="CE4945" i="59"/>
  <c r="AY4945" i="59"/>
  <c r="BB4945" i="59"/>
  <c r="CF4952" i="59"/>
  <c r="AZ4952" i="59"/>
  <c r="CE4952" i="59"/>
  <c r="AY4952" i="59"/>
  <c r="BB4952" i="59"/>
  <c r="BD4960" i="59"/>
  <c r="CA4960" i="59"/>
  <c r="BV4960" i="59"/>
  <c r="BW4967" i="59"/>
  <c r="BG4967" i="59"/>
  <c r="BV4967" i="59"/>
  <c r="BF4967" i="59"/>
  <c r="CF4967" i="59"/>
  <c r="AZ4967" i="59"/>
  <c r="CA4972" i="59"/>
  <c r="BE4972" i="59"/>
  <c r="BI4972" i="59"/>
  <c r="CB4992" i="59"/>
  <c r="CA4997" i="59"/>
  <c r="BW5001" i="59"/>
  <c r="BC5006" i="59"/>
  <c r="CE5006" i="59"/>
  <c r="BX4910" i="59"/>
  <c r="BH4910" i="59"/>
  <c r="BW4910" i="59"/>
  <c r="BG4910" i="59"/>
  <c r="BB4910" i="59"/>
  <c r="BZ4910" i="59"/>
  <c r="CB4922" i="59"/>
  <c r="CA4922" i="59"/>
  <c r="AX4922" i="59"/>
  <c r="BC4925" i="59"/>
  <c r="CA4935" i="59"/>
  <c r="BV4935" i="59"/>
  <c r="CA4966" i="59"/>
  <c r="BI4966" i="59"/>
  <c r="BH4966" i="59"/>
  <c r="BE4966" i="59"/>
  <c r="CA4968" i="59"/>
  <c r="BE4968" i="59"/>
  <c r="BZ4985" i="59"/>
  <c r="CB4998" i="59"/>
  <c r="BG4998" i="59"/>
  <c r="BF4998" i="59"/>
  <c r="BW4984" i="59"/>
  <c r="BI4984" i="59"/>
  <c r="CC4984" i="59"/>
  <c r="CC4986" i="59"/>
  <c r="CB5002" i="59"/>
  <c r="BC5002" i="59"/>
  <c r="BB5002" i="59"/>
  <c r="BV5002" i="59"/>
  <c r="AX5002" i="59"/>
  <c r="BC5008" i="59"/>
  <c r="BZ5008" i="59"/>
  <c r="BZ4993" i="59"/>
  <c r="CE4998" i="59"/>
  <c r="AX4998" i="59"/>
  <c r="BB4998" i="59"/>
  <c r="CA4984" i="59"/>
  <c r="BE4984" i="59"/>
  <c r="BC4984" i="59"/>
  <c r="AY4984" i="59"/>
  <c r="BE4986" i="59"/>
  <c r="AY4986" i="59"/>
  <c r="BH5002" i="59"/>
  <c r="CA5002" i="59"/>
  <c r="BZ5002" i="59"/>
  <c r="CE5002" i="59"/>
  <c r="AY5008" i="59"/>
  <c r="BV4993" i="59"/>
  <c r="BI4993" i="59"/>
  <c r="BD4998" i="59"/>
  <c r="BW4998" i="59"/>
  <c r="BV4998" i="59"/>
  <c r="CG4984" i="59"/>
  <c r="BW4986" i="59"/>
  <c r="CE5008" i="59"/>
  <c r="BB5008" i="59"/>
  <c r="BB4993" i="59"/>
  <c r="BG4993" i="59"/>
  <c r="BZ4998" i="59"/>
  <c r="CF5002" i="59"/>
  <c r="BG5002" i="59"/>
  <c r="BW5008" i="59"/>
  <c r="BG5008" i="59"/>
  <c r="AX4993" i="59"/>
  <c r="CG4993" i="59"/>
  <c r="CE4993" i="59"/>
  <c r="CG5008" i="59"/>
  <c r="CB4979" i="59"/>
  <c r="BY5011" i="59"/>
  <c r="BF5000" i="59"/>
  <c r="AY4979" i="59"/>
  <c r="CC5007" i="59"/>
  <c r="BZ5005" i="59"/>
  <c r="BY4981" i="59"/>
  <c r="BY4979" i="59"/>
  <c r="BD4994" i="59"/>
  <c r="BA5010" i="59"/>
  <c r="CF5001" i="59"/>
  <c r="BI4978" i="59"/>
  <c r="BI4906" i="59"/>
  <c r="CG4906" i="59"/>
  <c r="BA4896" i="59"/>
  <c r="CE4944" i="59"/>
  <c r="BG4944" i="59"/>
  <c r="BD4941" i="59"/>
  <c r="CB4941" i="59"/>
  <c r="BZ4938" i="59"/>
  <c r="CC4963" i="59"/>
  <c r="BZ4915" i="59"/>
  <c r="BB4908" i="59"/>
  <c r="CF4890" i="59"/>
  <c r="BH4890" i="59"/>
  <c r="BZ4893" i="59"/>
  <c r="BD4916" i="59"/>
  <c r="CB4916" i="59"/>
  <c r="BC4893" i="59"/>
  <c r="CA4893" i="59"/>
  <c r="BC4883" i="59"/>
  <c r="CA4883" i="59"/>
  <c r="CA4864" i="59"/>
  <c r="CC4885" i="59"/>
  <c r="BE4885" i="59"/>
  <c r="BZ4875" i="59"/>
  <c r="BB4875" i="59"/>
  <c r="CB4869" i="59"/>
  <c r="BD4869" i="59"/>
  <c r="AZ4858" i="59"/>
  <c r="BX4858" i="59"/>
  <c r="BE4859" i="59"/>
  <c r="CC4859" i="59"/>
  <c r="CE4849" i="59"/>
  <c r="BY4830" i="59"/>
  <c r="BA4830" i="59"/>
  <c r="BA4826" i="59"/>
  <c r="BY4826" i="59"/>
  <c r="BY4822" i="59"/>
  <c r="BA4822" i="59"/>
  <c r="AZ4834" i="59"/>
  <c r="BD4821" i="59"/>
  <c r="CF4817" i="59"/>
  <c r="BH4817" i="59"/>
  <c r="BH4813" i="59"/>
  <c r="CF4813" i="59"/>
  <c r="BG4791" i="59"/>
  <c r="CE4791" i="59"/>
  <c r="BA4777" i="59"/>
  <c r="BY4777" i="59"/>
  <c r="BW4763" i="59"/>
  <c r="AY4763" i="59"/>
  <c r="BY4757" i="59"/>
  <c r="BA4757" i="59"/>
  <c r="BI4807" i="59"/>
  <c r="CG4807" i="59"/>
  <c r="BF4775" i="59"/>
  <c r="CD4759" i="59"/>
  <c r="BF4759" i="59"/>
  <c r="BI4752" i="59"/>
  <c r="CG4752" i="59"/>
  <c r="BI4724" i="59"/>
  <c r="CG4724" i="59"/>
  <c r="BA4781" i="59"/>
  <c r="BY4781" i="59"/>
  <c r="AZ4799" i="59"/>
  <c r="CC4743" i="59"/>
  <c r="BE4743" i="59"/>
  <c r="BG4723" i="59"/>
  <c r="CE4723" i="59"/>
  <c r="AY4722" i="59"/>
  <c r="BW4722" i="59"/>
  <c r="BG4715" i="59"/>
  <c r="CE4715" i="59"/>
  <c r="CB4731" i="59"/>
  <c r="BD4731" i="59"/>
  <c r="BE4717" i="59"/>
  <c r="CC4717" i="59"/>
  <c r="BD4774" i="59"/>
  <c r="CB4774" i="59"/>
  <c r="CC5010" i="59"/>
  <c r="BD5001" i="59"/>
  <c r="BG4995" i="59"/>
  <c r="AX4995" i="59"/>
  <c r="BV4988" i="59"/>
  <c r="AX4988" i="59"/>
  <c r="CF4982" i="59"/>
  <c r="BB4978" i="59"/>
  <c r="BZ4978" i="59"/>
  <c r="CC4975" i="59"/>
  <c r="BC4990" i="59"/>
  <c r="CA4990" i="59"/>
  <c r="BC4973" i="59"/>
  <c r="CA4973" i="59"/>
  <c r="BY4972" i="59"/>
  <c r="BY4965" i="59"/>
  <c r="BH4964" i="59"/>
  <c r="CD4954" i="59"/>
  <c r="BV4961" i="59"/>
  <c r="AX4961" i="59"/>
  <c r="BC4957" i="59"/>
  <c r="CA4957" i="59"/>
  <c r="BD4957" i="59"/>
  <c r="CB4957" i="59"/>
  <c r="CC4925" i="59"/>
  <c r="BE4925" i="59"/>
  <c r="CG4942" i="59"/>
  <c r="BI4942" i="59"/>
  <c r="AZ4942" i="59"/>
  <c r="BX4942" i="59"/>
  <c r="BD4933" i="59"/>
  <c r="CB4933" i="59"/>
  <c r="BV4927" i="59"/>
  <c r="BE4896" i="59"/>
  <c r="CC4896" i="59"/>
  <c r="BE4880" i="59"/>
  <c r="CC4880" i="59"/>
  <c r="BZ4944" i="59"/>
  <c r="BA4944" i="59"/>
  <c r="AX4941" i="59"/>
  <c r="CG4963" i="59"/>
  <c r="AZ4963" i="59"/>
  <c r="AX4940" i="59"/>
  <c r="CA4932" i="59"/>
  <c r="BC4932" i="59"/>
  <c r="BF4937" i="59"/>
  <c r="BV4917" i="59"/>
  <c r="BF4912" i="59"/>
  <c r="BE4907" i="59"/>
  <c r="CC4907" i="59"/>
  <c r="BF4903" i="59"/>
  <c r="BZ4919" i="59"/>
  <c r="BC4916" i="59"/>
  <c r="CA4916" i="59"/>
  <c r="CG4907" i="59"/>
  <c r="BI4907" i="59"/>
  <c r="BB4879" i="59"/>
  <c r="BI4874" i="59"/>
  <c r="CG4874" i="59"/>
  <c r="CD4873" i="59"/>
  <c r="BF4873" i="59"/>
  <c r="BG4872" i="59"/>
  <c r="BZ4872" i="59"/>
  <c r="BB4868" i="59"/>
  <c r="CF4868" i="59"/>
  <c r="BX4864" i="59"/>
  <c r="AZ4864" i="59"/>
  <c r="CE4860" i="59"/>
  <c r="BH4860" i="59"/>
  <c r="AX4860" i="59"/>
  <c r="AZ4860" i="59"/>
  <c r="BI4885" i="59"/>
  <c r="CG4885" i="59"/>
  <c r="BW4885" i="59"/>
  <c r="AY4885" i="59"/>
  <c r="BB4882" i="59"/>
  <c r="BG4882" i="59"/>
  <c r="CE4882" i="59"/>
  <c r="AY4879" i="59"/>
  <c r="BI4878" i="59"/>
  <c r="CG4878" i="59"/>
  <c r="BV4871" i="59"/>
  <c r="BY4868" i="59"/>
  <c r="BA4868" i="59"/>
  <c r="BW4866" i="59"/>
  <c r="BW4862" i="59"/>
  <c r="BG4873" i="59"/>
  <c r="BE4867" i="59"/>
  <c r="CC4867" i="59"/>
  <c r="BI4865" i="59"/>
  <c r="CG4865" i="59"/>
  <c r="BX4865" i="59"/>
  <c r="AZ4865" i="59"/>
  <c r="CA4855" i="59"/>
  <c r="BC4855" i="59"/>
  <c r="CC4853" i="59"/>
  <c r="BE4853" i="59"/>
  <c r="CD4867" i="59"/>
  <c r="BF4867" i="59"/>
  <c r="CF4867" i="59"/>
  <c r="BH4867" i="59"/>
  <c r="BG4857" i="59"/>
  <c r="BW4850" i="59"/>
  <c r="BI4852" i="59"/>
  <c r="CG4852" i="59"/>
  <c r="BX4852" i="59"/>
  <c r="AZ4852" i="59"/>
  <c r="BA4847" i="59"/>
  <c r="BY4847" i="59"/>
  <c r="AZ4844" i="59"/>
  <c r="BX4844" i="59"/>
  <c r="BY4843" i="59"/>
  <c r="BA4843" i="59"/>
  <c r="BA4839" i="59"/>
  <c r="BY4839" i="59"/>
  <c r="BD4827" i="59"/>
  <c r="BE4826" i="59"/>
  <c r="CC4826" i="59"/>
  <c r="BB4825" i="59"/>
  <c r="BZ4825" i="59"/>
  <c r="CB4823" i="59"/>
  <c r="BE4818" i="59"/>
  <c r="CC4818" i="59"/>
  <c r="BB4817" i="59"/>
  <c r="BZ4817" i="59"/>
  <c r="CA4808" i="59"/>
  <c r="BC4808" i="59"/>
  <c r="CA4800" i="59"/>
  <c r="BC4800" i="59"/>
  <c r="CA4792" i="59"/>
  <c r="BC4792" i="59"/>
  <c r="BE4790" i="59"/>
  <c r="CC4782" i="59"/>
  <c r="BE4782" i="59"/>
  <c r="CD4834" i="59"/>
  <c r="BF4834" i="59"/>
  <c r="BW4827" i="59"/>
  <c r="AY4827" i="59"/>
  <c r="BA4825" i="59"/>
  <c r="BY4825" i="59"/>
  <c r="BY4821" i="59"/>
  <c r="BA4821" i="59"/>
  <c r="AY4819" i="59"/>
  <c r="BW4819" i="59"/>
  <c r="BA4817" i="59"/>
  <c r="BY4817" i="59"/>
  <c r="BY4813" i="59"/>
  <c r="BA4813" i="59"/>
  <c r="BW4811" i="59"/>
  <c r="AY4811" i="59"/>
  <c r="BA4809" i="59"/>
  <c r="BY4809" i="59"/>
  <c r="BY4805" i="59"/>
  <c r="BA4805" i="59"/>
  <c r="BA4801" i="59"/>
  <c r="BY4801" i="59"/>
  <c r="BY4797" i="59"/>
  <c r="BA4797" i="59"/>
  <c r="AX4838" i="59"/>
  <c r="BV4838" i="59"/>
  <c r="BX4835" i="59"/>
  <c r="BX4809" i="59"/>
  <c r="BX4801" i="59"/>
  <c r="CC4765" i="59"/>
  <c r="BE4765" i="59"/>
  <c r="BF4789" i="59"/>
  <c r="CD4785" i="59"/>
  <c r="BB4780" i="59"/>
  <c r="BA4783" i="59"/>
  <c r="BY4783" i="59"/>
  <c r="AZ4783" i="59"/>
  <c r="BX4783" i="59"/>
  <c r="AY4780" i="59"/>
  <c r="BW4780" i="59"/>
  <c r="BF4779" i="59"/>
  <c r="BA4767" i="59"/>
  <c r="CB4803" i="59"/>
  <c r="BY4795" i="59"/>
  <c r="BA4795" i="59"/>
  <c r="BH4791" i="59"/>
  <c r="BA4719" i="59"/>
  <c r="BY4719" i="59"/>
  <c r="BZ4715" i="59"/>
  <c r="CB4755" i="59"/>
  <c r="BD4755" i="59"/>
  <c r="BG4726" i="59"/>
  <c r="CE4726" i="59"/>
  <c r="BH4726" i="59"/>
  <c r="CF4726" i="59"/>
  <c r="BX4723" i="59"/>
  <c r="AZ4723" i="59"/>
  <c r="BI4770" i="59"/>
  <c r="AY4766" i="59"/>
  <c r="BW4766" i="59"/>
  <c r="AZ4766" i="59"/>
  <c r="BX4766" i="59"/>
  <c r="BI4762" i="59"/>
  <c r="BB4751" i="59"/>
  <c r="BB4747" i="59"/>
  <c r="CG4735" i="59"/>
  <c r="BI4735" i="59"/>
  <c r="AY4735" i="59"/>
  <c r="BW4735" i="59"/>
  <c r="CA4731" i="59"/>
  <c r="BC4731" i="59"/>
  <c r="BY4727" i="59"/>
  <c r="BA4727" i="59"/>
  <c r="BZ4727" i="59"/>
  <c r="BA5009" i="59"/>
  <c r="BG5009" i="59"/>
  <c r="CD5003" i="59"/>
  <c r="BW5003" i="59"/>
  <c r="BD5003" i="59"/>
  <c r="BC5000" i="59"/>
  <c r="BC4993" i="59"/>
  <c r="CD4987" i="59"/>
  <c r="CC4977" i="59"/>
  <c r="BV4977" i="59"/>
  <c r="CC4976" i="59"/>
  <c r="BG4976" i="59"/>
  <c r="BX5011" i="59"/>
  <c r="BH5007" i="59"/>
  <c r="BA5007" i="59"/>
  <c r="CA5007" i="59"/>
  <c r="AX5005" i="59"/>
  <c r="CB5005" i="59"/>
  <c r="BV4999" i="59"/>
  <c r="BE4999" i="59"/>
  <c r="CB4996" i="59"/>
  <c r="BX4996" i="59"/>
  <c r="BF4991" i="59"/>
  <c r="CG4989" i="59"/>
  <c r="AX4989" i="59"/>
  <c r="BC4986" i="59"/>
  <c r="BF4986" i="59"/>
  <c r="CB4984" i="59"/>
  <c r="BV4984" i="59"/>
  <c r="AX4981" i="59"/>
  <c r="AZ4998" i="59"/>
  <c r="BA4998" i="59"/>
  <c r="BW4994" i="59"/>
  <c r="CD4746" i="59"/>
  <c r="BY5004" i="59"/>
  <c r="BA5004" i="59"/>
  <c r="BV4992" i="59"/>
  <c r="BW4983" i="59"/>
  <c r="AZ4990" i="59"/>
  <c r="AY4965" i="59"/>
  <c r="BW4965" i="59"/>
  <c r="CG4960" i="59"/>
  <c r="CB4958" i="59"/>
  <c r="BY4961" i="59"/>
  <c r="BI4898" i="59"/>
  <c r="CG4898" i="59"/>
  <c r="BE4942" i="59"/>
  <c r="CC4942" i="59"/>
  <c r="AZ4944" i="59"/>
  <c r="BX4944" i="59"/>
  <c r="BF4963" i="59"/>
  <c r="CD4963" i="59"/>
  <c r="BE4937" i="59"/>
  <c r="CC4937" i="59"/>
  <c r="BB4923" i="59"/>
  <c r="BA4932" i="59"/>
  <c r="BY4932" i="59"/>
  <c r="AZ4930" i="59"/>
  <c r="BX4930" i="59"/>
  <c r="BW4917" i="59"/>
  <c r="AY4917" i="59"/>
  <c r="CA4912" i="59"/>
  <c r="BC4912" i="59"/>
  <c r="CD4890" i="59"/>
  <c r="BF4915" i="59"/>
  <c r="CC4889" i="59"/>
  <c r="BE4889" i="59"/>
  <c r="CB4913" i="59"/>
  <c r="BD4913" i="59"/>
  <c r="BZ4904" i="59"/>
  <c r="BB4886" i="59"/>
  <c r="BD4893" i="59"/>
  <c r="CB4893" i="59"/>
  <c r="BF4877" i="59"/>
  <c r="CD4877" i="59"/>
  <c r="BZ4873" i="59"/>
  <c r="BB4873" i="59"/>
  <c r="CA4860" i="59"/>
  <c r="BZ4877" i="59"/>
  <c r="BE4877" i="59"/>
  <c r="CA4874" i="59"/>
  <c r="AX4844" i="59"/>
  <c r="BV4844" i="59"/>
  <c r="AX4821" i="59"/>
  <c r="BW4804" i="59"/>
  <c r="AY4804" i="59"/>
  <c r="BY4765" i="59"/>
  <c r="BA4765" i="59"/>
  <c r="BA4725" i="59"/>
  <c r="BY4725" i="59"/>
  <c r="CG4776" i="59"/>
  <c r="BI4776" i="59"/>
  <c r="BI4772" i="59"/>
  <c r="CG4772" i="59"/>
  <c r="CG4760" i="59"/>
  <c r="BI4760" i="59"/>
  <c r="CF4725" i="59"/>
  <c r="BH4725" i="59"/>
  <c r="CG4720" i="59"/>
  <c r="BI4720" i="59"/>
  <c r="BV4719" i="59"/>
  <c r="CF4718" i="59"/>
  <c r="BD4717" i="59"/>
  <c r="CB4717" i="59"/>
  <c r="BY4754" i="59"/>
  <c r="BA4754" i="59"/>
  <c r="BY4774" i="59"/>
  <c r="BA4774" i="59"/>
  <c r="CE4751" i="59"/>
  <c r="BG4751" i="59"/>
  <c r="BG4747" i="59"/>
  <c r="CE4747" i="59"/>
  <c r="BH4731" i="59"/>
  <c r="BF5009" i="59"/>
  <c r="BF5003" i="59"/>
  <c r="BZ5003" i="59"/>
  <c r="BI5003" i="59"/>
  <c r="BV5000" i="59"/>
  <c r="BD4987" i="59"/>
  <c r="BB4987" i="59"/>
  <c r="BD4977" i="59"/>
  <c r="CA4977" i="59"/>
  <c r="AY5002" i="59"/>
  <c r="AX5007" i="59"/>
  <c r="CE5007" i="59"/>
  <c r="CF5005" i="59"/>
  <c r="BA5005" i="59"/>
  <c r="BB4999" i="59"/>
  <c r="BY4999" i="59"/>
  <c r="BB4996" i="59"/>
  <c r="BZ4996" i="59"/>
  <c r="CG4996" i="59"/>
  <c r="BH4991" i="59"/>
  <c r="CC4991" i="59"/>
  <c r="BE4989" i="59"/>
  <c r="CA4986" i="59"/>
  <c r="CF4986" i="59"/>
  <c r="CE4984" i="59"/>
  <c r="AZ4984" i="59"/>
  <c r="BZ4984" i="59"/>
  <c r="BH4981" i="59"/>
  <c r="BD4981" i="59"/>
  <c r="CF4981" i="59"/>
  <c r="BW4981" i="59"/>
  <c r="BA4979" i="59"/>
  <c r="BB4979" i="59"/>
  <c r="BC4979" i="59"/>
  <c r="BE4998" i="59"/>
  <c r="CF4994" i="59"/>
  <c r="AY5006" i="59"/>
  <c r="BE5006" i="59"/>
  <c r="AZ4961" i="59"/>
  <c r="BV4944" i="59"/>
  <c r="AY4932" i="59"/>
  <c r="BW4932" i="59"/>
  <c r="BE4953" i="59"/>
  <c r="BA4930" i="59"/>
  <c r="BY4930" i="59"/>
  <c r="BW4920" i="59"/>
  <c r="AY4920" i="59"/>
  <c r="BA4913" i="59"/>
  <c r="BY4913" i="59"/>
  <c r="AX4912" i="59"/>
  <c r="BZ4894" i="59"/>
  <c r="BE4915" i="59"/>
  <c r="BB4899" i="59"/>
  <c r="CB4886" i="59"/>
  <c r="BD4886" i="59"/>
  <c r="CC4913" i="59"/>
  <c r="BW4878" i="59"/>
  <c r="BC4872" i="59"/>
  <c r="BZ4885" i="59"/>
  <c r="BE4876" i="59"/>
  <c r="CC4876" i="59"/>
  <c r="BY4857" i="59"/>
  <c r="BA4857" i="59"/>
  <c r="BW4851" i="59"/>
  <c r="AX4848" i="59"/>
  <c r="BV4848" i="59"/>
  <c r="BY4845" i="59"/>
  <c r="BA4845" i="59"/>
  <c r="AZ4831" i="59"/>
  <c r="BW4820" i="59"/>
  <c r="AY4820" i="59"/>
  <c r="BV4805" i="59"/>
  <c r="BW4775" i="59"/>
  <c r="AY4775" i="59"/>
  <c r="AY4759" i="59"/>
  <c r="BW4759" i="59"/>
  <c r="CF4781" i="59"/>
  <c r="BH4781" i="59"/>
  <c r="CG4716" i="59"/>
  <c r="BI4716" i="59"/>
  <c r="BC4780" i="59"/>
  <c r="CA4780" i="59"/>
  <c r="CD4723" i="59"/>
  <c r="BF4723" i="59"/>
  <c r="CA4746" i="59"/>
  <c r="BC4746" i="59"/>
  <c r="BX4742" i="59"/>
  <c r="AZ4742" i="59"/>
  <c r="BB4774" i="59"/>
  <c r="BH4755" i="59"/>
  <c r="CF4755" i="59"/>
  <c r="CF4751" i="59"/>
  <c r="BA4735" i="59"/>
  <c r="BY4735" i="59"/>
  <c r="BY5006" i="59"/>
  <c r="BA5006" i="59"/>
  <c r="CE5004" i="59"/>
  <c r="AX4997" i="59"/>
  <c r="CC4995" i="59"/>
  <c r="BE4995" i="59"/>
  <c r="BI4992" i="59"/>
  <c r="CG4992" i="59"/>
  <c r="BI4985" i="59"/>
  <c r="CB4988" i="59"/>
  <c r="BA4982" i="59"/>
  <c r="CC4978" i="59"/>
  <c r="BA4973" i="59"/>
  <c r="BE4969" i="59"/>
  <c r="BY4964" i="59"/>
  <c r="AZ4964" i="59"/>
  <c r="BE4960" i="59"/>
  <c r="BZ4951" i="59"/>
  <c r="CC4948" i="59"/>
  <c r="BE4948" i="59"/>
  <c r="BI4980" i="59"/>
  <c r="CA4980" i="59"/>
  <c r="BF4958" i="59"/>
  <c r="BV4954" i="59"/>
  <c r="CG4961" i="59"/>
  <c r="BA4950" i="59"/>
  <c r="BY4950" i="59"/>
  <c r="CG4950" i="59"/>
  <c r="BI4950" i="59"/>
  <c r="CE4950" i="59"/>
  <c r="BG4950" i="59"/>
  <c r="BY4945" i="59"/>
  <c r="BA4945" i="59"/>
  <c r="BX4945" i="59"/>
  <c r="AZ4945" i="59"/>
  <c r="BA4962" i="59"/>
  <c r="CF4962" i="59"/>
  <c r="BE4926" i="59"/>
  <c r="CC4926" i="59"/>
  <c r="BB4925" i="59"/>
  <c r="BE4918" i="59"/>
  <c r="CC4918" i="59"/>
  <c r="BE4910" i="59"/>
  <c r="CC4910" i="59"/>
  <c r="BE4898" i="59"/>
  <c r="CC4898" i="59"/>
  <c r="AZ4927" i="59"/>
  <c r="BX4927" i="59"/>
  <c r="CF4963" i="59"/>
  <c r="AX4937" i="59"/>
  <c r="BY4924" i="59"/>
  <c r="BA4924" i="59"/>
  <c r="BV4923" i="59"/>
  <c r="BB4932" i="59"/>
  <c r="BY4953" i="59"/>
  <c r="BX4953" i="59"/>
  <c r="BX4920" i="59"/>
  <c r="AZ4920" i="59"/>
  <c r="AZ4934" i="59"/>
  <c r="BX4934" i="59"/>
  <c r="BA4934" i="59"/>
  <c r="BY4934" i="59"/>
  <c r="BH4920" i="59"/>
  <c r="CF4920" i="59"/>
  <c r="CA4903" i="59"/>
  <c r="BC4903" i="59"/>
  <c r="CB4894" i="59"/>
  <c r="BE4894" i="59"/>
  <c r="CE4921" i="59"/>
  <c r="BV4915" i="59"/>
  <c r="BV4899" i="59"/>
  <c r="CD4911" i="59"/>
  <c r="BB4911" i="59"/>
  <c r="BX4911" i="59"/>
  <c r="AZ4911" i="59"/>
  <c r="BC4904" i="59"/>
  <c r="CA4904" i="59"/>
  <c r="CF4887" i="59"/>
  <c r="BH4887" i="59"/>
  <c r="BW4919" i="59"/>
  <c r="AY4919" i="59"/>
  <c r="BH4919" i="59"/>
  <c r="CF4919" i="59"/>
  <c r="BI4916" i="59"/>
  <c r="CG4916" i="59"/>
  <c r="BV4909" i="59"/>
  <c r="BV4907" i="59"/>
  <c r="BZ4887" i="59"/>
  <c r="BY4886" i="59"/>
  <c r="BA4886" i="59"/>
  <c r="BY4879" i="59"/>
  <c r="BC4878" i="59"/>
  <c r="BY4877" i="59"/>
  <c r="BA4877" i="59"/>
  <c r="BX4877" i="59"/>
  <c r="AZ4877" i="59"/>
  <c r="AY4872" i="59"/>
  <c r="AY4868" i="59"/>
  <c r="AY4864" i="59"/>
  <c r="CB4882" i="59"/>
  <c r="BD4882" i="59"/>
  <c r="BA4873" i="59"/>
  <c r="BY4873" i="59"/>
  <c r="BV4875" i="59"/>
  <c r="AX4875" i="59"/>
  <c r="BV4870" i="59"/>
  <c r="BB4870" i="59"/>
  <c r="BZ4870" i="59"/>
  <c r="BI4868" i="59"/>
  <c r="CG4868" i="59"/>
  <c r="BG4866" i="59"/>
  <c r="CE4862" i="59"/>
  <c r="BY4875" i="59"/>
  <c r="BA4875" i="59"/>
  <c r="BY4871" i="59"/>
  <c r="BA4871" i="59"/>
  <c r="BH4869" i="59"/>
  <c r="CF4869" i="59"/>
  <c r="BF4869" i="59"/>
  <c r="CD4869" i="59"/>
  <c r="BA4859" i="59"/>
  <c r="BY4859" i="59"/>
  <c r="BI4863" i="59"/>
  <c r="CG4863" i="59"/>
  <c r="BV4863" i="59"/>
  <c r="BW4857" i="59"/>
  <c r="CG4855" i="59"/>
  <c r="BI4855" i="59"/>
  <c r="CE4853" i="59"/>
  <c r="BZ4853" i="59"/>
  <c r="CA4849" i="59"/>
  <c r="BC4849" i="59"/>
  <c r="CG4847" i="59"/>
  <c r="BI4847" i="59"/>
  <c r="CF4844" i="59"/>
  <c r="BH4844" i="59"/>
  <c r="BI4843" i="59"/>
  <c r="CG4843" i="59"/>
  <c r="CG4839" i="59"/>
  <c r="BI4839" i="59"/>
  <c r="BZ4854" i="59"/>
  <c r="BB4854" i="59"/>
  <c r="CB4854" i="59"/>
  <c r="BD4854" i="59"/>
  <c r="BE4842" i="59"/>
  <c r="CC4842" i="59"/>
  <c r="CG4840" i="59"/>
  <c r="BI4840" i="59"/>
  <c r="AX4840" i="59"/>
  <c r="BV4840" i="59"/>
  <c r="BW4836" i="59"/>
  <c r="CA4842" i="59"/>
  <c r="BG4835" i="59"/>
  <c r="CE4835" i="59"/>
  <c r="CB4834" i="59"/>
  <c r="BD4834" i="59"/>
  <c r="BX4825" i="59"/>
  <c r="BV4823" i="59"/>
  <c r="AX4823" i="59"/>
  <c r="BX4821" i="59"/>
  <c r="BB4819" i="59"/>
  <c r="BZ4819" i="59"/>
  <c r="BD4817" i="59"/>
  <c r="CC4816" i="59"/>
  <c r="BE4816" i="59"/>
  <c r="CB4813" i="59"/>
  <c r="CC4812" i="59"/>
  <c r="BE4812" i="59"/>
  <c r="CG4831" i="59"/>
  <c r="BI4831" i="59"/>
  <c r="BI4823" i="59"/>
  <c r="CG4823" i="59"/>
  <c r="CG4815" i="59"/>
  <c r="BI4815" i="59"/>
  <c r="BW4791" i="59"/>
  <c r="AY4791" i="59"/>
  <c r="AY4781" i="59"/>
  <c r="BW4781" i="59"/>
  <c r="BV4779" i="59"/>
  <c r="AX4779" i="59"/>
  <c r="BV4793" i="59"/>
  <c r="AX4793" i="59"/>
  <c r="BE4791" i="59"/>
  <c r="CC4791" i="59"/>
  <c r="CC4772" i="59"/>
  <c r="BE4772" i="59"/>
  <c r="CC4768" i="59"/>
  <c r="BE4768" i="59"/>
  <c r="BB4767" i="59"/>
  <c r="BE4752" i="59"/>
  <c r="CC4752" i="59"/>
  <c r="CC4748" i="59"/>
  <c r="BE4748" i="59"/>
  <c r="BD4745" i="59"/>
  <c r="CB4745" i="59"/>
  <c r="CB4741" i="59"/>
  <c r="BD4741" i="59"/>
  <c r="CC4728" i="59"/>
  <c r="BE4728" i="59"/>
  <c r="BE4724" i="59"/>
  <c r="CC4724" i="59"/>
  <c r="BE4803" i="59"/>
  <c r="CC4803" i="59"/>
  <c r="CC4795" i="59"/>
  <c r="BE4795" i="59"/>
  <c r="CD4780" i="59"/>
  <c r="AZ4780" i="59"/>
  <c r="CB4779" i="59"/>
  <c r="BD4779" i="59"/>
  <c r="BI4775" i="59"/>
  <c r="CG4775" i="59"/>
  <c r="BI4763" i="59"/>
  <c r="CG4763" i="59"/>
  <c r="CG4759" i="59"/>
  <c r="BI4759" i="59"/>
  <c r="BY4807" i="59"/>
  <c r="BA4807" i="59"/>
  <c r="BD4807" i="59"/>
  <c r="AX4791" i="59"/>
  <c r="BV4791" i="59"/>
  <c r="BX4791" i="59"/>
  <c r="CC4731" i="59"/>
  <c r="BE4731" i="59"/>
  <c r="BY4721" i="59"/>
  <c r="BA4721" i="59"/>
  <c r="BX4721" i="59"/>
  <c r="AZ4721" i="59"/>
  <c r="BZ4719" i="59"/>
  <c r="BH4717" i="59"/>
  <c r="CF4717" i="59"/>
  <c r="CC4766" i="59"/>
  <c r="BE4766" i="59"/>
  <c r="BE4746" i="59"/>
  <c r="BB4746" i="59"/>
  <c r="BC4742" i="59"/>
  <c r="CA4742" i="59"/>
  <c r="BD4742" i="59"/>
  <c r="CB4742" i="59"/>
  <c r="BA4738" i="59"/>
  <c r="BY4738" i="59"/>
  <c r="BY4734" i="59"/>
  <c r="BA4734" i="59"/>
  <c r="CA4730" i="59"/>
  <c r="BC4730" i="59"/>
  <c r="CB4730" i="59"/>
  <c r="BD4730" i="59"/>
  <c r="CB4727" i="59"/>
  <c r="BD4727" i="59"/>
  <c r="CD4774" i="59"/>
  <c r="CG4774" i="59"/>
  <c r="BV4770" i="59"/>
  <c r="AX4762" i="59"/>
  <c r="AX4743" i="59"/>
  <c r="BY4739" i="59"/>
  <c r="BA4739" i="59"/>
  <c r="BZ4739" i="59"/>
  <c r="CD4735" i="59"/>
  <c r="BF4735" i="59"/>
  <c r="CE4735" i="59"/>
  <c r="BG4735" i="59"/>
  <c r="BH4747" i="59"/>
  <c r="CF4747" i="59"/>
  <c r="AZ4743" i="59"/>
  <c r="BX4743" i="59"/>
  <c r="BV5003" i="59"/>
  <c r="BB5000" i="59"/>
  <c r="CD5000" i="59"/>
  <c r="BV4987" i="59"/>
  <c r="AX4977" i="59"/>
  <c r="CE4977" i="59"/>
  <c r="AZ4976" i="59"/>
  <c r="BF5008" i="59"/>
  <c r="CA4993" i="59"/>
  <c r="CD4998" i="59"/>
  <c r="BG5000" i="59"/>
  <c r="BG4989" i="59"/>
  <c r="BG4999" i="59"/>
  <c r="BY5010" i="59"/>
  <c r="BB4995" i="59"/>
  <c r="BG4973" i="59"/>
  <c r="CE4973" i="59"/>
  <c r="BF4966" i="59"/>
  <c r="CD4966" i="59"/>
  <c r="CD4964" i="59"/>
  <c r="BF4964" i="59"/>
  <c r="CD4951" i="59"/>
  <c r="BV4980" i="59"/>
  <c r="AX4980" i="59"/>
  <c r="BC4950" i="59"/>
  <c r="CA4950" i="59"/>
  <c r="CC4962" i="59"/>
  <c r="BF4962" i="59"/>
  <c r="BF4925" i="59"/>
  <c r="BY4896" i="59"/>
  <c r="BA4888" i="59"/>
  <c r="BB4938" i="59"/>
  <c r="AZ4940" i="59"/>
  <c r="BX4940" i="59"/>
  <c r="BX4923" i="59"/>
  <c r="AZ4923" i="59"/>
  <c r="CG4932" i="59"/>
  <c r="BI4932" i="59"/>
  <c r="BB4920" i="59"/>
  <c r="BH4917" i="59"/>
  <c r="CF4917" i="59"/>
  <c r="BE4890" i="59"/>
  <c r="BZ4908" i="59"/>
  <c r="BF4901" i="59"/>
  <c r="CD4904" i="59"/>
  <c r="BZ4907" i="59"/>
  <c r="BE4870" i="59"/>
  <c r="CC4870" i="59"/>
  <c r="BG4849" i="59"/>
  <c r="AX4854" i="59"/>
  <c r="BV4854" i="59"/>
  <c r="AZ4850" i="59"/>
  <c r="BX4850" i="59"/>
  <c r="AZ4819" i="59"/>
  <c r="BW4816" i="59"/>
  <c r="AY4816" i="59"/>
  <c r="AZ4811" i="59"/>
  <c r="BY4794" i="59"/>
  <c r="BA4794" i="59"/>
  <c r="AX4842" i="59"/>
  <c r="BV4842" i="59"/>
  <c r="BZ4838" i="59"/>
  <c r="BB4838" i="59"/>
  <c r="BF4784" i="59"/>
  <c r="BV4807" i="59"/>
  <c r="AX4807" i="59"/>
  <c r="BG4755" i="59"/>
  <c r="CE4755" i="59"/>
  <c r="BE5010" i="59"/>
  <c r="CG5006" i="59"/>
  <c r="BX5006" i="59"/>
  <c r="BI5004" i="59"/>
  <c r="CG5004" i="59"/>
  <c r="CB5001" i="59"/>
  <c r="BZ5001" i="59"/>
  <c r="CD4997" i="59"/>
  <c r="BF4997" i="59"/>
  <c r="AY4995" i="59"/>
  <c r="CC4994" i="59"/>
  <c r="BE4994" i="59"/>
  <c r="BY4992" i="59"/>
  <c r="BA4992" i="59"/>
  <c r="BX4995" i="59"/>
  <c r="BV4995" i="59"/>
  <c r="BY4988" i="59"/>
  <c r="BA4988" i="59"/>
  <c r="BA4983" i="59"/>
  <c r="BH4982" i="59"/>
  <c r="BE4971" i="59"/>
  <c r="CC4967" i="59"/>
  <c r="CD4990" i="59"/>
  <c r="BF4990" i="59"/>
  <c r="BD4990" i="59"/>
  <c r="BA4974" i="59"/>
  <c r="BB4966" i="59"/>
  <c r="BZ4966" i="59"/>
  <c r="CF4964" i="59"/>
  <c r="BE4980" i="59"/>
  <c r="BV4958" i="59"/>
  <c r="AX4958" i="59"/>
  <c r="BY4951" i="59"/>
  <c r="BA4951" i="59"/>
  <c r="BX4959" i="59"/>
  <c r="AZ4959" i="59"/>
  <c r="BY4954" i="59"/>
  <c r="BA4954" i="59"/>
  <c r="BX4951" i="59"/>
  <c r="AZ4951" i="59"/>
  <c r="BE4943" i="59"/>
  <c r="CC4943" i="59"/>
  <c r="BE4935" i="59"/>
  <c r="CC4935" i="59"/>
  <c r="BI4962" i="59"/>
  <c r="BX4962" i="59"/>
  <c r="BZ4942" i="59"/>
  <c r="AZ4933" i="59"/>
  <c r="AX4927" i="59"/>
  <c r="BZ4895" i="59"/>
  <c r="CC4892" i="59"/>
  <c r="BE4892" i="59"/>
  <c r="BB4891" i="59"/>
  <c r="BB4944" i="59"/>
  <c r="BA4938" i="59"/>
  <c r="AX4938" i="59"/>
  <c r="AX4936" i="59"/>
  <c r="BI4891" i="59"/>
  <c r="CG4891" i="59"/>
  <c r="CE4940" i="59"/>
  <c r="BG4940" i="59"/>
  <c r="BC4937" i="59"/>
  <c r="CA4937" i="59"/>
  <c r="BI4923" i="59"/>
  <c r="CG4923" i="59"/>
  <c r="CD4953" i="59"/>
  <c r="AZ4924" i="59"/>
  <c r="BG4924" i="59"/>
  <c r="CE4924" i="59"/>
  <c r="CB4934" i="59"/>
  <c r="BD4934" i="59"/>
  <c r="BF4934" i="59"/>
  <c r="CD4934" i="59"/>
  <c r="BC4917" i="59"/>
  <c r="CA4917" i="59"/>
  <c r="AX4917" i="59"/>
  <c r="BB4912" i="59"/>
  <c r="BW4912" i="59"/>
  <c r="AY4912" i="59"/>
  <c r="BB4903" i="59"/>
  <c r="AY4903" i="59"/>
  <c r="BI4894" i="59"/>
  <c r="CG4894" i="59"/>
  <c r="BV4893" i="59"/>
  <c r="BC4890" i="59"/>
  <c r="CA4890" i="59"/>
  <c r="BX4917" i="59"/>
  <c r="AZ4917" i="59"/>
  <c r="CG4915" i="59"/>
  <c r="BI4915" i="59"/>
  <c r="CC4912" i="59"/>
  <c r="BE4912" i="59"/>
  <c r="CF4901" i="59"/>
  <c r="BH4901" i="59"/>
  <c r="AY4901" i="59"/>
  <c r="BW4901" i="59"/>
  <c r="BB4901" i="59"/>
  <c r="BI4899" i="59"/>
  <c r="CG4899" i="59"/>
  <c r="AY4887" i="59"/>
  <c r="BW4887" i="59"/>
  <c r="BX4916" i="59"/>
  <c r="AZ4916" i="59"/>
  <c r="CF4913" i="59"/>
  <c r="BH4913" i="59"/>
  <c r="AY4913" i="59"/>
  <c r="BW4913" i="59"/>
  <c r="BB4913" i="59"/>
  <c r="BH4911" i="59"/>
  <c r="CF4911" i="59"/>
  <c r="CD4909" i="59"/>
  <c r="BF4900" i="59"/>
  <c r="BB4900" i="59"/>
  <c r="CA4889" i="59"/>
  <c r="BC4889" i="59"/>
  <c r="CB4889" i="59"/>
  <c r="BD4889" i="59"/>
  <c r="BZ4883" i="59"/>
  <c r="BZ4879" i="59"/>
  <c r="BH4877" i="59"/>
  <c r="CF4877" i="59"/>
  <c r="BB4872" i="59"/>
  <c r="CF4872" i="59"/>
  <c r="BH4871" i="59"/>
  <c r="CF4871" i="59"/>
  <c r="BX4868" i="59"/>
  <c r="AZ4868" i="59"/>
  <c r="CE4864" i="59"/>
  <c r="BH4864" i="59"/>
  <c r="BI4862" i="59"/>
  <c r="CG4862" i="59"/>
  <c r="BG4860" i="59"/>
  <c r="BZ4882" i="59"/>
  <c r="BW4879" i="59"/>
  <c r="BI4876" i="59"/>
  <c r="CG4876" i="59"/>
  <c r="CE4874" i="59"/>
  <c r="AX4871" i="59"/>
  <c r="BY4864" i="59"/>
  <c r="BA4864" i="59"/>
  <c r="AY4862" i="59"/>
  <c r="BI4875" i="59"/>
  <c r="CG4875" i="59"/>
  <c r="BI4871" i="59"/>
  <c r="CG4871" i="59"/>
  <c r="BI4869" i="59"/>
  <c r="CG4869" i="59"/>
  <c r="BV4865" i="59"/>
  <c r="AX4865" i="59"/>
  <c r="CC4857" i="59"/>
  <c r="BE4857" i="59"/>
  <c r="BW4853" i="59"/>
  <c r="BA4844" i="59"/>
  <c r="BY4844" i="59"/>
  <c r="BV4852" i="59"/>
  <c r="AX4852" i="59"/>
  <c r="CB4850" i="59"/>
  <c r="BD4850" i="59"/>
  <c r="CC4849" i="59"/>
  <c r="BE4849" i="59"/>
  <c r="BZ4848" i="59"/>
  <c r="BB4848" i="59"/>
  <c r="BB4844" i="59"/>
  <c r="BZ4844" i="59"/>
  <c r="BE4837" i="59"/>
  <c r="BE4833" i="59"/>
  <c r="CC4833" i="59"/>
  <c r="CD4840" i="59"/>
  <c r="BF4840" i="59"/>
  <c r="CF4840" i="59"/>
  <c r="BH4840" i="59"/>
  <c r="BB4834" i="59"/>
  <c r="BZ4834" i="59"/>
  <c r="BD4823" i="59"/>
  <c r="CA4816" i="59"/>
  <c r="BC4816" i="59"/>
  <c r="CB4815" i="59"/>
  <c r="CC4806" i="59"/>
  <c r="BE4806" i="59"/>
  <c r="BZ4805" i="59"/>
  <c r="BB4805" i="59"/>
  <c r="CC4798" i="59"/>
  <c r="BE4798" i="59"/>
  <c r="BZ4797" i="59"/>
  <c r="BB4797" i="59"/>
  <c r="BE4794" i="59"/>
  <c r="CC4794" i="59"/>
  <c r="CC4790" i="59"/>
  <c r="BE4786" i="59"/>
  <c r="CC4786" i="59"/>
  <c r="CC4778" i="59"/>
  <c r="BE4778" i="59"/>
  <c r="CD4836" i="59"/>
  <c r="BF4836" i="59"/>
  <c r="CC4828" i="59"/>
  <c r="BE4828" i="59"/>
  <c r="BF4823" i="59"/>
  <c r="CD4823" i="59"/>
  <c r="BV4811" i="59"/>
  <c r="AX4811" i="59"/>
  <c r="BY4808" i="59"/>
  <c r="BA4808" i="59"/>
  <c r="AZ4805" i="59"/>
  <c r="BY4804" i="59"/>
  <c r="BA4804" i="59"/>
  <c r="BY4800" i="59"/>
  <c r="BA4800" i="59"/>
  <c r="AZ4797" i="59"/>
  <c r="BY4796" i="59"/>
  <c r="BA4796" i="59"/>
  <c r="BY4792" i="59"/>
  <c r="BA4792" i="59"/>
  <c r="BY4827" i="59"/>
  <c r="BA4827" i="59"/>
  <c r="BA4819" i="59"/>
  <c r="BY4819" i="59"/>
  <c r="BY4811" i="59"/>
  <c r="BA4811" i="59"/>
  <c r="BI4779" i="59"/>
  <c r="CG4779" i="59"/>
  <c r="BC4775" i="59"/>
  <c r="CA4775" i="59"/>
  <c r="CC4761" i="59"/>
  <c r="BE4761" i="59"/>
  <c r="BE4753" i="59"/>
  <c r="CC4753" i="59"/>
  <c r="BE4745" i="59"/>
  <c r="CC4745" i="59"/>
  <c r="BE4729" i="59"/>
  <c r="CC4729" i="59"/>
  <c r="BE4725" i="59"/>
  <c r="CC4725" i="59"/>
  <c r="CF4793" i="59"/>
  <c r="CD4793" i="59"/>
  <c r="CF4789" i="59"/>
  <c r="BH4789" i="59"/>
  <c r="BE4781" i="59"/>
  <c r="BE4784" i="59"/>
  <c r="CC4784" i="59"/>
  <c r="BF4781" i="59"/>
  <c r="BB4803" i="59"/>
  <c r="BZ4803" i="59"/>
  <c r="BC4803" i="59"/>
  <c r="CA4803" i="59"/>
  <c r="BD4803" i="59"/>
  <c r="BE4747" i="59"/>
  <c r="CC4747" i="59"/>
  <c r="BZ4723" i="59"/>
  <c r="BA4722" i="59"/>
  <c r="BY4722" i="59"/>
  <c r="BY4717" i="59"/>
  <c r="BA4717" i="59"/>
  <c r="BX4717" i="59"/>
  <c r="AZ4717" i="59"/>
  <c r="BV4726" i="59"/>
  <c r="BW4721" i="59"/>
  <c r="AY4721" i="59"/>
  <c r="BX4715" i="59"/>
  <c r="AZ4715" i="59"/>
  <c r="AX4774" i="59"/>
  <c r="BF4762" i="59"/>
  <c r="CD4762" i="59"/>
  <c r="BG4762" i="59"/>
  <c r="CE4762" i="59"/>
  <c r="BH4762" i="59"/>
  <c r="CF4762" i="59"/>
  <c r="AZ4758" i="59"/>
  <c r="BX4758" i="59"/>
  <c r="BB4755" i="59"/>
  <c r="CA4755" i="59"/>
  <c r="BC4755" i="59"/>
  <c r="BA4751" i="59"/>
  <c r="BY4751" i="59"/>
  <c r="BY4747" i="59"/>
  <c r="BA4747" i="59"/>
  <c r="CD4743" i="59"/>
  <c r="BF4743" i="59"/>
  <c r="CE4743" i="59"/>
  <c r="BG4743" i="59"/>
  <c r="AX4735" i="59"/>
  <c r="BB4731" i="59"/>
  <c r="BH4739" i="59"/>
  <c r="CF4739" i="59"/>
  <c r="AZ4735" i="59"/>
  <c r="BX4735" i="59"/>
  <c r="CG5009" i="59"/>
  <c r="BW5009" i="59"/>
  <c r="BZ5000" i="59"/>
  <c r="CF5000" i="59"/>
  <c r="BA5000" i="59"/>
  <c r="CE4987" i="59"/>
  <c r="BA4987" i="59"/>
  <c r="BG4977" i="59"/>
  <c r="BA4976" i="59"/>
  <c r="CB4976" i="59"/>
  <c r="BW4976" i="59"/>
  <c r="BI5008" i="59"/>
  <c r="CG5002" i="59"/>
  <c r="BA5011" i="59"/>
  <c r="BG5011" i="59"/>
  <c r="BE5007" i="59"/>
  <c r="BC5005" i="59"/>
  <c r="BH4996" i="59"/>
  <c r="CF4996" i="59"/>
  <c r="BV4991" i="59"/>
  <c r="BC4989" i="59"/>
  <c r="CE4986" i="59"/>
  <c r="BX4986" i="59"/>
  <c r="BX4984" i="59"/>
  <c r="BC4981" i="59"/>
  <c r="BE4981" i="59"/>
  <c r="CE4979" i="59"/>
  <c r="CF4998" i="59"/>
  <c r="CA5006" i="59"/>
  <c r="AX4992" i="59"/>
  <c r="CF4988" i="59"/>
  <c r="AX4978" i="59"/>
  <c r="BV4978" i="59"/>
  <c r="BA4971" i="59"/>
  <c r="BY4968" i="59"/>
  <c r="BI4960" i="59"/>
  <c r="BX4958" i="59"/>
  <c r="BD4958" i="59"/>
  <c r="CF4958" i="59"/>
  <c r="BG4954" i="59"/>
  <c r="CE4954" i="59"/>
  <c r="BI4948" i="59"/>
  <c r="CG4948" i="59"/>
  <c r="AZ4980" i="59"/>
  <c r="BB4954" i="59"/>
  <c r="BC4961" i="59"/>
  <c r="CA4961" i="59"/>
  <c r="BW4946" i="59"/>
  <c r="AY4946" i="59"/>
  <c r="BA4943" i="59"/>
  <c r="AX4928" i="59"/>
  <c r="BY4963" i="59"/>
  <c r="AZ4913" i="59"/>
  <c r="BX4913" i="59"/>
  <c r="AZ4901" i="59"/>
  <c r="BZ4886" i="59"/>
  <c r="CD4907" i="59"/>
  <c r="BE4866" i="59"/>
  <c r="CC4866" i="59"/>
  <c r="CC4875" i="59"/>
  <c r="BE4875" i="59"/>
  <c r="BZ4869" i="59"/>
  <c r="BB4869" i="59"/>
  <c r="BA4853" i="59"/>
  <c r="BY4853" i="59"/>
  <c r="BI4861" i="59"/>
  <c r="CG4861" i="59"/>
  <c r="BY4852" i="59"/>
  <c r="BA4852" i="59"/>
  <c r="BW4847" i="59"/>
  <c r="AY4839" i="59"/>
  <c r="AX4817" i="59"/>
  <c r="BV4817" i="59"/>
  <c r="BV4813" i="59"/>
  <c r="BW4800" i="59"/>
  <c r="AY4800" i="59"/>
  <c r="BA4838" i="59"/>
  <c r="BY4838" i="59"/>
  <c r="BE4834" i="59"/>
  <c r="CC4834" i="59"/>
  <c r="BB4784" i="59"/>
  <c r="BX4807" i="59"/>
  <c r="BH4718" i="59"/>
  <c r="BY4746" i="59"/>
  <c r="BA4746" i="59"/>
  <c r="CB4743" i="59"/>
  <c r="BD4743" i="59"/>
  <c r="AZ4738" i="59"/>
  <c r="BX4738" i="59"/>
  <c r="BX4734" i="59"/>
  <c r="AZ4734" i="59"/>
  <c r="BW4730" i="59"/>
  <c r="BZ4735" i="59"/>
  <c r="BC4735" i="59"/>
  <c r="CA4735" i="59"/>
  <c r="CD4731" i="59"/>
  <c r="BF4731" i="59"/>
  <c r="BX4727" i="59"/>
  <c r="CF4743" i="59"/>
  <c r="BH4743" i="59"/>
  <c r="BZ5009" i="59"/>
  <c r="CB5009" i="59"/>
  <c r="AY5003" i="59"/>
  <c r="BY5003" i="59"/>
  <c r="BE4993" i="59"/>
  <c r="BI4977" i="59"/>
  <c r="BE4977" i="59"/>
  <c r="BH4976" i="59"/>
  <c r="BE4976" i="59"/>
  <c r="BZ4976" i="59"/>
  <c r="CC5008" i="59"/>
  <c r="CA5008" i="59"/>
  <c r="BB5011" i="59"/>
  <c r="BI5011" i="59"/>
  <c r="BX5007" i="59"/>
  <c r="AY5005" i="59"/>
  <c r="BG5005" i="59"/>
  <c r="AY4999" i="59"/>
  <c r="BH4999" i="59"/>
  <c r="AZ4986" i="59"/>
  <c r="BZ4986" i="59"/>
  <c r="BH4984" i="59"/>
  <c r="BE4979" i="59"/>
  <c r="BW4979" i="59"/>
  <c r="BH4994" i="59"/>
  <c r="BC5004" i="59"/>
  <c r="BX4961" i="59"/>
  <c r="BB4962" i="59"/>
  <c r="BZ4962" i="59"/>
  <c r="CG4910" i="59"/>
  <c r="BI4910" i="59"/>
  <c r="BA4884" i="59"/>
  <c r="BY4884" i="59"/>
  <c r="BC4936" i="59"/>
  <c r="CA4936" i="59"/>
  <c r="CC4934" i="59"/>
  <c r="BE4934" i="59"/>
  <c r="AZ4887" i="59"/>
  <c r="BX4887" i="59"/>
  <c r="BH4921" i="59"/>
  <c r="CF4921" i="59"/>
  <c r="AY4915" i="59"/>
  <c r="BF4908" i="59"/>
  <c r="BB4889" i="59"/>
  <c r="BG4916" i="59"/>
  <c r="CE4916" i="59"/>
  <c r="BY4893" i="59"/>
  <c r="BA4893" i="59"/>
  <c r="CF4889" i="59"/>
  <c r="BH4889" i="59"/>
  <c r="CD4883" i="59"/>
  <c r="CB4875" i="59"/>
  <c r="BD4875" i="59"/>
  <c r="BC4868" i="59"/>
  <c r="BH4882" i="59"/>
  <c r="CF4882" i="59"/>
  <c r="BB4852" i="59"/>
  <c r="BZ4852" i="59"/>
  <c r="BH4835" i="59"/>
  <c r="CF4835" i="59"/>
  <c r="BX4827" i="59"/>
  <c r="BX4823" i="59"/>
  <c r="AX4805" i="59"/>
  <c r="BY4798" i="59"/>
  <c r="BA4798" i="59"/>
  <c r="AX4831" i="59"/>
  <c r="BV4831" i="59"/>
  <c r="BZ4827" i="59"/>
  <c r="BB4827" i="59"/>
  <c r="CC4820" i="59"/>
  <c r="BE4820" i="59"/>
  <c r="BW4767" i="59"/>
  <c r="BF4763" i="59"/>
  <c r="CD4763" i="59"/>
  <c r="BW4807" i="59"/>
  <c r="AY4807" i="59"/>
  <c r="AY4799" i="59"/>
  <c r="BW4799" i="59"/>
  <c r="BG4718" i="59"/>
  <c r="CE4718" i="59"/>
  <c r="BF4715" i="59"/>
  <c r="BE4722" i="59"/>
  <c r="CC4722" i="59"/>
  <c r="BZ4774" i="59"/>
  <c r="AZ4755" i="59"/>
  <c r="AZ4751" i="59"/>
  <c r="BX4751" i="59"/>
  <c r="CB5004" i="59"/>
  <c r="BV4997" i="59"/>
  <c r="BF4988" i="59"/>
  <c r="CD4988" i="59"/>
  <c r="BI4988" i="59"/>
  <c r="CG4988" i="59"/>
  <c r="AZ4982" i="59"/>
  <c r="BA4990" i="59"/>
  <c r="BY4990" i="59"/>
  <c r="BF4969" i="59"/>
  <c r="CD4969" i="59"/>
  <c r="BV4969" i="59"/>
  <c r="BH4969" i="59"/>
  <c r="BI4969" i="59"/>
  <c r="BX4969" i="59"/>
  <c r="CB4968" i="59"/>
  <c r="BY4966" i="59"/>
  <c r="CA4965" i="59"/>
  <c r="BC4965" i="59"/>
  <c r="BX4964" i="59"/>
  <c r="BZ4959" i="59"/>
  <c r="BB4959" i="59"/>
  <c r="BB4951" i="59"/>
  <c r="CG4980" i="59"/>
  <c r="BC4980" i="59"/>
  <c r="BD4980" i="59"/>
  <c r="BI4958" i="59"/>
  <c r="CG4958" i="59"/>
  <c r="BW4961" i="59"/>
  <c r="AY4961" i="59"/>
  <c r="BB4950" i="59"/>
  <c r="BX4950" i="59"/>
  <c r="CC4906" i="59"/>
  <c r="BE4906" i="59"/>
  <c r="CE4942" i="59"/>
  <c r="BG4942" i="59"/>
  <c r="CF4942" i="59"/>
  <c r="BH4942" i="59"/>
  <c r="AY4942" i="59"/>
  <c r="BW4942" i="59"/>
  <c r="BC4941" i="59"/>
  <c r="CA4941" i="59"/>
  <c r="CA4938" i="59"/>
  <c r="BC4938" i="59"/>
  <c r="CC4938" i="59"/>
  <c r="BE4938" i="59"/>
  <c r="BI4936" i="59"/>
  <c r="CG4936" i="59"/>
  <c r="BB4928" i="59"/>
  <c r="CA4928" i="59"/>
  <c r="BY4891" i="59"/>
  <c r="BA4891" i="59"/>
  <c r="BG4963" i="59"/>
  <c r="CE4963" i="59"/>
  <c r="BW4963" i="59"/>
  <c r="AY4963" i="59"/>
  <c r="CG4940" i="59"/>
  <c r="BI4940" i="59"/>
  <c r="AY4940" i="59"/>
  <c r="BW4940" i="59"/>
  <c r="AX4923" i="59"/>
  <c r="BD4923" i="59"/>
  <c r="CB4923" i="59"/>
  <c r="AX4953" i="59"/>
  <c r="BW4953" i="59"/>
  <c r="AY4953" i="59"/>
  <c r="CC4932" i="59"/>
  <c r="BE4932" i="59"/>
  <c r="BF4924" i="59"/>
  <c r="BV4934" i="59"/>
  <c r="BV4920" i="59"/>
  <c r="CD4917" i="59"/>
  <c r="AZ4912" i="59"/>
  <c r="BG4912" i="59"/>
  <c r="CE4912" i="59"/>
  <c r="CD4894" i="59"/>
  <c r="BF4889" i="59"/>
  <c r="BD4921" i="59"/>
  <c r="CB4921" i="59"/>
  <c r="BF4921" i="59"/>
  <c r="BF4919" i="59"/>
  <c r="AX4915" i="59"/>
  <c r="CA4908" i="59"/>
  <c r="BC4908" i="59"/>
  <c r="CG4901" i="59"/>
  <c r="BI4901" i="59"/>
  <c r="AX4899" i="59"/>
  <c r="BD4899" i="59"/>
  <c r="CB4899" i="59"/>
  <c r="BX4894" i="59"/>
  <c r="AZ4894" i="59"/>
  <c r="AZ4890" i="59"/>
  <c r="BX4890" i="59"/>
  <c r="BV4886" i="59"/>
  <c r="BC4909" i="59"/>
  <c r="CA4909" i="59"/>
  <c r="AX4909" i="59"/>
  <c r="AX4907" i="59"/>
  <c r="BD4907" i="59"/>
  <c r="CB4907" i="59"/>
  <c r="CE4900" i="59"/>
  <c r="BG4900" i="59"/>
  <c r="BG4893" i="59"/>
  <c r="CE4893" i="59"/>
  <c r="BH4893" i="59"/>
  <c r="CF4893" i="59"/>
  <c r="CE4876" i="59"/>
  <c r="BW4872" i="59"/>
  <c r="BW4868" i="59"/>
  <c r="BW4864" i="59"/>
  <c r="AY4860" i="59"/>
  <c r="BG4885" i="59"/>
  <c r="CE4885" i="59"/>
  <c r="BV4885" i="59"/>
  <c r="BI4879" i="59"/>
  <c r="CG4879" i="59"/>
  <c r="BV4878" i="59"/>
  <c r="AX4878" i="59"/>
  <c r="BY4876" i="59"/>
  <c r="BA4876" i="59"/>
  <c r="BW4874" i="59"/>
  <c r="AY4874" i="59"/>
  <c r="BF4871" i="59"/>
  <c r="CD4871" i="59"/>
  <c r="BF4870" i="59"/>
  <c r="BX4870" i="59"/>
  <c r="CD4870" i="59"/>
  <c r="CF4870" i="59"/>
  <c r="BV4866" i="59"/>
  <c r="BB4866" i="59"/>
  <c r="BZ4866" i="59"/>
  <c r="BI4864" i="59"/>
  <c r="CG4864" i="59"/>
  <c r="BG4862" i="59"/>
  <c r="CG4867" i="59"/>
  <c r="BI4867" i="59"/>
  <c r="AX4863" i="59"/>
  <c r="BX4863" i="59"/>
  <c r="AZ4863" i="59"/>
  <c r="BY4861" i="59"/>
  <c r="BA4861" i="59"/>
  <c r="BG4853" i="59"/>
  <c r="CD4853" i="59"/>
  <c r="CF4853" i="59"/>
  <c r="BV4853" i="59"/>
  <c r="BB4853" i="59"/>
  <c r="CE4850" i="59"/>
  <c r="CG4848" i="59"/>
  <c r="BI4848" i="59"/>
  <c r="BH4852" i="59"/>
  <c r="CF4852" i="59"/>
  <c r="BF4852" i="59"/>
  <c r="CD4852" i="59"/>
  <c r="CC4851" i="59"/>
  <c r="BE4851" i="59"/>
  <c r="AZ4840" i="59"/>
  <c r="BX4840" i="59"/>
  <c r="AY4836" i="59"/>
  <c r="BB4835" i="59"/>
  <c r="BZ4835" i="59"/>
  <c r="CE4831" i="59"/>
  <c r="BG4831" i="59"/>
  <c r="BG4823" i="59"/>
  <c r="CE4823" i="59"/>
  <c r="CE4815" i="59"/>
  <c r="BG4815" i="59"/>
  <c r="BD4842" i="59"/>
  <c r="CB4842" i="59"/>
  <c r="BB4842" i="59"/>
  <c r="BZ4842" i="59"/>
  <c r="CF4838" i="59"/>
  <c r="BH4838" i="59"/>
  <c r="CD4838" i="59"/>
  <c r="BF4838" i="59"/>
  <c r="BX4836" i="59"/>
  <c r="BV4827" i="59"/>
  <c r="AX4827" i="59"/>
  <c r="BD4813" i="59"/>
  <c r="CF4809" i="59"/>
  <c r="BH4809" i="59"/>
  <c r="BH4805" i="59"/>
  <c r="CF4805" i="59"/>
  <c r="CF4801" i="59"/>
  <c r="BH4801" i="59"/>
  <c r="BH4797" i="59"/>
  <c r="CF4797" i="59"/>
  <c r="CG4793" i="59"/>
  <c r="BI4793" i="59"/>
  <c r="AZ4793" i="59"/>
  <c r="BV4789" i="59"/>
  <c r="AX4789" i="59"/>
  <c r="CG4785" i="59"/>
  <c r="BI4785" i="59"/>
  <c r="AZ4785" i="59"/>
  <c r="BX4785" i="59"/>
  <c r="BC4781" i="59"/>
  <c r="BZ4779" i="59"/>
  <c r="BD4769" i="59"/>
  <c r="CB4769" i="59"/>
  <c r="BZ4763" i="59"/>
  <c r="CB4761" i="59"/>
  <c r="BD4761" i="59"/>
  <c r="BB4759" i="59"/>
  <c r="BD4757" i="59"/>
  <c r="CB4757" i="59"/>
  <c r="BD4753" i="59"/>
  <c r="CB4753" i="59"/>
  <c r="BD4749" i="59"/>
  <c r="CB4749" i="59"/>
  <c r="BE4736" i="59"/>
  <c r="CC4736" i="59"/>
  <c r="BD4725" i="59"/>
  <c r="CB4725" i="59"/>
  <c r="BE4780" i="59"/>
  <c r="BX4780" i="59"/>
  <c r="CE4780" i="59"/>
  <c r="BG4780" i="59"/>
  <c r="BA4799" i="59"/>
  <c r="BY4799" i="59"/>
  <c r="CB4799" i="59"/>
  <c r="BY4723" i="59"/>
  <c r="BA4723" i="59"/>
  <c r="BE4754" i="59"/>
  <c r="BG4754" i="59"/>
  <c r="CE4754" i="59"/>
  <c r="BH4754" i="59"/>
  <c r="CF4754" i="59"/>
  <c r="CE4750" i="59"/>
  <c r="BG4750" i="59"/>
  <c r="CF4750" i="59"/>
  <c r="BH4750" i="59"/>
  <c r="AX4746" i="59"/>
  <c r="BY4742" i="59"/>
  <c r="BA4742" i="59"/>
  <c r="BY4730" i="59"/>
  <c r="BA4730" i="59"/>
  <c r="AZ4719" i="59"/>
  <c r="BX4719" i="59"/>
  <c r="BW4717" i="59"/>
  <c r="AY4717" i="59"/>
  <c r="BW4770" i="59"/>
  <c r="AY4770" i="59"/>
  <c r="BX4770" i="59"/>
  <c r="AZ4770" i="59"/>
  <c r="BV4762" i="59"/>
  <c r="BV4743" i="59"/>
  <c r="AY5009" i="59"/>
  <c r="CF5009" i="59"/>
  <c r="CC5003" i="59"/>
  <c r="AY5000" i="59"/>
  <c r="BH5000" i="59"/>
  <c r="BF4993" i="59"/>
  <c r="AZ4987" i="59"/>
  <c r="BI4987" i="59"/>
  <c r="CD4976" i="59"/>
  <c r="AY4976" i="59"/>
  <c r="BY5008" i="59"/>
  <c r="BV5008" i="59"/>
  <c r="AZ5007" i="59"/>
  <c r="BC5007" i="59"/>
  <c r="BG4994" i="59"/>
  <c r="CG4979" i="59"/>
  <c r="CB4981" i="59"/>
  <c r="BH4993" i="59"/>
  <c r="BY5009" i="59"/>
  <c r="BA4984" i="59"/>
  <c r="AY4998" i="59"/>
  <c r="CD4982" i="59"/>
  <c r="BF4982" i="59"/>
  <c r="CG4978" i="59"/>
  <c r="CG4990" i="59"/>
  <c r="BI4990" i="59"/>
  <c r="CD4959" i="59"/>
  <c r="BF4951" i="59"/>
  <c r="BY4888" i="59"/>
  <c r="BI4928" i="59"/>
  <c r="CG4928" i="59"/>
  <c r="BE4891" i="59"/>
  <c r="CC4891" i="59"/>
  <c r="BE4963" i="59"/>
  <c r="BZ4920" i="59"/>
  <c r="BW4921" i="59"/>
  <c r="AY4921" i="59"/>
  <c r="BB4915" i="59"/>
  <c r="BI4911" i="59"/>
  <c r="CG4911" i="59"/>
  <c r="BB4893" i="59"/>
  <c r="CF4900" i="59"/>
  <c r="BH4900" i="59"/>
  <c r="CE4879" i="59"/>
  <c r="BG4879" i="59"/>
  <c r="BC4864" i="59"/>
  <c r="BV4882" i="59"/>
  <c r="BE4860" i="59"/>
  <c r="CC4860" i="59"/>
  <c r="AZ4859" i="59"/>
  <c r="BX4859" i="59"/>
  <c r="BD4865" i="59"/>
  <c r="CB4865" i="59"/>
  <c r="BB4856" i="59"/>
  <c r="BZ4856" i="59"/>
  <c r="BD4852" i="59"/>
  <c r="CB4852" i="59"/>
  <c r="BW4808" i="59"/>
  <c r="AY4808" i="59"/>
  <c r="BY4836" i="59"/>
  <c r="BA4836" i="59"/>
  <c r="BA4769" i="59"/>
  <c r="BY4769" i="59"/>
  <c r="CD4775" i="59"/>
  <c r="CD4767" i="59"/>
  <c r="BF4767" i="59"/>
  <c r="BH4761" i="59"/>
  <c r="CF4761" i="59"/>
  <c r="CF4745" i="59"/>
  <c r="BH4745" i="59"/>
  <c r="CG4736" i="59"/>
  <c r="BI4736" i="59"/>
  <c r="CF4729" i="59"/>
  <c r="BH4729" i="59"/>
  <c r="CG4784" i="59"/>
  <c r="BI4784" i="59"/>
  <c r="BX4799" i="59"/>
  <c r="BD4750" i="59"/>
  <c r="CB4750" i="59"/>
  <c r="CB4746" i="59"/>
  <c r="BD4746" i="59"/>
  <c r="BI4742" i="59"/>
  <c r="CG4742" i="59"/>
  <c r="CB4739" i="59"/>
  <c r="BD4739" i="59"/>
  <c r="BD4735" i="59"/>
  <c r="CB4735" i="59"/>
  <c r="BA4766" i="59"/>
  <c r="BY4766" i="59"/>
  <c r="BI5006" i="59"/>
  <c r="AZ5006" i="59"/>
  <c r="BV5004" i="59"/>
  <c r="BW5004" i="59"/>
  <c r="CC5001" i="59"/>
  <c r="BY5001" i="59"/>
  <c r="BH4997" i="59"/>
  <c r="BY4994" i="59"/>
  <c r="BA4994" i="59"/>
  <c r="CE4995" i="59"/>
  <c r="CG4995" i="59"/>
  <c r="BI4995" i="59"/>
  <c r="BE4975" i="59"/>
  <c r="CB4990" i="59"/>
  <c r="BA4972" i="59"/>
  <c r="BX4972" i="59"/>
  <c r="AZ4972" i="59"/>
  <c r="BA4965" i="59"/>
  <c r="BF4954" i="59"/>
  <c r="BA4957" i="59"/>
  <c r="BY4957" i="59"/>
  <c r="AY4950" i="59"/>
  <c r="BW4950" i="59"/>
  <c r="BZ4947" i="59"/>
  <c r="BB4947" i="59"/>
  <c r="BY4946" i="59"/>
  <c r="BA4946" i="59"/>
  <c r="BH4945" i="59"/>
  <c r="CF4945" i="59"/>
  <c r="BC4962" i="59"/>
  <c r="CA4962" i="59"/>
  <c r="BB4942" i="59"/>
  <c r="BX4933" i="59"/>
  <c r="BB4927" i="59"/>
  <c r="BZ4927" i="59"/>
  <c r="BG4927" i="59"/>
  <c r="BE4888" i="59"/>
  <c r="CC4888" i="59"/>
  <c r="BF4944" i="59"/>
  <c r="CD4944" i="59"/>
  <c r="BY4944" i="59"/>
  <c r="CD4941" i="59"/>
  <c r="BY4938" i="59"/>
  <c r="BD4936" i="59"/>
  <c r="CB4936" i="59"/>
  <c r="BI4963" i="59"/>
  <c r="BX4963" i="59"/>
  <c r="BV4940" i="59"/>
  <c r="CF4932" i="59"/>
  <c r="BH4932" i="59"/>
  <c r="CF4953" i="59"/>
  <c r="CF4930" i="59"/>
  <c r="BH4930" i="59"/>
  <c r="AY4930" i="59"/>
  <c r="BW4930" i="59"/>
  <c r="BZ4930" i="59"/>
  <c r="CB4924" i="59"/>
  <c r="BD4924" i="59"/>
  <c r="BX4924" i="59"/>
  <c r="CD4912" i="59"/>
  <c r="BZ4912" i="59"/>
  <c r="CD4903" i="59"/>
  <c r="BV4894" i="59"/>
  <c r="BW4894" i="59"/>
  <c r="AY4894" i="59"/>
  <c r="AX4893" i="59"/>
  <c r="BB4890" i="59"/>
  <c r="BV4921" i="59"/>
  <c r="BB4919" i="59"/>
  <c r="BX4919" i="59"/>
  <c r="AZ4919" i="59"/>
  <c r="BH4916" i="59"/>
  <c r="CF4916" i="59"/>
  <c r="BV4916" i="59"/>
  <c r="BD4909" i="59"/>
  <c r="CB4909" i="59"/>
  <c r="BZ4900" i="59"/>
  <c r="AY4900" i="59"/>
  <c r="BW4900" i="59"/>
  <c r="BW4876" i="59"/>
  <c r="AY4876" i="59"/>
  <c r="BH4875" i="59"/>
  <c r="CF4875" i="59"/>
  <c r="BX4872" i="59"/>
  <c r="AZ4872" i="59"/>
  <c r="CE4868" i="59"/>
  <c r="BH4868" i="59"/>
  <c r="BI4866" i="59"/>
  <c r="CG4866" i="59"/>
  <c r="BG4864" i="59"/>
  <c r="BZ4864" i="59"/>
  <c r="BV4860" i="59"/>
  <c r="BB4860" i="59"/>
  <c r="BZ4860" i="59"/>
  <c r="CB4885" i="59"/>
  <c r="BD4885" i="59"/>
  <c r="CC4882" i="59"/>
  <c r="BE4882" i="59"/>
  <c r="BY4882" i="59"/>
  <c r="BA4882" i="59"/>
  <c r="BG4874" i="59"/>
  <c r="AZ4873" i="59"/>
  <c r="BX4873" i="59"/>
  <c r="BY4872" i="59"/>
  <c r="BA4872" i="59"/>
  <c r="AY4870" i="59"/>
  <c r="BV4869" i="59"/>
  <c r="AX4869" i="59"/>
  <c r="BF4863" i="59"/>
  <c r="CD4863" i="59"/>
  <c r="BH4863" i="59"/>
  <c r="CF4863" i="59"/>
  <c r="CD4858" i="59"/>
  <c r="BF4858" i="59"/>
  <c r="BA4855" i="59"/>
  <c r="BY4855" i="59"/>
  <c r="CC4854" i="59"/>
  <c r="BE4854" i="59"/>
  <c r="AZ4848" i="59"/>
  <c r="BX4848" i="59"/>
  <c r="BA4850" i="59"/>
  <c r="BY4850" i="59"/>
  <c r="CA4843" i="59"/>
  <c r="BC4843" i="59"/>
  <c r="CC4841" i="59"/>
  <c r="BE4841" i="59"/>
  <c r="BC4839" i="59"/>
  <c r="CA4839" i="59"/>
  <c r="CB4831" i="59"/>
  <c r="CC4822" i="59"/>
  <c r="BE4822" i="59"/>
  <c r="BZ4821" i="59"/>
  <c r="BB4821" i="59"/>
  <c r="CB4819" i="59"/>
  <c r="BD4815" i="59"/>
  <c r="BZ4813" i="59"/>
  <c r="BB4813" i="59"/>
  <c r="CA4812" i="59"/>
  <c r="BC4812" i="59"/>
  <c r="CB4811" i="59"/>
  <c r="CA4804" i="59"/>
  <c r="BC4804" i="59"/>
  <c r="CA4796" i="59"/>
  <c r="BC4796" i="59"/>
  <c r="CE4836" i="59"/>
  <c r="BG4836" i="59"/>
  <c r="BW4835" i="59"/>
  <c r="AY4835" i="59"/>
  <c r="AY4831" i="59"/>
  <c r="BW4831" i="59"/>
  <c r="BW4823" i="59"/>
  <c r="AY4823" i="59"/>
  <c r="AY4815" i="59"/>
  <c r="BW4815" i="59"/>
  <c r="AZ4835" i="59"/>
  <c r="CF4825" i="59"/>
  <c r="BH4825" i="59"/>
  <c r="BH4821" i="59"/>
  <c r="CF4821" i="59"/>
  <c r="AZ4809" i="59"/>
  <c r="AZ4801" i="59"/>
  <c r="AX4783" i="59"/>
  <c r="BV4783" i="59"/>
  <c r="AX4780" i="59"/>
  <c r="BV4780" i="59"/>
  <c r="BC4763" i="59"/>
  <c r="CA4763" i="59"/>
  <c r="BF4793" i="59"/>
  <c r="CD4789" i="59"/>
  <c r="BF4785" i="59"/>
  <c r="BC4784" i="59"/>
  <c r="CA4784" i="59"/>
  <c r="CE4781" i="59"/>
  <c r="BG4781" i="59"/>
  <c r="CD4779" i="59"/>
  <c r="BY4775" i="59"/>
  <c r="BA4775" i="59"/>
  <c r="BY4763" i="59"/>
  <c r="BA4763" i="59"/>
  <c r="BA4759" i="59"/>
  <c r="BY4759" i="59"/>
  <c r="BZ4795" i="59"/>
  <c r="BB4795" i="59"/>
  <c r="CA4795" i="59"/>
  <c r="BC4795" i="59"/>
  <c r="CB4795" i="59"/>
  <c r="CD4791" i="59"/>
  <c r="CF4791" i="59"/>
  <c r="BH4721" i="59"/>
  <c r="CF4721" i="59"/>
  <c r="BE4774" i="59"/>
  <c r="CC4774" i="59"/>
  <c r="CC4758" i="59"/>
  <c r="BE4758" i="59"/>
  <c r="BI4754" i="59"/>
  <c r="CG4754" i="59"/>
  <c r="BW4754" i="59"/>
  <c r="AY4754" i="59"/>
  <c r="BX4754" i="59"/>
  <c r="AZ4754" i="59"/>
  <c r="CB4751" i="59"/>
  <c r="BD4751" i="59"/>
  <c r="CG4750" i="59"/>
  <c r="BI4750" i="59"/>
  <c r="AY4750" i="59"/>
  <c r="BW4750" i="59"/>
  <c r="AZ4750" i="59"/>
  <c r="BX4750" i="59"/>
  <c r="BD4747" i="59"/>
  <c r="CB4747" i="59"/>
  <c r="BI4746" i="59"/>
  <c r="CG4746" i="59"/>
  <c r="CD4770" i="59"/>
  <c r="BF4770" i="59"/>
  <c r="CG4770" i="59"/>
  <c r="BG4770" i="59"/>
  <c r="CE4770" i="59"/>
  <c r="BH4770" i="59"/>
  <c r="CF4770" i="59"/>
  <c r="AX4766" i="59"/>
  <c r="CG4762" i="59"/>
  <c r="BZ4751" i="59"/>
  <c r="BZ4747" i="59"/>
  <c r="BV4735" i="59"/>
  <c r="BA4731" i="59"/>
  <c r="BY4731" i="59"/>
  <c r="BB4727" i="59"/>
  <c r="CA4727" i="59"/>
  <c r="BC4727" i="59"/>
  <c r="CD5009" i="59"/>
  <c r="BH5009" i="59"/>
  <c r="BE5003" i="59"/>
  <c r="CG5000" i="59"/>
  <c r="BA4993" i="59"/>
  <c r="CD4993" i="59"/>
  <c r="BA4977" i="59"/>
  <c r="CB4977" i="59"/>
  <c r="BW4977" i="59"/>
  <c r="BX4976" i="59"/>
  <c r="CG4976" i="59"/>
  <c r="BF4976" i="59"/>
  <c r="BX5008" i="59"/>
  <c r="CB5008" i="59"/>
  <c r="AX5008" i="59"/>
  <c r="AX5011" i="59"/>
  <c r="CG5011" i="59"/>
  <c r="BW5011" i="59"/>
  <c r="BY5007" i="59"/>
  <c r="BD5007" i="59"/>
  <c r="BZ5007" i="59"/>
  <c r="BB5005" i="59"/>
  <c r="CC5005" i="59"/>
  <c r="BD4999" i="59"/>
  <c r="AY4996" i="59"/>
  <c r="CC4996" i="59"/>
  <c r="BW4991" i="59"/>
  <c r="AZ4991" i="59"/>
  <c r="BI4991" i="59"/>
  <c r="CB4989" i="59"/>
  <c r="BA4989" i="59"/>
  <c r="CD4989" i="59"/>
  <c r="BH4986" i="59"/>
  <c r="CA4981" i="59"/>
  <c r="CD4981" i="59"/>
  <c r="CC4979" i="59"/>
  <c r="BV4979" i="59"/>
  <c r="BB4715" i="59"/>
  <c r="CG4998" i="59"/>
  <c r="BA4995" i="59"/>
  <c r="BY4995" i="59"/>
  <c r="BX4990" i="59"/>
  <c r="BD4972" i="59"/>
  <c r="BH4958" i="59"/>
  <c r="AZ4958" i="59"/>
  <c r="BX4980" i="59"/>
  <c r="BA4961" i="59"/>
  <c r="BY4943" i="59"/>
  <c r="BI4914" i="59"/>
  <c r="CG4914" i="59"/>
  <c r="BY4892" i="59"/>
  <c r="BA4892" i="59"/>
  <c r="BI4938" i="59"/>
  <c r="CG4938" i="59"/>
  <c r="BV4928" i="59"/>
  <c r="BZ4923" i="59"/>
  <c r="BF4930" i="59"/>
  <c r="CD4930" i="59"/>
  <c r="BE4917" i="59"/>
  <c r="CC4917" i="59"/>
  <c r="AX4903" i="59"/>
  <c r="BV4903" i="59"/>
  <c r="BF4890" i="59"/>
  <c r="CD4915" i="59"/>
  <c r="BX4899" i="59"/>
  <c r="AZ4899" i="59"/>
  <c r="AZ4900" i="59"/>
  <c r="BX4900" i="59"/>
  <c r="BG4919" i="59"/>
  <c r="CE4919" i="59"/>
  <c r="BF4879" i="59"/>
  <c r="CD4879" i="59"/>
  <c r="BC4860" i="59"/>
  <c r="BH4885" i="59"/>
  <c r="CF4885" i="59"/>
  <c r="BY4885" i="59"/>
  <c r="BA4885" i="59"/>
  <c r="CC4877" i="59"/>
  <c r="BB4877" i="59"/>
  <c r="BG4877" i="59"/>
  <c r="BC4874" i="59"/>
  <c r="BW4828" i="59"/>
  <c r="AY4828" i="59"/>
  <c r="AX4813" i="59"/>
  <c r="BW4796" i="59"/>
  <c r="AY4796" i="59"/>
  <c r="BA4790" i="59"/>
  <c r="BY4782" i="59"/>
  <c r="BA4782" i="59"/>
  <c r="BY4749" i="59"/>
  <c r="BA4749" i="59"/>
  <c r="BA4737" i="59"/>
  <c r="BY4737" i="59"/>
  <c r="CG4768" i="59"/>
  <c r="BI4768" i="59"/>
  <c r="BI4764" i="59"/>
  <c r="CG4764" i="59"/>
  <c r="CG4756" i="59"/>
  <c r="BI4756" i="59"/>
  <c r="BH4749" i="59"/>
  <c r="CF4749" i="59"/>
  <c r="BI4744" i="59"/>
  <c r="CG4744" i="59"/>
  <c r="CF4737" i="59"/>
  <c r="BH4737" i="59"/>
  <c r="BZ4784" i="59"/>
  <c r="CF4803" i="59"/>
  <c r="BH4803" i="59"/>
  <c r="AX4718" i="59"/>
  <c r="AY4730" i="59"/>
  <c r="CC4719" i="59"/>
  <c r="BE4719" i="59"/>
  <c r="CA4766" i="59"/>
  <c r="BC4766" i="59"/>
  <c r="CA4758" i="59"/>
  <c r="BC4758" i="59"/>
  <c r="CF4731" i="59"/>
  <c r="CD4727" i="59"/>
  <c r="BF4727" i="59"/>
  <c r="BH4727" i="59"/>
  <c r="CF4727" i="59"/>
  <c r="BI5009" i="59"/>
  <c r="CE5003" i="59"/>
  <c r="BH5003" i="59"/>
  <c r="BD5000" i="59"/>
  <c r="BE5000" i="59"/>
  <c r="BX4993" i="59"/>
  <c r="BG4987" i="59"/>
  <c r="BE4987" i="59"/>
  <c r="BZ4977" i="59"/>
  <c r="BD4976" i="59"/>
  <c r="BD5008" i="59"/>
  <c r="BF5011" i="59"/>
  <c r="CA5011" i="59"/>
  <c r="CD5007" i="59"/>
  <c r="AY5007" i="59"/>
  <c r="AZ5005" i="59"/>
  <c r="CG5005" i="59"/>
  <c r="AX4999" i="59"/>
  <c r="CE4999" i="59"/>
  <c r="BX4999" i="59"/>
  <c r="BZ4991" i="59"/>
  <c r="BX4989" i="59"/>
  <c r="BB4989" i="59"/>
  <c r="BY4984" i="59"/>
  <c r="AY4994" i="59"/>
  <c r="BA4967" i="59"/>
  <c r="BF4973" i="59"/>
  <c r="CD4973" i="59"/>
  <c r="BD4954" i="59"/>
  <c r="BH4954" i="59"/>
  <c r="BW4980" i="59"/>
  <c r="AY4980" i="59"/>
  <c r="AX4944" i="59"/>
  <c r="BZ4937" i="59"/>
  <c r="BB4937" i="59"/>
  <c r="AY4923" i="59"/>
  <c r="BW4915" i="59"/>
  <c r="CB4901" i="59"/>
  <c r="BD4901" i="59"/>
  <c r="BZ4899" i="59"/>
  <c r="BH4894" i="59"/>
  <c r="CF4894" i="59"/>
  <c r="CA4872" i="59"/>
  <c r="BB4885" i="59"/>
  <c r="BV4881" i="59"/>
  <c r="CC4871" i="59"/>
  <c r="BE4871" i="59"/>
  <c r="BY4865" i="59"/>
  <c r="BA4865" i="59"/>
  <c r="BX4861" i="59"/>
  <c r="AZ4861" i="59"/>
  <c r="AY4851" i="59"/>
  <c r="BY4841" i="59"/>
  <c r="BA4841" i="59"/>
  <c r="BX4831" i="59"/>
  <c r="BW4792" i="59"/>
  <c r="AY4792" i="59"/>
  <c r="BY4778" i="59"/>
  <c r="CC4836" i="59"/>
  <c r="BE4836" i="59"/>
  <c r="CB4781" i="59"/>
  <c r="BD4781" i="59"/>
  <c r="AY4767" i="59"/>
  <c r="BA4745" i="59"/>
  <c r="BY4745" i="59"/>
  <c r="BA4729" i="59"/>
  <c r="BY4729" i="59"/>
  <c r="CG4740" i="59"/>
  <c r="BI4740" i="59"/>
  <c r="CF4733" i="59"/>
  <c r="BH4733" i="59"/>
  <c r="BI4728" i="59"/>
  <c r="CG4728" i="59"/>
  <c r="CE4784" i="59"/>
  <c r="BG4784" i="59"/>
  <c r="CD4715" i="59"/>
  <c r="AY4738" i="59"/>
  <c r="BW4738" i="59"/>
  <c r="BH4751" i="59"/>
  <c r="BF4747" i="59"/>
  <c r="CD4747" i="59"/>
  <c r="AX4739" i="59"/>
  <c r="BF5004" i="59"/>
  <c r="CD5004" i="59"/>
  <c r="BI4997" i="59"/>
  <c r="CG4997" i="59"/>
  <c r="AZ4997" i="59"/>
  <c r="CE4997" i="59"/>
  <c r="BH4995" i="59"/>
  <c r="CD4995" i="59"/>
  <c r="CG4985" i="59"/>
  <c r="CA4983" i="59"/>
  <c r="BX4982" i="59"/>
  <c r="BE4978" i="59"/>
  <c r="BB4974" i="59"/>
  <c r="BZ4974" i="59"/>
  <c r="BY4973" i="59"/>
  <c r="CF4972" i="59"/>
  <c r="BH4972" i="59"/>
  <c r="CC4969" i="59"/>
  <c r="AX4969" i="59"/>
  <c r="CF4969" i="59"/>
  <c r="BZ4969" i="59"/>
  <c r="BD4968" i="59"/>
  <c r="BA4964" i="59"/>
  <c r="CA4954" i="59"/>
  <c r="BC4954" i="59"/>
  <c r="BB4980" i="59"/>
  <c r="BZ4980" i="59"/>
  <c r="BI4959" i="59"/>
  <c r="CG4959" i="59"/>
  <c r="BI4961" i="59"/>
  <c r="BD4961" i="59"/>
  <c r="BZ4950" i="59"/>
  <c r="CF4950" i="59"/>
  <c r="AX4950" i="59"/>
  <c r="BH4950" i="59"/>
  <c r="BY4947" i="59"/>
  <c r="BA4947" i="59"/>
  <c r="CA4946" i="59"/>
  <c r="BC4946" i="59"/>
  <c r="BY4962" i="59"/>
  <c r="BH4962" i="59"/>
  <c r="BV4962" i="59"/>
  <c r="AX4962" i="59"/>
  <c r="BZ4925" i="59"/>
  <c r="CD4933" i="59"/>
  <c r="CB4928" i="59"/>
  <c r="BW4927" i="59"/>
  <c r="CA4944" i="59"/>
  <c r="BC4944" i="59"/>
  <c r="CB4944" i="59"/>
  <c r="BD4944" i="59"/>
  <c r="BF4938" i="59"/>
  <c r="CD4938" i="59"/>
  <c r="BY4928" i="59"/>
  <c r="BC4928" i="59"/>
  <c r="BH4963" i="59"/>
  <c r="BG4923" i="59"/>
  <c r="CE4923" i="59"/>
  <c r="BB4924" i="59"/>
  <c r="BW4924" i="59"/>
  <c r="AY4924" i="59"/>
  <c r="CA4934" i="59"/>
  <c r="BC4934" i="59"/>
  <c r="AX4920" i="59"/>
  <c r="CB4912" i="59"/>
  <c r="BD4912" i="59"/>
  <c r="BX4912" i="59"/>
  <c r="CF4903" i="59"/>
  <c r="BH4903" i="59"/>
  <c r="CC4894" i="59"/>
  <c r="BD4894" i="59"/>
  <c r="BG4894" i="59"/>
  <c r="CE4894" i="59"/>
  <c r="CC4886" i="59"/>
  <c r="BE4886" i="59"/>
  <c r="BY4921" i="59"/>
  <c r="BA4921" i="59"/>
  <c r="BG4921" i="59"/>
  <c r="CB4915" i="59"/>
  <c r="BD4915" i="59"/>
  <c r="BA4909" i="59"/>
  <c r="BY4909" i="59"/>
  <c r="BH4908" i="59"/>
  <c r="CF4908" i="59"/>
  <c r="BA4900" i="59"/>
  <c r="BY4900" i="59"/>
  <c r="BG4899" i="59"/>
  <c r="CE4899" i="59"/>
  <c r="AX4886" i="59"/>
  <c r="BF4911" i="59"/>
  <c r="BZ4911" i="59"/>
  <c r="AZ4909" i="59"/>
  <c r="BX4909" i="59"/>
  <c r="AY4907" i="59"/>
  <c r="BW4907" i="59"/>
  <c r="BC4919" i="59"/>
  <c r="CA4919" i="59"/>
  <c r="BB4887" i="59"/>
  <c r="CA4878" i="59"/>
  <c r="BG4876" i="59"/>
  <c r="BY4874" i="59"/>
  <c r="BA4874" i="59"/>
  <c r="BY4870" i="59"/>
  <c r="BA4870" i="59"/>
  <c r="BY4866" i="59"/>
  <c r="BA4866" i="59"/>
  <c r="BY4862" i="59"/>
  <c r="BA4862" i="59"/>
  <c r="BW4860" i="59"/>
  <c r="AX4885" i="59"/>
  <c r="BW4882" i="59"/>
  <c r="AY4882" i="59"/>
  <c r="CE4870" i="59"/>
  <c r="BH4870" i="59"/>
  <c r="AX4870" i="59"/>
  <c r="AZ4870" i="59"/>
  <c r="BF4866" i="59"/>
  <c r="BX4866" i="59"/>
  <c r="BD4984" i="59"/>
  <c r="CG4981" i="59"/>
  <c r="CB5007" i="59"/>
  <c r="BH5001" i="59"/>
  <c r="BZ4995" i="59"/>
  <c r="BC4969" i="59"/>
  <c r="CA4969" i="59"/>
  <c r="BF4959" i="59"/>
  <c r="CE4957" i="59"/>
  <c r="BG4957" i="59"/>
  <c r="BG4947" i="59"/>
  <c r="CE4947" i="59"/>
  <c r="BE4962" i="59"/>
  <c r="CD4962" i="59"/>
  <c r="CD4925" i="59"/>
  <c r="CE4937" i="59"/>
  <c r="BG4937" i="59"/>
  <c r="CB4930" i="59"/>
  <c r="BD4930" i="59"/>
  <c r="BI4924" i="59"/>
  <c r="CG4924" i="59"/>
  <c r="BX4908" i="59"/>
  <c r="AZ4908" i="59"/>
  <c r="CB4903" i="59"/>
  <c r="BD4903" i="59"/>
  <c r="BY4894" i="59"/>
  <c r="BA4894" i="59"/>
  <c r="CC4890" i="59"/>
  <c r="CD4901" i="59"/>
  <c r="BF4904" i="59"/>
  <c r="BB4907" i="59"/>
  <c r="AX4882" i="59"/>
  <c r="BA4833" i="59"/>
  <c r="BY4833" i="59"/>
  <c r="BX4819" i="59"/>
  <c r="BX4811" i="59"/>
  <c r="BA4802" i="59"/>
  <c r="BY4802" i="59"/>
  <c r="BX4834" i="59"/>
  <c r="CB4821" i="59"/>
  <c r="CD4784" i="59"/>
  <c r="CD4803" i="59"/>
  <c r="BF4803" i="59"/>
  <c r="BA4758" i="59"/>
  <c r="BY4758" i="59"/>
  <c r="BE5004" i="59"/>
  <c r="CC5004" i="59"/>
  <c r="AX5004" i="59"/>
  <c r="AY5004" i="59"/>
  <c r="BE5001" i="59"/>
  <c r="BA5001" i="59"/>
  <c r="BB5001" i="59"/>
  <c r="CF4997" i="59"/>
  <c r="BB4992" i="59"/>
  <c r="BZ4992" i="59"/>
  <c r="BW4995" i="59"/>
  <c r="AZ4995" i="59"/>
  <c r="BA4985" i="59"/>
  <c r="BY4985" i="59"/>
  <c r="BY4983" i="59"/>
  <c r="CC4971" i="59"/>
  <c r="BE4967" i="59"/>
  <c r="BY4974" i="59"/>
  <c r="BW4969" i="59"/>
  <c r="AY4969" i="59"/>
  <c r="BF4968" i="59"/>
  <c r="CD4968" i="59"/>
  <c r="CC4980" i="59"/>
  <c r="BY4959" i="59"/>
  <c r="BA4959" i="59"/>
  <c r="BY4958" i="59"/>
  <c r="BA4958" i="59"/>
  <c r="BG4961" i="59"/>
  <c r="CE4961" i="59"/>
  <c r="BB4957" i="59"/>
  <c r="BZ4957" i="59"/>
  <c r="CG4962" i="59"/>
  <c r="AZ4962" i="59"/>
  <c r="BG4933" i="59"/>
  <c r="CE4933" i="59"/>
  <c r="CC4927" i="59"/>
  <c r="BE4927" i="59"/>
  <c r="CE4927" i="59"/>
  <c r="CF4927" i="59"/>
  <c r="BH4927" i="59"/>
  <c r="BB4895" i="59"/>
  <c r="BZ4891" i="59"/>
  <c r="BE4884" i="59"/>
  <c r="CC4884" i="59"/>
  <c r="CC4944" i="59"/>
  <c r="BE4944" i="59"/>
  <c r="BF4941" i="59"/>
  <c r="CF4941" i="59"/>
  <c r="BH4941" i="59"/>
  <c r="BV4941" i="59"/>
  <c r="CB4938" i="59"/>
  <c r="BD4938" i="59"/>
  <c r="BV4938" i="59"/>
  <c r="BG4936" i="59"/>
  <c r="CE4936" i="59"/>
  <c r="BV4936" i="59"/>
  <c r="BI4895" i="59"/>
  <c r="CG4895" i="59"/>
  <c r="BB4963" i="59"/>
  <c r="BZ4963" i="59"/>
  <c r="CG4937" i="59"/>
  <c r="BI4937" i="59"/>
  <c r="AZ4937" i="59"/>
  <c r="BX4937" i="59"/>
  <c r="BE4920" i="59"/>
  <c r="CC4920" i="59"/>
  <c r="BF4953" i="59"/>
  <c r="BG4953" i="59"/>
  <c r="CE4953" i="59"/>
  <c r="BH4953" i="59"/>
  <c r="CD4937" i="59"/>
  <c r="BB4930" i="59"/>
  <c r="CE4934" i="59"/>
  <c r="BG4934" i="59"/>
  <c r="BI4920" i="59"/>
  <c r="CG4920" i="59"/>
  <c r="BG4917" i="59"/>
  <c r="CE4917" i="59"/>
  <c r="BY4917" i="59"/>
  <c r="BA4917" i="59"/>
  <c r="BZ4903" i="59"/>
  <c r="BW4903" i="59"/>
  <c r="AZ4903" i="59"/>
  <c r="BX4903" i="59"/>
  <c r="AX4894" i="59"/>
  <c r="BA4890" i="59"/>
  <c r="BY4890" i="59"/>
  <c r="BZ4890" i="59"/>
  <c r="CC4887" i="59"/>
  <c r="BE4887" i="59"/>
  <c r="BE4921" i="59"/>
  <c r="CC4921" i="59"/>
  <c r="BC4921" i="59"/>
  <c r="CA4921" i="59"/>
  <c r="AX4921" i="59"/>
  <c r="BI4908" i="59"/>
  <c r="CG4908" i="59"/>
  <c r="BA4907" i="59"/>
  <c r="BY4907" i="59"/>
  <c r="BZ4901" i="59"/>
  <c r="BI4886" i="59"/>
  <c r="CG4886" i="59"/>
  <c r="BZ4913" i="59"/>
  <c r="BC4911" i="59"/>
  <c r="CA4911" i="59"/>
  <c r="BH4886" i="59"/>
  <c r="CF4886" i="59"/>
  <c r="AX4916" i="59"/>
  <c r="BF4909" i="59"/>
  <c r="CD4900" i="59"/>
  <c r="BI4893" i="59"/>
  <c r="CG4893" i="59"/>
  <c r="BW4893" i="59"/>
  <c r="AY4893" i="59"/>
  <c r="BX4893" i="59"/>
  <c r="AZ4893" i="59"/>
  <c r="BA4889" i="59"/>
  <c r="BY4889" i="59"/>
  <c r="BA4887" i="59"/>
  <c r="BY4887" i="59"/>
  <c r="CA4886" i="59"/>
  <c r="BC4886" i="59"/>
  <c r="BI4883" i="59"/>
  <c r="CG4883" i="59"/>
  <c r="BX4883" i="59"/>
  <c r="AZ4883" i="59"/>
  <c r="BB4883" i="59"/>
  <c r="BY4878" i="59"/>
  <c r="BA4878" i="59"/>
  <c r="CE4872" i="59"/>
  <c r="BH4872" i="59"/>
  <c r="BI4870" i="59"/>
  <c r="CG4870" i="59"/>
  <c r="BG4868" i="59"/>
  <c r="BZ4868" i="59"/>
  <c r="BB4864" i="59"/>
  <c r="CF4864" i="59"/>
  <c r="BF4860" i="59"/>
  <c r="BX4860" i="59"/>
  <c r="CD4860" i="59"/>
  <c r="CF4860" i="59"/>
  <c r="CG4873" i="59"/>
  <c r="BI4873" i="59"/>
  <c r="BV4877" i="59"/>
  <c r="AX4877" i="59"/>
  <c r="BF4875" i="59"/>
  <c r="CD4875" i="59"/>
  <c r="BW4870" i="59"/>
  <c r="AY4866" i="59"/>
  <c r="BI4860" i="59"/>
  <c r="CG4860" i="59"/>
  <c r="CE4873" i="59"/>
  <c r="BA4858" i="59"/>
  <c r="BY4858" i="59"/>
  <c r="BE4863" i="59"/>
  <c r="CC4863" i="59"/>
  <c r="CB4858" i="59"/>
  <c r="BD4858" i="59"/>
  <c r="CE4857" i="59"/>
  <c r="AY4853" i="59"/>
  <c r="AY4850" i="59"/>
  <c r="BA4848" i="59"/>
  <c r="BY4848" i="59"/>
  <c r="CA4851" i="59"/>
  <c r="BC4851" i="59"/>
  <c r="BC4847" i="59"/>
  <c r="CA4847" i="59"/>
  <c r="BE4845" i="59"/>
  <c r="CC4845" i="59"/>
  <c r="CC4837" i="59"/>
  <c r="CA4836" i="59"/>
  <c r="BC4836" i="59"/>
  <c r="BD4831" i="59"/>
  <c r="CC4830" i="59"/>
  <c r="BE4830" i="59"/>
  <c r="CA4828" i="59"/>
  <c r="BC4828" i="59"/>
  <c r="CB4827" i="59"/>
  <c r="CA4820" i="59"/>
  <c r="BC4820" i="59"/>
  <c r="BD4819" i="59"/>
  <c r="BD4811" i="59"/>
  <c r="BB4809" i="59"/>
  <c r="BZ4809" i="59"/>
  <c r="BE4802" i="59"/>
  <c r="CC4802" i="59"/>
  <c r="BB4801" i="59"/>
  <c r="BZ4801" i="59"/>
  <c r="CG4838" i="59"/>
  <c r="BI4838" i="59"/>
  <c r="AZ4838" i="59"/>
  <c r="BX4838" i="59"/>
  <c r="BZ4831" i="59"/>
  <c r="BB4831" i="59"/>
  <c r="BF4827" i="59"/>
  <c r="CD4827" i="59"/>
  <c r="BI4820" i="59"/>
  <c r="CG4820" i="59"/>
  <c r="BX4805" i="59"/>
  <c r="BX4797" i="59"/>
  <c r="BA4831" i="59"/>
  <c r="BY4831" i="59"/>
  <c r="BY4823" i="59"/>
  <c r="BA4823" i="59"/>
  <c r="BA4815" i="59"/>
  <c r="BY4815" i="59"/>
  <c r="CG4781" i="59"/>
  <c r="BI4781" i="59"/>
  <c r="BE4773" i="59"/>
  <c r="CC4773" i="59"/>
  <c r="BE4769" i="59"/>
  <c r="CC4769" i="59"/>
  <c r="BC4767" i="59"/>
  <c r="CA4767" i="59"/>
  <c r="CA4759" i="59"/>
  <c r="BC4759" i="59"/>
  <c r="BE4757" i="59"/>
  <c r="CC4757" i="59"/>
  <c r="BE4749" i="59"/>
  <c r="CC4749" i="59"/>
  <c r="CC4741" i="59"/>
  <c r="BE4741" i="59"/>
  <c r="CC4737" i="59"/>
  <c r="BE4737" i="59"/>
  <c r="BI4795" i="59"/>
  <c r="CG4795" i="59"/>
  <c r="BH4793" i="59"/>
  <c r="CF4785" i="59"/>
  <c r="BH4785" i="59"/>
  <c r="BZ4780" i="59"/>
  <c r="CD4781" i="59"/>
  <c r="BY4767" i="59"/>
  <c r="BA4803" i="59"/>
  <c r="BY4803" i="59"/>
  <c r="BD4795" i="59"/>
  <c r="BF4791" i="59"/>
  <c r="BE4735" i="59"/>
  <c r="CC4735" i="59"/>
  <c r="BB4723" i="59"/>
  <c r="BW4746" i="59"/>
  <c r="AY4746" i="59"/>
  <c r="BX4746" i="59"/>
  <c r="AZ4746" i="59"/>
  <c r="AX4726" i="59"/>
  <c r="BV4774" i="59"/>
  <c r="BW4774" i="59"/>
  <c r="AY4774" i="59"/>
  <c r="BX4774" i="59"/>
  <c r="AZ4774" i="59"/>
  <c r="BV4766" i="59"/>
  <c r="BY4755" i="59"/>
  <c r="BA4755" i="59"/>
  <c r="BZ4755" i="59"/>
  <c r="CA4751" i="59"/>
  <c r="BC4751" i="59"/>
  <c r="BC4747" i="59"/>
  <c r="CA4747" i="59"/>
  <c r="BZ4731" i="59"/>
  <c r="BE5009" i="59"/>
  <c r="BX5009" i="59"/>
  <c r="AX5003" i="59"/>
  <c r="AZ5000" i="59"/>
  <c r="BC4987" i="59"/>
  <c r="CG4987" i="59"/>
  <c r="AX4987" i="59"/>
  <c r="CG4977" i="59"/>
  <c r="BF4977" i="59"/>
  <c r="BV4976" i="59"/>
  <c r="CD5008" i="59"/>
  <c r="AZ5002" i="59"/>
  <c r="BA5002" i="59"/>
  <c r="BE5011" i="59"/>
  <c r="CD5011" i="59"/>
  <c r="BH5011" i="59"/>
  <c r="CF5007" i="59"/>
  <c r="BV5005" i="59"/>
  <c r="BW4999" i="59"/>
  <c r="AX4996" i="59"/>
  <c r="CF4991" i="59"/>
  <c r="BY4991" i="59"/>
  <c r="CE4989" i="59"/>
  <c r="BV4986" i="59"/>
  <c r="CG4986" i="59"/>
  <c r="BG4984" i="59"/>
  <c r="BF4984" i="59"/>
  <c r="BI4981" i="59"/>
  <c r="BH4979" i="59"/>
  <c r="AX4979" i="59"/>
  <c r="BC4998" i="59"/>
  <c r="BX4985" i="59"/>
  <c r="CF4992" i="59"/>
  <c r="BH4988" i="59"/>
  <c r="AY4983" i="59"/>
  <c r="BY4971" i="59"/>
  <c r="CB4972" i="59"/>
  <c r="BA4968" i="59"/>
  <c r="BZ4954" i="59"/>
  <c r="BA4963" i="59"/>
  <c r="BW4908" i="59"/>
  <c r="AY4908" i="59"/>
  <c r="BX4901" i="59"/>
  <c r="BB4904" i="59"/>
  <c r="BF4907" i="59"/>
  <c r="AX4887" i="59"/>
  <c r="BV4887" i="59"/>
  <c r="AX4859" i="59"/>
  <c r="BV4859" i="59"/>
  <c r="BE4861" i="59"/>
  <c r="CC4861" i="59"/>
  <c r="BZ4858" i="59"/>
  <c r="BB4858" i="59"/>
  <c r="BD4856" i="59"/>
  <c r="CB4856" i="59"/>
  <c r="BE4856" i="59"/>
  <c r="CC4856" i="59"/>
  <c r="BE4852" i="59"/>
  <c r="CC4852" i="59"/>
  <c r="AY4847" i="59"/>
  <c r="BW4839" i="59"/>
  <c r="BV4821" i="59"/>
  <c r="AX4809" i="59"/>
  <c r="BV4809" i="59"/>
  <c r="BY4790" i="59"/>
  <c r="BA4834" i="59"/>
  <c r="BY4834" i="59"/>
  <c r="CG4842" i="59"/>
  <c r="BI4842" i="59"/>
  <c r="BY4828" i="59"/>
  <c r="BA4828" i="59"/>
  <c r="BI4816" i="59"/>
  <c r="CG4816" i="59"/>
  <c r="BI4812" i="59"/>
  <c r="CG4812" i="59"/>
  <c r="BX4779" i="59"/>
  <c r="AZ4779" i="59"/>
  <c r="AZ4807" i="59"/>
  <c r="BG4795" i="59"/>
  <c r="CE4795" i="59"/>
  <c r="AX4719" i="59"/>
  <c r="BV4718" i="59"/>
  <c r="BC4750" i="59"/>
  <c r="CA4750" i="59"/>
  <c r="BI4739" i="59"/>
  <c r="CG4739" i="59"/>
  <c r="BW4739" i="59"/>
  <c r="AY4739" i="59"/>
  <c r="BB4735" i="59"/>
  <c r="AZ4731" i="59"/>
  <c r="BX4731" i="59"/>
  <c r="CE4731" i="59"/>
  <c r="BG4731" i="59"/>
  <c r="AZ4727" i="59"/>
  <c r="BX4739" i="59"/>
  <c r="AZ4739" i="59"/>
  <c r="BB5009" i="59"/>
  <c r="CA5009" i="59"/>
  <c r="CA5003" i="59"/>
  <c r="BX5003" i="59"/>
  <c r="BW5000" i="59"/>
  <c r="CB4993" i="59"/>
  <c r="BD4993" i="59"/>
  <c r="BX4987" i="59"/>
  <c r="BH4977" i="59"/>
  <c r="BI4976" i="59"/>
  <c r="CA4976" i="59"/>
  <c r="CD5002" i="59"/>
  <c r="BW5002" i="59"/>
  <c r="BD5002" i="59"/>
  <c r="BE5002" i="59"/>
  <c r="BZ5011" i="59"/>
  <c r="CB5011" i="59"/>
  <c r="CD4999" i="59"/>
  <c r="BI4999" i="59"/>
  <c r="CD4996" i="59"/>
  <c r="BD4996" i="59"/>
  <c r="AY4991" i="59"/>
  <c r="CA4991" i="59"/>
  <c r="BD4989" i="59"/>
  <c r="BA4986" i="59"/>
  <c r="BA4981" i="59"/>
  <c r="BB4981" i="59"/>
  <c r="BX4979" i="59"/>
  <c r="BZ4979" i="59"/>
  <c r="CC5006" i="59"/>
  <c r="CA5004" i="59"/>
  <c r="BY4967" i="59"/>
  <c r="BG4966" i="59"/>
  <c r="CE4966" i="59"/>
  <c r="BG4958" i="59"/>
  <c r="CE4958" i="59"/>
  <c r="CF4954" i="59"/>
  <c r="CB4954" i="59"/>
  <c r="CF4957" i="59"/>
  <c r="BH4957" i="59"/>
  <c r="BG4962" i="59"/>
  <c r="CE4962" i="59"/>
  <c r="BI4922" i="59"/>
  <c r="CG4922" i="59"/>
  <c r="BC4942" i="59"/>
  <c r="CA4942" i="59"/>
  <c r="CC4895" i="59"/>
  <c r="BE4895" i="59"/>
  <c r="BW4923" i="59"/>
  <c r="CC4953" i="59"/>
  <c r="BV4912" i="59"/>
  <c r="BA4904" i="59"/>
  <c r="BY4904" i="59"/>
  <c r="BB4894" i="59"/>
  <c r="CC4915" i="59"/>
  <c r="CD4908" i="59"/>
  <c r="BE4913" i="59"/>
  <c r="BZ4889" i="59"/>
  <c r="BD4919" i="59"/>
  <c r="CB4919" i="59"/>
  <c r="CA4900" i="59"/>
  <c r="BC4900" i="59"/>
  <c r="BG4886" i="59"/>
  <c r="CE4886" i="59"/>
  <c r="BF4883" i="59"/>
  <c r="AY4878" i="59"/>
  <c r="CA4868" i="59"/>
  <c r="AX4881" i="59"/>
  <c r="BY4856" i="59"/>
  <c r="BA4856" i="59"/>
  <c r="CD4850" i="59"/>
  <c r="BF4850" i="59"/>
  <c r="CG4854" i="59"/>
  <c r="BI4854" i="59"/>
  <c r="AZ4827" i="59"/>
  <c r="AZ4823" i="59"/>
  <c r="BA4778" i="59"/>
  <c r="AZ4842" i="59"/>
  <c r="BX4842" i="59"/>
  <c r="CE4803" i="59"/>
  <c r="BG4803" i="59"/>
  <c r="BF4795" i="59"/>
  <c r="CD4795" i="59"/>
  <c r="CB4754" i="59"/>
  <c r="BD4754" i="59"/>
  <c r="BI4734" i="59"/>
  <c r="CG4734" i="59"/>
  <c r="BX4730" i="59"/>
  <c r="AZ4730" i="59"/>
  <c r="CB4766" i="59"/>
  <c r="BD4766" i="59"/>
  <c r="CB4758" i="59"/>
  <c r="BD4758" i="59"/>
  <c r="BX4755" i="59"/>
  <c r="CD4751" i="59"/>
  <c r="BF4751" i="59"/>
  <c r="BV4739" i="59"/>
  <c r="BH5006" i="59"/>
  <c r="CF5006" i="59"/>
  <c r="BD5004" i="59"/>
  <c r="BG5004" i="59"/>
  <c r="BX4997" i="59"/>
  <c r="CA4994" i="59"/>
  <c r="BG4997" i="59"/>
  <c r="CF4995" i="59"/>
  <c r="BF4995" i="59"/>
  <c r="BD4988" i="59"/>
  <c r="BC4983" i="59"/>
  <c r="BY4982" i="59"/>
  <c r="BB4990" i="59"/>
  <c r="BZ4990" i="59"/>
  <c r="BE4990" i="59"/>
  <c r="CC4990" i="59"/>
  <c r="BB4969" i="59"/>
  <c r="AZ4969" i="59"/>
  <c r="CG4969" i="59"/>
  <c r="BG4969" i="59"/>
  <c r="CE4969" i="59"/>
  <c r="BA4966" i="59"/>
  <c r="CC4960" i="59"/>
  <c r="CA4958" i="59"/>
  <c r="CC4952" i="59"/>
  <c r="BE4952" i="59"/>
  <c r="CB4980" i="59"/>
  <c r="CD4958" i="59"/>
  <c r="AX4954" i="59"/>
  <c r="BI4951" i="59"/>
  <c r="CG4951" i="59"/>
  <c r="BH4959" i="59"/>
  <c r="CF4959" i="59"/>
  <c r="BI4954" i="59"/>
  <c r="CG4954" i="59"/>
  <c r="BH4951" i="59"/>
  <c r="CF4951" i="59"/>
  <c r="CB4961" i="59"/>
  <c r="CD4950" i="59"/>
  <c r="BF4950" i="59"/>
  <c r="AZ4950" i="59"/>
  <c r="BV4950" i="59"/>
  <c r="BE4922" i="59"/>
  <c r="CC4922" i="59"/>
  <c r="CC4914" i="59"/>
  <c r="BE4914" i="59"/>
  <c r="BF4933" i="59"/>
  <c r="BZ4933" i="59"/>
  <c r="BB4933" i="59"/>
  <c r="BW4933" i="59"/>
  <c r="AY4933" i="59"/>
  <c r="BD4928" i="59"/>
  <c r="CG4927" i="59"/>
  <c r="BI4927" i="59"/>
  <c r="AY4927" i="59"/>
  <c r="CG4941" i="59"/>
  <c r="BI4941" i="59"/>
  <c r="AZ4941" i="59"/>
  <c r="BX4941" i="59"/>
  <c r="BA4928" i="59"/>
  <c r="BZ4928" i="59"/>
  <c r="BY4895" i="59"/>
  <c r="BA4895" i="59"/>
  <c r="CB4940" i="59"/>
  <c r="BD4940" i="59"/>
  <c r="CF4937" i="59"/>
  <c r="BH4937" i="59"/>
  <c r="BV4937" i="59"/>
  <c r="BZ4932" i="59"/>
  <c r="AZ4932" i="59"/>
  <c r="BX4932" i="59"/>
  <c r="BA4953" i="59"/>
  <c r="BV4953" i="59"/>
  <c r="AZ4953" i="59"/>
  <c r="CG4930" i="59"/>
  <c r="BI4930" i="59"/>
  <c r="CD4924" i="59"/>
  <c r="BZ4924" i="59"/>
  <c r="AX4934" i="59"/>
  <c r="BC4920" i="59"/>
  <c r="CA4920" i="59"/>
  <c r="BD4917" i="59"/>
  <c r="CB4917" i="59"/>
  <c r="BF4917" i="59"/>
  <c r="BE4909" i="59"/>
  <c r="CC4909" i="59"/>
  <c r="BF4894" i="59"/>
  <c r="CD4889" i="59"/>
  <c r="CD4921" i="59"/>
  <c r="CD4919" i="59"/>
  <c r="BY4916" i="59"/>
  <c r="BA4916" i="59"/>
  <c r="CE4915" i="59"/>
  <c r="BG4915" i="59"/>
  <c r="AX4908" i="59"/>
  <c r="BV4908" i="59"/>
  <c r="AZ4904" i="59"/>
  <c r="BX4904" i="59"/>
  <c r="CG4887" i="59"/>
  <c r="BI4887" i="59"/>
  <c r="CG4913" i="59"/>
  <c r="BI4913" i="59"/>
  <c r="CE4909" i="59"/>
  <c r="BG4909" i="59"/>
  <c r="CE4907" i="59"/>
  <c r="BG4907" i="59"/>
  <c r="CB4900" i="59"/>
  <c r="BD4900" i="59"/>
  <c r="BG4883" i="59"/>
  <c r="CE4883" i="59"/>
  <c r="BH4883" i="59"/>
  <c r="CF4883" i="59"/>
  <c r="BW4883" i="59"/>
  <c r="AY4883" i="59"/>
  <c r="BA4879" i="59"/>
  <c r="BI4877" i="59"/>
  <c r="CG4877" i="59"/>
  <c r="CF4873" i="59"/>
  <c r="BH4873" i="59"/>
  <c r="BI4872" i="59"/>
  <c r="CG4872" i="59"/>
  <c r="BG4870" i="59"/>
  <c r="CE4866" i="59"/>
  <c r="BH4866" i="59"/>
  <c r="AX4866" i="59"/>
  <c r="AZ4866" i="59"/>
  <c r="CC4869" i="59"/>
  <c r="BE4869" i="59"/>
  <c r="BD4861" i="59"/>
  <c r="CB4861" i="59"/>
  <c r="BB4861" i="59"/>
  <c r="BZ4861" i="59"/>
  <c r="BH4853" i="59"/>
  <c r="CG4844" i="59"/>
  <c r="BI4844" i="59"/>
  <c r="BZ4850" i="59"/>
  <c r="BB4850" i="59"/>
  <c r="CC4838" i="59"/>
  <c r="BE4838" i="59"/>
  <c r="BD4836" i="59"/>
  <c r="BF4835" i="59"/>
  <c r="CD4835" i="59"/>
  <c r="BG4827" i="59"/>
  <c r="CE4827" i="59"/>
  <c r="CG4825" i="59"/>
  <c r="BI4825" i="59"/>
  <c r="BI4821" i="59"/>
  <c r="CG4821" i="59"/>
  <c r="CE4819" i="59"/>
  <c r="BG4819" i="59"/>
  <c r="CG4817" i="59"/>
  <c r="BI4817" i="59"/>
  <c r="BI4813" i="59"/>
  <c r="CG4813" i="59"/>
  <c r="BG4811" i="59"/>
  <c r="CE4811" i="59"/>
  <c r="CG4809" i="59"/>
  <c r="BI4809" i="59"/>
  <c r="BI4805" i="59"/>
  <c r="CG4805" i="59"/>
  <c r="CG4801" i="59"/>
  <c r="BI4801" i="59"/>
  <c r="BI4797" i="59"/>
  <c r="CG4797" i="59"/>
  <c r="BA4842" i="59"/>
  <c r="BY4842" i="59"/>
  <c r="AY4834" i="59"/>
  <c r="BW4834" i="59"/>
  <c r="CB4817" i="59"/>
  <c r="CG4803" i="59"/>
  <c r="BI4803" i="59"/>
  <c r="BX4793" i="59"/>
  <c r="AX4785" i="59"/>
  <c r="BV4785" i="59"/>
  <c r="AX4784" i="59"/>
  <c r="BV4784" i="59"/>
  <c r="BB4775" i="59"/>
  <c r="BD4773" i="59"/>
  <c r="CB4773" i="59"/>
  <c r="CB4765" i="59"/>
  <c r="BD4765" i="59"/>
  <c r="BB4763" i="59"/>
  <c r="BZ4759" i="59"/>
  <c r="BE4744" i="59"/>
  <c r="CC4744" i="59"/>
  <c r="BE4740" i="59"/>
  <c r="CC4740" i="59"/>
  <c r="BD4729" i="59"/>
  <c r="CB4729" i="59"/>
  <c r="BE4720" i="59"/>
  <c r="CC4720" i="59"/>
  <c r="CF4783" i="59"/>
  <c r="BH4783" i="59"/>
  <c r="BV4781" i="59"/>
  <c r="AX4781" i="59"/>
  <c r="CB4807" i="59"/>
  <c r="BZ4799" i="59"/>
  <c r="BB4799" i="59"/>
  <c r="CA4799" i="59"/>
  <c r="BC4799" i="59"/>
  <c r="BY4715" i="59"/>
  <c r="BA4715" i="59"/>
  <c r="CC4746" i="59"/>
  <c r="CA4734" i="59"/>
  <c r="BC4734" i="59"/>
  <c r="CB4734" i="59"/>
  <c r="BD4734" i="59"/>
  <c r="AY4726" i="59"/>
  <c r="BX4726" i="59"/>
  <c r="AZ4726" i="59"/>
  <c r="AZ4722" i="59"/>
  <c r="BX4722" i="59"/>
  <c r="BF4774" i="59"/>
  <c r="BG4774" i="59"/>
  <c r="CE4774" i="59"/>
  <c r="BH4774" i="59"/>
  <c r="CF4774" i="59"/>
  <c r="AX4770" i="59"/>
  <c r="CD4766" i="59"/>
  <c r="BF4766" i="59"/>
  <c r="CF4766" i="59"/>
  <c r="BH4766" i="59"/>
  <c r="BW4762" i="59"/>
  <c r="AY4762" i="59"/>
  <c r="BX4762" i="59"/>
  <c r="AZ4762" i="59"/>
  <c r="CD4758" i="59"/>
  <c r="BF4758" i="59"/>
  <c r="CE4758" i="59"/>
  <c r="BG4758" i="59"/>
  <c r="CF4758" i="59"/>
  <c r="BH4758" i="59"/>
  <c r="CE5009" i="59"/>
  <c r="AZ5009" i="59"/>
  <c r="BB5003" i="59"/>
  <c r="CB5003" i="59"/>
  <c r="AX5000" i="59"/>
  <c r="BY5000" i="59"/>
  <c r="BW4993" i="59"/>
  <c r="CF4993" i="59"/>
  <c r="CB4987" i="59"/>
  <c r="BW4987" i="59"/>
  <c r="BF4987" i="59"/>
  <c r="AZ4977" i="59"/>
  <c r="AX4976" i="59"/>
  <c r="CE4976" i="59"/>
  <c r="BY5002" i="59"/>
  <c r="BI5007" i="59"/>
  <c r="CG5007" i="59"/>
  <c r="BB5007" i="59"/>
  <c r="CD5005" i="59"/>
  <c r="BW5005" i="59"/>
  <c r="BY4860" i="59"/>
  <c r="BB4859" i="59"/>
  <c r="BI4858" i="59"/>
  <c r="CD4865" i="59"/>
  <c r="AX4867" i="59"/>
  <c r="CC4865" i="59"/>
  <c r="AZ4853" i="59"/>
  <c r="BF4853" i="59"/>
  <c r="BH4848" i="59"/>
  <c r="BA4854" i="59"/>
  <c r="AX4836" i="59"/>
  <c r="AZ4821" i="59"/>
  <c r="BY4820" i="59"/>
  <c r="BB4815" i="59"/>
  <c r="BI4808" i="59"/>
  <c r="CG4800" i="59"/>
  <c r="CG4792" i="59"/>
  <c r="BI4827" i="59"/>
  <c r="BI4819" i="59"/>
  <c r="BI4811" i="59"/>
  <c r="BX4784" i="59"/>
  <c r="CG4780" i="59"/>
  <c r="CG4789" i="59"/>
  <c r="BX4789" i="59"/>
  <c r="BE4776" i="59"/>
  <c r="BZ4767" i="59"/>
  <c r="CC4760" i="59"/>
  <c r="BE4799" i="59"/>
  <c r="BC4791" i="59"/>
  <c r="BI4767" i="59"/>
  <c r="BZ4807" i="59"/>
  <c r="CG4791" i="59"/>
  <c r="CC4739" i="59"/>
  <c r="BC4722" i="59"/>
  <c r="BH4746" i="59"/>
  <c r="BD4738" i="59"/>
  <c r="BI4726" i="59"/>
  <c r="BW4726" i="59"/>
  <c r="BI4774" i="59"/>
  <c r="BW4743" i="59"/>
  <c r="CA4739" i="59"/>
  <c r="BX5000" i="59"/>
  <c r="CF4987" i="59"/>
  <c r="AY4977" i="59"/>
  <c r="BX5002" i="59"/>
  <c r="BD5005" i="59"/>
  <c r="BE5005" i="59"/>
  <c r="BC4996" i="59"/>
  <c r="CE4991" i="59"/>
  <c r="AZ4989" i="59"/>
  <c r="BF4989" i="59"/>
  <c r="BD4986" i="59"/>
  <c r="CC4981" i="59"/>
  <c r="BX4981" i="59"/>
  <c r="BG4981" i="59"/>
  <c r="BV4981" i="59"/>
  <c r="AX4994" i="59"/>
  <c r="BC4994" i="59"/>
  <c r="CD5001" i="59"/>
  <c r="BX4994" i="59"/>
  <c r="BD4995" i="59"/>
  <c r="BA4975" i="59"/>
  <c r="CF4973" i="59"/>
  <c r="BX4968" i="59"/>
  <c r="CD4957" i="59"/>
  <c r="BI4957" i="59"/>
  <c r="BF4947" i="59"/>
  <c r="CD4945" i="59"/>
  <c r="BY4935" i="59"/>
  <c r="BA4935" i="59"/>
  <c r="BI4918" i="59"/>
  <c r="CG4918" i="59"/>
  <c r="BI4933" i="59"/>
  <c r="CG4933" i="59"/>
  <c r="AX4895" i="59"/>
  <c r="BV4895" i="59"/>
  <c r="AX4891" i="59"/>
  <c r="BA4880" i="59"/>
  <c r="BY4880" i="59"/>
  <c r="BF4920" i="59"/>
  <c r="CE4890" i="59"/>
  <c r="BG4890" i="59"/>
  <c r="BZ4921" i="59"/>
  <c r="CC4903" i="59"/>
  <c r="BE4903" i="59"/>
  <c r="BF4899" i="59"/>
  <c r="CD4913" i="59"/>
  <c r="BV4900" i="59"/>
  <c r="BF4886" i="59"/>
  <c r="CB4871" i="59"/>
  <c r="BD4871" i="59"/>
  <c r="CD4882" i="59"/>
  <c r="CA4873" i="59"/>
  <c r="BC4873" i="59"/>
  <c r="BY4869" i="59"/>
  <c r="BA4869" i="59"/>
  <c r="BB4865" i="59"/>
  <c r="BZ4865" i="59"/>
  <c r="CG4859" i="59"/>
  <c r="BI4859" i="59"/>
  <c r="BW4855" i="59"/>
  <c r="CA4857" i="59"/>
  <c r="BC4857" i="59"/>
  <c r="AY4843" i="59"/>
  <c r="AX4801" i="59"/>
  <c r="BV4801" i="59"/>
  <c r="BV4797" i="59"/>
  <c r="AX4799" i="59"/>
  <c r="BV4799" i="59"/>
  <c r="CG4738" i="59"/>
  <c r="BI4738" i="59"/>
  <c r="BW4734" i="59"/>
  <c r="BZ4766" i="59"/>
  <c r="BZ4758" i="59"/>
  <c r="BI5001" i="59"/>
  <c r="AZ5001" i="59"/>
  <c r="CE4994" i="59"/>
  <c r="AY4997" i="59"/>
  <c r="BE4992" i="59"/>
  <c r="CC4992" i="59"/>
  <c r="BE4988" i="59"/>
  <c r="CC4988" i="59"/>
  <c r="AZ4988" i="59"/>
  <c r="CC4983" i="59"/>
  <c r="CB4982" i="59"/>
  <c r="CG4975" i="59"/>
  <c r="BI4971" i="59"/>
  <c r="BY4978" i="59"/>
  <c r="CF4968" i="59"/>
  <c r="BZ4965" i="59"/>
  <c r="AZ4965" i="59"/>
  <c r="BB4965" i="59"/>
  <c r="CB4964" i="59"/>
  <c r="BY4960" i="59"/>
  <c r="BA4980" i="59"/>
  <c r="CC4959" i="59"/>
  <c r="BE4959" i="59"/>
  <c r="BZ4958" i="59"/>
  <c r="CC4951" i="59"/>
  <c r="BE4951" i="59"/>
  <c r="CB4959" i="59"/>
  <c r="BD4959" i="59"/>
  <c r="CC4954" i="59"/>
  <c r="BE4954" i="59"/>
  <c r="CB4951" i="59"/>
  <c r="BD4951" i="59"/>
  <c r="BF4961" i="59"/>
  <c r="CD4961" i="59"/>
  <c r="CC4961" i="59"/>
  <c r="BV4957" i="59"/>
  <c r="AX4946" i="59"/>
  <c r="BE4946" i="59"/>
  <c r="CF4946" i="59"/>
  <c r="BA4898" i="59"/>
  <c r="BY4942" i="59"/>
  <c r="BA4927" i="59"/>
  <c r="BY4927" i="59"/>
  <c r="BZ4941" i="59"/>
  <c r="BB4941" i="59"/>
  <c r="BY4941" i="59"/>
  <c r="CE4941" i="59"/>
  <c r="BG4941" i="59"/>
  <c r="BG4938" i="59"/>
  <c r="CE4938" i="59"/>
  <c r="BH4938" i="59"/>
  <c r="CF4938" i="59"/>
  <c r="BW4938" i="59"/>
  <c r="AY4938" i="59"/>
  <c r="BF4928" i="59"/>
  <c r="AZ4928" i="59"/>
  <c r="BB4940" i="59"/>
  <c r="AY4937" i="59"/>
  <c r="BW4937" i="59"/>
  <c r="BH4923" i="59"/>
  <c r="CF4923" i="59"/>
  <c r="CE4932" i="59"/>
  <c r="BG4932" i="59"/>
  <c r="CG4953" i="59"/>
  <c r="CA4953" i="59"/>
  <c r="BC4953" i="59"/>
  <c r="CB4953" i="59"/>
  <c r="CE4930" i="59"/>
  <c r="BG4930" i="59"/>
  <c r="CA4924" i="59"/>
  <c r="BC4924" i="59"/>
  <c r="CF4934" i="59"/>
  <c r="BH4934" i="59"/>
  <c r="CC4924" i="59"/>
  <c r="BE4924" i="59"/>
  <c r="BY4920" i="59"/>
  <c r="BY4911" i="59"/>
  <c r="BA4911" i="59"/>
  <c r="CG4903" i="59"/>
  <c r="BI4903" i="59"/>
  <c r="BF4893" i="59"/>
  <c r="CG4890" i="59"/>
  <c r="BI4890" i="59"/>
  <c r="AX4889" i="59"/>
  <c r="BX4921" i="59"/>
  <c r="AZ4921" i="59"/>
  <c r="BI4921" i="59"/>
  <c r="CG4921" i="59"/>
  <c r="CB4908" i="59"/>
  <c r="BD4908" i="59"/>
  <c r="CC4908" i="59"/>
  <c r="BA4908" i="59"/>
  <c r="BG4908" i="59"/>
  <c r="CE4908" i="59"/>
  <c r="CA4901" i="59"/>
  <c r="BC4901" i="59"/>
  <c r="AX4901" i="59"/>
  <c r="CB4887" i="59"/>
  <c r="BD4887" i="59"/>
  <c r="CA4913" i="59"/>
  <c r="BC4913" i="59"/>
  <c r="BV4911" i="59"/>
  <c r="AX4911" i="59"/>
  <c r="BD4911" i="59"/>
  <c r="CB4911" i="59"/>
  <c r="CC4904" i="59"/>
  <c r="BI4919" i="59"/>
  <c r="CG4919" i="59"/>
  <c r="BB4916" i="59"/>
  <c r="BW4916" i="59"/>
  <c r="AY4916" i="59"/>
  <c r="CD4887" i="59"/>
  <c r="AX4883" i="59"/>
  <c r="BV4879" i="59"/>
  <c r="BH4878" i="59"/>
  <c r="BE4878" i="59"/>
  <c r="BZ4878" i="59"/>
  <c r="CE4878" i="59"/>
  <c r="BX4885" i="59"/>
  <c r="AZ4885" i="59"/>
  <c r="BI4882" i="59"/>
  <c r="CG4882" i="59"/>
  <c r="BX4882" i="59"/>
  <c r="AZ4882" i="59"/>
  <c r="BD4879" i="59"/>
  <c r="CA4877" i="59"/>
  <c r="BC4877" i="59"/>
  <c r="BC4870" i="59"/>
  <c r="BE4868" i="59"/>
  <c r="CC4868" i="59"/>
  <c r="CA4862" i="59"/>
  <c r="BC4859" i="59"/>
  <c r="CA4859" i="59"/>
  <c r="BG4855" i="59"/>
  <c r="CA4853" i="59"/>
  <c r="BC4853" i="59"/>
  <c r="CC4848" i="59"/>
  <c r="BE4848" i="59"/>
  <c r="AX4850" i="59"/>
  <c r="BV4850" i="59"/>
  <c r="BE4847" i="59"/>
  <c r="CC4847" i="59"/>
  <c r="BD4844" i="59"/>
  <c r="CB4844" i="59"/>
  <c r="CC4843" i="59"/>
  <c r="BE4843" i="59"/>
  <c r="BE4839" i="59"/>
  <c r="CC4839" i="59"/>
  <c r="CD4854" i="59"/>
  <c r="BF4854" i="59"/>
  <c r="CF4854" i="59"/>
  <c r="BH4854" i="59"/>
  <c r="BD4851" i="59"/>
  <c r="CE4839" i="59"/>
  <c r="AX4839" i="59"/>
  <c r="AZ4839" i="59"/>
  <c r="BF4839" i="59"/>
  <c r="BX4839" i="59"/>
  <c r="BA4840" i="59"/>
  <c r="BY4840" i="59"/>
  <c r="BZ4828" i="59"/>
  <c r="BF4828" i="59"/>
  <c r="BD4828" i="59"/>
  <c r="BH4827" i="59"/>
  <c r="CF4827" i="59"/>
  <c r="CF4820" i="59"/>
  <c r="CD4820" i="59"/>
  <c r="CG4818" i="59"/>
  <c r="BI4818" i="59"/>
  <c r="CD4817" i="59"/>
  <c r="BF4817" i="59"/>
  <c r="BG4816" i="59"/>
  <c r="CE4816" i="59"/>
  <c r="BB4816" i="59"/>
  <c r="AZ4816" i="59"/>
  <c r="AX4816" i="59"/>
  <c r="BX4812" i="59"/>
  <c r="BV4812" i="59"/>
  <c r="BH4812" i="59"/>
  <c r="BZ4808" i="59"/>
  <c r="BF4808" i="59"/>
  <c r="BD4808" i="59"/>
  <c r="CF4804" i="59"/>
  <c r="CD4804" i="59"/>
  <c r="CG4802" i="59"/>
  <c r="BI4802" i="59"/>
  <c r="CD4801" i="59"/>
  <c r="BF4801" i="59"/>
  <c r="BG4800" i="59"/>
  <c r="CE4800" i="59"/>
  <c r="BB4800" i="59"/>
  <c r="AZ4800" i="59"/>
  <c r="AX4800" i="59"/>
  <c r="BX4796" i="59"/>
  <c r="BV4796" i="59"/>
  <c r="BH4796" i="59"/>
  <c r="BI4794" i="59"/>
  <c r="CG4794" i="59"/>
  <c r="BZ4792" i="59"/>
  <c r="BI4782" i="59"/>
  <c r="CG4782" i="59"/>
  <c r="BI4778" i="59"/>
  <c r="CG4778" i="59"/>
  <c r="BY4835" i="59"/>
  <c r="BA4835" i="59"/>
  <c r="CF4842" i="59"/>
  <c r="BH4842" i="59"/>
  <c r="CD4842" i="59"/>
  <c r="BF4842" i="59"/>
  <c r="BX4817" i="59"/>
  <c r="AX4815" i="59"/>
  <c r="BV4815" i="59"/>
  <c r="BX4813" i="59"/>
  <c r="BZ4811" i="59"/>
  <c r="BB4811" i="59"/>
  <c r="BD4809" i="59"/>
  <c r="CC4808" i="59"/>
  <c r="BE4808" i="59"/>
  <c r="CB4805" i="59"/>
  <c r="CC4804" i="59"/>
  <c r="BE4804" i="59"/>
  <c r="BD4801" i="59"/>
  <c r="CC4800" i="59"/>
  <c r="BE4800" i="59"/>
  <c r="CB4797" i="59"/>
  <c r="CC4796" i="59"/>
  <c r="BE4796" i="59"/>
  <c r="CC4792" i="59"/>
  <c r="BE4792" i="59"/>
  <c r="CC4827" i="59"/>
  <c r="BE4827" i="59"/>
  <c r="BE4819" i="59"/>
  <c r="CC4819" i="59"/>
  <c r="CC4811" i="59"/>
  <c r="BE4811" i="59"/>
  <c r="BC4783" i="59"/>
  <c r="CA4783" i="59"/>
  <c r="BD4780" i="59"/>
  <c r="CB4780" i="59"/>
  <c r="CC4779" i="59"/>
  <c r="AY4779" i="59"/>
  <c r="BH4775" i="59"/>
  <c r="CF4775" i="59"/>
  <c r="CG4769" i="59"/>
  <c r="BI4769" i="59"/>
  <c r="CE4767" i="59"/>
  <c r="BG4767" i="59"/>
  <c r="CB4767" i="59"/>
  <c r="CB4763" i="59"/>
  <c r="BI4761" i="59"/>
  <c r="CG4761" i="59"/>
  <c r="AZ4759" i="59"/>
  <c r="BX4759" i="59"/>
  <c r="BI4757" i="59"/>
  <c r="CG4757" i="59"/>
  <c r="BI4749" i="59"/>
  <c r="CG4749" i="59"/>
  <c r="CG4741" i="59"/>
  <c r="BI4741" i="59"/>
  <c r="CG4737" i="59"/>
  <c r="BI4737" i="59"/>
  <c r="CG4799" i="59"/>
  <c r="BI4799" i="59"/>
  <c r="BA4793" i="59"/>
  <c r="BY4793" i="59"/>
  <c r="BB4793" i="59"/>
  <c r="BA4789" i="59"/>
  <c r="BY4789" i="59"/>
  <c r="BZ4789" i="59"/>
  <c r="BD4785" i="59"/>
  <c r="CB4785" i="59"/>
  <c r="BB4785" i="59"/>
  <c r="BB4783" i="59"/>
  <c r="BY4776" i="59"/>
  <c r="AZ4773" i="59"/>
  <c r="BX4773" i="59"/>
  <c r="BY4772" i="59"/>
  <c r="BX4769" i="59"/>
  <c r="BY4760" i="59"/>
  <c r="AX4759" i="59"/>
  <c r="BX4745" i="59"/>
  <c r="BY4736" i="59"/>
  <c r="BX4729" i="59"/>
  <c r="BY4728" i="59"/>
  <c r="BA4728" i="59"/>
  <c r="CD4783" i="59"/>
  <c r="BA4780" i="59"/>
  <c r="BY4780" i="59"/>
  <c r="BF4807" i="59"/>
  <c r="CD4807" i="59"/>
  <c r="BG4807" i="59"/>
  <c r="CE4807" i="59"/>
  <c r="BH4807" i="59"/>
  <c r="CF4807" i="59"/>
  <c r="CD4799" i="59"/>
  <c r="BF4799" i="59"/>
  <c r="CE4799" i="59"/>
  <c r="BG4799" i="59"/>
  <c r="BX4795" i="59"/>
  <c r="BY4791" i="59"/>
  <c r="BA4791" i="59"/>
  <c r="BB4791" i="59"/>
  <c r="BZ4742" i="59"/>
  <c r="BG4734" i="59"/>
  <c r="CE4734" i="59"/>
  <c r="BH4734" i="59"/>
  <c r="CF4734" i="59"/>
  <c r="AX4730" i="59"/>
  <c r="BB4770" i="59"/>
  <c r="CA4770" i="59"/>
  <c r="BC4770" i="59"/>
  <c r="CB4770" i="59"/>
  <c r="BD4770" i="59"/>
  <c r="BC4762" i="59"/>
  <c r="CA4762" i="59"/>
  <c r="BD4762" i="59"/>
  <c r="CB4762" i="59"/>
  <c r="AX4755" i="59"/>
  <c r="CG4751" i="59"/>
  <c r="BI4751" i="59"/>
  <c r="AY4751" i="59"/>
  <c r="BW4751" i="59"/>
  <c r="BI4747" i="59"/>
  <c r="CG4747" i="59"/>
  <c r="BW4747" i="59"/>
  <c r="AY4747" i="59"/>
  <c r="BA4743" i="59"/>
  <c r="BY4743" i="59"/>
  <c r="AX4731" i="59"/>
  <c r="BI4727" i="59"/>
  <c r="CG4727" i="59"/>
  <c r="BW4727" i="59"/>
  <c r="AY4727" i="59"/>
  <c r="CC5009" i="59"/>
  <c r="BG5003" i="59"/>
  <c r="CF5003" i="59"/>
  <c r="CC4993" i="59"/>
  <c r="BZ4987" i="59"/>
  <c r="BC4977" i="59"/>
  <c r="BC4976" i="59"/>
  <c r="AZ5008" i="59"/>
  <c r="BV5011" i="59"/>
  <c r="BF5007" i="59"/>
  <c r="BW5007" i="59"/>
  <c r="BH5005" i="59"/>
  <c r="BY5005" i="59"/>
  <c r="BC4999" i="59"/>
  <c r="AZ4999" i="59"/>
  <c r="CG4999" i="59"/>
  <c r="BW4996" i="59"/>
  <c r="CA4996" i="59"/>
  <c r="BX4991" i="59"/>
  <c r="BZ4981" i="59"/>
  <c r="CF4979" i="59"/>
  <c r="BI4994" i="59"/>
  <c r="CG4994" i="59"/>
  <c r="CB4973" i="59"/>
  <c r="AZ4985" i="59"/>
  <c r="BZ4968" i="59"/>
  <c r="BW5006" i="59"/>
  <c r="BC5001" i="59"/>
  <c r="CA4992" i="59"/>
  <c r="BD4973" i="59"/>
  <c r="AY4845" i="59"/>
  <c r="CA4988" i="59"/>
  <c r="BG4982" i="59"/>
  <c r="BD4974" i="59"/>
  <c r="BD4792" i="59"/>
  <c r="CB4910" i="59"/>
  <c r="AX5006" i="59"/>
  <c r="CE4992" i="59"/>
  <c r="BD4952" i="59"/>
  <c r="CF4876" i="59"/>
  <c r="CF4874" i="59"/>
  <c r="CB4816" i="59"/>
  <c r="CB4808" i="59"/>
  <c r="CB4800" i="59"/>
  <c r="BD4782" i="59"/>
  <c r="CB4776" i="59"/>
  <c r="BC4765" i="59"/>
  <c r="CB4760" i="59"/>
  <c r="AZ5004" i="59"/>
  <c r="CA4964" i="59"/>
  <c r="BC4964" i="59"/>
  <c r="BD4966" i="59"/>
  <c r="BE4997" i="59"/>
  <c r="BI4945" i="59"/>
  <c r="AY4896" i="59"/>
  <c r="AY4888" i="59"/>
  <c r="BD4866" i="59"/>
  <c r="BC4854" i="59"/>
  <c r="BW4845" i="59"/>
  <c r="CA4838" i="59"/>
  <c r="BC4749" i="59"/>
  <c r="CE4975" i="59"/>
  <c r="BG4975" i="59"/>
  <c r="BX4948" i="59"/>
  <c r="AZ4948" i="59"/>
  <c r="BH4985" i="59"/>
  <c r="BV4985" i="59"/>
  <c r="BW4935" i="59"/>
  <c r="BW4922" i="59"/>
  <c r="CD5006" i="59"/>
  <c r="BW4992" i="59"/>
  <c r="BX4878" i="59"/>
  <c r="BX4874" i="59"/>
  <c r="CE4793" i="59"/>
  <c r="CB4782" i="59"/>
  <c r="CA4765" i="59"/>
  <c r="BW4752" i="59"/>
  <c r="BC4725" i="59"/>
  <c r="BG4988" i="59"/>
  <c r="CF4978" i="59"/>
  <c r="AZ4975" i="59"/>
  <c r="BX4975" i="59"/>
  <c r="CB4971" i="59"/>
  <c r="BD4950" i="59"/>
  <c r="CB4947" i="59"/>
  <c r="CD4927" i="59"/>
  <c r="CA4865" i="59"/>
  <c r="CF4857" i="59"/>
  <c r="BD4759" i="59"/>
  <c r="CD4742" i="59"/>
  <c r="BH5010" i="59"/>
  <c r="BE4901" i="59"/>
  <c r="CB4898" i="59"/>
  <c r="AZ4892" i="59"/>
  <c r="BW4880" i="59"/>
  <c r="BC4856" i="59"/>
  <c r="CA4852" i="59"/>
  <c r="CD4843" i="59"/>
  <c r="BV4834" i="59"/>
  <c r="BD4830" i="59"/>
  <c r="CD4830" i="59"/>
  <c r="BF4826" i="59"/>
  <c r="BD4798" i="59"/>
  <c r="CD4798" i="59"/>
  <c r="BW4785" i="59"/>
  <c r="BD4768" i="59"/>
  <c r="CD4757" i="59"/>
  <c r="CA4871" i="59"/>
  <c r="BC4871" i="59"/>
  <c r="BZ4753" i="59"/>
  <c r="CA4867" i="59"/>
  <c r="AX4741" i="59"/>
  <c r="BD4895" i="59"/>
  <c r="BC4869" i="59"/>
  <c r="BC4844" i="59"/>
  <c r="BG4789" i="59"/>
  <c r="CA4769" i="59"/>
  <c r="BD4728" i="59"/>
  <c r="BF5010" i="59"/>
  <c r="CA5010" i="59"/>
  <c r="BA4933" i="59"/>
  <c r="CB4880" i="59"/>
  <c r="BW4877" i="59"/>
  <c r="CD4868" i="59"/>
  <c r="CB4830" i="59"/>
  <c r="BX4826" i="59"/>
  <c r="CB4822" i="59"/>
  <c r="BX4818" i="59"/>
  <c r="BD4778" i="59"/>
  <c r="CA4773" i="59"/>
  <c r="BX4768" i="59"/>
  <c r="CF4763" i="59"/>
  <c r="CA4848" i="59"/>
  <c r="BD4837" i="59"/>
  <c r="BW4748" i="59"/>
  <c r="BW4728" i="59"/>
  <c r="AY4978" i="59"/>
  <c r="BH4975" i="59"/>
  <c r="CB4965" i="59"/>
  <c r="BZ4964" i="59"/>
  <c r="CC4901" i="59"/>
  <c r="CD4898" i="59"/>
  <c r="BD4898" i="59"/>
  <c r="BX4892" i="59"/>
  <c r="AY4880" i="59"/>
  <c r="BD4868" i="59"/>
  <c r="CA4858" i="59"/>
  <c r="CD4847" i="59"/>
  <c r="AY4826" i="59"/>
  <c r="BW4822" i="59"/>
  <c r="AY4802" i="59"/>
  <c r="BW4798" i="59"/>
  <c r="AY4785" i="59"/>
  <c r="CD4768" i="59"/>
  <c r="CB4768" i="59"/>
  <c r="AX4757" i="59"/>
  <c r="BF4754" i="59"/>
  <c r="CB4884" i="59"/>
  <c r="BC4745" i="59"/>
  <c r="BD5010" i="59"/>
  <c r="BC4978" i="59"/>
  <c r="AY4975" i="59"/>
  <c r="BY4923" i="59"/>
  <c r="BD4880" i="59"/>
  <c r="BV4872" i="59"/>
  <c r="BV4868" i="59"/>
  <c r="BV4864" i="59"/>
  <c r="BD4847" i="59"/>
  <c r="CB4843" i="59"/>
  <c r="AZ4794" i="59"/>
  <c r="BC4773" i="59"/>
  <c r="BV4754" i="59"/>
  <c r="CD4884" i="59"/>
  <c r="BB4884" i="59"/>
  <c r="CB4835" i="59"/>
  <c r="AX4884" i="59"/>
  <c r="BG4753" i="59"/>
  <c r="CA4744" i="59"/>
  <c r="BZ4737" i="59"/>
  <c r="BC4737" i="59"/>
  <c r="BH4833" i="59"/>
  <c r="BF4833" i="59"/>
  <c r="BG4809" i="59"/>
  <c r="BW4801" i="59"/>
  <c r="AY4723" i="59"/>
  <c r="CG4723" i="59"/>
  <c r="CA4861" i="59"/>
  <c r="CD4851" i="59"/>
  <c r="CE4840" i="59"/>
  <c r="BG4720" i="59"/>
  <c r="BX4879" i="59"/>
  <c r="CA4863" i="59"/>
  <c r="BF4750" i="59"/>
  <c r="BF4740" i="59"/>
  <c r="BW4740" i="59"/>
  <c r="BZ4717" i="59"/>
  <c r="CA4717" i="59"/>
  <c r="CF4767" i="59"/>
  <c r="CD4753" i="59"/>
  <c r="CA4753" i="59"/>
  <c r="CB4722" i="59"/>
  <c r="BX4716" i="59"/>
  <c r="BW4871" i="59"/>
  <c r="CA4833" i="59"/>
  <c r="BC4821" i="59"/>
  <c r="BC4797" i="59"/>
  <c r="BD4772" i="59"/>
  <c r="BH4756" i="59"/>
  <c r="BZ4761" i="59"/>
  <c r="BC4761" i="59"/>
  <c r="BW4741" i="59"/>
  <c r="BE4726" i="59"/>
  <c r="CD4720" i="59"/>
  <c r="BX4855" i="59"/>
  <c r="CB4790" i="59"/>
  <c r="CE4790" i="59"/>
  <c r="CC4783" i="59"/>
  <c r="CC4750" i="59"/>
  <c r="CB4740" i="59"/>
  <c r="BV4738" i="59"/>
  <c r="CC4738" i="59"/>
  <c r="CG4717" i="59"/>
  <c r="BC4884" i="59"/>
  <c r="BZ4744" i="59"/>
  <c r="BD4744" i="59"/>
  <c r="BZ4716" i="59"/>
  <c r="CB4716" i="59"/>
  <c r="AY4833" i="59"/>
  <c r="BG4821" i="59"/>
  <c r="AY4817" i="59"/>
  <c r="BW4813" i="59"/>
  <c r="BG4805" i="59"/>
  <c r="AY4801" i="59"/>
  <c r="BG4797" i="59"/>
  <c r="BF4772" i="59"/>
  <c r="BI4723" i="59"/>
  <c r="BG4867" i="59"/>
  <c r="BX4851" i="59"/>
  <c r="BF4851" i="59"/>
  <c r="CA4840" i="59"/>
  <c r="CD4741" i="59"/>
  <c r="AY4720" i="59"/>
  <c r="AZ4720" i="59"/>
  <c r="CA4879" i="59"/>
  <c r="BC4863" i="59"/>
  <c r="CE4863" i="59"/>
  <c r="BF4790" i="59"/>
  <c r="BX4790" i="59"/>
  <c r="BC4790" i="59"/>
  <c r="CE4740" i="59"/>
  <c r="AZ4740" i="59"/>
  <c r="BC4717" i="59"/>
  <c r="BX4891" i="59"/>
  <c r="BC4825" i="59"/>
  <c r="CA4813" i="59"/>
  <c r="CB4772" i="59"/>
  <c r="AZ4756" i="59"/>
  <c r="CB4723" i="59"/>
  <c r="CG4719" i="59"/>
  <c r="BZ4851" i="59"/>
  <c r="BZ4720" i="59"/>
  <c r="AZ4879" i="59"/>
  <c r="AZ4855" i="59"/>
  <c r="CD4790" i="59"/>
  <c r="CF4790" i="59"/>
  <c r="BW4790" i="59"/>
  <c r="BE4750" i="59"/>
  <c r="BD4740" i="59"/>
  <c r="BZ4738" i="59"/>
  <c r="BI4717" i="59"/>
  <c r="CF4866" i="59"/>
  <c r="BA4860" i="59"/>
  <c r="CB4859" i="59"/>
  <c r="CF4865" i="59"/>
  <c r="BX4867" i="59"/>
  <c r="BV4858" i="59"/>
  <c r="BG4850" i="59"/>
  <c r="CB4836" i="59"/>
  <c r="AX4835" i="59"/>
  <c r="AZ4836" i="59"/>
  <c r="BA4820" i="59"/>
  <c r="CD4811" i="59"/>
  <c r="BI4804" i="59"/>
  <c r="CG4796" i="59"/>
  <c r="BI4780" i="59"/>
  <c r="BI4789" i="59"/>
  <c r="CA4781" i="59"/>
  <c r="BB4779" i="59"/>
  <c r="CC4764" i="59"/>
  <c r="CC4756" i="59"/>
  <c r="CC4716" i="59"/>
  <c r="BC4807" i="59"/>
  <c r="BE4739" i="59"/>
  <c r="CC4754" i="59"/>
  <c r="BG4746" i="59"/>
  <c r="BC4738" i="59"/>
  <c r="CG4743" i="59"/>
  <c r="BB4739" i="59"/>
  <c r="BC4739" i="59"/>
  <c r="BI5000" i="59"/>
  <c r="BY4987" i="59"/>
  <c r="CF5008" i="59"/>
  <c r="CB4999" i="59"/>
  <c r="CG4991" i="59"/>
  <c r="AX4991" i="59"/>
  <c r="BV4989" i="59"/>
  <c r="CD4986" i="59"/>
  <c r="AX4984" i="59"/>
  <c r="AZ4979" i="59"/>
  <c r="BV4994" i="59"/>
  <c r="BW4960" i="59"/>
  <c r="BB5004" i="59"/>
  <c r="CF4990" i="59"/>
  <c r="BV4974" i="59"/>
  <c r="AX4974" i="59"/>
  <c r="BV4973" i="59"/>
  <c r="BB4973" i="59"/>
  <c r="BX4973" i="59"/>
  <c r="BZ4973" i="59"/>
  <c r="BH4973" i="59"/>
  <c r="BF4957" i="59"/>
  <c r="BE4957" i="59"/>
  <c r="CC4957" i="59"/>
  <c r="BF4945" i="59"/>
  <c r="CD4942" i="59"/>
  <c r="BF4942" i="59"/>
  <c r="AY4941" i="59"/>
  <c r="BW4941" i="59"/>
  <c r="BX4938" i="59"/>
  <c r="AZ4938" i="59"/>
  <c r="BW4928" i="59"/>
  <c r="BA4937" i="59"/>
  <c r="CD4923" i="59"/>
  <c r="BB4917" i="59"/>
  <c r="CC4899" i="59"/>
  <c r="BE4893" i="59"/>
  <c r="CC4893" i="59"/>
  <c r="BV4919" i="59"/>
  <c r="AX4919" i="59"/>
  <c r="CG4909" i="59"/>
  <c r="BI4909" i="59"/>
  <c r="AZ4907" i="59"/>
  <c r="BX4907" i="59"/>
  <c r="AX4900" i="59"/>
  <c r="BE4883" i="59"/>
  <c r="CC4883" i="59"/>
  <c r="BF4885" i="59"/>
  <c r="AZ4854" i="59"/>
  <c r="BX4854" i="59"/>
  <c r="BA4849" i="59"/>
  <c r="BY4849" i="59"/>
  <c r="BX4815" i="59"/>
  <c r="AX4797" i="59"/>
  <c r="BC4835" i="59"/>
  <c r="CA4835" i="59"/>
  <c r="CB4838" i="59"/>
  <c r="BD4838" i="59"/>
  <c r="BB4823" i="59"/>
  <c r="BZ4823" i="59"/>
  <c r="CD4819" i="59"/>
  <c r="BF4819" i="59"/>
  <c r="CF4784" i="59"/>
  <c r="BH4784" i="59"/>
  <c r="BA4773" i="59"/>
  <c r="BY4773" i="59"/>
  <c r="BY4761" i="59"/>
  <c r="BA4761" i="59"/>
  <c r="BA4753" i="59"/>
  <c r="BY4753" i="59"/>
  <c r="BG4779" i="59"/>
  <c r="CE4779" i="59"/>
  <c r="CF4773" i="59"/>
  <c r="BH4773" i="59"/>
  <c r="CF4769" i="59"/>
  <c r="BH4769" i="59"/>
  <c r="BH4765" i="59"/>
  <c r="CF4765" i="59"/>
  <c r="CF4753" i="59"/>
  <c r="BH4753" i="59"/>
  <c r="BI4748" i="59"/>
  <c r="CG4748" i="59"/>
  <c r="BY4779" i="59"/>
  <c r="BA4779" i="59"/>
  <c r="BH4795" i="59"/>
  <c r="CF4795" i="59"/>
  <c r="BF4718" i="59"/>
  <c r="CD4718" i="59"/>
  <c r="CA4754" i="59"/>
  <c r="BC4754" i="59"/>
  <c r="AY4734" i="59"/>
  <c r="BI4730" i="59"/>
  <c r="CG4730" i="59"/>
  <c r="BC4774" i="59"/>
  <c r="CA4774" i="59"/>
  <c r="BG4727" i="59"/>
  <c r="CE4727" i="59"/>
  <c r="BI5010" i="59"/>
  <c r="BX5001" i="59"/>
  <c r="BV5001" i="59"/>
  <c r="BZ4997" i="59"/>
  <c r="BZ4994" i="59"/>
  <c r="CA4995" i="59"/>
  <c r="BE4985" i="59"/>
  <c r="BF4983" i="59"/>
  <c r="CD4983" i="59"/>
  <c r="BG4983" i="59"/>
  <c r="CG4967" i="59"/>
  <c r="BA4969" i="59"/>
  <c r="BV4966" i="59"/>
  <c r="AX4966" i="59"/>
  <c r="CD4965" i="59"/>
  <c r="BF4965" i="59"/>
  <c r="BI4965" i="59"/>
  <c r="CE4965" i="59"/>
  <c r="BG4965" i="59"/>
  <c r="BD4964" i="59"/>
  <c r="BA4960" i="59"/>
  <c r="AX4959" i="59"/>
  <c r="BW4954" i="59"/>
  <c r="AY4954" i="59"/>
  <c r="BY4952" i="59"/>
  <c r="BA4952" i="59"/>
  <c r="BV4951" i="59"/>
  <c r="BF4980" i="59"/>
  <c r="CD4980" i="59"/>
  <c r="CF4980" i="59"/>
  <c r="BH4980" i="59"/>
  <c r="BV4947" i="59"/>
  <c r="BV4946" i="59"/>
  <c r="CG4946" i="59"/>
  <c r="AZ4946" i="59"/>
  <c r="CG4943" i="59"/>
  <c r="BI4943" i="59"/>
  <c r="CB4962" i="59"/>
  <c r="BA4926" i="59"/>
  <c r="BY4926" i="59"/>
  <c r="BY4914" i="59"/>
  <c r="BA4914" i="59"/>
  <c r="CG4925" i="59"/>
  <c r="BI4925" i="59"/>
  <c r="AX4942" i="59"/>
  <c r="BV4933" i="59"/>
  <c r="CA4927" i="59"/>
  <c r="BF4895" i="59"/>
  <c r="CD4891" i="59"/>
  <c r="CG4944" i="59"/>
  <c r="BI4944" i="59"/>
  <c r="AY4944" i="59"/>
  <c r="BW4944" i="59"/>
  <c r="CF4944" i="59"/>
  <c r="BH4944" i="59"/>
  <c r="BE4941" i="59"/>
  <c r="CC4941" i="59"/>
  <c r="BA4936" i="59"/>
  <c r="BX4936" i="59"/>
  <c r="AZ4936" i="59"/>
  <c r="BX4928" i="59"/>
  <c r="BG4928" i="59"/>
  <c r="CE4928" i="59"/>
  <c r="CB4963" i="59"/>
  <c r="CF4940" i="59"/>
  <c r="BH4940" i="59"/>
  <c r="BV4932" i="59"/>
  <c r="BZ4953" i="59"/>
  <c r="BV4930" i="59"/>
  <c r="BG4920" i="59"/>
  <c r="CE4920" i="59"/>
  <c r="BE4916" i="59"/>
  <c r="CC4916" i="59"/>
  <c r="BI4912" i="59"/>
  <c r="CG4912" i="59"/>
  <c r="AY4890" i="59"/>
  <c r="BW4890" i="59"/>
  <c r="BX4886" i="59"/>
  <c r="AZ4886" i="59"/>
  <c r="CA4915" i="59"/>
  <c r="BC4915" i="59"/>
  <c r="BE4908" i="59"/>
  <c r="BH4899" i="59"/>
  <c r="CF4899" i="59"/>
  <c r="CE4904" i="59"/>
  <c r="BG4904" i="59"/>
  <c r="CD4916" i="59"/>
  <c r="BZ4916" i="59"/>
  <c r="BB4909" i="59"/>
  <c r="BC4907" i="59"/>
  <c r="CA4907" i="59"/>
  <c r="CG4900" i="59"/>
  <c r="BI4900" i="59"/>
  <c r="BW4886" i="59"/>
  <c r="AY4886" i="59"/>
  <c r="AX4879" i="59"/>
  <c r="BG4878" i="59"/>
  <c r="BC4876" i="59"/>
  <c r="BZ4871" i="59"/>
  <c r="BB4871" i="59"/>
  <c r="BC4866" i="59"/>
  <c r="BE4864" i="59"/>
  <c r="CC4864" i="59"/>
  <c r="BI4857" i="59"/>
  <c r="CG4857" i="59"/>
  <c r="BA4867" i="59"/>
  <c r="BY4867" i="59"/>
  <c r="BB4863" i="59"/>
  <c r="BZ4863" i="59"/>
  <c r="BD4863" i="59"/>
  <c r="CB4863" i="59"/>
  <c r="BC4850" i="59"/>
  <c r="CB4851" i="59"/>
  <c r="CE4847" i="59"/>
  <c r="BZ4847" i="59"/>
  <c r="BI4845" i="59"/>
  <c r="CG4845" i="59"/>
  <c r="BZ4843" i="59"/>
  <c r="BB4843" i="59"/>
  <c r="CF4843" i="59"/>
  <c r="BG4839" i="59"/>
  <c r="BB4839" i="59"/>
  <c r="BH4839" i="59"/>
  <c r="BH4836" i="59"/>
  <c r="CF4828" i="59"/>
  <c r="CD4828" i="59"/>
  <c r="CG4826" i="59"/>
  <c r="BI4826" i="59"/>
  <c r="CD4825" i="59"/>
  <c r="BF4825" i="59"/>
  <c r="BI4822" i="59"/>
  <c r="CG4822" i="59"/>
  <c r="BF4821" i="59"/>
  <c r="CD4821" i="59"/>
  <c r="BG4820" i="59"/>
  <c r="CE4820" i="59"/>
  <c r="BB4820" i="59"/>
  <c r="AZ4820" i="59"/>
  <c r="AX4820" i="59"/>
  <c r="BX4816" i="59"/>
  <c r="BV4816" i="59"/>
  <c r="BH4816" i="59"/>
  <c r="BZ4812" i="59"/>
  <c r="BF4812" i="59"/>
  <c r="BD4812" i="59"/>
  <c r="BH4811" i="59"/>
  <c r="CF4811" i="59"/>
  <c r="CF4808" i="59"/>
  <c r="CD4808" i="59"/>
  <c r="BI4806" i="59"/>
  <c r="CG4806" i="59"/>
  <c r="BF4805" i="59"/>
  <c r="CD4805" i="59"/>
  <c r="BG4804" i="59"/>
  <c r="CE4804" i="59"/>
  <c r="BB4804" i="59"/>
  <c r="AZ4804" i="59"/>
  <c r="AX4804" i="59"/>
  <c r="BX4800" i="59"/>
  <c r="BV4800" i="59"/>
  <c r="BH4800" i="59"/>
  <c r="BZ4796" i="59"/>
  <c r="BF4796" i="59"/>
  <c r="BD4796" i="59"/>
  <c r="BH4792" i="59"/>
  <c r="AX4792" i="59"/>
  <c r="CA4827" i="59"/>
  <c r="BC4827" i="59"/>
  <c r="BE4825" i="59"/>
  <c r="CC4825" i="59"/>
  <c r="CC4821" i="59"/>
  <c r="BE4821" i="59"/>
  <c r="BC4819" i="59"/>
  <c r="CA4819" i="59"/>
  <c r="BE4817" i="59"/>
  <c r="CC4817" i="59"/>
  <c r="CC4813" i="59"/>
  <c r="BE4813" i="59"/>
  <c r="CA4811" i="59"/>
  <c r="BC4811" i="59"/>
  <c r="BE4809" i="59"/>
  <c r="CC4809" i="59"/>
  <c r="CC4805" i="59"/>
  <c r="BE4805" i="59"/>
  <c r="BE4801" i="59"/>
  <c r="CC4801" i="59"/>
  <c r="CC4797" i="59"/>
  <c r="BE4797" i="59"/>
  <c r="BE4835" i="59"/>
  <c r="CC4835" i="59"/>
  <c r="BI4828" i="59"/>
  <c r="CG4828" i="59"/>
  <c r="AX4819" i="59"/>
  <c r="BV4819" i="59"/>
  <c r="BD4805" i="59"/>
  <c r="BD4797" i="59"/>
  <c r="BE4779" i="59"/>
  <c r="AZ4775" i="59"/>
  <c r="BX4767" i="59"/>
  <c r="BI4765" i="59"/>
  <c r="CG4765" i="59"/>
  <c r="BH4759" i="59"/>
  <c r="BD4793" i="59"/>
  <c r="BB4789" i="59"/>
  <c r="BA4772" i="59"/>
  <c r="BY4764" i="59"/>
  <c r="BA4764" i="59"/>
  <c r="BV4759" i="59"/>
  <c r="BY4752" i="59"/>
  <c r="BA4752" i="59"/>
  <c r="BY4748" i="59"/>
  <c r="BA4748" i="59"/>
  <c r="BA4740" i="59"/>
  <c r="AZ4737" i="59"/>
  <c r="BX4737" i="59"/>
  <c r="BY4724" i="59"/>
  <c r="BA4724" i="59"/>
  <c r="BA4716" i="59"/>
  <c r="BY4716" i="59"/>
  <c r="BD4784" i="59"/>
  <c r="CB4784" i="59"/>
  <c r="BH4779" i="59"/>
  <c r="CF4779" i="59"/>
  <c r="BE4775" i="59"/>
  <c r="CC4775" i="59"/>
  <c r="BE4763" i="59"/>
  <c r="CC4763" i="59"/>
  <c r="CC4759" i="59"/>
  <c r="BE4759" i="59"/>
  <c r="BX4803" i="59"/>
  <c r="BD4791" i="59"/>
  <c r="CC4727" i="59"/>
  <c r="BE4727" i="59"/>
  <c r="AX4723" i="59"/>
  <c r="BD4722" i="59"/>
  <c r="BB4722" i="59"/>
  <c r="CD4717" i="59"/>
  <c r="CC4770" i="59"/>
  <c r="BE4770" i="59"/>
  <c r="BV4742" i="59"/>
  <c r="BV4734" i="59"/>
  <c r="BB4762" i="59"/>
  <c r="BV4755" i="59"/>
  <c r="AX4747" i="59"/>
  <c r="BZ4743" i="59"/>
  <c r="BV4731" i="59"/>
  <c r="CF4735" i="59"/>
  <c r="BH4735" i="59"/>
  <c r="BA5003" i="59"/>
  <c r="AY4987" i="59"/>
  <c r="CA4987" i="59"/>
  <c r="BX4977" i="59"/>
  <c r="BY4977" i="59"/>
  <c r="BB4977" i="59"/>
  <c r="BB4976" i="59"/>
  <c r="BA5008" i="59"/>
  <c r="BV5007" i="59"/>
  <c r="CE5005" i="59"/>
  <c r="BX5005" i="59"/>
  <c r="BG4996" i="59"/>
  <c r="BB4991" i="59"/>
  <c r="AY4989" i="59"/>
  <c r="CA4989" i="59"/>
  <c r="CC4989" i="59"/>
  <c r="BB4986" i="59"/>
  <c r="BB4984" i="59"/>
  <c r="CA4998" i="59"/>
  <c r="CG4968" i="59"/>
  <c r="CB4974" i="59"/>
  <c r="AY4985" i="59"/>
  <c r="BE4983" i="59"/>
  <c r="AX4983" i="59"/>
  <c r="BD4925" i="59"/>
  <c r="BA4912" i="59"/>
  <c r="BZ5006" i="59"/>
  <c r="BH4992" i="59"/>
  <c r="BZ4972" i="59"/>
  <c r="CB4870" i="59"/>
  <c r="CB4860" i="59"/>
  <c r="AY4715" i="59"/>
  <c r="CC4965" i="59"/>
  <c r="BX4954" i="59"/>
  <c r="AZ4818" i="59"/>
  <c r="CA4985" i="59"/>
  <c r="BD4983" i="59"/>
  <c r="BB4983" i="59"/>
  <c r="AY5001" i="59"/>
  <c r="BC4997" i="59"/>
  <c r="BC4992" i="59"/>
  <c r="CB4967" i="59"/>
  <c r="AY4960" i="59"/>
  <c r="BZ4945" i="59"/>
  <c r="AZ4878" i="59"/>
  <c r="CB4828" i="59"/>
  <c r="AY4752" i="59"/>
  <c r="CA4725" i="59"/>
  <c r="CF5004" i="59"/>
  <c r="CE4988" i="59"/>
  <c r="BC4951" i="59"/>
  <c r="BD4947" i="59"/>
  <c r="CB4826" i="59"/>
  <c r="CF4985" i="59"/>
  <c r="CB4983" i="59"/>
  <c r="CB4925" i="59"/>
  <c r="BD4922" i="59"/>
  <c r="BB4972" i="59"/>
  <c r="BW4914" i="59"/>
  <c r="BW4906" i="59"/>
  <c r="AY4849" i="59"/>
  <c r="BG4842" i="59"/>
  <c r="AY4760" i="59"/>
  <c r="BZ4757" i="59"/>
  <c r="BB4754" i="59"/>
  <c r="BW4715" i="59"/>
  <c r="CD4926" i="59"/>
  <c r="AZ4826" i="59"/>
  <c r="BZ4983" i="59"/>
  <c r="BD4910" i="59"/>
  <c r="BV5006" i="59"/>
  <c r="BG4992" i="59"/>
  <c r="AZ4992" i="59"/>
  <c r="CB4914" i="59"/>
  <c r="BD4896" i="59"/>
  <c r="BH4876" i="59"/>
  <c r="CD4849" i="59"/>
  <c r="BW4786" i="59"/>
  <c r="BD4736" i="59"/>
  <c r="BH5004" i="59"/>
  <c r="BW4988" i="59"/>
  <c r="BW4982" i="59"/>
  <c r="BH4978" i="59"/>
  <c r="CA4959" i="59"/>
  <c r="BF4927" i="59"/>
  <c r="BD4794" i="59"/>
  <c r="CB4775" i="59"/>
  <c r="CB4764" i="59"/>
  <c r="AY4748" i="59"/>
  <c r="CB4724" i="59"/>
  <c r="BX5010" i="59"/>
  <c r="BG4978" i="59"/>
  <c r="CC4911" i="59"/>
  <c r="BF4892" i="59"/>
  <c r="CB4868" i="59"/>
  <c r="BZ4862" i="59"/>
  <c r="BW4858" i="59"/>
  <c r="BC4852" i="59"/>
  <c r="AY4852" i="59"/>
  <c r="BF4847" i="59"/>
  <c r="BD4822" i="59"/>
  <c r="CD4822" i="59"/>
  <c r="BF4818" i="59"/>
  <c r="AY4806" i="59"/>
  <c r="BW4802" i="59"/>
  <c r="BW4794" i="59"/>
  <c r="BV4757" i="59"/>
  <c r="BW4884" i="59"/>
  <c r="BC4753" i="59"/>
  <c r="BB4753" i="59"/>
  <c r="BW4841" i="59"/>
  <c r="BD4748" i="59"/>
  <c r="CB5010" i="59"/>
  <c r="BX4978" i="59"/>
  <c r="BD4965" i="59"/>
  <c r="CG4964" i="59"/>
  <c r="BY4901" i="59"/>
  <c r="AZ4898" i="59"/>
  <c r="AX4864" i="59"/>
  <c r="AZ4862" i="59"/>
  <c r="BG4852" i="59"/>
  <c r="CB4806" i="59"/>
  <c r="BX4802" i="59"/>
  <c r="CB4798" i="59"/>
  <c r="CA4785" i="59"/>
  <c r="CC4785" i="59"/>
  <c r="BW4768" i="59"/>
  <c r="AX4754" i="59"/>
  <c r="BB4756" i="59"/>
  <c r="AX4740" i="59"/>
  <c r="BC4865" i="59"/>
  <c r="BD4764" i="59"/>
  <c r="BD4724" i="59"/>
  <c r="CE5010" i="59"/>
  <c r="AZ5010" i="59"/>
  <c r="AZ4978" i="59"/>
  <c r="CA4975" i="59"/>
  <c r="AZ4926" i="59"/>
  <c r="BE4911" i="59"/>
  <c r="BW4892" i="59"/>
  <c r="BD4864" i="59"/>
  <c r="BC4858" i="59"/>
  <c r="AY4858" i="59"/>
  <c r="BF4843" i="59"/>
  <c r="CG4834" i="59"/>
  <c r="BF4830" i="59"/>
  <c r="AY4818" i="59"/>
  <c r="BF4806" i="59"/>
  <c r="AY4794" i="59"/>
  <c r="CE4785" i="59"/>
  <c r="BF4778" i="59"/>
  <c r="BX4884" i="59"/>
  <c r="AY4867" i="59"/>
  <c r="BB4741" i="59"/>
  <c r="BW4918" i="59"/>
  <c r="CB4895" i="59"/>
  <c r="CA4869" i="59"/>
  <c r="BC4769" i="59"/>
  <c r="BF4742" i="59"/>
  <c r="BC5010" i="59"/>
  <c r="BW4898" i="59"/>
  <c r="BX4830" i="59"/>
  <c r="BX4822" i="59"/>
  <c r="BX4806" i="59"/>
  <c r="BX4798" i="59"/>
  <c r="BX4794" i="59"/>
  <c r="BE4785" i="59"/>
  <c r="CB4778" i="59"/>
  <c r="CF4884" i="59"/>
  <c r="BG4884" i="59"/>
  <c r="CE4871" i="59"/>
  <c r="CA4884" i="59"/>
  <c r="BW4753" i="59"/>
  <c r="BV4744" i="59"/>
  <c r="AX4737" i="59"/>
  <c r="BI4722" i="59"/>
  <c r="BC4716" i="59"/>
  <c r="CA4891" i="59"/>
  <c r="BG4871" i="59"/>
  <c r="BV4833" i="59"/>
  <c r="CE4821" i="59"/>
  <c r="BG4817" i="59"/>
  <c r="AY4813" i="59"/>
  <c r="BW4809" i="59"/>
  <c r="AY4805" i="59"/>
  <c r="CE4797" i="59"/>
  <c r="BB4772" i="59"/>
  <c r="CE4772" i="59"/>
  <c r="AZ4772" i="59"/>
  <c r="BZ4756" i="59"/>
  <c r="CF4723" i="59"/>
  <c r="AY4861" i="59"/>
  <c r="BW4840" i="59"/>
  <c r="BE4840" i="59"/>
  <c r="AY4761" i="59"/>
  <c r="BB4734" i="59"/>
  <c r="BB4726" i="59"/>
  <c r="BW4720" i="59"/>
  <c r="BH4720" i="59"/>
  <c r="AY4863" i="59"/>
  <c r="BD4855" i="59"/>
  <c r="BH4790" i="59"/>
  <c r="BZ4790" i="59"/>
  <c r="BH4740" i="59"/>
  <c r="CC4781" i="59"/>
  <c r="AY4744" i="59"/>
  <c r="AZ4744" i="59"/>
  <c r="BF4737" i="59"/>
  <c r="BF4716" i="59"/>
  <c r="BG4716" i="59"/>
  <c r="CE4891" i="59"/>
  <c r="AZ4891" i="59"/>
  <c r="BA4883" i="59"/>
  <c r="CA4809" i="59"/>
  <c r="BI4766" i="59"/>
  <c r="BX4756" i="59"/>
  <c r="BC4723" i="59"/>
  <c r="BF4741" i="59"/>
  <c r="BE4730" i="59"/>
  <c r="BZ4726" i="59"/>
  <c r="CA4720" i="59"/>
  <c r="BF4855" i="59"/>
  <c r="BB4790" i="59"/>
  <c r="CD4750" i="59"/>
  <c r="CE4717" i="59"/>
  <c r="AZ4781" i="59"/>
  <c r="CE4753" i="59"/>
  <c r="AX4744" i="59"/>
  <c r="BV4737" i="59"/>
  <c r="CF4722" i="59"/>
  <c r="CD4716" i="59"/>
  <c r="CA4716" i="59"/>
  <c r="AX4833" i="59"/>
  <c r="CE4825" i="59"/>
  <c r="BW4821" i="59"/>
  <c r="CE4817" i="59"/>
  <c r="CE4809" i="59"/>
  <c r="BW4805" i="59"/>
  <c r="CE4801" i="59"/>
  <c r="BW4797" i="59"/>
  <c r="BG4772" i="59"/>
  <c r="BH4772" i="59"/>
  <c r="CA4756" i="59"/>
  <c r="CB4756" i="59"/>
  <c r="BH4723" i="59"/>
  <c r="BV4851" i="59"/>
  <c r="BC4840" i="59"/>
  <c r="AY4840" i="59"/>
  <c r="BG4761" i="59"/>
  <c r="BV4741" i="59"/>
  <c r="CA4741" i="59"/>
  <c r="BF4734" i="59"/>
  <c r="BF4726" i="59"/>
  <c r="CE4720" i="59"/>
  <c r="CF4720" i="59"/>
  <c r="BE4879" i="59"/>
  <c r="BW4863" i="59"/>
  <c r="BZ4855" i="59"/>
  <c r="BD4790" i="59"/>
  <c r="AY4783" i="59"/>
  <c r="BB4750" i="59"/>
  <c r="BB4740" i="59"/>
  <c r="AY4716" i="59"/>
  <c r="CB4833" i="59"/>
  <c r="BC4833" i="59"/>
  <c r="BC4809" i="59"/>
  <c r="CA4797" i="59"/>
  <c r="CG4766" i="59"/>
  <c r="CF4756" i="59"/>
  <c r="BG4840" i="59"/>
  <c r="CA4761" i="59"/>
  <c r="AY4741" i="59"/>
  <c r="CC4734" i="59"/>
  <c r="CC4726" i="59"/>
  <c r="AX4720" i="59"/>
  <c r="CD4855" i="59"/>
  <c r="BC4740" i="59"/>
  <c r="BE4738" i="59"/>
  <c r="BZ4859" i="59"/>
  <c r="BF4865" i="59"/>
  <c r="BV4867" i="59"/>
  <c r="BE4865" i="59"/>
  <c r="AX4853" i="59"/>
  <c r="BX4853" i="59"/>
  <c r="CG4850" i="59"/>
  <c r="BY4854" i="59"/>
  <c r="BC4842" i="59"/>
  <c r="BV4836" i="59"/>
  <c r="AZ4825" i="59"/>
  <c r="CG4808" i="59"/>
  <c r="BI4800" i="59"/>
  <c r="BI4792" i="59"/>
  <c r="CG4827" i="59"/>
  <c r="CG4811" i="59"/>
  <c r="AZ4784" i="59"/>
  <c r="CG4783" i="59"/>
  <c r="AZ4789" i="59"/>
  <c r="CE4783" i="59"/>
  <c r="CC4776" i="59"/>
  <c r="BE4760" i="59"/>
  <c r="BE4756" i="59"/>
  <c r="CB4737" i="59"/>
  <c r="BE4716" i="59"/>
  <c r="CA4791" i="59"/>
  <c r="BF4780" i="59"/>
  <c r="CC4780" i="59"/>
  <c r="BB4807" i="59"/>
  <c r="BI4791" i="59"/>
  <c r="CA4722" i="59"/>
  <c r="BB4719" i="59"/>
  <c r="BF4746" i="59"/>
  <c r="CF4746" i="59"/>
  <c r="CB4738" i="59"/>
  <c r="CG4726" i="59"/>
  <c r="BI4743" i="59"/>
  <c r="AY4743" i="59"/>
  <c r="AZ4993" i="59"/>
  <c r="CD4977" i="59"/>
  <c r="BE5008" i="59"/>
  <c r="BI5002" i="59"/>
  <c r="AY5011" i="59"/>
  <c r="AZ5011" i="59"/>
  <c r="AZ4996" i="59"/>
  <c r="BE4996" i="59"/>
  <c r="BC4991" i="59"/>
  <c r="BW4989" i="59"/>
  <c r="BI4989" i="59"/>
  <c r="AX4986" i="59"/>
  <c r="BY4986" i="59"/>
  <c r="CE4981" i="59"/>
  <c r="BF4979" i="59"/>
  <c r="BH4998" i="59"/>
  <c r="BI4998" i="59"/>
  <c r="AZ4994" i="59"/>
  <c r="CB4995" i="59"/>
  <c r="BY4975" i="59"/>
  <c r="CG4973" i="59"/>
  <c r="BE4973" i="59"/>
  <c r="CG4926" i="59"/>
  <c r="BI4926" i="59"/>
  <c r="BV4891" i="59"/>
  <c r="AY4928" i="59"/>
  <c r="BC4963" i="59"/>
  <c r="CA4963" i="59"/>
  <c r="CA4940" i="59"/>
  <c r="BC4940" i="59"/>
  <c r="CD4920" i="59"/>
  <c r="CE4903" i="59"/>
  <c r="BG4903" i="59"/>
  <c r="CA4894" i="59"/>
  <c r="BC4894" i="59"/>
  <c r="BB4921" i="59"/>
  <c r="AZ4915" i="59"/>
  <c r="BX4915" i="59"/>
  <c r="CD4899" i="59"/>
  <c r="BF4913" i="59"/>
  <c r="CD4886" i="59"/>
  <c r="BE4874" i="59"/>
  <c r="CC4874" i="59"/>
  <c r="BF4882" i="59"/>
  <c r="AY4855" i="59"/>
  <c r="BV4861" i="59"/>
  <c r="BW4843" i="59"/>
  <c r="AX4825" i="59"/>
  <c r="BV4825" i="59"/>
  <c r="BA4818" i="59"/>
  <c r="BY4818" i="59"/>
  <c r="CB4825" i="59"/>
  <c r="BE4762" i="59"/>
  <c r="CC4762" i="59"/>
  <c r="BW4742" i="59"/>
  <c r="AY4742" i="59"/>
  <c r="BB4766" i="59"/>
  <c r="BB4758" i="59"/>
  <c r="CD4755" i="59"/>
  <c r="BF4755" i="59"/>
  <c r="BY4997" i="59"/>
  <c r="BA4997" i="59"/>
  <c r="BD4997" i="59"/>
  <c r="BF4994" i="59"/>
  <c r="BB4994" i="59"/>
  <c r="BF4992" i="59"/>
  <c r="CD4992" i="59"/>
  <c r="BW4997" i="59"/>
  <c r="BB4988" i="59"/>
  <c r="BZ4988" i="59"/>
  <c r="BX4988" i="59"/>
  <c r="AZ4983" i="59"/>
  <c r="CF4983" i="59"/>
  <c r="CD4978" i="59"/>
  <c r="BF4978" i="59"/>
  <c r="BI4975" i="59"/>
  <c r="CG4971" i="59"/>
  <c r="BA4978" i="59"/>
  <c r="CE4990" i="59"/>
  <c r="BG4990" i="59"/>
  <c r="BG4974" i="59"/>
  <c r="CE4974" i="59"/>
  <c r="BF4974" i="59"/>
  <c r="CD4974" i="59"/>
  <c r="BW4973" i="59"/>
  <c r="AY4973" i="59"/>
  <c r="CG4965" i="59"/>
  <c r="BW4958" i="59"/>
  <c r="AY4958" i="59"/>
  <c r="AX4951" i="59"/>
  <c r="BY4980" i="59"/>
  <c r="CE4980" i="59"/>
  <c r="BB4958" i="59"/>
  <c r="BE4958" i="59"/>
  <c r="CC4958" i="59"/>
  <c r="BB4961" i="59"/>
  <c r="BZ4961" i="59"/>
  <c r="BE4961" i="59"/>
  <c r="BH4961" i="59"/>
  <c r="AX4957" i="59"/>
  <c r="AY4957" i="59"/>
  <c r="BW4957" i="59"/>
  <c r="AZ4957" i="59"/>
  <c r="BX4957" i="59"/>
  <c r="AX4947" i="59"/>
  <c r="CC4946" i="59"/>
  <c r="BI4946" i="59"/>
  <c r="BX4946" i="59"/>
  <c r="BZ4946" i="59"/>
  <c r="BD4962" i="59"/>
  <c r="BV4925" i="59"/>
  <c r="BY4922" i="59"/>
  <c r="BA4922" i="59"/>
  <c r="BY4918" i="59"/>
  <c r="BA4918" i="59"/>
  <c r="BA4910" i="59"/>
  <c r="BA4942" i="59"/>
  <c r="BD4942" i="59"/>
  <c r="CB4942" i="59"/>
  <c r="AX4933" i="59"/>
  <c r="BC4933" i="59"/>
  <c r="CA4933" i="59"/>
  <c r="BD4927" i="59"/>
  <c r="BI4884" i="59"/>
  <c r="BA4941" i="59"/>
  <c r="BZ4936" i="59"/>
  <c r="BE4936" i="59"/>
  <c r="CD4928" i="59"/>
  <c r="BH4928" i="59"/>
  <c r="BD4963" i="59"/>
  <c r="BY4940" i="59"/>
  <c r="BD4937" i="59"/>
  <c r="CB4937" i="59"/>
  <c r="BC4923" i="59"/>
  <c r="CA4923" i="59"/>
  <c r="BF4932" i="59"/>
  <c r="CD4932" i="59"/>
  <c r="CB4932" i="59"/>
  <c r="BD4932" i="59"/>
  <c r="BB4953" i="59"/>
  <c r="BD4953" i="59"/>
  <c r="CC4930" i="59"/>
  <c r="BE4930" i="59"/>
  <c r="CA4930" i="59"/>
  <c r="BC4930" i="59"/>
  <c r="BH4924" i="59"/>
  <c r="CF4924" i="59"/>
  <c r="BV4924" i="59"/>
  <c r="BD4920" i="59"/>
  <c r="CB4920" i="59"/>
  <c r="BI4917" i="59"/>
  <c r="CG4917" i="59"/>
  <c r="CC4900" i="59"/>
  <c r="BE4900" i="59"/>
  <c r="CD4893" i="59"/>
  <c r="BV4890" i="59"/>
  <c r="BY4908" i="59"/>
  <c r="CE4901" i="59"/>
  <c r="BG4901" i="59"/>
  <c r="CE4913" i="59"/>
  <c r="BG4913" i="59"/>
  <c r="BV4913" i="59"/>
  <c r="BG4911" i="59"/>
  <c r="CE4911" i="59"/>
  <c r="BD4904" i="59"/>
  <c r="CB4904" i="59"/>
  <c r="BE4904" i="59"/>
  <c r="CA4887" i="59"/>
  <c r="BC4887" i="59"/>
  <c r="BE4919" i="59"/>
  <c r="CC4919" i="59"/>
  <c r="CF4909" i="59"/>
  <c r="BH4909" i="59"/>
  <c r="AY4909" i="59"/>
  <c r="BW4909" i="59"/>
  <c r="BF4887" i="59"/>
  <c r="BF4878" i="59"/>
  <c r="CD4878" i="59"/>
  <c r="BB4878" i="59"/>
  <c r="CF4878" i="59"/>
  <c r="CC4878" i="59"/>
  <c r="CB4877" i="59"/>
  <c r="BD4877" i="59"/>
  <c r="CA4885" i="59"/>
  <c r="BC4885" i="59"/>
  <c r="CA4882" i="59"/>
  <c r="BC4882" i="59"/>
  <c r="CB4879" i="59"/>
  <c r="CA4870" i="59"/>
  <c r="BC4862" i="59"/>
  <c r="BE4844" i="59"/>
  <c r="CC4844" i="59"/>
  <c r="BY4851" i="59"/>
  <c r="BA4851" i="59"/>
  <c r="CB4848" i="59"/>
  <c r="BD4848" i="59"/>
  <c r="CC4850" i="59"/>
  <c r="BE4850" i="59"/>
  <c r="CE4851" i="59"/>
  <c r="CF4850" i="59"/>
  <c r="BH4850" i="59"/>
  <c r="CG4849" i="59"/>
  <c r="BI4849" i="59"/>
  <c r="CD4848" i="59"/>
  <c r="BF4848" i="59"/>
  <c r="BG4847" i="59"/>
  <c r="BB4847" i="59"/>
  <c r="CF4847" i="59"/>
  <c r="BX4847" i="59"/>
  <c r="CE4843" i="59"/>
  <c r="BX4843" i="59"/>
  <c r="AZ4843" i="59"/>
  <c r="BI4841" i="59"/>
  <c r="CG4841" i="59"/>
  <c r="BZ4839" i="59"/>
  <c r="CG4833" i="59"/>
  <c r="BI4833" i="59"/>
  <c r="BZ4840" i="59"/>
  <c r="BB4840" i="59"/>
  <c r="CB4840" i="59"/>
  <c r="BD4840" i="59"/>
  <c r="CE4834" i="59"/>
  <c r="BG4834" i="59"/>
  <c r="BH4831" i="59"/>
  <c r="CF4831" i="59"/>
  <c r="BI4830" i="59"/>
  <c r="CG4830" i="59"/>
  <c r="BG4828" i="59"/>
  <c r="CE4828" i="59"/>
  <c r="BB4828" i="59"/>
  <c r="AZ4828" i="59"/>
  <c r="AX4828" i="59"/>
  <c r="BX4820" i="59"/>
  <c r="BV4820" i="59"/>
  <c r="BH4820" i="59"/>
  <c r="BZ4816" i="59"/>
  <c r="BF4816" i="59"/>
  <c r="BD4816" i="59"/>
  <c r="CF4812" i="59"/>
  <c r="CD4812" i="59"/>
  <c r="CD4809" i="59"/>
  <c r="BF4809" i="59"/>
  <c r="BG4808" i="59"/>
  <c r="CE4808" i="59"/>
  <c r="BB4808" i="59"/>
  <c r="AZ4808" i="59"/>
  <c r="AX4808" i="59"/>
  <c r="BX4804" i="59"/>
  <c r="BV4804" i="59"/>
  <c r="BH4804" i="59"/>
  <c r="BZ4800" i="59"/>
  <c r="BF4800" i="59"/>
  <c r="BD4800" i="59"/>
  <c r="CF4796" i="59"/>
  <c r="CD4796" i="59"/>
  <c r="BG4792" i="59"/>
  <c r="CE4792" i="59"/>
  <c r="BV4792" i="59"/>
  <c r="CF4792" i="59"/>
  <c r="CD4792" i="59"/>
  <c r="BI4790" i="59"/>
  <c r="BI4786" i="59"/>
  <c r="CG4786" i="59"/>
  <c r="BZ4836" i="59"/>
  <c r="BB4836" i="59"/>
  <c r="CF4834" i="59"/>
  <c r="AZ4817" i="59"/>
  <c r="BY4816" i="59"/>
  <c r="BA4816" i="59"/>
  <c r="AZ4813" i="59"/>
  <c r="BY4812" i="59"/>
  <c r="BA4812" i="59"/>
  <c r="CC4831" i="59"/>
  <c r="BE4831" i="59"/>
  <c r="BE4823" i="59"/>
  <c r="CC4823" i="59"/>
  <c r="CC4815" i="59"/>
  <c r="BE4815" i="59"/>
  <c r="BG4775" i="59"/>
  <c r="CE4775" i="59"/>
  <c r="CG4773" i="59"/>
  <c r="BI4773" i="59"/>
  <c r="BD4767" i="59"/>
  <c r="AZ4763" i="59"/>
  <c r="CE4759" i="59"/>
  <c r="BG4759" i="59"/>
  <c r="CG4753" i="59"/>
  <c r="BI4753" i="59"/>
  <c r="CG4745" i="59"/>
  <c r="BI4745" i="59"/>
  <c r="CG4733" i="59"/>
  <c r="BI4733" i="59"/>
  <c r="CG4729" i="59"/>
  <c r="BI4729" i="59"/>
  <c r="CG4725" i="59"/>
  <c r="BI4725" i="59"/>
  <c r="CB4789" i="59"/>
  <c r="BD4789" i="59"/>
  <c r="BA4785" i="59"/>
  <c r="BY4785" i="59"/>
  <c r="CF4780" i="59"/>
  <c r="BH4780" i="59"/>
  <c r="AZ4769" i="59"/>
  <c r="BA4768" i="59"/>
  <c r="AX4767" i="59"/>
  <c r="BX4765" i="59"/>
  <c r="AZ4765" i="59"/>
  <c r="AX4763" i="59"/>
  <c r="BX4757" i="59"/>
  <c r="AZ4757" i="59"/>
  <c r="BA4756" i="59"/>
  <c r="AZ4753" i="59"/>
  <c r="BX4753" i="59"/>
  <c r="BX4749" i="59"/>
  <c r="AZ4749" i="59"/>
  <c r="BY4744" i="59"/>
  <c r="BY4740" i="59"/>
  <c r="AZ4725" i="59"/>
  <c r="BF4783" i="59"/>
  <c r="AX4803" i="59"/>
  <c r="BV4803" i="59"/>
  <c r="AY4803" i="59"/>
  <c r="BW4803" i="59"/>
  <c r="BH4799" i="59"/>
  <c r="CF4799" i="59"/>
  <c r="BV4795" i="59"/>
  <c r="AX4795" i="59"/>
  <c r="BW4795" i="59"/>
  <c r="AY4795" i="59"/>
  <c r="AZ4795" i="59"/>
  <c r="BV4723" i="59"/>
  <c r="AX4722" i="59"/>
  <c r="BV4722" i="59"/>
  <c r="AX4715" i="59"/>
  <c r="BE4742" i="59"/>
  <c r="BB4742" i="59"/>
  <c r="CC4742" i="59"/>
  <c r="CD4738" i="59"/>
  <c r="BV4730" i="59"/>
  <c r="BG4730" i="59"/>
  <c r="CE4730" i="59"/>
  <c r="BH4730" i="59"/>
  <c r="CF4730" i="59"/>
  <c r="CA4726" i="59"/>
  <c r="BC4726" i="59"/>
  <c r="CB4726" i="59"/>
  <c r="BD4726" i="59"/>
  <c r="CC4723" i="59"/>
  <c r="BE4723" i="59"/>
  <c r="CC4721" i="59"/>
  <c r="BE4721" i="59"/>
  <c r="CC4715" i="59"/>
  <c r="BE4715" i="59"/>
  <c r="BY4770" i="59"/>
  <c r="BA4770" i="59"/>
  <c r="BZ4770" i="59"/>
  <c r="BY4762" i="59"/>
  <c r="BA4762" i="59"/>
  <c r="BI4755" i="59"/>
  <c r="CG4755" i="59"/>
  <c r="BW4755" i="59"/>
  <c r="AY4755" i="59"/>
  <c r="AX4751" i="59"/>
  <c r="BV4747" i="59"/>
  <c r="CA4743" i="59"/>
  <c r="BC4743" i="59"/>
  <c r="BG4739" i="59"/>
  <c r="CE4739" i="59"/>
  <c r="CG4731" i="59"/>
  <c r="BI4731" i="59"/>
  <c r="AY4731" i="59"/>
  <c r="BW4731" i="59"/>
  <c r="AX4727" i="59"/>
  <c r="BC5009" i="59"/>
  <c r="BD5009" i="59"/>
  <c r="AZ5003" i="59"/>
  <c r="CA5000" i="59"/>
  <c r="BH4987" i="59"/>
  <c r="CC4987" i="59"/>
  <c r="CF4977" i="59"/>
  <c r="BY4976" i="59"/>
  <c r="BH5008" i="59"/>
  <c r="BF5005" i="59"/>
  <c r="CA5005" i="59"/>
  <c r="BZ4999" i="59"/>
  <c r="CF4999" i="59"/>
  <c r="BD4991" i="59"/>
  <c r="BE4991" i="59"/>
  <c r="BI4986" i="59"/>
  <c r="AY4981" i="59"/>
  <c r="CC4998" i="59"/>
  <c r="CB4994" i="59"/>
  <c r="CB4966" i="59"/>
  <c r="CG4945" i="59"/>
  <c r="BG4757" i="59"/>
  <c r="CE4757" i="59"/>
  <c r="CA4749" i="59"/>
  <c r="AZ4954" i="59"/>
  <c r="BE4933" i="59"/>
  <c r="CC4933" i="59"/>
  <c r="BH4884" i="59"/>
  <c r="AX4985" i="59"/>
  <c r="AY4935" i="59"/>
  <c r="BE4928" i="59"/>
  <c r="AY4922" i="59"/>
  <c r="BY4915" i="59"/>
  <c r="BY4903" i="59"/>
  <c r="BD4946" i="59"/>
  <c r="CB4943" i="59"/>
  <c r="BD4914" i="59"/>
  <c r="CB4839" i="59"/>
  <c r="CB4820" i="59"/>
  <c r="CB4812" i="59"/>
  <c r="CB4804" i="59"/>
  <c r="CB4796" i="59"/>
  <c r="AY4786" i="59"/>
  <c r="BE4755" i="59"/>
  <c r="CG4718" i="59"/>
  <c r="BC4988" i="59"/>
  <c r="AY4982" i="59"/>
  <c r="BZ4982" i="59"/>
  <c r="AX4965" i="59"/>
  <c r="BV4965" i="59"/>
  <c r="BC4959" i="59"/>
  <c r="CD4880" i="59"/>
  <c r="CD4754" i="59"/>
  <c r="BB4968" i="59"/>
  <c r="AY4992" i="59"/>
  <c r="BX4992" i="59"/>
  <c r="BD4870" i="59"/>
  <c r="BD4860" i="59"/>
  <c r="CA4854" i="59"/>
  <c r="BD4845" i="59"/>
  <c r="BI4836" i="59"/>
  <c r="BD4752" i="59"/>
  <c r="BC4982" i="59"/>
  <c r="AY4971" i="59"/>
  <c r="BD4969" i="59"/>
  <c r="CC4928" i="59"/>
  <c r="BA4915" i="59"/>
  <c r="BA4903" i="59"/>
  <c r="BG5006" i="59"/>
  <c r="CB4952" i="59"/>
  <c r="BX4876" i="59"/>
  <c r="BD4776" i="59"/>
  <c r="BD4760" i="59"/>
  <c r="BI4718" i="59"/>
  <c r="BX5004" i="59"/>
  <c r="BB4982" i="59"/>
  <c r="BD4971" i="59"/>
  <c r="CE4852" i="59"/>
  <c r="BV5010" i="59"/>
  <c r="CB4818" i="59"/>
  <c r="AY4728" i="59"/>
  <c r="AX5010" i="59"/>
  <c r="BG5010" i="59"/>
  <c r="BW4978" i="59"/>
  <c r="CF4975" i="59"/>
  <c r="BB4964" i="59"/>
  <c r="AY4948" i="59"/>
  <c r="BX4926" i="59"/>
  <c r="CC4923" i="59"/>
  <c r="AY4892" i="59"/>
  <c r="BV4847" i="59"/>
  <c r="BI4834" i="59"/>
  <c r="BW4826" i="59"/>
  <c r="CD4814" i="59"/>
  <c r="AY4798" i="59"/>
  <c r="CA4757" i="59"/>
  <c r="AY4871" i="59"/>
  <c r="AX4761" i="59"/>
  <c r="CD4726" i="59"/>
  <c r="AY4918" i="59"/>
  <c r="CA4844" i="59"/>
  <c r="BB5010" i="59"/>
  <c r="CA4978" i="59"/>
  <c r="BW4975" i="59"/>
  <c r="BD4948" i="59"/>
  <c r="BA4923" i="59"/>
  <c r="BF4898" i="59"/>
  <c r="CD4892" i="59"/>
  <c r="BD4892" i="59"/>
  <c r="AX4872" i="59"/>
  <c r="CD4864" i="59"/>
  <c r="CF4862" i="59"/>
  <c r="CB4847" i="59"/>
  <c r="AZ4830" i="59"/>
  <c r="AZ4822" i="59"/>
  <c r="CD4773" i="59"/>
  <c r="BF4768" i="59"/>
  <c r="BC4817" i="59"/>
  <c r="CA4817" i="59"/>
  <c r="BC4801" i="59"/>
  <c r="CA4801" i="59"/>
  <c r="CD4772" i="59"/>
  <c r="CE4867" i="59"/>
  <c r="CD4761" i="59"/>
  <c r="CD4730" i="59"/>
  <c r="AX4738" i="59"/>
  <c r="BD4918" i="59"/>
  <c r="BH4857" i="59"/>
  <c r="CB4853" i="59"/>
  <c r="CB4792" i="59"/>
  <c r="CC4751" i="59"/>
  <c r="CF5010" i="59"/>
  <c r="CE4978" i="59"/>
  <c r="BW4948" i="59"/>
  <c r="BF4926" i="59"/>
  <c r="BE4923" i="59"/>
  <c r="AZ4880" i="59"/>
  <c r="BD4872" i="59"/>
  <c r="BV4843" i="59"/>
  <c r="BD4826" i="59"/>
  <c r="CD4826" i="59"/>
  <c r="BF4822" i="59"/>
  <c r="BD4802" i="59"/>
  <c r="CD4802" i="59"/>
  <c r="BF4798" i="59"/>
  <c r="CB4794" i="59"/>
  <c r="BX4778" i="59"/>
  <c r="BC4757" i="59"/>
  <c r="AY4884" i="59"/>
  <c r="AX4772" i="59"/>
  <c r="CD4734" i="59"/>
  <c r="AY4841" i="59"/>
  <c r="CE4789" i="59"/>
  <c r="BW4764" i="59"/>
  <c r="CB4728" i="59"/>
  <c r="BY4933" i="59"/>
  <c r="BD4926" i="59"/>
  <c r="BA4901" i="59"/>
  <c r="BH4862" i="59"/>
  <c r="BG4858" i="59"/>
  <c r="BC4834" i="59"/>
  <c r="BC4785" i="59"/>
  <c r="CD4778" i="59"/>
  <c r="AY4768" i="59"/>
  <c r="BH4763" i="59"/>
  <c r="BF4884" i="59"/>
  <c r="AX4750" i="59"/>
  <c r="CB4744" i="59"/>
  <c r="BH4722" i="59"/>
  <c r="AX4716" i="59"/>
  <c r="BG4833" i="59"/>
  <c r="BG4825" i="59"/>
  <c r="BW4817" i="59"/>
  <c r="CF4772" i="59"/>
  <c r="AX4756" i="59"/>
  <c r="BC4756" i="59"/>
  <c r="BD4719" i="59"/>
  <c r="AZ4851" i="59"/>
  <c r="AX4851" i="59"/>
  <c r="CE4761" i="59"/>
  <c r="BC4741" i="59"/>
  <c r="BF4720" i="59"/>
  <c r="BX4720" i="59"/>
  <c r="BC4879" i="59"/>
  <c r="CA4790" i="59"/>
  <c r="BW4783" i="59"/>
  <c r="BX4740" i="59"/>
  <c r="BF4738" i="59"/>
  <c r="AX4717" i="59"/>
  <c r="CE4744" i="59"/>
  <c r="CF4744" i="59"/>
  <c r="BG4737" i="59"/>
  <c r="BW4716" i="59"/>
  <c r="CF4891" i="59"/>
  <c r="BX4833" i="59"/>
  <c r="BC4813" i="59"/>
  <c r="BC4805" i="59"/>
  <c r="BG4756" i="59"/>
  <c r="BD4723" i="59"/>
  <c r="BI4719" i="59"/>
  <c r="BE4734" i="59"/>
  <c r="BZ4730" i="59"/>
  <c r="BV4720" i="59"/>
  <c r="BH4879" i="59"/>
  <c r="BG4863" i="59"/>
  <c r="BV4855" i="59"/>
  <c r="CG4835" i="59"/>
  <c r="AY4790" i="59"/>
  <c r="BV4750" i="59"/>
  <c r="CA4737" i="59"/>
  <c r="CG4722" i="59"/>
  <c r="BC4891" i="59"/>
  <c r="CE4833" i="59"/>
  <c r="BW4772" i="59"/>
  <c r="BX4772" i="59"/>
  <c r="BW4723" i="59"/>
  <c r="BF4761" i="59"/>
  <c r="BW4761" i="59"/>
  <c r="BB4720" i="59"/>
  <c r="CF4879" i="59"/>
  <c r="BV4790" i="59"/>
  <c r="CF4740" i="59"/>
  <c r="BB4738" i="59"/>
  <c r="BG4744" i="59"/>
  <c r="CF4833" i="59"/>
  <c r="CA4821" i="59"/>
  <c r="CA4723" i="59"/>
  <c r="CF4855" i="59"/>
  <c r="BI4835" i="59"/>
  <c r="BE4783" i="59"/>
  <c r="CD4866" i="59"/>
  <c r="BD4859" i="59"/>
  <c r="CG4858" i="59"/>
  <c r="BH4865" i="59"/>
  <c r="AZ4867" i="59"/>
  <c r="AX4858" i="59"/>
  <c r="AY4857" i="59"/>
  <c r="CF4848" i="59"/>
  <c r="BI4850" i="59"/>
  <c r="BZ4815" i="59"/>
  <c r="BF4811" i="59"/>
  <c r="CG4804" i="59"/>
  <c r="BI4796" i="59"/>
  <c r="CG4819" i="59"/>
  <c r="BI4783" i="59"/>
  <c r="BG4783" i="59"/>
  <c r="BZ4775" i="59"/>
  <c r="BE4764" i="59"/>
  <c r="BD4737" i="59"/>
  <c r="CC4799" i="59"/>
  <c r="CG4767" i="59"/>
  <c r="CA4807" i="59"/>
  <c r="BD4799" i="59"/>
  <c r="AZ4791" i="59"/>
  <c r="BV4746" i="59"/>
  <c r="BZ4746" i="59"/>
  <c r="CE4746" i="59"/>
  <c r="CA4738" i="59"/>
  <c r="BC5003" i="59"/>
  <c r="CE5000" i="59"/>
  <c r="BY4993" i="59"/>
  <c r="BF5002" i="59"/>
  <c r="CE5011" i="59"/>
  <c r="CF5011" i="59"/>
  <c r="CA4999" i="59"/>
  <c r="BF4999" i="59"/>
  <c r="CC4999" i="59"/>
  <c r="CE4996" i="59"/>
  <c r="BV4996" i="59"/>
  <c r="BG4991" i="59"/>
  <c r="BA4991" i="59"/>
  <c r="CD4991" i="59"/>
  <c r="BY4989" i="59"/>
  <c r="CB4986" i="59"/>
  <c r="BG4986" i="59"/>
  <c r="CD4984" i="59"/>
  <c r="BF4981" i="59"/>
  <c r="BI4979" i="59"/>
  <c r="CA4979" i="59"/>
  <c r="BG4979" i="59"/>
  <c r="CD4979" i="59"/>
  <c r="BX4998" i="59"/>
  <c r="BY4998" i="59"/>
  <c r="CG4983" i="59"/>
  <c r="BZ5004" i="59"/>
  <c r="BF5001" i="59"/>
  <c r="AX4990" i="59"/>
  <c r="BV4990" i="59"/>
  <c r="BH4990" i="59"/>
  <c r="CC4973" i="59"/>
  <c r="AX4973" i="59"/>
  <c r="AZ4973" i="59"/>
  <c r="BI4973" i="59"/>
  <c r="AZ4968" i="59"/>
  <c r="BI4952" i="59"/>
  <c r="CG4952" i="59"/>
  <c r="CG4957" i="59"/>
  <c r="BE4950" i="59"/>
  <c r="CC4950" i="59"/>
  <c r="CD4947" i="59"/>
  <c r="BH4936" i="59"/>
  <c r="CF4936" i="59"/>
  <c r="BY4937" i="59"/>
  <c r="BF4923" i="59"/>
  <c r="BZ4917" i="59"/>
  <c r="BH4912" i="59"/>
  <c r="CF4912" i="59"/>
  <c r="BE4899" i="59"/>
  <c r="BY4919" i="59"/>
  <c r="BA4919" i="59"/>
  <c r="CE4889" i="59"/>
  <c r="BG4889" i="59"/>
  <c r="BE4862" i="59"/>
  <c r="CC4862" i="59"/>
  <c r="CD4885" i="59"/>
  <c r="CC4873" i="59"/>
  <c r="BE4873" i="59"/>
  <c r="BD4878" i="59"/>
  <c r="CB4878" i="59"/>
  <c r="AX4861" i="59"/>
  <c r="BI4851" i="59"/>
  <c r="CG4851" i="59"/>
  <c r="BA4837" i="59"/>
  <c r="BY4837" i="59"/>
  <c r="AZ4815" i="59"/>
  <c r="BW4812" i="59"/>
  <c r="AY4812" i="59"/>
  <c r="BY4806" i="59"/>
  <c r="BA4806" i="59"/>
  <c r="BY4786" i="59"/>
  <c r="BA4786" i="59"/>
  <c r="BD4825" i="59"/>
  <c r="CD4815" i="59"/>
  <c r="BF4815" i="59"/>
  <c r="CA4779" i="59"/>
  <c r="BC4779" i="59"/>
  <c r="BA4741" i="59"/>
  <c r="BY4741" i="59"/>
  <c r="BH4757" i="59"/>
  <c r="CF4757" i="59"/>
  <c r="CF4741" i="59"/>
  <c r="BH4741" i="59"/>
  <c r="CG4732" i="59"/>
  <c r="BI4732" i="59"/>
  <c r="BD4783" i="59"/>
  <c r="CB4783" i="59"/>
  <c r="CD4721" i="59"/>
  <c r="BF4721" i="59"/>
  <c r="BA4750" i="59"/>
  <c r="BY4750" i="59"/>
  <c r="CG5010" i="59"/>
  <c r="CB5006" i="59"/>
  <c r="BD5006" i="59"/>
  <c r="CG5001" i="59"/>
  <c r="AX5001" i="59"/>
  <c r="BB4997" i="59"/>
  <c r="CB4997" i="59"/>
  <c r="BC4995" i="59"/>
  <c r="CC4985" i="59"/>
  <c r="BH4983" i="59"/>
  <c r="BX4983" i="59"/>
  <c r="CE4983" i="59"/>
  <c r="BD4982" i="59"/>
  <c r="BI4967" i="59"/>
  <c r="BF4972" i="59"/>
  <c r="CD4972" i="59"/>
  <c r="BY4969" i="59"/>
  <c r="BH4968" i="59"/>
  <c r="BH4965" i="59"/>
  <c r="CF4965" i="59"/>
  <c r="BX4965" i="59"/>
  <c r="BV4959" i="59"/>
  <c r="BY4948" i="59"/>
  <c r="BA4948" i="59"/>
  <c r="BG4980" i="59"/>
  <c r="CF4961" i="59"/>
  <c r="BF4946" i="59"/>
  <c r="CD4946" i="59"/>
  <c r="BH4946" i="59"/>
  <c r="BB4946" i="59"/>
  <c r="BG4946" i="59"/>
  <c r="CE4946" i="59"/>
  <c r="CB4945" i="59"/>
  <c r="BD4945" i="59"/>
  <c r="BI4935" i="59"/>
  <c r="CG4935" i="59"/>
  <c r="BW4962" i="59"/>
  <c r="AY4962" i="59"/>
  <c r="AX4925" i="59"/>
  <c r="BY4910" i="59"/>
  <c r="BY4906" i="59"/>
  <c r="BA4906" i="59"/>
  <c r="BY4898" i="59"/>
  <c r="BV4942" i="59"/>
  <c r="BW4936" i="59"/>
  <c r="AY4936" i="59"/>
  <c r="BH4933" i="59"/>
  <c r="CF4933" i="59"/>
  <c r="BC4927" i="59"/>
  <c r="CB4927" i="59"/>
  <c r="CG4896" i="59"/>
  <c r="BI4896" i="59"/>
  <c r="CD4895" i="59"/>
  <c r="BI4892" i="59"/>
  <c r="CG4892" i="59"/>
  <c r="BF4891" i="59"/>
  <c r="CG4888" i="59"/>
  <c r="BI4888" i="59"/>
  <c r="CG4884" i="59"/>
  <c r="CG4880" i="59"/>
  <c r="BI4880" i="59"/>
  <c r="BF4936" i="59"/>
  <c r="CD4936" i="59"/>
  <c r="BB4936" i="59"/>
  <c r="BY4936" i="59"/>
  <c r="CC4936" i="59"/>
  <c r="CF4928" i="59"/>
  <c r="BV4963" i="59"/>
  <c r="AX4963" i="59"/>
  <c r="BZ4940" i="59"/>
  <c r="BA4940" i="59"/>
  <c r="BF4940" i="59"/>
  <c r="CD4940" i="59"/>
  <c r="CC4940" i="59"/>
  <c r="BE4940" i="59"/>
  <c r="AX4932" i="59"/>
  <c r="BI4953" i="59"/>
  <c r="AX4930" i="59"/>
  <c r="AX4924" i="59"/>
  <c r="BA4920" i="59"/>
  <c r="AX4890" i="59"/>
  <c r="BV4889" i="59"/>
  <c r="CF4915" i="59"/>
  <c r="BH4915" i="59"/>
  <c r="BW4911" i="59"/>
  <c r="AY4911" i="59"/>
  <c r="BV4901" i="59"/>
  <c r="BC4899" i="59"/>
  <c r="CA4899" i="59"/>
  <c r="AX4913" i="59"/>
  <c r="BF4916" i="59"/>
  <c r="BZ4909" i="59"/>
  <c r="CF4907" i="59"/>
  <c r="BH4907" i="59"/>
  <c r="CG4889" i="59"/>
  <c r="BI4889" i="59"/>
  <c r="AY4889" i="59"/>
  <c r="BW4889" i="59"/>
  <c r="AZ4889" i="59"/>
  <c r="BX4889" i="59"/>
  <c r="CE4887" i="59"/>
  <c r="BG4887" i="59"/>
  <c r="BY4883" i="59"/>
  <c r="BD4883" i="59"/>
  <c r="CB4883" i="59"/>
  <c r="BV4883" i="59"/>
  <c r="CA4876" i="59"/>
  <c r="CB4873" i="59"/>
  <c r="BD4873" i="59"/>
  <c r="BE4872" i="59"/>
  <c r="CC4872" i="59"/>
  <c r="CA4866" i="59"/>
  <c r="CD4859" i="59"/>
  <c r="BF4859" i="59"/>
  <c r="CF4859" i="59"/>
  <c r="BH4859" i="59"/>
  <c r="CC4858" i="59"/>
  <c r="BE4858" i="59"/>
  <c r="CF4858" i="59"/>
  <c r="BH4858" i="59"/>
  <c r="CE4855" i="59"/>
  <c r="CG4853" i="59"/>
  <c r="BI4853" i="59"/>
  <c r="BB4867" i="59"/>
  <c r="BZ4867" i="59"/>
  <c r="BD4867" i="59"/>
  <c r="CB4867" i="59"/>
  <c r="BY4863" i="59"/>
  <c r="BA4863" i="59"/>
  <c r="BH4861" i="59"/>
  <c r="CF4861" i="59"/>
  <c r="BF4861" i="59"/>
  <c r="CD4861" i="59"/>
  <c r="CC4855" i="59"/>
  <c r="BE4855" i="59"/>
  <c r="CA4850" i="59"/>
  <c r="BG4851" i="59"/>
  <c r="AZ4847" i="59"/>
  <c r="BH4847" i="59"/>
  <c r="CD4844" i="59"/>
  <c r="BF4844" i="59"/>
  <c r="BG4843" i="59"/>
  <c r="BH4843" i="59"/>
  <c r="BD4839" i="59"/>
  <c r="CD4839" i="59"/>
  <c r="CF4839" i="59"/>
  <c r="BV4839" i="59"/>
  <c r="CF4836" i="59"/>
  <c r="BX4828" i="59"/>
  <c r="BV4828" i="59"/>
  <c r="BH4828" i="59"/>
  <c r="BH4823" i="59"/>
  <c r="CF4823" i="59"/>
  <c r="BZ4820" i="59"/>
  <c r="BF4820" i="59"/>
  <c r="BD4820" i="59"/>
  <c r="CF4819" i="59"/>
  <c r="BH4819" i="59"/>
  <c r="CF4816" i="59"/>
  <c r="CD4816" i="59"/>
  <c r="BH4815" i="59"/>
  <c r="CF4815" i="59"/>
  <c r="BF4813" i="59"/>
  <c r="CD4813" i="59"/>
  <c r="BG4812" i="59"/>
  <c r="CE4812" i="59"/>
  <c r="BB4812" i="59"/>
  <c r="AZ4812" i="59"/>
  <c r="AX4812" i="59"/>
  <c r="BX4808" i="59"/>
  <c r="BV4808" i="59"/>
  <c r="BH4808" i="59"/>
  <c r="BZ4804" i="59"/>
  <c r="BF4804" i="59"/>
  <c r="BD4804" i="59"/>
  <c r="CF4800" i="59"/>
  <c r="CD4800" i="59"/>
  <c r="BI4798" i="59"/>
  <c r="CG4798" i="59"/>
  <c r="BF4797" i="59"/>
  <c r="CD4797" i="59"/>
  <c r="BG4796" i="59"/>
  <c r="CE4796" i="59"/>
  <c r="BB4796" i="59"/>
  <c r="AZ4796" i="59"/>
  <c r="AX4796" i="59"/>
  <c r="BB4792" i="59"/>
  <c r="AZ4792" i="59"/>
  <c r="BX4792" i="59"/>
  <c r="BF4792" i="59"/>
  <c r="CG4790" i="59"/>
  <c r="BH4834" i="59"/>
  <c r="CA4831" i="59"/>
  <c r="BC4831" i="59"/>
  <c r="BC4823" i="59"/>
  <c r="CA4823" i="59"/>
  <c r="CA4815" i="59"/>
  <c r="BC4815" i="59"/>
  <c r="CD4831" i="59"/>
  <c r="BF4831" i="59"/>
  <c r="CB4809" i="59"/>
  <c r="CB4801" i="59"/>
  <c r="BW4779" i="59"/>
  <c r="BX4775" i="59"/>
  <c r="BH4767" i="59"/>
  <c r="BG4763" i="59"/>
  <c r="CE4763" i="59"/>
  <c r="BX4763" i="59"/>
  <c r="CF4759" i="59"/>
  <c r="CB4793" i="59"/>
  <c r="BZ4793" i="59"/>
  <c r="BZ4785" i="59"/>
  <c r="BZ4783" i="59"/>
  <c r="BA4776" i="59"/>
  <c r="AX4775" i="59"/>
  <c r="BV4775" i="59"/>
  <c r="BY4768" i="59"/>
  <c r="BV4767" i="59"/>
  <c r="BV4763" i="59"/>
  <c r="BX4761" i="59"/>
  <c r="AZ4761" i="59"/>
  <c r="BA4760" i="59"/>
  <c r="BY4756" i="59"/>
  <c r="AZ4745" i="59"/>
  <c r="BA4744" i="59"/>
  <c r="AZ4741" i="59"/>
  <c r="BX4741" i="59"/>
  <c r="BA4736" i="59"/>
  <c r="AZ4729" i="59"/>
  <c r="BX4725" i="59"/>
  <c r="BA4720" i="59"/>
  <c r="BY4720" i="59"/>
  <c r="BE4807" i="59"/>
  <c r="CC4807" i="59"/>
  <c r="BA4784" i="59"/>
  <c r="BY4784" i="59"/>
  <c r="AY4784" i="59"/>
  <c r="BW4784" i="59"/>
  <c r="BE4767" i="59"/>
  <c r="CC4767" i="59"/>
  <c r="AZ4803" i="59"/>
  <c r="BZ4791" i="59"/>
  <c r="CB4791" i="59"/>
  <c r="CD4722" i="59"/>
  <c r="BF4722" i="59"/>
  <c r="BZ4722" i="59"/>
  <c r="CE4722" i="59"/>
  <c r="BG4722" i="59"/>
  <c r="CB4721" i="59"/>
  <c r="BD4721" i="59"/>
  <c r="CE4719" i="59"/>
  <c r="BG4719" i="59"/>
  <c r="CD4719" i="59"/>
  <c r="BF4719" i="59"/>
  <c r="BF4717" i="59"/>
  <c r="BV4715" i="59"/>
  <c r="AX4742" i="59"/>
  <c r="BG4742" i="59"/>
  <c r="CE4742" i="59"/>
  <c r="BH4742" i="59"/>
  <c r="CF4742" i="59"/>
  <c r="CE4738" i="59"/>
  <c r="BG4738" i="59"/>
  <c r="CF4738" i="59"/>
  <c r="BH4738" i="59"/>
  <c r="AX4734" i="59"/>
  <c r="BY4726" i="59"/>
  <c r="BA4726" i="59"/>
  <c r="BZ4762" i="59"/>
  <c r="BV4751" i="59"/>
  <c r="BB4743" i="59"/>
  <c r="CD4739" i="59"/>
  <c r="BF4739" i="59"/>
  <c r="BV4727" i="59"/>
  <c r="BX4747" i="59"/>
  <c r="AZ4747" i="59"/>
  <c r="CG5003" i="59"/>
  <c r="CB5000" i="59"/>
  <c r="CC5000" i="59"/>
  <c r="AY4993" i="59"/>
  <c r="CF4976" i="59"/>
  <c r="CC5002" i="59"/>
  <c r="CC5011" i="59"/>
  <c r="BC5011" i="59"/>
  <c r="BD5011" i="59"/>
  <c r="BG5007" i="59"/>
  <c r="BI5005" i="59"/>
  <c r="BA4999" i="59"/>
  <c r="BF4996" i="59"/>
  <c r="BI4996" i="59"/>
  <c r="CB4991" i="59"/>
  <c r="BZ4989" i="59"/>
  <c r="CF4984" i="59"/>
  <c r="AZ4981" i="59"/>
  <c r="BD4979" i="59"/>
  <c r="CD4994" i="59"/>
  <c r="CE4842" i="59"/>
  <c r="BI4968" i="59"/>
  <c r="CB4935" i="59"/>
  <c r="CC4997" i="59"/>
  <c r="CB4866" i="59"/>
  <c r="BW4971" i="59"/>
  <c r="BE4965" i="59"/>
  <c r="AZ4802" i="59"/>
  <c r="BC4985" i="59"/>
  <c r="CD4985" i="59"/>
  <c r="BI4983" i="59"/>
  <c r="BB5006" i="59"/>
  <c r="CE5001" i="59"/>
  <c r="CA5001" i="59"/>
  <c r="BD4906" i="59"/>
  <c r="CB4896" i="59"/>
  <c r="CB4888" i="59"/>
  <c r="AZ4876" i="59"/>
  <c r="AZ4874" i="59"/>
  <c r="BF4849" i="59"/>
  <c r="BG4793" i="59"/>
  <c r="BW4757" i="59"/>
  <c r="AY4757" i="59"/>
  <c r="CB4736" i="59"/>
  <c r="CA4729" i="59"/>
  <c r="CB4950" i="59"/>
  <c r="BF4948" i="59"/>
  <c r="CD4948" i="59"/>
  <c r="AY4877" i="59"/>
  <c r="CB4802" i="59"/>
  <c r="BW4985" i="59"/>
  <c r="BV4983" i="59"/>
  <c r="BD4935" i="59"/>
  <c r="BY4912" i="59"/>
  <c r="BD4992" i="59"/>
  <c r="BD4786" i="59"/>
  <c r="BB4757" i="59"/>
  <c r="BZ4754" i="59"/>
  <c r="BI4715" i="59"/>
  <c r="AY4988" i="59"/>
  <c r="CA4982" i="59"/>
  <c r="BF4985" i="59"/>
  <c r="CB4969" i="59"/>
  <c r="CG4972" i="59"/>
  <c r="BD4967" i="59"/>
  <c r="CB4946" i="59"/>
  <c r="BD4943" i="59"/>
  <c r="CB4906" i="59"/>
  <c r="BD4888" i="59"/>
  <c r="BH4874" i="59"/>
  <c r="CG4836" i="59"/>
  <c r="CC4755" i="59"/>
  <c r="BC4729" i="59"/>
  <c r="CA4951" i="59"/>
  <c r="CB4918" i="59"/>
  <c r="AZ4857" i="59"/>
  <c r="BD4853" i="59"/>
  <c r="CB4837" i="59"/>
  <c r="BE4751" i="59"/>
  <c r="CE4721" i="59"/>
  <c r="CD5010" i="59"/>
  <c r="BW5010" i="59"/>
  <c r="CB4978" i="59"/>
  <c r="BC4975" i="59"/>
  <c r="BW4926" i="59"/>
  <c r="BX4880" i="59"/>
  <c r="CB4872" i="59"/>
  <c r="CB4864" i="59"/>
  <c r="CE4858" i="59"/>
  <c r="CA4856" i="59"/>
  <c r="AX4843" i="59"/>
  <c r="AY4822" i="59"/>
  <c r="BW4818" i="59"/>
  <c r="BD4806" i="59"/>
  <c r="CD4806" i="59"/>
  <c r="BF4802" i="59"/>
  <c r="BF4794" i="59"/>
  <c r="BG4785" i="59"/>
  <c r="AZ4778" i="59"/>
  <c r="BF4773" i="59"/>
  <c r="AX4753" i="59"/>
  <c r="BV4753" i="59"/>
  <c r="BC4875" i="59"/>
  <c r="BD4841" i="59"/>
  <c r="AY4764" i="59"/>
  <c r="CA4745" i="59"/>
  <c r="AY4724" i="59"/>
  <c r="BZ5010" i="59"/>
  <c r="BD4978" i="59"/>
  <c r="BF4975" i="59"/>
  <c r="CB4926" i="59"/>
  <c r="AY4898" i="59"/>
  <c r="CE4877" i="59"/>
  <c r="CD4872" i="59"/>
  <c r="AX4868" i="59"/>
  <c r="BD4843" i="59"/>
  <c r="CA4834" i="59"/>
  <c r="AZ4806" i="59"/>
  <c r="AZ4798" i="59"/>
  <c r="BV4773" i="59"/>
  <c r="CE4884" i="59"/>
  <c r="BZ4884" i="59"/>
  <c r="BX4857" i="59"/>
  <c r="BD4775" i="59"/>
  <c r="CB4759" i="59"/>
  <c r="BG4721" i="59"/>
  <c r="AY5010" i="59"/>
  <c r="BI4964" i="59"/>
  <c r="AY4926" i="59"/>
  <c r="BF4880" i="59"/>
  <c r="BB4862" i="59"/>
  <c r="BW4852" i="59"/>
  <c r="AX4847" i="59"/>
  <c r="AX4834" i="59"/>
  <c r="BD4818" i="59"/>
  <c r="CD4818" i="59"/>
  <c r="BF4814" i="59"/>
  <c r="BW4806" i="59"/>
  <c r="CD4794" i="59"/>
  <c r="BW4778" i="59"/>
  <c r="BD4763" i="59"/>
  <c r="AZ4884" i="59"/>
  <c r="BD4884" i="59"/>
  <c r="CD4756" i="59"/>
  <c r="CA4875" i="59"/>
  <c r="CB4841" i="59"/>
  <c r="CB4748" i="59"/>
  <c r="BW4724" i="59"/>
  <c r="CD4975" i="59"/>
  <c r="CB4948" i="59"/>
  <c r="BX4898" i="59"/>
  <c r="CB4892" i="59"/>
  <c r="BF4872" i="59"/>
  <c r="BF4868" i="59"/>
  <c r="BF4864" i="59"/>
  <c r="BX4862" i="59"/>
  <c r="AX4773" i="59"/>
  <c r="AZ4768" i="59"/>
  <c r="BF4757" i="59"/>
  <c r="BX4781" i="59"/>
  <c r="BF4753" i="59"/>
  <c r="CD4744" i="59"/>
  <c r="BD4716" i="59"/>
  <c r="CB4891" i="59"/>
  <c r="BW4833" i="59"/>
  <c r="BW4825" i="59"/>
  <c r="AY4821" i="59"/>
  <c r="CE4813" i="59"/>
  <c r="CE4805" i="59"/>
  <c r="BG4801" i="59"/>
  <c r="AY4797" i="59"/>
  <c r="AY4772" i="59"/>
  <c r="BD4756" i="59"/>
  <c r="CF4851" i="59"/>
  <c r="BB4761" i="59"/>
  <c r="BZ4741" i="59"/>
  <c r="BB4730" i="59"/>
  <c r="CC4879" i="59"/>
  <c r="BB4855" i="59"/>
  <c r="BG4740" i="59"/>
  <c r="AZ4767" i="59"/>
  <c r="BB4744" i="59"/>
  <c r="BW4737" i="59"/>
  <c r="BH4716" i="59"/>
  <c r="AY4891" i="59"/>
  <c r="AZ4833" i="59"/>
  <c r="BZ4833" i="59"/>
  <c r="CA4825" i="59"/>
  <c r="BZ4772" i="59"/>
  <c r="BC4772" i="59"/>
  <c r="BF4756" i="59"/>
  <c r="BW4756" i="59"/>
  <c r="BH4719" i="59"/>
  <c r="BG4861" i="59"/>
  <c r="BB4851" i="59"/>
  <c r="BG4741" i="59"/>
  <c r="BZ4734" i="59"/>
  <c r="CB4720" i="59"/>
  <c r="BH4855" i="59"/>
  <c r="BD4835" i="59"/>
  <c r="CD4740" i="59"/>
  <c r="BB4717" i="59"/>
  <c r="BV4884" i="59"/>
  <c r="AY4753" i="59"/>
  <c r="BC4744" i="59"/>
  <c r="CD4737" i="59"/>
  <c r="BV4716" i="59"/>
  <c r="BD4891" i="59"/>
  <c r="BD4833" i="59"/>
  <c r="CD4833" i="59"/>
  <c r="AY4825" i="59"/>
  <c r="BG4813" i="59"/>
  <c r="AY4809" i="59"/>
  <c r="BV4756" i="59"/>
  <c r="CB4719" i="59"/>
  <c r="BH4851" i="59"/>
  <c r="CC4840" i="59"/>
  <c r="BF4730" i="59"/>
  <c r="CB4855" i="59"/>
  <c r="AX4790" i="59"/>
  <c r="AY4740" i="59"/>
  <c r="BW4891" i="59"/>
  <c r="BB4833" i="59"/>
  <c r="CA4805" i="59"/>
  <c r="CE4756" i="59"/>
  <c r="CF4719" i="59"/>
  <c r="BV4761" i="59"/>
  <c r="CE4741" i="59"/>
  <c r="CC4730" i="59"/>
  <c r="BC4720" i="59"/>
  <c r="BD4720" i="59"/>
  <c r="AX4855" i="59"/>
  <c r="BV4835" i="59"/>
  <c r="AZ4790" i="59"/>
  <c r="BG4790" i="59"/>
  <c r="BZ4750" i="59"/>
  <c r="BZ4740" i="59"/>
  <c r="BV4717" i="59"/>
  <c r="BG4717" i="59"/>
  <c r="BF378" i="59"/>
  <c r="BB379" i="59"/>
  <c r="BC380" i="59"/>
  <c r="BC382" i="59"/>
  <c r="BC384" i="59"/>
  <c r="BC386" i="59"/>
  <c r="BC388" i="59"/>
  <c r="BC390" i="59"/>
  <c r="BC392" i="59"/>
  <c r="BC394" i="59"/>
  <c r="BC396" i="59"/>
  <c r="BC398" i="59"/>
  <c r="BG400" i="59"/>
  <c r="BH401" i="59"/>
  <c r="AZ402" i="59"/>
  <c r="BH403" i="59"/>
  <c r="AZ404" i="59"/>
  <c r="BH405" i="59"/>
  <c r="AZ406" i="59"/>
  <c r="BH407" i="59"/>
  <c r="AZ408" i="59"/>
  <c r="BH409" i="59"/>
  <c r="AZ410" i="59"/>
  <c r="BH411" i="59"/>
  <c r="AZ412" i="59"/>
  <c r="BH413" i="59"/>
  <c r="AZ414" i="59"/>
  <c r="BA415" i="59"/>
  <c r="BI416" i="59"/>
  <c r="BA417" i="59"/>
  <c r="BI418" i="59"/>
  <c r="BA420" i="59"/>
  <c r="BI421" i="59"/>
  <c r="BA422" i="59"/>
  <c r="BI423" i="59"/>
  <c r="BA424" i="59"/>
  <c r="BC426" i="59"/>
  <c r="BC428" i="59"/>
  <c r="BC430" i="59"/>
  <c r="BC432" i="59"/>
  <c r="BG434" i="59"/>
  <c r="BC436" i="59"/>
  <c r="BE439" i="59"/>
  <c r="BE441" i="59"/>
  <c r="BD445" i="59"/>
  <c r="BE448" i="59"/>
  <c r="BE450" i="59"/>
  <c r="BE452" i="59"/>
  <c r="BI455" i="59"/>
  <c r="BA456" i="59"/>
  <c r="BI459" i="59"/>
  <c r="BA460" i="59"/>
  <c r="BE370" i="59"/>
  <c r="BI372" i="59"/>
  <c r="BC373" i="59"/>
  <c r="BC374" i="59"/>
  <c r="BC377" i="59"/>
  <c r="BC378" i="59"/>
  <c r="BD382" i="59"/>
  <c r="BD383" i="59"/>
  <c r="BD386" i="59"/>
  <c r="BD387" i="59"/>
  <c r="BD390" i="59"/>
  <c r="BD391" i="59"/>
  <c r="BD394" i="59"/>
  <c r="BD395" i="59"/>
  <c r="BD398" i="59"/>
  <c r="BD399" i="59"/>
  <c r="BA401" i="59"/>
  <c r="BE403" i="59"/>
  <c r="BI405" i="59"/>
  <c r="BA406" i="59"/>
  <c r="BI408" i="59"/>
  <c r="BA409" i="59"/>
  <c r="BE411" i="59"/>
  <c r="BI413" i="59"/>
  <c r="BA414" i="59"/>
  <c r="BF416" i="59"/>
  <c r="AX417" i="59"/>
  <c r="BF421" i="59"/>
  <c r="AX422" i="59"/>
  <c r="BD426" i="59"/>
  <c r="BH428" i="59"/>
  <c r="AZ429" i="59"/>
  <c r="BH431" i="59"/>
  <c r="AZ432" i="59"/>
  <c r="BH434" i="59"/>
  <c r="BD436" i="59"/>
  <c r="AX439" i="59"/>
  <c r="BF441" i="59"/>
  <c r="BA444" i="59"/>
  <c r="BB447" i="59"/>
  <c r="BF449" i="59"/>
  <c r="AX450" i="59"/>
  <c r="BF452" i="59"/>
  <c r="AX453" i="59"/>
  <c r="BB455" i="59"/>
  <c r="BF459" i="59"/>
  <c r="AX460" i="59"/>
  <c r="AX368" i="59"/>
  <c r="BB369" i="59"/>
  <c r="BF372" i="59"/>
  <c r="BH373" i="59"/>
  <c r="AZ374" i="59"/>
  <c r="BE383" i="59"/>
  <c r="BE384" i="59"/>
  <c r="BE391" i="59"/>
  <c r="BE392" i="59"/>
  <c r="BE399" i="59"/>
  <c r="BE400" i="59"/>
  <c r="BF401" i="59"/>
  <c r="AX402" i="59"/>
  <c r="BF409" i="59"/>
  <c r="AX410" i="59"/>
  <c r="BG417" i="59"/>
  <c r="AY418" i="59"/>
  <c r="BC422" i="59"/>
  <c r="BG423" i="59"/>
  <c r="BC424" i="59"/>
  <c r="BE429" i="59"/>
  <c r="BE430" i="59"/>
  <c r="BE431" i="59"/>
  <c r="BE432" i="59"/>
  <c r="BC448" i="59"/>
  <c r="BC449" i="59"/>
  <c r="BC368" i="59"/>
  <c r="BC369" i="59"/>
  <c r="BG372" i="59"/>
  <c r="BA373" i="59"/>
  <c r="BF393" i="59"/>
  <c r="AX394" i="59"/>
  <c r="BG406" i="59"/>
  <c r="AY407" i="59"/>
  <c r="BH417" i="59"/>
  <c r="AZ418" i="59"/>
  <c r="BH420" i="59"/>
  <c r="AZ421" i="59"/>
  <c r="BF426" i="59"/>
  <c r="AX427" i="59"/>
  <c r="BF431" i="59"/>
  <c r="AX432" i="59"/>
  <c r="BB433" i="59"/>
  <c r="BH440" i="59"/>
  <c r="AZ441" i="59"/>
  <c r="BC444" i="59"/>
  <c r="BH448" i="59"/>
  <c r="AZ449" i="59"/>
  <c r="BH453" i="59"/>
  <c r="AZ454" i="59"/>
  <c r="BD457" i="59"/>
  <c r="BH458" i="59"/>
  <c r="AZ459" i="59"/>
  <c r="BH462" i="59"/>
  <c r="BA463" i="59"/>
  <c r="BF470" i="59"/>
  <c r="AY471" i="59"/>
  <c r="BG505" i="59"/>
  <c r="BD507" i="59"/>
  <c r="BC510" i="59"/>
  <c r="BG464" i="59"/>
  <c r="AY465" i="59"/>
  <c r="AY467" i="59"/>
  <c r="BH471" i="59"/>
  <c r="AZ472" i="59"/>
  <c r="BC476" i="59"/>
  <c r="BG477" i="59"/>
  <c r="AY478" i="59"/>
  <c r="BH481" i="59"/>
  <c r="AZ482" i="59"/>
  <c r="BD486" i="59"/>
  <c r="BB505" i="59"/>
  <c r="BC520" i="59"/>
  <c r="BB519" i="59"/>
  <c r="BB521" i="59"/>
  <c r="BB488" i="59"/>
  <c r="BB489" i="59"/>
  <c r="BB490" i="59"/>
  <c r="BG523" i="59"/>
  <c r="BD536" i="59"/>
  <c r="BD544" i="59"/>
  <c r="BH545" i="59"/>
  <c r="BF550" i="59"/>
  <c r="AY587" i="59"/>
  <c r="BA580" i="59"/>
  <c r="BI583" i="59"/>
  <c r="BH520" i="59"/>
  <c r="AZ521" i="59"/>
  <c r="AX615" i="59"/>
  <c r="BC631" i="59"/>
  <c r="BF635" i="59"/>
  <c r="AX636" i="59"/>
  <c r="BA710" i="59"/>
  <c r="BA453" i="59"/>
  <c r="BI454" i="59"/>
  <c r="BA455" i="59"/>
  <c r="BI456" i="59"/>
  <c r="BA457" i="59"/>
  <c r="BI458" i="59"/>
  <c r="BA459" i="59"/>
  <c r="BI460" i="59"/>
  <c r="BA461" i="59"/>
  <c r="BI462" i="59"/>
  <c r="BE369" i="59"/>
  <c r="BE371" i="59"/>
  <c r="BG373" i="59"/>
  <c r="AY374" i="59"/>
  <c r="BG375" i="59"/>
  <c r="AY376" i="59"/>
  <c r="BG377" i="59"/>
  <c r="AY378" i="59"/>
  <c r="BH380" i="59"/>
  <c r="AZ381" i="59"/>
  <c r="BH382" i="59"/>
  <c r="AZ383" i="59"/>
  <c r="BH384" i="59"/>
  <c r="AZ385" i="59"/>
  <c r="BH386" i="59"/>
  <c r="AZ387" i="59"/>
  <c r="BH388" i="59"/>
  <c r="AZ389" i="59"/>
  <c r="BH390" i="59"/>
  <c r="AZ391" i="59"/>
  <c r="BH392" i="59"/>
  <c r="AZ393" i="59"/>
  <c r="BH394" i="59"/>
  <c r="AZ395" i="59"/>
  <c r="BH396" i="59"/>
  <c r="AZ397" i="59"/>
  <c r="BH398" i="59"/>
  <c r="AZ399" i="59"/>
  <c r="BE402" i="59"/>
  <c r="BE404" i="59"/>
  <c r="BE406" i="59"/>
  <c r="BE408" i="59"/>
  <c r="BE410" i="59"/>
  <c r="BE412" i="59"/>
  <c r="BE414" i="59"/>
  <c r="BF415" i="59"/>
  <c r="AX416" i="59"/>
  <c r="BF417" i="59"/>
  <c r="AX418" i="59"/>
  <c r="BF420" i="59"/>
  <c r="AX421" i="59"/>
  <c r="BF422" i="59"/>
  <c r="AX423" i="59"/>
  <c r="BF424" i="59"/>
  <c r="BD425" i="59"/>
  <c r="BD427" i="59"/>
  <c r="BD429" i="59"/>
  <c r="BD431" i="59"/>
  <c r="BD433" i="59"/>
  <c r="BH437" i="59"/>
  <c r="BB439" i="59"/>
  <c r="BB441" i="59"/>
  <c r="BE445" i="59"/>
  <c r="BB448" i="59"/>
  <c r="BB450" i="59"/>
  <c r="BB452" i="59"/>
  <c r="BB454" i="59"/>
  <c r="BF456" i="59"/>
  <c r="AX457" i="59"/>
  <c r="BB459" i="59"/>
  <c r="BF461" i="59"/>
  <c r="AX462" i="59"/>
  <c r="BF368" i="59"/>
  <c r="AX369" i="59"/>
  <c r="BB371" i="59"/>
  <c r="BH375" i="59"/>
  <c r="AZ376" i="59"/>
  <c r="BE381" i="59"/>
  <c r="BE382" i="59"/>
  <c r="BE385" i="59"/>
  <c r="BE386" i="59"/>
  <c r="BE389" i="59"/>
  <c r="BE390" i="59"/>
  <c r="BE393" i="59"/>
  <c r="BE394" i="59"/>
  <c r="BE397" i="59"/>
  <c r="BE398" i="59"/>
  <c r="BF403" i="59"/>
  <c r="AX404" i="59"/>
  <c r="BF407" i="59"/>
  <c r="AX408" i="59"/>
  <c r="BF411" i="59"/>
  <c r="AX412" i="59"/>
  <c r="BG416" i="59"/>
  <c r="AY417" i="59"/>
  <c r="BC420" i="59"/>
  <c r="BG422" i="59"/>
  <c r="AY423" i="59"/>
  <c r="BI426" i="59"/>
  <c r="BA427" i="59"/>
  <c r="BI430" i="59"/>
  <c r="BA431" i="59"/>
  <c r="BE437" i="59"/>
  <c r="BC439" i="59"/>
  <c r="BC440" i="59"/>
  <c r="BB445" i="59"/>
  <c r="BC447" i="59"/>
  <c r="BC450" i="59"/>
  <c r="BC451" i="59"/>
  <c r="BC454" i="59"/>
  <c r="BC455" i="59"/>
  <c r="BC458" i="59"/>
  <c r="BC459" i="59"/>
  <c r="BC462" i="59"/>
  <c r="BC370" i="59"/>
  <c r="BC371" i="59"/>
  <c r="BE374" i="59"/>
  <c r="BI376" i="59"/>
  <c r="BA377" i="59"/>
  <c r="BE378" i="59"/>
  <c r="BF381" i="59"/>
  <c r="AX382" i="59"/>
  <c r="BF389" i="59"/>
  <c r="AX390" i="59"/>
  <c r="BF397" i="59"/>
  <c r="AX398" i="59"/>
  <c r="BC401" i="59"/>
  <c r="BC402" i="59"/>
  <c r="BC407" i="59"/>
  <c r="BC408" i="59"/>
  <c r="BC409" i="59"/>
  <c r="BC410" i="59"/>
  <c r="BD421" i="59"/>
  <c r="BD422" i="59"/>
  <c r="BB425" i="59"/>
  <c r="BF428" i="59"/>
  <c r="AX429" i="59"/>
  <c r="BF433" i="59"/>
  <c r="AX434" i="59"/>
  <c r="BF436" i="59"/>
  <c r="AX437" i="59"/>
  <c r="BA438" i="59"/>
  <c r="BG444" i="59"/>
  <c r="AY445" i="59"/>
  <c r="BD449" i="59"/>
  <c r="BH450" i="59"/>
  <c r="AZ451" i="59"/>
  <c r="BH454" i="59"/>
  <c r="AZ455" i="59"/>
  <c r="BD459" i="59"/>
  <c r="BF463" i="59"/>
  <c r="AX464" i="59"/>
  <c r="AX467" i="59"/>
  <c r="BB468" i="59"/>
  <c r="BG471" i="59"/>
  <c r="AY472" i="59"/>
  <c r="BF477" i="59"/>
  <c r="AX478" i="59"/>
  <c r="BC481" i="59"/>
  <c r="BG482" i="59"/>
  <c r="AY483" i="59"/>
  <c r="BG486" i="59"/>
  <c r="AY487" i="59"/>
  <c r="BF493" i="59"/>
  <c r="BH494" i="59"/>
  <c r="AZ495" i="59"/>
  <c r="BH496" i="59"/>
  <c r="AZ497" i="59"/>
  <c r="BD500" i="59"/>
  <c r="BH501" i="59"/>
  <c r="BD503" i="59"/>
  <c r="BF515" i="59"/>
  <c r="BB520" i="59"/>
  <c r="BF521" i="59"/>
  <c r="AX523" i="59"/>
  <c r="BG466" i="59"/>
  <c r="BC467" i="59"/>
  <c r="BG468" i="59"/>
  <c r="AY469" i="59"/>
  <c r="BH472" i="59"/>
  <c r="AY474" i="59"/>
  <c r="BC478" i="59"/>
  <c r="BH482" i="59"/>
  <c r="AZ483" i="59"/>
  <c r="BH486" i="59"/>
  <c r="AZ487" i="59"/>
  <c r="BD488" i="59"/>
  <c r="BC493" i="59"/>
  <c r="BI494" i="59"/>
  <c r="BA495" i="59"/>
  <c r="BF504" i="59"/>
  <c r="AY507" i="59"/>
  <c r="AY519" i="59"/>
  <c r="BD466" i="59"/>
  <c r="BD467" i="59"/>
  <c r="BD468" i="59"/>
  <c r="BI472" i="59"/>
  <c r="AZ474" i="59"/>
  <c r="BH475" i="59"/>
  <c r="AZ476" i="59"/>
  <c r="BD478" i="59"/>
  <c r="BE481" i="59"/>
  <c r="BE482" i="59"/>
  <c r="BE485" i="59"/>
  <c r="BE486" i="59"/>
  <c r="BE489" i="59"/>
  <c r="BE490" i="59"/>
  <c r="AY491" i="59"/>
  <c r="BD493" i="59"/>
  <c r="AX494" i="59"/>
  <c r="BF497" i="59"/>
  <c r="AX498" i="59"/>
  <c r="BC505" i="59"/>
  <c r="BC506" i="59"/>
  <c r="AX518" i="59"/>
  <c r="BE463" i="59"/>
  <c r="BI467" i="59"/>
  <c r="BA468" i="59"/>
  <c r="BI470" i="59"/>
  <c r="AX471" i="59"/>
  <c r="BI475" i="59"/>
  <c r="BA476" i="59"/>
  <c r="BI479" i="59"/>
  <c r="BA480" i="59"/>
  <c r="BB481" i="59"/>
  <c r="BB482" i="59"/>
  <c r="BB483" i="59"/>
  <c r="BD492" i="59"/>
  <c r="BE493" i="59"/>
  <c r="BG497" i="59"/>
  <c r="BC498" i="59"/>
  <c r="BA500" i="59"/>
  <c r="AY508" i="59"/>
  <c r="AY514" i="59"/>
  <c r="AY565" i="59"/>
  <c r="BC532" i="59"/>
  <c r="AY534" i="59"/>
  <c r="AY536" i="59"/>
  <c r="AY540" i="59"/>
  <c r="BH566" i="59"/>
  <c r="AZ544" i="59"/>
  <c r="AY535" i="59"/>
  <c r="AX576" i="59"/>
  <c r="AX578" i="59"/>
  <c r="BD614" i="59"/>
  <c r="BG591" i="59"/>
  <c r="BC599" i="59"/>
  <c r="BE533" i="59"/>
  <c r="BE534" i="59"/>
  <c r="BE535" i="59"/>
  <c r="BE536" i="59"/>
  <c r="BG578" i="59"/>
  <c r="AX579" i="59"/>
  <c r="BG580" i="59"/>
  <c r="BD582" i="59"/>
  <c r="BF601" i="59"/>
  <c r="BG502" i="59"/>
  <c r="BC503" i="59"/>
  <c r="BE515" i="59"/>
  <c r="BI521" i="59"/>
  <c r="BA522" i="59"/>
  <c r="BI523" i="59"/>
  <c r="BA524" i="59"/>
  <c r="BH601" i="59"/>
  <c r="BC602" i="59"/>
  <c r="BI582" i="59"/>
  <c r="AX583" i="59"/>
  <c r="BE584" i="59"/>
  <c r="BE703" i="59"/>
  <c r="AZ672" i="59"/>
  <c r="BG455" i="59"/>
  <c r="AY456" i="59"/>
  <c r="BG459" i="59"/>
  <c r="AY460" i="59"/>
  <c r="AY368" i="59"/>
  <c r="BG371" i="59"/>
  <c r="BC372" i="59"/>
  <c r="BI374" i="59"/>
  <c r="BA375" i="59"/>
  <c r="BI378" i="59"/>
  <c r="BA379" i="59"/>
  <c r="BB382" i="59"/>
  <c r="BB383" i="59"/>
  <c r="BB384" i="59"/>
  <c r="BB385" i="59"/>
  <c r="BB390" i="59"/>
  <c r="BB391" i="59"/>
  <c r="BB392" i="59"/>
  <c r="BB393" i="59"/>
  <c r="BB398" i="59"/>
  <c r="BB399" i="59"/>
  <c r="BF400" i="59"/>
  <c r="BG402" i="59"/>
  <c r="AY403" i="59"/>
  <c r="BG410" i="59"/>
  <c r="AY411" i="59"/>
  <c r="BH415" i="59"/>
  <c r="AZ416" i="59"/>
  <c r="BH422" i="59"/>
  <c r="AZ423" i="59"/>
  <c r="BF425" i="59"/>
  <c r="AX426" i="59"/>
  <c r="BB429" i="59"/>
  <c r="BF430" i="59"/>
  <c r="AX431" i="59"/>
  <c r="BB437" i="59"/>
  <c r="BH439" i="59"/>
  <c r="AZ440" i="59"/>
  <c r="BG445" i="59"/>
  <c r="AZ447" i="59"/>
  <c r="BD451" i="59"/>
  <c r="BH455" i="59"/>
  <c r="AZ456" i="59"/>
  <c r="BH459" i="59"/>
  <c r="AZ460" i="59"/>
  <c r="BD461" i="59"/>
  <c r="BF464" i="59"/>
  <c r="AX465" i="59"/>
  <c r="BF468" i="59"/>
  <c r="AX469" i="59"/>
  <c r="BC472" i="59"/>
  <c r="BF474" i="59"/>
  <c r="AX475" i="59"/>
  <c r="BF478" i="59"/>
  <c r="AX479" i="59"/>
  <c r="BC483" i="59"/>
  <c r="BG487" i="59"/>
  <c r="AY488" i="59"/>
  <c r="BD497" i="59"/>
  <c r="BH498" i="59"/>
  <c r="BH508" i="59"/>
  <c r="BB514" i="59"/>
  <c r="BG463" i="59"/>
  <c r="AY464" i="59"/>
  <c r="BC469" i="59"/>
  <c r="BG474" i="59"/>
  <c r="AY475" i="59"/>
  <c r="BG478" i="59"/>
  <c r="AY479" i="59"/>
  <c r="BC480" i="59"/>
  <c r="BH483" i="59"/>
  <c r="AZ484" i="59"/>
  <c r="BH488" i="59"/>
  <c r="AZ489" i="59"/>
  <c r="BI495" i="59"/>
  <c r="BA496" i="59"/>
  <c r="BD510" i="59"/>
  <c r="AY515" i="59"/>
  <c r="BG521" i="59"/>
  <c r="AY523" i="59"/>
  <c r="BH468" i="59"/>
  <c r="AZ469" i="59"/>
  <c r="BD476" i="59"/>
  <c r="BH478" i="59"/>
  <c r="AZ479" i="59"/>
  <c r="BH480" i="59"/>
  <c r="BI482" i="59"/>
  <c r="BA483" i="59"/>
  <c r="BI486" i="59"/>
  <c r="BA487" i="59"/>
  <c r="BI490" i="59"/>
  <c r="BC491" i="59"/>
  <c r="BB494" i="59"/>
  <c r="BB495" i="59"/>
  <c r="BB498" i="59"/>
  <c r="BH503" i="59"/>
  <c r="AX522" i="59"/>
  <c r="BI463" i="59"/>
  <c r="BA464" i="59"/>
  <c r="BI465" i="59"/>
  <c r="BA466" i="59"/>
  <c r="BE468" i="59"/>
  <c r="BB471" i="59"/>
  <c r="BB472" i="59"/>
  <c r="BI476" i="59"/>
  <c r="BA477" i="59"/>
  <c r="BF483" i="59"/>
  <c r="AX484" i="59"/>
  <c r="BH492" i="59"/>
  <c r="BI493" i="59"/>
  <c r="AY494" i="59"/>
  <c r="BC495" i="59"/>
  <c r="BA503" i="59"/>
  <c r="BC507" i="59"/>
  <c r="BG508" i="59"/>
  <c r="BG514" i="59"/>
  <c r="BC523" i="59"/>
  <c r="BB532" i="59"/>
  <c r="AY552" i="59"/>
  <c r="BI559" i="59"/>
  <c r="AZ561" i="59"/>
  <c r="BB529" i="59"/>
  <c r="BB531" i="59"/>
  <c r="BC539" i="59"/>
  <c r="BG540" i="59"/>
  <c r="AY542" i="59"/>
  <c r="AY544" i="59"/>
  <c r="BE558" i="59"/>
  <c r="BB565" i="59"/>
  <c r="AX550" i="59"/>
  <c r="BC552" i="59"/>
  <c r="BA566" i="59"/>
  <c r="BD568" i="59"/>
  <c r="AX575" i="59"/>
  <c r="BH585" i="59"/>
  <c r="BB590" i="59"/>
  <c r="BF501" i="59"/>
  <c r="AX502" i="59"/>
  <c r="BD504" i="59"/>
  <c r="BI508" i="59"/>
  <c r="BA510" i="59"/>
  <c r="AZ514" i="59"/>
  <c r="BH519" i="59"/>
  <c r="AZ520" i="59"/>
  <c r="BD523" i="59"/>
  <c r="BH524" i="59"/>
  <c r="AZ525" i="59"/>
  <c r="BG582" i="59"/>
  <c r="AZ583" i="59"/>
  <c r="BG588" i="59"/>
  <c r="AY589" i="59"/>
  <c r="BE590" i="59"/>
  <c r="BD660" i="59"/>
  <c r="BI661" i="59"/>
  <c r="BD662" i="59"/>
  <c r="BF703" i="59"/>
  <c r="BE705" i="59"/>
  <c r="BC693" i="59"/>
  <c r="BI694" i="59"/>
  <c r="BA695" i="59"/>
  <c r="BC759" i="59"/>
  <c r="BF760" i="59"/>
  <c r="AZ761" i="59"/>
  <c r="BB757" i="59"/>
  <c r="BF765" i="59"/>
  <c r="BA767" i="59"/>
  <c r="AX774" i="59"/>
  <c r="BX3931" i="59"/>
  <c r="BH3931" i="59"/>
  <c r="BG3931" i="59"/>
  <c r="BX3935" i="59"/>
  <c r="BH3935" i="59"/>
  <c r="BG3935" i="59"/>
  <c r="BX3939" i="59"/>
  <c r="BH3939" i="59"/>
  <c r="BG3939" i="59"/>
  <c r="BE3952" i="59"/>
  <c r="BC3952" i="59"/>
  <c r="BX3965" i="59"/>
  <c r="BH3965" i="59"/>
  <c r="BW3965" i="59"/>
  <c r="BG3965" i="59"/>
  <c r="BH3968" i="59"/>
  <c r="CA3981" i="59"/>
  <c r="CC3984" i="59"/>
  <c r="CA3984" i="59"/>
  <c r="CF3997" i="59"/>
  <c r="AZ3997" i="59"/>
  <c r="CE3997" i="59"/>
  <c r="CD3997" i="59"/>
  <c r="AX3997" i="59"/>
  <c r="BH4000" i="59"/>
  <c r="CF4013" i="59"/>
  <c r="AZ4013" i="59"/>
  <c r="CE4013" i="59"/>
  <c r="CD4013" i="59"/>
  <c r="AX4013" i="59"/>
  <c r="BH4016" i="59"/>
  <c r="BC4024" i="59"/>
  <c r="CA4032" i="59"/>
  <c r="CF4056" i="59"/>
  <c r="AZ4056" i="59"/>
  <c r="CE4056" i="59"/>
  <c r="AY4056" i="59"/>
  <c r="BX4064" i="59"/>
  <c r="BH4064" i="59"/>
  <c r="BW4064" i="59"/>
  <c r="BG4064" i="59"/>
  <c r="BC4077" i="59"/>
  <c r="BZ4077" i="59"/>
  <c r="BX4077" i="59"/>
  <c r="BV4077" i="59"/>
  <c r="CE4080" i="59"/>
  <c r="AY4080" i="59"/>
  <c r="BC4093" i="59"/>
  <c r="BB4093" i="59"/>
  <c r="AZ4093" i="59"/>
  <c r="BC4096" i="59"/>
  <c r="AZ4096" i="59"/>
  <c r="BC4109" i="59"/>
  <c r="BB4109" i="59"/>
  <c r="AZ4109" i="59"/>
  <c r="BC4112" i="59"/>
  <c r="AZ4112" i="59"/>
  <c r="BC4125" i="59"/>
  <c r="BB4125" i="59"/>
  <c r="AZ4125" i="59"/>
  <c r="BC4128" i="59"/>
  <c r="AZ4128" i="59"/>
  <c r="BG4141" i="59"/>
  <c r="BV4141" i="59"/>
  <c r="BF4141" i="59"/>
  <c r="BG4149" i="59"/>
  <c r="BV4149" i="59"/>
  <c r="BF4149" i="59"/>
  <c r="BH4149" i="59"/>
  <c r="CE4153" i="59"/>
  <c r="CD4153" i="59"/>
  <c r="AX4153" i="59"/>
  <c r="BG4157" i="59"/>
  <c r="BV4157" i="59"/>
  <c r="BF4157" i="59"/>
  <c r="BH4157" i="59"/>
  <c r="CD4161" i="59"/>
  <c r="AX4161" i="59"/>
  <c r="CF4161" i="59"/>
  <c r="AZ4161" i="59"/>
  <c r="CD4169" i="59"/>
  <c r="AX4169" i="59"/>
  <c r="CF4169" i="59"/>
  <c r="AZ4169" i="59"/>
  <c r="BC4169" i="59"/>
  <c r="BV4173" i="59"/>
  <c r="BF4173" i="59"/>
  <c r="BX4173" i="59"/>
  <c r="BH4173" i="59"/>
  <c r="CD4177" i="59"/>
  <c r="AX4177" i="59"/>
  <c r="CF4177" i="59"/>
  <c r="AZ4177" i="59"/>
  <c r="BC4177" i="59"/>
  <c r="BV4181" i="59"/>
  <c r="BF4181" i="59"/>
  <c r="BX4181" i="59"/>
  <c r="BH4181" i="59"/>
  <c r="CD4185" i="59"/>
  <c r="AX4185" i="59"/>
  <c r="CF4185" i="59"/>
  <c r="AZ4185" i="59"/>
  <c r="BC4185" i="59"/>
  <c r="BV4189" i="59"/>
  <c r="BF4189" i="59"/>
  <c r="BX4189" i="59"/>
  <c r="BH4189" i="59"/>
  <c r="CD4193" i="59"/>
  <c r="AX4193" i="59"/>
  <c r="CF4193" i="59"/>
  <c r="AZ4193" i="59"/>
  <c r="BC4193" i="59"/>
  <c r="BV4197" i="59"/>
  <c r="BF4197" i="59"/>
  <c r="BX4197" i="59"/>
  <c r="BH4197" i="59"/>
  <c r="CD4201" i="59"/>
  <c r="AX4201" i="59"/>
  <c r="CF4201" i="59"/>
  <c r="AZ4201" i="59"/>
  <c r="BC4201" i="59"/>
  <c r="BV4205" i="59"/>
  <c r="BF4205" i="59"/>
  <c r="BX4205" i="59"/>
  <c r="CD4209" i="59"/>
  <c r="AX4209" i="59"/>
  <c r="CF4209" i="59"/>
  <c r="AZ4209" i="59"/>
  <c r="BC4209" i="59"/>
  <c r="BV4213" i="59"/>
  <c r="BF4213" i="59"/>
  <c r="BX4213" i="59"/>
  <c r="BH4213" i="59"/>
  <c r="CD4217" i="59"/>
  <c r="AX4217" i="59"/>
  <c r="CF4217" i="59"/>
  <c r="AZ4217" i="59"/>
  <c r="BC4217" i="59"/>
  <c r="BV4221" i="59"/>
  <c r="BF4221" i="59"/>
  <c r="BX4221" i="59"/>
  <c r="BH4221" i="59"/>
  <c r="CD4225" i="59"/>
  <c r="CF4225" i="59"/>
  <c r="AZ4225" i="59"/>
  <c r="BC4225" i="59"/>
  <c r="BV4229" i="59"/>
  <c r="BF4229" i="59"/>
  <c r="BX4229" i="59"/>
  <c r="BH4229" i="59"/>
  <c r="CF4232" i="59"/>
  <c r="AZ4232" i="59"/>
  <c r="BC4232" i="59"/>
  <c r="BV4237" i="59"/>
  <c r="BF4237" i="59"/>
  <c r="BB4241" i="59"/>
  <c r="AX4245" i="59"/>
  <c r="CD4249" i="59"/>
  <c r="AX4249" i="59"/>
  <c r="BB4253" i="59"/>
  <c r="AY4253" i="59"/>
  <c r="BW4253" i="59"/>
  <c r="BV4265" i="59"/>
  <c r="BF4265" i="59"/>
  <c r="BC4379" i="59"/>
  <c r="CA4383" i="59"/>
  <c r="BC4387" i="59"/>
  <c r="CA4391" i="59"/>
  <c r="BW4395" i="59"/>
  <c r="BV4408" i="59"/>
  <c r="BF4408" i="59"/>
  <c r="BX4408" i="59"/>
  <c r="BH4408" i="59"/>
  <c r="BG4408" i="59"/>
  <c r="BX4411" i="59"/>
  <c r="BH4411" i="59"/>
  <c r="BG4411" i="59"/>
  <c r="BZ4420" i="59"/>
  <c r="CE4420" i="59"/>
  <c r="BB4430" i="59"/>
  <c r="BC4430" i="59"/>
  <c r="CD4438" i="59"/>
  <c r="AX4438" i="59"/>
  <c r="CF4438" i="59"/>
  <c r="AZ4438" i="59"/>
  <c r="CE4438" i="59"/>
  <c r="CF4493" i="59"/>
  <c r="AZ4493" i="59"/>
  <c r="CE4493" i="59"/>
  <c r="AY4493" i="59"/>
  <c r="BV4506" i="59"/>
  <c r="BF4506" i="59"/>
  <c r="BX4506" i="59"/>
  <c r="BH4506" i="59"/>
  <c r="CE4506" i="59"/>
  <c r="BD4509" i="59"/>
  <c r="BC4509" i="59"/>
  <c r="BC4522" i="59"/>
  <c r="BB4522" i="59"/>
  <c r="BX4525" i="59"/>
  <c r="BH4525" i="59"/>
  <c r="BW4525" i="59"/>
  <c r="BG4525" i="59"/>
  <c r="BX4538" i="59"/>
  <c r="BH4538" i="59"/>
  <c r="BG4538" i="59"/>
  <c r="BV4538" i="59"/>
  <c r="BF4538" i="59"/>
  <c r="CA4541" i="59"/>
  <c r="CF4553" i="59"/>
  <c r="AZ4553" i="59"/>
  <c r="CE4553" i="59"/>
  <c r="AY4553" i="59"/>
  <c r="CF4561" i="59"/>
  <c r="AZ4561" i="59"/>
  <c r="CE4561" i="59"/>
  <c r="AY4561" i="59"/>
  <c r="CE4569" i="59"/>
  <c r="CF4576" i="59"/>
  <c r="AZ4576" i="59"/>
  <c r="CE4576" i="59"/>
  <c r="CD4576" i="59"/>
  <c r="AX4576" i="59"/>
  <c r="BC4580" i="59"/>
  <c r="BB4580" i="59"/>
  <c r="BX4584" i="59"/>
  <c r="BH4584" i="59"/>
  <c r="BG4584" i="59"/>
  <c r="BV4584" i="59"/>
  <c r="BF4584" i="59"/>
  <c r="CA4588" i="59"/>
  <c r="BZ4588" i="59"/>
  <c r="CE4592" i="59"/>
  <c r="BV4592" i="59"/>
  <c r="BX4592" i="59"/>
  <c r="BH4592" i="59"/>
  <c r="BC4592" i="59"/>
  <c r="BC4596" i="59"/>
  <c r="BB4596" i="59"/>
  <c r="BG4600" i="59"/>
  <c r="BV4600" i="59"/>
  <c r="BF4600" i="59"/>
  <c r="BX4600" i="59"/>
  <c r="BH4600" i="59"/>
  <c r="CE4608" i="59"/>
  <c r="CD4608" i="59"/>
  <c r="AX4608" i="59"/>
  <c r="CF4608" i="59"/>
  <c r="AZ4608" i="59"/>
  <c r="BC4612" i="59"/>
  <c r="BB4612" i="59"/>
  <c r="BC4616" i="59"/>
  <c r="BB4616" i="59"/>
  <c r="BW4629" i="59"/>
  <c r="BF4629" i="59"/>
  <c r="CE4653" i="59"/>
  <c r="AY4653" i="59"/>
  <c r="BD4664" i="59"/>
  <c r="BB4664" i="59"/>
  <c r="BZ3931" i="59"/>
  <c r="BZ3961" i="59"/>
  <c r="BZ3965" i="59"/>
  <c r="BG3973" i="59"/>
  <c r="BZ4069" i="59"/>
  <c r="BB4117" i="59"/>
  <c r="BC3931" i="59"/>
  <c r="BC3935" i="59"/>
  <c r="BC3939" i="59"/>
  <c r="CF3949" i="59"/>
  <c r="CE3949" i="59"/>
  <c r="CF3952" i="59"/>
  <c r="BC3965" i="59"/>
  <c r="BE3968" i="59"/>
  <c r="BC3968" i="59"/>
  <c r="BX3981" i="59"/>
  <c r="BH3981" i="59"/>
  <c r="BG3981" i="59"/>
  <c r="BH3984" i="59"/>
  <c r="CA3997" i="59"/>
  <c r="BE4000" i="59"/>
  <c r="BC4000" i="59"/>
  <c r="CA4013" i="59"/>
  <c r="BZ4013" i="59"/>
  <c r="BE4016" i="59"/>
  <c r="BC4016" i="59"/>
  <c r="CF4024" i="59"/>
  <c r="AZ4024" i="59"/>
  <c r="CE4024" i="59"/>
  <c r="AY4024" i="59"/>
  <c r="BX4032" i="59"/>
  <c r="BH4032" i="59"/>
  <c r="BW4032" i="59"/>
  <c r="BG4032" i="59"/>
  <c r="CA4056" i="59"/>
  <c r="BC4064" i="59"/>
  <c r="CE4077" i="59"/>
  <c r="CA4080" i="59"/>
  <c r="BX4080" i="59"/>
  <c r="CF4080" i="59"/>
  <c r="CE4093" i="59"/>
  <c r="AY4093" i="59"/>
  <c r="CD4093" i="59"/>
  <c r="AX4093" i="59"/>
  <c r="BD4093" i="59"/>
  <c r="CE4096" i="59"/>
  <c r="AY4096" i="59"/>
  <c r="BD4096" i="59"/>
  <c r="CE4109" i="59"/>
  <c r="AY4109" i="59"/>
  <c r="CD4109" i="59"/>
  <c r="AX4109" i="59"/>
  <c r="BD4109" i="59"/>
  <c r="CE4112" i="59"/>
  <c r="AY4112" i="59"/>
  <c r="BD4112" i="59"/>
  <c r="CE4125" i="59"/>
  <c r="CD4125" i="59"/>
  <c r="AX4125" i="59"/>
  <c r="BD4125" i="59"/>
  <c r="CE4128" i="59"/>
  <c r="AY4128" i="59"/>
  <c r="BD4128" i="59"/>
  <c r="BC4141" i="59"/>
  <c r="BB4141" i="59"/>
  <c r="BC4149" i="59"/>
  <c r="BB4149" i="59"/>
  <c r="CB4149" i="59"/>
  <c r="AZ4149" i="59"/>
  <c r="CA4153" i="59"/>
  <c r="BZ4153" i="59"/>
  <c r="BX4153" i="59"/>
  <c r="CF4153" i="59"/>
  <c r="BC4157" i="59"/>
  <c r="BB4157" i="59"/>
  <c r="CB4157" i="59"/>
  <c r="AZ4157" i="59"/>
  <c r="BZ4161" i="59"/>
  <c r="CB4161" i="59"/>
  <c r="BC4161" i="59"/>
  <c r="BG4161" i="59"/>
  <c r="BZ4169" i="59"/>
  <c r="CB4169" i="59"/>
  <c r="CE4169" i="59"/>
  <c r="BG4169" i="59"/>
  <c r="BB4173" i="59"/>
  <c r="BD4173" i="59"/>
  <c r="AY4173" i="59"/>
  <c r="CA4173" i="59"/>
  <c r="BW4173" i="59"/>
  <c r="BZ4177" i="59"/>
  <c r="CB4177" i="59"/>
  <c r="CE4177" i="59"/>
  <c r="BG4177" i="59"/>
  <c r="BB4181" i="59"/>
  <c r="BD4181" i="59"/>
  <c r="AY4181" i="59"/>
  <c r="CA4181" i="59"/>
  <c r="BW4181" i="59"/>
  <c r="BZ4185" i="59"/>
  <c r="CB4185" i="59"/>
  <c r="CE4185" i="59"/>
  <c r="BG4185" i="59"/>
  <c r="BB4189" i="59"/>
  <c r="BD4189" i="59"/>
  <c r="AY4189" i="59"/>
  <c r="CA4189" i="59"/>
  <c r="BW4189" i="59"/>
  <c r="BZ4193" i="59"/>
  <c r="CB4193" i="59"/>
  <c r="CE4193" i="59"/>
  <c r="BG4193" i="59"/>
  <c r="BB4197" i="59"/>
  <c r="BD4197" i="59"/>
  <c r="AY4197" i="59"/>
  <c r="CA4197" i="59"/>
  <c r="BW4197" i="59"/>
  <c r="BZ4201" i="59"/>
  <c r="CB4201" i="59"/>
  <c r="CE4201" i="59"/>
  <c r="BG4201" i="59"/>
  <c r="BB4205" i="59"/>
  <c r="BD4205" i="59"/>
  <c r="AY4205" i="59"/>
  <c r="CA4205" i="59"/>
  <c r="BW4205" i="59"/>
  <c r="BZ4209" i="59"/>
  <c r="CB4209" i="59"/>
  <c r="CE4209" i="59"/>
  <c r="BG4209" i="59"/>
  <c r="BB4213" i="59"/>
  <c r="BD4213" i="59"/>
  <c r="AY4213" i="59"/>
  <c r="CA4213" i="59"/>
  <c r="BW4213" i="59"/>
  <c r="BZ4217" i="59"/>
  <c r="CB4217" i="59"/>
  <c r="CE4217" i="59"/>
  <c r="BG4217" i="59"/>
  <c r="BB4221" i="59"/>
  <c r="BD4221" i="59"/>
  <c r="AY4221" i="59"/>
  <c r="CA4221" i="59"/>
  <c r="BW4221" i="59"/>
  <c r="BZ4225" i="59"/>
  <c r="CB4225" i="59"/>
  <c r="CE4225" i="59"/>
  <c r="BG4225" i="59"/>
  <c r="BB4229" i="59"/>
  <c r="BD4229" i="59"/>
  <c r="AY4229" i="59"/>
  <c r="CA4229" i="59"/>
  <c r="BW4229" i="59"/>
  <c r="CE4232" i="59"/>
  <c r="BB4237" i="59"/>
  <c r="AY4237" i="59"/>
  <c r="CA4237" i="59"/>
  <c r="BW4237" i="59"/>
  <c r="BC4241" i="59"/>
  <c r="BZ4245" i="59"/>
  <c r="BZ4249" i="59"/>
  <c r="CE4249" i="59"/>
  <c r="BG4249" i="59"/>
  <c r="CD4253" i="59"/>
  <c r="AX4253" i="59"/>
  <c r="BC4253" i="59"/>
  <c r="BB4265" i="59"/>
  <c r="CF4379" i="59"/>
  <c r="AZ4379" i="59"/>
  <c r="CE4379" i="59"/>
  <c r="AY4379" i="59"/>
  <c r="BX4383" i="59"/>
  <c r="BH4383" i="59"/>
  <c r="BW4383" i="59"/>
  <c r="BG4383" i="59"/>
  <c r="CF4387" i="59"/>
  <c r="AZ4387" i="59"/>
  <c r="CE4387" i="59"/>
  <c r="AY4387" i="59"/>
  <c r="BX4391" i="59"/>
  <c r="BH4391" i="59"/>
  <c r="BW4391" i="59"/>
  <c r="BG4391" i="59"/>
  <c r="CF4395" i="59"/>
  <c r="AZ4395" i="59"/>
  <c r="BB4408" i="59"/>
  <c r="BD4408" i="59"/>
  <c r="CA4408" i="59"/>
  <c r="AY4408" i="59"/>
  <c r="BD4411" i="59"/>
  <c r="CA4411" i="59"/>
  <c r="AY4411" i="59"/>
  <c r="BV4420" i="59"/>
  <c r="BF4420" i="59"/>
  <c r="BX4420" i="59"/>
  <c r="BH4420" i="59"/>
  <c r="BG4420" i="59"/>
  <c r="CD4430" i="59"/>
  <c r="CF4430" i="59"/>
  <c r="CE4430" i="59"/>
  <c r="BC4435" i="59"/>
  <c r="BZ4438" i="59"/>
  <c r="CB4438" i="59"/>
  <c r="CA4438" i="59"/>
  <c r="BW4449" i="59"/>
  <c r="BG4449" i="59"/>
  <c r="CF3931" i="59"/>
  <c r="AZ3931" i="59"/>
  <c r="CE3931" i="59"/>
  <c r="CF3935" i="59"/>
  <c r="AZ3935" i="59"/>
  <c r="CE3935" i="59"/>
  <c r="CF3939" i="59"/>
  <c r="AZ3939" i="59"/>
  <c r="CE3939" i="59"/>
  <c r="CC3952" i="59"/>
  <c r="CA3952" i="59"/>
  <c r="CF3965" i="59"/>
  <c r="AZ3965" i="59"/>
  <c r="CE3965" i="59"/>
  <c r="CF3968" i="59"/>
  <c r="BC3981" i="59"/>
  <c r="BE3984" i="59"/>
  <c r="BC3984" i="59"/>
  <c r="BX3997" i="59"/>
  <c r="BH3997" i="59"/>
  <c r="BG3997" i="59"/>
  <c r="BV3997" i="59"/>
  <c r="BF3997" i="59"/>
  <c r="CF4000" i="59"/>
  <c r="BX4013" i="59"/>
  <c r="BH4013" i="59"/>
  <c r="BG4013" i="59"/>
  <c r="BV4013" i="59"/>
  <c r="BF4013" i="59"/>
  <c r="CF4016" i="59"/>
  <c r="CA4024" i="59"/>
  <c r="BC4032" i="59"/>
  <c r="BX4056" i="59"/>
  <c r="BH4056" i="59"/>
  <c r="BW4056" i="59"/>
  <c r="BG4056" i="59"/>
  <c r="CF4064" i="59"/>
  <c r="AZ4064" i="59"/>
  <c r="CE4064" i="59"/>
  <c r="AY4064" i="59"/>
  <c r="CA4077" i="59"/>
  <c r="BH4077" i="59"/>
  <c r="BF4077" i="59"/>
  <c r="BW4080" i="59"/>
  <c r="BG4080" i="59"/>
  <c r="BH4080" i="59"/>
  <c r="CA4093" i="59"/>
  <c r="BZ4093" i="59"/>
  <c r="BX4093" i="59"/>
  <c r="CF4093" i="59"/>
  <c r="CA4096" i="59"/>
  <c r="BX4096" i="59"/>
  <c r="CF4096" i="59"/>
  <c r="CA4109" i="59"/>
  <c r="BZ4109" i="59"/>
  <c r="BX4109" i="59"/>
  <c r="CF4109" i="59"/>
  <c r="CA4112" i="59"/>
  <c r="BX4112" i="59"/>
  <c r="CF4112" i="59"/>
  <c r="CA4125" i="59"/>
  <c r="BZ4125" i="59"/>
  <c r="BX4125" i="59"/>
  <c r="CF4125" i="59"/>
  <c r="CA4128" i="59"/>
  <c r="BX4128" i="59"/>
  <c r="CF4128" i="59"/>
  <c r="CE4141" i="59"/>
  <c r="CD4141" i="59"/>
  <c r="AX4141" i="59"/>
  <c r="CE4149" i="59"/>
  <c r="CD4149" i="59"/>
  <c r="AX4149" i="59"/>
  <c r="BG4153" i="59"/>
  <c r="BV4153" i="59"/>
  <c r="BF4153" i="59"/>
  <c r="BH4153" i="59"/>
  <c r="CE4157" i="59"/>
  <c r="CD4157" i="59"/>
  <c r="AX4157" i="59"/>
  <c r="BV4161" i="59"/>
  <c r="BF4161" i="59"/>
  <c r="BX4161" i="59"/>
  <c r="BH4161" i="59"/>
  <c r="CA4161" i="59"/>
  <c r="BV4169" i="59"/>
  <c r="BF4169" i="59"/>
  <c r="BX4169" i="59"/>
  <c r="BH4169" i="59"/>
  <c r="CD4173" i="59"/>
  <c r="AX4173" i="59"/>
  <c r="CF4173" i="59"/>
  <c r="AZ4173" i="59"/>
  <c r="BC4173" i="59"/>
  <c r="BV4177" i="59"/>
  <c r="BF4177" i="59"/>
  <c r="BX4177" i="59"/>
  <c r="BH4177" i="59"/>
  <c r="CD4181" i="59"/>
  <c r="AX4181" i="59"/>
  <c r="CF4181" i="59"/>
  <c r="AZ4181" i="59"/>
  <c r="BC4181" i="59"/>
  <c r="BV4185" i="59"/>
  <c r="BF4185" i="59"/>
  <c r="BX4185" i="59"/>
  <c r="BH4185" i="59"/>
  <c r="CD4189" i="59"/>
  <c r="AX4189" i="59"/>
  <c r="CF4189" i="59"/>
  <c r="AZ4189" i="59"/>
  <c r="BC4189" i="59"/>
  <c r="BV4193" i="59"/>
  <c r="BF4193" i="59"/>
  <c r="BX4193" i="59"/>
  <c r="BH4193" i="59"/>
  <c r="CD4197" i="59"/>
  <c r="AX4197" i="59"/>
  <c r="CF4197" i="59"/>
  <c r="AZ4197" i="59"/>
  <c r="BC4197" i="59"/>
  <c r="BV4201" i="59"/>
  <c r="BF4201" i="59"/>
  <c r="BX4201" i="59"/>
  <c r="BH4201" i="59"/>
  <c r="CD4205" i="59"/>
  <c r="AX4205" i="59"/>
  <c r="AZ4205" i="59"/>
  <c r="BC4205" i="59"/>
  <c r="BV4209" i="59"/>
  <c r="BF4209" i="59"/>
  <c r="BX4209" i="59"/>
  <c r="BH4209" i="59"/>
  <c r="CD4213" i="59"/>
  <c r="AX4213" i="59"/>
  <c r="CF4213" i="59"/>
  <c r="AZ4213" i="59"/>
  <c r="BC4213" i="59"/>
  <c r="BV4217" i="59"/>
  <c r="BF4217" i="59"/>
  <c r="BX4217" i="59"/>
  <c r="BH4217" i="59"/>
  <c r="CD4221" i="59"/>
  <c r="AX4221" i="59"/>
  <c r="CF4221" i="59"/>
  <c r="AZ4221" i="59"/>
  <c r="BC4221" i="59"/>
  <c r="BF4225" i="59"/>
  <c r="BX4225" i="59"/>
  <c r="BH4225" i="59"/>
  <c r="CD4229" i="59"/>
  <c r="AX4229" i="59"/>
  <c r="CF4229" i="59"/>
  <c r="AZ4229" i="59"/>
  <c r="BC4229" i="59"/>
  <c r="BX4232" i="59"/>
  <c r="BH4232" i="59"/>
  <c r="CD4237" i="59"/>
  <c r="AX4237" i="59"/>
  <c r="BC4237" i="59"/>
  <c r="BZ4241" i="59"/>
  <c r="BV4245" i="59"/>
  <c r="BV4249" i="59"/>
  <c r="BF4249" i="59"/>
  <c r="BZ4253" i="59"/>
  <c r="CE4253" i="59"/>
  <c r="BG4253" i="59"/>
  <c r="CD4265" i="59"/>
  <c r="AX4265" i="59"/>
  <c r="CA4379" i="59"/>
  <c r="BC4383" i="59"/>
  <c r="CA4387" i="59"/>
  <c r="BC4391" i="59"/>
  <c r="BC4395" i="59"/>
  <c r="BG4395" i="59"/>
  <c r="CD4408" i="59"/>
  <c r="AX4408" i="59"/>
  <c r="CF4408" i="59"/>
  <c r="AZ4408" i="59"/>
  <c r="BC4408" i="59"/>
  <c r="CF4411" i="59"/>
  <c r="AZ4411" i="59"/>
  <c r="BC4411" i="59"/>
  <c r="BB4420" i="59"/>
  <c r="CA4420" i="59"/>
  <c r="AY4420" i="59"/>
  <c r="BZ4430" i="59"/>
  <c r="CA4430" i="59"/>
  <c r="BV4438" i="59"/>
  <c r="BF4438" i="59"/>
  <c r="BX4438" i="59"/>
  <c r="BH4438" i="59"/>
  <c r="BG4438" i="59"/>
  <c r="BX4493" i="59"/>
  <c r="BH4493" i="59"/>
  <c r="BW4493" i="59"/>
  <c r="BG4493" i="59"/>
  <c r="CD4506" i="59"/>
  <c r="AX4506" i="59"/>
  <c r="CF4506" i="59"/>
  <c r="AZ4506" i="59"/>
  <c r="BG4506" i="59"/>
  <c r="CA4509" i="59"/>
  <c r="CA4522" i="59"/>
  <c r="BZ4522" i="59"/>
  <c r="CF4525" i="59"/>
  <c r="AZ4525" i="59"/>
  <c r="CE4525" i="59"/>
  <c r="AY4525" i="59"/>
  <c r="CF4538" i="59"/>
  <c r="AZ4538" i="59"/>
  <c r="CE4538" i="59"/>
  <c r="CD4538" i="59"/>
  <c r="AX4538" i="59"/>
  <c r="BC4541" i="59"/>
  <c r="BX4553" i="59"/>
  <c r="BH4553" i="59"/>
  <c r="BW4553" i="59"/>
  <c r="BG4553" i="59"/>
  <c r="BX4561" i="59"/>
  <c r="BH4561" i="59"/>
  <c r="BW4561" i="59"/>
  <c r="BG4561" i="59"/>
  <c r="BG4569" i="59"/>
  <c r="BX4576" i="59"/>
  <c r="BH4576" i="59"/>
  <c r="BG4576" i="59"/>
  <c r="BV4576" i="59"/>
  <c r="BF4576" i="59"/>
  <c r="CA4580" i="59"/>
  <c r="BZ4580" i="59"/>
  <c r="CF4584" i="59"/>
  <c r="AZ4584" i="59"/>
  <c r="CE4584" i="59"/>
  <c r="CD4584" i="59"/>
  <c r="AX4584" i="59"/>
  <c r="BC4588" i="59"/>
  <c r="BB4588" i="59"/>
  <c r="CD4592" i="59"/>
  <c r="CF4592" i="59"/>
  <c r="BB4592" i="59"/>
  <c r="CA4596" i="59"/>
  <c r="BZ4596" i="59"/>
  <c r="CE4600" i="59"/>
  <c r="CD4600" i="59"/>
  <c r="AX4600" i="59"/>
  <c r="CF4600" i="59"/>
  <c r="AZ4600" i="59"/>
  <c r="BG4608" i="59"/>
  <c r="BV4608" i="59"/>
  <c r="BF4608" i="59"/>
  <c r="BX4608" i="59"/>
  <c r="BH4608" i="59"/>
  <c r="CA4612" i="59"/>
  <c r="BZ4612" i="59"/>
  <c r="CA4616" i="59"/>
  <c r="BZ4616" i="59"/>
  <c r="AY4629" i="59"/>
  <c r="CD4629" i="59"/>
  <c r="BW4653" i="59"/>
  <c r="BG4653" i="59"/>
  <c r="CB4664" i="59"/>
  <c r="BZ4664" i="59"/>
  <c r="BZ3935" i="59"/>
  <c r="BZ3945" i="59"/>
  <c r="BZ3957" i="59"/>
  <c r="BZ3981" i="59"/>
  <c r="CE3973" i="59"/>
  <c r="BB4069" i="59"/>
  <c r="BZ4117" i="59"/>
  <c r="CA3931" i="59"/>
  <c r="CA3935" i="59"/>
  <c r="CA3939" i="59"/>
  <c r="BH3949" i="59"/>
  <c r="BG3949" i="59"/>
  <c r="BH3952" i="59"/>
  <c r="CA3965" i="59"/>
  <c r="CC3968" i="59"/>
  <c r="CA3968" i="59"/>
  <c r="CF3981" i="59"/>
  <c r="AZ3981" i="59"/>
  <c r="CE3981" i="59"/>
  <c r="AY3981" i="59"/>
  <c r="CF3984" i="59"/>
  <c r="BC3997" i="59"/>
  <c r="CC4000" i="59"/>
  <c r="CA4000" i="59"/>
  <c r="BC4013" i="59"/>
  <c r="BB4013" i="59"/>
  <c r="CC4016" i="59"/>
  <c r="CA4016" i="59"/>
  <c r="BX4024" i="59"/>
  <c r="BH4024" i="59"/>
  <c r="BW4024" i="59"/>
  <c r="BG4024" i="59"/>
  <c r="CF4032" i="59"/>
  <c r="AZ4032" i="59"/>
  <c r="CE4032" i="59"/>
  <c r="AY4032" i="59"/>
  <c r="BC4056" i="59"/>
  <c r="CA4064" i="59"/>
  <c r="BG4077" i="59"/>
  <c r="BB4077" i="59"/>
  <c r="CF4077" i="59"/>
  <c r="AZ4077" i="59"/>
  <c r="CD4077" i="59"/>
  <c r="AX4077" i="59"/>
  <c r="BC4080" i="59"/>
  <c r="AZ4080" i="59"/>
  <c r="BG4093" i="59"/>
  <c r="BV4093" i="59"/>
  <c r="BF4093" i="59"/>
  <c r="BH4093" i="59"/>
  <c r="BW4096" i="59"/>
  <c r="BG4096" i="59"/>
  <c r="BH4096" i="59"/>
  <c r="BG4109" i="59"/>
  <c r="BV4109" i="59"/>
  <c r="BF4109" i="59"/>
  <c r="BH4109" i="59"/>
  <c r="BW4112" i="59"/>
  <c r="BG4112" i="59"/>
  <c r="BH4112" i="59"/>
  <c r="BG4125" i="59"/>
  <c r="BV4125" i="59"/>
  <c r="BF4125" i="59"/>
  <c r="BH4125" i="59"/>
  <c r="BW4128" i="59"/>
  <c r="BG4128" i="59"/>
  <c r="BH4128" i="59"/>
  <c r="CA4141" i="59"/>
  <c r="BZ4141" i="59"/>
  <c r="CA4149" i="59"/>
  <c r="BZ4149" i="59"/>
  <c r="BX4149" i="59"/>
  <c r="CF4149" i="59"/>
  <c r="BC4153" i="59"/>
  <c r="BB4153" i="59"/>
  <c r="AZ4153" i="59"/>
  <c r="CA4157" i="59"/>
  <c r="BZ4157" i="59"/>
  <c r="BX4157" i="59"/>
  <c r="CF4157" i="59"/>
  <c r="BB4161" i="59"/>
  <c r="CE4161" i="59"/>
  <c r="BB4169" i="59"/>
  <c r="CA4169" i="59"/>
  <c r="BZ4173" i="59"/>
  <c r="CE4173" i="59"/>
  <c r="BG4173" i="59"/>
  <c r="BB4177" i="59"/>
  <c r="CA4177" i="59"/>
  <c r="BZ4181" i="59"/>
  <c r="CE4181" i="59"/>
  <c r="BG4181" i="59"/>
  <c r="BB4185" i="59"/>
  <c r="CA4185" i="59"/>
  <c r="BZ4189" i="59"/>
  <c r="CE4189" i="59"/>
  <c r="BG4189" i="59"/>
  <c r="BB4193" i="59"/>
  <c r="CA4193" i="59"/>
  <c r="BZ4197" i="59"/>
  <c r="CE4197" i="59"/>
  <c r="BG4197" i="59"/>
  <c r="BB4201" i="59"/>
  <c r="CA4201" i="59"/>
  <c r="BZ4205" i="59"/>
  <c r="CE4205" i="59"/>
  <c r="BG4205" i="59"/>
  <c r="BB4209" i="59"/>
  <c r="CA4209" i="59"/>
  <c r="BZ4213" i="59"/>
  <c r="CE4213" i="59"/>
  <c r="BG4213" i="59"/>
  <c r="BB4217" i="59"/>
  <c r="CA4217" i="59"/>
  <c r="BZ4221" i="59"/>
  <c r="CE4221" i="59"/>
  <c r="BG4221" i="59"/>
  <c r="BB4225" i="59"/>
  <c r="CA4225" i="59"/>
  <c r="BZ4229" i="59"/>
  <c r="CE4229" i="59"/>
  <c r="BG4229" i="59"/>
  <c r="AY4232" i="59"/>
  <c r="CA4232" i="59"/>
  <c r="BG4232" i="59"/>
  <c r="BW4232" i="59"/>
  <c r="BZ4237" i="59"/>
  <c r="CE4237" i="59"/>
  <c r="BG4237" i="59"/>
  <c r="BB4245" i="59"/>
  <c r="AY4245" i="59"/>
  <c r="BW4245" i="59"/>
  <c r="BB4249" i="59"/>
  <c r="AY4249" i="59"/>
  <c r="BW4249" i="59"/>
  <c r="BV4253" i="59"/>
  <c r="BF4253" i="59"/>
  <c r="BZ4265" i="59"/>
  <c r="BX4379" i="59"/>
  <c r="BH4379" i="59"/>
  <c r="BW4379" i="59"/>
  <c r="BG4379" i="59"/>
  <c r="CF4383" i="59"/>
  <c r="AZ4383" i="59"/>
  <c r="CE4383" i="59"/>
  <c r="AY4383" i="59"/>
  <c r="BX4387" i="59"/>
  <c r="BH4387" i="59"/>
  <c r="BW4387" i="59"/>
  <c r="BG4387" i="59"/>
  <c r="CF4391" i="59"/>
  <c r="AZ4391" i="59"/>
  <c r="CE4391" i="59"/>
  <c r="AY4391" i="59"/>
  <c r="BX4395" i="59"/>
  <c r="BH4395" i="59"/>
  <c r="CA4395" i="59"/>
  <c r="CE4395" i="59"/>
  <c r="AY4395" i="59"/>
  <c r="BZ4408" i="59"/>
  <c r="CB4408" i="59"/>
  <c r="CE4408" i="59"/>
  <c r="BW4411" i="59"/>
  <c r="CE4411" i="59"/>
  <c r="CD4420" i="59"/>
  <c r="AX4420" i="59"/>
  <c r="CF4420" i="59"/>
  <c r="AZ4420" i="59"/>
  <c r="BC4420" i="59"/>
  <c r="BF4430" i="59"/>
  <c r="BH4430" i="59"/>
  <c r="BG4430" i="59"/>
  <c r="CA4435" i="59"/>
  <c r="BB4438" i="59"/>
  <c r="BD4438" i="59"/>
  <c r="BC4438" i="59"/>
  <c r="CE4449" i="59"/>
  <c r="AY4449" i="59"/>
  <c r="BC4493" i="59"/>
  <c r="BZ4506" i="59"/>
  <c r="CB4506" i="59"/>
  <c r="BC4506" i="59"/>
  <c r="BX4509" i="59"/>
  <c r="BH4509" i="59"/>
  <c r="BW4509" i="59"/>
  <c r="BG4509" i="59"/>
  <c r="BX4522" i="59"/>
  <c r="BH4522" i="59"/>
  <c r="BG4522" i="59"/>
  <c r="BV4522" i="59"/>
  <c r="BF4522" i="59"/>
  <c r="CA4525" i="59"/>
  <c r="CB4538" i="59"/>
  <c r="CA4538" i="59"/>
  <c r="BZ4538" i="59"/>
  <c r="CF4541" i="59"/>
  <c r="AZ4541" i="59"/>
  <c r="CE4541" i="59"/>
  <c r="AY4541" i="59"/>
  <c r="BC4553" i="59"/>
  <c r="BC4561" i="59"/>
  <c r="BC4569" i="59"/>
  <c r="BD4576" i="59"/>
  <c r="BC4576" i="59"/>
  <c r="BB4576" i="59"/>
  <c r="BX4580" i="59"/>
  <c r="BH4580" i="59"/>
  <c r="BW4580" i="59"/>
  <c r="BG4580" i="59"/>
  <c r="BV4580" i="59"/>
  <c r="BF4580" i="59"/>
  <c r="CB4584" i="59"/>
  <c r="CA4584" i="59"/>
  <c r="BZ4584" i="59"/>
  <c r="CF4588" i="59"/>
  <c r="AZ4588" i="59"/>
  <c r="CE4588" i="59"/>
  <c r="AY4588" i="59"/>
  <c r="CD4588" i="59"/>
  <c r="AX4588" i="59"/>
  <c r="BZ4592" i="59"/>
  <c r="CB4592" i="59"/>
  <c r="AZ4592" i="59"/>
  <c r="BG4592" i="59"/>
  <c r="AX4592" i="59"/>
  <c r="BW4596" i="59"/>
  <c r="BG4596" i="59"/>
  <c r="BV4596" i="59"/>
  <c r="BF4596" i="59"/>
  <c r="BX4596" i="59"/>
  <c r="BH4596" i="59"/>
  <c r="CA4600" i="59"/>
  <c r="BZ4600" i="59"/>
  <c r="CB4600" i="59"/>
  <c r="CE4604" i="59"/>
  <c r="CD4604" i="59"/>
  <c r="BC4608" i="59"/>
  <c r="BB4608" i="59"/>
  <c r="BW4612" i="59"/>
  <c r="BG4612" i="59"/>
  <c r="BV4612" i="59"/>
  <c r="BF4612" i="59"/>
  <c r="BX4612" i="59"/>
  <c r="BH4612" i="59"/>
  <c r="BW4616" i="59"/>
  <c r="BG4616" i="59"/>
  <c r="BV4616" i="59"/>
  <c r="BF4616" i="59"/>
  <c r="BX4616" i="59"/>
  <c r="BH4616" i="59"/>
  <c r="CA4629" i="59"/>
  <c r="BZ4629" i="59"/>
  <c r="CF4636" i="59"/>
  <c r="AZ4636" i="59"/>
  <c r="AY4636" i="59"/>
  <c r="CD4636" i="59"/>
  <c r="AX4636" i="59"/>
  <c r="BB4653" i="59"/>
  <c r="BC4653" i="59"/>
  <c r="BX4664" i="59"/>
  <c r="BG4664" i="59"/>
  <c r="BZ3977" i="59"/>
  <c r="BB4506" i="59"/>
  <c r="BD4506" i="59"/>
  <c r="CA4506" i="59"/>
  <c r="CE4522" i="59"/>
  <c r="AX4522" i="59"/>
  <c r="BC4525" i="59"/>
  <c r="CA4561" i="59"/>
  <c r="CA4576" i="59"/>
  <c r="BZ4576" i="59"/>
  <c r="CF4580" i="59"/>
  <c r="CE4580" i="59"/>
  <c r="CD4580" i="59"/>
  <c r="AZ4596" i="59"/>
  <c r="BC4600" i="59"/>
  <c r="BD4600" i="59"/>
  <c r="CE4612" i="59"/>
  <c r="CD4612" i="59"/>
  <c r="AZ4616" i="59"/>
  <c r="AZ4664" i="59"/>
  <c r="CE4664" i="59"/>
  <c r="BZ3939" i="59"/>
  <c r="BZ3973" i="59"/>
  <c r="BW4069" i="59"/>
  <c r="BC3956" i="59"/>
  <c r="CA3972" i="59"/>
  <c r="BC3988" i="59"/>
  <c r="CE4068" i="59"/>
  <c r="AY4068" i="59"/>
  <c r="BW4084" i="59"/>
  <c r="BG4084" i="59"/>
  <c r="BC4100" i="59"/>
  <c r="BW4116" i="59"/>
  <c r="BG4116" i="59"/>
  <c r="BC4132" i="59"/>
  <c r="BG4415" i="59"/>
  <c r="BC4497" i="59"/>
  <c r="CA4513" i="59"/>
  <c r="BC4529" i="59"/>
  <c r="CA4545" i="59"/>
  <c r="BC4577" i="59"/>
  <c r="BV4581" i="59"/>
  <c r="BI4581" i="59"/>
  <c r="CA4585" i="59"/>
  <c r="AX4589" i="59"/>
  <c r="CG4589" i="59"/>
  <c r="BV4597" i="59"/>
  <c r="BI4597" i="59"/>
  <c r="CA4601" i="59"/>
  <c r="BC4609" i="59"/>
  <c r="BV4613" i="59"/>
  <c r="BI4613" i="59"/>
  <c r="BZ4648" i="59"/>
  <c r="BW4661" i="59"/>
  <c r="BG4661" i="59"/>
  <c r="AZ4696" i="59"/>
  <c r="CD3931" i="59"/>
  <c r="CD3935" i="59"/>
  <c r="CD3939" i="59"/>
  <c r="AX3961" i="59"/>
  <c r="AX3965" i="59"/>
  <c r="CB3957" i="59"/>
  <c r="CA3957" i="59"/>
  <c r="CE4085" i="59"/>
  <c r="AX4085" i="59"/>
  <c r="AZ4509" i="59"/>
  <c r="AY4509" i="59"/>
  <c r="AZ4522" i="59"/>
  <c r="BD4538" i="59"/>
  <c r="BC4538" i="59"/>
  <c r="CB4576" i="59"/>
  <c r="BD4584" i="59"/>
  <c r="BC4584" i="59"/>
  <c r="CE4596" i="59"/>
  <c r="CD4596" i="59"/>
  <c r="BB4600" i="59"/>
  <c r="BG4604" i="59"/>
  <c r="CA4608" i="59"/>
  <c r="BZ4608" i="59"/>
  <c r="CF4612" i="59"/>
  <c r="CE4616" i="59"/>
  <c r="CD4616" i="59"/>
  <c r="BX4636" i="59"/>
  <c r="BZ4653" i="59"/>
  <c r="CA4653" i="59"/>
  <c r="AX4664" i="59"/>
  <c r="CF3956" i="59"/>
  <c r="BH3972" i="59"/>
  <c r="CF3988" i="59"/>
  <c r="CA4068" i="59"/>
  <c r="BC4084" i="59"/>
  <c r="CE4100" i="59"/>
  <c r="AY4100" i="59"/>
  <c r="BC4116" i="59"/>
  <c r="CE4132" i="59"/>
  <c r="AY4132" i="59"/>
  <c r="BC4399" i="59"/>
  <c r="BG4399" i="59"/>
  <c r="CA4415" i="59"/>
  <c r="AY4415" i="59"/>
  <c r="CE4497" i="59"/>
  <c r="AY4497" i="59"/>
  <c r="BW4513" i="59"/>
  <c r="BG4513" i="59"/>
  <c r="CE4529" i="59"/>
  <c r="AY4529" i="59"/>
  <c r="BW4545" i="59"/>
  <c r="BG4545" i="59"/>
  <c r="AX4577" i="59"/>
  <c r="CG4577" i="59"/>
  <c r="BC4581" i="59"/>
  <c r="BV4585" i="59"/>
  <c r="BI4585" i="59"/>
  <c r="CA4589" i="59"/>
  <c r="BC4597" i="59"/>
  <c r="BV4601" i="59"/>
  <c r="BI4601" i="59"/>
  <c r="CA4605" i="59"/>
  <c r="AX4609" i="59"/>
  <c r="CG4609" i="59"/>
  <c r="BC4613" i="59"/>
  <c r="BG4648" i="59"/>
  <c r="AX3945" i="59"/>
  <c r="AX3949" i="59"/>
  <c r="AX3957" i="59"/>
  <c r="CD3977" i="59"/>
  <c r="CD3981" i="59"/>
  <c r="BH3957" i="59"/>
  <c r="BW3957" i="59"/>
  <c r="BG3957" i="59"/>
  <c r="CA4085" i="59"/>
  <c r="BZ4085" i="59"/>
  <c r="CF4085" i="59"/>
  <c r="CA4493" i="59"/>
  <c r="CD4522" i="59"/>
  <c r="BB4538" i="59"/>
  <c r="BX4541" i="59"/>
  <c r="BW4541" i="59"/>
  <c r="AZ4580" i="59"/>
  <c r="AY4580" i="59"/>
  <c r="AX4580" i="59"/>
  <c r="BB4584" i="59"/>
  <c r="BX4588" i="59"/>
  <c r="BW4588" i="59"/>
  <c r="BV4588" i="59"/>
  <c r="CA4592" i="59"/>
  <c r="BF4592" i="59"/>
  <c r="CF4596" i="59"/>
  <c r="AY4612" i="59"/>
  <c r="AX4612" i="59"/>
  <c r="CF4616" i="59"/>
  <c r="BC4629" i="59"/>
  <c r="BB4629" i="59"/>
  <c r="BH4636" i="59"/>
  <c r="BV4636" i="59"/>
  <c r="BG4069" i="59"/>
  <c r="BG4117" i="59"/>
  <c r="CA3956" i="59"/>
  <c r="BC3972" i="59"/>
  <c r="CA3988" i="59"/>
  <c r="BW4068" i="59"/>
  <c r="BG4068" i="59"/>
  <c r="CE4084" i="59"/>
  <c r="AY4084" i="59"/>
  <c r="BD4084" i="59"/>
  <c r="CA4100" i="59"/>
  <c r="CE4116" i="59"/>
  <c r="AY4116" i="59"/>
  <c r="BD4116" i="59"/>
  <c r="CA4132" i="59"/>
  <c r="CA4399" i="59"/>
  <c r="CE4399" i="59"/>
  <c r="AY4399" i="59"/>
  <c r="BC4415" i="59"/>
  <c r="CA4497" i="59"/>
  <c r="BD4513" i="59"/>
  <c r="BC4513" i="59"/>
  <c r="CA4529" i="59"/>
  <c r="BD4545" i="59"/>
  <c r="BC4545" i="59"/>
  <c r="CA4577" i="59"/>
  <c r="AX4581" i="59"/>
  <c r="CG4581" i="59"/>
  <c r="BC4585" i="59"/>
  <c r="BW4589" i="59"/>
  <c r="BV4589" i="59"/>
  <c r="BI4589" i="59"/>
  <c r="AX4597" i="59"/>
  <c r="CG4597" i="59"/>
  <c r="BC4601" i="59"/>
  <c r="CA4609" i="59"/>
  <c r="AX4613" i="59"/>
  <c r="CG4613" i="59"/>
  <c r="BC4648" i="59"/>
  <c r="BB4648" i="59"/>
  <c r="CD4661" i="59"/>
  <c r="AX4661" i="59"/>
  <c r="CE4661" i="59"/>
  <c r="AY4661" i="59"/>
  <c r="BV4688" i="59"/>
  <c r="BX4688" i="59"/>
  <c r="BG4688" i="59"/>
  <c r="BV4696" i="59"/>
  <c r="BX4696" i="59"/>
  <c r="BG4696" i="59"/>
  <c r="AX3931" i="59"/>
  <c r="AX3935" i="59"/>
  <c r="AX3939" i="59"/>
  <c r="CD3961" i="59"/>
  <c r="CD3965" i="59"/>
  <c r="BD3957" i="59"/>
  <c r="BC3957" i="59"/>
  <c r="BG4085" i="59"/>
  <c r="CF4509" i="59"/>
  <c r="CE4509" i="59"/>
  <c r="CF4522" i="59"/>
  <c r="BD4525" i="59"/>
  <c r="BH4541" i="59"/>
  <c r="BG4541" i="59"/>
  <c r="CB4553" i="59"/>
  <c r="CA4553" i="59"/>
  <c r="CA4569" i="59"/>
  <c r="BH4588" i="59"/>
  <c r="BG4588" i="59"/>
  <c r="BF4588" i="59"/>
  <c r="AY4596" i="59"/>
  <c r="AX4596" i="59"/>
  <c r="BF4604" i="59"/>
  <c r="AZ4612" i="59"/>
  <c r="AY4616" i="59"/>
  <c r="AX4616" i="59"/>
  <c r="BW4636" i="59"/>
  <c r="BF4636" i="59"/>
  <c r="CD4664" i="59"/>
  <c r="CE4069" i="59"/>
  <c r="AY4069" i="59"/>
  <c r="CE4117" i="59"/>
  <c r="BH3956" i="59"/>
  <c r="CF3972" i="59"/>
  <c r="BH3988" i="59"/>
  <c r="BC4068" i="59"/>
  <c r="CA4084" i="59"/>
  <c r="BW4100" i="59"/>
  <c r="BG4100" i="59"/>
  <c r="CA4116" i="59"/>
  <c r="BW4132" i="59"/>
  <c r="BG4132" i="59"/>
  <c r="BW4399" i="59"/>
  <c r="BW4415" i="59"/>
  <c r="CE4415" i="59"/>
  <c r="BW4497" i="59"/>
  <c r="BG4497" i="59"/>
  <c r="CE4513" i="59"/>
  <c r="AY4513" i="59"/>
  <c r="BW4529" i="59"/>
  <c r="BG4529" i="59"/>
  <c r="CE4545" i="59"/>
  <c r="AY4545" i="59"/>
  <c r="BV4577" i="59"/>
  <c r="BI4577" i="59"/>
  <c r="CA4581" i="59"/>
  <c r="AX4585" i="59"/>
  <c r="CG4585" i="59"/>
  <c r="BC4589" i="59"/>
  <c r="CA4597" i="59"/>
  <c r="AX4601" i="59"/>
  <c r="CG4601" i="59"/>
  <c r="BC4605" i="59"/>
  <c r="BV4609" i="59"/>
  <c r="BI4609" i="59"/>
  <c r="CA4613" i="59"/>
  <c r="CE4648" i="59"/>
  <c r="CD3945" i="59"/>
  <c r="CD3949" i="59"/>
  <c r="AX3973" i="59"/>
  <c r="AX3977" i="59"/>
  <c r="AX3981" i="59"/>
  <c r="AX3989" i="59"/>
  <c r="CF3957" i="59"/>
  <c r="CE3957" i="59"/>
  <c r="AY3957" i="59"/>
  <c r="BC4085" i="59"/>
  <c r="BB4085" i="59"/>
  <c r="BV4085" i="59"/>
  <c r="BZ4400" i="59"/>
  <c r="CF4400" i="59"/>
  <c r="BG4400" i="59"/>
  <c r="AX4416" i="59"/>
  <c r="CF4416" i="59"/>
  <c r="BC4416" i="59"/>
  <c r="BV4422" i="59"/>
  <c r="BH4422" i="59"/>
  <c r="BG4422" i="59"/>
  <c r="BB4498" i="59"/>
  <c r="BC4498" i="59"/>
  <c r="CF4514" i="59"/>
  <c r="CE4514" i="59"/>
  <c r="AX4514" i="59"/>
  <c r="CA4530" i="59"/>
  <c r="BZ4530" i="59"/>
  <c r="BH4546" i="59"/>
  <c r="BG4546" i="59"/>
  <c r="BV4546" i="59"/>
  <c r="CE4621" i="59"/>
  <c r="AY4621" i="59"/>
  <c r="CF4624" i="59"/>
  <c r="CE4624" i="59"/>
  <c r="BB3931" i="59"/>
  <c r="BB3961" i="59"/>
  <c r="BB3977" i="59"/>
  <c r="BB3989" i="59"/>
  <c r="BC3989" i="59"/>
  <c r="BD4005" i="59"/>
  <c r="BC4005" i="59"/>
  <c r="BB4005" i="59"/>
  <c r="CE4101" i="59"/>
  <c r="AY4101" i="59"/>
  <c r="AX4101" i="59"/>
  <c r="BD4101" i="59"/>
  <c r="BW4133" i="59"/>
  <c r="BG4133" i="59"/>
  <c r="BV4133" i="59"/>
  <c r="BH4133" i="59"/>
  <c r="CE3934" i="59"/>
  <c r="BW3938" i="59"/>
  <c r="BG3938" i="59"/>
  <c r="BC3945" i="59"/>
  <c r="BH3948" i="59"/>
  <c r="CA3961" i="59"/>
  <c r="CF3964" i="59"/>
  <c r="BC3977" i="59"/>
  <c r="BH3980" i="59"/>
  <c r="CF3996" i="59"/>
  <c r="BC4009" i="59"/>
  <c r="BB4009" i="59"/>
  <c r="BH4012" i="59"/>
  <c r="CF4021" i="59"/>
  <c r="AZ4021" i="59"/>
  <c r="CE4021" i="59"/>
  <c r="CD4021" i="59"/>
  <c r="AX4021" i="59"/>
  <c r="BX4029" i="59"/>
  <c r="BH4029" i="59"/>
  <c r="BG4029" i="59"/>
  <c r="BV4029" i="59"/>
  <c r="BF4029" i="59"/>
  <c r="CF4037" i="59"/>
  <c r="AZ4037" i="59"/>
  <c r="CE4037" i="59"/>
  <c r="AY4037" i="59"/>
  <c r="CD4037" i="59"/>
  <c r="AX4037" i="59"/>
  <c r="CE4053" i="59"/>
  <c r="CD4053" i="59"/>
  <c r="BX4061" i="59"/>
  <c r="BH4061" i="59"/>
  <c r="BW4061" i="59"/>
  <c r="BG4061" i="59"/>
  <c r="BV4061" i="59"/>
  <c r="BF4061" i="59"/>
  <c r="CF4073" i="59"/>
  <c r="CD4073" i="59"/>
  <c r="BH4073" i="59"/>
  <c r="BW4076" i="59"/>
  <c r="BG4076" i="59"/>
  <c r="CB4076" i="59"/>
  <c r="CF4076" i="59"/>
  <c r="AZ4076" i="59"/>
  <c r="CA4089" i="59"/>
  <c r="BZ4089" i="59"/>
  <c r="BX4089" i="59"/>
  <c r="CF4089" i="59"/>
  <c r="BW4092" i="59"/>
  <c r="BG4092" i="59"/>
  <c r="BH4092" i="59"/>
  <c r="CA4105" i="59"/>
  <c r="BZ4105" i="59"/>
  <c r="BX4105" i="59"/>
  <c r="CF4105" i="59"/>
  <c r="BW4108" i="59"/>
  <c r="BG4108" i="59"/>
  <c r="BH4108" i="59"/>
  <c r="BW4124" i="59"/>
  <c r="BG4124" i="59"/>
  <c r="BH4124" i="59"/>
  <c r="CA4137" i="59"/>
  <c r="BZ4137" i="59"/>
  <c r="BX4137" i="59"/>
  <c r="CF4137" i="59"/>
  <c r="BW4140" i="59"/>
  <c r="BG4140" i="59"/>
  <c r="BH4140" i="59"/>
  <c r="CE4144" i="59"/>
  <c r="AY4144" i="59"/>
  <c r="BW4148" i="59"/>
  <c r="BG4148" i="59"/>
  <c r="BH4148" i="59"/>
  <c r="CE4152" i="59"/>
  <c r="AY4152" i="59"/>
  <c r="BW4156" i="59"/>
  <c r="BG4156" i="59"/>
  <c r="BH4156" i="59"/>
  <c r="CF4160" i="59"/>
  <c r="AZ4160" i="59"/>
  <c r="AY4160" i="59"/>
  <c r="BX4164" i="59"/>
  <c r="BH4164" i="59"/>
  <c r="CF4168" i="59"/>
  <c r="AZ4168" i="59"/>
  <c r="BC4168" i="59"/>
  <c r="CF4176" i="59"/>
  <c r="AZ4176" i="59"/>
  <c r="BC4176" i="59"/>
  <c r="BX4180" i="59"/>
  <c r="BH4180" i="59"/>
  <c r="CF4184" i="59"/>
  <c r="AZ4184" i="59"/>
  <c r="BC4184" i="59"/>
  <c r="BX4188" i="59"/>
  <c r="BH4188" i="59"/>
  <c r="CF4192" i="59"/>
  <c r="AZ4192" i="59"/>
  <c r="BC4192" i="59"/>
  <c r="BX4196" i="59"/>
  <c r="BH4196" i="59"/>
  <c r="CF4200" i="59"/>
  <c r="AZ4200" i="59"/>
  <c r="BC4200" i="59"/>
  <c r="BX4204" i="59"/>
  <c r="BH4204" i="59"/>
  <c r="CF4208" i="59"/>
  <c r="AZ4208" i="59"/>
  <c r="BC4208" i="59"/>
  <c r="BX4212" i="59"/>
  <c r="BH4212" i="59"/>
  <c r="CF4216" i="59"/>
  <c r="AZ4216" i="59"/>
  <c r="BC4216" i="59"/>
  <c r="BX4220" i="59"/>
  <c r="BH4220" i="59"/>
  <c r="CF4224" i="59"/>
  <c r="AZ4224" i="59"/>
  <c r="BC4224" i="59"/>
  <c r="BX4228" i="59"/>
  <c r="BH4228" i="59"/>
  <c r="BX4240" i="59"/>
  <c r="CE4244" i="59"/>
  <c r="CA4252" i="59"/>
  <c r="BG4252" i="59"/>
  <c r="BC4257" i="59"/>
  <c r="BV4400" i="59"/>
  <c r="BC4400" i="59"/>
  <c r="CE4400" i="59"/>
  <c r="AY4400" i="59"/>
  <c r="BZ4416" i="59"/>
  <c r="CE4416" i="59"/>
  <c r="BB4422" i="59"/>
  <c r="CA4422" i="59"/>
  <c r="AY4422" i="59"/>
  <c r="AX4498" i="59"/>
  <c r="CF4498" i="59"/>
  <c r="CE4498" i="59"/>
  <c r="CA4514" i="59"/>
  <c r="BZ4514" i="59"/>
  <c r="BH4530" i="59"/>
  <c r="BG4530" i="59"/>
  <c r="BV4530" i="59"/>
  <c r="BC4546" i="59"/>
  <c r="BB4546" i="59"/>
  <c r="BZ4621" i="59"/>
  <c r="CA4624" i="59"/>
  <c r="BZ4624" i="59"/>
  <c r="BB3945" i="59"/>
  <c r="BB3957" i="59"/>
  <c r="BB3973" i="59"/>
  <c r="CF3989" i="59"/>
  <c r="CE3989" i="59"/>
  <c r="CF4005" i="59"/>
  <c r="CE4005" i="59"/>
  <c r="AY4005" i="59"/>
  <c r="AX4005" i="59"/>
  <c r="CA4101" i="59"/>
  <c r="BZ4101" i="59"/>
  <c r="CF4101" i="59"/>
  <c r="BC4133" i="59"/>
  <c r="BB4133" i="59"/>
  <c r="CF3945" i="59"/>
  <c r="AZ3945" i="59"/>
  <c r="CE3945" i="59"/>
  <c r="BX3961" i="59"/>
  <c r="BH3961" i="59"/>
  <c r="BG3961" i="59"/>
  <c r="CC3964" i="59"/>
  <c r="CA3964" i="59"/>
  <c r="CF3977" i="59"/>
  <c r="AZ3977" i="59"/>
  <c r="CE3977" i="59"/>
  <c r="BE3980" i="59"/>
  <c r="BC3980" i="59"/>
  <c r="CC3996" i="59"/>
  <c r="CA3996" i="59"/>
  <c r="CF4009" i="59"/>
  <c r="AZ4009" i="59"/>
  <c r="CE4009" i="59"/>
  <c r="CD4009" i="59"/>
  <c r="AX4009" i="59"/>
  <c r="BE4012" i="59"/>
  <c r="BC4012" i="59"/>
  <c r="CA4021" i="59"/>
  <c r="BZ4021" i="59"/>
  <c r="BC4029" i="59"/>
  <c r="BB4029" i="59"/>
  <c r="CA4037" i="59"/>
  <c r="BZ4037" i="59"/>
  <c r="CA4053" i="59"/>
  <c r="BZ4053" i="59"/>
  <c r="BC4061" i="59"/>
  <c r="BB4061" i="59"/>
  <c r="CA4073" i="59"/>
  <c r="BF4073" i="59"/>
  <c r="BX4073" i="59"/>
  <c r="BC4073" i="59"/>
  <c r="BC4076" i="59"/>
  <c r="BX4076" i="59"/>
  <c r="BG4089" i="59"/>
  <c r="BF4089" i="59"/>
  <c r="BH4089" i="59"/>
  <c r="BC4092" i="59"/>
  <c r="CB4092" i="59"/>
  <c r="AZ4092" i="59"/>
  <c r="BG4105" i="59"/>
  <c r="BV4105" i="59"/>
  <c r="BF4105" i="59"/>
  <c r="BH4105" i="59"/>
  <c r="BC4108" i="59"/>
  <c r="CB4108" i="59"/>
  <c r="AZ4108" i="59"/>
  <c r="BC4124" i="59"/>
  <c r="CB4124" i="59"/>
  <c r="AZ4124" i="59"/>
  <c r="BG4137" i="59"/>
  <c r="BV4137" i="59"/>
  <c r="BF4137" i="59"/>
  <c r="BH4137" i="59"/>
  <c r="BC4140" i="59"/>
  <c r="CB4140" i="59"/>
  <c r="AZ4140" i="59"/>
  <c r="CA4144" i="59"/>
  <c r="BX4144" i="59"/>
  <c r="CF4144" i="59"/>
  <c r="BC4148" i="59"/>
  <c r="CB4148" i="59"/>
  <c r="AZ4148" i="59"/>
  <c r="CA4152" i="59"/>
  <c r="BX4152" i="59"/>
  <c r="CF4152" i="59"/>
  <c r="BC4156" i="59"/>
  <c r="CB4156" i="59"/>
  <c r="AZ4156" i="59"/>
  <c r="BC4160" i="59"/>
  <c r="BG4160" i="59"/>
  <c r="BD4164" i="59"/>
  <c r="AY4164" i="59"/>
  <c r="CA4164" i="59"/>
  <c r="BG4164" i="59"/>
  <c r="BW4164" i="59"/>
  <c r="CE4168" i="59"/>
  <c r="CE4176" i="59"/>
  <c r="AY4180" i="59"/>
  <c r="CA4180" i="59"/>
  <c r="BG4180" i="59"/>
  <c r="BW4180" i="59"/>
  <c r="CE4184" i="59"/>
  <c r="AY4188" i="59"/>
  <c r="CA4188" i="59"/>
  <c r="BG4188" i="59"/>
  <c r="BW4188" i="59"/>
  <c r="CE4192" i="59"/>
  <c r="AY4196" i="59"/>
  <c r="CA4196" i="59"/>
  <c r="BG4196" i="59"/>
  <c r="BW4196" i="59"/>
  <c r="CE4200" i="59"/>
  <c r="AY4204" i="59"/>
  <c r="CA4204" i="59"/>
  <c r="BG4204" i="59"/>
  <c r="BW4204" i="59"/>
  <c r="CE4208" i="59"/>
  <c r="AY4212" i="59"/>
  <c r="CA4212" i="59"/>
  <c r="BG4212" i="59"/>
  <c r="BW4212" i="59"/>
  <c r="CE4216" i="59"/>
  <c r="AY4220" i="59"/>
  <c r="CA4220" i="59"/>
  <c r="BG4220" i="59"/>
  <c r="BW4220" i="59"/>
  <c r="CE4224" i="59"/>
  <c r="AY4228" i="59"/>
  <c r="CA4228" i="59"/>
  <c r="BG4228" i="59"/>
  <c r="BW4228" i="59"/>
  <c r="CA4240" i="59"/>
  <c r="BX4244" i="59"/>
  <c r="BH4244" i="59"/>
  <c r="BC4252" i="59"/>
  <c r="BB4400" i="59"/>
  <c r="BH4400" i="59"/>
  <c r="CA4400" i="59"/>
  <c r="BV4416" i="59"/>
  <c r="BH4416" i="59"/>
  <c r="BG4416" i="59"/>
  <c r="AX4422" i="59"/>
  <c r="CF4422" i="59"/>
  <c r="BC4422" i="59"/>
  <c r="BZ4498" i="59"/>
  <c r="CA4498" i="59"/>
  <c r="BH4514" i="59"/>
  <c r="BG4514" i="59"/>
  <c r="BV4514" i="59"/>
  <c r="BC4530" i="59"/>
  <c r="BB4530" i="59"/>
  <c r="CF4546" i="59"/>
  <c r="CE4546" i="59"/>
  <c r="AX4546" i="59"/>
  <c r="BW4621" i="59"/>
  <c r="BG4621" i="59"/>
  <c r="BH4624" i="59"/>
  <c r="BG4624" i="59"/>
  <c r="BB3939" i="59"/>
  <c r="BB3965" i="59"/>
  <c r="BB3981" i="59"/>
  <c r="CA3989" i="59"/>
  <c r="BZ3989" i="59"/>
  <c r="CB4005" i="59"/>
  <c r="CA4005" i="59"/>
  <c r="BZ4005" i="59"/>
  <c r="BW4101" i="59"/>
  <c r="BG4101" i="59"/>
  <c r="BV4101" i="59"/>
  <c r="BH4101" i="59"/>
  <c r="CE4133" i="59"/>
  <c r="AY4133" i="59"/>
  <c r="AX4133" i="59"/>
  <c r="BG3934" i="59"/>
  <c r="CE3938" i="59"/>
  <c r="AY3938" i="59"/>
  <c r="CA3945" i="59"/>
  <c r="CF3948" i="59"/>
  <c r="BC3961" i="59"/>
  <c r="BX3964" i="59"/>
  <c r="BH3964" i="59"/>
  <c r="CA3977" i="59"/>
  <c r="CF3980" i="59"/>
  <c r="BH3996" i="59"/>
  <c r="CA4009" i="59"/>
  <c r="BZ4009" i="59"/>
  <c r="CF4012" i="59"/>
  <c r="BX4021" i="59"/>
  <c r="BH4021" i="59"/>
  <c r="BG4021" i="59"/>
  <c r="BV4021" i="59"/>
  <c r="BF4021" i="59"/>
  <c r="CF4029" i="59"/>
  <c r="AZ4029" i="59"/>
  <c r="CE4029" i="59"/>
  <c r="AY4029" i="59"/>
  <c r="CD4029" i="59"/>
  <c r="AX4029" i="59"/>
  <c r="BX4037" i="59"/>
  <c r="BH4037" i="59"/>
  <c r="BW4037" i="59"/>
  <c r="BG4037" i="59"/>
  <c r="BV4037" i="59"/>
  <c r="BF4037" i="59"/>
  <c r="BG4053" i="59"/>
  <c r="BF4053" i="59"/>
  <c r="CF4061" i="59"/>
  <c r="AZ4061" i="59"/>
  <c r="CE4061" i="59"/>
  <c r="AY4061" i="59"/>
  <c r="CD4061" i="59"/>
  <c r="AX4061" i="59"/>
  <c r="BV4073" i="59"/>
  <c r="AZ4073" i="59"/>
  <c r="CE4073" i="59"/>
  <c r="AX4073" i="59"/>
  <c r="CB4073" i="59"/>
  <c r="BG4073" i="59"/>
  <c r="CE4076" i="59"/>
  <c r="AY4076" i="59"/>
  <c r="BC4089" i="59"/>
  <c r="BB4089" i="59"/>
  <c r="AZ4089" i="59"/>
  <c r="CE4092" i="59"/>
  <c r="AY4092" i="59"/>
  <c r="BD4092" i="59"/>
  <c r="BC4105" i="59"/>
  <c r="BB4105" i="59"/>
  <c r="AZ4105" i="59"/>
  <c r="CE4108" i="59"/>
  <c r="AY4108" i="59"/>
  <c r="CE4124" i="59"/>
  <c r="AY4124" i="59"/>
  <c r="BC4137" i="59"/>
  <c r="BB4137" i="59"/>
  <c r="AZ4137" i="59"/>
  <c r="CE4140" i="59"/>
  <c r="AY4140" i="59"/>
  <c r="BW4144" i="59"/>
  <c r="BG4144" i="59"/>
  <c r="BH4144" i="59"/>
  <c r="CE4148" i="59"/>
  <c r="AY4148" i="59"/>
  <c r="BW4152" i="59"/>
  <c r="BG4152" i="59"/>
  <c r="BH4152" i="59"/>
  <c r="CE4156" i="59"/>
  <c r="AY4156" i="59"/>
  <c r="BX4160" i="59"/>
  <c r="BH4160" i="59"/>
  <c r="CA4160" i="59"/>
  <c r="BW4160" i="59"/>
  <c r="CF4164" i="59"/>
  <c r="AZ4164" i="59"/>
  <c r="BC4164" i="59"/>
  <c r="BX4168" i="59"/>
  <c r="BH4168" i="59"/>
  <c r="BX4176" i="59"/>
  <c r="BH4176" i="59"/>
  <c r="CF4180" i="59"/>
  <c r="AZ4180" i="59"/>
  <c r="BC4180" i="59"/>
  <c r="BX4184" i="59"/>
  <c r="BH4184" i="59"/>
  <c r="CF4188" i="59"/>
  <c r="AZ4188" i="59"/>
  <c r="BC4188" i="59"/>
  <c r="BX4192" i="59"/>
  <c r="BH4192" i="59"/>
  <c r="CF4196" i="59"/>
  <c r="AZ4196" i="59"/>
  <c r="BC4196" i="59"/>
  <c r="BX4200" i="59"/>
  <c r="BH4200" i="59"/>
  <c r="CF4204" i="59"/>
  <c r="AZ4204" i="59"/>
  <c r="BC4204" i="59"/>
  <c r="BX4208" i="59"/>
  <c r="BH4208" i="59"/>
  <c r="CF4212" i="59"/>
  <c r="AZ4212" i="59"/>
  <c r="BC4212" i="59"/>
  <c r="BX4216" i="59"/>
  <c r="BH4216" i="59"/>
  <c r="CF4220" i="59"/>
  <c r="AZ4220" i="59"/>
  <c r="BC4220" i="59"/>
  <c r="BX4224" i="59"/>
  <c r="BH4224" i="59"/>
  <c r="CF4228" i="59"/>
  <c r="AZ4228" i="59"/>
  <c r="BC4228" i="59"/>
  <c r="AZ4240" i="59"/>
  <c r="BC4240" i="59"/>
  <c r="AY4244" i="59"/>
  <c r="CA4244" i="59"/>
  <c r="BG4244" i="59"/>
  <c r="BW4244" i="59"/>
  <c r="CE4252" i="59"/>
  <c r="BH4085" i="59"/>
  <c r="AX4400" i="59"/>
  <c r="BB4416" i="59"/>
  <c r="CA4416" i="59"/>
  <c r="BZ4422" i="59"/>
  <c r="CE4422" i="59"/>
  <c r="BV4498" i="59"/>
  <c r="BH4498" i="59"/>
  <c r="BG4498" i="59"/>
  <c r="BC4514" i="59"/>
  <c r="BB4514" i="59"/>
  <c r="CF4530" i="59"/>
  <c r="CE4530" i="59"/>
  <c r="AX4530" i="59"/>
  <c r="CA4546" i="59"/>
  <c r="BZ4546" i="59"/>
  <c r="BB4621" i="59"/>
  <c r="BC4624" i="59"/>
  <c r="BB4624" i="59"/>
  <c r="BB3935" i="59"/>
  <c r="BH3989" i="59"/>
  <c r="BG3989" i="59"/>
  <c r="BH4005" i="59"/>
  <c r="BW4005" i="59"/>
  <c r="BG4005" i="59"/>
  <c r="BV4005" i="59"/>
  <c r="BC4101" i="59"/>
  <c r="BB4101" i="59"/>
  <c r="CB4101" i="59"/>
  <c r="CA4133" i="59"/>
  <c r="BZ4133" i="59"/>
  <c r="CF4133" i="59"/>
  <c r="BX3945" i="59"/>
  <c r="BH3945" i="59"/>
  <c r="BG3945" i="59"/>
  <c r="CF3961" i="59"/>
  <c r="AZ3961" i="59"/>
  <c r="CE3961" i="59"/>
  <c r="BE3964" i="59"/>
  <c r="BC3964" i="59"/>
  <c r="BX3977" i="59"/>
  <c r="BH3977" i="59"/>
  <c r="BG3977" i="59"/>
  <c r="CC3980" i="59"/>
  <c r="CA3980" i="59"/>
  <c r="BE3996" i="59"/>
  <c r="BC3996" i="59"/>
  <c r="BX4009" i="59"/>
  <c r="BH4009" i="59"/>
  <c r="BG4009" i="59"/>
  <c r="BV4009" i="59"/>
  <c r="BF4009" i="59"/>
  <c r="CC4012" i="59"/>
  <c r="CA4012" i="59"/>
  <c r="BC4021" i="59"/>
  <c r="BB4021" i="59"/>
  <c r="CA4029" i="59"/>
  <c r="BZ4029" i="59"/>
  <c r="BC4037" i="59"/>
  <c r="BB4037" i="59"/>
  <c r="BC4053" i="59"/>
  <c r="BB4053" i="59"/>
  <c r="CA4061" i="59"/>
  <c r="BZ4061" i="59"/>
  <c r="BZ4073" i="59"/>
  <c r="BB4073" i="59"/>
  <c r="CA4076" i="59"/>
  <c r="BH4076" i="59"/>
  <c r="CE4089" i="59"/>
  <c r="CD4089" i="59"/>
  <c r="CA4092" i="59"/>
  <c r="BX4092" i="59"/>
  <c r="CF4092" i="59"/>
  <c r="CE4105" i="59"/>
  <c r="CD4105" i="59"/>
  <c r="AX4105" i="59"/>
  <c r="CA4108" i="59"/>
  <c r="BX4108" i="59"/>
  <c r="CF4108" i="59"/>
  <c r="CA4124" i="59"/>
  <c r="BX4124" i="59"/>
  <c r="CF4124" i="59"/>
  <c r="CE4137" i="59"/>
  <c r="CD4137" i="59"/>
  <c r="AX4137" i="59"/>
  <c r="CA4140" i="59"/>
  <c r="BX4140" i="59"/>
  <c r="CF4140" i="59"/>
  <c r="BC4144" i="59"/>
  <c r="AZ4144" i="59"/>
  <c r="CA4148" i="59"/>
  <c r="BX4148" i="59"/>
  <c r="CF4148" i="59"/>
  <c r="BC4152" i="59"/>
  <c r="AZ4152" i="59"/>
  <c r="CA4156" i="59"/>
  <c r="BX4156" i="59"/>
  <c r="CF4156" i="59"/>
  <c r="CE4160" i="59"/>
  <c r="CE4164" i="59"/>
  <c r="AY4168" i="59"/>
  <c r="CA4168" i="59"/>
  <c r="BG4168" i="59"/>
  <c r="BW4168" i="59"/>
  <c r="AY4176" i="59"/>
  <c r="CA4176" i="59"/>
  <c r="BG4176" i="59"/>
  <c r="BW4176" i="59"/>
  <c r="CE4180" i="59"/>
  <c r="AY4184" i="59"/>
  <c r="CA4184" i="59"/>
  <c r="BG4184" i="59"/>
  <c r="BW4184" i="59"/>
  <c r="CE4188" i="59"/>
  <c r="AY4192" i="59"/>
  <c r="CA4192" i="59"/>
  <c r="BG4192" i="59"/>
  <c r="BW4192" i="59"/>
  <c r="CE4196" i="59"/>
  <c r="AY4200" i="59"/>
  <c r="CA4200" i="59"/>
  <c r="BG4200" i="59"/>
  <c r="BW4200" i="59"/>
  <c r="CE4204" i="59"/>
  <c r="AY4208" i="59"/>
  <c r="CA4208" i="59"/>
  <c r="BG4208" i="59"/>
  <c r="BW4208" i="59"/>
  <c r="CE4212" i="59"/>
  <c r="AY4216" i="59"/>
  <c r="CA4216" i="59"/>
  <c r="BG4216" i="59"/>
  <c r="BW4216" i="59"/>
  <c r="CE4220" i="59"/>
  <c r="AY4224" i="59"/>
  <c r="CA4224" i="59"/>
  <c r="BG4224" i="59"/>
  <c r="BW4224" i="59"/>
  <c r="CE4228" i="59"/>
  <c r="CF4244" i="59"/>
  <c r="AZ4244" i="59"/>
  <c r="BC4244" i="59"/>
  <c r="BZ4404" i="59"/>
  <c r="CE4404" i="59"/>
  <c r="BX4407" i="59"/>
  <c r="BH4407" i="59"/>
  <c r="BG4407" i="59"/>
  <c r="BW4419" i="59"/>
  <c r="CE4419" i="59"/>
  <c r="BZ4434" i="59"/>
  <c r="CA4434" i="59"/>
  <c r="BV4446" i="59"/>
  <c r="BF4446" i="59"/>
  <c r="BX4446" i="59"/>
  <c r="BH4446" i="59"/>
  <c r="BG4446" i="59"/>
  <c r="BB4502" i="59"/>
  <c r="BC4502" i="59"/>
  <c r="BC4505" i="59"/>
  <c r="CA4518" i="59"/>
  <c r="BZ4518" i="59"/>
  <c r="CA4521" i="59"/>
  <c r="BC4534" i="59"/>
  <c r="BB4534" i="59"/>
  <c r="BC4537" i="59"/>
  <c r="CA4550" i="59"/>
  <c r="BZ4550" i="59"/>
  <c r="BX4558" i="59"/>
  <c r="BH4558" i="59"/>
  <c r="BG4558" i="59"/>
  <c r="BV4558" i="59"/>
  <c r="BF4558" i="59"/>
  <c r="BC4566" i="59"/>
  <c r="BB4566" i="59"/>
  <c r="CE4625" i="59"/>
  <c r="AY4625" i="59"/>
  <c r="CD4625" i="59"/>
  <c r="AX4625" i="59"/>
  <c r="BD4632" i="59"/>
  <c r="BG4637" i="59"/>
  <c r="BZ4656" i="59"/>
  <c r="CB4656" i="59"/>
  <c r="CE4669" i="59"/>
  <c r="AY4669" i="59"/>
  <c r="CA4628" i="59"/>
  <c r="BZ4628" i="59"/>
  <c r="BW4641" i="59"/>
  <c r="BG4641" i="59"/>
  <c r="BV4641" i="59"/>
  <c r="BF4641" i="59"/>
  <c r="BX4644" i="59"/>
  <c r="BH4644" i="59"/>
  <c r="BG4644" i="59"/>
  <c r="BV4644" i="59"/>
  <c r="BF4644" i="59"/>
  <c r="CD4657" i="59"/>
  <c r="AX4657" i="59"/>
  <c r="CE4657" i="59"/>
  <c r="AY4657" i="59"/>
  <c r="CD4660" i="59"/>
  <c r="AX4660" i="59"/>
  <c r="CF4660" i="59"/>
  <c r="AZ4660" i="59"/>
  <c r="CE4660" i="59"/>
  <c r="BW4673" i="59"/>
  <c r="BG4673" i="59"/>
  <c r="BV4673" i="59"/>
  <c r="BF4673" i="59"/>
  <c r="CF4676" i="59"/>
  <c r="AZ4676" i="59"/>
  <c r="CE4676" i="59"/>
  <c r="CD4676" i="59"/>
  <c r="AX4676" i="59"/>
  <c r="BZ4689" i="59"/>
  <c r="CD4697" i="59"/>
  <c r="AX4697" i="59"/>
  <c r="CE4697" i="59"/>
  <c r="AY4697" i="59"/>
  <c r="BC4703" i="59"/>
  <c r="BD4703" i="59"/>
  <c r="BB4713" i="59"/>
  <c r="BW4677" i="59"/>
  <c r="BG4677" i="59"/>
  <c r="BB4680" i="59"/>
  <c r="BC4680" i="59"/>
  <c r="BZ4692" i="59"/>
  <c r="CA4692" i="59"/>
  <c r="BG4700" i="59"/>
  <c r="BB4700" i="59"/>
  <c r="BC4704" i="59"/>
  <c r="BB4704" i="59"/>
  <c r="CD4649" i="59"/>
  <c r="AX4649" i="59"/>
  <c r="BW4649" i="59"/>
  <c r="BG4649" i="59"/>
  <c r="CD4652" i="59"/>
  <c r="AX4652" i="59"/>
  <c r="CF4652" i="59"/>
  <c r="AZ4652" i="59"/>
  <c r="CE4652" i="59"/>
  <c r="BZ4665" i="59"/>
  <c r="CA4668" i="59"/>
  <c r="BZ4668" i="59"/>
  <c r="CD4681" i="59"/>
  <c r="AX4681" i="59"/>
  <c r="CE4681" i="59"/>
  <c r="AY4681" i="59"/>
  <c r="BV4693" i="59"/>
  <c r="BF4693" i="59"/>
  <c r="BW4693" i="59"/>
  <c r="BG4693" i="59"/>
  <c r="BZ4701" i="59"/>
  <c r="BG4701" i="59"/>
  <c r="AX4705" i="59"/>
  <c r="BI4705" i="59"/>
  <c r="BG4708" i="59"/>
  <c r="BV4708" i="59"/>
  <c r="BF4708" i="59"/>
  <c r="BX4708" i="59"/>
  <c r="BH4708" i="59"/>
  <c r="CA4711" i="59"/>
  <c r="BH4711" i="59"/>
  <c r="BV4404" i="59"/>
  <c r="BF4404" i="59"/>
  <c r="BX4404" i="59"/>
  <c r="BH4404" i="59"/>
  <c r="BG4404" i="59"/>
  <c r="CA4407" i="59"/>
  <c r="AY4407" i="59"/>
  <c r="BX4419" i="59"/>
  <c r="BH4419" i="59"/>
  <c r="BG4419" i="59"/>
  <c r="BV4434" i="59"/>
  <c r="BF4434" i="59"/>
  <c r="BX4434" i="59"/>
  <c r="BH4434" i="59"/>
  <c r="BW4434" i="59"/>
  <c r="BG4434" i="59"/>
  <c r="BB4446" i="59"/>
  <c r="BC4446" i="59"/>
  <c r="CD4502" i="59"/>
  <c r="AX4502" i="59"/>
  <c r="CF4502" i="59"/>
  <c r="AZ4502" i="59"/>
  <c r="CE4502" i="59"/>
  <c r="AY4502" i="59"/>
  <c r="CF4505" i="59"/>
  <c r="AZ4505" i="59"/>
  <c r="CE4505" i="59"/>
  <c r="AY4505" i="59"/>
  <c r="BX4518" i="59"/>
  <c r="BH4518" i="59"/>
  <c r="BW4518" i="59"/>
  <c r="BG4518" i="59"/>
  <c r="BV4518" i="59"/>
  <c r="BF4518" i="59"/>
  <c r="BX4521" i="59"/>
  <c r="BH4521" i="59"/>
  <c r="BW4521" i="59"/>
  <c r="BG4521" i="59"/>
  <c r="CF4534" i="59"/>
  <c r="AZ4534" i="59"/>
  <c r="CE4534" i="59"/>
  <c r="AY4534" i="59"/>
  <c r="CD4534" i="59"/>
  <c r="AX4534" i="59"/>
  <c r="CF4537" i="59"/>
  <c r="AZ4537" i="59"/>
  <c r="CE4537" i="59"/>
  <c r="AY4537" i="59"/>
  <c r="BX4550" i="59"/>
  <c r="BH4550" i="59"/>
  <c r="BG4550" i="59"/>
  <c r="BF4550" i="59"/>
  <c r="BD4558" i="59"/>
  <c r="BC4558" i="59"/>
  <c r="BB4558" i="59"/>
  <c r="CF4566" i="59"/>
  <c r="AZ4566" i="59"/>
  <c r="CE4566" i="59"/>
  <c r="AY4566" i="59"/>
  <c r="CD4566" i="59"/>
  <c r="AX4566" i="59"/>
  <c r="BZ4625" i="59"/>
  <c r="AZ4632" i="59"/>
  <c r="CE4632" i="59"/>
  <c r="AY4632" i="59"/>
  <c r="CD4632" i="59"/>
  <c r="BC4637" i="59"/>
  <c r="BB4637" i="59"/>
  <c r="BX4656" i="59"/>
  <c r="BG4656" i="59"/>
  <c r="CA4669" i="59"/>
  <c r="BZ4669" i="59"/>
  <c r="BX4672" i="59"/>
  <c r="BW4672" i="59"/>
  <c r="BF3931" i="59"/>
  <c r="BF3935" i="59"/>
  <c r="BF3939" i="59"/>
  <c r="BF3945" i="59"/>
  <c r="BF3949" i="59"/>
  <c r="BF3953" i="59"/>
  <c r="BF3957" i="59"/>
  <c r="BF3961" i="59"/>
  <c r="BF3965" i="59"/>
  <c r="BF3969" i="59"/>
  <c r="BF3973" i="59"/>
  <c r="BF3977" i="59"/>
  <c r="BF3981" i="59"/>
  <c r="BF3985" i="59"/>
  <c r="BF3989" i="59"/>
  <c r="BX4628" i="59"/>
  <c r="BH4628" i="59"/>
  <c r="BW4628" i="59"/>
  <c r="BG4628" i="59"/>
  <c r="BV4628" i="59"/>
  <c r="BF4628" i="59"/>
  <c r="BB4641" i="59"/>
  <c r="BD4644" i="59"/>
  <c r="BC4644" i="59"/>
  <c r="BB4644" i="59"/>
  <c r="BZ4657" i="59"/>
  <c r="BZ4660" i="59"/>
  <c r="CB4660" i="59"/>
  <c r="CA4660" i="59"/>
  <c r="BB4673" i="59"/>
  <c r="CB4676" i="59"/>
  <c r="CA4676" i="59"/>
  <c r="BZ4676" i="59"/>
  <c r="BV4689" i="59"/>
  <c r="BF4689" i="59"/>
  <c r="BW4689" i="59"/>
  <c r="BG4689" i="59"/>
  <c r="BZ4697" i="59"/>
  <c r="CF4703" i="59"/>
  <c r="BI4703" i="59"/>
  <c r="AX4713" i="59"/>
  <c r="CE4677" i="59"/>
  <c r="BC4677" i="59"/>
  <c r="BB4677" i="59"/>
  <c r="AX4680" i="59"/>
  <c r="CF4680" i="59"/>
  <c r="CE4680" i="59"/>
  <c r="AY4680" i="59"/>
  <c r="BV4692" i="59"/>
  <c r="BH4692" i="59"/>
  <c r="BW4692" i="59"/>
  <c r="BG4692" i="59"/>
  <c r="BH4700" i="59"/>
  <c r="BC4700" i="59"/>
  <c r="AX4700" i="59"/>
  <c r="CE4704" i="59"/>
  <c r="AY4704" i="59"/>
  <c r="AX4704" i="59"/>
  <c r="CF4704" i="59"/>
  <c r="BZ4649" i="59"/>
  <c r="BZ4652" i="59"/>
  <c r="CB4652" i="59"/>
  <c r="CA4652" i="59"/>
  <c r="BW4665" i="59"/>
  <c r="BG4665" i="59"/>
  <c r="BV4665" i="59"/>
  <c r="BF4665" i="59"/>
  <c r="BX4668" i="59"/>
  <c r="BH4668" i="59"/>
  <c r="BW4668" i="59"/>
  <c r="BG4668" i="59"/>
  <c r="BV4668" i="59"/>
  <c r="BF4668" i="59"/>
  <c r="BZ4681" i="59"/>
  <c r="BB4693" i="59"/>
  <c r="BV4701" i="59"/>
  <c r="BF4701" i="59"/>
  <c r="CE4701" i="59"/>
  <c r="AY4701" i="59"/>
  <c r="CA4705" i="59"/>
  <c r="BZ4705" i="59"/>
  <c r="BC4708" i="59"/>
  <c r="BB4708" i="59"/>
  <c r="BD4708" i="59"/>
  <c r="BD4711" i="59"/>
  <c r="BB4404" i="59"/>
  <c r="CA4404" i="59"/>
  <c r="CF4407" i="59"/>
  <c r="AZ4407" i="59"/>
  <c r="BC4407" i="59"/>
  <c r="CA4419" i="59"/>
  <c r="AY4419" i="59"/>
  <c r="BB4434" i="59"/>
  <c r="BC4434" i="59"/>
  <c r="CD4446" i="59"/>
  <c r="AX4446" i="59"/>
  <c r="CF4446" i="59"/>
  <c r="AZ4446" i="59"/>
  <c r="CE4446" i="59"/>
  <c r="BZ4502" i="59"/>
  <c r="CA4502" i="59"/>
  <c r="CA4505" i="59"/>
  <c r="BC4518" i="59"/>
  <c r="BB4518" i="59"/>
  <c r="BC4521" i="59"/>
  <c r="CA4534" i="59"/>
  <c r="BZ4534" i="59"/>
  <c r="CA4537" i="59"/>
  <c r="BC4550" i="59"/>
  <c r="BB4550" i="59"/>
  <c r="CF4558" i="59"/>
  <c r="AZ4558" i="59"/>
  <c r="CE4558" i="59"/>
  <c r="CD4558" i="59"/>
  <c r="AX4558" i="59"/>
  <c r="CA4566" i="59"/>
  <c r="BZ4566" i="59"/>
  <c r="BW4625" i="59"/>
  <c r="BG4625" i="59"/>
  <c r="BV4625" i="59"/>
  <c r="BF4625" i="59"/>
  <c r="CB4632" i="59"/>
  <c r="CE4637" i="59"/>
  <c r="BB4656" i="59"/>
  <c r="BD4656" i="59"/>
  <c r="BW4669" i="59"/>
  <c r="BG4669" i="59"/>
  <c r="BV3931" i="59"/>
  <c r="BV3935" i="59"/>
  <c r="BV3939" i="59"/>
  <c r="BV3945" i="59"/>
  <c r="BV3949" i="59"/>
  <c r="BV3953" i="59"/>
  <c r="BV3957" i="59"/>
  <c r="BV3961" i="59"/>
  <c r="BV3965" i="59"/>
  <c r="BV3969" i="59"/>
  <c r="BV3973" i="59"/>
  <c r="BV3977" i="59"/>
  <c r="BV3981" i="59"/>
  <c r="BV3985" i="59"/>
  <c r="BV3989" i="59"/>
  <c r="BC4628" i="59"/>
  <c r="BB4628" i="59"/>
  <c r="CE4641" i="59"/>
  <c r="AY4641" i="59"/>
  <c r="CD4641" i="59"/>
  <c r="AX4641" i="59"/>
  <c r="CF4644" i="59"/>
  <c r="AZ4644" i="59"/>
  <c r="CE4644" i="59"/>
  <c r="CD4644" i="59"/>
  <c r="AX4644" i="59"/>
  <c r="BV4657" i="59"/>
  <c r="BF4657" i="59"/>
  <c r="BW4657" i="59"/>
  <c r="BG4657" i="59"/>
  <c r="BV4660" i="59"/>
  <c r="BF4660" i="59"/>
  <c r="BX4660" i="59"/>
  <c r="BH4660" i="59"/>
  <c r="BG4660" i="59"/>
  <c r="CE4673" i="59"/>
  <c r="AY4673" i="59"/>
  <c r="CD4673" i="59"/>
  <c r="AX4673" i="59"/>
  <c r="BX4676" i="59"/>
  <c r="BH4676" i="59"/>
  <c r="BG4676" i="59"/>
  <c r="BV4676" i="59"/>
  <c r="BF4676" i="59"/>
  <c r="BB4689" i="59"/>
  <c r="BV4697" i="59"/>
  <c r="BF4697" i="59"/>
  <c r="BW4697" i="59"/>
  <c r="BG4697" i="59"/>
  <c r="CA4703" i="59"/>
  <c r="CB4703" i="59"/>
  <c r="BZ4713" i="59"/>
  <c r="BI4713" i="59"/>
  <c r="BC4713" i="59"/>
  <c r="AY4677" i="59"/>
  <c r="BZ4680" i="59"/>
  <c r="CA4680" i="59"/>
  <c r="BB4692" i="59"/>
  <c r="BC4692" i="59"/>
  <c r="CE4700" i="59"/>
  <c r="BZ4700" i="59"/>
  <c r="CA4704" i="59"/>
  <c r="BZ4704" i="59"/>
  <c r="BV4649" i="59"/>
  <c r="BF4649" i="59"/>
  <c r="CE4649" i="59"/>
  <c r="AY4649" i="59"/>
  <c r="BV4652" i="59"/>
  <c r="BF4652" i="59"/>
  <c r="BX4652" i="59"/>
  <c r="BH4652" i="59"/>
  <c r="BG4652" i="59"/>
  <c r="BB4665" i="59"/>
  <c r="BC4668" i="59"/>
  <c r="BB4668" i="59"/>
  <c r="BV4681" i="59"/>
  <c r="BF4681" i="59"/>
  <c r="BW4681" i="59"/>
  <c r="BG4681" i="59"/>
  <c r="CD4693" i="59"/>
  <c r="AX4693" i="59"/>
  <c r="CE4693" i="59"/>
  <c r="AY4693" i="59"/>
  <c r="BB4701" i="59"/>
  <c r="BW4701" i="59"/>
  <c r="BV4705" i="59"/>
  <c r="CE4708" i="59"/>
  <c r="CD4708" i="59"/>
  <c r="AX4708" i="59"/>
  <c r="CF4708" i="59"/>
  <c r="AZ4708" i="59"/>
  <c r="BC4711" i="59"/>
  <c r="CD4404" i="59"/>
  <c r="AX4404" i="59"/>
  <c r="CF4404" i="59"/>
  <c r="AZ4404" i="59"/>
  <c r="BC4404" i="59"/>
  <c r="BW4407" i="59"/>
  <c r="CE4407" i="59"/>
  <c r="CF4419" i="59"/>
  <c r="AZ4419" i="59"/>
  <c r="BC4419" i="59"/>
  <c r="CD4434" i="59"/>
  <c r="AX4434" i="59"/>
  <c r="CF4434" i="59"/>
  <c r="AZ4434" i="59"/>
  <c r="CE4434" i="59"/>
  <c r="AY4434" i="59"/>
  <c r="BZ4446" i="59"/>
  <c r="CB4446" i="59"/>
  <c r="CA4446" i="59"/>
  <c r="BV4502" i="59"/>
  <c r="BF4502" i="59"/>
  <c r="BX4502" i="59"/>
  <c r="BH4502" i="59"/>
  <c r="BW4502" i="59"/>
  <c r="BG4502" i="59"/>
  <c r="BX4505" i="59"/>
  <c r="BH4505" i="59"/>
  <c r="BW4505" i="59"/>
  <c r="BG4505" i="59"/>
  <c r="CF4518" i="59"/>
  <c r="AZ4518" i="59"/>
  <c r="CE4518" i="59"/>
  <c r="AY4518" i="59"/>
  <c r="CD4518" i="59"/>
  <c r="AX4518" i="59"/>
  <c r="CF4521" i="59"/>
  <c r="AZ4521" i="59"/>
  <c r="CE4521" i="59"/>
  <c r="AY4521" i="59"/>
  <c r="BX4534" i="59"/>
  <c r="BH4534" i="59"/>
  <c r="BW4534" i="59"/>
  <c r="BG4534" i="59"/>
  <c r="BV4534" i="59"/>
  <c r="BF4534" i="59"/>
  <c r="BX4537" i="59"/>
  <c r="BH4537" i="59"/>
  <c r="BW4537" i="59"/>
  <c r="BG4537" i="59"/>
  <c r="CF4550" i="59"/>
  <c r="AZ4550" i="59"/>
  <c r="CE4550" i="59"/>
  <c r="CD4550" i="59"/>
  <c r="CB4558" i="59"/>
  <c r="CA4558" i="59"/>
  <c r="BZ4558" i="59"/>
  <c r="BX4566" i="59"/>
  <c r="BH4566" i="59"/>
  <c r="BW4566" i="59"/>
  <c r="BG4566" i="59"/>
  <c r="BV4566" i="59"/>
  <c r="BF4566" i="59"/>
  <c r="BC4625" i="59"/>
  <c r="BB4625" i="59"/>
  <c r="BX4632" i="59"/>
  <c r="BW4632" i="59"/>
  <c r="BG4632" i="59"/>
  <c r="BV4632" i="59"/>
  <c r="BF4632" i="59"/>
  <c r="CA4637" i="59"/>
  <c r="BZ4637" i="59"/>
  <c r="CF4656" i="59"/>
  <c r="AZ4656" i="59"/>
  <c r="CE4656" i="59"/>
  <c r="BC4669" i="59"/>
  <c r="BB4669" i="59"/>
  <c r="AZ4672" i="59"/>
  <c r="AY4672" i="59"/>
  <c r="CD4672" i="59"/>
  <c r="CF4628" i="59"/>
  <c r="AZ4628" i="59"/>
  <c r="CE4628" i="59"/>
  <c r="AY4628" i="59"/>
  <c r="CD4628" i="59"/>
  <c r="AX4628" i="59"/>
  <c r="BZ4641" i="59"/>
  <c r="CB4644" i="59"/>
  <c r="CA4644" i="59"/>
  <c r="BZ4644" i="59"/>
  <c r="BB4657" i="59"/>
  <c r="BC4657" i="59"/>
  <c r="BB4660" i="59"/>
  <c r="BD4660" i="59"/>
  <c r="BC4660" i="59"/>
  <c r="BZ4673" i="59"/>
  <c r="BD4676" i="59"/>
  <c r="BC4676" i="59"/>
  <c r="BB4676" i="59"/>
  <c r="CD4689" i="59"/>
  <c r="AX4689" i="59"/>
  <c r="CE4689" i="59"/>
  <c r="AY4689" i="59"/>
  <c r="BB4697" i="59"/>
  <c r="BC4697" i="59"/>
  <c r="BW4703" i="59"/>
  <c r="BH4703" i="59"/>
  <c r="BV4713" i="59"/>
  <c r="CG4713" i="59"/>
  <c r="CE4713" i="59"/>
  <c r="CA4713" i="59"/>
  <c r="CA4677" i="59"/>
  <c r="BZ4677" i="59"/>
  <c r="BV4680" i="59"/>
  <c r="BH4680" i="59"/>
  <c r="BW4680" i="59"/>
  <c r="BG4680" i="59"/>
  <c r="AX4692" i="59"/>
  <c r="CF4692" i="59"/>
  <c r="CE4692" i="59"/>
  <c r="AY4692" i="59"/>
  <c r="CF4700" i="59"/>
  <c r="CA4700" i="59"/>
  <c r="BV4700" i="59"/>
  <c r="BW4704" i="59"/>
  <c r="BG4704" i="59"/>
  <c r="BV4704" i="59"/>
  <c r="BH4704" i="59"/>
  <c r="BB4649" i="59"/>
  <c r="CA4649" i="59"/>
  <c r="BB4652" i="59"/>
  <c r="BD4652" i="59"/>
  <c r="BC4652" i="59"/>
  <c r="CE4665" i="59"/>
  <c r="AY4665" i="59"/>
  <c r="CD4665" i="59"/>
  <c r="AX4665" i="59"/>
  <c r="CF4668" i="59"/>
  <c r="AZ4668" i="59"/>
  <c r="CE4668" i="59"/>
  <c r="AY4668" i="59"/>
  <c r="CD4668" i="59"/>
  <c r="AX4668" i="59"/>
  <c r="BB4681" i="59"/>
  <c r="BC4681" i="59"/>
  <c r="BZ4693" i="59"/>
  <c r="CD4701" i="59"/>
  <c r="AX4701" i="59"/>
  <c r="BC4705" i="59"/>
  <c r="BB4705" i="59"/>
  <c r="CG4705" i="59"/>
  <c r="CA4708" i="59"/>
  <c r="BZ4708" i="59"/>
  <c r="CB4708" i="59"/>
  <c r="CF4711" i="59"/>
  <c r="CG4711" i="59"/>
  <c r="CB4711" i="59"/>
  <c r="BI4712" i="59"/>
  <c r="CG4708" i="59"/>
  <c r="CG4704" i="59"/>
  <c r="AY4714" i="59"/>
  <c r="BW4714" i="59"/>
  <c r="CF4709" i="59"/>
  <c r="BA4707" i="59"/>
  <c r="CA4706" i="59"/>
  <c r="BC4706" i="59"/>
  <c r="BH4702" i="59"/>
  <c r="BI4701" i="59"/>
  <c r="BE4702" i="59"/>
  <c r="BE4694" i="59"/>
  <c r="BE4690" i="59"/>
  <c r="CC4690" i="59"/>
  <c r="CG4699" i="59"/>
  <c r="BI4699" i="59"/>
  <c r="BE4662" i="59"/>
  <c r="BC4658" i="59"/>
  <c r="BD4658" i="59"/>
  <c r="BZ4642" i="59"/>
  <c r="BZ4638" i="59"/>
  <c r="BV4638" i="59"/>
  <c r="BE4638" i="59"/>
  <c r="BG4638" i="59"/>
  <c r="CE4638" i="59"/>
  <c r="BH4638" i="59"/>
  <c r="CF4638" i="59"/>
  <c r="BI4626" i="59"/>
  <c r="BC4618" i="59"/>
  <c r="CA4618" i="59"/>
  <c r="BD4618" i="59"/>
  <c r="CB4618" i="59"/>
  <c r="BH4614" i="59"/>
  <c r="CF4614" i="59"/>
  <c r="AY4611" i="59"/>
  <c r="CC4611" i="59"/>
  <c r="BE4611" i="59"/>
  <c r="CB4595" i="59"/>
  <c r="BI4595" i="59"/>
  <c r="BH4591" i="59"/>
  <c r="CF4591" i="59"/>
  <c r="BC4587" i="59"/>
  <c r="CA4587" i="59"/>
  <c r="CG4579" i="59"/>
  <c r="CC4579" i="59"/>
  <c r="BW4579" i="59"/>
  <c r="AZ4683" i="59"/>
  <c r="BG4683" i="59"/>
  <c r="CE4683" i="59"/>
  <c r="CG4675" i="59"/>
  <c r="AX4675" i="59"/>
  <c r="AY4675" i="59"/>
  <c r="CE4651" i="59"/>
  <c r="BG4651" i="59"/>
  <c r="CG4643" i="59"/>
  <c r="AX4643" i="59"/>
  <c r="AY4643" i="59"/>
  <c r="BX4619" i="59"/>
  <c r="BY4613" i="59"/>
  <c r="BA4613" i="59"/>
  <c r="BX4613" i="59"/>
  <c r="AZ4613" i="59"/>
  <c r="CE4611" i="59"/>
  <c r="BG4611" i="59"/>
  <c r="CD4611" i="59"/>
  <c r="BF4611" i="59"/>
  <c r="BA4606" i="59"/>
  <c r="BY4606" i="59"/>
  <c r="AX4602" i="59"/>
  <c r="CC4602" i="59"/>
  <c r="BC4598" i="59"/>
  <c r="CA4598" i="59"/>
  <c r="BW4594" i="59"/>
  <c r="AY4594" i="59"/>
  <c r="BE4586" i="59"/>
  <c r="CG4586" i="59"/>
  <c r="CE4586" i="59"/>
  <c r="BG4586" i="59"/>
  <c r="BY4581" i="59"/>
  <c r="BA4581" i="59"/>
  <c r="BX4581" i="59"/>
  <c r="AZ4581" i="59"/>
  <c r="CE4579" i="59"/>
  <c r="BG4579" i="59"/>
  <c r="CD4579" i="59"/>
  <c r="BF4579" i="59"/>
  <c r="BY4565" i="59"/>
  <c r="BA4565" i="59"/>
  <c r="BA4561" i="59"/>
  <c r="BA4553" i="59"/>
  <c r="BA4549" i="59"/>
  <c r="BY4549" i="59"/>
  <c r="BA4541" i="59"/>
  <c r="BY4525" i="59"/>
  <c r="BY4517" i="59"/>
  <c r="BA4517" i="59"/>
  <c r="BY4509" i="59"/>
  <c r="BA4493" i="59"/>
  <c r="AZ4699" i="59"/>
  <c r="BX4699" i="59"/>
  <c r="AY4699" i="59"/>
  <c r="BW4699" i="59"/>
  <c r="CF4695" i="59"/>
  <c r="BH4695" i="59"/>
  <c r="CD4695" i="59"/>
  <c r="BF4695" i="59"/>
  <c r="CE4695" i="59"/>
  <c r="BG4695" i="59"/>
  <c r="BA4444" i="59"/>
  <c r="BY4485" i="59"/>
  <c r="BW4472" i="59"/>
  <c r="BC4460" i="59"/>
  <c r="CA4460" i="59"/>
  <c r="BC4559" i="59"/>
  <c r="BX4451" i="59"/>
  <c r="AZ4451" i="59"/>
  <c r="BI4446" i="59"/>
  <c r="CG4446" i="59"/>
  <c r="AX4444" i="59"/>
  <c r="AZ4444" i="59"/>
  <c r="BF4567" i="59"/>
  <c r="BV4564" i="59"/>
  <c r="BA4528" i="59"/>
  <c r="BH4524" i="59"/>
  <c r="AX4516" i="59"/>
  <c r="BV4516" i="59"/>
  <c r="BZ4512" i="59"/>
  <c r="BI4500" i="59"/>
  <c r="CG4500" i="59"/>
  <c r="BA4496" i="59"/>
  <c r="BE4492" i="59"/>
  <c r="CF4492" i="59"/>
  <c r="CB4477" i="59"/>
  <c r="BD4477" i="59"/>
  <c r="BV4463" i="59"/>
  <c r="AX4463" i="59"/>
  <c r="BV4460" i="59"/>
  <c r="CF4427" i="59"/>
  <c r="BH4427" i="59"/>
  <c r="AY4439" i="59"/>
  <c r="BW4439" i="59"/>
  <c r="BZ4419" i="59"/>
  <c r="BB4419" i="59"/>
  <c r="BD4417" i="59"/>
  <c r="CB4417" i="59"/>
  <c r="BD4409" i="59"/>
  <c r="CB4409" i="59"/>
  <c r="CC4360" i="59"/>
  <c r="BE4360" i="59"/>
  <c r="CC4296" i="59"/>
  <c r="BE4296" i="59"/>
  <c r="BY4383" i="59"/>
  <c r="BA4383" i="59"/>
  <c r="BI4398" i="59"/>
  <c r="CD4389" i="59"/>
  <c r="BF4389" i="59"/>
  <c r="BA4382" i="59"/>
  <c r="BY4382" i="59"/>
  <c r="AY4365" i="59"/>
  <c r="BW4365" i="59"/>
  <c r="BX4359" i="59"/>
  <c r="AZ4359" i="59"/>
  <c r="AZ4322" i="59"/>
  <c r="BX4322" i="59"/>
  <c r="AZ4306" i="59"/>
  <c r="AY4269" i="59"/>
  <c r="BW4269" i="59"/>
  <c r="BZ4264" i="59"/>
  <c r="BB4264" i="59"/>
  <c r="BC4263" i="59"/>
  <c r="CA4263" i="59"/>
  <c r="AX4354" i="59"/>
  <c r="BI4342" i="59"/>
  <c r="CG4342" i="59"/>
  <c r="CB4290" i="59"/>
  <c r="BH4350" i="59"/>
  <c r="CF4350" i="59"/>
  <c r="CF4346" i="59"/>
  <c r="BH4346" i="59"/>
  <c r="CF4295" i="59"/>
  <c r="CE4370" i="59"/>
  <c r="BG4370" i="59"/>
  <c r="BZ4359" i="59"/>
  <c r="BF4354" i="59"/>
  <c r="BF4322" i="59"/>
  <c r="CE4306" i="59"/>
  <c r="BG4306" i="59"/>
  <c r="BB4295" i="59"/>
  <c r="BY4294" i="59"/>
  <c r="BA4294" i="59"/>
  <c r="AY4234" i="59"/>
  <c r="BY4206" i="59"/>
  <c r="BA4206" i="59"/>
  <c r="BA4231" i="59"/>
  <c r="BY4231" i="59"/>
  <c r="BG4227" i="59"/>
  <c r="CF4226" i="59"/>
  <c r="BH4226" i="59"/>
  <c r="CF4218" i="59"/>
  <c r="BH4218" i="59"/>
  <c r="BG4211" i="59"/>
  <c r="CF4210" i="59"/>
  <c r="BH4210" i="59"/>
  <c r="BG4203" i="59"/>
  <c r="CF4202" i="59"/>
  <c r="BH4202" i="59"/>
  <c r="CF4194" i="59"/>
  <c r="BH4194" i="59"/>
  <c r="CF4178" i="59"/>
  <c r="BH4178" i="59"/>
  <c r="CF4170" i="59"/>
  <c r="BH4170" i="59"/>
  <c r="BG4163" i="59"/>
  <c r="CD4132" i="59"/>
  <c r="BF4132" i="59"/>
  <c r="CF4130" i="59"/>
  <c r="CD4100" i="59"/>
  <c r="BF4100" i="59"/>
  <c r="BH4098" i="59"/>
  <c r="CF4082" i="59"/>
  <c r="CG4069" i="59"/>
  <c r="CD4024" i="59"/>
  <c r="BF4024" i="59"/>
  <c r="BF3971" i="59"/>
  <c r="CB4700" i="59"/>
  <c r="BE4712" i="59"/>
  <c r="CC4708" i="59"/>
  <c r="BA4713" i="59"/>
  <c r="AZ4713" i="59"/>
  <c r="BX4713" i="59"/>
  <c r="BF4711" i="59"/>
  <c r="BF4709" i="59"/>
  <c r="CD4709" i="59"/>
  <c r="BV4707" i="59"/>
  <c r="AX4707" i="59"/>
  <c r="BZ4706" i="59"/>
  <c r="BD4702" i="59"/>
  <c r="BE4701" i="59"/>
  <c r="CC4697" i="59"/>
  <c r="BE4697" i="59"/>
  <c r="BE4693" i="59"/>
  <c r="CC4693" i="59"/>
  <c r="CC4665" i="59"/>
  <c r="BE4665" i="59"/>
  <c r="BE4637" i="59"/>
  <c r="CC4637" i="59"/>
  <c r="CC4625" i="59"/>
  <c r="BE4625" i="59"/>
  <c r="CC4713" i="59"/>
  <c r="BE4710" i="59"/>
  <c r="BG4702" i="59"/>
  <c r="BV4702" i="59"/>
  <c r="BH4701" i="59"/>
  <c r="CF4701" i="59"/>
  <c r="BI4700" i="59"/>
  <c r="CG4700" i="59"/>
  <c r="CF4697" i="59"/>
  <c r="BH4697" i="59"/>
  <c r="CG4696" i="59"/>
  <c r="BI4696" i="59"/>
  <c r="CE4694" i="59"/>
  <c r="BI4692" i="59"/>
  <c r="CG4692" i="59"/>
  <c r="CE4690" i="59"/>
  <c r="BG4690" i="59"/>
  <c r="CG4688" i="59"/>
  <c r="BI4688" i="59"/>
  <c r="CF4681" i="59"/>
  <c r="BH4681" i="59"/>
  <c r="BH4677" i="59"/>
  <c r="CF4677" i="59"/>
  <c r="CG4676" i="59"/>
  <c r="BI4676" i="59"/>
  <c r="BH4673" i="59"/>
  <c r="CF4673" i="59"/>
  <c r="CF4669" i="59"/>
  <c r="BH4669" i="59"/>
  <c r="BI4664" i="59"/>
  <c r="BH4661" i="59"/>
  <c r="CF4661" i="59"/>
  <c r="CG4660" i="59"/>
  <c r="BI4660" i="59"/>
  <c r="CF4657" i="59"/>
  <c r="BH4657" i="59"/>
  <c r="CF4653" i="59"/>
  <c r="CG4652" i="59"/>
  <c r="BI4652" i="59"/>
  <c r="CF4649" i="59"/>
  <c r="BH4649" i="59"/>
  <c r="BH4645" i="59"/>
  <c r="CF4645" i="59"/>
  <c r="BI4644" i="59"/>
  <c r="CG4644" i="59"/>
  <c r="BH4641" i="59"/>
  <c r="CF4641" i="59"/>
  <c r="CG4640" i="59"/>
  <c r="BI4640" i="59"/>
  <c r="BH4637" i="59"/>
  <c r="CF4637" i="59"/>
  <c r="CG4636" i="59"/>
  <c r="BH4629" i="59"/>
  <c r="CF4625" i="59"/>
  <c r="BH4625" i="59"/>
  <c r="CF4621" i="59"/>
  <c r="BH4621" i="59"/>
  <c r="BI4620" i="59"/>
  <c r="BI4616" i="59"/>
  <c r="BI4612" i="59"/>
  <c r="CG4608" i="59"/>
  <c r="BI4600" i="59"/>
  <c r="BI4596" i="59"/>
  <c r="CG4592" i="59"/>
  <c r="CG4588" i="59"/>
  <c r="BI4584" i="59"/>
  <c r="BI4580" i="59"/>
  <c r="CG4576" i="59"/>
  <c r="BY4702" i="59"/>
  <c r="BA4694" i="59"/>
  <c r="CG4695" i="59"/>
  <c r="BI4695" i="59"/>
  <c r="BC4674" i="59"/>
  <c r="CA4674" i="59"/>
  <c r="BD4674" i="59"/>
  <c r="CB4674" i="59"/>
  <c r="BB4658" i="59"/>
  <c r="BZ4658" i="59"/>
  <c r="BG4658" i="59"/>
  <c r="BH4658" i="59"/>
  <c r="BZ4654" i="59"/>
  <c r="BV4654" i="59"/>
  <c r="BB4654" i="59"/>
  <c r="AY4626" i="59"/>
  <c r="BD4599" i="59"/>
  <c r="CG4599" i="59"/>
  <c r="BX4599" i="59"/>
  <c r="AY4583" i="59"/>
  <c r="CB4583" i="59"/>
  <c r="BW4583" i="59"/>
  <c r="CG4506" i="59"/>
  <c r="BE4687" i="59"/>
  <c r="BY4675" i="59"/>
  <c r="BB4675" i="59"/>
  <c r="BC4675" i="59"/>
  <c r="BH4671" i="59"/>
  <c r="BI4663" i="59"/>
  <c r="CG4663" i="59"/>
  <c r="AY4663" i="59"/>
  <c r="BY4659" i="59"/>
  <c r="BA4659" i="59"/>
  <c r="BF4655" i="59"/>
  <c r="CD4655" i="59"/>
  <c r="BE4655" i="59"/>
  <c r="CF4655" i="59"/>
  <c r="BA4643" i="59"/>
  <c r="CC4639" i="59"/>
  <c r="CG4631" i="59"/>
  <c r="BI4631" i="59"/>
  <c r="AX4631" i="59"/>
  <c r="BV4631" i="59"/>
  <c r="AY4631" i="59"/>
  <c r="BW4631" i="59"/>
  <c r="BB4627" i="59"/>
  <c r="BZ4627" i="59"/>
  <c r="BC4627" i="59"/>
  <c r="CA4627" i="59"/>
  <c r="BH4623" i="59"/>
  <c r="CF4623" i="59"/>
  <c r="BG4623" i="59"/>
  <c r="CE4623" i="59"/>
  <c r="BE4614" i="59"/>
  <c r="CG4614" i="59"/>
  <c r="BD4613" i="59"/>
  <c r="CB4613" i="59"/>
  <c r="BF4598" i="59"/>
  <c r="CD4598" i="59"/>
  <c r="BV4598" i="59"/>
  <c r="AX4598" i="59"/>
  <c r="CC4598" i="59"/>
  <c r="BA4595" i="59"/>
  <c r="BY4595" i="59"/>
  <c r="BB4587" i="59"/>
  <c r="BZ4587" i="59"/>
  <c r="BA4586" i="59"/>
  <c r="BY4586" i="59"/>
  <c r="BH4585" i="59"/>
  <c r="CF4585" i="59"/>
  <c r="AX4583" i="59"/>
  <c r="BV4583" i="59"/>
  <c r="BI4582" i="59"/>
  <c r="BE4582" i="59"/>
  <c r="CG4582" i="59"/>
  <c r="BD4581" i="59"/>
  <c r="CB4581" i="59"/>
  <c r="BB4699" i="59"/>
  <c r="BX4691" i="59"/>
  <c r="BZ4489" i="59"/>
  <c r="BA4488" i="59"/>
  <c r="BY4488" i="59"/>
  <c r="BF4484" i="59"/>
  <c r="CD4484" i="59"/>
  <c r="BG4484" i="59"/>
  <c r="CE4484" i="59"/>
  <c r="BY4477" i="59"/>
  <c r="BA4477" i="59"/>
  <c r="BB4469" i="59"/>
  <c r="BZ4469" i="59"/>
  <c r="BY4468" i="59"/>
  <c r="BA4468" i="59"/>
  <c r="AX4465" i="59"/>
  <c r="BV4465" i="59"/>
  <c r="CA4555" i="59"/>
  <c r="BC4555" i="59"/>
  <c r="BA4539" i="59"/>
  <c r="BY4539" i="59"/>
  <c r="BW4535" i="59"/>
  <c r="AZ4531" i="59"/>
  <c r="BX4531" i="59"/>
  <c r="CB4528" i="59"/>
  <c r="BI4523" i="59"/>
  <c r="CG4523" i="59"/>
  <c r="BX4523" i="59"/>
  <c r="AZ4523" i="59"/>
  <c r="BE4495" i="59"/>
  <c r="CC4495" i="59"/>
  <c r="BZ4440" i="59"/>
  <c r="BC4544" i="59"/>
  <c r="CD4508" i="59"/>
  <c r="BF4508" i="59"/>
  <c r="CE4508" i="59"/>
  <c r="BG4508" i="59"/>
  <c r="CD4424" i="59"/>
  <c r="BF4424" i="59"/>
  <c r="BI4421" i="59"/>
  <c r="CG4421" i="59"/>
  <c r="CG4405" i="59"/>
  <c r="BI4405" i="59"/>
  <c r="BE4408" i="59"/>
  <c r="CC4408" i="59"/>
  <c r="BE4400" i="59"/>
  <c r="BE4372" i="59"/>
  <c r="CC4372" i="59"/>
  <c r="BE4308" i="59"/>
  <c r="CC4308" i="59"/>
  <c r="CF4445" i="59"/>
  <c r="BH4445" i="59"/>
  <c r="BY4395" i="59"/>
  <c r="BB4256" i="59"/>
  <c r="BZ4256" i="59"/>
  <c r="BC4255" i="59"/>
  <c r="CC4418" i="59"/>
  <c r="BE4418" i="59"/>
  <c r="BV4365" i="59"/>
  <c r="AX4333" i="59"/>
  <c r="BW4327" i="59"/>
  <c r="AY4327" i="59"/>
  <c r="CB4311" i="59"/>
  <c r="BD4311" i="59"/>
  <c r="BC4309" i="59"/>
  <c r="CA4309" i="59"/>
  <c r="BZ4353" i="59"/>
  <c r="BB4346" i="59"/>
  <c r="BZ4342" i="59"/>
  <c r="BB4298" i="59"/>
  <c r="BC4291" i="59"/>
  <c r="CA4291" i="59"/>
  <c r="BH4286" i="59"/>
  <c r="BH4282" i="59"/>
  <c r="BH4275" i="59"/>
  <c r="CE4273" i="59"/>
  <c r="BG4273" i="59"/>
  <c r="BW4265" i="59"/>
  <c r="AY4265" i="59"/>
  <c r="CF4341" i="59"/>
  <c r="BH4341" i="59"/>
  <c r="BC4334" i="59"/>
  <c r="CA4334" i="59"/>
  <c r="BA4333" i="59"/>
  <c r="BY4333" i="59"/>
  <c r="CF4250" i="59"/>
  <c r="BH4250" i="59"/>
  <c r="AZ4227" i="59"/>
  <c r="BX4227" i="59"/>
  <c r="AZ4211" i="59"/>
  <c r="BX4211" i="59"/>
  <c r="AZ4195" i="59"/>
  <c r="BX4195" i="59"/>
  <c r="AZ4187" i="59"/>
  <c r="BX4187" i="59"/>
  <c r="AZ4179" i="59"/>
  <c r="BX4179" i="59"/>
  <c r="BA4086" i="59"/>
  <c r="BY4086" i="59"/>
  <c r="BF3938" i="59"/>
  <c r="BY4704" i="59"/>
  <c r="BV4714" i="59"/>
  <c r="CF4714" i="59"/>
  <c r="BY4709" i="59"/>
  <c r="BZ4707" i="59"/>
  <c r="BB4707" i="59"/>
  <c r="CF4705" i="59"/>
  <c r="BH4705" i="59"/>
  <c r="BY4703" i="59"/>
  <c r="BX4707" i="59"/>
  <c r="CA4702" i="59"/>
  <c r="CB4701" i="59"/>
  <c r="BD4701" i="59"/>
  <c r="CC4700" i="59"/>
  <c r="BE4680" i="59"/>
  <c r="CC4680" i="59"/>
  <c r="CC4676" i="59"/>
  <c r="BE4676" i="59"/>
  <c r="CC4672" i="59"/>
  <c r="BE4672" i="59"/>
  <c r="BE4664" i="59"/>
  <c r="CC4660" i="59"/>
  <c r="BE4660" i="59"/>
  <c r="CC4656" i="59"/>
  <c r="BE4656" i="59"/>
  <c r="CC4652" i="59"/>
  <c r="BE4652" i="59"/>
  <c r="CC4648" i="59"/>
  <c r="BE4648" i="59"/>
  <c r="BE4644" i="59"/>
  <c r="CC4644" i="59"/>
  <c r="BE4636" i="59"/>
  <c r="BE4632" i="59"/>
  <c r="CC4632" i="59"/>
  <c r="CC4620" i="59"/>
  <c r="BE4616" i="59"/>
  <c r="CC4608" i="59"/>
  <c r="CC4600" i="59"/>
  <c r="CC4584" i="59"/>
  <c r="BE4670" i="59"/>
  <c r="BZ4670" i="59"/>
  <c r="BC4646" i="59"/>
  <c r="CA4646" i="59"/>
  <c r="BD4646" i="59"/>
  <c r="CB4646" i="59"/>
  <c r="BY4642" i="59"/>
  <c r="BA4642" i="59"/>
  <c r="BW4642" i="59"/>
  <c r="BW4638" i="59"/>
  <c r="AY4638" i="59"/>
  <c r="BX4638" i="59"/>
  <c r="AZ4638" i="59"/>
  <c r="BE4630" i="59"/>
  <c r="CE4630" i="59"/>
  <c r="BG4630" i="59"/>
  <c r="CF4630" i="59"/>
  <c r="BH4630" i="59"/>
  <c r="BC4622" i="59"/>
  <c r="CA4622" i="59"/>
  <c r="BD4622" i="59"/>
  <c r="CB4622" i="59"/>
  <c r="BD4619" i="59"/>
  <c r="BG4613" i="59"/>
  <c r="CE4613" i="59"/>
  <c r="BB4609" i="59"/>
  <c r="BZ4609" i="59"/>
  <c r="CF4606" i="59"/>
  <c r="BH4606" i="59"/>
  <c r="BW4603" i="59"/>
  <c r="AY4603" i="59"/>
  <c r="CC4603" i="59"/>
  <c r="BI4587" i="59"/>
  <c r="CF4583" i="59"/>
  <c r="BH4583" i="59"/>
  <c r="CA4579" i="59"/>
  <c r="BC4579" i="59"/>
  <c r="CC4570" i="59"/>
  <c r="BE4570" i="59"/>
  <c r="CC4554" i="59"/>
  <c r="BE4554" i="59"/>
  <c r="BB4553" i="59"/>
  <c r="BZ4549" i="59"/>
  <c r="BB4549" i="59"/>
  <c r="CC4542" i="59"/>
  <c r="BE4542" i="59"/>
  <c r="BZ4541" i="59"/>
  <c r="BE4526" i="59"/>
  <c r="CC4526" i="59"/>
  <c r="BZ4525" i="59"/>
  <c r="BE4518" i="59"/>
  <c r="BB4505" i="59"/>
  <c r="BZ4505" i="59"/>
  <c r="BZ4493" i="59"/>
  <c r="CC4490" i="59"/>
  <c r="BE4490" i="59"/>
  <c r="CC4458" i="59"/>
  <c r="BE4458" i="59"/>
  <c r="CD4675" i="59"/>
  <c r="CG4667" i="59"/>
  <c r="BI4667" i="59"/>
  <c r="AX4667" i="59"/>
  <c r="BV4667" i="59"/>
  <c r="AY4667" i="59"/>
  <c r="BW4667" i="59"/>
  <c r="CA4663" i="59"/>
  <c r="BC4663" i="59"/>
  <c r="BG4659" i="59"/>
  <c r="CE4659" i="59"/>
  <c r="BG4643" i="59"/>
  <c r="BE4627" i="59"/>
  <c r="BI4619" i="59"/>
  <c r="BV4619" i="59"/>
  <c r="BW4619" i="59"/>
  <c r="BB4615" i="59"/>
  <c r="BZ4615" i="59"/>
  <c r="BC4615" i="59"/>
  <c r="CA4615" i="59"/>
  <c r="BY4614" i="59"/>
  <c r="BA4614" i="59"/>
  <c r="BH4613" i="59"/>
  <c r="CF4613" i="59"/>
  <c r="AX4611" i="59"/>
  <c r="BV4611" i="59"/>
  <c r="CA4606" i="59"/>
  <c r="BC4606" i="59"/>
  <c r="AY4602" i="59"/>
  <c r="BW4602" i="59"/>
  <c r="BF4601" i="59"/>
  <c r="CD4601" i="59"/>
  <c r="BI4594" i="59"/>
  <c r="BE4594" i="59"/>
  <c r="CG4594" i="59"/>
  <c r="BG4594" i="59"/>
  <c r="CE4594" i="59"/>
  <c r="BA4589" i="59"/>
  <c r="BY4589" i="59"/>
  <c r="AZ4589" i="59"/>
  <c r="BX4589" i="59"/>
  <c r="BG4587" i="59"/>
  <c r="CE4587" i="59"/>
  <c r="BF4587" i="59"/>
  <c r="CD4587" i="59"/>
  <c r="BF4578" i="59"/>
  <c r="CD4578" i="59"/>
  <c r="BI4561" i="59"/>
  <c r="CG4557" i="59"/>
  <c r="BI4557" i="59"/>
  <c r="BI4553" i="59"/>
  <c r="BI4545" i="59"/>
  <c r="CG4545" i="59"/>
  <c r="CG4537" i="59"/>
  <c r="BI4537" i="59"/>
  <c r="CG4533" i="59"/>
  <c r="BI4533" i="59"/>
  <c r="CG4529" i="59"/>
  <c r="BI4529" i="59"/>
  <c r="CG4525" i="59"/>
  <c r="BI4521" i="59"/>
  <c r="CG4521" i="59"/>
  <c r="BI4513" i="59"/>
  <c r="CG4513" i="59"/>
  <c r="CG4509" i="59"/>
  <c r="CG4505" i="59"/>
  <c r="BI4505" i="59"/>
  <c r="CG4497" i="59"/>
  <c r="BI4497" i="59"/>
  <c r="BI4493" i="59"/>
  <c r="BD4691" i="59"/>
  <c r="BZ4691" i="59"/>
  <c r="BB4691" i="59"/>
  <c r="BC4691" i="59"/>
  <c r="CF4489" i="59"/>
  <c r="CA4485" i="59"/>
  <c r="BB4483" i="59"/>
  <c r="BZ4483" i="59"/>
  <c r="BZ4472" i="59"/>
  <c r="BB4472" i="59"/>
  <c r="CA4461" i="59"/>
  <c r="BC4461" i="59"/>
  <c r="CF4456" i="59"/>
  <c r="BH4456" i="59"/>
  <c r="BF4451" i="59"/>
  <c r="CD4451" i="59"/>
  <c r="CG4448" i="59"/>
  <c r="BI4448" i="59"/>
  <c r="BI4444" i="59"/>
  <c r="CG4444" i="59"/>
  <c r="CG4436" i="59"/>
  <c r="BI4436" i="59"/>
  <c r="BY4491" i="59"/>
  <c r="BA4491" i="59"/>
  <c r="BX4491" i="59"/>
  <c r="AZ4491" i="59"/>
  <c r="BG4489" i="59"/>
  <c r="BF4489" i="59"/>
  <c r="AY4488" i="59"/>
  <c r="BW4488" i="59"/>
  <c r="BF4473" i="59"/>
  <c r="CD4473" i="59"/>
  <c r="BW4456" i="59"/>
  <c r="CB4543" i="59"/>
  <c r="BD4543" i="59"/>
  <c r="CF4499" i="59"/>
  <c r="BH4499" i="59"/>
  <c r="CC4485" i="59"/>
  <c r="BE4475" i="59"/>
  <c r="CC4475" i="59"/>
  <c r="CC4464" i="59"/>
  <c r="BE4464" i="59"/>
  <c r="BE4459" i="59"/>
  <c r="CC4459" i="59"/>
  <c r="BF4556" i="59"/>
  <c r="BG4556" i="59"/>
  <c r="BY4544" i="59"/>
  <c r="BH4540" i="59"/>
  <c r="BV4500" i="59"/>
  <c r="AX4500" i="59"/>
  <c r="BZ4496" i="59"/>
  <c r="BZ4399" i="59"/>
  <c r="BB4399" i="59"/>
  <c r="CC4320" i="59"/>
  <c r="BE4320" i="59"/>
  <c r="BD4428" i="59"/>
  <c r="CB4428" i="59"/>
  <c r="CB4425" i="59"/>
  <c r="BD4425" i="59"/>
  <c r="AY4417" i="59"/>
  <c r="BW4417" i="59"/>
  <c r="CD4394" i="59"/>
  <c r="BF4394" i="59"/>
  <c r="AX4385" i="59"/>
  <c r="BV4385" i="59"/>
  <c r="AY4373" i="59"/>
  <c r="BW4373" i="59"/>
  <c r="AZ4367" i="59"/>
  <c r="BX4367" i="59"/>
  <c r="AZ4330" i="59"/>
  <c r="BX4330" i="59"/>
  <c r="AZ4287" i="59"/>
  <c r="AZ4271" i="59"/>
  <c r="BD4266" i="59"/>
  <c r="AX4373" i="59"/>
  <c r="BV4370" i="59"/>
  <c r="CG4361" i="59"/>
  <c r="BI4361" i="59"/>
  <c r="AX4341" i="59"/>
  <c r="BI4326" i="59"/>
  <c r="CG4326" i="59"/>
  <c r="BC4301" i="59"/>
  <c r="CA4301" i="59"/>
  <c r="CB4271" i="59"/>
  <c r="CE4266" i="59"/>
  <c r="BG4266" i="59"/>
  <c r="CF4265" i="59"/>
  <c r="CF4249" i="59"/>
  <c r="BH4249" i="59"/>
  <c r="CF4370" i="59"/>
  <c r="BH4370" i="59"/>
  <c r="BB4338" i="59"/>
  <c r="BB4289" i="59"/>
  <c r="BZ4289" i="59"/>
  <c r="BC4271" i="59"/>
  <c r="CA4271" i="59"/>
  <c r="CD4370" i="59"/>
  <c r="CD4338" i="59"/>
  <c r="BB4311" i="59"/>
  <c r="BY4310" i="59"/>
  <c r="BA4310" i="59"/>
  <c r="CE4290" i="59"/>
  <c r="BA4146" i="59"/>
  <c r="BY4146" i="59"/>
  <c r="BA4114" i="59"/>
  <c r="BY4114" i="59"/>
  <c r="BG4223" i="59"/>
  <c r="CE4191" i="59"/>
  <c r="CE4183" i="59"/>
  <c r="CE4159" i="59"/>
  <c r="CF4134" i="59"/>
  <c r="BH4126" i="59"/>
  <c r="BH4110" i="59"/>
  <c r="CF4102" i="59"/>
  <c r="CF4086" i="59"/>
  <c r="CG4703" i="59"/>
  <c r="BA4714" i="59"/>
  <c r="CF4713" i="59"/>
  <c r="BH4713" i="59"/>
  <c r="AX4711" i="59"/>
  <c r="BV4711" i="59"/>
  <c r="CF4710" i="59"/>
  <c r="BG4707" i="59"/>
  <c r="CE4707" i="59"/>
  <c r="BF4707" i="59"/>
  <c r="CD4707" i="59"/>
  <c r="AX4703" i="59"/>
  <c r="BV4703" i="59"/>
  <c r="CC4714" i="59"/>
  <c r="BE4714" i="59"/>
  <c r="CC4711" i="59"/>
  <c r="CC4709" i="59"/>
  <c r="BW4702" i="59"/>
  <c r="BX4701" i="59"/>
  <c r="BW4694" i="59"/>
  <c r="AZ4685" i="59"/>
  <c r="BX4685" i="59"/>
  <c r="BX4681" i="59"/>
  <c r="AZ4669" i="59"/>
  <c r="BX4669" i="59"/>
  <c r="BX4665" i="59"/>
  <c r="AZ4665" i="59"/>
  <c r="BA4660" i="59"/>
  <c r="BY4660" i="59"/>
  <c r="BY4656" i="59"/>
  <c r="BA4656" i="59"/>
  <c r="BX4653" i="59"/>
  <c r="BX4649" i="59"/>
  <c r="BA4636" i="59"/>
  <c r="AZ4629" i="59"/>
  <c r="AZ4625" i="59"/>
  <c r="BX4617" i="59"/>
  <c r="AZ4617" i="59"/>
  <c r="BA4612" i="59"/>
  <c r="BA4608" i="59"/>
  <c r="BY4592" i="59"/>
  <c r="BY4588" i="59"/>
  <c r="BA4580" i="59"/>
  <c r="BA4576" i="59"/>
  <c r="CG4694" i="59"/>
  <c r="BD4675" i="59"/>
  <c r="BI4674" i="59"/>
  <c r="CG4674" i="59"/>
  <c r="CA4662" i="59"/>
  <c r="BC4662" i="59"/>
  <c r="CB4662" i="59"/>
  <c r="BD4662" i="59"/>
  <c r="BY4658" i="59"/>
  <c r="BW4658" i="59"/>
  <c r="AY4654" i="59"/>
  <c r="BW4654" i="59"/>
  <c r="AZ4654" i="59"/>
  <c r="BX4654" i="59"/>
  <c r="BB4650" i="59"/>
  <c r="AX4650" i="59"/>
  <c r="CE4650" i="59"/>
  <c r="BG4650" i="59"/>
  <c r="CF4650" i="59"/>
  <c r="BH4650" i="59"/>
  <c r="BB4646" i="59"/>
  <c r="CD4646" i="59"/>
  <c r="CE4646" i="59"/>
  <c r="BG4646" i="59"/>
  <c r="CF4646" i="59"/>
  <c r="BH4646" i="59"/>
  <c r="CA4638" i="59"/>
  <c r="BC4638" i="59"/>
  <c r="CB4638" i="59"/>
  <c r="BD4638" i="59"/>
  <c r="BZ4626" i="59"/>
  <c r="BV4626" i="59"/>
  <c r="CD4626" i="59"/>
  <c r="BG4626" i="59"/>
  <c r="BH4626" i="59"/>
  <c r="BE4622" i="59"/>
  <c r="BF4622" i="59"/>
  <c r="BD4607" i="59"/>
  <c r="BZ4606" i="59"/>
  <c r="BB4606" i="59"/>
  <c r="BG4601" i="59"/>
  <c r="CE4601" i="59"/>
  <c r="BB4597" i="59"/>
  <c r="BZ4597" i="59"/>
  <c r="BH4594" i="59"/>
  <c r="CF4594" i="59"/>
  <c r="CC4591" i="59"/>
  <c r="BW4591" i="59"/>
  <c r="BE4591" i="59"/>
  <c r="CG4591" i="59"/>
  <c r="BZ4590" i="59"/>
  <c r="BB4590" i="59"/>
  <c r="BG4585" i="59"/>
  <c r="CE4585" i="59"/>
  <c r="BB4581" i="59"/>
  <c r="BZ4581" i="59"/>
  <c r="BH4578" i="59"/>
  <c r="CF4578" i="59"/>
  <c r="BA4538" i="59"/>
  <c r="BV4525" i="59"/>
  <c r="BY4522" i="59"/>
  <c r="BV4521" i="59"/>
  <c r="AX4521" i="59"/>
  <c r="BY4518" i="59"/>
  <c r="BA4518" i="59"/>
  <c r="BV4517" i="59"/>
  <c r="AX4517" i="59"/>
  <c r="BA4514" i="59"/>
  <c r="BY4514" i="59"/>
  <c r="BV4513" i="59"/>
  <c r="AX4513" i="59"/>
  <c r="BY4510" i="59"/>
  <c r="BA4510" i="59"/>
  <c r="BA4498" i="59"/>
  <c r="BY4498" i="59"/>
  <c r="BY4683" i="59"/>
  <c r="BA4683" i="59"/>
  <c r="BF4679" i="59"/>
  <c r="CD4679" i="59"/>
  <c r="BX4679" i="59"/>
  <c r="CG4671" i="59"/>
  <c r="BI4671" i="59"/>
  <c r="AX4671" i="59"/>
  <c r="BV4671" i="59"/>
  <c r="AY4671" i="59"/>
  <c r="BW4671" i="59"/>
  <c r="BA4667" i="59"/>
  <c r="BY4667" i="59"/>
  <c r="BA4651" i="59"/>
  <c r="BY4651" i="59"/>
  <c r="BH4647" i="59"/>
  <c r="BG4647" i="59"/>
  <c r="CE4647" i="59"/>
  <c r="CG4639" i="59"/>
  <c r="BI4639" i="59"/>
  <c r="AX4639" i="59"/>
  <c r="BV4639" i="59"/>
  <c r="AY4639" i="59"/>
  <c r="BW4639" i="59"/>
  <c r="CA4635" i="59"/>
  <c r="BC4635" i="59"/>
  <c r="CD4631" i="59"/>
  <c r="BF4631" i="59"/>
  <c r="CF4631" i="59"/>
  <c r="BA4619" i="59"/>
  <c r="BH4615" i="59"/>
  <c r="CE4615" i="59"/>
  <c r="BG4615" i="59"/>
  <c r="CD4606" i="59"/>
  <c r="BF4606" i="59"/>
  <c r="AX4606" i="59"/>
  <c r="CC4606" i="59"/>
  <c r="BY4603" i="59"/>
  <c r="BA4603" i="59"/>
  <c r="BY4601" i="59"/>
  <c r="BA4601" i="59"/>
  <c r="BX4601" i="59"/>
  <c r="AZ4601" i="59"/>
  <c r="CE4599" i="59"/>
  <c r="BG4599" i="59"/>
  <c r="CD4599" i="59"/>
  <c r="BF4599" i="59"/>
  <c r="CD4590" i="59"/>
  <c r="BF4590" i="59"/>
  <c r="AX4590" i="59"/>
  <c r="CC4590" i="59"/>
  <c r="BY4587" i="59"/>
  <c r="BA4587" i="59"/>
  <c r="BY4585" i="59"/>
  <c r="BA4585" i="59"/>
  <c r="BX4585" i="59"/>
  <c r="AZ4585" i="59"/>
  <c r="CE4583" i="59"/>
  <c r="BG4583" i="59"/>
  <c r="CD4583" i="59"/>
  <c r="BF4583" i="59"/>
  <c r="BE4569" i="59"/>
  <c r="BE4561" i="59"/>
  <c r="BE4557" i="59"/>
  <c r="CC4557" i="59"/>
  <c r="BE4553" i="59"/>
  <c r="CC4545" i="59"/>
  <c r="BE4545" i="59"/>
  <c r="CC4541" i="59"/>
  <c r="BE4537" i="59"/>
  <c r="CC4537" i="59"/>
  <c r="BE4533" i="59"/>
  <c r="CC4533" i="59"/>
  <c r="BE4529" i="59"/>
  <c r="CC4529" i="59"/>
  <c r="CC4525" i="59"/>
  <c r="CC4521" i="59"/>
  <c r="BE4521" i="59"/>
  <c r="CC4513" i="59"/>
  <c r="BE4513" i="59"/>
  <c r="BE4509" i="59"/>
  <c r="BE4505" i="59"/>
  <c r="CC4505" i="59"/>
  <c r="BE4497" i="59"/>
  <c r="CC4497" i="59"/>
  <c r="BE4493" i="59"/>
  <c r="CB4695" i="59"/>
  <c r="BD4695" i="59"/>
  <c r="BZ4695" i="59"/>
  <c r="BB4695" i="59"/>
  <c r="CA4695" i="59"/>
  <c r="BC4695" i="59"/>
  <c r="BH4473" i="59"/>
  <c r="CF4473" i="59"/>
  <c r="BG4471" i="59"/>
  <c r="CE4471" i="59"/>
  <c r="BC4469" i="59"/>
  <c r="CA4469" i="59"/>
  <c r="CF4464" i="59"/>
  <c r="BH4464" i="59"/>
  <c r="BH4460" i="59"/>
  <c r="CF4460" i="59"/>
  <c r="BE4452" i="59"/>
  <c r="CC4452" i="59"/>
  <c r="BB4451" i="59"/>
  <c r="BZ4451" i="59"/>
  <c r="CC4448" i="59"/>
  <c r="BE4448" i="59"/>
  <c r="BE4440" i="59"/>
  <c r="CC4440" i="59"/>
  <c r="BD4491" i="59"/>
  <c r="CB4491" i="59"/>
  <c r="BA4489" i="59"/>
  <c r="BG4485" i="59"/>
  <c r="BW4484" i="59"/>
  <c r="AY4484" i="59"/>
  <c r="BF4483" i="59"/>
  <c r="CD4483" i="59"/>
  <c r="CE4464" i="59"/>
  <c r="BG4464" i="59"/>
  <c r="BW4567" i="59"/>
  <c r="BC4547" i="59"/>
  <c r="CA4547" i="59"/>
  <c r="BD4532" i="59"/>
  <c r="CB4532" i="59"/>
  <c r="BE4503" i="59"/>
  <c r="BH4503" i="59"/>
  <c r="BZ4448" i="59"/>
  <c r="BD4448" i="59"/>
  <c r="CE4436" i="59"/>
  <c r="BG4436" i="59"/>
  <c r="CB4572" i="59"/>
  <c r="BD4572" i="59"/>
  <c r="BH4556" i="59"/>
  <c r="BX4556" i="59"/>
  <c r="CB4488" i="59"/>
  <c r="BD4488" i="59"/>
  <c r="CB4485" i="59"/>
  <c r="CG4397" i="59"/>
  <c r="CC4420" i="59"/>
  <c r="BE4420" i="59"/>
  <c r="CC4396" i="59"/>
  <c r="BE4380" i="59"/>
  <c r="CC4380" i="59"/>
  <c r="BE4300" i="59"/>
  <c r="CC4300" i="59"/>
  <c r="BE4268" i="59"/>
  <c r="CC4268" i="59"/>
  <c r="CD4441" i="59"/>
  <c r="BF4441" i="59"/>
  <c r="BA4399" i="59"/>
  <c r="BC4251" i="59"/>
  <c r="BE4241" i="59"/>
  <c r="CC4241" i="59"/>
  <c r="BE4381" i="59"/>
  <c r="CC4381" i="59"/>
  <c r="BW4343" i="59"/>
  <c r="AY4343" i="59"/>
  <c r="CB4298" i="59"/>
  <c r="BD4295" i="59"/>
  <c r="BC4402" i="59"/>
  <c r="BZ4373" i="59"/>
  <c r="CA4311" i="59"/>
  <c r="BC4311" i="59"/>
  <c r="BE4251" i="59"/>
  <c r="CC4251" i="59"/>
  <c r="BD4369" i="59"/>
  <c r="CB4369" i="59"/>
  <c r="CD4361" i="59"/>
  <c r="BD4337" i="59"/>
  <c r="CB4337" i="59"/>
  <c r="CE4331" i="59"/>
  <c r="BG4331" i="59"/>
  <c r="CF4325" i="59"/>
  <c r="BH4325" i="59"/>
  <c r="BF4315" i="59"/>
  <c r="CD4297" i="59"/>
  <c r="CD4283" i="59"/>
  <c r="BF4283" i="59"/>
  <c r="CB4273" i="59"/>
  <c r="CE4267" i="59"/>
  <c r="BG4267" i="59"/>
  <c r="CC4238" i="59"/>
  <c r="BE4238" i="59"/>
  <c r="AZ4215" i="59"/>
  <c r="BX4215" i="59"/>
  <c r="BX4199" i="59"/>
  <c r="BX4191" i="59"/>
  <c r="AZ4191" i="59"/>
  <c r="BX4183" i="59"/>
  <c r="AZ4183" i="59"/>
  <c r="AZ4175" i="59"/>
  <c r="AZ4167" i="59"/>
  <c r="BX4159" i="59"/>
  <c r="AZ4159" i="59"/>
  <c r="BA4126" i="59"/>
  <c r="BY4126" i="59"/>
  <c r="BY4094" i="59"/>
  <c r="BA4094" i="59"/>
  <c r="CA4231" i="59"/>
  <c r="BV3971" i="59"/>
  <c r="BV3943" i="59"/>
  <c r="BF3970" i="59"/>
  <c r="CD4238" i="59"/>
  <c r="BH4238" i="59"/>
  <c r="CF4238" i="59"/>
  <c r="BV4230" i="59"/>
  <c r="BI4228" i="59"/>
  <c r="CG4228" i="59"/>
  <c r="CD4227" i="59"/>
  <c r="BF4227" i="59"/>
  <c r="BG4226" i="59"/>
  <c r="BF4226" i="59"/>
  <c r="CD4223" i="59"/>
  <c r="BF4223" i="59"/>
  <c r="BV4222" i="59"/>
  <c r="BI4220" i="59"/>
  <c r="CG4220" i="59"/>
  <c r="BG4218" i="59"/>
  <c r="BA4200" i="59"/>
  <c r="BY4200" i="59"/>
  <c r="BV4199" i="59"/>
  <c r="BW4198" i="59"/>
  <c r="AY4194" i="59"/>
  <c r="BV4191" i="59"/>
  <c r="AX4191" i="59"/>
  <c r="BZ4183" i="59"/>
  <c r="BB4183" i="59"/>
  <c r="CC4176" i="59"/>
  <c r="BE4176" i="59"/>
  <c r="CD4170" i="59"/>
  <c r="BF4170" i="59"/>
  <c r="CD4167" i="59"/>
  <c r="BV4166" i="59"/>
  <c r="AX4166" i="59"/>
  <c r="BF4163" i="59"/>
  <c r="BG4162" i="59"/>
  <c r="CD4162" i="59"/>
  <c r="BF4162" i="59"/>
  <c r="BI4160" i="59"/>
  <c r="BG4158" i="59"/>
  <c r="CE4158" i="59"/>
  <c r="BV4158" i="59"/>
  <c r="AX4158" i="59"/>
  <c r="CE4154" i="59"/>
  <c r="BG4154" i="59"/>
  <c r="CG4243" i="59"/>
  <c r="BI4243" i="59"/>
  <c r="AX4243" i="59"/>
  <c r="BV4243" i="59"/>
  <c r="BA4239" i="59"/>
  <c r="BY4239" i="59"/>
  <c r="BC4239" i="59"/>
  <c r="CG4223" i="59"/>
  <c r="BI4223" i="59"/>
  <c r="BI4219" i="59"/>
  <c r="CG4219" i="59"/>
  <c r="CG4199" i="59"/>
  <c r="CG4195" i="59"/>
  <c r="BI4195" i="59"/>
  <c r="BI4191" i="59"/>
  <c r="CG4191" i="59"/>
  <c r="CG4187" i="59"/>
  <c r="BI4187" i="59"/>
  <c r="BI4183" i="59"/>
  <c r="CG4183" i="59"/>
  <c r="CG4179" i="59"/>
  <c r="BI4179" i="59"/>
  <c r="CG4175" i="59"/>
  <c r="CG4167" i="59"/>
  <c r="BI4163" i="59"/>
  <c r="CG4159" i="59"/>
  <c r="BI4151" i="59"/>
  <c r="CG4151" i="59"/>
  <c r="CB4078" i="59"/>
  <c r="CB4059" i="59"/>
  <c r="BD4059" i="59"/>
  <c r="CG4058" i="59"/>
  <c r="BI4058" i="59"/>
  <c r="BB4050" i="59"/>
  <c r="CE4050" i="59"/>
  <c r="CF4050" i="59"/>
  <c r="BD4047" i="59"/>
  <c r="CB4047" i="59"/>
  <c r="BI4046" i="59"/>
  <c r="CG4046" i="59"/>
  <c r="AY4022" i="59"/>
  <c r="BW4022" i="59"/>
  <c r="AZ4022" i="59"/>
  <c r="BX4022" i="59"/>
  <c r="CB4019" i="59"/>
  <c r="BD4019" i="59"/>
  <c r="CB4015" i="59"/>
  <c r="BD4015" i="59"/>
  <c r="CC4014" i="59"/>
  <c r="BW4014" i="59"/>
  <c r="BD4012" i="59"/>
  <c r="CB4012" i="59"/>
  <c r="CG3996" i="59"/>
  <c r="BI3996" i="59"/>
  <c r="AY3994" i="59"/>
  <c r="BZ3994" i="59"/>
  <c r="BD3979" i="59"/>
  <c r="AY3964" i="59"/>
  <c r="BW3964" i="59"/>
  <c r="BZ3958" i="59"/>
  <c r="BE3958" i="59"/>
  <c r="BC3954" i="59"/>
  <c r="BE3950" i="59"/>
  <c r="BW3950" i="59"/>
  <c r="BZ4071" i="59"/>
  <c r="CC4067" i="59"/>
  <c r="BA4055" i="59"/>
  <c r="BY4055" i="59"/>
  <c r="BE4035" i="59"/>
  <c r="BG4035" i="59"/>
  <c r="CE4035" i="59"/>
  <c r="CG4027" i="59"/>
  <c r="BI4027" i="59"/>
  <c r="AX4027" i="59"/>
  <c r="BV4027" i="59"/>
  <c r="AY4027" i="59"/>
  <c r="BW4027" i="59"/>
  <c r="BB4023" i="59"/>
  <c r="BZ4023" i="59"/>
  <c r="BC4023" i="59"/>
  <c r="CA4023" i="59"/>
  <c r="BD4139" i="59"/>
  <c r="BD4115" i="59"/>
  <c r="CB4107" i="59"/>
  <c r="BD4083" i="59"/>
  <c r="BZ4015" i="59"/>
  <c r="BB4015" i="59"/>
  <c r="CB4014" i="59"/>
  <c r="BD4014" i="59"/>
  <c r="BC4011" i="59"/>
  <c r="CA4011" i="59"/>
  <c r="BA4010" i="59"/>
  <c r="BY4010" i="59"/>
  <c r="AZ4010" i="59"/>
  <c r="BX4010" i="59"/>
  <c r="CE4008" i="59"/>
  <c r="CD4008" i="59"/>
  <c r="AY4007" i="59"/>
  <c r="BW4007" i="59"/>
  <c r="CD4006" i="59"/>
  <c r="BF4006" i="59"/>
  <c r="BB3999" i="59"/>
  <c r="CC3999" i="59"/>
  <c r="BH3986" i="59"/>
  <c r="CF3986" i="59"/>
  <c r="BZ3983" i="59"/>
  <c r="BE3983" i="59"/>
  <c r="BC3979" i="59"/>
  <c r="CD3976" i="59"/>
  <c r="AY3975" i="59"/>
  <c r="BW3975" i="59"/>
  <c r="BH3970" i="59"/>
  <c r="CF3970" i="59"/>
  <c r="AX3968" i="59"/>
  <c r="BE3967" i="59"/>
  <c r="BG3967" i="59"/>
  <c r="CE3967" i="59"/>
  <c r="CD3958" i="59"/>
  <c r="BB3951" i="59"/>
  <c r="AX3936" i="59"/>
  <c r="BC4701" i="59"/>
  <c r="BZ4710" i="59"/>
  <c r="CG4707" i="59"/>
  <c r="BX4704" i="59"/>
  <c r="AZ4700" i="59"/>
  <c r="CD4692" i="59"/>
  <c r="CF4683" i="59"/>
  <c r="BF4680" i="59"/>
  <c r="BF3974" i="59"/>
  <c r="BF3968" i="59"/>
  <c r="AY4688" i="59"/>
  <c r="AY4656" i="59"/>
  <c r="BH4639" i="59"/>
  <c r="CD4621" i="59"/>
  <c r="AZ4620" i="59"/>
  <c r="CB4620" i="59"/>
  <c r="BX4620" i="59"/>
  <c r="BF4617" i="59"/>
  <c r="BE4609" i="59"/>
  <c r="CC4609" i="59"/>
  <c r="BD4598" i="59"/>
  <c r="CB4598" i="59"/>
  <c r="BE4577" i="59"/>
  <c r="CC4577" i="59"/>
  <c r="BH4570" i="59"/>
  <c r="BF4570" i="59"/>
  <c r="CF4570" i="59"/>
  <c r="CD4570" i="59"/>
  <c r="BZ4554" i="59"/>
  <c r="BB4554" i="59"/>
  <c r="BX4549" i="59"/>
  <c r="BD4531" i="59"/>
  <c r="CE4526" i="59"/>
  <c r="BG4526" i="59"/>
  <c r="BH4517" i="59"/>
  <c r="BC4517" i="59"/>
  <c r="AZ4517" i="59"/>
  <c r="CA4515" i="59"/>
  <c r="BV4495" i="59"/>
  <c r="AX4495" i="59"/>
  <c r="CA4492" i="59"/>
  <c r="BG4490" i="59"/>
  <c r="CE4490" i="59"/>
  <c r="CB4484" i="59"/>
  <c r="CC4484" i="59"/>
  <c r="CB4476" i="59"/>
  <c r="CC4476" i="59"/>
  <c r="BD4472" i="59"/>
  <c r="CB4468" i="59"/>
  <c r="CC4468" i="59"/>
  <c r="BG4466" i="59"/>
  <c r="CE4466" i="59"/>
  <c r="BG4458" i="59"/>
  <c r="CE4458" i="59"/>
  <c r="BC4442" i="59"/>
  <c r="AX4442" i="59"/>
  <c r="AZ4442" i="59"/>
  <c r="BG4441" i="59"/>
  <c r="CD4440" i="59"/>
  <c r="BF4440" i="59"/>
  <c r="BA4434" i="59"/>
  <c r="AX4426" i="59"/>
  <c r="AZ4426" i="59"/>
  <c r="BE4424" i="59"/>
  <c r="CG4419" i="59"/>
  <c r="CD4419" i="59"/>
  <c r="BG4417" i="59"/>
  <c r="BV4417" i="59"/>
  <c r="CE4414" i="59"/>
  <c r="CB4414" i="59"/>
  <c r="BA4404" i="59"/>
  <c r="BC4403" i="59"/>
  <c r="BX4401" i="59"/>
  <c r="BY4401" i="59"/>
  <c r="BF4401" i="59"/>
  <c r="BE4398" i="59"/>
  <c r="CB4398" i="59"/>
  <c r="BD4394" i="59"/>
  <c r="BE4386" i="59"/>
  <c r="BV4374" i="59"/>
  <c r="CB4374" i="59"/>
  <c r="BE4370" i="59"/>
  <c r="CE4356" i="59"/>
  <c r="BG4356" i="59"/>
  <c r="BZ4338" i="59"/>
  <c r="BD4338" i="59"/>
  <c r="CB4334" i="59"/>
  <c r="CC4326" i="59"/>
  <c r="CA4326" i="59"/>
  <c r="BZ4130" i="59"/>
  <c r="BV4461" i="59"/>
  <c r="AX4461" i="59"/>
  <c r="BD4459" i="59"/>
  <c r="CB4459" i="59"/>
  <c r="CE4453" i="59"/>
  <c r="BG4453" i="59"/>
  <c r="CD4453" i="59"/>
  <c r="BF4453" i="59"/>
  <c r="BE4451" i="59"/>
  <c r="CC4451" i="59"/>
  <c r="BH4575" i="59"/>
  <c r="BB4575" i="59"/>
  <c r="CG4571" i="59"/>
  <c r="BI4571" i="59"/>
  <c r="AY4571" i="59"/>
  <c r="BW4571" i="59"/>
  <c r="AZ4571" i="59"/>
  <c r="BX4571" i="59"/>
  <c r="CC4559" i="59"/>
  <c r="BE4543" i="59"/>
  <c r="CD4539" i="59"/>
  <c r="BF4539" i="59"/>
  <c r="CB4535" i="59"/>
  <c r="BY4523" i="59"/>
  <c r="BA4523" i="59"/>
  <c r="AY4519" i="59"/>
  <c r="CB4516" i="59"/>
  <c r="BD4516" i="59"/>
  <c r="CB4512" i="59"/>
  <c r="CG4511" i="59"/>
  <c r="BI4511" i="59"/>
  <c r="AY4511" i="59"/>
  <c r="BW4511" i="59"/>
  <c r="AZ4511" i="59"/>
  <c r="BX4511" i="59"/>
  <c r="BW4491" i="59"/>
  <c r="AY4491" i="59"/>
  <c r="BX4485" i="59"/>
  <c r="BW4483" i="59"/>
  <c r="AY4483" i="59"/>
  <c r="BW4475" i="59"/>
  <c r="AY4475" i="59"/>
  <c r="BW4467" i="59"/>
  <c r="AY4467" i="59"/>
  <c r="BW4459" i="59"/>
  <c r="AY4459" i="59"/>
  <c r="BB4564" i="59"/>
  <c r="BC4564" i="59"/>
  <c r="CD4560" i="59"/>
  <c r="BF4560" i="59"/>
  <c r="BD4560" i="59"/>
  <c r="CB4560" i="59"/>
  <c r="BZ4548" i="59"/>
  <c r="BB4548" i="59"/>
  <c r="CA4548" i="59"/>
  <c r="BC4548" i="59"/>
  <c r="BH4544" i="59"/>
  <c r="BX4528" i="59"/>
  <c r="CE4528" i="59"/>
  <c r="BI4520" i="59"/>
  <c r="CG4520" i="59"/>
  <c r="BV4520" i="59"/>
  <c r="AX4520" i="59"/>
  <c r="BW4520" i="59"/>
  <c r="AY4520" i="59"/>
  <c r="BA4516" i="59"/>
  <c r="BY4516" i="59"/>
  <c r="BF4512" i="59"/>
  <c r="BH4512" i="59"/>
  <c r="AZ4512" i="59"/>
  <c r="CE4512" i="59"/>
  <c r="BY4500" i="59"/>
  <c r="BA4500" i="59"/>
  <c r="CD4496" i="59"/>
  <c r="BE4496" i="59"/>
  <c r="BG4496" i="59"/>
  <c r="BI4489" i="59"/>
  <c r="BW4485" i="59"/>
  <c r="BV4483" i="59"/>
  <c r="AX4483" i="59"/>
  <c r="CG4481" i="59"/>
  <c r="BI4481" i="59"/>
  <c r="BI4479" i="59"/>
  <c r="CG4479" i="59"/>
  <c r="BV4475" i="59"/>
  <c r="AX4475" i="59"/>
  <c r="BD4469" i="59"/>
  <c r="CB4469" i="59"/>
  <c r="CB4461" i="59"/>
  <c r="BD4461" i="59"/>
  <c r="BW4457" i="59"/>
  <c r="AY4457" i="59"/>
  <c r="BV4455" i="59"/>
  <c r="AX4455" i="59"/>
  <c r="CC4449" i="59"/>
  <c r="BE4449" i="59"/>
  <c r="AY4447" i="59"/>
  <c r="BW4447" i="59"/>
  <c r="AZ4447" i="59"/>
  <c r="BX4447" i="59"/>
  <c r="CD4447" i="59"/>
  <c r="BF4447" i="59"/>
  <c r="BY4435" i="59"/>
  <c r="BA4435" i="59"/>
  <c r="CD4427" i="59"/>
  <c r="BF4427" i="59"/>
  <c r="BZ4425" i="59"/>
  <c r="BB4425" i="59"/>
  <c r="BE4413" i="59"/>
  <c r="CC4413" i="59"/>
  <c r="BV4415" i="59"/>
  <c r="AX4415" i="59"/>
  <c r="BX4413" i="59"/>
  <c r="AZ4413" i="59"/>
  <c r="AZ4405" i="59"/>
  <c r="BX4405" i="59"/>
  <c r="AX4399" i="59"/>
  <c r="BV4399" i="59"/>
  <c r="BY4396" i="59"/>
  <c r="BV4391" i="59"/>
  <c r="AX4391" i="59"/>
  <c r="BA4388" i="59"/>
  <c r="BY4388" i="59"/>
  <c r="BY4336" i="59"/>
  <c r="BA4336" i="59"/>
  <c r="BA4332" i="59"/>
  <c r="BY4332" i="59"/>
  <c r="BY4328" i="59"/>
  <c r="BA4328" i="59"/>
  <c r="BA4324" i="59"/>
  <c r="BY4324" i="59"/>
  <c r="BY4320" i="59"/>
  <c r="BA4320" i="59"/>
  <c r="BA4316" i="59"/>
  <c r="BY4316" i="59"/>
  <c r="BY4312" i="59"/>
  <c r="BA4312" i="59"/>
  <c r="BA4292" i="59"/>
  <c r="BY4292" i="59"/>
  <c r="BA4276" i="59"/>
  <c r="BY4276" i="59"/>
  <c r="BV4428" i="59"/>
  <c r="AX4428" i="59"/>
  <c r="BE4369" i="59"/>
  <c r="CC4369" i="59"/>
  <c r="BE4361" i="59"/>
  <c r="CC4361" i="59"/>
  <c r="BE4353" i="59"/>
  <c r="CC4353" i="59"/>
  <c r="BE4345" i="59"/>
  <c r="CC4345" i="59"/>
  <c r="BE4337" i="59"/>
  <c r="CC4337" i="59"/>
  <c r="BE4329" i="59"/>
  <c r="CC4329" i="59"/>
  <c r="BE4321" i="59"/>
  <c r="CC4321" i="59"/>
  <c r="BE4313" i="59"/>
  <c r="CC4313" i="59"/>
  <c r="BE4305" i="59"/>
  <c r="CC4305" i="59"/>
  <c r="BE4297" i="59"/>
  <c r="CC4297" i="59"/>
  <c r="BE4289" i="59"/>
  <c r="CC4289" i="59"/>
  <c r="BE4281" i="59"/>
  <c r="CC4281" i="59"/>
  <c r="BE4273" i="59"/>
  <c r="CC4273" i="59"/>
  <c r="BY4265" i="59"/>
  <c r="BA4265" i="59"/>
  <c r="BW4259" i="59"/>
  <c r="AY4259" i="59"/>
  <c r="AY4255" i="59"/>
  <c r="AY4251" i="59"/>
  <c r="BY4237" i="59"/>
  <c r="BA4237" i="59"/>
  <c r="BI4233" i="59"/>
  <c r="CG4233" i="59"/>
  <c r="CC4389" i="59"/>
  <c r="BE4389" i="59"/>
  <c r="AX4317" i="59"/>
  <c r="AX4309" i="59"/>
  <c r="AX4306" i="59"/>
  <c r="BV4301" i="59"/>
  <c r="AX4298" i="59"/>
  <c r="BV4293" i="59"/>
  <c r="BD4253" i="59"/>
  <c r="CB4253" i="59"/>
  <c r="BE4252" i="59"/>
  <c r="CC4252" i="59"/>
  <c r="BB4251" i="59"/>
  <c r="BZ4251" i="59"/>
  <c r="CB4245" i="59"/>
  <c r="BD4245" i="59"/>
  <c r="CC4236" i="59"/>
  <c r="BE4236" i="59"/>
  <c r="CD4410" i="59"/>
  <c r="BF4410" i="59"/>
  <c r="CC4410" i="59"/>
  <c r="BG4410" i="59"/>
  <c r="CE4402" i="59"/>
  <c r="CA4359" i="59"/>
  <c r="BC4359" i="59"/>
  <c r="BZ4357" i="59"/>
  <c r="BZ4337" i="59"/>
  <c r="BH4323" i="59"/>
  <c r="CF4323" i="59"/>
  <c r="BC4319" i="59"/>
  <c r="CA4319" i="59"/>
  <c r="BZ4317" i="59"/>
  <c r="BZ4313" i="59"/>
  <c r="BH4310" i="59"/>
  <c r="CF4310" i="59"/>
  <c r="BZ4306" i="59"/>
  <c r="CF4303" i="59"/>
  <c r="CA4295" i="59"/>
  <c r="BC4295" i="59"/>
  <c r="BB4293" i="59"/>
  <c r="BC4275" i="59"/>
  <c r="CA4275" i="59"/>
  <c r="BH4270" i="59"/>
  <c r="BA4263" i="59"/>
  <c r="BY4263" i="59"/>
  <c r="BY4259" i="59"/>
  <c r="BA4259" i="59"/>
  <c r="BA4251" i="59"/>
  <c r="BY4251" i="59"/>
  <c r="BA4247" i="59"/>
  <c r="BY4247" i="59"/>
  <c r="CG4385" i="59"/>
  <c r="BI4385" i="59"/>
  <c r="AY4385" i="59"/>
  <c r="BW4385" i="59"/>
  <c r="AZ4385" i="59"/>
  <c r="BX4385" i="59"/>
  <c r="CG4381" i="59"/>
  <c r="BI4381" i="59"/>
  <c r="AY4381" i="59"/>
  <c r="BW4381" i="59"/>
  <c r="AZ4381" i="59"/>
  <c r="BX4381" i="59"/>
  <c r="CG4377" i="59"/>
  <c r="BI4377" i="59"/>
  <c r="AY4377" i="59"/>
  <c r="BW4377" i="59"/>
  <c r="AZ4377" i="59"/>
  <c r="BX4377" i="59"/>
  <c r="BG4375" i="59"/>
  <c r="CE4375" i="59"/>
  <c r="BF4375" i="59"/>
  <c r="CD4375" i="59"/>
  <c r="CD4373" i="59"/>
  <c r="CF4369" i="59"/>
  <c r="BH4369" i="59"/>
  <c r="BA4361" i="59"/>
  <c r="BY4361" i="59"/>
  <c r="AZ4361" i="59"/>
  <c r="BX4361" i="59"/>
  <c r="BG4359" i="59"/>
  <c r="CE4359" i="59"/>
  <c r="CD4357" i="59"/>
  <c r="CF4353" i="59"/>
  <c r="BH4353" i="59"/>
  <c r="BA4345" i="59"/>
  <c r="BY4345" i="59"/>
  <c r="AZ4345" i="59"/>
  <c r="BX4345" i="59"/>
  <c r="BG4343" i="59"/>
  <c r="CE4343" i="59"/>
  <c r="CD4341" i="59"/>
  <c r="CF4337" i="59"/>
  <c r="BH4337" i="59"/>
  <c r="BA4329" i="59"/>
  <c r="BY4329" i="59"/>
  <c r="AZ4329" i="59"/>
  <c r="BX4329" i="59"/>
  <c r="BG4327" i="59"/>
  <c r="CE4327" i="59"/>
  <c r="CD4325" i="59"/>
  <c r="AX4319" i="59"/>
  <c r="BF4318" i="59"/>
  <c r="BF4311" i="59"/>
  <c r="CF4305" i="59"/>
  <c r="BH4305" i="59"/>
  <c r="BG4302" i="59"/>
  <c r="CE4302" i="59"/>
  <c r="BD4301" i="59"/>
  <c r="CA4298" i="59"/>
  <c r="BC4298" i="59"/>
  <c r="BA4297" i="59"/>
  <c r="BY4297" i="59"/>
  <c r="AZ4297" i="59"/>
  <c r="BX4297" i="59"/>
  <c r="BG4295" i="59"/>
  <c r="CE4295" i="59"/>
  <c r="BB4291" i="59"/>
  <c r="BY4290" i="59"/>
  <c r="CF4289" i="59"/>
  <c r="CB4285" i="59"/>
  <c r="BA4283" i="59"/>
  <c r="BY4283" i="59"/>
  <c r="AZ4281" i="59"/>
  <c r="AX4271" i="59"/>
  <c r="BV4271" i="59"/>
  <c r="CB4269" i="59"/>
  <c r="BC4234" i="59"/>
  <c r="BB4235" i="59"/>
  <c r="BZ4235" i="59"/>
  <c r="CA4235" i="59"/>
  <c r="CD4231" i="59"/>
  <c r="BF4231" i="59"/>
  <c r="CF4231" i="59"/>
  <c r="CB4231" i="59"/>
  <c r="BH4231" i="59"/>
  <c r="BD4226" i="59"/>
  <c r="CB4226" i="59"/>
  <c r="BC4219" i="59"/>
  <c r="CB4214" i="59"/>
  <c r="BD4214" i="59"/>
  <c r="BC4211" i="59"/>
  <c r="CC4209" i="59"/>
  <c r="BE4209" i="59"/>
  <c r="BZ4208" i="59"/>
  <c r="BB4208" i="59"/>
  <c r="BD4202" i="59"/>
  <c r="CB4202" i="59"/>
  <c r="BC4199" i="59"/>
  <c r="BE4197" i="59"/>
  <c r="CC4197" i="59"/>
  <c r="BB4196" i="59"/>
  <c r="BZ4196" i="59"/>
  <c r="BC4195" i="59"/>
  <c r="BC4191" i="59"/>
  <c r="CB4190" i="59"/>
  <c r="BD4190" i="59"/>
  <c r="CC4185" i="59"/>
  <c r="BE4185" i="59"/>
  <c r="BZ4184" i="59"/>
  <c r="BB4184" i="59"/>
  <c r="CA4175" i="59"/>
  <c r="BE4173" i="59"/>
  <c r="CC4173" i="59"/>
  <c r="CC4161" i="59"/>
  <c r="CA4159" i="59"/>
  <c r="BD4158" i="59"/>
  <c r="CA4151" i="59"/>
  <c r="BC4151" i="59"/>
  <c r="CB4146" i="59"/>
  <c r="BZ4144" i="59"/>
  <c r="BB4144" i="59"/>
  <c r="BD4142" i="59"/>
  <c r="CC4137" i="59"/>
  <c r="BE4137" i="59"/>
  <c r="BZ4136" i="59"/>
  <c r="BB4136" i="59"/>
  <c r="BD4134" i="59"/>
  <c r="CB4130" i="59"/>
  <c r="BE4129" i="59"/>
  <c r="CC4129" i="59"/>
  <c r="BD4122" i="59"/>
  <c r="BB4120" i="59"/>
  <c r="CC4105" i="59"/>
  <c r="BE4105" i="59"/>
  <c r="BB4104" i="59"/>
  <c r="BD4102" i="59"/>
  <c r="BD4094" i="59"/>
  <c r="BD4090" i="59"/>
  <c r="CC4089" i="59"/>
  <c r="BE4089" i="59"/>
  <c r="BZ4088" i="59"/>
  <c r="BB4088" i="59"/>
  <c r="BD4086" i="59"/>
  <c r="BE4081" i="59"/>
  <c r="CC4081" i="59"/>
  <c r="BZ4080" i="59"/>
  <c r="BB4080" i="59"/>
  <c r="BB4076" i="59"/>
  <c r="CC4073" i="59"/>
  <c r="BE4073" i="59"/>
  <c r="BB4072" i="59"/>
  <c r="BB4064" i="59"/>
  <c r="BZ4064" i="59"/>
  <c r="BE4057" i="59"/>
  <c r="CC4057" i="59"/>
  <c r="BE4041" i="59"/>
  <c r="CC4041" i="59"/>
  <c r="CC4025" i="59"/>
  <c r="BE4025" i="59"/>
  <c r="BB4024" i="59"/>
  <c r="BZ4024" i="59"/>
  <c r="BE4009" i="59"/>
  <c r="CC4009" i="59"/>
  <c r="CC3997" i="59"/>
  <c r="BE3997" i="59"/>
  <c r="BE3989" i="59"/>
  <c r="CC3989" i="59"/>
  <c r="CC3973" i="59"/>
  <c r="BE3965" i="59"/>
  <c r="CC3965" i="59"/>
  <c r="CC3957" i="59"/>
  <c r="BE3957" i="59"/>
  <c r="CA4230" i="59"/>
  <c r="BE4220" i="59"/>
  <c r="CC4220" i="59"/>
  <c r="CD4218" i="59"/>
  <c r="CG4216" i="59"/>
  <c r="BI4216" i="59"/>
  <c r="CD4215" i="59"/>
  <c r="BF4215" i="59"/>
  <c r="BG4214" i="59"/>
  <c r="AX4214" i="59"/>
  <c r="CD4210" i="59"/>
  <c r="CG4208" i="59"/>
  <c r="BI4208" i="59"/>
  <c r="CD4207" i="59"/>
  <c r="BF4207" i="59"/>
  <c r="BG4206" i="59"/>
  <c r="AX4206" i="59"/>
  <c r="BV4183" i="59"/>
  <c r="AX4183" i="59"/>
  <c r="BA4176" i="59"/>
  <c r="BY4176" i="59"/>
  <c r="BV4175" i="59"/>
  <c r="BW4174" i="59"/>
  <c r="AY4170" i="59"/>
  <c r="CC4168" i="59"/>
  <c r="BE4168" i="59"/>
  <c r="BC4166" i="59"/>
  <c r="BZ4163" i="59"/>
  <c r="BB4159" i="59"/>
  <c r="CA4158" i="59"/>
  <c r="BC4158" i="59"/>
  <c r="BC4154" i="59"/>
  <c r="CA4154" i="59"/>
  <c r="CG4152" i="59"/>
  <c r="BI4152" i="59"/>
  <c r="AX4150" i="59"/>
  <c r="CE4146" i="59"/>
  <c r="BG4146" i="59"/>
  <c r="CG4144" i="59"/>
  <c r="BI4144" i="59"/>
  <c r="BZ4142" i="59"/>
  <c r="BV4142" i="59"/>
  <c r="AX4142" i="59"/>
  <c r="CE4138" i="59"/>
  <c r="BG4138" i="59"/>
  <c r="CD4138" i="59"/>
  <c r="AX4134" i="59"/>
  <c r="BV4134" i="59"/>
  <c r="AX4130" i="59"/>
  <c r="CE4126" i="59"/>
  <c r="BG4126" i="59"/>
  <c r="CD4122" i="59"/>
  <c r="BF4122" i="59"/>
  <c r="BF4110" i="59"/>
  <c r="BI4108" i="59"/>
  <c r="CG4108" i="59"/>
  <c r="CE4106" i="59"/>
  <c r="BG4106" i="59"/>
  <c r="BZ4106" i="59"/>
  <c r="BV4106" i="59"/>
  <c r="BB4102" i="59"/>
  <c r="CD4102" i="59"/>
  <c r="BI4092" i="59"/>
  <c r="CG4092" i="59"/>
  <c r="CE4090" i="59"/>
  <c r="BG4090" i="59"/>
  <c r="BF4090" i="59"/>
  <c r="AX4086" i="59"/>
  <c r="BB4082" i="59"/>
  <c r="CC4199" i="59"/>
  <c r="CC4175" i="59"/>
  <c r="CC4167" i="59"/>
  <c r="CC4163" i="59"/>
  <c r="BE4159" i="59"/>
  <c r="BF4078" i="59"/>
  <c r="CA4074" i="59"/>
  <c r="CB4074" i="59"/>
  <c r="CB4071" i="59"/>
  <c r="CG4070" i="59"/>
  <c r="BI4070" i="59"/>
  <c r="CC4038" i="59"/>
  <c r="BG4034" i="59"/>
  <c r="CE4034" i="59"/>
  <c r="BH4034" i="59"/>
  <c r="CF4034" i="59"/>
  <c r="BC4022" i="59"/>
  <c r="CA4022" i="59"/>
  <c r="BD4022" i="59"/>
  <c r="CB4022" i="59"/>
  <c r="BY4018" i="59"/>
  <c r="BA4018" i="59"/>
  <c r="BI4016" i="59"/>
  <c r="CG4016" i="59"/>
  <c r="AX4015" i="59"/>
  <c r="BV4015" i="59"/>
  <c r="CG4014" i="59"/>
  <c r="BI4014" i="59"/>
  <c r="BW4012" i="59"/>
  <c r="AY4012" i="59"/>
  <c r="CC4006" i="59"/>
  <c r="BE4006" i="59"/>
  <c r="BC4002" i="59"/>
  <c r="CA4002" i="59"/>
  <c r="BD3999" i="59"/>
  <c r="CB3999" i="59"/>
  <c r="CG3988" i="59"/>
  <c r="BI3988" i="59"/>
  <c r="BI3986" i="59"/>
  <c r="CG3986" i="59"/>
  <c r="CG3983" i="59"/>
  <c r="BI3983" i="59"/>
  <c r="CC3978" i="59"/>
  <c r="CA3974" i="59"/>
  <c r="BC3974" i="59"/>
  <c r="BD3971" i="59"/>
  <c r="CB3971" i="59"/>
  <c r="CC3970" i="59"/>
  <c r="CA3966" i="59"/>
  <c r="BC3966" i="59"/>
  <c r="CB3963" i="59"/>
  <c r="BD3963" i="59"/>
  <c r="BI3960" i="59"/>
  <c r="AX3954" i="59"/>
  <c r="CG3950" i="59"/>
  <c r="BI3950" i="59"/>
  <c r="BB3942" i="59"/>
  <c r="AY3942" i="59"/>
  <c r="BH3941" i="59"/>
  <c r="BD3933" i="59"/>
  <c r="CF3933" i="59"/>
  <c r="BH3933" i="59"/>
  <c r="BI4079" i="59"/>
  <c r="BC4075" i="59"/>
  <c r="CA4075" i="59"/>
  <c r="CE4071" i="59"/>
  <c r="BI4063" i="59"/>
  <c r="CG4063" i="59"/>
  <c r="BV4063" i="59"/>
  <c r="AX4063" i="59"/>
  <c r="BW4063" i="59"/>
  <c r="AY4063" i="59"/>
  <c r="BA4059" i="59"/>
  <c r="BY4059" i="59"/>
  <c r="BE4055" i="59"/>
  <c r="BA4043" i="59"/>
  <c r="BY4043" i="59"/>
  <c r="CD4039" i="59"/>
  <c r="BF4039" i="59"/>
  <c r="CC4039" i="59"/>
  <c r="BB4027" i="59"/>
  <c r="BZ4027" i="59"/>
  <c r="BC4027" i="59"/>
  <c r="CA4027" i="59"/>
  <c r="BF4023" i="59"/>
  <c r="CD4023" i="59"/>
  <c r="BE4139" i="59"/>
  <c r="BG4139" i="59"/>
  <c r="CE4139" i="59"/>
  <c r="BH4139" i="59"/>
  <c r="BX4135" i="59"/>
  <c r="AZ4135" i="59"/>
  <c r="BF4131" i="59"/>
  <c r="CD4131" i="59"/>
  <c r="BE4123" i="59"/>
  <c r="BG4123" i="59"/>
  <c r="CE4123" i="59"/>
  <c r="BH4123" i="59"/>
  <c r="BV4111" i="59"/>
  <c r="BW4111" i="59"/>
  <c r="CF4107" i="59"/>
  <c r="BX4103" i="59"/>
  <c r="AZ4103" i="59"/>
  <c r="BF4099" i="59"/>
  <c r="CD4099" i="59"/>
  <c r="CC4091" i="59"/>
  <c r="CF4091" i="59"/>
  <c r="BA4015" i="59"/>
  <c r="BY4015" i="59"/>
  <c r="CC4011" i="59"/>
  <c r="BA4008" i="59"/>
  <c r="BB4000" i="59"/>
  <c r="BZ4000" i="59"/>
  <c r="CF3998" i="59"/>
  <c r="BH3998" i="59"/>
  <c r="CD3995" i="59"/>
  <c r="BF3995" i="59"/>
  <c r="CB3994" i="59"/>
  <c r="BD3994" i="59"/>
  <c r="BA3992" i="59"/>
  <c r="BY3992" i="59"/>
  <c r="CD3986" i="59"/>
  <c r="BZ3984" i="59"/>
  <c r="BB3984" i="59"/>
  <c r="CE3979" i="59"/>
  <c r="BZ3968" i="59"/>
  <c r="BB3968" i="59"/>
  <c r="BD3962" i="59"/>
  <c r="CB3962" i="59"/>
  <c r="BA3960" i="59"/>
  <c r="BC3959" i="59"/>
  <c r="CA3959" i="59"/>
  <c r="CE3956" i="59"/>
  <c r="BG3956" i="59"/>
  <c r="CD3956" i="59"/>
  <c r="CF3950" i="59"/>
  <c r="BH3950" i="59"/>
  <c r="AZ3947" i="59"/>
  <c r="BH3947" i="59"/>
  <c r="CC4671" i="59"/>
  <c r="BC4707" i="59"/>
  <c r="CB4704" i="59"/>
  <c r="BD4700" i="59"/>
  <c r="BZ4690" i="59"/>
  <c r="CD4677" i="59"/>
  <c r="BV3941" i="59"/>
  <c r="AY4696" i="59"/>
  <c r="BF4669" i="59"/>
  <c r="CF4659" i="59"/>
  <c r="BC4656" i="59"/>
  <c r="CB4640" i="59"/>
  <c r="BD4640" i="59"/>
  <c r="CD4637" i="59"/>
  <c r="BZ4632" i="59"/>
  <c r="AX4621" i="59"/>
  <c r="BG4620" i="59"/>
  <c r="CC4615" i="59"/>
  <c r="BE4571" i="59"/>
  <c r="CC4571" i="59"/>
  <c r="AX4547" i="59"/>
  <c r="AY4547" i="59"/>
  <c r="AZ4547" i="59"/>
  <c r="CG4547" i="59"/>
  <c r="CA4542" i="59"/>
  <c r="BX4542" i="59"/>
  <c r="BD4542" i="59"/>
  <c r="CF4542" i="59"/>
  <c r="CD4542" i="59"/>
  <c r="AY4533" i="59"/>
  <c r="BW4533" i="59"/>
  <c r="BA4515" i="59"/>
  <c r="AX4515" i="59"/>
  <c r="AY4515" i="59"/>
  <c r="CF4515" i="59"/>
  <c r="BF4510" i="59"/>
  <c r="BI4508" i="59"/>
  <c r="CB4502" i="59"/>
  <c r="AY4492" i="59"/>
  <c r="CG4492" i="59"/>
  <c r="AX4492" i="59"/>
  <c r="BX4488" i="59"/>
  <c r="BV4488" i="59"/>
  <c r="BD4486" i="59"/>
  <c r="BV4486" i="59"/>
  <c r="BX4486" i="59"/>
  <c r="CG4484" i="59"/>
  <c r="BC4478" i="59"/>
  <c r="AX4478" i="59"/>
  <c r="AZ4478" i="59"/>
  <c r="AY4476" i="59"/>
  <c r="AZ4476" i="59"/>
  <c r="AX4476" i="59"/>
  <c r="BY4472" i="59"/>
  <c r="BD4470" i="59"/>
  <c r="BV4470" i="59"/>
  <c r="BX4470" i="59"/>
  <c r="BZ4466" i="59"/>
  <c r="BB4466" i="59"/>
  <c r="BW4464" i="59"/>
  <c r="BX4464" i="59"/>
  <c r="BC4462" i="59"/>
  <c r="AX4462" i="59"/>
  <c r="AZ4462" i="59"/>
  <c r="AY4460" i="59"/>
  <c r="AZ4460" i="59"/>
  <c r="BA4460" i="59"/>
  <c r="BI4456" i="59"/>
  <c r="BF4456" i="59"/>
  <c r="CD4454" i="59"/>
  <c r="CF4454" i="59"/>
  <c r="CB4454" i="59"/>
  <c r="CD4452" i="59"/>
  <c r="CC4441" i="59"/>
  <c r="BE4434" i="59"/>
  <c r="BG4427" i="59"/>
  <c r="CD4416" i="59"/>
  <c r="BF4416" i="59"/>
  <c r="BC4414" i="59"/>
  <c r="CA4412" i="59"/>
  <c r="BC4412" i="59"/>
  <c r="CG4407" i="59"/>
  <c r="CD4407" i="59"/>
  <c r="BD4404" i="59"/>
  <c r="BC4396" i="59"/>
  <c r="BF4396" i="59"/>
  <c r="BH4396" i="59"/>
  <c r="BA4394" i="59"/>
  <c r="BC4392" i="59"/>
  <c r="BI4390" i="59"/>
  <c r="BG4390" i="59"/>
  <c r="BD4388" i="59"/>
  <c r="AZ4388" i="59"/>
  <c r="AX4388" i="59"/>
  <c r="CA4384" i="59"/>
  <c r="BX4384" i="59"/>
  <c r="BD4384" i="59"/>
  <c r="CF4384" i="59"/>
  <c r="CD4384" i="59"/>
  <c r="BX4382" i="59"/>
  <c r="BC4380" i="59"/>
  <c r="CF4380" i="59"/>
  <c r="CD4380" i="59"/>
  <c r="BF4380" i="59"/>
  <c r="BV4378" i="59"/>
  <c r="CA4376" i="59"/>
  <c r="BX4376" i="59"/>
  <c r="BD4376" i="59"/>
  <c r="CF4376" i="59"/>
  <c r="CD4376" i="59"/>
  <c r="CE4374" i="59"/>
  <c r="AZ4374" i="59"/>
  <c r="CA4368" i="59"/>
  <c r="BH4368" i="59"/>
  <c r="BC4368" i="59"/>
  <c r="CA4360" i="59"/>
  <c r="BH4360" i="59"/>
  <c r="BC4360" i="59"/>
  <c r="CD4352" i="59"/>
  <c r="AX4352" i="59"/>
  <c r="CF4352" i="59"/>
  <c r="BF4350" i="59"/>
  <c r="BB4350" i="59"/>
  <c r="BY4346" i="59"/>
  <c r="CD4344" i="59"/>
  <c r="BH4344" i="59"/>
  <c r="AX4344" i="59"/>
  <c r="AY4342" i="59"/>
  <c r="CF4342" i="59"/>
  <c r="BY4338" i="59"/>
  <c r="CA4336" i="59"/>
  <c r="BH4336" i="59"/>
  <c r="BC4336" i="59"/>
  <c r="BA4334" i="59"/>
  <c r="AY4334" i="59"/>
  <c r="AZ4334" i="59"/>
  <c r="BY4330" i="59"/>
  <c r="CD4328" i="59"/>
  <c r="AX4328" i="59"/>
  <c r="CF4328" i="59"/>
  <c r="BF4326" i="59"/>
  <c r="BB4326" i="59"/>
  <c r="AY4326" i="59"/>
  <c r="BV4473" i="59"/>
  <c r="AX4473" i="59"/>
  <c r="BD4575" i="59"/>
  <c r="BF4575" i="59"/>
  <c r="BA4571" i="59"/>
  <c r="BY4571" i="59"/>
  <c r="BZ4535" i="59"/>
  <c r="CE4535" i="59"/>
  <c r="BH4535" i="59"/>
  <c r="BZ4527" i="59"/>
  <c r="BE4527" i="59"/>
  <c r="BF4523" i="59"/>
  <c r="BE4523" i="59"/>
  <c r="AX4523" i="59"/>
  <c r="BG4523" i="59"/>
  <c r="CE4523" i="59"/>
  <c r="BH4523" i="59"/>
  <c r="CF4523" i="59"/>
  <c r="BY4519" i="59"/>
  <c r="CA4507" i="59"/>
  <c r="BC4507" i="59"/>
  <c r="CB4507" i="59"/>
  <c r="BD4507" i="59"/>
  <c r="BI4503" i="59"/>
  <c r="BE4489" i="59"/>
  <c r="BH4451" i="59"/>
  <c r="CF4451" i="59"/>
  <c r="AX4571" i="59"/>
  <c r="BV4571" i="59"/>
  <c r="BB4568" i="59"/>
  <c r="BZ4568" i="59"/>
  <c r="BC4568" i="59"/>
  <c r="CA4568" i="59"/>
  <c r="BH4564" i="59"/>
  <c r="BF4559" i="59"/>
  <c r="BI4556" i="59"/>
  <c r="AX4556" i="59"/>
  <c r="AY4556" i="59"/>
  <c r="AZ4548" i="59"/>
  <c r="BA4536" i="59"/>
  <c r="BY4536" i="59"/>
  <c r="BY4520" i="59"/>
  <c r="BA4520" i="59"/>
  <c r="CD4516" i="59"/>
  <c r="BF4516" i="59"/>
  <c r="BZ4504" i="59"/>
  <c r="BB4504" i="59"/>
  <c r="CA4504" i="59"/>
  <c r="BC4504" i="59"/>
  <c r="BF4500" i="59"/>
  <c r="CD4500" i="59"/>
  <c r="BD4489" i="59"/>
  <c r="CA4428" i="59"/>
  <c r="CD4425" i="59"/>
  <c r="BF4425" i="59"/>
  <c r="BY4397" i="59"/>
  <c r="BX4428" i="59"/>
  <c r="AZ4428" i="59"/>
  <c r="AZ4425" i="59"/>
  <c r="BX4425" i="59"/>
  <c r="CA4427" i="59"/>
  <c r="BG4421" i="59"/>
  <c r="BI4415" i="59"/>
  <c r="CG4415" i="59"/>
  <c r="BG4413" i="59"/>
  <c r="BV4413" i="59"/>
  <c r="CE4409" i="59"/>
  <c r="BZ4409" i="59"/>
  <c r="BV4409" i="59"/>
  <c r="BG4405" i="59"/>
  <c r="BV4397" i="59"/>
  <c r="CG4395" i="59"/>
  <c r="BI4391" i="59"/>
  <c r="CG4391" i="59"/>
  <c r="CG4387" i="59"/>
  <c r="BI4387" i="59"/>
  <c r="BI4383" i="59"/>
  <c r="CG4383" i="59"/>
  <c r="CG4379" i="59"/>
  <c r="BI4379" i="59"/>
  <c r="CD4381" i="59"/>
  <c r="BF4381" i="59"/>
  <c r="AZ4286" i="59"/>
  <c r="AZ4283" i="59"/>
  <c r="AZ4278" i="59"/>
  <c r="BX4275" i="59"/>
  <c r="AZ4270" i="59"/>
  <c r="BI4375" i="59"/>
  <c r="CG4375" i="59"/>
  <c r="CG4373" i="59"/>
  <c r="BI4373" i="59"/>
  <c r="CG4367" i="59"/>
  <c r="BI4367" i="59"/>
  <c r="CG4365" i="59"/>
  <c r="BI4365" i="59"/>
  <c r="BI4359" i="59"/>
  <c r="CG4359" i="59"/>
  <c r="CG4351" i="59"/>
  <c r="BI4351" i="59"/>
  <c r="CG4349" i="59"/>
  <c r="BI4349" i="59"/>
  <c r="BI4343" i="59"/>
  <c r="CG4343" i="59"/>
  <c r="CG4341" i="59"/>
  <c r="BI4341" i="59"/>
  <c r="CG4335" i="59"/>
  <c r="BI4335" i="59"/>
  <c r="CG4333" i="59"/>
  <c r="BI4333" i="59"/>
  <c r="BI4327" i="59"/>
  <c r="CG4327" i="59"/>
  <c r="CG4325" i="59"/>
  <c r="BI4325" i="59"/>
  <c r="BD4302" i="59"/>
  <c r="BD4299" i="59"/>
  <c r="BD4294" i="59"/>
  <c r="BX4265" i="59"/>
  <c r="BA4406" i="59"/>
  <c r="BY4406" i="59"/>
  <c r="CA4406" i="59"/>
  <c r="CE4369" i="59"/>
  <c r="BG4369" i="59"/>
  <c r="BB4365" i="59"/>
  <c r="BB4361" i="59"/>
  <c r="BZ4321" i="59"/>
  <c r="BH4318" i="59"/>
  <c r="CF4318" i="59"/>
  <c r="CF4314" i="59"/>
  <c r="BH4314" i="59"/>
  <c r="BB4310" i="59"/>
  <c r="CF4307" i="59"/>
  <c r="BH4287" i="59"/>
  <c r="BG4371" i="59"/>
  <c r="CE4371" i="59"/>
  <c r="BF4369" i="59"/>
  <c r="BZ4367" i="59"/>
  <c r="BY4359" i="59"/>
  <c r="BA4359" i="59"/>
  <c r="BA4341" i="59"/>
  <c r="BY4341" i="59"/>
  <c r="AZ4341" i="59"/>
  <c r="BX4341" i="59"/>
  <c r="CD4337" i="59"/>
  <c r="BA4325" i="59"/>
  <c r="BY4325" i="59"/>
  <c r="AZ4325" i="59"/>
  <c r="BX4325" i="59"/>
  <c r="BF4323" i="59"/>
  <c r="CD4321" i="59"/>
  <c r="AX4315" i="59"/>
  <c r="CD4314" i="59"/>
  <c r="CE4307" i="59"/>
  <c r="BG4307" i="59"/>
  <c r="BF4307" i="59"/>
  <c r="AY4306" i="59"/>
  <c r="BW4306" i="59"/>
  <c r="CD4298" i="59"/>
  <c r="BD4297" i="59"/>
  <c r="BC4294" i="59"/>
  <c r="CA4294" i="59"/>
  <c r="BA4293" i="59"/>
  <c r="BY4293" i="59"/>
  <c r="AZ4293" i="59"/>
  <c r="BX4293" i="59"/>
  <c r="CD4289" i="59"/>
  <c r="BF4289" i="59"/>
  <c r="CF4285" i="59"/>
  <c r="BG4275" i="59"/>
  <c r="CE4275" i="59"/>
  <c r="BF4275" i="59"/>
  <c r="CD4275" i="59"/>
  <c r="AY4274" i="59"/>
  <c r="BW4274" i="59"/>
  <c r="BB4234" i="59"/>
  <c r="CG4162" i="59"/>
  <c r="BH4159" i="59"/>
  <c r="AZ4235" i="59"/>
  <c r="CB4235" i="59"/>
  <c r="BX4230" i="59"/>
  <c r="AZ4230" i="59"/>
  <c r="BV4228" i="59"/>
  <c r="AX4228" i="59"/>
  <c r="BA4225" i="59"/>
  <c r="BY4225" i="59"/>
  <c r="AY4223" i="59"/>
  <c r="AX4216" i="59"/>
  <c r="BV4216" i="59"/>
  <c r="BY4213" i="59"/>
  <c r="BA4213" i="59"/>
  <c r="BW4211" i="59"/>
  <c r="AZ4210" i="59"/>
  <c r="BX4210" i="59"/>
  <c r="AY4207" i="59"/>
  <c r="BW4199" i="59"/>
  <c r="BX4198" i="59"/>
  <c r="AZ4198" i="59"/>
  <c r="BV4196" i="59"/>
  <c r="AX4196" i="59"/>
  <c r="BW4195" i="59"/>
  <c r="BA4193" i="59"/>
  <c r="BY4193" i="59"/>
  <c r="BW4191" i="59"/>
  <c r="AX4184" i="59"/>
  <c r="BV4184" i="59"/>
  <c r="BY4181" i="59"/>
  <c r="BA4181" i="59"/>
  <c r="AZ4178" i="59"/>
  <c r="BX4178" i="59"/>
  <c r="BX4166" i="59"/>
  <c r="AZ4166" i="59"/>
  <c r="AY4163" i="59"/>
  <c r="AX4160" i="59"/>
  <c r="BV4160" i="59"/>
  <c r="BW4159" i="59"/>
  <c r="BX4158" i="59"/>
  <c r="AZ4158" i="59"/>
  <c r="BY4157" i="59"/>
  <c r="BA4157" i="59"/>
  <c r="AZ4154" i="59"/>
  <c r="BX4154" i="59"/>
  <c r="BW4151" i="59"/>
  <c r="AY4151" i="59"/>
  <c r="AX4144" i="59"/>
  <c r="BV4144" i="59"/>
  <c r="BX4142" i="59"/>
  <c r="AZ4142" i="59"/>
  <c r="BY4137" i="59"/>
  <c r="BA4137" i="59"/>
  <c r="BA4133" i="59"/>
  <c r="AX4132" i="59"/>
  <c r="BV4132" i="59"/>
  <c r="BY4117" i="59"/>
  <c r="BY4109" i="59"/>
  <c r="BV4108" i="59"/>
  <c r="AX4108" i="59"/>
  <c r="AZ4102" i="59"/>
  <c r="BX4102" i="59"/>
  <c r="BX4098" i="59"/>
  <c r="AZ4098" i="59"/>
  <c r="BY4093" i="59"/>
  <c r="BV4092" i="59"/>
  <c r="AX4092" i="59"/>
  <c r="AZ4086" i="59"/>
  <c r="BX4086" i="59"/>
  <c r="BV4084" i="59"/>
  <c r="AX4084" i="59"/>
  <c r="BY4081" i="59"/>
  <c r="BA4081" i="59"/>
  <c r="BA4065" i="59"/>
  <c r="BY4065" i="59"/>
  <c r="BA4037" i="59"/>
  <c r="BA4033" i="59"/>
  <c r="BY4033" i="59"/>
  <c r="AX4024" i="59"/>
  <c r="BV4024" i="59"/>
  <c r="BA4013" i="59"/>
  <c r="BY4009" i="59"/>
  <c r="BY3997" i="59"/>
  <c r="BA3985" i="59"/>
  <c r="BA3977" i="59"/>
  <c r="BY3977" i="59"/>
  <c r="BA3973" i="59"/>
  <c r="BA3953" i="59"/>
  <c r="BY3953" i="59"/>
  <c r="CA4246" i="59"/>
  <c r="BD4246" i="59"/>
  <c r="CB4246" i="59"/>
  <c r="BD4243" i="59"/>
  <c r="CB4243" i="59"/>
  <c r="BD4239" i="59"/>
  <c r="CB4239" i="59"/>
  <c r="BW4238" i="59"/>
  <c r="CC4234" i="59"/>
  <c r="BE4234" i="59"/>
  <c r="BW4230" i="59"/>
  <c r="AY4226" i="59"/>
  <c r="AX4223" i="59"/>
  <c r="BV4223" i="59"/>
  <c r="CC4208" i="59"/>
  <c r="BE4208" i="59"/>
  <c r="BZ4207" i="59"/>
  <c r="BB4207" i="59"/>
  <c r="BE4204" i="59"/>
  <c r="CC4204" i="59"/>
  <c r="BZ4203" i="59"/>
  <c r="BB4203" i="59"/>
  <c r="CD4202" i="59"/>
  <c r="CG4200" i="59"/>
  <c r="BI4200" i="59"/>
  <c r="BF4199" i="59"/>
  <c r="BG4198" i="59"/>
  <c r="AX4198" i="59"/>
  <c r="CD4195" i="59"/>
  <c r="BF4195" i="59"/>
  <c r="CD4194" i="59"/>
  <c r="CE4190" i="59"/>
  <c r="BF4190" i="59"/>
  <c r="BY4164" i="59"/>
  <c r="BA4164" i="59"/>
  <c r="AX4163" i="59"/>
  <c r="AY4154" i="59"/>
  <c r="BW4154" i="59"/>
  <c r="CA4150" i="59"/>
  <c r="BC4150" i="59"/>
  <c r="BE4140" i="59"/>
  <c r="CC4140" i="59"/>
  <c r="BC4134" i="59"/>
  <c r="CA4134" i="59"/>
  <c r="BE4132" i="59"/>
  <c r="CC4132" i="59"/>
  <c r="CA4126" i="59"/>
  <c r="BC4126" i="59"/>
  <c r="BE4124" i="59"/>
  <c r="CC4124" i="59"/>
  <c r="CA4110" i="59"/>
  <c r="BC4110" i="59"/>
  <c r="BE4108" i="59"/>
  <c r="CC4108" i="59"/>
  <c r="BC4102" i="59"/>
  <c r="CA4102" i="59"/>
  <c r="BE4100" i="59"/>
  <c r="CC4100" i="59"/>
  <c r="BE4092" i="59"/>
  <c r="CC4092" i="59"/>
  <c r="BC4086" i="59"/>
  <c r="CA4086" i="59"/>
  <c r="BG4243" i="59"/>
  <c r="BI4143" i="59"/>
  <c r="CG4127" i="59"/>
  <c r="CG4111" i="59"/>
  <c r="CB4079" i="59"/>
  <c r="BF4074" i="59"/>
  <c r="CE4074" i="59"/>
  <c r="BH4074" i="59"/>
  <c r="CA4066" i="59"/>
  <c r="BC4066" i="59"/>
  <c r="CB4066" i="59"/>
  <c r="BD4066" i="59"/>
  <c r="BW4054" i="59"/>
  <c r="AZ4054" i="59"/>
  <c r="BX4054" i="59"/>
  <c r="BI4050" i="59"/>
  <c r="BW4050" i="59"/>
  <c r="BX4050" i="59"/>
  <c r="CA4046" i="59"/>
  <c r="BC4046" i="59"/>
  <c r="CB4046" i="59"/>
  <c r="BD4046" i="59"/>
  <c r="BD4027" i="59"/>
  <c r="CB4027" i="59"/>
  <c r="CC4022" i="59"/>
  <c r="AX4018" i="59"/>
  <c r="BD4011" i="59"/>
  <c r="CB4011" i="59"/>
  <c r="CG3998" i="59"/>
  <c r="BI3998" i="59"/>
  <c r="CG3995" i="59"/>
  <c r="BI3995" i="59"/>
  <c r="BW3990" i="59"/>
  <c r="CE3990" i="59"/>
  <c r="BE3982" i="59"/>
  <c r="BW3982" i="59"/>
  <c r="BD3980" i="59"/>
  <c r="CB3980" i="59"/>
  <c r="BI3972" i="59"/>
  <c r="CG3972" i="59"/>
  <c r="AX3971" i="59"/>
  <c r="BW3968" i="59"/>
  <c r="AY3968" i="59"/>
  <c r="BI3967" i="59"/>
  <c r="CG3967" i="59"/>
  <c r="AX3963" i="59"/>
  <c r="AY3962" i="59"/>
  <c r="BD3955" i="59"/>
  <c r="CB3955" i="59"/>
  <c r="BC3950" i="59"/>
  <c r="CA3950" i="59"/>
  <c r="CG3944" i="59"/>
  <c r="CB3940" i="59"/>
  <c r="BD3940" i="59"/>
  <c r="CA3937" i="59"/>
  <c r="BC3937" i="59"/>
  <c r="CB3936" i="59"/>
  <c r="BD3936" i="59"/>
  <c r="BC3933" i="59"/>
  <c r="CB3932" i="59"/>
  <c r="BD3932" i="59"/>
  <c r="CC4143" i="59"/>
  <c r="BE4075" i="59"/>
  <c r="BG4075" i="59"/>
  <c r="CE4075" i="59"/>
  <c r="BB4063" i="59"/>
  <c r="BZ4063" i="59"/>
  <c r="BC4063" i="59"/>
  <c r="CA4063" i="59"/>
  <c r="CE4043" i="59"/>
  <c r="BG4043" i="59"/>
  <c r="BZ4031" i="59"/>
  <c r="BB4031" i="59"/>
  <c r="CA4031" i="59"/>
  <c r="BC4031" i="59"/>
  <c r="BE4027" i="59"/>
  <c r="AY3940" i="59"/>
  <c r="BW3940" i="59"/>
  <c r="BY3938" i="59"/>
  <c r="BA3938" i="59"/>
  <c r="AY3936" i="59"/>
  <c r="BW3936" i="59"/>
  <c r="AY3932" i="59"/>
  <c r="BW3932" i="59"/>
  <c r="BY4143" i="59"/>
  <c r="BB4143" i="59"/>
  <c r="BC4143" i="59"/>
  <c r="BD4143" i="59"/>
  <c r="BY4135" i="59"/>
  <c r="BA4135" i="59"/>
  <c r="BD4135" i="59"/>
  <c r="BA4127" i="59"/>
  <c r="BB4127" i="59"/>
  <c r="BC4127" i="59"/>
  <c r="BB4119" i="59"/>
  <c r="BZ4119" i="59"/>
  <c r="BC4119" i="59"/>
  <c r="CA4119" i="59"/>
  <c r="BA4111" i="59"/>
  <c r="BB4111" i="59"/>
  <c r="BC4111" i="59"/>
  <c r="BY4103" i="59"/>
  <c r="BA4103" i="59"/>
  <c r="BD4103" i="59"/>
  <c r="BZ4095" i="59"/>
  <c r="BB4095" i="59"/>
  <c r="CA4095" i="59"/>
  <c r="BC4095" i="59"/>
  <c r="BB4087" i="59"/>
  <c r="BZ4087" i="59"/>
  <c r="BC4087" i="59"/>
  <c r="CA4087" i="59"/>
  <c r="BH4079" i="59"/>
  <c r="BH4063" i="59"/>
  <c r="CF4063" i="59"/>
  <c r="AZ4059" i="59"/>
  <c r="BX4059" i="59"/>
  <c r="BH4047" i="59"/>
  <c r="CF4047" i="59"/>
  <c r="BW4018" i="59"/>
  <c r="AY4018" i="59"/>
  <c r="BX4018" i="59"/>
  <c r="AZ4018" i="59"/>
  <c r="BG4016" i="59"/>
  <c r="CE4016" i="59"/>
  <c r="BF4016" i="59"/>
  <c r="CD4016" i="59"/>
  <c r="AY4015" i="59"/>
  <c r="BW4015" i="59"/>
  <c r="CD4014" i="59"/>
  <c r="BF4014" i="59"/>
  <c r="BZ4007" i="59"/>
  <c r="BH4007" i="59"/>
  <c r="CB4006" i="59"/>
  <c r="BD4006" i="59"/>
  <c r="BY4002" i="59"/>
  <c r="BA4002" i="59"/>
  <c r="BX4002" i="59"/>
  <c r="AZ4002" i="59"/>
  <c r="BG4000" i="59"/>
  <c r="CE4000" i="59"/>
  <c r="BF4000" i="59"/>
  <c r="CD4000" i="59"/>
  <c r="BW3999" i="59"/>
  <c r="AY3999" i="59"/>
  <c r="AX3992" i="59"/>
  <c r="BV3992" i="59"/>
  <c r="BG3991" i="59"/>
  <c r="CE3991" i="59"/>
  <c r="AX3976" i="59"/>
  <c r="CF3975" i="59"/>
  <c r="BX3975" i="59"/>
  <c r="CB3974" i="59"/>
  <c r="BD3974" i="59"/>
  <c r="BY3972" i="59"/>
  <c r="BA3972" i="59"/>
  <c r="BG3968" i="59"/>
  <c r="CE3968" i="59"/>
  <c r="BZ3964" i="59"/>
  <c r="CD3959" i="59"/>
  <c r="BZ3959" i="59"/>
  <c r="CF3959" i="59"/>
  <c r="BC3955" i="59"/>
  <c r="CA3955" i="59"/>
  <c r="BY3954" i="59"/>
  <c r="BX3954" i="59"/>
  <c r="CF3946" i="59"/>
  <c r="BH3946" i="59"/>
  <c r="CD3943" i="59"/>
  <c r="CD3936" i="59"/>
  <c r="CF3934" i="59"/>
  <c r="BH3934" i="59"/>
  <c r="CG3933" i="59"/>
  <c r="BI4714" i="59"/>
  <c r="BC4693" i="59"/>
  <c r="BC4649" i="59"/>
  <c r="CD4700" i="59"/>
  <c r="CD4690" i="59"/>
  <c r="AZ4680" i="59"/>
  <c r="CD4680" i="59"/>
  <c r="BC4641" i="59"/>
  <c r="BF3979" i="59"/>
  <c r="BF3959" i="59"/>
  <c r="BF3951" i="59"/>
  <c r="BF3943" i="59"/>
  <c r="BF3933" i="59"/>
  <c r="BW4656" i="59"/>
  <c r="BF4656" i="59"/>
  <c r="BG4617" i="59"/>
  <c r="CE4617" i="59"/>
  <c r="CB4606" i="59"/>
  <c r="BD4606" i="59"/>
  <c r="CB4590" i="59"/>
  <c r="BD4590" i="59"/>
  <c r="BH4554" i="59"/>
  <c r="BV4554" i="59"/>
  <c r="AZ4554" i="59"/>
  <c r="AX4554" i="59"/>
  <c r="CE4549" i="59"/>
  <c r="BG4549" i="59"/>
  <c r="BB4547" i="59"/>
  <c r="BE4547" i="59"/>
  <c r="BV4543" i="59"/>
  <c r="AX4543" i="59"/>
  <c r="BG4542" i="59"/>
  <c r="CE4542" i="59"/>
  <c r="BD4515" i="59"/>
  <c r="BX4513" i="59"/>
  <c r="AZ4513" i="59"/>
  <c r="CB4499" i="59"/>
  <c r="CD4498" i="59"/>
  <c r="BF4498" i="59"/>
  <c r="BB4492" i="59"/>
  <c r="CE4486" i="59"/>
  <c r="BG4486" i="59"/>
  <c r="CE4478" i="59"/>
  <c r="BG4478" i="59"/>
  <c r="BC4468" i="59"/>
  <c r="CA4464" i="59"/>
  <c r="CB4464" i="59"/>
  <c r="BD4460" i="59"/>
  <c r="BE4460" i="59"/>
  <c r="CA4456" i="59"/>
  <c r="CB4456" i="59"/>
  <c r="CB4448" i="59"/>
  <c r="BD4446" i="59"/>
  <c r="BC4443" i="59"/>
  <c r="AY4441" i="59"/>
  <c r="AZ4441" i="59"/>
  <c r="BA4441" i="59"/>
  <c r="AX4441" i="59"/>
  <c r="CB4424" i="59"/>
  <c r="BI4423" i="59"/>
  <c r="AZ4417" i="59"/>
  <c r="BA4417" i="59"/>
  <c r="AX4417" i="59"/>
  <c r="BD4407" i="59"/>
  <c r="AZ4401" i="59"/>
  <c r="BA4401" i="59"/>
  <c r="AX4401" i="59"/>
  <c r="BZ4390" i="59"/>
  <c r="CE4388" i="59"/>
  <c r="BG4388" i="59"/>
  <c r="CC4382" i="59"/>
  <c r="CB4382" i="59"/>
  <c r="CC4378" i="59"/>
  <c r="CB4378" i="59"/>
  <c r="CD4374" i="59"/>
  <c r="BG4360" i="59"/>
  <c r="CE4360" i="59"/>
  <c r="CD4346" i="59"/>
  <c r="CC4346" i="59"/>
  <c r="CB4346" i="59"/>
  <c r="BC4342" i="59"/>
  <c r="BZ4334" i="59"/>
  <c r="CD4330" i="59"/>
  <c r="CC4330" i="59"/>
  <c r="BY4479" i="59"/>
  <c r="BA4479" i="59"/>
  <c r="BX4479" i="59"/>
  <c r="AZ4479" i="59"/>
  <c r="BF4475" i="59"/>
  <c r="CD4475" i="59"/>
  <c r="BD4467" i="59"/>
  <c r="CB4467" i="59"/>
  <c r="BH4455" i="59"/>
  <c r="CF4455" i="59"/>
  <c r="CG4575" i="59"/>
  <c r="BG4575" i="59"/>
  <c r="BI4559" i="59"/>
  <c r="BW4559" i="59"/>
  <c r="BI4551" i="59"/>
  <c r="BW4551" i="59"/>
  <c r="BX4551" i="59"/>
  <c r="AY4539" i="59"/>
  <c r="BW4539" i="59"/>
  <c r="AZ4539" i="59"/>
  <c r="BX4539" i="59"/>
  <c r="BB4519" i="59"/>
  <c r="CE4519" i="59"/>
  <c r="BV4507" i="59"/>
  <c r="BC4503" i="59"/>
  <c r="BD4503" i="59"/>
  <c r="BC4495" i="59"/>
  <c r="CA4495" i="59"/>
  <c r="BD4495" i="59"/>
  <c r="CB4495" i="59"/>
  <c r="AZ4489" i="59"/>
  <c r="BD4451" i="59"/>
  <c r="CB4451" i="59"/>
  <c r="AZ4575" i="59"/>
  <c r="BA4572" i="59"/>
  <c r="BZ4572" i="59"/>
  <c r="CA4572" i="59"/>
  <c r="BY4556" i="59"/>
  <c r="CD4552" i="59"/>
  <c r="BF4552" i="59"/>
  <c r="CC4552" i="59"/>
  <c r="BD4552" i="59"/>
  <c r="BV4544" i="59"/>
  <c r="CD4536" i="59"/>
  <c r="BF4536" i="59"/>
  <c r="BG4520" i="59"/>
  <c r="CE4520" i="59"/>
  <c r="BI4512" i="59"/>
  <c r="BV4512" i="59"/>
  <c r="BW4512" i="59"/>
  <c r="BX4504" i="59"/>
  <c r="BE4447" i="59"/>
  <c r="BA4443" i="59"/>
  <c r="BY4443" i="59"/>
  <c r="CF4439" i="59"/>
  <c r="BH4439" i="59"/>
  <c r="CD4439" i="59"/>
  <c r="BF4439" i="59"/>
  <c r="CG4425" i="59"/>
  <c r="BI4425" i="59"/>
  <c r="BE4415" i="59"/>
  <c r="CC4415" i="59"/>
  <c r="BC4413" i="59"/>
  <c r="BC4409" i="59"/>
  <c r="CA4405" i="59"/>
  <c r="CA4397" i="59"/>
  <c r="CC4395" i="59"/>
  <c r="CC4375" i="59"/>
  <c r="BE4375" i="59"/>
  <c r="BE4373" i="59"/>
  <c r="CC4373" i="59"/>
  <c r="BE4367" i="59"/>
  <c r="CC4367" i="59"/>
  <c r="BE4365" i="59"/>
  <c r="CC4365" i="59"/>
  <c r="CC4359" i="59"/>
  <c r="BE4359" i="59"/>
  <c r="BE4357" i="59"/>
  <c r="CC4357" i="59"/>
  <c r="BE4351" i="59"/>
  <c r="CC4351" i="59"/>
  <c r="BE4349" i="59"/>
  <c r="CC4349" i="59"/>
  <c r="CC4343" i="59"/>
  <c r="BE4343" i="59"/>
  <c r="BE4341" i="59"/>
  <c r="CC4341" i="59"/>
  <c r="BE4335" i="59"/>
  <c r="CC4335" i="59"/>
  <c r="BE4333" i="59"/>
  <c r="CC4333" i="59"/>
  <c r="CC4327" i="59"/>
  <c r="BE4327" i="59"/>
  <c r="BE4325" i="59"/>
  <c r="CC4325" i="59"/>
  <c r="BE4322" i="59"/>
  <c r="CC4314" i="59"/>
  <c r="BE4314" i="59"/>
  <c r="CC4306" i="59"/>
  <c r="BE4306" i="59"/>
  <c r="CC4298" i="59"/>
  <c r="BE4298" i="59"/>
  <c r="CC4282" i="59"/>
  <c r="BE4282" i="59"/>
  <c r="CC4274" i="59"/>
  <c r="BE4274" i="59"/>
  <c r="CC4269" i="59"/>
  <c r="BE4269" i="59"/>
  <c r="BH4266" i="59"/>
  <c r="BF4264" i="59"/>
  <c r="CD4264" i="59"/>
  <c r="CE4263" i="59"/>
  <c r="BG4263" i="59"/>
  <c r="BH4263" i="59"/>
  <c r="CF4259" i="59"/>
  <c r="AZ4259" i="59"/>
  <c r="CD4256" i="59"/>
  <c r="BF4256" i="59"/>
  <c r="BG4255" i="59"/>
  <c r="BH4255" i="59"/>
  <c r="CF4255" i="59"/>
  <c r="BF4236" i="59"/>
  <c r="CD4236" i="59"/>
  <c r="BY4233" i="59"/>
  <c r="BA4233" i="59"/>
  <c r="AX4321" i="59"/>
  <c r="AX4313" i="59"/>
  <c r="BV4305" i="59"/>
  <c r="AX4302" i="59"/>
  <c r="BV4297" i="59"/>
  <c r="AX4294" i="59"/>
  <c r="AX4410" i="59"/>
  <c r="BV4410" i="59"/>
  <c r="CE4406" i="59"/>
  <c r="CF4335" i="59"/>
  <c r="BH4335" i="59"/>
  <c r="CE4333" i="59"/>
  <c r="BG4333" i="59"/>
  <c r="CE4329" i="59"/>
  <c r="BG4329" i="59"/>
  <c r="BB4325" i="59"/>
  <c r="BZ4318" i="59"/>
  <c r="BZ4314" i="59"/>
  <c r="BB4305" i="59"/>
  <c r="BZ4294" i="59"/>
  <c r="BH4267" i="59"/>
  <c r="BZ4266" i="59"/>
  <c r="BB4266" i="59"/>
  <c r="CE4381" i="59"/>
  <c r="BG4381" i="59"/>
  <c r="CF4381" i="59"/>
  <c r="BH4381" i="59"/>
  <c r="AX4359" i="59"/>
  <c r="BD4357" i="59"/>
  <c r="CB4357" i="59"/>
  <c r="BF4351" i="59"/>
  <c r="BF4349" i="59"/>
  <c r="BB4347" i="59"/>
  <c r="CF4329" i="59"/>
  <c r="BH4329" i="59"/>
  <c r="BA4314" i="59"/>
  <c r="BY4314" i="59"/>
  <c r="BF4310" i="59"/>
  <c r="CD4303" i="59"/>
  <c r="CD4301" i="59"/>
  <c r="BZ4299" i="59"/>
  <c r="BA4298" i="59"/>
  <c r="BY4298" i="59"/>
  <c r="BV4295" i="59"/>
  <c r="CD4294" i="59"/>
  <c r="BA4282" i="59"/>
  <c r="BY4282" i="59"/>
  <c r="BH4281" i="59"/>
  <c r="CG4266" i="59"/>
  <c r="BI4266" i="59"/>
  <c r="BA4250" i="59"/>
  <c r="BY4250" i="59"/>
  <c r="BE4246" i="59"/>
  <c r="CC4246" i="59"/>
  <c r="CC4230" i="59"/>
  <c r="BE4230" i="59"/>
  <c r="BE4226" i="59"/>
  <c r="CC4226" i="59"/>
  <c r="BD4223" i="59"/>
  <c r="CB4223" i="59"/>
  <c r="CC4222" i="59"/>
  <c r="BE4222" i="59"/>
  <c r="CB4219" i="59"/>
  <c r="BD4219" i="59"/>
  <c r="BE4218" i="59"/>
  <c r="CC4218" i="59"/>
  <c r="CC4214" i="59"/>
  <c r="BE4214" i="59"/>
  <c r="BE4210" i="59"/>
  <c r="CC4210" i="59"/>
  <c r="CC4206" i="59"/>
  <c r="BE4206" i="59"/>
  <c r="BE4202" i="59"/>
  <c r="CC4202" i="59"/>
  <c r="CC4198" i="59"/>
  <c r="BE4198" i="59"/>
  <c r="BD4195" i="59"/>
  <c r="CB4195" i="59"/>
  <c r="BE4194" i="59"/>
  <c r="CC4194" i="59"/>
  <c r="CB4191" i="59"/>
  <c r="BD4191" i="59"/>
  <c r="CC4190" i="59"/>
  <c r="BE4190" i="59"/>
  <c r="BD4187" i="59"/>
  <c r="CB4187" i="59"/>
  <c r="CB4183" i="59"/>
  <c r="BD4183" i="59"/>
  <c r="CC4182" i="59"/>
  <c r="BE4182" i="59"/>
  <c r="BD4179" i="59"/>
  <c r="CB4179" i="59"/>
  <c r="BE4178" i="59"/>
  <c r="CC4178" i="59"/>
  <c r="BD4175" i="59"/>
  <c r="CC4174" i="59"/>
  <c r="BE4174" i="59"/>
  <c r="BE4170" i="59"/>
  <c r="CC4170" i="59"/>
  <c r="BD4167" i="59"/>
  <c r="CC4166" i="59"/>
  <c r="BE4166" i="59"/>
  <c r="CB4159" i="59"/>
  <c r="CC4158" i="59"/>
  <c r="BE4158" i="59"/>
  <c r="BE4154" i="59"/>
  <c r="CC4154" i="59"/>
  <c r="CC4150" i="59"/>
  <c r="BE4150" i="59"/>
  <c r="BE4146" i="59"/>
  <c r="CC4146" i="59"/>
  <c r="CC4142" i="59"/>
  <c r="BE4142" i="59"/>
  <c r="BE4138" i="59"/>
  <c r="CC4138" i="59"/>
  <c r="BE4134" i="59"/>
  <c r="CC4134" i="59"/>
  <c r="BE4130" i="59"/>
  <c r="BE4102" i="59"/>
  <c r="CC4102" i="59"/>
  <c r="CC4098" i="59"/>
  <c r="BE4098" i="59"/>
  <c r="CC4094" i="59"/>
  <c r="BE4094" i="59"/>
  <c r="BE4086" i="59"/>
  <c r="CC4086" i="59"/>
  <c r="BB4246" i="59"/>
  <c r="BZ4246" i="59"/>
  <c r="BE4243" i="59"/>
  <c r="CC4243" i="59"/>
  <c r="CG4231" i="59"/>
  <c r="BI4231" i="59"/>
  <c r="BC4238" i="59"/>
  <c r="AX4211" i="59"/>
  <c r="BV4211" i="59"/>
  <c r="BW4210" i="59"/>
  <c r="BZ4199" i="59"/>
  <c r="CA4198" i="59"/>
  <c r="BB4195" i="59"/>
  <c r="BZ4195" i="59"/>
  <c r="CE4182" i="59"/>
  <c r="BF4182" i="59"/>
  <c r="CE4178" i="59"/>
  <c r="AX4178" i="59"/>
  <c r="CE4174" i="59"/>
  <c r="BF4174" i="59"/>
  <c r="CE4170" i="59"/>
  <c r="BY4148" i="59"/>
  <c r="BA4148" i="59"/>
  <c r="BW4130" i="59"/>
  <c r="AY4126" i="59"/>
  <c r="BW4126" i="59"/>
  <c r="BY4120" i="59"/>
  <c r="BY4108" i="59"/>
  <c r="BA4108" i="59"/>
  <c r="BY4104" i="59"/>
  <c r="AY4102" i="59"/>
  <c r="BW4102" i="59"/>
  <c r="BA4100" i="59"/>
  <c r="BY4100" i="59"/>
  <c r="BW4098" i="59"/>
  <c r="AY4098" i="59"/>
  <c r="BA4096" i="59"/>
  <c r="BY4096" i="59"/>
  <c r="BW4094" i="59"/>
  <c r="AY4094" i="59"/>
  <c r="AY4090" i="59"/>
  <c r="BW4090" i="59"/>
  <c r="BI4139" i="59"/>
  <c r="CG4139" i="59"/>
  <c r="BI4091" i="59"/>
  <c r="CG4091" i="59"/>
  <c r="AX4070" i="59"/>
  <c r="CE4070" i="59"/>
  <c r="BG4070" i="59"/>
  <c r="CF4070" i="59"/>
  <c r="BH4070" i="59"/>
  <c r="BV4066" i="59"/>
  <c r="BZ4046" i="59"/>
  <c r="BE4046" i="59"/>
  <c r="CG4038" i="59"/>
  <c r="BI4038" i="59"/>
  <c r="AY4038" i="59"/>
  <c r="AX4011" i="59"/>
  <c r="BV4011" i="59"/>
  <c r="CC4010" i="59"/>
  <c r="BE4010" i="59"/>
  <c r="CA4006" i="59"/>
  <c r="BC4006" i="59"/>
  <c r="BE4002" i="59"/>
  <c r="CE4002" i="59"/>
  <c r="BZ4002" i="59"/>
  <c r="BD4000" i="59"/>
  <c r="CB4000" i="59"/>
  <c r="AX3994" i="59"/>
  <c r="BV3994" i="59"/>
  <c r="BV3991" i="59"/>
  <c r="AX3991" i="59"/>
  <c r="BI3990" i="59"/>
  <c r="CG3990" i="59"/>
  <c r="BC3978" i="59"/>
  <c r="CA3978" i="59"/>
  <c r="CB3975" i="59"/>
  <c r="BD3975" i="59"/>
  <c r="CE3974" i="59"/>
  <c r="CA3970" i="59"/>
  <c r="BC3970" i="59"/>
  <c r="CC3966" i="59"/>
  <c r="BG3966" i="59"/>
  <c r="AY3960" i="59"/>
  <c r="BI3959" i="59"/>
  <c r="CG3959" i="59"/>
  <c r="AX3950" i="59"/>
  <c r="BI3948" i="59"/>
  <c r="CG3948" i="59"/>
  <c r="BZ3946" i="59"/>
  <c r="CA3942" i="59"/>
  <c r="BC3942" i="59"/>
  <c r="BW3941" i="59"/>
  <c r="AY3941" i="59"/>
  <c r="AY3933" i="59"/>
  <c r="AZ3932" i="59"/>
  <c r="BX3932" i="59"/>
  <c r="BY3931" i="59"/>
  <c r="BA3931" i="59"/>
  <c r="AX4071" i="59"/>
  <c r="BB4067" i="59"/>
  <c r="BZ4067" i="59"/>
  <c r="BC4067" i="59"/>
  <c r="CA4067" i="59"/>
  <c r="CC4047" i="59"/>
  <c r="BZ4035" i="59"/>
  <c r="BB4035" i="59"/>
  <c r="CA4035" i="59"/>
  <c r="BC4035" i="59"/>
  <c r="BZ4019" i="59"/>
  <c r="BB4019" i="59"/>
  <c r="CA4019" i="59"/>
  <c r="BC4019" i="59"/>
  <c r="CD4143" i="59"/>
  <c r="CE4143" i="59"/>
  <c r="CF4143" i="59"/>
  <c r="BF4135" i="59"/>
  <c r="CD4135" i="59"/>
  <c r="AZ4131" i="59"/>
  <c r="BX4131" i="59"/>
  <c r="BF4127" i="59"/>
  <c r="CE4127" i="59"/>
  <c r="BH4127" i="59"/>
  <c r="BX4123" i="59"/>
  <c r="AZ4123" i="59"/>
  <c r="BF4119" i="59"/>
  <c r="CD4119" i="59"/>
  <c r="BG4111" i="59"/>
  <c r="BH4111" i="59"/>
  <c r="BV4107" i="59"/>
  <c r="AX4107" i="59"/>
  <c r="BW4107" i="59"/>
  <c r="AY4107" i="59"/>
  <c r="BF4103" i="59"/>
  <c r="CD4103" i="59"/>
  <c r="AZ4099" i="59"/>
  <c r="BX4099" i="59"/>
  <c r="CF4095" i="59"/>
  <c r="BV4091" i="59"/>
  <c r="AX4091" i="59"/>
  <c r="BW4091" i="59"/>
  <c r="AY4091" i="59"/>
  <c r="BF4087" i="59"/>
  <c r="CD4087" i="59"/>
  <c r="AZ4079" i="59"/>
  <c r="BC4018" i="59"/>
  <c r="CA4018" i="59"/>
  <c r="BD4018" i="59"/>
  <c r="CB4018" i="59"/>
  <c r="BB4008" i="59"/>
  <c r="BD4002" i="59"/>
  <c r="CB4002" i="59"/>
  <c r="AX3988" i="59"/>
  <c r="CA3983" i="59"/>
  <c r="BC3983" i="59"/>
  <c r="BA3982" i="59"/>
  <c r="BY3982" i="59"/>
  <c r="AZ3982" i="59"/>
  <c r="BX3982" i="59"/>
  <c r="AY3979" i="59"/>
  <c r="AX3972" i="59"/>
  <c r="BZ3971" i="59"/>
  <c r="BG3971" i="59"/>
  <c r="CE3971" i="59"/>
  <c r="CE3964" i="59"/>
  <c r="BG3964" i="59"/>
  <c r="BW3963" i="59"/>
  <c r="AY3963" i="59"/>
  <c r="BH3958" i="59"/>
  <c r="CF3958" i="59"/>
  <c r="CD3955" i="59"/>
  <c r="BE3955" i="59"/>
  <c r="CC3955" i="59"/>
  <c r="BB3955" i="59"/>
  <c r="CE3955" i="59"/>
  <c r="BG3955" i="59"/>
  <c r="CA3951" i="59"/>
  <c r="BC3951" i="59"/>
  <c r="BA3950" i="59"/>
  <c r="BY3950" i="59"/>
  <c r="AZ3950" i="59"/>
  <c r="BX3950" i="59"/>
  <c r="CD3948" i="59"/>
  <c r="AY3947" i="59"/>
  <c r="BW3947" i="59"/>
  <c r="BB3936" i="59"/>
  <c r="BE3933" i="59"/>
  <c r="CG3940" i="59"/>
  <c r="BI3940" i="59"/>
  <c r="CG3936" i="59"/>
  <c r="BI3936" i="59"/>
  <c r="CG3932" i="59"/>
  <c r="BI3932" i="59"/>
  <c r="CE4705" i="59"/>
  <c r="BE4671" i="59"/>
  <c r="CB4668" i="59"/>
  <c r="BB4690" i="59"/>
  <c r="BF4677" i="59"/>
  <c r="BV4674" i="59"/>
  <c r="CA4689" i="59"/>
  <c r="AY4676" i="59"/>
  <c r="BW4644" i="59"/>
  <c r="BV3962" i="59"/>
  <c r="BV3958" i="59"/>
  <c r="BV3954" i="59"/>
  <c r="BV3950" i="59"/>
  <c r="BV3946" i="59"/>
  <c r="BV3942" i="59"/>
  <c r="BV3938" i="59"/>
  <c r="BV3934" i="59"/>
  <c r="AX4669" i="59"/>
  <c r="CA4656" i="59"/>
  <c r="BH4640" i="59"/>
  <c r="BG4640" i="59"/>
  <c r="BB4640" i="59"/>
  <c r="BF4637" i="59"/>
  <c r="BB4633" i="59"/>
  <c r="BZ4633" i="59"/>
  <c r="BB4632" i="59"/>
  <c r="BX4603" i="59"/>
  <c r="BX4587" i="59"/>
  <c r="CG4712" i="59"/>
  <c r="BH4709" i="59"/>
  <c r="BY4707" i="59"/>
  <c r="BH4694" i="59"/>
  <c r="CF4690" i="59"/>
  <c r="BH4690" i="59"/>
  <c r="BI4689" i="59"/>
  <c r="CG4689" i="59"/>
  <c r="CG4685" i="59"/>
  <c r="BI4685" i="59"/>
  <c r="BI4677" i="59"/>
  <c r="BI4665" i="59"/>
  <c r="CG4665" i="59"/>
  <c r="BI4653" i="59"/>
  <c r="CG4633" i="59"/>
  <c r="BI4633" i="59"/>
  <c r="CG4629" i="59"/>
  <c r="BI4617" i="59"/>
  <c r="CG4617" i="59"/>
  <c r="AY4709" i="59"/>
  <c r="BW4709" i="59"/>
  <c r="AZ4703" i="59"/>
  <c r="BX4703" i="59"/>
  <c r="CC4702" i="59"/>
  <c r="CC4694" i="59"/>
  <c r="CA4678" i="59"/>
  <c r="BC4678" i="59"/>
  <c r="CB4678" i="59"/>
  <c r="BD4678" i="59"/>
  <c r="BY4674" i="59"/>
  <c r="BA4674" i="59"/>
  <c r="BW4674" i="59"/>
  <c r="AY4674" i="59"/>
  <c r="BX4674" i="59"/>
  <c r="AZ4674" i="59"/>
  <c r="BD4671" i="59"/>
  <c r="CB4671" i="59"/>
  <c r="BI4670" i="59"/>
  <c r="CG4670" i="59"/>
  <c r="BB4666" i="59"/>
  <c r="BZ4662" i="59"/>
  <c r="BV4662" i="59"/>
  <c r="BB4662" i="59"/>
  <c r="CA4658" i="59"/>
  <c r="BD4651" i="59"/>
  <c r="CB4651" i="59"/>
  <c r="CD4642" i="59"/>
  <c r="BF4638" i="59"/>
  <c r="BY4634" i="59"/>
  <c r="BA4634" i="59"/>
  <c r="AY4634" i="59"/>
  <c r="BW4634" i="59"/>
  <c r="CG4630" i="59"/>
  <c r="BI4630" i="59"/>
  <c r="AY4630" i="59"/>
  <c r="BW4630" i="59"/>
  <c r="BW4611" i="59"/>
  <c r="CE4605" i="59"/>
  <c r="BG4605" i="59"/>
  <c r="BZ4601" i="59"/>
  <c r="BB4601" i="59"/>
  <c r="BH4598" i="59"/>
  <c r="CF4598" i="59"/>
  <c r="AY4595" i="59"/>
  <c r="CC4595" i="59"/>
  <c r="BE4595" i="59"/>
  <c r="BD4579" i="59"/>
  <c r="BE4579" i="59"/>
  <c r="BA4687" i="59"/>
  <c r="BY4687" i="59"/>
  <c r="BX4683" i="59"/>
  <c r="BA4671" i="59"/>
  <c r="BY4671" i="59"/>
  <c r="CD4667" i="59"/>
  <c r="BF4667" i="59"/>
  <c r="BI4659" i="59"/>
  <c r="CG4659" i="59"/>
  <c r="BV4659" i="59"/>
  <c r="AX4659" i="59"/>
  <c r="BW4659" i="59"/>
  <c r="AY4659" i="59"/>
  <c r="BY4655" i="59"/>
  <c r="BA4655" i="59"/>
  <c r="BE4651" i="59"/>
  <c r="BA4639" i="59"/>
  <c r="BY4639" i="59"/>
  <c r="BI4627" i="59"/>
  <c r="CG4627" i="59"/>
  <c r="BV4627" i="59"/>
  <c r="AX4627" i="59"/>
  <c r="BW4627" i="59"/>
  <c r="AY4627" i="59"/>
  <c r="BY4623" i="59"/>
  <c r="BA4623" i="59"/>
  <c r="BF4619" i="59"/>
  <c r="BH4619" i="59"/>
  <c r="AZ4619" i="59"/>
  <c r="CE4619" i="59"/>
  <c r="BV4603" i="59"/>
  <c r="AX4603" i="59"/>
  <c r="BI4602" i="59"/>
  <c r="CB4601" i="59"/>
  <c r="BD4601" i="59"/>
  <c r="CD4586" i="59"/>
  <c r="BF4586" i="59"/>
  <c r="BV4586" i="59"/>
  <c r="BA4583" i="59"/>
  <c r="BY4583" i="59"/>
  <c r="BA4509" i="59"/>
  <c r="AX4699" i="59"/>
  <c r="CF4488" i="59"/>
  <c r="BH4488" i="59"/>
  <c r="CF4481" i="59"/>
  <c r="BH4481" i="59"/>
  <c r="BG4479" i="59"/>
  <c r="CE4479" i="59"/>
  <c r="BG4475" i="59"/>
  <c r="CE4475" i="59"/>
  <c r="BH4468" i="59"/>
  <c r="CF4468" i="59"/>
  <c r="BH4457" i="59"/>
  <c r="CF4457" i="59"/>
  <c r="BG4455" i="59"/>
  <c r="CE4455" i="59"/>
  <c r="BC4453" i="59"/>
  <c r="CA4453" i="59"/>
  <c r="BX4449" i="59"/>
  <c r="AZ4449" i="59"/>
  <c r="AX4489" i="59"/>
  <c r="BA4485" i="59"/>
  <c r="BY4483" i="59"/>
  <c r="BA4483" i="59"/>
  <c r="BX4483" i="59"/>
  <c r="AZ4483" i="59"/>
  <c r="CE4481" i="59"/>
  <c r="BG4481" i="59"/>
  <c r="CD4481" i="59"/>
  <c r="BF4481" i="59"/>
  <c r="BF4479" i="59"/>
  <c r="CD4479" i="59"/>
  <c r="BY4476" i="59"/>
  <c r="BA4476" i="59"/>
  <c r="BF4471" i="59"/>
  <c r="CD4471" i="59"/>
  <c r="BD4536" i="59"/>
  <c r="CB4536" i="59"/>
  <c r="AY4531" i="59"/>
  <c r="CC4488" i="59"/>
  <c r="BE4488" i="59"/>
  <c r="BE4483" i="59"/>
  <c r="CC4483" i="59"/>
  <c r="CC4472" i="59"/>
  <c r="BE4472" i="59"/>
  <c r="BE4467" i="59"/>
  <c r="CC4467" i="59"/>
  <c r="CC4456" i="59"/>
  <c r="BE4456" i="59"/>
  <c r="BV4444" i="59"/>
  <c r="BB4444" i="59"/>
  <c r="BA4560" i="59"/>
  <c r="BY4560" i="59"/>
  <c r="BF4551" i="59"/>
  <c r="BZ4544" i="59"/>
  <c r="BX4492" i="59"/>
  <c r="AZ4492" i="59"/>
  <c r="AX4460" i="59"/>
  <c r="BB4424" i="59"/>
  <c r="BB4403" i="59"/>
  <c r="BZ4403" i="59"/>
  <c r="BD4401" i="59"/>
  <c r="CB4401" i="59"/>
  <c r="BB4395" i="59"/>
  <c r="BZ4395" i="59"/>
  <c r="CC4344" i="59"/>
  <c r="BE4344" i="59"/>
  <c r="CC4280" i="59"/>
  <c r="BE4280" i="59"/>
  <c r="BW4397" i="59"/>
  <c r="AZ4370" i="59"/>
  <c r="BX4370" i="59"/>
  <c r="AY4349" i="59"/>
  <c r="BW4349" i="59"/>
  <c r="BX4343" i="59"/>
  <c r="AZ4343" i="59"/>
  <c r="BX4295" i="59"/>
  <c r="AZ4274" i="59"/>
  <c r="BI4371" i="59"/>
  <c r="CG4371" i="59"/>
  <c r="AY4351" i="59"/>
  <c r="BW4351" i="59"/>
  <c r="BD4319" i="59"/>
  <c r="CB4319" i="59"/>
  <c r="BC4317" i="59"/>
  <c r="CA4317" i="59"/>
  <c r="CB4287" i="59"/>
  <c r="BC4285" i="59"/>
  <c r="CA4285" i="59"/>
  <c r="BF4255" i="59"/>
  <c r="CD4255" i="59"/>
  <c r="CF4245" i="59"/>
  <c r="BH4245" i="59"/>
  <c r="BH4237" i="59"/>
  <c r="CF4237" i="59"/>
  <c r="BA4418" i="59"/>
  <c r="BY4418" i="59"/>
  <c r="CB4418" i="59"/>
  <c r="BD4418" i="59"/>
  <c r="BY4402" i="59"/>
  <c r="BA4402" i="59"/>
  <c r="CB4402" i="59"/>
  <c r="BD4402" i="59"/>
  <c r="CA4398" i="59"/>
  <c r="BZ4309" i="59"/>
  <c r="BZ4302" i="59"/>
  <c r="BH4295" i="59"/>
  <c r="BE4263" i="59"/>
  <c r="CC4263" i="59"/>
  <c r="BE4247" i="59"/>
  <c r="CC4247" i="59"/>
  <c r="CD4354" i="59"/>
  <c r="BB4327" i="59"/>
  <c r="BY4326" i="59"/>
  <c r="BA4326" i="59"/>
  <c r="AX4323" i="59"/>
  <c r="BV4291" i="59"/>
  <c r="BF4290" i="59"/>
  <c r="CC4266" i="59"/>
  <c r="BE4266" i="59"/>
  <c r="BW4234" i="59"/>
  <c r="BY4198" i="59"/>
  <c r="BA4198" i="59"/>
  <c r="BY4190" i="59"/>
  <c r="BA4190" i="59"/>
  <c r="BY4182" i="59"/>
  <c r="BA4182" i="59"/>
  <c r="BY4174" i="59"/>
  <c r="BA4174" i="59"/>
  <c r="BY4166" i="59"/>
  <c r="BA4166" i="59"/>
  <c r="BY4158" i="59"/>
  <c r="BA4158" i="59"/>
  <c r="BY4150" i="59"/>
  <c r="BA4150" i="59"/>
  <c r="BA4122" i="59"/>
  <c r="BY4122" i="59"/>
  <c r="CE4219" i="59"/>
  <c r="BG4195" i="59"/>
  <c r="BG4187" i="59"/>
  <c r="BG4179" i="59"/>
  <c r="CF4154" i="59"/>
  <c r="CF4146" i="59"/>
  <c r="CF4138" i="59"/>
  <c r="BH4130" i="59"/>
  <c r="BH4122" i="59"/>
  <c r="BH4114" i="59"/>
  <c r="BH4106" i="59"/>
  <c r="BH4090" i="59"/>
  <c r="BE4704" i="59"/>
  <c r="CA4714" i="59"/>
  <c r="BY4713" i="59"/>
  <c r="BD4706" i="59"/>
  <c r="CC4681" i="59"/>
  <c r="BE4681" i="59"/>
  <c r="BE4673" i="59"/>
  <c r="CC4673" i="59"/>
  <c r="BE4653" i="59"/>
  <c r="CC4621" i="59"/>
  <c r="BE4621" i="59"/>
  <c r="BE4707" i="59"/>
  <c r="CC4707" i="59"/>
  <c r="CC4705" i="59"/>
  <c r="BB4702" i="59"/>
  <c r="BV4698" i="59"/>
  <c r="BB4694" i="59"/>
  <c r="BV4690" i="59"/>
  <c r="CG4664" i="59"/>
  <c r="CG4612" i="59"/>
  <c r="BI4588" i="59"/>
  <c r="CG4580" i="59"/>
  <c r="BV4682" i="59"/>
  <c r="CE4682" i="59"/>
  <c r="BG4682" i="59"/>
  <c r="CF4682" i="59"/>
  <c r="BH4682" i="59"/>
  <c r="BZ4678" i="59"/>
  <c r="CD4678" i="59"/>
  <c r="BC4670" i="59"/>
  <c r="CA4670" i="59"/>
  <c r="BD4670" i="59"/>
  <c r="CB4670" i="59"/>
  <c r="BA4650" i="59"/>
  <c r="BY4650" i="59"/>
  <c r="AY4650" i="59"/>
  <c r="BW4650" i="59"/>
  <c r="BD4643" i="59"/>
  <c r="BI4642" i="59"/>
  <c r="CG4642" i="59"/>
  <c r="BC4634" i="59"/>
  <c r="CA4634" i="59"/>
  <c r="AZ4626" i="59"/>
  <c r="BD4623" i="59"/>
  <c r="CB4623" i="59"/>
  <c r="CG4622" i="59"/>
  <c r="BI4622" i="59"/>
  <c r="AY4622" i="59"/>
  <c r="BW4622" i="59"/>
  <c r="AZ4622" i="59"/>
  <c r="BX4622" i="59"/>
  <c r="BE4618" i="59"/>
  <c r="CC4618" i="59"/>
  <c r="CF4611" i="59"/>
  <c r="BH4611" i="59"/>
  <c r="CB4599" i="59"/>
  <c r="BI4599" i="59"/>
  <c r="BB4598" i="59"/>
  <c r="BZ4598" i="59"/>
  <c r="CE4593" i="59"/>
  <c r="BG4593" i="59"/>
  <c r="BZ4589" i="59"/>
  <c r="BB4589" i="59"/>
  <c r="CF4586" i="59"/>
  <c r="BH4586" i="59"/>
  <c r="BX4583" i="59"/>
  <c r="CF4579" i="59"/>
  <c r="BH4579" i="59"/>
  <c r="CD4569" i="59"/>
  <c r="BF4565" i="59"/>
  <c r="CD4565" i="59"/>
  <c r="CD4561" i="59"/>
  <c r="BI4558" i="59"/>
  <c r="CG4558" i="59"/>
  <c r="CD4553" i="59"/>
  <c r="CD4549" i="59"/>
  <c r="BF4549" i="59"/>
  <c r="BI4546" i="59"/>
  <c r="CG4546" i="59"/>
  <c r="CD4541" i="59"/>
  <c r="BI4538" i="59"/>
  <c r="BF4525" i="59"/>
  <c r="BI4522" i="59"/>
  <c r="BF4517" i="59"/>
  <c r="CD4517" i="59"/>
  <c r="CG4514" i="59"/>
  <c r="BI4514" i="59"/>
  <c r="BF4509" i="59"/>
  <c r="CD4493" i="59"/>
  <c r="CD4687" i="59"/>
  <c r="BF4687" i="59"/>
  <c r="CC4687" i="59"/>
  <c r="BX4687" i="59"/>
  <c r="BA4675" i="59"/>
  <c r="CE4671" i="59"/>
  <c r="BG4671" i="59"/>
  <c r="BV4663" i="59"/>
  <c r="BW4663" i="59"/>
  <c r="BX4655" i="59"/>
  <c r="AZ4655" i="59"/>
  <c r="BZ4643" i="59"/>
  <c r="CA4643" i="59"/>
  <c r="CD4639" i="59"/>
  <c r="BF4639" i="59"/>
  <c r="AZ4623" i="59"/>
  <c r="BF4614" i="59"/>
  <c r="CD4614" i="59"/>
  <c r="BV4614" i="59"/>
  <c r="BX4614" i="59"/>
  <c r="BG4614" i="59"/>
  <c r="CE4614" i="59"/>
  <c r="BA4609" i="59"/>
  <c r="BY4609" i="59"/>
  <c r="AZ4609" i="59"/>
  <c r="BX4609" i="59"/>
  <c r="CA4594" i="59"/>
  <c r="BC4594" i="59"/>
  <c r="AY4590" i="59"/>
  <c r="BW4590" i="59"/>
  <c r="CD4589" i="59"/>
  <c r="BF4589" i="59"/>
  <c r="BG4582" i="59"/>
  <c r="CE4582" i="59"/>
  <c r="BA4577" i="59"/>
  <c r="BY4577" i="59"/>
  <c r="AZ4577" i="59"/>
  <c r="BX4577" i="59"/>
  <c r="CB4699" i="59"/>
  <c r="BD4699" i="59"/>
  <c r="BZ4699" i="59"/>
  <c r="CA4699" i="59"/>
  <c r="BC4699" i="59"/>
  <c r="AZ4691" i="59"/>
  <c r="BH4485" i="59"/>
  <c r="BG4483" i="59"/>
  <c r="CE4483" i="59"/>
  <c r="CA4477" i="59"/>
  <c r="BC4477" i="59"/>
  <c r="CF4472" i="59"/>
  <c r="BH4472" i="59"/>
  <c r="CF4465" i="59"/>
  <c r="BH4465" i="59"/>
  <c r="BG4463" i="59"/>
  <c r="CE4463" i="59"/>
  <c r="BG4459" i="59"/>
  <c r="CE4459" i="59"/>
  <c r="BB4489" i="59"/>
  <c r="BA4481" i="59"/>
  <c r="BY4481" i="59"/>
  <c r="BD4559" i="59"/>
  <c r="CA4551" i="59"/>
  <c r="BD4528" i="59"/>
  <c r="BA4450" i="59"/>
  <c r="BY4450" i="59"/>
  <c r="BG4444" i="59"/>
  <c r="CE4444" i="59"/>
  <c r="BB4440" i="59"/>
  <c r="CF4440" i="59"/>
  <c r="BX4440" i="59"/>
  <c r="BI4426" i="59"/>
  <c r="CG4426" i="59"/>
  <c r="AY4564" i="59"/>
  <c r="CA4512" i="59"/>
  <c r="BV4471" i="59"/>
  <c r="AX4471" i="59"/>
  <c r="BE4356" i="59"/>
  <c r="CC4356" i="59"/>
  <c r="BE4292" i="59"/>
  <c r="CC4292" i="59"/>
  <c r="BY4419" i="59"/>
  <c r="BA4419" i="59"/>
  <c r="CA4247" i="59"/>
  <c r="BW4359" i="59"/>
  <c r="AY4359" i="59"/>
  <c r="CG4353" i="59"/>
  <c r="BI4353" i="59"/>
  <c r="BV4333" i="59"/>
  <c r="BV4330" i="59"/>
  <c r="BD4279" i="59"/>
  <c r="BA4351" i="59"/>
  <c r="BY4351" i="59"/>
  <c r="AZ4349" i="59"/>
  <c r="BX4349" i="59"/>
  <c r="AY4346" i="59"/>
  <c r="BW4346" i="59"/>
  <c r="BF4345" i="59"/>
  <c r="BA4319" i="59"/>
  <c r="BY4319" i="59"/>
  <c r="AZ4317" i="59"/>
  <c r="BX4317" i="59"/>
  <c r="CD4313" i="59"/>
  <c r="CF4309" i="59"/>
  <c r="BH4309" i="59"/>
  <c r="BC4302" i="59"/>
  <c r="CA4302" i="59"/>
  <c r="BA4301" i="59"/>
  <c r="BY4301" i="59"/>
  <c r="BD4289" i="59"/>
  <c r="BA4287" i="59"/>
  <c r="BY4287" i="59"/>
  <c r="CD4281" i="59"/>
  <c r="BF4281" i="59"/>
  <c r="BC4270" i="59"/>
  <c r="CA4270" i="59"/>
  <c r="AZ4203" i="59"/>
  <c r="BX4203" i="59"/>
  <c r="BA4134" i="59"/>
  <c r="BY4134" i="59"/>
  <c r="BI4161" i="59"/>
  <c r="BI4137" i="59"/>
  <c r="CG4137" i="59"/>
  <c r="BI4105" i="59"/>
  <c r="CG4105" i="59"/>
  <c r="BI4089" i="59"/>
  <c r="CG4089" i="59"/>
  <c r="CG4065" i="59"/>
  <c r="BI4065" i="59"/>
  <c r="CD4052" i="59"/>
  <c r="BF4052" i="59"/>
  <c r="CG4049" i="59"/>
  <c r="BI4049" i="59"/>
  <c r="BF4036" i="59"/>
  <c r="CD4036" i="59"/>
  <c r="CG4033" i="59"/>
  <c r="BI4033" i="59"/>
  <c r="CD4020" i="59"/>
  <c r="BW4700" i="59"/>
  <c r="BA4712" i="59"/>
  <c r="BA4704" i="59"/>
  <c r="BB4714" i="59"/>
  <c r="BZ4714" i="59"/>
  <c r="BD4713" i="59"/>
  <c r="CB4713" i="59"/>
  <c r="BY4711" i="59"/>
  <c r="BC4710" i="59"/>
  <c r="CA4710" i="59"/>
  <c r="AZ4709" i="59"/>
  <c r="BX4709" i="59"/>
  <c r="BA4706" i="59"/>
  <c r="BY4706" i="59"/>
  <c r="BA4703" i="59"/>
  <c r="AZ4702" i="59"/>
  <c r="BA4697" i="59"/>
  <c r="BY4697" i="59"/>
  <c r="AZ4694" i="59"/>
  <c r="BY4693" i="59"/>
  <c r="BA4693" i="59"/>
  <c r="BA4681" i="59"/>
  <c r="BY4681" i="59"/>
  <c r="BY4673" i="59"/>
  <c r="BA4673" i="59"/>
  <c r="BA4669" i="59"/>
  <c r="BY4669" i="59"/>
  <c r="BY4661" i="59"/>
  <c r="BA4661" i="59"/>
  <c r="BA4657" i="59"/>
  <c r="BY4657" i="59"/>
  <c r="BA4653" i="59"/>
  <c r="BY4649" i="59"/>
  <c r="BA4649" i="59"/>
  <c r="BY4645" i="59"/>
  <c r="BA4645" i="59"/>
  <c r="BY4641" i="59"/>
  <c r="BA4641" i="59"/>
  <c r="BY4637" i="59"/>
  <c r="BA4637" i="59"/>
  <c r="BY4629" i="59"/>
  <c r="BA4625" i="59"/>
  <c r="BY4625" i="59"/>
  <c r="BA4621" i="59"/>
  <c r="BY4621" i="59"/>
  <c r="BW4713" i="59"/>
  <c r="BE4700" i="59"/>
  <c r="CA4698" i="59"/>
  <c r="CB4697" i="59"/>
  <c r="BD4697" i="59"/>
  <c r="BC4694" i="59"/>
  <c r="CC4692" i="59"/>
  <c r="BE4692" i="59"/>
  <c r="BD4685" i="59"/>
  <c r="CB4685" i="59"/>
  <c r="CB4681" i="59"/>
  <c r="BD4681" i="59"/>
  <c r="BD4673" i="59"/>
  <c r="CB4673" i="59"/>
  <c r="CB4657" i="59"/>
  <c r="BD4657" i="59"/>
  <c r="BD4653" i="59"/>
  <c r="CB4649" i="59"/>
  <c r="BD4649" i="59"/>
  <c r="BD4641" i="59"/>
  <c r="CB4641" i="59"/>
  <c r="CB4629" i="59"/>
  <c r="CB4625" i="59"/>
  <c r="BD4625" i="59"/>
  <c r="BE4620" i="59"/>
  <c r="BE4612" i="59"/>
  <c r="BE4596" i="59"/>
  <c r="BE4588" i="59"/>
  <c r="BE4584" i="59"/>
  <c r="BE4580" i="59"/>
  <c r="BB4674" i="59"/>
  <c r="BZ4674" i="59"/>
  <c r="BG4674" i="59"/>
  <c r="CE4674" i="59"/>
  <c r="BH4674" i="59"/>
  <c r="CF4674" i="59"/>
  <c r="BV4670" i="59"/>
  <c r="BB4670" i="59"/>
  <c r="CB4663" i="59"/>
  <c r="BD4659" i="59"/>
  <c r="CB4659" i="59"/>
  <c r="BI4658" i="59"/>
  <c r="BA4646" i="59"/>
  <c r="BY4646" i="59"/>
  <c r="AY4642" i="59"/>
  <c r="BX4642" i="59"/>
  <c r="AZ4642" i="59"/>
  <c r="BD4639" i="59"/>
  <c r="CB4639" i="59"/>
  <c r="CC4634" i="59"/>
  <c r="BE4634" i="59"/>
  <c r="BZ4634" i="59"/>
  <c r="CA4626" i="59"/>
  <c r="CB4626" i="59"/>
  <c r="BA4622" i="59"/>
  <c r="BY4622" i="59"/>
  <c r="BD4603" i="59"/>
  <c r="BB4602" i="59"/>
  <c r="BZ4602" i="59"/>
  <c r="BG4597" i="59"/>
  <c r="CE4597" i="59"/>
  <c r="CF4590" i="59"/>
  <c r="BH4590" i="59"/>
  <c r="AY4587" i="59"/>
  <c r="CB4587" i="59"/>
  <c r="BE4566" i="59"/>
  <c r="CC4566" i="59"/>
  <c r="BE4558" i="59"/>
  <c r="CC4558" i="59"/>
  <c r="BZ4553" i="59"/>
  <c r="CC4550" i="59"/>
  <c r="BE4550" i="59"/>
  <c r="BE4546" i="59"/>
  <c r="CC4546" i="59"/>
  <c r="CC4538" i="59"/>
  <c r="BB4537" i="59"/>
  <c r="BZ4537" i="59"/>
  <c r="BB4525" i="59"/>
  <c r="BE4522" i="59"/>
  <c r="BZ4513" i="59"/>
  <c r="BB4513" i="59"/>
  <c r="BZ4509" i="59"/>
  <c r="BE4506" i="59"/>
  <c r="BE4502" i="59"/>
  <c r="CC4502" i="59"/>
  <c r="BE4486" i="59"/>
  <c r="CC4486" i="59"/>
  <c r="BE4470" i="59"/>
  <c r="CC4470" i="59"/>
  <c r="BE4454" i="59"/>
  <c r="CC4454" i="59"/>
  <c r="BI4683" i="59"/>
  <c r="CG4683" i="59"/>
  <c r="BV4683" i="59"/>
  <c r="AX4683" i="59"/>
  <c r="BW4683" i="59"/>
  <c r="AY4683" i="59"/>
  <c r="BY4679" i="59"/>
  <c r="BA4679" i="59"/>
  <c r="CC4675" i="59"/>
  <c r="AZ4675" i="59"/>
  <c r="BG4675" i="59"/>
  <c r="CC4659" i="59"/>
  <c r="BY4647" i="59"/>
  <c r="BA4647" i="59"/>
  <c r="BF4643" i="59"/>
  <c r="BE4643" i="59"/>
  <c r="AZ4643" i="59"/>
  <c r="CE4643" i="59"/>
  <c r="CG4635" i="59"/>
  <c r="BI4635" i="59"/>
  <c r="AX4635" i="59"/>
  <c r="BV4635" i="59"/>
  <c r="AY4635" i="59"/>
  <c r="BW4635" i="59"/>
  <c r="BB4631" i="59"/>
  <c r="BZ4631" i="59"/>
  <c r="BC4631" i="59"/>
  <c r="CA4631" i="59"/>
  <c r="BF4627" i="59"/>
  <c r="CD4627" i="59"/>
  <c r="CC4627" i="59"/>
  <c r="AY4619" i="59"/>
  <c r="BD4609" i="59"/>
  <c r="CB4609" i="59"/>
  <c r="BF4594" i="59"/>
  <c r="CD4594" i="59"/>
  <c r="BY4591" i="59"/>
  <c r="BA4591" i="59"/>
  <c r="BB4583" i="59"/>
  <c r="BZ4583" i="59"/>
  <c r="BY4582" i="59"/>
  <c r="BA4582" i="59"/>
  <c r="BV4578" i="59"/>
  <c r="AX4578" i="59"/>
  <c r="CF4469" i="59"/>
  <c r="BH4469" i="59"/>
  <c r="CA4465" i="59"/>
  <c r="BC4465" i="59"/>
  <c r="BB4463" i="59"/>
  <c r="BZ4463" i="59"/>
  <c r="BB4485" i="59"/>
  <c r="BZ4485" i="59"/>
  <c r="BY4484" i="59"/>
  <c r="BA4484" i="59"/>
  <c r="BD4479" i="59"/>
  <c r="CB4479" i="59"/>
  <c r="BD4463" i="59"/>
  <c r="CB4463" i="59"/>
  <c r="BY4461" i="59"/>
  <c r="BA4461" i="59"/>
  <c r="BX4459" i="59"/>
  <c r="AZ4459" i="59"/>
  <c r="BF4455" i="59"/>
  <c r="CD4455" i="59"/>
  <c r="BI4451" i="59"/>
  <c r="CG4451" i="59"/>
  <c r="BD4551" i="59"/>
  <c r="BY4543" i="59"/>
  <c r="BA4543" i="59"/>
  <c r="BI4535" i="59"/>
  <c r="BX4535" i="59"/>
  <c r="CE4503" i="59"/>
  <c r="AX4499" i="59"/>
  <c r="CC4499" i="59"/>
  <c r="BE4485" i="59"/>
  <c r="CG4438" i="59"/>
  <c r="BI4438" i="59"/>
  <c r="BZ4436" i="59"/>
  <c r="BV4436" i="59"/>
  <c r="BI4422" i="59"/>
  <c r="CG4422" i="59"/>
  <c r="CD4572" i="59"/>
  <c r="CE4572" i="59"/>
  <c r="CG4564" i="59"/>
  <c r="CC4540" i="59"/>
  <c r="CG4516" i="59"/>
  <c r="BI4516" i="59"/>
  <c r="BY4512" i="59"/>
  <c r="BX4508" i="59"/>
  <c r="BI4461" i="59"/>
  <c r="CG4461" i="59"/>
  <c r="CG4417" i="59"/>
  <c r="BI4417" i="59"/>
  <c r="CG4401" i="59"/>
  <c r="BI4401" i="59"/>
  <c r="CB4421" i="59"/>
  <c r="BD4421" i="59"/>
  <c r="BD4405" i="59"/>
  <c r="CB4405" i="59"/>
  <c r="CC4368" i="59"/>
  <c r="BE4368" i="59"/>
  <c r="CC4304" i="59"/>
  <c r="BE4304" i="59"/>
  <c r="CA4423" i="59"/>
  <c r="AY4409" i="59"/>
  <c r="BW4409" i="59"/>
  <c r="AY4401" i="59"/>
  <c r="BW4401" i="59"/>
  <c r="BY4391" i="59"/>
  <c r="BA4391" i="59"/>
  <c r="CE4394" i="59"/>
  <c r="BZ4382" i="59"/>
  <c r="BB4382" i="59"/>
  <c r="CD4378" i="59"/>
  <c r="BF4378" i="59"/>
  <c r="CE4378" i="59"/>
  <c r="BG4378" i="59"/>
  <c r="AZ4351" i="59"/>
  <c r="BX4351" i="59"/>
  <c r="AZ4314" i="59"/>
  <c r="BX4314" i="59"/>
  <c r="AZ4298" i="59"/>
  <c r="BX4287" i="59"/>
  <c r="BX4271" i="59"/>
  <c r="BE4253" i="59"/>
  <c r="CC4253" i="59"/>
  <c r="BV4373" i="59"/>
  <c r="BV4341" i="59"/>
  <c r="AX4338" i="59"/>
  <c r="BD4306" i="59"/>
  <c r="BB4333" i="59"/>
  <c r="CA4331" i="59"/>
  <c r="BC4331" i="59"/>
  <c r="CF4319" i="59"/>
  <c r="BH4319" i="59"/>
  <c r="CE4317" i="59"/>
  <c r="BG4317" i="59"/>
  <c r="CE4313" i="59"/>
  <c r="BG4313" i="59"/>
  <c r="BZ4375" i="59"/>
  <c r="BB4375" i="59"/>
  <c r="AX4371" i="59"/>
  <c r="BB4343" i="59"/>
  <c r="BY4342" i="59"/>
  <c r="BA4342" i="59"/>
  <c r="AX4307" i="59"/>
  <c r="CD4306" i="59"/>
  <c r="BG4290" i="59"/>
  <c r="BZ4279" i="59"/>
  <c r="BB4279" i="59"/>
  <c r="BY4278" i="59"/>
  <c r="BA4278" i="59"/>
  <c r="BV4275" i="59"/>
  <c r="AX4275" i="59"/>
  <c r="BV4254" i="59"/>
  <c r="AX4254" i="59"/>
  <c r="AZ4243" i="59"/>
  <c r="BX4243" i="59"/>
  <c r="BA4226" i="59"/>
  <c r="BY4226" i="59"/>
  <c r="BA4218" i="59"/>
  <c r="BY4218" i="59"/>
  <c r="BY4162" i="59"/>
  <c r="BA4130" i="59"/>
  <c r="CG4235" i="59"/>
  <c r="BI4235" i="59"/>
  <c r="BV4234" i="59"/>
  <c r="AX4234" i="59"/>
  <c r="CD4224" i="59"/>
  <c r="BF4224" i="59"/>
  <c r="CD4216" i="59"/>
  <c r="BF4216" i="59"/>
  <c r="CE4215" i="59"/>
  <c r="CD4208" i="59"/>
  <c r="BF4208" i="59"/>
  <c r="CE4207" i="59"/>
  <c r="CD4200" i="59"/>
  <c r="BF4200" i="59"/>
  <c r="CE4199" i="59"/>
  <c r="CD4192" i="59"/>
  <c r="BF4192" i="59"/>
  <c r="CD4184" i="59"/>
  <c r="BF4184" i="59"/>
  <c r="CD4176" i="59"/>
  <c r="BF4176" i="59"/>
  <c r="BG4175" i="59"/>
  <c r="CD4168" i="59"/>
  <c r="BF4168" i="59"/>
  <c r="BG4167" i="59"/>
  <c r="CD4160" i="59"/>
  <c r="BF4160" i="59"/>
  <c r="BG4159" i="59"/>
  <c r="CF4158" i="59"/>
  <c r="CD4152" i="59"/>
  <c r="BF4152" i="59"/>
  <c r="CF4150" i="59"/>
  <c r="CD4144" i="59"/>
  <c r="BF4144" i="59"/>
  <c r="CF4142" i="59"/>
  <c r="CD4120" i="59"/>
  <c r="CF4094" i="59"/>
  <c r="CD4080" i="59"/>
  <c r="BF4080" i="59"/>
  <c r="BI4077" i="59"/>
  <c r="CG4077" i="59"/>
  <c r="BF4064" i="59"/>
  <c r="CD4064" i="59"/>
  <c r="BI4061" i="59"/>
  <c r="CG4061" i="59"/>
  <c r="BI4029" i="59"/>
  <c r="CG4029" i="59"/>
  <c r="BF3934" i="59"/>
  <c r="CA4701" i="59"/>
  <c r="BG4710" i="59"/>
  <c r="CE4710" i="59"/>
  <c r="CC4703" i="59"/>
  <c r="AZ4701" i="59"/>
  <c r="BY4700" i="59"/>
  <c r="AZ4697" i="59"/>
  <c r="BY4692" i="59"/>
  <c r="BX4677" i="59"/>
  <c r="AZ4677" i="59"/>
  <c r="BA4676" i="59"/>
  <c r="BY4676" i="59"/>
  <c r="BY4672" i="59"/>
  <c r="BA4672" i="59"/>
  <c r="BA4664" i="59"/>
  <c r="AZ4657" i="59"/>
  <c r="BX4645" i="59"/>
  <c r="AZ4645" i="59"/>
  <c r="BY4644" i="59"/>
  <c r="BA4644" i="59"/>
  <c r="BY4628" i="59"/>
  <c r="BA4628" i="59"/>
  <c r="BX4625" i="59"/>
  <c r="BA4624" i="59"/>
  <c r="BY4624" i="59"/>
  <c r="BY4620" i="59"/>
  <c r="BY4600" i="59"/>
  <c r="BY4596" i="59"/>
  <c r="BA4584" i="59"/>
  <c r="CG4702" i="59"/>
  <c r="BI4678" i="59"/>
  <c r="CG4678" i="59"/>
  <c r="BW4678" i="59"/>
  <c r="BA4662" i="59"/>
  <c r="BY4662" i="59"/>
  <c r="BX4658" i="59"/>
  <c r="BD4655" i="59"/>
  <c r="CB4655" i="59"/>
  <c r="BV4650" i="59"/>
  <c r="AX4646" i="59"/>
  <c r="BZ4646" i="59"/>
  <c r="BV4646" i="59"/>
  <c r="BC4642" i="59"/>
  <c r="CA4642" i="59"/>
  <c r="BD4642" i="59"/>
  <c r="CB4642" i="59"/>
  <c r="BY4638" i="59"/>
  <c r="BA4638" i="59"/>
  <c r="BE4626" i="59"/>
  <c r="BF4626" i="59"/>
  <c r="CF4626" i="59"/>
  <c r="CC4622" i="59"/>
  <c r="BD4615" i="59"/>
  <c r="CB4615" i="59"/>
  <c r="CB4607" i="59"/>
  <c r="BD4591" i="59"/>
  <c r="BY4570" i="59"/>
  <c r="BA4570" i="59"/>
  <c r="BV4561" i="59"/>
  <c r="AX4553" i="59"/>
  <c r="AX4537" i="59"/>
  <c r="BV4537" i="59"/>
  <c r="BA4534" i="59"/>
  <c r="AX4529" i="59"/>
  <c r="BV4529" i="59"/>
  <c r="BA4526" i="59"/>
  <c r="BY4526" i="59"/>
  <c r="BA4522" i="59"/>
  <c r="AX4509" i="59"/>
  <c r="BY4506" i="59"/>
  <c r="AX4493" i="59"/>
  <c r="BH4679" i="59"/>
  <c r="CF4679" i="59"/>
  <c r="CD4663" i="59"/>
  <c r="CC4663" i="59"/>
  <c r="BG4663" i="59"/>
  <c r="CC4647" i="59"/>
  <c r="AZ4631" i="59"/>
  <c r="BZ4619" i="59"/>
  <c r="CA4619" i="59"/>
  <c r="CD4615" i="59"/>
  <c r="BF4615" i="59"/>
  <c r="CF4615" i="59"/>
  <c r="BZ4611" i="59"/>
  <c r="BB4611" i="59"/>
  <c r="BI4606" i="59"/>
  <c r="BE4606" i="59"/>
  <c r="BZ4595" i="59"/>
  <c r="BB4595" i="59"/>
  <c r="BY4594" i="59"/>
  <c r="BA4594" i="59"/>
  <c r="BI4590" i="59"/>
  <c r="BE4590" i="59"/>
  <c r="BZ4579" i="59"/>
  <c r="BB4579" i="59"/>
  <c r="BY4578" i="59"/>
  <c r="BA4578" i="59"/>
  <c r="CC4569" i="59"/>
  <c r="CC4561" i="59"/>
  <c r="BE4525" i="59"/>
  <c r="CC4493" i="59"/>
  <c r="BB4476" i="59"/>
  <c r="BZ4476" i="59"/>
  <c r="BE4444" i="59"/>
  <c r="CC4444" i="59"/>
  <c r="CE4485" i="59"/>
  <c r="BX4475" i="59"/>
  <c r="AZ4475" i="59"/>
  <c r="BC4575" i="59"/>
  <c r="BD4524" i="59"/>
  <c r="CB4524" i="59"/>
  <c r="BV4503" i="59"/>
  <c r="BB4503" i="59"/>
  <c r="CC4503" i="59"/>
  <c r="CD4448" i="59"/>
  <c r="CF4448" i="59"/>
  <c r="BV4448" i="59"/>
  <c r="BB4448" i="59"/>
  <c r="BH4572" i="59"/>
  <c r="CB4556" i="59"/>
  <c r="BD4556" i="59"/>
  <c r="CF4556" i="59"/>
  <c r="BW4532" i="59"/>
  <c r="AY4532" i="59"/>
  <c r="CA4528" i="59"/>
  <c r="BW4500" i="59"/>
  <c r="AY4500" i="59"/>
  <c r="BC4496" i="59"/>
  <c r="BC4483" i="59"/>
  <c r="CA4483" i="59"/>
  <c r="CG4472" i="59"/>
  <c r="BI4472" i="59"/>
  <c r="BG4451" i="59"/>
  <c r="CE4451" i="59"/>
  <c r="BG4424" i="59"/>
  <c r="BI4413" i="59"/>
  <c r="CG4413" i="59"/>
  <c r="CC4404" i="59"/>
  <c r="BE4404" i="59"/>
  <c r="BE4364" i="59"/>
  <c r="CC4364" i="59"/>
  <c r="BE4332" i="59"/>
  <c r="CC4332" i="59"/>
  <c r="CF4394" i="59"/>
  <c r="CF4378" i="59"/>
  <c r="CA4259" i="59"/>
  <c r="BC4259" i="59"/>
  <c r="BB4252" i="59"/>
  <c r="BZ4252" i="59"/>
  <c r="AX4349" i="59"/>
  <c r="BV4346" i="59"/>
  <c r="CG4337" i="59"/>
  <c r="BI4337" i="59"/>
  <c r="CB4295" i="59"/>
  <c r="BC4293" i="59"/>
  <c r="CA4293" i="59"/>
  <c r="CG4232" i="59"/>
  <c r="BI4232" i="59"/>
  <c r="CA4418" i="59"/>
  <c r="CA4410" i="59"/>
  <c r="BB4330" i="59"/>
  <c r="BB4329" i="59"/>
  <c r="BB4322" i="59"/>
  <c r="BZ4322" i="59"/>
  <c r="CD4347" i="59"/>
  <c r="AY4330" i="59"/>
  <c r="BW4330" i="59"/>
  <c r="BF4329" i="59"/>
  <c r="BC4318" i="59"/>
  <c r="CA4318" i="59"/>
  <c r="BA4317" i="59"/>
  <c r="BY4317" i="59"/>
  <c r="BA4303" i="59"/>
  <c r="BY4303" i="59"/>
  <c r="AZ4301" i="59"/>
  <c r="BX4301" i="59"/>
  <c r="AZ4269" i="59"/>
  <c r="AY4254" i="59"/>
  <c r="AZ4207" i="59"/>
  <c r="BX4207" i="59"/>
  <c r="AZ4199" i="59"/>
  <c r="BY4142" i="59"/>
  <c r="BA4142" i="59"/>
  <c r="BA4110" i="59"/>
  <c r="BY4110" i="59"/>
  <c r="CG4125" i="59"/>
  <c r="BI4125" i="59"/>
  <c r="BI4117" i="59"/>
  <c r="CG4109" i="59"/>
  <c r="BI4109" i="59"/>
  <c r="CG4093" i="59"/>
  <c r="BI4093" i="59"/>
  <c r="BI4085" i="59"/>
  <c r="BF4076" i="59"/>
  <c r="BI4073" i="59"/>
  <c r="CG4073" i="59"/>
  <c r="BF4060" i="59"/>
  <c r="CD4060" i="59"/>
  <c r="CG4057" i="59"/>
  <c r="BI4057" i="59"/>
  <c r="CD4044" i="59"/>
  <c r="BF4044" i="59"/>
  <c r="CG4041" i="59"/>
  <c r="BI4041" i="59"/>
  <c r="BF4028" i="59"/>
  <c r="CD4028" i="59"/>
  <c r="BI4025" i="59"/>
  <c r="CG4025" i="59"/>
  <c r="BV3963" i="59"/>
  <c r="CG4013" i="59"/>
  <c r="BI4013" i="59"/>
  <c r="CG4001" i="59"/>
  <c r="BI4001" i="59"/>
  <c r="CG3997" i="59"/>
  <c r="BI3997" i="59"/>
  <c r="CG3985" i="59"/>
  <c r="BI3985" i="59"/>
  <c r="BI3973" i="59"/>
  <c r="BI3969" i="59"/>
  <c r="CG3969" i="59"/>
  <c r="BI3965" i="59"/>
  <c r="CG3965" i="59"/>
  <c r="CG3953" i="59"/>
  <c r="BI3953" i="59"/>
  <c r="CE4238" i="59"/>
  <c r="CE4230" i="59"/>
  <c r="BF4230" i="59"/>
  <c r="CD4230" i="59"/>
  <c r="CE4222" i="59"/>
  <c r="BF4222" i="59"/>
  <c r="CD4222" i="59"/>
  <c r="BY4196" i="59"/>
  <c r="BA4196" i="59"/>
  <c r="BW4194" i="59"/>
  <c r="AY4190" i="59"/>
  <c r="AX4187" i="59"/>
  <c r="BV4187" i="59"/>
  <c r="CA4182" i="59"/>
  <c r="BB4179" i="59"/>
  <c r="BZ4179" i="59"/>
  <c r="AX4170" i="59"/>
  <c r="CE4166" i="59"/>
  <c r="BF4166" i="59"/>
  <c r="CE4162" i="59"/>
  <c r="AX4162" i="59"/>
  <c r="BF4158" i="59"/>
  <c r="AY4243" i="59"/>
  <c r="BI4135" i="59"/>
  <c r="CG4135" i="59"/>
  <c r="BI4103" i="59"/>
  <c r="CG4103" i="59"/>
  <c r="BD4078" i="59"/>
  <c r="BW4074" i="59"/>
  <c r="CC4054" i="59"/>
  <c r="BE4054" i="59"/>
  <c r="BZ4050" i="59"/>
  <c r="CD4042" i="59"/>
  <c r="BG4042" i="59"/>
  <c r="CE4042" i="59"/>
  <c r="BH4042" i="59"/>
  <c r="CF4042" i="59"/>
  <c r="BA4038" i="59"/>
  <c r="BY4038" i="59"/>
  <c r="BG4014" i="59"/>
  <c r="BB3994" i="59"/>
  <c r="BB3986" i="59"/>
  <c r="CB3984" i="59"/>
  <c r="BD3984" i="59"/>
  <c r="AX3978" i="59"/>
  <c r="CG3976" i="59"/>
  <c r="BI3976" i="59"/>
  <c r="BW3972" i="59"/>
  <c r="AY3972" i="59"/>
  <c r="BC3962" i="59"/>
  <c r="CA3962" i="59"/>
  <c r="BW3958" i="59"/>
  <c r="CE3958" i="59"/>
  <c r="CC3958" i="59"/>
  <c r="CC3950" i="59"/>
  <c r="AX3942" i="59"/>
  <c r="BI4075" i="59"/>
  <c r="CG4075" i="59"/>
  <c r="AX4075" i="59"/>
  <c r="BW4075" i="59"/>
  <c r="AY4075" i="59"/>
  <c r="BB4071" i="59"/>
  <c r="CA4071" i="59"/>
  <c r="BF4067" i="59"/>
  <c r="CD4067" i="59"/>
  <c r="CC4051" i="59"/>
  <c r="BB4039" i="59"/>
  <c r="BZ4039" i="59"/>
  <c r="BC4039" i="59"/>
  <c r="CA4039" i="59"/>
  <c r="CC4035" i="59"/>
  <c r="BE4019" i="59"/>
  <c r="BB4139" i="59"/>
  <c r="BZ4139" i="59"/>
  <c r="BC4139" i="59"/>
  <c r="CA4139" i="59"/>
  <c r="BY4131" i="59"/>
  <c r="BA4131" i="59"/>
  <c r="CB4131" i="59"/>
  <c r="BZ4123" i="59"/>
  <c r="BB4123" i="59"/>
  <c r="CA4123" i="59"/>
  <c r="BC4123" i="59"/>
  <c r="BB4115" i="59"/>
  <c r="BZ4115" i="59"/>
  <c r="BC4115" i="59"/>
  <c r="CA4115" i="59"/>
  <c r="BY4107" i="59"/>
  <c r="BA4107" i="59"/>
  <c r="BD4107" i="59"/>
  <c r="BY4099" i="59"/>
  <c r="BA4099" i="59"/>
  <c r="CB4099" i="59"/>
  <c r="BY4091" i="59"/>
  <c r="BA4091" i="59"/>
  <c r="CB4091" i="59"/>
  <c r="BB4083" i="59"/>
  <c r="BZ4083" i="59"/>
  <c r="BC4083" i="59"/>
  <c r="CA4083" i="59"/>
  <c r="CF4055" i="59"/>
  <c r="BH4055" i="59"/>
  <c r="CF4039" i="59"/>
  <c r="BH4039" i="59"/>
  <c r="BX4035" i="59"/>
  <c r="AZ4035" i="59"/>
  <c r="CC4015" i="59"/>
  <c r="BG4008" i="59"/>
  <c r="BG3999" i="59"/>
  <c r="CE3999" i="59"/>
  <c r="BC3995" i="59"/>
  <c r="CA3995" i="59"/>
  <c r="BA3994" i="59"/>
  <c r="BY3994" i="59"/>
  <c r="AZ3994" i="59"/>
  <c r="BX3994" i="59"/>
  <c r="BW3991" i="59"/>
  <c r="AY3991" i="59"/>
  <c r="BF3990" i="59"/>
  <c r="CD3990" i="59"/>
  <c r="BZ3988" i="59"/>
  <c r="BB3988" i="59"/>
  <c r="CD3983" i="59"/>
  <c r="CC3983" i="59"/>
  <c r="BY3971" i="59"/>
  <c r="BA3971" i="59"/>
  <c r="BH3967" i="59"/>
  <c r="BB3967" i="59"/>
  <c r="CC3967" i="59"/>
  <c r="CA3963" i="59"/>
  <c r="BC3963" i="59"/>
  <c r="CE3960" i="59"/>
  <c r="CD3960" i="59"/>
  <c r="BH3954" i="59"/>
  <c r="BZ3951" i="59"/>
  <c r="BE3951" i="59"/>
  <c r="BA3946" i="59"/>
  <c r="BY3946" i="59"/>
  <c r="AZ3946" i="59"/>
  <c r="BX3946" i="59"/>
  <c r="BG3944" i="59"/>
  <c r="AX3940" i="59"/>
  <c r="BA3933" i="59"/>
  <c r="AX3932" i="59"/>
  <c r="CF4707" i="59"/>
  <c r="BX4680" i="59"/>
  <c r="CA4673" i="59"/>
  <c r="CA4641" i="59"/>
  <c r="BF3984" i="59"/>
  <c r="BF3978" i="59"/>
  <c r="BF3966" i="59"/>
  <c r="BF3960" i="59"/>
  <c r="BF3952" i="59"/>
  <c r="BF3946" i="59"/>
  <c r="BF3942" i="59"/>
  <c r="BF3936" i="59"/>
  <c r="AX4709" i="59"/>
  <c r="BW4688" i="59"/>
  <c r="AX4672" i="59"/>
  <c r="BH4632" i="59"/>
  <c r="CA4620" i="59"/>
  <c r="BV4620" i="59"/>
  <c r="BH4620" i="59"/>
  <c r="BB4617" i="59"/>
  <c r="CD4617" i="59"/>
  <c r="AZ4591" i="59"/>
  <c r="AZ4570" i="59"/>
  <c r="AX4570" i="59"/>
  <c r="BG4565" i="59"/>
  <c r="CE4565" i="59"/>
  <c r="CF4549" i="59"/>
  <c r="CA4549" i="59"/>
  <c r="BH4549" i="59"/>
  <c r="BC4549" i="59"/>
  <c r="CE4533" i="59"/>
  <c r="BG4533" i="59"/>
  <c r="BC4531" i="59"/>
  <c r="AZ4497" i="59"/>
  <c r="BX4497" i="59"/>
  <c r="BC4456" i="59"/>
  <c r="BZ4452" i="59"/>
  <c r="CB4444" i="59"/>
  <c r="BD4442" i="59"/>
  <c r="BV4442" i="59"/>
  <c r="BX4442" i="59"/>
  <c r="BW4441" i="59"/>
  <c r="BX4441" i="59"/>
  <c r="BI4441" i="59"/>
  <c r="BA4423" i="59"/>
  <c r="CD4423" i="59"/>
  <c r="BX4422" i="59"/>
  <c r="AZ4422" i="59"/>
  <c r="CC4414" i="59"/>
  <c r="CC4407" i="59"/>
  <c r="CG4404" i="59"/>
  <c r="CA4403" i="59"/>
  <c r="CF4403" i="59"/>
  <c r="BX4403" i="59"/>
  <c r="BG4401" i="59"/>
  <c r="BV4401" i="59"/>
  <c r="BG4398" i="59"/>
  <c r="BC4398" i="59"/>
  <c r="BY4394" i="59"/>
  <c r="BB4390" i="59"/>
  <c r="BD4390" i="59"/>
  <c r="BE4382" i="59"/>
  <c r="BE4378" i="59"/>
  <c r="AX4374" i="59"/>
  <c r="BZ4370" i="59"/>
  <c r="BD4370" i="59"/>
  <c r="CE4364" i="59"/>
  <c r="BG4364" i="59"/>
  <c r="CD4350" i="59"/>
  <c r="CC4350" i="59"/>
  <c r="CB4350" i="59"/>
  <c r="BZ4346" i="59"/>
  <c r="BE4346" i="59"/>
  <c r="CC4342" i="59"/>
  <c r="CA4342" i="59"/>
  <c r="BC4338" i="59"/>
  <c r="BZ4330" i="59"/>
  <c r="BE4330" i="59"/>
  <c r="CD4326" i="59"/>
  <c r="CB4326" i="59"/>
  <c r="BY4473" i="59"/>
  <c r="BA4473" i="59"/>
  <c r="BY4471" i="59"/>
  <c r="BA4471" i="59"/>
  <c r="BX4471" i="59"/>
  <c r="AZ4471" i="59"/>
  <c r="BF4467" i="59"/>
  <c r="CD4467" i="59"/>
  <c r="BC4567" i="59"/>
  <c r="BD4567" i="59"/>
  <c r="BG4555" i="59"/>
  <c r="CE4555" i="59"/>
  <c r="BH4555" i="59"/>
  <c r="CF4555" i="59"/>
  <c r="BE4551" i="59"/>
  <c r="CE4551" i="59"/>
  <c r="CF4551" i="59"/>
  <c r="CC4543" i="59"/>
  <c r="BF4543" i="59"/>
  <c r="AX4539" i="59"/>
  <c r="CE4539" i="59"/>
  <c r="BG4539" i="59"/>
  <c r="CF4539" i="59"/>
  <c r="BH4539" i="59"/>
  <c r="BY4535" i="59"/>
  <c r="BI4519" i="59"/>
  <c r="AZ4485" i="59"/>
  <c r="BE4426" i="59"/>
  <c r="CC4426" i="59"/>
  <c r="BI4568" i="59"/>
  <c r="CG4568" i="59"/>
  <c r="CG4552" i="59"/>
  <c r="BI4552" i="59"/>
  <c r="CF4544" i="59"/>
  <c r="CE4544" i="59"/>
  <c r="CG4536" i="59"/>
  <c r="BI4536" i="59"/>
  <c r="AX4536" i="59"/>
  <c r="BV4536" i="59"/>
  <c r="AY4536" i="59"/>
  <c r="BW4536" i="59"/>
  <c r="BB4532" i="59"/>
  <c r="BZ4532" i="59"/>
  <c r="BC4532" i="59"/>
  <c r="CA4532" i="59"/>
  <c r="CD4528" i="59"/>
  <c r="BH4528" i="59"/>
  <c r="CF4528" i="59"/>
  <c r="CC4528" i="59"/>
  <c r="CD4512" i="59"/>
  <c r="CF4496" i="59"/>
  <c r="BX4496" i="59"/>
  <c r="AY4485" i="59"/>
  <c r="BE4397" i="59"/>
  <c r="BW4445" i="59"/>
  <c r="BV4411" i="59"/>
  <c r="AX4411" i="59"/>
  <c r="BY4408" i="59"/>
  <c r="BA4408" i="59"/>
  <c r="AX4403" i="59"/>
  <c r="BV4403" i="59"/>
  <c r="BA4400" i="59"/>
  <c r="AX4387" i="59"/>
  <c r="BV4387" i="59"/>
  <c r="BY4384" i="59"/>
  <c r="BA4384" i="59"/>
  <c r="BA4308" i="59"/>
  <c r="BY4308" i="59"/>
  <c r="BY4288" i="59"/>
  <c r="BA4288" i="59"/>
  <c r="BA4284" i="59"/>
  <c r="BY4272" i="59"/>
  <c r="BA4272" i="59"/>
  <c r="BA4268" i="59"/>
  <c r="BY4268" i="59"/>
  <c r="AX4389" i="59"/>
  <c r="BV4389" i="59"/>
  <c r="AZ4266" i="59"/>
  <c r="BW4255" i="59"/>
  <c r="BW4251" i="59"/>
  <c r="BA4249" i="59"/>
  <c r="BY4249" i="59"/>
  <c r="AY4247" i="59"/>
  <c r="BV4244" i="59"/>
  <c r="AX4244" i="59"/>
  <c r="BA4241" i="59"/>
  <c r="BY4241" i="59"/>
  <c r="BD4371" i="59"/>
  <c r="CB4371" i="59"/>
  <c r="CB4347" i="59"/>
  <c r="BD4347" i="59"/>
  <c r="CB4331" i="59"/>
  <c r="BD4331" i="59"/>
  <c r="BI4318" i="59"/>
  <c r="CG4318" i="59"/>
  <c r="BV4317" i="59"/>
  <c r="CG4315" i="59"/>
  <c r="BI4315" i="59"/>
  <c r="BV4314" i="59"/>
  <c r="BI4310" i="59"/>
  <c r="CG4310" i="59"/>
  <c r="BV4309" i="59"/>
  <c r="CG4307" i="59"/>
  <c r="BI4307" i="59"/>
  <c r="BI4302" i="59"/>
  <c r="CG4302" i="59"/>
  <c r="BI4294" i="59"/>
  <c r="CG4294" i="59"/>
  <c r="BI4291" i="59"/>
  <c r="CG4291" i="59"/>
  <c r="BI4286" i="59"/>
  <c r="CG4286" i="59"/>
  <c r="CG4283" i="59"/>
  <c r="BI4283" i="59"/>
  <c r="AX4282" i="59"/>
  <c r="BV4282" i="59"/>
  <c r="BI4278" i="59"/>
  <c r="CG4278" i="59"/>
  <c r="BI4275" i="59"/>
  <c r="CG4275" i="59"/>
  <c r="AX4274" i="59"/>
  <c r="BV4274" i="59"/>
  <c r="BI4270" i="59"/>
  <c r="CG4270" i="59"/>
  <c r="AX4269" i="59"/>
  <c r="BV4269" i="59"/>
  <c r="CG4267" i="59"/>
  <c r="BI4267" i="59"/>
  <c r="BD4265" i="59"/>
  <c r="CC4264" i="59"/>
  <c r="BE4264" i="59"/>
  <c r="BB4263" i="59"/>
  <c r="BZ4263" i="59"/>
  <c r="CB4257" i="59"/>
  <c r="BD4257" i="59"/>
  <c r="BB4255" i="59"/>
  <c r="BZ4255" i="59"/>
  <c r="BB4247" i="59"/>
  <c r="BZ4247" i="59"/>
  <c r="BE4240" i="59"/>
  <c r="CC4240" i="59"/>
  <c r="CB4233" i="59"/>
  <c r="BD4233" i="59"/>
  <c r="BG4418" i="59"/>
  <c r="CF4410" i="59"/>
  <c r="BH4410" i="59"/>
  <c r="BW4406" i="59"/>
  <c r="AY4406" i="59"/>
  <c r="BF4402" i="59"/>
  <c r="CD4402" i="59"/>
  <c r="BH4303" i="59"/>
  <c r="CF4290" i="59"/>
  <c r="CF4279" i="59"/>
  <c r="BB4371" i="59"/>
  <c r="AX4367" i="59"/>
  <c r="CD4359" i="59"/>
  <c r="AX4351" i="59"/>
  <c r="CD4343" i="59"/>
  <c r="AX4335" i="59"/>
  <c r="CD4327" i="59"/>
  <c r="BB4323" i="59"/>
  <c r="BV4319" i="59"/>
  <c r="CD4318" i="59"/>
  <c r="BG4318" i="59"/>
  <c r="CE4318" i="59"/>
  <c r="CA4314" i="59"/>
  <c r="BC4314" i="59"/>
  <c r="BA4313" i="59"/>
  <c r="BY4313" i="59"/>
  <c r="AZ4313" i="59"/>
  <c r="BX4313" i="59"/>
  <c r="BG4311" i="59"/>
  <c r="CE4311" i="59"/>
  <c r="CD4309" i="59"/>
  <c r="BZ4307" i="59"/>
  <c r="AX4303" i="59"/>
  <c r="BF4302" i="59"/>
  <c r="CB4301" i="59"/>
  <c r="BA4299" i="59"/>
  <c r="BY4299" i="59"/>
  <c r="BF4295" i="59"/>
  <c r="BF4293" i="59"/>
  <c r="AX4287" i="59"/>
  <c r="BV4287" i="59"/>
  <c r="BX4281" i="59"/>
  <c r="BW4278" i="59"/>
  <c r="AY4278" i="59"/>
  <c r="BA4274" i="59"/>
  <c r="BY4274" i="59"/>
  <c r="BH4273" i="59"/>
  <c r="BB4254" i="59"/>
  <c r="BZ4254" i="59"/>
  <c r="CA4254" i="59"/>
  <c r="BD4254" i="59"/>
  <c r="CB4254" i="59"/>
  <c r="BD4231" i="59"/>
  <c r="BG4231" i="59"/>
  <c r="CA4227" i="59"/>
  <c r="CA4223" i="59"/>
  <c r="BE4221" i="59"/>
  <c r="CC4221" i="59"/>
  <c r="BB4220" i="59"/>
  <c r="BZ4220" i="59"/>
  <c r="CA4215" i="59"/>
  <c r="BD4210" i="59"/>
  <c r="CB4210" i="59"/>
  <c r="BC4207" i="59"/>
  <c r="CA4203" i="59"/>
  <c r="CB4198" i="59"/>
  <c r="BD4198" i="59"/>
  <c r="CC4193" i="59"/>
  <c r="BE4193" i="59"/>
  <c r="BZ4192" i="59"/>
  <c r="BB4192" i="59"/>
  <c r="CA4187" i="59"/>
  <c r="CA4183" i="59"/>
  <c r="BE4181" i="59"/>
  <c r="CC4181" i="59"/>
  <c r="BB4180" i="59"/>
  <c r="BZ4180" i="59"/>
  <c r="BC4179" i="59"/>
  <c r="CB4174" i="59"/>
  <c r="BD4174" i="59"/>
  <c r="CC4169" i="59"/>
  <c r="BE4169" i="59"/>
  <c r="BZ4168" i="59"/>
  <c r="BB4168" i="59"/>
  <c r="BC4167" i="59"/>
  <c r="CA4163" i="59"/>
  <c r="BE4157" i="59"/>
  <c r="CC4157" i="59"/>
  <c r="BB4156" i="59"/>
  <c r="BZ4156" i="59"/>
  <c r="CB4150" i="59"/>
  <c r="BD4146" i="59"/>
  <c r="BE4141" i="59"/>
  <c r="CC4141" i="59"/>
  <c r="BB4140" i="59"/>
  <c r="BZ4140" i="59"/>
  <c r="BB4132" i="59"/>
  <c r="BZ4132" i="59"/>
  <c r="BD4130" i="59"/>
  <c r="BB4124" i="59"/>
  <c r="BZ4124" i="59"/>
  <c r="BE4117" i="59"/>
  <c r="CB4114" i="59"/>
  <c r="BB4108" i="59"/>
  <c r="BZ4108" i="59"/>
  <c r="BB4100" i="59"/>
  <c r="BZ4100" i="59"/>
  <c r="BB4092" i="59"/>
  <c r="BZ4092" i="59"/>
  <c r="BE4085" i="59"/>
  <c r="CB4082" i="59"/>
  <c r="BE4077" i="59"/>
  <c r="CC4077" i="59"/>
  <c r="CC4069" i="59"/>
  <c r="BE4061" i="59"/>
  <c r="CC4061" i="59"/>
  <c r="BB4052" i="59"/>
  <c r="BZ4052" i="59"/>
  <c r="BZ4036" i="59"/>
  <c r="BB4036" i="59"/>
  <c r="BE4029" i="59"/>
  <c r="CC4029" i="59"/>
  <c r="BZ4020" i="59"/>
  <c r="CC4013" i="59"/>
  <c r="BE4013" i="59"/>
  <c r="BE4005" i="59"/>
  <c r="CC4005" i="59"/>
  <c r="BE3973" i="59"/>
  <c r="AZ4246" i="59"/>
  <c r="BX4246" i="59"/>
  <c r="BC4230" i="59"/>
  <c r="CA4226" i="59"/>
  <c r="BB4223" i="59"/>
  <c r="BZ4223" i="59"/>
  <c r="AX4218" i="59"/>
  <c r="BV4218" i="59"/>
  <c r="CE4210" i="59"/>
  <c r="AX4210" i="59"/>
  <c r="BV4210" i="59"/>
  <c r="CE4202" i="59"/>
  <c r="AY4182" i="59"/>
  <c r="AX4179" i="59"/>
  <c r="BV4179" i="59"/>
  <c r="BW4170" i="59"/>
  <c r="BE4164" i="59"/>
  <c r="CC4164" i="59"/>
  <c r="BC4162" i="59"/>
  <c r="BE4160" i="59"/>
  <c r="BZ4154" i="59"/>
  <c r="BV4154" i="59"/>
  <c r="BZ4146" i="59"/>
  <c r="BV4146" i="59"/>
  <c r="BF4142" i="59"/>
  <c r="AX4138" i="59"/>
  <c r="BV4138" i="59"/>
  <c r="BF4134" i="59"/>
  <c r="CG4132" i="59"/>
  <c r="BI4132" i="59"/>
  <c r="CE4130" i="59"/>
  <c r="CD4126" i="59"/>
  <c r="AX4122" i="59"/>
  <c r="BZ4114" i="59"/>
  <c r="CE4110" i="59"/>
  <c r="BG4110" i="59"/>
  <c r="CD4106" i="59"/>
  <c r="BF4106" i="59"/>
  <c r="BI4104" i="59"/>
  <c r="AX4102" i="59"/>
  <c r="BV4102" i="59"/>
  <c r="BB4094" i="59"/>
  <c r="CD4094" i="59"/>
  <c r="CD4090" i="59"/>
  <c r="BI4088" i="59"/>
  <c r="CG4088" i="59"/>
  <c r="CE4086" i="59"/>
  <c r="BG4086" i="59"/>
  <c r="BI4084" i="59"/>
  <c r="CG4084" i="59"/>
  <c r="BG4082" i="59"/>
  <c r="CE4082" i="59"/>
  <c r="BV4082" i="59"/>
  <c r="BZ4082" i="59"/>
  <c r="BI4060" i="59"/>
  <c r="CG4060" i="59"/>
  <c r="CG4052" i="59"/>
  <c r="BI4052" i="59"/>
  <c r="CG4044" i="59"/>
  <c r="BI4044" i="59"/>
  <c r="BI4036" i="59"/>
  <c r="CG4036" i="59"/>
  <c r="BI4032" i="59"/>
  <c r="CG4032" i="59"/>
  <c r="BI4028" i="59"/>
  <c r="CG4028" i="59"/>
  <c r="CG4024" i="59"/>
  <c r="BI4024" i="59"/>
  <c r="CG4020" i="59"/>
  <c r="BA4243" i="59"/>
  <c r="BY4243" i="59"/>
  <c r="BC4243" i="59"/>
  <c r="CD4239" i="59"/>
  <c r="BF4239" i="59"/>
  <c r="CC4227" i="59"/>
  <c r="BE4227" i="59"/>
  <c r="CC4215" i="59"/>
  <c r="BE4215" i="59"/>
  <c r="CC4211" i="59"/>
  <c r="BE4211" i="59"/>
  <c r="CC4207" i="59"/>
  <c r="BE4207" i="59"/>
  <c r="CC4203" i="59"/>
  <c r="BE4203" i="59"/>
  <c r="BI4131" i="59"/>
  <c r="CG4131" i="59"/>
  <c r="BI4115" i="59"/>
  <c r="CG4115" i="59"/>
  <c r="BI4099" i="59"/>
  <c r="CG4099" i="59"/>
  <c r="BI4083" i="59"/>
  <c r="CG4083" i="59"/>
  <c r="CF4078" i="59"/>
  <c r="BD4071" i="59"/>
  <c r="AY4070" i="59"/>
  <c r="BW4070" i="59"/>
  <c r="AZ4070" i="59"/>
  <c r="BX4070" i="59"/>
  <c r="BD4067" i="59"/>
  <c r="CB4067" i="59"/>
  <c r="BA4058" i="59"/>
  <c r="BY4058" i="59"/>
  <c r="AY4058" i="59"/>
  <c r="BW4058" i="59"/>
  <c r="AZ4058" i="59"/>
  <c r="BX4058" i="59"/>
  <c r="BD4043" i="59"/>
  <c r="CB4043" i="59"/>
  <c r="BE4038" i="59"/>
  <c r="BV4038" i="59"/>
  <c r="BB4034" i="59"/>
  <c r="BZ4034" i="59"/>
  <c r="CB4031" i="59"/>
  <c r="BD4031" i="59"/>
  <c r="CE4006" i="59"/>
  <c r="BW4006" i="59"/>
  <c r="AY3998" i="59"/>
  <c r="CG3994" i="59"/>
  <c r="BI3994" i="59"/>
  <c r="BI3991" i="59"/>
  <c r="CG3991" i="59"/>
  <c r="AX3979" i="59"/>
  <c r="BE3978" i="59"/>
  <c r="CE3978" i="59"/>
  <c r="BZ3978" i="59"/>
  <c r="BZ3970" i="59"/>
  <c r="BB3970" i="59"/>
  <c r="BD3968" i="59"/>
  <c r="CB3968" i="59"/>
  <c r="BI3958" i="59"/>
  <c r="CG3958" i="59"/>
  <c r="CA3946" i="59"/>
  <c r="BC3946" i="59"/>
  <c r="CB3943" i="59"/>
  <c r="BD3943" i="59"/>
  <c r="BB3941" i="59"/>
  <c r="CE3937" i="59"/>
  <c r="BG3937" i="59"/>
  <c r="BB3937" i="59"/>
  <c r="CE3933" i="59"/>
  <c r="CB3933" i="59"/>
  <c r="AZ3933" i="59"/>
  <c r="CG4079" i="59"/>
  <c r="AX4079" i="59"/>
  <c r="AY4079" i="59"/>
  <c r="BZ4075" i="59"/>
  <c r="BE4071" i="59"/>
  <c r="BG4071" i="59"/>
  <c r="CE4039" i="59"/>
  <c r="BG4039" i="59"/>
  <c r="BE4023" i="59"/>
  <c r="BG4023" i="59"/>
  <c r="CE4023" i="59"/>
  <c r="CA3940" i="59"/>
  <c r="BC3940" i="59"/>
  <c r="BE3938" i="59"/>
  <c r="CC3938" i="59"/>
  <c r="CA3936" i="59"/>
  <c r="BC3936" i="59"/>
  <c r="CA3932" i="59"/>
  <c r="BC3932" i="59"/>
  <c r="AX4143" i="59"/>
  <c r="AY4143" i="59"/>
  <c r="BE4131" i="59"/>
  <c r="BG4131" i="59"/>
  <c r="CE4131" i="59"/>
  <c r="BH4131" i="59"/>
  <c r="AX4127" i="59"/>
  <c r="AY4127" i="59"/>
  <c r="AZ4127" i="59"/>
  <c r="CC4123" i="59"/>
  <c r="CC4115" i="59"/>
  <c r="CF4115" i="59"/>
  <c r="BX4111" i="59"/>
  <c r="BF4107" i="59"/>
  <c r="CD4107" i="59"/>
  <c r="BE4099" i="59"/>
  <c r="BG4099" i="59"/>
  <c r="CE4099" i="59"/>
  <c r="BH4099" i="59"/>
  <c r="BX4095" i="59"/>
  <c r="AZ4095" i="59"/>
  <c r="BF4091" i="59"/>
  <c r="CD4091" i="59"/>
  <c r="CC4083" i="59"/>
  <c r="CF4083" i="59"/>
  <c r="AZ4055" i="59"/>
  <c r="BX4055" i="59"/>
  <c r="CF4043" i="59"/>
  <c r="BH4043" i="59"/>
  <c r="AZ4039" i="59"/>
  <c r="BX4039" i="59"/>
  <c r="CF4027" i="59"/>
  <c r="BH4027" i="59"/>
  <c r="CF4014" i="59"/>
  <c r="BH4014" i="59"/>
  <c r="BV4012" i="59"/>
  <c r="AX4012" i="59"/>
  <c r="BE4011" i="59"/>
  <c r="CF4011" i="59"/>
  <c r="BX4011" i="59"/>
  <c r="BY4008" i="59"/>
  <c r="BA4006" i="59"/>
  <c r="BY4006" i="59"/>
  <c r="AZ4006" i="59"/>
  <c r="BX4006" i="59"/>
  <c r="BF4002" i="59"/>
  <c r="CD4002" i="59"/>
  <c r="CC3995" i="59"/>
  <c r="BC3991" i="59"/>
  <c r="CA3991" i="59"/>
  <c r="CE3988" i="59"/>
  <c r="BG3988" i="59"/>
  <c r="CD3988" i="59"/>
  <c r="CF3982" i="59"/>
  <c r="BH3982" i="59"/>
  <c r="AX3980" i="59"/>
  <c r="BE3979" i="59"/>
  <c r="BA3976" i="59"/>
  <c r="BY3976" i="59"/>
  <c r="CA3975" i="59"/>
  <c r="BC3975" i="59"/>
  <c r="BG3972" i="59"/>
  <c r="CE3972" i="59"/>
  <c r="CD3972" i="59"/>
  <c r="BW3971" i="59"/>
  <c r="AY3971" i="59"/>
  <c r="BH3966" i="59"/>
  <c r="CF3966" i="59"/>
  <c r="AX3964" i="59"/>
  <c r="BG3963" i="59"/>
  <c r="CE3963" i="59"/>
  <c r="BA3951" i="59"/>
  <c r="BY3951" i="59"/>
  <c r="CE3947" i="59"/>
  <c r="BG3947" i="59"/>
  <c r="BY3944" i="59"/>
  <c r="CA3943" i="59"/>
  <c r="BC3943" i="59"/>
  <c r="AY4708" i="59"/>
  <c r="BC4665" i="59"/>
  <c r="AY4700" i="59"/>
  <c r="BE4683" i="59"/>
  <c r="AX4674" i="59"/>
  <c r="BV4706" i="59"/>
  <c r="BW4660" i="59"/>
  <c r="BV3959" i="59"/>
  <c r="BV3951" i="59"/>
  <c r="CG4709" i="59"/>
  <c r="BW4696" i="59"/>
  <c r="BD4672" i="59"/>
  <c r="BV4669" i="59"/>
  <c r="BV4621" i="59"/>
  <c r="CC4605" i="59"/>
  <c r="BE4605" i="59"/>
  <c r="CB4594" i="59"/>
  <c r="BD4594" i="59"/>
  <c r="CC4589" i="59"/>
  <c r="BE4589" i="59"/>
  <c r="CB4578" i="59"/>
  <c r="BD4578" i="59"/>
  <c r="BW4565" i="59"/>
  <c r="AY4565" i="59"/>
  <c r="AY4558" i="59"/>
  <c r="BX4557" i="59"/>
  <c r="CD4547" i="59"/>
  <c r="CE4547" i="59"/>
  <c r="CF4547" i="59"/>
  <c r="BH4545" i="59"/>
  <c r="CF4545" i="59"/>
  <c r="BH4542" i="59"/>
  <c r="BV4542" i="59"/>
  <c r="AZ4542" i="59"/>
  <c r="AX4542" i="59"/>
  <c r="BI4540" i="59"/>
  <c r="BZ4539" i="59"/>
  <c r="BB4539" i="59"/>
  <c r="BF4531" i="59"/>
  <c r="BA4524" i="59"/>
  <c r="CG4515" i="59"/>
  <c r="CD4515" i="59"/>
  <c r="AZ4514" i="59"/>
  <c r="BX4514" i="59"/>
  <c r="BC4510" i="59"/>
  <c r="BY4508" i="59"/>
  <c r="BB4494" i="59"/>
  <c r="BZ4494" i="59"/>
  <c r="BZ4490" i="59"/>
  <c r="BB4490" i="59"/>
  <c r="CA4486" i="59"/>
  <c r="BF4486" i="59"/>
  <c r="BH4486" i="59"/>
  <c r="BV4480" i="59"/>
  <c r="BD4478" i="59"/>
  <c r="BV4478" i="59"/>
  <c r="BX4478" i="59"/>
  <c r="CE4476" i="59"/>
  <c r="CG4476" i="59"/>
  <c r="CD4476" i="59"/>
  <c r="BG4472" i="59"/>
  <c r="BX4472" i="59"/>
  <c r="CA4470" i="59"/>
  <c r="BF4470" i="59"/>
  <c r="BH4470" i="59"/>
  <c r="CE4468" i="59"/>
  <c r="AZ4468" i="59"/>
  <c r="CD4468" i="59"/>
  <c r="BV4464" i="59"/>
  <c r="BD4462" i="59"/>
  <c r="BV4462" i="59"/>
  <c r="BX4462" i="59"/>
  <c r="CE4460" i="59"/>
  <c r="BZ4458" i="59"/>
  <c r="BB4458" i="59"/>
  <c r="BG4456" i="59"/>
  <c r="BX4456" i="59"/>
  <c r="BY4456" i="59"/>
  <c r="BV4456" i="59"/>
  <c r="BC4454" i="59"/>
  <c r="AX4454" i="59"/>
  <c r="AZ4454" i="59"/>
  <c r="CF4452" i="59"/>
  <c r="AY4446" i="59"/>
  <c r="BA4446" i="59"/>
  <c r="AY4444" i="59"/>
  <c r="BZ4441" i="59"/>
  <c r="AZ4436" i="59"/>
  <c r="BX4436" i="59"/>
  <c r="BD4434" i="59"/>
  <c r="CE4426" i="59"/>
  <c r="BI4424" i="59"/>
  <c r="BB4423" i="59"/>
  <c r="BE4419" i="59"/>
  <c r="CE4417" i="59"/>
  <c r="CC4417" i="59"/>
  <c r="BZ4417" i="59"/>
  <c r="AZ4414" i="59"/>
  <c r="AX4414" i="59"/>
  <c r="CB4412" i="59"/>
  <c r="CD4412" i="59"/>
  <c r="CF4412" i="59"/>
  <c r="AZ4398" i="59"/>
  <c r="CD4398" i="59"/>
  <c r="CD4396" i="59"/>
  <c r="CF4396" i="59"/>
  <c r="CA4396" i="59"/>
  <c r="CG4394" i="59"/>
  <c r="CA4392" i="59"/>
  <c r="BX4392" i="59"/>
  <c r="BD4392" i="59"/>
  <c r="CF4392" i="59"/>
  <c r="CD4392" i="59"/>
  <c r="BW4390" i="59"/>
  <c r="CA4388" i="59"/>
  <c r="BX4388" i="59"/>
  <c r="BY4386" i="59"/>
  <c r="BF4386" i="59"/>
  <c r="BG4386" i="59"/>
  <c r="BX4386" i="59"/>
  <c r="CB4384" i="59"/>
  <c r="BH4384" i="59"/>
  <c r="BV4384" i="59"/>
  <c r="AZ4384" i="59"/>
  <c r="AX4384" i="59"/>
  <c r="BD4380" i="59"/>
  <c r="AZ4380" i="59"/>
  <c r="AX4380" i="59"/>
  <c r="CB4376" i="59"/>
  <c r="BH4376" i="59"/>
  <c r="BV4376" i="59"/>
  <c r="AZ4376" i="59"/>
  <c r="AX4376" i="59"/>
  <c r="CC4374" i="59"/>
  <c r="BB4372" i="59"/>
  <c r="BI4370" i="59"/>
  <c r="CB4368" i="59"/>
  <c r="BD4368" i="59"/>
  <c r="BF4368" i="59"/>
  <c r="BZ4364" i="59"/>
  <c r="CB4360" i="59"/>
  <c r="BD4360" i="59"/>
  <c r="BF4360" i="59"/>
  <c r="BB4356" i="59"/>
  <c r="BI4354" i="59"/>
  <c r="BX4352" i="59"/>
  <c r="BV4352" i="59"/>
  <c r="AZ4352" i="59"/>
  <c r="BB4348" i="59"/>
  <c r="BG4346" i="59"/>
  <c r="BD4344" i="59"/>
  <c r="BF4344" i="59"/>
  <c r="BZ4340" i="59"/>
  <c r="BW4338" i="59"/>
  <c r="BH4338" i="59"/>
  <c r="CB4336" i="59"/>
  <c r="BD4336" i="59"/>
  <c r="BF4336" i="59"/>
  <c r="BB4332" i="59"/>
  <c r="BG4330" i="59"/>
  <c r="BH4330" i="59"/>
  <c r="BX4328" i="59"/>
  <c r="BV4328" i="59"/>
  <c r="AZ4328" i="59"/>
  <c r="BB4324" i="59"/>
  <c r="AY4256" i="59"/>
  <c r="BY4467" i="59"/>
  <c r="BA4467" i="59"/>
  <c r="BX4467" i="59"/>
  <c r="AZ4467" i="59"/>
  <c r="CE4465" i="59"/>
  <c r="BG4465" i="59"/>
  <c r="CD4465" i="59"/>
  <c r="BF4465" i="59"/>
  <c r="BF4463" i="59"/>
  <c r="CD4463" i="59"/>
  <c r="BZ4461" i="59"/>
  <c r="BB4461" i="59"/>
  <c r="BH4459" i="59"/>
  <c r="CF4459" i="59"/>
  <c r="BV4457" i="59"/>
  <c r="AX4457" i="59"/>
  <c r="BE4567" i="59"/>
  <c r="CE4567" i="59"/>
  <c r="CF4567" i="59"/>
  <c r="BB4535" i="59"/>
  <c r="BV4535" i="59"/>
  <c r="AX4535" i="59"/>
  <c r="CF4535" i="59"/>
  <c r="BC4519" i="59"/>
  <c r="BD4519" i="59"/>
  <c r="BC4511" i="59"/>
  <c r="CA4511" i="59"/>
  <c r="BD4511" i="59"/>
  <c r="CB4511" i="59"/>
  <c r="BA4507" i="59"/>
  <c r="BY4507" i="59"/>
  <c r="BW4503" i="59"/>
  <c r="BX4503" i="59"/>
  <c r="BD4500" i="59"/>
  <c r="CB4500" i="59"/>
  <c r="CB4496" i="59"/>
  <c r="CC4481" i="59"/>
  <c r="BE4481" i="59"/>
  <c r="BE4479" i="59"/>
  <c r="CC4479" i="59"/>
  <c r="BE4473" i="59"/>
  <c r="CC4473" i="59"/>
  <c r="BE4471" i="59"/>
  <c r="CC4471" i="59"/>
  <c r="CC4465" i="59"/>
  <c r="BE4465" i="59"/>
  <c r="BE4463" i="59"/>
  <c r="CC4463" i="59"/>
  <c r="BE4457" i="59"/>
  <c r="CC4457" i="59"/>
  <c r="BE4455" i="59"/>
  <c r="CC4455" i="59"/>
  <c r="BA4438" i="59"/>
  <c r="BY4438" i="59"/>
  <c r="BA4430" i="59"/>
  <c r="BY4422" i="59"/>
  <c r="BA4422" i="59"/>
  <c r="CG4572" i="59"/>
  <c r="BF4564" i="59"/>
  <c r="CC4564" i="59"/>
  <c r="CF4564" i="59"/>
  <c r="BX4564" i="59"/>
  <c r="BW4556" i="59"/>
  <c r="BX4548" i="59"/>
  <c r="CE4548" i="59"/>
  <c r="BG4548" i="59"/>
  <c r="AZ4532" i="59"/>
  <c r="CF4516" i="59"/>
  <c r="BX4500" i="59"/>
  <c r="CB4481" i="59"/>
  <c r="BD4481" i="59"/>
  <c r="BC4479" i="59"/>
  <c r="CA4479" i="59"/>
  <c r="AY4469" i="59"/>
  <c r="BW4469" i="59"/>
  <c r="BW4461" i="59"/>
  <c r="AY4461" i="59"/>
  <c r="BY4449" i="59"/>
  <c r="BA4449" i="59"/>
  <c r="CA4447" i="59"/>
  <c r="BC4447" i="59"/>
  <c r="CB4447" i="59"/>
  <c r="BD4447" i="59"/>
  <c r="CG4443" i="59"/>
  <c r="BI4443" i="59"/>
  <c r="AZ4443" i="59"/>
  <c r="BX4443" i="59"/>
  <c r="AX4443" i="59"/>
  <c r="BV4443" i="59"/>
  <c r="BA4439" i="59"/>
  <c r="BY4439" i="59"/>
  <c r="BC4428" i="59"/>
  <c r="CE4425" i="59"/>
  <c r="BE4443" i="59"/>
  <c r="CC4443" i="59"/>
  <c r="BE4435" i="59"/>
  <c r="CC4435" i="59"/>
  <c r="BC4427" i="59"/>
  <c r="BB4421" i="59"/>
  <c r="CD4421" i="59"/>
  <c r="BI4411" i="59"/>
  <c r="CG4411" i="59"/>
  <c r="BB4409" i="59"/>
  <c r="CD4409" i="59"/>
  <c r="BF4409" i="59"/>
  <c r="CD4405" i="59"/>
  <c r="CG4399" i="59"/>
  <c r="BG4397" i="59"/>
  <c r="AX4377" i="59"/>
  <c r="BV4377" i="59"/>
  <c r="AY4369" i="59"/>
  <c r="BW4369" i="59"/>
  <c r="AY4361" i="59"/>
  <c r="BW4361" i="59"/>
  <c r="AY4353" i="59"/>
  <c r="BW4353" i="59"/>
  <c r="AY4345" i="59"/>
  <c r="BW4345" i="59"/>
  <c r="AY4337" i="59"/>
  <c r="BW4337" i="59"/>
  <c r="AY4329" i="59"/>
  <c r="BW4329" i="59"/>
  <c r="AY4321" i="59"/>
  <c r="BW4321" i="59"/>
  <c r="AY4313" i="59"/>
  <c r="BW4313" i="59"/>
  <c r="BX4307" i="59"/>
  <c r="AY4305" i="59"/>
  <c r="BW4305" i="59"/>
  <c r="BX4302" i="59"/>
  <c r="AY4297" i="59"/>
  <c r="BW4297" i="59"/>
  <c r="BX4294" i="59"/>
  <c r="BX4291" i="59"/>
  <c r="AY4289" i="59"/>
  <c r="BW4289" i="59"/>
  <c r="BX4286" i="59"/>
  <c r="BX4283" i="59"/>
  <c r="AY4281" i="59"/>
  <c r="BW4281" i="59"/>
  <c r="BX4278" i="59"/>
  <c r="AY4273" i="59"/>
  <c r="BW4273" i="59"/>
  <c r="BX4270" i="59"/>
  <c r="CC4233" i="59"/>
  <c r="BE4233" i="59"/>
  <c r="AX4369" i="59"/>
  <c r="AX4361" i="59"/>
  <c r="AX4353" i="59"/>
  <c r="AX4345" i="59"/>
  <c r="AX4337" i="59"/>
  <c r="AX4329" i="59"/>
  <c r="BD4323" i="59"/>
  <c r="CB4323" i="59"/>
  <c r="BD4318" i="59"/>
  <c r="CB4318" i="59"/>
  <c r="CB4315" i="59"/>
  <c r="BD4315" i="59"/>
  <c r="BD4310" i="59"/>
  <c r="CB4310" i="59"/>
  <c r="CB4307" i="59"/>
  <c r="CB4299" i="59"/>
  <c r="BD4291" i="59"/>
  <c r="CB4286" i="59"/>
  <c r="CB4283" i="59"/>
  <c r="CB4278" i="59"/>
  <c r="CB4270" i="59"/>
  <c r="CB4267" i="59"/>
  <c r="BY4264" i="59"/>
  <c r="BA4264" i="59"/>
  <c r="AX4263" i="59"/>
  <c r="BV4263" i="59"/>
  <c r="BV4255" i="59"/>
  <c r="AX4255" i="59"/>
  <c r="BX4253" i="59"/>
  <c r="AX4251" i="59"/>
  <c r="BV4251" i="59"/>
  <c r="BX4249" i="59"/>
  <c r="AZ4245" i="59"/>
  <c r="BY4244" i="59"/>
  <c r="BA4244" i="59"/>
  <c r="BX4237" i="59"/>
  <c r="AZ4237" i="59"/>
  <c r="BY4236" i="59"/>
  <c r="BA4236" i="59"/>
  <c r="BX4233" i="59"/>
  <c r="AZ4233" i="59"/>
  <c r="BC4406" i="59"/>
  <c r="CF4351" i="59"/>
  <c r="BH4351" i="59"/>
  <c r="CE4349" i="59"/>
  <c r="BG4349" i="59"/>
  <c r="CE4345" i="59"/>
  <c r="BG4345" i="59"/>
  <c r="BB4341" i="59"/>
  <c r="BH4307" i="59"/>
  <c r="BC4303" i="59"/>
  <c r="CA4303" i="59"/>
  <c r="BB4301" i="59"/>
  <c r="BB4297" i="59"/>
  <c r="BZ4290" i="59"/>
  <c r="CF4283" i="59"/>
  <c r="CA4279" i="59"/>
  <c r="BC4279" i="59"/>
  <c r="BA4385" i="59"/>
  <c r="BY4385" i="59"/>
  <c r="BA4381" i="59"/>
  <c r="BY4381" i="59"/>
  <c r="BA4377" i="59"/>
  <c r="BY4377" i="59"/>
  <c r="BY4375" i="59"/>
  <c r="BA4375" i="59"/>
  <c r="CD4371" i="59"/>
  <c r="BA4357" i="59"/>
  <c r="BY4357" i="59"/>
  <c r="CD4353" i="59"/>
  <c r="BB4351" i="59"/>
  <c r="AX4347" i="59"/>
  <c r="BD4345" i="59"/>
  <c r="CB4345" i="59"/>
  <c r="BB4335" i="59"/>
  <c r="AX4331" i="59"/>
  <c r="BD4329" i="59"/>
  <c r="CB4329" i="59"/>
  <c r="BB4319" i="59"/>
  <c r="CF4317" i="59"/>
  <c r="BH4317" i="59"/>
  <c r="BY4311" i="59"/>
  <c r="BA4311" i="59"/>
  <c r="CD4307" i="59"/>
  <c r="CD4305" i="59"/>
  <c r="BB4303" i="59"/>
  <c r="BY4302" i="59"/>
  <c r="BA4302" i="59"/>
  <c r="CF4301" i="59"/>
  <c r="BH4301" i="59"/>
  <c r="CE4298" i="59"/>
  <c r="BG4298" i="59"/>
  <c r="CB4297" i="59"/>
  <c r="CD4291" i="59"/>
  <c r="BW4290" i="59"/>
  <c r="BD4281" i="59"/>
  <c r="BY4279" i="59"/>
  <c r="BA4279" i="59"/>
  <c r="BB4271" i="59"/>
  <c r="BZ4271" i="59"/>
  <c r="BY4270" i="59"/>
  <c r="BA4270" i="59"/>
  <c r="CF4269" i="59"/>
  <c r="BF4254" i="59"/>
  <c r="CD4254" i="59"/>
  <c r="BH4254" i="59"/>
  <c r="CF4254" i="59"/>
  <c r="AX4250" i="59"/>
  <c r="BV4250" i="59"/>
  <c r="AZ4250" i="59"/>
  <c r="BX4250" i="59"/>
  <c r="BZ4234" i="59"/>
  <c r="BH4234" i="59"/>
  <c r="CF4234" i="59"/>
  <c r="BI4230" i="59"/>
  <c r="CG4230" i="59"/>
  <c r="CG4226" i="59"/>
  <c r="BI4226" i="59"/>
  <c r="CF4223" i="59"/>
  <c r="BH4223" i="59"/>
  <c r="BI4222" i="59"/>
  <c r="CG4222" i="59"/>
  <c r="BH4219" i="59"/>
  <c r="CF4219" i="59"/>
  <c r="CG4218" i="59"/>
  <c r="BI4218" i="59"/>
  <c r="BI4214" i="59"/>
  <c r="CG4214" i="59"/>
  <c r="CG4210" i="59"/>
  <c r="BI4210" i="59"/>
  <c r="BI4206" i="59"/>
  <c r="CG4206" i="59"/>
  <c r="CG4202" i="59"/>
  <c r="BI4202" i="59"/>
  <c r="CF4199" i="59"/>
  <c r="BI4198" i="59"/>
  <c r="CG4198" i="59"/>
  <c r="CF4195" i="59"/>
  <c r="BH4195" i="59"/>
  <c r="CG4194" i="59"/>
  <c r="BI4194" i="59"/>
  <c r="BH4191" i="59"/>
  <c r="CF4191" i="59"/>
  <c r="BI4190" i="59"/>
  <c r="CG4190" i="59"/>
  <c r="CF4187" i="59"/>
  <c r="BH4187" i="59"/>
  <c r="BH4183" i="59"/>
  <c r="CF4183" i="59"/>
  <c r="BI4182" i="59"/>
  <c r="CG4182" i="59"/>
  <c r="CF4179" i="59"/>
  <c r="BH4179" i="59"/>
  <c r="CG4178" i="59"/>
  <c r="BI4178" i="59"/>
  <c r="CF4175" i="59"/>
  <c r="BI4174" i="59"/>
  <c r="CG4174" i="59"/>
  <c r="CG4170" i="59"/>
  <c r="BI4170" i="59"/>
  <c r="CF4167" i="59"/>
  <c r="BI4166" i="59"/>
  <c r="CG4166" i="59"/>
  <c r="CF4159" i="59"/>
  <c r="BI4158" i="59"/>
  <c r="CG4158" i="59"/>
  <c r="CG4154" i="59"/>
  <c r="BI4154" i="59"/>
  <c r="BH4151" i="59"/>
  <c r="CG4146" i="59"/>
  <c r="BI4146" i="59"/>
  <c r="BI4142" i="59"/>
  <c r="CG4142" i="59"/>
  <c r="CG4138" i="59"/>
  <c r="BI4138" i="59"/>
  <c r="CG4134" i="59"/>
  <c r="BI4134" i="59"/>
  <c r="CG4130" i="59"/>
  <c r="CG4102" i="59"/>
  <c r="BI4102" i="59"/>
  <c r="BI4098" i="59"/>
  <c r="CG4098" i="59"/>
  <c r="BI4094" i="59"/>
  <c r="CG4094" i="59"/>
  <c r="CG4086" i="59"/>
  <c r="BI4086" i="59"/>
  <c r="CD4235" i="59"/>
  <c r="BF4235" i="59"/>
  <c r="BD4235" i="59"/>
  <c r="BG4235" i="59"/>
  <c r="AY4227" i="59"/>
  <c r="AX4224" i="59"/>
  <c r="BV4224" i="59"/>
  <c r="BW4223" i="59"/>
  <c r="BY4221" i="59"/>
  <c r="BA4221" i="59"/>
  <c r="AY4219" i="59"/>
  <c r="AZ4218" i="59"/>
  <c r="BX4218" i="59"/>
  <c r="AY4215" i="59"/>
  <c r="BW4207" i="59"/>
  <c r="BX4206" i="59"/>
  <c r="AZ4206" i="59"/>
  <c r="BV4204" i="59"/>
  <c r="AX4204" i="59"/>
  <c r="BA4201" i="59"/>
  <c r="BY4201" i="59"/>
  <c r="AX4192" i="59"/>
  <c r="BV4192" i="59"/>
  <c r="BY4189" i="59"/>
  <c r="BA4189" i="59"/>
  <c r="AY4179" i="59"/>
  <c r="BX4174" i="59"/>
  <c r="AZ4174" i="59"/>
  <c r="BA4169" i="59"/>
  <c r="BY4169" i="59"/>
  <c r="AY4167" i="59"/>
  <c r="BW4163" i="59"/>
  <c r="BY4161" i="59"/>
  <c r="BV4156" i="59"/>
  <c r="AX4156" i="59"/>
  <c r="BA4153" i="59"/>
  <c r="BY4153" i="59"/>
  <c r="AZ4138" i="59"/>
  <c r="BX4138" i="59"/>
  <c r="BV4136" i="59"/>
  <c r="AX4136" i="59"/>
  <c r="AZ4130" i="59"/>
  <c r="BX4122" i="59"/>
  <c r="AZ4122" i="59"/>
  <c r="BX4114" i="59"/>
  <c r="AZ4114" i="59"/>
  <c r="BA4101" i="59"/>
  <c r="BX4094" i="59"/>
  <c r="AZ4094" i="59"/>
  <c r="BA4085" i="59"/>
  <c r="AZ4082" i="59"/>
  <c r="BX4082" i="59"/>
  <c r="BV4076" i="59"/>
  <c r="BY4073" i="59"/>
  <c r="BA4073" i="59"/>
  <c r="AX4052" i="59"/>
  <c r="AX4044" i="59"/>
  <c r="BV4044" i="59"/>
  <c r="BA4041" i="59"/>
  <c r="BY4041" i="59"/>
  <c r="BY4037" i="59"/>
  <c r="BV4032" i="59"/>
  <c r="AX4032" i="59"/>
  <c r="AX4020" i="59"/>
  <c r="BY4013" i="59"/>
  <c r="BA4005" i="59"/>
  <c r="BY4005" i="59"/>
  <c r="BY3985" i="59"/>
  <c r="BC4246" i="59"/>
  <c r="BY4228" i="59"/>
  <c r="BA4228" i="59"/>
  <c r="AX4227" i="59"/>
  <c r="BV4227" i="59"/>
  <c r="BW4226" i="59"/>
  <c r="AY4222" i="59"/>
  <c r="BV4219" i="59"/>
  <c r="AX4219" i="59"/>
  <c r="CA4214" i="59"/>
  <c r="AX4202" i="59"/>
  <c r="BV4202" i="59"/>
  <c r="CE4194" i="59"/>
  <c r="AX4194" i="59"/>
  <c r="CG4192" i="59"/>
  <c r="BI4192" i="59"/>
  <c r="BG4190" i="59"/>
  <c r="BI4188" i="59"/>
  <c r="CG4188" i="59"/>
  <c r="AX4167" i="59"/>
  <c r="AY4162" i="59"/>
  <c r="BA4160" i="59"/>
  <c r="BV4159" i="59"/>
  <c r="CC4152" i="59"/>
  <c r="BE4152" i="59"/>
  <c r="BC4146" i="59"/>
  <c r="CA4146" i="59"/>
  <c r="BC4130" i="59"/>
  <c r="BE4128" i="59"/>
  <c r="CC4128" i="59"/>
  <c r="CA4122" i="59"/>
  <c r="BC4122" i="59"/>
  <c r="CC4120" i="59"/>
  <c r="BE4112" i="59"/>
  <c r="CC4112" i="59"/>
  <c r="CA4106" i="59"/>
  <c r="BC4106" i="59"/>
  <c r="CC4104" i="59"/>
  <c r="CA4098" i="59"/>
  <c r="BC4098" i="59"/>
  <c r="BE4096" i="59"/>
  <c r="CC4096" i="59"/>
  <c r="CA4090" i="59"/>
  <c r="BC4090" i="59"/>
  <c r="BE4072" i="59"/>
  <c r="CC4060" i="59"/>
  <c r="BE4060" i="59"/>
  <c r="BE4052" i="59"/>
  <c r="CC4052" i="59"/>
  <c r="BE4044" i="59"/>
  <c r="CC4044" i="59"/>
  <c r="CC4036" i="59"/>
  <c r="BE4036" i="59"/>
  <c r="CC4032" i="59"/>
  <c r="BE4032" i="59"/>
  <c r="CC4028" i="59"/>
  <c r="BE4028" i="59"/>
  <c r="BE4024" i="59"/>
  <c r="CC4024" i="59"/>
  <c r="CC4020" i="59"/>
  <c r="BA4223" i="59"/>
  <c r="BY4223" i="59"/>
  <c r="BY4219" i="59"/>
  <c r="BA4219" i="59"/>
  <c r="BA4199" i="59"/>
  <c r="BA4195" i="59"/>
  <c r="BY4195" i="59"/>
  <c r="BY4191" i="59"/>
  <c r="BA4191" i="59"/>
  <c r="BA4187" i="59"/>
  <c r="BY4187" i="59"/>
  <c r="BY4183" i="59"/>
  <c r="BA4183" i="59"/>
  <c r="BA4179" i="59"/>
  <c r="BY4179" i="59"/>
  <c r="BA4175" i="59"/>
  <c r="BA4167" i="59"/>
  <c r="BY4163" i="59"/>
  <c r="BA4159" i="59"/>
  <c r="BY4151" i="59"/>
  <c r="BA4151" i="59"/>
  <c r="BI4127" i="59"/>
  <c r="BV4074" i="59"/>
  <c r="AX4074" i="59"/>
  <c r="BC4070" i="59"/>
  <c r="CA4070" i="59"/>
  <c r="BD4070" i="59"/>
  <c r="CB4070" i="59"/>
  <c r="BA4066" i="59"/>
  <c r="BY4066" i="59"/>
  <c r="BE4022" i="59"/>
  <c r="BV4022" i="59"/>
  <c r="BD4016" i="59"/>
  <c r="CB4016" i="59"/>
  <c r="AX4010" i="59"/>
  <c r="BV4010" i="59"/>
  <c r="CG4008" i="59"/>
  <c r="AX4007" i="59"/>
  <c r="BV4007" i="59"/>
  <c r="CG4006" i="59"/>
  <c r="BI4006" i="59"/>
  <c r="BV4002" i="59"/>
  <c r="CA3994" i="59"/>
  <c r="BC3994" i="59"/>
  <c r="BD3991" i="59"/>
  <c r="CB3991" i="59"/>
  <c r="AY3990" i="59"/>
  <c r="BZ3990" i="59"/>
  <c r="CC3982" i="59"/>
  <c r="BE3962" i="59"/>
  <c r="BB3962" i="59"/>
  <c r="BD3960" i="59"/>
  <c r="BB3954" i="59"/>
  <c r="AX3943" i="59"/>
  <c r="CG3942" i="59"/>
  <c r="BI3942" i="59"/>
  <c r="BE3939" i="59"/>
  <c r="CC3939" i="59"/>
  <c r="BE3935" i="59"/>
  <c r="CC3935" i="59"/>
  <c r="BE3931" i="59"/>
  <c r="CC3931" i="59"/>
  <c r="BZ4079" i="59"/>
  <c r="CA4079" i="59"/>
  <c r="BF4075" i="59"/>
  <c r="BE4059" i="59"/>
  <c r="BI4051" i="59"/>
  <c r="CG4051" i="59"/>
  <c r="BV4051" i="59"/>
  <c r="AX4051" i="59"/>
  <c r="BW4051" i="59"/>
  <c r="AY4051" i="59"/>
  <c r="BY4047" i="59"/>
  <c r="BA4047" i="59"/>
  <c r="BE4043" i="59"/>
  <c r="BZ4143" i="59"/>
  <c r="CA4143" i="59"/>
  <c r="BD4127" i="59"/>
  <c r="BY4111" i="59"/>
  <c r="BD4111" i="59"/>
  <c r="CB4095" i="59"/>
  <c r="CF4079" i="59"/>
  <c r="BH4075" i="59"/>
  <c r="BE4074" i="59"/>
  <c r="CC4074" i="59"/>
  <c r="CF4010" i="59"/>
  <c r="BH4010" i="59"/>
  <c r="AX4008" i="59"/>
  <c r="CD4007" i="59"/>
  <c r="BF4007" i="59"/>
  <c r="CF4007" i="59"/>
  <c r="CE4007" i="59"/>
  <c r="BG4007" i="59"/>
  <c r="BB3991" i="59"/>
  <c r="BG3984" i="59"/>
  <c r="CE3984" i="59"/>
  <c r="CD3984" i="59"/>
  <c r="AY3983" i="59"/>
  <c r="BW3983" i="59"/>
  <c r="BA3979" i="59"/>
  <c r="CD3975" i="59"/>
  <c r="BH3975" i="59"/>
  <c r="CE3975" i="59"/>
  <c r="BG3975" i="59"/>
  <c r="CD3968" i="59"/>
  <c r="BB3964" i="59"/>
  <c r="BY3963" i="59"/>
  <c r="BA3963" i="59"/>
  <c r="BG3959" i="59"/>
  <c r="CE3959" i="59"/>
  <c r="BA3954" i="59"/>
  <c r="AZ3954" i="59"/>
  <c r="BB3943" i="59"/>
  <c r="BI3933" i="59"/>
  <c r="CA4681" i="59"/>
  <c r="BB4710" i="59"/>
  <c r="BF4692" i="59"/>
  <c r="AY4703" i="59"/>
  <c r="CA4657" i="59"/>
  <c r="BF3983" i="59"/>
  <c r="BF3937" i="59"/>
  <c r="BI4709" i="59"/>
  <c r="BV4709" i="59"/>
  <c r="BV4656" i="59"/>
  <c r="CF4632" i="59"/>
  <c r="AZ4599" i="59"/>
  <c r="AZ4583" i="59"/>
  <c r="BF4554" i="59"/>
  <c r="CB4540" i="59"/>
  <c r="BX4533" i="59"/>
  <c r="CC4531" i="59"/>
  <c r="BZ4531" i="59"/>
  <c r="CA4531" i="59"/>
  <c r="CB4531" i="59"/>
  <c r="BB4524" i="59"/>
  <c r="BC4524" i="59"/>
  <c r="BB4515" i="59"/>
  <c r="AX4511" i="59"/>
  <c r="BV4511" i="59"/>
  <c r="BG4510" i="59"/>
  <c r="CE4510" i="59"/>
  <c r="CA4499" i="59"/>
  <c r="BD4492" i="59"/>
  <c r="BE4484" i="59"/>
  <c r="BE4476" i="59"/>
  <c r="BE4468" i="59"/>
  <c r="BB4452" i="59"/>
  <c r="BB4442" i="59"/>
  <c r="BZ4442" i="59"/>
  <c r="CE4441" i="59"/>
  <c r="CG4441" i="59"/>
  <c r="BZ4426" i="59"/>
  <c r="CA4425" i="59"/>
  <c r="BW4424" i="59"/>
  <c r="CC4424" i="59"/>
  <c r="BG4423" i="59"/>
  <c r="BY4423" i="59"/>
  <c r="BF4419" i="59"/>
  <c r="BC4417" i="59"/>
  <c r="CF4417" i="59"/>
  <c r="BD4414" i="59"/>
  <c r="BF4413" i="59"/>
  <c r="CD4413" i="59"/>
  <c r="CE4412" i="59"/>
  <c r="BI4404" i="59"/>
  <c r="CE4403" i="59"/>
  <c r="BC4401" i="59"/>
  <c r="CF4401" i="59"/>
  <c r="BD4398" i="59"/>
  <c r="BG4396" i="59"/>
  <c r="BC4394" i="59"/>
  <c r="BZ4394" i="59"/>
  <c r="CB4386" i="59"/>
  <c r="CE4380" i="59"/>
  <c r="BG4380" i="59"/>
  <c r="BZ4378" i="59"/>
  <c r="CA4378" i="59"/>
  <c r="BG4376" i="59"/>
  <c r="CE4376" i="59"/>
  <c r="BD4374" i="59"/>
  <c r="CC4370" i="59"/>
  <c r="CB4370" i="59"/>
  <c r="CA4346" i="59"/>
  <c r="BG4344" i="59"/>
  <c r="CE4344" i="59"/>
  <c r="BE4342" i="59"/>
  <c r="BG4336" i="59"/>
  <c r="CE4336" i="59"/>
  <c r="BE4334" i="59"/>
  <c r="BD4334" i="59"/>
  <c r="CA4330" i="59"/>
  <c r="CB4330" i="59"/>
  <c r="BC4326" i="59"/>
  <c r="BH4471" i="59"/>
  <c r="CF4471" i="59"/>
  <c r="BG4461" i="59"/>
  <c r="CE4461" i="59"/>
  <c r="BF4461" i="59"/>
  <c r="CD4461" i="59"/>
  <c r="BW4575" i="59"/>
  <c r="CE4571" i="59"/>
  <c r="BG4571" i="59"/>
  <c r="CF4571" i="59"/>
  <c r="BH4571" i="59"/>
  <c r="BX4559" i="59"/>
  <c r="BI4555" i="59"/>
  <c r="CG4555" i="59"/>
  <c r="BW4555" i="59"/>
  <c r="AY4555" i="59"/>
  <c r="BX4555" i="59"/>
  <c r="AZ4555" i="59"/>
  <c r="CB4548" i="59"/>
  <c r="BD4548" i="59"/>
  <c r="BD4544" i="59"/>
  <c r="BI4543" i="59"/>
  <c r="CG4543" i="59"/>
  <c r="BW4543" i="59"/>
  <c r="AY4543" i="59"/>
  <c r="BX4543" i="59"/>
  <c r="AZ4543" i="59"/>
  <c r="BZ4519" i="59"/>
  <c r="CD4519" i="59"/>
  <c r="CF4519" i="59"/>
  <c r="BE4511" i="59"/>
  <c r="CC4511" i="59"/>
  <c r="CC4507" i="59"/>
  <c r="BF4507" i="59"/>
  <c r="BE4507" i="59"/>
  <c r="BY4503" i="59"/>
  <c r="CA4503" i="59"/>
  <c r="CB4503" i="59"/>
  <c r="BY4495" i="59"/>
  <c r="BA4495" i="59"/>
  <c r="BF4449" i="59"/>
  <c r="CD4449" i="59"/>
  <c r="BX4575" i="59"/>
  <c r="BY4572" i="59"/>
  <c r="BF4568" i="59"/>
  <c r="CD4568" i="59"/>
  <c r="BE4568" i="59"/>
  <c r="CC4568" i="59"/>
  <c r="CG4560" i="59"/>
  <c r="BI4560" i="59"/>
  <c r="AX4560" i="59"/>
  <c r="BV4560" i="59"/>
  <c r="AY4560" i="59"/>
  <c r="BW4560" i="59"/>
  <c r="BV4559" i="59"/>
  <c r="BB4556" i="59"/>
  <c r="BC4556" i="59"/>
  <c r="BX4536" i="59"/>
  <c r="CE4536" i="59"/>
  <c r="BG4536" i="59"/>
  <c r="CG4528" i="59"/>
  <c r="AX4528" i="59"/>
  <c r="AY4528" i="59"/>
  <c r="AY4512" i="59"/>
  <c r="CG4496" i="59"/>
  <c r="AX4496" i="59"/>
  <c r="AY4496" i="59"/>
  <c r="BW4489" i="59"/>
  <c r="BI4483" i="59"/>
  <c r="CG4483" i="59"/>
  <c r="AY4481" i="59"/>
  <c r="BW4481" i="59"/>
  <c r="BV4479" i="59"/>
  <c r="AX4479" i="59"/>
  <c r="BI4475" i="59"/>
  <c r="CG4475" i="59"/>
  <c r="BI4457" i="59"/>
  <c r="CG4457" i="59"/>
  <c r="BI4455" i="59"/>
  <c r="CG4455" i="59"/>
  <c r="CC4447" i="59"/>
  <c r="BZ4428" i="59"/>
  <c r="CE4428" i="59"/>
  <c r="CE4443" i="59"/>
  <c r="BG4443" i="59"/>
  <c r="CE4439" i="59"/>
  <c r="BG4439" i="59"/>
  <c r="BH4421" i="59"/>
  <c r="CF4421" i="59"/>
  <c r="BI4420" i="59"/>
  <c r="CG4420" i="59"/>
  <c r="CF4409" i="59"/>
  <c r="BH4409" i="59"/>
  <c r="CF4405" i="59"/>
  <c r="BH4405" i="59"/>
  <c r="CD4403" i="59"/>
  <c r="BF4403" i="59"/>
  <c r="CF4397" i="59"/>
  <c r="BH4397" i="59"/>
  <c r="CG4396" i="59"/>
  <c r="CD4395" i="59"/>
  <c r="BF4395" i="59"/>
  <c r="BI4392" i="59"/>
  <c r="CG4392" i="59"/>
  <c r="BF4391" i="59"/>
  <c r="CD4391" i="59"/>
  <c r="CG4388" i="59"/>
  <c r="BI4388" i="59"/>
  <c r="CD4387" i="59"/>
  <c r="BF4387" i="59"/>
  <c r="BI4384" i="59"/>
  <c r="CG4384" i="59"/>
  <c r="BF4383" i="59"/>
  <c r="CD4383" i="59"/>
  <c r="CG4380" i="59"/>
  <c r="BI4380" i="59"/>
  <c r="CD4379" i="59"/>
  <c r="BF4379" i="59"/>
  <c r="BI4376" i="59"/>
  <c r="CG4376" i="59"/>
  <c r="CG4372" i="59"/>
  <c r="BI4372" i="59"/>
  <c r="BI4368" i="59"/>
  <c r="CG4368" i="59"/>
  <c r="CG4364" i="59"/>
  <c r="BI4364" i="59"/>
  <c r="BI4360" i="59"/>
  <c r="CG4360" i="59"/>
  <c r="CG4356" i="59"/>
  <c r="BI4356" i="59"/>
  <c r="BI4352" i="59"/>
  <c r="CG4352" i="59"/>
  <c r="CG4348" i="59"/>
  <c r="BI4348" i="59"/>
  <c r="BI4344" i="59"/>
  <c r="CG4344" i="59"/>
  <c r="CG4340" i="59"/>
  <c r="BI4340" i="59"/>
  <c r="BI4336" i="59"/>
  <c r="CG4336" i="59"/>
  <c r="CG4332" i="59"/>
  <c r="BI4332" i="59"/>
  <c r="BI4328" i="59"/>
  <c r="CG4328" i="59"/>
  <c r="CG4324" i="59"/>
  <c r="BI4324" i="59"/>
  <c r="CG4316" i="59"/>
  <c r="BI4316" i="59"/>
  <c r="BI4312" i="59"/>
  <c r="CG4312" i="59"/>
  <c r="CG4308" i="59"/>
  <c r="BI4308" i="59"/>
  <c r="BI4304" i="59"/>
  <c r="CG4304" i="59"/>
  <c r="CG4300" i="59"/>
  <c r="BI4300" i="59"/>
  <c r="BI4296" i="59"/>
  <c r="CG4296" i="59"/>
  <c r="CG4292" i="59"/>
  <c r="BI4292" i="59"/>
  <c r="BI4288" i="59"/>
  <c r="CG4288" i="59"/>
  <c r="CG4284" i="59"/>
  <c r="BI4284" i="59"/>
  <c r="BI4280" i="59"/>
  <c r="CG4280" i="59"/>
  <c r="CG4276" i="59"/>
  <c r="BI4276" i="59"/>
  <c r="BI4272" i="59"/>
  <c r="CG4272" i="59"/>
  <c r="CG4268" i="59"/>
  <c r="BI4268" i="59"/>
  <c r="BE4411" i="59"/>
  <c r="CC4411" i="59"/>
  <c r="BC4405" i="59"/>
  <c r="BE4403" i="59"/>
  <c r="CC4403" i="59"/>
  <c r="CC4399" i="59"/>
  <c r="BI4402" i="59"/>
  <c r="CG4402" i="59"/>
  <c r="CD4385" i="59"/>
  <c r="BF4385" i="59"/>
  <c r="AX4381" i="59"/>
  <c r="BV4381" i="59"/>
  <c r="CC4322" i="59"/>
  <c r="AZ4263" i="59"/>
  <c r="BX4259" i="59"/>
  <c r="AZ4255" i="59"/>
  <c r="AZ4251" i="59"/>
  <c r="CG4249" i="59"/>
  <c r="BI4249" i="59"/>
  <c r="BD4247" i="59"/>
  <c r="BV4321" i="59"/>
  <c r="BV4318" i="59"/>
  <c r="AY4315" i="59"/>
  <c r="BW4315" i="59"/>
  <c r="CG4314" i="59"/>
  <c r="BI4314" i="59"/>
  <c r="BV4313" i="59"/>
  <c r="BV4310" i="59"/>
  <c r="AY4307" i="59"/>
  <c r="BW4307" i="59"/>
  <c r="CG4306" i="59"/>
  <c r="BI4306" i="59"/>
  <c r="AY4299" i="59"/>
  <c r="BW4299" i="59"/>
  <c r="CG4298" i="59"/>
  <c r="BI4298" i="59"/>
  <c r="BW4291" i="59"/>
  <c r="AY4291" i="59"/>
  <c r="BV4286" i="59"/>
  <c r="AX4286" i="59"/>
  <c r="AY4283" i="59"/>
  <c r="BW4283" i="59"/>
  <c r="CG4282" i="59"/>
  <c r="BI4282" i="59"/>
  <c r="BV4278" i="59"/>
  <c r="AX4278" i="59"/>
  <c r="BW4275" i="59"/>
  <c r="AY4275" i="59"/>
  <c r="CG4274" i="59"/>
  <c r="BI4274" i="59"/>
  <c r="BV4270" i="59"/>
  <c r="AX4270" i="59"/>
  <c r="CG4269" i="59"/>
  <c r="BI4269" i="59"/>
  <c r="BE4406" i="59"/>
  <c r="BV4402" i="59"/>
  <c r="AX4402" i="59"/>
  <c r="BX4402" i="59"/>
  <c r="AZ4402" i="59"/>
  <c r="BB4377" i="59"/>
  <c r="BZ4377" i="59"/>
  <c r="BZ4369" i="59"/>
  <c r="BC4351" i="59"/>
  <c r="CA4351" i="59"/>
  <c r="BZ4349" i="59"/>
  <c r="BZ4345" i="59"/>
  <c r="BC4287" i="59"/>
  <c r="CA4287" i="59"/>
  <c r="BB4285" i="59"/>
  <c r="BZ4285" i="59"/>
  <c r="BB4281" i="59"/>
  <c r="BZ4281" i="59"/>
  <c r="BH4271" i="59"/>
  <c r="BC4265" i="59"/>
  <c r="CA4265" i="59"/>
  <c r="CG4263" i="59"/>
  <c r="BI4263" i="59"/>
  <c r="BI4259" i="59"/>
  <c r="CG4259" i="59"/>
  <c r="CG4251" i="59"/>
  <c r="BI4251" i="59"/>
  <c r="BA4389" i="59"/>
  <c r="BY4389" i="59"/>
  <c r="CE4377" i="59"/>
  <c r="BG4377" i="59"/>
  <c r="CF4377" i="59"/>
  <c r="BH4377" i="59"/>
  <c r="BV4375" i="59"/>
  <c r="AX4375" i="59"/>
  <c r="BA4369" i="59"/>
  <c r="BY4369" i="59"/>
  <c r="AZ4369" i="59"/>
  <c r="BX4369" i="59"/>
  <c r="CE4367" i="59"/>
  <c r="BG4367" i="59"/>
  <c r="CD4367" i="59"/>
  <c r="CD4365" i="59"/>
  <c r="BV4359" i="59"/>
  <c r="AX4343" i="59"/>
  <c r="BD4341" i="59"/>
  <c r="CB4341" i="59"/>
  <c r="BF4335" i="59"/>
  <c r="BF4333" i="59"/>
  <c r="BB4331" i="59"/>
  <c r="CA4322" i="59"/>
  <c r="BC4322" i="59"/>
  <c r="BA4321" i="59"/>
  <c r="BY4321" i="59"/>
  <c r="AZ4321" i="59"/>
  <c r="BX4321" i="59"/>
  <c r="CE4319" i="59"/>
  <c r="BG4319" i="59"/>
  <c r="CD4319" i="59"/>
  <c r="CD4317" i="59"/>
  <c r="BZ4315" i="59"/>
  <c r="AX4311" i="59"/>
  <c r="CD4310" i="59"/>
  <c r="BG4310" i="59"/>
  <c r="CE4310" i="59"/>
  <c r="CA4306" i="59"/>
  <c r="BC4306" i="59"/>
  <c r="BA4305" i="59"/>
  <c r="BY4305" i="59"/>
  <c r="AZ4305" i="59"/>
  <c r="BX4305" i="59"/>
  <c r="CE4303" i="59"/>
  <c r="BG4303" i="59"/>
  <c r="CF4297" i="59"/>
  <c r="BH4297" i="59"/>
  <c r="BG4294" i="59"/>
  <c r="CE4294" i="59"/>
  <c r="BD4293" i="59"/>
  <c r="CA4290" i="59"/>
  <c r="BA4289" i="59"/>
  <c r="BY4289" i="59"/>
  <c r="CE4287" i="59"/>
  <c r="BG4287" i="59"/>
  <c r="CD4287" i="59"/>
  <c r="BF4287" i="59"/>
  <c r="CD4285" i="59"/>
  <c r="BF4285" i="59"/>
  <c r="BF4278" i="59"/>
  <c r="CD4278" i="59"/>
  <c r="BG4278" i="59"/>
  <c r="CE4278" i="59"/>
  <c r="CA4274" i="59"/>
  <c r="BC4274" i="59"/>
  <c r="BA4273" i="59"/>
  <c r="BY4273" i="59"/>
  <c r="CE4271" i="59"/>
  <c r="BG4271" i="59"/>
  <c r="CD4271" i="59"/>
  <c r="BF4271" i="59"/>
  <c r="CB4175" i="59"/>
  <c r="CB4167" i="59"/>
  <c r="CC4162" i="59"/>
  <c r="CB4151" i="59"/>
  <c r="AX4231" i="59"/>
  <c r="BV4231" i="59"/>
  <c r="CA4242" i="59"/>
  <c r="BY4238" i="59"/>
  <c r="BA4238" i="59"/>
  <c r="BA4208" i="59"/>
  <c r="BY4208" i="59"/>
  <c r="AX4207" i="59"/>
  <c r="BV4207" i="59"/>
  <c r="AY4202" i="59"/>
  <c r="CC4200" i="59"/>
  <c r="BE4200" i="59"/>
  <c r="BC4198" i="59"/>
  <c r="CA4194" i="59"/>
  <c r="BZ4191" i="59"/>
  <c r="BB4191" i="59"/>
  <c r="CA4190" i="59"/>
  <c r="BB4187" i="59"/>
  <c r="BZ4187" i="59"/>
  <c r="CG4184" i="59"/>
  <c r="BI4184" i="59"/>
  <c r="BG4182" i="59"/>
  <c r="BI4180" i="59"/>
  <c r="CG4180" i="59"/>
  <c r="BG4178" i="59"/>
  <c r="CG4176" i="59"/>
  <c r="BI4176" i="59"/>
  <c r="BF4175" i="59"/>
  <c r="BG4174" i="59"/>
  <c r="BG4170" i="59"/>
  <c r="BV4151" i="59"/>
  <c r="AX4151" i="59"/>
  <c r="BA4144" i="59"/>
  <c r="BY4144" i="59"/>
  <c r="AY4138" i="59"/>
  <c r="BW4138" i="59"/>
  <c r="BY4136" i="59"/>
  <c r="BA4136" i="59"/>
  <c r="BY4124" i="59"/>
  <c r="BA4124" i="59"/>
  <c r="BA4112" i="59"/>
  <c r="BY4112" i="59"/>
  <c r="AY4106" i="59"/>
  <c r="BW4106" i="59"/>
  <c r="BY4084" i="59"/>
  <c r="BA4084" i="59"/>
  <c r="BW4082" i="59"/>
  <c r="AY4082" i="59"/>
  <c r="BA4080" i="59"/>
  <c r="BY4080" i="59"/>
  <c r="BY4076" i="59"/>
  <c r="BA4076" i="59"/>
  <c r="BA4072" i="59"/>
  <c r="BA4068" i="59"/>
  <c r="BY4068" i="59"/>
  <c r="BY4064" i="59"/>
  <c r="BA4064" i="59"/>
  <c r="BA4056" i="59"/>
  <c r="BY4056" i="59"/>
  <c r="BY4020" i="59"/>
  <c r="CB4075" i="59"/>
  <c r="BE4058" i="59"/>
  <c r="CC4058" i="59"/>
  <c r="BA4054" i="59"/>
  <c r="BY4054" i="59"/>
  <c r="BY4050" i="59"/>
  <c r="BW4038" i="59"/>
  <c r="AZ4038" i="59"/>
  <c r="BX4038" i="59"/>
  <c r="BW4016" i="59"/>
  <c r="AY4016" i="59"/>
  <c r="CG4015" i="59"/>
  <c r="BI4015" i="59"/>
  <c r="BW4010" i="59"/>
  <c r="CB4008" i="59"/>
  <c r="AX3986" i="59"/>
  <c r="BI3984" i="59"/>
  <c r="CG3984" i="59"/>
  <c r="AX3983" i="59"/>
  <c r="BW3980" i="59"/>
  <c r="AY3980" i="59"/>
  <c r="CG3979" i="59"/>
  <c r="BZ3974" i="59"/>
  <c r="BE3974" i="59"/>
  <c r="AY3966" i="59"/>
  <c r="CB3964" i="59"/>
  <c r="BD3964" i="59"/>
  <c r="CG3956" i="59"/>
  <c r="BI3956" i="59"/>
  <c r="AX3955" i="59"/>
  <c r="BI3954" i="59"/>
  <c r="CG3951" i="59"/>
  <c r="BI3951" i="59"/>
  <c r="BW3946" i="59"/>
  <c r="BD3944" i="59"/>
  <c r="AY3937" i="59"/>
  <c r="BW3937" i="59"/>
  <c r="AZ3936" i="59"/>
  <c r="BX3936" i="59"/>
  <c r="BY3935" i="59"/>
  <c r="BA3935" i="59"/>
  <c r="CC4063" i="59"/>
  <c r="BY4051" i="59"/>
  <c r="BA4051" i="59"/>
  <c r="BF4047" i="59"/>
  <c r="CD4047" i="59"/>
  <c r="BH4143" i="59"/>
  <c r="BE4135" i="59"/>
  <c r="BG4135" i="59"/>
  <c r="CE4135" i="59"/>
  <c r="BH4135" i="59"/>
  <c r="BE4127" i="59"/>
  <c r="BG4127" i="59"/>
  <c r="CF4127" i="59"/>
  <c r="BE4119" i="59"/>
  <c r="BG4119" i="59"/>
  <c r="CE4119" i="59"/>
  <c r="BH4119" i="59"/>
  <c r="BV4115" i="59"/>
  <c r="AX4115" i="59"/>
  <c r="CD4111" i="59"/>
  <c r="CC4111" i="59"/>
  <c r="BE4103" i="59"/>
  <c r="BG4103" i="59"/>
  <c r="CE4103" i="59"/>
  <c r="BH4103" i="59"/>
  <c r="BF4095" i="59"/>
  <c r="CD4095" i="59"/>
  <c r="BE4087" i="59"/>
  <c r="BG4087" i="59"/>
  <c r="CE4087" i="59"/>
  <c r="BH4087" i="59"/>
  <c r="BV4083" i="59"/>
  <c r="AX4083" i="59"/>
  <c r="BW4083" i="59"/>
  <c r="AY4083" i="59"/>
  <c r="AZ4075" i="59"/>
  <c r="BX4067" i="59"/>
  <c r="AZ4067" i="59"/>
  <c r="BX4063" i="59"/>
  <c r="AZ4063" i="59"/>
  <c r="BH4051" i="59"/>
  <c r="CF4051" i="59"/>
  <c r="BX4047" i="59"/>
  <c r="AZ4047" i="59"/>
  <c r="CF4019" i="59"/>
  <c r="BH4019" i="59"/>
  <c r="BA4014" i="59"/>
  <c r="BY4014" i="59"/>
  <c r="AZ4014" i="59"/>
  <c r="BX4014" i="59"/>
  <c r="BG4012" i="59"/>
  <c r="CE4012" i="59"/>
  <c r="BF4012" i="59"/>
  <c r="CD4012" i="59"/>
  <c r="CD4010" i="59"/>
  <c r="BF4010" i="59"/>
  <c r="CE3996" i="59"/>
  <c r="BG3996" i="59"/>
  <c r="CD3996" i="59"/>
  <c r="BF3996" i="59"/>
  <c r="CD3994" i="59"/>
  <c r="BF3994" i="59"/>
  <c r="BD3986" i="59"/>
  <c r="CB3986" i="59"/>
  <c r="BY3984" i="59"/>
  <c r="BA3984" i="59"/>
  <c r="CD3980" i="59"/>
  <c r="BW3979" i="59"/>
  <c r="BA3975" i="59"/>
  <c r="BY3975" i="59"/>
  <c r="BE3971" i="59"/>
  <c r="CB3970" i="59"/>
  <c r="BD3970" i="59"/>
  <c r="BY3968" i="59"/>
  <c r="BA3968" i="59"/>
  <c r="BZ3960" i="59"/>
  <c r="BB3960" i="59"/>
  <c r="BH3955" i="59"/>
  <c r="CB3954" i="59"/>
  <c r="BA3952" i="59"/>
  <c r="BY3952" i="59"/>
  <c r="CD3946" i="59"/>
  <c r="BA3943" i="59"/>
  <c r="BY3943" i="59"/>
  <c r="BB3940" i="59"/>
  <c r="CA4665" i="59"/>
  <c r="AY4652" i="59"/>
  <c r="BV4710" i="59"/>
  <c r="CB4707" i="59"/>
  <c r="BD4704" i="59"/>
  <c r="BV4677" i="59"/>
  <c r="BE4631" i="59"/>
  <c r="CB4628" i="59"/>
  <c r="BV3986" i="59"/>
  <c r="BV3982" i="59"/>
  <c r="BV3978" i="59"/>
  <c r="BV3970" i="59"/>
  <c r="BV3966" i="59"/>
  <c r="BV3960" i="59"/>
  <c r="BV3956" i="59"/>
  <c r="BV3952" i="59"/>
  <c r="BV3944" i="59"/>
  <c r="BZ4672" i="59"/>
  <c r="BH4659" i="59"/>
  <c r="CE4640" i="59"/>
  <c r="BV4637" i="59"/>
  <c r="BE4615" i="59"/>
  <c r="BE4613" i="59"/>
  <c r="CC4613" i="59"/>
  <c r="BE4597" i="59"/>
  <c r="CC4597" i="59"/>
  <c r="BI4708" i="59"/>
  <c r="BI4704" i="59"/>
  <c r="BB4711" i="59"/>
  <c r="BZ4711" i="59"/>
  <c r="BY4710" i="59"/>
  <c r="BY4705" i="59"/>
  <c r="AZ4705" i="59"/>
  <c r="BX4705" i="59"/>
  <c r="CG4677" i="59"/>
  <c r="CA4682" i="59"/>
  <c r="BC4682" i="59"/>
  <c r="CB4682" i="59"/>
  <c r="BD4682" i="59"/>
  <c r="BY4678" i="59"/>
  <c r="BA4678" i="59"/>
  <c r="BW4670" i="59"/>
  <c r="AY4670" i="59"/>
  <c r="BX4670" i="59"/>
  <c r="AZ4670" i="59"/>
  <c r="BZ4666" i="59"/>
  <c r="CB4658" i="59"/>
  <c r="BB4642" i="59"/>
  <c r="AX4642" i="59"/>
  <c r="BG4642" i="59"/>
  <c r="CE4642" i="59"/>
  <c r="BH4642" i="59"/>
  <c r="CF4642" i="59"/>
  <c r="CC4638" i="59"/>
  <c r="BB4638" i="59"/>
  <c r="CD4638" i="59"/>
  <c r="BX4634" i="59"/>
  <c r="AZ4630" i="59"/>
  <c r="BX4630" i="59"/>
  <c r="BD4627" i="59"/>
  <c r="CB4627" i="59"/>
  <c r="CG4626" i="59"/>
  <c r="CG4611" i="59"/>
  <c r="BD4611" i="59"/>
  <c r="BW4595" i="59"/>
  <c r="BZ4594" i="59"/>
  <c r="BB4594" i="59"/>
  <c r="CE4589" i="59"/>
  <c r="BG4589" i="59"/>
  <c r="BZ4585" i="59"/>
  <c r="BB4585" i="59"/>
  <c r="BH4582" i="59"/>
  <c r="CF4582" i="59"/>
  <c r="AY4579" i="59"/>
  <c r="CB4579" i="59"/>
  <c r="BI4579" i="59"/>
  <c r="CC4691" i="59"/>
  <c r="CE4667" i="59"/>
  <c r="BG4667" i="59"/>
  <c r="CD4619" i="59"/>
  <c r="BC4614" i="59"/>
  <c r="CA4614" i="59"/>
  <c r="CD4609" i="59"/>
  <c r="BF4609" i="59"/>
  <c r="BE4602" i="59"/>
  <c r="CG4602" i="59"/>
  <c r="CE4602" i="59"/>
  <c r="BG4602" i="59"/>
  <c r="BY4597" i="59"/>
  <c r="BA4597" i="59"/>
  <c r="BX4597" i="59"/>
  <c r="AZ4597" i="59"/>
  <c r="CE4595" i="59"/>
  <c r="BG4595" i="59"/>
  <c r="CD4595" i="59"/>
  <c r="BF4595" i="59"/>
  <c r="BZ4591" i="59"/>
  <c r="BB4591" i="59"/>
  <c r="BA4590" i="59"/>
  <c r="BY4590" i="59"/>
  <c r="AX4586" i="59"/>
  <c r="CC4586" i="59"/>
  <c r="BC4582" i="59"/>
  <c r="CA4582" i="59"/>
  <c r="BW4578" i="59"/>
  <c r="AY4578" i="59"/>
  <c r="CD4577" i="59"/>
  <c r="BF4577" i="59"/>
  <c r="BY4561" i="59"/>
  <c r="BA4557" i="59"/>
  <c r="BY4557" i="59"/>
  <c r="BY4553" i="59"/>
  <c r="BY4545" i="59"/>
  <c r="BA4545" i="59"/>
  <c r="BY4541" i="59"/>
  <c r="BA4537" i="59"/>
  <c r="BY4537" i="59"/>
  <c r="BA4533" i="59"/>
  <c r="BY4533" i="59"/>
  <c r="BA4529" i="59"/>
  <c r="BY4529" i="59"/>
  <c r="BA4525" i="59"/>
  <c r="BY4521" i="59"/>
  <c r="BA4521" i="59"/>
  <c r="BY4513" i="59"/>
  <c r="BA4513" i="59"/>
  <c r="BA4505" i="59"/>
  <c r="BY4505" i="59"/>
  <c r="BA4497" i="59"/>
  <c r="BY4497" i="59"/>
  <c r="BY4493" i="59"/>
  <c r="BV4451" i="59"/>
  <c r="AX4451" i="59"/>
  <c r="BA4440" i="59"/>
  <c r="BY4440" i="59"/>
  <c r="BA4436" i="59"/>
  <c r="BY4436" i="59"/>
  <c r="BY4475" i="59"/>
  <c r="BA4475" i="59"/>
  <c r="BG4473" i="59"/>
  <c r="CE4473" i="59"/>
  <c r="BH4467" i="59"/>
  <c r="CF4467" i="59"/>
  <c r="BY4459" i="59"/>
  <c r="BA4459" i="59"/>
  <c r="BF4457" i="59"/>
  <c r="CD4457" i="59"/>
  <c r="CG4567" i="59"/>
  <c r="AZ4567" i="59"/>
  <c r="CA4559" i="59"/>
  <c r="BY4547" i="59"/>
  <c r="BD4547" i="59"/>
  <c r="CB4547" i="59"/>
  <c r="BW4531" i="59"/>
  <c r="BF4444" i="59"/>
  <c r="BX4444" i="59"/>
  <c r="BZ4444" i="59"/>
  <c r="CD4567" i="59"/>
  <c r="BY4528" i="59"/>
  <c r="CF4524" i="59"/>
  <c r="CC4524" i="59"/>
  <c r="BB4512" i="59"/>
  <c r="BY4496" i="59"/>
  <c r="BH4492" i="59"/>
  <c r="BX4435" i="59"/>
  <c r="AZ4435" i="59"/>
  <c r="BV4435" i="59"/>
  <c r="AX4435" i="59"/>
  <c r="BZ4424" i="59"/>
  <c r="CG4409" i="59"/>
  <c r="BI4409" i="59"/>
  <c r="BW4435" i="59"/>
  <c r="AY4435" i="59"/>
  <c r="AZ4424" i="59"/>
  <c r="BB4411" i="59"/>
  <c r="BZ4411" i="59"/>
  <c r="CC4392" i="59"/>
  <c r="BE4392" i="59"/>
  <c r="BB4379" i="59"/>
  <c r="BZ4379" i="59"/>
  <c r="CC4328" i="59"/>
  <c r="BE4328" i="59"/>
  <c r="BW4421" i="59"/>
  <c r="AY4421" i="59"/>
  <c r="AY4413" i="59"/>
  <c r="BW4413" i="59"/>
  <c r="AY4405" i="59"/>
  <c r="BW4405" i="59"/>
  <c r="BI4414" i="59"/>
  <c r="CG4414" i="59"/>
  <c r="CG4398" i="59"/>
  <c r="AZ4354" i="59"/>
  <c r="BX4354" i="59"/>
  <c r="AY4333" i="59"/>
  <c r="BW4333" i="59"/>
  <c r="BX4327" i="59"/>
  <c r="AZ4327" i="59"/>
  <c r="AY4317" i="59"/>
  <c r="BW4317" i="59"/>
  <c r="BX4311" i="59"/>
  <c r="AZ4311" i="59"/>
  <c r="BX4306" i="59"/>
  <c r="AY4301" i="59"/>
  <c r="BW4301" i="59"/>
  <c r="AZ4295" i="59"/>
  <c r="AZ4290" i="59"/>
  <c r="AY4285" i="59"/>
  <c r="BW4285" i="59"/>
  <c r="AZ4279" i="59"/>
  <c r="BX4274" i="59"/>
  <c r="CC4257" i="59"/>
  <c r="BE4257" i="59"/>
  <c r="CC4249" i="59"/>
  <c r="BE4249" i="59"/>
  <c r="AX4357" i="59"/>
  <c r="BV4354" i="59"/>
  <c r="CG4345" i="59"/>
  <c r="BI4345" i="59"/>
  <c r="AX4325" i="59"/>
  <c r="BD4290" i="59"/>
  <c r="BB4359" i="59"/>
  <c r="BY4358" i="59"/>
  <c r="BA4358" i="59"/>
  <c r="CD4322" i="59"/>
  <c r="BZ4295" i="59"/>
  <c r="BA4138" i="59"/>
  <c r="BY4138" i="59"/>
  <c r="BA4106" i="59"/>
  <c r="BY4106" i="59"/>
  <c r="BF4228" i="59"/>
  <c r="CD4228" i="59"/>
  <c r="CE4227" i="59"/>
  <c r="BF4220" i="59"/>
  <c r="CD4220" i="59"/>
  <c r="BF4212" i="59"/>
  <c r="CD4212" i="59"/>
  <c r="CE4211" i="59"/>
  <c r="BF4204" i="59"/>
  <c r="CD4204" i="59"/>
  <c r="CE4203" i="59"/>
  <c r="BF4196" i="59"/>
  <c r="CD4196" i="59"/>
  <c r="BF4188" i="59"/>
  <c r="CD4188" i="59"/>
  <c r="BF4180" i="59"/>
  <c r="CD4180" i="59"/>
  <c r="BF4164" i="59"/>
  <c r="CD4164" i="59"/>
  <c r="CE4163" i="59"/>
  <c r="CF4162" i="59"/>
  <c r="BH4162" i="59"/>
  <c r="BF4156" i="59"/>
  <c r="CD4156" i="59"/>
  <c r="BF4148" i="59"/>
  <c r="CD4148" i="59"/>
  <c r="BF4140" i="59"/>
  <c r="CD4140" i="59"/>
  <c r="BF4124" i="59"/>
  <c r="CD4124" i="59"/>
  <c r="BF4116" i="59"/>
  <c r="CD4116" i="59"/>
  <c r="BF4108" i="59"/>
  <c r="CD4108" i="59"/>
  <c r="CF4098" i="59"/>
  <c r="BF4092" i="59"/>
  <c r="CD4092" i="59"/>
  <c r="BF4084" i="59"/>
  <c r="CD4084" i="59"/>
  <c r="BH4082" i="59"/>
  <c r="CD4056" i="59"/>
  <c r="BF4056" i="59"/>
  <c r="CG4037" i="59"/>
  <c r="BI4037" i="59"/>
  <c r="BF3955" i="59"/>
  <c r="CC4712" i="59"/>
  <c r="BE4708" i="59"/>
  <c r="BG4711" i="59"/>
  <c r="CD4711" i="59"/>
  <c r="BW4710" i="59"/>
  <c r="AY4710" i="59"/>
  <c r="CD4706" i="59"/>
  <c r="BF4706" i="59"/>
  <c r="CF4706" i="59"/>
  <c r="CB4706" i="59"/>
  <c r="CE4706" i="59"/>
  <c r="BG4706" i="59"/>
  <c r="CB4702" i="59"/>
  <c r="CC4701" i="59"/>
  <c r="BD4698" i="59"/>
  <c r="CB4698" i="59"/>
  <c r="BD4694" i="59"/>
  <c r="BD4690" i="59"/>
  <c r="CB4690" i="59"/>
  <c r="CC4689" i="59"/>
  <c r="BE4689" i="59"/>
  <c r="CC4669" i="59"/>
  <c r="BE4669" i="59"/>
  <c r="BE4661" i="59"/>
  <c r="CC4661" i="59"/>
  <c r="CC4657" i="59"/>
  <c r="BE4657" i="59"/>
  <c r="BE4633" i="59"/>
  <c r="CC4633" i="59"/>
  <c r="CC4629" i="59"/>
  <c r="BE4713" i="59"/>
  <c r="CC4710" i="59"/>
  <c r="BF4702" i="59"/>
  <c r="AX4698" i="59"/>
  <c r="BG4694" i="59"/>
  <c r="BZ4694" i="59"/>
  <c r="BH4693" i="59"/>
  <c r="CF4693" i="59"/>
  <c r="BH4689" i="59"/>
  <c r="CF4689" i="59"/>
  <c r="CF4685" i="59"/>
  <c r="BH4685" i="59"/>
  <c r="CG4680" i="59"/>
  <c r="BI4680" i="59"/>
  <c r="BI4668" i="59"/>
  <c r="CG4668" i="59"/>
  <c r="BH4665" i="59"/>
  <c r="CF4665" i="59"/>
  <c r="BI4656" i="59"/>
  <c r="CG4656" i="59"/>
  <c r="BH4653" i="59"/>
  <c r="BI4648" i="59"/>
  <c r="CG4648" i="59"/>
  <c r="BI4636" i="59"/>
  <c r="CF4633" i="59"/>
  <c r="BH4633" i="59"/>
  <c r="CG4632" i="59"/>
  <c r="BI4632" i="59"/>
  <c r="CF4629" i="59"/>
  <c r="BI4628" i="59"/>
  <c r="CG4628" i="59"/>
  <c r="BH4617" i="59"/>
  <c r="CF4617" i="59"/>
  <c r="CG4616" i="59"/>
  <c r="BI4608" i="59"/>
  <c r="CG4600" i="59"/>
  <c r="CG4596" i="59"/>
  <c r="BI4592" i="59"/>
  <c r="CG4584" i="59"/>
  <c r="BI4576" i="59"/>
  <c r="BA4698" i="59"/>
  <c r="BY4698" i="59"/>
  <c r="BY4694" i="59"/>
  <c r="BA4690" i="59"/>
  <c r="BY4690" i="59"/>
  <c r="CB4687" i="59"/>
  <c r="BD4687" i="59"/>
  <c r="BV4678" i="59"/>
  <c r="BE4678" i="59"/>
  <c r="AX4678" i="59"/>
  <c r="BY4670" i="59"/>
  <c r="BA4670" i="59"/>
  <c r="CE4658" i="59"/>
  <c r="CF4658" i="59"/>
  <c r="AX4654" i="59"/>
  <c r="CC4654" i="59"/>
  <c r="CE4654" i="59"/>
  <c r="BG4654" i="59"/>
  <c r="CF4654" i="59"/>
  <c r="BH4654" i="59"/>
  <c r="AZ4650" i="59"/>
  <c r="BX4650" i="59"/>
  <c r="BD4647" i="59"/>
  <c r="CB4647" i="59"/>
  <c r="CG4646" i="59"/>
  <c r="BI4646" i="59"/>
  <c r="CB4634" i="59"/>
  <c r="BC4630" i="59"/>
  <c r="CA4630" i="59"/>
  <c r="BD4630" i="59"/>
  <c r="CB4630" i="59"/>
  <c r="BY4626" i="59"/>
  <c r="BE4599" i="59"/>
  <c r="AY4599" i="59"/>
  <c r="CC4599" i="59"/>
  <c r="BE4583" i="59"/>
  <c r="CG4583" i="59"/>
  <c r="CC4583" i="59"/>
  <c r="BI4583" i="59"/>
  <c r="BF4541" i="59"/>
  <c r="CG4522" i="59"/>
  <c r="CD4509" i="59"/>
  <c r="CF4687" i="59"/>
  <c r="BH4687" i="59"/>
  <c r="BI4679" i="59"/>
  <c r="CG4679" i="59"/>
  <c r="BV4679" i="59"/>
  <c r="AX4679" i="59"/>
  <c r="BW4679" i="59"/>
  <c r="AY4679" i="59"/>
  <c r="BZ4675" i="59"/>
  <c r="CA4675" i="59"/>
  <c r="CD4671" i="59"/>
  <c r="BF4671" i="59"/>
  <c r="CF4671" i="59"/>
  <c r="AX4663" i="59"/>
  <c r="BB4659" i="59"/>
  <c r="BZ4659" i="59"/>
  <c r="BC4659" i="59"/>
  <c r="CA4659" i="59"/>
  <c r="BH4655" i="59"/>
  <c r="BG4655" i="59"/>
  <c r="CE4655" i="59"/>
  <c r="AZ4639" i="59"/>
  <c r="BY4627" i="59"/>
  <c r="BA4627" i="59"/>
  <c r="BF4623" i="59"/>
  <c r="CD4623" i="59"/>
  <c r="AX4614" i="59"/>
  <c r="CC4614" i="59"/>
  <c r="BA4611" i="59"/>
  <c r="BY4611" i="59"/>
  <c r="BB4603" i="59"/>
  <c r="BZ4603" i="59"/>
  <c r="BA4602" i="59"/>
  <c r="BY4602" i="59"/>
  <c r="BH4601" i="59"/>
  <c r="CF4601" i="59"/>
  <c r="AX4599" i="59"/>
  <c r="BV4599" i="59"/>
  <c r="BI4598" i="59"/>
  <c r="BE4598" i="59"/>
  <c r="CG4598" i="59"/>
  <c r="BD4597" i="59"/>
  <c r="CB4597" i="59"/>
  <c r="BF4582" i="59"/>
  <c r="CD4582" i="59"/>
  <c r="BV4582" i="59"/>
  <c r="AX4582" i="59"/>
  <c r="CC4582" i="59"/>
  <c r="BA4579" i="59"/>
  <c r="BY4579" i="59"/>
  <c r="CF4485" i="59"/>
  <c r="AX4485" i="59"/>
  <c r="BV4485" i="59"/>
  <c r="BH4475" i="59"/>
  <c r="CF4475" i="59"/>
  <c r="CD4464" i="59"/>
  <c r="BF4464" i="59"/>
  <c r="AX4575" i="59"/>
  <c r="BA4559" i="59"/>
  <c r="AY4535" i="59"/>
  <c r="BB4495" i="59"/>
  <c r="BZ4495" i="59"/>
  <c r="BH4495" i="59"/>
  <c r="CF4495" i="59"/>
  <c r="CA4448" i="59"/>
  <c r="AZ4440" i="59"/>
  <c r="BH4440" i="59"/>
  <c r="BW4564" i="59"/>
  <c r="AY4548" i="59"/>
  <c r="BW4548" i="59"/>
  <c r="CA4544" i="59"/>
  <c r="BV4468" i="59"/>
  <c r="BI4435" i="59"/>
  <c r="CG4435" i="59"/>
  <c r="BY4428" i="59"/>
  <c r="BA4428" i="59"/>
  <c r="AX4425" i="59"/>
  <c r="BV4425" i="59"/>
  <c r="BC4441" i="59"/>
  <c r="CA4441" i="59"/>
  <c r="CC4400" i="59"/>
  <c r="BZ4391" i="59"/>
  <c r="BB4391" i="59"/>
  <c r="BE4340" i="59"/>
  <c r="CC4340" i="59"/>
  <c r="BE4276" i="59"/>
  <c r="CC4276" i="59"/>
  <c r="BA4403" i="59"/>
  <c r="BY4403" i="59"/>
  <c r="BA4395" i="59"/>
  <c r="BA4379" i="59"/>
  <c r="BY4379" i="59"/>
  <c r="CA4255" i="59"/>
  <c r="BZ4236" i="59"/>
  <c r="BB4236" i="59"/>
  <c r="CB4314" i="59"/>
  <c r="BD4314" i="59"/>
  <c r="CB4282" i="59"/>
  <c r="BI4244" i="59"/>
  <c r="CG4244" i="59"/>
  <c r="BI4236" i="59"/>
  <c r="CG4236" i="59"/>
  <c r="CC4398" i="59"/>
  <c r="BB4353" i="59"/>
  <c r="BB4342" i="59"/>
  <c r="BC4335" i="59"/>
  <c r="CA4335" i="59"/>
  <c r="BZ4298" i="59"/>
  <c r="CF4275" i="59"/>
  <c r="AX4266" i="59"/>
  <c r="BV4266" i="59"/>
  <c r="CC4259" i="59"/>
  <c r="BE4259" i="59"/>
  <c r="CF4389" i="59"/>
  <c r="BH4389" i="59"/>
  <c r="CD4331" i="59"/>
  <c r="AZ4285" i="59"/>
  <c r="BI4250" i="59"/>
  <c r="BI4234" i="59"/>
  <c r="CG4234" i="59"/>
  <c r="BX4219" i="59"/>
  <c r="AZ4219" i="59"/>
  <c r="AZ4163" i="59"/>
  <c r="BX4163" i="59"/>
  <c r="AY4235" i="59"/>
  <c r="BI4017" i="59"/>
  <c r="CG4017" i="59"/>
  <c r="BB4698" i="59"/>
  <c r="BA4708" i="59"/>
  <c r="BF4714" i="59"/>
  <c r="CD4714" i="59"/>
  <c r="BH4714" i="59"/>
  <c r="CB4714" i="59"/>
  <c r="CE4714" i="59"/>
  <c r="BA4711" i="59"/>
  <c r="BY4701" i="59"/>
  <c r="BX4710" i="59"/>
  <c r="AZ4710" i="59"/>
  <c r="AZ4707" i="59"/>
  <c r="AY4705" i="59"/>
  <c r="BC4702" i="59"/>
  <c r="BC4698" i="59"/>
  <c r="CC4696" i="59"/>
  <c r="BE4696" i="59"/>
  <c r="CA4694" i="59"/>
  <c r="BC4690" i="59"/>
  <c r="CA4690" i="59"/>
  <c r="CC4688" i="59"/>
  <c r="BE4688" i="59"/>
  <c r="CC4668" i="59"/>
  <c r="BE4668" i="59"/>
  <c r="CC4664" i="59"/>
  <c r="CB4653" i="59"/>
  <c r="CC4640" i="59"/>
  <c r="BE4640" i="59"/>
  <c r="CC4636" i="59"/>
  <c r="BD4629" i="59"/>
  <c r="CC4628" i="59"/>
  <c r="BE4628" i="59"/>
  <c r="CC4624" i="59"/>
  <c r="BE4624" i="59"/>
  <c r="CC4616" i="59"/>
  <c r="BE4608" i="59"/>
  <c r="BE4600" i="59"/>
  <c r="BE4592" i="59"/>
  <c r="BE4576" i="59"/>
  <c r="AX4670" i="59"/>
  <c r="CC4670" i="59"/>
  <c r="BA4666" i="59"/>
  <c r="BY4666" i="59"/>
  <c r="AY4666" i="59"/>
  <c r="BW4666" i="59"/>
  <c r="AZ4666" i="59"/>
  <c r="BX4666" i="59"/>
  <c r="CG4662" i="59"/>
  <c r="BI4662" i="59"/>
  <c r="CD4634" i="59"/>
  <c r="CE4634" i="59"/>
  <c r="BG4634" i="59"/>
  <c r="CC4630" i="59"/>
  <c r="CB4619" i="59"/>
  <c r="CG4618" i="59"/>
  <c r="BI4618" i="59"/>
  <c r="CA4611" i="59"/>
  <c r="BC4611" i="59"/>
  <c r="BI4603" i="59"/>
  <c r="CG4603" i="59"/>
  <c r="BW4587" i="59"/>
  <c r="BB4586" i="59"/>
  <c r="BZ4586" i="59"/>
  <c r="BG4581" i="59"/>
  <c r="CE4581" i="59"/>
  <c r="BB4577" i="59"/>
  <c r="BZ4577" i="59"/>
  <c r="BB4561" i="59"/>
  <c r="BB4541" i="59"/>
  <c r="BE4538" i="59"/>
  <c r="BE4534" i="59"/>
  <c r="CC4534" i="59"/>
  <c r="BB4533" i="59"/>
  <c r="BZ4533" i="59"/>
  <c r="BZ4521" i="59"/>
  <c r="BB4521" i="59"/>
  <c r="BB4517" i="59"/>
  <c r="BZ4517" i="59"/>
  <c r="CC4510" i="59"/>
  <c r="BE4510" i="59"/>
  <c r="CC4506" i="59"/>
  <c r="BE4498" i="59"/>
  <c r="CC4498" i="59"/>
  <c r="BB4497" i="59"/>
  <c r="BZ4497" i="59"/>
  <c r="CC4466" i="59"/>
  <c r="BE4466" i="59"/>
  <c r="CE4675" i="59"/>
  <c r="BY4663" i="59"/>
  <c r="BA4663" i="59"/>
  <c r="BZ4663" i="59"/>
  <c r="BF4659" i="59"/>
  <c r="CD4659" i="59"/>
  <c r="CD4643" i="59"/>
  <c r="BX4643" i="59"/>
  <c r="BX4627" i="59"/>
  <c r="CG4619" i="59"/>
  <c r="AX4619" i="59"/>
  <c r="BA4615" i="59"/>
  <c r="BY4615" i="59"/>
  <c r="BA4605" i="59"/>
  <c r="BY4605" i="59"/>
  <c r="AZ4605" i="59"/>
  <c r="BX4605" i="59"/>
  <c r="BG4603" i="59"/>
  <c r="CE4603" i="59"/>
  <c r="BF4603" i="59"/>
  <c r="CD4603" i="59"/>
  <c r="BV4594" i="59"/>
  <c r="AX4594" i="59"/>
  <c r="CA4590" i="59"/>
  <c r="BC4590" i="59"/>
  <c r="AY4586" i="59"/>
  <c r="BW4586" i="59"/>
  <c r="BF4585" i="59"/>
  <c r="CD4585" i="59"/>
  <c r="BH4581" i="59"/>
  <c r="CF4581" i="59"/>
  <c r="AX4579" i="59"/>
  <c r="BV4579" i="59"/>
  <c r="CC4578" i="59"/>
  <c r="BD4577" i="59"/>
  <c r="CB4577" i="59"/>
  <c r="BI4565" i="59"/>
  <c r="CG4565" i="59"/>
  <c r="CG4561" i="59"/>
  <c r="CG4553" i="59"/>
  <c r="CG4549" i="59"/>
  <c r="BI4549" i="59"/>
  <c r="CG4541" i="59"/>
  <c r="BI4525" i="59"/>
  <c r="BI4517" i="59"/>
  <c r="CG4517" i="59"/>
  <c r="BI4509" i="59"/>
  <c r="CG4493" i="59"/>
  <c r="CF4699" i="59"/>
  <c r="BH4699" i="59"/>
  <c r="CD4699" i="59"/>
  <c r="CE4699" i="59"/>
  <c r="BG4699" i="59"/>
  <c r="AZ4695" i="59"/>
  <c r="BX4695" i="59"/>
  <c r="AX4695" i="59"/>
  <c r="BV4695" i="59"/>
  <c r="AY4695" i="59"/>
  <c r="BW4695" i="59"/>
  <c r="BH4489" i="59"/>
  <c r="BC4485" i="59"/>
  <c r="CF4480" i="59"/>
  <c r="BH4480" i="59"/>
  <c r="BH4476" i="59"/>
  <c r="CF4476" i="59"/>
  <c r="BB4459" i="59"/>
  <c r="BZ4459" i="59"/>
  <c r="BH4449" i="59"/>
  <c r="CF4449" i="59"/>
  <c r="CG4440" i="59"/>
  <c r="BI4440" i="59"/>
  <c r="CE4489" i="59"/>
  <c r="CD4489" i="59"/>
  <c r="BH4483" i="59"/>
  <c r="CF4483" i="59"/>
  <c r="AX4481" i="59"/>
  <c r="BV4481" i="59"/>
  <c r="CD4480" i="59"/>
  <c r="BF4480" i="59"/>
  <c r="CE4480" i="59"/>
  <c r="BG4480" i="59"/>
  <c r="BC4476" i="59"/>
  <c r="CA4476" i="59"/>
  <c r="BG4457" i="59"/>
  <c r="CE4457" i="59"/>
  <c r="CB4555" i="59"/>
  <c r="BD4555" i="59"/>
  <c r="BA4551" i="59"/>
  <c r="AZ4535" i="59"/>
  <c r="BE4499" i="59"/>
  <c r="BE4469" i="59"/>
  <c r="CC4469" i="59"/>
  <c r="BE4453" i="59"/>
  <c r="CC4453" i="59"/>
  <c r="CD4436" i="59"/>
  <c r="BF4436" i="59"/>
  <c r="BB4436" i="59"/>
  <c r="BG4572" i="59"/>
  <c r="BI4564" i="59"/>
  <c r="BE4540" i="59"/>
  <c r="BZ4528" i="59"/>
  <c r="BA4512" i="59"/>
  <c r="CF4508" i="59"/>
  <c r="CC4508" i="59"/>
  <c r="BH4508" i="59"/>
  <c r="BE4508" i="59"/>
  <c r="BB4496" i="59"/>
  <c r="BZ4447" i="59"/>
  <c r="BB4447" i="59"/>
  <c r="BD4397" i="59"/>
  <c r="CB4397" i="59"/>
  <c r="BB4387" i="59"/>
  <c r="BZ4387" i="59"/>
  <c r="CC4352" i="59"/>
  <c r="BE4352" i="59"/>
  <c r="CC4288" i="59"/>
  <c r="BE4288" i="59"/>
  <c r="BC4423" i="59"/>
  <c r="AY4341" i="59"/>
  <c r="BW4341" i="59"/>
  <c r="AZ4335" i="59"/>
  <c r="BX4335" i="59"/>
  <c r="BX4303" i="59"/>
  <c r="AZ4282" i="59"/>
  <c r="AX4370" i="59"/>
  <c r="AY4335" i="59"/>
  <c r="BW4335" i="59"/>
  <c r="CG4329" i="59"/>
  <c r="BI4329" i="59"/>
  <c r="BD4303" i="59"/>
  <c r="CB4274" i="59"/>
  <c r="BD4271" i="59"/>
  <c r="CA4269" i="59"/>
  <c r="BC4269" i="59"/>
  <c r="BH4265" i="59"/>
  <c r="BF4259" i="59"/>
  <c r="CD4259" i="59"/>
  <c r="BH4233" i="59"/>
  <c r="CF4233" i="59"/>
  <c r="BZ4418" i="59"/>
  <c r="BB4418" i="59"/>
  <c r="BB4278" i="59"/>
  <c r="BZ4278" i="59"/>
  <c r="BE4255" i="59"/>
  <c r="CC4255" i="59"/>
  <c r="CE4354" i="59"/>
  <c r="BG4354" i="59"/>
  <c r="BZ4311" i="59"/>
  <c r="BA4210" i="59"/>
  <c r="BY4210" i="59"/>
  <c r="BY4082" i="59"/>
  <c r="BA4082" i="59"/>
  <c r="CE4223" i="59"/>
  <c r="BG4191" i="59"/>
  <c r="BG4183" i="59"/>
  <c r="CE4175" i="59"/>
  <c r="CE4167" i="59"/>
  <c r="BH4134" i="59"/>
  <c r="CF4126" i="59"/>
  <c r="BF4120" i="59"/>
  <c r="CF4110" i="59"/>
  <c r="BF4104" i="59"/>
  <c r="BH4102" i="59"/>
  <c r="BH4086" i="59"/>
  <c r="BF3988" i="59"/>
  <c r="BF4710" i="59"/>
  <c r="CD4710" i="59"/>
  <c r="BH4710" i="59"/>
  <c r="BD4710" i="59"/>
  <c r="CB4710" i="59"/>
  <c r="BD4709" i="59"/>
  <c r="CB4709" i="59"/>
  <c r="AY4706" i="59"/>
  <c r="BW4706" i="59"/>
  <c r="CD4705" i="59"/>
  <c r="BF4705" i="59"/>
  <c r="BE4709" i="59"/>
  <c r="CC4706" i="59"/>
  <c r="BE4706" i="59"/>
  <c r="AY4702" i="59"/>
  <c r="BA4700" i="59"/>
  <c r="BW4698" i="59"/>
  <c r="BX4697" i="59"/>
  <c r="BA4696" i="59"/>
  <c r="BY4696" i="59"/>
  <c r="AY4694" i="59"/>
  <c r="BX4693" i="59"/>
  <c r="AZ4693" i="59"/>
  <c r="BA4692" i="59"/>
  <c r="AY4690" i="59"/>
  <c r="BW4690" i="59"/>
  <c r="BA4688" i="59"/>
  <c r="BY4688" i="59"/>
  <c r="BA4680" i="59"/>
  <c r="BY4680" i="59"/>
  <c r="BX4673" i="59"/>
  <c r="AZ4673" i="59"/>
  <c r="BX4657" i="59"/>
  <c r="AZ4653" i="59"/>
  <c r="BY4648" i="59"/>
  <c r="BA4648" i="59"/>
  <c r="BX4641" i="59"/>
  <c r="AZ4641" i="59"/>
  <c r="BY4636" i="59"/>
  <c r="BX4629" i="59"/>
  <c r="AZ4621" i="59"/>
  <c r="BX4621" i="59"/>
  <c r="BA4620" i="59"/>
  <c r="BY4616" i="59"/>
  <c r="BY4608" i="59"/>
  <c r="BA4596" i="59"/>
  <c r="BA4592" i="59"/>
  <c r="BA4588" i="59"/>
  <c r="BY4576" i="59"/>
  <c r="CG4698" i="59"/>
  <c r="BI4698" i="59"/>
  <c r="BI4694" i="59"/>
  <c r="CG4690" i="59"/>
  <c r="BI4690" i="59"/>
  <c r="BA4682" i="59"/>
  <c r="BY4682" i="59"/>
  <c r="AY4682" i="59"/>
  <c r="BW4682" i="59"/>
  <c r="AY4678" i="59"/>
  <c r="BX4678" i="59"/>
  <c r="AZ4678" i="59"/>
  <c r="CB4675" i="59"/>
  <c r="BA4658" i="59"/>
  <c r="AY4658" i="59"/>
  <c r="BZ4650" i="59"/>
  <c r="BF4650" i="59"/>
  <c r="BE4646" i="59"/>
  <c r="BF4646" i="59"/>
  <c r="CC4626" i="59"/>
  <c r="AX4626" i="59"/>
  <c r="CE4626" i="59"/>
  <c r="BB4622" i="59"/>
  <c r="CD4622" i="59"/>
  <c r="CE4622" i="59"/>
  <c r="BG4622" i="59"/>
  <c r="CF4622" i="59"/>
  <c r="BH4622" i="59"/>
  <c r="BH4603" i="59"/>
  <c r="CF4603" i="59"/>
  <c r="BC4599" i="59"/>
  <c r="CA4599" i="59"/>
  <c r="CB4591" i="59"/>
  <c r="BI4591" i="59"/>
  <c r="AY4591" i="59"/>
  <c r="BH4587" i="59"/>
  <c r="CF4587" i="59"/>
  <c r="BC4583" i="59"/>
  <c r="CA4583" i="59"/>
  <c r="BA4566" i="59"/>
  <c r="BV4565" i="59"/>
  <c r="AX4565" i="59"/>
  <c r="AX4557" i="59"/>
  <c r="BV4557" i="59"/>
  <c r="BY4554" i="59"/>
  <c r="BA4554" i="59"/>
  <c r="BV4545" i="59"/>
  <c r="AX4541" i="59"/>
  <c r="BY4538" i="59"/>
  <c r="BY4534" i="59"/>
  <c r="AX4525" i="59"/>
  <c r="AX4505" i="59"/>
  <c r="BV4505" i="59"/>
  <c r="BA4502" i="59"/>
  <c r="AX4497" i="59"/>
  <c r="BV4497" i="59"/>
  <c r="BA4494" i="59"/>
  <c r="BY4494" i="59"/>
  <c r="CG4687" i="59"/>
  <c r="BI4687" i="59"/>
  <c r="AX4687" i="59"/>
  <c r="BV4687" i="59"/>
  <c r="AY4687" i="59"/>
  <c r="BW4687" i="59"/>
  <c r="BZ4683" i="59"/>
  <c r="BB4683" i="59"/>
  <c r="CA4683" i="59"/>
  <c r="BC4683" i="59"/>
  <c r="AZ4679" i="59"/>
  <c r="BG4679" i="59"/>
  <c r="CE4679" i="59"/>
  <c r="BB4667" i="59"/>
  <c r="BZ4667" i="59"/>
  <c r="BC4667" i="59"/>
  <c r="CA4667" i="59"/>
  <c r="BF4663" i="59"/>
  <c r="BE4663" i="59"/>
  <c r="BX4663" i="59"/>
  <c r="BH4663" i="59"/>
  <c r="CE4663" i="59"/>
  <c r="BI4655" i="59"/>
  <c r="CG4655" i="59"/>
  <c r="BV4655" i="59"/>
  <c r="AX4655" i="59"/>
  <c r="BW4655" i="59"/>
  <c r="AY4655" i="59"/>
  <c r="BB4651" i="59"/>
  <c r="BZ4651" i="59"/>
  <c r="BC4651" i="59"/>
  <c r="CA4651" i="59"/>
  <c r="BF4647" i="59"/>
  <c r="CD4647" i="59"/>
  <c r="BE4647" i="59"/>
  <c r="CF4647" i="59"/>
  <c r="BX4631" i="59"/>
  <c r="AZ4615" i="59"/>
  <c r="BW4614" i="59"/>
  <c r="AY4614" i="59"/>
  <c r="BF4613" i="59"/>
  <c r="CD4613" i="59"/>
  <c r="CF4609" i="59"/>
  <c r="BH4609" i="59"/>
  <c r="CG4606" i="59"/>
  <c r="CB4605" i="59"/>
  <c r="BD4605" i="59"/>
  <c r="BC4602" i="59"/>
  <c r="CA4602" i="59"/>
  <c r="BW4598" i="59"/>
  <c r="AY4598" i="59"/>
  <c r="BF4597" i="59"/>
  <c r="CD4597" i="59"/>
  <c r="BV4591" i="59"/>
  <c r="AX4591" i="59"/>
  <c r="CG4590" i="59"/>
  <c r="CB4589" i="59"/>
  <c r="BD4589" i="59"/>
  <c r="BC4586" i="59"/>
  <c r="CA4586" i="59"/>
  <c r="BW4582" i="59"/>
  <c r="AY4582" i="59"/>
  <c r="BF4581" i="59"/>
  <c r="CD4581" i="59"/>
  <c r="CF4577" i="59"/>
  <c r="BH4577" i="59"/>
  <c r="BE4565" i="59"/>
  <c r="CC4565" i="59"/>
  <c r="CC4553" i="59"/>
  <c r="CC4549" i="59"/>
  <c r="BE4549" i="59"/>
  <c r="BE4541" i="59"/>
  <c r="BE4517" i="59"/>
  <c r="CC4517" i="59"/>
  <c r="CC4509" i="59"/>
  <c r="BA4695" i="59"/>
  <c r="BY4695" i="59"/>
  <c r="BG4491" i="59"/>
  <c r="CE4491" i="59"/>
  <c r="CA4489" i="59"/>
  <c r="BH4484" i="59"/>
  <c r="CF4484" i="59"/>
  <c r="BB4467" i="59"/>
  <c r="BZ4467" i="59"/>
  <c r="BZ4456" i="59"/>
  <c r="BB4456" i="59"/>
  <c r="CB4449" i="59"/>
  <c r="BD4449" i="59"/>
  <c r="CC4436" i="59"/>
  <c r="BE4436" i="59"/>
  <c r="BY4489" i="59"/>
  <c r="CA4488" i="59"/>
  <c r="BC4488" i="59"/>
  <c r="CD4485" i="59"/>
  <c r="BF4485" i="59"/>
  <c r="BH4479" i="59"/>
  <c r="CF4479" i="59"/>
  <c r="CF4503" i="59"/>
  <c r="AX4448" i="59"/>
  <c r="AZ4448" i="59"/>
  <c r="BF4448" i="59"/>
  <c r="BX4448" i="59"/>
  <c r="BI4434" i="59"/>
  <c r="CG4434" i="59"/>
  <c r="CC4572" i="59"/>
  <c r="CF4572" i="59"/>
  <c r="BX4572" i="59"/>
  <c r="AZ4556" i="59"/>
  <c r="BC4528" i="59"/>
  <c r="BF4524" i="59"/>
  <c r="CD4524" i="59"/>
  <c r="BG4524" i="59"/>
  <c r="CE4524" i="59"/>
  <c r="CA4496" i="59"/>
  <c r="BF4492" i="59"/>
  <c r="CD4492" i="59"/>
  <c r="BG4492" i="59"/>
  <c r="CE4492" i="59"/>
  <c r="BV4491" i="59"/>
  <c r="AX4491" i="59"/>
  <c r="BD4485" i="59"/>
  <c r="BD4457" i="59"/>
  <c r="CB4457" i="59"/>
  <c r="BI4397" i="59"/>
  <c r="BE4396" i="59"/>
  <c r="BE4316" i="59"/>
  <c r="CC4316" i="59"/>
  <c r="BE4284" i="59"/>
  <c r="CC4284" i="59"/>
  <c r="BY4399" i="59"/>
  <c r="BA4387" i="59"/>
  <c r="BY4387" i="59"/>
  <c r="AZ4394" i="59"/>
  <c r="BX4394" i="59"/>
  <c r="CA4382" i="59"/>
  <c r="BC4382" i="59"/>
  <c r="AZ4378" i="59"/>
  <c r="BX4378" i="59"/>
  <c r="CA4251" i="59"/>
  <c r="BW4375" i="59"/>
  <c r="AY4375" i="59"/>
  <c r="CG4369" i="59"/>
  <c r="BI4369" i="59"/>
  <c r="BV4349" i="59"/>
  <c r="BD4298" i="59"/>
  <c r="BC4418" i="59"/>
  <c r="BC4410" i="59"/>
  <c r="BB4373" i="59"/>
  <c r="BH4306" i="59"/>
  <c r="CF4306" i="59"/>
  <c r="BZ4269" i="59"/>
  <c r="BB4269" i="59"/>
  <c r="CA4267" i="59"/>
  <c r="BC4267" i="59"/>
  <c r="BA4367" i="59"/>
  <c r="BY4367" i="59"/>
  <c r="AZ4365" i="59"/>
  <c r="BX4365" i="59"/>
  <c r="BF4361" i="59"/>
  <c r="CF4357" i="59"/>
  <c r="BH4357" i="59"/>
  <c r="BF4347" i="59"/>
  <c r="BA4335" i="59"/>
  <c r="BY4335" i="59"/>
  <c r="AZ4333" i="59"/>
  <c r="BX4333" i="59"/>
  <c r="BD4305" i="59"/>
  <c r="BF4297" i="59"/>
  <c r="BC4286" i="59"/>
  <c r="CA4286" i="59"/>
  <c r="BA4285" i="59"/>
  <c r="BY4285" i="59"/>
  <c r="BD4273" i="59"/>
  <c r="BA4271" i="59"/>
  <c r="BY4271" i="59"/>
  <c r="BX4269" i="59"/>
  <c r="BW4254" i="59"/>
  <c r="AZ4223" i="59"/>
  <c r="BX4223" i="59"/>
  <c r="BX4175" i="59"/>
  <c r="BX4167" i="59"/>
  <c r="BX4151" i="59"/>
  <c r="AZ4151" i="59"/>
  <c r="BC4231" i="59"/>
  <c r="CG4117" i="59"/>
  <c r="BF3956" i="59"/>
  <c r="BF4238" i="59"/>
  <c r="BG4238" i="59"/>
  <c r="BG4230" i="59"/>
  <c r="AX4230" i="59"/>
  <c r="CD4226" i="59"/>
  <c r="CG4224" i="59"/>
  <c r="BI4224" i="59"/>
  <c r="BG4222" i="59"/>
  <c r="AX4222" i="59"/>
  <c r="BF4219" i="59"/>
  <c r="CD4219" i="59"/>
  <c r="AX4199" i="59"/>
  <c r="BA4192" i="59"/>
  <c r="BY4192" i="59"/>
  <c r="BW4190" i="59"/>
  <c r="CC4184" i="59"/>
  <c r="BE4184" i="59"/>
  <c r="BC4182" i="59"/>
  <c r="CA4178" i="59"/>
  <c r="BB4175" i="59"/>
  <c r="CA4174" i="59"/>
  <c r="CA4170" i="59"/>
  <c r="CG4168" i="59"/>
  <c r="BI4168" i="59"/>
  <c r="BF4167" i="59"/>
  <c r="BG4166" i="59"/>
  <c r="BI4164" i="59"/>
  <c r="CG4164" i="59"/>
  <c r="CD4163" i="59"/>
  <c r="CG4160" i="59"/>
  <c r="BF4159" i="59"/>
  <c r="BI4156" i="59"/>
  <c r="CG4156" i="59"/>
  <c r="BW4243" i="59"/>
  <c r="BB4239" i="59"/>
  <c r="BZ4239" i="59"/>
  <c r="CA4239" i="59"/>
  <c r="CG4227" i="59"/>
  <c r="BI4227" i="59"/>
  <c r="CG4215" i="59"/>
  <c r="BI4215" i="59"/>
  <c r="CG4211" i="59"/>
  <c r="BI4211" i="59"/>
  <c r="CG4207" i="59"/>
  <c r="BI4207" i="59"/>
  <c r="CG4203" i="59"/>
  <c r="BI4203" i="59"/>
  <c r="BI4199" i="59"/>
  <c r="BI4175" i="59"/>
  <c r="BI4167" i="59"/>
  <c r="CG4163" i="59"/>
  <c r="BV4054" i="59"/>
  <c r="BG4050" i="59"/>
  <c r="BH4050" i="59"/>
  <c r="BC4034" i="59"/>
  <c r="CA4034" i="59"/>
  <c r="BD4034" i="59"/>
  <c r="CB4034" i="59"/>
  <c r="BG4030" i="59"/>
  <c r="CE4030" i="59"/>
  <c r="BI4018" i="59"/>
  <c r="CG4018" i="59"/>
  <c r="AY4014" i="59"/>
  <c r="CG4010" i="59"/>
  <c r="BI4010" i="59"/>
  <c r="AY4008" i="59"/>
  <c r="CG4007" i="59"/>
  <c r="BI4007" i="59"/>
  <c r="AX3998" i="59"/>
  <c r="BV3998" i="59"/>
  <c r="AX3995" i="59"/>
  <c r="BV3995" i="59"/>
  <c r="CC3994" i="59"/>
  <c r="BE3994" i="59"/>
  <c r="BC3990" i="59"/>
  <c r="CA3990" i="59"/>
  <c r="BC3982" i="59"/>
  <c r="CA3982" i="59"/>
  <c r="CB3979" i="59"/>
  <c r="AX3970" i="59"/>
  <c r="BI3968" i="59"/>
  <c r="CG3968" i="59"/>
  <c r="BI3966" i="59"/>
  <c r="CG3966" i="59"/>
  <c r="BI3963" i="59"/>
  <c r="CG3963" i="59"/>
  <c r="BG3958" i="59"/>
  <c r="AY3958" i="59"/>
  <c r="CA3954" i="59"/>
  <c r="CB3951" i="59"/>
  <c r="BD3951" i="59"/>
  <c r="CG3946" i="59"/>
  <c r="BI3946" i="59"/>
  <c r="BW3944" i="59"/>
  <c r="CG3943" i="59"/>
  <c r="BI3943" i="59"/>
  <c r="BA4071" i="59"/>
  <c r="BC4071" i="59"/>
  <c r="BE4067" i="59"/>
  <c r="BG4067" i="59"/>
  <c r="CE4067" i="59"/>
  <c r="CG4059" i="59"/>
  <c r="BI4059" i="59"/>
  <c r="AX4059" i="59"/>
  <c r="BV4059" i="59"/>
  <c r="AY4059" i="59"/>
  <c r="BW4059" i="59"/>
  <c r="BB4055" i="59"/>
  <c r="BZ4055" i="59"/>
  <c r="BC4055" i="59"/>
  <c r="CA4055" i="59"/>
  <c r="BF4051" i="59"/>
  <c r="CD4051" i="59"/>
  <c r="BY4023" i="59"/>
  <c r="BA4023" i="59"/>
  <c r="CD4019" i="59"/>
  <c r="BF4019" i="59"/>
  <c r="CC4019" i="59"/>
  <c r="BD4131" i="59"/>
  <c r="CB4123" i="59"/>
  <c r="BD4099" i="59"/>
  <c r="BD4091" i="59"/>
  <c r="BE4015" i="59"/>
  <c r="CE4015" i="59"/>
  <c r="BG4015" i="59"/>
  <c r="BY4012" i="59"/>
  <c r="BA4012" i="59"/>
  <c r="BF4008" i="59"/>
  <c r="BH4002" i="59"/>
  <c r="CF4002" i="59"/>
  <c r="BV4000" i="59"/>
  <c r="AX4000" i="59"/>
  <c r="BF3999" i="59"/>
  <c r="CD3999" i="59"/>
  <c r="BE3999" i="59"/>
  <c r="CF3999" i="59"/>
  <c r="BD3998" i="59"/>
  <c r="CB3998" i="59"/>
  <c r="BA3996" i="59"/>
  <c r="BY3996" i="59"/>
  <c r="AX3984" i="59"/>
  <c r="CF3983" i="59"/>
  <c r="BH3983" i="59"/>
  <c r="CE3983" i="59"/>
  <c r="BG3983" i="59"/>
  <c r="CA3979" i="59"/>
  <c r="BY3978" i="59"/>
  <c r="BA3978" i="59"/>
  <c r="BX3978" i="59"/>
  <c r="AZ3978" i="59"/>
  <c r="CE3976" i="59"/>
  <c r="BG3976" i="59"/>
  <c r="BZ3972" i="59"/>
  <c r="CD3967" i="59"/>
  <c r="BZ3967" i="59"/>
  <c r="CB3966" i="59"/>
  <c r="BD3966" i="59"/>
  <c r="BA3964" i="59"/>
  <c r="BY3964" i="59"/>
  <c r="BG3960" i="59"/>
  <c r="BB3956" i="59"/>
  <c r="BA3955" i="59"/>
  <c r="BY3955" i="59"/>
  <c r="CF3954" i="59"/>
  <c r="CD3951" i="59"/>
  <c r="CC3951" i="59"/>
  <c r="CE3944" i="59"/>
  <c r="CD3942" i="59"/>
  <c r="CA4693" i="59"/>
  <c r="BF4700" i="59"/>
  <c r="AZ4692" i="59"/>
  <c r="BF4690" i="59"/>
  <c r="BF3982" i="59"/>
  <c r="BF3964" i="59"/>
  <c r="BF3950" i="59"/>
  <c r="BE4667" i="59"/>
  <c r="CC4667" i="59"/>
  <c r="AX4656" i="59"/>
  <c r="AY4645" i="59"/>
  <c r="CD4630" i="59"/>
  <c r="BF4630" i="59"/>
  <c r="BF4620" i="59"/>
  <c r="BC4620" i="59"/>
  <c r="CD4620" i="59"/>
  <c r="AX4617" i="59"/>
  <c r="BD4614" i="59"/>
  <c r="CB4614" i="59"/>
  <c r="BD4582" i="59"/>
  <c r="CB4582" i="59"/>
  <c r="BD4570" i="59"/>
  <c r="AY4557" i="59"/>
  <c r="BW4557" i="59"/>
  <c r="AZ4549" i="59"/>
  <c r="BD4540" i="59"/>
  <c r="AX4527" i="59"/>
  <c r="BV4527" i="59"/>
  <c r="BZ4524" i="59"/>
  <c r="CA4524" i="59"/>
  <c r="CC4515" i="59"/>
  <c r="CB4515" i="59"/>
  <c r="BD4508" i="59"/>
  <c r="CE4494" i="59"/>
  <c r="BG4494" i="59"/>
  <c r="BZ4492" i="59"/>
  <c r="BC4464" i="59"/>
  <c r="BD4464" i="59"/>
  <c r="CB4460" i="59"/>
  <c r="BD4456" i="59"/>
  <c r="CA4452" i="59"/>
  <c r="CB4452" i="59"/>
  <c r="BG4450" i="59"/>
  <c r="CE4450" i="59"/>
  <c r="CA4442" i="59"/>
  <c r="BF4442" i="59"/>
  <c r="BH4442" i="59"/>
  <c r="BY4441" i="59"/>
  <c r="BV4441" i="59"/>
  <c r="CF4436" i="59"/>
  <c r="BH4436" i="59"/>
  <c r="BV4426" i="59"/>
  <c r="BX4426" i="59"/>
  <c r="BC4426" i="59"/>
  <c r="CA4424" i="59"/>
  <c r="CF4423" i="59"/>
  <c r="BH4417" i="59"/>
  <c r="BZ4414" i="59"/>
  <c r="CB4407" i="59"/>
  <c r="AZ4403" i="59"/>
  <c r="BH4403" i="59"/>
  <c r="BZ4398" i="59"/>
  <c r="BB4386" i="59"/>
  <c r="BC4386" i="59"/>
  <c r="BD4382" i="59"/>
  <c r="BD4378" i="59"/>
  <c r="BB4374" i="59"/>
  <c r="CA4374" i="59"/>
  <c r="BC4370" i="59"/>
  <c r="BC4346" i="59"/>
  <c r="BD4346" i="59"/>
  <c r="CE4340" i="59"/>
  <c r="BG4340" i="59"/>
  <c r="BC4330" i="59"/>
  <c r="BD4330" i="59"/>
  <c r="BH4463" i="59"/>
  <c r="CF4463" i="59"/>
  <c r="BY4457" i="59"/>
  <c r="BA4457" i="59"/>
  <c r="BY4455" i="59"/>
  <c r="BA4455" i="59"/>
  <c r="BX4455" i="59"/>
  <c r="AZ4455" i="59"/>
  <c r="CF4575" i="59"/>
  <c r="BZ4575" i="59"/>
  <c r="BA4567" i="59"/>
  <c r="BE4559" i="59"/>
  <c r="CE4559" i="59"/>
  <c r="CF4559" i="59"/>
  <c r="BG4551" i="59"/>
  <c r="BB4543" i="59"/>
  <c r="BG4543" i="59"/>
  <c r="CE4543" i="59"/>
  <c r="BH4543" i="59"/>
  <c r="CF4543" i="59"/>
  <c r="BE4539" i="59"/>
  <c r="CA4535" i="59"/>
  <c r="BD4535" i="59"/>
  <c r="CA4527" i="59"/>
  <c r="BC4527" i="59"/>
  <c r="CB4527" i="59"/>
  <c r="BD4527" i="59"/>
  <c r="CG4519" i="59"/>
  <c r="BW4519" i="59"/>
  <c r="BX4519" i="59"/>
  <c r="BD4512" i="59"/>
  <c r="CG4507" i="59"/>
  <c r="BI4507" i="59"/>
  <c r="BX4477" i="59"/>
  <c r="AZ4477" i="59"/>
  <c r="AZ4469" i="59"/>
  <c r="BX4469" i="59"/>
  <c r="BX4461" i="59"/>
  <c r="AZ4461" i="59"/>
  <c r="AZ4453" i="59"/>
  <c r="BX4453" i="59"/>
  <c r="CC4438" i="59"/>
  <c r="BE4438" i="59"/>
  <c r="BE4430" i="59"/>
  <c r="CC4430" i="59"/>
  <c r="BE4422" i="59"/>
  <c r="CC4422" i="59"/>
  <c r="BV4568" i="59"/>
  <c r="AX4568" i="59"/>
  <c r="BW4568" i="59"/>
  <c r="AY4568" i="59"/>
  <c r="AX4567" i="59"/>
  <c r="BA4564" i="59"/>
  <c r="BZ4564" i="59"/>
  <c r="CA4564" i="59"/>
  <c r="BE4560" i="59"/>
  <c r="CC4560" i="59"/>
  <c r="CE4560" i="59"/>
  <c r="BG4560" i="59"/>
  <c r="AY4552" i="59"/>
  <c r="BW4552" i="59"/>
  <c r="AX4551" i="59"/>
  <c r="BA4548" i="59"/>
  <c r="BY4548" i="59"/>
  <c r="CD4544" i="59"/>
  <c r="AZ4544" i="59"/>
  <c r="BG4544" i="59"/>
  <c r="AZ4528" i="59"/>
  <c r="BE4528" i="59"/>
  <c r="BG4528" i="59"/>
  <c r="BZ4516" i="59"/>
  <c r="BB4516" i="59"/>
  <c r="CA4516" i="59"/>
  <c r="BC4516" i="59"/>
  <c r="CF4512" i="59"/>
  <c r="BG4512" i="59"/>
  <c r="BI4504" i="59"/>
  <c r="CG4504" i="59"/>
  <c r="BV4504" i="59"/>
  <c r="AX4504" i="59"/>
  <c r="BW4504" i="59"/>
  <c r="AY4504" i="59"/>
  <c r="BB4500" i="59"/>
  <c r="BZ4500" i="59"/>
  <c r="BC4500" i="59"/>
  <c r="CA4500" i="59"/>
  <c r="BF4496" i="59"/>
  <c r="AZ4496" i="59"/>
  <c r="BH4496" i="59"/>
  <c r="CC4496" i="59"/>
  <c r="CE4496" i="59"/>
  <c r="CG4489" i="59"/>
  <c r="BW4477" i="59"/>
  <c r="AY4477" i="59"/>
  <c r="BC4467" i="59"/>
  <c r="CA4467" i="59"/>
  <c r="BC4459" i="59"/>
  <c r="CA4459" i="59"/>
  <c r="CG4453" i="59"/>
  <c r="BI4453" i="59"/>
  <c r="BC4451" i="59"/>
  <c r="CA4451" i="59"/>
  <c r="CG4439" i="59"/>
  <c r="BI4439" i="59"/>
  <c r="AZ4439" i="59"/>
  <c r="BX4439" i="59"/>
  <c r="AX4439" i="59"/>
  <c r="BV4439" i="59"/>
  <c r="BD4435" i="59"/>
  <c r="CB4435" i="59"/>
  <c r="BB4435" i="59"/>
  <c r="BZ4435" i="59"/>
  <c r="CC4421" i="59"/>
  <c r="BE4421" i="59"/>
  <c r="BE4409" i="59"/>
  <c r="CC4409" i="59"/>
  <c r="BE4405" i="59"/>
  <c r="CC4405" i="59"/>
  <c r="BY4412" i="59"/>
  <c r="BA4412" i="59"/>
  <c r="AZ4397" i="59"/>
  <c r="BX4397" i="59"/>
  <c r="BA4396" i="59"/>
  <c r="BV4383" i="59"/>
  <c r="AX4383" i="59"/>
  <c r="BA4380" i="59"/>
  <c r="BY4380" i="59"/>
  <c r="BY4304" i="59"/>
  <c r="BA4304" i="59"/>
  <c r="BY4284" i="59"/>
  <c r="BY4280" i="59"/>
  <c r="BA4280" i="59"/>
  <c r="CG4427" i="59"/>
  <c r="BI4427" i="59"/>
  <c r="BW4425" i="59"/>
  <c r="AY4425" i="59"/>
  <c r="CG4410" i="59"/>
  <c r="BI4410" i="59"/>
  <c r="CD4377" i="59"/>
  <c r="BF4377" i="59"/>
  <c r="BE4371" i="59"/>
  <c r="CC4371" i="59"/>
  <c r="CC4347" i="59"/>
  <c r="BE4347" i="59"/>
  <c r="CC4331" i="59"/>
  <c r="BE4331" i="59"/>
  <c r="BE4323" i="59"/>
  <c r="CC4323" i="59"/>
  <c r="BE4318" i="59"/>
  <c r="CC4318" i="59"/>
  <c r="CC4315" i="59"/>
  <c r="BE4315" i="59"/>
  <c r="BE4310" i="59"/>
  <c r="CC4310" i="59"/>
  <c r="CC4307" i="59"/>
  <c r="BE4307" i="59"/>
  <c r="BE4302" i="59"/>
  <c r="CC4302" i="59"/>
  <c r="CC4299" i="59"/>
  <c r="BE4299" i="59"/>
  <c r="BE4294" i="59"/>
  <c r="CC4294" i="59"/>
  <c r="BE4291" i="59"/>
  <c r="CC4291" i="59"/>
  <c r="BE4286" i="59"/>
  <c r="CC4286" i="59"/>
  <c r="CC4283" i="59"/>
  <c r="BE4283" i="59"/>
  <c r="BE4278" i="59"/>
  <c r="CC4278" i="59"/>
  <c r="BE4275" i="59"/>
  <c r="CC4275" i="59"/>
  <c r="BE4270" i="59"/>
  <c r="CC4270" i="59"/>
  <c r="CC4267" i="59"/>
  <c r="BE4267" i="59"/>
  <c r="BX4266" i="59"/>
  <c r="AX4256" i="59"/>
  <c r="BV4256" i="59"/>
  <c r="BA4253" i="59"/>
  <c r="BY4253" i="59"/>
  <c r="BW4247" i="59"/>
  <c r="BA4245" i="59"/>
  <c r="BY4245" i="59"/>
  <c r="CD4232" i="59"/>
  <c r="BF4232" i="59"/>
  <c r="AX4314" i="59"/>
  <c r="BV4306" i="59"/>
  <c r="AX4301" i="59"/>
  <c r="BV4298" i="59"/>
  <c r="AX4293" i="59"/>
  <c r="CC4260" i="59"/>
  <c r="BE4260" i="59"/>
  <c r="BZ4259" i="59"/>
  <c r="BB4259" i="59"/>
  <c r="CC4244" i="59"/>
  <c r="BE4244" i="59"/>
  <c r="BD4237" i="59"/>
  <c r="CB4237" i="59"/>
  <c r="CD4418" i="59"/>
  <c r="BF4418" i="59"/>
  <c r="CF4418" i="59"/>
  <c r="BH4418" i="59"/>
  <c r="BE4410" i="59"/>
  <c r="CE4410" i="59"/>
  <c r="BE4402" i="59"/>
  <c r="BG4402" i="59"/>
  <c r="BH4402" i="59"/>
  <c r="CF4402" i="59"/>
  <c r="CF4367" i="59"/>
  <c r="BH4367" i="59"/>
  <c r="CE4365" i="59"/>
  <c r="BG4365" i="59"/>
  <c r="CE4361" i="59"/>
  <c r="BG4361" i="59"/>
  <c r="BB4357" i="59"/>
  <c r="BH4343" i="59"/>
  <c r="CF4343" i="59"/>
  <c r="CE4341" i="59"/>
  <c r="BG4341" i="59"/>
  <c r="BB4337" i="59"/>
  <c r="CE4321" i="59"/>
  <c r="BG4321" i="59"/>
  <c r="BB4317" i="59"/>
  <c r="CA4315" i="59"/>
  <c r="BC4315" i="59"/>
  <c r="BB4313" i="59"/>
  <c r="BB4306" i="59"/>
  <c r="CE4301" i="59"/>
  <c r="BG4301" i="59"/>
  <c r="CE4297" i="59"/>
  <c r="BG4297" i="59"/>
  <c r="BZ4293" i="59"/>
  <c r="BB4286" i="59"/>
  <c r="BZ4286" i="59"/>
  <c r="BB4273" i="59"/>
  <c r="BZ4273" i="59"/>
  <c r="BY4255" i="59"/>
  <c r="BA4255" i="59"/>
  <c r="BF4373" i="59"/>
  <c r="BV4367" i="59"/>
  <c r="BD4365" i="59"/>
  <c r="CB4365" i="59"/>
  <c r="BF4357" i="59"/>
  <c r="BV4351" i="59"/>
  <c r="BD4349" i="59"/>
  <c r="CB4349" i="59"/>
  <c r="BA4347" i="59"/>
  <c r="BY4347" i="59"/>
  <c r="BF4341" i="59"/>
  <c r="BV4335" i="59"/>
  <c r="BD4333" i="59"/>
  <c r="CB4333" i="59"/>
  <c r="BA4331" i="59"/>
  <c r="BY4331" i="59"/>
  <c r="BF4325" i="59"/>
  <c r="BD4317" i="59"/>
  <c r="CB4317" i="59"/>
  <c r="BA4315" i="59"/>
  <c r="BY4315" i="59"/>
  <c r="CD4311" i="59"/>
  <c r="BW4294" i="59"/>
  <c r="AY4294" i="59"/>
  <c r="BZ4291" i="59"/>
  <c r="BH4289" i="59"/>
  <c r="BD4285" i="59"/>
  <c r="BF4270" i="59"/>
  <c r="CD4270" i="59"/>
  <c r="BG4270" i="59"/>
  <c r="CE4270" i="59"/>
  <c r="BD4269" i="59"/>
  <c r="BC4254" i="59"/>
  <c r="BA4235" i="59"/>
  <c r="BY4235" i="59"/>
  <c r="BC4235" i="59"/>
  <c r="CC4231" i="59"/>
  <c r="BE4229" i="59"/>
  <c r="CC4229" i="59"/>
  <c r="BB4228" i="59"/>
  <c r="BZ4228" i="59"/>
  <c r="CB4222" i="59"/>
  <c r="BD4222" i="59"/>
  <c r="CA4219" i="59"/>
  <c r="CC4217" i="59"/>
  <c r="BE4217" i="59"/>
  <c r="BZ4216" i="59"/>
  <c r="BB4216" i="59"/>
  <c r="CA4211" i="59"/>
  <c r="BE4205" i="59"/>
  <c r="CC4205" i="59"/>
  <c r="BB4204" i="59"/>
  <c r="BZ4204" i="59"/>
  <c r="CA4199" i="59"/>
  <c r="CA4195" i="59"/>
  <c r="BD4194" i="59"/>
  <c r="CB4194" i="59"/>
  <c r="CA4191" i="59"/>
  <c r="CB4182" i="59"/>
  <c r="BD4182" i="59"/>
  <c r="CC4177" i="59"/>
  <c r="BE4177" i="59"/>
  <c r="BZ4176" i="59"/>
  <c r="BB4176" i="59"/>
  <c r="BC4175" i="59"/>
  <c r="BD4170" i="59"/>
  <c r="CB4170" i="59"/>
  <c r="BB4164" i="59"/>
  <c r="BZ4164" i="59"/>
  <c r="CB4162" i="59"/>
  <c r="BD4162" i="59"/>
  <c r="BE4161" i="59"/>
  <c r="BC4159" i="59"/>
  <c r="CB4154" i="59"/>
  <c r="CC4153" i="59"/>
  <c r="BE4153" i="59"/>
  <c r="BZ4152" i="59"/>
  <c r="BB4152" i="59"/>
  <c r="BD4150" i="59"/>
  <c r="CB4138" i="59"/>
  <c r="BB4128" i="59"/>
  <c r="BZ4128" i="59"/>
  <c r="CB4126" i="59"/>
  <c r="BZ4120" i="59"/>
  <c r="BD4114" i="59"/>
  <c r="BB4112" i="59"/>
  <c r="BZ4112" i="59"/>
  <c r="CB4110" i="59"/>
  <c r="BZ4104" i="59"/>
  <c r="CB4098" i="59"/>
  <c r="BB4096" i="59"/>
  <c r="BZ4096" i="59"/>
  <c r="BD4082" i="59"/>
  <c r="BZ4076" i="59"/>
  <c r="BZ4072" i="59"/>
  <c r="BE4065" i="59"/>
  <c r="CC4065" i="59"/>
  <c r="BZ4056" i="59"/>
  <c r="BB4056" i="59"/>
  <c r="BE4049" i="59"/>
  <c r="CC4049" i="59"/>
  <c r="BE4033" i="59"/>
  <c r="CC4033" i="59"/>
  <c r="BZ4032" i="59"/>
  <c r="BB4032" i="59"/>
  <c r="BB4020" i="59"/>
  <c r="CC4017" i="59"/>
  <c r="BE4017" i="59"/>
  <c r="CC3981" i="59"/>
  <c r="BE3981" i="59"/>
  <c r="AY4246" i="59"/>
  <c r="BE4228" i="59"/>
  <c r="CC4228" i="59"/>
  <c r="BZ4227" i="59"/>
  <c r="BB4227" i="59"/>
  <c r="BC4226" i="59"/>
  <c r="CA4222" i="59"/>
  <c r="BZ4219" i="59"/>
  <c r="BB4219" i="59"/>
  <c r="CA4218" i="59"/>
  <c r="BF4218" i="59"/>
  <c r="BV4214" i="59"/>
  <c r="BI4212" i="59"/>
  <c r="CG4212" i="59"/>
  <c r="CD4211" i="59"/>
  <c r="BF4211" i="59"/>
  <c r="BG4210" i="59"/>
  <c r="BF4210" i="59"/>
  <c r="BV4206" i="59"/>
  <c r="BI4204" i="59"/>
  <c r="CG4204" i="59"/>
  <c r="CD4203" i="59"/>
  <c r="BF4203" i="59"/>
  <c r="BG4202" i="59"/>
  <c r="BA4184" i="59"/>
  <c r="BY4184" i="59"/>
  <c r="BW4182" i="59"/>
  <c r="AY4178" i="59"/>
  <c r="AX4175" i="59"/>
  <c r="BB4167" i="59"/>
  <c r="BE4156" i="59"/>
  <c r="CC4156" i="59"/>
  <c r="CD4154" i="59"/>
  <c r="BF4154" i="59"/>
  <c r="BF4151" i="59"/>
  <c r="CD4151" i="59"/>
  <c r="BG4150" i="59"/>
  <c r="CE4150" i="59"/>
  <c r="BV4150" i="59"/>
  <c r="BI4148" i="59"/>
  <c r="CG4148" i="59"/>
  <c r="BB4146" i="59"/>
  <c r="CD4146" i="59"/>
  <c r="BF4146" i="59"/>
  <c r="BG4142" i="59"/>
  <c r="CE4142" i="59"/>
  <c r="BI4140" i="59"/>
  <c r="CG4140" i="59"/>
  <c r="BF4138" i="59"/>
  <c r="BI4136" i="59"/>
  <c r="CG4136" i="59"/>
  <c r="CE4134" i="59"/>
  <c r="BG4134" i="59"/>
  <c r="BV4130" i="59"/>
  <c r="CG4128" i="59"/>
  <c r="BI4128" i="59"/>
  <c r="AX4126" i="59"/>
  <c r="BV4126" i="59"/>
  <c r="BB4114" i="59"/>
  <c r="CD4110" i="59"/>
  <c r="AX4106" i="59"/>
  <c r="CG4104" i="59"/>
  <c r="CE4102" i="59"/>
  <c r="BG4102" i="59"/>
  <c r="BF4102" i="59"/>
  <c r="CG4100" i="59"/>
  <c r="BI4100" i="59"/>
  <c r="BG4098" i="59"/>
  <c r="CE4098" i="59"/>
  <c r="CG4096" i="59"/>
  <c r="BI4096" i="59"/>
  <c r="BG4094" i="59"/>
  <c r="CE4094" i="59"/>
  <c r="BV4094" i="59"/>
  <c r="AX4094" i="59"/>
  <c r="AX4090" i="59"/>
  <c r="BZ4086" i="59"/>
  <c r="BV4086" i="59"/>
  <c r="CC4159" i="59"/>
  <c r="BB4078" i="59"/>
  <c r="CD4078" i="59"/>
  <c r="BC4074" i="59"/>
  <c r="BD4074" i="59"/>
  <c r="BY4046" i="59"/>
  <c r="BA4046" i="59"/>
  <c r="AX4038" i="59"/>
  <c r="BZ4038" i="59"/>
  <c r="BA4022" i="59"/>
  <c r="BY4022" i="59"/>
  <c r="CG4011" i="59"/>
  <c r="BI4011" i="59"/>
  <c r="AY4006" i="59"/>
  <c r="BZ4006" i="59"/>
  <c r="BE3998" i="59"/>
  <c r="BW3998" i="59"/>
  <c r="CB3996" i="59"/>
  <c r="BD3996" i="59"/>
  <c r="BV3990" i="59"/>
  <c r="AX3990" i="59"/>
  <c r="BW3984" i="59"/>
  <c r="AY3984" i="59"/>
  <c r="BW3978" i="59"/>
  <c r="AY3978" i="59"/>
  <c r="AX3962" i="59"/>
  <c r="CG3952" i="59"/>
  <c r="BI3952" i="59"/>
  <c r="AX3951" i="59"/>
  <c r="CG3947" i="59"/>
  <c r="BI3947" i="59"/>
  <c r="BZ3942" i="59"/>
  <c r="CC3942" i="59"/>
  <c r="BW3942" i="59"/>
  <c r="BE3942" i="59"/>
  <c r="BD3941" i="59"/>
  <c r="CF3941" i="59"/>
  <c r="CD3938" i="59"/>
  <c r="CD3934" i="59"/>
  <c r="BG3933" i="59"/>
  <c r="BX3933" i="59"/>
  <c r="CF3932" i="59"/>
  <c r="BH3932" i="59"/>
  <c r="BI3931" i="59"/>
  <c r="CG3931" i="59"/>
  <c r="BV4079" i="59"/>
  <c r="BW4079" i="59"/>
  <c r="BY4075" i="59"/>
  <c r="BA4075" i="59"/>
  <c r="CD4071" i="59"/>
  <c r="CC4071" i="59"/>
  <c r="BZ4059" i="59"/>
  <c r="BB4059" i="59"/>
  <c r="CA4059" i="59"/>
  <c r="BC4059" i="59"/>
  <c r="CD4055" i="59"/>
  <c r="BF4055" i="59"/>
  <c r="CC4055" i="59"/>
  <c r="BI4047" i="59"/>
  <c r="CG4047" i="59"/>
  <c r="BV4047" i="59"/>
  <c r="AX4047" i="59"/>
  <c r="BW4047" i="59"/>
  <c r="AY4047" i="59"/>
  <c r="BB4043" i="59"/>
  <c r="BZ4043" i="59"/>
  <c r="BC4043" i="59"/>
  <c r="CA4043" i="59"/>
  <c r="BE4039" i="59"/>
  <c r="BI4031" i="59"/>
  <c r="CG4031" i="59"/>
  <c r="BV4031" i="59"/>
  <c r="AX4031" i="59"/>
  <c r="BW4031" i="59"/>
  <c r="AY4031" i="59"/>
  <c r="BA4027" i="59"/>
  <c r="BY4027" i="59"/>
  <c r="AZ4143" i="59"/>
  <c r="CC4139" i="59"/>
  <c r="CF4139" i="59"/>
  <c r="BV4135" i="59"/>
  <c r="AX4135" i="59"/>
  <c r="BW4135" i="59"/>
  <c r="AY4135" i="59"/>
  <c r="BV4127" i="59"/>
  <c r="CF4123" i="59"/>
  <c r="BV4119" i="59"/>
  <c r="AX4119" i="59"/>
  <c r="BW4119" i="59"/>
  <c r="AY4119" i="59"/>
  <c r="BF4115" i="59"/>
  <c r="CD4115" i="59"/>
  <c r="BE4107" i="59"/>
  <c r="BG4107" i="59"/>
  <c r="CE4107" i="59"/>
  <c r="BH4107" i="59"/>
  <c r="BV4103" i="59"/>
  <c r="AX4103" i="59"/>
  <c r="BW4103" i="59"/>
  <c r="AY4103" i="59"/>
  <c r="BE4091" i="59"/>
  <c r="BH4091" i="59"/>
  <c r="BV4087" i="59"/>
  <c r="AX4087" i="59"/>
  <c r="BW4087" i="59"/>
  <c r="AY4087" i="59"/>
  <c r="BF4083" i="59"/>
  <c r="CD4083" i="59"/>
  <c r="BB4016" i="59"/>
  <c r="BZ4016" i="59"/>
  <c r="AZ4011" i="59"/>
  <c r="BH4011" i="59"/>
  <c r="CE4011" i="59"/>
  <c r="BG4011" i="59"/>
  <c r="CB4010" i="59"/>
  <c r="BD4010" i="59"/>
  <c r="BY3999" i="59"/>
  <c r="BA3999" i="59"/>
  <c r="AX3996" i="59"/>
  <c r="BV3996" i="59"/>
  <c r="BE3995" i="59"/>
  <c r="CF3995" i="59"/>
  <c r="BX3995" i="59"/>
  <c r="BA3983" i="59"/>
  <c r="BY3983" i="59"/>
  <c r="BG3979" i="59"/>
  <c r="BY3967" i="59"/>
  <c r="BA3967" i="59"/>
  <c r="BY3960" i="59"/>
  <c r="BY3958" i="59"/>
  <c r="BA3958" i="59"/>
  <c r="BX3958" i="59"/>
  <c r="AZ3958" i="59"/>
  <c r="AY3955" i="59"/>
  <c r="BW3955" i="59"/>
  <c r="CD3954" i="59"/>
  <c r="CC3947" i="59"/>
  <c r="BE3947" i="59"/>
  <c r="BA3944" i="59"/>
  <c r="CG4714" i="59"/>
  <c r="BZ4698" i="59"/>
  <c r="BD4692" i="59"/>
  <c r="CB4680" i="59"/>
  <c r="CD4674" i="59"/>
  <c r="BG4713" i="59"/>
  <c r="BC4689" i="59"/>
  <c r="BW4676" i="59"/>
  <c r="BF4654" i="59"/>
  <c r="BD4628" i="59"/>
  <c r="BV3983" i="59"/>
  <c r="BV3967" i="59"/>
  <c r="BV3955" i="59"/>
  <c r="BV3933" i="59"/>
  <c r="BB4672" i="59"/>
  <c r="AY4637" i="59"/>
  <c r="CA4632" i="59"/>
  <c r="BX4611" i="59"/>
  <c r="AZ4603" i="59"/>
  <c r="BX4595" i="59"/>
  <c r="AZ4587" i="59"/>
  <c r="BX4579" i="59"/>
  <c r="BG4570" i="59"/>
  <c r="CE4570" i="59"/>
  <c r="CB4566" i="59"/>
  <c r="CF4557" i="59"/>
  <c r="CA4557" i="59"/>
  <c r="BH4557" i="59"/>
  <c r="BD4550" i="59"/>
  <c r="BF4542" i="59"/>
  <c r="BY4540" i="59"/>
  <c r="CB4537" i="59"/>
  <c r="BY4531" i="59"/>
  <c r="BV4531" i="59"/>
  <c r="BG4531" i="59"/>
  <c r="BH4531" i="59"/>
  <c r="BB4526" i="59"/>
  <c r="BZ4526" i="59"/>
  <c r="BH4520" i="59"/>
  <c r="CF4520" i="59"/>
  <c r="BD4518" i="59"/>
  <c r="CE4515" i="59"/>
  <c r="AZ4515" i="59"/>
  <c r="CA4510" i="59"/>
  <c r="BX4510" i="59"/>
  <c r="BD4510" i="59"/>
  <c r="CF4510" i="59"/>
  <c r="CD4510" i="59"/>
  <c r="BV4508" i="59"/>
  <c r="BW4508" i="59"/>
  <c r="BZ4507" i="59"/>
  <c r="BB4507" i="59"/>
  <c r="BI4499" i="59"/>
  <c r="BF4499" i="59"/>
  <c r="BA4492" i="59"/>
  <c r="BI4488" i="59"/>
  <c r="CD4486" i="59"/>
  <c r="CF4486" i="59"/>
  <c r="CB4486" i="59"/>
  <c r="CA4478" i="59"/>
  <c r="BF4478" i="59"/>
  <c r="BH4478" i="59"/>
  <c r="BF4472" i="59"/>
  <c r="CD4470" i="59"/>
  <c r="CF4470" i="59"/>
  <c r="CB4470" i="59"/>
  <c r="CG4468" i="59"/>
  <c r="CA4462" i="59"/>
  <c r="BF4462" i="59"/>
  <c r="BH4462" i="59"/>
  <c r="CG4460" i="59"/>
  <c r="CD4460" i="59"/>
  <c r="BD4454" i="59"/>
  <c r="BV4454" i="59"/>
  <c r="BX4454" i="59"/>
  <c r="CE4452" i="59"/>
  <c r="BB4450" i="59"/>
  <c r="BG4448" i="59"/>
  <c r="CE4442" i="59"/>
  <c r="BG4442" i="59"/>
  <c r="CE4427" i="59"/>
  <c r="BH4424" i="59"/>
  <c r="BY4424" i="59"/>
  <c r="BV4424" i="59"/>
  <c r="BV4412" i="59"/>
  <c r="BX4412" i="59"/>
  <c r="BD4412" i="59"/>
  <c r="AY4412" i="59"/>
  <c r="AX4412" i="59"/>
  <c r="AZ4412" i="59"/>
  <c r="CE4401" i="59"/>
  <c r="CC4401" i="59"/>
  <c r="BZ4401" i="59"/>
  <c r="AX4396" i="59"/>
  <c r="AZ4396" i="59"/>
  <c r="CB4396" i="59"/>
  <c r="AY4394" i="59"/>
  <c r="CC4394" i="59"/>
  <c r="CB4392" i="59"/>
  <c r="BH4392" i="59"/>
  <c r="BV4392" i="59"/>
  <c r="AZ4392" i="59"/>
  <c r="AX4392" i="59"/>
  <c r="BF4390" i="59"/>
  <c r="BH4390" i="59"/>
  <c r="CB4388" i="59"/>
  <c r="BH4388" i="59"/>
  <c r="BV4388" i="59"/>
  <c r="BF4384" i="59"/>
  <c r="BF4382" i="59"/>
  <c r="BG4382" i="59"/>
  <c r="CA4380" i="59"/>
  <c r="BX4380" i="59"/>
  <c r="BI4378" i="59"/>
  <c r="BF4376" i="59"/>
  <c r="AY4374" i="59"/>
  <c r="CF4374" i="59"/>
  <c r="BY4370" i="59"/>
  <c r="CD4368" i="59"/>
  <c r="AX4368" i="59"/>
  <c r="CF4368" i="59"/>
  <c r="CD4360" i="59"/>
  <c r="AX4360" i="59"/>
  <c r="CF4360" i="59"/>
  <c r="BY4354" i="59"/>
  <c r="CA4352" i="59"/>
  <c r="BH4352" i="59"/>
  <c r="BC4352" i="59"/>
  <c r="BA4350" i="59"/>
  <c r="AY4350" i="59"/>
  <c r="AZ4350" i="59"/>
  <c r="CA4344" i="59"/>
  <c r="BF4342" i="59"/>
  <c r="CE4342" i="59"/>
  <c r="AZ4342" i="59"/>
  <c r="CD4336" i="59"/>
  <c r="AX4336" i="59"/>
  <c r="CF4336" i="59"/>
  <c r="BB4334" i="59"/>
  <c r="CA4328" i="59"/>
  <c r="BH4328" i="59"/>
  <c r="BC4328" i="59"/>
  <c r="CE4326" i="59"/>
  <c r="AZ4326" i="59"/>
  <c r="BV4322" i="59"/>
  <c r="BB3963" i="59"/>
  <c r="CB4133" i="59"/>
  <c r="BD4471" i="59"/>
  <c r="CB4471" i="59"/>
  <c r="BA4469" i="59"/>
  <c r="BY4469" i="59"/>
  <c r="BY4451" i="59"/>
  <c r="BA4451" i="59"/>
  <c r="CB4575" i="59"/>
  <c r="BA4575" i="59"/>
  <c r="CD4575" i="59"/>
  <c r="BG4567" i="59"/>
  <c r="CC4535" i="59"/>
  <c r="BG4535" i="59"/>
  <c r="CC4527" i="59"/>
  <c r="BB4527" i="59"/>
  <c r="CC4523" i="59"/>
  <c r="BA4519" i="59"/>
  <c r="CB4504" i="59"/>
  <c r="BD4504" i="59"/>
  <c r="CG4503" i="59"/>
  <c r="AY4503" i="59"/>
  <c r="CG4450" i="59"/>
  <c r="BI4450" i="59"/>
  <c r="AY4436" i="59"/>
  <c r="BW4436" i="59"/>
  <c r="BY4430" i="59"/>
  <c r="BI4572" i="59"/>
  <c r="AX4572" i="59"/>
  <c r="AY4572" i="59"/>
  <c r="BY4568" i="59"/>
  <c r="BA4568" i="59"/>
  <c r="BE4564" i="59"/>
  <c r="AZ4564" i="59"/>
  <c r="CE4564" i="59"/>
  <c r="BV4556" i="59"/>
  <c r="BV4555" i="59"/>
  <c r="AX4555" i="59"/>
  <c r="CD4548" i="59"/>
  <c r="BF4548" i="59"/>
  <c r="BH4548" i="59"/>
  <c r="BB4536" i="59"/>
  <c r="BZ4536" i="59"/>
  <c r="BC4536" i="59"/>
  <c r="CA4536" i="59"/>
  <c r="BX4532" i="59"/>
  <c r="BB4520" i="59"/>
  <c r="BZ4520" i="59"/>
  <c r="BC4520" i="59"/>
  <c r="CA4520" i="59"/>
  <c r="AZ4516" i="59"/>
  <c r="BX4516" i="59"/>
  <c r="BY4504" i="59"/>
  <c r="BA4504" i="59"/>
  <c r="BH4500" i="59"/>
  <c r="CF4500" i="59"/>
  <c r="BG4500" i="59"/>
  <c r="CE4500" i="59"/>
  <c r="BA4427" i="59"/>
  <c r="BY4427" i="59"/>
  <c r="AZ4427" i="59"/>
  <c r="BX4427" i="59"/>
  <c r="BY4421" i="59"/>
  <c r="BA4421" i="59"/>
  <c r="BA4409" i="59"/>
  <c r="BY4409" i="59"/>
  <c r="BA4405" i="59"/>
  <c r="BY4405" i="59"/>
  <c r="BA4397" i="59"/>
  <c r="BA4445" i="59"/>
  <c r="BY4445" i="59"/>
  <c r="BE4439" i="59"/>
  <c r="CC4439" i="59"/>
  <c r="CE4421" i="59"/>
  <c r="BZ4421" i="59"/>
  <c r="BV4421" i="59"/>
  <c r="AX4421" i="59"/>
  <c r="CE4413" i="59"/>
  <c r="BG4409" i="59"/>
  <c r="AX4409" i="59"/>
  <c r="CE4405" i="59"/>
  <c r="AX4405" i="59"/>
  <c r="BV4405" i="59"/>
  <c r="AX4397" i="59"/>
  <c r="BI4395" i="59"/>
  <c r="CG4406" i="59"/>
  <c r="BI4406" i="59"/>
  <c r="AZ4307" i="59"/>
  <c r="BX4299" i="59"/>
  <c r="AZ4291" i="59"/>
  <c r="BE4385" i="59"/>
  <c r="CC4385" i="59"/>
  <c r="BW4371" i="59"/>
  <c r="AY4371" i="59"/>
  <c r="BV4369" i="59"/>
  <c r="BV4361" i="59"/>
  <c r="BV4353" i="59"/>
  <c r="AY4347" i="59"/>
  <c r="BW4347" i="59"/>
  <c r="BV4345" i="59"/>
  <c r="BV4337" i="59"/>
  <c r="AY4331" i="59"/>
  <c r="BW4331" i="59"/>
  <c r="BV4329" i="59"/>
  <c r="BD4307" i="59"/>
  <c r="CB4302" i="59"/>
  <c r="CB4294" i="59"/>
  <c r="CB4291" i="59"/>
  <c r="BD4286" i="59"/>
  <c r="BD4283" i="59"/>
  <c r="BD4278" i="59"/>
  <c r="CB4275" i="59"/>
  <c r="BD4270" i="59"/>
  <c r="BD4267" i="59"/>
  <c r="BV4259" i="59"/>
  <c r="AX4259" i="59"/>
  <c r="AZ4241" i="59"/>
  <c r="BZ4406" i="59"/>
  <c r="BB4406" i="59"/>
  <c r="CB4406" i="59"/>
  <c r="BD4406" i="59"/>
  <c r="BB4381" i="59"/>
  <c r="BZ4381" i="59"/>
  <c r="BH4371" i="59"/>
  <c r="CF4371" i="59"/>
  <c r="BC4367" i="59"/>
  <c r="CA4367" i="59"/>
  <c r="BZ4365" i="59"/>
  <c r="BZ4361" i="59"/>
  <c r="BH4327" i="59"/>
  <c r="CF4327" i="59"/>
  <c r="CE4325" i="59"/>
  <c r="BG4325" i="59"/>
  <c r="BC4323" i="59"/>
  <c r="CA4323" i="59"/>
  <c r="BB4321" i="59"/>
  <c r="BZ4310" i="59"/>
  <c r="CF4287" i="59"/>
  <c r="CF4274" i="59"/>
  <c r="CD4266" i="59"/>
  <c r="BF4266" i="59"/>
  <c r="BG4265" i="59"/>
  <c r="CE4265" i="59"/>
  <c r="BA4373" i="59"/>
  <c r="BY4373" i="59"/>
  <c r="AZ4373" i="59"/>
  <c r="BX4373" i="59"/>
  <c r="BF4371" i="59"/>
  <c r="CD4369" i="59"/>
  <c r="BB4367" i="59"/>
  <c r="BD4361" i="59"/>
  <c r="CB4361" i="59"/>
  <c r="CF4349" i="59"/>
  <c r="BH4349" i="59"/>
  <c r="BF4337" i="59"/>
  <c r="CF4333" i="59"/>
  <c r="BH4333" i="59"/>
  <c r="BG4323" i="59"/>
  <c r="CE4323" i="59"/>
  <c r="AY4322" i="59"/>
  <c r="BW4322" i="59"/>
  <c r="BF4321" i="59"/>
  <c r="BV4315" i="59"/>
  <c r="BC4310" i="59"/>
  <c r="CA4310" i="59"/>
  <c r="BA4309" i="59"/>
  <c r="BY4309" i="59"/>
  <c r="AZ4309" i="59"/>
  <c r="BX4309" i="59"/>
  <c r="BF4298" i="59"/>
  <c r="BG4291" i="59"/>
  <c r="CE4291" i="59"/>
  <c r="AY4290" i="59"/>
  <c r="BH4285" i="59"/>
  <c r="BC4278" i="59"/>
  <c r="CA4278" i="59"/>
  <c r="CD4273" i="59"/>
  <c r="BF4273" i="59"/>
  <c r="CE4254" i="59"/>
  <c r="AY4250" i="59"/>
  <c r="CE4234" i="59"/>
  <c r="CC4235" i="59"/>
  <c r="BY4229" i="59"/>
  <c r="BA4229" i="59"/>
  <c r="BW4227" i="59"/>
  <c r="AZ4226" i="59"/>
  <c r="BX4226" i="59"/>
  <c r="BW4219" i="59"/>
  <c r="BW4215" i="59"/>
  <c r="BX4214" i="59"/>
  <c r="AZ4214" i="59"/>
  <c r="BV4212" i="59"/>
  <c r="AX4212" i="59"/>
  <c r="BA4209" i="59"/>
  <c r="BY4209" i="59"/>
  <c r="AY4203" i="59"/>
  <c r="AX4200" i="59"/>
  <c r="BV4200" i="59"/>
  <c r="BY4197" i="59"/>
  <c r="BA4197" i="59"/>
  <c r="AZ4194" i="59"/>
  <c r="BX4194" i="59"/>
  <c r="AY4187" i="59"/>
  <c r="AY4183" i="59"/>
  <c r="BX4182" i="59"/>
  <c r="AZ4182" i="59"/>
  <c r="BV4180" i="59"/>
  <c r="AX4180" i="59"/>
  <c r="BW4179" i="59"/>
  <c r="BA4177" i="59"/>
  <c r="BY4177" i="59"/>
  <c r="AY4175" i="59"/>
  <c r="AX4168" i="59"/>
  <c r="BV4168" i="59"/>
  <c r="BW4167" i="59"/>
  <c r="AY4159" i="59"/>
  <c r="AX4152" i="59"/>
  <c r="BV4152" i="59"/>
  <c r="BX4150" i="59"/>
  <c r="AZ4150" i="59"/>
  <c r="BY4149" i="59"/>
  <c r="BA4149" i="59"/>
  <c r="AZ4146" i="59"/>
  <c r="BX4146" i="59"/>
  <c r="BV4140" i="59"/>
  <c r="AX4140" i="59"/>
  <c r="AZ4134" i="59"/>
  <c r="BX4134" i="59"/>
  <c r="BX4130" i="59"/>
  <c r="BY4129" i="59"/>
  <c r="BA4129" i="59"/>
  <c r="AX4128" i="59"/>
  <c r="BV4128" i="59"/>
  <c r="BX4126" i="59"/>
  <c r="AZ4126" i="59"/>
  <c r="BA4125" i="59"/>
  <c r="BX4106" i="59"/>
  <c r="AZ4106" i="59"/>
  <c r="BY4105" i="59"/>
  <c r="BA4105" i="59"/>
  <c r="AX4104" i="59"/>
  <c r="BY4101" i="59"/>
  <c r="AX4100" i="59"/>
  <c r="BV4100" i="59"/>
  <c r="BX4090" i="59"/>
  <c r="AZ4090" i="59"/>
  <c r="BY4089" i="59"/>
  <c r="BA4089" i="59"/>
  <c r="AX4080" i="59"/>
  <c r="BV4080" i="59"/>
  <c r="BY4077" i="59"/>
  <c r="BA4077" i="59"/>
  <c r="BA4069" i="59"/>
  <c r="AX4068" i="59"/>
  <c r="BV4068" i="59"/>
  <c r="BV4060" i="59"/>
  <c r="AX4060" i="59"/>
  <c r="AX4056" i="59"/>
  <c r="BV4056" i="59"/>
  <c r="BA4053" i="59"/>
  <c r="BV4052" i="59"/>
  <c r="BA4049" i="59"/>
  <c r="BY4049" i="59"/>
  <c r="BA4021" i="59"/>
  <c r="BY4017" i="59"/>
  <c r="BA4017" i="59"/>
  <c r="BY3993" i="59"/>
  <c r="BA3993" i="59"/>
  <c r="BA3989" i="59"/>
  <c r="BY3989" i="59"/>
  <c r="BY3973" i="59"/>
  <c r="BY3969" i="59"/>
  <c r="BA3969" i="59"/>
  <c r="BY3961" i="59"/>
  <c r="BA3961" i="59"/>
  <c r="BY3957" i="59"/>
  <c r="BA3957" i="59"/>
  <c r="BA3945" i="59"/>
  <c r="BY3945" i="59"/>
  <c r="BA4246" i="59"/>
  <c r="BY4246" i="59"/>
  <c r="BI4238" i="59"/>
  <c r="CG4238" i="59"/>
  <c r="BX4238" i="59"/>
  <c r="AZ4238" i="59"/>
  <c r="BA4224" i="59"/>
  <c r="BY4224" i="59"/>
  <c r="BW4222" i="59"/>
  <c r="AY4218" i="59"/>
  <c r="CC4216" i="59"/>
  <c r="BE4216" i="59"/>
  <c r="BZ4215" i="59"/>
  <c r="BB4215" i="59"/>
  <c r="BC4214" i="59"/>
  <c r="CA4210" i="59"/>
  <c r="CA4206" i="59"/>
  <c r="CA4202" i="59"/>
  <c r="BF4202" i="59"/>
  <c r="CD4199" i="59"/>
  <c r="BV4198" i="59"/>
  <c r="BI4196" i="59"/>
  <c r="CG4196" i="59"/>
  <c r="BG4194" i="59"/>
  <c r="BZ4194" i="59"/>
  <c r="BV4194" i="59"/>
  <c r="BB4190" i="59"/>
  <c r="CD4190" i="59"/>
  <c r="AY4166" i="59"/>
  <c r="BV4163" i="59"/>
  <c r="BW4162" i="59"/>
  <c r="AX4159" i="59"/>
  <c r="BY4156" i="59"/>
  <c r="BA4156" i="59"/>
  <c r="BE4148" i="59"/>
  <c r="CC4148" i="59"/>
  <c r="CA4142" i="59"/>
  <c r="BC4142" i="59"/>
  <c r="BE4116" i="59"/>
  <c r="CC4116" i="59"/>
  <c r="CA4094" i="59"/>
  <c r="BC4094" i="59"/>
  <c r="BE4084" i="59"/>
  <c r="CC4084" i="59"/>
  <c r="BE4020" i="59"/>
  <c r="CE4243" i="59"/>
  <c r="BY4159" i="59"/>
  <c r="CG4143" i="59"/>
  <c r="BI4111" i="59"/>
  <c r="BI4095" i="59"/>
  <c r="CG4095" i="59"/>
  <c r="CD4074" i="59"/>
  <c r="BG4074" i="59"/>
  <c r="CF4074" i="59"/>
  <c r="BD4051" i="59"/>
  <c r="CB4051" i="59"/>
  <c r="CG4050" i="59"/>
  <c r="AY4050" i="59"/>
  <c r="AZ4050" i="59"/>
  <c r="BY4042" i="59"/>
  <c r="BA4042" i="59"/>
  <c r="BW4042" i="59"/>
  <c r="AY4042" i="59"/>
  <c r="BX4042" i="59"/>
  <c r="AZ4042" i="59"/>
  <c r="AX4022" i="59"/>
  <c r="BZ4022" i="59"/>
  <c r="BV4018" i="59"/>
  <c r="CA4014" i="59"/>
  <c r="BC4014" i="59"/>
  <c r="BI4008" i="59"/>
  <c r="AX4002" i="59"/>
  <c r="BI4000" i="59"/>
  <c r="CG4000" i="59"/>
  <c r="BV3999" i="59"/>
  <c r="AX3999" i="59"/>
  <c r="AY3996" i="59"/>
  <c r="BW3996" i="59"/>
  <c r="BB3990" i="59"/>
  <c r="BC3986" i="59"/>
  <c r="CA3986" i="59"/>
  <c r="CB3983" i="59"/>
  <c r="BD3983" i="59"/>
  <c r="BI3970" i="59"/>
  <c r="CG3970" i="59"/>
  <c r="CC3962" i="59"/>
  <c r="BW3962" i="59"/>
  <c r="BC3958" i="59"/>
  <c r="CA3958" i="59"/>
  <c r="CB3947" i="59"/>
  <c r="BD3947" i="59"/>
  <c r="CA3941" i="59"/>
  <c r="BC3941" i="59"/>
  <c r="CA3933" i="59"/>
  <c r="BA4079" i="59"/>
  <c r="CC4075" i="59"/>
  <c r="BI4067" i="59"/>
  <c r="CG4067" i="59"/>
  <c r="BV4067" i="59"/>
  <c r="AX4067" i="59"/>
  <c r="BW4067" i="59"/>
  <c r="AY4067" i="59"/>
  <c r="BY4063" i="59"/>
  <c r="BA4063" i="59"/>
  <c r="CD4059" i="59"/>
  <c r="BF4059" i="59"/>
  <c r="CC4059" i="59"/>
  <c r="BI4035" i="59"/>
  <c r="CG4035" i="59"/>
  <c r="BV4035" i="59"/>
  <c r="AX4035" i="59"/>
  <c r="BW4035" i="59"/>
  <c r="AY4035" i="59"/>
  <c r="BY4031" i="59"/>
  <c r="BA4031" i="59"/>
  <c r="CD4027" i="59"/>
  <c r="BF4027" i="59"/>
  <c r="CC4027" i="59"/>
  <c r="BA4143" i="59"/>
  <c r="BZ4135" i="59"/>
  <c r="BB4135" i="59"/>
  <c r="CA4135" i="59"/>
  <c r="BC4135" i="59"/>
  <c r="BY4127" i="59"/>
  <c r="BZ4127" i="59"/>
  <c r="CA4127" i="59"/>
  <c r="BY4119" i="59"/>
  <c r="BA4119" i="59"/>
  <c r="CB4119" i="59"/>
  <c r="BZ4111" i="59"/>
  <c r="CA4111" i="59"/>
  <c r="BZ4103" i="59"/>
  <c r="BB4103" i="59"/>
  <c r="CA4103" i="59"/>
  <c r="BC4103" i="59"/>
  <c r="BY4095" i="59"/>
  <c r="BA4095" i="59"/>
  <c r="BD4095" i="59"/>
  <c r="BY4087" i="59"/>
  <c r="BA4087" i="59"/>
  <c r="CB4087" i="59"/>
  <c r="CF4071" i="59"/>
  <c r="CC4066" i="59"/>
  <c r="BE4066" i="59"/>
  <c r="AZ4043" i="59"/>
  <c r="BX4043" i="59"/>
  <c r="BH4031" i="59"/>
  <c r="CF4031" i="59"/>
  <c r="AZ4027" i="59"/>
  <c r="BX4027" i="59"/>
  <c r="BV4008" i="59"/>
  <c r="CD3998" i="59"/>
  <c r="BF3998" i="59"/>
  <c r="CF3994" i="59"/>
  <c r="BH3994" i="59"/>
  <c r="BF3991" i="59"/>
  <c r="CD3991" i="59"/>
  <c r="BH3991" i="59"/>
  <c r="BZ3991" i="59"/>
  <c r="BZ3980" i="59"/>
  <c r="BY3979" i="59"/>
  <c r="BH3978" i="59"/>
  <c r="CF3978" i="59"/>
  <c r="BZ3975" i="59"/>
  <c r="BB3975" i="59"/>
  <c r="BC3971" i="59"/>
  <c r="CA3971" i="59"/>
  <c r="BY3970" i="59"/>
  <c r="BA3970" i="59"/>
  <c r="BX3970" i="59"/>
  <c r="AZ3970" i="59"/>
  <c r="BW3967" i="59"/>
  <c r="AY3967" i="59"/>
  <c r="CF3962" i="59"/>
  <c r="BH3962" i="59"/>
  <c r="AX3960" i="59"/>
  <c r="BH3959" i="59"/>
  <c r="BB3959" i="59"/>
  <c r="CE3952" i="59"/>
  <c r="BG3952" i="59"/>
  <c r="CD3952" i="59"/>
  <c r="AY3951" i="59"/>
  <c r="BW3951" i="59"/>
  <c r="AX3944" i="59"/>
  <c r="CF3943" i="59"/>
  <c r="BX3943" i="59"/>
  <c r="CB3942" i="59"/>
  <c r="BD3942" i="59"/>
  <c r="BI3941" i="59"/>
  <c r="CG3941" i="59"/>
  <c r="CD3940" i="59"/>
  <c r="BH3938" i="59"/>
  <c r="CF3938" i="59"/>
  <c r="CG3937" i="59"/>
  <c r="BI3937" i="59"/>
  <c r="CD3932" i="59"/>
  <c r="BW4711" i="59"/>
  <c r="BW4707" i="59"/>
  <c r="AZ4704" i="59"/>
  <c r="CD4704" i="59"/>
  <c r="BX4700" i="59"/>
  <c r="BX4692" i="59"/>
  <c r="BC4673" i="59"/>
  <c r="BF3975" i="59"/>
  <c r="BF3963" i="59"/>
  <c r="BF3947" i="59"/>
  <c r="BF3941" i="59"/>
  <c r="BF4672" i="59"/>
  <c r="BG4672" i="59"/>
  <c r="BH4656" i="59"/>
  <c r="AX4640" i="59"/>
  <c r="CF4639" i="59"/>
  <c r="CD4624" i="59"/>
  <c r="BF4624" i="59"/>
  <c r="BZ4620" i="59"/>
  <c r="BB4620" i="59"/>
  <c r="CC4601" i="59"/>
  <c r="BE4601" i="59"/>
  <c r="CC4585" i="59"/>
  <c r="BE4585" i="59"/>
  <c r="BX4565" i="59"/>
  <c r="CF4565" i="59"/>
  <c r="CA4565" i="59"/>
  <c r="AZ4560" i="59"/>
  <c r="BX4560" i="59"/>
  <c r="BC4554" i="59"/>
  <c r="CA4540" i="59"/>
  <c r="CF4533" i="59"/>
  <c r="CA4533" i="59"/>
  <c r="BH4533" i="59"/>
  <c r="BC4515" i="59"/>
  <c r="CB4508" i="59"/>
  <c r="BC4492" i="59"/>
  <c r="BD4484" i="59"/>
  <c r="BD4476" i="59"/>
  <c r="CA4472" i="59"/>
  <c r="CB4472" i="59"/>
  <c r="CE4470" i="59"/>
  <c r="BG4470" i="59"/>
  <c r="BD4468" i="59"/>
  <c r="CE4462" i="59"/>
  <c r="BG4462" i="59"/>
  <c r="CE4454" i="59"/>
  <c r="BG4454" i="59"/>
  <c r="CA4443" i="59"/>
  <c r="BF4423" i="59"/>
  <c r="BI4419" i="59"/>
  <c r="BV4419" i="59"/>
  <c r="CD4417" i="59"/>
  <c r="AY4414" i="59"/>
  <c r="BE4407" i="59"/>
  <c r="BY4404" i="59"/>
  <c r="CD4401" i="59"/>
  <c r="BY4398" i="59"/>
  <c r="BI4394" i="59"/>
  <c r="CB4394" i="59"/>
  <c r="CC4390" i="59"/>
  <c r="CA4390" i="59"/>
  <c r="CC4386" i="59"/>
  <c r="BZ4386" i="59"/>
  <c r="CA4386" i="59"/>
  <c r="BG4384" i="59"/>
  <c r="CE4384" i="59"/>
  <c r="CA4370" i="59"/>
  <c r="BG4368" i="59"/>
  <c r="CE4368" i="59"/>
  <c r="BZ4350" i="59"/>
  <c r="BD4342" i="59"/>
  <c r="CC4338" i="59"/>
  <c r="BZ4326" i="59"/>
  <c r="BE4326" i="59"/>
  <c r="BG4477" i="59"/>
  <c r="CE4477" i="59"/>
  <c r="BF4477" i="59"/>
  <c r="CD4477" i="59"/>
  <c r="BA4465" i="59"/>
  <c r="BY4465" i="59"/>
  <c r="BB4457" i="59"/>
  <c r="BZ4457" i="59"/>
  <c r="AX4453" i="59"/>
  <c r="BV4453" i="59"/>
  <c r="AY4575" i="59"/>
  <c r="BV4519" i="59"/>
  <c r="CD4507" i="59"/>
  <c r="BX4489" i="59"/>
  <c r="AZ4481" i="59"/>
  <c r="BX4481" i="59"/>
  <c r="BW4479" i="59"/>
  <c r="AY4479" i="59"/>
  <c r="BX4473" i="59"/>
  <c r="AZ4473" i="59"/>
  <c r="BW4471" i="59"/>
  <c r="AY4471" i="59"/>
  <c r="AZ4465" i="59"/>
  <c r="BX4465" i="59"/>
  <c r="BW4463" i="59"/>
  <c r="AY4463" i="59"/>
  <c r="BX4457" i="59"/>
  <c r="AZ4457" i="59"/>
  <c r="BW4455" i="59"/>
  <c r="AY4455" i="59"/>
  <c r="BB4572" i="59"/>
  <c r="BC4572" i="59"/>
  <c r="CB4552" i="59"/>
  <c r="BE4552" i="59"/>
  <c r="CE4552" i="59"/>
  <c r="BG4552" i="59"/>
  <c r="CG4544" i="59"/>
  <c r="AX4544" i="59"/>
  <c r="AY4544" i="59"/>
  <c r="AZ4520" i="59"/>
  <c r="CG4512" i="59"/>
  <c r="AX4512" i="59"/>
  <c r="BF4504" i="59"/>
  <c r="CD4504" i="59"/>
  <c r="BI4485" i="59"/>
  <c r="CE4447" i="59"/>
  <c r="BG4447" i="59"/>
  <c r="CF4447" i="59"/>
  <c r="BH4447" i="59"/>
  <c r="AX4447" i="59"/>
  <c r="BV4447" i="59"/>
  <c r="BD4443" i="59"/>
  <c r="CB4443" i="59"/>
  <c r="BB4443" i="59"/>
  <c r="BZ4443" i="59"/>
  <c r="BF4428" i="59"/>
  <c r="CD4428" i="59"/>
  <c r="AX4427" i="59"/>
  <c r="BV4427" i="59"/>
  <c r="CA4421" i="59"/>
  <c r="BC4397" i="59"/>
  <c r="BE4395" i="59"/>
  <c r="BE4319" i="59"/>
  <c r="CC4319" i="59"/>
  <c r="BE4317" i="59"/>
  <c r="CC4317" i="59"/>
  <c r="CC4311" i="59"/>
  <c r="BE4311" i="59"/>
  <c r="BE4309" i="59"/>
  <c r="CC4309" i="59"/>
  <c r="BE4303" i="59"/>
  <c r="CC4303" i="59"/>
  <c r="BE4301" i="59"/>
  <c r="CC4301" i="59"/>
  <c r="CC4295" i="59"/>
  <c r="BE4295" i="59"/>
  <c r="BE4293" i="59"/>
  <c r="CC4293" i="59"/>
  <c r="CC4290" i="59"/>
  <c r="BE4290" i="59"/>
  <c r="BE4287" i="59"/>
  <c r="CC4287" i="59"/>
  <c r="BE4285" i="59"/>
  <c r="CC4285" i="59"/>
  <c r="CC4279" i="59"/>
  <c r="BE4279" i="59"/>
  <c r="BE4277" i="59"/>
  <c r="CC4277" i="59"/>
  <c r="BE4271" i="59"/>
  <c r="CC4271" i="59"/>
  <c r="BI4265" i="59"/>
  <c r="CG4265" i="59"/>
  <c r="BX4263" i="59"/>
  <c r="CF4263" i="59"/>
  <c r="BG4259" i="59"/>
  <c r="CE4259" i="59"/>
  <c r="BH4259" i="59"/>
  <c r="CE4255" i="59"/>
  <c r="CG4253" i="59"/>
  <c r="BI4253" i="59"/>
  <c r="CG4245" i="59"/>
  <c r="BI4245" i="59"/>
  <c r="BI4237" i="59"/>
  <c r="CG4237" i="59"/>
  <c r="AX4318" i="59"/>
  <c r="AX4310" i="59"/>
  <c r="AX4305" i="59"/>
  <c r="BV4302" i="59"/>
  <c r="AX4297" i="59"/>
  <c r="BV4294" i="59"/>
  <c r="AX4418" i="59"/>
  <c r="BV4418" i="59"/>
  <c r="CD4406" i="59"/>
  <c r="BF4406" i="59"/>
  <c r="CC4406" i="59"/>
  <c r="BG4406" i="59"/>
  <c r="BZ4389" i="59"/>
  <c r="BB4389" i="59"/>
  <c r="CF4331" i="59"/>
  <c r="BH4331" i="59"/>
  <c r="CA4327" i="59"/>
  <c r="BC4327" i="59"/>
  <c r="BZ4325" i="59"/>
  <c r="CF4322" i="59"/>
  <c r="BH4322" i="59"/>
  <c r="BB4318" i="59"/>
  <c r="BB4314" i="59"/>
  <c r="BH4311" i="59"/>
  <c r="CF4311" i="59"/>
  <c r="CE4309" i="59"/>
  <c r="BG4309" i="59"/>
  <c r="CA4307" i="59"/>
  <c r="BC4307" i="59"/>
  <c r="BZ4305" i="59"/>
  <c r="CF4302" i="59"/>
  <c r="BH4302" i="59"/>
  <c r="BH4298" i="59"/>
  <c r="CF4298" i="59"/>
  <c r="BB4294" i="59"/>
  <c r="CF4291" i="59"/>
  <c r="CF4278" i="59"/>
  <c r="CE4269" i="59"/>
  <c r="BG4269" i="59"/>
  <c r="CF4267" i="59"/>
  <c r="CF4361" i="59"/>
  <c r="BH4361" i="59"/>
  <c r="BA4353" i="59"/>
  <c r="BY4353" i="59"/>
  <c r="AZ4353" i="59"/>
  <c r="BX4353" i="59"/>
  <c r="CE4351" i="59"/>
  <c r="BG4351" i="59"/>
  <c r="CD4351" i="59"/>
  <c r="CD4349" i="59"/>
  <c r="BZ4347" i="59"/>
  <c r="BV4343" i="59"/>
  <c r="AX4327" i="59"/>
  <c r="BD4325" i="59"/>
  <c r="CB4325" i="59"/>
  <c r="BY4323" i="59"/>
  <c r="BA4323" i="59"/>
  <c r="BV4311" i="59"/>
  <c r="BD4309" i="59"/>
  <c r="CB4309" i="59"/>
  <c r="BA4307" i="59"/>
  <c r="BY4307" i="59"/>
  <c r="BF4303" i="59"/>
  <c r="BF4301" i="59"/>
  <c r="BB4299" i="59"/>
  <c r="AX4295" i="59"/>
  <c r="BF4294" i="59"/>
  <c r="CB4293" i="59"/>
  <c r="BY4291" i="59"/>
  <c r="BA4291" i="59"/>
  <c r="BC4290" i="59"/>
  <c r="AZ4289" i="59"/>
  <c r="BZ4283" i="59"/>
  <c r="BB4283" i="59"/>
  <c r="CF4281" i="59"/>
  <c r="BY4275" i="59"/>
  <c r="BA4275" i="59"/>
  <c r="AZ4273" i="59"/>
  <c r="BZ4267" i="59"/>
  <c r="BB4267" i="59"/>
  <c r="BB4258" i="59"/>
  <c r="BZ4258" i="59"/>
  <c r="BZ4250" i="59"/>
  <c r="BB4250" i="59"/>
  <c r="CA4250" i="59"/>
  <c r="CB4250" i="59"/>
  <c r="BD4250" i="59"/>
  <c r="CF4243" i="59"/>
  <c r="BH4243" i="59"/>
  <c r="CB4227" i="59"/>
  <c r="BD4227" i="59"/>
  <c r="CB4215" i="59"/>
  <c r="BD4215" i="59"/>
  <c r="CB4211" i="59"/>
  <c r="BD4211" i="59"/>
  <c r="CB4207" i="59"/>
  <c r="BD4207" i="59"/>
  <c r="CB4203" i="59"/>
  <c r="BD4203" i="59"/>
  <c r="CB4199" i="59"/>
  <c r="BD4199" i="59"/>
  <c r="CB4163" i="59"/>
  <c r="BD4163" i="59"/>
  <c r="BE4162" i="59"/>
  <c r="BD4151" i="59"/>
  <c r="CC4130" i="59"/>
  <c r="CC4126" i="59"/>
  <c r="BE4126" i="59"/>
  <c r="CC4122" i="59"/>
  <c r="BE4122" i="59"/>
  <c r="CC4114" i="59"/>
  <c r="BE4114" i="59"/>
  <c r="CC4110" i="59"/>
  <c r="BE4110" i="59"/>
  <c r="CC4106" i="59"/>
  <c r="BE4106" i="59"/>
  <c r="CC4090" i="59"/>
  <c r="BE4090" i="59"/>
  <c r="BE4082" i="59"/>
  <c r="CC4082" i="59"/>
  <c r="BF4234" i="59"/>
  <c r="CD4234" i="59"/>
  <c r="AY4231" i="59"/>
  <c r="BI4254" i="59"/>
  <c r="CG4254" i="59"/>
  <c r="BC4242" i="59"/>
  <c r="AY4214" i="59"/>
  <c r="BY4204" i="59"/>
  <c r="BA4204" i="59"/>
  <c r="AX4203" i="59"/>
  <c r="BV4203" i="59"/>
  <c r="BW4202" i="59"/>
  <c r="BE4196" i="59"/>
  <c r="CC4196" i="59"/>
  <c r="BC4194" i="59"/>
  <c r="BC4190" i="59"/>
  <c r="BB4182" i="59"/>
  <c r="CD4182" i="59"/>
  <c r="BZ4178" i="59"/>
  <c r="BV4178" i="59"/>
  <c r="BB4174" i="59"/>
  <c r="CD4174" i="59"/>
  <c r="AY4146" i="59"/>
  <c r="BW4146" i="59"/>
  <c r="BY4140" i="59"/>
  <c r="BA4140" i="59"/>
  <c r="AY4134" i="59"/>
  <c r="BW4134" i="59"/>
  <c r="BA4132" i="59"/>
  <c r="BY4132" i="59"/>
  <c r="AY4130" i="59"/>
  <c r="BA4128" i="59"/>
  <c r="BY4128" i="59"/>
  <c r="AY4122" i="59"/>
  <c r="BW4122" i="59"/>
  <c r="BA4120" i="59"/>
  <c r="BY4088" i="59"/>
  <c r="BA4088" i="59"/>
  <c r="BY4072" i="59"/>
  <c r="BI4123" i="59"/>
  <c r="CG4123" i="59"/>
  <c r="BI4107" i="59"/>
  <c r="CG4107" i="59"/>
  <c r="BX4078" i="59"/>
  <c r="AZ4078" i="59"/>
  <c r="BI4074" i="59"/>
  <c r="CG4074" i="59"/>
  <c r="BZ4070" i="59"/>
  <c r="BV4070" i="59"/>
  <c r="AX4066" i="59"/>
  <c r="BD4063" i="59"/>
  <c r="CB4063" i="59"/>
  <c r="CE4058" i="59"/>
  <c r="BG4058" i="59"/>
  <c r="CF4058" i="59"/>
  <c r="BH4058" i="59"/>
  <c r="BC4050" i="59"/>
  <c r="BD4050" i="59"/>
  <c r="CC4046" i="59"/>
  <c r="BB4046" i="59"/>
  <c r="BG4046" i="59"/>
  <c r="CE4046" i="59"/>
  <c r="BH4046" i="59"/>
  <c r="CF4046" i="59"/>
  <c r="CA4042" i="59"/>
  <c r="BC4042" i="59"/>
  <c r="CB4042" i="59"/>
  <c r="BD4042" i="59"/>
  <c r="BD4039" i="59"/>
  <c r="CB4039" i="59"/>
  <c r="AX4014" i="59"/>
  <c r="BV4014" i="59"/>
  <c r="BI4012" i="59"/>
  <c r="CG4012" i="59"/>
  <c r="AY4010" i="59"/>
  <c r="BZ4010" i="59"/>
  <c r="BB4002" i="59"/>
  <c r="CC4002" i="59"/>
  <c r="CG3992" i="59"/>
  <c r="BI3992" i="59"/>
  <c r="AY3988" i="59"/>
  <c r="BW3988" i="59"/>
  <c r="CC3974" i="59"/>
  <c r="BG3974" i="59"/>
  <c r="BD3967" i="59"/>
  <c r="CB3967" i="59"/>
  <c r="BE3966" i="59"/>
  <c r="CG3962" i="59"/>
  <c r="BI3962" i="59"/>
  <c r="BW3960" i="59"/>
  <c r="CG3954" i="59"/>
  <c r="AX3947" i="59"/>
  <c r="CE3946" i="59"/>
  <c r="CC3946" i="59"/>
  <c r="AZ3940" i="59"/>
  <c r="BX3940" i="59"/>
  <c r="BY3939" i="59"/>
  <c r="BA3939" i="59"/>
  <c r="BW3933" i="59"/>
  <c r="BF4079" i="59"/>
  <c r="BG4079" i="59"/>
  <c r="BW4071" i="59"/>
  <c r="BY4067" i="59"/>
  <c r="BA4067" i="59"/>
  <c r="BF4063" i="59"/>
  <c r="CD4063" i="59"/>
  <c r="BE4047" i="59"/>
  <c r="BG4047" i="59"/>
  <c r="CE4047" i="59"/>
  <c r="CG4039" i="59"/>
  <c r="BI4039" i="59"/>
  <c r="AX4039" i="59"/>
  <c r="BV4039" i="59"/>
  <c r="AY4039" i="59"/>
  <c r="BW4039" i="59"/>
  <c r="BY4035" i="59"/>
  <c r="BA4035" i="59"/>
  <c r="BF4031" i="59"/>
  <c r="CD4031" i="59"/>
  <c r="BG4031" i="59"/>
  <c r="CE4031" i="59"/>
  <c r="BI4023" i="59"/>
  <c r="CG4023" i="59"/>
  <c r="BV4023" i="59"/>
  <c r="AX4023" i="59"/>
  <c r="BW4023" i="59"/>
  <c r="AY4023" i="59"/>
  <c r="BA4019" i="59"/>
  <c r="BY4019" i="59"/>
  <c r="BF4143" i="59"/>
  <c r="BG4143" i="59"/>
  <c r="BV4139" i="59"/>
  <c r="AX4139" i="59"/>
  <c r="BW4139" i="59"/>
  <c r="AY4139" i="59"/>
  <c r="CC4135" i="59"/>
  <c r="BV4123" i="59"/>
  <c r="AX4123" i="59"/>
  <c r="BW4123" i="59"/>
  <c r="AY4123" i="59"/>
  <c r="AZ4115" i="59"/>
  <c r="BX4115" i="59"/>
  <c r="BF4111" i="59"/>
  <c r="CE4111" i="59"/>
  <c r="BX4107" i="59"/>
  <c r="AZ4107" i="59"/>
  <c r="CC4103" i="59"/>
  <c r="BE4095" i="59"/>
  <c r="BG4095" i="59"/>
  <c r="CE4095" i="59"/>
  <c r="BH4095" i="59"/>
  <c r="AZ4083" i="59"/>
  <c r="BX4083" i="59"/>
  <c r="BX4079" i="59"/>
  <c r="BX4071" i="59"/>
  <c r="BY4016" i="59"/>
  <c r="BA4016" i="59"/>
  <c r="BZ4008" i="59"/>
  <c r="BA4007" i="59"/>
  <c r="BY4007" i="59"/>
  <c r="BY4000" i="59"/>
  <c r="BA4000" i="59"/>
  <c r="BB3992" i="59"/>
  <c r="BZ3992" i="59"/>
  <c r="BY3991" i="59"/>
  <c r="BA3991" i="59"/>
  <c r="BG3980" i="59"/>
  <c r="CE3980" i="59"/>
  <c r="CD3978" i="59"/>
  <c r="CF3974" i="59"/>
  <c r="BH3974" i="59"/>
  <c r="CD3971" i="59"/>
  <c r="CC3971" i="59"/>
  <c r="BB3971" i="59"/>
  <c r="BC3967" i="59"/>
  <c r="CA3967" i="59"/>
  <c r="BY3966" i="59"/>
  <c r="BA3966" i="59"/>
  <c r="BX3966" i="59"/>
  <c r="AZ3966" i="59"/>
  <c r="CD3964" i="59"/>
  <c r="AX3956" i="59"/>
  <c r="CF3955" i="59"/>
  <c r="BZ3955" i="59"/>
  <c r="BG3948" i="59"/>
  <c r="CE3948" i="59"/>
  <c r="CF3942" i="59"/>
  <c r="BH3942" i="59"/>
  <c r="CC3941" i="59"/>
  <c r="BE3941" i="59"/>
  <c r="BZ3940" i="59"/>
  <c r="BD3938" i="59"/>
  <c r="CB3938" i="59"/>
  <c r="CC3937" i="59"/>
  <c r="BE3937" i="59"/>
  <c r="CC3933" i="59"/>
  <c r="BZ3932" i="59"/>
  <c r="BB3932" i="59"/>
  <c r="BW4708" i="59"/>
  <c r="CD4662" i="59"/>
  <c r="BD4707" i="59"/>
  <c r="CB4692" i="59"/>
  <c r="BD4680" i="59"/>
  <c r="BI4706" i="59"/>
  <c r="CC4679" i="59"/>
  <c r="AY4660" i="59"/>
  <c r="CD4654" i="59"/>
  <c r="BV3988" i="59"/>
  <c r="BV3984" i="59"/>
  <c r="BV3980" i="59"/>
  <c r="BV3976" i="59"/>
  <c r="BV3972" i="59"/>
  <c r="BV3968" i="59"/>
  <c r="BV3964" i="59"/>
  <c r="BZ4709" i="59"/>
  <c r="CD4669" i="59"/>
  <c r="BX4659" i="59"/>
  <c r="BE4650" i="59"/>
  <c r="BG4645" i="59"/>
  <c r="CE4645" i="59"/>
  <c r="CF4640" i="59"/>
  <c r="AY4640" i="59"/>
  <c r="BZ4640" i="59"/>
  <c r="BC4632" i="59"/>
  <c r="AZ4624" i="59"/>
  <c r="BX4624" i="59"/>
  <c r="AX4618" i="59"/>
  <c r="BV4618" i="59"/>
  <c r="AZ4611" i="59"/>
  <c r="BD4602" i="59"/>
  <c r="CB4602" i="59"/>
  <c r="AZ4595" i="59"/>
  <c r="CD4713" i="59"/>
  <c r="BF4713" i="59"/>
  <c r="BA4710" i="59"/>
  <c r="BA4705" i="59"/>
  <c r="BB4703" i="59"/>
  <c r="BZ4703" i="59"/>
  <c r="CF4702" i="59"/>
  <c r="CG4701" i="59"/>
  <c r="CG4697" i="59"/>
  <c r="BI4697" i="59"/>
  <c r="CF4694" i="59"/>
  <c r="BI4693" i="59"/>
  <c r="CG4693" i="59"/>
  <c r="CG4681" i="59"/>
  <c r="BI4681" i="59"/>
  <c r="BI4673" i="59"/>
  <c r="CG4673" i="59"/>
  <c r="CG4669" i="59"/>
  <c r="BI4669" i="59"/>
  <c r="BI4661" i="59"/>
  <c r="CG4661" i="59"/>
  <c r="CG4657" i="59"/>
  <c r="BI4657" i="59"/>
  <c r="CG4653" i="59"/>
  <c r="BI4645" i="59"/>
  <c r="CG4645" i="59"/>
  <c r="BI4641" i="59"/>
  <c r="CG4641" i="59"/>
  <c r="BI4637" i="59"/>
  <c r="CG4637" i="59"/>
  <c r="BI4629" i="59"/>
  <c r="CG4625" i="59"/>
  <c r="BI4625" i="59"/>
  <c r="CG4621" i="59"/>
  <c r="BI4621" i="59"/>
  <c r="BX4714" i="59"/>
  <c r="AZ4714" i="59"/>
  <c r="BX4711" i="59"/>
  <c r="AZ4711" i="59"/>
  <c r="AZ4706" i="59"/>
  <c r="BX4706" i="59"/>
  <c r="BE4698" i="59"/>
  <c r="CC4698" i="59"/>
  <c r="CE4666" i="59"/>
  <c r="BG4666" i="59"/>
  <c r="CF4666" i="59"/>
  <c r="BH4666" i="59"/>
  <c r="AX4662" i="59"/>
  <c r="CC4662" i="59"/>
  <c r="CE4662" i="59"/>
  <c r="BG4662" i="59"/>
  <c r="CF4662" i="59"/>
  <c r="BH4662" i="59"/>
  <c r="CA4654" i="59"/>
  <c r="BC4654" i="59"/>
  <c r="CB4654" i="59"/>
  <c r="BD4654" i="59"/>
  <c r="CG4650" i="59"/>
  <c r="BI4650" i="59"/>
  <c r="AX4638" i="59"/>
  <c r="AZ4634" i="59"/>
  <c r="BD4631" i="59"/>
  <c r="CB4631" i="59"/>
  <c r="CB4611" i="59"/>
  <c r="BI4611" i="59"/>
  <c r="BC4603" i="59"/>
  <c r="CA4603" i="59"/>
  <c r="CG4595" i="59"/>
  <c r="BD4595" i="59"/>
  <c r="BZ4578" i="59"/>
  <c r="BB4578" i="59"/>
  <c r="CC4695" i="59"/>
  <c r="BE4695" i="59"/>
  <c r="BE4691" i="59"/>
  <c r="BZ4687" i="59"/>
  <c r="BB4687" i="59"/>
  <c r="CA4687" i="59"/>
  <c r="BC4687" i="59"/>
  <c r="BF4683" i="59"/>
  <c r="CD4683" i="59"/>
  <c r="BI4675" i="59"/>
  <c r="BV4675" i="59"/>
  <c r="BW4675" i="59"/>
  <c r="BB4671" i="59"/>
  <c r="BZ4671" i="59"/>
  <c r="BC4671" i="59"/>
  <c r="CA4671" i="59"/>
  <c r="BB4655" i="59"/>
  <c r="BZ4655" i="59"/>
  <c r="BC4655" i="59"/>
  <c r="CA4655" i="59"/>
  <c r="CD4651" i="59"/>
  <c r="BF4651" i="59"/>
  <c r="CC4651" i="59"/>
  <c r="BI4643" i="59"/>
  <c r="BV4643" i="59"/>
  <c r="BW4643" i="59"/>
  <c r="BB4639" i="59"/>
  <c r="BZ4639" i="59"/>
  <c r="BC4639" i="59"/>
  <c r="CA4639" i="59"/>
  <c r="CD4635" i="59"/>
  <c r="BF4635" i="59"/>
  <c r="BB4623" i="59"/>
  <c r="BZ4623" i="59"/>
  <c r="BC4623" i="59"/>
  <c r="CA4623" i="59"/>
  <c r="CF4619" i="59"/>
  <c r="BG4619" i="59"/>
  <c r="CD4602" i="59"/>
  <c r="BF4602" i="59"/>
  <c r="BV4602" i="59"/>
  <c r="BA4599" i="59"/>
  <c r="BY4599" i="59"/>
  <c r="CF4589" i="59"/>
  <c r="BH4589" i="59"/>
  <c r="BV4587" i="59"/>
  <c r="AX4587" i="59"/>
  <c r="BI4586" i="59"/>
  <c r="CB4585" i="59"/>
  <c r="BD4585" i="59"/>
  <c r="BV4699" i="59"/>
  <c r="BB4491" i="59"/>
  <c r="BZ4491" i="59"/>
  <c r="BB4484" i="59"/>
  <c r="BZ4484" i="59"/>
  <c r="BH4477" i="59"/>
  <c r="CF4477" i="59"/>
  <c r="BC4473" i="59"/>
  <c r="CA4473" i="59"/>
  <c r="BB4471" i="59"/>
  <c r="BZ4471" i="59"/>
  <c r="BZ4464" i="59"/>
  <c r="BB4464" i="59"/>
  <c r="BB4460" i="59"/>
  <c r="BZ4460" i="59"/>
  <c r="BA4448" i="59"/>
  <c r="BY4448" i="59"/>
  <c r="BY4444" i="59"/>
  <c r="BH4491" i="59"/>
  <c r="CF4491" i="59"/>
  <c r="BV4489" i="59"/>
  <c r="CD4488" i="59"/>
  <c r="BF4488" i="59"/>
  <c r="CE4488" i="59"/>
  <c r="BG4488" i="59"/>
  <c r="BC4484" i="59"/>
  <c r="CA4484" i="59"/>
  <c r="AY4472" i="59"/>
  <c r="BI4567" i="59"/>
  <c r="BX4567" i="59"/>
  <c r="BA4547" i="59"/>
  <c r="CA4539" i="59"/>
  <c r="BC4539" i="59"/>
  <c r="BW4523" i="59"/>
  <c r="AY4523" i="59"/>
  <c r="BG4495" i="59"/>
  <c r="CE4495" i="59"/>
  <c r="CC4477" i="59"/>
  <c r="BE4477" i="59"/>
  <c r="CC4461" i="59"/>
  <c r="BE4461" i="59"/>
  <c r="BH4444" i="59"/>
  <c r="BD4444" i="59"/>
  <c r="CD4444" i="59"/>
  <c r="CF4444" i="59"/>
  <c r="AX4564" i="59"/>
  <c r="CD4551" i="59"/>
  <c r="AX4548" i="59"/>
  <c r="BV4548" i="59"/>
  <c r="BB4544" i="59"/>
  <c r="BX4524" i="59"/>
  <c r="BE4524" i="59"/>
  <c r="AZ4524" i="59"/>
  <c r="CC4492" i="59"/>
  <c r="BC4475" i="59"/>
  <c r="CA4475" i="59"/>
  <c r="AY4443" i="59"/>
  <c r="BW4443" i="59"/>
  <c r="BX4424" i="59"/>
  <c r="CC4376" i="59"/>
  <c r="BE4376" i="59"/>
  <c r="CC4312" i="59"/>
  <c r="BE4312" i="59"/>
  <c r="CE4445" i="59"/>
  <c r="BG4445" i="59"/>
  <c r="CG4445" i="59"/>
  <c r="BI4445" i="59"/>
  <c r="CD4445" i="59"/>
  <c r="BF4445" i="59"/>
  <c r="CF4441" i="59"/>
  <c r="BH4441" i="59"/>
  <c r="AY4397" i="59"/>
  <c r="BX4375" i="59"/>
  <c r="AZ4375" i="59"/>
  <c r="AZ4338" i="59"/>
  <c r="BX4338" i="59"/>
  <c r="BX4290" i="59"/>
  <c r="BX4279" i="59"/>
  <c r="BE4237" i="59"/>
  <c r="CC4237" i="59"/>
  <c r="CG4374" i="59"/>
  <c r="BI4374" i="59"/>
  <c r="BV4357" i="59"/>
  <c r="BV4325" i="59"/>
  <c r="CB4322" i="59"/>
  <c r="BD4322" i="59"/>
  <c r="BD4287" i="59"/>
  <c r="CD4263" i="59"/>
  <c r="BF4263" i="59"/>
  <c r="CF4253" i="59"/>
  <c r="BH4253" i="59"/>
  <c r="BA4410" i="59"/>
  <c r="BY4410" i="59"/>
  <c r="BD4410" i="59"/>
  <c r="CB4410" i="59"/>
  <c r="CE4337" i="59"/>
  <c r="BG4337" i="59"/>
  <c r="BB4309" i="59"/>
  <c r="BB4302" i="59"/>
  <c r="CE4293" i="59"/>
  <c r="BG4293" i="59"/>
  <c r="CE4389" i="59"/>
  <c r="BG4389" i="59"/>
  <c r="CE4338" i="59"/>
  <c r="BG4338" i="59"/>
  <c r="BZ4327" i="59"/>
  <c r="BV4323" i="59"/>
  <c r="AX4291" i="59"/>
  <c r="CD4290" i="59"/>
  <c r="CE4274" i="59"/>
  <c r="BG4274" i="59"/>
  <c r="BX4254" i="59"/>
  <c r="AZ4254" i="59"/>
  <c r="BY4230" i="59"/>
  <c r="BA4230" i="59"/>
  <c r="BY4222" i="59"/>
  <c r="BA4222" i="59"/>
  <c r="BY4214" i="59"/>
  <c r="BA4214" i="59"/>
  <c r="BA4090" i="59"/>
  <c r="BY4090" i="59"/>
  <c r="AX4235" i="59"/>
  <c r="BV4235" i="59"/>
  <c r="BG4219" i="59"/>
  <c r="CE4195" i="59"/>
  <c r="CE4187" i="59"/>
  <c r="CE4179" i="59"/>
  <c r="BH4154" i="59"/>
  <c r="BH4146" i="59"/>
  <c r="BH4138" i="59"/>
  <c r="CF4122" i="59"/>
  <c r="CF4114" i="59"/>
  <c r="CF4106" i="59"/>
  <c r="CF4090" i="59"/>
  <c r="BI4069" i="59"/>
  <c r="CG4021" i="59"/>
  <c r="BI4021" i="59"/>
  <c r="CC4704" i="59"/>
  <c r="BC4714" i="59"/>
  <c r="CE4711" i="59"/>
  <c r="BH4706" i="59"/>
  <c r="BB4706" i="59"/>
  <c r="CB4705" i="59"/>
  <c r="BD4705" i="59"/>
  <c r="CE4703" i="59"/>
  <c r="BG4703" i="59"/>
  <c r="CD4703" i="59"/>
  <c r="BF4703" i="59"/>
  <c r="CB4694" i="59"/>
  <c r="BE4685" i="59"/>
  <c r="CC4685" i="59"/>
  <c r="BE4677" i="59"/>
  <c r="CC4677" i="59"/>
  <c r="CC4653" i="59"/>
  <c r="BE4649" i="59"/>
  <c r="CC4649" i="59"/>
  <c r="BE4645" i="59"/>
  <c r="CC4645" i="59"/>
  <c r="BE4641" i="59"/>
  <c r="CC4641" i="59"/>
  <c r="BE4629" i="59"/>
  <c r="CC4617" i="59"/>
  <c r="BE4617" i="59"/>
  <c r="BE4705" i="59"/>
  <c r="CE4702" i="59"/>
  <c r="BZ4702" i="59"/>
  <c r="AX4702" i="59"/>
  <c r="AX4690" i="59"/>
  <c r="CG4620" i="59"/>
  <c r="BA4702" i="59"/>
  <c r="CC4678" i="59"/>
  <c r="BF4678" i="59"/>
  <c r="BB4678" i="59"/>
  <c r="BG4678" i="59"/>
  <c r="CE4678" i="59"/>
  <c r="BH4678" i="59"/>
  <c r="CF4678" i="59"/>
  <c r="BD4667" i="59"/>
  <c r="CB4667" i="59"/>
  <c r="CG4666" i="59"/>
  <c r="BI4666" i="59"/>
  <c r="BE4654" i="59"/>
  <c r="AY4646" i="59"/>
  <c r="BW4646" i="59"/>
  <c r="AZ4646" i="59"/>
  <c r="BX4646" i="59"/>
  <c r="CB4643" i="59"/>
  <c r="BD4634" i="59"/>
  <c r="BA4630" i="59"/>
  <c r="BY4630" i="59"/>
  <c r="BA4626" i="59"/>
  <c r="BW4626" i="59"/>
  <c r="BX4626" i="59"/>
  <c r="BB4618" i="59"/>
  <c r="BZ4618" i="59"/>
  <c r="CE4618" i="59"/>
  <c r="BG4618" i="59"/>
  <c r="CF4618" i="59"/>
  <c r="BH4618" i="59"/>
  <c r="BB4614" i="59"/>
  <c r="BZ4614" i="59"/>
  <c r="CE4609" i="59"/>
  <c r="BG4609" i="59"/>
  <c r="BZ4605" i="59"/>
  <c r="BB4605" i="59"/>
  <c r="CF4602" i="59"/>
  <c r="BH4602" i="59"/>
  <c r="BW4599" i="59"/>
  <c r="CF4595" i="59"/>
  <c r="BH4595" i="59"/>
  <c r="CA4591" i="59"/>
  <c r="BC4591" i="59"/>
  <c r="BD4583" i="59"/>
  <c r="BB4582" i="59"/>
  <c r="BZ4582" i="59"/>
  <c r="CE4577" i="59"/>
  <c r="BG4577" i="59"/>
  <c r="BI4570" i="59"/>
  <c r="CG4570" i="59"/>
  <c r="BF4569" i="59"/>
  <c r="CG4566" i="59"/>
  <c r="BI4566" i="59"/>
  <c r="BF4561" i="59"/>
  <c r="CD4557" i="59"/>
  <c r="BF4557" i="59"/>
  <c r="BI4554" i="59"/>
  <c r="CG4554" i="59"/>
  <c r="BF4553" i="59"/>
  <c r="BF4545" i="59"/>
  <c r="CD4545" i="59"/>
  <c r="BI4542" i="59"/>
  <c r="CG4542" i="59"/>
  <c r="CG4538" i="59"/>
  <c r="CD4537" i="59"/>
  <c r="BF4537" i="59"/>
  <c r="CG4534" i="59"/>
  <c r="BI4534" i="59"/>
  <c r="CD4533" i="59"/>
  <c r="BF4533" i="59"/>
  <c r="BI4530" i="59"/>
  <c r="CG4530" i="59"/>
  <c r="CD4529" i="59"/>
  <c r="BF4529" i="59"/>
  <c r="CG4526" i="59"/>
  <c r="BI4526" i="59"/>
  <c r="CD4525" i="59"/>
  <c r="BF4521" i="59"/>
  <c r="CD4521" i="59"/>
  <c r="BI4518" i="59"/>
  <c r="CG4518" i="59"/>
  <c r="BF4513" i="59"/>
  <c r="CD4513" i="59"/>
  <c r="BI4510" i="59"/>
  <c r="CG4510" i="59"/>
  <c r="BI4506" i="59"/>
  <c r="CD4505" i="59"/>
  <c r="BF4505" i="59"/>
  <c r="CG4502" i="59"/>
  <c r="BI4502" i="59"/>
  <c r="CG4498" i="59"/>
  <c r="BI4498" i="59"/>
  <c r="CD4497" i="59"/>
  <c r="BF4497" i="59"/>
  <c r="CG4494" i="59"/>
  <c r="BI4494" i="59"/>
  <c r="BF4493" i="59"/>
  <c r="BI4490" i="59"/>
  <c r="CG4490" i="59"/>
  <c r="CG4486" i="59"/>
  <c r="BI4486" i="59"/>
  <c r="CG4478" i="59"/>
  <c r="BI4478" i="59"/>
  <c r="CG4470" i="59"/>
  <c r="BI4470" i="59"/>
  <c r="BI4466" i="59"/>
  <c r="CG4466" i="59"/>
  <c r="CG4462" i="59"/>
  <c r="BI4462" i="59"/>
  <c r="BI4458" i="59"/>
  <c r="CG4458" i="59"/>
  <c r="CG4454" i="59"/>
  <c r="BI4454" i="59"/>
  <c r="CC4699" i="59"/>
  <c r="BE4699" i="59"/>
  <c r="AZ4687" i="59"/>
  <c r="CE4687" i="59"/>
  <c r="BG4687" i="59"/>
  <c r="AZ4671" i="59"/>
  <c r="BX4671" i="59"/>
  <c r="CC4655" i="59"/>
  <c r="BI4647" i="59"/>
  <c r="CG4647" i="59"/>
  <c r="BV4647" i="59"/>
  <c r="AX4647" i="59"/>
  <c r="BW4647" i="59"/>
  <c r="AY4647" i="59"/>
  <c r="BY4643" i="59"/>
  <c r="BB4643" i="59"/>
  <c r="BC4643" i="59"/>
  <c r="BE4639" i="59"/>
  <c r="BX4639" i="59"/>
  <c r="CE4639" i="59"/>
  <c r="BG4639" i="59"/>
  <c r="BX4623" i="59"/>
  <c r="CG4615" i="59"/>
  <c r="BI4615" i="59"/>
  <c r="AX4615" i="59"/>
  <c r="BV4615" i="59"/>
  <c r="AY4615" i="59"/>
  <c r="BW4615" i="59"/>
  <c r="BI4614" i="59"/>
  <c r="AY4606" i="59"/>
  <c r="BW4606" i="59"/>
  <c r="CD4605" i="59"/>
  <c r="BF4605" i="59"/>
  <c r="BG4598" i="59"/>
  <c r="CE4598" i="59"/>
  <c r="BG4591" i="59"/>
  <c r="CE4591" i="59"/>
  <c r="BF4591" i="59"/>
  <c r="CD4591" i="59"/>
  <c r="CA4578" i="59"/>
  <c r="BC4578" i="59"/>
  <c r="BA4699" i="59"/>
  <c r="BY4699" i="59"/>
  <c r="BZ4488" i="59"/>
  <c r="BB4488" i="59"/>
  <c r="CA4481" i="59"/>
  <c r="BC4481" i="59"/>
  <c r="BB4479" i="59"/>
  <c r="BZ4479" i="59"/>
  <c r="BB4475" i="59"/>
  <c r="BZ4475" i="59"/>
  <c r="BB4468" i="59"/>
  <c r="BZ4468" i="59"/>
  <c r="BH4461" i="59"/>
  <c r="CF4461" i="59"/>
  <c r="BC4457" i="59"/>
  <c r="CA4457" i="59"/>
  <c r="BB4455" i="59"/>
  <c r="BZ4455" i="59"/>
  <c r="BF4491" i="59"/>
  <c r="CD4491" i="59"/>
  <c r="BD4483" i="59"/>
  <c r="CB4483" i="59"/>
  <c r="BV4575" i="59"/>
  <c r="BY4559" i="59"/>
  <c r="CB4559" i="59"/>
  <c r="BC4551" i="59"/>
  <c r="CA4543" i="59"/>
  <c r="BC4543" i="59"/>
  <c r="CB4539" i="59"/>
  <c r="BD4539" i="59"/>
  <c r="CG4531" i="59"/>
  <c r="BI4531" i="59"/>
  <c r="CE4499" i="59"/>
  <c r="BG4499" i="59"/>
  <c r="BZ4449" i="59"/>
  <c r="BB4449" i="59"/>
  <c r="BC4448" i="59"/>
  <c r="CG4442" i="59"/>
  <c r="BI4442" i="59"/>
  <c r="CD4540" i="59"/>
  <c r="BF4540" i="59"/>
  <c r="CE4540" i="59"/>
  <c r="BG4540" i="59"/>
  <c r="AY4516" i="59"/>
  <c r="BW4516" i="59"/>
  <c r="BC4512" i="59"/>
  <c r="AX4468" i="59"/>
  <c r="AY4465" i="59"/>
  <c r="BW4465" i="59"/>
  <c r="BI4459" i="59"/>
  <c r="CG4459" i="59"/>
  <c r="CC4416" i="59"/>
  <c r="BE4416" i="59"/>
  <c r="BE4388" i="59"/>
  <c r="CC4388" i="59"/>
  <c r="BE4324" i="59"/>
  <c r="CC4324" i="59"/>
  <c r="BY4411" i="59"/>
  <c r="BA4411" i="59"/>
  <c r="BC4247" i="59"/>
  <c r="AX4365" i="59"/>
  <c r="BI4350" i="59"/>
  <c r="CG4350" i="59"/>
  <c r="CG4347" i="59"/>
  <c r="BI4347" i="59"/>
  <c r="AX4330" i="59"/>
  <c r="BD4282" i="59"/>
  <c r="CB4279" i="59"/>
  <c r="BB4385" i="59"/>
  <c r="BZ4385" i="59"/>
  <c r="CF4286" i="59"/>
  <c r="CF4282" i="59"/>
  <c r="CF4373" i="59"/>
  <c r="BH4373" i="59"/>
  <c r="BA4365" i="59"/>
  <c r="BY4365" i="59"/>
  <c r="BD4353" i="59"/>
  <c r="CB4353" i="59"/>
  <c r="CE4347" i="59"/>
  <c r="BG4347" i="59"/>
  <c r="CD4345" i="59"/>
  <c r="BF4331" i="59"/>
  <c r="BD4321" i="59"/>
  <c r="CB4321" i="59"/>
  <c r="CE4315" i="59"/>
  <c r="BG4315" i="59"/>
  <c r="AY4314" i="59"/>
  <c r="BW4314" i="59"/>
  <c r="BF4313" i="59"/>
  <c r="CB4289" i="59"/>
  <c r="BX4285" i="59"/>
  <c r="CE4283" i="59"/>
  <c r="BG4283" i="59"/>
  <c r="AY4282" i="59"/>
  <c r="BW4282" i="59"/>
  <c r="BA4269" i="59"/>
  <c r="BY4269" i="59"/>
  <c r="CD4267" i="59"/>
  <c r="BF4267" i="59"/>
  <c r="CG4250" i="59"/>
  <c r="BA4102" i="59"/>
  <c r="BY4102" i="59"/>
  <c r="BW4235" i="59"/>
  <c r="CG4225" i="59"/>
  <c r="BI4225" i="59"/>
  <c r="CG4217" i="59"/>
  <c r="BI4217" i="59"/>
  <c r="CG4209" i="59"/>
  <c r="BI4209" i="59"/>
  <c r="CG4201" i="59"/>
  <c r="BI4201" i="59"/>
  <c r="CG4193" i="59"/>
  <c r="BI4193" i="59"/>
  <c r="CG4185" i="59"/>
  <c r="BI4185" i="59"/>
  <c r="CG4177" i="59"/>
  <c r="BI4177" i="59"/>
  <c r="CG4169" i="59"/>
  <c r="BI4169" i="59"/>
  <c r="CG4161" i="59"/>
  <c r="CG4153" i="59"/>
  <c r="BI4153" i="59"/>
  <c r="BI4129" i="59"/>
  <c r="CG4129" i="59"/>
  <c r="BI4081" i="59"/>
  <c r="CG4081" i="59"/>
  <c r="CD4068" i="59"/>
  <c r="BF4068" i="59"/>
  <c r="BF4020" i="59"/>
  <c r="BY4712" i="59"/>
  <c r="BY4708" i="59"/>
  <c r="BD4714" i="59"/>
  <c r="BG4714" i="59"/>
  <c r="BA4709" i="59"/>
  <c r="BX4702" i="59"/>
  <c r="BA4701" i="59"/>
  <c r="AZ4698" i="59"/>
  <c r="BX4698" i="59"/>
  <c r="BX4694" i="59"/>
  <c r="AZ4690" i="59"/>
  <c r="BX4690" i="59"/>
  <c r="BY4689" i="59"/>
  <c r="BA4689" i="59"/>
  <c r="BA4685" i="59"/>
  <c r="BY4685" i="59"/>
  <c r="BA4677" i="59"/>
  <c r="BY4677" i="59"/>
  <c r="BY4665" i="59"/>
  <c r="BA4665" i="59"/>
  <c r="BY4653" i="59"/>
  <c r="BA4633" i="59"/>
  <c r="BY4633" i="59"/>
  <c r="BA4629" i="59"/>
  <c r="BY4617" i="59"/>
  <c r="BA4617" i="59"/>
  <c r="AY4713" i="59"/>
  <c r="BW4705" i="59"/>
  <c r="BD4693" i="59"/>
  <c r="CB4693" i="59"/>
  <c r="CB4689" i="59"/>
  <c r="BD4689" i="59"/>
  <c r="BD4677" i="59"/>
  <c r="CB4677" i="59"/>
  <c r="CB4669" i="59"/>
  <c r="BD4669" i="59"/>
  <c r="CB4665" i="59"/>
  <c r="BD4665" i="59"/>
  <c r="BD4661" i="59"/>
  <c r="CB4661" i="59"/>
  <c r="BD4645" i="59"/>
  <c r="CB4645" i="59"/>
  <c r="BD4637" i="59"/>
  <c r="CB4637" i="59"/>
  <c r="BD4633" i="59"/>
  <c r="CB4633" i="59"/>
  <c r="CB4621" i="59"/>
  <c r="BD4621" i="59"/>
  <c r="CB4617" i="59"/>
  <c r="BD4617" i="59"/>
  <c r="CC4612" i="59"/>
  <c r="CC4596" i="59"/>
  <c r="CC4592" i="59"/>
  <c r="CC4588" i="59"/>
  <c r="CC4580" i="59"/>
  <c r="CC4576" i="59"/>
  <c r="CB4683" i="59"/>
  <c r="BD4683" i="59"/>
  <c r="CG4682" i="59"/>
  <c r="BI4682" i="59"/>
  <c r="BE4674" i="59"/>
  <c r="CC4674" i="59"/>
  <c r="BD4663" i="59"/>
  <c r="AY4662" i="59"/>
  <c r="BW4662" i="59"/>
  <c r="AZ4662" i="59"/>
  <c r="BX4662" i="59"/>
  <c r="CG4658" i="59"/>
  <c r="BC4650" i="59"/>
  <c r="CA4650" i="59"/>
  <c r="BD4650" i="59"/>
  <c r="CB4650" i="59"/>
  <c r="BI4638" i="59"/>
  <c r="CG4638" i="59"/>
  <c r="BF4634" i="59"/>
  <c r="BB4634" i="59"/>
  <c r="BC4626" i="59"/>
  <c r="BD4626" i="59"/>
  <c r="BE4603" i="59"/>
  <c r="CB4603" i="59"/>
  <c r="CF4599" i="59"/>
  <c r="BH4599" i="59"/>
  <c r="CA4595" i="59"/>
  <c r="BC4595" i="59"/>
  <c r="BD4587" i="59"/>
  <c r="BE4587" i="59"/>
  <c r="CG4587" i="59"/>
  <c r="CC4587" i="59"/>
  <c r="BB4565" i="59"/>
  <c r="BZ4565" i="59"/>
  <c r="BZ4561" i="59"/>
  <c r="BB4557" i="59"/>
  <c r="BZ4557" i="59"/>
  <c r="BZ4545" i="59"/>
  <c r="BB4545" i="59"/>
  <c r="CC4530" i="59"/>
  <c r="BE4530" i="59"/>
  <c r="BB4529" i="59"/>
  <c r="BZ4529" i="59"/>
  <c r="CC4522" i="59"/>
  <c r="CC4518" i="59"/>
  <c r="CC4514" i="59"/>
  <c r="BE4514" i="59"/>
  <c r="BB4509" i="59"/>
  <c r="BE4494" i="59"/>
  <c r="CC4494" i="59"/>
  <c r="BB4493" i="59"/>
  <c r="BE4478" i="59"/>
  <c r="CC4478" i="59"/>
  <c r="BE4462" i="59"/>
  <c r="CC4462" i="59"/>
  <c r="BZ4679" i="59"/>
  <c r="BB4679" i="59"/>
  <c r="CA4679" i="59"/>
  <c r="BC4679" i="59"/>
  <c r="BF4675" i="59"/>
  <c r="BE4675" i="59"/>
  <c r="BX4675" i="59"/>
  <c r="BB4663" i="59"/>
  <c r="BE4659" i="59"/>
  <c r="CG4651" i="59"/>
  <c r="BI4651" i="59"/>
  <c r="AX4651" i="59"/>
  <c r="BV4651" i="59"/>
  <c r="AY4651" i="59"/>
  <c r="BW4651" i="59"/>
  <c r="BB4647" i="59"/>
  <c r="BZ4647" i="59"/>
  <c r="BC4647" i="59"/>
  <c r="CA4647" i="59"/>
  <c r="CC4643" i="59"/>
  <c r="CF4643" i="59"/>
  <c r="BA4631" i="59"/>
  <c r="BY4631" i="59"/>
  <c r="AZ4627" i="59"/>
  <c r="BG4627" i="59"/>
  <c r="CE4627" i="59"/>
  <c r="BB4599" i="59"/>
  <c r="BZ4599" i="59"/>
  <c r="BY4598" i="59"/>
  <c r="BA4598" i="59"/>
  <c r="BH4597" i="59"/>
  <c r="CF4597" i="59"/>
  <c r="AX4595" i="59"/>
  <c r="BV4595" i="59"/>
  <c r="CC4594" i="59"/>
  <c r="BI4578" i="59"/>
  <c r="BE4578" i="59"/>
  <c r="CG4578" i="59"/>
  <c r="BG4578" i="59"/>
  <c r="CE4578" i="59"/>
  <c r="BI4541" i="59"/>
  <c r="BF4699" i="59"/>
  <c r="CB4691" i="59"/>
  <c r="CA4691" i="59"/>
  <c r="BG4467" i="59"/>
  <c r="CE4467" i="59"/>
  <c r="BZ4477" i="59"/>
  <c r="BB4477" i="59"/>
  <c r="AY4456" i="59"/>
  <c r="BY4555" i="59"/>
  <c r="BA4555" i="59"/>
  <c r="BY4551" i="59"/>
  <c r="CB4551" i="59"/>
  <c r="CG4535" i="59"/>
  <c r="BG4503" i="59"/>
  <c r="BZ4499" i="59"/>
  <c r="BV4499" i="59"/>
  <c r="BB4499" i="59"/>
  <c r="BE4491" i="59"/>
  <c r="CC4491" i="59"/>
  <c r="CE4440" i="59"/>
  <c r="BG4440" i="59"/>
  <c r="AX4436" i="59"/>
  <c r="BF4572" i="59"/>
  <c r="BB4560" i="59"/>
  <c r="BZ4560" i="59"/>
  <c r="CD4556" i="59"/>
  <c r="CE4556" i="59"/>
  <c r="CG4548" i="59"/>
  <c r="BI4548" i="59"/>
  <c r="BA4544" i="59"/>
  <c r="CF4540" i="59"/>
  <c r="BB4528" i="59"/>
  <c r="AZ4508" i="59"/>
  <c r="BW4473" i="59"/>
  <c r="AY4473" i="59"/>
  <c r="BI4467" i="59"/>
  <c r="CG4467" i="59"/>
  <c r="CG4464" i="59"/>
  <c r="BI4464" i="59"/>
  <c r="CB4423" i="59"/>
  <c r="BD4423" i="59"/>
  <c r="AY4427" i="59"/>
  <c r="BW4427" i="59"/>
  <c r="BB4415" i="59"/>
  <c r="BZ4415" i="59"/>
  <c r="BD4413" i="59"/>
  <c r="CB4413" i="59"/>
  <c r="BB4407" i="59"/>
  <c r="BZ4407" i="59"/>
  <c r="CC4384" i="59"/>
  <c r="BE4384" i="59"/>
  <c r="CC4336" i="59"/>
  <c r="BE4336" i="59"/>
  <c r="CC4272" i="59"/>
  <c r="BE4272" i="59"/>
  <c r="BG4394" i="59"/>
  <c r="AZ4346" i="59"/>
  <c r="BX4346" i="59"/>
  <c r="AY4325" i="59"/>
  <c r="BW4325" i="59"/>
  <c r="AZ4319" i="59"/>
  <c r="BX4319" i="59"/>
  <c r="AY4309" i="59"/>
  <c r="BW4309" i="59"/>
  <c r="AZ4303" i="59"/>
  <c r="BX4298" i="59"/>
  <c r="AY4293" i="59"/>
  <c r="BW4293" i="59"/>
  <c r="BX4282" i="59"/>
  <c r="CB4266" i="59"/>
  <c r="BE4261" i="59"/>
  <c r="CC4261" i="59"/>
  <c r="CC4245" i="59"/>
  <c r="BE4245" i="59"/>
  <c r="AY4367" i="59"/>
  <c r="BW4367" i="59"/>
  <c r="BV4338" i="59"/>
  <c r="CB4306" i="59"/>
  <c r="CB4303" i="59"/>
  <c r="BD4274" i="59"/>
  <c r="BB4410" i="59"/>
  <c r="BZ4410" i="59"/>
  <c r="BZ4402" i="59"/>
  <c r="BB4402" i="59"/>
  <c r="CA4375" i="59"/>
  <c r="BC4375" i="59"/>
  <c r="BZ4333" i="59"/>
  <c r="BH4326" i="59"/>
  <c r="CF4326" i="59"/>
  <c r="CF4315" i="59"/>
  <c r="BH4315" i="59"/>
  <c r="BA4374" i="59"/>
  <c r="BY4374" i="59"/>
  <c r="BV4371" i="59"/>
  <c r="BF4370" i="59"/>
  <c r="BZ4343" i="59"/>
  <c r="BF4338" i="59"/>
  <c r="CE4322" i="59"/>
  <c r="BG4322" i="59"/>
  <c r="BV4307" i="59"/>
  <c r="BF4306" i="59"/>
  <c r="CD4274" i="59"/>
  <c r="BF4274" i="59"/>
  <c r="BA4202" i="59"/>
  <c r="BY4202" i="59"/>
  <c r="BA4194" i="59"/>
  <c r="BY4194" i="59"/>
  <c r="BA4178" i="59"/>
  <c r="BY4178" i="59"/>
  <c r="BA4170" i="59"/>
  <c r="BY4170" i="59"/>
  <c r="BA4162" i="59"/>
  <c r="BA4154" i="59"/>
  <c r="BY4154" i="59"/>
  <c r="BY4130" i="59"/>
  <c r="BY4098" i="59"/>
  <c r="BA4098" i="59"/>
  <c r="BE4239" i="59"/>
  <c r="CC4239" i="59"/>
  <c r="BZ4231" i="59"/>
  <c r="BB4231" i="59"/>
  <c r="BH4230" i="59"/>
  <c r="CF4230" i="59"/>
  <c r="BH4222" i="59"/>
  <c r="CF4222" i="59"/>
  <c r="BG4215" i="59"/>
  <c r="BH4214" i="59"/>
  <c r="CF4214" i="59"/>
  <c r="BG4207" i="59"/>
  <c r="BH4206" i="59"/>
  <c r="CF4206" i="59"/>
  <c r="BG4199" i="59"/>
  <c r="BH4198" i="59"/>
  <c r="CF4198" i="59"/>
  <c r="BH4190" i="59"/>
  <c r="CF4190" i="59"/>
  <c r="BH4182" i="59"/>
  <c r="CF4182" i="59"/>
  <c r="BH4174" i="59"/>
  <c r="CF4174" i="59"/>
  <c r="BH4166" i="59"/>
  <c r="CF4166" i="59"/>
  <c r="BH4158" i="59"/>
  <c r="BG4151" i="59"/>
  <c r="CE4151" i="59"/>
  <c r="BH4150" i="59"/>
  <c r="BH4142" i="59"/>
  <c r="BF4136" i="59"/>
  <c r="CD4136" i="59"/>
  <c r="CD4128" i="59"/>
  <c r="BF4128" i="59"/>
  <c r="CD4112" i="59"/>
  <c r="BF4112" i="59"/>
  <c r="CD4104" i="59"/>
  <c r="CD4096" i="59"/>
  <c r="BF4096" i="59"/>
  <c r="BH4094" i="59"/>
  <c r="BF4088" i="59"/>
  <c r="CD4088" i="59"/>
  <c r="BF4032" i="59"/>
  <c r="CD4032" i="59"/>
  <c r="BF3986" i="59"/>
  <c r="BY4714" i="59"/>
  <c r="BE4711" i="59"/>
  <c r="BE4703" i="59"/>
  <c r="AY4698" i="59"/>
  <c r="BX4689" i="59"/>
  <c r="AZ4689" i="59"/>
  <c r="AZ4681" i="59"/>
  <c r="BY4668" i="59"/>
  <c r="BA4668" i="59"/>
  <c r="BY4664" i="59"/>
  <c r="BX4661" i="59"/>
  <c r="AZ4661" i="59"/>
  <c r="BA4652" i="59"/>
  <c r="BY4652" i="59"/>
  <c r="AZ4649" i="59"/>
  <c r="BA4640" i="59"/>
  <c r="BY4640" i="59"/>
  <c r="BX4637" i="59"/>
  <c r="AZ4637" i="59"/>
  <c r="AZ4633" i="59"/>
  <c r="BX4633" i="59"/>
  <c r="BA4632" i="59"/>
  <c r="BY4632" i="59"/>
  <c r="BA4616" i="59"/>
  <c r="BY4612" i="59"/>
  <c r="BA4600" i="59"/>
  <c r="BY4584" i="59"/>
  <c r="BY4580" i="59"/>
  <c r="BI4702" i="59"/>
  <c r="AZ4682" i="59"/>
  <c r="BX4682" i="59"/>
  <c r="CB4679" i="59"/>
  <c r="BD4679" i="59"/>
  <c r="CA4666" i="59"/>
  <c r="BC4666" i="59"/>
  <c r="CB4666" i="59"/>
  <c r="BD4666" i="59"/>
  <c r="AZ4658" i="59"/>
  <c r="CG4654" i="59"/>
  <c r="BI4654" i="59"/>
  <c r="CD4650" i="59"/>
  <c r="CC4646" i="59"/>
  <c r="BB4626" i="59"/>
  <c r="AX4622" i="59"/>
  <c r="BZ4622" i="59"/>
  <c r="BV4622" i="59"/>
  <c r="BA4618" i="59"/>
  <c r="BY4618" i="59"/>
  <c r="AY4618" i="59"/>
  <c r="BW4618" i="59"/>
  <c r="AZ4618" i="59"/>
  <c r="BX4618" i="59"/>
  <c r="BB4613" i="59"/>
  <c r="BZ4613" i="59"/>
  <c r="BY4566" i="59"/>
  <c r="AX4561" i="59"/>
  <c r="BY4558" i="59"/>
  <c r="BA4558" i="59"/>
  <c r="BV4553" i="59"/>
  <c r="BY4550" i="59"/>
  <c r="BA4550" i="59"/>
  <c r="AX4549" i="59"/>
  <c r="BV4549" i="59"/>
  <c r="BY4546" i="59"/>
  <c r="BA4546" i="59"/>
  <c r="AX4545" i="59"/>
  <c r="BY4542" i="59"/>
  <c r="BA4542" i="59"/>
  <c r="BV4541" i="59"/>
  <c r="AX4533" i="59"/>
  <c r="BV4533" i="59"/>
  <c r="BY4530" i="59"/>
  <c r="BA4530" i="59"/>
  <c r="BV4509" i="59"/>
  <c r="BA4506" i="59"/>
  <c r="BY4502" i="59"/>
  <c r="BV4493" i="59"/>
  <c r="BY4490" i="59"/>
  <c r="BA4490" i="59"/>
  <c r="BA4486" i="59"/>
  <c r="BY4486" i="59"/>
  <c r="BA4478" i="59"/>
  <c r="BY4478" i="59"/>
  <c r="BA4470" i="59"/>
  <c r="BY4470" i="59"/>
  <c r="BY4466" i="59"/>
  <c r="BA4466" i="59"/>
  <c r="BA4462" i="59"/>
  <c r="BY4462" i="59"/>
  <c r="BY4458" i="59"/>
  <c r="BA4458" i="59"/>
  <c r="BA4454" i="59"/>
  <c r="BY4454" i="59"/>
  <c r="CF4663" i="59"/>
  <c r="AZ4663" i="59"/>
  <c r="BX4647" i="59"/>
  <c r="AZ4647" i="59"/>
  <c r="BH4631" i="59"/>
  <c r="CE4631" i="59"/>
  <c r="BG4631" i="59"/>
  <c r="BI4623" i="59"/>
  <c r="CG4623" i="59"/>
  <c r="BV4623" i="59"/>
  <c r="AX4623" i="59"/>
  <c r="BW4623" i="59"/>
  <c r="AY4623" i="59"/>
  <c r="BY4619" i="59"/>
  <c r="BB4619" i="59"/>
  <c r="BC4619" i="59"/>
  <c r="BX4615" i="59"/>
  <c r="BV4606" i="59"/>
  <c r="CE4606" i="59"/>
  <c r="BG4606" i="59"/>
  <c r="BV4590" i="59"/>
  <c r="CE4590" i="59"/>
  <c r="BG4590" i="59"/>
  <c r="BC4489" i="59"/>
  <c r="CF4453" i="59"/>
  <c r="BH4453" i="59"/>
  <c r="BZ4481" i="59"/>
  <c r="BB4481" i="59"/>
  <c r="BB4453" i="59"/>
  <c r="BZ4453" i="59"/>
  <c r="CA4575" i="59"/>
  <c r="AY4567" i="59"/>
  <c r="AX4503" i="59"/>
  <c r="BZ4503" i="59"/>
  <c r="BH4448" i="59"/>
  <c r="BE4572" i="59"/>
  <c r="AZ4572" i="59"/>
  <c r="BC4560" i="59"/>
  <c r="CA4560" i="59"/>
  <c r="CC4556" i="59"/>
  <c r="BE4556" i="59"/>
  <c r="CG4469" i="59"/>
  <c r="BI4469" i="59"/>
  <c r="BC4455" i="59"/>
  <c r="CA4455" i="59"/>
  <c r="BI4449" i="59"/>
  <c r="CG4449" i="59"/>
  <c r="CF4443" i="59"/>
  <c r="BH4443" i="59"/>
  <c r="CD4443" i="59"/>
  <c r="BF4443" i="59"/>
  <c r="CE4424" i="59"/>
  <c r="CC4412" i="59"/>
  <c r="BE4412" i="59"/>
  <c r="BZ4383" i="59"/>
  <c r="BB4383" i="59"/>
  <c r="BE4348" i="59"/>
  <c r="CC4348" i="59"/>
  <c r="BY4415" i="59"/>
  <c r="BA4415" i="59"/>
  <c r="BY4407" i="59"/>
  <c r="BA4407" i="59"/>
  <c r="BH4394" i="59"/>
  <c r="BH4378" i="59"/>
  <c r="BE4265" i="59"/>
  <c r="CC4265" i="59"/>
  <c r="BZ4244" i="59"/>
  <c r="BB4244" i="59"/>
  <c r="AX4346" i="59"/>
  <c r="CG4331" i="59"/>
  <c r="BI4331" i="59"/>
  <c r="BI4322" i="59"/>
  <c r="BI4264" i="59"/>
  <c r="CG4264" i="59"/>
  <c r="CG4256" i="59"/>
  <c r="BI4256" i="59"/>
  <c r="CA4402" i="59"/>
  <c r="BB4370" i="59"/>
  <c r="BH4359" i="59"/>
  <c r="CF4359" i="59"/>
  <c r="CE4357" i="59"/>
  <c r="BG4357" i="59"/>
  <c r="BZ4329" i="59"/>
  <c r="BC4350" i="59"/>
  <c r="CA4350" i="59"/>
  <c r="BA4349" i="59"/>
  <c r="BY4349" i="59"/>
  <c r="CD4329" i="59"/>
  <c r="CD4315" i="59"/>
  <c r="CB4305" i="59"/>
  <c r="AY4298" i="59"/>
  <c r="BW4298" i="59"/>
  <c r="CF4293" i="59"/>
  <c r="BH4293" i="59"/>
  <c r="BI4229" i="59"/>
  <c r="CG4229" i="59"/>
  <c r="BI4221" i="59"/>
  <c r="CG4221" i="59"/>
  <c r="BI4213" i="59"/>
  <c r="CG4213" i="59"/>
  <c r="BI4205" i="59"/>
  <c r="CG4205" i="59"/>
  <c r="BI4197" i="59"/>
  <c r="CG4197" i="59"/>
  <c r="BI4189" i="59"/>
  <c r="CG4189" i="59"/>
  <c r="BI4181" i="59"/>
  <c r="CG4181" i="59"/>
  <c r="BI4173" i="59"/>
  <c r="CG4173" i="59"/>
  <c r="BI4157" i="59"/>
  <c r="CG4157" i="59"/>
  <c r="BI4149" i="59"/>
  <c r="CG4149" i="59"/>
  <c r="BI4141" i="59"/>
  <c r="CG4141" i="59"/>
  <c r="BI4133" i="59"/>
  <c r="CG4133" i="59"/>
  <c r="CG4101" i="59"/>
  <c r="BI4101" i="59"/>
  <c r="CG4085" i="59"/>
  <c r="CD4076" i="59"/>
  <c r="BF3972" i="59"/>
  <c r="BF3954" i="59"/>
  <c r="BC4709" i="59"/>
  <c r="CG4009" i="59"/>
  <c r="BI4009" i="59"/>
  <c r="CG4005" i="59"/>
  <c r="BI4005" i="59"/>
  <c r="CG3989" i="59"/>
  <c r="BI3989" i="59"/>
  <c r="BI3981" i="59"/>
  <c r="CG3981" i="59"/>
  <c r="CG3977" i="59"/>
  <c r="BI3977" i="59"/>
  <c r="CG3973" i="59"/>
  <c r="BI3961" i="59"/>
  <c r="CG3961" i="59"/>
  <c r="BI3957" i="59"/>
  <c r="CG3957" i="59"/>
  <c r="CG3949" i="59"/>
  <c r="BI3949" i="59"/>
  <c r="CG3945" i="59"/>
  <c r="BI3945" i="59"/>
  <c r="CE4226" i="59"/>
  <c r="AX4226" i="59"/>
  <c r="BV4226" i="59"/>
  <c r="CE4218" i="59"/>
  <c r="AY4198" i="59"/>
  <c r="AX4195" i="59"/>
  <c r="BV4195" i="59"/>
  <c r="BY4188" i="59"/>
  <c r="BA4188" i="59"/>
  <c r="BE4180" i="59"/>
  <c r="CC4180" i="59"/>
  <c r="BC4178" i="59"/>
  <c r="BZ4175" i="59"/>
  <c r="BC4170" i="59"/>
  <c r="BZ4170" i="59"/>
  <c r="BV4170" i="59"/>
  <c r="BB4166" i="59"/>
  <c r="CD4166" i="59"/>
  <c r="BZ4162" i="59"/>
  <c r="BV4162" i="59"/>
  <c r="CD4159" i="59"/>
  <c r="BB4158" i="59"/>
  <c r="CD4158" i="59"/>
  <c r="BI4159" i="59"/>
  <c r="BI4119" i="59"/>
  <c r="CG4119" i="59"/>
  <c r="BI4087" i="59"/>
  <c r="CG4087" i="59"/>
  <c r="CA4078" i="59"/>
  <c r="BC4078" i="59"/>
  <c r="BY4074" i="59"/>
  <c r="BA4074" i="59"/>
  <c r="AY4074" i="59"/>
  <c r="AZ4074" i="59"/>
  <c r="BX4074" i="59"/>
  <c r="AX4054" i="59"/>
  <c r="BZ4054" i="59"/>
  <c r="BB4054" i="59"/>
  <c r="CE4054" i="59"/>
  <c r="BG4054" i="59"/>
  <c r="CF4054" i="59"/>
  <c r="BH4054" i="59"/>
  <c r="BF4042" i="59"/>
  <c r="BC4038" i="59"/>
  <c r="CA4038" i="59"/>
  <c r="BD4038" i="59"/>
  <c r="CB4038" i="59"/>
  <c r="BY4034" i="59"/>
  <c r="BA4034" i="59"/>
  <c r="BD4023" i="59"/>
  <c r="CB4023" i="59"/>
  <c r="CG4022" i="59"/>
  <c r="BI4022" i="59"/>
  <c r="BE4014" i="59"/>
  <c r="BW4008" i="59"/>
  <c r="AX4006" i="59"/>
  <c r="BV4006" i="59"/>
  <c r="BI4002" i="59"/>
  <c r="CG4002" i="59"/>
  <c r="BW4000" i="59"/>
  <c r="AY4000" i="59"/>
  <c r="BI3999" i="59"/>
  <c r="CG3999" i="59"/>
  <c r="BW3994" i="59"/>
  <c r="BD3992" i="59"/>
  <c r="CB3992" i="59"/>
  <c r="BZ3986" i="59"/>
  <c r="BE3986" i="59"/>
  <c r="CC3986" i="59"/>
  <c r="AX3975" i="59"/>
  <c r="BI3971" i="59"/>
  <c r="CG3971" i="59"/>
  <c r="AX3967" i="59"/>
  <c r="BD3959" i="59"/>
  <c r="CB3959" i="59"/>
  <c r="BB3958" i="59"/>
  <c r="BD3956" i="59"/>
  <c r="CB3956" i="59"/>
  <c r="AY3950" i="59"/>
  <c r="AY3944" i="59"/>
  <c r="BV4075" i="59"/>
  <c r="BY4071" i="59"/>
  <c r="BE4051" i="59"/>
  <c r="BG4051" i="59"/>
  <c r="CE4051" i="59"/>
  <c r="CG4043" i="59"/>
  <c r="BI4043" i="59"/>
  <c r="AX4043" i="59"/>
  <c r="BV4043" i="59"/>
  <c r="AY4043" i="59"/>
  <c r="BW4043" i="59"/>
  <c r="BA4039" i="59"/>
  <c r="BY4039" i="59"/>
  <c r="BF4035" i="59"/>
  <c r="CD4035" i="59"/>
  <c r="CE4019" i="59"/>
  <c r="BG4019" i="59"/>
  <c r="CE3940" i="59"/>
  <c r="BG3940" i="59"/>
  <c r="BI3938" i="59"/>
  <c r="CG3938" i="59"/>
  <c r="CE3936" i="59"/>
  <c r="BG3936" i="59"/>
  <c r="CG3934" i="59"/>
  <c r="BI3934" i="59"/>
  <c r="CE3932" i="59"/>
  <c r="BG3932" i="59"/>
  <c r="BY4139" i="59"/>
  <c r="BA4139" i="59"/>
  <c r="CB4139" i="59"/>
  <c r="BB4131" i="59"/>
  <c r="BZ4131" i="59"/>
  <c r="BC4131" i="59"/>
  <c r="CA4131" i="59"/>
  <c r="BY4123" i="59"/>
  <c r="BA4123" i="59"/>
  <c r="BD4123" i="59"/>
  <c r="CB4115" i="59"/>
  <c r="BZ4107" i="59"/>
  <c r="BB4107" i="59"/>
  <c r="CA4107" i="59"/>
  <c r="BC4107" i="59"/>
  <c r="BB4099" i="59"/>
  <c r="BZ4099" i="59"/>
  <c r="BC4099" i="59"/>
  <c r="CA4099" i="59"/>
  <c r="BB4091" i="59"/>
  <c r="BZ4091" i="59"/>
  <c r="BC4091" i="59"/>
  <c r="CA4091" i="59"/>
  <c r="BY4083" i="59"/>
  <c r="BA4083" i="59"/>
  <c r="CB4083" i="59"/>
  <c r="BX4051" i="59"/>
  <c r="AZ4051" i="59"/>
  <c r="BH4023" i="59"/>
  <c r="CF4023" i="59"/>
  <c r="AZ4019" i="59"/>
  <c r="BX4019" i="59"/>
  <c r="BG4018" i="59"/>
  <c r="CE4018" i="59"/>
  <c r="BH4018" i="59"/>
  <c r="CF4018" i="59"/>
  <c r="BV4016" i="59"/>
  <c r="AX4016" i="59"/>
  <c r="CD4015" i="59"/>
  <c r="BF4015" i="59"/>
  <c r="CF4015" i="59"/>
  <c r="BH4015" i="59"/>
  <c r="BH3999" i="59"/>
  <c r="BZ3999" i="59"/>
  <c r="CE3992" i="59"/>
  <c r="BG3992" i="59"/>
  <c r="CD3992" i="59"/>
  <c r="BF3992" i="59"/>
  <c r="BB3983" i="59"/>
  <c r="BD3982" i="59"/>
  <c r="CB3982" i="59"/>
  <c r="BY3980" i="59"/>
  <c r="BA3980" i="59"/>
  <c r="CD3974" i="59"/>
  <c r="BB3972" i="59"/>
  <c r="CF3967" i="59"/>
  <c r="BA3962" i="59"/>
  <c r="BY3962" i="59"/>
  <c r="AZ3962" i="59"/>
  <c r="BX3962" i="59"/>
  <c r="BW3959" i="59"/>
  <c r="AY3959" i="59"/>
  <c r="BZ3956" i="59"/>
  <c r="AX3952" i="59"/>
  <c r="CF3951" i="59"/>
  <c r="BH3951" i="59"/>
  <c r="CE3951" i="59"/>
  <c r="BG3951" i="59"/>
  <c r="BD3950" i="59"/>
  <c r="CB3950" i="59"/>
  <c r="CA3947" i="59"/>
  <c r="BC3947" i="59"/>
  <c r="CD3944" i="59"/>
  <c r="AY3943" i="59"/>
  <c r="BW3943" i="59"/>
  <c r="BY3941" i="59"/>
  <c r="BA3941" i="59"/>
  <c r="BX3938" i="59"/>
  <c r="AZ3938" i="59"/>
  <c r="BA3937" i="59"/>
  <c r="BY3937" i="59"/>
  <c r="BY3933" i="59"/>
  <c r="CC3940" i="59"/>
  <c r="BE3940" i="59"/>
  <c r="CC3936" i="59"/>
  <c r="BE3936" i="59"/>
  <c r="CC3932" i="59"/>
  <c r="BE3932" i="59"/>
  <c r="AY4711" i="59"/>
  <c r="AY4707" i="59"/>
  <c r="BF4704" i="59"/>
  <c r="BF3980" i="59"/>
  <c r="BF3976" i="59"/>
  <c r="BF3962" i="59"/>
  <c r="BF3958" i="59"/>
  <c r="BF3948" i="59"/>
  <c r="BF3944" i="59"/>
  <c r="BF3940" i="59"/>
  <c r="BF3932" i="59"/>
  <c r="BG4709" i="59"/>
  <c r="CE4672" i="59"/>
  <c r="CD4656" i="59"/>
  <c r="CB4648" i="59"/>
  <c r="BD4648" i="59"/>
  <c r="BW4645" i="59"/>
  <c r="AX4645" i="59"/>
  <c r="BD4620" i="59"/>
  <c r="CF4620" i="59"/>
  <c r="AX4620" i="59"/>
  <c r="BZ4617" i="59"/>
  <c r="BV4617" i="59"/>
  <c r="BC4617" i="59"/>
  <c r="BX4570" i="59"/>
  <c r="BV4570" i="59"/>
  <c r="BZ4547" i="59"/>
  <c r="CC4547" i="59"/>
  <c r="BF4546" i="59"/>
  <c r="CD4546" i="59"/>
  <c r="BC4540" i="59"/>
  <c r="BE4531" i="59"/>
  <c r="BB4531" i="59"/>
  <c r="AZ4529" i="59"/>
  <c r="BX4529" i="59"/>
  <c r="BX4517" i="59"/>
  <c r="CF4517" i="59"/>
  <c r="CA4517" i="59"/>
  <c r="BZ4515" i="59"/>
  <c r="CD4514" i="59"/>
  <c r="BF4514" i="59"/>
  <c r="BB4508" i="59"/>
  <c r="BC4508" i="59"/>
  <c r="BC4499" i="59"/>
  <c r="BD4499" i="59"/>
  <c r="CB4492" i="59"/>
  <c r="BC4472" i="59"/>
  <c r="CA4468" i="59"/>
  <c r="CC4460" i="59"/>
  <c r="CC4446" i="59"/>
  <c r="CA4444" i="59"/>
  <c r="CD4442" i="59"/>
  <c r="CF4442" i="59"/>
  <c r="CB4442" i="59"/>
  <c r="BF4426" i="59"/>
  <c r="BH4426" i="59"/>
  <c r="CA4426" i="59"/>
  <c r="CD4426" i="59"/>
  <c r="CF4426" i="59"/>
  <c r="AY4424" i="59"/>
  <c r="BD4424" i="59"/>
  <c r="CG4423" i="59"/>
  <c r="AX4423" i="59"/>
  <c r="AX4419" i="59"/>
  <c r="BX4417" i="59"/>
  <c r="BY4417" i="59"/>
  <c r="BF4417" i="59"/>
  <c r="BW4414" i="59"/>
  <c r="BH4401" i="59"/>
  <c r="BW4394" i="59"/>
  <c r="BB4394" i="59"/>
  <c r="BE4390" i="59"/>
  <c r="BC4390" i="59"/>
  <c r="BD4386" i="59"/>
  <c r="BB4378" i="59"/>
  <c r="BC4378" i="59"/>
  <c r="CE4372" i="59"/>
  <c r="BG4372" i="59"/>
  <c r="CE4348" i="59"/>
  <c r="BG4348" i="59"/>
  <c r="CD4342" i="59"/>
  <c r="CB4342" i="59"/>
  <c r="BE4338" i="59"/>
  <c r="CC4334" i="59"/>
  <c r="CE4332" i="59"/>
  <c r="BG4332" i="59"/>
  <c r="CE4324" i="59"/>
  <c r="BG4324" i="59"/>
  <c r="BV4477" i="59"/>
  <c r="AX4477" i="59"/>
  <c r="BD4475" i="59"/>
  <c r="CB4475" i="59"/>
  <c r="CE4469" i="59"/>
  <c r="BG4469" i="59"/>
  <c r="CD4469" i="59"/>
  <c r="BF4469" i="59"/>
  <c r="BZ4465" i="59"/>
  <c r="BB4465" i="59"/>
  <c r="BY4567" i="59"/>
  <c r="CA4567" i="59"/>
  <c r="CB4567" i="59"/>
  <c r="BG4559" i="59"/>
  <c r="BH4559" i="59"/>
  <c r="CC4551" i="59"/>
  <c r="BH4551" i="59"/>
  <c r="BZ4543" i="59"/>
  <c r="CC4539" i="59"/>
  <c r="BV4539" i="59"/>
  <c r="BA4535" i="59"/>
  <c r="BC4535" i="59"/>
  <c r="BC4523" i="59"/>
  <c r="CA4523" i="59"/>
  <c r="BD4523" i="59"/>
  <c r="CB4523" i="59"/>
  <c r="BD4520" i="59"/>
  <c r="CB4520" i="59"/>
  <c r="AZ4519" i="59"/>
  <c r="AY4507" i="59"/>
  <c r="BW4507" i="59"/>
  <c r="AZ4507" i="59"/>
  <c r="BX4507" i="59"/>
  <c r="BV4449" i="59"/>
  <c r="AX4449" i="59"/>
  <c r="BE4442" i="59"/>
  <c r="CC4442" i="59"/>
  <c r="BC4440" i="59"/>
  <c r="CA4440" i="59"/>
  <c r="CA4436" i="59"/>
  <c r="BC4436" i="59"/>
  <c r="CD4571" i="59"/>
  <c r="BF4571" i="59"/>
  <c r="BV4567" i="59"/>
  <c r="BY4564" i="59"/>
  <c r="BF4555" i="59"/>
  <c r="CD4555" i="59"/>
  <c r="BV4551" i="59"/>
  <c r="BF4544" i="59"/>
  <c r="BX4544" i="59"/>
  <c r="BY4532" i="59"/>
  <c r="BA4532" i="59"/>
  <c r="BF4528" i="59"/>
  <c r="BX4512" i="59"/>
  <c r="AY4428" i="59"/>
  <c r="BW4428" i="59"/>
  <c r="CC4397" i="59"/>
  <c r="AY4445" i="59"/>
  <c r="BE4428" i="59"/>
  <c r="CC4428" i="59"/>
  <c r="CC4425" i="59"/>
  <c r="BE4425" i="59"/>
  <c r="BX4421" i="59"/>
  <c r="AZ4421" i="59"/>
  <c r="BY4420" i="59"/>
  <c r="BA4420" i="59"/>
  <c r="BA4416" i="59"/>
  <c r="BY4416" i="59"/>
  <c r="AZ4409" i="59"/>
  <c r="BX4409" i="59"/>
  <c r="BY4400" i="59"/>
  <c r="AX4395" i="59"/>
  <c r="BV4395" i="59"/>
  <c r="BY4392" i="59"/>
  <c r="BA4392" i="59"/>
  <c r="AX4379" i="59"/>
  <c r="BV4379" i="59"/>
  <c r="BY4376" i="59"/>
  <c r="BA4376" i="59"/>
  <c r="BA4372" i="59"/>
  <c r="BY4372" i="59"/>
  <c r="BY4368" i="59"/>
  <c r="BA4368" i="59"/>
  <c r="BA4364" i="59"/>
  <c r="BY4364" i="59"/>
  <c r="BY4360" i="59"/>
  <c r="BA4360" i="59"/>
  <c r="BA4356" i="59"/>
  <c r="BY4356" i="59"/>
  <c r="BY4352" i="59"/>
  <c r="BA4352" i="59"/>
  <c r="BA4348" i="59"/>
  <c r="BY4348" i="59"/>
  <c r="BY4344" i="59"/>
  <c r="BA4344" i="59"/>
  <c r="BA4340" i="59"/>
  <c r="BY4340" i="59"/>
  <c r="BA4300" i="59"/>
  <c r="BY4300" i="59"/>
  <c r="BY4296" i="59"/>
  <c r="BA4296" i="59"/>
  <c r="BV4264" i="59"/>
  <c r="AX4264" i="59"/>
  <c r="AY4263" i="59"/>
  <c r="BW4263" i="59"/>
  <c r="BV4236" i="59"/>
  <c r="AX4236" i="59"/>
  <c r="BE4377" i="59"/>
  <c r="CC4377" i="59"/>
  <c r="BC4369" i="59"/>
  <c r="CA4369" i="59"/>
  <c r="BC4361" i="59"/>
  <c r="CA4361" i="59"/>
  <c r="BC4353" i="59"/>
  <c r="CA4353" i="59"/>
  <c r="BC4345" i="59"/>
  <c r="CA4345" i="59"/>
  <c r="BC4337" i="59"/>
  <c r="CA4337" i="59"/>
  <c r="BC4329" i="59"/>
  <c r="CA4329" i="59"/>
  <c r="BI4323" i="59"/>
  <c r="CG4323" i="59"/>
  <c r="AX4322" i="59"/>
  <c r="CG4321" i="59"/>
  <c r="BI4321" i="59"/>
  <c r="AY4319" i="59"/>
  <c r="BW4319" i="59"/>
  <c r="CG4313" i="59"/>
  <c r="BI4313" i="59"/>
  <c r="BW4311" i="59"/>
  <c r="AY4311" i="59"/>
  <c r="CG4305" i="59"/>
  <c r="BI4305" i="59"/>
  <c r="AY4303" i="59"/>
  <c r="BW4303" i="59"/>
  <c r="CG4297" i="59"/>
  <c r="BI4297" i="59"/>
  <c r="BW4295" i="59"/>
  <c r="AY4295" i="59"/>
  <c r="BV4290" i="59"/>
  <c r="AX4290" i="59"/>
  <c r="CG4289" i="59"/>
  <c r="BI4289" i="59"/>
  <c r="AY4287" i="59"/>
  <c r="BW4287" i="59"/>
  <c r="AX4285" i="59"/>
  <c r="BV4285" i="59"/>
  <c r="CG4281" i="59"/>
  <c r="BI4281" i="59"/>
  <c r="BW4279" i="59"/>
  <c r="AY4279" i="59"/>
  <c r="CG4273" i="59"/>
  <c r="BI4273" i="59"/>
  <c r="AY4271" i="59"/>
  <c r="BW4271" i="59"/>
  <c r="CA4266" i="59"/>
  <c r="BC4266" i="59"/>
  <c r="CB4265" i="59"/>
  <c r="BE4256" i="59"/>
  <c r="CC4256" i="59"/>
  <c r="CB4249" i="59"/>
  <c r="BD4249" i="59"/>
  <c r="BD4241" i="59"/>
  <c r="CB4241" i="59"/>
  <c r="CC4232" i="59"/>
  <c r="BE4232" i="59"/>
  <c r="CE4418" i="59"/>
  <c r="AX4406" i="59"/>
  <c r="BV4406" i="59"/>
  <c r="AZ4406" i="59"/>
  <c r="BX4406" i="59"/>
  <c r="CC4402" i="59"/>
  <c r="BH4290" i="59"/>
  <c r="BZ4282" i="59"/>
  <c r="BB4282" i="59"/>
  <c r="BH4279" i="59"/>
  <c r="CF4270" i="59"/>
  <c r="BZ4371" i="59"/>
  <c r="BF4359" i="59"/>
  <c r="BF4343" i="59"/>
  <c r="BF4327" i="59"/>
  <c r="BZ4323" i="59"/>
  <c r="CF4321" i="59"/>
  <c r="BH4321" i="59"/>
  <c r="BW4310" i="59"/>
  <c r="AY4310" i="59"/>
  <c r="BF4309" i="59"/>
  <c r="BB4307" i="59"/>
  <c r="BA4306" i="59"/>
  <c r="BY4306" i="59"/>
  <c r="BV4303" i="59"/>
  <c r="CD4302" i="59"/>
  <c r="CD4295" i="59"/>
  <c r="CD4293" i="59"/>
  <c r="BA4290" i="59"/>
  <c r="BF4286" i="59"/>
  <c r="CD4286" i="59"/>
  <c r="BG4286" i="59"/>
  <c r="CE4286" i="59"/>
  <c r="CA4282" i="59"/>
  <c r="BC4282" i="59"/>
  <c r="BA4281" i="59"/>
  <c r="BY4281" i="59"/>
  <c r="BG4279" i="59"/>
  <c r="CE4279" i="59"/>
  <c r="BF4279" i="59"/>
  <c r="CD4279" i="59"/>
  <c r="BB4275" i="59"/>
  <c r="BZ4275" i="59"/>
  <c r="CF4273" i="59"/>
  <c r="BA4267" i="59"/>
  <c r="BY4267" i="59"/>
  <c r="BA4266" i="59"/>
  <c r="BY4266" i="59"/>
  <c r="BY4254" i="59"/>
  <c r="BA4254" i="59"/>
  <c r="CA4234" i="59"/>
  <c r="CB4234" i="59"/>
  <c r="BD4234" i="59"/>
  <c r="BZ4238" i="59"/>
  <c r="BB4238" i="59"/>
  <c r="BE4231" i="59"/>
  <c r="CE4231" i="59"/>
  <c r="CB4230" i="59"/>
  <c r="BD4230" i="59"/>
  <c r="BC4227" i="59"/>
  <c r="CC4225" i="59"/>
  <c r="BE4225" i="59"/>
  <c r="BZ4224" i="59"/>
  <c r="BB4224" i="59"/>
  <c r="BC4223" i="59"/>
  <c r="BD4218" i="59"/>
  <c r="CB4218" i="59"/>
  <c r="BC4215" i="59"/>
  <c r="BE4213" i="59"/>
  <c r="CC4213" i="59"/>
  <c r="BB4212" i="59"/>
  <c r="BZ4212" i="59"/>
  <c r="CA4207" i="59"/>
  <c r="CB4206" i="59"/>
  <c r="BD4206" i="59"/>
  <c r="BC4203" i="59"/>
  <c r="CC4201" i="59"/>
  <c r="BE4201" i="59"/>
  <c r="BZ4200" i="59"/>
  <c r="BB4200" i="59"/>
  <c r="BE4189" i="59"/>
  <c r="CC4189" i="59"/>
  <c r="BB4188" i="59"/>
  <c r="BZ4188" i="59"/>
  <c r="BC4187" i="59"/>
  <c r="BC4183" i="59"/>
  <c r="CA4179" i="59"/>
  <c r="BD4178" i="59"/>
  <c r="CB4178" i="59"/>
  <c r="CA4167" i="59"/>
  <c r="CB4166" i="59"/>
  <c r="BD4166" i="59"/>
  <c r="BC4163" i="59"/>
  <c r="BZ4160" i="59"/>
  <c r="BB4160" i="59"/>
  <c r="CB4158" i="59"/>
  <c r="BD4154" i="59"/>
  <c r="BE4149" i="59"/>
  <c r="CC4149" i="59"/>
  <c r="BB4148" i="59"/>
  <c r="BZ4148" i="59"/>
  <c r="CB4142" i="59"/>
  <c r="BD4138" i="59"/>
  <c r="CB4134" i="59"/>
  <c r="BE4133" i="59"/>
  <c r="CC4133" i="59"/>
  <c r="BD4126" i="59"/>
  <c r="BE4125" i="59"/>
  <c r="CC4125" i="59"/>
  <c r="CB4122" i="59"/>
  <c r="CC4117" i="59"/>
  <c r="BB4116" i="59"/>
  <c r="BZ4116" i="59"/>
  <c r="BD4110" i="59"/>
  <c r="BE4109" i="59"/>
  <c r="CC4109" i="59"/>
  <c r="CB4102" i="59"/>
  <c r="CC4101" i="59"/>
  <c r="BE4101" i="59"/>
  <c r="BD4098" i="59"/>
  <c r="CB4094" i="59"/>
  <c r="BE4093" i="59"/>
  <c r="CC4093" i="59"/>
  <c r="CB4090" i="59"/>
  <c r="CB4086" i="59"/>
  <c r="CC4085" i="59"/>
  <c r="BB4084" i="59"/>
  <c r="BZ4084" i="59"/>
  <c r="BE4069" i="59"/>
  <c r="BZ4068" i="59"/>
  <c r="BB4068" i="59"/>
  <c r="BZ4060" i="59"/>
  <c r="BB4060" i="59"/>
  <c r="CC4053" i="59"/>
  <c r="BE4053" i="59"/>
  <c r="BB4044" i="59"/>
  <c r="BZ4044" i="59"/>
  <c r="CC4037" i="59"/>
  <c r="BE4037" i="59"/>
  <c r="BZ4028" i="59"/>
  <c r="BB4028" i="59"/>
  <c r="CC4021" i="59"/>
  <c r="BE4021" i="59"/>
  <c r="CC4001" i="59"/>
  <c r="BE4001" i="59"/>
  <c r="CC3985" i="59"/>
  <c r="BE3985" i="59"/>
  <c r="BE3977" i="59"/>
  <c r="CC3977" i="59"/>
  <c r="BE3969" i="59"/>
  <c r="CC3969" i="59"/>
  <c r="CC3961" i="59"/>
  <c r="BE3961" i="59"/>
  <c r="CC3953" i="59"/>
  <c r="BE3953" i="59"/>
  <c r="BE3945" i="59"/>
  <c r="CC3945" i="59"/>
  <c r="BW4246" i="59"/>
  <c r="CC4224" i="59"/>
  <c r="BE4224" i="59"/>
  <c r="BC4222" i="59"/>
  <c r="BC4218" i="59"/>
  <c r="CE4214" i="59"/>
  <c r="BF4214" i="59"/>
  <c r="CD4214" i="59"/>
  <c r="CE4206" i="59"/>
  <c r="BF4206" i="59"/>
  <c r="CD4206" i="59"/>
  <c r="BY4180" i="59"/>
  <c r="BA4180" i="59"/>
  <c r="BW4178" i="59"/>
  <c r="AY4174" i="59"/>
  <c r="BZ4167" i="59"/>
  <c r="CA4166" i="59"/>
  <c r="BB4163" i="59"/>
  <c r="CA4162" i="59"/>
  <c r="CC4160" i="59"/>
  <c r="BZ4159" i="59"/>
  <c r="AX4154" i="59"/>
  <c r="BF4150" i="59"/>
  <c r="CD4150" i="59"/>
  <c r="AX4146" i="59"/>
  <c r="BB4142" i="59"/>
  <c r="CD4142" i="59"/>
  <c r="BB4134" i="59"/>
  <c r="CD4134" i="59"/>
  <c r="BG4130" i="59"/>
  <c r="BF4126" i="59"/>
  <c r="BI4124" i="59"/>
  <c r="CG4124" i="59"/>
  <c r="CE4122" i="59"/>
  <c r="BG4122" i="59"/>
  <c r="BZ4122" i="59"/>
  <c r="BV4122" i="59"/>
  <c r="BI4116" i="59"/>
  <c r="CG4116" i="59"/>
  <c r="CE4114" i="59"/>
  <c r="BG4114" i="59"/>
  <c r="AX4114" i="59"/>
  <c r="BV4114" i="59"/>
  <c r="CG4112" i="59"/>
  <c r="BI4112" i="59"/>
  <c r="AX4110" i="59"/>
  <c r="BV4110" i="59"/>
  <c r="BF4094" i="59"/>
  <c r="BZ4090" i="59"/>
  <c r="BV4090" i="59"/>
  <c r="BB4086" i="59"/>
  <c r="CD4086" i="59"/>
  <c r="BF4086" i="59"/>
  <c r="AX4082" i="59"/>
  <c r="CG4080" i="59"/>
  <c r="BI4080" i="59"/>
  <c r="BI4076" i="59"/>
  <c r="CG4076" i="59"/>
  <c r="CG4068" i="59"/>
  <c r="BI4068" i="59"/>
  <c r="BI4064" i="59"/>
  <c r="CG4064" i="59"/>
  <c r="CG4056" i="59"/>
  <c r="BI4056" i="59"/>
  <c r="BI4020" i="59"/>
  <c r="BB4243" i="59"/>
  <c r="BZ4243" i="59"/>
  <c r="CA4243" i="59"/>
  <c r="BE4223" i="59"/>
  <c r="CC4223" i="59"/>
  <c r="CC4219" i="59"/>
  <c r="BE4219" i="59"/>
  <c r="BE4199" i="59"/>
  <c r="BE4195" i="59"/>
  <c r="CC4195" i="59"/>
  <c r="CC4191" i="59"/>
  <c r="BE4191" i="59"/>
  <c r="BE4187" i="59"/>
  <c r="CC4187" i="59"/>
  <c r="CC4183" i="59"/>
  <c r="BE4183" i="59"/>
  <c r="BE4179" i="59"/>
  <c r="CC4179" i="59"/>
  <c r="BE4175" i="59"/>
  <c r="BE4167" i="59"/>
  <c r="BE4163" i="59"/>
  <c r="CC4151" i="59"/>
  <c r="BE4151" i="59"/>
  <c r="BV4078" i="59"/>
  <c r="AX4078" i="59"/>
  <c r="BG4078" i="59"/>
  <c r="CE4078" i="59"/>
  <c r="BH4078" i="59"/>
  <c r="CG4066" i="59"/>
  <c r="BI4066" i="59"/>
  <c r="AY4066" i="59"/>
  <c r="BW4066" i="59"/>
  <c r="AZ4066" i="59"/>
  <c r="BX4066" i="59"/>
  <c r="BX4046" i="59"/>
  <c r="AZ4046" i="59"/>
  <c r="BI4042" i="59"/>
  <c r="CG4042" i="59"/>
  <c r="BB4038" i="59"/>
  <c r="CE4038" i="59"/>
  <c r="BG4038" i="59"/>
  <c r="CF4038" i="59"/>
  <c r="BH4038" i="59"/>
  <c r="BE4034" i="59"/>
  <c r="CC4034" i="59"/>
  <c r="CA4010" i="59"/>
  <c r="BC4010" i="59"/>
  <c r="CB4007" i="59"/>
  <c r="BD4007" i="59"/>
  <c r="BB4006" i="59"/>
  <c r="CC3998" i="59"/>
  <c r="AY3992" i="59"/>
  <c r="BW3992" i="59"/>
  <c r="AX3982" i="59"/>
  <c r="BI3980" i="59"/>
  <c r="CG3980" i="59"/>
  <c r="BB3978" i="59"/>
  <c r="CB3976" i="59"/>
  <c r="BD3976" i="59"/>
  <c r="BE3970" i="59"/>
  <c r="CG3960" i="59"/>
  <c r="AX3959" i="59"/>
  <c r="AY3956" i="59"/>
  <c r="BW3956" i="59"/>
  <c r="CG3955" i="59"/>
  <c r="BI3955" i="59"/>
  <c r="CE3942" i="59"/>
  <c r="BG3942" i="59"/>
  <c r="BG3941" i="59"/>
  <c r="CE3941" i="59"/>
  <c r="BX3941" i="59"/>
  <c r="AZ3941" i="59"/>
  <c r="CF3940" i="59"/>
  <c r="BH3940" i="59"/>
  <c r="BI3939" i="59"/>
  <c r="CG3939" i="59"/>
  <c r="CF3936" i="59"/>
  <c r="BH3936" i="59"/>
  <c r="BI3935" i="59"/>
  <c r="CG3935" i="59"/>
  <c r="BB3933" i="59"/>
  <c r="BB4075" i="59"/>
  <c r="BF4071" i="59"/>
  <c r="CE4055" i="59"/>
  <c r="BG4055" i="59"/>
  <c r="CC4023" i="59"/>
  <c r="BV4143" i="59"/>
  <c r="BW4143" i="59"/>
  <c r="BX4143" i="59"/>
  <c r="BF4139" i="59"/>
  <c r="CD4139" i="59"/>
  <c r="CC4131" i="59"/>
  <c r="CF4131" i="59"/>
  <c r="BW4127" i="59"/>
  <c r="BX4127" i="59"/>
  <c r="BF4123" i="59"/>
  <c r="CD4123" i="59"/>
  <c r="AZ4119" i="59"/>
  <c r="BX4119" i="59"/>
  <c r="BE4115" i="59"/>
  <c r="BG4115" i="59"/>
  <c r="CE4115" i="59"/>
  <c r="BH4115" i="59"/>
  <c r="AX4111" i="59"/>
  <c r="AY4111" i="59"/>
  <c r="AZ4111" i="59"/>
  <c r="CC4107" i="59"/>
  <c r="CC4099" i="59"/>
  <c r="CF4099" i="59"/>
  <c r="BV4095" i="59"/>
  <c r="AX4095" i="59"/>
  <c r="BW4095" i="59"/>
  <c r="AY4095" i="59"/>
  <c r="BE4083" i="59"/>
  <c r="BG4083" i="59"/>
  <c r="CE4083" i="59"/>
  <c r="BH4083" i="59"/>
  <c r="CF4059" i="59"/>
  <c r="BH4059" i="59"/>
  <c r="BX4023" i="59"/>
  <c r="AZ4023" i="59"/>
  <c r="CD4011" i="59"/>
  <c r="BF4011" i="59"/>
  <c r="CA4007" i="59"/>
  <c r="BC4007" i="59"/>
  <c r="AZ3995" i="59"/>
  <c r="BH3995" i="59"/>
  <c r="CE3995" i="59"/>
  <c r="BG3995" i="59"/>
  <c r="BY3990" i="59"/>
  <c r="BA3990" i="59"/>
  <c r="BX3990" i="59"/>
  <c r="AZ3990" i="59"/>
  <c r="CD3979" i="59"/>
  <c r="CC3979" i="59"/>
  <c r="BD3978" i="59"/>
  <c r="CB3978" i="59"/>
  <c r="BA3974" i="59"/>
  <c r="BY3974" i="59"/>
  <c r="AZ3974" i="59"/>
  <c r="BX3974" i="59"/>
  <c r="CD3970" i="59"/>
  <c r="CD3963" i="59"/>
  <c r="BZ3952" i="59"/>
  <c r="BB3952" i="59"/>
  <c r="CD3947" i="59"/>
  <c r="CF3947" i="59"/>
  <c r="BX3947" i="59"/>
  <c r="CB3946" i="59"/>
  <c r="BD3946" i="59"/>
  <c r="BA3942" i="59"/>
  <c r="BY3942" i="59"/>
  <c r="AZ3942" i="59"/>
  <c r="BX3942" i="59"/>
  <c r="BA3940" i="59"/>
  <c r="BY3940" i="59"/>
  <c r="BA3936" i="59"/>
  <c r="BY3936" i="59"/>
  <c r="BA3932" i="59"/>
  <c r="BY3932" i="59"/>
  <c r="AX4714" i="59"/>
  <c r="BG4705" i="59"/>
  <c r="BD4668" i="59"/>
  <c r="BF4662" i="59"/>
  <c r="BW4652" i="59"/>
  <c r="AX4710" i="59"/>
  <c r="AX4677" i="59"/>
  <c r="CG4706" i="59"/>
  <c r="BE4679" i="59"/>
  <c r="AY4644" i="59"/>
  <c r="CC4631" i="59"/>
  <c r="BV3979" i="59"/>
  <c r="BV3975" i="59"/>
  <c r="BV3947" i="59"/>
  <c r="BV3937" i="59"/>
  <c r="BB4709" i="59"/>
  <c r="CA4709" i="59"/>
  <c r="AZ4659" i="59"/>
  <c r="CC4650" i="59"/>
  <c r="AX4637" i="59"/>
  <c r="CE4620" i="59"/>
  <c r="BC4557" i="59"/>
  <c r="AZ4557" i="59"/>
  <c r="BX4546" i="59"/>
  <c r="AZ4546" i="59"/>
  <c r="BC4542" i="59"/>
  <c r="BV4540" i="59"/>
  <c r="CB4534" i="59"/>
  <c r="CG4524" i="59"/>
  <c r="AX4524" i="59"/>
  <c r="AY4524" i="59"/>
  <c r="BD4521" i="59"/>
  <c r="BH4513" i="59"/>
  <c r="CF4513" i="59"/>
  <c r="BH4510" i="59"/>
  <c r="BV4510" i="59"/>
  <c r="AZ4510" i="59"/>
  <c r="AX4510" i="59"/>
  <c r="CB4505" i="59"/>
  <c r="BW4499" i="59"/>
  <c r="BX4499" i="59"/>
  <c r="BY4499" i="59"/>
  <c r="BC4486" i="59"/>
  <c r="AX4486" i="59"/>
  <c r="AZ4486" i="59"/>
  <c r="AZ4484" i="59"/>
  <c r="AX4484" i="59"/>
  <c r="BI4480" i="59"/>
  <c r="CD4478" i="59"/>
  <c r="CF4478" i="59"/>
  <c r="CB4478" i="59"/>
  <c r="BV4472" i="59"/>
  <c r="BC4470" i="59"/>
  <c r="AX4470" i="59"/>
  <c r="AZ4470" i="59"/>
  <c r="AY4468" i="59"/>
  <c r="BY4464" i="59"/>
  <c r="CD4462" i="59"/>
  <c r="CF4462" i="59"/>
  <c r="CB4462" i="59"/>
  <c r="CA4454" i="59"/>
  <c r="BF4454" i="59"/>
  <c r="BH4454" i="59"/>
  <c r="BZ4450" i="59"/>
  <c r="BW4448" i="59"/>
  <c r="CB4441" i="59"/>
  <c r="AX4440" i="59"/>
  <c r="BV4440" i="59"/>
  <c r="BG4426" i="59"/>
  <c r="BE4423" i="59"/>
  <c r="BD4419" i="59"/>
  <c r="CF4414" i="59"/>
  <c r="BA4414" i="59"/>
  <c r="CD4414" i="59"/>
  <c r="BF4412" i="59"/>
  <c r="BH4412" i="59"/>
  <c r="AX4407" i="59"/>
  <c r="AY4404" i="59"/>
  <c r="BF4400" i="59"/>
  <c r="CD4400" i="59"/>
  <c r="CF4398" i="59"/>
  <c r="AX4398" i="59"/>
  <c r="BD4396" i="59"/>
  <c r="BV4396" i="59"/>
  <c r="BX4396" i="59"/>
  <c r="CA4394" i="59"/>
  <c r="BV4394" i="59"/>
  <c r="BF4392" i="59"/>
  <c r="BV4390" i="59"/>
  <c r="BX4390" i="59"/>
  <c r="BC4388" i="59"/>
  <c r="CF4388" i="59"/>
  <c r="CD4388" i="59"/>
  <c r="BF4388" i="59"/>
  <c r="BC4384" i="59"/>
  <c r="BI4382" i="59"/>
  <c r="BV4382" i="59"/>
  <c r="BW4382" i="59"/>
  <c r="BH4382" i="59"/>
  <c r="CB4380" i="59"/>
  <c r="BH4380" i="59"/>
  <c r="BV4380" i="59"/>
  <c r="BY4378" i="59"/>
  <c r="BW4378" i="59"/>
  <c r="BC4376" i="59"/>
  <c r="BZ4372" i="59"/>
  <c r="BW4370" i="59"/>
  <c r="BX4368" i="59"/>
  <c r="BV4368" i="59"/>
  <c r="AZ4368" i="59"/>
  <c r="BB4364" i="59"/>
  <c r="BX4360" i="59"/>
  <c r="BV4360" i="59"/>
  <c r="AZ4360" i="59"/>
  <c r="BZ4356" i="59"/>
  <c r="BW4354" i="59"/>
  <c r="BH4354" i="59"/>
  <c r="CB4352" i="59"/>
  <c r="BD4352" i="59"/>
  <c r="BF4352" i="59"/>
  <c r="CE4350" i="59"/>
  <c r="BZ4348" i="59"/>
  <c r="BI4346" i="59"/>
  <c r="CB4344" i="59"/>
  <c r="BV4344" i="59"/>
  <c r="BC4344" i="59"/>
  <c r="CF4344" i="59"/>
  <c r="BB4340" i="59"/>
  <c r="BI4338" i="59"/>
  <c r="BX4336" i="59"/>
  <c r="BV4336" i="59"/>
  <c r="AZ4336" i="59"/>
  <c r="BZ4332" i="59"/>
  <c r="BI4330" i="59"/>
  <c r="BD4328" i="59"/>
  <c r="BF4328" i="59"/>
  <c r="BZ4324" i="59"/>
  <c r="BD4455" i="59"/>
  <c r="CB4455" i="59"/>
  <c r="BA4453" i="59"/>
  <c r="BY4453" i="59"/>
  <c r="BY4575" i="59"/>
  <c r="BC4571" i="59"/>
  <c r="CA4571" i="59"/>
  <c r="BD4571" i="59"/>
  <c r="CB4571" i="59"/>
  <c r="CC4567" i="59"/>
  <c r="BH4567" i="59"/>
  <c r="BE4535" i="59"/>
  <c r="BV4523" i="59"/>
  <c r="CD4523" i="59"/>
  <c r="CA4519" i="59"/>
  <c r="CB4519" i="59"/>
  <c r="BA4511" i="59"/>
  <c r="BY4511" i="59"/>
  <c r="AZ4503" i="59"/>
  <c r="BD4496" i="59"/>
  <c r="BI4495" i="59"/>
  <c r="CG4495" i="59"/>
  <c r="BW4495" i="59"/>
  <c r="AY4495" i="59"/>
  <c r="BX4495" i="59"/>
  <c r="AZ4495" i="59"/>
  <c r="CC4489" i="59"/>
  <c r="BA4442" i="59"/>
  <c r="BY4442" i="59"/>
  <c r="AY4440" i="59"/>
  <c r="BW4440" i="59"/>
  <c r="BV4572" i="59"/>
  <c r="BW4572" i="59"/>
  <c r="CD4564" i="59"/>
  <c r="CB4564" i="59"/>
  <c r="BD4564" i="59"/>
  <c r="BG4564" i="59"/>
  <c r="CD4559" i="59"/>
  <c r="CG4556" i="59"/>
  <c r="BZ4552" i="59"/>
  <c r="BB4552" i="59"/>
  <c r="CA4552" i="59"/>
  <c r="BC4552" i="59"/>
  <c r="CF4548" i="59"/>
  <c r="BH4516" i="59"/>
  <c r="CE4516" i="59"/>
  <c r="BG4516" i="59"/>
  <c r="AZ4500" i="59"/>
  <c r="BI4491" i="59"/>
  <c r="CG4491" i="59"/>
  <c r="CB4489" i="59"/>
  <c r="BI4471" i="59"/>
  <c r="CG4471" i="59"/>
  <c r="BV4467" i="59"/>
  <c r="AX4467" i="59"/>
  <c r="CG4465" i="59"/>
  <c r="BI4465" i="59"/>
  <c r="BI4463" i="59"/>
  <c r="CG4463" i="59"/>
  <c r="BV4459" i="59"/>
  <c r="AX4459" i="59"/>
  <c r="BD4453" i="59"/>
  <c r="CB4453" i="59"/>
  <c r="BW4451" i="59"/>
  <c r="AY4451" i="59"/>
  <c r="BA4447" i="59"/>
  <c r="BY4447" i="59"/>
  <c r="BD4439" i="59"/>
  <c r="CB4439" i="59"/>
  <c r="BB4439" i="59"/>
  <c r="BZ4439" i="59"/>
  <c r="BH4435" i="59"/>
  <c r="CF4435" i="59"/>
  <c r="BF4435" i="59"/>
  <c r="CD4435" i="59"/>
  <c r="BG4425" i="59"/>
  <c r="AX4445" i="59"/>
  <c r="BV4445" i="59"/>
  <c r="AZ4445" i="59"/>
  <c r="BX4445" i="59"/>
  <c r="BF4421" i="59"/>
  <c r="AX4413" i="59"/>
  <c r="BF4405" i="59"/>
  <c r="CG4403" i="59"/>
  <c r="BI4403" i="59"/>
  <c r="BI4399" i="59"/>
  <c r="CE4397" i="59"/>
  <c r="BX4371" i="59"/>
  <c r="AZ4371" i="59"/>
  <c r="AZ4347" i="59"/>
  <c r="BX4347" i="59"/>
  <c r="AZ4331" i="59"/>
  <c r="BX4331" i="59"/>
  <c r="BX4323" i="59"/>
  <c r="AZ4323" i="59"/>
  <c r="BX4318" i="59"/>
  <c r="AZ4318" i="59"/>
  <c r="AZ4315" i="59"/>
  <c r="BX4315" i="59"/>
  <c r="BX4310" i="59"/>
  <c r="AZ4310" i="59"/>
  <c r="AZ4302" i="59"/>
  <c r="AZ4299" i="59"/>
  <c r="AZ4294" i="59"/>
  <c r="AZ4275" i="59"/>
  <c r="BZ4232" i="59"/>
  <c r="BB4232" i="59"/>
  <c r="BC4321" i="59"/>
  <c r="CA4321" i="59"/>
  <c r="BC4313" i="59"/>
  <c r="CA4313" i="59"/>
  <c r="BC4305" i="59"/>
  <c r="CA4305" i="59"/>
  <c r="BC4297" i="59"/>
  <c r="CA4297" i="59"/>
  <c r="BC4289" i="59"/>
  <c r="CA4289" i="59"/>
  <c r="BC4281" i="59"/>
  <c r="CA4281" i="59"/>
  <c r="BD4275" i="59"/>
  <c r="BC4273" i="59"/>
  <c r="CA4273" i="59"/>
  <c r="AY4266" i="59"/>
  <c r="BW4266" i="59"/>
  <c r="AZ4265" i="59"/>
  <c r="BA4256" i="59"/>
  <c r="BY4256" i="59"/>
  <c r="AZ4253" i="59"/>
  <c r="AZ4249" i="59"/>
  <c r="BX4245" i="59"/>
  <c r="BX4241" i="59"/>
  <c r="BA4232" i="59"/>
  <c r="BY4232" i="59"/>
  <c r="CF4347" i="59"/>
  <c r="BH4347" i="59"/>
  <c r="CA4343" i="59"/>
  <c r="BC4343" i="59"/>
  <c r="BZ4341" i="59"/>
  <c r="CE4305" i="59"/>
  <c r="BG4305" i="59"/>
  <c r="BZ4301" i="59"/>
  <c r="CA4299" i="59"/>
  <c r="BC4299" i="59"/>
  <c r="BZ4297" i="59"/>
  <c r="CF4294" i="59"/>
  <c r="BH4294" i="59"/>
  <c r="BB4290" i="59"/>
  <c r="CE4285" i="59"/>
  <c r="BG4285" i="59"/>
  <c r="BH4283" i="59"/>
  <c r="CE4281" i="59"/>
  <c r="BG4281" i="59"/>
  <c r="BH4274" i="59"/>
  <c r="BB4270" i="59"/>
  <c r="BZ4270" i="59"/>
  <c r="CG4389" i="59"/>
  <c r="BI4389" i="59"/>
  <c r="AY4389" i="59"/>
  <c r="BW4389" i="59"/>
  <c r="AZ4389" i="59"/>
  <c r="BX4389" i="59"/>
  <c r="BC4385" i="59"/>
  <c r="CA4385" i="59"/>
  <c r="BD4385" i="59"/>
  <c r="CB4385" i="59"/>
  <c r="BC4381" i="59"/>
  <c r="CA4381" i="59"/>
  <c r="BD4381" i="59"/>
  <c r="CB4381" i="59"/>
  <c r="BC4377" i="59"/>
  <c r="CA4377" i="59"/>
  <c r="BD4377" i="59"/>
  <c r="CB4377" i="59"/>
  <c r="CF4365" i="59"/>
  <c r="BH4365" i="59"/>
  <c r="BF4353" i="59"/>
  <c r="BZ4351" i="59"/>
  <c r="BV4347" i="59"/>
  <c r="BY4343" i="59"/>
  <c r="BA4343" i="59"/>
  <c r="BZ4335" i="59"/>
  <c r="BV4331" i="59"/>
  <c r="BY4327" i="59"/>
  <c r="BA4327" i="59"/>
  <c r="CD4323" i="59"/>
  <c r="BZ4319" i="59"/>
  <c r="BY4318" i="59"/>
  <c r="BA4318" i="59"/>
  <c r="BF4314" i="59"/>
  <c r="CE4314" i="59"/>
  <c r="BG4314" i="59"/>
  <c r="BD4313" i="59"/>
  <c r="CB4313" i="59"/>
  <c r="BF4305" i="59"/>
  <c r="BZ4303" i="59"/>
  <c r="BY4295" i="59"/>
  <c r="BA4295" i="59"/>
  <c r="BF4291" i="59"/>
  <c r="BB4287" i="59"/>
  <c r="BZ4287" i="59"/>
  <c r="BY4286" i="59"/>
  <c r="BA4286" i="59"/>
  <c r="AX4283" i="59"/>
  <c r="BV4283" i="59"/>
  <c r="CD4282" i="59"/>
  <c r="BF4282" i="59"/>
  <c r="CE4282" i="59"/>
  <c r="BG4282" i="59"/>
  <c r="CB4281" i="59"/>
  <c r="BH4269" i="59"/>
  <c r="BG4254" i="59"/>
  <c r="BW4250" i="59"/>
  <c r="BG4234" i="59"/>
  <c r="CF4227" i="59"/>
  <c r="BH4227" i="59"/>
  <c r="CF4215" i="59"/>
  <c r="BH4215" i="59"/>
  <c r="CF4211" i="59"/>
  <c r="BH4211" i="59"/>
  <c r="CF4207" i="59"/>
  <c r="BH4207" i="59"/>
  <c r="CF4203" i="59"/>
  <c r="BH4203" i="59"/>
  <c r="BH4199" i="59"/>
  <c r="BH4175" i="59"/>
  <c r="BH4167" i="59"/>
  <c r="CF4163" i="59"/>
  <c r="BH4163" i="59"/>
  <c r="BI4162" i="59"/>
  <c r="CF4151" i="59"/>
  <c r="BI4130" i="59"/>
  <c r="CG4126" i="59"/>
  <c r="BI4126" i="59"/>
  <c r="CG4122" i="59"/>
  <c r="BI4122" i="59"/>
  <c r="CG4114" i="59"/>
  <c r="BI4114" i="59"/>
  <c r="CG4110" i="59"/>
  <c r="BI4110" i="59"/>
  <c r="CG4106" i="59"/>
  <c r="BI4106" i="59"/>
  <c r="CG4090" i="59"/>
  <c r="BI4090" i="59"/>
  <c r="BI4082" i="59"/>
  <c r="CG4082" i="59"/>
  <c r="BE4235" i="59"/>
  <c r="BX4235" i="59"/>
  <c r="CE4235" i="59"/>
  <c r="BX4222" i="59"/>
  <c r="AZ4222" i="59"/>
  <c r="BV4220" i="59"/>
  <c r="AX4220" i="59"/>
  <c r="BA4217" i="59"/>
  <c r="BY4217" i="59"/>
  <c r="AY4211" i="59"/>
  <c r="AX4208" i="59"/>
  <c r="BV4208" i="59"/>
  <c r="BY4205" i="59"/>
  <c r="BA4205" i="59"/>
  <c r="BW4203" i="59"/>
  <c r="AZ4202" i="59"/>
  <c r="BX4202" i="59"/>
  <c r="AY4199" i="59"/>
  <c r="AY4195" i="59"/>
  <c r="AY4191" i="59"/>
  <c r="BX4190" i="59"/>
  <c r="AZ4190" i="59"/>
  <c r="BV4188" i="59"/>
  <c r="AX4188" i="59"/>
  <c r="BW4187" i="59"/>
  <c r="BA4185" i="59"/>
  <c r="BY4185" i="59"/>
  <c r="BW4183" i="59"/>
  <c r="AX4176" i="59"/>
  <c r="BV4176" i="59"/>
  <c r="BW4175" i="59"/>
  <c r="BY4173" i="59"/>
  <c r="BA4173" i="59"/>
  <c r="AZ4170" i="59"/>
  <c r="BX4170" i="59"/>
  <c r="BV4164" i="59"/>
  <c r="AX4164" i="59"/>
  <c r="AZ4162" i="59"/>
  <c r="BX4162" i="59"/>
  <c r="BA4161" i="59"/>
  <c r="BV4148" i="59"/>
  <c r="AX4148" i="59"/>
  <c r="BY4133" i="59"/>
  <c r="BY4125" i="59"/>
  <c r="BV4124" i="59"/>
  <c r="AX4124" i="59"/>
  <c r="BA4117" i="59"/>
  <c r="BV4116" i="59"/>
  <c r="AX4116" i="59"/>
  <c r="AX4112" i="59"/>
  <c r="BV4112" i="59"/>
  <c r="BX4110" i="59"/>
  <c r="AZ4110" i="59"/>
  <c r="BA4109" i="59"/>
  <c r="BV4104" i="59"/>
  <c r="AX4096" i="59"/>
  <c r="BV4096" i="59"/>
  <c r="BA4093" i="59"/>
  <c r="BV4088" i="59"/>
  <c r="AX4088" i="59"/>
  <c r="BY4085" i="59"/>
  <c r="AX4076" i="59"/>
  <c r="BY4069" i="59"/>
  <c r="BV4064" i="59"/>
  <c r="AX4064" i="59"/>
  <c r="BY4061" i="59"/>
  <c r="BA4061" i="59"/>
  <c r="BA4057" i="59"/>
  <c r="BY4057" i="59"/>
  <c r="BY4053" i="59"/>
  <c r="BV4036" i="59"/>
  <c r="AX4036" i="59"/>
  <c r="BY4029" i="59"/>
  <c r="BA4029" i="59"/>
  <c r="BV4028" i="59"/>
  <c r="AX4028" i="59"/>
  <c r="BY4025" i="59"/>
  <c r="BA4025" i="59"/>
  <c r="BY4021" i="59"/>
  <c r="BV4020" i="59"/>
  <c r="BA4009" i="59"/>
  <c r="BA4001" i="59"/>
  <c r="BY4001" i="59"/>
  <c r="BA3997" i="59"/>
  <c r="BY3981" i="59"/>
  <c r="BA3981" i="59"/>
  <c r="BY3965" i="59"/>
  <c r="BA3965" i="59"/>
  <c r="AY4238" i="59"/>
  <c r="AY4230" i="59"/>
  <c r="BY4220" i="59"/>
  <c r="BA4220" i="59"/>
  <c r="BW4218" i="59"/>
  <c r="BE4212" i="59"/>
  <c r="CC4212" i="59"/>
  <c r="BZ4211" i="59"/>
  <c r="BB4211" i="59"/>
  <c r="BC4210" i="59"/>
  <c r="BC4206" i="59"/>
  <c r="BC4202" i="59"/>
  <c r="CE4198" i="59"/>
  <c r="BF4198" i="59"/>
  <c r="CD4198" i="59"/>
  <c r="BF4194" i="59"/>
  <c r="BF4191" i="59"/>
  <c r="CD4191" i="59"/>
  <c r="BV4190" i="59"/>
  <c r="AX4190" i="59"/>
  <c r="CD4187" i="59"/>
  <c r="BF4187" i="59"/>
  <c r="BA4168" i="59"/>
  <c r="BY4168" i="59"/>
  <c r="BV4167" i="59"/>
  <c r="BW4166" i="59"/>
  <c r="BY4160" i="59"/>
  <c r="BW4158" i="59"/>
  <c r="AY4158" i="59"/>
  <c r="BZ4151" i="59"/>
  <c r="BB4151" i="59"/>
  <c r="CC4144" i="59"/>
  <c r="BE4144" i="59"/>
  <c r="BC4138" i="59"/>
  <c r="CA4138" i="59"/>
  <c r="CC4136" i="59"/>
  <c r="BE4136" i="59"/>
  <c r="CA4130" i="59"/>
  <c r="BE4120" i="59"/>
  <c r="CA4114" i="59"/>
  <c r="BC4114" i="59"/>
  <c r="BE4104" i="59"/>
  <c r="CC4088" i="59"/>
  <c r="BE4088" i="59"/>
  <c r="BC4082" i="59"/>
  <c r="CA4082" i="59"/>
  <c r="CC4080" i="59"/>
  <c r="BE4080" i="59"/>
  <c r="BE4076" i="59"/>
  <c r="CC4076" i="59"/>
  <c r="CC4072" i="59"/>
  <c r="CC4068" i="59"/>
  <c r="BE4068" i="59"/>
  <c r="BE4064" i="59"/>
  <c r="CC4064" i="59"/>
  <c r="CC4056" i="59"/>
  <c r="BE4056" i="59"/>
  <c r="CD4243" i="59"/>
  <c r="BF4243" i="59"/>
  <c r="BA4227" i="59"/>
  <c r="BY4227" i="59"/>
  <c r="BA4215" i="59"/>
  <c r="BY4215" i="59"/>
  <c r="BA4211" i="59"/>
  <c r="BY4211" i="59"/>
  <c r="BA4207" i="59"/>
  <c r="BY4207" i="59"/>
  <c r="BA4203" i="59"/>
  <c r="BY4203" i="59"/>
  <c r="BY4199" i="59"/>
  <c r="BY4175" i="59"/>
  <c r="BY4167" i="59"/>
  <c r="BA4163" i="59"/>
  <c r="BD4079" i="59"/>
  <c r="BI4078" i="59"/>
  <c r="CG4078" i="59"/>
  <c r="BA4070" i="59"/>
  <c r="BY4070" i="59"/>
  <c r="BC4058" i="59"/>
  <c r="CA4058" i="59"/>
  <c r="BD4058" i="59"/>
  <c r="CB4058" i="59"/>
  <c r="BD4055" i="59"/>
  <c r="CB4055" i="59"/>
  <c r="CG4054" i="59"/>
  <c r="BI4054" i="59"/>
  <c r="AY4054" i="59"/>
  <c r="BB4022" i="59"/>
  <c r="CE4022" i="59"/>
  <c r="BG4022" i="59"/>
  <c r="CF4022" i="59"/>
  <c r="BH4022" i="59"/>
  <c r="BF4018" i="59"/>
  <c r="CD4018" i="59"/>
  <c r="BE3990" i="59"/>
  <c r="CC3990" i="59"/>
  <c r="BD3988" i="59"/>
  <c r="CB3988" i="59"/>
  <c r="AY3982" i="59"/>
  <c r="BI3978" i="59"/>
  <c r="CG3978" i="59"/>
  <c r="AY3976" i="59"/>
  <c r="BW3976" i="59"/>
  <c r="CG3975" i="59"/>
  <c r="BI3975" i="59"/>
  <c r="AX3966" i="59"/>
  <c r="CG3964" i="59"/>
  <c r="BI3964" i="59"/>
  <c r="BZ3962" i="59"/>
  <c r="CB3960" i="59"/>
  <c r="BZ3954" i="59"/>
  <c r="BD3952" i="59"/>
  <c r="CB3952" i="59"/>
  <c r="AX3946" i="59"/>
  <c r="BI3944" i="59"/>
  <c r="BZ3938" i="59"/>
  <c r="BB3938" i="59"/>
  <c r="BE4143" i="59"/>
  <c r="BY4079" i="59"/>
  <c r="BB4079" i="59"/>
  <c r="BC4079" i="59"/>
  <c r="CD4075" i="59"/>
  <c r="CE4059" i="59"/>
  <c r="BG4059" i="59"/>
  <c r="BB4047" i="59"/>
  <c r="BZ4047" i="59"/>
  <c r="BC4047" i="59"/>
  <c r="CA4047" i="59"/>
  <c r="CD4043" i="59"/>
  <c r="BF4043" i="59"/>
  <c r="CC4043" i="59"/>
  <c r="CE4027" i="59"/>
  <c r="BG4027" i="59"/>
  <c r="CG4019" i="59"/>
  <c r="BI4019" i="59"/>
  <c r="AX4019" i="59"/>
  <c r="BV4019" i="59"/>
  <c r="AY4019" i="59"/>
  <c r="BW4019" i="59"/>
  <c r="CB4143" i="59"/>
  <c r="CB4135" i="59"/>
  <c r="CB4127" i="59"/>
  <c r="BD4119" i="59"/>
  <c r="CB4111" i="59"/>
  <c r="CB4103" i="59"/>
  <c r="BD4087" i="59"/>
  <c r="CC4078" i="59"/>
  <c r="BE4078" i="59"/>
  <c r="CF4075" i="59"/>
  <c r="BH4071" i="59"/>
  <c r="BE4070" i="59"/>
  <c r="CC4070" i="59"/>
  <c r="BH4067" i="59"/>
  <c r="CF4067" i="59"/>
  <c r="BB4012" i="59"/>
  <c r="BZ4012" i="59"/>
  <c r="BA4011" i="59"/>
  <c r="BY4011" i="59"/>
  <c r="BX4007" i="59"/>
  <c r="BB4007" i="59"/>
  <c r="BZ3996" i="59"/>
  <c r="BB3996" i="59"/>
  <c r="BA3995" i="59"/>
  <c r="BY3995" i="59"/>
  <c r="CF3991" i="59"/>
  <c r="BD3990" i="59"/>
  <c r="CB3990" i="59"/>
  <c r="BA3988" i="59"/>
  <c r="BY3988" i="59"/>
  <c r="BY3986" i="59"/>
  <c r="BA3986" i="59"/>
  <c r="BX3986" i="59"/>
  <c r="AZ3986" i="59"/>
  <c r="CD3982" i="59"/>
  <c r="BB3980" i="59"/>
  <c r="CD3966" i="59"/>
  <c r="BD3958" i="59"/>
  <c r="CB3958" i="59"/>
  <c r="BA3956" i="59"/>
  <c r="BY3956" i="59"/>
  <c r="CD3950" i="59"/>
  <c r="BA3947" i="59"/>
  <c r="BY3947" i="59"/>
  <c r="BZ3943" i="59"/>
  <c r="BH3943" i="59"/>
  <c r="CE3943" i="59"/>
  <c r="BG3943" i="59"/>
  <c r="CG4710" i="59"/>
  <c r="BH4707" i="59"/>
  <c r="BH4683" i="59"/>
  <c r="CA4697" i="59"/>
  <c r="BF3967" i="59"/>
  <c r="CE4709" i="59"/>
  <c r="CD4682" i="59"/>
  <c r="BF4682" i="59"/>
  <c r="BV4672" i="59"/>
  <c r="BV4640" i="59"/>
  <c r="AX4632" i="59"/>
  <c r="CA4625" i="59"/>
  <c r="BX4591" i="59"/>
  <c r="BZ4570" i="59"/>
  <c r="BB4570" i="59"/>
  <c r="BH4565" i="59"/>
  <c r="BC4565" i="59"/>
  <c r="AZ4565" i="59"/>
  <c r="CA4554" i="59"/>
  <c r="BX4554" i="59"/>
  <c r="BD4554" i="59"/>
  <c r="CF4554" i="59"/>
  <c r="CD4554" i="59"/>
  <c r="BX4545" i="59"/>
  <c r="AZ4545" i="59"/>
  <c r="BC4533" i="59"/>
  <c r="AZ4533" i="59"/>
  <c r="BF4530" i="59"/>
  <c r="CD4530" i="59"/>
  <c r="BG4517" i="59"/>
  <c r="CE4517" i="59"/>
  <c r="BE4515" i="59"/>
  <c r="BZ4508" i="59"/>
  <c r="CA4508" i="59"/>
  <c r="BC4452" i="59"/>
  <c r="BD4452" i="59"/>
  <c r="BE4446" i="59"/>
  <c r="BC4444" i="59"/>
  <c r="BY4434" i="59"/>
  <c r="BC4425" i="59"/>
  <c r="BH4423" i="59"/>
  <c r="BV4423" i="59"/>
  <c r="AZ4416" i="59"/>
  <c r="BX4416" i="59"/>
  <c r="BH4415" i="59"/>
  <c r="CF4415" i="59"/>
  <c r="CA4414" i="59"/>
  <c r="BE4414" i="59"/>
  <c r="BB4414" i="59"/>
  <c r="BG4412" i="59"/>
  <c r="BG4403" i="59"/>
  <c r="AZ4400" i="59"/>
  <c r="BX4400" i="59"/>
  <c r="CF4399" i="59"/>
  <c r="BH4399" i="59"/>
  <c r="BW4398" i="59"/>
  <c r="BB4398" i="59"/>
  <c r="CD4397" i="59"/>
  <c r="BF4397" i="59"/>
  <c r="CE4396" i="59"/>
  <c r="BE4394" i="59"/>
  <c r="BG4392" i="59"/>
  <c r="CE4392" i="59"/>
  <c r="CB4390" i="59"/>
  <c r="BC4374" i="59"/>
  <c r="BG4352" i="59"/>
  <c r="CE4352" i="59"/>
  <c r="AX4350" i="59"/>
  <c r="BE4350" i="59"/>
  <c r="BD4350" i="59"/>
  <c r="AX4342" i="59"/>
  <c r="CA4338" i="59"/>
  <c r="CB4338" i="59"/>
  <c r="BG4328" i="59"/>
  <c r="CE4328" i="59"/>
  <c r="AX4326" i="59"/>
  <c r="BD4326" i="59"/>
  <c r="BY4322" i="59"/>
  <c r="BB4473" i="59"/>
  <c r="BZ4473" i="59"/>
  <c r="AX4469" i="59"/>
  <c r="BV4469" i="59"/>
  <c r="BY4463" i="59"/>
  <c r="BA4463" i="59"/>
  <c r="BX4463" i="59"/>
  <c r="AZ4463" i="59"/>
  <c r="BF4459" i="59"/>
  <c r="CD4459" i="59"/>
  <c r="BI4575" i="59"/>
  <c r="CE4575" i="59"/>
  <c r="CG4559" i="59"/>
  <c r="AY4559" i="59"/>
  <c r="AZ4559" i="59"/>
  <c r="CG4551" i="59"/>
  <c r="AY4551" i="59"/>
  <c r="AZ4551" i="59"/>
  <c r="CB4544" i="59"/>
  <c r="CG4539" i="59"/>
  <c r="BI4539" i="59"/>
  <c r="BE4519" i="59"/>
  <c r="CC4519" i="59"/>
  <c r="BF4519" i="59"/>
  <c r="AX4519" i="59"/>
  <c r="BG4519" i="59"/>
  <c r="BH4519" i="59"/>
  <c r="BB4511" i="59"/>
  <c r="BZ4511" i="59"/>
  <c r="CE4511" i="59"/>
  <c r="BG4511" i="59"/>
  <c r="CF4511" i="59"/>
  <c r="BH4511" i="59"/>
  <c r="AX4507" i="59"/>
  <c r="CE4507" i="59"/>
  <c r="BG4507" i="59"/>
  <c r="CF4507" i="59"/>
  <c r="BH4507" i="59"/>
  <c r="BA4503" i="59"/>
  <c r="BE4450" i="59"/>
  <c r="CC4450" i="59"/>
  <c r="BD4568" i="59"/>
  <c r="CB4568" i="59"/>
  <c r="BG4568" i="59"/>
  <c r="CE4568" i="59"/>
  <c r="AX4559" i="59"/>
  <c r="BA4556" i="59"/>
  <c r="BZ4556" i="59"/>
  <c r="CA4556" i="59"/>
  <c r="BI4544" i="59"/>
  <c r="BW4544" i="59"/>
  <c r="AZ4536" i="59"/>
  <c r="BI4528" i="59"/>
  <c r="BV4528" i="59"/>
  <c r="BW4528" i="59"/>
  <c r="BF4520" i="59"/>
  <c r="CD4520" i="59"/>
  <c r="BX4520" i="59"/>
  <c r="AZ4504" i="59"/>
  <c r="BG4504" i="59"/>
  <c r="CE4504" i="59"/>
  <c r="BI4496" i="59"/>
  <c r="BV4496" i="59"/>
  <c r="BW4496" i="59"/>
  <c r="BC4491" i="59"/>
  <c r="CA4491" i="59"/>
  <c r="AY4489" i="59"/>
  <c r="CG4485" i="59"/>
  <c r="BI4477" i="59"/>
  <c r="CG4477" i="59"/>
  <c r="BD4473" i="59"/>
  <c r="CB4473" i="59"/>
  <c r="BC4471" i="59"/>
  <c r="CA4471" i="59"/>
  <c r="CB4465" i="59"/>
  <c r="BD4465" i="59"/>
  <c r="BC4463" i="59"/>
  <c r="CA4463" i="59"/>
  <c r="AY4453" i="59"/>
  <c r="BW4453" i="59"/>
  <c r="BB4428" i="59"/>
  <c r="BG4428" i="59"/>
  <c r="BD4427" i="59"/>
  <c r="CB4427" i="59"/>
  <c r="BA4425" i="59"/>
  <c r="BY4425" i="59"/>
  <c r="BG4435" i="59"/>
  <c r="CE4435" i="59"/>
  <c r="BE4427" i="59"/>
  <c r="CC4427" i="59"/>
  <c r="CG4416" i="59"/>
  <c r="BI4416" i="59"/>
  <c r="BF4415" i="59"/>
  <c r="CD4415" i="59"/>
  <c r="BF4411" i="59"/>
  <c r="CD4411" i="59"/>
  <c r="BI4408" i="59"/>
  <c r="CG4408" i="59"/>
  <c r="CD4399" i="59"/>
  <c r="BF4399" i="59"/>
  <c r="BI4396" i="59"/>
  <c r="CG4447" i="59"/>
  <c r="BI4447" i="59"/>
  <c r="BE4445" i="59"/>
  <c r="CC4445" i="59"/>
  <c r="BB4445" i="59"/>
  <c r="BZ4445" i="59"/>
  <c r="BD4445" i="59"/>
  <c r="CB4445" i="59"/>
  <c r="BI4428" i="59"/>
  <c r="CG4428" i="59"/>
  <c r="BC4421" i="59"/>
  <c r="CA4413" i="59"/>
  <c r="CA4409" i="59"/>
  <c r="BE4399" i="59"/>
  <c r="CC4391" i="59"/>
  <c r="BE4391" i="59"/>
  <c r="BE4387" i="59"/>
  <c r="CC4387" i="59"/>
  <c r="CC4383" i="59"/>
  <c r="BE4383" i="59"/>
  <c r="BE4379" i="59"/>
  <c r="CC4379" i="59"/>
  <c r="CG4418" i="59"/>
  <c r="BI4418" i="59"/>
  <c r="CF4266" i="59"/>
  <c r="BX4255" i="59"/>
  <c r="BX4251" i="59"/>
  <c r="CB4247" i="59"/>
  <c r="AX4232" i="59"/>
  <c r="BV4232" i="59"/>
  <c r="CB4375" i="59"/>
  <c r="BD4375" i="59"/>
  <c r="BC4373" i="59"/>
  <c r="CA4373" i="59"/>
  <c r="BD4367" i="59"/>
  <c r="CB4367" i="59"/>
  <c r="BC4365" i="59"/>
  <c r="CA4365" i="59"/>
  <c r="CB4359" i="59"/>
  <c r="BD4359" i="59"/>
  <c r="BC4357" i="59"/>
  <c r="CA4357" i="59"/>
  <c r="BD4351" i="59"/>
  <c r="CB4351" i="59"/>
  <c r="BC4349" i="59"/>
  <c r="CA4349" i="59"/>
  <c r="CB4343" i="59"/>
  <c r="BD4343" i="59"/>
  <c r="BC4341" i="59"/>
  <c r="CA4341" i="59"/>
  <c r="BD4335" i="59"/>
  <c r="CB4335" i="59"/>
  <c r="BC4333" i="59"/>
  <c r="CA4333" i="59"/>
  <c r="CB4327" i="59"/>
  <c r="BD4327" i="59"/>
  <c r="BC4325" i="59"/>
  <c r="CA4325" i="59"/>
  <c r="BW4323" i="59"/>
  <c r="AY4323" i="59"/>
  <c r="CG4319" i="59"/>
  <c r="BI4319" i="59"/>
  <c r="CG4317" i="59"/>
  <c r="BI4317" i="59"/>
  <c r="BI4311" i="59"/>
  <c r="CG4311" i="59"/>
  <c r="CG4309" i="59"/>
  <c r="BI4309" i="59"/>
  <c r="CG4303" i="59"/>
  <c r="BI4303" i="59"/>
  <c r="CG4301" i="59"/>
  <c r="BI4301" i="59"/>
  <c r="BI4295" i="59"/>
  <c r="CG4295" i="59"/>
  <c r="CG4293" i="59"/>
  <c r="BI4293" i="59"/>
  <c r="BI4290" i="59"/>
  <c r="CG4290" i="59"/>
  <c r="AX4289" i="59"/>
  <c r="BV4289" i="59"/>
  <c r="CG4287" i="59"/>
  <c r="BI4287" i="59"/>
  <c r="CG4285" i="59"/>
  <c r="BI4285" i="59"/>
  <c r="AX4281" i="59"/>
  <c r="BV4281" i="59"/>
  <c r="BI4279" i="59"/>
  <c r="CG4279" i="59"/>
  <c r="AX4273" i="59"/>
  <c r="BV4273" i="59"/>
  <c r="CG4271" i="59"/>
  <c r="BI4271" i="59"/>
  <c r="CF4406" i="59"/>
  <c r="BH4406" i="59"/>
  <c r="BW4402" i="59"/>
  <c r="AY4402" i="59"/>
  <c r="BH4375" i="59"/>
  <c r="CF4375" i="59"/>
  <c r="CE4373" i="59"/>
  <c r="BG4373" i="59"/>
  <c r="BC4371" i="59"/>
  <c r="CA4371" i="59"/>
  <c r="BB4369" i="59"/>
  <c r="CE4353" i="59"/>
  <c r="BG4353" i="59"/>
  <c r="BB4349" i="59"/>
  <c r="CA4347" i="59"/>
  <c r="BC4347" i="59"/>
  <c r="BB4345" i="59"/>
  <c r="BH4291" i="59"/>
  <c r="CE4289" i="59"/>
  <c r="BG4289" i="59"/>
  <c r="CA4283" i="59"/>
  <c r="BC4283" i="59"/>
  <c r="BH4278" i="59"/>
  <c r="BZ4274" i="59"/>
  <c r="BB4274" i="59"/>
  <c r="CF4271" i="59"/>
  <c r="BI4255" i="59"/>
  <c r="CG4255" i="59"/>
  <c r="CA4389" i="59"/>
  <c r="BC4389" i="59"/>
  <c r="CB4389" i="59"/>
  <c r="BD4389" i="59"/>
  <c r="CE4385" i="59"/>
  <c r="BG4385" i="59"/>
  <c r="CF4385" i="59"/>
  <c r="BH4385" i="59"/>
  <c r="BD4373" i="59"/>
  <c r="CB4373" i="59"/>
  <c r="BY4371" i="59"/>
  <c r="BA4371" i="59"/>
  <c r="BF4367" i="59"/>
  <c r="BF4365" i="59"/>
  <c r="CF4345" i="59"/>
  <c r="BH4345" i="59"/>
  <c r="BA4337" i="59"/>
  <c r="BY4337" i="59"/>
  <c r="AZ4337" i="59"/>
  <c r="BX4337" i="59"/>
  <c r="CE4335" i="59"/>
  <c r="BG4335" i="59"/>
  <c r="CD4335" i="59"/>
  <c r="CD4333" i="59"/>
  <c r="BZ4331" i="59"/>
  <c r="BV4327" i="59"/>
  <c r="BF4319" i="59"/>
  <c r="BW4318" i="59"/>
  <c r="AY4318" i="59"/>
  <c r="BF4317" i="59"/>
  <c r="BB4315" i="59"/>
  <c r="CF4313" i="59"/>
  <c r="BH4313" i="59"/>
  <c r="BW4302" i="59"/>
  <c r="AY4302" i="59"/>
  <c r="BX4289" i="59"/>
  <c r="BW4286" i="59"/>
  <c r="AY4286" i="59"/>
  <c r="BV4279" i="59"/>
  <c r="AX4279" i="59"/>
  <c r="BX4273" i="59"/>
  <c r="BW4270" i="59"/>
  <c r="AY4270" i="59"/>
  <c r="CD4269" i="59"/>
  <c r="BF4269" i="59"/>
  <c r="BC4258" i="59"/>
  <c r="CA4258" i="59"/>
  <c r="BC4250" i="59"/>
  <c r="BD4159" i="59"/>
  <c r="BW4231" i="59"/>
  <c r="CA4238" i="59"/>
  <c r="CB4238" i="59"/>
  <c r="BD4238" i="59"/>
  <c r="BA4216" i="59"/>
  <c r="BY4216" i="59"/>
  <c r="AX4215" i="59"/>
  <c r="BV4215" i="59"/>
  <c r="BW4214" i="59"/>
  <c r="AY4210" i="59"/>
  <c r="BB4199" i="59"/>
  <c r="CC4192" i="59"/>
  <c r="BE4192" i="59"/>
  <c r="BE4188" i="59"/>
  <c r="CC4188" i="59"/>
  <c r="BF4183" i="59"/>
  <c r="CD4183" i="59"/>
  <c r="BV4182" i="59"/>
  <c r="AX4182" i="59"/>
  <c r="CD4179" i="59"/>
  <c r="BF4179" i="59"/>
  <c r="CD4178" i="59"/>
  <c r="BF4178" i="59"/>
  <c r="CD4175" i="59"/>
  <c r="BV4174" i="59"/>
  <c r="AX4174" i="59"/>
  <c r="BA4152" i="59"/>
  <c r="BY4152" i="59"/>
  <c r="BW4142" i="59"/>
  <c r="AY4142" i="59"/>
  <c r="BY4116" i="59"/>
  <c r="BA4116" i="59"/>
  <c r="AY4114" i="59"/>
  <c r="BW4114" i="59"/>
  <c r="AY4110" i="59"/>
  <c r="BW4110" i="59"/>
  <c r="BA4104" i="59"/>
  <c r="BY4092" i="59"/>
  <c r="BA4092" i="59"/>
  <c r="AY4086" i="59"/>
  <c r="BW4086" i="59"/>
  <c r="BY4060" i="59"/>
  <c r="BA4060" i="59"/>
  <c r="BA4052" i="59"/>
  <c r="BY4052" i="59"/>
  <c r="BA4044" i="59"/>
  <c r="BY4044" i="59"/>
  <c r="BY4036" i="59"/>
  <c r="BA4036" i="59"/>
  <c r="BY4032" i="59"/>
  <c r="BA4032" i="59"/>
  <c r="BY4028" i="59"/>
  <c r="BA4028" i="59"/>
  <c r="BA4024" i="59"/>
  <c r="BY4024" i="59"/>
  <c r="BA4020" i="59"/>
  <c r="BY4078" i="59"/>
  <c r="BA4078" i="59"/>
  <c r="BW4078" i="59"/>
  <c r="AY4078" i="59"/>
  <c r="BD4075" i="59"/>
  <c r="BB4070" i="59"/>
  <c r="CD4070" i="59"/>
  <c r="BF4070" i="59"/>
  <c r="CE4066" i="59"/>
  <c r="BG4066" i="59"/>
  <c r="CF4066" i="59"/>
  <c r="BH4066" i="59"/>
  <c r="BB4058" i="59"/>
  <c r="BZ4058" i="59"/>
  <c r="CA4054" i="59"/>
  <c r="BC4054" i="59"/>
  <c r="CB4054" i="59"/>
  <c r="BD4054" i="59"/>
  <c r="BA4050" i="59"/>
  <c r="CA4050" i="59"/>
  <c r="CB4050" i="59"/>
  <c r="CB4035" i="59"/>
  <c r="BD4035" i="59"/>
  <c r="BI4034" i="59"/>
  <c r="CG4034" i="59"/>
  <c r="BW4034" i="59"/>
  <c r="AY4034" i="59"/>
  <c r="BX4034" i="59"/>
  <c r="AZ4034" i="59"/>
  <c r="BB4010" i="59"/>
  <c r="BD4008" i="59"/>
  <c r="BC3998" i="59"/>
  <c r="CA3998" i="59"/>
  <c r="BD3995" i="59"/>
  <c r="CB3995" i="59"/>
  <c r="CG3982" i="59"/>
  <c r="BI3982" i="59"/>
  <c r="BI3979" i="59"/>
  <c r="BB3974" i="59"/>
  <c r="CB3972" i="59"/>
  <c r="BD3972" i="59"/>
  <c r="BW3966" i="59"/>
  <c r="AX3958" i="59"/>
  <c r="AY3952" i="59"/>
  <c r="BW3952" i="59"/>
  <c r="AY3946" i="59"/>
  <c r="BE3946" i="59"/>
  <c r="BB3946" i="59"/>
  <c r="CB3944" i="59"/>
  <c r="AX3938" i="59"/>
  <c r="AX3934" i="59"/>
  <c r="CD4079" i="59"/>
  <c r="CE4079" i="59"/>
  <c r="BI4071" i="59"/>
  <c r="CG4071" i="59"/>
  <c r="BV4071" i="59"/>
  <c r="AY4071" i="59"/>
  <c r="BE4063" i="59"/>
  <c r="BG4063" i="59"/>
  <c r="CE4063" i="59"/>
  <c r="CG4055" i="59"/>
  <c r="BI4055" i="59"/>
  <c r="AX4055" i="59"/>
  <c r="BV4055" i="59"/>
  <c r="AY4055" i="59"/>
  <c r="BW4055" i="59"/>
  <c r="BB4051" i="59"/>
  <c r="BZ4051" i="59"/>
  <c r="BC4051" i="59"/>
  <c r="CA4051" i="59"/>
  <c r="AZ4139" i="59"/>
  <c r="BX4139" i="59"/>
  <c r="CF4135" i="59"/>
  <c r="BV4131" i="59"/>
  <c r="AX4131" i="59"/>
  <c r="BW4131" i="59"/>
  <c r="AY4131" i="59"/>
  <c r="CD4127" i="59"/>
  <c r="CC4127" i="59"/>
  <c r="CC4119" i="59"/>
  <c r="CF4119" i="59"/>
  <c r="BE4111" i="59"/>
  <c r="CF4111" i="59"/>
  <c r="CF4103" i="59"/>
  <c r="BV4099" i="59"/>
  <c r="AX4099" i="59"/>
  <c r="BW4099" i="59"/>
  <c r="AY4099" i="59"/>
  <c r="CC4095" i="59"/>
  <c r="CC4087" i="59"/>
  <c r="CF4087" i="59"/>
  <c r="BX4075" i="59"/>
  <c r="AZ4071" i="59"/>
  <c r="BH4035" i="59"/>
  <c r="CF4035" i="59"/>
  <c r="BX4031" i="59"/>
  <c r="AZ4031" i="59"/>
  <c r="BE4018" i="59"/>
  <c r="CC4018" i="59"/>
  <c r="CA4015" i="59"/>
  <c r="BC4015" i="59"/>
  <c r="AY4011" i="59"/>
  <c r="BW4011" i="59"/>
  <c r="CF4006" i="59"/>
  <c r="BH4006" i="59"/>
  <c r="BC3999" i="59"/>
  <c r="CA3999" i="59"/>
  <c r="BA3998" i="59"/>
  <c r="BY3998" i="59"/>
  <c r="AZ3998" i="59"/>
  <c r="BX3998" i="59"/>
  <c r="AY3995" i="59"/>
  <c r="BW3995" i="59"/>
  <c r="BH3990" i="59"/>
  <c r="CF3990" i="59"/>
  <c r="BZ3976" i="59"/>
  <c r="BB3976" i="59"/>
  <c r="BH3971" i="59"/>
  <c r="CF3971" i="59"/>
  <c r="CD3962" i="59"/>
  <c r="BY3959" i="59"/>
  <c r="BA3959" i="59"/>
  <c r="BD3954" i="59"/>
  <c r="BZ3944" i="59"/>
  <c r="BB3944" i="59"/>
  <c r="BZ3936" i="59"/>
  <c r="BI4711" i="59"/>
  <c r="BI4710" i="59"/>
  <c r="BI4707" i="59"/>
  <c r="CA4707" i="59"/>
  <c r="CC4683" i="59"/>
  <c r="BF4674" i="59"/>
  <c r="AX4706" i="59"/>
  <c r="BV3940" i="59"/>
  <c r="BV3936" i="59"/>
  <c r="BV3932" i="59"/>
  <c r="CB4672" i="59"/>
  <c r="BW4640" i="59"/>
  <c r="BW4637" i="59"/>
  <c r="BW4617" i="59"/>
  <c r="AY4617" i="59"/>
  <c r="BD4586" i="59"/>
  <c r="BX4568" i="59"/>
  <c r="AZ4568" i="59"/>
  <c r="CE4557" i="59"/>
  <c r="BG4557" i="59"/>
  <c r="BG4554" i="59"/>
  <c r="CE4554" i="59"/>
  <c r="CB4550" i="59"/>
  <c r="BX4547" i="59"/>
  <c r="CD4531" i="59"/>
  <c r="BC4526" i="59"/>
  <c r="CF4526" i="59"/>
  <c r="CD4526" i="59"/>
  <c r="BF4526" i="59"/>
  <c r="CB4521" i="59"/>
  <c r="CB4518" i="59"/>
  <c r="BG4515" i="59"/>
  <c r="BH4515" i="59"/>
  <c r="CG4508" i="59"/>
  <c r="CG4499" i="59"/>
  <c r="BD4494" i="59"/>
  <c r="BV4494" i="59"/>
  <c r="BX4494" i="59"/>
  <c r="BW4492" i="59"/>
  <c r="BY4492" i="59"/>
  <c r="CA4490" i="59"/>
  <c r="BF4490" i="59"/>
  <c r="BH4490" i="59"/>
  <c r="BD4490" i="59"/>
  <c r="AX4490" i="59"/>
  <c r="AZ4490" i="59"/>
  <c r="BV4484" i="59"/>
  <c r="CG4480" i="59"/>
  <c r="BF4476" i="59"/>
  <c r="BA4472" i="59"/>
  <c r="BB4470" i="59"/>
  <c r="BZ4470" i="59"/>
  <c r="BG4468" i="59"/>
  <c r="CA4466" i="59"/>
  <c r="BF4466" i="59"/>
  <c r="BH4466" i="59"/>
  <c r="BD4466" i="59"/>
  <c r="AX4466" i="59"/>
  <c r="AZ4466" i="59"/>
  <c r="BB4462" i="59"/>
  <c r="BZ4462" i="59"/>
  <c r="BW4460" i="59"/>
  <c r="BI4460" i="59"/>
  <c r="CA4458" i="59"/>
  <c r="BF4458" i="59"/>
  <c r="BH4458" i="59"/>
  <c r="BD4458" i="59"/>
  <c r="AX4458" i="59"/>
  <c r="AZ4458" i="59"/>
  <c r="CD4456" i="59"/>
  <c r="BF4452" i="59"/>
  <c r="CF4450" i="59"/>
  <c r="AY4448" i="59"/>
  <c r="BB4441" i="59"/>
  <c r="BA4424" i="59"/>
  <c r="CE4423" i="59"/>
  <c r="CB4419" i="59"/>
  <c r="BH4414" i="59"/>
  <c r="BF4414" i="59"/>
  <c r="BI4407" i="59"/>
  <c r="CB4404" i="59"/>
  <c r="BA4398" i="59"/>
  <c r="BB4396" i="59"/>
  <c r="BZ4396" i="59"/>
  <c r="CF4390" i="59"/>
  <c r="CE4386" i="59"/>
  <c r="BZ4384" i="59"/>
  <c r="BB4384" i="59"/>
  <c r="CG4382" i="59"/>
  <c r="CE4382" i="59"/>
  <c r="AX4378" i="59"/>
  <c r="BW4374" i="59"/>
  <c r="BC4372" i="59"/>
  <c r="BF4372" i="59"/>
  <c r="BX4372" i="59"/>
  <c r="BV4372" i="59"/>
  <c r="CG4370" i="59"/>
  <c r="BZ4368" i="59"/>
  <c r="CD4364" i="59"/>
  <c r="BB4360" i="59"/>
  <c r="BC4356" i="59"/>
  <c r="BF4356" i="59"/>
  <c r="BX4356" i="59"/>
  <c r="BV4356" i="59"/>
  <c r="CG4354" i="59"/>
  <c r="CF4354" i="59"/>
  <c r="AZ4348" i="59"/>
  <c r="CB4348" i="59"/>
  <c r="BW4342" i="59"/>
  <c r="BC4340" i="59"/>
  <c r="BF4340" i="59"/>
  <c r="BX4340" i="59"/>
  <c r="BV4340" i="59"/>
  <c r="CG4338" i="59"/>
  <c r="CF4338" i="59"/>
  <c r="AZ4332" i="59"/>
  <c r="CB4332" i="59"/>
  <c r="BZ4328" i="59"/>
  <c r="BX4326" i="59"/>
  <c r="AX4324" i="59"/>
  <c r="CF4324" i="59"/>
  <c r="CA4324" i="59"/>
  <c r="BH4324" i="59"/>
  <c r="CE4316" i="59"/>
  <c r="BG4316" i="59"/>
  <c r="CE4308" i="59"/>
  <c r="BG4308" i="59"/>
  <c r="CE4300" i="59"/>
  <c r="BG4300" i="59"/>
  <c r="CE4292" i="59"/>
  <c r="BG4292" i="59"/>
  <c r="CE4284" i="59"/>
  <c r="BG4284" i="59"/>
  <c r="CE4276" i="59"/>
  <c r="BG4276" i="59"/>
  <c r="CE4268" i="59"/>
  <c r="BG4268" i="59"/>
  <c r="CB4228" i="59"/>
  <c r="CB4220" i="59"/>
  <c r="CB4212" i="59"/>
  <c r="CB4204" i="59"/>
  <c r="CB4196" i="59"/>
  <c r="CB4188" i="59"/>
  <c r="CB4180" i="59"/>
  <c r="CB4164" i="59"/>
  <c r="BD4105" i="59"/>
  <c r="BX4104" i="59"/>
  <c r="BH4104" i="59"/>
  <c r="BW4073" i="59"/>
  <c r="BD4072" i="59"/>
  <c r="BW4060" i="59"/>
  <c r="AY4060" i="59"/>
  <c r="AX4058" i="59"/>
  <c r="BD4053" i="59"/>
  <c r="CE4041" i="59"/>
  <c r="BG4041" i="59"/>
  <c r="CB4029" i="59"/>
  <c r="BC4017" i="59"/>
  <c r="BZ4001" i="59"/>
  <c r="BB4001" i="59"/>
  <c r="AY3985" i="59"/>
  <c r="CA3985" i="59"/>
  <c r="BX3985" i="59"/>
  <c r="BC3985" i="59"/>
  <c r="CA3976" i="59"/>
  <c r="BC3976" i="59"/>
  <c r="BZ3969" i="59"/>
  <c r="AY3961" i="59"/>
  <c r="BW3945" i="59"/>
  <c r="BC3944" i="59"/>
  <c r="BH4256" i="59"/>
  <c r="AY4136" i="59"/>
  <c r="AZ4101" i="59"/>
  <c r="BD4088" i="59"/>
  <c r="CE4088" i="59"/>
  <c r="AY4085" i="59"/>
  <c r="BW4085" i="59"/>
  <c r="BX4044" i="59"/>
  <c r="CE4028" i="59"/>
  <c r="BW3989" i="59"/>
  <c r="BV4633" i="59"/>
  <c r="BG4633" i="59"/>
  <c r="BD4624" i="59"/>
  <c r="BF4618" i="59"/>
  <c r="BX4602" i="59"/>
  <c r="AZ4594" i="59"/>
  <c r="BX4586" i="59"/>
  <c r="AZ4578" i="59"/>
  <c r="BH4560" i="59"/>
  <c r="BD4549" i="59"/>
  <c r="CB4546" i="59"/>
  <c r="CB4422" i="59"/>
  <c r="BD4400" i="59"/>
  <c r="AY4264" i="59"/>
  <c r="BD4320" i="59"/>
  <c r="CD4312" i="59"/>
  <c r="AX4312" i="59"/>
  <c r="CF4312" i="59"/>
  <c r="CD4304" i="59"/>
  <c r="BX4304" i="59"/>
  <c r="CD4296" i="59"/>
  <c r="BX4296" i="59"/>
  <c r="BV4296" i="59"/>
  <c r="CF4296" i="59"/>
  <c r="AZ4296" i="59"/>
  <c r="BZ4292" i="59"/>
  <c r="BF4280" i="59"/>
  <c r="BC4280" i="59"/>
  <c r="BX4280" i="59"/>
  <c r="AX4280" i="59"/>
  <c r="BB4276" i="59"/>
  <c r="BZ4276" i="59"/>
  <c r="CA4272" i="59"/>
  <c r="BV4272" i="59"/>
  <c r="BH4272" i="59"/>
  <c r="CD4272" i="59"/>
  <c r="CE4233" i="59"/>
  <c r="BD4140" i="59"/>
  <c r="CB4137" i="59"/>
  <c r="BV4129" i="59"/>
  <c r="CA4129" i="59"/>
  <c r="BD4108" i="59"/>
  <c r="CB4105" i="59"/>
  <c r="BC4081" i="59"/>
  <c r="CD4081" i="59"/>
  <c r="BC4065" i="59"/>
  <c r="CF4065" i="59"/>
  <c r="CD4065" i="59"/>
  <c r="BF4065" i="59"/>
  <c r="BB4057" i="59"/>
  <c r="BZ4057" i="59"/>
  <c r="CE4052" i="59"/>
  <c r="BG4052" i="59"/>
  <c r="AZ4049" i="59"/>
  <c r="AX4049" i="59"/>
  <c r="CA4033" i="59"/>
  <c r="BX4033" i="59"/>
  <c r="CE4020" i="59"/>
  <c r="BG4017" i="59"/>
  <c r="CE4017" i="59"/>
  <c r="CB4009" i="59"/>
  <c r="BX3983" i="59"/>
  <c r="BE3959" i="59"/>
  <c r="CC3959" i="59"/>
  <c r="BX3957" i="59"/>
  <c r="AZ3957" i="59"/>
  <c r="CB3945" i="59"/>
  <c r="BF4066" i="59"/>
  <c r="CB3989" i="59"/>
  <c r="CE3986" i="59"/>
  <c r="CB3973" i="59"/>
  <c r="AZ3960" i="59"/>
  <c r="BW4624" i="59"/>
  <c r="AZ4614" i="59"/>
  <c r="BX4606" i="59"/>
  <c r="AZ4598" i="59"/>
  <c r="BX4590" i="59"/>
  <c r="AZ4582" i="59"/>
  <c r="CF4568" i="59"/>
  <c r="CB4557" i="59"/>
  <c r="BH4552" i="59"/>
  <c r="BH4264" i="59"/>
  <c r="CE4712" i="59"/>
  <c r="AY4233" i="59"/>
  <c r="BD4220" i="59"/>
  <c r="BD4204" i="59"/>
  <c r="BD4188" i="59"/>
  <c r="BW4137" i="59"/>
  <c r="BF4130" i="59"/>
  <c r="CF4100" i="59"/>
  <c r="AZ4069" i="59"/>
  <c r="CE4065" i="59"/>
  <c r="BG4065" i="59"/>
  <c r="CB4053" i="59"/>
  <c r="CE4033" i="59"/>
  <c r="BG4033" i="59"/>
  <c r="CB4021" i="59"/>
  <c r="BZ3985" i="59"/>
  <c r="BC3969" i="59"/>
  <c r="AY3969" i="59"/>
  <c r="CA3969" i="59"/>
  <c r="BC3960" i="59"/>
  <c r="AY3945" i="59"/>
  <c r="BD4104" i="59"/>
  <c r="BH4088" i="59"/>
  <c r="BW4088" i="59"/>
  <c r="BX4028" i="59"/>
  <c r="BB4018" i="59"/>
  <c r="BX4008" i="59"/>
  <c r="AZ4005" i="59"/>
  <c r="AZ3992" i="59"/>
  <c r="CD3989" i="59"/>
  <c r="AZ3989" i="59"/>
  <c r="BW3973" i="59"/>
  <c r="CE4685" i="59"/>
  <c r="CF4651" i="59"/>
  <c r="CD4633" i="59"/>
  <c r="CE4633" i="59"/>
  <c r="BE4520" i="59"/>
  <c r="CD4511" i="59"/>
  <c r="CB4416" i="59"/>
  <c r="CB4400" i="59"/>
  <c r="BD4304" i="59"/>
  <c r="CD4316" i="59"/>
  <c r="BB4312" i="59"/>
  <c r="BC4308" i="59"/>
  <c r="BF4308" i="59"/>
  <c r="BX4308" i="59"/>
  <c r="BV4308" i="59"/>
  <c r="BZ4304" i="59"/>
  <c r="BV4300" i="59"/>
  <c r="CF4300" i="59"/>
  <c r="AZ4300" i="59"/>
  <c r="BF4300" i="59"/>
  <c r="BB4296" i="59"/>
  <c r="BC4292" i="59"/>
  <c r="CF4292" i="59"/>
  <c r="BH4292" i="59"/>
  <c r="AX4292" i="59"/>
  <c r="BZ4288" i="59"/>
  <c r="BB4288" i="59"/>
  <c r="BC4284" i="59"/>
  <c r="BX4284" i="59"/>
  <c r="AX4284" i="59"/>
  <c r="CA4284" i="59"/>
  <c r="BV4284" i="59"/>
  <c r="BH4276" i="59"/>
  <c r="CD4276" i="59"/>
  <c r="CF4276" i="59"/>
  <c r="AZ4268" i="59"/>
  <c r="CA4236" i="59"/>
  <c r="AZ4084" i="59"/>
  <c r="BX4084" i="59"/>
  <c r="AY4073" i="59"/>
  <c r="CB4057" i="59"/>
  <c r="BH4057" i="59"/>
  <c r="BV4057" i="59"/>
  <c r="BD4052" i="59"/>
  <c r="CA4052" i="59"/>
  <c r="BH4052" i="59"/>
  <c r="BB4049" i="59"/>
  <c r="BZ4049" i="59"/>
  <c r="CA4041" i="59"/>
  <c r="BX4041" i="59"/>
  <c r="BF4025" i="59"/>
  <c r="AY4021" i="59"/>
  <c r="CB4020" i="59"/>
  <c r="BB4011" i="59"/>
  <c r="BZ4011" i="59"/>
  <c r="BB3998" i="59"/>
  <c r="BZ3998" i="59"/>
  <c r="BX3980" i="59"/>
  <c r="BX3967" i="59"/>
  <c r="CA4256" i="59"/>
  <c r="CD4101" i="59"/>
  <c r="BF4082" i="59"/>
  <c r="BC4044" i="59"/>
  <c r="BD4044" i="59"/>
  <c r="BG3986" i="59"/>
  <c r="BB3966" i="59"/>
  <c r="BB3947" i="59"/>
  <c r="AX4666" i="59"/>
  <c r="AZ4640" i="59"/>
  <c r="BC4633" i="59"/>
  <c r="AY4624" i="59"/>
  <c r="BX4598" i="59"/>
  <c r="BX4582" i="59"/>
  <c r="BH4568" i="59"/>
  <c r="BD4557" i="59"/>
  <c r="BW4546" i="59"/>
  <c r="BD4533" i="59"/>
  <c r="BB4397" i="59"/>
  <c r="BD4251" i="59"/>
  <c r="CB4084" i="59"/>
  <c r="CE3970" i="59"/>
  <c r="CF4712" i="59"/>
  <c r="BD4696" i="59"/>
  <c r="BD4688" i="59"/>
  <c r="CC4623" i="59"/>
  <c r="AY4620" i="59"/>
  <c r="AY4554" i="59"/>
  <c r="BE4548" i="59"/>
  <c r="CC4500" i="59"/>
  <c r="BW4494" i="59"/>
  <c r="AY4466" i="59"/>
  <c r="BW4462" i="59"/>
  <c r="BD4450" i="59"/>
  <c r="AY4376" i="59"/>
  <c r="BW4372" i="59"/>
  <c r="BW4340" i="59"/>
  <c r="AY4312" i="59"/>
  <c r="BW4308" i="59"/>
  <c r="AY4296" i="59"/>
  <c r="CB4292" i="59"/>
  <c r="BD4259" i="59"/>
  <c r="CF4236" i="59"/>
  <c r="BE3954" i="59"/>
  <c r="BH4117" i="59"/>
  <c r="AY4506" i="59"/>
  <c r="CD4034" i="59"/>
  <c r="BD4712" i="59"/>
  <c r="AY4613" i="59"/>
  <c r="AY4581" i="59"/>
  <c r="CB4497" i="59"/>
  <c r="CA4233" i="59"/>
  <c r="BZ4226" i="59"/>
  <c r="BZ4218" i="59"/>
  <c r="BZ4210" i="59"/>
  <c r="BZ4202" i="59"/>
  <c r="BC4069" i="59"/>
  <c r="CA4060" i="59"/>
  <c r="BC4060" i="59"/>
  <c r="BC4072" i="59"/>
  <c r="BD4069" i="59"/>
  <c r="BH3960" i="59"/>
  <c r="BE4658" i="59"/>
  <c r="BD4569" i="59"/>
  <c r="CB4493" i="59"/>
  <c r="CB4128" i="59"/>
  <c r="AZ4667" i="59"/>
  <c r="BB4661" i="59"/>
  <c r="AY4609" i="59"/>
  <c r="BW4601" i="59"/>
  <c r="BW4585" i="59"/>
  <c r="AY4577" i="59"/>
  <c r="BE4532" i="59"/>
  <c r="AY4494" i="59"/>
  <c r="BW4466" i="59"/>
  <c r="AY4462" i="59"/>
  <c r="CB4450" i="59"/>
  <c r="BW4392" i="59"/>
  <c r="AY4388" i="59"/>
  <c r="BW4360" i="59"/>
  <c r="AY4356" i="59"/>
  <c r="AY4308" i="59"/>
  <c r="AY4300" i="59"/>
  <c r="CB4296" i="59"/>
  <c r="AY4268" i="59"/>
  <c r="BD4100" i="59"/>
  <c r="AY4065" i="59"/>
  <c r="AY4033" i="59"/>
  <c r="BW4025" i="59"/>
  <c r="BW4017" i="59"/>
  <c r="CB4001" i="59"/>
  <c r="BH3963" i="59"/>
  <c r="CF3963" i="59"/>
  <c r="AZ4247" i="59"/>
  <c r="BW4592" i="59"/>
  <c r="BW4576" i="59"/>
  <c r="BD4120" i="59"/>
  <c r="AZ3979" i="59"/>
  <c r="BG4712" i="59"/>
  <c r="CF4696" i="59"/>
  <c r="CF4688" i="59"/>
  <c r="BF4661" i="59"/>
  <c r="BF4642" i="59"/>
  <c r="CF4635" i="59"/>
  <c r="AY4589" i="59"/>
  <c r="BW4412" i="59"/>
  <c r="BB4218" i="59"/>
  <c r="BB4202" i="59"/>
  <c r="BB4170" i="59"/>
  <c r="BB4154" i="59"/>
  <c r="BW4129" i="59"/>
  <c r="CA4104" i="59"/>
  <c r="BW4081" i="59"/>
  <c r="BD4065" i="59"/>
  <c r="CC4050" i="59"/>
  <c r="CC4042" i="59"/>
  <c r="BE4042" i="59"/>
  <c r="BD4041" i="59"/>
  <c r="CC4031" i="59"/>
  <c r="BE4031" i="59"/>
  <c r="CB4025" i="59"/>
  <c r="CB4017" i="59"/>
  <c r="AZ4007" i="59"/>
  <c r="CA3973" i="59"/>
  <c r="AY3953" i="59"/>
  <c r="BH3944" i="59"/>
  <c r="AX4117" i="59"/>
  <c r="CC4619" i="59"/>
  <c r="CB4561" i="59"/>
  <c r="CB4077" i="59"/>
  <c r="BH4643" i="59"/>
  <c r="BW4225" i="59"/>
  <c r="CB4213" i="59"/>
  <c r="BD4209" i="59"/>
  <c r="AY4201" i="59"/>
  <c r="BW4193" i="59"/>
  <c r="CB4181" i="59"/>
  <c r="BD4177" i="59"/>
  <c r="AY4169" i="59"/>
  <c r="BD4013" i="59"/>
  <c r="CB3935" i="59"/>
  <c r="CF4036" i="59"/>
  <c r="BD3937" i="59"/>
  <c r="BD4636" i="59"/>
  <c r="CB4616" i="59"/>
  <c r="CB4596" i="59"/>
  <c r="BD4592" i="59"/>
  <c r="CB4580" i="59"/>
  <c r="BE4575" i="59"/>
  <c r="BB4567" i="59"/>
  <c r="BB4559" i="59"/>
  <c r="BB4551" i="59"/>
  <c r="BD4541" i="59"/>
  <c r="CD4535" i="59"/>
  <c r="CA4445" i="59"/>
  <c r="BD4420" i="59"/>
  <c r="CB4395" i="59"/>
  <c r="BW4153" i="59"/>
  <c r="BD4141" i="59"/>
  <c r="BD4032" i="59"/>
  <c r="BG4010" i="59"/>
  <c r="BW3997" i="59"/>
  <c r="AY3939" i="59"/>
  <c r="CB4260" i="59"/>
  <c r="CB4056" i="59"/>
  <c r="CD4022" i="59"/>
  <c r="BX3984" i="59"/>
  <c r="BF4050" i="59"/>
  <c r="CD4694" i="59"/>
  <c r="CD4658" i="59"/>
  <c r="BZ4636" i="59"/>
  <c r="CC4575" i="59"/>
  <c r="BZ4559" i="59"/>
  <c r="BD4522" i="59"/>
  <c r="AY4438" i="59"/>
  <c r="CB4383" i="59"/>
  <c r="BW4157" i="59"/>
  <c r="BB4138" i="59"/>
  <c r="CD4054" i="59"/>
  <c r="AY3997" i="59"/>
  <c r="BX3968" i="59"/>
  <c r="BW3935" i="59"/>
  <c r="CC3963" i="59"/>
  <c r="BE4581" i="59"/>
  <c r="CC4581" i="59"/>
  <c r="BD4566" i="59"/>
  <c r="BG4547" i="59"/>
  <c r="BI4547" i="59"/>
  <c r="CG4540" i="59"/>
  <c r="BD4534" i="59"/>
  <c r="CF4531" i="59"/>
  <c r="BX4530" i="59"/>
  <c r="AZ4530" i="59"/>
  <c r="CF4529" i="59"/>
  <c r="BH4529" i="59"/>
  <c r="AZ4526" i="59"/>
  <c r="AX4526" i="59"/>
  <c r="BV4524" i="59"/>
  <c r="BF4515" i="59"/>
  <c r="BW4515" i="59"/>
  <c r="BX4515" i="59"/>
  <c r="AX4508" i="59"/>
  <c r="BD4502" i="59"/>
  <c r="AZ4499" i="59"/>
  <c r="CD4499" i="59"/>
  <c r="AZ4498" i="59"/>
  <c r="BX4498" i="59"/>
  <c r="CF4497" i="59"/>
  <c r="BH4497" i="59"/>
  <c r="CA4494" i="59"/>
  <c r="BF4494" i="59"/>
  <c r="BH4494" i="59"/>
  <c r="CB4490" i="59"/>
  <c r="AZ4488" i="59"/>
  <c r="BB4486" i="59"/>
  <c r="BZ4486" i="59"/>
  <c r="BX4484" i="59"/>
  <c r="AX4480" i="59"/>
  <c r="BX4476" i="59"/>
  <c r="BV4476" i="59"/>
  <c r="CE4472" i="59"/>
  <c r="AX4472" i="59"/>
  <c r="BW4468" i="59"/>
  <c r="BI4468" i="59"/>
  <c r="CB4466" i="59"/>
  <c r="AY4464" i="59"/>
  <c r="BA4464" i="59"/>
  <c r="BY4460" i="59"/>
  <c r="CB4458" i="59"/>
  <c r="BA4456" i="59"/>
  <c r="BH4452" i="59"/>
  <c r="AZ4450" i="59"/>
  <c r="BX4450" i="59"/>
  <c r="BC4450" i="59"/>
  <c r="CD4450" i="59"/>
  <c r="CE4448" i="59"/>
  <c r="BE4441" i="59"/>
  <c r="CB4434" i="59"/>
  <c r="BF4422" i="59"/>
  <c r="CD4422" i="59"/>
  <c r="CA4417" i="59"/>
  <c r="BE4417" i="59"/>
  <c r="BX4415" i="59"/>
  <c r="AZ4415" i="59"/>
  <c r="BX4414" i="59"/>
  <c r="BV4414" i="59"/>
  <c r="BF4407" i="59"/>
  <c r="AY4398" i="59"/>
  <c r="BF4398" i="59"/>
  <c r="AX4394" i="59"/>
  <c r="BZ4392" i="59"/>
  <c r="BB4392" i="59"/>
  <c r="CD4390" i="59"/>
  <c r="CE4390" i="59"/>
  <c r="AZ4386" i="59"/>
  <c r="AX4382" i="59"/>
  <c r="AZ4382" i="59"/>
  <c r="BA4378" i="59"/>
  <c r="BE4374" i="59"/>
  <c r="BD4372" i="59"/>
  <c r="AX4372" i="59"/>
  <c r="CF4372" i="59"/>
  <c r="CA4372" i="59"/>
  <c r="BH4372" i="59"/>
  <c r="AY4370" i="59"/>
  <c r="BC4364" i="59"/>
  <c r="BF4364" i="59"/>
  <c r="BX4364" i="59"/>
  <c r="BV4364" i="59"/>
  <c r="BD4356" i="59"/>
  <c r="AX4356" i="59"/>
  <c r="CF4356" i="59"/>
  <c r="CA4356" i="59"/>
  <c r="BH4356" i="59"/>
  <c r="AY4354" i="59"/>
  <c r="BZ4352" i="59"/>
  <c r="BY4350" i="59"/>
  <c r="BX4350" i="59"/>
  <c r="CD4348" i="59"/>
  <c r="BA4346" i="59"/>
  <c r="CE4346" i="59"/>
  <c r="BB4344" i="59"/>
  <c r="BD4340" i="59"/>
  <c r="AX4340" i="59"/>
  <c r="CF4340" i="59"/>
  <c r="CA4340" i="59"/>
  <c r="BH4340" i="59"/>
  <c r="AY4338" i="59"/>
  <c r="BZ4336" i="59"/>
  <c r="BY4334" i="59"/>
  <c r="CD4332" i="59"/>
  <c r="BA4330" i="59"/>
  <c r="CE4330" i="59"/>
  <c r="BV4326" i="59"/>
  <c r="BG4326" i="59"/>
  <c r="AZ4324" i="59"/>
  <c r="CB4324" i="59"/>
  <c r="BA4322" i="59"/>
  <c r="CA4257" i="59"/>
  <c r="AX4246" i="59"/>
  <c r="BV4246" i="59"/>
  <c r="AY4137" i="59"/>
  <c r="BV4058" i="59"/>
  <c r="CE4057" i="59"/>
  <c r="BG4057" i="59"/>
  <c r="BD4021" i="59"/>
  <c r="CA4017" i="59"/>
  <c r="BX4017" i="59"/>
  <c r="BD4017" i="59"/>
  <c r="CF4017" i="59"/>
  <c r="CD4017" i="59"/>
  <c r="BC4008" i="59"/>
  <c r="CF3985" i="59"/>
  <c r="CD3985" i="59"/>
  <c r="BH3985" i="59"/>
  <c r="AX3985" i="59"/>
  <c r="CD3957" i="59"/>
  <c r="CF3953" i="59"/>
  <c r="BW3953" i="59"/>
  <c r="CA3938" i="59"/>
  <c r="BX4256" i="59"/>
  <c r="BD4136" i="59"/>
  <c r="CE4136" i="59"/>
  <c r="BB4066" i="59"/>
  <c r="CF4028" i="59"/>
  <c r="BZ4018" i="59"/>
  <c r="BX4005" i="59"/>
  <c r="BH3992" i="59"/>
  <c r="BG4685" i="59"/>
  <c r="BH4651" i="59"/>
  <c r="BW4633" i="59"/>
  <c r="AY4530" i="59"/>
  <c r="CB4517" i="59"/>
  <c r="BD4514" i="59"/>
  <c r="BW4498" i="59"/>
  <c r="BZ4413" i="59"/>
  <c r="CE4264" i="59"/>
  <c r="BH4251" i="59"/>
  <c r="BD4117" i="59"/>
  <c r="CA4320" i="59"/>
  <c r="BZ4316" i="59"/>
  <c r="BX4312" i="59"/>
  <c r="BV4312" i="59"/>
  <c r="AZ4312" i="59"/>
  <c r="BZ4308" i="59"/>
  <c r="CA4304" i="59"/>
  <c r="BH4304" i="59"/>
  <c r="AX4304" i="59"/>
  <c r="BV4304" i="59"/>
  <c r="BB4300" i="59"/>
  <c r="CA4296" i="59"/>
  <c r="BH4296" i="59"/>
  <c r="AX4296" i="59"/>
  <c r="CF4288" i="59"/>
  <c r="AZ4288" i="59"/>
  <c r="BF4272" i="59"/>
  <c r="BC4272" i="59"/>
  <c r="BX4272" i="59"/>
  <c r="AX4272" i="59"/>
  <c r="BB4268" i="59"/>
  <c r="BZ4268" i="59"/>
  <c r="CB4252" i="59"/>
  <c r="BD4148" i="59"/>
  <c r="BF4129" i="59"/>
  <c r="AZ4129" i="59"/>
  <c r="BD4129" i="59"/>
  <c r="CF4129" i="59"/>
  <c r="BV4097" i="59"/>
  <c r="CB4089" i="59"/>
  <c r="CD4085" i="59"/>
  <c r="BH4081" i="59"/>
  <c r="AY4081" i="59"/>
  <c r="AX4081" i="59"/>
  <c r="BX4081" i="59"/>
  <c r="BF4069" i="59"/>
  <c r="AZ4065" i="59"/>
  <c r="AX4065" i="59"/>
  <c r="CA4049" i="59"/>
  <c r="BX4049" i="59"/>
  <c r="CB4033" i="59"/>
  <c r="BH4033" i="59"/>
  <c r="BV4033" i="59"/>
  <c r="BX4015" i="59"/>
  <c r="BE4008" i="59"/>
  <c r="AZ3999" i="59"/>
  <c r="BE3988" i="59"/>
  <c r="CC3988" i="59"/>
  <c r="CE3985" i="59"/>
  <c r="BG3985" i="59"/>
  <c r="AZ3967" i="59"/>
  <c r="BX3951" i="59"/>
  <c r="BX3944" i="59"/>
  <c r="CD3933" i="59"/>
  <c r="AZ4136" i="59"/>
  <c r="CB4136" i="59"/>
  <c r="BD4133" i="59"/>
  <c r="CD4133" i="59"/>
  <c r="AZ4088" i="59"/>
  <c r="CB4088" i="59"/>
  <c r="CD4082" i="59"/>
  <c r="CA4044" i="59"/>
  <c r="BC4028" i="59"/>
  <c r="BD3973" i="59"/>
  <c r="BX3960" i="59"/>
  <c r="CA4685" i="59"/>
  <c r="BF4640" i="59"/>
  <c r="BX4640" i="59"/>
  <c r="AY4546" i="59"/>
  <c r="CB4533" i="59"/>
  <c r="BD4530" i="59"/>
  <c r="BW4514" i="59"/>
  <c r="CB4498" i="59"/>
  <c r="CB4440" i="59"/>
  <c r="CF4428" i="59"/>
  <c r="BH4425" i="59"/>
  <c r="BW4400" i="59"/>
  <c r="BZ4397" i="59"/>
  <c r="CB4264" i="59"/>
  <c r="BC4264" i="59"/>
  <c r="CB4116" i="59"/>
  <c r="BC4261" i="59"/>
  <c r="BD4248" i="59"/>
  <c r="BV4238" i="59"/>
  <c r="AX4238" i="59"/>
  <c r="BW4233" i="59"/>
  <c r="CB4216" i="59"/>
  <c r="CB4200" i="59"/>
  <c r="CB4184" i="59"/>
  <c r="CB4168" i="59"/>
  <c r="BH4132" i="59"/>
  <c r="AZ4117" i="59"/>
  <c r="CF4116" i="59"/>
  <c r="BG4104" i="59"/>
  <c r="BH4084" i="59"/>
  <c r="BG4081" i="59"/>
  <c r="CE4081" i="59"/>
  <c r="BX4069" i="59"/>
  <c r="AY4052" i="59"/>
  <c r="BW4052" i="59"/>
  <c r="AX4050" i="59"/>
  <c r="BV4034" i="59"/>
  <c r="AX4034" i="59"/>
  <c r="AY4020" i="59"/>
  <c r="BW4001" i="59"/>
  <c r="BV4001" i="59"/>
  <c r="BC4001" i="59"/>
  <c r="AX3969" i="59"/>
  <c r="CF3969" i="59"/>
  <c r="CD3969" i="59"/>
  <c r="BZ3953" i="59"/>
  <c r="AX3941" i="59"/>
  <c r="AZ4256" i="59"/>
  <c r="CB4104" i="59"/>
  <c r="AY4044" i="59"/>
  <c r="AZ4044" i="59"/>
  <c r="CF3992" i="59"/>
  <c r="BB3969" i="59"/>
  <c r="CD4685" i="59"/>
  <c r="CC4666" i="59"/>
  <c r="BB4645" i="59"/>
  <c r="BC4645" i="59"/>
  <c r="CA4640" i="59"/>
  <c r="CA4621" i="59"/>
  <c r="BG4264" i="59"/>
  <c r="BD4296" i="59"/>
  <c r="BB4320" i="59"/>
  <c r="BC4316" i="59"/>
  <c r="BF4316" i="59"/>
  <c r="BX4316" i="59"/>
  <c r="BV4316" i="59"/>
  <c r="AX4308" i="59"/>
  <c r="CF4308" i="59"/>
  <c r="CA4308" i="59"/>
  <c r="BH4308" i="59"/>
  <c r="BD4300" i="59"/>
  <c r="CA4292" i="59"/>
  <c r="BF4284" i="59"/>
  <c r="BZ4280" i="59"/>
  <c r="BB4280" i="59"/>
  <c r="BC4276" i="59"/>
  <c r="BX4276" i="59"/>
  <c r="AX4276" i="59"/>
  <c r="CA4276" i="59"/>
  <c r="BV4276" i="59"/>
  <c r="BH4268" i="59"/>
  <c r="CD4268" i="59"/>
  <c r="CF4268" i="59"/>
  <c r="CB4244" i="59"/>
  <c r="BG4236" i="59"/>
  <c r="BZ4233" i="59"/>
  <c r="BV4233" i="59"/>
  <c r="BB4233" i="59"/>
  <c r="CD4233" i="59"/>
  <c r="BD4144" i="59"/>
  <c r="BB4129" i="59"/>
  <c r="BZ4129" i="59"/>
  <c r="BB4081" i="59"/>
  <c r="BZ4081" i="59"/>
  <c r="BC4057" i="59"/>
  <c r="CF4057" i="59"/>
  <c r="CD4057" i="59"/>
  <c r="BF4057" i="59"/>
  <c r="CB4052" i="59"/>
  <c r="CB4041" i="59"/>
  <c r="BH4041" i="59"/>
  <c r="BV4041" i="59"/>
  <c r="BW4029" i="59"/>
  <c r="BC4025" i="59"/>
  <c r="BX4020" i="59"/>
  <c r="CF4020" i="59"/>
  <c r="AZ4015" i="59"/>
  <c r="BD4009" i="59"/>
  <c r="CC4007" i="59"/>
  <c r="BE4007" i="59"/>
  <c r="BX3973" i="59"/>
  <c r="CC3972" i="59"/>
  <c r="BE3972" i="59"/>
  <c r="BG3969" i="59"/>
  <c r="CE3969" i="59"/>
  <c r="AZ3964" i="59"/>
  <c r="CB3961" i="59"/>
  <c r="BE3960" i="59"/>
  <c r="BZ3947" i="59"/>
  <c r="BX4136" i="59"/>
  <c r="CA4136" i="59"/>
  <c r="BB4130" i="59"/>
  <c r="CF4088" i="59"/>
  <c r="CB4028" i="59"/>
  <c r="BC3992" i="59"/>
  <c r="BW3986" i="59"/>
  <c r="BB3982" i="59"/>
  <c r="BB4685" i="59"/>
  <c r="CD4666" i="59"/>
  <c r="BZ4555" i="59"/>
  <c r="BD4498" i="59"/>
  <c r="BH4428" i="59"/>
  <c r="CB4085" i="59"/>
  <c r="BH4667" i="59"/>
  <c r="CA4661" i="59"/>
  <c r="BZ4661" i="59"/>
  <c r="BV4630" i="59"/>
  <c r="AY4542" i="59"/>
  <c r="BE4516" i="59"/>
  <c r="AY4490" i="59"/>
  <c r="BW4486" i="59"/>
  <c r="AY4458" i="59"/>
  <c r="BW4454" i="59"/>
  <c r="CB4426" i="59"/>
  <c r="CB4415" i="59"/>
  <c r="AY4396" i="59"/>
  <c r="AY4368" i="59"/>
  <c r="BW4364" i="59"/>
  <c r="AY4336" i="59"/>
  <c r="BW4332" i="59"/>
  <c r="BD4288" i="59"/>
  <c r="BD4280" i="59"/>
  <c r="CB4255" i="59"/>
  <c r="BB4126" i="59"/>
  <c r="BV4098" i="59"/>
  <c r="BW4065" i="59"/>
  <c r="BW4057" i="59"/>
  <c r="BW4049" i="59"/>
  <c r="BW4041" i="59"/>
  <c r="BW4033" i="59"/>
  <c r="BG3998" i="59"/>
  <c r="BX3988" i="59"/>
  <c r="BD3985" i="59"/>
  <c r="CE3966" i="59"/>
  <c r="BX3956" i="59"/>
  <c r="BG3950" i="59"/>
  <c r="BX4247" i="59"/>
  <c r="BG3954" i="59"/>
  <c r="BB4712" i="59"/>
  <c r="BF4696" i="59"/>
  <c r="BF4688" i="59"/>
  <c r="BZ4630" i="59"/>
  <c r="AY4664" i="59"/>
  <c r="BF4653" i="59"/>
  <c r="BE4512" i="59"/>
  <c r="CB4109" i="59"/>
  <c r="BG3970" i="59"/>
  <c r="BF4712" i="59"/>
  <c r="BZ4682" i="59"/>
  <c r="CF4667" i="59"/>
  <c r="BC4661" i="59"/>
  <c r="BF4648" i="59"/>
  <c r="BH4648" i="59"/>
  <c r="BE4642" i="59"/>
  <c r="AY4526" i="59"/>
  <c r="AY4470" i="59"/>
  <c r="CB4436" i="59"/>
  <c r="BD4415" i="59"/>
  <c r="BW4368" i="59"/>
  <c r="AY4364" i="59"/>
  <c r="BW4336" i="59"/>
  <c r="AY4332" i="59"/>
  <c r="BW4328" i="59"/>
  <c r="BW4296" i="59"/>
  <c r="BD4284" i="59"/>
  <c r="BH4236" i="59"/>
  <c r="BD4132" i="59"/>
  <c r="BZ4126" i="59"/>
  <c r="CC4079" i="59"/>
  <c r="CB4068" i="59"/>
  <c r="AY4057" i="59"/>
  <c r="BH3973" i="59"/>
  <c r="AZ3956" i="59"/>
  <c r="CB3953" i="59"/>
  <c r="AX4694" i="59"/>
  <c r="AY4576" i="59"/>
  <c r="BF4034" i="59"/>
  <c r="CB4712" i="59"/>
  <c r="AX4696" i="59"/>
  <c r="AX4688" i="59"/>
  <c r="BV4661" i="59"/>
  <c r="CA4648" i="59"/>
  <c r="BV4642" i="59"/>
  <c r="CA4617" i="59"/>
  <c r="CB4570" i="59"/>
  <c r="CB4554" i="59"/>
  <c r="CB4542" i="59"/>
  <c r="BD4526" i="59"/>
  <c r="CB4510" i="59"/>
  <c r="BW4396" i="59"/>
  <c r="BD4324" i="59"/>
  <c r="BD4316" i="59"/>
  <c r="BD4308" i="59"/>
  <c r="CB4263" i="59"/>
  <c r="BZ4230" i="59"/>
  <c r="BZ4214" i="59"/>
  <c r="BZ4198" i="59"/>
  <c r="BZ4182" i="59"/>
  <c r="BZ4166" i="59"/>
  <c r="CA4117" i="59"/>
  <c r="BZ4078" i="59"/>
  <c r="CE4014" i="59"/>
  <c r="BX3959" i="59"/>
  <c r="AZ3943" i="59"/>
  <c r="BX3979" i="59"/>
  <c r="BW4608" i="59"/>
  <c r="BD4588" i="59"/>
  <c r="CD4503" i="59"/>
  <c r="BZ4074" i="59"/>
  <c r="CB4525" i="59"/>
  <c r="CB4411" i="59"/>
  <c r="BW4408" i="59"/>
  <c r="CA4245" i="59"/>
  <c r="BD4232" i="59"/>
  <c r="AY4225" i="59"/>
  <c r="BW4217" i="59"/>
  <c r="CB4205" i="59"/>
  <c r="BD4201" i="59"/>
  <c r="AY4193" i="59"/>
  <c r="BW4185" i="59"/>
  <c r="CB4173" i="59"/>
  <c r="BD4169" i="59"/>
  <c r="BD4077" i="59"/>
  <c r="CD4046" i="59"/>
  <c r="AZ3984" i="59"/>
  <c r="BG3962" i="59"/>
  <c r="BX3952" i="59"/>
  <c r="CB3931" i="59"/>
  <c r="AZ4060" i="59"/>
  <c r="BE3976" i="59"/>
  <c r="CD4050" i="59"/>
  <c r="BC4636" i="59"/>
  <c r="CB4612" i="59"/>
  <c r="AY4600" i="59"/>
  <c r="AY4584" i="59"/>
  <c r="CB4522" i="59"/>
  <c r="CB4509" i="59"/>
  <c r="BZ4405" i="59"/>
  <c r="CB4387" i="59"/>
  <c r="AY4157" i="59"/>
  <c r="AY4149" i="59"/>
  <c r="BZ4138" i="59"/>
  <c r="BW4013" i="59"/>
  <c r="AZ4000" i="59"/>
  <c r="BD3981" i="59"/>
  <c r="BG3946" i="59"/>
  <c r="AY3935" i="59"/>
  <c r="AZ4260" i="59"/>
  <c r="BD4060" i="59"/>
  <c r="BH3937" i="59"/>
  <c r="CB4141" i="59"/>
  <c r="CE3962" i="59"/>
  <c r="BD3939" i="59"/>
  <c r="BD3935" i="59"/>
  <c r="BD3931" i="59"/>
  <c r="BH4036" i="59"/>
  <c r="CC3976" i="59"/>
  <c r="CB3937" i="59"/>
  <c r="CB4072" i="59"/>
  <c r="BC4664" i="59"/>
  <c r="CA4636" i="59"/>
  <c r="BV4629" i="59"/>
  <c r="BD4612" i="59"/>
  <c r="BW4600" i="59"/>
  <c r="BW4584" i="59"/>
  <c r="CB4541" i="59"/>
  <c r="CA4449" i="59"/>
  <c r="CB4420" i="59"/>
  <c r="CB4391" i="59"/>
  <c r="BD4379" i="59"/>
  <c r="AY4161" i="59"/>
  <c r="AY4153" i="59"/>
  <c r="CB4032" i="59"/>
  <c r="BX4016" i="59"/>
  <c r="CE4010" i="59"/>
  <c r="CB3981" i="59"/>
  <c r="BW3939" i="59"/>
  <c r="BZ4042" i="59"/>
  <c r="AZ3937" i="59"/>
  <c r="AZ4579" i="59"/>
  <c r="BW4558" i="59"/>
  <c r="CC4555" i="59"/>
  <c r="BE4555" i="59"/>
  <c r="AY4549" i="59"/>
  <c r="BW4549" i="59"/>
  <c r="BF4547" i="59"/>
  <c r="BW4547" i="59"/>
  <c r="AX4540" i="59"/>
  <c r="BD4537" i="59"/>
  <c r="CF4536" i="59"/>
  <c r="BH4536" i="59"/>
  <c r="BA4531" i="59"/>
  <c r="CE4531" i="59"/>
  <c r="CA4526" i="59"/>
  <c r="BX4526" i="59"/>
  <c r="BI4524" i="59"/>
  <c r="BW4517" i="59"/>
  <c r="AY4517" i="59"/>
  <c r="BI4515" i="59"/>
  <c r="BV4515" i="59"/>
  <c r="BA4508" i="59"/>
  <c r="BD4505" i="59"/>
  <c r="BH4504" i="59"/>
  <c r="CF4504" i="59"/>
  <c r="AY4499" i="59"/>
  <c r="CD4494" i="59"/>
  <c r="CF4494" i="59"/>
  <c r="CB4494" i="59"/>
  <c r="BV4492" i="59"/>
  <c r="CG4488" i="59"/>
  <c r="BG4476" i="59"/>
  <c r="AZ4472" i="59"/>
  <c r="CD4472" i="59"/>
  <c r="BF4468" i="59"/>
  <c r="AX4464" i="59"/>
  <c r="BX4460" i="59"/>
  <c r="BF4460" i="59"/>
  <c r="CE4456" i="59"/>
  <c r="CG4456" i="59"/>
  <c r="BB4454" i="59"/>
  <c r="BZ4454" i="59"/>
  <c r="BG4452" i="59"/>
  <c r="BV4450" i="59"/>
  <c r="BH4450" i="59"/>
  <c r="AX4450" i="59"/>
  <c r="BW4444" i="59"/>
  <c r="CF4424" i="59"/>
  <c r="CG4424" i="59"/>
  <c r="BZ4423" i="59"/>
  <c r="CC4419" i="59"/>
  <c r="BB4417" i="59"/>
  <c r="BG4414" i="59"/>
  <c r="BY4414" i="59"/>
  <c r="BV4407" i="59"/>
  <c r="BW4404" i="59"/>
  <c r="CA4401" i="59"/>
  <c r="BE4401" i="59"/>
  <c r="AZ4399" i="59"/>
  <c r="BX4399" i="59"/>
  <c r="CE4398" i="59"/>
  <c r="BH4398" i="59"/>
  <c r="BV4398" i="59"/>
  <c r="CG4390" i="59"/>
  <c r="AZ4390" i="59"/>
  <c r="BA4386" i="59"/>
  <c r="CD4386" i="59"/>
  <c r="CD4382" i="59"/>
  <c r="BB4380" i="59"/>
  <c r="BZ4380" i="59"/>
  <c r="BF4374" i="59"/>
  <c r="BH4374" i="59"/>
  <c r="AZ4372" i="59"/>
  <c r="CB4372" i="59"/>
  <c r="BA4370" i="59"/>
  <c r="BB4368" i="59"/>
  <c r="BD4364" i="59"/>
  <c r="AX4364" i="59"/>
  <c r="CF4364" i="59"/>
  <c r="CA4364" i="59"/>
  <c r="BH4364" i="59"/>
  <c r="BZ4360" i="59"/>
  <c r="AZ4356" i="59"/>
  <c r="CB4356" i="59"/>
  <c r="BA4354" i="59"/>
  <c r="BV4350" i="59"/>
  <c r="BG4350" i="59"/>
  <c r="BC4348" i="59"/>
  <c r="BF4348" i="59"/>
  <c r="BX4348" i="59"/>
  <c r="BV4348" i="59"/>
  <c r="BH4342" i="59"/>
  <c r="AZ4340" i="59"/>
  <c r="CB4340" i="59"/>
  <c r="BA4338" i="59"/>
  <c r="BX4334" i="59"/>
  <c r="BC4332" i="59"/>
  <c r="BF4332" i="59"/>
  <c r="BX4332" i="59"/>
  <c r="BV4332" i="59"/>
  <c r="BB4328" i="59"/>
  <c r="BW4326" i="59"/>
  <c r="CD4324" i="59"/>
  <c r="CG4322" i="59"/>
  <c r="CA4261" i="59"/>
  <c r="BH4235" i="59"/>
  <c r="BD4224" i="59"/>
  <c r="BD4216" i="59"/>
  <c r="BD4208" i="59"/>
  <c r="BD4200" i="59"/>
  <c r="BD4192" i="59"/>
  <c r="BD4184" i="59"/>
  <c r="BD4176" i="59"/>
  <c r="BD4168" i="59"/>
  <c r="BD4160" i="59"/>
  <c r="BD4137" i="59"/>
  <c r="CA4120" i="59"/>
  <c r="BC4120" i="59"/>
  <c r="AZ4104" i="59"/>
  <c r="CF4104" i="59"/>
  <c r="BD4089" i="59"/>
  <c r="BD4076" i="59"/>
  <c r="BG4025" i="59"/>
  <c r="CE4025" i="59"/>
  <c r="BH4017" i="59"/>
  <c r="BV4017" i="59"/>
  <c r="AZ4017" i="59"/>
  <c r="AX4017" i="59"/>
  <c r="AZ3985" i="59"/>
  <c r="BW3977" i="59"/>
  <c r="AZ3953" i="59"/>
  <c r="CA3953" i="59"/>
  <c r="BX3953" i="59"/>
  <c r="BC3953" i="59"/>
  <c r="CA3944" i="59"/>
  <c r="BX4133" i="59"/>
  <c r="BG4044" i="59"/>
  <c r="BX3992" i="59"/>
  <c r="BB3979" i="59"/>
  <c r="BW4685" i="59"/>
  <c r="BF4685" i="59"/>
  <c r="BX4651" i="59"/>
  <c r="BC4621" i="59"/>
  <c r="CD4543" i="59"/>
  <c r="BW4422" i="59"/>
  <c r="AY4416" i="59"/>
  <c r="CB4117" i="59"/>
  <c r="CB4132" i="59"/>
  <c r="CD4320" i="59"/>
  <c r="BC4320" i="59"/>
  <c r="CA4312" i="59"/>
  <c r="BH4312" i="59"/>
  <c r="BC4312" i="59"/>
  <c r="BC4304" i="59"/>
  <c r="CF4304" i="59"/>
  <c r="BC4296" i="59"/>
  <c r="BB4292" i="59"/>
  <c r="CA4288" i="59"/>
  <c r="BV4288" i="59"/>
  <c r="BH4288" i="59"/>
  <c r="CD4288" i="59"/>
  <c r="CF4280" i="59"/>
  <c r="AZ4280" i="59"/>
  <c r="CC4250" i="59"/>
  <c r="BE4250" i="59"/>
  <c r="BG4233" i="59"/>
  <c r="BD4156" i="59"/>
  <c r="BC4129" i="59"/>
  <c r="CD4129" i="59"/>
  <c r="BD4124" i="59"/>
  <c r="BF4117" i="59"/>
  <c r="BV4081" i="59"/>
  <c r="CA4081" i="59"/>
  <c r="CD4069" i="59"/>
  <c r="CA4065" i="59"/>
  <c r="BX4065" i="59"/>
  <c r="CB4049" i="59"/>
  <c r="BH4049" i="59"/>
  <c r="BV4049" i="59"/>
  <c r="BC4033" i="59"/>
  <c r="CF4033" i="59"/>
  <c r="CD4033" i="59"/>
  <c r="BF4033" i="59"/>
  <c r="BW4021" i="59"/>
  <c r="BG4020" i="59"/>
  <c r="BZ4014" i="59"/>
  <c r="BB4014" i="59"/>
  <c r="BB3995" i="59"/>
  <c r="BZ3995" i="59"/>
  <c r="BE3991" i="59"/>
  <c r="CC3991" i="59"/>
  <c r="BZ3982" i="59"/>
  <c r="AZ3980" i="59"/>
  <c r="BE3956" i="59"/>
  <c r="CC3956" i="59"/>
  <c r="BW3954" i="59"/>
  <c r="CE3953" i="59"/>
  <c r="BG3953" i="59"/>
  <c r="CC3944" i="59"/>
  <c r="AZ3944" i="59"/>
  <c r="CB4044" i="59"/>
  <c r="CC3992" i="59"/>
  <c r="BF4666" i="59"/>
  <c r="CA4633" i="59"/>
  <c r="CF4627" i="59"/>
  <c r="BZ4571" i="59"/>
  <c r="BB4555" i="59"/>
  <c r="AZ4264" i="59"/>
  <c r="BX4231" i="59"/>
  <c r="BE4254" i="59"/>
  <c r="CC4254" i="59"/>
  <c r="CF4235" i="59"/>
  <c r="BD4228" i="59"/>
  <c r="BD4212" i="59"/>
  <c r="BD4196" i="59"/>
  <c r="BD4180" i="59"/>
  <c r="CD4130" i="59"/>
  <c r="BG4129" i="59"/>
  <c r="CE4129" i="59"/>
  <c r="BW4105" i="59"/>
  <c r="CE4104" i="59"/>
  <c r="BH4100" i="59"/>
  <c r="CF4068" i="59"/>
  <c r="BH4068" i="59"/>
  <c r="CE4049" i="59"/>
  <c r="BG4049" i="59"/>
  <c r="CB4037" i="59"/>
  <c r="AY4009" i="59"/>
  <c r="CF4001" i="59"/>
  <c r="CD4001" i="59"/>
  <c r="CA4001" i="59"/>
  <c r="BX4001" i="59"/>
  <c r="BF4001" i="59"/>
  <c r="BX3969" i="59"/>
  <c r="AZ3969" i="59"/>
  <c r="BW3961" i="59"/>
  <c r="CA3960" i="59"/>
  <c r="BC3938" i="59"/>
  <c r="AX3933" i="59"/>
  <c r="CF4256" i="59"/>
  <c r="BG4136" i="59"/>
  <c r="AZ4133" i="59"/>
  <c r="BX4101" i="59"/>
  <c r="BZ4066" i="59"/>
  <c r="CE4044" i="59"/>
  <c r="CF4044" i="59"/>
  <c r="BG4028" i="59"/>
  <c r="CD4005" i="59"/>
  <c r="AY3989" i="59"/>
  <c r="AY3973" i="59"/>
  <c r="BW4530" i="59"/>
  <c r="BD4517" i="59"/>
  <c r="CB4514" i="59"/>
  <c r="BW4416" i="59"/>
  <c r="BB4413" i="59"/>
  <c r="BW4264" i="59"/>
  <c r="CF4251" i="59"/>
  <c r="BF4085" i="59"/>
  <c r="AX4316" i="59"/>
  <c r="CF4316" i="59"/>
  <c r="CA4316" i="59"/>
  <c r="BH4316" i="59"/>
  <c r="BZ4312" i="59"/>
  <c r="AZ4308" i="59"/>
  <c r="CB4308" i="59"/>
  <c r="BB4304" i="59"/>
  <c r="BC4300" i="59"/>
  <c r="CA4300" i="59"/>
  <c r="CD4300" i="59"/>
  <c r="BX4300" i="59"/>
  <c r="BZ4296" i="59"/>
  <c r="BV4292" i="59"/>
  <c r="AZ4284" i="59"/>
  <c r="BF4276" i="59"/>
  <c r="BZ4272" i="59"/>
  <c r="BB4272" i="59"/>
  <c r="BC4268" i="59"/>
  <c r="BX4268" i="59"/>
  <c r="AX4268" i="59"/>
  <c r="CA4268" i="59"/>
  <c r="BV4268" i="59"/>
  <c r="CE4236" i="59"/>
  <c r="BW4236" i="59"/>
  <c r="BF4233" i="59"/>
  <c r="AX4233" i="59"/>
  <c r="AZ4132" i="59"/>
  <c r="BX4132" i="59"/>
  <c r="AZ4116" i="59"/>
  <c r="BX4116" i="59"/>
  <c r="AY4104" i="59"/>
  <c r="BG4060" i="59"/>
  <c r="CE4060" i="59"/>
  <c r="AZ4057" i="59"/>
  <c r="AX4057" i="59"/>
  <c r="CF4052" i="59"/>
  <c r="BC4041" i="59"/>
  <c r="CF4041" i="59"/>
  <c r="CD4041" i="59"/>
  <c r="BF4041" i="59"/>
  <c r="BB4033" i="59"/>
  <c r="BZ4033" i="59"/>
  <c r="CA4025" i="59"/>
  <c r="BX4025" i="59"/>
  <c r="BD4025" i="59"/>
  <c r="CF4025" i="59"/>
  <c r="CD4025" i="59"/>
  <c r="BH4020" i="59"/>
  <c r="AZ4020" i="59"/>
  <c r="BD4020" i="59"/>
  <c r="BX4012" i="59"/>
  <c r="BX3999" i="59"/>
  <c r="BG3990" i="59"/>
  <c r="BZ3979" i="59"/>
  <c r="BZ3966" i="59"/>
  <c r="BW4256" i="59"/>
  <c r="BD4256" i="59"/>
  <c r="CD4114" i="59"/>
  <c r="CD4066" i="59"/>
  <c r="BC4685" i="59"/>
  <c r="BF4645" i="59"/>
  <c r="CD4640" i="59"/>
  <c r="BH4627" i="59"/>
  <c r="AZ4606" i="59"/>
  <c r="AZ4590" i="59"/>
  <c r="CF4552" i="59"/>
  <c r="CB4530" i="59"/>
  <c r="CC4504" i="59"/>
  <c r="BF4495" i="59"/>
  <c r="BB4427" i="59"/>
  <c r="BD4403" i="59"/>
  <c r="AZ4231" i="59"/>
  <c r="BG4120" i="59"/>
  <c r="BE4050" i="59"/>
  <c r="BC3973" i="59"/>
  <c r="CB4120" i="59"/>
  <c r="BF4058" i="59"/>
  <c r="BB4696" i="59"/>
  <c r="BB4688" i="59"/>
  <c r="BB4682" i="59"/>
  <c r="BX4667" i="59"/>
  <c r="AX4648" i="59"/>
  <c r="AY4648" i="59"/>
  <c r="AZ4648" i="59"/>
  <c r="CC4642" i="59"/>
  <c r="AY4570" i="59"/>
  <c r="AY4510" i="59"/>
  <c r="BW4478" i="59"/>
  <c r="AY4450" i="59"/>
  <c r="BW4442" i="59"/>
  <c r="BD4436" i="59"/>
  <c r="BD4399" i="59"/>
  <c r="AY4392" i="59"/>
  <c r="BW4388" i="59"/>
  <c r="AY4360" i="59"/>
  <c r="BW4356" i="59"/>
  <c r="AY4328" i="59"/>
  <c r="BW4324" i="59"/>
  <c r="AY4304" i="59"/>
  <c r="CB4300" i="59"/>
  <c r="AY4288" i="59"/>
  <c r="BW4284" i="59"/>
  <c r="AY4280" i="59"/>
  <c r="BW4276" i="59"/>
  <c r="BD4272" i="59"/>
  <c r="AX4098" i="59"/>
  <c r="BD4068" i="59"/>
  <c r="AY4025" i="59"/>
  <c r="CF3979" i="59"/>
  <c r="CC3954" i="59"/>
  <c r="CF4069" i="59"/>
  <c r="AY4597" i="59"/>
  <c r="CB4529" i="59"/>
  <c r="CB4288" i="59"/>
  <c r="CB4280" i="59"/>
  <c r="CB4272" i="59"/>
  <c r="BB4230" i="59"/>
  <c r="BB4222" i="59"/>
  <c r="BB4214" i="59"/>
  <c r="BB4206" i="59"/>
  <c r="BB4198" i="59"/>
  <c r="CA4069" i="59"/>
  <c r="CA4036" i="59"/>
  <c r="BC4036" i="59"/>
  <c r="CF3960" i="59"/>
  <c r="CB4069" i="59"/>
  <c r="BH4069" i="59"/>
  <c r="BH4675" i="59"/>
  <c r="CF4664" i="59"/>
  <c r="CB4093" i="59"/>
  <c r="CA4712" i="59"/>
  <c r="BH4712" i="59"/>
  <c r="CA4696" i="59"/>
  <c r="CB4696" i="59"/>
  <c r="BZ4696" i="59"/>
  <c r="CA4688" i="59"/>
  <c r="CB4688" i="59"/>
  <c r="CC4682" i="59"/>
  <c r="BV4648" i="59"/>
  <c r="BW4648" i="59"/>
  <c r="BX4648" i="59"/>
  <c r="BW4570" i="59"/>
  <c r="BW4554" i="59"/>
  <c r="CC4548" i="59"/>
  <c r="BW4542" i="59"/>
  <c r="CC4516" i="59"/>
  <c r="BW4510" i="59"/>
  <c r="AY4478" i="59"/>
  <c r="BW4450" i="59"/>
  <c r="AY4442" i="59"/>
  <c r="BD4426" i="59"/>
  <c r="BW4376" i="59"/>
  <c r="AY4372" i="59"/>
  <c r="AY4340" i="59"/>
  <c r="AY4324" i="59"/>
  <c r="CB4304" i="59"/>
  <c r="BW4288" i="59"/>
  <c r="AY4284" i="59"/>
  <c r="BW4280" i="59"/>
  <c r="BD4276" i="59"/>
  <c r="BX4236" i="59"/>
  <c r="CB4129" i="59"/>
  <c r="CF4117" i="59"/>
  <c r="BZ4110" i="59"/>
  <c r="AY4049" i="59"/>
  <c r="CE3998" i="59"/>
  <c r="CB3985" i="59"/>
  <c r="BX3972" i="59"/>
  <c r="BD3969" i="59"/>
  <c r="BV4117" i="59"/>
  <c r="CA4072" i="59"/>
  <c r="AY4592" i="59"/>
  <c r="BD4553" i="59"/>
  <c r="CB4125" i="59"/>
  <c r="BD4085" i="59"/>
  <c r="CB4036" i="59"/>
  <c r="BD4036" i="59"/>
  <c r="BG4002" i="59"/>
  <c r="CB3941" i="59"/>
  <c r="BZ4712" i="59"/>
  <c r="CE4688" i="59"/>
  <c r="AX4682" i="59"/>
  <c r="BB4630" i="59"/>
  <c r="BW4613" i="59"/>
  <c r="BW4597" i="59"/>
  <c r="BW4581" i="59"/>
  <c r="CB4284" i="59"/>
  <c r="CB4276" i="59"/>
  <c r="CB4268" i="59"/>
  <c r="BB4226" i="59"/>
  <c r="BB4210" i="59"/>
  <c r="BB4194" i="59"/>
  <c r="BB4178" i="59"/>
  <c r="BB4162" i="59"/>
  <c r="BC4104" i="59"/>
  <c r="BZ4094" i="59"/>
  <c r="BD4057" i="59"/>
  <c r="BD4049" i="59"/>
  <c r="BD4033" i="59"/>
  <c r="CA4020" i="59"/>
  <c r="BX3991" i="59"/>
  <c r="AZ3975" i="59"/>
  <c r="BW3969" i="59"/>
  <c r="BW4117" i="59"/>
  <c r="AX4069" i="59"/>
  <c r="CE3954" i="59"/>
  <c r="BE4619" i="59"/>
  <c r="AY4608" i="59"/>
  <c r="CB4569" i="59"/>
  <c r="BC4249" i="59"/>
  <c r="CB4112" i="59"/>
  <c r="BF4664" i="59"/>
  <c r="BF4535" i="59"/>
  <c r="CA4249" i="59"/>
  <c r="CB4229" i="59"/>
  <c r="BD4225" i="59"/>
  <c r="AY4217" i="59"/>
  <c r="BW4209" i="59"/>
  <c r="CB4197" i="59"/>
  <c r="BD4193" i="59"/>
  <c r="AY4185" i="59"/>
  <c r="BW4177" i="59"/>
  <c r="BD4161" i="59"/>
  <c r="CB4153" i="59"/>
  <c r="BW4125" i="59"/>
  <c r="BW4109" i="59"/>
  <c r="BW4093" i="59"/>
  <c r="BW4077" i="59"/>
  <c r="BF4038" i="59"/>
  <c r="CD4030" i="59"/>
  <c r="BF4022" i="59"/>
  <c r="BD3997" i="59"/>
  <c r="CF4060" i="59"/>
  <c r="BF4694" i="59"/>
  <c r="CA4664" i="59"/>
  <c r="BF4658" i="59"/>
  <c r="BV4653" i="59"/>
  <c r="BB4636" i="59"/>
  <c r="BE4544" i="59"/>
  <c r="BC4449" i="59"/>
  <c r="BW4438" i="59"/>
  <c r="CB4430" i="59"/>
  <c r="BD4391" i="59"/>
  <c r="CB4379" i="59"/>
  <c r="BW4161" i="59"/>
  <c r="BD4157" i="59"/>
  <c r="BD4149" i="59"/>
  <c r="BF4054" i="59"/>
  <c r="CB4024" i="59"/>
  <c r="AZ3968" i="59"/>
  <c r="AY3931" i="59"/>
  <c r="BX4260" i="59"/>
  <c r="BB4042" i="59"/>
  <c r="BE3963" i="59"/>
  <c r="BX3937" i="59"/>
  <c r="CB4232" i="59"/>
  <c r="AY4125" i="59"/>
  <c r="BD4064" i="59"/>
  <c r="CB3997" i="59"/>
  <c r="BW3981" i="59"/>
  <c r="AZ3952" i="59"/>
  <c r="BH4060" i="59"/>
  <c r="BX4036" i="59"/>
  <c r="AX4653" i="59"/>
  <c r="BD4616" i="59"/>
  <c r="BD4580" i="59"/>
  <c r="BZ4567" i="59"/>
  <c r="BZ4551" i="59"/>
  <c r="BW4538" i="59"/>
  <c r="BC4445" i="59"/>
  <c r="BB4405" i="59"/>
  <c r="BD4387" i="59"/>
  <c r="BD4080" i="59"/>
  <c r="AY4013" i="59"/>
  <c r="BG3978" i="59"/>
  <c r="CB4586" i="59"/>
  <c r="BV4547" i="59"/>
  <c r="BH4547" i="59"/>
  <c r="BZ4542" i="59"/>
  <c r="BB4542" i="59"/>
  <c r="BA4540" i="59"/>
  <c r="AX4531" i="59"/>
  <c r="CB4526" i="59"/>
  <c r="BH4526" i="59"/>
  <c r="BV4526" i="59"/>
  <c r="BY4524" i="59"/>
  <c r="BW4524" i="59"/>
  <c r="BB4523" i="59"/>
  <c r="BZ4523" i="59"/>
  <c r="BY4515" i="59"/>
  <c r="BZ4510" i="59"/>
  <c r="BB4510" i="59"/>
  <c r="AY4508" i="59"/>
  <c r="BA4499" i="59"/>
  <c r="BC4494" i="59"/>
  <c r="AX4494" i="59"/>
  <c r="AZ4494" i="59"/>
  <c r="BI4492" i="59"/>
  <c r="BV4490" i="59"/>
  <c r="BX4490" i="59"/>
  <c r="BC4490" i="59"/>
  <c r="CD4490" i="59"/>
  <c r="CF4490" i="59"/>
  <c r="AX4488" i="59"/>
  <c r="BI4484" i="59"/>
  <c r="BB4478" i="59"/>
  <c r="BZ4478" i="59"/>
  <c r="BW4476" i="59"/>
  <c r="BI4476" i="59"/>
  <c r="BX4468" i="59"/>
  <c r="BV4466" i="59"/>
  <c r="BX4466" i="59"/>
  <c r="BC4466" i="59"/>
  <c r="CD4466" i="59"/>
  <c r="CF4466" i="59"/>
  <c r="AZ4464" i="59"/>
  <c r="BG4460" i="59"/>
  <c r="BV4458" i="59"/>
  <c r="BX4458" i="59"/>
  <c r="BC4458" i="59"/>
  <c r="CD4458" i="59"/>
  <c r="CF4458" i="59"/>
  <c r="AZ4456" i="59"/>
  <c r="AX4456" i="59"/>
  <c r="CA4450" i="59"/>
  <c r="BF4450" i="59"/>
  <c r="BW4446" i="59"/>
  <c r="BY4446" i="59"/>
  <c r="BD4441" i="59"/>
  <c r="BC4439" i="59"/>
  <c r="CA4439" i="59"/>
  <c r="CC4434" i="59"/>
  <c r="BC4424" i="59"/>
  <c r="AX4424" i="59"/>
  <c r="CC4423" i="59"/>
  <c r="BZ4412" i="59"/>
  <c r="BB4412" i="59"/>
  <c r="AY4403" i="59"/>
  <c r="BW4403" i="59"/>
  <c r="BB4401" i="59"/>
  <c r="BX4398" i="59"/>
  <c r="AX4390" i="59"/>
  <c r="AY4390" i="59"/>
  <c r="BB4388" i="59"/>
  <c r="BZ4388" i="59"/>
  <c r="AY4382" i="59"/>
  <c r="CF4382" i="59"/>
  <c r="CG4378" i="59"/>
  <c r="AY4378" i="59"/>
  <c r="BZ4376" i="59"/>
  <c r="BB4376" i="59"/>
  <c r="BZ4374" i="59"/>
  <c r="BG4374" i="59"/>
  <c r="BX4374" i="59"/>
  <c r="CD4372" i="59"/>
  <c r="AZ4364" i="59"/>
  <c r="CB4364" i="59"/>
  <c r="CD4356" i="59"/>
  <c r="BB4352" i="59"/>
  <c r="BW4350" i="59"/>
  <c r="BD4348" i="59"/>
  <c r="AX4348" i="59"/>
  <c r="CF4348" i="59"/>
  <c r="CA4348" i="59"/>
  <c r="BH4348" i="59"/>
  <c r="BF4346" i="59"/>
  <c r="CG4346" i="59"/>
  <c r="BZ4344" i="59"/>
  <c r="BV4342" i="59"/>
  <c r="BG4342" i="59"/>
  <c r="BX4342" i="59"/>
  <c r="CD4340" i="59"/>
  <c r="BB4336" i="59"/>
  <c r="BW4334" i="59"/>
  <c r="BD4332" i="59"/>
  <c r="AX4332" i="59"/>
  <c r="CF4332" i="59"/>
  <c r="CA4332" i="59"/>
  <c r="BH4332" i="59"/>
  <c r="BF4330" i="59"/>
  <c r="CG4330" i="59"/>
  <c r="CF4330" i="59"/>
  <c r="BC4324" i="59"/>
  <c r="BF4324" i="59"/>
  <c r="BX4324" i="59"/>
  <c r="BV4324" i="59"/>
  <c r="CB4248" i="59"/>
  <c r="CB4152" i="59"/>
  <c r="CB4144" i="59"/>
  <c r="BX4120" i="59"/>
  <c r="AZ4120" i="59"/>
  <c r="AY4105" i="59"/>
  <c r="BD4073" i="59"/>
  <c r="CB4061" i="59"/>
  <c r="BV4042" i="59"/>
  <c r="AX4042" i="59"/>
  <c r="BD4037" i="59"/>
  <c r="BF4017" i="59"/>
  <c r="BW4009" i="59"/>
  <c r="CA4008" i="59"/>
  <c r="BW3985" i="59"/>
  <c r="AX3953" i="59"/>
  <c r="BH3953" i="59"/>
  <c r="CD3953" i="59"/>
  <c r="AX3937" i="59"/>
  <c r="AY4088" i="59"/>
  <c r="BW4044" i="59"/>
  <c r="BH4044" i="59"/>
  <c r="AY4028" i="59"/>
  <c r="AZ4028" i="59"/>
  <c r="BF4005" i="59"/>
  <c r="BX3989" i="59"/>
  <c r="BV4685" i="59"/>
  <c r="BE4666" i="59"/>
  <c r="BZ4645" i="59"/>
  <c r="CA4645" i="59"/>
  <c r="BC4640" i="59"/>
  <c r="BF4633" i="59"/>
  <c r="CC4520" i="59"/>
  <c r="BF4511" i="59"/>
  <c r="BD4416" i="59"/>
  <c r="BD4264" i="59"/>
  <c r="AY4426" i="59"/>
  <c r="BF4320" i="59"/>
  <c r="BB4316" i="59"/>
  <c r="BD4312" i="59"/>
  <c r="BF4312" i="59"/>
  <c r="BB4308" i="59"/>
  <c r="BF4304" i="59"/>
  <c r="AZ4304" i="59"/>
  <c r="BZ4300" i="59"/>
  <c r="BF4296" i="59"/>
  <c r="BF4288" i="59"/>
  <c r="BC4288" i="59"/>
  <c r="BX4288" i="59"/>
  <c r="AX4288" i="59"/>
  <c r="BB4284" i="59"/>
  <c r="BZ4284" i="59"/>
  <c r="CA4280" i="59"/>
  <c r="BV4280" i="59"/>
  <c r="BH4280" i="59"/>
  <c r="CD4280" i="59"/>
  <c r="CF4272" i="59"/>
  <c r="AZ4272" i="59"/>
  <c r="BD4244" i="59"/>
  <c r="CB4236" i="59"/>
  <c r="BD4236" i="59"/>
  <c r="BZ4134" i="59"/>
  <c r="BH4129" i="59"/>
  <c r="AY4129" i="59"/>
  <c r="AX4129" i="59"/>
  <c r="BX4129" i="59"/>
  <c r="CD4117" i="59"/>
  <c r="BZ4102" i="59"/>
  <c r="AX4097" i="59"/>
  <c r="BF4081" i="59"/>
  <c r="AZ4081" i="59"/>
  <c r="BD4081" i="59"/>
  <c r="CF4081" i="59"/>
  <c r="CB4065" i="59"/>
  <c r="BH4065" i="59"/>
  <c r="BV4065" i="59"/>
  <c r="BC4049" i="59"/>
  <c r="CF4049" i="59"/>
  <c r="CD4049" i="59"/>
  <c r="BF4049" i="59"/>
  <c r="BB4041" i="59"/>
  <c r="BZ4041" i="59"/>
  <c r="BG4036" i="59"/>
  <c r="CE4036" i="59"/>
  <c r="AZ4033" i="59"/>
  <c r="AX4033" i="59"/>
  <c r="BZ4025" i="59"/>
  <c r="BB4025" i="59"/>
  <c r="AZ4012" i="59"/>
  <c r="CC4008" i="59"/>
  <c r="BG4006" i="59"/>
  <c r="BX3996" i="59"/>
  <c r="CB3977" i="59"/>
  <c r="BZ3963" i="59"/>
  <c r="BD3961" i="59"/>
  <c r="AY3954" i="59"/>
  <c r="BZ3950" i="59"/>
  <c r="BE3944" i="59"/>
  <c r="CD3941" i="59"/>
  <c r="CE4256" i="59"/>
  <c r="CB4256" i="59"/>
  <c r="BC4136" i="59"/>
  <c r="BF4114" i="59"/>
  <c r="BF4101" i="59"/>
  <c r="BC4088" i="59"/>
  <c r="BD4028" i="59"/>
  <c r="CA3992" i="59"/>
  <c r="AY3986" i="59"/>
  <c r="BZ4685" i="59"/>
  <c r="BV4666" i="59"/>
  <c r="CD4645" i="59"/>
  <c r="CC4536" i="59"/>
  <c r="BF4527" i="59"/>
  <c r="BE4504" i="59"/>
  <c r="CD4495" i="59"/>
  <c r="BZ4427" i="59"/>
  <c r="CB4403" i="59"/>
  <c r="BX4264" i="59"/>
  <c r="CB4251" i="59"/>
  <c r="BG4320" i="59"/>
  <c r="CE4320" i="59"/>
  <c r="BG4312" i="59"/>
  <c r="CE4312" i="59"/>
  <c r="BG4304" i="59"/>
  <c r="CE4304" i="59"/>
  <c r="BG4296" i="59"/>
  <c r="CE4296" i="59"/>
  <c r="BG4288" i="59"/>
  <c r="CE4288" i="59"/>
  <c r="BG4280" i="59"/>
  <c r="CE4280" i="59"/>
  <c r="BG4272" i="59"/>
  <c r="CE4272" i="59"/>
  <c r="CB4224" i="59"/>
  <c r="CB4208" i="59"/>
  <c r="CB4192" i="59"/>
  <c r="CB4176" i="59"/>
  <c r="CB4160" i="59"/>
  <c r="CF4132" i="59"/>
  <c r="CE4120" i="59"/>
  <c r="BX4117" i="59"/>
  <c r="BH4116" i="59"/>
  <c r="BF4098" i="59"/>
  <c r="CD4098" i="59"/>
  <c r="CF4084" i="59"/>
  <c r="BD4061" i="59"/>
  <c r="BV4050" i="59"/>
  <c r="BW4036" i="59"/>
  <c r="AY4036" i="59"/>
  <c r="BD4029" i="59"/>
  <c r="BW4020" i="59"/>
  <c r="BZ4017" i="59"/>
  <c r="BB4017" i="59"/>
  <c r="AZ4001" i="59"/>
  <c r="AX4001" i="59"/>
  <c r="BH4001" i="59"/>
  <c r="AY3977" i="59"/>
  <c r="CD3973" i="59"/>
  <c r="BH3969" i="59"/>
  <c r="BC4256" i="59"/>
  <c r="BH4136" i="59"/>
  <c r="BW4136" i="59"/>
  <c r="BG4088" i="59"/>
  <c r="BW4028" i="59"/>
  <c r="BH4028" i="59"/>
  <c r="AZ4008" i="59"/>
  <c r="BB3985" i="59"/>
  <c r="BB3953" i="59"/>
  <c r="AY4685" i="59"/>
  <c r="AX4685" i="59"/>
  <c r="AZ4651" i="59"/>
  <c r="AX4633" i="59"/>
  <c r="AY4633" i="59"/>
  <c r="CB4624" i="59"/>
  <c r="CD4618" i="59"/>
  <c r="AZ4602" i="59"/>
  <c r="BX4594" i="59"/>
  <c r="AZ4586" i="59"/>
  <c r="BX4578" i="59"/>
  <c r="CF4560" i="59"/>
  <c r="CB4549" i="59"/>
  <c r="BD4546" i="59"/>
  <c r="AY4498" i="59"/>
  <c r="BD4422" i="59"/>
  <c r="BH4008" i="59"/>
  <c r="BZ4320" i="59"/>
  <c r="AZ4316" i="59"/>
  <c r="CB4316" i="59"/>
  <c r="CD4308" i="59"/>
  <c r="BH4300" i="59"/>
  <c r="AX4300" i="59"/>
  <c r="BF4292" i="59"/>
  <c r="CD4292" i="59"/>
  <c r="BH4284" i="59"/>
  <c r="CD4284" i="59"/>
  <c r="CF4284" i="59"/>
  <c r="AZ4276" i="59"/>
  <c r="BF4268" i="59"/>
  <c r="BD4252" i="59"/>
  <c r="AY4236" i="59"/>
  <c r="BC4236" i="59"/>
  <c r="BC4233" i="59"/>
  <c r="BD4152" i="59"/>
  <c r="BW4104" i="59"/>
  <c r="AZ4100" i="59"/>
  <c r="BX4100" i="59"/>
  <c r="AZ4068" i="59"/>
  <c r="BX4068" i="59"/>
  <c r="BB4065" i="59"/>
  <c r="BZ4065" i="59"/>
  <c r="CA4057" i="59"/>
  <c r="BX4057" i="59"/>
  <c r="BC4052" i="59"/>
  <c r="AZ4052" i="59"/>
  <c r="BX4052" i="59"/>
  <c r="AZ4041" i="59"/>
  <c r="AX4041" i="59"/>
  <c r="BH4025" i="59"/>
  <c r="BV4025" i="59"/>
  <c r="AZ4025" i="59"/>
  <c r="AX4025" i="59"/>
  <c r="BW4002" i="59"/>
  <c r="AY4002" i="59"/>
  <c r="CE4001" i="59"/>
  <c r="BG4001" i="59"/>
  <c r="AZ3996" i="59"/>
  <c r="AZ3983" i="59"/>
  <c r="BD3977" i="59"/>
  <c r="CC3975" i="59"/>
  <c r="BE3975" i="59"/>
  <c r="AZ3973" i="59"/>
  <c r="BW3970" i="59"/>
  <c r="AY3970" i="59"/>
  <c r="CC3960" i="59"/>
  <c r="AZ3951" i="59"/>
  <c r="BD3945" i="59"/>
  <c r="CC3943" i="59"/>
  <c r="BE3943" i="59"/>
  <c r="CD3937" i="59"/>
  <c r="BG4256" i="59"/>
  <c r="CF4136" i="59"/>
  <c r="BF4133" i="59"/>
  <c r="BX4088" i="59"/>
  <c r="CA4088" i="59"/>
  <c r="CA4028" i="59"/>
  <c r="BE3992" i="59"/>
  <c r="BD3989" i="59"/>
  <c r="BB3950" i="59"/>
  <c r="BV4645" i="59"/>
  <c r="BB4571" i="59"/>
  <c r="BE4536" i="59"/>
  <c r="CD4527" i="59"/>
  <c r="AY4514" i="59"/>
  <c r="BD4440" i="59"/>
  <c r="CF4425" i="59"/>
  <c r="CF4264" i="59"/>
  <c r="CA4264" i="59"/>
  <c r="CB4100" i="59"/>
  <c r="BC4020" i="59"/>
  <c r="AY4117" i="59"/>
  <c r="CD4712" i="59"/>
  <c r="AZ4712" i="59"/>
  <c r="BC4696" i="59"/>
  <c r="BC4688" i="59"/>
  <c r="BE4682" i="59"/>
  <c r="CD4648" i="59"/>
  <c r="CF4648" i="59"/>
  <c r="BW4609" i="59"/>
  <c r="AY4601" i="59"/>
  <c r="AY4585" i="59"/>
  <c r="BW4577" i="59"/>
  <c r="CC4532" i="59"/>
  <c r="BW4526" i="59"/>
  <c r="BW4470" i="59"/>
  <c r="BW4426" i="59"/>
  <c r="AY4384" i="59"/>
  <c r="BW4380" i="59"/>
  <c r="AY4352" i="59"/>
  <c r="BW4348" i="59"/>
  <c r="BW4316" i="59"/>
  <c r="BW4300" i="59"/>
  <c r="AY4272" i="59"/>
  <c r="BW4268" i="59"/>
  <c r="AZ4236" i="59"/>
  <c r="BB4110" i="59"/>
  <c r="AY4017" i="59"/>
  <c r="BD4001" i="59"/>
  <c r="AZ3972" i="59"/>
  <c r="CB3969" i="59"/>
  <c r="BD3953" i="59"/>
  <c r="BW4664" i="59"/>
  <c r="BW4506" i="59"/>
  <c r="AZ3976" i="59"/>
  <c r="BX3976" i="59"/>
  <c r="BH4696" i="59"/>
  <c r="BH4688" i="59"/>
  <c r="BH4635" i="59"/>
  <c r="BD4292" i="59"/>
  <c r="CB4259" i="59"/>
  <c r="AZ3991" i="59"/>
  <c r="AZ3959" i="59"/>
  <c r="CF4675" i="59"/>
  <c r="CD4653" i="59"/>
  <c r="BD4561" i="59"/>
  <c r="CC4512" i="59"/>
  <c r="BD4493" i="59"/>
  <c r="BC4245" i="59"/>
  <c r="BZ4098" i="59"/>
  <c r="BB4098" i="59"/>
  <c r="CD4058" i="59"/>
  <c r="BX4712" i="59"/>
  <c r="BZ4688" i="59"/>
  <c r="AX4630" i="59"/>
  <c r="BE4623" i="59"/>
  <c r="BW4620" i="59"/>
  <c r="BE4500" i="59"/>
  <c r="BW4490" i="59"/>
  <c r="AY4486" i="59"/>
  <c r="BW4458" i="59"/>
  <c r="AY4454" i="59"/>
  <c r="CB4399" i="59"/>
  <c r="BW4384" i="59"/>
  <c r="AY4380" i="59"/>
  <c r="BW4352" i="59"/>
  <c r="AY4348" i="59"/>
  <c r="AY4316" i="59"/>
  <c r="BW4312" i="59"/>
  <c r="BW4304" i="59"/>
  <c r="AY4276" i="59"/>
  <c r="BW4272" i="59"/>
  <c r="BD4268" i="59"/>
  <c r="BD4263" i="59"/>
  <c r="BD4255" i="59"/>
  <c r="CB4081" i="59"/>
  <c r="BE4079" i="59"/>
  <c r="AY4041" i="59"/>
  <c r="AZ3988" i="59"/>
  <c r="CF3973" i="59"/>
  <c r="CE3950" i="59"/>
  <c r="BZ3941" i="59"/>
  <c r="BZ3933" i="59"/>
  <c r="BV4069" i="59"/>
  <c r="BH3979" i="59"/>
  <c r="BZ3937" i="59"/>
  <c r="BV4694" i="59"/>
  <c r="CC4658" i="59"/>
  <c r="CE4636" i="59"/>
  <c r="BC4712" i="59"/>
  <c r="CE4696" i="59"/>
  <c r="CD4696" i="59"/>
  <c r="AZ4688" i="59"/>
  <c r="CD4688" i="59"/>
  <c r="CB4545" i="59"/>
  <c r="BD4529" i="59"/>
  <c r="CB4513" i="59"/>
  <c r="BD4497" i="59"/>
  <c r="CB4328" i="59"/>
  <c r="CB4320" i="59"/>
  <c r="CB4312" i="59"/>
  <c r="BZ4222" i="59"/>
  <c r="BZ4206" i="59"/>
  <c r="BZ4190" i="59"/>
  <c r="BZ4174" i="59"/>
  <c r="BZ4158" i="59"/>
  <c r="BC4117" i="59"/>
  <c r="CF4008" i="59"/>
  <c r="AY4001" i="59"/>
  <c r="CF3976" i="59"/>
  <c r="BH3976" i="59"/>
  <c r="CF3944" i="59"/>
  <c r="BH4664" i="59"/>
  <c r="BG4636" i="59"/>
  <c r="CB4588" i="59"/>
  <c r="BF4503" i="59"/>
  <c r="CB4096" i="59"/>
  <c r="CD4702" i="59"/>
  <c r="BV4664" i="59"/>
  <c r="CB4221" i="59"/>
  <c r="BD4217" i="59"/>
  <c r="AY4209" i="59"/>
  <c r="BW4201" i="59"/>
  <c r="CB4189" i="59"/>
  <c r="BD4185" i="59"/>
  <c r="AY4177" i="59"/>
  <c r="BW4169" i="59"/>
  <c r="BB4122" i="59"/>
  <c r="BB4106" i="59"/>
  <c r="BB4090" i="59"/>
  <c r="CB4080" i="59"/>
  <c r="CB4064" i="59"/>
  <c r="BD4056" i="59"/>
  <c r="CB3965" i="59"/>
  <c r="BX3955" i="59"/>
  <c r="CB3939" i="59"/>
  <c r="BD4260" i="59"/>
  <c r="AZ4036" i="59"/>
  <c r="AZ3963" i="59"/>
  <c r="BV4658" i="59"/>
  <c r="AX4629" i="59"/>
  <c r="CE4629" i="59"/>
  <c r="AY4538" i="59"/>
  <c r="BD4383" i="59"/>
  <c r="AZ4016" i="59"/>
  <c r="BG3994" i="59"/>
  <c r="AZ3971" i="59"/>
  <c r="AY4077" i="59"/>
  <c r="BF4046" i="59"/>
  <c r="CD4038" i="59"/>
  <c r="BF4030" i="59"/>
  <c r="CB4013" i="59"/>
  <c r="BD3965" i="59"/>
  <c r="AZ3955" i="59"/>
  <c r="BX4060" i="59"/>
  <c r="BX3963" i="59"/>
  <c r="AX4658" i="59"/>
  <c r="CB4636" i="59"/>
  <c r="BG4629" i="59"/>
  <c r="BD4596" i="59"/>
  <c r="CC4544" i="59"/>
  <c r="BD4430" i="59"/>
  <c r="BW4420" i="59"/>
  <c r="BD4395" i="59"/>
  <c r="CA4253" i="59"/>
  <c r="CA4241" i="59"/>
  <c r="BD4153" i="59"/>
  <c r="BW4149" i="59"/>
  <c r="BB4074" i="59"/>
  <c r="BD4024" i="59"/>
  <c r="BX4000" i="59"/>
  <c r="CE3994" i="59"/>
  <c r="BX3971" i="59"/>
  <c r="BW3931" i="59"/>
  <c r="CB4060" i="59"/>
  <c r="CF3937" i="59"/>
  <c r="BH470" i="59"/>
  <c r="BE471" i="59"/>
  <c r="BH474" i="59"/>
  <c r="AZ475" i="59"/>
  <c r="BH477" i="59"/>
  <c r="AZ478" i="59"/>
  <c r="BD480" i="59"/>
  <c r="BA481" i="59"/>
  <c r="BI484" i="59"/>
  <c r="BA485" i="59"/>
  <c r="BI488" i="59"/>
  <c r="BA489" i="59"/>
  <c r="BG492" i="59"/>
  <c r="AZ493" i="59"/>
  <c r="BB496" i="59"/>
  <c r="BB497" i="59"/>
  <c r="BD499" i="59"/>
  <c r="BH500" i="59"/>
  <c r="AZ502" i="59"/>
  <c r="BG504" i="59"/>
  <c r="AZ507" i="59"/>
  <c r="BF514" i="59"/>
  <c r="AX516" i="59"/>
  <c r="BF520" i="59"/>
  <c r="BB523" i="59"/>
  <c r="BE465" i="59"/>
  <c r="BA467" i="59"/>
  <c r="BI469" i="59"/>
  <c r="BE470" i="59"/>
  <c r="BI474" i="59"/>
  <c r="BA475" i="59"/>
  <c r="BE479" i="59"/>
  <c r="BF487" i="59"/>
  <c r="AX488" i="59"/>
  <c r="BH491" i="59"/>
  <c r="AZ492" i="59"/>
  <c r="BG496" i="59"/>
  <c r="AY497" i="59"/>
  <c r="AY506" i="59"/>
  <c r="BC515" i="59"/>
  <c r="AY518" i="59"/>
  <c r="AY520" i="59"/>
  <c r="BC524" i="59"/>
  <c r="BC526" i="59"/>
  <c r="BG527" i="59"/>
  <c r="BG528" i="59"/>
  <c r="BG529" i="59"/>
  <c r="BG531" i="59"/>
  <c r="AZ533" i="59"/>
  <c r="AZ537" i="59"/>
  <c r="BA559" i="59"/>
  <c r="AX563" i="59"/>
  <c r="BF524" i="59"/>
  <c r="AX526" i="59"/>
  <c r="BF530" i="59"/>
  <c r="AY547" i="59"/>
  <c r="BE550" i="59"/>
  <c r="BI551" i="59"/>
  <c r="AZ553" i="59"/>
  <c r="BH560" i="59"/>
  <c r="BH568" i="59"/>
  <c r="BA553" i="59"/>
  <c r="BG556" i="59"/>
  <c r="BF558" i="59"/>
  <c r="BA568" i="59"/>
  <c r="BB526" i="59"/>
  <c r="BE551" i="59"/>
  <c r="BE578" i="59"/>
  <c r="AY571" i="59"/>
  <c r="BG587" i="59"/>
  <c r="AZ597" i="59"/>
  <c r="BB580" i="59"/>
  <c r="BI587" i="59"/>
  <c r="BH528" i="59"/>
  <c r="AZ529" i="59"/>
  <c r="BE541" i="59"/>
  <c r="BE542" i="59"/>
  <c r="BE543" i="59"/>
  <c r="BE544" i="59"/>
  <c r="BC564" i="59"/>
  <c r="BF566" i="59"/>
  <c r="AX568" i="59"/>
  <c r="BI569" i="59"/>
  <c r="BA570" i="59"/>
  <c r="BI506" i="59"/>
  <c r="AX507" i="59"/>
  <c r="BF508" i="59"/>
  <c r="BB510" i="59"/>
  <c r="BD555" i="59"/>
  <c r="AX593" i="59"/>
  <c r="BI631" i="59"/>
  <c r="BA662" i="59"/>
  <c r="AY689" i="59"/>
  <c r="BC604" i="59"/>
  <c r="BI701" i="59"/>
  <c r="AY603" i="59"/>
  <c r="BI613" i="59"/>
  <c r="BA614" i="59"/>
  <c r="BC622" i="59"/>
  <c r="BH623" i="59"/>
  <c r="BA624" i="59"/>
  <c r="BF636" i="59"/>
  <c r="BG630" i="59"/>
  <c r="AZ631" i="59"/>
  <c r="BI632" i="59"/>
  <c r="BC668" i="59"/>
  <c r="BI672" i="59"/>
  <c r="BI670" i="59"/>
  <c r="BD648" i="59"/>
  <c r="BC697" i="59"/>
  <c r="AY704" i="59"/>
  <c r="BH667" i="59"/>
  <c r="BA668" i="59"/>
  <c r="BB669" i="59"/>
  <c r="BC676" i="59"/>
  <c r="BH677" i="59"/>
  <c r="AX678" i="59"/>
  <c r="AY686" i="59"/>
  <c r="AY688" i="59"/>
  <c r="AZ704" i="59"/>
  <c r="BE729" i="59"/>
  <c r="BI728" i="59"/>
  <c r="AX729" i="59"/>
  <c r="BB733" i="59"/>
  <c r="BH734" i="59"/>
  <c r="AZ735" i="59"/>
  <c r="BF732" i="59"/>
  <c r="AY733" i="59"/>
  <c r="BI734" i="59"/>
  <c r="BA741" i="59"/>
  <c r="BG745" i="59"/>
  <c r="AZ753" i="59"/>
  <c r="BG774" i="59"/>
  <c r="BG723" i="59"/>
  <c r="AZ724" i="59"/>
  <c r="BC725" i="59"/>
  <c r="BD752" i="59"/>
  <c r="BD781" i="59"/>
  <c r="BH782" i="59"/>
  <c r="BD787" i="59"/>
  <c r="BW3157" i="59"/>
  <c r="BZ3176" i="59"/>
  <c r="BD3176" i="59"/>
  <c r="CE3208" i="59"/>
  <c r="BD3240" i="59"/>
  <c r="BB3240" i="59"/>
  <c r="CE3200" i="59"/>
  <c r="CE3232" i="59"/>
  <c r="BD3272" i="59"/>
  <c r="BB3272" i="59"/>
  <c r="BC3157" i="59"/>
  <c r="BC3195" i="59"/>
  <c r="BW3153" i="59"/>
  <c r="CF3176" i="59"/>
  <c r="BG3176" i="59"/>
  <c r="BZ3208" i="59"/>
  <c r="BD3208" i="59"/>
  <c r="CE3240" i="59"/>
  <c r="BC3179" i="59"/>
  <c r="BZ3200" i="59"/>
  <c r="BD3200" i="59"/>
  <c r="CA3200" i="59"/>
  <c r="CB3232" i="59"/>
  <c r="BZ3232" i="59"/>
  <c r="CE3272" i="59"/>
  <c r="BC3161" i="59"/>
  <c r="AY3157" i="59"/>
  <c r="BC3153" i="59"/>
  <c r="BC3169" i="59"/>
  <c r="BB3176" i="59"/>
  <c r="CB3176" i="59"/>
  <c r="BC3176" i="59"/>
  <c r="BV3208" i="59"/>
  <c r="BF3208" i="59"/>
  <c r="CF3208" i="59"/>
  <c r="AZ3208" i="59"/>
  <c r="BW3208" i="59"/>
  <c r="BG3208" i="59"/>
  <c r="CB3240" i="59"/>
  <c r="CA3240" i="59"/>
  <c r="BZ3240" i="59"/>
  <c r="CA3277" i="59"/>
  <c r="BC3447" i="59"/>
  <c r="CF3447" i="59"/>
  <c r="BC3149" i="59"/>
  <c r="CG3165" i="59"/>
  <c r="CF3200" i="59"/>
  <c r="BW3200" i="59"/>
  <c r="BG3200" i="59"/>
  <c r="BH3232" i="59"/>
  <c r="BW3232" i="59"/>
  <c r="BG3232" i="59"/>
  <c r="BC3243" i="59"/>
  <c r="CA3251" i="59"/>
  <c r="CB3272" i="59"/>
  <c r="CA3272" i="59"/>
  <c r="BZ3272" i="59"/>
  <c r="CA3428" i="59"/>
  <c r="AZ3428" i="59"/>
  <c r="CB3428" i="59"/>
  <c r="AY3153" i="59"/>
  <c r="AY3169" i="59"/>
  <c r="BX3176" i="59"/>
  <c r="BH3176" i="59"/>
  <c r="CE3176" i="59"/>
  <c r="BB3208" i="59"/>
  <c r="CB3208" i="59"/>
  <c r="BC3208" i="59"/>
  <c r="BW3240" i="59"/>
  <c r="BG3240" i="59"/>
  <c r="BV3240" i="59"/>
  <c r="BF3240" i="59"/>
  <c r="CG3447" i="59"/>
  <c r="BH3447" i="59"/>
  <c r="BE3149" i="59"/>
  <c r="AY3149" i="59"/>
  <c r="AX3165" i="59"/>
  <c r="CA3179" i="59"/>
  <c r="BC3187" i="59"/>
  <c r="BB3200" i="59"/>
  <c r="CB3200" i="59"/>
  <c r="BC3200" i="59"/>
  <c r="BD3232" i="59"/>
  <c r="BC3232" i="59"/>
  <c r="BB3232" i="59"/>
  <c r="BC3263" i="59"/>
  <c r="BW3272" i="59"/>
  <c r="BG3272" i="59"/>
  <c r="BV3272" i="59"/>
  <c r="BF3272" i="59"/>
  <c r="BW3428" i="59"/>
  <c r="BG3428" i="59"/>
  <c r="BV3428" i="59"/>
  <c r="BD3428" i="59"/>
  <c r="CE3180" i="59"/>
  <c r="CE3196" i="59"/>
  <c r="CD3212" i="59"/>
  <c r="AX3212" i="59"/>
  <c r="CF3212" i="59"/>
  <c r="AZ3212" i="59"/>
  <c r="CE3212" i="59"/>
  <c r="AY3212" i="59"/>
  <c r="BX3228" i="59"/>
  <c r="BH3228" i="59"/>
  <c r="BG3228" i="59"/>
  <c r="BV3228" i="59"/>
  <c r="BF3228" i="59"/>
  <c r="CF3244" i="59"/>
  <c r="AZ3244" i="59"/>
  <c r="CE3244" i="59"/>
  <c r="CD3244" i="59"/>
  <c r="AX3244" i="59"/>
  <c r="CA3259" i="59"/>
  <c r="BX3384" i="59"/>
  <c r="BH3384" i="59"/>
  <c r="BG3384" i="59"/>
  <c r="BV3384" i="59"/>
  <c r="BF3384" i="59"/>
  <c r="BX3400" i="59"/>
  <c r="BH3400" i="59"/>
  <c r="BG3400" i="59"/>
  <c r="BV3400" i="59"/>
  <c r="BF3400" i="59"/>
  <c r="CF3408" i="59"/>
  <c r="AZ3408" i="59"/>
  <c r="CE3408" i="59"/>
  <c r="CD3408" i="59"/>
  <c r="AX3408" i="59"/>
  <c r="CA3424" i="59"/>
  <c r="BZ3424" i="59"/>
  <c r="AZ3424" i="59"/>
  <c r="CB3424" i="59"/>
  <c r="AY3427" i="59"/>
  <c r="CG3427" i="59"/>
  <c r="BH3427" i="59"/>
  <c r="CE3429" i="59"/>
  <c r="AY3429" i="59"/>
  <c r="AX3429" i="59"/>
  <c r="BC3440" i="59"/>
  <c r="BB3440" i="59"/>
  <c r="BX3440" i="59"/>
  <c r="CF3440" i="59"/>
  <c r="BW3443" i="59"/>
  <c r="BI3443" i="59"/>
  <c r="BW3445" i="59"/>
  <c r="BG3445" i="59"/>
  <c r="BV3445" i="59"/>
  <c r="CA3456" i="59"/>
  <c r="AZ3456" i="59"/>
  <c r="AY3459" i="59"/>
  <c r="CG3459" i="59"/>
  <c r="BH3459" i="59"/>
  <c r="BW3461" i="59"/>
  <c r="BV3461" i="59"/>
  <c r="BG3472" i="59"/>
  <c r="BV3472" i="59"/>
  <c r="BF3472" i="59"/>
  <c r="CA3475" i="59"/>
  <c r="CC3475" i="59"/>
  <c r="AZ3475" i="59"/>
  <c r="BC3477" i="59"/>
  <c r="BE3477" i="59"/>
  <c r="BC3488" i="59"/>
  <c r="BB3488" i="59"/>
  <c r="BX3488" i="59"/>
  <c r="CF3488" i="59"/>
  <c r="BW3491" i="59"/>
  <c r="BI3491" i="59"/>
  <c r="CE3504" i="59"/>
  <c r="CD3504" i="59"/>
  <c r="AX3504" i="59"/>
  <c r="CF3504" i="59"/>
  <c r="BX3504" i="59"/>
  <c r="BC3507" i="59"/>
  <c r="BE3507" i="59"/>
  <c r="AZ3507" i="59"/>
  <c r="CA3509" i="59"/>
  <c r="CC3509" i="59"/>
  <c r="CA3520" i="59"/>
  <c r="BZ3520" i="59"/>
  <c r="CF3520" i="59"/>
  <c r="BX3520" i="59"/>
  <c r="BH3523" i="59"/>
  <c r="CE3536" i="59"/>
  <c r="CD3536" i="59"/>
  <c r="BC3548" i="59"/>
  <c r="BB3548" i="59"/>
  <c r="AZ3548" i="59"/>
  <c r="BC3560" i="59"/>
  <c r="BB3560" i="59"/>
  <c r="BB3573" i="59"/>
  <c r="BG3576" i="59"/>
  <c r="BV3576" i="59"/>
  <c r="BF3576" i="59"/>
  <c r="BH3576" i="59"/>
  <c r="BW3589" i="59"/>
  <c r="BG3589" i="59"/>
  <c r="BV3589" i="59"/>
  <c r="BF3589" i="59"/>
  <c r="CA3592" i="59"/>
  <c r="BZ3592" i="59"/>
  <c r="BX3592" i="59"/>
  <c r="AZ3592" i="59"/>
  <c r="CE3601" i="59"/>
  <c r="AY3601" i="59"/>
  <c r="CD3601" i="59"/>
  <c r="AX3601" i="59"/>
  <c r="BC3604" i="59"/>
  <c r="BB3604" i="59"/>
  <c r="CF3604" i="59"/>
  <c r="BB3617" i="59"/>
  <c r="BG3620" i="59"/>
  <c r="BV3620" i="59"/>
  <c r="BF3620" i="59"/>
  <c r="BH3620" i="59"/>
  <c r="BZ3629" i="59"/>
  <c r="CE3632" i="59"/>
  <c r="CD3632" i="59"/>
  <c r="AX3632" i="59"/>
  <c r="CD3661" i="59"/>
  <c r="BV3661" i="59"/>
  <c r="BX3664" i="59"/>
  <c r="BH3664" i="59"/>
  <c r="BG3664" i="59"/>
  <c r="CF3676" i="59"/>
  <c r="AZ3676" i="59"/>
  <c r="CE3676" i="59"/>
  <c r="BF3676" i="59"/>
  <c r="BC3683" i="59"/>
  <c r="CD3683" i="59"/>
  <c r="BV3683" i="59"/>
  <c r="BI3686" i="59"/>
  <c r="BX3686" i="59"/>
  <c r="BH3686" i="59"/>
  <c r="BW3686" i="59"/>
  <c r="CE3688" i="59"/>
  <c r="AY3688" i="59"/>
  <c r="CF3699" i="59"/>
  <c r="AZ3699" i="59"/>
  <c r="CE3699" i="59"/>
  <c r="BF3699" i="59"/>
  <c r="BB3699" i="59"/>
  <c r="BE3702" i="59"/>
  <c r="BC3702" i="59"/>
  <c r="CC3704" i="59"/>
  <c r="CA3704" i="59"/>
  <c r="AX3704" i="59"/>
  <c r="CA3715" i="59"/>
  <c r="AX3715" i="59"/>
  <c r="BZ3715" i="59"/>
  <c r="CG3718" i="59"/>
  <c r="CF3718" i="59"/>
  <c r="AZ3718" i="59"/>
  <c r="AY3718" i="59"/>
  <c r="BW3720" i="59"/>
  <c r="BG3720" i="59"/>
  <c r="BX3731" i="59"/>
  <c r="BH3731" i="59"/>
  <c r="BG3731" i="59"/>
  <c r="CC3734" i="59"/>
  <c r="CA3734" i="59"/>
  <c r="BE3736" i="59"/>
  <c r="BC3736" i="59"/>
  <c r="BV3736" i="59"/>
  <c r="CF3747" i="59"/>
  <c r="AZ3747" i="59"/>
  <c r="CE3747" i="59"/>
  <c r="AX3747" i="59"/>
  <c r="BV3747" i="59"/>
  <c r="BC3750" i="59"/>
  <c r="CC3760" i="59"/>
  <c r="CA3760" i="59"/>
  <c r="BX3763" i="59"/>
  <c r="BH3763" i="59"/>
  <c r="BG3763" i="59"/>
  <c r="BB3763" i="59"/>
  <c r="AY3776" i="59"/>
  <c r="CA3782" i="59"/>
  <c r="BE3792" i="59"/>
  <c r="AY3792" i="59"/>
  <c r="CF3795" i="59"/>
  <c r="AZ3795" i="59"/>
  <c r="CE3795" i="59"/>
  <c r="BF3795" i="59"/>
  <c r="BW3808" i="59"/>
  <c r="BC3811" i="59"/>
  <c r="CD3811" i="59"/>
  <c r="BV3811" i="59"/>
  <c r="BC3814" i="59"/>
  <c r="CC3824" i="59"/>
  <c r="CA3824" i="59"/>
  <c r="BX3827" i="59"/>
  <c r="BH3827" i="59"/>
  <c r="BG3827" i="59"/>
  <c r="AY3840" i="59"/>
  <c r="CA3843" i="59"/>
  <c r="BB3843" i="59"/>
  <c r="CD3843" i="59"/>
  <c r="CA3846" i="59"/>
  <c r="BW3854" i="59"/>
  <c r="BG3854" i="59"/>
  <c r="BG3859" i="59"/>
  <c r="CD3859" i="59"/>
  <c r="AX3859" i="59"/>
  <c r="BB3859" i="59"/>
  <c r="BZ3859" i="59"/>
  <c r="BC3863" i="59"/>
  <c r="CD3863" i="59"/>
  <c r="AX3863" i="59"/>
  <c r="BB3863" i="59"/>
  <c r="CF3863" i="59"/>
  <c r="CE3867" i="59"/>
  <c r="CD3867" i="59"/>
  <c r="AX3867" i="59"/>
  <c r="BX3867" i="59"/>
  <c r="CA3871" i="59"/>
  <c r="BZ3871" i="59"/>
  <c r="AZ3871" i="59"/>
  <c r="BG3875" i="59"/>
  <c r="BV3875" i="59"/>
  <c r="BF3875" i="59"/>
  <c r="BB3879" i="59"/>
  <c r="CE3879" i="59"/>
  <c r="CA3879" i="59"/>
  <c r="CD3883" i="59"/>
  <c r="AX3883" i="59"/>
  <c r="CF3883" i="59"/>
  <c r="AZ3883" i="59"/>
  <c r="BG3883" i="59"/>
  <c r="BZ3887" i="59"/>
  <c r="BX3891" i="59"/>
  <c r="BH3891" i="59"/>
  <c r="BG3891" i="59"/>
  <c r="BB3891" i="59"/>
  <c r="BC3895" i="59"/>
  <c r="BV3895" i="59"/>
  <c r="CD3895" i="59"/>
  <c r="BX3899" i="59"/>
  <c r="BH3899" i="59"/>
  <c r="BC3899" i="59"/>
  <c r="BF3899" i="59"/>
  <c r="CD3899" i="59"/>
  <c r="BZ3903" i="59"/>
  <c r="CA3903" i="59"/>
  <c r="BX3907" i="59"/>
  <c r="BB3911" i="59"/>
  <c r="CE3911" i="59"/>
  <c r="BC3911" i="59"/>
  <c r="CF3915" i="59"/>
  <c r="AZ3915" i="59"/>
  <c r="CE3915" i="59"/>
  <c r="CD3915" i="59"/>
  <c r="AX3915" i="59"/>
  <c r="BZ3919" i="59"/>
  <c r="BB3923" i="59"/>
  <c r="BC3923" i="59"/>
  <c r="BC3180" i="59"/>
  <c r="BC3183" i="59"/>
  <c r="BC3196" i="59"/>
  <c r="BC3199" i="59"/>
  <c r="BZ3212" i="59"/>
  <c r="CA3212" i="59"/>
  <c r="BC3215" i="59"/>
  <c r="BC3228" i="59"/>
  <c r="BB3228" i="59"/>
  <c r="CA3231" i="59"/>
  <c r="CA3244" i="59"/>
  <c r="BZ3244" i="59"/>
  <c r="BC3247" i="59"/>
  <c r="CE3257" i="59"/>
  <c r="AY3257" i="59"/>
  <c r="BW3273" i="59"/>
  <c r="BG3273" i="59"/>
  <c r="BC3384" i="59"/>
  <c r="BB3384" i="59"/>
  <c r="BC3400" i="59"/>
  <c r="BB3400" i="59"/>
  <c r="CA3408" i="59"/>
  <c r="BZ3408" i="59"/>
  <c r="BG3424" i="59"/>
  <c r="BV3424" i="59"/>
  <c r="BF3424" i="59"/>
  <c r="CA3427" i="59"/>
  <c r="CC3427" i="59"/>
  <c r="AZ3427" i="59"/>
  <c r="CA3429" i="59"/>
  <c r="CC3429" i="59"/>
  <c r="CE3440" i="59"/>
  <c r="CD3440" i="59"/>
  <c r="AX3440" i="59"/>
  <c r="BH3440" i="59"/>
  <c r="BC3443" i="59"/>
  <c r="BE3443" i="59"/>
  <c r="BX3443" i="59"/>
  <c r="CF3443" i="59"/>
  <c r="BC3445" i="59"/>
  <c r="BE3445" i="59"/>
  <c r="CA3459" i="59"/>
  <c r="CC3459" i="59"/>
  <c r="AZ3459" i="59"/>
  <c r="BC3461" i="59"/>
  <c r="BE3461" i="59"/>
  <c r="BC3472" i="59"/>
  <c r="BB3472" i="59"/>
  <c r="BX3472" i="59"/>
  <c r="CF3472" i="59"/>
  <c r="BW3475" i="59"/>
  <c r="BI3475" i="59"/>
  <c r="CE3488" i="59"/>
  <c r="CD3488" i="59"/>
  <c r="AX3488" i="59"/>
  <c r="BH3488" i="59"/>
  <c r="BC3491" i="59"/>
  <c r="BE3491" i="59"/>
  <c r="BX3491" i="59"/>
  <c r="CF3491" i="59"/>
  <c r="CC3493" i="59"/>
  <c r="CA3504" i="59"/>
  <c r="BZ3504" i="59"/>
  <c r="BH3504" i="59"/>
  <c r="AY3507" i="59"/>
  <c r="CG3507" i="59"/>
  <c r="BW3509" i="59"/>
  <c r="BG3509" i="59"/>
  <c r="BV3509" i="59"/>
  <c r="BG3520" i="59"/>
  <c r="BV3520" i="59"/>
  <c r="BF3520" i="59"/>
  <c r="BH3520" i="59"/>
  <c r="BC3523" i="59"/>
  <c r="BE3523" i="59"/>
  <c r="AZ3523" i="59"/>
  <c r="CA3536" i="59"/>
  <c r="BZ3536" i="59"/>
  <c r="CE3548" i="59"/>
  <c r="CD3548" i="59"/>
  <c r="AX3548" i="59"/>
  <c r="CA3551" i="59"/>
  <c r="CC3551" i="59"/>
  <c r="CF3551" i="59"/>
  <c r="BX3551" i="59"/>
  <c r="CE3560" i="59"/>
  <c r="CD3560" i="59"/>
  <c r="AX3560" i="59"/>
  <c r="CE3573" i="59"/>
  <c r="CD3573" i="59"/>
  <c r="AX3573" i="59"/>
  <c r="BC3576" i="59"/>
  <c r="BB3576" i="59"/>
  <c r="CF3576" i="59"/>
  <c r="BB3589" i="59"/>
  <c r="BG3592" i="59"/>
  <c r="BV3592" i="59"/>
  <c r="BF3592" i="59"/>
  <c r="BH3592" i="59"/>
  <c r="BZ3601" i="59"/>
  <c r="CE3604" i="59"/>
  <c r="CD3604" i="59"/>
  <c r="AX3604" i="59"/>
  <c r="CE3617" i="59"/>
  <c r="AY3617" i="59"/>
  <c r="CD3617" i="59"/>
  <c r="AX3617" i="59"/>
  <c r="BC3620" i="59"/>
  <c r="BB3620" i="59"/>
  <c r="CF3620" i="59"/>
  <c r="BW3629" i="59"/>
  <c r="BG3629" i="59"/>
  <c r="BV3629" i="59"/>
  <c r="BF3629" i="59"/>
  <c r="CA3632" i="59"/>
  <c r="BZ3632" i="59"/>
  <c r="BX3632" i="59"/>
  <c r="AZ3632" i="59"/>
  <c r="CE3661" i="59"/>
  <c r="AY3661" i="59"/>
  <c r="BF3661" i="59"/>
  <c r="BB3661" i="59"/>
  <c r="BC3664" i="59"/>
  <c r="CD3664" i="59"/>
  <c r="BV3664" i="59"/>
  <c r="BB3664" i="59"/>
  <c r="CA3676" i="59"/>
  <c r="AX3676" i="59"/>
  <c r="BZ3676" i="59"/>
  <c r="CF3683" i="59"/>
  <c r="AZ3683" i="59"/>
  <c r="CE3683" i="59"/>
  <c r="BF3683" i="59"/>
  <c r="BB3683" i="59"/>
  <c r="BE3686" i="59"/>
  <c r="BC3686" i="59"/>
  <c r="CC3688" i="59"/>
  <c r="CA3688" i="59"/>
  <c r="AX3688" i="59"/>
  <c r="CA3699" i="59"/>
  <c r="AX3699" i="59"/>
  <c r="BZ3699" i="59"/>
  <c r="CG3702" i="59"/>
  <c r="CF3702" i="59"/>
  <c r="AZ3702" i="59"/>
  <c r="AY3702" i="59"/>
  <c r="BW3704" i="59"/>
  <c r="BG3704" i="59"/>
  <c r="BX3715" i="59"/>
  <c r="BH3715" i="59"/>
  <c r="BG3715" i="59"/>
  <c r="CC3718" i="59"/>
  <c r="CA3718" i="59"/>
  <c r="BE3720" i="59"/>
  <c r="BC3720" i="59"/>
  <c r="BV3720" i="59"/>
  <c r="BB3720" i="59"/>
  <c r="BC3731" i="59"/>
  <c r="CD3731" i="59"/>
  <c r="BV3731" i="59"/>
  <c r="BI3734" i="59"/>
  <c r="BX3734" i="59"/>
  <c r="BH3734" i="59"/>
  <c r="BW3734" i="59"/>
  <c r="CE3736" i="59"/>
  <c r="AY3736" i="59"/>
  <c r="CA3747" i="59"/>
  <c r="BF3747" i="59"/>
  <c r="BB3747" i="59"/>
  <c r="BW3760" i="59"/>
  <c r="BC3763" i="59"/>
  <c r="BV3763" i="59"/>
  <c r="CD3763" i="59"/>
  <c r="BZ3763" i="59"/>
  <c r="BC3766" i="59"/>
  <c r="CC3776" i="59"/>
  <c r="CA3776" i="59"/>
  <c r="CA3792" i="59"/>
  <c r="CA3795" i="59"/>
  <c r="AX3795" i="59"/>
  <c r="BZ3795" i="59"/>
  <c r="BB3795" i="59"/>
  <c r="CA3798" i="59"/>
  <c r="BE3808" i="59"/>
  <c r="BC3808" i="59"/>
  <c r="CF3811" i="59"/>
  <c r="AZ3811" i="59"/>
  <c r="CE3811" i="59"/>
  <c r="BF3811" i="59"/>
  <c r="BW3824" i="59"/>
  <c r="BC3827" i="59"/>
  <c r="CD3827" i="59"/>
  <c r="BV3827" i="59"/>
  <c r="BC3830" i="59"/>
  <c r="CA3840" i="59"/>
  <c r="BE3840" i="59"/>
  <c r="BX3843" i="59"/>
  <c r="BH3843" i="59"/>
  <c r="BG3843" i="59"/>
  <c r="BZ3843" i="59"/>
  <c r="AX3843" i="59"/>
  <c r="BC3859" i="59"/>
  <c r="BV3859" i="59"/>
  <c r="BX3859" i="59"/>
  <c r="CF3859" i="59"/>
  <c r="CE3863" i="59"/>
  <c r="BV3863" i="59"/>
  <c r="BX3863" i="59"/>
  <c r="CA3867" i="59"/>
  <c r="BZ3867" i="59"/>
  <c r="AZ3867" i="59"/>
  <c r="BG3871" i="59"/>
  <c r="BV3871" i="59"/>
  <c r="BF3871" i="59"/>
  <c r="BC3875" i="59"/>
  <c r="BB3875" i="59"/>
  <c r="CF3875" i="59"/>
  <c r="BH3875" i="59"/>
  <c r="CD3879" i="59"/>
  <c r="AX3879" i="59"/>
  <c r="CF3879" i="59"/>
  <c r="AZ3879" i="59"/>
  <c r="BG3879" i="59"/>
  <c r="BZ3883" i="59"/>
  <c r="BV3887" i="59"/>
  <c r="BF3887" i="59"/>
  <c r="BX3887" i="59"/>
  <c r="BH3887" i="59"/>
  <c r="BC3887" i="59"/>
  <c r="BC3891" i="59"/>
  <c r="BV3891" i="59"/>
  <c r="CD3891" i="59"/>
  <c r="CF3895" i="59"/>
  <c r="AZ3895" i="59"/>
  <c r="CE3895" i="59"/>
  <c r="BF3895" i="59"/>
  <c r="CE3899" i="59"/>
  <c r="BB3899" i="59"/>
  <c r="BV3903" i="59"/>
  <c r="BF3903" i="59"/>
  <c r="BX3903" i="59"/>
  <c r="BH3903" i="59"/>
  <c r="BB3907" i="59"/>
  <c r="BC3907" i="59"/>
  <c r="CD3911" i="59"/>
  <c r="AX3911" i="59"/>
  <c r="CF3911" i="59"/>
  <c r="AZ3911" i="59"/>
  <c r="BG3911" i="59"/>
  <c r="CA3915" i="59"/>
  <c r="BZ3915" i="59"/>
  <c r="BV3919" i="59"/>
  <c r="BF3919" i="59"/>
  <c r="BX3919" i="59"/>
  <c r="BH3919" i="59"/>
  <c r="BG3919" i="59"/>
  <c r="CD3923" i="59"/>
  <c r="AX3923" i="59"/>
  <c r="CF3923" i="59"/>
  <c r="AZ3923" i="59"/>
  <c r="BG3180" i="59"/>
  <c r="BG3196" i="59"/>
  <c r="BV3212" i="59"/>
  <c r="BF3212" i="59"/>
  <c r="BX3212" i="59"/>
  <c r="BH3212" i="59"/>
  <c r="BG3212" i="59"/>
  <c r="CF3228" i="59"/>
  <c r="AZ3228" i="59"/>
  <c r="CE3228" i="59"/>
  <c r="CD3228" i="59"/>
  <c r="AX3228" i="59"/>
  <c r="BX3244" i="59"/>
  <c r="BH3244" i="59"/>
  <c r="BG3244" i="59"/>
  <c r="BV3244" i="59"/>
  <c r="BF3244" i="59"/>
  <c r="CC3257" i="59"/>
  <c r="BC3259" i="59"/>
  <c r="CF3384" i="59"/>
  <c r="AZ3384" i="59"/>
  <c r="CE3384" i="59"/>
  <c r="CD3384" i="59"/>
  <c r="AX3384" i="59"/>
  <c r="CF3400" i="59"/>
  <c r="AZ3400" i="59"/>
  <c r="CE3400" i="59"/>
  <c r="CD3400" i="59"/>
  <c r="AX3400" i="59"/>
  <c r="BX3408" i="59"/>
  <c r="BH3408" i="59"/>
  <c r="BG3408" i="59"/>
  <c r="BV3408" i="59"/>
  <c r="BF3408" i="59"/>
  <c r="BC3424" i="59"/>
  <c r="BB3424" i="59"/>
  <c r="BX3424" i="59"/>
  <c r="CF3424" i="59"/>
  <c r="BW3427" i="59"/>
  <c r="BI3427" i="59"/>
  <c r="BW3429" i="59"/>
  <c r="BG3429" i="59"/>
  <c r="BV3429" i="59"/>
  <c r="CA3440" i="59"/>
  <c r="BZ3440" i="59"/>
  <c r="AZ3440" i="59"/>
  <c r="AY3443" i="59"/>
  <c r="CG3443" i="59"/>
  <c r="BH3443" i="59"/>
  <c r="CE3445" i="59"/>
  <c r="AY3445" i="59"/>
  <c r="AX3445" i="59"/>
  <c r="BC3456" i="59"/>
  <c r="BX3456" i="59"/>
  <c r="BW3459" i="59"/>
  <c r="BI3459" i="59"/>
  <c r="AY3461" i="59"/>
  <c r="AX3461" i="59"/>
  <c r="CE3472" i="59"/>
  <c r="CD3472" i="59"/>
  <c r="AX3472" i="59"/>
  <c r="BH3472" i="59"/>
  <c r="BC3475" i="59"/>
  <c r="BE3475" i="59"/>
  <c r="BX3475" i="59"/>
  <c r="CF3475" i="59"/>
  <c r="CA3477" i="59"/>
  <c r="CC3477" i="59"/>
  <c r="CA3488" i="59"/>
  <c r="BZ3488" i="59"/>
  <c r="AZ3488" i="59"/>
  <c r="AY3491" i="59"/>
  <c r="CG3491" i="59"/>
  <c r="BH3491" i="59"/>
  <c r="BG3504" i="59"/>
  <c r="BV3504" i="59"/>
  <c r="BF3504" i="59"/>
  <c r="AZ3504" i="59"/>
  <c r="CA3507" i="59"/>
  <c r="CC3507" i="59"/>
  <c r="CF3507" i="59"/>
  <c r="BX3507" i="59"/>
  <c r="BC3509" i="59"/>
  <c r="BE3509" i="59"/>
  <c r="BC3520" i="59"/>
  <c r="BB3520" i="59"/>
  <c r="AZ3520" i="59"/>
  <c r="BG3536" i="59"/>
  <c r="BF3536" i="59"/>
  <c r="CA3548" i="59"/>
  <c r="BZ3548" i="59"/>
  <c r="CF3548" i="59"/>
  <c r="BX3548" i="59"/>
  <c r="BH3551" i="59"/>
  <c r="CA3560" i="59"/>
  <c r="BZ3560" i="59"/>
  <c r="CF3560" i="59"/>
  <c r="BZ3573" i="59"/>
  <c r="CE3576" i="59"/>
  <c r="CD3576" i="59"/>
  <c r="AX3576" i="59"/>
  <c r="CE3589" i="59"/>
  <c r="AY3589" i="59"/>
  <c r="CD3589" i="59"/>
  <c r="AX3589" i="59"/>
  <c r="BC3592" i="59"/>
  <c r="BB3592" i="59"/>
  <c r="CF3592" i="59"/>
  <c r="BW3601" i="59"/>
  <c r="BG3601" i="59"/>
  <c r="BV3601" i="59"/>
  <c r="BF3601" i="59"/>
  <c r="CA3604" i="59"/>
  <c r="BZ3604" i="59"/>
  <c r="BX3604" i="59"/>
  <c r="AZ3604" i="59"/>
  <c r="BZ3617" i="59"/>
  <c r="CE3620" i="59"/>
  <c r="CD3620" i="59"/>
  <c r="AX3620" i="59"/>
  <c r="BB3629" i="59"/>
  <c r="BG3632" i="59"/>
  <c r="BV3632" i="59"/>
  <c r="BF3632" i="59"/>
  <c r="BH3632" i="59"/>
  <c r="AX3661" i="59"/>
  <c r="BZ3661" i="59"/>
  <c r="CF3664" i="59"/>
  <c r="AZ3664" i="59"/>
  <c r="CE3664" i="59"/>
  <c r="BF3664" i="59"/>
  <c r="BX3676" i="59"/>
  <c r="BH3676" i="59"/>
  <c r="BG3676" i="59"/>
  <c r="BB3676" i="59"/>
  <c r="CA3683" i="59"/>
  <c r="AX3683" i="59"/>
  <c r="BZ3683" i="59"/>
  <c r="CG3686" i="59"/>
  <c r="CF3686" i="59"/>
  <c r="AZ3686" i="59"/>
  <c r="AY3686" i="59"/>
  <c r="BW3688" i="59"/>
  <c r="BG3688" i="59"/>
  <c r="BX3699" i="59"/>
  <c r="BH3699" i="59"/>
  <c r="BG3699" i="59"/>
  <c r="CC3702" i="59"/>
  <c r="CA3702" i="59"/>
  <c r="BE3704" i="59"/>
  <c r="BC3704" i="59"/>
  <c r="BV3704" i="59"/>
  <c r="BC3715" i="59"/>
  <c r="CD3715" i="59"/>
  <c r="BV3715" i="59"/>
  <c r="BI3718" i="59"/>
  <c r="BX3718" i="59"/>
  <c r="BH3718" i="59"/>
  <c r="BW3718" i="59"/>
  <c r="CE3720" i="59"/>
  <c r="AY3720" i="59"/>
  <c r="CF3731" i="59"/>
  <c r="AZ3731" i="59"/>
  <c r="CE3731" i="59"/>
  <c r="BF3731" i="59"/>
  <c r="BB3731" i="59"/>
  <c r="BE3734" i="59"/>
  <c r="BC3734" i="59"/>
  <c r="CC3736" i="59"/>
  <c r="CA3736" i="59"/>
  <c r="AX3736" i="59"/>
  <c r="BX3747" i="59"/>
  <c r="BH3747" i="59"/>
  <c r="BG3747" i="59"/>
  <c r="CD3747" i="59"/>
  <c r="CA3750" i="59"/>
  <c r="BE3760" i="59"/>
  <c r="BC3760" i="59"/>
  <c r="CF3763" i="59"/>
  <c r="AZ3763" i="59"/>
  <c r="CE3763" i="59"/>
  <c r="BF3763" i="59"/>
  <c r="BW3776" i="59"/>
  <c r="BC3782" i="59"/>
  <c r="CC3792" i="59"/>
  <c r="BW3792" i="59"/>
  <c r="BX3795" i="59"/>
  <c r="BH3795" i="59"/>
  <c r="BG3795" i="59"/>
  <c r="AY3808" i="59"/>
  <c r="CA3811" i="59"/>
  <c r="AX3811" i="59"/>
  <c r="BZ3811" i="59"/>
  <c r="BB3811" i="59"/>
  <c r="CA3814" i="59"/>
  <c r="BE3824" i="59"/>
  <c r="BC3824" i="59"/>
  <c r="CF3827" i="59"/>
  <c r="AZ3827" i="59"/>
  <c r="CE3827" i="59"/>
  <c r="BF3827" i="59"/>
  <c r="BW3840" i="59"/>
  <c r="CC3840" i="59"/>
  <c r="BC3843" i="59"/>
  <c r="BF3843" i="59"/>
  <c r="BC3846" i="59"/>
  <c r="CE3854" i="59"/>
  <c r="AY3854" i="59"/>
  <c r="CE3859" i="59"/>
  <c r="BH3859" i="59"/>
  <c r="CA3863" i="59"/>
  <c r="BH3863" i="59"/>
  <c r="AZ3863" i="59"/>
  <c r="BG3867" i="59"/>
  <c r="BV3867" i="59"/>
  <c r="BF3867" i="59"/>
  <c r="BC3871" i="59"/>
  <c r="BB3871" i="59"/>
  <c r="CF3871" i="59"/>
  <c r="BH3871" i="59"/>
  <c r="CE3875" i="59"/>
  <c r="CD3875" i="59"/>
  <c r="AX3875" i="59"/>
  <c r="BX3875" i="59"/>
  <c r="BZ3879" i="59"/>
  <c r="BV3883" i="59"/>
  <c r="BF3883" i="59"/>
  <c r="BX3883" i="59"/>
  <c r="BH3883" i="59"/>
  <c r="BC3883" i="59"/>
  <c r="BB3887" i="59"/>
  <c r="CE3887" i="59"/>
  <c r="CA3887" i="59"/>
  <c r="CF3891" i="59"/>
  <c r="AZ3891" i="59"/>
  <c r="CE3891" i="59"/>
  <c r="BF3891" i="59"/>
  <c r="CA3895" i="59"/>
  <c r="AX3895" i="59"/>
  <c r="BZ3895" i="59"/>
  <c r="CF3899" i="59"/>
  <c r="AZ3899" i="59"/>
  <c r="CA3899" i="59"/>
  <c r="AX3899" i="59"/>
  <c r="BZ3899" i="59"/>
  <c r="BB3903" i="59"/>
  <c r="CE3903" i="59"/>
  <c r="BC3903" i="59"/>
  <c r="AZ3907" i="59"/>
  <c r="BZ3911" i="59"/>
  <c r="CA3911" i="59"/>
  <c r="BX3915" i="59"/>
  <c r="BH3915" i="59"/>
  <c r="BG3915" i="59"/>
  <c r="BV3915" i="59"/>
  <c r="BF3915" i="59"/>
  <c r="BB3919" i="59"/>
  <c r="CA3919" i="59"/>
  <c r="CE3919" i="59"/>
  <c r="AY3919" i="59"/>
  <c r="BZ3923" i="59"/>
  <c r="CA3923" i="59"/>
  <c r="CA3180" i="59"/>
  <c r="CA3183" i="59"/>
  <c r="CA3196" i="59"/>
  <c r="CA3199" i="59"/>
  <c r="BB3212" i="59"/>
  <c r="BC3212" i="59"/>
  <c r="CA3215" i="59"/>
  <c r="CA3228" i="59"/>
  <c r="BZ3228" i="59"/>
  <c r="BC3231" i="59"/>
  <c r="BC3244" i="59"/>
  <c r="BB3244" i="59"/>
  <c r="CA3247" i="59"/>
  <c r="BW3257" i="59"/>
  <c r="BG3257" i="59"/>
  <c r="BE3257" i="59"/>
  <c r="CE3273" i="59"/>
  <c r="AY3273" i="59"/>
  <c r="CA3384" i="59"/>
  <c r="BZ3384" i="59"/>
  <c r="CA3400" i="59"/>
  <c r="BZ3400" i="59"/>
  <c r="BC3408" i="59"/>
  <c r="BB3408" i="59"/>
  <c r="CE3424" i="59"/>
  <c r="CD3424" i="59"/>
  <c r="AX3424" i="59"/>
  <c r="BH3424" i="59"/>
  <c r="BC3427" i="59"/>
  <c r="BE3427" i="59"/>
  <c r="BX3427" i="59"/>
  <c r="CF3427" i="59"/>
  <c r="BC3429" i="59"/>
  <c r="BE3429" i="59"/>
  <c r="BG3440" i="59"/>
  <c r="BV3440" i="59"/>
  <c r="BF3440" i="59"/>
  <c r="CA3443" i="59"/>
  <c r="CC3443" i="59"/>
  <c r="AZ3443" i="59"/>
  <c r="CA3445" i="59"/>
  <c r="CC3445" i="59"/>
  <c r="BC3459" i="59"/>
  <c r="BE3459" i="59"/>
  <c r="BX3459" i="59"/>
  <c r="CF3459" i="59"/>
  <c r="CA3461" i="59"/>
  <c r="CC3461" i="59"/>
  <c r="CA3472" i="59"/>
  <c r="BZ3472" i="59"/>
  <c r="AZ3472" i="59"/>
  <c r="AY3475" i="59"/>
  <c r="CG3475" i="59"/>
  <c r="BH3475" i="59"/>
  <c r="BG3488" i="59"/>
  <c r="BV3488" i="59"/>
  <c r="BF3488" i="59"/>
  <c r="CA3491" i="59"/>
  <c r="CC3491" i="59"/>
  <c r="AZ3491" i="59"/>
  <c r="BE3493" i="59"/>
  <c r="BC3504" i="59"/>
  <c r="BB3504" i="59"/>
  <c r="BW3507" i="59"/>
  <c r="BI3507" i="59"/>
  <c r="BH3507" i="59"/>
  <c r="CE3509" i="59"/>
  <c r="AY3509" i="59"/>
  <c r="AX3509" i="59"/>
  <c r="CE3520" i="59"/>
  <c r="CD3520" i="59"/>
  <c r="AX3520" i="59"/>
  <c r="CA3523" i="59"/>
  <c r="CC3523" i="59"/>
  <c r="CF3523" i="59"/>
  <c r="BX3523" i="59"/>
  <c r="BC3536" i="59"/>
  <c r="BB3536" i="59"/>
  <c r="BG3548" i="59"/>
  <c r="BV3548" i="59"/>
  <c r="BF3548" i="59"/>
  <c r="BH3548" i="59"/>
  <c r="BC3551" i="59"/>
  <c r="BE3551" i="59"/>
  <c r="AZ3551" i="59"/>
  <c r="BG3560" i="59"/>
  <c r="BV3560" i="59"/>
  <c r="BF3560" i="59"/>
  <c r="BH3560" i="59"/>
  <c r="BG3573" i="59"/>
  <c r="BV3573" i="59"/>
  <c r="BF3573" i="59"/>
  <c r="CA3576" i="59"/>
  <c r="BZ3576" i="59"/>
  <c r="BX3576" i="59"/>
  <c r="AZ3576" i="59"/>
  <c r="BZ3589" i="59"/>
  <c r="CE3592" i="59"/>
  <c r="CD3592" i="59"/>
  <c r="AX3592" i="59"/>
  <c r="BB3601" i="59"/>
  <c r="BG3604" i="59"/>
  <c r="BV3604" i="59"/>
  <c r="BF3604" i="59"/>
  <c r="BH3604" i="59"/>
  <c r="BW3617" i="59"/>
  <c r="BG3617" i="59"/>
  <c r="BV3617" i="59"/>
  <c r="BF3617" i="59"/>
  <c r="CA3620" i="59"/>
  <c r="BZ3620" i="59"/>
  <c r="BX3620" i="59"/>
  <c r="AZ3620" i="59"/>
  <c r="CE3629" i="59"/>
  <c r="AY3629" i="59"/>
  <c r="CD3629" i="59"/>
  <c r="AX3629" i="59"/>
  <c r="BC3632" i="59"/>
  <c r="BB3632" i="59"/>
  <c r="CF3632" i="59"/>
  <c r="BW3661" i="59"/>
  <c r="BG3661" i="59"/>
  <c r="CA3664" i="59"/>
  <c r="AX3664" i="59"/>
  <c r="BZ3664" i="59"/>
  <c r="BC3676" i="59"/>
  <c r="CD3676" i="59"/>
  <c r="BV3676" i="59"/>
  <c r="BX3683" i="59"/>
  <c r="BH3683" i="59"/>
  <c r="BG3683" i="59"/>
  <c r="CC3686" i="59"/>
  <c r="CA3686" i="59"/>
  <c r="BE3688" i="59"/>
  <c r="BC3688" i="59"/>
  <c r="BV3688" i="59"/>
  <c r="BC3699" i="59"/>
  <c r="CD3699" i="59"/>
  <c r="BV3699" i="59"/>
  <c r="BI3702" i="59"/>
  <c r="BX3702" i="59"/>
  <c r="BH3702" i="59"/>
  <c r="BW3702" i="59"/>
  <c r="CE3704" i="59"/>
  <c r="AY3704" i="59"/>
  <c r="CF3715" i="59"/>
  <c r="AZ3715" i="59"/>
  <c r="CE3715" i="59"/>
  <c r="BF3715" i="59"/>
  <c r="BB3715" i="59"/>
  <c r="BE3718" i="59"/>
  <c r="BC3718" i="59"/>
  <c r="CC3720" i="59"/>
  <c r="CA3720" i="59"/>
  <c r="AX3720" i="59"/>
  <c r="CA3731" i="59"/>
  <c r="AX3731" i="59"/>
  <c r="BZ3731" i="59"/>
  <c r="CG3734" i="59"/>
  <c r="CF3734" i="59"/>
  <c r="AZ3734" i="59"/>
  <c r="AY3734" i="59"/>
  <c r="BW3736" i="59"/>
  <c r="BG3736" i="59"/>
  <c r="BC3747" i="59"/>
  <c r="BZ3747" i="59"/>
  <c r="AY3760" i="59"/>
  <c r="CA3763" i="59"/>
  <c r="AX3763" i="59"/>
  <c r="CA3766" i="59"/>
  <c r="BE3776" i="59"/>
  <c r="BC3776" i="59"/>
  <c r="BC3792" i="59"/>
  <c r="BC3795" i="59"/>
  <c r="CD3795" i="59"/>
  <c r="BV3795" i="59"/>
  <c r="BC3798" i="59"/>
  <c r="CC3808" i="59"/>
  <c r="CA3808" i="59"/>
  <c r="BX3811" i="59"/>
  <c r="BH3811" i="59"/>
  <c r="BG3811" i="59"/>
  <c r="AY3824" i="59"/>
  <c r="CA3827" i="59"/>
  <c r="AX3827" i="59"/>
  <c r="BZ3827" i="59"/>
  <c r="BB3827" i="59"/>
  <c r="CA3830" i="59"/>
  <c r="BC3840" i="59"/>
  <c r="CF3843" i="59"/>
  <c r="AZ3843" i="59"/>
  <c r="CE3843" i="59"/>
  <c r="BV3843" i="59"/>
  <c r="CA3859" i="59"/>
  <c r="BF3859" i="59"/>
  <c r="AZ3859" i="59"/>
  <c r="BG3863" i="59"/>
  <c r="BF3863" i="59"/>
  <c r="BZ3863" i="59"/>
  <c r="BC3867" i="59"/>
  <c r="BB3867" i="59"/>
  <c r="CF3867" i="59"/>
  <c r="BH3867" i="59"/>
  <c r="CE3871" i="59"/>
  <c r="CD3871" i="59"/>
  <c r="AX3871" i="59"/>
  <c r="BX3871" i="59"/>
  <c r="CA3875" i="59"/>
  <c r="BZ3875" i="59"/>
  <c r="AZ3875" i="59"/>
  <c r="BV3879" i="59"/>
  <c r="BF3879" i="59"/>
  <c r="BX3879" i="59"/>
  <c r="BH3879" i="59"/>
  <c r="BC3879" i="59"/>
  <c r="BB3883" i="59"/>
  <c r="CE3883" i="59"/>
  <c r="CA3883" i="59"/>
  <c r="CD3887" i="59"/>
  <c r="AX3887" i="59"/>
  <c r="CF3887" i="59"/>
  <c r="AZ3887" i="59"/>
  <c r="BG3887" i="59"/>
  <c r="CA3891" i="59"/>
  <c r="AX3891" i="59"/>
  <c r="BZ3891" i="59"/>
  <c r="BX3895" i="59"/>
  <c r="BH3895" i="59"/>
  <c r="BG3895" i="59"/>
  <c r="BB3895" i="59"/>
  <c r="BG3899" i="59"/>
  <c r="BV3899" i="59"/>
  <c r="CD3903" i="59"/>
  <c r="AX3903" i="59"/>
  <c r="CF3903" i="59"/>
  <c r="AZ3903" i="59"/>
  <c r="BG3903" i="59"/>
  <c r="BZ3907" i="59"/>
  <c r="CA3907" i="59"/>
  <c r="BV3911" i="59"/>
  <c r="BF3911" i="59"/>
  <c r="BX3911" i="59"/>
  <c r="BH3911" i="59"/>
  <c r="BC3915" i="59"/>
  <c r="BB3915" i="59"/>
  <c r="CD3919" i="59"/>
  <c r="AX3919" i="59"/>
  <c r="CF3919" i="59"/>
  <c r="AZ3919" i="59"/>
  <c r="BC3919" i="59"/>
  <c r="BV3923" i="59"/>
  <c r="BF3923" i="59"/>
  <c r="BX3923" i="59"/>
  <c r="BH3923" i="59"/>
  <c r="BG3923" i="59"/>
  <c r="CE3923" i="59"/>
  <c r="CF3927" i="59"/>
  <c r="AZ3927" i="59"/>
  <c r="BC3927" i="59"/>
  <c r="BF3927" i="59"/>
  <c r="AX3927" i="59"/>
  <c r="CB3180" i="59"/>
  <c r="CB3196" i="59"/>
  <c r="BH3356" i="59"/>
  <c r="BG3356" i="59"/>
  <c r="BV3356" i="59"/>
  <c r="CF3360" i="59"/>
  <c r="CE3360" i="59"/>
  <c r="AX3360" i="59"/>
  <c r="BH3364" i="59"/>
  <c r="BG3364" i="59"/>
  <c r="BV3364" i="59"/>
  <c r="CF3368" i="59"/>
  <c r="CE3368" i="59"/>
  <c r="AX3368" i="59"/>
  <c r="BH3372" i="59"/>
  <c r="BG3372" i="59"/>
  <c r="BV3372" i="59"/>
  <c r="CF3376" i="59"/>
  <c r="CE3376" i="59"/>
  <c r="AX3376" i="59"/>
  <c r="BH3380" i="59"/>
  <c r="BG3380" i="59"/>
  <c r="BV3380" i="59"/>
  <c r="BG3420" i="59"/>
  <c r="BV3420" i="59"/>
  <c r="CE3425" i="59"/>
  <c r="AY3425" i="59"/>
  <c r="AX3425" i="59"/>
  <c r="CE3436" i="59"/>
  <c r="AX3436" i="59"/>
  <c r="BH3436" i="59"/>
  <c r="BW3441" i="59"/>
  <c r="BG3441" i="59"/>
  <c r="BG3452" i="59"/>
  <c r="BV3452" i="59"/>
  <c r="BC3468" i="59"/>
  <c r="BB3468" i="59"/>
  <c r="CC3473" i="59"/>
  <c r="CE3484" i="59"/>
  <c r="AX3484" i="59"/>
  <c r="BH3484" i="59"/>
  <c r="BW3489" i="59"/>
  <c r="BG3489" i="59"/>
  <c r="BV3489" i="59"/>
  <c r="CA3500" i="59"/>
  <c r="BZ3500" i="59"/>
  <c r="BE3505" i="59"/>
  <c r="BC3524" i="59"/>
  <c r="BB3524" i="59"/>
  <c r="CA3552" i="59"/>
  <c r="BZ3552" i="59"/>
  <c r="CF3552" i="59"/>
  <c r="BB3561" i="59"/>
  <c r="BC3564" i="59"/>
  <c r="AX3564" i="59"/>
  <c r="BH3564" i="59"/>
  <c r="BZ3577" i="59"/>
  <c r="CE3580" i="59"/>
  <c r="AX3580" i="59"/>
  <c r="BB3593" i="59"/>
  <c r="BG3596" i="59"/>
  <c r="BV3596" i="59"/>
  <c r="BH3596" i="59"/>
  <c r="BZ3605" i="59"/>
  <c r="CE3608" i="59"/>
  <c r="AX3608" i="59"/>
  <c r="BB3621" i="59"/>
  <c r="CE3633" i="59"/>
  <c r="AY3633" i="59"/>
  <c r="BC3636" i="59"/>
  <c r="BB3636" i="59"/>
  <c r="CF3636" i="59"/>
  <c r="CA3652" i="59"/>
  <c r="AX3652" i="59"/>
  <c r="BZ3652" i="59"/>
  <c r="CE3665" i="59"/>
  <c r="AY3665" i="59"/>
  <c r="BB3665" i="59"/>
  <c r="BC3668" i="59"/>
  <c r="BW3677" i="59"/>
  <c r="BG3677" i="59"/>
  <c r="BH3679" i="59"/>
  <c r="BG3679" i="59"/>
  <c r="CE3684" i="59"/>
  <c r="AY3684" i="59"/>
  <c r="BC3695" i="59"/>
  <c r="BV3695" i="59"/>
  <c r="CC3700" i="59"/>
  <c r="AX3700" i="59"/>
  <c r="CF3711" i="59"/>
  <c r="CE3711" i="59"/>
  <c r="BB3711" i="59"/>
  <c r="BW3716" i="59"/>
  <c r="BG3716" i="59"/>
  <c r="CA3727" i="59"/>
  <c r="AX3727" i="59"/>
  <c r="BZ3727" i="59"/>
  <c r="BE3732" i="59"/>
  <c r="BV3732" i="59"/>
  <c r="CA3751" i="59"/>
  <c r="AX3751" i="59"/>
  <c r="CA3767" i="59"/>
  <c r="AX3767" i="59"/>
  <c r="CA3783" i="59"/>
  <c r="AX3783" i="59"/>
  <c r="CA3799" i="59"/>
  <c r="AX3799" i="59"/>
  <c r="BZ3799" i="59"/>
  <c r="BB3799" i="59"/>
  <c r="CA3815" i="59"/>
  <c r="AX3815" i="59"/>
  <c r="BZ3815" i="59"/>
  <c r="BB3815" i="59"/>
  <c r="CA3831" i="59"/>
  <c r="AX3831" i="59"/>
  <c r="BZ3831" i="59"/>
  <c r="BB3831" i="59"/>
  <c r="CA3847" i="59"/>
  <c r="BB3847" i="59"/>
  <c r="CE3855" i="59"/>
  <c r="BH3855" i="59"/>
  <c r="CA3236" i="59"/>
  <c r="BZ3236" i="59"/>
  <c r="BC3239" i="59"/>
  <c r="CF3252" i="59"/>
  <c r="AZ3252" i="59"/>
  <c r="CE3252" i="59"/>
  <c r="CD3252" i="59"/>
  <c r="AX3252" i="59"/>
  <c r="CA3267" i="59"/>
  <c r="CF3276" i="59"/>
  <c r="AZ3276" i="59"/>
  <c r="CE3276" i="59"/>
  <c r="CD3276" i="59"/>
  <c r="AX3276" i="59"/>
  <c r="BW3281" i="59"/>
  <c r="BG3281" i="59"/>
  <c r="CE3285" i="59"/>
  <c r="AY3285" i="59"/>
  <c r="BW3289" i="59"/>
  <c r="BG3289" i="59"/>
  <c r="CE3293" i="59"/>
  <c r="AY3293" i="59"/>
  <c r="BW3297" i="59"/>
  <c r="BG3297" i="59"/>
  <c r="CE3301" i="59"/>
  <c r="AY3301" i="59"/>
  <c r="BG3305" i="59"/>
  <c r="CE3309" i="59"/>
  <c r="AY3309" i="59"/>
  <c r="CE3317" i="59"/>
  <c r="AY3317" i="59"/>
  <c r="BW3321" i="59"/>
  <c r="BG3321" i="59"/>
  <c r="CE3325" i="59"/>
  <c r="AY3325" i="59"/>
  <c r="CE3333" i="59"/>
  <c r="AY3333" i="59"/>
  <c r="CE3341" i="59"/>
  <c r="AY3341" i="59"/>
  <c r="BW3345" i="59"/>
  <c r="BG3345" i="59"/>
  <c r="CE3349" i="59"/>
  <c r="AY3349" i="59"/>
  <c r="BW3353" i="59"/>
  <c r="BG3353" i="59"/>
  <c r="BG3357" i="59"/>
  <c r="BW3365" i="59"/>
  <c r="BG3365" i="59"/>
  <c r="BW3369" i="59"/>
  <c r="BG3369" i="59"/>
  <c r="BW3373" i="59"/>
  <c r="BG3373" i="59"/>
  <c r="BW3377" i="59"/>
  <c r="BG3377" i="59"/>
  <c r="BX3392" i="59"/>
  <c r="BH3392" i="59"/>
  <c r="BG3392" i="59"/>
  <c r="BV3392" i="59"/>
  <c r="BF3392" i="59"/>
  <c r="CF3396" i="59"/>
  <c r="AZ3396" i="59"/>
  <c r="CE3396" i="59"/>
  <c r="CD3396" i="59"/>
  <c r="AX3396" i="59"/>
  <c r="CA3404" i="59"/>
  <c r="BZ3404" i="59"/>
  <c r="BX3412" i="59"/>
  <c r="BH3412" i="59"/>
  <c r="BG3412" i="59"/>
  <c r="BV3412" i="59"/>
  <c r="BF3412" i="59"/>
  <c r="CF3416" i="59"/>
  <c r="AZ3416" i="59"/>
  <c r="CE3416" i="59"/>
  <c r="CD3416" i="59"/>
  <c r="AX3416" i="59"/>
  <c r="BW3419" i="59"/>
  <c r="BI3419" i="59"/>
  <c r="CE3421" i="59"/>
  <c r="AY3421" i="59"/>
  <c r="AX3421" i="59"/>
  <c r="CA3432" i="59"/>
  <c r="BZ3432" i="59"/>
  <c r="AZ3432" i="59"/>
  <c r="BC3435" i="59"/>
  <c r="BE3435" i="59"/>
  <c r="BX3435" i="59"/>
  <c r="CF3435" i="59"/>
  <c r="CA3437" i="59"/>
  <c r="CC3437" i="59"/>
  <c r="BG3448" i="59"/>
  <c r="BV3448" i="59"/>
  <c r="BF3448" i="59"/>
  <c r="AY3451" i="59"/>
  <c r="CG3451" i="59"/>
  <c r="BH3451" i="59"/>
  <c r="BW3453" i="59"/>
  <c r="BG3453" i="59"/>
  <c r="BV3453" i="59"/>
  <c r="CE3927" i="59"/>
  <c r="AY3927" i="59"/>
  <c r="AZ3148" i="59"/>
  <c r="CF3148" i="59"/>
  <c r="AZ3152" i="59"/>
  <c r="CF3152" i="59"/>
  <c r="AZ3156" i="59"/>
  <c r="CF3156" i="59"/>
  <c r="AZ3160" i="59"/>
  <c r="CF3160" i="59"/>
  <c r="CF3164" i="59"/>
  <c r="AZ3168" i="59"/>
  <c r="CF3168" i="59"/>
  <c r="AZ3172" i="59"/>
  <c r="CF3172" i="59"/>
  <c r="AZ3180" i="59"/>
  <c r="CF3180" i="59"/>
  <c r="AZ3188" i="59"/>
  <c r="CF3188" i="59"/>
  <c r="AZ3196" i="59"/>
  <c r="CF3196" i="59"/>
  <c r="AZ3204" i="59"/>
  <c r="CF3204" i="59"/>
  <c r="BC3356" i="59"/>
  <c r="BB3356" i="59"/>
  <c r="CA3360" i="59"/>
  <c r="BZ3360" i="59"/>
  <c r="BC3364" i="59"/>
  <c r="BB3364" i="59"/>
  <c r="CA3368" i="59"/>
  <c r="BZ3368" i="59"/>
  <c r="BC3372" i="59"/>
  <c r="BB3372" i="59"/>
  <c r="CA3376" i="59"/>
  <c r="BZ3376" i="59"/>
  <c r="BC3380" i="59"/>
  <c r="BB3380" i="59"/>
  <c r="BC3420" i="59"/>
  <c r="BB3420" i="59"/>
  <c r="CF3420" i="59"/>
  <c r="CC3425" i="59"/>
  <c r="CA3436" i="59"/>
  <c r="BZ3436" i="59"/>
  <c r="BE3441" i="59"/>
  <c r="BC3452" i="59"/>
  <c r="BB3452" i="59"/>
  <c r="CF3452" i="59"/>
  <c r="CC3457" i="59"/>
  <c r="CE3468" i="59"/>
  <c r="CA3484" i="59"/>
  <c r="BZ3484" i="59"/>
  <c r="BE3489" i="59"/>
  <c r="BG3500" i="59"/>
  <c r="BV3500" i="59"/>
  <c r="CE3505" i="59"/>
  <c r="AY3505" i="59"/>
  <c r="AX3505" i="59"/>
  <c r="CE3524" i="59"/>
  <c r="AX3524" i="59"/>
  <c r="BG3552" i="59"/>
  <c r="BV3552" i="59"/>
  <c r="BH3552" i="59"/>
  <c r="CE3561" i="59"/>
  <c r="AY3561" i="59"/>
  <c r="BZ3564" i="59"/>
  <c r="BW3577" i="59"/>
  <c r="BG3577" i="59"/>
  <c r="CA3580" i="59"/>
  <c r="BZ3580" i="59"/>
  <c r="CE3593" i="59"/>
  <c r="AY3593" i="59"/>
  <c r="BC3596" i="59"/>
  <c r="BB3596" i="59"/>
  <c r="CF3596" i="59"/>
  <c r="BW3605" i="59"/>
  <c r="BG3605" i="59"/>
  <c r="CA3608" i="59"/>
  <c r="BZ3608" i="59"/>
  <c r="CE3621" i="59"/>
  <c r="AY3621" i="59"/>
  <c r="BZ3633" i="59"/>
  <c r="CE3636" i="59"/>
  <c r="AX3636" i="59"/>
  <c r="BH3652" i="59"/>
  <c r="BG3652" i="59"/>
  <c r="BB3652" i="59"/>
  <c r="BZ3665" i="59"/>
  <c r="CF3668" i="59"/>
  <c r="CE3668" i="59"/>
  <c r="BC3679" i="59"/>
  <c r="BV3679" i="59"/>
  <c r="CC3684" i="59"/>
  <c r="AX3684" i="59"/>
  <c r="CF3695" i="59"/>
  <c r="CE3695" i="59"/>
  <c r="BB3695" i="59"/>
  <c r="BW3700" i="59"/>
  <c r="BG3700" i="59"/>
  <c r="BB3700" i="59"/>
  <c r="CA3711" i="59"/>
  <c r="AX3711" i="59"/>
  <c r="BZ3711" i="59"/>
  <c r="BE3716" i="59"/>
  <c r="BV3716" i="59"/>
  <c r="BB3716" i="59"/>
  <c r="BH3727" i="59"/>
  <c r="BW3727" i="59"/>
  <c r="BG3727" i="59"/>
  <c r="CG3732" i="59"/>
  <c r="CE3732" i="59"/>
  <c r="AY3732" i="59"/>
  <c r="BD3743" i="59"/>
  <c r="BC3743" i="59"/>
  <c r="BV3743" i="59"/>
  <c r="BH3751" i="59"/>
  <c r="BW3751" i="59"/>
  <c r="BG3751" i="59"/>
  <c r="BB3751" i="59"/>
  <c r="BH3767" i="59"/>
  <c r="BW3767" i="59"/>
  <c r="BG3767" i="59"/>
  <c r="BB3767" i="59"/>
  <c r="BH3783" i="59"/>
  <c r="BW3783" i="59"/>
  <c r="BG3783" i="59"/>
  <c r="BB3783" i="59"/>
  <c r="BH3799" i="59"/>
  <c r="BW3799" i="59"/>
  <c r="BG3799" i="59"/>
  <c r="BH3815" i="59"/>
  <c r="BW3815" i="59"/>
  <c r="BG3815" i="59"/>
  <c r="BH3831" i="59"/>
  <c r="BW3831" i="59"/>
  <c r="BG3831" i="59"/>
  <c r="BH3847" i="59"/>
  <c r="BW3847" i="59"/>
  <c r="BG3847" i="59"/>
  <c r="BZ3847" i="59"/>
  <c r="AX3847" i="59"/>
  <c r="CA3855" i="59"/>
  <c r="CA3223" i="59"/>
  <c r="BX3236" i="59"/>
  <c r="BH3236" i="59"/>
  <c r="BW3236" i="59"/>
  <c r="BG3236" i="59"/>
  <c r="BV3236" i="59"/>
  <c r="BF3236" i="59"/>
  <c r="CA3252" i="59"/>
  <c r="BZ3252" i="59"/>
  <c r="BC3255" i="59"/>
  <c r="CA3276" i="59"/>
  <c r="BZ3276" i="59"/>
  <c r="CA3285" i="59"/>
  <c r="CA3293" i="59"/>
  <c r="CA3301" i="59"/>
  <c r="CA3309" i="59"/>
  <c r="CA3317" i="59"/>
  <c r="CA3325" i="59"/>
  <c r="CA3333" i="59"/>
  <c r="CA3341" i="59"/>
  <c r="BC3392" i="59"/>
  <c r="BB3392" i="59"/>
  <c r="CA3396" i="59"/>
  <c r="BZ3396" i="59"/>
  <c r="BX3404" i="59"/>
  <c r="BH3404" i="59"/>
  <c r="BG3404" i="59"/>
  <c r="BV3404" i="59"/>
  <c r="BF3404" i="59"/>
  <c r="BC3412" i="59"/>
  <c r="BB3412" i="59"/>
  <c r="CA3416" i="59"/>
  <c r="BZ3416" i="59"/>
  <c r="BC3419" i="59"/>
  <c r="BE3419" i="59"/>
  <c r="BX3419" i="59"/>
  <c r="CF3419" i="59"/>
  <c r="CA3421" i="59"/>
  <c r="CC3421" i="59"/>
  <c r="BG3432" i="59"/>
  <c r="BV3432" i="59"/>
  <c r="BF3432" i="59"/>
  <c r="AY3435" i="59"/>
  <c r="CG3435" i="59"/>
  <c r="BH3435" i="59"/>
  <c r="BW3437" i="59"/>
  <c r="BG3437" i="59"/>
  <c r="BV3437" i="59"/>
  <c r="BC3448" i="59"/>
  <c r="BB3448" i="59"/>
  <c r="BX3448" i="59"/>
  <c r="CF3448" i="59"/>
  <c r="CA3451" i="59"/>
  <c r="CC3451" i="59"/>
  <c r="AZ3451" i="59"/>
  <c r="BC3453" i="59"/>
  <c r="BE3453" i="59"/>
  <c r="BX3927" i="59"/>
  <c r="BH3927" i="59"/>
  <c r="CA3927" i="59"/>
  <c r="BB3927" i="59"/>
  <c r="CD3927" i="59"/>
  <c r="BZ3927" i="59"/>
  <c r="BD3180" i="59"/>
  <c r="BD3196" i="59"/>
  <c r="CF3356" i="59"/>
  <c r="CE3356" i="59"/>
  <c r="AX3356" i="59"/>
  <c r="BH3360" i="59"/>
  <c r="BG3360" i="59"/>
  <c r="BV3360" i="59"/>
  <c r="CF3364" i="59"/>
  <c r="CE3364" i="59"/>
  <c r="AX3364" i="59"/>
  <c r="BH3368" i="59"/>
  <c r="BG3368" i="59"/>
  <c r="BV3368" i="59"/>
  <c r="CF3372" i="59"/>
  <c r="CE3372" i="59"/>
  <c r="AX3372" i="59"/>
  <c r="BH3376" i="59"/>
  <c r="BG3376" i="59"/>
  <c r="BV3376" i="59"/>
  <c r="CF3380" i="59"/>
  <c r="CE3380" i="59"/>
  <c r="AX3380" i="59"/>
  <c r="CE3420" i="59"/>
  <c r="AX3420" i="59"/>
  <c r="BH3420" i="59"/>
  <c r="BW3425" i="59"/>
  <c r="BG3425" i="59"/>
  <c r="BV3425" i="59"/>
  <c r="BG3436" i="59"/>
  <c r="BV3436" i="59"/>
  <c r="CE3441" i="59"/>
  <c r="AY3441" i="59"/>
  <c r="CE3452" i="59"/>
  <c r="AX3452" i="59"/>
  <c r="BH3452" i="59"/>
  <c r="CA3468" i="59"/>
  <c r="BZ3468" i="59"/>
  <c r="BE3473" i="59"/>
  <c r="BG3484" i="59"/>
  <c r="BV3484" i="59"/>
  <c r="CE3489" i="59"/>
  <c r="AY3489" i="59"/>
  <c r="AX3489" i="59"/>
  <c r="BC3500" i="59"/>
  <c r="BB3500" i="59"/>
  <c r="CF3500" i="59"/>
  <c r="CC3505" i="59"/>
  <c r="CA3524" i="59"/>
  <c r="BZ3524" i="59"/>
  <c r="CF3524" i="59"/>
  <c r="BC3552" i="59"/>
  <c r="BB3552" i="59"/>
  <c r="BZ3561" i="59"/>
  <c r="CE3564" i="59"/>
  <c r="BV3564" i="59"/>
  <c r="BB3577" i="59"/>
  <c r="BG3580" i="59"/>
  <c r="BV3580" i="59"/>
  <c r="BH3580" i="59"/>
  <c r="BZ3593" i="59"/>
  <c r="CE3596" i="59"/>
  <c r="AX3596" i="59"/>
  <c r="BB3605" i="59"/>
  <c r="BG3608" i="59"/>
  <c r="BV3608" i="59"/>
  <c r="BH3608" i="59"/>
  <c r="BZ3621" i="59"/>
  <c r="BW3633" i="59"/>
  <c r="BG3633" i="59"/>
  <c r="CA3636" i="59"/>
  <c r="BZ3636" i="59"/>
  <c r="BC3652" i="59"/>
  <c r="BV3652" i="59"/>
  <c r="BW3665" i="59"/>
  <c r="BG3665" i="59"/>
  <c r="CA3668" i="59"/>
  <c r="BZ3668" i="59"/>
  <c r="CE3677" i="59"/>
  <c r="AY3677" i="59"/>
  <c r="BB3677" i="59"/>
  <c r="CF3679" i="59"/>
  <c r="CE3679" i="59"/>
  <c r="AY3679" i="59"/>
  <c r="BB3679" i="59"/>
  <c r="BW3684" i="59"/>
  <c r="BG3684" i="59"/>
  <c r="BB3684" i="59"/>
  <c r="CB3695" i="59"/>
  <c r="CA3695" i="59"/>
  <c r="AX3695" i="59"/>
  <c r="BZ3695" i="59"/>
  <c r="BE3700" i="59"/>
  <c r="BV3700" i="59"/>
  <c r="BH3711" i="59"/>
  <c r="BW3711" i="59"/>
  <c r="BG3711" i="59"/>
  <c r="CG3716" i="59"/>
  <c r="CE3716" i="59"/>
  <c r="AY3716" i="59"/>
  <c r="BD3727" i="59"/>
  <c r="BC3727" i="59"/>
  <c r="BV3727" i="59"/>
  <c r="CC3732" i="59"/>
  <c r="AX3732" i="59"/>
  <c r="BB3743" i="59"/>
  <c r="BD3751" i="59"/>
  <c r="BC3751" i="59"/>
  <c r="BV3751" i="59"/>
  <c r="BZ3751" i="59"/>
  <c r="BD3767" i="59"/>
  <c r="BC3767" i="59"/>
  <c r="BV3767" i="59"/>
  <c r="BZ3767" i="59"/>
  <c r="BD3783" i="59"/>
  <c r="BC3783" i="59"/>
  <c r="BV3783" i="59"/>
  <c r="BZ3783" i="59"/>
  <c r="BD3799" i="59"/>
  <c r="BC3799" i="59"/>
  <c r="BV3799" i="59"/>
  <c r="BD3815" i="59"/>
  <c r="BC3815" i="59"/>
  <c r="BV3815" i="59"/>
  <c r="BD3831" i="59"/>
  <c r="BC3831" i="59"/>
  <c r="BV3831" i="59"/>
  <c r="BD3847" i="59"/>
  <c r="BC3847" i="59"/>
  <c r="BW3855" i="59"/>
  <c r="BG3855" i="59"/>
  <c r="AX3855" i="59"/>
  <c r="BB3855" i="59"/>
  <c r="BZ3855" i="59"/>
  <c r="BC3236" i="59"/>
  <c r="BB3236" i="59"/>
  <c r="CA3239" i="59"/>
  <c r="BX3252" i="59"/>
  <c r="BH3252" i="59"/>
  <c r="BW3252" i="59"/>
  <c r="BG3252" i="59"/>
  <c r="BV3252" i="59"/>
  <c r="BF3252" i="59"/>
  <c r="BC3267" i="59"/>
  <c r="BX3276" i="59"/>
  <c r="BH3276" i="59"/>
  <c r="BG3276" i="59"/>
  <c r="BV3276" i="59"/>
  <c r="BF3276" i="59"/>
  <c r="CE3281" i="59"/>
  <c r="AY3281" i="59"/>
  <c r="BW3285" i="59"/>
  <c r="BG3285" i="59"/>
  <c r="CE3289" i="59"/>
  <c r="AY3289" i="59"/>
  <c r="BW3293" i="59"/>
  <c r="BG3293" i="59"/>
  <c r="CE3297" i="59"/>
  <c r="AY3297" i="59"/>
  <c r="BW3301" i="59"/>
  <c r="BG3301" i="59"/>
  <c r="CE3305" i="59"/>
  <c r="BW3309" i="59"/>
  <c r="BG3309" i="59"/>
  <c r="BW3317" i="59"/>
  <c r="BG3317" i="59"/>
  <c r="CE3321" i="59"/>
  <c r="AY3321" i="59"/>
  <c r="BW3325" i="59"/>
  <c r="BG3325" i="59"/>
  <c r="BW3333" i="59"/>
  <c r="BG3333" i="59"/>
  <c r="BW3341" i="59"/>
  <c r="BG3341" i="59"/>
  <c r="CE3345" i="59"/>
  <c r="AY3345" i="59"/>
  <c r="BW3349" i="59"/>
  <c r="BG3349" i="59"/>
  <c r="CE3353" i="59"/>
  <c r="AY3353" i="59"/>
  <c r="CE3357" i="59"/>
  <c r="CE3365" i="59"/>
  <c r="AY3365" i="59"/>
  <c r="CE3369" i="59"/>
  <c r="AY3369" i="59"/>
  <c r="CE3373" i="59"/>
  <c r="AY3373" i="59"/>
  <c r="CE3377" i="59"/>
  <c r="AY3377" i="59"/>
  <c r="CF3392" i="59"/>
  <c r="AZ3392" i="59"/>
  <c r="CE3392" i="59"/>
  <c r="AY3392" i="59"/>
  <c r="CD3392" i="59"/>
  <c r="AX3392" i="59"/>
  <c r="BX3396" i="59"/>
  <c r="BH3396" i="59"/>
  <c r="BW3396" i="59"/>
  <c r="BG3396" i="59"/>
  <c r="BV3396" i="59"/>
  <c r="BF3396" i="59"/>
  <c r="BD3404" i="59"/>
  <c r="BC3404" i="59"/>
  <c r="BB3404" i="59"/>
  <c r="CF3412" i="59"/>
  <c r="AZ3412" i="59"/>
  <c r="CE3412" i="59"/>
  <c r="AY3412" i="59"/>
  <c r="CD3412" i="59"/>
  <c r="AX3412" i="59"/>
  <c r="BX3416" i="59"/>
  <c r="BH3416" i="59"/>
  <c r="BW3416" i="59"/>
  <c r="BG3416" i="59"/>
  <c r="BV3416" i="59"/>
  <c r="BF3416" i="59"/>
  <c r="AY3419" i="59"/>
  <c r="CG3419" i="59"/>
  <c r="BH3419" i="59"/>
  <c r="BW3421" i="59"/>
  <c r="BG3421" i="59"/>
  <c r="BV3421" i="59"/>
  <c r="BC3432" i="59"/>
  <c r="BB3432" i="59"/>
  <c r="BX3432" i="59"/>
  <c r="CF3432" i="59"/>
  <c r="CA3435" i="59"/>
  <c r="CC3435" i="59"/>
  <c r="AZ3435" i="59"/>
  <c r="BC3437" i="59"/>
  <c r="BB3437" i="59"/>
  <c r="BE3437" i="59"/>
  <c r="BG3927" i="59"/>
  <c r="BV3927" i="59"/>
  <c r="BH3148" i="59"/>
  <c r="BX3148" i="59"/>
  <c r="BH3152" i="59"/>
  <c r="BX3152" i="59"/>
  <c r="BH3156" i="59"/>
  <c r="BX3156" i="59"/>
  <c r="BH3160" i="59"/>
  <c r="BX3160" i="59"/>
  <c r="BH3164" i="59"/>
  <c r="BH3168" i="59"/>
  <c r="BX3168" i="59"/>
  <c r="BH3172" i="59"/>
  <c r="BX3172" i="59"/>
  <c r="BH3180" i="59"/>
  <c r="BX3180" i="59"/>
  <c r="BH3188" i="59"/>
  <c r="BX3188" i="59"/>
  <c r="BH3196" i="59"/>
  <c r="BX3196" i="59"/>
  <c r="BH3204" i="59"/>
  <c r="BX3204" i="59"/>
  <c r="CA3356" i="59"/>
  <c r="BZ3356" i="59"/>
  <c r="BC3360" i="59"/>
  <c r="BB3360" i="59"/>
  <c r="CA3364" i="59"/>
  <c r="BZ3364" i="59"/>
  <c r="BC3368" i="59"/>
  <c r="BB3368" i="59"/>
  <c r="CA3372" i="59"/>
  <c r="BZ3372" i="59"/>
  <c r="BC3376" i="59"/>
  <c r="BB3376" i="59"/>
  <c r="CA3380" i="59"/>
  <c r="BZ3380" i="59"/>
  <c r="CA3420" i="59"/>
  <c r="BZ3420" i="59"/>
  <c r="BE3425" i="59"/>
  <c r="BC3436" i="59"/>
  <c r="BB3436" i="59"/>
  <c r="CF3436" i="59"/>
  <c r="CC3441" i="59"/>
  <c r="CA3452" i="59"/>
  <c r="BZ3452" i="59"/>
  <c r="BE3457" i="59"/>
  <c r="BG3468" i="59"/>
  <c r="BC3484" i="59"/>
  <c r="BB3484" i="59"/>
  <c r="CF3484" i="59"/>
  <c r="CC3489" i="59"/>
  <c r="CE3500" i="59"/>
  <c r="AX3500" i="59"/>
  <c r="BH3500" i="59"/>
  <c r="BW3505" i="59"/>
  <c r="BG3505" i="59"/>
  <c r="BV3505" i="59"/>
  <c r="BG3524" i="59"/>
  <c r="BV3524" i="59"/>
  <c r="BH3524" i="59"/>
  <c r="CE3552" i="59"/>
  <c r="AX3552" i="59"/>
  <c r="BW3561" i="59"/>
  <c r="BG3561" i="59"/>
  <c r="CA3564" i="59"/>
  <c r="BG3564" i="59"/>
  <c r="BB3564" i="59"/>
  <c r="CF3564" i="59"/>
  <c r="CE3577" i="59"/>
  <c r="AY3577" i="59"/>
  <c r="BC3580" i="59"/>
  <c r="BB3580" i="59"/>
  <c r="CF3580" i="59"/>
  <c r="BW3593" i="59"/>
  <c r="BG3593" i="59"/>
  <c r="CA3596" i="59"/>
  <c r="BZ3596" i="59"/>
  <c r="CE3605" i="59"/>
  <c r="AY3605" i="59"/>
  <c r="BC3608" i="59"/>
  <c r="BB3608" i="59"/>
  <c r="CF3608" i="59"/>
  <c r="BW3621" i="59"/>
  <c r="BG3621" i="59"/>
  <c r="BB3633" i="59"/>
  <c r="BG3636" i="59"/>
  <c r="BV3636" i="59"/>
  <c r="BH3636" i="59"/>
  <c r="CF3652" i="59"/>
  <c r="CE3652" i="59"/>
  <c r="BH3668" i="59"/>
  <c r="BG3668" i="59"/>
  <c r="BB3668" i="59"/>
  <c r="BZ3677" i="59"/>
  <c r="CA3679" i="59"/>
  <c r="AX3679" i="59"/>
  <c r="BZ3679" i="59"/>
  <c r="BE3684" i="59"/>
  <c r="BV3684" i="59"/>
  <c r="BH3695" i="59"/>
  <c r="BG3695" i="59"/>
  <c r="CE3700" i="59"/>
  <c r="AY3700" i="59"/>
  <c r="BC3711" i="59"/>
  <c r="BV3711" i="59"/>
  <c r="CC3716" i="59"/>
  <c r="AX3716" i="59"/>
  <c r="CF3727" i="59"/>
  <c r="CE3727" i="59"/>
  <c r="BB3727" i="59"/>
  <c r="BW3732" i="59"/>
  <c r="BG3732" i="59"/>
  <c r="CA3743" i="59"/>
  <c r="AX3743" i="59"/>
  <c r="BZ3743" i="59"/>
  <c r="CF3751" i="59"/>
  <c r="CE3751" i="59"/>
  <c r="CF3767" i="59"/>
  <c r="CE3767" i="59"/>
  <c r="CF3783" i="59"/>
  <c r="CE3783" i="59"/>
  <c r="CF3799" i="59"/>
  <c r="CE3799" i="59"/>
  <c r="CF3815" i="59"/>
  <c r="CE3815" i="59"/>
  <c r="CF3831" i="59"/>
  <c r="CE3831" i="59"/>
  <c r="CF3847" i="59"/>
  <c r="CE3847" i="59"/>
  <c r="BV3847" i="59"/>
  <c r="BC3855" i="59"/>
  <c r="BV3855" i="59"/>
  <c r="CF3855" i="59"/>
  <c r="BC3223" i="59"/>
  <c r="CF3236" i="59"/>
  <c r="AZ3236" i="59"/>
  <c r="CE3236" i="59"/>
  <c r="CD3236" i="59"/>
  <c r="AX3236" i="59"/>
  <c r="BC3252" i="59"/>
  <c r="BB3252" i="59"/>
  <c r="CA3255" i="59"/>
  <c r="BC3276" i="59"/>
  <c r="BB3276" i="59"/>
  <c r="CA3392" i="59"/>
  <c r="BZ3392" i="59"/>
  <c r="BC3396" i="59"/>
  <c r="BB3396" i="59"/>
  <c r="CF3404" i="59"/>
  <c r="AZ3404" i="59"/>
  <c r="CE3404" i="59"/>
  <c r="CD3404" i="59"/>
  <c r="AX3404" i="59"/>
  <c r="CA3412" i="59"/>
  <c r="BZ3412" i="59"/>
  <c r="BC3416" i="59"/>
  <c r="BB3416" i="59"/>
  <c r="CA3419" i="59"/>
  <c r="CC3419" i="59"/>
  <c r="AZ3419" i="59"/>
  <c r="BC3421" i="59"/>
  <c r="BE3421" i="59"/>
  <c r="CE3432" i="59"/>
  <c r="CD3432" i="59"/>
  <c r="AX3432" i="59"/>
  <c r="BH3432" i="59"/>
  <c r="BW3435" i="59"/>
  <c r="BI3435" i="59"/>
  <c r="CE3437" i="59"/>
  <c r="AY3437" i="59"/>
  <c r="AX3437" i="59"/>
  <c r="CA3448" i="59"/>
  <c r="BZ3448" i="59"/>
  <c r="AZ3448" i="59"/>
  <c r="BC3451" i="59"/>
  <c r="BE3451" i="59"/>
  <c r="BX3451" i="59"/>
  <c r="CF3451" i="59"/>
  <c r="CA3453" i="59"/>
  <c r="CC3453" i="59"/>
  <c r="CA3467" i="59"/>
  <c r="CC3467" i="59"/>
  <c r="AZ3467" i="59"/>
  <c r="BC3469" i="59"/>
  <c r="BE3469" i="59"/>
  <c r="BG3480" i="59"/>
  <c r="BV3480" i="59"/>
  <c r="BF3480" i="59"/>
  <c r="BC3483" i="59"/>
  <c r="BE3483" i="59"/>
  <c r="CF3483" i="59"/>
  <c r="CA3485" i="59"/>
  <c r="CC3485" i="59"/>
  <c r="CE3496" i="59"/>
  <c r="CD3496" i="59"/>
  <c r="AX3496" i="59"/>
  <c r="BH3496" i="59"/>
  <c r="CA3499" i="59"/>
  <c r="CC3499" i="59"/>
  <c r="AZ3499" i="59"/>
  <c r="BC3501" i="59"/>
  <c r="BE3501" i="59"/>
  <c r="BG3512" i="59"/>
  <c r="BV3512" i="59"/>
  <c r="BF3512" i="59"/>
  <c r="BH3512" i="59"/>
  <c r="BC3515" i="59"/>
  <c r="BE3515" i="59"/>
  <c r="CA3528" i="59"/>
  <c r="BZ3528" i="59"/>
  <c r="CF3528" i="59"/>
  <c r="BX3528" i="59"/>
  <c r="CA3531" i="59"/>
  <c r="CC3531" i="59"/>
  <c r="CF3531" i="59"/>
  <c r="BX3531" i="59"/>
  <c r="CE3540" i="59"/>
  <c r="CD3540" i="59"/>
  <c r="AX3540" i="59"/>
  <c r="BG3556" i="59"/>
  <c r="BV3556" i="59"/>
  <c r="BF3556" i="59"/>
  <c r="BH3556" i="59"/>
  <c r="BZ3565" i="59"/>
  <c r="BC3568" i="59"/>
  <c r="BB3568" i="59"/>
  <c r="CF3568" i="59"/>
  <c r="BZ3581" i="59"/>
  <c r="BC3584" i="59"/>
  <c r="BB3584" i="59"/>
  <c r="CF3584" i="59"/>
  <c r="BZ3597" i="59"/>
  <c r="CA3612" i="59"/>
  <c r="BZ3612" i="59"/>
  <c r="BX3612" i="59"/>
  <c r="AZ3612" i="59"/>
  <c r="CA3624" i="59"/>
  <c r="BZ3624" i="59"/>
  <c r="BX3624" i="59"/>
  <c r="AZ3624" i="59"/>
  <c r="BB3637" i="59"/>
  <c r="CA3640" i="59"/>
  <c r="BZ3640" i="59"/>
  <c r="BX3640" i="59"/>
  <c r="AZ3640" i="59"/>
  <c r="CA3656" i="59"/>
  <c r="AX3656" i="59"/>
  <c r="BZ3656" i="59"/>
  <c r="CD3669" i="59"/>
  <c r="BV3669" i="59"/>
  <c r="CA3672" i="59"/>
  <c r="AX3672" i="59"/>
  <c r="BZ3672" i="59"/>
  <c r="CC3678" i="59"/>
  <c r="CA3678" i="59"/>
  <c r="BE3680" i="59"/>
  <c r="BC3680" i="59"/>
  <c r="BV3680" i="59"/>
  <c r="BX3691" i="59"/>
  <c r="BH3691" i="59"/>
  <c r="BG3691" i="59"/>
  <c r="BE3694" i="59"/>
  <c r="BC3694" i="59"/>
  <c r="AX3696" i="59"/>
  <c r="CF3707" i="59"/>
  <c r="AZ3707" i="59"/>
  <c r="CE3707" i="59"/>
  <c r="BF3707" i="59"/>
  <c r="BB3707" i="59"/>
  <c r="CC3710" i="59"/>
  <c r="CA3710" i="59"/>
  <c r="BE3712" i="59"/>
  <c r="BC3712" i="59"/>
  <c r="BV3712" i="59"/>
  <c r="BX3723" i="59"/>
  <c r="BH3723" i="59"/>
  <c r="BG3723" i="59"/>
  <c r="BE3726" i="59"/>
  <c r="BC3726" i="59"/>
  <c r="CC3728" i="59"/>
  <c r="CA3728" i="59"/>
  <c r="AX3728" i="59"/>
  <c r="CF3739" i="59"/>
  <c r="AZ3739" i="59"/>
  <c r="CE3739" i="59"/>
  <c r="BF3739" i="59"/>
  <c r="BB3739" i="59"/>
  <c r="CC3742" i="59"/>
  <c r="CA3742" i="59"/>
  <c r="BE3744" i="59"/>
  <c r="BC3744" i="59"/>
  <c r="BV3744" i="59"/>
  <c r="BB3744" i="59"/>
  <c r="AY3752" i="59"/>
  <c r="CF3755" i="59"/>
  <c r="AZ3755" i="59"/>
  <c r="CE3755" i="59"/>
  <c r="BF3755" i="59"/>
  <c r="BC3758" i="59"/>
  <c r="CC3768" i="59"/>
  <c r="CA3768" i="59"/>
  <c r="CA3771" i="59"/>
  <c r="AX3771" i="59"/>
  <c r="BW3784" i="59"/>
  <c r="BX3787" i="59"/>
  <c r="BH3787" i="59"/>
  <c r="BG3787" i="59"/>
  <c r="BB3787" i="59"/>
  <c r="BE3800" i="59"/>
  <c r="BC3800" i="59"/>
  <c r="BC3803" i="59"/>
  <c r="CD3803" i="59"/>
  <c r="BV3803" i="59"/>
  <c r="AY3816" i="59"/>
  <c r="CF3819" i="59"/>
  <c r="AZ3819" i="59"/>
  <c r="CE3819" i="59"/>
  <c r="BF3819" i="59"/>
  <c r="BC3822" i="59"/>
  <c r="CC3832" i="59"/>
  <c r="CA3832" i="59"/>
  <c r="CA3835" i="59"/>
  <c r="BB3835" i="59"/>
  <c r="CD3835" i="59"/>
  <c r="BW3848" i="59"/>
  <c r="CC3848" i="59"/>
  <c r="CA3851" i="59"/>
  <c r="CD3851" i="59"/>
  <c r="BZ3148" i="59"/>
  <c r="BB3152" i="59"/>
  <c r="BZ3156" i="59"/>
  <c r="BB3160" i="59"/>
  <c r="BB3168" i="59"/>
  <c r="BZ3172" i="59"/>
  <c r="BZ3180" i="59"/>
  <c r="BZ3188" i="59"/>
  <c r="BZ3196" i="59"/>
  <c r="BZ3204" i="59"/>
  <c r="AY3448" i="59"/>
  <c r="AX3448" i="59"/>
  <c r="BH3448" i="59"/>
  <c r="BI3451" i="59"/>
  <c r="CE3453" i="59"/>
  <c r="BW3467" i="59"/>
  <c r="BI3467" i="59"/>
  <c r="CE3469" i="59"/>
  <c r="AY3469" i="59"/>
  <c r="AX3469" i="59"/>
  <c r="BC3480" i="59"/>
  <c r="BB3480" i="59"/>
  <c r="BX3480" i="59"/>
  <c r="CF3480" i="59"/>
  <c r="CG3483" i="59"/>
  <c r="BH3483" i="59"/>
  <c r="BW3485" i="59"/>
  <c r="BG3485" i="59"/>
  <c r="BV3485" i="59"/>
  <c r="CA3496" i="59"/>
  <c r="BZ3496" i="59"/>
  <c r="AZ3496" i="59"/>
  <c r="CB3496" i="59"/>
  <c r="BW3499" i="59"/>
  <c r="BI3499" i="59"/>
  <c r="BD3499" i="59"/>
  <c r="CE3501" i="59"/>
  <c r="AY3501" i="59"/>
  <c r="AX3501" i="59"/>
  <c r="CG3501" i="59"/>
  <c r="BC3512" i="59"/>
  <c r="BB3512" i="59"/>
  <c r="AZ3512" i="59"/>
  <c r="CB3512" i="59"/>
  <c r="BG3528" i="59"/>
  <c r="BV3528" i="59"/>
  <c r="BF3528" i="59"/>
  <c r="BH3528" i="59"/>
  <c r="BH3531" i="59"/>
  <c r="CA3540" i="59"/>
  <c r="BZ3540" i="59"/>
  <c r="CF3540" i="59"/>
  <c r="BX3540" i="59"/>
  <c r="CA3543" i="59"/>
  <c r="CC3543" i="59"/>
  <c r="CF3543" i="59"/>
  <c r="BX3543" i="59"/>
  <c r="BC3556" i="59"/>
  <c r="BB3556" i="59"/>
  <c r="AZ3556" i="59"/>
  <c r="CB3556" i="59"/>
  <c r="BW3565" i="59"/>
  <c r="BG3565" i="59"/>
  <c r="BV3565" i="59"/>
  <c r="BF3565" i="59"/>
  <c r="CE3568" i="59"/>
  <c r="CD3568" i="59"/>
  <c r="AX3568" i="59"/>
  <c r="BW3581" i="59"/>
  <c r="BG3581" i="59"/>
  <c r="BV3581" i="59"/>
  <c r="BF3581" i="59"/>
  <c r="CE3584" i="59"/>
  <c r="CD3584" i="59"/>
  <c r="AX3584" i="59"/>
  <c r="BW3597" i="59"/>
  <c r="BG3597" i="59"/>
  <c r="BV3597" i="59"/>
  <c r="BF3597" i="59"/>
  <c r="BG3612" i="59"/>
  <c r="BV3612" i="59"/>
  <c r="BF3612" i="59"/>
  <c r="BH3612" i="59"/>
  <c r="BG3624" i="59"/>
  <c r="BV3624" i="59"/>
  <c r="BF3624" i="59"/>
  <c r="BH3624" i="59"/>
  <c r="CE3637" i="59"/>
  <c r="AY3637" i="59"/>
  <c r="CD3637" i="59"/>
  <c r="AX3637" i="59"/>
  <c r="BG3640" i="59"/>
  <c r="BV3640" i="59"/>
  <c r="BF3640" i="59"/>
  <c r="BH3640" i="59"/>
  <c r="BX3656" i="59"/>
  <c r="BH3656" i="59"/>
  <c r="BW3656" i="59"/>
  <c r="BG3656" i="59"/>
  <c r="CE3669" i="59"/>
  <c r="AY3669" i="59"/>
  <c r="BF3669" i="59"/>
  <c r="BB3669" i="59"/>
  <c r="BX3672" i="59"/>
  <c r="BH3672" i="59"/>
  <c r="BW3672" i="59"/>
  <c r="BG3672" i="59"/>
  <c r="BI3678" i="59"/>
  <c r="BX3678" i="59"/>
  <c r="BH3678" i="59"/>
  <c r="BW3678" i="59"/>
  <c r="CG3680" i="59"/>
  <c r="CE3680" i="59"/>
  <c r="AY3680" i="59"/>
  <c r="BC3691" i="59"/>
  <c r="CD3691" i="59"/>
  <c r="BV3691" i="59"/>
  <c r="CG3694" i="59"/>
  <c r="CF3694" i="59"/>
  <c r="AZ3694" i="59"/>
  <c r="AY3694" i="59"/>
  <c r="BG3696" i="59"/>
  <c r="CA3707" i="59"/>
  <c r="AX3707" i="59"/>
  <c r="BZ3707" i="59"/>
  <c r="BI3710" i="59"/>
  <c r="BX3710" i="59"/>
  <c r="BH3710" i="59"/>
  <c r="BW3710" i="59"/>
  <c r="CE3712" i="59"/>
  <c r="AY3712" i="59"/>
  <c r="BC3723" i="59"/>
  <c r="CD3723" i="59"/>
  <c r="BV3723" i="59"/>
  <c r="CG3726" i="59"/>
  <c r="CF3726" i="59"/>
  <c r="AZ3726" i="59"/>
  <c r="AY3726" i="59"/>
  <c r="BW3728" i="59"/>
  <c r="BG3728" i="59"/>
  <c r="CA3739" i="59"/>
  <c r="AX3739" i="59"/>
  <c r="BZ3739" i="59"/>
  <c r="BI3742" i="59"/>
  <c r="BX3742" i="59"/>
  <c r="BH3742" i="59"/>
  <c r="BW3742" i="59"/>
  <c r="CE3744" i="59"/>
  <c r="AY3744" i="59"/>
  <c r="CC3752" i="59"/>
  <c r="CA3752" i="59"/>
  <c r="CA3755" i="59"/>
  <c r="AX3755" i="59"/>
  <c r="BW3768" i="59"/>
  <c r="BX3771" i="59"/>
  <c r="BH3771" i="59"/>
  <c r="BG3771" i="59"/>
  <c r="BB3771" i="59"/>
  <c r="CA3774" i="59"/>
  <c r="BE3784" i="59"/>
  <c r="BC3784" i="59"/>
  <c r="BC3787" i="59"/>
  <c r="BV3787" i="59"/>
  <c r="CD3787" i="59"/>
  <c r="BZ3787" i="59"/>
  <c r="AY3800" i="59"/>
  <c r="CF3803" i="59"/>
  <c r="AZ3803" i="59"/>
  <c r="CE3803" i="59"/>
  <c r="BF3803" i="59"/>
  <c r="BC3806" i="59"/>
  <c r="CC3816" i="59"/>
  <c r="CA3816" i="59"/>
  <c r="CA3819" i="59"/>
  <c r="AX3819" i="59"/>
  <c r="BZ3819" i="59"/>
  <c r="BB3819" i="59"/>
  <c r="BW3832" i="59"/>
  <c r="BX3835" i="59"/>
  <c r="BH3835" i="59"/>
  <c r="BG3835" i="59"/>
  <c r="BZ3835" i="59"/>
  <c r="AX3835" i="59"/>
  <c r="CA3838" i="59"/>
  <c r="BC3848" i="59"/>
  <c r="BH3851" i="59"/>
  <c r="AX3851" i="59"/>
  <c r="AX3148" i="59"/>
  <c r="CD3148" i="59"/>
  <c r="BF3152" i="59"/>
  <c r="BV3152" i="59"/>
  <c r="AX3156" i="59"/>
  <c r="CD3156" i="59"/>
  <c r="BF3160" i="59"/>
  <c r="BV3160" i="59"/>
  <c r="CD3164" i="59"/>
  <c r="BF3168" i="59"/>
  <c r="BV3168" i="59"/>
  <c r="AX3172" i="59"/>
  <c r="CD3172" i="59"/>
  <c r="AX3180" i="59"/>
  <c r="CD3180" i="59"/>
  <c r="AX3188" i="59"/>
  <c r="CD3188" i="59"/>
  <c r="AX3196" i="59"/>
  <c r="CD3196" i="59"/>
  <c r="AX3204" i="59"/>
  <c r="CD3204" i="59"/>
  <c r="BW3451" i="59"/>
  <c r="BD3451" i="59"/>
  <c r="AX3453" i="59"/>
  <c r="BC3467" i="59"/>
  <c r="BE3467" i="59"/>
  <c r="BX3467" i="59"/>
  <c r="CF3467" i="59"/>
  <c r="CA3469" i="59"/>
  <c r="CC3469" i="59"/>
  <c r="CE3480" i="59"/>
  <c r="CD3480" i="59"/>
  <c r="AX3480" i="59"/>
  <c r="BH3480" i="59"/>
  <c r="CA3483" i="59"/>
  <c r="CC3483" i="59"/>
  <c r="BC3485" i="59"/>
  <c r="BE3485" i="59"/>
  <c r="BG3496" i="59"/>
  <c r="BV3496" i="59"/>
  <c r="BF3496" i="59"/>
  <c r="BC3499" i="59"/>
  <c r="BE3499" i="59"/>
  <c r="BX3499" i="59"/>
  <c r="CF3499" i="59"/>
  <c r="CA3501" i="59"/>
  <c r="CC3501" i="59"/>
  <c r="CE3512" i="59"/>
  <c r="CD3512" i="59"/>
  <c r="AX3512" i="59"/>
  <c r="CA3515" i="59"/>
  <c r="CC3515" i="59"/>
  <c r="BC3528" i="59"/>
  <c r="BB3528" i="59"/>
  <c r="AZ3528" i="59"/>
  <c r="BC3531" i="59"/>
  <c r="BE3531" i="59"/>
  <c r="AZ3531" i="59"/>
  <c r="BG3540" i="59"/>
  <c r="BV3540" i="59"/>
  <c r="BF3540" i="59"/>
  <c r="BH3540" i="59"/>
  <c r="BH3543" i="59"/>
  <c r="CE3556" i="59"/>
  <c r="CD3556" i="59"/>
  <c r="AX3556" i="59"/>
  <c r="BB3565" i="59"/>
  <c r="CA3568" i="59"/>
  <c r="BZ3568" i="59"/>
  <c r="BX3568" i="59"/>
  <c r="AZ3568" i="59"/>
  <c r="BB3581" i="59"/>
  <c r="CA3584" i="59"/>
  <c r="BZ3584" i="59"/>
  <c r="BX3584" i="59"/>
  <c r="AZ3584" i="59"/>
  <c r="BB3597" i="59"/>
  <c r="BC3612" i="59"/>
  <c r="BB3612" i="59"/>
  <c r="CB3612" i="59"/>
  <c r="CF3612" i="59"/>
  <c r="BC3624" i="59"/>
  <c r="BB3624" i="59"/>
  <c r="CB3624" i="59"/>
  <c r="CF3624" i="59"/>
  <c r="BZ3637" i="59"/>
  <c r="BC3640" i="59"/>
  <c r="BB3640" i="59"/>
  <c r="CB3640" i="59"/>
  <c r="CF3640" i="59"/>
  <c r="BC3656" i="59"/>
  <c r="CD3656" i="59"/>
  <c r="BV3656" i="59"/>
  <c r="BB3656" i="59"/>
  <c r="AX3669" i="59"/>
  <c r="BZ3669" i="59"/>
  <c r="BC3672" i="59"/>
  <c r="CD3672" i="59"/>
  <c r="BV3672" i="59"/>
  <c r="BB3672" i="59"/>
  <c r="BE3678" i="59"/>
  <c r="BD3678" i="59"/>
  <c r="BC3678" i="59"/>
  <c r="CC3680" i="59"/>
  <c r="CA3680" i="59"/>
  <c r="AX3680" i="59"/>
  <c r="CF3691" i="59"/>
  <c r="AZ3691" i="59"/>
  <c r="CE3691" i="59"/>
  <c r="AY3691" i="59"/>
  <c r="BF3691" i="59"/>
  <c r="BB3691" i="59"/>
  <c r="CC3694" i="59"/>
  <c r="CA3694" i="59"/>
  <c r="BV3696" i="59"/>
  <c r="BX3707" i="59"/>
  <c r="BH3707" i="59"/>
  <c r="BG3707" i="59"/>
  <c r="BE3710" i="59"/>
  <c r="BD3710" i="59"/>
  <c r="BC3710" i="59"/>
  <c r="CC3712" i="59"/>
  <c r="CA3712" i="59"/>
  <c r="AX3712" i="59"/>
  <c r="CF3723" i="59"/>
  <c r="AZ3723" i="59"/>
  <c r="CE3723" i="59"/>
  <c r="BF3723" i="59"/>
  <c r="BB3723" i="59"/>
  <c r="CC3726" i="59"/>
  <c r="CA3726" i="59"/>
  <c r="BE3728" i="59"/>
  <c r="BC3728" i="59"/>
  <c r="BV3728" i="59"/>
  <c r="BB3728" i="59"/>
  <c r="BX3739" i="59"/>
  <c r="BH3739" i="59"/>
  <c r="BG3739" i="59"/>
  <c r="BE3742" i="59"/>
  <c r="BC3742" i="59"/>
  <c r="CC3744" i="59"/>
  <c r="CA3744" i="59"/>
  <c r="AX3744" i="59"/>
  <c r="BW3752" i="59"/>
  <c r="BX3755" i="59"/>
  <c r="BH3755" i="59"/>
  <c r="BG3755" i="59"/>
  <c r="BB3755" i="59"/>
  <c r="CA3758" i="59"/>
  <c r="BE3768" i="59"/>
  <c r="BC3768" i="59"/>
  <c r="BC3771" i="59"/>
  <c r="BV3771" i="59"/>
  <c r="CD3771" i="59"/>
  <c r="BZ3771" i="59"/>
  <c r="AY3784" i="59"/>
  <c r="CF3787" i="59"/>
  <c r="AZ3787" i="59"/>
  <c r="CE3787" i="59"/>
  <c r="BF3787" i="59"/>
  <c r="CC3800" i="59"/>
  <c r="CA3800" i="59"/>
  <c r="CA3803" i="59"/>
  <c r="AX3803" i="59"/>
  <c r="BZ3803" i="59"/>
  <c r="BB3803" i="59"/>
  <c r="BW3816" i="59"/>
  <c r="BX3819" i="59"/>
  <c r="BH3819" i="59"/>
  <c r="BG3819" i="59"/>
  <c r="CA3822" i="59"/>
  <c r="BE3832" i="59"/>
  <c r="BC3832" i="59"/>
  <c r="BC3835" i="59"/>
  <c r="BF3835" i="59"/>
  <c r="AY3848" i="59"/>
  <c r="BC3851" i="59"/>
  <c r="BF3851" i="59"/>
  <c r="BB3148" i="59"/>
  <c r="BZ3152" i="59"/>
  <c r="BB3156" i="59"/>
  <c r="BZ3160" i="59"/>
  <c r="BZ3168" i="59"/>
  <c r="BB3172" i="59"/>
  <c r="BB3180" i="59"/>
  <c r="BB3188" i="59"/>
  <c r="BB3196" i="59"/>
  <c r="BB3204" i="59"/>
  <c r="CE3448" i="59"/>
  <c r="CD3448" i="59"/>
  <c r="AY3453" i="59"/>
  <c r="CG3453" i="59"/>
  <c r="AY3467" i="59"/>
  <c r="CG3467" i="59"/>
  <c r="BH3467" i="59"/>
  <c r="BW3469" i="59"/>
  <c r="BG3469" i="59"/>
  <c r="BV3469" i="59"/>
  <c r="CA3480" i="59"/>
  <c r="BZ3480" i="59"/>
  <c r="AZ3480" i="59"/>
  <c r="BI3483" i="59"/>
  <c r="CE3485" i="59"/>
  <c r="AY3485" i="59"/>
  <c r="AX3485" i="59"/>
  <c r="BC3496" i="59"/>
  <c r="BB3496" i="59"/>
  <c r="BX3496" i="59"/>
  <c r="CF3496" i="59"/>
  <c r="AY3499" i="59"/>
  <c r="CG3499" i="59"/>
  <c r="BH3499" i="59"/>
  <c r="BW3501" i="59"/>
  <c r="BG3501" i="59"/>
  <c r="BV3501" i="59"/>
  <c r="CA3512" i="59"/>
  <c r="BZ3512" i="59"/>
  <c r="CF3512" i="59"/>
  <c r="BX3512" i="59"/>
  <c r="CE3528" i="59"/>
  <c r="CD3528" i="59"/>
  <c r="AX3528" i="59"/>
  <c r="BC3540" i="59"/>
  <c r="BB3540" i="59"/>
  <c r="AZ3540" i="59"/>
  <c r="BC3543" i="59"/>
  <c r="BE3543" i="59"/>
  <c r="AZ3543" i="59"/>
  <c r="CA3556" i="59"/>
  <c r="BZ3556" i="59"/>
  <c r="CF3556" i="59"/>
  <c r="BX3556" i="59"/>
  <c r="CE3565" i="59"/>
  <c r="AY3565" i="59"/>
  <c r="CD3565" i="59"/>
  <c r="AX3565" i="59"/>
  <c r="BG3568" i="59"/>
  <c r="BV3568" i="59"/>
  <c r="BF3568" i="59"/>
  <c r="BH3568" i="59"/>
  <c r="CE3581" i="59"/>
  <c r="AY3581" i="59"/>
  <c r="CD3581" i="59"/>
  <c r="AX3581" i="59"/>
  <c r="BG3584" i="59"/>
  <c r="BV3584" i="59"/>
  <c r="BF3584" i="59"/>
  <c r="BH3584" i="59"/>
  <c r="CE3597" i="59"/>
  <c r="AY3597" i="59"/>
  <c r="CD3597" i="59"/>
  <c r="AX3597" i="59"/>
  <c r="CE3612" i="59"/>
  <c r="CD3612" i="59"/>
  <c r="AX3612" i="59"/>
  <c r="CE3624" i="59"/>
  <c r="CD3624" i="59"/>
  <c r="AX3624" i="59"/>
  <c r="BW3637" i="59"/>
  <c r="BG3637" i="59"/>
  <c r="BV3637" i="59"/>
  <c r="BF3637" i="59"/>
  <c r="CE3640" i="59"/>
  <c r="CD3640" i="59"/>
  <c r="AX3640" i="59"/>
  <c r="CF3656" i="59"/>
  <c r="AZ3656" i="59"/>
  <c r="CE3656" i="59"/>
  <c r="BF3656" i="59"/>
  <c r="BW3669" i="59"/>
  <c r="BG3669" i="59"/>
  <c r="CF3672" i="59"/>
  <c r="AZ3672" i="59"/>
  <c r="CE3672" i="59"/>
  <c r="BF3672" i="59"/>
  <c r="CG3678" i="59"/>
  <c r="CF3678" i="59"/>
  <c r="AZ3678" i="59"/>
  <c r="AY3678" i="59"/>
  <c r="BW3680" i="59"/>
  <c r="BG3680" i="59"/>
  <c r="CA3691" i="59"/>
  <c r="AX3691" i="59"/>
  <c r="BZ3691" i="59"/>
  <c r="BI3694" i="59"/>
  <c r="BX3694" i="59"/>
  <c r="BH3694" i="59"/>
  <c r="BW3694" i="59"/>
  <c r="CE3696" i="59"/>
  <c r="BC3707" i="59"/>
  <c r="CD3707" i="59"/>
  <c r="BV3707" i="59"/>
  <c r="CG3710" i="59"/>
  <c r="CF3710" i="59"/>
  <c r="AZ3710" i="59"/>
  <c r="AY3710" i="59"/>
  <c r="BW3712" i="59"/>
  <c r="BG3712" i="59"/>
  <c r="CA3723" i="59"/>
  <c r="AX3723" i="59"/>
  <c r="BZ3723" i="59"/>
  <c r="BI3726" i="59"/>
  <c r="BX3726" i="59"/>
  <c r="BH3726" i="59"/>
  <c r="BW3726" i="59"/>
  <c r="CE3728" i="59"/>
  <c r="AY3728" i="59"/>
  <c r="BC3739" i="59"/>
  <c r="CD3739" i="59"/>
  <c r="BV3739" i="59"/>
  <c r="CG3742" i="59"/>
  <c r="CF3742" i="59"/>
  <c r="AZ3742" i="59"/>
  <c r="AY3742" i="59"/>
  <c r="BW3744" i="59"/>
  <c r="BG3744" i="59"/>
  <c r="BE3752" i="59"/>
  <c r="BC3752" i="59"/>
  <c r="BC3755" i="59"/>
  <c r="BV3755" i="59"/>
  <c r="CD3755" i="59"/>
  <c r="BZ3755" i="59"/>
  <c r="AY3768" i="59"/>
  <c r="CF3771" i="59"/>
  <c r="AZ3771" i="59"/>
  <c r="CE3771" i="59"/>
  <c r="BF3771" i="59"/>
  <c r="BC3774" i="59"/>
  <c r="CC3784" i="59"/>
  <c r="CA3784" i="59"/>
  <c r="CA3787" i="59"/>
  <c r="AX3787" i="59"/>
  <c r="BW3800" i="59"/>
  <c r="BX3803" i="59"/>
  <c r="BH3803" i="59"/>
  <c r="BG3803" i="59"/>
  <c r="CA3806" i="59"/>
  <c r="BE3816" i="59"/>
  <c r="BC3816" i="59"/>
  <c r="BC3819" i="59"/>
  <c r="CD3819" i="59"/>
  <c r="BV3819" i="59"/>
  <c r="AY3832" i="59"/>
  <c r="CF3835" i="59"/>
  <c r="AZ3835" i="59"/>
  <c r="CE3835" i="59"/>
  <c r="BV3835" i="59"/>
  <c r="BC3838" i="59"/>
  <c r="CA3848" i="59"/>
  <c r="BE3848" i="59"/>
  <c r="CF3851" i="59"/>
  <c r="BV3851" i="59"/>
  <c r="BF3148" i="59"/>
  <c r="BV3148" i="59"/>
  <c r="AX3152" i="59"/>
  <c r="CD3152" i="59"/>
  <c r="BF3156" i="59"/>
  <c r="BV3156" i="59"/>
  <c r="AX3160" i="59"/>
  <c r="CD3160" i="59"/>
  <c r="BF3164" i="59"/>
  <c r="AX3168" i="59"/>
  <c r="CD3168" i="59"/>
  <c r="BF3172" i="59"/>
  <c r="BV3172" i="59"/>
  <c r="BF3180" i="59"/>
  <c r="BV3180" i="59"/>
  <c r="BF3188" i="59"/>
  <c r="BV3188" i="59"/>
  <c r="BF3196" i="59"/>
  <c r="BV3196" i="59"/>
  <c r="BF3204" i="59"/>
  <c r="BV3204" i="59"/>
  <c r="AY3929" i="59"/>
  <c r="CD3861" i="59"/>
  <c r="BB3822" i="59"/>
  <c r="AZ3637" i="59"/>
  <c r="BH3453" i="59"/>
  <c r="CD3201" i="59"/>
  <c r="BZ3650" i="59"/>
  <c r="CB3568" i="59"/>
  <c r="CD3713" i="59"/>
  <c r="AX3710" i="59"/>
  <c r="AZ3575" i="59"/>
  <c r="BB3177" i="59"/>
  <c r="CD3680" i="59"/>
  <c r="AX3183" i="59"/>
  <c r="BV3201" i="59"/>
  <c r="BV3166" i="59"/>
  <c r="BF3930" i="59"/>
  <c r="CF3928" i="59"/>
  <c r="BI3915" i="59"/>
  <c r="BF3898" i="59"/>
  <c r="BF3894" i="59"/>
  <c r="BF3890" i="59"/>
  <c r="CF3876" i="59"/>
  <c r="CF3872" i="59"/>
  <c r="CF3868" i="59"/>
  <c r="CF3864" i="59"/>
  <c r="CD3862" i="59"/>
  <c r="CD3858" i="59"/>
  <c r="CD3854" i="59"/>
  <c r="BG3849" i="59"/>
  <c r="CE3849" i="59"/>
  <c r="BH3849" i="59"/>
  <c r="BZ3837" i="59"/>
  <c r="BX3833" i="59"/>
  <c r="BV3833" i="59"/>
  <c r="CF3833" i="59"/>
  <c r="BF3833" i="59"/>
  <c r="CE3829" i="59"/>
  <c r="BG3829" i="59"/>
  <c r="BI3827" i="59"/>
  <c r="CG3827" i="59"/>
  <c r="BB3821" i="59"/>
  <c r="BZ3817" i="59"/>
  <c r="BG3813" i="59"/>
  <c r="CE3813" i="59"/>
  <c r="CE3801" i="59"/>
  <c r="BG3801" i="59"/>
  <c r="BZ3801" i="59"/>
  <c r="CD3801" i="59"/>
  <c r="CG3791" i="59"/>
  <c r="BI3791" i="59"/>
  <c r="BG3781" i="59"/>
  <c r="CE3781" i="59"/>
  <c r="CF3773" i="59"/>
  <c r="BH3773" i="59"/>
  <c r="BG3769" i="59"/>
  <c r="CE3769" i="59"/>
  <c r="BX3757" i="59"/>
  <c r="CD3753" i="59"/>
  <c r="BF3753" i="59"/>
  <c r="BI3751" i="59"/>
  <c r="CG3751" i="59"/>
  <c r="CE3749" i="59"/>
  <c r="BG3749" i="59"/>
  <c r="BI3727" i="59"/>
  <c r="CG3727" i="59"/>
  <c r="BI3715" i="59"/>
  <c r="CG3715" i="59"/>
  <c r="CG3695" i="59"/>
  <c r="BI3695" i="59"/>
  <c r="CG3683" i="59"/>
  <c r="BI3683" i="59"/>
  <c r="BI3930" i="59"/>
  <c r="CG3930" i="59"/>
  <c r="BG3888" i="59"/>
  <c r="BG3880" i="59"/>
  <c r="BX3930" i="59"/>
  <c r="AZ3930" i="59"/>
  <c r="AZ3926" i="59"/>
  <c r="AX3892" i="59"/>
  <c r="BX3878" i="59"/>
  <c r="BX3874" i="59"/>
  <c r="BX3866" i="59"/>
  <c r="AZ3862" i="59"/>
  <c r="BX3862" i="59"/>
  <c r="AX3860" i="59"/>
  <c r="BX3858" i="59"/>
  <c r="AZ3858" i="59"/>
  <c r="BE3833" i="59"/>
  <c r="CC3833" i="59"/>
  <c r="CC3829" i="59"/>
  <c r="BE3829" i="59"/>
  <c r="BE3813" i="59"/>
  <c r="CC3813" i="59"/>
  <c r="CC3801" i="59"/>
  <c r="BE3801" i="59"/>
  <c r="CC3797" i="59"/>
  <c r="BE3797" i="59"/>
  <c r="BE3781" i="59"/>
  <c r="CC3781" i="59"/>
  <c r="BE3769" i="59"/>
  <c r="CC3769" i="59"/>
  <c r="CC3765" i="59"/>
  <c r="BE3765" i="59"/>
  <c r="BE3749" i="59"/>
  <c r="CC3749" i="59"/>
  <c r="BY3912" i="59"/>
  <c r="BZ3852" i="59"/>
  <c r="BY3834" i="59"/>
  <c r="BZ3834" i="59"/>
  <c r="BB3818" i="59"/>
  <c r="BZ3818" i="59"/>
  <c r="CD3814" i="59"/>
  <c r="BB3802" i="59"/>
  <c r="BZ3802" i="59"/>
  <c r="CD3750" i="59"/>
  <c r="AY3770" i="59"/>
  <c r="BW3770" i="59"/>
  <c r="BG3762" i="59"/>
  <c r="CE3762" i="59"/>
  <c r="CE3754" i="59"/>
  <c r="BG3754" i="59"/>
  <c r="CE3750" i="59"/>
  <c r="BG3750" i="59"/>
  <c r="BH3626" i="59"/>
  <c r="CF3626" i="59"/>
  <c r="BH3618" i="59"/>
  <c r="CF3618" i="59"/>
  <c r="CF3614" i="59"/>
  <c r="BH3614" i="59"/>
  <c r="CD3844" i="59"/>
  <c r="CD3840" i="59"/>
  <c r="CD3836" i="59"/>
  <c r="BF3828" i="59"/>
  <c r="CD3824" i="59"/>
  <c r="BF3820" i="59"/>
  <c r="BF3812" i="59"/>
  <c r="BF3808" i="59"/>
  <c r="BF3804" i="59"/>
  <c r="BF3796" i="59"/>
  <c r="BH3792" i="59"/>
  <c r="CD3788" i="59"/>
  <c r="BF3760" i="59"/>
  <c r="CD3756" i="59"/>
  <c r="AX3746" i="59"/>
  <c r="BV3746" i="59"/>
  <c r="BB3734" i="59"/>
  <c r="BF3722" i="59"/>
  <c r="CD3722" i="59"/>
  <c r="BZ3718" i="59"/>
  <c r="BC3709" i="59"/>
  <c r="CA3709" i="59"/>
  <c r="BW3705" i="59"/>
  <c r="AY3705" i="59"/>
  <c r="CD3704" i="59"/>
  <c r="BF3704" i="59"/>
  <c r="BZ3702" i="59"/>
  <c r="BY3701" i="59"/>
  <c r="BA3701" i="59"/>
  <c r="BH3700" i="59"/>
  <c r="CF3700" i="59"/>
  <c r="CA3693" i="59"/>
  <c r="BC3693" i="59"/>
  <c r="BZ3686" i="59"/>
  <c r="AX3682" i="59"/>
  <c r="BV3682" i="59"/>
  <c r="BW3674" i="59"/>
  <c r="AY3674" i="59"/>
  <c r="BX3673" i="59"/>
  <c r="AZ3673" i="59"/>
  <c r="AY3670" i="59"/>
  <c r="BW3670" i="59"/>
  <c r="AY3658" i="59"/>
  <c r="BW3658" i="59"/>
  <c r="AZ3657" i="59"/>
  <c r="BX3657" i="59"/>
  <c r="BW3654" i="59"/>
  <c r="AY3654" i="59"/>
  <c r="BY3652" i="59"/>
  <c r="BA3652" i="59"/>
  <c r="BX3641" i="59"/>
  <c r="BA3632" i="59"/>
  <c r="BY3632" i="59"/>
  <c r="BW3630" i="59"/>
  <c r="AY3630" i="59"/>
  <c r="BX3625" i="59"/>
  <c r="AZ3621" i="59"/>
  <c r="BA3608" i="59"/>
  <c r="BY3608" i="59"/>
  <c r="BX3605" i="59"/>
  <c r="AZ3601" i="59"/>
  <c r="BY3600" i="59"/>
  <c r="BA3600" i="59"/>
  <c r="BX3593" i="59"/>
  <c r="BY3592" i="59"/>
  <c r="BA3592" i="59"/>
  <c r="BY3588" i="59"/>
  <c r="BA3588" i="59"/>
  <c r="BA3580" i="59"/>
  <c r="BY3580" i="59"/>
  <c r="BX3577" i="59"/>
  <c r="BY3576" i="59"/>
  <c r="BA3576" i="59"/>
  <c r="BA3572" i="59"/>
  <c r="BY3572" i="59"/>
  <c r="BX3569" i="59"/>
  <c r="BY3564" i="59"/>
  <c r="BA3536" i="59"/>
  <c r="BY3536" i="59"/>
  <c r="BA3532" i="59"/>
  <c r="BY3532" i="59"/>
  <c r="BA3504" i="59"/>
  <c r="BY3504" i="59"/>
  <c r="BA3436" i="59"/>
  <c r="BY3436" i="59"/>
  <c r="BB3639" i="59"/>
  <c r="BZ3639" i="59"/>
  <c r="BC3639" i="59"/>
  <c r="CA3639" i="59"/>
  <c r="BA3635" i="59"/>
  <c r="BY3635" i="59"/>
  <c r="BY3627" i="59"/>
  <c r="BA3627" i="59"/>
  <c r="CB3627" i="59"/>
  <c r="BD3627" i="59"/>
  <c r="BD3615" i="59"/>
  <c r="CB3615" i="59"/>
  <c r="BC3586" i="59"/>
  <c r="CA3586" i="59"/>
  <c r="CF3549" i="59"/>
  <c r="BH3549" i="59"/>
  <c r="AX3547" i="59"/>
  <c r="BV3547" i="59"/>
  <c r="BV3535" i="59"/>
  <c r="AX3535" i="59"/>
  <c r="BD3533" i="59"/>
  <c r="BV3523" i="59"/>
  <c r="AX3523" i="59"/>
  <c r="BF3522" i="59"/>
  <c r="CD3522" i="59"/>
  <c r="BG3522" i="59"/>
  <c r="CE3522" i="59"/>
  <c r="BY3517" i="59"/>
  <c r="BA3517" i="59"/>
  <c r="AY3514" i="59"/>
  <c r="BW3514" i="59"/>
  <c r="CD3513" i="59"/>
  <c r="BF3513" i="59"/>
  <c r="AX3511" i="59"/>
  <c r="BV3511" i="59"/>
  <c r="BF3510" i="59"/>
  <c r="CD3510" i="59"/>
  <c r="CC3510" i="59"/>
  <c r="BB3510" i="59"/>
  <c r="AZ3510" i="59"/>
  <c r="BX3505" i="59"/>
  <c r="BY3495" i="59"/>
  <c r="BA3495" i="59"/>
  <c r="CD3482" i="59"/>
  <c r="BF3482" i="59"/>
  <c r="CE3482" i="59"/>
  <c r="BG3482" i="59"/>
  <c r="BD3481" i="59"/>
  <c r="BY3465" i="59"/>
  <c r="BA3465" i="59"/>
  <c r="BX3465" i="59"/>
  <c r="BD3457" i="59"/>
  <c r="BA3455" i="59"/>
  <c r="BY3455" i="59"/>
  <c r="BC3454" i="59"/>
  <c r="BY3453" i="59"/>
  <c r="CE3451" i="59"/>
  <c r="BW3450" i="59"/>
  <c r="AY3450" i="59"/>
  <c r="BF3446" i="59"/>
  <c r="CD3446" i="59"/>
  <c r="BV3446" i="59"/>
  <c r="AX3446" i="59"/>
  <c r="BH3446" i="59"/>
  <c r="AZ3446" i="59"/>
  <c r="AZ3441" i="59"/>
  <c r="BW3438" i="59"/>
  <c r="AY3438" i="59"/>
  <c r="BF3437" i="59"/>
  <c r="CD3437" i="59"/>
  <c r="BA3434" i="59"/>
  <c r="BY3434" i="59"/>
  <c r="BY3431" i="59"/>
  <c r="BA3431" i="59"/>
  <c r="CA3430" i="59"/>
  <c r="BC3430" i="59"/>
  <c r="AZ3429" i="59"/>
  <c r="BV3419" i="59"/>
  <c r="AX3419" i="59"/>
  <c r="CD3418" i="59"/>
  <c r="AZ3418" i="59"/>
  <c r="CB3418" i="59"/>
  <c r="CE3418" i="59"/>
  <c r="BG3418" i="59"/>
  <c r="CA3414" i="59"/>
  <c r="BC3414" i="59"/>
  <c r="CB3413" i="59"/>
  <c r="BD3413" i="59"/>
  <c r="CC3404" i="59"/>
  <c r="BC3398" i="59"/>
  <c r="CA3398" i="59"/>
  <c r="BD3397" i="59"/>
  <c r="CB3397" i="59"/>
  <c r="CA3390" i="59"/>
  <c r="BD3389" i="59"/>
  <c r="CB3389" i="59"/>
  <c r="BC3386" i="59"/>
  <c r="CA3386" i="59"/>
  <c r="BC3374" i="59"/>
  <c r="CA3374" i="59"/>
  <c r="BD3373" i="59"/>
  <c r="CB3373" i="59"/>
  <c r="CA3366" i="59"/>
  <c r="BC3366" i="59"/>
  <c r="BD3365" i="59"/>
  <c r="CB3365" i="59"/>
  <c r="BC3362" i="59"/>
  <c r="CA3362" i="59"/>
  <c r="BC3358" i="59"/>
  <c r="CA3358" i="59"/>
  <c r="BD3357" i="59"/>
  <c r="CB3357" i="59"/>
  <c r="CA3350" i="59"/>
  <c r="BC3350" i="59"/>
  <c r="CB3349" i="59"/>
  <c r="BD3349" i="59"/>
  <c r="CC3348" i="59"/>
  <c r="CA3346" i="59"/>
  <c r="BC3346" i="59"/>
  <c r="BC3342" i="59"/>
  <c r="CA3342" i="59"/>
  <c r="CB3341" i="59"/>
  <c r="BD3341" i="59"/>
  <c r="BE3340" i="59"/>
  <c r="BC3338" i="59"/>
  <c r="CA3338" i="59"/>
  <c r="CB3333" i="59"/>
  <c r="BD3333" i="59"/>
  <c r="CC3332" i="59"/>
  <c r="CA3330" i="59"/>
  <c r="BC3330" i="59"/>
  <c r="BC3326" i="59"/>
  <c r="CA3326" i="59"/>
  <c r="CB3325" i="59"/>
  <c r="BD3325" i="59"/>
  <c r="BE3324" i="59"/>
  <c r="BC3322" i="59"/>
  <c r="CA3322" i="59"/>
  <c r="CA3318" i="59"/>
  <c r="BC3318" i="59"/>
  <c r="CB3317" i="59"/>
  <c r="BD3317" i="59"/>
  <c r="CC3316" i="59"/>
  <c r="CA3314" i="59"/>
  <c r="BC3314" i="59"/>
  <c r="BC3310" i="59"/>
  <c r="CA3310" i="59"/>
  <c r="CB3309" i="59"/>
  <c r="BD3309" i="59"/>
  <c r="BE3308" i="59"/>
  <c r="BC3306" i="59"/>
  <c r="CA3306" i="59"/>
  <c r="CA3302" i="59"/>
  <c r="BC3302" i="59"/>
  <c r="CB3301" i="59"/>
  <c r="BD3301" i="59"/>
  <c r="CC3300" i="59"/>
  <c r="CA3298" i="59"/>
  <c r="BC3298" i="59"/>
  <c r="BC3294" i="59"/>
  <c r="CA3294" i="59"/>
  <c r="CB3293" i="59"/>
  <c r="BD3293" i="59"/>
  <c r="BE3292" i="59"/>
  <c r="BC3290" i="59"/>
  <c r="CA3290" i="59"/>
  <c r="CA3286" i="59"/>
  <c r="BC3286" i="59"/>
  <c r="CB3285" i="59"/>
  <c r="BD3285" i="59"/>
  <c r="CC3284" i="59"/>
  <c r="CA3282" i="59"/>
  <c r="BC3282" i="59"/>
  <c r="CB3273" i="59"/>
  <c r="BD3273" i="59"/>
  <c r="CC3272" i="59"/>
  <c r="CA3270" i="59"/>
  <c r="BC3270" i="59"/>
  <c r="CC3248" i="59"/>
  <c r="CC3240" i="59"/>
  <c r="CC3236" i="59"/>
  <c r="BC3226" i="59"/>
  <c r="CA3226" i="59"/>
  <c r="CC3224" i="59"/>
  <c r="BC3222" i="59"/>
  <c r="CA3222" i="59"/>
  <c r="CA3214" i="59"/>
  <c r="BC3214" i="59"/>
  <c r="BC3206" i="59"/>
  <c r="CA3206" i="59"/>
  <c r="CC3204" i="59"/>
  <c r="BE3204" i="59"/>
  <c r="CC3196" i="59"/>
  <c r="BE3196" i="59"/>
  <c r="CA3190" i="59"/>
  <c r="BC3190" i="59"/>
  <c r="CC3188" i="59"/>
  <c r="BE3188" i="59"/>
  <c r="CC3180" i="59"/>
  <c r="BE3180" i="59"/>
  <c r="CC3172" i="59"/>
  <c r="BE3172" i="59"/>
  <c r="CC3152" i="59"/>
  <c r="BE3152" i="59"/>
  <c r="CC3148" i="59"/>
  <c r="BE3148" i="59"/>
  <c r="BB3607" i="59"/>
  <c r="BZ3607" i="59"/>
  <c r="BC3607" i="59"/>
  <c r="CA3607" i="59"/>
  <c r="BE3587" i="59"/>
  <c r="BI3407" i="59"/>
  <c r="CC3379" i="59"/>
  <c r="BE3375" i="59"/>
  <c r="BE3367" i="59"/>
  <c r="BE3359" i="59"/>
  <c r="CC3355" i="59"/>
  <c r="BE3347" i="59"/>
  <c r="CC3339" i="59"/>
  <c r="BE3331" i="59"/>
  <c r="CC3323" i="59"/>
  <c r="BE3315" i="59"/>
  <c r="CC3307" i="59"/>
  <c r="BE3299" i="59"/>
  <c r="CC3291" i="59"/>
  <c r="BE3283" i="59"/>
  <c r="AZ3607" i="59"/>
  <c r="CF3595" i="59"/>
  <c r="CG3551" i="59"/>
  <c r="BI3551" i="59"/>
  <c r="CB3535" i="59"/>
  <c r="CG3533" i="59"/>
  <c r="BI3533" i="59"/>
  <c r="BD3526" i="59"/>
  <c r="CC3521" i="59"/>
  <c r="BB3521" i="59"/>
  <c r="BD3519" i="59"/>
  <c r="BY3262" i="59"/>
  <c r="BA3254" i="59"/>
  <c r="BA3238" i="59"/>
  <c r="BY3230" i="59"/>
  <c r="BY3210" i="59"/>
  <c r="BA3210" i="59"/>
  <c r="BY3202" i="59"/>
  <c r="BA3202" i="59"/>
  <c r="BY3194" i="59"/>
  <c r="BA3194" i="59"/>
  <c r="BY3186" i="59"/>
  <c r="BA3186" i="59"/>
  <c r="BY3178" i="59"/>
  <c r="BA3178" i="59"/>
  <c r="BE3409" i="59"/>
  <c r="BE3401" i="59"/>
  <c r="CA3399" i="59"/>
  <c r="BC3399" i="59"/>
  <c r="BE3397" i="59"/>
  <c r="CC3275" i="59"/>
  <c r="BA3267" i="59"/>
  <c r="BY3251" i="59"/>
  <c r="CG3239" i="59"/>
  <c r="BA3235" i="59"/>
  <c r="AX3223" i="59"/>
  <c r="BI3207" i="59"/>
  <c r="CG3207" i="59"/>
  <c r="BI3191" i="59"/>
  <c r="CG3191" i="59"/>
  <c r="BI3175" i="59"/>
  <c r="CG3175" i="59"/>
  <c r="BE3221" i="59"/>
  <c r="BG3221" i="59"/>
  <c r="AY3189" i="59"/>
  <c r="BW3189" i="59"/>
  <c r="BC3185" i="59"/>
  <c r="CA3185" i="59"/>
  <c r="BC3177" i="59"/>
  <c r="CA3177" i="59"/>
  <c r="CF3170" i="59"/>
  <c r="BH3170" i="59"/>
  <c r="BD3167" i="59"/>
  <c r="BX3167" i="59"/>
  <c r="CC3163" i="59"/>
  <c r="CG3163" i="59"/>
  <c r="BG3157" i="59"/>
  <c r="CE3157" i="59"/>
  <c r="CF3155" i="59"/>
  <c r="BH3155" i="59"/>
  <c r="BB3149" i="59"/>
  <c r="BZ3149" i="59"/>
  <c r="BI3275" i="59"/>
  <c r="BY3257" i="59"/>
  <c r="BA3253" i="59"/>
  <c r="BY3245" i="59"/>
  <c r="BA3241" i="59"/>
  <c r="BY3237" i="59"/>
  <c r="BY3233" i="59"/>
  <c r="BY3229" i="59"/>
  <c r="BA3217" i="59"/>
  <c r="BB3217" i="59"/>
  <c r="BY3209" i="59"/>
  <c r="BA3209" i="59"/>
  <c r="BY3201" i="59"/>
  <c r="BA3201" i="59"/>
  <c r="CB3201" i="59"/>
  <c r="BD3201" i="59"/>
  <c r="BY3193" i="59"/>
  <c r="BA3193" i="59"/>
  <c r="CB3193" i="59"/>
  <c r="BD3193" i="59"/>
  <c r="BY3185" i="59"/>
  <c r="BA3185" i="59"/>
  <c r="CB3185" i="59"/>
  <c r="BD3185" i="59"/>
  <c r="BY3177" i="59"/>
  <c r="BA3177" i="59"/>
  <c r="CB3177" i="59"/>
  <c r="BD3177" i="59"/>
  <c r="AY3166" i="59"/>
  <c r="BW3166" i="59"/>
  <c r="BZ3163" i="59"/>
  <c r="BB3163" i="59"/>
  <c r="BI3158" i="59"/>
  <c r="BD3158" i="59"/>
  <c r="BC3154" i="59"/>
  <c r="CA3154" i="59"/>
  <c r="AX3185" i="59"/>
  <c r="BZ3183" i="59"/>
  <c r="BB3178" i="59"/>
  <c r="BB3162" i="59"/>
  <c r="BZ3158" i="59"/>
  <c r="AZ3929" i="59"/>
  <c r="BB3929" i="59"/>
  <c r="CE3921" i="59"/>
  <c r="CA3921" i="59"/>
  <c r="BC3917" i="59"/>
  <c r="CG3913" i="59"/>
  <c r="CC3913" i="59"/>
  <c r="CA3909" i="59"/>
  <c r="CB3909" i="59"/>
  <c r="CC3909" i="59"/>
  <c r="CE3905" i="59"/>
  <c r="CA3901" i="59"/>
  <c r="CB3901" i="59"/>
  <c r="CC3901" i="59"/>
  <c r="BV3897" i="59"/>
  <c r="BD3897" i="59"/>
  <c r="BZ3893" i="59"/>
  <c r="BB3881" i="59"/>
  <c r="CB3877" i="59"/>
  <c r="BC3873" i="59"/>
  <c r="AZ3869" i="59"/>
  <c r="CC3869" i="59"/>
  <c r="CF3865" i="59"/>
  <c r="BB3865" i="59"/>
  <c r="AZ3861" i="59"/>
  <c r="BD3861" i="59"/>
  <c r="BZ3853" i="59"/>
  <c r="BB3848" i="59"/>
  <c r="CF3841" i="59"/>
  <c r="BF3838" i="59"/>
  <c r="BY3838" i="59"/>
  <c r="CG3832" i="59"/>
  <c r="BV3825" i="59"/>
  <c r="BC3825" i="59"/>
  <c r="BE3825" i="59"/>
  <c r="BI3822" i="59"/>
  <c r="BC3818" i="59"/>
  <c r="BG3809" i="59"/>
  <c r="AX3806" i="59"/>
  <c r="CB3806" i="59"/>
  <c r="BV3805" i="59"/>
  <c r="BW3803" i="59"/>
  <c r="BI3803" i="59"/>
  <c r="BY3800" i="59"/>
  <c r="CC3796" i="59"/>
  <c r="BE3796" i="59"/>
  <c r="AX3784" i="59"/>
  <c r="CF3777" i="59"/>
  <c r="BA3777" i="59"/>
  <c r="CD3774" i="59"/>
  <c r="BX3767" i="59"/>
  <c r="AZ3767" i="59"/>
  <c r="BC3761" i="59"/>
  <c r="BE3761" i="59"/>
  <c r="BI3758" i="59"/>
  <c r="BE3756" i="59"/>
  <c r="CC3756" i="59"/>
  <c r="BC3754" i="59"/>
  <c r="BZ3752" i="59"/>
  <c r="BW3745" i="59"/>
  <c r="BY3745" i="59"/>
  <c r="BH3744" i="59"/>
  <c r="CF3730" i="59"/>
  <c r="CE3729" i="59"/>
  <c r="AZ3729" i="59"/>
  <c r="BX3727" i="59"/>
  <c r="AZ3727" i="59"/>
  <c r="CB3723" i="59"/>
  <c r="CC3723" i="59"/>
  <c r="BX3713" i="59"/>
  <c r="BY3712" i="59"/>
  <c r="BF3710" i="59"/>
  <c r="BW3708" i="59"/>
  <c r="AY3708" i="59"/>
  <c r="BE3707" i="59"/>
  <c r="CC3701" i="59"/>
  <c r="BE3701" i="59"/>
  <c r="CG3697" i="59"/>
  <c r="BF3696" i="59"/>
  <c r="BG3694" i="59"/>
  <c r="BY3694" i="59"/>
  <c r="CC3682" i="59"/>
  <c r="BE3682" i="59"/>
  <c r="BH3681" i="59"/>
  <c r="BX3680" i="59"/>
  <c r="BI3680" i="59"/>
  <c r="BA3672" i="59"/>
  <c r="BY3669" i="59"/>
  <c r="BB3666" i="59"/>
  <c r="CD3666" i="59"/>
  <c r="BD3666" i="59"/>
  <c r="BF3663" i="59"/>
  <c r="AZ3650" i="59"/>
  <c r="BD3650" i="59"/>
  <c r="CG3640" i="59"/>
  <c r="AY3640" i="59"/>
  <c r="CF3634" i="59"/>
  <c r="BC3634" i="59"/>
  <c r="CG3631" i="59"/>
  <c r="BA3624" i="59"/>
  <c r="CF3622" i="59"/>
  <c r="BC3622" i="59"/>
  <c r="CG3619" i="59"/>
  <c r="BA3612" i="59"/>
  <c r="CB3606" i="59"/>
  <c r="BB3606" i="59"/>
  <c r="CD3603" i="59"/>
  <c r="AY3603" i="59"/>
  <c r="BD3597" i="59"/>
  <c r="AZ3596" i="59"/>
  <c r="BX3594" i="59"/>
  <c r="BY3591" i="59"/>
  <c r="BF3591" i="59"/>
  <c r="BV3577" i="59"/>
  <c r="AX3577" i="59"/>
  <c r="BG3575" i="59"/>
  <c r="BY3568" i="59"/>
  <c r="BW3568" i="59"/>
  <c r="BV3566" i="59"/>
  <c r="AX3566" i="59"/>
  <c r="BD3565" i="59"/>
  <c r="CB3562" i="59"/>
  <c r="BH3559" i="59"/>
  <c r="BY3559" i="59"/>
  <c r="BF3559" i="59"/>
  <c r="BB3553" i="59"/>
  <c r="BI3546" i="59"/>
  <c r="CB3543" i="59"/>
  <c r="BE3540" i="59"/>
  <c r="BE3538" i="59"/>
  <c r="CC3538" i="59"/>
  <c r="BV3532" i="59"/>
  <c r="BA3531" i="59"/>
  <c r="AX3531" i="59"/>
  <c r="CG3528" i="59"/>
  <c r="AY3528" i="59"/>
  <c r="BW3525" i="59"/>
  <c r="BX3518" i="59"/>
  <c r="CC3512" i="59"/>
  <c r="BD3502" i="59"/>
  <c r="BY3502" i="59"/>
  <c r="BF3502" i="59"/>
  <c r="BI3501" i="59"/>
  <c r="BV3492" i="59"/>
  <c r="BI3487" i="59"/>
  <c r="BX3487" i="59"/>
  <c r="BH3486" i="59"/>
  <c r="CE3486" i="59"/>
  <c r="CG3485" i="59"/>
  <c r="CD3485" i="59"/>
  <c r="CG3482" i="59"/>
  <c r="BI3482" i="59"/>
  <c r="BV3470" i="59"/>
  <c r="BG3470" i="59"/>
  <c r="BD3469" i="59"/>
  <c r="BY3469" i="59"/>
  <c r="BF3469" i="59"/>
  <c r="BA3467" i="59"/>
  <c r="BV3460" i="59"/>
  <c r="CA3455" i="59"/>
  <c r="BA3454" i="59"/>
  <c r="BA3448" i="59"/>
  <c r="AY3217" i="59"/>
  <c r="BE3927" i="59"/>
  <c r="BZ3926" i="59"/>
  <c r="CB3924" i="59"/>
  <c r="BE3923" i="59"/>
  <c r="CC3923" i="59"/>
  <c r="BZ3918" i="59"/>
  <c r="BB3918" i="59"/>
  <c r="CB3916" i="59"/>
  <c r="BD3916" i="59"/>
  <c r="BE3915" i="59"/>
  <c r="CC3915" i="59"/>
  <c r="BE3911" i="59"/>
  <c r="CC3911" i="59"/>
  <c r="BZ3898" i="59"/>
  <c r="BE3895" i="59"/>
  <c r="CC3895" i="59"/>
  <c r="BZ3894" i="59"/>
  <c r="BZ3886" i="59"/>
  <c r="BB3886" i="59"/>
  <c r="CB3884" i="59"/>
  <c r="BD3884" i="59"/>
  <c r="BE3879" i="59"/>
  <c r="CC3879" i="59"/>
  <c r="BD3876" i="59"/>
  <c r="BZ3870" i="59"/>
  <c r="BB3870" i="59"/>
  <c r="CB3864" i="59"/>
  <c r="BE3859" i="59"/>
  <c r="CC3859" i="59"/>
  <c r="BZ3858" i="59"/>
  <c r="CA3829" i="59"/>
  <c r="BC3829" i="59"/>
  <c r="CC3815" i="59"/>
  <c r="BE3815" i="59"/>
  <c r="CC3807" i="59"/>
  <c r="BE3807" i="59"/>
  <c r="CA3801" i="59"/>
  <c r="BC3801" i="59"/>
  <c r="CA3765" i="59"/>
  <c r="BC3765" i="59"/>
  <c r="CC3751" i="59"/>
  <c r="BE3751" i="59"/>
  <c r="CC3747" i="59"/>
  <c r="BE3747" i="59"/>
  <c r="BE3719" i="59"/>
  <c r="CC3719" i="59"/>
  <c r="BE3683" i="59"/>
  <c r="CC3683" i="59"/>
  <c r="BC3928" i="59"/>
  <c r="CA3920" i="59"/>
  <c r="CC3914" i="59"/>
  <c r="BC3884" i="59"/>
  <c r="BE3850" i="59"/>
  <c r="BY3853" i="59"/>
  <c r="BY3849" i="59"/>
  <c r="BA3845" i="59"/>
  <c r="BY3837" i="59"/>
  <c r="BY3833" i="59"/>
  <c r="BA3833" i="59"/>
  <c r="BA3829" i="59"/>
  <c r="BY3829" i="59"/>
  <c r="BY3813" i="59"/>
  <c r="BA3813" i="59"/>
  <c r="BA3801" i="59"/>
  <c r="BY3801" i="59"/>
  <c r="BA3797" i="59"/>
  <c r="BY3797" i="59"/>
  <c r="BY3781" i="59"/>
  <c r="BA3781" i="59"/>
  <c r="BY3769" i="59"/>
  <c r="BA3769" i="59"/>
  <c r="BA3765" i="59"/>
  <c r="BY3765" i="59"/>
  <c r="BY3749" i="59"/>
  <c r="BA3749" i="59"/>
  <c r="CF3818" i="59"/>
  <c r="BH3818" i="59"/>
  <c r="CG3810" i="59"/>
  <c r="BI3810" i="59"/>
  <c r="AZ3810" i="59"/>
  <c r="BX3810" i="59"/>
  <c r="AX3810" i="59"/>
  <c r="CF3802" i="59"/>
  <c r="BH3802" i="59"/>
  <c r="BI3794" i="59"/>
  <c r="CG3794" i="59"/>
  <c r="BX3794" i="59"/>
  <c r="AZ3794" i="59"/>
  <c r="CF3786" i="59"/>
  <c r="BH3786" i="59"/>
  <c r="CF3770" i="59"/>
  <c r="BH3770" i="59"/>
  <c r="BV3762" i="59"/>
  <c r="BE3661" i="59"/>
  <c r="CC3661" i="59"/>
  <c r="BD3658" i="59"/>
  <c r="CB3658" i="59"/>
  <c r="BE3657" i="59"/>
  <c r="CC3657" i="59"/>
  <c r="CB3654" i="59"/>
  <c r="BD3654" i="59"/>
  <c r="CB3646" i="59"/>
  <c r="CB3642" i="59"/>
  <c r="BD3638" i="59"/>
  <c r="BD3630" i="59"/>
  <c r="CC3629" i="59"/>
  <c r="BE3629" i="59"/>
  <c r="CB3626" i="59"/>
  <c r="CC3625" i="59"/>
  <c r="BE3625" i="59"/>
  <c r="BE3621" i="59"/>
  <c r="CC3621" i="59"/>
  <c r="CB3618" i="59"/>
  <c r="BE3617" i="59"/>
  <c r="CC3617" i="59"/>
  <c r="BD3614" i="59"/>
  <c r="CC3605" i="59"/>
  <c r="BE3605" i="59"/>
  <c r="BE3593" i="59"/>
  <c r="CC3593" i="59"/>
  <c r="CC3577" i="59"/>
  <c r="BE3577" i="59"/>
  <c r="BE3573" i="59"/>
  <c r="CC3573" i="59"/>
  <c r="BE3569" i="59"/>
  <c r="CC3569" i="59"/>
  <c r="BE3561" i="59"/>
  <c r="CC3561" i="59"/>
  <c r="BY3738" i="59"/>
  <c r="BA3738" i="59"/>
  <c r="BX3736" i="59"/>
  <c r="BG3734" i="59"/>
  <c r="CE3734" i="59"/>
  <c r="CD3734" i="59"/>
  <c r="BF3734" i="59"/>
  <c r="AY3733" i="59"/>
  <c r="BW3733" i="59"/>
  <c r="CD3725" i="59"/>
  <c r="CE3725" i="59"/>
  <c r="BG3725" i="59"/>
  <c r="CB3724" i="59"/>
  <c r="BD3724" i="59"/>
  <c r="CE3718" i="59"/>
  <c r="BG3718" i="59"/>
  <c r="BY3706" i="59"/>
  <c r="BA3706" i="59"/>
  <c r="BY3704" i="59"/>
  <c r="BA3704" i="59"/>
  <c r="BX3704" i="59"/>
  <c r="AZ3704" i="59"/>
  <c r="BA3688" i="59"/>
  <c r="BY3688" i="59"/>
  <c r="AZ3688" i="59"/>
  <c r="BB3682" i="59"/>
  <c r="AY3675" i="59"/>
  <c r="BW3675" i="59"/>
  <c r="AZ3675" i="59"/>
  <c r="BX3675" i="59"/>
  <c r="CC3659" i="59"/>
  <c r="AX3655" i="59"/>
  <c r="BV3651" i="59"/>
  <c r="AZ3643" i="59"/>
  <c r="CC3639" i="59"/>
  <c r="CF3635" i="59"/>
  <c r="CF3627" i="59"/>
  <c r="BV3623" i="59"/>
  <c r="AX3623" i="59"/>
  <c r="BW3623" i="59"/>
  <c r="AY3623" i="59"/>
  <c r="CD3615" i="59"/>
  <c r="BF3615" i="59"/>
  <c r="CC3615" i="59"/>
  <c r="BH3615" i="59"/>
  <c r="CB3610" i="59"/>
  <c r="AZ3602" i="59"/>
  <c r="AZ3598" i="59"/>
  <c r="BH3590" i="59"/>
  <c r="CF3590" i="59"/>
  <c r="BV3586" i="59"/>
  <c r="AZ3570" i="59"/>
  <c r="AX3558" i="59"/>
  <c r="CE3551" i="59"/>
  <c r="BG3551" i="59"/>
  <c r="CD3551" i="59"/>
  <c r="BF3551" i="59"/>
  <c r="AY3550" i="59"/>
  <c r="BW3550" i="59"/>
  <c r="CF3545" i="59"/>
  <c r="BH3545" i="59"/>
  <c r="BX3541" i="59"/>
  <c r="BB3535" i="59"/>
  <c r="BZ3535" i="59"/>
  <c r="BH3530" i="59"/>
  <c r="CE3530" i="59"/>
  <c r="BG3530" i="59"/>
  <c r="CB3529" i="59"/>
  <c r="AY3526" i="59"/>
  <c r="BW3526" i="59"/>
  <c r="BV3519" i="59"/>
  <c r="AX3519" i="59"/>
  <c r="BD3517" i="59"/>
  <c r="BB3511" i="59"/>
  <c r="BZ3511" i="59"/>
  <c r="CF3509" i="59"/>
  <c r="BH3509" i="59"/>
  <c r="BZ3506" i="59"/>
  <c r="BI3506" i="59"/>
  <c r="BZ3494" i="59"/>
  <c r="CF3494" i="59"/>
  <c r="BY3489" i="59"/>
  <c r="BA3489" i="59"/>
  <c r="BA3482" i="59"/>
  <c r="BY3482" i="59"/>
  <c r="BH3481" i="59"/>
  <c r="BD3465" i="59"/>
  <c r="BZ3459" i="59"/>
  <c r="BB3459" i="59"/>
  <c r="BI3454" i="59"/>
  <c r="CC3454" i="59"/>
  <c r="BC3450" i="59"/>
  <c r="CA3450" i="59"/>
  <c r="BA3449" i="59"/>
  <c r="BY3449" i="59"/>
  <c r="CF3445" i="59"/>
  <c r="BV3443" i="59"/>
  <c r="AX3443" i="59"/>
  <c r="BF3442" i="59"/>
  <c r="CD3442" i="59"/>
  <c r="BB3442" i="59"/>
  <c r="BH3442" i="59"/>
  <c r="BG3442" i="59"/>
  <c r="CE3442" i="59"/>
  <c r="CB3441" i="59"/>
  <c r="AZ3437" i="59"/>
  <c r="CE3435" i="59"/>
  <c r="BG3435" i="59"/>
  <c r="CD3435" i="59"/>
  <c r="BF3435" i="59"/>
  <c r="AY3434" i="59"/>
  <c r="BW3434" i="59"/>
  <c r="CG3430" i="59"/>
  <c r="BV3430" i="59"/>
  <c r="BE3430" i="59"/>
  <c r="BD3429" i="59"/>
  <c r="BA3427" i="59"/>
  <c r="BY3427" i="59"/>
  <c r="BX3425" i="59"/>
  <c r="CE3423" i="59"/>
  <c r="BG3423" i="59"/>
  <c r="CD3423" i="59"/>
  <c r="BF3423" i="59"/>
  <c r="CD3421" i="59"/>
  <c r="BF3421" i="59"/>
  <c r="BA3415" i="59"/>
  <c r="BY3415" i="59"/>
  <c r="AY3414" i="59"/>
  <c r="BW3414" i="59"/>
  <c r="AZ3413" i="59"/>
  <c r="BX3413" i="59"/>
  <c r="BY3408" i="59"/>
  <c r="AX3407" i="59"/>
  <c r="BV3407" i="59"/>
  <c r="BA3404" i="59"/>
  <c r="BW3398" i="59"/>
  <c r="AY3398" i="59"/>
  <c r="BX3397" i="59"/>
  <c r="AZ3397" i="59"/>
  <c r="BY3392" i="59"/>
  <c r="BV3391" i="59"/>
  <c r="AX3391" i="59"/>
  <c r="BY3384" i="59"/>
  <c r="AX3383" i="59"/>
  <c r="BV3383" i="59"/>
  <c r="BA3348" i="59"/>
  <c r="BY3348" i="59"/>
  <c r="BV3347" i="59"/>
  <c r="AX3347" i="59"/>
  <c r="BW3346" i="59"/>
  <c r="BY3344" i="59"/>
  <c r="BV3343" i="59"/>
  <c r="AX3343" i="59"/>
  <c r="BW3342" i="59"/>
  <c r="AY3342" i="59"/>
  <c r="AZ3341" i="59"/>
  <c r="BX3341" i="59"/>
  <c r="BA3340" i="59"/>
  <c r="BA3336" i="59"/>
  <c r="BY3324" i="59"/>
  <c r="AX3323" i="59"/>
  <c r="BV3323" i="59"/>
  <c r="AY3322" i="59"/>
  <c r="BW3322" i="59"/>
  <c r="BY3304" i="59"/>
  <c r="AX3303" i="59"/>
  <c r="BV3303" i="59"/>
  <c r="AY3302" i="59"/>
  <c r="BW3302" i="59"/>
  <c r="AY3298" i="59"/>
  <c r="BA3296" i="59"/>
  <c r="BX3289" i="59"/>
  <c r="AZ3289" i="59"/>
  <c r="BA3284" i="59"/>
  <c r="BY3284" i="59"/>
  <c r="BV3283" i="59"/>
  <c r="AX3283" i="59"/>
  <c r="BW3282" i="59"/>
  <c r="BY3280" i="59"/>
  <c r="BY3272" i="59"/>
  <c r="BY3268" i="59"/>
  <c r="BW3266" i="59"/>
  <c r="AY3266" i="59"/>
  <c r="BW3254" i="59"/>
  <c r="BA3252" i="59"/>
  <c r="AY3250" i="59"/>
  <c r="BW3250" i="59"/>
  <c r="BA3248" i="59"/>
  <c r="BA3228" i="59"/>
  <c r="BA3224" i="59"/>
  <c r="BY3212" i="59"/>
  <c r="AY3210" i="59"/>
  <c r="BW3210" i="59"/>
  <c r="BY3200" i="59"/>
  <c r="BA3200" i="59"/>
  <c r="AY3194" i="59"/>
  <c r="BW3194" i="59"/>
  <c r="AY3178" i="59"/>
  <c r="BW3178" i="59"/>
  <c r="BY3172" i="59"/>
  <c r="BA3172" i="59"/>
  <c r="BZ3611" i="59"/>
  <c r="BB3611" i="59"/>
  <c r="CA3611" i="59"/>
  <c r="BC3611" i="59"/>
  <c r="BZ3595" i="59"/>
  <c r="BB3595" i="59"/>
  <c r="CA3595" i="59"/>
  <c r="BC3595" i="59"/>
  <c r="BY3563" i="59"/>
  <c r="BA3563" i="59"/>
  <c r="BE3407" i="59"/>
  <c r="CA3405" i="59"/>
  <c r="BC3405" i="59"/>
  <c r="BE3391" i="59"/>
  <c r="BA3379" i="59"/>
  <c r="BA3355" i="59"/>
  <c r="BY3351" i="59"/>
  <c r="BA3339" i="59"/>
  <c r="BY3335" i="59"/>
  <c r="BA3323" i="59"/>
  <c r="BY3319" i="59"/>
  <c r="BA3307" i="59"/>
  <c r="BY3303" i="59"/>
  <c r="BA3291" i="59"/>
  <c r="BY3287" i="59"/>
  <c r="BI3651" i="59"/>
  <c r="CG3651" i="59"/>
  <c r="CG3615" i="59"/>
  <c r="BI3615" i="59"/>
  <c r="CC3590" i="59"/>
  <c r="BE3590" i="59"/>
  <c r="CF3567" i="59"/>
  <c r="CC3566" i="59"/>
  <c r="BE3566" i="59"/>
  <c r="BD3554" i="59"/>
  <c r="BD3551" i="59"/>
  <c r="CA3533" i="59"/>
  <c r="BC3533" i="59"/>
  <c r="BD3530" i="59"/>
  <c r="AX3529" i="59"/>
  <c r="BV3529" i="59"/>
  <c r="BI3527" i="59"/>
  <c r="CG3527" i="59"/>
  <c r="BI3521" i="59"/>
  <c r="CG3521" i="59"/>
  <c r="BW3519" i="59"/>
  <c r="AY3519" i="59"/>
  <c r="BI3406" i="59"/>
  <c r="CG3394" i="59"/>
  <c r="BI3386" i="59"/>
  <c r="CG3370" i="59"/>
  <c r="BI3362" i="59"/>
  <c r="CG3354" i="59"/>
  <c r="CG3350" i="59"/>
  <c r="BI3338" i="59"/>
  <c r="BI3322" i="59"/>
  <c r="CG3318" i="59"/>
  <c r="BI3306" i="59"/>
  <c r="CG3302" i="59"/>
  <c r="BI3290" i="59"/>
  <c r="CG3286" i="59"/>
  <c r="BY3409" i="59"/>
  <c r="BY3401" i="59"/>
  <c r="BY3397" i="59"/>
  <c r="CG3393" i="59"/>
  <c r="CG3385" i="59"/>
  <c r="CG3349" i="59"/>
  <c r="CG3341" i="59"/>
  <c r="CG3333" i="59"/>
  <c r="CG3325" i="59"/>
  <c r="CG3317" i="59"/>
  <c r="CG3309" i="59"/>
  <c r="CG3301" i="59"/>
  <c r="CG3293" i="59"/>
  <c r="CG3285" i="59"/>
  <c r="BI3277" i="59"/>
  <c r="BG3279" i="59"/>
  <c r="CE3279" i="59"/>
  <c r="BH3279" i="59"/>
  <c r="CF3279" i="59"/>
  <c r="BF3279" i="59"/>
  <c r="CD3279" i="59"/>
  <c r="BY3271" i="59"/>
  <c r="BY3239" i="59"/>
  <c r="CG3211" i="59"/>
  <c r="BY3207" i="59"/>
  <c r="BA3207" i="59"/>
  <c r="CB3207" i="59"/>
  <c r="BD3207" i="59"/>
  <c r="BY3191" i="59"/>
  <c r="BA3191" i="59"/>
  <c r="CB3191" i="59"/>
  <c r="BD3191" i="59"/>
  <c r="BY3175" i="59"/>
  <c r="BA3175" i="59"/>
  <c r="CB3175" i="59"/>
  <c r="BD3175" i="59"/>
  <c r="CE3263" i="59"/>
  <c r="BG3263" i="59"/>
  <c r="BG3245" i="59"/>
  <c r="CC3241" i="59"/>
  <c r="BE3213" i="59"/>
  <c r="CE3213" i="59"/>
  <c r="CA3205" i="59"/>
  <c r="BC3205" i="59"/>
  <c r="BG3195" i="59"/>
  <c r="CE3195" i="59"/>
  <c r="BE3185" i="59"/>
  <c r="CE3181" i="59"/>
  <c r="CC3171" i="59"/>
  <c r="CF3167" i="59"/>
  <c r="BH3167" i="59"/>
  <c r="CE3165" i="59"/>
  <c r="BG3165" i="59"/>
  <c r="BH3163" i="59"/>
  <c r="CF3163" i="59"/>
  <c r="BG3161" i="59"/>
  <c r="CE3161" i="59"/>
  <c r="CA3159" i="59"/>
  <c r="BC3159" i="59"/>
  <c r="BZ3157" i="59"/>
  <c r="BB3157" i="59"/>
  <c r="CF3150" i="59"/>
  <c r="BH3150" i="59"/>
  <c r="BI3271" i="59"/>
  <c r="CD3225" i="59"/>
  <c r="CD3221" i="59"/>
  <c r="BF3197" i="59"/>
  <c r="CD3197" i="59"/>
  <c r="CF3181" i="59"/>
  <c r="BH3181" i="59"/>
  <c r="CF3177" i="59"/>
  <c r="BH3177" i="59"/>
  <c r="BE3170" i="59"/>
  <c r="BG3163" i="59"/>
  <c r="CE3163" i="59"/>
  <c r="CD3163" i="59"/>
  <c r="BF3163" i="59"/>
  <c r="BY3158" i="59"/>
  <c r="BA3158" i="59"/>
  <c r="CB3154" i="59"/>
  <c r="CC3154" i="59"/>
  <c r="BX3154" i="59"/>
  <c r="CE3154" i="59"/>
  <c r="BG3154" i="59"/>
  <c r="CB3153" i="59"/>
  <c r="BD3153" i="59"/>
  <c r="BA3151" i="59"/>
  <c r="BY3151" i="59"/>
  <c r="BV3207" i="59"/>
  <c r="CD3202" i="59"/>
  <c r="BF3199" i="59"/>
  <c r="AX3194" i="59"/>
  <c r="BZ3193" i="59"/>
  <c r="BV3175" i="59"/>
  <c r="CD3162" i="59"/>
  <c r="AX3154" i="59"/>
  <c r="BF3150" i="59"/>
  <c r="CA3929" i="59"/>
  <c r="CB3929" i="59"/>
  <c r="BW3926" i="59"/>
  <c r="BD3925" i="59"/>
  <c r="BH3921" i="59"/>
  <c r="BF3921" i="59"/>
  <c r="AY3918" i="59"/>
  <c r="BD3917" i="59"/>
  <c r="BX3913" i="59"/>
  <c r="BX3905" i="59"/>
  <c r="BV3905" i="59"/>
  <c r="BG3901" i="59"/>
  <c r="AZ3901" i="59"/>
  <c r="CG3901" i="59"/>
  <c r="AX3901" i="59"/>
  <c r="BW3897" i="59"/>
  <c r="BH3897" i="59"/>
  <c r="AY3894" i="59"/>
  <c r="BW3894" i="59"/>
  <c r="BF3893" i="59"/>
  <c r="CE3893" i="59"/>
  <c r="AY3889" i="59"/>
  <c r="BI3889" i="59"/>
  <c r="AY3886" i="59"/>
  <c r="CF3885" i="59"/>
  <c r="BA3885" i="59"/>
  <c r="BC3881" i="59"/>
  <c r="BH3881" i="59"/>
  <c r="BF3881" i="59"/>
  <c r="BA3877" i="59"/>
  <c r="CE3877" i="59"/>
  <c r="BV3873" i="59"/>
  <c r="BG3873" i="59"/>
  <c r="BA3869" i="59"/>
  <c r="CE3869" i="59"/>
  <c r="BV3865" i="59"/>
  <c r="BG3865" i="59"/>
  <c r="CB3857" i="59"/>
  <c r="BI3857" i="59"/>
  <c r="CD3856" i="59"/>
  <c r="BY3856" i="59"/>
  <c r="BG3856" i="59"/>
  <c r="BX3847" i="59"/>
  <c r="AZ3847" i="59"/>
  <c r="AX3838" i="59"/>
  <c r="CC3838" i="59"/>
  <c r="BX3838" i="59"/>
  <c r="CD3837" i="59"/>
  <c r="CC3836" i="59"/>
  <c r="BD3835" i="59"/>
  <c r="BB3832" i="59"/>
  <c r="BB3829" i="59"/>
  <c r="BG3825" i="59"/>
  <c r="BY3825" i="59"/>
  <c r="AX3822" i="59"/>
  <c r="CB3822" i="59"/>
  <c r="BY3819" i="59"/>
  <c r="BH3816" i="59"/>
  <c r="CA3812" i="59"/>
  <c r="BC3812" i="59"/>
  <c r="AY3806" i="59"/>
  <c r="AZ3806" i="59"/>
  <c r="CG3806" i="59"/>
  <c r="CB3800" i="59"/>
  <c r="BF3793" i="59"/>
  <c r="AZ3793" i="59"/>
  <c r="CG3793" i="59"/>
  <c r="AZ3784" i="59"/>
  <c r="CD3777" i="59"/>
  <c r="BX3774" i="59"/>
  <c r="BF3773" i="59"/>
  <c r="BD3771" i="59"/>
  <c r="BI3761" i="59"/>
  <c r="BV3757" i="59"/>
  <c r="AX3757" i="59"/>
  <c r="BW3755" i="59"/>
  <c r="BI3755" i="59"/>
  <c r="AX3745" i="59"/>
  <c r="CB3745" i="59"/>
  <c r="CC3745" i="59"/>
  <c r="BF3743" i="59"/>
  <c r="BV3742" i="59"/>
  <c r="BI3738" i="59"/>
  <c r="CG3738" i="59"/>
  <c r="BV3733" i="59"/>
  <c r="BC3732" i="59"/>
  <c r="CA3732" i="59"/>
  <c r="BV3729" i="59"/>
  <c r="BC3729" i="59"/>
  <c r="AX3726" i="59"/>
  <c r="CB3726" i="59"/>
  <c r="BW3714" i="59"/>
  <c r="AY3714" i="59"/>
  <c r="BW3707" i="59"/>
  <c r="BI3707" i="59"/>
  <c r="CD3697" i="59"/>
  <c r="BD3697" i="59"/>
  <c r="BC3687" i="59"/>
  <c r="CA3687" i="59"/>
  <c r="BZ3681" i="59"/>
  <c r="CA3681" i="59"/>
  <c r="BZ3673" i="59"/>
  <c r="BX3666" i="59"/>
  <c r="BF3665" i="59"/>
  <c r="BV3663" i="59"/>
  <c r="CE3650" i="59"/>
  <c r="CC3637" i="59"/>
  <c r="CA3637" i="59"/>
  <c r="BV3634" i="59"/>
  <c r="BG3634" i="59"/>
  <c r="BE3631" i="59"/>
  <c r="BC3631" i="59"/>
  <c r="BF3622" i="59"/>
  <c r="BH3606" i="59"/>
  <c r="BI3606" i="59"/>
  <c r="BG3606" i="59"/>
  <c r="AZ3603" i="59"/>
  <c r="AZ3597" i="59"/>
  <c r="BC3597" i="59"/>
  <c r="BD3594" i="59"/>
  <c r="BZ3591" i="59"/>
  <c r="CC3584" i="59"/>
  <c r="BZ3575" i="59"/>
  <c r="CC3568" i="59"/>
  <c r="CE3562" i="59"/>
  <c r="BX3559" i="59"/>
  <c r="CC3559" i="59"/>
  <c r="CA3559" i="59"/>
  <c r="BA3556" i="59"/>
  <c r="BH3553" i="59"/>
  <c r="BV3553" i="59"/>
  <c r="BG3553" i="59"/>
  <c r="CF3546" i="59"/>
  <c r="BV3543" i="59"/>
  <c r="BG3543" i="59"/>
  <c r="BH3534" i="59"/>
  <c r="BV3534" i="59"/>
  <c r="BG3534" i="59"/>
  <c r="CF3525" i="59"/>
  <c r="CA3525" i="59"/>
  <c r="BA3518" i="59"/>
  <c r="AX3518" i="59"/>
  <c r="AY3518" i="59"/>
  <c r="BZ3515" i="59"/>
  <c r="BA3512" i="59"/>
  <c r="CB3502" i="59"/>
  <c r="CA3502" i="59"/>
  <c r="CB3501" i="59"/>
  <c r="BF3500" i="59"/>
  <c r="CD3500" i="59"/>
  <c r="BI3496" i="59"/>
  <c r="BE3486" i="59"/>
  <c r="BB3486" i="59"/>
  <c r="CB3483" i="59"/>
  <c r="CE3481" i="59"/>
  <c r="BG3481" i="59"/>
  <c r="AZ3470" i="59"/>
  <c r="AZ3469" i="59"/>
  <c r="CF3454" i="59"/>
  <c r="CB3210" i="59"/>
  <c r="AX3930" i="59"/>
  <c r="BX3928" i="59"/>
  <c r="BY3927" i="59"/>
  <c r="AX3926" i="59"/>
  <c r="AZ3924" i="59"/>
  <c r="AX3918" i="59"/>
  <c r="BV3918" i="59"/>
  <c r="BA3915" i="59"/>
  <c r="BX3912" i="59"/>
  <c r="AZ3912" i="59"/>
  <c r="BY3899" i="59"/>
  <c r="BV3898" i="59"/>
  <c r="BA3895" i="59"/>
  <c r="BV3894" i="59"/>
  <c r="AX3886" i="59"/>
  <c r="BV3886" i="59"/>
  <c r="BX3880" i="59"/>
  <c r="AZ3880" i="59"/>
  <c r="AZ3876" i="59"/>
  <c r="BX3872" i="59"/>
  <c r="BA3867" i="59"/>
  <c r="BY3867" i="59"/>
  <c r="BV3866" i="59"/>
  <c r="AX3866" i="59"/>
  <c r="AX3862" i="59"/>
  <c r="BY3859" i="59"/>
  <c r="BA3859" i="59"/>
  <c r="AX3858" i="59"/>
  <c r="BW3853" i="59"/>
  <c r="AY3853" i="59"/>
  <c r="BW3849" i="59"/>
  <c r="AY3849" i="59"/>
  <c r="BA3847" i="59"/>
  <c r="BA3843" i="59"/>
  <c r="BW3833" i="59"/>
  <c r="AY3833" i="59"/>
  <c r="AY3829" i="59"/>
  <c r="BW3829" i="59"/>
  <c r="BY3827" i="59"/>
  <c r="BA3827" i="59"/>
  <c r="AY3817" i="59"/>
  <c r="BW3817" i="59"/>
  <c r="BY3815" i="59"/>
  <c r="BA3815" i="59"/>
  <c r="BA3811" i="59"/>
  <c r="BY3811" i="59"/>
  <c r="AY3801" i="59"/>
  <c r="BW3801" i="59"/>
  <c r="AY3797" i="59"/>
  <c r="BW3797" i="59"/>
  <c r="BA3795" i="59"/>
  <c r="BY3795" i="59"/>
  <c r="BY3783" i="59"/>
  <c r="BA3783" i="59"/>
  <c r="BW3769" i="59"/>
  <c r="AY3769" i="59"/>
  <c r="AY3765" i="59"/>
  <c r="BW3765" i="59"/>
  <c r="BY3763" i="59"/>
  <c r="BA3763" i="59"/>
  <c r="BA3759" i="59"/>
  <c r="BY3759" i="59"/>
  <c r="AY3757" i="59"/>
  <c r="BW3757" i="59"/>
  <c r="BY3719" i="59"/>
  <c r="BA3719" i="59"/>
  <c r="BA3711" i="59"/>
  <c r="BY3711" i="59"/>
  <c r="BA3699" i="59"/>
  <c r="BY3699" i="59"/>
  <c r="BY3687" i="59"/>
  <c r="BA3687" i="59"/>
  <c r="BY3679" i="59"/>
  <c r="BA3679" i="59"/>
  <c r="AY3924" i="59"/>
  <c r="BW3924" i="59"/>
  <c r="BY3922" i="59"/>
  <c r="BA3922" i="59"/>
  <c r="BW3920" i="59"/>
  <c r="BA3918" i="59"/>
  <c r="BY3918" i="59"/>
  <c r="AY3916" i="59"/>
  <c r="BW3916" i="59"/>
  <c r="BY3914" i="59"/>
  <c r="AY3912" i="59"/>
  <c r="BA3910" i="59"/>
  <c r="BY3910" i="59"/>
  <c r="AY3908" i="59"/>
  <c r="BY3906" i="59"/>
  <c r="BA3906" i="59"/>
  <c r="BY3898" i="59"/>
  <c r="BA3898" i="59"/>
  <c r="BW3896" i="59"/>
  <c r="AY3896" i="59"/>
  <c r="BA3894" i="59"/>
  <c r="BY3894" i="59"/>
  <c r="AY3892" i="59"/>
  <c r="BW3892" i="59"/>
  <c r="BY3890" i="59"/>
  <c r="BA3890" i="59"/>
  <c r="BW3888" i="59"/>
  <c r="BA3886" i="59"/>
  <c r="BY3886" i="59"/>
  <c r="BW3884" i="59"/>
  <c r="BY3882" i="59"/>
  <c r="BA3882" i="59"/>
  <c r="BW3880" i="59"/>
  <c r="BA3878" i="59"/>
  <c r="BY3878" i="59"/>
  <c r="AY3876" i="59"/>
  <c r="BW3876" i="59"/>
  <c r="BY3874" i="59"/>
  <c r="BA3874" i="59"/>
  <c r="BW3872" i="59"/>
  <c r="AY3872" i="59"/>
  <c r="AY3868" i="59"/>
  <c r="BW3868" i="59"/>
  <c r="BY3866" i="59"/>
  <c r="BA3866" i="59"/>
  <c r="BW3864" i="59"/>
  <c r="AY3864" i="59"/>
  <c r="BA3862" i="59"/>
  <c r="BY3862" i="59"/>
  <c r="AY3860" i="59"/>
  <c r="BW3860" i="59"/>
  <c r="BY3858" i="59"/>
  <c r="BA3858" i="59"/>
  <c r="BY3854" i="59"/>
  <c r="BA3854" i="59"/>
  <c r="BY3850" i="59"/>
  <c r="CF3926" i="59"/>
  <c r="CD3924" i="59"/>
  <c r="BF3924" i="59"/>
  <c r="BH3922" i="59"/>
  <c r="CF3922" i="59"/>
  <c r="BF3920" i="59"/>
  <c r="CD3920" i="59"/>
  <c r="CF3918" i="59"/>
  <c r="BH3918" i="59"/>
  <c r="CD3916" i="59"/>
  <c r="BF3916" i="59"/>
  <c r="BF3912" i="59"/>
  <c r="CD3912" i="59"/>
  <c r="CF3910" i="59"/>
  <c r="BH3910" i="59"/>
  <c r="CD3908" i="59"/>
  <c r="BF3908" i="59"/>
  <c r="BH3906" i="59"/>
  <c r="CF3906" i="59"/>
  <c r="BF3904" i="59"/>
  <c r="CD3904" i="59"/>
  <c r="BH3898" i="59"/>
  <c r="CF3898" i="59"/>
  <c r="CF3894" i="59"/>
  <c r="BH3894" i="59"/>
  <c r="BH3890" i="59"/>
  <c r="CF3890" i="59"/>
  <c r="BF3888" i="59"/>
  <c r="CD3888" i="59"/>
  <c r="CD3884" i="59"/>
  <c r="BF3884" i="59"/>
  <c r="BH3882" i="59"/>
  <c r="CF3882" i="59"/>
  <c r="BF3880" i="59"/>
  <c r="CD3880" i="59"/>
  <c r="CD3876" i="59"/>
  <c r="BF3876" i="59"/>
  <c r="BF3872" i="59"/>
  <c r="CD3872" i="59"/>
  <c r="CD3868" i="59"/>
  <c r="BF3868" i="59"/>
  <c r="CF3501" i="59"/>
  <c r="BV3193" i="59"/>
  <c r="BW3917" i="59"/>
  <c r="CD3822" i="59"/>
  <c r="CB3650" i="59"/>
  <c r="AX3800" i="59"/>
  <c r="AX3663" i="59"/>
  <c r="CB3575" i="59"/>
  <c r="AZ3559" i="59"/>
  <c r="AX3175" i="59"/>
  <c r="CB3861" i="59"/>
  <c r="CD3758" i="59"/>
  <c r="BB3726" i="59"/>
  <c r="CD3694" i="59"/>
  <c r="AZ3485" i="59"/>
  <c r="CD3193" i="59"/>
  <c r="BV3150" i="59"/>
  <c r="CD3800" i="59"/>
  <c r="BF3752" i="59"/>
  <c r="CD3726" i="59"/>
  <c r="AX3162" i="59"/>
  <c r="BD3540" i="59"/>
  <c r="BF3926" i="59"/>
  <c r="BF3922" i="59"/>
  <c r="CD3922" i="59"/>
  <c r="BH3920" i="59"/>
  <c r="CF3920" i="59"/>
  <c r="CD3918" i="59"/>
  <c r="BF3918" i="59"/>
  <c r="CF3916" i="59"/>
  <c r="BH3916" i="59"/>
  <c r="BH3912" i="59"/>
  <c r="CF3912" i="59"/>
  <c r="CD3910" i="59"/>
  <c r="BF3910" i="59"/>
  <c r="CF3908" i="59"/>
  <c r="BH3908" i="59"/>
  <c r="BF3906" i="59"/>
  <c r="CD3906" i="59"/>
  <c r="BH3904" i="59"/>
  <c r="CF3904" i="59"/>
  <c r="BH3896" i="59"/>
  <c r="CF3896" i="59"/>
  <c r="CF3892" i="59"/>
  <c r="BH3892" i="59"/>
  <c r="BI3891" i="59"/>
  <c r="CG3891" i="59"/>
  <c r="CF3884" i="59"/>
  <c r="BH3884" i="59"/>
  <c r="CG3883" i="59"/>
  <c r="BI3883" i="59"/>
  <c r="BF3882" i="59"/>
  <c r="CD3882" i="59"/>
  <c r="BH3880" i="59"/>
  <c r="CF3880" i="59"/>
  <c r="CD3878" i="59"/>
  <c r="BF3878" i="59"/>
  <c r="BI3875" i="59"/>
  <c r="CG3875" i="59"/>
  <c r="BF3874" i="59"/>
  <c r="CD3874" i="59"/>
  <c r="CD3870" i="59"/>
  <c r="BF3870" i="59"/>
  <c r="CG3867" i="59"/>
  <c r="BI3867" i="59"/>
  <c r="BF3866" i="59"/>
  <c r="CD3866" i="59"/>
  <c r="BI3863" i="59"/>
  <c r="CG3863" i="59"/>
  <c r="BH3860" i="59"/>
  <c r="BI3859" i="59"/>
  <c r="CG3859" i="59"/>
  <c r="CG3855" i="59"/>
  <c r="BI3855" i="59"/>
  <c r="BG3853" i="59"/>
  <c r="CE3853" i="59"/>
  <c r="CD3850" i="59"/>
  <c r="BZ3849" i="59"/>
  <c r="BF3849" i="59"/>
  <c r="BV3849" i="59"/>
  <c r="CG3847" i="59"/>
  <c r="CG3843" i="59"/>
  <c r="CG3839" i="59"/>
  <c r="CE3837" i="59"/>
  <c r="BG3837" i="59"/>
  <c r="BH3833" i="59"/>
  <c r="AZ3833" i="59"/>
  <c r="AZ3821" i="59"/>
  <c r="CE3817" i="59"/>
  <c r="BG3817" i="59"/>
  <c r="BV3817" i="59"/>
  <c r="CF3817" i="59"/>
  <c r="BF3817" i="59"/>
  <c r="BZ3805" i="59"/>
  <c r="CF3801" i="59"/>
  <c r="BF3801" i="59"/>
  <c r="CE3797" i="59"/>
  <c r="BG3797" i="59"/>
  <c r="BG3785" i="59"/>
  <c r="CE3785" i="59"/>
  <c r="BF3785" i="59"/>
  <c r="BZ3773" i="59"/>
  <c r="AZ3773" i="59"/>
  <c r="BB3773" i="59"/>
  <c r="BX3769" i="59"/>
  <c r="CD3769" i="59"/>
  <c r="BF3769" i="59"/>
  <c r="CE3765" i="59"/>
  <c r="BG3765" i="59"/>
  <c r="BI3763" i="59"/>
  <c r="CG3763" i="59"/>
  <c r="CF3757" i="59"/>
  <c r="BH3757" i="59"/>
  <c r="BV3753" i="59"/>
  <c r="BZ3753" i="59"/>
  <c r="CF3753" i="59"/>
  <c r="BX3753" i="59"/>
  <c r="BG3928" i="59"/>
  <c r="BI3926" i="59"/>
  <c r="BG3884" i="59"/>
  <c r="AX3912" i="59"/>
  <c r="BX3870" i="59"/>
  <c r="CB3854" i="59"/>
  <c r="CC3853" i="59"/>
  <c r="BE3849" i="59"/>
  <c r="CC3845" i="59"/>
  <c r="BE3837" i="59"/>
  <c r="BA3916" i="59"/>
  <c r="BA3912" i="59"/>
  <c r="BA3852" i="59"/>
  <c r="CD3846" i="59"/>
  <c r="BA3834" i="59"/>
  <c r="BD3834" i="59"/>
  <c r="CB3834" i="59"/>
  <c r="BB3834" i="59"/>
  <c r="BH3830" i="59"/>
  <c r="CF3830" i="59"/>
  <c r="CD3830" i="59"/>
  <c r="BD3818" i="59"/>
  <c r="CB3818" i="59"/>
  <c r="BF3814" i="59"/>
  <c r="BD3802" i="59"/>
  <c r="CB3802" i="59"/>
  <c r="CF3798" i="59"/>
  <c r="BH3798" i="59"/>
  <c r="CD3798" i="59"/>
  <c r="BD3786" i="59"/>
  <c r="CB3786" i="59"/>
  <c r="BZ3786" i="59"/>
  <c r="CD3782" i="59"/>
  <c r="BD3770" i="59"/>
  <c r="CB3770" i="59"/>
  <c r="BZ3770" i="59"/>
  <c r="BH3766" i="59"/>
  <c r="CF3766" i="59"/>
  <c r="BD3754" i="59"/>
  <c r="CB3754" i="59"/>
  <c r="BZ3754" i="59"/>
  <c r="BF3750" i="59"/>
  <c r="BE3658" i="59"/>
  <c r="CC3658" i="59"/>
  <c r="CC3654" i="59"/>
  <c r="BE3654" i="59"/>
  <c r="CC3626" i="59"/>
  <c r="BE3626" i="59"/>
  <c r="AY3842" i="59"/>
  <c r="BW3842" i="59"/>
  <c r="BW3834" i="59"/>
  <c r="AY3834" i="59"/>
  <c r="CE3818" i="59"/>
  <c r="BG3818" i="59"/>
  <c r="CE3814" i="59"/>
  <c r="BG3814" i="59"/>
  <c r="CG3661" i="59"/>
  <c r="BI3661" i="59"/>
  <c r="CF3658" i="59"/>
  <c r="BH3658" i="59"/>
  <c r="CG3657" i="59"/>
  <c r="BI3657" i="59"/>
  <c r="BH3654" i="59"/>
  <c r="CF3654" i="59"/>
  <c r="BH3646" i="59"/>
  <c r="CF3646" i="59"/>
  <c r="BH3642" i="59"/>
  <c r="CF3642" i="59"/>
  <c r="BI3629" i="59"/>
  <c r="CG3629" i="59"/>
  <c r="BI3625" i="59"/>
  <c r="CG3625" i="59"/>
  <c r="CG3621" i="59"/>
  <c r="BI3621" i="59"/>
  <c r="CG3617" i="59"/>
  <c r="BI3617" i="59"/>
  <c r="BI3605" i="59"/>
  <c r="CG3605" i="59"/>
  <c r="CG3593" i="59"/>
  <c r="BI3593" i="59"/>
  <c r="BI3577" i="59"/>
  <c r="CG3577" i="59"/>
  <c r="CG3569" i="59"/>
  <c r="BI3569" i="59"/>
  <c r="CG3561" i="59"/>
  <c r="BI3561" i="59"/>
  <c r="BI3852" i="59"/>
  <c r="BF3844" i="59"/>
  <c r="BF3840" i="59"/>
  <c r="BF3836" i="59"/>
  <c r="BF3824" i="59"/>
  <c r="BH3824" i="59"/>
  <c r="CF3824" i="59"/>
  <c r="BF3792" i="59"/>
  <c r="BF3788" i="59"/>
  <c r="CD3780" i="59"/>
  <c r="CD3776" i="59"/>
  <c r="CD3772" i="59"/>
  <c r="CD3764" i="59"/>
  <c r="BH3760" i="59"/>
  <c r="CF3760" i="59"/>
  <c r="BF3756" i="59"/>
  <c r="BC3741" i="59"/>
  <c r="CA3741" i="59"/>
  <c r="AY3737" i="59"/>
  <c r="BW3737" i="59"/>
  <c r="BA3733" i="59"/>
  <c r="BY3733" i="59"/>
  <c r="CF3732" i="59"/>
  <c r="BH3732" i="59"/>
  <c r="CA3725" i="59"/>
  <c r="BC3725" i="59"/>
  <c r="BB3718" i="59"/>
  <c r="BV3714" i="59"/>
  <c r="AX3714" i="59"/>
  <c r="BB3702" i="59"/>
  <c r="BB3686" i="59"/>
  <c r="BX3677" i="59"/>
  <c r="AZ3677" i="59"/>
  <c r="AZ3665" i="59"/>
  <c r="BX3665" i="59"/>
  <c r="BY3664" i="59"/>
  <c r="BA3664" i="59"/>
  <c r="AZ3661" i="59"/>
  <c r="AZ3641" i="59"/>
  <c r="BA3636" i="59"/>
  <c r="BY3636" i="59"/>
  <c r="BX3633" i="59"/>
  <c r="BX3629" i="59"/>
  <c r="BY3628" i="59"/>
  <c r="BA3628" i="59"/>
  <c r="AZ3625" i="59"/>
  <c r="BY3620" i="59"/>
  <c r="BA3620" i="59"/>
  <c r="AZ3617" i="59"/>
  <c r="BX3617" i="59"/>
  <c r="BX3613" i="59"/>
  <c r="AZ3605" i="59"/>
  <c r="AZ3593" i="59"/>
  <c r="AZ3589" i="59"/>
  <c r="BX3589" i="59"/>
  <c r="BX3585" i="59"/>
  <c r="AZ3577" i="59"/>
  <c r="AZ3569" i="59"/>
  <c r="BA3564" i="59"/>
  <c r="BA3560" i="59"/>
  <c r="BY3560" i="59"/>
  <c r="BA3460" i="59"/>
  <c r="BY3460" i="59"/>
  <c r="BY3452" i="59"/>
  <c r="BA3452" i="59"/>
  <c r="BY3448" i="59"/>
  <c r="BY3444" i="59"/>
  <c r="BA3444" i="59"/>
  <c r="BY3420" i="59"/>
  <c r="BA3420" i="59"/>
  <c r="BA3416" i="59"/>
  <c r="BY3416" i="59"/>
  <c r="BA3671" i="59"/>
  <c r="BY3671" i="59"/>
  <c r="BB3671" i="59"/>
  <c r="BZ3667" i="59"/>
  <c r="CA3667" i="59"/>
  <c r="BC3667" i="59"/>
  <c r="CB3667" i="59"/>
  <c r="BD3667" i="59"/>
  <c r="BZ3659" i="59"/>
  <c r="CA3659" i="59"/>
  <c r="BC3659" i="59"/>
  <c r="CB3659" i="59"/>
  <c r="BD3659" i="59"/>
  <c r="CB3635" i="59"/>
  <c r="BD3635" i="59"/>
  <c r="BZ3615" i="59"/>
  <c r="BB3615" i="59"/>
  <c r="CA3615" i="59"/>
  <c r="BC3615" i="59"/>
  <c r="AZ3610" i="59"/>
  <c r="CA3590" i="59"/>
  <c r="BC3590" i="59"/>
  <c r="CB3590" i="59"/>
  <c r="BY3586" i="59"/>
  <c r="BA3586" i="59"/>
  <c r="CB3586" i="59"/>
  <c r="BH3566" i="59"/>
  <c r="CF3566" i="59"/>
  <c r="CA3558" i="59"/>
  <c r="BC3558" i="59"/>
  <c r="BD3558" i="59"/>
  <c r="AZ3557" i="59"/>
  <c r="BW3554" i="59"/>
  <c r="AY3554" i="59"/>
  <c r="BA3550" i="59"/>
  <c r="BY3550" i="59"/>
  <c r="BD3545" i="59"/>
  <c r="AY3542" i="59"/>
  <c r="BW3542" i="59"/>
  <c r="BA3538" i="59"/>
  <c r="BY3538" i="59"/>
  <c r="BA3529" i="59"/>
  <c r="BY3529" i="59"/>
  <c r="BD3521" i="59"/>
  <c r="BX3510" i="59"/>
  <c r="CG3510" i="59"/>
  <c r="BD3509" i="59"/>
  <c r="BA3505" i="59"/>
  <c r="BY3505" i="59"/>
  <c r="BH3497" i="59"/>
  <c r="BG3491" i="59"/>
  <c r="CE3491" i="59"/>
  <c r="BF3491" i="59"/>
  <c r="CD3491" i="59"/>
  <c r="BW3490" i="59"/>
  <c r="AY3490" i="59"/>
  <c r="BF3489" i="59"/>
  <c r="CD3489" i="59"/>
  <c r="CE3479" i="59"/>
  <c r="BG3479" i="59"/>
  <c r="CD3479" i="59"/>
  <c r="BF3479" i="59"/>
  <c r="AZ3465" i="59"/>
  <c r="BH3461" i="59"/>
  <c r="CF3446" i="59"/>
  <c r="CC3446" i="59"/>
  <c r="CB3445" i="59"/>
  <c r="BY3441" i="59"/>
  <c r="BA3441" i="59"/>
  <c r="BH3433" i="59"/>
  <c r="BZ3423" i="59"/>
  <c r="BB3423" i="59"/>
  <c r="BF3418" i="59"/>
  <c r="AX3418" i="59"/>
  <c r="BE3412" i="59"/>
  <c r="CC3412" i="59"/>
  <c r="BB3411" i="59"/>
  <c r="BZ3411" i="59"/>
  <c r="BE3408" i="59"/>
  <c r="BB3403" i="59"/>
  <c r="BZ3403" i="59"/>
  <c r="BE3400" i="59"/>
  <c r="BZ3399" i="59"/>
  <c r="BB3399" i="59"/>
  <c r="CC3396" i="59"/>
  <c r="BZ3395" i="59"/>
  <c r="BB3395" i="59"/>
  <c r="BE3392" i="59"/>
  <c r="BE3384" i="59"/>
  <c r="CC3380" i="59"/>
  <c r="BE3376" i="59"/>
  <c r="BZ3375" i="59"/>
  <c r="BB3375" i="59"/>
  <c r="CC3372" i="59"/>
  <c r="BE3368" i="59"/>
  <c r="BZ3367" i="59"/>
  <c r="BB3367" i="59"/>
  <c r="CC3364" i="59"/>
  <c r="BE3360" i="59"/>
  <c r="BZ3359" i="59"/>
  <c r="BB3359" i="59"/>
  <c r="CC3356" i="59"/>
  <c r="BE3352" i="59"/>
  <c r="BE3344" i="59"/>
  <c r="BE3336" i="59"/>
  <c r="BE3328" i="59"/>
  <c r="BE3320" i="59"/>
  <c r="BE3312" i="59"/>
  <c r="BE3304" i="59"/>
  <c r="BE3296" i="59"/>
  <c r="BE3288" i="59"/>
  <c r="BE3280" i="59"/>
  <c r="CC3276" i="59"/>
  <c r="CC3268" i="59"/>
  <c r="CC3260" i="59"/>
  <c r="CC3252" i="59"/>
  <c r="CC3244" i="59"/>
  <c r="BE3232" i="59"/>
  <c r="CC3228" i="59"/>
  <c r="CC3212" i="59"/>
  <c r="BE3212" i="59"/>
  <c r="BC3210" i="59"/>
  <c r="CA3210" i="59"/>
  <c r="BC3202" i="59"/>
  <c r="CA3202" i="59"/>
  <c r="BC3194" i="59"/>
  <c r="CA3194" i="59"/>
  <c r="BC3186" i="59"/>
  <c r="CA3186" i="59"/>
  <c r="CC3184" i="59"/>
  <c r="BE3184" i="59"/>
  <c r="BC3178" i="59"/>
  <c r="CA3178" i="59"/>
  <c r="BE3176" i="59"/>
  <c r="CC3176" i="59"/>
  <c r="CC3168" i="59"/>
  <c r="BE3168" i="59"/>
  <c r="CG3595" i="59"/>
  <c r="BI3595" i="59"/>
  <c r="AX3595" i="59"/>
  <c r="BV3595" i="59"/>
  <c r="AY3595" i="59"/>
  <c r="BW3595" i="59"/>
  <c r="CD3587" i="59"/>
  <c r="BF3587" i="59"/>
  <c r="CC3587" i="59"/>
  <c r="BI3563" i="59"/>
  <c r="CG3563" i="59"/>
  <c r="BV3563" i="59"/>
  <c r="AX3563" i="59"/>
  <c r="BW3563" i="59"/>
  <c r="AY3563" i="59"/>
  <c r="CE3413" i="59"/>
  <c r="BG3413" i="59"/>
  <c r="BY3411" i="59"/>
  <c r="BA3411" i="59"/>
  <c r="BW3409" i="59"/>
  <c r="AY3409" i="59"/>
  <c r="BW3401" i="59"/>
  <c r="AY3401" i="59"/>
  <c r="BI3399" i="59"/>
  <c r="BG3397" i="59"/>
  <c r="CE3397" i="59"/>
  <c r="BY3395" i="59"/>
  <c r="AY3393" i="59"/>
  <c r="BW3393" i="59"/>
  <c r="CG3391" i="59"/>
  <c r="BG3389" i="59"/>
  <c r="CE3389" i="59"/>
  <c r="BY3383" i="59"/>
  <c r="BE3351" i="59"/>
  <c r="BE3343" i="59"/>
  <c r="BE3335" i="59"/>
  <c r="BE3327" i="59"/>
  <c r="BE3319" i="59"/>
  <c r="BE3311" i="59"/>
  <c r="BE3303" i="59"/>
  <c r="BE3295" i="59"/>
  <c r="BE3287" i="59"/>
  <c r="CG3671" i="59"/>
  <c r="BI3671" i="59"/>
  <c r="BI3639" i="59"/>
  <c r="CG3639" i="59"/>
  <c r="BX3611" i="59"/>
  <c r="CF3599" i="59"/>
  <c r="BH3595" i="59"/>
  <c r="BI3557" i="59"/>
  <c r="CG3557" i="59"/>
  <c r="CG3541" i="59"/>
  <c r="BI3541" i="59"/>
  <c r="BB3537" i="59"/>
  <c r="BZ3537" i="59"/>
  <c r="BC3529" i="59"/>
  <c r="CA3529" i="59"/>
  <c r="BY3270" i="59"/>
  <c r="BA3262" i="59"/>
  <c r="BY3258" i="59"/>
  <c r="BY3250" i="59"/>
  <c r="BA3230" i="59"/>
  <c r="BY3226" i="59"/>
  <c r="BA3222" i="59"/>
  <c r="BA3218" i="59"/>
  <c r="BA3214" i="59"/>
  <c r="BY3214" i="59"/>
  <c r="BY3206" i="59"/>
  <c r="BA3206" i="59"/>
  <c r="BA3190" i="59"/>
  <c r="BY3190" i="59"/>
  <c r="CC3405" i="59"/>
  <c r="BY3279" i="59"/>
  <c r="BE3275" i="59"/>
  <c r="CE3275" i="59"/>
  <c r="BG3275" i="59"/>
  <c r="CF3275" i="59"/>
  <c r="BH3275" i="59"/>
  <c r="CD3275" i="59"/>
  <c r="BF3275" i="59"/>
  <c r="CB3267" i="59"/>
  <c r="BD3267" i="59"/>
  <c r="BZ3267" i="59"/>
  <c r="BB3267" i="59"/>
  <c r="CF3263" i="59"/>
  <c r="BH3263" i="59"/>
  <c r="CD3263" i="59"/>
  <c r="BF3263" i="59"/>
  <c r="CG3255" i="59"/>
  <c r="BX3255" i="59"/>
  <c r="AZ3255" i="59"/>
  <c r="BV3255" i="59"/>
  <c r="AX3255" i="59"/>
  <c r="BA3251" i="59"/>
  <c r="BD3251" i="59"/>
  <c r="CB3251" i="59"/>
  <c r="BB3251" i="59"/>
  <c r="BZ3251" i="59"/>
  <c r="BH3247" i="59"/>
  <c r="CF3247" i="59"/>
  <c r="BF3247" i="59"/>
  <c r="CD3247" i="59"/>
  <c r="CB3235" i="59"/>
  <c r="BD3235" i="59"/>
  <c r="BZ3235" i="59"/>
  <c r="BB3235" i="59"/>
  <c r="CF3231" i="59"/>
  <c r="BH3231" i="59"/>
  <c r="CD3231" i="59"/>
  <c r="BF3231" i="59"/>
  <c r="CG3223" i="59"/>
  <c r="AZ3223" i="59"/>
  <c r="BX3223" i="59"/>
  <c r="BH3215" i="59"/>
  <c r="CF3215" i="59"/>
  <c r="BF3215" i="59"/>
  <c r="CD3215" i="59"/>
  <c r="CB3187" i="59"/>
  <c r="BD3187" i="59"/>
  <c r="BW3253" i="59"/>
  <c r="BW3247" i="59"/>
  <c r="AY3247" i="59"/>
  <c r="BC3245" i="59"/>
  <c r="CA3245" i="59"/>
  <c r="CA3241" i="59"/>
  <c r="BC3241" i="59"/>
  <c r="CE3221" i="59"/>
  <c r="CC3221" i="59"/>
  <c r="CA3217" i="59"/>
  <c r="BC3217" i="59"/>
  <c r="BW3211" i="59"/>
  <c r="AY3211" i="59"/>
  <c r="BG3189" i="59"/>
  <c r="CC3167" i="59"/>
  <c r="BW3167" i="59"/>
  <c r="BX3163" i="59"/>
  <c r="BE3163" i="59"/>
  <c r="BA3257" i="59"/>
  <c r="BB3257" i="59"/>
  <c r="BZ3257" i="59"/>
  <c r="BD3257" i="59"/>
  <c r="CB3257" i="59"/>
  <c r="BZ3253" i="59"/>
  <c r="BB3253" i="59"/>
  <c r="CB3253" i="59"/>
  <c r="BD3253" i="59"/>
  <c r="BA3245" i="59"/>
  <c r="BB3245" i="59"/>
  <c r="BZ3245" i="59"/>
  <c r="BD3245" i="59"/>
  <c r="CB3245" i="59"/>
  <c r="BZ3241" i="59"/>
  <c r="BB3241" i="59"/>
  <c r="CB3241" i="59"/>
  <c r="BD3241" i="59"/>
  <c r="BA3237" i="59"/>
  <c r="BB3237" i="59"/>
  <c r="BZ3237" i="59"/>
  <c r="BD3237" i="59"/>
  <c r="CB3237" i="59"/>
  <c r="BA3233" i="59"/>
  <c r="BB3233" i="59"/>
  <c r="BZ3233" i="59"/>
  <c r="BD3233" i="59"/>
  <c r="CB3233" i="59"/>
  <c r="BA3229" i="59"/>
  <c r="BB3229" i="59"/>
  <c r="BZ3229" i="59"/>
  <c r="BD3229" i="59"/>
  <c r="CB3229" i="59"/>
  <c r="BY3225" i="59"/>
  <c r="BB3225" i="59"/>
  <c r="BD3225" i="59"/>
  <c r="CB3225" i="59"/>
  <c r="BY3221" i="59"/>
  <c r="BB3221" i="59"/>
  <c r="BD3221" i="59"/>
  <c r="CB3221" i="59"/>
  <c r="CB3213" i="59"/>
  <c r="BD3213" i="59"/>
  <c r="BA3205" i="59"/>
  <c r="BY3205" i="59"/>
  <c r="BD3197" i="59"/>
  <c r="CB3197" i="59"/>
  <c r="BY3189" i="59"/>
  <c r="BA3189" i="59"/>
  <c r="BD3181" i="59"/>
  <c r="CB3181" i="59"/>
  <c r="BY3173" i="59"/>
  <c r="BA3173" i="59"/>
  <c r="BA3171" i="59"/>
  <c r="BY3171" i="59"/>
  <c r="BA3169" i="59"/>
  <c r="BY3169" i="59"/>
  <c r="AZ3169" i="59"/>
  <c r="BX3169" i="59"/>
  <c r="CE3167" i="59"/>
  <c r="BG3167" i="59"/>
  <c r="BF3167" i="59"/>
  <c r="CD3167" i="59"/>
  <c r="BY3162" i="59"/>
  <c r="BA3162" i="59"/>
  <c r="CB3158" i="59"/>
  <c r="CC3158" i="59"/>
  <c r="BX3158" i="59"/>
  <c r="CE3158" i="59"/>
  <c r="BG3158" i="59"/>
  <c r="CD3149" i="59"/>
  <c r="BF3149" i="59"/>
  <c r="BZ3207" i="59"/>
  <c r="BB3202" i="59"/>
  <c r="AX3177" i="59"/>
  <c r="BZ3175" i="59"/>
  <c r="BB3154" i="59"/>
  <c r="BV3929" i="59"/>
  <c r="BW3929" i="59"/>
  <c r="BE3921" i="59"/>
  <c r="BF3917" i="59"/>
  <c r="BZ3917" i="59"/>
  <c r="BC3913" i="59"/>
  <c r="AY3909" i="59"/>
  <c r="BZ3909" i="59"/>
  <c r="BW3905" i="59"/>
  <c r="BE3905" i="59"/>
  <c r="AY3901" i="59"/>
  <c r="BZ3901" i="59"/>
  <c r="CD3897" i="59"/>
  <c r="AX3893" i="59"/>
  <c r="CF3889" i="59"/>
  <c r="BE3889" i="59"/>
  <c r="CB3885" i="59"/>
  <c r="CC3885" i="59"/>
  <c r="CA3881" i="59"/>
  <c r="BW3881" i="59"/>
  <c r="AZ3877" i="59"/>
  <c r="CC3877" i="59"/>
  <c r="CF3873" i="59"/>
  <c r="BB3873" i="59"/>
  <c r="BZ3869" i="59"/>
  <c r="CA3869" i="59"/>
  <c r="BF3861" i="59"/>
  <c r="CC3861" i="59"/>
  <c r="BE3857" i="59"/>
  <c r="BX3856" i="59"/>
  <c r="BE3856" i="59"/>
  <c r="CD3848" i="59"/>
  <c r="CB3848" i="59"/>
  <c r="BV3841" i="59"/>
  <c r="AY3841" i="59"/>
  <c r="CA3839" i="59"/>
  <c r="BC3839" i="59"/>
  <c r="BD3838" i="59"/>
  <c r="AY3835" i="59"/>
  <c r="AZ3832" i="59"/>
  <c r="BD3825" i="59"/>
  <c r="BG3822" i="59"/>
  <c r="BY3822" i="59"/>
  <c r="CD3821" i="59"/>
  <c r="BB3816" i="59"/>
  <c r="CD3816" i="59"/>
  <c r="BD3816" i="59"/>
  <c r="BB3813" i="59"/>
  <c r="BY3803" i="59"/>
  <c r="BG3796" i="59"/>
  <c r="CF3791" i="59"/>
  <c r="BH3791" i="59"/>
  <c r="CB3784" i="59"/>
  <c r="CD3783" i="59"/>
  <c r="AY3777" i="59"/>
  <c r="BD3774" i="59"/>
  <c r="AY3771" i="59"/>
  <c r="BA3771" i="59"/>
  <c r="CE3768" i="59"/>
  <c r="CF3768" i="59"/>
  <c r="BD3761" i="59"/>
  <c r="BV3759" i="59"/>
  <c r="BG3758" i="59"/>
  <c r="BY3758" i="59"/>
  <c r="CD3757" i="59"/>
  <c r="BV3752" i="59"/>
  <c r="BD3752" i="59"/>
  <c r="BZ3749" i="59"/>
  <c r="CC3746" i="59"/>
  <c r="BE3746" i="59"/>
  <c r="BH3745" i="59"/>
  <c r="BX3744" i="59"/>
  <c r="BI3744" i="59"/>
  <c r="AX3735" i="59"/>
  <c r="CG3730" i="59"/>
  <c r="AZ3730" i="59"/>
  <c r="CA3730" i="59"/>
  <c r="BB3729" i="59"/>
  <c r="CF3728" i="59"/>
  <c r="BA3728" i="59"/>
  <c r="BH3719" i="59"/>
  <c r="CF3719" i="59"/>
  <c r="BG3713" i="59"/>
  <c r="BI3713" i="59"/>
  <c r="CE3710" i="59"/>
  <c r="BA3710" i="59"/>
  <c r="BD3707" i="59"/>
  <c r="CE3697" i="59"/>
  <c r="AZ3697" i="59"/>
  <c r="AZ3695" i="59"/>
  <c r="BX3695" i="59"/>
  <c r="CB3691" i="59"/>
  <c r="CC3691" i="59"/>
  <c r="BX3681" i="59"/>
  <c r="BY3680" i="59"/>
  <c r="BF3678" i="59"/>
  <c r="AY3672" i="59"/>
  <c r="BH3669" i="59"/>
  <c r="AY3663" i="59"/>
  <c r="CF3663" i="59"/>
  <c r="BA3663" i="59"/>
  <c r="BA3656" i="59"/>
  <c r="CF3650" i="59"/>
  <c r="CA3650" i="59"/>
  <c r="BH3637" i="59"/>
  <c r="BI3637" i="59"/>
  <c r="CB3634" i="59"/>
  <c r="BB3634" i="59"/>
  <c r="CD3631" i="59"/>
  <c r="AY3631" i="59"/>
  <c r="BD3624" i="59"/>
  <c r="CB3622" i="59"/>
  <c r="BB3622" i="59"/>
  <c r="CD3619" i="59"/>
  <c r="AY3619" i="59"/>
  <c r="BD3612" i="59"/>
  <c r="BD3603" i="59"/>
  <c r="BA3597" i="59"/>
  <c r="AZ3594" i="59"/>
  <c r="CC3594" i="59"/>
  <c r="BV3591" i="59"/>
  <c r="BI3584" i="59"/>
  <c r="CG3581" i="59"/>
  <c r="BX3580" i="59"/>
  <c r="BH3575" i="59"/>
  <c r="BI3575" i="59"/>
  <c r="BW3575" i="59"/>
  <c r="BX3564" i="59"/>
  <c r="AZ3562" i="59"/>
  <c r="CC3562" i="59"/>
  <c r="BV3559" i="59"/>
  <c r="CB3553" i="59"/>
  <c r="BY3546" i="59"/>
  <c r="BF3546" i="59"/>
  <c r="CB3540" i="59"/>
  <c r="CB3534" i="59"/>
  <c r="BE3534" i="59"/>
  <c r="BC3534" i="59"/>
  <c r="CG3531" i="59"/>
  <c r="BD3528" i="59"/>
  <c r="BI3525" i="59"/>
  <c r="BZ3518" i="59"/>
  <c r="BW3515" i="59"/>
  <c r="BV3502" i="59"/>
  <c r="BG3502" i="59"/>
  <c r="BD3501" i="59"/>
  <c r="BY3501" i="59"/>
  <c r="BF3501" i="59"/>
  <c r="BA3499" i="59"/>
  <c r="CD3499" i="59"/>
  <c r="CE3499" i="59"/>
  <c r="BE3496" i="59"/>
  <c r="BE3490" i="59"/>
  <c r="CC3490" i="59"/>
  <c r="CG3487" i="59"/>
  <c r="AZ3487" i="59"/>
  <c r="BH3485" i="59"/>
  <c r="BX3484" i="59"/>
  <c r="BD3483" i="59"/>
  <c r="BW3470" i="59"/>
  <c r="BW3465" i="59"/>
  <c r="AY3465" i="59"/>
  <c r="CG3454" i="59"/>
  <c r="CB3188" i="59"/>
  <c r="CC3927" i="59"/>
  <c r="BB3926" i="59"/>
  <c r="BD3924" i="59"/>
  <c r="BB3914" i="59"/>
  <c r="BZ3914" i="59"/>
  <c r="BD3912" i="59"/>
  <c r="CB3912" i="59"/>
  <c r="BD3896" i="59"/>
  <c r="CB3896" i="59"/>
  <c r="BB3890" i="59"/>
  <c r="CC3883" i="59"/>
  <c r="BE3883" i="59"/>
  <c r="BB3882" i="59"/>
  <c r="BZ3882" i="59"/>
  <c r="BD3880" i="59"/>
  <c r="CB3880" i="59"/>
  <c r="CB3876" i="59"/>
  <c r="BD3872" i="59"/>
  <c r="CC3867" i="59"/>
  <c r="BE3867" i="59"/>
  <c r="BB3866" i="59"/>
  <c r="BZ3866" i="59"/>
  <c r="BZ3862" i="59"/>
  <c r="CB3860" i="59"/>
  <c r="CC3855" i="59"/>
  <c r="BE3855" i="59"/>
  <c r="BZ3854" i="59"/>
  <c r="BZ3850" i="59"/>
  <c r="CA3849" i="59"/>
  <c r="BC3849" i="59"/>
  <c r="BE3847" i="59"/>
  <c r="BC3845" i="59"/>
  <c r="CA3845" i="59"/>
  <c r="CC3843" i="59"/>
  <c r="BE3839" i="59"/>
  <c r="CC3831" i="59"/>
  <c r="BE3831" i="59"/>
  <c r="BE3827" i="59"/>
  <c r="CC3827" i="59"/>
  <c r="BC3805" i="59"/>
  <c r="CA3805" i="59"/>
  <c r="CA3785" i="59"/>
  <c r="BC3785" i="59"/>
  <c r="BC3781" i="59"/>
  <c r="CA3781" i="59"/>
  <c r="CC3767" i="59"/>
  <c r="BE3767" i="59"/>
  <c r="BE3763" i="59"/>
  <c r="CC3763" i="59"/>
  <c r="BE3759" i="59"/>
  <c r="CC3759" i="59"/>
  <c r="BC3749" i="59"/>
  <c r="CA3749" i="59"/>
  <c r="BE3743" i="59"/>
  <c r="CC3743" i="59"/>
  <c r="CC3727" i="59"/>
  <c r="BE3727" i="59"/>
  <c r="BE3687" i="59"/>
  <c r="CC3687" i="59"/>
  <c r="CC3930" i="59"/>
  <c r="BE3930" i="59"/>
  <c r="BC3920" i="59"/>
  <c r="BE3914" i="59"/>
  <c r="BC3908" i="59"/>
  <c r="CA3904" i="59"/>
  <c r="BC3880" i="59"/>
  <c r="BG3852" i="59"/>
  <c r="CE3852" i="59"/>
  <c r="BH3852" i="59"/>
  <c r="CF3852" i="59"/>
  <c r="BI3842" i="59"/>
  <c r="CD3818" i="59"/>
  <c r="CD3802" i="59"/>
  <c r="AX3794" i="59"/>
  <c r="CD3786" i="59"/>
  <c r="CD3770" i="59"/>
  <c r="BI3762" i="59"/>
  <c r="CG3762" i="59"/>
  <c r="BX3762" i="59"/>
  <c r="AZ3762" i="59"/>
  <c r="CF3754" i="59"/>
  <c r="BH3754" i="59"/>
  <c r="BA3658" i="59"/>
  <c r="BY3658" i="59"/>
  <c r="BY3654" i="59"/>
  <c r="BA3654" i="59"/>
  <c r="BY3626" i="59"/>
  <c r="BA3626" i="59"/>
  <c r="BY3618" i="59"/>
  <c r="BA3618" i="59"/>
  <c r="BA3614" i="59"/>
  <c r="BY3614" i="59"/>
  <c r="AY3818" i="59"/>
  <c r="BW3818" i="59"/>
  <c r="AY3814" i="59"/>
  <c r="BW3814" i="59"/>
  <c r="CE3810" i="59"/>
  <c r="BG3810" i="59"/>
  <c r="CE3802" i="59"/>
  <c r="BG3802" i="59"/>
  <c r="BW3762" i="59"/>
  <c r="AY3762" i="59"/>
  <c r="AY3754" i="59"/>
  <c r="BW3754" i="59"/>
  <c r="AY3750" i="59"/>
  <c r="BW3750" i="59"/>
  <c r="BD3646" i="59"/>
  <c r="BD3642" i="59"/>
  <c r="BD3626" i="59"/>
  <c r="BD3618" i="59"/>
  <c r="BC3737" i="59"/>
  <c r="CA3737" i="59"/>
  <c r="BZ3730" i="59"/>
  <c r="BF3725" i="59"/>
  <c r="BC3721" i="59"/>
  <c r="CA3721" i="59"/>
  <c r="BF3718" i="59"/>
  <c r="CD3718" i="59"/>
  <c r="CD3716" i="59"/>
  <c r="BF3716" i="59"/>
  <c r="CE3702" i="59"/>
  <c r="BG3702" i="59"/>
  <c r="BW3701" i="59"/>
  <c r="AY3701" i="59"/>
  <c r="CD3700" i="59"/>
  <c r="CD3693" i="59"/>
  <c r="CE3693" i="59"/>
  <c r="BG3693" i="59"/>
  <c r="CB3692" i="59"/>
  <c r="BD3692" i="59"/>
  <c r="BX3688" i="59"/>
  <c r="BG3686" i="59"/>
  <c r="CE3686" i="59"/>
  <c r="CD3686" i="59"/>
  <c r="BF3686" i="59"/>
  <c r="AY3685" i="59"/>
  <c r="BW3685" i="59"/>
  <c r="AX3675" i="59"/>
  <c r="BE3671" i="59"/>
  <c r="CD3667" i="59"/>
  <c r="CD3659" i="59"/>
  <c r="BV3655" i="59"/>
  <c r="BW3651" i="59"/>
  <c r="AY3651" i="59"/>
  <c r="BX3651" i="59"/>
  <c r="AZ3651" i="59"/>
  <c r="BF3639" i="59"/>
  <c r="CD3639" i="59"/>
  <c r="CF3639" i="59"/>
  <c r="CD3635" i="59"/>
  <c r="BF3635" i="59"/>
  <c r="CE3635" i="59"/>
  <c r="BG3635" i="59"/>
  <c r="BH3635" i="59"/>
  <c r="BF3627" i="59"/>
  <c r="CD3627" i="59"/>
  <c r="BH3627" i="59"/>
  <c r="BX3623" i="59"/>
  <c r="CE3615" i="59"/>
  <c r="BG3615" i="59"/>
  <c r="BD3610" i="59"/>
  <c r="CB3599" i="59"/>
  <c r="BD3599" i="59"/>
  <c r="AX3590" i="59"/>
  <c r="BG3590" i="59"/>
  <c r="CE3590" i="59"/>
  <c r="BF3586" i="59"/>
  <c r="BV3558" i="59"/>
  <c r="BG3558" i="59"/>
  <c r="CE3558" i="59"/>
  <c r="BD3557" i="59"/>
  <c r="BB3547" i="59"/>
  <c r="BZ3547" i="59"/>
  <c r="BC3542" i="59"/>
  <c r="CA3542" i="59"/>
  <c r="BA3541" i="59"/>
  <c r="BY3541" i="59"/>
  <c r="CD3530" i="59"/>
  <c r="BF3530" i="59"/>
  <c r="BY3522" i="59"/>
  <c r="BA3522" i="59"/>
  <c r="CF3521" i="59"/>
  <c r="BH3521" i="59"/>
  <c r="BA3513" i="59"/>
  <c r="BY3513" i="59"/>
  <c r="BB3506" i="59"/>
  <c r="CG3506" i="59"/>
  <c r="BX3506" i="59"/>
  <c r="BD3505" i="59"/>
  <c r="BA3503" i="59"/>
  <c r="BY3503" i="59"/>
  <c r="CD3494" i="59"/>
  <c r="BF3494" i="59"/>
  <c r="AX3494" i="59"/>
  <c r="BH3494" i="59"/>
  <c r="AZ3494" i="59"/>
  <c r="BE3494" i="59"/>
  <c r="BY3491" i="59"/>
  <c r="BA3491" i="59"/>
  <c r="BX3489" i="59"/>
  <c r="BG3487" i="59"/>
  <c r="CE3487" i="59"/>
  <c r="BF3487" i="59"/>
  <c r="CD3487" i="59"/>
  <c r="BZ3471" i="59"/>
  <c r="BB3471" i="59"/>
  <c r="BW3462" i="59"/>
  <c r="AY3462" i="59"/>
  <c r="BV3454" i="59"/>
  <c r="BA3451" i="59"/>
  <c r="BX3449" i="59"/>
  <c r="BI3442" i="59"/>
  <c r="BX3442" i="59"/>
  <c r="CA3438" i="59"/>
  <c r="BC3438" i="59"/>
  <c r="BZ3430" i="59"/>
  <c r="BD3430" i="59"/>
  <c r="BB3430" i="59"/>
  <c r="BX3430" i="59"/>
  <c r="CA3426" i="59"/>
  <c r="BC3426" i="59"/>
  <c r="AZ3425" i="59"/>
  <c r="CF3417" i="59"/>
  <c r="BY3412" i="59"/>
  <c r="BA3412" i="59"/>
  <c r="BA3408" i="59"/>
  <c r="BV3403" i="59"/>
  <c r="AX3403" i="59"/>
  <c r="BA3400" i="59"/>
  <c r="BV3399" i="59"/>
  <c r="AX3399" i="59"/>
  <c r="BY3396" i="59"/>
  <c r="AX3395" i="59"/>
  <c r="BW3390" i="59"/>
  <c r="AY3390" i="59"/>
  <c r="BX3389" i="59"/>
  <c r="AZ3389" i="59"/>
  <c r="AY3386" i="59"/>
  <c r="BW3386" i="59"/>
  <c r="BW3378" i="59"/>
  <c r="AY3378" i="59"/>
  <c r="BX3377" i="59"/>
  <c r="AZ3377" i="59"/>
  <c r="BY3376" i="59"/>
  <c r="BW3374" i="59"/>
  <c r="AY3374" i="59"/>
  <c r="BX3373" i="59"/>
  <c r="AZ3373" i="59"/>
  <c r="AY3370" i="59"/>
  <c r="BW3370" i="59"/>
  <c r="BX3369" i="59"/>
  <c r="AZ3369" i="59"/>
  <c r="BY3368" i="59"/>
  <c r="BX3365" i="59"/>
  <c r="AZ3365" i="59"/>
  <c r="BY3360" i="59"/>
  <c r="BW3358" i="59"/>
  <c r="AY3358" i="59"/>
  <c r="AY3354" i="59"/>
  <c r="BW3354" i="59"/>
  <c r="BX3353" i="59"/>
  <c r="AZ3353" i="59"/>
  <c r="AX3351" i="59"/>
  <c r="BV3351" i="59"/>
  <c r="AY3350" i="59"/>
  <c r="BW3350" i="59"/>
  <c r="AZ3349" i="59"/>
  <c r="BX3349" i="59"/>
  <c r="AY3346" i="59"/>
  <c r="BA3344" i="59"/>
  <c r="BA3332" i="59"/>
  <c r="BY3332" i="59"/>
  <c r="BV3331" i="59"/>
  <c r="AX3331" i="59"/>
  <c r="BW3330" i="59"/>
  <c r="BY3328" i="59"/>
  <c r="BV3327" i="59"/>
  <c r="AX3327" i="59"/>
  <c r="BW3326" i="59"/>
  <c r="AY3326" i="59"/>
  <c r="AZ3325" i="59"/>
  <c r="BX3325" i="59"/>
  <c r="BA3324" i="59"/>
  <c r="BA3320" i="59"/>
  <c r="BY3308" i="59"/>
  <c r="AX3307" i="59"/>
  <c r="BV3307" i="59"/>
  <c r="AY3306" i="59"/>
  <c r="BW3306" i="59"/>
  <c r="BY3288" i="59"/>
  <c r="AX3287" i="59"/>
  <c r="BV3287" i="59"/>
  <c r="AY3286" i="59"/>
  <c r="BW3286" i="59"/>
  <c r="AZ3285" i="59"/>
  <c r="BX3285" i="59"/>
  <c r="AY3282" i="59"/>
  <c r="BA3280" i="59"/>
  <c r="BY3276" i="59"/>
  <c r="BW3274" i="59"/>
  <c r="AY3274" i="59"/>
  <c r="BA3272" i="59"/>
  <c r="BA3268" i="59"/>
  <c r="BY3260" i="59"/>
  <c r="AY3258" i="59"/>
  <c r="BW3258" i="59"/>
  <c r="AY3254" i="59"/>
  <c r="BY3244" i="59"/>
  <c r="BY3240" i="59"/>
  <c r="BW3238" i="59"/>
  <c r="BW3234" i="59"/>
  <c r="AY3234" i="59"/>
  <c r="BY3232" i="59"/>
  <c r="AY3226" i="59"/>
  <c r="BW3226" i="59"/>
  <c r="BW3222" i="59"/>
  <c r="AY3222" i="59"/>
  <c r="BY3208" i="59"/>
  <c r="BA3208" i="59"/>
  <c r="BA3192" i="59"/>
  <c r="BY3168" i="59"/>
  <c r="BA3168" i="59"/>
  <c r="BY3160" i="59"/>
  <c r="BA3160" i="59"/>
  <c r="BY3156" i="59"/>
  <c r="BA3156" i="59"/>
  <c r="BY3152" i="59"/>
  <c r="BA3152" i="59"/>
  <c r="BY3148" i="59"/>
  <c r="BA3148" i="59"/>
  <c r="CC3399" i="59"/>
  <c r="BA3351" i="59"/>
  <c r="BY3343" i="59"/>
  <c r="BA3335" i="59"/>
  <c r="BY3327" i="59"/>
  <c r="BA3319" i="59"/>
  <c r="BY3311" i="59"/>
  <c r="BA3303" i="59"/>
  <c r="BY3295" i="59"/>
  <c r="BA3287" i="59"/>
  <c r="BX3599" i="59"/>
  <c r="BX3595" i="59"/>
  <c r="BH3567" i="59"/>
  <c r="CA3557" i="59"/>
  <c r="BC3557" i="59"/>
  <c r="BE3545" i="59"/>
  <c r="BZ3545" i="59"/>
  <c r="BW3545" i="59"/>
  <c r="CB3538" i="59"/>
  <c r="BW3535" i="59"/>
  <c r="AY3535" i="59"/>
  <c r="BD3523" i="59"/>
  <c r="BI3410" i="59"/>
  <c r="BF3405" i="59"/>
  <c r="CD3405" i="59"/>
  <c r="BH3399" i="59"/>
  <c r="CF3399" i="59"/>
  <c r="BI3398" i="59"/>
  <c r="BI3390" i="59"/>
  <c r="CG3382" i="59"/>
  <c r="CF3379" i="59"/>
  <c r="BH3379" i="59"/>
  <c r="BI3378" i="59"/>
  <c r="BH3375" i="59"/>
  <c r="CF3375" i="59"/>
  <c r="BI3374" i="59"/>
  <c r="BH3367" i="59"/>
  <c r="CF3367" i="59"/>
  <c r="BH3359" i="59"/>
  <c r="CF3359" i="59"/>
  <c r="BI3358" i="59"/>
  <c r="CF3355" i="59"/>
  <c r="BH3355" i="59"/>
  <c r="BH3347" i="59"/>
  <c r="CF3347" i="59"/>
  <c r="CG3346" i="59"/>
  <c r="BI3342" i="59"/>
  <c r="CF3339" i="59"/>
  <c r="BH3339" i="59"/>
  <c r="BH3331" i="59"/>
  <c r="CF3331" i="59"/>
  <c r="CG3330" i="59"/>
  <c r="BI3326" i="59"/>
  <c r="CF3323" i="59"/>
  <c r="BH3323" i="59"/>
  <c r="BH3315" i="59"/>
  <c r="CF3315" i="59"/>
  <c r="CG3314" i="59"/>
  <c r="BI3310" i="59"/>
  <c r="CF3307" i="59"/>
  <c r="BH3307" i="59"/>
  <c r="BH3299" i="59"/>
  <c r="CF3299" i="59"/>
  <c r="CG3298" i="59"/>
  <c r="BI3294" i="59"/>
  <c r="CF3291" i="59"/>
  <c r="BH3291" i="59"/>
  <c r="BH3283" i="59"/>
  <c r="CF3283" i="59"/>
  <c r="CG3282" i="59"/>
  <c r="CD3277" i="59"/>
  <c r="BF3277" i="59"/>
  <c r="BI3274" i="59"/>
  <c r="BF3273" i="59"/>
  <c r="CD3273" i="59"/>
  <c r="BA3409" i="59"/>
  <c r="BY3405" i="59"/>
  <c r="BA3401" i="59"/>
  <c r="BW3399" i="59"/>
  <c r="AY3399" i="59"/>
  <c r="BA3397" i="59"/>
  <c r="BI3389" i="59"/>
  <c r="CE3379" i="59"/>
  <c r="BG3379" i="59"/>
  <c r="BI3377" i="59"/>
  <c r="BG3375" i="59"/>
  <c r="CE3375" i="59"/>
  <c r="BI3373" i="59"/>
  <c r="BI3369" i="59"/>
  <c r="BG3367" i="59"/>
  <c r="CE3367" i="59"/>
  <c r="BI3365" i="59"/>
  <c r="BG3359" i="59"/>
  <c r="CE3359" i="59"/>
  <c r="BI3357" i="59"/>
  <c r="CE3355" i="59"/>
  <c r="BG3355" i="59"/>
  <c r="BI3353" i="59"/>
  <c r="BG3347" i="59"/>
  <c r="CE3347" i="59"/>
  <c r="BI3345" i="59"/>
  <c r="CE3339" i="59"/>
  <c r="BG3339" i="59"/>
  <c r="BG3331" i="59"/>
  <c r="CE3331" i="59"/>
  <c r="CE3323" i="59"/>
  <c r="BG3323" i="59"/>
  <c r="BI3321" i="59"/>
  <c r="BG3315" i="59"/>
  <c r="CE3315" i="59"/>
  <c r="BI3305" i="59"/>
  <c r="BG3299" i="59"/>
  <c r="CE3299" i="59"/>
  <c r="BI3297" i="59"/>
  <c r="CE3291" i="59"/>
  <c r="BG3291" i="59"/>
  <c r="BI3289" i="59"/>
  <c r="BG3283" i="59"/>
  <c r="CE3283" i="59"/>
  <c r="BI3281" i="59"/>
  <c r="CG3273" i="59"/>
  <c r="BA3271" i="59"/>
  <c r="BC3271" i="59"/>
  <c r="CA3271" i="59"/>
  <c r="BD3271" i="59"/>
  <c r="CB3271" i="59"/>
  <c r="BB3271" i="59"/>
  <c r="BZ3271" i="59"/>
  <c r="BI3259" i="59"/>
  <c r="BI3243" i="59"/>
  <c r="BA3239" i="59"/>
  <c r="BD3239" i="59"/>
  <c r="CB3239" i="59"/>
  <c r="BB3239" i="59"/>
  <c r="BZ3239" i="59"/>
  <c r="BA3223" i="59"/>
  <c r="BZ3223" i="59"/>
  <c r="BI3211" i="59"/>
  <c r="AX3211" i="59"/>
  <c r="BV3211" i="59"/>
  <c r="AX3195" i="59"/>
  <c r="BV3195" i="59"/>
  <c r="BF3187" i="59"/>
  <c r="CD3187" i="59"/>
  <c r="AX3179" i="59"/>
  <c r="BV3179" i="59"/>
  <c r="BC3237" i="59"/>
  <c r="CA3237" i="59"/>
  <c r="CE3231" i="59"/>
  <c r="BG3231" i="59"/>
  <c r="CC3217" i="59"/>
  <c r="BW3213" i="59"/>
  <c r="AY3213" i="59"/>
  <c r="BG3177" i="59"/>
  <c r="CC3177" i="59"/>
  <c r="AY3175" i="59"/>
  <c r="BW3175" i="59"/>
  <c r="CD3257" i="59"/>
  <c r="BF3257" i="59"/>
  <c r="CF3257" i="59"/>
  <c r="BH3257" i="59"/>
  <c r="BF3253" i="59"/>
  <c r="CD3253" i="59"/>
  <c r="BH3253" i="59"/>
  <c r="CF3253" i="59"/>
  <c r="CD3245" i="59"/>
  <c r="BF3245" i="59"/>
  <c r="CF3245" i="59"/>
  <c r="BH3245" i="59"/>
  <c r="BF3241" i="59"/>
  <c r="CD3241" i="59"/>
  <c r="BH3241" i="59"/>
  <c r="CF3241" i="59"/>
  <c r="CD3237" i="59"/>
  <c r="BF3237" i="59"/>
  <c r="CF3237" i="59"/>
  <c r="BH3237" i="59"/>
  <c r="CD3233" i="59"/>
  <c r="BF3233" i="59"/>
  <c r="CF3233" i="59"/>
  <c r="BH3233" i="59"/>
  <c r="CD3229" i="59"/>
  <c r="BF3229" i="59"/>
  <c r="CF3229" i="59"/>
  <c r="BH3229" i="59"/>
  <c r="CF3225" i="59"/>
  <c r="BH3225" i="59"/>
  <c r="CF3221" i="59"/>
  <c r="BH3221" i="59"/>
  <c r="BF3213" i="59"/>
  <c r="CD3213" i="59"/>
  <c r="BH3213" i="59"/>
  <c r="CF3213" i="59"/>
  <c r="CF3201" i="59"/>
  <c r="BH3201" i="59"/>
  <c r="CD3189" i="59"/>
  <c r="BF3189" i="59"/>
  <c r="BH3189" i="59"/>
  <c r="CF3189" i="59"/>
  <c r="AX3171" i="59"/>
  <c r="BV3171" i="59"/>
  <c r="BI3170" i="59"/>
  <c r="BD3170" i="59"/>
  <c r="BC3166" i="59"/>
  <c r="CA3166" i="59"/>
  <c r="AZ3154" i="59"/>
  <c r="CG3154" i="59"/>
  <c r="CD3210" i="59"/>
  <c r="BF3207" i="59"/>
  <c r="AX3202" i="59"/>
  <c r="BZ3201" i="59"/>
  <c r="BV3183" i="59"/>
  <c r="CD3178" i="59"/>
  <c r="BF3175" i="59"/>
  <c r="CD3170" i="59"/>
  <c r="BV3158" i="59"/>
  <c r="CG3925" i="59"/>
  <c r="AX3925" i="59"/>
  <c r="AY3925" i="59"/>
  <c r="BG3921" i="59"/>
  <c r="BX3921" i="59"/>
  <c r="BV3921" i="59"/>
  <c r="BI3913" i="59"/>
  <c r="BF3913" i="59"/>
  <c r="AY3910" i="59"/>
  <c r="BG3909" i="59"/>
  <c r="AZ3909" i="59"/>
  <c r="CG3909" i="59"/>
  <c r="AX3909" i="59"/>
  <c r="BC3905" i="59"/>
  <c r="BI3905" i="59"/>
  <c r="CD3901" i="59"/>
  <c r="BB3897" i="59"/>
  <c r="BX3897" i="59"/>
  <c r="CF3893" i="59"/>
  <c r="BA3893" i="59"/>
  <c r="BD3889" i="59"/>
  <c r="BY3889" i="59"/>
  <c r="BG3885" i="59"/>
  <c r="BX3881" i="59"/>
  <c r="BV3881" i="59"/>
  <c r="AY3878" i="59"/>
  <c r="BW3878" i="59"/>
  <c r="BX3877" i="59"/>
  <c r="BD3873" i="59"/>
  <c r="BI3873" i="59"/>
  <c r="BW3873" i="59"/>
  <c r="AY3870" i="59"/>
  <c r="BW3870" i="59"/>
  <c r="BX3869" i="59"/>
  <c r="BD3865" i="59"/>
  <c r="BW3865" i="59"/>
  <c r="AY3862" i="59"/>
  <c r="BW3862" i="59"/>
  <c r="CG3861" i="59"/>
  <c r="AY3861" i="59"/>
  <c r="BB3857" i="59"/>
  <c r="AX3857" i="59"/>
  <c r="BY3857" i="59"/>
  <c r="BB3856" i="59"/>
  <c r="CB3856" i="59"/>
  <c r="BW3856" i="59"/>
  <c r="BV3848" i="59"/>
  <c r="CE3848" i="59"/>
  <c r="CF3848" i="59"/>
  <c r="BY3841" i="59"/>
  <c r="BC3841" i="59"/>
  <c r="BA3838" i="59"/>
  <c r="BZ3838" i="59"/>
  <c r="BY3835" i="59"/>
  <c r="BC3834" i="59"/>
  <c r="BV3832" i="59"/>
  <c r="AY3828" i="59"/>
  <c r="BW3828" i="59"/>
  <c r="BW3825" i="59"/>
  <c r="BH3825" i="59"/>
  <c r="BG3816" i="59"/>
  <c r="BX3816" i="59"/>
  <c r="BI3816" i="59"/>
  <c r="BH3807" i="59"/>
  <c r="CF3807" i="59"/>
  <c r="CE3806" i="59"/>
  <c r="CD3799" i="59"/>
  <c r="CE3793" i="59"/>
  <c r="BC3791" i="59"/>
  <c r="CA3791" i="59"/>
  <c r="CG3787" i="59"/>
  <c r="BF3784" i="59"/>
  <c r="BX3783" i="59"/>
  <c r="AZ3783" i="59"/>
  <c r="BC3777" i="59"/>
  <c r="BE3777" i="59"/>
  <c r="BI3774" i="59"/>
  <c r="CC3772" i="59"/>
  <c r="BE3772" i="59"/>
  <c r="BC3770" i="59"/>
  <c r="BZ3768" i="59"/>
  <c r="BD3768" i="59"/>
  <c r="BZ3765" i="59"/>
  <c r="BG3761" i="59"/>
  <c r="BY3761" i="59"/>
  <c r="CB3758" i="59"/>
  <c r="BY3755" i="59"/>
  <c r="BH3752" i="59"/>
  <c r="CA3748" i="59"/>
  <c r="BE3748" i="59"/>
  <c r="AY3746" i="59"/>
  <c r="BW3746" i="59"/>
  <c r="BE3729" i="59"/>
  <c r="CD3728" i="59"/>
  <c r="BB3725" i="59"/>
  <c r="CE3724" i="59"/>
  <c r="BG3724" i="59"/>
  <c r="AY3723" i="59"/>
  <c r="BA3723" i="59"/>
  <c r="BZ3712" i="59"/>
  <c r="CB3712" i="59"/>
  <c r="BB3710" i="59"/>
  <c r="BY3707" i="59"/>
  <c r="AX3701" i="59"/>
  <c r="BZ3694" i="59"/>
  <c r="BZ3693" i="59"/>
  <c r="CG3691" i="59"/>
  <c r="AX3681" i="59"/>
  <c r="CB3681" i="59"/>
  <c r="CC3681" i="59"/>
  <c r="BB3678" i="59"/>
  <c r="CC3669" i="59"/>
  <c r="CD3668" i="59"/>
  <c r="BG3666" i="59"/>
  <c r="BI3666" i="59"/>
  <c r="BC3663" i="59"/>
  <c r="BE3663" i="59"/>
  <c r="CF3660" i="59"/>
  <c r="BH3660" i="59"/>
  <c r="BZ3657" i="59"/>
  <c r="BE3656" i="59"/>
  <c r="BI3650" i="59"/>
  <c r="BH3644" i="59"/>
  <c r="CF3644" i="59"/>
  <c r="BZ3641" i="59"/>
  <c r="BB3641" i="59"/>
  <c r="CD3636" i="59"/>
  <c r="BF3636" i="59"/>
  <c r="BH3634" i="59"/>
  <c r="BI3634" i="59"/>
  <c r="AZ3631" i="59"/>
  <c r="BV3622" i="59"/>
  <c r="BG3622" i="59"/>
  <c r="CD3621" i="59"/>
  <c r="BF3621" i="59"/>
  <c r="BE3619" i="59"/>
  <c r="BC3619" i="59"/>
  <c r="BF3618" i="59"/>
  <c r="CD3618" i="59"/>
  <c r="BH3616" i="59"/>
  <c r="CF3616" i="59"/>
  <c r="BZ3613" i="59"/>
  <c r="BB3613" i="59"/>
  <c r="BW3606" i="59"/>
  <c r="CF3603" i="59"/>
  <c r="CB3603" i="59"/>
  <c r="BB3603" i="59"/>
  <c r="CF3597" i="59"/>
  <c r="CB3597" i="59"/>
  <c r="BA3594" i="59"/>
  <c r="CD3594" i="59"/>
  <c r="AY3594" i="59"/>
  <c r="BX3591" i="59"/>
  <c r="BE3581" i="59"/>
  <c r="BX3575" i="59"/>
  <c r="AX3572" i="59"/>
  <c r="BA3565" i="59"/>
  <c r="CG3562" i="59"/>
  <c r="AX3562" i="59"/>
  <c r="BW3553" i="59"/>
  <c r="BX3546" i="59"/>
  <c r="CC3546" i="59"/>
  <c r="CA3546" i="59"/>
  <c r="CF3544" i="59"/>
  <c r="BH3544" i="59"/>
  <c r="BW3543" i="59"/>
  <c r="BB3542" i="59"/>
  <c r="BZ3542" i="59"/>
  <c r="CA3539" i="59"/>
  <c r="BC3539" i="59"/>
  <c r="BW3534" i="59"/>
  <c r="BB3531" i="59"/>
  <c r="BX3525" i="59"/>
  <c r="CC3525" i="59"/>
  <c r="CG3518" i="59"/>
  <c r="CD3518" i="59"/>
  <c r="BB3514" i="59"/>
  <c r="BZ3514" i="59"/>
  <c r="CA3508" i="59"/>
  <c r="BC3508" i="59"/>
  <c r="AZ3502" i="59"/>
  <c r="AZ3501" i="59"/>
  <c r="BB3499" i="59"/>
  <c r="BD3496" i="59"/>
  <c r="BY3496" i="59"/>
  <c r="BW3496" i="59"/>
  <c r="BI3495" i="59"/>
  <c r="CG3495" i="59"/>
  <c r="BC3489" i="59"/>
  <c r="CA3489" i="59"/>
  <c r="BC3486" i="59"/>
  <c r="CG3480" i="59"/>
  <c r="AY3480" i="59"/>
  <c r="BB3467" i="59"/>
  <c r="BD3464" i="59"/>
  <c r="BE3454" i="59"/>
  <c r="AZ3452" i="59"/>
  <c r="CB3172" i="59"/>
  <c r="BA3927" i="59"/>
  <c r="BV3926" i="59"/>
  <c r="BV3922" i="59"/>
  <c r="AX3922" i="59"/>
  <c r="BY3919" i="59"/>
  <c r="BA3919" i="59"/>
  <c r="AX3910" i="59"/>
  <c r="BV3910" i="59"/>
  <c r="BX3904" i="59"/>
  <c r="AZ3904" i="59"/>
  <c r="AX3898" i="59"/>
  <c r="BY3895" i="59"/>
  <c r="AX3894" i="59"/>
  <c r="AZ3892" i="59"/>
  <c r="BX3892" i="59"/>
  <c r="BY3891" i="59"/>
  <c r="BA3891" i="59"/>
  <c r="BV3890" i="59"/>
  <c r="BY3887" i="59"/>
  <c r="BA3887" i="59"/>
  <c r="AX3878" i="59"/>
  <c r="BV3878" i="59"/>
  <c r="AZ3868" i="59"/>
  <c r="BX3864" i="59"/>
  <c r="BV3854" i="59"/>
  <c r="BA3839" i="59"/>
  <c r="AY3837" i="59"/>
  <c r="BW3837" i="59"/>
  <c r="BY3807" i="59"/>
  <c r="BA3807" i="59"/>
  <c r="AY3805" i="59"/>
  <c r="BW3805" i="59"/>
  <c r="BY3775" i="59"/>
  <c r="BA3775" i="59"/>
  <c r="AY3773" i="59"/>
  <c r="BW3773" i="59"/>
  <c r="AY3753" i="59"/>
  <c r="BW3753" i="59"/>
  <c r="BY3751" i="59"/>
  <c r="BA3751" i="59"/>
  <c r="AY3749" i="59"/>
  <c r="BW3749" i="59"/>
  <c r="BY3926" i="59"/>
  <c r="BW3912" i="59"/>
  <c r="BW3908" i="59"/>
  <c r="CD3928" i="59"/>
  <c r="CD3896" i="59"/>
  <c r="CD3892" i="59"/>
  <c r="CF3878" i="59"/>
  <c r="BF3860" i="59"/>
  <c r="CF3858" i="59"/>
  <c r="BI3912" i="59"/>
  <c r="CB3591" i="59"/>
  <c r="AX3191" i="59"/>
  <c r="CD3185" i="59"/>
  <c r="BB3680" i="59"/>
  <c r="AZ3546" i="59"/>
  <c r="CD3744" i="59"/>
  <c r="CF3469" i="59"/>
  <c r="CB3925" i="59"/>
  <c r="AZ3515" i="59"/>
  <c r="BG3881" i="59"/>
  <c r="BF3774" i="59"/>
  <c r="BB3800" i="59"/>
  <c r="CD3681" i="59"/>
  <c r="CB3594" i="59"/>
  <c r="BX3501" i="59"/>
  <c r="BV3185" i="59"/>
  <c r="BE3841" i="59"/>
  <c r="BX3469" i="59"/>
  <c r="BB3201" i="59"/>
  <c r="CD3930" i="59"/>
  <c r="BI3927" i="59"/>
  <c r="CG3899" i="59"/>
  <c r="CD3898" i="59"/>
  <c r="CD3894" i="59"/>
  <c r="CD3890" i="59"/>
  <c r="BF3862" i="59"/>
  <c r="BF3858" i="59"/>
  <c r="BF3854" i="59"/>
  <c r="BF3850" i="59"/>
  <c r="BB3849" i="59"/>
  <c r="CF3849" i="59"/>
  <c r="CF3837" i="59"/>
  <c r="BB3837" i="59"/>
  <c r="BX3837" i="59"/>
  <c r="CD3833" i="59"/>
  <c r="AX3833" i="59"/>
  <c r="BB3833" i="59"/>
  <c r="BI3831" i="59"/>
  <c r="CG3831" i="59"/>
  <c r="CE3821" i="59"/>
  <c r="BG3821" i="59"/>
  <c r="BZ3821" i="59"/>
  <c r="BX3821" i="59"/>
  <c r="AZ3817" i="59"/>
  <c r="BX3817" i="59"/>
  <c r="BI3815" i="59"/>
  <c r="CG3815" i="59"/>
  <c r="CG3811" i="59"/>
  <c r="BI3811" i="59"/>
  <c r="BI3807" i="59"/>
  <c r="CG3807" i="59"/>
  <c r="CE3805" i="59"/>
  <c r="BG3805" i="59"/>
  <c r="CF3805" i="59"/>
  <c r="BX3805" i="59"/>
  <c r="AZ3801" i="59"/>
  <c r="BX3801" i="59"/>
  <c r="BV3801" i="59"/>
  <c r="CG3795" i="59"/>
  <c r="BI3795" i="59"/>
  <c r="BI3783" i="59"/>
  <c r="CG3783" i="59"/>
  <c r="BI3775" i="59"/>
  <c r="CG3775" i="59"/>
  <c r="CE3773" i="59"/>
  <c r="BG3773" i="59"/>
  <c r="BH3769" i="59"/>
  <c r="BV3769" i="59"/>
  <c r="BZ3769" i="59"/>
  <c r="CF3769" i="59"/>
  <c r="BZ3757" i="59"/>
  <c r="AZ3757" i="59"/>
  <c r="BB3757" i="59"/>
  <c r="AZ3753" i="59"/>
  <c r="AX3753" i="59"/>
  <c r="BH3753" i="59"/>
  <c r="CG3747" i="59"/>
  <c r="BI3747" i="59"/>
  <c r="CG3735" i="59"/>
  <c r="BI3735" i="59"/>
  <c r="BI3731" i="59"/>
  <c r="CG3731" i="59"/>
  <c r="BI3719" i="59"/>
  <c r="CG3719" i="59"/>
  <c r="CG3711" i="59"/>
  <c r="BI3711" i="59"/>
  <c r="CG3699" i="59"/>
  <c r="BI3699" i="59"/>
  <c r="BI3687" i="59"/>
  <c r="CG3687" i="59"/>
  <c r="BI3679" i="59"/>
  <c r="CG3679" i="59"/>
  <c r="CG3926" i="59"/>
  <c r="CE3924" i="59"/>
  <c r="BG3924" i="59"/>
  <c r="BI3922" i="59"/>
  <c r="CG3922" i="59"/>
  <c r="BG3920" i="59"/>
  <c r="CE3920" i="59"/>
  <c r="CG3918" i="59"/>
  <c r="BI3918" i="59"/>
  <c r="CE3916" i="59"/>
  <c r="BG3916" i="59"/>
  <c r="BI3914" i="59"/>
  <c r="CG3914" i="59"/>
  <c r="CE3912" i="59"/>
  <c r="BG3912" i="59"/>
  <c r="CG3910" i="59"/>
  <c r="BI3910" i="59"/>
  <c r="CE3908" i="59"/>
  <c r="BI3906" i="59"/>
  <c r="CG3906" i="59"/>
  <c r="CE3904" i="59"/>
  <c r="BI3898" i="59"/>
  <c r="CG3898" i="59"/>
  <c r="BG3896" i="59"/>
  <c r="CE3896" i="59"/>
  <c r="CG3894" i="59"/>
  <c r="BI3894" i="59"/>
  <c r="CE3892" i="59"/>
  <c r="BG3892" i="59"/>
  <c r="BI3890" i="59"/>
  <c r="CG3890" i="59"/>
  <c r="CE3888" i="59"/>
  <c r="CG3886" i="59"/>
  <c r="BI3886" i="59"/>
  <c r="BI3882" i="59"/>
  <c r="CG3882" i="59"/>
  <c r="CE3880" i="59"/>
  <c r="CG3878" i="59"/>
  <c r="BI3878" i="59"/>
  <c r="CE3876" i="59"/>
  <c r="BG3876" i="59"/>
  <c r="BI3874" i="59"/>
  <c r="CG3874" i="59"/>
  <c r="BG3872" i="59"/>
  <c r="CE3872" i="59"/>
  <c r="CG3870" i="59"/>
  <c r="BI3870" i="59"/>
  <c r="CE3868" i="59"/>
  <c r="BG3868" i="59"/>
  <c r="BI3866" i="59"/>
  <c r="CG3866" i="59"/>
  <c r="BG3864" i="59"/>
  <c r="CE3864" i="59"/>
  <c r="CG3862" i="59"/>
  <c r="BI3862" i="59"/>
  <c r="CE3860" i="59"/>
  <c r="BG3860" i="59"/>
  <c r="BI3858" i="59"/>
  <c r="CG3858" i="59"/>
  <c r="BI3854" i="59"/>
  <c r="CG3854" i="59"/>
  <c r="BX3926" i="59"/>
  <c r="AX3924" i="59"/>
  <c r="BV3924" i="59"/>
  <c r="BX3922" i="59"/>
  <c r="AZ3922" i="59"/>
  <c r="BV3920" i="59"/>
  <c r="AX3920" i="59"/>
  <c r="AZ3918" i="59"/>
  <c r="BX3918" i="59"/>
  <c r="AX3916" i="59"/>
  <c r="BV3916" i="59"/>
  <c r="BX3914" i="59"/>
  <c r="AZ3914" i="59"/>
  <c r="BV3912" i="59"/>
  <c r="AZ3910" i="59"/>
  <c r="BX3910" i="59"/>
  <c r="AX3908" i="59"/>
  <c r="BV3908" i="59"/>
  <c r="BX3906" i="59"/>
  <c r="AZ3906" i="59"/>
  <c r="BV3904" i="59"/>
  <c r="AX3904" i="59"/>
  <c r="BX3898" i="59"/>
  <c r="AZ3898" i="59"/>
  <c r="BV3896" i="59"/>
  <c r="AZ3894" i="59"/>
  <c r="BX3894" i="59"/>
  <c r="BX3890" i="59"/>
  <c r="AZ3890" i="59"/>
  <c r="BV3888" i="59"/>
  <c r="AX3888" i="59"/>
  <c r="AZ3886" i="59"/>
  <c r="BX3886" i="59"/>
  <c r="AX3884" i="59"/>
  <c r="BV3884" i="59"/>
  <c r="BX3882" i="59"/>
  <c r="AZ3882" i="59"/>
  <c r="BV3880" i="59"/>
  <c r="AX3880" i="59"/>
  <c r="AZ3878" i="59"/>
  <c r="AX3876" i="59"/>
  <c r="BV3876" i="59"/>
  <c r="AZ3874" i="59"/>
  <c r="BV3872" i="59"/>
  <c r="AX3872" i="59"/>
  <c r="AX3868" i="59"/>
  <c r="BV3868" i="59"/>
  <c r="AZ3866" i="59"/>
  <c r="BV3864" i="59"/>
  <c r="AX3864" i="59"/>
  <c r="BV3860" i="59"/>
  <c r="BD3854" i="59"/>
  <c r="BE3853" i="59"/>
  <c r="BD3850" i="59"/>
  <c r="CB3850" i="59"/>
  <c r="BE3821" i="59"/>
  <c r="CC3821" i="59"/>
  <c r="BE3817" i="59"/>
  <c r="CC3817" i="59"/>
  <c r="BE3805" i="59"/>
  <c r="CC3805" i="59"/>
  <c r="CC3785" i="59"/>
  <c r="BE3785" i="59"/>
  <c r="BE3773" i="59"/>
  <c r="CC3773" i="59"/>
  <c r="BE3757" i="59"/>
  <c r="CC3757" i="59"/>
  <c r="BE3753" i="59"/>
  <c r="CC3753" i="59"/>
  <c r="BY3928" i="59"/>
  <c r="BA3928" i="59"/>
  <c r="BA3924" i="59"/>
  <c r="BY3924" i="59"/>
  <c r="BY3920" i="59"/>
  <c r="BA3920" i="59"/>
  <c r="BA3908" i="59"/>
  <c r="BY3908" i="59"/>
  <c r="BY3904" i="59"/>
  <c r="BA3904" i="59"/>
  <c r="BY3896" i="59"/>
  <c r="BA3896" i="59"/>
  <c r="BA3892" i="59"/>
  <c r="BY3892" i="59"/>
  <c r="BY3888" i="59"/>
  <c r="BA3888" i="59"/>
  <c r="BA3884" i="59"/>
  <c r="BY3884" i="59"/>
  <c r="BY3880" i="59"/>
  <c r="BA3880" i="59"/>
  <c r="BA3876" i="59"/>
  <c r="BY3876" i="59"/>
  <c r="BY3872" i="59"/>
  <c r="BA3872" i="59"/>
  <c r="BA3868" i="59"/>
  <c r="BY3868" i="59"/>
  <c r="BY3864" i="59"/>
  <c r="BA3864" i="59"/>
  <c r="BA3860" i="59"/>
  <c r="BY3860" i="59"/>
  <c r="BB3852" i="59"/>
  <c r="BF3846" i="59"/>
  <c r="BF3830" i="59"/>
  <c r="BF3798" i="59"/>
  <c r="BB3786" i="59"/>
  <c r="BF3782" i="59"/>
  <c r="BB3770" i="59"/>
  <c r="CD3766" i="59"/>
  <c r="BB3754" i="59"/>
  <c r="CC3618" i="59"/>
  <c r="BE3618" i="59"/>
  <c r="BE3614" i="59"/>
  <c r="CC3614" i="59"/>
  <c r="CD3792" i="59"/>
  <c r="CF3792" i="59"/>
  <c r="BF3780" i="59"/>
  <c r="BF3776" i="59"/>
  <c r="BF3772" i="59"/>
  <c r="BF3764" i="59"/>
  <c r="CD3736" i="59"/>
  <c r="BF3736" i="59"/>
  <c r="BY3708" i="59"/>
  <c r="BA3708" i="59"/>
  <c r="BX3708" i="59"/>
  <c r="AZ3708" i="59"/>
  <c r="BG3706" i="59"/>
  <c r="CE3706" i="59"/>
  <c r="CD3706" i="59"/>
  <c r="BF3706" i="59"/>
  <c r="BA3692" i="59"/>
  <c r="BY3692" i="59"/>
  <c r="AZ3692" i="59"/>
  <c r="BX3692" i="59"/>
  <c r="AY3689" i="59"/>
  <c r="BW3689" i="59"/>
  <c r="BA3676" i="59"/>
  <c r="BW3662" i="59"/>
  <c r="AY3662" i="59"/>
  <c r="BX3661" i="59"/>
  <c r="BA3644" i="59"/>
  <c r="BY3644" i="59"/>
  <c r="AZ3633" i="59"/>
  <c r="AZ3629" i="59"/>
  <c r="AY3614" i="59"/>
  <c r="BW3614" i="59"/>
  <c r="AZ3613" i="59"/>
  <c r="BA3604" i="59"/>
  <c r="BY3604" i="59"/>
  <c r="BY3596" i="59"/>
  <c r="BA3596" i="59"/>
  <c r="AZ3585" i="59"/>
  <c r="BY3552" i="59"/>
  <c r="BA3552" i="59"/>
  <c r="BA3548" i="59"/>
  <c r="BY3548" i="59"/>
  <c r="BY3544" i="59"/>
  <c r="BA3544" i="59"/>
  <c r="BA3524" i="59"/>
  <c r="BY3524" i="59"/>
  <c r="BY3520" i="59"/>
  <c r="BA3520" i="59"/>
  <c r="BA3516" i="59"/>
  <c r="BY3516" i="59"/>
  <c r="BY3508" i="59"/>
  <c r="BA3508" i="59"/>
  <c r="BY3500" i="59"/>
  <c r="BA3500" i="59"/>
  <c r="BA3492" i="59"/>
  <c r="BY3492" i="59"/>
  <c r="BA3484" i="59"/>
  <c r="BY3484" i="59"/>
  <c r="BY3472" i="59"/>
  <c r="BA3472" i="59"/>
  <c r="BA3440" i="59"/>
  <c r="BY3440" i="59"/>
  <c r="BY3424" i="59"/>
  <c r="BA3424" i="59"/>
  <c r="BY3639" i="59"/>
  <c r="BA3639" i="59"/>
  <c r="CB3639" i="59"/>
  <c r="BD3639" i="59"/>
  <c r="BB3635" i="59"/>
  <c r="BZ3635" i="59"/>
  <c r="BC3635" i="59"/>
  <c r="CA3635" i="59"/>
  <c r="BZ3627" i="59"/>
  <c r="BB3627" i="59"/>
  <c r="CA3627" i="59"/>
  <c r="BC3627" i="59"/>
  <c r="CB3607" i="59"/>
  <c r="BD3607" i="59"/>
  <c r="BD3590" i="59"/>
  <c r="BD3586" i="59"/>
  <c r="BG3566" i="59"/>
  <c r="CE3566" i="59"/>
  <c r="BY3558" i="59"/>
  <c r="BA3558" i="59"/>
  <c r="BX3557" i="59"/>
  <c r="CF3537" i="59"/>
  <c r="BH3537" i="59"/>
  <c r="CB3533" i="59"/>
  <c r="AZ3529" i="59"/>
  <c r="AZ3517" i="59"/>
  <c r="BZ3510" i="59"/>
  <c r="BI3510" i="59"/>
  <c r="BH3510" i="59"/>
  <c r="BG3510" i="59"/>
  <c r="CE3510" i="59"/>
  <c r="AZ3505" i="59"/>
  <c r="CE3503" i="59"/>
  <c r="BG3503" i="59"/>
  <c r="CD3503" i="59"/>
  <c r="BF3503" i="59"/>
  <c r="BY3498" i="59"/>
  <c r="BA3498" i="59"/>
  <c r="CA3494" i="59"/>
  <c r="BC3494" i="59"/>
  <c r="CB3481" i="59"/>
  <c r="BV3471" i="59"/>
  <c r="AX3471" i="59"/>
  <c r="CA3466" i="59"/>
  <c r="BC3466" i="59"/>
  <c r="BZ3463" i="59"/>
  <c r="BB3463" i="59"/>
  <c r="BY3462" i="59"/>
  <c r="BA3462" i="59"/>
  <c r="CB3457" i="59"/>
  <c r="CA3454" i="59"/>
  <c r="AZ3453" i="59"/>
  <c r="CD3451" i="59"/>
  <c r="CD3449" i="59"/>
  <c r="BF3449" i="59"/>
  <c r="BV3447" i="59"/>
  <c r="AX3447" i="59"/>
  <c r="BE3446" i="59"/>
  <c r="CG3446" i="59"/>
  <c r="BG3446" i="59"/>
  <c r="CE3446" i="59"/>
  <c r="BX3441" i="59"/>
  <c r="BG3439" i="59"/>
  <c r="CE3439" i="59"/>
  <c r="BF3439" i="59"/>
  <c r="CD3439" i="59"/>
  <c r="BB3435" i="59"/>
  <c r="BZ3435" i="59"/>
  <c r="BA3429" i="59"/>
  <c r="BY3429" i="59"/>
  <c r="BD3418" i="59"/>
  <c r="CG3418" i="59"/>
  <c r="BC3410" i="59"/>
  <c r="CA3410" i="59"/>
  <c r="BD3409" i="59"/>
  <c r="CB3409" i="59"/>
  <c r="BC3406" i="59"/>
  <c r="CA3406" i="59"/>
  <c r="CB3405" i="59"/>
  <c r="BD3405" i="59"/>
  <c r="BE3404" i="59"/>
  <c r="BD3401" i="59"/>
  <c r="CB3401" i="59"/>
  <c r="CA3394" i="59"/>
  <c r="BC3394" i="59"/>
  <c r="CB3393" i="59"/>
  <c r="BD3393" i="59"/>
  <c r="CB3385" i="59"/>
  <c r="BD3385" i="59"/>
  <c r="CA3382" i="59"/>
  <c r="BC3382" i="59"/>
  <c r="BC3378" i="59"/>
  <c r="CA3378" i="59"/>
  <c r="BD3377" i="59"/>
  <c r="CB3377" i="59"/>
  <c r="CA3370" i="59"/>
  <c r="BC3370" i="59"/>
  <c r="BD3369" i="59"/>
  <c r="CB3369" i="59"/>
  <c r="CA3354" i="59"/>
  <c r="BC3354" i="59"/>
  <c r="BD3353" i="59"/>
  <c r="CB3353" i="59"/>
  <c r="BE3348" i="59"/>
  <c r="BD3345" i="59"/>
  <c r="CB3345" i="59"/>
  <c r="CC3340" i="59"/>
  <c r="BE3332" i="59"/>
  <c r="CC3324" i="59"/>
  <c r="BD3321" i="59"/>
  <c r="CB3321" i="59"/>
  <c r="BE3316" i="59"/>
  <c r="CC3308" i="59"/>
  <c r="BD3305" i="59"/>
  <c r="CB3305" i="59"/>
  <c r="BE3300" i="59"/>
  <c r="BD3297" i="59"/>
  <c r="CB3297" i="59"/>
  <c r="CC3292" i="59"/>
  <c r="BD3289" i="59"/>
  <c r="CB3289" i="59"/>
  <c r="BE3284" i="59"/>
  <c r="BD3281" i="59"/>
  <c r="CB3281" i="59"/>
  <c r="BD3277" i="59"/>
  <c r="CB3277" i="59"/>
  <c r="BC3274" i="59"/>
  <c r="CA3274" i="59"/>
  <c r="BE3272" i="59"/>
  <c r="BC3266" i="59"/>
  <c r="CA3266" i="59"/>
  <c r="BC3262" i="59"/>
  <c r="CA3262" i="59"/>
  <c r="CA3258" i="59"/>
  <c r="BC3258" i="59"/>
  <c r="CA3254" i="59"/>
  <c r="BC3254" i="59"/>
  <c r="CA3250" i="59"/>
  <c r="BC3250" i="59"/>
  <c r="BE3248" i="59"/>
  <c r="BE3240" i="59"/>
  <c r="CA3238" i="59"/>
  <c r="BC3238" i="59"/>
  <c r="BE3236" i="59"/>
  <c r="BC3234" i="59"/>
  <c r="CA3234" i="59"/>
  <c r="BC3230" i="59"/>
  <c r="CA3230" i="59"/>
  <c r="BE3224" i="59"/>
  <c r="CA3218" i="59"/>
  <c r="BC3218" i="59"/>
  <c r="BC3198" i="59"/>
  <c r="CA3198" i="59"/>
  <c r="BC3182" i="59"/>
  <c r="CA3182" i="59"/>
  <c r="BC3174" i="59"/>
  <c r="CA3174" i="59"/>
  <c r="CC3160" i="59"/>
  <c r="BE3160" i="59"/>
  <c r="BI3611" i="59"/>
  <c r="CG3611" i="59"/>
  <c r="BV3611" i="59"/>
  <c r="AX3611" i="59"/>
  <c r="BW3611" i="59"/>
  <c r="AY3611" i="59"/>
  <c r="BA3607" i="59"/>
  <c r="BY3607" i="59"/>
  <c r="CE3587" i="59"/>
  <c r="BG3587" i="59"/>
  <c r="CG3407" i="59"/>
  <c r="BY3403" i="59"/>
  <c r="BA3395" i="59"/>
  <c r="BA3383" i="59"/>
  <c r="BE3379" i="59"/>
  <c r="CC3375" i="59"/>
  <c r="CC3367" i="59"/>
  <c r="CC3359" i="59"/>
  <c r="BE3355" i="59"/>
  <c r="CC3347" i="59"/>
  <c r="BE3339" i="59"/>
  <c r="CC3331" i="59"/>
  <c r="BE3323" i="59"/>
  <c r="CC3315" i="59"/>
  <c r="BE3307" i="59"/>
  <c r="CC3299" i="59"/>
  <c r="BE3291" i="59"/>
  <c r="CC3283" i="59"/>
  <c r="AZ3611" i="59"/>
  <c r="BE3602" i="59"/>
  <c r="CC3602" i="59"/>
  <c r="BH3599" i="59"/>
  <c r="BE3598" i="59"/>
  <c r="CC3598" i="59"/>
  <c r="CG3549" i="59"/>
  <c r="BI3549" i="59"/>
  <c r="AY3547" i="59"/>
  <c r="BW3547" i="59"/>
  <c r="BD3535" i="59"/>
  <c r="CG3530" i="59"/>
  <c r="BI3530" i="59"/>
  <c r="CB3526" i="59"/>
  <c r="BI3523" i="59"/>
  <c r="CG3523" i="59"/>
  <c r="BV3522" i="59"/>
  <c r="AX3522" i="59"/>
  <c r="BZ3521" i="59"/>
  <c r="BE3521" i="59"/>
  <c r="CB3519" i="59"/>
  <c r="BA3270" i="59"/>
  <c r="BY3266" i="59"/>
  <c r="BA3258" i="59"/>
  <c r="BA3250" i="59"/>
  <c r="BY3234" i="59"/>
  <c r="CC3413" i="59"/>
  <c r="BE3413" i="59"/>
  <c r="BC3411" i="59"/>
  <c r="CA3411" i="59"/>
  <c r="CC3409" i="59"/>
  <c r="CA3407" i="59"/>
  <c r="BC3407" i="59"/>
  <c r="BC3403" i="59"/>
  <c r="CA3403" i="59"/>
  <c r="CC3401" i="59"/>
  <c r="CC3397" i="59"/>
  <c r="CA3395" i="59"/>
  <c r="BC3395" i="59"/>
  <c r="BA3279" i="59"/>
  <c r="BC3279" i="59"/>
  <c r="CA3279" i="59"/>
  <c r="BD3279" i="59"/>
  <c r="CB3279" i="59"/>
  <c r="BB3279" i="59"/>
  <c r="BZ3279" i="59"/>
  <c r="BI3239" i="59"/>
  <c r="BV3223" i="59"/>
  <c r="AZ3207" i="59"/>
  <c r="BX3207" i="59"/>
  <c r="CF3199" i="59"/>
  <c r="BH3199" i="59"/>
  <c r="AZ3191" i="59"/>
  <c r="BX3191" i="59"/>
  <c r="CF3183" i="59"/>
  <c r="BH3183" i="59"/>
  <c r="AZ3175" i="59"/>
  <c r="BX3175" i="59"/>
  <c r="BG3253" i="59"/>
  <c r="CE3253" i="59"/>
  <c r="AY3221" i="59"/>
  <c r="CE3207" i="59"/>
  <c r="BG3207" i="59"/>
  <c r="AY3183" i="59"/>
  <c r="BW3183" i="59"/>
  <c r="CE3175" i="59"/>
  <c r="BG3175" i="59"/>
  <c r="CB3163" i="59"/>
  <c r="AY3163" i="59"/>
  <c r="AZ3163" i="59"/>
  <c r="CF3159" i="59"/>
  <c r="BH3159" i="59"/>
  <c r="BG3153" i="59"/>
  <c r="CE3153" i="59"/>
  <c r="CA3151" i="59"/>
  <c r="BC3151" i="59"/>
  <c r="CG3275" i="59"/>
  <c r="BY3269" i="59"/>
  <c r="BY3265" i="59"/>
  <c r="BY3249" i="59"/>
  <c r="BC3170" i="59"/>
  <c r="CA3170" i="59"/>
  <c r="CF3161" i="59"/>
  <c r="BH3161" i="59"/>
  <c r="BV3159" i="59"/>
  <c r="AX3159" i="59"/>
  <c r="AZ3158" i="59"/>
  <c r="CG3158" i="59"/>
  <c r="CB3157" i="59"/>
  <c r="BD3157" i="59"/>
  <c r="BA3155" i="59"/>
  <c r="BY3155" i="59"/>
  <c r="BB3147" i="59"/>
  <c r="BZ3147" i="59"/>
  <c r="AX3201" i="59"/>
  <c r="BZ3199" i="59"/>
  <c r="BB3194" i="59"/>
  <c r="BZ3166" i="59"/>
  <c r="BE3929" i="59"/>
  <c r="BX3925" i="59"/>
  <c r="CC3925" i="59"/>
  <c r="BD3921" i="59"/>
  <c r="BV3917" i="59"/>
  <c r="CF3917" i="59"/>
  <c r="BB3913" i="59"/>
  <c r="BD3905" i="59"/>
  <c r="BC3897" i="59"/>
  <c r="CA3893" i="59"/>
  <c r="BZ3885" i="59"/>
  <c r="CE3881" i="59"/>
  <c r="BE3881" i="59"/>
  <c r="BZ3877" i="59"/>
  <c r="CA3877" i="59"/>
  <c r="BE3865" i="59"/>
  <c r="BX3857" i="59"/>
  <c r="BV3857" i="59"/>
  <c r="CF3856" i="59"/>
  <c r="BV3856" i="59"/>
  <c r="BB3853" i="59"/>
  <c r="BI3848" i="59"/>
  <c r="CD3847" i="59"/>
  <c r="AZ3841" i="59"/>
  <c r="BF3832" i="59"/>
  <c r="BX3831" i="59"/>
  <c r="AZ3831" i="59"/>
  <c r="CD3825" i="59"/>
  <c r="BW3822" i="59"/>
  <c r="BH3822" i="59"/>
  <c r="BF3821" i="59"/>
  <c r="BE3819" i="59"/>
  <c r="CA3818" i="59"/>
  <c r="BV3816" i="59"/>
  <c r="CC3806" i="59"/>
  <c r="BH3800" i="59"/>
  <c r="CA3796" i="59"/>
  <c r="BC3796" i="59"/>
  <c r="BZ3793" i="59"/>
  <c r="CA3793" i="59"/>
  <c r="CB3793" i="59"/>
  <c r="CC3793" i="59"/>
  <c r="AZ3777" i="59"/>
  <c r="CG3777" i="59"/>
  <c r="BZ3774" i="59"/>
  <c r="CG3768" i="59"/>
  <c r="BZ3761" i="59"/>
  <c r="BV3761" i="59"/>
  <c r="AX3759" i="59"/>
  <c r="BB3758" i="59"/>
  <c r="BW3758" i="59"/>
  <c r="BH3758" i="59"/>
  <c r="BE3755" i="59"/>
  <c r="CA3754" i="59"/>
  <c r="CD3752" i="59"/>
  <c r="BB3749" i="59"/>
  <c r="BX3745" i="59"/>
  <c r="BY3744" i="59"/>
  <c r="BF3742" i="59"/>
  <c r="BW3740" i="59"/>
  <c r="AY3740" i="59"/>
  <c r="BE3739" i="59"/>
  <c r="BV3735" i="59"/>
  <c r="BE3733" i="59"/>
  <c r="CC3733" i="59"/>
  <c r="BX3730" i="59"/>
  <c r="BF3729" i="59"/>
  <c r="AY3729" i="59"/>
  <c r="CF3729" i="59"/>
  <c r="BA3729" i="59"/>
  <c r="CG3728" i="59"/>
  <c r="CG3725" i="59"/>
  <c r="BI3725" i="59"/>
  <c r="BW3713" i="59"/>
  <c r="BY3713" i="59"/>
  <c r="BH3712" i="59"/>
  <c r="BB3697" i="59"/>
  <c r="CF3696" i="59"/>
  <c r="BH3687" i="59"/>
  <c r="CF3687" i="59"/>
  <c r="BG3681" i="59"/>
  <c r="BI3681" i="59"/>
  <c r="CE3678" i="59"/>
  <c r="BA3678" i="59"/>
  <c r="CG3672" i="59"/>
  <c r="BX3669" i="59"/>
  <c r="BV3666" i="59"/>
  <c r="BC3666" i="59"/>
  <c r="BE3666" i="59"/>
  <c r="CG3663" i="59"/>
  <c r="AY3656" i="59"/>
  <c r="BE3650" i="59"/>
  <c r="BA3640" i="59"/>
  <c r="BY3637" i="59"/>
  <c r="BD3631" i="59"/>
  <c r="CG3624" i="59"/>
  <c r="AY3624" i="59"/>
  <c r="BD3619" i="59"/>
  <c r="CG3612" i="59"/>
  <c r="AY3612" i="59"/>
  <c r="BE3606" i="59"/>
  <c r="BA3603" i="59"/>
  <c r="AX3603" i="59"/>
  <c r="CE3603" i="59"/>
  <c r="BX3596" i="59"/>
  <c r="BZ3594" i="59"/>
  <c r="CA3594" i="59"/>
  <c r="AX3593" i="59"/>
  <c r="BG3591" i="59"/>
  <c r="BC3588" i="59"/>
  <c r="CA3588" i="59"/>
  <c r="BY3584" i="59"/>
  <c r="BW3584" i="59"/>
  <c r="BD3581" i="59"/>
  <c r="BY3575" i="59"/>
  <c r="BF3575" i="59"/>
  <c r="BC3572" i="59"/>
  <c r="CA3572" i="59"/>
  <c r="BY3565" i="59"/>
  <c r="BZ3562" i="59"/>
  <c r="CA3562" i="59"/>
  <c r="AX3561" i="59"/>
  <c r="BG3559" i="59"/>
  <c r="AZ3553" i="59"/>
  <c r="BE3553" i="59"/>
  <c r="BC3553" i="59"/>
  <c r="BH3546" i="59"/>
  <c r="BV3546" i="59"/>
  <c r="BG3546" i="59"/>
  <c r="AY3537" i="59"/>
  <c r="BW3537" i="59"/>
  <c r="AZ3534" i="59"/>
  <c r="CD3531" i="59"/>
  <c r="AY3531" i="59"/>
  <c r="BA3528" i="59"/>
  <c r="BH3525" i="59"/>
  <c r="BY3525" i="59"/>
  <c r="BF3525" i="59"/>
  <c r="CF3518" i="59"/>
  <c r="CF3516" i="59"/>
  <c r="BH3516" i="59"/>
  <c r="CF3508" i="59"/>
  <c r="BH3508" i="59"/>
  <c r="BW3502" i="59"/>
  <c r="BW3497" i="59"/>
  <c r="AY3497" i="59"/>
  <c r="CF3487" i="59"/>
  <c r="CA3487" i="59"/>
  <c r="BA3486" i="59"/>
  <c r="AX3486" i="59"/>
  <c r="AY3486" i="59"/>
  <c r="AZ3484" i="59"/>
  <c r="BF3483" i="59"/>
  <c r="CB3480" i="59"/>
  <c r="BC3479" i="59"/>
  <c r="CA3479" i="59"/>
  <c r="CC3471" i="59"/>
  <c r="BE3471" i="59"/>
  <c r="BI3470" i="59"/>
  <c r="AX3467" i="59"/>
  <c r="BH3454" i="59"/>
  <c r="CB3160" i="59"/>
  <c r="CB3596" i="59"/>
  <c r="CC3919" i="59"/>
  <c r="BE3919" i="59"/>
  <c r="BZ3910" i="59"/>
  <c r="BB3910" i="59"/>
  <c r="CB3908" i="59"/>
  <c r="BD3908" i="59"/>
  <c r="CC3903" i="59"/>
  <c r="BE3903" i="59"/>
  <c r="CC3899" i="59"/>
  <c r="CB3892" i="59"/>
  <c r="BD3892" i="59"/>
  <c r="BZ3890" i="59"/>
  <c r="CC3887" i="59"/>
  <c r="BE3887" i="59"/>
  <c r="BZ3878" i="59"/>
  <c r="BB3878" i="59"/>
  <c r="CB3872" i="59"/>
  <c r="CC3871" i="59"/>
  <c r="BE3871" i="59"/>
  <c r="BD3868" i="59"/>
  <c r="BE3863" i="59"/>
  <c r="CC3863" i="59"/>
  <c r="BD3860" i="59"/>
  <c r="BB3858" i="59"/>
  <c r="BC3853" i="59"/>
  <c r="CA3853" i="59"/>
  <c r="BC3833" i="59"/>
  <c r="CA3833" i="59"/>
  <c r="BC3821" i="59"/>
  <c r="CA3821" i="59"/>
  <c r="BE3811" i="59"/>
  <c r="CC3811" i="59"/>
  <c r="CA3797" i="59"/>
  <c r="BC3797" i="59"/>
  <c r="CC3783" i="59"/>
  <c r="BE3783" i="59"/>
  <c r="CC3775" i="59"/>
  <c r="BE3775" i="59"/>
  <c r="BC3769" i="59"/>
  <c r="CA3769" i="59"/>
  <c r="BC3757" i="59"/>
  <c r="CA3757" i="59"/>
  <c r="CC3735" i="59"/>
  <c r="BE3735" i="59"/>
  <c r="BE3731" i="59"/>
  <c r="CC3731" i="59"/>
  <c r="CC3711" i="59"/>
  <c r="BE3711" i="59"/>
  <c r="BE3695" i="59"/>
  <c r="CC3695" i="59"/>
  <c r="CA3928" i="59"/>
  <c r="BE3926" i="59"/>
  <c r="BC3912" i="59"/>
  <c r="CA3884" i="59"/>
  <c r="CC3878" i="59"/>
  <c r="CC3850" i="59"/>
  <c r="BX3854" i="59"/>
  <c r="AZ3854" i="59"/>
  <c r="BA3853" i="59"/>
  <c r="AZ3850" i="59"/>
  <c r="BX3850" i="59"/>
  <c r="BA3849" i="59"/>
  <c r="BY3845" i="59"/>
  <c r="BA3837" i="59"/>
  <c r="BA3821" i="59"/>
  <c r="BY3821" i="59"/>
  <c r="BA3817" i="59"/>
  <c r="BY3817" i="59"/>
  <c r="BA3805" i="59"/>
  <c r="BY3805" i="59"/>
  <c r="BA3773" i="59"/>
  <c r="BY3773" i="59"/>
  <c r="BA3757" i="59"/>
  <c r="BY3757" i="59"/>
  <c r="BA3753" i="59"/>
  <c r="BY3753" i="59"/>
  <c r="CD3852" i="59"/>
  <c r="BF3834" i="59"/>
  <c r="BF3818" i="59"/>
  <c r="BV3810" i="59"/>
  <c r="BF3802" i="59"/>
  <c r="BF3786" i="59"/>
  <c r="BF3770" i="59"/>
  <c r="AX3762" i="59"/>
  <c r="CD3754" i="59"/>
  <c r="BE3677" i="59"/>
  <c r="CC3677" i="59"/>
  <c r="BD3674" i="59"/>
  <c r="CB3674" i="59"/>
  <c r="BE3673" i="59"/>
  <c r="CC3673" i="59"/>
  <c r="CB3670" i="59"/>
  <c r="BD3670" i="59"/>
  <c r="CC3665" i="59"/>
  <c r="BE3665" i="59"/>
  <c r="BD3662" i="59"/>
  <c r="CB3662" i="59"/>
  <c r="CC3641" i="59"/>
  <c r="BE3641" i="59"/>
  <c r="CC3633" i="59"/>
  <c r="BE3633" i="59"/>
  <c r="CC3613" i="59"/>
  <c r="BE3613" i="59"/>
  <c r="CC3601" i="59"/>
  <c r="BE3601" i="59"/>
  <c r="BE3589" i="59"/>
  <c r="CC3589" i="59"/>
  <c r="BE3585" i="59"/>
  <c r="CC3585" i="59"/>
  <c r="BZ3746" i="59"/>
  <c r="CD3741" i="59"/>
  <c r="BG3741" i="59"/>
  <c r="CE3741" i="59"/>
  <c r="BD3740" i="59"/>
  <c r="CB3740" i="59"/>
  <c r="CD3732" i="59"/>
  <c r="BF3732" i="59"/>
  <c r="BB3730" i="59"/>
  <c r="BA3722" i="59"/>
  <c r="BY3722" i="59"/>
  <c r="BZ3714" i="59"/>
  <c r="CD3709" i="59"/>
  <c r="BG3709" i="59"/>
  <c r="CE3709" i="59"/>
  <c r="BD3708" i="59"/>
  <c r="CB3708" i="59"/>
  <c r="CA3705" i="59"/>
  <c r="BC3705" i="59"/>
  <c r="CD3702" i="59"/>
  <c r="BF3702" i="59"/>
  <c r="BF3700" i="59"/>
  <c r="BF3693" i="59"/>
  <c r="CA3689" i="59"/>
  <c r="BC3689" i="59"/>
  <c r="CD3684" i="59"/>
  <c r="BV3675" i="59"/>
  <c r="CD3671" i="59"/>
  <c r="CC3671" i="59"/>
  <c r="BF3667" i="59"/>
  <c r="BG3667" i="59"/>
  <c r="CE3667" i="59"/>
  <c r="BH3667" i="59"/>
  <c r="CF3667" i="59"/>
  <c r="BF3659" i="59"/>
  <c r="BE3639" i="59"/>
  <c r="BG3639" i="59"/>
  <c r="CE3639" i="59"/>
  <c r="BH3639" i="59"/>
  <c r="BE3627" i="59"/>
  <c r="BG3627" i="59"/>
  <c r="CE3627" i="59"/>
  <c r="AZ3623" i="59"/>
  <c r="BX3602" i="59"/>
  <c r="BX3598" i="59"/>
  <c r="BD3595" i="59"/>
  <c r="CB3595" i="59"/>
  <c r="BV3590" i="59"/>
  <c r="CD3586" i="59"/>
  <c r="BA3574" i="59"/>
  <c r="BY3574" i="59"/>
  <c r="CG3570" i="59"/>
  <c r="BI3570" i="59"/>
  <c r="BX3570" i="59"/>
  <c r="CF3558" i="59"/>
  <c r="BH3558" i="59"/>
  <c r="BC3554" i="59"/>
  <c r="CA3554" i="59"/>
  <c r="CD3549" i="59"/>
  <c r="BF3549" i="59"/>
  <c r="CC3530" i="59"/>
  <c r="BD3529" i="59"/>
  <c r="BG3527" i="59"/>
  <c r="CE3527" i="59"/>
  <c r="BF3527" i="59"/>
  <c r="CD3527" i="59"/>
  <c r="CB3517" i="59"/>
  <c r="AZ3513" i="59"/>
  <c r="BY3510" i="59"/>
  <c r="BA3510" i="59"/>
  <c r="AZ3506" i="59"/>
  <c r="CC3494" i="59"/>
  <c r="BI3494" i="59"/>
  <c r="BB3494" i="59"/>
  <c r="BX3494" i="59"/>
  <c r="BC3490" i="59"/>
  <c r="CA3490" i="59"/>
  <c r="CF3481" i="59"/>
  <c r="BA3479" i="59"/>
  <c r="BY3479" i="59"/>
  <c r="BG3475" i="59"/>
  <c r="CE3475" i="59"/>
  <c r="BF3475" i="59"/>
  <c r="CD3475" i="59"/>
  <c r="CB3465" i="59"/>
  <c r="BB3454" i="59"/>
  <c r="BZ3454" i="59"/>
  <c r="BG3454" i="59"/>
  <c r="BD3453" i="59"/>
  <c r="AZ3449" i="59"/>
  <c r="BH3445" i="59"/>
  <c r="CG3442" i="59"/>
  <c r="AZ3442" i="59"/>
  <c r="BD3441" i="59"/>
  <c r="BY3439" i="59"/>
  <c r="BA3439" i="59"/>
  <c r="BF3433" i="59"/>
  <c r="CD3433" i="59"/>
  <c r="BV3431" i="59"/>
  <c r="AX3431" i="59"/>
  <c r="CD3430" i="59"/>
  <c r="BF3430" i="59"/>
  <c r="AX3430" i="59"/>
  <c r="BH3430" i="59"/>
  <c r="AZ3430" i="59"/>
  <c r="CE3430" i="59"/>
  <c r="BG3430" i="59"/>
  <c r="CB3429" i="59"/>
  <c r="BH3417" i="59"/>
  <c r="BV3411" i="59"/>
  <c r="AX3411" i="59"/>
  <c r="BX3401" i="59"/>
  <c r="AZ3401" i="59"/>
  <c r="BA3396" i="59"/>
  <c r="BV3395" i="59"/>
  <c r="BA3392" i="59"/>
  <c r="BA3384" i="59"/>
  <c r="BY3380" i="59"/>
  <c r="BA3376" i="59"/>
  <c r="BY3372" i="59"/>
  <c r="BA3368" i="59"/>
  <c r="BY3364" i="59"/>
  <c r="BA3360" i="59"/>
  <c r="BY3356" i="59"/>
  <c r="BY3352" i="59"/>
  <c r="BY3336" i="59"/>
  <c r="AX3335" i="59"/>
  <c r="BV3335" i="59"/>
  <c r="AZ3333" i="59"/>
  <c r="BX3333" i="59"/>
  <c r="AY3330" i="59"/>
  <c r="BA3328" i="59"/>
  <c r="BX3321" i="59"/>
  <c r="AZ3321" i="59"/>
  <c r="BA3316" i="59"/>
  <c r="BY3316" i="59"/>
  <c r="BV3315" i="59"/>
  <c r="AX3315" i="59"/>
  <c r="BW3314" i="59"/>
  <c r="BY3312" i="59"/>
  <c r="BV3311" i="59"/>
  <c r="AX3311" i="59"/>
  <c r="BW3310" i="59"/>
  <c r="AY3310" i="59"/>
  <c r="AZ3309" i="59"/>
  <c r="BX3309" i="59"/>
  <c r="BA3308" i="59"/>
  <c r="BA3304" i="59"/>
  <c r="BX3297" i="59"/>
  <c r="AZ3297" i="59"/>
  <c r="BY3292" i="59"/>
  <c r="AX3291" i="59"/>
  <c r="BV3291" i="59"/>
  <c r="AY3290" i="59"/>
  <c r="BW3290" i="59"/>
  <c r="BA3276" i="59"/>
  <c r="BA3260" i="59"/>
  <c r="BA3244" i="59"/>
  <c r="BA3240" i="59"/>
  <c r="AY3238" i="59"/>
  <c r="BY3236" i="59"/>
  <c r="BA3232" i="59"/>
  <c r="BY3228" i="59"/>
  <c r="BW3206" i="59"/>
  <c r="BY3204" i="59"/>
  <c r="BA3204" i="59"/>
  <c r="AY3198" i="59"/>
  <c r="BW3198" i="59"/>
  <c r="BY3192" i="59"/>
  <c r="BY3188" i="59"/>
  <c r="BA3188" i="59"/>
  <c r="BY3184" i="59"/>
  <c r="BA3184" i="59"/>
  <c r="AY3182" i="59"/>
  <c r="BW3182" i="59"/>
  <c r="BY3611" i="59"/>
  <c r="BA3611" i="59"/>
  <c r="CD3607" i="59"/>
  <c r="BF3607" i="59"/>
  <c r="CE3607" i="59"/>
  <c r="BG3607" i="59"/>
  <c r="BI3599" i="59"/>
  <c r="CG3599" i="59"/>
  <c r="BV3599" i="59"/>
  <c r="AX3599" i="59"/>
  <c r="BW3599" i="59"/>
  <c r="AY3599" i="59"/>
  <c r="BA3595" i="59"/>
  <c r="BY3595" i="59"/>
  <c r="BI3567" i="59"/>
  <c r="CG3567" i="59"/>
  <c r="BV3567" i="59"/>
  <c r="AX3567" i="59"/>
  <c r="BW3567" i="59"/>
  <c r="AY3567" i="59"/>
  <c r="BB3563" i="59"/>
  <c r="BZ3563" i="59"/>
  <c r="BC3563" i="59"/>
  <c r="CA3563" i="59"/>
  <c r="CA3413" i="59"/>
  <c r="BC3413" i="59"/>
  <c r="CC3407" i="59"/>
  <c r="BC3397" i="59"/>
  <c r="CA3397" i="59"/>
  <c r="CC3391" i="59"/>
  <c r="BC3389" i="59"/>
  <c r="CA3389" i="59"/>
  <c r="BY3375" i="59"/>
  <c r="BY3367" i="59"/>
  <c r="BY3359" i="59"/>
  <c r="BY3347" i="59"/>
  <c r="BA3343" i="59"/>
  <c r="BA3327" i="59"/>
  <c r="BY3315" i="59"/>
  <c r="BA3311" i="59"/>
  <c r="BY3299" i="59"/>
  <c r="BA3295" i="59"/>
  <c r="BY3283" i="59"/>
  <c r="BI3667" i="59"/>
  <c r="CG3667" i="59"/>
  <c r="CG3635" i="59"/>
  <c r="BI3635" i="59"/>
  <c r="AZ3599" i="59"/>
  <c r="AZ3595" i="59"/>
  <c r="CF3587" i="59"/>
  <c r="BE3586" i="59"/>
  <c r="CC3586" i="59"/>
  <c r="CB3554" i="59"/>
  <c r="CB3551" i="59"/>
  <c r="BC3549" i="59"/>
  <c r="CA3549" i="59"/>
  <c r="CB3530" i="59"/>
  <c r="AX3526" i="59"/>
  <c r="BV3526" i="59"/>
  <c r="CA3517" i="59"/>
  <c r="BC3517" i="59"/>
  <c r="CG3406" i="59"/>
  <c r="BI3394" i="59"/>
  <c r="CG3386" i="59"/>
  <c r="BI3370" i="59"/>
  <c r="CG3362" i="59"/>
  <c r="BI3354" i="59"/>
  <c r="BI3350" i="59"/>
  <c r="CG3338" i="59"/>
  <c r="CG3322" i="59"/>
  <c r="BI3318" i="59"/>
  <c r="CG3306" i="59"/>
  <c r="BI3302" i="59"/>
  <c r="CG3290" i="59"/>
  <c r="BI3286" i="59"/>
  <c r="BA3405" i="59"/>
  <c r="BI3393" i="59"/>
  <c r="BI3385" i="59"/>
  <c r="BI3349" i="59"/>
  <c r="BI3341" i="59"/>
  <c r="BI3333" i="59"/>
  <c r="BI3325" i="59"/>
  <c r="BI3317" i="59"/>
  <c r="BI3309" i="59"/>
  <c r="BI3301" i="59"/>
  <c r="BI3293" i="59"/>
  <c r="BI3285" i="59"/>
  <c r="CG3277" i="59"/>
  <c r="BE3279" i="59"/>
  <c r="CC3279" i="59"/>
  <c r="BY3255" i="59"/>
  <c r="AX3227" i="59"/>
  <c r="BG3267" i="59"/>
  <c r="CE3267" i="59"/>
  <c r="BG3249" i="59"/>
  <c r="CC3249" i="59"/>
  <c r="CE3245" i="59"/>
  <c r="BG3241" i="59"/>
  <c r="BE3217" i="59"/>
  <c r="BW3217" i="59"/>
  <c r="BG3213" i="59"/>
  <c r="CC3185" i="59"/>
  <c r="BW3181" i="59"/>
  <c r="BC3173" i="59"/>
  <c r="CA3173" i="59"/>
  <c r="AZ3171" i="59"/>
  <c r="CB3171" i="59"/>
  <c r="BX3171" i="59"/>
  <c r="BE3171" i="59"/>
  <c r="CG3271" i="59"/>
  <c r="BF3225" i="59"/>
  <c r="BF3221" i="59"/>
  <c r="BF3217" i="59"/>
  <c r="CD3217" i="59"/>
  <c r="CF3197" i="59"/>
  <c r="BH3197" i="59"/>
  <c r="CF3193" i="59"/>
  <c r="BH3193" i="59"/>
  <c r="BF3181" i="59"/>
  <c r="CD3181" i="59"/>
  <c r="CB3170" i="59"/>
  <c r="CC3170" i="59"/>
  <c r="BX3170" i="59"/>
  <c r="CE3170" i="59"/>
  <c r="BG3170" i="59"/>
  <c r="CB3169" i="59"/>
  <c r="BD3169" i="59"/>
  <c r="BA3167" i="59"/>
  <c r="BY3167" i="59"/>
  <c r="CD3161" i="59"/>
  <c r="BF3161" i="59"/>
  <c r="BE3154" i="59"/>
  <c r="AX3210" i="59"/>
  <c r="BV3191" i="59"/>
  <c r="CD3186" i="59"/>
  <c r="BF3183" i="59"/>
  <c r="AX3178" i="59"/>
  <c r="BZ3177" i="59"/>
  <c r="BF3158" i="59"/>
  <c r="CD3154" i="59"/>
  <c r="BC3929" i="59"/>
  <c r="BI3929" i="59"/>
  <c r="AY3926" i="59"/>
  <c r="CD3925" i="59"/>
  <c r="AY3921" i="59"/>
  <c r="BI3921" i="59"/>
  <c r="BW3918" i="59"/>
  <c r="BG3917" i="59"/>
  <c r="BA3913" i="59"/>
  <c r="BV3913" i="59"/>
  <c r="BG3913" i="59"/>
  <c r="BW3910" i="59"/>
  <c r="CD3909" i="59"/>
  <c r="BY3905" i="59"/>
  <c r="CF3901" i="59"/>
  <c r="BA3901" i="59"/>
  <c r="BI3897" i="59"/>
  <c r="AY3893" i="59"/>
  <c r="CE3889" i="59"/>
  <c r="BW3886" i="59"/>
  <c r="AZ3885" i="59"/>
  <c r="CG3885" i="59"/>
  <c r="AX3885" i="59"/>
  <c r="BI3881" i="59"/>
  <c r="CG3877" i="59"/>
  <c r="AX3877" i="59"/>
  <c r="AY3877" i="59"/>
  <c r="BY3873" i="59"/>
  <c r="CG3869" i="59"/>
  <c r="AX3869" i="59"/>
  <c r="AY3869" i="59"/>
  <c r="BY3865" i="59"/>
  <c r="BH3861" i="59"/>
  <c r="CD3857" i="59"/>
  <c r="BG3857" i="59"/>
  <c r="BD3841" i="59"/>
  <c r="CG3838" i="59"/>
  <c r="BG3838" i="59"/>
  <c r="BE3836" i="59"/>
  <c r="CA3834" i="59"/>
  <c r="BZ3829" i="59"/>
  <c r="BX3825" i="59"/>
  <c r="CC3822" i="59"/>
  <c r="BY3816" i="59"/>
  <c r="CC3812" i="59"/>
  <c r="BE3812" i="59"/>
  <c r="CF3806" i="59"/>
  <c r="BA3806" i="59"/>
  <c r="BZ3800" i="59"/>
  <c r="BF3799" i="59"/>
  <c r="CF3793" i="59"/>
  <c r="BA3793" i="59"/>
  <c r="CE3784" i="59"/>
  <c r="CF3784" i="59"/>
  <c r="BA3784" i="59"/>
  <c r="BD3777" i="59"/>
  <c r="AX3775" i="59"/>
  <c r="BV3775" i="59"/>
  <c r="BG3774" i="59"/>
  <c r="BY3774" i="59"/>
  <c r="CD3773" i="59"/>
  <c r="BW3761" i="59"/>
  <c r="BH3761" i="59"/>
  <c r="AX3758" i="59"/>
  <c r="BG3752" i="59"/>
  <c r="BX3752" i="59"/>
  <c r="BI3752" i="59"/>
  <c r="BZ3744" i="59"/>
  <c r="CB3744" i="59"/>
  <c r="BB3742" i="59"/>
  <c r="BD3742" i="59"/>
  <c r="BW3739" i="59"/>
  <c r="BI3739" i="59"/>
  <c r="CD3729" i="59"/>
  <c r="BD3729" i="59"/>
  <c r="BC3719" i="59"/>
  <c r="CA3719" i="59"/>
  <c r="BZ3713" i="59"/>
  <c r="CA3713" i="59"/>
  <c r="CD3711" i="59"/>
  <c r="CD3710" i="59"/>
  <c r="BI3706" i="59"/>
  <c r="CG3706" i="59"/>
  <c r="BV3701" i="59"/>
  <c r="CA3700" i="59"/>
  <c r="BC3700" i="59"/>
  <c r="BV3697" i="59"/>
  <c r="BC3697" i="59"/>
  <c r="AX3694" i="59"/>
  <c r="CB3694" i="59"/>
  <c r="AY3682" i="59"/>
  <c r="BW3682" i="59"/>
  <c r="CD3679" i="59"/>
  <c r="CD3678" i="59"/>
  <c r="BB3673" i="59"/>
  <c r="BE3672" i="59"/>
  <c r="BF3668" i="59"/>
  <c r="CC3667" i="59"/>
  <c r="BE3667" i="59"/>
  <c r="BW3666" i="59"/>
  <c r="BY3666" i="59"/>
  <c r="BD3656" i="59"/>
  <c r="CD3652" i="59"/>
  <c r="CD3650" i="59"/>
  <c r="AY3650" i="59"/>
  <c r="BY3650" i="59"/>
  <c r="BY3634" i="59"/>
  <c r="CD3633" i="59"/>
  <c r="BF3633" i="59"/>
  <c r="CF3631" i="59"/>
  <c r="CB3631" i="59"/>
  <c r="BB3631" i="59"/>
  <c r="BF3630" i="59"/>
  <c r="CD3630" i="59"/>
  <c r="BZ3625" i="59"/>
  <c r="BB3625" i="59"/>
  <c r="BE3624" i="59"/>
  <c r="BE3623" i="59"/>
  <c r="CC3623" i="59"/>
  <c r="BH3622" i="59"/>
  <c r="BI3622" i="59"/>
  <c r="BW3622" i="59"/>
  <c r="AZ3619" i="59"/>
  <c r="CD3608" i="59"/>
  <c r="BF3608" i="59"/>
  <c r="BE3607" i="59"/>
  <c r="CC3607" i="59"/>
  <c r="BF3606" i="59"/>
  <c r="BH3600" i="59"/>
  <c r="CF3600" i="59"/>
  <c r="CC3591" i="59"/>
  <c r="CA3591" i="59"/>
  <c r="AZ3581" i="59"/>
  <c r="BC3581" i="59"/>
  <c r="CC3575" i="59"/>
  <c r="CA3575" i="59"/>
  <c r="BV3572" i="59"/>
  <c r="AZ3565" i="59"/>
  <c r="CG3565" i="59"/>
  <c r="BC3565" i="59"/>
  <c r="BH3562" i="59"/>
  <c r="AY3562" i="59"/>
  <c r="BZ3559" i="59"/>
  <c r="CG3556" i="59"/>
  <c r="AY3556" i="59"/>
  <c r="BI3553" i="59"/>
  <c r="BI3543" i="59"/>
  <c r="BI3540" i="59"/>
  <c r="BI3534" i="59"/>
  <c r="CB3531" i="59"/>
  <c r="BE3528" i="59"/>
  <c r="CD3524" i="59"/>
  <c r="BF3524" i="59"/>
  <c r="CE3518" i="59"/>
  <c r="BX3515" i="59"/>
  <c r="CG3512" i="59"/>
  <c r="AY3512" i="59"/>
  <c r="BZ3501" i="59"/>
  <c r="BX3486" i="59"/>
  <c r="BX3485" i="59"/>
  <c r="BB3482" i="59"/>
  <c r="BZ3482" i="59"/>
  <c r="BW3471" i="59"/>
  <c r="AY3471" i="59"/>
  <c r="CC3470" i="59"/>
  <c r="BZ3470" i="59"/>
  <c r="BZ3469" i="59"/>
  <c r="CA3457" i="59"/>
  <c r="BC3457" i="59"/>
  <c r="AX3454" i="59"/>
  <c r="BX3452" i="59"/>
  <c r="BB3732" i="59"/>
  <c r="CB3636" i="59"/>
  <c r="AZ3530" i="59"/>
  <c r="AZ3928" i="59"/>
  <c r="BX3924" i="59"/>
  <c r="AZ3916" i="59"/>
  <c r="BX3916" i="59"/>
  <c r="BV3914" i="59"/>
  <c r="AX3914" i="59"/>
  <c r="BA3911" i="59"/>
  <c r="BA3899" i="59"/>
  <c r="BX3896" i="59"/>
  <c r="AZ3896" i="59"/>
  <c r="AX3890" i="59"/>
  <c r="AZ3884" i="59"/>
  <c r="BX3884" i="59"/>
  <c r="BA3883" i="59"/>
  <c r="BY3883" i="59"/>
  <c r="BV3882" i="59"/>
  <c r="AX3882" i="59"/>
  <c r="BA3879" i="59"/>
  <c r="BX3876" i="59"/>
  <c r="AZ3872" i="59"/>
  <c r="AX3870" i="59"/>
  <c r="BV3870" i="59"/>
  <c r="BY3863" i="59"/>
  <c r="BA3863" i="59"/>
  <c r="BV3862" i="59"/>
  <c r="AZ3860" i="59"/>
  <c r="BX3860" i="59"/>
  <c r="BV3858" i="59"/>
  <c r="BY3847" i="59"/>
  <c r="BW3845" i="59"/>
  <c r="AY3845" i="59"/>
  <c r="BY3843" i="59"/>
  <c r="BY3831" i="59"/>
  <c r="BA3831" i="59"/>
  <c r="BW3813" i="59"/>
  <c r="AY3813" i="59"/>
  <c r="BY3799" i="59"/>
  <c r="BA3799" i="59"/>
  <c r="BW3781" i="59"/>
  <c r="AY3781" i="59"/>
  <c r="BY3767" i="59"/>
  <c r="BA3767" i="59"/>
  <c r="BY3747" i="59"/>
  <c r="BY3727" i="59"/>
  <c r="BA3727" i="59"/>
  <c r="BY3715" i="59"/>
  <c r="BA3715" i="59"/>
  <c r="BA3695" i="59"/>
  <c r="BY3695" i="59"/>
  <c r="BA3683" i="59"/>
  <c r="BY3683" i="59"/>
  <c r="BY3930" i="59"/>
  <c r="BA3930" i="59"/>
  <c r="AY3920" i="59"/>
  <c r="BA3914" i="59"/>
  <c r="AY3904" i="59"/>
  <c r="AY3888" i="59"/>
  <c r="AY3884" i="59"/>
  <c r="AY3880" i="59"/>
  <c r="BA3850" i="59"/>
  <c r="BH3930" i="59"/>
  <c r="CF3930" i="59"/>
  <c r="BH3878" i="59"/>
  <c r="CF3870" i="59"/>
  <c r="BH3870" i="59"/>
  <c r="CF3862" i="59"/>
  <c r="BI3928" i="59"/>
  <c r="CG3928" i="59"/>
  <c r="CG3924" i="59"/>
  <c r="BI3924" i="59"/>
  <c r="BI3920" i="59"/>
  <c r="CG3920" i="59"/>
  <c r="CG3912" i="59"/>
  <c r="CG3908" i="59"/>
  <c r="BI3908" i="59"/>
  <c r="BI3904" i="59"/>
  <c r="CG3904" i="59"/>
  <c r="BI3896" i="59"/>
  <c r="CG3896" i="59"/>
  <c r="CG3892" i="59"/>
  <c r="BI3892" i="59"/>
  <c r="CG3884" i="59"/>
  <c r="BI3884" i="59"/>
  <c r="BV3758" i="59"/>
  <c r="CD3712" i="59"/>
  <c r="AZ3525" i="59"/>
  <c r="BV3177" i="59"/>
  <c r="BB3694" i="59"/>
  <c r="AZ3591" i="59"/>
  <c r="AX3199" i="59"/>
  <c r="BB3193" i="59"/>
  <c r="CB3584" i="59"/>
  <c r="BZ3848" i="59"/>
  <c r="CD3745" i="59"/>
  <c r="AX3742" i="59"/>
  <c r="BD3534" i="59"/>
  <c r="CD3177" i="59"/>
  <c r="BB3712" i="59"/>
  <c r="AX3678" i="59"/>
  <c r="CB3637" i="59"/>
  <c r="BD3543" i="59"/>
  <c r="AX3207" i="59"/>
  <c r="BB3185" i="59"/>
  <c r="BH3928" i="59"/>
  <c r="CG3927" i="59"/>
  <c r="CD3926" i="59"/>
  <c r="BH3924" i="59"/>
  <c r="CF3924" i="59"/>
  <c r="CG3923" i="59"/>
  <c r="BI3923" i="59"/>
  <c r="BI3919" i="59"/>
  <c r="CG3919" i="59"/>
  <c r="CG3915" i="59"/>
  <c r="CG3911" i="59"/>
  <c r="BI3911" i="59"/>
  <c r="BI3903" i="59"/>
  <c r="CG3903" i="59"/>
  <c r="BI3899" i="59"/>
  <c r="CG3895" i="59"/>
  <c r="BI3895" i="59"/>
  <c r="BI3887" i="59"/>
  <c r="CG3887" i="59"/>
  <c r="CG3879" i="59"/>
  <c r="BI3879" i="59"/>
  <c r="BH3876" i="59"/>
  <c r="BH3872" i="59"/>
  <c r="BI3871" i="59"/>
  <c r="CG3871" i="59"/>
  <c r="BH3868" i="59"/>
  <c r="BH3864" i="59"/>
  <c r="CF3860" i="59"/>
  <c r="CD3849" i="59"/>
  <c r="BX3849" i="59"/>
  <c r="AX3849" i="59"/>
  <c r="AZ3849" i="59"/>
  <c r="BI3847" i="59"/>
  <c r="BG3845" i="59"/>
  <c r="CE3845" i="59"/>
  <c r="BI3843" i="59"/>
  <c r="BI3839" i="59"/>
  <c r="AZ3837" i="59"/>
  <c r="BH3837" i="59"/>
  <c r="BG3833" i="59"/>
  <c r="CE3833" i="59"/>
  <c r="BZ3833" i="59"/>
  <c r="CD3817" i="59"/>
  <c r="AX3817" i="59"/>
  <c r="BB3817" i="59"/>
  <c r="BH3817" i="59"/>
  <c r="AZ3805" i="59"/>
  <c r="BB3805" i="59"/>
  <c r="BH3805" i="59"/>
  <c r="AX3801" i="59"/>
  <c r="BB3801" i="59"/>
  <c r="BH3801" i="59"/>
  <c r="BI3799" i="59"/>
  <c r="CG3799" i="59"/>
  <c r="CD3785" i="59"/>
  <c r="BX3773" i="59"/>
  <c r="BB3769" i="59"/>
  <c r="AZ3769" i="59"/>
  <c r="AX3769" i="59"/>
  <c r="BI3767" i="59"/>
  <c r="CG3767" i="59"/>
  <c r="CG3759" i="59"/>
  <c r="BI3759" i="59"/>
  <c r="CE3757" i="59"/>
  <c r="BG3757" i="59"/>
  <c r="CE3753" i="59"/>
  <c r="BG3753" i="59"/>
  <c r="BB3753" i="59"/>
  <c r="CE3928" i="59"/>
  <c r="BG3908" i="59"/>
  <c r="BG3904" i="59"/>
  <c r="CE3884" i="59"/>
  <c r="AX3896" i="59"/>
  <c r="BV3892" i="59"/>
  <c r="AZ3870" i="59"/>
  <c r="CC3849" i="59"/>
  <c r="BE3845" i="59"/>
  <c r="CC3837" i="59"/>
  <c r="BY3916" i="59"/>
  <c r="BY3852" i="59"/>
  <c r="BC3852" i="59"/>
  <c r="CA3852" i="59"/>
  <c r="BD3852" i="59"/>
  <c r="CB3852" i="59"/>
  <c r="BH3846" i="59"/>
  <c r="CF3846" i="59"/>
  <c r="BA3818" i="59"/>
  <c r="BY3818" i="59"/>
  <c r="CF3814" i="59"/>
  <c r="BH3814" i="59"/>
  <c r="BA3802" i="59"/>
  <c r="BY3802" i="59"/>
  <c r="BA3786" i="59"/>
  <c r="BY3786" i="59"/>
  <c r="BH3782" i="59"/>
  <c r="CF3782" i="59"/>
  <c r="BA3770" i="59"/>
  <c r="BY3770" i="59"/>
  <c r="BF3766" i="59"/>
  <c r="BA3754" i="59"/>
  <c r="BY3754" i="59"/>
  <c r="CF3750" i="59"/>
  <c r="BH3750" i="59"/>
  <c r="BE3674" i="59"/>
  <c r="CC3674" i="59"/>
  <c r="CC3670" i="59"/>
  <c r="BE3670" i="59"/>
  <c r="BE3662" i="59"/>
  <c r="CC3662" i="59"/>
  <c r="CC3646" i="59"/>
  <c r="BE3646" i="59"/>
  <c r="CC3642" i="59"/>
  <c r="BE3642" i="59"/>
  <c r="BE3638" i="59"/>
  <c r="CC3638" i="59"/>
  <c r="BE3630" i="59"/>
  <c r="CC3630" i="59"/>
  <c r="BW3830" i="59"/>
  <c r="AY3830" i="59"/>
  <c r="BI3677" i="59"/>
  <c r="CG3677" i="59"/>
  <c r="BH3674" i="59"/>
  <c r="CF3674" i="59"/>
  <c r="BI3673" i="59"/>
  <c r="CG3673" i="59"/>
  <c r="CF3670" i="59"/>
  <c r="BH3670" i="59"/>
  <c r="CG3665" i="59"/>
  <c r="BI3665" i="59"/>
  <c r="BH3662" i="59"/>
  <c r="CF3662" i="59"/>
  <c r="CG3641" i="59"/>
  <c r="BI3641" i="59"/>
  <c r="BH3638" i="59"/>
  <c r="CF3638" i="59"/>
  <c r="CG3633" i="59"/>
  <c r="BI3633" i="59"/>
  <c r="BH3630" i="59"/>
  <c r="CF3630" i="59"/>
  <c r="CG3613" i="59"/>
  <c r="BI3613" i="59"/>
  <c r="CG3601" i="59"/>
  <c r="BI3601" i="59"/>
  <c r="BI3589" i="59"/>
  <c r="CG3589" i="59"/>
  <c r="BI3585" i="59"/>
  <c r="CG3585" i="59"/>
  <c r="CG3852" i="59"/>
  <c r="CF3844" i="59"/>
  <c r="BH3844" i="59"/>
  <c r="CF3840" i="59"/>
  <c r="BH3840" i="59"/>
  <c r="CF3836" i="59"/>
  <c r="BH3836" i="59"/>
  <c r="CD3828" i="59"/>
  <c r="CF3828" i="59"/>
  <c r="BH3828" i="59"/>
  <c r="CD3820" i="59"/>
  <c r="CD3812" i="59"/>
  <c r="CF3812" i="59"/>
  <c r="BH3812" i="59"/>
  <c r="CD3808" i="59"/>
  <c r="BH3808" i="59"/>
  <c r="CF3808" i="59"/>
  <c r="CD3804" i="59"/>
  <c r="CF3804" i="59"/>
  <c r="BH3804" i="59"/>
  <c r="CD3796" i="59"/>
  <c r="CF3796" i="59"/>
  <c r="BH3796" i="59"/>
  <c r="BH3788" i="59"/>
  <c r="CF3788" i="59"/>
  <c r="CF3780" i="59"/>
  <c r="BH3780" i="59"/>
  <c r="CF3776" i="59"/>
  <c r="BH3776" i="59"/>
  <c r="CF3772" i="59"/>
  <c r="BH3772" i="59"/>
  <c r="CF3764" i="59"/>
  <c r="BH3764" i="59"/>
  <c r="CD3760" i="59"/>
  <c r="BH3756" i="59"/>
  <c r="CF3756" i="59"/>
  <c r="BY3740" i="59"/>
  <c r="BA3740" i="59"/>
  <c r="BX3740" i="59"/>
  <c r="AZ3740" i="59"/>
  <c r="BG3738" i="59"/>
  <c r="CE3738" i="59"/>
  <c r="CD3738" i="59"/>
  <c r="BF3738" i="59"/>
  <c r="BZ3734" i="59"/>
  <c r="BV3730" i="59"/>
  <c r="AX3730" i="59"/>
  <c r="BA3724" i="59"/>
  <c r="BY3724" i="59"/>
  <c r="AZ3724" i="59"/>
  <c r="BX3724" i="59"/>
  <c r="CE3722" i="59"/>
  <c r="BG3722" i="59"/>
  <c r="BW3721" i="59"/>
  <c r="AY3721" i="59"/>
  <c r="CD3720" i="59"/>
  <c r="BF3720" i="59"/>
  <c r="BH3716" i="59"/>
  <c r="CF3716" i="59"/>
  <c r="BF3688" i="59"/>
  <c r="CD3688" i="59"/>
  <c r="BA3685" i="59"/>
  <c r="BY3685" i="59"/>
  <c r="CF3684" i="59"/>
  <c r="BH3684" i="59"/>
  <c r="BY3676" i="59"/>
  <c r="BA3660" i="59"/>
  <c r="BY3660" i="59"/>
  <c r="AY3642" i="59"/>
  <c r="BW3642" i="59"/>
  <c r="BW3638" i="59"/>
  <c r="AY3638" i="59"/>
  <c r="BX3621" i="59"/>
  <c r="BW3618" i="59"/>
  <c r="AY3618" i="59"/>
  <c r="BA3616" i="59"/>
  <c r="BY3616" i="59"/>
  <c r="BX3601" i="59"/>
  <c r="BX3561" i="59"/>
  <c r="AZ3561" i="59"/>
  <c r="BA3488" i="59"/>
  <c r="BY3488" i="59"/>
  <c r="BY3432" i="59"/>
  <c r="BA3432" i="59"/>
  <c r="BZ3671" i="59"/>
  <c r="CA3671" i="59"/>
  <c r="BC3671" i="59"/>
  <c r="CB3671" i="59"/>
  <c r="BD3671" i="59"/>
  <c r="BY3667" i="59"/>
  <c r="BA3667" i="59"/>
  <c r="BB3667" i="59"/>
  <c r="BY3659" i="59"/>
  <c r="BA3659" i="59"/>
  <c r="BB3659" i="59"/>
  <c r="BA3615" i="59"/>
  <c r="BY3615" i="59"/>
  <c r="BY3610" i="59"/>
  <c r="BA3610" i="59"/>
  <c r="BW3610" i="59"/>
  <c r="AY3610" i="59"/>
  <c r="BX3610" i="59"/>
  <c r="BD3583" i="59"/>
  <c r="CB3583" i="59"/>
  <c r="CB3558" i="59"/>
  <c r="BY3557" i="59"/>
  <c r="BA3557" i="59"/>
  <c r="BZ3551" i="59"/>
  <c r="BB3551" i="59"/>
  <c r="CB3545" i="59"/>
  <c r="CD3541" i="59"/>
  <c r="BF3541" i="59"/>
  <c r="BZ3539" i="59"/>
  <c r="BB3539" i="59"/>
  <c r="BC3530" i="59"/>
  <c r="CA3530" i="59"/>
  <c r="BX3529" i="59"/>
  <c r="BZ3527" i="59"/>
  <c r="BB3527" i="59"/>
  <c r="BA3526" i="59"/>
  <c r="BY3526" i="59"/>
  <c r="CB3521" i="59"/>
  <c r="BY3519" i="59"/>
  <c r="BA3519" i="59"/>
  <c r="BX3517" i="59"/>
  <c r="CF3510" i="59"/>
  <c r="BV3510" i="59"/>
  <c r="BE3510" i="59"/>
  <c r="AX3510" i="59"/>
  <c r="CB3509" i="59"/>
  <c r="BA3507" i="59"/>
  <c r="BY3507" i="59"/>
  <c r="BC3506" i="59"/>
  <c r="CA3506" i="59"/>
  <c r="CF3497" i="59"/>
  <c r="BB3487" i="59"/>
  <c r="BZ3487" i="59"/>
  <c r="BZ3475" i="59"/>
  <c r="BB3475" i="59"/>
  <c r="CF3461" i="59"/>
  <c r="AX3459" i="59"/>
  <c r="BV3459" i="59"/>
  <c r="BX3453" i="59"/>
  <c r="BI3446" i="59"/>
  <c r="BB3446" i="59"/>
  <c r="BX3446" i="59"/>
  <c r="BZ3446" i="59"/>
  <c r="BD3445" i="59"/>
  <c r="BY3443" i="59"/>
  <c r="BA3443" i="59"/>
  <c r="BC3442" i="59"/>
  <c r="CA3442" i="59"/>
  <c r="CF3433" i="59"/>
  <c r="BX3429" i="59"/>
  <c r="CE3427" i="59"/>
  <c r="BG3427" i="59"/>
  <c r="CD3427" i="59"/>
  <c r="BF3427" i="59"/>
  <c r="AY3426" i="59"/>
  <c r="BW3426" i="59"/>
  <c r="CD3425" i="59"/>
  <c r="BF3425" i="59"/>
  <c r="BA3422" i="59"/>
  <c r="BY3422" i="59"/>
  <c r="BV3418" i="59"/>
  <c r="CB3417" i="59"/>
  <c r="BD3417" i="59"/>
  <c r="CE3415" i="59"/>
  <c r="BG3415" i="59"/>
  <c r="CD3415" i="59"/>
  <c r="BF3415" i="59"/>
  <c r="CC3408" i="59"/>
  <c r="BZ3407" i="59"/>
  <c r="BB3407" i="59"/>
  <c r="CC3400" i="59"/>
  <c r="BE3396" i="59"/>
  <c r="CC3392" i="59"/>
  <c r="BB3391" i="59"/>
  <c r="BZ3391" i="59"/>
  <c r="CC3384" i="59"/>
  <c r="BZ3383" i="59"/>
  <c r="BB3383" i="59"/>
  <c r="BE3380" i="59"/>
  <c r="BB3379" i="59"/>
  <c r="BZ3379" i="59"/>
  <c r="CC3376" i="59"/>
  <c r="BE3372" i="59"/>
  <c r="CC3368" i="59"/>
  <c r="BE3364" i="59"/>
  <c r="CC3360" i="59"/>
  <c r="BE3356" i="59"/>
  <c r="BB3355" i="59"/>
  <c r="BZ3355" i="59"/>
  <c r="CC3352" i="59"/>
  <c r="BZ3351" i="59"/>
  <c r="BB3351" i="59"/>
  <c r="BZ3347" i="59"/>
  <c r="BB3347" i="59"/>
  <c r="CC3344" i="59"/>
  <c r="BB3343" i="59"/>
  <c r="BZ3343" i="59"/>
  <c r="BB3339" i="59"/>
  <c r="BZ3339" i="59"/>
  <c r="CC3336" i="59"/>
  <c r="BZ3335" i="59"/>
  <c r="BB3335" i="59"/>
  <c r="BZ3331" i="59"/>
  <c r="BB3331" i="59"/>
  <c r="CC3328" i="59"/>
  <c r="BB3327" i="59"/>
  <c r="BZ3327" i="59"/>
  <c r="BB3323" i="59"/>
  <c r="BZ3323" i="59"/>
  <c r="CC3320" i="59"/>
  <c r="BZ3319" i="59"/>
  <c r="BB3319" i="59"/>
  <c r="BZ3315" i="59"/>
  <c r="BB3315" i="59"/>
  <c r="CC3312" i="59"/>
  <c r="BB3311" i="59"/>
  <c r="BZ3311" i="59"/>
  <c r="BB3307" i="59"/>
  <c r="BZ3307" i="59"/>
  <c r="CC3304" i="59"/>
  <c r="BZ3303" i="59"/>
  <c r="BB3303" i="59"/>
  <c r="BZ3299" i="59"/>
  <c r="BB3299" i="59"/>
  <c r="CC3296" i="59"/>
  <c r="BB3295" i="59"/>
  <c r="BZ3295" i="59"/>
  <c r="BB3291" i="59"/>
  <c r="BZ3291" i="59"/>
  <c r="CC3288" i="59"/>
  <c r="BZ3287" i="59"/>
  <c r="BB3287" i="59"/>
  <c r="BZ3283" i="59"/>
  <c r="BB3283" i="59"/>
  <c r="CC3280" i="59"/>
  <c r="BE3276" i="59"/>
  <c r="BE3268" i="59"/>
  <c r="BE3260" i="59"/>
  <c r="BE3252" i="59"/>
  <c r="BE3244" i="59"/>
  <c r="CC3232" i="59"/>
  <c r="BE3228" i="59"/>
  <c r="BE3216" i="59"/>
  <c r="CC3216" i="59"/>
  <c r="BE3208" i="59"/>
  <c r="CC3208" i="59"/>
  <c r="BE3200" i="59"/>
  <c r="CC3200" i="59"/>
  <c r="CC3192" i="59"/>
  <c r="BE3192" i="59"/>
  <c r="CC3156" i="59"/>
  <c r="BE3156" i="59"/>
  <c r="BG3405" i="59"/>
  <c r="CE3405" i="59"/>
  <c r="BA3403" i="59"/>
  <c r="CG3399" i="59"/>
  <c r="BI3391" i="59"/>
  <c r="CC3351" i="59"/>
  <c r="CC3343" i="59"/>
  <c r="CC3335" i="59"/>
  <c r="CC3327" i="59"/>
  <c r="CC3319" i="59"/>
  <c r="CC3311" i="59"/>
  <c r="CC3303" i="59"/>
  <c r="CC3295" i="59"/>
  <c r="CC3287" i="59"/>
  <c r="BI3655" i="59"/>
  <c r="CG3655" i="59"/>
  <c r="BX3607" i="59"/>
  <c r="BI3554" i="59"/>
  <c r="CG3554" i="59"/>
  <c r="AX3545" i="59"/>
  <c r="BV3545" i="59"/>
  <c r="AX3542" i="59"/>
  <c r="BV3542" i="59"/>
  <c r="BW3539" i="59"/>
  <c r="AY3539" i="59"/>
  <c r="CG3538" i="59"/>
  <c r="BI3538" i="59"/>
  <c r="BE3537" i="59"/>
  <c r="CC3537" i="59"/>
  <c r="BI3517" i="59"/>
  <c r="CG3517" i="59"/>
  <c r="BA3266" i="59"/>
  <c r="BY3254" i="59"/>
  <c r="BY3238" i="59"/>
  <c r="BA3234" i="59"/>
  <c r="BA3226" i="59"/>
  <c r="BY3222" i="59"/>
  <c r="BY3218" i="59"/>
  <c r="BA3198" i="59"/>
  <c r="BY3198" i="59"/>
  <c r="BA3182" i="59"/>
  <c r="BY3182" i="59"/>
  <c r="BA3174" i="59"/>
  <c r="BY3174" i="59"/>
  <c r="BE3405" i="59"/>
  <c r="AY3271" i="59"/>
  <c r="BW3271" i="59"/>
  <c r="AZ3271" i="59"/>
  <c r="BX3271" i="59"/>
  <c r="AX3271" i="59"/>
  <c r="BV3271" i="59"/>
  <c r="BY3267" i="59"/>
  <c r="BI3255" i="59"/>
  <c r="AZ3239" i="59"/>
  <c r="BX3239" i="59"/>
  <c r="AX3239" i="59"/>
  <c r="BV3239" i="59"/>
  <c r="BY3235" i="59"/>
  <c r="BI3223" i="59"/>
  <c r="BY3187" i="59"/>
  <c r="BA3187" i="59"/>
  <c r="BB3187" i="59"/>
  <c r="BZ3187" i="59"/>
  <c r="AY3253" i="59"/>
  <c r="AY3251" i="59"/>
  <c r="BW3251" i="59"/>
  <c r="BC3249" i="59"/>
  <c r="CA3249" i="59"/>
  <c r="BW3243" i="59"/>
  <c r="AY3243" i="59"/>
  <c r="CE3239" i="59"/>
  <c r="BG3239" i="59"/>
  <c r="BW3221" i="59"/>
  <c r="BW3215" i="59"/>
  <c r="AY3215" i="59"/>
  <c r="CA3213" i="59"/>
  <c r="BC3213" i="59"/>
  <c r="CE3189" i="59"/>
  <c r="AY3187" i="59"/>
  <c r="BW3187" i="59"/>
  <c r="CA3181" i="59"/>
  <c r="BC3181" i="59"/>
  <c r="BW3179" i="59"/>
  <c r="AY3179" i="59"/>
  <c r="BE3167" i="59"/>
  <c r="AZ3167" i="59"/>
  <c r="CB3167" i="59"/>
  <c r="BD3163" i="59"/>
  <c r="CA3147" i="59"/>
  <c r="BC3147" i="59"/>
  <c r="BA3269" i="59"/>
  <c r="BB3269" i="59"/>
  <c r="BZ3269" i="59"/>
  <c r="BD3269" i="59"/>
  <c r="CB3269" i="59"/>
  <c r="BA3265" i="59"/>
  <c r="BB3265" i="59"/>
  <c r="BZ3265" i="59"/>
  <c r="BD3265" i="59"/>
  <c r="CB3265" i="59"/>
  <c r="BY3253" i="59"/>
  <c r="BA3249" i="59"/>
  <c r="BB3249" i="59"/>
  <c r="BZ3249" i="59"/>
  <c r="BD3249" i="59"/>
  <c r="CB3249" i="59"/>
  <c r="BY3241" i="59"/>
  <c r="BA3225" i="59"/>
  <c r="BZ3225" i="59"/>
  <c r="BA3221" i="59"/>
  <c r="BZ3221" i="59"/>
  <c r="BY3217" i="59"/>
  <c r="BZ3217" i="59"/>
  <c r="CB3217" i="59"/>
  <c r="BD3217" i="59"/>
  <c r="BY3213" i="59"/>
  <c r="BA3213" i="59"/>
  <c r="BB3205" i="59"/>
  <c r="BZ3205" i="59"/>
  <c r="CB3205" i="59"/>
  <c r="BD3205" i="59"/>
  <c r="BA3197" i="59"/>
  <c r="BY3197" i="59"/>
  <c r="BB3197" i="59"/>
  <c r="BZ3197" i="59"/>
  <c r="BZ3189" i="59"/>
  <c r="BB3189" i="59"/>
  <c r="BD3189" i="59"/>
  <c r="CB3189" i="59"/>
  <c r="BA3181" i="59"/>
  <c r="BY3181" i="59"/>
  <c r="BB3181" i="59"/>
  <c r="BZ3181" i="59"/>
  <c r="BZ3173" i="59"/>
  <c r="BB3173" i="59"/>
  <c r="BD3173" i="59"/>
  <c r="CB3173" i="59"/>
  <c r="BF3165" i="59"/>
  <c r="CD3165" i="59"/>
  <c r="BE3158" i="59"/>
  <c r="BA3153" i="59"/>
  <c r="BY3153" i="59"/>
  <c r="AZ3153" i="59"/>
  <c r="BX3153" i="59"/>
  <c r="CE3151" i="59"/>
  <c r="BG3151" i="59"/>
  <c r="BF3151" i="59"/>
  <c r="CD3151" i="59"/>
  <c r="BB3210" i="59"/>
  <c r="AX3193" i="59"/>
  <c r="BZ3191" i="59"/>
  <c r="BB3186" i="59"/>
  <c r="BB3170" i="59"/>
  <c r="BH3929" i="59"/>
  <c r="BZ3925" i="59"/>
  <c r="CA3925" i="59"/>
  <c r="BB3921" i="59"/>
  <c r="AZ3917" i="59"/>
  <c r="BD3913" i="59"/>
  <c r="BB3905" i="59"/>
  <c r="BE3897" i="59"/>
  <c r="CB3893" i="59"/>
  <c r="CC3893" i="59"/>
  <c r="AX3889" i="59"/>
  <c r="CA3889" i="59"/>
  <c r="AZ3889" i="59"/>
  <c r="AY3885" i="59"/>
  <c r="BD3881" i="59"/>
  <c r="BE3873" i="59"/>
  <c r="CB3869" i="59"/>
  <c r="BC3865" i="59"/>
  <c r="CA3861" i="59"/>
  <c r="CF3857" i="59"/>
  <c r="BC3857" i="59"/>
  <c r="BC3856" i="59"/>
  <c r="AY3851" i="59"/>
  <c r="BF3848" i="59"/>
  <c r="BF3847" i="59"/>
  <c r="CE3841" i="59"/>
  <c r="CE3832" i="59"/>
  <c r="CF3832" i="59"/>
  <c r="BA3832" i="59"/>
  <c r="BX3822" i="59"/>
  <c r="BD3819" i="59"/>
  <c r="BZ3813" i="59"/>
  <c r="AY3812" i="59"/>
  <c r="BW3812" i="59"/>
  <c r="BZ3806" i="59"/>
  <c r="AX3805" i="59"/>
  <c r="BG3800" i="59"/>
  <c r="BX3800" i="59"/>
  <c r="BI3800" i="59"/>
  <c r="BB3793" i="59"/>
  <c r="AX3793" i="59"/>
  <c r="CB3787" i="59"/>
  <c r="CC3787" i="59"/>
  <c r="BF3783" i="59"/>
  <c r="BF3777" i="59"/>
  <c r="CE3777" i="59"/>
  <c r="CA3775" i="59"/>
  <c r="BC3775" i="59"/>
  <c r="BV3774" i="59"/>
  <c r="BE3774" i="59"/>
  <c r="CG3771" i="59"/>
  <c r="BF3768" i="59"/>
  <c r="CD3761" i="59"/>
  <c r="BX3758" i="59"/>
  <c r="BF3757" i="59"/>
  <c r="BD3755" i="59"/>
  <c r="AY3748" i="59"/>
  <c r="BW3748" i="59"/>
  <c r="BG3745" i="59"/>
  <c r="BI3745" i="59"/>
  <c r="CE3742" i="59"/>
  <c r="BA3742" i="59"/>
  <c r="BD3739" i="59"/>
  <c r="BC3730" i="59"/>
  <c r="BI3730" i="59"/>
  <c r="BH3730" i="59"/>
  <c r="CG3729" i="59"/>
  <c r="BF3728" i="59"/>
  <c r="AZ3728" i="59"/>
  <c r="BG3726" i="59"/>
  <c r="BY3726" i="59"/>
  <c r="CA3722" i="59"/>
  <c r="BC3722" i="59"/>
  <c r="BE3714" i="59"/>
  <c r="CC3714" i="59"/>
  <c r="BH3713" i="59"/>
  <c r="BX3712" i="59"/>
  <c r="BI3712" i="59"/>
  <c r="BF3697" i="59"/>
  <c r="AY3697" i="59"/>
  <c r="CF3697" i="59"/>
  <c r="BA3697" i="59"/>
  <c r="CG3696" i="59"/>
  <c r="CG3693" i="59"/>
  <c r="BI3693" i="59"/>
  <c r="BW3681" i="59"/>
  <c r="BY3681" i="59"/>
  <c r="BH3680" i="59"/>
  <c r="BI3669" i="59"/>
  <c r="BB3663" i="59"/>
  <c r="CE3663" i="59"/>
  <c r="AZ3663" i="59"/>
  <c r="CG3656" i="59"/>
  <c r="AX3650" i="59"/>
  <c r="BB3650" i="59"/>
  <c r="BD3640" i="59"/>
  <c r="BE3634" i="59"/>
  <c r="BA3631" i="59"/>
  <c r="AX3631" i="59"/>
  <c r="CE3631" i="59"/>
  <c r="BE3622" i="59"/>
  <c r="BA3619" i="59"/>
  <c r="AX3619" i="59"/>
  <c r="CE3619" i="59"/>
  <c r="CF3606" i="59"/>
  <c r="BC3606" i="59"/>
  <c r="CG3603" i="59"/>
  <c r="CG3597" i="59"/>
  <c r="BV3593" i="59"/>
  <c r="BH3591" i="59"/>
  <c r="BI3591" i="59"/>
  <c r="BW3591" i="59"/>
  <c r="BA3581" i="59"/>
  <c r="AZ3580" i="59"/>
  <c r="BV3575" i="59"/>
  <c r="BI3568" i="59"/>
  <c r="BH3565" i="59"/>
  <c r="AZ3564" i="59"/>
  <c r="BV3561" i="59"/>
  <c r="BI3559" i="59"/>
  <c r="BW3559" i="59"/>
  <c r="CC3556" i="59"/>
  <c r="BW3546" i="59"/>
  <c r="BB3543" i="59"/>
  <c r="CC3541" i="59"/>
  <c r="BE3541" i="59"/>
  <c r="BB3534" i="59"/>
  <c r="AX3532" i="59"/>
  <c r="BD3531" i="59"/>
  <c r="CE3531" i="59"/>
  <c r="BV3525" i="59"/>
  <c r="BG3525" i="59"/>
  <c r="CC3518" i="59"/>
  <c r="CA3518" i="59"/>
  <c r="BY3515" i="59"/>
  <c r="CG3514" i="59"/>
  <c r="BI3514" i="59"/>
  <c r="BC3511" i="59"/>
  <c r="CA3511" i="59"/>
  <c r="BE3503" i="59"/>
  <c r="CC3503" i="59"/>
  <c r="BI3502" i="59"/>
  <c r="AX3499" i="59"/>
  <c r="AX3492" i="59"/>
  <c r="BC3487" i="59"/>
  <c r="BH3487" i="59"/>
  <c r="CG3486" i="59"/>
  <c r="CD3486" i="59"/>
  <c r="BA3485" i="59"/>
  <c r="BY3483" i="59"/>
  <c r="BG3483" i="59"/>
  <c r="CC3480" i="59"/>
  <c r="BD3470" i="59"/>
  <c r="BY3470" i="59"/>
  <c r="BF3470" i="59"/>
  <c r="BI3469" i="59"/>
  <c r="AX3460" i="59"/>
  <c r="BC3455" i="59"/>
  <c r="BG3451" i="59"/>
  <c r="CB3152" i="59"/>
  <c r="BB3930" i="59"/>
  <c r="BZ3930" i="59"/>
  <c r="BD3928" i="59"/>
  <c r="CB3928" i="59"/>
  <c r="BB3922" i="59"/>
  <c r="BZ3922" i="59"/>
  <c r="BD3920" i="59"/>
  <c r="CB3920" i="59"/>
  <c r="BE3907" i="59"/>
  <c r="CC3907" i="59"/>
  <c r="BB3906" i="59"/>
  <c r="BZ3906" i="59"/>
  <c r="BD3904" i="59"/>
  <c r="CB3904" i="59"/>
  <c r="BE3899" i="59"/>
  <c r="BB3898" i="59"/>
  <c r="BB3894" i="59"/>
  <c r="BE3891" i="59"/>
  <c r="CC3891" i="59"/>
  <c r="BD3888" i="59"/>
  <c r="CB3888" i="59"/>
  <c r="BE3875" i="59"/>
  <c r="CC3875" i="59"/>
  <c r="BB3874" i="59"/>
  <c r="BZ3874" i="59"/>
  <c r="CB3868" i="59"/>
  <c r="BD3864" i="59"/>
  <c r="BB3862" i="59"/>
  <c r="BB3854" i="59"/>
  <c r="BB3850" i="59"/>
  <c r="CC3847" i="59"/>
  <c r="BE3843" i="59"/>
  <c r="CC3839" i="59"/>
  <c r="BC3837" i="59"/>
  <c r="CA3837" i="59"/>
  <c r="BC3817" i="59"/>
  <c r="CA3817" i="59"/>
  <c r="BC3813" i="59"/>
  <c r="CA3813" i="59"/>
  <c r="CC3799" i="59"/>
  <c r="BE3799" i="59"/>
  <c r="CC3795" i="59"/>
  <c r="BE3795" i="59"/>
  <c r="BE3791" i="59"/>
  <c r="CC3791" i="59"/>
  <c r="BC3773" i="59"/>
  <c r="CA3773" i="59"/>
  <c r="BC3753" i="59"/>
  <c r="CA3753" i="59"/>
  <c r="CC3715" i="59"/>
  <c r="BE3715" i="59"/>
  <c r="CC3699" i="59"/>
  <c r="BE3699" i="59"/>
  <c r="BE3679" i="59"/>
  <c r="CC3679" i="59"/>
  <c r="CC3926" i="59"/>
  <c r="CA3924" i="59"/>
  <c r="BC3924" i="59"/>
  <c r="BE3922" i="59"/>
  <c r="CC3922" i="59"/>
  <c r="CC3918" i="59"/>
  <c r="BE3918" i="59"/>
  <c r="CA3916" i="59"/>
  <c r="BC3916" i="59"/>
  <c r="CA3912" i="59"/>
  <c r="CC3910" i="59"/>
  <c r="BE3910" i="59"/>
  <c r="CA3908" i="59"/>
  <c r="BE3906" i="59"/>
  <c r="CC3906" i="59"/>
  <c r="BC3904" i="59"/>
  <c r="BE3898" i="59"/>
  <c r="CC3898" i="59"/>
  <c r="BC3896" i="59"/>
  <c r="CA3896" i="59"/>
  <c r="CC3894" i="59"/>
  <c r="BE3894" i="59"/>
  <c r="CA3892" i="59"/>
  <c r="BC3892" i="59"/>
  <c r="BE3890" i="59"/>
  <c r="CC3890" i="59"/>
  <c r="CC3886" i="59"/>
  <c r="BE3886" i="59"/>
  <c r="BE3882" i="59"/>
  <c r="CC3882" i="59"/>
  <c r="CA3880" i="59"/>
  <c r="BE3878" i="59"/>
  <c r="CA3876" i="59"/>
  <c r="BC3876" i="59"/>
  <c r="BE3874" i="59"/>
  <c r="CC3874" i="59"/>
  <c r="BC3872" i="59"/>
  <c r="CA3872" i="59"/>
  <c r="CC3870" i="59"/>
  <c r="BE3870" i="59"/>
  <c r="CA3868" i="59"/>
  <c r="BC3868" i="59"/>
  <c r="BE3866" i="59"/>
  <c r="CC3866" i="59"/>
  <c r="BC3864" i="59"/>
  <c r="CA3864" i="59"/>
  <c r="CC3862" i="59"/>
  <c r="BE3862" i="59"/>
  <c r="CA3860" i="59"/>
  <c r="BC3860" i="59"/>
  <c r="BE3858" i="59"/>
  <c r="CC3858" i="59"/>
  <c r="BE3854" i="59"/>
  <c r="CC3854" i="59"/>
  <c r="BF3852" i="59"/>
  <c r="CG3842" i="59"/>
  <c r="AZ3842" i="59"/>
  <c r="BX3842" i="59"/>
  <c r="BV3842" i="59"/>
  <c r="AX3842" i="59"/>
  <c r="CF3834" i="59"/>
  <c r="BH3834" i="59"/>
  <c r="CD3834" i="59"/>
  <c r="BV3794" i="59"/>
  <c r="BF3754" i="59"/>
  <c r="BY3674" i="59"/>
  <c r="BA3674" i="59"/>
  <c r="BA3670" i="59"/>
  <c r="BY3670" i="59"/>
  <c r="BY3662" i="59"/>
  <c r="BA3662" i="59"/>
  <c r="BA3646" i="59"/>
  <c r="BY3646" i="59"/>
  <c r="BY3638" i="59"/>
  <c r="BA3638" i="59"/>
  <c r="BY3630" i="59"/>
  <c r="BA3630" i="59"/>
  <c r="CE3798" i="59"/>
  <c r="BG3798" i="59"/>
  <c r="CB3638" i="59"/>
  <c r="CB3630" i="59"/>
  <c r="CB3614" i="59"/>
  <c r="BB3746" i="59"/>
  <c r="BF3741" i="59"/>
  <c r="BA3736" i="59"/>
  <c r="BY3736" i="59"/>
  <c r="AZ3736" i="59"/>
  <c r="BY3720" i="59"/>
  <c r="BA3720" i="59"/>
  <c r="BX3720" i="59"/>
  <c r="AZ3720" i="59"/>
  <c r="BB3714" i="59"/>
  <c r="BF3709" i="59"/>
  <c r="BF3684" i="59"/>
  <c r="BZ3682" i="59"/>
  <c r="BF3671" i="59"/>
  <c r="CE3671" i="59"/>
  <c r="BG3671" i="59"/>
  <c r="CF3671" i="59"/>
  <c r="BH3671" i="59"/>
  <c r="BE3659" i="59"/>
  <c r="BG3659" i="59"/>
  <c r="CE3659" i="59"/>
  <c r="BH3659" i="59"/>
  <c r="CF3659" i="59"/>
  <c r="BW3655" i="59"/>
  <c r="AY3655" i="59"/>
  <c r="BX3655" i="59"/>
  <c r="AZ3655" i="59"/>
  <c r="AX3651" i="59"/>
  <c r="AX3643" i="59"/>
  <c r="BV3643" i="59"/>
  <c r="AY3643" i="59"/>
  <c r="BW3643" i="59"/>
  <c r="BX3643" i="59"/>
  <c r="CC3627" i="59"/>
  <c r="BE3615" i="59"/>
  <c r="CF3615" i="59"/>
  <c r="BC3610" i="59"/>
  <c r="CA3610" i="59"/>
  <c r="CG3598" i="59"/>
  <c r="BI3598" i="59"/>
  <c r="AY3598" i="59"/>
  <c r="BW3598" i="59"/>
  <c r="AX3586" i="59"/>
  <c r="BG3586" i="59"/>
  <c r="CE3586" i="59"/>
  <c r="BH3586" i="59"/>
  <c r="CF3586" i="59"/>
  <c r="AY3570" i="59"/>
  <c r="BW3570" i="59"/>
  <c r="CB3567" i="59"/>
  <c r="BD3567" i="59"/>
  <c r="BI3566" i="59"/>
  <c r="CG3566" i="59"/>
  <c r="CB3557" i="59"/>
  <c r="AZ3541" i="59"/>
  <c r="BG3539" i="59"/>
  <c r="CE3539" i="59"/>
  <c r="BF3539" i="59"/>
  <c r="CD3539" i="59"/>
  <c r="AY3538" i="59"/>
  <c r="BW3538" i="59"/>
  <c r="CD3537" i="59"/>
  <c r="BF3537" i="59"/>
  <c r="CF3533" i="59"/>
  <c r="BH3533" i="59"/>
  <c r="BE3530" i="59"/>
  <c r="CF3530" i="59"/>
  <c r="BB3523" i="59"/>
  <c r="BZ3523" i="59"/>
  <c r="BC3514" i="59"/>
  <c r="CA3514" i="59"/>
  <c r="BX3513" i="59"/>
  <c r="AX3507" i="59"/>
  <c r="BV3507" i="59"/>
  <c r="CD3506" i="59"/>
  <c r="BF3506" i="59"/>
  <c r="CF3506" i="59"/>
  <c r="BH3506" i="59"/>
  <c r="CE3506" i="59"/>
  <c r="BG3506" i="59"/>
  <c r="CB3505" i="59"/>
  <c r="BW3498" i="59"/>
  <c r="AY3498" i="59"/>
  <c r="BF3497" i="59"/>
  <c r="CD3497" i="59"/>
  <c r="BV3495" i="59"/>
  <c r="AX3495" i="59"/>
  <c r="CG3494" i="59"/>
  <c r="BV3494" i="59"/>
  <c r="CE3494" i="59"/>
  <c r="BG3494" i="59"/>
  <c r="AZ3489" i="59"/>
  <c r="BF3454" i="59"/>
  <c r="CB3453" i="59"/>
  <c r="BZ3447" i="59"/>
  <c r="BB3447" i="59"/>
  <c r="BY3446" i="59"/>
  <c r="BA3446" i="59"/>
  <c r="CF3442" i="59"/>
  <c r="BZ3442" i="59"/>
  <c r="BY3437" i="59"/>
  <c r="BA3437" i="59"/>
  <c r="BX3437" i="59"/>
  <c r="CC3430" i="59"/>
  <c r="BI3430" i="59"/>
  <c r="CF3430" i="59"/>
  <c r="BA3425" i="59"/>
  <c r="BY3425" i="59"/>
  <c r="BB3419" i="59"/>
  <c r="BZ3419" i="59"/>
  <c r="BY3418" i="59"/>
  <c r="BA3418" i="59"/>
  <c r="BW3410" i="59"/>
  <c r="AY3410" i="59"/>
  <c r="BX3409" i="59"/>
  <c r="AZ3409" i="59"/>
  <c r="AY3406" i="59"/>
  <c r="BW3406" i="59"/>
  <c r="BX3405" i="59"/>
  <c r="AZ3405" i="59"/>
  <c r="BY3404" i="59"/>
  <c r="BY3400" i="59"/>
  <c r="AY3394" i="59"/>
  <c r="BW3394" i="59"/>
  <c r="AZ3393" i="59"/>
  <c r="BX3393" i="59"/>
  <c r="AZ3385" i="59"/>
  <c r="BX3385" i="59"/>
  <c r="BW3382" i="59"/>
  <c r="AY3382" i="59"/>
  <c r="BA3380" i="59"/>
  <c r="AX3379" i="59"/>
  <c r="BV3379" i="59"/>
  <c r="BV3375" i="59"/>
  <c r="AX3375" i="59"/>
  <c r="BA3372" i="59"/>
  <c r="BV3367" i="59"/>
  <c r="AX3367" i="59"/>
  <c r="BA3364" i="59"/>
  <c r="AY3362" i="59"/>
  <c r="BW3362" i="59"/>
  <c r="BV3359" i="59"/>
  <c r="AX3359" i="59"/>
  <c r="BA3356" i="59"/>
  <c r="AX3355" i="59"/>
  <c r="BV3355" i="59"/>
  <c r="BA3352" i="59"/>
  <c r="BX3345" i="59"/>
  <c r="AZ3345" i="59"/>
  <c r="BY3340" i="59"/>
  <c r="AX3339" i="59"/>
  <c r="BV3339" i="59"/>
  <c r="AY3338" i="59"/>
  <c r="BW3338" i="59"/>
  <c r="BY3320" i="59"/>
  <c r="AX3319" i="59"/>
  <c r="BV3319" i="59"/>
  <c r="AY3318" i="59"/>
  <c r="BW3318" i="59"/>
  <c r="AZ3317" i="59"/>
  <c r="BX3317" i="59"/>
  <c r="AY3314" i="59"/>
  <c r="BA3312" i="59"/>
  <c r="BX3305" i="59"/>
  <c r="AZ3305" i="59"/>
  <c r="BA3300" i="59"/>
  <c r="BY3300" i="59"/>
  <c r="BV3299" i="59"/>
  <c r="AX3299" i="59"/>
  <c r="BW3298" i="59"/>
  <c r="BY3296" i="59"/>
  <c r="BV3295" i="59"/>
  <c r="AX3295" i="59"/>
  <c r="BW3294" i="59"/>
  <c r="AY3294" i="59"/>
  <c r="AZ3293" i="59"/>
  <c r="BX3293" i="59"/>
  <c r="BA3292" i="59"/>
  <c r="BA3288" i="59"/>
  <c r="BX3281" i="59"/>
  <c r="AZ3281" i="59"/>
  <c r="AZ3277" i="59"/>
  <c r="BX3277" i="59"/>
  <c r="BX3273" i="59"/>
  <c r="AZ3273" i="59"/>
  <c r="AY3270" i="59"/>
  <c r="BW3270" i="59"/>
  <c r="BY3252" i="59"/>
  <c r="BY3248" i="59"/>
  <c r="BA3236" i="59"/>
  <c r="AY3230" i="59"/>
  <c r="BW3230" i="59"/>
  <c r="BY3224" i="59"/>
  <c r="AY3218" i="59"/>
  <c r="BW3218" i="59"/>
  <c r="BY3216" i="59"/>
  <c r="BA3216" i="59"/>
  <c r="AY3214" i="59"/>
  <c r="BW3214" i="59"/>
  <c r="BA3212" i="59"/>
  <c r="AY3206" i="59"/>
  <c r="AY3202" i="59"/>
  <c r="BW3202" i="59"/>
  <c r="BY3196" i="59"/>
  <c r="BA3196" i="59"/>
  <c r="AY3186" i="59"/>
  <c r="BW3186" i="59"/>
  <c r="BY3180" i="59"/>
  <c r="BA3180" i="59"/>
  <c r="BA3176" i="59"/>
  <c r="BY3176" i="59"/>
  <c r="AY3174" i="59"/>
  <c r="BW3174" i="59"/>
  <c r="CG3583" i="59"/>
  <c r="BI3583" i="59"/>
  <c r="AX3583" i="59"/>
  <c r="BV3583" i="59"/>
  <c r="AY3583" i="59"/>
  <c r="BW3583" i="59"/>
  <c r="BE3399" i="59"/>
  <c r="BY3379" i="59"/>
  <c r="BA3375" i="59"/>
  <c r="BA3367" i="59"/>
  <c r="BA3359" i="59"/>
  <c r="BY3355" i="59"/>
  <c r="BA3347" i="59"/>
  <c r="BY3339" i="59"/>
  <c r="BY3323" i="59"/>
  <c r="BA3315" i="59"/>
  <c r="BY3307" i="59"/>
  <c r="BA3299" i="59"/>
  <c r="BY3291" i="59"/>
  <c r="BA3283" i="59"/>
  <c r="BH3587" i="59"/>
  <c r="BB3545" i="59"/>
  <c r="AY3545" i="59"/>
  <c r="CC3545" i="59"/>
  <c r="CA3541" i="59"/>
  <c r="BC3541" i="59"/>
  <c r="BD3538" i="59"/>
  <c r="CG3537" i="59"/>
  <c r="BI3537" i="59"/>
  <c r="CB3523" i="59"/>
  <c r="CG3414" i="59"/>
  <c r="BI3414" i="59"/>
  <c r="CD3413" i="59"/>
  <c r="BF3413" i="59"/>
  <c r="BH3411" i="59"/>
  <c r="CF3411" i="59"/>
  <c r="CG3410" i="59"/>
  <c r="BF3409" i="59"/>
  <c r="CD3409" i="59"/>
  <c r="CF3407" i="59"/>
  <c r="BH3407" i="59"/>
  <c r="BH3403" i="59"/>
  <c r="CF3403" i="59"/>
  <c r="BF3401" i="59"/>
  <c r="CD3401" i="59"/>
  <c r="CG3398" i="59"/>
  <c r="BF3397" i="59"/>
  <c r="CD3397" i="59"/>
  <c r="CF3395" i="59"/>
  <c r="BH3395" i="59"/>
  <c r="CD3393" i="59"/>
  <c r="BF3393" i="59"/>
  <c r="BH3391" i="59"/>
  <c r="CF3391" i="59"/>
  <c r="CG3390" i="59"/>
  <c r="BF3389" i="59"/>
  <c r="CD3389" i="59"/>
  <c r="CD3385" i="59"/>
  <c r="BF3385" i="59"/>
  <c r="CF3383" i="59"/>
  <c r="BH3383" i="59"/>
  <c r="BI3382" i="59"/>
  <c r="CG3378" i="59"/>
  <c r="BF3377" i="59"/>
  <c r="CD3377" i="59"/>
  <c r="CG3374" i="59"/>
  <c r="BF3373" i="59"/>
  <c r="CD3373" i="59"/>
  <c r="BF3369" i="59"/>
  <c r="CD3369" i="59"/>
  <c r="BF3365" i="59"/>
  <c r="CD3365" i="59"/>
  <c r="CG3358" i="59"/>
  <c r="BF3357" i="59"/>
  <c r="CD3357" i="59"/>
  <c r="BF3353" i="59"/>
  <c r="CD3353" i="59"/>
  <c r="CF3351" i="59"/>
  <c r="BH3351" i="59"/>
  <c r="CD3349" i="59"/>
  <c r="BF3349" i="59"/>
  <c r="BI3346" i="59"/>
  <c r="BF3345" i="59"/>
  <c r="CD3345" i="59"/>
  <c r="BH3343" i="59"/>
  <c r="CF3343" i="59"/>
  <c r="CG3342" i="59"/>
  <c r="CD3341" i="59"/>
  <c r="BF3341" i="59"/>
  <c r="CF3335" i="59"/>
  <c r="BH3335" i="59"/>
  <c r="CD3333" i="59"/>
  <c r="BF3333" i="59"/>
  <c r="BI3330" i="59"/>
  <c r="BH3327" i="59"/>
  <c r="CF3327" i="59"/>
  <c r="CG3326" i="59"/>
  <c r="CD3325" i="59"/>
  <c r="BF3325" i="59"/>
  <c r="BF3321" i="59"/>
  <c r="CD3321" i="59"/>
  <c r="CF3319" i="59"/>
  <c r="BH3319" i="59"/>
  <c r="CD3317" i="59"/>
  <c r="BF3317" i="59"/>
  <c r="BI3314" i="59"/>
  <c r="BH3311" i="59"/>
  <c r="CF3311" i="59"/>
  <c r="CG3310" i="59"/>
  <c r="CD3309" i="59"/>
  <c r="BF3309" i="59"/>
  <c r="BF3305" i="59"/>
  <c r="CD3305" i="59"/>
  <c r="CF3303" i="59"/>
  <c r="BH3303" i="59"/>
  <c r="CD3301" i="59"/>
  <c r="BF3301" i="59"/>
  <c r="BI3298" i="59"/>
  <c r="BF3297" i="59"/>
  <c r="CD3297" i="59"/>
  <c r="BH3295" i="59"/>
  <c r="CF3295" i="59"/>
  <c r="CG3294" i="59"/>
  <c r="CD3293" i="59"/>
  <c r="BF3293" i="59"/>
  <c r="BF3289" i="59"/>
  <c r="CD3289" i="59"/>
  <c r="CF3287" i="59"/>
  <c r="BH3287" i="59"/>
  <c r="CD3285" i="59"/>
  <c r="BF3285" i="59"/>
  <c r="BI3282" i="59"/>
  <c r="BF3281" i="59"/>
  <c r="CD3281" i="59"/>
  <c r="CG3274" i="59"/>
  <c r="BA3413" i="59"/>
  <c r="BY3413" i="59"/>
  <c r="BW3411" i="59"/>
  <c r="AY3411" i="59"/>
  <c r="AY3407" i="59"/>
  <c r="BW3407" i="59"/>
  <c r="BW3403" i="59"/>
  <c r="AY3403" i="59"/>
  <c r="AY3395" i="59"/>
  <c r="BW3395" i="59"/>
  <c r="BG3391" i="59"/>
  <c r="CE3391" i="59"/>
  <c r="CG3389" i="59"/>
  <c r="CE3383" i="59"/>
  <c r="BG3383" i="59"/>
  <c r="CG3377" i="59"/>
  <c r="CG3373" i="59"/>
  <c r="CG3369" i="59"/>
  <c r="CG3365" i="59"/>
  <c r="CG3357" i="59"/>
  <c r="CG3353" i="59"/>
  <c r="CE3351" i="59"/>
  <c r="BG3351" i="59"/>
  <c r="CG3345" i="59"/>
  <c r="BG3343" i="59"/>
  <c r="CE3343" i="59"/>
  <c r="CE3335" i="59"/>
  <c r="BG3335" i="59"/>
  <c r="BG3327" i="59"/>
  <c r="CE3327" i="59"/>
  <c r="CG3321" i="59"/>
  <c r="CE3319" i="59"/>
  <c r="BG3319" i="59"/>
  <c r="BG3311" i="59"/>
  <c r="CE3311" i="59"/>
  <c r="CG3305" i="59"/>
  <c r="CE3303" i="59"/>
  <c r="BG3303" i="59"/>
  <c r="CG3297" i="59"/>
  <c r="BG3295" i="59"/>
  <c r="CE3295" i="59"/>
  <c r="CG3289" i="59"/>
  <c r="CE3287" i="59"/>
  <c r="BG3287" i="59"/>
  <c r="CG3281" i="59"/>
  <c r="BI3273" i="59"/>
  <c r="BH3267" i="59"/>
  <c r="CF3267" i="59"/>
  <c r="BF3267" i="59"/>
  <c r="CD3267" i="59"/>
  <c r="CG3259" i="59"/>
  <c r="BX3259" i="59"/>
  <c r="AZ3259" i="59"/>
  <c r="BV3259" i="59"/>
  <c r="AX3259" i="59"/>
  <c r="BA3255" i="59"/>
  <c r="BD3255" i="59"/>
  <c r="CB3255" i="59"/>
  <c r="BB3255" i="59"/>
  <c r="BZ3255" i="59"/>
  <c r="CF3251" i="59"/>
  <c r="BH3251" i="59"/>
  <c r="CD3251" i="59"/>
  <c r="BF3251" i="59"/>
  <c r="CG3243" i="59"/>
  <c r="BX3243" i="59"/>
  <c r="AZ3243" i="59"/>
  <c r="BV3243" i="59"/>
  <c r="AX3243" i="59"/>
  <c r="BH3235" i="59"/>
  <c r="CF3235" i="59"/>
  <c r="BF3235" i="59"/>
  <c r="CD3235" i="59"/>
  <c r="BI3227" i="59"/>
  <c r="CG3227" i="59"/>
  <c r="BX3227" i="59"/>
  <c r="AZ3227" i="59"/>
  <c r="BV3227" i="59"/>
  <c r="BY3223" i="59"/>
  <c r="CB3223" i="59"/>
  <c r="BD3223" i="59"/>
  <c r="BB3223" i="59"/>
  <c r="BX3211" i="59"/>
  <c r="AZ3211" i="59"/>
  <c r="CG3195" i="59"/>
  <c r="BI3195" i="59"/>
  <c r="AZ3195" i="59"/>
  <c r="BX3195" i="59"/>
  <c r="BH3187" i="59"/>
  <c r="CF3187" i="59"/>
  <c r="CG3179" i="59"/>
  <c r="BI3179" i="59"/>
  <c r="AZ3179" i="59"/>
  <c r="BX3179" i="59"/>
  <c r="BE3249" i="59"/>
  <c r="CE3249" i="59"/>
  <c r="AY3245" i="59"/>
  <c r="BW3245" i="59"/>
  <c r="BE3241" i="59"/>
  <c r="CE3241" i="59"/>
  <c r="AY3239" i="59"/>
  <c r="BW3239" i="59"/>
  <c r="BG3235" i="59"/>
  <c r="CE3235" i="59"/>
  <c r="BG3227" i="59"/>
  <c r="CE3227" i="59"/>
  <c r="CE3217" i="59"/>
  <c r="BG3217" i="59"/>
  <c r="AY3207" i="59"/>
  <c r="BW3207" i="59"/>
  <c r="CE3199" i="59"/>
  <c r="BG3199" i="59"/>
  <c r="BG3181" i="59"/>
  <c r="CE3177" i="59"/>
  <c r="BE3177" i="59"/>
  <c r="BW3171" i="59"/>
  <c r="BD3171" i="59"/>
  <c r="CA3155" i="59"/>
  <c r="BC3155" i="59"/>
  <c r="BB3153" i="59"/>
  <c r="BZ3153" i="59"/>
  <c r="BF3269" i="59"/>
  <c r="CD3269" i="59"/>
  <c r="BF3265" i="59"/>
  <c r="CD3265" i="59"/>
  <c r="BH3265" i="59"/>
  <c r="CF3265" i="59"/>
  <c r="BF3249" i="59"/>
  <c r="CD3249" i="59"/>
  <c r="BH3249" i="59"/>
  <c r="CF3249" i="59"/>
  <c r="CF3217" i="59"/>
  <c r="BH3217" i="59"/>
  <c r="BF3205" i="59"/>
  <c r="CD3205" i="59"/>
  <c r="CF3205" i="59"/>
  <c r="BH3205" i="59"/>
  <c r="CF3185" i="59"/>
  <c r="BH3185" i="59"/>
  <c r="CD3173" i="59"/>
  <c r="BF3173" i="59"/>
  <c r="BH3173" i="59"/>
  <c r="CF3173" i="59"/>
  <c r="AZ3170" i="59"/>
  <c r="CG3170" i="59"/>
  <c r="AY3162" i="59"/>
  <c r="BW3162" i="59"/>
  <c r="BB3159" i="59"/>
  <c r="BZ3159" i="59"/>
  <c r="BH3157" i="59"/>
  <c r="CF3157" i="59"/>
  <c r="AX3155" i="59"/>
  <c r="BV3155" i="59"/>
  <c r="BI3154" i="59"/>
  <c r="BD3154" i="59"/>
  <c r="BA3149" i="59"/>
  <c r="BY3149" i="59"/>
  <c r="AZ3149" i="59"/>
  <c r="BX3149" i="59"/>
  <c r="CE3147" i="59"/>
  <c r="BG3147" i="59"/>
  <c r="BF3147" i="59"/>
  <c r="CD3147" i="59"/>
  <c r="BV3199" i="59"/>
  <c r="CD3194" i="59"/>
  <c r="BF3191" i="59"/>
  <c r="AX3186" i="59"/>
  <c r="BZ3185" i="59"/>
  <c r="AX3170" i="59"/>
  <c r="BF3166" i="59"/>
  <c r="CD3929" i="59"/>
  <c r="BF3929" i="59"/>
  <c r="BG3929" i="59"/>
  <c r="BY3929" i="59"/>
  <c r="BA3925" i="59"/>
  <c r="CE3925" i="59"/>
  <c r="BY3921" i="59"/>
  <c r="BY3917" i="59"/>
  <c r="CD3917" i="59"/>
  <c r="BW3913" i="59"/>
  <c r="BH3913" i="59"/>
  <c r="CF3909" i="59"/>
  <c r="BA3909" i="59"/>
  <c r="BH3905" i="59"/>
  <c r="BF3905" i="59"/>
  <c r="BG3897" i="59"/>
  <c r="BY3897" i="59"/>
  <c r="AZ3893" i="59"/>
  <c r="CG3893" i="59"/>
  <c r="CD3885" i="59"/>
  <c r="BY3881" i="59"/>
  <c r="CD3877" i="59"/>
  <c r="BH3873" i="59"/>
  <c r="BF3873" i="59"/>
  <c r="CD3869" i="59"/>
  <c r="BH3865" i="59"/>
  <c r="BF3865" i="59"/>
  <c r="BA3861" i="59"/>
  <c r="CE3861" i="59"/>
  <c r="BZ3857" i="59"/>
  <c r="BW3857" i="59"/>
  <c r="AX3856" i="59"/>
  <c r="BI3856" i="59"/>
  <c r="CE3850" i="59"/>
  <c r="BG3850" i="59"/>
  <c r="AZ3848" i="59"/>
  <c r="AX3839" i="59"/>
  <c r="BV3839" i="59"/>
  <c r="BW3838" i="59"/>
  <c r="BH3838" i="59"/>
  <c r="CD3832" i="59"/>
  <c r="BD3832" i="59"/>
  <c r="BI3825" i="59"/>
  <c r="BZ3822" i="59"/>
  <c r="BW3819" i="59"/>
  <c r="BI3819" i="59"/>
  <c r="BG3812" i="59"/>
  <c r="BF3806" i="59"/>
  <c r="CB3803" i="59"/>
  <c r="CC3803" i="59"/>
  <c r="AY3793" i="59"/>
  <c r="AY3787" i="59"/>
  <c r="BA3787" i="59"/>
  <c r="CG3784" i="59"/>
  <c r="BZ3777" i="59"/>
  <c r="BV3777" i="59"/>
  <c r="BB3774" i="59"/>
  <c r="BW3774" i="59"/>
  <c r="BH3774" i="59"/>
  <c r="BE3771" i="59"/>
  <c r="CA3770" i="59"/>
  <c r="CD3768" i="59"/>
  <c r="BB3765" i="59"/>
  <c r="AY3764" i="59"/>
  <c r="BW3764" i="59"/>
  <c r="BB3761" i="59"/>
  <c r="BX3761" i="59"/>
  <c r="CC3758" i="59"/>
  <c r="BB3752" i="59"/>
  <c r="BY3752" i="59"/>
  <c r="CC3748" i="59"/>
  <c r="BC3748" i="59"/>
  <c r="BZ3745" i="59"/>
  <c r="CA3745" i="59"/>
  <c r="CD3743" i="59"/>
  <c r="CD3742" i="59"/>
  <c r="BY3739" i="59"/>
  <c r="AX3733" i="59"/>
  <c r="BD3728" i="59"/>
  <c r="BZ3726" i="59"/>
  <c r="BZ3725" i="59"/>
  <c r="CG3723" i="59"/>
  <c r="AX3713" i="59"/>
  <c r="CB3713" i="59"/>
  <c r="CC3713" i="59"/>
  <c r="BF3711" i="59"/>
  <c r="BV3710" i="59"/>
  <c r="BE3697" i="59"/>
  <c r="CD3696" i="59"/>
  <c r="BB3693" i="59"/>
  <c r="CE3692" i="59"/>
  <c r="BG3692" i="59"/>
  <c r="BA3691" i="59"/>
  <c r="BZ3680" i="59"/>
  <c r="CB3680" i="59"/>
  <c r="BF3679" i="59"/>
  <c r="BV3678" i="59"/>
  <c r="BD3672" i="59"/>
  <c r="CA3669" i="59"/>
  <c r="CB3669" i="59"/>
  <c r="BH3666" i="59"/>
  <c r="CD3665" i="59"/>
  <c r="CD3663" i="59"/>
  <c r="BD3663" i="59"/>
  <c r="CD3662" i="59"/>
  <c r="BF3662" i="59"/>
  <c r="BB3657" i="59"/>
  <c r="BF3652" i="59"/>
  <c r="BE3651" i="59"/>
  <c r="CC3651" i="59"/>
  <c r="BH3650" i="59"/>
  <c r="CD3646" i="59"/>
  <c r="BF3646" i="59"/>
  <c r="BE3640" i="59"/>
  <c r="BX3637" i="59"/>
  <c r="BE3635" i="59"/>
  <c r="CC3635" i="59"/>
  <c r="BF3634" i="59"/>
  <c r="BH3628" i="59"/>
  <c r="CF3628" i="59"/>
  <c r="BY3622" i="59"/>
  <c r="CF3619" i="59"/>
  <c r="CB3619" i="59"/>
  <c r="BB3619" i="59"/>
  <c r="BE3612" i="59"/>
  <c r="BV3606" i="59"/>
  <c r="BF3605" i="59"/>
  <c r="CD3605" i="59"/>
  <c r="BE3603" i="59"/>
  <c r="BC3603" i="59"/>
  <c r="CD3602" i="59"/>
  <c r="BF3602" i="59"/>
  <c r="BE3597" i="59"/>
  <c r="CG3594" i="59"/>
  <c r="AX3594" i="59"/>
  <c r="CE3594" i="59"/>
  <c r="BV3588" i="59"/>
  <c r="AX3588" i="59"/>
  <c r="CF3581" i="59"/>
  <c r="CB3581" i="59"/>
  <c r="BA3562" i="59"/>
  <c r="CD3562" i="59"/>
  <c r="CF3559" i="59"/>
  <c r="BD3556" i="59"/>
  <c r="BY3553" i="59"/>
  <c r="BF3553" i="59"/>
  <c r="BZ3546" i="59"/>
  <c r="BY3543" i="59"/>
  <c r="BF3543" i="59"/>
  <c r="BY3540" i="59"/>
  <c r="BW3540" i="59"/>
  <c r="BY3534" i="59"/>
  <c r="BF3534" i="59"/>
  <c r="BE3529" i="59"/>
  <c r="CC3529" i="59"/>
  <c r="CB3528" i="59"/>
  <c r="BZ3525" i="59"/>
  <c r="CF3519" i="59"/>
  <c r="BH3519" i="59"/>
  <c r="BD3518" i="59"/>
  <c r="BC3516" i="59"/>
  <c r="CA3516" i="59"/>
  <c r="CE3513" i="59"/>
  <c r="BG3513" i="59"/>
  <c r="BD3512" i="59"/>
  <c r="AY3503" i="59"/>
  <c r="BW3503" i="59"/>
  <c r="CC3502" i="59"/>
  <c r="BZ3502" i="59"/>
  <c r="BV3490" i="59"/>
  <c r="AX3490" i="59"/>
  <c r="CF3486" i="59"/>
  <c r="CF3485" i="59"/>
  <c r="BB3485" i="59"/>
  <c r="BZ3483" i="59"/>
  <c r="BA3480" i="59"/>
  <c r="CB3470" i="59"/>
  <c r="CA3470" i="59"/>
  <c r="CB3469" i="59"/>
  <c r="BX3454" i="59"/>
  <c r="CE3454" i="59"/>
  <c r="BV3930" i="59"/>
  <c r="BA3923" i="59"/>
  <c r="BY3923" i="59"/>
  <c r="BX3920" i="59"/>
  <c r="AZ3920" i="59"/>
  <c r="BY3915" i="59"/>
  <c r="BY3911" i="59"/>
  <c r="AZ3908" i="59"/>
  <c r="BX3908" i="59"/>
  <c r="BV3906" i="59"/>
  <c r="AX3906" i="59"/>
  <c r="BY3903" i="59"/>
  <c r="BA3903" i="59"/>
  <c r="BX3888" i="59"/>
  <c r="AZ3888" i="59"/>
  <c r="BY3879" i="59"/>
  <c r="BY3875" i="59"/>
  <c r="BA3875" i="59"/>
  <c r="BV3874" i="59"/>
  <c r="AX3874" i="59"/>
  <c r="BY3871" i="59"/>
  <c r="BA3871" i="59"/>
  <c r="BX3868" i="59"/>
  <c r="AZ3864" i="59"/>
  <c r="BA3855" i="59"/>
  <c r="BY3855" i="59"/>
  <c r="AX3854" i="59"/>
  <c r="BY3839" i="59"/>
  <c r="BA3791" i="59"/>
  <c r="BY3791" i="59"/>
  <c r="BA3747" i="59"/>
  <c r="BA3735" i="59"/>
  <c r="BY3735" i="59"/>
  <c r="BY3731" i="59"/>
  <c r="BA3731" i="59"/>
  <c r="BA3926" i="59"/>
  <c r="BW3904" i="59"/>
  <c r="BF3928" i="59"/>
  <c r="BH3926" i="59"/>
  <c r="BF3896" i="59"/>
  <c r="BF3892" i="59"/>
  <c r="CF3874" i="59"/>
  <c r="BH3874" i="59"/>
  <c r="CF3866" i="59"/>
  <c r="BH3866" i="59"/>
  <c r="CD3860" i="59"/>
  <c r="BH3858" i="59"/>
  <c r="CD3864" i="59"/>
  <c r="BI3916" i="59"/>
  <c r="BI3880" i="59"/>
  <c r="CG3880" i="59"/>
  <c r="CG3876" i="59"/>
  <c r="BI3864" i="59"/>
  <c r="CG3864" i="59"/>
  <c r="CG3860" i="59"/>
  <c r="BB3842" i="59"/>
  <c r="BV3830" i="59"/>
  <c r="CG3814" i="59"/>
  <c r="BI3814" i="59"/>
  <c r="AZ3814" i="59"/>
  <c r="BX3814" i="59"/>
  <c r="AX3814" i="59"/>
  <c r="BA3810" i="59"/>
  <c r="BY3810" i="59"/>
  <c r="BV3798" i="59"/>
  <c r="BY3794" i="59"/>
  <c r="BA3794" i="59"/>
  <c r="BI3782" i="59"/>
  <c r="CG3782" i="59"/>
  <c r="BX3782" i="59"/>
  <c r="AZ3782" i="59"/>
  <c r="BY3762" i="59"/>
  <c r="BA3762" i="59"/>
  <c r="BB3762" i="59"/>
  <c r="CG3750" i="59"/>
  <c r="BI3750" i="59"/>
  <c r="AZ3750" i="59"/>
  <c r="BX3750" i="59"/>
  <c r="BG3846" i="59"/>
  <c r="CE3846" i="59"/>
  <c r="AY3810" i="59"/>
  <c r="BW3810" i="59"/>
  <c r="AY3802" i="59"/>
  <c r="BW3802" i="59"/>
  <c r="BG3794" i="59"/>
  <c r="CE3794" i="59"/>
  <c r="CE3786" i="59"/>
  <c r="BG3786" i="59"/>
  <c r="BG3782" i="59"/>
  <c r="CE3782" i="59"/>
  <c r="BX3642" i="59"/>
  <c r="BX3614" i="59"/>
  <c r="BE3846" i="59"/>
  <c r="BE3834" i="59"/>
  <c r="CG3828" i="59"/>
  <c r="BI3828" i="59"/>
  <c r="BX3824" i="59"/>
  <c r="AZ3824" i="59"/>
  <c r="AX3812" i="59"/>
  <c r="AZ3812" i="59"/>
  <c r="BX3812" i="59"/>
  <c r="BE3810" i="59"/>
  <c r="CC3810" i="59"/>
  <c r="BI3808" i="59"/>
  <c r="CG3808" i="59"/>
  <c r="BV3808" i="59"/>
  <c r="CC3798" i="59"/>
  <c r="BE3798" i="59"/>
  <c r="AX3792" i="59"/>
  <c r="BI3788" i="59"/>
  <c r="CG3788" i="59"/>
  <c r="BV3788" i="59"/>
  <c r="BX3788" i="59"/>
  <c r="AZ3788" i="59"/>
  <c r="BE3786" i="59"/>
  <c r="CC3786" i="59"/>
  <c r="AX3780" i="59"/>
  <c r="CG3764" i="59"/>
  <c r="BI3764" i="59"/>
  <c r="BX3760" i="59"/>
  <c r="AZ3760" i="59"/>
  <c r="AX3756" i="59"/>
  <c r="CE3746" i="59"/>
  <c r="BG3746" i="59"/>
  <c r="CD3737" i="59"/>
  <c r="CF3737" i="59"/>
  <c r="AX3737" i="59"/>
  <c r="BD3736" i="59"/>
  <c r="CB3736" i="59"/>
  <c r="BC3733" i="59"/>
  <c r="CA3733" i="59"/>
  <c r="CD3730" i="59"/>
  <c r="BF3730" i="59"/>
  <c r="BE3721" i="59"/>
  <c r="CG3721" i="59"/>
  <c r="AZ3721" i="59"/>
  <c r="CC3721" i="59"/>
  <c r="BZ3721" i="59"/>
  <c r="BG3721" i="59"/>
  <c r="CE3721" i="59"/>
  <c r="BD3720" i="59"/>
  <c r="CB3720" i="59"/>
  <c r="BG3714" i="59"/>
  <c r="CE3714" i="59"/>
  <c r="CD3714" i="59"/>
  <c r="BF3714" i="59"/>
  <c r="AX3705" i="59"/>
  <c r="BF3689" i="59"/>
  <c r="CF3689" i="59"/>
  <c r="BZ3689" i="59"/>
  <c r="BE3689" i="59"/>
  <c r="CE3689" i="59"/>
  <c r="BG3689" i="59"/>
  <c r="BV3658" i="59"/>
  <c r="BF3658" i="59"/>
  <c r="CD3642" i="59"/>
  <c r="BH3641" i="59"/>
  <c r="BH3633" i="59"/>
  <c r="AX3630" i="59"/>
  <c r="BG3626" i="59"/>
  <c r="CE3626" i="59"/>
  <c r="BV3626" i="59"/>
  <c r="CF3625" i="59"/>
  <c r="BI3620" i="59"/>
  <c r="CG3620" i="59"/>
  <c r="BV3618" i="59"/>
  <c r="AX3614" i="59"/>
  <c r="BV3614" i="59"/>
  <c r="BH3605" i="59"/>
  <c r="CF3593" i="59"/>
  <c r="BH3577" i="59"/>
  <c r="CF3573" i="59"/>
  <c r="CF3569" i="59"/>
  <c r="BA3675" i="59"/>
  <c r="BY3675" i="59"/>
  <c r="BZ3675" i="59"/>
  <c r="BG3610" i="59"/>
  <c r="CE3610" i="59"/>
  <c r="BH3610" i="59"/>
  <c r="CF3610" i="59"/>
  <c r="BA3602" i="59"/>
  <c r="BY3602" i="59"/>
  <c r="BC3598" i="59"/>
  <c r="CA3598" i="59"/>
  <c r="BD3598" i="59"/>
  <c r="BA3570" i="59"/>
  <c r="BY3570" i="59"/>
  <c r="BD3563" i="59"/>
  <c r="CB3563" i="59"/>
  <c r="BF3554" i="59"/>
  <c r="CD3554" i="59"/>
  <c r="BB3554" i="59"/>
  <c r="CF3554" i="59"/>
  <c r="BG3554" i="59"/>
  <c r="CE3554" i="59"/>
  <c r="BX3549" i="59"/>
  <c r="BE3542" i="59"/>
  <c r="CF3542" i="59"/>
  <c r="BD3541" i="59"/>
  <c r="BZ3519" i="59"/>
  <c r="BB3519" i="59"/>
  <c r="CF3517" i="59"/>
  <c r="BH3517" i="59"/>
  <c r="BB3507" i="59"/>
  <c r="BZ3507" i="59"/>
  <c r="AZ3497" i="59"/>
  <c r="CG3490" i="59"/>
  <c r="AZ3490" i="59"/>
  <c r="BD3489" i="59"/>
  <c r="BY3487" i="59"/>
  <c r="BA3487" i="59"/>
  <c r="AY3482" i="59"/>
  <c r="BW3482" i="59"/>
  <c r="CD3481" i="59"/>
  <c r="BF3481" i="59"/>
  <c r="AX3479" i="59"/>
  <c r="BV3479" i="59"/>
  <c r="BH3465" i="59"/>
  <c r="BX3461" i="59"/>
  <c r="CE3459" i="59"/>
  <c r="BG3459" i="59"/>
  <c r="CD3459" i="59"/>
  <c r="BF3459" i="59"/>
  <c r="BD3450" i="59"/>
  <c r="CC3450" i="59"/>
  <c r="BD3449" i="59"/>
  <c r="BY3442" i="59"/>
  <c r="BA3442" i="59"/>
  <c r="CF3441" i="59"/>
  <c r="BV3439" i="59"/>
  <c r="AX3439" i="59"/>
  <c r="BZ3438" i="59"/>
  <c r="BD3438" i="59"/>
  <c r="BB3438" i="59"/>
  <c r="BX3438" i="59"/>
  <c r="CG3438" i="59"/>
  <c r="CB3437" i="59"/>
  <c r="BB3431" i="59"/>
  <c r="BZ3431" i="59"/>
  <c r="BH3426" i="59"/>
  <c r="BB3426" i="59"/>
  <c r="BD3425" i="59"/>
  <c r="BA3423" i="59"/>
  <c r="BY3423" i="59"/>
  <c r="CA3422" i="59"/>
  <c r="BC3422" i="59"/>
  <c r="AZ3421" i="59"/>
  <c r="BA3407" i="59"/>
  <c r="CG3395" i="59"/>
  <c r="BY3391" i="59"/>
  <c r="CG3383" i="59"/>
  <c r="BX3587" i="59"/>
  <c r="BX3567" i="59"/>
  <c r="CF3563" i="59"/>
  <c r="BH3563" i="59"/>
  <c r="BV3554" i="59"/>
  <c r="AX3554" i="59"/>
  <c r="AY3551" i="59"/>
  <c r="BW3551" i="59"/>
  <c r="BW3523" i="59"/>
  <c r="AY3523" i="59"/>
  <c r="BI3522" i="59"/>
  <c r="CG3522" i="59"/>
  <c r="CA3521" i="59"/>
  <c r="BC3521" i="59"/>
  <c r="BE3406" i="59"/>
  <c r="BE3386" i="59"/>
  <c r="CC3382" i="59"/>
  <c r="BE3362" i="59"/>
  <c r="CC3346" i="59"/>
  <c r="BE3338" i="59"/>
  <c r="CC3330" i="59"/>
  <c r="BE3322" i="59"/>
  <c r="CC3314" i="59"/>
  <c r="BE3306" i="59"/>
  <c r="CC3298" i="59"/>
  <c r="BE3290" i="59"/>
  <c r="CC3282" i="59"/>
  <c r="CG3266" i="59"/>
  <c r="BI3254" i="59"/>
  <c r="BI3238" i="59"/>
  <c r="CG3234" i="59"/>
  <c r="BI3226" i="59"/>
  <c r="CG3222" i="59"/>
  <c r="CG3218" i="59"/>
  <c r="CG3214" i="59"/>
  <c r="BI3214" i="59"/>
  <c r="BI3206" i="59"/>
  <c r="CG3206" i="59"/>
  <c r="BE3277" i="59"/>
  <c r="CC3273" i="59"/>
  <c r="CE3271" i="59"/>
  <c r="BG3271" i="59"/>
  <c r="CF3271" i="59"/>
  <c r="BH3271" i="59"/>
  <c r="CD3271" i="59"/>
  <c r="BF3271" i="59"/>
  <c r="BY3259" i="59"/>
  <c r="BI3247" i="59"/>
  <c r="BY3243" i="59"/>
  <c r="CF3239" i="59"/>
  <c r="BH3239" i="59"/>
  <c r="CD3239" i="59"/>
  <c r="BF3239" i="59"/>
  <c r="BA3227" i="59"/>
  <c r="BZ3211" i="59"/>
  <c r="BB3211" i="59"/>
  <c r="BA3195" i="59"/>
  <c r="BY3195" i="59"/>
  <c r="BZ3195" i="59"/>
  <c r="BB3195" i="59"/>
  <c r="BA3179" i="59"/>
  <c r="BY3179" i="59"/>
  <c r="BZ3179" i="59"/>
  <c r="BB3179" i="59"/>
  <c r="AY3199" i="59"/>
  <c r="BW3199" i="59"/>
  <c r="CE3191" i="59"/>
  <c r="BG3191" i="59"/>
  <c r="BE3173" i="59"/>
  <c r="AY3173" i="59"/>
  <c r="BW3173" i="59"/>
  <c r="BB3161" i="59"/>
  <c r="BZ3161" i="59"/>
  <c r="BE3151" i="59"/>
  <c r="BX3151" i="59"/>
  <c r="AZ3147" i="59"/>
  <c r="BI3147" i="59"/>
  <c r="BI3166" i="59"/>
  <c r="BD3166" i="59"/>
  <c r="BA3161" i="59"/>
  <c r="BY3161" i="59"/>
  <c r="AZ3161" i="59"/>
  <c r="BX3161" i="59"/>
  <c r="CE3159" i="59"/>
  <c r="BG3159" i="59"/>
  <c r="BF3159" i="59"/>
  <c r="CD3159" i="59"/>
  <c r="CD3157" i="59"/>
  <c r="BF3157" i="59"/>
  <c r="BY3154" i="59"/>
  <c r="BA3154" i="59"/>
  <c r="BI3150" i="59"/>
  <c r="BB3199" i="59"/>
  <c r="BZ3186" i="59"/>
  <c r="BF3185" i="59"/>
  <c r="BB3166" i="59"/>
  <c r="BZ3162" i="59"/>
  <c r="BX3929" i="59"/>
  <c r="BB3925" i="59"/>
  <c r="BZ3921" i="59"/>
  <c r="BI3917" i="59"/>
  <c r="BH3917" i="59"/>
  <c r="BD3909" i="59"/>
  <c r="BD3901" i="59"/>
  <c r="AX3897" i="59"/>
  <c r="BC3893" i="59"/>
  <c r="BC3889" i="59"/>
  <c r="BD3885" i="59"/>
  <c r="AY3881" i="59"/>
  <c r="CF3877" i="59"/>
  <c r="BB3877" i="59"/>
  <c r="BZ3873" i="59"/>
  <c r="CA3873" i="59"/>
  <c r="CF3861" i="59"/>
  <c r="BC3861" i="59"/>
  <c r="CA3857" i="59"/>
  <c r="BZ3856" i="59"/>
  <c r="BF3855" i="59"/>
  <c r="CG3851" i="59"/>
  <c r="CA3850" i="59"/>
  <c r="BD3848" i="59"/>
  <c r="AX3841" i="59"/>
  <c r="BH3841" i="59"/>
  <c r="BI3838" i="59"/>
  <c r="BV3837" i="59"/>
  <c r="BG3832" i="59"/>
  <c r="BX3832" i="59"/>
  <c r="BI3832" i="59"/>
  <c r="CA3828" i="59"/>
  <c r="BC3828" i="59"/>
  <c r="BZ3825" i="59"/>
  <c r="CA3825" i="59"/>
  <c r="CE3822" i="59"/>
  <c r="CB3816" i="59"/>
  <c r="CA3807" i="59"/>
  <c r="BC3807" i="59"/>
  <c r="BB3806" i="59"/>
  <c r="CD3806" i="59"/>
  <c r="BE3806" i="59"/>
  <c r="CG3803" i="59"/>
  <c r="AZ3800" i="59"/>
  <c r="BE3793" i="59"/>
  <c r="BE3788" i="59"/>
  <c r="CC3788" i="59"/>
  <c r="BV3784" i="59"/>
  <c r="BD3784" i="59"/>
  <c r="BX3777" i="59"/>
  <c r="CC3774" i="59"/>
  <c r="BH3768" i="59"/>
  <c r="BG3764" i="59"/>
  <c r="CB3761" i="59"/>
  <c r="CC3761" i="59"/>
  <c r="BF3758" i="59"/>
  <c r="CF3758" i="59"/>
  <c r="BA3758" i="59"/>
  <c r="CG3746" i="59"/>
  <c r="AZ3746" i="59"/>
  <c r="CA3746" i="59"/>
  <c r="BB3745" i="59"/>
  <c r="CG3744" i="59"/>
  <c r="CF3735" i="59"/>
  <c r="BH3735" i="59"/>
  <c r="BE3730" i="59"/>
  <c r="CC3730" i="59"/>
  <c r="BG3729" i="59"/>
  <c r="BI3729" i="59"/>
  <c r="CE3726" i="59"/>
  <c r="BA3726" i="59"/>
  <c r="BD3723" i="59"/>
  <c r="BV3719" i="59"/>
  <c r="AX3719" i="59"/>
  <c r="BB3713" i="59"/>
  <c r="CF3712" i="59"/>
  <c r="BA3712" i="59"/>
  <c r="BG3697" i="59"/>
  <c r="BY3697" i="59"/>
  <c r="BF3694" i="59"/>
  <c r="AY3692" i="59"/>
  <c r="BW3692" i="59"/>
  <c r="CC3685" i="59"/>
  <c r="BE3685" i="59"/>
  <c r="BI3682" i="59"/>
  <c r="BH3682" i="59"/>
  <c r="CG3681" i="59"/>
  <c r="BF3680" i="59"/>
  <c r="AZ3680" i="59"/>
  <c r="CD3677" i="59"/>
  <c r="BY3672" i="59"/>
  <c r="AZ3669" i="59"/>
  <c r="CG3669" i="59"/>
  <c r="AX3665" i="59"/>
  <c r="BH3663" i="59"/>
  <c r="BV3650" i="59"/>
  <c r="CC3650" i="59"/>
  <c r="CA3644" i="59"/>
  <c r="BC3644" i="59"/>
  <c r="BY3640" i="59"/>
  <c r="BW3640" i="59"/>
  <c r="BD3637" i="59"/>
  <c r="BV3633" i="59"/>
  <c r="BV3631" i="59"/>
  <c r="BI3624" i="59"/>
  <c r="BY3619" i="59"/>
  <c r="BF3619" i="59"/>
  <c r="BV3610" i="59"/>
  <c r="AX3610" i="59"/>
  <c r="BX3608" i="59"/>
  <c r="BH3603" i="59"/>
  <c r="BI3603" i="59"/>
  <c r="BW3603" i="59"/>
  <c r="BY3597" i="59"/>
  <c r="BE3594" i="59"/>
  <c r="CG3591" i="59"/>
  <c r="BA3584" i="59"/>
  <c r="BY3581" i="59"/>
  <c r="BA3575" i="59"/>
  <c r="AX3575" i="59"/>
  <c r="CE3575" i="59"/>
  <c r="BI3565" i="59"/>
  <c r="BX3562" i="59"/>
  <c r="BA3559" i="59"/>
  <c r="AX3559" i="59"/>
  <c r="CE3559" i="59"/>
  <c r="BX3553" i="59"/>
  <c r="CC3553" i="59"/>
  <c r="BF3552" i="59"/>
  <c r="CD3552" i="59"/>
  <c r="CF3547" i="59"/>
  <c r="BH3547" i="59"/>
  <c r="CE3546" i="59"/>
  <c r="CA3544" i="59"/>
  <c r="BC3544" i="59"/>
  <c r="CC3539" i="59"/>
  <c r="CC3534" i="59"/>
  <c r="BY3531" i="59"/>
  <c r="BF3531" i="59"/>
  <c r="BI3528" i="59"/>
  <c r="BA3525" i="59"/>
  <c r="AX3525" i="59"/>
  <c r="AY3525" i="59"/>
  <c r="BW3521" i="59"/>
  <c r="AY3521" i="59"/>
  <c r="AZ3518" i="59"/>
  <c r="BV3516" i="59"/>
  <c r="AY3513" i="59"/>
  <c r="BW3513" i="59"/>
  <c r="BV3508" i="59"/>
  <c r="AX3508" i="59"/>
  <c r="BE3506" i="59"/>
  <c r="CC3506" i="59"/>
  <c r="BC3503" i="59"/>
  <c r="BH3503" i="59"/>
  <c r="BH3502" i="59"/>
  <c r="CE3502" i="59"/>
  <c r="BY3499" i="59"/>
  <c r="BV3499" i="59"/>
  <c r="BG3499" i="59"/>
  <c r="CA3495" i="59"/>
  <c r="BC3495" i="59"/>
  <c r="BI3486" i="59"/>
  <c r="AZ3471" i="59"/>
  <c r="CG3471" i="59"/>
  <c r="BA3470" i="59"/>
  <c r="AX3470" i="59"/>
  <c r="AY3470" i="59"/>
  <c r="BA3469" i="59"/>
  <c r="BI3466" i="59"/>
  <c r="CG3466" i="59"/>
  <c r="CA3463" i="59"/>
  <c r="BC3463" i="59"/>
  <c r="BA3453" i="59"/>
  <c r="CG3448" i="59"/>
  <c r="CB3194" i="59"/>
  <c r="AZ3542" i="59"/>
  <c r="BZ3924" i="59"/>
  <c r="BB3924" i="59"/>
  <c r="BD3922" i="59"/>
  <c r="CB3922" i="59"/>
  <c r="BB3920" i="59"/>
  <c r="BZ3920" i="59"/>
  <c r="CB3918" i="59"/>
  <c r="BD3918" i="59"/>
  <c r="BZ3916" i="59"/>
  <c r="BB3916" i="59"/>
  <c r="BD3914" i="59"/>
  <c r="CB3914" i="59"/>
  <c r="BZ3912" i="59"/>
  <c r="CB3910" i="59"/>
  <c r="BD3910" i="59"/>
  <c r="BZ3908" i="59"/>
  <c r="BB3908" i="59"/>
  <c r="BD3906" i="59"/>
  <c r="CB3906" i="59"/>
  <c r="BB3904" i="59"/>
  <c r="BZ3904" i="59"/>
  <c r="BD3898" i="59"/>
  <c r="CB3898" i="59"/>
  <c r="CB3894" i="59"/>
  <c r="BD3894" i="59"/>
  <c r="BD3890" i="59"/>
  <c r="CB3890" i="59"/>
  <c r="BB3888" i="59"/>
  <c r="BZ3888" i="59"/>
  <c r="CB3886" i="59"/>
  <c r="BD3886" i="59"/>
  <c r="BZ3884" i="59"/>
  <c r="BB3884" i="59"/>
  <c r="BD3882" i="59"/>
  <c r="CB3882" i="59"/>
  <c r="BB3880" i="59"/>
  <c r="BZ3880" i="59"/>
  <c r="BZ3876" i="59"/>
  <c r="BB3876" i="59"/>
  <c r="BB3872" i="59"/>
  <c r="BZ3872" i="59"/>
  <c r="BZ3868" i="59"/>
  <c r="BB3868" i="59"/>
  <c r="BB3864" i="59"/>
  <c r="BZ3864" i="59"/>
  <c r="CG3853" i="59"/>
  <c r="CG3849" i="59"/>
  <c r="BI3845" i="59"/>
  <c r="CG3837" i="59"/>
  <c r="CG3817" i="59"/>
  <c r="BI3817" i="59"/>
  <c r="CG3805" i="59"/>
  <c r="BI3805" i="59"/>
  <c r="CG3773" i="59"/>
  <c r="BI3773" i="59"/>
  <c r="CG3757" i="59"/>
  <c r="BI3757" i="59"/>
  <c r="CG3753" i="59"/>
  <c r="BI3753" i="59"/>
  <c r="BE3928" i="59"/>
  <c r="CC3928" i="59"/>
  <c r="CC3924" i="59"/>
  <c r="BE3924" i="59"/>
  <c r="BE3920" i="59"/>
  <c r="CC3920" i="59"/>
  <c r="CC3908" i="59"/>
  <c r="BE3908" i="59"/>
  <c r="BE3904" i="59"/>
  <c r="CC3904" i="59"/>
  <c r="BE3896" i="59"/>
  <c r="CC3896" i="59"/>
  <c r="CC3892" i="59"/>
  <c r="BE3892" i="59"/>
  <c r="BE3888" i="59"/>
  <c r="CC3888" i="59"/>
  <c r="CC3884" i="59"/>
  <c r="BE3884" i="59"/>
  <c r="BE3880" i="59"/>
  <c r="CC3880" i="59"/>
  <c r="CC3876" i="59"/>
  <c r="BE3876" i="59"/>
  <c r="BE3872" i="59"/>
  <c r="CC3872" i="59"/>
  <c r="CC3868" i="59"/>
  <c r="BE3868" i="59"/>
  <c r="BE3864" i="59"/>
  <c r="CC3864" i="59"/>
  <c r="CC3860" i="59"/>
  <c r="BE3860" i="59"/>
  <c r="BV3852" i="59"/>
  <c r="BZ3846" i="59"/>
  <c r="BF3842" i="59"/>
  <c r="CG3834" i="59"/>
  <c r="BY3830" i="59"/>
  <c r="BA3830" i="59"/>
  <c r="BB3814" i="59"/>
  <c r="BZ3814" i="59"/>
  <c r="CD3810" i="59"/>
  <c r="CG3786" i="59"/>
  <c r="BI3786" i="59"/>
  <c r="AZ3786" i="59"/>
  <c r="BX3786" i="59"/>
  <c r="BY3782" i="59"/>
  <c r="BA3782" i="59"/>
  <c r="BB3782" i="59"/>
  <c r="AX3770" i="59"/>
  <c r="BF3762" i="59"/>
  <c r="BD3750" i="59"/>
  <c r="CB3750" i="59"/>
  <c r="BZ3750" i="59"/>
  <c r="BI3674" i="59"/>
  <c r="CG3674" i="59"/>
  <c r="CG3670" i="59"/>
  <c r="BI3670" i="59"/>
  <c r="BI3662" i="59"/>
  <c r="CG3662" i="59"/>
  <c r="CG3642" i="59"/>
  <c r="BI3642" i="59"/>
  <c r="BI3638" i="59"/>
  <c r="CG3638" i="59"/>
  <c r="BI3630" i="59"/>
  <c r="CG3630" i="59"/>
  <c r="BG3830" i="59"/>
  <c r="CE3830" i="59"/>
  <c r="BB3808" i="59"/>
  <c r="BZ3808" i="59"/>
  <c r="BA3792" i="59"/>
  <c r="BD3792" i="59"/>
  <c r="BZ3760" i="59"/>
  <c r="BD3748" i="59"/>
  <c r="BB3738" i="59"/>
  <c r="BA3737" i="59"/>
  <c r="BY3737" i="59"/>
  <c r="BF3733" i="59"/>
  <c r="CF3733" i="59"/>
  <c r="BX3733" i="59"/>
  <c r="BZ3722" i="59"/>
  <c r="BH3720" i="59"/>
  <c r="CF3720" i="59"/>
  <c r="BB3706" i="59"/>
  <c r="BY3705" i="59"/>
  <c r="BA3705" i="59"/>
  <c r="BX3701" i="59"/>
  <c r="CG3701" i="59"/>
  <c r="AZ3701" i="59"/>
  <c r="AY3693" i="59"/>
  <c r="BW3693" i="59"/>
  <c r="CD3692" i="59"/>
  <c r="BA3689" i="59"/>
  <c r="BY3689" i="59"/>
  <c r="CC3676" i="59"/>
  <c r="BE3676" i="59"/>
  <c r="BD3657" i="59"/>
  <c r="CB3657" i="59"/>
  <c r="CC3644" i="59"/>
  <c r="BE3644" i="59"/>
  <c r="BD3633" i="59"/>
  <c r="CB3633" i="59"/>
  <c r="CB3621" i="59"/>
  <c r="BD3621" i="59"/>
  <c r="BE3620" i="59"/>
  <c r="CC3620" i="59"/>
  <c r="BE3604" i="59"/>
  <c r="CC3604" i="59"/>
  <c r="BE3596" i="59"/>
  <c r="CC3596" i="59"/>
  <c r="CB3589" i="59"/>
  <c r="BD3589" i="59"/>
  <c r="CC3580" i="59"/>
  <c r="BE3580" i="59"/>
  <c r="CB3577" i="59"/>
  <c r="BD3577" i="59"/>
  <c r="CB3569" i="59"/>
  <c r="BD3569" i="59"/>
  <c r="BE3564" i="59"/>
  <c r="CB3561" i="59"/>
  <c r="BD3561" i="59"/>
  <c r="CC3552" i="59"/>
  <c r="BE3552" i="59"/>
  <c r="CC3536" i="59"/>
  <c r="BE3536" i="59"/>
  <c r="BE3524" i="59"/>
  <c r="CC3524" i="59"/>
  <c r="BE3472" i="59"/>
  <c r="CC3472" i="59"/>
  <c r="BE3460" i="59"/>
  <c r="CC3460" i="59"/>
  <c r="BE3452" i="59"/>
  <c r="CC3452" i="59"/>
  <c r="BE3448" i="59"/>
  <c r="BE3428" i="59"/>
  <c r="CC3428" i="59"/>
  <c r="BE3420" i="59"/>
  <c r="CC3420" i="59"/>
  <c r="CC3416" i="59"/>
  <c r="BE3416" i="59"/>
  <c r="BF3675" i="59"/>
  <c r="BE3675" i="59"/>
  <c r="AX3667" i="59"/>
  <c r="AX3659" i="59"/>
  <c r="BE3655" i="59"/>
  <c r="BG3655" i="59"/>
  <c r="CE3655" i="59"/>
  <c r="BH3655" i="59"/>
  <c r="CF3655" i="59"/>
  <c r="BF3651" i="59"/>
  <c r="BV3639" i="59"/>
  <c r="AX3639" i="59"/>
  <c r="BX3627" i="59"/>
  <c r="BF3623" i="59"/>
  <c r="CD3623" i="59"/>
  <c r="BG3623" i="59"/>
  <c r="CE3623" i="59"/>
  <c r="BH3623" i="59"/>
  <c r="CE3598" i="59"/>
  <c r="BG3598" i="59"/>
  <c r="BX3590" i="59"/>
  <c r="BI3586" i="59"/>
  <c r="CG3586" i="59"/>
  <c r="CE3570" i="59"/>
  <c r="BG3570" i="59"/>
  <c r="CA3566" i="59"/>
  <c r="BC3566" i="59"/>
  <c r="CB3566" i="59"/>
  <c r="BA3545" i="59"/>
  <c r="BY3545" i="59"/>
  <c r="CF3541" i="59"/>
  <c r="BH3541" i="59"/>
  <c r="BD3537" i="59"/>
  <c r="BX3533" i="59"/>
  <c r="CF3526" i="59"/>
  <c r="CE3526" i="59"/>
  <c r="BG3526" i="59"/>
  <c r="AZ3521" i="59"/>
  <c r="CF3513" i="59"/>
  <c r="BH3513" i="59"/>
  <c r="BY3509" i="59"/>
  <c r="BA3509" i="59"/>
  <c r="BB3503" i="59"/>
  <c r="BZ3503" i="59"/>
  <c r="BG3498" i="59"/>
  <c r="CE3498" i="59"/>
  <c r="AY3494" i="59"/>
  <c r="BW3494" i="59"/>
  <c r="BH3489" i="59"/>
  <c r="BA3481" i="59"/>
  <c r="BY3481" i="59"/>
  <c r="BZ3474" i="59"/>
  <c r="CB3473" i="59"/>
  <c r="BW3466" i="59"/>
  <c r="AY3466" i="59"/>
  <c r="BF3465" i="59"/>
  <c r="CD3465" i="59"/>
  <c r="AZ3462" i="59"/>
  <c r="BD3461" i="59"/>
  <c r="BA3459" i="59"/>
  <c r="BY3459" i="59"/>
  <c r="BX3457" i="59"/>
  <c r="CD3455" i="59"/>
  <c r="BF3455" i="59"/>
  <c r="BW3454" i="59"/>
  <c r="BY3445" i="59"/>
  <c r="BA3445" i="59"/>
  <c r="BB3439" i="59"/>
  <c r="BZ3439" i="59"/>
  <c r="BY3438" i="59"/>
  <c r="BA3438" i="59"/>
  <c r="CC3434" i="59"/>
  <c r="BZ3427" i="59"/>
  <c r="BB3427" i="59"/>
  <c r="CF3425" i="59"/>
  <c r="CC3422" i="59"/>
  <c r="BI3422" i="59"/>
  <c r="CF3422" i="59"/>
  <c r="BY3417" i="59"/>
  <c r="AZ3417" i="59"/>
  <c r="AZ3414" i="59"/>
  <c r="AX3414" i="59"/>
  <c r="BH3414" i="59"/>
  <c r="BV3414" i="59"/>
  <c r="CF3413" i="59"/>
  <c r="BH3413" i="59"/>
  <c r="BI3412" i="59"/>
  <c r="CG3412" i="59"/>
  <c r="BF3411" i="59"/>
  <c r="CD3411" i="59"/>
  <c r="BG3410" i="59"/>
  <c r="CE3410" i="59"/>
  <c r="BI3408" i="59"/>
  <c r="BH3405" i="59"/>
  <c r="CF3405" i="59"/>
  <c r="CG3404" i="59"/>
  <c r="BI3400" i="59"/>
  <c r="BF3399" i="59"/>
  <c r="CD3399" i="59"/>
  <c r="BH3398" i="59"/>
  <c r="BF3398" i="59"/>
  <c r="BB3398" i="59"/>
  <c r="CF3398" i="59"/>
  <c r="CD3398" i="59"/>
  <c r="BZ3398" i="59"/>
  <c r="CG3396" i="59"/>
  <c r="CE3394" i="59"/>
  <c r="BG3394" i="59"/>
  <c r="BI3392" i="59"/>
  <c r="BH3390" i="59"/>
  <c r="BF3390" i="59"/>
  <c r="BB3390" i="59"/>
  <c r="CF3390" i="59"/>
  <c r="CD3390" i="59"/>
  <c r="BZ3390" i="59"/>
  <c r="BB3386" i="59"/>
  <c r="CF3386" i="59"/>
  <c r="CD3386" i="59"/>
  <c r="BZ3386" i="59"/>
  <c r="BX3386" i="59"/>
  <c r="BV3386" i="59"/>
  <c r="CF3385" i="59"/>
  <c r="BH3385" i="59"/>
  <c r="CG3384" i="59"/>
  <c r="CD3383" i="59"/>
  <c r="BF3383" i="59"/>
  <c r="BB3382" i="59"/>
  <c r="CF3382" i="59"/>
  <c r="CD3382" i="59"/>
  <c r="BG3378" i="59"/>
  <c r="CE3378" i="59"/>
  <c r="BI3376" i="59"/>
  <c r="BD3370" i="59"/>
  <c r="BF3367" i="59"/>
  <c r="CD3367" i="59"/>
  <c r="BH3366" i="59"/>
  <c r="BD3362" i="59"/>
  <c r="BI3360" i="59"/>
  <c r="BD3354" i="59"/>
  <c r="BI3352" i="59"/>
  <c r="AZ3350" i="59"/>
  <c r="BX3350" i="59"/>
  <c r="BF3350" i="59"/>
  <c r="BG3346" i="59"/>
  <c r="CE3346" i="59"/>
  <c r="BX3346" i="59"/>
  <c r="BB3346" i="59"/>
  <c r="CF3346" i="59"/>
  <c r="CD3346" i="59"/>
  <c r="CG3344" i="59"/>
  <c r="BX3342" i="59"/>
  <c r="AX3342" i="59"/>
  <c r="CG3340" i="59"/>
  <c r="AZ3338" i="59"/>
  <c r="CG3332" i="59"/>
  <c r="BF3331" i="59"/>
  <c r="CD3331" i="59"/>
  <c r="BF3327" i="59"/>
  <c r="CD3327" i="59"/>
  <c r="BG3326" i="59"/>
  <c r="CE3326" i="59"/>
  <c r="BZ3326" i="59"/>
  <c r="CD3323" i="59"/>
  <c r="BF3323" i="59"/>
  <c r="CE3322" i="59"/>
  <c r="BG3322" i="59"/>
  <c r="CF3322" i="59"/>
  <c r="BH3321" i="59"/>
  <c r="CF3321" i="59"/>
  <c r="CG3320" i="59"/>
  <c r="CD3319" i="59"/>
  <c r="BF3319" i="59"/>
  <c r="CE3318" i="59"/>
  <c r="BG3318" i="59"/>
  <c r="BD3318" i="59"/>
  <c r="BI3312" i="59"/>
  <c r="AZ3310" i="59"/>
  <c r="BI3308" i="59"/>
  <c r="CB3306" i="59"/>
  <c r="BX3306" i="59"/>
  <c r="BH3305" i="59"/>
  <c r="CF3305" i="59"/>
  <c r="CG3304" i="59"/>
  <c r="CD3303" i="59"/>
  <c r="BF3303" i="59"/>
  <c r="CE3302" i="59"/>
  <c r="BG3302" i="59"/>
  <c r="BD3302" i="59"/>
  <c r="BI3296" i="59"/>
  <c r="AZ3294" i="59"/>
  <c r="BI3292" i="59"/>
  <c r="CB3290" i="59"/>
  <c r="BX3290" i="59"/>
  <c r="BH3289" i="59"/>
  <c r="CF3289" i="59"/>
  <c r="CD3287" i="59"/>
  <c r="BF3287" i="59"/>
  <c r="CE3286" i="59"/>
  <c r="BG3286" i="59"/>
  <c r="BD3286" i="59"/>
  <c r="BI3280" i="59"/>
  <c r="BI3276" i="59"/>
  <c r="AZ3274" i="59"/>
  <c r="BI3272" i="59"/>
  <c r="CF3270" i="59"/>
  <c r="CD3270" i="59"/>
  <c r="BZ3270" i="59"/>
  <c r="BX3270" i="59"/>
  <c r="BI3268" i="59"/>
  <c r="CD3262" i="59"/>
  <c r="BH3262" i="59"/>
  <c r="BI3260" i="59"/>
  <c r="BB3254" i="59"/>
  <c r="CE3250" i="59"/>
  <c r="BG3250" i="59"/>
  <c r="CG3248" i="59"/>
  <c r="BI3244" i="59"/>
  <c r="AZ3234" i="59"/>
  <c r="AX3234" i="59"/>
  <c r="CE3230" i="59"/>
  <c r="BG3230" i="59"/>
  <c r="CF3230" i="59"/>
  <c r="BH3230" i="59"/>
  <c r="BV3226" i="59"/>
  <c r="AX3226" i="59"/>
  <c r="CG3224" i="59"/>
  <c r="BG3222" i="59"/>
  <c r="CE3222" i="59"/>
  <c r="AZ3218" i="59"/>
  <c r="CD3218" i="59"/>
  <c r="BD3214" i="59"/>
  <c r="CF3210" i="59"/>
  <c r="BH3210" i="59"/>
  <c r="BZ3206" i="59"/>
  <c r="BI3204" i="59"/>
  <c r="CG3204" i="59"/>
  <c r="CE3202" i="59"/>
  <c r="BG3202" i="59"/>
  <c r="AZ3202" i="59"/>
  <c r="BH3202" i="59"/>
  <c r="AZ3198" i="59"/>
  <c r="CF3194" i="59"/>
  <c r="BH3194" i="59"/>
  <c r="CF3186" i="59"/>
  <c r="BD3186" i="59"/>
  <c r="BX3186" i="59"/>
  <c r="BI3180" i="59"/>
  <c r="CG3180" i="59"/>
  <c r="CE3178" i="59"/>
  <c r="BG3178" i="59"/>
  <c r="BX3178" i="59"/>
  <c r="BI3172" i="59"/>
  <c r="CG3172" i="59"/>
  <c r="BI3168" i="59"/>
  <c r="CG3168" i="59"/>
  <c r="BI3164" i="59"/>
  <c r="CG3164" i="59"/>
  <c r="BI3160" i="59"/>
  <c r="CG3160" i="59"/>
  <c r="BI3156" i="59"/>
  <c r="CG3156" i="59"/>
  <c r="BI3152" i="59"/>
  <c r="CG3152" i="59"/>
  <c r="BI3148" i="59"/>
  <c r="CG3148" i="59"/>
  <c r="CC3599" i="59"/>
  <c r="BA3587" i="59"/>
  <c r="BY3587" i="59"/>
  <c r="CD3583" i="59"/>
  <c r="BF3583" i="59"/>
  <c r="CC3583" i="59"/>
  <c r="BE3411" i="59"/>
  <c r="CC3411" i="59"/>
  <c r="BC3409" i="59"/>
  <c r="CA3409" i="59"/>
  <c r="CC3403" i="59"/>
  <c r="BC3401" i="59"/>
  <c r="CA3401" i="59"/>
  <c r="CC3395" i="59"/>
  <c r="CA3393" i="59"/>
  <c r="BC3393" i="59"/>
  <c r="CC3383" i="59"/>
  <c r="CG3375" i="59"/>
  <c r="CG3367" i="59"/>
  <c r="CG3359" i="59"/>
  <c r="CG3347" i="59"/>
  <c r="BI3343" i="59"/>
  <c r="CG3331" i="59"/>
  <c r="BI3327" i="59"/>
  <c r="CG3315" i="59"/>
  <c r="BI3311" i="59"/>
  <c r="CG3299" i="59"/>
  <c r="BI3295" i="59"/>
  <c r="CG3283" i="59"/>
  <c r="BI3659" i="59"/>
  <c r="CG3659" i="59"/>
  <c r="CG3643" i="59"/>
  <c r="BI3643" i="59"/>
  <c r="BI3627" i="59"/>
  <c r="CG3627" i="59"/>
  <c r="BE3610" i="59"/>
  <c r="CC3610" i="59"/>
  <c r="BH3607" i="59"/>
  <c r="BX3583" i="59"/>
  <c r="BE3549" i="59"/>
  <c r="CC3549" i="59"/>
  <c r="CB3547" i="59"/>
  <c r="BC3545" i="59"/>
  <c r="CA3545" i="59"/>
  <c r="CB3542" i="59"/>
  <c r="BG3541" i="59"/>
  <c r="CB3539" i="59"/>
  <c r="BE3533" i="59"/>
  <c r="BE3517" i="59"/>
  <c r="BY3410" i="59"/>
  <c r="BV3409" i="59"/>
  <c r="AX3409" i="59"/>
  <c r="AZ3407" i="59"/>
  <c r="BX3407" i="59"/>
  <c r="BA3406" i="59"/>
  <c r="BX3399" i="59"/>
  <c r="AZ3399" i="59"/>
  <c r="BA3398" i="59"/>
  <c r="BA3394" i="59"/>
  <c r="BV3393" i="59"/>
  <c r="BX3391" i="59"/>
  <c r="AZ3391" i="59"/>
  <c r="BY3386" i="59"/>
  <c r="BY3382" i="59"/>
  <c r="BY3378" i="59"/>
  <c r="BV3377" i="59"/>
  <c r="AX3377" i="59"/>
  <c r="BX3367" i="59"/>
  <c r="AZ3367" i="59"/>
  <c r="BV3345" i="59"/>
  <c r="AX3345" i="59"/>
  <c r="BX3343" i="59"/>
  <c r="AZ3343" i="59"/>
  <c r="BY3338" i="59"/>
  <c r="BX3327" i="59"/>
  <c r="AZ3327" i="59"/>
  <c r="BY3322" i="59"/>
  <c r="BV3313" i="59"/>
  <c r="AX3313" i="59"/>
  <c r="BX3311" i="59"/>
  <c r="AZ3311" i="59"/>
  <c r="BY3306" i="59"/>
  <c r="BV3297" i="59"/>
  <c r="AX3297" i="59"/>
  <c r="BX3295" i="59"/>
  <c r="AZ3295" i="59"/>
  <c r="BY3290" i="59"/>
  <c r="BV3281" i="59"/>
  <c r="AX3281" i="59"/>
  <c r="BV3273" i="59"/>
  <c r="AX3273" i="59"/>
  <c r="CC3270" i="59"/>
  <c r="CC3266" i="59"/>
  <c r="CC3258" i="59"/>
  <c r="CC3250" i="59"/>
  <c r="CC3234" i="59"/>
  <c r="CC3214" i="59"/>
  <c r="BE3214" i="59"/>
  <c r="BE3206" i="59"/>
  <c r="CC3206" i="59"/>
  <c r="CC3190" i="59"/>
  <c r="BE3190" i="59"/>
  <c r="BA3393" i="59"/>
  <c r="BY3389" i="59"/>
  <c r="BA3385" i="59"/>
  <c r="BY3377" i="59"/>
  <c r="BY3373" i="59"/>
  <c r="BY3369" i="59"/>
  <c r="BY3365" i="59"/>
  <c r="BY3353" i="59"/>
  <c r="BA3349" i="59"/>
  <c r="BY3345" i="59"/>
  <c r="BA3341" i="59"/>
  <c r="BA3333" i="59"/>
  <c r="BA3325" i="59"/>
  <c r="BY3321" i="59"/>
  <c r="BA3317" i="59"/>
  <c r="BA3309" i="59"/>
  <c r="BY3305" i="59"/>
  <c r="BA3301" i="59"/>
  <c r="BY3297" i="59"/>
  <c r="BA3293" i="59"/>
  <c r="BY3289" i="59"/>
  <c r="BA3285" i="59"/>
  <c r="BY3281" i="59"/>
  <c r="BA3275" i="59"/>
  <c r="BA3263" i="59"/>
  <c r="BI3251" i="59"/>
  <c r="BY3247" i="59"/>
  <c r="BI3235" i="59"/>
  <c r="BY3231" i="59"/>
  <c r="CF3195" i="59"/>
  <c r="BH3195" i="59"/>
  <c r="BI3187" i="59"/>
  <c r="CG3187" i="59"/>
  <c r="BX3187" i="59"/>
  <c r="AZ3187" i="59"/>
  <c r="CF3179" i="59"/>
  <c r="BH3179" i="59"/>
  <c r="BW3259" i="59"/>
  <c r="AY3259" i="59"/>
  <c r="CE3251" i="59"/>
  <c r="BG3251" i="59"/>
  <c r="BG3243" i="59"/>
  <c r="CE3243" i="59"/>
  <c r="CC3233" i="59"/>
  <c r="CE3225" i="59"/>
  <c r="AY3223" i="59"/>
  <c r="BW3223" i="59"/>
  <c r="BC3221" i="59"/>
  <c r="CA3221" i="59"/>
  <c r="BG3215" i="59"/>
  <c r="CE3215" i="59"/>
  <c r="CE3211" i="59"/>
  <c r="BE3201" i="59"/>
  <c r="BG3197" i="59"/>
  <c r="CE3193" i="59"/>
  <c r="BE3193" i="59"/>
  <c r="CA3171" i="59"/>
  <c r="BC3171" i="59"/>
  <c r="BB3169" i="59"/>
  <c r="BZ3169" i="59"/>
  <c r="BI3159" i="59"/>
  <c r="AZ3155" i="59"/>
  <c r="CB3155" i="59"/>
  <c r="CG3279" i="59"/>
  <c r="BE3267" i="59"/>
  <c r="CC3263" i="59"/>
  <c r="CC3259" i="59"/>
  <c r="BI3257" i="59"/>
  <c r="BE3255" i="59"/>
  <c r="BI3253" i="59"/>
  <c r="CC3251" i="59"/>
  <c r="CC3247" i="59"/>
  <c r="CC3243" i="59"/>
  <c r="BE3235" i="59"/>
  <c r="CG3233" i="59"/>
  <c r="AX3233" i="59"/>
  <c r="BV3233" i="59"/>
  <c r="AZ3233" i="59"/>
  <c r="BX3233" i="59"/>
  <c r="CC3231" i="59"/>
  <c r="BI3221" i="59"/>
  <c r="BV3221" i="59"/>
  <c r="BE3215" i="59"/>
  <c r="CC3215" i="59"/>
  <c r="BI3213" i="59"/>
  <c r="CG3213" i="59"/>
  <c r="CG3205" i="59"/>
  <c r="BI3205" i="59"/>
  <c r="BI3201" i="59"/>
  <c r="CG3201" i="59"/>
  <c r="CG3197" i="59"/>
  <c r="BI3197" i="59"/>
  <c r="BI3189" i="59"/>
  <c r="CG3189" i="59"/>
  <c r="BI3185" i="59"/>
  <c r="CG3185" i="59"/>
  <c r="CG3181" i="59"/>
  <c r="BI3181" i="59"/>
  <c r="BI3173" i="59"/>
  <c r="CG3173" i="59"/>
  <c r="AY3170" i="59"/>
  <c r="BW3170" i="59"/>
  <c r="BB3167" i="59"/>
  <c r="BZ3167" i="59"/>
  <c r="BE3162" i="59"/>
  <c r="BY3157" i="59"/>
  <c r="BA3157" i="59"/>
  <c r="BX3157" i="59"/>
  <c r="AZ3157" i="59"/>
  <c r="BG3155" i="59"/>
  <c r="CE3155" i="59"/>
  <c r="CD3155" i="59"/>
  <c r="BF3155" i="59"/>
  <c r="CD3153" i="59"/>
  <c r="BF3153" i="59"/>
  <c r="CF3149" i="59"/>
  <c r="BH3149" i="59"/>
  <c r="BV3147" i="59"/>
  <c r="AX3147" i="59"/>
  <c r="BV3210" i="59"/>
  <c r="CD3191" i="59"/>
  <c r="BF3186" i="59"/>
  <c r="BV3178" i="59"/>
  <c r="BF3162" i="59"/>
  <c r="AX3158" i="59"/>
  <c r="BV3154" i="59"/>
  <c r="CD3150" i="59"/>
  <c r="AY3930" i="59"/>
  <c r="AX3929" i="59"/>
  <c r="CG3929" i="59"/>
  <c r="BF3925" i="59"/>
  <c r="BG3925" i="59"/>
  <c r="CG3921" i="59"/>
  <c r="BB3917" i="59"/>
  <c r="AX3913" i="59"/>
  <c r="AY3913" i="59"/>
  <c r="BX3909" i="59"/>
  <c r="BI3909" i="59"/>
  <c r="BV3909" i="59"/>
  <c r="BA3905" i="59"/>
  <c r="CD3905" i="59"/>
  <c r="BH3901" i="59"/>
  <c r="BF3901" i="59"/>
  <c r="BW3898" i="59"/>
  <c r="AY3898" i="59"/>
  <c r="BF3897" i="59"/>
  <c r="CE3897" i="59"/>
  <c r="BB3893" i="59"/>
  <c r="BX3893" i="59"/>
  <c r="BY3893" i="59"/>
  <c r="BB3889" i="59"/>
  <c r="BW3889" i="59"/>
  <c r="BA3889" i="59"/>
  <c r="CG3881" i="59"/>
  <c r="BH3877" i="59"/>
  <c r="BF3877" i="59"/>
  <c r="BG3877" i="59"/>
  <c r="BD3869" i="59"/>
  <c r="BY3869" i="59"/>
  <c r="AX3865" i="59"/>
  <c r="BI3861" i="59"/>
  <c r="BW3861" i="59"/>
  <c r="BW3858" i="59"/>
  <c r="AY3858" i="59"/>
  <c r="BA3857" i="59"/>
  <c r="BX3848" i="59"/>
  <c r="CA3844" i="59"/>
  <c r="BI3841" i="59"/>
  <c r="BV3838" i="59"/>
  <c r="BZ3832" i="59"/>
  <c r="BF3825" i="59"/>
  <c r="AY3819" i="59"/>
  <c r="BF3816" i="59"/>
  <c r="AZ3816" i="59"/>
  <c r="CG3816" i="59"/>
  <c r="BX3815" i="59"/>
  <c r="AZ3815" i="59"/>
  <c r="BG3806" i="59"/>
  <c r="BX3806" i="59"/>
  <c r="CD3805" i="59"/>
  <c r="BE3803" i="59"/>
  <c r="BC3802" i="59"/>
  <c r="AY3796" i="59"/>
  <c r="BW3796" i="59"/>
  <c r="BW3793" i="59"/>
  <c r="BW3787" i="59"/>
  <c r="BI3787" i="59"/>
  <c r="BY3784" i="59"/>
  <c r="BG3780" i="59"/>
  <c r="AZ3774" i="59"/>
  <c r="CC3771" i="59"/>
  <c r="CD3767" i="59"/>
  <c r="AY3761" i="59"/>
  <c r="CF3761" i="59"/>
  <c r="CG3761" i="59"/>
  <c r="BA3755" i="59"/>
  <c r="CE3752" i="59"/>
  <c r="BA3752" i="59"/>
  <c r="CB3742" i="59"/>
  <c r="CG3739" i="59"/>
  <c r="BZ3729" i="59"/>
  <c r="CA3729" i="59"/>
  <c r="BZ3728" i="59"/>
  <c r="BV3726" i="59"/>
  <c r="BC3713" i="59"/>
  <c r="BD3712" i="59"/>
  <c r="BZ3709" i="59"/>
  <c r="BG3708" i="59"/>
  <c r="CE3708" i="59"/>
  <c r="AY3707" i="59"/>
  <c r="BF3695" i="59"/>
  <c r="BV3694" i="59"/>
  <c r="BC3681" i="59"/>
  <c r="BD3680" i="59"/>
  <c r="BV3677" i="59"/>
  <c r="AX3677" i="59"/>
  <c r="CB3672" i="59"/>
  <c r="AZ3666" i="59"/>
  <c r="CA3663" i="59"/>
  <c r="BV3660" i="59"/>
  <c r="CB3656" i="59"/>
  <c r="BX3650" i="59"/>
  <c r="BG3650" i="59"/>
  <c r="BA3650" i="59"/>
  <c r="BA3634" i="59"/>
  <c r="AX3634" i="59"/>
  <c r="CA3631" i="59"/>
  <c r="BV3628" i="59"/>
  <c r="AX3628" i="59"/>
  <c r="AX3622" i="59"/>
  <c r="AY3622" i="59"/>
  <c r="CA3619" i="59"/>
  <c r="CA3603" i="59"/>
  <c r="BV3600" i="59"/>
  <c r="AX3600" i="59"/>
  <c r="CC3597" i="59"/>
  <c r="BY3594" i="59"/>
  <c r="BC3591" i="59"/>
  <c r="BX3581" i="59"/>
  <c r="CA3581" i="59"/>
  <c r="BB3569" i="59"/>
  <c r="BZ3569" i="59"/>
  <c r="BD3562" i="59"/>
  <c r="BI3562" i="59"/>
  <c r="BV3562" i="59"/>
  <c r="BW3562" i="59"/>
  <c r="CB3559" i="59"/>
  <c r="BC3559" i="59"/>
  <c r="BI3556" i="59"/>
  <c r="BD3553" i="59"/>
  <c r="CD3553" i="59"/>
  <c r="CE3553" i="59"/>
  <c r="BX3552" i="59"/>
  <c r="CB3546" i="59"/>
  <c r="BA3534" i="59"/>
  <c r="AY3534" i="59"/>
  <c r="BZ3531" i="59"/>
  <c r="BE3525" i="59"/>
  <c r="BB3525" i="59"/>
  <c r="BC3525" i="59"/>
  <c r="BH3518" i="59"/>
  <c r="BI3518" i="59"/>
  <c r="BW3512" i="59"/>
  <c r="AY3496" i="59"/>
  <c r="CC3486" i="59"/>
  <c r="CB3485" i="59"/>
  <c r="BI3480" i="59"/>
  <c r="BB3470" i="59"/>
  <c r="BB3469" i="59"/>
  <c r="BZ3467" i="59"/>
  <c r="CB3204" i="59"/>
  <c r="CB3412" i="59"/>
  <c r="BD3396" i="59"/>
  <c r="BW3233" i="59"/>
  <c r="AY3201" i="59"/>
  <c r="BW3201" i="59"/>
  <c r="BB3839" i="59"/>
  <c r="AY3815" i="59"/>
  <c r="CA3794" i="59"/>
  <c r="BC3794" i="59"/>
  <c r="BZ3791" i="59"/>
  <c r="BC3788" i="59"/>
  <c r="CA3788" i="59"/>
  <c r="BB3759" i="59"/>
  <c r="AY3751" i="59"/>
  <c r="BZ3735" i="59"/>
  <c r="AZ3725" i="59"/>
  <c r="BX3725" i="59"/>
  <c r="AX3708" i="59"/>
  <c r="CG3700" i="59"/>
  <c r="BW3695" i="59"/>
  <c r="BD3685" i="59"/>
  <c r="BD3682" i="59"/>
  <c r="CB3679" i="59"/>
  <c r="BI3675" i="59"/>
  <c r="AY3652" i="59"/>
  <c r="BC3625" i="59"/>
  <c r="BZ3616" i="59"/>
  <c r="BB3616" i="59"/>
  <c r="BD3600" i="59"/>
  <c r="AY3569" i="59"/>
  <c r="BW3569" i="59"/>
  <c r="BE3547" i="59"/>
  <c r="CC3547" i="59"/>
  <c r="CE3532" i="59"/>
  <c r="BG3532" i="59"/>
  <c r="BB3529" i="59"/>
  <c r="BZ3529" i="59"/>
  <c r="CE3521" i="59"/>
  <c r="BD3503" i="59"/>
  <c r="BX3498" i="59"/>
  <c r="CB3487" i="59"/>
  <c r="BB3465" i="59"/>
  <c r="CB3442" i="59"/>
  <c r="BX3436" i="59"/>
  <c r="BB3425" i="59"/>
  <c r="BX3423" i="59"/>
  <c r="BC3423" i="59"/>
  <c r="AZ3420" i="59"/>
  <c r="BC3385" i="59"/>
  <c r="CE3204" i="59"/>
  <c r="CE3148" i="59"/>
  <c r="AY3249" i="59"/>
  <c r="CB3226" i="59"/>
  <c r="AY3168" i="59"/>
  <c r="BW3168" i="59"/>
  <c r="CF3853" i="59"/>
  <c r="CB3837" i="59"/>
  <c r="CB3805" i="59"/>
  <c r="CB3773" i="59"/>
  <c r="CB3733" i="59"/>
  <c r="BI3684" i="59"/>
  <c r="AY3596" i="59"/>
  <c r="BB3590" i="59"/>
  <c r="BC3577" i="59"/>
  <c r="AZ3539" i="59"/>
  <c r="AZ3514" i="59"/>
  <c r="AZ3479" i="59"/>
  <c r="AX3442" i="59"/>
  <c r="AY3439" i="59"/>
  <c r="BD3426" i="59"/>
  <c r="BV3426" i="59"/>
  <c r="BG3385" i="59"/>
  <c r="AY3380" i="59"/>
  <c r="BW3376" i="59"/>
  <c r="BX3368" i="59"/>
  <c r="CD3364" i="59"/>
  <c r="AZ3364" i="59"/>
  <c r="BF3360" i="59"/>
  <c r="BD3204" i="59"/>
  <c r="BD3188" i="59"/>
  <c r="BD3172" i="59"/>
  <c r="BD3156" i="59"/>
  <c r="BD3148" i="59"/>
  <c r="CB3604" i="59"/>
  <c r="BD3504" i="59"/>
  <c r="BW3180" i="59"/>
  <c r="CB3451" i="59"/>
  <c r="BD3432" i="59"/>
  <c r="BZ3421" i="59"/>
  <c r="BC3369" i="59"/>
  <c r="CA3349" i="59"/>
  <c r="CB3270" i="59"/>
  <c r="CB3252" i="59"/>
  <c r="AX3740" i="59"/>
  <c r="BI3700" i="59"/>
  <c r="AZ3693" i="59"/>
  <c r="BX3693" i="59"/>
  <c r="CA3665" i="59"/>
  <c r="CE3644" i="59"/>
  <c r="BG3644" i="59"/>
  <c r="AY3636" i="59"/>
  <c r="BB3630" i="59"/>
  <c r="BW3585" i="59"/>
  <c r="AY3585" i="59"/>
  <c r="AY3564" i="59"/>
  <c r="CC3519" i="59"/>
  <c r="BE3519" i="59"/>
  <c r="CB3508" i="59"/>
  <c r="CG3497" i="59"/>
  <c r="BX3495" i="59"/>
  <c r="CE3492" i="59"/>
  <c r="BG3492" i="59"/>
  <c r="BB3489" i="59"/>
  <c r="BX3466" i="59"/>
  <c r="BE3442" i="59"/>
  <c r="BC3441" i="59"/>
  <c r="CB3426" i="59"/>
  <c r="BZ3425" i="59"/>
  <c r="CB3423" i="59"/>
  <c r="BG3930" i="59"/>
  <c r="CB3927" i="59"/>
  <c r="BB3658" i="59"/>
  <c r="CE3201" i="59"/>
  <c r="CB3438" i="59"/>
  <c r="BD3419" i="59"/>
  <c r="BW3249" i="59"/>
  <c r="AY3148" i="59"/>
  <c r="BW3148" i="59"/>
  <c r="AZ3749" i="59"/>
  <c r="BD3730" i="59"/>
  <c r="CF3725" i="59"/>
  <c r="BH3725" i="59"/>
  <c r="BZ3719" i="59"/>
  <c r="BX3709" i="59"/>
  <c r="AZ3709" i="59"/>
  <c r="CG3684" i="59"/>
  <c r="CB3652" i="59"/>
  <c r="BD3628" i="59"/>
  <c r="BW3625" i="59"/>
  <c r="AY3625" i="59"/>
  <c r="CE3616" i="59"/>
  <c r="BG3616" i="59"/>
  <c r="BD3608" i="59"/>
  <c r="BB3602" i="59"/>
  <c r="BZ3590" i="59"/>
  <c r="CE3569" i="59"/>
  <c r="BG3569" i="59"/>
  <c r="BW3564" i="59"/>
  <c r="BX3539" i="59"/>
  <c r="BW3532" i="59"/>
  <c r="AZ3511" i="59"/>
  <c r="CB3500" i="59"/>
  <c r="BH3498" i="59"/>
  <c r="BB3492" i="59"/>
  <c r="BZ3492" i="59"/>
  <c r="BD3490" i="59"/>
  <c r="BD3487" i="59"/>
  <c r="CB3471" i="59"/>
  <c r="BD3452" i="59"/>
  <c r="BD3442" i="59"/>
  <c r="BD3439" i="59"/>
  <c r="BW3439" i="59"/>
  <c r="AY3436" i="59"/>
  <c r="BW3420" i="59"/>
  <c r="BF3380" i="59"/>
  <c r="BX3372" i="59"/>
  <c r="AZ3368" i="59"/>
  <c r="AY3360" i="59"/>
  <c r="BW3356" i="59"/>
  <c r="CE3152" i="59"/>
  <c r="BD3915" i="59"/>
  <c r="CB3899" i="59"/>
  <c r="CB3891" i="59"/>
  <c r="BW3883" i="59"/>
  <c r="AY3871" i="59"/>
  <c r="CB3833" i="59"/>
  <c r="BD3801" i="59"/>
  <c r="BD3795" i="59"/>
  <c r="BE3738" i="59"/>
  <c r="CC3738" i="59"/>
  <c r="AY3722" i="59"/>
  <c r="BW3722" i="59"/>
  <c r="BF3719" i="59"/>
  <c r="AX3709" i="59"/>
  <c r="BC3708" i="59"/>
  <c r="CA3708" i="59"/>
  <c r="CG3704" i="59"/>
  <c r="BD3689" i="59"/>
  <c r="BD3676" i="59"/>
  <c r="BF3670" i="59"/>
  <c r="CD3670" i="59"/>
  <c r="BC3601" i="59"/>
  <c r="BD3592" i="59"/>
  <c r="BF3588" i="59"/>
  <c r="CD3588" i="59"/>
  <c r="AZ3526" i="59"/>
  <c r="CE3517" i="59"/>
  <c r="BD3510" i="59"/>
  <c r="CB3491" i="59"/>
  <c r="BD3488" i="59"/>
  <c r="BE3479" i="59"/>
  <c r="CC3479" i="59"/>
  <c r="CB3462" i="59"/>
  <c r="AY3424" i="59"/>
  <c r="CB3390" i="59"/>
  <c r="BW3225" i="59"/>
  <c r="CA3207" i="59"/>
  <c r="CA3191" i="59"/>
  <c r="CA3175" i="59"/>
  <c r="CA3918" i="59"/>
  <c r="BC3894" i="59"/>
  <c r="CA3886" i="59"/>
  <c r="CA3874" i="59"/>
  <c r="CA3866" i="59"/>
  <c r="CA3858" i="59"/>
  <c r="CB3845" i="59"/>
  <c r="AX3813" i="59"/>
  <c r="BF3807" i="59"/>
  <c r="CB3588" i="59"/>
  <c r="AY3879" i="59"/>
  <c r="AY3827" i="59"/>
  <c r="BG3792" i="59"/>
  <c r="AX3725" i="59"/>
  <c r="BD3715" i="59"/>
  <c r="BB3704" i="59"/>
  <c r="CB3683" i="59"/>
  <c r="CD3660" i="59"/>
  <c r="BZ3658" i="59"/>
  <c r="CD3641" i="59"/>
  <c r="BF3641" i="59"/>
  <c r="BW3632" i="59"/>
  <c r="CA3617" i="59"/>
  <c r="BX3588" i="59"/>
  <c r="CA3573" i="59"/>
  <c r="BV3569" i="59"/>
  <c r="BF3566" i="59"/>
  <c r="CD3566" i="59"/>
  <c r="BF3544" i="59"/>
  <c r="CD3544" i="59"/>
  <c r="BG3533" i="59"/>
  <c r="CA3465" i="59"/>
  <c r="BC3465" i="59"/>
  <c r="BW3408" i="59"/>
  <c r="AY3228" i="59"/>
  <c r="BW3212" i="59"/>
  <c r="BG3201" i="59"/>
  <c r="BW3193" i="59"/>
  <c r="BG3188" i="59"/>
  <c r="BG3164" i="59"/>
  <c r="BG3152" i="59"/>
  <c r="BG3918" i="59"/>
  <c r="BG3882" i="59"/>
  <c r="BG3836" i="59"/>
  <c r="BG3804" i="59"/>
  <c r="AY3788" i="59"/>
  <c r="BD3899" i="59"/>
  <c r="AY3883" i="59"/>
  <c r="CB3867" i="59"/>
  <c r="BC3854" i="59"/>
  <c r="BW3843" i="59"/>
  <c r="AY3811" i="59"/>
  <c r="CD3775" i="59"/>
  <c r="BD3769" i="59"/>
  <c r="BD3763" i="59"/>
  <c r="AZ3735" i="59"/>
  <c r="BX3735" i="59"/>
  <c r="CB3689" i="59"/>
  <c r="BZ3688" i="59"/>
  <c r="BD3686" i="59"/>
  <c r="BB3674" i="59"/>
  <c r="BF3625" i="59"/>
  <c r="CD3625" i="59"/>
  <c r="AZ3616" i="59"/>
  <c r="BD3604" i="59"/>
  <c r="BW3592" i="59"/>
  <c r="AZ3572" i="59"/>
  <c r="AZ3554" i="59"/>
  <c r="CE3545" i="59"/>
  <c r="BX3544" i="59"/>
  <c r="BX3526" i="59"/>
  <c r="BW3520" i="59"/>
  <c r="BE3511" i="59"/>
  <c r="CC3511" i="59"/>
  <c r="BI3509" i="59"/>
  <c r="CB3494" i="59"/>
  <c r="AX3482" i="59"/>
  <c r="BV3482" i="59"/>
  <c r="BD3475" i="59"/>
  <c r="BB3461" i="59"/>
  <c r="CB3430" i="59"/>
  <c r="BZ3429" i="59"/>
  <c r="BD3410" i="59"/>
  <c r="BD3400" i="59"/>
  <c r="CB3212" i="59"/>
  <c r="BC3160" i="59"/>
  <c r="BC3156" i="59"/>
  <c r="BC3152" i="59"/>
  <c r="BC3148" i="59"/>
  <c r="BC3914" i="59"/>
  <c r="BX3839" i="59"/>
  <c r="AX3829" i="59"/>
  <c r="BW3807" i="59"/>
  <c r="CB3797" i="59"/>
  <c r="AY3791" i="59"/>
  <c r="AY3903" i="59"/>
  <c r="CB3849" i="59"/>
  <c r="CB3843" i="59"/>
  <c r="AY3747" i="59"/>
  <c r="CC3722" i="59"/>
  <c r="BE3722" i="59"/>
  <c r="BI3720" i="59"/>
  <c r="BZ3704" i="59"/>
  <c r="AY3699" i="59"/>
  <c r="AX3693" i="59"/>
  <c r="CG3688" i="59"/>
  <c r="BD3683" i="59"/>
  <c r="BF3673" i="59"/>
  <c r="BD3632" i="59"/>
  <c r="CA3629" i="59"/>
  <c r="BF3628" i="59"/>
  <c r="CD3628" i="59"/>
  <c r="BX3600" i="59"/>
  <c r="BB3598" i="59"/>
  <c r="BZ3598" i="59"/>
  <c r="BF3585" i="59"/>
  <c r="CD3585" i="59"/>
  <c r="BW3576" i="59"/>
  <c r="CB3548" i="59"/>
  <c r="BE3514" i="59"/>
  <c r="CC3514" i="59"/>
  <c r="BZ3509" i="59"/>
  <c r="BF3508" i="59"/>
  <c r="CD3508" i="59"/>
  <c r="AY3504" i="59"/>
  <c r="CB3475" i="59"/>
  <c r="BW3472" i="59"/>
  <c r="BI3461" i="59"/>
  <c r="AY3408" i="59"/>
  <c r="BW3400" i="59"/>
  <c r="CA3273" i="59"/>
  <c r="BC3918" i="59"/>
  <c r="BC3910" i="59"/>
  <c r="BG3898" i="59"/>
  <c r="BG3890" i="59"/>
  <c r="BC3882" i="59"/>
  <c r="CB3839" i="59"/>
  <c r="BF3829" i="59"/>
  <c r="BG3820" i="59"/>
  <c r="AY3804" i="59"/>
  <c r="AZ3447" i="59"/>
  <c r="BD3765" i="59"/>
  <c r="BD3722" i="59"/>
  <c r="CB3719" i="59"/>
  <c r="BW3660" i="59"/>
  <c r="BC3641" i="59"/>
  <c r="AY3628" i="59"/>
  <c r="CB3616" i="59"/>
  <c r="BX3535" i="59"/>
  <c r="CB3532" i="59"/>
  <c r="BX3522" i="59"/>
  <c r="BD3482" i="59"/>
  <c r="BW3460" i="59"/>
  <c r="CD3444" i="59"/>
  <c r="BB3370" i="59"/>
  <c r="BH3272" i="59"/>
  <c r="BV3149" i="59"/>
  <c r="BF3338" i="59"/>
  <c r="CB3310" i="59"/>
  <c r="BV3306" i="59"/>
  <c r="BF3290" i="59"/>
  <c r="BG3277" i="59"/>
  <c r="BH3240" i="59"/>
  <c r="BV3230" i="59"/>
  <c r="BV3198" i="59"/>
  <c r="AY3176" i="59"/>
  <c r="CD3176" i="59"/>
  <c r="BF3174" i="59"/>
  <c r="CC3433" i="59"/>
  <c r="BV3362" i="59"/>
  <c r="BH3362" i="59"/>
  <c r="BG3248" i="59"/>
  <c r="BE3229" i="59"/>
  <c r="CF3184" i="59"/>
  <c r="BF3184" i="59"/>
  <c r="CA3157" i="59"/>
  <c r="AX3348" i="59"/>
  <c r="CE3348" i="59"/>
  <c r="AZ3348" i="59"/>
  <c r="BW3340" i="59"/>
  <c r="BZ3336" i="59"/>
  <c r="CB3336" i="59"/>
  <c r="BB3328" i="59"/>
  <c r="BD3328" i="59"/>
  <c r="BG3324" i="59"/>
  <c r="CD3316" i="59"/>
  <c r="AY3316" i="59"/>
  <c r="CF3316" i="59"/>
  <c r="BV3308" i="59"/>
  <c r="BX3308" i="59"/>
  <c r="CA3304" i="59"/>
  <c r="BC3296" i="59"/>
  <c r="BF3292" i="59"/>
  <c r="BH3292" i="59"/>
  <c r="AX3284" i="59"/>
  <c r="CE3284" i="59"/>
  <c r="AZ3284" i="59"/>
  <c r="BZ3266" i="59"/>
  <c r="BB3258" i="59"/>
  <c r="BC3224" i="59"/>
  <c r="BB3214" i="59"/>
  <c r="BD3192" i="59"/>
  <c r="BZ3192" i="59"/>
  <c r="BB3190" i="59"/>
  <c r="BV3182" i="59"/>
  <c r="AY3161" i="59"/>
  <c r="BV3161" i="59"/>
  <c r="BD3775" i="59"/>
  <c r="CB3759" i="59"/>
  <c r="CG3740" i="59"/>
  <c r="BW3735" i="59"/>
  <c r="CG3708" i="59"/>
  <c r="CA3569" i="59"/>
  <c r="BZ3513" i="59"/>
  <c r="CB3482" i="59"/>
  <c r="BX3444" i="59"/>
  <c r="BX3370" i="59"/>
  <c r="BF3232" i="59"/>
  <c r="BX3232" i="59"/>
  <c r="BC3211" i="59"/>
  <c r="BV3200" i="59"/>
  <c r="CB3147" i="59"/>
  <c r="CG3450" i="59"/>
  <c r="CG3431" i="59"/>
  <c r="CF3418" i="59"/>
  <c r="CB3415" i="59"/>
  <c r="BV3366" i="59"/>
  <c r="BI3169" i="59"/>
  <c r="CC3449" i="59"/>
  <c r="AX3433" i="59"/>
  <c r="AY3433" i="59"/>
  <c r="AX3417" i="59"/>
  <c r="CF3378" i="59"/>
  <c r="BV3260" i="59"/>
  <c r="BX3260" i="59"/>
  <c r="CB3248" i="59"/>
  <c r="CC3237" i="59"/>
  <c r="BC3227" i="59"/>
  <c r="BI3171" i="59"/>
  <c r="BV3157" i="59"/>
  <c r="AX3374" i="59"/>
  <c r="CF3374" i="59"/>
  <c r="AX3358" i="59"/>
  <c r="CF3358" i="59"/>
  <c r="BB3348" i="59"/>
  <c r="BD3348" i="59"/>
  <c r="BG3344" i="59"/>
  <c r="CD3336" i="59"/>
  <c r="BV3328" i="59"/>
  <c r="BX3328" i="59"/>
  <c r="CA3324" i="59"/>
  <c r="BC3316" i="59"/>
  <c r="BF3312" i="59"/>
  <c r="BH3312" i="59"/>
  <c r="AX3304" i="59"/>
  <c r="CE3304" i="59"/>
  <c r="AZ3304" i="59"/>
  <c r="BW3296" i="59"/>
  <c r="BZ3292" i="59"/>
  <c r="CB3292" i="59"/>
  <c r="BB3284" i="59"/>
  <c r="BD3284" i="59"/>
  <c r="BG3280" i="59"/>
  <c r="BW3268" i="59"/>
  <c r="CD3266" i="59"/>
  <c r="AZ3266" i="59"/>
  <c r="BV3258" i="59"/>
  <c r="BZ3224" i="59"/>
  <c r="BG3224" i="59"/>
  <c r="BX3214" i="59"/>
  <c r="BF3214" i="59"/>
  <c r="BW3775" i="59"/>
  <c r="AY3759" i="59"/>
  <c r="CB3725" i="59"/>
  <c r="CB3693" i="59"/>
  <c r="BZ3670" i="59"/>
  <c r="BB3638" i="59"/>
  <c r="BD3572" i="59"/>
  <c r="AZ3522" i="59"/>
  <c r="BI3497" i="59"/>
  <c r="AY3492" i="59"/>
  <c r="BI3465" i="59"/>
  <c r="AY3460" i="59"/>
  <c r="BF3444" i="59"/>
  <c r="BE3253" i="59"/>
  <c r="BV3165" i="59"/>
  <c r="CC3149" i="59"/>
  <c r="CG3147" i="59"/>
  <c r="CF3450" i="59"/>
  <c r="BB3450" i="59"/>
  <c r="BC3431" i="59"/>
  <c r="BD3326" i="59"/>
  <c r="CD3322" i="59"/>
  <c r="BZ3318" i="59"/>
  <c r="CB3318" i="59"/>
  <c r="BV3314" i="59"/>
  <c r="BB3310" i="59"/>
  <c r="BF3298" i="59"/>
  <c r="AX3290" i="59"/>
  <c r="AY3277" i="59"/>
  <c r="BD3206" i="59"/>
  <c r="CD3198" i="59"/>
  <c r="BW3176" i="59"/>
  <c r="CG3167" i="59"/>
  <c r="CC3153" i="59"/>
  <c r="AX3449" i="59"/>
  <c r="AY3449" i="59"/>
  <c r="CD3362" i="59"/>
  <c r="AZ3362" i="59"/>
  <c r="CF3248" i="59"/>
  <c r="BB3216" i="59"/>
  <c r="CC3205" i="59"/>
  <c r="CE3184" i="59"/>
  <c r="BH3184" i="59"/>
  <c r="BD3358" i="59"/>
  <c r="BW3348" i="59"/>
  <c r="BZ3344" i="59"/>
  <c r="CB3344" i="59"/>
  <c r="BB3336" i="59"/>
  <c r="BD3336" i="59"/>
  <c r="BG3332" i="59"/>
  <c r="CD3324" i="59"/>
  <c r="AY3324" i="59"/>
  <c r="CF3324" i="59"/>
  <c r="BV3316" i="59"/>
  <c r="BX3316" i="59"/>
  <c r="CA3312" i="59"/>
  <c r="BC3304" i="59"/>
  <c r="BF3300" i="59"/>
  <c r="BH3300" i="59"/>
  <c r="AX3292" i="59"/>
  <c r="CE3292" i="59"/>
  <c r="AZ3292" i="59"/>
  <c r="BW3284" i="59"/>
  <c r="BZ3280" i="59"/>
  <c r="CB3280" i="59"/>
  <c r="CA3268" i="59"/>
  <c r="BB3266" i="59"/>
  <c r="BH3254" i="59"/>
  <c r="BF3224" i="59"/>
  <c r="BV3222" i="59"/>
  <c r="BZ3214" i="59"/>
  <c r="CB3192" i="59"/>
  <c r="BB3192" i="59"/>
  <c r="CC3161" i="59"/>
  <c r="CG3159" i="59"/>
  <c r="CB3775" i="59"/>
  <c r="BD3759" i="59"/>
  <c r="AY3735" i="59"/>
  <c r="BZ3654" i="59"/>
  <c r="AY3644" i="59"/>
  <c r="CA3625" i="59"/>
  <c r="BC3569" i="59"/>
  <c r="CB3516" i="59"/>
  <c r="BZ3497" i="59"/>
  <c r="BZ3465" i="59"/>
  <c r="CB3444" i="59"/>
  <c r="BZ3444" i="59"/>
  <c r="BC3428" i="59"/>
  <c r="CD3370" i="59"/>
  <c r="CC3253" i="59"/>
  <c r="AY3232" i="59"/>
  <c r="BH3200" i="59"/>
  <c r="CD3200" i="59"/>
  <c r="BI3165" i="59"/>
  <c r="CA3149" i="59"/>
  <c r="BD3147" i="59"/>
  <c r="BI3450" i="59"/>
  <c r="CA3447" i="59"/>
  <c r="BE3434" i="59"/>
  <c r="AZ3366" i="59"/>
  <c r="CD3350" i="59"/>
  <c r="BZ3346" i="59"/>
  <c r="BV3342" i="59"/>
  <c r="BB3338" i="59"/>
  <c r="BF3326" i="59"/>
  <c r="AX3318" i="59"/>
  <c r="BD3306" i="59"/>
  <c r="CB3298" i="59"/>
  <c r="CD3286" i="59"/>
  <c r="BZ3282" i="59"/>
  <c r="BD3230" i="59"/>
  <c r="BX3208" i="59"/>
  <c r="BV3206" i="59"/>
  <c r="BB3198" i="59"/>
  <c r="AY3167" i="59"/>
  <c r="BC3449" i="59"/>
  <c r="BG3433" i="59"/>
  <c r="BH3378" i="59"/>
  <c r="BB3362" i="59"/>
  <c r="AZ3260" i="59"/>
  <c r="CA3227" i="59"/>
  <c r="BW3216" i="59"/>
  <c r="CB3184" i="59"/>
  <c r="BV3374" i="59"/>
  <c r="BH3358" i="59"/>
  <c r="BV3352" i="59"/>
  <c r="CA3348" i="59"/>
  <c r="AY3344" i="59"/>
  <c r="BF3336" i="59"/>
  <c r="CB3332" i="59"/>
  <c r="CD3328" i="59"/>
  <c r="AZ3328" i="59"/>
  <c r="BB3324" i="59"/>
  <c r="BG3320" i="59"/>
  <c r="BX3320" i="59"/>
  <c r="CE3312" i="59"/>
  <c r="BC3308" i="59"/>
  <c r="BH3304" i="59"/>
  <c r="BZ3300" i="59"/>
  <c r="AX3296" i="59"/>
  <c r="CF3296" i="59"/>
  <c r="BD3292" i="59"/>
  <c r="CA3284" i="59"/>
  <c r="AY3280" i="59"/>
  <c r="CD3268" i="59"/>
  <c r="AZ3268" i="59"/>
  <c r="BF3266" i="59"/>
  <c r="BX3266" i="59"/>
  <c r="AZ3258" i="59"/>
  <c r="AY3224" i="59"/>
  <c r="AZ3214" i="59"/>
  <c r="BW3192" i="59"/>
  <c r="CF3192" i="59"/>
  <c r="AZ3190" i="59"/>
  <c r="CG3161" i="59"/>
  <c r="BD3159" i="59"/>
  <c r="BH3862" i="59"/>
  <c r="BI3868" i="59"/>
  <c r="BI3846" i="59"/>
  <c r="BY3842" i="59"/>
  <c r="BD3842" i="59"/>
  <c r="CB3842" i="59"/>
  <c r="BI3830" i="59"/>
  <c r="CG3830" i="59"/>
  <c r="BX3830" i="59"/>
  <c r="AZ3830" i="59"/>
  <c r="BB3810" i="59"/>
  <c r="BZ3810" i="59"/>
  <c r="AX3782" i="59"/>
  <c r="BV3750" i="59"/>
  <c r="BA3661" i="59"/>
  <c r="BY3661" i="59"/>
  <c r="AZ3658" i="59"/>
  <c r="BX3658" i="59"/>
  <c r="BA3657" i="59"/>
  <c r="BY3657" i="59"/>
  <c r="BX3654" i="59"/>
  <c r="AZ3654" i="59"/>
  <c r="AZ3638" i="59"/>
  <c r="AZ3630" i="59"/>
  <c r="BY3625" i="59"/>
  <c r="BA3625" i="59"/>
  <c r="BA3621" i="59"/>
  <c r="BY3621" i="59"/>
  <c r="AZ3618" i="59"/>
  <c r="BA3617" i="59"/>
  <c r="BY3617" i="59"/>
  <c r="BY3605" i="59"/>
  <c r="BA3605" i="59"/>
  <c r="BA3593" i="59"/>
  <c r="BY3593" i="59"/>
  <c r="BY3577" i="59"/>
  <c r="BA3577" i="59"/>
  <c r="BA3573" i="59"/>
  <c r="BY3573" i="59"/>
  <c r="BA3569" i="59"/>
  <c r="BY3569" i="59"/>
  <c r="BA3561" i="59"/>
  <c r="BY3561" i="59"/>
  <c r="CG3844" i="59"/>
  <c r="AX3844" i="59"/>
  <c r="BE3842" i="59"/>
  <c r="BI3836" i="59"/>
  <c r="AX3828" i="59"/>
  <c r="AZ3828" i="59"/>
  <c r="BX3828" i="59"/>
  <c r="AX3824" i="59"/>
  <c r="BX3808" i="59"/>
  <c r="AZ3808" i="59"/>
  <c r="CG3804" i="59"/>
  <c r="BI3804" i="59"/>
  <c r="AX3804" i="59"/>
  <c r="AZ3804" i="59"/>
  <c r="BX3804" i="59"/>
  <c r="BE3802" i="59"/>
  <c r="CC3802" i="59"/>
  <c r="BV3796" i="59"/>
  <c r="BI3792" i="59"/>
  <c r="BX3792" i="59"/>
  <c r="CC3782" i="59"/>
  <c r="BE3782" i="59"/>
  <c r="CG3780" i="59"/>
  <c r="BI3780" i="59"/>
  <c r="AX3776" i="59"/>
  <c r="AX3772" i="59"/>
  <c r="BV3764" i="59"/>
  <c r="AZ3764" i="59"/>
  <c r="BX3764" i="59"/>
  <c r="CC3762" i="59"/>
  <c r="BE3762" i="59"/>
  <c r="AX3760" i="59"/>
  <c r="BX3748" i="59"/>
  <c r="BF3746" i="59"/>
  <c r="CD3746" i="59"/>
  <c r="BY3741" i="59"/>
  <c r="BA3741" i="59"/>
  <c r="BH3740" i="59"/>
  <c r="CF3740" i="59"/>
  <c r="BF3737" i="59"/>
  <c r="BE3737" i="59"/>
  <c r="CG3737" i="59"/>
  <c r="AZ3737" i="59"/>
  <c r="CC3737" i="59"/>
  <c r="BZ3737" i="59"/>
  <c r="BI3737" i="59"/>
  <c r="BX3737" i="59"/>
  <c r="CE3737" i="59"/>
  <c r="BG3737" i="59"/>
  <c r="BY3709" i="59"/>
  <c r="BA3709" i="59"/>
  <c r="BH3708" i="59"/>
  <c r="CF3708" i="59"/>
  <c r="CC3705" i="59"/>
  <c r="BZ3705" i="59"/>
  <c r="BI3705" i="59"/>
  <c r="BX3705" i="59"/>
  <c r="BV3705" i="59"/>
  <c r="BB3705" i="59"/>
  <c r="BG3705" i="59"/>
  <c r="CE3705" i="59"/>
  <c r="CB3704" i="59"/>
  <c r="BD3704" i="59"/>
  <c r="CA3701" i="59"/>
  <c r="BC3701" i="59"/>
  <c r="AZ3689" i="59"/>
  <c r="CC3689" i="59"/>
  <c r="BY3686" i="59"/>
  <c r="BA3686" i="59"/>
  <c r="BA3684" i="59"/>
  <c r="BY3684" i="59"/>
  <c r="AZ3684" i="59"/>
  <c r="BV3674" i="59"/>
  <c r="BF3674" i="59"/>
  <c r="BH3673" i="59"/>
  <c r="CF3673" i="59"/>
  <c r="CE3670" i="59"/>
  <c r="BG3670" i="59"/>
  <c r="CF3665" i="59"/>
  <c r="BH3665" i="59"/>
  <c r="BI3664" i="59"/>
  <c r="CG3664" i="59"/>
  <c r="BG3662" i="59"/>
  <c r="CE3662" i="59"/>
  <c r="BV3662" i="59"/>
  <c r="AX3662" i="59"/>
  <c r="CF3661" i="59"/>
  <c r="BH3661" i="59"/>
  <c r="CG3660" i="59"/>
  <c r="BI3660" i="59"/>
  <c r="CE3658" i="59"/>
  <c r="BG3658" i="59"/>
  <c r="AX3658" i="59"/>
  <c r="CF3657" i="59"/>
  <c r="BH3657" i="59"/>
  <c r="BG3654" i="59"/>
  <c r="CE3654" i="59"/>
  <c r="BI3652" i="59"/>
  <c r="CG3652" i="59"/>
  <c r="AX3642" i="59"/>
  <c r="BV3642" i="59"/>
  <c r="BG3638" i="59"/>
  <c r="CE3638" i="59"/>
  <c r="CG3632" i="59"/>
  <c r="BI3632" i="59"/>
  <c r="BG3630" i="59"/>
  <c r="CE3630" i="59"/>
  <c r="BV3630" i="59"/>
  <c r="BF3626" i="59"/>
  <c r="CD3626" i="59"/>
  <c r="BH3625" i="59"/>
  <c r="CF3621" i="59"/>
  <c r="BF3614" i="59"/>
  <c r="CF3613" i="59"/>
  <c r="CG3604" i="59"/>
  <c r="BI3604" i="59"/>
  <c r="CF3601" i="59"/>
  <c r="BI3600" i="59"/>
  <c r="CG3600" i="59"/>
  <c r="BH3593" i="59"/>
  <c r="BI3592" i="59"/>
  <c r="CG3592" i="59"/>
  <c r="BH3573" i="59"/>
  <c r="CG3572" i="59"/>
  <c r="BI3572" i="59"/>
  <c r="BH3569" i="59"/>
  <c r="BI3564" i="59"/>
  <c r="CG3560" i="59"/>
  <c r="BI3560" i="59"/>
  <c r="BI3552" i="59"/>
  <c r="CG3552" i="59"/>
  <c r="CG3548" i="59"/>
  <c r="BI3548" i="59"/>
  <c r="BI3544" i="59"/>
  <c r="CG3544" i="59"/>
  <c r="CG3524" i="59"/>
  <c r="BI3524" i="59"/>
  <c r="BI3520" i="59"/>
  <c r="CG3520" i="59"/>
  <c r="CG3516" i="59"/>
  <c r="BI3516" i="59"/>
  <c r="BI3508" i="59"/>
  <c r="CG3508" i="59"/>
  <c r="BI3500" i="59"/>
  <c r="CG3500" i="59"/>
  <c r="CG3492" i="59"/>
  <c r="BI3492" i="59"/>
  <c r="CG3488" i="59"/>
  <c r="BI3488" i="59"/>
  <c r="CG3460" i="59"/>
  <c r="BI3460" i="59"/>
  <c r="CG3436" i="59"/>
  <c r="BI3436" i="59"/>
  <c r="BI3420" i="59"/>
  <c r="CG3420" i="59"/>
  <c r="CG3416" i="59"/>
  <c r="BI3416" i="59"/>
  <c r="BZ3655" i="59"/>
  <c r="CA3655" i="59"/>
  <c r="BC3655" i="59"/>
  <c r="CB3655" i="59"/>
  <c r="BD3655" i="59"/>
  <c r="BY3651" i="59"/>
  <c r="BA3651" i="59"/>
  <c r="BZ3651" i="59"/>
  <c r="BA3643" i="59"/>
  <c r="BY3643" i="59"/>
  <c r="BB3623" i="59"/>
  <c r="BZ3623" i="59"/>
  <c r="BC3623" i="59"/>
  <c r="CA3623" i="59"/>
  <c r="BA3598" i="59"/>
  <c r="BY3598" i="59"/>
  <c r="BY3566" i="59"/>
  <c r="BA3566" i="59"/>
  <c r="BW3566" i="59"/>
  <c r="AY3566" i="59"/>
  <c r="AZ3566" i="59"/>
  <c r="BZ3554" i="59"/>
  <c r="BH3542" i="59"/>
  <c r="CE3542" i="59"/>
  <c r="BG3542" i="59"/>
  <c r="BA3537" i="59"/>
  <c r="BY3537" i="59"/>
  <c r="CA3526" i="59"/>
  <c r="BC3526" i="59"/>
  <c r="BF3521" i="59"/>
  <c r="CD3521" i="59"/>
  <c r="BD3513" i="59"/>
  <c r="CE3511" i="59"/>
  <c r="BG3511" i="59"/>
  <c r="CD3511" i="59"/>
  <c r="BF3511" i="59"/>
  <c r="BW3510" i="59"/>
  <c r="AY3510" i="59"/>
  <c r="BF3509" i="59"/>
  <c r="CD3509" i="59"/>
  <c r="CA3498" i="59"/>
  <c r="BC3498" i="59"/>
  <c r="CF3490" i="59"/>
  <c r="BZ3490" i="59"/>
  <c r="BG3471" i="59"/>
  <c r="CE3471" i="59"/>
  <c r="BF3471" i="59"/>
  <c r="CD3471" i="59"/>
  <c r="BC3462" i="59"/>
  <c r="CA3462" i="59"/>
  <c r="BY3454" i="59"/>
  <c r="BF3450" i="59"/>
  <c r="CD3450" i="59"/>
  <c r="BG3450" i="59"/>
  <c r="CE3450" i="59"/>
  <c r="BG3447" i="59"/>
  <c r="CE3447" i="59"/>
  <c r="BF3447" i="59"/>
  <c r="CD3447" i="59"/>
  <c r="AZ3438" i="59"/>
  <c r="BA3435" i="59"/>
  <c r="BY3435" i="59"/>
  <c r="BC3434" i="59"/>
  <c r="CA3434" i="59"/>
  <c r="BY3433" i="59"/>
  <c r="BA3433" i="59"/>
  <c r="BH3429" i="59"/>
  <c r="BI3426" i="59"/>
  <c r="BX3426" i="59"/>
  <c r="AX3415" i="59"/>
  <c r="BV3415" i="59"/>
  <c r="BF3611" i="59"/>
  <c r="CD3611" i="59"/>
  <c r="BY3599" i="59"/>
  <c r="BA3599" i="59"/>
  <c r="CD3595" i="59"/>
  <c r="BF3595" i="59"/>
  <c r="CE3595" i="59"/>
  <c r="BG3595" i="59"/>
  <c r="BZ3583" i="59"/>
  <c r="BB3583" i="59"/>
  <c r="CA3583" i="59"/>
  <c r="BC3583" i="59"/>
  <c r="BZ3567" i="59"/>
  <c r="BB3567" i="59"/>
  <c r="CA3567" i="59"/>
  <c r="BC3567" i="59"/>
  <c r="BF3563" i="59"/>
  <c r="CD3563" i="59"/>
  <c r="BG3563" i="59"/>
  <c r="CE3563" i="59"/>
  <c r="BW3405" i="59"/>
  <c r="AY3405" i="59"/>
  <c r="BI3403" i="59"/>
  <c r="BY3399" i="59"/>
  <c r="BA3391" i="59"/>
  <c r="AZ3587" i="59"/>
  <c r="CF3583" i="59"/>
  <c r="AZ3567" i="59"/>
  <c r="AX3541" i="59"/>
  <c r="BV3541" i="59"/>
  <c r="AX3530" i="59"/>
  <c r="BV3530" i="59"/>
  <c r="CB3527" i="59"/>
  <c r="CC3414" i="59"/>
  <c r="BE3414" i="59"/>
  <c r="BZ3413" i="59"/>
  <c r="BB3413" i="59"/>
  <c r="BD3411" i="59"/>
  <c r="CB3411" i="59"/>
  <c r="CC3410" i="59"/>
  <c r="BB3409" i="59"/>
  <c r="BZ3409" i="59"/>
  <c r="CB3407" i="59"/>
  <c r="BD3407" i="59"/>
  <c r="BD3403" i="59"/>
  <c r="CB3403" i="59"/>
  <c r="BB3401" i="59"/>
  <c r="BZ3401" i="59"/>
  <c r="CC3398" i="59"/>
  <c r="BB3397" i="59"/>
  <c r="BZ3397" i="59"/>
  <c r="CB3395" i="59"/>
  <c r="BD3395" i="59"/>
  <c r="CC3394" i="59"/>
  <c r="BZ3393" i="59"/>
  <c r="BB3393" i="59"/>
  <c r="BD3391" i="59"/>
  <c r="CB3391" i="59"/>
  <c r="CC3390" i="59"/>
  <c r="BB3389" i="59"/>
  <c r="BZ3389" i="59"/>
  <c r="BZ3385" i="59"/>
  <c r="BB3385" i="59"/>
  <c r="CB3383" i="59"/>
  <c r="BD3383" i="59"/>
  <c r="CC3378" i="59"/>
  <c r="BB3377" i="59"/>
  <c r="BZ3377" i="59"/>
  <c r="CC3374" i="59"/>
  <c r="BB3373" i="59"/>
  <c r="BZ3373" i="59"/>
  <c r="CC3370" i="59"/>
  <c r="BB3369" i="59"/>
  <c r="BZ3369" i="59"/>
  <c r="CC3366" i="59"/>
  <c r="BB3365" i="59"/>
  <c r="BZ3365" i="59"/>
  <c r="CC3358" i="59"/>
  <c r="BB3357" i="59"/>
  <c r="BZ3357" i="59"/>
  <c r="CC3354" i="59"/>
  <c r="BB3353" i="59"/>
  <c r="BZ3353" i="59"/>
  <c r="CB3351" i="59"/>
  <c r="BD3351" i="59"/>
  <c r="CC3350" i="59"/>
  <c r="BZ3349" i="59"/>
  <c r="BB3349" i="59"/>
  <c r="BB3345" i="59"/>
  <c r="BZ3345" i="59"/>
  <c r="BD3343" i="59"/>
  <c r="CB3343" i="59"/>
  <c r="CC3342" i="59"/>
  <c r="BZ3341" i="59"/>
  <c r="BB3341" i="59"/>
  <c r="CB3335" i="59"/>
  <c r="BD3335" i="59"/>
  <c r="BZ3333" i="59"/>
  <c r="BB3333" i="59"/>
  <c r="BD3327" i="59"/>
  <c r="CB3327" i="59"/>
  <c r="CC3326" i="59"/>
  <c r="BZ3325" i="59"/>
  <c r="BB3325" i="59"/>
  <c r="BB3321" i="59"/>
  <c r="BZ3321" i="59"/>
  <c r="CB3319" i="59"/>
  <c r="BD3319" i="59"/>
  <c r="CC3318" i="59"/>
  <c r="BZ3317" i="59"/>
  <c r="BB3317" i="59"/>
  <c r="BD3311" i="59"/>
  <c r="CB3311" i="59"/>
  <c r="CC3310" i="59"/>
  <c r="BZ3309" i="59"/>
  <c r="BB3309" i="59"/>
  <c r="BB3305" i="59"/>
  <c r="BZ3305" i="59"/>
  <c r="CB3303" i="59"/>
  <c r="BD3303" i="59"/>
  <c r="CC3302" i="59"/>
  <c r="BZ3301" i="59"/>
  <c r="BB3301" i="59"/>
  <c r="BB3297" i="59"/>
  <c r="BZ3297" i="59"/>
  <c r="BD3295" i="59"/>
  <c r="CB3295" i="59"/>
  <c r="CC3294" i="59"/>
  <c r="BZ3293" i="59"/>
  <c r="BB3293" i="59"/>
  <c r="BB3289" i="59"/>
  <c r="BZ3289" i="59"/>
  <c r="CB3287" i="59"/>
  <c r="BD3287" i="59"/>
  <c r="CC3286" i="59"/>
  <c r="BZ3285" i="59"/>
  <c r="BB3285" i="59"/>
  <c r="BB3281" i="59"/>
  <c r="BZ3281" i="59"/>
  <c r="CC3274" i="59"/>
  <c r="CG3270" i="59"/>
  <c r="BI3262" i="59"/>
  <c r="CG3258" i="59"/>
  <c r="CG3250" i="59"/>
  <c r="BI3230" i="59"/>
  <c r="CC3393" i="59"/>
  <c r="BC3391" i="59"/>
  <c r="CA3391" i="59"/>
  <c r="CC3389" i="59"/>
  <c r="CC3385" i="59"/>
  <c r="CA3383" i="59"/>
  <c r="BC3383" i="59"/>
  <c r="CC3377" i="59"/>
  <c r="CC3373" i="59"/>
  <c r="CC3369" i="59"/>
  <c r="CC3365" i="59"/>
  <c r="CC3357" i="59"/>
  <c r="CC3353" i="59"/>
  <c r="CA3351" i="59"/>
  <c r="BC3351" i="59"/>
  <c r="CC3349" i="59"/>
  <c r="CC3345" i="59"/>
  <c r="BC3343" i="59"/>
  <c r="CA3343" i="59"/>
  <c r="CC3341" i="59"/>
  <c r="CA3335" i="59"/>
  <c r="BC3335" i="59"/>
  <c r="CC3333" i="59"/>
  <c r="BC3327" i="59"/>
  <c r="CA3327" i="59"/>
  <c r="CC3325" i="59"/>
  <c r="CC3321" i="59"/>
  <c r="CA3319" i="59"/>
  <c r="BC3319" i="59"/>
  <c r="CC3317" i="59"/>
  <c r="BC3311" i="59"/>
  <c r="CA3311" i="59"/>
  <c r="CC3309" i="59"/>
  <c r="CC3305" i="59"/>
  <c r="CA3303" i="59"/>
  <c r="BC3303" i="59"/>
  <c r="CC3301" i="59"/>
  <c r="CC3297" i="59"/>
  <c r="BC3295" i="59"/>
  <c r="CA3295" i="59"/>
  <c r="CC3293" i="59"/>
  <c r="CC3289" i="59"/>
  <c r="CA3287" i="59"/>
  <c r="BC3287" i="59"/>
  <c r="CC3285" i="59"/>
  <c r="CC3281" i="59"/>
  <c r="AY3275" i="59"/>
  <c r="BW3275" i="59"/>
  <c r="AZ3275" i="59"/>
  <c r="BX3275" i="59"/>
  <c r="AX3275" i="59"/>
  <c r="BV3275" i="59"/>
  <c r="BI3263" i="59"/>
  <c r="BA3259" i="59"/>
  <c r="BA3243" i="59"/>
  <c r="BI3231" i="59"/>
  <c r="BB3227" i="59"/>
  <c r="CD3223" i="59"/>
  <c r="BI3199" i="59"/>
  <c r="CG3199" i="59"/>
  <c r="BI3183" i="59"/>
  <c r="CG3183" i="59"/>
  <c r="AY3263" i="59"/>
  <c r="BW3263" i="59"/>
  <c r="BG3255" i="59"/>
  <c r="CE3255" i="59"/>
  <c r="CE3237" i="59"/>
  <c r="BC3233" i="59"/>
  <c r="CA3233" i="59"/>
  <c r="AY3231" i="59"/>
  <c r="BW3231" i="59"/>
  <c r="BC3229" i="59"/>
  <c r="CA3229" i="59"/>
  <c r="BC3225" i="59"/>
  <c r="CA3225" i="59"/>
  <c r="CE3223" i="59"/>
  <c r="BG3223" i="59"/>
  <c r="BW3205" i="59"/>
  <c r="CA3197" i="59"/>
  <c r="BC3197" i="59"/>
  <c r="BW3195" i="59"/>
  <c r="AY3195" i="59"/>
  <c r="BG3173" i="59"/>
  <c r="BG3169" i="59"/>
  <c r="CE3169" i="59"/>
  <c r="CA3167" i="59"/>
  <c r="BC3167" i="59"/>
  <c r="CF3158" i="59"/>
  <c r="BH3158" i="59"/>
  <c r="CF3154" i="59"/>
  <c r="BH3154" i="59"/>
  <c r="AZ3151" i="59"/>
  <c r="CB3151" i="59"/>
  <c r="BE3147" i="59"/>
  <c r="BY3170" i="59"/>
  <c r="BA3170" i="59"/>
  <c r="CB3166" i="59"/>
  <c r="CC3166" i="59"/>
  <c r="BX3166" i="59"/>
  <c r="CE3166" i="59"/>
  <c r="BG3166" i="59"/>
  <c r="BY3163" i="59"/>
  <c r="BA3163" i="59"/>
  <c r="BC3162" i="59"/>
  <c r="CA3162" i="59"/>
  <c r="BB3155" i="59"/>
  <c r="BZ3155" i="59"/>
  <c r="CF3153" i="59"/>
  <c r="BH3153" i="59"/>
  <c r="BV3151" i="59"/>
  <c r="AX3151" i="59"/>
  <c r="CE3150" i="59"/>
  <c r="BG3150" i="59"/>
  <c r="CB3149" i="59"/>
  <c r="BD3149" i="59"/>
  <c r="BA3147" i="59"/>
  <c r="BY3147" i="59"/>
  <c r="BZ3210" i="59"/>
  <c r="BB3191" i="59"/>
  <c r="BZ3178" i="59"/>
  <c r="BF3177" i="59"/>
  <c r="BB3158" i="59"/>
  <c r="BZ3154" i="59"/>
  <c r="CC3929" i="59"/>
  <c r="AZ3925" i="59"/>
  <c r="CA3917" i="59"/>
  <c r="BC3909" i="59"/>
  <c r="BB3909" i="59"/>
  <c r="BC3901" i="59"/>
  <c r="BB3901" i="59"/>
  <c r="CA3897" i="59"/>
  <c r="BE3893" i="59"/>
  <c r="CC3889" i="59"/>
  <c r="BB3885" i="59"/>
  <c r="BE3869" i="59"/>
  <c r="CB3865" i="59"/>
  <c r="AZ3857" i="59"/>
  <c r="BD3857" i="59"/>
  <c r="AZ3856" i="59"/>
  <c r="BF3856" i="59"/>
  <c r="BW3851" i="59"/>
  <c r="BA3841" i="59"/>
  <c r="BZ3841" i="59"/>
  <c r="BX3841" i="59"/>
  <c r="BA3835" i="59"/>
  <c r="CC3835" i="59"/>
  <c r="BY3832" i="59"/>
  <c r="BB3825" i="59"/>
  <c r="AX3825" i="59"/>
  <c r="CB3825" i="59"/>
  <c r="CC3825" i="59"/>
  <c r="CF3822" i="59"/>
  <c r="BA3822" i="59"/>
  <c r="BZ3816" i="59"/>
  <c r="CD3815" i="59"/>
  <c r="BV3806" i="59"/>
  <c r="BF3800" i="59"/>
  <c r="BX3799" i="59"/>
  <c r="AZ3799" i="59"/>
  <c r="CD3793" i="59"/>
  <c r="BD3793" i="59"/>
  <c r="BV3791" i="59"/>
  <c r="CD3784" i="59"/>
  <c r="BZ3781" i="59"/>
  <c r="BG3777" i="59"/>
  <c r="BI3777" i="59"/>
  <c r="BV3773" i="59"/>
  <c r="AX3773" i="59"/>
  <c r="BG3768" i="59"/>
  <c r="BI3768" i="59"/>
  <c r="CA3764" i="59"/>
  <c r="BC3764" i="59"/>
  <c r="CB3755" i="59"/>
  <c r="CC3755" i="59"/>
  <c r="BF3751" i="59"/>
  <c r="BX3746" i="59"/>
  <c r="BF3745" i="59"/>
  <c r="AY3745" i="59"/>
  <c r="CF3745" i="59"/>
  <c r="BA3745" i="59"/>
  <c r="AZ3744" i="59"/>
  <c r="BI3741" i="59"/>
  <c r="CG3741" i="59"/>
  <c r="BW3729" i="59"/>
  <c r="BY3729" i="59"/>
  <c r="BH3728" i="59"/>
  <c r="BC3714" i="59"/>
  <c r="BF3713" i="59"/>
  <c r="AY3713" i="59"/>
  <c r="CF3713" i="59"/>
  <c r="BA3713" i="59"/>
  <c r="CG3712" i="59"/>
  <c r="AZ3711" i="59"/>
  <c r="BX3711" i="59"/>
  <c r="BI3709" i="59"/>
  <c r="CG3709" i="59"/>
  <c r="BW3697" i="59"/>
  <c r="CE3694" i="59"/>
  <c r="BA3694" i="59"/>
  <c r="CF3682" i="59"/>
  <c r="BC3682" i="59"/>
  <c r="CE3681" i="59"/>
  <c r="AZ3681" i="59"/>
  <c r="BX3679" i="59"/>
  <c r="AZ3679" i="59"/>
  <c r="BY3678" i="59"/>
  <c r="BF3677" i="59"/>
  <c r="CC3666" i="59"/>
  <c r="BV3665" i="59"/>
  <c r="BX3663" i="59"/>
  <c r="BC3650" i="59"/>
  <c r="BA3637" i="59"/>
  <c r="AZ3636" i="59"/>
  <c r="CC3634" i="59"/>
  <c r="BG3631" i="59"/>
  <c r="BY3624" i="59"/>
  <c r="BW3624" i="59"/>
  <c r="BX3622" i="59"/>
  <c r="BV3619" i="59"/>
  <c r="BI3612" i="59"/>
  <c r="BX3606" i="59"/>
  <c r="BY3603" i="59"/>
  <c r="BF3603" i="59"/>
  <c r="CA3600" i="59"/>
  <c r="BC3600" i="59"/>
  <c r="BC3594" i="59"/>
  <c r="CD3591" i="59"/>
  <c r="AY3591" i="59"/>
  <c r="BD3584" i="59"/>
  <c r="CG3575" i="59"/>
  <c r="BA3568" i="59"/>
  <c r="CF3565" i="59"/>
  <c r="CC3565" i="59"/>
  <c r="BE3562" i="59"/>
  <c r="CG3559" i="59"/>
  <c r="CC3557" i="59"/>
  <c r="BE3557" i="59"/>
  <c r="BE3556" i="59"/>
  <c r="BD3546" i="59"/>
  <c r="CC3540" i="59"/>
  <c r="CF3539" i="59"/>
  <c r="BH3539" i="59"/>
  <c r="BX3534" i="59"/>
  <c r="BV3531" i="59"/>
  <c r="BG3531" i="59"/>
  <c r="BY3528" i="59"/>
  <c r="BW3528" i="59"/>
  <c r="CG3525" i="59"/>
  <c r="CD3525" i="59"/>
  <c r="AZ3524" i="59"/>
  <c r="BB3518" i="59"/>
  <c r="AY3515" i="59"/>
  <c r="BX3503" i="59"/>
  <c r="BI3503" i="59"/>
  <c r="BH3501" i="59"/>
  <c r="CD3501" i="59"/>
  <c r="BI3498" i="59"/>
  <c r="CG3498" i="59"/>
  <c r="CC3496" i="59"/>
  <c r="BH3492" i="59"/>
  <c r="BD3486" i="59"/>
  <c r="BY3486" i="59"/>
  <c r="BF3486" i="59"/>
  <c r="BI3485" i="59"/>
  <c r="CA3471" i="59"/>
  <c r="CF3471" i="59"/>
  <c r="CG3470" i="59"/>
  <c r="CD3470" i="59"/>
  <c r="CG3469" i="59"/>
  <c r="CD3469" i="59"/>
  <c r="BD3467" i="59"/>
  <c r="BH3460" i="59"/>
  <c r="BD3454" i="59"/>
  <c r="CB3156" i="59"/>
  <c r="BB3928" i="59"/>
  <c r="CB3926" i="59"/>
  <c r="BB3892" i="59"/>
  <c r="BB3860" i="59"/>
  <c r="CB3858" i="59"/>
  <c r="BH3854" i="59"/>
  <c r="BA3846" i="59"/>
  <c r="CF3842" i="59"/>
  <c r="BH3842" i="59"/>
  <c r="BI3834" i="59"/>
  <c r="BV3834" i="59"/>
  <c r="BB3830" i="59"/>
  <c r="BZ3830" i="59"/>
  <c r="BV3818" i="59"/>
  <c r="BD3814" i="59"/>
  <c r="CB3814" i="59"/>
  <c r="BF3810" i="59"/>
  <c r="BV3802" i="59"/>
  <c r="BA3798" i="59"/>
  <c r="BY3798" i="59"/>
  <c r="BV3786" i="59"/>
  <c r="CG3770" i="59"/>
  <c r="BI3770" i="59"/>
  <c r="AZ3770" i="59"/>
  <c r="BX3770" i="59"/>
  <c r="BD3766" i="59"/>
  <c r="CB3766" i="59"/>
  <c r="BH3762" i="59"/>
  <c r="CF3762" i="59"/>
  <c r="AX3754" i="59"/>
  <c r="BB3750" i="59"/>
  <c r="BG3766" i="59"/>
  <c r="CE3766" i="59"/>
  <c r="BY3844" i="59"/>
  <c r="BB3844" i="59"/>
  <c r="CB3844" i="59"/>
  <c r="BD3844" i="59"/>
  <c r="BY3840" i="59"/>
  <c r="BB3840" i="59"/>
  <c r="CB3840" i="59"/>
  <c r="BD3840" i="59"/>
  <c r="BY3836" i="59"/>
  <c r="BB3836" i="59"/>
  <c r="CB3836" i="59"/>
  <c r="BD3836" i="59"/>
  <c r="BZ3828" i="59"/>
  <c r="BB3828" i="59"/>
  <c r="CB3828" i="59"/>
  <c r="BD3828" i="59"/>
  <c r="BY3824" i="59"/>
  <c r="BA3824" i="59"/>
  <c r="BZ3812" i="59"/>
  <c r="BB3812" i="59"/>
  <c r="CB3812" i="59"/>
  <c r="BD3812" i="59"/>
  <c r="BD3808" i="59"/>
  <c r="CB3808" i="59"/>
  <c r="BZ3804" i="59"/>
  <c r="BB3804" i="59"/>
  <c r="CB3804" i="59"/>
  <c r="BD3804" i="59"/>
  <c r="BZ3796" i="59"/>
  <c r="BB3796" i="59"/>
  <c r="CB3796" i="59"/>
  <c r="BD3796" i="59"/>
  <c r="BY3792" i="59"/>
  <c r="BD3788" i="59"/>
  <c r="CB3788" i="59"/>
  <c r="BZ3780" i="59"/>
  <c r="CB3780" i="59"/>
  <c r="BD3780" i="59"/>
  <c r="BZ3776" i="59"/>
  <c r="CB3776" i="59"/>
  <c r="BD3776" i="59"/>
  <c r="BZ3772" i="59"/>
  <c r="CB3772" i="59"/>
  <c r="BD3772" i="59"/>
  <c r="BZ3764" i="59"/>
  <c r="CB3764" i="59"/>
  <c r="BD3764" i="59"/>
  <c r="BY3760" i="59"/>
  <c r="BA3760" i="59"/>
  <c r="BB3760" i="59"/>
  <c r="BD3756" i="59"/>
  <c r="CB3756" i="59"/>
  <c r="BB3748" i="59"/>
  <c r="BW3741" i="59"/>
  <c r="AY3741" i="59"/>
  <c r="CD3740" i="59"/>
  <c r="BF3740" i="59"/>
  <c r="CF3736" i="59"/>
  <c r="BH3736" i="59"/>
  <c r="CG3733" i="59"/>
  <c r="AZ3733" i="59"/>
  <c r="BZ3733" i="59"/>
  <c r="BI3733" i="59"/>
  <c r="BH3733" i="59"/>
  <c r="BD3732" i="59"/>
  <c r="CB3732" i="59"/>
  <c r="BB3722" i="59"/>
  <c r="AX3718" i="59"/>
  <c r="BV3718" i="59"/>
  <c r="BD3716" i="59"/>
  <c r="CB3716" i="59"/>
  <c r="BW3709" i="59"/>
  <c r="AY3709" i="59"/>
  <c r="CD3708" i="59"/>
  <c r="BF3708" i="59"/>
  <c r="BH3704" i="59"/>
  <c r="CF3704" i="59"/>
  <c r="CD3701" i="59"/>
  <c r="BZ3701" i="59"/>
  <c r="BI3701" i="59"/>
  <c r="BH3701" i="59"/>
  <c r="BD3701" i="59"/>
  <c r="BB3701" i="59"/>
  <c r="BG3701" i="59"/>
  <c r="CE3701" i="59"/>
  <c r="BF3692" i="59"/>
  <c r="CF3688" i="59"/>
  <c r="BH3688" i="59"/>
  <c r="CF3685" i="59"/>
  <c r="BX3685" i="59"/>
  <c r="CB3684" i="59"/>
  <c r="BD3684" i="59"/>
  <c r="BC3674" i="59"/>
  <c r="CA3674" i="59"/>
  <c r="CB3665" i="59"/>
  <c r="BD3665" i="59"/>
  <c r="BD3661" i="59"/>
  <c r="CB3661" i="59"/>
  <c r="CA3654" i="59"/>
  <c r="BC3654" i="59"/>
  <c r="CA3642" i="59"/>
  <c r="BC3642" i="59"/>
  <c r="BD3641" i="59"/>
  <c r="CB3641" i="59"/>
  <c r="BC3614" i="59"/>
  <c r="CA3614" i="59"/>
  <c r="CC3608" i="59"/>
  <c r="BE3608" i="59"/>
  <c r="CB3605" i="59"/>
  <c r="BD3605" i="59"/>
  <c r="BD3601" i="59"/>
  <c r="CB3601" i="59"/>
  <c r="CC3600" i="59"/>
  <c r="BE3600" i="59"/>
  <c r="CB3593" i="59"/>
  <c r="BD3593" i="59"/>
  <c r="CB3585" i="59"/>
  <c r="BD3585" i="59"/>
  <c r="BE3576" i="59"/>
  <c r="CC3576" i="59"/>
  <c r="BE3572" i="59"/>
  <c r="CC3572" i="59"/>
  <c r="CC3564" i="59"/>
  <c r="BE3548" i="59"/>
  <c r="CC3548" i="59"/>
  <c r="CC3544" i="59"/>
  <c r="BE3544" i="59"/>
  <c r="CC3532" i="59"/>
  <c r="BE3532" i="59"/>
  <c r="CC3520" i="59"/>
  <c r="BE3520" i="59"/>
  <c r="CC3500" i="59"/>
  <c r="BE3500" i="59"/>
  <c r="CC3476" i="59"/>
  <c r="BE3476" i="59"/>
  <c r="CC3456" i="59"/>
  <c r="BE3456" i="59"/>
  <c r="CC3444" i="59"/>
  <c r="BE3444" i="59"/>
  <c r="CC3436" i="59"/>
  <c r="BE3436" i="59"/>
  <c r="CC3424" i="59"/>
  <c r="BE3424" i="59"/>
  <c r="AX3671" i="59"/>
  <c r="AY3671" i="59"/>
  <c r="BW3671" i="59"/>
  <c r="AZ3671" i="59"/>
  <c r="BX3671" i="59"/>
  <c r="BV3667" i="59"/>
  <c r="BV3659" i="59"/>
  <c r="CC3655" i="59"/>
  <c r="CD3643" i="59"/>
  <c r="BF3643" i="59"/>
  <c r="CC3643" i="59"/>
  <c r="CF3643" i="59"/>
  <c r="AZ3627" i="59"/>
  <c r="AX3615" i="59"/>
  <c r="BV3615" i="59"/>
  <c r="AY3615" i="59"/>
  <c r="BW3615" i="59"/>
  <c r="BI3610" i="59"/>
  <c r="CG3610" i="59"/>
  <c r="CE3602" i="59"/>
  <c r="BG3602" i="59"/>
  <c r="BD3587" i="59"/>
  <c r="CB3587" i="59"/>
  <c r="BW3586" i="59"/>
  <c r="AY3586" i="59"/>
  <c r="BX3586" i="59"/>
  <c r="CD3570" i="59"/>
  <c r="BD3566" i="59"/>
  <c r="AZ3558" i="59"/>
  <c r="BD3549" i="59"/>
  <c r="BA3547" i="59"/>
  <c r="BY3547" i="59"/>
  <c r="AZ3545" i="59"/>
  <c r="BA3542" i="59"/>
  <c r="BY3542" i="59"/>
  <c r="BA3533" i="59"/>
  <c r="BY3533" i="59"/>
  <c r="CD3526" i="59"/>
  <c r="BF3526" i="59"/>
  <c r="BZ3526" i="59"/>
  <c r="BH3526" i="59"/>
  <c r="BE3526" i="59"/>
  <c r="BY3523" i="59"/>
  <c r="BA3523" i="59"/>
  <c r="BX3521" i="59"/>
  <c r="BA3511" i="59"/>
  <c r="BY3511" i="59"/>
  <c r="CE3507" i="59"/>
  <c r="BG3507" i="59"/>
  <c r="CD3507" i="59"/>
  <c r="BF3507" i="59"/>
  <c r="AY3506" i="59"/>
  <c r="BW3506" i="59"/>
  <c r="CD3505" i="59"/>
  <c r="BF3505" i="59"/>
  <c r="CB3497" i="59"/>
  <c r="BY3490" i="59"/>
  <c r="BA3490" i="59"/>
  <c r="BX3481" i="59"/>
  <c r="BY3471" i="59"/>
  <c r="BA3471" i="59"/>
  <c r="BZ3462" i="59"/>
  <c r="CA3458" i="59"/>
  <c r="BC3458" i="59"/>
  <c r="AZ3457" i="59"/>
  <c r="BB3451" i="59"/>
  <c r="BH3449" i="59"/>
  <c r="BX3445" i="59"/>
  <c r="BG3443" i="59"/>
  <c r="CE3443" i="59"/>
  <c r="BF3443" i="59"/>
  <c r="CD3443" i="59"/>
  <c r="BW3442" i="59"/>
  <c r="AY3442" i="59"/>
  <c r="BF3441" i="59"/>
  <c r="CD3441" i="59"/>
  <c r="CF3437" i="59"/>
  <c r="AX3435" i="59"/>
  <c r="BV3435" i="59"/>
  <c r="CD3434" i="59"/>
  <c r="BF3434" i="59"/>
  <c r="BV3434" i="59"/>
  <c r="CE3434" i="59"/>
  <c r="BG3434" i="59"/>
  <c r="BD3433" i="59"/>
  <c r="BG3431" i="59"/>
  <c r="CE3431" i="59"/>
  <c r="BF3431" i="59"/>
  <c r="CD3431" i="59"/>
  <c r="AY3430" i="59"/>
  <c r="BW3430" i="59"/>
  <c r="CD3429" i="59"/>
  <c r="BF3429" i="59"/>
  <c r="CG3422" i="59"/>
  <c r="BV3422" i="59"/>
  <c r="BE3422" i="59"/>
  <c r="BD3421" i="59"/>
  <c r="BY3419" i="59"/>
  <c r="BA3419" i="59"/>
  <c r="BB3415" i="59"/>
  <c r="BZ3415" i="59"/>
  <c r="BF3414" i="59"/>
  <c r="BB3414" i="59"/>
  <c r="BX3410" i="59"/>
  <c r="BV3410" i="59"/>
  <c r="BH3409" i="59"/>
  <c r="CF3409" i="59"/>
  <c r="CD3407" i="59"/>
  <c r="BF3407" i="59"/>
  <c r="AZ3398" i="59"/>
  <c r="AX3398" i="59"/>
  <c r="CF3394" i="59"/>
  <c r="CD3394" i="59"/>
  <c r="BZ3394" i="59"/>
  <c r="BX3394" i="59"/>
  <c r="AZ3390" i="59"/>
  <c r="AX3390" i="59"/>
  <c r="CE3386" i="59"/>
  <c r="BG3386" i="59"/>
  <c r="AZ3386" i="59"/>
  <c r="AX3386" i="59"/>
  <c r="BH3386" i="59"/>
  <c r="BF3386" i="59"/>
  <c r="BZ3382" i="59"/>
  <c r="BX3382" i="59"/>
  <c r="BV3382" i="59"/>
  <c r="BD3382" i="59"/>
  <c r="AZ3382" i="59"/>
  <c r="AX3382" i="59"/>
  <c r="BI3380" i="59"/>
  <c r="CD3379" i="59"/>
  <c r="BF3379" i="59"/>
  <c r="BD3378" i="59"/>
  <c r="BH3377" i="59"/>
  <c r="CF3377" i="59"/>
  <c r="BG3374" i="59"/>
  <c r="CE3374" i="59"/>
  <c r="BH3373" i="59"/>
  <c r="CF3373" i="59"/>
  <c r="CG3372" i="59"/>
  <c r="CE3370" i="59"/>
  <c r="BG3370" i="59"/>
  <c r="CB3370" i="59"/>
  <c r="BI3368" i="59"/>
  <c r="BD3366" i="59"/>
  <c r="BI3364" i="59"/>
  <c r="BG3358" i="59"/>
  <c r="CE3358" i="59"/>
  <c r="CG3356" i="59"/>
  <c r="CE3354" i="59"/>
  <c r="BG3354" i="59"/>
  <c r="CB3354" i="59"/>
  <c r="BH3350" i="59"/>
  <c r="CF3349" i="59"/>
  <c r="BH3349" i="59"/>
  <c r="BI3348" i="59"/>
  <c r="BH3346" i="59"/>
  <c r="AZ3346" i="59"/>
  <c r="AX3346" i="59"/>
  <c r="BH3342" i="59"/>
  <c r="CF3342" i="59"/>
  <c r="CF3341" i="59"/>
  <c r="BH3341" i="59"/>
  <c r="BG3330" i="59"/>
  <c r="CE3330" i="59"/>
  <c r="BX3330" i="59"/>
  <c r="BB3330" i="59"/>
  <c r="CF3330" i="59"/>
  <c r="CD3330" i="59"/>
  <c r="CG3328" i="59"/>
  <c r="BX3326" i="59"/>
  <c r="AX3326" i="59"/>
  <c r="CG3324" i="59"/>
  <c r="AZ3322" i="59"/>
  <c r="BX3322" i="59"/>
  <c r="CF3318" i="59"/>
  <c r="CG3316" i="59"/>
  <c r="BF3315" i="59"/>
  <c r="CD3315" i="59"/>
  <c r="BF3311" i="59"/>
  <c r="CD3311" i="59"/>
  <c r="BG3310" i="59"/>
  <c r="CE3310" i="59"/>
  <c r="BZ3310" i="59"/>
  <c r="CD3307" i="59"/>
  <c r="BF3307" i="59"/>
  <c r="CE3306" i="59"/>
  <c r="BG3306" i="59"/>
  <c r="CF3306" i="59"/>
  <c r="BH3306" i="59"/>
  <c r="CF3302" i="59"/>
  <c r="CG3300" i="59"/>
  <c r="BF3299" i="59"/>
  <c r="CD3299" i="59"/>
  <c r="BH3297" i="59"/>
  <c r="CF3297" i="59"/>
  <c r="BF3295" i="59"/>
  <c r="CD3295" i="59"/>
  <c r="BG3294" i="59"/>
  <c r="CE3294" i="59"/>
  <c r="BZ3294" i="59"/>
  <c r="CD3291" i="59"/>
  <c r="BF3291" i="59"/>
  <c r="CE3290" i="59"/>
  <c r="BG3290" i="59"/>
  <c r="CF3290" i="59"/>
  <c r="BH3290" i="59"/>
  <c r="CF3286" i="59"/>
  <c r="CG3284" i="59"/>
  <c r="BF3283" i="59"/>
  <c r="CD3283" i="59"/>
  <c r="BH3281" i="59"/>
  <c r="CF3281" i="59"/>
  <c r="BG3274" i="59"/>
  <c r="CE3274" i="59"/>
  <c r="BH3273" i="59"/>
  <c r="CF3273" i="59"/>
  <c r="AZ3270" i="59"/>
  <c r="AX3270" i="59"/>
  <c r="BH3270" i="59"/>
  <c r="BV3270" i="59"/>
  <c r="BG3266" i="59"/>
  <c r="CE3266" i="59"/>
  <c r="CF3262" i="59"/>
  <c r="CE3258" i="59"/>
  <c r="BG3258" i="59"/>
  <c r="CG3252" i="59"/>
  <c r="CF3250" i="59"/>
  <c r="CD3250" i="59"/>
  <c r="BZ3250" i="59"/>
  <c r="BX3250" i="59"/>
  <c r="BV3250" i="59"/>
  <c r="BI3240" i="59"/>
  <c r="BI3236" i="59"/>
  <c r="BG3234" i="59"/>
  <c r="CE3234" i="59"/>
  <c r="BI3232" i="59"/>
  <c r="AZ3230" i="59"/>
  <c r="BI3228" i="59"/>
  <c r="CE3226" i="59"/>
  <c r="BG3226" i="59"/>
  <c r="BF3226" i="59"/>
  <c r="BX3226" i="59"/>
  <c r="BZ3226" i="59"/>
  <c r="AX3218" i="59"/>
  <c r="CE3210" i="59"/>
  <c r="BG3210" i="59"/>
  <c r="BX3210" i="59"/>
  <c r="BI3208" i="59"/>
  <c r="CG3208" i="59"/>
  <c r="BG3206" i="59"/>
  <c r="CE3206" i="59"/>
  <c r="CF3206" i="59"/>
  <c r="CF3202" i="59"/>
  <c r="BD3202" i="59"/>
  <c r="BX3202" i="59"/>
  <c r="BI3200" i="59"/>
  <c r="CG3200" i="59"/>
  <c r="BI3196" i="59"/>
  <c r="CG3196" i="59"/>
  <c r="CE3194" i="59"/>
  <c r="BG3194" i="59"/>
  <c r="BX3194" i="59"/>
  <c r="CG3192" i="59"/>
  <c r="BI3192" i="59"/>
  <c r="CE3190" i="59"/>
  <c r="BG3190" i="59"/>
  <c r="CB3186" i="59"/>
  <c r="CB3174" i="59"/>
  <c r="BX3174" i="59"/>
  <c r="BF3599" i="59"/>
  <c r="CD3599" i="59"/>
  <c r="CE3583" i="59"/>
  <c r="BG3583" i="59"/>
  <c r="BF3567" i="59"/>
  <c r="CD3567" i="59"/>
  <c r="CG3379" i="59"/>
  <c r="CG3355" i="59"/>
  <c r="BI3351" i="59"/>
  <c r="CG3339" i="59"/>
  <c r="BI3335" i="59"/>
  <c r="CG3323" i="59"/>
  <c r="BI3319" i="59"/>
  <c r="CG3307" i="59"/>
  <c r="BI3303" i="59"/>
  <c r="CG3291" i="59"/>
  <c r="BI3287" i="59"/>
  <c r="AZ3583" i="59"/>
  <c r="BX3563" i="59"/>
  <c r="AZ3563" i="59"/>
  <c r="BD3550" i="59"/>
  <c r="AX3537" i="59"/>
  <c r="BV3537" i="59"/>
  <c r="BZ3533" i="59"/>
  <c r="BW3533" i="59"/>
  <c r="CG3529" i="59"/>
  <c r="BI3529" i="59"/>
  <c r="BW3527" i="59"/>
  <c r="AY3527" i="59"/>
  <c r="CB3522" i="59"/>
  <c r="BZ3517" i="59"/>
  <c r="BW3517" i="59"/>
  <c r="BA3410" i="59"/>
  <c r="BX3403" i="59"/>
  <c r="AZ3403" i="59"/>
  <c r="BY3390" i="59"/>
  <c r="BV3389" i="59"/>
  <c r="AX3389" i="59"/>
  <c r="BA3386" i="59"/>
  <c r="BA3382" i="59"/>
  <c r="AZ3379" i="59"/>
  <c r="BX3379" i="59"/>
  <c r="BA3378" i="59"/>
  <c r="BY3374" i="59"/>
  <c r="BV3373" i="59"/>
  <c r="AX3373" i="59"/>
  <c r="BY3370" i="59"/>
  <c r="BY3358" i="59"/>
  <c r="BV3357" i="59"/>
  <c r="AX3357" i="59"/>
  <c r="BY3354" i="59"/>
  <c r="BX3347" i="59"/>
  <c r="AZ3347" i="59"/>
  <c r="BY3346" i="59"/>
  <c r="BY3342" i="59"/>
  <c r="AX3341" i="59"/>
  <c r="BV3341" i="59"/>
  <c r="BA3338" i="59"/>
  <c r="BX3331" i="59"/>
  <c r="AZ3331" i="59"/>
  <c r="BY3330" i="59"/>
  <c r="BY3326" i="59"/>
  <c r="AX3325" i="59"/>
  <c r="BV3325" i="59"/>
  <c r="BA3322" i="59"/>
  <c r="BX3315" i="59"/>
  <c r="AZ3315" i="59"/>
  <c r="BY3314" i="59"/>
  <c r="BY3310" i="59"/>
  <c r="AX3309" i="59"/>
  <c r="BV3309" i="59"/>
  <c r="BA3306" i="59"/>
  <c r="BX3299" i="59"/>
  <c r="AZ3299" i="59"/>
  <c r="BY3298" i="59"/>
  <c r="BY3294" i="59"/>
  <c r="AX3293" i="59"/>
  <c r="BV3293" i="59"/>
  <c r="BA3290" i="59"/>
  <c r="BX3283" i="59"/>
  <c r="AZ3283" i="59"/>
  <c r="BY3282" i="59"/>
  <c r="CC3262" i="59"/>
  <c r="BE3254" i="59"/>
  <c r="BE3238" i="59"/>
  <c r="CC3230" i="59"/>
  <c r="BE3226" i="59"/>
  <c r="CC3222" i="59"/>
  <c r="CC3218" i="59"/>
  <c r="BI3409" i="59"/>
  <c r="CG3405" i="59"/>
  <c r="BI3401" i="59"/>
  <c r="BG3399" i="59"/>
  <c r="CE3399" i="59"/>
  <c r="BI3397" i="59"/>
  <c r="BA3389" i="59"/>
  <c r="AY3379" i="59"/>
  <c r="BW3379" i="59"/>
  <c r="BA3377" i="59"/>
  <c r="BW3375" i="59"/>
  <c r="AY3375" i="59"/>
  <c r="BA3373" i="59"/>
  <c r="BA3369" i="59"/>
  <c r="BW3367" i="59"/>
  <c r="AY3367" i="59"/>
  <c r="BA3365" i="59"/>
  <c r="BW3359" i="59"/>
  <c r="AY3359" i="59"/>
  <c r="AY3355" i="59"/>
  <c r="BW3355" i="59"/>
  <c r="BA3353" i="59"/>
  <c r="BW3347" i="59"/>
  <c r="AY3347" i="59"/>
  <c r="BA3345" i="59"/>
  <c r="AY3339" i="59"/>
  <c r="BW3339" i="59"/>
  <c r="AY3323" i="59"/>
  <c r="BW3323" i="59"/>
  <c r="BA3321" i="59"/>
  <c r="BW3315" i="59"/>
  <c r="AY3315" i="59"/>
  <c r="AY3307" i="59"/>
  <c r="BW3307" i="59"/>
  <c r="BA3305" i="59"/>
  <c r="BW3299" i="59"/>
  <c r="AY3299" i="59"/>
  <c r="BA3297" i="59"/>
  <c r="AY3291" i="59"/>
  <c r="BW3291" i="59"/>
  <c r="BA3289" i="59"/>
  <c r="BW3283" i="59"/>
  <c r="AY3283" i="59"/>
  <c r="BA3281" i="59"/>
  <c r="BY3273" i="59"/>
  <c r="CA3275" i="59"/>
  <c r="BC3275" i="59"/>
  <c r="CB3275" i="59"/>
  <c r="BD3275" i="59"/>
  <c r="BZ3275" i="59"/>
  <c r="BB3275" i="59"/>
  <c r="CG3267" i="59"/>
  <c r="BX3267" i="59"/>
  <c r="AZ3267" i="59"/>
  <c r="BV3267" i="59"/>
  <c r="AX3267" i="59"/>
  <c r="CB3263" i="59"/>
  <c r="BD3263" i="59"/>
  <c r="BZ3263" i="59"/>
  <c r="BB3263" i="59"/>
  <c r="BH3259" i="59"/>
  <c r="CF3259" i="59"/>
  <c r="BF3259" i="59"/>
  <c r="CD3259" i="59"/>
  <c r="AZ3251" i="59"/>
  <c r="BX3251" i="59"/>
  <c r="AX3251" i="59"/>
  <c r="BV3251" i="59"/>
  <c r="BA3247" i="59"/>
  <c r="BD3247" i="59"/>
  <c r="CB3247" i="59"/>
  <c r="BB3247" i="59"/>
  <c r="BZ3247" i="59"/>
  <c r="BH3243" i="59"/>
  <c r="CF3243" i="59"/>
  <c r="BF3243" i="59"/>
  <c r="CD3243" i="59"/>
  <c r="BA3231" i="59"/>
  <c r="BF3227" i="59"/>
  <c r="BY3215" i="59"/>
  <c r="BA3215" i="59"/>
  <c r="BF3211" i="59"/>
  <c r="BY3199" i="59"/>
  <c r="BA3199" i="59"/>
  <c r="CB3199" i="59"/>
  <c r="BD3199" i="59"/>
  <c r="BY3183" i="59"/>
  <c r="BA3183" i="59"/>
  <c r="CB3183" i="59"/>
  <c r="BD3183" i="59"/>
  <c r="BG3269" i="59"/>
  <c r="CC3269" i="59"/>
  <c r="BW3265" i="59"/>
  <c r="CE3233" i="59"/>
  <c r="CE3229" i="59"/>
  <c r="BG3225" i="59"/>
  <c r="CE3197" i="59"/>
  <c r="CF3166" i="59"/>
  <c r="BH3166" i="59"/>
  <c r="CF3162" i="59"/>
  <c r="BH3162" i="59"/>
  <c r="BD3155" i="59"/>
  <c r="CG3265" i="59"/>
  <c r="CG3249" i="59"/>
  <c r="CG3245" i="59"/>
  <c r="AX3245" i="59"/>
  <c r="BV3245" i="59"/>
  <c r="AZ3245" i="59"/>
  <c r="BX3245" i="59"/>
  <c r="CG3241" i="59"/>
  <c r="BE3239" i="59"/>
  <c r="BI3237" i="59"/>
  <c r="CG3229" i="59"/>
  <c r="AX3229" i="59"/>
  <c r="BV3229" i="59"/>
  <c r="AZ3229" i="59"/>
  <c r="BX3229" i="59"/>
  <c r="BE3227" i="59"/>
  <c r="CC3227" i="59"/>
  <c r="CG3225" i="59"/>
  <c r="AX3225" i="59"/>
  <c r="BE3223" i="59"/>
  <c r="BV3217" i="59"/>
  <c r="AX3217" i="59"/>
  <c r="BV3213" i="59"/>
  <c r="AX3213" i="59"/>
  <c r="BX3213" i="59"/>
  <c r="AZ3213" i="59"/>
  <c r="CC3211" i="59"/>
  <c r="BE3211" i="59"/>
  <c r="CC3207" i="59"/>
  <c r="BE3207" i="59"/>
  <c r="BV3205" i="59"/>
  <c r="AX3205" i="59"/>
  <c r="AZ3205" i="59"/>
  <c r="BX3205" i="59"/>
  <c r="AZ3197" i="59"/>
  <c r="BX3197" i="59"/>
  <c r="AZ3193" i="59"/>
  <c r="BX3193" i="59"/>
  <c r="CC3191" i="59"/>
  <c r="BE3191" i="59"/>
  <c r="AX3189" i="59"/>
  <c r="BV3189" i="59"/>
  <c r="BX3189" i="59"/>
  <c r="AZ3189" i="59"/>
  <c r="CC3187" i="59"/>
  <c r="BE3187" i="59"/>
  <c r="AZ3181" i="59"/>
  <c r="BX3181" i="59"/>
  <c r="AZ3177" i="59"/>
  <c r="BX3177" i="59"/>
  <c r="CC3175" i="59"/>
  <c r="BE3175" i="59"/>
  <c r="AX3173" i="59"/>
  <c r="BV3173" i="59"/>
  <c r="BX3173" i="59"/>
  <c r="AZ3173" i="59"/>
  <c r="BY3166" i="59"/>
  <c r="BA3166" i="59"/>
  <c r="BI3162" i="59"/>
  <c r="BD3162" i="59"/>
  <c r="AY3154" i="59"/>
  <c r="BW3154" i="59"/>
  <c r="BB3151" i="59"/>
  <c r="BZ3151" i="59"/>
  <c r="BF3210" i="59"/>
  <c r="BV3202" i="59"/>
  <c r="CD3183" i="59"/>
  <c r="BF3178" i="59"/>
  <c r="BF3154" i="59"/>
  <c r="AX3150" i="59"/>
  <c r="BI3925" i="59"/>
  <c r="BV3925" i="59"/>
  <c r="BW3925" i="59"/>
  <c r="BW3922" i="59"/>
  <c r="BC3921" i="59"/>
  <c r="AZ3921" i="59"/>
  <c r="AX3921" i="59"/>
  <c r="CD3913" i="59"/>
  <c r="AZ3913" i="59"/>
  <c r="BY3909" i="59"/>
  <c r="AY3906" i="59"/>
  <c r="CF3905" i="59"/>
  <c r="BX3901" i="59"/>
  <c r="BI3901" i="59"/>
  <c r="BV3901" i="59"/>
  <c r="CF3897" i="59"/>
  <c r="CG3897" i="59"/>
  <c r="BV3889" i="59"/>
  <c r="BH3885" i="59"/>
  <c r="BF3885" i="59"/>
  <c r="BW3882" i="59"/>
  <c r="AZ3881" i="59"/>
  <c r="AX3881" i="59"/>
  <c r="BI3877" i="59"/>
  <c r="BV3877" i="59"/>
  <c r="BW3877" i="59"/>
  <c r="BW3874" i="59"/>
  <c r="AY3874" i="59"/>
  <c r="BX3873" i="59"/>
  <c r="CG3873" i="59"/>
  <c r="AY3873" i="59"/>
  <c r="BA3865" i="59"/>
  <c r="CD3865" i="59"/>
  <c r="CE3865" i="59"/>
  <c r="BZ3861" i="59"/>
  <c r="BY3861" i="59"/>
  <c r="BH3857" i="59"/>
  <c r="CE3857" i="59"/>
  <c r="BA3856" i="59"/>
  <c r="CE3856" i="59"/>
  <c r="AZ3855" i="59"/>
  <c r="BX3855" i="59"/>
  <c r="AX3848" i="59"/>
  <c r="BG3848" i="59"/>
  <c r="BE3844" i="59"/>
  <c r="CC3844" i="59"/>
  <c r="AY3838" i="59"/>
  <c r="CF3838" i="59"/>
  <c r="CB3835" i="59"/>
  <c r="AX3832" i="59"/>
  <c r="CB3832" i="59"/>
  <c r="CD3831" i="59"/>
  <c r="CE3825" i="59"/>
  <c r="AZ3825" i="59"/>
  <c r="BA3825" i="59"/>
  <c r="BV3822" i="59"/>
  <c r="BE3822" i="59"/>
  <c r="CG3819" i="59"/>
  <c r="BV3807" i="59"/>
  <c r="BW3806" i="59"/>
  <c r="BF3805" i="59"/>
  <c r="BV3800" i="59"/>
  <c r="BZ3797" i="59"/>
  <c r="BH3793" i="59"/>
  <c r="BI3793" i="59"/>
  <c r="BY3787" i="59"/>
  <c r="BH3784" i="59"/>
  <c r="CA3780" i="59"/>
  <c r="BC3780" i="59"/>
  <c r="CG3774" i="59"/>
  <c r="CB3771" i="59"/>
  <c r="CB3768" i="59"/>
  <c r="BZ3758" i="59"/>
  <c r="AY3755" i="59"/>
  <c r="AZ3752" i="59"/>
  <c r="CG3752" i="59"/>
  <c r="BX3751" i="59"/>
  <c r="AZ3751" i="59"/>
  <c r="BD3745" i="59"/>
  <c r="BB3741" i="59"/>
  <c r="CA3735" i="59"/>
  <c r="BC3735" i="59"/>
  <c r="AY3730" i="59"/>
  <c r="BW3730" i="59"/>
  <c r="AX3729" i="59"/>
  <c r="CC3729" i="59"/>
  <c r="CD3727" i="59"/>
  <c r="BW3723" i="59"/>
  <c r="BI3723" i="59"/>
  <c r="CG3722" i="59"/>
  <c r="BI3722" i="59"/>
  <c r="BV3713" i="59"/>
  <c r="BE3713" i="59"/>
  <c r="CB3710" i="59"/>
  <c r="CG3707" i="59"/>
  <c r="BZ3697" i="59"/>
  <c r="CA3697" i="59"/>
  <c r="BW3691" i="59"/>
  <c r="BI3691" i="59"/>
  <c r="AX3685" i="59"/>
  <c r="BV3681" i="59"/>
  <c r="BE3681" i="59"/>
  <c r="CB3678" i="59"/>
  <c r="BC3669" i="59"/>
  <c r="BF3666" i="59"/>
  <c r="CE3666" i="59"/>
  <c r="CG3666" i="59"/>
  <c r="BZ3663" i="59"/>
  <c r="AX3660" i="59"/>
  <c r="BW3650" i="59"/>
  <c r="AX3644" i="59"/>
  <c r="CC3640" i="59"/>
  <c r="CF3637" i="59"/>
  <c r="BE3637" i="59"/>
  <c r="BZ3631" i="59"/>
  <c r="BA3622" i="59"/>
  <c r="BZ3619" i="59"/>
  <c r="CD3606" i="59"/>
  <c r="CE3606" i="59"/>
  <c r="BZ3603" i="59"/>
  <c r="BX3597" i="59"/>
  <c r="CA3597" i="59"/>
  <c r="CC3595" i="59"/>
  <c r="BE3595" i="59"/>
  <c r="BH3594" i="59"/>
  <c r="CD3593" i="59"/>
  <c r="BF3593" i="59"/>
  <c r="BB3591" i="59"/>
  <c r="BF3590" i="59"/>
  <c r="CD3590" i="59"/>
  <c r="BB3585" i="59"/>
  <c r="BZ3585" i="59"/>
  <c r="BE3584" i="59"/>
  <c r="BC3575" i="59"/>
  <c r="CF3572" i="59"/>
  <c r="BH3572" i="59"/>
  <c r="CB3565" i="59"/>
  <c r="CD3564" i="59"/>
  <c r="BF3564" i="59"/>
  <c r="BY3562" i="59"/>
  <c r="CD3561" i="59"/>
  <c r="BF3561" i="59"/>
  <c r="BB3559" i="59"/>
  <c r="BF3558" i="59"/>
  <c r="CD3558" i="59"/>
  <c r="BY3556" i="59"/>
  <c r="BA3553" i="59"/>
  <c r="AY3549" i="59"/>
  <c r="BW3549" i="59"/>
  <c r="BC3546" i="59"/>
  <c r="BA3543" i="59"/>
  <c r="CD3543" i="59"/>
  <c r="CG3540" i="59"/>
  <c r="CG3534" i="59"/>
  <c r="BE3527" i="59"/>
  <c r="CB3525" i="59"/>
  <c r="BY3518" i="59"/>
  <c r="BG3518" i="59"/>
  <c r="CB3515" i="59"/>
  <c r="BB3515" i="59"/>
  <c r="CG3511" i="59"/>
  <c r="BI3511" i="59"/>
  <c r="AX3506" i="59"/>
  <c r="BV3506" i="59"/>
  <c r="BX3502" i="59"/>
  <c r="BC3502" i="59"/>
  <c r="CB3499" i="59"/>
  <c r="BZ3498" i="59"/>
  <c r="BB3498" i="59"/>
  <c r="BA3496" i="59"/>
  <c r="CD3484" i="59"/>
  <c r="BF3484" i="59"/>
  <c r="BY3480" i="59"/>
  <c r="CA3473" i="59"/>
  <c r="BC3473" i="59"/>
  <c r="CF3470" i="59"/>
  <c r="BE3470" i="59"/>
  <c r="BG3465" i="59"/>
  <c r="CE3465" i="59"/>
  <c r="CB3454" i="59"/>
  <c r="CB3178" i="59"/>
  <c r="CG3437" i="59"/>
  <c r="AY3432" i="59"/>
  <c r="CB3419" i="59"/>
  <c r="BD3416" i="59"/>
  <c r="AY3404" i="59"/>
  <c r="CB3398" i="59"/>
  <c r="CA3373" i="59"/>
  <c r="CA3365" i="59"/>
  <c r="CA3357" i="59"/>
  <c r="BC3349" i="59"/>
  <c r="BC3341" i="59"/>
  <c r="BC3333" i="59"/>
  <c r="BC3325" i="59"/>
  <c r="BC3317" i="59"/>
  <c r="BC3309" i="59"/>
  <c r="BC3301" i="59"/>
  <c r="BC3293" i="59"/>
  <c r="BC3285" i="59"/>
  <c r="BD3270" i="59"/>
  <c r="AY3236" i="59"/>
  <c r="BE3852" i="59"/>
  <c r="BC3842" i="59"/>
  <c r="CA3842" i="59"/>
  <c r="CA3836" i="59"/>
  <c r="BC3836" i="59"/>
  <c r="BB3807" i="59"/>
  <c r="AY3799" i="59"/>
  <c r="BZ3775" i="59"/>
  <c r="CA3772" i="59"/>
  <c r="BC3772" i="59"/>
  <c r="BG3687" i="59"/>
  <c r="CE3687" i="59"/>
  <c r="BZ3662" i="59"/>
  <c r="BW3636" i="59"/>
  <c r="BZ3630" i="59"/>
  <c r="BG3549" i="59"/>
  <c r="BG3537" i="59"/>
  <c r="CF3514" i="59"/>
  <c r="BH3514" i="59"/>
  <c r="AZ3498" i="59"/>
  <c r="CB3490" i="59"/>
  <c r="AX3481" i="59"/>
  <c r="BH3479" i="59"/>
  <c r="CB3452" i="59"/>
  <c r="BZ3441" i="59"/>
  <c r="CB3439" i="59"/>
  <c r="CF3423" i="59"/>
  <c r="BE3423" i="59"/>
  <c r="CB3380" i="59"/>
  <c r="BD3376" i="59"/>
  <c r="CB3372" i="59"/>
  <c r="BD3368" i="59"/>
  <c r="CB3364" i="59"/>
  <c r="BD3360" i="59"/>
  <c r="CB3356" i="59"/>
  <c r="CB3620" i="59"/>
  <c r="CA3922" i="59"/>
  <c r="AY3160" i="59"/>
  <c r="BW3160" i="59"/>
  <c r="BH3853" i="59"/>
  <c r="BX3741" i="59"/>
  <c r="AZ3741" i="59"/>
  <c r="CB3730" i="59"/>
  <c r="CF3722" i="59"/>
  <c r="BH3722" i="59"/>
  <c r="CF3693" i="59"/>
  <c r="BH3693" i="59"/>
  <c r="BZ3687" i="59"/>
  <c r="BW3673" i="59"/>
  <c r="AY3673" i="59"/>
  <c r="BZ3660" i="59"/>
  <c r="BD3652" i="59"/>
  <c r="CA3621" i="59"/>
  <c r="BW3608" i="59"/>
  <c r="BZ3602" i="59"/>
  <c r="BD3596" i="59"/>
  <c r="BB3558" i="59"/>
  <c r="BX3542" i="59"/>
  <c r="BX3514" i="59"/>
  <c r="BE3513" i="59"/>
  <c r="CC3513" i="59"/>
  <c r="CB3503" i="59"/>
  <c r="BH3495" i="59"/>
  <c r="CG3489" i="59"/>
  <c r="BW3484" i="59"/>
  <c r="CB3468" i="59"/>
  <c r="CF3466" i="59"/>
  <c r="CD3452" i="59"/>
  <c r="CG3439" i="59"/>
  <c r="BD3436" i="59"/>
  <c r="BW3436" i="59"/>
  <c r="BI3423" i="59"/>
  <c r="BW3423" i="59"/>
  <c r="AY3420" i="59"/>
  <c r="BW3385" i="59"/>
  <c r="AY3372" i="59"/>
  <c r="BW3368" i="59"/>
  <c r="BX3360" i="59"/>
  <c r="CD3356" i="59"/>
  <c r="AZ3356" i="59"/>
  <c r="CB3416" i="59"/>
  <c r="CB3394" i="59"/>
  <c r="BD3392" i="59"/>
  <c r="BC3373" i="59"/>
  <c r="BC3321" i="59"/>
  <c r="BC3297" i="59"/>
  <c r="BC3281" i="59"/>
  <c r="BX3853" i="59"/>
  <c r="CF3829" i="59"/>
  <c r="BH3829" i="59"/>
  <c r="CF3797" i="59"/>
  <c r="BH3797" i="59"/>
  <c r="BH3781" i="59"/>
  <c r="CF3781" i="59"/>
  <c r="BH3749" i="59"/>
  <c r="AZ3722" i="59"/>
  <c r="BX3722" i="59"/>
  <c r="BG3719" i="59"/>
  <c r="CE3719" i="59"/>
  <c r="BH3709" i="59"/>
  <c r="CF3709" i="59"/>
  <c r="CB3682" i="59"/>
  <c r="BD3679" i="59"/>
  <c r="CG3675" i="59"/>
  <c r="CE3657" i="59"/>
  <c r="BG3657" i="59"/>
  <c r="BZ3646" i="59"/>
  <c r="BD3636" i="59"/>
  <c r="BG3625" i="59"/>
  <c r="CE3625" i="59"/>
  <c r="BZ3600" i="59"/>
  <c r="BB3600" i="59"/>
  <c r="BD3588" i="59"/>
  <c r="BW3552" i="59"/>
  <c r="CE3537" i="59"/>
  <c r="BG3521" i="59"/>
  <c r="BD3500" i="59"/>
  <c r="AZ3495" i="59"/>
  <c r="BH3482" i="59"/>
  <c r="AZ3466" i="59"/>
  <c r="CB3436" i="59"/>
  <c r="AZ3423" i="59"/>
  <c r="CA3423" i="59"/>
  <c r="CA3385" i="59"/>
  <c r="BD3380" i="59"/>
  <c r="CB3376" i="59"/>
  <c r="BD3372" i="59"/>
  <c r="CB3368" i="59"/>
  <c r="BD3364" i="59"/>
  <c r="CB3360" i="59"/>
  <c r="BD3356" i="59"/>
  <c r="BW3923" i="59"/>
  <c r="CE3172" i="59"/>
  <c r="BD3448" i="59"/>
  <c r="CB3432" i="59"/>
  <c r="CG3421" i="59"/>
  <c r="BD3406" i="59"/>
  <c r="CB3404" i="59"/>
  <c r="AY3252" i="59"/>
  <c r="CB3236" i="59"/>
  <c r="AY3172" i="59"/>
  <c r="BW3172" i="59"/>
  <c r="CB3847" i="59"/>
  <c r="CB3831" i="59"/>
  <c r="CB3815" i="59"/>
  <c r="CB3799" i="59"/>
  <c r="CB3783" i="59"/>
  <c r="CB3767" i="59"/>
  <c r="CB3751" i="59"/>
  <c r="AY3711" i="59"/>
  <c r="BZ3700" i="59"/>
  <c r="BD3695" i="59"/>
  <c r="AX3692" i="59"/>
  <c r="BV3692" i="59"/>
  <c r="CB3628" i="59"/>
  <c r="BC3621" i="59"/>
  <c r="BC3613" i="59"/>
  <c r="AY3580" i="59"/>
  <c r="BD3564" i="59"/>
  <c r="BC3561" i="59"/>
  <c r="AY3544" i="59"/>
  <c r="CB3524" i="59"/>
  <c r="BB3516" i="59"/>
  <c r="BZ3516" i="59"/>
  <c r="BX3511" i="59"/>
  <c r="CB3506" i="59"/>
  <c r="BI3489" i="59"/>
  <c r="AY3484" i="59"/>
  <c r="BF3452" i="59"/>
  <c r="AY3385" i="59"/>
  <c r="BW3380" i="59"/>
  <c r="CD3376" i="59"/>
  <c r="BF3372" i="59"/>
  <c r="BX3364" i="59"/>
  <c r="AZ3360" i="59"/>
  <c r="BW3887" i="59"/>
  <c r="BD3536" i="59"/>
  <c r="AY3193" i="59"/>
  <c r="BD3883" i="59"/>
  <c r="BD3863" i="59"/>
  <c r="CA3854" i="59"/>
  <c r="CB3827" i="59"/>
  <c r="CE3760" i="59"/>
  <c r="CD3749" i="59"/>
  <c r="CB3731" i="59"/>
  <c r="AY3715" i="59"/>
  <c r="BV3709" i="59"/>
  <c r="CB3686" i="59"/>
  <c r="BV3673" i="59"/>
  <c r="AX3673" i="59"/>
  <c r="CB3664" i="59"/>
  <c r="BX3628" i="59"/>
  <c r="CA3589" i="59"/>
  <c r="CD3569" i="59"/>
  <c r="BF3569" i="59"/>
  <c r="BW3548" i="59"/>
  <c r="BD3520" i="59"/>
  <c r="AX3514" i="59"/>
  <c r="BV3514" i="59"/>
  <c r="CG3509" i="59"/>
  <c r="CC3466" i="59"/>
  <c r="BE3466" i="59"/>
  <c r="CB3443" i="59"/>
  <c r="BD3440" i="59"/>
  <c r="BD3250" i="59"/>
  <c r="BD3244" i="59"/>
  <c r="CB3234" i="59"/>
  <c r="CA3160" i="59"/>
  <c r="CA3156" i="59"/>
  <c r="CA3152" i="59"/>
  <c r="CA3148" i="59"/>
  <c r="CA3898" i="59"/>
  <c r="CA3890" i="59"/>
  <c r="CE3878" i="59"/>
  <c r="CD3845" i="59"/>
  <c r="AZ3839" i="59"/>
  <c r="CB3813" i="59"/>
  <c r="AZ3807" i="59"/>
  <c r="CB3572" i="59"/>
  <c r="CB3923" i="59"/>
  <c r="BW3915" i="59"/>
  <c r="AY3911" i="59"/>
  <c r="BD3903" i="59"/>
  <c r="AY3891" i="59"/>
  <c r="CB3879" i="59"/>
  <c r="AY3875" i="59"/>
  <c r="BW3867" i="59"/>
  <c r="AY3859" i="59"/>
  <c r="BD3849" i="59"/>
  <c r="BD3843" i="59"/>
  <c r="CE3808" i="59"/>
  <c r="BW3795" i="59"/>
  <c r="BG3776" i="59"/>
  <c r="AY3763" i="59"/>
  <c r="AX3749" i="59"/>
  <c r="BV3749" i="59"/>
  <c r="BE3741" i="59"/>
  <c r="CC3741" i="59"/>
  <c r="BZ3736" i="59"/>
  <c r="BD3734" i="59"/>
  <c r="BV3725" i="59"/>
  <c r="BX3719" i="59"/>
  <c r="AZ3719" i="59"/>
  <c r="BW3699" i="59"/>
  <c r="BI3688" i="59"/>
  <c r="BF3660" i="59"/>
  <c r="BC3629" i="59"/>
  <c r="AX3613" i="59"/>
  <c r="CB3592" i="59"/>
  <c r="CD3572" i="59"/>
  <c r="BF3572" i="59"/>
  <c r="BX3547" i="59"/>
  <c r="CB3510" i="59"/>
  <c r="BB3509" i="59"/>
  <c r="CB3504" i="59"/>
  <c r="CC3495" i="59"/>
  <c r="BE3495" i="59"/>
  <c r="BD3494" i="59"/>
  <c r="CB3488" i="59"/>
  <c r="AY3479" i="59"/>
  <c r="BW3479" i="59"/>
  <c r="AY3472" i="59"/>
  <c r="CG3461" i="59"/>
  <c r="BX3460" i="59"/>
  <c r="CG3445" i="59"/>
  <c r="BI3429" i="59"/>
  <c r="BD3427" i="59"/>
  <c r="BC3273" i="59"/>
  <c r="CB3262" i="59"/>
  <c r="BW3244" i="59"/>
  <c r="BG3204" i="59"/>
  <c r="BG3168" i="59"/>
  <c r="BG3156" i="59"/>
  <c r="CA3926" i="59"/>
  <c r="BC3906" i="59"/>
  <c r="CE3874" i="59"/>
  <c r="BG3870" i="59"/>
  <c r="CE3866" i="59"/>
  <c r="BG3862" i="59"/>
  <c r="CE3858" i="59"/>
  <c r="AX3853" i="59"/>
  <c r="BD3839" i="59"/>
  <c r="BW3836" i="59"/>
  <c r="CB3823" i="59"/>
  <c r="CE3820" i="59"/>
  <c r="BF3813" i="59"/>
  <c r="CD3807" i="59"/>
  <c r="BD3807" i="59"/>
  <c r="BW3804" i="59"/>
  <c r="CE3788" i="59"/>
  <c r="AX3224" i="59"/>
  <c r="CB3915" i="59"/>
  <c r="BD3907" i="59"/>
  <c r="AY3895" i="59"/>
  <c r="CB3883" i="59"/>
  <c r="BW3871" i="59"/>
  <c r="BD3833" i="59"/>
  <c r="BD3827" i="59"/>
  <c r="CB3747" i="59"/>
  <c r="AX3741" i="59"/>
  <c r="BC3740" i="59"/>
  <c r="CA3740" i="59"/>
  <c r="CG3736" i="59"/>
  <c r="BD3721" i="59"/>
  <c r="CB3718" i="59"/>
  <c r="BE3706" i="59"/>
  <c r="CC3706" i="59"/>
  <c r="CD3687" i="59"/>
  <c r="AX3641" i="59"/>
  <c r="CA3601" i="59"/>
  <c r="BC3589" i="59"/>
  <c r="BD3560" i="59"/>
  <c r="BD3548" i="59"/>
  <c r="CD3532" i="59"/>
  <c r="BF3532" i="59"/>
  <c r="BG3517" i="59"/>
  <c r="CC3498" i="59"/>
  <c r="BE3498" i="59"/>
  <c r="BB3445" i="59"/>
  <c r="BD3424" i="59"/>
  <c r="CB3408" i="59"/>
  <c r="BW3241" i="59"/>
  <c r="AY3225" i="59"/>
  <c r="CA3930" i="59"/>
  <c r="CE3922" i="59"/>
  <c r="BC3898" i="59"/>
  <c r="BC3890" i="59"/>
  <c r="CA3878" i="59"/>
  <c r="BD3845" i="59"/>
  <c r="BW3839" i="59"/>
  <c r="CB3829" i="59"/>
  <c r="CD3781" i="59"/>
  <c r="AZ3444" i="59"/>
  <c r="CF3428" i="59"/>
  <c r="BW3919" i="59"/>
  <c r="AY3915" i="59"/>
  <c r="BW3911" i="59"/>
  <c r="CB3903" i="59"/>
  <c r="BD3895" i="59"/>
  <c r="BW3859" i="59"/>
  <c r="CE3840" i="59"/>
  <c r="CE3776" i="59"/>
  <c r="BX3775" i="59"/>
  <c r="AZ3775" i="59"/>
  <c r="CD3765" i="59"/>
  <c r="BF3759" i="59"/>
  <c r="CB3734" i="59"/>
  <c r="CB3715" i="59"/>
  <c r="BE3709" i="59"/>
  <c r="CC3709" i="59"/>
  <c r="BV3693" i="59"/>
  <c r="AY3676" i="59"/>
  <c r="AZ3644" i="59"/>
  <c r="BZ3626" i="59"/>
  <c r="BV3625" i="59"/>
  <c r="AX3625" i="59"/>
  <c r="BC3617" i="59"/>
  <c r="CB3560" i="59"/>
  <c r="AY3541" i="59"/>
  <c r="BW3541" i="59"/>
  <c r="CE3533" i="59"/>
  <c r="AZ3532" i="59"/>
  <c r="BV3498" i="59"/>
  <c r="AX3498" i="59"/>
  <c r="BX3492" i="59"/>
  <c r="CG3429" i="59"/>
  <c r="AY3244" i="59"/>
  <c r="AY3180" i="59"/>
  <c r="BG3910" i="59"/>
  <c r="BG3874" i="59"/>
  <c r="BG3866" i="59"/>
  <c r="BG3858" i="59"/>
  <c r="BF3845" i="59"/>
  <c r="CD3839" i="59"/>
  <c r="AY3836" i="59"/>
  <c r="CE3804" i="59"/>
  <c r="BD3791" i="59"/>
  <c r="AZ3547" i="59"/>
  <c r="BX3434" i="59"/>
  <c r="BZ3740" i="59"/>
  <c r="CB3738" i="59"/>
  <c r="BD3735" i="59"/>
  <c r="BB3724" i="59"/>
  <c r="BZ3708" i="59"/>
  <c r="CB3706" i="59"/>
  <c r="CA3673" i="59"/>
  <c r="CB3644" i="59"/>
  <c r="BZ3610" i="59"/>
  <c r="CA3585" i="59"/>
  <c r="BH3538" i="59"/>
  <c r="BI3513" i="59"/>
  <c r="BW3492" i="59"/>
  <c r="BH3444" i="59"/>
  <c r="CE3444" i="59"/>
  <c r="BX3272" i="59"/>
  <c r="CC3189" i="59"/>
  <c r="BI3434" i="59"/>
  <c r="CB3431" i="59"/>
  <c r="BX3418" i="59"/>
  <c r="BW3415" i="59"/>
  <c r="BH3415" i="59"/>
  <c r="CB3342" i="59"/>
  <c r="BV3338" i="59"/>
  <c r="BB3318" i="59"/>
  <c r="CB3294" i="59"/>
  <c r="BV3290" i="59"/>
  <c r="BW3277" i="59"/>
  <c r="BX3240" i="59"/>
  <c r="BV3174" i="59"/>
  <c r="BE3169" i="59"/>
  <c r="BI3167" i="59"/>
  <c r="BV3153" i="59"/>
  <c r="CG3417" i="59"/>
  <c r="BX3362" i="59"/>
  <c r="BW3248" i="59"/>
  <c r="BZ3216" i="59"/>
  <c r="BE3205" i="59"/>
  <c r="BV3184" i="59"/>
  <c r="CC3173" i="59"/>
  <c r="CG3157" i="59"/>
  <c r="AY3155" i="59"/>
  <c r="CB3374" i="59"/>
  <c r="CB3358" i="59"/>
  <c r="CA3352" i="59"/>
  <c r="BC3344" i="59"/>
  <c r="BF3340" i="59"/>
  <c r="BH3340" i="59"/>
  <c r="AX3332" i="59"/>
  <c r="CE3332" i="59"/>
  <c r="AZ3332" i="59"/>
  <c r="BW3324" i="59"/>
  <c r="BZ3320" i="59"/>
  <c r="CB3320" i="59"/>
  <c r="BB3312" i="59"/>
  <c r="BD3312" i="59"/>
  <c r="BG3308" i="59"/>
  <c r="CD3300" i="59"/>
  <c r="AY3300" i="59"/>
  <c r="CF3300" i="59"/>
  <c r="BV3292" i="59"/>
  <c r="BX3292" i="59"/>
  <c r="CA3288" i="59"/>
  <c r="BC3280" i="59"/>
  <c r="BB3268" i="59"/>
  <c r="BD3268" i="59"/>
  <c r="CF3254" i="59"/>
  <c r="BV3224" i="59"/>
  <c r="BF3222" i="59"/>
  <c r="BI3724" i="59"/>
  <c r="AY3719" i="59"/>
  <c r="CB3660" i="59"/>
  <c r="BB3654" i="59"/>
  <c r="CG3623" i="59"/>
  <c r="AY3588" i="59"/>
  <c r="CF3538" i="59"/>
  <c r="AZ3519" i="59"/>
  <c r="BZ3481" i="59"/>
  <c r="CF3444" i="59"/>
  <c r="BZ3428" i="59"/>
  <c r="BV3370" i="59"/>
  <c r="CC3245" i="59"/>
  <c r="BV3232" i="59"/>
  <c r="AZ3200" i="59"/>
  <c r="CC3181" i="59"/>
  <c r="CA3415" i="59"/>
  <c r="BD3346" i="59"/>
  <c r="BZ3338" i="59"/>
  <c r="BD3330" i="59"/>
  <c r="BZ3322" i="59"/>
  <c r="BD3314" i="59"/>
  <c r="BZ3306" i="59"/>
  <c r="BD3298" i="59"/>
  <c r="BZ3290" i="59"/>
  <c r="BD3282" i="59"/>
  <c r="CG3433" i="59"/>
  <c r="CA3417" i="59"/>
  <c r="AX3378" i="59"/>
  <c r="BZ3362" i="59"/>
  <c r="AX3274" i="59"/>
  <c r="BG3260" i="59"/>
  <c r="BZ3248" i="59"/>
  <c r="CC3229" i="59"/>
  <c r="CE3216" i="59"/>
  <c r="AZ3216" i="59"/>
  <c r="AX3216" i="59"/>
  <c r="CC3197" i="59"/>
  <c r="CA3184" i="59"/>
  <c r="BD3184" i="59"/>
  <c r="AX3352" i="59"/>
  <c r="CE3352" i="59"/>
  <c r="AZ3352" i="59"/>
  <c r="BW3344" i="59"/>
  <c r="BZ3340" i="59"/>
  <c r="CB3340" i="59"/>
  <c r="BB3332" i="59"/>
  <c r="BD3332" i="59"/>
  <c r="BG3328" i="59"/>
  <c r="CD3320" i="59"/>
  <c r="AY3320" i="59"/>
  <c r="CF3320" i="59"/>
  <c r="BV3312" i="59"/>
  <c r="BX3312" i="59"/>
  <c r="CA3308" i="59"/>
  <c r="BC3300" i="59"/>
  <c r="BF3296" i="59"/>
  <c r="BH3296" i="59"/>
  <c r="BW3280" i="59"/>
  <c r="BF3268" i="59"/>
  <c r="BH3268" i="59"/>
  <c r="BH3258" i="59"/>
  <c r="CD3224" i="59"/>
  <c r="BW3224" i="59"/>
  <c r="AZ3222" i="59"/>
  <c r="BV3214" i="59"/>
  <c r="AY3192" i="59"/>
  <c r="CD3192" i="59"/>
  <c r="BH3190" i="59"/>
  <c r="CB3182" i="59"/>
  <c r="CB3159" i="59"/>
  <c r="CC3159" i="59"/>
  <c r="BD3741" i="59"/>
  <c r="BD3709" i="59"/>
  <c r="BC3673" i="59"/>
  <c r="BB3610" i="59"/>
  <c r="AX3598" i="59"/>
  <c r="BG3557" i="59"/>
  <c r="BW3544" i="59"/>
  <c r="BD3516" i="59"/>
  <c r="BD3511" i="59"/>
  <c r="BD3495" i="59"/>
  <c r="BD3476" i="59"/>
  <c r="BD3463" i="59"/>
  <c r="BD3444" i="59"/>
  <c r="BV3444" i="59"/>
  <c r="AX3428" i="59"/>
  <c r="CE3428" i="59"/>
  <c r="BZ3354" i="59"/>
  <c r="AX3272" i="59"/>
  <c r="AY3272" i="59"/>
  <c r="AZ3272" i="59"/>
  <c r="CA3232" i="59"/>
  <c r="BE3189" i="59"/>
  <c r="BW3149" i="59"/>
  <c r="BI3447" i="59"/>
  <c r="BW3447" i="59"/>
  <c r="AX3434" i="59"/>
  <c r="BZ3418" i="59"/>
  <c r="BI3418" i="59"/>
  <c r="BF3346" i="59"/>
  <c r="AX3338" i="59"/>
  <c r="BD3310" i="59"/>
  <c r="CD3306" i="59"/>
  <c r="BZ3302" i="59"/>
  <c r="CB3302" i="59"/>
  <c r="BV3298" i="59"/>
  <c r="BB3294" i="59"/>
  <c r="BF3282" i="59"/>
  <c r="CE3277" i="59"/>
  <c r="AX3240" i="59"/>
  <c r="AY3240" i="59"/>
  <c r="AZ3240" i="59"/>
  <c r="AX3230" i="59"/>
  <c r="BF3176" i="59"/>
  <c r="CD3174" i="59"/>
  <c r="CC3169" i="59"/>
  <c r="BB3433" i="59"/>
  <c r="BC3433" i="59"/>
  <c r="CE3417" i="59"/>
  <c r="BB3378" i="59"/>
  <c r="CF3362" i="59"/>
  <c r="CA3260" i="59"/>
  <c r="CD3248" i="59"/>
  <c r="AY3248" i="59"/>
  <c r="BX3184" i="59"/>
  <c r="AX3184" i="59"/>
  <c r="BB3374" i="59"/>
  <c r="BC3352" i="59"/>
  <c r="BF3348" i="59"/>
  <c r="BH3348" i="59"/>
  <c r="AX3340" i="59"/>
  <c r="CE3340" i="59"/>
  <c r="AZ3340" i="59"/>
  <c r="BW3332" i="59"/>
  <c r="BZ3328" i="59"/>
  <c r="CB3328" i="59"/>
  <c r="BB3320" i="59"/>
  <c r="BD3320" i="59"/>
  <c r="BG3316" i="59"/>
  <c r="CD3308" i="59"/>
  <c r="AY3308" i="59"/>
  <c r="CF3308" i="59"/>
  <c r="BV3300" i="59"/>
  <c r="BX3300" i="59"/>
  <c r="CA3296" i="59"/>
  <c r="BC3288" i="59"/>
  <c r="BF3284" i="59"/>
  <c r="BH3284" i="59"/>
  <c r="BZ3258" i="59"/>
  <c r="BX3254" i="59"/>
  <c r="BB3224" i="59"/>
  <c r="CA3224" i="59"/>
  <c r="BC3192" i="59"/>
  <c r="BZ3190" i="59"/>
  <c r="AZ3182" i="59"/>
  <c r="CD3182" i="59"/>
  <c r="BW3161" i="59"/>
  <c r="CE3772" i="59"/>
  <c r="BG3756" i="59"/>
  <c r="BW3719" i="59"/>
  <c r="BW3687" i="59"/>
  <c r="BD3660" i="59"/>
  <c r="BI3623" i="59"/>
  <c r="AY3616" i="59"/>
  <c r="BZ3566" i="59"/>
  <c r="CE3541" i="59"/>
  <c r="BX3519" i="59"/>
  <c r="BB3513" i="59"/>
  <c r="CB3498" i="59"/>
  <c r="CB3495" i="59"/>
  <c r="BB3481" i="59"/>
  <c r="CB3466" i="59"/>
  <c r="CB3463" i="59"/>
  <c r="BB3428" i="59"/>
  <c r="AZ3370" i="59"/>
  <c r="CD3354" i="59"/>
  <c r="AX3232" i="59"/>
  <c r="BX3200" i="59"/>
  <c r="CG3149" i="59"/>
  <c r="BW3431" i="59"/>
  <c r="CC3418" i="59"/>
  <c r="BC3415" i="59"/>
  <c r="AX3366" i="59"/>
  <c r="CF3366" i="59"/>
  <c r="CB3346" i="59"/>
  <c r="BZ3330" i="59"/>
  <c r="BV3326" i="59"/>
  <c r="BB3322" i="59"/>
  <c r="BF3310" i="59"/>
  <c r="AX3302" i="59"/>
  <c r="BD3290" i="59"/>
  <c r="CB3282" i="59"/>
  <c r="BC3240" i="59"/>
  <c r="AY3208" i="59"/>
  <c r="BD3198" i="59"/>
  <c r="BD3174" i="59"/>
  <c r="CA3169" i="59"/>
  <c r="AY3151" i="59"/>
  <c r="BB3449" i="59"/>
  <c r="BV3433" i="59"/>
  <c r="BW3433" i="59"/>
  <c r="BC3417" i="59"/>
  <c r="BX3378" i="59"/>
  <c r="BF3274" i="59"/>
  <c r="AX3260" i="59"/>
  <c r="AY3260" i="59"/>
  <c r="CF3260" i="59"/>
  <c r="BD3248" i="59"/>
  <c r="BF3216" i="59"/>
  <c r="CG3155" i="59"/>
  <c r="BF3358" i="59"/>
  <c r="BX3358" i="59"/>
  <c r="BH3352" i="59"/>
  <c r="BZ3348" i="59"/>
  <c r="AX3344" i="59"/>
  <c r="CF3344" i="59"/>
  <c r="BD3340" i="59"/>
  <c r="CA3332" i="59"/>
  <c r="AY3328" i="59"/>
  <c r="BF3320" i="59"/>
  <c r="BW3320" i="59"/>
  <c r="CB3316" i="59"/>
  <c r="CD3312" i="59"/>
  <c r="AZ3312" i="59"/>
  <c r="BB3308" i="59"/>
  <c r="BG3304" i="59"/>
  <c r="BX3304" i="59"/>
  <c r="CE3296" i="59"/>
  <c r="BC3292" i="59"/>
  <c r="BZ3284" i="59"/>
  <c r="AX3280" i="59"/>
  <c r="CF3280" i="59"/>
  <c r="AY3268" i="59"/>
  <c r="BV3266" i="59"/>
  <c r="AX3258" i="59"/>
  <c r="CB3254" i="59"/>
  <c r="CF3224" i="59"/>
  <c r="CD3214" i="59"/>
  <c r="CD3190" i="59"/>
  <c r="BE3159" i="59"/>
  <c r="BF3864" i="59"/>
  <c r="CG3916" i="59"/>
  <c r="BI3872" i="59"/>
  <c r="CG3872" i="59"/>
  <c r="CG3868" i="59"/>
  <c r="BZ3842" i="59"/>
  <c r="AX3830" i="59"/>
  <c r="BV3814" i="59"/>
  <c r="BD3810" i="59"/>
  <c r="CB3810" i="59"/>
  <c r="CG3798" i="59"/>
  <c r="BI3798" i="59"/>
  <c r="AZ3798" i="59"/>
  <c r="BX3798" i="59"/>
  <c r="AX3798" i="59"/>
  <c r="CB3794" i="59"/>
  <c r="BD3794" i="59"/>
  <c r="BZ3794" i="59"/>
  <c r="BB3794" i="59"/>
  <c r="BX3766" i="59"/>
  <c r="AZ3766" i="59"/>
  <c r="CB3762" i="59"/>
  <c r="BD3762" i="59"/>
  <c r="AY3798" i="59"/>
  <c r="BW3798" i="59"/>
  <c r="AZ3642" i="59"/>
  <c r="AZ3614" i="59"/>
  <c r="CC3846" i="59"/>
  <c r="BV3844" i="59"/>
  <c r="AZ3844" i="59"/>
  <c r="BX3844" i="59"/>
  <c r="AX3836" i="59"/>
  <c r="BE3830" i="59"/>
  <c r="CC3830" i="59"/>
  <c r="BE3818" i="59"/>
  <c r="CC3818" i="59"/>
  <c r="BV3812" i="59"/>
  <c r="AX3808" i="59"/>
  <c r="CG3796" i="59"/>
  <c r="BI3796" i="59"/>
  <c r="CG3792" i="59"/>
  <c r="BV3792" i="59"/>
  <c r="AZ3792" i="59"/>
  <c r="AX3788" i="59"/>
  <c r="BV3780" i="59"/>
  <c r="AZ3780" i="59"/>
  <c r="BX3780" i="59"/>
  <c r="CG3776" i="59"/>
  <c r="BI3776" i="59"/>
  <c r="BE3766" i="59"/>
  <c r="CC3766" i="59"/>
  <c r="BI3756" i="59"/>
  <c r="CG3756" i="59"/>
  <c r="BV3756" i="59"/>
  <c r="BE3754" i="59"/>
  <c r="CC3754" i="59"/>
  <c r="AZ3748" i="59"/>
  <c r="BH3737" i="59"/>
  <c r="BY3734" i="59"/>
  <c r="BA3734" i="59"/>
  <c r="BA3732" i="59"/>
  <c r="BY3732" i="59"/>
  <c r="AZ3732" i="59"/>
  <c r="BA3725" i="59"/>
  <c r="BY3725" i="59"/>
  <c r="CF3724" i="59"/>
  <c r="BH3724" i="59"/>
  <c r="CD3721" i="59"/>
  <c r="BI3721" i="59"/>
  <c r="BX3721" i="59"/>
  <c r="BV3721" i="59"/>
  <c r="BB3721" i="59"/>
  <c r="BA3718" i="59"/>
  <c r="BY3718" i="59"/>
  <c r="CD3705" i="59"/>
  <c r="BH3705" i="59"/>
  <c r="CF3705" i="59"/>
  <c r="BX3689" i="59"/>
  <c r="BV3689" i="59"/>
  <c r="BX3684" i="59"/>
  <c r="CE3682" i="59"/>
  <c r="BG3682" i="59"/>
  <c r="AX3674" i="59"/>
  <c r="CD3658" i="59"/>
  <c r="BF3642" i="59"/>
  <c r="AX3626" i="59"/>
  <c r="BH3621" i="59"/>
  <c r="BG3618" i="59"/>
  <c r="CE3618" i="59"/>
  <c r="CF3617" i="59"/>
  <c r="BH3613" i="59"/>
  <c r="BH3601" i="59"/>
  <c r="CF3589" i="59"/>
  <c r="CF3585" i="59"/>
  <c r="CF3561" i="59"/>
  <c r="BH3561" i="59"/>
  <c r="BB3675" i="59"/>
  <c r="BC3675" i="59"/>
  <c r="CA3675" i="59"/>
  <c r="BD3675" i="59"/>
  <c r="CB3675" i="59"/>
  <c r="CB3643" i="59"/>
  <c r="BD3643" i="59"/>
  <c r="CB3602" i="59"/>
  <c r="BH3554" i="59"/>
  <c r="BE3554" i="59"/>
  <c r="BX3554" i="59"/>
  <c r="BA3551" i="59"/>
  <c r="BY3551" i="59"/>
  <c r="CA3550" i="59"/>
  <c r="BC3550" i="59"/>
  <c r="BA3549" i="59"/>
  <c r="BY3549" i="59"/>
  <c r="CE3547" i="59"/>
  <c r="BG3547" i="59"/>
  <c r="CD3547" i="59"/>
  <c r="BF3547" i="59"/>
  <c r="CD3545" i="59"/>
  <c r="BF3545" i="59"/>
  <c r="CD3542" i="59"/>
  <c r="BF3542" i="59"/>
  <c r="CB3541" i="59"/>
  <c r="AZ3537" i="59"/>
  <c r="BA3530" i="59"/>
  <c r="BY3530" i="59"/>
  <c r="CF3529" i="59"/>
  <c r="BH3529" i="59"/>
  <c r="BA3506" i="59"/>
  <c r="BY3506" i="59"/>
  <c r="CF3505" i="59"/>
  <c r="BH3505" i="59"/>
  <c r="AX3503" i="59"/>
  <c r="BV3503" i="59"/>
  <c r="BZ3495" i="59"/>
  <c r="BB3495" i="59"/>
  <c r="BA3494" i="59"/>
  <c r="BY3494" i="59"/>
  <c r="BV3491" i="59"/>
  <c r="AX3491" i="59"/>
  <c r="BF3490" i="59"/>
  <c r="CD3490" i="59"/>
  <c r="BB3490" i="59"/>
  <c r="BH3490" i="59"/>
  <c r="BG3490" i="59"/>
  <c r="CE3490" i="59"/>
  <c r="CB3489" i="59"/>
  <c r="BY3475" i="59"/>
  <c r="BA3475" i="59"/>
  <c r="CA3474" i="59"/>
  <c r="BC3474" i="59"/>
  <c r="BY3466" i="59"/>
  <c r="BA3466" i="59"/>
  <c r="CF3465" i="59"/>
  <c r="AZ3461" i="59"/>
  <c r="CF3453" i="59"/>
  <c r="BZ3450" i="59"/>
  <c r="CB3449" i="59"/>
  <c r="BB3443" i="59"/>
  <c r="BZ3443" i="59"/>
  <c r="BH3441" i="59"/>
  <c r="BF3438" i="59"/>
  <c r="CD3438" i="59"/>
  <c r="CC3438" i="59"/>
  <c r="BI3438" i="59"/>
  <c r="AX3438" i="59"/>
  <c r="BH3438" i="59"/>
  <c r="BD3437" i="59"/>
  <c r="BX3433" i="59"/>
  <c r="BA3430" i="59"/>
  <c r="BY3430" i="59"/>
  <c r="AX3427" i="59"/>
  <c r="BV3427" i="59"/>
  <c r="CD3426" i="59"/>
  <c r="BF3426" i="59"/>
  <c r="CG3426" i="59"/>
  <c r="AZ3426" i="59"/>
  <c r="CE3426" i="59"/>
  <c r="BG3426" i="59"/>
  <c r="CB3425" i="59"/>
  <c r="BA3421" i="59"/>
  <c r="BY3421" i="59"/>
  <c r="CD3417" i="59"/>
  <c r="BE3611" i="59"/>
  <c r="BG3611" i="59"/>
  <c r="CE3611" i="59"/>
  <c r="BA3399" i="59"/>
  <c r="BI3395" i="59"/>
  <c r="BI3383" i="59"/>
  <c r="BH3583" i="59"/>
  <c r="BV3557" i="59"/>
  <c r="AX3557" i="59"/>
  <c r="BC3537" i="59"/>
  <c r="CA3537" i="59"/>
  <c r="CC3406" i="59"/>
  <c r="CC3386" i="59"/>
  <c r="BE3382" i="59"/>
  <c r="CC3362" i="59"/>
  <c r="BE3346" i="59"/>
  <c r="CC3338" i="59"/>
  <c r="BE3330" i="59"/>
  <c r="CC3322" i="59"/>
  <c r="BE3314" i="59"/>
  <c r="CC3306" i="59"/>
  <c r="BE3298" i="59"/>
  <c r="CC3290" i="59"/>
  <c r="BE3282" i="59"/>
  <c r="BI3266" i="59"/>
  <c r="CG3254" i="59"/>
  <c r="CG3238" i="59"/>
  <c r="BI3234" i="59"/>
  <c r="CG3226" i="59"/>
  <c r="BI3222" i="59"/>
  <c r="BI3218" i="59"/>
  <c r="CG3198" i="59"/>
  <c r="BI3198" i="59"/>
  <c r="CG3182" i="59"/>
  <c r="BI3182" i="59"/>
  <c r="CG3174" i="59"/>
  <c r="BI3174" i="59"/>
  <c r="CC3277" i="59"/>
  <c r="BE3273" i="59"/>
  <c r="CC3271" i="59"/>
  <c r="AZ3263" i="59"/>
  <c r="BX3263" i="59"/>
  <c r="AX3263" i="59"/>
  <c r="BV3263" i="59"/>
  <c r="CB3259" i="59"/>
  <c r="BD3259" i="59"/>
  <c r="BZ3259" i="59"/>
  <c r="BB3259" i="59"/>
  <c r="BH3255" i="59"/>
  <c r="CF3255" i="59"/>
  <c r="BF3255" i="59"/>
  <c r="CD3255" i="59"/>
  <c r="CG3247" i="59"/>
  <c r="BX3247" i="59"/>
  <c r="AZ3247" i="59"/>
  <c r="BV3247" i="59"/>
  <c r="AX3247" i="59"/>
  <c r="CB3243" i="59"/>
  <c r="BD3243" i="59"/>
  <c r="BZ3243" i="59"/>
  <c r="BB3243" i="59"/>
  <c r="AZ3231" i="59"/>
  <c r="BX3231" i="59"/>
  <c r="AX3231" i="59"/>
  <c r="BV3231" i="59"/>
  <c r="BY3227" i="59"/>
  <c r="CB3227" i="59"/>
  <c r="BD3227" i="59"/>
  <c r="BZ3227" i="59"/>
  <c r="CF3223" i="59"/>
  <c r="BH3223" i="59"/>
  <c r="BI3215" i="59"/>
  <c r="CG3215" i="59"/>
  <c r="BX3215" i="59"/>
  <c r="AZ3215" i="59"/>
  <c r="BV3215" i="59"/>
  <c r="AX3215" i="59"/>
  <c r="BA3211" i="59"/>
  <c r="BY3211" i="59"/>
  <c r="CB3211" i="59"/>
  <c r="BD3211" i="59"/>
  <c r="BD3195" i="59"/>
  <c r="CB3195" i="59"/>
  <c r="BD3179" i="59"/>
  <c r="CB3179" i="59"/>
  <c r="AY3237" i="59"/>
  <c r="BW3237" i="59"/>
  <c r="BG3205" i="59"/>
  <c r="CE3205" i="59"/>
  <c r="BC3201" i="59"/>
  <c r="CA3201" i="59"/>
  <c r="BC3193" i="59"/>
  <c r="CA3193" i="59"/>
  <c r="BC3163" i="59"/>
  <c r="CA3163" i="59"/>
  <c r="BD3151" i="59"/>
  <c r="CC3147" i="59"/>
  <c r="BB3171" i="59"/>
  <c r="BZ3171" i="59"/>
  <c r="CF3169" i="59"/>
  <c r="BH3169" i="59"/>
  <c r="BV3167" i="59"/>
  <c r="AX3167" i="59"/>
  <c r="AZ3166" i="59"/>
  <c r="CG3166" i="59"/>
  <c r="BZ3202" i="59"/>
  <c r="BF3201" i="59"/>
  <c r="BB3183" i="59"/>
  <c r="BD3929" i="59"/>
  <c r="CF3925" i="59"/>
  <c r="BE3925" i="59"/>
  <c r="BA3917" i="59"/>
  <c r="AX3917" i="59"/>
  <c r="BX3917" i="59"/>
  <c r="CC3917" i="59"/>
  <c r="BY3913" i="59"/>
  <c r="BZ3913" i="59"/>
  <c r="CA3913" i="59"/>
  <c r="CE3909" i="59"/>
  <c r="CA3905" i="59"/>
  <c r="CB3905" i="59"/>
  <c r="CC3905" i="59"/>
  <c r="CE3901" i="59"/>
  <c r="CB3897" i="59"/>
  <c r="CC3897" i="59"/>
  <c r="BV3893" i="59"/>
  <c r="BD3893" i="59"/>
  <c r="BZ3889" i="59"/>
  <c r="BF3889" i="59"/>
  <c r="BH3889" i="59"/>
  <c r="CA3885" i="59"/>
  <c r="BW3885" i="59"/>
  <c r="CB3881" i="59"/>
  <c r="CC3881" i="59"/>
  <c r="BE3877" i="59"/>
  <c r="CB3873" i="59"/>
  <c r="BC3869" i="59"/>
  <c r="AZ3865" i="59"/>
  <c r="CC3865" i="59"/>
  <c r="BE3861" i="59"/>
  <c r="BF3857" i="59"/>
  <c r="CC3857" i="59"/>
  <c r="BD3856" i="59"/>
  <c r="CC3856" i="59"/>
  <c r="CD3855" i="59"/>
  <c r="AY3850" i="59"/>
  <c r="BW3850" i="59"/>
  <c r="BY3848" i="59"/>
  <c r="BZ3845" i="59"/>
  <c r="BF3841" i="59"/>
  <c r="CG3841" i="59"/>
  <c r="BG3841" i="59"/>
  <c r="BE3838" i="59"/>
  <c r="CG3835" i="59"/>
  <c r="CC3828" i="59"/>
  <c r="BE3828" i="59"/>
  <c r="BF3822" i="59"/>
  <c r="CB3819" i="59"/>
  <c r="CC3819" i="59"/>
  <c r="AX3816" i="59"/>
  <c r="BF3815" i="59"/>
  <c r="BD3806" i="59"/>
  <c r="AY3803" i="59"/>
  <c r="BA3803" i="59"/>
  <c r="CE3800" i="59"/>
  <c r="CF3800" i="59"/>
  <c r="BA3800" i="59"/>
  <c r="BE3787" i="59"/>
  <c r="BW3777" i="59"/>
  <c r="BY3777" i="59"/>
  <c r="CB3774" i="59"/>
  <c r="BW3771" i="59"/>
  <c r="BI3771" i="59"/>
  <c r="BB3768" i="59"/>
  <c r="AX3761" i="59"/>
  <c r="AY3758" i="59"/>
  <c r="AZ3758" i="59"/>
  <c r="CG3758" i="59"/>
  <c r="AX3752" i="59"/>
  <c r="BI3746" i="59"/>
  <c r="BH3746" i="59"/>
  <c r="CG3745" i="59"/>
  <c r="BF3744" i="59"/>
  <c r="BG3742" i="59"/>
  <c r="BY3742" i="59"/>
  <c r="BC3738" i="59"/>
  <c r="CA3738" i="59"/>
  <c r="BH3729" i="59"/>
  <c r="BX3728" i="59"/>
  <c r="BI3728" i="59"/>
  <c r="BX3714" i="59"/>
  <c r="BD3714" i="59"/>
  <c r="CF3714" i="59"/>
  <c r="CG3713" i="59"/>
  <c r="BF3712" i="59"/>
  <c r="AZ3712" i="59"/>
  <c r="BG3710" i="59"/>
  <c r="BY3710" i="59"/>
  <c r="BC3706" i="59"/>
  <c r="CA3706" i="59"/>
  <c r="BH3697" i="59"/>
  <c r="BH3696" i="59"/>
  <c r="BE3691" i="59"/>
  <c r="CG3682" i="59"/>
  <c r="AZ3682" i="59"/>
  <c r="CA3682" i="59"/>
  <c r="BB3681" i="59"/>
  <c r="CF3680" i="59"/>
  <c r="BA3680" i="59"/>
  <c r="AX3670" i="59"/>
  <c r="BV3670" i="59"/>
  <c r="CF3669" i="59"/>
  <c r="BA3669" i="59"/>
  <c r="BZ3666" i="59"/>
  <c r="CA3666" i="59"/>
  <c r="BG3663" i="59"/>
  <c r="BI3663" i="59"/>
  <c r="BI3656" i="59"/>
  <c r="BX3652" i="59"/>
  <c r="AZ3652" i="59"/>
  <c r="BV3638" i="59"/>
  <c r="AX3638" i="59"/>
  <c r="BZ3634" i="59"/>
  <c r="CA3634" i="59"/>
  <c r="BH3631" i="59"/>
  <c r="BI3631" i="59"/>
  <c r="BW3631" i="59"/>
  <c r="AZ3622" i="59"/>
  <c r="CC3622" i="59"/>
  <c r="AX3621" i="59"/>
  <c r="BG3619" i="59"/>
  <c r="CA3616" i="59"/>
  <c r="BC3616" i="59"/>
  <c r="BY3612" i="59"/>
  <c r="BW3612" i="59"/>
  <c r="AZ3608" i="59"/>
  <c r="AZ3606" i="59"/>
  <c r="CC3606" i="59"/>
  <c r="BV3603" i="59"/>
  <c r="CF3594" i="59"/>
  <c r="BB3594" i="59"/>
  <c r="BD3591" i="59"/>
  <c r="CG3584" i="59"/>
  <c r="AY3584" i="59"/>
  <c r="CD3575" i="59"/>
  <c r="AY3575" i="59"/>
  <c r="BD3568" i="59"/>
  <c r="BC3562" i="59"/>
  <c r="BD3559" i="59"/>
  <c r="CD3559" i="59"/>
  <c r="AY3559" i="59"/>
  <c r="BZ3553" i="59"/>
  <c r="BA3546" i="59"/>
  <c r="AX3546" i="59"/>
  <c r="AY3546" i="59"/>
  <c r="BZ3543" i="59"/>
  <c r="BZ3534" i="59"/>
  <c r="BW3531" i="59"/>
  <c r="BB3530" i="59"/>
  <c r="BZ3530" i="59"/>
  <c r="BD3525" i="59"/>
  <c r="CE3525" i="59"/>
  <c r="BX3524" i="59"/>
  <c r="BD3515" i="59"/>
  <c r="BE3512" i="59"/>
  <c r="CG3503" i="59"/>
  <c r="AZ3503" i="59"/>
  <c r="BA3502" i="59"/>
  <c r="AX3502" i="59"/>
  <c r="AY3502" i="59"/>
  <c r="BX3500" i="59"/>
  <c r="BE3487" i="59"/>
  <c r="CC3487" i="59"/>
  <c r="BV3486" i="59"/>
  <c r="BG3486" i="59"/>
  <c r="BD3485" i="59"/>
  <c r="BY3485" i="59"/>
  <c r="BF3485" i="59"/>
  <c r="BA3483" i="59"/>
  <c r="CD3483" i="59"/>
  <c r="CE3483" i="59"/>
  <c r="BE3480" i="59"/>
  <c r="BC3471" i="59"/>
  <c r="BH3471" i="59"/>
  <c r="BH3470" i="59"/>
  <c r="CE3470" i="59"/>
  <c r="BH3469" i="59"/>
  <c r="CB3464" i="59"/>
  <c r="CC3455" i="59"/>
  <c r="BE3455" i="59"/>
  <c r="BF3451" i="59"/>
  <c r="CB3148" i="59"/>
  <c r="CB3930" i="59"/>
  <c r="BD3930" i="59"/>
  <c r="BB3896" i="59"/>
  <c r="BZ3892" i="59"/>
  <c r="CB3878" i="59"/>
  <c r="BD3878" i="59"/>
  <c r="BD3874" i="59"/>
  <c r="BD3870" i="59"/>
  <c r="BD3866" i="59"/>
  <c r="CB3862" i="59"/>
  <c r="BD3858" i="59"/>
  <c r="BI3853" i="59"/>
  <c r="BI3849" i="59"/>
  <c r="CG3845" i="59"/>
  <c r="BI3837" i="59"/>
  <c r="BI3833" i="59"/>
  <c r="CG3833" i="59"/>
  <c r="CG3829" i="59"/>
  <c r="BI3829" i="59"/>
  <c r="BI3813" i="59"/>
  <c r="CG3813" i="59"/>
  <c r="CG3801" i="59"/>
  <c r="BI3801" i="59"/>
  <c r="CG3797" i="59"/>
  <c r="BI3797" i="59"/>
  <c r="BI3781" i="59"/>
  <c r="CG3781" i="59"/>
  <c r="BI3769" i="59"/>
  <c r="CG3769" i="59"/>
  <c r="CG3765" i="59"/>
  <c r="BI3765" i="59"/>
  <c r="BI3749" i="59"/>
  <c r="CG3749" i="59"/>
  <c r="CC3916" i="59"/>
  <c r="CC3912" i="59"/>
  <c r="BB3846" i="59"/>
  <c r="AZ3834" i="59"/>
  <c r="BX3834" i="59"/>
  <c r="BD3830" i="59"/>
  <c r="CB3830" i="59"/>
  <c r="CD3794" i="59"/>
  <c r="CB3782" i="59"/>
  <c r="BD3782" i="59"/>
  <c r="BV3770" i="59"/>
  <c r="BZ3766" i="59"/>
  <c r="CG3754" i="59"/>
  <c r="BI3754" i="59"/>
  <c r="AZ3754" i="59"/>
  <c r="BX3754" i="59"/>
  <c r="BA3750" i="59"/>
  <c r="BY3750" i="59"/>
  <c r="CG3658" i="59"/>
  <c r="BI3658" i="59"/>
  <c r="BI3654" i="59"/>
  <c r="CG3654" i="59"/>
  <c r="BI3626" i="59"/>
  <c r="CG3626" i="59"/>
  <c r="BI3618" i="59"/>
  <c r="CG3618" i="59"/>
  <c r="CG3614" i="59"/>
  <c r="BI3614" i="59"/>
  <c r="BW3846" i="59"/>
  <c r="AY3846" i="59"/>
  <c r="CE3842" i="59"/>
  <c r="BG3842" i="59"/>
  <c r="CE3834" i="59"/>
  <c r="BZ3792" i="59"/>
  <c r="BZ3788" i="59"/>
  <c r="BB3780" i="59"/>
  <c r="BB3776" i="59"/>
  <c r="BB3772" i="59"/>
  <c r="BB3764" i="59"/>
  <c r="AX3734" i="59"/>
  <c r="BV3734" i="59"/>
  <c r="BB3733" i="59"/>
  <c r="CE3733" i="59"/>
  <c r="BG3733" i="59"/>
  <c r="AY3725" i="59"/>
  <c r="BW3725" i="59"/>
  <c r="BF3701" i="59"/>
  <c r="CD3685" i="59"/>
  <c r="CG3685" i="59"/>
  <c r="AZ3685" i="59"/>
  <c r="BZ3685" i="59"/>
  <c r="BI3685" i="59"/>
  <c r="BH3685" i="59"/>
  <c r="BD3673" i="59"/>
  <c r="CB3673" i="59"/>
  <c r="BE3668" i="59"/>
  <c r="CC3668" i="59"/>
  <c r="BE3664" i="59"/>
  <c r="CC3664" i="59"/>
  <c r="BE3660" i="59"/>
  <c r="CC3660" i="59"/>
  <c r="CC3652" i="59"/>
  <c r="BE3652" i="59"/>
  <c r="BE3636" i="59"/>
  <c r="CC3636" i="59"/>
  <c r="CC3632" i="59"/>
  <c r="BE3632" i="59"/>
  <c r="CC3628" i="59"/>
  <c r="BE3628" i="59"/>
  <c r="CB3625" i="59"/>
  <c r="BD3625" i="59"/>
  <c r="CB3617" i="59"/>
  <c r="BD3617" i="59"/>
  <c r="CC3616" i="59"/>
  <c r="BE3616" i="59"/>
  <c r="BD3613" i="59"/>
  <c r="CB3613" i="59"/>
  <c r="BE3516" i="59"/>
  <c r="CC3516" i="59"/>
  <c r="CC3504" i="59"/>
  <c r="BE3504" i="59"/>
  <c r="BE3492" i="59"/>
  <c r="CC3492" i="59"/>
  <c r="CC3484" i="59"/>
  <c r="BE3484" i="59"/>
  <c r="CC3448" i="59"/>
  <c r="BE3440" i="59"/>
  <c r="CC3440" i="59"/>
  <c r="CC3675" i="59"/>
  <c r="BV3671" i="59"/>
  <c r="CD3655" i="59"/>
  <c r="CE3643" i="59"/>
  <c r="BG3643" i="59"/>
  <c r="BH3643" i="59"/>
  <c r="AX3635" i="59"/>
  <c r="BV3635" i="59"/>
  <c r="AY3635" i="59"/>
  <c r="BW3635" i="59"/>
  <c r="BX3635" i="59"/>
  <c r="BV3627" i="59"/>
  <c r="AX3627" i="59"/>
  <c r="BW3627" i="59"/>
  <c r="AY3627" i="59"/>
  <c r="BX3615" i="59"/>
  <c r="BY3590" i="59"/>
  <c r="BA3590" i="59"/>
  <c r="BW3590" i="59"/>
  <c r="AY3590" i="59"/>
  <c r="AZ3590" i="59"/>
  <c r="AX3570" i="59"/>
  <c r="BV3570" i="59"/>
  <c r="BX3558" i="59"/>
  <c r="BY3554" i="59"/>
  <c r="BA3554" i="59"/>
  <c r="BX3545" i="59"/>
  <c r="BV3539" i="59"/>
  <c r="AX3539" i="59"/>
  <c r="CD3538" i="59"/>
  <c r="BF3538" i="59"/>
  <c r="CE3538" i="59"/>
  <c r="BG3538" i="59"/>
  <c r="CB3537" i="59"/>
  <c r="BY3535" i="59"/>
  <c r="BA3535" i="59"/>
  <c r="BC3522" i="59"/>
  <c r="CA3522" i="59"/>
  <c r="BY3521" i="59"/>
  <c r="BA3521" i="59"/>
  <c r="BG3519" i="59"/>
  <c r="CE3519" i="59"/>
  <c r="BF3519" i="59"/>
  <c r="CD3519" i="59"/>
  <c r="BF3517" i="59"/>
  <c r="CD3517" i="59"/>
  <c r="CA3510" i="59"/>
  <c r="BC3510" i="59"/>
  <c r="AZ3509" i="59"/>
  <c r="BG3495" i="59"/>
  <c r="CE3495" i="59"/>
  <c r="BF3495" i="59"/>
  <c r="CD3495" i="59"/>
  <c r="CF3489" i="59"/>
  <c r="BV3487" i="59"/>
  <c r="AX3487" i="59"/>
  <c r="BC3482" i="59"/>
  <c r="CA3482" i="59"/>
  <c r="AZ3481" i="59"/>
  <c r="BV3475" i="59"/>
  <c r="AX3475" i="59"/>
  <c r="BD3473" i="59"/>
  <c r="BV3462" i="59"/>
  <c r="BE3462" i="59"/>
  <c r="AX3462" i="59"/>
  <c r="CB3461" i="59"/>
  <c r="BF3453" i="59"/>
  <c r="BC3446" i="59"/>
  <c r="CA3446" i="59"/>
  <c r="AZ3434" i="59"/>
  <c r="BA3426" i="59"/>
  <c r="BY3426" i="59"/>
  <c r="BH3425" i="59"/>
  <c r="BZ3422" i="59"/>
  <c r="BD3422" i="59"/>
  <c r="BB3422" i="59"/>
  <c r="BX3422" i="59"/>
  <c r="CA3418" i="59"/>
  <c r="BC3418" i="59"/>
  <c r="BA3417" i="59"/>
  <c r="BX3417" i="59"/>
  <c r="CE3414" i="59"/>
  <c r="BG3414" i="59"/>
  <c r="BH3410" i="59"/>
  <c r="BF3410" i="59"/>
  <c r="BB3410" i="59"/>
  <c r="CF3410" i="59"/>
  <c r="CD3410" i="59"/>
  <c r="BZ3410" i="59"/>
  <c r="CG3408" i="59"/>
  <c r="BB3406" i="59"/>
  <c r="CF3406" i="59"/>
  <c r="CD3406" i="59"/>
  <c r="BZ3406" i="59"/>
  <c r="BX3406" i="59"/>
  <c r="BV3406" i="59"/>
  <c r="BI3404" i="59"/>
  <c r="BF3403" i="59"/>
  <c r="CD3403" i="59"/>
  <c r="BH3401" i="59"/>
  <c r="CF3401" i="59"/>
  <c r="CG3400" i="59"/>
  <c r="BG3398" i="59"/>
  <c r="CE3398" i="59"/>
  <c r="BI3396" i="59"/>
  <c r="AZ3394" i="59"/>
  <c r="AX3394" i="59"/>
  <c r="BH3394" i="59"/>
  <c r="BV3394" i="59"/>
  <c r="CF3393" i="59"/>
  <c r="BH3393" i="59"/>
  <c r="CG3392" i="59"/>
  <c r="BF3391" i="59"/>
  <c r="CD3391" i="59"/>
  <c r="BG3390" i="59"/>
  <c r="CE3390" i="59"/>
  <c r="BI3384" i="59"/>
  <c r="BG3382" i="59"/>
  <c r="CE3382" i="59"/>
  <c r="BH3382" i="59"/>
  <c r="BF3382" i="59"/>
  <c r="CG3376" i="59"/>
  <c r="BF3370" i="59"/>
  <c r="BH3369" i="59"/>
  <c r="CF3369" i="59"/>
  <c r="CE3366" i="59"/>
  <c r="BG3366" i="59"/>
  <c r="CB3366" i="59"/>
  <c r="CE3362" i="59"/>
  <c r="BG3362" i="59"/>
  <c r="CB3362" i="59"/>
  <c r="CG3360" i="59"/>
  <c r="BF3354" i="59"/>
  <c r="BH3353" i="59"/>
  <c r="CF3353" i="59"/>
  <c r="CG3352" i="59"/>
  <c r="CD3351" i="59"/>
  <c r="BF3351" i="59"/>
  <c r="CE3350" i="59"/>
  <c r="BG3350" i="59"/>
  <c r="BD3350" i="59"/>
  <c r="BI3344" i="59"/>
  <c r="AZ3342" i="59"/>
  <c r="BI3340" i="59"/>
  <c r="CB3338" i="59"/>
  <c r="BX3338" i="59"/>
  <c r="CD3335" i="59"/>
  <c r="BF3335" i="59"/>
  <c r="CF3333" i="59"/>
  <c r="BH3333" i="59"/>
  <c r="BI3332" i="59"/>
  <c r="BH3330" i="59"/>
  <c r="AZ3330" i="59"/>
  <c r="AX3330" i="59"/>
  <c r="BH3326" i="59"/>
  <c r="CF3326" i="59"/>
  <c r="CF3325" i="59"/>
  <c r="BH3325" i="59"/>
  <c r="BH3322" i="59"/>
  <c r="BI3320" i="59"/>
  <c r="AZ3318" i="59"/>
  <c r="BX3318" i="59"/>
  <c r="BF3318" i="59"/>
  <c r="BG3314" i="59"/>
  <c r="CE3314" i="59"/>
  <c r="BX3314" i="59"/>
  <c r="BB3314" i="59"/>
  <c r="CF3314" i="59"/>
  <c r="CD3314" i="59"/>
  <c r="CG3312" i="59"/>
  <c r="BX3310" i="59"/>
  <c r="AX3310" i="59"/>
  <c r="CG3308" i="59"/>
  <c r="AZ3306" i="59"/>
  <c r="BI3304" i="59"/>
  <c r="AZ3302" i="59"/>
  <c r="BX3302" i="59"/>
  <c r="BF3302" i="59"/>
  <c r="BG3298" i="59"/>
  <c r="CE3298" i="59"/>
  <c r="BX3298" i="59"/>
  <c r="BB3298" i="59"/>
  <c r="CF3298" i="59"/>
  <c r="CD3298" i="59"/>
  <c r="CG3296" i="59"/>
  <c r="BX3294" i="59"/>
  <c r="AX3294" i="59"/>
  <c r="CG3292" i="59"/>
  <c r="AZ3290" i="59"/>
  <c r="AZ3286" i="59"/>
  <c r="BX3286" i="59"/>
  <c r="BF3286" i="59"/>
  <c r="BG3282" i="59"/>
  <c r="CE3282" i="59"/>
  <c r="BX3282" i="59"/>
  <c r="BB3282" i="59"/>
  <c r="CF3282" i="59"/>
  <c r="CD3282" i="59"/>
  <c r="CG3280" i="59"/>
  <c r="CG3276" i="59"/>
  <c r="BX3274" i="59"/>
  <c r="CG3272" i="59"/>
  <c r="BF3270" i="59"/>
  <c r="BB3270" i="59"/>
  <c r="CG3268" i="59"/>
  <c r="BB3262" i="59"/>
  <c r="AZ3262" i="59"/>
  <c r="BF3262" i="59"/>
  <c r="CG3260" i="59"/>
  <c r="AX3254" i="59"/>
  <c r="AZ3250" i="59"/>
  <c r="AX3250" i="59"/>
  <c r="BH3250" i="59"/>
  <c r="BF3250" i="59"/>
  <c r="BB3250" i="59"/>
  <c r="BI3248" i="59"/>
  <c r="CG3244" i="59"/>
  <c r="BG3238" i="59"/>
  <c r="CE3238" i="59"/>
  <c r="BX3238" i="59"/>
  <c r="BB3238" i="59"/>
  <c r="CF3238" i="59"/>
  <c r="CD3238" i="59"/>
  <c r="BX3234" i="59"/>
  <c r="BV3234" i="59"/>
  <c r="CF3226" i="59"/>
  <c r="BB3226" i="59"/>
  <c r="BH3226" i="59"/>
  <c r="BI3224" i="59"/>
  <c r="CE3218" i="59"/>
  <c r="BG3218" i="59"/>
  <c r="BF3218" i="59"/>
  <c r="BX3218" i="59"/>
  <c r="BZ3218" i="59"/>
  <c r="BV3218" i="59"/>
  <c r="CG3212" i="59"/>
  <c r="BI3212" i="59"/>
  <c r="BX3206" i="59"/>
  <c r="AX3206" i="59"/>
  <c r="AZ3206" i="59"/>
  <c r="CB3206" i="59"/>
  <c r="CB3202" i="59"/>
  <c r="CB3198" i="59"/>
  <c r="BX3198" i="59"/>
  <c r="BD3190" i="59"/>
  <c r="BI3184" i="59"/>
  <c r="CG3184" i="59"/>
  <c r="CE3182" i="59"/>
  <c r="BG3182" i="59"/>
  <c r="AZ3178" i="59"/>
  <c r="CG3176" i="59"/>
  <c r="BI3176" i="59"/>
  <c r="CE3174" i="59"/>
  <c r="BG3174" i="59"/>
  <c r="CF3174" i="59"/>
  <c r="BH3174" i="59"/>
  <c r="BE3599" i="59"/>
  <c r="BG3599" i="59"/>
  <c r="CE3599" i="59"/>
  <c r="BZ3587" i="59"/>
  <c r="BB3587" i="59"/>
  <c r="CA3587" i="59"/>
  <c r="BC3587" i="59"/>
  <c r="BE3567" i="59"/>
  <c r="BG3567" i="59"/>
  <c r="CE3567" i="59"/>
  <c r="BE3403" i="59"/>
  <c r="BE3395" i="59"/>
  <c r="BE3383" i="59"/>
  <c r="BI3375" i="59"/>
  <c r="BI3367" i="59"/>
  <c r="BI3359" i="59"/>
  <c r="BI3347" i="59"/>
  <c r="CG3343" i="59"/>
  <c r="BI3331" i="59"/>
  <c r="CG3327" i="59"/>
  <c r="BI3315" i="59"/>
  <c r="CG3311" i="59"/>
  <c r="BI3299" i="59"/>
  <c r="CG3295" i="59"/>
  <c r="BI3283" i="59"/>
  <c r="CF3611" i="59"/>
  <c r="BB3549" i="59"/>
  <c r="BZ3549" i="59"/>
  <c r="BD3547" i="59"/>
  <c r="BD3542" i="59"/>
  <c r="BD3539" i="59"/>
  <c r="BB3533" i="59"/>
  <c r="BB3517" i="59"/>
  <c r="AY3517" i="59"/>
  <c r="BA3414" i="59"/>
  <c r="BY3414" i="59"/>
  <c r="AX3413" i="59"/>
  <c r="BV3405" i="59"/>
  <c r="AX3405" i="59"/>
  <c r="BV3401" i="59"/>
  <c r="AX3401" i="59"/>
  <c r="BV3397" i="59"/>
  <c r="AX3397" i="59"/>
  <c r="BA3390" i="59"/>
  <c r="AX3385" i="59"/>
  <c r="BV3385" i="59"/>
  <c r="AZ3383" i="59"/>
  <c r="BX3383" i="59"/>
  <c r="BX3375" i="59"/>
  <c r="AZ3375" i="59"/>
  <c r="BA3374" i="59"/>
  <c r="BA3370" i="59"/>
  <c r="BV3369" i="59"/>
  <c r="AX3369" i="59"/>
  <c r="BY3366" i="59"/>
  <c r="BY3362" i="59"/>
  <c r="BX3359" i="59"/>
  <c r="AZ3359" i="59"/>
  <c r="BA3358" i="59"/>
  <c r="BA3354" i="59"/>
  <c r="BV3353" i="59"/>
  <c r="AX3353" i="59"/>
  <c r="AZ3351" i="59"/>
  <c r="BX3351" i="59"/>
  <c r="BY3350" i="59"/>
  <c r="BA3346" i="59"/>
  <c r="BA3342" i="59"/>
  <c r="AZ3335" i="59"/>
  <c r="BX3335" i="59"/>
  <c r="BA3330" i="59"/>
  <c r="BA3326" i="59"/>
  <c r="BV3321" i="59"/>
  <c r="AX3321" i="59"/>
  <c r="AZ3319" i="59"/>
  <c r="BX3319" i="59"/>
  <c r="BY3318" i="59"/>
  <c r="BA3314" i="59"/>
  <c r="BA3310" i="59"/>
  <c r="BY3302" i="59"/>
  <c r="BA3298" i="59"/>
  <c r="BA3294" i="59"/>
  <c r="BV3289" i="59"/>
  <c r="AX3289" i="59"/>
  <c r="AZ3287" i="59"/>
  <c r="BX3287" i="59"/>
  <c r="BY3286" i="59"/>
  <c r="BA3282" i="59"/>
  <c r="BY3274" i="59"/>
  <c r="BE3270" i="59"/>
  <c r="BE3266" i="59"/>
  <c r="BE3258" i="59"/>
  <c r="BE3250" i="59"/>
  <c r="BE3234" i="59"/>
  <c r="BE3198" i="59"/>
  <c r="CC3198" i="59"/>
  <c r="BE3182" i="59"/>
  <c r="CC3182" i="59"/>
  <c r="BE3174" i="59"/>
  <c r="CC3174" i="59"/>
  <c r="BY3277" i="59"/>
  <c r="BA3273" i="59"/>
  <c r="CG3251" i="59"/>
  <c r="CG3235" i="59"/>
  <c r="BX3235" i="59"/>
  <c r="AZ3235" i="59"/>
  <c r="BV3235" i="59"/>
  <c r="AX3235" i="59"/>
  <c r="CB3231" i="59"/>
  <c r="BD3231" i="59"/>
  <c r="BZ3231" i="59"/>
  <c r="BB3231" i="59"/>
  <c r="BH3227" i="59"/>
  <c r="CF3227" i="59"/>
  <c r="CD3227" i="59"/>
  <c r="CD3211" i="59"/>
  <c r="CD3195" i="59"/>
  <c r="BF3195" i="59"/>
  <c r="BV3187" i="59"/>
  <c r="AX3187" i="59"/>
  <c r="CD3179" i="59"/>
  <c r="BF3179" i="59"/>
  <c r="BE3269" i="59"/>
  <c r="CE3269" i="59"/>
  <c r="BG3265" i="59"/>
  <c r="CE3265" i="59"/>
  <c r="CC3265" i="59"/>
  <c r="BC3257" i="59"/>
  <c r="CA3257" i="59"/>
  <c r="BW3255" i="59"/>
  <c r="AY3255" i="59"/>
  <c r="CA3253" i="59"/>
  <c r="BC3253" i="59"/>
  <c r="BG3247" i="59"/>
  <c r="CE3247" i="59"/>
  <c r="BG3233" i="59"/>
  <c r="AY3229" i="59"/>
  <c r="BW3229" i="59"/>
  <c r="CC3225" i="59"/>
  <c r="CC3201" i="59"/>
  <c r="AY3197" i="59"/>
  <c r="BG3193" i="59"/>
  <c r="CC3193" i="59"/>
  <c r="AY3191" i="59"/>
  <c r="BW3191" i="59"/>
  <c r="CE3183" i="59"/>
  <c r="BG3183" i="59"/>
  <c r="CC3155" i="59"/>
  <c r="CF3151" i="59"/>
  <c r="BH3151" i="59"/>
  <c r="BG3149" i="59"/>
  <c r="CE3149" i="59"/>
  <c r="CF3147" i="59"/>
  <c r="BH3147" i="59"/>
  <c r="BI3279" i="59"/>
  <c r="CC3267" i="59"/>
  <c r="BV3265" i="59"/>
  <c r="AX3265" i="59"/>
  <c r="BX3265" i="59"/>
  <c r="AZ3265" i="59"/>
  <c r="BE3263" i="59"/>
  <c r="BE3259" i="59"/>
  <c r="CG3257" i="59"/>
  <c r="AX3257" i="59"/>
  <c r="BV3257" i="59"/>
  <c r="AZ3257" i="59"/>
  <c r="BX3257" i="59"/>
  <c r="CC3255" i="59"/>
  <c r="CG3253" i="59"/>
  <c r="BE3251" i="59"/>
  <c r="BV3249" i="59"/>
  <c r="AX3249" i="59"/>
  <c r="BX3249" i="59"/>
  <c r="AZ3249" i="59"/>
  <c r="BE3247" i="59"/>
  <c r="BE3243" i="59"/>
  <c r="BV3241" i="59"/>
  <c r="AX3241" i="59"/>
  <c r="BX3241" i="59"/>
  <c r="AZ3241" i="59"/>
  <c r="AX3237" i="59"/>
  <c r="CC3235" i="59"/>
  <c r="BI3233" i="59"/>
  <c r="BE3231" i="59"/>
  <c r="AZ3225" i="59"/>
  <c r="BX3225" i="59"/>
  <c r="CG3221" i="59"/>
  <c r="AX3221" i="59"/>
  <c r="CG3217" i="59"/>
  <c r="BI3217" i="59"/>
  <c r="AZ3217" i="59"/>
  <c r="BX3217" i="59"/>
  <c r="BV3197" i="59"/>
  <c r="BI3193" i="59"/>
  <c r="CG3193" i="59"/>
  <c r="BI3177" i="59"/>
  <c r="CG3177" i="59"/>
  <c r="CB3162" i="59"/>
  <c r="CC3162" i="59"/>
  <c r="BX3162" i="59"/>
  <c r="CE3162" i="59"/>
  <c r="BG3162" i="59"/>
  <c r="CB3161" i="59"/>
  <c r="BD3161" i="59"/>
  <c r="BA3159" i="59"/>
  <c r="BY3159" i="59"/>
  <c r="CD3207" i="59"/>
  <c r="BF3202" i="59"/>
  <c r="BV3194" i="59"/>
  <c r="CD3175" i="59"/>
  <c r="BV3170" i="59"/>
  <c r="CD3166" i="59"/>
  <c r="BW3930" i="59"/>
  <c r="CE3929" i="59"/>
  <c r="BA3929" i="59"/>
  <c r="BH3925" i="59"/>
  <c r="BY3925" i="59"/>
  <c r="BA3921" i="59"/>
  <c r="CD3921" i="59"/>
  <c r="CE3917" i="59"/>
  <c r="AY3917" i="59"/>
  <c r="CB3917" i="59"/>
  <c r="BW3914" i="59"/>
  <c r="AY3914" i="59"/>
  <c r="BE3913" i="59"/>
  <c r="CE3913" i="59"/>
  <c r="BW3906" i="59"/>
  <c r="CG3905" i="59"/>
  <c r="BY3901" i="59"/>
  <c r="AY3897" i="59"/>
  <c r="BG3893" i="59"/>
  <c r="BW3890" i="59"/>
  <c r="AY3890" i="59"/>
  <c r="CG3889" i="59"/>
  <c r="BC3885" i="59"/>
  <c r="BX3885" i="59"/>
  <c r="BI3885" i="59"/>
  <c r="BV3885" i="59"/>
  <c r="BA3881" i="59"/>
  <c r="CD3881" i="59"/>
  <c r="BD3877" i="59"/>
  <c r="BY3877" i="59"/>
  <c r="AX3873" i="59"/>
  <c r="BH3869" i="59"/>
  <c r="BF3869" i="59"/>
  <c r="BG3869" i="59"/>
  <c r="AX3861" i="59"/>
  <c r="CG3857" i="59"/>
  <c r="CG3856" i="59"/>
  <c r="BA3848" i="59"/>
  <c r="CA3841" i="59"/>
  <c r="CB3841" i="59"/>
  <c r="BH3839" i="59"/>
  <c r="CF3839" i="59"/>
  <c r="CE3838" i="59"/>
  <c r="BE3835" i="59"/>
  <c r="BF3831" i="59"/>
  <c r="BD3822" i="59"/>
  <c r="CF3816" i="59"/>
  <c r="BI3806" i="59"/>
  <c r="BD3803" i="59"/>
  <c r="CA3802" i="59"/>
  <c r="BD3800" i="59"/>
  <c r="BX3793" i="59"/>
  <c r="BY3793" i="59"/>
  <c r="BB3784" i="59"/>
  <c r="BX3784" i="59"/>
  <c r="AX3777" i="59"/>
  <c r="CC3777" i="59"/>
  <c r="BH3775" i="59"/>
  <c r="CF3775" i="59"/>
  <c r="AY3774" i="59"/>
  <c r="CF3774" i="59"/>
  <c r="BF3767" i="59"/>
  <c r="BF3761" i="59"/>
  <c r="CE3761" i="59"/>
  <c r="AZ3761" i="59"/>
  <c r="BA3761" i="59"/>
  <c r="BC3759" i="59"/>
  <c r="CA3759" i="59"/>
  <c r="BE3758" i="59"/>
  <c r="CG3755" i="59"/>
  <c r="BC3745" i="59"/>
  <c r="BD3744" i="59"/>
  <c r="BZ3742" i="59"/>
  <c r="BA3739" i="59"/>
  <c r="CB3729" i="59"/>
  <c r="BF3727" i="59"/>
  <c r="BY3723" i="59"/>
  <c r="BB3709" i="59"/>
  <c r="AX3697" i="59"/>
  <c r="CC3697" i="59"/>
  <c r="BY3691" i="59"/>
  <c r="BV3685" i="59"/>
  <c r="BE3669" i="59"/>
  <c r="CF3666" i="59"/>
  <c r="CC3663" i="59"/>
  <c r="CG3650" i="59"/>
  <c r="BV3644" i="59"/>
  <c r="BD3634" i="59"/>
  <c r="CG3634" i="59"/>
  <c r="CD3634" i="59"/>
  <c r="CE3634" i="59"/>
  <c r="CC3631" i="59"/>
  <c r="CC3624" i="59"/>
  <c r="CD3622" i="59"/>
  <c r="CE3622" i="59"/>
  <c r="CC3619" i="59"/>
  <c r="AX3616" i="59"/>
  <c r="CC3612" i="59"/>
  <c r="BD3606" i="59"/>
  <c r="CG3606" i="59"/>
  <c r="CC3603" i="59"/>
  <c r="BF3594" i="59"/>
  <c r="BG3594" i="59"/>
  <c r="CF3591" i="59"/>
  <c r="BE3591" i="59"/>
  <c r="CD3580" i="59"/>
  <c r="BF3580" i="59"/>
  <c r="BF3577" i="59"/>
  <c r="CD3577" i="59"/>
  <c r="BB3575" i="59"/>
  <c r="BE3568" i="59"/>
  <c r="BE3565" i="59"/>
  <c r="BE3559" i="59"/>
  <c r="CG3553" i="59"/>
  <c r="AY3553" i="59"/>
  <c r="BE3546" i="59"/>
  <c r="BB3546" i="59"/>
  <c r="CG3543" i="59"/>
  <c r="AY3543" i="59"/>
  <c r="AX3534" i="59"/>
  <c r="CE3534" i="59"/>
  <c r="CC3528" i="59"/>
  <c r="CC3527" i="59"/>
  <c r="BF3518" i="59"/>
  <c r="BW3518" i="59"/>
  <c r="BI3512" i="59"/>
  <c r="BB3502" i="59"/>
  <c r="BB3501" i="59"/>
  <c r="BZ3499" i="59"/>
  <c r="CB3486" i="59"/>
  <c r="CA3486" i="59"/>
  <c r="BB3483" i="59"/>
  <c r="BD3480" i="59"/>
  <c r="BW3480" i="59"/>
  <c r="BC3460" i="59"/>
  <c r="CA3460" i="59"/>
  <c r="AZ3454" i="59"/>
  <c r="CD3454" i="59"/>
  <c r="BY3451" i="59"/>
  <c r="CB3168" i="59"/>
  <c r="BZ3453" i="59"/>
  <c r="CB3448" i="59"/>
  <c r="BD3435" i="59"/>
  <c r="BB3421" i="59"/>
  <c r="BD3394" i="59"/>
  <c r="BD3252" i="59"/>
  <c r="AY3847" i="59"/>
  <c r="BZ3839" i="59"/>
  <c r="BB3791" i="59"/>
  <c r="AY3783" i="59"/>
  <c r="CA3762" i="59"/>
  <c r="BC3762" i="59"/>
  <c r="BZ3759" i="59"/>
  <c r="BC3756" i="59"/>
  <c r="CA3756" i="59"/>
  <c r="BD3746" i="59"/>
  <c r="BH3741" i="59"/>
  <c r="CF3741" i="59"/>
  <c r="BB3735" i="59"/>
  <c r="BI3732" i="59"/>
  <c r="CC3724" i="59"/>
  <c r="BE3724" i="59"/>
  <c r="BZ3716" i="59"/>
  <c r="CB3714" i="59"/>
  <c r="BD3711" i="59"/>
  <c r="BH3706" i="59"/>
  <c r="CF3706" i="59"/>
  <c r="CA3677" i="59"/>
  <c r="BC3665" i="59"/>
  <c r="CE3660" i="59"/>
  <c r="BG3660" i="59"/>
  <c r="BB3646" i="59"/>
  <c r="CE3641" i="59"/>
  <c r="BG3641" i="59"/>
  <c r="BG3628" i="59"/>
  <c r="CE3628" i="59"/>
  <c r="AY3600" i="59"/>
  <c r="CB3580" i="59"/>
  <c r="CB3564" i="59"/>
  <c r="BD3552" i="59"/>
  <c r="BG3544" i="59"/>
  <c r="CE3544" i="59"/>
  <c r="BZ3541" i="59"/>
  <c r="BB3541" i="59"/>
  <c r="BE3535" i="59"/>
  <c r="CC3535" i="59"/>
  <c r="BW3524" i="59"/>
  <c r="CC3497" i="59"/>
  <c r="BE3497" i="59"/>
  <c r="BZ3489" i="59"/>
  <c r="BV3481" i="59"/>
  <c r="CG3465" i="59"/>
  <c r="BX3463" i="59"/>
  <c r="CE3460" i="59"/>
  <c r="BG3460" i="59"/>
  <c r="BB3457" i="59"/>
  <c r="AZ3439" i="59"/>
  <c r="CA3439" i="59"/>
  <c r="BE3426" i="59"/>
  <c r="BC3425" i="59"/>
  <c r="BW3927" i="59"/>
  <c r="CB3863" i="59"/>
  <c r="CB3576" i="59"/>
  <c r="AY3177" i="59"/>
  <c r="BI3421" i="59"/>
  <c r="CB3406" i="59"/>
  <c r="CB3386" i="59"/>
  <c r="BW3276" i="59"/>
  <c r="BD3236" i="59"/>
  <c r="AY3152" i="59"/>
  <c r="BW3152" i="59"/>
  <c r="CB3821" i="59"/>
  <c r="CB3757" i="59"/>
  <c r="AX3724" i="59"/>
  <c r="BV3724" i="59"/>
  <c r="CB3668" i="59"/>
  <c r="BB3660" i="59"/>
  <c r="BZ3628" i="59"/>
  <c r="BB3628" i="59"/>
  <c r="CE3613" i="59"/>
  <c r="BG3613" i="59"/>
  <c r="BG3600" i="59"/>
  <c r="CE3600" i="59"/>
  <c r="CA3593" i="59"/>
  <c r="BW3580" i="59"/>
  <c r="BZ3544" i="59"/>
  <c r="BB3544" i="59"/>
  <c r="BZ3532" i="59"/>
  <c r="BB3532" i="59"/>
  <c r="AZ3527" i="59"/>
  <c r="BV3497" i="59"/>
  <c r="AX3497" i="59"/>
  <c r="CG3441" i="59"/>
  <c r="BH3439" i="59"/>
  <c r="BI3425" i="59"/>
  <c r="BD3423" i="59"/>
  <c r="CD3380" i="59"/>
  <c r="AZ3380" i="59"/>
  <c r="BF3376" i="59"/>
  <c r="AY3364" i="59"/>
  <c r="BW3360" i="59"/>
  <c r="BD3210" i="59"/>
  <c r="BD3194" i="59"/>
  <c r="BD3178" i="59"/>
  <c r="BD3168" i="59"/>
  <c r="BD3160" i="59"/>
  <c r="BD3152" i="59"/>
  <c r="CB3859" i="59"/>
  <c r="CE3160" i="59"/>
  <c r="BB3453" i="59"/>
  <c r="BI3437" i="59"/>
  <c r="BW3432" i="59"/>
  <c r="BD3398" i="59"/>
  <c r="BC3377" i="59"/>
  <c r="BC3357" i="59"/>
  <c r="BC3353" i="59"/>
  <c r="BC3345" i="59"/>
  <c r="BC3305" i="59"/>
  <c r="CB3276" i="59"/>
  <c r="AY3233" i="59"/>
  <c r="AY3188" i="59"/>
  <c r="BW3188" i="59"/>
  <c r="AZ3853" i="59"/>
  <c r="CB3746" i="59"/>
  <c r="BH3738" i="59"/>
  <c r="CF3738" i="59"/>
  <c r="CB3711" i="59"/>
  <c r="CC3692" i="59"/>
  <c r="BE3692" i="59"/>
  <c r="BZ3684" i="59"/>
  <c r="BW3652" i="59"/>
  <c r="CA3633" i="59"/>
  <c r="AY3613" i="59"/>
  <c r="BW3613" i="59"/>
  <c r="CC3550" i="59"/>
  <c r="BE3550" i="59"/>
  <c r="BB3538" i="59"/>
  <c r="BZ3538" i="59"/>
  <c r="BD3524" i="59"/>
  <c r="CE3516" i="59"/>
  <c r="BG3516" i="59"/>
  <c r="AX3513" i="59"/>
  <c r="BD3508" i="59"/>
  <c r="BD3506" i="59"/>
  <c r="BB3497" i="59"/>
  <c r="CC3465" i="59"/>
  <c r="BE3465" i="59"/>
  <c r="CB3455" i="59"/>
  <c r="BB3441" i="59"/>
  <c r="BX3439" i="59"/>
  <c r="BC3439" i="59"/>
  <c r="AZ3436" i="59"/>
  <c r="CC3426" i="59"/>
  <c r="CA3425" i="59"/>
  <c r="CC3423" i="59"/>
  <c r="CE3930" i="59"/>
  <c r="CD3813" i="59"/>
  <c r="CD3791" i="59"/>
  <c r="CE3156" i="59"/>
  <c r="BI3453" i="59"/>
  <c r="BW3448" i="59"/>
  <c r="AY3416" i="59"/>
  <c r="BW3412" i="59"/>
  <c r="BD3386" i="59"/>
  <c r="AY3855" i="59"/>
  <c r="CE3844" i="59"/>
  <c r="BG3839" i="59"/>
  <c r="CE3839" i="59"/>
  <c r="CE3828" i="59"/>
  <c r="CE3812" i="59"/>
  <c r="BG3807" i="59"/>
  <c r="CE3807" i="59"/>
  <c r="CE3796" i="59"/>
  <c r="CE3791" i="59"/>
  <c r="BG3791" i="59"/>
  <c r="CE3780" i="59"/>
  <c r="BG3775" i="59"/>
  <c r="CE3775" i="59"/>
  <c r="CE3764" i="59"/>
  <c r="CE3759" i="59"/>
  <c r="BG3759" i="59"/>
  <c r="BD3733" i="59"/>
  <c r="CB3727" i="59"/>
  <c r="BB3719" i="59"/>
  <c r="BI3716" i="59"/>
  <c r="BE3708" i="59"/>
  <c r="CC3708" i="59"/>
  <c r="BW3679" i="59"/>
  <c r="AY3657" i="59"/>
  <c r="BW3657" i="59"/>
  <c r="BZ3644" i="59"/>
  <c r="BB3644" i="59"/>
  <c r="BZ3618" i="59"/>
  <c r="AY3608" i="59"/>
  <c r="BW3596" i="59"/>
  <c r="BG3588" i="59"/>
  <c r="CE3588" i="59"/>
  <c r="CA3577" i="59"/>
  <c r="BZ3558" i="59"/>
  <c r="CB3544" i="59"/>
  <c r="BD3544" i="59"/>
  <c r="BX3527" i="59"/>
  <c r="CF3498" i="59"/>
  <c r="BX3482" i="59"/>
  <c r="BW3452" i="59"/>
  <c r="BV3442" i="59"/>
  <c r="BI3439" i="59"/>
  <c r="AX3426" i="59"/>
  <c r="CG3423" i="59"/>
  <c r="BD3420" i="59"/>
  <c r="AY3376" i="59"/>
  <c r="BW3372" i="59"/>
  <c r="CD3368" i="59"/>
  <c r="BF3364" i="59"/>
  <c r="BX3356" i="59"/>
  <c r="AY3923" i="59"/>
  <c r="CE3185" i="59"/>
  <c r="CB3907" i="59"/>
  <c r="BW3895" i="59"/>
  <c r="BW3863" i="59"/>
  <c r="BD3859" i="59"/>
  <c r="AY3843" i="59"/>
  <c r="CB3769" i="59"/>
  <c r="AX3765" i="59"/>
  <c r="BV3765" i="59"/>
  <c r="AZ3759" i="59"/>
  <c r="BX3759" i="59"/>
  <c r="BF3749" i="59"/>
  <c r="BI3736" i="59"/>
  <c r="CC3725" i="59"/>
  <c r="BE3725" i="59"/>
  <c r="BZ3720" i="59"/>
  <c r="BD3718" i="59"/>
  <c r="BD3699" i="59"/>
  <c r="BB3688" i="59"/>
  <c r="CD3657" i="59"/>
  <c r="CB3632" i="59"/>
  <c r="BV3585" i="59"/>
  <c r="AX3585" i="59"/>
  <c r="BG3545" i="59"/>
  <c r="CB3536" i="59"/>
  <c r="AY3520" i="59"/>
  <c r="AZ3516" i="59"/>
  <c r="BW3488" i="59"/>
  <c r="BZ3461" i="59"/>
  <c r="CB3446" i="59"/>
  <c r="CB3410" i="59"/>
  <c r="BD3408" i="59"/>
  <c r="CB3400" i="59"/>
  <c r="CB3384" i="59"/>
  <c r="CB3228" i="59"/>
  <c r="BD3218" i="59"/>
  <c r="BD3212" i="59"/>
  <c r="CE3926" i="59"/>
  <c r="CA3914" i="59"/>
  <c r="BC3878" i="59"/>
  <c r="CD3829" i="59"/>
  <c r="CD3797" i="59"/>
  <c r="BX3791" i="59"/>
  <c r="AX3781" i="59"/>
  <c r="CA3211" i="59"/>
  <c r="CF3434" i="59"/>
  <c r="CC3417" i="59"/>
  <c r="CB3911" i="59"/>
  <c r="CB3895" i="59"/>
  <c r="CB3817" i="59"/>
  <c r="BD3785" i="59"/>
  <c r="BW3747" i="59"/>
  <c r="CB3737" i="59"/>
  <c r="CD3735" i="59"/>
  <c r="CA3724" i="59"/>
  <c r="BC3724" i="59"/>
  <c r="CG3720" i="59"/>
  <c r="BD3705" i="59"/>
  <c r="BW3676" i="59"/>
  <c r="AY3664" i="59"/>
  <c r="CA3661" i="59"/>
  <c r="CD3654" i="59"/>
  <c r="BF3654" i="59"/>
  <c r="AY3620" i="59"/>
  <c r="BZ3614" i="59"/>
  <c r="BV3613" i="59"/>
  <c r="BF3610" i="59"/>
  <c r="CD3610" i="59"/>
  <c r="AZ3588" i="59"/>
  <c r="AY3576" i="59"/>
  <c r="CB3520" i="59"/>
  <c r="BV3466" i="59"/>
  <c r="AX3466" i="59"/>
  <c r="AZ3460" i="59"/>
  <c r="BD3459" i="59"/>
  <c r="AY3400" i="59"/>
  <c r="BW3196" i="59"/>
  <c r="BW3177" i="59"/>
  <c r="BG3172" i="59"/>
  <c r="BG3160" i="59"/>
  <c r="BG3906" i="59"/>
  <c r="CE3898" i="59"/>
  <c r="BG3894" i="59"/>
  <c r="CE3890" i="59"/>
  <c r="BG3878" i="59"/>
  <c r="BV3845" i="59"/>
  <c r="BF3781" i="59"/>
  <c r="AY3899" i="59"/>
  <c r="CB3801" i="59"/>
  <c r="BF3775" i="59"/>
  <c r="BG3760" i="59"/>
  <c r="BV3741" i="59"/>
  <c r="CB3699" i="59"/>
  <c r="BF3687" i="59"/>
  <c r="CB3676" i="59"/>
  <c r="BZ3642" i="59"/>
  <c r="BV3641" i="59"/>
  <c r="BF3638" i="59"/>
  <c r="CD3638" i="59"/>
  <c r="BX3616" i="59"/>
  <c r="BF3600" i="59"/>
  <c r="CD3600" i="59"/>
  <c r="BX3572" i="59"/>
  <c r="AY3548" i="59"/>
  <c r="AZ3538" i="59"/>
  <c r="CA3519" i="59"/>
  <c r="BC3519" i="59"/>
  <c r="BD3507" i="59"/>
  <c r="BC3481" i="59"/>
  <c r="CA3481" i="59"/>
  <c r="BX3476" i="59"/>
  <c r="CB3459" i="59"/>
  <c r="AY3440" i="59"/>
  <c r="CB3427" i="59"/>
  <c r="BD3390" i="59"/>
  <c r="CB3250" i="59"/>
  <c r="BC3207" i="59"/>
  <c r="BC3204" i="59"/>
  <c r="BC3191" i="59"/>
  <c r="BC3188" i="59"/>
  <c r="BC3175" i="59"/>
  <c r="BC3172" i="59"/>
  <c r="BC3168" i="59"/>
  <c r="CA3894" i="59"/>
  <c r="CA3882" i="59"/>
  <c r="BC3874" i="59"/>
  <c r="BC3866" i="59"/>
  <c r="BC3858" i="59"/>
  <c r="BF3853" i="59"/>
  <c r="CB3853" i="59"/>
  <c r="BD3813" i="59"/>
  <c r="AZ3791" i="59"/>
  <c r="BD3923" i="59"/>
  <c r="BW3891" i="59"/>
  <c r="AY3887" i="59"/>
  <c r="BW3879" i="59"/>
  <c r="BD3875" i="59"/>
  <c r="BD3811" i="59"/>
  <c r="AY3795" i="59"/>
  <c r="CE3792" i="59"/>
  <c r="BW3731" i="59"/>
  <c r="CB3705" i="59"/>
  <c r="BD3702" i="59"/>
  <c r="CA3692" i="59"/>
  <c r="BC3692" i="59"/>
  <c r="BX3687" i="59"/>
  <c r="AZ3687" i="59"/>
  <c r="BC3661" i="59"/>
  <c r="AY3632" i="59"/>
  <c r="BB3614" i="59"/>
  <c r="AZ3600" i="59"/>
  <c r="BC3573" i="59"/>
  <c r="BX3532" i="59"/>
  <c r="BB3522" i="59"/>
  <c r="BZ3522" i="59"/>
  <c r="CD3516" i="59"/>
  <c r="BF3516" i="59"/>
  <c r="AY3511" i="59"/>
  <c r="BW3511" i="59"/>
  <c r="CB3507" i="59"/>
  <c r="AZ3492" i="59"/>
  <c r="BD3491" i="59"/>
  <c r="BD3446" i="59"/>
  <c r="BD3443" i="59"/>
  <c r="BW3228" i="59"/>
  <c r="BG3922" i="59"/>
  <c r="CE3894" i="59"/>
  <c r="BV3853" i="59"/>
  <c r="CE3836" i="59"/>
  <c r="BG3788" i="59"/>
  <c r="BD3532" i="59"/>
  <c r="BD3431" i="59"/>
  <c r="AY3775" i="59"/>
  <c r="BW3759" i="59"/>
  <c r="CB3741" i="59"/>
  <c r="CB3709" i="59"/>
  <c r="BZ3638" i="59"/>
  <c r="BG3529" i="59"/>
  <c r="BW3516" i="59"/>
  <c r="BI3481" i="59"/>
  <c r="BD3460" i="59"/>
  <c r="BE3245" i="59"/>
  <c r="AY3447" i="59"/>
  <c r="AZ3431" i="59"/>
  <c r="CC3431" i="59"/>
  <c r="CA3431" i="59"/>
  <c r="BI3415" i="59"/>
  <c r="BX3415" i="59"/>
  <c r="BB3350" i="59"/>
  <c r="BF3322" i="59"/>
  <c r="BB3302" i="59"/>
  <c r="BI3449" i="59"/>
  <c r="BV3449" i="59"/>
  <c r="BG3449" i="59"/>
  <c r="BG3417" i="59"/>
  <c r="BZ3378" i="59"/>
  <c r="BZ3274" i="59"/>
  <c r="CB3274" i="59"/>
  <c r="BB3260" i="59"/>
  <c r="BF3248" i="59"/>
  <c r="BH3248" i="59"/>
  <c r="CA3216" i="59"/>
  <c r="BG3184" i="59"/>
  <c r="CD3348" i="59"/>
  <c r="AY3348" i="59"/>
  <c r="CF3348" i="59"/>
  <c r="BV3340" i="59"/>
  <c r="BX3340" i="59"/>
  <c r="CA3336" i="59"/>
  <c r="BC3328" i="59"/>
  <c r="BF3324" i="59"/>
  <c r="BH3324" i="59"/>
  <c r="AX3316" i="59"/>
  <c r="CE3316" i="59"/>
  <c r="AZ3316" i="59"/>
  <c r="BW3308" i="59"/>
  <c r="BZ3304" i="59"/>
  <c r="CB3304" i="59"/>
  <c r="BB3296" i="59"/>
  <c r="BD3296" i="59"/>
  <c r="BG3292" i="59"/>
  <c r="CD3284" i="59"/>
  <c r="AY3284" i="59"/>
  <c r="CF3284" i="59"/>
  <c r="CB3266" i="59"/>
  <c r="BD3258" i="59"/>
  <c r="BF3246" i="59"/>
  <c r="BD3224" i="59"/>
  <c r="CB3222" i="59"/>
  <c r="BH3182" i="59"/>
  <c r="BE3161" i="59"/>
  <c r="BX3159" i="59"/>
  <c r="BG3772" i="59"/>
  <c r="CE3756" i="59"/>
  <c r="BB3692" i="59"/>
  <c r="BI3692" i="59"/>
  <c r="AY3687" i="59"/>
  <c r="BW3644" i="59"/>
  <c r="BB3566" i="59"/>
  <c r="CB3460" i="59"/>
  <c r="BB3444" i="59"/>
  <c r="BC3444" i="59"/>
  <c r="BX3354" i="59"/>
  <c r="BI3149" i="59"/>
  <c r="BW3147" i="59"/>
  <c r="AX3450" i="59"/>
  <c r="BX3447" i="59"/>
  <c r="BH3431" i="59"/>
  <c r="AY3431" i="59"/>
  <c r="BE3418" i="59"/>
  <c r="CC3415" i="59"/>
  <c r="BV3350" i="59"/>
  <c r="BV3318" i="59"/>
  <c r="BV3302" i="59"/>
  <c r="BV3286" i="59"/>
  <c r="CD3206" i="59"/>
  <c r="CE3433" i="59"/>
  <c r="BE3417" i="59"/>
  <c r="BW3260" i="59"/>
  <c r="CF3216" i="59"/>
  <c r="BE3157" i="59"/>
  <c r="BI3155" i="59"/>
  <c r="CD3374" i="59"/>
  <c r="AZ3374" i="59"/>
  <c r="CD3358" i="59"/>
  <c r="AZ3358" i="59"/>
  <c r="BC3348" i="59"/>
  <c r="BF3344" i="59"/>
  <c r="BH3344" i="59"/>
  <c r="CE3336" i="59"/>
  <c r="AZ3336" i="59"/>
  <c r="BW3328" i="59"/>
  <c r="BZ3324" i="59"/>
  <c r="CB3324" i="59"/>
  <c r="BB3316" i="59"/>
  <c r="BD3316" i="59"/>
  <c r="BG3312" i="59"/>
  <c r="CD3304" i="59"/>
  <c r="AY3304" i="59"/>
  <c r="CF3304" i="59"/>
  <c r="BV3296" i="59"/>
  <c r="BX3296" i="59"/>
  <c r="CA3292" i="59"/>
  <c r="BC3284" i="59"/>
  <c r="BF3280" i="59"/>
  <c r="BH3280" i="59"/>
  <c r="BV3268" i="59"/>
  <c r="BX3268" i="59"/>
  <c r="AX3266" i="59"/>
  <c r="CF3266" i="59"/>
  <c r="BX3258" i="59"/>
  <c r="BD3254" i="59"/>
  <c r="BH3224" i="59"/>
  <c r="CE3192" i="59"/>
  <c r="BH3192" i="59"/>
  <c r="BX3190" i="59"/>
  <c r="BF3190" i="59"/>
  <c r="BI3161" i="59"/>
  <c r="BW3159" i="59"/>
  <c r="CB3765" i="59"/>
  <c r="BD3738" i="59"/>
  <c r="CB3735" i="59"/>
  <c r="BD3706" i="59"/>
  <c r="AY3660" i="59"/>
  <c r="CA3641" i="59"/>
  <c r="BW3628" i="59"/>
  <c r="AZ3535" i="59"/>
  <c r="CE3529" i="59"/>
  <c r="AY3516" i="59"/>
  <c r="BD3514" i="59"/>
  <c r="BD3498" i="59"/>
  <c r="BD3466" i="59"/>
  <c r="BG3444" i="59"/>
  <c r="CD3272" i="59"/>
  <c r="CF3272" i="59"/>
  <c r="CA3263" i="59"/>
  <c r="BI3163" i="59"/>
  <c r="AX3149" i="59"/>
  <c r="BD3447" i="59"/>
  <c r="CG3434" i="59"/>
  <c r="BX3431" i="59"/>
  <c r="AY3415" i="59"/>
  <c r="AZ3415" i="59"/>
  <c r="BZ3350" i="59"/>
  <c r="CB3350" i="59"/>
  <c r="BV3346" i="59"/>
  <c r="BB3342" i="59"/>
  <c r="BF3330" i="59"/>
  <c r="AX3322" i="59"/>
  <c r="BD3294" i="59"/>
  <c r="CD3290" i="59"/>
  <c r="BZ3286" i="59"/>
  <c r="CB3286" i="59"/>
  <c r="BV3282" i="59"/>
  <c r="CD3240" i="59"/>
  <c r="CF3240" i="59"/>
  <c r="BF3238" i="59"/>
  <c r="CA3208" i="59"/>
  <c r="AX3198" i="59"/>
  <c r="BV3176" i="59"/>
  <c r="BW3169" i="59"/>
  <c r="AX3153" i="59"/>
  <c r="CG3151" i="59"/>
  <c r="CG3449" i="59"/>
  <c r="CE3449" i="59"/>
  <c r="BE3433" i="59"/>
  <c r="AX3362" i="59"/>
  <c r="BB3274" i="59"/>
  <c r="CB3260" i="59"/>
  <c r="BC3216" i="59"/>
  <c r="BD3216" i="59"/>
  <c r="BB3358" i="59"/>
  <c r="BV3348" i="59"/>
  <c r="BX3348" i="59"/>
  <c r="CA3344" i="59"/>
  <c r="BC3336" i="59"/>
  <c r="BF3332" i="59"/>
  <c r="BH3332" i="59"/>
  <c r="AX3324" i="59"/>
  <c r="CE3324" i="59"/>
  <c r="AZ3324" i="59"/>
  <c r="BW3316" i="59"/>
  <c r="BZ3312" i="59"/>
  <c r="CB3312" i="59"/>
  <c r="BB3304" i="59"/>
  <c r="BD3304" i="59"/>
  <c r="BG3300" i="59"/>
  <c r="CD3292" i="59"/>
  <c r="AY3292" i="59"/>
  <c r="CF3292" i="59"/>
  <c r="BV3284" i="59"/>
  <c r="BX3284" i="59"/>
  <c r="CA3280" i="59"/>
  <c r="BZ3268" i="59"/>
  <c r="CB3268" i="59"/>
  <c r="BD3266" i="59"/>
  <c r="BF3254" i="59"/>
  <c r="CB3214" i="59"/>
  <c r="BD3749" i="59"/>
  <c r="BI3740" i="59"/>
  <c r="BI3708" i="59"/>
  <c r="BC3657" i="59"/>
  <c r="BD3644" i="59"/>
  <c r="BW3588" i="59"/>
  <c r="AY3532" i="59"/>
  <c r="CB3476" i="59"/>
  <c r="AX3370" i="59"/>
  <c r="CF3370" i="59"/>
  <c r="AZ3354" i="59"/>
  <c r="BC3251" i="59"/>
  <c r="CD3232" i="59"/>
  <c r="AZ3232" i="59"/>
  <c r="CC3213" i="59"/>
  <c r="BE3181" i="59"/>
  <c r="BW3163" i="59"/>
  <c r="BV3450" i="59"/>
  <c r="CC3447" i="59"/>
  <c r="BE3415" i="59"/>
  <c r="AX3350" i="59"/>
  <c r="BD3338" i="59"/>
  <c r="CB3330" i="59"/>
  <c r="CD3318" i="59"/>
  <c r="BZ3314" i="59"/>
  <c r="BV3310" i="59"/>
  <c r="BB3306" i="59"/>
  <c r="BF3294" i="59"/>
  <c r="AX3286" i="59"/>
  <c r="BZ3238" i="59"/>
  <c r="BB3230" i="59"/>
  <c r="AX3208" i="59"/>
  <c r="CG3169" i="59"/>
  <c r="CA3153" i="59"/>
  <c r="BF3378" i="59"/>
  <c r="BV3274" i="59"/>
  <c r="BH3216" i="59"/>
  <c r="BV3216" i="59"/>
  <c r="BC3184" i="59"/>
  <c r="BB3184" i="59"/>
  <c r="CC3157" i="59"/>
  <c r="BH3374" i="59"/>
  <c r="BV3358" i="59"/>
  <c r="BG3352" i="59"/>
  <c r="BX3352" i="59"/>
  <c r="CE3344" i="59"/>
  <c r="BC3340" i="59"/>
  <c r="BZ3332" i="59"/>
  <c r="AX3328" i="59"/>
  <c r="CF3328" i="59"/>
  <c r="BD3324" i="59"/>
  <c r="BV3320" i="59"/>
  <c r="CA3316" i="59"/>
  <c r="AY3312" i="59"/>
  <c r="BF3304" i="59"/>
  <c r="BW3304" i="59"/>
  <c r="CB3300" i="59"/>
  <c r="CD3296" i="59"/>
  <c r="AZ3296" i="59"/>
  <c r="BB3292" i="59"/>
  <c r="CE3280" i="59"/>
  <c r="AX3268" i="59"/>
  <c r="CF3268" i="59"/>
  <c r="CF3258" i="59"/>
  <c r="BZ3254" i="59"/>
  <c r="CE3224" i="59"/>
  <c r="BH3222" i="59"/>
  <c r="CF3214" i="59"/>
  <c r="AZ3192" i="59"/>
  <c r="BF3192" i="59"/>
  <c r="CF3190" i="59"/>
  <c r="CA3161" i="59"/>
  <c r="AY3159" i="59"/>
  <c r="BI3876" i="59"/>
  <c r="BI3860" i="59"/>
  <c r="CG3846" i="59"/>
  <c r="BX3846" i="59"/>
  <c r="AZ3846" i="59"/>
  <c r="AX3846" i="59"/>
  <c r="BV3846" i="59"/>
  <c r="BA3842" i="59"/>
  <c r="BV3782" i="59"/>
  <c r="BZ3762" i="59"/>
  <c r="AX3750" i="59"/>
  <c r="BY3677" i="59"/>
  <c r="BA3677" i="59"/>
  <c r="BX3674" i="59"/>
  <c r="AZ3674" i="59"/>
  <c r="BY3673" i="59"/>
  <c r="BA3673" i="59"/>
  <c r="AZ3670" i="59"/>
  <c r="BX3670" i="59"/>
  <c r="BA3665" i="59"/>
  <c r="BY3665" i="59"/>
  <c r="BX3662" i="59"/>
  <c r="AZ3662" i="59"/>
  <c r="BA3641" i="59"/>
  <c r="BY3641" i="59"/>
  <c r="BX3638" i="59"/>
  <c r="BA3633" i="59"/>
  <c r="BY3633" i="59"/>
  <c r="BX3630" i="59"/>
  <c r="BX3618" i="59"/>
  <c r="BA3613" i="59"/>
  <c r="BY3613" i="59"/>
  <c r="BA3601" i="59"/>
  <c r="BY3601" i="59"/>
  <c r="BY3589" i="59"/>
  <c r="BA3589" i="59"/>
  <c r="BY3585" i="59"/>
  <c r="BA3585" i="59"/>
  <c r="BI3844" i="59"/>
  <c r="CC3842" i="59"/>
  <c r="AZ3840" i="59"/>
  <c r="BX3840" i="59"/>
  <c r="CG3836" i="59"/>
  <c r="BV3836" i="59"/>
  <c r="AZ3836" i="59"/>
  <c r="BX3836" i="59"/>
  <c r="CC3834" i="59"/>
  <c r="BV3828" i="59"/>
  <c r="BI3824" i="59"/>
  <c r="CG3824" i="59"/>
  <c r="BV3824" i="59"/>
  <c r="BE3814" i="59"/>
  <c r="CC3814" i="59"/>
  <c r="CG3812" i="59"/>
  <c r="BI3812" i="59"/>
  <c r="BV3804" i="59"/>
  <c r="AX3796" i="59"/>
  <c r="AZ3796" i="59"/>
  <c r="BX3796" i="59"/>
  <c r="CC3794" i="59"/>
  <c r="BE3794" i="59"/>
  <c r="BV3776" i="59"/>
  <c r="AZ3776" i="59"/>
  <c r="BX3776" i="59"/>
  <c r="CG3772" i="59"/>
  <c r="BI3772" i="59"/>
  <c r="BV3772" i="59"/>
  <c r="AZ3772" i="59"/>
  <c r="BX3772" i="59"/>
  <c r="BE3770" i="59"/>
  <c r="CC3770" i="59"/>
  <c r="AX3764" i="59"/>
  <c r="BI3760" i="59"/>
  <c r="CG3760" i="59"/>
  <c r="BV3760" i="59"/>
  <c r="BE3750" i="59"/>
  <c r="CC3750" i="59"/>
  <c r="BV3738" i="59"/>
  <c r="AX3738" i="59"/>
  <c r="BV3737" i="59"/>
  <c r="BB3737" i="59"/>
  <c r="BX3732" i="59"/>
  <c r="CE3730" i="59"/>
  <c r="BG3730" i="59"/>
  <c r="AX3722" i="59"/>
  <c r="BV3722" i="59"/>
  <c r="BF3721" i="59"/>
  <c r="BH3721" i="59"/>
  <c r="CF3721" i="59"/>
  <c r="AX3721" i="59"/>
  <c r="BY3716" i="59"/>
  <c r="BA3716" i="59"/>
  <c r="BX3716" i="59"/>
  <c r="AZ3716" i="59"/>
  <c r="BV3706" i="59"/>
  <c r="AX3706" i="59"/>
  <c r="BF3705" i="59"/>
  <c r="BE3705" i="59"/>
  <c r="CG3705" i="59"/>
  <c r="AZ3705" i="59"/>
  <c r="BA3702" i="59"/>
  <c r="BY3702" i="59"/>
  <c r="BY3700" i="59"/>
  <c r="BA3700" i="59"/>
  <c r="BX3700" i="59"/>
  <c r="AZ3700" i="59"/>
  <c r="BA3693" i="59"/>
  <c r="BY3693" i="59"/>
  <c r="CF3692" i="59"/>
  <c r="BH3692" i="59"/>
  <c r="CD3689" i="59"/>
  <c r="BB3689" i="59"/>
  <c r="AX3689" i="59"/>
  <c r="BH3689" i="59"/>
  <c r="CB3688" i="59"/>
  <c r="BD3688" i="59"/>
  <c r="CA3685" i="59"/>
  <c r="BC3685" i="59"/>
  <c r="BF3682" i="59"/>
  <c r="CD3682" i="59"/>
  <c r="BH3677" i="59"/>
  <c r="CF3677" i="59"/>
  <c r="CG3676" i="59"/>
  <c r="BI3676" i="59"/>
  <c r="BG3674" i="59"/>
  <c r="CE3674" i="59"/>
  <c r="CD3674" i="59"/>
  <c r="BB3662" i="59"/>
  <c r="CE3646" i="59"/>
  <c r="BG3646" i="59"/>
  <c r="CG3644" i="59"/>
  <c r="BI3644" i="59"/>
  <c r="CE3642" i="59"/>
  <c r="BG3642" i="59"/>
  <c r="CF3641" i="59"/>
  <c r="CG3636" i="59"/>
  <c r="BI3636" i="59"/>
  <c r="CF3633" i="59"/>
  <c r="AX3618" i="59"/>
  <c r="BH3617" i="59"/>
  <c r="CE3614" i="59"/>
  <c r="BG3614" i="59"/>
  <c r="CD3614" i="59"/>
  <c r="CG3608" i="59"/>
  <c r="BI3608" i="59"/>
  <c r="CF3605" i="59"/>
  <c r="BI3596" i="59"/>
  <c r="CG3596" i="59"/>
  <c r="BH3589" i="59"/>
  <c r="BI3588" i="59"/>
  <c r="CG3588" i="59"/>
  <c r="BH3585" i="59"/>
  <c r="CG3580" i="59"/>
  <c r="BI3580" i="59"/>
  <c r="CF3577" i="59"/>
  <c r="BI3576" i="59"/>
  <c r="CG3576" i="59"/>
  <c r="CG3564" i="59"/>
  <c r="CG3532" i="59"/>
  <c r="BI3532" i="59"/>
  <c r="CG3504" i="59"/>
  <c r="BI3504" i="59"/>
  <c r="CG3484" i="59"/>
  <c r="BI3484" i="59"/>
  <c r="BI3472" i="59"/>
  <c r="CG3472" i="59"/>
  <c r="BI3452" i="59"/>
  <c r="CG3452" i="59"/>
  <c r="BI3448" i="59"/>
  <c r="BI3444" i="59"/>
  <c r="CG3444" i="59"/>
  <c r="CG3440" i="59"/>
  <c r="BI3440" i="59"/>
  <c r="BI3432" i="59"/>
  <c r="CG3432" i="59"/>
  <c r="CG3428" i="59"/>
  <c r="BI3428" i="59"/>
  <c r="BI3424" i="59"/>
  <c r="CG3424" i="59"/>
  <c r="BY3655" i="59"/>
  <c r="BA3655" i="59"/>
  <c r="BB3655" i="59"/>
  <c r="BB3651" i="59"/>
  <c r="BC3651" i="59"/>
  <c r="CA3651" i="59"/>
  <c r="BD3651" i="59"/>
  <c r="CB3651" i="59"/>
  <c r="BB3643" i="59"/>
  <c r="BZ3643" i="59"/>
  <c r="BC3643" i="59"/>
  <c r="CA3643" i="59"/>
  <c r="BY3623" i="59"/>
  <c r="BA3623" i="59"/>
  <c r="CB3623" i="59"/>
  <c r="BD3623" i="59"/>
  <c r="BC3602" i="59"/>
  <c r="CA3602" i="59"/>
  <c r="BD3602" i="59"/>
  <c r="CB3598" i="59"/>
  <c r="BI3590" i="59"/>
  <c r="CG3590" i="59"/>
  <c r="BX3566" i="59"/>
  <c r="CF3557" i="59"/>
  <c r="BH3557" i="59"/>
  <c r="CC3554" i="59"/>
  <c r="AZ3549" i="59"/>
  <c r="CC3542" i="59"/>
  <c r="BY3539" i="59"/>
  <c r="BA3539" i="59"/>
  <c r="BC3538" i="59"/>
  <c r="CA3538" i="59"/>
  <c r="BX3537" i="59"/>
  <c r="BG3535" i="59"/>
  <c r="CE3535" i="59"/>
  <c r="BF3535" i="59"/>
  <c r="CD3535" i="59"/>
  <c r="CD3533" i="59"/>
  <c r="BF3533" i="59"/>
  <c r="BY3527" i="59"/>
  <c r="BA3527" i="59"/>
  <c r="BG3523" i="59"/>
  <c r="CE3523" i="59"/>
  <c r="BF3523" i="59"/>
  <c r="CD3523" i="59"/>
  <c r="BW3522" i="59"/>
  <c r="AY3522" i="59"/>
  <c r="CD3514" i="59"/>
  <c r="BF3514" i="59"/>
  <c r="CE3514" i="59"/>
  <c r="BG3514" i="59"/>
  <c r="CB3513" i="59"/>
  <c r="BY3497" i="59"/>
  <c r="BA3497" i="59"/>
  <c r="BX3497" i="59"/>
  <c r="BI3490" i="59"/>
  <c r="BX3490" i="59"/>
  <c r="BY3463" i="59"/>
  <c r="BA3463" i="59"/>
  <c r="BY3461" i="59"/>
  <c r="BA3461" i="59"/>
  <c r="BZ3455" i="59"/>
  <c r="BB3455" i="59"/>
  <c r="AX3451" i="59"/>
  <c r="BH3450" i="59"/>
  <c r="CB3450" i="59"/>
  <c r="BW3446" i="59"/>
  <c r="AY3446" i="59"/>
  <c r="BF3445" i="59"/>
  <c r="CD3445" i="59"/>
  <c r="BV3438" i="59"/>
  <c r="BE3438" i="59"/>
  <c r="CF3438" i="59"/>
  <c r="BG3438" i="59"/>
  <c r="CE3438" i="59"/>
  <c r="AZ3433" i="59"/>
  <c r="CF3429" i="59"/>
  <c r="BZ3426" i="59"/>
  <c r="CF3426" i="59"/>
  <c r="BX3421" i="59"/>
  <c r="BG3419" i="59"/>
  <c r="CE3419" i="59"/>
  <c r="BF3419" i="59"/>
  <c r="CD3419" i="59"/>
  <c r="AY3418" i="59"/>
  <c r="BW3418" i="59"/>
  <c r="BF3417" i="59"/>
  <c r="CC3611" i="59"/>
  <c r="BB3599" i="59"/>
  <c r="BZ3599" i="59"/>
  <c r="BC3599" i="59"/>
  <c r="CA3599" i="59"/>
  <c r="CG3587" i="59"/>
  <c r="BI3587" i="59"/>
  <c r="AX3587" i="59"/>
  <c r="BV3587" i="59"/>
  <c r="AY3587" i="59"/>
  <c r="BW3587" i="59"/>
  <c r="BA3583" i="59"/>
  <c r="BY3583" i="59"/>
  <c r="BY3567" i="59"/>
  <c r="BA3567" i="59"/>
  <c r="AY3413" i="59"/>
  <c r="BW3413" i="59"/>
  <c r="BI3411" i="59"/>
  <c r="CG3411" i="59"/>
  <c r="BG3409" i="59"/>
  <c r="CE3409" i="59"/>
  <c r="BY3407" i="59"/>
  <c r="CG3403" i="59"/>
  <c r="BG3401" i="59"/>
  <c r="CE3401" i="59"/>
  <c r="BW3397" i="59"/>
  <c r="AY3397" i="59"/>
  <c r="CE3393" i="59"/>
  <c r="BG3393" i="59"/>
  <c r="BW3389" i="59"/>
  <c r="AY3389" i="59"/>
  <c r="AX3549" i="59"/>
  <c r="BV3549" i="59"/>
  <c r="CG3547" i="59"/>
  <c r="BI3547" i="59"/>
  <c r="CG3545" i="59"/>
  <c r="BI3545" i="59"/>
  <c r="CG3542" i="59"/>
  <c r="BI3542" i="59"/>
  <c r="BI3539" i="59"/>
  <c r="CG3539" i="59"/>
  <c r="AX3538" i="59"/>
  <c r="BV3538" i="59"/>
  <c r="AX3533" i="59"/>
  <c r="BV3533" i="59"/>
  <c r="BD3527" i="59"/>
  <c r="BV3517" i="59"/>
  <c r="AX3517" i="59"/>
  <c r="BE3410" i="59"/>
  <c r="BZ3405" i="59"/>
  <c r="BB3405" i="59"/>
  <c r="CB3399" i="59"/>
  <c r="BD3399" i="59"/>
  <c r="BE3398" i="59"/>
  <c r="BE3394" i="59"/>
  <c r="BE3390" i="59"/>
  <c r="BD3379" i="59"/>
  <c r="CB3379" i="59"/>
  <c r="BE3378" i="59"/>
  <c r="CB3375" i="59"/>
  <c r="BD3375" i="59"/>
  <c r="BE3374" i="59"/>
  <c r="BE3370" i="59"/>
  <c r="CB3367" i="59"/>
  <c r="BD3367" i="59"/>
  <c r="BE3366" i="59"/>
  <c r="CB3359" i="59"/>
  <c r="BD3359" i="59"/>
  <c r="BE3358" i="59"/>
  <c r="BD3355" i="59"/>
  <c r="CB3355" i="59"/>
  <c r="BE3354" i="59"/>
  <c r="BE3350" i="59"/>
  <c r="CB3347" i="59"/>
  <c r="BD3347" i="59"/>
  <c r="BE3342" i="59"/>
  <c r="BD3339" i="59"/>
  <c r="CB3339" i="59"/>
  <c r="CB3331" i="59"/>
  <c r="BD3331" i="59"/>
  <c r="BE3326" i="59"/>
  <c r="BD3323" i="59"/>
  <c r="CB3323" i="59"/>
  <c r="BE3318" i="59"/>
  <c r="CB3315" i="59"/>
  <c r="BD3315" i="59"/>
  <c r="BE3310" i="59"/>
  <c r="BD3307" i="59"/>
  <c r="CB3307" i="59"/>
  <c r="BE3302" i="59"/>
  <c r="CB3299" i="59"/>
  <c r="BD3299" i="59"/>
  <c r="BE3294" i="59"/>
  <c r="BD3291" i="59"/>
  <c r="CB3291" i="59"/>
  <c r="BE3286" i="59"/>
  <c r="CB3283" i="59"/>
  <c r="BD3283" i="59"/>
  <c r="BB3277" i="59"/>
  <c r="BZ3277" i="59"/>
  <c r="BE3274" i="59"/>
  <c r="BZ3273" i="59"/>
  <c r="BB3273" i="59"/>
  <c r="BI3270" i="59"/>
  <c r="CG3262" i="59"/>
  <c r="BI3258" i="59"/>
  <c r="BI3250" i="59"/>
  <c r="CG3230" i="59"/>
  <c r="BI3210" i="59"/>
  <c r="CG3210" i="59"/>
  <c r="BI3202" i="59"/>
  <c r="CG3202" i="59"/>
  <c r="BI3194" i="59"/>
  <c r="CG3194" i="59"/>
  <c r="BI3186" i="59"/>
  <c r="CG3186" i="59"/>
  <c r="BI3178" i="59"/>
  <c r="CG3178" i="59"/>
  <c r="BE3393" i="59"/>
  <c r="BE3389" i="59"/>
  <c r="BE3385" i="59"/>
  <c r="BC3379" i="59"/>
  <c r="CA3379" i="59"/>
  <c r="BE3377" i="59"/>
  <c r="CA3375" i="59"/>
  <c r="BC3375" i="59"/>
  <c r="BE3373" i="59"/>
  <c r="BE3369" i="59"/>
  <c r="CA3367" i="59"/>
  <c r="BC3367" i="59"/>
  <c r="BE3365" i="59"/>
  <c r="CA3359" i="59"/>
  <c r="BC3359" i="59"/>
  <c r="BE3357" i="59"/>
  <c r="BC3355" i="59"/>
  <c r="CA3355" i="59"/>
  <c r="BE3353" i="59"/>
  <c r="BE3349" i="59"/>
  <c r="CA3347" i="59"/>
  <c r="BC3347" i="59"/>
  <c r="BE3345" i="59"/>
  <c r="BE3341" i="59"/>
  <c r="BC3339" i="59"/>
  <c r="CA3339" i="59"/>
  <c r="BE3333" i="59"/>
  <c r="CA3331" i="59"/>
  <c r="BC3331" i="59"/>
  <c r="BE3325" i="59"/>
  <c r="BC3323" i="59"/>
  <c r="CA3323" i="59"/>
  <c r="BE3321" i="59"/>
  <c r="BE3317" i="59"/>
  <c r="CA3315" i="59"/>
  <c r="BC3315" i="59"/>
  <c r="BE3309" i="59"/>
  <c r="BC3307" i="59"/>
  <c r="CA3307" i="59"/>
  <c r="BE3305" i="59"/>
  <c r="BE3301" i="59"/>
  <c r="CA3299" i="59"/>
  <c r="BC3299" i="59"/>
  <c r="BE3297" i="59"/>
  <c r="BE3293" i="59"/>
  <c r="BC3291" i="59"/>
  <c r="CA3291" i="59"/>
  <c r="BE3289" i="59"/>
  <c r="BE3285" i="59"/>
  <c r="CA3283" i="59"/>
  <c r="BC3283" i="59"/>
  <c r="BE3281" i="59"/>
  <c r="BE3271" i="59"/>
  <c r="CG3263" i="59"/>
  <c r="CG3231" i="59"/>
  <c r="BF3223" i="59"/>
  <c r="CF3207" i="59"/>
  <c r="BH3207" i="59"/>
  <c r="AZ3199" i="59"/>
  <c r="BX3199" i="59"/>
  <c r="CF3191" i="59"/>
  <c r="BH3191" i="59"/>
  <c r="AZ3183" i="59"/>
  <c r="BX3183" i="59"/>
  <c r="CF3175" i="59"/>
  <c r="BH3175" i="59"/>
  <c r="BC3269" i="59"/>
  <c r="CA3269" i="59"/>
  <c r="BW3267" i="59"/>
  <c r="AY3267" i="59"/>
  <c r="BC3265" i="59"/>
  <c r="CA3265" i="59"/>
  <c r="BG3259" i="59"/>
  <c r="CE3259" i="59"/>
  <c r="BG3237" i="59"/>
  <c r="BW3235" i="59"/>
  <c r="AY3235" i="59"/>
  <c r="BW3227" i="59"/>
  <c r="AY3227" i="59"/>
  <c r="AY3205" i="59"/>
  <c r="CE3173" i="59"/>
  <c r="CF3171" i="59"/>
  <c r="BH3171" i="59"/>
  <c r="CC3151" i="59"/>
  <c r="BX3147" i="59"/>
  <c r="BE3166" i="59"/>
  <c r="AY3158" i="59"/>
  <c r="BW3158" i="59"/>
  <c r="CG3150" i="59"/>
  <c r="BB3207" i="59"/>
  <c r="BZ3194" i="59"/>
  <c r="BF3193" i="59"/>
  <c r="BB3175" i="59"/>
  <c r="BZ3170" i="59"/>
  <c r="BZ3929" i="59"/>
  <c r="CF3929" i="59"/>
  <c r="BC3925" i="59"/>
  <c r="BW3921" i="59"/>
  <c r="CB3921" i="59"/>
  <c r="CC3921" i="59"/>
  <c r="BE3917" i="59"/>
  <c r="CB3913" i="59"/>
  <c r="BW3909" i="59"/>
  <c r="BE3909" i="59"/>
  <c r="AY3905" i="59"/>
  <c r="BZ3905" i="59"/>
  <c r="BW3901" i="59"/>
  <c r="BE3901" i="59"/>
  <c r="BZ3897" i="59"/>
  <c r="CD3893" i="59"/>
  <c r="CD3889" i="59"/>
  <c r="BX3889" i="59"/>
  <c r="CE3885" i="59"/>
  <c r="BE3885" i="59"/>
  <c r="BZ3881" i="59"/>
  <c r="BC3877" i="59"/>
  <c r="AZ3873" i="59"/>
  <c r="CC3873" i="59"/>
  <c r="CF3869" i="59"/>
  <c r="BB3869" i="59"/>
  <c r="BZ3865" i="59"/>
  <c r="CA3865" i="59"/>
  <c r="BX3861" i="59"/>
  <c r="BV3861" i="59"/>
  <c r="CA3856" i="59"/>
  <c r="BB3845" i="59"/>
  <c r="AY3844" i="59"/>
  <c r="BW3844" i="59"/>
  <c r="CC3841" i="59"/>
  <c r="BW3841" i="59"/>
  <c r="CD3838" i="59"/>
  <c r="BB3838" i="59"/>
  <c r="CB3838" i="59"/>
  <c r="AX3837" i="59"/>
  <c r="BW3835" i="59"/>
  <c r="BH3832" i="59"/>
  <c r="BG3828" i="59"/>
  <c r="AY3822" i="59"/>
  <c r="AZ3822" i="59"/>
  <c r="CG3822" i="59"/>
  <c r="CE3809" i="59"/>
  <c r="CG3800" i="59"/>
  <c r="BV3793" i="59"/>
  <c r="BC3793" i="59"/>
  <c r="AX3791" i="59"/>
  <c r="BD3787" i="59"/>
  <c r="BZ3784" i="59"/>
  <c r="BB3781" i="59"/>
  <c r="AY3780" i="59"/>
  <c r="BW3780" i="59"/>
  <c r="BB3777" i="59"/>
  <c r="BH3777" i="59"/>
  <c r="AX3774" i="59"/>
  <c r="BY3771" i="59"/>
  <c r="CC3764" i="59"/>
  <c r="BE3764" i="59"/>
  <c r="CA3761" i="59"/>
  <c r="CF3759" i="59"/>
  <c r="BH3759" i="59"/>
  <c r="CE3758" i="59"/>
  <c r="CB3752" i="59"/>
  <c r="CD3751" i="59"/>
  <c r="CF3746" i="59"/>
  <c r="BC3746" i="59"/>
  <c r="CE3745" i="59"/>
  <c r="AZ3745" i="59"/>
  <c r="CF3744" i="59"/>
  <c r="BA3744" i="59"/>
  <c r="CB3739" i="59"/>
  <c r="CC3739" i="59"/>
  <c r="BX3729" i="59"/>
  <c r="BY3728" i="59"/>
  <c r="BF3726" i="59"/>
  <c r="AY3724" i="59"/>
  <c r="BW3724" i="59"/>
  <c r="BE3723" i="59"/>
  <c r="BI3714" i="59"/>
  <c r="BH3714" i="59"/>
  <c r="CG3714" i="59"/>
  <c r="AZ3714" i="59"/>
  <c r="CA3714" i="59"/>
  <c r="CE3713" i="59"/>
  <c r="AZ3713" i="59"/>
  <c r="CB3707" i="59"/>
  <c r="CC3707" i="59"/>
  <c r="BX3697" i="59"/>
  <c r="BI3697" i="59"/>
  <c r="BI3696" i="59"/>
  <c r="BD3691" i="59"/>
  <c r="BV3687" i="59"/>
  <c r="AX3687" i="59"/>
  <c r="BX3682" i="59"/>
  <c r="BF3681" i="59"/>
  <c r="AY3681" i="59"/>
  <c r="CF3681" i="59"/>
  <c r="BA3681" i="59"/>
  <c r="BG3678" i="59"/>
  <c r="BI3672" i="59"/>
  <c r="AX3666" i="59"/>
  <c r="CB3666" i="59"/>
  <c r="BW3663" i="59"/>
  <c r="BY3663" i="59"/>
  <c r="BC3660" i="59"/>
  <c r="CA3660" i="59"/>
  <c r="BY3656" i="59"/>
  <c r="AX3654" i="59"/>
  <c r="BV3654" i="59"/>
  <c r="BF3650" i="59"/>
  <c r="BI3640" i="59"/>
  <c r="CG3637" i="59"/>
  <c r="BX3636" i="59"/>
  <c r="AX3633" i="59"/>
  <c r="BY3631" i="59"/>
  <c r="BF3631" i="59"/>
  <c r="CA3628" i="59"/>
  <c r="BC3628" i="59"/>
  <c r="BZ3622" i="59"/>
  <c r="CA3622" i="59"/>
  <c r="BV3621" i="59"/>
  <c r="BH3619" i="59"/>
  <c r="BI3619" i="59"/>
  <c r="BW3619" i="59"/>
  <c r="BZ3606" i="59"/>
  <c r="CA3606" i="59"/>
  <c r="BV3605" i="59"/>
  <c r="AX3605" i="59"/>
  <c r="BG3603" i="59"/>
  <c r="BH3597" i="59"/>
  <c r="BI3597" i="59"/>
  <c r="BA3591" i="59"/>
  <c r="AX3591" i="59"/>
  <c r="CE3591" i="59"/>
  <c r="BH3581" i="59"/>
  <c r="BI3581" i="59"/>
  <c r="BD3575" i="59"/>
  <c r="CG3568" i="59"/>
  <c r="AY3568" i="59"/>
  <c r="BX3565" i="59"/>
  <c r="CF3562" i="59"/>
  <c r="BB3562" i="59"/>
  <c r="CF3553" i="59"/>
  <c r="CA3553" i="59"/>
  <c r="CG3546" i="59"/>
  <c r="CD3546" i="59"/>
  <c r="BE3539" i="59"/>
  <c r="CF3534" i="59"/>
  <c r="CA3534" i="59"/>
  <c r="CF3532" i="59"/>
  <c r="BH3532" i="59"/>
  <c r="BI3531" i="59"/>
  <c r="CA3527" i="59"/>
  <c r="BC3527" i="59"/>
  <c r="BH3522" i="59"/>
  <c r="CF3522" i="59"/>
  <c r="CB3518" i="59"/>
  <c r="BE3518" i="59"/>
  <c r="BC3518" i="59"/>
  <c r="AX3516" i="59"/>
  <c r="BA3515" i="59"/>
  <c r="CF3503" i="59"/>
  <c r="CA3503" i="59"/>
  <c r="CG3502" i="59"/>
  <c r="CD3502" i="59"/>
  <c r="BA3501" i="59"/>
  <c r="AZ3500" i="59"/>
  <c r="BF3499" i="59"/>
  <c r="CF3492" i="59"/>
  <c r="BW3486" i="59"/>
  <c r="AY3481" i="59"/>
  <c r="BW3481" i="59"/>
  <c r="BI3471" i="59"/>
  <c r="BX3471" i="59"/>
  <c r="BY3467" i="59"/>
  <c r="BV3467" i="59"/>
  <c r="CF3460" i="59"/>
  <c r="BZ3928" i="59"/>
  <c r="BD3926" i="59"/>
  <c r="BB3912" i="59"/>
  <c r="BZ3896" i="59"/>
  <c r="CB3874" i="59"/>
  <c r="CB3870" i="59"/>
  <c r="CB3866" i="59"/>
  <c r="BD3862" i="59"/>
  <c r="BZ3860" i="59"/>
  <c r="CF3854" i="59"/>
  <c r="BE3916" i="59"/>
  <c r="BE3912" i="59"/>
  <c r="AX3852" i="59"/>
  <c r="BW3852" i="59"/>
  <c r="AY3852" i="59"/>
  <c r="BX3852" i="59"/>
  <c r="AZ3852" i="59"/>
  <c r="BY3846" i="59"/>
  <c r="CB3846" i="59"/>
  <c r="BD3846" i="59"/>
  <c r="CD3842" i="59"/>
  <c r="AX3834" i="59"/>
  <c r="CG3818" i="59"/>
  <c r="BI3818" i="59"/>
  <c r="AZ3818" i="59"/>
  <c r="BX3818" i="59"/>
  <c r="AX3818" i="59"/>
  <c r="BA3814" i="59"/>
  <c r="BY3814" i="59"/>
  <c r="CF3810" i="59"/>
  <c r="BH3810" i="59"/>
  <c r="CG3802" i="59"/>
  <c r="BI3802" i="59"/>
  <c r="AZ3802" i="59"/>
  <c r="BX3802" i="59"/>
  <c r="AX3802" i="59"/>
  <c r="CB3798" i="59"/>
  <c r="BD3798" i="59"/>
  <c r="BZ3798" i="59"/>
  <c r="BB3798" i="59"/>
  <c r="BH3794" i="59"/>
  <c r="CF3794" i="59"/>
  <c r="BF3794" i="59"/>
  <c r="AX3786" i="59"/>
  <c r="BZ3782" i="59"/>
  <c r="BY3766" i="59"/>
  <c r="BA3766" i="59"/>
  <c r="BB3766" i="59"/>
  <c r="CD3762" i="59"/>
  <c r="BV3754" i="59"/>
  <c r="BG3834" i="59"/>
  <c r="BW3794" i="59"/>
  <c r="AY3794" i="59"/>
  <c r="AY3786" i="59"/>
  <c r="BW3786" i="59"/>
  <c r="BW3782" i="59"/>
  <c r="AY3782" i="59"/>
  <c r="CE3770" i="59"/>
  <c r="BG3770" i="59"/>
  <c r="BA3844" i="59"/>
  <c r="BZ3844" i="59"/>
  <c r="BA3840" i="59"/>
  <c r="BZ3840" i="59"/>
  <c r="BA3836" i="59"/>
  <c r="BZ3836" i="59"/>
  <c r="BA3828" i="59"/>
  <c r="BY3828" i="59"/>
  <c r="BZ3824" i="59"/>
  <c r="BB3824" i="59"/>
  <c r="BA3812" i="59"/>
  <c r="BY3812" i="59"/>
  <c r="BY3808" i="59"/>
  <c r="BA3808" i="59"/>
  <c r="BA3804" i="59"/>
  <c r="BY3804" i="59"/>
  <c r="BA3796" i="59"/>
  <c r="BY3796" i="59"/>
  <c r="BB3792" i="59"/>
  <c r="CB3792" i="59"/>
  <c r="BY3788" i="59"/>
  <c r="BA3788" i="59"/>
  <c r="BB3788" i="59"/>
  <c r="BA3780" i="59"/>
  <c r="BY3780" i="59"/>
  <c r="BA3776" i="59"/>
  <c r="BY3776" i="59"/>
  <c r="BA3772" i="59"/>
  <c r="BY3772" i="59"/>
  <c r="BA3764" i="59"/>
  <c r="BY3764" i="59"/>
  <c r="CB3760" i="59"/>
  <c r="BD3760" i="59"/>
  <c r="BY3756" i="59"/>
  <c r="BA3756" i="59"/>
  <c r="BA3748" i="59"/>
  <c r="BY3748" i="59"/>
  <c r="BZ3748" i="59"/>
  <c r="CB3748" i="59"/>
  <c r="BA3746" i="59"/>
  <c r="BY3746" i="59"/>
  <c r="BZ3738" i="59"/>
  <c r="CD3733" i="59"/>
  <c r="BA3730" i="59"/>
  <c r="BY3730" i="59"/>
  <c r="BF3724" i="59"/>
  <c r="CD3724" i="59"/>
  <c r="BY3721" i="59"/>
  <c r="BA3721" i="59"/>
  <c r="BY3714" i="59"/>
  <c r="BA3714" i="59"/>
  <c r="BZ3706" i="59"/>
  <c r="BV3702" i="59"/>
  <c r="AX3702" i="59"/>
  <c r="CF3701" i="59"/>
  <c r="CB3700" i="59"/>
  <c r="BD3700" i="59"/>
  <c r="BV3686" i="59"/>
  <c r="AX3686" i="59"/>
  <c r="BF3685" i="59"/>
  <c r="BB3685" i="59"/>
  <c r="CE3685" i="59"/>
  <c r="BG3685" i="59"/>
  <c r="BA3682" i="59"/>
  <c r="BY3682" i="59"/>
  <c r="BD3677" i="59"/>
  <c r="CB3677" i="59"/>
  <c r="CA3670" i="59"/>
  <c r="BC3670" i="59"/>
  <c r="BC3662" i="59"/>
  <c r="CA3662" i="59"/>
  <c r="BC3658" i="59"/>
  <c r="CA3658" i="59"/>
  <c r="CA3646" i="59"/>
  <c r="BC3646" i="59"/>
  <c r="BC3638" i="59"/>
  <c r="CA3638" i="59"/>
  <c r="BC3630" i="59"/>
  <c r="CA3630" i="59"/>
  <c r="CB3629" i="59"/>
  <c r="BD3629" i="59"/>
  <c r="CA3626" i="59"/>
  <c r="BC3626" i="59"/>
  <c r="CA3618" i="59"/>
  <c r="BC3618" i="59"/>
  <c r="CC3592" i="59"/>
  <c r="BE3592" i="59"/>
  <c r="BE3588" i="59"/>
  <c r="CC3588" i="59"/>
  <c r="CB3573" i="59"/>
  <c r="BD3573" i="59"/>
  <c r="BE3560" i="59"/>
  <c r="CC3560" i="59"/>
  <c r="CC3508" i="59"/>
  <c r="BE3508" i="59"/>
  <c r="BE3488" i="59"/>
  <c r="CC3488" i="59"/>
  <c r="BE3468" i="59"/>
  <c r="CC3468" i="59"/>
  <c r="CC3432" i="59"/>
  <c r="BE3432" i="59"/>
  <c r="CD3675" i="59"/>
  <c r="CE3675" i="59"/>
  <c r="BG3675" i="59"/>
  <c r="CF3675" i="59"/>
  <c r="BH3675" i="59"/>
  <c r="BW3667" i="59"/>
  <c r="AY3667" i="59"/>
  <c r="BX3667" i="59"/>
  <c r="AZ3667" i="59"/>
  <c r="BW3659" i="59"/>
  <c r="AY3659" i="59"/>
  <c r="BX3659" i="59"/>
  <c r="AZ3659" i="59"/>
  <c r="BF3655" i="59"/>
  <c r="CD3651" i="59"/>
  <c r="BG3651" i="59"/>
  <c r="CE3651" i="59"/>
  <c r="BH3651" i="59"/>
  <c r="CF3651" i="59"/>
  <c r="BE3643" i="59"/>
  <c r="AZ3635" i="59"/>
  <c r="CF3623" i="59"/>
  <c r="AZ3615" i="59"/>
  <c r="CB3611" i="59"/>
  <c r="BD3611" i="59"/>
  <c r="BV3598" i="59"/>
  <c r="CF3598" i="59"/>
  <c r="BH3598" i="59"/>
  <c r="AZ3586" i="59"/>
  <c r="BF3570" i="59"/>
  <c r="CF3570" i="59"/>
  <c r="BH3570" i="59"/>
  <c r="BI3558" i="59"/>
  <c r="CG3558" i="59"/>
  <c r="BW3558" i="59"/>
  <c r="AY3558" i="59"/>
  <c r="BF3557" i="59"/>
  <c r="CD3557" i="59"/>
  <c r="AX3551" i="59"/>
  <c r="BV3551" i="59"/>
  <c r="AZ3550" i="59"/>
  <c r="CB3549" i="59"/>
  <c r="AZ3533" i="59"/>
  <c r="AY3530" i="59"/>
  <c r="BW3530" i="59"/>
  <c r="CD3529" i="59"/>
  <c r="BF3529" i="59"/>
  <c r="BV3527" i="59"/>
  <c r="AX3527" i="59"/>
  <c r="CC3526" i="59"/>
  <c r="BB3526" i="59"/>
  <c r="BA3514" i="59"/>
  <c r="BY3514" i="59"/>
  <c r="BX3509" i="59"/>
  <c r="BF3498" i="59"/>
  <c r="CD3498" i="59"/>
  <c r="BD3497" i="59"/>
  <c r="BB3491" i="59"/>
  <c r="BZ3491" i="59"/>
  <c r="BB3479" i="59"/>
  <c r="BZ3479" i="59"/>
  <c r="BB3474" i="59"/>
  <c r="BB3462" i="59"/>
  <c r="BX3462" i="59"/>
  <c r="CC3462" i="59"/>
  <c r="BA3457" i="59"/>
  <c r="BY3457" i="59"/>
  <c r="BZ3451" i="59"/>
  <c r="CF3449" i="59"/>
  <c r="BY3447" i="59"/>
  <c r="BA3447" i="59"/>
  <c r="AZ3445" i="59"/>
  <c r="BH3437" i="59"/>
  <c r="CB3434" i="59"/>
  <c r="BD3434" i="59"/>
  <c r="CB3433" i="59"/>
  <c r="AX3423" i="59"/>
  <c r="BV3423" i="59"/>
  <c r="CD3422" i="59"/>
  <c r="BF3422" i="59"/>
  <c r="AX3422" i="59"/>
  <c r="BH3422" i="59"/>
  <c r="AZ3422" i="59"/>
  <c r="CE3422" i="59"/>
  <c r="BG3422" i="59"/>
  <c r="CB3421" i="59"/>
  <c r="CF3414" i="59"/>
  <c r="CD3414" i="59"/>
  <c r="BZ3414" i="59"/>
  <c r="BX3414" i="59"/>
  <c r="AZ3410" i="59"/>
  <c r="AX3410" i="59"/>
  <c r="CE3406" i="59"/>
  <c r="BG3406" i="59"/>
  <c r="AZ3406" i="59"/>
  <c r="AX3406" i="59"/>
  <c r="BH3406" i="59"/>
  <c r="BF3406" i="59"/>
  <c r="BX3398" i="59"/>
  <c r="BV3398" i="59"/>
  <c r="BH3397" i="59"/>
  <c r="CF3397" i="59"/>
  <c r="CD3395" i="59"/>
  <c r="BF3395" i="59"/>
  <c r="BF3394" i="59"/>
  <c r="BB3394" i="59"/>
  <c r="BX3390" i="59"/>
  <c r="BV3390" i="59"/>
  <c r="BH3389" i="59"/>
  <c r="CF3389" i="59"/>
  <c r="CG3380" i="59"/>
  <c r="CB3378" i="59"/>
  <c r="BF3375" i="59"/>
  <c r="CD3375" i="59"/>
  <c r="BI3372" i="59"/>
  <c r="BH3370" i="59"/>
  <c r="CG3368" i="59"/>
  <c r="BF3366" i="59"/>
  <c r="BH3365" i="59"/>
  <c r="CF3365" i="59"/>
  <c r="CG3364" i="59"/>
  <c r="BF3359" i="59"/>
  <c r="CD3359" i="59"/>
  <c r="BI3356" i="59"/>
  <c r="CD3355" i="59"/>
  <c r="BF3355" i="59"/>
  <c r="BH3354" i="59"/>
  <c r="CF3350" i="59"/>
  <c r="CG3348" i="59"/>
  <c r="BF3347" i="59"/>
  <c r="CD3347" i="59"/>
  <c r="BH3345" i="59"/>
  <c r="CF3345" i="59"/>
  <c r="BF3343" i="59"/>
  <c r="CD3343" i="59"/>
  <c r="BG3342" i="59"/>
  <c r="CE3342" i="59"/>
  <c r="BZ3342" i="59"/>
  <c r="CD3339" i="59"/>
  <c r="BF3339" i="59"/>
  <c r="CE3338" i="59"/>
  <c r="BG3338" i="59"/>
  <c r="CF3338" i="59"/>
  <c r="BH3338" i="59"/>
  <c r="BI3328" i="59"/>
  <c r="AZ3326" i="59"/>
  <c r="BI3324" i="59"/>
  <c r="BH3318" i="59"/>
  <c r="CF3317" i="59"/>
  <c r="BH3317" i="59"/>
  <c r="BI3316" i="59"/>
  <c r="BH3314" i="59"/>
  <c r="AZ3314" i="59"/>
  <c r="AX3314" i="59"/>
  <c r="BH3310" i="59"/>
  <c r="CF3310" i="59"/>
  <c r="CF3309" i="59"/>
  <c r="BH3309" i="59"/>
  <c r="BH3302" i="59"/>
  <c r="CF3301" i="59"/>
  <c r="BH3301" i="59"/>
  <c r="BI3300" i="59"/>
  <c r="BH3298" i="59"/>
  <c r="AZ3298" i="59"/>
  <c r="AX3298" i="59"/>
  <c r="BH3294" i="59"/>
  <c r="CF3294" i="59"/>
  <c r="CF3293" i="59"/>
  <c r="BH3293" i="59"/>
  <c r="BH3286" i="59"/>
  <c r="CF3285" i="59"/>
  <c r="BH3285" i="59"/>
  <c r="BI3284" i="59"/>
  <c r="BH3282" i="59"/>
  <c r="AZ3282" i="59"/>
  <c r="AX3282" i="59"/>
  <c r="CF3277" i="59"/>
  <c r="BH3277" i="59"/>
  <c r="BH3274" i="59"/>
  <c r="CF3274" i="59"/>
  <c r="CE3270" i="59"/>
  <c r="BG3270" i="59"/>
  <c r="CE3262" i="59"/>
  <c r="BG3262" i="59"/>
  <c r="BZ3262" i="59"/>
  <c r="BX3262" i="59"/>
  <c r="BG3254" i="59"/>
  <c r="CE3254" i="59"/>
  <c r="BI3252" i="59"/>
  <c r="CE3246" i="59"/>
  <c r="BG3246" i="59"/>
  <c r="CG3240" i="59"/>
  <c r="BH3238" i="59"/>
  <c r="AZ3238" i="59"/>
  <c r="AX3238" i="59"/>
  <c r="CG3236" i="59"/>
  <c r="BH3234" i="59"/>
  <c r="BF3234" i="59"/>
  <c r="BB3234" i="59"/>
  <c r="CF3234" i="59"/>
  <c r="CD3234" i="59"/>
  <c r="BZ3234" i="59"/>
  <c r="CG3232" i="59"/>
  <c r="CB3230" i="59"/>
  <c r="BX3230" i="59"/>
  <c r="CG3228" i="59"/>
  <c r="AZ3226" i="59"/>
  <c r="CD3226" i="59"/>
  <c r="CF3218" i="59"/>
  <c r="BB3218" i="59"/>
  <c r="BH3218" i="59"/>
  <c r="BI3216" i="59"/>
  <c r="CG3216" i="59"/>
  <c r="CE3214" i="59"/>
  <c r="BG3214" i="59"/>
  <c r="AZ3210" i="59"/>
  <c r="BH3206" i="59"/>
  <c r="CF3198" i="59"/>
  <c r="BH3198" i="59"/>
  <c r="AZ3194" i="59"/>
  <c r="BI3188" i="59"/>
  <c r="CG3188" i="59"/>
  <c r="CE3186" i="59"/>
  <c r="BG3186" i="59"/>
  <c r="AZ3186" i="59"/>
  <c r="BH3186" i="59"/>
  <c r="CF3178" i="59"/>
  <c r="BH3178" i="59"/>
  <c r="AZ3174" i="59"/>
  <c r="CG3607" i="59"/>
  <c r="BI3607" i="59"/>
  <c r="AX3607" i="59"/>
  <c r="BV3607" i="59"/>
  <c r="AY3607" i="59"/>
  <c r="BW3607" i="59"/>
  <c r="BE3583" i="59"/>
  <c r="CC3567" i="59"/>
  <c r="BI3379" i="59"/>
  <c r="BI3355" i="59"/>
  <c r="CG3351" i="59"/>
  <c r="BI3339" i="59"/>
  <c r="CG3335" i="59"/>
  <c r="BI3323" i="59"/>
  <c r="CG3319" i="59"/>
  <c r="BI3307" i="59"/>
  <c r="CG3303" i="59"/>
  <c r="BI3291" i="59"/>
  <c r="CG3287" i="59"/>
  <c r="BH3611" i="59"/>
  <c r="CF3607" i="59"/>
  <c r="CC3558" i="59"/>
  <c r="BE3558" i="59"/>
  <c r="CE3557" i="59"/>
  <c r="CB3550" i="59"/>
  <c r="BI3535" i="59"/>
  <c r="CG3535" i="59"/>
  <c r="AY3533" i="59"/>
  <c r="CC3533" i="59"/>
  <c r="CG3526" i="59"/>
  <c r="BI3526" i="59"/>
  <c r="BD3522" i="59"/>
  <c r="BV3521" i="59"/>
  <c r="AX3521" i="59"/>
  <c r="BI3519" i="59"/>
  <c r="CG3519" i="59"/>
  <c r="CC3517" i="59"/>
  <c r="BV3413" i="59"/>
  <c r="BX3411" i="59"/>
  <c r="AZ3411" i="59"/>
  <c r="BY3406" i="59"/>
  <c r="BY3398" i="59"/>
  <c r="AZ3395" i="59"/>
  <c r="BX3395" i="59"/>
  <c r="BY3394" i="59"/>
  <c r="AX3393" i="59"/>
  <c r="BA3366" i="59"/>
  <c r="BV3365" i="59"/>
  <c r="AX3365" i="59"/>
  <c r="BA3362" i="59"/>
  <c r="AZ3355" i="59"/>
  <c r="BX3355" i="59"/>
  <c r="BA3350" i="59"/>
  <c r="AX3349" i="59"/>
  <c r="BV3349" i="59"/>
  <c r="AZ3339" i="59"/>
  <c r="BX3339" i="59"/>
  <c r="AX3333" i="59"/>
  <c r="BV3333" i="59"/>
  <c r="AZ3323" i="59"/>
  <c r="BX3323" i="59"/>
  <c r="BA3318" i="59"/>
  <c r="AX3317" i="59"/>
  <c r="BV3317" i="59"/>
  <c r="BA3302" i="59"/>
  <c r="AX3301" i="59"/>
  <c r="BV3301" i="59"/>
  <c r="AZ3291" i="59"/>
  <c r="BX3291" i="59"/>
  <c r="BA3286" i="59"/>
  <c r="AX3285" i="59"/>
  <c r="BV3285" i="59"/>
  <c r="AX3277" i="59"/>
  <c r="BV3277" i="59"/>
  <c r="BA3274" i="59"/>
  <c r="BE3262" i="59"/>
  <c r="CC3254" i="59"/>
  <c r="CC3238" i="59"/>
  <c r="BE3230" i="59"/>
  <c r="CC3226" i="59"/>
  <c r="BE3222" i="59"/>
  <c r="BE3218" i="59"/>
  <c r="CC3210" i="59"/>
  <c r="BE3210" i="59"/>
  <c r="CC3202" i="59"/>
  <c r="BE3202" i="59"/>
  <c r="CC3194" i="59"/>
  <c r="BE3194" i="59"/>
  <c r="CC3186" i="59"/>
  <c r="BE3186" i="59"/>
  <c r="CC3178" i="59"/>
  <c r="BE3178" i="59"/>
  <c r="CG3413" i="59"/>
  <c r="BI3413" i="59"/>
  <c r="BG3411" i="59"/>
  <c r="CE3411" i="59"/>
  <c r="CG3409" i="59"/>
  <c r="CE3407" i="59"/>
  <c r="BG3407" i="59"/>
  <c r="BI3405" i="59"/>
  <c r="BG3403" i="59"/>
  <c r="CE3403" i="59"/>
  <c r="CG3401" i="59"/>
  <c r="CG3397" i="59"/>
  <c r="CE3395" i="59"/>
  <c r="BG3395" i="59"/>
  <c r="BY3393" i="59"/>
  <c r="BW3391" i="59"/>
  <c r="AY3391" i="59"/>
  <c r="BY3385" i="59"/>
  <c r="AY3383" i="59"/>
  <c r="BW3383" i="59"/>
  <c r="AY3351" i="59"/>
  <c r="BW3351" i="59"/>
  <c r="BY3349" i="59"/>
  <c r="BW3343" i="59"/>
  <c r="AY3343" i="59"/>
  <c r="BY3341" i="59"/>
  <c r="AY3335" i="59"/>
  <c r="BW3335" i="59"/>
  <c r="BY3333" i="59"/>
  <c r="BW3327" i="59"/>
  <c r="AY3327" i="59"/>
  <c r="BY3325" i="59"/>
  <c r="AY3319" i="59"/>
  <c r="BW3319" i="59"/>
  <c r="BY3317" i="59"/>
  <c r="BW3311" i="59"/>
  <c r="AY3311" i="59"/>
  <c r="BY3309" i="59"/>
  <c r="AY3303" i="59"/>
  <c r="BW3303" i="59"/>
  <c r="BY3301" i="59"/>
  <c r="BW3295" i="59"/>
  <c r="AY3295" i="59"/>
  <c r="BY3293" i="59"/>
  <c r="AY3287" i="59"/>
  <c r="BW3287" i="59"/>
  <c r="BY3285" i="59"/>
  <c r="BA3277" i="59"/>
  <c r="BW3279" i="59"/>
  <c r="AY3279" i="59"/>
  <c r="BX3279" i="59"/>
  <c r="AZ3279" i="59"/>
  <c r="BV3279" i="59"/>
  <c r="AX3279" i="59"/>
  <c r="BY3275" i="59"/>
  <c r="BI3267" i="59"/>
  <c r="BY3263" i="59"/>
  <c r="BD3215" i="59"/>
  <c r="CB3215" i="59"/>
  <c r="BB3215" i="59"/>
  <c r="BZ3215" i="59"/>
  <c r="BH3211" i="59"/>
  <c r="CF3211" i="59"/>
  <c r="AY3265" i="59"/>
  <c r="BE3233" i="59"/>
  <c r="BG3229" i="59"/>
  <c r="BE3225" i="59"/>
  <c r="BG3211" i="59"/>
  <c r="BE3197" i="59"/>
  <c r="BW3197" i="59"/>
  <c r="BC3189" i="59"/>
  <c r="CA3189" i="59"/>
  <c r="CE3187" i="59"/>
  <c r="BG3187" i="59"/>
  <c r="BG3179" i="59"/>
  <c r="CE3179" i="59"/>
  <c r="BX3155" i="59"/>
  <c r="BE3155" i="59"/>
  <c r="BI3265" i="59"/>
  <c r="BV3253" i="59"/>
  <c r="AX3253" i="59"/>
  <c r="BX3253" i="59"/>
  <c r="AZ3253" i="59"/>
  <c r="BI3249" i="59"/>
  <c r="BI3245" i="59"/>
  <c r="BI3241" i="59"/>
  <c r="CC3239" i="59"/>
  <c r="CG3237" i="59"/>
  <c r="BV3237" i="59"/>
  <c r="AZ3237" i="59"/>
  <c r="BX3237" i="59"/>
  <c r="BI3229" i="59"/>
  <c r="BI3225" i="59"/>
  <c r="BV3225" i="59"/>
  <c r="CC3223" i="59"/>
  <c r="AZ3221" i="59"/>
  <c r="BX3221" i="59"/>
  <c r="AZ3201" i="59"/>
  <c r="BX3201" i="59"/>
  <c r="CC3199" i="59"/>
  <c r="BE3199" i="59"/>
  <c r="AX3197" i="59"/>
  <c r="BE3195" i="59"/>
  <c r="CC3195" i="59"/>
  <c r="AZ3185" i="59"/>
  <c r="BX3185" i="59"/>
  <c r="CC3183" i="59"/>
  <c r="BE3183" i="59"/>
  <c r="BV3181" i="59"/>
  <c r="AX3181" i="59"/>
  <c r="BE3179" i="59"/>
  <c r="CC3179" i="59"/>
  <c r="BG3171" i="59"/>
  <c r="CE3171" i="59"/>
  <c r="CD3171" i="59"/>
  <c r="BF3171" i="59"/>
  <c r="CD3169" i="59"/>
  <c r="BF3169" i="59"/>
  <c r="BH3165" i="59"/>
  <c r="CF3165" i="59"/>
  <c r="AX3163" i="59"/>
  <c r="BV3163" i="59"/>
  <c r="AZ3162" i="59"/>
  <c r="CG3162" i="59"/>
  <c r="BC3158" i="59"/>
  <c r="CA3158" i="59"/>
  <c r="CD3199" i="59"/>
  <c r="BF3194" i="59"/>
  <c r="BV3186" i="59"/>
  <c r="BF3170" i="59"/>
  <c r="AX3166" i="59"/>
  <c r="BV3162" i="59"/>
  <c r="CD3158" i="59"/>
  <c r="AY3922" i="59"/>
  <c r="CF3921" i="59"/>
  <c r="CG3917" i="59"/>
  <c r="CF3913" i="59"/>
  <c r="BH3909" i="59"/>
  <c r="BF3909" i="59"/>
  <c r="BG3905" i="59"/>
  <c r="AZ3905" i="59"/>
  <c r="AX3905" i="59"/>
  <c r="AZ3897" i="59"/>
  <c r="BA3897" i="59"/>
  <c r="BW3893" i="59"/>
  <c r="BH3893" i="59"/>
  <c r="BI3893" i="59"/>
  <c r="BG3889" i="59"/>
  <c r="CB3889" i="59"/>
  <c r="BY3885" i="59"/>
  <c r="AY3882" i="59"/>
  <c r="CF3881" i="59"/>
  <c r="BA3873" i="59"/>
  <c r="CD3873" i="59"/>
  <c r="CE3873" i="59"/>
  <c r="BI3869" i="59"/>
  <c r="BV3869" i="59"/>
  <c r="BW3869" i="59"/>
  <c r="BW3866" i="59"/>
  <c r="AY3866" i="59"/>
  <c r="BX3865" i="59"/>
  <c r="AY3865" i="59"/>
  <c r="BB3861" i="59"/>
  <c r="BG3861" i="59"/>
  <c r="AY3857" i="59"/>
  <c r="BH3856" i="59"/>
  <c r="AY3856" i="59"/>
  <c r="BI3851" i="59"/>
  <c r="CG3848" i="59"/>
  <c r="BH3848" i="59"/>
  <c r="BG3844" i="59"/>
  <c r="BC3844" i="59"/>
  <c r="CD3841" i="59"/>
  <c r="BB3841" i="59"/>
  <c r="AZ3838" i="59"/>
  <c r="BI3835" i="59"/>
  <c r="AY3825" i="59"/>
  <c r="CF3825" i="59"/>
  <c r="CG3825" i="59"/>
  <c r="BA3819" i="59"/>
  <c r="CE3816" i="59"/>
  <c r="BA3816" i="59"/>
  <c r="AX3807" i="59"/>
  <c r="BH3806" i="59"/>
  <c r="BY3806" i="59"/>
  <c r="CC3804" i="59"/>
  <c r="BE3804" i="59"/>
  <c r="BB3797" i="59"/>
  <c r="BG3793" i="59"/>
  <c r="BG3784" i="59"/>
  <c r="BI3784" i="59"/>
  <c r="CC3780" i="59"/>
  <c r="BE3780" i="59"/>
  <c r="CA3777" i="59"/>
  <c r="CB3777" i="59"/>
  <c r="CE3774" i="59"/>
  <c r="BA3774" i="59"/>
  <c r="BD3758" i="59"/>
  <c r="CF3752" i="59"/>
  <c r="BV3745" i="59"/>
  <c r="BE3745" i="59"/>
  <c r="BZ3741" i="59"/>
  <c r="BG3740" i="59"/>
  <c r="CE3740" i="59"/>
  <c r="AY3739" i="59"/>
  <c r="CB3728" i="59"/>
  <c r="BD3726" i="59"/>
  <c r="BC3716" i="59"/>
  <c r="CA3716" i="59"/>
  <c r="BD3713" i="59"/>
  <c r="BZ3710" i="59"/>
  <c r="BA3707" i="59"/>
  <c r="CB3697" i="59"/>
  <c r="CD3695" i="59"/>
  <c r="BD3694" i="59"/>
  <c r="CA3684" i="59"/>
  <c r="BC3684" i="59"/>
  <c r="BD3681" i="59"/>
  <c r="BZ3678" i="59"/>
  <c r="CC3672" i="59"/>
  <c r="BD3669" i="59"/>
  <c r="AY3666" i="59"/>
  <c r="BA3666" i="59"/>
  <c r="CB3663" i="59"/>
  <c r="CC3656" i="59"/>
  <c r="BC3637" i="59"/>
  <c r="BX3631" i="59"/>
  <c r="BD3622" i="59"/>
  <c r="CG3622" i="59"/>
  <c r="BX3619" i="59"/>
  <c r="BV3616" i="59"/>
  <c r="AX3606" i="59"/>
  <c r="AY3606" i="59"/>
  <c r="BX3603" i="59"/>
  <c r="BF3596" i="59"/>
  <c r="CD3596" i="59"/>
  <c r="BI3594" i="59"/>
  <c r="BV3594" i="59"/>
  <c r="BW3594" i="59"/>
  <c r="BH3588" i="59"/>
  <c r="CF3588" i="59"/>
  <c r="CC3581" i="59"/>
  <c r="CF3575" i="59"/>
  <c r="BE3575" i="59"/>
  <c r="CA3565" i="59"/>
  <c r="BE3563" i="59"/>
  <c r="CC3563" i="59"/>
  <c r="BF3562" i="59"/>
  <c r="BG3562" i="59"/>
  <c r="BW3556" i="59"/>
  <c r="AX3553" i="59"/>
  <c r="AZ3552" i="59"/>
  <c r="BV3544" i="59"/>
  <c r="AX3544" i="59"/>
  <c r="AX3543" i="59"/>
  <c r="CE3543" i="59"/>
  <c r="BA3540" i="59"/>
  <c r="AY3540" i="59"/>
  <c r="BH3535" i="59"/>
  <c r="CF3535" i="59"/>
  <c r="CD3534" i="59"/>
  <c r="CA3532" i="59"/>
  <c r="BC3532" i="59"/>
  <c r="CF3527" i="59"/>
  <c r="BH3527" i="59"/>
  <c r="BV3518" i="59"/>
  <c r="BY3512" i="59"/>
  <c r="BC3505" i="59"/>
  <c r="CA3505" i="59"/>
  <c r="CF3502" i="59"/>
  <c r="BE3502" i="59"/>
  <c r="BG3497" i="59"/>
  <c r="CE3497" i="59"/>
  <c r="CG3496" i="59"/>
  <c r="BC3492" i="59"/>
  <c r="CA3492" i="59"/>
  <c r="BW3487" i="59"/>
  <c r="AY3487" i="59"/>
  <c r="AZ3486" i="59"/>
  <c r="BZ3486" i="59"/>
  <c r="BZ3485" i="59"/>
  <c r="CG3479" i="59"/>
  <c r="BI3479" i="59"/>
  <c r="BX3470" i="59"/>
  <c r="BC3470" i="59"/>
  <c r="CB3467" i="59"/>
  <c r="BZ3466" i="59"/>
  <c r="BB3466" i="59"/>
  <c r="AY3454" i="59"/>
  <c r="CD3453" i="59"/>
  <c r="BV3451" i="59"/>
  <c r="BD3414" i="59"/>
  <c r="CB3392" i="59"/>
  <c r="CA3377" i="59"/>
  <c r="CA3369" i="59"/>
  <c r="CA3353" i="59"/>
  <c r="CA3345" i="59"/>
  <c r="CA3321" i="59"/>
  <c r="CA3305" i="59"/>
  <c r="CA3297" i="59"/>
  <c r="CA3289" i="59"/>
  <c r="CA3281" i="59"/>
  <c r="BD3276" i="59"/>
  <c r="CC3852" i="59"/>
  <c r="AY3831" i="59"/>
  <c r="BC3810" i="59"/>
  <c r="CA3810" i="59"/>
  <c r="BZ3807" i="59"/>
  <c r="CA3804" i="59"/>
  <c r="BC3804" i="59"/>
  <c r="BB3775" i="59"/>
  <c r="AY3767" i="59"/>
  <c r="CB3743" i="59"/>
  <c r="AY3727" i="59"/>
  <c r="BV3708" i="59"/>
  <c r="BG3673" i="59"/>
  <c r="CE3673" i="59"/>
  <c r="BC3633" i="59"/>
  <c r="CB3608" i="59"/>
  <c r="CB3600" i="59"/>
  <c r="BB3588" i="59"/>
  <c r="BZ3588" i="59"/>
  <c r="AY3552" i="59"/>
  <c r="BE3522" i="59"/>
  <c r="CC3522" i="59"/>
  <c r="BZ3508" i="59"/>
  <c r="BB3508" i="59"/>
  <c r="BI3505" i="59"/>
  <c r="AY3500" i="59"/>
  <c r="CF3479" i="59"/>
  <c r="BD3468" i="59"/>
  <c r="AZ3463" i="59"/>
  <c r="CC3442" i="59"/>
  <c r="CA3441" i="59"/>
  <c r="CC3439" i="59"/>
  <c r="CB3420" i="59"/>
  <c r="BD3927" i="59"/>
  <c r="CE3164" i="59"/>
  <c r="CB3435" i="59"/>
  <c r="AY3204" i="59"/>
  <c r="BW3204" i="59"/>
  <c r="AY3185" i="59"/>
  <c r="BW3185" i="59"/>
  <c r="CB3855" i="59"/>
  <c r="BE3740" i="59"/>
  <c r="CC3740" i="59"/>
  <c r="BZ3732" i="59"/>
  <c r="BX3706" i="59"/>
  <c r="AZ3706" i="59"/>
  <c r="BB3687" i="59"/>
  <c r="AY3641" i="59"/>
  <c r="BW3641" i="59"/>
  <c r="BB3618" i="59"/>
  <c r="BC3605" i="59"/>
  <c r="BG3585" i="59"/>
  <c r="CE3585" i="59"/>
  <c r="CE3572" i="59"/>
  <c r="BG3572" i="59"/>
  <c r="CA3561" i="59"/>
  <c r="CB3552" i="59"/>
  <c r="BX3530" i="59"/>
  <c r="BZ3505" i="59"/>
  <c r="CF3495" i="59"/>
  <c r="BD3484" i="59"/>
  <c r="BX3479" i="59"/>
  <c r="BH3466" i="59"/>
  <c r="BB3460" i="59"/>
  <c r="BZ3460" i="59"/>
  <c r="BD3455" i="59"/>
  <c r="AY3452" i="59"/>
  <c r="BF3436" i="59"/>
  <c r="CD3420" i="59"/>
  <c r="BX3376" i="59"/>
  <c r="CD3372" i="59"/>
  <c r="AZ3372" i="59"/>
  <c r="BF3368" i="59"/>
  <c r="AY3356" i="59"/>
  <c r="BB3736" i="59"/>
  <c r="CE3188" i="59"/>
  <c r="CB3422" i="59"/>
  <c r="CB3414" i="59"/>
  <c r="BD3412" i="59"/>
  <c r="BW3404" i="59"/>
  <c r="CB3396" i="59"/>
  <c r="BC3365" i="59"/>
  <c r="BC3289" i="59"/>
  <c r="BD3855" i="59"/>
  <c r="BH3845" i="59"/>
  <c r="CF3845" i="59"/>
  <c r="BH3813" i="59"/>
  <c r="CF3813" i="59"/>
  <c r="CB3791" i="59"/>
  <c r="CF3765" i="59"/>
  <c r="BH3765" i="59"/>
  <c r="CF3749" i="59"/>
  <c r="BV3740" i="59"/>
  <c r="AY3695" i="59"/>
  <c r="CB3685" i="59"/>
  <c r="BC3677" i="59"/>
  <c r="BW3616" i="59"/>
  <c r="CD3598" i="59"/>
  <c r="BF3598" i="59"/>
  <c r="BB3572" i="59"/>
  <c r="BZ3572" i="59"/>
  <c r="BZ3557" i="59"/>
  <c r="BB3557" i="59"/>
  <c r="CE3549" i="59"/>
  <c r="AY3524" i="59"/>
  <c r="BV3513" i="59"/>
  <c r="CF3511" i="59"/>
  <c r="BH3511" i="59"/>
  <c r="CG3505" i="59"/>
  <c r="BW3500" i="59"/>
  <c r="CB3484" i="59"/>
  <c r="CF3482" i="59"/>
  <c r="BD3471" i="59"/>
  <c r="BZ3457" i="59"/>
  <c r="CF3439" i="59"/>
  <c r="BE3439" i="59"/>
  <c r="BX3420" i="59"/>
  <c r="BZ3437" i="59"/>
  <c r="AY3396" i="59"/>
  <c r="BW3392" i="59"/>
  <c r="CB3382" i="59"/>
  <c r="AY3276" i="59"/>
  <c r="BD3226" i="59"/>
  <c r="AY3156" i="59"/>
  <c r="BW3156" i="59"/>
  <c r="BC3850" i="59"/>
  <c r="BX3845" i="59"/>
  <c r="AZ3845" i="59"/>
  <c r="BD3837" i="59"/>
  <c r="AZ3829" i="59"/>
  <c r="BX3829" i="59"/>
  <c r="BD3821" i="59"/>
  <c r="BX3813" i="59"/>
  <c r="AZ3813" i="59"/>
  <c r="BD3805" i="59"/>
  <c r="AZ3797" i="59"/>
  <c r="BX3797" i="59"/>
  <c r="BX3781" i="59"/>
  <c r="AZ3781" i="59"/>
  <c r="BD3773" i="59"/>
  <c r="AZ3765" i="59"/>
  <c r="BX3765" i="59"/>
  <c r="BD3757" i="59"/>
  <c r="BX3749" i="59"/>
  <c r="BX3738" i="59"/>
  <c r="AZ3738" i="59"/>
  <c r="CE3735" i="59"/>
  <c r="BG3735" i="59"/>
  <c r="CB3701" i="59"/>
  <c r="BD3668" i="59"/>
  <c r="CA3605" i="59"/>
  <c r="BC3593" i="59"/>
  <c r="BD3580" i="59"/>
  <c r="BG3508" i="59"/>
  <c r="CE3508" i="59"/>
  <c r="BB3505" i="59"/>
  <c r="AZ3482" i="59"/>
  <c r="BE3481" i="59"/>
  <c r="CC3481" i="59"/>
  <c r="BV3465" i="59"/>
  <c r="AX3465" i="59"/>
  <c r="BI3441" i="59"/>
  <c r="CD3436" i="59"/>
  <c r="CG3425" i="59"/>
  <c r="BH3423" i="59"/>
  <c r="AY3423" i="59"/>
  <c r="BF3420" i="59"/>
  <c r="CE3385" i="59"/>
  <c r="BX3380" i="59"/>
  <c r="AZ3376" i="59"/>
  <c r="AY3368" i="59"/>
  <c r="BW3364" i="59"/>
  <c r="CD3360" i="59"/>
  <c r="BF3356" i="59"/>
  <c r="BC3930" i="59"/>
  <c r="CE3168" i="59"/>
  <c r="BW3899" i="59"/>
  <c r="CB3875" i="59"/>
  <c r="CE3824" i="59"/>
  <c r="BW3811" i="59"/>
  <c r="CB3763" i="59"/>
  <c r="BD3747" i="59"/>
  <c r="CB3721" i="59"/>
  <c r="CD3719" i="59"/>
  <c r="BW3683" i="59"/>
  <c r="BZ3674" i="59"/>
  <c r="BF3657" i="59"/>
  <c r="AZ3628" i="59"/>
  <c r="CD3613" i="59"/>
  <c r="BF3613" i="59"/>
  <c r="BW3604" i="59"/>
  <c r="AY3592" i="59"/>
  <c r="BZ3586" i="59"/>
  <c r="BC3547" i="59"/>
  <c r="CA3547" i="59"/>
  <c r="AY3529" i="59"/>
  <c r="BW3529" i="59"/>
  <c r="BX3516" i="59"/>
  <c r="BC3513" i="59"/>
  <c r="CA3513" i="59"/>
  <c r="CB3472" i="59"/>
  <c r="BW3463" i="59"/>
  <c r="AY3463" i="59"/>
  <c r="BZ3445" i="59"/>
  <c r="BW3440" i="59"/>
  <c r="BB3429" i="59"/>
  <c r="AY3241" i="59"/>
  <c r="CA3204" i="59"/>
  <c r="CA3188" i="59"/>
  <c r="CA3172" i="59"/>
  <c r="CA3168" i="59"/>
  <c r="CE3918" i="59"/>
  <c r="CE3910" i="59"/>
  <c r="CA3906" i="59"/>
  <c r="BC3870" i="59"/>
  <c r="BC3862" i="59"/>
  <c r="BD3853" i="59"/>
  <c r="AY3839" i="59"/>
  <c r="BV3829" i="59"/>
  <c r="BD3829" i="59"/>
  <c r="AY3807" i="59"/>
  <c r="BV3797" i="59"/>
  <c r="BD3797" i="59"/>
  <c r="BW3791" i="59"/>
  <c r="CD3222" i="59"/>
  <c r="BD3919" i="59"/>
  <c r="BW3903" i="59"/>
  <c r="BD3887" i="59"/>
  <c r="BD3867" i="59"/>
  <c r="BG3840" i="59"/>
  <c r="CB3811" i="59"/>
  <c r="CB3753" i="59"/>
  <c r="BF3735" i="59"/>
  <c r="AY3731" i="59"/>
  <c r="CB3702" i="59"/>
  <c r="BV3657" i="59"/>
  <c r="AX3657" i="59"/>
  <c r="BB3626" i="59"/>
  <c r="BD3620" i="59"/>
  <c r="CD3616" i="59"/>
  <c r="BF3616" i="59"/>
  <c r="BD3576" i="59"/>
  <c r="AX3569" i="59"/>
  <c r="BZ3550" i="59"/>
  <c r="BB3550" i="59"/>
  <c r="BC3535" i="59"/>
  <c r="CA3535" i="59"/>
  <c r="BW3504" i="59"/>
  <c r="BE3482" i="59"/>
  <c r="CC3482" i="59"/>
  <c r="CB3440" i="59"/>
  <c r="AY3384" i="59"/>
  <c r="BG3185" i="59"/>
  <c r="BG3148" i="59"/>
  <c r="BC3926" i="59"/>
  <c r="BC3922" i="59"/>
  <c r="BC3886" i="59"/>
  <c r="BF3839" i="59"/>
  <c r="BD3891" i="59"/>
  <c r="BD3871" i="59"/>
  <c r="AY3863" i="59"/>
  <c r="BG3824" i="59"/>
  <c r="CB3795" i="59"/>
  <c r="BD3731" i="59"/>
  <c r="BW3715" i="59"/>
  <c r="BI3704" i="59"/>
  <c r="CC3693" i="59"/>
  <c r="BE3693" i="59"/>
  <c r="AY3683" i="59"/>
  <c r="BD3664" i="59"/>
  <c r="AZ3660" i="59"/>
  <c r="BX3660" i="59"/>
  <c r="CD3644" i="59"/>
  <c r="BF3644" i="59"/>
  <c r="AY3604" i="59"/>
  <c r="BB3586" i="59"/>
  <c r="BW3557" i="59"/>
  <c r="AY3557" i="59"/>
  <c r="AZ3544" i="59"/>
  <c r="BX3538" i="59"/>
  <c r="BW3495" i="59"/>
  <c r="AY3495" i="59"/>
  <c r="CD3492" i="59"/>
  <c r="BF3492" i="59"/>
  <c r="AY3488" i="59"/>
  <c r="AZ3476" i="59"/>
  <c r="BW3424" i="59"/>
  <c r="BD3384" i="59"/>
  <c r="CB3244" i="59"/>
  <c r="BD3234" i="59"/>
  <c r="BD3228" i="59"/>
  <c r="CB3218" i="59"/>
  <c r="CA3910" i="59"/>
  <c r="CE3906" i="59"/>
  <c r="CE3882" i="59"/>
  <c r="CA3870" i="59"/>
  <c r="CA3862" i="59"/>
  <c r="CD3853" i="59"/>
  <c r="BV3813" i="59"/>
  <c r="BX3807" i="59"/>
  <c r="AX3797" i="59"/>
  <c r="BF3791" i="59"/>
  <c r="BV3781" i="59"/>
  <c r="BX3428" i="59"/>
  <c r="CB3919" i="59"/>
  <c r="BD3911" i="59"/>
  <c r="CB3887" i="59"/>
  <c r="BD3879" i="59"/>
  <c r="BW3875" i="59"/>
  <c r="CB3871" i="59"/>
  <c r="AY3867" i="59"/>
  <c r="BW3827" i="59"/>
  <c r="BD3817" i="59"/>
  <c r="BG3808" i="59"/>
  <c r="CB3785" i="59"/>
  <c r="AY3772" i="59"/>
  <c r="BW3772" i="59"/>
  <c r="BF3765" i="59"/>
  <c r="BW3763" i="59"/>
  <c r="CD3759" i="59"/>
  <c r="BD3753" i="59"/>
  <c r="BD3737" i="59"/>
  <c r="BW3706" i="59"/>
  <c r="AY3706" i="59"/>
  <c r="CD3673" i="59"/>
  <c r="BW3664" i="59"/>
  <c r="BX3644" i="59"/>
  <c r="BW3620" i="59"/>
  <c r="CA3497" i="59"/>
  <c r="BC3497" i="59"/>
  <c r="BD3472" i="59"/>
  <c r="CC3463" i="59"/>
  <c r="BE3463" i="59"/>
  <c r="BD3462" i="59"/>
  <c r="BI3445" i="59"/>
  <c r="BW3384" i="59"/>
  <c r="BD3262" i="59"/>
  <c r="AY3196" i="59"/>
  <c r="BG3926" i="59"/>
  <c r="CE3870" i="59"/>
  <c r="CE3862" i="59"/>
  <c r="AX3845" i="59"/>
  <c r="BD3823" i="59"/>
  <c r="CB3807" i="59"/>
  <c r="BF3797" i="59"/>
  <c r="BW3788" i="59"/>
  <c r="AX3222" i="59"/>
  <c r="BD3725" i="59"/>
  <c r="BD3693" i="59"/>
  <c r="CB3687" i="59"/>
  <c r="BB3670" i="59"/>
  <c r="BW3572" i="59"/>
  <c r="BD3492" i="59"/>
  <c r="BD3479" i="59"/>
  <c r="AX3444" i="59"/>
  <c r="AY3444" i="59"/>
  <c r="BF3428" i="59"/>
  <c r="BB3354" i="59"/>
  <c r="CB3326" i="59"/>
  <c r="BV3322" i="59"/>
  <c r="BF3306" i="59"/>
  <c r="BB3286" i="59"/>
  <c r="BF3230" i="59"/>
  <c r="BF3198" i="59"/>
  <c r="AX3176" i="59"/>
  <c r="BV3169" i="59"/>
  <c r="BE3153" i="59"/>
  <c r="BI3151" i="59"/>
  <c r="BW3449" i="59"/>
  <c r="BZ3433" i="59"/>
  <c r="CA3433" i="59"/>
  <c r="BZ3417" i="59"/>
  <c r="BW3417" i="59"/>
  <c r="BF3362" i="59"/>
  <c r="BC3260" i="59"/>
  <c r="BD3260" i="59"/>
  <c r="BV3248" i="59"/>
  <c r="BX3248" i="59"/>
  <c r="BE3237" i="59"/>
  <c r="CB3216" i="59"/>
  <c r="CA3195" i="59"/>
  <c r="BW3184" i="59"/>
  <c r="AZ3184" i="59"/>
  <c r="AY3171" i="59"/>
  <c r="BZ3374" i="59"/>
  <c r="BZ3358" i="59"/>
  <c r="BZ3352" i="59"/>
  <c r="CB3352" i="59"/>
  <c r="BB3344" i="59"/>
  <c r="BD3344" i="59"/>
  <c r="BG3340" i="59"/>
  <c r="CD3332" i="59"/>
  <c r="AY3332" i="59"/>
  <c r="CF3332" i="59"/>
  <c r="BV3324" i="59"/>
  <c r="BX3324" i="59"/>
  <c r="CA3320" i="59"/>
  <c r="BC3312" i="59"/>
  <c r="BF3308" i="59"/>
  <c r="BH3308" i="59"/>
  <c r="AX3300" i="59"/>
  <c r="CE3300" i="59"/>
  <c r="AZ3300" i="59"/>
  <c r="BW3292" i="59"/>
  <c r="BZ3288" i="59"/>
  <c r="CB3288" i="59"/>
  <c r="BB3280" i="59"/>
  <c r="BD3280" i="59"/>
  <c r="BC3268" i="59"/>
  <c r="CD3254" i="59"/>
  <c r="AZ3254" i="59"/>
  <c r="BB3222" i="59"/>
  <c r="CA3192" i="59"/>
  <c r="BX3182" i="59"/>
  <c r="BF3182" i="59"/>
  <c r="CA3657" i="59"/>
  <c r="CB3492" i="59"/>
  <c r="CB3479" i="59"/>
  <c r="BV3354" i="59"/>
  <c r="BF3200" i="59"/>
  <c r="BE3447" i="59"/>
  <c r="BZ3434" i="59"/>
  <c r="BX3366" i="59"/>
  <c r="CD3342" i="59"/>
  <c r="CD3326" i="59"/>
  <c r="CD3310" i="59"/>
  <c r="CD3294" i="59"/>
  <c r="BD3238" i="59"/>
  <c r="BZ3230" i="59"/>
  <c r="BZ3198" i="59"/>
  <c r="BZ3174" i="59"/>
  <c r="BI3153" i="59"/>
  <c r="BW3151" i="59"/>
  <c r="BZ3449" i="59"/>
  <c r="CA3449" i="59"/>
  <c r="CD3378" i="59"/>
  <c r="AZ3378" i="59"/>
  <c r="CD3274" i="59"/>
  <c r="BF3260" i="59"/>
  <c r="BH3260" i="59"/>
  <c r="CA3248" i="59"/>
  <c r="BC3235" i="59"/>
  <c r="AY3216" i="59"/>
  <c r="CD3216" i="59"/>
  <c r="BZ3184" i="59"/>
  <c r="CD3352" i="59"/>
  <c r="AY3352" i="59"/>
  <c r="CF3352" i="59"/>
  <c r="BV3344" i="59"/>
  <c r="BX3344" i="59"/>
  <c r="CA3340" i="59"/>
  <c r="BC3332" i="59"/>
  <c r="BF3328" i="59"/>
  <c r="BH3328" i="59"/>
  <c r="AX3320" i="59"/>
  <c r="CE3320" i="59"/>
  <c r="AZ3320" i="59"/>
  <c r="BW3312" i="59"/>
  <c r="BZ3308" i="59"/>
  <c r="CB3308" i="59"/>
  <c r="BB3300" i="59"/>
  <c r="BD3300" i="59"/>
  <c r="BG3296" i="59"/>
  <c r="BV3280" i="59"/>
  <c r="BX3280" i="59"/>
  <c r="BG3268" i="59"/>
  <c r="BF3258" i="59"/>
  <c r="BX3224" i="59"/>
  <c r="CF3222" i="59"/>
  <c r="BH3214" i="59"/>
  <c r="BX3192" i="59"/>
  <c r="AX3192" i="59"/>
  <c r="BZ3182" i="59"/>
  <c r="CB3749" i="59"/>
  <c r="BB3740" i="59"/>
  <c r="BZ3724" i="59"/>
  <c r="CB3722" i="59"/>
  <c r="BD3719" i="59"/>
  <c r="BB3708" i="59"/>
  <c r="BZ3692" i="59"/>
  <c r="BD3687" i="59"/>
  <c r="CA3613" i="59"/>
  <c r="BW3600" i="59"/>
  <c r="BC3585" i="59"/>
  <c r="AY3572" i="59"/>
  <c r="BX3550" i="59"/>
  <c r="CG3513" i="59"/>
  <c r="CG3481" i="59"/>
  <c r="BW3444" i="59"/>
  <c r="BH3428" i="59"/>
  <c r="CD3428" i="59"/>
  <c r="AY3428" i="59"/>
  <c r="BZ3370" i="59"/>
  <c r="CA3187" i="59"/>
  <c r="BE3450" i="59"/>
  <c r="BH3434" i="59"/>
  <c r="CF3431" i="59"/>
  <c r="BE3431" i="59"/>
  <c r="BH3418" i="59"/>
  <c r="CG3415" i="59"/>
  <c r="CF3415" i="59"/>
  <c r="BD3342" i="59"/>
  <c r="CD3338" i="59"/>
  <c r="BV3330" i="59"/>
  <c r="BB3326" i="59"/>
  <c r="BF3314" i="59"/>
  <c r="AX3306" i="59"/>
  <c r="BV3238" i="59"/>
  <c r="CD3230" i="59"/>
  <c r="BB3206" i="59"/>
  <c r="AZ3176" i="59"/>
  <c r="AX3174" i="59"/>
  <c r="AX3169" i="59"/>
  <c r="BI3417" i="59"/>
  <c r="BB3417" i="59"/>
  <c r="AY3417" i="59"/>
  <c r="BD3274" i="59"/>
  <c r="BZ3260" i="59"/>
  <c r="AX3248" i="59"/>
  <c r="CE3248" i="59"/>
  <c r="AZ3248" i="59"/>
  <c r="AY3184" i="59"/>
  <c r="CD3184" i="59"/>
  <c r="BI3157" i="59"/>
  <c r="BW3155" i="59"/>
  <c r="BD3374" i="59"/>
  <c r="BB3352" i="59"/>
  <c r="BD3352" i="59"/>
  <c r="BG3348" i="59"/>
  <c r="CD3340" i="59"/>
  <c r="AY3340" i="59"/>
  <c r="CF3340" i="59"/>
  <c r="BV3332" i="59"/>
  <c r="BX3332" i="59"/>
  <c r="CA3328" i="59"/>
  <c r="BC3320" i="59"/>
  <c r="BF3316" i="59"/>
  <c r="BH3316" i="59"/>
  <c r="AX3308" i="59"/>
  <c r="CE3308" i="59"/>
  <c r="AZ3308" i="59"/>
  <c r="BW3300" i="59"/>
  <c r="BZ3296" i="59"/>
  <c r="CB3296" i="59"/>
  <c r="BB3288" i="59"/>
  <c r="BD3288" i="59"/>
  <c r="BG3284" i="59"/>
  <c r="CB3258" i="59"/>
  <c r="BV3254" i="59"/>
  <c r="CD3246" i="59"/>
  <c r="CB3224" i="59"/>
  <c r="BD3222" i="59"/>
  <c r="CB3190" i="59"/>
  <c r="CF3182" i="59"/>
  <c r="AX3182" i="59"/>
  <c r="AX3161" i="59"/>
  <c r="AZ3159" i="59"/>
  <c r="CG3724" i="59"/>
  <c r="CG3692" i="59"/>
  <c r="BD3616" i="59"/>
  <c r="CB3514" i="59"/>
  <c r="CB3511" i="59"/>
  <c r="CA3444" i="59"/>
  <c r="AX3354" i="59"/>
  <c r="CF3354" i="59"/>
  <c r="BC3272" i="59"/>
  <c r="BE3265" i="59"/>
  <c r="CA3243" i="59"/>
  <c r="CF3232" i="59"/>
  <c r="AY3200" i="59"/>
  <c r="AX3200" i="59"/>
  <c r="AY3147" i="59"/>
  <c r="CB3447" i="59"/>
  <c r="BB3434" i="59"/>
  <c r="BI3431" i="59"/>
  <c r="BB3418" i="59"/>
  <c r="BD3415" i="59"/>
  <c r="CD3366" i="59"/>
  <c r="BF3342" i="59"/>
  <c r="CB3314" i="59"/>
  <c r="CD3302" i="59"/>
  <c r="BZ3298" i="59"/>
  <c r="BV3294" i="59"/>
  <c r="BB3290" i="59"/>
  <c r="BC3277" i="59"/>
  <c r="CB3238" i="59"/>
  <c r="BH3208" i="59"/>
  <c r="CD3208" i="59"/>
  <c r="BF3206" i="59"/>
  <c r="CA3176" i="59"/>
  <c r="BB3174" i="59"/>
  <c r="CG3153" i="59"/>
  <c r="BE3449" i="59"/>
  <c r="BI3433" i="59"/>
  <c r="BV3417" i="59"/>
  <c r="BV3378" i="59"/>
  <c r="CD3260" i="59"/>
  <c r="CE3260" i="59"/>
  <c r="BB3248" i="59"/>
  <c r="BC3248" i="59"/>
  <c r="CA3235" i="59"/>
  <c r="BG3216" i="59"/>
  <c r="BX3216" i="59"/>
  <c r="CG3171" i="59"/>
  <c r="AX3157" i="59"/>
  <c r="BF3374" i="59"/>
  <c r="BX3374" i="59"/>
  <c r="BF3352" i="59"/>
  <c r="BW3352" i="59"/>
  <c r="CB3348" i="59"/>
  <c r="CD3344" i="59"/>
  <c r="AZ3344" i="59"/>
  <c r="BB3340" i="59"/>
  <c r="BG3336" i="59"/>
  <c r="BX3336" i="59"/>
  <c r="CE3328" i="59"/>
  <c r="BC3324" i="59"/>
  <c r="BH3320" i="59"/>
  <c r="BZ3316" i="59"/>
  <c r="AX3312" i="59"/>
  <c r="CF3312" i="59"/>
  <c r="BD3308" i="59"/>
  <c r="BV3304" i="59"/>
  <c r="CA3300" i="59"/>
  <c r="AY3296" i="59"/>
  <c r="CB3284" i="59"/>
  <c r="CD3280" i="59"/>
  <c r="AZ3280" i="59"/>
  <c r="CE3268" i="59"/>
  <c r="BH3266" i="59"/>
  <c r="CD3258" i="59"/>
  <c r="AZ3224" i="59"/>
  <c r="BZ3222" i="59"/>
  <c r="BX3222" i="59"/>
  <c r="AX3214" i="59"/>
  <c r="BG3192" i="59"/>
  <c r="BV3192" i="59"/>
  <c r="BD3182" i="59"/>
  <c r="BB3182" i="59"/>
  <c r="BB456" i="59"/>
  <c r="BB458" i="59"/>
  <c r="BB460" i="59"/>
  <c r="BB462" i="59"/>
  <c r="BB368" i="59"/>
  <c r="BB370" i="59"/>
  <c r="BB372" i="59"/>
  <c r="AZ373" i="59"/>
  <c r="BH374" i="59"/>
  <c r="AZ375" i="59"/>
  <c r="BH376" i="59"/>
  <c r="AZ377" i="59"/>
  <c r="BH378" i="59"/>
  <c r="AZ379" i="59"/>
  <c r="BA380" i="59"/>
  <c r="BI381" i="59"/>
  <c r="BA382" i="59"/>
  <c r="BI383" i="59"/>
  <c r="BA384" i="59"/>
  <c r="BI385" i="59"/>
  <c r="BA386" i="59"/>
  <c r="BI387" i="59"/>
  <c r="BA388" i="59"/>
  <c r="BI389" i="59"/>
  <c r="BA390" i="59"/>
  <c r="BI391" i="59"/>
  <c r="BA392" i="59"/>
  <c r="BI393" i="59"/>
  <c r="BA394" i="59"/>
  <c r="BI395" i="59"/>
  <c r="BA396" i="59"/>
  <c r="BI397" i="59"/>
  <c r="BA398" i="59"/>
  <c r="BI399" i="59"/>
  <c r="BA400" i="59"/>
  <c r="AX401" i="59"/>
  <c r="BF402" i="59"/>
  <c r="AX403" i="59"/>
  <c r="BF404" i="59"/>
  <c r="AX405" i="59"/>
  <c r="BF406" i="59"/>
  <c r="AX407" i="59"/>
  <c r="BF408" i="59"/>
  <c r="AX409" i="59"/>
  <c r="BF410" i="59"/>
  <c r="AX411" i="59"/>
  <c r="BF412" i="59"/>
  <c r="AX413" i="59"/>
  <c r="BC416" i="59"/>
  <c r="BC418" i="59"/>
  <c r="BC421" i="59"/>
  <c r="BC423" i="59"/>
  <c r="BI425" i="59"/>
  <c r="BA426" i="59"/>
  <c r="BI427" i="59"/>
  <c r="BA428" i="59"/>
  <c r="BI429" i="59"/>
  <c r="BA430" i="59"/>
  <c r="BI431" i="59"/>
  <c r="BA432" i="59"/>
  <c r="BI433" i="59"/>
  <c r="BA434" i="59"/>
  <c r="BA436" i="59"/>
  <c r="BG439" i="59"/>
  <c r="AY440" i="59"/>
  <c r="BG441" i="59"/>
  <c r="AX444" i="59"/>
  <c r="BF445" i="59"/>
  <c r="AY447" i="59"/>
  <c r="BG448" i="59"/>
  <c r="AY449" i="59"/>
  <c r="BG450" i="59"/>
  <c r="AY451" i="59"/>
  <c r="BG452" i="59"/>
  <c r="AY453" i="59"/>
  <c r="BG454" i="59"/>
  <c r="AY455" i="59"/>
  <c r="BG456" i="59"/>
  <c r="AY457" i="59"/>
  <c r="BG458" i="59"/>
  <c r="AY459" i="59"/>
  <c r="BG460" i="59"/>
  <c r="AY461" i="59"/>
  <c r="BG462" i="59"/>
  <c r="AY463" i="59"/>
  <c r="BG368" i="59"/>
  <c r="AY369" i="59"/>
  <c r="BG370" i="59"/>
  <c r="AY371" i="59"/>
  <c r="BE373" i="59"/>
  <c r="BE375" i="59"/>
  <c r="BI377" i="59"/>
  <c r="BA378" i="59"/>
  <c r="AX380" i="59"/>
  <c r="BF383" i="59"/>
  <c r="AX384" i="59"/>
  <c r="BF387" i="59"/>
  <c r="AX388" i="59"/>
  <c r="BF391" i="59"/>
  <c r="AX392" i="59"/>
  <c r="BF395" i="59"/>
  <c r="AX396" i="59"/>
  <c r="BF399" i="59"/>
  <c r="BB400" i="59"/>
  <c r="AY401" i="59"/>
  <c r="BG404" i="59"/>
  <c r="AY405" i="59"/>
  <c r="BG408" i="59"/>
  <c r="AY409" i="59"/>
  <c r="BG412" i="59"/>
  <c r="AY413" i="59"/>
  <c r="BD415" i="59"/>
  <c r="BD418" i="59"/>
  <c r="BD420" i="59"/>
  <c r="BD423" i="59"/>
  <c r="BH424" i="59"/>
  <c r="AX425" i="59"/>
  <c r="BB427" i="59"/>
  <c r="BF429" i="59"/>
  <c r="AX430" i="59"/>
  <c r="BF432" i="59"/>
  <c r="AX433" i="59"/>
  <c r="BF437" i="59"/>
  <c r="AZ439" i="59"/>
  <c r="BH441" i="59"/>
  <c r="AY444" i="59"/>
  <c r="BD447" i="59"/>
  <c r="BH449" i="59"/>
  <c r="AZ450" i="59"/>
  <c r="BH452" i="59"/>
  <c r="AZ453" i="59"/>
  <c r="BD455" i="59"/>
  <c r="BH457" i="59"/>
  <c r="AZ458" i="59"/>
  <c r="BH460" i="59"/>
  <c r="AZ461" i="59"/>
  <c r="BB463" i="59"/>
  <c r="BF465" i="59"/>
  <c r="BB466" i="59"/>
  <c r="BF467" i="59"/>
  <c r="AX468" i="59"/>
  <c r="BB470" i="59"/>
  <c r="BG472" i="59"/>
  <c r="AX474" i="59"/>
  <c r="BF476" i="59"/>
  <c r="AX477" i="59"/>
  <c r="BB479" i="59"/>
  <c r="BG481" i="59"/>
  <c r="AY482" i="59"/>
  <c r="BG484" i="59"/>
  <c r="AY485" i="59"/>
  <c r="BC487" i="59"/>
  <c r="BG489" i="59"/>
  <c r="BC490" i="59"/>
  <c r="BE491" i="59"/>
  <c r="BD495" i="59"/>
  <c r="BD496" i="59"/>
  <c r="AZ499" i="59"/>
  <c r="AY505" i="59"/>
  <c r="AZ508" i="59"/>
  <c r="AX515" i="59"/>
  <c r="AX519" i="59"/>
  <c r="BC464" i="59"/>
  <c r="BG467" i="59"/>
  <c r="AY468" i="59"/>
  <c r="BG470" i="59"/>
  <c r="AZ471" i="59"/>
  <c r="BC474" i="59"/>
  <c r="BG476" i="59"/>
  <c r="AY477" i="59"/>
  <c r="BG479" i="59"/>
  <c r="AY480" i="59"/>
  <c r="BD482" i="59"/>
  <c r="BH484" i="59"/>
  <c r="AZ485" i="59"/>
  <c r="BH487" i="59"/>
  <c r="AZ488" i="59"/>
  <c r="BH490" i="59"/>
  <c r="AX491" i="59"/>
  <c r="BE495" i="59"/>
  <c r="BI497" i="59"/>
  <c r="BA498" i="59"/>
  <c r="BI499" i="59"/>
  <c r="BE502" i="59"/>
  <c r="AX504" i="59"/>
  <c r="BC514" i="59"/>
  <c r="BG515" i="59"/>
  <c r="AY521" i="59"/>
  <c r="BD464" i="59"/>
  <c r="BD465" i="59"/>
  <c r="BD469" i="59"/>
  <c r="BD470" i="59"/>
  <c r="BA471" i="59"/>
  <c r="BD474" i="59"/>
  <c r="BH476" i="59"/>
  <c r="AZ477" i="59"/>
  <c r="BH479" i="59"/>
  <c r="AZ480" i="59"/>
  <c r="BE483" i="59"/>
  <c r="BE484" i="59"/>
  <c r="BE487" i="59"/>
  <c r="BE488" i="59"/>
  <c r="BG491" i="59"/>
  <c r="AY492" i="59"/>
  <c r="BF495" i="59"/>
  <c r="AX496" i="59"/>
  <c r="AZ500" i="59"/>
  <c r="AX514" i="59"/>
  <c r="BF518" i="59"/>
  <c r="BI464" i="59"/>
  <c r="BA465" i="59"/>
  <c r="BI468" i="59"/>
  <c r="BA469" i="59"/>
  <c r="BF472" i="59"/>
  <c r="BA474" i="59"/>
  <c r="BE477" i="59"/>
  <c r="BI478" i="59"/>
  <c r="BA479" i="59"/>
  <c r="BB484" i="59"/>
  <c r="BB485" i="59"/>
  <c r="BB486" i="59"/>
  <c r="BB487" i="59"/>
  <c r="BG495" i="59"/>
  <c r="AY496" i="59"/>
  <c r="BE499" i="59"/>
  <c r="BI500" i="59"/>
  <c r="BA502" i="59"/>
  <c r="AY527" i="59"/>
  <c r="AY528" i="59"/>
  <c r="AY529" i="59"/>
  <c r="BB550" i="59"/>
  <c r="BF551" i="59"/>
  <c r="BG552" i="59"/>
  <c r="BB555" i="59"/>
  <c r="BE566" i="59"/>
  <c r="AZ548" i="59"/>
  <c r="BA551" i="59"/>
  <c r="BE555" i="59"/>
  <c r="BC531" i="59"/>
  <c r="BD533" i="59"/>
  <c r="BD541" i="59"/>
  <c r="BD543" i="59"/>
  <c r="BH544" i="59"/>
  <c r="BH546" i="59"/>
  <c r="BI560" i="59"/>
  <c r="BF523" i="59"/>
  <c r="BF529" i="59"/>
  <c r="AX531" i="59"/>
  <c r="BF552" i="59"/>
  <c r="BB556" i="59"/>
  <c r="BF571" i="59"/>
  <c r="BE580" i="59"/>
  <c r="AY574" i="59"/>
  <c r="AZ586" i="59"/>
  <c r="BC618" i="59"/>
  <c r="AZ579" i="59"/>
  <c r="BB592" i="59"/>
  <c r="BH589" i="59"/>
  <c r="BB601" i="59"/>
  <c r="BC617" i="59"/>
  <c r="BI540" i="59"/>
  <c r="BA541" i="59"/>
  <c r="BA561" i="59"/>
  <c r="BG563" i="59"/>
  <c r="AY564" i="59"/>
  <c r="BB566" i="59"/>
  <c r="BI595" i="59"/>
  <c r="BC593" i="59"/>
  <c r="BI594" i="59"/>
  <c r="AX595" i="59"/>
  <c r="BI619" i="59"/>
  <c r="BG624" i="59"/>
  <c r="BA648" i="59"/>
  <c r="BI609" i="59"/>
  <c r="BC675" i="59"/>
  <c r="BF613" i="59"/>
  <c r="AX614" i="59"/>
  <c r="BD615" i="59"/>
  <c r="AY682" i="59"/>
  <c r="BH636" i="59"/>
  <c r="AX637" i="59"/>
  <c r="BB699" i="59"/>
  <c r="BC640" i="59"/>
  <c r="BI641" i="59"/>
  <c r="AX644" i="59"/>
  <c r="AZ707" i="59"/>
  <c r="BA716" i="59"/>
  <c r="BH722" i="59"/>
  <c r="BA723" i="59"/>
  <c r="BB724" i="59"/>
  <c r="BG726" i="59"/>
  <c r="AZ727" i="59"/>
  <c r="BB728" i="59"/>
  <c r="BI735" i="59"/>
  <c r="AX736" i="59"/>
  <c r="BB737" i="59"/>
  <c r="BE377" i="59"/>
  <c r="BE379" i="59"/>
  <c r="BF380" i="59"/>
  <c r="AX381" i="59"/>
  <c r="BF382" i="59"/>
  <c r="AX383" i="59"/>
  <c r="BF384" i="59"/>
  <c r="AX385" i="59"/>
  <c r="BF386" i="59"/>
  <c r="AX387" i="59"/>
  <c r="BF388" i="59"/>
  <c r="AX389" i="59"/>
  <c r="BF390" i="59"/>
  <c r="AX391" i="59"/>
  <c r="BF392" i="59"/>
  <c r="AX393" i="59"/>
  <c r="BF394" i="59"/>
  <c r="AX395" i="59"/>
  <c r="BF396" i="59"/>
  <c r="AX397" i="59"/>
  <c r="BF398" i="59"/>
  <c r="AX399" i="59"/>
  <c r="BG401" i="59"/>
  <c r="AY402" i="59"/>
  <c r="BG403" i="59"/>
  <c r="AY404" i="59"/>
  <c r="BG405" i="59"/>
  <c r="AY406" i="59"/>
  <c r="BG407" i="59"/>
  <c r="AY408" i="59"/>
  <c r="BG409" i="59"/>
  <c r="AY410" i="59"/>
  <c r="BG411" i="59"/>
  <c r="AY412" i="59"/>
  <c r="BG413" i="59"/>
  <c r="AY414" i="59"/>
  <c r="AZ415" i="59"/>
  <c r="BH416" i="59"/>
  <c r="AZ417" i="59"/>
  <c r="BH418" i="59"/>
  <c r="AZ420" i="59"/>
  <c r="BH421" i="59"/>
  <c r="AZ422" i="59"/>
  <c r="BH423" i="59"/>
  <c r="BD424" i="59"/>
  <c r="BB426" i="59"/>
  <c r="BB428" i="59"/>
  <c r="BB430" i="59"/>
  <c r="BB432" i="59"/>
  <c r="BF434" i="59"/>
  <c r="BB436" i="59"/>
  <c r="BD439" i="59"/>
  <c r="BD441" i="59"/>
  <c r="BC445" i="59"/>
  <c r="BD448" i="59"/>
  <c r="BD450" i="59"/>
  <c r="BD452" i="59"/>
  <c r="BD454" i="59"/>
  <c r="BD456" i="59"/>
  <c r="BD458" i="59"/>
  <c r="BD460" i="59"/>
  <c r="BD462" i="59"/>
  <c r="BB464" i="59"/>
  <c r="BF466" i="59"/>
  <c r="BB467" i="59"/>
  <c r="BB469" i="59"/>
  <c r="BC471" i="59"/>
  <c r="BB474" i="59"/>
  <c r="BB476" i="59"/>
  <c r="BB478" i="59"/>
  <c r="BB480" i="59"/>
  <c r="BC482" i="59"/>
  <c r="BC484" i="59"/>
  <c r="BC486" i="59"/>
  <c r="BC488" i="59"/>
  <c r="BG490" i="59"/>
  <c r="BA491" i="59"/>
  <c r="BB493" i="59"/>
  <c r="AZ494" i="59"/>
  <c r="BH495" i="59"/>
  <c r="AZ496" i="59"/>
  <c r="BH497" i="59"/>
  <c r="BD498" i="59"/>
  <c r="BH499" i="59"/>
  <c r="BD502" i="59"/>
  <c r="BG506" i="59"/>
  <c r="BB518" i="59"/>
  <c r="BF519" i="59"/>
  <c r="BB522" i="59"/>
  <c r="BC463" i="59"/>
  <c r="BC465" i="59"/>
  <c r="BC468" i="59"/>
  <c r="BC470" i="59"/>
  <c r="BD472" i="59"/>
  <c r="BC475" i="59"/>
  <c r="BC477" i="59"/>
  <c r="BC479" i="59"/>
  <c r="BD481" i="59"/>
  <c r="BD483" i="59"/>
  <c r="BD485" i="59"/>
  <c r="BD487" i="59"/>
  <c r="BD489" i="59"/>
  <c r="BF491" i="59"/>
  <c r="AX492" i="59"/>
  <c r="BG493" i="59"/>
  <c r="BE494" i="59"/>
  <c r="BE496" i="59"/>
  <c r="BE498" i="59"/>
  <c r="BA499" i="59"/>
  <c r="BE503" i="59"/>
  <c r="BG507" i="59"/>
  <c r="BC518" i="59"/>
  <c r="BG519" i="59"/>
  <c r="BC522" i="59"/>
  <c r="AZ463" i="59"/>
  <c r="BH464" i="59"/>
  <c r="AZ465" i="59"/>
  <c r="BH467" i="59"/>
  <c r="AZ468" i="59"/>
  <c r="BH469" i="59"/>
  <c r="AZ470" i="59"/>
  <c r="BE472" i="59"/>
  <c r="BD475" i="59"/>
  <c r="BD477" i="59"/>
  <c r="BD479" i="59"/>
  <c r="BI481" i="59"/>
  <c r="BA482" i="59"/>
  <c r="BI483" i="59"/>
  <c r="BA484" i="59"/>
  <c r="BI485" i="59"/>
  <c r="BA486" i="59"/>
  <c r="BI487" i="59"/>
  <c r="BA488" i="59"/>
  <c r="BI489" i="59"/>
  <c r="BA490" i="59"/>
  <c r="BC492" i="59"/>
  <c r="BF494" i="59"/>
  <c r="AX495" i="59"/>
  <c r="BF496" i="59"/>
  <c r="AX497" i="59"/>
  <c r="BF498" i="59"/>
  <c r="BD501" i="59"/>
  <c r="BH502" i="59"/>
  <c r="AY504" i="59"/>
  <c r="BD508" i="59"/>
  <c r="BB515" i="59"/>
  <c r="BF516" i="59"/>
  <c r="AX520" i="59"/>
  <c r="BE464" i="59"/>
  <c r="BE466" i="59"/>
  <c r="BE467" i="59"/>
  <c r="BE469" i="59"/>
  <c r="BF471" i="59"/>
  <c r="AX472" i="59"/>
  <c r="BE475" i="59"/>
  <c r="BI477" i="59"/>
  <c r="BA478" i="59"/>
  <c r="BF481" i="59"/>
  <c r="AX482" i="59"/>
  <c r="BF485" i="59"/>
  <c r="AX486" i="59"/>
  <c r="BF489" i="59"/>
  <c r="AX490" i="59"/>
  <c r="AZ491" i="59"/>
  <c r="BG494" i="59"/>
  <c r="AY495" i="59"/>
  <c r="BC497" i="59"/>
  <c r="BB504" i="59"/>
  <c r="BG516" i="59"/>
  <c r="BC519" i="59"/>
  <c r="BG520" i="59"/>
  <c r="AY522" i="59"/>
  <c r="BG525" i="59"/>
  <c r="BC530" i="59"/>
  <c r="BH533" i="59"/>
  <c r="AZ535" i="59"/>
  <c r="BD540" i="59"/>
  <c r="BH541" i="59"/>
  <c r="AZ543" i="59"/>
  <c r="BI557" i="59"/>
  <c r="AX564" i="59"/>
  <c r="BB525" i="59"/>
  <c r="BF526" i="59"/>
  <c r="BB528" i="59"/>
  <c r="BC535" i="59"/>
  <c r="BG536" i="59"/>
  <c r="AY538" i="59"/>
  <c r="BC543" i="59"/>
  <c r="BG544" i="59"/>
  <c r="AY546" i="59"/>
  <c r="BD557" i="59"/>
  <c r="BD559" i="59"/>
  <c r="BA564" i="59"/>
  <c r="AY526" i="59"/>
  <c r="BC528" i="59"/>
  <c r="AY530" i="59"/>
  <c r="BD537" i="59"/>
  <c r="AZ540" i="59"/>
  <c r="BE557" i="59"/>
  <c r="BC565" i="59"/>
  <c r="BI566" i="59"/>
  <c r="BI568" i="59"/>
  <c r="AX525" i="59"/>
  <c r="BF528" i="59"/>
  <c r="BC534" i="59"/>
  <c r="BG535" i="59"/>
  <c r="AY537" i="59"/>
  <c r="AY539" i="59"/>
  <c r="AY543" i="59"/>
  <c r="AX565" i="59"/>
  <c r="BF573" i="59"/>
  <c r="BE575" i="59"/>
  <c r="BF576" i="59"/>
  <c r="AZ585" i="59"/>
  <c r="AZ569" i="59"/>
  <c r="AY573" i="59"/>
  <c r="AX577" i="59"/>
  <c r="BB582" i="59"/>
  <c r="BA578" i="59"/>
  <c r="BB593" i="59"/>
  <c r="AX601" i="59"/>
  <c r="BC573" i="59"/>
  <c r="BD596" i="59"/>
  <c r="BA619" i="59"/>
  <c r="AX499" i="59"/>
  <c r="BB500" i="59"/>
  <c r="BF503" i="59"/>
  <c r="BH504" i="59"/>
  <c r="AZ505" i="59"/>
  <c r="BA507" i="59"/>
  <c r="BD516" i="59"/>
  <c r="BH521" i="59"/>
  <c r="AZ522" i="59"/>
  <c r="BH525" i="59"/>
  <c r="AZ526" i="59"/>
  <c r="BD527" i="59"/>
  <c r="BH530" i="59"/>
  <c r="AZ531" i="59"/>
  <c r="BI536" i="59"/>
  <c r="BA537" i="59"/>
  <c r="BI544" i="59"/>
  <c r="BA545" i="59"/>
  <c r="BF548" i="59"/>
  <c r="AY549" i="59"/>
  <c r="BH552" i="59"/>
  <c r="AX553" i="59"/>
  <c r="BF557" i="59"/>
  <c r="AY558" i="59"/>
  <c r="BI570" i="59"/>
  <c r="AZ571" i="59"/>
  <c r="BI572" i="59"/>
  <c r="AZ573" i="59"/>
  <c r="BC575" i="59"/>
  <c r="BB586" i="59"/>
  <c r="BG599" i="59"/>
  <c r="BF603" i="59"/>
  <c r="BC499" i="59"/>
  <c r="BE524" i="59"/>
  <c r="BI526" i="59"/>
  <c r="BA527" i="59"/>
  <c r="BI528" i="59"/>
  <c r="BA529" i="59"/>
  <c r="BF533" i="59"/>
  <c r="AX534" i="59"/>
  <c r="BF537" i="59"/>
  <c r="AX538" i="59"/>
  <c r="BF541" i="59"/>
  <c r="AX542" i="59"/>
  <c r="BF545" i="59"/>
  <c r="AX546" i="59"/>
  <c r="BH549" i="59"/>
  <c r="AZ550" i="59"/>
  <c r="BG553" i="59"/>
  <c r="BH555" i="59"/>
  <c r="BA556" i="59"/>
  <c r="BG557" i="59"/>
  <c r="AZ558" i="59"/>
  <c r="AY591" i="59"/>
  <c r="BE619" i="59"/>
  <c r="AZ629" i="59"/>
  <c r="BF589" i="59"/>
  <c r="AZ590" i="59"/>
  <c r="BE591" i="59"/>
  <c r="AY633" i="59"/>
  <c r="AZ656" i="59"/>
  <c r="BI584" i="59"/>
  <c r="BA585" i="59"/>
  <c r="BC586" i="59"/>
  <c r="BI590" i="59"/>
  <c r="AX591" i="59"/>
  <c r="BE592" i="59"/>
  <c r="BC635" i="59"/>
  <c r="BE624" i="59"/>
  <c r="BG625" i="59"/>
  <c r="AY626" i="59"/>
  <c r="BA672" i="59"/>
  <c r="AY658" i="59"/>
  <c r="AY650" i="59"/>
  <c r="BF651" i="59"/>
  <c r="BA652" i="59"/>
  <c r="BE667" i="59"/>
  <c r="AX695" i="59"/>
  <c r="AX744" i="59"/>
  <c r="BF676" i="59"/>
  <c r="AY677" i="59"/>
  <c r="BE678" i="59"/>
  <c r="BB718" i="59"/>
  <c r="BE709" i="59"/>
  <c r="BH736" i="59"/>
  <c r="BF715" i="59"/>
  <c r="BH718" i="59"/>
  <c r="BA719" i="59"/>
  <c r="BB720" i="59"/>
  <c r="BH729" i="59"/>
  <c r="AY730" i="59"/>
  <c r="BC731" i="59"/>
  <c r="BB749" i="59"/>
  <c r="BI759" i="59"/>
  <c r="BI746" i="59"/>
  <c r="AY747" i="59"/>
  <c r="BB748" i="59"/>
  <c r="AY778" i="59"/>
  <c r="BF782" i="59"/>
  <c r="AX556" i="59"/>
  <c r="BA563" i="59"/>
  <c r="AZ566" i="59"/>
  <c r="AZ568" i="59"/>
  <c r="BC525" i="59"/>
  <c r="BG526" i="59"/>
  <c r="BF532" i="59"/>
  <c r="BD539" i="59"/>
  <c r="BH540" i="59"/>
  <c r="BI548" i="59"/>
  <c r="BB551" i="59"/>
  <c r="BE559" i="59"/>
  <c r="BB563" i="59"/>
  <c r="BB524" i="59"/>
  <c r="BF525" i="59"/>
  <c r="BG532" i="59"/>
  <c r="BC542" i="59"/>
  <c r="BG543" i="59"/>
  <c r="AY545" i="59"/>
  <c r="BD548" i="59"/>
  <c r="BA550" i="59"/>
  <c r="BI555" i="59"/>
  <c r="BI558" i="59"/>
  <c r="BG569" i="59"/>
  <c r="BG572" i="59"/>
  <c r="BA583" i="59"/>
  <c r="AZ572" i="59"/>
  <c r="AY576" i="59"/>
  <c r="BC583" i="59"/>
  <c r="BB573" i="59"/>
  <c r="BA575" i="59"/>
  <c r="BA577" i="59"/>
  <c r="BH582" i="59"/>
  <c r="BH584" i="59"/>
  <c r="BF586" i="59"/>
  <c r="BD588" i="59"/>
  <c r="AZ596" i="59"/>
  <c r="BE602" i="59"/>
  <c r="BC571" i="59"/>
  <c r="BH586" i="59"/>
  <c r="BH588" i="59"/>
  <c r="BF590" i="59"/>
  <c r="BF592" i="59"/>
  <c r="BD597" i="59"/>
  <c r="BF500" i="59"/>
  <c r="AX501" i="59"/>
  <c r="BD505" i="59"/>
  <c r="BD506" i="59"/>
  <c r="BI507" i="59"/>
  <c r="BA508" i="59"/>
  <c r="BH516" i="59"/>
  <c r="AZ518" i="59"/>
  <c r="BD519" i="59"/>
  <c r="BH522" i="59"/>
  <c r="AZ523" i="59"/>
  <c r="BH527" i="59"/>
  <c r="AZ528" i="59"/>
  <c r="BD531" i="59"/>
  <c r="BE537" i="59"/>
  <c r="BE538" i="59"/>
  <c r="BE539" i="59"/>
  <c r="BE540" i="59"/>
  <c r="BE545" i="59"/>
  <c r="BE546" i="59"/>
  <c r="BC549" i="59"/>
  <c r="BC550" i="59"/>
  <c r="BB553" i="59"/>
  <c r="BC555" i="59"/>
  <c r="BC558" i="59"/>
  <c r="BB559" i="59"/>
  <c r="BD573" i="59"/>
  <c r="BG575" i="59"/>
  <c r="AZ576" i="59"/>
  <c r="BG577" i="59"/>
  <c r="AY578" i="59"/>
  <c r="BD584" i="59"/>
  <c r="BH597" i="59"/>
  <c r="BC620" i="59"/>
  <c r="BG499" i="59"/>
  <c r="AY500" i="59"/>
  <c r="BG501" i="59"/>
  <c r="AY502" i="59"/>
  <c r="BI505" i="59"/>
  <c r="BE506" i="59"/>
  <c r="BI514" i="59"/>
  <c r="BA515" i="59"/>
  <c r="BE518" i="59"/>
  <c r="BI529" i="59"/>
  <c r="BA530" i="59"/>
  <c r="BI531" i="59"/>
  <c r="BE532" i="59"/>
  <c r="BB534" i="59"/>
  <c r="BB535" i="59"/>
  <c r="BB538" i="59"/>
  <c r="BB539" i="59"/>
  <c r="BB542" i="59"/>
  <c r="BB543" i="59"/>
  <c r="BB546" i="59"/>
  <c r="BB547" i="59"/>
  <c r="BD550" i="59"/>
  <c r="BD551" i="59"/>
  <c r="BH558" i="59"/>
  <c r="AY559" i="59"/>
  <c r="AZ589" i="59"/>
  <c r="BB612" i="59"/>
  <c r="AY582" i="59"/>
  <c r="BC585" i="59"/>
  <c r="BI586" i="59"/>
  <c r="AX587" i="59"/>
  <c r="BH616" i="59"/>
  <c r="BD611" i="59"/>
  <c r="BF682" i="59"/>
  <c r="BG596" i="59"/>
  <c r="AY597" i="59"/>
  <c r="BE598" i="59"/>
  <c r="BH611" i="59"/>
  <c r="AY617" i="59"/>
  <c r="AZ674" i="59"/>
  <c r="BD608" i="59"/>
  <c r="BG609" i="59"/>
  <c r="AY610" i="59"/>
  <c r="BB613" i="59"/>
  <c r="BB624" i="59"/>
  <c r="BH625" i="59"/>
  <c r="AZ626" i="59"/>
  <c r="BF633" i="59"/>
  <c r="AY634" i="59"/>
  <c r="BB635" i="59"/>
  <c r="BB747" i="59"/>
  <c r="BD638" i="59"/>
  <c r="BG639" i="59"/>
  <c r="AY640" i="59"/>
  <c r="BB646" i="59"/>
  <c r="BF647" i="59"/>
  <c r="AZ648" i="59"/>
  <c r="BC652" i="59"/>
  <c r="BI655" i="59"/>
  <c r="AY656" i="59"/>
  <c r="BE674" i="59"/>
  <c r="BH682" i="59"/>
  <c r="AY683" i="59"/>
  <c r="BG698" i="59"/>
  <c r="AY699" i="59"/>
  <c r="BD700" i="59"/>
  <c r="BD702" i="59"/>
  <c r="BC719" i="59"/>
  <c r="BF714" i="59"/>
  <c r="AZ705" i="59"/>
  <c r="BE706" i="59"/>
  <c r="BF735" i="59"/>
  <c r="AY736" i="59"/>
  <c r="BC737" i="59"/>
  <c r="BC753" i="59"/>
  <c r="BG754" i="59"/>
  <c r="AZ755" i="59"/>
  <c r="BB770" i="59"/>
  <c r="BH773" i="59"/>
  <c r="BH776" i="59"/>
  <c r="BI783" i="59"/>
  <c r="AX784" i="59"/>
  <c r="AX790" i="59"/>
  <c r="BZ2452" i="59"/>
  <c r="CB2452" i="59"/>
  <c r="CA2452" i="59"/>
  <c r="BV2452" i="59"/>
  <c r="BH2452" i="59"/>
  <c r="BG2452" i="59"/>
  <c r="BB2452" i="59"/>
  <c r="BD2452" i="59"/>
  <c r="BC2452" i="59"/>
  <c r="AX2452" i="59"/>
  <c r="CF2452" i="59"/>
  <c r="CE2452" i="59"/>
  <c r="BV2476" i="59"/>
  <c r="BH2476" i="59"/>
  <c r="BW2476" i="59"/>
  <c r="BG2476" i="59"/>
  <c r="BB2476" i="59"/>
  <c r="BD2476" i="59"/>
  <c r="BC2476" i="59"/>
  <c r="AX2476" i="59"/>
  <c r="CF2476" i="59"/>
  <c r="CE2476" i="59"/>
  <c r="AY2476" i="59"/>
  <c r="BZ2476" i="59"/>
  <c r="CB2476" i="59"/>
  <c r="CA2476" i="59"/>
  <c r="CB2448" i="59"/>
  <c r="CE2448" i="59"/>
  <c r="BF2456" i="59"/>
  <c r="BX2456" i="59"/>
  <c r="BW2456" i="59"/>
  <c r="BG2456" i="59"/>
  <c r="BZ2464" i="59"/>
  <c r="BX2448" i="59"/>
  <c r="BB2456" i="59"/>
  <c r="BD2456" i="59"/>
  <c r="BF2464" i="59"/>
  <c r="BX2464" i="59"/>
  <c r="BW2464" i="59"/>
  <c r="BG2464" i="59"/>
  <c r="CD2448" i="59"/>
  <c r="CD2456" i="59"/>
  <c r="AZ2456" i="59"/>
  <c r="CE2456" i="59"/>
  <c r="AY2456" i="59"/>
  <c r="BZ2448" i="59"/>
  <c r="BZ2456" i="59"/>
  <c r="CB2456" i="59"/>
  <c r="CD2464" i="59"/>
  <c r="AZ2464" i="59"/>
  <c r="CE2464" i="59"/>
  <c r="AY2464" i="59"/>
  <c r="BZ2484" i="59"/>
  <c r="CB2484" i="59"/>
  <c r="BB2488" i="59"/>
  <c r="BD2488" i="59"/>
  <c r="BZ2492" i="59"/>
  <c r="CB2492" i="59"/>
  <c r="BB2464" i="59"/>
  <c r="BF2484" i="59"/>
  <c r="BX2484" i="59"/>
  <c r="BW2484" i="59"/>
  <c r="BG2484" i="59"/>
  <c r="CD2488" i="59"/>
  <c r="AZ2488" i="59"/>
  <c r="CE2488" i="59"/>
  <c r="AY2488" i="59"/>
  <c r="BF2492" i="59"/>
  <c r="BX2492" i="59"/>
  <c r="BW2492" i="59"/>
  <c r="BG2492" i="59"/>
  <c r="CD2496" i="59"/>
  <c r="BD2464" i="59"/>
  <c r="BB2484" i="59"/>
  <c r="BD2484" i="59"/>
  <c r="BZ2488" i="59"/>
  <c r="CB2488" i="59"/>
  <c r="BB2492" i="59"/>
  <c r="CB2464" i="59"/>
  <c r="CD2484" i="59"/>
  <c r="AZ2484" i="59"/>
  <c r="CE2484" i="59"/>
  <c r="AY2484" i="59"/>
  <c r="BF2488" i="59"/>
  <c r="BX2488" i="59"/>
  <c r="BW2488" i="59"/>
  <c r="BG2488" i="59"/>
  <c r="CD2492" i="59"/>
  <c r="AZ2492" i="59"/>
  <c r="CE2492" i="59"/>
  <c r="AY2492" i="59"/>
  <c r="BF2496" i="59"/>
  <c r="BX2496" i="59"/>
  <c r="BD2492" i="59"/>
  <c r="CB2496" i="59"/>
  <c r="BD2496" i="59"/>
  <c r="BZ2500" i="59"/>
  <c r="CB2500" i="59"/>
  <c r="BB2504" i="59"/>
  <c r="BD2504" i="59"/>
  <c r="BZ2508" i="59"/>
  <c r="CB2508" i="59"/>
  <c r="BB2512" i="59"/>
  <c r="BD2512" i="59"/>
  <c r="BZ2516" i="59"/>
  <c r="CB2516" i="59"/>
  <c r="BB2520" i="59"/>
  <c r="BD2520" i="59"/>
  <c r="BZ2524" i="59"/>
  <c r="AZ2496" i="59"/>
  <c r="CE2496" i="59"/>
  <c r="AY2496" i="59"/>
  <c r="BF2500" i="59"/>
  <c r="BX2500" i="59"/>
  <c r="BW2500" i="59"/>
  <c r="BG2500" i="59"/>
  <c r="BF2508" i="59"/>
  <c r="BX2508" i="59"/>
  <c r="BW2508" i="59"/>
  <c r="BG2508" i="59"/>
  <c r="CD2512" i="59"/>
  <c r="AZ2512" i="59"/>
  <c r="CE2512" i="59"/>
  <c r="AY2512" i="59"/>
  <c r="BF2516" i="59"/>
  <c r="BX2516" i="59"/>
  <c r="BW2516" i="59"/>
  <c r="BG2516" i="59"/>
  <c r="CD2520" i="59"/>
  <c r="AZ2520" i="59"/>
  <c r="CE2520" i="59"/>
  <c r="AY2520" i="59"/>
  <c r="BF2524" i="59"/>
  <c r="BX2524" i="59"/>
  <c r="BW2524" i="59"/>
  <c r="BG2524" i="59"/>
  <c r="BB2496" i="59"/>
  <c r="BB2500" i="59"/>
  <c r="BD2500" i="59"/>
  <c r="BZ2504" i="59"/>
  <c r="CB2504" i="59"/>
  <c r="BB2508" i="59"/>
  <c r="BD2508" i="59"/>
  <c r="BZ2512" i="59"/>
  <c r="CB2512" i="59"/>
  <c r="BB2516" i="59"/>
  <c r="BD2516" i="59"/>
  <c r="BZ2520" i="59"/>
  <c r="CB2520" i="59"/>
  <c r="BB2524" i="59"/>
  <c r="BZ2496" i="59"/>
  <c r="BW2496" i="59"/>
  <c r="BG2496" i="59"/>
  <c r="CD2500" i="59"/>
  <c r="AZ2500" i="59"/>
  <c r="CE2500" i="59"/>
  <c r="AY2500" i="59"/>
  <c r="CD2508" i="59"/>
  <c r="AZ2508" i="59"/>
  <c r="CE2508" i="59"/>
  <c r="AY2508" i="59"/>
  <c r="BF2512" i="59"/>
  <c r="BX2512" i="59"/>
  <c r="BW2512" i="59"/>
  <c r="BG2512" i="59"/>
  <c r="CD2516" i="59"/>
  <c r="AZ2516" i="59"/>
  <c r="CE2516" i="59"/>
  <c r="AY2516" i="59"/>
  <c r="BF2520" i="59"/>
  <c r="BX2520" i="59"/>
  <c r="BW2520" i="59"/>
  <c r="BG2520" i="59"/>
  <c r="CD2524" i="59"/>
  <c r="AZ2524" i="59"/>
  <c r="CE2524" i="59"/>
  <c r="AY2524" i="59"/>
  <c r="CB2524" i="59"/>
  <c r="BZ2528" i="59"/>
  <c r="CB2528" i="59"/>
  <c r="BB2532" i="59"/>
  <c r="BD2532" i="59"/>
  <c r="BZ2536" i="59"/>
  <c r="CB2536" i="59"/>
  <c r="BB2540" i="59"/>
  <c r="BD2540" i="59"/>
  <c r="BZ2544" i="59"/>
  <c r="CB2544" i="59"/>
  <c r="BB2548" i="59"/>
  <c r="BD2548" i="59"/>
  <c r="BZ2552" i="59"/>
  <c r="BF2528" i="59"/>
  <c r="BX2528" i="59"/>
  <c r="BW2528" i="59"/>
  <c r="BG2528" i="59"/>
  <c r="CD2532" i="59"/>
  <c r="AZ2532" i="59"/>
  <c r="CE2532" i="59"/>
  <c r="AY2532" i="59"/>
  <c r="BF2536" i="59"/>
  <c r="BX2536" i="59"/>
  <c r="BW2536" i="59"/>
  <c r="BG2536" i="59"/>
  <c r="CD2540" i="59"/>
  <c r="AZ2540" i="59"/>
  <c r="CE2540" i="59"/>
  <c r="AY2540" i="59"/>
  <c r="BF2544" i="59"/>
  <c r="BX2544" i="59"/>
  <c r="BW2544" i="59"/>
  <c r="BG2544" i="59"/>
  <c r="CD2548" i="59"/>
  <c r="AZ2548" i="59"/>
  <c r="CE2548" i="59"/>
  <c r="AY2548" i="59"/>
  <c r="BF2552" i="59"/>
  <c r="BX2552" i="59"/>
  <c r="BG2552" i="59"/>
  <c r="CD2556" i="59"/>
  <c r="BB2528" i="59"/>
  <c r="BD2528" i="59"/>
  <c r="BZ2532" i="59"/>
  <c r="CB2532" i="59"/>
  <c r="BB2536" i="59"/>
  <c r="BD2536" i="59"/>
  <c r="BZ2540" i="59"/>
  <c r="CB2540" i="59"/>
  <c r="BB2544" i="59"/>
  <c r="BD2544" i="59"/>
  <c r="BZ2548" i="59"/>
  <c r="CB2548" i="59"/>
  <c r="BB2552" i="59"/>
  <c r="BD2552" i="59"/>
  <c r="BD2524" i="59"/>
  <c r="CD2528" i="59"/>
  <c r="AZ2528" i="59"/>
  <c r="CE2528" i="59"/>
  <c r="AY2528" i="59"/>
  <c r="BF2532" i="59"/>
  <c r="BX2532" i="59"/>
  <c r="BW2532" i="59"/>
  <c r="BG2532" i="59"/>
  <c r="CD2536" i="59"/>
  <c r="AZ2536" i="59"/>
  <c r="CE2536" i="59"/>
  <c r="AY2536" i="59"/>
  <c r="BF2540" i="59"/>
  <c r="BX2540" i="59"/>
  <c r="BW2540" i="59"/>
  <c r="BG2540" i="59"/>
  <c r="CD2544" i="59"/>
  <c r="AZ2544" i="59"/>
  <c r="CE2544" i="59"/>
  <c r="AY2544" i="59"/>
  <c r="BF2548" i="59"/>
  <c r="BX2548" i="59"/>
  <c r="BW2548" i="59"/>
  <c r="BG2548" i="59"/>
  <c r="CD2552" i="59"/>
  <c r="AZ2552" i="59"/>
  <c r="CE2552" i="59"/>
  <c r="BF2556" i="59"/>
  <c r="BX2556" i="59"/>
  <c r="BD2556" i="59"/>
  <c r="BZ2560" i="59"/>
  <c r="CB2560" i="59"/>
  <c r="BB2564" i="59"/>
  <c r="BD2564" i="59"/>
  <c r="BZ2568" i="59"/>
  <c r="CB2568" i="59"/>
  <c r="BB2572" i="59"/>
  <c r="BD2572" i="59"/>
  <c r="BZ2576" i="59"/>
  <c r="CB2576" i="59"/>
  <c r="BB2580" i="59"/>
  <c r="BD2580" i="59"/>
  <c r="BZ2584" i="59"/>
  <c r="CB2584" i="59"/>
  <c r="BB2588" i="59"/>
  <c r="BD2588" i="59"/>
  <c r="BZ2592" i="59"/>
  <c r="CB2592" i="59"/>
  <c r="BB2596" i="59"/>
  <c r="BD2596" i="59"/>
  <c r="BZ2600" i="59"/>
  <c r="CB2600" i="59"/>
  <c r="BZ2608" i="59"/>
  <c r="CB2608" i="59"/>
  <c r="BB2556" i="59"/>
  <c r="AZ2556" i="59"/>
  <c r="CE2556" i="59"/>
  <c r="AY2556" i="59"/>
  <c r="BF2560" i="59"/>
  <c r="BX2560" i="59"/>
  <c r="BW2560" i="59"/>
  <c r="BG2560" i="59"/>
  <c r="CD2564" i="59"/>
  <c r="AZ2564" i="59"/>
  <c r="CE2564" i="59"/>
  <c r="AY2564" i="59"/>
  <c r="BF2568" i="59"/>
  <c r="BX2568" i="59"/>
  <c r="BW2568" i="59"/>
  <c r="BG2568" i="59"/>
  <c r="CD2572" i="59"/>
  <c r="AZ2572" i="59"/>
  <c r="CE2572" i="59"/>
  <c r="AY2572" i="59"/>
  <c r="BF2576" i="59"/>
  <c r="BX2576" i="59"/>
  <c r="BW2576" i="59"/>
  <c r="BG2576" i="59"/>
  <c r="CD2580" i="59"/>
  <c r="AZ2580" i="59"/>
  <c r="CE2580" i="59"/>
  <c r="AY2580" i="59"/>
  <c r="BF2584" i="59"/>
  <c r="BX2584" i="59"/>
  <c r="BW2584" i="59"/>
  <c r="BG2584" i="59"/>
  <c r="CD2588" i="59"/>
  <c r="AZ2588" i="59"/>
  <c r="CE2588" i="59"/>
  <c r="AY2588" i="59"/>
  <c r="BF2592" i="59"/>
  <c r="BX2592" i="59"/>
  <c r="BW2592" i="59"/>
  <c r="BG2592" i="59"/>
  <c r="CD2596" i="59"/>
  <c r="AZ2596" i="59"/>
  <c r="CE2596" i="59"/>
  <c r="AY2596" i="59"/>
  <c r="BF2600" i="59"/>
  <c r="BX2600" i="59"/>
  <c r="BW2600" i="59"/>
  <c r="BG2600" i="59"/>
  <c r="BF2608" i="59"/>
  <c r="BX2608" i="59"/>
  <c r="BW2608" i="59"/>
  <c r="BG2608" i="59"/>
  <c r="BZ2556" i="59"/>
  <c r="BB2560" i="59"/>
  <c r="BD2560" i="59"/>
  <c r="BZ2564" i="59"/>
  <c r="CB2564" i="59"/>
  <c r="BB2568" i="59"/>
  <c r="BD2568" i="59"/>
  <c r="BZ2572" i="59"/>
  <c r="CB2572" i="59"/>
  <c r="BB2576" i="59"/>
  <c r="BD2576" i="59"/>
  <c r="BZ2580" i="59"/>
  <c r="CB2580" i="59"/>
  <c r="BB2584" i="59"/>
  <c r="BD2584" i="59"/>
  <c r="BZ2588" i="59"/>
  <c r="CB2588" i="59"/>
  <c r="BB2592" i="59"/>
  <c r="BD2592" i="59"/>
  <c r="BZ2596" i="59"/>
  <c r="CB2596" i="59"/>
  <c r="BB2600" i="59"/>
  <c r="BD2600" i="59"/>
  <c r="BB2608" i="59"/>
  <c r="BD2608" i="59"/>
  <c r="CB2552" i="59"/>
  <c r="CB2556" i="59"/>
  <c r="BW2556" i="59"/>
  <c r="BG2556" i="59"/>
  <c r="CD2560" i="59"/>
  <c r="AZ2560" i="59"/>
  <c r="CE2560" i="59"/>
  <c r="AY2560" i="59"/>
  <c r="BF2564" i="59"/>
  <c r="BX2564" i="59"/>
  <c r="BW2564" i="59"/>
  <c r="BG2564" i="59"/>
  <c r="CD2568" i="59"/>
  <c r="AZ2568" i="59"/>
  <c r="CE2568" i="59"/>
  <c r="AY2568" i="59"/>
  <c r="BF2572" i="59"/>
  <c r="BX2572" i="59"/>
  <c r="BW2572" i="59"/>
  <c r="BG2572" i="59"/>
  <c r="CD2576" i="59"/>
  <c r="AZ2576" i="59"/>
  <c r="CE2576" i="59"/>
  <c r="AY2576" i="59"/>
  <c r="BF2580" i="59"/>
  <c r="BX2580" i="59"/>
  <c r="BW2580" i="59"/>
  <c r="BG2580" i="59"/>
  <c r="CD2584" i="59"/>
  <c r="AZ2584" i="59"/>
  <c r="CE2584" i="59"/>
  <c r="AY2584" i="59"/>
  <c r="BF2588" i="59"/>
  <c r="BX2588" i="59"/>
  <c r="BW2588" i="59"/>
  <c r="BG2588" i="59"/>
  <c r="CD2592" i="59"/>
  <c r="AZ2592" i="59"/>
  <c r="CE2592" i="59"/>
  <c r="AY2592" i="59"/>
  <c r="BF2596" i="59"/>
  <c r="BX2596" i="59"/>
  <c r="BW2596" i="59"/>
  <c r="BG2596" i="59"/>
  <c r="CD2600" i="59"/>
  <c r="AZ2600" i="59"/>
  <c r="CE2600" i="59"/>
  <c r="AY2600" i="59"/>
  <c r="CD2608" i="59"/>
  <c r="AZ2608" i="59"/>
  <c r="CE2608" i="59"/>
  <c r="BZ2612" i="59"/>
  <c r="CB2612" i="59"/>
  <c r="BB2616" i="59"/>
  <c r="BD2616" i="59"/>
  <c r="BZ2620" i="59"/>
  <c r="CB2620" i="59"/>
  <c r="BB2624" i="59"/>
  <c r="BD2624" i="59"/>
  <c r="BZ2628" i="59"/>
  <c r="CB2628" i="59"/>
  <c r="BB2632" i="59"/>
  <c r="BD2632" i="59"/>
  <c r="BZ2636" i="59"/>
  <c r="CB2636" i="59"/>
  <c r="BB2640" i="59"/>
  <c r="BD2640" i="59"/>
  <c r="BZ2644" i="59"/>
  <c r="CB2644" i="59"/>
  <c r="BB2648" i="59"/>
  <c r="BD2648" i="59"/>
  <c r="BZ2652" i="59"/>
  <c r="CB2652" i="59"/>
  <c r="BB2656" i="59"/>
  <c r="BD2656" i="59"/>
  <c r="BZ2660" i="59"/>
  <c r="CB2660" i="59"/>
  <c r="BB2664" i="59"/>
  <c r="BD2664" i="59"/>
  <c r="BF2612" i="59"/>
  <c r="BX2612" i="59"/>
  <c r="BW2612" i="59"/>
  <c r="BG2612" i="59"/>
  <c r="CD2616" i="59"/>
  <c r="AZ2616" i="59"/>
  <c r="CE2616" i="59"/>
  <c r="AY2616" i="59"/>
  <c r="BF2620" i="59"/>
  <c r="BX2620" i="59"/>
  <c r="BW2620" i="59"/>
  <c r="BG2620" i="59"/>
  <c r="CD2624" i="59"/>
  <c r="AZ2624" i="59"/>
  <c r="CE2624" i="59"/>
  <c r="AY2624" i="59"/>
  <c r="BF2628" i="59"/>
  <c r="BX2628" i="59"/>
  <c r="BW2628" i="59"/>
  <c r="BG2628" i="59"/>
  <c r="CD2632" i="59"/>
  <c r="AZ2632" i="59"/>
  <c r="CE2632" i="59"/>
  <c r="AY2632" i="59"/>
  <c r="BF2636" i="59"/>
  <c r="BX2636" i="59"/>
  <c r="BW2636" i="59"/>
  <c r="BG2636" i="59"/>
  <c r="CD2640" i="59"/>
  <c r="AZ2640" i="59"/>
  <c r="CE2640" i="59"/>
  <c r="AY2640" i="59"/>
  <c r="BF2644" i="59"/>
  <c r="BX2644" i="59"/>
  <c r="BW2644" i="59"/>
  <c r="BG2644" i="59"/>
  <c r="CD2648" i="59"/>
  <c r="AZ2648" i="59"/>
  <c r="CE2648" i="59"/>
  <c r="AY2648" i="59"/>
  <c r="BF2652" i="59"/>
  <c r="BX2652" i="59"/>
  <c r="BW2652" i="59"/>
  <c r="BG2652" i="59"/>
  <c r="CD2656" i="59"/>
  <c r="AZ2656" i="59"/>
  <c r="CE2656" i="59"/>
  <c r="AY2656" i="59"/>
  <c r="BF2660" i="59"/>
  <c r="BX2660" i="59"/>
  <c r="BW2660" i="59"/>
  <c r="BG2660" i="59"/>
  <c r="CD2664" i="59"/>
  <c r="AZ2664" i="59"/>
  <c r="AY2608" i="59"/>
  <c r="BB2612" i="59"/>
  <c r="BD2612" i="59"/>
  <c r="BZ2616" i="59"/>
  <c r="CB2616" i="59"/>
  <c r="BB2620" i="59"/>
  <c r="BD2620" i="59"/>
  <c r="BZ2624" i="59"/>
  <c r="CB2624" i="59"/>
  <c r="BB2628" i="59"/>
  <c r="BD2628" i="59"/>
  <c r="BZ2632" i="59"/>
  <c r="CB2632" i="59"/>
  <c r="BB2636" i="59"/>
  <c r="BD2636" i="59"/>
  <c r="BZ2640" i="59"/>
  <c r="CB2640" i="59"/>
  <c r="BB2644" i="59"/>
  <c r="BD2644" i="59"/>
  <c r="BZ2648" i="59"/>
  <c r="CB2648" i="59"/>
  <c r="BB2652" i="59"/>
  <c r="BD2652" i="59"/>
  <c r="BZ2656" i="59"/>
  <c r="CB2656" i="59"/>
  <c r="BB2660" i="59"/>
  <c r="BD2660" i="59"/>
  <c r="BZ2664" i="59"/>
  <c r="CB2664" i="59"/>
  <c r="CD2612" i="59"/>
  <c r="AZ2612" i="59"/>
  <c r="CE2612" i="59"/>
  <c r="AY2612" i="59"/>
  <c r="BF2616" i="59"/>
  <c r="BX2616" i="59"/>
  <c r="BW2616" i="59"/>
  <c r="BG2616" i="59"/>
  <c r="CD2620" i="59"/>
  <c r="AZ2620" i="59"/>
  <c r="CE2620" i="59"/>
  <c r="AY2620" i="59"/>
  <c r="BF2624" i="59"/>
  <c r="BX2624" i="59"/>
  <c r="BW2624" i="59"/>
  <c r="BG2624" i="59"/>
  <c r="CD2628" i="59"/>
  <c r="AZ2628" i="59"/>
  <c r="CE2628" i="59"/>
  <c r="AY2628" i="59"/>
  <c r="BF2632" i="59"/>
  <c r="BX2632" i="59"/>
  <c r="BW2632" i="59"/>
  <c r="BG2632" i="59"/>
  <c r="CD2636" i="59"/>
  <c r="AZ2636" i="59"/>
  <c r="CE2636" i="59"/>
  <c r="AY2636" i="59"/>
  <c r="BF2640" i="59"/>
  <c r="BX2640" i="59"/>
  <c r="BW2640" i="59"/>
  <c r="BG2640" i="59"/>
  <c r="CD2644" i="59"/>
  <c r="AZ2644" i="59"/>
  <c r="CE2644" i="59"/>
  <c r="AY2644" i="59"/>
  <c r="BF2648" i="59"/>
  <c r="BX2648" i="59"/>
  <c r="BW2648" i="59"/>
  <c r="BG2648" i="59"/>
  <c r="CD2652" i="59"/>
  <c r="AZ2652" i="59"/>
  <c r="CE2652" i="59"/>
  <c r="AY2652" i="59"/>
  <c r="BF2656" i="59"/>
  <c r="BX2656" i="59"/>
  <c r="BW2656" i="59"/>
  <c r="BG2656" i="59"/>
  <c r="CD2660" i="59"/>
  <c r="AZ2660" i="59"/>
  <c r="CE2660" i="59"/>
  <c r="AY2660" i="59"/>
  <c r="BF2664" i="59"/>
  <c r="BX2664" i="59"/>
  <c r="BW2664" i="59"/>
  <c r="BG2664" i="59"/>
  <c r="CD2668" i="59"/>
  <c r="AZ2668" i="59"/>
  <c r="CE2668" i="59"/>
  <c r="AY2668" i="59"/>
  <c r="BX2672" i="59"/>
  <c r="CE2676" i="59"/>
  <c r="AY2676" i="59"/>
  <c r="AZ2676" i="59"/>
  <c r="CE2684" i="59"/>
  <c r="BW2688" i="59"/>
  <c r="BG2688" i="59"/>
  <c r="BF2688" i="59"/>
  <c r="BX2688" i="59"/>
  <c r="BB2698" i="59"/>
  <c r="BD2698" i="59"/>
  <c r="CE2706" i="59"/>
  <c r="AY2706" i="59"/>
  <c r="CD2706" i="59"/>
  <c r="AZ2706" i="59"/>
  <c r="BZ2710" i="59"/>
  <c r="CB2710" i="59"/>
  <c r="BW2714" i="59"/>
  <c r="BG2714" i="59"/>
  <c r="BF2714" i="59"/>
  <c r="BX2714" i="59"/>
  <c r="BB2718" i="59"/>
  <c r="BD2718" i="59"/>
  <c r="CE2664" i="59"/>
  <c r="BZ2668" i="59"/>
  <c r="CB2668" i="59"/>
  <c r="BZ2676" i="59"/>
  <c r="CB2676" i="59"/>
  <c r="BD2680" i="59"/>
  <c r="BZ2684" i="59"/>
  <c r="CB2684" i="59"/>
  <c r="BB2688" i="59"/>
  <c r="BD2688" i="59"/>
  <c r="CE2698" i="59"/>
  <c r="AY2698" i="59"/>
  <c r="CD2698" i="59"/>
  <c r="AZ2698" i="59"/>
  <c r="BZ2706" i="59"/>
  <c r="CB2706" i="59"/>
  <c r="BW2710" i="59"/>
  <c r="BG2710" i="59"/>
  <c r="BF2710" i="59"/>
  <c r="BX2710" i="59"/>
  <c r="BB2714" i="59"/>
  <c r="BD2714" i="59"/>
  <c r="CE2718" i="59"/>
  <c r="AY2718" i="59"/>
  <c r="CD2718" i="59"/>
  <c r="AZ2718" i="59"/>
  <c r="AY2664" i="59"/>
  <c r="BF2668" i="59"/>
  <c r="BX2668" i="59"/>
  <c r="BW2668" i="59"/>
  <c r="BG2668" i="59"/>
  <c r="AZ2672" i="59"/>
  <c r="BW2676" i="59"/>
  <c r="BG2676" i="59"/>
  <c r="BX2676" i="59"/>
  <c r="BG2684" i="59"/>
  <c r="CE2688" i="59"/>
  <c r="AY2688" i="59"/>
  <c r="CD2688" i="59"/>
  <c r="AZ2688" i="59"/>
  <c r="BZ2698" i="59"/>
  <c r="CB2698" i="59"/>
  <c r="BW2706" i="59"/>
  <c r="BG2706" i="59"/>
  <c r="BF2706" i="59"/>
  <c r="BX2706" i="59"/>
  <c r="BB2710" i="59"/>
  <c r="BD2710" i="59"/>
  <c r="CE2714" i="59"/>
  <c r="AY2714" i="59"/>
  <c r="CD2714" i="59"/>
  <c r="AZ2714" i="59"/>
  <c r="BZ2718" i="59"/>
  <c r="CB2718" i="59"/>
  <c r="BB2668" i="59"/>
  <c r="BD2668" i="59"/>
  <c r="BB2676" i="59"/>
  <c r="BD2676" i="59"/>
  <c r="CB2680" i="59"/>
  <c r="BB2684" i="59"/>
  <c r="BD2684" i="59"/>
  <c r="BZ2688" i="59"/>
  <c r="CB2688" i="59"/>
  <c r="BW2698" i="59"/>
  <c r="BG2698" i="59"/>
  <c r="BF2698" i="59"/>
  <c r="BX2698" i="59"/>
  <c r="BB2706" i="59"/>
  <c r="BD2706" i="59"/>
  <c r="CE2710" i="59"/>
  <c r="AY2710" i="59"/>
  <c r="CD2710" i="59"/>
  <c r="AZ2710" i="59"/>
  <c r="BZ2714" i="59"/>
  <c r="CB2714" i="59"/>
  <c r="BW2718" i="59"/>
  <c r="BG2718" i="59"/>
  <c r="BF2718" i="59"/>
  <c r="BX2718" i="59"/>
  <c r="CA2731" i="59"/>
  <c r="BB2734" i="59"/>
  <c r="BD2734" i="59"/>
  <c r="BW2747" i="59"/>
  <c r="BG2747" i="59"/>
  <c r="BV2747" i="59"/>
  <c r="BF2747" i="59"/>
  <c r="CE2750" i="59"/>
  <c r="AY2750" i="59"/>
  <c r="CD2750" i="59"/>
  <c r="AZ2750" i="59"/>
  <c r="BZ2754" i="59"/>
  <c r="CB2754" i="59"/>
  <c r="BD2774" i="59"/>
  <c r="BC2774" i="59"/>
  <c r="BV2779" i="59"/>
  <c r="BF2779" i="59"/>
  <c r="AY2779" i="59"/>
  <c r="CA2779" i="59"/>
  <c r="BW2779" i="59"/>
  <c r="BW2731" i="59"/>
  <c r="CE2734" i="59"/>
  <c r="AY2734" i="59"/>
  <c r="CD2734" i="59"/>
  <c r="AZ2734" i="59"/>
  <c r="BC2747" i="59"/>
  <c r="BZ2750" i="59"/>
  <c r="CB2750" i="59"/>
  <c r="BW2754" i="59"/>
  <c r="BG2754" i="59"/>
  <c r="BF2754" i="59"/>
  <c r="BX2754" i="59"/>
  <c r="CF2774" i="59"/>
  <c r="CA2774" i="59"/>
  <c r="BG2779" i="59"/>
  <c r="CB2782" i="59"/>
  <c r="BC2782" i="59"/>
  <c r="BC2731" i="59"/>
  <c r="BZ2734" i="59"/>
  <c r="CB2734" i="59"/>
  <c r="CE2747" i="59"/>
  <c r="AY2747" i="59"/>
  <c r="CD2747" i="59"/>
  <c r="AX2747" i="59"/>
  <c r="BW2750" i="59"/>
  <c r="BG2750" i="59"/>
  <c r="BF2750" i="59"/>
  <c r="BX2750" i="59"/>
  <c r="BB2754" i="59"/>
  <c r="BD2754" i="59"/>
  <c r="CB2774" i="59"/>
  <c r="AZ2774" i="59"/>
  <c r="CD2779" i="59"/>
  <c r="AX2779" i="59"/>
  <c r="BC2779" i="59"/>
  <c r="CE2779" i="59"/>
  <c r="AY2731" i="59"/>
  <c r="BW2734" i="59"/>
  <c r="BG2734" i="59"/>
  <c r="BF2734" i="59"/>
  <c r="BX2734" i="59"/>
  <c r="CA2747" i="59"/>
  <c r="BB2750" i="59"/>
  <c r="BD2750" i="59"/>
  <c r="CE2754" i="59"/>
  <c r="AY2754" i="59"/>
  <c r="CD2754" i="59"/>
  <c r="AZ2754" i="59"/>
  <c r="BX2774" i="59"/>
  <c r="BH2774" i="59"/>
  <c r="BD2782" i="59"/>
  <c r="BH2782" i="59"/>
  <c r="CA2782" i="59"/>
  <c r="BB2875" i="59"/>
  <c r="BD2875" i="59"/>
  <c r="CE2879" i="59"/>
  <c r="AY2879" i="59"/>
  <c r="CD2879" i="59"/>
  <c r="AZ2879" i="59"/>
  <c r="BZ2883" i="59"/>
  <c r="CB2883" i="59"/>
  <c r="BB2887" i="59"/>
  <c r="BD2887" i="59"/>
  <c r="CF2782" i="59"/>
  <c r="AZ2782" i="59"/>
  <c r="CE2875" i="59"/>
  <c r="AY2875" i="59"/>
  <c r="CD2875" i="59"/>
  <c r="AZ2875" i="59"/>
  <c r="BZ2879" i="59"/>
  <c r="CB2879" i="59"/>
  <c r="BW2883" i="59"/>
  <c r="BG2883" i="59"/>
  <c r="BF2883" i="59"/>
  <c r="BX2883" i="59"/>
  <c r="CE2887" i="59"/>
  <c r="AY2887" i="59"/>
  <c r="CD2887" i="59"/>
  <c r="AZ2887" i="59"/>
  <c r="BX2782" i="59"/>
  <c r="BZ2875" i="59"/>
  <c r="CB2875" i="59"/>
  <c r="BW2879" i="59"/>
  <c r="BG2879" i="59"/>
  <c r="BF2879" i="59"/>
  <c r="BX2879" i="59"/>
  <c r="BB2883" i="59"/>
  <c r="BD2883" i="59"/>
  <c r="BZ2887" i="59"/>
  <c r="CB2887" i="59"/>
  <c r="BW2875" i="59"/>
  <c r="BG2875" i="59"/>
  <c r="BF2875" i="59"/>
  <c r="BX2875" i="59"/>
  <c r="BB2879" i="59"/>
  <c r="BD2879" i="59"/>
  <c r="CE2883" i="59"/>
  <c r="AY2883" i="59"/>
  <c r="CD2883" i="59"/>
  <c r="AZ2883" i="59"/>
  <c r="BW2887" i="59"/>
  <c r="BG2887" i="59"/>
  <c r="BF2887" i="59"/>
  <c r="BX2887" i="59"/>
  <c r="CE2918" i="59"/>
  <c r="AY2918" i="59"/>
  <c r="CF2918" i="59"/>
  <c r="AZ2918" i="59"/>
  <c r="CE2926" i="59"/>
  <c r="AY2926" i="59"/>
  <c r="CA2931" i="59"/>
  <c r="CE2934" i="59"/>
  <c r="AY2934" i="59"/>
  <c r="CF2934" i="59"/>
  <c r="AZ2934" i="59"/>
  <c r="CA2942" i="59"/>
  <c r="CB2942" i="59"/>
  <c r="BX2958" i="59"/>
  <c r="BH2958" i="59"/>
  <c r="BC2967" i="59"/>
  <c r="BF2967" i="59"/>
  <c r="BW2970" i="59"/>
  <c r="BG2970" i="59"/>
  <c r="BD2970" i="59"/>
  <c r="CF2970" i="59"/>
  <c r="CD2975" i="59"/>
  <c r="AX2975" i="59"/>
  <c r="CE2975" i="59"/>
  <c r="AY2975" i="59"/>
  <c r="CD2983" i="59"/>
  <c r="AX2983" i="59"/>
  <c r="CE2983" i="59"/>
  <c r="AY2983" i="59"/>
  <c r="CD2987" i="59"/>
  <c r="AX2987" i="59"/>
  <c r="CE2987" i="59"/>
  <c r="AY2987" i="59"/>
  <c r="CB2918" i="59"/>
  <c r="CA2926" i="59"/>
  <c r="CB2926" i="59"/>
  <c r="BW2931" i="59"/>
  <c r="BG2931" i="59"/>
  <c r="BV2931" i="59"/>
  <c r="BF2931" i="59"/>
  <c r="CB2934" i="59"/>
  <c r="BX2942" i="59"/>
  <c r="BH2942" i="59"/>
  <c r="BC2958" i="59"/>
  <c r="BD2958" i="59"/>
  <c r="CE2967" i="59"/>
  <c r="AY2967" i="59"/>
  <c r="CD2967" i="59"/>
  <c r="AX2967" i="59"/>
  <c r="BX2970" i="59"/>
  <c r="CB2970" i="59"/>
  <c r="CA2975" i="59"/>
  <c r="CA2983" i="59"/>
  <c r="CA2987" i="59"/>
  <c r="BW2918" i="59"/>
  <c r="BG2918" i="59"/>
  <c r="BX2918" i="59"/>
  <c r="BH2918" i="59"/>
  <c r="BW2926" i="59"/>
  <c r="BG2926" i="59"/>
  <c r="BC2931" i="59"/>
  <c r="BW2934" i="59"/>
  <c r="BG2934" i="59"/>
  <c r="BX2934" i="59"/>
  <c r="BH2934" i="59"/>
  <c r="BC2942" i="59"/>
  <c r="BD2942" i="59"/>
  <c r="CF2958" i="59"/>
  <c r="AZ2958" i="59"/>
  <c r="CA2967" i="59"/>
  <c r="BV2967" i="59"/>
  <c r="CE2970" i="59"/>
  <c r="AY2970" i="59"/>
  <c r="BH2970" i="59"/>
  <c r="BV2975" i="59"/>
  <c r="BF2975" i="59"/>
  <c r="BW2975" i="59"/>
  <c r="BG2975" i="59"/>
  <c r="BV2983" i="59"/>
  <c r="BF2983" i="59"/>
  <c r="BW2983" i="59"/>
  <c r="BG2983" i="59"/>
  <c r="BV2987" i="59"/>
  <c r="BF2987" i="59"/>
  <c r="BW2987" i="59"/>
  <c r="BG2987" i="59"/>
  <c r="BD2918" i="59"/>
  <c r="BC2926" i="59"/>
  <c r="BD2926" i="59"/>
  <c r="CE2931" i="59"/>
  <c r="AY2931" i="59"/>
  <c r="CD2931" i="59"/>
  <c r="AX2931" i="59"/>
  <c r="BD2934" i="59"/>
  <c r="CF2942" i="59"/>
  <c r="AZ2942" i="59"/>
  <c r="CA2958" i="59"/>
  <c r="CB2958" i="59"/>
  <c r="BW2967" i="59"/>
  <c r="BG2967" i="59"/>
  <c r="AZ2970" i="59"/>
  <c r="BC2975" i="59"/>
  <c r="BC2983" i="59"/>
  <c r="BC2987" i="59"/>
  <c r="BW3109" i="59"/>
  <c r="BW3113" i="59"/>
  <c r="BC3109" i="59"/>
  <c r="BC3113" i="59"/>
  <c r="AY3109" i="59"/>
  <c r="CC3109" i="59"/>
  <c r="BE3109" i="59"/>
  <c r="AY3113" i="59"/>
  <c r="CA3109" i="59"/>
  <c r="CA3113" i="59"/>
  <c r="BW3117" i="59"/>
  <c r="BW3121" i="59"/>
  <c r="BW3125" i="59"/>
  <c r="BW3129" i="59"/>
  <c r="BW3133" i="59"/>
  <c r="BW3137" i="59"/>
  <c r="CC3137" i="59"/>
  <c r="BW3141" i="59"/>
  <c r="CC3141" i="59"/>
  <c r="BW3145" i="59"/>
  <c r="AY2363" i="59"/>
  <c r="CE2363" i="59"/>
  <c r="CE2364" i="59"/>
  <c r="AY2367" i="59"/>
  <c r="CE2367" i="59"/>
  <c r="AY2368" i="59"/>
  <c r="CE2368" i="59"/>
  <c r="AY2371" i="59"/>
  <c r="CE2371" i="59"/>
  <c r="CE2372" i="59"/>
  <c r="AY2375" i="59"/>
  <c r="CE2375" i="59"/>
  <c r="AY2376" i="59"/>
  <c r="CE2376" i="59"/>
  <c r="AY2379" i="59"/>
  <c r="CE2379" i="59"/>
  <c r="CE2380" i="59"/>
  <c r="AY2383" i="59"/>
  <c r="CE2383" i="59"/>
  <c r="AY2384" i="59"/>
  <c r="CE2384" i="59"/>
  <c r="AY2387" i="59"/>
  <c r="CE2387" i="59"/>
  <c r="CE2388" i="59"/>
  <c r="AY2391" i="59"/>
  <c r="CE2391" i="59"/>
  <c r="AY2392" i="59"/>
  <c r="CE2392" i="59"/>
  <c r="AY2395" i="59"/>
  <c r="CE2395" i="59"/>
  <c r="CE2396" i="59"/>
  <c r="AY2399" i="59"/>
  <c r="CE2399" i="59"/>
  <c r="AY2400" i="59"/>
  <c r="CE2400" i="59"/>
  <c r="AY2403" i="59"/>
  <c r="CE2403" i="59"/>
  <c r="CE2404" i="59"/>
  <c r="AY2407" i="59"/>
  <c r="CE2407" i="59"/>
  <c r="AY2408" i="59"/>
  <c r="CE2408" i="59"/>
  <c r="AY2411" i="59"/>
  <c r="CE2411" i="59"/>
  <c r="CE2412" i="59"/>
  <c r="AY2415" i="59"/>
  <c r="CE2415" i="59"/>
  <c r="AY2416" i="59"/>
  <c r="CE2416" i="59"/>
  <c r="CE2420" i="59"/>
  <c r="AY2423" i="59"/>
  <c r="CE2423" i="59"/>
  <c r="AY2424" i="59"/>
  <c r="CE2424" i="59"/>
  <c r="AY2427" i="59"/>
  <c r="CE2427" i="59"/>
  <c r="CE2428" i="59"/>
  <c r="AY2431" i="59"/>
  <c r="CE2431" i="59"/>
  <c r="AY2432" i="59"/>
  <c r="CE2432" i="59"/>
  <c r="AY2439" i="59"/>
  <c r="CE2439" i="59"/>
  <c r="AY2440" i="59"/>
  <c r="CE2440" i="59"/>
  <c r="AY2443" i="59"/>
  <c r="CE2443" i="59"/>
  <c r="CE2444" i="59"/>
  <c r="AY2447" i="59"/>
  <c r="CE2447" i="59"/>
  <c r="AY2448" i="59"/>
  <c r="BC3117" i="59"/>
  <c r="BC3121" i="59"/>
  <c r="BC3125" i="59"/>
  <c r="BE3125" i="59"/>
  <c r="BC3129" i="59"/>
  <c r="BE3129" i="59"/>
  <c r="BC3133" i="59"/>
  <c r="CC3133" i="59"/>
  <c r="BE3133" i="59"/>
  <c r="BC3137" i="59"/>
  <c r="BC3141" i="59"/>
  <c r="CC3145" i="59"/>
  <c r="BC3145" i="59"/>
  <c r="AY3145" i="59"/>
  <c r="BC2363" i="59"/>
  <c r="BC2364" i="59"/>
  <c r="BC2371" i="59"/>
  <c r="BC2372" i="59"/>
  <c r="BC2379" i="59"/>
  <c r="BC2387" i="59"/>
  <c r="BC2388" i="59"/>
  <c r="BC2395" i="59"/>
  <c r="BC2396" i="59"/>
  <c r="BC2403" i="59"/>
  <c r="BC2404" i="59"/>
  <c r="BC2411" i="59"/>
  <c r="BC2412" i="59"/>
  <c r="BC2420" i="59"/>
  <c r="BC2427" i="59"/>
  <c r="BC2428" i="59"/>
  <c r="BC2443" i="59"/>
  <c r="BC2444" i="59"/>
  <c r="CC3113" i="59"/>
  <c r="BE3113" i="59"/>
  <c r="AY3117" i="59"/>
  <c r="BE3117" i="59"/>
  <c r="AY3121" i="59"/>
  <c r="BE3121" i="59"/>
  <c r="AY3125" i="59"/>
  <c r="AY3129" i="59"/>
  <c r="AY3133" i="59"/>
  <c r="AY3137" i="59"/>
  <c r="AY3141" i="59"/>
  <c r="CA3145" i="59"/>
  <c r="BG2363" i="59"/>
  <c r="BW2363" i="59"/>
  <c r="BG2364" i="59"/>
  <c r="BG2367" i="59"/>
  <c r="BW2367" i="59"/>
  <c r="BG2368" i="59"/>
  <c r="BW2368" i="59"/>
  <c r="BG2371" i="59"/>
  <c r="BW2371" i="59"/>
  <c r="BG2372" i="59"/>
  <c r="BG2375" i="59"/>
  <c r="BW2375" i="59"/>
  <c r="BG2376" i="59"/>
  <c r="BW2376" i="59"/>
  <c r="BG2379" i="59"/>
  <c r="BW2379" i="59"/>
  <c r="BG2380" i="59"/>
  <c r="BG2383" i="59"/>
  <c r="BW2383" i="59"/>
  <c r="BG2384" i="59"/>
  <c r="BW2384" i="59"/>
  <c r="BG2387" i="59"/>
  <c r="BW2387" i="59"/>
  <c r="BG2388" i="59"/>
  <c r="BG2391" i="59"/>
  <c r="BW2391" i="59"/>
  <c r="BG2392" i="59"/>
  <c r="BW2392" i="59"/>
  <c r="BG2395" i="59"/>
  <c r="BW2395" i="59"/>
  <c r="BG2396" i="59"/>
  <c r="BG2399" i="59"/>
  <c r="BW2399" i="59"/>
  <c r="BG2400" i="59"/>
  <c r="BW2400" i="59"/>
  <c r="BG2403" i="59"/>
  <c r="BW2403" i="59"/>
  <c r="BG2404" i="59"/>
  <c r="BG2407" i="59"/>
  <c r="BW2407" i="59"/>
  <c r="BG2408" i="59"/>
  <c r="BW2408" i="59"/>
  <c r="BG2411" i="59"/>
  <c r="BW2411" i="59"/>
  <c r="BG2412" i="59"/>
  <c r="BG2415" i="59"/>
  <c r="BW2415" i="59"/>
  <c r="BG2416" i="59"/>
  <c r="BW2416" i="59"/>
  <c r="BG2420" i="59"/>
  <c r="BG2423" i="59"/>
  <c r="BW2423" i="59"/>
  <c r="BG2424" i="59"/>
  <c r="BW2424" i="59"/>
  <c r="BG2427" i="59"/>
  <c r="BW2427" i="59"/>
  <c r="BG2428" i="59"/>
  <c r="BG2431" i="59"/>
  <c r="BW2431" i="59"/>
  <c r="BG2432" i="59"/>
  <c r="BW2432" i="59"/>
  <c r="BG2439" i="59"/>
  <c r="BW2439" i="59"/>
  <c r="BG2440" i="59"/>
  <c r="BW2440" i="59"/>
  <c r="BG2443" i="59"/>
  <c r="BW2443" i="59"/>
  <c r="BG2444" i="59"/>
  <c r="BG2447" i="59"/>
  <c r="BW2447" i="59"/>
  <c r="BG2448" i="59"/>
  <c r="CA3117" i="59"/>
  <c r="CC3117" i="59"/>
  <c r="CA3121" i="59"/>
  <c r="CC3121" i="59"/>
  <c r="CA3125" i="59"/>
  <c r="CC3125" i="59"/>
  <c r="CA3129" i="59"/>
  <c r="CC3129" i="59"/>
  <c r="CA3133" i="59"/>
  <c r="CA3137" i="59"/>
  <c r="BE3137" i="59"/>
  <c r="CA3141" i="59"/>
  <c r="BE3141" i="59"/>
  <c r="BE3145" i="59"/>
  <c r="CA2363" i="59"/>
  <c r="CA2364" i="59"/>
  <c r="CA2371" i="59"/>
  <c r="CA2372" i="59"/>
  <c r="CA2379" i="59"/>
  <c r="CA2387" i="59"/>
  <c r="CA2388" i="59"/>
  <c r="CA2395" i="59"/>
  <c r="CA2396" i="59"/>
  <c r="CA2403" i="59"/>
  <c r="CA2404" i="59"/>
  <c r="CA2411" i="59"/>
  <c r="CA2412" i="59"/>
  <c r="CA2420" i="59"/>
  <c r="CA2427" i="59"/>
  <c r="CA2428" i="59"/>
  <c r="CA2443" i="59"/>
  <c r="CA2444" i="59"/>
  <c r="CA2451" i="59"/>
  <c r="CE2459" i="59"/>
  <c r="AY2459" i="59"/>
  <c r="CA2467" i="59"/>
  <c r="CA2475" i="59"/>
  <c r="BW2451" i="59"/>
  <c r="BG2451" i="59"/>
  <c r="CA2459" i="59"/>
  <c r="BW2467" i="59"/>
  <c r="BG2467" i="59"/>
  <c r="BW2475" i="59"/>
  <c r="BG2475" i="59"/>
  <c r="BC2451" i="59"/>
  <c r="BW2459" i="59"/>
  <c r="BG2459" i="59"/>
  <c r="BC2467" i="59"/>
  <c r="BC2475" i="59"/>
  <c r="CE2451" i="59"/>
  <c r="AY2451" i="59"/>
  <c r="BC2459" i="59"/>
  <c r="CE2467" i="59"/>
  <c r="AY2467" i="59"/>
  <c r="CE2475" i="59"/>
  <c r="AY2475" i="59"/>
  <c r="CA2699" i="59"/>
  <c r="BC2699" i="59"/>
  <c r="BH2364" i="59"/>
  <c r="BX2368" i="59"/>
  <c r="BH2372" i="59"/>
  <c r="BX2376" i="59"/>
  <c r="BH2380" i="59"/>
  <c r="BX2384" i="59"/>
  <c r="BH2388" i="59"/>
  <c r="BX2392" i="59"/>
  <c r="BH2396" i="59"/>
  <c r="BX2400" i="59"/>
  <c r="CB2368" i="59"/>
  <c r="CB2372" i="59"/>
  <c r="CB2376" i="59"/>
  <c r="CB2384" i="59"/>
  <c r="CB2388" i="59"/>
  <c r="CB2392" i="59"/>
  <c r="CB2396" i="59"/>
  <c r="CB2400" i="59"/>
  <c r="CB2404" i="59"/>
  <c r="CB2408" i="59"/>
  <c r="CF2364" i="59"/>
  <c r="AZ2368" i="59"/>
  <c r="CF2372" i="59"/>
  <c r="AZ2376" i="59"/>
  <c r="CF2380" i="59"/>
  <c r="AZ2384" i="59"/>
  <c r="CF2388" i="59"/>
  <c r="AZ2392" i="59"/>
  <c r="CF2396" i="59"/>
  <c r="AZ2400" i="59"/>
  <c r="CF2404" i="59"/>
  <c r="BD2372" i="59"/>
  <c r="BD2404" i="59"/>
  <c r="CB2412" i="59"/>
  <c r="CB2416" i="59"/>
  <c r="CB2420" i="59"/>
  <c r="CB2424" i="59"/>
  <c r="CB2432" i="59"/>
  <c r="CB2440" i="59"/>
  <c r="AX2460" i="59"/>
  <c r="CF2460" i="59"/>
  <c r="CE2460" i="59"/>
  <c r="BD2384" i="59"/>
  <c r="BD2392" i="59"/>
  <c r="BD2400" i="59"/>
  <c r="BH2404" i="59"/>
  <c r="AZ2408" i="59"/>
  <c r="CF2412" i="59"/>
  <c r="AZ2416" i="59"/>
  <c r="CF2420" i="59"/>
  <c r="AZ2424" i="59"/>
  <c r="CF2428" i="59"/>
  <c r="AZ2432" i="59"/>
  <c r="AZ2440" i="59"/>
  <c r="CF2444" i="59"/>
  <c r="AZ2448" i="59"/>
  <c r="BZ2460" i="59"/>
  <c r="CA2460" i="59"/>
  <c r="BD2368" i="59"/>
  <c r="BD2376" i="59"/>
  <c r="BD2408" i="59"/>
  <c r="BX2408" i="59"/>
  <c r="BD2412" i="59"/>
  <c r="BD2416" i="59"/>
  <c r="BD2420" i="59"/>
  <c r="BD2424" i="59"/>
  <c r="BD2428" i="59"/>
  <c r="BD2432" i="59"/>
  <c r="BD2440" i="59"/>
  <c r="BD2448" i="59"/>
  <c r="BV2460" i="59"/>
  <c r="BH2460" i="59"/>
  <c r="BW2460" i="59"/>
  <c r="BG2460" i="59"/>
  <c r="BD2388" i="59"/>
  <c r="BD2396" i="59"/>
  <c r="BH2412" i="59"/>
  <c r="BX2416" i="59"/>
  <c r="BH2420" i="59"/>
  <c r="BX2424" i="59"/>
  <c r="BH2428" i="59"/>
  <c r="BX2432" i="59"/>
  <c r="BX2440" i="59"/>
  <c r="BH2444" i="59"/>
  <c r="BB2460" i="59"/>
  <c r="BC2460" i="59"/>
  <c r="BG2702" i="59"/>
  <c r="BV2702" i="59"/>
  <c r="BH2702" i="59"/>
  <c r="BB2723" i="59"/>
  <c r="BC2726" i="59"/>
  <c r="BB2726" i="59"/>
  <c r="BW2739" i="59"/>
  <c r="BG2739" i="59"/>
  <c r="BG2742" i="59"/>
  <c r="BV2742" i="59"/>
  <c r="BH2742" i="59"/>
  <c r="BB2763" i="59"/>
  <c r="BD2766" i="59"/>
  <c r="BC2766" i="59"/>
  <c r="BB2767" i="59"/>
  <c r="BD2770" i="59"/>
  <c r="AY2786" i="59"/>
  <c r="BZ2791" i="59"/>
  <c r="AY2791" i="59"/>
  <c r="BG2791" i="59"/>
  <c r="CE2891" i="59"/>
  <c r="AY2891" i="59"/>
  <c r="BW2899" i="59"/>
  <c r="BG2899" i="59"/>
  <c r="BW2910" i="59"/>
  <c r="BG2910" i="59"/>
  <c r="CE2927" i="59"/>
  <c r="AY2927" i="59"/>
  <c r="BW2946" i="59"/>
  <c r="BG2946" i="59"/>
  <c r="BG2954" i="59"/>
  <c r="CE2963" i="59"/>
  <c r="AY2963" i="59"/>
  <c r="BZ2979" i="59"/>
  <c r="AZ2982" i="59"/>
  <c r="BB2999" i="59"/>
  <c r="BB3004" i="59"/>
  <c r="BC3004" i="59"/>
  <c r="BZ3008" i="59"/>
  <c r="CA3008" i="59"/>
  <c r="BC3012" i="59"/>
  <c r="BV3012" i="59"/>
  <c r="BZ3012" i="59"/>
  <c r="CA3016" i="59"/>
  <c r="AX3016" i="59"/>
  <c r="BC3020" i="59"/>
  <c r="BV3020" i="59"/>
  <c r="BZ3020" i="59"/>
  <c r="CA3024" i="59"/>
  <c r="AX3024" i="59"/>
  <c r="BC3028" i="59"/>
  <c r="BV3028" i="59"/>
  <c r="BZ3028" i="59"/>
  <c r="CA3032" i="59"/>
  <c r="BC2702" i="59"/>
  <c r="BB2702" i="59"/>
  <c r="CE2723" i="59"/>
  <c r="AY2723" i="59"/>
  <c r="CE2726" i="59"/>
  <c r="AX2726" i="59"/>
  <c r="CF2726" i="59"/>
  <c r="BB2739" i="59"/>
  <c r="BC2742" i="59"/>
  <c r="BB2742" i="59"/>
  <c r="CE2763" i="59"/>
  <c r="AY2763" i="59"/>
  <c r="CE2767" i="59"/>
  <c r="AY2767" i="59"/>
  <c r="CE2770" i="59"/>
  <c r="AY2770" i="59"/>
  <c r="BZ2891" i="59"/>
  <c r="BB2899" i="59"/>
  <c r="BD2910" i="59"/>
  <c r="BZ2927" i="59"/>
  <c r="BD2946" i="59"/>
  <c r="BD2954" i="59"/>
  <c r="BZ2963" i="59"/>
  <c r="BW2979" i="59"/>
  <c r="BG2979" i="59"/>
  <c r="BG2982" i="59"/>
  <c r="CF2982" i="59"/>
  <c r="CE2999" i="59"/>
  <c r="AY2999" i="59"/>
  <c r="AX3004" i="59"/>
  <c r="CE3004" i="59"/>
  <c r="BH3004" i="59"/>
  <c r="BV3008" i="59"/>
  <c r="BG3008" i="59"/>
  <c r="CF3008" i="59"/>
  <c r="CF3012" i="59"/>
  <c r="CE3012" i="59"/>
  <c r="BH3016" i="59"/>
  <c r="BG3016" i="59"/>
  <c r="BB3016" i="59"/>
  <c r="CF3020" i="59"/>
  <c r="CE3020" i="59"/>
  <c r="BH3024" i="59"/>
  <c r="BG3024" i="59"/>
  <c r="BB3024" i="59"/>
  <c r="CF3028" i="59"/>
  <c r="CE3028" i="59"/>
  <c r="BH3032" i="59"/>
  <c r="BG3032" i="59"/>
  <c r="CE2702" i="59"/>
  <c r="AX2702" i="59"/>
  <c r="CF2702" i="59"/>
  <c r="BZ2723" i="59"/>
  <c r="CA2726" i="59"/>
  <c r="BZ2726" i="59"/>
  <c r="CE2739" i="59"/>
  <c r="AY2739" i="59"/>
  <c r="CE2742" i="59"/>
  <c r="AX2742" i="59"/>
  <c r="CF2742" i="59"/>
  <c r="BZ2763" i="59"/>
  <c r="CB2766" i="59"/>
  <c r="CA2766" i="59"/>
  <c r="BZ2767" i="59"/>
  <c r="CB2770" i="59"/>
  <c r="CE2786" i="59"/>
  <c r="BG2786" i="59"/>
  <c r="BW2786" i="59"/>
  <c r="BB2791" i="59"/>
  <c r="CE2791" i="59"/>
  <c r="BW2791" i="59"/>
  <c r="BW2891" i="59"/>
  <c r="BG2891" i="59"/>
  <c r="CE2899" i="59"/>
  <c r="AY2899" i="59"/>
  <c r="CE2910" i="59"/>
  <c r="AY2910" i="59"/>
  <c r="BW2927" i="59"/>
  <c r="BG2927" i="59"/>
  <c r="CE2946" i="59"/>
  <c r="AY2946" i="59"/>
  <c r="CE2954" i="59"/>
  <c r="BW2963" i="59"/>
  <c r="BG2963" i="59"/>
  <c r="BB2979" i="59"/>
  <c r="BX2982" i="59"/>
  <c r="BZ2999" i="59"/>
  <c r="BZ3004" i="59"/>
  <c r="CA3004" i="59"/>
  <c r="BB3008" i="59"/>
  <c r="BC3008" i="59"/>
  <c r="CA3012" i="59"/>
  <c r="AX3012" i="59"/>
  <c r="BC3016" i="59"/>
  <c r="BV3016" i="59"/>
  <c r="BZ3016" i="59"/>
  <c r="CA3020" i="59"/>
  <c r="AX3020" i="59"/>
  <c r="BC3024" i="59"/>
  <c r="BV3024" i="59"/>
  <c r="BZ3024" i="59"/>
  <c r="CA3028" i="59"/>
  <c r="AX3028" i="59"/>
  <c r="BC3032" i="59"/>
  <c r="BV3032" i="59"/>
  <c r="CA2702" i="59"/>
  <c r="BZ2702" i="59"/>
  <c r="BW2723" i="59"/>
  <c r="BG2723" i="59"/>
  <c r="BG2726" i="59"/>
  <c r="BV2726" i="59"/>
  <c r="BH2726" i="59"/>
  <c r="BZ2739" i="59"/>
  <c r="CA2742" i="59"/>
  <c r="BZ2742" i="59"/>
  <c r="BW2763" i="59"/>
  <c r="BG2763" i="59"/>
  <c r="BW2767" i="59"/>
  <c r="BG2767" i="59"/>
  <c r="BW2770" i="59"/>
  <c r="BG2770" i="59"/>
  <c r="BB2891" i="59"/>
  <c r="BZ2899" i="59"/>
  <c r="CB2910" i="59"/>
  <c r="BB2927" i="59"/>
  <c r="CB2946" i="59"/>
  <c r="CB2954" i="59"/>
  <c r="BB2963" i="59"/>
  <c r="CE2979" i="59"/>
  <c r="AY2979" i="59"/>
  <c r="CE2982" i="59"/>
  <c r="BH2982" i="59"/>
  <c r="BW2999" i="59"/>
  <c r="BG2999" i="59"/>
  <c r="BV3004" i="59"/>
  <c r="BG3004" i="59"/>
  <c r="CF3004" i="59"/>
  <c r="AX3008" i="59"/>
  <c r="CE3008" i="59"/>
  <c r="AY3008" i="59"/>
  <c r="BH3008" i="59"/>
  <c r="BH3012" i="59"/>
  <c r="BG3012" i="59"/>
  <c r="BB3012" i="59"/>
  <c r="CF3016" i="59"/>
  <c r="CE3016" i="59"/>
  <c r="BH3020" i="59"/>
  <c r="BG3020" i="59"/>
  <c r="BB3020" i="59"/>
  <c r="CF3024" i="59"/>
  <c r="CE3024" i="59"/>
  <c r="BH3028" i="59"/>
  <c r="BG3028" i="59"/>
  <c r="BB3028" i="59"/>
  <c r="CF3032" i="59"/>
  <c r="CE3032" i="59"/>
  <c r="BG3036" i="59"/>
  <c r="CF3040" i="59"/>
  <c r="CE3040" i="59"/>
  <c r="BH3044" i="59"/>
  <c r="BG3044" i="59"/>
  <c r="BB3044" i="59"/>
  <c r="CF3048" i="59"/>
  <c r="CE3048" i="59"/>
  <c r="BH3052" i="59"/>
  <c r="BG3052" i="59"/>
  <c r="BB3052" i="59"/>
  <c r="CF3056" i="59"/>
  <c r="CE3056" i="59"/>
  <c r="BV3060" i="59"/>
  <c r="BG3060" i="59"/>
  <c r="AX3064" i="59"/>
  <c r="CE3064" i="59"/>
  <c r="BH3064" i="59"/>
  <c r="BV3068" i="59"/>
  <c r="BG3068" i="59"/>
  <c r="AX3072" i="59"/>
  <c r="CE3072" i="59"/>
  <c r="BH3072" i="59"/>
  <c r="BV3076" i="59"/>
  <c r="BG3076" i="59"/>
  <c r="AX3080" i="59"/>
  <c r="CE3080" i="59"/>
  <c r="BH3080" i="59"/>
  <c r="BZ3084" i="59"/>
  <c r="BC3084" i="59"/>
  <c r="CE3088" i="59"/>
  <c r="AX3088" i="59"/>
  <c r="CF3088" i="59"/>
  <c r="BG3092" i="59"/>
  <c r="BV3092" i="59"/>
  <c r="BH3092" i="59"/>
  <c r="CE3096" i="59"/>
  <c r="CF3096" i="59"/>
  <c r="BZ3096" i="59"/>
  <c r="BG3100" i="59"/>
  <c r="BH3100" i="59"/>
  <c r="BZ3100" i="59"/>
  <c r="BV3100" i="59"/>
  <c r="BB3100" i="59"/>
  <c r="CE3104" i="59"/>
  <c r="BB3104" i="59"/>
  <c r="BV2468" i="59"/>
  <c r="BH2468" i="59"/>
  <c r="BG2468" i="59"/>
  <c r="BW2455" i="59"/>
  <c r="BG2455" i="59"/>
  <c r="CE2471" i="59"/>
  <c r="AY2471" i="59"/>
  <c r="AX3032" i="59"/>
  <c r="CA3040" i="59"/>
  <c r="AX3040" i="59"/>
  <c r="BC3044" i="59"/>
  <c r="BV3044" i="59"/>
  <c r="BZ3044" i="59"/>
  <c r="CA3048" i="59"/>
  <c r="AX3048" i="59"/>
  <c r="BC3052" i="59"/>
  <c r="BV3052" i="59"/>
  <c r="BZ3052" i="59"/>
  <c r="CA3056" i="59"/>
  <c r="BB3060" i="59"/>
  <c r="BC3060" i="59"/>
  <c r="BZ3064" i="59"/>
  <c r="CA3064" i="59"/>
  <c r="CF3064" i="59"/>
  <c r="BB3068" i="59"/>
  <c r="BC3068" i="59"/>
  <c r="BZ3072" i="59"/>
  <c r="CA3072" i="59"/>
  <c r="CF3072" i="59"/>
  <c r="BB3076" i="59"/>
  <c r="BC3076" i="59"/>
  <c r="BZ3080" i="59"/>
  <c r="CA3080" i="59"/>
  <c r="CF3080" i="59"/>
  <c r="BV3084" i="59"/>
  <c r="CE3084" i="59"/>
  <c r="CF3084" i="59"/>
  <c r="CA3088" i="59"/>
  <c r="BZ3088" i="59"/>
  <c r="BC3092" i="59"/>
  <c r="BB3092" i="59"/>
  <c r="CA3096" i="59"/>
  <c r="BC3100" i="59"/>
  <c r="AX3100" i="59"/>
  <c r="AX3104" i="59"/>
  <c r="BB2468" i="59"/>
  <c r="BD2468" i="59"/>
  <c r="BC2468" i="59"/>
  <c r="CE2463" i="59"/>
  <c r="AY2463" i="59"/>
  <c r="BW2479" i="59"/>
  <c r="BG2479" i="59"/>
  <c r="BW2483" i="59"/>
  <c r="BG2483" i="59"/>
  <c r="BW2487" i="59"/>
  <c r="BG2487" i="59"/>
  <c r="BW2491" i="59"/>
  <c r="BG2491" i="59"/>
  <c r="BW2495" i="59"/>
  <c r="BG2495" i="59"/>
  <c r="BW2499" i="59"/>
  <c r="BG2499" i="59"/>
  <c r="BW2503" i="59"/>
  <c r="BG2503" i="59"/>
  <c r="BW2507" i="59"/>
  <c r="BG2507" i="59"/>
  <c r="BW2511" i="59"/>
  <c r="BG2511" i="59"/>
  <c r="BW2515" i="59"/>
  <c r="BG2515" i="59"/>
  <c r="BW2519" i="59"/>
  <c r="BG2519" i="59"/>
  <c r="BW2523" i="59"/>
  <c r="BW2527" i="59"/>
  <c r="BG2527" i="59"/>
  <c r="BW2531" i="59"/>
  <c r="BG2531" i="59"/>
  <c r="BW2535" i="59"/>
  <c r="BG2535" i="59"/>
  <c r="BW2539" i="59"/>
  <c r="BG2539" i="59"/>
  <c r="BW2543" i="59"/>
  <c r="BG2543" i="59"/>
  <c r="BG2547" i="59"/>
  <c r="BW2551" i="59"/>
  <c r="BG2551" i="59"/>
  <c r="BW2555" i="59"/>
  <c r="BG2555" i="59"/>
  <c r="BW2559" i="59"/>
  <c r="BG2559" i="59"/>
  <c r="BW2563" i="59"/>
  <c r="BG2563" i="59"/>
  <c r="BW2567" i="59"/>
  <c r="BG2567" i="59"/>
  <c r="BW2571" i="59"/>
  <c r="BG2571" i="59"/>
  <c r="BW2575" i="59"/>
  <c r="BG2575" i="59"/>
  <c r="BW2583" i="59"/>
  <c r="BG2583" i="59"/>
  <c r="BW2591" i="59"/>
  <c r="BG2591" i="59"/>
  <c r="BW2595" i="59"/>
  <c r="BG2595" i="59"/>
  <c r="BW2599" i="59"/>
  <c r="BG2599" i="59"/>
  <c r="BW2607" i="59"/>
  <c r="BG2607" i="59"/>
  <c r="BW2611" i="59"/>
  <c r="BG2611" i="59"/>
  <c r="BW2615" i="59"/>
  <c r="BG2615" i="59"/>
  <c r="BW2619" i="59"/>
  <c r="BG2619" i="59"/>
  <c r="BW2623" i="59"/>
  <c r="BG2623" i="59"/>
  <c r="BW2627" i="59"/>
  <c r="BG2627" i="59"/>
  <c r="BW2631" i="59"/>
  <c r="BG2631" i="59"/>
  <c r="BW2635" i="59"/>
  <c r="BG2635" i="59"/>
  <c r="BW2639" i="59"/>
  <c r="BG2639" i="59"/>
  <c r="BW2643" i="59"/>
  <c r="BG2643" i="59"/>
  <c r="BW2647" i="59"/>
  <c r="BG2647" i="59"/>
  <c r="CE3036" i="59"/>
  <c r="BH3040" i="59"/>
  <c r="BG3040" i="59"/>
  <c r="BB3040" i="59"/>
  <c r="CF3044" i="59"/>
  <c r="CE3044" i="59"/>
  <c r="BH3048" i="59"/>
  <c r="BG3048" i="59"/>
  <c r="BB3048" i="59"/>
  <c r="CF3052" i="59"/>
  <c r="CE3052" i="59"/>
  <c r="BH3056" i="59"/>
  <c r="BG3056" i="59"/>
  <c r="BB3056" i="59"/>
  <c r="AX3060" i="59"/>
  <c r="CE3060" i="59"/>
  <c r="BH3060" i="59"/>
  <c r="BV3064" i="59"/>
  <c r="BG3064" i="59"/>
  <c r="AX3068" i="59"/>
  <c r="CE3068" i="59"/>
  <c r="BH3068" i="59"/>
  <c r="BV3072" i="59"/>
  <c r="BG3072" i="59"/>
  <c r="AX3076" i="59"/>
  <c r="CE3076" i="59"/>
  <c r="BH3076" i="59"/>
  <c r="BV3080" i="59"/>
  <c r="BW3080" i="59"/>
  <c r="BG3080" i="59"/>
  <c r="BB3084" i="59"/>
  <c r="CA3084" i="59"/>
  <c r="BW3088" i="59"/>
  <c r="BG3088" i="59"/>
  <c r="BV3088" i="59"/>
  <c r="BH3088" i="59"/>
  <c r="CE3092" i="59"/>
  <c r="AY3092" i="59"/>
  <c r="AX3092" i="59"/>
  <c r="CF3092" i="59"/>
  <c r="BW3096" i="59"/>
  <c r="BG3096" i="59"/>
  <c r="BH3096" i="59"/>
  <c r="AX3096" i="59"/>
  <c r="BB3096" i="59"/>
  <c r="CE3100" i="59"/>
  <c r="AY3100" i="59"/>
  <c r="CF3100" i="59"/>
  <c r="BW3104" i="59"/>
  <c r="BG3104" i="59"/>
  <c r="BZ3104" i="59"/>
  <c r="BW2448" i="59"/>
  <c r="AX2468" i="59"/>
  <c r="CF2468" i="59"/>
  <c r="CE2468" i="59"/>
  <c r="CE2455" i="59"/>
  <c r="AY2455" i="59"/>
  <c r="CA2463" i="59"/>
  <c r="BW2471" i="59"/>
  <c r="BG2471" i="59"/>
  <c r="BC2479" i="59"/>
  <c r="BC2483" i="59"/>
  <c r="BC2487" i="59"/>
  <c r="BC2515" i="59"/>
  <c r="BC2519" i="59"/>
  <c r="BC2523" i="59"/>
  <c r="BC2527" i="59"/>
  <c r="BC2531" i="59"/>
  <c r="BC2535" i="59"/>
  <c r="BC2539" i="59"/>
  <c r="BC2543" i="59"/>
  <c r="BC2547" i="59"/>
  <c r="BC2551" i="59"/>
  <c r="BC2555" i="59"/>
  <c r="BC2559" i="59"/>
  <c r="BC2563" i="59"/>
  <c r="BC2567" i="59"/>
  <c r="BC2571" i="59"/>
  <c r="BC2575" i="59"/>
  <c r="BC2583" i="59"/>
  <c r="BC2591" i="59"/>
  <c r="BC2595" i="59"/>
  <c r="BC2599" i="59"/>
  <c r="BC2607" i="59"/>
  <c r="BC2611" i="59"/>
  <c r="BC2615" i="59"/>
  <c r="BC2619" i="59"/>
  <c r="BC2623" i="59"/>
  <c r="BC2627" i="59"/>
  <c r="BB3032" i="59"/>
  <c r="BZ3032" i="59"/>
  <c r="BC3040" i="59"/>
  <c r="BV3040" i="59"/>
  <c r="BZ3040" i="59"/>
  <c r="CA3044" i="59"/>
  <c r="AX3044" i="59"/>
  <c r="BC3048" i="59"/>
  <c r="BV3048" i="59"/>
  <c r="BZ3048" i="59"/>
  <c r="CA3052" i="59"/>
  <c r="AX3052" i="59"/>
  <c r="BC3056" i="59"/>
  <c r="BZ3056" i="59"/>
  <c r="BZ3060" i="59"/>
  <c r="CA3060" i="59"/>
  <c r="CF3060" i="59"/>
  <c r="BB3064" i="59"/>
  <c r="BC3064" i="59"/>
  <c r="BZ3068" i="59"/>
  <c r="CA3068" i="59"/>
  <c r="CF3068" i="59"/>
  <c r="BB3072" i="59"/>
  <c r="BC3072" i="59"/>
  <c r="BZ3076" i="59"/>
  <c r="CA3076" i="59"/>
  <c r="CF3076" i="59"/>
  <c r="BB3080" i="59"/>
  <c r="BC3080" i="59"/>
  <c r="AX3084" i="59"/>
  <c r="BG3084" i="59"/>
  <c r="BH3084" i="59"/>
  <c r="BC3088" i="59"/>
  <c r="BB3088" i="59"/>
  <c r="CA3092" i="59"/>
  <c r="BZ3092" i="59"/>
  <c r="BC3096" i="59"/>
  <c r="BV3096" i="59"/>
  <c r="CA3100" i="59"/>
  <c r="BV3104" i="59"/>
  <c r="BZ2468" i="59"/>
  <c r="CB2468" i="59"/>
  <c r="CA2468" i="59"/>
  <c r="BW2463" i="59"/>
  <c r="BG2463" i="59"/>
  <c r="CE2479" i="59"/>
  <c r="AY2479" i="59"/>
  <c r="CE2483" i="59"/>
  <c r="AY2483" i="59"/>
  <c r="CE2487" i="59"/>
  <c r="AY2487" i="59"/>
  <c r="CE2491" i="59"/>
  <c r="AY2491" i="59"/>
  <c r="CE2495" i="59"/>
  <c r="AY2495" i="59"/>
  <c r="CE2499" i="59"/>
  <c r="AY2499" i="59"/>
  <c r="CE2503" i="59"/>
  <c r="AY2503" i="59"/>
  <c r="CE2507" i="59"/>
  <c r="AY2507" i="59"/>
  <c r="CE2511" i="59"/>
  <c r="AY2511" i="59"/>
  <c r="CE2515" i="59"/>
  <c r="AY2515" i="59"/>
  <c r="CE2519" i="59"/>
  <c r="AY2519" i="59"/>
  <c r="AY2523" i="59"/>
  <c r="CE2527" i="59"/>
  <c r="AY2527" i="59"/>
  <c r="CE2531" i="59"/>
  <c r="AY2531" i="59"/>
  <c r="CE2535" i="59"/>
  <c r="AY2535" i="59"/>
  <c r="CE2539" i="59"/>
  <c r="AY2539" i="59"/>
  <c r="CE2543" i="59"/>
  <c r="AY2543" i="59"/>
  <c r="CE2547" i="59"/>
  <c r="CE2551" i="59"/>
  <c r="AY2551" i="59"/>
  <c r="CE2555" i="59"/>
  <c r="AY2555" i="59"/>
  <c r="CE2559" i="59"/>
  <c r="AY2559" i="59"/>
  <c r="CE2563" i="59"/>
  <c r="AY2563" i="59"/>
  <c r="CE2567" i="59"/>
  <c r="AY2567" i="59"/>
  <c r="CE2571" i="59"/>
  <c r="AY2571" i="59"/>
  <c r="CE2575" i="59"/>
  <c r="AY2575" i="59"/>
  <c r="CE2583" i="59"/>
  <c r="AY2583" i="59"/>
  <c r="CE2591" i="59"/>
  <c r="AY2591" i="59"/>
  <c r="CE2595" i="59"/>
  <c r="AY2595" i="59"/>
  <c r="CE2599" i="59"/>
  <c r="AY2599" i="59"/>
  <c r="CE2607" i="59"/>
  <c r="AY2607" i="59"/>
  <c r="CE2611" i="59"/>
  <c r="AY2611" i="59"/>
  <c r="CE2615" i="59"/>
  <c r="AY2615" i="59"/>
  <c r="CE2619" i="59"/>
  <c r="AY2619" i="59"/>
  <c r="CE2623" i="59"/>
  <c r="AY2623" i="59"/>
  <c r="CE2627" i="59"/>
  <c r="AY2627" i="59"/>
  <c r="CE2631" i="59"/>
  <c r="AY2631" i="59"/>
  <c r="CE2635" i="59"/>
  <c r="AY2635" i="59"/>
  <c r="CE2639" i="59"/>
  <c r="AY2639" i="59"/>
  <c r="BC2631" i="59"/>
  <c r="BC2639" i="59"/>
  <c r="BC2647" i="59"/>
  <c r="BW2651" i="59"/>
  <c r="BG2651" i="59"/>
  <c r="BW2655" i="59"/>
  <c r="BG2655" i="59"/>
  <c r="BW2659" i="59"/>
  <c r="BG2659" i="59"/>
  <c r="BW2663" i="59"/>
  <c r="BG2663" i="59"/>
  <c r="BW2667" i="59"/>
  <c r="BG2667" i="59"/>
  <c r="BW2675" i="59"/>
  <c r="BG2675" i="59"/>
  <c r="BW2679" i="59"/>
  <c r="BW2683" i="59"/>
  <c r="BW2687" i="59"/>
  <c r="BG2687" i="59"/>
  <c r="BW2691" i="59"/>
  <c r="BG2691" i="59"/>
  <c r="AX2695" i="59"/>
  <c r="BC2703" i="59"/>
  <c r="BW2727" i="59"/>
  <c r="BG2727" i="59"/>
  <c r="BV2727" i="59"/>
  <c r="BF2727" i="59"/>
  <c r="BC2730" i="59"/>
  <c r="BB2730" i="59"/>
  <c r="BZ2743" i="59"/>
  <c r="BG2746" i="59"/>
  <c r="BV2746" i="59"/>
  <c r="BF2746" i="59"/>
  <c r="BX2746" i="59"/>
  <c r="BH2746" i="59"/>
  <c r="BB2755" i="59"/>
  <c r="AX2758" i="59"/>
  <c r="CF2758" i="59"/>
  <c r="AZ2758" i="59"/>
  <c r="CE2759" i="59"/>
  <c r="AY2759" i="59"/>
  <c r="CD2759" i="59"/>
  <c r="AX2759" i="59"/>
  <c r="CB2762" i="59"/>
  <c r="CA2762" i="59"/>
  <c r="CD2775" i="59"/>
  <c r="AX2775" i="59"/>
  <c r="BG2775" i="59"/>
  <c r="BX2778" i="59"/>
  <c r="BH2778" i="59"/>
  <c r="BC2778" i="59"/>
  <c r="BZ2783" i="59"/>
  <c r="AY2783" i="59"/>
  <c r="BZ2799" i="59"/>
  <c r="CA2799" i="59"/>
  <c r="BG2799" i="59"/>
  <c r="CF2807" i="59"/>
  <c r="AZ2807" i="59"/>
  <c r="CD2807" i="59"/>
  <c r="AX2807" i="59"/>
  <c r="BC2807" i="59"/>
  <c r="BB2815" i="59"/>
  <c r="CE2815" i="59"/>
  <c r="BW2815" i="59"/>
  <c r="BB2819" i="59"/>
  <c r="CE2819" i="59"/>
  <c r="BX2823" i="59"/>
  <c r="BH2823" i="59"/>
  <c r="BV2823" i="59"/>
  <c r="BF2823" i="59"/>
  <c r="BZ2827" i="59"/>
  <c r="CA2827" i="59"/>
  <c r="BG2827" i="59"/>
  <c r="CF2831" i="59"/>
  <c r="AZ2831" i="59"/>
  <c r="CD2831" i="59"/>
  <c r="AX2831" i="59"/>
  <c r="BC2831" i="59"/>
  <c r="BB2835" i="59"/>
  <c r="CE2835" i="59"/>
  <c r="BX2839" i="59"/>
  <c r="BH2839" i="59"/>
  <c r="BV2839" i="59"/>
  <c r="BF2839" i="59"/>
  <c r="BZ2843" i="59"/>
  <c r="CA2843" i="59"/>
  <c r="BG2843" i="59"/>
  <c r="CF2847" i="59"/>
  <c r="AZ2847" i="59"/>
  <c r="CD2847" i="59"/>
  <c r="AX2847" i="59"/>
  <c r="BC2847" i="59"/>
  <c r="BB2851" i="59"/>
  <c r="CE2851" i="59"/>
  <c r="BH2855" i="59"/>
  <c r="BV2855" i="59"/>
  <c r="BF2855" i="59"/>
  <c r="BZ2859" i="59"/>
  <c r="CA2859" i="59"/>
  <c r="BG2859" i="59"/>
  <c r="CF2867" i="59"/>
  <c r="AZ2867" i="59"/>
  <c r="BB2867" i="59"/>
  <c r="CA2867" i="59"/>
  <c r="BG2871" i="59"/>
  <c r="BV2871" i="59"/>
  <c r="BF2871" i="59"/>
  <c r="BX2871" i="59"/>
  <c r="BH2871" i="59"/>
  <c r="BW2874" i="59"/>
  <c r="BG2874" i="59"/>
  <c r="BX2874" i="59"/>
  <c r="BH2874" i="59"/>
  <c r="BW2878" i="59"/>
  <c r="BG2878" i="59"/>
  <c r="BX2878" i="59"/>
  <c r="BH2878" i="59"/>
  <c r="BW2882" i="59"/>
  <c r="BG2882" i="59"/>
  <c r="BX2882" i="59"/>
  <c r="BH2882" i="59"/>
  <c r="BC2886" i="59"/>
  <c r="CE2890" i="59"/>
  <c r="AY2890" i="59"/>
  <c r="AZ2890" i="59"/>
  <c r="CE2895" i="59"/>
  <c r="AY2895" i="59"/>
  <c r="CD2895" i="59"/>
  <c r="AX2895" i="59"/>
  <c r="CE2898" i="59"/>
  <c r="AY2898" i="59"/>
  <c r="AZ2898" i="59"/>
  <c r="BB2903" i="59"/>
  <c r="CE2915" i="59"/>
  <c r="AY2915" i="59"/>
  <c r="CD2915" i="59"/>
  <c r="AX2915" i="59"/>
  <c r="BB2923" i="59"/>
  <c r="BZ2939" i="59"/>
  <c r="BW2943" i="59"/>
  <c r="BG2943" i="59"/>
  <c r="BV2943" i="59"/>
  <c r="BF2943" i="59"/>
  <c r="CE2951" i="59"/>
  <c r="AY2951" i="59"/>
  <c r="CD2951" i="59"/>
  <c r="AX2951" i="59"/>
  <c r="CD2959" i="59"/>
  <c r="AX2959" i="59"/>
  <c r="CA2962" i="59"/>
  <c r="CB2962" i="59"/>
  <c r="BC2978" i="59"/>
  <c r="BX2978" i="59"/>
  <c r="CB2978" i="59"/>
  <c r="BW2986" i="59"/>
  <c r="BG2986" i="59"/>
  <c r="CF2986" i="59"/>
  <c r="AZ2990" i="59"/>
  <c r="BC2998" i="59"/>
  <c r="CB2998" i="59"/>
  <c r="BE3009" i="59"/>
  <c r="BC3009" i="59"/>
  <c r="CG3013" i="59"/>
  <c r="CA3017" i="59"/>
  <c r="CC3017" i="59"/>
  <c r="AX3017" i="59"/>
  <c r="BI3021" i="59"/>
  <c r="CG3029" i="59"/>
  <c r="CA3033" i="59"/>
  <c r="CC3033" i="59"/>
  <c r="AX3033" i="59"/>
  <c r="BC3041" i="59"/>
  <c r="BE3041" i="59"/>
  <c r="BV3041" i="59"/>
  <c r="CG3045" i="59"/>
  <c r="CA3049" i="59"/>
  <c r="CC3049" i="59"/>
  <c r="AX3049" i="59"/>
  <c r="BI3053" i="59"/>
  <c r="BC3057" i="59"/>
  <c r="BE3057" i="59"/>
  <c r="BV3057" i="59"/>
  <c r="AX3061" i="59"/>
  <c r="CG3061" i="59"/>
  <c r="CE2647" i="59"/>
  <c r="AY2647" i="59"/>
  <c r="CA2695" i="59"/>
  <c r="AX2703" i="59"/>
  <c r="BB2727" i="59"/>
  <c r="CE2730" i="59"/>
  <c r="CD2730" i="59"/>
  <c r="AX2730" i="59"/>
  <c r="CF2730" i="59"/>
  <c r="AZ2730" i="59"/>
  <c r="BW2743" i="59"/>
  <c r="BG2743" i="59"/>
  <c r="BV2743" i="59"/>
  <c r="BF2743" i="59"/>
  <c r="BC2746" i="59"/>
  <c r="BB2746" i="59"/>
  <c r="CE2755" i="59"/>
  <c r="AY2755" i="59"/>
  <c r="CD2755" i="59"/>
  <c r="AX2755" i="59"/>
  <c r="CA2758" i="59"/>
  <c r="CB2758" i="59"/>
  <c r="BZ2759" i="59"/>
  <c r="BW2762" i="59"/>
  <c r="BG2762" i="59"/>
  <c r="BZ2775" i="59"/>
  <c r="AY2775" i="59"/>
  <c r="CE2778" i="59"/>
  <c r="BW2778" i="59"/>
  <c r="BV2783" i="59"/>
  <c r="BF2783" i="59"/>
  <c r="BG2783" i="59"/>
  <c r="BX2799" i="59"/>
  <c r="BH2799" i="59"/>
  <c r="BV2799" i="59"/>
  <c r="BF2799" i="59"/>
  <c r="BZ2807" i="59"/>
  <c r="CA2807" i="59"/>
  <c r="BG2807" i="59"/>
  <c r="CF2815" i="59"/>
  <c r="AZ2815" i="59"/>
  <c r="CD2815" i="59"/>
  <c r="AX2815" i="59"/>
  <c r="BC2815" i="59"/>
  <c r="CF2819" i="59"/>
  <c r="AZ2819" i="59"/>
  <c r="CD2819" i="59"/>
  <c r="AX2819" i="59"/>
  <c r="BC2819" i="59"/>
  <c r="BB2823" i="59"/>
  <c r="CE2823" i="59"/>
  <c r="BX2827" i="59"/>
  <c r="BH2827" i="59"/>
  <c r="BV2827" i="59"/>
  <c r="BF2827" i="59"/>
  <c r="BZ2831" i="59"/>
  <c r="CA2831" i="59"/>
  <c r="BG2831" i="59"/>
  <c r="CF2835" i="59"/>
  <c r="AZ2835" i="59"/>
  <c r="CD2835" i="59"/>
  <c r="AX2835" i="59"/>
  <c r="BC2835" i="59"/>
  <c r="BB2839" i="59"/>
  <c r="CE2839" i="59"/>
  <c r="BX2843" i="59"/>
  <c r="BH2843" i="59"/>
  <c r="BV2843" i="59"/>
  <c r="BF2843" i="59"/>
  <c r="BZ2847" i="59"/>
  <c r="CA2847" i="59"/>
  <c r="BG2847" i="59"/>
  <c r="CF2851" i="59"/>
  <c r="AZ2851" i="59"/>
  <c r="CD2851" i="59"/>
  <c r="AX2851" i="59"/>
  <c r="BC2851" i="59"/>
  <c r="BB2855" i="59"/>
  <c r="CE2855" i="59"/>
  <c r="BX2859" i="59"/>
  <c r="BH2859" i="59"/>
  <c r="BV2859" i="59"/>
  <c r="BF2859" i="59"/>
  <c r="CD2867" i="59"/>
  <c r="AX2867" i="59"/>
  <c r="BC2871" i="59"/>
  <c r="BB2871" i="59"/>
  <c r="BC2874" i="59"/>
  <c r="BC2878" i="59"/>
  <c r="BC2882" i="59"/>
  <c r="CE2886" i="59"/>
  <c r="AY2886" i="59"/>
  <c r="CF2886" i="59"/>
  <c r="AZ2886" i="59"/>
  <c r="CA2890" i="59"/>
  <c r="CB2890" i="59"/>
  <c r="BZ2895" i="59"/>
  <c r="CA2898" i="59"/>
  <c r="CB2898" i="59"/>
  <c r="CE2903" i="59"/>
  <c r="AY2903" i="59"/>
  <c r="CD2903" i="59"/>
  <c r="AX2903" i="59"/>
  <c r="BZ2915" i="59"/>
  <c r="CE2923" i="59"/>
  <c r="AY2923" i="59"/>
  <c r="CD2923" i="59"/>
  <c r="AX2923" i="59"/>
  <c r="BW2939" i="59"/>
  <c r="BG2939" i="59"/>
  <c r="BV2939" i="59"/>
  <c r="BF2939" i="59"/>
  <c r="BB2943" i="59"/>
  <c r="BZ2951" i="59"/>
  <c r="BZ2959" i="59"/>
  <c r="BW2962" i="59"/>
  <c r="BG2962" i="59"/>
  <c r="CE2978" i="59"/>
  <c r="AY2978" i="59"/>
  <c r="BC2986" i="59"/>
  <c r="BX2986" i="59"/>
  <c r="BW2990" i="59"/>
  <c r="BG2990" i="59"/>
  <c r="BD2990" i="59"/>
  <c r="CF2990" i="59"/>
  <c r="CE2998" i="59"/>
  <c r="AY2998" i="59"/>
  <c r="AX3009" i="59"/>
  <c r="CG3009" i="59"/>
  <c r="CA3013" i="59"/>
  <c r="CC3013" i="59"/>
  <c r="AX3013" i="59"/>
  <c r="BI3017" i="59"/>
  <c r="BC3021" i="59"/>
  <c r="BE3021" i="59"/>
  <c r="BV3021" i="59"/>
  <c r="CA3029" i="59"/>
  <c r="CC3029" i="59"/>
  <c r="AX3029" i="59"/>
  <c r="BI3033" i="59"/>
  <c r="BC3037" i="59"/>
  <c r="BE3037" i="59"/>
  <c r="CG3041" i="59"/>
  <c r="CA3045" i="59"/>
  <c r="CC3045" i="59"/>
  <c r="AX3045" i="59"/>
  <c r="BI3049" i="59"/>
  <c r="BC3053" i="59"/>
  <c r="BE3053" i="59"/>
  <c r="BV3053" i="59"/>
  <c r="CG3057" i="59"/>
  <c r="CC3061" i="59"/>
  <c r="CA3061" i="59"/>
  <c r="BV3065" i="59"/>
  <c r="BC2635" i="59"/>
  <c r="CE2651" i="59"/>
  <c r="AY2651" i="59"/>
  <c r="CE2655" i="59"/>
  <c r="AY2655" i="59"/>
  <c r="CE2659" i="59"/>
  <c r="AY2659" i="59"/>
  <c r="CE2663" i="59"/>
  <c r="AY2663" i="59"/>
  <c r="CE2667" i="59"/>
  <c r="AY2667" i="59"/>
  <c r="CE2675" i="59"/>
  <c r="AY2675" i="59"/>
  <c r="AY2679" i="59"/>
  <c r="AY2683" i="59"/>
  <c r="CE2687" i="59"/>
  <c r="AY2687" i="59"/>
  <c r="CE2691" i="59"/>
  <c r="AY2691" i="59"/>
  <c r="BV2695" i="59"/>
  <c r="BI2695" i="59"/>
  <c r="CA2703" i="59"/>
  <c r="CE2727" i="59"/>
  <c r="AY2727" i="59"/>
  <c r="CD2727" i="59"/>
  <c r="AX2727" i="59"/>
  <c r="CA2730" i="59"/>
  <c r="BZ2730" i="59"/>
  <c r="CB2730" i="59"/>
  <c r="BB2743" i="59"/>
  <c r="CE2746" i="59"/>
  <c r="CD2746" i="59"/>
  <c r="AX2746" i="59"/>
  <c r="CF2746" i="59"/>
  <c r="AZ2746" i="59"/>
  <c r="BZ2755" i="59"/>
  <c r="BV2758" i="59"/>
  <c r="BX2758" i="59"/>
  <c r="BH2758" i="59"/>
  <c r="BW2759" i="59"/>
  <c r="BG2759" i="59"/>
  <c r="BV2759" i="59"/>
  <c r="BF2759" i="59"/>
  <c r="BD2762" i="59"/>
  <c r="BC2762" i="59"/>
  <c r="BV2775" i="59"/>
  <c r="BF2775" i="59"/>
  <c r="CF2778" i="59"/>
  <c r="AZ2778" i="59"/>
  <c r="BG2778" i="59"/>
  <c r="BB2783" i="59"/>
  <c r="CE2783" i="59"/>
  <c r="BB2799" i="59"/>
  <c r="CE2799" i="59"/>
  <c r="BX2807" i="59"/>
  <c r="BH2807" i="59"/>
  <c r="BV2807" i="59"/>
  <c r="BF2807" i="59"/>
  <c r="BZ2815" i="59"/>
  <c r="CA2815" i="59"/>
  <c r="BG2815" i="59"/>
  <c r="BZ2819" i="59"/>
  <c r="CA2819" i="59"/>
  <c r="BG2819" i="59"/>
  <c r="CF2823" i="59"/>
  <c r="AZ2823" i="59"/>
  <c r="CD2823" i="59"/>
  <c r="AX2823" i="59"/>
  <c r="BC2823" i="59"/>
  <c r="BB2827" i="59"/>
  <c r="CE2827" i="59"/>
  <c r="BX2831" i="59"/>
  <c r="BH2831" i="59"/>
  <c r="BV2831" i="59"/>
  <c r="BF2831" i="59"/>
  <c r="BZ2835" i="59"/>
  <c r="CA2835" i="59"/>
  <c r="BG2835" i="59"/>
  <c r="CF2839" i="59"/>
  <c r="AZ2839" i="59"/>
  <c r="CD2839" i="59"/>
  <c r="AX2839" i="59"/>
  <c r="BC2839" i="59"/>
  <c r="BB2843" i="59"/>
  <c r="CE2843" i="59"/>
  <c r="BX2847" i="59"/>
  <c r="BH2847" i="59"/>
  <c r="BV2847" i="59"/>
  <c r="BF2847" i="59"/>
  <c r="BZ2851" i="59"/>
  <c r="CA2851" i="59"/>
  <c r="BG2851" i="59"/>
  <c r="CF2855" i="59"/>
  <c r="CD2855" i="59"/>
  <c r="AX2855" i="59"/>
  <c r="BC2855" i="59"/>
  <c r="BB2859" i="59"/>
  <c r="CE2859" i="59"/>
  <c r="BX2867" i="59"/>
  <c r="BH2867" i="59"/>
  <c r="BZ2867" i="59"/>
  <c r="BC2867" i="59"/>
  <c r="BG2867" i="59"/>
  <c r="CE2871" i="59"/>
  <c r="CD2871" i="59"/>
  <c r="AX2871" i="59"/>
  <c r="CF2871" i="59"/>
  <c r="AZ2871" i="59"/>
  <c r="CE2874" i="59"/>
  <c r="AY2874" i="59"/>
  <c r="CF2874" i="59"/>
  <c r="AZ2874" i="59"/>
  <c r="CE2878" i="59"/>
  <c r="AY2878" i="59"/>
  <c r="CF2878" i="59"/>
  <c r="AZ2878" i="59"/>
  <c r="CE2882" i="59"/>
  <c r="AY2882" i="59"/>
  <c r="CF2882" i="59"/>
  <c r="AZ2882" i="59"/>
  <c r="CA2886" i="59"/>
  <c r="BW2890" i="59"/>
  <c r="BG2890" i="59"/>
  <c r="BX2890" i="59"/>
  <c r="BW2895" i="59"/>
  <c r="BG2895" i="59"/>
  <c r="BV2895" i="59"/>
  <c r="BF2895" i="59"/>
  <c r="BW2898" i="59"/>
  <c r="BG2898" i="59"/>
  <c r="BX2898" i="59"/>
  <c r="BZ2903" i="59"/>
  <c r="BW2915" i="59"/>
  <c r="BG2915" i="59"/>
  <c r="BV2915" i="59"/>
  <c r="BF2915" i="59"/>
  <c r="BZ2923" i="59"/>
  <c r="BB2939" i="59"/>
  <c r="CE2943" i="59"/>
  <c r="AY2943" i="59"/>
  <c r="CD2943" i="59"/>
  <c r="AX2943" i="59"/>
  <c r="BW2951" i="59"/>
  <c r="BG2951" i="59"/>
  <c r="BV2951" i="59"/>
  <c r="BF2951" i="59"/>
  <c r="BV2959" i="59"/>
  <c r="BF2959" i="59"/>
  <c r="BC2962" i="59"/>
  <c r="BD2962" i="59"/>
  <c r="CA2978" i="59"/>
  <c r="CE2986" i="59"/>
  <c r="AY2986" i="59"/>
  <c r="BH2986" i="59"/>
  <c r="BX2990" i="59"/>
  <c r="CB2990" i="59"/>
  <c r="CA2998" i="59"/>
  <c r="CC3009" i="59"/>
  <c r="CA3009" i="59"/>
  <c r="BI3013" i="59"/>
  <c r="BC3017" i="59"/>
  <c r="BE3017" i="59"/>
  <c r="BV3017" i="59"/>
  <c r="CG3021" i="59"/>
  <c r="BI3029" i="59"/>
  <c r="BC3033" i="59"/>
  <c r="BE3033" i="59"/>
  <c r="BV3033" i="59"/>
  <c r="CA3041" i="59"/>
  <c r="CC3041" i="59"/>
  <c r="AX3041" i="59"/>
  <c r="BI3045" i="59"/>
  <c r="BC3049" i="59"/>
  <c r="BE3049" i="59"/>
  <c r="BV3049" i="59"/>
  <c r="CG3053" i="59"/>
  <c r="CA3057" i="59"/>
  <c r="CC3057" i="59"/>
  <c r="AX3057" i="59"/>
  <c r="BV3061" i="59"/>
  <c r="BI3061" i="59"/>
  <c r="CE2643" i="59"/>
  <c r="AY2643" i="59"/>
  <c r="BC2695" i="59"/>
  <c r="BV2703" i="59"/>
  <c r="BZ2727" i="59"/>
  <c r="BG2730" i="59"/>
  <c r="BV2730" i="59"/>
  <c r="BF2730" i="59"/>
  <c r="BX2730" i="59"/>
  <c r="BH2730" i="59"/>
  <c r="CE2743" i="59"/>
  <c r="AY2743" i="59"/>
  <c r="CD2743" i="59"/>
  <c r="AX2743" i="59"/>
  <c r="CA2746" i="59"/>
  <c r="BZ2746" i="59"/>
  <c r="BW2755" i="59"/>
  <c r="BG2755" i="59"/>
  <c r="BV2755" i="59"/>
  <c r="BF2755" i="59"/>
  <c r="BC2758" i="59"/>
  <c r="BD2758" i="59"/>
  <c r="BB2759" i="59"/>
  <c r="CE2762" i="59"/>
  <c r="AY2762" i="59"/>
  <c r="BB2775" i="59"/>
  <c r="CE2775" i="59"/>
  <c r="BW2775" i="59"/>
  <c r="AY2778" i="59"/>
  <c r="CA2778" i="59"/>
  <c r="CD2783" i="59"/>
  <c r="AX2783" i="59"/>
  <c r="BW2783" i="59"/>
  <c r="CF2799" i="59"/>
  <c r="AZ2799" i="59"/>
  <c r="CD2799" i="59"/>
  <c r="AX2799" i="59"/>
  <c r="BC2799" i="59"/>
  <c r="BB2807" i="59"/>
  <c r="CE2807" i="59"/>
  <c r="BX2815" i="59"/>
  <c r="BH2815" i="59"/>
  <c r="BV2815" i="59"/>
  <c r="BF2815" i="59"/>
  <c r="BX2819" i="59"/>
  <c r="BH2819" i="59"/>
  <c r="BV2819" i="59"/>
  <c r="BF2819" i="59"/>
  <c r="BZ2823" i="59"/>
  <c r="CA2823" i="59"/>
  <c r="BG2823" i="59"/>
  <c r="CF2827" i="59"/>
  <c r="AZ2827" i="59"/>
  <c r="CD2827" i="59"/>
  <c r="AX2827" i="59"/>
  <c r="BC2827" i="59"/>
  <c r="BB2831" i="59"/>
  <c r="CE2831" i="59"/>
  <c r="BX2835" i="59"/>
  <c r="BH2835" i="59"/>
  <c r="BV2835" i="59"/>
  <c r="BF2835" i="59"/>
  <c r="BZ2839" i="59"/>
  <c r="CA2839" i="59"/>
  <c r="BG2839" i="59"/>
  <c r="CF2843" i="59"/>
  <c r="AZ2843" i="59"/>
  <c r="CD2843" i="59"/>
  <c r="AX2843" i="59"/>
  <c r="BC2843" i="59"/>
  <c r="BB2847" i="59"/>
  <c r="CE2847" i="59"/>
  <c r="BX2851" i="59"/>
  <c r="BH2851" i="59"/>
  <c r="BV2851" i="59"/>
  <c r="BF2851" i="59"/>
  <c r="BZ2855" i="59"/>
  <c r="CA2855" i="59"/>
  <c r="BG2855" i="59"/>
  <c r="CF2859" i="59"/>
  <c r="AZ2859" i="59"/>
  <c r="CD2859" i="59"/>
  <c r="AX2859" i="59"/>
  <c r="BC2859" i="59"/>
  <c r="BV2867" i="59"/>
  <c r="BF2867" i="59"/>
  <c r="CE2867" i="59"/>
  <c r="CA2871" i="59"/>
  <c r="BZ2871" i="59"/>
  <c r="CA2874" i="59"/>
  <c r="CA2878" i="59"/>
  <c r="CA2882" i="59"/>
  <c r="BW2886" i="59"/>
  <c r="BG2886" i="59"/>
  <c r="BX2886" i="59"/>
  <c r="BH2886" i="59"/>
  <c r="BC2890" i="59"/>
  <c r="BD2890" i="59"/>
  <c r="BB2895" i="59"/>
  <c r="BC2898" i="59"/>
  <c r="BD2898" i="59"/>
  <c r="BW2903" i="59"/>
  <c r="BG2903" i="59"/>
  <c r="BV2903" i="59"/>
  <c r="BF2903" i="59"/>
  <c r="BB2915" i="59"/>
  <c r="BW2923" i="59"/>
  <c r="BG2923" i="59"/>
  <c r="BV2923" i="59"/>
  <c r="BF2923" i="59"/>
  <c r="CE2939" i="59"/>
  <c r="AY2939" i="59"/>
  <c r="CD2939" i="59"/>
  <c r="AX2939" i="59"/>
  <c r="BZ2943" i="59"/>
  <c r="BB2951" i="59"/>
  <c r="BB2959" i="59"/>
  <c r="CE2962" i="59"/>
  <c r="AY2962" i="59"/>
  <c r="BW2978" i="59"/>
  <c r="BG2978" i="59"/>
  <c r="BD2978" i="59"/>
  <c r="CA2986" i="59"/>
  <c r="AZ2986" i="59"/>
  <c r="CE2990" i="59"/>
  <c r="AY2990" i="59"/>
  <c r="BH2990" i="59"/>
  <c r="BW2998" i="59"/>
  <c r="BG2998" i="59"/>
  <c r="BD2998" i="59"/>
  <c r="BV3009" i="59"/>
  <c r="BI3009" i="59"/>
  <c r="BC3013" i="59"/>
  <c r="BE3013" i="59"/>
  <c r="BV3013" i="59"/>
  <c r="CG3017" i="59"/>
  <c r="CA3021" i="59"/>
  <c r="CC3021" i="59"/>
  <c r="AX3021" i="59"/>
  <c r="BC3029" i="59"/>
  <c r="BE3029" i="59"/>
  <c r="BV3029" i="59"/>
  <c r="CG3033" i="59"/>
  <c r="CA3037" i="59"/>
  <c r="CC3037" i="59"/>
  <c r="BI3041" i="59"/>
  <c r="BC3045" i="59"/>
  <c r="BE3045" i="59"/>
  <c r="BV3045" i="59"/>
  <c r="CG3049" i="59"/>
  <c r="CA3053" i="59"/>
  <c r="CC3053" i="59"/>
  <c r="AX3053" i="59"/>
  <c r="BI3057" i="59"/>
  <c r="BE3061" i="59"/>
  <c r="BC3061" i="59"/>
  <c r="AX3065" i="59"/>
  <c r="CC3065" i="59"/>
  <c r="CA3065" i="59"/>
  <c r="BV3069" i="59"/>
  <c r="BI3069" i="59"/>
  <c r="BE3073" i="59"/>
  <c r="BC3073" i="59"/>
  <c r="AX3077" i="59"/>
  <c r="CG3077" i="59"/>
  <c r="CC3081" i="59"/>
  <c r="CA3081" i="59"/>
  <c r="BV3085" i="59"/>
  <c r="BI3085" i="59"/>
  <c r="BC3089" i="59"/>
  <c r="CG3089" i="59"/>
  <c r="BI3089" i="59"/>
  <c r="AX3093" i="59"/>
  <c r="BE3093" i="59"/>
  <c r="CA3097" i="59"/>
  <c r="BE3097" i="59"/>
  <c r="BI3097" i="59"/>
  <c r="CG3101" i="59"/>
  <c r="CC3101" i="59"/>
  <c r="AX3101" i="59"/>
  <c r="BC3105" i="59"/>
  <c r="BV3105" i="59"/>
  <c r="BG3108" i="59"/>
  <c r="BX3108" i="59"/>
  <c r="BH3108" i="59"/>
  <c r="BF3108" i="59"/>
  <c r="BZ3108" i="59"/>
  <c r="CD3108" i="59"/>
  <c r="BC3112" i="59"/>
  <c r="BZ3120" i="59"/>
  <c r="CA3120" i="59"/>
  <c r="AZ3120" i="59"/>
  <c r="BV3124" i="59"/>
  <c r="BF3124" i="59"/>
  <c r="BG3124" i="59"/>
  <c r="BB3128" i="59"/>
  <c r="BC3128" i="59"/>
  <c r="BX3128" i="59"/>
  <c r="CF3128" i="59"/>
  <c r="CD3132" i="59"/>
  <c r="AX3132" i="59"/>
  <c r="CE3132" i="59"/>
  <c r="BH3132" i="59"/>
  <c r="AZ3132" i="59"/>
  <c r="CA3136" i="59"/>
  <c r="CF3136" i="59"/>
  <c r="AZ3136" i="59"/>
  <c r="BF3136" i="59"/>
  <c r="BG3140" i="59"/>
  <c r="BX3140" i="59"/>
  <c r="BH3140" i="59"/>
  <c r="BZ3140" i="59"/>
  <c r="BF3140" i="59"/>
  <c r="AX3140" i="59"/>
  <c r="BB3144" i="59"/>
  <c r="BH3144" i="59"/>
  <c r="BD3144" i="59"/>
  <c r="BB2364" i="59"/>
  <c r="BB2368" i="59"/>
  <c r="BB2372" i="59"/>
  <c r="BB2376" i="59"/>
  <c r="BB2384" i="59"/>
  <c r="BB2388" i="59"/>
  <c r="BB2392" i="59"/>
  <c r="BB2396" i="59"/>
  <c r="BB2400" i="59"/>
  <c r="BB2404" i="59"/>
  <c r="BB2408" i="59"/>
  <c r="BB2412" i="59"/>
  <c r="BB2416" i="59"/>
  <c r="BB2420" i="59"/>
  <c r="BB2424" i="59"/>
  <c r="BB2428" i="59"/>
  <c r="BB2432" i="59"/>
  <c r="BB2440" i="59"/>
  <c r="BB2444" i="59"/>
  <c r="BB2448" i="59"/>
  <c r="BI3065" i="59"/>
  <c r="BE3069" i="59"/>
  <c r="BC3069" i="59"/>
  <c r="AX3073" i="59"/>
  <c r="CG3073" i="59"/>
  <c r="CC3077" i="59"/>
  <c r="CA3077" i="59"/>
  <c r="BV3081" i="59"/>
  <c r="BC3085" i="59"/>
  <c r="CG3085" i="59"/>
  <c r="AX3089" i="59"/>
  <c r="BE3089" i="59"/>
  <c r="CA3093" i="59"/>
  <c r="CC3093" i="59"/>
  <c r="AX3097" i="59"/>
  <c r="CC3097" i="59"/>
  <c r="CG3097" i="59"/>
  <c r="BC3101" i="59"/>
  <c r="CC3105" i="59"/>
  <c r="BE3105" i="59"/>
  <c r="BC3108" i="59"/>
  <c r="BV3108" i="59"/>
  <c r="CE3112" i="59"/>
  <c r="CF3112" i="59"/>
  <c r="AZ3112" i="59"/>
  <c r="BB3112" i="59"/>
  <c r="BV3120" i="59"/>
  <c r="BF3120" i="59"/>
  <c r="BG3120" i="59"/>
  <c r="BX3120" i="59"/>
  <c r="BB3124" i="59"/>
  <c r="BC3124" i="59"/>
  <c r="BX3124" i="59"/>
  <c r="CF3124" i="59"/>
  <c r="CD3128" i="59"/>
  <c r="AX3128" i="59"/>
  <c r="CE3128" i="59"/>
  <c r="BH3128" i="59"/>
  <c r="AZ3128" i="59"/>
  <c r="BZ3132" i="59"/>
  <c r="CA3132" i="59"/>
  <c r="BG3136" i="59"/>
  <c r="CD3136" i="59"/>
  <c r="AX3136" i="59"/>
  <c r="BZ3136" i="59"/>
  <c r="BC3140" i="59"/>
  <c r="CD3144" i="59"/>
  <c r="BX3144" i="59"/>
  <c r="BC3144" i="59"/>
  <c r="CF3144" i="59"/>
  <c r="BF2364" i="59"/>
  <c r="BV2364" i="59"/>
  <c r="BF2368" i="59"/>
  <c r="BV2368" i="59"/>
  <c r="BF2372" i="59"/>
  <c r="BV2372" i="59"/>
  <c r="BF2376" i="59"/>
  <c r="BV2376" i="59"/>
  <c r="BF2380" i="59"/>
  <c r="BF2384" i="59"/>
  <c r="BV2384" i="59"/>
  <c r="BF2388" i="59"/>
  <c r="BV2388" i="59"/>
  <c r="BF2392" i="59"/>
  <c r="BV2392" i="59"/>
  <c r="BF2396" i="59"/>
  <c r="BV2396" i="59"/>
  <c r="BF2400" i="59"/>
  <c r="BV2400" i="59"/>
  <c r="BF2404" i="59"/>
  <c r="BV2404" i="59"/>
  <c r="BF2408" i="59"/>
  <c r="BV2408" i="59"/>
  <c r="BF2412" i="59"/>
  <c r="BV2412" i="59"/>
  <c r="BF2416" i="59"/>
  <c r="BV2416" i="59"/>
  <c r="BF2420" i="59"/>
  <c r="BV2420" i="59"/>
  <c r="BF2424" i="59"/>
  <c r="BV2424" i="59"/>
  <c r="BF2428" i="59"/>
  <c r="BV2428" i="59"/>
  <c r="BF2432" i="59"/>
  <c r="BV2432" i="59"/>
  <c r="BF2440" i="59"/>
  <c r="BV2440" i="59"/>
  <c r="BF2444" i="59"/>
  <c r="BV2444" i="59"/>
  <c r="BF2448" i="59"/>
  <c r="BE3065" i="59"/>
  <c r="BC3065" i="59"/>
  <c r="AX3069" i="59"/>
  <c r="CG3069" i="59"/>
  <c r="CC3073" i="59"/>
  <c r="CA3073" i="59"/>
  <c r="BV3077" i="59"/>
  <c r="BI3077" i="59"/>
  <c r="BE3081" i="59"/>
  <c r="BC3081" i="59"/>
  <c r="AX3085" i="59"/>
  <c r="BE3085" i="59"/>
  <c r="CA3089" i="59"/>
  <c r="CC3089" i="59"/>
  <c r="BV3093" i="59"/>
  <c r="BI3093" i="59"/>
  <c r="BC3097" i="59"/>
  <c r="BV3097" i="59"/>
  <c r="BV3101" i="59"/>
  <c r="CA3105" i="59"/>
  <c r="BI3105" i="59"/>
  <c r="AX3105" i="59"/>
  <c r="CE3108" i="59"/>
  <c r="CF3108" i="59"/>
  <c r="AZ3108" i="59"/>
  <c r="BB3108" i="59"/>
  <c r="CA3112" i="59"/>
  <c r="AX3112" i="59"/>
  <c r="BB3120" i="59"/>
  <c r="BC3120" i="59"/>
  <c r="CF3120" i="59"/>
  <c r="BH3120" i="59"/>
  <c r="CD3124" i="59"/>
  <c r="AX3124" i="59"/>
  <c r="CE3124" i="59"/>
  <c r="AY3124" i="59"/>
  <c r="BH3124" i="59"/>
  <c r="AZ3124" i="59"/>
  <c r="BZ3128" i="59"/>
  <c r="CA3128" i="59"/>
  <c r="BD3128" i="59"/>
  <c r="BV3132" i="59"/>
  <c r="BF3132" i="59"/>
  <c r="BW3132" i="59"/>
  <c r="BG3132" i="59"/>
  <c r="BC3136" i="59"/>
  <c r="BX3136" i="59"/>
  <c r="BH3136" i="59"/>
  <c r="BV3136" i="59"/>
  <c r="BB3136" i="59"/>
  <c r="CE3140" i="59"/>
  <c r="AY3140" i="59"/>
  <c r="CF3140" i="59"/>
  <c r="AZ3140" i="59"/>
  <c r="BZ3144" i="59"/>
  <c r="CA3144" i="59"/>
  <c r="CE3144" i="59"/>
  <c r="BZ2364" i="59"/>
  <c r="BZ2368" i="59"/>
  <c r="BZ2372" i="59"/>
  <c r="BZ2376" i="59"/>
  <c r="BZ2384" i="59"/>
  <c r="BZ2388" i="59"/>
  <c r="BZ2392" i="59"/>
  <c r="BZ2396" i="59"/>
  <c r="BZ2400" i="59"/>
  <c r="BZ2404" i="59"/>
  <c r="BZ2408" i="59"/>
  <c r="BZ2412" i="59"/>
  <c r="BZ2416" i="59"/>
  <c r="BZ2420" i="59"/>
  <c r="BZ2424" i="59"/>
  <c r="BZ2428" i="59"/>
  <c r="BZ2432" i="59"/>
  <c r="BZ2440" i="59"/>
  <c r="BZ2444" i="59"/>
  <c r="CG3065" i="59"/>
  <c r="CC3069" i="59"/>
  <c r="CA3069" i="59"/>
  <c r="BV3073" i="59"/>
  <c r="BI3073" i="59"/>
  <c r="BE3077" i="59"/>
  <c r="BC3077" i="59"/>
  <c r="AX3081" i="59"/>
  <c r="CA3085" i="59"/>
  <c r="CC3085" i="59"/>
  <c r="BV3089" i="59"/>
  <c r="BC3093" i="59"/>
  <c r="CG3093" i="59"/>
  <c r="CA3101" i="59"/>
  <c r="BI3101" i="59"/>
  <c r="BE3101" i="59"/>
  <c r="CG3105" i="59"/>
  <c r="CA3108" i="59"/>
  <c r="AX3108" i="59"/>
  <c r="BG3112" i="59"/>
  <c r="BX3112" i="59"/>
  <c r="BH3112" i="59"/>
  <c r="BF3112" i="59"/>
  <c r="BZ3112" i="59"/>
  <c r="CD3112" i="59"/>
  <c r="BV3112" i="59"/>
  <c r="CD3120" i="59"/>
  <c r="AX3120" i="59"/>
  <c r="CE3120" i="59"/>
  <c r="BZ3124" i="59"/>
  <c r="CA3124" i="59"/>
  <c r="BV3128" i="59"/>
  <c r="BF3128" i="59"/>
  <c r="BG3128" i="59"/>
  <c r="BB3132" i="59"/>
  <c r="BC3132" i="59"/>
  <c r="BX3132" i="59"/>
  <c r="CF3132" i="59"/>
  <c r="CE3136" i="59"/>
  <c r="CA3140" i="59"/>
  <c r="BB3140" i="59"/>
  <c r="BV3140" i="59"/>
  <c r="CD3140" i="59"/>
  <c r="BF3144" i="59"/>
  <c r="BG3144" i="59"/>
  <c r="AZ3144" i="59"/>
  <c r="AX2364" i="59"/>
  <c r="CD2364" i="59"/>
  <c r="AX2368" i="59"/>
  <c r="CD2368" i="59"/>
  <c r="AX2372" i="59"/>
  <c r="CD2372" i="59"/>
  <c r="AX2376" i="59"/>
  <c r="CD2376" i="59"/>
  <c r="CD2380" i="59"/>
  <c r="AX2384" i="59"/>
  <c r="CD2384" i="59"/>
  <c r="AX2388" i="59"/>
  <c r="CD2388" i="59"/>
  <c r="AX2392" i="59"/>
  <c r="CD2392" i="59"/>
  <c r="AX2396" i="59"/>
  <c r="CD2396" i="59"/>
  <c r="AX2400" i="59"/>
  <c r="CD2400" i="59"/>
  <c r="AX2404" i="59"/>
  <c r="CD2404" i="59"/>
  <c r="AX2408" i="59"/>
  <c r="CD2408" i="59"/>
  <c r="AX2412" i="59"/>
  <c r="CD2412" i="59"/>
  <c r="AX2416" i="59"/>
  <c r="CD2416" i="59"/>
  <c r="AX2420" i="59"/>
  <c r="CD2420" i="59"/>
  <c r="AX2424" i="59"/>
  <c r="CD2424" i="59"/>
  <c r="AX2428" i="59"/>
  <c r="CD2428" i="59"/>
  <c r="AX2432" i="59"/>
  <c r="CD2432" i="59"/>
  <c r="AX2440" i="59"/>
  <c r="CD2440" i="59"/>
  <c r="AX2444" i="59"/>
  <c r="CD2444" i="59"/>
  <c r="AX2448" i="59"/>
  <c r="CA2448" i="59"/>
  <c r="BA3144" i="59"/>
  <c r="BA3140" i="59"/>
  <c r="BA3136" i="59"/>
  <c r="BY3132" i="59"/>
  <c r="BY3120" i="59"/>
  <c r="BY3112" i="59"/>
  <c r="BA3092" i="59"/>
  <c r="BY3088" i="59"/>
  <c r="CG3143" i="59"/>
  <c r="BZ3142" i="59"/>
  <c r="BG3133" i="59"/>
  <c r="CE3133" i="59"/>
  <c r="BH3131" i="59"/>
  <c r="BG3129" i="59"/>
  <c r="CE3129" i="59"/>
  <c r="BC3127" i="59"/>
  <c r="CA3127" i="59"/>
  <c r="BE3111" i="59"/>
  <c r="BZ3110" i="59"/>
  <c r="BE3107" i="59"/>
  <c r="BH3098" i="59"/>
  <c r="CF3098" i="59"/>
  <c r="AY3095" i="59"/>
  <c r="BI3095" i="59"/>
  <c r="BB3094" i="59"/>
  <c r="BH3082" i="59"/>
  <c r="BD3079" i="59"/>
  <c r="CB3079" i="59"/>
  <c r="CF3075" i="59"/>
  <c r="BC3071" i="59"/>
  <c r="BZ3062" i="59"/>
  <c r="BB3062" i="59"/>
  <c r="BZ3053" i="59"/>
  <c r="BD3047" i="59"/>
  <c r="BZ3046" i="59"/>
  <c r="CE3041" i="59"/>
  <c r="BG3041" i="59"/>
  <c r="CG3031" i="59"/>
  <c r="BI3031" i="59"/>
  <c r="BC3023" i="59"/>
  <c r="BB3014" i="59"/>
  <c r="CF3011" i="59"/>
  <c r="BH3011" i="59"/>
  <c r="BE2999" i="59"/>
  <c r="CC2999" i="59"/>
  <c r="BB2998" i="59"/>
  <c r="BZ2998" i="59"/>
  <c r="BY2991" i="59"/>
  <c r="BA2991" i="59"/>
  <c r="BY2963" i="59"/>
  <c r="BF2950" i="59"/>
  <c r="CD2950" i="59"/>
  <c r="BI2947" i="59"/>
  <c r="BF2946" i="59"/>
  <c r="CD2946" i="59"/>
  <c r="BY2943" i="59"/>
  <c r="BI2939" i="59"/>
  <c r="BZ2934" i="59"/>
  <c r="BB2934" i="59"/>
  <c r="CG2923" i="59"/>
  <c r="CG2915" i="59"/>
  <c r="BA2911" i="59"/>
  <c r="AX2902" i="59"/>
  <c r="BE2895" i="59"/>
  <c r="BE2891" i="59"/>
  <c r="AX3143" i="59"/>
  <c r="CD3142" i="59"/>
  <c r="BD3142" i="59"/>
  <c r="BG3142" i="59"/>
  <c r="BY3139" i="59"/>
  <c r="BY3137" i="59"/>
  <c r="CD3133" i="59"/>
  <c r="BH3129" i="59"/>
  <c r="BF3126" i="59"/>
  <c r="CD3126" i="59"/>
  <c r="BV3126" i="59"/>
  <c r="AX3126" i="59"/>
  <c r="BI3126" i="59"/>
  <c r="BD3125" i="59"/>
  <c r="BA3121" i="59"/>
  <c r="BH3113" i="59"/>
  <c r="AX3111" i="59"/>
  <c r="BD3110" i="59"/>
  <c r="CB3110" i="59"/>
  <c r="BA3107" i="59"/>
  <c r="CA3106" i="59"/>
  <c r="BC3106" i="59"/>
  <c r="AZ3105" i="59"/>
  <c r="BX3105" i="59"/>
  <c r="CD3103" i="59"/>
  <c r="AY3102" i="59"/>
  <c r="BW3102" i="59"/>
  <c r="BY3098" i="59"/>
  <c r="BV3095" i="59"/>
  <c r="BF3094" i="59"/>
  <c r="CC3094" i="59"/>
  <c r="BD3094" i="59"/>
  <c r="BE3094" i="59"/>
  <c r="CB3093" i="59"/>
  <c r="BD3093" i="59"/>
  <c r="BA3089" i="59"/>
  <c r="AX3079" i="59"/>
  <c r="BV3079" i="59"/>
  <c r="CC3078" i="59"/>
  <c r="BE3078" i="59"/>
  <c r="CB3077" i="59"/>
  <c r="BX3073" i="59"/>
  <c r="CE3071" i="59"/>
  <c r="BG3071" i="59"/>
  <c r="CD3071" i="59"/>
  <c r="BF3071" i="59"/>
  <c r="BF3069" i="59"/>
  <c r="CD3069" i="59"/>
  <c r="BY3066" i="59"/>
  <c r="BA3066" i="59"/>
  <c r="CF3065" i="59"/>
  <c r="BD3062" i="59"/>
  <c r="BA3059" i="59"/>
  <c r="BY3059" i="59"/>
  <c r="BF3055" i="59"/>
  <c r="BB3051" i="59"/>
  <c r="BH3049" i="59"/>
  <c r="CF3049" i="59"/>
  <c r="BV3047" i="59"/>
  <c r="BF3046" i="59"/>
  <c r="CC3046" i="59"/>
  <c r="BA3041" i="59"/>
  <c r="BY3041" i="59"/>
  <c r="AZ3041" i="59"/>
  <c r="BX3041" i="59"/>
  <c r="AY3038" i="59"/>
  <c r="BW3038" i="59"/>
  <c r="BZ3035" i="59"/>
  <c r="CD3030" i="59"/>
  <c r="AZ3030" i="59"/>
  <c r="BG3030" i="59"/>
  <c r="CE3030" i="59"/>
  <c r="CB3029" i="59"/>
  <c r="BD3029" i="59"/>
  <c r="CD3021" i="59"/>
  <c r="CB3014" i="59"/>
  <c r="BX3014" i="59"/>
  <c r="BD3014" i="59"/>
  <c r="CE3007" i="59"/>
  <c r="BG3007" i="59"/>
  <c r="CD3007" i="59"/>
  <c r="BF3007" i="59"/>
  <c r="BX2999" i="59"/>
  <c r="AZ2991" i="59"/>
  <c r="BX2971" i="59"/>
  <c r="BA2966" i="59"/>
  <c r="BA2962" i="59"/>
  <c r="AZ2951" i="59"/>
  <c r="BY2942" i="59"/>
  <c r="BA2938" i="59"/>
  <c r="BX2935" i="59"/>
  <c r="AZ2935" i="59"/>
  <c r="BA2934" i="59"/>
  <c r="BX2931" i="59"/>
  <c r="AZ2931" i="59"/>
  <c r="BY2930" i="59"/>
  <c r="AZ2923" i="59"/>
  <c r="BY2922" i="59"/>
  <c r="BY2918" i="59"/>
  <c r="AZ2915" i="59"/>
  <c r="BA2910" i="59"/>
  <c r="BX2907" i="59"/>
  <c r="AZ2907" i="59"/>
  <c r="BX2899" i="59"/>
  <c r="AZ2899" i="59"/>
  <c r="BY2890" i="59"/>
  <c r="BA2886" i="59"/>
  <c r="BY2870" i="59"/>
  <c r="BA2996" i="59"/>
  <c r="BD2996" i="59"/>
  <c r="CF2993" i="59"/>
  <c r="BA2988" i="59"/>
  <c r="CA2984" i="59"/>
  <c r="CD2977" i="59"/>
  <c r="BF2977" i="59"/>
  <c r="AZ2977" i="59"/>
  <c r="BV2957" i="59"/>
  <c r="AX2957" i="59"/>
  <c r="BW2957" i="59"/>
  <c r="AY2957" i="59"/>
  <c r="BY2945" i="59"/>
  <c r="AX2900" i="59"/>
  <c r="BV2900" i="59"/>
  <c r="CE2900" i="59"/>
  <c r="BG2900" i="59"/>
  <c r="CF2900" i="59"/>
  <c r="BH2900" i="59"/>
  <c r="BA2888" i="59"/>
  <c r="CA2888" i="59"/>
  <c r="BC2888" i="59"/>
  <c r="CB2888" i="59"/>
  <c r="BD2888" i="59"/>
  <c r="BF2881" i="59"/>
  <c r="CD2881" i="59"/>
  <c r="BH2849" i="59"/>
  <c r="BG2849" i="59"/>
  <c r="CE2833" i="59"/>
  <c r="BH2821" i="59"/>
  <c r="BG2821" i="59"/>
  <c r="CA2817" i="59"/>
  <c r="BF2812" i="59"/>
  <c r="CD2812" i="59"/>
  <c r="BB2810" i="59"/>
  <c r="BZ2810" i="59"/>
  <c r="BC2809" i="59"/>
  <c r="BF2806" i="59"/>
  <c r="CD2806" i="59"/>
  <c r="CD2804" i="59"/>
  <c r="BF2804" i="59"/>
  <c r="BZ2802" i="59"/>
  <c r="BB2802" i="59"/>
  <c r="CD2797" i="59"/>
  <c r="BF2797" i="59"/>
  <c r="AY2797" i="59"/>
  <c r="BG2989" i="59"/>
  <c r="CE2989" i="59"/>
  <c r="BY2985" i="59"/>
  <c r="BA2985" i="59"/>
  <c r="CG2952" i="59"/>
  <c r="BA2924" i="59"/>
  <c r="CB2924" i="59"/>
  <c r="BD2924" i="59"/>
  <c r="BV2949" i="59"/>
  <c r="AX2949" i="59"/>
  <c r="AY2932" i="59"/>
  <c r="BW2932" i="59"/>
  <c r="CE2892" i="59"/>
  <c r="BG2892" i="59"/>
  <c r="BB2848" i="59"/>
  <c r="BZ2848" i="59"/>
  <c r="CA2816" i="59"/>
  <c r="BE2804" i="59"/>
  <c r="AY2804" i="59"/>
  <c r="BX2785" i="59"/>
  <c r="BV2774" i="59"/>
  <c r="BX2773" i="59"/>
  <c r="BH2956" i="59"/>
  <c r="CF2956" i="59"/>
  <c r="BE2908" i="59"/>
  <c r="AX2892" i="59"/>
  <c r="BV2892" i="59"/>
  <c r="CF2880" i="59"/>
  <c r="BH2880" i="59"/>
  <c r="BI2860" i="59"/>
  <c r="CG2860" i="59"/>
  <c r="BX2860" i="59"/>
  <c r="AZ2860" i="59"/>
  <c r="CG2852" i="59"/>
  <c r="BI2852" i="59"/>
  <c r="AZ2852" i="59"/>
  <c r="BX2852" i="59"/>
  <c r="CC2824" i="59"/>
  <c r="BE2824" i="59"/>
  <c r="CD2824" i="59"/>
  <c r="BX2806" i="59"/>
  <c r="BE2738" i="59"/>
  <c r="CC2738" i="59"/>
  <c r="CC2761" i="59"/>
  <c r="BZ2744" i="59"/>
  <c r="CF2744" i="59"/>
  <c r="BH2744" i="59"/>
  <c r="AZ2736" i="59"/>
  <c r="BX2736" i="59"/>
  <c r="CB2733" i="59"/>
  <c r="BD2733" i="59"/>
  <c r="CB2725" i="59"/>
  <c r="CE2716" i="59"/>
  <c r="BG2716" i="59"/>
  <c r="CC2697" i="59"/>
  <c r="BE2697" i="59"/>
  <c r="BY2670" i="59"/>
  <c r="BA2670" i="59"/>
  <c r="BY2662" i="59"/>
  <c r="BA2662" i="59"/>
  <c r="BV2445" i="59"/>
  <c r="BV2429" i="59"/>
  <c r="CB3124" i="59"/>
  <c r="BZ3146" i="59"/>
  <c r="BB3146" i="59"/>
  <c r="BH3143" i="59"/>
  <c r="CF3143" i="59"/>
  <c r="CA3131" i="59"/>
  <c r="BC3131" i="59"/>
  <c r="BB3129" i="59"/>
  <c r="BZ3129" i="59"/>
  <c r="CF3126" i="59"/>
  <c r="BH3122" i="59"/>
  <c r="CF3122" i="59"/>
  <c r="CG3115" i="59"/>
  <c r="CC3115" i="59"/>
  <c r="BG3109" i="59"/>
  <c r="CE3109" i="59"/>
  <c r="BH3107" i="59"/>
  <c r="CF3107" i="59"/>
  <c r="AY3099" i="59"/>
  <c r="BI3099" i="59"/>
  <c r="BB3098" i="59"/>
  <c r="CF3095" i="59"/>
  <c r="BH3095" i="59"/>
  <c r="CE3093" i="59"/>
  <c r="BG3093" i="59"/>
  <c r="BB3089" i="59"/>
  <c r="BZ3089" i="59"/>
  <c r="CG3083" i="59"/>
  <c r="BI3083" i="59"/>
  <c r="BX3083" i="59"/>
  <c r="CF3070" i="59"/>
  <c r="BW3067" i="59"/>
  <c r="CF3063" i="59"/>
  <c r="BC3043" i="59"/>
  <c r="BC3027" i="59"/>
  <c r="BC3011" i="59"/>
  <c r="BW3003" i="59"/>
  <c r="BB3002" i="59"/>
  <c r="BZ3002" i="59"/>
  <c r="BV2998" i="59"/>
  <c r="BE2971" i="59"/>
  <c r="BE2967" i="59"/>
  <c r="CC2967" i="59"/>
  <c r="BE2959" i="59"/>
  <c r="BE2951" i="59"/>
  <c r="CC2939" i="59"/>
  <c r="BY2931" i="59"/>
  <c r="CD2926" i="59"/>
  <c r="BF2926" i="59"/>
  <c r="CC2923" i="59"/>
  <c r="BE2915" i="59"/>
  <c r="CC2907" i="59"/>
  <c r="CG2899" i="59"/>
  <c r="AX2890" i="59"/>
  <c r="BI2887" i="59"/>
  <c r="BI2879" i="59"/>
  <c r="BI2875" i="59"/>
  <c r="BI2871" i="59"/>
  <c r="CG2867" i="59"/>
  <c r="BY3142" i="59"/>
  <c r="BV3139" i="59"/>
  <c r="BF3138" i="59"/>
  <c r="CG3138" i="59"/>
  <c r="CB3138" i="59"/>
  <c r="BG3138" i="59"/>
  <c r="BY3135" i="59"/>
  <c r="BY3126" i="59"/>
  <c r="CF3125" i="59"/>
  <c r="CB3122" i="59"/>
  <c r="CG3122" i="59"/>
  <c r="CB3121" i="59"/>
  <c r="BY3117" i="59"/>
  <c r="AZ3117" i="59"/>
  <c r="BW3114" i="59"/>
  <c r="BB3111" i="59"/>
  <c r="BV3107" i="59"/>
  <c r="CD3106" i="59"/>
  <c r="BV3106" i="59"/>
  <c r="AX3106" i="59"/>
  <c r="CG3106" i="59"/>
  <c r="BD3105" i="59"/>
  <c r="CB3105" i="59"/>
  <c r="BA3101" i="59"/>
  <c r="CD3099" i="59"/>
  <c r="BF3097" i="59"/>
  <c r="BY3087" i="59"/>
  <c r="BA3085" i="59"/>
  <c r="BH3077" i="59"/>
  <c r="AX3075" i="59"/>
  <c r="BV3075" i="59"/>
  <c r="CD3074" i="59"/>
  <c r="BF3074" i="59"/>
  <c r="AZ3074" i="59"/>
  <c r="CB3073" i="59"/>
  <c r="BA3071" i="59"/>
  <c r="BY3071" i="59"/>
  <c r="BZ3063" i="59"/>
  <c r="BY3062" i="59"/>
  <c r="BA3062" i="59"/>
  <c r="CD3058" i="59"/>
  <c r="CB3058" i="59"/>
  <c r="BX3058" i="59"/>
  <c r="BD3058" i="59"/>
  <c r="CD3051" i="59"/>
  <c r="CD3049" i="59"/>
  <c r="BZ3047" i="59"/>
  <c r="CF3045" i="59"/>
  <c r="BH3045" i="59"/>
  <c r="BF3033" i="59"/>
  <c r="BV3027" i="59"/>
  <c r="BE3026" i="59"/>
  <c r="BC3022" i="59"/>
  <c r="CA3022" i="59"/>
  <c r="BY3021" i="59"/>
  <c r="BA3021" i="59"/>
  <c r="BX3021" i="59"/>
  <c r="AZ3021" i="59"/>
  <c r="CE3019" i="59"/>
  <c r="BG3019" i="59"/>
  <c r="BW3018" i="59"/>
  <c r="AY3018" i="59"/>
  <c r="BB3015" i="59"/>
  <c r="AX3011" i="59"/>
  <c r="BG3010" i="59"/>
  <c r="CE3010" i="59"/>
  <c r="BW3002" i="59"/>
  <c r="CD2996" i="59"/>
  <c r="CE2996" i="59"/>
  <c r="CF2996" i="59"/>
  <c r="CD2988" i="59"/>
  <c r="BH2988" i="59"/>
  <c r="BF2984" i="59"/>
  <c r="CF2984" i="59"/>
  <c r="BG2945" i="59"/>
  <c r="CE2945" i="59"/>
  <c r="BY2928" i="59"/>
  <c r="AZ2913" i="59"/>
  <c r="BG2913" i="59"/>
  <c r="CE2913" i="59"/>
  <c r="BF2888" i="59"/>
  <c r="BF2884" i="59"/>
  <c r="CG2877" i="59"/>
  <c r="BA2873" i="59"/>
  <c r="BB2873" i="59"/>
  <c r="BZ2873" i="59"/>
  <c r="BC2873" i="59"/>
  <c r="CA2873" i="59"/>
  <c r="BA2857" i="59"/>
  <c r="BY2857" i="59"/>
  <c r="BC2857" i="59"/>
  <c r="CD2853" i="59"/>
  <c r="BF2853" i="59"/>
  <c r="CF2853" i="59"/>
  <c r="BW2845" i="59"/>
  <c r="BZ2841" i="59"/>
  <c r="BB2841" i="59"/>
  <c r="CA2841" i="59"/>
  <c r="CG2829" i="59"/>
  <c r="BI2829" i="59"/>
  <c r="AX2829" i="59"/>
  <c r="BV2829" i="59"/>
  <c r="AY2829" i="59"/>
  <c r="CD2821" i="59"/>
  <c r="BF2821" i="59"/>
  <c r="BG2813" i="59"/>
  <c r="BG2805" i="59"/>
  <c r="AZ2800" i="59"/>
  <c r="BX2800" i="59"/>
  <c r="BD2948" i="59"/>
  <c r="CB2948" i="59"/>
  <c r="AZ2932" i="59"/>
  <c r="BX2932" i="59"/>
  <c r="CA2925" i="59"/>
  <c r="BC2925" i="59"/>
  <c r="CE2896" i="59"/>
  <c r="BG2896" i="59"/>
  <c r="BE2796" i="59"/>
  <c r="BG2785" i="59"/>
  <c r="BA2876" i="59"/>
  <c r="BV2828" i="59"/>
  <c r="AX2828" i="59"/>
  <c r="BC2814" i="59"/>
  <c r="BH2809" i="59"/>
  <c r="CF2809" i="59"/>
  <c r="BG2800" i="59"/>
  <c r="BZ2793" i="59"/>
  <c r="BB2793" i="59"/>
  <c r="CB2783" i="59"/>
  <c r="BD2783" i="59"/>
  <c r="BB2777" i="59"/>
  <c r="BZ2777" i="59"/>
  <c r="CB2735" i="59"/>
  <c r="BD2735" i="59"/>
  <c r="BE2702" i="59"/>
  <c r="CC2702" i="59"/>
  <c r="CD2748" i="59"/>
  <c r="BV2716" i="59"/>
  <c r="CF2716" i="59"/>
  <c r="BH2716" i="59"/>
  <c r="AX2685" i="59"/>
  <c r="BV2685" i="59"/>
  <c r="BV2417" i="59"/>
  <c r="BV2401" i="59"/>
  <c r="BV2385" i="59"/>
  <c r="BI3144" i="59"/>
  <c r="CG3144" i="59"/>
  <c r="BI3136" i="59"/>
  <c r="CG3132" i="59"/>
  <c r="CG3124" i="59"/>
  <c r="BI3120" i="59"/>
  <c r="CG3108" i="59"/>
  <c r="CG3092" i="59"/>
  <c r="CG3088" i="59"/>
  <c r="CG3084" i="59"/>
  <c r="CG3032" i="59"/>
  <c r="BZ3141" i="59"/>
  <c r="BZ3137" i="59"/>
  <c r="BX3127" i="59"/>
  <c r="BE3127" i="59"/>
  <c r="BB3126" i="59"/>
  <c r="BZ3126" i="59"/>
  <c r="CC3123" i="59"/>
  <c r="BH3119" i="59"/>
  <c r="BC3095" i="59"/>
  <c r="BD3087" i="59"/>
  <c r="CF3083" i="59"/>
  <c r="BC3079" i="59"/>
  <c r="CF3074" i="59"/>
  <c r="BB3070" i="59"/>
  <c r="BZ3070" i="59"/>
  <c r="BH3067" i="59"/>
  <c r="CF3058" i="59"/>
  <c r="BH3058" i="59"/>
  <c r="AY3055" i="59"/>
  <c r="CB3055" i="59"/>
  <c r="BW3055" i="59"/>
  <c r="BZ3054" i="59"/>
  <c r="CF3051" i="59"/>
  <c r="BH3051" i="59"/>
  <c r="CB3039" i="59"/>
  <c r="BB3029" i="59"/>
  <c r="BD3023" i="59"/>
  <c r="BB3013" i="59"/>
  <c r="BI3007" i="59"/>
  <c r="CF3003" i="59"/>
  <c r="BF2990" i="59"/>
  <c r="CD2990" i="59"/>
  <c r="CC2987" i="59"/>
  <c r="BE2987" i="59"/>
  <c r="BB2986" i="59"/>
  <c r="BZ2986" i="59"/>
  <c r="CC2983" i="59"/>
  <c r="BE2983" i="59"/>
  <c r="BY2979" i="59"/>
  <c r="BA2979" i="59"/>
  <c r="CG2975" i="59"/>
  <c r="BI2975" i="59"/>
  <c r="CD2974" i="59"/>
  <c r="BF2974" i="59"/>
  <c r="BA2971" i="59"/>
  <c r="BY2971" i="59"/>
  <c r="BV2970" i="59"/>
  <c r="AX2970" i="59"/>
  <c r="CG2963" i="59"/>
  <c r="BF2962" i="59"/>
  <c r="CD2962" i="59"/>
  <c r="BY2951" i="59"/>
  <c r="BV2950" i="59"/>
  <c r="AX2950" i="59"/>
  <c r="BV2946" i="59"/>
  <c r="AX2946" i="59"/>
  <c r="CG2943" i="59"/>
  <c r="BF2942" i="59"/>
  <c r="CD2942" i="59"/>
  <c r="BY2939" i="59"/>
  <c r="CC2927" i="59"/>
  <c r="AX2922" i="59"/>
  <c r="BV2922" i="59"/>
  <c r="BF2910" i="59"/>
  <c r="CD2910" i="59"/>
  <c r="BA2907" i="59"/>
  <c r="CG2903" i="59"/>
  <c r="CC2899" i="59"/>
  <c r="BZ2898" i="59"/>
  <c r="BB2898" i="59"/>
  <c r="BE2879" i="59"/>
  <c r="BB2878" i="59"/>
  <c r="BZ2878" i="59"/>
  <c r="BE2871" i="59"/>
  <c r="BE2855" i="59"/>
  <c r="CC2855" i="59"/>
  <c r="BE2851" i="59"/>
  <c r="CC2851" i="59"/>
  <c r="BZ2842" i="59"/>
  <c r="BB2842" i="59"/>
  <c r="BZ2834" i="59"/>
  <c r="BB2834" i="59"/>
  <c r="CC2827" i="59"/>
  <c r="BE2827" i="59"/>
  <c r="BZ2822" i="59"/>
  <c r="BB2822" i="59"/>
  <c r="BC3146" i="59"/>
  <c r="AY3142" i="59"/>
  <c r="BX3134" i="59"/>
  <c r="BV3134" i="59"/>
  <c r="CB3133" i="59"/>
  <c r="BA3129" i="59"/>
  <c r="BY3129" i="59"/>
  <c r="BB3123" i="59"/>
  <c r="BZ3123" i="59"/>
  <c r="BY3122" i="59"/>
  <c r="BX3113" i="59"/>
  <c r="BF3109" i="59"/>
  <c r="BB3107" i="59"/>
  <c r="BY3106" i="59"/>
  <c r="AZ3102" i="59"/>
  <c r="BE3102" i="59"/>
  <c r="CC3102" i="59"/>
  <c r="CD3095" i="59"/>
  <c r="BZ3091" i="59"/>
  <c r="CE3086" i="59"/>
  <c r="BG3086" i="59"/>
  <c r="BZ3075" i="59"/>
  <c r="BB3075" i="59"/>
  <c r="BH3073" i="59"/>
  <c r="AZ3070" i="59"/>
  <c r="CB3070" i="59"/>
  <c r="CE3070" i="59"/>
  <c r="BG3070" i="59"/>
  <c r="BZ3059" i="59"/>
  <c r="AZ3054" i="59"/>
  <c r="CC3054" i="59"/>
  <c r="CE3054" i="59"/>
  <c r="BG3054" i="59"/>
  <c r="BF3047" i="59"/>
  <c r="BF3045" i="59"/>
  <c r="BZ3043" i="59"/>
  <c r="AZ3038" i="59"/>
  <c r="CC3038" i="59"/>
  <c r="CE3038" i="59"/>
  <c r="BG3038" i="59"/>
  <c r="BF3031" i="59"/>
  <c r="BF3029" i="59"/>
  <c r="BZ3027" i="59"/>
  <c r="AZ3022" i="59"/>
  <c r="CC3022" i="59"/>
  <c r="CE3022" i="59"/>
  <c r="BG3022" i="59"/>
  <c r="BF3015" i="59"/>
  <c r="BF3013" i="59"/>
  <c r="BZ3011" i="59"/>
  <c r="CF2999" i="59"/>
  <c r="BH2991" i="59"/>
  <c r="BH2987" i="59"/>
  <c r="BH2983" i="59"/>
  <c r="BH2975" i="59"/>
  <c r="BH2971" i="59"/>
  <c r="CF2967" i="59"/>
  <c r="BI2966" i="59"/>
  <c r="BI2938" i="59"/>
  <c r="BI2934" i="59"/>
  <c r="CG2930" i="59"/>
  <c r="BI2926" i="59"/>
  <c r="BI2922" i="59"/>
  <c r="BI2918" i="59"/>
  <c r="BI2910" i="59"/>
  <c r="BI2902" i="59"/>
  <c r="BI2898" i="59"/>
  <c r="BI2894" i="59"/>
  <c r="BI2890" i="59"/>
  <c r="CG2886" i="59"/>
  <c r="BI2882" i="59"/>
  <c r="BI2878" i="59"/>
  <c r="BI2874" i="59"/>
  <c r="BI2870" i="59"/>
  <c r="CG2993" i="59"/>
  <c r="BI2993" i="59"/>
  <c r="AX2993" i="59"/>
  <c r="BV2993" i="59"/>
  <c r="AY2993" i="59"/>
  <c r="BW2993" i="59"/>
  <c r="BY2965" i="59"/>
  <c r="BF2957" i="59"/>
  <c r="CD2957" i="59"/>
  <c r="BX2873" i="59"/>
  <c r="BH2857" i="59"/>
  <c r="BG2857" i="59"/>
  <c r="BW2849" i="59"/>
  <c r="BZ2845" i="59"/>
  <c r="BB2845" i="59"/>
  <c r="CA2845" i="59"/>
  <c r="BA2817" i="59"/>
  <c r="BY2817" i="59"/>
  <c r="CE2814" i="59"/>
  <c r="CE2806" i="59"/>
  <c r="BY2801" i="59"/>
  <c r="BA2801" i="59"/>
  <c r="CE2797" i="59"/>
  <c r="BC2968" i="59"/>
  <c r="BA2960" i="59"/>
  <c r="CG2940" i="59"/>
  <c r="CB2981" i="59"/>
  <c r="BH2981" i="59"/>
  <c r="BI2949" i="59"/>
  <c r="CG2936" i="59"/>
  <c r="BF2916" i="59"/>
  <c r="CD2916" i="59"/>
  <c r="BB2896" i="59"/>
  <c r="CF2896" i="59"/>
  <c r="BH2896" i="59"/>
  <c r="CD2782" i="59"/>
  <c r="BV2778" i="59"/>
  <c r="AX2778" i="59"/>
  <c r="CD3001" i="59"/>
  <c r="CG2944" i="59"/>
  <c r="BC2937" i="59"/>
  <c r="CA2937" i="59"/>
  <c r="CF2909" i="59"/>
  <c r="BH2909" i="59"/>
  <c r="BV2893" i="59"/>
  <c r="AX2893" i="59"/>
  <c r="CA2872" i="59"/>
  <c r="BC2872" i="59"/>
  <c r="BZ2812" i="59"/>
  <c r="BB2812" i="59"/>
  <c r="BE2782" i="59"/>
  <c r="CC2750" i="59"/>
  <c r="BE2750" i="59"/>
  <c r="BE2718" i="59"/>
  <c r="CC2718" i="59"/>
  <c r="BX2732" i="59"/>
  <c r="BC2708" i="59"/>
  <c r="CA2708" i="59"/>
  <c r="BY2658" i="59"/>
  <c r="BA2658" i="59"/>
  <c r="AX2414" i="59"/>
  <c r="BV2373" i="59"/>
  <c r="BE3144" i="59"/>
  <c r="CC3112" i="59"/>
  <c r="BE3100" i="59"/>
  <c r="BE3096" i="59"/>
  <c r="CC3092" i="59"/>
  <c r="CC3088" i="59"/>
  <c r="CC3084" i="59"/>
  <c r="BE3060" i="59"/>
  <c r="CC3060" i="59"/>
  <c r="BE3044" i="59"/>
  <c r="CC3044" i="59"/>
  <c r="BE3032" i="59"/>
  <c r="CC3024" i="59"/>
  <c r="BE3024" i="59"/>
  <c r="BZ3145" i="59"/>
  <c r="BB3145" i="59"/>
  <c r="BH3142" i="59"/>
  <c r="CF3138" i="59"/>
  <c r="BW3135" i="59"/>
  <c r="BE3131" i="59"/>
  <c r="CF3127" i="59"/>
  <c r="BZ3113" i="59"/>
  <c r="BH3110" i="59"/>
  <c r="CF3110" i="59"/>
  <c r="CF3106" i="59"/>
  <c r="BH3106" i="59"/>
  <c r="CA3083" i="59"/>
  <c r="BC3083" i="59"/>
  <c r="BH3078" i="59"/>
  <c r="AY3075" i="59"/>
  <c r="BW3075" i="59"/>
  <c r="BH3071" i="59"/>
  <c r="BG3069" i="59"/>
  <c r="CE3069" i="59"/>
  <c r="CB3059" i="59"/>
  <c r="BX3059" i="59"/>
  <c r="BB3058" i="59"/>
  <c r="CA3051" i="59"/>
  <c r="BH3046" i="59"/>
  <c r="CF3046" i="59"/>
  <c r="CG3043" i="59"/>
  <c r="BI3043" i="59"/>
  <c r="BC3035" i="59"/>
  <c r="BB3033" i="59"/>
  <c r="BZ3026" i="59"/>
  <c r="CF3023" i="59"/>
  <c r="BH3023" i="59"/>
  <c r="BG3021" i="59"/>
  <c r="CE3021" i="59"/>
  <c r="AY3011" i="59"/>
  <c r="CB3011" i="59"/>
  <c r="BW3011" i="59"/>
  <c r="BD3011" i="59"/>
  <c r="BH3007" i="59"/>
  <c r="BB2974" i="59"/>
  <c r="BZ2962" i="59"/>
  <c r="BB2962" i="59"/>
  <c r="BE2955" i="59"/>
  <c r="BI2935" i="59"/>
  <c r="BI2931" i="59"/>
  <c r="CD2930" i="59"/>
  <c r="BF2930" i="59"/>
  <c r="BY2899" i="59"/>
  <c r="BA2883" i="59"/>
  <c r="BA2879" i="59"/>
  <c r="BA2875" i="59"/>
  <c r="BY2867" i="59"/>
  <c r="BA2851" i="59"/>
  <c r="AX2850" i="59"/>
  <c r="BV2850" i="59"/>
  <c r="BA2847" i="59"/>
  <c r="BY2847" i="59"/>
  <c r="AX2838" i="59"/>
  <c r="BV2838" i="59"/>
  <c r="BA2819" i="59"/>
  <c r="BY2799" i="59"/>
  <c r="BA2799" i="59"/>
  <c r="BV3146" i="59"/>
  <c r="CB3145" i="59"/>
  <c r="BX3141" i="59"/>
  <c r="AZ3141" i="59"/>
  <c r="BG3139" i="59"/>
  <c r="CE3139" i="59"/>
  <c r="BF3139" i="59"/>
  <c r="BF3137" i="59"/>
  <c r="CF3133" i="59"/>
  <c r="BH3133" i="59"/>
  <c r="AZ3130" i="59"/>
  <c r="BA3125" i="59"/>
  <c r="BY3125" i="59"/>
  <c r="CF3117" i="59"/>
  <c r="CD3114" i="59"/>
  <c r="BI3114" i="59"/>
  <c r="BV3114" i="59"/>
  <c r="BG3114" i="59"/>
  <c r="BD3113" i="59"/>
  <c r="BA3111" i="59"/>
  <c r="BA3109" i="59"/>
  <c r="BF3107" i="59"/>
  <c r="AZ3098" i="59"/>
  <c r="BE3098" i="59"/>
  <c r="BY3095" i="59"/>
  <c r="BA3093" i="59"/>
  <c r="BZ3087" i="59"/>
  <c r="BB3087" i="59"/>
  <c r="CB3082" i="59"/>
  <c r="BX3082" i="59"/>
  <c r="CB3081" i="59"/>
  <c r="BZ3071" i="59"/>
  <c r="BA3070" i="59"/>
  <c r="BY3070" i="59"/>
  <c r="CB3066" i="59"/>
  <c r="BX3066" i="59"/>
  <c r="CB3065" i="59"/>
  <c r="BF3059" i="59"/>
  <c r="CD3057" i="59"/>
  <c r="BA3054" i="59"/>
  <c r="BY3054" i="59"/>
  <c r="BV3051" i="59"/>
  <c r="AZ3050" i="59"/>
  <c r="CC3050" i="59"/>
  <c r="BF3043" i="59"/>
  <c r="CD3041" i="59"/>
  <c r="BA3038" i="59"/>
  <c r="BY3038" i="59"/>
  <c r="BV3035" i="59"/>
  <c r="AZ3034" i="59"/>
  <c r="CC3034" i="59"/>
  <c r="BF3027" i="59"/>
  <c r="BA3022" i="59"/>
  <c r="BY3022" i="59"/>
  <c r="BV3019" i="59"/>
  <c r="AZ3018" i="59"/>
  <c r="CC3018" i="59"/>
  <c r="BF3011" i="59"/>
  <c r="BZ3007" i="59"/>
  <c r="AZ3002" i="59"/>
  <c r="BG3002" i="59"/>
  <c r="BD2991" i="59"/>
  <c r="CC2990" i="59"/>
  <c r="BE2990" i="59"/>
  <c r="BD2987" i="59"/>
  <c r="BD2983" i="59"/>
  <c r="CB2975" i="59"/>
  <c r="BD2971" i="59"/>
  <c r="CB2967" i="59"/>
  <c r="BE2966" i="59"/>
  <c r="CC2962" i="59"/>
  <c r="BE2958" i="59"/>
  <c r="CC2954" i="59"/>
  <c r="CB2951" i="59"/>
  <c r="BD2951" i="59"/>
  <c r="BE2938" i="59"/>
  <c r="CC2934" i="59"/>
  <c r="BE2930" i="59"/>
  <c r="BD2911" i="59"/>
  <c r="CB2911" i="59"/>
  <c r="CC2910" i="59"/>
  <c r="BD2903" i="59"/>
  <c r="CB2903" i="59"/>
  <c r="BE2898" i="59"/>
  <c r="CB2895" i="59"/>
  <c r="BD2895" i="59"/>
  <c r="CB2891" i="59"/>
  <c r="BD2891" i="59"/>
  <c r="CC2890" i="59"/>
  <c r="CC2870" i="59"/>
  <c r="CG2996" i="59"/>
  <c r="AY2996" i="59"/>
  <c r="BX2996" i="59"/>
  <c r="BD2989" i="59"/>
  <c r="BW2988" i="59"/>
  <c r="BD2985" i="59"/>
  <c r="BG2965" i="59"/>
  <c r="CE2965" i="59"/>
  <c r="CG2945" i="59"/>
  <c r="BB2940" i="59"/>
  <c r="BZ2940" i="59"/>
  <c r="CG2913" i="59"/>
  <c r="BY2900" i="59"/>
  <c r="CG2888" i="59"/>
  <c r="BX2877" i="59"/>
  <c r="BW2853" i="59"/>
  <c r="BZ2849" i="59"/>
  <c r="BB2849" i="59"/>
  <c r="CA2849" i="59"/>
  <c r="BG2845" i="59"/>
  <c r="CG2837" i="59"/>
  <c r="BI2837" i="59"/>
  <c r="AX2837" i="59"/>
  <c r="BV2837" i="59"/>
  <c r="AY2837" i="59"/>
  <c r="BA2833" i="59"/>
  <c r="BY2833" i="59"/>
  <c r="BC2833" i="59"/>
  <c r="CD2829" i="59"/>
  <c r="BF2829" i="59"/>
  <c r="CF2829" i="59"/>
  <c r="BW2813" i="59"/>
  <c r="BY2781" i="59"/>
  <c r="BA2781" i="59"/>
  <c r="BY2773" i="59"/>
  <c r="BA2773" i="59"/>
  <c r="BI2941" i="59"/>
  <c r="BF2908" i="59"/>
  <c r="CD2908" i="59"/>
  <c r="BE2812" i="59"/>
  <c r="BD3001" i="59"/>
  <c r="BX2992" i="59"/>
  <c r="BG2956" i="59"/>
  <c r="CE2956" i="59"/>
  <c r="AZ2941" i="59"/>
  <c r="BX2941" i="59"/>
  <c r="CE2880" i="59"/>
  <c r="BG2880" i="59"/>
  <c r="BA2872" i="59"/>
  <c r="CC2820" i="59"/>
  <c r="BE2820" i="59"/>
  <c r="BZ2789" i="59"/>
  <c r="BB2789" i="59"/>
  <c r="BD2779" i="59"/>
  <c r="CB2779" i="59"/>
  <c r="BB2773" i="59"/>
  <c r="BZ2773" i="59"/>
  <c r="BD2763" i="59"/>
  <c r="CB2763" i="59"/>
  <c r="BD2747" i="59"/>
  <c r="CB2747" i="59"/>
  <c r="BD2739" i="59"/>
  <c r="CB2739" i="59"/>
  <c r="BD2715" i="59"/>
  <c r="CB2715" i="59"/>
  <c r="CB2707" i="59"/>
  <c r="BD2707" i="59"/>
  <c r="AY2728" i="59"/>
  <c r="BG2712" i="59"/>
  <c r="CE2712" i="59"/>
  <c r="BV2403" i="59"/>
  <c r="CD2417" i="59"/>
  <c r="CD2385" i="59"/>
  <c r="BY2654" i="59"/>
  <c r="BA2654" i="59"/>
  <c r="BV2653" i="59"/>
  <c r="AX2653" i="59"/>
  <c r="BY2650" i="59"/>
  <c r="BA2650" i="59"/>
  <c r="BX2647" i="59"/>
  <c r="BY2646" i="59"/>
  <c r="BA2646" i="59"/>
  <c r="AX2645" i="59"/>
  <c r="BV2645" i="59"/>
  <c r="BX2643" i="59"/>
  <c r="BA2642" i="59"/>
  <c r="BX2639" i="59"/>
  <c r="BA2638" i="59"/>
  <c r="BV2637" i="59"/>
  <c r="AX2637" i="59"/>
  <c r="BX2635" i="59"/>
  <c r="BY2634" i="59"/>
  <c r="BX2631" i="59"/>
  <c r="AZ2631" i="59"/>
  <c r="BY2630" i="59"/>
  <c r="AX2629" i="59"/>
  <c r="BV2629" i="59"/>
  <c r="BX2627" i="59"/>
  <c r="AZ2627" i="59"/>
  <c r="BY2626" i="59"/>
  <c r="BX2623" i="59"/>
  <c r="AZ2623" i="59"/>
  <c r="BY2622" i="59"/>
  <c r="BV2621" i="59"/>
  <c r="AX2621" i="59"/>
  <c r="BX2619" i="59"/>
  <c r="AZ2619" i="59"/>
  <c r="BX2615" i="59"/>
  <c r="AZ2615" i="59"/>
  <c r="BY2614" i="59"/>
  <c r="AX2613" i="59"/>
  <c r="BV2613" i="59"/>
  <c r="BX2611" i="59"/>
  <c r="AZ2611" i="59"/>
  <c r="BY2610" i="59"/>
  <c r="BX2607" i="59"/>
  <c r="AZ2607" i="59"/>
  <c r="BY2606" i="59"/>
  <c r="BV2605" i="59"/>
  <c r="AX2605" i="59"/>
  <c r="BY2602" i="59"/>
  <c r="BX2599" i="59"/>
  <c r="AZ2599" i="59"/>
  <c r="BY2598" i="59"/>
  <c r="BX2595" i="59"/>
  <c r="AZ2595" i="59"/>
  <c r="BY2594" i="59"/>
  <c r="BX2591" i="59"/>
  <c r="AZ2591" i="59"/>
  <c r="BA2590" i="59"/>
  <c r="BV2589" i="59"/>
  <c r="AX2589" i="59"/>
  <c r="BA2586" i="59"/>
  <c r="BY2586" i="59"/>
  <c r="BX2583" i="59"/>
  <c r="AZ2583" i="59"/>
  <c r="BA2582" i="59"/>
  <c r="BY2582" i="59"/>
  <c r="AX2581" i="59"/>
  <c r="BV2581" i="59"/>
  <c r="BA2578" i="59"/>
  <c r="BY2578" i="59"/>
  <c r="BX2575" i="59"/>
  <c r="AZ2575" i="59"/>
  <c r="BA2574" i="59"/>
  <c r="BY2574" i="59"/>
  <c r="BV2573" i="59"/>
  <c r="AX2573" i="59"/>
  <c r="BX2571" i="59"/>
  <c r="AZ2571" i="59"/>
  <c r="BA2570" i="59"/>
  <c r="BY2570" i="59"/>
  <c r="BX2567" i="59"/>
  <c r="AZ2567" i="59"/>
  <c r="BA2566" i="59"/>
  <c r="BY2566" i="59"/>
  <c r="AX2565" i="59"/>
  <c r="BV2565" i="59"/>
  <c r="BX2563" i="59"/>
  <c r="AZ2563" i="59"/>
  <c r="BY2562" i="59"/>
  <c r="BA2562" i="59"/>
  <c r="BX2559" i="59"/>
  <c r="AZ2559" i="59"/>
  <c r="BA2558" i="59"/>
  <c r="BY2558" i="59"/>
  <c r="BV2557" i="59"/>
  <c r="AX2557" i="59"/>
  <c r="BX2555" i="59"/>
  <c r="AZ2555" i="59"/>
  <c r="BA2554" i="59"/>
  <c r="BY2554" i="59"/>
  <c r="BX2551" i="59"/>
  <c r="AZ2551" i="59"/>
  <c r="AX2549" i="59"/>
  <c r="BV2549" i="59"/>
  <c r="BX2547" i="59"/>
  <c r="AZ2547" i="59"/>
  <c r="BA2546" i="59"/>
  <c r="BX2543" i="59"/>
  <c r="AZ2543" i="59"/>
  <c r="BA2542" i="59"/>
  <c r="BY2542" i="59"/>
  <c r="BX2539" i="59"/>
  <c r="AZ2539" i="59"/>
  <c r="BV2537" i="59"/>
  <c r="AX2537" i="59"/>
  <c r="BX2535" i="59"/>
  <c r="AZ2535" i="59"/>
  <c r="BV2533" i="59"/>
  <c r="AX2533" i="59"/>
  <c r="BX2531" i="59"/>
  <c r="AZ2531" i="59"/>
  <c r="BV2529" i="59"/>
  <c r="AX2529" i="59"/>
  <c r="BX2527" i="59"/>
  <c r="AZ2527" i="59"/>
  <c r="BY2526" i="59"/>
  <c r="BA2526" i="59"/>
  <c r="BA2522" i="59"/>
  <c r="BY2522" i="59"/>
  <c r="BA2518" i="59"/>
  <c r="BY2518" i="59"/>
  <c r="BX2515" i="59"/>
  <c r="AZ2515" i="59"/>
  <c r="BV2513" i="59"/>
  <c r="AX2513" i="59"/>
  <c r="BX2511" i="59"/>
  <c r="AZ2511" i="59"/>
  <c r="BV2509" i="59"/>
  <c r="AX2509" i="59"/>
  <c r="BX2507" i="59"/>
  <c r="AZ2507" i="59"/>
  <c r="BV2505" i="59"/>
  <c r="AX2505" i="59"/>
  <c r="BX2503" i="59"/>
  <c r="AZ2503" i="59"/>
  <c r="BX2499" i="59"/>
  <c r="AZ2499" i="59"/>
  <c r="AX2497" i="59"/>
  <c r="BV2497" i="59"/>
  <c r="BX2495" i="59"/>
  <c r="AZ2495" i="59"/>
  <c r="AX2493" i="59"/>
  <c r="BV2493" i="59"/>
  <c r="BX2491" i="59"/>
  <c r="AZ2491" i="59"/>
  <c r="BA2490" i="59"/>
  <c r="BY2490" i="59"/>
  <c r="BX2487" i="59"/>
  <c r="AZ2487" i="59"/>
  <c r="BY2486" i="59"/>
  <c r="BA2486" i="59"/>
  <c r="BX2483" i="59"/>
  <c r="AZ2483" i="59"/>
  <c r="BX2479" i="59"/>
  <c r="AZ2479" i="59"/>
  <c r="BX2475" i="59"/>
  <c r="AZ2475" i="59"/>
  <c r="BX2467" i="59"/>
  <c r="AZ2467" i="59"/>
  <c r="BA2466" i="59"/>
  <c r="AZ2463" i="59"/>
  <c r="BX2463" i="59"/>
  <c r="BA2454" i="59"/>
  <c r="BY2454" i="59"/>
  <c r="BX2451" i="59"/>
  <c r="AZ2451" i="59"/>
  <c r="BY2450" i="59"/>
  <c r="BA2450" i="59"/>
  <c r="AZ2407" i="59"/>
  <c r="BX2403" i="59"/>
  <c r="BW2792" i="59"/>
  <c r="BX2792" i="59"/>
  <c r="AZ2792" i="59"/>
  <c r="BV2792" i="59"/>
  <c r="AX2792" i="59"/>
  <c r="BG2788" i="59"/>
  <c r="BH2788" i="59"/>
  <c r="CF2788" i="59"/>
  <c r="BF2788" i="59"/>
  <c r="CD2788" i="59"/>
  <c r="CB2776" i="59"/>
  <c r="BD2776" i="59"/>
  <c r="BZ2776" i="59"/>
  <c r="BB2776" i="59"/>
  <c r="BA2725" i="59"/>
  <c r="BY2725" i="59"/>
  <c r="BB2725" i="59"/>
  <c r="BZ2725" i="59"/>
  <c r="BC2725" i="59"/>
  <c r="CA2725" i="59"/>
  <c r="BF2721" i="59"/>
  <c r="CD2721" i="59"/>
  <c r="BA2752" i="59"/>
  <c r="BY2752" i="59"/>
  <c r="BX2713" i="59"/>
  <c r="AZ2713" i="59"/>
  <c r="BE2708" i="59"/>
  <c r="CC2708" i="59"/>
  <c r="CB2673" i="59"/>
  <c r="BD2673" i="59"/>
  <c r="CF2669" i="59"/>
  <c r="BH2669" i="59"/>
  <c r="CG2668" i="59"/>
  <c r="BI2668" i="59"/>
  <c r="BF2667" i="59"/>
  <c r="CD2667" i="59"/>
  <c r="BZ2666" i="59"/>
  <c r="BH2666" i="59"/>
  <c r="CF2666" i="59"/>
  <c r="CG2664" i="59"/>
  <c r="BI2664" i="59"/>
  <c r="BG2662" i="59"/>
  <c r="CE2662" i="59"/>
  <c r="BH2662" i="59"/>
  <c r="CA2650" i="59"/>
  <c r="BC2650" i="59"/>
  <c r="BF2643" i="59"/>
  <c r="BG2642" i="59"/>
  <c r="CE2642" i="59"/>
  <c r="AX2639" i="59"/>
  <c r="BV2631" i="59"/>
  <c r="AX2631" i="59"/>
  <c r="BW2630" i="59"/>
  <c r="AZ2629" i="59"/>
  <c r="BX2629" i="59"/>
  <c r="BY2628" i="59"/>
  <c r="BA2628" i="59"/>
  <c r="BX2626" i="59"/>
  <c r="CF2626" i="59"/>
  <c r="BH2625" i="59"/>
  <c r="CF2625" i="59"/>
  <c r="CC2608" i="59"/>
  <c r="BE2608" i="59"/>
  <c r="CE2606" i="59"/>
  <c r="BZ2606" i="59"/>
  <c r="BD2606" i="59"/>
  <c r="BB2602" i="59"/>
  <c r="BI2600" i="59"/>
  <c r="CG2600" i="59"/>
  <c r="BF2599" i="59"/>
  <c r="CD2599" i="59"/>
  <c r="BG2598" i="59"/>
  <c r="BH2598" i="59"/>
  <c r="AZ2598" i="59"/>
  <c r="BX2593" i="59"/>
  <c r="AZ2593" i="59"/>
  <c r="BZ2591" i="59"/>
  <c r="BB2591" i="59"/>
  <c r="CC2584" i="59"/>
  <c r="BE2584" i="59"/>
  <c r="BZ2583" i="59"/>
  <c r="BB2583" i="59"/>
  <c r="AZ2569" i="59"/>
  <c r="BX2569" i="59"/>
  <c r="CF2562" i="59"/>
  <c r="BZ2542" i="59"/>
  <c r="BH2541" i="59"/>
  <c r="CF2541" i="59"/>
  <c r="BG2538" i="59"/>
  <c r="CE2538" i="59"/>
  <c r="BZ2538" i="59"/>
  <c r="CE2534" i="59"/>
  <c r="CF2534" i="59"/>
  <c r="AZ2534" i="59"/>
  <c r="BH2533" i="59"/>
  <c r="CF2533" i="59"/>
  <c r="CG2532" i="59"/>
  <c r="BI2532" i="59"/>
  <c r="CA2526" i="59"/>
  <c r="BC2526" i="59"/>
  <c r="BC2518" i="59"/>
  <c r="CA2518" i="59"/>
  <c r="CC2516" i="59"/>
  <c r="BE2516" i="59"/>
  <c r="CE2514" i="59"/>
  <c r="BG2514" i="59"/>
  <c r="BV2511" i="59"/>
  <c r="AX2511" i="59"/>
  <c r="BX2509" i="59"/>
  <c r="AZ2509" i="59"/>
  <c r="BY2508" i="59"/>
  <c r="BA2508" i="59"/>
  <c r="AY2502" i="59"/>
  <c r="BW2502" i="59"/>
  <c r="AZ2501" i="59"/>
  <c r="BX2501" i="59"/>
  <c r="BZ2499" i="59"/>
  <c r="BB2499" i="59"/>
  <c r="BW2482" i="59"/>
  <c r="AY2482" i="59"/>
  <c r="CA2478" i="59"/>
  <c r="BC2478" i="59"/>
  <c r="CE2470" i="59"/>
  <c r="BH2470" i="59"/>
  <c r="AZ2470" i="59"/>
  <c r="BW2454" i="59"/>
  <c r="BY2452" i="59"/>
  <c r="BA2452" i="59"/>
  <c r="CC2448" i="59"/>
  <c r="BC2446" i="59"/>
  <c r="CA2446" i="59"/>
  <c r="AZ2442" i="59"/>
  <c r="BH2442" i="59"/>
  <c r="CE2438" i="59"/>
  <c r="BG2438" i="59"/>
  <c r="CF2438" i="59"/>
  <c r="BD2438" i="59"/>
  <c r="BX2438" i="59"/>
  <c r="AY2422" i="59"/>
  <c r="BW2422" i="59"/>
  <c r="BE2416" i="59"/>
  <c r="CC2416" i="59"/>
  <c r="BX2410" i="59"/>
  <c r="CB2406" i="59"/>
  <c r="BI2404" i="59"/>
  <c r="CG2404" i="59"/>
  <c r="BY2392" i="59"/>
  <c r="BA2392" i="59"/>
  <c r="BC2378" i="59"/>
  <c r="CA2378" i="59"/>
  <c r="BH2378" i="59"/>
  <c r="CF2378" i="59"/>
  <c r="BI2376" i="59"/>
  <c r="CG2376" i="59"/>
  <c r="BX2374" i="59"/>
  <c r="CB2374" i="59"/>
  <c r="BD2374" i="59"/>
  <c r="CF2699" i="59"/>
  <c r="BH2699" i="59"/>
  <c r="CE2696" i="59"/>
  <c r="BG2696" i="59"/>
  <c r="CB2695" i="59"/>
  <c r="BD2695" i="59"/>
  <c r="BI2651" i="59"/>
  <c r="BI2447" i="59"/>
  <c r="CG2447" i="59"/>
  <c r="BI2443" i="59"/>
  <c r="CG2443" i="59"/>
  <c r="BI2439" i="59"/>
  <c r="CG2439" i="59"/>
  <c r="BI2431" i="59"/>
  <c r="CG2431" i="59"/>
  <c r="BI2427" i="59"/>
  <c r="CG2427" i="59"/>
  <c r="BI2423" i="59"/>
  <c r="CG2423" i="59"/>
  <c r="BI2415" i="59"/>
  <c r="CG2415" i="59"/>
  <c r="BI2411" i="59"/>
  <c r="CG2411" i="59"/>
  <c r="BI2407" i="59"/>
  <c r="CG2407" i="59"/>
  <c r="BI2403" i="59"/>
  <c r="CG2403" i="59"/>
  <c r="BI2399" i="59"/>
  <c r="CG2399" i="59"/>
  <c r="BI2395" i="59"/>
  <c r="CG2395" i="59"/>
  <c r="BI2391" i="59"/>
  <c r="CG2391" i="59"/>
  <c r="BI2387" i="59"/>
  <c r="CG2387" i="59"/>
  <c r="BI2383" i="59"/>
  <c r="CG2383" i="59"/>
  <c r="BI2379" i="59"/>
  <c r="CG2379" i="59"/>
  <c r="BI2375" i="59"/>
  <c r="CG2375" i="59"/>
  <c r="BI2371" i="59"/>
  <c r="CG2371" i="59"/>
  <c r="BI2367" i="59"/>
  <c r="CG2367" i="59"/>
  <c r="BI2363" i="59"/>
  <c r="CG2363" i="59"/>
  <c r="BW2473" i="59"/>
  <c r="AY2473" i="59"/>
  <c r="BX2473" i="59"/>
  <c r="AZ2473" i="59"/>
  <c r="BV2473" i="59"/>
  <c r="AX2473" i="59"/>
  <c r="CC2469" i="59"/>
  <c r="CE2461" i="59"/>
  <c r="BG2461" i="59"/>
  <c r="CF2461" i="59"/>
  <c r="BH2461" i="59"/>
  <c r="CD2461" i="59"/>
  <c r="BF2461" i="59"/>
  <c r="BE2453" i="59"/>
  <c r="CE2453" i="59"/>
  <c r="BG2453" i="59"/>
  <c r="CF2453" i="59"/>
  <c r="BH2453" i="59"/>
  <c r="CD2453" i="59"/>
  <c r="BF2453" i="59"/>
  <c r="CC2445" i="59"/>
  <c r="CF2445" i="59"/>
  <c r="BH2445" i="59"/>
  <c r="CE2437" i="59"/>
  <c r="BG2437" i="59"/>
  <c r="CC2429" i="59"/>
  <c r="CF2429" i="59"/>
  <c r="BH2429" i="59"/>
  <c r="CE2421" i="59"/>
  <c r="BG2421" i="59"/>
  <c r="CC2413" i="59"/>
  <c r="CF2413" i="59"/>
  <c r="BH2413" i="59"/>
  <c r="CE2405" i="59"/>
  <c r="BG2405" i="59"/>
  <c r="CF2405" i="59"/>
  <c r="CC2397" i="59"/>
  <c r="CE2389" i="59"/>
  <c r="BG2389" i="59"/>
  <c r="BH2389" i="59"/>
  <c r="CF2389" i="59"/>
  <c r="AY2369" i="59"/>
  <c r="BW2369" i="59"/>
  <c r="BX2369" i="59"/>
  <c r="AZ2369" i="59"/>
  <c r="BE2365" i="59"/>
  <c r="BF2438" i="59"/>
  <c r="BV2434" i="59"/>
  <c r="BV2430" i="59"/>
  <c r="BV2426" i="59"/>
  <c r="BZ2423" i="59"/>
  <c r="BB2421" i="59"/>
  <c r="BB2405" i="59"/>
  <c r="BB2401" i="59"/>
  <c r="BB2397" i="59"/>
  <c r="BF2390" i="59"/>
  <c r="BV2386" i="59"/>
  <c r="BZ2383" i="59"/>
  <c r="BV2382" i="59"/>
  <c r="BZ2379" i="59"/>
  <c r="BV2378" i="59"/>
  <c r="BZ2375" i="59"/>
  <c r="BB2373" i="59"/>
  <c r="BB2369" i="59"/>
  <c r="BB2365" i="59"/>
  <c r="BD3136" i="59"/>
  <c r="BI3133" i="59"/>
  <c r="CB3128" i="59"/>
  <c r="BD3127" i="59"/>
  <c r="BI3117" i="59"/>
  <c r="BW3112" i="59"/>
  <c r="BF3084" i="59"/>
  <c r="BI3082" i="59"/>
  <c r="CG3082" i="59"/>
  <c r="CC3079" i="59"/>
  <c r="BE3079" i="59"/>
  <c r="BV3078" i="59"/>
  <c r="AX3078" i="59"/>
  <c r="BF3068" i="59"/>
  <c r="CD3068" i="59"/>
  <c r="BX2817" i="59"/>
  <c r="CE2810" i="59"/>
  <c r="AY2809" i="59"/>
  <c r="BE2801" i="59"/>
  <c r="BC2797" i="59"/>
  <c r="BI2968" i="59"/>
  <c r="CG2968" i="59"/>
  <c r="BW2968" i="59"/>
  <c r="AY2968" i="59"/>
  <c r="BW2960" i="59"/>
  <c r="AY2960" i="59"/>
  <c r="BX2960" i="59"/>
  <c r="AZ2960" i="59"/>
  <c r="BY2952" i="59"/>
  <c r="BG2948" i="59"/>
  <c r="CE2948" i="59"/>
  <c r="BH2948" i="59"/>
  <c r="CF2948" i="59"/>
  <c r="BY2940" i="59"/>
  <c r="CD2929" i="59"/>
  <c r="BF2929" i="59"/>
  <c r="CE2929" i="59"/>
  <c r="BG2929" i="59"/>
  <c r="BE2993" i="59"/>
  <c r="CC2993" i="59"/>
  <c r="CF2989" i="59"/>
  <c r="BE2988" i="59"/>
  <c r="CC2988" i="59"/>
  <c r="BF2972" i="59"/>
  <c r="CD2972" i="59"/>
  <c r="BV2960" i="59"/>
  <c r="AX2960" i="59"/>
  <c r="BE2957" i="59"/>
  <c r="BA2941" i="59"/>
  <c r="BY2932" i="59"/>
  <c r="CD2920" i="59"/>
  <c r="BF2920" i="59"/>
  <c r="BE2900" i="59"/>
  <c r="CC2888" i="59"/>
  <c r="CC2884" i="59"/>
  <c r="BY3136" i="59"/>
  <c r="BA3132" i="59"/>
  <c r="BY3124" i="59"/>
  <c r="BA3120" i="59"/>
  <c r="BA3108" i="59"/>
  <c r="BY3104" i="59"/>
  <c r="BY3096" i="59"/>
  <c r="BA3028" i="59"/>
  <c r="BY3028" i="59"/>
  <c r="BY3024" i="59"/>
  <c r="BA3024" i="59"/>
  <c r="BA3020" i="59"/>
  <c r="BY3020" i="59"/>
  <c r="BY3016" i="59"/>
  <c r="BA3016" i="59"/>
  <c r="BA3012" i="59"/>
  <c r="BY3012" i="59"/>
  <c r="BY3008" i="59"/>
  <c r="BA3008" i="59"/>
  <c r="BA3004" i="59"/>
  <c r="BY3004" i="59"/>
  <c r="BE3143" i="59"/>
  <c r="BW3139" i="59"/>
  <c r="BE3139" i="59"/>
  <c r="BB3138" i="59"/>
  <c r="CF3114" i="59"/>
  <c r="AY3111" i="59"/>
  <c r="BW3111" i="59"/>
  <c r="BB3110" i="59"/>
  <c r="BW3107" i="59"/>
  <c r="AY3107" i="59"/>
  <c r="BZ3106" i="59"/>
  <c r="BC3103" i="59"/>
  <c r="BB3101" i="59"/>
  <c r="CG3095" i="59"/>
  <c r="BD3095" i="59"/>
  <c r="BZ3094" i="59"/>
  <c r="CF3091" i="59"/>
  <c r="BH3091" i="59"/>
  <c r="CF3082" i="59"/>
  <c r="CG3079" i="59"/>
  <c r="BI3079" i="59"/>
  <c r="AZ3079" i="59"/>
  <c r="CE3073" i="59"/>
  <c r="BG3073" i="59"/>
  <c r="CA3071" i="59"/>
  <c r="BB3069" i="59"/>
  <c r="BZ3069" i="59"/>
  <c r="AY3063" i="59"/>
  <c r="BW3063" i="59"/>
  <c r="BX3063" i="59"/>
  <c r="BB3053" i="59"/>
  <c r="BH3050" i="59"/>
  <c r="CF3050" i="59"/>
  <c r="AY3047" i="59"/>
  <c r="CB3047" i="59"/>
  <c r="BW3047" i="59"/>
  <c r="BZ3037" i="59"/>
  <c r="BD3031" i="59"/>
  <c r="BZ3030" i="59"/>
  <c r="CE3025" i="59"/>
  <c r="BG3025" i="59"/>
  <c r="CA3023" i="59"/>
  <c r="CG3015" i="59"/>
  <c r="BI3015" i="59"/>
  <c r="BC3007" i="59"/>
  <c r="BA2975" i="59"/>
  <c r="BY2975" i="59"/>
  <c r="CG2967" i="59"/>
  <c r="BI2967" i="59"/>
  <c r="BF2958" i="59"/>
  <c r="CD2958" i="59"/>
  <c r="BY2955" i="59"/>
  <c r="CC2935" i="59"/>
  <c r="CC2931" i="59"/>
  <c r="BI2923" i="59"/>
  <c r="BI2915" i="59"/>
  <c r="BY2911" i="59"/>
  <c r="CG2907" i="59"/>
  <c r="BV2902" i="59"/>
  <c r="BA3146" i="59"/>
  <c r="BY3146" i="59"/>
  <c r="CG3142" i="59"/>
  <c r="BA3137" i="59"/>
  <c r="BG3135" i="59"/>
  <c r="CE3135" i="59"/>
  <c r="BF3133" i="59"/>
  <c r="BZ3131" i="59"/>
  <c r="BB3131" i="59"/>
  <c r="CG3126" i="59"/>
  <c r="CA3122" i="59"/>
  <c r="BC3122" i="59"/>
  <c r="BF3117" i="59"/>
  <c r="CD3117" i="59"/>
  <c r="BZ3115" i="59"/>
  <c r="BF3110" i="59"/>
  <c r="AX3110" i="59"/>
  <c r="BG3110" i="59"/>
  <c r="CE3110" i="59"/>
  <c r="BY3105" i="59"/>
  <c r="BF3101" i="59"/>
  <c r="BH3097" i="59"/>
  <c r="CF3097" i="59"/>
  <c r="BA3091" i="59"/>
  <c r="CA3090" i="59"/>
  <c r="BC3090" i="59"/>
  <c r="AZ3089" i="59"/>
  <c r="BX3089" i="59"/>
  <c r="AY3086" i="59"/>
  <c r="BW3086" i="59"/>
  <c r="BZ3083" i="59"/>
  <c r="BB3083" i="59"/>
  <c r="AZ3078" i="59"/>
  <c r="BG3078" i="59"/>
  <c r="CE3078" i="59"/>
  <c r="AX3063" i="59"/>
  <c r="BV3063" i="59"/>
  <c r="CC3062" i="59"/>
  <c r="BE3062" i="59"/>
  <c r="CB3061" i="59"/>
  <c r="CE3055" i="59"/>
  <c r="BG3055" i="59"/>
  <c r="BY3050" i="59"/>
  <c r="BA3050" i="59"/>
  <c r="AX3047" i="59"/>
  <c r="BE3046" i="59"/>
  <c r="BA3043" i="59"/>
  <c r="BY3043" i="59"/>
  <c r="BF3037" i="59"/>
  <c r="BB3035" i="59"/>
  <c r="BH3033" i="59"/>
  <c r="CF3033" i="59"/>
  <c r="BV3031" i="59"/>
  <c r="BF3030" i="59"/>
  <c r="CC3030" i="59"/>
  <c r="CA3026" i="59"/>
  <c r="BC3026" i="59"/>
  <c r="CD3023" i="59"/>
  <c r="AY3022" i="59"/>
  <c r="BW3022" i="59"/>
  <c r="BZ3019" i="59"/>
  <c r="CD3014" i="59"/>
  <c r="AZ3014" i="59"/>
  <c r="BG3014" i="59"/>
  <c r="CE3014" i="59"/>
  <c r="CB3013" i="59"/>
  <c r="BD3013" i="59"/>
  <c r="AZ3009" i="59"/>
  <c r="BB3003" i="59"/>
  <c r="BA3002" i="59"/>
  <c r="BY3002" i="59"/>
  <c r="BY2990" i="59"/>
  <c r="BA2990" i="59"/>
  <c r="BX2987" i="59"/>
  <c r="BY2986" i="59"/>
  <c r="BA2986" i="59"/>
  <c r="AZ2983" i="59"/>
  <c r="BY2982" i="59"/>
  <c r="BA2982" i="59"/>
  <c r="BX2979" i="59"/>
  <c r="BA2978" i="59"/>
  <c r="BY2978" i="59"/>
  <c r="BX2975" i="59"/>
  <c r="AZ2971" i="59"/>
  <c r="BX2967" i="59"/>
  <c r="AZ2963" i="59"/>
  <c r="BX2963" i="59"/>
  <c r="BA2958" i="59"/>
  <c r="BA2954" i="59"/>
  <c r="BX2951" i="59"/>
  <c r="BY2950" i="59"/>
  <c r="BY2946" i="59"/>
  <c r="AZ2927" i="59"/>
  <c r="BX2927" i="59"/>
  <c r="BY2926" i="59"/>
  <c r="BX2923" i="59"/>
  <c r="BX2915" i="59"/>
  <c r="AZ2903" i="59"/>
  <c r="BY2902" i="59"/>
  <c r="BY2898" i="59"/>
  <c r="AZ2895" i="59"/>
  <c r="BA2894" i="59"/>
  <c r="BA2882" i="59"/>
  <c r="BA2878" i="59"/>
  <c r="BA2874" i="59"/>
  <c r="BY2996" i="59"/>
  <c r="CD2993" i="59"/>
  <c r="BF2993" i="59"/>
  <c r="AZ2993" i="59"/>
  <c r="BD2984" i="59"/>
  <c r="BX2977" i="59"/>
  <c r="BH2977" i="59"/>
  <c r="AY2928" i="59"/>
  <c r="BW2928" i="59"/>
  <c r="AZ2928" i="59"/>
  <c r="BX2928" i="59"/>
  <c r="BZ2924" i="59"/>
  <c r="BB2924" i="59"/>
  <c r="BZ2916" i="59"/>
  <c r="BB2916" i="59"/>
  <c r="BA2913" i="59"/>
  <c r="BZ2913" i="59"/>
  <c r="BB2913" i="59"/>
  <c r="CA2913" i="59"/>
  <c r="BC2913" i="59"/>
  <c r="BF2905" i="59"/>
  <c r="CD2905" i="59"/>
  <c r="BH2905" i="59"/>
  <c r="BF2900" i="59"/>
  <c r="BX2881" i="59"/>
  <c r="CG2873" i="59"/>
  <c r="CG2857" i="59"/>
  <c r="BI2857" i="59"/>
  <c r="AX2857" i="59"/>
  <c r="BV2857" i="59"/>
  <c r="AY2857" i="59"/>
  <c r="BA2853" i="59"/>
  <c r="BY2853" i="59"/>
  <c r="BC2853" i="59"/>
  <c r="CD2849" i="59"/>
  <c r="BF2849" i="59"/>
  <c r="CF2849" i="59"/>
  <c r="BW2841" i="59"/>
  <c r="BZ2837" i="59"/>
  <c r="BB2837" i="59"/>
  <c r="CA2837" i="59"/>
  <c r="BA2821" i="59"/>
  <c r="BY2821" i="59"/>
  <c r="CF2821" i="59"/>
  <c r="BC2801" i="59"/>
  <c r="BA2980" i="59"/>
  <c r="BY2980" i="59"/>
  <c r="BG2972" i="59"/>
  <c r="CE2972" i="59"/>
  <c r="CB2968" i="59"/>
  <c r="BD2960" i="59"/>
  <c r="CB2960" i="59"/>
  <c r="BI2952" i="59"/>
  <c r="BZ2929" i="59"/>
  <c r="BB2929" i="59"/>
  <c r="BY2924" i="59"/>
  <c r="BY2920" i="59"/>
  <c r="BA2916" i="59"/>
  <c r="CD2901" i="59"/>
  <c r="BF2973" i="59"/>
  <c r="CD2973" i="59"/>
  <c r="BG2973" i="59"/>
  <c r="CE2973" i="59"/>
  <c r="BZ2925" i="59"/>
  <c r="BB2925" i="59"/>
  <c r="BF2921" i="59"/>
  <c r="CD2921" i="59"/>
  <c r="BG2921" i="59"/>
  <c r="CE2921" i="59"/>
  <c r="BW2804" i="59"/>
  <c r="BH2785" i="59"/>
  <c r="CF2785" i="59"/>
  <c r="AY2781" i="59"/>
  <c r="BH2773" i="59"/>
  <c r="CF2773" i="59"/>
  <c r="BA2755" i="59"/>
  <c r="BY2755" i="59"/>
  <c r="CG2715" i="59"/>
  <c r="BI2715" i="59"/>
  <c r="BE2968" i="59"/>
  <c r="CC2968" i="59"/>
  <c r="CD2956" i="59"/>
  <c r="CG2893" i="59"/>
  <c r="CA2868" i="59"/>
  <c r="BV2824" i="59"/>
  <c r="AX2824" i="59"/>
  <c r="BH2824" i="59"/>
  <c r="CF2824" i="59"/>
  <c r="BE2770" i="59"/>
  <c r="CC2770" i="59"/>
  <c r="CC2762" i="59"/>
  <c r="BE2762" i="59"/>
  <c r="BE2746" i="59"/>
  <c r="CC2746" i="59"/>
  <c r="BE2730" i="59"/>
  <c r="CC2730" i="59"/>
  <c r="BE2714" i="59"/>
  <c r="CC2714" i="59"/>
  <c r="BI2728" i="59"/>
  <c r="AX2712" i="59"/>
  <c r="BH2712" i="59"/>
  <c r="CF2712" i="59"/>
  <c r="BV2441" i="59"/>
  <c r="CD2377" i="59"/>
  <c r="BZ3133" i="59"/>
  <c r="BI3119" i="59"/>
  <c r="AY3119" i="59"/>
  <c r="AY3115" i="59"/>
  <c r="BZ3114" i="59"/>
  <c r="BZ3105" i="59"/>
  <c r="CG3099" i="59"/>
  <c r="BZ3098" i="59"/>
  <c r="CB3083" i="59"/>
  <c r="BH3079" i="59"/>
  <c r="CE3077" i="59"/>
  <c r="BG3077" i="59"/>
  <c r="BB3073" i="59"/>
  <c r="BZ3073" i="59"/>
  <c r="CG3067" i="59"/>
  <c r="BB3066" i="59"/>
  <c r="BZ3066" i="59"/>
  <c r="BB3057" i="59"/>
  <c r="CF3054" i="59"/>
  <c r="BH3054" i="59"/>
  <c r="CG3051" i="59"/>
  <c r="BI3051" i="59"/>
  <c r="BZ3050" i="59"/>
  <c r="CA3043" i="59"/>
  <c r="BB3041" i="59"/>
  <c r="CF3038" i="59"/>
  <c r="BH3038" i="59"/>
  <c r="CG3035" i="59"/>
  <c r="BI3035" i="59"/>
  <c r="BZ3034" i="59"/>
  <c r="CA3027" i="59"/>
  <c r="CF3022" i="59"/>
  <c r="BH3022" i="59"/>
  <c r="CG3019" i="59"/>
  <c r="BI3019" i="59"/>
  <c r="BZ3018" i="59"/>
  <c r="CA3011" i="59"/>
  <c r="AY3003" i="59"/>
  <c r="BD3003" i="59"/>
  <c r="BF2982" i="59"/>
  <c r="CD2982" i="59"/>
  <c r="CC2971" i="59"/>
  <c r="BB2970" i="59"/>
  <c r="BZ2970" i="59"/>
  <c r="CC2947" i="59"/>
  <c r="BA2935" i="59"/>
  <c r="AX2934" i="59"/>
  <c r="BV2934" i="59"/>
  <c r="AX2930" i="59"/>
  <c r="BI2899" i="59"/>
  <c r="BA2895" i="59"/>
  <c r="BV2890" i="59"/>
  <c r="BF2882" i="59"/>
  <c r="CD2882" i="59"/>
  <c r="BF2878" i="59"/>
  <c r="CD2878" i="59"/>
  <c r="BF2874" i="59"/>
  <c r="CD2874" i="59"/>
  <c r="CD2870" i="59"/>
  <c r="BF2870" i="59"/>
  <c r="BI2867" i="59"/>
  <c r="CD2866" i="59"/>
  <c r="BF2866" i="59"/>
  <c r="CD2862" i="59"/>
  <c r="BF2862" i="59"/>
  <c r="CD2858" i="59"/>
  <c r="BF2858" i="59"/>
  <c r="BI2855" i="59"/>
  <c r="CG2855" i="59"/>
  <c r="CD2854" i="59"/>
  <c r="BF2854" i="59"/>
  <c r="CD2850" i="59"/>
  <c r="BF2850" i="59"/>
  <c r="CG2847" i="59"/>
  <c r="BI2847" i="59"/>
  <c r="CD2846" i="59"/>
  <c r="BF2846" i="59"/>
  <c r="CD2842" i="59"/>
  <c r="BF2842" i="59"/>
  <c r="BI2839" i="59"/>
  <c r="CG2839" i="59"/>
  <c r="CD2838" i="59"/>
  <c r="BF2838" i="59"/>
  <c r="CD2834" i="59"/>
  <c r="BF2834" i="59"/>
  <c r="CG2831" i="59"/>
  <c r="BI2831" i="59"/>
  <c r="CD2830" i="59"/>
  <c r="BF2830" i="59"/>
  <c r="CD2826" i="59"/>
  <c r="BF2826" i="59"/>
  <c r="BI2823" i="59"/>
  <c r="CG2823" i="59"/>
  <c r="CD2822" i="59"/>
  <c r="BF2822" i="59"/>
  <c r="CD2818" i="59"/>
  <c r="BF2818" i="59"/>
  <c r="CG2807" i="59"/>
  <c r="BI2807" i="59"/>
  <c r="BI2803" i="59"/>
  <c r="CG2803" i="59"/>
  <c r="BW3146" i="59"/>
  <c r="CD3145" i="59"/>
  <c r="BF3145" i="59"/>
  <c r="BZ3143" i="59"/>
  <c r="BV3138" i="59"/>
  <c r="AX3138" i="59"/>
  <c r="CE3138" i="59"/>
  <c r="BX3133" i="59"/>
  <c r="CE3131" i="59"/>
  <c r="BG3131" i="59"/>
  <c r="CD3131" i="59"/>
  <c r="BF3131" i="59"/>
  <c r="BF3129" i="59"/>
  <c r="CD3129" i="59"/>
  <c r="BA3126" i="59"/>
  <c r="BD3122" i="59"/>
  <c r="BD3121" i="59"/>
  <c r="BY3119" i="59"/>
  <c r="BA3117" i="59"/>
  <c r="BX3117" i="59"/>
  <c r="BF3113" i="59"/>
  <c r="BY3110" i="59"/>
  <c r="AX3107" i="59"/>
  <c r="BY3103" i="59"/>
  <c r="BC3102" i="59"/>
  <c r="CA3102" i="59"/>
  <c r="BX3101" i="59"/>
  <c r="AZ3101" i="59"/>
  <c r="CE3099" i="59"/>
  <c r="BG3099" i="59"/>
  <c r="BW3098" i="59"/>
  <c r="AY3098" i="59"/>
  <c r="BA3094" i="59"/>
  <c r="CB3090" i="59"/>
  <c r="CE3090" i="59"/>
  <c r="BG3090" i="59"/>
  <c r="BA3087" i="59"/>
  <c r="BF3081" i="59"/>
  <c r="CD3081" i="59"/>
  <c r="BB3079" i="59"/>
  <c r="CF3077" i="59"/>
  <c r="CB3074" i="59"/>
  <c r="BX3074" i="59"/>
  <c r="BD3073" i="59"/>
  <c r="BC3070" i="59"/>
  <c r="CA3070" i="59"/>
  <c r="BY3069" i="59"/>
  <c r="BA3069" i="59"/>
  <c r="CD3067" i="59"/>
  <c r="BF3067" i="59"/>
  <c r="BW3066" i="59"/>
  <c r="AY3066" i="59"/>
  <c r="AX3059" i="59"/>
  <c r="BF3058" i="59"/>
  <c r="CE3058" i="59"/>
  <c r="BG3058" i="59"/>
  <c r="BF3049" i="59"/>
  <c r="BV3043" i="59"/>
  <c r="BD3041" i="59"/>
  <c r="CB3041" i="59"/>
  <c r="BF3035" i="59"/>
  <c r="BY3030" i="59"/>
  <c r="BA3030" i="59"/>
  <c r="CD3026" i="59"/>
  <c r="CB3026" i="59"/>
  <c r="BX3026" i="59"/>
  <c r="BD3026" i="59"/>
  <c r="CD3019" i="59"/>
  <c r="CD3017" i="59"/>
  <c r="BZ3015" i="59"/>
  <c r="CF3013" i="59"/>
  <c r="BH3013" i="59"/>
  <c r="CD3010" i="59"/>
  <c r="CB3010" i="59"/>
  <c r="CC3010" i="59"/>
  <c r="CB3009" i="59"/>
  <c r="BA3007" i="59"/>
  <c r="BY3007" i="59"/>
  <c r="BG2996" i="59"/>
  <c r="BH2996" i="59"/>
  <c r="CF2988" i="59"/>
  <c r="CD2984" i="59"/>
  <c r="BH2984" i="59"/>
  <c r="CG2965" i="59"/>
  <c r="BB2960" i="59"/>
  <c r="BZ2960" i="59"/>
  <c r="BA2957" i="59"/>
  <c r="BB2957" i="59"/>
  <c r="BZ2957" i="59"/>
  <c r="BC2957" i="59"/>
  <c r="CA2957" i="59"/>
  <c r="CF2945" i="59"/>
  <c r="BG2884" i="59"/>
  <c r="CE2884" i="59"/>
  <c r="BH2884" i="59"/>
  <c r="CF2884" i="59"/>
  <c r="BI2877" i="59"/>
  <c r="BY2873" i="59"/>
  <c r="CE2853" i="59"/>
  <c r="BH2837" i="59"/>
  <c r="BG2837" i="59"/>
  <c r="CB2812" i="59"/>
  <c r="BD2812" i="59"/>
  <c r="AZ2808" i="59"/>
  <c r="BX2808" i="59"/>
  <c r="BF2796" i="59"/>
  <c r="CD2796" i="59"/>
  <c r="BY2785" i="59"/>
  <c r="BA2785" i="59"/>
  <c r="BA2777" i="59"/>
  <c r="BY2777" i="59"/>
  <c r="BA2769" i="59"/>
  <c r="BY2769" i="59"/>
  <c r="CG2997" i="59"/>
  <c r="BI2997" i="59"/>
  <c r="AY2997" i="59"/>
  <c r="BW2997" i="59"/>
  <c r="BV2989" i="59"/>
  <c r="AX2989" i="59"/>
  <c r="BA2929" i="59"/>
  <c r="CD2981" i="59"/>
  <c r="BF2981" i="59"/>
  <c r="CE2981" i="59"/>
  <c r="BG2981" i="59"/>
  <c r="AZ2973" i="59"/>
  <c r="AY2936" i="59"/>
  <c r="BW2936" i="59"/>
  <c r="CG2932" i="59"/>
  <c r="BE2921" i="59"/>
  <c r="CC2921" i="59"/>
  <c r="BE2892" i="59"/>
  <c r="CF2892" i="59"/>
  <c r="BH2892" i="59"/>
  <c r="CB2813" i="59"/>
  <c r="BD2813" i="59"/>
  <c r="BC2808" i="59"/>
  <c r="CC2796" i="59"/>
  <c r="BW2796" i="59"/>
  <c r="BW2793" i="59"/>
  <c r="CG2783" i="59"/>
  <c r="BI2783" i="59"/>
  <c r="BY2779" i="59"/>
  <c r="BA2779" i="59"/>
  <c r="BG2773" i="59"/>
  <c r="CE2773" i="59"/>
  <c r="BI2727" i="59"/>
  <c r="CG2727" i="59"/>
  <c r="CG2711" i="59"/>
  <c r="BI2711" i="59"/>
  <c r="CB2993" i="59"/>
  <c r="BX2949" i="59"/>
  <c r="AZ2949" i="59"/>
  <c r="BE2889" i="59"/>
  <c r="BD2876" i="59"/>
  <c r="CB2876" i="59"/>
  <c r="BY2868" i="59"/>
  <c r="BW2848" i="59"/>
  <c r="BF2828" i="59"/>
  <c r="BH2828" i="59"/>
  <c r="CF2828" i="59"/>
  <c r="CE2800" i="59"/>
  <c r="BB2769" i="59"/>
  <c r="BZ2769" i="59"/>
  <c r="CB2759" i="59"/>
  <c r="BD2759" i="59"/>
  <c r="CB2743" i="59"/>
  <c r="BD2743" i="59"/>
  <c r="BD2727" i="59"/>
  <c r="CB2727" i="59"/>
  <c r="AX2748" i="59"/>
  <c r="BV2748" i="59"/>
  <c r="CF2748" i="59"/>
  <c r="BH2748" i="59"/>
  <c r="AX2661" i="59"/>
  <c r="BV2661" i="59"/>
  <c r="BX2659" i="59"/>
  <c r="AZ2659" i="59"/>
  <c r="BV2413" i="59"/>
  <c r="BV2397" i="59"/>
  <c r="BI3128" i="59"/>
  <c r="CG3120" i="59"/>
  <c r="BI3112" i="59"/>
  <c r="CG3096" i="59"/>
  <c r="CG3080" i="59"/>
  <c r="BI3080" i="59"/>
  <c r="BI3076" i="59"/>
  <c r="CG3076" i="59"/>
  <c r="CG3072" i="59"/>
  <c r="BI3072" i="59"/>
  <c r="BI3068" i="59"/>
  <c r="CG3068" i="59"/>
  <c r="CG3064" i="59"/>
  <c r="BI3064" i="59"/>
  <c r="BI3060" i="59"/>
  <c r="CG3060" i="59"/>
  <c r="BI3052" i="59"/>
  <c r="CG3052" i="59"/>
  <c r="CG3048" i="59"/>
  <c r="BI3048" i="59"/>
  <c r="BI3044" i="59"/>
  <c r="CG3044" i="59"/>
  <c r="CG3040" i="59"/>
  <c r="BI3040" i="59"/>
  <c r="CE3145" i="59"/>
  <c r="CA3143" i="59"/>
  <c r="CF3134" i="59"/>
  <c r="BH3134" i="59"/>
  <c r="BE3123" i="59"/>
  <c r="BZ3122" i="59"/>
  <c r="BB3122" i="59"/>
  <c r="BH3115" i="59"/>
  <c r="BB3109" i="59"/>
  <c r="BC3107" i="59"/>
  <c r="CA3107" i="59"/>
  <c r="BW3103" i="59"/>
  <c r="BD3103" i="59"/>
  <c r="BZ3102" i="59"/>
  <c r="BG3097" i="59"/>
  <c r="CE3097" i="59"/>
  <c r="CA3095" i="59"/>
  <c r="BZ3093" i="59"/>
  <c r="BB3093" i="59"/>
  <c r="BW3087" i="59"/>
  <c r="CG3087" i="59"/>
  <c r="BG3081" i="59"/>
  <c r="CE3081" i="59"/>
  <c r="CA3079" i="59"/>
  <c r="BZ3077" i="59"/>
  <c r="BB3077" i="59"/>
  <c r="AY3071" i="59"/>
  <c r="BW3071" i="59"/>
  <c r="BX3071" i="59"/>
  <c r="CF3067" i="59"/>
  <c r="BC3063" i="59"/>
  <c r="BC3047" i="59"/>
  <c r="BZ3038" i="59"/>
  <c r="CF3035" i="59"/>
  <c r="BH3035" i="59"/>
  <c r="CF3026" i="59"/>
  <c r="BH3026" i="59"/>
  <c r="AY3023" i="59"/>
  <c r="CB3023" i="59"/>
  <c r="BW3023" i="59"/>
  <c r="BZ3022" i="59"/>
  <c r="CF3019" i="59"/>
  <c r="BH3019" i="59"/>
  <c r="CF3010" i="59"/>
  <c r="CG3007" i="59"/>
  <c r="BH3003" i="59"/>
  <c r="AX2978" i="59"/>
  <c r="BV2966" i="59"/>
  <c r="AX2966" i="59"/>
  <c r="BI2963" i="59"/>
  <c r="CG2955" i="59"/>
  <c r="BA2947" i="59"/>
  <c r="BI2943" i="59"/>
  <c r="BZ2926" i="59"/>
  <c r="BB2926" i="59"/>
  <c r="BA2923" i="59"/>
  <c r="AX2918" i="59"/>
  <c r="BV2918" i="59"/>
  <c r="BA2915" i="59"/>
  <c r="BY2907" i="59"/>
  <c r="BI2903" i="59"/>
  <c r="BE2887" i="59"/>
  <c r="BE2883" i="59"/>
  <c r="BE2875" i="59"/>
  <c r="BB2874" i="59"/>
  <c r="BZ2874" i="59"/>
  <c r="BZ2866" i="59"/>
  <c r="BB2866" i="59"/>
  <c r="CC2859" i="59"/>
  <c r="BE2859" i="59"/>
  <c r="BZ2854" i="59"/>
  <c r="BB2854" i="59"/>
  <c r="BE2839" i="59"/>
  <c r="CC2839" i="59"/>
  <c r="BE2835" i="59"/>
  <c r="CC2835" i="59"/>
  <c r="CC2831" i="59"/>
  <c r="BE2831" i="59"/>
  <c r="BZ2830" i="59"/>
  <c r="BB2830" i="59"/>
  <c r="BE2815" i="59"/>
  <c r="CC2815" i="59"/>
  <c r="CC2807" i="59"/>
  <c r="BE2807" i="59"/>
  <c r="AZ3145" i="59"/>
  <c r="BG3143" i="59"/>
  <c r="CD3143" i="59"/>
  <c r="CD3141" i="59"/>
  <c r="BB3139" i="59"/>
  <c r="BY3138" i="59"/>
  <c r="BH3137" i="59"/>
  <c r="CF3137" i="59"/>
  <c r="AX3135" i="59"/>
  <c r="BF3134" i="59"/>
  <c r="CD3134" i="59"/>
  <c r="BI3134" i="59"/>
  <c r="BD3134" i="59"/>
  <c r="BA3131" i="59"/>
  <c r="BY3131" i="59"/>
  <c r="CA3130" i="59"/>
  <c r="BC3130" i="59"/>
  <c r="BW3126" i="59"/>
  <c r="AY3126" i="59"/>
  <c r="BF3125" i="59"/>
  <c r="CD3125" i="59"/>
  <c r="CF3121" i="59"/>
  <c r="BV3119" i="59"/>
  <c r="AX3119" i="59"/>
  <c r="BY3115" i="59"/>
  <c r="CA3114" i="59"/>
  <c r="BC3114" i="59"/>
  <c r="BA3113" i="59"/>
  <c r="AZ3113" i="59"/>
  <c r="BW3110" i="59"/>
  <c r="AY3110" i="59"/>
  <c r="CD3109" i="59"/>
  <c r="BA3106" i="59"/>
  <c r="CF3105" i="59"/>
  <c r="BH3105" i="59"/>
  <c r="BD3101" i="59"/>
  <c r="CB3101" i="59"/>
  <c r="BY3099" i="59"/>
  <c r="BY3097" i="59"/>
  <c r="CE3095" i="59"/>
  <c r="BG3095" i="59"/>
  <c r="CD3093" i="59"/>
  <c r="BF3093" i="59"/>
  <c r="BA3090" i="59"/>
  <c r="CF3089" i="59"/>
  <c r="BH3089" i="59"/>
  <c r="CD3086" i="59"/>
  <c r="BF3086" i="59"/>
  <c r="CB3086" i="59"/>
  <c r="BD3085" i="59"/>
  <c r="CB3085" i="59"/>
  <c r="CE3079" i="59"/>
  <c r="BG3079" i="59"/>
  <c r="CD3079" i="59"/>
  <c r="BF3079" i="59"/>
  <c r="CD3077" i="59"/>
  <c r="BF3077" i="59"/>
  <c r="CF3073" i="59"/>
  <c r="CD3070" i="59"/>
  <c r="BF3070" i="59"/>
  <c r="BX3070" i="59"/>
  <c r="CB3069" i="59"/>
  <c r="CE3063" i="59"/>
  <c r="BG3063" i="59"/>
  <c r="CD3063" i="59"/>
  <c r="BF3063" i="59"/>
  <c r="CD3061" i="59"/>
  <c r="BF3061" i="59"/>
  <c r="BB3059" i="59"/>
  <c r="CF3057" i="59"/>
  <c r="BH3057" i="59"/>
  <c r="BV3055" i="59"/>
  <c r="CD3054" i="59"/>
  <c r="BD3053" i="59"/>
  <c r="CB3053" i="59"/>
  <c r="CE3047" i="59"/>
  <c r="BG3047" i="59"/>
  <c r="BB3043" i="59"/>
  <c r="CF3041" i="59"/>
  <c r="BH3041" i="59"/>
  <c r="CD3038" i="59"/>
  <c r="BD3037" i="59"/>
  <c r="CB3037" i="59"/>
  <c r="CE3031" i="59"/>
  <c r="BG3031" i="59"/>
  <c r="BB3027" i="59"/>
  <c r="BV3023" i="59"/>
  <c r="CD3022" i="59"/>
  <c r="BD3021" i="59"/>
  <c r="CB3021" i="59"/>
  <c r="CE3015" i="59"/>
  <c r="BG3015" i="59"/>
  <c r="BB3011" i="59"/>
  <c r="BH2999" i="59"/>
  <c r="BI2986" i="59"/>
  <c r="CG2986" i="59"/>
  <c r="CG2974" i="59"/>
  <c r="BI2974" i="59"/>
  <c r="BI2970" i="59"/>
  <c r="CG2970" i="59"/>
  <c r="CF2963" i="59"/>
  <c r="BH2963" i="59"/>
  <c r="CG2962" i="59"/>
  <c r="BH2955" i="59"/>
  <c r="CF2955" i="59"/>
  <c r="CF2951" i="59"/>
  <c r="BH2951" i="59"/>
  <c r="BH2943" i="59"/>
  <c r="CF2943" i="59"/>
  <c r="CG2942" i="59"/>
  <c r="BI2930" i="59"/>
  <c r="CF2927" i="59"/>
  <c r="BH2927" i="59"/>
  <c r="CF2915" i="59"/>
  <c r="BH2915" i="59"/>
  <c r="BH2911" i="59"/>
  <c r="CF2911" i="59"/>
  <c r="BH2899" i="59"/>
  <c r="CF2899" i="59"/>
  <c r="CF2895" i="59"/>
  <c r="BH2895" i="59"/>
  <c r="CF2891" i="59"/>
  <c r="BH2891" i="59"/>
  <c r="BI2886" i="59"/>
  <c r="CG2866" i="59"/>
  <c r="BI2866" i="59"/>
  <c r="CG2858" i="59"/>
  <c r="BI2858" i="59"/>
  <c r="CG2854" i="59"/>
  <c r="BI2854" i="59"/>
  <c r="CG2850" i="59"/>
  <c r="BI2850" i="59"/>
  <c r="CG2846" i="59"/>
  <c r="BI2846" i="59"/>
  <c r="CG2842" i="59"/>
  <c r="BI2842" i="59"/>
  <c r="CG2838" i="59"/>
  <c r="BI2838" i="59"/>
  <c r="CG2834" i="59"/>
  <c r="BI2834" i="59"/>
  <c r="CG2830" i="59"/>
  <c r="BI2830" i="59"/>
  <c r="CG2826" i="59"/>
  <c r="BI2826" i="59"/>
  <c r="CG2822" i="59"/>
  <c r="BI2822" i="59"/>
  <c r="BZ2968" i="59"/>
  <c r="BZ2965" i="59"/>
  <c r="BX2957" i="59"/>
  <c r="CD2928" i="59"/>
  <c r="BI2900" i="59"/>
  <c r="CG2881" i="59"/>
  <c r="BA2877" i="59"/>
  <c r="BB2877" i="59"/>
  <c r="BZ2877" i="59"/>
  <c r="BC2877" i="59"/>
  <c r="CA2877" i="59"/>
  <c r="BH2873" i="59"/>
  <c r="CF2873" i="59"/>
  <c r="BG2873" i="59"/>
  <c r="CE2873" i="59"/>
  <c r="CD2857" i="59"/>
  <c r="BF2857" i="59"/>
  <c r="CF2857" i="59"/>
  <c r="BH2841" i="59"/>
  <c r="BG2841" i="59"/>
  <c r="BW2833" i="59"/>
  <c r="BZ2829" i="59"/>
  <c r="BB2829" i="59"/>
  <c r="CA2829" i="59"/>
  <c r="BV2814" i="59"/>
  <c r="AX2814" i="59"/>
  <c r="BA2808" i="59"/>
  <c r="BY2808" i="59"/>
  <c r="CB2796" i="59"/>
  <c r="BD2796" i="59"/>
  <c r="CA2985" i="59"/>
  <c r="BC2985" i="59"/>
  <c r="CB2980" i="59"/>
  <c r="BY2968" i="59"/>
  <c r="BA2968" i="59"/>
  <c r="BC2960" i="59"/>
  <c r="CA2960" i="59"/>
  <c r="BI2940" i="59"/>
  <c r="CF2997" i="59"/>
  <c r="BX2981" i="59"/>
  <c r="CF2981" i="59"/>
  <c r="AZ2981" i="59"/>
  <c r="BF2968" i="59"/>
  <c r="CD2968" i="59"/>
  <c r="BV2948" i="59"/>
  <c r="AX2948" i="59"/>
  <c r="BI2936" i="59"/>
  <c r="BA2925" i="59"/>
  <c r="BC2800" i="59"/>
  <c r="BW2777" i="59"/>
  <c r="AY2777" i="59"/>
  <c r="CD2770" i="59"/>
  <c r="BF2770" i="59"/>
  <c r="CG2723" i="59"/>
  <c r="BI2723" i="59"/>
  <c r="BI2707" i="59"/>
  <c r="CG2707" i="59"/>
  <c r="BF3001" i="59"/>
  <c r="BW2992" i="59"/>
  <c r="AY2992" i="59"/>
  <c r="BC2976" i="59"/>
  <c r="BI2944" i="59"/>
  <c r="BE2766" i="59"/>
  <c r="CC2766" i="59"/>
  <c r="BE2742" i="59"/>
  <c r="CC2742" i="59"/>
  <c r="BE2734" i="59"/>
  <c r="CC2734" i="59"/>
  <c r="CC2710" i="59"/>
  <c r="BE2710" i="59"/>
  <c r="AZ2732" i="59"/>
  <c r="BD2729" i="59"/>
  <c r="CB2729" i="59"/>
  <c r="AX2720" i="59"/>
  <c r="BH2720" i="59"/>
  <c r="CF2720" i="59"/>
  <c r="CC2700" i="59"/>
  <c r="BE2700" i="59"/>
  <c r="BF2366" i="59"/>
  <c r="BV2369" i="59"/>
  <c r="BD3120" i="59"/>
  <c r="BE3140" i="59"/>
  <c r="BE3136" i="59"/>
  <c r="BE3128" i="59"/>
  <c r="BE3124" i="59"/>
  <c r="CC3120" i="59"/>
  <c r="BE3112" i="59"/>
  <c r="CC3104" i="59"/>
  <c r="BE3084" i="59"/>
  <c r="CC3072" i="59"/>
  <c r="BE3072" i="59"/>
  <c r="CC3056" i="59"/>
  <c r="BE3056" i="59"/>
  <c r="BE3020" i="59"/>
  <c r="CC3020" i="59"/>
  <c r="CC3008" i="59"/>
  <c r="BE3008" i="59"/>
  <c r="BI3135" i="59"/>
  <c r="CG3135" i="59"/>
  <c r="BB3134" i="59"/>
  <c r="BB3117" i="59"/>
  <c r="BZ3117" i="59"/>
  <c r="CF3103" i="59"/>
  <c r="BH3103" i="59"/>
  <c r="BG3101" i="59"/>
  <c r="CE3101" i="59"/>
  <c r="AY3091" i="59"/>
  <c r="CB3091" i="59"/>
  <c r="BI3091" i="59"/>
  <c r="CG3091" i="59"/>
  <c r="CF3078" i="59"/>
  <c r="BD3075" i="59"/>
  <c r="AZ3075" i="59"/>
  <c r="BZ3074" i="59"/>
  <c r="BB3074" i="59"/>
  <c r="CF3071" i="59"/>
  <c r="BC3067" i="59"/>
  <c r="BB3065" i="59"/>
  <c r="BD3059" i="59"/>
  <c r="AY3059" i="59"/>
  <c r="BZ3049" i="59"/>
  <c r="CA3035" i="59"/>
  <c r="BH3030" i="59"/>
  <c r="CF3030" i="59"/>
  <c r="CG3027" i="59"/>
  <c r="BI3027" i="59"/>
  <c r="BC3019" i="59"/>
  <c r="BB3017" i="59"/>
  <c r="BZ3010" i="59"/>
  <c r="BZ2990" i="59"/>
  <c r="BB2990" i="59"/>
  <c r="BA2987" i="59"/>
  <c r="BY2987" i="59"/>
  <c r="CC2975" i="59"/>
  <c r="BE2975" i="59"/>
  <c r="BZ2974" i="59"/>
  <c r="CC2963" i="59"/>
  <c r="BE2943" i="59"/>
  <c r="BZ2942" i="59"/>
  <c r="BB2942" i="59"/>
  <c r="BA2927" i="59"/>
  <c r="BE2911" i="59"/>
  <c r="CC2903" i="59"/>
  <c r="CG2895" i="59"/>
  <c r="CG2891" i="59"/>
  <c r="BA2887" i="59"/>
  <c r="BY2883" i="59"/>
  <c r="BV2882" i="59"/>
  <c r="AX2882" i="59"/>
  <c r="BY2879" i="59"/>
  <c r="BY2875" i="59"/>
  <c r="AX2870" i="59"/>
  <c r="BV2870" i="59"/>
  <c r="BA2867" i="59"/>
  <c r="BY2859" i="59"/>
  <c r="BA2859" i="59"/>
  <c r="AX2858" i="59"/>
  <c r="BV2858" i="59"/>
  <c r="BY2855" i="59"/>
  <c r="BA2855" i="59"/>
  <c r="BY2851" i="59"/>
  <c r="AX2846" i="59"/>
  <c r="BV2846" i="59"/>
  <c r="BY2827" i="59"/>
  <c r="BA2827" i="59"/>
  <c r="AX2826" i="59"/>
  <c r="BV2826" i="59"/>
  <c r="BY2823" i="59"/>
  <c r="BA2823" i="59"/>
  <c r="BY2819" i="59"/>
  <c r="BA2807" i="59"/>
  <c r="AX3146" i="59"/>
  <c r="AZ3146" i="59"/>
  <c r="BY3141" i="59"/>
  <c r="BW3138" i="59"/>
  <c r="BZ3135" i="59"/>
  <c r="BA3134" i="59"/>
  <c r="BI3130" i="59"/>
  <c r="BV3130" i="59"/>
  <c r="AX3130" i="59"/>
  <c r="BF3121" i="59"/>
  <c r="CD3121" i="59"/>
  <c r="BH3117" i="59"/>
  <c r="AX3114" i="59"/>
  <c r="BD3114" i="59"/>
  <c r="BX3109" i="59"/>
  <c r="AZ3109" i="59"/>
  <c r="BG3107" i="59"/>
  <c r="CE3107" i="59"/>
  <c r="CD3107" i="59"/>
  <c r="AY3106" i="59"/>
  <c r="BW3106" i="59"/>
  <c r="BF3105" i="59"/>
  <c r="BZ3103" i="59"/>
  <c r="BY3102" i="59"/>
  <c r="CC3098" i="59"/>
  <c r="CA3094" i="59"/>
  <c r="BC3094" i="59"/>
  <c r="AZ3093" i="59"/>
  <c r="BX3093" i="59"/>
  <c r="CE3091" i="59"/>
  <c r="BG3091" i="59"/>
  <c r="CD3091" i="59"/>
  <c r="BF3091" i="59"/>
  <c r="AY3090" i="59"/>
  <c r="BW3090" i="59"/>
  <c r="BD3082" i="59"/>
  <c r="CC3082" i="59"/>
  <c r="BD3081" i="59"/>
  <c r="CA3078" i="59"/>
  <c r="BC3078" i="59"/>
  <c r="BA3077" i="59"/>
  <c r="BY3077" i="59"/>
  <c r="CE3075" i="59"/>
  <c r="BG3075" i="59"/>
  <c r="CD3075" i="59"/>
  <c r="BF3075" i="59"/>
  <c r="AY3074" i="59"/>
  <c r="BW3074" i="59"/>
  <c r="BD3066" i="59"/>
  <c r="CC3066" i="59"/>
  <c r="BD3065" i="59"/>
  <c r="CA3062" i="59"/>
  <c r="BC3062" i="59"/>
  <c r="BA3061" i="59"/>
  <c r="BY3061" i="59"/>
  <c r="AY3058" i="59"/>
  <c r="BW3058" i="59"/>
  <c r="BF3057" i="59"/>
  <c r="BB3055" i="59"/>
  <c r="CD3050" i="59"/>
  <c r="CA3046" i="59"/>
  <c r="BC3046" i="59"/>
  <c r="BA3045" i="59"/>
  <c r="BY3045" i="59"/>
  <c r="AZ3045" i="59"/>
  <c r="BX3045" i="59"/>
  <c r="CE3043" i="59"/>
  <c r="BG3043" i="59"/>
  <c r="BF3041" i="59"/>
  <c r="CD3034" i="59"/>
  <c r="CA3030" i="59"/>
  <c r="BC3030" i="59"/>
  <c r="BA3029" i="59"/>
  <c r="BY3029" i="59"/>
  <c r="AZ3029" i="59"/>
  <c r="BX3029" i="59"/>
  <c r="CE3027" i="59"/>
  <c r="BG3027" i="59"/>
  <c r="AY3026" i="59"/>
  <c r="BW3026" i="59"/>
  <c r="BB3023" i="59"/>
  <c r="CD3018" i="59"/>
  <c r="CA3014" i="59"/>
  <c r="BC3014" i="59"/>
  <c r="BA3013" i="59"/>
  <c r="BY3013" i="59"/>
  <c r="AZ3013" i="59"/>
  <c r="BX3013" i="59"/>
  <c r="CE3011" i="59"/>
  <c r="BG3011" i="59"/>
  <c r="BW3010" i="59"/>
  <c r="AY3010" i="59"/>
  <c r="CD3002" i="59"/>
  <c r="BF3002" i="59"/>
  <c r="BD3002" i="59"/>
  <c r="CB3002" i="59"/>
  <c r="BD2999" i="59"/>
  <c r="CC2982" i="59"/>
  <c r="BE2982" i="59"/>
  <c r="CB2979" i="59"/>
  <c r="BE2974" i="59"/>
  <c r="CB2971" i="59"/>
  <c r="BD2967" i="59"/>
  <c r="CC2966" i="59"/>
  <c r="CB2963" i="59"/>
  <c r="BD2963" i="59"/>
  <c r="BE2962" i="59"/>
  <c r="BE2954" i="59"/>
  <c r="CC2950" i="59"/>
  <c r="CB2939" i="59"/>
  <c r="BD2939" i="59"/>
  <c r="BE2934" i="59"/>
  <c r="CB2927" i="59"/>
  <c r="BD2927" i="59"/>
  <c r="CC2926" i="59"/>
  <c r="CC2922" i="59"/>
  <c r="CC2918" i="59"/>
  <c r="CC2902" i="59"/>
  <c r="BE2894" i="59"/>
  <c r="BE2886" i="59"/>
  <c r="CC2882" i="59"/>
  <c r="CC2878" i="59"/>
  <c r="CC2874" i="59"/>
  <c r="CC2866" i="59"/>
  <c r="BE2866" i="59"/>
  <c r="CC2862" i="59"/>
  <c r="BE2862" i="59"/>
  <c r="CC2858" i="59"/>
  <c r="BE2858" i="59"/>
  <c r="CC2854" i="59"/>
  <c r="BE2854" i="59"/>
  <c r="CC2850" i="59"/>
  <c r="BE2850" i="59"/>
  <c r="CC2846" i="59"/>
  <c r="BE2846" i="59"/>
  <c r="CC2842" i="59"/>
  <c r="BE2842" i="59"/>
  <c r="CC2838" i="59"/>
  <c r="BE2838" i="59"/>
  <c r="CC2834" i="59"/>
  <c r="BE2834" i="59"/>
  <c r="CC2830" i="59"/>
  <c r="BE2830" i="59"/>
  <c r="CC2826" i="59"/>
  <c r="BE2826" i="59"/>
  <c r="CC2822" i="59"/>
  <c r="BE2822" i="59"/>
  <c r="CC2818" i="59"/>
  <c r="BE2818" i="59"/>
  <c r="BI2996" i="59"/>
  <c r="BW2996" i="59"/>
  <c r="BA2993" i="59"/>
  <c r="BY2993" i="59"/>
  <c r="CG2988" i="59"/>
  <c r="BI2988" i="59"/>
  <c r="AY2988" i="59"/>
  <c r="AZ2988" i="59"/>
  <c r="BA2977" i="59"/>
  <c r="BY2977" i="59"/>
  <c r="BI2945" i="59"/>
  <c r="BI2913" i="59"/>
  <c r="BV2913" i="59"/>
  <c r="AX2913" i="59"/>
  <c r="BW2913" i="59"/>
  <c r="AY2913" i="59"/>
  <c r="BB2908" i="59"/>
  <c r="BZ2908" i="59"/>
  <c r="BA2905" i="59"/>
  <c r="BB2905" i="59"/>
  <c r="BZ2905" i="59"/>
  <c r="BC2905" i="59"/>
  <c r="CA2905" i="59"/>
  <c r="CA2900" i="59"/>
  <c r="BC2900" i="59"/>
  <c r="CB2900" i="59"/>
  <c r="BD2900" i="59"/>
  <c r="CB2889" i="59"/>
  <c r="BD2889" i="59"/>
  <c r="BI2888" i="59"/>
  <c r="BW2888" i="59"/>
  <c r="AY2888" i="59"/>
  <c r="BX2888" i="59"/>
  <c r="AZ2888" i="59"/>
  <c r="CB2885" i="59"/>
  <c r="BD2885" i="59"/>
  <c r="BA2881" i="59"/>
  <c r="BB2881" i="59"/>
  <c r="BZ2881" i="59"/>
  <c r="BC2881" i="59"/>
  <c r="CA2881" i="59"/>
  <c r="BH2877" i="59"/>
  <c r="CF2877" i="59"/>
  <c r="BG2877" i="59"/>
  <c r="CE2877" i="59"/>
  <c r="CE2829" i="59"/>
  <c r="CA2821" i="59"/>
  <c r="BH2816" i="59"/>
  <c r="CF2816" i="59"/>
  <c r="BF2813" i="59"/>
  <c r="CD2813" i="59"/>
  <c r="BY2810" i="59"/>
  <c r="BA2810" i="59"/>
  <c r="CF2808" i="59"/>
  <c r="BH2808" i="59"/>
  <c r="CD2805" i="59"/>
  <c r="BF2805" i="59"/>
  <c r="AY2805" i="59"/>
  <c r="CF2800" i="59"/>
  <c r="BH2800" i="59"/>
  <c r="BE2797" i="59"/>
  <c r="BY2789" i="59"/>
  <c r="BA2789" i="59"/>
  <c r="BI2785" i="59"/>
  <c r="CG2785" i="59"/>
  <c r="BA2765" i="59"/>
  <c r="BY2765" i="59"/>
  <c r="CE2997" i="59"/>
  <c r="BG2997" i="59"/>
  <c r="BF2989" i="59"/>
  <c r="CD2989" i="59"/>
  <c r="BI2972" i="59"/>
  <c r="CG2972" i="59"/>
  <c r="BH2952" i="59"/>
  <c r="CF2952" i="59"/>
  <c r="BY2948" i="59"/>
  <c r="BG2940" i="59"/>
  <c r="CE2940" i="59"/>
  <c r="BX2940" i="59"/>
  <c r="AZ2940" i="59"/>
  <c r="CA2924" i="59"/>
  <c r="BC2924" i="59"/>
  <c r="CA2916" i="59"/>
  <c r="BC2916" i="59"/>
  <c r="CD2889" i="59"/>
  <c r="BF2889" i="59"/>
  <c r="CE2889" i="59"/>
  <c r="BG2889" i="59"/>
  <c r="BF2960" i="59"/>
  <c r="CD2960" i="59"/>
  <c r="BE2945" i="59"/>
  <c r="BV2940" i="59"/>
  <c r="AX2940" i="59"/>
  <c r="BE2873" i="59"/>
  <c r="CC2812" i="59"/>
  <c r="BW2812" i="59"/>
  <c r="BI2992" i="59"/>
  <c r="CG2992" i="59"/>
  <c r="CB2976" i="59"/>
  <c r="BA2937" i="59"/>
  <c r="CB2872" i="59"/>
  <c r="BD2872" i="59"/>
  <c r="BW2852" i="59"/>
  <c r="CD2820" i="59"/>
  <c r="BV2820" i="59"/>
  <c r="BZ2765" i="59"/>
  <c r="BB2765" i="59"/>
  <c r="BD2755" i="59"/>
  <c r="CB2755" i="59"/>
  <c r="BD2740" i="59"/>
  <c r="CB2740" i="59"/>
  <c r="BW2728" i="59"/>
  <c r="AX2665" i="59"/>
  <c r="BV2665" i="59"/>
  <c r="BV2371" i="59"/>
  <c r="CD2409" i="59"/>
  <c r="AZ2647" i="59"/>
  <c r="BY2478" i="59"/>
  <c r="BA2470" i="59"/>
  <c r="BX2399" i="59"/>
  <c r="AZ2399" i="59"/>
  <c r="BX2395" i="59"/>
  <c r="AZ2395" i="59"/>
  <c r="BX2391" i="59"/>
  <c r="AZ2391" i="59"/>
  <c r="BX2387" i="59"/>
  <c r="AZ2387" i="59"/>
  <c r="BX2383" i="59"/>
  <c r="AZ2383" i="59"/>
  <c r="BX2379" i="59"/>
  <c r="AZ2379" i="59"/>
  <c r="BX2375" i="59"/>
  <c r="AZ2375" i="59"/>
  <c r="BX2371" i="59"/>
  <c r="AZ2371" i="59"/>
  <c r="BX2367" i="59"/>
  <c r="AZ2367" i="59"/>
  <c r="BX2363" i="59"/>
  <c r="AZ2363" i="59"/>
  <c r="AY2792" i="59"/>
  <c r="CE2788" i="59"/>
  <c r="BI2784" i="59"/>
  <c r="CG2768" i="59"/>
  <c r="BG2768" i="59"/>
  <c r="CE2768" i="59"/>
  <c r="BH2768" i="59"/>
  <c r="CF2768" i="59"/>
  <c r="BF2768" i="59"/>
  <c r="CD2768" i="59"/>
  <c r="BI2745" i="59"/>
  <c r="CG2745" i="59"/>
  <c r="BV2745" i="59"/>
  <c r="AX2745" i="59"/>
  <c r="BW2745" i="59"/>
  <c r="AY2745" i="59"/>
  <c r="BA2741" i="59"/>
  <c r="BY2741" i="59"/>
  <c r="BF2737" i="59"/>
  <c r="CD2737" i="59"/>
  <c r="BE2721" i="59"/>
  <c r="BG2721" i="59"/>
  <c r="CE2721" i="59"/>
  <c r="BI2713" i="59"/>
  <c r="CG2713" i="59"/>
  <c r="BV2713" i="59"/>
  <c r="AX2713" i="59"/>
  <c r="BW2713" i="59"/>
  <c r="AY2713" i="59"/>
  <c r="CG2685" i="59"/>
  <c r="BI2685" i="59"/>
  <c r="BI2677" i="59"/>
  <c r="CG2677" i="59"/>
  <c r="CG2665" i="59"/>
  <c r="BI2665" i="59"/>
  <c r="BI2657" i="59"/>
  <c r="CG2657" i="59"/>
  <c r="CG2649" i="59"/>
  <c r="BI2649" i="59"/>
  <c r="BI2641" i="59"/>
  <c r="CG2641" i="59"/>
  <c r="CG2633" i="59"/>
  <c r="BI2633" i="59"/>
  <c r="BI2625" i="59"/>
  <c r="CG2625" i="59"/>
  <c r="CG2617" i="59"/>
  <c r="BI2617" i="59"/>
  <c r="BI2609" i="59"/>
  <c r="CG2609" i="59"/>
  <c r="CG2601" i="59"/>
  <c r="BI2601" i="59"/>
  <c r="BI2593" i="59"/>
  <c r="CG2593" i="59"/>
  <c r="CG2585" i="59"/>
  <c r="BI2585" i="59"/>
  <c r="CG2569" i="59"/>
  <c r="BI2569" i="59"/>
  <c r="BI2561" i="59"/>
  <c r="CG2561" i="59"/>
  <c r="BI2541" i="59"/>
  <c r="CG2541" i="59"/>
  <c r="CG2525" i="59"/>
  <c r="BI2525" i="59"/>
  <c r="BI2517" i="59"/>
  <c r="CG2517" i="59"/>
  <c r="CG2501" i="59"/>
  <c r="BI2501" i="59"/>
  <c r="BI2489" i="59"/>
  <c r="CG2489" i="59"/>
  <c r="BY2761" i="59"/>
  <c r="BZ2761" i="59"/>
  <c r="BB2761" i="59"/>
  <c r="CA2761" i="59"/>
  <c r="BC2761" i="59"/>
  <c r="BX2745" i="59"/>
  <c r="AZ2745" i="59"/>
  <c r="CF2741" i="59"/>
  <c r="BH2741" i="59"/>
  <c r="BE2740" i="59"/>
  <c r="CC2740" i="59"/>
  <c r="BH2737" i="59"/>
  <c r="CF2737" i="59"/>
  <c r="CC2736" i="59"/>
  <c r="BE2736" i="59"/>
  <c r="BH2733" i="59"/>
  <c r="CF2733" i="59"/>
  <c r="BE2732" i="59"/>
  <c r="BD2705" i="59"/>
  <c r="BH2701" i="59"/>
  <c r="CF2701" i="59"/>
  <c r="CE2699" i="59"/>
  <c r="BG2699" i="59"/>
  <c r="CA2697" i="59"/>
  <c r="BC2697" i="59"/>
  <c r="BB2690" i="59"/>
  <c r="BF2671" i="59"/>
  <c r="CD2671" i="59"/>
  <c r="BZ2670" i="59"/>
  <c r="BB2670" i="59"/>
  <c r="CF2670" i="59"/>
  <c r="BX2657" i="59"/>
  <c r="AZ2657" i="59"/>
  <c r="BE2648" i="59"/>
  <c r="CC2648" i="59"/>
  <c r="BZ2647" i="59"/>
  <c r="AX2635" i="59"/>
  <c r="AY2634" i="59"/>
  <c r="AZ2633" i="59"/>
  <c r="BX2633" i="59"/>
  <c r="BC2626" i="59"/>
  <c r="BH2626" i="59"/>
  <c r="AZ2626" i="59"/>
  <c r="BV2611" i="59"/>
  <c r="AX2611" i="59"/>
  <c r="BW2610" i="59"/>
  <c r="BD2609" i="59"/>
  <c r="CB2609" i="59"/>
  <c r="BX2606" i="59"/>
  <c r="CF2606" i="59"/>
  <c r="CE2602" i="59"/>
  <c r="BZ2602" i="59"/>
  <c r="BD2602" i="59"/>
  <c r="BB2598" i="59"/>
  <c r="CG2596" i="59"/>
  <c r="BI2596" i="59"/>
  <c r="BC2590" i="59"/>
  <c r="CB2589" i="59"/>
  <c r="BD2589" i="59"/>
  <c r="CB2585" i="59"/>
  <c r="BD2585" i="59"/>
  <c r="BC2582" i="59"/>
  <c r="CA2582" i="59"/>
  <c r="BD2581" i="59"/>
  <c r="CB2581" i="59"/>
  <c r="BE2580" i="59"/>
  <c r="CC2580" i="59"/>
  <c r="BV2575" i="59"/>
  <c r="AX2575" i="59"/>
  <c r="AY2574" i="59"/>
  <c r="BW2574" i="59"/>
  <c r="BA2572" i="59"/>
  <c r="BY2572" i="59"/>
  <c r="BZ2563" i="59"/>
  <c r="BB2563" i="59"/>
  <c r="BX2562" i="59"/>
  <c r="BZ2562" i="59"/>
  <c r="AZ2562" i="59"/>
  <c r="BH2561" i="59"/>
  <c r="CF2561" i="59"/>
  <c r="BW2546" i="59"/>
  <c r="CC2544" i="59"/>
  <c r="BE2544" i="59"/>
  <c r="BB2542" i="59"/>
  <c r="CF2542" i="59"/>
  <c r="BX2542" i="59"/>
  <c r="BB2538" i="59"/>
  <c r="CF2538" i="59"/>
  <c r="BH2537" i="59"/>
  <c r="CF2537" i="59"/>
  <c r="BI2536" i="59"/>
  <c r="CG2536" i="59"/>
  <c r="BF2535" i="59"/>
  <c r="CD2535" i="59"/>
  <c r="BY2528" i="59"/>
  <c r="BA2528" i="59"/>
  <c r="CC2524" i="59"/>
  <c r="BZ2523" i="59"/>
  <c r="BB2523" i="59"/>
  <c r="BV2507" i="59"/>
  <c r="AX2507" i="59"/>
  <c r="BX2505" i="59"/>
  <c r="AZ2505" i="59"/>
  <c r="BA2504" i="59"/>
  <c r="BY2504" i="59"/>
  <c r="BZ2498" i="59"/>
  <c r="CG2496" i="59"/>
  <c r="BZ2479" i="59"/>
  <c r="BB2479" i="59"/>
  <c r="BE2476" i="59"/>
  <c r="CC2476" i="59"/>
  <c r="BV2474" i="59"/>
  <c r="BX2474" i="59"/>
  <c r="CD2471" i="59"/>
  <c r="BF2471" i="59"/>
  <c r="BG2470" i="59"/>
  <c r="BD2470" i="59"/>
  <c r="BZ2470" i="59"/>
  <c r="BI2468" i="59"/>
  <c r="CG2468" i="59"/>
  <c r="BY2456" i="59"/>
  <c r="BA2456" i="59"/>
  <c r="AY2454" i="59"/>
  <c r="BV2451" i="59"/>
  <c r="AX2451" i="59"/>
  <c r="CF2442" i="59"/>
  <c r="BD2442" i="59"/>
  <c r="BX2442" i="59"/>
  <c r="CB2438" i="59"/>
  <c r="BY2424" i="59"/>
  <c r="BA2424" i="59"/>
  <c r="BC2410" i="59"/>
  <c r="CA2410" i="59"/>
  <c r="AZ2410" i="59"/>
  <c r="BI2408" i="59"/>
  <c r="CG2408" i="59"/>
  <c r="AZ2406" i="59"/>
  <c r="AY2386" i="59"/>
  <c r="BW2386" i="59"/>
  <c r="BX2378" i="59"/>
  <c r="CB2378" i="59"/>
  <c r="CE2370" i="59"/>
  <c r="BG2370" i="59"/>
  <c r="BA2772" i="59"/>
  <c r="BY2772" i="59"/>
  <c r="BZ2753" i="59"/>
  <c r="BB2753" i="59"/>
  <c r="CA2753" i="59"/>
  <c r="BC2753" i="59"/>
  <c r="CD2703" i="59"/>
  <c r="BF2703" i="59"/>
  <c r="BD2696" i="59"/>
  <c r="CB2696" i="59"/>
  <c r="CE2681" i="59"/>
  <c r="BG2681" i="59"/>
  <c r="CE2661" i="59"/>
  <c r="BG2661" i="59"/>
  <c r="BG2653" i="59"/>
  <c r="CE2653" i="59"/>
  <c r="BI2647" i="59"/>
  <c r="CE2645" i="59"/>
  <c r="BG2645" i="59"/>
  <c r="BI2643" i="59"/>
  <c r="BI2639" i="59"/>
  <c r="BG2637" i="59"/>
  <c r="CE2637" i="59"/>
  <c r="BI2635" i="59"/>
  <c r="BI2631" i="59"/>
  <c r="CG2631" i="59"/>
  <c r="CE2629" i="59"/>
  <c r="BG2629" i="59"/>
  <c r="BI2627" i="59"/>
  <c r="CG2627" i="59"/>
  <c r="BI2623" i="59"/>
  <c r="CG2623" i="59"/>
  <c r="BG2621" i="59"/>
  <c r="CE2621" i="59"/>
  <c r="BI2619" i="59"/>
  <c r="CG2619" i="59"/>
  <c r="BI2615" i="59"/>
  <c r="CG2615" i="59"/>
  <c r="CE2613" i="59"/>
  <c r="BG2613" i="59"/>
  <c r="BI2611" i="59"/>
  <c r="CG2611" i="59"/>
  <c r="BI2607" i="59"/>
  <c r="CG2607" i="59"/>
  <c r="BG2605" i="59"/>
  <c r="CE2605" i="59"/>
  <c r="BI2599" i="59"/>
  <c r="CG2599" i="59"/>
  <c r="BI2595" i="59"/>
  <c r="CG2595" i="59"/>
  <c r="BI2591" i="59"/>
  <c r="CG2591" i="59"/>
  <c r="BG2589" i="59"/>
  <c r="CE2589" i="59"/>
  <c r="BI2583" i="59"/>
  <c r="CG2583" i="59"/>
  <c r="CE2581" i="59"/>
  <c r="BG2581" i="59"/>
  <c r="BI2575" i="59"/>
  <c r="CG2575" i="59"/>
  <c r="BG2573" i="59"/>
  <c r="CE2573" i="59"/>
  <c r="BI2571" i="59"/>
  <c r="CG2571" i="59"/>
  <c r="BI2567" i="59"/>
  <c r="CG2567" i="59"/>
  <c r="CE2565" i="59"/>
  <c r="BG2565" i="59"/>
  <c r="BI2563" i="59"/>
  <c r="CG2563" i="59"/>
  <c r="BI2559" i="59"/>
  <c r="CG2559" i="59"/>
  <c r="BG2557" i="59"/>
  <c r="CE2557" i="59"/>
  <c r="BI2555" i="59"/>
  <c r="CG2555" i="59"/>
  <c r="BI2551" i="59"/>
  <c r="CG2551" i="59"/>
  <c r="CE2549" i="59"/>
  <c r="BG2549" i="59"/>
  <c r="BI2547" i="59"/>
  <c r="CG2547" i="59"/>
  <c r="BI2543" i="59"/>
  <c r="CG2543" i="59"/>
  <c r="BI2539" i="59"/>
  <c r="CG2539" i="59"/>
  <c r="BG2537" i="59"/>
  <c r="CE2537" i="59"/>
  <c r="BI2535" i="59"/>
  <c r="CG2535" i="59"/>
  <c r="BG2533" i="59"/>
  <c r="CE2533" i="59"/>
  <c r="BI2531" i="59"/>
  <c r="CG2531" i="59"/>
  <c r="BI2527" i="59"/>
  <c r="CG2527" i="59"/>
  <c r="BI2523" i="59"/>
  <c r="CG2523" i="59"/>
  <c r="CE2521" i="59"/>
  <c r="BG2521" i="59"/>
  <c r="BI2519" i="59"/>
  <c r="CG2519" i="59"/>
  <c r="BI2515" i="59"/>
  <c r="CG2515" i="59"/>
  <c r="BG2513" i="59"/>
  <c r="CE2513" i="59"/>
  <c r="BI2511" i="59"/>
  <c r="CG2511" i="59"/>
  <c r="BG2509" i="59"/>
  <c r="CE2509" i="59"/>
  <c r="BI2507" i="59"/>
  <c r="CG2507" i="59"/>
  <c r="BG2505" i="59"/>
  <c r="CE2505" i="59"/>
  <c r="BI2503" i="59"/>
  <c r="CG2503" i="59"/>
  <c r="BI2499" i="59"/>
  <c r="CG2499" i="59"/>
  <c r="CE2497" i="59"/>
  <c r="BG2497" i="59"/>
  <c r="BI2495" i="59"/>
  <c r="CG2495" i="59"/>
  <c r="CE2493" i="59"/>
  <c r="BG2493" i="59"/>
  <c r="BI2491" i="59"/>
  <c r="CG2491" i="59"/>
  <c r="BI2487" i="59"/>
  <c r="CG2487" i="59"/>
  <c r="BG2485" i="59"/>
  <c r="CE2485" i="59"/>
  <c r="BI2483" i="59"/>
  <c r="CG2483" i="59"/>
  <c r="BI2479" i="59"/>
  <c r="CG2479" i="59"/>
  <c r="BI2475" i="59"/>
  <c r="CG2475" i="59"/>
  <c r="BI2467" i="59"/>
  <c r="CG2467" i="59"/>
  <c r="CG2463" i="59"/>
  <c r="BI2463" i="59"/>
  <c r="BI2451" i="59"/>
  <c r="CG2451" i="59"/>
  <c r="BW2465" i="59"/>
  <c r="AY2465" i="59"/>
  <c r="BX2465" i="59"/>
  <c r="AZ2465" i="59"/>
  <c r="BV2465" i="59"/>
  <c r="AX2465" i="59"/>
  <c r="CC2461" i="59"/>
  <c r="BE2445" i="59"/>
  <c r="AZ2441" i="59"/>
  <c r="BX2441" i="59"/>
  <c r="AY2433" i="59"/>
  <c r="BW2433" i="59"/>
  <c r="BE2429" i="59"/>
  <c r="AY2417" i="59"/>
  <c r="BW2417" i="59"/>
  <c r="BE2413" i="59"/>
  <c r="AZ2409" i="59"/>
  <c r="AY2401" i="59"/>
  <c r="BW2401" i="59"/>
  <c r="BX2401" i="59"/>
  <c r="AZ2401" i="59"/>
  <c r="BE2397" i="59"/>
  <c r="AY2385" i="59"/>
  <c r="BW2385" i="59"/>
  <c r="BX2385" i="59"/>
  <c r="AZ2385" i="59"/>
  <c r="CE2381" i="59"/>
  <c r="BG2381" i="59"/>
  <c r="BH2381" i="59"/>
  <c r="CF2381" i="59"/>
  <c r="CC2373" i="59"/>
  <c r="CE2365" i="59"/>
  <c r="BG2365" i="59"/>
  <c r="BH2365" i="59"/>
  <c r="CF2365" i="59"/>
  <c r="BB2445" i="59"/>
  <c r="BB2441" i="59"/>
  <c r="BF2434" i="59"/>
  <c r="BF2430" i="59"/>
  <c r="BF2426" i="59"/>
  <c r="BV2422" i="59"/>
  <c r="BB2417" i="59"/>
  <c r="BB2413" i="59"/>
  <c r="BB2409" i="59"/>
  <c r="BZ2403" i="59"/>
  <c r="BZ2399" i="59"/>
  <c r="BZ2395" i="59"/>
  <c r="BB2393" i="59"/>
  <c r="BF2386" i="59"/>
  <c r="BF2382" i="59"/>
  <c r="BF2378" i="59"/>
  <c r="BV2374" i="59"/>
  <c r="BZ2371" i="59"/>
  <c r="BZ2367" i="59"/>
  <c r="BZ2363" i="59"/>
  <c r="AX3145" i="59"/>
  <c r="BV3145" i="59"/>
  <c r="BW3128" i="59"/>
  <c r="BD3124" i="59"/>
  <c r="CG3117" i="59"/>
  <c r="AX3113" i="59"/>
  <c r="CD3100" i="59"/>
  <c r="BI3098" i="59"/>
  <c r="AZ3096" i="59"/>
  <c r="CC3095" i="59"/>
  <c r="BW2821" i="59"/>
  <c r="CC2817" i="59"/>
  <c r="CE2817" i="59"/>
  <c r="CB2816" i="59"/>
  <c r="BD2816" i="59"/>
  <c r="BY2814" i="59"/>
  <c r="BA2814" i="59"/>
  <c r="CA2813" i="59"/>
  <c r="BF2810" i="59"/>
  <c r="CD2810" i="59"/>
  <c r="CD2808" i="59"/>
  <c r="BF2808" i="59"/>
  <c r="BZ2806" i="59"/>
  <c r="BB2806" i="59"/>
  <c r="BA2805" i="59"/>
  <c r="BY2805" i="59"/>
  <c r="AX2802" i="59"/>
  <c r="BV2802" i="59"/>
  <c r="BF2801" i="59"/>
  <c r="CD2801" i="59"/>
  <c r="CC2801" i="59"/>
  <c r="BG2801" i="59"/>
  <c r="BY2796" i="59"/>
  <c r="BA2796" i="59"/>
  <c r="BX2796" i="59"/>
  <c r="AZ2796" i="59"/>
  <c r="AZ2968" i="59"/>
  <c r="CG2960" i="59"/>
  <c r="CE2920" i="59"/>
  <c r="BG2920" i="59"/>
  <c r="CF2920" i="59"/>
  <c r="BH2920" i="59"/>
  <c r="CG2885" i="59"/>
  <c r="CG3000" i="59"/>
  <c r="BI3000" i="59"/>
  <c r="AZ2997" i="59"/>
  <c r="CF2985" i="59"/>
  <c r="CC2965" i="59"/>
  <c r="CG2961" i="59"/>
  <c r="AX2953" i="59"/>
  <c r="BV2953" i="59"/>
  <c r="AY2953" i="59"/>
  <c r="BW2953" i="59"/>
  <c r="BV2952" i="59"/>
  <c r="AX2952" i="59"/>
  <c r="BY2949" i="59"/>
  <c r="BZ2944" i="59"/>
  <c r="BB2944" i="59"/>
  <c r="BY2936" i="59"/>
  <c r="BD2925" i="59"/>
  <c r="CG2917" i="59"/>
  <c r="BE2913" i="59"/>
  <c r="BV2908" i="59"/>
  <c r="AX2908" i="59"/>
  <c r="BE2905" i="59"/>
  <c r="CF2889" i="59"/>
  <c r="BH2889" i="59"/>
  <c r="CF2885" i="59"/>
  <c r="BH2885" i="59"/>
  <c r="BE2884" i="59"/>
  <c r="BZ2872" i="59"/>
  <c r="BB2872" i="59"/>
  <c r="BZ2856" i="59"/>
  <c r="BB2856" i="59"/>
  <c r="BB2832" i="59"/>
  <c r="BZ2832" i="59"/>
  <c r="CG2817" i="59"/>
  <c r="BI2817" i="59"/>
  <c r="BY3144" i="59"/>
  <c r="BY3140" i="59"/>
  <c r="BY3128" i="59"/>
  <c r="BA3124" i="59"/>
  <c r="BY3100" i="59"/>
  <c r="BA3100" i="59"/>
  <c r="BY3092" i="59"/>
  <c r="BA3088" i="59"/>
  <c r="BA3032" i="59"/>
  <c r="CF3146" i="59"/>
  <c r="BI3143" i="59"/>
  <c r="AY3143" i="59"/>
  <c r="BW3143" i="59"/>
  <c r="BB3142" i="59"/>
  <c r="CC3139" i="59"/>
  <c r="AY3139" i="59"/>
  <c r="BI3139" i="59"/>
  <c r="BZ3138" i="59"/>
  <c r="BH3135" i="59"/>
  <c r="CF3135" i="59"/>
  <c r="CF3131" i="59"/>
  <c r="BB3125" i="59"/>
  <c r="BZ3125" i="59"/>
  <c r="BC3123" i="59"/>
  <c r="CA3123" i="59"/>
  <c r="BB3121" i="59"/>
  <c r="BZ3121" i="59"/>
  <c r="BH3114" i="59"/>
  <c r="BI3111" i="59"/>
  <c r="CG3111" i="59"/>
  <c r="CG3107" i="59"/>
  <c r="BI3107" i="59"/>
  <c r="BB3106" i="59"/>
  <c r="CE3105" i="59"/>
  <c r="BG3105" i="59"/>
  <c r="CA3103" i="59"/>
  <c r="BW3095" i="59"/>
  <c r="BC3087" i="59"/>
  <c r="BZ3078" i="59"/>
  <c r="BB3078" i="59"/>
  <c r="BD3063" i="59"/>
  <c r="CB3063" i="59"/>
  <c r="CF3059" i="59"/>
  <c r="BH3059" i="59"/>
  <c r="BC3055" i="59"/>
  <c r="BB3046" i="59"/>
  <c r="CF3043" i="59"/>
  <c r="BH3043" i="59"/>
  <c r="BB3037" i="59"/>
  <c r="BH3034" i="59"/>
  <c r="CF3034" i="59"/>
  <c r="AY3031" i="59"/>
  <c r="CB3031" i="59"/>
  <c r="BW3031" i="59"/>
  <c r="BZ3021" i="59"/>
  <c r="BD3015" i="59"/>
  <c r="BZ3014" i="59"/>
  <c r="CE3009" i="59"/>
  <c r="BG3009" i="59"/>
  <c r="CA3007" i="59"/>
  <c r="CF3002" i="59"/>
  <c r="BV2990" i="59"/>
  <c r="AX2990" i="59"/>
  <c r="AX2974" i="59"/>
  <c r="CD2966" i="59"/>
  <c r="BA2963" i="59"/>
  <c r="BV2962" i="59"/>
  <c r="AX2962" i="59"/>
  <c r="BV2954" i="59"/>
  <c r="AX2954" i="59"/>
  <c r="CG2951" i="59"/>
  <c r="BA2943" i="59"/>
  <c r="CD2938" i="59"/>
  <c r="BF2938" i="59"/>
  <c r="BB2930" i="59"/>
  <c r="BZ2930" i="59"/>
  <c r="CD2922" i="59"/>
  <c r="BF2922" i="59"/>
  <c r="CD2918" i="59"/>
  <c r="BF2918" i="59"/>
  <c r="BV2910" i="59"/>
  <c r="AX2910" i="59"/>
  <c r="BI2907" i="59"/>
  <c r="BA2903" i="59"/>
  <c r="CC2895" i="59"/>
  <c r="CC2891" i="59"/>
  <c r="CF3145" i="59"/>
  <c r="BF3142" i="59"/>
  <c r="CB3142" i="59"/>
  <c r="AX3142" i="59"/>
  <c r="BV3142" i="59"/>
  <c r="BF3135" i="59"/>
  <c r="CD3135" i="59"/>
  <c r="BY3130" i="59"/>
  <c r="CF3129" i="59"/>
  <c r="AX3127" i="59"/>
  <c r="BV3127" i="59"/>
  <c r="CB3126" i="59"/>
  <c r="BB3115" i="59"/>
  <c r="BY3114" i="59"/>
  <c r="CD3110" i="59"/>
  <c r="CG3110" i="59"/>
  <c r="BY3107" i="59"/>
  <c r="BA3105" i="59"/>
  <c r="CE3103" i="59"/>
  <c r="BG3103" i="59"/>
  <c r="BF3103" i="59"/>
  <c r="BZ3099" i="59"/>
  <c r="BB3099" i="59"/>
  <c r="BA3098" i="59"/>
  <c r="AX3095" i="59"/>
  <c r="BY3091" i="59"/>
  <c r="BH3081" i="59"/>
  <c r="BF3078" i="59"/>
  <c r="CD3078" i="59"/>
  <c r="CB3078" i="59"/>
  <c r="BX3078" i="59"/>
  <c r="BD3077" i="59"/>
  <c r="CA3074" i="59"/>
  <c r="BC3074" i="59"/>
  <c r="BA3073" i="59"/>
  <c r="BY3073" i="59"/>
  <c r="AY3070" i="59"/>
  <c r="BW3070" i="59"/>
  <c r="AZ3062" i="59"/>
  <c r="BG3062" i="59"/>
  <c r="CE3062" i="59"/>
  <c r="CD3053" i="59"/>
  <c r="CB3046" i="59"/>
  <c r="BX3046" i="59"/>
  <c r="BD3046" i="59"/>
  <c r="BY3034" i="59"/>
  <c r="BA3034" i="59"/>
  <c r="AX3031" i="59"/>
  <c r="BE3030" i="59"/>
  <c r="BA3027" i="59"/>
  <c r="BY3027" i="59"/>
  <c r="BF3023" i="59"/>
  <c r="BF3021" i="59"/>
  <c r="BB3019" i="59"/>
  <c r="BH3017" i="59"/>
  <c r="CF3017" i="59"/>
  <c r="BV3015" i="59"/>
  <c r="BF3014" i="59"/>
  <c r="CC3014" i="59"/>
  <c r="BC3010" i="59"/>
  <c r="CA3010" i="59"/>
  <c r="BA3009" i="59"/>
  <c r="BY3009" i="59"/>
  <c r="BZ3003" i="59"/>
  <c r="AZ2999" i="59"/>
  <c r="BA2974" i="59"/>
  <c r="BY2974" i="59"/>
  <c r="AZ2967" i="59"/>
  <c r="BY2962" i="59"/>
  <c r="BX2943" i="59"/>
  <c r="AZ2943" i="59"/>
  <c r="BA2942" i="59"/>
  <c r="BX2939" i="59"/>
  <c r="AZ2939" i="59"/>
  <c r="BY2938" i="59"/>
  <c r="BY2934" i="59"/>
  <c r="BA2930" i="59"/>
  <c r="BA2922" i="59"/>
  <c r="BA2918" i="59"/>
  <c r="BX2911" i="59"/>
  <c r="AZ2911" i="59"/>
  <c r="BY2910" i="59"/>
  <c r="BX2903" i="59"/>
  <c r="BX2895" i="59"/>
  <c r="AZ2891" i="59"/>
  <c r="BX2891" i="59"/>
  <c r="BA2890" i="59"/>
  <c r="BY2886" i="59"/>
  <c r="BA2870" i="59"/>
  <c r="CB2996" i="59"/>
  <c r="BX2993" i="59"/>
  <c r="BH2993" i="59"/>
  <c r="BC2988" i="59"/>
  <c r="CA2988" i="59"/>
  <c r="CB2988" i="59"/>
  <c r="CE2977" i="59"/>
  <c r="BG2977" i="59"/>
  <c r="CG2957" i="59"/>
  <c r="BB2952" i="59"/>
  <c r="BZ2952" i="59"/>
  <c r="BB2948" i="59"/>
  <c r="BZ2948" i="59"/>
  <c r="BA2945" i="59"/>
  <c r="BB2945" i="59"/>
  <c r="BZ2945" i="59"/>
  <c r="BC2945" i="59"/>
  <c r="CA2945" i="59"/>
  <c r="CB2929" i="59"/>
  <c r="BD2929" i="59"/>
  <c r="CG2928" i="59"/>
  <c r="BY2913" i="59"/>
  <c r="BG2905" i="59"/>
  <c r="CE2905" i="59"/>
  <c r="BY2888" i="59"/>
  <c r="BC2884" i="59"/>
  <c r="CA2884" i="59"/>
  <c r="BD2884" i="59"/>
  <c r="CB2884" i="59"/>
  <c r="BH2881" i="59"/>
  <c r="CF2881" i="59"/>
  <c r="BG2881" i="59"/>
  <c r="CE2881" i="59"/>
  <c r="BI2873" i="59"/>
  <c r="CE2849" i="59"/>
  <c r="BH2833" i="59"/>
  <c r="BG2833" i="59"/>
  <c r="CE2821" i="59"/>
  <c r="BC2817" i="59"/>
  <c r="BF2814" i="59"/>
  <c r="CD2814" i="59"/>
  <c r="CA2809" i="59"/>
  <c r="BW2797" i="59"/>
  <c r="AX2997" i="59"/>
  <c r="BV2997" i="59"/>
  <c r="BD2937" i="59"/>
  <c r="CB2937" i="59"/>
  <c r="CC2857" i="59"/>
  <c r="BE2857" i="59"/>
  <c r="CC2833" i="59"/>
  <c r="BE2833" i="59"/>
  <c r="BC2816" i="59"/>
  <c r="BV2786" i="59"/>
  <c r="AX2786" i="59"/>
  <c r="AZ2785" i="59"/>
  <c r="BW2781" i="59"/>
  <c r="AX2774" i="59"/>
  <c r="AZ2773" i="59"/>
  <c r="BD2945" i="59"/>
  <c r="CB2945" i="59"/>
  <c r="BI2893" i="59"/>
  <c r="CC2880" i="59"/>
  <c r="BC2876" i="59"/>
  <c r="CA2876" i="59"/>
  <c r="BC2868" i="59"/>
  <c r="CB2857" i="59"/>
  <c r="BD2857" i="59"/>
  <c r="CB2849" i="59"/>
  <c r="BD2849" i="59"/>
  <c r="BG2828" i="59"/>
  <c r="BF2824" i="59"/>
  <c r="BG2816" i="59"/>
  <c r="CC2754" i="59"/>
  <c r="BE2754" i="59"/>
  <c r="CC2722" i="59"/>
  <c r="BE2722" i="59"/>
  <c r="CC2706" i="59"/>
  <c r="BE2706" i="59"/>
  <c r="BX2764" i="59"/>
  <c r="AZ2764" i="59"/>
  <c r="BV2764" i="59"/>
  <c r="AX2764" i="59"/>
  <c r="CE2748" i="59"/>
  <c r="BG2748" i="59"/>
  <c r="CD2744" i="59"/>
  <c r="BB2744" i="59"/>
  <c r="CG2728" i="59"/>
  <c r="BX2728" i="59"/>
  <c r="BV2712" i="59"/>
  <c r="CC2692" i="59"/>
  <c r="BE2692" i="59"/>
  <c r="BY2686" i="59"/>
  <c r="BA2686" i="59"/>
  <c r="BV2439" i="59"/>
  <c r="BV2407" i="59"/>
  <c r="BV2375" i="59"/>
  <c r="BV2437" i="59"/>
  <c r="CD2369" i="59"/>
  <c r="BG3141" i="59"/>
  <c r="CE3141" i="59"/>
  <c r="BH3139" i="59"/>
  <c r="CF3139" i="59"/>
  <c r="BG3137" i="59"/>
  <c r="CE3137" i="59"/>
  <c r="CA3135" i="59"/>
  <c r="BC3135" i="59"/>
  <c r="BH3126" i="59"/>
  <c r="AZ3119" i="59"/>
  <c r="BW3119" i="59"/>
  <c r="BX3119" i="59"/>
  <c r="BW3115" i="59"/>
  <c r="CF3111" i="59"/>
  <c r="BH3111" i="59"/>
  <c r="BW3099" i="59"/>
  <c r="CA3091" i="59"/>
  <c r="BC3091" i="59"/>
  <c r="CF3086" i="59"/>
  <c r="BH3086" i="59"/>
  <c r="AY3083" i="59"/>
  <c r="BW3083" i="59"/>
  <c r="CF3079" i="59"/>
  <c r="BI3067" i="59"/>
  <c r="BI3003" i="59"/>
  <c r="BX3003" i="59"/>
  <c r="CB3003" i="59"/>
  <c r="BA2999" i="59"/>
  <c r="BY2999" i="59"/>
  <c r="BB2966" i="59"/>
  <c r="BZ2966" i="59"/>
  <c r="CC2959" i="59"/>
  <c r="CC2951" i="59"/>
  <c r="BE2939" i="59"/>
  <c r="BA2931" i="59"/>
  <c r="BV2930" i="59"/>
  <c r="CG2927" i="59"/>
  <c r="BE2923" i="59"/>
  <c r="BZ2922" i="59"/>
  <c r="BB2922" i="59"/>
  <c r="CC2915" i="59"/>
  <c r="BE2907" i="59"/>
  <c r="CD2898" i="59"/>
  <c r="BF2898" i="59"/>
  <c r="BY2895" i="59"/>
  <c r="BA2891" i="59"/>
  <c r="CG2883" i="59"/>
  <c r="BB3143" i="59"/>
  <c r="BH3141" i="59"/>
  <c r="CF3141" i="59"/>
  <c r="CD3138" i="59"/>
  <c r="BD3138" i="59"/>
  <c r="BI3138" i="59"/>
  <c r="BD3137" i="59"/>
  <c r="CB3137" i="59"/>
  <c r="BA3135" i="59"/>
  <c r="BY3133" i="59"/>
  <c r="BA3133" i="59"/>
  <c r="BB3127" i="59"/>
  <c r="BZ3127" i="59"/>
  <c r="BH3125" i="59"/>
  <c r="CD3122" i="59"/>
  <c r="BF3122" i="59"/>
  <c r="AX3122" i="59"/>
  <c r="BI3122" i="59"/>
  <c r="BX3122" i="59"/>
  <c r="BG3122" i="59"/>
  <c r="CE3122" i="59"/>
  <c r="BA3119" i="59"/>
  <c r="BG3115" i="59"/>
  <c r="CD3115" i="59"/>
  <c r="CD3113" i="59"/>
  <c r="BZ3111" i="59"/>
  <c r="BA3110" i="59"/>
  <c r="CB3106" i="59"/>
  <c r="BX3106" i="59"/>
  <c r="BD3106" i="59"/>
  <c r="BY3101" i="59"/>
  <c r="BF3099" i="59"/>
  <c r="CD3097" i="59"/>
  <c r="BZ3095" i="59"/>
  <c r="BB3095" i="59"/>
  <c r="CF3093" i="59"/>
  <c r="BH3093" i="59"/>
  <c r="AX3091" i="59"/>
  <c r="BV3091" i="59"/>
  <c r="CD3090" i="59"/>
  <c r="BF3090" i="59"/>
  <c r="AZ3090" i="59"/>
  <c r="CC3090" i="59"/>
  <c r="BX3090" i="59"/>
  <c r="BD3090" i="59"/>
  <c r="BD3089" i="59"/>
  <c r="CB3089" i="59"/>
  <c r="BY3085" i="59"/>
  <c r="BZ3079" i="59"/>
  <c r="BY3078" i="59"/>
  <c r="BA3078" i="59"/>
  <c r="AZ3069" i="59"/>
  <c r="CD3065" i="59"/>
  <c r="BH3061" i="59"/>
  <c r="AZ3058" i="59"/>
  <c r="CC3058" i="59"/>
  <c r="BD3057" i="59"/>
  <c r="CB3057" i="59"/>
  <c r="BA3055" i="59"/>
  <c r="BY3055" i="59"/>
  <c r="BF3051" i="59"/>
  <c r="BY3046" i="59"/>
  <c r="BA3046" i="59"/>
  <c r="BC3038" i="59"/>
  <c r="CA3038" i="59"/>
  <c r="BY3037" i="59"/>
  <c r="BA3037" i="59"/>
  <c r="BX3037" i="59"/>
  <c r="AZ3037" i="59"/>
  <c r="CE3035" i="59"/>
  <c r="BG3035" i="59"/>
  <c r="BW3034" i="59"/>
  <c r="AY3034" i="59"/>
  <c r="BB3031" i="59"/>
  <c r="AX3027" i="59"/>
  <c r="BF3026" i="59"/>
  <c r="CE3026" i="59"/>
  <c r="BG3026" i="59"/>
  <c r="BF3017" i="59"/>
  <c r="BV3011" i="59"/>
  <c r="BE3010" i="59"/>
  <c r="AZ3010" i="59"/>
  <c r="CE3003" i="59"/>
  <c r="BG3003" i="59"/>
  <c r="CD3003" i="59"/>
  <c r="BF3003" i="59"/>
  <c r="AY3002" i="59"/>
  <c r="BF2988" i="59"/>
  <c r="BG2988" i="59"/>
  <c r="CE2984" i="59"/>
  <c r="BG2984" i="59"/>
  <c r="BI2965" i="59"/>
  <c r="BA2928" i="59"/>
  <c r="CA2928" i="59"/>
  <c r="BC2928" i="59"/>
  <c r="CB2928" i="59"/>
  <c r="BD2928" i="59"/>
  <c r="BF2913" i="59"/>
  <c r="CD2913" i="59"/>
  <c r="BX2913" i="59"/>
  <c r="CD2888" i="59"/>
  <c r="BG2888" i="59"/>
  <c r="CE2888" i="59"/>
  <c r="BH2888" i="59"/>
  <c r="CF2888" i="59"/>
  <c r="CD2884" i="59"/>
  <c r="BV2877" i="59"/>
  <c r="AX2877" i="59"/>
  <c r="BW2877" i="59"/>
  <c r="AY2877" i="59"/>
  <c r="BZ2857" i="59"/>
  <c r="BB2857" i="59"/>
  <c r="CA2857" i="59"/>
  <c r="CG2845" i="59"/>
  <c r="BI2845" i="59"/>
  <c r="AX2845" i="59"/>
  <c r="BV2845" i="59"/>
  <c r="AY2845" i="59"/>
  <c r="BA2841" i="59"/>
  <c r="BY2841" i="59"/>
  <c r="BC2841" i="59"/>
  <c r="CD2837" i="59"/>
  <c r="BF2837" i="59"/>
  <c r="CF2837" i="59"/>
  <c r="BW2829" i="59"/>
  <c r="BX2816" i="59"/>
  <c r="AZ2816" i="59"/>
  <c r="CE2813" i="59"/>
  <c r="CE2805" i="59"/>
  <c r="BD2804" i="59"/>
  <c r="CB2804" i="59"/>
  <c r="BG2952" i="59"/>
  <c r="CE2952" i="59"/>
  <c r="BX2952" i="59"/>
  <c r="AZ2952" i="59"/>
  <c r="BW2940" i="59"/>
  <c r="AY2940" i="59"/>
  <c r="BH2940" i="59"/>
  <c r="CF2940" i="59"/>
  <c r="BH2908" i="59"/>
  <c r="CF2908" i="59"/>
  <c r="BE2973" i="59"/>
  <c r="CB2973" i="59"/>
  <c r="BW2949" i="59"/>
  <c r="AY2949" i="59"/>
  <c r="AX2941" i="59"/>
  <c r="BV2941" i="59"/>
  <c r="BI2932" i="59"/>
  <c r="CB2921" i="59"/>
  <c r="AY2796" i="59"/>
  <c r="CE2785" i="59"/>
  <c r="BB2937" i="59"/>
  <c r="BZ2937" i="59"/>
  <c r="BY2876" i="59"/>
  <c r="CB2868" i="59"/>
  <c r="BD2868" i="59"/>
  <c r="BW2856" i="59"/>
  <c r="AY2848" i="59"/>
  <c r="CC2828" i="59"/>
  <c r="CA2814" i="59"/>
  <c r="CF2802" i="59"/>
  <c r="BH2802" i="59"/>
  <c r="BD2767" i="59"/>
  <c r="CB2767" i="59"/>
  <c r="BD2751" i="59"/>
  <c r="CB2751" i="59"/>
  <c r="BD2719" i="59"/>
  <c r="CB2719" i="59"/>
  <c r="BF2748" i="59"/>
  <c r="BA2736" i="59"/>
  <c r="BY2736" i="59"/>
  <c r="BW2732" i="59"/>
  <c r="AY2732" i="59"/>
  <c r="BG2720" i="59"/>
  <c r="CE2720" i="59"/>
  <c r="AX2716" i="59"/>
  <c r="BX2683" i="59"/>
  <c r="AZ2683" i="59"/>
  <c r="BX2675" i="59"/>
  <c r="BV2409" i="59"/>
  <c r="BV2393" i="59"/>
  <c r="CG3140" i="59"/>
  <c r="BI3140" i="59"/>
  <c r="CG3136" i="59"/>
  <c r="BI3132" i="59"/>
  <c r="BI3124" i="59"/>
  <c r="CG3112" i="59"/>
  <c r="BI3100" i="59"/>
  <c r="CG3100" i="59"/>
  <c r="BI3084" i="59"/>
  <c r="BC3143" i="59"/>
  <c r="BB3141" i="59"/>
  <c r="BB3137" i="59"/>
  <c r="BI3127" i="59"/>
  <c r="BW3127" i="59"/>
  <c r="CF3119" i="59"/>
  <c r="CF3115" i="59"/>
  <c r="CB3103" i="59"/>
  <c r="BB3102" i="59"/>
  <c r="BD3071" i="59"/>
  <c r="CB3071" i="59"/>
  <c r="BG3065" i="59"/>
  <c r="CE3065" i="59"/>
  <c r="CA3063" i="59"/>
  <c r="BZ3061" i="59"/>
  <c r="BB3061" i="59"/>
  <c r="CG3055" i="59"/>
  <c r="BI3055" i="59"/>
  <c r="BB3054" i="59"/>
  <c r="BG3049" i="59"/>
  <c r="CE3049" i="59"/>
  <c r="CA3047" i="59"/>
  <c r="BZ3045" i="59"/>
  <c r="BD3039" i="59"/>
  <c r="BC3031" i="59"/>
  <c r="BC3015" i="59"/>
  <c r="BW3007" i="59"/>
  <c r="CB3007" i="59"/>
  <c r="BI2991" i="59"/>
  <c r="CG2991" i="59"/>
  <c r="BZ2982" i="59"/>
  <c r="BB2982" i="59"/>
  <c r="BV2978" i="59"/>
  <c r="BV2958" i="59"/>
  <c r="AX2958" i="59"/>
  <c r="BI2955" i="59"/>
  <c r="BA2951" i="59"/>
  <c r="BA2939" i="59"/>
  <c r="AX2938" i="59"/>
  <c r="BE2927" i="59"/>
  <c r="BY2923" i="59"/>
  <c r="BY2915" i="59"/>
  <c r="CG2911" i="59"/>
  <c r="CD2902" i="59"/>
  <c r="BF2902" i="59"/>
  <c r="BE2899" i="59"/>
  <c r="BB2882" i="59"/>
  <c r="BZ2882" i="59"/>
  <c r="CC2879" i="59"/>
  <c r="CC2871" i="59"/>
  <c r="BZ2862" i="59"/>
  <c r="BB2862" i="59"/>
  <c r="BZ2850" i="59"/>
  <c r="BB2850" i="59"/>
  <c r="CC2843" i="59"/>
  <c r="BE2843" i="59"/>
  <c r="BZ2838" i="59"/>
  <c r="BB2838" i="59"/>
  <c r="BZ2826" i="59"/>
  <c r="BB2826" i="59"/>
  <c r="BZ2818" i="59"/>
  <c r="BB2818" i="59"/>
  <c r="BE2811" i="59"/>
  <c r="CC2811" i="59"/>
  <c r="CC2799" i="59"/>
  <c r="BE2799" i="59"/>
  <c r="CE3143" i="59"/>
  <c r="BF3143" i="59"/>
  <c r="AX3134" i="59"/>
  <c r="BD3133" i="59"/>
  <c r="BX3129" i="59"/>
  <c r="AZ3129" i="59"/>
  <c r="BA3122" i="59"/>
  <c r="CB3117" i="59"/>
  <c r="BA3115" i="59"/>
  <c r="BF3111" i="59"/>
  <c r="BZ3107" i="59"/>
  <c r="BX3102" i="59"/>
  <c r="BF3095" i="59"/>
  <c r="AY3094" i="59"/>
  <c r="AZ3086" i="59"/>
  <c r="CC3086" i="59"/>
  <c r="BX3086" i="59"/>
  <c r="AZ3081" i="59"/>
  <c r="BA3074" i="59"/>
  <c r="BY3074" i="59"/>
  <c r="BD3070" i="59"/>
  <c r="CC3070" i="59"/>
  <c r="AZ3065" i="59"/>
  <c r="BA3058" i="59"/>
  <c r="BY3058" i="59"/>
  <c r="AX3055" i="59"/>
  <c r="BF3054" i="59"/>
  <c r="BE3054" i="59"/>
  <c r="CB3054" i="59"/>
  <c r="BX3054" i="59"/>
  <c r="CD3045" i="59"/>
  <c r="BF3038" i="59"/>
  <c r="BE3038" i="59"/>
  <c r="CB3038" i="59"/>
  <c r="BX3038" i="59"/>
  <c r="CD3029" i="59"/>
  <c r="BA3026" i="59"/>
  <c r="BY3026" i="59"/>
  <c r="AX3023" i="59"/>
  <c r="BF3022" i="59"/>
  <c r="BE3022" i="59"/>
  <c r="CB3022" i="59"/>
  <c r="BX3022" i="59"/>
  <c r="CD3013" i="59"/>
  <c r="BA3010" i="59"/>
  <c r="CF3009" i="59"/>
  <c r="CF2979" i="59"/>
  <c r="BI2962" i="59"/>
  <c r="CG2958" i="59"/>
  <c r="CG2954" i="59"/>
  <c r="CG2950" i="59"/>
  <c r="CG2946" i="59"/>
  <c r="BI2942" i="59"/>
  <c r="CG2977" i="59"/>
  <c r="BI2977" i="59"/>
  <c r="AX2977" i="59"/>
  <c r="BV2977" i="59"/>
  <c r="AY2977" i="59"/>
  <c r="BW2977" i="59"/>
  <c r="BB2968" i="59"/>
  <c r="BA2965" i="59"/>
  <c r="BB2965" i="59"/>
  <c r="BC2965" i="59"/>
  <c r="CA2965" i="59"/>
  <c r="BH2957" i="59"/>
  <c r="CF2957" i="59"/>
  <c r="BG2957" i="59"/>
  <c r="CE2957" i="59"/>
  <c r="AX2928" i="59"/>
  <c r="BV2928" i="59"/>
  <c r="CE2928" i="59"/>
  <c r="BG2928" i="59"/>
  <c r="CF2928" i="59"/>
  <c r="BH2928" i="59"/>
  <c r="BV2905" i="59"/>
  <c r="AX2905" i="59"/>
  <c r="BW2905" i="59"/>
  <c r="AY2905" i="59"/>
  <c r="CB2901" i="59"/>
  <c r="BD2901" i="59"/>
  <c r="BI2881" i="59"/>
  <c r="BY2877" i="59"/>
  <c r="AZ2873" i="59"/>
  <c r="CE2857" i="59"/>
  <c r="CG2849" i="59"/>
  <c r="BI2849" i="59"/>
  <c r="AX2849" i="59"/>
  <c r="BV2849" i="59"/>
  <c r="AY2849" i="59"/>
  <c r="BC2845" i="59"/>
  <c r="CD2841" i="59"/>
  <c r="BF2841" i="59"/>
  <c r="CF2841" i="59"/>
  <c r="BE2813" i="59"/>
  <c r="BY2809" i="59"/>
  <c r="BA2809" i="59"/>
  <c r="BE2805" i="59"/>
  <c r="BG2797" i="59"/>
  <c r="CF2972" i="59"/>
  <c r="BY2960" i="59"/>
  <c r="BD2981" i="59"/>
  <c r="AY2941" i="59"/>
  <c r="BW2941" i="59"/>
  <c r="AZ2936" i="59"/>
  <c r="BX2936" i="59"/>
  <c r="AZ2929" i="59"/>
  <c r="BX2929" i="59"/>
  <c r="BE2896" i="59"/>
  <c r="CC2896" i="59"/>
  <c r="BB2876" i="59"/>
  <c r="BZ2876" i="59"/>
  <c r="BF2782" i="59"/>
  <c r="CA2976" i="59"/>
  <c r="BX2944" i="59"/>
  <c r="AZ2944" i="59"/>
  <c r="CD2896" i="59"/>
  <c r="BF2896" i="59"/>
  <c r="BI2856" i="59"/>
  <c r="CG2856" i="59"/>
  <c r="BX2856" i="59"/>
  <c r="AZ2856" i="59"/>
  <c r="CB2853" i="59"/>
  <c r="BD2853" i="59"/>
  <c r="CG2848" i="59"/>
  <c r="BI2848" i="59"/>
  <c r="AZ2848" i="59"/>
  <c r="BX2848" i="59"/>
  <c r="BG2820" i="59"/>
  <c r="BZ2805" i="59"/>
  <c r="BB2805" i="59"/>
  <c r="CC2782" i="59"/>
  <c r="BE2726" i="59"/>
  <c r="CC2726" i="59"/>
  <c r="BC2740" i="59"/>
  <c r="CA2740" i="59"/>
  <c r="CG2732" i="59"/>
  <c r="BV2720" i="59"/>
  <c r="AX2446" i="59"/>
  <c r="AX2382" i="59"/>
  <c r="CD2441" i="59"/>
  <c r="BV2381" i="59"/>
  <c r="BV2365" i="59"/>
  <c r="CC3128" i="59"/>
  <c r="CC3124" i="59"/>
  <c r="CC3108" i="59"/>
  <c r="BE3104" i="59"/>
  <c r="CC3096" i="59"/>
  <c r="BE3092" i="59"/>
  <c r="BE3088" i="59"/>
  <c r="CC3080" i="59"/>
  <c r="BE3080" i="59"/>
  <c r="BE3068" i="59"/>
  <c r="CC3068" i="59"/>
  <c r="BE3052" i="59"/>
  <c r="CC3052" i="59"/>
  <c r="CC3040" i="59"/>
  <c r="BE3040" i="59"/>
  <c r="CC3032" i="59"/>
  <c r="CC3016" i="59"/>
  <c r="BE3016" i="59"/>
  <c r="BE3004" i="59"/>
  <c r="CC3004" i="59"/>
  <c r="BE3135" i="59"/>
  <c r="AY3135" i="59"/>
  <c r="BZ3134" i="59"/>
  <c r="BI3131" i="59"/>
  <c r="BW3131" i="59"/>
  <c r="BZ3130" i="59"/>
  <c r="BB3130" i="59"/>
  <c r="BH3127" i="59"/>
  <c r="CA3115" i="59"/>
  <c r="BC3115" i="59"/>
  <c r="BB3113" i="59"/>
  <c r="BB3097" i="59"/>
  <c r="BH3094" i="59"/>
  <c r="CF3094" i="59"/>
  <c r="BD3091" i="59"/>
  <c r="CF3087" i="59"/>
  <c r="BH3087" i="59"/>
  <c r="BG3085" i="59"/>
  <c r="CE3085" i="59"/>
  <c r="BZ3081" i="59"/>
  <c r="BB3081" i="59"/>
  <c r="CG3075" i="59"/>
  <c r="BI3075" i="59"/>
  <c r="BX3075" i="59"/>
  <c r="CA3067" i="59"/>
  <c r="BZ3065" i="59"/>
  <c r="BH3062" i="59"/>
  <c r="BI3059" i="59"/>
  <c r="BZ3058" i="59"/>
  <c r="CF3055" i="59"/>
  <c r="BH3055" i="59"/>
  <c r="BG3053" i="59"/>
  <c r="CE3053" i="59"/>
  <c r="AY3043" i="59"/>
  <c r="CB3043" i="59"/>
  <c r="BW3043" i="59"/>
  <c r="BD3043" i="59"/>
  <c r="BZ3033" i="59"/>
  <c r="BB3026" i="59"/>
  <c r="CA3019" i="59"/>
  <c r="BH3014" i="59"/>
  <c r="CF3014" i="59"/>
  <c r="CG3011" i="59"/>
  <c r="BI3011" i="59"/>
  <c r="BC3003" i="59"/>
  <c r="CC2991" i="59"/>
  <c r="BV2986" i="59"/>
  <c r="AX2986" i="59"/>
  <c r="BA2983" i="59"/>
  <c r="BY2983" i="59"/>
  <c r="CC2955" i="59"/>
  <c r="BB2954" i="59"/>
  <c r="BZ2954" i="59"/>
  <c r="CD2934" i="59"/>
  <c r="BF2934" i="59"/>
  <c r="AX2926" i="59"/>
  <c r="AX2898" i="59"/>
  <c r="BI2895" i="59"/>
  <c r="BI2891" i="59"/>
  <c r="BY2887" i="59"/>
  <c r="AX2886" i="59"/>
  <c r="BV2886" i="59"/>
  <c r="BV2878" i="59"/>
  <c r="AX2878" i="59"/>
  <c r="BY2871" i="59"/>
  <c r="BA2871" i="59"/>
  <c r="AX2866" i="59"/>
  <c r="BV2866" i="59"/>
  <c r="AX2854" i="59"/>
  <c r="BV2854" i="59"/>
  <c r="BA2835" i="59"/>
  <c r="AX2834" i="59"/>
  <c r="BV2834" i="59"/>
  <c r="BA2831" i="59"/>
  <c r="BY2831" i="59"/>
  <c r="AX2822" i="59"/>
  <c r="BV2822" i="59"/>
  <c r="BA2815" i="59"/>
  <c r="BY2807" i="59"/>
  <c r="BY2803" i="59"/>
  <c r="BA2803" i="59"/>
  <c r="BI3146" i="59"/>
  <c r="BD3146" i="59"/>
  <c r="BX3146" i="59"/>
  <c r="CE3146" i="59"/>
  <c r="BD3145" i="59"/>
  <c r="CA3142" i="59"/>
  <c r="BA3141" i="59"/>
  <c r="CD3139" i="59"/>
  <c r="AY3138" i="59"/>
  <c r="CD3137" i="59"/>
  <c r="BB3135" i="59"/>
  <c r="AX3131" i="59"/>
  <c r="BV3131" i="59"/>
  <c r="BD3130" i="59"/>
  <c r="CG3130" i="59"/>
  <c r="CB3129" i="59"/>
  <c r="BY3127" i="59"/>
  <c r="BA3127" i="59"/>
  <c r="CA3126" i="59"/>
  <c r="BX3125" i="59"/>
  <c r="AZ3125" i="59"/>
  <c r="BZ3119" i="59"/>
  <c r="BB3119" i="59"/>
  <c r="BV3115" i="59"/>
  <c r="BY3111" i="59"/>
  <c r="CA3110" i="59"/>
  <c r="CD3105" i="59"/>
  <c r="AX3099" i="59"/>
  <c r="CD3098" i="59"/>
  <c r="BG3098" i="59"/>
  <c r="CE3098" i="59"/>
  <c r="BY3093" i="59"/>
  <c r="BE3082" i="59"/>
  <c r="BG3082" i="59"/>
  <c r="CE3082" i="59"/>
  <c r="AZ3077" i="59"/>
  <c r="BH3069" i="59"/>
  <c r="BE3066" i="59"/>
  <c r="BG3066" i="59"/>
  <c r="CE3066" i="59"/>
  <c r="AZ3061" i="59"/>
  <c r="BG3059" i="59"/>
  <c r="CD3059" i="59"/>
  <c r="BZ3055" i="59"/>
  <c r="AX3051" i="59"/>
  <c r="BF3050" i="59"/>
  <c r="BE3050" i="59"/>
  <c r="CB3050" i="59"/>
  <c r="BG3050" i="59"/>
  <c r="CE3050" i="59"/>
  <c r="CD3043" i="59"/>
  <c r="AX3035" i="59"/>
  <c r="BF3034" i="59"/>
  <c r="BE3034" i="59"/>
  <c r="CB3034" i="59"/>
  <c r="BG3034" i="59"/>
  <c r="CE3034" i="59"/>
  <c r="CD3027" i="59"/>
  <c r="BZ3023" i="59"/>
  <c r="AX3019" i="59"/>
  <c r="BF3018" i="59"/>
  <c r="BE3018" i="59"/>
  <c r="CB3018" i="59"/>
  <c r="BG3018" i="59"/>
  <c r="CE3018" i="59"/>
  <c r="CD3011" i="59"/>
  <c r="BX3002" i="59"/>
  <c r="CE3002" i="59"/>
  <c r="CB2991" i="59"/>
  <c r="CB2987" i="59"/>
  <c r="CB2983" i="59"/>
  <c r="BE2978" i="59"/>
  <c r="CC2978" i="59"/>
  <c r="BD2975" i="59"/>
  <c r="CC2974" i="59"/>
  <c r="CB2959" i="59"/>
  <c r="BD2959" i="59"/>
  <c r="BE2950" i="59"/>
  <c r="CC2946" i="59"/>
  <c r="BD2943" i="59"/>
  <c r="CB2943" i="59"/>
  <c r="CC2942" i="59"/>
  <c r="CB2935" i="59"/>
  <c r="BD2935" i="59"/>
  <c r="BE2926" i="59"/>
  <c r="CB2915" i="59"/>
  <c r="BD2915" i="59"/>
  <c r="BE2910" i="59"/>
  <c r="CC2898" i="59"/>
  <c r="BE2890" i="59"/>
  <c r="BE2870" i="59"/>
  <c r="BX2988" i="59"/>
  <c r="CB2985" i="59"/>
  <c r="AZ2965" i="59"/>
  <c r="BV2945" i="59"/>
  <c r="AX2945" i="59"/>
  <c r="BW2945" i="59"/>
  <c r="AY2945" i="59"/>
  <c r="BY2905" i="59"/>
  <c r="BA2900" i="59"/>
  <c r="BY2881" i="59"/>
  <c r="AZ2877" i="59"/>
  <c r="CG2853" i="59"/>
  <c r="BI2853" i="59"/>
  <c r="AX2853" i="59"/>
  <c r="BV2853" i="59"/>
  <c r="AY2853" i="59"/>
  <c r="BA2849" i="59"/>
  <c r="BY2849" i="59"/>
  <c r="BC2849" i="59"/>
  <c r="CD2845" i="59"/>
  <c r="BF2845" i="59"/>
  <c r="CE2845" i="59"/>
  <c r="BW2837" i="59"/>
  <c r="BZ2833" i="59"/>
  <c r="BB2833" i="59"/>
  <c r="CA2833" i="59"/>
  <c r="AY2813" i="59"/>
  <c r="CG2777" i="59"/>
  <c r="BI2777" i="59"/>
  <c r="CG2769" i="59"/>
  <c r="BI2769" i="59"/>
  <c r="AY2812" i="59"/>
  <c r="CB3001" i="59"/>
  <c r="BW2893" i="59"/>
  <c r="AY2893" i="59"/>
  <c r="BY2872" i="59"/>
  <c r="BW2860" i="59"/>
  <c r="AY2852" i="59"/>
  <c r="BG2824" i="59"/>
  <c r="AX2820" i="59"/>
  <c r="BF2820" i="59"/>
  <c r="CE2744" i="59"/>
  <c r="BG2744" i="59"/>
  <c r="AX2681" i="59"/>
  <c r="BV2681" i="59"/>
  <c r="BX2679" i="59"/>
  <c r="AZ2679" i="59"/>
  <c r="AX2418" i="59"/>
  <c r="CD2401" i="59"/>
  <c r="BX2655" i="59"/>
  <c r="AZ2655" i="59"/>
  <c r="BX2651" i="59"/>
  <c r="AZ2651" i="59"/>
  <c r="AX2649" i="59"/>
  <c r="BV2649" i="59"/>
  <c r="AZ2643" i="59"/>
  <c r="BY2642" i="59"/>
  <c r="BV2641" i="59"/>
  <c r="AX2641" i="59"/>
  <c r="AZ2639" i="59"/>
  <c r="BY2638" i="59"/>
  <c r="AZ2635" i="59"/>
  <c r="BA2634" i="59"/>
  <c r="AX2633" i="59"/>
  <c r="BV2633" i="59"/>
  <c r="BA2630" i="59"/>
  <c r="BA2626" i="59"/>
  <c r="BV2625" i="59"/>
  <c r="AX2625" i="59"/>
  <c r="BA2622" i="59"/>
  <c r="AX2617" i="59"/>
  <c r="BV2617" i="59"/>
  <c r="BA2614" i="59"/>
  <c r="BA2610" i="59"/>
  <c r="BV2609" i="59"/>
  <c r="AX2609" i="59"/>
  <c r="BA2606" i="59"/>
  <c r="BA2602" i="59"/>
  <c r="AX2601" i="59"/>
  <c r="BV2601" i="59"/>
  <c r="BA2598" i="59"/>
  <c r="BA2594" i="59"/>
  <c r="BV2593" i="59"/>
  <c r="AX2593" i="59"/>
  <c r="BY2590" i="59"/>
  <c r="AX2585" i="59"/>
  <c r="BV2585" i="59"/>
  <c r="AX2569" i="59"/>
  <c r="BV2569" i="59"/>
  <c r="BV2561" i="59"/>
  <c r="AX2561" i="59"/>
  <c r="BV2541" i="59"/>
  <c r="AX2541" i="59"/>
  <c r="BY2538" i="59"/>
  <c r="BA2538" i="59"/>
  <c r="BA2534" i="59"/>
  <c r="BY2534" i="59"/>
  <c r="BY2530" i="59"/>
  <c r="BA2530" i="59"/>
  <c r="AX2525" i="59"/>
  <c r="BV2525" i="59"/>
  <c r="BV2517" i="59"/>
  <c r="AX2517" i="59"/>
  <c r="BA2514" i="59"/>
  <c r="BY2514" i="59"/>
  <c r="BY2510" i="59"/>
  <c r="BA2510" i="59"/>
  <c r="BY2506" i="59"/>
  <c r="BA2506" i="59"/>
  <c r="BA2502" i="59"/>
  <c r="BY2502" i="59"/>
  <c r="AX2501" i="59"/>
  <c r="BV2501" i="59"/>
  <c r="BA2498" i="59"/>
  <c r="BY2498" i="59"/>
  <c r="BV2489" i="59"/>
  <c r="AX2489" i="59"/>
  <c r="BY2482" i="59"/>
  <c r="BA2482" i="59"/>
  <c r="BA2478" i="59"/>
  <c r="BY2474" i="59"/>
  <c r="BA2474" i="59"/>
  <c r="AZ2471" i="59"/>
  <c r="BX2471" i="59"/>
  <c r="BY2470" i="59"/>
  <c r="AZ2459" i="59"/>
  <c r="BX2459" i="59"/>
  <c r="BX2455" i="59"/>
  <c r="AZ2455" i="59"/>
  <c r="CG2784" i="59"/>
  <c r="BA2776" i="59"/>
  <c r="BY2776" i="59"/>
  <c r="BE2737" i="59"/>
  <c r="BG2737" i="59"/>
  <c r="CE2737" i="59"/>
  <c r="CG2729" i="59"/>
  <c r="BI2729" i="59"/>
  <c r="AX2729" i="59"/>
  <c r="BV2729" i="59"/>
  <c r="AY2729" i="59"/>
  <c r="BW2729" i="59"/>
  <c r="BI2669" i="59"/>
  <c r="CA2690" i="59"/>
  <c r="BC2690" i="59"/>
  <c r="BZ2690" i="59"/>
  <c r="BV2675" i="59"/>
  <c r="BX2670" i="59"/>
  <c r="AZ2670" i="59"/>
  <c r="BG2666" i="59"/>
  <c r="CE2666" i="59"/>
  <c r="BB2666" i="59"/>
  <c r="CF2665" i="59"/>
  <c r="BH2665" i="59"/>
  <c r="BF2663" i="59"/>
  <c r="CD2663" i="59"/>
  <c r="BZ2662" i="59"/>
  <c r="BB2662" i="59"/>
  <c r="CF2662" i="59"/>
  <c r="CA2654" i="59"/>
  <c r="BC2654" i="59"/>
  <c r="CB2653" i="59"/>
  <c r="BD2653" i="59"/>
  <c r="CB2649" i="59"/>
  <c r="BD2649" i="59"/>
  <c r="CA2646" i="59"/>
  <c r="BC2646" i="59"/>
  <c r="BD2645" i="59"/>
  <c r="CB2645" i="59"/>
  <c r="CC2644" i="59"/>
  <c r="BE2644" i="59"/>
  <c r="CD2643" i="59"/>
  <c r="BV2639" i="59"/>
  <c r="BX2637" i="59"/>
  <c r="AZ2637" i="59"/>
  <c r="BY2636" i="59"/>
  <c r="BA2636" i="59"/>
  <c r="AY2630" i="59"/>
  <c r="BZ2627" i="59"/>
  <c r="BB2627" i="59"/>
  <c r="BB2626" i="59"/>
  <c r="CG2624" i="59"/>
  <c r="BI2624" i="59"/>
  <c r="BF2607" i="59"/>
  <c r="CD2607" i="59"/>
  <c r="BG2606" i="59"/>
  <c r="BH2606" i="59"/>
  <c r="AZ2606" i="59"/>
  <c r="BX2602" i="59"/>
  <c r="CF2602" i="59"/>
  <c r="CF2601" i="59"/>
  <c r="BH2601" i="59"/>
  <c r="CE2598" i="59"/>
  <c r="BZ2598" i="59"/>
  <c r="BD2598" i="59"/>
  <c r="BY2592" i="59"/>
  <c r="BA2592" i="59"/>
  <c r="CA2590" i="59"/>
  <c r="BE2588" i="59"/>
  <c r="CC2588" i="59"/>
  <c r="BV2571" i="59"/>
  <c r="AX2571" i="59"/>
  <c r="AY2570" i="59"/>
  <c r="BW2570" i="59"/>
  <c r="BY2568" i="59"/>
  <c r="BA2568" i="59"/>
  <c r="BC2562" i="59"/>
  <c r="CA2562" i="59"/>
  <c r="BB2562" i="59"/>
  <c r="BH2562" i="59"/>
  <c r="BV2547" i="59"/>
  <c r="AX2547" i="59"/>
  <c r="AY2546" i="59"/>
  <c r="AZ2542" i="59"/>
  <c r="BH2542" i="59"/>
  <c r="CG2540" i="59"/>
  <c r="BI2540" i="59"/>
  <c r="BF2539" i="59"/>
  <c r="CD2539" i="59"/>
  <c r="BX2538" i="59"/>
  <c r="AZ2538" i="59"/>
  <c r="CB2534" i="59"/>
  <c r="BX2534" i="59"/>
  <c r="BD2534" i="59"/>
  <c r="CB2525" i="59"/>
  <c r="BD2525" i="59"/>
  <c r="BE2524" i="59"/>
  <c r="BC2522" i="59"/>
  <c r="CA2522" i="59"/>
  <c r="BD2521" i="59"/>
  <c r="CB2521" i="59"/>
  <c r="BD2517" i="59"/>
  <c r="CB2517" i="59"/>
  <c r="BF2515" i="59"/>
  <c r="CD2515" i="59"/>
  <c r="BW2510" i="59"/>
  <c r="AY2510" i="59"/>
  <c r="BV2503" i="59"/>
  <c r="AX2503" i="59"/>
  <c r="BY2500" i="59"/>
  <c r="BA2500" i="59"/>
  <c r="CF2498" i="59"/>
  <c r="BX2498" i="59"/>
  <c r="BB2498" i="59"/>
  <c r="BV2483" i="59"/>
  <c r="AX2483" i="59"/>
  <c r="BC2474" i="59"/>
  <c r="CA2474" i="59"/>
  <c r="BF2474" i="59"/>
  <c r="BH2474" i="59"/>
  <c r="BD2474" i="59"/>
  <c r="CD2474" i="59"/>
  <c r="CF2474" i="59"/>
  <c r="CB2474" i="59"/>
  <c r="CB2470" i="59"/>
  <c r="BV2455" i="59"/>
  <c r="AX2455" i="59"/>
  <c r="BW2450" i="59"/>
  <c r="AY2450" i="59"/>
  <c r="BC2442" i="59"/>
  <c r="CA2442" i="59"/>
  <c r="CB2442" i="59"/>
  <c r="BI2440" i="59"/>
  <c r="CG2440" i="59"/>
  <c r="AY2418" i="59"/>
  <c r="BW2418" i="59"/>
  <c r="BE2412" i="59"/>
  <c r="CC2412" i="59"/>
  <c r="BH2410" i="59"/>
  <c r="CF2410" i="59"/>
  <c r="BD2406" i="59"/>
  <c r="BH2406" i="59"/>
  <c r="CE2402" i="59"/>
  <c r="BG2402" i="59"/>
  <c r="BY2388" i="59"/>
  <c r="BA2388" i="59"/>
  <c r="BC2382" i="59"/>
  <c r="CA2382" i="59"/>
  <c r="CE2374" i="59"/>
  <c r="BG2374" i="59"/>
  <c r="AZ2374" i="59"/>
  <c r="BB2701" i="59"/>
  <c r="BZ2701" i="59"/>
  <c r="BY2700" i="59"/>
  <c r="BA2700" i="59"/>
  <c r="BV2697" i="59"/>
  <c r="AX2697" i="59"/>
  <c r="CD2696" i="59"/>
  <c r="BF2696" i="59"/>
  <c r="CG2647" i="59"/>
  <c r="BE2461" i="59"/>
  <c r="BW2457" i="59"/>
  <c r="AY2457" i="59"/>
  <c r="BX2457" i="59"/>
  <c r="AZ2457" i="59"/>
  <c r="BV2457" i="59"/>
  <c r="AX2457" i="59"/>
  <c r="CC2453" i="59"/>
  <c r="BW2449" i="59"/>
  <c r="AY2449" i="59"/>
  <c r="BX2449" i="59"/>
  <c r="AZ2449" i="59"/>
  <c r="BV2449" i="59"/>
  <c r="AX2449" i="59"/>
  <c r="CE2445" i="59"/>
  <c r="BG2445" i="59"/>
  <c r="CC2437" i="59"/>
  <c r="CF2437" i="59"/>
  <c r="BH2437" i="59"/>
  <c r="CE2429" i="59"/>
  <c r="BG2429" i="59"/>
  <c r="CC2421" i="59"/>
  <c r="CF2421" i="59"/>
  <c r="BH2421" i="59"/>
  <c r="CE2413" i="59"/>
  <c r="BG2413" i="59"/>
  <c r="BX2409" i="59"/>
  <c r="CC2405" i="59"/>
  <c r="CE2397" i="59"/>
  <c r="BG2397" i="59"/>
  <c r="BH2397" i="59"/>
  <c r="CF2397" i="59"/>
  <c r="CC2389" i="59"/>
  <c r="AY2377" i="59"/>
  <c r="BW2377" i="59"/>
  <c r="BX2377" i="59"/>
  <c r="AZ2377" i="59"/>
  <c r="BE2373" i="59"/>
  <c r="BZ2447" i="59"/>
  <c r="BV2446" i="59"/>
  <c r="BZ2443" i="59"/>
  <c r="BV2442" i="59"/>
  <c r="BZ2439" i="59"/>
  <c r="BB2437" i="59"/>
  <c r="BB2433" i="59"/>
  <c r="BF2422" i="59"/>
  <c r="BV2418" i="59"/>
  <c r="BZ2415" i="59"/>
  <c r="BV2414" i="59"/>
  <c r="BZ2411" i="59"/>
  <c r="BV2410" i="59"/>
  <c r="BZ2407" i="59"/>
  <c r="BF2406" i="59"/>
  <c r="BV2402" i="59"/>
  <c r="BV2398" i="59"/>
  <c r="BV2394" i="59"/>
  <c r="BZ2391" i="59"/>
  <c r="BB2389" i="59"/>
  <c r="BF2374" i="59"/>
  <c r="BV2370" i="59"/>
  <c r="BE3146" i="59"/>
  <c r="CB3143" i="59"/>
  <c r="BD3143" i="59"/>
  <c r="AY3136" i="59"/>
  <c r="BE3130" i="59"/>
  <c r="BE3114" i="59"/>
  <c r="BD3111" i="59"/>
  <c r="CB3111" i="59"/>
  <c r="CB3108" i="59"/>
  <c r="BW3105" i="59"/>
  <c r="BF3100" i="59"/>
  <c r="AY3097" i="59"/>
  <c r="BX3096" i="59"/>
  <c r="AX3094" i="59"/>
  <c r="BV3094" i="59"/>
  <c r="CD3084" i="59"/>
  <c r="AZ3080" i="59"/>
  <c r="BE2817" i="59"/>
  <c r="BW2809" i="59"/>
  <c r="BX2801" i="59"/>
  <c r="CA2797" i="59"/>
  <c r="BI2985" i="59"/>
  <c r="CG2985" i="59"/>
  <c r="BV2985" i="59"/>
  <c r="AX2985" i="59"/>
  <c r="BW2985" i="59"/>
  <c r="AY2985" i="59"/>
  <c r="CG2980" i="59"/>
  <c r="BI2980" i="59"/>
  <c r="AY2980" i="59"/>
  <c r="BW2980" i="59"/>
  <c r="AZ2980" i="59"/>
  <c r="BI2960" i="59"/>
  <c r="BA2952" i="59"/>
  <c r="BC2952" i="59"/>
  <c r="CA2952" i="59"/>
  <c r="BD2952" i="59"/>
  <c r="CB2952" i="59"/>
  <c r="BA2940" i="59"/>
  <c r="BC2940" i="59"/>
  <c r="CA2940" i="59"/>
  <c r="BD2940" i="59"/>
  <c r="CB2940" i="59"/>
  <c r="BG2924" i="59"/>
  <c r="CE2924" i="59"/>
  <c r="BH2924" i="59"/>
  <c r="CF2924" i="59"/>
  <c r="BI2885" i="59"/>
  <c r="AY3000" i="59"/>
  <c r="BW3000" i="59"/>
  <c r="AZ3000" i="59"/>
  <c r="BH2989" i="59"/>
  <c r="BH2985" i="59"/>
  <c r="CC2984" i="59"/>
  <c r="BE2984" i="59"/>
  <c r="CG2969" i="59"/>
  <c r="BI2969" i="59"/>
  <c r="BV2961" i="59"/>
  <c r="AX2961" i="59"/>
  <c r="BW2961" i="59"/>
  <c r="AY2961" i="59"/>
  <c r="CC2957" i="59"/>
  <c r="CG2953" i="59"/>
  <c r="BY2941" i="59"/>
  <c r="BA2932" i="59"/>
  <c r="BC2932" i="59"/>
  <c r="CA2932" i="59"/>
  <c r="BD2932" i="59"/>
  <c r="CB2932" i="59"/>
  <c r="CD2925" i="59"/>
  <c r="BF2925" i="59"/>
  <c r="CB2925" i="59"/>
  <c r="BI2917" i="59"/>
  <c r="BV2917" i="59"/>
  <c r="AX2917" i="59"/>
  <c r="BW2917" i="59"/>
  <c r="AY2917" i="59"/>
  <c r="BV2916" i="59"/>
  <c r="AX2916" i="59"/>
  <c r="CG2909" i="59"/>
  <c r="BE2888" i="59"/>
  <c r="BA3128" i="59"/>
  <c r="BA3112" i="59"/>
  <c r="BY3108" i="59"/>
  <c r="BA3104" i="59"/>
  <c r="BA3096" i="59"/>
  <c r="BA3084" i="59"/>
  <c r="BY3084" i="59"/>
  <c r="BA3080" i="59"/>
  <c r="BY3080" i="59"/>
  <c r="BY3076" i="59"/>
  <c r="BA3076" i="59"/>
  <c r="BA3072" i="59"/>
  <c r="BY3072" i="59"/>
  <c r="BY3068" i="59"/>
  <c r="BA3068" i="59"/>
  <c r="BA3064" i="59"/>
  <c r="BY3064" i="59"/>
  <c r="BY3060" i="59"/>
  <c r="BA3060" i="59"/>
  <c r="BA3056" i="59"/>
  <c r="BY3056" i="59"/>
  <c r="BY3052" i="59"/>
  <c r="BA3052" i="59"/>
  <c r="BA3048" i="59"/>
  <c r="BY3048" i="59"/>
  <c r="BY3044" i="59"/>
  <c r="BA3044" i="59"/>
  <c r="BA3040" i="59"/>
  <c r="BY3040" i="59"/>
  <c r="BY3032" i="59"/>
  <c r="BH3146" i="59"/>
  <c r="CC3143" i="59"/>
  <c r="CG3139" i="59"/>
  <c r="CC3111" i="59"/>
  <c r="CC3107" i="59"/>
  <c r="BZ3101" i="59"/>
  <c r="CB3095" i="59"/>
  <c r="CE3089" i="59"/>
  <c r="BG3089" i="59"/>
  <c r="CA3087" i="59"/>
  <c r="BB3085" i="59"/>
  <c r="BZ3085" i="59"/>
  <c r="AY3079" i="59"/>
  <c r="BW3079" i="59"/>
  <c r="BX3079" i="59"/>
  <c r="BH3075" i="59"/>
  <c r="CG3063" i="59"/>
  <c r="BI3063" i="59"/>
  <c r="AZ3063" i="59"/>
  <c r="CE3057" i="59"/>
  <c r="BG3057" i="59"/>
  <c r="CA3055" i="59"/>
  <c r="CG3047" i="59"/>
  <c r="BI3047" i="59"/>
  <c r="BB3030" i="59"/>
  <c r="CF3027" i="59"/>
  <c r="BH3027" i="59"/>
  <c r="BB3021" i="59"/>
  <c r="BH3018" i="59"/>
  <c r="CF3018" i="59"/>
  <c r="AY3015" i="59"/>
  <c r="CB3015" i="59"/>
  <c r="BW3015" i="59"/>
  <c r="BH3002" i="59"/>
  <c r="BI2979" i="59"/>
  <c r="CG2979" i="59"/>
  <c r="CD2978" i="59"/>
  <c r="BF2978" i="59"/>
  <c r="BV2974" i="59"/>
  <c r="CG2971" i="59"/>
  <c r="BI2971" i="59"/>
  <c r="BF2970" i="59"/>
  <c r="CD2970" i="59"/>
  <c r="BF2966" i="59"/>
  <c r="BA2955" i="59"/>
  <c r="BI2951" i="59"/>
  <c r="CG2947" i="59"/>
  <c r="BV2942" i="59"/>
  <c r="AX2942" i="59"/>
  <c r="CG2939" i="59"/>
  <c r="BE2935" i="59"/>
  <c r="BE2931" i="59"/>
  <c r="BY2903" i="59"/>
  <c r="BZ2894" i="59"/>
  <c r="BB2894" i="59"/>
  <c r="BZ2890" i="59"/>
  <c r="BB2890" i="59"/>
  <c r="BH3145" i="59"/>
  <c r="BV3143" i="59"/>
  <c r="BI3142" i="59"/>
  <c r="CE3142" i="59"/>
  <c r="BD3141" i="59"/>
  <c r="CB3141" i="59"/>
  <c r="BA3139" i="59"/>
  <c r="BC3138" i="59"/>
  <c r="CA3138" i="59"/>
  <c r="BX3137" i="59"/>
  <c r="AZ3137" i="59"/>
  <c r="AY3134" i="59"/>
  <c r="BW3134" i="59"/>
  <c r="BA3130" i="59"/>
  <c r="BD3126" i="59"/>
  <c r="BG3126" i="59"/>
  <c r="CE3126" i="59"/>
  <c r="CB3125" i="59"/>
  <c r="BY3121" i="59"/>
  <c r="BX3121" i="59"/>
  <c r="AZ3121" i="59"/>
  <c r="BG3119" i="59"/>
  <c r="CE3119" i="59"/>
  <c r="BF3119" i="59"/>
  <c r="CD3119" i="59"/>
  <c r="BA3114" i="59"/>
  <c r="CF3113" i="59"/>
  <c r="BV3111" i="59"/>
  <c r="BV3110" i="59"/>
  <c r="BI3110" i="59"/>
  <c r="BD3109" i="59"/>
  <c r="CB3109" i="59"/>
  <c r="CD3101" i="59"/>
  <c r="CD3094" i="59"/>
  <c r="CB3094" i="59"/>
  <c r="BX3094" i="59"/>
  <c r="AZ3094" i="59"/>
  <c r="BG3094" i="59"/>
  <c r="CE3094" i="59"/>
  <c r="BY3089" i="59"/>
  <c r="CE3087" i="59"/>
  <c r="BG3087" i="59"/>
  <c r="CD3087" i="59"/>
  <c r="BF3087" i="59"/>
  <c r="BF3085" i="59"/>
  <c r="CD3085" i="59"/>
  <c r="BY3082" i="59"/>
  <c r="BA3082" i="59"/>
  <c r="CF3081" i="59"/>
  <c r="BD3078" i="59"/>
  <c r="BA3075" i="59"/>
  <c r="BY3075" i="59"/>
  <c r="AZ3073" i="59"/>
  <c r="BH3065" i="59"/>
  <c r="BF3062" i="59"/>
  <c r="CD3062" i="59"/>
  <c r="CB3062" i="59"/>
  <c r="BX3062" i="59"/>
  <c r="BD3061" i="59"/>
  <c r="CA3058" i="59"/>
  <c r="BC3058" i="59"/>
  <c r="BA3057" i="59"/>
  <c r="BY3057" i="59"/>
  <c r="AZ3057" i="59"/>
  <c r="BX3057" i="59"/>
  <c r="CD3055" i="59"/>
  <c r="AY3054" i="59"/>
  <c r="BW3054" i="59"/>
  <c r="BZ3051" i="59"/>
  <c r="CD3046" i="59"/>
  <c r="AZ3046" i="59"/>
  <c r="BG3046" i="59"/>
  <c r="CE3046" i="59"/>
  <c r="CB3045" i="59"/>
  <c r="BD3045" i="59"/>
  <c r="CD3037" i="59"/>
  <c r="CB3030" i="59"/>
  <c r="BX3030" i="59"/>
  <c r="BD3030" i="59"/>
  <c r="CE3023" i="59"/>
  <c r="BG3023" i="59"/>
  <c r="BY3018" i="59"/>
  <c r="BA3018" i="59"/>
  <c r="AX3015" i="59"/>
  <c r="BE3014" i="59"/>
  <c r="BA3011" i="59"/>
  <c r="BY3011" i="59"/>
  <c r="BX3009" i="59"/>
  <c r="BA2998" i="59"/>
  <c r="BY2998" i="59"/>
  <c r="BX2991" i="59"/>
  <c r="AZ2987" i="59"/>
  <c r="BX2983" i="59"/>
  <c r="AZ2979" i="59"/>
  <c r="AZ2975" i="59"/>
  <c r="BY2970" i="59"/>
  <c r="BA2970" i="59"/>
  <c r="BY2966" i="59"/>
  <c r="BY2958" i="59"/>
  <c r="BX2955" i="59"/>
  <c r="AZ2955" i="59"/>
  <c r="BY2954" i="59"/>
  <c r="BA2950" i="59"/>
  <c r="AZ2947" i="59"/>
  <c r="BX2947" i="59"/>
  <c r="BA2946" i="59"/>
  <c r="BA2926" i="59"/>
  <c r="BA2902" i="59"/>
  <c r="BA2898" i="59"/>
  <c r="BY2894" i="59"/>
  <c r="BY2882" i="59"/>
  <c r="BY2878" i="59"/>
  <c r="BY2874" i="59"/>
  <c r="BA2866" i="59"/>
  <c r="BY2866" i="59"/>
  <c r="BA2862" i="59"/>
  <c r="BY2862" i="59"/>
  <c r="BA2854" i="59"/>
  <c r="BY2854" i="59"/>
  <c r="BA2850" i="59"/>
  <c r="BY2850" i="59"/>
  <c r="BA2846" i="59"/>
  <c r="BY2846" i="59"/>
  <c r="BA2842" i="59"/>
  <c r="BY2842" i="59"/>
  <c r="BA2838" i="59"/>
  <c r="BY2838" i="59"/>
  <c r="BA2834" i="59"/>
  <c r="BY2834" i="59"/>
  <c r="BA2830" i="59"/>
  <c r="BY2830" i="59"/>
  <c r="BA2826" i="59"/>
  <c r="BY2826" i="59"/>
  <c r="BA2818" i="59"/>
  <c r="BY2818" i="59"/>
  <c r="CA2996" i="59"/>
  <c r="BC2996" i="59"/>
  <c r="CE2993" i="59"/>
  <c r="BG2993" i="59"/>
  <c r="BY2988" i="59"/>
  <c r="BD2988" i="59"/>
  <c r="BC2984" i="59"/>
  <c r="CB2984" i="59"/>
  <c r="CF2977" i="59"/>
  <c r="BI2957" i="59"/>
  <c r="BI2928" i="59"/>
  <c r="BZ2920" i="59"/>
  <c r="BB2920" i="59"/>
  <c r="CF2905" i="59"/>
  <c r="CD2900" i="59"/>
  <c r="AZ2881" i="59"/>
  <c r="BV2873" i="59"/>
  <c r="AX2873" i="59"/>
  <c r="BW2873" i="59"/>
  <c r="AY2873" i="59"/>
  <c r="BW2857" i="59"/>
  <c r="BZ2853" i="59"/>
  <c r="BB2853" i="59"/>
  <c r="CA2853" i="59"/>
  <c r="CG2841" i="59"/>
  <c r="BI2841" i="59"/>
  <c r="AX2841" i="59"/>
  <c r="BV2841" i="59"/>
  <c r="AY2841" i="59"/>
  <c r="BA2837" i="59"/>
  <c r="BY2837" i="59"/>
  <c r="BC2837" i="59"/>
  <c r="CD2833" i="59"/>
  <c r="BF2833" i="59"/>
  <c r="CF2833" i="59"/>
  <c r="BZ2821" i="59"/>
  <c r="BB2821" i="59"/>
  <c r="CA2801" i="59"/>
  <c r="BC2980" i="59"/>
  <c r="CA2980" i="59"/>
  <c r="BD2968" i="59"/>
  <c r="BA2920" i="59"/>
  <c r="CB2920" i="59"/>
  <c r="BD2920" i="59"/>
  <c r="BY2916" i="59"/>
  <c r="CB2916" i="59"/>
  <c r="BD2916" i="59"/>
  <c r="BG2908" i="59"/>
  <c r="CE2908" i="59"/>
  <c r="BF2901" i="59"/>
  <c r="CE2901" i="59"/>
  <c r="BG2901" i="59"/>
  <c r="CC2996" i="59"/>
  <c r="BE2996" i="59"/>
  <c r="BF2952" i="59"/>
  <c r="CD2952" i="59"/>
  <c r="CC2804" i="59"/>
  <c r="AY2769" i="59"/>
  <c r="BW2769" i="59"/>
  <c r="BI2747" i="59"/>
  <c r="CG2747" i="59"/>
  <c r="CC3001" i="59"/>
  <c r="BE3001" i="59"/>
  <c r="BZ2996" i="59"/>
  <c r="BB2996" i="59"/>
  <c r="BF2956" i="59"/>
  <c r="CC2908" i="59"/>
  <c r="BE2880" i="59"/>
  <c r="CE2828" i="59"/>
  <c r="CE2816" i="59"/>
  <c r="AZ2806" i="59"/>
  <c r="BE2778" i="59"/>
  <c r="CC2778" i="59"/>
  <c r="BE2761" i="59"/>
  <c r="BF2744" i="59"/>
  <c r="AZ2728" i="59"/>
  <c r="BD2725" i="59"/>
  <c r="BE2703" i="59"/>
  <c r="CC2703" i="59"/>
  <c r="BY2678" i="59"/>
  <c r="BA2678" i="59"/>
  <c r="BV2433" i="59"/>
  <c r="BB3133" i="59"/>
  <c r="CC3119" i="59"/>
  <c r="CG3119" i="59"/>
  <c r="BE3119" i="59"/>
  <c r="BI3115" i="59"/>
  <c r="BE3115" i="59"/>
  <c r="BB3114" i="59"/>
  <c r="BB3105" i="59"/>
  <c r="CB3099" i="59"/>
  <c r="BD3099" i="59"/>
  <c r="BD3083" i="59"/>
  <c r="AZ3083" i="59"/>
  <c r="BB3082" i="59"/>
  <c r="BZ3082" i="59"/>
  <c r="CA3075" i="59"/>
  <c r="BC3075" i="59"/>
  <c r="BH3070" i="59"/>
  <c r="AY3067" i="59"/>
  <c r="BH3063" i="59"/>
  <c r="CE3061" i="59"/>
  <c r="BG3061" i="59"/>
  <c r="BC3059" i="59"/>
  <c r="CA3059" i="59"/>
  <c r="BZ3057" i="59"/>
  <c r="AY3051" i="59"/>
  <c r="CB3051" i="59"/>
  <c r="BW3051" i="59"/>
  <c r="BD3051" i="59"/>
  <c r="BB3050" i="59"/>
  <c r="CF3047" i="59"/>
  <c r="BH3047" i="59"/>
  <c r="CE3045" i="59"/>
  <c r="BG3045" i="59"/>
  <c r="BZ3041" i="59"/>
  <c r="AY3035" i="59"/>
  <c r="CB3035" i="59"/>
  <c r="BW3035" i="59"/>
  <c r="BD3035" i="59"/>
  <c r="BB3034" i="59"/>
  <c r="CF3031" i="59"/>
  <c r="BH3031" i="59"/>
  <c r="CE3029" i="59"/>
  <c r="BG3029" i="59"/>
  <c r="AY3019" i="59"/>
  <c r="CB3019" i="59"/>
  <c r="BW3019" i="59"/>
  <c r="BD3019" i="59"/>
  <c r="BB3018" i="59"/>
  <c r="CF3015" i="59"/>
  <c r="BH3015" i="59"/>
  <c r="CE3013" i="59"/>
  <c r="BG3013" i="59"/>
  <c r="BB3009" i="59"/>
  <c r="BZ3009" i="59"/>
  <c r="CG3003" i="59"/>
  <c r="AX2998" i="59"/>
  <c r="CG2987" i="59"/>
  <c r="BI2987" i="59"/>
  <c r="BF2986" i="59"/>
  <c r="CD2986" i="59"/>
  <c r="CG2983" i="59"/>
  <c r="BI2983" i="59"/>
  <c r="CC2979" i="59"/>
  <c r="BE2979" i="59"/>
  <c r="BB2978" i="59"/>
  <c r="BZ2978" i="59"/>
  <c r="BB2958" i="59"/>
  <c r="BZ2958" i="59"/>
  <c r="BB2950" i="59"/>
  <c r="BZ2950" i="59"/>
  <c r="BE2947" i="59"/>
  <c r="BB2946" i="59"/>
  <c r="BZ2946" i="59"/>
  <c r="BZ2938" i="59"/>
  <c r="BB2938" i="59"/>
  <c r="BY2935" i="59"/>
  <c r="BI2927" i="59"/>
  <c r="BZ2918" i="59"/>
  <c r="BB2918" i="59"/>
  <c r="AX2894" i="59"/>
  <c r="BV2894" i="59"/>
  <c r="BY2891" i="59"/>
  <c r="CG2887" i="59"/>
  <c r="CD2886" i="59"/>
  <c r="BF2886" i="59"/>
  <c r="BI2883" i="59"/>
  <c r="CG2879" i="59"/>
  <c r="CG2875" i="59"/>
  <c r="CG2871" i="59"/>
  <c r="BI2859" i="59"/>
  <c r="CG2859" i="59"/>
  <c r="CG2851" i="59"/>
  <c r="BI2851" i="59"/>
  <c r="BI2843" i="59"/>
  <c r="CG2843" i="59"/>
  <c r="CG2835" i="59"/>
  <c r="BI2835" i="59"/>
  <c r="BI2827" i="59"/>
  <c r="CG2827" i="59"/>
  <c r="CG2819" i="59"/>
  <c r="BI2819" i="59"/>
  <c r="CG2815" i="59"/>
  <c r="BI2815" i="59"/>
  <c r="CG2811" i="59"/>
  <c r="BI2811" i="59"/>
  <c r="BI2799" i="59"/>
  <c r="CG2799" i="59"/>
  <c r="AY3146" i="59"/>
  <c r="BA3142" i="59"/>
  <c r="AX3139" i="59"/>
  <c r="BX3138" i="59"/>
  <c r="CA3134" i="59"/>
  <c r="BC3134" i="59"/>
  <c r="AZ3133" i="59"/>
  <c r="BW3130" i="59"/>
  <c r="AY3130" i="59"/>
  <c r="BV3122" i="59"/>
  <c r="CE3115" i="59"/>
  <c r="BF3115" i="59"/>
  <c r="AY3114" i="59"/>
  <c r="BH3109" i="59"/>
  <c r="CF3109" i="59"/>
  <c r="BF3106" i="59"/>
  <c r="AZ3106" i="59"/>
  <c r="BI3106" i="59"/>
  <c r="CE3106" i="59"/>
  <c r="BG3106" i="59"/>
  <c r="BA3103" i="59"/>
  <c r="BY3094" i="59"/>
  <c r="BE3090" i="59"/>
  <c r="BC3086" i="59"/>
  <c r="CA3086" i="59"/>
  <c r="BX3085" i="59"/>
  <c r="AZ3085" i="59"/>
  <c r="CE3083" i="59"/>
  <c r="BG3083" i="59"/>
  <c r="CD3083" i="59"/>
  <c r="BF3083" i="59"/>
  <c r="BW3082" i="59"/>
  <c r="AY3082" i="59"/>
  <c r="BD3074" i="59"/>
  <c r="CC3074" i="59"/>
  <c r="BE3074" i="59"/>
  <c r="CE3074" i="59"/>
  <c r="BG3074" i="59"/>
  <c r="BX3069" i="59"/>
  <c r="BF3065" i="59"/>
  <c r="BB3063" i="59"/>
  <c r="CF3061" i="59"/>
  <c r="BV3059" i="59"/>
  <c r="BE3058" i="59"/>
  <c r="BC3054" i="59"/>
  <c r="CA3054" i="59"/>
  <c r="BY3053" i="59"/>
  <c r="BA3053" i="59"/>
  <c r="BX3053" i="59"/>
  <c r="AZ3053" i="59"/>
  <c r="CE3051" i="59"/>
  <c r="BG3051" i="59"/>
  <c r="BW3050" i="59"/>
  <c r="AY3050" i="59"/>
  <c r="BB3047" i="59"/>
  <c r="AX3043" i="59"/>
  <c r="CD3035" i="59"/>
  <c r="CD3033" i="59"/>
  <c r="BZ3031" i="59"/>
  <c r="CF3029" i="59"/>
  <c r="BH3029" i="59"/>
  <c r="AZ3026" i="59"/>
  <c r="CC3026" i="59"/>
  <c r="BA3023" i="59"/>
  <c r="BY3023" i="59"/>
  <c r="BF3019" i="59"/>
  <c r="BY3014" i="59"/>
  <c r="BA3014" i="59"/>
  <c r="BF3010" i="59"/>
  <c r="BX3010" i="59"/>
  <c r="BD3010" i="59"/>
  <c r="BD3009" i="59"/>
  <c r="BF2996" i="59"/>
  <c r="CE2988" i="59"/>
  <c r="BV2965" i="59"/>
  <c r="AX2965" i="59"/>
  <c r="BW2965" i="59"/>
  <c r="AY2965" i="59"/>
  <c r="BY2957" i="59"/>
  <c r="BF2945" i="59"/>
  <c r="CD2945" i="59"/>
  <c r="BH2945" i="59"/>
  <c r="BH2913" i="59"/>
  <c r="CF2913" i="59"/>
  <c r="BH2853" i="59"/>
  <c r="BG2853" i="59"/>
  <c r="CE2837" i="59"/>
  <c r="BA2793" i="59"/>
  <c r="BY2793" i="59"/>
  <c r="BI2781" i="59"/>
  <c r="CG2781" i="59"/>
  <c r="BI2773" i="59"/>
  <c r="CG2773" i="59"/>
  <c r="CG2765" i="59"/>
  <c r="BI2765" i="59"/>
  <c r="BY2929" i="59"/>
  <c r="CC2973" i="59"/>
  <c r="BD2973" i="59"/>
  <c r="BX2973" i="59"/>
  <c r="BD2921" i="59"/>
  <c r="CC2892" i="59"/>
  <c r="CC2845" i="59"/>
  <c r="BE2845" i="59"/>
  <c r="BZ2820" i="59"/>
  <c r="BB2820" i="59"/>
  <c r="BD2810" i="59"/>
  <c r="CB2810" i="59"/>
  <c r="CA2808" i="59"/>
  <c r="AY2793" i="59"/>
  <c r="BA2767" i="59"/>
  <c r="BY2767" i="59"/>
  <c r="CA2765" i="59"/>
  <c r="BC2765" i="59"/>
  <c r="BI2743" i="59"/>
  <c r="CG2743" i="59"/>
  <c r="BD2993" i="59"/>
  <c r="BW2944" i="59"/>
  <c r="AY2944" i="59"/>
  <c r="CC2889" i="59"/>
  <c r="BA2868" i="59"/>
  <c r="AY2856" i="59"/>
  <c r="BE2828" i="59"/>
  <c r="CD2828" i="59"/>
  <c r="CB2791" i="59"/>
  <c r="BD2791" i="59"/>
  <c r="BZ2785" i="59"/>
  <c r="BB2785" i="59"/>
  <c r="CB2775" i="59"/>
  <c r="BD2775" i="59"/>
  <c r="CB2711" i="59"/>
  <c r="BD2711" i="59"/>
  <c r="BX2691" i="59"/>
  <c r="AZ2691" i="59"/>
  <c r="BV2677" i="59"/>
  <c r="AX2677" i="59"/>
  <c r="AZ2675" i="59"/>
  <c r="BV2669" i="59"/>
  <c r="AX2669" i="59"/>
  <c r="BX2667" i="59"/>
  <c r="AZ2667" i="59"/>
  <c r="BV2421" i="59"/>
  <c r="BV2405" i="59"/>
  <c r="BV2389" i="59"/>
  <c r="CG3128" i="59"/>
  <c r="BI3108" i="59"/>
  <c r="BI3096" i="59"/>
  <c r="BI3092" i="59"/>
  <c r="BI3088" i="59"/>
  <c r="BI3032" i="59"/>
  <c r="CG3028" i="59"/>
  <c r="BI3028" i="59"/>
  <c r="BI3024" i="59"/>
  <c r="CG3024" i="59"/>
  <c r="CG3020" i="59"/>
  <c r="BI3020" i="59"/>
  <c r="BI3016" i="59"/>
  <c r="CG3016" i="59"/>
  <c r="CG3012" i="59"/>
  <c r="BI3012" i="59"/>
  <c r="BI3008" i="59"/>
  <c r="CG3008" i="59"/>
  <c r="CG3004" i="59"/>
  <c r="BI3004" i="59"/>
  <c r="BG3145" i="59"/>
  <c r="BC3139" i="59"/>
  <c r="CA3139" i="59"/>
  <c r="AY3127" i="59"/>
  <c r="CC3127" i="59"/>
  <c r="CG3127" i="59"/>
  <c r="BG3117" i="59"/>
  <c r="CE3117" i="59"/>
  <c r="BG3113" i="59"/>
  <c r="CE3113" i="59"/>
  <c r="BC3111" i="59"/>
  <c r="CA3111" i="59"/>
  <c r="BZ3109" i="59"/>
  <c r="AY3103" i="59"/>
  <c r="BI3103" i="59"/>
  <c r="CG3103" i="59"/>
  <c r="CF3099" i="59"/>
  <c r="BH3099" i="59"/>
  <c r="CF3090" i="59"/>
  <c r="BH3090" i="59"/>
  <c r="AY3087" i="59"/>
  <c r="CB3087" i="59"/>
  <c r="BI3087" i="59"/>
  <c r="BB3086" i="59"/>
  <c r="BZ3086" i="59"/>
  <c r="BH3083" i="59"/>
  <c r="BH3074" i="59"/>
  <c r="CG3071" i="59"/>
  <c r="BI3071" i="59"/>
  <c r="AZ3071" i="59"/>
  <c r="BD3055" i="59"/>
  <c r="BB3045" i="59"/>
  <c r="BB3038" i="59"/>
  <c r="BG3033" i="59"/>
  <c r="CE3033" i="59"/>
  <c r="CA3031" i="59"/>
  <c r="BZ3029" i="59"/>
  <c r="CG3023" i="59"/>
  <c r="BI3023" i="59"/>
  <c r="BB3022" i="59"/>
  <c r="BG3017" i="59"/>
  <c r="CE3017" i="59"/>
  <c r="CA3015" i="59"/>
  <c r="BZ3013" i="59"/>
  <c r="BH3010" i="59"/>
  <c r="AY3007" i="59"/>
  <c r="BD3007" i="59"/>
  <c r="BX3007" i="59"/>
  <c r="BA2967" i="59"/>
  <c r="BY2967" i="59"/>
  <c r="BF2954" i="59"/>
  <c r="CD2954" i="59"/>
  <c r="BY2947" i="59"/>
  <c r="BV2938" i="59"/>
  <c r="BI2911" i="59"/>
  <c r="CC2887" i="59"/>
  <c r="BB2886" i="59"/>
  <c r="BZ2886" i="59"/>
  <c r="CC2883" i="59"/>
  <c r="CC2875" i="59"/>
  <c r="BZ2870" i="59"/>
  <c r="BB2870" i="59"/>
  <c r="CC2867" i="59"/>
  <c r="BE2867" i="59"/>
  <c r="BZ2858" i="59"/>
  <c r="CC2847" i="59"/>
  <c r="BE2847" i="59"/>
  <c r="BZ2846" i="59"/>
  <c r="BB2846" i="59"/>
  <c r="BE2823" i="59"/>
  <c r="CC2823" i="59"/>
  <c r="BE2819" i="59"/>
  <c r="CC2819" i="59"/>
  <c r="BE2803" i="59"/>
  <c r="CC2803" i="59"/>
  <c r="CA3146" i="59"/>
  <c r="BA3145" i="59"/>
  <c r="BY3145" i="59"/>
  <c r="BX3145" i="59"/>
  <c r="BW3142" i="59"/>
  <c r="BF3141" i="59"/>
  <c r="BZ3139" i="59"/>
  <c r="BA3138" i="59"/>
  <c r="BV3135" i="59"/>
  <c r="CB3134" i="59"/>
  <c r="CG3134" i="59"/>
  <c r="CE3134" i="59"/>
  <c r="BG3134" i="59"/>
  <c r="CE3127" i="59"/>
  <c r="BG3127" i="59"/>
  <c r="CD3127" i="59"/>
  <c r="BF3127" i="59"/>
  <c r="BH3121" i="59"/>
  <c r="BD3117" i="59"/>
  <c r="BY3113" i="59"/>
  <c r="CE3111" i="59"/>
  <c r="BG3111" i="59"/>
  <c r="CD3111" i="59"/>
  <c r="BV3103" i="59"/>
  <c r="AX3103" i="59"/>
  <c r="BD3102" i="59"/>
  <c r="CB3102" i="59"/>
  <c r="BA3099" i="59"/>
  <c r="BC3098" i="59"/>
  <c r="CA3098" i="59"/>
  <c r="BA3097" i="59"/>
  <c r="BX3097" i="59"/>
  <c r="AZ3097" i="59"/>
  <c r="BW3094" i="59"/>
  <c r="BB3091" i="59"/>
  <c r="BY3090" i="59"/>
  <c r="AX3087" i="59"/>
  <c r="BV3087" i="59"/>
  <c r="BD3086" i="59"/>
  <c r="BE3086" i="59"/>
  <c r="BA3083" i="59"/>
  <c r="BY3083" i="59"/>
  <c r="BC3082" i="59"/>
  <c r="CA3082" i="59"/>
  <c r="BY3081" i="59"/>
  <c r="BA3081" i="59"/>
  <c r="BX3081" i="59"/>
  <c r="BW3078" i="59"/>
  <c r="AY3078" i="59"/>
  <c r="AX3071" i="59"/>
  <c r="BV3071" i="59"/>
  <c r="BE3070" i="59"/>
  <c r="BD3069" i="59"/>
  <c r="BC3066" i="59"/>
  <c r="CA3066" i="59"/>
  <c r="BY3065" i="59"/>
  <c r="BA3065" i="59"/>
  <c r="BX3065" i="59"/>
  <c r="BW3062" i="59"/>
  <c r="AY3062" i="59"/>
  <c r="BD3054" i="59"/>
  <c r="BA3051" i="59"/>
  <c r="BY3051" i="59"/>
  <c r="BC3050" i="59"/>
  <c r="CA3050" i="59"/>
  <c r="BY3049" i="59"/>
  <c r="BA3049" i="59"/>
  <c r="BX3049" i="59"/>
  <c r="AZ3049" i="59"/>
  <c r="CD3047" i="59"/>
  <c r="BW3046" i="59"/>
  <c r="AY3046" i="59"/>
  <c r="BD3038" i="59"/>
  <c r="BA3035" i="59"/>
  <c r="BY3035" i="59"/>
  <c r="BC3034" i="59"/>
  <c r="CA3034" i="59"/>
  <c r="BY3033" i="59"/>
  <c r="BA3033" i="59"/>
  <c r="BX3033" i="59"/>
  <c r="AZ3033" i="59"/>
  <c r="CD3031" i="59"/>
  <c r="BW3030" i="59"/>
  <c r="AY3030" i="59"/>
  <c r="BD3022" i="59"/>
  <c r="BA3019" i="59"/>
  <c r="BY3019" i="59"/>
  <c r="BC3018" i="59"/>
  <c r="CA3018" i="59"/>
  <c r="BY3017" i="59"/>
  <c r="BA3017" i="59"/>
  <c r="BX3017" i="59"/>
  <c r="AZ3017" i="59"/>
  <c r="CD3015" i="59"/>
  <c r="BW3014" i="59"/>
  <c r="AY3014" i="59"/>
  <c r="BY3010" i="59"/>
  <c r="BH3009" i="59"/>
  <c r="AX3007" i="59"/>
  <c r="BV3007" i="59"/>
  <c r="BA3003" i="59"/>
  <c r="BY3003" i="59"/>
  <c r="CG2998" i="59"/>
  <c r="BI2998" i="59"/>
  <c r="CF2991" i="59"/>
  <c r="BI2990" i="59"/>
  <c r="CG2990" i="59"/>
  <c r="CF2987" i="59"/>
  <c r="CF2983" i="59"/>
  <c r="BH2979" i="59"/>
  <c r="CG2978" i="59"/>
  <c r="BI2978" i="59"/>
  <c r="CF2975" i="59"/>
  <c r="CF2971" i="59"/>
  <c r="BH2967" i="59"/>
  <c r="CG2966" i="59"/>
  <c r="BI2958" i="59"/>
  <c r="BI2954" i="59"/>
  <c r="BI2950" i="59"/>
  <c r="CF2947" i="59"/>
  <c r="BH2947" i="59"/>
  <c r="BI2946" i="59"/>
  <c r="BH2939" i="59"/>
  <c r="CF2939" i="59"/>
  <c r="CG2938" i="59"/>
  <c r="BH2935" i="59"/>
  <c r="CF2935" i="59"/>
  <c r="CG2934" i="59"/>
  <c r="BH2931" i="59"/>
  <c r="CF2931" i="59"/>
  <c r="CG2926" i="59"/>
  <c r="CF2923" i="59"/>
  <c r="BH2923" i="59"/>
  <c r="CG2922" i="59"/>
  <c r="CG2918" i="59"/>
  <c r="CG2910" i="59"/>
  <c r="BH2907" i="59"/>
  <c r="CF2907" i="59"/>
  <c r="CF2903" i="59"/>
  <c r="BH2903" i="59"/>
  <c r="CG2902" i="59"/>
  <c r="CG2898" i="59"/>
  <c r="CG2894" i="59"/>
  <c r="CG2890" i="59"/>
  <c r="CG2882" i="59"/>
  <c r="CG2878" i="59"/>
  <c r="CG2874" i="59"/>
  <c r="CG2870" i="59"/>
  <c r="AZ2957" i="59"/>
  <c r="BF2928" i="59"/>
  <c r="CG2900" i="59"/>
  <c r="AY2900" i="59"/>
  <c r="BW2900" i="59"/>
  <c r="AZ2900" i="59"/>
  <c r="BX2900" i="59"/>
  <c r="BV2881" i="59"/>
  <c r="AX2881" i="59"/>
  <c r="BW2881" i="59"/>
  <c r="AY2881" i="59"/>
  <c r="BF2873" i="59"/>
  <c r="CD2873" i="59"/>
  <c r="CE2841" i="59"/>
  <c r="CG2833" i="59"/>
  <c r="BI2833" i="59"/>
  <c r="AX2833" i="59"/>
  <c r="BV2833" i="59"/>
  <c r="AY2833" i="59"/>
  <c r="BA2829" i="59"/>
  <c r="BY2829" i="59"/>
  <c r="BC2829" i="59"/>
  <c r="BY2816" i="59"/>
  <c r="BA2816" i="59"/>
  <c r="BG2814" i="59"/>
  <c r="CC2813" i="59"/>
  <c r="BG2806" i="59"/>
  <c r="BV2806" i="59"/>
  <c r="AX2806" i="59"/>
  <c r="CC2805" i="59"/>
  <c r="BA2800" i="59"/>
  <c r="BY2800" i="59"/>
  <c r="CD2997" i="59"/>
  <c r="BF2997" i="59"/>
  <c r="BI2989" i="59"/>
  <c r="CG2989" i="59"/>
  <c r="BW2989" i="59"/>
  <c r="AY2989" i="59"/>
  <c r="BD2980" i="59"/>
  <c r="BH2972" i="59"/>
  <c r="CA2968" i="59"/>
  <c r="BH2997" i="59"/>
  <c r="CG2949" i="59"/>
  <c r="BY2925" i="59"/>
  <c r="BZ2896" i="59"/>
  <c r="CB2805" i="59"/>
  <c r="BD2805" i="59"/>
  <c r="CB2802" i="59"/>
  <c r="BD2802" i="59"/>
  <c r="CA2800" i="59"/>
  <c r="BY2791" i="59"/>
  <c r="BA2791" i="59"/>
  <c r="BE2763" i="59"/>
  <c r="CC2763" i="59"/>
  <c r="BI2739" i="59"/>
  <c r="CG2739" i="59"/>
  <c r="BX2921" i="59"/>
  <c r="AZ2921" i="59"/>
  <c r="BX2917" i="59"/>
  <c r="AZ2917" i="59"/>
  <c r="CE2820" i="59"/>
  <c r="CC2774" i="59"/>
  <c r="BE2774" i="59"/>
  <c r="CC2758" i="59"/>
  <c r="BE2758" i="59"/>
  <c r="BE2698" i="59"/>
  <c r="CC2698" i="59"/>
  <c r="BI2732" i="59"/>
  <c r="CG2724" i="59"/>
  <c r="BI2724" i="59"/>
  <c r="BE2705" i="59"/>
  <c r="CC2705" i="59"/>
  <c r="CC2695" i="59"/>
  <c r="BE2695" i="59"/>
  <c r="BY2682" i="59"/>
  <c r="BA2682" i="59"/>
  <c r="CD2433" i="59"/>
  <c r="BV2377" i="59"/>
  <c r="CB3144" i="59"/>
  <c r="CC3144" i="59"/>
  <c r="CC3140" i="59"/>
  <c r="CC3136" i="59"/>
  <c r="CC3132" i="59"/>
  <c r="BE3132" i="59"/>
  <c r="BE3120" i="59"/>
  <c r="BE3108" i="59"/>
  <c r="CC3100" i="59"/>
  <c r="BE3076" i="59"/>
  <c r="CC3076" i="59"/>
  <c r="CC3064" i="59"/>
  <c r="BE3064" i="59"/>
  <c r="CC3048" i="59"/>
  <c r="BE3048" i="59"/>
  <c r="BE3028" i="59"/>
  <c r="CC3028" i="59"/>
  <c r="BE3012" i="59"/>
  <c r="CC3012" i="59"/>
  <c r="CF3142" i="59"/>
  <c r="BH3138" i="59"/>
  <c r="CC3135" i="59"/>
  <c r="AY3131" i="59"/>
  <c r="CC3131" i="59"/>
  <c r="CG3131" i="59"/>
  <c r="BG3125" i="59"/>
  <c r="CE3125" i="59"/>
  <c r="BG3121" i="59"/>
  <c r="CE3121" i="59"/>
  <c r="CA3119" i="59"/>
  <c r="BC3119" i="59"/>
  <c r="CA3099" i="59"/>
  <c r="BC3099" i="59"/>
  <c r="BZ3097" i="59"/>
  <c r="BW3091" i="59"/>
  <c r="BZ3090" i="59"/>
  <c r="BB3090" i="59"/>
  <c r="CB3075" i="59"/>
  <c r="CF3062" i="59"/>
  <c r="CG3059" i="59"/>
  <c r="BW3059" i="59"/>
  <c r="BC3051" i="59"/>
  <c r="BB3049" i="59"/>
  <c r="BG3037" i="59"/>
  <c r="CE3037" i="59"/>
  <c r="AY3027" i="59"/>
  <c r="CB3027" i="59"/>
  <c r="BW3027" i="59"/>
  <c r="BD3027" i="59"/>
  <c r="BZ3017" i="59"/>
  <c r="BB3010" i="59"/>
  <c r="CF3007" i="59"/>
  <c r="CA3003" i="59"/>
  <c r="CG2999" i="59"/>
  <c r="BI2999" i="59"/>
  <c r="CD2998" i="59"/>
  <c r="BF2998" i="59"/>
  <c r="BE2991" i="59"/>
  <c r="BE2963" i="59"/>
  <c r="CC2943" i="59"/>
  <c r="CG2935" i="59"/>
  <c r="CG2931" i="59"/>
  <c r="BY2927" i="59"/>
  <c r="BV2926" i="59"/>
  <c r="CC2911" i="59"/>
  <c r="BB2910" i="59"/>
  <c r="BZ2910" i="59"/>
  <c r="BE2903" i="59"/>
  <c r="BZ2902" i="59"/>
  <c r="BB2902" i="59"/>
  <c r="BA2899" i="59"/>
  <c r="BV2898" i="59"/>
  <c r="CD2894" i="59"/>
  <c r="BF2894" i="59"/>
  <c r="CD2890" i="59"/>
  <c r="BF2890" i="59"/>
  <c r="BV2874" i="59"/>
  <c r="AX2874" i="59"/>
  <c r="BY2843" i="59"/>
  <c r="BA2843" i="59"/>
  <c r="AX2842" i="59"/>
  <c r="BV2842" i="59"/>
  <c r="BY2839" i="59"/>
  <c r="BA2839" i="59"/>
  <c r="BY2835" i="59"/>
  <c r="AX2830" i="59"/>
  <c r="BV2830" i="59"/>
  <c r="BY2815" i="59"/>
  <c r="BA2811" i="59"/>
  <c r="BY2811" i="59"/>
  <c r="CD3146" i="59"/>
  <c r="BF3146" i="59"/>
  <c r="CG3146" i="59"/>
  <c r="CB3146" i="59"/>
  <c r="BG3146" i="59"/>
  <c r="BY3143" i="59"/>
  <c r="BA3143" i="59"/>
  <c r="BC3142" i="59"/>
  <c r="BY3134" i="59"/>
  <c r="CB3130" i="59"/>
  <c r="BD3129" i="59"/>
  <c r="BC3126" i="59"/>
  <c r="BW3122" i="59"/>
  <c r="AY3122" i="59"/>
  <c r="AX3115" i="59"/>
  <c r="BF3114" i="59"/>
  <c r="CB3114" i="59"/>
  <c r="CG3114" i="59"/>
  <c r="CE3114" i="59"/>
  <c r="CB3113" i="59"/>
  <c r="BC3110" i="59"/>
  <c r="BY3109" i="59"/>
  <c r="BB3103" i="59"/>
  <c r="BA3102" i="59"/>
  <c r="BH3101" i="59"/>
  <c r="CF3101" i="59"/>
  <c r="BV3099" i="59"/>
  <c r="BF3098" i="59"/>
  <c r="BX3098" i="59"/>
  <c r="BD3098" i="59"/>
  <c r="CB3098" i="59"/>
  <c r="CB3097" i="59"/>
  <c r="BD3097" i="59"/>
  <c r="BA3095" i="59"/>
  <c r="CD3089" i="59"/>
  <c r="BF3089" i="59"/>
  <c r="BH3085" i="59"/>
  <c r="CF3085" i="59"/>
  <c r="AX3083" i="59"/>
  <c r="BV3083" i="59"/>
  <c r="BF3082" i="59"/>
  <c r="CD3082" i="59"/>
  <c r="AZ3082" i="59"/>
  <c r="BA3079" i="59"/>
  <c r="BY3079" i="59"/>
  <c r="BX3077" i="59"/>
  <c r="CD3073" i="59"/>
  <c r="BF3073" i="59"/>
  <c r="BB3071" i="59"/>
  <c r="CF3069" i="59"/>
  <c r="AX3067" i="59"/>
  <c r="BV3067" i="59"/>
  <c r="BF3066" i="59"/>
  <c r="CD3066" i="59"/>
  <c r="AZ3066" i="59"/>
  <c r="BA3063" i="59"/>
  <c r="BY3063" i="59"/>
  <c r="BX3061" i="59"/>
  <c r="CE3059" i="59"/>
  <c r="BH3053" i="59"/>
  <c r="CF3053" i="59"/>
  <c r="BX3050" i="59"/>
  <c r="BD3050" i="59"/>
  <c r="CB3049" i="59"/>
  <c r="BD3049" i="59"/>
  <c r="BA3047" i="59"/>
  <c r="BY3047" i="59"/>
  <c r="BX3034" i="59"/>
  <c r="BD3034" i="59"/>
  <c r="CB3033" i="59"/>
  <c r="BD3033" i="59"/>
  <c r="BA3031" i="59"/>
  <c r="BY3031" i="59"/>
  <c r="BH3021" i="59"/>
  <c r="CF3021" i="59"/>
  <c r="BX3018" i="59"/>
  <c r="BD3018" i="59"/>
  <c r="CB3017" i="59"/>
  <c r="BD3017" i="59"/>
  <c r="BA3015" i="59"/>
  <c r="BY3015" i="59"/>
  <c r="CD3009" i="59"/>
  <c r="BF3009" i="59"/>
  <c r="BB3007" i="59"/>
  <c r="AX3003" i="59"/>
  <c r="BV3003" i="59"/>
  <c r="BE3002" i="59"/>
  <c r="CC3002" i="59"/>
  <c r="CB2999" i="59"/>
  <c r="BE2998" i="59"/>
  <c r="CC2998" i="59"/>
  <c r="BE2986" i="59"/>
  <c r="CC2986" i="59"/>
  <c r="BD2979" i="59"/>
  <c r="BE2970" i="59"/>
  <c r="CC2970" i="59"/>
  <c r="CC2958" i="59"/>
  <c r="BD2955" i="59"/>
  <c r="CB2955" i="59"/>
  <c r="BD2947" i="59"/>
  <c r="CB2947" i="59"/>
  <c r="BE2946" i="59"/>
  <c r="BE2942" i="59"/>
  <c r="CC2938" i="59"/>
  <c r="CB2931" i="59"/>
  <c r="BD2931" i="59"/>
  <c r="CC2930" i="59"/>
  <c r="BD2923" i="59"/>
  <c r="CB2923" i="59"/>
  <c r="BE2922" i="59"/>
  <c r="BE2918" i="59"/>
  <c r="CB2907" i="59"/>
  <c r="BD2907" i="59"/>
  <c r="BE2902" i="59"/>
  <c r="BD2899" i="59"/>
  <c r="CB2899" i="59"/>
  <c r="CC2894" i="59"/>
  <c r="CC2886" i="59"/>
  <c r="BE2882" i="59"/>
  <c r="BE2878" i="59"/>
  <c r="BE2874" i="59"/>
  <c r="AZ2996" i="59"/>
  <c r="BB2993" i="59"/>
  <c r="BZ2993" i="59"/>
  <c r="BC2993" i="59"/>
  <c r="CA2993" i="59"/>
  <c r="CB2989" i="59"/>
  <c r="CG2984" i="59"/>
  <c r="BI2984" i="59"/>
  <c r="AY2984" i="59"/>
  <c r="BW2984" i="59"/>
  <c r="BB2980" i="59"/>
  <c r="BZ2980" i="59"/>
  <c r="BB2977" i="59"/>
  <c r="BZ2977" i="59"/>
  <c r="BC2977" i="59"/>
  <c r="CA2977" i="59"/>
  <c r="BF2965" i="59"/>
  <c r="CD2965" i="59"/>
  <c r="BX2965" i="59"/>
  <c r="BF2877" i="59"/>
  <c r="CD2877" i="59"/>
  <c r="BH2829" i="59"/>
  <c r="BG2829" i="59"/>
  <c r="CG2821" i="59"/>
  <c r="BI2821" i="59"/>
  <c r="AX2821" i="59"/>
  <c r="BV2821" i="59"/>
  <c r="BC2821" i="59"/>
  <c r="BW2805" i="59"/>
  <c r="BA2802" i="59"/>
  <c r="BY2802" i="59"/>
  <c r="CC2797" i="59"/>
  <c r="CG2793" i="59"/>
  <c r="BI2793" i="59"/>
  <c r="BZ2985" i="59"/>
  <c r="BB2985" i="59"/>
  <c r="BW2952" i="59"/>
  <c r="AY2952" i="59"/>
  <c r="BA2948" i="59"/>
  <c r="BC2948" i="59"/>
  <c r="CA2948" i="59"/>
  <c r="CA2929" i="59"/>
  <c r="BC2929" i="59"/>
  <c r="CA2920" i="59"/>
  <c r="BC2920" i="59"/>
  <c r="CC2945" i="59"/>
  <c r="CG2941" i="59"/>
  <c r="CC2873" i="59"/>
  <c r="BB2860" i="59"/>
  <c r="BZ2860" i="59"/>
  <c r="BD2797" i="59"/>
  <c r="CB2797" i="59"/>
  <c r="BA2775" i="59"/>
  <c r="BY2775" i="59"/>
  <c r="BZ2762" i="59"/>
  <c r="BB2762" i="59"/>
  <c r="BI2751" i="59"/>
  <c r="CG2751" i="59"/>
  <c r="CG2735" i="59"/>
  <c r="BI2735" i="59"/>
  <c r="BI2719" i="59"/>
  <c r="CG2719" i="59"/>
  <c r="AZ2992" i="59"/>
  <c r="CC2989" i="59"/>
  <c r="BE2989" i="59"/>
  <c r="BA2976" i="59"/>
  <c r="BY2976" i="59"/>
  <c r="BD2976" i="59"/>
  <c r="BY2937" i="59"/>
  <c r="AY2860" i="59"/>
  <c r="CE2824" i="59"/>
  <c r="CF2820" i="59"/>
  <c r="BH2820" i="59"/>
  <c r="BZ2796" i="59"/>
  <c r="BB2796" i="59"/>
  <c r="BB2781" i="59"/>
  <c r="BZ2781" i="59"/>
  <c r="CB2731" i="59"/>
  <c r="BD2731" i="59"/>
  <c r="BD2723" i="59"/>
  <c r="CB2723" i="59"/>
  <c r="BW2764" i="59"/>
  <c r="AY2764" i="59"/>
  <c r="AY2736" i="59"/>
  <c r="BW2736" i="59"/>
  <c r="BD2708" i="59"/>
  <c r="CB2708" i="59"/>
  <c r="BX2687" i="59"/>
  <c r="AZ2687" i="59"/>
  <c r="BX2663" i="59"/>
  <c r="AZ2663" i="59"/>
  <c r="AX2386" i="59"/>
  <c r="CD2393" i="59"/>
  <c r="BY2546" i="59"/>
  <c r="BY2466" i="59"/>
  <c r="AZ2447" i="59"/>
  <c r="BX2447" i="59"/>
  <c r="BY2446" i="59"/>
  <c r="BA2446" i="59"/>
  <c r="AZ2443" i="59"/>
  <c r="BX2443" i="59"/>
  <c r="BY2442" i="59"/>
  <c r="BA2442" i="59"/>
  <c r="AZ2439" i="59"/>
  <c r="BX2439" i="59"/>
  <c r="BY2438" i="59"/>
  <c r="BA2438" i="59"/>
  <c r="BY2434" i="59"/>
  <c r="BA2434" i="59"/>
  <c r="AZ2431" i="59"/>
  <c r="BX2431" i="59"/>
  <c r="BY2430" i="59"/>
  <c r="BA2430" i="59"/>
  <c r="AZ2427" i="59"/>
  <c r="BX2427" i="59"/>
  <c r="BY2426" i="59"/>
  <c r="BA2426" i="59"/>
  <c r="AZ2423" i="59"/>
  <c r="BX2423" i="59"/>
  <c r="BY2422" i="59"/>
  <c r="BA2422" i="59"/>
  <c r="BY2418" i="59"/>
  <c r="BA2418" i="59"/>
  <c r="AZ2415" i="59"/>
  <c r="BX2415" i="59"/>
  <c r="BY2414" i="59"/>
  <c r="BA2414" i="59"/>
  <c r="AZ2411" i="59"/>
  <c r="BX2411" i="59"/>
  <c r="BY2410" i="59"/>
  <c r="BA2410" i="59"/>
  <c r="BX2407" i="59"/>
  <c r="BY2406" i="59"/>
  <c r="BA2406" i="59"/>
  <c r="AZ2403" i="59"/>
  <c r="BY2402" i="59"/>
  <c r="BA2402" i="59"/>
  <c r="BY2398" i="59"/>
  <c r="BA2398" i="59"/>
  <c r="BY2394" i="59"/>
  <c r="BA2394" i="59"/>
  <c r="BY2390" i="59"/>
  <c r="BA2390" i="59"/>
  <c r="BY2386" i="59"/>
  <c r="BA2386" i="59"/>
  <c r="BY2382" i="59"/>
  <c r="BA2382" i="59"/>
  <c r="BY2378" i="59"/>
  <c r="BA2378" i="59"/>
  <c r="BY2374" i="59"/>
  <c r="BA2374" i="59"/>
  <c r="BY2370" i="59"/>
  <c r="BA2370" i="59"/>
  <c r="CA2776" i="59"/>
  <c r="BC2776" i="59"/>
  <c r="BI2768" i="59"/>
  <c r="BG2760" i="59"/>
  <c r="CE2760" i="59"/>
  <c r="BH2760" i="59"/>
  <c r="CF2760" i="59"/>
  <c r="BB2741" i="59"/>
  <c r="BZ2741" i="59"/>
  <c r="BC2741" i="59"/>
  <c r="CA2741" i="59"/>
  <c r="CC2737" i="59"/>
  <c r="CC2721" i="59"/>
  <c r="CG2681" i="59"/>
  <c r="BI2681" i="59"/>
  <c r="CG2669" i="59"/>
  <c r="CG2661" i="59"/>
  <c r="BI2661" i="59"/>
  <c r="BI2653" i="59"/>
  <c r="CG2653" i="59"/>
  <c r="CG2645" i="59"/>
  <c r="BI2645" i="59"/>
  <c r="BI2637" i="59"/>
  <c r="CG2637" i="59"/>
  <c r="CG2629" i="59"/>
  <c r="BI2629" i="59"/>
  <c r="BI2621" i="59"/>
  <c r="CG2621" i="59"/>
  <c r="CG2613" i="59"/>
  <c r="BI2613" i="59"/>
  <c r="BI2605" i="59"/>
  <c r="CG2605" i="59"/>
  <c r="BI2589" i="59"/>
  <c r="CG2589" i="59"/>
  <c r="CG2581" i="59"/>
  <c r="BI2581" i="59"/>
  <c r="BI2573" i="59"/>
  <c r="CG2573" i="59"/>
  <c r="CG2565" i="59"/>
  <c r="BI2565" i="59"/>
  <c r="BI2557" i="59"/>
  <c r="CG2557" i="59"/>
  <c r="CG2549" i="59"/>
  <c r="BI2549" i="59"/>
  <c r="BI2537" i="59"/>
  <c r="CG2537" i="59"/>
  <c r="BI2533" i="59"/>
  <c r="CG2533" i="59"/>
  <c r="CG2521" i="59"/>
  <c r="BI2521" i="59"/>
  <c r="BI2513" i="59"/>
  <c r="CG2513" i="59"/>
  <c r="BI2509" i="59"/>
  <c r="CG2509" i="59"/>
  <c r="BI2505" i="59"/>
  <c r="CG2505" i="59"/>
  <c r="CG2497" i="59"/>
  <c r="BI2497" i="59"/>
  <c r="CG2493" i="59"/>
  <c r="BI2493" i="59"/>
  <c r="BA2761" i="59"/>
  <c r="BC2752" i="59"/>
  <c r="CA2752" i="59"/>
  <c r="BD2752" i="59"/>
  <c r="CB2752" i="59"/>
  <c r="CC2732" i="59"/>
  <c r="CB2705" i="59"/>
  <c r="BZ2704" i="59"/>
  <c r="BB2704" i="59"/>
  <c r="BZ2695" i="59"/>
  <c r="BB2695" i="59"/>
  <c r="BB2691" i="59"/>
  <c r="BZ2691" i="59"/>
  <c r="BI2688" i="59"/>
  <c r="CG2688" i="59"/>
  <c r="AX2675" i="59"/>
  <c r="BE2672" i="59"/>
  <c r="CC2672" i="59"/>
  <c r="BG2670" i="59"/>
  <c r="CE2670" i="59"/>
  <c r="BH2670" i="59"/>
  <c r="BX2662" i="59"/>
  <c r="AZ2662" i="59"/>
  <c r="CF2661" i="59"/>
  <c r="BH2661" i="59"/>
  <c r="BI2660" i="59"/>
  <c r="CG2660" i="59"/>
  <c r="BA2656" i="59"/>
  <c r="BY2656" i="59"/>
  <c r="BB2655" i="59"/>
  <c r="BZ2655" i="59"/>
  <c r="CC2652" i="59"/>
  <c r="BE2652" i="59"/>
  <c r="BZ2651" i="59"/>
  <c r="BB2651" i="59"/>
  <c r="BB2647" i="59"/>
  <c r="BV2635" i="59"/>
  <c r="BW2634" i="59"/>
  <c r="BA2632" i="59"/>
  <c r="BY2632" i="59"/>
  <c r="CA2626" i="59"/>
  <c r="BZ2626" i="59"/>
  <c r="BD2626" i="59"/>
  <c r="AY2610" i="59"/>
  <c r="BB2606" i="59"/>
  <c r="BH2605" i="59"/>
  <c r="CF2605" i="59"/>
  <c r="BG2602" i="59"/>
  <c r="BH2602" i="59"/>
  <c r="AZ2602" i="59"/>
  <c r="BX2598" i="59"/>
  <c r="CF2598" i="59"/>
  <c r="BC2586" i="59"/>
  <c r="CA2586" i="59"/>
  <c r="CE2578" i="59"/>
  <c r="BG2578" i="59"/>
  <c r="BV2567" i="59"/>
  <c r="AX2567" i="59"/>
  <c r="AY2566" i="59"/>
  <c r="BW2566" i="59"/>
  <c r="AZ2565" i="59"/>
  <c r="BX2565" i="59"/>
  <c r="BA2564" i="59"/>
  <c r="BY2564" i="59"/>
  <c r="BI2560" i="59"/>
  <c r="CG2560" i="59"/>
  <c r="BF2543" i="59"/>
  <c r="CD2543" i="59"/>
  <c r="CE2542" i="59"/>
  <c r="BG2542" i="59"/>
  <c r="BH2538" i="59"/>
  <c r="BG2534" i="59"/>
  <c r="BH2534" i="59"/>
  <c r="BZ2527" i="59"/>
  <c r="BB2527" i="59"/>
  <c r="BE2520" i="59"/>
  <c r="CC2520" i="59"/>
  <c r="BZ2519" i="59"/>
  <c r="BB2519" i="59"/>
  <c r="BW2506" i="59"/>
  <c r="AY2506" i="59"/>
  <c r="CA2498" i="59"/>
  <c r="BC2498" i="59"/>
  <c r="AZ2498" i="59"/>
  <c r="BH2498" i="59"/>
  <c r="CF2497" i="59"/>
  <c r="BH2497" i="59"/>
  <c r="BI2496" i="59"/>
  <c r="BZ2475" i="59"/>
  <c r="BB2475" i="59"/>
  <c r="AX2474" i="59"/>
  <c r="AZ2474" i="59"/>
  <c r="BX2470" i="59"/>
  <c r="BB2470" i="59"/>
  <c r="CF2470" i="59"/>
  <c r="BF2467" i="59"/>
  <c r="CD2467" i="59"/>
  <c r="CE2466" i="59"/>
  <c r="BG2466" i="59"/>
  <c r="BE2448" i="59"/>
  <c r="BE2444" i="59"/>
  <c r="CC2444" i="59"/>
  <c r="AZ2438" i="59"/>
  <c r="BH2438" i="59"/>
  <c r="CE2434" i="59"/>
  <c r="BG2434" i="59"/>
  <c r="BY2420" i="59"/>
  <c r="BA2420" i="59"/>
  <c r="BC2414" i="59"/>
  <c r="CA2414" i="59"/>
  <c r="CB2410" i="59"/>
  <c r="BD2410" i="59"/>
  <c r="CE2406" i="59"/>
  <c r="BG2406" i="59"/>
  <c r="BX2406" i="59"/>
  <c r="CF2406" i="59"/>
  <c r="AY2390" i="59"/>
  <c r="BW2390" i="59"/>
  <c r="BE2384" i="59"/>
  <c r="CC2384" i="59"/>
  <c r="AZ2378" i="59"/>
  <c r="BD2378" i="59"/>
  <c r="BH2374" i="59"/>
  <c r="CF2374" i="59"/>
  <c r="BI2372" i="59"/>
  <c r="CG2372" i="59"/>
  <c r="BC2772" i="59"/>
  <c r="CA2772" i="59"/>
  <c r="BD2772" i="59"/>
  <c r="CB2772" i="59"/>
  <c r="BB2772" i="59"/>
  <c r="BZ2772" i="59"/>
  <c r="BA2753" i="59"/>
  <c r="BY2753" i="59"/>
  <c r="BG2705" i="59"/>
  <c r="CE2705" i="59"/>
  <c r="BF2705" i="59"/>
  <c r="CD2705" i="59"/>
  <c r="AY2704" i="59"/>
  <c r="BW2704" i="59"/>
  <c r="AX2696" i="59"/>
  <c r="BV2696" i="59"/>
  <c r="BI2691" i="59"/>
  <c r="CG2691" i="59"/>
  <c r="BI2687" i="59"/>
  <c r="CG2687" i="59"/>
  <c r="CE2685" i="59"/>
  <c r="BG2685" i="59"/>
  <c r="BI2683" i="59"/>
  <c r="CG2683" i="59"/>
  <c r="CG2675" i="59"/>
  <c r="BI2675" i="59"/>
  <c r="CE2669" i="59"/>
  <c r="BG2669" i="59"/>
  <c r="BI2667" i="59"/>
  <c r="CG2667" i="59"/>
  <c r="CE2665" i="59"/>
  <c r="BG2665" i="59"/>
  <c r="BI2663" i="59"/>
  <c r="CG2663" i="59"/>
  <c r="BI2659" i="59"/>
  <c r="CG2659" i="59"/>
  <c r="BG2657" i="59"/>
  <c r="CE2657" i="59"/>
  <c r="BI2655" i="59"/>
  <c r="CG2655" i="59"/>
  <c r="CG2651" i="59"/>
  <c r="CE2649" i="59"/>
  <c r="BG2649" i="59"/>
  <c r="CG2643" i="59"/>
  <c r="BG2641" i="59"/>
  <c r="CE2641" i="59"/>
  <c r="CG2639" i="59"/>
  <c r="CG2635" i="59"/>
  <c r="CE2633" i="59"/>
  <c r="BG2633" i="59"/>
  <c r="BG2625" i="59"/>
  <c r="CE2625" i="59"/>
  <c r="CE2617" i="59"/>
  <c r="BG2617" i="59"/>
  <c r="BG2609" i="59"/>
  <c r="CE2609" i="59"/>
  <c r="CE2601" i="59"/>
  <c r="BG2601" i="59"/>
  <c r="BG2593" i="59"/>
  <c r="CE2593" i="59"/>
  <c r="CE2585" i="59"/>
  <c r="BG2585" i="59"/>
  <c r="CE2569" i="59"/>
  <c r="BG2569" i="59"/>
  <c r="BG2561" i="59"/>
  <c r="CE2561" i="59"/>
  <c r="BG2541" i="59"/>
  <c r="CE2541" i="59"/>
  <c r="CE2525" i="59"/>
  <c r="BG2525" i="59"/>
  <c r="BG2517" i="59"/>
  <c r="CE2517" i="59"/>
  <c r="CE2501" i="59"/>
  <c r="BG2501" i="59"/>
  <c r="BG2489" i="59"/>
  <c r="CE2489" i="59"/>
  <c r="CG2471" i="59"/>
  <c r="BI2471" i="59"/>
  <c r="CG2459" i="59"/>
  <c r="BI2459" i="59"/>
  <c r="BI2455" i="59"/>
  <c r="CG2455" i="59"/>
  <c r="AY2481" i="59"/>
  <c r="BW2481" i="59"/>
  <c r="AZ2481" i="59"/>
  <c r="BX2481" i="59"/>
  <c r="AX2481" i="59"/>
  <c r="BV2481" i="59"/>
  <c r="BE2469" i="59"/>
  <c r="BG2469" i="59"/>
  <c r="CE2469" i="59"/>
  <c r="BH2469" i="59"/>
  <c r="CF2469" i="59"/>
  <c r="BF2469" i="59"/>
  <c r="CD2469" i="59"/>
  <c r="BI2461" i="59"/>
  <c r="AY2441" i="59"/>
  <c r="BW2441" i="59"/>
  <c r="BE2437" i="59"/>
  <c r="AZ2433" i="59"/>
  <c r="BX2433" i="59"/>
  <c r="BE2421" i="59"/>
  <c r="AZ2417" i="59"/>
  <c r="BX2417" i="59"/>
  <c r="AY2409" i="59"/>
  <c r="BW2409" i="59"/>
  <c r="BE2405" i="59"/>
  <c r="BH2405" i="59"/>
  <c r="AY2393" i="59"/>
  <c r="BW2393" i="59"/>
  <c r="BX2393" i="59"/>
  <c r="AZ2393" i="59"/>
  <c r="BE2389" i="59"/>
  <c r="CE2373" i="59"/>
  <c r="BG2373" i="59"/>
  <c r="BH2373" i="59"/>
  <c r="CF2373" i="59"/>
  <c r="CC2365" i="59"/>
  <c r="BF2446" i="59"/>
  <c r="BF2442" i="59"/>
  <c r="BV2438" i="59"/>
  <c r="BZ2431" i="59"/>
  <c r="BZ2427" i="59"/>
  <c r="BF2418" i="59"/>
  <c r="BF2414" i="59"/>
  <c r="BF2410" i="59"/>
  <c r="BF2402" i="59"/>
  <c r="BF2398" i="59"/>
  <c r="BF2394" i="59"/>
  <c r="BV2390" i="59"/>
  <c r="BZ2387" i="59"/>
  <c r="BB2385" i="59"/>
  <c r="BB2377" i="59"/>
  <c r="BF2370" i="59"/>
  <c r="BV2366" i="59"/>
  <c r="CC3146" i="59"/>
  <c r="CB3140" i="59"/>
  <c r="CG3133" i="59"/>
  <c r="CC3130" i="59"/>
  <c r="BV3129" i="59"/>
  <c r="AX3129" i="59"/>
  <c r="CB3127" i="59"/>
  <c r="AY3120" i="59"/>
  <c r="CC3114" i="59"/>
  <c r="BV3113" i="59"/>
  <c r="CG3098" i="59"/>
  <c r="BE3095" i="59"/>
  <c r="BW3089" i="59"/>
  <c r="AY3081" i="59"/>
  <c r="BX3080" i="59"/>
  <c r="BW3073" i="59"/>
  <c r="AY3065" i="59"/>
  <c r="AY2821" i="59"/>
  <c r="CD2817" i="59"/>
  <c r="BF2817" i="59"/>
  <c r="AZ2817" i="59"/>
  <c r="BG2817" i="59"/>
  <c r="BC2813" i="59"/>
  <c r="BY2812" i="59"/>
  <c r="BA2812" i="59"/>
  <c r="BX2812" i="59"/>
  <c r="AZ2812" i="59"/>
  <c r="BG2810" i="59"/>
  <c r="CF2804" i="59"/>
  <c r="BH2804" i="59"/>
  <c r="AZ2801" i="59"/>
  <c r="CE2801" i="59"/>
  <c r="BD2800" i="59"/>
  <c r="CB2800" i="59"/>
  <c r="BX2980" i="59"/>
  <c r="BX2968" i="59"/>
  <c r="BG2916" i="59"/>
  <c r="CE2916" i="59"/>
  <c r="BH2916" i="59"/>
  <c r="CF2916" i="59"/>
  <c r="AX2885" i="59"/>
  <c r="BV2885" i="59"/>
  <c r="AY2885" i="59"/>
  <c r="BW2885" i="59"/>
  <c r="BX3000" i="59"/>
  <c r="BX2997" i="59"/>
  <c r="CD2980" i="59"/>
  <c r="BF2980" i="59"/>
  <c r="AX2969" i="59"/>
  <c r="BV2969" i="59"/>
  <c r="AY2969" i="59"/>
  <c r="BW2969" i="59"/>
  <c r="BV2968" i="59"/>
  <c r="AX2968" i="59"/>
  <c r="BE2965" i="59"/>
  <c r="BI2961" i="59"/>
  <c r="BI2953" i="59"/>
  <c r="BA2949" i="59"/>
  <c r="BB2949" i="59"/>
  <c r="BZ2949" i="59"/>
  <c r="BC2949" i="59"/>
  <c r="CA2949" i="59"/>
  <c r="BZ2941" i="59"/>
  <c r="BB2941" i="59"/>
  <c r="CA2941" i="59"/>
  <c r="BC2941" i="59"/>
  <c r="BA2936" i="59"/>
  <c r="CA2936" i="59"/>
  <c r="BC2936" i="59"/>
  <c r="CB2936" i="59"/>
  <c r="BD2936" i="59"/>
  <c r="CE2925" i="59"/>
  <c r="BG2925" i="59"/>
  <c r="CC2913" i="59"/>
  <c r="BI2909" i="59"/>
  <c r="AX2909" i="59"/>
  <c r="BV2909" i="59"/>
  <c r="AY2909" i="59"/>
  <c r="BW2909" i="59"/>
  <c r="CC2905" i="59"/>
  <c r="BH2901" i="59"/>
  <c r="CF2901" i="59"/>
  <c r="CC2900" i="59"/>
  <c r="BZ2868" i="59"/>
  <c r="BB2868" i="59"/>
  <c r="CC2853" i="59"/>
  <c r="BE2853" i="59"/>
  <c r="BB2844" i="59"/>
  <c r="BZ2844" i="59"/>
  <c r="CC2841" i="59"/>
  <c r="AX2816" i="59"/>
  <c r="AY2802" i="59"/>
  <c r="BC2785" i="59"/>
  <c r="CC2783" i="59"/>
  <c r="BE2783" i="59"/>
  <c r="BB2782" i="59"/>
  <c r="BC2773" i="59"/>
  <c r="CA2773" i="59"/>
  <c r="CG2759" i="59"/>
  <c r="BI2759" i="59"/>
  <c r="CD2758" i="59"/>
  <c r="BF2758" i="59"/>
  <c r="CC2743" i="59"/>
  <c r="BE2743" i="59"/>
  <c r="BE2719" i="59"/>
  <c r="CC2719" i="59"/>
  <c r="CC2711" i="59"/>
  <c r="BE2711" i="59"/>
  <c r="BD2992" i="59"/>
  <c r="BH2976" i="59"/>
  <c r="CC2960" i="59"/>
  <c r="BA2944" i="59"/>
  <c r="BH2937" i="59"/>
  <c r="CB2913" i="59"/>
  <c r="BD2913" i="59"/>
  <c r="BW2904" i="59"/>
  <c r="AY2904" i="59"/>
  <c r="BX2904" i="59"/>
  <c r="AZ2904" i="59"/>
  <c r="AX2897" i="59"/>
  <c r="BV2897" i="59"/>
  <c r="AY2897" i="59"/>
  <c r="BW2897" i="59"/>
  <c r="AX2896" i="59"/>
  <c r="BV2896" i="59"/>
  <c r="BA2893" i="59"/>
  <c r="BZ2893" i="59"/>
  <c r="BB2893" i="59"/>
  <c r="CA2893" i="59"/>
  <c r="BC2893" i="59"/>
  <c r="BZ2888" i="59"/>
  <c r="BB2888" i="59"/>
  <c r="AX2872" i="59"/>
  <c r="CD2868" i="59"/>
  <c r="BE2868" i="59"/>
  <c r="BF2868" i="59"/>
  <c r="CE2868" i="59"/>
  <c r="AY2840" i="59"/>
  <c r="AY2836" i="59"/>
  <c r="BE2810" i="59"/>
  <c r="BC2802" i="59"/>
  <c r="BB2800" i="59"/>
  <c r="BZ2800" i="59"/>
  <c r="AX2793" i="59"/>
  <c r="BV2793" i="59"/>
  <c r="BA2790" i="59"/>
  <c r="BY2790" i="59"/>
  <c r="BX2783" i="59"/>
  <c r="AZ2783" i="59"/>
  <c r="BY2778" i="59"/>
  <c r="BA2778" i="59"/>
  <c r="BA2770" i="59"/>
  <c r="BY2770" i="59"/>
  <c r="AX2769" i="59"/>
  <c r="BV2769" i="59"/>
  <c r="AZ2767" i="59"/>
  <c r="BX2767" i="59"/>
  <c r="BA2766" i="59"/>
  <c r="BY2766" i="59"/>
  <c r="AZ2763" i="59"/>
  <c r="BX2763" i="59"/>
  <c r="BY2762" i="59"/>
  <c r="BA2762" i="59"/>
  <c r="BX2759" i="59"/>
  <c r="BA2758" i="59"/>
  <c r="BY2758" i="59"/>
  <c r="BX2755" i="59"/>
  <c r="BY2754" i="59"/>
  <c r="BA2754" i="59"/>
  <c r="BY2746" i="59"/>
  <c r="BA2746" i="59"/>
  <c r="BX2743" i="59"/>
  <c r="AZ2743" i="59"/>
  <c r="BX2739" i="59"/>
  <c r="AZ2739" i="59"/>
  <c r="AZ2735" i="59"/>
  <c r="BX2735" i="59"/>
  <c r="BA2730" i="59"/>
  <c r="BY2730" i="59"/>
  <c r="BX2719" i="59"/>
  <c r="AZ2719" i="59"/>
  <c r="BY2714" i="59"/>
  <c r="BA2714" i="59"/>
  <c r="AZ2711" i="59"/>
  <c r="BX2711" i="59"/>
  <c r="BA2706" i="59"/>
  <c r="BY2706" i="59"/>
  <c r="BY2702" i="59"/>
  <c r="BA2702" i="59"/>
  <c r="BB2760" i="59"/>
  <c r="BZ2760" i="59"/>
  <c r="BF2740" i="59"/>
  <c r="CD2740" i="59"/>
  <c r="BG2740" i="59"/>
  <c r="CE2740" i="59"/>
  <c r="BH2740" i="59"/>
  <c r="CF2740" i="59"/>
  <c r="CA2736" i="59"/>
  <c r="BC2736" i="59"/>
  <c r="CB2736" i="59"/>
  <c r="BD2736" i="59"/>
  <c r="BY2732" i="59"/>
  <c r="BC2732" i="59"/>
  <c r="CA2732" i="59"/>
  <c r="CB2732" i="59"/>
  <c r="CA2792" i="59"/>
  <c r="CB2792" i="59"/>
  <c r="BD2792" i="59"/>
  <c r="BZ2792" i="59"/>
  <c r="BB2792" i="59"/>
  <c r="BI2776" i="59"/>
  <c r="CG2772" i="59"/>
  <c r="BI2772" i="59"/>
  <c r="BB2729" i="59"/>
  <c r="BZ2729" i="59"/>
  <c r="BC2729" i="59"/>
  <c r="CA2729" i="59"/>
  <c r="AZ2761" i="59"/>
  <c r="CE2752" i="59"/>
  <c r="BG2752" i="59"/>
  <c r="AZ2741" i="59"/>
  <c r="BX2741" i="59"/>
  <c r="BX2737" i="59"/>
  <c r="AZ2737" i="59"/>
  <c r="BX2733" i="59"/>
  <c r="AZ2733" i="59"/>
  <c r="CF2729" i="59"/>
  <c r="BH2729" i="59"/>
  <c r="BV2691" i="59"/>
  <c r="AX2691" i="59"/>
  <c r="CB2689" i="59"/>
  <c r="BD2689" i="59"/>
  <c r="CF2685" i="59"/>
  <c r="BH2685" i="59"/>
  <c r="BZ2682" i="59"/>
  <c r="BB2682" i="59"/>
  <c r="CF2682" i="59"/>
  <c r="BB2678" i="59"/>
  <c r="BX2673" i="59"/>
  <c r="AZ2673" i="59"/>
  <c r="BB2671" i="59"/>
  <c r="BZ2671" i="59"/>
  <c r="BB2663" i="59"/>
  <c r="BZ2663" i="59"/>
  <c r="BV2655" i="59"/>
  <c r="AX2655" i="59"/>
  <c r="BV2647" i="59"/>
  <c r="BW2646" i="59"/>
  <c r="AY2646" i="59"/>
  <c r="AZ2645" i="59"/>
  <c r="BX2645" i="59"/>
  <c r="CF2642" i="59"/>
  <c r="BH2642" i="59"/>
  <c r="AZ2642" i="59"/>
  <c r="CG2640" i="59"/>
  <c r="BI2640" i="59"/>
  <c r="BF2623" i="59"/>
  <c r="CD2623" i="59"/>
  <c r="BG2622" i="59"/>
  <c r="BH2622" i="59"/>
  <c r="AZ2622" i="59"/>
  <c r="BX2614" i="59"/>
  <c r="CF2614" i="59"/>
  <c r="CA2602" i="59"/>
  <c r="BF2595" i="59"/>
  <c r="CD2595" i="59"/>
  <c r="BG2594" i="59"/>
  <c r="AZ2585" i="59"/>
  <c r="BX2585" i="59"/>
  <c r="BZ2558" i="59"/>
  <c r="CG2556" i="59"/>
  <c r="BB2554" i="59"/>
  <c r="CF2554" i="59"/>
  <c r="BX2554" i="59"/>
  <c r="BZ2543" i="59"/>
  <c r="BB2543" i="59"/>
  <c r="CC2536" i="59"/>
  <c r="BE2536" i="59"/>
  <c r="BZ2535" i="59"/>
  <c r="BB2535" i="59"/>
  <c r="BV2527" i="59"/>
  <c r="AX2527" i="59"/>
  <c r="BW2526" i="59"/>
  <c r="AY2526" i="59"/>
  <c r="BY2524" i="59"/>
  <c r="BZ2515" i="59"/>
  <c r="BB2515" i="59"/>
  <c r="AY2498" i="59"/>
  <c r="BW2498" i="59"/>
  <c r="BD2497" i="59"/>
  <c r="CB2497" i="59"/>
  <c r="AZ2490" i="59"/>
  <c r="CB2490" i="59"/>
  <c r="AZ2486" i="59"/>
  <c r="BI2484" i="59"/>
  <c r="CG2484" i="59"/>
  <c r="BY2476" i="59"/>
  <c r="BA2476" i="59"/>
  <c r="BZ2467" i="59"/>
  <c r="BB2467" i="59"/>
  <c r="CG2464" i="59"/>
  <c r="CD2463" i="59"/>
  <c r="BF2463" i="59"/>
  <c r="BY2448" i="59"/>
  <c r="BE2440" i="59"/>
  <c r="CC2440" i="59"/>
  <c r="BC2434" i="59"/>
  <c r="CA2434" i="59"/>
  <c r="CB2434" i="59"/>
  <c r="BI2432" i="59"/>
  <c r="CG2432" i="59"/>
  <c r="BE2408" i="59"/>
  <c r="CC2408" i="59"/>
  <c r="BC2402" i="59"/>
  <c r="CA2402" i="59"/>
  <c r="CB2402" i="59"/>
  <c r="BX2402" i="59"/>
  <c r="BI2400" i="59"/>
  <c r="CG2400" i="59"/>
  <c r="CF2398" i="59"/>
  <c r="CE2394" i="59"/>
  <c r="BG2394" i="59"/>
  <c r="AY2382" i="59"/>
  <c r="BW2382" i="59"/>
  <c r="BE2372" i="59"/>
  <c r="CC2372" i="59"/>
  <c r="BX2370" i="59"/>
  <c r="CB2370" i="59"/>
  <c r="CF2366" i="59"/>
  <c r="BI2364" i="59"/>
  <c r="CG2364" i="59"/>
  <c r="AY2784" i="59"/>
  <c r="BX2784" i="59"/>
  <c r="BG2701" i="59"/>
  <c r="CE2701" i="59"/>
  <c r="BF2701" i="59"/>
  <c r="CD2701" i="59"/>
  <c r="CD2699" i="59"/>
  <c r="BF2699" i="59"/>
  <c r="BE2651" i="59"/>
  <c r="BE2447" i="59"/>
  <c r="CC2447" i="59"/>
  <c r="BE2443" i="59"/>
  <c r="CC2443" i="59"/>
  <c r="BE2439" i="59"/>
  <c r="CC2439" i="59"/>
  <c r="BE2431" i="59"/>
  <c r="CC2431" i="59"/>
  <c r="BE2427" i="59"/>
  <c r="CC2427" i="59"/>
  <c r="BE2423" i="59"/>
  <c r="CC2423" i="59"/>
  <c r="BE2415" i="59"/>
  <c r="CC2415" i="59"/>
  <c r="BE2411" i="59"/>
  <c r="CC2411" i="59"/>
  <c r="BE2407" i="59"/>
  <c r="CC2407" i="59"/>
  <c r="BE2403" i="59"/>
  <c r="CC2403" i="59"/>
  <c r="BE2399" i="59"/>
  <c r="CC2399" i="59"/>
  <c r="BE2395" i="59"/>
  <c r="CC2395" i="59"/>
  <c r="BE2391" i="59"/>
  <c r="CC2391" i="59"/>
  <c r="BE2387" i="59"/>
  <c r="CC2387" i="59"/>
  <c r="BE2383" i="59"/>
  <c r="CC2383" i="59"/>
  <c r="BE2379" i="59"/>
  <c r="CC2379" i="59"/>
  <c r="BE2375" i="59"/>
  <c r="CC2375" i="59"/>
  <c r="BE2371" i="59"/>
  <c r="CC2371" i="59"/>
  <c r="BE2367" i="59"/>
  <c r="CC2367" i="59"/>
  <c r="BE2363" i="59"/>
  <c r="CC2363" i="59"/>
  <c r="BC2473" i="59"/>
  <c r="CA2473" i="59"/>
  <c r="BD2473" i="59"/>
  <c r="CB2473" i="59"/>
  <c r="BB2473" i="59"/>
  <c r="BZ2473" i="59"/>
  <c r="CA2457" i="59"/>
  <c r="BC2457" i="59"/>
  <c r="CB2457" i="59"/>
  <c r="BD2457" i="59"/>
  <c r="BZ2457" i="59"/>
  <c r="BB2457" i="59"/>
  <c r="BY2441" i="59"/>
  <c r="BA2441" i="59"/>
  <c r="BC2441" i="59"/>
  <c r="CA2441" i="59"/>
  <c r="CB2433" i="59"/>
  <c r="BD2433" i="59"/>
  <c r="BY2425" i="59"/>
  <c r="BA2425" i="59"/>
  <c r="CB2417" i="59"/>
  <c r="BD2417" i="59"/>
  <c r="BY2409" i="59"/>
  <c r="BA2409" i="59"/>
  <c r="BC2409" i="59"/>
  <c r="CA2409" i="59"/>
  <c r="BY2385" i="59"/>
  <c r="BA2385" i="59"/>
  <c r="BC2385" i="59"/>
  <c r="CA2385" i="59"/>
  <c r="CB2385" i="59"/>
  <c r="BY2369" i="59"/>
  <c r="BA2369" i="59"/>
  <c r="BC2369" i="59"/>
  <c r="CA2369" i="59"/>
  <c r="CB2369" i="59"/>
  <c r="BF2447" i="59"/>
  <c r="BF2431" i="59"/>
  <c r="AX2417" i="59"/>
  <c r="BV2415" i="59"/>
  <c r="BB2414" i="59"/>
  <c r="CD2413" i="59"/>
  <c r="AX2405" i="59"/>
  <c r="BF2403" i="59"/>
  <c r="AX2401" i="59"/>
  <c r="BV2399" i="59"/>
  <c r="BB2398" i="59"/>
  <c r="CD2397" i="59"/>
  <c r="BF2387" i="59"/>
  <c r="AX2385" i="59"/>
  <c r="BV2383" i="59"/>
  <c r="BB2382" i="59"/>
  <c r="CD2381" i="59"/>
  <c r="AX2373" i="59"/>
  <c r="BF2371" i="59"/>
  <c r="AX2369" i="59"/>
  <c r="BV2367" i="59"/>
  <c r="AX2365" i="59"/>
  <c r="BV2363" i="59"/>
  <c r="CG3137" i="59"/>
  <c r="BI3137" i="59"/>
  <c r="CC3134" i="59"/>
  <c r="AX3133" i="59"/>
  <c r="CB3132" i="59"/>
  <c r="CG3121" i="59"/>
  <c r="BD3115" i="59"/>
  <c r="CB3112" i="59"/>
  <c r="CD3104" i="59"/>
  <c r="CG3102" i="59"/>
  <c r="BW3093" i="59"/>
  <c r="CG3086" i="59"/>
  <c r="AY3085" i="59"/>
  <c r="BV3082" i="59"/>
  <c r="AX3082" i="59"/>
  <c r="CG3070" i="59"/>
  <c r="BI3070" i="59"/>
  <c r="AZ3068" i="59"/>
  <c r="BH2998" i="59"/>
  <c r="BW2908" i="59"/>
  <c r="AY2908" i="59"/>
  <c r="BX2908" i="59"/>
  <c r="AZ2908" i="59"/>
  <c r="AY2901" i="59"/>
  <c r="BW2901" i="59"/>
  <c r="AX2889" i="59"/>
  <c r="BV2889" i="59"/>
  <c r="AY2889" i="59"/>
  <c r="BW2889" i="59"/>
  <c r="BY2885" i="59"/>
  <c r="AX2981" i="59"/>
  <c r="BV2981" i="59"/>
  <c r="AY2981" i="59"/>
  <c r="BW2981" i="59"/>
  <c r="AX2980" i="59"/>
  <c r="BV2980" i="59"/>
  <c r="BI2973" i="59"/>
  <c r="CG2973" i="59"/>
  <c r="BV2973" i="59"/>
  <c r="AX2973" i="59"/>
  <c r="BW2973" i="59"/>
  <c r="AY2973" i="59"/>
  <c r="BV2972" i="59"/>
  <c r="AX2972" i="59"/>
  <c r="BZ2969" i="59"/>
  <c r="BB2969" i="59"/>
  <c r="CA2969" i="59"/>
  <c r="BC2969" i="59"/>
  <c r="BB2956" i="59"/>
  <c r="BZ2956" i="59"/>
  <c r="BY2953" i="59"/>
  <c r="BD2941" i="59"/>
  <c r="BV2921" i="59"/>
  <c r="AX2921" i="59"/>
  <c r="BW2921" i="59"/>
  <c r="AY2921" i="59"/>
  <c r="AY2896" i="59"/>
  <c r="BW2896" i="59"/>
  <c r="AZ2896" i="59"/>
  <c r="BX2896" i="59"/>
  <c r="CB2893" i="59"/>
  <c r="BD2893" i="59"/>
  <c r="AY2892" i="59"/>
  <c r="BW2892" i="59"/>
  <c r="AZ2892" i="59"/>
  <c r="BX2892" i="59"/>
  <c r="AZ2889" i="59"/>
  <c r="BX2889" i="59"/>
  <c r="AZ2885" i="59"/>
  <c r="BX2885" i="59"/>
  <c r="BE2881" i="59"/>
  <c r="BZ2840" i="59"/>
  <c r="BB2840" i="59"/>
  <c r="AY2808" i="59"/>
  <c r="BW2808" i="59"/>
  <c r="CA2804" i="59"/>
  <c r="BD2801" i="59"/>
  <c r="CB2801" i="59"/>
  <c r="BH2793" i="59"/>
  <c r="CE2789" i="59"/>
  <c r="AY2785" i="59"/>
  <c r="BG2781" i="59"/>
  <c r="CE2781" i="59"/>
  <c r="BX2781" i="59"/>
  <c r="CE2777" i="59"/>
  <c r="BG2777" i="59"/>
  <c r="BX2777" i="59"/>
  <c r="CD2774" i="59"/>
  <c r="BF2774" i="59"/>
  <c r="AX2770" i="59"/>
  <c r="BH2769" i="59"/>
  <c r="CG2767" i="59"/>
  <c r="BI2767" i="59"/>
  <c r="CC2759" i="59"/>
  <c r="BE2759" i="59"/>
  <c r="BZ2758" i="59"/>
  <c r="BB2758" i="59"/>
  <c r="CG2755" i="59"/>
  <c r="BI2755" i="59"/>
  <c r="BY2743" i="59"/>
  <c r="BA2743" i="59"/>
  <c r="BY2731" i="59"/>
  <c r="BA2731" i="59"/>
  <c r="BA2723" i="59"/>
  <c r="BY2723" i="59"/>
  <c r="BA2715" i="59"/>
  <c r="BY2715" i="59"/>
  <c r="BY2707" i="59"/>
  <c r="BA2707" i="59"/>
  <c r="BF2992" i="59"/>
  <c r="BE2980" i="59"/>
  <c r="CC2980" i="59"/>
  <c r="CA2964" i="59"/>
  <c r="BC2964" i="59"/>
  <c r="CB2964" i="59"/>
  <c r="BD2964" i="59"/>
  <c r="BW2956" i="59"/>
  <c r="AY2956" i="59"/>
  <c r="BX2956" i="59"/>
  <c r="AZ2956" i="59"/>
  <c r="BF2944" i="59"/>
  <c r="CC2944" i="59"/>
  <c r="AX2944" i="59"/>
  <c r="CD2936" i="59"/>
  <c r="BF2936" i="59"/>
  <c r="CF2925" i="59"/>
  <c r="BH2925" i="59"/>
  <c r="CC2924" i="59"/>
  <c r="BY2904" i="59"/>
  <c r="BY2897" i="59"/>
  <c r="BH2893" i="59"/>
  <c r="CF2893" i="59"/>
  <c r="AZ2880" i="59"/>
  <c r="BX2880" i="59"/>
  <c r="CC2860" i="59"/>
  <c r="BV2856" i="59"/>
  <c r="AX2856" i="59"/>
  <c r="BG2856" i="59"/>
  <c r="BH2856" i="59"/>
  <c r="CF2856" i="59"/>
  <c r="AX2852" i="59"/>
  <c r="BF2852" i="59"/>
  <c r="CE2852" i="59"/>
  <c r="CC2848" i="59"/>
  <c r="BY2844" i="59"/>
  <c r="BA2844" i="59"/>
  <c r="CA2844" i="59"/>
  <c r="CA2840" i="59"/>
  <c r="CB2840" i="59"/>
  <c r="BD2840" i="59"/>
  <c r="BA2836" i="59"/>
  <c r="BY2836" i="59"/>
  <c r="BC2836" i="59"/>
  <c r="BC2832" i="59"/>
  <c r="BD2832" i="59"/>
  <c r="CB2832" i="59"/>
  <c r="BI2828" i="59"/>
  <c r="CG2828" i="59"/>
  <c r="BW2828" i="59"/>
  <c r="BX2828" i="59"/>
  <c r="AZ2828" i="59"/>
  <c r="CG2820" i="59"/>
  <c r="BI2820" i="59"/>
  <c r="AZ2820" i="59"/>
  <c r="BX2820" i="59"/>
  <c r="CF2817" i="59"/>
  <c r="BH2817" i="59"/>
  <c r="BX2814" i="59"/>
  <c r="CE2808" i="59"/>
  <c r="AZ2748" i="59"/>
  <c r="BX2748" i="59"/>
  <c r="CB2745" i="59"/>
  <c r="BD2745" i="59"/>
  <c r="CG2744" i="59"/>
  <c r="BI2744" i="59"/>
  <c r="AY2744" i="59"/>
  <c r="BW2744" i="59"/>
  <c r="AZ2744" i="59"/>
  <c r="BX2744" i="59"/>
  <c r="BD2741" i="59"/>
  <c r="CB2741" i="59"/>
  <c r="BI2740" i="59"/>
  <c r="CG2740" i="59"/>
  <c r="AX2736" i="59"/>
  <c r="CD2728" i="59"/>
  <c r="BH2728" i="59"/>
  <c r="BY2720" i="59"/>
  <c r="BA2720" i="59"/>
  <c r="BW2720" i="59"/>
  <c r="AY2720" i="59"/>
  <c r="BX2720" i="59"/>
  <c r="AZ2720" i="59"/>
  <c r="BD2717" i="59"/>
  <c r="CB2717" i="59"/>
  <c r="CG2716" i="59"/>
  <c r="BI2716" i="59"/>
  <c r="AY2716" i="59"/>
  <c r="BW2716" i="59"/>
  <c r="AZ2716" i="59"/>
  <c r="BX2716" i="59"/>
  <c r="BD2713" i="59"/>
  <c r="CB2713" i="59"/>
  <c r="BI2712" i="59"/>
  <c r="CG2712" i="59"/>
  <c r="BW2712" i="59"/>
  <c r="AY2712" i="59"/>
  <c r="BX2712" i="59"/>
  <c r="AZ2712" i="59"/>
  <c r="CG2708" i="59"/>
  <c r="BI2708" i="59"/>
  <c r="CC2704" i="59"/>
  <c r="BE2704" i="59"/>
  <c r="BE2701" i="59"/>
  <c r="CC2701" i="59"/>
  <c r="CC2699" i="59"/>
  <c r="BE2699" i="59"/>
  <c r="BI2686" i="59"/>
  <c r="CG2686" i="59"/>
  <c r="BI2682" i="59"/>
  <c r="CG2682" i="59"/>
  <c r="CD2681" i="59"/>
  <c r="BF2681" i="59"/>
  <c r="CF2675" i="59"/>
  <c r="BI2670" i="59"/>
  <c r="CG2670" i="59"/>
  <c r="BF2669" i="59"/>
  <c r="CD2669" i="59"/>
  <c r="BI2666" i="59"/>
  <c r="CG2666" i="59"/>
  <c r="BI2662" i="59"/>
  <c r="CG2662" i="59"/>
  <c r="CD2661" i="59"/>
  <c r="BF2661" i="59"/>
  <c r="BI2658" i="59"/>
  <c r="CG2658" i="59"/>
  <c r="BI2654" i="59"/>
  <c r="CG2654" i="59"/>
  <c r="BF2653" i="59"/>
  <c r="CD2653" i="59"/>
  <c r="BI2650" i="59"/>
  <c r="CG2650" i="59"/>
  <c r="BH2647" i="59"/>
  <c r="BI2646" i="59"/>
  <c r="CG2646" i="59"/>
  <c r="CD2645" i="59"/>
  <c r="BF2645" i="59"/>
  <c r="BH2643" i="59"/>
  <c r="CG2642" i="59"/>
  <c r="BH2639" i="59"/>
  <c r="CG2638" i="59"/>
  <c r="BF2637" i="59"/>
  <c r="CD2637" i="59"/>
  <c r="BH2635" i="59"/>
  <c r="BI2634" i="59"/>
  <c r="BH2631" i="59"/>
  <c r="CF2631" i="59"/>
  <c r="BI2630" i="59"/>
  <c r="CD2629" i="59"/>
  <c r="BF2629" i="59"/>
  <c r="BH2627" i="59"/>
  <c r="CF2627" i="59"/>
  <c r="BI2626" i="59"/>
  <c r="BH2623" i="59"/>
  <c r="CF2623" i="59"/>
  <c r="BI2622" i="59"/>
  <c r="BF2621" i="59"/>
  <c r="CD2621" i="59"/>
  <c r="BH2619" i="59"/>
  <c r="CF2619" i="59"/>
  <c r="BH2615" i="59"/>
  <c r="CF2615" i="59"/>
  <c r="BI2614" i="59"/>
  <c r="CD2613" i="59"/>
  <c r="BF2613" i="59"/>
  <c r="BH2611" i="59"/>
  <c r="CF2611" i="59"/>
  <c r="BI2610" i="59"/>
  <c r="BH2607" i="59"/>
  <c r="CF2607" i="59"/>
  <c r="BI2606" i="59"/>
  <c r="BF2605" i="59"/>
  <c r="CD2605" i="59"/>
  <c r="BI2602" i="59"/>
  <c r="BH2599" i="59"/>
  <c r="CF2599" i="59"/>
  <c r="BI2598" i="59"/>
  <c r="BH2595" i="59"/>
  <c r="CF2595" i="59"/>
  <c r="BI2594" i="59"/>
  <c r="BH2591" i="59"/>
  <c r="CF2591" i="59"/>
  <c r="CG2590" i="59"/>
  <c r="BF2589" i="59"/>
  <c r="CD2589" i="59"/>
  <c r="CG2586" i="59"/>
  <c r="BI2586" i="59"/>
  <c r="BH2583" i="59"/>
  <c r="CF2583" i="59"/>
  <c r="CD2581" i="59"/>
  <c r="BF2581" i="59"/>
  <c r="CG2578" i="59"/>
  <c r="BI2578" i="59"/>
  <c r="BH2575" i="59"/>
  <c r="CF2575" i="59"/>
  <c r="CG2574" i="59"/>
  <c r="BI2574" i="59"/>
  <c r="BF2573" i="59"/>
  <c r="CD2573" i="59"/>
  <c r="BH2571" i="59"/>
  <c r="CF2571" i="59"/>
  <c r="CG2570" i="59"/>
  <c r="BI2570" i="59"/>
  <c r="BH2567" i="59"/>
  <c r="CF2567" i="59"/>
  <c r="CG2566" i="59"/>
  <c r="BI2566" i="59"/>
  <c r="CD2565" i="59"/>
  <c r="BF2565" i="59"/>
  <c r="BH2563" i="59"/>
  <c r="CF2563" i="59"/>
  <c r="BI2562" i="59"/>
  <c r="CG2562" i="59"/>
  <c r="BH2559" i="59"/>
  <c r="CF2559" i="59"/>
  <c r="CG2558" i="59"/>
  <c r="BI2558" i="59"/>
  <c r="BF2557" i="59"/>
  <c r="CD2557" i="59"/>
  <c r="BH2555" i="59"/>
  <c r="CF2555" i="59"/>
  <c r="CG2554" i="59"/>
  <c r="BI2554" i="59"/>
  <c r="BH2551" i="59"/>
  <c r="CF2551" i="59"/>
  <c r="CD2549" i="59"/>
  <c r="BF2549" i="59"/>
  <c r="BH2547" i="59"/>
  <c r="CF2547" i="59"/>
  <c r="CG2546" i="59"/>
  <c r="BH2543" i="59"/>
  <c r="CF2543" i="59"/>
  <c r="CG2542" i="59"/>
  <c r="BI2542" i="59"/>
  <c r="BH2539" i="59"/>
  <c r="CF2539" i="59"/>
  <c r="BF2537" i="59"/>
  <c r="CD2537" i="59"/>
  <c r="BH2535" i="59"/>
  <c r="CF2535" i="59"/>
  <c r="BF2533" i="59"/>
  <c r="CD2533" i="59"/>
  <c r="BH2531" i="59"/>
  <c r="CF2531" i="59"/>
  <c r="BH2527" i="59"/>
  <c r="CF2527" i="59"/>
  <c r="BI2526" i="59"/>
  <c r="CG2526" i="59"/>
  <c r="BH2523" i="59"/>
  <c r="CF2523" i="59"/>
  <c r="CG2522" i="59"/>
  <c r="BI2522" i="59"/>
  <c r="CD2521" i="59"/>
  <c r="BF2521" i="59"/>
  <c r="BH2519" i="59"/>
  <c r="CF2519" i="59"/>
  <c r="CG2518" i="59"/>
  <c r="BI2518" i="59"/>
  <c r="BH2515" i="59"/>
  <c r="CF2515" i="59"/>
  <c r="BF2513" i="59"/>
  <c r="CD2513" i="59"/>
  <c r="BH2511" i="59"/>
  <c r="CF2511" i="59"/>
  <c r="BF2509" i="59"/>
  <c r="CD2509" i="59"/>
  <c r="BH2507" i="59"/>
  <c r="CF2507" i="59"/>
  <c r="BF2505" i="59"/>
  <c r="CD2505" i="59"/>
  <c r="BH2503" i="59"/>
  <c r="CF2503" i="59"/>
  <c r="BH2499" i="59"/>
  <c r="CF2499" i="59"/>
  <c r="CD2497" i="59"/>
  <c r="BF2497" i="59"/>
  <c r="BH2495" i="59"/>
  <c r="CF2495" i="59"/>
  <c r="CD2493" i="59"/>
  <c r="BF2493" i="59"/>
  <c r="BH2491" i="59"/>
  <c r="CF2491" i="59"/>
  <c r="CG2490" i="59"/>
  <c r="BI2490" i="59"/>
  <c r="BH2487" i="59"/>
  <c r="CF2487" i="59"/>
  <c r="BI2486" i="59"/>
  <c r="CG2486" i="59"/>
  <c r="BF2485" i="59"/>
  <c r="CD2485" i="59"/>
  <c r="BH2483" i="59"/>
  <c r="CF2483" i="59"/>
  <c r="BH2479" i="59"/>
  <c r="CF2479" i="59"/>
  <c r="BI2478" i="59"/>
  <c r="BH2475" i="59"/>
  <c r="CF2475" i="59"/>
  <c r="BH2467" i="59"/>
  <c r="CF2467" i="59"/>
  <c r="BI2466" i="59"/>
  <c r="CF2463" i="59"/>
  <c r="BH2463" i="59"/>
  <c r="CG2454" i="59"/>
  <c r="BI2454" i="59"/>
  <c r="BH2451" i="59"/>
  <c r="CF2451" i="59"/>
  <c r="BI2450" i="59"/>
  <c r="CG2450" i="59"/>
  <c r="BH2407" i="59"/>
  <c r="BE2745" i="59"/>
  <c r="BG2745" i="59"/>
  <c r="CE2745" i="59"/>
  <c r="BZ2733" i="59"/>
  <c r="BB2733" i="59"/>
  <c r="CA2733" i="59"/>
  <c r="BC2733" i="59"/>
  <c r="BE2729" i="59"/>
  <c r="BF2760" i="59"/>
  <c r="CD2760" i="59"/>
  <c r="BE2716" i="59"/>
  <c r="CC2716" i="59"/>
  <c r="BB2703" i="59"/>
  <c r="BZ2703" i="59"/>
  <c r="CB2697" i="59"/>
  <c r="CA2686" i="59"/>
  <c r="BC2686" i="59"/>
  <c r="CA2678" i="59"/>
  <c r="BC2678" i="59"/>
  <c r="CD2675" i="59"/>
  <c r="BW2670" i="59"/>
  <c r="AY2670" i="59"/>
  <c r="BV2663" i="59"/>
  <c r="AX2663" i="59"/>
  <c r="BH2657" i="59"/>
  <c r="CF2657" i="59"/>
  <c r="BE2640" i="59"/>
  <c r="CC2640" i="59"/>
  <c r="CD2639" i="59"/>
  <c r="BG2638" i="59"/>
  <c r="BZ2638" i="59"/>
  <c r="BD2634" i="59"/>
  <c r="CG2632" i="59"/>
  <c r="BI2632" i="59"/>
  <c r="BF2631" i="59"/>
  <c r="CD2631" i="59"/>
  <c r="BG2630" i="59"/>
  <c r="BH2630" i="59"/>
  <c r="AZ2630" i="59"/>
  <c r="BF2611" i="59"/>
  <c r="CD2611" i="59"/>
  <c r="BG2610" i="59"/>
  <c r="AY2606" i="59"/>
  <c r="BV2599" i="59"/>
  <c r="AX2599" i="59"/>
  <c r="BW2598" i="59"/>
  <c r="BA2596" i="59"/>
  <c r="BY2596" i="59"/>
  <c r="BC2594" i="59"/>
  <c r="BX2594" i="59"/>
  <c r="CF2594" i="59"/>
  <c r="BH2593" i="59"/>
  <c r="CF2593" i="59"/>
  <c r="CC2576" i="59"/>
  <c r="BE2576" i="59"/>
  <c r="BB2574" i="59"/>
  <c r="CF2574" i="59"/>
  <c r="BX2574" i="59"/>
  <c r="AZ2570" i="59"/>
  <c r="BH2570" i="59"/>
  <c r="BI2568" i="59"/>
  <c r="CG2568" i="59"/>
  <c r="BF2567" i="59"/>
  <c r="CD2567" i="59"/>
  <c r="CE2566" i="59"/>
  <c r="BG2566" i="59"/>
  <c r="BC2558" i="59"/>
  <c r="CA2558" i="59"/>
  <c r="CB2557" i="59"/>
  <c r="BD2557" i="59"/>
  <c r="BD2549" i="59"/>
  <c r="CB2549" i="59"/>
  <c r="BE2548" i="59"/>
  <c r="CC2548" i="59"/>
  <c r="BV2543" i="59"/>
  <c r="AX2543" i="59"/>
  <c r="AY2542" i="59"/>
  <c r="BW2542" i="59"/>
  <c r="BA2540" i="59"/>
  <c r="BY2540" i="59"/>
  <c r="BW2534" i="59"/>
  <c r="BZ2531" i="59"/>
  <c r="BB2531" i="59"/>
  <c r="BE2512" i="59"/>
  <c r="CC2512" i="59"/>
  <c r="BG2510" i="59"/>
  <c r="CE2510" i="59"/>
  <c r="CB2510" i="59"/>
  <c r="BB2506" i="59"/>
  <c r="CF2506" i="59"/>
  <c r="BH2505" i="59"/>
  <c r="CF2505" i="59"/>
  <c r="BF2503" i="59"/>
  <c r="CD2503" i="59"/>
  <c r="AZ2502" i="59"/>
  <c r="BH2502" i="59"/>
  <c r="BI2500" i="59"/>
  <c r="CG2500" i="59"/>
  <c r="BA2496" i="59"/>
  <c r="BZ2495" i="59"/>
  <c r="BB2495" i="59"/>
  <c r="BE2488" i="59"/>
  <c r="CC2488" i="59"/>
  <c r="BZ2487" i="59"/>
  <c r="BB2487" i="59"/>
  <c r="CC2464" i="59"/>
  <c r="BH2454" i="59"/>
  <c r="BI2452" i="59"/>
  <c r="CG2452" i="59"/>
  <c r="BF2451" i="59"/>
  <c r="CD2451" i="59"/>
  <c r="BG2450" i="59"/>
  <c r="CE2450" i="59"/>
  <c r="BY2440" i="59"/>
  <c r="BA2440" i="59"/>
  <c r="BC2426" i="59"/>
  <c r="CA2426" i="59"/>
  <c r="CB2426" i="59"/>
  <c r="BI2424" i="59"/>
  <c r="CG2424" i="59"/>
  <c r="BY2408" i="59"/>
  <c r="BA2408" i="59"/>
  <c r="BC2394" i="59"/>
  <c r="CA2394" i="59"/>
  <c r="BH2394" i="59"/>
  <c r="CF2394" i="59"/>
  <c r="BI2392" i="59"/>
  <c r="CG2392" i="59"/>
  <c r="CF2390" i="59"/>
  <c r="CE2386" i="59"/>
  <c r="BG2386" i="59"/>
  <c r="BY2372" i="59"/>
  <c r="AY2370" i="59"/>
  <c r="BW2370" i="59"/>
  <c r="BE2364" i="59"/>
  <c r="CC2364" i="59"/>
  <c r="BC2784" i="59"/>
  <c r="BE2713" i="59"/>
  <c r="CC2713" i="59"/>
  <c r="CB2704" i="59"/>
  <c r="CE2704" i="59"/>
  <c r="BG2704" i="59"/>
  <c r="BG2697" i="59"/>
  <c r="CE2697" i="59"/>
  <c r="BF2697" i="59"/>
  <c r="CD2697" i="59"/>
  <c r="AY2696" i="59"/>
  <c r="BW2696" i="59"/>
  <c r="BY2447" i="59"/>
  <c r="BA2447" i="59"/>
  <c r="BY2443" i="59"/>
  <c r="BA2443" i="59"/>
  <c r="BY2439" i="59"/>
  <c r="BA2439" i="59"/>
  <c r="BY2431" i="59"/>
  <c r="BA2431" i="59"/>
  <c r="BY2427" i="59"/>
  <c r="BA2427" i="59"/>
  <c r="BY2423" i="59"/>
  <c r="BA2423" i="59"/>
  <c r="BY2415" i="59"/>
  <c r="BA2415" i="59"/>
  <c r="BY2411" i="59"/>
  <c r="BA2411" i="59"/>
  <c r="BY2407" i="59"/>
  <c r="BA2407" i="59"/>
  <c r="BY2403" i="59"/>
  <c r="BA2403" i="59"/>
  <c r="BY2399" i="59"/>
  <c r="BA2399" i="59"/>
  <c r="BY2395" i="59"/>
  <c r="BA2395" i="59"/>
  <c r="BY2391" i="59"/>
  <c r="BA2391" i="59"/>
  <c r="BY2387" i="59"/>
  <c r="BA2387" i="59"/>
  <c r="BY2383" i="59"/>
  <c r="BA2383" i="59"/>
  <c r="BY2379" i="59"/>
  <c r="BA2379" i="59"/>
  <c r="BY2375" i="59"/>
  <c r="BA2375" i="59"/>
  <c r="BY2371" i="59"/>
  <c r="BA2371" i="59"/>
  <c r="BY2367" i="59"/>
  <c r="BA2367" i="59"/>
  <c r="BY2363" i="59"/>
  <c r="BA2363" i="59"/>
  <c r="CG2473" i="59"/>
  <c r="BE2465" i="59"/>
  <c r="CC2465" i="59"/>
  <c r="BE2449" i="59"/>
  <c r="CC2449" i="59"/>
  <c r="AZ2445" i="59"/>
  <c r="BX2445" i="59"/>
  <c r="CC2441" i="59"/>
  <c r="CE2441" i="59"/>
  <c r="BG2441" i="59"/>
  <c r="BI2433" i="59"/>
  <c r="AY2429" i="59"/>
  <c r="BW2429" i="59"/>
  <c r="AY2421" i="59"/>
  <c r="BW2421" i="59"/>
  <c r="BE2417" i="59"/>
  <c r="CG2417" i="59"/>
  <c r="CF2417" i="59"/>
  <c r="BH2417" i="59"/>
  <c r="BX2405" i="59"/>
  <c r="CC2401" i="59"/>
  <c r="CE2401" i="59"/>
  <c r="BG2401" i="59"/>
  <c r="BH2401" i="59"/>
  <c r="CF2401" i="59"/>
  <c r="BI2393" i="59"/>
  <c r="AY2389" i="59"/>
  <c r="BW2389" i="59"/>
  <c r="BX2389" i="59"/>
  <c r="AZ2389" i="59"/>
  <c r="BE2385" i="59"/>
  <c r="CG2385" i="59"/>
  <c r="CC2369" i="59"/>
  <c r="CE2369" i="59"/>
  <c r="BG2369" i="59"/>
  <c r="BH2369" i="59"/>
  <c r="CF2369" i="59"/>
  <c r="CD2446" i="59"/>
  <c r="BZ2445" i="59"/>
  <c r="CD2434" i="59"/>
  <c r="BB2431" i="59"/>
  <c r="CD2426" i="59"/>
  <c r="BB2423" i="59"/>
  <c r="AX2422" i="59"/>
  <c r="BZ2421" i="59"/>
  <c r="CD2414" i="59"/>
  <c r="BZ2413" i="59"/>
  <c r="CD2406" i="59"/>
  <c r="BZ2405" i="59"/>
  <c r="CD2398" i="59"/>
  <c r="BB2395" i="59"/>
  <c r="CD2386" i="59"/>
  <c r="BZ2385" i="59"/>
  <c r="CD2378" i="59"/>
  <c r="BB2375" i="59"/>
  <c r="AX2374" i="59"/>
  <c r="BZ2373" i="59"/>
  <c r="CD2366" i="59"/>
  <c r="BB2363" i="59"/>
  <c r="BW3136" i="59"/>
  <c r="CG3125" i="59"/>
  <c r="BV3121" i="59"/>
  <c r="AX3121" i="59"/>
  <c r="BW3120" i="59"/>
  <c r="CB3119" i="59"/>
  <c r="CC3106" i="59"/>
  <c r="BV3102" i="59"/>
  <c r="BI3090" i="59"/>
  <c r="AZ3088" i="59"/>
  <c r="BX3088" i="59"/>
  <c r="BE3087" i="59"/>
  <c r="BE2809" i="59"/>
  <c r="BG2809" i="59"/>
  <c r="CE2802" i="59"/>
  <c r="BW2801" i="59"/>
  <c r="CE2980" i="59"/>
  <c r="BG2980" i="59"/>
  <c r="CF2980" i="59"/>
  <c r="BY2972" i="59"/>
  <c r="BA2972" i="59"/>
  <c r="CF2968" i="59"/>
  <c r="CG2948" i="59"/>
  <c r="BI2924" i="59"/>
  <c r="BY2901" i="59"/>
  <c r="BB2901" i="59"/>
  <c r="AX3000" i="59"/>
  <c r="CC3000" i="59"/>
  <c r="CE3000" i="59"/>
  <c r="BG3000" i="59"/>
  <c r="CF3000" i="59"/>
  <c r="BA2981" i="59"/>
  <c r="BY2981" i="59"/>
  <c r="BB2976" i="59"/>
  <c r="CD2969" i="59"/>
  <c r="BF2969" i="59"/>
  <c r="BD2969" i="59"/>
  <c r="CB2969" i="59"/>
  <c r="BF2961" i="59"/>
  <c r="CD2961" i="59"/>
  <c r="BE2961" i="59"/>
  <c r="AZ2961" i="59"/>
  <c r="CD2953" i="59"/>
  <c r="BF2953" i="59"/>
  <c r="AZ2953" i="59"/>
  <c r="BX2953" i="59"/>
  <c r="CC2953" i="59"/>
  <c r="CC2928" i="59"/>
  <c r="CG2925" i="59"/>
  <c r="BY2921" i="59"/>
  <c r="CB2917" i="59"/>
  <c r="BY2896" i="59"/>
  <c r="AY2806" i="59"/>
  <c r="BE2779" i="59"/>
  <c r="CC2779" i="59"/>
  <c r="BB2778" i="59"/>
  <c r="BZ2778" i="59"/>
  <c r="CA2777" i="59"/>
  <c r="BC2777" i="59"/>
  <c r="CC2775" i="59"/>
  <c r="BE2775" i="59"/>
  <c r="CF2765" i="59"/>
  <c r="BC3001" i="59"/>
  <c r="BG3001" i="59"/>
  <c r="BD2977" i="59"/>
  <c r="BY2956" i="59"/>
  <c r="BE2952" i="59"/>
  <c r="BH2949" i="59"/>
  <c r="CF2949" i="59"/>
  <c r="BE2948" i="59"/>
  <c r="CF2941" i="59"/>
  <c r="BH2941" i="59"/>
  <c r="BE2940" i="59"/>
  <c r="BI2937" i="59"/>
  <c r="AX2936" i="59"/>
  <c r="BV2936" i="59"/>
  <c r="BE2920" i="59"/>
  <c r="BF2904" i="59"/>
  <c r="CC2904" i="59"/>
  <c r="AX2904" i="59"/>
  <c r="CA2880" i="59"/>
  <c r="BC2880" i="59"/>
  <c r="CB2880" i="59"/>
  <c r="BD2880" i="59"/>
  <c r="BD2877" i="59"/>
  <c r="CB2877" i="59"/>
  <c r="CG2872" i="59"/>
  <c r="CG2868" i="59"/>
  <c r="AY2868" i="59"/>
  <c r="AZ2868" i="59"/>
  <c r="BX2868" i="59"/>
  <c r="CC2844" i="59"/>
  <c r="BV2840" i="59"/>
  <c r="AX2840" i="59"/>
  <c r="BG2840" i="59"/>
  <c r="BH2840" i="59"/>
  <c r="CF2840" i="59"/>
  <c r="AX2836" i="59"/>
  <c r="BF2836" i="59"/>
  <c r="CE2836" i="59"/>
  <c r="CC2832" i="59"/>
  <c r="BY2828" i="59"/>
  <c r="BA2828" i="59"/>
  <c r="CA2828" i="59"/>
  <c r="CA2824" i="59"/>
  <c r="CB2824" i="59"/>
  <c r="BD2824" i="59"/>
  <c r="BA2820" i="59"/>
  <c r="BY2820" i="59"/>
  <c r="BC2820" i="59"/>
  <c r="CE2812" i="59"/>
  <c r="BE2802" i="59"/>
  <c r="CD2793" i="59"/>
  <c r="BF2793" i="59"/>
  <c r="CF2763" i="59"/>
  <c r="BH2763" i="59"/>
  <c r="BI2762" i="59"/>
  <c r="CG2762" i="59"/>
  <c r="CF2755" i="59"/>
  <c r="BH2755" i="59"/>
  <c r="BI2754" i="59"/>
  <c r="CG2754" i="59"/>
  <c r="BH2743" i="59"/>
  <c r="CF2743" i="59"/>
  <c r="CG2738" i="59"/>
  <c r="BI2738" i="59"/>
  <c r="CG2734" i="59"/>
  <c r="BI2734" i="59"/>
  <c r="CG2730" i="59"/>
  <c r="BI2730" i="59"/>
  <c r="CG2726" i="59"/>
  <c r="BI2726" i="59"/>
  <c r="CF2723" i="59"/>
  <c r="BH2723" i="59"/>
  <c r="BI2722" i="59"/>
  <c r="CG2722" i="59"/>
  <c r="CG2718" i="59"/>
  <c r="BI2718" i="59"/>
  <c r="CF2715" i="59"/>
  <c r="BH2715" i="59"/>
  <c r="BI2710" i="59"/>
  <c r="CG2710" i="59"/>
  <c r="BH2707" i="59"/>
  <c r="CF2707" i="59"/>
  <c r="CG2698" i="59"/>
  <c r="BI2698" i="59"/>
  <c r="BZ2756" i="59"/>
  <c r="CE2756" i="59"/>
  <c r="BG2756" i="59"/>
  <c r="CF2756" i="59"/>
  <c r="BH2756" i="59"/>
  <c r="BA2748" i="59"/>
  <c r="BY2748" i="59"/>
  <c r="BA2744" i="59"/>
  <c r="BY2744" i="59"/>
  <c r="CD2724" i="59"/>
  <c r="BF2724" i="59"/>
  <c r="CE2724" i="59"/>
  <c r="BG2724" i="59"/>
  <c r="CF2724" i="59"/>
  <c r="BH2724" i="59"/>
  <c r="BC2716" i="59"/>
  <c r="CA2716" i="59"/>
  <c r="BD2716" i="59"/>
  <c r="CB2716" i="59"/>
  <c r="BD2691" i="59"/>
  <c r="CB2691" i="59"/>
  <c r="BD2687" i="59"/>
  <c r="CB2687" i="59"/>
  <c r="BZ2685" i="59"/>
  <c r="BB2685" i="59"/>
  <c r="BD2683" i="59"/>
  <c r="CB2683" i="59"/>
  <c r="BD2679" i="59"/>
  <c r="CB2679" i="59"/>
  <c r="BD2675" i="59"/>
  <c r="CC2646" i="59"/>
  <c r="BE2646" i="59"/>
  <c r="BB2645" i="59"/>
  <c r="BZ2645" i="59"/>
  <c r="CB2643" i="59"/>
  <c r="CB2639" i="59"/>
  <c r="CC2638" i="59"/>
  <c r="BE2626" i="59"/>
  <c r="BB2625" i="59"/>
  <c r="BZ2625" i="59"/>
  <c r="BZ2617" i="59"/>
  <c r="BB2617" i="59"/>
  <c r="BB2609" i="59"/>
  <c r="BZ2609" i="59"/>
  <c r="BE2606" i="59"/>
  <c r="CC2598" i="59"/>
  <c r="CB2595" i="59"/>
  <c r="BD2595" i="59"/>
  <c r="CC2594" i="59"/>
  <c r="CB2591" i="59"/>
  <c r="BD2591" i="59"/>
  <c r="BZ2569" i="59"/>
  <c r="BB2569" i="59"/>
  <c r="BE2558" i="59"/>
  <c r="CC2558" i="59"/>
  <c r="BZ2557" i="59"/>
  <c r="BB2557" i="59"/>
  <c r="CB2555" i="59"/>
  <c r="BD2555" i="59"/>
  <c r="BE2554" i="59"/>
  <c r="CC2554" i="59"/>
  <c r="CB2551" i="59"/>
  <c r="BD2551" i="59"/>
  <c r="BZ2525" i="59"/>
  <c r="BB2525" i="59"/>
  <c r="BZ2509" i="59"/>
  <c r="BB2509" i="59"/>
  <c r="CB2507" i="59"/>
  <c r="BD2507" i="59"/>
  <c r="BZ2505" i="59"/>
  <c r="BB2505" i="59"/>
  <c r="CB2503" i="59"/>
  <c r="BD2503" i="59"/>
  <c r="CB2499" i="59"/>
  <c r="BD2499" i="59"/>
  <c r="BB2497" i="59"/>
  <c r="BZ2497" i="59"/>
  <c r="CB2495" i="59"/>
  <c r="BD2495" i="59"/>
  <c r="BE2482" i="59"/>
  <c r="CC2482" i="59"/>
  <c r="CC2470" i="59"/>
  <c r="CB2467" i="59"/>
  <c r="BD2467" i="59"/>
  <c r="BD2463" i="59"/>
  <c r="CB2463" i="59"/>
  <c r="BE2430" i="59"/>
  <c r="CC2430" i="59"/>
  <c r="CB2427" i="59"/>
  <c r="BD2427" i="59"/>
  <c r="BE2426" i="59"/>
  <c r="CC2426" i="59"/>
  <c r="CB2423" i="59"/>
  <c r="BD2423" i="59"/>
  <c r="BD2407" i="59"/>
  <c r="BE2398" i="59"/>
  <c r="CC2398" i="59"/>
  <c r="BE2394" i="59"/>
  <c r="CC2394" i="59"/>
  <c r="BD2387" i="59"/>
  <c r="BD2383" i="59"/>
  <c r="CB2379" i="59"/>
  <c r="CB2375" i="59"/>
  <c r="BD2375" i="59"/>
  <c r="BI2780" i="59"/>
  <c r="AX2776" i="59"/>
  <c r="BV2776" i="59"/>
  <c r="CA2768" i="59"/>
  <c r="BC2768" i="59"/>
  <c r="CB2768" i="59"/>
  <c r="BD2768" i="59"/>
  <c r="BZ2768" i="59"/>
  <c r="BB2768" i="59"/>
  <c r="BY2760" i="59"/>
  <c r="BA2760" i="59"/>
  <c r="CC2757" i="59"/>
  <c r="BE2749" i="59"/>
  <c r="BZ2737" i="59"/>
  <c r="BB2737" i="59"/>
  <c r="CA2737" i="59"/>
  <c r="BC2737" i="59"/>
  <c r="CC2733" i="59"/>
  <c r="CG2725" i="59"/>
  <c r="BI2725" i="59"/>
  <c r="BV2761" i="59"/>
  <c r="AX2761" i="59"/>
  <c r="BW2761" i="59"/>
  <c r="BX2757" i="59"/>
  <c r="AZ2757" i="59"/>
  <c r="CB2753" i="59"/>
  <c r="BD2753" i="59"/>
  <c r="BH2745" i="59"/>
  <c r="CF2745" i="59"/>
  <c r="CC2712" i="59"/>
  <c r="BE2712" i="59"/>
  <c r="CF2704" i="59"/>
  <c r="BH2704" i="59"/>
  <c r="BW2701" i="59"/>
  <c r="BD2701" i="59"/>
  <c r="CB2701" i="59"/>
  <c r="BW2682" i="59"/>
  <c r="AY2682" i="59"/>
  <c r="AZ2681" i="59"/>
  <c r="BX2681" i="59"/>
  <c r="BB2675" i="59"/>
  <c r="CA2674" i="59"/>
  <c r="BC2674" i="59"/>
  <c r="BV2659" i="59"/>
  <c r="AX2659" i="59"/>
  <c r="BZ2650" i="59"/>
  <c r="BB2650" i="59"/>
  <c r="CF2650" i="59"/>
  <c r="BX2646" i="59"/>
  <c r="AZ2646" i="59"/>
  <c r="CF2645" i="59"/>
  <c r="BH2645" i="59"/>
  <c r="BI2644" i="59"/>
  <c r="CG2644" i="59"/>
  <c r="BC2638" i="59"/>
  <c r="BB2635" i="59"/>
  <c r="CA2634" i="59"/>
  <c r="BF2627" i="59"/>
  <c r="CD2627" i="59"/>
  <c r="BG2626" i="59"/>
  <c r="AY2622" i="59"/>
  <c r="BV2615" i="59"/>
  <c r="AX2615" i="59"/>
  <c r="BW2614" i="59"/>
  <c r="AZ2613" i="59"/>
  <c r="BX2613" i="59"/>
  <c r="BY2612" i="59"/>
  <c r="BA2612" i="59"/>
  <c r="BC2610" i="59"/>
  <c r="BX2610" i="59"/>
  <c r="CF2610" i="59"/>
  <c r="BH2609" i="59"/>
  <c r="CF2609" i="59"/>
  <c r="AY2594" i="59"/>
  <c r="BZ2590" i="59"/>
  <c r="BZ2586" i="59"/>
  <c r="CF2585" i="59"/>
  <c r="BH2585" i="59"/>
  <c r="BH2582" i="59"/>
  <c r="CF2581" i="59"/>
  <c r="BH2581" i="59"/>
  <c r="CG2580" i="59"/>
  <c r="BI2580" i="59"/>
  <c r="BC2570" i="59"/>
  <c r="CA2570" i="59"/>
  <c r="BF2563" i="59"/>
  <c r="CD2563" i="59"/>
  <c r="CE2562" i="59"/>
  <c r="BG2562" i="59"/>
  <c r="BA2556" i="59"/>
  <c r="BV2551" i="59"/>
  <c r="AX2551" i="59"/>
  <c r="AZ2549" i="59"/>
  <c r="BX2549" i="59"/>
  <c r="BA2548" i="59"/>
  <c r="BY2548" i="59"/>
  <c r="AZ2546" i="59"/>
  <c r="BI2544" i="59"/>
  <c r="CG2544" i="59"/>
  <c r="BV2531" i="59"/>
  <c r="AX2531" i="59"/>
  <c r="BX2526" i="59"/>
  <c r="CF2525" i="59"/>
  <c r="BH2525" i="59"/>
  <c r="BB2522" i="59"/>
  <c r="CF2522" i="59"/>
  <c r="AZ2518" i="59"/>
  <c r="CB2518" i="59"/>
  <c r="BH2517" i="59"/>
  <c r="CF2517" i="59"/>
  <c r="CB2509" i="59"/>
  <c r="BD2509" i="59"/>
  <c r="BC2506" i="59"/>
  <c r="CA2506" i="59"/>
  <c r="CC2500" i="59"/>
  <c r="BE2500" i="59"/>
  <c r="CE2498" i="59"/>
  <c r="BG2498" i="59"/>
  <c r="BV2495" i="59"/>
  <c r="AX2495" i="59"/>
  <c r="AZ2493" i="59"/>
  <c r="BX2493" i="59"/>
  <c r="BY2492" i="59"/>
  <c r="BA2492" i="59"/>
  <c r="BZ2483" i="59"/>
  <c r="BB2483" i="59"/>
  <c r="BH2482" i="59"/>
  <c r="CE2478" i="59"/>
  <c r="CF2478" i="59"/>
  <c r="BY2464" i="59"/>
  <c r="CA2454" i="59"/>
  <c r="BF2450" i="59"/>
  <c r="BH2450" i="59"/>
  <c r="BD2450" i="59"/>
  <c r="CD2450" i="59"/>
  <c r="CF2450" i="59"/>
  <c r="CF2446" i="59"/>
  <c r="BD2446" i="59"/>
  <c r="BI2444" i="59"/>
  <c r="CG2444" i="59"/>
  <c r="AY2430" i="59"/>
  <c r="BW2430" i="59"/>
  <c r="BE2420" i="59"/>
  <c r="CC2420" i="59"/>
  <c r="BX2414" i="59"/>
  <c r="BE2392" i="59"/>
  <c r="CC2392" i="59"/>
  <c r="BC2386" i="59"/>
  <c r="CA2386" i="59"/>
  <c r="BH2386" i="59"/>
  <c r="CF2386" i="59"/>
  <c r="BI2384" i="59"/>
  <c r="CG2384" i="59"/>
  <c r="CF2382" i="59"/>
  <c r="CE2378" i="59"/>
  <c r="BG2378" i="59"/>
  <c r="BY2364" i="59"/>
  <c r="BA2364" i="59"/>
  <c r="CF2784" i="59"/>
  <c r="CD2784" i="59"/>
  <c r="CG2753" i="59"/>
  <c r="BI2753" i="59"/>
  <c r="AX2753" i="59"/>
  <c r="BV2753" i="59"/>
  <c r="AY2753" i="59"/>
  <c r="BW2753" i="59"/>
  <c r="CF2703" i="59"/>
  <c r="BH2703" i="59"/>
  <c r="BF2700" i="59"/>
  <c r="CD2700" i="59"/>
  <c r="AX2700" i="59"/>
  <c r="CB2445" i="59"/>
  <c r="BD2445" i="59"/>
  <c r="BY2437" i="59"/>
  <c r="BA2437" i="59"/>
  <c r="BC2437" i="59"/>
  <c r="CA2437" i="59"/>
  <c r="CB2429" i="59"/>
  <c r="BD2429" i="59"/>
  <c r="BY2421" i="59"/>
  <c r="BA2421" i="59"/>
  <c r="BC2421" i="59"/>
  <c r="CA2421" i="59"/>
  <c r="CB2413" i="59"/>
  <c r="BD2413" i="59"/>
  <c r="BY2405" i="59"/>
  <c r="BA2405" i="59"/>
  <c r="BC2405" i="59"/>
  <c r="CA2405" i="59"/>
  <c r="BD2405" i="59"/>
  <c r="BY2389" i="59"/>
  <c r="BA2389" i="59"/>
  <c r="BC2389" i="59"/>
  <c r="CA2389" i="59"/>
  <c r="CB2389" i="59"/>
  <c r="BY2373" i="59"/>
  <c r="BA2373" i="59"/>
  <c r="BC2373" i="59"/>
  <c r="CA2373" i="59"/>
  <c r="CB2373" i="59"/>
  <c r="BD2373" i="59"/>
  <c r="BZ2442" i="59"/>
  <c r="CD2439" i="59"/>
  <c r="BF2437" i="59"/>
  <c r="BF2433" i="59"/>
  <c r="AX2431" i="59"/>
  <c r="BZ2422" i="59"/>
  <c r="BF2417" i="59"/>
  <c r="AX2415" i="59"/>
  <c r="BZ2406" i="59"/>
  <c r="CD2403" i="59"/>
  <c r="BF2401" i="59"/>
  <c r="AX2399" i="59"/>
  <c r="BZ2390" i="59"/>
  <c r="CD2387" i="59"/>
  <c r="BF2385" i="59"/>
  <c r="AX2383" i="59"/>
  <c r="AX2379" i="59"/>
  <c r="BZ2370" i="59"/>
  <c r="CD2367" i="59"/>
  <c r="CG3145" i="59"/>
  <c r="BI3145" i="59"/>
  <c r="AX3141" i="59"/>
  <c r="BD3139" i="59"/>
  <c r="CB3139" i="59"/>
  <c r="BI3129" i="59"/>
  <c r="BD3112" i="59"/>
  <c r="BE3110" i="59"/>
  <c r="BV3109" i="59"/>
  <c r="BW3108" i="59"/>
  <c r="BW3101" i="59"/>
  <c r="BF3096" i="59"/>
  <c r="BI3094" i="59"/>
  <c r="BX3092" i="59"/>
  <c r="AZ3092" i="59"/>
  <c r="AY3077" i="59"/>
  <c r="CC3075" i="59"/>
  <c r="CC3047" i="59"/>
  <c r="BF3036" i="59"/>
  <c r="AY3033" i="59"/>
  <c r="AX3030" i="59"/>
  <c r="CC3015" i="59"/>
  <c r="BF3000" i="59"/>
  <c r="BV2991" i="59"/>
  <c r="BB2991" i="59"/>
  <c r="CD2991" i="59"/>
  <c r="BF2979" i="59"/>
  <c r="CD2979" i="59"/>
  <c r="CD2971" i="59"/>
  <c r="BF2971" i="59"/>
  <c r="BC2951" i="59"/>
  <c r="CA2943" i="59"/>
  <c r="CC2936" i="59"/>
  <c r="BC2915" i="59"/>
  <c r="BC2895" i="59"/>
  <c r="BV2888" i="59"/>
  <c r="AX2888" i="59"/>
  <c r="BV2875" i="59"/>
  <c r="CB2871" i="59"/>
  <c r="AZ2858" i="59"/>
  <c r="BX2858" i="59"/>
  <c r="BW2854" i="59"/>
  <c r="BG2850" i="59"/>
  <c r="CF2842" i="59"/>
  <c r="CB2839" i="59"/>
  <c r="BG2834" i="59"/>
  <c r="AY2823" i="59"/>
  <c r="BD2807" i="59"/>
  <c r="BB2779" i="59"/>
  <c r="BZ2779" i="59"/>
  <c r="CB2773" i="59"/>
  <c r="AZ2762" i="59"/>
  <c r="BC2759" i="59"/>
  <c r="CE2735" i="59"/>
  <c r="BG2735" i="59"/>
  <c r="BC2722" i="59"/>
  <c r="BV2718" i="59"/>
  <c r="BV2706" i="59"/>
  <c r="BC2698" i="59"/>
  <c r="CA2698" i="59"/>
  <c r="BV2686" i="59"/>
  <c r="AX2686" i="59"/>
  <c r="CA2679" i="59"/>
  <c r="CF2676" i="59"/>
  <c r="BH2676" i="59"/>
  <c r="BV2670" i="59"/>
  <c r="AX2670" i="59"/>
  <c r="CA2663" i="59"/>
  <c r="BV2654" i="59"/>
  <c r="AX2654" i="59"/>
  <c r="BH2652" i="59"/>
  <c r="CF2652" i="59"/>
  <c r="CA2647" i="59"/>
  <c r="BV2632" i="59"/>
  <c r="CD3056" i="59"/>
  <c r="CG3054" i="59"/>
  <c r="BI3054" i="59"/>
  <c r="BX3052" i="59"/>
  <c r="AZ3052" i="59"/>
  <c r="BV3050" i="59"/>
  <c r="BE3035" i="59"/>
  <c r="BF3024" i="59"/>
  <c r="CG3022" i="59"/>
  <c r="BI3022" i="59"/>
  <c r="BV3018" i="59"/>
  <c r="AZ3004" i="59"/>
  <c r="CC3003" i="59"/>
  <c r="AX3002" i="59"/>
  <c r="BV3002" i="59"/>
  <c r="BV2999" i="59"/>
  <c r="AX2988" i="59"/>
  <c r="BE2981" i="59"/>
  <c r="CC2981" i="59"/>
  <c r="CE2974" i="59"/>
  <c r="BG2974" i="59"/>
  <c r="BC2974" i="59"/>
  <c r="BG2950" i="59"/>
  <c r="CE2950" i="59"/>
  <c r="BB2947" i="59"/>
  <c r="CD2947" i="59"/>
  <c r="BF2947" i="59"/>
  <c r="BC2939" i="59"/>
  <c r="BF2935" i="59"/>
  <c r="AX2935" i="59"/>
  <c r="CD2927" i="59"/>
  <c r="BF2927" i="59"/>
  <c r="CF2926" i="59"/>
  <c r="BH2926" i="59"/>
  <c r="BG2911" i="59"/>
  <c r="CE2911" i="59"/>
  <c r="AY2902" i="59"/>
  <c r="BW2902" i="59"/>
  <c r="BF2899" i="59"/>
  <c r="CD2899" i="59"/>
  <c r="CE2894" i="59"/>
  <c r="BG2894" i="59"/>
  <c r="AX2887" i="59"/>
  <c r="AZ2870" i="59"/>
  <c r="BH2870" i="59"/>
  <c r="AY2866" i="59"/>
  <c r="CE2862" i="59"/>
  <c r="BW2859" i="59"/>
  <c r="BC2854" i="59"/>
  <c r="BH2854" i="59"/>
  <c r="CE2846" i="59"/>
  <c r="BW2843" i="59"/>
  <c r="BC2838" i="59"/>
  <c r="BH2838" i="59"/>
  <c r="AY2834" i="59"/>
  <c r="CE2830" i="59"/>
  <c r="BW2827" i="59"/>
  <c r="BC2822" i="59"/>
  <c r="BH2822" i="59"/>
  <c r="BX2813" i="59"/>
  <c r="AZ2813" i="59"/>
  <c r="BC2811" i="59"/>
  <c r="BH2811" i="59"/>
  <c r="BF2811" i="59"/>
  <c r="BD2799" i="59"/>
  <c r="BE2841" i="59"/>
  <c r="CG2814" i="59"/>
  <c r="BW2810" i="59"/>
  <c r="AX2808" i="59"/>
  <c r="BV2808" i="59"/>
  <c r="AX2805" i="59"/>
  <c r="BV2805" i="59"/>
  <c r="BI2801" i="59"/>
  <c r="CG2801" i="59"/>
  <c r="BA2763" i="59"/>
  <c r="BY2763" i="59"/>
  <c r="BV2762" i="59"/>
  <c r="AX2762" i="59"/>
  <c r="CC2731" i="59"/>
  <c r="BE2731" i="59"/>
  <c r="BY2992" i="59"/>
  <c r="BA2992" i="59"/>
  <c r="CE2976" i="59"/>
  <c r="BG2976" i="59"/>
  <c r="BE2960" i="59"/>
  <c r="CA2944" i="59"/>
  <c r="BC2944" i="59"/>
  <c r="CB2944" i="59"/>
  <c r="BD2944" i="59"/>
  <c r="CC2937" i="59"/>
  <c r="BE2937" i="59"/>
  <c r="CE2937" i="59"/>
  <c r="BG2937" i="59"/>
  <c r="BE2901" i="59"/>
  <c r="BY2893" i="59"/>
  <c r="CC2885" i="59"/>
  <c r="CC2876" i="59"/>
  <c r="BG2876" i="59"/>
  <c r="CE2876" i="59"/>
  <c r="BH2876" i="59"/>
  <c r="CF2876" i="59"/>
  <c r="BG2872" i="59"/>
  <c r="CE2872" i="59"/>
  <c r="BH2872" i="59"/>
  <c r="CF2872" i="59"/>
  <c r="AX2868" i="59"/>
  <c r="CC2868" i="59"/>
  <c r="BY2860" i="59"/>
  <c r="BA2860" i="59"/>
  <c r="CA2860" i="59"/>
  <c r="CA2856" i="59"/>
  <c r="CB2856" i="59"/>
  <c r="BD2856" i="59"/>
  <c r="BA2852" i="59"/>
  <c r="BY2852" i="59"/>
  <c r="BC2852" i="59"/>
  <c r="BC2848" i="59"/>
  <c r="BD2848" i="59"/>
  <c r="CB2848" i="59"/>
  <c r="BW2844" i="59"/>
  <c r="BX2844" i="59"/>
  <c r="AZ2844" i="59"/>
  <c r="CG2836" i="59"/>
  <c r="BI2836" i="59"/>
  <c r="AZ2836" i="59"/>
  <c r="BX2836" i="59"/>
  <c r="BW2832" i="59"/>
  <c r="BZ2816" i="59"/>
  <c r="BB2816" i="59"/>
  <c r="CC2810" i="59"/>
  <c r="BY2782" i="59"/>
  <c r="BA2782" i="59"/>
  <c r="AZ2775" i="59"/>
  <c r="CC2788" i="59"/>
  <c r="BE2788" i="59"/>
  <c r="CA2764" i="59"/>
  <c r="BC2764" i="59"/>
  <c r="CB2764" i="59"/>
  <c r="BD2764" i="59"/>
  <c r="BZ2764" i="59"/>
  <c r="BB2764" i="59"/>
  <c r="AX2740" i="59"/>
  <c r="BD2732" i="59"/>
  <c r="BC2728" i="59"/>
  <c r="BD2728" i="59"/>
  <c r="BA2724" i="59"/>
  <c r="BY2724" i="59"/>
  <c r="AX2708" i="59"/>
  <c r="BX2705" i="59"/>
  <c r="AZ2705" i="59"/>
  <c r="AY2695" i="59"/>
  <c r="BW2695" i="59"/>
  <c r="AZ2692" i="59"/>
  <c r="BX2692" i="59"/>
  <c r="AY2780" i="59"/>
  <c r="CG2776" i="59"/>
  <c r="BI2757" i="59"/>
  <c r="CG2757" i="59"/>
  <c r="BV2757" i="59"/>
  <c r="AX2757" i="59"/>
  <c r="BW2757" i="59"/>
  <c r="AY2757" i="59"/>
  <c r="CC2753" i="59"/>
  <c r="BE2753" i="59"/>
  <c r="BY2745" i="59"/>
  <c r="BA2745" i="59"/>
  <c r="CD2741" i="59"/>
  <c r="BF2741" i="59"/>
  <c r="CE2741" i="59"/>
  <c r="BG2741" i="59"/>
  <c r="BI2717" i="59"/>
  <c r="CG2717" i="59"/>
  <c r="BV2717" i="59"/>
  <c r="AX2717" i="59"/>
  <c r="BW2717" i="59"/>
  <c r="AY2717" i="59"/>
  <c r="BY2713" i="59"/>
  <c r="BA2713" i="59"/>
  <c r="CC2689" i="59"/>
  <c r="BE2689" i="59"/>
  <c r="BE2681" i="59"/>
  <c r="CC2681" i="59"/>
  <c r="CC2673" i="59"/>
  <c r="BE2673" i="59"/>
  <c r="CC2669" i="59"/>
  <c r="BE2661" i="59"/>
  <c r="CC2661" i="59"/>
  <c r="CC2653" i="59"/>
  <c r="BE2653" i="59"/>
  <c r="BE2645" i="59"/>
  <c r="CC2645" i="59"/>
  <c r="CC2637" i="59"/>
  <c r="BE2637" i="59"/>
  <c r="BE2629" i="59"/>
  <c r="CC2629" i="59"/>
  <c r="CC2621" i="59"/>
  <c r="BE2621" i="59"/>
  <c r="BE2613" i="59"/>
  <c r="CC2613" i="59"/>
  <c r="CC2605" i="59"/>
  <c r="BE2605" i="59"/>
  <c r="CC2589" i="59"/>
  <c r="BE2589" i="59"/>
  <c r="BE2581" i="59"/>
  <c r="CC2581" i="59"/>
  <c r="CC2573" i="59"/>
  <c r="BE2573" i="59"/>
  <c r="BE2565" i="59"/>
  <c r="CC2565" i="59"/>
  <c r="CC2557" i="59"/>
  <c r="BE2557" i="59"/>
  <c r="BE2549" i="59"/>
  <c r="CC2549" i="59"/>
  <c r="CC2537" i="59"/>
  <c r="BE2537" i="59"/>
  <c r="CC2533" i="59"/>
  <c r="BE2533" i="59"/>
  <c r="BE2521" i="59"/>
  <c r="CC2521" i="59"/>
  <c r="CC2513" i="59"/>
  <c r="BE2513" i="59"/>
  <c r="CC2509" i="59"/>
  <c r="BE2509" i="59"/>
  <c r="CC2505" i="59"/>
  <c r="BE2505" i="59"/>
  <c r="BE2497" i="59"/>
  <c r="CC2497" i="59"/>
  <c r="BE2493" i="59"/>
  <c r="CC2493" i="59"/>
  <c r="CC2485" i="59"/>
  <c r="BE2485" i="59"/>
  <c r="BE2784" i="59"/>
  <c r="BE2772" i="59"/>
  <c r="CC2772" i="59"/>
  <c r="BX2761" i="59"/>
  <c r="BE2728" i="59"/>
  <c r="CE2703" i="59"/>
  <c r="BG2703" i="59"/>
  <c r="BC2701" i="59"/>
  <c r="CA2701" i="59"/>
  <c r="BZ2699" i="59"/>
  <c r="BB2699" i="59"/>
  <c r="CF2696" i="59"/>
  <c r="BH2696" i="59"/>
  <c r="BF2687" i="59"/>
  <c r="CD2687" i="59"/>
  <c r="BZ2686" i="59"/>
  <c r="BB2686" i="59"/>
  <c r="CF2686" i="59"/>
  <c r="BX2682" i="59"/>
  <c r="AZ2682" i="59"/>
  <c r="CF2681" i="59"/>
  <c r="BH2681" i="59"/>
  <c r="BH2677" i="59"/>
  <c r="CF2677" i="59"/>
  <c r="CG2676" i="59"/>
  <c r="BI2676" i="59"/>
  <c r="CB2669" i="59"/>
  <c r="BD2669" i="59"/>
  <c r="CA2666" i="59"/>
  <c r="BC2666" i="59"/>
  <c r="BG2658" i="59"/>
  <c r="CE2658" i="59"/>
  <c r="AZ2649" i="59"/>
  <c r="BX2649" i="59"/>
  <c r="AX2647" i="59"/>
  <c r="BX2642" i="59"/>
  <c r="BB2642" i="59"/>
  <c r="AY2626" i="59"/>
  <c r="BB2622" i="59"/>
  <c r="BH2621" i="59"/>
  <c r="CF2621" i="59"/>
  <c r="BI2620" i="59"/>
  <c r="CG2620" i="59"/>
  <c r="BF2619" i="59"/>
  <c r="CD2619" i="59"/>
  <c r="CG2616" i="59"/>
  <c r="BI2616" i="59"/>
  <c r="BF2615" i="59"/>
  <c r="CD2615" i="59"/>
  <c r="BG2614" i="59"/>
  <c r="BH2614" i="59"/>
  <c r="AZ2614" i="59"/>
  <c r="BX2609" i="59"/>
  <c r="AZ2609" i="59"/>
  <c r="BZ2607" i="59"/>
  <c r="BB2607" i="59"/>
  <c r="CC2600" i="59"/>
  <c r="BE2600" i="59"/>
  <c r="BZ2599" i="59"/>
  <c r="BB2599" i="59"/>
  <c r="BV2591" i="59"/>
  <c r="AX2591" i="59"/>
  <c r="AY2590" i="59"/>
  <c r="BX2589" i="59"/>
  <c r="AZ2589" i="59"/>
  <c r="BA2588" i="59"/>
  <c r="BY2588" i="59"/>
  <c r="BW2586" i="59"/>
  <c r="BZ2578" i="59"/>
  <c r="CC2560" i="59"/>
  <c r="BE2560" i="59"/>
  <c r="BB2558" i="59"/>
  <c r="CF2558" i="59"/>
  <c r="BX2558" i="59"/>
  <c r="AZ2554" i="59"/>
  <c r="BH2554" i="59"/>
  <c r="BF2551" i="59"/>
  <c r="CD2551" i="59"/>
  <c r="CF2549" i="59"/>
  <c r="BH2549" i="59"/>
  <c r="CG2548" i="59"/>
  <c r="BI2548" i="59"/>
  <c r="BC2542" i="59"/>
  <c r="CA2542" i="59"/>
  <c r="BC2538" i="59"/>
  <c r="CA2538" i="59"/>
  <c r="CB2533" i="59"/>
  <c r="BD2533" i="59"/>
  <c r="BE2532" i="59"/>
  <c r="CC2532" i="59"/>
  <c r="BG2530" i="59"/>
  <c r="CE2530" i="59"/>
  <c r="BV2523" i="59"/>
  <c r="AX2523" i="59"/>
  <c r="AY2522" i="59"/>
  <c r="BW2522" i="59"/>
  <c r="AZ2521" i="59"/>
  <c r="BX2521" i="59"/>
  <c r="BA2520" i="59"/>
  <c r="BY2520" i="59"/>
  <c r="BZ2514" i="59"/>
  <c r="BB2490" i="59"/>
  <c r="BX2490" i="59"/>
  <c r="BH2489" i="59"/>
  <c r="CF2489" i="59"/>
  <c r="BZ2486" i="59"/>
  <c r="BB2486" i="59"/>
  <c r="BW2474" i="59"/>
  <c r="AY2474" i="59"/>
  <c r="BZ2471" i="59"/>
  <c r="BB2471" i="59"/>
  <c r="BC2470" i="59"/>
  <c r="BC2466" i="59"/>
  <c r="CA2466" i="59"/>
  <c r="BD2466" i="59"/>
  <c r="AY2446" i="59"/>
  <c r="BW2446" i="59"/>
  <c r="AZ2430" i="59"/>
  <c r="BH2430" i="59"/>
  <c r="CE2426" i="59"/>
  <c r="BG2426" i="59"/>
  <c r="AY2414" i="59"/>
  <c r="BW2414" i="59"/>
  <c r="BE2404" i="59"/>
  <c r="CC2404" i="59"/>
  <c r="BY2384" i="59"/>
  <c r="BA2384" i="59"/>
  <c r="AY2378" i="59"/>
  <c r="BW2378" i="59"/>
  <c r="BC2374" i="59"/>
  <c r="CA2374" i="59"/>
  <c r="CE2366" i="59"/>
  <c r="BG2366" i="59"/>
  <c r="BH2366" i="59"/>
  <c r="AX2784" i="59"/>
  <c r="BV2784" i="59"/>
  <c r="CE2772" i="59"/>
  <c r="BG2772" i="59"/>
  <c r="CF2772" i="59"/>
  <c r="BH2772" i="59"/>
  <c r="CD2772" i="59"/>
  <c r="BF2772" i="59"/>
  <c r="BE2717" i="59"/>
  <c r="CC2717" i="59"/>
  <c r="BZ2697" i="59"/>
  <c r="BB2697" i="59"/>
  <c r="CF2695" i="59"/>
  <c r="BH2695" i="59"/>
  <c r="CA2689" i="59"/>
  <c r="BC2689" i="59"/>
  <c r="BC2681" i="59"/>
  <c r="CA2681" i="59"/>
  <c r="CA2673" i="59"/>
  <c r="BC2673" i="59"/>
  <c r="BC2661" i="59"/>
  <c r="CA2661" i="59"/>
  <c r="CA2653" i="59"/>
  <c r="BC2653" i="59"/>
  <c r="CC2647" i="59"/>
  <c r="BC2645" i="59"/>
  <c r="CA2645" i="59"/>
  <c r="CC2643" i="59"/>
  <c r="CC2639" i="59"/>
  <c r="CA2637" i="59"/>
  <c r="BC2637" i="59"/>
  <c r="CC2635" i="59"/>
  <c r="CC2631" i="59"/>
  <c r="BE2631" i="59"/>
  <c r="BC2629" i="59"/>
  <c r="CA2629" i="59"/>
  <c r="CC2627" i="59"/>
  <c r="BE2627" i="59"/>
  <c r="CC2623" i="59"/>
  <c r="BE2623" i="59"/>
  <c r="CA2621" i="59"/>
  <c r="BC2621" i="59"/>
  <c r="CC2619" i="59"/>
  <c r="BE2619" i="59"/>
  <c r="CC2615" i="59"/>
  <c r="BE2615" i="59"/>
  <c r="BC2613" i="59"/>
  <c r="CA2613" i="59"/>
  <c r="CC2611" i="59"/>
  <c r="BE2611" i="59"/>
  <c r="CC2607" i="59"/>
  <c r="BE2607" i="59"/>
  <c r="CA2605" i="59"/>
  <c r="BC2605" i="59"/>
  <c r="CC2599" i="59"/>
  <c r="BE2599" i="59"/>
  <c r="CC2595" i="59"/>
  <c r="BE2595" i="59"/>
  <c r="CC2591" i="59"/>
  <c r="BE2591" i="59"/>
  <c r="CA2589" i="59"/>
  <c r="BC2589" i="59"/>
  <c r="CC2583" i="59"/>
  <c r="BE2583" i="59"/>
  <c r="BC2581" i="59"/>
  <c r="CA2581" i="59"/>
  <c r="CC2575" i="59"/>
  <c r="BE2575" i="59"/>
  <c r="CA2573" i="59"/>
  <c r="BC2573" i="59"/>
  <c r="CC2571" i="59"/>
  <c r="BE2571" i="59"/>
  <c r="CC2567" i="59"/>
  <c r="BE2567" i="59"/>
  <c r="BC2565" i="59"/>
  <c r="CA2565" i="59"/>
  <c r="CC2563" i="59"/>
  <c r="BE2563" i="59"/>
  <c r="CC2559" i="59"/>
  <c r="BE2559" i="59"/>
  <c r="CA2557" i="59"/>
  <c r="BC2557" i="59"/>
  <c r="CC2555" i="59"/>
  <c r="BE2555" i="59"/>
  <c r="CC2551" i="59"/>
  <c r="BE2551" i="59"/>
  <c r="BC2549" i="59"/>
  <c r="CA2549" i="59"/>
  <c r="CC2547" i="59"/>
  <c r="BE2547" i="59"/>
  <c r="CC2543" i="59"/>
  <c r="BE2543" i="59"/>
  <c r="CC2539" i="59"/>
  <c r="BE2539" i="59"/>
  <c r="CA2537" i="59"/>
  <c r="BC2537" i="59"/>
  <c r="CC2535" i="59"/>
  <c r="BE2535" i="59"/>
  <c r="CA2533" i="59"/>
  <c r="BC2533" i="59"/>
  <c r="CC2531" i="59"/>
  <c r="BE2531" i="59"/>
  <c r="CC2527" i="59"/>
  <c r="BE2527" i="59"/>
  <c r="CC2523" i="59"/>
  <c r="BE2523" i="59"/>
  <c r="BC2521" i="59"/>
  <c r="CA2521" i="59"/>
  <c r="CC2519" i="59"/>
  <c r="BE2519" i="59"/>
  <c r="CC2515" i="59"/>
  <c r="BE2515" i="59"/>
  <c r="CA2513" i="59"/>
  <c r="BC2513" i="59"/>
  <c r="CC2511" i="59"/>
  <c r="BE2511" i="59"/>
  <c r="CA2509" i="59"/>
  <c r="BC2509" i="59"/>
  <c r="CC2507" i="59"/>
  <c r="BE2507" i="59"/>
  <c r="CA2505" i="59"/>
  <c r="BC2505" i="59"/>
  <c r="CC2503" i="59"/>
  <c r="BE2503" i="59"/>
  <c r="CC2499" i="59"/>
  <c r="BE2499" i="59"/>
  <c r="BC2497" i="59"/>
  <c r="CA2497" i="59"/>
  <c r="CC2495" i="59"/>
  <c r="BE2495" i="59"/>
  <c r="BC2493" i="59"/>
  <c r="CA2493" i="59"/>
  <c r="CC2491" i="59"/>
  <c r="BE2491" i="59"/>
  <c r="CC2487" i="59"/>
  <c r="BE2487" i="59"/>
  <c r="CA2485" i="59"/>
  <c r="BC2485" i="59"/>
  <c r="CC2483" i="59"/>
  <c r="BE2483" i="59"/>
  <c r="CC2479" i="59"/>
  <c r="BE2479" i="59"/>
  <c r="CC2475" i="59"/>
  <c r="BE2475" i="59"/>
  <c r="CC2467" i="59"/>
  <c r="BE2467" i="59"/>
  <c r="BE2463" i="59"/>
  <c r="CC2463" i="59"/>
  <c r="CC2451" i="59"/>
  <c r="BE2451" i="59"/>
  <c r="BA2481" i="59"/>
  <c r="BY2481" i="59"/>
  <c r="BC2465" i="59"/>
  <c r="CA2465" i="59"/>
  <c r="BD2465" i="59"/>
  <c r="CB2465" i="59"/>
  <c r="BB2465" i="59"/>
  <c r="BZ2465" i="59"/>
  <c r="BY2449" i="59"/>
  <c r="BA2449" i="59"/>
  <c r="BY2401" i="59"/>
  <c r="BA2401" i="59"/>
  <c r="BC2401" i="59"/>
  <c r="CA2401" i="59"/>
  <c r="CB2401" i="59"/>
  <c r="BD2385" i="59"/>
  <c r="BD2369" i="59"/>
  <c r="AX2445" i="59"/>
  <c r="BV2443" i="59"/>
  <c r="BB2442" i="59"/>
  <c r="BB2438" i="59"/>
  <c r="CD2437" i="59"/>
  <c r="AX2429" i="59"/>
  <c r="BV2427" i="59"/>
  <c r="BB2426" i="59"/>
  <c r="CD2421" i="59"/>
  <c r="BF2415" i="59"/>
  <c r="BF2399" i="59"/>
  <c r="CD2389" i="59"/>
  <c r="BF2383" i="59"/>
  <c r="BF2367" i="59"/>
  <c r="BF2363" i="59"/>
  <c r="BE3134" i="59"/>
  <c r="CB3131" i="59"/>
  <c r="BX3100" i="59"/>
  <c r="AZ3100" i="59"/>
  <c r="CC3099" i="59"/>
  <c r="AX3098" i="59"/>
  <c r="CD3088" i="59"/>
  <c r="BF3088" i="59"/>
  <c r="BX3084" i="59"/>
  <c r="BE3083" i="59"/>
  <c r="BW3077" i="59"/>
  <c r="AY3069" i="59"/>
  <c r="BX3068" i="59"/>
  <c r="CG2908" i="59"/>
  <c r="CG2901" i="59"/>
  <c r="BC3000" i="59"/>
  <c r="CA3000" i="59"/>
  <c r="CB3000" i="59"/>
  <c r="BZ2992" i="59"/>
  <c r="BB2992" i="59"/>
  <c r="AZ2989" i="59"/>
  <c r="AZ2985" i="59"/>
  <c r="BZ2953" i="59"/>
  <c r="BB2953" i="59"/>
  <c r="CA2953" i="59"/>
  <c r="BC2953" i="59"/>
  <c r="BD2949" i="59"/>
  <c r="BG2949" i="59"/>
  <c r="CE2949" i="59"/>
  <c r="CD2941" i="59"/>
  <c r="BF2941" i="59"/>
  <c r="CB2941" i="59"/>
  <c r="BA2909" i="59"/>
  <c r="CG2892" i="59"/>
  <c r="CA2812" i="59"/>
  <c r="CB2809" i="59"/>
  <c r="BD2809" i="59"/>
  <c r="BW2800" i="59"/>
  <c r="BC2796" i="59"/>
  <c r="CE2793" i="59"/>
  <c r="BI2791" i="59"/>
  <c r="CG2791" i="59"/>
  <c r="BD2789" i="59"/>
  <c r="BA2783" i="59"/>
  <c r="BV2782" i="59"/>
  <c r="BH2781" i="59"/>
  <c r="CF2781" i="59"/>
  <c r="BI2779" i="59"/>
  <c r="CG2779" i="59"/>
  <c r="BF2778" i="59"/>
  <c r="CD2778" i="59"/>
  <c r="BV2770" i="59"/>
  <c r="CF2992" i="59"/>
  <c r="BB2984" i="59"/>
  <c r="BY2964" i="59"/>
  <c r="CG2956" i="59"/>
  <c r="BE2944" i="59"/>
  <c r="BG2944" i="59"/>
  <c r="CE2944" i="59"/>
  <c r="BH2944" i="59"/>
  <c r="CF2944" i="59"/>
  <c r="CC2929" i="59"/>
  <c r="AZ2893" i="59"/>
  <c r="BG2893" i="59"/>
  <c r="CE2893" i="59"/>
  <c r="BB2884" i="59"/>
  <c r="BZ2884" i="59"/>
  <c r="BD2881" i="59"/>
  <c r="CB2881" i="59"/>
  <c r="CG2880" i="59"/>
  <c r="BE2860" i="59"/>
  <c r="CD2860" i="59"/>
  <c r="BG2860" i="59"/>
  <c r="BF2856" i="59"/>
  <c r="CE2856" i="59"/>
  <c r="CF2852" i="59"/>
  <c r="BH2852" i="59"/>
  <c r="BE2848" i="59"/>
  <c r="CD2848" i="59"/>
  <c r="BV2848" i="59"/>
  <c r="AY2828" i="59"/>
  <c r="BZ2813" i="59"/>
  <c r="BB2813" i="59"/>
  <c r="BH2810" i="59"/>
  <c r="CF2810" i="59"/>
  <c r="CA2806" i="59"/>
  <c r="BB2804" i="59"/>
  <c r="BZ2804" i="59"/>
  <c r="BH2801" i="59"/>
  <c r="CF2801" i="59"/>
  <c r="BB2797" i="59"/>
  <c r="BZ2797" i="59"/>
  <c r="BE2764" i="59"/>
  <c r="BG2764" i="59"/>
  <c r="CE2764" i="59"/>
  <c r="BH2764" i="59"/>
  <c r="CF2764" i="59"/>
  <c r="BF2764" i="59"/>
  <c r="CD2764" i="59"/>
  <c r="CA2756" i="59"/>
  <c r="BC2756" i="59"/>
  <c r="CB2756" i="59"/>
  <c r="BD2756" i="59"/>
  <c r="CB2749" i="59"/>
  <c r="BD2749" i="59"/>
  <c r="CE2736" i="59"/>
  <c r="BG2736" i="59"/>
  <c r="CF2736" i="59"/>
  <c r="BH2736" i="59"/>
  <c r="CD2732" i="59"/>
  <c r="BG2728" i="59"/>
  <c r="BH2675" i="59"/>
  <c r="CF2647" i="59"/>
  <c r="BI2546" i="59"/>
  <c r="CG2470" i="59"/>
  <c r="CF2407" i="59"/>
  <c r="BH2399" i="59"/>
  <c r="CF2399" i="59"/>
  <c r="BH2395" i="59"/>
  <c r="CF2395" i="59"/>
  <c r="BH2391" i="59"/>
  <c r="CF2391" i="59"/>
  <c r="BH2387" i="59"/>
  <c r="CF2387" i="59"/>
  <c r="BH2383" i="59"/>
  <c r="CF2383" i="59"/>
  <c r="BH2379" i="59"/>
  <c r="CF2379" i="59"/>
  <c r="BH2375" i="59"/>
  <c r="CF2375" i="59"/>
  <c r="BH2371" i="59"/>
  <c r="CF2371" i="59"/>
  <c r="BH2367" i="59"/>
  <c r="CF2367" i="59"/>
  <c r="BH2363" i="59"/>
  <c r="CF2363" i="59"/>
  <c r="CG2792" i="59"/>
  <c r="BG2792" i="59"/>
  <c r="BH2792" i="59"/>
  <c r="CF2792" i="59"/>
  <c r="BF2792" i="59"/>
  <c r="CD2792" i="59"/>
  <c r="BW2788" i="59"/>
  <c r="BX2788" i="59"/>
  <c r="AZ2788" i="59"/>
  <c r="BV2788" i="59"/>
  <c r="AX2788" i="59"/>
  <c r="BY2780" i="59"/>
  <c r="BA2780" i="59"/>
  <c r="CA2780" i="59"/>
  <c r="BI2760" i="59"/>
  <c r="CG2760" i="59"/>
  <c r="BW2760" i="59"/>
  <c r="AY2760" i="59"/>
  <c r="BX2760" i="59"/>
  <c r="AZ2760" i="59"/>
  <c r="BZ2757" i="59"/>
  <c r="BB2757" i="59"/>
  <c r="CA2757" i="59"/>
  <c r="BC2757" i="59"/>
  <c r="BA2749" i="59"/>
  <c r="BY2749" i="59"/>
  <c r="CC2745" i="59"/>
  <c r="BB2717" i="59"/>
  <c r="BZ2717" i="59"/>
  <c r="BC2717" i="59"/>
  <c r="CA2717" i="59"/>
  <c r="BA2685" i="59"/>
  <c r="BY2685" i="59"/>
  <c r="BY2677" i="59"/>
  <c r="BA2677" i="59"/>
  <c r="BY2669" i="59"/>
  <c r="BA2665" i="59"/>
  <c r="BY2665" i="59"/>
  <c r="BY2657" i="59"/>
  <c r="BA2657" i="59"/>
  <c r="BA2649" i="59"/>
  <c r="BY2649" i="59"/>
  <c r="BY2641" i="59"/>
  <c r="BA2641" i="59"/>
  <c r="BA2633" i="59"/>
  <c r="BY2633" i="59"/>
  <c r="BY2625" i="59"/>
  <c r="BA2625" i="59"/>
  <c r="BA2617" i="59"/>
  <c r="BY2617" i="59"/>
  <c r="BY2609" i="59"/>
  <c r="BA2609" i="59"/>
  <c r="BA2601" i="59"/>
  <c r="BY2601" i="59"/>
  <c r="BY2593" i="59"/>
  <c r="BA2593" i="59"/>
  <c r="BA2585" i="59"/>
  <c r="BY2585" i="59"/>
  <c r="BA2569" i="59"/>
  <c r="BY2569" i="59"/>
  <c r="BY2561" i="59"/>
  <c r="BA2561" i="59"/>
  <c r="BY2541" i="59"/>
  <c r="BA2541" i="59"/>
  <c r="BA2525" i="59"/>
  <c r="BY2525" i="59"/>
  <c r="BY2517" i="59"/>
  <c r="BA2517" i="59"/>
  <c r="BA2501" i="59"/>
  <c r="BY2501" i="59"/>
  <c r="BY2489" i="59"/>
  <c r="BA2489" i="59"/>
  <c r="CC2748" i="59"/>
  <c r="BE2748" i="59"/>
  <c r="AZ2729" i="59"/>
  <c r="BX2729" i="59"/>
  <c r="BB2696" i="59"/>
  <c r="BZ2696" i="59"/>
  <c r="BB2687" i="59"/>
  <c r="BZ2687" i="59"/>
  <c r="BB2679" i="59"/>
  <c r="BZ2679" i="59"/>
  <c r="BW2666" i="59"/>
  <c r="AY2666" i="59"/>
  <c r="BA2664" i="59"/>
  <c r="BY2664" i="59"/>
  <c r="CA2658" i="59"/>
  <c r="BC2658" i="59"/>
  <c r="BZ2658" i="59"/>
  <c r="BB2658" i="59"/>
  <c r="CF2658" i="59"/>
  <c r="BV2643" i="59"/>
  <c r="BW2642" i="59"/>
  <c r="AY2642" i="59"/>
  <c r="BD2641" i="59"/>
  <c r="CB2641" i="59"/>
  <c r="CB2638" i="59"/>
  <c r="CD2635" i="59"/>
  <c r="CE2634" i="59"/>
  <c r="BZ2634" i="59"/>
  <c r="BB2630" i="59"/>
  <c r="CF2629" i="59"/>
  <c r="BH2629" i="59"/>
  <c r="BI2628" i="59"/>
  <c r="CG2628" i="59"/>
  <c r="BX2625" i="59"/>
  <c r="AZ2625" i="59"/>
  <c r="BZ2623" i="59"/>
  <c r="BB2623" i="59"/>
  <c r="BE2616" i="59"/>
  <c r="CC2616" i="59"/>
  <c r="BZ2615" i="59"/>
  <c r="BB2615" i="59"/>
  <c r="AY2602" i="59"/>
  <c r="AZ2601" i="59"/>
  <c r="BX2601" i="59"/>
  <c r="BH2594" i="59"/>
  <c r="AZ2594" i="59"/>
  <c r="BB2594" i="59"/>
  <c r="AY2578" i="59"/>
  <c r="BW2578" i="59"/>
  <c r="AZ2574" i="59"/>
  <c r="BH2574" i="59"/>
  <c r="CG2572" i="59"/>
  <c r="BI2572" i="59"/>
  <c r="BF2571" i="59"/>
  <c r="CD2571" i="59"/>
  <c r="CE2570" i="59"/>
  <c r="BG2570" i="59"/>
  <c r="BZ2566" i="59"/>
  <c r="BY2560" i="59"/>
  <c r="BA2560" i="59"/>
  <c r="BE2556" i="59"/>
  <c r="BZ2555" i="59"/>
  <c r="BB2555" i="59"/>
  <c r="BV2539" i="59"/>
  <c r="AX2539" i="59"/>
  <c r="BX2537" i="59"/>
  <c r="AZ2537" i="59"/>
  <c r="BY2536" i="59"/>
  <c r="BA2536" i="59"/>
  <c r="AY2534" i="59"/>
  <c r="CB2530" i="59"/>
  <c r="BV2515" i="59"/>
  <c r="AX2515" i="59"/>
  <c r="BX2510" i="59"/>
  <c r="BD2510" i="59"/>
  <c r="CF2510" i="59"/>
  <c r="BH2509" i="59"/>
  <c r="CF2509" i="59"/>
  <c r="BI2508" i="59"/>
  <c r="CG2508" i="59"/>
  <c r="BF2507" i="59"/>
  <c r="CD2507" i="59"/>
  <c r="BX2506" i="59"/>
  <c r="AZ2506" i="59"/>
  <c r="BD2493" i="59"/>
  <c r="CB2493" i="59"/>
  <c r="BD2489" i="59"/>
  <c r="CB2489" i="59"/>
  <c r="CA2486" i="59"/>
  <c r="BC2486" i="59"/>
  <c r="CB2485" i="59"/>
  <c r="BD2485" i="59"/>
  <c r="CC2484" i="59"/>
  <c r="BE2484" i="59"/>
  <c r="BG2482" i="59"/>
  <c r="CE2482" i="59"/>
  <c r="BG2454" i="59"/>
  <c r="CF2454" i="59"/>
  <c r="AY2434" i="59"/>
  <c r="BW2434" i="59"/>
  <c r="BE2428" i="59"/>
  <c r="CC2428" i="59"/>
  <c r="AZ2422" i="59"/>
  <c r="BH2422" i="59"/>
  <c r="CE2418" i="59"/>
  <c r="BG2418" i="59"/>
  <c r="BY2404" i="59"/>
  <c r="AY2402" i="59"/>
  <c r="BW2402" i="59"/>
  <c r="BE2396" i="59"/>
  <c r="CC2396" i="59"/>
  <c r="BX2394" i="59"/>
  <c r="CB2394" i="59"/>
  <c r="BD2394" i="59"/>
  <c r="BA2372" i="59"/>
  <c r="BA2784" i="59"/>
  <c r="CA2784" i="59"/>
  <c r="BD2784" i="59"/>
  <c r="BD2703" i="59"/>
  <c r="CB2703" i="59"/>
  <c r="BY2701" i="59"/>
  <c r="BA2701" i="59"/>
  <c r="AY2681" i="59"/>
  <c r="BW2681" i="59"/>
  <c r="AY2661" i="59"/>
  <c r="BW2661" i="59"/>
  <c r="BW2653" i="59"/>
  <c r="AY2653" i="59"/>
  <c r="BY2647" i="59"/>
  <c r="AY2645" i="59"/>
  <c r="BW2645" i="59"/>
  <c r="BY2643" i="59"/>
  <c r="BY2639" i="59"/>
  <c r="BW2637" i="59"/>
  <c r="AY2637" i="59"/>
  <c r="BY2635" i="59"/>
  <c r="BY2631" i="59"/>
  <c r="BA2631" i="59"/>
  <c r="AY2629" i="59"/>
  <c r="BW2629" i="59"/>
  <c r="BY2627" i="59"/>
  <c r="BA2627" i="59"/>
  <c r="BY2623" i="59"/>
  <c r="BA2623" i="59"/>
  <c r="BW2621" i="59"/>
  <c r="AY2621" i="59"/>
  <c r="BY2619" i="59"/>
  <c r="BA2619" i="59"/>
  <c r="BY2615" i="59"/>
  <c r="BA2615" i="59"/>
  <c r="AY2613" i="59"/>
  <c r="BW2613" i="59"/>
  <c r="BY2611" i="59"/>
  <c r="BA2611" i="59"/>
  <c r="BY2607" i="59"/>
  <c r="BA2607" i="59"/>
  <c r="BW2605" i="59"/>
  <c r="AY2605" i="59"/>
  <c r="BY2599" i="59"/>
  <c r="BA2599" i="59"/>
  <c r="BY2595" i="59"/>
  <c r="BA2595" i="59"/>
  <c r="BY2591" i="59"/>
  <c r="BA2591" i="59"/>
  <c r="BW2589" i="59"/>
  <c r="AY2589" i="59"/>
  <c r="BY2583" i="59"/>
  <c r="BA2583" i="59"/>
  <c r="AY2581" i="59"/>
  <c r="BW2581" i="59"/>
  <c r="BY2575" i="59"/>
  <c r="BA2575" i="59"/>
  <c r="BY2571" i="59"/>
  <c r="BA2571" i="59"/>
  <c r="BY2567" i="59"/>
  <c r="BA2567" i="59"/>
  <c r="AY2565" i="59"/>
  <c r="BW2565" i="59"/>
  <c r="BY2563" i="59"/>
  <c r="BA2563" i="59"/>
  <c r="BY2559" i="59"/>
  <c r="BA2559" i="59"/>
  <c r="BW2557" i="59"/>
  <c r="AY2557" i="59"/>
  <c r="BY2555" i="59"/>
  <c r="BA2555" i="59"/>
  <c r="BY2551" i="59"/>
  <c r="BA2551" i="59"/>
  <c r="AY2549" i="59"/>
  <c r="BW2549" i="59"/>
  <c r="BY2543" i="59"/>
  <c r="BA2543" i="59"/>
  <c r="BY2539" i="59"/>
  <c r="BA2539" i="59"/>
  <c r="BW2537" i="59"/>
  <c r="AY2537" i="59"/>
  <c r="BY2535" i="59"/>
  <c r="BA2535" i="59"/>
  <c r="BW2533" i="59"/>
  <c r="AY2533" i="59"/>
  <c r="BY2531" i="59"/>
  <c r="BA2531" i="59"/>
  <c r="BY2527" i="59"/>
  <c r="BA2527" i="59"/>
  <c r="BY2523" i="59"/>
  <c r="BA2523" i="59"/>
  <c r="BY2519" i="59"/>
  <c r="BA2519" i="59"/>
  <c r="BY2515" i="59"/>
  <c r="BA2515" i="59"/>
  <c r="BW2513" i="59"/>
  <c r="AY2513" i="59"/>
  <c r="BY2511" i="59"/>
  <c r="BA2511" i="59"/>
  <c r="BW2509" i="59"/>
  <c r="AY2509" i="59"/>
  <c r="BY2507" i="59"/>
  <c r="BA2507" i="59"/>
  <c r="BW2505" i="59"/>
  <c r="AY2505" i="59"/>
  <c r="BY2503" i="59"/>
  <c r="BA2503" i="59"/>
  <c r="BY2499" i="59"/>
  <c r="BA2499" i="59"/>
  <c r="AY2497" i="59"/>
  <c r="BW2497" i="59"/>
  <c r="BY2495" i="59"/>
  <c r="BA2495" i="59"/>
  <c r="AY2493" i="59"/>
  <c r="BW2493" i="59"/>
  <c r="BY2491" i="59"/>
  <c r="BA2491" i="59"/>
  <c r="BY2487" i="59"/>
  <c r="BA2487" i="59"/>
  <c r="BY2483" i="59"/>
  <c r="BA2483" i="59"/>
  <c r="BY2479" i="59"/>
  <c r="BA2479" i="59"/>
  <c r="BY2475" i="59"/>
  <c r="BA2475" i="59"/>
  <c r="BY2467" i="59"/>
  <c r="BA2467" i="59"/>
  <c r="BA2463" i="59"/>
  <c r="BY2463" i="59"/>
  <c r="BY2451" i="59"/>
  <c r="BA2451" i="59"/>
  <c r="BG2473" i="59"/>
  <c r="CE2473" i="59"/>
  <c r="BH2473" i="59"/>
  <c r="CF2473" i="59"/>
  <c r="BF2473" i="59"/>
  <c r="CD2473" i="59"/>
  <c r="BI2465" i="59"/>
  <c r="BE2457" i="59"/>
  <c r="BI2449" i="59"/>
  <c r="BI2441" i="59"/>
  <c r="AY2437" i="59"/>
  <c r="BW2437" i="59"/>
  <c r="BE2433" i="59"/>
  <c r="CG2433" i="59"/>
  <c r="CF2433" i="59"/>
  <c r="BH2433" i="59"/>
  <c r="AZ2413" i="59"/>
  <c r="BX2413" i="59"/>
  <c r="CC2409" i="59"/>
  <c r="CE2409" i="59"/>
  <c r="BG2409" i="59"/>
  <c r="BH2409" i="59"/>
  <c r="AZ2405" i="59"/>
  <c r="BI2401" i="59"/>
  <c r="BW2397" i="59"/>
  <c r="BX2397" i="59"/>
  <c r="AZ2397" i="59"/>
  <c r="BE2393" i="59"/>
  <c r="CG2393" i="59"/>
  <c r="CC2377" i="59"/>
  <c r="CE2377" i="59"/>
  <c r="BG2377" i="59"/>
  <c r="BH2377" i="59"/>
  <c r="CF2377" i="59"/>
  <c r="BI2369" i="59"/>
  <c r="AY2365" i="59"/>
  <c r="BW2365" i="59"/>
  <c r="BX2365" i="59"/>
  <c r="AZ2365" i="59"/>
  <c r="BB2447" i="59"/>
  <c r="CD2438" i="59"/>
  <c r="AX2434" i="59"/>
  <c r="BZ2433" i="59"/>
  <c r="AX2426" i="59"/>
  <c r="BB2415" i="59"/>
  <c r="AX2398" i="59"/>
  <c r="BZ2397" i="59"/>
  <c r="CD2390" i="59"/>
  <c r="BB2387" i="59"/>
  <c r="BB2379" i="59"/>
  <c r="AX2378" i="59"/>
  <c r="BZ2377" i="59"/>
  <c r="AX2366" i="59"/>
  <c r="BZ2365" i="59"/>
  <c r="AX3137" i="59"/>
  <c r="BD3132" i="59"/>
  <c r="BI3125" i="59"/>
  <c r="CC3122" i="59"/>
  <c r="BE3122" i="59"/>
  <c r="BD3119" i="59"/>
  <c r="AY3112" i="59"/>
  <c r="BE3106" i="59"/>
  <c r="BE3103" i="59"/>
  <c r="BW3097" i="59"/>
  <c r="CG3090" i="59"/>
  <c r="AY3089" i="59"/>
  <c r="AZ3072" i="59"/>
  <c r="BX2998" i="59"/>
  <c r="BW2817" i="59"/>
  <c r="BF2816" i="59"/>
  <c r="CD2816" i="59"/>
  <c r="BB2814" i="59"/>
  <c r="BZ2814" i="59"/>
  <c r="BY2813" i="59"/>
  <c r="BA2813" i="59"/>
  <c r="BH2812" i="59"/>
  <c r="CF2812" i="59"/>
  <c r="BF2809" i="59"/>
  <c r="CD2809" i="59"/>
  <c r="BC2805" i="59"/>
  <c r="CD2802" i="59"/>
  <c r="BF2802" i="59"/>
  <c r="CC2789" i="59"/>
  <c r="BE2789" i="59"/>
  <c r="CC2785" i="59"/>
  <c r="BE2785" i="59"/>
  <c r="BE2777" i="59"/>
  <c r="CC2777" i="59"/>
  <c r="BE2769" i="59"/>
  <c r="CC2769" i="59"/>
  <c r="BB2997" i="59"/>
  <c r="BZ2997" i="59"/>
  <c r="BC2997" i="59"/>
  <c r="CA2997" i="59"/>
  <c r="BZ2989" i="59"/>
  <c r="BB2989" i="59"/>
  <c r="CA2989" i="59"/>
  <c r="BC2989" i="59"/>
  <c r="BH2980" i="59"/>
  <c r="CB2972" i="59"/>
  <c r="BH2968" i="59"/>
  <c r="BI2948" i="59"/>
  <c r="CG2929" i="59"/>
  <c r="BW2924" i="59"/>
  <c r="AY2924" i="59"/>
  <c r="BX2924" i="59"/>
  <c r="AZ2924" i="59"/>
  <c r="CG2920" i="59"/>
  <c r="BI2916" i="59"/>
  <c r="BW2916" i="59"/>
  <c r="AY2916" i="59"/>
  <c r="BX2916" i="59"/>
  <c r="AZ2916" i="59"/>
  <c r="BA2908" i="59"/>
  <c r="BC2908" i="59"/>
  <c r="CA2908" i="59"/>
  <c r="BD2908" i="59"/>
  <c r="CB2908" i="59"/>
  <c r="BZ2901" i="59"/>
  <c r="CA2901" i="59"/>
  <c r="BC2901" i="59"/>
  <c r="BZ2889" i="59"/>
  <c r="BB2889" i="59"/>
  <c r="CA2889" i="59"/>
  <c r="BC2889" i="59"/>
  <c r="BH3000" i="59"/>
  <c r="BZ2976" i="59"/>
  <c r="BY2973" i="59"/>
  <c r="BA2973" i="59"/>
  <c r="CC2969" i="59"/>
  <c r="BE2953" i="59"/>
  <c r="BE2928" i="59"/>
  <c r="BI2925" i="59"/>
  <c r="BV2924" i="59"/>
  <c r="AX2924" i="59"/>
  <c r="BD2909" i="59"/>
  <c r="BE2909" i="59"/>
  <c r="CE2909" i="59"/>
  <c r="BG2909" i="59"/>
  <c r="BY2892" i="59"/>
  <c r="BE2877" i="59"/>
  <c r="BZ2824" i="59"/>
  <c r="BB2824" i="59"/>
  <c r="AX2817" i="59"/>
  <c r="BV2817" i="59"/>
  <c r="BW2814" i="59"/>
  <c r="BI2810" i="59"/>
  <c r="CG2810" i="59"/>
  <c r="CG2808" i="59"/>
  <c r="BI2808" i="59"/>
  <c r="CG2805" i="59"/>
  <c r="BI2805" i="59"/>
  <c r="CG2802" i="59"/>
  <c r="BI2802" i="59"/>
  <c r="BV2801" i="59"/>
  <c r="AX2801" i="59"/>
  <c r="BC2793" i="59"/>
  <c r="CC2791" i="59"/>
  <c r="BE2791" i="59"/>
  <c r="CA2789" i="59"/>
  <c r="BC2781" i="59"/>
  <c r="AZ2765" i="59"/>
  <c r="BX2765" i="59"/>
  <c r="BA2759" i="59"/>
  <c r="BY2759" i="59"/>
  <c r="BE2755" i="59"/>
  <c r="CC2755" i="59"/>
  <c r="CA3001" i="59"/>
  <c r="BX2976" i="59"/>
  <c r="CC2964" i="59"/>
  <c r="AZ2925" i="59"/>
  <c r="BX2925" i="59"/>
  <c r="CC2916" i="59"/>
  <c r="BF2912" i="59"/>
  <c r="BE2904" i="59"/>
  <c r="BG2904" i="59"/>
  <c r="CE2904" i="59"/>
  <c r="BH2904" i="59"/>
  <c r="CF2904" i="59"/>
  <c r="CD2897" i="59"/>
  <c r="BF2897" i="59"/>
  <c r="AZ2897" i="59"/>
  <c r="BA2880" i="59"/>
  <c r="BI2876" i="59"/>
  <c r="BD2873" i="59"/>
  <c r="CB2873" i="59"/>
  <c r="BI2872" i="59"/>
  <c r="BW2872" i="59"/>
  <c r="AY2872" i="59"/>
  <c r="BE2844" i="59"/>
  <c r="CD2844" i="59"/>
  <c r="BG2844" i="59"/>
  <c r="BF2840" i="59"/>
  <c r="CE2840" i="59"/>
  <c r="CF2836" i="59"/>
  <c r="BH2836" i="59"/>
  <c r="BE2832" i="59"/>
  <c r="CD2832" i="59"/>
  <c r="BV2832" i="59"/>
  <c r="BH2814" i="59"/>
  <c r="CF2814" i="59"/>
  <c r="CA2810" i="59"/>
  <c r="CF2805" i="59"/>
  <c r="BH2805" i="59"/>
  <c r="AZ2802" i="59"/>
  <c r="BB2801" i="59"/>
  <c r="BZ2801" i="59"/>
  <c r="BI2782" i="59"/>
  <c r="CG2782" i="59"/>
  <c r="BF2781" i="59"/>
  <c r="CD2781" i="59"/>
  <c r="BH2779" i="59"/>
  <c r="CF2779" i="59"/>
  <c r="BI2778" i="59"/>
  <c r="CG2778" i="59"/>
  <c r="CF2775" i="59"/>
  <c r="BH2775" i="59"/>
  <c r="CG2774" i="59"/>
  <c r="BI2774" i="59"/>
  <c r="BF2773" i="59"/>
  <c r="CD2773" i="59"/>
  <c r="BY2740" i="59"/>
  <c r="BA2740" i="59"/>
  <c r="AX2724" i="59"/>
  <c r="BA2716" i="59"/>
  <c r="BY2716" i="59"/>
  <c r="CA2712" i="59"/>
  <c r="BC2712" i="59"/>
  <c r="CB2712" i="59"/>
  <c r="BD2712" i="59"/>
  <c r="AZ2704" i="59"/>
  <c r="BX2704" i="59"/>
  <c r="BX2701" i="59"/>
  <c r="AZ2701" i="59"/>
  <c r="BB2677" i="59"/>
  <c r="BZ2677" i="59"/>
  <c r="BD2671" i="59"/>
  <c r="CB2671" i="59"/>
  <c r="BD2667" i="59"/>
  <c r="CB2667" i="59"/>
  <c r="BZ2665" i="59"/>
  <c r="BB2665" i="59"/>
  <c r="BD2663" i="59"/>
  <c r="CB2663" i="59"/>
  <c r="BD2659" i="59"/>
  <c r="CB2659" i="59"/>
  <c r="BB2657" i="59"/>
  <c r="BZ2657" i="59"/>
  <c r="BD2655" i="59"/>
  <c r="CB2655" i="59"/>
  <c r="BD2651" i="59"/>
  <c r="CB2651" i="59"/>
  <c r="BZ2649" i="59"/>
  <c r="BB2649" i="59"/>
  <c r="BD2647" i="59"/>
  <c r="BD2643" i="59"/>
  <c r="BE2642" i="59"/>
  <c r="BD2639" i="59"/>
  <c r="BZ2637" i="59"/>
  <c r="BB2637" i="59"/>
  <c r="CB2635" i="59"/>
  <c r="CC2634" i="59"/>
  <c r="CB2631" i="59"/>
  <c r="BD2631" i="59"/>
  <c r="BE2602" i="59"/>
  <c r="BZ2601" i="59"/>
  <c r="BB2601" i="59"/>
  <c r="BE2598" i="59"/>
  <c r="BE2594" i="59"/>
  <c r="BE2590" i="59"/>
  <c r="BZ2589" i="59"/>
  <c r="BB2589" i="59"/>
  <c r="BE2586" i="59"/>
  <c r="CC2586" i="59"/>
  <c r="CB2583" i="59"/>
  <c r="BD2583" i="59"/>
  <c r="BE2582" i="59"/>
  <c r="CC2582" i="59"/>
  <c r="BB2581" i="59"/>
  <c r="BZ2581" i="59"/>
  <c r="BE2578" i="59"/>
  <c r="CC2578" i="59"/>
  <c r="CB2575" i="59"/>
  <c r="BD2575" i="59"/>
  <c r="BB2561" i="59"/>
  <c r="BZ2561" i="59"/>
  <c r="BB2549" i="59"/>
  <c r="BZ2549" i="59"/>
  <c r="CB2547" i="59"/>
  <c r="BD2547" i="59"/>
  <c r="BE2546" i="59"/>
  <c r="CC2546" i="59"/>
  <c r="CB2543" i="59"/>
  <c r="BD2543" i="59"/>
  <c r="BE2542" i="59"/>
  <c r="CC2542" i="59"/>
  <c r="CB2539" i="59"/>
  <c r="BD2539" i="59"/>
  <c r="BZ2537" i="59"/>
  <c r="BB2537" i="59"/>
  <c r="CB2535" i="59"/>
  <c r="BD2535" i="59"/>
  <c r="BZ2533" i="59"/>
  <c r="BB2533" i="59"/>
  <c r="CB2531" i="59"/>
  <c r="BD2531" i="59"/>
  <c r="CB2527" i="59"/>
  <c r="BD2527" i="59"/>
  <c r="BB2517" i="59"/>
  <c r="BZ2517" i="59"/>
  <c r="CC2514" i="59"/>
  <c r="BE2514" i="59"/>
  <c r="BB2493" i="59"/>
  <c r="BZ2493" i="59"/>
  <c r="CB2491" i="59"/>
  <c r="BD2491" i="59"/>
  <c r="BE2490" i="59"/>
  <c r="CC2490" i="59"/>
  <c r="CB2487" i="59"/>
  <c r="BD2487" i="59"/>
  <c r="CC2478" i="59"/>
  <c r="BE2478" i="59"/>
  <c r="BE2474" i="59"/>
  <c r="CC2474" i="59"/>
  <c r="CB2471" i="59"/>
  <c r="BD2471" i="59"/>
  <c r="CB2447" i="59"/>
  <c r="BD2447" i="59"/>
  <c r="BE2422" i="59"/>
  <c r="CC2422" i="59"/>
  <c r="BE2418" i="59"/>
  <c r="CC2418" i="59"/>
  <c r="CB2415" i="59"/>
  <c r="BD2415" i="59"/>
  <c r="CB2399" i="59"/>
  <c r="BE2390" i="59"/>
  <c r="CC2390" i="59"/>
  <c r="BE2386" i="59"/>
  <c r="CC2386" i="59"/>
  <c r="BD2379" i="59"/>
  <c r="CB2371" i="59"/>
  <c r="CB2367" i="59"/>
  <c r="BD2367" i="59"/>
  <c r="BY2788" i="59"/>
  <c r="BA2788" i="59"/>
  <c r="BC2788" i="59"/>
  <c r="CD2749" i="59"/>
  <c r="BF2749" i="59"/>
  <c r="CC2749" i="59"/>
  <c r="AX2725" i="59"/>
  <c r="BV2725" i="59"/>
  <c r="AY2725" i="59"/>
  <c r="BW2725" i="59"/>
  <c r="BB2721" i="59"/>
  <c r="BZ2721" i="59"/>
  <c r="BC2721" i="59"/>
  <c r="CA2721" i="59"/>
  <c r="CC2744" i="59"/>
  <c r="BE2744" i="59"/>
  <c r="BH2697" i="59"/>
  <c r="CF2697" i="59"/>
  <c r="BV2687" i="59"/>
  <c r="AX2687" i="59"/>
  <c r="AZ2685" i="59"/>
  <c r="BX2685" i="59"/>
  <c r="BW2678" i="59"/>
  <c r="AY2678" i="59"/>
  <c r="BE2656" i="59"/>
  <c r="CC2656" i="59"/>
  <c r="BF2655" i="59"/>
  <c r="CD2655" i="59"/>
  <c r="BZ2654" i="59"/>
  <c r="BB2654" i="59"/>
  <c r="CF2654" i="59"/>
  <c r="CD2651" i="59"/>
  <c r="BX2650" i="59"/>
  <c r="AZ2650" i="59"/>
  <c r="CG2648" i="59"/>
  <c r="BI2648" i="59"/>
  <c r="BF2647" i="59"/>
  <c r="BG2646" i="59"/>
  <c r="CE2646" i="59"/>
  <c r="BH2646" i="59"/>
  <c r="BX2641" i="59"/>
  <c r="AZ2641" i="59"/>
  <c r="BZ2639" i="59"/>
  <c r="CA2638" i="59"/>
  <c r="BC2634" i="59"/>
  <c r="BE2632" i="59"/>
  <c r="CC2632" i="59"/>
  <c r="BZ2631" i="59"/>
  <c r="BB2631" i="59"/>
  <c r="AZ2617" i="59"/>
  <c r="BX2617" i="59"/>
  <c r="BH2610" i="59"/>
  <c r="AZ2610" i="59"/>
  <c r="BB2610" i="59"/>
  <c r="CC2592" i="59"/>
  <c r="BE2592" i="59"/>
  <c r="BG2590" i="59"/>
  <c r="BB2590" i="59"/>
  <c r="CF2590" i="59"/>
  <c r="CB2590" i="59"/>
  <c r="BB2586" i="59"/>
  <c r="CF2586" i="59"/>
  <c r="BX2586" i="59"/>
  <c r="BZ2575" i="59"/>
  <c r="BB2575" i="59"/>
  <c r="CC2568" i="59"/>
  <c r="BE2568" i="59"/>
  <c r="BZ2567" i="59"/>
  <c r="BB2567" i="59"/>
  <c r="BF2527" i="59"/>
  <c r="CD2527" i="59"/>
  <c r="BG2526" i="59"/>
  <c r="CE2526" i="59"/>
  <c r="BH2526" i="59"/>
  <c r="BD2526" i="59"/>
  <c r="CF2526" i="59"/>
  <c r="BI2524" i="59"/>
  <c r="AZ2522" i="59"/>
  <c r="CB2522" i="59"/>
  <c r="BB2518" i="59"/>
  <c r="BX2518" i="59"/>
  <c r="BX2513" i="59"/>
  <c r="AZ2513" i="59"/>
  <c r="BA2512" i="59"/>
  <c r="BY2512" i="59"/>
  <c r="CC2508" i="59"/>
  <c r="BE2508" i="59"/>
  <c r="BZ2507" i="59"/>
  <c r="BB2507" i="59"/>
  <c r="BV2491" i="59"/>
  <c r="AX2491" i="59"/>
  <c r="AY2490" i="59"/>
  <c r="BW2490" i="59"/>
  <c r="BA2488" i="59"/>
  <c r="BY2488" i="59"/>
  <c r="BZ2482" i="59"/>
  <c r="BG2478" i="59"/>
  <c r="BB2478" i="59"/>
  <c r="AZ2478" i="59"/>
  <c r="BH2478" i="59"/>
  <c r="BF2475" i="59"/>
  <c r="CD2475" i="59"/>
  <c r="BA2460" i="59"/>
  <c r="BY2460" i="59"/>
  <c r="AX2459" i="59"/>
  <c r="BV2459" i="59"/>
  <c r="CC2452" i="59"/>
  <c r="BE2452" i="59"/>
  <c r="BZ2451" i="59"/>
  <c r="BB2451" i="59"/>
  <c r="AX2450" i="59"/>
  <c r="AZ2450" i="59"/>
  <c r="BY2432" i="59"/>
  <c r="BA2432" i="59"/>
  <c r="AY2426" i="59"/>
  <c r="BW2426" i="59"/>
  <c r="BC2422" i="59"/>
  <c r="CA2422" i="59"/>
  <c r="AZ2418" i="59"/>
  <c r="BH2418" i="59"/>
  <c r="BI2412" i="59"/>
  <c r="CG2412" i="59"/>
  <c r="AY2398" i="59"/>
  <c r="BW2398" i="59"/>
  <c r="BE2388" i="59"/>
  <c r="CC2388" i="59"/>
  <c r="BX2386" i="59"/>
  <c r="CB2386" i="59"/>
  <c r="BD2386" i="59"/>
  <c r="BF2784" i="59"/>
  <c r="BA2704" i="59"/>
  <c r="BY2704" i="59"/>
  <c r="BI2700" i="59"/>
  <c r="BY2469" i="59"/>
  <c r="BA2469" i="59"/>
  <c r="BA2461" i="59"/>
  <c r="BY2461" i="59"/>
  <c r="BA2453" i="59"/>
  <c r="BY2453" i="59"/>
  <c r="BD2389" i="59"/>
  <c r="CC2481" i="59"/>
  <c r="BE2481" i="59"/>
  <c r="BZ2446" i="59"/>
  <c r="CD2443" i="59"/>
  <c r="BF2441" i="59"/>
  <c r="AX2439" i="59"/>
  <c r="BZ2426" i="59"/>
  <c r="CD2423" i="59"/>
  <c r="BF2421" i="59"/>
  <c r="BZ2410" i="59"/>
  <c r="CD2407" i="59"/>
  <c r="BF2405" i="59"/>
  <c r="AX2403" i="59"/>
  <c r="BZ2394" i="59"/>
  <c r="CD2391" i="59"/>
  <c r="BF2389" i="59"/>
  <c r="AX2387" i="59"/>
  <c r="BZ2374" i="59"/>
  <c r="CD2371" i="59"/>
  <c r="BF2369" i="59"/>
  <c r="AX2367" i="59"/>
  <c r="CD2363" i="59"/>
  <c r="BV3141" i="59"/>
  <c r="AY3132" i="59"/>
  <c r="CB3123" i="59"/>
  <c r="CG3113" i="59"/>
  <c r="BD3107" i="59"/>
  <c r="CB3107" i="59"/>
  <c r="BE3091" i="59"/>
  <c r="AX3090" i="59"/>
  <c r="BV3090" i="59"/>
  <c r="CD3080" i="59"/>
  <c r="BF3080" i="59"/>
  <c r="AZ3064" i="59"/>
  <c r="CD3052" i="59"/>
  <c r="AZ3048" i="59"/>
  <c r="BI3034" i="59"/>
  <c r="CG3034" i="59"/>
  <c r="BX3032" i="59"/>
  <c r="AZ3032" i="59"/>
  <c r="BE3031" i="59"/>
  <c r="BV3030" i="59"/>
  <c r="CD3020" i="59"/>
  <c r="CD2999" i="59"/>
  <c r="BF2999" i="59"/>
  <c r="BF2991" i="59"/>
  <c r="AX2991" i="59"/>
  <c r="CF2978" i="59"/>
  <c r="BH2973" i="59"/>
  <c r="AX2971" i="59"/>
  <c r="BW2942" i="59"/>
  <c r="AY2942" i="59"/>
  <c r="CB2938" i="59"/>
  <c r="BX2938" i="59"/>
  <c r="BC2938" i="59"/>
  <c r="BE2936" i="59"/>
  <c r="BW2935" i="59"/>
  <c r="AY2935" i="59"/>
  <c r="CE2922" i="59"/>
  <c r="BG2922" i="59"/>
  <c r="BG2907" i="59"/>
  <c r="CE2907" i="59"/>
  <c r="CE2902" i="59"/>
  <c r="BG2902" i="59"/>
  <c r="CF2897" i="59"/>
  <c r="BH2897" i="59"/>
  <c r="CB2882" i="59"/>
  <c r="AX2879" i="59"/>
  <c r="CB2878" i="59"/>
  <c r="CB2874" i="59"/>
  <c r="AY2870" i="59"/>
  <c r="BW2870" i="59"/>
  <c r="BD2867" i="59"/>
  <c r="BC2858" i="59"/>
  <c r="BH2858" i="59"/>
  <c r="AY2854" i="59"/>
  <c r="CE2850" i="59"/>
  <c r="BW2847" i="59"/>
  <c r="BC2842" i="59"/>
  <c r="BW2838" i="59"/>
  <c r="CE2834" i="59"/>
  <c r="BW2831" i="59"/>
  <c r="CF2826" i="59"/>
  <c r="CA2826" i="59"/>
  <c r="CB2823" i="59"/>
  <c r="BG2818" i="59"/>
  <c r="BB2803" i="59"/>
  <c r="BZ2803" i="59"/>
  <c r="BI2788" i="59"/>
  <c r="CG2788" i="59"/>
  <c r="CB2778" i="59"/>
  <c r="BC2770" i="59"/>
  <c r="CA2770" i="59"/>
  <c r="CF2762" i="59"/>
  <c r="AX2744" i="59"/>
  <c r="BV2744" i="59"/>
  <c r="BW2730" i="59"/>
  <c r="CD2723" i="59"/>
  <c r="BF2723" i="59"/>
  <c r="BV2722" i="59"/>
  <c r="BX2722" i="59"/>
  <c r="CD2722" i="59"/>
  <c r="CF2722" i="59"/>
  <c r="CA2683" i="59"/>
  <c r="CA2667" i="59"/>
  <c r="BV2658" i="59"/>
  <c r="AX2658" i="59"/>
  <c r="CF2656" i="59"/>
  <c r="BH2656" i="59"/>
  <c r="CA2651" i="59"/>
  <c r="CA2644" i="59"/>
  <c r="BC2644" i="59"/>
  <c r="AX2640" i="59"/>
  <c r="BD3064" i="59"/>
  <c r="BW3061" i="59"/>
  <c r="BF3056" i="59"/>
  <c r="AY3053" i="59"/>
  <c r="CC3035" i="59"/>
  <c r="AX3034" i="59"/>
  <c r="BW3029" i="59"/>
  <c r="AY3021" i="59"/>
  <c r="BX3004" i="59"/>
  <c r="AZ2998" i="59"/>
  <c r="BD2982" i="59"/>
  <c r="AZ2978" i="59"/>
  <c r="AY2974" i="59"/>
  <c r="CF2973" i="59"/>
  <c r="CE2966" i="59"/>
  <c r="AX2947" i="59"/>
  <c r="CC2925" i="59"/>
  <c r="CA2903" i="59"/>
  <c r="BH2890" i="59"/>
  <c r="BV2887" i="59"/>
  <c r="AZ2857" i="59"/>
  <c r="BX2857" i="59"/>
  <c r="AY2851" i="59"/>
  <c r="AZ2841" i="59"/>
  <c r="BX2841" i="59"/>
  <c r="AY2835" i="59"/>
  <c r="AY2819" i="59"/>
  <c r="CC2808" i="59"/>
  <c r="BE2808" i="59"/>
  <c r="BG2782" i="59"/>
  <c r="CE2774" i="59"/>
  <c r="CC2829" i="59"/>
  <c r="BV2816" i="59"/>
  <c r="BI2814" i="59"/>
  <c r="AY2810" i="59"/>
  <c r="CA2785" i="59"/>
  <c r="BZ2782" i="59"/>
  <c r="BB2770" i="59"/>
  <c r="BZ2770" i="59"/>
  <c r="BE2751" i="59"/>
  <c r="CC2751" i="59"/>
  <c r="BE2747" i="59"/>
  <c r="CC2747" i="59"/>
  <c r="BE2723" i="59"/>
  <c r="CC2723" i="59"/>
  <c r="BE2715" i="59"/>
  <c r="CC2715" i="59"/>
  <c r="CB2992" i="59"/>
  <c r="BY2944" i="59"/>
  <c r="CD2932" i="59"/>
  <c r="BF2932" i="59"/>
  <c r="CG2912" i="59"/>
  <c r="AZ2909" i="59"/>
  <c r="BX2909" i="59"/>
  <c r="BD2905" i="59"/>
  <c r="CB2905" i="59"/>
  <c r="CG2904" i="59"/>
  <c r="CG2897" i="59"/>
  <c r="BV2872" i="59"/>
  <c r="CC2872" i="59"/>
  <c r="BG2868" i="59"/>
  <c r="CF2868" i="59"/>
  <c r="BH2868" i="59"/>
  <c r="AY2844" i="59"/>
  <c r="AY2832" i="59"/>
  <c r="BX2810" i="59"/>
  <c r="BH2806" i="59"/>
  <c r="CF2806" i="59"/>
  <c r="BG2804" i="59"/>
  <c r="CA2802" i="59"/>
  <c r="CF2797" i="59"/>
  <c r="BH2797" i="59"/>
  <c r="BX2791" i="59"/>
  <c r="AZ2791" i="59"/>
  <c r="BV2789" i="59"/>
  <c r="AX2789" i="59"/>
  <c r="BY2786" i="59"/>
  <c r="BA2786" i="59"/>
  <c r="BV2785" i="59"/>
  <c r="AX2785" i="59"/>
  <c r="BV2781" i="59"/>
  <c r="AX2781" i="59"/>
  <c r="BX2779" i="59"/>
  <c r="AZ2779" i="59"/>
  <c r="AX2777" i="59"/>
  <c r="BV2777" i="59"/>
  <c r="BX2775" i="59"/>
  <c r="BA2774" i="59"/>
  <c r="BY2774" i="59"/>
  <c r="BV2773" i="59"/>
  <c r="AX2773" i="59"/>
  <c r="AX2765" i="59"/>
  <c r="BV2765" i="59"/>
  <c r="BX2751" i="59"/>
  <c r="AZ2751" i="59"/>
  <c r="BA2750" i="59"/>
  <c r="BY2750" i="59"/>
  <c r="BX2747" i="59"/>
  <c r="AZ2747" i="59"/>
  <c r="BA2738" i="59"/>
  <c r="BY2738" i="59"/>
  <c r="BA2734" i="59"/>
  <c r="BY2734" i="59"/>
  <c r="BX2731" i="59"/>
  <c r="AZ2731" i="59"/>
  <c r="BA2726" i="59"/>
  <c r="BY2726" i="59"/>
  <c r="AZ2723" i="59"/>
  <c r="BX2723" i="59"/>
  <c r="BY2722" i="59"/>
  <c r="BA2722" i="59"/>
  <c r="BA2718" i="59"/>
  <c r="BY2718" i="59"/>
  <c r="AZ2715" i="59"/>
  <c r="BX2715" i="59"/>
  <c r="BY2710" i="59"/>
  <c r="BA2710" i="59"/>
  <c r="BX2707" i="59"/>
  <c r="AZ2707" i="59"/>
  <c r="CB2757" i="59"/>
  <c r="BD2757" i="59"/>
  <c r="CG2756" i="59"/>
  <c r="BI2756" i="59"/>
  <c r="AY2756" i="59"/>
  <c r="BW2756" i="59"/>
  <c r="AZ2756" i="59"/>
  <c r="BX2756" i="59"/>
  <c r="CF2753" i="59"/>
  <c r="BH2753" i="59"/>
  <c r="BE2752" i="59"/>
  <c r="CC2752" i="59"/>
  <c r="BA2732" i="59"/>
  <c r="BA2728" i="59"/>
  <c r="BD2721" i="59"/>
  <c r="CB2721" i="59"/>
  <c r="BI2720" i="59"/>
  <c r="CG2720" i="59"/>
  <c r="BY2792" i="59"/>
  <c r="BA2792" i="59"/>
  <c r="BC2792" i="59"/>
  <c r="BW2780" i="59"/>
  <c r="CF2776" i="59"/>
  <c r="BH2776" i="59"/>
  <c r="CD2776" i="59"/>
  <c r="BF2776" i="59"/>
  <c r="BI2733" i="59"/>
  <c r="CG2733" i="59"/>
  <c r="BV2733" i="59"/>
  <c r="AX2733" i="59"/>
  <c r="BW2733" i="59"/>
  <c r="AY2733" i="59"/>
  <c r="BA2729" i="59"/>
  <c r="BY2729" i="59"/>
  <c r="CD2725" i="59"/>
  <c r="BF2725" i="59"/>
  <c r="CE2725" i="59"/>
  <c r="BG2725" i="59"/>
  <c r="BX2686" i="59"/>
  <c r="AZ2686" i="59"/>
  <c r="BH2682" i="59"/>
  <c r="BX2678" i="59"/>
  <c r="CC2668" i="59"/>
  <c r="BE2668" i="59"/>
  <c r="BB2667" i="59"/>
  <c r="BZ2667" i="59"/>
  <c r="BE2664" i="59"/>
  <c r="CC2664" i="59"/>
  <c r="BW2654" i="59"/>
  <c r="AY2654" i="59"/>
  <c r="BX2653" i="59"/>
  <c r="AZ2653" i="59"/>
  <c r="BY2652" i="59"/>
  <c r="BA2652" i="59"/>
  <c r="AX2651" i="59"/>
  <c r="BZ2643" i="59"/>
  <c r="BH2641" i="59"/>
  <c r="CF2641" i="59"/>
  <c r="BE2624" i="59"/>
  <c r="CC2624" i="59"/>
  <c r="CE2622" i="59"/>
  <c r="BZ2622" i="59"/>
  <c r="BD2622" i="59"/>
  <c r="BB2614" i="59"/>
  <c r="CF2613" i="59"/>
  <c r="BH2613" i="59"/>
  <c r="BI2612" i="59"/>
  <c r="CG2612" i="59"/>
  <c r="CA2606" i="59"/>
  <c r="CB2605" i="59"/>
  <c r="BD2605" i="59"/>
  <c r="BC2602" i="59"/>
  <c r="CB2601" i="59"/>
  <c r="BD2601" i="59"/>
  <c r="CA2598" i="59"/>
  <c r="BE2596" i="59"/>
  <c r="CC2596" i="59"/>
  <c r="CE2594" i="59"/>
  <c r="AY2586" i="59"/>
  <c r="BY2584" i="59"/>
  <c r="BA2584" i="59"/>
  <c r="BC2578" i="59"/>
  <c r="CA2578" i="59"/>
  <c r="BB2578" i="59"/>
  <c r="CF2578" i="59"/>
  <c r="BX2578" i="59"/>
  <c r="BV2563" i="59"/>
  <c r="AX2563" i="59"/>
  <c r="AY2562" i="59"/>
  <c r="BW2562" i="59"/>
  <c r="BD2561" i="59"/>
  <c r="CB2561" i="59"/>
  <c r="AZ2558" i="59"/>
  <c r="BH2558" i="59"/>
  <c r="BH2557" i="59"/>
  <c r="CF2557" i="59"/>
  <c r="BI2556" i="59"/>
  <c r="BF2555" i="59"/>
  <c r="CD2555" i="59"/>
  <c r="CE2554" i="59"/>
  <c r="BG2554" i="59"/>
  <c r="BY2544" i="59"/>
  <c r="BA2544" i="59"/>
  <c r="BE2540" i="59"/>
  <c r="CC2540" i="59"/>
  <c r="BZ2539" i="59"/>
  <c r="BB2539" i="59"/>
  <c r="AZ2525" i="59"/>
  <c r="BX2525" i="59"/>
  <c r="BA2524" i="59"/>
  <c r="BV2519" i="59"/>
  <c r="AX2519" i="59"/>
  <c r="AY2518" i="59"/>
  <c r="BW2518" i="59"/>
  <c r="BY2516" i="59"/>
  <c r="BA2516" i="59"/>
  <c r="CF2514" i="59"/>
  <c r="BX2514" i="59"/>
  <c r="BB2514" i="59"/>
  <c r="BV2499" i="59"/>
  <c r="AX2499" i="59"/>
  <c r="BE2496" i="59"/>
  <c r="BZ2490" i="59"/>
  <c r="BH2490" i="59"/>
  <c r="BX2486" i="59"/>
  <c r="BV2479" i="59"/>
  <c r="AX2479" i="59"/>
  <c r="BV2475" i="59"/>
  <c r="AX2475" i="59"/>
  <c r="BE2468" i="59"/>
  <c r="CC2468" i="59"/>
  <c r="CD2466" i="59"/>
  <c r="BV2466" i="59"/>
  <c r="CF2466" i="59"/>
  <c r="CB2466" i="59"/>
  <c r="BX2466" i="59"/>
  <c r="BI2464" i="59"/>
  <c r="CE2462" i="59"/>
  <c r="BG2462" i="59"/>
  <c r="CG2460" i="59"/>
  <c r="BI2460" i="59"/>
  <c r="CD2459" i="59"/>
  <c r="BF2459" i="59"/>
  <c r="AY2442" i="59"/>
  <c r="BW2442" i="59"/>
  <c r="BC2438" i="59"/>
  <c r="CA2438" i="59"/>
  <c r="AZ2434" i="59"/>
  <c r="BH2434" i="59"/>
  <c r="CE2430" i="59"/>
  <c r="BG2430" i="59"/>
  <c r="CF2430" i="59"/>
  <c r="BD2430" i="59"/>
  <c r="BX2430" i="59"/>
  <c r="BY2416" i="59"/>
  <c r="BA2416" i="59"/>
  <c r="AY2410" i="59"/>
  <c r="BW2410" i="59"/>
  <c r="BC2406" i="59"/>
  <c r="CA2406" i="59"/>
  <c r="AZ2402" i="59"/>
  <c r="BD2402" i="59"/>
  <c r="CE2398" i="59"/>
  <c r="BG2398" i="59"/>
  <c r="BH2398" i="59"/>
  <c r="BI2396" i="59"/>
  <c r="CG2396" i="59"/>
  <c r="AZ2370" i="59"/>
  <c r="BD2370" i="59"/>
  <c r="CA2704" i="59"/>
  <c r="BC2704" i="59"/>
  <c r="BA2703" i="59"/>
  <c r="BY2703" i="59"/>
  <c r="AZ2703" i="59"/>
  <c r="BX2703" i="59"/>
  <c r="BW2700" i="59"/>
  <c r="AY2700" i="59"/>
  <c r="BE2643" i="59"/>
  <c r="BE2639" i="59"/>
  <c r="BE2635" i="59"/>
  <c r="BY2473" i="59"/>
  <c r="BA2473" i="59"/>
  <c r="BY2457" i="59"/>
  <c r="BA2457" i="59"/>
  <c r="CB2441" i="59"/>
  <c r="BD2441" i="59"/>
  <c r="BY2433" i="59"/>
  <c r="BA2433" i="59"/>
  <c r="BC2433" i="59"/>
  <c r="CA2433" i="59"/>
  <c r="BY2417" i="59"/>
  <c r="BA2417" i="59"/>
  <c r="BC2417" i="59"/>
  <c r="CA2417" i="59"/>
  <c r="CB2409" i="59"/>
  <c r="BD2409" i="59"/>
  <c r="BD2401" i="59"/>
  <c r="BY2393" i="59"/>
  <c r="BA2393" i="59"/>
  <c r="BC2393" i="59"/>
  <c r="CA2393" i="59"/>
  <c r="CB2393" i="59"/>
  <c r="BY2377" i="59"/>
  <c r="BA2377" i="59"/>
  <c r="BC2377" i="59"/>
  <c r="CA2377" i="59"/>
  <c r="CB2377" i="59"/>
  <c r="BF2443" i="59"/>
  <c r="AX2441" i="59"/>
  <c r="BF2439" i="59"/>
  <c r="BB2434" i="59"/>
  <c r="BF2427" i="59"/>
  <c r="BV2423" i="59"/>
  <c r="BB2422" i="59"/>
  <c r="AX2413" i="59"/>
  <c r="BV2411" i="59"/>
  <c r="BB2410" i="59"/>
  <c r="CD2405" i="59"/>
  <c r="AX2397" i="59"/>
  <c r="BV2395" i="59"/>
  <c r="BB2394" i="59"/>
  <c r="AX2393" i="59"/>
  <c r="BV2391" i="59"/>
  <c r="BB2390" i="59"/>
  <c r="AX2381" i="59"/>
  <c r="BV2379" i="59"/>
  <c r="BB2378" i="59"/>
  <c r="BB2374" i="59"/>
  <c r="CD2373" i="59"/>
  <c r="CD2365" i="59"/>
  <c r="BD3131" i="59"/>
  <c r="BV3117" i="59"/>
  <c r="AX3117" i="59"/>
  <c r="AY3108" i="59"/>
  <c r="BI3102" i="59"/>
  <c r="AY3101" i="59"/>
  <c r="AZ3084" i="59"/>
  <c r="CC3083" i="59"/>
  <c r="CD3072" i="59"/>
  <c r="BF3072" i="59"/>
  <c r="BC2643" i="59"/>
  <c r="BI2901" i="59"/>
  <c r="AX2901" i="59"/>
  <c r="CG2889" i="59"/>
  <c r="BZ2885" i="59"/>
  <c r="BB2885" i="59"/>
  <c r="CA2885" i="59"/>
  <c r="BC2885" i="59"/>
  <c r="BA3000" i="59"/>
  <c r="BY3000" i="59"/>
  <c r="BE2977" i="59"/>
  <c r="CC2977" i="59"/>
  <c r="BA2969" i="59"/>
  <c r="BY2969" i="59"/>
  <c r="BZ2964" i="59"/>
  <c r="BB2964" i="59"/>
  <c r="BA2961" i="59"/>
  <c r="BZ2961" i="59"/>
  <c r="BB2961" i="59"/>
  <c r="CA2961" i="59"/>
  <c r="BC2961" i="59"/>
  <c r="BA2953" i="59"/>
  <c r="CB2949" i="59"/>
  <c r="CE2941" i="59"/>
  <c r="BG2941" i="59"/>
  <c r="CE2936" i="59"/>
  <c r="BG2936" i="59"/>
  <c r="CF2936" i="59"/>
  <c r="BH2936" i="59"/>
  <c r="CC2932" i="59"/>
  <c r="BE2932" i="59"/>
  <c r="CG2921" i="59"/>
  <c r="AX2920" i="59"/>
  <c r="BV2920" i="59"/>
  <c r="BA2917" i="59"/>
  <c r="BZ2917" i="59"/>
  <c r="BB2917" i="59"/>
  <c r="CA2917" i="59"/>
  <c r="BC2917" i="59"/>
  <c r="BY2909" i="59"/>
  <c r="BB2904" i="59"/>
  <c r="BZ2904" i="59"/>
  <c r="BX2901" i="59"/>
  <c r="AZ2901" i="59"/>
  <c r="CB2897" i="59"/>
  <c r="BD2897" i="59"/>
  <c r="CG2896" i="59"/>
  <c r="CC2881" i="59"/>
  <c r="BZ2852" i="59"/>
  <c r="BB2852" i="59"/>
  <c r="CC2837" i="59"/>
  <c r="BE2837" i="59"/>
  <c r="BB2828" i="59"/>
  <c r="BZ2828" i="59"/>
  <c r="CB2817" i="59"/>
  <c r="BD2817" i="59"/>
  <c r="CB2806" i="59"/>
  <c r="BD2806" i="59"/>
  <c r="BC2804" i="59"/>
  <c r="AY2800" i="59"/>
  <c r="CF2793" i="59"/>
  <c r="BG2789" i="59"/>
  <c r="BH2789" i="59"/>
  <c r="BW2785" i="59"/>
  <c r="BY2783" i="59"/>
  <c r="AX2782" i="59"/>
  <c r="AZ2781" i="59"/>
  <c r="AZ2777" i="59"/>
  <c r="CG2775" i="59"/>
  <c r="BI2775" i="59"/>
  <c r="BW2773" i="59"/>
  <c r="AY2773" i="59"/>
  <c r="CE2769" i="59"/>
  <c r="BG2769" i="59"/>
  <c r="CF2769" i="59"/>
  <c r="BY2751" i="59"/>
  <c r="BA2751" i="59"/>
  <c r="BY2747" i="59"/>
  <c r="BA2747" i="59"/>
  <c r="BY2739" i="59"/>
  <c r="BA2739" i="59"/>
  <c r="BA2735" i="59"/>
  <c r="BY2735" i="59"/>
  <c r="BY2727" i="59"/>
  <c r="BA2727" i="59"/>
  <c r="BY2719" i="59"/>
  <c r="BA2719" i="59"/>
  <c r="BA2711" i="59"/>
  <c r="BY2711" i="59"/>
  <c r="CD2992" i="59"/>
  <c r="BG2992" i="59"/>
  <c r="CE2992" i="59"/>
  <c r="BH2992" i="59"/>
  <c r="BZ2984" i="59"/>
  <c r="BD2957" i="59"/>
  <c r="CB2957" i="59"/>
  <c r="BI2956" i="59"/>
  <c r="AX2932" i="59"/>
  <c r="BV2932" i="59"/>
  <c r="BE2924" i="59"/>
  <c r="BA2904" i="59"/>
  <c r="BC2904" i="59"/>
  <c r="CA2904" i="59"/>
  <c r="BD2904" i="59"/>
  <c r="CB2904" i="59"/>
  <c r="BZ2900" i="59"/>
  <c r="BB2900" i="59"/>
  <c r="BZ2897" i="59"/>
  <c r="BB2897" i="59"/>
  <c r="CA2897" i="59"/>
  <c r="BC2897" i="59"/>
  <c r="BI2880" i="59"/>
  <c r="BV2860" i="59"/>
  <c r="AX2860" i="59"/>
  <c r="CE2860" i="59"/>
  <c r="CC2852" i="59"/>
  <c r="BE2852" i="59"/>
  <c r="AX2848" i="59"/>
  <c r="BF2848" i="59"/>
  <c r="BG2848" i="59"/>
  <c r="CF2848" i="59"/>
  <c r="BH2848" i="59"/>
  <c r="BC2844" i="59"/>
  <c r="BD2844" i="59"/>
  <c r="CB2844" i="59"/>
  <c r="BY2840" i="59"/>
  <c r="BA2840" i="59"/>
  <c r="BC2840" i="59"/>
  <c r="CA2836" i="59"/>
  <c r="CB2836" i="59"/>
  <c r="BD2836" i="59"/>
  <c r="BA2832" i="59"/>
  <c r="BY2832" i="59"/>
  <c r="CA2832" i="59"/>
  <c r="CB2829" i="59"/>
  <c r="BD2829" i="59"/>
  <c r="BI2824" i="59"/>
  <c r="CG2824" i="59"/>
  <c r="BW2824" i="59"/>
  <c r="BX2824" i="59"/>
  <c r="AZ2824" i="59"/>
  <c r="CB2821" i="59"/>
  <c r="BD2821" i="59"/>
  <c r="BW2820" i="59"/>
  <c r="CC2792" i="59"/>
  <c r="BE2792" i="59"/>
  <c r="CC2780" i="59"/>
  <c r="BE2780" i="59"/>
  <c r="CC2768" i="59"/>
  <c r="BE2768" i="59"/>
  <c r="CC2764" i="59"/>
  <c r="BV2736" i="59"/>
  <c r="AX2732" i="59"/>
  <c r="BV2732" i="59"/>
  <c r="CF2732" i="59"/>
  <c r="BB2728" i="59"/>
  <c r="CE2728" i="59"/>
  <c r="BC2724" i="59"/>
  <c r="CA2724" i="59"/>
  <c r="BD2724" i="59"/>
  <c r="CB2724" i="59"/>
  <c r="BE2696" i="59"/>
  <c r="CC2696" i="59"/>
  <c r="BE2693" i="59"/>
  <c r="CC2693" i="59"/>
  <c r="BH2691" i="59"/>
  <c r="CF2691" i="59"/>
  <c r="BH2687" i="59"/>
  <c r="CF2687" i="59"/>
  <c r="CD2685" i="59"/>
  <c r="BF2685" i="59"/>
  <c r="BH2683" i="59"/>
  <c r="CF2683" i="59"/>
  <c r="BH2667" i="59"/>
  <c r="CF2667" i="59"/>
  <c r="CD2665" i="59"/>
  <c r="BF2665" i="59"/>
  <c r="BH2663" i="59"/>
  <c r="CF2663" i="59"/>
  <c r="BH2659" i="59"/>
  <c r="CF2659" i="59"/>
  <c r="BF2657" i="59"/>
  <c r="CD2657" i="59"/>
  <c r="BH2655" i="59"/>
  <c r="CF2655" i="59"/>
  <c r="BH2651" i="59"/>
  <c r="CF2651" i="59"/>
  <c r="CD2649" i="59"/>
  <c r="BF2649" i="59"/>
  <c r="CF2643" i="59"/>
  <c r="BI2642" i="59"/>
  <c r="BF2641" i="59"/>
  <c r="CD2641" i="59"/>
  <c r="CF2639" i="59"/>
  <c r="BI2638" i="59"/>
  <c r="CF2635" i="59"/>
  <c r="CG2634" i="59"/>
  <c r="CD2633" i="59"/>
  <c r="BF2633" i="59"/>
  <c r="CG2630" i="59"/>
  <c r="CG2626" i="59"/>
  <c r="BF2625" i="59"/>
  <c r="CD2625" i="59"/>
  <c r="CG2622" i="59"/>
  <c r="CD2617" i="59"/>
  <c r="BF2617" i="59"/>
  <c r="CG2614" i="59"/>
  <c r="CG2610" i="59"/>
  <c r="BF2609" i="59"/>
  <c r="CD2609" i="59"/>
  <c r="CG2606" i="59"/>
  <c r="CG2602" i="59"/>
  <c r="CD2601" i="59"/>
  <c r="BF2601" i="59"/>
  <c r="CG2598" i="59"/>
  <c r="CG2594" i="59"/>
  <c r="BF2593" i="59"/>
  <c r="CD2593" i="59"/>
  <c r="BI2590" i="59"/>
  <c r="CD2585" i="59"/>
  <c r="BF2585" i="59"/>
  <c r="CD2569" i="59"/>
  <c r="BF2569" i="59"/>
  <c r="BF2561" i="59"/>
  <c r="CD2561" i="59"/>
  <c r="BF2541" i="59"/>
  <c r="CD2541" i="59"/>
  <c r="BI2538" i="59"/>
  <c r="CG2538" i="59"/>
  <c r="CG2534" i="59"/>
  <c r="BI2534" i="59"/>
  <c r="BI2530" i="59"/>
  <c r="CG2530" i="59"/>
  <c r="CD2525" i="59"/>
  <c r="BF2525" i="59"/>
  <c r="BF2517" i="59"/>
  <c r="CD2517" i="59"/>
  <c r="CG2514" i="59"/>
  <c r="BI2514" i="59"/>
  <c r="BI2510" i="59"/>
  <c r="CG2510" i="59"/>
  <c r="BI2506" i="59"/>
  <c r="CG2506" i="59"/>
  <c r="CG2502" i="59"/>
  <c r="BI2502" i="59"/>
  <c r="CD2501" i="59"/>
  <c r="BF2501" i="59"/>
  <c r="CG2498" i="59"/>
  <c r="BI2498" i="59"/>
  <c r="BF2489" i="59"/>
  <c r="CD2489" i="59"/>
  <c r="BI2482" i="59"/>
  <c r="CG2482" i="59"/>
  <c r="BI2474" i="59"/>
  <c r="CG2474" i="59"/>
  <c r="CF2471" i="59"/>
  <c r="BH2471" i="59"/>
  <c r="BI2470" i="59"/>
  <c r="CG2466" i="59"/>
  <c r="CF2459" i="59"/>
  <c r="BH2459" i="59"/>
  <c r="BH2455" i="59"/>
  <c r="CF2455" i="59"/>
  <c r="BH2403" i="59"/>
  <c r="CE2792" i="59"/>
  <c r="AY2788" i="59"/>
  <c r="BI2737" i="59"/>
  <c r="CG2737" i="59"/>
  <c r="BV2737" i="59"/>
  <c r="AX2737" i="59"/>
  <c r="BW2737" i="59"/>
  <c r="AY2737" i="59"/>
  <c r="BY2733" i="59"/>
  <c r="BA2733" i="59"/>
  <c r="CD2729" i="59"/>
  <c r="BF2729" i="59"/>
  <c r="CC2729" i="59"/>
  <c r="BH2757" i="59"/>
  <c r="CF2757" i="59"/>
  <c r="CF2749" i="59"/>
  <c r="BH2749" i="59"/>
  <c r="BC2705" i="59"/>
  <c r="CA2705" i="59"/>
  <c r="BH2700" i="59"/>
  <c r="CF2700" i="59"/>
  <c r="CB2685" i="59"/>
  <c r="BD2685" i="59"/>
  <c r="CA2682" i="59"/>
  <c r="BC2682" i="59"/>
  <c r="BD2681" i="59"/>
  <c r="CB2681" i="59"/>
  <c r="BD2677" i="59"/>
  <c r="CB2677" i="59"/>
  <c r="CC2676" i="59"/>
  <c r="BE2676" i="59"/>
  <c r="BF2675" i="59"/>
  <c r="AZ2669" i="59"/>
  <c r="BX2669" i="59"/>
  <c r="BA2668" i="59"/>
  <c r="BY2668" i="59"/>
  <c r="BW2662" i="59"/>
  <c r="AY2662" i="59"/>
  <c r="AZ2661" i="59"/>
  <c r="BX2661" i="59"/>
  <c r="BY2660" i="59"/>
  <c r="BA2660" i="59"/>
  <c r="BB2659" i="59"/>
  <c r="BZ2659" i="59"/>
  <c r="BX2658" i="59"/>
  <c r="AZ2658" i="59"/>
  <c r="CG2656" i="59"/>
  <c r="BI2656" i="59"/>
  <c r="BF2639" i="59"/>
  <c r="CE2638" i="59"/>
  <c r="BX2638" i="59"/>
  <c r="CF2638" i="59"/>
  <c r="BX2634" i="59"/>
  <c r="CF2634" i="59"/>
  <c r="CF2633" i="59"/>
  <c r="BH2633" i="59"/>
  <c r="CE2630" i="59"/>
  <c r="BZ2630" i="59"/>
  <c r="BD2630" i="59"/>
  <c r="CA2622" i="59"/>
  <c r="CB2621" i="59"/>
  <c r="BD2621" i="59"/>
  <c r="CB2617" i="59"/>
  <c r="BD2617" i="59"/>
  <c r="CA2614" i="59"/>
  <c r="BD2613" i="59"/>
  <c r="CB2613" i="59"/>
  <c r="CC2612" i="59"/>
  <c r="BE2612" i="59"/>
  <c r="CE2610" i="59"/>
  <c r="BV2607" i="59"/>
  <c r="AX2607" i="59"/>
  <c r="BW2606" i="59"/>
  <c r="BX2605" i="59"/>
  <c r="AZ2605" i="59"/>
  <c r="AY2598" i="59"/>
  <c r="BZ2595" i="59"/>
  <c r="BB2595" i="59"/>
  <c r="BD2594" i="59"/>
  <c r="BI2592" i="59"/>
  <c r="CG2592" i="59"/>
  <c r="BF2575" i="59"/>
  <c r="CD2575" i="59"/>
  <c r="CE2574" i="59"/>
  <c r="BG2574" i="59"/>
  <c r="BZ2570" i="59"/>
  <c r="CF2569" i="59"/>
  <c r="BH2569" i="59"/>
  <c r="BB2566" i="59"/>
  <c r="CF2566" i="59"/>
  <c r="BX2566" i="59"/>
  <c r="CC2556" i="59"/>
  <c r="BC2554" i="59"/>
  <c r="CA2554" i="59"/>
  <c r="BF2547" i="59"/>
  <c r="CD2547" i="59"/>
  <c r="CE2546" i="59"/>
  <c r="BX2541" i="59"/>
  <c r="AZ2541" i="59"/>
  <c r="BV2535" i="59"/>
  <c r="AX2535" i="59"/>
  <c r="BX2533" i="59"/>
  <c r="AZ2533" i="59"/>
  <c r="BA2532" i="59"/>
  <c r="BY2532" i="59"/>
  <c r="BX2530" i="59"/>
  <c r="BD2530" i="59"/>
  <c r="CF2530" i="59"/>
  <c r="BI2528" i="59"/>
  <c r="CG2528" i="59"/>
  <c r="BF2511" i="59"/>
  <c r="CD2511" i="59"/>
  <c r="BH2510" i="59"/>
  <c r="AZ2510" i="59"/>
  <c r="BH2506" i="59"/>
  <c r="CE2502" i="59"/>
  <c r="BG2502" i="59"/>
  <c r="BZ2502" i="59"/>
  <c r="CF2501" i="59"/>
  <c r="BH2501" i="59"/>
  <c r="AZ2497" i="59"/>
  <c r="BX2497" i="59"/>
  <c r="BY2496" i="59"/>
  <c r="CC2492" i="59"/>
  <c r="BE2492" i="59"/>
  <c r="BZ2491" i="59"/>
  <c r="BB2491" i="59"/>
  <c r="AY2470" i="59"/>
  <c r="BV2467" i="59"/>
  <c r="AX2467" i="59"/>
  <c r="CE2454" i="59"/>
  <c r="BZ2454" i="59"/>
  <c r="AZ2454" i="59"/>
  <c r="BC2430" i="59"/>
  <c r="CA2430" i="59"/>
  <c r="AZ2426" i="59"/>
  <c r="BH2426" i="59"/>
  <c r="CE2422" i="59"/>
  <c r="BG2422" i="59"/>
  <c r="CF2422" i="59"/>
  <c r="BD2422" i="59"/>
  <c r="BX2422" i="59"/>
  <c r="BA2404" i="59"/>
  <c r="BC2398" i="59"/>
  <c r="CA2398" i="59"/>
  <c r="CE2390" i="59"/>
  <c r="BG2390" i="59"/>
  <c r="BH2390" i="59"/>
  <c r="BI2388" i="59"/>
  <c r="CG2388" i="59"/>
  <c r="AY2374" i="59"/>
  <c r="BW2374" i="59"/>
  <c r="BE2368" i="59"/>
  <c r="CC2368" i="59"/>
  <c r="BY2784" i="59"/>
  <c r="BZ2784" i="59"/>
  <c r="BV2705" i="59"/>
  <c r="AX2705" i="59"/>
  <c r="CD2704" i="59"/>
  <c r="BF2704" i="59"/>
  <c r="AX2704" i="59"/>
  <c r="BV2704" i="59"/>
  <c r="BD2704" i="59"/>
  <c r="CA2700" i="59"/>
  <c r="BC2700" i="59"/>
  <c r="BA2699" i="59"/>
  <c r="BY2699" i="59"/>
  <c r="CD2695" i="59"/>
  <c r="BF2695" i="59"/>
  <c r="BA2647" i="59"/>
  <c r="BE2473" i="59"/>
  <c r="CC2473" i="59"/>
  <c r="CG2465" i="59"/>
  <c r="BI2457" i="59"/>
  <c r="CG2449" i="59"/>
  <c r="AY2445" i="59"/>
  <c r="BW2445" i="59"/>
  <c r="BE2441" i="59"/>
  <c r="CG2441" i="59"/>
  <c r="CF2441" i="59"/>
  <c r="BH2441" i="59"/>
  <c r="AZ2429" i="59"/>
  <c r="BX2429" i="59"/>
  <c r="AZ2421" i="59"/>
  <c r="BX2421" i="59"/>
  <c r="CC2417" i="59"/>
  <c r="CE2417" i="59"/>
  <c r="BG2417" i="59"/>
  <c r="BI2409" i="59"/>
  <c r="CF2409" i="59"/>
  <c r="AY2405" i="59"/>
  <c r="BW2405" i="59"/>
  <c r="BE2401" i="59"/>
  <c r="CG2401" i="59"/>
  <c r="CC2385" i="59"/>
  <c r="CE2385" i="59"/>
  <c r="BG2385" i="59"/>
  <c r="BH2385" i="59"/>
  <c r="CF2385" i="59"/>
  <c r="BI2377" i="59"/>
  <c r="AY2373" i="59"/>
  <c r="BW2373" i="59"/>
  <c r="BX2373" i="59"/>
  <c r="AZ2373" i="59"/>
  <c r="BE2369" i="59"/>
  <c r="CG2369" i="59"/>
  <c r="CD2442" i="59"/>
  <c r="BB2439" i="59"/>
  <c r="AX2438" i="59"/>
  <c r="BZ2437" i="59"/>
  <c r="CD2430" i="59"/>
  <c r="BB2427" i="59"/>
  <c r="CD2418" i="59"/>
  <c r="BZ2417" i="59"/>
  <c r="CD2410" i="59"/>
  <c r="BB2407" i="59"/>
  <c r="CD2402" i="59"/>
  <c r="BB2399" i="59"/>
  <c r="CD2394" i="59"/>
  <c r="BB2391" i="59"/>
  <c r="AX2390" i="59"/>
  <c r="BZ2389" i="59"/>
  <c r="CD2382" i="59"/>
  <c r="CD2370" i="59"/>
  <c r="BB2367" i="59"/>
  <c r="CG3141" i="59"/>
  <c r="BI3141" i="59"/>
  <c r="CC3138" i="59"/>
  <c r="BV3137" i="59"/>
  <c r="AY3128" i="59"/>
  <c r="BI3109" i="59"/>
  <c r="AZ3104" i="59"/>
  <c r="BF3092" i="59"/>
  <c r="CD3092" i="59"/>
  <c r="CC3087" i="59"/>
  <c r="AX3086" i="59"/>
  <c r="BV3086" i="59"/>
  <c r="BW3081" i="59"/>
  <c r="AY3073" i="59"/>
  <c r="BX3072" i="59"/>
  <c r="BH2978" i="59"/>
  <c r="BX2809" i="59"/>
  <c r="CE2809" i="59"/>
  <c r="AY2801" i="59"/>
  <c r="CA2972" i="59"/>
  <c r="BC2972" i="59"/>
  <c r="BG2968" i="59"/>
  <c r="CE2968" i="59"/>
  <c r="BI2929" i="59"/>
  <c r="BI2920" i="59"/>
  <c r="BA2889" i="59"/>
  <c r="BE3000" i="59"/>
  <c r="BZ3000" i="59"/>
  <c r="BV3000" i="59"/>
  <c r="BB2981" i="59"/>
  <c r="BZ2981" i="59"/>
  <c r="BC2981" i="59"/>
  <c r="CA2981" i="59"/>
  <c r="BE2969" i="59"/>
  <c r="CE2969" i="59"/>
  <c r="BG2969" i="59"/>
  <c r="CC2961" i="59"/>
  <c r="BG2961" i="59"/>
  <c r="CE2961" i="59"/>
  <c r="CE2953" i="59"/>
  <c r="BG2953" i="59"/>
  <c r="BF2948" i="59"/>
  <c r="CD2948" i="59"/>
  <c r="BF2940" i="59"/>
  <c r="CD2940" i="59"/>
  <c r="CF2929" i="59"/>
  <c r="BH2929" i="59"/>
  <c r="BF2917" i="59"/>
  <c r="CD2917" i="59"/>
  <c r="CB2909" i="59"/>
  <c r="BA2896" i="59"/>
  <c r="CA2896" i="59"/>
  <c r="BC2896" i="59"/>
  <c r="CB2896" i="59"/>
  <c r="BD2896" i="59"/>
  <c r="AY2814" i="59"/>
  <c r="BB2774" i="59"/>
  <c r="BZ2774" i="59"/>
  <c r="BH2765" i="59"/>
  <c r="BE2997" i="59"/>
  <c r="CC2997" i="59"/>
  <c r="CB2977" i="59"/>
  <c r="CG2976" i="59"/>
  <c r="BI2976" i="59"/>
  <c r="AY2976" i="59"/>
  <c r="BW2976" i="59"/>
  <c r="AZ2976" i="59"/>
  <c r="BA2956" i="59"/>
  <c r="BC2956" i="59"/>
  <c r="CA2956" i="59"/>
  <c r="BD2956" i="59"/>
  <c r="CB2956" i="59"/>
  <c r="AX2937" i="59"/>
  <c r="BV2937" i="59"/>
  <c r="AY2937" i="59"/>
  <c r="BW2937" i="59"/>
  <c r="CC2920" i="59"/>
  <c r="BE2916" i="59"/>
  <c r="BG2912" i="59"/>
  <c r="CE2912" i="59"/>
  <c r="BH2912" i="59"/>
  <c r="CF2912" i="59"/>
  <c r="CE2897" i="59"/>
  <c r="BG2897" i="59"/>
  <c r="CD2892" i="59"/>
  <c r="BF2892" i="59"/>
  <c r="BW2876" i="59"/>
  <c r="AY2876" i="59"/>
  <c r="BX2872" i="59"/>
  <c r="AZ2872" i="59"/>
  <c r="BI2868" i="59"/>
  <c r="BW2868" i="59"/>
  <c r="BV2844" i="59"/>
  <c r="AX2844" i="59"/>
  <c r="CE2844" i="59"/>
  <c r="CC2836" i="59"/>
  <c r="BE2836" i="59"/>
  <c r="AX2832" i="59"/>
  <c r="BF2832" i="59"/>
  <c r="BG2832" i="59"/>
  <c r="CF2832" i="59"/>
  <c r="BH2832" i="59"/>
  <c r="BC2828" i="59"/>
  <c r="BD2828" i="59"/>
  <c r="CB2828" i="59"/>
  <c r="BY2824" i="59"/>
  <c r="BA2824" i="59"/>
  <c r="BC2824" i="59"/>
  <c r="CA2820" i="59"/>
  <c r="CB2820" i="59"/>
  <c r="BD2820" i="59"/>
  <c r="BZ2817" i="59"/>
  <c r="BB2817" i="59"/>
  <c r="BX2802" i="59"/>
  <c r="BG2796" i="59"/>
  <c r="BH2791" i="59"/>
  <c r="CF2791" i="59"/>
  <c r="CD2765" i="59"/>
  <c r="BF2765" i="59"/>
  <c r="CF2759" i="59"/>
  <c r="BH2759" i="59"/>
  <c r="CG2758" i="59"/>
  <c r="BI2758" i="59"/>
  <c r="BH2751" i="59"/>
  <c r="CF2751" i="59"/>
  <c r="CG2750" i="59"/>
  <c r="BI2750" i="59"/>
  <c r="BH2747" i="59"/>
  <c r="CF2747" i="59"/>
  <c r="BI2746" i="59"/>
  <c r="CG2746" i="59"/>
  <c r="BI2742" i="59"/>
  <c r="CG2742" i="59"/>
  <c r="BH2739" i="59"/>
  <c r="CF2739" i="59"/>
  <c r="CF2735" i="59"/>
  <c r="BH2735" i="59"/>
  <c r="BH2727" i="59"/>
  <c r="CF2727" i="59"/>
  <c r="BH2719" i="59"/>
  <c r="CF2719" i="59"/>
  <c r="BI2714" i="59"/>
  <c r="CG2714" i="59"/>
  <c r="CF2711" i="59"/>
  <c r="BH2711" i="59"/>
  <c r="CG2706" i="59"/>
  <c r="BI2706" i="59"/>
  <c r="BI2702" i="59"/>
  <c r="CG2702" i="59"/>
  <c r="CD2756" i="59"/>
  <c r="BB2756" i="59"/>
  <c r="CA2748" i="59"/>
  <c r="BC2748" i="59"/>
  <c r="CB2748" i="59"/>
  <c r="BD2748" i="59"/>
  <c r="BW2740" i="59"/>
  <c r="AY2740" i="59"/>
  <c r="BX2740" i="59"/>
  <c r="AZ2740" i="59"/>
  <c r="CB2737" i="59"/>
  <c r="BD2737" i="59"/>
  <c r="CG2736" i="59"/>
  <c r="BI2736" i="59"/>
  <c r="BY2712" i="59"/>
  <c r="BA2712" i="59"/>
  <c r="CC2686" i="59"/>
  <c r="BE2686" i="59"/>
  <c r="CC2682" i="59"/>
  <c r="BE2682" i="59"/>
  <c r="BB2681" i="59"/>
  <c r="BZ2681" i="59"/>
  <c r="CC2642" i="59"/>
  <c r="BB2641" i="59"/>
  <c r="BZ2641" i="59"/>
  <c r="BD2635" i="59"/>
  <c r="BE2634" i="59"/>
  <c r="CC2630" i="59"/>
  <c r="BB2629" i="59"/>
  <c r="BZ2629" i="59"/>
  <c r="CB2627" i="59"/>
  <c r="BD2627" i="59"/>
  <c r="CC2626" i="59"/>
  <c r="CB2623" i="59"/>
  <c r="BD2623" i="59"/>
  <c r="CC2622" i="59"/>
  <c r="BZ2621" i="59"/>
  <c r="BB2621" i="59"/>
  <c r="CB2619" i="59"/>
  <c r="BD2619" i="59"/>
  <c r="CB2615" i="59"/>
  <c r="BD2615" i="59"/>
  <c r="CC2614" i="59"/>
  <c r="BB2613" i="59"/>
  <c r="BZ2613" i="59"/>
  <c r="CB2611" i="59"/>
  <c r="BD2611" i="59"/>
  <c r="CC2610" i="59"/>
  <c r="CB2607" i="59"/>
  <c r="BD2607" i="59"/>
  <c r="BB2593" i="59"/>
  <c r="BZ2593" i="59"/>
  <c r="CC2590" i="59"/>
  <c r="BE2574" i="59"/>
  <c r="CC2574" i="59"/>
  <c r="BZ2573" i="59"/>
  <c r="BB2573" i="59"/>
  <c r="CB2571" i="59"/>
  <c r="BD2571" i="59"/>
  <c r="BE2570" i="59"/>
  <c r="CC2570" i="59"/>
  <c r="CB2567" i="59"/>
  <c r="BD2567" i="59"/>
  <c r="CC2526" i="59"/>
  <c r="BE2526" i="59"/>
  <c r="CB2523" i="59"/>
  <c r="BD2523" i="59"/>
  <c r="BE2522" i="59"/>
  <c r="CC2522" i="59"/>
  <c r="BB2521" i="59"/>
  <c r="BZ2521" i="59"/>
  <c r="CB2519" i="59"/>
  <c r="BD2519" i="59"/>
  <c r="BE2510" i="59"/>
  <c r="CC2510" i="59"/>
  <c r="BE2506" i="59"/>
  <c r="CC2506" i="59"/>
  <c r="CC2502" i="59"/>
  <c r="BE2502" i="59"/>
  <c r="BZ2501" i="59"/>
  <c r="BB2501" i="59"/>
  <c r="CC2498" i="59"/>
  <c r="BE2498" i="59"/>
  <c r="CC2486" i="59"/>
  <c r="BE2486" i="59"/>
  <c r="BZ2485" i="59"/>
  <c r="BB2485" i="59"/>
  <c r="CB2483" i="59"/>
  <c r="BD2483" i="59"/>
  <c r="CB2479" i="59"/>
  <c r="BD2479" i="59"/>
  <c r="BE2470" i="59"/>
  <c r="CC2466" i="59"/>
  <c r="BE2454" i="59"/>
  <c r="CC2454" i="59"/>
  <c r="CB2451" i="59"/>
  <c r="BD2451" i="59"/>
  <c r="CC2450" i="59"/>
  <c r="BE2450" i="59"/>
  <c r="BE2446" i="59"/>
  <c r="CC2446" i="59"/>
  <c r="CB2443" i="59"/>
  <c r="BD2443" i="59"/>
  <c r="BE2442" i="59"/>
  <c r="CC2442" i="59"/>
  <c r="CB2439" i="59"/>
  <c r="BD2439" i="59"/>
  <c r="BE2414" i="59"/>
  <c r="CC2414" i="59"/>
  <c r="CB2411" i="59"/>
  <c r="BD2411" i="59"/>
  <c r="BE2410" i="59"/>
  <c r="CC2410" i="59"/>
  <c r="CB2407" i="59"/>
  <c r="BD2399" i="59"/>
  <c r="CB2395" i="59"/>
  <c r="CB2391" i="59"/>
  <c r="BE2382" i="59"/>
  <c r="CC2382" i="59"/>
  <c r="BE2378" i="59"/>
  <c r="CC2378" i="59"/>
  <c r="BD2371" i="59"/>
  <c r="CB2363" i="59"/>
  <c r="CG2780" i="59"/>
  <c r="BH2780" i="59"/>
  <c r="CF2780" i="59"/>
  <c r="BF2780" i="59"/>
  <c r="CD2780" i="59"/>
  <c r="BY2768" i="59"/>
  <c r="BA2768" i="59"/>
  <c r="BC2760" i="59"/>
  <c r="CA2760" i="59"/>
  <c r="BD2760" i="59"/>
  <c r="CB2760" i="59"/>
  <c r="BF2757" i="59"/>
  <c r="CD2757" i="59"/>
  <c r="CE2749" i="59"/>
  <c r="BG2749" i="59"/>
  <c r="CG2741" i="59"/>
  <c r="BI2741" i="59"/>
  <c r="AX2741" i="59"/>
  <c r="BV2741" i="59"/>
  <c r="AY2741" i="59"/>
  <c r="BW2741" i="59"/>
  <c r="BY2737" i="59"/>
  <c r="BA2737" i="59"/>
  <c r="BF2733" i="59"/>
  <c r="CD2733" i="59"/>
  <c r="BI2761" i="59"/>
  <c r="BV2760" i="59"/>
  <c r="AX2760" i="59"/>
  <c r="AZ2749" i="59"/>
  <c r="BX2749" i="59"/>
  <c r="AY2701" i="59"/>
  <c r="BZ2700" i="59"/>
  <c r="BB2700" i="59"/>
  <c r="BV2683" i="59"/>
  <c r="AX2683" i="59"/>
  <c r="BZ2675" i="59"/>
  <c r="BW2658" i="59"/>
  <c r="AY2658" i="59"/>
  <c r="BD2657" i="59"/>
  <c r="CB2657" i="59"/>
  <c r="BX2654" i="59"/>
  <c r="AZ2654" i="59"/>
  <c r="BH2653" i="59"/>
  <c r="CF2653" i="59"/>
  <c r="BI2652" i="59"/>
  <c r="CG2652" i="59"/>
  <c r="BF2651" i="59"/>
  <c r="BG2650" i="59"/>
  <c r="CE2650" i="59"/>
  <c r="BH2650" i="59"/>
  <c r="CD2647" i="59"/>
  <c r="BB2639" i="59"/>
  <c r="CB2637" i="59"/>
  <c r="BD2637" i="59"/>
  <c r="CB2633" i="59"/>
  <c r="BD2633" i="59"/>
  <c r="CA2630" i="59"/>
  <c r="BD2629" i="59"/>
  <c r="CB2629" i="59"/>
  <c r="CC2628" i="59"/>
  <c r="BE2628" i="59"/>
  <c r="CE2626" i="59"/>
  <c r="BV2623" i="59"/>
  <c r="AX2623" i="59"/>
  <c r="BW2622" i="59"/>
  <c r="BX2621" i="59"/>
  <c r="AZ2621" i="59"/>
  <c r="BY2620" i="59"/>
  <c r="BA2620" i="59"/>
  <c r="AY2614" i="59"/>
  <c r="BZ2611" i="59"/>
  <c r="BB2611" i="59"/>
  <c r="BD2610" i="59"/>
  <c r="BI2608" i="59"/>
  <c r="CG2608" i="59"/>
  <c r="BV2595" i="59"/>
  <c r="AX2595" i="59"/>
  <c r="BW2594" i="59"/>
  <c r="BD2593" i="59"/>
  <c r="CB2593" i="59"/>
  <c r="AZ2590" i="59"/>
  <c r="BX2590" i="59"/>
  <c r="BG2586" i="59"/>
  <c r="AZ2586" i="59"/>
  <c r="BH2586" i="59"/>
  <c r="BI2584" i="59"/>
  <c r="CG2584" i="59"/>
  <c r="BF2583" i="59"/>
  <c r="CD2583" i="59"/>
  <c r="CE2582" i="59"/>
  <c r="BG2582" i="59"/>
  <c r="CF2582" i="59"/>
  <c r="BC2574" i="59"/>
  <c r="CA2574" i="59"/>
  <c r="CB2573" i="59"/>
  <c r="BD2573" i="59"/>
  <c r="CB2569" i="59"/>
  <c r="BD2569" i="59"/>
  <c r="BC2566" i="59"/>
  <c r="CA2566" i="59"/>
  <c r="BD2565" i="59"/>
  <c r="CB2565" i="59"/>
  <c r="BE2564" i="59"/>
  <c r="CC2564" i="59"/>
  <c r="BV2559" i="59"/>
  <c r="AX2559" i="59"/>
  <c r="AY2558" i="59"/>
  <c r="BW2558" i="59"/>
  <c r="BX2557" i="59"/>
  <c r="AZ2557" i="59"/>
  <c r="BY2556" i="59"/>
  <c r="BZ2547" i="59"/>
  <c r="BB2547" i="59"/>
  <c r="BH2546" i="59"/>
  <c r="BX2546" i="59"/>
  <c r="BW2530" i="59"/>
  <c r="AY2530" i="59"/>
  <c r="AZ2526" i="59"/>
  <c r="BF2523" i="59"/>
  <c r="CD2523" i="59"/>
  <c r="CE2522" i="59"/>
  <c r="BG2522" i="59"/>
  <c r="BX2522" i="59"/>
  <c r="BZ2518" i="59"/>
  <c r="BH2518" i="59"/>
  <c r="BI2516" i="59"/>
  <c r="CG2516" i="59"/>
  <c r="BC2510" i="59"/>
  <c r="CA2510" i="59"/>
  <c r="CB2505" i="59"/>
  <c r="BD2505" i="59"/>
  <c r="CA2502" i="59"/>
  <c r="BC2502" i="59"/>
  <c r="CB2501" i="59"/>
  <c r="BD2501" i="59"/>
  <c r="BF2499" i="59"/>
  <c r="CD2499" i="59"/>
  <c r="BV2487" i="59"/>
  <c r="AX2487" i="59"/>
  <c r="BW2486" i="59"/>
  <c r="AY2486" i="59"/>
  <c r="BY2484" i="59"/>
  <c r="BA2484" i="59"/>
  <c r="BB2482" i="59"/>
  <c r="CF2482" i="59"/>
  <c r="BF2479" i="59"/>
  <c r="CD2479" i="59"/>
  <c r="BX2478" i="59"/>
  <c r="BA2464" i="59"/>
  <c r="BE2456" i="59"/>
  <c r="CC2456" i="59"/>
  <c r="BB2455" i="59"/>
  <c r="BZ2455" i="59"/>
  <c r="BC2454" i="59"/>
  <c r="CA2450" i="59"/>
  <c r="BC2450" i="59"/>
  <c r="BI2448" i="59"/>
  <c r="CE2446" i="59"/>
  <c r="BG2446" i="59"/>
  <c r="BH2446" i="59"/>
  <c r="CE2442" i="59"/>
  <c r="BG2442" i="59"/>
  <c r="BY2428" i="59"/>
  <c r="BA2428" i="59"/>
  <c r="CF2418" i="59"/>
  <c r="BD2418" i="59"/>
  <c r="BX2418" i="59"/>
  <c r="AZ2414" i="59"/>
  <c r="BY2400" i="59"/>
  <c r="BA2400" i="59"/>
  <c r="AY2394" i="59"/>
  <c r="BW2394" i="59"/>
  <c r="BC2390" i="59"/>
  <c r="CA2390" i="59"/>
  <c r="CE2382" i="59"/>
  <c r="BG2382" i="59"/>
  <c r="BH2382" i="59"/>
  <c r="BI2380" i="59"/>
  <c r="CG2380" i="59"/>
  <c r="BG2784" i="59"/>
  <c r="AY2772" i="59"/>
  <c r="BW2772" i="59"/>
  <c r="AZ2772" i="59"/>
  <c r="BX2772" i="59"/>
  <c r="AX2772" i="59"/>
  <c r="BV2772" i="59"/>
  <c r="BE2709" i="59"/>
  <c r="CC2709" i="59"/>
  <c r="BV2701" i="59"/>
  <c r="AX2701" i="59"/>
  <c r="CG2700" i="59"/>
  <c r="BG2700" i="59"/>
  <c r="CE2700" i="59"/>
  <c r="BY2445" i="59"/>
  <c r="BA2445" i="59"/>
  <c r="BC2445" i="59"/>
  <c r="CA2445" i="59"/>
  <c r="CB2437" i="59"/>
  <c r="BD2437" i="59"/>
  <c r="BY2429" i="59"/>
  <c r="BA2429" i="59"/>
  <c r="BC2429" i="59"/>
  <c r="CA2429" i="59"/>
  <c r="CB2421" i="59"/>
  <c r="BD2421" i="59"/>
  <c r="BY2413" i="59"/>
  <c r="BA2413" i="59"/>
  <c r="BC2413" i="59"/>
  <c r="CA2413" i="59"/>
  <c r="CB2405" i="59"/>
  <c r="BY2397" i="59"/>
  <c r="BA2397" i="59"/>
  <c r="BC2397" i="59"/>
  <c r="CA2397" i="59"/>
  <c r="CB2397" i="59"/>
  <c r="BY2365" i="59"/>
  <c r="BA2365" i="59"/>
  <c r="BC2365" i="59"/>
  <c r="CA2365" i="59"/>
  <c r="CB2365" i="59"/>
  <c r="BD2365" i="59"/>
  <c r="CD2447" i="59"/>
  <c r="BF2445" i="59"/>
  <c r="AX2443" i="59"/>
  <c r="BZ2430" i="59"/>
  <c r="CD2427" i="59"/>
  <c r="AX2423" i="59"/>
  <c r="BZ2414" i="59"/>
  <c r="CD2411" i="59"/>
  <c r="BF2409" i="59"/>
  <c r="AX2407" i="59"/>
  <c r="BZ2398" i="59"/>
  <c r="CD2395" i="59"/>
  <c r="BF2393" i="59"/>
  <c r="AX2391" i="59"/>
  <c r="BZ2382" i="59"/>
  <c r="BZ2378" i="59"/>
  <c r="CD2375" i="59"/>
  <c r="BF2373" i="59"/>
  <c r="AX2371" i="59"/>
  <c r="BF2365" i="59"/>
  <c r="AX2363" i="59"/>
  <c r="BV3125" i="59"/>
  <c r="AX3125" i="59"/>
  <c r="BD3123" i="59"/>
  <c r="AX3109" i="59"/>
  <c r="CD3096" i="59"/>
  <c r="CG3094" i="59"/>
  <c r="AY3093" i="59"/>
  <c r="BW3085" i="59"/>
  <c r="AZ3076" i="59"/>
  <c r="AX3074" i="59"/>
  <c r="BV3074" i="59"/>
  <c r="BX3064" i="59"/>
  <c r="BE3063" i="59"/>
  <c r="BW3057" i="59"/>
  <c r="BF3052" i="59"/>
  <c r="AY3049" i="59"/>
  <c r="BX3048" i="59"/>
  <c r="AX3046" i="59"/>
  <c r="CC3031" i="59"/>
  <c r="BF3020" i="59"/>
  <c r="AY3017" i="59"/>
  <c r="AX3014" i="59"/>
  <c r="CF2998" i="59"/>
  <c r="BZ2991" i="59"/>
  <c r="BB2971" i="59"/>
  <c r="AZ2962" i="59"/>
  <c r="BC2959" i="59"/>
  <c r="AY2947" i="59"/>
  <c r="CF2938" i="59"/>
  <c r="BH2938" i="59"/>
  <c r="CA2934" i="59"/>
  <c r="BC2934" i="59"/>
  <c r="BB2892" i="59"/>
  <c r="BC2887" i="59"/>
  <c r="CA2887" i="59"/>
  <c r="BV2879" i="59"/>
  <c r="BG2866" i="59"/>
  <c r="AZ2845" i="59"/>
  <c r="BX2845" i="59"/>
  <c r="AY2838" i="59"/>
  <c r="AZ2829" i="59"/>
  <c r="BX2829" i="59"/>
  <c r="AZ2826" i="59"/>
  <c r="BX2826" i="59"/>
  <c r="BW2822" i="59"/>
  <c r="CE2818" i="59"/>
  <c r="BW2807" i="59"/>
  <c r="BW2751" i="59"/>
  <c r="AY2751" i="59"/>
  <c r="CE2738" i="59"/>
  <c r="BG2738" i="59"/>
  <c r="CA2727" i="59"/>
  <c r="BE2725" i="59"/>
  <c r="BF2722" i="59"/>
  <c r="BH2722" i="59"/>
  <c r="AX2722" i="59"/>
  <c r="AZ2722" i="59"/>
  <c r="BW2697" i="59"/>
  <c r="AY2697" i="59"/>
  <c r="CA2687" i="59"/>
  <c r="BV2678" i="59"/>
  <c r="AX2678" i="59"/>
  <c r="CA2671" i="59"/>
  <c r="CF2668" i="59"/>
  <c r="BH2668" i="59"/>
  <c r="BV2662" i="59"/>
  <c r="AX2662" i="59"/>
  <c r="BH2660" i="59"/>
  <c r="CF2660" i="59"/>
  <c r="CA2655" i="59"/>
  <c r="BV2640" i="59"/>
  <c r="BE3051" i="59"/>
  <c r="CD3040" i="59"/>
  <c r="CG3038" i="59"/>
  <c r="BI3038" i="59"/>
  <c r="BV3034" i="59"/>
  <c r="AZ3020" i="59"/>
  <c r="BE3019" i="59"/>
  <c r="BF3008" i="59"/>
  <c r="CD3008" i="59"/>
  <c r="BC2990" i="59"/>
  <c r="BZ2983" i="59"/>
  <c r="BB2983" i="59"/>
  <c r="BX2974" i="59"/>
  <c r="CA2966" i="59"/>
  <c r="BW2966" i="59"/>
  <c r="BG2958" i="59"/>
  <c r="CE2958" i="59"/>
  <c r="BG2955" i="59"/>
  <c r="CE2955" i="59"/>
  <c r="AY2922" i="59"/>
  <c r="BW2922" i="59"/>
  <c r="CD2891" i="59"/>
  <c r="BF2891" i="59"/>
  <c r="CB2886" i="59"/>
  <c r="CA2870" i="59"/>
  <c r="BC2870" i="59"/>
  <c r="BD2859" i="59"/>
  <c r="CF2854" i="59"/>
  <c r="CA2854" i="59"/>
  <c r="CB2851" i="59"/>
  <c r="BD2843" i="59"/>
  <c r="CF2838" i="59"/>
  <c r="CA2838" i="59"/>
  <c r="CB2835" i="59"/>
  <c r="BD2827" i="59"/>
  <c r="CF2822" i="59"/>
  <c r="CA2822" i="59"/>
  <c r="CB2819" i="59"/>
  <c r="AY2815" i="59"/>
  <c r="CF2811" i="59"/>
  <c r="CD2811" i="59"/>
  <c r="BW2799" i="59"/>
  <c r="BC2775" i="59"/>
  <c r="BE2829" i="59"/>
  <c r="BV2813" i="59"/>
  <c r="AX2813" i="59"/>
  <c r="BI2812" i="59"/>
  <c r="CG2812" i="59"/>
  <c r="BI2809" i="59"/>
  <c r="CG2809" i="59"/>
  <c r="BI2806" i="59"/>
  <c r="CG2806" i="59"/>
  <c r="CG2804" i="59"/>
  <c r="BI2804" i="59"/>
  <c r="BW2802" i="59"/>
  <c r="AX2800" i="59"/>
  <c r="BV2800" i="59"/>
  <c r="AX2797" i="59"/>
  <c r="BV2797" i="59"/>
  <c r="BI2796" i="59"/>
  <c r="CG2796" i="59"/>
  <c r="AY2765" i="59"/>
  <c r="BW2765" i="59"/>
  <c r="BE2739" i="59"/>
  <c r="CC2739" i="59"/>
  <c r="CC2735" i="59"/>
  <c r="BE2735" i="59"/>
  <c r="BE2727" i="59"/>
  <c r="CC2727" i="59"/>
  <c r="CC2707" i="59"/>
  <c r="BE2707" i="59"/>
  <c r="CA2992" i="59"/>
  <c r="BC2992" i="59"/>
  <c r="BB2988" i="59"/>
  <c r="BZ2988" i="59"/>
  <c r="CC2985" i="59"/>
  <c r="BE2985" i="59"/>
  <c r="CC2976" i="59"/>
  <c r="BE2976" i="59"/>
  <c r="CF2976" i="59"/>
  <c r="BD2965" i="59"/>
  <c r="CB2965" i="59"/>
  <c r="BW2964" i="59"/>
  <c r="AY2964" i="59"/>
  <c r="BX2964" i="59"/>
  <c r="AZ2964" i="59"/>
  <c r="CD2937" i="59"/>
  <c r="BF2937" i="59"/>
  <c r="CF2937" i="59"/>
  <c r="BI2912" i="59"/>
  <c r="BI2904" i="59"/>
  <c r="CC2901" i="59"/>
  <c r="BI2897" i="59"/>
  <c r="BE2885" i="59"/>
  <c r="BE2876" i="59"/>
  <c r="BE2872" i="59"/>
  <c r="BV2868" i="59"/>
  <c r="BC2860" i="59"/>
  <c r="BD2860" i="59"/>
  <c r="CB2860" i="59"/>
  <c r="BY2856" i="59"/>
  <c r="BA2856" i="59"/>
  <c r="BC2856" i="59"/>
  <c r="CA2852" i="59"/>
  <c r="CB2852" i="59"/>
  <c r="BD2852" i="59"/>
  <c r="BA2848" i="59"/>
  <c r="BY2848" i="59"/>
  <c r="CA2848" i="59"/>
  <c r="CB2845" i="59"/>
  <c r="BD2845" i="59"/>
  <c r="CB2841" i="59"/>
  <c r="BD2841" i="59"/>
  <c r="BI2840" i="59"/>
  <c r="CG2840" i="59"/>
  <c r="BW2840" i="59"/>
  <c r="BX2840" i="59"/>
  <c r="AZ2840" i="59"/>
  <c r="CB2837" i="59"/>
  <c r="BD2837" i="59"/>
  <c r="BW2836" i="59"/>
  <c r="CB2833" i="59"/>
  <c r="BD2833" i="59"/>
  <c r="AZ2832" i="59"/>
  <c r="BX2832" i="59"/>
  <c r="BH2813" i="59"/>
  <c r="CF2813" i="59"/>
  <c r="AZ2810" i="59"/>
  <c r="BZ2809" i="59"/>
  <c r="BB2809" i="59"/>
  <c r="CE2804" i="59"/>
  <c r="AZ2759" i="59"/>
  <c r="AZ2755" i="59"/>
  <c r="BY2742" i="59"/>
  <c r="BA2742" i="59"/>
  <c r="BX2727" i="59"/>
  <c r="AZ2727" i="59"/>
  <c r="BA2698" i="59"/>
  <c r="BY2698" i="59"/>
  <c r="CC2776" i="59"/>
  <c r="BE2776" i="59"/>
  <c r="BY2764" i="59"/>
  <c r="BA2764" i="59"/>
  <c r="BV2740" i="59"/>
  <c r="BY2728" i="59"/>
  <c r="CA2728" i="59"/>
  <c r="CB2728" i="59"/>
  <c r="BV2708" i="59"/>
  <c r="CE2708" i="59"/>
  <c r="BG2708" i="59"/>
  <c r="CF2708" i="59"/>
  <c r="BH2708" i="59"/>
  <c r="AY2703" i="59"/>
  <c r="BW2703" i="59"/>
  <c r="BX2700" i="59"/>
  <c r="AZ2700" i="59"/>
  <c r="BX2697" i="59"/>
  <c r="AZ2697" i="59"/>
  <c r="BX2780" i="59"/>
  <c r="AZ2780" i="59"/>
  <c r="BV2780" i="59"/>
  <c r="AX2780" i="59"/>
  <c r="BG2776" i="59"/>
  <c r="CE2776" i="59"/>
  <c r="CG2749" i="59"/>
  <c r="BI2749" i="59"/>
  <c r="AX2749" i="59"/>
  <c r="BV2749" i="59"/>
  <c r="AY2749" i="59"/>
  <c r="BW2749" i="59"/>
  <c r="BZ2745" i="59"/>
  <c r="BB2745" i="59"/>
  <c r="CA2745" i="59"/>
  <c r="BC2745" i="59"/>
  <c r="BB2713" i="59"/>
  <c r="BZ2713" i="59"/>
  <c r="BC2713" i="59"/>
  <c r="CA2713" i="59"/>
  <c r="CC2685" i="59"/>
  <c r="BE2685" i="59"/>
  <c r="BE2677" i="59"/>
  <c r="CC2677" i="59"/>
  <c r="BE2669" i="59"/>
  <c r="CC2665" i="59"/>
  <c r="BE2665" i="59"/>
  <c r="BE2657" i="59"/>
  <c r="CC2657" i="59"/>
  <c r="CC2649" i="59"/>
  <c r="BE2649" i="59"/>
  <c r="BE2641" i="59"/>
  <c r="CC2641" i="59"/>
  <c r="CC2633" i="59"/>
  <c r="BE2633" i="59"/>
  <c r="BE2625" i="59"/>
  <c r="CC2625" i="59"/>
  <c r="CC2617" i="59"/>
  <c r="BE2617" i="59"/>
  <c r="BE2609" i="59"/>
  <c r="CC2609" i="59"/>
  <c r="CC2601" i="59"/>
  <c r="BE2601" i="59"/>
  <c r="BE2593" i="59"/>
  <c r="CC2593" i="59"/>
  <c r="CC2585" i="59"/>
  <c r="BE2585" i="59"/>
  <c r="CC2569" i="59"/>
  <c r="BE2569" i="59"/>
  <c r="BE2561" i="59"/>
  <c r="CC2561" i="59"/>
  <c r="BE2541" i="59"/>
  <c r="CC2541" i="59"/>
  <c r="CC2525" i="59"/>
  <c r="BE2525" i="59"/>
  <c r="BE2517" i="59"/>
  <c r="CC2517" i="59"/>
  <c r="CC2501" i="59"/>
  <c r="BE2501" i="59"/>
  <c r="BE2489" i="59"/>
  <c r="CC2489" i="59"/>
  <c r="CC2784" i="59"/>
  <c r="BI2764" i="59"/>
  <c r="CG2764" i="59"/>
  <c r="BF2761" i="59"/>
  <c r="CD2761" i="59"/>
  <c r="BG2761" i="59"/>
  <c r="CE2761" i="59"/>
  <c r="CC2728" i="59"/>
  <c r="BH2705" i="59"/>
  <c r="CF2705" i="59"/>
  <c r="BE2688" i="59"/>
  <c r="CC2688" i="59"/>
  <c r="BG2686" i="59"/>
  <c r="CE2686" i="59"/>
  <c r="BH2686" i="59"/>
  <c r="BZ2678" i="59"/>
  <c r="AZ2678" i="59"/>
  <c r="CA2670" i="59"/>
  <c r="BC2670" i="59"/>
  <c r="CB2665" i="59"/>
  <c r="BD2665" i="59"/>
  <c r="CA2662" i="59"/>
  <c r="BC2662" i="59"/>
  <c r="BD2661" i="59"/>
  <c r="CB2661" i="59"/>
  <c r="CC2660" i="59"/>
  <c r="BE2660" i="59"/>
  <c r="BF2659" i="59"/>
  <c r="CD2659" i="59"/>
  <c r="BV2651" i="59"/>
  <c r="BW2650" i="59"/>
  <c r="AY2650" i="59"/>
  <c r="BA2648" i="59"/>
  <c r="BY2648" i="59"/>
  <c r="BB2643" i="59"/>
  <c r="CA2642" i="59"/>
  <c r="BC2642" i="59"/>
  <c r="BZ2642" i="59"/>
  <c r="BV2627" i="59"/>
  <c r="AX2627" i="59"/>
  <c r="BW2626" i="59"/>
  <c r="BD2625" i="59"/>
  <c r="CB2625" i="59"/>
  <c r="BX2622" i="59"/>
  <c r="CF2622" i="59"/>
  <c r="CF2617" i="59"/>
  <c r="BH2617" i="59"/>
  <c r="CE2614" i="59"/>
  <c r="BZ2614" i="59"/>
  <c r="BD2614" i="59"/>
  <c r="BY2608" i="59"/>
  <c r="BA2608" i="59"/>
  <c r="BC2598" i="59"/>
  <c r="BW2590" i="59"/>
  <c r="BV2583" i="59"/>
  <c r="AX2583" i="59"/>
  <c r="AZ2581" i="59"/>
  <c r="BX2581" i="59"/>
  <c r="BA2580" i="59"/>
  <c r="BY2580" i="59"/>
  <c r="AZ2578" i="59"/>
  <c r="BH2578" i="59"/>
  <c r="BI2576" i="59"/>
  <c r="CG2576" i="59"/>
  <c r="BF2559" i="59"/>
  <c r="CD2559" i="59"/>
  <c r="CE2558" i="59"/>
  <c r="BG2558" i="59"/>
  <c r="BZ2554" i="59"/>
  <c r="BD2541" i="59"/>
  <c r="CB2541" i="59"/>
  <c r="CB2537" i="59"/>
  <c r="BD2537" i="59"/>
  <c r="BC2534" i="59"/>
  <c r="CA2534" i="59"/>
  <c r="BF2531" i="59"/>
  <c r="CD2531" i="59"/>
  <c r="CA2514" i="59"/>
  <c r="BC2514" i="59"/>
  <c r="AZ2514" i="59"/>
  <c r="BH2514" i="59"/>
  <c r="BH2513" i="59"/>
  <c r="CF2513" i="59"/>
  <c r="CG2512" i="59"/>
  <c r="BI2512" i="59"/>
  <c r="CC2496" i="59"/>
  <c r="BF2495" i="59"/>
  <c r="CD2495" i="59"/>
  <c r="CF2493" i="59"/>
  <c r="BH2493" i="59"/>
  <c r="BI2492" i="59"/>
  <c r="CG2492" i="59"/>
  <c r="BF2491" i="59"/>
  <c r="CD2491" i="59"/>
  <c r="CE2490" i="59"/>
  <c r="BG2490" i="59"/>
  <c r="BD2490" i="59"/>
  <c r="CF2490" i="59"/>
  <c r="CG2488" i="59"/>
  <c r="BI2488" i="59"/>
  <c r="BF2487" i="59"/>
  <c r="CD2487" i="59"/>
  <c r="BG2486" i="59"/>
  <c r="CE2486" i="59"/>
  <c r="BH2486" i="59"/>
  <c r="BD2486" i="59"/>
  <c r="CF2486" i="59"/>
  <c r="CA2470" i="59"/>
  <c r="AX2466" i="59"/>
  <c r="BF2466" i="59"/>
  <c r="AZ2466" i="59"/>
  <c r="BH2466" i="59"/>
  <c r="BA2448" i="59"/>
  <c r="BY2444" i="59"/>
  <c r="BA2444" i="59"/>
  <c r="CF2434" i="59"/>
  <c r="BD2434" i="59"/>
  <c r="BX2434" i="59"/>
  <c r="CB2430" i="59"/>
  <c r="BI2428" i="59"/>
  <c r="CG2428" i="59"/>
  <c r="BY2412" i="59"/>
  <c r="BA2412" i="59"/>
  <c r="CF2402" i="59"/>
  <c r="BH2402" i="59"/>
  <c r="BX2398" i="59"/>
  <c r="AZ2398" i="59"/>
  <c r="BE2376" i="59"/>
  <c r="CC2376" i="59"/>
  <c r="BC2370" i="59"/>
  <c r="CA2370" i="59"/>
  <c r="BH2370" i="59"/>
  <c r="CF2370" i="59"/>
  <c r="BI2368" i="59"/>
  <c r="CG2368" i="59"/>
  <c r="BW2784" i="59"/>
  <c r="AZ2784" i="59"/>
  <c r="CD2753" i="59"/>
  <c r="BF2753" i="59"/>
  <c r="CE2753" i="59"/>
  <c r="BG2753" i="59"/>
  <c r="BY2705" i="59"/>
  <c r="BA2705" i="59"/>
  <c r="BA2696" i="59"/>
  <c r="BY2696" i="59"/>
  <c r="BE2691" i="59"/>
  <c r="CC2691" i="59"/>
  <c r="BE2687" i="59"/>
  <c r="CC2687" i="59"/>
  <c r="CA2685" i="59"/>
  <c r="BC2685" i="59"/>
  <c r="BE2683" i="59"/>
  <c r="CC2683" i="59"/>
  <c r="BE2679" i="59"/>
  <c r="CC2679" i="59"/>
  <c r="BC2677" i="59"/>
  <c r="CA2677" i="59"/>
  <c r="CC2675" i="59"/>
  <c r="BE2675" i="59"/>
  <c r="BE2671" i="59"/>
  <c r="CC2671" i="59"/>
  <c r="CA2669" i="59"/>
  <c r="BC2669" i="59"/>
  <c r="BE2667" i="59"/>
  <c r="CC2667" i="59"/>
  <c r="CA2665" i="59"/>
  <c r="BC2665" i="59"/>
  <c r="BE2663" i="59"/>
  <c r="CC2663" i="59"/>
  <c r="BE2659" i="59"/>
  <c r="CC2659" i="59"/>
  <c r="BC2657" i="59"/>
  <c r="CA2657" i="59"/>
  <c r="BE2655" i="59"/>
  <c r="CC2655" i="59"/>
  <c r="CC2651" i="59"/>
  <c r="CA2649" i="59"/>
  <c r="BC2649" i="59"/>
  <c r="BE2647" i="59"/>
  <c r="BC2641" i="59"/>
  <c r="CA2641" i="59"/>
  <c r="CA2633" i="59"/>
  <c r="BC2633" i="59"/>
  <c r="BC2625" i="59"/>
  <c r="CA2625" i="59"/>
  <c r="CA2617" i="59"/>
  <c r="BC2617" i="59"/>
  <c r="BC2609" i="59"/>
  <c r="CA2609" i="59"/>
  <c r="CA2601" i="59"/>
  <c r="BC2601" i="59"/>
  <c r="BC2593" i="59"/>
  <c r="CA2593" i="59"/>
  <c r="CA2585" i="59"/>
  <c r="BC2585" i="59"/>
  <c r="CA2569" i="59"/>
  <c r="BC2569" i="59"/>
  <c r="BC2561" i="59"/>
  <c r="CA2561" i="59"/>
  <c r="BC2541" i="59"/>
  <c r="CA2541" i="59"/>
  <c r="CA2525" i="59"/>
  <c r="BC2525" i="59"/>
  <c r="BC2517" i="59"/>
  <c r="CA2517" i="59"/>
  <c r="CA2501" i="59"/>
  <c r="BC2501" i="59"/>
  <c r="BC2489" i="59"/>
  <c r="CA2489" i="59"/>
  <c r="CC2471" i="59"/>
  <c r="BE2471" i="59"/>
  <c r="CC2459" i="59"/>
  <c r="BE2459" i="59"/>
  <c r="BE2455" i="59"/>
  <c r="CC2455" i="59"/>
  <c r="CA2481" i="59"/>
  <c r="BC2481" i="59"/>
  <c r="CB2481" i="59"/>
  <c r="BD2481" i="59"/>
  <c r="BZ2481" i="59"/>
  <c r="BB2481" i="59"/>
  <c r="BY2465" i="59"/>
  <c r="BA2465" i="59"/>
  <c r="BC2449" i="59"/>
  <c r="CA2449" i="59"/>
  <c r="BD2449" i="59"/>
  <c r="CB2449" i="59"/>
  <c r="BB2449" i="59"/>
  <c r="BZ2449" i="59"/>
  <c r="BD2393" i="59"/>
  <c r="BD2377" i="59"/>
  <c r="BV2447" i="59"/>
  <c r="BB2446" i="59"/>
  <c r="CD2445" i="59"/>
  <c r="AX2437" i="59"/>
  <c r="AX2433" i="59"/>
  <c r="BV2431" i="59"/>
  <c r="BB2430" i="59"/>
  <c r="CD2429" i="59"/>
  <c r="BF2423" i="59"/>
  <c r="AX2421" i="59"/>
  <c r="BB2418" i="59"/>
  <c r="BF2411" i="59"/>
  <c r="AX2409" i="59"/>
  <c r="BF2407" i="59"/>
  <c r="BB2406" i="59"/>
  <c r="BB2402" i="59"/>
  <c r="BF2395" i="59"/>
  <c r="BF2391" i="59"/>
  <c r="AX2389" i="59"/>
  <c r="BV2387" i="59"/>
  <c r="BB2386" i="59"/>
  <c r="BF2379" i="59"/>
  <c r="AX2377" i="59"/>
  <c r="BF2375" i="59"/>
  <c r="BB2370" i="59"/>
  <c r="BV3133" i="59"/>
  <c r="BI3121" i="59"/>
  <c r="CB3115" i="59"/>
  <c r="BF3104" i="59"/>
  <c r="BE3099" i="59"/>
  <c r="BV3098" i="59"/>
  <c r="BI3086" i="59"/>
  <c r="BI2908" i="59"/>
  <c r="BV2901" i="59"/>
  <c r="BI2889" i="59"/>
  <c r="BA2885" i="59"/>
  <c r="BD3000" i="59"/>
  <c r="BX2989" i="59"/>
  <c r="BX2985" i="59"/>
  <c r="CG2981" i="59"/>
  <c r="BI2981" i="59"/>
  <c r="BY2961" i="59"/>
  <c r="BF2949" i="59"/>
  <c r="CD2949" i="59"/>
  <c r="BE2949" i="59"/>
  <c r="CC2949" i="59"/>
  <c r="CE2932" i="59"/>
  <c r="BG2932" i="59"/>
  <c r="CF2932" i="59"/>
  <c r="BH2932" i="59"/>
  <c r="BF2924" i="59"/>
  <c r="CD2924" i="59"/>
  <c r="BI2921" i="59"/>
  <c r="BY2917" i="59"/>
  <c r="BB2909" i="59"/>
  <c r="BZ2909" i="59"/>
  <c r="BC2909" i="59"/>
  <c r="CA2909" i="59"/>
  <c r="BI2896" i="59"/>
  <c r="BI2892" i="59"/>
  <c r="AY2816" i="59"/>
  <c r="BW2816" i="59"/>
  <c r="BD2814" i="59"/>
  <c r="CB2814" i="59"/>
  <c r="BC2812" i="59"/>
  <c r="CA2796" i="59"/>
  <c r="BG2793" i="59"/>
  <c r="AZ2793" i="59"/>
  <c r="BX2793" i="59"/>
  <c r="CB2789" i="59"/>
  <c r="CF2789" i="59"/>
  <c r="BF2786" i="59"/>
  <c r="CD2786" i="59"/>
  <c r="AZ2769" i="59"/>
  <c r="BX2769" i="59"/>
  <c r="BA2964" i="59"/>
  <c r="BV2944" i="59"/>
  <c r="CD2944" i="59"/>
  <c r="BE2929" i="59"/>
  <c r="BA2897" i="59"/>
  <c r="BF2893" i="59"/>
  <c r="CD2893" i="59"/>
  <c r="BX2893" i="59"/>
  <c r="AY2880" i="59"/>
  <c r="BW2880" i="59"/>
  <c r="BF2860" i="59"/>
  <c r="BH2860" i="59"/>
  <c r="CF2860" i="59"/>
  <c r="CC2856" i="59"/>
  <c r="BE2856" i="59"/>
  <c r="CD2856" i="59"/>
  <c r="CD2852" i="59"/>
  <c r="BV2852" i="59"/>
  <c r="BG2852" i="59"/>
  <c r="CE2848" i="59"/>
  <c r="AY2824" i="59"/>
  <c r="AY2820" i="59"/>
  <c r="AZ2814" i="59"/>
  <c r="BG2808" i="59"/>
  <c r="BC2806" i="59"/>
  <c r="BA2756" i="59"/>
  <c r="BY2756" i="59"/>
  <c r="AZ2753" i="59"/>
  <c r="BX2753" i="59"/>
  <c r="CG2748" i="59"/>
  <c r="BI2748" i="59"/>
  <c r="AY2748" i="59"/>
  <c r="BW2748" i="59"/>
  <c r="BF2732" i="59"/>
  <c r="BG2732" i="59"/>
  <c r="CE2732" i="59"/>
  <c r="BH2732" i="59"/>
  <c r="BZ2728" i="59"/>
  <c r="BF2728" i="59"/>
  <c r="CF2728" i="59"/>
  <c r="CG2478" i="59"/>
  <c r="CF2447" i="59"/>
  <c r="BH2447" i="59"/>
  <c r="BI2446" i="59"/>
  <c r="CG2446" i="59"/>
  <c r="CF2443" i="59"/>
  <c r="BH2443" i="59"/>
  <c r="BI2442" i="59"/>
  <c r="CG2442" i="59"/>
  <c r="CF2439" i="59"/>
  <c r="BH2439" i="59"/>
  <c r="BI2438" i="59"/>
  <c r="CG2438" i="59"/>
  <c r="BI2434" i="59"/>
  <c r="CG2434" i="59"/>
  <c r="CF2431" i="59"/>
  <c r="BH2431" i="59"/>
  <c r="BI2430" i="59"/>
  <c r="CG2430" i="59"/>
  <c r="CF2427" i="59"/>
  <c r="BH2427" i="59"/>
  <c r="BI2426" i="59"/>
  <c r="CG2426" i="59"/>
  <c r="CF2423" i="59"/>
  <c r="BH2423" i="59"/>
  <c r="BI2422" i="59"/>
  <c r="CG2422" i="59"/>
  <c r="BI2418" i="59"/>
  <c r="CG2418" i="59"/>
  <c r="CF2415" i="59"/>
  <c r="BH2415" i="59"/>
  <c r="BI2414" i="59"/>
  <c r="CG2414" i="59"/>
  <c r="CF2411" i="59"/>
  <c r="BH2411" i="59"/>
  <c r="BI2410" i="59"/>
  <c r="CG2410" i="59"/>
  <c r="CF2403" i="59"/>
  <c r="BI2402" i="59"/>
  <c r="CG2402" i="59"/>
  <c r="BI2398" i="59"/>
  <c r="CG2398" i="59"/>
  <c r="BI2394" i="59"/>
  <c r="CG2394" i="59"/>
  <c r="BI2390" i="59"/>
  <c r="CG2390" i="59"/>
  <c r="BI2386" i="59"/>
  <c r="CG2386" i="59"/>
  <c r="BI2382" i="59"/>
  <c r="CG2382" i="59"/>
  <c r="BI2378" i="59"/>
  <c r="CG2378" i="59"/>
  <c r="BI2374" i="59"/>
  <c r="CG2374" i="59"/>
  <c r="BI2370" i="59"/>
  <c r="CG2370" i="59"/>
  <c r="BI2366" i="59"/>
  <c r="CG2366" i="59"/>
  <c r="BI2792" i="59"/>
  <c r="BC2780" i="59"/>
  <c r="CB2780" i="59"/>
  <c r="BD2780" i="59"/>
  <c r="BZ2780" i="59"/>
  <c r="BB2780" i="59"/>
  <c r="BW2768" i="59"/>
  <c r="AY2768" i="59"/>
  <c r="BX2768" i="59"/>
  <c r="AZ2768" i="59"/>
  <c r="BV2768" i="59"/>
  <c r="AX2768" i="59"/>
  <c r="BY2757" i="59"/>
  <c r="BA2757" i="59"/>
  <c r="BZ2749" i="59"/>
  <c r="BB2749" i="59"/>
  <c r="CA2749" i="59"/>
  <c r="BC2749" i="59"/>
  <c r="BF2745" i="59"/>
  <c r="CD2745" i="59"/>
  <c r="CE2729" i="59"/>
  <c r="BG2729" i="59"/>
  <c r="BI2721" i="59"/>
  <c r="CG2721" i="59"/>
  <c r="BV2721" i="59"/>
  <c r="AX2721" i="59"/>
  <c r="BW2721" i="59"/>
  <c r="AY2721" i="59"/>
  <c r="BY2717" i="59"/>
  <c r="BA2717" i="59"/>
  <c r="BF2713" i="59"/>
  <c r="CD2713" i="59"/>
  <c r="BG2713" i="59"/>
  <c r="CE2713" i="59"/>
  <c r="BA2681" i="59"/>
  <c r="BY2681" i="59"/>
  <c r="BY2673" i="59"/>
  <c r="BA2673" i="59"/>
  <c r="BA2669" i="59"/>
  <c r="BA2661" i="59"/>
  <c r="BY2661" i="59"/>
  <c r="BY2653" i="59"/>
  <c r="BA2653" i="59"/>
  <c r="BA2645" i="59"/>
  <c r="BY2645" i="59"/>
  <c r="BY2637" i="59"/>
  <c r="BA2637" i="59"/>
  <c r="BA2629" i="59"/>
  <c r="BY2629" i="59"/>
  <c r="BY2621" i="59"/>
  <c r="BA2621" i="59"/>
  <c r="BA2613" i="59"/>
  <c r="BY2613" i="59"/>
  <c r="BY2605" i="59"/>
  <c r="BA2605" i="59"/>
  <c r="BY2589" i="59"/>
  <c r="BA2589" i="59"/>
  <c r="BA2581" i="59"/>
  <c r="BY2581" i="59"/>
  <c r="BA2565" i="59"/>
  <c r="BY2565" i="59"/>
  <c r="BY2557" i="59"/>
  <c r="BA2557" i="59"/>
  <c r="BA2549" i="59"/>
  <c r="BY2549" i="59"/>
  <c r="BY2537" i="59"/>
  <c r="BA2537" i="59"/>
  <c r="BY2533" i="59"/>
  <c r="BA2533" i="59"/>
  <c r="BA2521" i="59"/>
  <c r="BY2521" i="59"/>
  <c r="BY2513" i="59"/>
  <c r="BA2513" i="59"/>
  <c r="BY2509" i="59"/>
  <c r="BA2509" i="59"/>
  <c r="BY2505" i="59"/>
  <c r="BA2505" i="59"/>
  <c r="BA2497" i="59"/>
  <c r="BY2497" i="59"/>
  <c r="BA2493" i="59"/>
  <c r="BY2493" i="59"/>
  <c r="BY2485" i="59"/>
  <c r="BA2485" i="59"/>
  <c r="CC2756" i="59"/>
  <c r="BE2756" i="59"/>
  <c r="CF2725" i="59"/>
  <c r="BH2725" i="59"/>
  <c r="BE2724" i="59"/>
  <c r="CC2724" i="59"/>
  <c r="BH2721" i="59"/>
  <c r="CF2721" i="59"/>
  <c r="CC2720" i="59"/>
  <c r="BE2720" i="59"/>
  <c r="BH2717" i="59"/>
  <c r="CF2717" i="59"/>
  <c r="BD2697" i="59"/>
  <c r="BY2688" i="59"/>
  <c r="BA2688" i="59"/>
  <c r="CC2684" i="59"/>
  <c r="BE2684" i="59"/>
  <c r="BB2683" i="59"/>
  <c r="BZ2683" i="59"/>
  <c r="BV2667" i="59"/>
  <c r="AX2667" i="59"/>
  <c r="AZ2665" i="59"/>
  <c r="BX2665" i="59"/>
  <c r="BH2658" i="59"/>
  <c r="AX2643" i="59"/>
  <c r="BH2638" i="59"/>
  <c r="AZ2638" i="59"/>
  <c r="BB2638" i="59"/>
  <c r="BI2636" i="59"/>
  <c r="CG2636" i="59"/>
  <c r="BF2635" i="59"/>
  <c r="BG2634" i="59"/>
  <c r="BH2634" i="59"/>
  <c r="AZ2634" i="59"/>
  <c r="BB2634" i="59"/>
  <c r="BX2630" i="59"/>
  <c r="CF2630" i="59"/>
  <c r="BA2624" i="59"/>
  <c r="BY2624" i="59"/>
  <c r="BC2622" i="59"/>
  <c r="CC2620" i="59"/>
  <c r="BE2620" i="59"/>
  <c r="BZ2619" i="59"/>
  <c r="BB2619" i="59"/>
  <c r="BC2614" i="59"/>
  <c r="BW2602" i="59"/>
  <c r="BY2600" i="59"/>
  <c r="BA2600" i="59"/>
  <c r="CA2594" i="59"/>
  <c r="BZ2594" i="59"/>
  <c r="BZ2574" i="59"/>
  <c r="BB2570" i="59"/>
  <c r="CF2570" i="59"/>
  <c r="BX2570" i="59"/>
  <c r="AZ2566" i="59"/>
  <c r="BH2566" i="59"/>
  <c r="CF2565" i="59"/>
  <c r="BH2565" i="59"/>
  <c r="CG2564" i="59"/>
  <c r="BI2564" i="59"/>
  <c r="BX2561" i="59"/>
  <c r="AZ2561" i="59"/>
  <c r="BZ2559" i="59"/>
  <c r="BB2559" i="59"/>
  <c r="CC2552" i="59"/>
  <c r="BE2552" i="59"/>
  <c r="BZ2551" i="59"/>
  <c r="BB2551" i="59"/>
  <c r="BG2546" i="59"/>
  <c r="BW2538" i="59"/>
  <c r="AY2538" i="59"/>
  <c r="BC2530" i="59"/>
  <c r="CA2530" i="59"/>
  <c r="BH2530" i="59"/>
  <c r="AZ2530" i="59"/>
  <c r="AY2514" i="59"/>
  <c r="BW2514" i="59"/>
  <c r="CB2513" i="59"/>
  <c r="BD2513" i="59"/>
  <c r="BG2506" i="59"/>
  <c r="CE2506" i="59"/>
  <c r="BZ2506" i="59"/>
  <c r="CF2502" i="59"/>
  <c r="BX2502" i="59"/>
  <c r="BB2502" i="59"/>
  <c r="BC2490" i="59"/>
  <c r="CA2490" i="59"/>
  <c r="BF2483" i="59"/>
  <c r="CD2483" i="59"/>
  <c r="AX2471" i="59"/>
  <c r="BV2471" i="59"/>
  <c r="BW2470" i="59"/>
  <c r="BY2468" i="59"/>
  <c r="BA2468" i="59"/>
  <c r="AY2466" i="59"/>
  <c r="BW2466" i="59"/>
  <c r="BE2464" i="59"/>
  <c r="BB2463" i="59"/>
  <c r="BZ2463" i="59"/>
  <c r="CC2460" i="59"/>
  <c r="BE2460" i="59"/>
  <c r="BZ2459" i="59"/>
  <c r="BB2459" i="59"/>
  <c r="BI2456" i="59"/>
  <c r="CG2456" i="59"/>
  <c r="BF2455" i="59"/>
  <c r="CD2455" i="59"/>
  <c r="BB2454" i="59"/>
  <c r="BX2454" i="59"/>
  <c r="AY2438" i="59"/>
  <c r="BW2438" i="59"/>
  <c r="BE2432" i="59"/>
  <c r="CC2432" i="59"/>
  <c r="CF2426" i="59"/>
  <c r="BD2426" i="59"/>
  <c r="BX2426" i="59"/>
  <c r="CB2422" i="59"/>
  <c r="BI2420" i="59"/>
  <c r="CG2420" i="59"/>
  <c r="BE2400" i="59"/>
  <c r="CC2400" i="59"/>
  <c r="AZ2394" i="59"/>
  <c r="BX2390" i="59"/>
  <c r="AZ2390" i="59"/>
  <c r="BY2376" i="59"/>
  <c r="BA2376" i="59"/>
  <c r="CB2784" i="59"/>
  <c r="BB2784" i="59"/>
  <c r="BY2691" i="59"/>
  <c r="BA2691" i="59"/>
  <c r="BY2687" i="59"/>
  <c r="BA2687" i="59"/>
  <c r="AY2685" i="59"/>
  <c r="BW2685" i="59"/>
  <c r="BY2683" i="59"/>
  <c r="BA2683" i="59"/>
  <c r="BY2679" i="59"/>
  <c r="BA2679" i="59"/>
  <c r="BW2677" i="59"/>
  <c r="AY2677" i="59"/>
  <c r="BA2675" i="59"/>
  <c r="BY2675" i="59"/>
  <c r="BY2671" i="59"/>
  <c r="BA2671" i="59"/>
  <c r="AY2669" i="59"/>
  <c r="BW2669" i="59"/>
  <c r="BY2667" i="59"/>
  <c r="BA2667" i="59"/>
  <c r="AY2665" i="59"/>
  <c r="BW2665" i="59"/>
  <c r="BY2663" i="59"/>
  <c r="BA2663" i="59"/>
  <c r="BY2659" i="59"/>
  <c r="BA2659" i="59"/>
  <c r="BW2657" i="59"/>
  <c r="AY2657" i="59"/>
  <c r="BY2655" i="59"/>
  <c r="BA2655" i="59"/>
  <c r="BY2651" i="59"/>
  <c r="BA2651" i="59"/>
  <c r="AY2649" i="59"/>
  <c r="BW2649" i="59"/>
  <c r="BA2643" i="59"/>
  <c r="BW2641" i="59"/>
  <c r="AY2641" i="59"/>
  <c r="BA2639" i="59"/>
  <c r="BA2635" i="59"/>
  <c r="AY2633" i="59"/>
  <c r="BW2633" i="59"/>
  <c r="BW2625" i="59"/>
  <c r="AY2625" i="59"/>
  <c r="AY2617" i="59"/>
  <c r="BW2617" i="59"/>
  <c r="BW2609" i="59"/>
  <c r="AY2609" i="59"/>
  <c r="AY2601" i="59"/>
  <c r="BW2601" i="59"/>
  <c r="BW2593" i="59"/>
  <c r="AY2593" i="59"/>
  <c r="AY2585" i="59"/>
  <c r="BW2585" i="59"/>
  <c r="AY2569" i="59"/>
  <c r="BW2569" i="59"/>
  <c r="BW2561" i="59"/>
  <c r="AY2561" i="59"/>
  <c r="BW2541" i="59"/>
  <c r="AY2541" i="59"/>
  <c r="AY2525" i="59"/>
  <c r="BW2525" i="59"/>
  <c r="BW2517" i="59"/>
  <c r="AY2517" i="59"/>
  <c r="AY2501" i="59"/>
  <c r="BW2501" i="59"/>
  <c r="BW2489" i="59"/>
  <c r="AY2489" i="59"/>
  <c r="BA2471" i="59"/>
  <c r="BY2471" i="59"/>
  <c r="BA2459" i="59"/>
  <c r="BY2459" i="59"/>
  <c r="BY2455" i="59"/>
  <c r="BA2455" i="59"/>
  <c r="CE2481" i="59"/>
  <c r="BG2481" i="59"/>
  <c r="CF2481" i="59"/>
  <c r="BH2481" i="59"/>
  <c r="CG2481" i="59"/>
  <c r="BI2481" i="59"/>
  <c r="CD2481" i="59"/>
  <c r="BF2481" i="59"/>
  <c r="BI2473" i="59"/>
  <c r="BW2469" i="59"/>
  <c r="AY2469" i="59"/>
  <c r="BX2469" i="59"/>
  <c r="AZ2469" i="59"/>
  <c r="BV2469" i="59"/>
  <c r="AX2469" i="59"/>
  <c r="BG2465" i="59"/>
  <c r="CE2465" i="59"/>
  <c r="BH2465" i="59"/>
  <c r="CF2465" i="59"/>
  <c r="BF2465" i="59"/>
  <c r="CD2465" i="59"/>
  <c r="AY2461" i="59"/>
  <c r="BW2461" i="59"/>
  <c r="AZ2461" i="59"/>
  <c r="BX2461" i="59"/>
  <c r="AX2461" i="59"/>
  <c r="BV2461" i="59"/>
  <c r="CC2457" i="59"/>
  <c r="CG2457" i="59"/>
  <c r="BG2457" i="59"/>
  <c r="CE2457" i="59"/>
  <c r="BH2457" i="59"/>
  <c r="CF2457" i="59"/>
  <c r="BF2457" i="59"/>
  <c r="CD2457" i="59"/>
  <c r="AY2453" i="59"/>
  <c r="BW2453" i="59"/>
  <c r="AZ2453" i="59"/>
  <c r="BX2453" i="59"/>
  <c r="AX2453" i="59"/>
  <c r="BV2453" i="59"/>
  <c r="BG2449" i="59"/>
  <c r="CE2449" i="59"/>
  <c r="BH2449" i="59"/>
  <c r="CF2449" i="59"/>
  <c r="BF2449" i="59"/>
  <c r="CD2449" i="59"/>
  <c r="AZ2437" i="59"/>
  <c r="BX2437" i="59"/>
  <c r="CC2433" i="59"/>
  <c r="CE2433" i="59"/>
  <c r="BG2433" i="59"/>
  <c r="BI2417" i="59"/>
  <c r="AY2413" i="59"/>
  <c r="BW2413" i="59"/>
  <c r="BE2409" i="59"/>
  <c r="CG2409" i="59"/>
  <c r="CC2393" i="59"/>
  <c r="CE2393" i="59"/>
  <c r="BG2393" i="59"/>
  <c r="BH2393" i="59"/>
  <c r="CF2393" i="59"/>
  <c r="BI2385" i="59"/>
  <c r="BE2377" i="59"/>
  <c r="CG2377" i="59"/>
  <c r="BB2443" i="59"/>
  <c r="AX2442" i="59"/>
  <c r="BZ2441" i="59"/>
  <c r="AX2430" i="59"/>
  <c r="CD2422" i="59"/>
  <c r="BB2411" i="59"/>
  <c r="AX2410" i="59"/>
  <c r="BZ2409" i="59"/>
  <c r="BB2403" i="59"/>
  <c r="AX2402" i="59"/>
  <c r="BZ2401" i="59"/>
  <c r="AX2394" i="59"/>
  <c r="BZ2393" i="59"/>
  <c r="BB2383" i="59"/>
  <c r="CD2374" i="59"/>
  <c r="BB2371" i="59"/>
  <c r="AX2370" i="59"/>
  <c r="BZ2369" i="59"/>
  <c r="BD3140" i="59"/>
  <c r="BE3138" i="59"/>
  <c r="CB3136" i="59"/>
  <c r="CB3135" i="59"/>
  <c r="BD3135" i="59"/>
  <c r="CB3120" i="59"/>
  <c r="CG3109" i="59"/>
  <c r="BD3108" i="59"/>
  <c r="AY3105" i="59"/>
  <c r="BX3104" i="59"/>
  <c r="CC3103" i="59"/>
  <c r="AX3102" i="59"/>
  <c r="BF3076" i="59"/>
  <c r="CD3076" i="59"/>
  <c r="CG3074" i="59"/>
  <c r="BI3074" i="59"/>
  <c r="CC3071" i="59"/>
  <c r="BE3071" i="59"/>
  <c r="AX3070" i="59"/>
  <c r="BV3070" i="59"/>
  <c r="BW3065" i="59"/>
  <c r="AY2817" i="59"/>
  <c r="BV2810" i="59"/>
  <c r="AX2810" i="59"/>
  <c r="CC2809" i="59"/>
  <c r="AZ2809" i="59"/>
  <c r="CB2808" i="59"/>
  <c r="BD2808" i="59"/>
  <c r="BY2806" i="59"/>
  <c r="BA2806" i="59"/>
  <c r="CA2805" i="59"/>
  <c r="BA2804" i="59"/>
  <c r="BY2804" i="59"/>
  <c r="AZ2804" i="59"/>
  <c r="BX2804" i="59"/>
  <c r="BG2802" i="59"/>
  <c r="CD2800" i="59"/>
  <c r="BF2800" i="59"/>
  <c r="BA2797" i="59"/>
  <c r="BY2797" i="59"/>
  <c r="BH2796" i="59"/>
  <c r="CF2796" i="59"/>
  <c r="CC2793" i="59"/>
  <c r="BE2793" i="59"/>
  <c r="BE2781" i="59"/>
  <c r="CC2781" i="59"/>
  <c r="BE2773" i="59"/>
  <c r="CC2773" i="59"/>
  <c r="CC2765" i="59"/>
  <c r="BE2765" i="59"/>
  <c r="BA2997" i="59"/>
  <c r="BY2997" i="59"/>
  <c r="BY2989" i="59"/>
  <c r="BA2989" i="59"/>
  <c r="BF2985" i="59"/>
  <c r="CD2985" i="59"/>
  <c r="BG2985" i="59"/>
  <c r="CE2985" i="59"/>
  <c r="BD2972" i="59"/>
  <c r="BG2960" i="59"/>
  <c r="CE2960" i="59"/>
  <c r="BH2960" i="59"/>
  <c r="CF2960" i="59"/>
  <c r="BW2948" i="59"/>
  <c r="AY2948" i="59"/>
  <c r="BX2948" i="59"/>
  <c r="AZ2948" i="59"/>
  <c r="AX2929" i="59"/>
  <c r="BV2929" i="59"/>
  <c r="AY2929" i="59"/>
  <c r="BW2929" i="59"/>
  <c r="CG2924" i="59"/>
  <c r="AY2920" i="59"/>
  <c r="BW2920" i="59"/>
  <c r="AZ2920" i="59"/>
  <c r="BX2920" i="59"/>
  <c r="CG2916" i="59"/>
  <c r="BY2908" i="59"/>
  <c r="BA2901" i="59"/>
  <c r="BY2889" i="59"/>
  <c r="CD2885" i="59"/>
  <c r="BF2885" i="59"/>
  <c r="CE2885" i="59"/>
  <c r="BG2885" i="59"/>
  <c r="BB3000" i="59"/>
  <c r="BZ2973" i="59"/>
  <c r="BB2973" i="59"/>
  <c r="CA2973" i="59"/>
  <c r="BC2973" i="59"/>
  <c r="BX2961" i="59"/>
  <c r="AX2925" i="59"/>
  <c r="BV2925" i="59"/>
  <c r="AY2925" i="59"/>
  <c r="BW2925" i="59"/>
  <c r="BA2921" i="59"/>
  <c r="BZ2921" i="59"/>
  <c r="BB2921" i="59"/>
  <c r="CA2921" i="59"/>
  <c r="BC2921" i="59"/>
  <c r="BD2917" i="59"/>
  <c r="BG2917" i="59"/>
  <c r="CE2917" i="59"/>
  <c r="CD2909" i="59"/>
  <c r="BF2909" i="59"/>
  <c r="CC2909" i="59"/>
  <c r="BA2892" i="59"/>
  <c r="CA2892" i="59"/>
  <c r="BC2892" i="59"/>
  <c r="CB2892" i="59"/>
  <c r="BD2892" i="59"/>
  <c r="BZ2880" i="59"/>
  <c r="BB2880" i="59"/>
  <c r="CC2877" i="59"/>
  <c r="CC2849" i="59"/>
  <c r="BE2849" i="59"/>
  <c r="BZ2836" i="59"/>
  <c r="BB2836" i="59"/>
  <c r="CC2821" i="59"/>
  <c r="BE2821" i="59"/>
  <c r="BI2816" i="59"/>
  <c r="CG2816" i="59"/>
  <c r="BI2813" i="59"/>
  <c r="CG2813" i="59"/>
  <c r="BV2812" i="59"/>
  <c r="AX2812" i="59"/>
  <c r="BV2809" i="59"/>
  <c r="AX2809" i="59"/>
  <c r="BW2806" i="59"/>
  <c r="AX2804" i="59"/>
  <c r="BV2804" i="59"/>
  <c r="CG2800" i="59"/>
  <c r="BI2800" i="59"/>
  <c r="CG2797" i="59"/>
  <c r="BI2797" i="59"/>
  <c r="BV2796" i="59"/>
  <c r="AX2796" i="59"/>
  <c r="CA2793" i="59"/>
  <c r="BC2789" i="59"/>
  <c r="CA2781" i="59"/>
  <c r="BC2769" i="59"/>
  <c r="CA2769" i="59"/>
  <c r="BE2767" i="59"/>
  <c r="CC2767" i="59"/>
  <c r="BB2766" i="59"/>
  <c r="BZ2766" i="59"/>
  <c r="CE2765" i="59"/>
  <c r="BG2765" i="59"/>
  <c r="CG2763" i="59"/>
  <c r="BI2763" i="59"/>
  <c r="BF2762" i="59"/>
  <c r="CD2762" i="59"/>
  <c r="CE3001" i="59"/>
  <c r="CC2972" i="59"/>
  <c r="BE2972" i="59"/>
  <c r="BE2964" i="59"/>
  <c r="CC2952" i="59"/>
  <c r="CC2948" i="59"/>
  <c r="CC2940" i="59"/>
  <c r="CG2937" i="59"/>
  <c r="BZ2928" i="59"/>
  <c r="BB2928" i="59"/>
  <c r="BH2921" i="59"/>
  <c r="CF2921" i="59"/>
  <c r="BH2917" i="59"/>
  <c r="CF2917" i="59"/>
  <c r="CD2912" i="59"/>
  <c r="BV2904" i="59"/>
  <c r="CD2904" i="59"/>
  <c r="BX2897" i="59"/>
  <c r="BY2880" i="59"/>
  <c r="CG2876" i="59"/>
  <c r="BX2876" i="59"/>
  <c r="AZ2876" i="59"/>
  <c r="BF2844" i="59"/>
  <c r="BH2844" i="59"/>
  <c r="CF2844" i="59"/>
  <c r="CC2840" i="59"/>
  <c r="BE2840" i="59"/>
  <c r="CD2840" i="59"/>
  <c r="CD2836" i="59"/>
  <c r="BV2836" i="59"/>
  <c r="BG2836" i="59"/>
  <c r="CE2832" i="59"/>
  <c r="BG2812" i="59"/>
  <c r="BC2810" i="59"/>
  <c r="BZ2808" i="59"/>
  <c r="BB2808" i="59"/>
  <c r="CC2802" i="59"/>
  <c r="CE2796" i="59"/>
  <c r="BF2789" i="59"/>
  <c r="CD2789" i="59"/>
  <c r="BI2786" i="59"/>
  <c r="CG2786" i="59"/>
  <c r="BF2785" i="59"/>
  <c r="CD2785" i="59"/>
  <c r="BH2783" i="59"/>
  <c r="CF2783" i="59"/>
  <c r="CD2777" i="59"/>
  <c r="BF2777" i="59"/>
  <c r="CG2770" i="59"/>
  <c r="BI2770" i="59"/>
  <c r="CD2769" i="59"/>
  <c r="BF2769" i="59"/>
  <c r="CF2767" i="59"/>
  <c r="BH2767" i="59"/>
  <c r="BF2756" i="59"/>
  <c r="CA2744" i="59"/>
  <c r="BC2744" i="59"/>
  <c r="CB2744" i="59"/>
  <c r="BD2744" i="59"/>
  <c r="BZ2724" i="59"/>
  <c r="BV2724" i="59"/>
  <c r="CA2720" i="59"/>
  <c r="BC2720" i="59"/>
  <c r="CB2720" i="59"/>
  <c r="BD2720" i="59"/>
  <c r="BA2708" i="59"/>
  <c r="BY2708" i="59"/>
  <c r="AY2708" i="59"/>
  <c r="BW2708" i="59"/>
  <c r="AZ2708" i="59"/>
  <c r="BX2708" i="59"/>
  <c r="AZ2696" i="59"/>
  <c r="BX2696" i="59"/>
  <c r="CC2678" i="59"/>
  <c r="BE2678" i="59"/>
  <c r="CB2675" i="59"/>
  <c r="BZ2673" i="59"/>
  <c r="BB2673" i="59"/>
  <c r="CC2670" i="59"/>
  <c r="BE2670" i="59"/>
  <c r="BZ2669" i="59"/>
  <c r="BB2669" i="59"/>
  <c r="CC2666" i="59"/>
  <c r="BE2666" i="59"/>
  <c r="CC2662" i="59"/>
  <c r="BE2662" i="59"/>
  <c r="BB2661" i="59"/>
  <c r="BZ2661" i="59"/>
  <c r="CC2658" i="59"/>
  <c r="BE2658" i="59"/>
  <c r="CC2654" i="59"/>
  <c r="BE2654" i="59"/>
  <c r="BZ2653" i="59"/>
  <c r="BB2653" i="59"/>
  <c r="CC2650" i="59"/>
  <c r="BE2650" i="59"/>
  <c r="CB2647" i="59"/>
  <c r="BE2638" i="59"/>
  <c r="BZ2633" i="59"/>
  <c r="BB2633" i="59"/>
  <c r="BE2630" i="59"/>
  <c r="BE2622" i="59"/>
  <c r="BE2614" i="59"/>
  <c r="BE2610" i="59"/>
  <c r="CC2606" i="59"/>
  <c r="BZ2605" i="59"/>
  <c r="BB2605" i="59"/>
  <c r="CC2602" i="59"/>
  <c r="CB2599" i="59"/>
  <c r="BD2599" i="59"/>
  <c r="BZ2585" i="59"/>
  <c r="BB2585" i="59"/>
  <c r="BE2566" i="59"/>
  <c r="CC2566" i="59"/>
  <c r="BB2565" i="59"/>
  <c r="BZ2565" i="59"/>
  <c r="CB2563" i="59"/>
  <c r="BD2563" i="59"/>
  <c r="CC2562" i="59"/>
  <c r="BE2562" i="59"/>
  <c r="CB2559" i="59"/>
  <c r="BD2559" i="59"/>
  <c r="BB2541" i="59"/>
  <c r="BZ2541" i="59"/>
  <c r="BE2538" i="59"/>
  <c r="CC2538" i="59"/>
  <c r="CC2534" i="59"/>
  <c r="BE2534" i="59"/>
  <c r="BE2530" i="59"/>
  <c r="CC2530" i="59"/>
  <c r="BE2518" i="59"/>
  <c r="CC2518" i="59"/>
  <c r="CB2515" i="59"/>
  <c r="BD2515" i="59"/>
  <c r="BZ2513" i="59"/>
  <c r="BB2513" i="59"/>
  <c r="CB2511" i="59"/>
  <c r="BD2511" i="59"/>
  <c r="BB2489" i="59"/>
  <c r="BZ2489" i="59"/>
  <c r="CB2475" i="59"/>
  <c r="BD2475" i="59"/>
  <c r="BE2466" i="59"/>
  <c r="CB2459" i="59"/>
  <c r="BD2459" i="59"/>
  <c r="BD2455" i="59"/>
  <c r="CB2455" i="59"/>
  <c r="BE2438" i="59"/>
  <c r="CC2438" i="59"/>
  <c r="BE2434" i="59"/>
  <c r="CC2434" i="59"/>
  <c r="CB2431" i="59"/>
  <c r="BD2431" i="59"/>
  <c r="BE2406" i="59"/>
  <c r="CC2406" i="59"/>
  <c r="CB2403" i="59"/>
  <c r="BD2403" i="59"/>
  <c r="BE2402" i="59"/>
  <c r="CC2402" i="59"/>
  <c r="BD2395" i="59"/>
  <c r="BD2391" i="59"/>
  <c r="CB2387" i="59"/>
  <c r="CB2383" i="59"/>
  <c r="BE2374" i="59"/>
  <c r="CC2374" i="59"/>
  <c r="BE2370" i="59"/>
  <c r="CC2370" i="59"/>
  <c r="BD2363" i="59"/>
  <c r="CA2788" i="59"/>
  <c r="CB2788" i="59"/>
  <c r="BD2788" i="59"/>
  <c r="BZ2788" i="59"/>
  <c r="BB2788" i="59"/>
  <c r="CE2780" i="59"/>
  <c r="BG2780" i="59"/>
  <c r="BE2757" i="59"/>
  <c r="BG2757" i="59"/>
  <c r="CE2757" i="59"/>
  <c r="BE2733" i="59"/>
  <c r="BG2733" i="59"/>
  <c r="CE2733" i="59"/>
  <c r="BY2721" i="59"/>
  <c r="BA2721" i="59"/>
  <c r="BF2717" i="59"/>
  <c r="CD2717" i="59"/>
  <c r="BG2717" i="59"/>
  <c r="CE2717" i="59"/>
  <c r="CG2761" i="59"/>
  <c r="AY2761" i="59"/>
  <c r="AZ2725" i="59"/>
  <c r="BX2725" i="59"/>
  <c r="BX2721" i="59"/>
  <c r="AZ2721" i="59"/>
  <c r="BX2717" i="59"/>
  <c r="AZ2717" i="59"/>
  <c r="BH2713" i="59"/>
  <c r="CF2713" i="59"/>
  <c r="CE2695" i="59"/>
  <c r="BG2695" i="59"/>
  <c r="BC2693" i="59"/>
  <c r="CA2693" i="59"/>
  <c r="BF2691" i="59"/>
  <c r="CD2691" i="59"/>
  <c r="BW2686" i="59"/>
  <c r="AY2686" i="59"/>
  <c r="BX2677" i="59"/>
  <c r="AZ2677" i="59"/>
  <c r="BA2676" i="59"/>
  <c r="BY2676" i="59"/>
  <c r="BG2654" i="59"/>
  <c r="CE2654" i="59"/>
  <c r="BH2654" i="59"/>
  <c r="CF2649" i="59"/>
  <c r="BH2649" i="59"/>
  <c r="BZ2646" i="59"/>
  <c r="BB2646" i="59"/>
  <c r="CF2646" i="59"/>
  <c r="BA2640" i="59"/>
  <c r="BY2640" i="59"/>
  <c r="CC2636" i="59"/>
  <c r="BE2636" i="59"/>
  <c r="BZ2635" i="59"/>
  <c r="BC2630" i="59"/>
  <c r="BV2619" i="59"/>
  <c r="AX2619" i="59"/>
  <c r="BA2616" i="59"/>
  <c r="BY2616" i="59"/>
  <c r="CA2610" i="59"/>
  <c r="BZ2610" i="59"/>
  <c r="BF2591" i="59"/>
  <c r="CD2591" i="59"/>
  <c r="CE2590" i="59"/>
  <c r="BH2590" i="59"/>
  <c r="BH2589" i="59"/>
  <c r="CF2589" i="59"/>
  <c r="CG2588" i="59"/>
  <c r="BI2588" i="59"/>
  <c r="CE2586" i="59"/>
  <c r="AZ2582" i="59"/>
  <c r="BX2582" i="59"/>
  <c r="BY2576" i="59"/>
  <c r="BA2576" i="59"/>
  <c r="BE2572" i="59"/>
  <c r="CC2572" i="59"/>
  <c r="BZ2571" i="59"/>
  <c r="BB2571" i="59"/>
  <c r="BV2555" i="59"/>
  <c r="AX2555" i="59"/>
  <c r="AY2554" i="59"/>
  <c r="BW2554" i="59"/>
  <c r="BY2552" i="59"/>
  <c r="BA2552" i="59"/>
  <c r="BC2546" i="59"/>
  <c r="CA2546" i="59"/>
  <c r="BD2546" i="59"/>
  <c r="CF2546" i="59"/>
  <c r="CB2546" i="59"/>
  <c r="CC2528" i="59"/>
  <c r="BE2528" i="59"/>
  <c r="BZ2526" i="59"/>
  <c r="BB2526" i="59"/>
  <c r="CG2524" i="59"/>
  <c r="BZ2522" i="59"/>
  <c r="BH2522" i="59"/>
  <c r="CF2521" i="59"/>
  <c r="BH2521" i="59"/>
  <c r="CG2520" i="59"/>
  <c r="BI2520" i="59"/>
  <c r="BF2519" i="59"/>
  <c r="CD2519" i="59"/>
  <c r="CE2518" i="59"/>
  <c r="BG2518" i="59"/>
  <c r="BD2518" i="59"/>
  <c r="CF2518" i="59"/>
  <c r="BZ2511" i="59"/>
  <c r="BB2511" i="59"/>
  <c r="BE2504" i="59"/>
  <c r="CC2504" i="59"/>
  <c r="BZ2503" i="59"/>
  <c r="BB2503" i="59"/>
  <c r="BX2489" i="59"/>
  <c r="AZ2489" i="59"/>
  <c r="BC2482" i="59"/>
  <c r="CA2482" i="59"/>
  <c r="BX2482" i="59"/>
  <c r="AZ2482" i="59"/>
  <c r="BZ2478" i="59"/>
  <c r="BI2476" i="59"/>
  <c r="CG2476" i="59"/>
  <c r="BG2474" i="59"/>
  <c r="CE2474" i="59"/>
  <c r="AX2463" i="59"/>
  <c r="BV2463" i="59"/>
  <c r="CB2450" i="59"/>
  <c r="BV2450" i="59"/>
  <c r="BX2450" i="59"/>
  <c r="CG2448" i="59"/>
  <c r="AZ2446" i="59"/>
  <c r="BX2446" i="59"/>
  <c r="BE2424" i="59"/>
  <c r="CC2424" i="59"/>
  <c r="BC2418" i="59"/>
  <c r="CA2418" i="59"/>
  <c r="CB2418" i="59"/>
  <c r="BI2416" i="59"/>
  <c r="CG2416" i="59"/>
  <c r="CF2414" i="59"/>
  <c r="BH2414" i="59"/>
  <c r="CE2410" i="59"/>
  <c r="BG2410" i="59"/>
  <c r="BY2396" i="59"/>
  <c r="BA2396" i="59"/>
  <c r="AZ2386" i="59"/>
  <c r="BX2382" i="59"/>
  <c r="AZ2382" i="59"/>
  <c r="BY2368" i="59"/>
  <c r="BA2368" i="59"/>
  <c r="CE2784" i="59"/>
  <c r="BH2784" i="59"/>
  <c r="BB2705" i="59"/>
  <c r="BZ2705" i="59"/>
  <c r="BV2700" i="59"/>
  <c r="CB2699" i="59"/>
  <c r="BD2699" i="59"/>
  <c r="BY2697" i="59"/>
  <c r="BA2697" i="59"/>
  <c r="BC2696" i="59"/>
  <c r="CA2696" i="59"/>
  <c r="BA2695" i="59"/>
  <c r="BY2695" i="59"/>
  <c r="AZ2695" i="59"/>
  <c r="BX2695" i="59"/>
  <c r="CA2469" i="59"/>
  <c r="BC2469" i="59"/>
  <c r="CB2469" i="59"/>
  <c r="BD2469" i="59"/>
  <c r="BZ2469" i="59"/>
  <c r="BB2469" i="59"/>
  <c r="CA2461" i="59"/>
  <c r="BC2461" i="59"/>
  <c r="CB2461" i="59"/>
  <c r="BD2461" i="59"/>
  <c r="BZ2461" i="59"/>
  <c r="BB2461" i="59"/>
  <c r="BC2453" i="59"/>
  <c r="CA2453" i="59"/>
  <c r="BD2453" i="59"/>
  <c r="CB2453" i="59"/>
  <c r="BB2453" i="59"/>
  <c r="BZ2453" i="59"/>
  <c r="BD2397" i="59"/>
  <c r="AX2447" i="59"/>
  <c r="BZ2438" i="59"/>
  <c r="BZ2434" i="59"/>
  <c r="CD2431" i="59"/>
  <c r="BF2429" i="59"/>
  <c r="AX2427" i="59"/>
  <c r="BZ2418" i="59"/>
  <c r="CD2415" i="59"/>
  <c r="BF2413" i="59"/>
  <c r="AX2411" i="59"/>
  <c r="BZ2402" i="59"/>
  <c r="CD2399" i="59"/>
  <c r="BF2397" i="59"/>
  <c r="AX2395" i="59"/>
  <c r="BZ2386" i="59"/>
  <c r="CD2383" i="59"/>
  <c r="BF2381" i="59"/>
  <c r="CD2379" i="59"/>
  <c r="BF2377" i="59"/>
  <c r="AX2375" i="59"/>
  <c r="BE3142" i="59"/>
  <c r="CC3142" i="59"/>
  <c r="BW3140" i="59"/>
  <c r="CG3129" i="59"/>
  <c r="BE3126" i="59"/>
  <c r="CC3126" i="59"/>
  <c r="BW3124" i="59"/>
  <c r="BI3113" i="59"/>
  <c r="CC3110" i="59"/>
  <c r="CC3091" i="59"/>
  <c r="BI3078" i="59"/>
  <c r="CG3078" i="59"/>
  <c r="BX3076" i="59"/>
  <c r="BE3075" i="59"/>
  <c r="BW3069" i="59"/>
  <c r="CC3063" i="59"/>
  <c r="BV3062" i="59"/>
  <c r="AX3062" i="59"/>
  <c r="BI3050" i="59"/>
  <c r="CG3050" i="59"/>
  <c r="BE3047" i="59"/>
  <c r="BV3046" i="59"/>
  <c r="BW3041" i="59"/>
  <c r="CD3036" i="59"/>
  <c r="BI3018" i="59"/>
  <c r="CG3018" i="59"/>
  <c r="BX3016" i="59"/>
  <c r="AZ3016" i="59"/>
  <c r="BE3015" i="59"/>
  <c r="BV3014" i="59"/>
  <c r="BW3009" i="59"/>
  <c r="CD3004" i="59"/>
  <c r="BF3004" i="59"/>
  <c r="CG3002" i="59"/>
  <c r="BI3002" i="59"/>
  <c r="CA2991" i="59"/>
  <c r="BZ2987" i="59"/>
  <c r="BB2987" i="59"/>
  <c r="BZ2971" i="59"/>
  <c r="BV2971" i="59"/>
  <c r="BC2971" i="59"/>
  <c r="CF2962" i="59"/>
  <c r="BW2947" i="59"/>
  <c r="BC2946" i="59"/>
  <c r="CA2946" i="59"/>
  <c r="AZ2938" i="59"/>
  <c r="BD2938" i="59"/>
  <c r="BZ2931" i="59"/>
  <c r="BB2931" i="59"/>
  <c r="BD2930" i="59"/>
  <c r="CB2930" i="59"/>
  <c r="BX2905" i="59"/>
  <c r="AZ2905" i="59"/>
  <c r="BV2883" i="59"/>
  <c r="AX2883" i="59"/>
  <c r="AX2875" i="59"/>
  <c r="CE2866" i="59"/>
  <c r="CF2858" i="59"/>
  <c r="CA2858" i="59"/>
  <c r="CB2855" i="59"/>
  <c r="BD2847" i="59"/>
  <c r="CA2842" i="59"/>
  <c r="BH2842" i="59"/>
  <c r="AY2839" i="59"/>
  <c r="BD2831" i="59"/>
  <c r="BC2826" i="59"/>
  <c r="BH2826" i="59"/>
  <c r="AY2822" i="59"/>
  <c r="CC2816" i="59"/>
  <c r="BE2816" i="59"/>
  <c r="CC2806" i="59"/>
  <c r="BE2806" i="59"/>
  <c r="CB2781" i="59"/>
  <c r="BH2754" i="59"/>
  <c r="CF2754" i="59"/>
  <c r="CD2752" i="59"/>
  <c r="BF2752" i="59"/>
  <c r="CF2750" i="59"/>
  <c r="BH2750" i="59"/>
  <c r="CB2746" i="59"/>
  <c r="BX2742" i="59"/>
  <c r="AZ2742" i="59"/>
  <c r="BZ2740" i="59"/>
  <c r="BV2739" i="59"/>
  <c r="AX2739" i="59"/>
  <c r="CD2726" i="59"/>
  <c r="BF2726" i="59"/>
  <c r="CC2725" i="59"/>
  <c r="CA2722" i="59"/>
  <c r="AX2718" i="59"/>
  <c r="BV2714" i="59"/>
  <c r="AX2714" i="59"/>
  <c r="BV2710" i="59"/>
  <c r="AX2710" i="59"/>
  <c r="AX2706" i="59"/>
  <c r="BI2703" i="59"/>
  <c r="CA2691" i="59"/>
  <c r="BH2688" i="59"/>
  <c r="CF2688" i="59"/>
  <c r="BV2682" i="59"/>
  <c r="AX2682" i="59"/>
  <c r="CA2675" i="59"/>
  <c r="BV2666" i="59"/>
  <c r="AX2666" i="59"/>
  <c r="CF2664" i="59"/>
  <c r="BH2664" i="59"/>
  <c r="CA2659" i="59"/>
  <c r="AX2632" i="59"/>
  <c r="CC3051" i="59"/>
  <c r="AX3050" i="59"/>
  <c r="BW3045" i="59"/>
  <c r="BF3040" i="59"/>
  <c r="CD3024" i="59"/>
  <c r="BX3020" i="59"/>
  <c r="CC3019" i="59"/>
  <c r="AX3018" i="59"/>
  <c r="BW3013" i="59"/>
  <c r="BE3003" i="59"/>
  <c r="AX2999" i="59"/>
  <c r="BV2988" i="59"/>
  <c r="CB2982" i="59"/>
  <c r="BV2979" i="59"/>
  <c r="AX2979" i="59"/>
  <c r="CA2974" i="59"/>
  <c r="BW2974" i="59"/>
  <c r="BG2966" i="59"/>
  <c r="BC2966" i="59"/>
  <c r="AY2966" i="59"/>
  <c r="BZ2947" i="59"/>
  <c r="BV2947" i="59"/>
  <c r="BZ2935" i="59"/>
  <c r="BV2935" i="59"/>
  <c r="BB2935" i="59"/>
  <c r="CD2935" i="59"/>
  <c r="BE2925" i="59"/>
  <c r="CA2923" i="59"/>
  <c r="BW2907" i="59"/>
  <c r="AY2907" i="59"/>
  <c r="BH2898" i="59"/>
  <c r="AY2871" i="59"/>
  <c r="CF2870" i="59"/>
  <c r="BX2870" i="59"/>
  <c r="BW2866" i="59"/>
  <c r="BG2862" i="59"/>
  <c r="AZ2854" i="59"/>
  <c r="BX2854" i="59"/>
  <c r="BG2846" i="59"/>
  <c r="AZ2838" i="59"/>
  <c r="BX2838" i="59"/>
  <c r="BW2834" i="59"/>
  <c r="BG2830" i="59"/>
  <c r="AZ2822" i="59"/>
  <c r="BX2822" i="59"/>
  <c r="CB2815" i="59"/>
  <c r="AZ2811" i="59"/>
  <c r="AX2811" i="59"/>
  <c r="CA2811" i="59"/>
  <c r="BX2811" i="59"/>
  <c r="BV2811" i="59"/>
  <c r="BH2761" i="59"/>
  <c r="CF2761" i="59"/>
  <c r="BW2758" i="59"/>
  <c r="BW2735" i="59"/>
  <c r="AX2728" i="59"/>
  <c r="AZ2726" i="59"/>
  <c r="CG2701" i="59"/>
  <c r="BC2664" i="59"/>
  <c r="BV3054" i="59"/>
  <c r="CD3028" i="59"/>
  <c r="BV3022" i="59"/>
  <c r="BE3007" i="59"/>
  <c r="BW2958" i="59"/>
  <c r="AY2958" i="59"/>
  <c r="BE2956" i="59"/>
  <c r="BC2954" i="59"/>
  <c r="CA2954" i="59"/>
  <c r="CB2953" i="59"/>
  <c r="BD2953" i="59"/>
  <c r="BW2950" i="59"/>
  <c r="AY2950" i="59"/>
  <c r="CE2938" i="59"/>
  <c r="BG2938" i="59"/>
  <c r="CA2930" i="59"/>
  <c r="BW2930" i="59"/>
  <c r="BX2930" i="59"/>
  <c r="BV2927" i="59"/>
  <c r="AZ2926" i="59"/>
  <c r="BX2926" i="59"/>
  <c r="AZ2922" i="59"/>
  <c r="BH2922" i="59"/>
  <c r="CC2917" i="59"/>
  <c r="CA2915" i="59"/>
  <c r="BW2911" i="59"/>
  <c r="AY2911" i="59"/>
  <c r="AZ2902" i="59"/>
  <c r="BD2902" i="59"/>
  <c r="BV2899" i="59"/>
  <c r="AX2899" i="59"/>
  <c r="BD2878" i="59"/>
  <c r="CF2875" i="59"/>
  <c r="BH2875" i="59"/>
  <c r="AZ2866" i="59"/>
  <c r="BX2866" i="59"/>
  <c r="CE2858" i="59"/>
  <c r="CF2850" i="59"/>
  <c r="CB2847" i="59"/>
  <c r="BD2839" i="59"/>
  <c r="BC2834" i="59"/>
  <c r="BH2834" i="59"/>
  <c r="AY2830" i="59"/>
  <c r="CE2826" i="59"/>
  <c r="BW2823" i="59"/>
  <c r="BC2818" i="59"/>
  <c r="BG2811" i="59"/>
  <c r="AY2807" i="59"/>
  <c r="AZ2805" i="59"/>
  <c r="BX2805" i="59"/>
  <c r="BD2778" i="59"/>
  <c r="BX2762" i="59"/>
  <c r="AX2756" i="59"/>
  <c r="BV2756" i="59"/>
  <c r="BB2747" i="59"/>
  <c r="BZ2747" i="59"/>
  <c r="AX2735" i="59"/>
  <c r="BW2719" i="59"/>
  <c r="AY2719" i="59"/>
  <c r="AY2715" i="59"/>
  <c r="AY2711" i="59"/>
  <c r="BW2707" i="59"/>
  <c r="AY2707" i="59"/>
  <c r="BX2702" i="59"/>
  <c r="AZ2702" i="59"/>
  <c r="BC2691" i="59"/>
  <c r="BV2688" i="59"/>
  <c r="AX2688" i="59"/>
  <c r="BC2687" i="59"/>
  <c r="BC2683" i="59"/>
  <c r="BC2679" i="59"/>
  <c r="AX2676" i="59"/>
  <c r="BC2675" i="59"/>
  <c r="BC2671" i="59"/>
  <c r="BV2656" i="59"/>
  <c r="BC2648" i="59"/>
  <c r="CA2648" i="59"/>
  <c r="CA2643" i="59"/>
  <c r="BV2636" i="59"/>
  <c r="AX2636" i="59"/>
  <c r="AZ3060" i="59"/>
  <c r="BV3058" i="59"/>
  <c r="CC3043" i="59"/>
  <c r="CD3032" i="59"/>
  <c r="BI3030" i="59"/>
  <c r="CG3030" i="59"/>
  <c r="BV3026" i="59"/>
  <c r="BX3012" i="59"/>
  <c r="CC3011" i="59"/>
  <c r="AX3010" i="59"/>
  <c r="BW2991" i="59"/>
  <c r="AY2991" i="59"/>
  <c r="CA2990" i="59"/>
  <c r="BX2969" i="59"/>
  <c r="BD2966" i="59"/>
  <c r="BF2955" i="59"/>
  <c r="AX2955" i="59"/>
  <c r="BX2950" i="59"/>
  <c r="AZ2950" i="59"/>
  <c r="BG2942" i="59"/>
  <c r="CE2942" i="59"/>
  <c r="BZ2911" i="59"/>
  <c r="AZ2894" i="59"/>
  <c r="BH2894" i="59"/>
  <c r="CE2870" i="59"/>
  <c r="BG2870" i="59"/>
  <c r="CA2862" i="59"/>
  <c r="BH2862" i="59"/>
  <c r="AY2859" i="59"/>
  <c r="BD2851" i="59"/>
  <c r="BC2846" i="59"/>
  <c r="BH2846" i="59"/>
  <c r="AZ2830" i="59"/>
  <c r="BX2830" i="59"/>
  <c r="AY2826" i="59"/>
  <c r="CE2822" i="59"/>
  <c r="BW2819" i="59"/>
  <c r="BD2815" i="59"/>
  <c r="BE2814" i="59"/>
  <c r="CC2814" i="59"/>
  <c r="AY2799" i="59"/>
  <c r="AX2763" i="59"/>
  <c r="BF2739" i="59"/>
  <c r="CD2739" i="59"/>
  <c r="BC2738" i="59"/>
  <c r="CA2738" i="59"/>
  <c r="AX2734" i="59"/>
  <c r="BZ2719" i="59"/>
  <c r="AX2715" i="59"/>
  <c r="BC2714" i="59"/>
  <c r="CA2714" i="59"/>
  <c r="AX2711" i="59"/>
  <c r="BW2705" i="59"/>
  <c r="AY2705" i="59"/>
  <c r="CG2695" i="59"/>
  <c r="CB2692" i="59"/>
  <c r="BD2692" i="59"/>
  <c r="BF2662" i="59"/>
  <c r="CD2662" i="59"/>
  <c r="AX2648" i="59"/>
  <c r="BD3080" i="59"/>
  <c r="BC2608" i="59"/>
  <c r="BC2492" i="59"/>
  <c r="CG2469" i="59"/>
  <c r="BC2447" i="59"/>
  <c r="CA2447" i="59"/>
  <c r="CF2424" i="59"/>
  <c r="BH2424" i="59"/>
  <c r="BX2404" i="59"/>
  <c r="AX2526" i="59"/>
  <c r="CB2506" i="59"/>
  <c r="BF2490" i="59"/>
  <c r="BX3131" i="59"/>
  <c r="BX3111" i="59"/>
  <c r="BD3104" i="59"/>
  <c r="CB3100" i="59"/>
  <c r="BD3096" i="59"/>
  <c r="CB3092" i="59"/>
  <c r="BD3088" i="59"/>
  <c r="BV2628" i="59"/>
  <c r="AX2628" i="59"/>
  <c r="BV2620" i="59"/>
  <c r="AX2620" i="59"/>
  <c r="BV2612" i="59"/>
  <c r="AX2612" i="59"/>
  <c r="BV2576" i="59"/>
  <c r="AX2576" i="59"/>
  <c r="BV2568" i="59"/>
  <c r="AX2568" i="59"/>
  <c r="BV2560" i="59"/>
  <c r="AX2560" i="59"/>
  <c r="AX2556" i="59"/>
  <c r="BV2540" i="59"/>
  <c r="BV2532" i="59"/>
  <c r="AX2496" i="59"/>
  <c r="BV2484" i="59"/>
  <c r="AX2484" i="59"/>
  <c r="BF2470" i="59"/>
  <c r="BH2464" i="59"/>
  <c r="BV2448" i="59"/>
  <c r="AZ2444" i="59"/>
  <c r="BX2444" i="59"/>
  <c r="AZ2412" i="59"/>
  <c r="BX2412" i="59"/>
  <c r="BF2514" i="59"/>
  <c r="BD3068" i="59"/>
  <c r="CD2510" i="59"/>
  <c r="BC2464" i="59"/>
  <c r="CG2453" i="59"/>
  <c r="CF2408" i="59"/>
  <c r="BC2400" i="59"/>
  <c r="CA2400" i="59"/>
  <c r="BC2399" i="59"/>
  <c r="CA2399" i="59"/>
  <c r="BX2388" i="59"/>
  <c r="AZ2388" i="59"/>
  <c r="BD2542" i="59"/>
  <c r="CB2542" i="59"/>
  <c r="AX2490" i="59"/>
  <c r="AY2372" i="59"/>
  <c r="BW2372" i="59"/>
  <c r="BI2437" i="59"/>
  <c r="BI2421" i="59"/>
  <c r="BI2405" i="59"/>
  <c r="BI2389" i="59"/>
  <c r="BI2373" i="59"/>
  <c r="AZ3127" i="59"/>
  <c r="AZ3111" i="59"/>
  <c r="BD3084" i="59"/>
  <c r="AX2642" i="59"/>
  <c r="CF2640" i="59"/>
  <c r="BH2640" i="59"/>
  <c r="BV2638" i="59"/>
  <c r="BV2634" i="59"/>
  <c r="CF2632" i="59"/>
  <c r="BH2632" i="59"/>
  <c r="AX2630" i="59"/>
  <c r="BV2626" i="59"/>
  <c r="CF2624" i="59"/>
  <c r="BH2624" i="59"/>
  <c r="AX2622" i="59"/>
  <c r="CF2616" i="59"/>
  <c r="BH2616" i="59"/>
  <c r="AX2614" i="59"/>
  <c r="BV2610" i="59"/>
  <c r="BH2608" i="59"/>
  <c r="CF2608" i="59"/>
  <c r="AX2606" i="59"/>
  <c r="BV2602" i="59"/>
  <c r="BH2600" i="59"/>
  <c r="CF2600" i="59"/>
  <c r="AX2598" i="59"/>
  <c r="BV2594" i="59"/>
  <c r="BH2592" i="59"/>
  <c r="CF2592" i="59"/>
  <c r="BV2590" i="59"/>
  <c r="AX2586" i="59"/>
  <c r="BV2586" i="59"/>
  <c r="BH2584" i="59"/>
  <c r="CF2584" i="59"/>
  <c r="AX2578" i="59"/>
  <c r="BV2578" i="59"/>
  <c r="BH2576" i="59"/>
  <c r="CF2576" i="59"/>
  <c r="AX2570" i="59"/>
  <c r="BV2570" i="59"/>
  <c r="BH2568" i="59"/>
  <c r="CF2568" i="59"/>
  <c r="BV2562" i="59"/>
  <c r="BH2560" i="59"/>
  <c r="CF2560" i="59"/>
  <c r="CF2556" i="59"/>
  <c r="AX2554" i="59"/>
  <c r="BV2554" i="59"/>
  <c r="BH2544" i="59"/>
  <c r="CF2544" i="59"/>
  <c r="BH2536" i="59"/>
  <c r="CF2536" i="59"/>
  <c r="BH2528" i="59"/>
  <c r="CF2528" i="59"/>
  <c r="BH2524" i="59"/>
  <c r="CF2520" i="59"/>
  <c r="BH2520" i="59"/>
  <c r="CF2512" i="59"/>
  <c r="BH2512" i="59"/>
  <c r="BH2496" i="59"/>
  <c r="CF2488" i="59"/>
  <c r="BH2488" i="59"/>
  <c r="BC2463" i="59"/>
  <c r="BH2384" i="59"/>
  <c r="CF2384" i="59"/>
  <c r="AX2514" i="59"/>
  <c r="BF2506" i="59"/>
  <c r="AX2502" i="59"/>
  <c r="BX2468" i="59"/>
  <c r="AY3088" i="59"/>
  <c r="CB3068" i="59"/>
  <c r="BW3028" i="59"/>
  <c r="AY3024" i="59"/>
  <c r="BW3020" i="59"/>
  <c r="AY3016" i="59"/>
  <c r="BW3012" i="59"/>
  <c r="AX2992" i="59"/>
  <c r="BB2936" i="59"/>
  <c r="BD2922" i="59"/>
  <c r="BD2894" i="59"/>
  <c r="BD2870" i="59"/>
  <c r="BD2862" i="59"/>
  <c r="BD2854" i="59"/>
  <c r="BD2846" i="59"/>
  <c r="BD2838" i="59"/>
  <c r="BD2830" i="59"/>
  <c r="BD2822" i="59"/>
  <c r="BC2791" i="59"/>
  <c r="BH2770" i="59"/>
  <c r="CB2742" i="59"/>
  <c r="CA2739" i="59"/>
  <c r="CB2702" i="59"/>
  <c r="BI2696" i="59"/>
  <c r="BD2638" i="59"/>
  <c r="CB3028" i="59"/>
  <c r="BD3024" i="59"/>
  <c r="CB3020" i="59"/>
  <c r="BD3016" i="59"/>
  <c r="CB3012" i="59"/>
  <c r="BC2979" i="59"/>
  <c r="AX2956" i="59"/>
  <c r="AZ2946" i="59"/>
  <c r="CA2767" i="59"/>
  <c r="BD2761" i="59"/>
  <c r="CB2726" i="59"/>
  <c r="CA2723" i="59"/>
  <c r="BZ2716" i="59"/>
  <c r="BZ2708" i="59"/>
  <c r="BD2682" i="59"/>
  <c r="BD2666" i="59"/>
  <c r="BD2658" i="59"/>
  <c r="BD2650" i="59"/>
  <c r="BD2642" i="59"/>
  <c r="BD2590" i="59"/>
  <c r="BW3008" i="59"/>
  <c r="BZ2936" i="59"/>
  <c r="CB2922" i="59"/>
  <c r="BC2899" i="59"/>
  <c r="CF2770" i="59"/>
  <c r="BD2742" i="59"/>
  <c r="BC2739" i="59"/>
  <c r="CB3004" i="59"/>
  <c r="BV2956" i="59"/>
  <c r="BH2910" i="59"/>
  <c r="BD2777" i="59"/>
  <c r="BB2752" i="59"/>
  <c r="BC2723" i="59"/>
  <c r="BB2708" i="59"/>
  <c r="CB2658" i="59"/>
  <c r="CB2562" i="59"/>
  <c r="BD2498" i="59"/>
  <c r="CB2582" i="59"/>
  <c r="CB2574" i="59"/>
  <c r="CB2566" i="59"/>
  <c r="CB2558" i="59"/>
  <c r="CB2364" i="59"/>
  <c r="BD2482" i="59"/>
  <c r="AY2388" i="59"/>
  <c r="BW2388" i="59"/>
  <c r="CB2634" i="59"/>
  <c r="CB2602" i="59"/>
  <c r="BD2578" i="59"/>
  <c r="AY2404" i="59"/>
  <c r="BW2404" i="59"/>
  <c r="AZ3126" i="59"/>
  <c r="AZ3110" i="59"/>
  <c r="BX3099" i="59"/>
  <c r="BX3091" i="59"/>
  <c r="AZ3138" i="59"/>
  <c r="BX3126" i="59"/>
  <c r="CA2971" i="59"/>
  <c r="AZ3099" i="59"/>
  <c r="AZ3043" i="59"/>
  <c r="AZ3027" i="59"/>
  <c r="AZ3011" i="59"/>
  <c r="CA2955" i="59"/>
  <c r="CB2803" i="59"/>
  <c r="BD2793" i="59"/>
  <c r="CA2719" i="59"/>
  <c r="BC2711" i="59"/>
  <c r="BC2907" i="59"/>
  <c r="AY2811" i="59"/>
  <c r="CG2705" i="59"/>
  <c r="CA2938" i="59"/>
  <c r="BC2911" i="59"/>
  <c r="CA2902" i="59"/>
  <c r="BW2803" i="59"/>
  <c r="CA2735" i="59"/>
  <c r="BC2719" i="59"/>
  <c r="CF2953" i="59"/>
  <c r="BB2932" i="59"/>
  <c r="AX2880" i="59"/>
  <c r="CB2785" i="59"/>
  <c r="CA2707" i="59"/>
  <c r="BB2510" i="59"/>
  <c r="CA2754" i="59"/>
  <c r="BC2754" i="59"/>
  <c r="BZ2751" i="59"/>
  <c r="BC2743" i="59"/>
  <c r="BV2728" i="59"/>
  <c r="BX2726" i="59"/>
  <c r="BG2719" i="59"/>
  <c r="CE2719" i="59"/>
  <c r="CE2711" i="59"/>
  <c r="BG2711" i="59"/>
  <c r="BF2702" i="59"/>
  <c r="CD2702" i="59"/>
  <c r="BC2688" i="59"/>
  <c r="CA2688" i="59"/>
  <c r="BC2672" i="59"/>
  <c r="CA2672" i="59"/>
  <c r="CA2664" i="59"/>
  <c r="CA2660" i="59"/>
  <c r="BC2660" i="59"/>
  <c r="CA2652" i="59"/>
  <c r="BC2652" i="59"/>
  <c r="AZ3056" i="59"/>
  <c r="BX3056" i="59"/>
  <c r="AX3038" i="59"/>
  <c r="BW3033" i="59"/>
  <c r="BF3028" i="59"/>
  <c r="CC3007" i="59"/>
  <c r="CD3000" i="59"/>
  <c r="CB2986" i="59"/>
  <c r="CE2971" i="59"/>
  <c r="BG2971" i="59"/>
  <c r="BH2965" i="59"/>
  <c r="CF2965" i="59"/>
  <c r="BH2962" i="59"/>
  <c r="CA2959" i="59"/>
  <c r="BW2955" i="59"/>
  <c r="AY2955" i="59"/>
  <c r="CA2951" i="59"/>
  <c r="BC2930" i="59"/>
  <c r="CE2930" i="59"/>
  <c r="BG2930" i="59"/>
  <c r="BZ2907" i="59"/>
  <c r="BV2907" i="59"/>
  <c r="BB2907" i="59"/>
  <c r="CD2907" i="59"/>
  <c r="BZ2892" i="59"/>
  <c r="AX2891" i="59"/>
  <c r="CD2880" i="59"/>
  <c r="BF2880" i="59"/>
  <c r="CF2879" i="59"/>
  <c r="BH2879" i="59"/>
  <c r="BD2874" i="59"/>
  <c r="BF2872" i="59"/>
  <c r="CD2872" i="59"/>
  <c r="AY2867" i="59"/>
  <c r="BC2866" i="59"/>
  <c r="BH2866" i="59"/>
  <c r="BC2850" i="59"/>
  <c r="BW2846" i="59"/>
  <c r="BG2842" i="59"/>
  <c r="AY2831" i="59"/>
  <c r="AZ2821" i="59"/>
  <c r="BX2821" i="59"/>
  <c r="CA2818" i="59"/>
  <c r="BX2818" i="59"/>
  <c r="CB2807" i="59"/>
  <c r="BX2803" i="59"/>
  <c r="BV2803" i="59"/>
  <c r="CF2803" i="59"/>
  <c r="CD2803" i="59"/>
  <c r="BE2800" i="59"/>
  <c r="CC2800" i="59"/>
  <c r="CA2783" i="59"/>
  <c r="AY2782" i="59"/>
  <c r="CF2777" i="59"/>
  <c r="BH2777" i="59"/>
  <c r="BD2773" i="59"/>
  <c r="BV2754" i="59"/>
  <c r="AX2754" i="59"/>
  <c r="AX2750" i="59"/>
  <c r="BD2746" i="59"/>
  <c r="BC2734" i="59"/>
  <c r="CA2734" i="59"/>
  <c r="BC2727" i="59"/>
  <c r="BF2720" i="59"/>
  <c r="CD2720" i="59"/>
  <c r="BW2715" i="59"/>
  <c r="BF2712" i="59"/>
  <c r="CD2712" i="59"/>
  <c r="BW2711" i="59"/>
  <c r="BV2676" i="59"/>
  <c r="AX2668" i="59"/>
  <c r="BC2667" i="59"/>
  <c r="BC2663" i="59"/>
  <c r="BC2659" i="59"/>
  <c r="BC2655" i="59"/>
  <c r="BC2651" i="59"/>
  <c r="BD3072" i="59"/>
  <c r="BI3062" i="59"/>
  <c r="CG3062" i="59"/>
  <c r="BX3060" i="59"/>
  <c r="BE3059" i="59"/>
  <c r="BW3053" i="59"/>
  <c r="BX3044" i="59"/>
  <c r="AZ3044" i="59"/>
  <c r="AY3029" i="59"/>
  <c r="AZ3028" i="59"/>
  <c r="BE3027" i="59"/>
  <c r="BW3021" i="59"/>
  <c r="CD3016" i="59"/>
  <c r="BV3010" i="59"/>
  <c r="BD2986" i="59"/>
  <c r="BZ2975" i="59"/>
  <c r="BB2975" i="59"/>
  <c r="CB2974" i="59"/>
  <c r="BC2970" i="59"/>
  <c r="CA2970" i="59"/>
  <c r="BZ2967" i="59"/>
  <c r="CB2966" i="59"/>
  <c r="BH2950" i="59"/>
  <c r="BX2945" i="59"/>
  <c r="AZ2945" i="59"/>
  <c r="BE2941" i="59"/>
  <c r="CA2939" i="59"/>
  <c r="BG2935" i="59"/>
  <c r="CE2935" i="59"/>
  <c r="CA2918" i="59"/>
  <c r="BC2918" i="59"/>
  <c r="BV2911" i="59"/>
  <c r="BB2911" i="59"/>
  <c r="CD2911" i="59"/>
  <c r="CF2890" i="59"/>
  <c r="CF2887" i="59"/>
  <c r="BH2887" i="59"/>
  <c r="CA2883" i="59"/>
  <c r="BC2883" i="59"/>
  <c r="BC2875" i="59"/>
  <c r="CA2875" i="59"/>
  <c r="BW2871" i="59"/>
  <c r="CF2862" i="59"/>
  <c r="CB2859" i="59"/>
  <c r="BW2858" i="59"/>
  <c r="BG2854" i="59"/>
  <c r="AY2843" i="59"/>
  <c r="BD2835" i="59"/>
  <c r="BC2830" i="59"/>
  <c r="BH2830" i="59"/>
  <c r="BG2803" i="59"/>
  <c r="CB2799" i="59"/>
  <c r="AZ2797" i="59"/>
  <c r="BX2797" i="59"/>
  <c r="BV2763" i="59"/>
  <c r="BC2755" i="59"/>
  <c r="CA2743" i="59"/>
  <c r="CD2738" i="59"/>
  <c r="CF2738" i="59"/>
  <c r="BV2734" i="59"/>
  <c r="BV2719" i="59"/>
  <c r="BB2719" i="59"/>
  <c r="CD2719" i="59"/>
  <c r="CA2710" i="59"/>
  <c r="BC2710" i="59"/>
  <c r="BZ2707" i="59"/>
  <c r="BV2707" i="59"/>
  <c r="BB2707" i="59"/>
  <c r="CD2707" i="59"/>
  <c r="BF2658" i="59"/>
  <c r="CD2658" i="59"/>
  <c r="BV2648" i="59"/>
  <c r="BC2640" i="59"/>
  <c r="CA2640" i="59"/>
  <c r="BC2632" i="59"/>
  <c r="CA2632" i="59"/>
  <c r="BC2624" i="59"/>
  <c r="CA2624" i="59"/>
  <c r="BC2616" i="59"/>
  <c r="CA2616" i="59"/>
  <c r="CA2608" i="59"/>
  <c r="CA2600" i="59"/>
  <c r="BC2600" i="59"/>
  <c r="CA2592" i="59"/>
  <c r="BC2592" i="59"/>
  <c r="CA2584" i="59"/>
  <c r="BC2584" i="59"/>
  <c r="CA2576" i="59"/>
  <c r="BC2576" i="59"/>
  <c r="CA2568" i="59"/>
  <c r="BC2568" i="59"/>
  <c r="CA2560" i="59"/>
  <c r="BC2560" i="59"/>
  <c r="CA2544" i="59"/>
  <c r="BC2544" i="59"/>
  <c r="CA2536" i="59"/>
  <c r="BC2536" i="59"/>
  <c r="CA2528" i="59"/>
  <c r="BC2528" i="59"/>
  <c r="BC2524" i="59"/>
  <c r="BC2520" i="59"/>
  <c r="CA2520" i="59"/>
  <c r="BC2512" i="59"/>
  <c r="CA2512" i="59"/>
  <c r="BC2504" i="59"/>
  <c r="CA2504" i="59"/>
  <c r="BC2496" i="59"/>
  <c r="CA2496" i="59"/>
  <c r="BC2488" i="59"/>
  <c r="CA2488" i="59"/>
  <c r="CD2476" i="59"/>
  <c r="CD2462" i="59"/>
  <c r="BF2462" i="59"/>
  <c r="BI2453" i="59"/>
  <c r="BC2416" i="59"/>
  <c r="CA2416" i="59"/>
  <c r="BC2415" i="59"/>
  <c r="CA2415" i="59"/>
  <c r="BC2384" i="59"/>
  <c r="CA2384" i="59"/>
  <c r="BC2383" i="59"/>
  <c r="CA2383" i="59"/>
  <c r="BX2372" i="59"/>
  <c r="AZ2372" i="59"/>
  <c r="CD2526" i="59"/>
  <c r="BV2490" i="59"/>
  <c r="CB2390" i="59"/>
  <c r="CG2445" i="59"/>
  <c r="CG2429" i="59"/>
  <c r="CG2413" i="59"/>
  <c r="CG2397" i="59"/>
  <c r="CG2381" i="59"/>
  <c r="CG2365" i="59"/>
  <c r="BW3084" i="59"/>
  <c r="AX2596" i="59"/>
  <c r="AX2588" i="59"/>
  <c r="AX2580" i="59"/>
  <c r="BV2544" i="59"/>
  <c r="AX2544" i="59"/>
  <c r="BV2536" i="59"/>
  <c r="AX2536" i="59"/>
  <c r="BV2528" i="59"/>
  <c r="AX2528" i="59"/>
  <c r="AX2520" i="59"/>
  <c r="AX2512" i="59"/>
  <c r="BV2508" i="59"/>
  <c r="AX2508" i="59"/>
  <c r="BV2500" i="59"/>
  <c r="AX2500" i="59"/>
  <c r="BV2492" i="59"/>
  <c r="AX2492" i="59"/>
  <c r="AX2488" i="59"/>
  <c r="BF2452" i="59"/>
  <c r="CD2452" i="59"/>
  <c r="CF2432" i="59"/>
  <c r="BH2432" i="59"/>
  <c r="BV2514" i="59"/>
  <c r="AZ2468" i="59"/>
  <c r="AY2396" i="59"/>
  <c r="BW2396" i="59"/>
  <c r="AZ3123" i="59"/>
  <c r="AZ3107" i="59"/>
  <c r="CB3080" i="59"/>
  <c r="CB3072" i="59"/>
  <c r="BW3072" i="59"/>
  <c r="AY3068" i="59"/>
  <c r="BW3056" i="59"/>
  <c r="AY3052" i="59"/>
  <c r="BW3048" i="59"/>
  <c r="AY3044" i="59"/>
  <c r="BW3040" i="59"/>
  <c r="BF2650" i="59"/>
  <c r="CD2650" i="59"/>
  <c r="BF2646" i="59"/>
  <c r="CD2646" i="59"/>
  <c r="CD2642" i="59"/>
  <c r="BF2638" i="59"/>
  <c r="BF2634" i="59"/>
  <c r="CD2630" i="59"/>
  <c r="BF2626" i="59"/>
  <c r="CD2622" i="59"/>
  <c r="CD2614" i="59"/>
  <c r="BF2610" i="59"/>
  <c r="CD2606" i="59"/>
  <c r="BF2602" i="59"/>
  <c r="CD2598" i="59"/>
  <c r="BF2594" i="59"/>
  <c r="BF2590" i="59"/>
  <c r="CD2586" i="59"/>
  <c r="BF2586" i="59"/>
  <c r="CD2578" i="59"/>
  <c r="BF2578" i="59"/>
  <c r="CD2570" i="59"/>
  <c r="BF2570" i="59"/>
  <c r="CD2562" i="59"/>
  <c r="BF2562" i="59"/>
  <c r="CD2554" i="59"/>
  <c r="BF2554" i="59"/>
  <c r="CD2546" i="59"/>
  <c r="CD2534" i="59"/>
  <c r="BF2534" i="59"/>
  <c r="BF2510" i="59"/>
  <c r="BF2478" i="59"/>
  <c r="CD2478" i="59"/>
  <c r="AX2470" i="59"/>
  <c r="CA2464" i="59"/>
  <c r="CD2460" i="59"/>
  <c r="BF2460" i="59"/>
  <c r="BX2452" i="59"/>
  <c r="AZ2452" i="59"/>
  <c r="AZ2420" i="59"/>
  <c r="BX2420" i="59"/>
  <c r="BC2368" i="59"/>
  <c r="CA2368" i="59"/>
  <c r="BC2367" i="59"/>
  <c r="CA2367" i="59"/>
  <c r="BF2526" i="59"/>
  <c r="CB2514" i="59"/>
  <c r="CD2490" i="59"/>
  <c r="BF2486" i="59"/>
  <c r="CB2460" i="59"/>
  <c r="BD2460" i="59"/>
  <c r="BW2452" i="59"/>
  <c r="AY2452" i="59"/>
  <c r="AY3084" i="59"/>
  <c r="CA2639" i="59"/>
  <c r="CA2631" i="59"/>
  <c r="CA2623" i="59"/>
  <c r="CA2615" i="59"/>
  <c r="CA2607" i="59"/>
  <c r="CA2599" i="59"/>
  <c r="CA2591" i="59"/>
  <c r="CA2583" i="59"/>
  <c r="CA2575" i="59"/>
  <c r="CA2567" i="59"/>
  <c r="CA2559" i="59"/>
  <c r="CA2551" i="59"/>
  <c r="CA2543" i="59"/>
  <c r="CA2535" i="59"/>
  <c r="BV2530" i="59"/>
  <c r="AX2530" i="59"/>
  <c r="CA2527" i="59"/>
  <c r="CA2519" i="59"/>
  <c r="CA2511" i="59"/>
  <c r="CA2503" i="59"/>
  <c r="CA2495" i="59"/>
  <c r="CF2492" i="59"/>
  <c r="CA2487" i="59"/>
  <c r="CA2479" i="59"/>
  <c r="AX2464" i="59"/>
  <c r="CG2461" i="59"/>
  <c r="CF2448" i="59"/>
  <c r="AZ2428" i="59"/>
  <c r="BX2428" i="59"/>
  <c r="CD2514" i="59"/>
  <c r="BV2506" i="59"/>
  <c r="CD2502" i="59"/>
  <c r="BF2468" i="59"/>
  <c r="BX3139" i="59"/>
  <c r="BX3107" i="59"/>
  <c r="BW3100" i="59"/>
  <c r="BW3092" i="59"/>
  <c r="CB3084" i="59"/>
  <c r="AY3080" i="59"/>
  <c r="BW3076" i="59"/>
  <c r="AY3064" i="59"/>
  <c r="BW3060" i="59"/>
  <c r="BW3052" i="59"/>
  <c r="BW3044" i="59"/>
  <c r="BD3004" i="59"/>
  <c r="BX2770" i="59"/>
  <c r="CF2946" i="59"/>
  <c r="AZ2910" i="59"/>
  <c r="CB2428" i="59"/>
  <c r="AY3004" i="59"/>
  <c r="BV2992" i="59"/>
  <c r="CA2891" i="59"/>
  <c r="CB2866" i="59"/>
  <c r="CB2858" i="59"/>
  <c r="CB2850" i="59"/>
  <c r="CB2842" i="59"/>
  <c r="CB2834" i="59"/>
  <c r="CB2826" i="59"/>
  <c r="CB2818" i="59"/>
  <c r="BH2786" i="59"/>
  <c r="AY2726" i="59"/>
  <c r="BD3028" i="59"/>
  <c r="BD3020" i="59"/>
  <c r="BD3012" i="59"/>
  <c r="CA2982" i="59"/>
  <c r="BH2946" i="59"/>
  <c r="BX2910" i="59"/>
  <c r="CA2791" i="59"/>
  <c r="BZ2720" i="59"/>
  <c r="CG2704" i="59"/>
  <c r="CB2686" i="59"/>
  <c r="CB2670" i="59"/>
  <c r="CB2654" i="59"/>
  <c r="CB2414" i="59"/>
  <c r="BH2974" i="59"/>
  <c r="CB2454" i="59"/>
  <c r="BD2454" i="59"/>
  <c r="BD2414" i="59"/>
  <c r="BX3114" i="59"/>
  <c r="CB2630" i="59"/>
  <c r="CB2614" i="59"/>
  <c r="CB2598" i="59"/>
  <c r="BD2574" i="59"/>
  <c r="BD2558" i="59"/>
  <c r="AY2460" i="59"/>
  <c r="AZ3114" i="59"/>
  <c r="BX3051" i="59"/>
  <c r="BX3043" i="59"/>
  <c r="BX3035" i="59"/>
  <c r="BX3027" i="59"/>
  <c r="BX3019" i="59"/>
  <c r="BX3011" i="59"/>
  <c r="BV2976" i="59"/>
  <c r="BH2966" i="59"/>
  <c r="AZ3007" i="59"/>
  <c r="AZ3134" i="59"/>
  <c r="AZ3095" i="59"/>
  <c r="AZ3055" i="59"/>
  <c r="AZ3023" i="59"/>
  <c r="AX2976" i="59"/>
  <c r="CF2966" i="59"/>
  <c r="CA2911" i="59"/>
  <c r="BD2765" i="59"/>
  <c r="BB2748" i="59"/>
  <c r="BW2738" i="59"/>
  <c r="BB2732" i="59"/>
  <c r="CG2697" i="59"/>
  <c r="BH2953" i="59"/>
  <c r="BZ2932" i="59"/>
  <c r="CC2893" i="59"/>
  <c r="AX2876" i="59"/>
  <c r="CB2811" i="59"/>
  <c r="BD2785" i="59"/>
  <c r="CB2769" i="59"/>
  <c r="CB2765" i="59"/>
  <c r="BZ2748" i="59"/>
  <c r="CA2711" i="59"/>
  <c r="BI2697" i="59"/>
  <c r="BC2947" i="59"/>
  <c r="BV2876" i="59"/>
  <c r="BC2715" i="59"/>
  <c r="BI2705" i="59"/>
  <c r="BB2546" i="59"/>
  <c r="BZ2546" i="59"/>
  <c r="CA2755" i="59"/>
  <c r="BV2751" i="59"/>
  <c r="BB2751" i="59"/>
  <c r="CD2751" i="59"/>
  <c r="CA2750" i="59"/>
  <c r="BC2750" i="59"/>
  <c r="BB2738" i="59"/>
  <c r="BZ2738" i="59"/>
  <c r="CD2736" i="59"/>
  <c r="BF2736" i="59"/>
  <c r="CF2734" i="59"/>
  <c r="BH2734" i="59"/>
  <c r="AX2723" i="59"/>
  <c r="AX2698" i="59"/>
  <c r="BV2644" i="59"/>
  <c r="AX2644" i="59"/>
  <c r="AY3057" i="59"/>
  <c r="BE3055" i="59"/>
  <c r="CD3044" i="59"/>
  <c r="AZ3040" i="59"/>
  <c r="BV3038" i="59"/>
  <c r="CG3026" i="59"/>
  <c r="BI3026" i="59"/>
  <c r="BX3024" i="59"/>
  <c r="AZ3024" i="59"/>
  <c r="BE3023" i="59"/>
  <c r="CD3012" i="59"/>
  <c r="CG3010" i="59"/>
  <c r="BI3010" i="59"/>
  <c r="AZ3008" i="59"/>
  <c r="CD2963" i="59"/>
  <c r="BF2963" i="59"/>
  <c r="BX2962" i="59"/>
  <c r="CB2961" i="59"/>
  <c r="BD2961" i="59"/>
  <c r="AZ2937" i="59"/>
  <c r="BX2937" i="59"/>
  <c r="AY2930" i="59"/>
  <c r="CA2922" i="59"/>
  <c r="BC2922" i="59"/>
  <c r="BE2917" i="59"/>
  <c r="BF2907" i="59"/>
  <c r="AX2907" i="59"/>
  <c r="CB2902" i="59"/>
  <c r="BX2902" i="59"/>
  <c r="BC2902" i="59"/>
  <c r="AY2894" i="59"/>
  <c r="BW2894" i="59"/>
  <c r="BV2891" i="59"/>
  <c r="BH2883" i="59"/>
  <c r="CF2883" i="59"/>
  <c r="BF2876" i="59"/>
  <c r="CD2876" i="59"/>
  <c r="BD2871" i="59"/>
  <c r="CB2867" i="59"/>
  <c r="BD2855" i="59"/>
  <c r="AZ2853" i="59"/>
  <c r="BX2853" i="59"/>
  <c r="AY2846" i="59"/>
  <c r="CE2842" i="59"/>
  <c r="BW2839" i="59"/>
  <c r="CF2834" i="59"/>
  <c r="CA2834" i="59"/>
  <c r="CB2831" i="59"/>
  <c r="BD2823" i="59"/>
  <c r="CE2811" i="59"/>
  <c r="BH2803" i="59"/>
  <c r="BF2803" i="59"/>
  <c r="AZ2803" i="59"/>
  <c r="AX2803" i="59"/>
  <c r="CA2803" i="59"/>
  <c r="BD2781" i="59"/>
  <c r="CD2767" i="59"/>
  <c r="BF2767" i="59"/>
  <c r="CD2763" i="59"/>
  <c r="BF2763" i="59"/>
  <c r="BV2750" i="59"/>
  <c r="BZ2735" i="59"/>
  <c r="BV2735" i="59"/>
  <c r="BB2735" i="59"/>
  <c r="CG2703" i="59"/>
  <c r="CB2700" i="59"/>
  <c r="BD2700" i="59"/>
  <c r="BV2668" i="59"/>
  <c r="AY3061" i="59"/>
  <c r="CC3059" i="59"/>
  <c r="CD3048" i="59"/>
  <c r="BI3046" i="59"/>
  <c r="CG3046" i="59"/>
  <c r="BX3028" i="59"/>
  <c r="CC3027" i="59"/>
  <c r="BF3016" i="59"/>
  <c r="BI3014" i="59"/>
  <c r="CG3014" i="59"/>
  <c r="AX2996" i="59"/>
  <c r="BD2974" i="59"/>
  <c r="AY2971" i="59"/>
  <c r="AZ2969" i="59"/>
  <c r="BB2967" i="59"/>
  <c r="AX2963" i="59"/>
  <c r="BZ2955" i="59"/>
  <c r="CA2950" i="59"/>
  <c r="BF2911" i="59"/>
  <c r="AX2911" i="59"/>
  <c r="BC2903" i="59"/>
  <c r="CA2894" i="59"/>
  <c r="BC2894" i="59"/>
  <c r="BD2886" i="59"/>
  <c r="BC2862" i="59"/>
  <c r="AY2858" i="59"/>
  <c r="CE2854" i="59"/>
  <c r="BW2851" i="59"/>
  <c r="AZ2849" i="59"/>
  <c r="BX2849" i="59"/>
  <c r="CF2846" i="59"/>
  <c r="CA2846" i="59"/>
  <c r="CB2843" i="59"/>
  <c r="BG2838" i="59"/>
  <c r="AY2827" i="59"/>
  <c r="BD2819" i="59"/>
  <c r="BB2811" i="59"/>
  <c r="BZ2811" i="59"/>
  <c r="BV2791" i="59"/>
  <c r="AX2791" i="59"/>
  <c r="BC2783" i="59"/>
  <c r="AX2767" i="59"/>
  <c r="AY2758" i="59"/>
  <c r="AX2738" i="59"/>
  <c r="AZ2738" i="59"/>
  <c r="BV2738" i="59"/>
  <c r="BX2738" i="59"/>
  <c r="BD2730" i="59"/>
  <c r="BB2724" i="59"/>
  <c r="BF2719" i="59"/>
  <c r="AX2719" i="59"/>
  <c r="BZ2715" i="59"/>
  <c r="BV2715" i="59"/>
  <c r="BZ2711" i="59"/>
  <c r="BV2711" i="59"/>
  <c r="BB2711" i="59"/>
  <c r="BF2707" i="59"/>
  <c r="AX2707" i="59"/>
  <c r="CA2706" i="59"/>
  <c r="BC2706" i="59"/>
  <c r="BF2686" i="59"/>
  <c r="CD2686" i="59"/>
  <c r="BF2670" i="59"/>
  <c r="CD2670" i="59"/>
  <c r="BF2654" i="59"/>
  <c r="CD2654" i="59"/>
  <c r="CA2552" i="59"/>
  <c r="CA2524" i="59"/>
  <c r="BC2471" i="59"/>
  <c r="CA2455" i="59"/>
  <c r="BH2392" i="59"/>
  <c r="CF2392" i="59"/>
  <c r="BF2522" i="59"/>
  <c r="BD2514" i="59"/>
  <c r="BD2502" i="59"/>
  <c r="AX2486" i="59"/>
  <c r="BD2390" i="59"/>
  <c r="AZ3135" i="59"/>
  <c r="BD3056" i="59"/>
  <c r="CB3052" i="59"/>
  <c r="BD3048" i="59"/>
  <c r="CB3044" i="59"/>
  <c r="AX2624" i="59"/>
  <c r="AX2616" i="59"/>
  <c r="BV2608" i="59"/>
  <c r="AX2608" i="59"/>
  <c r="BV2596" i="59"/>
  <c r="BV2588" i="59"/>
  <c r="BV2580" i="59"/>
  <c r="AX2572" i="59"/>
  <c r="AX2564" i="59"/>
  <c r="BV2556" i="59"/>
  <c r="AX2548" i="59"/>
  <c r="AX2524" i="59"/>
  <c r="BV2520" i="59"/>
  <c r="BV2512" i="59"/>
  <c r="BV2496" i="59"/>
  <c r="BV2488" i="59"/>
  <c r="CF2464" i="59"/>
  <c r="BC2424" i="59"/>
  <c r="CA2424" i="59"/>
  <c r="BC2423" i="59"/>
  <c r="CA2423" i="59"/>
  <c r="BC2392" i="59"/>
  <c r="CA2392" i="59"/>
  <c r="BC2391" i="59"/>
  <c r="CA2391" i="59"/>
  <c r="AX2506" i="59"/>
  <c r="BF2502" i="59"/>
  <c r="BD3076" i="59"/>
  <c r="BD3060" i="59"/>
  <c r="CB3032" i="59"/>
  <c r="BD3032" i="59"/>
  <c r="BH2969" i="59"/>
  <c r="BF2546" i="59"/>
  <c r="BV2470" i="59"/>
  <c r="BI2469" i="59"/>
  <c r="BV2456" i="59"/>
  <c r="AX2456" i="59"/>
  <c r="BC2455" i="59"/>
  <c r="CF2440" i="59"/>
  <c r="BH2440" i="59"/>
  <c r="BH2376" i="59"/>
  <c r="CF2376" i="59"/>
  <c r="BV2526" i="59"/>
  <c r="AX2522" i="59"/>
  <c r="BD2506" i="59"/>
  <c r="BV2486" i="59"/>
  <c r="AY2428" i="59"/>
  <c r="BW2428" i="59"/>
  <c r="BI2445" i="59"/>
  <c r="BI2429" i="59"/>
  <c r="BI2413" i="59"/>
  <c r="BI2397" i="59"/>
  <c r="BI2381" i="59"/>
  <c r="BI2365" i="59"/>
  <c r="BX3135" i="59"/>
  <c r="AZ3115" i="59"/>
  <c r="CB3056" i="59"/>
  <c r="BD3052" i="59"/>
  <c r="CB3048" i="59"/>
  <c r="BD3044" i="59"/>
  <c r="BV2650" i="59"/>
  <c r="AX2650" i="59"/>
  <c r="CF2648" i="59"/>
  <c r="BH2648" i="59"/>
  <c r="BV2642" i="59"/>
  <c r="AX2638" i="59"/>
  <c r="BH2636" i="59"/>
  <c r="CF2636" i="59"/>
  <c r="AX2634" i="59"/>
  <c r="BV2630" i="59"/>
  <c r="BH2628" i="59"/>
  <c r="CF2628" i="59"/>
  <c r="AX2626" i="59"/>
  <c r="BV2622" i="59"/>
  <c r="BH2620" i="59"/>
  <c r="CF2620" i="59"/>
  <c r="BV2614" i="59"/>
  <c r="BH2612" i="59"/>
  <c r="CF2612" i="59"/>
  <c r="AX2610" i="59"/>
  <c r="BV2606" i="59"/>
  <c r="AX2602" i="59"/>
  <c r="BV2598" i="59"/>
  <c r="CF2596" i="59"/>
  <c r="BH2596" i="59"/>
  <c r="AX2594" i="59"/>
  <c r="AX2590" i="59"/>
  <c r="CF2588" i="59"/>
  <c r="BH2588" i="59"/>
  <c r="AX2582" i="59"/>
  <c r="BV2582" i="59"/>
  <c r="CF2580" i="59"/>
  <c r="BH2580" i="59"/>
  <c r="AX2574" i="59"/>
  <c r="BV2574" i="59"/>
  <c r="CF2572" i="59"/>
  <c r="BH2572" i="59"/>
  <c r="AX2566" i="59"/>
  <c r="BV2566" i="59"/>
  <c r="CF2564" i="59"/>
  <c r="BH2564" i="59"/>
  <c r="AX2558" i="59"/>
  <c r="BV2558" i="59"/>
  <c r="BH2556" i="59"/>
  <c r="CF2548" i="59"/>
  <c r="BH2548" i="59"/>
  <c r="BV2546" i="59"/>
  <c r="AX2542" i="59"/>
  <c r="BV2542" i="59"/>
  <c r="CF2540" i="59"/>
  <c r="BH2540" i="59"/>
  <c r="BV2538" i="59"/>
  <c r="AX2538" i="59"/>
  <c r="CF2532" i="59"/>
  <c r="BH2532" i="59"/>
  <c r="CF2524" i="59"/>
  <c r="AX2518" i="59"/>
  <c r="BV2518" i="59"/>
  <c r="BH2516" i="59"/>
  <c r="CF2516" i="59"/>
  <c r="BH2508" i="59"/>
  <c r="CF2508" i="59"/>
  <c r="BH2500" i="59"/>
  <c r="CF2500" i="59"/>
  <c r="AX2498" i="59"/>
  <c r="BV2498" i="59"/>
  <c r="CF2496" i="59"/>
  <c r="BH2492" i="59"/>
  <c r="BH2484" i="59"/>
  <c r="CF2484" i="59"/>
  <c r="BV2482" i="59"/>
  <c r="AX2482" i="59"/>
  <c r="BB2466" i="59"/>
  <c r="BV2464" i="59"/>
  <c r="CD2454" i="59"/>
  <c r="BF2454" i="59"/>
  <c r="CF2416" i="59"/>
  <c r="BH2416" i="59"/>
  <c r="CB2486" i="59"/>
  <c r="BW2468" i="59"/>
  <c r="CB2382" i="59"/>
  <c r="AZ3131" i="59"/>
  <c r="CB3076" i="59"/>
  <c r="CB3060" i="59"/>
  <c r="CF2969" i="59"/>
  <c r="CB2950" i="59"/>
  <c r="BC2927" i="59"/>
  <c r="CC2897" i="59"/>
  <c r="BC2891" i="59"/>
  <c r="BD2866" i="59"/>
  <c r="BD2858" i="59"/>
  <c r="BD2850" i="59"/>
  <c r="BD2842" i="59"/>
  <c r="BD2834" i="59"/>
  <c r="BD2826" i="59"/>
  <c r="BD2818" i="59"/>
  <c r="AZ2786" i="59"/>
  <c r="BB2736" i="59"/>
  <c r="BW2726" i="59"/>
  <c r="CA2999" i="59"/>
  <c r="BC2982" i="59"/>
  <c r="AZ2954" i="59"/>
  <c r="CF2910" i="59"/>
  <c r="CB2777" i="59"/>
  <c r="CA2763" i="59"/>
  <c r="BZ2752" i="59"/>
  <c r="AY2742" i="59"/>
  <c r="BB2720" i="59"/>
  <c r="BB2712" i="59"/>
  <c r="BI2704" i="59"/>
  <c r="BD2686" i="59"/>
  <c r="BD2678" i="59"/>
  <c r="BD2670" i="59"/>
  <c r="BD2662" i="59"/>
  <c r="BD2654" i="59"/>
  <c r="BD2646" i="59"/>
  <c r="AY3028" i="59"/>
  <c r="BW3024" i="59"/>
  <c r="AY3020" i="59"/>
  <c r="BW3016" i="59"/>
  <c r="AY3012" i="59"/>
  <c r="BD3008" i="59"/>
  <c r="CA2963" i="59"/>
  <c r="BD2950" i="59"/>
  <c r="CA2927" i="59"/>
  <c r="BX2786" i="59"/>
  <c r="AY2766" i="59"/>
  <c r="BZ2736" i="59"/>
  <c r="CB2446" i="59"/>
  <c r="BC2999" i="59"/>
  <c r="CA2979" i="59"/>
  <c r="BH2954" i="59"/>
  <c r="BX2946" i="59"/>
  <c r="BV2912" i="59"/>
  <c r="BC2763" i="59"/>
  <c r="BD2726" i="59"/>
  <c r="BB2716" i="59"/>
  <c r="CB2682" i="59"/>
  <c r="CB2666" i="59"/>
  <c r="CB2650" i="59"/>
  <c r="CB2482" i="59"/>
  <c r="CB2398" i="59"/>
  <c r="CB2578" i="59"/>
  <c r="CB2570" i="59"/>
  <c r="CB2554" i="59"/>
  <c r="AY2412" i="59"/>
  <c r="BW2412" i="59"/>
  <c r="BX3142" i="59"/>
  <c r="CB2498" i="59"/>
  <c r="BD2398" i="59"/>
  <c r="BC2991" i="59"/>
  <c r="CB2626" i="59"/>
  <c r="CB2610" i="59"/>
  <c r="CB2594" i="59"/>
  <c r="BD2570" i="59"/>
  <c r="BD2554" i="59"/>
  <c r="AY2444" i="59"/>
  <c r="BW2444" i="59"/>
  <c r="BX3130" i="59"/>
  <c r="BX3103" i="59"/>
  <c r="BX3095" i="59"/>
  <c r="BX3087" i="59"/>
  <c r="AZ3122" i="59"/>
  <c r="BX3110" i="59"/>
  <c r="AZ3091" i="59"/>
  <c r="AZ3051" i="59"/>
  <c r="AZ3035" i="59"/>
  <c r="AZ3019" i="59"/>
  <c r="BH2930" i="59"/>
  <c r="AY2722" i="59"/>
  <c r="CB2738" i="59"/>
  <c r="CA2715" i="59"/>
  <c r="BC2707" i="59"/>
  <c r="BI2699" i="59"/>
  <c r="BC2955" i="59"/>
  <c r="AZ2930" i="59"/>
  <c r="BE2893" i="59"/>
  <c r="BD2803" i="59"/>
  <c r="CB2793" i="59"/>
  <c r="AY2738" i="59"/>
  <c r="BZ2732" i="59"/>
  <c r="BW2722" i="59"/>
  <c r="CA2907" i="59"/>
  <c r="BW2811" i="59"/>
  <c r="BD2769" i="59"/>
  <c r="BD2738" i="59"/>
  <c r="CB2722" i="59"/>
  <c r="CG2699" i="59"/>
  <c r="CE2782" i="59"/>
  <c r="BG2774" i="59"/>
  <c r="BG2758" i="59"/>
  <c r="BF2751" i="59"/>
  <c r="AX2751" i="59"/>
  <c r="AY2746" i="59"/>
  <c r="AY2735" i="59"/>
  <c r="BV2723" i="59"/>
  <c r="BG2722" i="59"/>
  <c r="CE2722" i="59"/>
  <c r="CE2715" i="59"/>
  <c r="BG2715" i="59"/>
  <c r="BG2707" i="59"/>
  <c r="CE2707" i="59"/>
  <c r="BV2698" i="59"/>
  <c r="CA2684" i="59"/>
  <c r="BC2684" i="59"/>
  <c r="CA2676" i="59"/>
  <c r="BC2676" i="59"/>
  <c r="CA2668" i="59"/>
  <c r="BC2668" i="59"/>
  <c r="BC2656" i="59"/>
  <c r="CA2656" i="59"/>
  <c r="BF3060" i="59"/>
  <c r="CD3060" i="59"/>
  <c r="CG3058" i="59"/>
  <c r="BI3058" i="59"/>
  <c r="CC3055" i="59"/>
  <c r="AX3054" i="59"/>
  <c r="BW3049" i="59"/>
  <c r="BF3044" i="59"/>
  <c r="AY3041" i="59"/>
  <c r="BX3040" i="59"/>
  <c r="CC3023" i="59"/>
  <c r="AX3022" i="59"/>
  <c r="BW3017" i="59"/>
  <c r="BF3012" i="59"/>
  <c r="AY3009" i="59"/>
  <c r="BX3008" i="59"/>
  <c r="BG2991" i="59"/>
  <c r="CE2991" i="59"/>
  <c r="CC2956" i="59"/>
  <c r="BC2943" i="59"/>
  <c r="AX2927" i="59"/>
  <c r="CF2922" i="59"/>
  <c r="BX2922" i="59"/>
  <c r="BC2910" i="59"/>
  <c r="CA2910" i="59"/>
  <c r="CF2902" i="59"/>
  <c r="BH2902" i="59"/>
  <c r="CA2895" i="59"/>
  <c r="BD2882" i="59"/>
  <c r="BW2867" i="59"/>
  <c r="CF2866" i="59"/>
  <c r="CA2866" i="59"/>
  <c r="BG2858" i="59"/>
  <c r="CA2850" i="59"/>
  <c r="BH2850" i="59"/>
  <c r="AY2847" i="59"/>
  <c r="AZ2837" i="59"/>
  <c r="BX2837" i="59"/>
  <c r="AZ2834" i="59"/>
  <c r="BX2834" i="59"/>
  <c r="BW2830" i="59"/>
  <c r="BG2826" i="59"/>
  <c r="AZ2818" i="59"/>
  <c r="BC2803" i="59"/>
  <c r="BF2791" i="59"/>
  <c r="CD2791" i="59"/>
  <c r="BW2782" i="59"/>
  <c r="CA2775" i="59"/>
  <c r="BW2774" i="59"/>
  <c r="AY2774" i="59"/>
  <c r="BH2762" i="59"/>
  <c r="CA2759" i="59"/>
  <c r="BB2740" i="59"/>
  <c r="CD2735" i="59"/>
  <c r="BF2735" i="59"/>
  <c r="AY2730" i="59"/>
  <c r="BZ2722" i="59"/>
  <c r="BB2722" i="59"/>
  <c r="CF2718" i="59"/>
  <c r="BH2718" i="59"/>
  <c r="CD2716" i="59"/>
  <c r="BF2716" i="59"/>
  <c r="BH2714" i="59"/>
  <c r="CF2714" i="59"/>
  <c r="BH2710" i="59"/>
  <c r="CF2710" i="59"/>
  <c r="CD2708" i="59"/>
  <c r="BF2708" i="59"/>
  <c r="CF2706" i="59"/>
  <c r="BH2706" i="59"/>
  <c r="AX2664" i="59"/>
  <c r="BV2664" i="59"/>
  <c r="BV2660" i="59"/>
  <c r="AX2660" i="59"/>
  <c r="AX2656" i="59"/>
  <c r="BV2652" i="59"/>
  <c r="AX2652" i="59"/>
  <c r="CD3064" i="59"/>
  <c r="BF3064" i="59"/>
  <c r="AX3058" i="59"/>
  <c r="BF3048" i="59"/>
  <c r="AY3045" i="59"/>
  <c r="BE3043" i="59"/>
  <c r="BF3032" i="59"/>
  <c r="AX3026" i="59"/>
  <c r="AY3013" i="59"/>
  <c r="AZ3012" i="59"/>
  <c r="BE3011" i="59"/>
  <c r="BV2996" i="59"/>
  <c r="CC2992" i="59"/>
  <c r="BE2992" i="59"/>
  <c r="CD2976" i="59"/>
  <c r="BF2976" i="59"/>
  <c r="BW2971" i="59"/>
  <c r="BV2963" i="59"/>
  <c r="BV2955" i="59"/>
  <c r="BB2955" i="59"/>
  <c r="CD2955" i="59"/>
  <c r="BC2950" i="59"/>
  <c r="CF2950" i="59"/>
  <c r="CE2947" i="59"/>
  <c r="BG2947" i="59"/>
  <c r="CC2941" i="59"/>
  <c r="AY2938" i="59"/>
  <c r="BW2938" i="59"/>
  <c r="BC2923" i="59"/>
  <c r="CF2898" i="59"/>
  <c r="CF2894" i="59"/>
  <c r="BX2894" i="59"/>
  <c r="CA2879" i="59"/>
  <c r="BC2879" i="59"/>
  <c r="AZ2846" i="59"/>
  <c r="BX2846" i="59"/>
  <c r="CE2838" i="59"/>
  <c r="BW2835" i="59"/>
  <c r="AZ2833" i="59"/>
  <c r="BX2833" i="59"/>
  <c r="CF2830" i="59"/>
  <c r="CA2830" i="59"/>
  <c r="CB2827" i="59"/>
  <c r="BW2826" i="59"/>
  <c r="BG2822" i="59"/>
  <c r="CE2803" i="59"/>
  <c r="BV2767" i="59"/>
  <c r="AZ2766" i="59"/>
  <c r="BX2766" i="59"/>
  <c r="BE2760" i="59"/>
  <c r="CC2760" i="59"/>
  <c r="CE2758" i="59"/>
  <c r="BG2751" i="59"/>
  <c r="CE2751" i="59"/>
  <c r="BW2746" i="59"/>
  <c r="BF2742" i="59"/>
  <c r="CD2742" i="59"/>
  <c r="BE2741" i="59"/>
  <c r="CC2741" i="59"/>
  <c r="BF2738" i="59"/>
  <c r="BH2738" i="59"/>
  <c r="BZ2731" i="59"/>
  <c r="BB2731" i="59"/>
  <c r="BC2718" i="59"/>
  <c r="CA2718" i="59"/>
  <c r="BB2715" i="59"/>
  <c r="CD2715" i="59"/>
  <c r="BF2715" i="59"/>
  <c r="CD2711" i="59"/>
  <c r="BF2711" i="59"/>
  <c r="BI2701" i="59"/>
  <c r="CF2698" i="59"/>
  <c r="BH2698" i="59"/>
  <c r="BF2666" i="59"/>
  <c r="CD2666" i="59"/>
  <c r="CA2636" i="59"/>
  <c r="BC2636" i="59"/>
  <c r="CA2628" i="59"/>
  <c r="BC2628" i="59"/>
  <c r="CA2620" i="59"/>
  <c r="BC2620" i="59"/>
  <c r="CA2612" i="59"/>
  <c r="BC2612" i="59"/>
  <c r="BC2596" i="59"/>
  <c r="CA2596" i="59"/>
  <c r="BC2588" i="59"/>
  <c r="CA2588" i="59"/>
  <c r="BC2580" i="59"/>
  <c r="CA2580" i="59"/>
  <c r="BC2572" i="59"/>
  <c r="CA2572" i="59"/>
  <c r="BC2564" i="59"/>
  <c r="CA2564" i="59"/>
  <c r="BC2556" i="59"/>
  <c r="CA2556" i="59"/>
  <c r="BC2552" i="59"/>
  <c r="BC2548" i="59"/>
  <c r="CA2548" i="59"/>
  <c r="BC2540" i="59"/>
  <c r="CA2540" i="59"/>
  <c r="BC2532" i="59"/>
  <c r="CA2532" i="59"/>
  <c r="CA2516" i="59"/>
  <c r="BC2516" i="59"/>
  <c r="CA2508" i="59"/>
  <c r="BC2508" i="59"/>
  <c r="CA2500" i="59"/>
  <c r="BC2500" i="59"/>
  <c r="CA2492" i="59"/>
  <c r="CA2484" i="59"/>
  <c r="BC2484" i="59"/>
  <c r="BF2476" i="59"/>
  <c r="BB2474" i="59"/>
  <c r="BZ2474" i="59"/>
  <c r="BH2456" i="59"/>
  <c r="CF2456" i="59"/>
  <c r="AX2454" i="59"/>
  <c r="BV2454" i="59"/>
  <c r="BC2448" i="59"/>
  <c r="AZ2404" i="59"/>
  <c r="BV2522" i="59"/>
  <c r="CD2486" i="59"/>
  <c r="CB2444" i="59"/>
  <c r="BD2444" i="59"/>
  <c r="AY2364" i="59"/>
  <c r="BW2364" i="59"/>
  <c r="CG2437" i="59"/>
  <c r="CG2421" i="59"/>
  <c r="CG2405" i="59"/>
  <c r="CG2389" i="59"/>
  <c r="CG2373" i="59"/>
  <c r="AZ3143" i="59"/>
  <c r="BX3115" i="59"/>
  <c r="BV2624" i="59"/>
  <c r="BV2616" i="59"/>
  <c r="BV2600" i="59"/>
  <c r="AX2600" i="59"/>
  <c r="BV2592" i="59"/>
  <c r="AX2592" i="59"/>
  <c r="BV2584" i="59"/>
  <c r="AX2584" i="59"/>
  <c r="BV2572" i="59"/>
  <c r="BV2564" i="59"/>
  <c r="BV2548" i="59"/>
  <c r="AX2540" i="59"/>
  <c r="AX2532" i="59"/>
  <c r="BV2524" i="59"/>
  <c r="BV2516" i="59"/>
  <c r="AX2516" i="59"/>
  <c r="BC2511" i="59"/>
  <c r="BC2507" i="59"/>
  <c r="BC2503" i="59"/>
  <c r="BC2499" i="59"/>
  <c r="BC2495" i="59"/>
  <c r="BC2491" i="59"/>
  <c r="BX2476" i="59"/>
  <c r="AZ2476" i="59"/>
  <c r="CD2470" i="59"/>
  <c r="BC2456" i="59"/>
  <c r="CA2456" i="59"/>
  <c r="BZ2450" i="59"/>
  <c r="BB2450" i="59"/>
  <c r="BH2400" i="59"/>
  <c r="CF2400" i="59"/>
  <c r="BH2368" i="59"/>
  <c r="CF2368" i="59"/>
  <c r="CD2506" i="59"/>
  <c r="BV2502" i="59"/>
  <c r="AY2468" i="59"/>
  <c r="CD2468" i="59"/>
  <c r="AZ3139" i="59"/>
  <c r="AY3076" i="59"/>
  <c r="CB3064" i="59"/>
  <c r="BW3064" i="59"/>
  <c r="AY3060" i="59"/>
  <c r="BF2642" i="59"/>
  <c r="CD2638" i="59"/>
  <c r="CD2634" i="59"/>
  <c r="BF2630" i="59"/>
  <c r="CD2626" i="59"/>
  <c r="BF2622" i="59"/>
  <c r="BF2614" i="59"/>
  <c r="CD2610" i="59"/>
  <c r="BF2606" i="59"/>
  <c r="CD2602" i="59"/>
  <c r="BF2598" i="59"/>
  <c r="CD2594" i="59"/>
  <c r="CD2590" i="59"/>
  <c r="CD2582" i="59"/>
  <c r="BF2582" i="59"/>
  <c r="CD2574" i="59"/>
  <c r="BF2574" i="59"/>
  <c r="CD2566" i="59"/>
  <c r="BF2566" i="59"/>
  <c r="CD2558" i="59"/>
  <c r="BF2558" i="59"/>
  <c r="CD2542" i="59"/>
  <c r="BF2542" i="59"/>
  <c r="BF2538" i="59"/>
  <c r="CD2538" i="59"/>
  <c r="BF2530" i="59"/>
  <c r="CD2530" i="59"/>
  <c r="CD2518" i="59"/>
  <c r="BF2518" i="59"/>
  <c r="CD2498" i="59"/>
  <c r="BF2498" i="59"/>
  <c r="BF2482" i="59"/>
  <c r="CD2482" i="59"/>
  <c r="CA2471" i="59"/>
  <c r="BC2432" i="59"/>
  <c r="CA2432" i="59"/>
  <c r="BC2431" i="59"/>
  <c r="CA2431" i="59"/>
  <c r="BH2408" i="59"/>
  <c r="CD2522" i="59"/>
  <c r="CB2502" i="59"/>
  <c r="CB2478" i="59"/>
  <c r="BD2478" i="59"/>
  <c r="BX3143" i="59"/>
  <c r="BX3123" i="59"/>
  <c r="CB3104" i="59"/>
  <c r="BD3100" i="59"/>
  <c r="CB3096" i="59"/>
  <c r="BD3092" i="59"/>
  <c r="CB3088" i="59"/>
  <c r="BW3032" i="59"/>
  <c r="AY3032" i="59"/>
  <c r="BV2646" i="59"/>
  <c r="AX2646" i="59"/>
  <c r="BH2644" i="59"/>
  <c r="CF2644" i="59"/>
  <c r="CA2635" i="59"/>
  <c r="CA2627" i="59"/>
  <c r="CA2619" i="59"/>
  <c r="CA2611" i="59"/>
  <c r="CA2595" i="59"/>
  <c r="CA2571" i="59"/>
  <c r="CA2563" i="59"/>
  <c r="AX2562" i="59"/>
  <c r="CA2555" i="59"/>
  <c r="CA2547" i="59"/>
  <c r="AX2546" i="59"/>
  <c r="CA2539" i="59"/>
  <c r="AX2534" i="59"/>
  <c r="BV2534" i="59"/>
  <c r="CA2531" i="59"/>
  <c r="CA2523" i="59"/>
  <c r="CA2515" i="59"/>
  <c r="BV2510" i="59"/>
  <c r="AX2510" i="59"/>
  <c r="CA2507" i="59"/>
  <c r="CA2499" i="59"/>
  <c r="CA2491" i="59"/>
  <c r="CA2483" i="59"/>
  <c r="BZ2466" i="59"/>
  <c r="AZ2460" i="59"/>
  <c r="BX2460" i="59"/>
  <c r="BH2448" i="59"/>
  <c r="BC2440" i="59"/>
  <c r="CA2440" i="59"/>
  <c r="BC2439" i="59"/>
  <c r="CA2439" i="59"/>
  <c r="BC2408" i="59"/>
  <c r="CA2408" i="59"/>
  <c r="BC2407" i="59"/>
  <c r="CA2407" i="59"/>
  <c r="BX2396" i="59"/>
  <c r="AZ2396" i="59"/>
  <c r="BC2376" i="59"/>
  <c r="CA2376" i="59"/>
  <c r="BC2375" i="59"/>
  <c r="CA2375" i="59"/>
  <c r="BX2364" i="59"/>
  <c r="AZ2364" i="59"/>
  <c r="CB2526" i="59"/>
  <c r="BD2522" i="59"/>
  <c r="BD2382" i="59"/>
  <c r="AY3104" i="59"/>
  <c r="AY3096" i="59"/>
  <c r="AY3072" i="59"/>
  <c r="BW3068" i="59"/>
  <c r="AY3056" i="59"/>
  <c r="AY3048" i="59"/>
  <c r="AY3040" i="59"/>
  <c r="BW3004" i="59"/>
  <c r="BC2963" i="59"/>
  <c r="CA2899" i="59"/>
  <c r="CF2786" i="59"/>
  <c r="BW2766" i="59"/>
  <c r="CB3008" i="59"/>
  <c r="CF2954" i="59"/>
  <c r="AX2912" i="59"/>
  <c r="BE2897" i="59"/>
  <c r="AY2702" i="59"/>
  <c r="CB2894" i="59"/>
  <c r="CB2870" i="59"/>
  <c r="CB2862" i="59"/>
  <c r="CB2854" i="59"/>
  <c r="CB2846" i="59"/>
  <c r="CB2838" i="59"/>
  <c r="CB2830" i="59"/>
  <c r="CB2822" i="59"/>
  <c r="AZ2770" i="59"/>
  <c r="BD2702" i="59"/>
  <c r="CG2696" i="59"/>
  <c r="CB2642" i="59"/>
  <c r="AZ3142" i="59"/>
  <c r="CB3024" i="59"/>
  <c r="CB3016" i="59"/>
  <c r="BX2954" i="59"/>
  <c r="BC2767" i="59"/>
  <c r="CB2761" i="59"/>
  <c r="BW2742" i="59"/>
  <c r="BZ2712" i="59"/>
  <c r="BW2702" i="59"/>
  <c r="CB2678" i="59"/>
  <c r="CB2662" i="59"/>
  <c r="CB2646" i="59"/>
  <c r="BD2586" i="59"/>
  <c r="CB2586" i="59"/>
  <c r="BD2562" i="59"/>
  <c r="BD2364" i="59"/>
  <c r="CB2622" i="59"/>
  <c r="CB2606" i="59"/>
  <c r="BD2582" i="59"/>
  <c r="BD2566" i="59"/>
  <c r="AY2420" i="59"/>
  <c r="BW2420" i="59"/>
  <c r="AZ2966" i="59"/>
  <c r="BX2966" i="59"/>
  <c r="BX3055" i="59"/>
  <c r="BX3047" i="59"/>
  <c r="BX3031" i="59"/>
  <c r="BX3023" i="59"/>
  <c r="BX3015" i="59"/>
  <c r="CF2974" i="59"/>
  <c r="AZ3059" i="59"/>
  <c r="AZ3003" i="59"/>
  <c r="AZ2974" i="59"/>
  <c r="BH2961" i="59"/>
  <c r="CF2961" i="59"/>
  <c r="AZ3103" i="59"/>
  <c r="AZ3087" i="59"/>
  <c r="AZ3047" i="59"/>
  <c r="AZ3031" i="59"/>
  <c r="AZ3015" i="59"/>
  <c r="AY2803" i="59"/>
  <c r="CA2751" i="59"/>
  <c r="BC2735" i="59"/>
  <c r="CA2947" i="59"/>
  <c r="BC2935" i="59"/>
  <c r="BV2880" i="59"/>
  <c r="BD2722" i="59"/>
  <c r="CF2930" i="59"/>
  <c r="BC2751" i="59"/>
  <c r="CA2935" i="59"/>
  <c r="BD2811" i="59"/>
  <c r="BZ2534" i="59"/>
  <c r="BB2534" i="59"/>
  <c r="BB2530" i="59"/>
  <c r="BZ2530" i="59"/>
  <c r="BZ2510" i="59"/>
  <c r="BE474" i="59"/>
  <c r="BE476" i="59"/>
  <c r="BE478" i="59"/>
  <c r="BE480" i="59"/>
  <c r="AX481" i="59"/>
  <c r="BF482" i="59"/>
  <c r="AX483" i="59"/>
  <c r="BF484" i="59"/>
  <c r="AX485" i="59"/>
  <c r="BF486" i="59"/>
  <c r="AX487" i="59"/>
  <c r="BF488" i="59"/>
  <c r="AX489" i="59"/>
  <c r="BF490" i="59"/>
  <c r="BD491" i="59"/>
  <c r="BC494" i="59"/>
  <c r="BC496" i="59"/>
  <c r="BG498" i="59"/>
  <c r="BE501" i="59"/>
  <c r="BI502" i="59"/>
  <c r="AX505" i="59"/>
  <c r="BF506" i="59"/>
  <c r="BH510" i="59"/>
  <c r="AY516" i="59"/>
  <c r="BG518" i="59"/>
  <c r="BC521" i="59"/>
  <c r="BG522" i="59"/>
  <c r="AY525" i="59"/>
  <c r="AY531" i="59"/>
  <c r="BD534" i="59"/>
  <c r="BH535" i="59"/>
  <c r="BD538" i="59"/>
  <c r="BH539" i="59"/>
  <c r="BD542" i="59"/>
  <c r="BH543" i="59"/>
  <c r="BD546" i="59"/>
  <c r="BE548" i="59"/>
  <c r="BF549" i="59"/>
  <c r="BE553" i="59"/>
  <c r="BA557" i="59"/>
  <c r="BH561" i="59"/>
  <c r="BF563" i="59"/>
  <c r="BF564" i="59"/>
  <c r="BG565" i="59"/>
  <c r="BE568" i="59"/>
  <c r="AX524" i="59"/>
  <c r="AX530" i="59"/>
  <c r="BC533" i="59"/>
  <c r="BG534" i="59"/>
  <c r="BC537" i="59"/>
  <c r="BG538" i="59"/>
  <c r="BC541" i="59"/>
  <c r="BG542" i="59"/>
  <c r="BC545" i="59"/>
  <c r="BG546" i="59"/>
  <c r="BG547" i="59"/>
  <c r="BH548" i="59"/>
  <c r="BI549" i="59"/>
  <c r="BB552" i="59"/>
  <c r="BH553" i="59"/>
  <c r="BC561" i="59"/>
  <c r="BI563" i="59"/>
  <c r="BI564" i="59"/>
  <c r="BG524" i="59"/>
  <c r="BC527" i="59"/>
  <c r="BC529" i="59"/>
  <c r="BG530" i="59"/>
  <c r="BD535" i="59"/>
  <c r="BH536" i="59"/>
  <c r="BH542" i="59"/>
  <c r="BD545" i="59"/>
  <c r="BF555" i="59"/>
  <c r="AX558" i="59"/>
  <c r="BF527" i="59"/>
  <c r="BB530" i="59"/>
  <c r="BF531" i="59"/>
  <c r="AY533" i="59"/>
  <c r="BC538" i="59"/>
  <c r="BG539" i="59"/>
  <c r="AY541" i="59"/>
  <c r="BC546" i="59"/>
  <c r="AX552" i="59"/>
  <c r="BA555" i="59"/>
  <c r="BH559" i="59"/>
  <c r="AY561" i="59"/>
  <c r="BE564" i="59"/>
  <c r="BF565" i="59"/>
  <c r="BG570" i="59"/>
  <c r="BF574" i="59"/>
  <c r="BE577" i="59"/>
  <c r="BD579" i="59"/>
  <c r="AZ582" i="59"/>
  <c r="AZ584" i="59"/>
  <c r="AX586" i="59"/>
  <c r="BH569" i="59"/>
  <c r="BH570" i="59"/>
  <c r="BG571" i="59"/>
  <c r="BH572" i="59"/>
  <c r="BG573" i="59"/>
  <c r="BG574" i="59"/>
  <c r="BF575" i="59"/>
  <c r="BG576" i="59"/>
  <c r="BF577" i="59"/>
  <c r="BF578" i="59"/>
  <c r="AX580" i="59"/>
  <c r="BB585" i="59"/>
  <c r="BA587" i="59"/>
  <c r="BC569" i="59"/>
  <c r="BB576" i="59"/>
  <c r="BI577" i="59"/>
  <c r="BI578" i="59"/>
  <c r="BH579" i="59"/>
  <c r="BI580" i="59"/>
  <c r="BD589" i="59"/>
  <c r="AZ594" i="59"/>
  <c r="AX600" i="59"/>
  <c r="BD569" i="59"/>
  <c r="BB577" i="59"/>
  <c r="BA579" i="59"/>
  <c r="BE595" i="59"/>
  <c r="BB600" i="59"/>
  <c r="AX608" i="59"/>
  <c r="BF499" i="59"/>
  <c r="AX500" i="59"/>
  <c r="BB502" i="59"/>
  <c r="BH506" i="59"/>
  <c r="BE507" i="59"/>
  <c r="BH514" i="59"/>
  <c r="AZ515" i="59"/>
  <c r="BH518" i="59"/>
  <c r="AZ519" i="59"/>
  <c r="BD521" i="59"/>
  <c r="BH523" i="59"/>
  <c r="AZ524" i="59"/>
  <c r="BH526" i="59"/>
  <c r="AZ527" i="59"/>
  <c r="BD529" i="59"/>
  <c r="BH531" i="59"/>
  <c r="BD532" i="59"/>
  <c r="BI534" i="59"/>
  <c r="BA535" i="59"/>
  <c r="BI538" i="59"/>
  <c r="BA539" i="59"/>
  <c r="BI542" i="59"/>
  <c r="BA543" i="59"/>
  <c r="BI546" i="59"/>
  <c r="BA547" i="59"/>
  <c r="BG550" i="59"/>
  <c r="AY551" i="59"/>
  <c r="BG555" i="59"/>
  <c r="AZ556" i="59"/>
  <c r="BF559" i="59"/>
  <c r="AX560" i="59"/>
  <c r="BE561" i="59"/>
  <c r="BG564" i="59"/>
  <c r="AZ565" i="59"/>
  <c r="BF568" i="59"/>
  <c r="BA569" i="59"/>
  <c r="BD571" i="59"/>
  <c r="BH573" i="59"/>
  <c r="AZ574" i="59"/>
  <c r="BH576" i="59"/>
  <c r="AY577" i="59"/>
  <c r="BB579" i="59"/>
  <c r="BE583" i="59"/>
  <c r="BD585" i="59"/>
  <c r="BC587" i="59"/>
  <c r="BH594" i="59"/>
  <c r="BH596" i="59"/>
  <c r="BF598" i="59"/>
  <c r="BF600" i="59"/>
  <c r="BG604" i="59"/>
  <c r="BG500" i="59"/>
  <c r="AY501" i="59"/>
  <c r="BG503" i="59"/>
  <c r="BA504" i="59"/>
  <c r="BF507" i="59"/>
  <c r="AX508" i="59"/>
  <c r="BI515" i="59"/>
  <c r="BA516" i="59"/>
  <c r="BI519" i="59"/>
  <c r="BA520" i="59"/>
  <c r="BE522" i="59"/>
  <c r="BI524" i="59"/>
  <c r="BA525" i="59"/>
  <c r="BI527" i="59"/>
  <c r="BA528" i="59"/>
  <c r="BE530" i="59"/>
  <c r="BF535" i="59"/>
  <c r="AX536" i="59"/>
  <c r="BF539" i="59"/>
  <c r="AX540" i="59"/>
  <c r="BF543" i="59"/>
  <c r="AX544" i="59"/>
  <c r="BF547" i="59"/>
  <c r="AY548" i="59"/>
  <c r="BH551" i="59"/>
  <c r="BA552" i="59"/>
  <c r="BI556" i="59"/>
  <c r="AY557" i="59"/>
  <c r="BC559" i="59"/>
  <c r="AX561" i="59"/>
  <c r="BI565" i="59"/>
  <c r="AY566" i="59"/>
  <c r="BF570" i="59"/>
  <c r="BA571" i="59"/>
  <c r="BI574" i="59"/>
  <c r="AZ575" i="59"/>
  <c r="BH578" i="59"/>
  <c r="AY579" i="59"/>
  <c r="BE589" i="59"/>
  <c r="BG590" i="59"/>
  <c r="AZ591" i="59"/>
  <c r="BB595" i="59"/>
  <c r="BI596" i="59"/>
  <c r="BA597" i="59"/>
  <c r="BC601" i="59"/>
  <c r="BF602" i="59"/>
  <c r="BA609" i="59"/>
  <c r="BH614" i="59"/>
  <c r="BB621" i="59"/>
  <c r="BI591" i="59"/>
  <c r="AZ592" i="59"/>
  <c r="BD593" i="59"/>
  <c r="BF597" i="59"/>
  <c r="AZ598" i="59"/>
  <c r="BE599" i="59"/>
  <c r="AX603" i="59"/>
  <c r="BA657" i="59"/>
  <c r="BD696" i="59"/>
  <c r="BI592" i="59"/>
  <c r="BA593" i="59"/>
  <c r="BC594" i="59"/>
  <c r="BI598" i="59"/>
  <c r="AX599" i="59"/>
  <c r="BE600" i="59"/>
  <c r="BB605" i="59"/>
  <c r="BF665" i="59"/>
  <c r="AX628" i="59"/>
  <c r="BC603" i="59"/>
  <c r="BH604" i="59"/>
  <c r="AY605" i="59"/>
  <c r="BG608" i="59"/>
  <c r="AX609" i="59"/>
  <c r="BE614" i="59"/>
  <c r="BG615" i="59"/>
  <c r="BA616" i="59"/>
  <c r="BC621" i="59"/>
  <c r="BF622" i="59"/>
  <c r="AY623" i="59"/>
  <c r="BD652" i="59"/>
  <c r="BD605" i="59"/>
  <c r="BH606" i="59"/>
  <c r="AX607" i="59"/>
  <c r="BC610" i="59"/>
  <c r="BF611" i="59"/>
  <c r="AZ612" i="59"/>
  <c r="BG619" i="59"/>
  <c r="BA620" i="59"/>
  <c r="BF630" i="59"/>
  <c r="BH656" i="59"/>
  <c r="BG613" i="59"/>
  <c r="AY614" i="59"/>
  <c r="BE615" i="59"/>
  <c r="BB645" i="59"/>
  <c r="BD661" i="59"/>
  <c r="AX698" i="59"/>
  <c r="BC636" i="59"/>
  <c r="BI637" i="59"/>
  <c r="AX638" i="59"/>
  <c r="BH646" i="59"/>
  <c r="AZ647" i="59"/>
  <c r="BB648" i="59"/>
  <c r="BC692" i="59"/>
  <c r="AX694" i="59"/>
  <c r="BA699" i="59"/>
  <c r="BD641" i="59"/>
  <c r="BI644" i="59"/>
  <c r="AZ645" i="59"/>
  <c r="BH663" i="59"/>
  <c r="BH669" i="59"/>
  <c r="BB682" i="59"/>
  <c r="BH697" i="59"/>
  <c r="BG702" i="59"/>
  <c r="BI681" i="59"/>
  <c r="AX683" i="59"/>
  <c r="BH702" i="59"/>
  <c r="AY703" i="59"/>
  <c r="BB708" i="59"/>
  <c r="BD713" i="59"/>
  <c r="BC685" i="59"/>
  <c r="BC688" i="59"/>
  <c r="BI689" i="59"/>
  <c r="AX691" i="59"/>
  <c r="BE695" i="59"/>
  <c r="BF696" i="59"/>
  <c r="AX697" i="59"/>
  <c r="BH720" i="59"/>
  <c r="BC722" i="59"/>
  <c r="BH710" i="59"/>
  <c r="BA711" i="59"/>
  <c r="BC712" i="59"/>
  <c r="BE716" i="59"/>
  <c r="BG717" i="59"/>
  <c r="BA718" i="59"/>
  <c r="BB746" i="59"/>
  <c r="BH747" i="59"/>
  <c r="AY748" i="59"/>
  <c r="AX761" i="59"/>
  <c r="BD776" i="59"/>
  <c r="BF738" i="59"/>
  <c r="AZ739" i="59"/>
  <c r="BB743" i="59"/>
  <c r="BI744" i="59"/>
  <c r="AX745" i="59"/>
  <c r="BB762" i="59"/>
  <c r="AZ779" i="59"/>
  <c r="BH757" i="59"/>
  <c r="AY758" i="59"/>
  <c r="BC770" i="59"/>
  <c r="BA777" i="59"/>
  <c r="AZ791" i="59"/>
  <c r="AZ774" i="59"/>
  <c r="BH785" i="59"/>
  <c r="BC786" i="59"/>
  <c r="BC789" i="59"/>
  <c r="BE547" i="59"/>
  <c r="BB548" i="59"/>
  <c r="BC551" i="59"/>
  <c r="BD552" i="59"/>
  <c r="BD556" i="59"/>
  <c r="BB557" i="59"/>
  <c r="BF560" i="59"/>
  <c r="BI561" i="59"/>
  <c r="AY563" i="59"/>
  <c r="BH565" i="59"/>
  <c r="AX566" i="59"/>
  <c r="BE569" i="59"/>
  <c r="BH571" i="59"/>
  <c r="BA572" i="59"/>
  <c r="BH574" i="59"/>
  <c r="AY575" i="59"/>
  <c r="BC577" i="59"/>
  <c r="BF579" i="59"/>
  <c r="AY580" i="59"/>
  <c r="BF606" i="59"/>
  <c r="AY499" i="59"/>
  <c r="BC501" i="59"/>
  <c r="BE504" i="59"/>
  <c r="BE505" i="59"/>
  <c r="BB508" i="59"/>
  <c r="BA514" i="59"/>
  <c r="BI516" i="59"/>
  <c r="BA518" i="59"/>
  <c r="BE520" i="59"/>
  <c r="BI522" i="59"/>
  <c r="BA523" i="59"/>
  <c r="BI525" i="59"/>
  <c r="BA526" i="59"/>
  <c r="BE528" i="59"/>
  <c r="BI530" i="59"/>
  <c r="BA531" i="59"/>
  <c r="BB533" i="59"/>
  <c r="BB536" i="59"/>
  <c r="BB537" i="59"/>
  <c r="BB540" i="59"/>
  <c r="BB541" i="59"/>
  <c r="BB544" i="59"/>
  <c r="BB545" i="59"/>
  <c r="BC548" i="59"/>
  <c r="BD549" i="59"/>
  <c r="BE552" i="59"/>
  <c r="BC553" i="59"/>
  <c r="AZ555" i="59"/>
  <c r="BC557" i="59"/>
  <c r="BG559" i="59"/>
  <c r="BG560" i="59"/>
  <c r="BB561" i="59"/>
  <c r="BD563" i="59"/>
  <c r="BC566" i="59"/>
  <c r="BC568" i="59"/>
  <c r="BE571" i="59"/>
  <c r="BB572" i="59"/>
  <c r="BD575" i="59"/>
  <c r="BE576" i="59"/>
  <c r="BC579" i="59"/>
  <c r="BD580" i="59"/>
  <c r="BD586" i="59"/>
  <c r="AZ588" i="59"/>
  <c r="AX590" i="59"/>
  <c r="AX592" i="59"/>
  <c r="BA602" i="59"/>
  <c r="BE597" i="59"/>
  <c r="BG598" i="59"/>
  <c r="AZ599" i="59"/>
  <c r="BH593" i="59"/>
  <c r="AX594" i="59"/>
  <c r="BC595" i="59"/>
  <c r="BI599" i="59"/>
  <c r="AZ600" i="59"/>
  <c r="BD601" i="59"/>
  <c r="BD607" i="59"/>
  <c r="BF628" i="59"/>
  <c r="AY635" i="59"/>
  <c r="BG660" i="59"/>
  <c r="BE582" i="59"/>
  <c r="BI600" i="59"/>
  <c r="BA601" i="59"/>
  <c r="BD602" i="59"/>
  <c r="BB632" i="59"/>
  <c r="BF684" i="59"/>
  <c r="BB609" i="59"/>
  <c r="BF610" i="59"/>
  <c r="BA611" i="59"/>
  <c r="BH620" i="59"/>
  <c r="BC623" i="59"/>
  <c r="BH624" i="59"/>
  <c r="AX625" i="59"/>
  <c r="AY644" i="59"/>
  <c r="BI693" i="59"/>
  <c r="BB607" i="59"/>
  <c r="BH652" i="59"/>
  <c r="AY660" i="59"/>
  <c r="BI606" i="59"/>
  <c r="BC607" i="59"/>
  <c r="BH610" i="59"/>
  <c r="AY611" i="59"/>
  <c r="BE612" i="59"/>
  <c r="BI615" i="59"/>
  <c r="AY616" i="59"/>
  <c r="BB617" i="59"/>
  <c r="BD622" i="59"/>
  <c r="BI623" i="59"/>
  <c r="AX624" i="59"/>
  <c r="BF641" i="59"/>
  <c r="BA701" i="59"/>
  <c r="BD644" i="59"/>
  <c r="BG645" i="59"/>
  <c r="BF648" i="59"/>
  <c r="BD672" i="59"/>
  <c r="BG684" i="59"/>
  <c r="BB656" i="59"/>
  <c r="BG657" i="59"/>
  <c r="BA658" i="59"/>
  <c r="BG668" i="59"/>
  <c r="AZ686" i="59"/>
  <c r="BD678" i="59"/>
  <c r="AZ713" i="59"/>
  <c r="BD725" i="59"/>
  <c r="AY662" i="59"/>
  <c r="BB663" i="59"/>
  <c r="BC716" i="59"/>
  <c r="BH721" i="59"/>
  <c r="AX722" i="59"/>
  <c r="BC723" i="59"/>
  <c r="BI727" i="59"/>
  <c r="AY728" i="59"/>
  <c r="BD729" i="59"/>
  <c r="BG743" i="59"/>
  <c r="BF740" i="59"/>
  <c r="AX741" i="59"/>
  <c r="BB742" i="59"/>
  <c r="BE738" i="59"/>
  <c r="BG739" i="59"/>
  <c r="AY740" i="59"/>
  <c r="BA759" i="59"/>
  <c r="BD739" i="59"/>
  <c r="BH740" i="59"/>
  <c r="AZ741" i="59"/>
  <c r="BB745" i="59"/>
  <c r="BG746" i="59"/>
  <c r="BA747" i="59"/>
  <c r="BG751" i="59"/>
  <c r="AZ752" i="59"/>
  <c r="AY753" i="59"/>
  <c r="BC762" i="59"/>
  <c r="BH763" i="59"/>
  <c r="AY765" i="59"/>
  <c r="BD769" i="59"/>
  <c r="BG773" i="59"/>
  <c r="BE772" i="59"/>
  <c r="BC774" i="59"/>
  <c r="BD778" i="59"/>
  <c r="BA779" i="59"/>
  <c r="BC780" i="59"/>
  <c r="BC779" i="59"/>
  <c r="BI780" i="59"/>
  <c r="BA781" i="59"/>
  <c r="BE788" i="59"/>
  <c r="BF789" i="59"/>
  <c r="BB794" i="59"/>
  <c r="CE1964" i="59"/>
  <c r="CE2008" i="59"/>
  <c r="BG2016" i="59"/>
  <c r="BW2237" i="59"/>
  <c r="BG2243" i="59"/>
  <c r="BG2259" i="59"/>
  <c r="CE2275" i="59"/>
  <c r="BG2291" i="59"/>
  <c r="CE2307" i="59"/>
  <c r="BG2323" i="59"/>
  <c r="CE1968" i="59"/>
  <c r="BG1992" i="59"/>
  <c r="BG2004" i="59"/>
  <c r="BG2020" i="59"/>
  <c r="CE2036" i="59"/>
  <c r="AY2269" i="59"/>
  <c r="BW2285" i="59"/>
  <c r="AY2301" i="59"/>
  <c r="AY2317" i="59"/>
  <c r="AY2333" i="59"/>
  <c r="BG1964" i="59"/>
  <c r="BG2008" i="59"/>
  <c r="CE2016" i="59"/>
  <c r="AY2237" i="59"/>
  <c r="CE2259" i="59"/>
  <c r="BG2275" i="59"/>
  <c r="CE2291" i="59"/>
  <c r="BG2307" i="59"/>
  <c r="BW2317" i="59"/>
  <c r="CE2323" i="59"/>
  <c r="BG1968" i="59"/>
  <c r="CE1992" i="59"/>
  <c r="CE2004" i="59"/>
  <c r="CE2020" i="59"/>
  <c r="BG2036" i="59"/>
  <c r="CE2243" i="59"/>
  <c r="BW2269" i="59"/>
  <c r="AY2285" i="59"/>
  <c r="BW2301" i="59"/>
  <c r="BW2333" i="59"/>
  <c r="CB1945" i="59"/>
  <c r="CB1953" i="59"/>
  <c r="BV1985" i="59"/>
  <c r="BF1985" i="59"/>
  <c r="BX1985" i="59"/>
  <c r="BH1985" i="59"/>
  <c r="AX2013" i="59"/>
  <c r="CD2053" i="59"/>
  <c r="AX2053" i="59"/>
  <c r="AZ2053" i="59"/>
  <c r="CC2245" i="59"/>
  <c r="CA2248" i="59"/>
  <c r="BZ2248" i="59"/>
  <c r="CA2261" i="59"/>
  <c r="CC2261" i="59"/>
  <c r="CE2264" i="59"/>
  <c r="CD2264" i="59"/>
  <c r="AX2264" i="59"/>
  <c r="CF2264" i="59"/>
  <c r="AZ2264" i="59"/>
  <c r="CE2267" i="59"/>
  <c r="AY2267" i="59"/>
  <c r="AY2277" i="59"/>
  <c r="BC2280" i="59"/>
  <c r="BB2280" i="59"/>
  <c r="BC2293" i="59"/>
  <c r="BE2293" i="59"/>
  <c r="BG2296" i="59"/>
  <c r="BV2296" i="59"/>
  <c r="BF2296" i="59"/>
  <c r="BX2296" i="59"/>
  <c r="BH2296" i="59"/>
  <c r="BW2299" i="59"/>
  <c r="BG2299" i="59"/>
  <c r="BW2309" i="59"/>
  <c r="BZ2312" i="59"/>
  <c r="BC2312" i="59"/>
  <c r="BG2312" i="59"/>
  <c r="BG2315" i="59"/>
  <c r="CA2325" i="59"/>
  <c r="CE2328" i="59"/>
  <c r="CD2328" i="59"/>
  <c r="AX2328" i="59"/>
  <c r="CF2328" i="59"/>
  <c r="AZ2328" i="59"/>
  <c r="CE2331" i="59"/>
  <c r="AY2331" i="59"/>
  <c r="BC2340" i="59"/>
  <c r="BB2340" i="59"/>
  <c r="BG2348" i="59"/>
  <c r="BV2348" i="59"/>
  <c r="BF2348" i="59"/>
  <c r="CF2348" i="59"/>
  <c r="AZ2348" i="59"/>
  <c r="BX2356" i="59"/>
  <c r="BH2356" i="59"/>
  <c r="BC2356" i="59"/>
  <c r="CD2356" i="59"/>
  <c r="AX2356" i="59"/>
  <c r="BW1920" i="59"/>
  <c r="BG1920" i="59"/>
  <c r="CE1924" i="59"/>
  <c r="AY1924" i="59"/>
  <c r="BC1928" i="59"/>
  <c r="BV1945" i="59"/>
  <c r="BF1945" i="59"/>
  <c r="BV1953" i="59"/>
  <c r="BF1953" i="59"/>
  <c r="BZ2013" i="59"/>
  <c r="CB2013" i="59"/>
  <c r="BV2029" i="59"/>
  <c r="BF2029" i="59"/>
  <c r="BX2029" i="59"/>
  <c r="BH2029" i="59"/>
  <c r="CB2053" i="59"/>
  <c r="BW2245" i="59"/>
  <c r="BC2245" i="59"/>
  <c r="BG2248" i="59"/>
  <c r="BV2248" i="59"/>
  <c r="BF2248" i="59"/>
  <c r="BX2248" i="59"/>
  <c r="BH2248" i="59"/>
  <c r="BW2251" i="59"/>
  <c r="BG2251" i="59"/>
  <c r="BW2261" i="59"/>
  <c r="CA2264" i="59"/>
  <c r="BZ2264" i="59"/>
  <c r="CA2277" i="59"/>
  <c r="CC2277" i="59"/>
  <c r="CE2280" i="59"/>
  <c r="CD2280" i="59"/>
  <c r="AX2280" i="59"/>
  <c r="CF2280" i="59"/>
  <c r="AZ2280" i="59"/>
  <c r="AY2283" i="59"/>
  <c r="AY2293" i="59"/>
  <c r="BC2296" i="59"/>
  <c r="BB2296" i="59"/>
  <c r="CC2309" i="59"/>
  <c r="BC2309" i="59"/>
  <c r="BX2312" i="59"/>
  <c r="BH2312" i="59"/>
  <c r="BV2312" i="59"/>
  <c r="BF2312" i="59"/>
  <c r="CA2312" i="59"/>
  <c r="CE2312" i="59"/>
  <c r="CE2315" i="59"/>
  <c r="AY2315" i="59"/>
  <c r="BW2325" i="59"/>
  <c r="BE2325" i="59"/>
  <c r="CA2328" i="59"/>
  <c r="BZ2328" i="59"/>
  <c r="CE2340" i="59"/>
  <c r="CD2340" i="59"/>
  <c r="AX2340" i="59"/>
  <c r="CF2340" i="59"/>
  <c r="AZ2340" i="59"/>
  <c r="BC2348" i="59"/>
  <c r="BB2348" i="59"/>
  <c r="BX2348" i="59"/>
  <c r="CE2356" i="59"/>
  <c r="BZ2356" i="59"/>
  <c r="CE1928" i="59"/>
  <c r="AY1928" i="59"/>
  <c r="CE1956" i="59"/>
  <c r="AY1956" i="59"/>
  <c r="BD1945" i="59"/>
  <c r="BD1953" i="59"/>
  <c r="CD1985" i="59"/>
  <c r="AX1985" i="59"/>
  <c r="CF1985" i="59"/>
  <c r="AZ1985" i="59"/>
  <c r="BV2013" i="59"/>
  <c r="BV2053" i="59"/>
  <c r="BF2053" i="59"/>
  <c r="BE2245" i="59"/>
  <c r="BC2248" i="59"/>
  <c r="BB2248" i="59"/>
  <c r="BC2261" i="59"/>
  <c r="BE2261" i="59"/>
  <c r="BG2264" i="59"/>
  <c r="BV2264" i="59"/>
  <c r="BF2264" i="59"/>
  <c r="BX2264" i="59"/>
  <c r="BH2264" i="59"/>
  <c r="BW2267" i="59"/>
  <c r="BG2267" i="59"/>
  <c r="BW2277" i="59"/>
  <c r="CA2280" i="59"/>
  <c r="BZ2280" i="59"/>
  <c r="CA2293" i="59"/>
  <c r="CC2293" i="59"/>
  <c r="CE2296" i="59"/>
  <c r="CD2296" i="59"/>
  <c r="AX2296" i="59"/>
  <c r="CF2296" i="59"/>
  <c r="AZ2296" i="59"/>
  <c r="CE2299" i="59"/>
  <c r="AY2299" i="59"/>
  <c r="AY2309" i="59"/>
  <c r="BB2312" i="59"/>
  <c r="BW2312" i="59"/>
  <c r="BW2315" i="59"/>
  <c r="BC2325" i="59"/>
  <c r="CC2325" i="59"/>
  <c r="BG2328" i="59"/>
  <c r="BV2328" i="59"/>
  <c r="BF2328" i="59"/>
  <c r="BX2328" i="59"/>
  <c r="BH2328" i="59"/>
  <c r="BW2331" i="59"/>
  <c r="BG2331" i="59"/>
  <c r="CA2340" i="59"/>
  <c r="BZ2340" i="59"/>
  <c r="CE2348" i="59"/>
  <c r="CD2348" i="59"/>
  <c r="AX2348" i="59"/>
  <c r="CF2356" i="59"/>
  <c r="AZ2356" i="59"/>
  <c r="CA2356" i="59"/>
  <c r="BV2356" i="59"/>
  <c r="BF2356" i="59"/>
  <c r="CE1920" i="59"/>
  <c r="AY1920" i="59"/>
  <c r="BW1924" i="59"/>
  <c r="BG1924" i="59"/>
  <c r="BW1948" i="59"/>
  <c r="BG1948" i="59"/>
  <c r="CD1945" i="59"/>
  <c r="AX1945" i="59"/>
  <c r="CD1953" i="59"/>
  <c r="AX1953" i="59"/>
  <c r="BB2013" i="59"/>
  <c r="BD2013" i="59"/>
  <c r="CD2029" i="59"/>
  <c r="AX2029" i="59"/>
  <c r="CF2029" i="59"/>
  <c r="AZ2029" i="59"/>
  <c r="BD2053" i="59"/>
  <c r="AY2245" i="59"/>
  <c r="CA2245" i="59"/>
  <c r="CE2248" i="59"/>
  <c r="CD2248" i="59"/>
  <c r="AX2248" i="59"/>
  <c r="CF2248" i="59"/>
  <c r="AZ2248" i="59"/>
  <c r="CE2251" i="59"/>
  <c r="AY2251" i="59"/>
  <c r="AY2261" i="59"/>
  <c r="BC2264" i="59"/>
  <c r="BB2264" i="59"/>
  <c r="BC2277" i="59"/>
  <c r="BE2277" i="59"/>
  <c r="BG2280" i="59"/>
  <c r="BV2280" i="59"/>
  <c r="BF2280" i="59"/>
  <c r="BX2280" i="59"/>
  <c r="BH2280" i="59"/>
  <c r="BW2283" i="59"/>
  <c r="BW2293" i="59"/>
  <c r="CA2296" i="59"/>
  <c r="BZ2296" i="59"/>
  <c r="BE2309" i="59"/>
  <c r="CA2309" i="59"/>
  <c r="CF2312" i="59"/>
  <c r="AZ2312" i="59"/>
  <c r="CD2312" i="59"/>
  <c r="AX2312" i="59"/>
  <c r="AY2325" i="59"/>
  <c r="BC2328" i="59"/>
  <c r="BB2328" i="59"/>
  <c r="BC2331" i="59"/>
  <c r="BW2340" i="59"/>
  <c r="BG2340" i="59"/>
  <c r="BV2340" i="59"/>
  <c r="BF2340" i="59"/>
  <c r="BX2340" i="59"/>
  <c r="BH2340" i="59"/>
  <c r="CA2348" i="59"/>
  <c r="BZ2348" i="59"/>
  <c r="BD2348" i="59"/>
  <c r="BH2348" i="59"/>
  <c r="CB2356" i="59"/>
  <c r="BW2356" i="59"/>
  <c r="BG2356" i="59"/>
  <c r="BB2356" i="59"/>
  <c r="BC1924" i="59"/>
  <c r="CE1948" i="59"/>
  <c r="AY1948" i="59"/>
  <c r="BG1956" i="59"/>
  <c r="BW1976" i="59"/>
  <c r="BG1976" i="59"/>
  <c r="CE1980" i="59"/>
  <c r="AY1980" i="59"/>
  <c r="BZ1989" i="59"/>
  <c r="CB1989" i="59"/>
  <c r="CD1997" i="59"/>
  <c r="AX1997" i="59"/>
  <c r="CF1997" i="59"/>
  <c r="AZ1997" i="59"/>
  <c r="CE2000" i="59"/>
  <c r="AY2000" i="59"/>
  <c r="CD2033" i="59"/>
  <c r="AX2033" i="59"/>
  <c r="BV2039" i="59"/>
  <c r="BF2039" i="59"/>
  <c r="BX2039" i="59"/>
  <c r="BH2039" i="59"/>
  <c r="CE2060" i="59"/>
  <c r="CD2060" i="59"/>
  <c r="AX2060" i="59"/>
  <c r="CF2060" i="59"/>
  <c r="AZ2060" i="59"/>
  <c r="BG2064" i="59"/>
  <c r="BV2064" i="59"/>
  <c r="BF2064" i="59"/>
  <c r="BX2064" i="59"/>
  <c r="BH2064" i="59"/>
  <c r="CE2068" i="59"/>
  <c r="CD2068" i="59"/>
  <c r="AX2068" i="59"/>
  <c r="CF2068" i="59"/>
  <c r="AZ2068" i="59"/>
  <c r="BG2072" i="59"/>
  <c r="BV2072" i="59"/>
  <c r="BF2072" i="59"/>
  <c r="BX2072" i="59"/>
  <c r="BH2072" i="59"/>
  <c r="CE2076" i="59"/>
  <c r="CD2076" i="59"/>
  <c r="AX2076" i="59"/>
  <c r="CF2076" i="59"/>
  <c r="AZ2076" i="59"/>
  <c r="CE2084" i="59"/>
  <c r="AY2084" i="59"/>
  <c r="CD2084" i="59"/>
  <c r="AX2084" i="59"/>
  <c r="CF2084" i="59"/>
  <c r="AZ2084" i="59"/>
  <c r="BX2088" i="59"/>
  <c r="BZ2088" i="59"/>
  <c r="BW2088" i="59"/>
  <c r="BG2088" i="59"/>
  <c r="AX2088" i="59"/>
  <c r="BH2088" i="59"/>
  <c r="CF2092" i="59"/>
  <c r="AZ2092" i="59"/>
  <c r="CE2092" i="59"/>
  <c r="AY2092" i="59"/>
  <c r="CD2092" i="59"/>
  <c r="AX2092" i="59"/>
  <c r="BX2096" i="59"/>
  <c r="BH2096" i="59"/>
  <c r="BW2096" i="59"/>
  <c r="BG2096" i="59"/>
  <c r="BV2096" i="59"/>
  <c r="BF2096" i="59"/>
  <c r="CF2100" i="59"/>
  <c r="CE2100" i="59"/>
  <c r="CD2100" i="59"/>
  <c r="BX2104" i="59"/>
  <c r="BH2104" i="59"/>
  <c r="BW2104" i="59"/>
  <c r="BG2104" i="59"/>
  <c r="BV2104" i="59"/>
  <c r="BF2104" i="59"/>
  <c r="CF2108" i="59"/>
  <c r="AZ2108" i="59"/>
  <c r="CE2108" i="59"/>
  <c r="AY2108" i="59"/>
  <c r="CD2108" i="59"/>
  <c r="AX2108" i="59"/>
  <c r="BX2112" i="59"/>
  <c r="BH2112" i="59"/>
  <c r="BW2112" i="59"/>
  <c r="BG2112" i="59"/>
  <c r="BV2112" i="59"/>
  <c r="BF2112" i="59"/>
  <c r="CF2116" i="59"/>
  <c r="AZ2116" i="59"/>
  <c r="CE2116" i="59"/>
  <c r="AY2116" i="59"/>
  <c r="CD2116" i="59"/>
  <c r="AX2116" i="59"/>
  <c r="BX2120" i="59"/>
  <c r="BH2120" i="59"/>
  <c r="BW2120" i="59"/>
  <c r="BG2120" i="59"/>
  <c r="BV2120" i="59"/>
  <c r="BF2120" i="59"/>
  <c r="CF2124" i="59"/>
  <c r="AZ2124" i="59"/>
  <c r="CE2124" i="59"/>
  <c r="AY2124" i="59"/>
  <c r="CD2124" i="59"/>
  <c r="AX2124" i="59"/>
  <c r="BH2128" i="59"/>
  <c r="BG2128" i="59"/>
  <c r="BV2128" i="59"/>
  <c r="BF2128" i="59"/>
  <c r="CF2132" i="59"/>
  <c r="AZ2132" i="59"/>
  <c r="CE2132" i="59"/>
  <c r="AY2132" i="59"/>
  <c r="CD2132" i="59"/>
  <c r="AX2132" i="59"/>
  <c r="BX2136" i="59"/>
  <c r="BH2136" i="59"/>
  <c r="BW2136" i="59"/>
  <c r="BG2136" i="59"/>
  <c r="BV2136" i="59"/>
  <c r="BF2136" i="59"/>
  <c r="CF2140" i="59"/>
  <c r="AZ2140" i="59"/>
  <c r="CE2140" i="59"/>
  <c r="AY2140" i="59"/>
  <c r="CD2140" i="59"/>
  <c r="AX2140" i="59"/>
  <c r="BX2144" i="59"/>
  <c r="BH2144" i="59"/>
  <c r="BW2144" i="59"/>
  <c r="BG2144" i="59"/>
  <c r="BV2144" i="59"/>
  <c r="BF2144" i="59"/>
  <c r="CD2148" i="59"/>
  <c r="AX2148" i="59"/>
  <c r="CF2148" i="59"/>
  <c r="AZ2148" i="59"/>
  <c r="CE2148" i="59"/>
  <c r="AY2148" i="59"/>
  <c r="BV2152" i="59"/>
  <c r="BF2152" i="59"/>
  <c r="BX2152" i="59"/>
  <c r="BH2152" i="59"/>
  <c r="BW2152" i="59"/>
  <c r="BG2152" i="59"/>
  <c r="CD2156" i="59"/>
  <c r="AX2156" i="59"/>
  <c r="CF2156" i="59"/>
  <c r="AZ2156" i="59"/>
  <c r="CE2156" i="59"/>
  <c r="AY2156" i="59"/>
  <c r="BV2160" i="59"/>
  <c r="BF2160" i="59"/>
  <c r="BX2160" i="59"/>
  <c r="BH2160" i="59"/>
  <c r="BW2160" i="59"/>
  <c r="BG2160" i="59"/>
  <c r="CD2164" i="59"/>
  <c r="AX2164" i="59"/>
  <c r="CF2164" i="59"/>
  <c r="AZ2164" i="59"/>
  <c r="CE2164" i="59"/>
  <c r="AY2164" i="59"/>
  <c r="BV2168" i="59"/>
  <c r="BF2168" i="59"/>
  <c r="BX2168" i="59"/>
  <c r="BH2168" i="59"/>
  <c r="BW2168" i="59"/>
  <c r="BG2168" i="59"/>
  <c r="CD2172" i="59"/>
  <c r="AX2172" i="59"/>
  <c r="CF2172" i="59"/>
  <c r="AZ2172" i="59"/>
  <c r="CE2172" i="59"/>
  <c r="AY2172" i="59"/>
  <c r="BV2176" i="59"/>
  <c r="BF2176" i="59"/>
  <c r="BX2176" i="59"/>
  <c r="BH2176" i="59"/>
  <c r="BW2176" i="59"/>
  <c r="BG2176" i="59"/>
  <c r="AZ2180" i="59"/>
  <c r="AY2180" i="59"/>
  <c r="BV2184" i="59"/>
  <c r="BF2184" i="59"/>
  <c r="BX2184" i="59"/>
  <c r="BH2184" i="59"/>
  <c r="BW2184" i="59"/>
  <c r="BG2184" i="59"/>
  <c r="CD2188" i="59"/>
  <c r="AX2188" i="59"/>
  <c r="CF2188" i="59"/>
  <c r="CE2188" i="59"/>
  <c r="BV2192" i="59"/>
  <c r="BF2192" i="59"/>
  <c r="BX2192" i="59"/>
  <c r="BH2192" i="59"/>
  <c r="BW2192" i="59"/>
  <c r="BG2192" i="59"/>
  <c r="CF2196" i="59"/>
  <c r="AZ2196" i="59"/>
  <c r="CE2196" i="59"/>
  <c r="AY2196" i="59"/>
  <c r="CD2196" i="59"/>
  <c r="BH2200" i="59"/>
  <c r="BW2200" i="59"/>
  <c r="BG2200" i="59"/>
  <c r="BF2200" i="59"/>
  <c r="CF2204" i="59"/>
  <c r="AZ2204" i="59"/>
  <c r="CE2204" i="59"/>
  <c r="AY2204" i="59"/>
  <c r="CD2204" i="59"/>
  <c r="AX2204" i="59"/>
  <c r="BX2208" i="59"/>
  <c r="BH2208" i="59"/>
  <c r="BW2208" i="59"/>
  <c r="BG2208" i="59"/>
  <c r="BV2208" i="59"/>
  <c r="BF2208" i="59"/>
  <c r="CF2212" i="59"/>
  <c r="AZ2212" i="59"/>
  <c r="CE2212" i="59"/>
  <c r="AY2212" i="59"/>
  <c r="CD2212" i="59"/>
  <c r="AX2212" i="59"/>
  <c r="BX2216" i="59"/>
  <c r="BH2216" i="59"/>
  <c r="BW2216" i="59"/>
  <c r="BG2216" i="59"/>
  <c r="BV2216" i="59"/>
  <c r="BF2216" i="59"/>
  <c r="CD2220" i="59"/>
  <c r="AX2220" i="59"/>
  <c r="CF2220" i="59"/>
  <c r="AZ2220" i="59"/>
  <c r="BG2220" i="59"/>
  <c r="BV2224" i="59"/>
  <c r="BF2224" i="59"/>
  <c r="BX2224" i="59"/>
  <c r="BH2224" i="59"/>
  <c r="CD2228" i="59"/>
  <c r="AX2228" i="59"/>
  <c r="CF2228" i="59"/>
  <c r="AZ2228" i="59"/>
  <c r="BG2228" i="59"/>
  <c r="BV2232" i="59"/>
  <c r="BF2232" i="59"/>
  <c r="BX2232" i="59"/>
  <c r="BH2232" i="59"/>
  <c r="CD2236" i="59"/>
  <c r="AX2236" i="59"/>
  <c r="CF2236" i="59"/>
  <c r="AZ2236" i="59"/>
  <c r="BG2236" i="59"/>
  <c r="CE2239" i="59"/>
  <c r="BW2239" i="59"/>
  <c r="BC2239" i="59"/>
  <c r="BW2249" i="59"/>
  <c r="BG2249" i="59"/>
  <c r="CA2265" i="59"/>
  <c r="CC2265" i="59"/>
  <c r="BW2268" i="59"/>
  <c r="BG2268" i="59"/>
  <c r="BV2268" i="59"/>
  <c r="BF2268" i="59"/>
  <c r="BX2268" i="59"/>
  <c r="BH2268" i="59"/>
  <c r="CA2271" i="59"/>
  <c r="CE2281" i="59"/>
  <c r="AY2281" i="59"/>
  <c r="CA2284" i="59"/>
  <c r="BZ2284" i="59"/>
  <c r="CB2284" i="59"/>
  <c r="CE2287" i="59"/>
  <c r="AY2287" i="59"/>
  <c r="BC2297" i="59"/>
  <c r="BE2297" i="59"/>
  <c r="CE2300" i="59"/>
  <c r="AY2300" i="59"/>
  <c r="CD2300" i="59"/>
  <c r="AX2300" i="59"/>
  <c r="CF2300" i="59"/>
  <c r="AZ2300" i="59"/>
  <c r="BC2303" i="59"/>
  <c r="CA2313" i="59"/>
  <c r="CE2313" i="59"/>
  <c r="AY2313" i="59"/>
  <c r="CC2313" i="59"/>
  <c r="BD2316" i="59"/>
  <c r="BB2316" i="59"/>
  <c r="CE2319" i="59"/>
  <c r="AY2319" i="59"/>
  <c r="CA2329" i="59"/>
  <c r="CA2335" i="59"/>
  <c r="CE2343" i="59"/>
  <c r="AY2343" i="59"/>
  <c r="BW2351" i="59"/>
  <c r="CE2359" i="59"/>
  <c r="BW2359" i="59"/>
  <c r="BG2359" i="59"/>
  <c r="BG1589" i="59"/>
  <c r="BH1589" i="59"/>
  <c r="BC1592" i="59"/>
  <c r="CD1605" i="59"/>
  <c r="BF1605" i="59"/>
  <c r="CA1605" i="59"/>
  <c r="BH1605" i="59"/>
  <c r="AZ1605" i="59"/>
  <c r="CC1612" i="59"/>
  <c r="BZ1617" i="59"/>
  <c r="BB1617" i="59"/>
  <c r="CA1617" i="59"/>
  <c r="CF1617" i="59"/>
  <c r="CC1624" i="59"/>
  <c r="CA1624" i="59"/>
  <c r="BV1633" i="59"/>
  <c r="AX1633" i="59"/>
  <c r="BG1633" i="59"/>
  <c r="CD1649" i="59"/>
  <c r="BF1649" i="59"/>
  <c r="BX1649" i="59"/>
  <c r="BD1649" i="59"/>
  <c r="CF1649" i="59"/>
  <c r="CD1657" i="59"/>
  <c r="BF1657" i="59"/>
  <c r="CE1657" i="59"/>
  <c r="BC1657" i="59"/>
  <c r="BH1657" i="59"/>
  <c r="BC1664" i="59"/>
  <c r="CD1673" i="59"/>
  <c r="BF1673" i="59"/>
  <c r="CF1673" i="59"/>
  <c r="BH1673" i="59"/>
  <c r="BE1680" i="59"/>
  <c r="AZ1689" i="59"/>
  <c r="CA1689" i="59"/>
  <c r="BC1689" i="59"/>
  <c r="BF1689" i="59"/>
  <c r="BZ1689" i="59"/>
  <c r="CF1705" i="59"/>
  <c r="CE1705" i="59"/>
  <c r="BC1705" i="59"/>
  <c r="CD1705" i="59"/>
  <c r="AX1705" i="59"/>
  <c r="CF1721" i="59"/>
  <c r="CD1721" i="59"/>
  <c r="CE1721" i="59"/>
  <c r="BH1737" i="59"/>
  <c r="BZ1737" i="59"/>
  <c r="BF1737" i="59"/>
  <c r="BX1785" i="59"/>
  <c r="BD1785" i="59"/>
  <c r="CE1788" i="59"/>
  <c r="BG1796" i="59"/>
  <c r="CE1800" i="59"/>
  <c r="BC1804" i="59"/>
  <c r="CB1825" i="59"/>
  <c r="BZ1825" i="59"/>
  <c r="BF1827" i="59"/>
  <c r="BF1857" i="59"/>
  <c r="CB1857" i="59"/>
  <c r="CB1871" i="59"/>
  <c r="BZ1871" i="59"/>
  <c r="BB1885" i="59"/>
  <c r="CF1589" i="59"/>
  <c r="BW1868" i="59"/>
  <c r="AY1880" i="59"/>
  <c r="CE1892" i="59"/>
  <c r="BG1892" i="59"/>
  <c r="BG1904" i="59"/>
  <c r="AY1912" i="59"/>
  <c r="BW1916" i="59"/>
  <c r="CB1633" i="59"/>
  <c r="BZ1625" i="59"/>
  <c r="CE1625" i="59"/>
  <c r="BC1625" i="59"/>
  <c r="BH1625" i="59"/>
  <c r="BV1665" i="59"/>
  <c r="CE1665" i="59"/>
  <c r="BC1665" i="59"/>
  <c r="CA1681" i="59"/>
  <c r="BZ1681" i="59"/>
  <c r="CA1697" i="59"/>
  <c r="CA1713" i="59"/>
  <c r="AX1713" i="59"/>
  <c r="CF1729" i="59"/>
  <c r="BB1729" i="59"/>
  <c r="BC1729" i="59"/>
  <c r="CF1753" i="59"/>
  <c r="CA1753" i="59"/>
  <c r="BG1753" i="59"/>
  <c r="CF1821" i="59"/>
  <c r="BV1821" i="59"/>
  <c r="CB1881" i="59"/>
  <c r="BV1881" i="59"/>
  <c r="AX1897" i="59"/>
  <c r="BX1897" i="59"/>
  <c r="CB1911" i="59"/>
  <c r="BF1917" i="59"/>
  <c r="BX1917" i="59"/>
  <c r="AZ1917" i="59"/>
  <c r="AZ1589" i="59"/>
  <c r="CF1592" i="59"/>
  <c r="BZ1593" i="59"/>
  <c r="BF1593" i="59"/>
  <c r="CE1593" i="59"/>
  <c r="BG1593" i="59"/>
  <c r="BH1593" i="59"/>
  <c r="BZ1613" i="59"/>
  <c r="BB1613" i="59"/>
  <c r="CA1613" i="59"/>
  <c r="BX1613" i="59"/>
  <c r="CF1613" i="59"/>
  <c r="CA1629" i="59"/>
  <c r="BC1629" i="59"/>
  <c r="AZ1629" i="59"/>
  <c r="BE1636" i="59"/>
  <c r="BV1645" i="59"/>
  <c r="CA1645" i="59"/>
  <c r="BC1645" i="59"/>
  <c r="CD1653" i="59"/>
  <c r="CA1653" i="59"/>
  <c r="BG1653" i="59"/>
  <c r="BH1653" i="59"/>
  <c r="BE1660" i="59"/>
  <c r="CA1660" i="59"/>
  <c r="AX1669" i="59"/>
  <c r="CE1669" i="59"/>
  <c r="BG1669" i="59"/>
  <c r="BH1669" i="59"/>
  <c r="CC1676" i="59"/>
  <c r="BG1685" i="59"/>
  <c r="BF1685" i="59"/>
  <c r="BZ1685" i="59"/>
  <c r="AX1685" i="59"/>
  <c r="CE1701" i="59"/>
  <c r="BG1701" i="59"/>
  <c r="BB1701" i="59"/>
  <c r="BZ1701" i="59"/>
  <c r="BE1708" i="59"/>
  <c r="BX1717" i="59"/>
  <c r="CE1717" i="59"/>
  <c r="BC1717" i="59"/>
  <c r="BB1717" i="59"/>
  <c r="BV1733" i="59"/>
  <c r="BB1733" i="59"/>
  <c r="CA1733" i="59"/>
  <c r="BC1733" i="59"/>
  <c r="BE1740" i="59"/>
  <c r="CF1757" i="59"/>
  <c r="CD1757" i="59"/>
  <c r="CE1757" i="59"/>
  <c r="BH1773" i="59"/>
  <c r="CA1773" i="59"/>
  <c r="AX1773" i="59"/>
  <c r="BH1777" i="59"/>
  <c r="BZ1777" i="59"/>
  <c r="AX1777" i="59"/>
  <c r="BF1805" i="59"/>
  <c r="BD1807" i="59"/>
  <c r="AX1807" i="59"/>
  <c r="CE1812" i="59"/>
  <c r="AY1824" i="59"/>
  <c r="BF1853" i="59"/>
  <c r="CB1853" i="59"/>
  <c r="AZ1853" i="59"/>
  <c r="AY1856" i="59"/>
  <c r="CF1865" i="59"/>
  <c r="AZ1865" i="59"/>
  <c r="BV1865" i="59"/>
  <c r="BG1872" i="59"/>
  <c r="CE1876" i="59"/>
  <c r="AY1884" i="59"/>
  <c r="BG1884" i="59"/>
  <c r="BD1593" i="59"/>
  <c r="BG1581" i="59"/>
  <c r="BC1580" i="59"/>
  <c r="BC1585" i="59"/>
  <c r="BV1585" i="59"/>
  <c r="AX1585" i="59"/>
  <c r="BV1581" i="59"/>
  <c r="BC1956" i="59"/>
  <c r="CE1960" i="59"/>
  <c r="AY1960" i="59"/>
  <c r="BV1989" i="59"/>
  <c r="BF1989" i="59"/>
  <c r="CB1997" i="59"/>
  <c r="BZ2033" i="59"/>
  <c r="CB2033" i="59"/>
  <c r="BD2039" i="59"/>
  <c r="BW2056" i="59"/>
  <c r="BG2056" i="59"/>
  <c r="CA2060" i="59"/>
  <c r="BZ2060" i="59"/>
  <c r="BC2064" i="59"/>
  <c r="BB2064" i="59"/>
  <c r="CA2068" i="59"/>
  <c r="BZ2068" i="59"/>
  <c r="BC2072" i="59"/>
  <c r="BB2072" i="59"/>
  <c r="CA2076" i="59"/>
  <c r="BZ2076" i="59"/>
  <c r="CA2084" i="59"/>
  <c r="BZ2084" i="59"/>
  <c r="CE2088" i="59"/>
  <c r="BC2088" i="59"/>
  <c r="CA2092" i="59"/>
  <c r="BZ2092" i="59"/>
  <c r="BC2096" i="59"/>
  <c r="BB2096" i="59"/>
  <c r="CA2100" i="59"/>
  <c r="BZ2100" i="59"/>
  <c r="BC2104" i="59"/>
  <c r="BB2104" i="59"/>
  <c r="CA2108" i="59"/>
  <c r="BZ2108" i="59"/>
  <c r="BC2112" i="59"/>
  <c r="BB2112" i="59"/>
  <c r="CA2116" i="59"/>
  <c r="BZ2116" i="59"/>
  <c r="BC2120" i="59"/>
  <c r="BB2120" i="59"/>
  <c r="CA2124" i="59"/>
  <c r="BZ2124" i="59"/>
  <c r="CA2132" i="59"/>
  <c r="BZ2132" i="59"/>
  <c r="BC2136" i="59"/>
  <c r="BB2136" i="59"/>
  <c r="CA2140" i="59"/>
  <c r="BZ2140" i="59"/>
  <c r="BC2144" i="59"/>
  <c r="BB2144" i="59"/>
  <c r="BZ2148" i="59"/>
  <c r="CA2148" i="59"/>
  <c r="BB2152" i="59"/>
  <c r="BC2152" i="59"/>
  <c r="BZ2156" i="59"/>
  <c r="CA2156" i="59"/>
  <c r="BB2160" i="59"/>
  <c r="BC2160" i="59"/>
  <c r="BZ2164" i="59"/>
  <c r="CA2164" i="59"/>
  <c r="BB2168" i="59"/>
  <c r="BC2168" i="59"/>
  <c r="BZ2172" i="59"/>
  <c r="CA2172" i="59"/>
  <c r="BB2176" i="59"/>
  <c r="BC2176" i="59"/>
  <c r="BZ2180" i="59"/>
  <c r="CA2180" i="59"/>
  <c r="BB2184" i="59"/>
  <c r="BC2184" i="59"/>
  <c r="CA2188" i="59"/>
  <c r="BB2192" i="59"/>
  <c r="BC2192" i="59"/>
  <c r="CA2196" i="59"/>
  <c r="BZ2196" i="59"/>
  <c r="BF2196" i="59"/>
  <c r="BC2200" i="59"/>
  <c r="BB2200" i="59"/>
  <c r="CA2204" i="59"/>
  <c r="BZ2204" i="59"/>
  <c r="BC2208" i="59"/>
  <c r="BB2208" i="59"/>
  <c r="CA2212" i="59"/>
  <c r="BZ2212" i="59"/>
  <c r="BC2216" i="59"/>
  <c r="BB2216" i="59"/>
  <c r="BZ2220" i="59"/>
  <c r="CA2220" i="59"/>
  <c r="BC2220" i="59"/>
  <c r="BB2224" i="59"/>
  <c r="CE2224" i="59"/>
  <c r="BZ2228" i="59"/>
  <c r="CA2228" i="59"/>
  <c r="BC2228" i="59"/>
  <c r="BB2232" i="59"/>
  <c r="CE2232" i="59"/>
  <c r="BZ2236" i="59"/>
  <c r="CA2236" i="59"/>
  <c r="BC2236" i="59"/>
  <c r="BG2239" i="59"/>
  <c r="BC2249" i="59"/>
  <c r="BE2249" i="59"/>
  <c r="CE2252" i="59"/>
  <c r="CD2252" i="59"/>
  <c r="BW2265" i="59"/>
  <c r="BC2268" i="59"/>
  <c r="BB2268" i="59"/>
  <c r="BW2271" i="59"/>
  <c r="BG2271" i="59"/>
  <c r="CA2281" i="59"/>
  <c r="CC2281" i="59"/>
  <c r="BG2284" i="59"/>
  <c r="BV2284" i="59"/>
  <c r="BF2284" i="59"/>
  <c r="BX2284" i="59"/>
  <c r="BH2284" i="59"/>
  <c r="AY2297" i="59"/>
  <c r="CA2300" i="59"/>
  <c r="BZ2300" i="59"/>
  <c r="CE2303" i="59"/>
  <c r="AY2303" i="59"/>
  <c r="BW2313" i="59"/>
  <c r="CF2316" i="59"/>
  <c r="AZ2316" i="59"/>
  <c r="CD2316" i="59"/>
  <c r="AX2316" i="59"/>
  <c r="BW2319" i="59"/>
  <c r="BW2329" i="59"/>
  <c r="BE2329" i="59"/>
  <c r="BW2335" i="59"/>
  <c r="BG2335" i="59"/>
  <c r="CD1589" i="59"/>
  <c r="BF1589" i="59"/>
  <c r="CE1589" i="59"/>
  <c r="BC1589" i="59"/>
  <c r="BZ1605" i="59"/>
  <c r="BB1605" i="59"/>
  <c r="BG1605" i="59"/>
  <c r="BE1612" i="59"/>
  <c r="BV1617" i="59"/>
  <c r="AX1617" i="59"/>
  <c r="BX1617" i="59"/>
  <c r="AZ1617" i="59"/>
  <c r="BE1624" i="59"/>
  <c r="CE1633" i="59"/>
  <c r="BC1633" i="59"/>
  <c r="CF1633" i="59"/>
  <c r="BE1640" i="59"/>
  <c r="BZ1649" i="59"/>
  <c r="BB1649" i="59"/>
  <c r="CE1649" i="59"/>
  <c r="BG1649" i="59"/>
  <c r="BH1649" i="59"/>
  <c r="AZ1649" i="59"/>
  <c r="BZ1657" i="59"/>
  <c r="BB1657" i="59"/>
  <c r="CA1657" i="59"/>
  <c r="BZ1673" i="59"/>
  <c r="BB1673" i="59"/>
  <c r="AZ1673" i="59"/>
  <c r="CF1689" i="59"/>
  <c r="BB1689" i="59"/>
  <c r="AX1689" i="59"/>
  <c r="BH1705" i="59"/>
  <c r="CA1705" i="59"/>
  <c r="BV1705" i="59"/>
  <c r="BE1712" i="59"/>
  <c r="BH1721" i="59"/>
  <c r="BZ1721" i="59"/>
  <c r="BF1721" i="59"/>
  <c r="BC1721" i="59"/>
  <c r="CC1728" i="59"/>
  <c r="BX1737" i="59"/>
  <c r="BB1737" i="59"/>
  <c r="CA1737" i="59"/>
  <c r="BC1737" i="59"/>
  <c r="AZ1785" i="59"/>
  <c r="BV1785" i="59"/>
  <c r="BW1788" i="59"/>
  <c r="AY1796" i="59"/>
  <c r="BW1800" i="59"/>
  <c r="CA1804" i="59"/>
  <c r="AY1804" i="59"/>
  <c r="BD1825" i="59"/>
  <c r="BG1840" i="59"/>
  <c r="AX1857" i="59"/>
  <c r="BD1857" i="59"/>
  <c r="BG1860" i="59"/>
  <c r="CB1877" i="59"/>
  <c r="BZ1877" i="59"/>
  <c r="CB1885" i="59"/>
  <c r="CF1593" i="59"/>
  <c r="CC1732" i="59"/>
  <c r="CE1880" i="59"/>
  <c r="AY1892" i="59"/>
  <c r="CE1904" i="59"/>
  <c r="AY1904" i="59"/>
  <c r="CB1649" i="59"/>
  <c r="BV1625" i="59"/>
  <c r="CA1625" i="59"/>
  <c r="CA1665" i="59"/>
  <c r="BV1681" i="59"/>
  <c r="BB1681" i="59"/>
  <c r="CF1697" i="59"/>
  <c r="BZ1697" i="59"/>
  <c r="CF1713" i="59"/>
  <c r="BZ1713" i="59"/>
  <c r="BH1729" i="59"/>
  <c r="BZ1729" i="59"/>
  <c r="AX1729" i="59"/>
  <c r="CA1729" i="59"/>
  <c r="BB1753" i="59"/>
  <c r="BX1821" i="59"/>
  <c r="BF1821" i="59"/>
  <c r="AX1821" i="59"/>
  <c r="BD1881" i="59"/>
  <c r="CD1897" i="59"/>
  <c r="CD1911" i="59"/>
  <c r="BD1911" i="59"/>
  <c r="CD1917" i="59"/>
  <c r="BH1917" i="59"/>
  <c r="AZ1593" i="59"/>
  <c r="BV1593" i="59"/>
  <c r="BB1593" i="59"/>
  <c r="CA1593" i="59"/>
  <c r="BC1593" i="59"/>
  <c r="CC1608" i="59"/>
  <c r="BV1613" i="59"/>
  <c r="AX1613" i="59"/>
  <c r="BH1613" i="59"/>
  <c r="AZ1613" i="59"/>
  <c r="BE1620" i="59"/>
  <c r="CD1629" i="59"/>
  <c r="BF1629" i="59"/>
  <c r="BX1629" i="59"/>
  <c r="AX1645" i="59"/>
  <c r="BZ1653" i="59"/>
  <c r="BF1653" i="59"/>
  <c r="BC1653" i="59"/>
  <c r="CF1653" i="59"/>
  <c r="CD1669" i="59"/>
  <c r="CA1669" i="59"/>
  <c r="BC1669" i="59"/>
  <c r="CF1669" i="59"/>
  <c r="BE1676" i="59"/>
  <c r="CF1685" i="59"/>
  <c r="BH1685" i="59"/>
  <c r="CE1685" i="59"/>
  <c r="BC1685" i="59"/>
  <c r="BB1685" i="59"/>
  <c r="CC1692" i="59"/>
  <c r="CA1701" i="59"/>
  <c r="BC1701" i="59"/>
  <c r="BH1717" i="59"/>
  <c r="CA1717" i="59"/>
  <c r="AX1717" i="59"/>
  <c r="AX1733" i="59"/>
  <c r="BH1757" i="59"/>
  <c r="BZ1757" i="59"/>
  <c r="BF1757" i="59"/>
  <c r="BC1757" i="59"/>
  <c r="BX1773" i="59"/>
  <c r="BZ1773" i="59"/>
  <c r="BV1773" i="59"/>
  <c r="AZ1777" i="59"/>
  <c r="CE1777" i="59"/>
  <c r="BG1777" i="59"/>
  <c r="CD1805" i="59"/>
  <c r="BB1805" i="59"/>
  <c r="BZ1807" i="59"/>
  <c r="BV1807" i="59"/>
  <c r="BW1812" i="59"/>
  <c r="CE1824" i="59"/>
  <c r="AX1853" i="59"/>
  <c r="BD1853" i="59"/>
  <c r="CE1856" i="59"/>
  <c r="BX1865" i="59"/>
  <c r="BD1865" i="59"/>
  <c r="AX1865" i="59"/>
  <c r="AY1872" i="59"/>
  <c r="BW1876" i="59"/>
  <c r="CB1593" i="59"/>
  <c r="CD1581" i="59"/>
  <c r="CA1920" i="59"/>
  <c r="BW1928" i="59"/>
  <c r="BW1956" i="59"/>
  <c r="CE1976" i="59"/>
  <c r="AY1976" i="59"/>
  <c r="BW1980" i="59"/>
  <c r="BG1980" i="59"/>
  <c r="BB1989" i="59"/>
  <c r="BD1989" i="59"/>
  <c r="BV1997" i="59"/>
  <c r="BF1997" i="59"/>
  <c r="BX1997" i="59"/>
  <c r="BH1997" i="59"/>
  <c r="BW2000" i="59"/>
  <c r="BG2000" i="59"/>
  <c r="BV2033" i="59"/>
  <c r="BF2033" i="59"/>
  <c r="CD2039" i="59"/>
  <c r="AX2039" i="59"/>
  <c r="CF2039" i="59"/>
  <c r="AZ2039" i="59"/>
  <c r="BG2060" i="59"/>
  <c r="BV2060" i="59"/>
  <c r="BF2060" i="59"/>
  <c r="BX2060" i="59"/>
  <c r="BH2060" i="59"/>
  <c r="CE2064" i="59"/>
  <c r="CD2064" i="59"/>
  <c r="AX2064" i="59"/>
  <c r="CF2064" i="59"/>
  <c r="AZ2064" i="59"/>
  <c r="BG2068" i="59"/>
  <c r="BV2068" i="59"/>
  <c r="BF2068" i="59"/>
  <c r="BX2068" i="59"/>
  <c r="BH2068" i="59"/>
  <c r="CE2072" i="59"/>
  <c r="CD2072" i="59"/>
  <c r="AX2072" i="59"/>
  <c r="CF2072" i="59"/>
  <c r="AZ2072" i="59"/>
  <c r="BG2076" i="59"/>
  <c r="BV2076" i="59"/>
  <c r="BF2076" i="59"/>
  <c r="BX2076" i="59"/>
  <c r="BH2076" i="59"/>
  <c r="BG2084" i="59"/>
  <c r="BV2084" i="59"/>
  <c r="BF2084" i="59"/>
  <c r="BX2084" i="59"/>
  <c r="BH2084" i="59"/>
  <c r="CF2088" i="59"/>
  <c r="CA2088" i="59"/>
  <c r="AY2088" i="59"/>
  <c r="BV2088" i="59"/>
  <c r="BF2088" i="59"/>
  <c r="AZ2088" i="59"/>
  <c r="BX2092" i="59"/>
  <c r="BH2092" i="59"/>
  <c r="BW2092" i="59"/>
  <c r="BG2092" i="59"/>
  <c r="BV2092" i="59"/>
  <c r="BF2092" i="59"/>
  <c r="CF2096" i="59"/>
  <c r="AZ2096" i="59"/>
  <c r="CE2096" i="59"/>
  <c r="AY2096" i="59"/>
  <c r="CD2096" i="59"/>
  <c r="AX2096" i="59"/>
  <c r="BH2100" i="59"/>
  <c r="BG2100" i="59"/>
  <c r="BF2100" i="59"/>
  <c r="CF2104" i="59"/>
  <c r="AZ2104" i="59"/>
  <c r="CE2104" i="59"/>
  <c r="AY2104" i="59"/>
  <c r="CD2104" i="59"/>
  <c r="AX2104" i="59"/>
  <c r="BX2108" i="59"/>
  <c r="BH2108" i="59"/>
  <c r="BW2108" i="59"/>
  <c r="BG2108" i="59"/>
  <c r="BV2108" i="59"/>
  <c r="BF2108" i="59"/>
  <c r="CF2112" i="59"/>
  <c r="AZ2112" i="59"/>
  <c r="CE2112" i="59"/>
  <c r="AY2112" i="59"/>
  <c r="CD2112" i="59"/>
  <c r="AX2112" i="59"/>
  <c r="BX2116" i="59"/>
  <c r="BH2116" i="59"/>
  <c r="BW2116" i="59"/>
  <c r="BG2116" i="59"/>
  <c r="BV2116" i="59"/>
  <c r="BF2116" i="59"/>
  <c r="CF2120" i="59"/>
  <c r="AZ2120" i="59"/>
  <c r="CE2120" i="59"/>
  <c r="AY2120" i="59"/>
  <c r="CD2120" i="59"/>
  <c r="AX2120" i="59"/>
  <c r="BX2124" i="59"/>
  <c r="BH2124" i="59"/>
  <c r="BW2124" i="59"/>
  <c r="BG2124" i="59"/>
  <c r="BV2124" i="59"/>
  <c r="BF2124" i="59"/>
  <c r="CF2128" i="59"/>
  <c r="CE2128" i="59"/>
  <c r="CD2128" i="59"/>
  <c r="AX2128" i="59"/>
  <c r="BX2132" i="59"/>
  <c r="BH2132" i="59"/>
  <c r="BW2132" i="59"/>
  <c r="BG2132" i="59"/>
  <c r="BV2132" i="59"/>
  <c r="BF2132" i="59"/>
  <c r="CF2136" i="59"/>
  <c r="AZ2136" i="59"/>
  <c r="CE2136" i="59"/>
  <c r="AY2136" i="59"/>
  <c r="CD2136" i="59"/>
  <c r="AX2136" i="59"/>
  <c r="BX2140" i="59"/>
  <c r="BH2140" i="59"/>
  <c r="BW2140" i="59"/>
  <c r="BG2140" i="59"/>
  <c r="BV2140" i="59"/>
  <c r="BF2140" i="59"/>
  <c r="CF2144" i="59"/>
  <c r="AZ2144" i="59"/>
  <c r="CE2144" i="59"/>
  <c r="AY2144" i="59"/>
  <c r="CD2144" i="59"/>
  <c r="AX2144" i="59"/>
  <c r="BV2148" i="59"/>
  <c r="BF2148" i="59"/>
  <c r="BX2148" i="59"/>
  <c r="BH2148" i="59"/>
  <c r="BW2148" i="59"/>
  <c r="BG2148" i="59"/>
  <c r="CD2152" i="59"/>
  <c r="AX2152" i="59"/>
  <c r="CF2152" i="59"/>
  <c r="AZ2152" i="59"/>
  <c r="CE2152" i="59"/>
  <c r="AY2152" i="59"/>
  <c r="BV2156" i="59"/>
  <c r="BF2156" i="59"/>
  <c r="BX2156" i="59"/>
  <c r="BH2156" i="59"/>
  <c r="BW2156" i="59"/>
  <c r="BG2156" i="59"/>
  <c r="CD2160" i="59"/>
  <c r="AX2160" i="59"/>
  <c r="CF2160" i="59"/>
  <c r="AZ2160" i="59"/>
  <c r="CE2160" i="59"/>
  <c r="AY2160" i="59"/>
  <c r="BV2164" i="59"/>
  <c r="BF2164" i="59"/>
  <c r="BX2164" i="59"/>
  <c r="BH2164" i="59"/>
  <c r="BW2164" i="59"/>
  <c r="BG2164" i="59"/>
  <c r="CD2168" i="59"/>
  <c r="AX2168" i="59"/>
  <c r="CF2168" i="59"/>
  <c r="AZ2168" i="59"/>
  <c r="CE2168" i="59"/>
  <c r="AY2168" i="59"/>
  <c r="BV2172" i="59"/>
  <c r="BF2172" i="59"/>
  <c r="BX2172" i="59"/>
  <c r="BH2172" i="59"/>
  <c r="BW2172" i="59"/>
  <c r="BG2172" i="59"/>
  <c r="CD2176" i="59"/>
  <c r="AX2176" i="59"/>
  <c r="CF2176" i="59"/>
  <c r="AZ2176" i="59"/>
  <c r="CE2176" i="59"/>
  <c r="AY2176" i="59"/>
  <c r="BX2180" i="59"/>
  <c r="BW2180" i="59"/>
  <c r="CD2184" i="59"/>
  <c r="AX2184" i="59"/>
  <c r="CF2184" i="59"/>
  <c r="AZ2184" i="59"/>
  <c r="CE2184" i="59"/>
  <c r="AY2184" i="59"/>
  <c r="BV2188" i="59"/>
  <c r="BF2188" i="59"/>
  <c r="BH2188" i="59"/>
  <c r="BG2188" i="59"/>
  <c r="CD2192" i="59"/>
  <c r="AX2192" i="59"/>
  <c r="CF2192" i="59"/>
  <c r="AZ2192" i="59"/>
  <c r="CE2192" i="59"/>
  <c r="AY2192" i="59"/>
  <c r="BX2196" i="59"/>
  <c r="BH2196" i="59"/>
  <c r="BW2196" i="59"/>
  <c r="BG2196" i="59"/>
  <c r="BV2196" i="59"/>
  <c r="AX2196" i="59"/>
  <c r="CF2200" i="59"/>
  <c r="CE2200" i="59"/>
  <c r="AY2200" i="59"/>
  <c r="CD2200" i="59"/>
  <c r="BX2204" i="59"/>
  <c r="BH2204" i="59"/>
  <c r="BW2204" i="59"/>
  <c r="BG2204" i="59"/>
  <c r="BV2204" i="59"/>
  <c r="BF2204" i="59"/>
  <c r="CF2208" i="59"/>
  <c r="AZ2208" i="59"/>
  <c r="CE2208" i="59"/>
  <c r="AY2208" i="59"/>
  <c r="CD2208" i="59"/>
  <c r="AX2208" i="59"/>
  <c r="BX2212" i="59"/>
  <c r="BH2212" i="59"/>
  <c r="BW2212" i="59"/>
  <c r="BG2212" i="59"/>
  <c r="BV2212" i="59"/>
  <c r="BF2212" i="59"/>
  <c r="CF2216" i="59"/>
  <c r="AZ2216" i="59"/>
  <c r="CE2216" i="59"/>
  <c r="AY2216" i="59"/>
  <c r="CD2216" i="59"/>
  <c r="AX2216" i="59"/>
  <c r="BV2220" i="59"/>
  <c r="BF2220" i="59"/>
  <c r="BX2220" i="59"/>
  <c r="BH2220" i="59"/>
  <c r="CD2224" i="59"/>
  <c r="AX2224" i="59"/>
  <c r="CF2224" i="59"/>
  <c r="AZ2224" i="59"/>
  <c r="BG2224" i="59"/>
  <c r="BV2228" i="59"/>
  <c r="BF2228" i="59"/>
  <c r="BX2228" i="59"/>
  <c r="BH2228" i="59"/>
  <c r="CD2232" i="59"/>
  <c r="AX2232" i="59"/>
  <c r="CF2232" i="59"/>
  <c r="AZ2232" i="59"/>
  <c r="BG2232" i="59"/>
  <c r="BV2236" i="59"/>
  <c r="BF2236" i="59"/>
  <c r="BX2236" i="59"/>
  <c r="BH2236" i="59"/>
  <c r="AY2239" i="59"/>
  <c r="CA2239" i="59"/>
  <c r="CE2249" i="59"/>
  <c r="AY2249" i="59"/>
  <c r="BC2265" i="59"/>
  <c r="BE2265" i="59"/>
  <c r="CE2268" i="59"/>
  <c r="AY2268" i="59"/>
  <c r="CD2268" i="59"/>
  <c r="AX2268" i="59"/>
  <c r="CF2268" i="59"/>
  <c r="AZ2268" i="59"/>
  <c r="BC2271" i="59"/>
  <c r="BW2281" i="59"/>
  <c r="BG2281" i="59"/>
  <c r="BC2284" i="59"/>
  <c r="BB2284" i="59"/>
  <c r="BD2284" i="59"/>
  <c r="BW2287" i="59"/>
  <c r="BG2287" i="59"/>
  <c r="CA2297" i="59"/>
  <c r="CC2297" i="59"/>
  <c r="BW2300" i="59"/>
  <c r="BG2300" i="59"/>
  <c r="BV2300" i="59"/>
  <c r="BF2300" i="59"/>
  <c r="BX2300" i="59"/>
  <c r="BH2300" i="59"/>
  <c r="CA2303" i="59"/>
  <c r="CB2316" i="59"/>
  <c r="BZ2316" i="59"/>
  <c r="BC2316" i="59"/>
  <c r="BG2316" i="59"/>
  <c r="BC2329" i="59"/>
  <c r="CC2329" i="59"/>
  <c r="BC2335" i="59"/>
  <c r="BW2343" i="59"/>
  <c r="BG2343" i="59"/>
  <c r="BG2351" i="59"/>
  <c r="CA2351" i="59"/>
  <c r="AY2359" i="59"/>
  <c r="BH1588" i="59"/>
  <c r="CF1588" i="59"/>
  <c r="CB1601" i="59"/>
  <c r="CB1621" i="59"/>
  <c r="BZ1589" i="59"/>
  <c r="BB1589" i="59"/>
  <c r="CA1589" i="59"/>
  <c r="AY1589" i="59"/>
  <c r="CA1592" i="59"/>
  <c r="BH1592" i="59"/>
  <c r="BV1605" i="59"/>
  <c r="AX1605" i="59"/>
  <c r="BC1605" i="59"/>
  <c r="CA1612" i="59"/>
  <c r="BG1617" i="59"/>
  <c r="BH1617" i="59"/>
  <c r="CD1633" i="59"/>
  <c r="BF1633" i="59"/>
  <c r="CA1633" i="59"/>
  <c r="BX1633" i="59"/>
  <c r="AZ1633" i="59"/>
  <c r="BV1649" i="59"/>
  <c r="AX1649" i="59"/>
  <c r="CA1649" i="59"/>
  <c r="BC1649" i="59"/>
  <c r="BV1657" i="59"/>
  <c r="AX1657" i="59"/>
  <c r="CF1657" i="59"/>
  <c r="CC1664" i="59"/>
  <c r="BV1673" i="59"/>
  <c r="AX1673" i="59"/>
  <c r="CE1673" i="59"/>
  <c r="BG1673" i="59"/>
  <c r="BX1689" i="59"/>
  <c r="CD1689" i="59"/>
  <c r="BX1705" i="59"/>
  <c r="BF1705" i="59"/>
  <c r="BB1705" i="59"/>
  <c r="BZ1705" i="59"/>
  <c r="BX1721" i="59"/>
  <c r="BV1721" i="59"/>
  <c r="BB1721" i="59"/>
  <c r="CA1721" i="59"/>
  <c r="BG1721" i="59"/>
  <c r="AZ1737" i="59"/>
  <c r="CF1785" i="59"/>
  <c r="BF1785" i="59"/>
  <c r="CD1785" i="59"/>
  <c r="BG1788" i="59"/>
  <c r="CE1796" i="59"/>
  <c r="BG1800" i="59"/>
  <c r="BW1804" i="59"/>
  <c r="CE1816" i="59"/>
  <c r="BB1825" i="59"/>
  <c r="CB1827" i="59"/>
  <c r="AX1827" i="59"/>
  <c r="CE1840" i="59"/>
  <c r="BC1840" i="59"/>
  <c r="BG1844" i="59"/>
  <c r="CD1857" i="59"/>
  <c r="CE1860" i="59"/>
  <c r="BC1860" i="59"/>
  <c r="BD1871" i="59"/>
  <c r="BB1871" i="59"/>
  <c r="BE1732" i="59"/>
  <c r="BG1868" i="59"/>
  <c r="BW1880" i="59"/>
  <c r="BW1904" i="59"/>
  <c r="CE1912" i="59"/>
  <c r="BG1912" i="59"/>
  <c r="CB1605" i="59"/>
  <c r="CB1657" i="59"/>
  <c r="BB1625" i="59"/>
  <c r="BB1665" i="59"/>
  <c r="CF1665" i="59"/>
  <c r="BH1665" i="59"/>
  <c r="CF1681" i="59"/>
  <c r="BG1681" i="59"/>
  <c r="BG1697" i="59"/>
  <c r="BB1697" i="59"/>
  <c r="BG1713" i="59"/>
  <c r="BB1713" i="59"/>
  <c r="BV1729" i="59"/>
  <c r="CE1729" i="59"/>
  <c r="BH1753" i="59"/>
  <c r="BZ1753" i="59"/>
  <c r="AX1753" i="59"/>
  <c r="CE1753" i="59"/>
  <c r="BH1821" i="59"/>
  <c r="CD1821" i="59"/>
  <c r="CD1881" i="59"/>
  <c r="BV1897" i="59"/>
  <c r="AZ1897" i="59"/>
  <c r="BF1911" i="59"/>
  <c r="BV1917" i="59"/>
  <c r="AX1917" i="59"/>
  <c r="CF1917" i="59"/>
  <c r="AX1593" i="59"/>
  <c r="BG1613" i="59"/>
  <c r="BZ1629" i="59"/>
  <c r="BB1629" i="59"/>
  <c r="BH1629" i="59"/>
  <c r="CD1645" i="59"/>
  <c r="BX1645" i="59"/>
  <c r="CF1645" i="59"/>
  <c r="BV1653" i="59"/>
  <c r="BB1653" i="59"/>
  <c r="AZ1653" i="59"/>
  <c r="CC1660" i="59"/>
  <c r="BZ1669" i="59"/>
  <c r="BF1669" i="59"/>
  <c r="AZ1669" i="59"/>
  <c r="BX1685" i="59"/>
  <c r="CA1685" i="59"/>
  <c r="CD1685" i="59"/>
  <c r="CC1708" i="59"/>
  <c r="AZ1717" i="59"/>
  <c r="BV1717" i="59"/>
  <c r="CD1717" i="59"/>
  <c r="CC1724" i="59"/>
  <c r="CD1733" i="59"/>
  <c r="CE1733" i="59"/>
  <c r="BG1733" i="59"/>
  <c r="CC1740" i="59"/>
  <c r="BV1745" i="59"/>
  <c r="AX1745" i="59"/>
  <c r="BX1757" i="59"/>
  <c r="BV1757" i="59"/>
  <c r="BB1757" i="59"/>
  <c r="CA1757" i="59"/>
  <c r="BG1757" i="59"/>
  <c r="AZ1773" i="59"/>
  <c r="BG1773" i="59"/>
  <c r="BF1773" i="59"/>
  <c r="BB1773" i="59"/>
  <c r="CF1777" i="59"/>
  <c r="CA1777" i="59"/>
  <c r="BC1777" i="59"/>
  <c r="BV1777" i="59"/>
  <c r="BB1777" i="59"/>
  <c r="CB1805" i="59"/>
  <c r="AX1805" i="59"/>
  <c r="BF1807" i="59"/>
  <c r="BG1812" i="59"/>
  <c r="CA1824" i="59"/>
  <c r="BG1824" i="59"/>
  <c r="CD1853" i="59"/>
  <c r="BX1853" i="59"/>
  <c r="CA1856" i="59"/>
  <c r="BG1856" i="59"/>
  <c r="CB1865" i="59"/>
  <c r="CE1872" i="59"/>
  <c r="BG1876" i="59"/>
  <c r="BD1589" i="59"/>
  <c r="CE1581" i="59"/>
  <c r="BZ1581" i="59"/>
  <c r="BB1581" i="59"/>
  <c r="CA1585" i="59"/>
  <c r="CD1585" i="59"/>
  <c r="BF1585" i="59"/>
  <c r="CF1585" i="59"/>
  <c r="BX1585" i="59"/>
  <c r="BG1928" i="59"/>
  <c r="BW1960" i="59"/>
  <c r="BG1960" i="59"/>
  <c r="CD1989" i="59"/>
  <c r="AX1989" i="59"/>
  <c r="BD1997" i="59"/>
  <c r="BB2033" i="59"/>
  <c r="BD2033" i="59"/>
  <c r="CB2039" i="59"/>
  <c r="CE2056" i="59"/>
  <c r="AY2056" i="59"/>
  <c r="BC2060" i="59"/>
  <c r="BB2060" i="59"/>
  <c r="CA2064" i="59"/>
  <c r="BZ2064" i="59"/>
  <c r="BC2068" i="59"/>
  <c r="BB2068" i="59"/>
  <c r="CA2072" i="59"/>
  <c r="BZ2072" i="59"/>
  <c r="BC2076" i="59"/>
  <c r="BB2076" i="59"/>
  <c r="BC2084" i="59"/>
  <c r="BB2084" i="59"/>
  <c r="CD2088" i="59"/>
  <c r="BB2088" i="59"/>
  <c r="BC2092" i="59"/>
  <c r="BB2092" i="59"/>
  <c r="CA2096" i="59"/>
  <c r="BZ2096" i="59"/>
  <c r="BC2100" i="59"/>
  <c r="BB2100" i="59"/>
  <c r="CA2104" i="59"/>
  <c r="BZ2104" i="59"/>
  <c r="BC2108" i="59"/>
  <c r="BB2108" i="59"/>
  <c r="CA2112" i="59"/>
  <c r="BZ2112" i="59"/>
  <c r="BC2116" i="59"/>
  <c r="BB2116" i="59"/>
  <c r="CA2120" i="59"/>
  <c r="BZ2120" i="59"/>
  <c r="BC2124" i="59"/>
  <c r="BB2124" i="59"/>
  <c r="BC2132" i="59"/>
  <c r="BB2132" i="59"/>
  <c r="CA2136" i="59"/>
  <c r="BZ2136" i="59"/>
  <c r="BC2140" i="59"/>
  <c r="BB2140" i="59"/>
  <c r="CA2144" i="59"/>
  <c r="BZ2144" i="59"/>
  <c r="BB2148" i="59"/>
  <c r="BC2148" i="59"/>
  <c r="BZ2152" i="59"/>
  <c r="CA2152" i="59"/>
  <c r="BB2156" i="59"/>
  <c r="BC2156" i="59"/>
  <c r="BZ2160" i="59"/>
  <c r="CA2160" i="59"/>
  <c r="BB2164" i="59"/>
  <c r="BC2164" i="59"/>
  <c r="BZ2168" i="59"/>
  <c r="CA2168" i="59"/>
  <c r="BB2172" i="59"/>
  <c r="BC2172" i="59"/>
  <c r="BZ2176" i="59"/>
  <c r="CA2176" i="59"/>
  <c r="BB2180" i="59"/>
  <c r="BC2180" i="59"/>
  <c r="BZ2184" i="59"/>
  <c r="CA2184" i="59"/>
  <c r="BC2188" i="59"/>
  <c r="BZ2192" i="59"/>
  <c r="CA2192" i="59"/>
  <c r="BC2196" i="59"/>
  <c r="BB2196" i="59"/>
  <c r="CA2200" i="59"/>
  <c r="BZ2200" i="59"/>
  <c r="BC2204" i="59"/>
  <c r="BB2204" i="59"/>
  <c r="CA2208" i="59"/>
  <c r="BZ2208" i="59"/>
  <c r="BC2212" i="59"/>
  <c r="BB2212" i="59"/>
  <c r="CA2216" i="59"/>
  <c r="BZ2216" i="59"/>
  <c r="BB2220" i="59"/>
  <c r="CE2220" i="59"/>
  <c r="BZ2224" i="59"/>
  <c r="CA2224" i="59"/>
  <c r="BC2224" i="59"/>
  <c r="BB2228" i="59"/>
  <c r="CE2228" i="59"/>
  <c r="BZ2232" i="59"/>
  <c r="CA2232" i="59"/>
  <c r="BC2232" i="59"/>
  <c r="BB2236" i="59"/>
  <c r="CE2236" i="59"/>
  <c r="CA2249" i="59"/>
  <c r="CC2249" i="59"/>
  <c r="BG2252" i="59"/>
  <c r="BF2252" i="59"/>
  <c r="AY2265" i="59"/>
  <c r="CA2268" i="59"/>
  <c r="BZ2268" i="59"/>
  <c r="CE2271" i="59"/>
  <c r="AY2271" i="59"/>
  <c r="BC2281" i="59"/>
  <c r="BE2281" i="59"/>
  <c r="CE2284" i="59"/>
  <c r="CD2284" i="59"/>
  <c r="AX2284" i="59"/>
  <c r="CF2284" i="59"/>
  <c r="AZ2284" i="59"/>
  <c r="BW2297" i="59"/>
  <c r="BC2300" i="59"/>
  <c r="BB2300" i="59"/>
  <c r="BW2303" i="59"/>
  <c r="BG2303" i="59"/>
  <c r="BC2313" i="59"/>
  <c r="BE2313" i="59"/>
  <c r="BX2316" i="59"/>
  <c r="BH2316" i="59"/>
  <c r="BV2316" i="59"/>
  <c r="BF2316" i="59"/>
  <c r="CA2316" i="59"/>
  <c r="CE2316" i="59"/>
  <c r="BG2319" i="59"/>
  <c r="AY2329" i="59"/>
  <c r="CE2335" i="59"/>
  <c r="AY2335" i="59"/>
  <c r="CE2351" i="59"/>
  <c r="AY2351" i="59"/>
  <c r="BV1589" i="59"/>
  <c r="AX1589" i="59"/>
  <c r="BX1589" i="59"/>
  <c r="CE1605" i="59"/>
  <c r="BX1605" i="59"/>
  <c r="CF1605" i="59"/>
  <c r="BC1612" i="59"/>
  <c r="CD1617" i="59"/>
  <c r="BF1617" i="59"/>
  <c r="CE1617" i="59"/>
  <c r="BC1617" i="59"/>
  <c r="BZ1633" i="59"/>
  <c r="BB1633" i="59"/>
  <c r="BH1633" i="59"/>
  <c r="CC1640" i="59"/>
  <c r="BG1657" i="59"/>
  <c r="BX1657" i="59"/>
  <c r="AZ1657" i="59"/>
  <c r="BE1664" i="59"/>
  <c r="CA1673" i="59"/>
  <c r="BC1673" i="59"/>
  <c r="BX1673" i="59"/>
  <c r="CC1680" i="59"/>
  <c r="BH1689" i="59"/>
  <c r="CE1689" i="59"/>
  <c r="BG1689" i="59"/>
  <c r="BV1689" i="59"/>
  <c r="AZ1705" i="59"/>
  <c r="BG1705" i="59"/>
  <c r="CC1712" i="59"/>
  <c r="AZ1721" i="59"/>
  <c r="AX1721" i="59"/>
  <c r="BE1728" i="59"/>
  <c r="CF1737" i="59"/>
  <c r="CD1737" i="59"/>
  <c r="CE1737" i="59"/>
  <c r="BG1737" i="59"/>
  <c r="CB1785" i="59"/>
  <c r="BH1785" i="59"/>
  <c r="AX1785" i="59"/>
  <c r="AY1788" i="59"/>
  <c r="BW1796" i="59"/>
  <c r="AY1800" i="59"/>
  <c r="BG1816" i="59"/>
  <c r="BD1827" i="59"/>
  <c r="BV1827" i="59"/>
  <c r="CD1827" i="59"/>
  <c r="CA1840" i="59"/>
  <c r="CE1844" i="59"/>
  <c r="BC1844" i="59"/>
  <c r="BV1857" i="59"/>
  <c r="CA1860" i="59"/>
  <c r="BD1877" i="59"/>
  <c r="BB1877" i="59"/>
  <c r="BZ1885" i="59"/>
  <c r="BD1885" i="59"/>
  <c r="CE1868" i="59"/>
  <c r="AY1868" i="59"/>
  <c r="BG1880" i="59"/>
  <c r="BW1892" i="59"/>
  <c r="BW1912" i="59"/>
  <c r="CE1916" i="59"/>
  <c r="AY1916" i="59"/>
  <c r="BG1916" i="59"/>
  <c r="CB1617" i="59"/>
  <c r="AX1625" i="59"/>
  <c r="BG1625" i="59"/>
  <c r="CF1625" i="59"/>
  <c r="BZ1665" i="59"/>
  <c r="AX1665" i="59"/>
  <c r="BG1665" i="59"/>
  <c r="BH1681" i="59"/>
  <c r="CE1681" i="59"/>
  <c r="BC1681" i="59"/>
  <c r="AX1681" i="59"/>
  <c r="BH1697" i="59"/>
  <c r="CE1697" i="59"/>
  <c r="BC1697" i="59"/>
  <c r="BV1697" i="59"/>
  <c r="AX1697" i="59"/>
  <c r="BH1713" i="59"/>
  <c r="CE1713" i="59"/>
  <c r="BC1713" i="59"/>
  <c r="BV1713" i="59"/>
  <c r="BG1729" i="59"/>
  <c r="BV1753" i="59"/>
  <c r="BC1753" i="59"/>
  <c r="AZ1821" i="59"/>
  <c r="AX1881" i="59"/>
  <c r="BF1881" i="59"/>
  <c r="BF1897" i="59"/>
  <c r="CF1897" i="59"/>
  <c r="BH1897" i="59"/>
  <c r="AX1911" i="59"/>
  <c r="BV1911" i="59"/>
  <c r="CD1593" i="59"/>
  <c r="BX1593" i="59"/>
  <c r="BE1608" i="59"/>
  <c r="CD1613" i="59"/>
  <c r="BF1613" i="59"/>
  <c r="CE1613" i="59"/>
  <c r="BC1613" i="59"/>
  <c r="CC1620" i="59"/>
  <c r="BV1629" i="59"/>
  <c r="AX1629" i="59"/>
  <c r="CE1629" i="59"/>
  <c r="BG1629" i="59"/>
  <c r="BD1629" i="59"/>
  <c r="CF1629" i="59"/>
  <c r="CC1636" i="59"/>
  <c r="BC1636" i="59"/>
  <c r="BF1645" i="59"/>
  <c r="CE1645" i="59"/>
  <c r="BG1645" i="59"/>
  <c r="BH1645" i="59"/>
  <c r="AZ1645" i="59"/>
  <c r="AX1653" i="59"/>
  <c r="CE1653" i="59"/>
  <c r="BX1653" i="59"/>
  <c r="BV1669" i="59"/>
  <c r="BB1669" i="59"/>
  <c r="BX1669" i="59"/>
  <c r="AZ1685" i="59"/>
  <c r="BV1685" i="59"/>
  <c r="BE1692" i="59"/>
  <c r="BF1701" i="59"/>
  <c r="CD1701" i="59"/>
  <c r="CF1717" i="59"/>
  <c r="BG1717" i="59"/>
  <c r="BF1717" i="59"/>
  <c r="BZ1717" i="59"/>
  <c r="BE1724" i="59"/>
  <c r="CF1733" i="59"/>
  <c r="BH1733" i="59"/>
  <c r="BZ1733" i="59"/>
  <c r="BF1733" i="59"/>
  <c r="AZ1757" i="59"/>
  <c r="AX1757" i="59"/>
  <c r="CF1773" i="59"/>
  <c r="CE1773" i="59"/>
  <c r="BC1773" i="59"/>
  <c r="CD1773" i="59"/>
  <c r="BX1777" i="59"/>
  <c r="BF1777" i="59"/>
  <c r="CD1777" i="59"/>
  <c r="BD1805" i="59"/>
  <c r="BZ1805" i="59"/>
  <c r="BV1805" i="59"/>
  <c r="CB1807" i="59"/>
  <c r="CD1807" i="59"/>
  <c r="BB1807" i="59"/>
  <c r="AY1812" i="59"/>
  <c r="BW1824" i="59"/>
  <c r="BV1853" i="59"/>
  <c r="BW1856" i="59"/>
  <c r="BH1865" i="59"/>
  <c r="BZ1865" i="59"/>
  <c r="BB1865" i="59"/>
  <c r="BW1872" i="59"/>
  <c r="AY1876" i="59"/>
  <c r="CE1884" i="59"/>
  <c r="BW1884" i="59"/>
  <c r="CB1589" i="59"/>
  <c r="BW1581" i="59"/>
  <c r="CA1580" i="59"/>
  <c r="BG1585" i="59"/>
  <c r="BZ1585" i="59"/>
  <c r="BB1585" i="59"/>
  <c r="AZ1585" i="59"/>
  <c r="BH1585" i="59"/>
  <c r="BF1581" i="59"/>
  <c r="CC2322" i="59"/>
  <c r="BD1942" i="59"/>
  <c r="BA2319" i="59"/>
  <c r="AY1593" i="59"/>
  <c r="CG2313" i="59"/>
  <c r="BF1934" i="59"/>
  <c r="CG1930" i="59"/>
  <c r="CA1664" i="59"/>
  <c r="BY2316" i="59"/>
  <c r="BZ2341" i="59"/>
  <c r="CB1950" i="59"/>
  <c r="CA2319" i="59"/>
  <c r="BY1928" i="59"/>
  <c r="AZ2355" i="59"/>
  <c r="BX2355" i="59"/>
  <c r="BY2354" i="59"/>
  <c r="BX2347" i="59"/>
  <c r="BY2346" i="59"/>
  <c r="BX2339" i="59"/>
  <c r="AZ2339" i="59"/>
  <c r="BY2338" i="59"/>
  <c r="BA2338" i="59"/>
  <c r="BY2330" i="59"/>
  <c r="BY2326" i="59"/>
  <c r="BA2282" i="59"/>
  <c r="BY2282" i="59"/>
  <c r="BY2270" i="59"/>
  <c r="BA2270" i="59"/>
  <c r="BY2250" i="59"/>
  <c r="BA2250" i="59"/>
  <c r="BA2238" i="59"/>
  <c r="BY2238" i="59"/>
  <c r="BY2356" i="59"/>
  <c r="BC2350" i="59"/>
  <c r="CC2348" i="59"/>
  <c r="BV2342" i="59"/>
  <c r="BA2355" i="59"/>
  <c r="BE2361" i="59"/>
  <c r="BF2353" i="59"/>
  <c r="CE2337" i="59"/>
  <c r="BG2337" i="59"/>
  <c r="CF2337" i="59"/>
  <c r="BH2337" i="59"/>
  <c r="CD2337" i="59"/>
  <c r="BF2337" i="59"/>
  <c r="BA2321" i="59"/>
  <c r="BD2321" i="59"/>
  <c r="CB2321" i="59"/>
  <c r="BB2321" i="59"/>
  <c r="BZ2321" i="59"/>
  <c r="BX2317" i="59"/>
  <c r="AZ2317" i="59"/>
  <c r="BV2317" i="59"/>
  <c r="AX2317" i="59"/>
  <c r="CC2315" i="59"/>
  <c r="CC2247" i="59"/>
  <c r="BE2247" i="59"/>
  <c r="BI2245" i="59"/>
  <c r="CG2245" i="59"/>
  <c r="CC2234" i="59"/>
  <c r="BE2234" i="59"/>
  <c r="CC2231" i="59"/>
  <c r="BE2231" i="59"/>
  <c r="BE2229" i="59"/>
  <c r="CC2229" i="59"/>
  <c r="CC2226" i="59"/>
  <c r="BE2226" i="59"/>
  <c r="BE2223" i="59"/>
  <c r="CC2223" i="59"/>
  <c r="CC2218" i="59"/>
  <c r="BE2218" i="59"/>
  <c r="BE2213" i="59"/>
  <c r="BE2207" i="59"/>
  <c r="BE2205" i="59"/>
  <c r="BE2197" i="59"/>
  <c r="BE2194" i="59"/>
  <c r="BE2191" i="59"/>
  <c r="CC2191" i="59"/>
  <c r="BE2189" i="59"/>
  <c r="CC2189" i="59"/>
  <c r="CC2186" i="59"/>
  <c r="BE2186" i="59"/>
  <c r="CC2183" i="59"/>
  <c r="BE2183" i="59"/>
  <c r="BE2181" i="59"/>
  <c r="CC2181" i="59"/>
  <c r="CC2178" i="59"/>
  <c r="BE2178" i="59"/>
  <c r="BE2175" i="59"/>
  <c r="CC2175" i="59"/>
  <c r="BE2173" i="59"/>
  <c r="CC2173" i="59"/>
  <c r="CC2170" i="59"/>
  <c r="BE2170" i="59"/>
  <c r="CC2167" i="59"/>
  <c r="BE2167" i="59"/>
  <c r="BE2165" i="59"/>
  <c r="CC2165" i="59"/>
  <c r="CC2162" i="59"/>
  <c r="BE2162" i="59"/>
  <c r="BE2159" i="59"/>
  <c r="CC2159" i="59"/>
  <c r="BE2157" i="59"/>
  <c r="CC2157" i="59"/>
  <c r="CC2154" i="59"/>
  <c r="BE2154" i="59"/>
  <c r="CC2151" i="59"/>
  <c r="BE2151" i="59"/>
  <c r="CC2146" i="59"/>
  <c r="BE2146" i="59"/>
  <c r="BE2143" i="59"/>
  <c r="CC2143" i="59"/>
  <c r="BE2141" i="59"/>
  <c r="CC2141" i="59"/>
  <c r="CC2138" i="59"/>
  <c r="BE2138" i="59"/>
  <c r="BE2133" i="59"/>
  <c r="CC2133" i="59"/>
  <c r="BE2127" i="59"/>
  <c r="CC2127" i="59"/>
  <c r="BE2125" i="59"/>
  <c r="CC2125" i="59"/>
  <c r="CC2119" i="59"/>
  <c r="BE2119" i="59"/>
  <c r="BE2117" i="59"/>
  <c r="CC2117" i="59"/>
  <c r="CC2114" i="59"/>
  <c r="BE2114" i="59"/>
  <c r="BE2111" i="59"/>
  <c r="CC2111" i="59"/>
  <c r="BE2109" i="59"/>
  <c r="CC2109" i="59"/>
  <c r="CC2106" i="59"/>
  <c r="BE2106" i="59"/>
  <c r="CC2103" i="59"/>
  <c r="BE2103" i="59"/>
  <c r="BE2101" i="59"/>
  <c r="CC2101" i="59"/>
  <c r="CC2098" i="59"/>
  <c r="BE2098" i="59"/>
  <c r="BE2095" i="59"/>
  <c r="CC2095" i="59"/>
  <c r="BE2093" i="59"/>
  <c r="CC2093" i="59"/>
  <c r="CC2090" i="59"/>
  <c r="BE2090" i="59"/>
  <c r="CC2087" i="59"/>
  <c r="BE2087" i="59"/>
  <c r="CC2082" i="59"/>
  <c r="BE2082" i="59"/>
  <c r="CC2074" i="59"/>
  <c r="BE2074" i="59"/>
  <c r="CC2071" i="59"/>
  <c r="BE2071" i="59"/>
  <c r="BE2069" i="59"/>
  <c r="CC2069" i="59"/>
  <c r="CC2066" i="59"/>
  <c r="BE2066" i="59"/>
  <c r="BE2063" i="59"/>
  <c r="CC2063" i="59"/>
  <c r="BE2061" i="59"/>
  <c r="CC2061" i="59"/>
  <c r="CC2058" i="59"/>
  <c r="BE2058" i="59"/>
  <c r="BH2057" i="59"/>
  <c r="CF2057" i="59"/>
  <c r="BE2049" i="59"/>
  <c r="CC2049" i="59"/>
  <c r="CA2043" i="59"/>
  <c r="BC2043" i="59"/>
  <c r="BZ2040" i="59"/>
  <c r="BB2040" i="59"/>
  <c r="BV2032" i="59"/>
  <c r="AX2032" i="59"/>
  <c r="BY2029" i="59"/>
  <c r="BA2029" i="59"/>
  <c r="AX2028" i="59"/>
  <c r="BV2028" i="59"/>
  <c r="BV2016" i="59"/>
  <c r="AX2016" i="59"/>
  <c r="BA2009" i="59"/>
  <c r="BY2009" i="59"/>
  <c r="BX2002" i="59"/>
  <c r="AZ2002" i="59"/>
  <c r="BY2001" i="59"/>
  <c r="BA2001" i="59"/>
  <c r="AZ1994" i="59"/>
  <c r="BX1994" i="59"/>
  <c r="BV1984" i="59"/>
  <c r="AX1984" i="59"/>
  <c r="BW1983" i="59"/>
  <c r="AY1983" i="59"/>
  <c r="BY1981" i="59"/>
  <c r="BA1981" i="59"/>
  <c r="BX1978" i="59"/>
  <c r="AZ1978" i="59"/>
  <c r="BY1977" i="59"/>
  <c r="BA1977" i="59"/>
  <c r="BW1975" i="59"/>
  <c r="AY1975" i="59"/>
  <c r="CD1972" i="59"/>
  <c r="BF1972" i="59"/>
  <c r="BF1971" i="59"/>
  <c r="CD1971" i="59"/>
  <c r="CF1966" i="59"/>
  <c r="BH1966" i="59"/>
  <c r="CD1964" i="59"/>
  <c r="BF1964" i="59"/>
  <c r="BZ1959" i="59"/>
  <c r="BI1957" i="59"/>
  <c r="CG1957" i="59"/>
  <c r="CD1956" i="59"/>
  <c r="BZ1955" i="59"/>
  <c r="BB1955" i="59"/>
  <c r="CF1955" i="59"/>
  <c r="BX1947" i="59"/>
  <c r="CD1943" i="59"/>
  <c r="BF1939" i="59"/>
  <c r="BV1935" i="59"/>
  <c r="BZ1927" i="59"/>
  <c r="CD1924" i="59"/>
  <c r="BF1924" i="59"/>
  <c r="BG1923" i="59"/>
  <c r="CE1923" i="59"/>
  <c r="CF1923" i="59"/>
  <c r="BB1919" i="59"/>
  <c r="CF1919" i="59"/>
  <c r="BZ1919" i="59"/>
  <c r="BH1918" i="59"/>
  <c r="CF1918" i="59"/>
  <c r="CB2230" i="59"/>
  <c r="BD2230" i="59"/>
  <c r="CB2214" i="59"/>
  <c r="BD2214" i="59"/>
  <c r="BC2209" i="59"/>
  <c r="CA2209" i="59"/>
  <c r="CB2206" i="59"/>
  <c r="BD2206" i="59"/>
  <c r="BC2201" i="59"/>
  <c r="CA2201" i="59"/>
  <c r="CB2198" i="59"/>
  <c r="BD2198" i="59"/>
  <c r="BC2193" i="59"/>
  <c r="CA2193" i="59"/>
  <c r="CB2190" i="59"/>
  <c r="BD2190" i="59"/>
  <c r="BC2185" i="59"/>
  <c r="CA2185" i="59"/>
  <c r="CB2182" i="59"/>
  <c r="BD2182" i="59"/>
  <c r="BC2177" i="59"/>
  <c r="CA2177" i="59"/>
  <c r="CB2174" i="59"/>
  <c r="BD2174" i="59"/>
  <c r="BC2169" i="59"/>
  <c r="CA2169" i="59"/>
  <c r="CB2166" i="59"/>
  <c r="BD2166" i="59"/>
  <c r="BC2161" i="59"/>
  <c r="CA2161" i="59"/>
  <c r="CB2158" i="59"/>
  <c r="BD2158" i="59"/>
  <c r="BC2153" i="59"/>
  <c r="CA2153" i="59"/>
  <c r="CB2150" i="59"/>
  <c r="BD2150" i="59"/>
  <c r="CB2142" i="59"/>
  <c r="BD2142" i="59"/>
  <c r="BC2137" i="59"/>
  <c r="CA2137" i="59"/>
  <c r="CB2134" i="59"/>
  <c r="BD2134" i="59"/>
  <c r="BC2129" i="59"/>
  <c r="CA2129" i="59"/>
  <c r="CB2126" i="59"/>
  <c r="BD2126" i="59"/>
  <c r="BC2121" i="59"/>
  <c r="CA2121" i="59"/>
  <c r="CB2118" i="59"/>
  <c r="BD2118" i="59"/>
  <c r="BC2113" i="59"/>
  <c r="CA2113" i="59"/>
  <c r="CB2110" i="59"/>
  <c r="BD2110" i="59"/>
  <c r="BC2105" i="59"/>
  <c r="CA2105" i="59"/>
  <c r="CB2102" i="59"/>
  <c r="BD2102" i="59"/>
  <c r="BC2097" i="59"/>
  <c r="CA2097" i="59"/>
  <c r="CB2094" i="59"/>
  <c r="BD2094" i="59"/>
  <c r="BC2089" i="59"/>
  <c r="CA2089" i="59"/>
  <c r="CB2086" i="59"/>
  <c r="BD2086" i="59"/>
  <c r="CB2078" i="59"/>
  <c r="BD2078" i="59"/>
  <c r="BC2073" i="59"/>
  <c r="CA2073" i="59"/>
  <c r="CB2070" i="59"/>
  <c r="BD2070" i="59"/>
  <c r="BC2065" i="59"/>
  <c r="CA2065" i="59"/>
  <c r="CB2062" i="59"/>
  <c r="BD2062" i="59"/>
  <c r="CE2034" i="59"/>
  <c r="BG2034" i="59"/>
  <c r="BG2030" i="59"/>
  <c r="CE2030" i="59"/>
  <c r="BI2016" i="59"/>
  <c r="CG2016" i="59"/>
  <c r="CG2008" i="59"/>
  <c r="BI2008" i="59"/>
  <c r="CE1994" i="59"/>
  <c r="BG1994" i="59"/>
  <c r="BI1988" i="59"/>
  <c r="CG1988" i="59"/>
  <c r="CE1986" i="59"/>
  <c r="BG1986" i="59"/>
  <c r="CE1966" i="59"/>
  <c r="BG1966" i="59"/>
  <c r="CG1964" i="59"/>
  <c r="BI1964" i="59"/>
  <c r="CG1956" i="59"/>
  <c r="BI1940" i="59"/>
  <c r="CG1940" i="59"/>
  <c r="BG1938" i="59"/>
  <c r="BI1932" i="59"/>
  <c r="CG1932" i="59"/>
  <c r="BG1930" i="59"/>
  <c r="BG1926" i="59"/>
  <c r="CE1926" i="59"/>
  <c r="BI1920" i="59"/>
  <c r="CG1920" i="59"/>
  <c r="BG1918" i="59"/>
  <c r="CE1918" i="59"/>
  <c r="BZ2315" i="59"/>
  <c r="BB2315" i="59"/>
  <c r="CB2315" i="59"/>
  <c r="BD2315" i="59"/>
  <c r="CD2311" i="59"/>
  <c r="BF2311" i="59"/>
  <c r="CF2311" i="59"/>
  <c r="BH2311" i="59"/>
  <c r="BZ2251" i="59"/>
  <c r="BB2251" i="59"/>
  <c r="CB2251" i="59"/>
  <c r="BD2251" i="59"/>
  <c r="CD2247" i="59"/>
  <c r="BF2247" i="59"/>
  <c r="CF2247" i="59"/>
  <c r="BH2247" i="59"/>
  <c r="CE2233" i="59"/>
  <c r="BH2215" i="59"/>
  <c r="CF2215" i="59"/>
  <c r="CE2213" i="59"/>
  <c r="BG2213" i="59"/>
  <c r="BH2195" i="59"/>
  <c r="CF2195" i="59"/>
  <c r="BB2185" i="59"/>
  <c r="BZ2185" i="59"/>
  <c r="BZ2178" i="59"/>
  <c r="BB2178" i="59"/>
  <c r="BZ2174" i="59"/>
  <c r="BB2174" i="59"/>
  <c r="CF2171" i="59"/>
  <c r="BH2171" i="59"/>
  <c r="CA2167" i="59"/>
  <c r="BC2167" i="59"/>
  <c r="BB2165" i="59"/>
  <c r="BZ2165" i="59"/>
  <c r="BZ2154" i="59"/>
  <c r="BB2154" i="59"/>
  <c r="BH2138" i="59"/>
  <c r="CF2138" i="59"/>
  <c r="CE2065" i="59"/>
  <c r="BG2065" i="59"/>
  <c r="CF2063" i="59"/>
  <c r="BH2063" i="59"/>
  <c r="CE2061" i="59"/>
  <c r="BG2061" i="59"/>
  <c r="CA2059" i="59"/>
  <c r="BC2059" i="59"/>
  <c r="BB2057" i="59"/>
  <c r="BZ2057" i="59"/>
  <c r="CC2055" i="59"/>
  <c r="BE2055" i="59"/>
  <c r="BZ2025" i="59"/>
  <c r="CG2023" i="59"/>
  <c r="BI2023" i="59"/>
  <c r="CB2020" i="59"/>
  <c r="BD2020" i="59"/>
  <c r="BB2018" i="59"/>
  <c r="BZ2018" i="59"/>
  <c r="BC1969" i="59"/>
  <c r="CA1969" i="59"/>
  <c r="AX1966" i="59"/>
  <c r="BV1966" i="59"/>
  <c r="AZ1964" i="59"/>
  <c r="BX1964" i="59"/>
  <c r="BC1933" i="59"/>
  <c r="CA1933" i="59"/>
  <c r="CB1932" i="59"/>
  <c r="BD1932" i="59"/>
  <c r="BE1931" i="59"/>
  <c r="CC1931" i="59"/>
  <c r="BZ1930" i="59"/>
  <c r="BB1930" i="59"/>
  <c r="BB1906" i="59"/>
  <c r="BV1826" i="59"/>
  <c r="BG2234" i="59"/>
  <c r="CA2230" i="59"/>
  <c r="CE2227" i="59"/>
  <c r="BF2227" i="59"/>
  <c r="CD2227" i="59"/>
  <c r="BW2226" i="59"/>
  <c r="BB2223" i="59"/>
  <c r="BZ2223" i="59"/>
  <c r="AX2219" i="59"/>
  <c r="BV2219" i="59"/>
  <c r="CE2218" i="59"/>
  <c r="BY2215" i="59"/>
  <c r="BA2215" i="59"/>
  <c r="BA2213" i="59"/>
  <c r="BY2213" i="59"/>
  <c r="AZ2197" i="59"/>
  <c r="BX2197" i="59"/>
  <c r="BF2195" i="59"/>
  <c r="BW2194" i="59"/>
  <c r="AY2194" i="59"/>
  <c r="BF2193" i="59"/>
  <c r="CD2193" i="59"/>
  <c r="BY2190" i="59"/>
  <c r="BA2190" i="59"/>
  <c r="CF2189" i="59"/>
  <c r="BH2189" i="59"/>
  <c r="BF2186" i="59"/>
  <c r="CD2186" i="59"/>
  <c r="BG2186" i="59"/>
  <c r="CE2186" i="59"/>
  <c r="BY2183" i="59"/>
  <c r="BA2183" i="59"/>
  <c r="CA2166" i="59"/>
  <c r="BC2166" i="59"/>
  <c r="BG2163" i="59"/>
  <c r="CE2163" i="59"/>
  <c r="BF2163" i="59"/>
  <c r="CD2163" i="59"/>
  <c r="BB2159" i="59"/>
  <c r="BZ2159" i="59"/>
  <c r="AX2155" i="59"/>
  <c r="BV2155" i="59"/>
  <c r="BD2153" i="59"/>
  <c r="CB2153" i="59"/>
  <c r="CD2145" i="59"/>
  <c r="BA2133" i="59"/>
  <c r="BY2133" i="59"/>
  <c r="AZ2133" i="59"/>
  <c r="BX2133" i="59"/>
  <c r="CD2129" i="59"/>
  <c r="BF2129" i="59"/>
  <c r="BY2126" i="59"/>
  <c r="BA2126" i="59"/>
  <c r="CF2125" i="59"/>
  <c r="BH2125" i="59"/>
  <c r="BY2119" i="59"/>
  <c r="BA2119" i="59"/>
  <c r="CA2102" i="59"/>
  <c r="BC2102" i="59"/>
  <c r="BG2099" i="59"/>
  <c r="CE2099" i="59"/>
  <c r="BF2099" i="59"/>
  <c r="CD2099" i="59"/>
  <c r="BB2095" i="59"/>
  <c r="BZ2095" i="59"/>
  <c r="AX2091" i="59"/>
  <c r="BV2091" i="59"/>
  <c r="BD2089" i="59"/>
  <c r="CB2089" i="59"/>
  <c r="CA2086" i="59"/>
  <c r="BC2086" i="59"/>
  <c r="BG2083" i="59"/>
  <c r="CE2083" i="59"/>
  <c r="BF2083" i="59"/>
  <c r="CD2083" i="59"/>
  <c r="AX2075" i="59"/>
  <c r="BV2075" i="59"/>
  <c r="BD2073" i="59"/>
  <c r="CB2073" i="59"/>
  <c r="CA2070" i="59"/>
  <c r="BC2070" i="59"/>
  <c r="BG2067" i="59"/>
  <c r="CE2067" i="59"/>
  <c r="BF2067" i="59"/>
  <c r="CD2067" i="59"/>
  <c r="BB2063" i="59"/>
  <c r="BZ2063" i="59"/>
  <c r="AX2059" i="59"/>
  <c r="BV2059" i="59"/>
  <c r="CC2054" i="59"/>
  <c r="BE2054" i="59"/>
  <c r="BE2038" i="59"/>
  <c r="CC2038" i="59"/>
  <c r="BE2018" i="59"/>
  <c r="CC2018" i="59"/>
  <c r="BE1998" i="59"/>
  <c r="CC1998" i="59"/>
  <c r="CC1990" i="59"/>
  <c r="BE1990" i="59"/>
  <c r="CC1978" i="59"/>
  <c r="BE1978" i="59"/>
  <c r="CC1962" i="59"/>
  <c r="BE1962" i="59"/>
  <c r="BE1958" i="59"/>
  <c r="CC1958" i="59"/>
  <c r="BE1954" i="59"/>
  <c r="CC1954" i="59"/>
  <c r="BE1950" i="59"/>
  <c r="CC1946" i="59"/>
  <c r="BE1946" i="59"/>
  <c r="BE1942" i="59"/>
  <c r="CC1942" i="59"/>
  <c r="BE1934" i="59"/>
  <c r="CC1934" i="59"/>
  <c r="CC1926" i="59"/>
  <c r="BE1926" i="59"/>
  <c r="CC1922" i="59"/>
  <c r="BE1922" i="59"/>
  <c r="CC1918" i="59"/>
  <c r="BE1918" i="59"/>
  <c r="CE1582" i="59"/>
  <c r="AZ1587" i="59"/>
  <c r="BC1856" i="59"/>
  <c r="CA1692" i="59"/>
  <c r="AY1753" i="59"/>
  <c r="BW1649" i="59"/>
  <c r="AX2362" i="59"/>
  <c r="CA2362" i="59"/>
  <c r="CA2359" i="59"/>
  <c r="BX2357" i="59"/>
  <c r="BY2351" i="59"/>
  <c r="BY2349" i="59"/>
  <c r="BV2344" i="59"/>
  <c r="AX2344" i="59"/>
  <c r="BC2343" i="59"/>
  <c r="CF2341" i="59"/>
  <c r="BY2341" i="59"/>
  <c r="CD2341" i="59"/>
  <c r="CA2336" i="59"/>
  <c r="BC2336" i="59"/>
  <c r="BW2324" i="59"/>
  <c r="BI2322" i="59"/>
  <c r="BV2322" i="59"/>
  <c r="BG2322" i="59"/>
  <c r="BC2321" i="59"/>
  <c r="CA2321" i="59"/>
  <c r="BC2319" i="59"/>
  <c r="BZ2313" i="59"/>
  <c r="BE2306" i="59"/>
  <c r="BX2303" i="59"/>
  <c r="BV2303" i="59"/>
  <c r="BD2300" i="59"/>
  <c r="BX2297" i="59"/>
  <c r="BZ2292" i="59"/>
  <c r="BB2292" i="59"/>
  <c r="BW2291" i="59"/>
  <c r="AY2291" i="59"/>
  <c r="CD2290" i="59"/>
  <c r="BD2287" i="59"/>
  <c r="BB2287" i="59"/>
  <c r="CG2284" i="59"/>
  <c r="AY2284" i="59"/>
  <c r="BB2274" i="59"/>
  <c r="AZ2266" i="59"/>
  <c r="BX2266" i="59"/>
  <c r="CG2265" i="59"/>
  <c r="BC2260" i="59"/>
  <c r="BC2257" i="59"/>
  <c r="CA2257" i="59"/>
  <c r="CE2242" i="59"/>
  <c r="BH2239" i="59"/>
  <c r="BF2239" i="59"/>
  <c r="BD2236" i="59"/>
  <c r="AY2232" i="59"/>
  <c r="BD2228" i="59"/>
  <c r="AY2224" i="59"/>
  <c r="BD2220" i="59"/>
  <c r="CG2216" i="59"/>
  <c r="CB2216" i="59"/>
  <c r="CG2208" i="59"/>
  <c r="CB2208" i="59"/>
  <c r="CG2200" i="59"/>
  <c r="CB2200" i="59"/>
  <c r="BD2188" i="59"/>
  <c r="BE2188" i="59"/>
  <c r="CB2176" i="59"/>
  <c r="CC2176" i="59"/>
  <c r="CB2168" i="59"/>
  <c r="CC2168" i="59"/>
  <c r="CB2160" i="59"/>
  <c r="CC2160" i="59"/>
  <c r="CB2152" i="59"/>
  <c r="CC2152" i="59"/>
  <c r="CC2144" i="59"/>
  <c r="BD2140" i="59"/>
  <c r="CC2136" i="59"/>
  <c r="BD2132" i="59"/>
  <c r="BD2124" i="59"/>
  <c r="CC2120" i="59"/>
  <c r="BD2116" i="59"/>
  <c r="CC2112" i="59"/>
  <c r="BD2108" i="59"/>
  <c r="CC2104" i="59"/>
  <c r="CB2096" i="59"/>
  <c r="CB2088" i="59"/>
  <c r="CB2072" i="59"/>
  <c r="CC2072" i="59"/>
  <c r="CB2064" i="59"/>
  <c r="CC2064" i="59"/>
  <c r="AZ2056" i="59"/>
  <c r="CG2056" i="59"/>
  <c r="AX2056" i="59"/>
  <c r="CC2046" i="59"/>
  <c r="CA2046" i="59"/>
  <c r="BE2042" i="59"/>
  <c r="BC2042" i="59"/>
  <c r="BD2035" i="59"/>
  <c r="BC2035" i="59"/>
  <c r="CF2026" i="59"/>
  <c r="BA2026" i="59"/>
  <c r="CD2026" i="59"/>
  <c r="AY2026" i="59"/>
  <c r="BX2022" i="59"/>
  <c r="BV2022" i="59"/>
  <c r="CF2019" i="59"/>
  <c r="BA2019" i="59"/>
  <c r="CE2019" i="59"/>
  <c r="BY2015" i="59"/>
  <c r="CF2013" i="59"/>
  <c r="BH2013" i="59"/>
  <c r="BE2007" i="59"/>
  <c r="CF1991" i="59"/>
  <c r="BA1991" i="59"/>
  <c r="CE1991" i="59"/>
  <c r="BD1980" i="59"/>
  <c r="BB1980" i="59"/>
  <c r="BZ1967" i="59"/>
  <c r="CA1967" i="59"/>
  <c r="BE1963" i="59"/>
  <c r="BX1960" i="59"/>
  <c r="BV1960" i="59"/>
  <c r="CC1950" i="59"/>
  <c r="BW2350" i="59"/>
  <c r="AY2350" i="59"/>
  <c r="BD2338" i="59"/>
  <c r="AX2338" i="59"/>
  <c r="CG2328" i="59"/>
  <c r="AX2326" i="59"/>
  <c r="BV2326" i="59"/>
  <c r="BI2324" i="59"/>
  <c r="BB2318" i="59"/>
  <c r="BG2314" i="59"/>
  <c r="CG2312" i="59"/>
  <c r="AX2294" i="59"/>
  <c r="BV2294" i="59"/>
  <c r="BV2286" i="59"/>
  <c r="BB2286" i="59"/>
  <c r="CE2282" i="59"/>
  <c r="BG2282" i="59"/>
  <c r="BZ2282" i="59"/>
  <c r="BF2278" i="59"/>
  <c r="CD2278" i="59"/>
  <c r="BV2270" i="59"/>
  <c r="BB2270" i="59"/>
  <c r="BZ2270" i="59"/>
  <c r="BB2266" i="59"/>
  <c r="CE2262" i="59"/>
  <c r="BG2262" i="59"/>
  <c r="CD2262" i="59"/>
  <c r="BI2256" i="59"/>
  <c r="CG2256" i="59"/>
  <c r="BB2254" i="59"/>
  <c r="BZ2254" i="59"/>
  <c r="BZ2250" i="59"/>
  <c r="BI2248" i="59"/>
  <c r="CG2248" i="59"/>
  <c r="BG2246" i="59"/>
  <c r="CE2246" i="59"/>
  <c r="BV2246" i="59"/>
  <c r="BI2244" i="59"/>
  <c r="CG2244" i="59"/>
  <c r="CG2240" i="59"/>
  <c r="BI2240" i="59"/>
  <c r="CE2238" i="59"/>
  <c r="BZ2238" i="59"/>
  <c r="BY2317" i="59"/>
  <c r="CB2309" i="59"/>
  <c r="BD2309" i="59"/>
  <c r="CG2293" i="59"/>
  <c r="BI2293" i="59"/>
  <c r="AZ2293" i="59"/>
  <c r="BX2293" i="59"/>
  <c r="AX2289" i="59"/>
  <c r="BV2289" i="59"/>
  <c r="BH2257" i="59"/>
  <c r="CF2257" i="59"/>
  <c r="BF2257" i="59"/>
  <c r="CD2257" i="59"/>
  <c r="CB2253" i="59"/>
  <c r="BD2253" i="59"/>
  <c r="BZ2253" i="59"/>
  <c r="BB2253" i="59"/>
  <c r="BW2229" i="59"/>
  <c r="AY2055" i="59"/>
  <c r="BW2055" i="59"/>
  <c r="BA2053" i="59"/>
  <c r="BY2053" i="59"/>
  <c r="BY2049" i="59"/>
  <c r="BA2049" i="59"/>
  <c r="AY2047" i="59"/>
  <c r="BW2047" i="59"/>
  <c r="BA2045" i="59"/>
  <c r="BY2045" i="59"/>
  <c r="BC1971" i="59"/>
  <c r="CA1971" i="59"/>
  <c r="CC1961" i="59"/>
  <c r="BE1961" i="59"/>
  <c r="BE1957" i="59"/>
  <c r="CC1957" i="59"/>
  <c r="BZ1956" i="59"/>
  <c r="CC1953" i="59"/>
  <c r="BE1953" i="59"/>
  <c r="BZ1952" i="59"/>
  <c r="BB1952" i="59"/>
  <c r="CC1945" i="59"/>
  <c r="BE1945" i="59"/>
  <c r="BB1944" i="59"/>
  <c r="BZ1944" i="59"/>
  <c r="BC1935" i="59"/>
  <c r="CA1935" i="59"/>
  <c r="BC1927" i="59"/>
  <c r="CA1927" i="59"/>
  <c r="CB1926" i="59"/>
  <c r="BD1926" i="59"/>
  <c r="BE1925" i="59"/>
  <c r="CC1925" i="59"/>
  <c r="BE1921" i="59"/>
  <c r="CC1921" i="59"/>
  <c r="AY2235" i="59"/>
  <c r="AY2219" i="59"/>
  <c r="CG2215" i="59"/>
  <c r="AY2203" i="59"/>
  <c r="BW2203" i="59"/>
  <c r="CG2202" i="59"/>
  <c r="CG2199" i="59"/>
  <c r="BW2195" i="59"/>
  <c r="AY2195" i="59"/>
  <c r="AY2187" i="59"/>
  <c r="BW2187" i="59"/>
  <c r="BW2179" i="59"/>
  <c r="AY2179" i="59"/>
  <c r="AY2171" i="59"/>
  <c r="BW2171" i="59"/>
  <c r="BW2163" i="59"/>
  <c r="AY2163" i="59"/>
  <c r="AY2155" i="59"/>
  <c r="BW2155" i="59"/>
  <c r="BW2147" i="59"/>
  <c r="AY2147" i="59"/>
  <c r="AY2139" i="59"/>
  <c r="BW2139" i="59"/>
  <c r="BW2131" i="59"/>
  <c r="AY2131" i="59"/>
  <c r="AY2123" i="59"/>
  <c r="BW2123" i="59"/>
  <c r="BW2115" i="59"/>
  <c r="AY2115" i="59"/>
  <c r="AY2107" i="59"/>
  <c r="BW2107" i="59"/>
  <c r="BW2099" i="59"/>
  <c r="AY2099" i="59"/>
  <c r="AY2091" i="59"/>
  <c r="BW2091" i="59"/>
  <c r="BW2083" i="59"/>
  <c r="AY2083" i="59"/>
  <c r="AY2075" i="59"/>
  <c r="BW2075" i="59"/>
  <c r="BW2067" i="59"/>
  <c r="AY2067" i="59"/>
  <c r="AY2059" i="59"/>
  <c r="BW2059" i="59"/>
  <c r="CA2054" i="59"/>
  <c r="BC2054" i="59"/>
  <c r="BE2052" i="59"/>
  <c r="CC2052" i="59"/>
  <c r="CC2048" i="59"/>
  <c r="BE2048" i="59"/>
  <c r="BE2044" i="59"/>
  <c r="CC2044" i="59"/>
  <c r="CC2040" i="59"/>
  <c r="BE2040" i="59"/>
  <c r="BC2038" i="59"/>
  <c r="CA2038" i="59"/>
  <c r="BE2036" i="59"/>
  <c r="CC2036" i="59"/>
  <c r="CC2032" i="59"/>
  <c r="BE2032" i="59"/>
  <c r="BE2028" i="59"/>
  <c r="CC2028" i="59"/>
  <c r="CC2024" i="59"/>
  <c r="BE2024" i="59"/>
  <c r="CC2020" i="59"/>
  <c r="BE2020" i="59"/>
  <c r="BC2018" i="59"/>
  <c r="CA2018" i="59"/>
  <c r="BE2012" i="59"/>
  <c r="CC2012" i="59"/>
  <c r="CC2004" i="59"/>
  <c r="BE2004" i="59"/>
  <c r="BC1998" i="59"/>
  <c r="CA1998" i="59"/>
  <c r="BE1996" i="59"/>
  <c r="CC1996" i="59"/>
  <c r="CC1992" i="59"/>
  <c r="BE1992" i="59"/>
  <c r="CA1990" i="59"/>
  <c r="BC1990" i="59"/>
  <c r="CC1984" i="59"/>
  <c r="BE1984" i="59"/>
  <c r="CA1978" i="59"/>
  <c r="BC1978" i="59"/>
  <c r="BE1972" i="59"/>
  <c r="CC1972" i="59"/>
  <c r="BE1968" i="59"/>
  <c r="CC1968" i="59"/>
  <c r="CA1962" i="59"/>
  <c r="BC1962" i="59"/>
  <c r="BC1958" i="59"/>
  <c r="CA1958" i="59"/>
  <c r="BC1954" i="59"/>
  <c r="CA1954" i="59"/>
  <c r="CC1952" i="59"/>
  <c r="BE1952" i="59"/>
  <c r="BC1950" i="59"/>
  <c r="CC1948" i="59"/>
  <c r="CA1946" i="59"/>
  <c r="BC1946" i="59"/>
  <c r="BE1944" i="59"/>
  <c r="CC1944" i="59"/>
  <c r="BC1942" i="59"/>
  <c r="CA1942" i="59"/>
  <c r="BE1936" i="59"/>
  <c r="CC1936" i="59"/>
  <c r="BC1934" i="59"/>
  <c r="CA1934" i="59"/>
  <c r="BE1928" i="59"/>
  <c r="CC1928" i="59"/>
  <c r="CC1924" i="59"/>
  <c r="CA1922" i="59"/>
  <c r="BC1922" i="59"/>
  <c r="BI2323" i="59"/>
  <c r="BX2323" i="59"/>
  <c r="AZ2323" i="59"/>
  <c r="BX2291" i="59"/>
  <c r="AZ2291" i="59"/>
  <c r="CG2275" i="59"/>
  <c r="BI2275" i="59"/>
  <c r="AX2275" i="59"/>
  <c r="BV2275" i="59"/>
  <c r="BF2251" i="59"/>
  <c r="CD2251" i="59"/>
  <c r="BH2251" i="59"/>
  <c r="CF2251" i="59"/>
  <c r="AZ2243" i="59"/>
  <c r="BX2243" i="59"/>
  <c r="BB2233" i="59"/>
  <c r="BZ2233" i="59"/>
  <c r="BZ2226" i="59"/>
  <c r="BB2226" i="59"/>
  <c r="CE2217" i="59"/>
  <c r="BH2199" i="59"/>
  <c r="CF2199" i="59"/>
  <c r="CE2197" i="59"/>
  <c r="BG2197" i="59"/>
  <c r="BC2195" i="59"/>
  <c r="CA2195" i="59"/>
  <c r="BH2179" i="59"/>
  <c r="CF2179" i="59"/>
  <c r="BB2169" i="59"/>
  <c r="BZ2169" i="59"/>
  <c r="BZ2162" i="59"/>
  <c r="BB2162" i="59"/>
  <c r="CE2133" i="59"/>
  <c r="BG2133" i="59"/>
  <c r="BC2131" i="59"/>
  <c r="CA2131" i="59"/>
  <c r="BH2115" i="59"/>
  <c r="CF2115" i="59"/>
  <c r="BB2105" i="59"/>
  <c r="BZ2105" i="59"/>
  <c r="BZ2098" i="59"/>
  <c r="BB2098" i="59"/>
  <c r="BH2071" i="59"/>
  <c r="CF2071" i="59"/>
  <c r="CE2069" i="59"/>
  <c r="BG2069" i="59"/>
  <c r="BC2067" i="59"/>
  <c r="CA2067" i="59"/>
  <c r="BW2053" i="59"/>
  <c r="BG2049" i="59"/>
  <c r="CE2049" i="59"/>
  <c r="BZ2049" i="59"/>
  <c r="AZ2036" i="59"/>
  <c r="BX2036" i="59"/>
  <c r="BH2032" i="59"/>
  <c r="CF2032" i="59"/>
  <c r="BI2031" i="59"/>
  <c r="CG2031" i="59"/>
  <c r="BG2029" i="59"/>
  <c r="CE2029" i="59"/>
  <c r="CA2021" i="59"/>
  <c r="BC2021" i="59"/>
  <c r="BX2016" i="59"/>
  <c r="AZ2016" i="59"/>
  <c r="BY1979" i="59"/>
  <c r="BA1979" i="59"/>
  <c r="AY1973" i="59"/>
  <c r="BW1973" i="59"/>
  <c r="BY1971" i="59"/>
  <c r="BA1971" i="59"/>
  <c r="BG1957" i="59"/>
  <c r="CE1957" i="59"/>
  <c r="CF1956" i="59"/>
  <c r="BA1943" i="59"/>
  <c r="BY1943" i="59"/>
  <c r="AY1941" i="59"/>
  <c r="BW1941" i="59"/>
  <c r="BY1939" i="59"/>
  <c r="BA1939" i="59"/>
  <c r="BV1938" i="59"/>
  <c r="BY1935" i="59"/>
  <c r="BA1935" i="59"/>
  <c r="AY1933" i="59"/>
  <c r="BW1933" i="59"/>
  <c r="BX1932" i="59"/>
  <c r="AZ1932" i="59"/>
  <c r="BA1931" i="59"/>
  <c r="BY1931" i="59"/>
  <c r="BV1930" i="59"/>
  <c r="CG1927" i="59"/>
  <c r="BI1927" i="59"/>
  <c r="BF1926" i="59"/>
  <c r="CD1926" i="59"/>
  <c r="BI1923" i="59"/>
  <c r="CG1923" i="59"/>
  <c r="BF1921" i="59"/>
  <c r="BI1919" i="59"/>
  <c r="CG1919" i="59"/>
  <c r="CE2230" i="59"/>
  <c r="BC2226" i="59"/>
  <c r="BA2225" i="59"/>
  <c r="BY2225" i="59"/>
  <c r="AZ2225" i="59"/>
  <c r="BX2225" i="59"/>
  <c r="CD2223" i="59"/>
  <c r="BF2223" i="59"/>
  <c r="BY2202" i="59"/>
  <c r="BA2202" i="59"/>
  <c r="BD2197" i="59"/>
  <c r="CB2197" i="59"/>
  <c r="CA2194" i="59"/>
  <c r="BC2194" i="59"/>
  <c r="BA2177" i="59"/>
  <c r="BY2177" i="59"/>
  <c r="AZ2177" i="59"/>
  <c r="BX2177" i="59"/>
  <c r="CD2175" i="59"/>
  <c r="BF2175" i="59"/>
  <c r="BW2174" i="59"/>
  <c r="AY2174" i="59"/>
  <c r="CD2173" i="59"/>
  <c r="BF2173" i="59"/>
  <c r="BD2165" i="59"/>
  <c r="CB2165" i="59"/>
  <c r="BY2163" i="59"/>
  <c r="BA2163" i="59"/>
  <c r="BZ2155" i="59"/>
  <c r="BB2155" i="59"/>
  <c r="BY2154" i="59"/>
  <c r="BA2154" i="59"/>
  <c r="CF2153" i="59"/>
  <c r="BH2153" i="59"/>
  <c r="BV2151" i="59"/>
  <c r="AX2151" i="59"/>
  <c r="BF2150" i="59"/>
  <c r="CD2150" i="59"/>
  <c r="BG2150" i="59"/>
  <c r="CE2150" i="59"/>
  <c r="BX2145" i="59"/>
  <c r="BD2133" i="59"/>
  <c r="CB2133" i="59"/>
  <c r="BY2131" i="59"/>
  <c r="BA2131" i="59"/>
  <c r="BZ2107" i="59"/>
  <c r="BB2107" i="59"/>
  <c r="BY2106" i="59"/>
  <c r="BA2106" i="59"/>
  <c r="CF2105" i="59"/>
  <c r="BH2105" i="59"/>
  <c r="BV2103" i="59"/>
  <c r="AX2103" i="59"/>
  <c r="BF2102" i="59"/>
  <c r="CD2102" i="59"/>
  <c r="BG2102" i="59"/>
  <c r="CE2102" i="59"/>
  <c r="CA2098" i="59"/>
  <c r="BC2098" i="59"/>
  <c r="CA2066" i="59"/>
  <c r="BC2066" i="59"/>
  <c r="BY1938" i="59"/>
  <c r="BY1930" i="59"/>
  <c r="AX1586" i="59"/>
  <c r="CB1654" i="59"/>
  <c r="BD1757" i="59"/>
  <c r="CA1676" i="59"/>
  <c r="BH1596" i="59"/>
  <c r="CA1680" i="59"/>
  <c r="CB1661" i="59"/>
  <c r="CE2362" i="59"/>
  <c r="CF2362" i="59"/>
  <c r="BC2360" i="59"/>
  <c r="BH2359" i="59"/>
  <c r="BV2359" i="59"/>
  <c r="CA2357" i="59"/>
  <c r="CC2357" i="59"/>
  <c r="CC2351" i="59"/>
  <c r="AZ2349" i="59"/>
  <c r="CG2349" i="59"/>
  <c r="BF2349" i="59"/>
  <c r="BI2343" i="59"/>
  <c r="AX2336" i="59"/>
  <c r="BB2329" i="59"/>
  <c r="BB2326" i="59"/>
  <c r="BZ2326" i="59"/>
  <c r="BA2322" i="59"/>
  <c r="AX2319" i="59"/>
  <c r="CF2319" i="59"/>
  <c r="BE2316" i="59"/>
  <c r="BI2316" i="59"/>
  <c r="AX2313" i="59"/>
  <c r="CF2313" i="59"/>
  <c r="CA2308" i="59"/>
  <c r="BX2306" i="59"/>
  <c r="BI2306" i="59"/>
  <c r="CB2303" i="59"/>
  <c r="BZ2303" i="59"/>
  <c r="BI2300" i="59"/>
  <c r="BH2298" i="59"/>
  <c r="CF2298" i="59"/>
  <c r="BD2290" i="59"/>
  <c r="BC2290" i="59"/>
  <c r="BY2287" i="59"/>
  <c r="BV2281" i="59"/>
  <c r="AY2275" i="59"/>
  <c r="BW2275" i="59"/>
  <c r="BV2274" i="59"/>
  <c r="BA2268" i="59"/>
  <c r="CF2249" i="59"/>
  <c r="BA2249" i="59"/>
  <c r="AX2249" i="59"/>
  <c r="CF2244" i="59"/>
  <c r="BC2244" i="59"/>
  <c r="BX2242" i="59"/>
  <c r="BI2242" i="59"/>
  <c r="CB2239" i="59"/>
  <c r="BZ2239" i="59"/>
  <c r="BI2236" i="59"/>
  <c r="BA2232" i="59"/>
  <c r="BI2204" i="59"/>
  <c r="CG2192" i="59"/>
  <c r="BY2188" i="59"/>
  <c r="BA2184" i="59"/>
  <c r="CG2168" i="59"/>
  <c r="BY2164" i="59"/>
  <c r="BI2156" i="59"/>
  <c r="BA2152" i="59"/>
  <c r="BI2140" i="59"/>
  <c r="BA2136" i="59"/>
  <c r="CG2120" i="59"/>
  <c r="BY2116" i="59"/>
  <c r="BI2108" i="59"/>
  <c r="BA2104" i="59"/>
  <c r="BA2064" i="59"/>
  <c r="BY2060" i="59"/>
  <c r="BW2060" i="59"/>
  <c r="BC2056" i="59"/>
  <c r="BX2050" i="59"/>
  <c r="BV2050" i="59"/>
  <c r="AZ2046" i="59"/>
  <c r="CG2046" i="59"/>
  <c r="AX2046" i="59"/>
  <c r="CE2046" i="59"/>
  <c r="BY2042" i="59"/>
  <c r="BW2042" i="59"/>
  <c r="CG2039" i="59"/>
  <c r="CE2039" i="59"/>
  <c r="BY2035" i="59"/>
  <c r="BX2033" i="59"/>
  <c r="BI2033" i="59"/>
  <c r="BW2032" i="59"/>
  <c r="CC2022" i="59"/>
  <c r="CA2022" i="59"/>
  <c r="CB2015" i="59"/>
  <c r="CC2015" i="59"/>
  <c r="BH2009" i="59"/>
  <c r="BY2007" i="59"/>
  <c r="BI2000" i="59"/>
  <c r="AY1996" i="59"/>
  <c r="BD1991" i="59"/>
  <c r="BC1991" i="59"/>
  <c r="BC1989" i="59"/>
  <c r="BD1985" i="59"/>
  <c r="CB1985" i="59"/>
  <c r="BH1980" i="59"/>
  <c r="BF1980" i="59"/>
  <c r="BF1979" i="59"/>
  <c r="CD1979" i="59"/>
  <c r="BH1970" i="59"/>
  <c r="BF1970" i="59"/>
  <c r="BA1967" i="59"/>
  <c r="CE1967" i="59"/>
  <c r="BH1963" i="59"/>
  <c r="BF1963" i="59"/>
  <c r="BH1961" i="59"/>
  <c r="CF1961" i="59"/>
  <c r="AX1959" i="59"/>
  <c r="BV1959" i="59"/>
  <c r="CA1948" i="59"/>
  <c r="CF1938" i="59"/>
  <c r="BH1934" i="59"/>
  <c r="CE1930" i="59"/>
  <c r="CG2358" i="59"/>
  <c r="BI2354" i="59"/>
  <c r="CG2330" i="59"/>
  <c r="CG2326" i="59"/>
  <c r="BI2318" i="59"/>
  <c r="CG2314" i="59"/>
  <c r="BI2310" i="59"/>
  <c r="CG2360" i="59"/>
  <c r="BI2360" i="59"/>
  <c r="CE2358" i="59"/>
  <c r="BB2358" i="59"/>
  <c r="AX2358" i="59"/>
  <c r="AZ2358" i="59"/>
  <c r="BF2358" i="59"/>
  <c r="BY2340" i="59"/>
  <c r="BC2330" i="59"/>
  <c r="CA2330" i="59"/>
  <c r="CC2328" i="59"/>
  <c r="CC2320" i="59"/>
  <c r="BC2318" i="59"/>
  <c r="CA2298" i="59"/>
  <c r="BC2298" i="59"/>
  <c r="CA2282" i="59"/>
  <c r="BC2282" i="59"/>
  <c r="CA2278" i="59"/>
  <c r="BC2278" i="59"/>
  <c r="BC2266" i="59"/>
  <c r="CA2266" i="59"/>
  <c r="BC2250" i="59"/>
  <c r="CA2250" i="59"/>
  <c r="CA2246" i="59"/>
  <c r="BC2246" i="59"/>
  <c r="CA2238" i="59"/>
  <c r="AY2353" i="59"/>
  <c r="BX2345" i="59"/>
  <c r="BD2301" i="59"/>
  <c r="CB2301" i="59"/>
  <c r="BB2301" i="59"/>
  <c r="BZ2301" i="59"/>
  <c r="BD2293" i="59"/>
  <c r="CB2293" i="59"/>
  <c r="BB2293" i="59"/>
  <c r="BZ2293" i="59"/>
  <c r="BA2289" i="59"/>
  <c r="BY2289" i="59"/>
  <c r="CC2275" i="59"/>
  <c r="BE2275" i="59"/>
  <c r="CG2273" i="59"/>
  <c r="BI2273" i="59"/>
  <c r="AZ2273" i="59"/>
  <c r="BX2273" i="59"/>
  <c r="BH2245" i="59"/>
  <c r="CD2245" i="59"/>
  <c r="BF2245" i="59"/>
  <c r="BD2237" i="59"/>
  <c r="CB2237" i="59"/>
  <c r="BB2237" i="59"/>
  <c r="BZ2237" i="59"/>
  <c r="BE2233" i="59"/>
  <c r="CC2233" i="59"/>
  <c r="CC2230" i="59"/>
  <c r="BE2230" i="59"/>
  <c r="BE2225" i="59"/>
  <c r="CC2225" i="59"/>
  <c r="BE2217" i="59"/>
  <c r="BE2209" i="59"/>
  <c r="CC2203" i="59"/>
  <c r="BE2201" i="59"/>
  <c r="CC2195" i="59"/>
  <c r="BE2193" i="59"/>
  <c r="CC2190" i="59"/>
  <c r="BE2190" i="59"/>
  <c r="BE2185" i="59"/>
  <c r="CC2185" i="59"/>
  <c r="CC2182" i="59"/>
  <c r="BE2182" i="59"/>
  <c r="BE2177" i="59"/>
  <c r="CC2177" i="59"/>
  <c r="CC2174" i="59"/>
  <c r="BE2174" i="59"/>
  <c r="BE2169" i="59"/>
  <c r="CC2169" i="59"/>
  <c r="CC2166" i="59"/>
  <c r="BE2166" i="59"/>
  <c r="BE2161" i="59"/>
  <c r="CC2161" i="59"/>
  <c r="CC2158" i="59"/>
  <c r="BE2158" i="59"/>
  <c r="BE2153" i="59"/>
  <c r="CC2153" i="59"/>
  <c r="CC2150" i="59"/>
  <c r="BE2150" i="59"/>
  <c r="BE2145" i="59"/>
  <c r="CC2142" i="59"/>
  <c r="BE2142" i="59"/>
  <c r="BE2137" i="59"/>
  <c r="CC2137" i="59"/>
  <c r="CC2134" i="59"/>
  <c r="BE2134" i="59"/>
  <c r="BE2129" i="59"/>
  <c r="CC2129" i="59"/>
  <c r="CC2126" i="59"/>
  <c r="BE2126" i="59"/>
  <c r="BE2121" i="59"/>
  <c r="CC2121" i="59"/>
  <c r="CC2118" i="59"/>
  <c r="BE2118" i="59"/>
  <c r="BE2113" i="59"/>
  <c r="CC2113" i="59"/>
  <c r="CC2110" i="59"/>
  <c r="BE2110" i="59"/>
  <c r="BE2105" i="59"/>
  <c r="CC2105" i="59"/>
  <c r="CC2102" i="59"/>
  <c r="BE2102" i="59"/>
  <c r="BE2097" i="59"/>
  <c r="CC2097" i="59"/>
  <c r="CC2094" i="59"/>
  <c r="BE2094" i="59"/>
  <c r="BE2089" i="59"/>
  <c r="CC2089" i="59"/>
  <c r="CC2086" i="59"/>
  <c r="BE2086" i="59"/>
  <c r="CC2078" i="59"/>
  <c r="BE2078" i="59"/>
  <c r="BE2073" i="59"/>
  <c r="CC2073" i="59"/>
  <c r="CC2070" i="59"/>
  <c r="BE2070" i="59"/>
  <c r="BE2065" i="59"/>
  <c r="CC2065" i="59"/>
  <c r="CC2062" i="59"/>
  <c r="BE2062" i="59"/>
  <c r="BX2057" i="59"/>
  <c r="AZ2057" i="59"/>
  <c r="CF2038" i="59"/>
  <c r="BH2038" i="59"/>
  <c r="BI2037" i="59"/>
  <c r="CG2037" i="59"/>
  <c r="CD2036" i="59"/>
  <c r="BF2036" i="59"/>
  <c r="BF2032" i="59"/>
  <c r="CD2032" i="59"/>
  <c r="BH2030" i="59"/>
  <c r="CF2030" i="59"/>
  <c r="BF2027" i="59"/>
  <c r="CG2025" i="59"/>
  <c r="BI2025" i="59"/>
  <c r="BF2024" i="59"/>
  <c r="CD2024" i="59"/>
  <c r="AX2023" i="59"/>
  <c r="BV2023" i="59"/>
  <c r="BF2016" i="59"/>
  <c r="CD2016" i="59"/>
  <c r="CG2013" i="59"/>
  <c r="BI2013" i="59"/>
  <c r="BH1999" i="59"/>
  <c r="BD1999" i="59"/>
  <c r="CF1999" i="59"/>
  <c r="CF1998" i="59"/>
  <c r="BH1998" i="59"/>
  <c r="CD1996" i="59"/>
  <c r="BF1996" i="59"/>
  <c r="CE1995" i="59"/>
  <c r="BG1995" i="59"/>
  <c r="BZ1995" i="59"/>
  <c r="CF1986" i="59"/>
  <c r="BH1986" i="59"/>
  <c r="BI1985" i="59"/>
  <c r="CG1985" i="59"/>
  <c r="AX1983" i="59"/>
  <c r="BI1981" i="59"/>
  <c r="CG1981" i="59"/>
  <c r="BX1979" i="59"/>
  <c r="AZ1979" i="59"/>
  <c r="AY1959" i="59"/>
  <c r="BW1959" i="59"/>
  <c r="AZ1958" i="59"/>
  <c r="BX1958" i="59"/>
  <c r="BV1948" i="59"/>
  <c r="BW1947" i="59"/>
  <c r="AY1947" i="59"/>
  <c r="BX1946" i="59"/>
  <c r="AZ1946" i="59"/>
  <c r="BY1945" i="59"/>
  <c r="BA1945" i="59"/>
  <c r="AX1944" i="59"/>
  <c r="BV1944" i="59"/>
  <c r="AZ1942" i="59"/>
  <c r="BY1937" i="59"/>
  <c r="BA1937" i="59"/>
  <c r="AX1936" i="59"/>
  <c r="BV1936" i="59"/>
  <c r="BW1935" i="59"/>
  <c r="AY1935" i="59"/>
  <c r="AX1928" i="59"/>
  <c r="AY1923" i="59"/>
  <c r="BV1920" i="59"/>
  <c r="AX1920" i="59"/>
  <c r="BX1918" i="59"/>
  <c r="AZ1918" i="59"/>
  <c r="CF1878" i="59"/>
  <c r="CB2234" i="59"/>
  <c r="BD2234" i="59"/>
  <c r="CB2231" i="59"/>
  <c r="BD2231" i="59"/>
  <c r="CB2226" i="59"/>
  <c r="BD2226" i="59"/>
  <c r="BD2223" i="59"/>
  <c r="CB2223" i="59"/>
  <c r="CB2218" i="59"/>
  <c r="BD2218" i="59"/>
  <c r="CB2215" i="59"/>
  <c r="BD2215" i="59"/>
  <c r="BC2213" i="59"/>
  <c r="CA2213" i="59"/>
  <c r="BD2207" i="59"/>
  <c r="CB2207" i="59"/>
  <c r="BC2205" i="59"/>
  <c r="CA2205" i="59"/>
  <c r="CB2202" i="59"/>
  <c r="BD2202" i="59"/>
  <c r="CB2199" i="59"/>
  <c r="BD2199" i="59"/>
  <c r="BC2197" i="59"/>
  <c r="CA2197" i="59"/>
  <c r="CB2194" i="59"/>
  <c r="BD2194" i="59"/>
  <c r="BD2191" i="59"/>
  <c r="CB2191" i="59"/>
  <c r="BC2189" i="59"/>
  <c r="CA2189" i="59"/>
  <c r="CB2186" i="59"/>
  <c r="BD2186" i="59"/>
  <c r="CB2183" i="59"/>
  <c r="BD2183" i="59"/>
  <c r="BC2181" i="59"/>
  <c r="CA2181" i="59"/>
  <c r="CB2178" i="59"/>
  <c r="BD2178" i="59"/>
  <c r="BD2175" i="59"/>
  <c r="CB2175" i="59"/>
  <c r="BC2173" i="59"/>
  <c r="CA2173" i="59"/>
  <c r="CB2170" i="59"/>
  <c r="BD2170" i="59"/>
  <c r="CB2167" i="59"/>
  <c r="BD2167" i="59"/>
  <c r="BC2165" i="59"/>
  <c r="CA2165" i="59"/>
  <c r="CB2162" i="59"/>
  <c r="BD2162" i="59"/>
  <c r="BD2159" i="59"/>
  <c r="CB2159" i="59"/>
  <c r="BC2157" i="59"/>
  <c r="CA2157" i="59"/>
  <c r="CB2154" i="59"/>
  <c r="BD2154" i="59"/>
  <c r="CB2151" i="59"/>
  <c r="BD2151" i="59"/>
  <c r="CB2146" i="59"/>
  <c r="BD2146" i="59"/>
  <c r="BD2143" i="59"/>
  <c r="CB2143" i="59"/>
  <c r="BC2141" i="59"/>
  <c r="CA2141" i="59"/>
  <c r="CB2138" i="59"/>
  <c r="BD2138" i="59"/>
  <c r="BC2133" i="59"/>
  <c r="CA2133" i="59"/>
  <c r="BD2127" i="59"/>
  <c r="CB2127" i="59"/>
  <c r="BC2125" i="59"/>
  <c r="CA2125" i="59"/>
  <c r="CB2119" i="59"/>
  <c r="BD2119" i="59"/>
  <c r="BC2117" i="59"/>
  <c r="CA2117" i="59"/>
  <c r="CB2114" i="59"/>
  <c r="BD2114" i="59"/>
  <c r="BD2111" i="59"/>
  <c r="CB2111" i="59"/>
  <c r="BC2109" i="59"/>
  <c r="CA2109" i="59"/>
  <c r="CB2106" i="59"/>
  <c r="BD2106" i="59"/>
  <c r="CB2103" i="59"/>
  <c r="BD2103" i="59"/>
  <c r="BC2101" i="59"/>
  <c r="CA2101" i="59"/>
  <c r="CB2098" i="59"/>
  <c r="BD2098" i="59"/>
  <c r="BD2095" i="59"/>
  <c r="CB2095" i="59"/>
  <c r="BC2093" i="59"/>
  <c r="CA2093" i="59"/>
  <c r="CB2090" i="59"/>
  <c r="BD2090" i="59"/>
  <c r="CB2087" i="59"/>
  <c r="BD2087" i="59"/>
  <c r="CB2082" i="59"/>
  <c r="BD2082" i="59"/>
  <c r="CB2074" i="59"/>
  <c r="BD2074" i="59"/>
  <c r="CB2071" i="59"/>
  <c r="BD2071" i="59"/>
  <c r="BC2069" i="59"/>
  <c r="CA2069" i="59"/>
  <c r="CB2066" i="59"/>
  <c r="BD2066" i="59"/>
  <c r="BD2063" i="59"/>
  <c r="CB2063" i="59"/>
  <c r="BC2061" i="59"/>
  <c r="CA2061" i="59"/>
  <c r="CB2058" i="59"/>
  <c r="BD2058" i="59"/>
  <c r="BW2030" i="59"/>
  <c r="AY2030" i="59"/>
  <c r="BY2016" i="59"/>
  <c r="BA2016" i="59"/>
  <c r="BA2008" i="59"/>
  <c r="BY2008" i="59"/>
  <c r="AY1994" i="59"/>
  <c r="BW1994" i="59"/>
  <c r="BY1988" i="59"/>
  <c r="BA1988" i="59"/>
  <c r="AY1986" i="59"/>
  <c r="BW1986" i="59"/>
  <c r="AY1966" i="59"/>
  <c r="BW1966" i="59"/>
  <c r="BA1964" i="59"/>
  <c r="BY1964" i="59"/>
  <c r="BA1956" i="59"/>
  <c r="BY1940" i="59"/>
  <c r="BA1940" i="59"/>
  <c r="BW1938" i="59"/>
  <c r="BY1932" i="59"/>
  <c r="BA1932" i="59"/>
  <c r="BW1930" i="59"/>
  <c r="BW1926" i="59"/>
  <c r="AY1926" i="59"/>
  <c r="BY1920" i="59"/>
  <c r="BA1920" i="59"/>
  <c r="BW1918" i="59"/>
  <c r="AY1918" i="59"/>
  <c r="BY2323" i="59"/>
  <c r="BI2311" i="59"/>
  <c r="CG2247" i="59"/>
  <c r="BI2247" i="59"/>
  <c r="AX2247" i="59"/>
  <c r="BV2247" i="59"/>
  <c r="AZ2247" i="59"/>
  <c r="BX2247" i="59"/>
  <c r="BA2243" i="59"/>
  <c r="BY2243" i="59"/>
  <c r="BZ2230" i="59"/>
  <c r="BB2230" i="59"/>
  <c r="BH2227" i="59"/>
  <c r="CF2227" i="59"/>
  <c r="BG2225" i="59"/>
  <c r="BH2183" i="59"/>
  <c r="CF2183" i="59"/>
  <c r="CE2181" i="59"/>
  <c r="BG2181" i="59"/>
  <c r="BC2179" i="59"/>
  <c r="CA2179" i="59"/>
  <c r="BZ2142" i="59"/>
  <c r="BB2142" i="59"/>
  <c r="CF2139" i="59"/>
  <c r="BH2139" i="59"/>
  <c r="BB2133" i="59"/>
  <c r="BZ2133" i="59"/>
  <c r="BH2106" i="59"/>
  <c r="CF2106" i="59"/>
  <c r="CE2097" i="59"/>
  <c r="BG2097" i="59"/>
  <c r="CF2095" i="59"/>
  <c r="BH2095" i="59"/>
  <c r="CE2093" i="59"/>
  <c r="BG2093" i="59"/>
  <c r="CA2091" i="59"/>
  <c r="BC2091" i="59"/>
  <c r="BH2086" i="59"/>
  <c r="CF2086" i="59"/>
  <c r="BC2049" i="59"/>
  <c r="CA2049" i="59"/>
  <c r="CC2047" i="59"/>
  <c r="BE2047" i="59"/>
  <c r="CF2045" i="59"/>
  <c r="BX2045" i="59"/>
  <c r="CF2044" i="59"/>
  <c r="BH2044" i="59"/>
  <c r="BI2043" i="59"/>
  <c r="CG2043" i="59"/>
  <c r="AZ2028" i="59"/>
  <c r="BX2028" i="59"/>
  <c r="BA2027" i="59"/>
  <c r="BY2027" i="59"/>
  <c r="AY2025" i="59"/>
  <c r="BW2025" i="59"/>
  <c r="BX2024" i="59"/>
  <c r="AZ2024" i="59"/>
  <c r="BW2021" i="59"/>
  <c r="AY2021" i="59"/>
  <c r="BH2004" i="59"/>
  <c r="CF2004" i="59"/>
  <c r="BF2002" i="59"/>
  <c r="CD2002" i="59"/>
  <c r="BG2001" i="59"/>
  <c r="CE2001" i="59"/>
  <c r="BE1999" i="59"/>
  <c r="CC1999" i="59"/>
  <c r="BC1993" i="59"/>
  <c r="CA1993" i="59"/>
  <c r="BZ1990" i="59"/>
  <c r="BB1990" i="59"/>
  <c r="BX1988" i="59"/>
  <c r="AZ1988" i="59"/>
  <c r="CE1965" i="59"/>
  <c r="BG1965" i="59"/>
  <c r="BZ1965" i="59"/>
  <c r="CA1953" i="59"/>
  <c r="BC1953" i="59"/>
  <c r="BD1928" i="59"/>
  <c r="CB1928" i="59"/>
  <c r="BD1920" i="59"/>
  <c r="BZ1918" i="59"/>
  <c r="BB1918" i="59"/>
  <c r="CF1872" i="59"/>
  <c r="CD2233" i="59"/>
  <c r="BF2233" i="59"/>
  <c r="BY2230" i="59"/>
  <c r="BA2230" i="59"/>
  <c r="BG2226" i="59"/>
  <c r="BD2225" i="59"/>
  <c r="CB2225" i="59"/>
  <c r="AY2218" i="59"/>
  <c r="CF2213" i="59"/>
  <c r="BH2213" i="59"/>
  <c r="CA2206" i="59"/>
  <c r="BC2206" i="59"/>
  <c r="CE2203" i="59"/>
  <c r="BG2203" i="59"/>
  <c r="CD2203" i="59"/>
  <c r="BF2203" i="59"/>
  <c r="BZ2199" i="59"/>
  <c r="BB2199" i="59"/>
  <c r="BY2198" i="59"/>
  <c r="BA2198" i="59"/>
  <c r="BA2191" i="59"/>
  <c r="BY2191" i="59"/>
  <c r="BV2179" i="59"/>
  <c r="AX2179" i="59"/>
  <c r="BA2173" i="59"/>
  <c r="BY2173" i="59"/>
  <c r="AZ2173" i="59"/>
  <c r="BX2173" i="59"/>
  <c r="CD2169" i="59"/>
  <c r="BF2169" i="59"/>
  <c r="BY2166" i="59"/>
  <c r="BA2166" i="59"/>
  <c r="BD2161" i="59"/>
  <c r="CB2161" i="59"/>
  <c r="BF2146" i="59"/>
  <c r="CD2146" i="59"/>
  <c r="BG2146" i="59"/>
  <c r="CE2146" i="59"/>
  <c r="BD2145" i="59"/>
  <c r="CA2142" i="59"/>
  <c r="BC2142" i="59"/>
  <c r="CE2139" i="59"/>
  <c r="BG2139" i="59"/>
  <c r="CD2139" i="59"/>
  <c r="BF2139" i="59"/>
  <c r="BA2127" i="59"/>
  <c r="BY2127" i="59"/>
  <c r="BV2115" i="59"/>
  <c r="AX2115" i="59"/>
  <c r="BA2109" i="59"/>
  <c r="BY2109" i="59"/>
  <c r="AZ2109" i="59"/>
  <c r="BX2109" i="59"/>
  <c r="BW2106" i="59"/>
  <c r="AY2106" i="59"/>
  <c r="CD2105" i="59"/>
  <c r="BF2105" i="59"/>
  <c r="BY2102" i="59"/>
  <c r="BA2102" i="59"/>
  <c r="BD2097" i="59"/>
  <c r="CB2097" i="59"/>
  <c r="BY2086" i="59"/>
  <c r="BA2086" i="59"/>
  <c r="BY2070" i="59"/>
  <c r="BA2070" i="59"/>
  <c r="BD2065" i="59"/>
  <c r="CB2065" i="59"/>
  <c r="BY1914" i="59"/>
  <c r="BZ1784" i="59"/>
  <c r="CB1585" i="59"/>
  <c r="CF1587" i="59"/>
  <c r="BD1773" i="59"/>
  <c r="AZ1665" i="59"/>
  <c r="BB1917" i="59"/>
  <c r="BD1737" i="59"/>
  <c r="AY1689" i="59"/>
  <c r="CF1609" i="59"/>
  <c r="CD2362" i="59"/>
  <c r="BD2362" i="59"/>
  <c r="BZ2359" i="59"/>
  <c r="AX2357" i="59"/>
  <c r="BC2352" i="59"/>
  <c r="BI2349" i="59"/>
  <c r="CA2349" i="59"/>
  <c r="CC2343" i="59"/>
  <c r="BY2335" i="59"/>
  <c r="BF2329" i="59"/>
  <c r="BG2329" i="59"/>
  <c r="BB2324" i="59"/>
  <c r="BZ2324" i="59"/>
  <c r="BW2323" i="59"/>
  <c r="AY2323" i="59"/>
  <c r="AZ2322" i="59"/>
  <c r="CE2322" i="59"/>
  <c r="BD2319" i="59"/>
  <c r="AZ2297" i="59"/>
  <c r="CD2297" i="59"/>
  <c r="CE2297" i="59"/>
  <c r="CF2292" i="59"/>
  <c r="BI2290" i="59"/>
  <c r="BW2290" i="59"/>
  <c r="BH2288" i="59"/>
  <c r="CF2288" i="59"/>
  <c r="BA2274" i="59"/>
  <c r="BC2274" i="59"/>
  <c r="BH2271" i="59"/>
  <c r="BF2271" i="59"/>
  <c r="BH2265" i="59"/>
  <c r="BV2256" i="59"/>
  <c r="AX2256" i="59"/>
  <c r="BD2249" i="59"/>
  <c r="CE2244" i="59"/>
  <c r="BC2242" i="59"/>
  <c r="BC2240" i="59"/>
  <c r="BW2232" i="59"/>
  <c r="BE2232" i="59"/>
  <c r="CC2216" i="59"/>
  <c r="CG2212" i="59"/>
  <c r="BD2208" i="59"/>
  <c r="CB2196" i="59"/>
  <c r="CB2188" i="59"/>
  <c r="CC2188" i="59"/>
  <c r="BE2184" i="59"/>
  <c r="BE2176" i="59"/>
  <c r="CB2164" i="59"/>
  <c r="CC2164" i="59"/>
  <c r="BE2160" i="59"/>
  <c r="CB2148" i="59"/>
  <c r="CC2148" i="59"/>
  <c r="CB2140" i="59"/>
  <c r="CC2124" i="59"/>
  <c r="BE2120" i="59"/>
  <c r="BD2112" i="59"/>
  <c r="CC2108" i="59"/>
  <c r="BE2104" i="59"/>
  <c r="BD2096" i="59"/>
  <c r="CC2092" i="59"/>
  <c r="BA2088" i="59"/>
  <c r="CB2084" i="59"/>
  <c r="CC2084" i="59"/>
  <c r="CB2076" i="59"/>
  <c r="CC2076" i="59"/>
  <c r="CB2068" i="59"/>
  <c r="CC2068" i="59"/>
  <c r="CB2060" i="59"/>
  <c r="CC2060" i="59"/>
  <c r="BX2056" i="59"/>
  <c r="BV2056" i="59"/>
  <c r="CB2050" i="59"/>
  <c r="BZ2050" i="59"/>
  <c r="BV2049" i="59"/>
  <c r="AX2049" i="59"/>
  <c r="BD2046" i="59"/>
  <c r="BB2046" i="59"/>
  <c r="BZ2043" i="59"/>
  <c r="BB2043" i="59"/>
  <c r="BZ2035" i="59"/>
  <c r="CA2035" i="59"/>
  <c r="CA2033" i="59"/>
  <c r="BY2026" i="59"/>
  <c r="BW2026" i="59"/>
  <c r="CF2022" i="59"/>
  <c r="BA2022" i="59"/>
  <c r="CD2022" i="59"/>
  <c r="AY2022" i="59"/>
  <c r="BY2019" i="59"/>
  <c r="CF2015" i="59"/>
  <c r="BA2015" i="59"/>
  <c r="CE2015" i="59"/>
  <c r="CC1997" i="59"/>
  <c r="BZ1997" i="59"/>
  <c r="CA1997" i="59"/>
  <c r="AX1993" i="59"/>
  <c r="BH1991" i="59"/>
  <c r="BF1991" i="59"/>
  <c r="BG1989" i="59"/>
  <c r="CB1980" i="59"/>
  <c r="BZ1980" i="59"/>
  <c r="CE2341" i="59"/>
  <c r="AY2236" i="59"/>
  <c r="BB1948" i="59"/>
  <c r="CA1950" i="59"/>
  <c r="CD1938" i="59"/>
  <c r="CA1884" i="59"/>
  <c r="BW1942" i="59"/>
  <c r="BF1942" i="59"/>
  <c r="BC1680" i="59"/>
  <c r="BY2350" i="59"/>
  <c r="BA2330" i="59"/>
  <c r="BA2326" i="59"/>
  <c r="BA2318" i="59"/>
  <c r="BY2314" i="59"/>
  <c r="BA2310" i="59"/>
  <c r="AY2358" i="59"/>
  <c r="BE2352" i="59"/>
  <c r="CC2352" i="59"/>
  <c r="BB2347" i="59"/>
  <c r="BZ2347" i="59"/>
  <c r="BV2346" i="59"/>
  <c r="BI2344" i="59"/>
  <c r="CG2344" i="59"/>
  <c r="BG2342" i="59"/>
  <c r="CE2342" i="59"/>
  <c r="BF2342" i="59"/>
  <c r="BX2342" i="59"/>
  <c r="BB2342" i="59"/>
  <c r="BG2338" i="59"/>
  <c r="CE2338" i="59"/>
  <c r="BY2355" i="59"/>
  <c r="BY2347" i="59"/>
  <c r="CC2361" i="59"/>
  <c r="CE2353" i="59"/>
  <c r="CC2345" i="59"/>
  <c r="BE2345" i="59"/>
  <c r="CC2337" i="59"/>
  <c r="BY2325" i="59"/>
  <c r="BI2317" i="59"/>
  <c r="BE2311" i="59"/>
  <c r="BX2309" i="59"/>
  <c r="AZ2309" i="59"/>
  <c r="CF2277" i="59"/>
  <c r="BH2277" i="59"/>
  <c r="CD2277" i="59"/>
  <c r="BF2277" i="59"/>
  <c r="BD2269" i="59"/>
  <c r="CB2269" i="59"/>
  <c r="BB2269" i="59"/>
  <c r="BZ2269" i="59"/>
  <c r="CB2261" i="59"/>
  <c r="BD2261" i="59"/>
  <c r="BZ2261" i="59"/>
  <c r="BB2261" i="59"/>
  <c r="BY2257" i="59"/>
  <c r="BA2257" i="59"/>
  <c r="CC2251" i="59"/>
  <c r="BE2251" i="59"/>
  <c r="CC2243" i="59"/>
  <c r="BE2243" i="59"/>
  <c r="CC2215" i="59"/>
  <c r="CC2202" i="59"/>
  <c r="CC2199" i="59"/>
  <c r="CB2054" i="59"/>
  <c r="BD2054" i="59"/>
  <c r="BB2052" i="59"/>
  <c r="BZ2052" i="59"/>
  <c r="CA2047" i="59"/>
  <c r="BC2047" i="59"/>
  <c r="CC2045" i="59"/>
  <c r="BE2045" i="59"/>
  <c r="AZ2034" i="59"/>
  <c r="BX2034" i="59"/>
  <c r="AY2031" i="59"/>
  <c r="AY2027" i="59"/>
  <c r="BW2027" i="59"/>
  <c r="BA2025" i="59"/>
  <c r="BY2025" i="59"/>
  <c r="BV2024" i="59"/>
  <c r="AX2024" i="59"/>
  <c r="BY2021" i="59"/>
  <c r="BA2021" i="59"/>
  <c r="BV2020" i="59"/>
  <c r="AX2020" i="59"/>
  <c r="BA2013" i="59"/>
  <c r="BY2013" i="59"/>
  <c r="AZ1998" i="59"/>
  <c r="BX1998" i="59"/>
  <c r="AX1971" i="59"/>
  <c r="BB1959" i="59"/>
  <c r="CF1959" i="59"/>
  <c r="BX1959" i="59"/>
  <c r="BX1955" i="59"/>
  <c r="AZ1955" i="59"/>
  <c r="CF1954" i="59"/>
  <c r="BH1954" i="59"/>
  <c r="BI1953" i="59"/>
  <c r="CG1953" i="59"/>
  <c r="BF1952" i="59"/>
  <c r="CD1952" i="59"/>
  <c r="CE1951" i="59"/>
  <c r="BG1951" i="59"/>
  <c r="CD1951" i="59"/>
  <c r="BZ1947" i="59"/>
  <c r="AZ1947" i="59"/>
  <c r="BH1946" i="59"/>
  <c r="CF1946" i="59"/>
  <c r="BI1945" i="59"/>
  <c r="CG1945" i="59"/>
  <c r="CD1944" i="59"/>
  <c r="BF1944" i="59"/>
  <c r="AX1943" i="59"/>
  <c r="BV1943" i="59"/>
  <c r="CF1942" i="59"/>
  <c r="BI1937" i="59"/>
  <c r="CG1937" i="59"/>
  <c r="CD1936" i="59"/>
  <c r="BF1936" i="59"/>
  <c r="BF1935" i="59"/>
  <c r="CD1935" i="59"/>
  <c r="CG1933" i="59"/>
  <c r="BI1933" i="59"/>
  <c r="BF1932" i="59"/>
  <c r="CD1932" i="59"/>
  <c r="CE1931" i="59"/>
  <c r="BG1931" i="59"/>
  <c r="CD1931" i="59"/>
  <c r="CG1929" i="59"/>
  <c r="BI1929" i="59"/>
  <c r="CD1928" i="59"/>
  <c r="BB1927" i="59"/>
  <c r="CF1927" i="59"/>
  <c r="BX1927" i="59"/>
  <c r="BB1923" i="59"/>
  <c r="AZ1923" i="59"/>
  <c r="BX1923" i="59"/>
  <c r="BF1920" i="59"/>
  <c r="CD1920" i="59"/>
  <c r="BX1919" i="59"/>
  <c r="AZ1919" i="59"/>
  <c r="BC2217" i="59"/>
  <c r="CA2145" i="59"/>
  <c r="BY2331" i="59"/>
  <c r="BZ2331" i="59"/>
  <c r="BB2331" i="59"/>
  <c r="CB2331" i="59"/>
  <c r="BD2331" i="59"/>
  <c r="BF2327" i="59"/>
  <c r="CD2327" i="59"/>
  <c r="BH2327" i="59"/>
  <c r="CF2327" i="59"/>
  <c r="BA2315" i="59"/>
  <c r="BY2299" i="59"/>
  <c r="BA2299" i="59"/>
  <c r="BZ2267" i="59"/>
  <c r="BB2267" i="59"/>
  <c r="CB2267" i="59"/>
  <c r="BD2267" i="59"/>
  <c r="BF2263" i="59"/>
  <c r="CD2263" i="59"/>
  <c r="BH2263" i="59"/>
  <c r="CF2263" i="59"/>
  <c r="CF2235" i="59"/>
  <c r="BH2235" i="59"/>
  <c r="BG2233" i="59"/>
  <c r="CA2231" i="59"/>
  <c r="BC2231" i="59"/>
  <c r="BB2229" i="59"/>
  <c r="BZ2229" i="59"/>
  <c r="BZ2218" i="59"/>
  <c r="BB2218" i="59"/>
  <c r="BH2202" i="59"/>
  <c r="CF2202" i="59"/>
  <c r="BZ2145" i="59"/>
  <c r="CE2129" i="59"/>
  <c r="BG2129" i="59"/>
  <c r="CF2127" i="59"/>
  <c r="BH2127" i="59"/>
  <c r="CE2125" i="59"/>
  <c r="BG2125" i="59"/>
  <c r="CA2123" i="59"/>
  <c r="BC2123" i="59"/>
  <c r="BH2118" i="59"/>
  <c r="CF2118" i="59"/>
  <c r="CE2105" i="59"/>
  <c r="BG2105" i="59"/>
  <c r="BH2098" i="59"/>
  <c r="CF2098" i="59"/>
  <c r="BH2094" i="59"/>
  <c r="CF2094" i="59"/>
  <c r="BZ2070" i="59"/>
  <c r="BB2070" i="59"/>
  <c r="CA2053" i="59"/>
  <c r="BC2053" i="59"/>
  <c r="AZ2044" i="59"/>
  <c r="BX2044" i="59"/>
  <c r="BY2043" i="59"/>
  <c r="BA2043" i="59"/>
  <c r="BX2040" i="59"/>
  <c r="AZ2040" i="59"/>
  <c r="AX2038" i="59"/>
  <c r="BV2038" i="59"/>
  <c r="BW2037" i="59"/>
  <c r="AY2037" i="59"/>
  <c r="BZ2034" i="59"/>
  <c r="BB2034" i="59"/>
  <c r="BB2025" i="59"/>
  <c r="CF2025" i="59"/>
  <c r="BX2025" i="59"/>
  <c r="CA2017" i="59"/>
  <c r="BC2017" i="59"/>
  <c r="CE2013" i="59"/>
  <c r="BG2013" i="59"/>
  <c r="BZ1978" i="59"/>
  <c r="BB1978" i="59"/>
  <c r="CA1973" i="59"/>
  <c r="BC1973" i="59"/>
  <c r="BE1971" i="59"/>
  <c r="CC1971" i="59"/>
  <c r="CB1952" i="59"/>
  <c r="BD1952" i="59"/>
  <c r="BE1951" i="59"/>
  <c r="CC1951" i="59"/>
  <c r="BB1950" i="59"/>
  <c r="CC1943" i="59"/>
  <c r="BE1943" i="59"/>
  <c r="CA1937" i="59"/>
  <c r="BC1937" i="59"/>
  <c r="BD1936" i="59"/>
  <c r="CB1936" i="59"/>
  <c r="BB1934" i="59"/>
  <c r="BZ1934" i="59"/>
  <c r="BF2234" i="59"/>
  <c r="CD2234" i="59"/>
  <c r="BY2231" i="59"/>
  <c r="BA2231" i="59"/>
  <c r="BG2227" i="59"/>
  <c r="BG2218" i="59"/>
  <c r="CA2214" i="59"/>
  <c r="BC2214" i="59"/>
  <c r="BB2207" i="59"/>
  <c r="BZ2207" i="59"/>
  <c r="BY2206" i="59"/>
  <c r="BA2206" i="59"/>
  <c r="AX2203" i="59"/>
  <c r="BV2203" i="59"/>
  <c r="BD2201" i="59"/>
  <c r="CB2201" i="59"/>
  <c r="BY2199" i="59"/>
  <c r="BA2199" i="59"/>
  <c r="BA2197" i="59"/>
  <c r="BY2197" i="59"/>
  <c r="BA2181" i="59"/>
  <c r="BY2181" i="59"/>
  <c r="AZ2181" i="59"/>
  <c r="BX2181" i="59"/>
  <c r="BW2178" i="59"/>
  <c r="AY2178" i="59"/>
  <c r="CD2177" i="59"/>
  <c r="BF2177" i="59"/>
  <c r="BY2174" i="59"/>
  <c r="BA2174" i="59"/>
  <c r="CF2173" i="59"/>
  <c r="BH2173" i="59"/>
  <c r="BF2170" i="59"/>
  <c r="CD2170" i="59"/>
  <c r="BG2170" i="59"/>
  <c r="CE2170" i="59"/>
  <c r="BY2167" i="59"/>
  <c r="BA2167" i="59"/>
  <c r="CA2150" i="59"/>
  <c r="BC2150" i="59"/>
  <c r="BG2147" i="59"/>
  <c r="CE2147" i="59"/>
  <c r="BF2147" i="59"/>
  <c r="CD2147" i="59"/>
  <c r="BF2145" i="59"/>
  <c r="BB2143" i="59"/>
  <c r="BZ2143" i="59"/>
  <c r="AX2139" i="59"/>
  <c r="BV2139" i="59"/>
  <c r="BD2137" i="59"/>
  <c r="CB2137" i="59"/>
  <c r="BA2117" i="59"/>
  <c r="BY2117" i="59"/>
  <c r="AZ2117" i="59"/>
  <c r="BX2117" i="59"/>
  <c r="BW2114" i="59"/>
  <c r="AY2114" i="59"/>
  <c r="CD2113" i="59"/>
  <c r="BF2113" i="59"/>
  <c r="BY2110" i="59"/>
  <c r="BA2110" i="59"/>
  <c r="CF2109" i="59"/>
  <c r="BH2109" i="59"/>
  <c r="BF2106" i="59"/>
  <c r="CD2106" i="59"/>
  <c r="BG2106" i="59"/>
  <c r="CE2106" i="59"/>
  <c r="BY2103" i="59"/>
  <c r="BA2103" i="59"/>
  <c r="BC1824" i="59"/>
  <c r="BH1877" i="59"/>
  <c r="BB2359" i="59"/>
  <c r="CF2359" i="59"/>
  <c r="BG2357" i="59"/>
  <c r="BI2357" i="59"/>
  <c r="BC2351" i="59"/>
  <c r="BH2351" i="59"/>
  <c r="BX2349" i="59"/>
  <c r="BB2349" i="59"/>
  <c r="BB2346" i="59"/>
  <c r="BZ2346" i="59"/>
  <c r="BE2343" i="59"/>
  <c r="AZ2335" i="59"/>
  <c r="CG2335" i="59"/>
  <c r="AX2335" i="59"/>
  <c r="CF2329" i="59"/>
  <c r="AX2329" i="59"/>
  <c r="AX2324" i="59"/>
  <c r="CA2324" i="59"/>
  <c r="BH2324" i="59"/>
  <c r="BE2322" i="59"/>
  <c r="BH2322" i="59"/>
  <c r="BW2322" i="59"/>
  <c r="BE2319" i="59"/>
  <c r="BI2319" i="59"/>
  <c r="CB2319" i="59"/>
  <c r="AY2316" i="59"/>
  <c r="BH2314" i="59"/>
  <c r="CF2314" i="59"/>
  <c r="BD2306" i="59"/>
  <c r="BI2303" i="59"/>
  <c r="BE2301" i="59"/>
  <c r="CC2301" i="59"/>
  <c r="BY2297" i="59"/>
  <c r="BF2297" i="59"/>
  <c r="BG2297" i="59"/>
  <c r="CF2290" i="59"/>
  <c r="BA2290" i="59"/>
  <c r="CE2290" i="59"/>
  <c r="BC2287" i="59"/>
  <c r="BB2281" i="59"/>
  <c r="BZ2278" i="59"/>
  <c r="BB2278" i="59"/>
  <c r="CE2276" i="59"/>
  <c r="BG2276" i="59"/>
  <c r="CG2274" i="59"/>
  <c r="CF2271" i="59"/>
  <c r="BA2271" i="59"/>
  <c r="CD2271" i="59"/>
  <c r="AZ2265" i="59"/>
  <c r="CD2265" i="59"/>
  <c r="CE2265" i="59"/>
  <c r="CF2260" i="59"/>
  <c r="BH2260" i="59"/>
  <c r="BZ2249" i="59"/>
  <c r="BW2242" i="59"/>
  <c r="BE2242" i="59"/>
  <c r="BX2239" i="59"/>
  <c r="BV2239" i="59"/>
  <c r="CB2232" i="59"/>
  <c r="CC2232" i="59"/>
  <c r="CB2224" i="59"/>
  <c r="CC2224" i="59"/>
  <c r="BA2196" i="59"/>
  <c r="BE2180" i="59"/>
  <c r="BE2172" i="59"/>
  <c r="BE2164" i="59"/>
  <c r="BE2156" i="59"/>
  <c r="BE2148" i="59"/>
  <c r="BE2140" i="59"/>
  <c r="BE2132" i="59"/>
  <c r="BE2124" i="59"/>
  <c r="BE2116" i="59"/>
  <c r="BE2108" i="59"/>
  <c r="BD2100" i="59"/>
  <c r="BI2088" i="59"/>
  <c r="BE2084" i="59"/>
  <c r="BE2076" i="59"/>
  <c r="BE2068" i="59"/>
  <c r="BE2060" i="59"/>
  <c r="BD2050" i="59"/>
  <c r="BB2050" i="59"/>
  <c r="BB2035" i="59"/>
  <c r="BE2033" i="59"/>
  <c r="CB2029" i="59"/>
  <c r="BD2029" i="59"/>
  <c r="BI2022" i="59"/>
  <c r="BG2022" i="59"/>
  <c r="BF2021" i="59"/>
  <c r="CD2021" i="59"/>
  <c r="BW2020" i="59"/>
  <c r="AY2020" i="59"/>
  <c r="BH2015" i="59"/>
  <c r="BF2015" i="59"/>
  <c r="BD2007" i="59"/>
  <c r="BC2007" i="59"/>
  <c r="BD2000" i="59"/>
  <c r="BB2000" i="59"/>
  <c r="BE1997" i="59"/>
  <c r="BC1997" i="59"/>
  <c r="CE1996" i="59"/>
  <c r="BG1996" i="59"/>
  <c r="AZ1995" i="59"/>
  <c r="BX1995" i="59"/>
  <c r="AZ1989" i="59"/>
  <c r="BA1989" i="59"/>
  <c r="CE1989" i="59"/>
  <c r="CC1982" i="59"/>
  <c r="CA1982" i="59"/>
  <c r="BV1981" i="59"/>
  <c r="AX1981" i="59"/>
  <c r="BC1980" i="59"/>
  <c r="CB1976" i="59"/>
  <c r="BZ1976" i="59"/>
  <c r="CA1976" i="59"/>
  <c r="CC1974" i="59"/>
  <c r="CA1974" i="59"/>
  <c r="BE1970" i="59"/>
  <c r="BC1970" i="59"/>
  <c r="BD1963" i="59"/>
  <c r="BC1963" i="59"/>
  <c r="BI1960" i="59"/>
  <c r="AX1949" i="59"/>
  <c r="BG1942" i="59"/>
  <c r="BI1928" i="59"/>
  <c r="AX1923" i="59"/>
  <c r="BY2358" i="59"/>
  <c r="BA2348" i="59"/>
  <c r="BB2339" i="59"/>
  <c r="BZ2339" i="59"/>
  <c r="BV2338" i="59"/>
  <c r="CE2330" i="59"/>
  <c r="BG2330" i="59"/>
  <c r="BZ2330" i="59"/>
  <c r="BF2326" i="59"/>
  <c r="AX2318" i="59"/>
  <c r="BX2318" i="59"/>
  <c r="BZ2314" i="59"/>
  <c r="CE2310" i="59"/>
  <c r="BV2310" i="59"/>
  <c r="BI2308" i="59"/>
  <c r="CG2308" i="59"/>
  <c r="CG2304" i="59"/>
  <c r="BI2304" i="59"/>
  <c r="CF2302" i="59"/>
  <c r="BZ2302" i="59"/>
  <c r="BG2298" i="59"/>
  <c r="CE2298" i="59"/>
  <c r="BI2296" i="59"/>
  <c r="CG2296" i="59"/>
  <c r="BF2294" i="59"/>
  <c r="BI2292" i="59"/>
  <c r="CG2292" i="59"/>
  <c r="BG2286" i="59"/>
  <c r="CE2286" i="59"/>
  <c r="BF2286" i="59"/>
  <c r="BX2286" i="59"/>
  <c r="CD2286" i="59"/>
  <c r="CF2286" i="59"/>
  <c r="AX2278" i="59"/>
  <c r="BF2270" i="59"/>
  <c r="BX2270" i="59"/>
  <c r="CD2270" i="59"/>
  <c r="CF2270" i="59"/>
  <c r="AX2262" i="59"/>
  <c r="BV2262" i="59"/>
  <c r="CD2254" i="59"/>
  <c r="CF2254" i="59"/>
  <c r="BV2254" i="59"/>
  <c r="BG2250" i="59"/>
  <c r="CE2250" i="59"/>
  <c r="BF2246" i="59"/>
  <c r="CD2246" i="59"/>
  <c r="BG2238" i="59"/>
  <c r="CD2238" i="59"/>
  <c r="CF2238" i="59"/>
  <c r="BV2238" i="59"/>
  <c r="BB2238" i="59"/>
  <c r="BH2321" i="59"/>
  <c r="CF2321" i="59"/>
  <c r="BF2321" i="59"/>
  <c r="CD2321" i="59"/>
  <c r="CB2317" i="59"/>
  <c r="BD2317" i="59"/>
  <c r="BZ2317" i="59"/>
  <c r="BB2317" i="59"/>
  <c r="BA2309" i="59"/>
  <c r="BY2309" i="59"/>
  <c r="BB2309" i="59"/>
  <c r="BZ2309" i="59"/>
  <c r="CB2305" i="59"/>
  <c r="BD2305" i="59"/>
  <c r="BZ2305" i="59"/>
  <c r="BB2305" i="59"/>
  <c r="AX2293" i="59"/>
  <c r="BV2293" i="59"/>
  <c r="BE2291" i="59"/>
  <c r="CC2291" i="59"/>
  <c r="BB1972" i="59"/>
  <c r="BZ1972" i="59"/>
  <c r="CB1966" i="59"/>
  <c r="BD1966" i="59"/>
  <c r="BZ1964" i="59"/>
  <c r="BB1964" i="59"/>
  <c r="BC1959" i="59"/>
  <c r="CA1959" i="59"/>
  <c r="BD1958" i="59"/>
  <c r="CB1958" i="59"/>
  <c r="BC1951" i="59"/>
  <c r="CA1951" i="59"/>
  <c r="BD1950" i="59"/>
  <c r="CC1937" i="59"/>
  <c r="BE1937" i="59"/>
  <c r="BB1936" i="59"/>
  <c r="BZ1936" i="59"/>
  <c r="BE1933" i="59"/>
  <c r="CC1933" i="59"/>
  <c r="BZ1932" i="59"/>
  <c r="BB1932" i="59"/>
  <c r="BE1929" i="59"/>
  <c r="CC1929" i="59"/>
  <c r="BB1928" i="59"/>
  <c r="BZ1928" i="59"/>
  <c r="BC1919" i="59"/>
  <c r="CA1919" i="59"/>
  <c r="CD1872" i="59"/>
  <c r="AY2227" i="59"/>
  <c r="BI2213" i="59"/>
  <c r="BI2207" i="59"/>
  <c r="BI2205" i="59"/>
  <c r="BI2197" i="59"/>
  <c r="CG2194" i="59"/>
  <c r="BV2193" i="59"/>
  <c r="BV2145" i="59"/>
  <c r="CE1886" i="59"/>
  <c r="CG2307" i="59"/>
  <c r="BI2307" i="59"/>
  <c r="AX2307" i="59"/>
  <c r="BV2307" i="59"/>
  <c r="AZ2275" i="59"/>
  <c r="BX2275" i="59"/>
  <c r="CD2267" i="59"/>
  <c r="BF2267" i="59"/>
  <c r="CF2267" i="59"/>
  <c r="BH2267" i="59"/>
  <c r="BI2259" i="59"/>
  <c r="CG2259" i="59"/>
  <c r="BV2259" i="59"/>
  <c r="AX2259" i="59"/>
  <c r="CF2219" i="59"/>
  <c r="BH2219" i="59"/>
  <c r="BG2217" i="59"/>
  <c r="CA2215" i="59"/>
  <c r="BC2215" i="59"/>
  <c r="BB2213" i="59"/>
  <c r="BZ2213" i="59"/>
  <c r="BZ2202" i="59"/>
  <c r="BB2202" i="59"/>
  <c r="BZ2193" i="59"/>
  <c r="BH2186" i="59"/>
  <c r="CF2186" i="59"/>
  <c r="BZ2158" i="59"/>
  <c r="BB2158" i="59"/>
  <c r="CF2155" i="59"/>
  <c r="BH2155" i="59"/>
  <c r="CA2151" i="59"/>
  <c r="BC2151" i="59"/>
  <c r="BZ2138" i="59"/>
  <c r="BB2138" i="59"/>
  <c r="BZ2094" i="59"/>
  <c r="BB2094" i="59"/>
  <c r="CF2091" i="59"/>
  <c r="BH2091" i="59"/>
  <c r="CA2087" i="59"/>
  <c r="BC2087" i="59"/>
  <c r="BZ2074" i="59"/>
  <c r="BH2058" i="59"/>
  <c r="CF2058" i="59"/>
  <c r="BV2054" i="59"/>
  <c r="AX2054" i="59"/>
  <c r="BB2049" i="59"/>
  <c r="CF2049" i="59"/>
  <c r="BH2048" i="59"/>
  <c r="CF2048" i="59"/>
  <c r="CC2023" i="59"/>
  <c r="BE2023" i="59"/>
  <c r="CD1998" i="59"/>
  <c r="BF1998" i="59"/>
  <c r="CE1993" i="59"/>
  <c r="BG1993" i="59"/>
  <c r="BF1990" i="59"/>
  <c r="CD1990" i="59"/>
  <c r="BD1988" i="59"/>
  <c r="CB1988" i="59"/>
  <c r="BG2230" i="59"/>
  <c r="BD2229" i="59"/>
  <c r="CB2229" i="59"/>
  <c r="BY2227" i="59"/>
  <c r="BA2227" i="59"/>
  <c r="CE2223" i="59"/>
  <c r="BZ2219" i="59"/>
  <c r="BB2219" i="59"/>
  <c r="BY2218" i="59"/>
  <c r="BA2218" i="59"/>
  <c r="BV2215" i="59"/>
  <c r="AX2215" i="59"/>
  <c r="BF2214" i="59"/>
  <c r="CD2214" i="59"/>
  <c r="BG2214" i="59"/>
  <c r="CE2214" i="59"/>
  <c r="AZ2209" i="59"/>
  <c r="BX2209" i="59"/>
  <c r="CE2207" i="59"/>
  <c r="BG2207" i="59"/>
  <c r="CD2207" i="59"/>
  <c r="BF2207" i="59"/>
  <c r="BW2206" i="59"/>
  <c r="AY2206" i="59"/>
  <c r="CD2205" i="59"/>
  <c r="BF2205" i="59"/>
  <c r="BY2195" i="59"/>
  <c r="BX2193" i="59"/>
  <c r="BD2181" i="59"/>
  <c r="CB2181" i="59"/>
  <c r="BY2179" i="59"/>
  <c r="BA2179" i="59"/>
  <c r="BZ2171" i="59"/>
  <c r="BB2171" i="59"/>
  <c r="BY2170" i="59"/>
  <c r="BA2170" i="59"/>
  <c r="CF2169" i="59"/>
  <c r="BH2169" i="59"/>
  <c r="BV2167" i="59"/>
  <c r="AX2167" i="59"/>
  <c r="BF2166" i="59"/>
  <c r="CD2166" i="59"/>
  <c r="BG2166" i="59"/>
  <c r="CE2166" i="59"/>
  <c r="CA2162" i="59"/>
  <c r="BC2162" i="59"/>
  <c r="CE2143" i="59"/>
  <c r="BG2143" i="59"/>
  <c r="CD2143" i="59"/>
  <c r="BF2143" i="59"/>
  <c r="BW2142" i="59"/>
  <c r="AY2142" i="59"/>
  <c r="CD2141" i="59"/>
  <c r="BF2141" i="59"/>
  <c r="BD2117" i="59"/>
  <c r="CB2117" i="59"/>
  <c r="BY2115" i="59"/>
  <c r="BA2115" i="59"/>
  <c r="CA2114" i="59"/>
  <c r="BC2114" i="59"/>
  <c r="BY2083" i="59"/>
  <c r="BA2083" i="59"/>
  <c r="BZ2075" i="59"/>
  <c r="BB2075" i="59"/>
  <c r="CF2073" i="59"/>
  <c r="BH2073" i="59"/>
  <c r="BV2071" i="59"/>
  <c r="AX2071" i="59"/>
  <c r="BF2070" i="59"/>
  <c r="CD2070" i="59"/>
  <c r="BG2070" i="59"/>
  <c r="CE2070" i="59"/>
  <c r="BA2034" i="59"/>
  <c r="BY2034" i="59"/>
  <c r="BY2030" i="59"/>
  <c r="BA2030" i="59"/>
  <c r="BA2006" i="59"/>
  <c r="BY2006" i="59"/>
  <c r="BA1994" i="59"/>
  <c r="BY1994" i="59"/>
  <c r="BA1986" i="59"/>
  <c r="BY1986" i="59"/>
  <c r="BA1966" i="59"/>
  <c r="BY1966" i="59"/>
  <c r="BD1859" i="59"/>
  <c r="BC1620" i="59"/>
  <c r="BD1721" i="59"/>
  <c r="BD1673" i="59"/>
  <c r="AZ1637" i="59"/>
  <c r="CG2362" i="59"/>
  <c r="BX2359" i="59"/>
  <c r="BZ2357" i="59"/>
  <c r="BB2351" i="59"/>
  <c r="CF2349" i="59"/>
  <c r="CC2349" i="59"/>
  <c r="BV2349" i="59"/>
  <c r="BY2343" i="59"/>
  <c r="BD2341" i="59"/>
  <c r="BB2341" i="59"/>
  <c r="BB2338" i="59"/>
  <c r="BZ2338" i="59"/>
  <c r="BV2336" i="59"/>
  <c r="BD2335" i="59"/>
  <c r="BB2335" i="59"/>
  <c r="BZ2322" i="59"/>
  <c r="CA2322" i="59"/>
  <c r="BX2314" i="59"/>
  <c r="AZ2314" i="59"/>
  <c r="BV2308" i="59"/>
  <c r="AX2308" i="59"/>
  <c r="CB2308" i="59"/>
  <c r="BY2306" i="59"/>
  <c r="BY2300" i="59"/>
  <c r="BZ2297" i="59"/>
  <c r="BB2290" i="59"/>
  <c r="BH2287" i="59"/>
  <c r="BF2287" i="59"/>
  <c r="CC2285" i="59"/>
  <c r="BE2285" i="59"/>
  <c r="BE2284" i="59"/>
  <c r="BH2281" i="59"/>
  <c r="AY2274" i="59"/>
  <c r="BZ2274" i="59"/>
  <c r="BD2271" i="59"/>
  <c r="BB2271" i="59"/>
  <c r="BB2265" i="59"/>
  <c r="BB2262" i="59"/>
  <c r="BZ2262" i="59"/>
  <c r="BC2256" i="59"/>
  <c r="CA2256" i="59"/>
  <c r="CG2249" i="59"/>
  <c r="BH2244" i="59"/>
  <c r="BY2242" i="59"/>
  <c r="BY2236" i="59"/>
  <c r="BI2228" i="59"/>
  <c r="BA2224" i="59"/>
  <c r="BE2216" i="59"/>
  <c r="BI2196" i="59"/>
  <c r="BA2176" i="59"/>
  <c r="CG2160" i="59"/>
  <c r="BY2156" i="59"/>
  <c r="BI2148" i="59"/>
  <c r="CG2144" i="59"/>
  <c r="BY2140" i="59"/>
  <c r="BI2132" i="59"/>
  <c r="CG2112" i="59"/>
  <c r="BY2108" i="59"/>
  <c r="BA2096" i="59"/>
  <c r="CC2088" i="59"/>
  <c r="BI2084" i="59"/>
  <c r="BI2076" i="59"/>
  <c r="CG2072" i="59"/>
  <c r="AY2072" i="59"/>
  <c r="BE2056" i="59"/>
  <c r="BI2050" i="59"/>
  <c r="BG2050" i="59"/>
  <c r="BH2042" i="59"/>
  <c r="BF2042" i="59"/>
  <c r="BH2035" i="59"/>
  <c r="BF2035" i="59"/>
  <c r="BY2033" i="59"/>
  <c r="BD2026" i="59"/>
  <c r="BB2026" i="59"/>
  <c r="BE2019" i="59"/>
  <c r="BZ2015" i="59"/>
  <c r="CA2015" i="59"/>
  <c r="BF2007" i="59"/>
  <c r="BY2000" i="59"/>
  <c r="BB1991" i="59"/>
  <c r="BA1982" i="59"/>
  <c r="AY1982" i="59"/>
  <c r="BX1980" i="59"/>
  <c r="BV1980" i="59"/>
  <c r="CF1976" i="59"/>
  <c r="BA1976" i="59"/>
  <c r="CD1976" i="59"/>
  <c r="CF1974" i="59"/>
  <c r="BA1974" i="59"/>
  <c r="CD1974" i="59"/>
  <c r="AY1974" i="59"/>
  <c r="BX1970" i="59"/>
  <c r="BV1970" i="59"/>
  <c r="CF1967" i="59"/>
  <c r="BX1963" i="59"/>
  <c r="BV1963" i="59"/>
  <c r="BG1963" i="59"/>
  <c r="CC1960" i="59"/>
  <c r="BH1950" i="59"/>
  <c r="BG1950" i="59"/>
  <c r="BY1942" i="59"/>
  <c r="BA1938" i="59"/>
  <c r="BH2358" i="59"/>
  <c r="CF2355" i="59"/>
  <c r="BH2355" i="59"/>
  <c r="BI2350" i="59"/>
  <c r="BH2347" i="59"/>
  <c r="BI2346" i="59"/>
  <c r="BI2338" i="59"/>
  <c r="CG2338" i="59"/>
  <c r="CG2302" i="59"/>
  <c r="BI2270" i="59"/>
  <c r="CG2270" i="59"/>
  <c r="BI2250" i="59"/>
  <c r="CG2250" i="59"/>
  <c r="CG2238" i="59"/>
  <c r="BI2238" i="59"/>
  <c r="CG2356" i="59"/>
  <c r="BY2344" i="59"/>
  <c r="BA2344" i="59"/>
  <c r="CC2336" i="59"/>
  <c r="BE2336" i="59"/>
  <c r="BE2324" i="59"/>
  <c r="CA2314" i="59"/>
  <c r="CC2312" i="59"/>
  <c r="CA2310" i="59"/>
  <c r="CC2304" i="59"/>
  <c r="BE2304" i="59"/>
  <c r="CA2286" i="59"/>
  <c r="BC2286" i="59"/>
  <c r="CC2272" i="59"/>
  <c r="BE2272" i="59"/>
  <c r="BC2270" i="59"/>
  <c r="CA2270" i="59"/>
  <c r="BC2254" i="59"/>
  <c r="CA2254" i="59"/>
  <c r="CC2240" i="59"/>
  <c r="BE2240" i="59"/>
  <c r="CG2355" i="59"/>
  <c r="CG2347" i="59"/>
  <c r="BW2361" i="59"/>
  <c r="AY2361" i="59"/>
  <c r="BX2361" i="59"/>
  <c r="AZ2361" i="59"/>
  <c r="BW2353" i="59"/>
  <c r="BX2353" i="59"/>
  <c r="AZ2353" i="59"/>
  <c r="BV2353" i="59"/>
  <c r="AY2337" i="59"/>
  <c r="BW2337" i="59"/>
  <c r="AZ2337" i="59"/>
  <c r="BX2337" i="59"/>
  <c r="AX2337" i="59"/>
  <c r="BV2337" i="59"/>
  <c r="CG2277" i="59"/>
  <c r="BI2277" i="59"/>
  <c r="AZ2277" i="59"/>
  <c r="BX2277" i="59"/>
  <c r="AX2273" i="59"/>
  <c r="BV2273" i="59"/>
  <c r="CC2217" i="59"/>
  <c r="CC2214" i="59"/>
  <c r="CC2206" i="59"/>
  <c r="BE2203" i="59"/>
  <c r="CC2198" i="59"/>
  <c r="CC2145" i="59"/>
  <c r="BZ2031" i="59"/>
  <c r="BB2031" i="59"/>
  <c r="BF2023" i="59"/>
  <c r="CD2008" i="59"/>
  <c r="BF2008" i="59"/>
  <c r="BG1999" i="59"/>
  <c r="CE1999" i="59"/>
  <c r="AZ1999" i="59"/>
  <c r="CG1993" i="59"/>
  <c r="BI1993" i="59"/>
  <c r="BF1992" i="59"/>
  <c r="CD1992" i="59"/>
  <c r="BH1990" i="59"/>
  <c r="CF1990" i="59"/>
  <c r="BH1979" i="59"/>
  <c r="BA1973" i="59"/>
  <c r="BY1973" i="59"/>
  <c r="BW1971" i="59"/>
  <c r="AY1971" i="59"/>
  <c r="BA1965" i="59"/>
  <c r="BY1965" i="59"/>
  <c r="BW1955" i="59"/>
  <c r="AY1955" i="59"/>
  <c r="AZ1954" i="59"/>
  <c r="BX1954" i="59"/>
  <c r="BY1953" i="59"/>
  <c r="BA1953" i="59"/>
  <c r="BV1952" i="59"/>
  <c r="AX1952" i="59"/>
  <c r="BA1933" i="59"/>
  <c r="BY1933" i="59"/>
  <c r="BV1932" i="59"/>
  <c r="AX1932" i="59"/>
  <c r="AY1931" i="59"/>
  <c r="BW1931" i="59"/>
  <c r="BX1930" i="59"/>
  <c r="AX1924" i="59"/>
  <c r="BV1924" i="59"/>
  <c r="BW1923" i="59"/>
  <c r="BX1922" i="59"/>
  <c r="AZ1922" i="59"/>
  <c r="BA1921" i="59"/>
  <c r="BY1921" i="59"/>
  <c r="CG2327" i="59"/>
  <c r="BV2327" i="59"/>
  <c r="AX2327" i="59"/>
  <c r="BX2327" i="59"/>
  <c r="AZ2327" i="59"/>
  <c r="BA2323" i="59"/>
  <c r="BB2323" i="59"/>
  <c r="BZ2323" i="59"/>
  <c r="BD2323" i="59"/>
  <c r="CB2323" i="59"/>
  <c r="BZ2307" i="59"/>
  <c r="BB2307" i="59"/>
  <c r="CB2307" i="59"/>
  <c r="BD2307" i="59"/>
  <c r="CG2295" i="59"/>
  <c r="BI2295" i="59"/>
  <c r="AX2295" i="59"/>
  <c r="BV2295" i="59"/>
  <c r="AZ2295" i="59"/>
  <c r="BX2295" i="59"/>
  <c r="BB2291" i="59"/>
  <c r="BZ2291" i="59"/>
  <c r="BD2291" i="59"/>
  <c r="CB2291" i="59"/>
  <c r="BZ2275" i="59"/>
  <c r="BB2275" i="59"/>
  <c r="CB2275" i="59"/>
  <c r="BD2275" i="59"/>
  <c r="BI2263" i="59"/>
  <c r="CG2263" i="59"/>
  <c r="BV2263" i="59"/>
  <c r="AX2263" i="59"/>
  <c r="BX2263" i="59"/>
  <c r="AZ2263" i="59"/>
  <c r="BB2259" i="59"/>
  <c r="BZ2259" i="59"/>
  <c r="BD2259" i="59"/>
  <c r="CB2259" i="59"/>
  <c r="BZ2206" i="59"/>
  <c r="BB2206" i="59"/>
  <c r="CF2203" i="59"/>
  <c r="BH2203" i="59"/>
  <c r="CA2199" i="59"/>
  <c r="BC2199" i="59"/>
  <c r="BB2197" i="59"/>
  <c r="BZ2197" i="59"/>
  <c r="BZ2186" i="59"/>
  <c r="BB2186" i="59"/>
  <c r="BH2170" i="59"/>
  <c r="CF2170" i="59"/>
  <c r="CE2161" i="59"/>
  <c r="BG2161" i="59"/>
  <c r="CF2159" i="59"/>
  <c r="BH2159" i="59"/>
  <c r="CE2157" i="59"/>
  <c r="BG2157" i="59"/>
  <c r="CA2155" i="59"/>
  <c r="BC2155" i="59"/>
  <c r="BH2150" i="59"/>
  <c r="CF2150" i="59"/>
  <c r="BB2113" i="59"/>
  <c r="BZ2113" i="59"/>
  <c r="CE2073" i="59"/>
  <c r="BG2073" i="59"/>
  <c r="BH2066" i="59"/>
  <c r="CF2066" i="59"/>
  <c r="BH2062" i="59"/>
  <c r="CF2062" i="59"/>
  <c r="BD2052" i="59"/>
  <c r="CB2052" i="59"/>
  <c r="BE2051" i="59"/>
  <c r="CC2051" i="59"/>
  <c r="CA2045" i="59"/>
  <c r="BC2045" i="59"/>
  <c r="AZ2045" i="59"/>
  <c r="BH2045" i="59"/>
  <c r="BH2040" i="59"/>
  <c r="CF2040" i="59"/>
  <c r="CD2038" i="59"/>
  <c r="BF2038" i="59"/>
  <c r="BG2037" i="59"/>
  <c r="CE2037" i="59"/>
  <c r="CB2032" i="59"/>
  <c r="BD2032" i="59"/>
  <c r="CC2031" i="59"/>
  <c r="BE2031" i="59"/>
  <c r="BD2012" i="59"/>
  <c r="CB2012" i="59"/>
  <c r="BC2009" i="59"/>
  <c r="CA2009" i="59"/>
  <c r="AZ2008" i="59"/>
  <c r="BX2008" i="59"/>
  <c r="BC2005" i="59"/>
  <c r="CA2005" i="59"/>
  <c r="BB2005" i="59"/>
  <c r="AZ1996" i="59"/>
  <c r="BX1996" i="59"/>
  <c r="BA1995" i="59"/>
  <c r="BY1995" i="59"/>
  <c r="BZ1994" i="59"/>
  <c r="BB1994" i="59"/>
  <c r="CB1984" i="59"/>
  <c r="BD1984" i="59"/>
  <c r="CC1983" i="59"/>
  <c r="BE1983" i="59"/>
  <c r="BF1962" i="59"/>
  <c r="CD1962" i="59"/>
  <c r="CB1956" i="59"/>
  <c r="CB1948" i="59"/>
  <c r="CC1947" i="59"/>
  <c r="BE1947" i="59"/>
  <c r="BZ1946" i="59"/>
  <c r="BB1946" i="59"/>
  <c r="CB1924" i="59"/>
  <c r="CC1923" i="59"/>
  <c r="BZ1922" i="59"/>
  <c r="BB1922" i="59"/>
  <c r="CC1919" i="59"/>
  <c r="AY2234" i="59"/>
  <c r="CF2229" i="59"/>
  <c r="BH2229" i="59"/>
  <c r="BF2226" i="59"/>
  <c r="CD2226" i="59"/>
  <c r="CE2219" i="59"/>
  <c r="CD2219" i="59"/>
  <c r="BF2219" i="59"/>
  <c r="BW2218" i="59"/>
  <c r="BF2217" i="59"/>
  <c r="CD2217" i="59"/>
  <c r="BZ2215" i="59"/>
  <c r="BB2215" i="59"/>
  <c r="BY2214" i="59"/>
  <c r="BA2214" i="59"/>
  <c r="AX2195" i="59"/>
  <c r="BF2194" i="59"/>
  <c r="CB2193" i="59"/>
  <c r="BA2189" i="59"/>
  <c r="BY2189" i="59"/>
  <c r="AZ2189" i="59"/>
  <c r="BX2189" i="59"/>
  <c r="BW2186" i="59"/>
  <c r="AY2186" i="59"/>
  <c r="CD2185" i="59"/>
  <c r="BF2185" i="59"/>
  <c r="BY2182" i="59"/>
  <c r="BA2182" i="59"/>
  <c r="BD2177" i="59"/>
  <c r="CB2177" i="59"/>
  <c r="CF2165" i="59"/>
  <c r="BH2165" i="59"/>
  <c r="BF2162" i="59"/>
  <c r="CD2162" i="59"/>
  <c r="BG2162" i="59"/>
  <c r="CE2162" i="59"/>
  <c r="CA2158" i="59"/>
  <c r="BC2158" i="59"/>
  <c r="CE2155" i="59"/>
  <c r="BG2155" i="59"/>
  <c r="CD2155" i="59"/>
  <c r="BF2155" i="59"/>
  <c r="BZ2151" i="59"/>
  <c r="BB2151" i="59"/>
  <c r="BA2143" i="59"/>
  <c r="BY2143" i="59"/>
  <c r="BV2131" i="59"/>
  <c r="AX2131" i="59"/>
  <c r="BA2125" i="59"/>
  <c r="BY2125" i="59"/>
  <c r="AZ2125" i="59"/>
  <c r="BX2125" i="59"/>
  <c r="CD2121" i="59"/>
  <c r="BF2121" i="59"/>
  <c r="BY2118" i="59"/>
  <c r="BA2118" i="59"/>
  <c r="BD2113" i="59"/>
  <c r="CB2113" i="59"/>
  <c r="CF2101" i="59"/>
  <c r="BH2101" i="59"/>
  <c r="BF2098" i="59"/>
  <c r="CD2098" i="59"/>
  <c r="BG2098" i="59"/>
  <c r="CE2098" i="59"/>
  <c r="CA2094" i="59"/>
  <c r="BC2094" i="59"/>
  <c r="CE2091" i="59"/>
  <c r="BG2091" i="59"/>
  <c r="CD2091" i="59"/>
  <c r="BF2091" i="59"/>
  <c r="BF2082" i="59"/>
  <c r="CD2082" i="59"/>
  <c r="BG2082" i="59"/>
  <c r="CE2082" i="59"/>
  <c r="CA2078" i="59"/>
  <c r="BC2078" i="59"/>
  <c r="CE2075" i="59"/>
  <c r="BG2075" i="59"/>
  <c r="CD2075" i="59"/>
  <c r="BF2075" i="59"/>
  <c r="CF2069" i="59"/>
  <c r="BH2069" i="59"/>
  <c r="BF2066" i="59"/>
  <c r="CD2066" i="59"/>
  <c r="BG2066" i="59"/>
  <c r="CE2066" i="59"/>
  <c r="CA2062" i="59"/>
  <c r="BC2062" i="59"/>
  <c r="CE2059" i="59"/>
  <c r="BG2059" i="59"/>
  <c r="CD2059" i="59"/>
  <c r="BF2059" i="59"/>
  <c r="BD1849" i="59"/>
  <c r="CB1757" i="59"/>
  <c r="CB1669" i="59"/>
  <c r="BD1653" i="59"/>
  <c r="BW1629" i="59"/>
  <c r="BC1916" i="59"/>
  <c r="BW1689" i="59"/>
  <c r="BC2359" i="59"/>
  <c r="CB2359" i="59"/>
  <c r="AY2357" i="59"/>
  <c r="CF2357" i="59"/>
  <c r="BA2357" i="59"/>
  <c r="CA2352" i="59"/>
  <c r="AZ2351" i="59"/>
  <c r="CG2351" i="59"/>
  <c r="BH2349" i="59"/>
  <c r="BE2349" i="59"/>
  <c r="BH2341" i="59"/>
  <c r="BA2341" i="59"/>
  <c r="BF2341" i="59"/>
  <c r="BH2335" i="59"/>
  <c r="BF2335" i="59"/>
  <c r="BV2329" i="59"/>
  <c r="AX2320" i="59"/>
  <c r="BV2320" i="59"/>
  <c r="BB2313" i="59"/>
  <c r="BZ2310" i="59"/>
  <c r="BB2310" i="59"/>
  <c r="BG2308" i="59"/>
  <c r="CE2308" i="59"/>
  <c r="CC2306" i="59"/>
  <c r="AZ2303" i="59"/>
  <c r="CG2303" i="59"/>
  <c r="AX2303" i="59"/>
  <c r="BH2292" i="59"/>
  <c r="BY2290" i="59"/>
  <c r="CB2287" i="59"/>
  <c r="BZ2287" i="59"/>
  <c r="CA2287" i="59"/>
  <c r="BZ2281" i="59"/>
  <c r="BX2271" i="59"/>
  <c r="BV2271" i="59"/>
  <c r="BE2268" i="59"/>
  <c r="BX2265" i="59"/>
  <c r="BI2265" i="59"/>
  <c r="BD2255" i="59"/>
  <c r="BZ2246" i="59"/>
  <c r="BB2246" i="59"/>
  <c r="BG2244" i="59"/>
  <c r="CC2242" i="59"/>
  <c r="AZ2239" i="59"/>
  <c r="CG2239" i="59"/>
  <c r="AX2239" i="59"/>
  <c r="BD2232" i="59"/>
  <c r="CB2228" i="59"/>
  <c r="CC2228" i="59"/>
  <c r="BA2208" i="59"/>
  <c r="BY2204" i="59"/>
  <c r="CB2204" i="59"/>
  <c r="CC2200" i="59"/>
  <c r="BY2196" i="59"/>
  <c r="BD2184" i="59"/>
  <c r="BD2176" i="59"/>
  <c r="BD2160" i="59"/>
  <c r="BE2144" i="59"/>
  <c r="BD2136" i="59"/>
  <c r="CC2132" i="59"/>
  <c r="CB2124" i="59"/>
  <c r="CB2108" i="59"/>
  <c r="CB2092" i="59"/>
  <c r="BE2072" i="59"/>
  <c r="BE2064" i="59"/>
  <c r="BI2056" i="59"/>
  <c r="CB2042" i="59"/>
  <c r="BZ2042" i="59"/>
  <c r="BE2039" i="59"/>
  <c r="BC2039" i="59"/>
  <c r="BH2026" i="59"/>
  <c r="BF2026" i="59"/>
  <c r="BX2021" i="59"/>
  <c r="BH2019" i="59"/>
  <c r="BF2019" i="59"/>
  <c r="BH2017" i="59"/>
  <c r="CF2017" i="59"/>
  <c r="CB2007" i="59"/>
  <c r="CC2007" i="59"/>
  <c r="CC2000" i="59"/>
  <c r="CF1993" i="59"/>
  <c r="BV1993" i="59"/>
  <c r="BX1991" i="59"/>
  <c r="BV1991" i="59"/>
  <c r="BG1991" i="59"/>
  <c r="BH1989" i="59"/>
  <c r="BW1989" i="59"/>
  <c r="AY1988" i="59"/>
  <c r="BE1982" i="59"/>
  <c r="BC1982" i="59"/>
  <c r="AZ1871" i="59"/>
  <c r="BI1942" i="59"/>
  <c r="AY2228" i="59"/>
  <c r="AY2242" i="59"/>
  <c r="BE1948" i="59"/>
  <c r="AY1938" i="59"/>
  <c r="CG2319" i="59"/>
  <c r="BA2354" i="59"/>
  <c r="AZ2347" i="59"/>
  <c r="BA2346" i="59"/>
  <c r="BY2342" i="59"/>
  <c r="BA2342" i="59"/>
  <c r="BY2298" i="59"/>
  <c r="BA2298" i="59"/>
  <c r="BA2294" i="59"/>
  <c r="BY2294" i="59"/>
  <c r="BY2286" i="59"/>
  <c r="BA2286" i="59"/>
  <c r="BY2278" i="59"/>
  <c r="BA2278" i="59"/>
  <c r="BA2266" i="59"/>
  <c r="BY2266" i="59"/>
  <c r="BA2262" i="59"/>
  <c r="BY2262" i="59"/>
  <c r="BA2254" i="59"/>
  <c r="BY2254" i="59"/>
  <c r="BY2246" i="59"/>
  <c r="BA2246" i="59"/>
  <c r="AX2355" i="59"/>
  <c r="BV2355" i="59"/>
  <c r="AY2354" i="59"/>
  <c r="BW2354" i="59"/>
  <c r="CA2350" i="59"/>
  <c r="BE2348" i="59"/>
  <c r="BC2346" i="59"/>
  <c r="CA2346" i="59"/>
  <c r="BH2342" i="59"/>
  <c r="CD2342" i="59"/>
  <c r="CF2342" i="59"/>
  <c r="CG2361" i="59"/>
  <c r="BG2361" i="59"/>
  <c r="CE2361" i="59"/>
  <c r="BH2361" i="59"/>
  <c r="CF2361" i="59"/>
  <c r="CD2361" i="59"/>
  <c r="BF2361" i="59"/>
  <c r="BE2353" i="59"/>
  <c r="BG2353" i="59"/>
  <c r="CD2353" i="59"/>
  <c r="CF2345" i="59"/>
  <c r="BY2333" i="59"/>
  <c r="BD2333" i="59"/>
  <c r="CB2333" i="59"/>
  <c r="BB2333" i="59"/>
  <c r="BZ2333" i="59"/>
  <c r="BA2325" i="59"/>
  <c r="CB2325" i="59"/>
  <c r="BD2325" i="59"/>
  <c r="BZ2325" i="59"/>
  <c r="BB2325" i="59"/>
  <c r="BE2315" i="59"/>
  <c r="CG2309" i="59"/>
  <c r="AX2309" i="59"/>
  <c r="BV2309" i="59"/>
  <c r="CC2307" i="59"/>
  <c r="BE2307" i="59"/>
  <c r="BI2305" i="59"/>
  <c r="CG2305" i="59"/>
  <c r="BX2305" i="59"/>
  <c r="AZ2305" i="59"/>
  <c r="BX2245" i="59"/>
  <c r="AZ2245" i="59"/>
  <c r="BE2215" i="59"/>
  <c r="BE2202" i="59"/>
  <c r="BE2199" i="59"/>
  <c r="CC2194" i="59"/>
  <c r="BC2051" i="59"/>
  <c r="CA2051" i="59"/>
  <c r="BZ2048" i="59"/>
  <c r="BB2048" i="59"/>
  <c r="AZ2038" i="59"/>
  <c r="BX2038" i="59"/>
  <c r="BY2037" i="59"/>
  <c r="BA2037" i="59"/>
  <c r="AX2036" i="59"/>
  <c r="BV2036" i="59"/>
  <c r="BW2031" i="59"/>
  <c r="BX2030" i="59"/>
  <c r="AZ2030" i="59"/>
  <c r="AZ2018" i="59"/>
  <c r="BX2018" i="59"/>
  <c r="BY2017" i="59"/>
  <c r="BA2017" i="59"/>
  <c r="AX2008" i="59"/>
  <c r="BV2008" i="59"/>
  <c r="AX1996" i="59"/>
  <c r="BV1996" i="59"/>
  <c r="AY1995" i="59"/>
  <c r="BW1995" i="59"/>
  <c r="BA1993" i="59"/>
  <c r="BY1993" i="59"/>
  <c r="BV1992" i="59"/>
  <c r="AX1992" i="59"/>
  <c r="BV1988" i="59"/>
  <c r="AX1988" i="59"/>
  <c r="AZ1986" i="59"/>
  <c r="BX1986" i="59"/>
  <c r="BY1985" i="59"/>
  <c r="BA1985" i="59"/>
  <c r="BW1979" i="59"/>
  <c r="AY1979" i="59"/>
  <c r="CG1973" i="59"/>
  <c r="BI1973" i="59"/>
  <c r="BG1971" i="59"/>
  <c r="CE1971" i="59"/>
  <c r="CG1969" i="59"/>
  <c r="BI1969" i="59"/>
  <c r="CD1968" i="59"/>
  <c r="BF1968" i="59"/>
  <c r="CG1965" i="59"/>
  <c r="BI1965" i="59"/>
  <c r="AZ1959" i="59"/>
  <c r="BH1959" i="59"/>
  <c r="CF1958" i="59"/>
  <c r="BH1958" i="59"/>
  <c r="BG1955" i="59"/>
  <c r="CE1955" i="59"/>
  <c r="BH1955" i="59"/>
  <c r="AX1951" i="59"/>
  <c r="BV1951" i="59"/>
  <c r="BB1947" i="59"/>
  <c r="BF1943" i="59"/>
  <c r="CD1939" i="59"/>
  <c r="AX1935" i="59"/>
  <c r="AX1931" i="59"/>
  <c r="BV1931" i="59"/>
  <c r="AZ1927" i="59"/>
  <c r="BH1927" i="59"/>
  <c r="BH1926" i="59"/>
  <c r="CF1926" i="59"/>
  <c r="BZ1923" i="59"/>
  <c r="BH1923" i="59"/>
  <c r="BH1919" i="59"/>
  <c r="CB2235" i="59"/>
  <c r="BD2235" i="59"/>
  <c r="BD2227" i="59"/>
  <c r="CB2227" i="59"/>
  <c r="CB2219" i="59"/>
  <c r="BD2219" i="59"/>
  <c r="CA2217" i="59"/>
  <c r="CB2203" i="59"/>
  <c r="BD2203" i="59"/>
  <c r="BD2195" i="59"/>
  <c r="CB2195" i="59"/>
  <c r="CB2187" i="59"/>
  <c r="BD2187" i="59"/>
  <c r="BD2179" i="59"/>
  <c r="CB2179" i="59"/>
  <c r="CB2171" i="59"/>
  <c r="BD2171" i="59"/>
  <c r="BD2163" i="59"/>
  <c r="CB2163" i="59"/>
  <c r="CB2155" i="59"/>
  <c r="BD2155" i="59"/>
  <c r="BD2147" i="59"/>
  <c r="CB2147" i="59"/>
  <c r="BC2145" i="59"/>
  <c r="CB2139" i="59"/>
  <c r="BD2139" i="59"/>
  <c r="BD2131" i="59"/>
  <c r="CB2131" i="59"/>
  <c r="CB2123" i="59"/>
  <c r="BD2123" i="59"/>
  <c r="BD2115" i="59"/>
  <c r="CB2115" i="59"/>
  <c r="CB2107" i="59"/>
  <c r="BD2107" i="59"/>
  <c r="BD2099" i="59"/>
  <c r="CB2099" i="59"/>
  <c r="CB2091" i="59"/>
  <c r="BD2091" i="59"/>
  <c r="BD2083" i="59"/>
  <c r="CB2083" i="59"/>
  <c r="CB2075" i="59"/>
  <c r="BD2075" i="59"/>
  <c r="BD2067" i="59"/>
  <c r="CB2067" i="59"/>
  <c r="CB2059" i="59"/>
  <c r="BD2059" i="59"/>
  <c r="BG2054" i="59"/>
  <c r="CE2054" i="59"/>
  <c r="CG2052" i="59"/>
  <c r="BI2052" i="59"/>
  <c r="CG2044" i="59"/>
  <c r="BI2044" i="59"/>
  <c r="BI2040" i="59"/>
  <c r="CG2040" i="59"/>
  <c r="CE2038" i="59"/>
  <c r="BG2038" i="59"/>
  <c r="CG2036" i="59"/>
  <c r="BI2036" i="59"/>
  <c r="BI2032" i="59"/>
  <c r="CG2032" i="59"/>
  <c r="CG2028" i="59"/>
  <c r="BI2028" i="59"/>
  <c r="BI2024" i="59"/>
  <c r="CG2024" i="59"/>
  <c r="BI2020" i="59"/>
  <c r="CG2020" i="59"/>
  <c r="CE2018" i="59"/>
  <c r="BG2018" i="59"/>
  <c r="CG2012" i="59"/>
  <c r="BI2012" i="59"/>
  <c r="BI2004" i="59"/>
  <c r="CG2004" i="59"/>
  <c r="BG2002" i="59"/>
  <c r="CE2002" i="59"/>
  <c r="CE1998" i="59"/>
  <c r="BG1998" i="59"/>
  <c r="CG1996" i="59"/>
  <c r="BI1996" i="59"/>
  <c r="BI1992" i="59"/>
  <c r="CG1992" i="59"/>
  <c r="BG1990" i="59"/>
  <c r="CE1990" i="59"/>
  <c r="BI1984" i="59"/>
  <c r="CG1984" i="59"/>
  <c r="BG1978" i="59"/>
  <c r="CE1978" i="59"/>
  <c r="CG1972" i="59"/>
  <c r="BI1972" i="59"/>
  <c r="BG1962" i="59"/>
  <c r="CE1962" i="59"/>
  <c r="CE1958" i="59"/>
  <c r="BG1958" i="59"/>
  <c r="CE1954" i="59"/>
  <c r="BG1954" i="59"/>
  <c r="BI1952" i="59"/>
  <c r="CG1952" i="59"/>
  <c r="CE1950" i="59"/>
  <c r="BI1948" i="59"/>
  <c r="BG1946" i="59"/>
  <c r="CE1946" i="59"/>
  <c r="CG1944" i="59"/>
  <c r="BI1944" i="59"/>
  <c r="CE1942" i="59"/>
  <c r="CG1936" i="59"/>
  <c r="BI1936" i="59"/>
  <c r="CE1934" i="59"/>
  <c r="CG1928" i="59"/>
  <c r="CG1924" i="59"/>
  <c r="BI1924" i="59"/>
  <c r="BG1922" i="59"/>
  <c r="CE1922" i="59"/>
  <c r="BA2331" i="59"/>
  <c r="BF2279" i="59"/>
  <c r="CD2279" i="59"/>
  <c r="BH2279" i="59"/>
  <c r="CF2279" i="59"/>
  <c r="BY2251" i="59"/>
  <c r="BA2251" i="59"/>
  <c r="BB2209" i="59"/>
  <c r="BZ2209" i="59"/>
  <c r="CE2193" i="59"/>
  <c r="BG2193" i="59"/>
  <c r="CF2191" i="59"/>
  <c r="BH2191" i="59"/>
  <c r="CE2189" i="59"/>
  <c r="BG2189" i="59"/>
  <c r="CA2187" i="59"/>
  <c r="BC2187" i="59"/>
  <c r="BH2182" i="59"/>
  <c r="CF2182" i="59"/>
  <c r="CE2169" i="59"/>
  <c r="BG2169" i="59"/>
  <c r="BH2162" i="59"/>
  <c r="CF2162" i="59"/>
  <c r="BH2158" i="59"/>
  <c r="CF2158" i="59"/>
  <c r="BB2145" i="59"/>
  <c r="BC2143" i="59"/>
  <c r="CA2143" i="59"/>
  <c r="BB2141" i="59"/>
  <c r="BZ2141" i="59"/>
  <c r="BZ2134" i="59"/>
  <c r="BB2134" i="59"/>
  <c r="BH2087" i="59"/>
  <c r="CF2087" i="59"/>
  <c r="BC2083" i="59"/>
  <c r="CA2083" i="59"/>
  <c r="BH2067" i="59"/>
  <c r="CF2067" i="59"/>
  <c r="BZ2054" i="59"/>
  <c r="BB2054" i="59"/>
  <c r="AZ2025" i="59"/>
  <c r="BH2025" i="59"/>
  <c r="BH2024" i="59"/>
  <c r="CF2024" i="59"/>
  <c r="BG2021" i="59"/>
  <c r="CE2021" i="59"/>
  <c r="BX2004" i="59"/>
  <c r="AZ2004" i="59"/>
  <c r="BV2002" i="59"/>
  <c r="AX2002" i="59"/>
  <c r="BW2001" i="59"/>
  <c r="AY2001" i="59"/>
  <c r="CA1977" i="59"/>
  <c r="BC1977" i="59"/>
  <c r="CC1975" i="59"/>
  <c r="BE1975" i="59"/>
  <c r="AY1965" i="59"/>
  <c r="BW1965" i="59"/>
  <c r="BV1962" i="59"/>
  <c r="AX1962" i="59"/>
  <c r="BC1949" i="59"/>
  <c r="CA1949" i="59"/>
  <c r="BD1944" i="59"/>
  <c r="CB1944" i="59"/>
  <c r="BC1941" i="59"/>
  <c r="CA1941" i="59"/>
  <c r="CB1940" i="59"/>
  <c r="BD1940" i="59"/>
  <c r="CC1939" i="59"/>
  <c r="BE1939" i="59"/>
  <c r="BZ1938" i="59"/>
  <c r="BB1938" i="59"/>
  <c r="AZ1872" i="59"/>
  <c r="BC2230" i="59"/>
  <c r="BA2229" i="59"/>
  <c r="BY2229" i="59"/>
  <c r="AZ2229" i="59"/>
  <c r="BX2229" i="59"/>
  <c r="CD2225" i="59"/>
  <c r="BF2225" i="59"/>
  <c r="BF2218" i="59"/>
  <c r="CD2218" i="59"/>
  <c r="BD2217" i="59"/>
  <c r="CB2217" i="59"/>
  <c r="CA2198" i="59"/>
  <c r="BC2198" i="59"/>
  <c r="BG2195" i="59"/>
  <c r="CE2195" i="59"/>
  <c r="CD2195" i="59"/>
  <c r="BB2191" i="59"/>
  <c r="BZ2191" i="59"/>
  <c r="AX2187" i="59"/>
  <c r="BV2187" i="59"/>
  <c r="BD2185" i="59"/>
  <c r="CB2185" i="59"/>
  <c r="BA2165" i="59"/>
  <c r="BY2165" i="59"/>
  <c r="AZ2165" i="59"/>
  <c r="BX2165" i="59"/>
  <c r="BW2162" i="59"/>
  <c r="AY2162" i="59"/>
  <c r="CD2161" i="59"/>
  <c r="BF2161" i="59"/>
  <c r="BY2158" i="59"/>
  <c r="BA2158" i="59"/>
  <c r="CF2157" i="59"/>
  <c r="BH2157" i="59"/>
  <c r="BF2154" i="59"/>
  <c r="CD2154" i="59"/>
  <c r="BG2154" i="59"/>
  <c r="CE2154" i="59"/>
  <c r="BY2151" i="59"/>
  <c r="BA2151" i="59"/>
  <c r="CA2134" i="59"/>
  <c r="BC2134" i="59"/>
  <c r="BG2131" i="59"/>
  <c r="CE2131" i="59"/>
  <c r="BF2131" i="59"/>
  <c r="CD2131" i="59"/>
  <c r="BB2127" i="59"/>
  <c r="BZ2127" i="59"/>
  <c r="AX2123" i="59"/>
  <c r="BV2123" i="59"/>
  <c r="BD2121" i="59"/>
  <c r="CB2121" i="59"/>
  <c r="BA2101" i="59"/>
  <c r="BY2101" i="59"/>
  <c r="AZ2101" i="59"/>
  <c r="BX2101" i="59"/>
  <c r="BW2098" i="59"/>
  <c r="AY2098" i="59"/>
  <c r="CD2097" i="59"/>
  <c r="BF2097" i="59"/>
  <c r="BY2094" i="59"/>
  <c r="BA2094" i="59"/>
  <c r="CF2093" i="59"/>
  <c r="BH2093" i="59"/>
  <c r="BF2090" i="59"/>
  <c r="CD2090" i="59"/>
  <c r="BG2090" i="59"/>
  <c r="CE2090" i="59"/>
  <c r="BY2087" i="59"/>
  <c r="BA2087" i="59"/>
  <c r="BW2082" i="59"/>
  <c r="AY2082" i="59"/>
  <c r="BY2078" i="59"/>
  <c r="BA2078" i="59"/>
  <c r="BF2074" i="59"/>
  <c r="CD2074" i="59"/>
  <c r="BG2074" i="59"/>
  <c r="CE2074" i="59"/>
  <c r="BY2071" i="59"/>
  <c r="BA2071" i="59"/>
  <c r="BA2069" i="59"/>
  <c r="BY2069" i="59"/>
  <c r="AZ2069" i="59"/>
  <c r="BX2069" i="59"/>
  <c r="CD2065" i="59"/>
  <c r="BF2065" i="59"/>
  <c r="BY2062" i="59"/>
  <c r="BA2062" i="59"/>
  <c r="BF2058" i="59"/>
  <c r="CD2058" i="59"/>
  <c r="BG2058" i="59"/>
  <c r="CE2058" i="59"/>
  <c r="CC2034" i="59"/>
  <c r="BE2034" i="59"/>
  <c r="BE2030" i="59"/>
  <c r="CC2030" i="59"/>
  <c r="CC1994" i="59"/>
  <c r="BE1994" i="59"/>
  <c r="CC1986" i="59"/>
  <c r="BE1986" i="59"/>
  <c r="CC1966" i="59"/>
  <c r="BE1966" i="59"/>
  <c r="CC1938" i="59"/>
  <c r="BE1938" i="59"/>
  <c r="CC1930" i="59"/>
  <c r="BE1930" i="59"/>
  <c r="BH1584" i="59"/>
  <c r="CB1837" i="59"/>
  <c r="AY1777" i="59"/>
  <c r="CB2362" i="59"/>
  <c r="BH2360" i="59"/>
  <c r="BD2359" i="59"/>
  <c r="BW2357" i="59"/>
  <c r="BY2357" i="59"/>
  <c r="BF2357" i="59"/>
  <c r="BX2351" i="59"/>
  <c r="AZ2341" i="59"/>
  <c r="AX2341" i="59"/>
  <c r="AZ2330" i="59"/>
  <c r="BX2330" i="59"/>
  <c r="BC2324" i="59"/>
  <c r="BX2322" i="59"/>
  <c r="BA2316" i="59"/>
  <c r="BG2313" i="59"/>
  <c r="CB2313" i="59"/>
  <c r="BB2306" i="59"/>
  <c r="BY2303" i="59"/>
  <c r="BV2297" i="59"/>
  <c r="BE2287" i="59"/>
  <c r="BA2284" i="59"/>
  <c r="BI2274" i="59"/>
  <c r="CA2272" i="59"/>
  <c r="BC2272" i="59"/>
  <c r="BH2256" i="59"/>
  <c r="CF2256" i="59"/>
  <c r="BH2250" i="59"/>
  <c r="CF2250" i="59"/>
  <c r="BD2242" i="59"/>
  <c r="BI2239" i="59"/>
  <c r="BE2237" i="59"/>
  <c r="CC2237" i="59"/>
  <c r="BW2236" i="59"/>
  <c r="BW2228" i="59"/>
  <c r="BW2220" i="59"/>
  <c r="BA2212" i="59"/>
  <c r="BD2212" i="59"/>
  <c r="BA2204" i="59"/>
  <c r="BD2204" i="59"/>
  <c r="BD2196" i="59"/>
  <c r="CB2192" i="59"/>
  <c r="CC2192" i="59"/>
  <c r="BD2180" i="59"/>
  <c r="BD2172" i="59"/>
  <c r="BD2164" i="59"/>
  <c r="BD2156" i="59"/>
  <c r="BD2148" i="59"/>
  <c r="CB2144" i="59"/>
  <c r="CB2136" i="59"/>
  <c r="CB2120" i="59"/>
  <c r="CB2112" i="59"/>
  <c r="CB2104" i="59"/>
  <c r="BE2100" i="59"/>
  <c r="CC2096" i="59"/>
  <c r="BD2092" i="59"/>
  <c r="BD2084" i="59"/>
  <c r="BD2076" i="59"/>
  <c r="BD2068" i="59"/>
  <c r="BD2060" i="59"/>
  <c r="CF2056" i="59"/>
  <c r="BA2056" i="59"/>
  <c r="CD2056" i="59"/>
  <c r="CB2046" i="59"/>
  <c r="BZ2046" i="59"/>
  <c r="AX2045" i="59"/>
  <c r="BV2045" i="59"/>
  <c r="BD2042" i="59"/>
  <c r="BB2042" i="59"/>
  <c r="BX2037" i="59"/>
  <c r="AZ2037" i="59"/>
  <c r="AZ2026" i="59"/>
  <c r="CG2026" i="59"/>
  <c r="AX2026" i="59"/>
  <c r="CE2026" i="59"/>
  <c r="BY2022" i="59"/>
  <c r="BW2022" i="59"/>
  <c r="AZ2019" i="59"/>
  <c r="CG2019" i="59"/>
  <c r="AX2019" i="59"/>
  <c r="AY2019" i="59"/>
  <c r="BX2015" i="59"/>
  <c r="BV2015" i="59"/>
  <c r="BG2015" i="59"/>
  <c r="AX2009" i="59"/>
  <c r="BB2007" i="59"/>
  <c r="BC2000" i="59"/>
  <c r="BB1997" i="59"/>
  <c r="AZ1991" i="59"/>
  <c r="CG1991" i="59"/>
  <c r="AX1991" i="59"/>
  <c r="AY1991" i="59"/>
  <c r="CF1989" i="59"/>
  <c r="BZ1983" i="59"/>
  <c r="BB1983" i="59"/>
  <c r="BE1980" i="59"/>
  <c r="BB1963" i="59"/>
  <c r="BY1960" i="59"/>
  <c r="BC1957" i="59"/>
  <c r="CA1957" i="59"/>
  <c r="BZ1950" i="59"/>
  <c r="BV1949" i="59"/>
  <c r="CD1933" i="59"/>
  <c r="BF1933" i="59"/>
  <c r="BV1919" i="59"/>
  <c r="AX1919" i="59"/>
  <c r="BW2358" i="59"/>
  <c r="BC2315" i="59"/>
  <c r="CC2344" i="59"/>
  <c r="BE2344" i="59"/>
  <c r="CA2342" i="59"/>
  <c r="BC2342" i="59"/>
  <c r="BC2338" i="59"/>
  <c r="CA2338" i="59"/>
  <c r="BF2338" i="59"/>
  <c r="BI2328" i="59"/>
  <c r="CG2324" i="59"/>
  <c r="CE2314" i="59"/>
  <c r="BI2312" i="59"/>
  <c r="BF2310" i="59"/>
  <c r="CD2310" i="59"/>
  <c r="CD2302" i="59"/>
  <c r="AZ2302" i="59"/>
  <c r="BV2302" i="59"/>
  <c r="BX2302" i="59"/>
  <c r="BH2286" i="59"/>
  <c r="AX2286" i="59"/>
  <c r="AZ2286" i="59"/>
  <c r="BH2270" i="59"/>
  <c r="AX2270" i="59"/>
  <c r="AZ2270" i="59"/>
  <c r="CE2266" i="59"/>
  <c r="BG2266" i="59"/>
  <c r="BZ2266" i="59"/>
  <c r="CG2264" i="59"/>
  <c r="BI2264" i="59"/>
  <c r="BF2262" i="59"/>
  <c r="CG2260" i="59"/>
  <c r="BI2260" i="59"/>
  <c r="CE2254" i="59"/>
  <c r="BG2254" i="59"/>
  <c r="AX2254" i="59"/>
  <c r="AZ2254" i="59"/>
  <c r="BF2254" i="59"/>
  <c r="BX2254" i="59"/>
  <c r="BB2250" i="59"/>
  <c r="AX2246" i="59"/>
  <c r="AX2238" i="59"/>
  <c r="AZ2238" i="59"/>
  <c r="BF2238" i="59"/>
  <c r="BX2238" i="59"/>
  <c r="BA2317" i="59"/>
  <c r="BE2295" i="59"/>
  <c r="CC2295" i="59"/>
  <c r="CF2269" i="59"/>
  <c r="BH2269" i="59"/>
  <c r="CD2269" i="59"/>
  <c r="BH2261" i="59"/>
  <c r="CF2261" i="59"/>
  <c r="BF2261" i="59"/>
  <c r="CD2261" i="59"/>
  <c r="BY2253" i="59"/>
  <c r="BA2253" i="59"/>
  <c r="BY2245" i="59"/>
  <c r="BA2245" i="59"/>
  <c r="BD2245" i="59"/>
  <c r="CB2245" i="59"/>
  <c r="BZ2245" i="59"/>
  <c r="BB2245" i="59"/>
  <c r="CG2237" i="59"/>
  <c r="BI2237" i="59"/>
  <c r="AZ2237" i="59"/>
  <c r="BX2237" i="59"/>
  <c r="AX2237" i="59"/>
  <c r="BV2237" i="59"/>
  <c r="BX2234" i="59"/>
  <c r="AZ2234" i="59"/>
  <c r="BX2231" i="59"/>
  <c r="AZ2231" i="59"/>
  <c r="AY2229" i="59"/>
  <c r="BX2226" i="59"/>
  <c r="AZ2226" i="59"/>
  <c r="AZ2223" i="59"/>
  <c r="BX2223" i="59"/>
  <c r="BX2218" i="59"/>
  <c r="AZ2218" i="59"/>
  <c r="BX2215" i="59"/>
  <c r="AZ2215" i="59"/>
  <c r="AY2213" i="59"/>
  <c r="BW2213" i="59"/>
  <c r="AZ2207" i="59"/>
  <c r="BX2207" i="59"/>
  <c r="AY2205" i="59"/>
  <c r="BW2205" i="59"/>
  <c r="BX2202" i="59"/>
  <c r="AZ2202" i="59"/>
  <c r="BX2199" i="59"/>
  <c r="AZ2199" i="59"/>
  <c r="AY2197" i="59"/>
  <c r="BW2197" i="59"/>
  <c r="BX2194" i="59"/>
  <c r="AZ2194" i="59"/>
  <c r="AZ2191" i="59"/>
  <c r="BX2191" i="59"/>
  <c r="AY2189" i="59"/>
  <c r="BW2189" i="59"/>
  <c r="BX2186" i="59"/>
  <c r="AZ2186" i="59"/>
  <c r="BX2183" i="59"/>
  <c r="AZ2183" i="59"/>
  <c r="AY2181" i="59"/>
  <c r="BW2181" i="59"/>
  <c r="BX2178" i="59"/>
  <c r="AZ2178" i="59"/>
  <c r="AY2173" i="59"/>
  <c r="BW2173" i="59"/>
  <c r="BX2170" i="59"/>
  <c r="AZ2170" i="59"/>
  <c r="BX2167" i="59"/>
  <c r="AZ2167" i="59"/>
  <c r="AY2165" i="59"/>
  <c r="BW2165" i="59"/>
  <c r="BX2162" i="59"/>
  <c r="AZ2162" i="59"/>
  <c r="AZ2159" i="59"/>
  <c r="BX2159" i="59"/>
  <c r="AY2157" i="59"/>
  <c r="BW2157" i="59"/>
  <c r="BX2154" i="59"/>
  <c r="AZ2154" i="59"/>
  <c r="BX2151" i="59"/>
  <c r="AZ2151" i="59"/>
  <c r="BX2146" i="59"/>
  <c r="AZ2146" i="59"/>
  <c r="AZ2143" i="59"/>
  <c r="BX2143" i="59"/>
  <c r="AY2141" i="59"/>
  <c r="BW2141" i="59"/>
  <c r="BX2138" i="59"/>
  <c r="AZ2138" i="59"/>
  <c r="AY2133" i="59"/>
  <c r="BW2133" i="59"/>
  <c r="AZ2127" i="59"/>
  <c r="BX2127" i="59"/>
  <c r="AY2125" i="59"/>
  <c r="BW2125" i="59"/>
  <c r="BX2119" i="59"/>
  <c r="AZ2119" i="59"/>
  <c r="AY2117" i="59"/>
  <c r="BW2117" i="59"/>
  <c r="BX2114" i="59"/>
  <c r="AZ2114" i="59"/>
  <c r="AZ2111" i="59"/>
  <c r="BX2111" i="59"/>
  <c r="AY2109" i="59"/>
  <c r="BW2109" i="59"/>
  <c r="BX2106" i="59"/>
  <c r="AZ2106" i="59"/>
  <c r="BX2103" i="59"/>
  <c r="AZ2103" i="59"/>
  <c r="AY2101" i="59"/>
  <c r="BW2101" i="59"/>
  <c r="BX2098" i="59"/>
  <c r="AZ2098" i="59"/>
  <c r="AZ2095" i="59"/>
  <c r="BX2095" i="59"/>
  <c r="AY2093" i="59"/>
  <c r="BW2093" i="59"/>
  <c r="BX2090" i="59"/>
  <c r="AZ2090" i="59"/>
  <c r="BX2087" i="59"/>
  <c r="AZ2087" i="59"/>
  <c r="BX2082" i="59"/>
  <c r="AZ2082" i="59"/>
  <c r="BX2074" i="59"/>
  <c r="AZ2074" i="59"/>
  <c r="AY2069" i="59"/>
  <c r="BW2069" i="59"/>
  <c r="AZ2063" i="59"/>
  <c r="BX2063" i="59"/>
  <c r="AY2061" i="59"/>
  <c r="BW2061" i="59"/>
  <c r="BX2054" i="59"/>
  <c r="AZ2054" i="59"/>
  <c r="AX2052" i="59"/>
  <c r="BV2052" i="59"/>
  <c r="AY2051" i="59"/>
  <c r="BW2051" i="59"/>
  <c r="BV2048" i="59"/>
  <c r="AX2048" i="59"/>
  <c r="AX2044" i="59"/>
  <c r="BV2044" i="59"/>
  <c r="BW2043" i="59"/>
  <c r="AY2043" i="59"/>
  <c r="BV2040" i="59"/>
  <c r="AX2040" i="59"/>
  <c r="BE1949" i="59"/>
  <c r="CC1949" i="59"/>
  <c r="BZ1948" i="59"/>
  <c r="BE1941" i="59"/>
  <c r="CC1941" i="59"/>
  <c r="BZ1940" i="59"/>
  <c r="BB1940" i="59"/>
  <c r="BD1934" i="59"/>
  <c r="CB1934" i="59"/>
  <c r="BC1931" i="59"/>
  <c r="CA1931" i="59"/>
  <c r="CB1930" i="59"/>
  <c r="BD1930" i="59"/>
  <c r="BZ1924" i="59"/>
  <c r="BB1920" i="59"/>
  <c r="AZ1870" i="59"/>
  <c r="BW2235" i="59"/>
  <c r="BI2234" i="59"/>
  <c r="CG2234" i="59"/>
  <c r="AX2233" i="59"/>
  <c r="BV2233" i="59"/>
  <c r="BI2231" i="59"/>
  <c r="CG2231" i="59"/>
  <c r="BV2230" i="59"/>
  <c r="AX2230" i="59"/>
  <c r="CG2229" i="59"/>
  <c r="BI2229" i="59"/>
  <c r="BI2226" i="59"/>
  <c r="CG2226" i="59"/>
  <c r="AX2225" i="59"/>
  <c r="BV2225" i="59"/>
  <c r="CG2223" i="59"/>
  <c r="BI2223" i="59"/>
  <c r="BW2219" i="59"/>
  <c r="BI2218" i="59"/>
  <c r="CG2218" i="59"/>
  <c r="BI2215" i="59"/>
  <c r="BV2214" i="59"/>
  <c r="AX2214" i="59"/>
  <c r="AX2209" i="59"/>
  <c r="BV2209" i="59"/>
  <c r="BV2206" i="59"/>
  <c r="AX2206" i="59"/>
  <c r="BI2202" i="59"/>
  <c r="AX2201" i="59"/>
  <c r="BV2201" i="59"/>
  <c r="BI2199" i="59"/>
  <c r="AX2193" i="59"/>
  <c r="CG2191" i="59"/>
  <c r="BI2191" i="59"/>
  <c r="BV2190" i="59"/>
  <c r="AX2190" i="59"/>
  <c r="CG2189" i="59"/>
  <c r="BI2189" i="59"/>
  <c r="BI2186" i="59"/>
  <c r="CG2186" i="59"/>
  <c r="AX2185" i="59"/>
  <c r="BV2185" i="59"/>
  <c r="BI2183" i="59"/>
  <c r="CG2183" i="59"/>
  <c r="BV2182" i="59"/>
  <c r="AX2182" i="59"/>
  <c r="CG2181" i="59"/>
  <c r="BI2181" i="59"/>
  <c r="BI2178" i="59"/>
  <c r="CG2178" i="59"/>
  <c r="AX2177" i="59"/>
  <c r="BV2177" i="59"/>
  <c r="BV2174" i="59"/>
  <c r="AX2174" i="59"/>
  <c r="CG2173" i="59"/>
  <c r="BI2173" i="59"/>
  <c r="BI2170" i="59"/>
  <c r="CG2170" i="59"/>
  <c r="AX2169" i="59"/>
  <c r="BV2169" i="59"/>
  <c r="BI2167" i="59"/>
  <c r="CG2167" i="59"/>
  <c r="BV2166" i="59"/>
  <c r="AX2166" i="59"/>
  <c r="CG2165" i="59"/>
  <c r="BI2165" i="59"/>
  <c r="BI2162" i="59"/>
  <c r="CG2162" i="59"/>
  <c r="AX2161" i="59"/>
  <c r="BV2161" i="59"/>
  <c r="CG2159" i="59"/>
  <c r="BI2159" i="59"/>
  <c r="BV2158" i="59"/>
  <c r="AX2158" i="59"/>
  <c r="CG2157" i="59"/>
  <c r="BI2157" i="59"/>
  <c r="BI2154" i="59"/>
  <c r="CG2154" i="59"/>
  <c r="AX2153" i="59"/>
  <c r="BV2153" i="59"/>
  <c r="BI2151" i="59"/>
  <c r="CG2151" i="59"/>
  <c r="BV2150" i="59"/>
  <c r="AX2150" i="59"/>
  <c r="BI2146" i="59"/>
  <c r="CG2146" i="59"/>
  <c r="AX2145" i="59"/>
  <c r="CG2143" i="59"/>
  <c r="BI2143" i="59"/>
  <c r="BV2142" i="59"/>
  <c r="AX2142" i="59"/>
  <c r="CG2141" i="59"/>
  <c r="BI2141" i="59"/>
  <c r="BI2138" i="59"/>
  <c r="CG2138" i="59"/>
  <c r="AX2137" i="59"/>
  <c r="BV2137" i="59"/>
  <c r="BV2134" i="59"/>
  <c r="AX2134" i="59"/>
  <c r="CG2133" i="59"/>
  <c r="BI2133" i="59"/>
  <c r="AX2129" i="59"/>
  <c r="BV2129" i="59"/>
  <c r="CG2127" i="59"/>
  <c r="BI2127" i="59"/>
  <c r="BV2126" i="59"/>
  <c r="AX2126" i="59"/>
  <c r="CG2125" i="59"/>
  <c r="BI2125" i="59"/>
  <c r="AX2121" i="59"/>
  <c r="BV2121" i="59"/>
  <c r="BI2119" i="59"/>
  <c r="CG2119" i="59"/>
  <c r="BV2118" i="59"/>
  <c r="AX2118" i="59"/>
  <c r="CG2117" i="59"/>
  <c r="BI2117" i="59"/>
  <c r="BI2114" i="59"/>
  <c r="CG2114" i="59"/>
  <c r="AX2113" i="59"/>
  <c r="BV2113" i="59"/>
  <c r="CG2111" i="59"/>
  <c r="BI2111" i="59"/>
  <c r="BV2110" i="59"/>
  <c r="AX2110" i="59"/>
  <c r="CG2109" i="59"/>
  <c r="BI2109" i="59"/>
  <c r="BI2106" i="59"/>
  <c r="CG2106" i="59"/>
  <c r="AX2105" i="59"/>
  <c r="BV2105" i="59"/>
  <c r="BI2103" i="59"/>
  <c r="CG2103" i="59"/>
  <c r="BV2102" i="59"/>
  <c r="AX2102" i="59"/>
  <c r="CG2101" i="59"/>
  <c r="BI2101" i="59"/>
  <c r="BI2098" i="59"/>
  <c r="CG2098" i="59"/>
  <c r="AX2097" i="59"/>
  <c r="BV2097" i="59"/>
  <c r="CG2095" i="59"/>
  <c r="BI2095" i="59"/>
  <c r="BV2094" i="59"/>
  <c r="AX2094" i="59"/>
  <c r="CG2093" i="59"/>
  <c r="BI2093" i="59"/>
  <c r="BI2090" i="59"/>
  <c r="CG2090" i="59"/>
  <c r="AX2089" i="59"/>
  <c r="BV2089" i="59"/>
  <c r="BI2087" i="59"/>
  <c r="CG2087" i="59"/>
  <c r="BV2086" i="59"/>
  <c r="AX2086" i="59"/>
  <c r="BI2082" i="59"/>
  <c r="CG2082" i="59"/>
  <c r="BI2074" i="59"/>
  <c r="CG2074" i="59"/>
  <c r="AX2073" i="59"/>
  <c r="BV2073" i="59"/>
  <c r="BI2071" i="59"/>
  <c r="CG2071" i="59"/>
  <c r="BV2070" i="59"/>
  <c r="AX2070" i="59"/>
  <c r="CG2069" i="59"/>
  <c r="BI2069" i="59"/>
  <c r="BI2066" i="59"/>
  <c r="CG2066" i="59"/>
  <c r="AX2065" i="59"/>
  <c r="BV2065" i="59"/>
  <c r="CG2063" i="59"/>
  <c r="BI2063" i="59"/>
  <c r="BV2062" i="59"/>
  <c r="AX2062" i="59"/>
  <c r="CG2061" i="59"/>
  <c r="BI2061" i="59"/>
  <c r="BI2058" i="59"/>
  <c r="CG2058" i="59"/>
  <c r="CA2034" i="59"/>
  <c r="BC2034" i="59"/>
  <c r="BC2030" i="59"/>
  <c r="CA2030" i="59"/>
  <c r="BE2016" i="59"/>
  <c r="CC2016" i="59"/>
  <c r="CC2008" i="59"/>
  <c r="BE2008" i="59"/>
  <c r="CA1994" i="59"/>
  <c r="BC1994" i="59"/>
  <c r="BE1988" i="59"/>
  <c r="CC1988" i="59"/>
  <c r="CA1986" i="59"/>
  <c r="BC1986" i="59"/>
  <c r="CA1966" i="59"/>
  <c r="BC1966" i="59"/>
  <c r="CC1964" i="59"/>
  <c r="BE1964" i="59"/>
  <c r="CC1956" i="59"/>
  <c r="CC1940" i="59"/>
  <c r="BE1940" i="59"/>
  <c r="CA1938" i="59"/>
  <c r="BC1938" i="59"/>
  <c r="CC1932" i="59"/>
  <c r="BE1932" i="59"/>
  <c r="CA1930" i="59"/>
  <c r="BC1930" i="59"/>
  <c r="CA1926" i="59"/>
  <c r="BC1926" i="59"/>
  <c r="BE1920" i="59"/>
  <c r="CA1918" i="59"/>
  <c r="BC1918" i="59"/>
  <c r="CG1884" i="59"/>
  <c r="CG2323" i="59"/>
  <c r="BF2315" i="59"/>
  <c r="CD2315" i="59"/>
  <c r="BH2315" i="59"/>
  <c r="CF2315" i="59"/>
  <c r="AZ2307" i="59"/>
  <c r="BX2307" i="59"/>
  <c r="BF2299" i="59"/>
  <c r="CD2299" i="59"/>
  <c r="BH2299" i="59"/>
  <c r="CF2299" i="59"/>
  <c r="CD2283" i="59"/>
  <c r="BF2283" i="59"/>
  <c r="CF2283" i="59"/>
  <c r="BH2283" i="59"/>
  <c r="BX2259" i="59"/>
  <c r="AZ2259" i="59"/>
  <c r="CA2235" i="59"/>
  <c r="BC2235" i="59"/>
  <c r="BH2230" i="59"/>
  <c r="CF2230" i="59"/>
  <c r="BB2193" i="59"/>
  <c r="CE2177" i="59"/>
  <c r="BG2177" i="59"/>
  <c r="CE2173" i="59"/>
  <c r="BG2173" i="59"/>
  <c r="CA2171" i="59"/>
  <c r="BC2171" i="59"/>
  <c r="BH2166" i="59"/>
  <c r="CF2166" i="59"/>
  <c r="BB2129" i="59"/>
  <c r="BZ2129" i="59"/>
  <c r="CE2113" i="59"/>
  <c r="BG2113" i="59"/>
  <c r="CF2111" i="59"/>
  <c r="BH2111" i="59"/>
  <c r="CE2109" i="59"/>
  <c r="BG2109" i="59"/>
  <c r="CA2107" i="59"/>
  <c r="BC2107" i="59"/>
  <c r="BH2102" i="59"/>
  <c r="CF2102" i="59"/>
  <c r="BB2065" i="59"/>
  <c r="BZ2065" i="59"/>
  <c r="CF2052" i="59"/>
  <c r="BH2052" i="59"/>
  <c r="CG2051" i="59"/>
  <c r="BI2051" i="59"/>
  <c r="BX2049" i="59"/>
  <c r="AZ2049" i="59"/>
  <c r="BF2030" i="59"/>
  <c r="CD2030" i="59"/>
  <c r="BD2028" i="59"/>
  <c r="CB2028" i="59"/>
  <c r="BE2027" i="59"/>
  <c r="CC2027" i="59"/>
  <c r="BX2020" i="59"/>
  <c r="AZ2020" i="59"/>
  <c r="AX2018" i="59"/>
  <c r="BV2018" i="59"/>
  <c r="BW2017" i="59"/>
  <c r="AY2017" i="59"/>
  <c r="BH1984" i="59"/>
  <c r="CF1984" i="59"/>
  <c r="BI1983" i="59"/>
  <c r="CG1983" i="59"/>
  <c r="BG1981" i="59"/>
  <c r="CE1981" i="59"/>
  <c r="BV1978" i="59"/>
  <c r="AX1978" i="59"/>
  <c r="BW1977" i="59"/>
  <c r="AY1977" i="59"/>
  <c r="BY1975" i="59"/>
  <c r="BA1975" i="59"/>
  <c r="AZ1972" i="59"/>
  <c r="BX1972" i="59"/>
  <c r="AY1969" i="59"/>
  <c r="BW1969" i="59"/>
  <c r="CG1959" i="59"/>
  <c r="BI1959" i="59"/>
  <c r="CD1958" i="59"/>
  <c r="BF1958" i="59"/>
  <c r="BI1955" i="59"/>
  <c r="CG1955" i="59"/>
  <c r="CD1954" i="59"/>
  <c r="BF1954" i="59"/>
  <c r="BG1953" i="59"/>
  <c r="CE1953" i="59"/>
  <c r="BX1952" i="59"/>
  <c r="AZ1952" i="59"/>
  <c r="BA1951" i="59"/>
  <c r="BY1951" i="59"/>
  <c r="AX1950" i="59"/>
  <c r="AY1949" i="59"/>
  <c r="BW1949" i="59"/>
  <c r="BH1948" i="59"/>
  <c r="BF1946" i="59"/>
  <c r="CD1946" i="59"/>
  <c r="BG1945" i="59"/>
  <c r="CE1945" i="59"/>
  <c r="AZ1944" i="59"/>
  <c r="BX1944" i="59"/>
  <c r="AX1942" i="59"/>
  <c r="BW1937" i="59"/>
  <c r="AY1937" i="59"/>
  <c r="AZ1936" i="59"/>
  <c r="BX1936" i="59"/>
  <c r="AX1934" i="59"/>
  <c r="AY1929" i="59"/>
  <c r="BW1929" i="59"/>
  <c r="CF1928" i="59"/>
  <c r="CF1924" i="59"/>
  <c r="BH1924" i="59"/>
  <c r="BF1922" i="59"/>
  <c r="CD1922" i="59"/>
  <c r="CE1921" i="59"/>
  <c r="BG1921" i="59"/>
  <c r="CD1921" i="59"/>
  <c r="BH1920" i="59"/>
  <c r="CF1920" i="59"/>
  <c r="BF1918" i="59"/>
  <c r="CD1918" i="59"/>
  <c r="BZ2235" i="59"/>
  <c r="BB2235" i="59"/>
  <c r="BY2234" i="59"/>
  <c r="BA2234" i="59"/>
  <c r="CF2233" i="59"/>
  <c r="BH2233" i="59"/>
  <c r="BV2231" i="59"/>
  <c r="AX2231" i="59"/>
  <c r="BF2230" i="59"/>
  <c r="CD2230" i="59"/>
  <c r="CA2226" i="59"/>
  <c r="BG2223" i="59"/>
  <c r="BA2209" i="59"/>
  <c r="BY2209" i="59"/>
  <c r="BZ2203" i="59"/>
  <c r="BB2203" i="59"/>
  <c r="CF2201" i="59"/>
  <c r="BH2201" i="59"/>
  <c r="BV2199" i="59"/>
  <c r="AX2199" i="59"/>
  <c r="BF2198" i="59"/>
  <c r="CD2198" i="59"/>
  <c r="BG2198" i="59"/>
  <c r="CE2198" i="59"/>
  <c r="BY2193" i="59"/>
  <c r="AZ2193" i="59"/>
  <c r="CE2191" i="59"/>
  <c r="BG2191" i="59"/>
  <c r="CD2191" i="59"/>
  <c r="BF2191" i="59"/>
  <c r="BW2190" i="59"/>
  <c r="AY2190" i="59"/>
  <c r="CD2189" i="59"/>
  <c r="BF2189" i="59"/>
  <c r="CA2178" i="59"/>
  <c r="BC2178" i="59"/>
  <c r="BY2147" i="59"/>
  <c r="BA2147" i="59"/>
  <c r="BA2145" i="59"/>
  <c r="AZ2145" i="59"/>
  <c r="BZ2139" i="59"/>
  <c r="BB2139" i="59"/>
  <c r="BY2138" i="59"/>
  <c r="BA2138" i="59"/>
  <c r="CF2137" i="59"/>
  <c r="BH2137" i="59"/>
  <c r="BF2134" i="59"/>
  <c r="CD2134" i="59"/>
  <c r="BG2134" i="59"/>
  <c r="CE2134" i="59"/>
  <c r="BA2129" i="59"/>
  <c r="BY2129" i="59"/>
  <c r="AZ2129" i="59"/>
  <c r="BX2129" i="59"/>
  <c r="CE2127" i="59"/>
  <c r="BG2127" i="59"/>
  <c r="CD2127" i="59"/>
  <c r="BF2127" i="59"/>
  <c r="BW2126" i="59"/>
  <c r="AY2126" i="59"/>
  <c r="CD2125" i="59"/>
  <c r="BF2125" i="59"/>
  <c r="BA2097" i="59"/>
  <c r="BY2097" i="59"/>
  <c r="AZ2097" i="59"/>
  <c r="BX2097" i="59"/>
  <c r="CE2095" i="59"/>
  <c r="BG2095" i="59"/>
  <c r="CD2095" i="59"/>
  <c r="BF2095" i="59"/>
  <c r="BW2094" i="59"/>
  <c r="AY2094" i="59"/>
  <c r="CD2093" i="59"/>
  <c r="BF2093" i="59"/>
  <c r="CA2082" i="59"/>
  <c r="BC2082" i="59"/>
  <c r="BA2065" i="59"/>
  <c r="BY2065" i="59"/>
  <c r="AZ2065" i="59"/>
  <c r="BX2065" i="59"/>
  <c r="CE2063" i="59"/>
  <c r="BG2063" i="59"/>
  <c r="CD2063" i="59"/>
  <c r="BF2063" i="59"/>
  <c r="BW2062" i="59"/>
  <c r="AY2062" i="59"/>
  <c r="CD2061" i="59"/>
  <c r="BF2061" i="59"/>
  <c r="BA1942" i="59"/>
  <c r="BA1934" i="59"/>
  <c r="BY1926" i="59"/>
  <c r="BA1926" i="59"/>
  <c r="BY1922" i="59"/>
  <c r="BA1922" i="59"/>
  <c r="BY1918" i="59"/>
  <c r="BA1918" i="59"/>
  <c r="CB1638" i="59"/>
  <c r="CA1724" i="59"/>
  <c r="AY1669" i="59"/>
  <c r="AY1653" i="59"/>
  <c r="CA1608" i="59"/>
  <c r="BX1911" i="59"/>
  <c r="BD1705" i="59"/>
  <c r="AY2362" i="59"/>
  <c r="CA2360" i="59"/>
  <c r="CG2359" i="59"/>
  <c r="CB2357" i="59"/>
  <c r="BH2352" i="59"/>
  <c r="CF2352" i="59"/>
  <c r="CB2351" i="59"/>
  <c r="CB2349" i="59"/>
  <c r="BG2349" i="59"/>
  <c r="BH2343" i="59"/>
  <c r="BF2343" i="59"/>
  <c r="BG2341" i="59"/>
  <c r="BD2329" i="59"/>
  <c r="CE2324" i="59"/>
  <c r="BG2324" i="59"/>
  <c r="CB2322" i="59"/>
  <c r="CD2319" i="59"/>
  <c r="AZ2319" i="59"/>
  <c r="CD2313" i="59"/>
  <c r="AZ2313" i="59"/>
  <c r="BG2306" i="59"/>
  <c r="BF2306" i="59"/>
  <c r="CC2303" i="59"/>
  <c r="BX2287" i="59"/>
  <c r="BV2287" i="59"/>
  <c r="BX2281" i="59"/>
  <c r="BI2281" i="59"/>
  <c r="BZ2276" i="59"/>
  <c r="BB2276" i="59"/>
  <c r="CG2268" i="59"/>
  <c r="AZ2249" i="59"/>
  <c r="CD2249" i="59"/>
  <c r="AX2244" i="59"/>
  <c r="CA2244" i="59"/>
  <c r="BF2242" i="59"/>
  <c r="CC2239" i="59"/>
  <c r="CG2232" i="59"/>
  <c r="BY2228" i="59"/>
  <c r="BI2220" i="59"/>
  <c r="BE2208" i="59"/>
  <c r="BA2192" i="59"/>
  <c r="CG2184" i="59"/>
  <c r="BY2180" i="59"/>
  <c r="BI2172" i="59"/>
  <c r="BA2168" i="59"/>
  <c r="CG2152" i="59"/>
  <c r="BY2148" i="59"/>
  <c r="CG2136" i="59"/>
  <c r="BY2132" i="59"/>
  <c r="BI2124" i="59"/>
  <c r="BA2120" i="59"/>
  <c r="CG2104" i="59"/>
  <c r="BI2092" i="59"/>
  <c r="BY2084" i="59"/>
  <c r="BW2084" i="59"/>
  <c r="BY2076" i="59"/>
  <c r="BW2076" i="59"/>
  <c r="BI2068" i="59"/>
  <c r="CG2064" i="59"/>
  <c r="AY2064" i="59"/>
  <c r="BY2050" i="59"/>
  <c r="BW2050" i="59"/>
  <c r="CF2046" i="59"/>
  <c r="BA2046" i="59"/>
  <c r="CD2046" i="59"/>
  <c r="AY2046" i="59"/>
  <c r="BX2042" i="59"/>
  <c r="BV2042" i="59"/>
  <c r="BA2039" i="59"/>
  <c r="AY2039" i="59"/>
  <c r="BX2035" i="59"/>
  <c r="BV2035" i="59"/>
  <c r="BG2035" i="59"/>
  <c r="BG2033" i="59"/>
  <c r="CB2022" i="59"/>
  <c r="BZ2022" i="59"/>
  <c r="BD2019" i="59"/>
  <c r="BC2019" i="59"/>
  <c r="AZ2013" i="59"/>
  <c r="BX2013" i="59"/>
  <c r="CF2009" i="59"/>
  <c r="BH2007" i="59"/>
  <c r="BV2007" i="59"/>
  <c r="BG2007" i="59"/>
  <c r="CF2005" i="59"/>
  <c r="BH2005" i="59"/>
  <c r="BW2004" i="59"/>
  <c r="AY2004" i="59"/>
  <c r="BH2000" i="59"/>
  <c r="BF2000" i="59"/>
  <c r="BF1999" i="59"/>
  <c r="CD1999" i="59"/>
  <c r="BI1997" i="59"/>
  <c r="BG1997" i="59"/>
  <c r="BW1996" i="59"/>
  <c r="BE1989" i="59"/>
  <c r="BG1988" i="59"/>
  <c r="CE1988" i="59"/>
  <c r="BI1980" i="59"/>
  <c r="BI1970" i="59"/>
  <c r="BG1970" i="59"/>
  <c r="CD1969" i="59"/>
  <c r="BF1969" i="59"/>
  <c r="CG1967" i="59"/>
  <c r="AX1967" i="59"/>
  <c r="AY1967" i="59"/>
  <c r="BI1963" i="59"/>
  <c r="BW1963" i="59"/>
  <c r="CA1960" i="59"/>
  <c r="BF1950" i="59"/>
  <c r="AX1930" i="59"/>
  <c r="BB1924" i="59"/>
  <c r="CC1920" i="59"/>
  <c r="BI2330" i="59"/>
  <c r="BI2326" i="59"/>
  <c r="CG2318" i="59"/>
  <c r="BI2314" i="59"/>
  <c r="CG2310" i="59"/>
  <c r="BI2302" i="59"/>
  <c r="BZ2358" i="59"/>
  <c r="BW2338" i="59"/>
  <c r="AY2338" i="59"/>
  <c r="BC2326" i="59"/>
  <c r="CA2326" i="59"/>
  <c r="CC2324" i="59"/>
  <c r="CA2318" i="59"/>
  <c r="BC2294" i="59"/>
  <c r="CA2294" i="59"/>
  <c r="BC2262" i="59"/>
  <c r="CA2262" i="59"/>
  <c r="BC2238" i="59"/>
  <c r="BI2355" i="59"/>
  <c r="AX2361" i="59"/>
  <c r="BV2361" i="59"/>
  <c r="AX2353" i="59"/>
  <c r="BH2317" i="59"/>
  <c r="CF2317" i="59"/>
  <c r="BF2317" i="59"/>
  <c r="CD2317" i="59"/>
  <c r="BH2309" i="59"/>
  <c r="CF2309" i="59"/>
  <c r="CD2309" i="59"/>
  <c r="BF2309" i="59"/>
  <c r="BH2305" i="59"/>
  <c r="CF2305" i="59"/>
  <c r="BF2305" i="59"/>
  <c r="CD2305" i="59"/>
  <c r="BA2301" i="59"/>
  <c r="BY2301" i="59"/>
  <c r="BA2293" i="59"/>
  <c r="BY2293" i="59"/>
  <c r="CB2289" i="59"/>
  <c r="BD2289" i="59"/>
  <c r="BZ2289" i="59"/>
  <c r="BB2289" i="59"/>
  <c r="BI2285" i="59"/>
  <c r="CG2285" i="59"/>
  <c r="BX2285" i="59"/>
  <c r="AZ2285" i="59"/>
  <c r="BV2285" i="59"/>
  <c r="AX2285" i="59"/>
  <c r="AX2277" i="59"/>
  <c r="BV2277" i="59"/>
  <c r="BF2253" i="59"/>
  <c r="CD2253" i="59"/>
  <c r="BA2237" i="59"/>
  <c r="BY2237" i="59"/>
  <c r="CC2235" i="59"/>
  <c r="BE2235" i="59"/>
  <c r="BE2227" i="59"/>
  <c r="CC2227" i="59"/>
  <c r="CC2219" i="59"/>
  <c r="BE2219" i="59"/>
  <c r="BE2214" i="59"/>
  <c r="BE2206" i="59"/>
  <c r="BE2198" i="59"/>
  <c r="BE2195" i="59"/>
  <c r="CC2187" i="59"/>
  <c r="BE2187" i="59"/>
  <c r="BE2179" i="59"/>
  <c r="CC2179" i="59"/>
  <c r="CC2171" i="59"/>
  <c r="BE2171" i="59"/>
  <c r="BE2163" i="59"/>
  <c r="CC2163" i="59"/>
  <c r="CC2155" i="59"/>
  <c r="BE2155" i="59"/>
  <c r="BE2147" i="59"/>
  <c r="CC2147" i="59"/>
  <c r="CC2139" i="59"/>
  <c r="BE2139" i="59"/>
  <c r="BE2131" i="59"/>
  <c r="CC2131" i="59"/>
  <c r="CC2123" i="59"/>
  <c r="BE2123" i="59"/>
  <c r="BE2115" i="59"/>
  <c r="CC2115" i="59"/>
  <c r="CC2107" i="59"/>
  <c r="BE2107" i="59"/>
  <c r="BE2099" i="59"/>
  <c r="CC2099" i="59"/>
  <c r="CC2091" i="59"/>
  <c r="BE2091" i="59"/>
  <c r="BE2083" i="59"/>
  <c r="CC2083" i="59"/>
  <c r="CC2075" i="59"/>
  <c r="BE2075" i="59"/>
  <c r="BE2067" i="59"/>
  <c r="CC2067" i="59"/>
  <c r="CC2059" i="59"/>
  <c r="BE2059" i="59"/>
  <c r="BE2057" i="59"/>
  <c r="CC2057" i="59"/>
  <c r="BG2031" i="59"/>
  <c r="CE2031" i="59"/>
  <c r="BI2029" i="59"/>
  <c r="CG2029" i="59"/>
  <c r="CD2028" i="59"/>
  <c r="BF2028" i="59"/>
  <c r="CE2027" i="59"/>
  <c r="BG2027" i="59"/>
  <c r="CD2027" i="59"/>
  <c r="CE2023" i="59"/>
  <c r="BG2023" i="59"/>
  <c r="BI2021" i="59"/>
  <c r="CG2021" i="59"/>
  <c r="BF2020" i="59"/>
  <c r="CD2020" i="59"/>
  <c r="CF2018" i="59"/>
  <c r="BH2018" i="59"/>
  <c r="BI2017" i="59"/>
  <c r="CG2017" i="59"/>
  <c r="CD2012" i="59"/>
  <c r="BF2012" i="59"/>
  <c r="BB1999" i="59"/>
  <c r="BB1995" i="59"/>
  <c r="BF1984" i="59"/>
  <c r="CD1984" i="59"/>
  <c r="BG1983" i="59"/>
  <c r="CE1983" i="59"/>
  <c r="BV1983" i="59"/>
  <c r="BG1979" i="59"/>
  <c r="CE1979" i="59"/>
  <c r="BZ1979" i="59"/>
  <c r="BY1957" i="59"/>
  <c r="BA1957" i="59"/>
  <c r="AY1951" i="59"/>
  <c r="BW1951" i="59"/>
  <c r="BA1941" i="59"/>
  <c r="BY1941" i="59"/>
  <c r="BV1940" i="59"/>
  <c r="AX1940" i="59"/>
  <c r="BW1939" i="59"/>
  <c r="AY1939" i="59"/>
  <c r="BX1938" i="59"/>
  <c r="AY1927" i="59"/>
  <c r="BW1927" i="59"/>
  <c r="BX1926" i="59"/>
  <c r="AZ1926" i="59"/>
  <c r="BW1919" i="59"/>
  <c r="AY1919" i="59"/>
  <c r="CD1843" i="59"/>
  <c r="BW2054" i="59"/>
  <c r="AY2054" i="59"/>
  <c r="BA2052" i="59"/>
  <c r="BY2052" i="59"/>
  <c r="BY2048" i="59"/>
  <c r="BA2048" i="59"/>
  <c r="BA2044" i="59"/>
  <c r="BY2044" i="59"/>
  <c r="BY2040" i="59"/>
  <c r="BA2040" i="59"/>
  <c r="AY2038" i="59"/>
  <c r="BW2038" i="59"/>
  <c r="BA2036" i="59"/>
  <c r="BY2036" i="59"/>
  <c r="BY2032" i="59"/>
  <c r="BA2032" i="59"/>
  <c r="BA2028" i="59"/>
  <c r="BY2028" i="59"/>
  <c r="BY2024" i="59"/>
  <c r="BA2024" i="59"/>
  <c r="BY2020" i="59"/>
  <c r="BA2020" i="59"/>
  <c r="AY2018" i="59"/>
  <c r="BW2018" i="59"/>
  <c r="BA2012" i="59"/>
  <c r="BY2012" i="59"/>
  <c r="BY2004" i="59"/>
  <c r="BA2004" i="59"/>
  <c r="BW2002" i="59"/>
  <c r="AY2002" i="59"/>
  <c r="AY1998" i="59"/>
  <c r="BW1998" i="59"/>
  <c r="BA1996" i="59"/>
  <c r="BY1996" i="59"/>
  <c r="BY1992" i="59"/>
  <c r="BA1992" i="59"/>
  <c r="BW1990" i="59"/>
  <c r="AY1990" i="59"/>
  <c r="BY1984" i="59"/>
  <c r="BA1984" i="59"/>
  <c r="BW1978" i="59"/>
  <c r="AY1978" i="59"/>
  <c r="BA1972" i="59"/>
  <c r="BY1972" i="59"/>
  <c r="BA1968" i="59"/>
  <c r="BY1968" i="59"/>
  <c r="BW1962" i="59"/>
  <c r="AY1962" i="59"/>
  <c r="AY1958" i="59"/>
  <c r="BW1958" i="59"/>
  <c r="AY1954" i="59"/>
  <c r="BW1954" i="59"/>
  <c r="BY1952" i="59"/>
  <c r="BA1952" i="59"/>
  <c r="AY1950" i="59"/>
  <c r="BY1948" i="59"/>
  <c r="BW1946" i="59"/>
  <c r="AY1946" i="59"/>
  <c r="BA1944" i="59"/>
  <c r="BY1944" i="59"/>
  <c r="AY1942" i="59"/>
  <c r="BA1936" i="59"/>
  <c r="BY1936" i="59"/>
  <c r="AY1934" i="59"/>
  <c r="BA1928" i="59"/>
  <c r="BA1924" i="59"/>
  <c r="BY1924" i="59"/>
  <c r="BW1922" i="59"/>
  <c r="AY1922" i="59"/>
  <c r="CG2311" i="59"/>
  <c r="BZ2243" i="59"/>
  <c r="BB2243" i="59"/>
  <c r="CB2243" i="59"/>
  <c r="BD2243" i="59"/>
  <c r="BH2234" i="59"/>
  <c r="CF2234" i="59"/>
  <c r="CF2223" i="59"/>
  <c r="BH2223" i="59"/>
  <c r="CA2219" i="59"/>
  <c r="BC2219" i="59"/>
  <c r="BH2214" i="59"/>
  <c r="CF2214" i="59"/>
  <c r="BB2177" i="59"/>
  <c r="BZ2177" i="59"/>
  <c r="CE2137" i="59"/>
  <c r="BG2137" i="59"/>
  <c r="BH2126" i="59"/>
  <c r="CF2126" i="59"/>
  <c r="BC2111" i="59"/>
  <c r="CA2111" i="59"/>
  <c r="BB2109" i="59"/>
  <c r="BZ2109" i="59"/>
  <c r="BZ2102" i="59"/>
  <c r="BB2102" i="59"/>
  <c r="BH2099" i="59"/>
  <c r="CF2099" i="59"/>
  <c r="BB2089" i="59"/>
  <c r="BZ2089" i="59"/>
  <c r="BZ2082" i="59"/>
  <c r="BB2082" i="59"/>
  <c r="CB2048" i="59"/>
  <c r="BD2048" i="59"/>
  <c r="CA2029" i="59"/>
  <c r="BC2029" i="59"/>
  <c r="BA2023" i="59"/>
  <c r="BY2023" i="59"/>
  <c r="BB1998" i="59"/>
  <c r="BZ1998" i="59"/>
  <c r="BZ1986" i="59"/>
  <c r="BB1986" i="59"/>
  <c r="CA1981" i="59"/>
  <c r="BC1981" i="59"/>
  <c r="CD1966" i="59"/>
  <c r="BF1966" i="59"/>
  <c r="BB1965" i="59"/>
  <c r="CA1945" i="59"/>
  <c r="BC1945" i="59"/>
  <c r="BE1927" i="59"/>
  <c r="CC1927" i="59"/>
  <c r="BZ1926" i="59"/>
  <c r="BB1926" i="59"/>
  <c r="BC1921" i="59"/>
  <c r="CA1921" i="59"/>
  <c r="BE1919" i="59"/>
  <c r="CD1837" i="59"/>
  <c r="CE2235" i="59"/>
  <c r="CD2235" i="59"/>
  <c r="BF2235" i="59"/>
  <c r="BW2234" i="59"/>
  <c r="BZ2231" i="59"/>
  <c r="BB2231" i="59"/>
  <c r="BA2223" i="59"/>
  <c r="BY2223" i="59"/>
  <c r="BG2219" i="59"/>
  <c r="BA2207" i="59"/>
  <c r="BY2207" i="59"/>
  <c r="AZ2205" i="59"/>
  <c r="BX2205" i="59"/>
  <c r="BW2202" i="59"/>
  <c r="AY2202" i="59"/>
  <c r="CD2201" i="59"/>
  <c r="BF2201" i="59"/>
  <c r="BD2193" i="59"/>
  <c r="CF2181" i="59"/>
  <c r="BH2181" i="59"/>
  <c r="BF2178" i="59"/>
  <c r="CD2178" i="59"/>
  <c r="BG2178" i="59"/>
  <c r="CE2178" i="59"/>
  <c r="CA2174" i="59"/>
  <c r="BC2174" i="59"/>
  <c r="CE2171" i="59"/>
  <c r="BG2171" i="59"/>
  <c r="CD2171" i="59"/>
  <c r="BF2171" i="59"/>
  <c r="BZ2167" i="59"/>
  <c r="BB2167" i="59"/>
  <c r="BA2159" i="59"/>
  <c r="BY2159" i="59"/>
  <c r="BV2147" i="59"/>
  <c r="AX2147" i="59"/>
  <c r="CB2145" i="59"/>
  <c r="BA2141" i="59"/>
  <c r="BY2141" i="59"/>
  <c r="AZ2141" i="59"/>
  <c r="BX2141" i="59"/>
  <c r="BW2138" i="59"/>
  <c r="AY2138" i="59"/>
  <c r="CD2137" i="59"/>
  <c r="BF2137" i="59"/>
  <c r="BY2134" i="59"/>
  <c r="BA2134" i="59"/>
  <c r="BD2129" i="59"/>
  <c r="CB2129" i="59"/>
  <c r="CF2117" i="59"/>
  <c r="BH2117" i="59"/>
  <c r="BF2114" i="59"/>
  <c r="CD2114" i="59"/>
  <c r="BG2114" i="59"/>
  <c r="CE2114" i="59"/>
  <c r="CA2110" i="59"/>
  <c r="BC2110" i="59"/>
  <c r="CE2107" i="59"/>
  <c r="BG2107" i="59"/>
  <c r="CD2107" i="59"/>
  <c r="BF2107" i="59"/>
  <c r="BZ2103" i="59"/>
  <c r="BB2103" i="59"/>
  <c r="BA2095" i="59"/>
  <c r="BY2095" i="59"/>
  <c r="BZ2087" i="59"/>
  <c r="BB2087" i="59"/>
  <c r="BZ2071" i="59"/>
  <c r="BB2071" i="59"/>
  <c r="BA2063" i="59"/>
  <c r="BY2063" i="59"/>
  <c r="AY1717" i="59"/>
  <c r="BD1669" i="59"/>
  <c r="BW1653" i="59"/>
  <c r="BX1871" i="59"/>
  <c r="CB1721" i="59"/>
  <c r="AZ1621" i="59"/>
  <c r="BV2362" i="59"/>
  <c r="BC2362" i="59"/>
  <c r="BE2362" i="59"/>
  <c r="CG2357" i="59"/>
  <c r="CD2357" i="59"/>
  <c r="BF2351" i="59"/>
  <c r="BD2349" i="59"/>
  <c r="BZ2349" i="59"/>
  <c r="CB2343" i="59"/>
  <c r="BZ2343" i="59"/>
  <c r="CA2343" i="59"/>
  <c r="BX2341" i="59"/>
  <c r="CG2341" i="59"/>
  <c r="BV2341" i="59"/>
  <c r="BX2335" i="59"/>
  <c r="BV2335" i="59"/>
  <c r="BE2333" i="59"/>
  <c r="BI2329" i="59"/>
  <c r="BH2329" i="59"/>
  <c r="CF2322" i="59"/>
  <c r="AX2322" i="59"/>
  <c r="AY2322" i="59"/>
  <c r="BY2319" i="59"/>
  <c r="BB2319" i="59"/>
  <c r="BY2313" i="59"/>
  <c r="CA2306" i="59"/>
  <c r="CB2306" i="59"/>
  <c r="BZ2306" i="59"/>
  <c r="CF2297" i="59"/>
  <c r="BA2297" i="59"/>
  <c r="AX2297" i="59"/>
  <c r="AX2292" i="59"/>
  <c r="BH2290" i="59"/>
  <c r="BF2290" i="59"/>
  <c r="CA2289" i="59"/>
  <c r="BC2289" i="59"/>
  <c r="BI2284" i="59"/>
  <c r="BY2274" i="59"/>
  <c r="CD2274" i="59"/>
  <c r="BI2271" i="59"/>
  <c r="BD2268" i="59"/>
  <c r="BY2265" i="59"/>
  <c r="BF2265" i="59"/>
  <c r="BG2265" i="59"/>
  <c r="BB2260" i="59"/>
  <c r="BZ2260" i="59"/>
  <c r="BW2259" i="59"/>
  <c r="AY2259" i="59"/>
  <c r="BB2249" i="59"/>
  <c r="CB2242" i="59"/>
  <c r="BZ2242" i="59"/>
  <c r="CA2240" i="59"/>
  <c r="BW2224" i="59"/>
  <c r="BE2224" i="59"/>
  <c r="BD2216" i="59"/>
  <c r="CC2208" i="59"/>
  <c r="CG2204" i="59"/>
  <c r="BE2196" i="59"/>
  <c r="CC2196" i="59"/>
  <c r="BE2192" i="59"/>
  <c r="CB2172" i="59"/>
  <c r="CC2172" i="59"/>
  <c r="BE2168" i="59"/>
  <c r="CB2156" i="59"/>
  <c r="CC2156" i="59"/>
  <c r="BE2152" i="59"/>
  <c r="CB2132" i="59"/>
  <c r="BD2120" i="59"/>
  <c r="CC2116" i="59"/>
  <c r="BE2112" i="59"/>
  <c r="BD2104" i="59"/>
  <c r="CC2100" i="59"/>
  <c r="BE2096" i="59"/>
  <c r="BD2072" i="59"/>
  <c r="BD2064" i="59"/>
  <c r="BY2056" i="59"/>
  <c r="CC2050" i="59"/>
  <c r="CA2050" i="59"/>
  <c r="BE2046" i="59"/>
  <c r="BC2046" i="59"/>
  <c r="BB2039" i="59"/>
  <c r="CC2033" i="59"/>
  <c r="BX2026" i="59"/>
  <c r="BV2026" i="59"/>
  <c r="AZ2022" i="59"/>
  <c r="CG2022" i="59"/>
  <c r="AX2022" i="59"/>
  <c r="CE2022" i="59"/>
  <c r="BH2021" i="59"/>
  <c r="CF2021" i="59"/>
  <c r="BX2019" i="59"/>
  <c r="BV2019" i="59"/>
  <c r="BG2019" i="59"/>
  <c r="AZ2015" i="59"/>
  <c r="CG2015" i="59"/>
  <c r="AX2015" i="59"/>
  <c r="AY2015" i="59"/>
  <c r="BZ2007" i="59"/>
  <c r="CA2007" i="59"/>
  <c r="BF1993" i="59"/>
  <c r="BI1991" i="59"/>
  <c r="BW1991" i="59"/>
  <c r="BX1989" i="59"/>
  <c r="BI1989" i="59"/>
  <c r="BW1988" i="59"/>
  <c r="CC1980" i="59"/>
  <c r="AY1645" i="59"/>
  <c r="BV1956" i="59"/>
  <c r="AY2220" i="59"/>
  <c r="CD2359" i="59"/>
  <c r="BA2313" i="59"/>
  <c r="AZ1930" i="59"/>
  <c r="BD1924" i="59"/>
  <c r="CG2322" i="59"/>
  <c r="BY1956" i="59"/>
  <c r="BW1934" i="59"/>
  <c r="BY1934" i="59"/>
  <c r="BC1948" i="59"/>
  <c r="BA2358" i="59"/>
  <c r="BA2350" i="59"/>
  <c r="BY2318" i="59"/>
  <c r="BA2314" i="59"/>
  <c r="BY2310" i="59"/>
  <c r="BA2360" i="59"/>
  <c r="BY2360" i="59"/>
  <c r="BA2356" i="59"/>
  <c r="AX2346" i="59"/>
  <c r="BZ2342" i="59"/>
  <c r="AX2342" i="59"/>
  <c r="AZ2342" i="59"/>
  <c r="CG2340" i="59"/>
  <c r="BI2340" i="59"/>
  <c r="BA2347" i="59"/>
  <c r="CC2353" i="59"/>
  <c r="BH2353" i="59"/>
  <c r="CF2353" i="59"/>
  <c r="CE2345" i="59"/>
  <c r="BG2345" i="59"/>
  <c r="BH2345" i="59"/>
  <c r="CD2345" i="59"/>
  <c r="BF2345" i="59"/>
  <c r="BE2337" i="59"/>
  <c r="BI2337" i="59"/>
  <c r="BA2333" i="59"/>
  <c r="BY2321" i="59"/>
  <c r="CG2317" i="59"/>
  <c r="CC2311" i="59"/>
  <c r="BI2309" i="59"/>
  <c r="BV2305" i="59"/>
  <c r="AX2305" i="59"/>
  <c r="BH2285" i="59"/>
  <c r="CF2285" i="59"/>
  <c r="BF2285" i="59"/>
  <c r="CD2285" i="59"/>
  <c r="CF2273" i="59"/>
  <c r="BH2273" i="59"/>
  <c r="CD2273" i="59"/>
  <c r="BF2273" i="59"/>
  <c r="BA2269" i="59"/>
  <c r="BY2269" i="59"/>
  <c r="BY2261" i="59"/>
  <c r="BA2261" i="59"/>
  <c r="BD2257" i="59"/>
  <c r="CB2257" i="59"/>
  <c r="BB2257" i="59"/>
  <c r="BZ2257" i="59"/>
  <c r="BX2253" i="59"/>
  <c r="AZ2253" i="59"/>
  <c r="AX2245" i="59"/>
  <c r="BV2245" i="59"/>
  <c r="CC2213" i="59"/>
  <c r="CC2207" i="59"/>
  <c r="CC2205" i="59"/>
  <c r="CC2197" i="59"/>
  <c r="CA2055" i="59"/>
  <c r="BC2055" i="59"/>
  <c r="CC2053" i="59"/>
  <c r="BE2053" i="59"/>
  <c r="BB2044" i="59"/>
  <c r="BZ2044" i="59"/>
  <c r="AY2023" i="59"/>
  <c r="BW2023" i="59"/>
  <c r="AX2012" i="59"/>
  <c r="BV2012" i="59"/>
  <c r="BA2005" i="59"/>
  <c r="BY2005" i="59"/>
  <c r="BV2004" i="59"/>
  <c r="AX2004" i="59"/>
  <c r="BW1999" i="59"/>
  <c r="AY1999" i="59"/>
  <c r="BX1990" i="59"/>
  <c r="AZ1990" i="59"/>
  <c r="BV1971" i="59"/>
  <c r="BH1962" i="59"/>
  <c r="CF1962" i="59"/>
  <c r="BI1961" i="59"/>
  <c r="CG1961" i="59"/>
  <c r="CE1959" i="59"/>
  <c r="BG1959" i="59"/>
  <c r="BF1951" i="59"/>
  <c r="CF1950" i="59"/>
  <c r="CG1949" i="59"/>
  <c r="BI1949" i="59"/>
  <c r="BF1948" i="59"/>
  <c r="CE1943" i="59"/>
  <c r="BG1943" i="59"/>
  <c r="CG1941" i="59"/>
  <c r="BI1941" i="59"/>
  <c r="BF1940" i="59"/>
  <c r="CD1940" i="59"/>
  <c r="BG1939" i="59"/>
  <c r="CE1939" i="59"/>
  <c r="BV1939" i="59"/>
  <c r="BD1939" i="59"/>
  <c r="AX1939" i="59"/>
  <c r="BH1938" i="59"/>
  <c r="BG1935" i="59"/>
  <c r="CE1935" i="59"/>
  <c r="CF1934" i="59"/>
  <c r="BF1931" i="59"/>
  <c r="BH1930" i="59"/>
  <c r="CE1927" i="59"/>
  <c r="BG1927" i="59"/>
  <c r="BH1922" i="59"/>
  <c r="CF1922" i="59"/>
  <c r="CG1921" i="59"/>
  <c r="BI1921" i="59"/>
  <c r="BG1919" i="59"/>
  <c r="CE1919" i="59"/>
  <c r="AZ1878" i="59"/>
  <c r="BC2233" i="59"/>
  <c r="CA2233" i="59"/>
  <c r="BC2225" i="59"/>
  <c r="CA2225" i="59"/>
  <c r="BY2315" i="59"/>
  <c r="BB2299" i="59"/>
  <c r="BZ2299" i="59"/>
  <c r="BD2299" i="59"/>
  <c r="CB2299" i="59"/>
  <c r="CD2295" i="59"/>
  <c r="BF2295" i="59"/>
  <c r="CF2295" i="59"/>
  <c r="BH2295" i="59"/>
  <c r="BA2267" i="59"/>
  <c r="BY2267" i="59"/>
  <c r="BH2226" i="59"/>
  <c r="CF2226" i="59"/>
  <c r="BC2207" i="59"/>
  <c r="CA2207" i="59"/>
  <c r="BB2205" i="59"/>
  <c r="BZ2205" i="59"/>
  <c r="BZ2198" i="59"/>
  <c r="BB2198" i="59"/>
  <c r="BH2151" i="59"/>
  <c r="CF2151" i="59"/>
  <c r="BC2147" i="59"/>
  <c r="CA2147" i="59"/>
  <c r="BH2131" i="59"/>
  <c r="CF2131" i="59"/>
  <c r="BB2121" i="59"/>
  <c r="BZ2121" i="59"/>
  <c r="BZ2114" i="59"/>
  <c r="BB2114" i="59"/>
  <c r="BZ2110" i="59"/>
  <c r="BB2110" i="59"/>
  <c r="CF2107" i="59"/>
  <c r="BH2107" i="59"/>
  <c r="CA2103" i="59"/>
  <c r="BC2103" i="59"/>
  <c r="BB2101" i="59"/>
  <c r="BZ2101" i="59"/>
  <c r="BZ2090" i="59"/>
  <c r="BB2090" i="59"/>
  <c r="BH2074" i="59"/>
  <c r="CF2074" i="59"/>
  <c r="BD2036" i="59"/>
  <c r="CB2036" i="59"/>
  <c r="CF2028" i="59"/>
  <c r="BH2028" i="59"/>
  <c r="CG2027" i="59"/>
  <c r="BI2027" i="59"/>
  <c r="CE2025" i="59"/>
  <c r="BG2025" i="59"/>
  <c r="BD2016" i="59"/>
  <c r="CB2016" i="59"/>
  <c r="CF2008" i="59"/>
  <c r="BH2008" i="59"/>
  <c r="CF1996" i="59"/>
  <c r="BH1996" i="59"/>
  <c r="CG1995" i="59"/>
  <c r="BI1995" i="59"/>
  <c r="BH1992" i="59"/>
  <c r="CF1992" i="59"/>
  <c r="BH1988" i="59"/>
  <c r="CF1988" i="59"/>
  <c r="BE1979" i="59"/>
  <c r="CC1979" i="59"/>
  <c r="BD1972" i="59"/>
  <c r="CB1972" i="59"/>
  <c r="BB1942" i="59"/>
  <c r="BZ1942" i="59"/>
  <c r="BE1935" i="59"/>
  <c r="CC1935" i="59"/>
  <c r="BC1929" i="59"/>
  <c r="CA1929" i="59"/>
  <c r="AX1901" i="59"/>
  <c r="AX2235" i="59"/>
  <c r="BV2235" i="59"/>
  <c r="CE2234" i="59"/>
  <c r="BD2233" i="59"/>
  <c r="CB2233" i="59"/>
  <c r="AY2226" i="59"/>
  <c r="AZ2213" i="59"/>
  <c r="BX2213" i="59"/>
  <c r="CD2209" i="59"/>
  <c r="BF2209" i="59"/>
  <c r="CF2205" i="59"/>
  <c r="BH2205" i="59"/>
  <c r="BF2202" i="59"/>
  <c r="CD2202" i="59"/>
  <c r="BG2202" i="59"/>
  <c r="CE2202" i="59"/>
  <c r="CA2182" i="59"/>
  <c r="BC2182" i="59"/>
  <c r="BG2179" i="59"/>
  <c r="CE2179" i="59"/>
  <c r="BF2179" i="59"/>
  <c r="CD2179" i="59"/>
  <c r="BB2175" i="59"/>
  <c r="BZ2175" i="59"/>
  <c r="AX2171" i="59"/>
  <c r="BV2171" i="59"/>
  <c r="BD2169" i="59"/>
  <c r="CB2169" i="59"/>
  <c r="BW2146" i="59"/>
  <c r="AY2146" i="59"/>
  <c r="BY2142" i="59"/>
  <c r="BA2142" i="59"/>
  <c r="CF2141" i="59"/>
  <c r="BH2141" i="59"/>
  <c r="BF2138" i="59"/>
  <c r="CD2138" i="59"/>
  <c r="BG2138" i="59"/>
  <c r="CE2138" i="59"/>
  <c r="CA2118" i="59"/>
  <c r="BC2118" i="59"/>
  <c r="BG2115" i="59"/>
  <c r="CE2115" i="59"/>
  <c r="BF2115" i="59"/>
  <c r="CD2115" i="59"/>
  <c r="BB2111" i="59"/>
  <c r="BZ2111" i="59"/>
  <c r="AX2107" i="59"/>
  <c r="BV2107" i="59"/>
  <c r="BD2105" i="59"/>
  <c r="CB2105" i="59"/>
  <c r="BI1886" i="59"/>
  <c r="CB1642" i="59"/>
  <c r="BW1777" i="59"/>
  <c r="BC1676" i="59"/>
  <c r="CF1596" i="59"/>
  <c r="AZ1911" i="59"/>
  <c r="CB1665" i="59"/>
  <c r="AY1649" i="59"/>
  <c r="CB1637" i="59"/>
  <c r="BZ2362" i="59"/>
  <c r="CC2362" i="59"/>
  <c r="CF2360" i="59"/>
  <c r="CC2359" i="59"/>
  <c r="BH2357" i="59"/>
  <c r="BV2357" i="59"/>
  <c r="BZ2351" i="59"/>
  <c r="BI2351" i="59"/>
  <c r="BC2349" i="59"/>
  <c r="BD2343" i="59"/>
  <c r="BB2343" i="59"/>
  <c r="BI2341" i="59"/>
  <c r="BC2341" i="59"/>
  <c r="CF2335" i="59"/>
  <c r="BA2335" i="59"/>
  <c r="CD2335" i="59"/>
  <c r="CG2329" i="59"/>
  <c r="AZ2329" i="59"/>
  <c r="CD2329" i="59"/>
  <c r="CE2329" i="59"/>
  <c r="CF2324" i="59"/>
  <c r="BV2324" i="59"/>
  <c r="BF2322" i="59"/>
  <c r="BZ2319" i="59"/>
  <c r="CC2316" i="59"/>
  <c r="CG2316" i="59"/>
  <c r="BI2313" i="59"/>
  <c r="BC2306" i="59"/>
  <c r="BH2303" i="59"/>
  <c r="BF2303" i="59"/>
  <c r="BE2300" i="59"/>
  <c r="BH2297" i="59"/>
  <c r="AZ2290" i="59"/>
  <c r="CG2290" i="59"/>
  <c r="AX2290" i="59"/>
  <c r="AY2290" i="59"/>
  <c r="BV2288" i="59"/>
  <c r="AX2288" i="59"/>
  <c r="BD2281" i="59"/>
  <c r="CB2274" i="59"/>
  <c r="CA2274" i="59"/>
  <c r="AZ2271" i="59"/>
  <c r="CG2271" i="59"/>
  <c r="AX2271" i="59"/>
  <c r="CB2268" i="59"/>
  <c r="CC2268" i="59"/>
  <c r="CF2265" i="59"/>
  <c r="BA2265" i="59"/>
  <c r="AX2265" i="59"/>
  <c r="AX2260" i="59"/>
  <c r="CA2260" i="59"/>
  <c r="BV2260" i="59"/>
  <c r="CB2255" i="59"/>
  <c r="CB2249" i="59"/>
  <c r="BB2242" i="59"/>
  <c r="BY2239" i="59"/>
  <c r="BE2236" i="59"/>
  <c r="BE2228" i="59"/>
  <c r="BE2220" i="59"/>
  <c r="BY2216" i="59"/>
  <c r="CC2212" i="59"/>
  <c r="BY2208" i="59"/>
  <c r="CC2204" i="59"/>
  <c r="CG2196" i="59"/>
  <c r="CB2184" i="59"/>
  <c r="CC2184" i="59"/>
  <c r="BE2092" i="59"/>
  <c r="BY2088" i="59"/>
  <c r="BE2050" i="59"/>
  <c r="BC2050" i="59"/>
  <c r="BZ2047" i="59"/>
  <c r="BB2047" i="59"/>
  <c r="CC2039" i="59"/>
  <c r="BZ2039" i="59"/>
  <c r="CA2039" i="59"/>
  <c r="BE2035" i="59"/>
  <c r="BC2033" i="59"/>
  <c r="BG2032" i="59"/>
  <c r="CE2032" i="59"/>
  <c r="BX2031" i="59"/>
  <c r="AZ2031" i="59"/>
  <c r="BH2022" i="59"/>
  <c r="BF2022" i="59"/>
  <c r="CD2019" i="59"/>
  <c r="BI2015" i="59"/>
  <c r="BW2015" i="59"/>
  <c r="BV2009" i="59"/>
  <c r="BX2001" i="59"/>
  <c r="AZ2001" i="59"/>
  <c r="BE2000" i="59"/>
  <c r="BD1993" i="59"/>
  <c r="CB1993" i="59"/>
  <c r="CD1991" i="59"/>
  <c r="CG1989" i="59"/>
  <c r="AY1989" i="59"/>
  <c r="CB1982" i="59"/>
  <c r="BZ1982" i="59"/>
  <c r="CC1976" i="59"/>
  <c r="BV1975" i="59"/>
  <c r="AX1975" i="59"/>
  <c r="CB1974" i="59"/>
  <c r="BZ1974" i="59"/>
  <c r="AX1973" i="59"/>
  <c r="BV1973" i="59"/>
  <c r="BD1970" i="59"/>
  <c r="BB1970" i="59"/>
  <c r="CB1967" i="59"/>
  <c r="CC1967" i="59"/>
  <c r="AZ1965" i="59"/>
  <c r="BX1965" i="59"/>
  <c r="BH1960" i="59"/>
  <c r="BF1960" i="59"/>
  <c r="BD1948" i="59"/>
  <c r="BY2352" i="59"/>
  <c r="BA2352" i="59"/>
  <c r="BY2348" i="59"/>
  <c r="AX2347" i="59"/>
  <c r="BV2347" i="59"/>
  <c r="AY2346" i="59"/>
  <c r="BW2346" i="59"/>
  <c r="BE2340" i="59"/>
  <c r="CC2340" i="59"/>
  <c r="CD2338" i="59"/>
  <c r="CG2336" i="59"/>
  <c r="BI2336" i="59"/>
  <c r="BB2330" i="59"/>
  <c r="CE2326" i="59"/>
  <c r="BG2326" i="59"/>
  <c r="CD2326" i="59"/>
  <c r="AZ2318" i="59"/>
  <c r="BZ2318" i="59"/>
  <c r="BV2318" i="59"/>
  <c r="BB2314" i="59"/>
  <c r="BG2310" i="59"/>
  <c r="AX2310" i="59"/>
  <c r="CE2302" i="59"/>
  <c r="BG2302" i="59"/>
  <c r="AX2302" i="59"/>
  <c r="BF2302" i="59"/>
  <c r="BH2302" i="59"/>
  <c r="BB2302" i="59"/>
  <c r="BZ2298" i="59"/>
  <c r="BB2298" i="59"/>
  <c r="CE2294" i="59"/>
  <c r="BG2294" i="59"/>
  <c r="CD2294" i="59"/>
  <c r="BI2288" i="59"/>
  <c r="CG2288" i="59"/>
  <c r="BZ2286" i="59"/>
  <c r="BB2282" i="59"/>
  <c r="CG2280" i="59"/>
  <c r="BI2280" i="59"/>
  <c r="BG2278" i="59"/>
  <c r="CE2278" i="59"/>
  <c r="BV2278" i="59"/>
  <c r="CG2276" i="59"/>
  <c r="BI2276" i="59"/>
  <c r="BG2270" i="59"/>
  <c r="CE2270" i="59"/>
  <c r="BH2254" i="59"/>
  <c r="BH2238" i="59"/>
  <c r="CF2333" i="59"/>
  <c r="BH2333" i="59"/>
  <c r="CD2333" i="59"/>
  <c r="BF2333" i="59"/>
  <c r="BH2325" i="59"/>
  <c r="CF2325" i="59"/>
  <c r="BF2325" i="59"/>
  <c r="CD2325" i="59"/>
  <c r="BY2305" i="59"/>
  <c r="BA2305" i="59"/>
  <c r="CG2301" i="59"/>
  <c r="BI2301" i="59"/>
  <c r="AZ2301" i="59"/>
  <c r="BX2301" i="59"/>
  <c r="AX2301" i="59"/>
  <c r="BV2301" i="59"/>
  <c r="BE2299" i="59"/>
  <c r="CC2299" i="59"/>
  <c r="CG2289" i="59"/>
  <c r="BI2289" i="59"/>
  <c r="AZ2289" i="59"/>
  <c r="BX2289" i="59"/>
  <c r="CC1973" i="59"/>
  <c r="BE1973" i="59"/>
  <c r="BE1969" i="59"/>
  <c r="CC1969" i="59"/>
  <c r="BB1968" i="59"/>
  <c r="BZ1968" i="59"/>
  <c r="BE1965" i="59"/>
  <c r="CC1965" i="59"/>
  <c r="CB1962" i="59"/>
  <c r="BD1962" i="59"/>
  <c r="CA1955" i="59"/>
  <c r="BC1955" i="59"/>
  <c r="BD1954" i="59"/>
  <c r="CB1954" i="59"/>
  <c r="CA1947" i="59"/>
  <c r="BC1947" i="59"/>
  <c r="CB1946" i="59"/>
  <c r="BD1946" i="59"/>
  <c r="CA1943" i="59"/>
  <c r="BC1943" i="59"/>
  <c r="CB1942" i="59"/>
  <c r="CA1939" i="59"/>
  <c r="BC1939" i="59"/>
  <c r="CB1938" i="59"/>
  <c r="BD1938" i="59"/>
  <c r="CA1923" i="59"/>
  <c r="BC1923" i="59"/>
  <c r="CB1922" i="59"/>
  <c r="BD1922" i="59"/>
  <c r="CB1918" i="59"/>
  <c r="BD1918" i="59"/>
  <c r="BB1859" i="59"/>
  <c r="BW2227" i="59"/>
  <c r="CG2213" i="59"/>
  <c r="CG2207" i="59"/>
  <c r="CG2205" i="59"/>
  <c r="CG2197" i="59"/>
  <c r="BI2194" i="59"/>
  <c r="CD2331" i="59"/>
  <c r="BF2331" i="59"/>
  <c r="CF2331" i="59"/>
  <c r="BH2331" i="59"/>
  <c r="BV2323" i="59"/>
  <c r="AX2323" i="59"/>
  <c r="BI2291" i="59"/>
  <c r="CG2291" i="59"/>
  <c r="BV2291" i="59"/>
  <c r="AX2291" i="59"/>
  <c r="CG2243" i="59"/>
  <c r="BI2243" i="59"/>
  <c r="AX2243" i="59"/>
  <c r="BV2243" i="59"/>
  <c r="BH2206" i="59"/>
  <c r="CF2206" i="59"/>
  <c r="BC2191" i="59"/>
  <c r="CA2191" i="59"/>
  <c r="BB2189" i="59"/>
  <c r="BZ2189" i="59"/>
  <c r="BZ2182" i="59"/>
  <c r="BB2182" i="59"/>
  <c r="CE2153" i="59"/>
  <c r="BG2153" i="59"/>
  <c r="BH2146" i="59"/>
  <c r="CF2146" i="59"/>
  <c r="BH2142" i="59"/>
  <c r="CF2142" i="59"/>
  <c r="BC2127" i="59"/>
  <c r="CA2127" i="59"/>
  <c r="BB2125" i="59"/>
  <c r="BZ2125" i="59"/>
  <c r="BZ2118" i="59"/>
  <c r="BB2118" i="59"/>
  <c r="CE2089" i="59"/>
  <c r="BG2089" i="59"/>
  <c r="BH2082" i="59"/>
  <c r="CF2082" i="59"/>
  <c r="BH2078" i="59"/>
  <c r="CF2078" i="59"/>
  <c r="BC2063" i="59"/>
  <c r="CA2063" i="59"/>
  <c r="BB2061" i="59"/>
  <c r="BZ2061" i="59"/>
  <c r="BA2055" i="59"/>
  <c r="BY2055" i="59"/>
  <c r="AY2053" i="59"/>
  <c r="BH2049" i="59"/>
  <c r="CG2047" i="59"/>
  <c r="BI2047" i="59"/>
  <c r="CE2045" i="59"/>
  <c r="BG2045" i="59"/>
  <c r="BC2025" i="59"/>
  <c r="CA2025" i="59"/>
  <c r="CB2024" i="59"/>
  <c r="BD2024" i="59"/>
  <c r="CA2013" i="59"/>
  <c r="BC2013" i="59"/>
  <c r="CF2012" i="59"/>
  <c r="BH2012" i="59"/>
  <c r="CE2009" i="59"/>
  <c r="BG2009" i="59"/>
  <c r="CB2008" i="59"/>
  <c r="BD2008" i="59"/>
  <c r="CE2005" i="59"/>
  <c r="BG2005" i="59"/>
  <c r="BI1999" i="59"/>
  <c r="CG1999" i="59"/>
  <c r="BD1996" i="59"/>
  <c r="CB1996" i="59"/>
  <c r="BE1995" i="59"/>
  <c r="CC1995" i="59"/>
  <c r="CD1994" i="59"/>
  <c r="BF1994" i="59"/>
  <c r="CB1992" i="59"/>
  <c r="BD1992" i="59"/>
  <c r="CD1986" i="59"/>
  <c r="BF1986" i="59"/>
  <c r="BG1985" i="59"/>
  <c r="CE1985" i="59"/>
  <c r="AX1921" i="59"/>
  <c r="BV1921" i="59"/>
  <c r="BW1781" i="59"/>
  <c r="BA2195" i="59"/>
  <c r="BA2193" i="59"/>
  <c r="BZ2187" i="59"/>
  <c r="BB2187" i="59"/>
  <c r="BY2186" i="59"/>
  <c r="BA2186" i="59"/>
  <c r="CF2185" i="59"/>
  <c r="BH2185" i="59"/>
  <c r="BV2183" i="59"/>
  <c r="AX2183" i="59"/>
  <c r="BF2182" i="59"/>
  <c r="CD2182" i="59"/>
  <c r="BG2182" i="59"/>
  <c r="CE2182" i="59"/>
  <c r="BA2161" i="59"/>
  <c r="BY2161" i="59"/>
  <c r="AZ2161" i="59"/>
  <c r="BX2161" i="59"/>
  <c r="CE2159" i="59"/>
  <c r="BG2159" i="59"/>
  <c r="CD2159" i="59"/>
  <c r="BF2159" i="59"/>
  <c r="BW2158" i="59"/>
  <c r="AY2158" i="59"/>
  <c r="CD2157" i="59"/>
  <c r="BF2157" i="59"/>
  <c r="CA2146" i="59"/>
  <c r="BC2146" i="59"/>
  <c r="BY2145" i="59"/>
  <c r="BZ2123" i="59"/>
  <c r="BB2123" i="59"/>
  <c r="CF2121" i="59"/>
  <c r="BH2121" i="59"/>
  <c r="BV2119" i="59"/>
  <c r="AX2119" i="59"/>
  <c r="BF2118" i="59"/>
  <c r="CD2118" i="59"/>
  <c r="BG2118" i="59"/>
  <c r="CE2118" i="59"/>
  <c r="BA2113" i="59"/>
  <c r="BY2113" i="59"/>
  <c r="AZ2113" i="59"/>
  <c r="BX2113" i="59"/>
  <c r="CE2111" i="59"/>
  <c r="BG2111" i="59"/>
  <c r="CD2111" i="59"/>
  <c r="BF2111" i="59"/>
  <c r="BW2110" i="59"/>
  <c r="AY2110" i="59"/>
  <c r="CD2109" i="59"/>
  <c r="BF2109" i="59"/>
  <c r="BD2101" i="59"/>
  <c r="CB2101" i="59"/>
  <c r="BY2099" i="59"/>
  <c r="BA2099" i="59"/>
  <c r="BZ2091" i="59"/>
  <c r="BB2091" i="59"/>
  <c r="BY2090" i="59"/>
  <c r="BA2090" i="59"/>
  <c r="CF2089" i="59"/>
  <c r="BH2089" i="59"/>
  <c r="BV2087" i="59"/>
  <c r="AX2087" i="59"/>
  <c r="BF2086" i="59"/>
  <c r="CD2086" i="59"/>
  <c r="BG2086" i="59"/>
  <c r="CE2086" i="59"/>
  <c r="BD2069" i="59"/>
  <c r="CB2069" i="59"/>
  <c r="BY2067" i="59"/>
  <c r="BA2067" i="59"/>
  <c r="BZ2059" i="59"/>
  <c r="BB2059" i="59"/>
  <c r="BY2058" i="59"/>
  <c r="BA2058" i="59"/>
  <c r="BY2054" i="59"/>
  <c r="BA2054" i="59"/>
  <c r="BA2018" i="59"/>
  <c r="BY2018" i="59"/>
  <c r="BY2002" i="59"/>
  <c r="BA2002" i="59"/>
  <c r="BA1998" i="59"/>
  <c r="BY1998" i="59"/>
  <c r="BY1990" i="59"/>
  <c r="BA1990" i="59"/>
  <c r="BY1978" i="59"/>
  <c r="BA1978" i="59"/>
  <c r="BY1962" i="59"/>
  <c r="BA1962" i="59"/>
  <c r="BA1958" i="59"/>
  <c r="BY1958" i="59"/>
  <c r="BA1954" i="59"/>
  <c r="BY1954" i="59"/>
  <c r="BA1950" i="59"/>
  <c r="BY1946" i="59"/>
  <c r="BA1946" i="59"/>
  <c r="CB1622" i="59"/>
  <c r="CB1581" i="59"/>
  <c r="BD1685" i="59"/>
  <c r="CF1600" i="59"/>
  <c r="BF2362" i="59"/>
  <c r="AZ2362" i="59"/>
  <c r="BA2362" i="59"/>
  <c r="BA2359" i="59"/>
  <c r="BF2359" i="59"/>
  <c r="AX2351" i="59"/>
  <c r="BA2349" i="59"/>
  <c r="BW2349" i="59"/>
  <c r="BX2343" i="59"/>
  <c r="BV2343" i="59"/>
  <c r="CC2341" i="59"/>
  <c r="BW2341" i="59"/>
  <c r="BE2335" i="59"/>
  <c r="BY2329" i="59"/>
  <c r="BH2308" i="59"/>
  <c r="BC2308" i="59"/>
  <c r="CF2308" i="59"/>
  <c r="BW2306" i="59"/>
  <c r="BH2306" i="59"/>
  <c r="BV2306" i="59"/>
  <c r="CA2305" i="59"/>
  <c r="BC2305" i="59"/>
  <c r="CF2304" i="59"/>
  <c r="BH2304" i="59"/>
  <c r="CB2297" i="59"/>
  <c r="BE2290" i="59"/>
  <c r="BI2287" i="59"/>
  <c r="BY2281" i="59"/>
  <c r="BF2281" i="59"/>
  <c r="AZ2274" i="59"/>
  <c r="BF2274" i="59"/>
  <c r="CF2274" i="59"/>
  <c r="CE2274" i="59"/>
  <c r="BE2271" i="59"/>
  <c r="BD2265" i="59"/>
  <c r="CE2260" i="59"/>
  <c r="BG2260" i="59"/>
  <c r="BX2250" i="59"/>
  <c r="AZ2250" i="59"/>
  <c r="BV2244" i="59"/>
  <c r="BH2242" i="59"/>
  <c r="BV2242" i="59"/>
  <c r="CF2240" i="59"/>
  <c r="BH2240" i="59"/>
  <c r="CG2224" i="59"/>
  <c r="BY2220" i="59"/>
  <c r="BI2212" i="59"/>
  <c r="BE2200" i="59"/>
  <c r="BI2188" i="59"/>
  <c r="CG2176" i="59"/>
  <c r="BY2172" i="59"/>
  <c r="BI2164" i="59"/>
  <c r="BA2160" i="59"/>
  <c r="BA2144" i="59"/>
  <c r="CG2128" i="59"/>
  <c r="BY2124" i="59"/>
  <c r="BI2116" i="59"/>
  <c r="BA2112" i="59"/>
  <c r="CG2096" i="59"/>
  <c r="BY2092" i="59"/>
  <c r="BA2072" i="59"/>
  <c r="BY2068" i="59"/>
  <c r="BW2068" i="59"/>
  <c r="BF2057" i="59"/>
  <c r="CD2057" i="59"/>
  <c r="BD2056" i="59"/>
  <c r="BB2056" i="59"/>
  <c r="BH2050" i="59"/>
  <c r="BF2050" i="59"/>
  <c r="BF2049" i="59"/>
  <c r="CD2049" i="59"/>
  <c r="BI2042" i="59"/>
  <c r="BG2042" i="59"/>
  <c r="BI2035" i="59"/>
  <c r="BW2035" i="59"/>
  <c r="BH2033" i="59"/>
  <c r="BW2033" i="59"/>
  <c r="AY2032" i="59"/>
  <c r="BE2026" i="59"/>
  <c r="BC2026" i="59"/>
  <c r="BZ2023" i="59"/>
  <c r="BB2023" i="59"/>
  <c r="BV2021" i="59"/>
  <c r="AX2021" i="59"/>
  <c r="BB2019" i="59"/>
  <c r="AZ2009" i="59"/>
  <c r="BX2009" i="59"/>
  <c r="BX2007" i="59"/>
  <c r="BI2007" i="59"/>
  <c r="BW2007" i="59"/>
  <c r="BX2000" i="59"/>
  <c r="BV2000" i="59"/>
  <c r="BY1997" i="59"/>
  <c r="BW1997" i="59"/>
  <c r="BE1991" i="59"/>
  <c r="AZ1982" i="59"/>
  <c r="BY1980" i="59"/>
  <c r="AZ1976" i="59"/>
  <c r="CG1976" i="59"/>
  <c r="AX1976" i="59"/>
  <c r="AZ1974" i="59"/>
  <c r="CG1974" i="59"/>
  <c r="AX1974" i="59"/>
  <c r="CE1974" i="59"/>
  <c r="BY1970" i="59"/>
  <c r="BW1970" i="59"/>
  <c r="AZ1967" i="59"/>
  <c r="CD1967" i="59"/>
  <c r="BY1963" i="59"/>
  <c r="CB1960" i="59"/>
  <c r="BZ1960" i="59"/>
  <c r="BV1957" i="59"/>
  <c r="AX1957" i="59"/>
  <c r="BX1956" i="59"/>
  <c r="BI1950" i="59"/>
  <c r="BH1942" i="59"/>
  <c r="CD1941" i="59"/>
  <c r="BF1941" i="59"/>
  <c r="CB2348" i="59"/>
  <c r="CG2354" i="59"/>
  <c r="CG2350" i="59"/>
  <c r="CF2347" i="59"/>
  <c r="CG2346" i="59"/>
  <c r="BI2342" i="59"/>
  <c r="CG2342" i="59"/>
  <c r="BI2298" i="59"/>
  <c r="CG2298" i="59"/>
  <c r="CG2294" i="59"/>
  <c r="BI2294" i="59"/>
  <c r="BI2286" i="59"/>
  <c r="CG2286" i="59"/>
  <c r="BI2278" i="59"/>
  <c r="CG2278" i="59"/>
  <c r="CG2266" i="59"/>
  <c r="BI2266" i="59"/>
  <c r="CG2262" i="59"/>
  <c r="BI2262" i="59"/>
  <c r="CG2254" i="59"/>
  <c r="BI2254" i="59"/>
  <c r="BI2246" i="59"/>
  <c r="CG2246" i="59"/>
  <c r="BD2358" i="59"/>
  <c r="CD2358" i="59"/>
  <c r="CF2358" i="59"/>
  <c r="BV2358" i="59"/>
  <c r="BI2356" i="59"/>
  <c r="CD2355" i="59"/>
  <c r="BF2355" i="59"/>
  <c r="CE2354" i="59"/>
  <c r="BG2354" i="59"/>
  <c r="BW2342" i="59"/>
  <c r="AY2342" i="59"/>
  <c r="BA2340" i="59"/>
  <c r="BE2328" i="59"/>
  <c r="BE2320" i="59"/>
  <c r="BC2314" i="59"/>
  <c r="BE2312" i="59"/>
  <c r="BC2310" i="59"/>
  <c r="BE2308" i="59"/>
  <c r="CC2308" i="59"/>
  <c r="BC2302" i="59"/>
  <c r="CA2302" i="59"/>
  <c r="BE2296" i="59"/>
  <c r="CC2296" i="59"/>
  <c r="CC2292" i="59"/>
  <c r="BE2292" i="59"/>
  <c r="BE2288" i="59"/>
  <c r="CC2288" i="59"/>
  <c r="BE2280" i="59"/>
  <c r="CC2280" i="59"/>
  <c r="CC2276" i="59"/>
  <c r="BE2276" i="59"/>
  <c r="CC2264" i="59"/>
  <c r="BE2264" i="59"/>
  <c r="BE2260" i="59"/>
  <c r="CC2260" i="59"/>
  <c r="BE2256" i="59"/>
  <c r="CC2256" i="59"/>
  <c r="CC2248" i="59"/>
  <c r="BE2248" i="59"/>
  <c r="BE2244" i="59"/>
  <c r="CC2244" i="59"/>
  <c r="BI2347" i="59"/>
  <c r="AY2345" i="59"/>
  <c r="BW2345" i="59"/>
  <c r="AZ2345" i="59"/>
  <c r="AX2345" i="59"/>
  <c r="BV2345" i="59"/>
  <c r="BE2279" i="59"/>
  <c r="CC2279" i="59"/>
  <c r="CF2245" i="59"/>
  <c r="CC2209" i="59"/>
  <c r="CC2201" i="59"/>
  <c r="CC2193" i="59"/>
  <c r="AX2027" i="59"/>
  <c r="BV2027" i="59"/>
  <c r="CD2023" i="59"/>
  <c r="CG2009" i="59"/>
  <c r="BI2009" i="59"/>
  <c r="BF2004" i="59"/>
  <c r="CD2004" i="59"/>
  <c r="BH2002" i="59"/>
  <c r="CF2002" i="59"/>
  <c r="BI2001" i="59"/>
  <c r="CG2001" i="59"/>
  <c r="BX1999" i="59"/>
  <c r="BZ1999" i="59"/>
  <c r="CF1994" i="59"/>
  <c r="BH1994" i="59"/>
  <c r="BF1988" i="59"/>
  <c r="CD1988" i="59"/>
  <c r="BF1983" i="59"/>
  <c r="CD1983" i="59"/>
  <c r="BB1979" i="59"/>
  <c r="CF1979" i="59"/>
  <c r="BH1978" i="59"/>
  <c r="CF1978" i="59"/>
  <c r="BI1977" i="59"/>
  <c r="CG1977" i="59"/>
  <c r="BG1975" i="59"/>
  <c r="CE1975" i="59"/>
  <c r="AX1972" i="59"/>
  <c r="BV1972" i="59"/>
  <c r="BA1969" i="59"/>
  <c r="BY1969" i="59"/>
  <c r="AZ1966" i="59"/>
  <c r="BX1966" i="59"/>
  <c r="AX1964" i="59"/>
  <c r="BV1964" i="59"/>
  <c r="BX1962" i="59"/>
  <c r="AZ1962" i="59"/>
  <c r="BY1961" i="59"/>
  <c r="BA1961" i="59"/>
  <c r="AX1956" i="59"/>
  <c r="AZ1950" i="59"/>
  <c r="BA1949" i="59"/>
  <c r="BY1949" i="59"/>
  <c r="AY1943" i="59"/>
  <c r="BW1943" i="59"/>
  <c r="AZ1934" i="59"/>
  <c r="BA1929" i="59"/>
  <c r="BY1929" i="59"/>
  <c r="BC2229" i="59"/>
  <c r="CA2229" i="59"/>
  <c r="CA1886" i="59"/>
  <c r="BI2327" i="59"/>
  <c r="AX2311" i="59"/>
  <c r="BV2311" i="59"/>
  <c r="AZ2311" i="59"/>
  <c r="BX2311" i="59"/>
  <c r="BA2307" i="59"/>
  <c r="BY2307" i="59"/>
  <c r="BY2291" i="59"/>
  <c r="BA2291" i="59"/>
  <c r="BI2279" i="59"/>
  <c r="CG2279" i="59"/>
  <c r="BV2279" i="59"/>
  <c r="AX2279" i="59"/>
  <c r="BX2279" i="59"/>
  <c r="AZ2279" i="59"/>
  <c r="BA2275" i="59"/>
  <c r="BY2275" i="59"/>
  <c r="BY2259" i="59"/>
  <c r="BA2259" i="59"/>
  <c r="CE2225" i="59"/>
  <c r="CE2201" i="59"/>
  <c r="BG2201" i="59"/>
  <c r="BH2194" i="59"/>
  <c r="CF2194" i="59"/>
  <c r="BH2190" i="59"/>
  <c r="CF2190" i="59"/>
  <c r="BC2175" i="59"/>
  <c r="CA2175" i="59"/>
  <c r="BB2173" i="59"/>
  <c r="BZ2173" i="59"/>
  <c r="BZ2166" i="59"/>
  <c r="BB2166" i="59"/>
  <c r="BH2163" i="59"/>
  <c r="CF2163" i="59"/>
  <c r="BB2153" i="59"/>
  <c r="BZ2153" i="59"/>
  <c r="BZ2146" i="59"/>
  <c r="BB2146" i="59"/>
  <c r="BH2119" i="59"/>
  <c r="CF2119" i="59"/>
  <c r="CE2117" i="59"/>
  <c r="BG2117" i="59"/>
  <c r="BC2115" i="59"/>
  <c r="CA2115" i="59"/>
  <c r="BZ2078" i="59"/>
  <c r="BB2078" i="59"/>
  <c r="CF2075" i="59"/>
  <c r="BH2075" i="59"/>
  <c r="CA2071" i="59"/>
  <c r="BC2071" i="59"/>
  <c r="BB2069" i="59"/>
  <c r="BZ2069" i="59"/>
  <c r="BZ2058" i="59"/>
  <c r="BB2058" i="59"/>
  <c r="BZ2045" i="59"/>
  <c r="BB2045" i="59"/>
  <c r="BB2030" i="59"/>
  <c r="BZ2030" i="59"/>
  <c r="BZ2005" i="59"/>
  <c r="BC1985" i="59"/>
  <c r="CA1985" i="59"/>
  <c r="CF1964" i="59"/>
  <c r="BH1964" i="59"/>
  <c r="BE1959" i="59"/>
  <c r="CC1959" i="59"/>
  <c r="BB1958" i="59"/>
  <c r="BZ1958" i="59"/>
  <c r="CC1955" i="59"/>
  <c r="BE1955" i="59"/>
  <c r="BB1954" i="59"/>
  <c r="BZ1954" i="59"/>
  <c r="BE1923" i="59"/>
  <c r="CD1826" i="59"/>
  <c r="BG2235" i="59"/>
  <c r="BV2227" i="59"/>
  <c r="AX2227" i="59"/>
  <c r="CE2226" i="59"/>
  <c r="BD2209" i="59"/>
  <c r="CB2209" i="59"/>
  <c r="BA2205" i="59"/>
  <c r="BY2205" i="59"/>
  <c r="CF2197" i="59"/>
  <c r="BH2197" i="59"/>
  <c r="BV2195" i="59"/>
  <c r="CD2194" i="59"/>
  <c r="BG2194" i="59"/>
  <c r="CE2194" i="59"/>
  <c r="CA2190" i="59"/>
  <c r="BC2190" i="59"/>
  <c r="CE2187" i="59"/>
  <c r="BG2187" i="59"/>
  <c r="CD2187" i="59"/>
  <c r="BF2187" i="59"/>
  <c r="BZ2183" i="59"/>
  <c r="BB2183" i="59"/>
  <c r="BV2163" i="59"/>
  <c r="AX2163" i="59"/>
  <c r="BA2157" i="59"/>
  <c r="BY2157" i="59"/>
  <c r="AZ2157" i="59"/>
  <c r="BX2157" i="59"/>
  <c r="BW2154" i="59"/>
  <c r="AY2154" i="59"/>
  <c r="CD2153" i="59"/>
  <c r="BF2153" i="59"/>
  <c r="BY2150" i="59"/>
  <c r="BA2150" i="59"/>
  <c r="CF2133" i="59"/>
  <c r="BH2133" i="59"/>
  <c r="CA2126" i="59"/>
  <c r="BC2126" i="59"/>
  <c r="CE2123" i="59"/>
  <c r="BG2123" i="59"/>
  <c r="CD2123" i="59"/>
  <c r="BF2123" i="59"/>
  <c r="BZ2119" i="59"/>
  <c r="BB2119" i="59"/>
  <c r="BA2111" i="59"/>
  <c r="BY2111" i="59"/>
  <c r="BV2099" i="59"/>
  <c r="AX2099" i="59"/>
  <c r="BA2093" i="59"/>
  <c r="BY2093" i="59"/>
  <c r="AZ2093" i="59"/>
  <c r="BX2093" i="59"/>
  <c r="BW2090" i="59"/>
  <c r="AY2090" i="59"/>
  <c r="CD2089" i="59"/>
  <c r="BF2089" i="59"/>
  <c r="BV2083" i="59"/>
  <c r="AX2083" i="59"/>
  <c r="BW2074" i="59"/>
  <c r="AY2074" i="59"/>
  <c r="CD2073" i="59"/>
  <c r="BF2073" i="59"/>
  <c r="BV2067" i="59"/>
  <c r="AX2067" i="59"/>
  <c r="AZ2061" i="59"/>
  <c r="BX2061" i="59"/>
  <c r="CE1585" i="59"/>
  <c r="BW1733" i="59"/>
  <c r="CB1701" i="59"/>
  <c r="BD1665" i="59"/>
  <c r="BZ1785" i="59"/>
  <c r="BE1744" i="59"/>
  <c r="CB1705" i="59"/>
  <c r="AZ1601" i="59"/>
  <c r="BE2359" i="59"/>
  <c r="CE2357" i="59"/>
  <c r="AZ2357" i="59"/>
  <c r="CF2351" i="59"/>
  <c r="BA2351" i="59"/>
  <c r="BH2344" i="59"/>
  <c r="CF2344" i="59"/>
  <c r="CA2341" i="59"/>
  <c r="BI2335" i="59"/>
  <c r="CC2333" i="59"/>
  <c r="BX2329" i="59"/>
  <c r="CD2322" i="59"/>
  <c r="BD2313" i="59"/>
  <c r="CA2304" i="59"/>
  <c r="BC2304" i="59"/>
  <c r="CF2303" i="59"/>
  <c r="BA2303" i="59"/>
  <c r="CD2303" i="59"/>
  <c r="CB2300" i="59"/>
  <c r="CC2300" i="59"/>
  <c r="BX2298" i="59"/>
  <c r="AZ2298" i="59"/>
  <c r="CA2292" i="59"/>
  <c r="BV2292" i="59"/>
  <c r="BC2292" i="59"/>
  <c r="BX2290" i="59"/>
  <c r="BV2290" i="59"/>
  <c r="BG2290" i="59"/>
  <c r="CC2287" i="59"/>
  <c r="BY2284" i="59"/>
  <c r="BW2284" i="59"/>
  <c r="CB2281" i="59"/>
  <c r="BD2274" i="59"/>
  <c r="BY2271" i="59"/>
  <c r="BE2269" i="59"/>
  <c r="CC2269" i="59"/>
  <c r="BV2265" i="59"/>
  <c r="CA2242" i="59"/>
  <c r="CF2239" i="59"/>
  <c r="BA2239" i="59"/>
  <c r="CD2239" i="59"/>
  <c r="CB2236" i="59"/>
  <c r="CC2236" i="59"/>
  <c r="BD2224" i="59"/>
  <c r="CB2220" i="59"/>
  <c r="CC2220" i="59"/>
  <c r="BA2216" i="59"/>
  <c r="BY2212" i="59"/>
  <c r="CB2212" i="59"/>
  <c r="BD2200" i="59"/>
  <c r="BD2192" i="59"/>
  <c r="CB2180" i="59"/>
  <c r="CC2180" i="59"/>
  <c r="BD2168" i="59"/>
  <c r="BD2152" i="59"/>
  <c r="BD2144" i="59"/>
  <c r="CC2140" i="59"/>
  <c r="BE2136" i="59"/>
  <c r="CB2116" i="59"/>
  <c r="CB2100" i="59"/>
  <c r="BD2088" i="59"/>
  <c r="CG2088" i="59"/>
  <c r="BH2056" i="59"/>
  <c r="BF2056" i="59"/>
  <c r="CD2055" i="59"/>
  <c r="BF2055" i="59"/>
  <c r="BB2051" i="59"/>
  <c r="BZ2051" i="59"/>
  <c r="CC2042" i="59"/>
  <c r="CA2042" i="59"/>
  <c r="CB2035" i="59"/>
  <c r="CC2035" i="59"/>
  <c r="BI2026" i="59"/>
  <c r="BG2026" i="59"/>
  <c r="CD2025" i="59"/>
  <c r="BF2025" i="59"/>
  <c r="AZ2021" i="59"/>
  <c r="BI2019" i="59"/>
  <c r="BW2019" i="59"/>
  <c r="BW2016" i="59"/>
  <c r="AY2016" i="59"/>
  <c r="CD2015" i="59"/>
  <c r="CB2000" i="59"/>
  <c r="BZ2000" i="59"/>
  <c r="CA2000" i="59"/>
  <c r="BV1999" i="59"/>
  <c r="AX1999" i="59"/>
  <c r="CD1993" i="59"/>
  <c r="BY1991" i="59"/>
  <c r="BY1989" i="59"/>
  <c r="BD1982" i="59"/>
  <c r="BB1982" i="59"/>
  <c r="CC1970" i="59"/>
  <c r="CA1970" i="59"/>
  <c r="BV1969" i="59"/>
  <c r="CB1963" i="59"/>
  <c r="CC1963" i="59"/>
  <c r="BF1955" i="59"/>
  <c r="CD1955" i="59"/>
  <c r="BV1934" i="59"/>
  <c r="CD1927" i="59"/>
  <c r="BF1927" i="59"/>
  <c r="BE2350" i="59"/>
  <c r="CC2302" i="59"/>
  <c r="BE2266" i="59"/>
  <c r="CC2266" i="59"/>
  <c r="BE2262" i="59"/>
  <c r="CC2262" i="59"/>
  <c r="CC2238" i="59"/>
  <c r="BE2238" i="59"/>
  <c r="CC2356" i="59"/>
  <c r="BZ2355" i="59"/>
  <c r="BB2355" i="59"/>
  <c r="CD2354" i="59"/>
  <c r="BG2350" i="59"/>
  <c r="BB2350" i="59"/>
  <c r="AX2350" i="59"/>
  <c r="AZ2350" i="59"/>
  <c r="BI2348" i="59"/>
  <c r="CD2347" i="59"/>
  <c r="BF2347" i="59"/>
  <c r="BY2328" i="59"/>
  <c r="AY2326" i="59"/>
  <c r="BW2326" i="59"/>
  <c r="BW2318" i="59"/>
  <c r="AY2314" i="59"/>
  <c r="BY2296" i="59"/>
  <c r="BA2296" i="59"/>
  <c r="BA2276" i="59"/>
  <c r="BY2276" i="59"/>
  <c r="AY2266" i="59"/>
  <c r="BW2266" i="59"/>
  <c r="BY2264" i="59"/>
  <c r="AY2254" i="59"/>
  <c r="BW2254" i="59"/>
  <c r="BY2248" i="59"/>
  <c r="BA2248" i="59"/>
  <c r="BA2240" i="59"/>
  <c r="BY2240" i="59"/>
  <c r="BE2347" i="59"/>
  <c r="BI2333" i="59"/>
  <c r="BE2327" i="59"/>
  <c r="BI2325" i="59"/>
  <c r="BE2323" i="59"/>
  <c r="CG2321" i="59"/>
  <c r="CC2263" i="59"/>
  <c r="BE2263" i="59"/>
  <c r="AY2145" i="59"/>
  <c r="CF2055" i="59"/>
  <c r="BX2055" i="59"/>
  <c r="BH2054" i="59"/>
  <c r="CF2054" i="59"/>
  <c r="CD2052" i="59"/>
  <c r="BF2052" i="59"/>
  <c r="CE2051" i="59"/>
  <c r="BG2051" i="59"/>
  <c r="CD2051" i="59"/>
  <c r="BI2049" i="59"/>
  <c r="CG2049" i="59"/>
  <c r="CE2047" i="59"/>
  <c r="BG2047" i="59"/>
  <c r="CD2044" i="59"/>
  <c r="BF2044" i="59"/>
  <c r="BG2043" i="59"/>
  <c r="CE2043" i="59"/>
  <c r="BV2043" i="59"/>
  <c r="BC2031" i="59"/>
  <c r="CA2031" i="59"/>
  <c r="BD2030" i="59"/>
  <c r="CB2030" i="59"/>
  <c r="BE2025" i="59"/>
  <c r="CC2025" i="59"/>
  <c r="BZ2024" i="59"/>
  <c r="BB2024" i="59"/>
  <c r="BB2016" i="59"/>
  <c r="BZ2016" i="59"/>
  <c r="BB2012" i="59"/>
  <c r="BZ2012" i="59"/>
  <c r="BZ2008" i="59"/>
  <c r="BB2008" i="59"/>
  <c r="CC2001" i="59"/>
  <c r="BE2001" i="59"/>
  <c r="CB1994" i="59"/>
  <c r="BD1994" i="59"/>
  <c r="CA1983" i="59"/>
  <c r="BC1983" i="59"/>
  <c r="BC1979" i="59"/>
  <c r="CA1979" i="59"/>
  <c r="AY2231" i="59"/>
  <c r="CG2209" i="59"/>
  <c r="BI2203" i="59"/>
  <c r="CG2201" i="59"/>
  <c r="CG2195" i="59"/>
  <c r="CG2145" i="59"/>
  <c r="BW1886" i="59"/>
  <c r="BA2311" i="59"/>
  <c r="BC2227" i="59"/>
  <c r="CA2227" i="59"/>
  <c r="BZ2214" i="59"/>
  <c r="BB2214" i="59"/>
  <c r="BB2194" i="59"/>
  <c r="BB2161" i="59"/>
  <c r="BZ2161" i="59"/>
  <c r="CF2143" i="59"/>
  <c r="BH2143" i="59"/>
  <c r="CE2141" i="59"/>
  <c r="BG2141" i="59"/>
  <c r="CA2139" i="59"/>
  <c r="BC2139" i="59"/>
  <c r="BH2134" i="59"/>
  <c r="CF2134" i="59"/>
  <c r="CF2123" i="59"/>
  <c r="BH2123" i="59"/>
  <c r="CA2119" i="59"/>
  <c r="BC2119" i="59"/>
  <c r="BB2117" i="59"/>
  <c r="BZ2117" i="59"/>
  <c r="BZ2106" i="59"/>
  <c r="BB2106" i="59"/>
  <c r="BH2090" i="59"/>
  <c r="CF2090" i="59"/>
  <c r="BZ2062" i="59"/>
  <c r="BB2062" i="59"/>
  <c r="BA2057" i="59"/>
  <c r="BF2054" i="59"/>
  <c r="CD2054" i="59"/>
  <c r="AZ2052" i="59"/>
  <c r="BX2052" i="59"/>
  <c r="CB2040" i="59"/>
  <c r="BD2040" i="59"/>
  <c r="BB2038" i="59"/>
  <c r="BZ2038" i="59"/>
  <c r="CA2037" i="59"/>
  <c r="BC2037" i="59"/>
  <c r="BZ2037" i="59"/>
  <c r="BH2020" i="59"/>
  <c r="CF2020" i="59"/>
  <c r="CD2018" i="59"/>
  <c r="BF2018" i="59"/>
  <c r="BG2017" i="59"/>
  <c r="CE2017" i="59"/>
  <c r="BD2017" i="59"/>
  <c r="CB2004" i="59"/>
  <c r="BD2004" i="59"/>
  <c r="AY1993" i="59"/>
  <c r="AX1986" i="59"/>
  <c r="BV1986" i="59"/>
  <c r="BW1985" i="59"/>
  <c r="AY1985" i="59"/>
  <c r="BF1977" i="59"/>
  <c r="CD1977" i="59"/>
  <c r="CF1973" i="59"/>
  <c r="BX1973" i="59"/>
  <c r="BB1973" i="59"/>
  <c r="BI1971" i="59"/>
  <c r="CG1971" i="59"/>
  <c r="BD1968" i="59"/>
  <c r="CB1968" i="59"/>
  <c r="AY1953" i="59"/>
  <c r="CG1943" i="59"/>
  <c r="BI1943" i="59"/>
  <c r="CE1941" i="59"/>
  <c r="BG1941" i="59"/>
  <c r="BX1937" i="59"/>
  <c r="BD1937" i="59"/>
  <c r="CF1937" i="59"/>
  <c r="BZ1933" i="59"/>
  <c r="CE1929" i="59"/>
  <c r="BG1929" i="59"/>
  <c r="AZ1928" i="59"/>
  <c r="BY1923" i="59"/>
  <c r="BX1920" i="59"/>
  <c r="AZ1920" i="59"/>
  <c r="BV1918" i="59"/>
  <c r="AX1918" i="59"/>
  <c r="BG1781" i="59"/>
  <c r="BA2235" i="59"/>
  <c r="BY2235" i="59"/>
  <c r="BC2234" i="59"/>
  <c r="BA2233" i="59"/>
  <c r="BY2233" i="59"/>
  <c r="AZ2233" i="59"/>
  <c r="BX2233" i="59"/>
  <c r="BG2231" i="59"/>
  <c r="BF2231" i="59"/>
  <c r="CD2231" i="59"/>
  <c r="CD2229" i="59"/>
  <c r="BF2229" i="59"/>
  <c r="BY2203" i="59"/>
  <c r="BA2203" i="59"/>
  <c r="CA2202" i="59"/>
  <c r="BC2202" i="59"/>
  <c r="BZ2195" i="59"/>
  <c r="BY2194" i="59"/>
  <c r="CF2193" i="59"/>
  <c r="AX2191" i="59"/>
  <c r="BV2191" i="59"/>
  <c r="BF2190" i="59"/>
  <c r="CD2190" i="59"/>
  <c r="BG2190" i="59"/>
  <c r="CE2190" i="59"/>
  <c r="BB2179" i="59"/>
  <c r="BZ2179" i="59"/>
  <c r="BY2178" i="59"/>
  <c r="BA2178" i="59"/>
  <c r="BD2173" i="59"/>
  <c r="CB2173" i="59"/>
  <c r="BA2171" i="59"/>
  <c r="BY2171" i="59"/>
  <c r="BA2169" i="59"/>
  <c r="BY2169" i="59"/>
  <c r="AZ2169" i="59"/>
  <c r="BX2169" i="59"/>
  <c r="BG2167" i="59"/>
  <c r="CE2167" i="59"/>
  <c r="BF2167" i="59"/>
  <c r="CD2167" i="59"/>
  <c r="BW2166" i="59"/>
  <c r="AY2166" i="59"/>
  <c r="CD2165" i="59"/>
  <c r="BF2165" i="59"/>
  <c r="CA2138" i="59"/>
  <c r="BC2138" i="59"/>
  <c r="CF2129" i="59"/>
  <c r="BH2129" i="59"/>
  <c r="AX2127" i="59"/>
  <c r="BV2127" i="59"/>
  <c r="BF2126" i="59"/>
  <c r="CD2126" i="59"/>
  <c r="BG2126" i="59"/>
  <c r="CE2126" i="59"/>
  <c r="BB2115" i="59"/>
  <c r="BZ2115" i="59"/>
  <c r="BY2114" i="59"/>
  <c r="BA2114" i="59"/>
  <c r="BD2109" i="59"/>
  <c r="CB2109" i="59"/>
  <c r="BA2107" i="59"/>
  <c r="BY2107" i="59"/>
  <c r="BA2105" i="59"/>
  <c r="BY2105" i="59"/>
  <c r="AZ2105" i="59"/>
  <c r="BX2105" i="59"/>
  <c r="BG2103" i="59"/>
  <c r="CE2103" i="59"/>
  <c r="BF2103" i="59"/>
  <c r="CD2103" i="59"/>
  <c r="BW2102" i="59"/>
  <c r="AY2102" i="59"/>
  <c r="CD2101" i="59"/>
  <c r="BF2101" i="59"/>
  <c r="CA2074" i="59"/>
  <c r="BC2074" i="59"/>
  <c r="CF2065" i="59"/>
  <c r="BH2065" i="59"/>
  <c r="AX2063" i="59"/>
  <c r="BV2063" i="59"/>
  <c r="BF2062" i="59"/>
  <c r="CD2062" i="59"/>
  <c r="BG2062" i="59"/>
  <c r="CE2062" i="59"/>
  <c r="BD1586" i="59"/>
  <c r="BD1733" i="59"/>
  <c r="AY1681" i="59"/>
  <c r="AY1673" i="59"/>
  <c r="AZ1661" i="59"/>
  <c r="BB2362" i="59"/>
  <c r="BG2362" i="59"/>
  <c r="BH2362" i="59"/>
  <c r="BI2362" i="59"/>
  <c r="BY2359" i="59"/>
  <c r="BC2357" i="59"/>
  <c r="BB2357" i="59"/>
  <c r="BV2351" i="59"/>
  <c r="BD2351" i="59"/>
  <c r="CD2349" i="59"/>
  <c r="AZ2343" i="59"/>
  <c r="CD2343" i="59"/>
  <c r="CB2341" i="59"/>
  <c r="AY2341" i="59"/>
  <c r="CF2336" i="59"/>
  <c r="BH2336" i="59"/>
  <c r="CC2335" i="59"/>
  <c r="BA2329" i="59"/>
  <c r="CB2329" i="59"/>
  <c r="CC2319" i="59"/>
  <c r="BF2319" i="59"/>
  <c r="BH2319" i="59"/>
  <c r="CE2306" i="59"/>
  <c r="CF2306" i="59"/>
  <c r="BV2304" i="59"/>
  <c r="BD2303" i="59"/>
  <c r="BD2297" i="59"/>
  <c r="BG2292" i="59"/>
  <c r="CE2292" i="59"/>
  <c r="BC2288" i="59"/>
  <c r="CA2288" i="59"/>
  <c r="BA2287" i="59"/>
  <c r="BA2281" i="59"/>
  <c r="CD2281" i="59"/>
  <c r="BE2274" i="59"/>
  <c r="BG2274" i="59"/>
  <c r="CC2274" i="59"/>
  <c r="BZ2271" i="59"/>
  <c r="CC2253" i="59"/>
  <c r="BE2253" i="59"/>
  <c r="BX2249" i="59"/>
  <c r="BF2249" i="59"/>
  <c r="BB2244" i="59"/>
  <c r="BZ2244" i="59"/>
  <c r="BW2243" i="59"/>
  <c r="CG2242" i="59"/>
  <c r="CG2236" i="59"/>
  <c r="BI2232" i="59"/>
  <c r="BY2224" i="59"/>
  <c r="BA2220" i="59"/>
  <c r="BY2192" i="59"/>
  <c r="BA2188" i="59"/>
  <c r="CG2172" i="59"/>
  <c r="BI2168" i="59"/>
  <c r="BY2160" i="59"/>
  <c r="BA2156" i="59"/>
  <c r="BI2144" i="59"/>
  <c r="BY2136" i="59"/>
  <c r="BA2132" i="59"/>
  <c r="BA2124" i="59"/>
  <c r="CG2108" i="59"/>
  <c r="BI2104" i="59"/>
  <c r="BY2096" i="59"/>
  <c r="BA2092" i="59"/>
  <c r="BA2084" i="59"/>
  <c r="BA2076" i="59"/>
  <c r="AY2076" i="59"/>
  <c r="BY2072" i="59"/>
  <c r="BI2064" i="59"/>
  <c r="CC2056" i="59"/>
  <c r="AX2055" i="59"/>
  <c r="BV2055" i="59"/>
  <c r="BA2050" i="59"/>
  <c r="CE2050" i="59"/>
  <c r="BF2046" i="59"/>
  <c r="BW2046" i="59"/>
  <c r="CG2042" i="59"/>
  <c r="AY2042" i="59"/>
  <c r="BI2039" i="59"/>
  <c r="BG2039" i="59"/>
  <c r="BA2035" i="59"/>
  <c r="CD2035" i="59"/>
  <c r="CE2035" i="59"/>
  <c r="AZ2033" i="59"/>
  <c r="CG2033" i="59"/>
  <c r="BH2031" i="59"/>
  <c r="CF2031" i="59"/>
  <c r="CA2026" i="59"/>
  <c r="BC2022" i="59"/>
  <c r="BZ2019" i="59"/>
  <c r="BB2015" i="59"/>
  <c r="AY2008" i="59"/>
  <c r="BW2008" i="59"/>
  <c r="BA2007" i="59"/>
  <c r="CD2007" i="59"/>
  <c r="CE2007" i="59"/>
  <c r="AZ2000" i="59"/>
  <c r="CD2000" i="59"/>
  <c r="BA1997" i="59"/>
  <c r="CF1995" i="59"/>
  <c r="BH1995" i="59"/>
  <c r="BX1982" i="59"/>
  <c r="CF1980" i="59"/>
  <c r="AX1980" i="59"/>
  <c r="BX1976" i="59"/>
  <c r="BI1974" i="59"/>
  <c r="BV1974" i="59"/>
  <c r="CF1970" i="59"/>
  <c r="AX1970" i="59"/>
  <c r="CF1965" i="59"/>
  <c r="BH1965" i="59"/>
  <c r="CG1963" i="59"/>
  <c r="AY1963" i="59"/>
  <c r="BE1960" i="59"/>
  <c r="BH1956" i="59"/>
  <c r="BW1950" i="59"/>
  <c r="AX1948" i="59"/>
  <c r="BX1942" i="59"/>
  <c r="BV1942" i="59"/>
  <c r="CE1938" i="59"/>
  <c r="CF1930" i="59"/>
  <c r="AY1930" i="59"/>
  <c r="CB1920" i="59"/>
  <c r="BX2336" i="59"/>
  <c r="CA2317" i="59"/>
  <c r="BV2298" i="59"/>
  <c r="AX2298" i="59"/>
  <c r="BW2279" i="59"/>
  <c r="BF2272" i="59"/>
  <c r="CB2270" i="59"/>
  <c r="BG2263" i="59"/>
  <c r="CE2263" i="59"/>
  <c r="AZ2262" i="59"/>
  <c r="BX2262" i="59"/>
  <c r="BD2238" i="59"/>
  <c r="BD2045" i="59"/>
  <c r="BD2009" i="59"/>
  <c r="CB2009" i="59"/>
  <c r="CB2001" i="59"/>
  <c r="CB1999" i="59"/>
  <c r="CA1988" i="59"/>
  <c r="CE1972" i="59"/>
  <c r="BG1972" i="59"/>
  <c r="AZ1953" i="59"/>
  <c r="AZ1945" i="59"/>
  <c r="BV1941" i="59"/>
  <c r="CD1937" i="59"/>
  <c r="BH1935" i="59"/>
  <c r="CF1935" i="59"/>
  <c r="CA1956" i="59"/>
  <c r="BX2360" i="59"/>
  <c r="CB2358" i="59"/>
  <c r="BD2342" i="59"/>
  <c r="CE2336" i="59"/>
  <c r="BG2336" i="59"/>
  <c r="BX2320" i="59"/>
  <c r="BF2320" i="59"/>
  <c r="BG2311" i="59"/>
  <c r="BX2310" i="59"/>
  <c r="AZ2310" i="59"/>
  <c r="BC2301" i="59"/>
  <c r="CA2301" i="59"/>
  <c r="CF2294" i="59"/>
  <c r="BH2294" i="59"/>
  <c r="CC2289" i="59"/>
  <c r="BD2286" i="59"/>
  <c r="BW2263" i="59"/>
  <c r="BF2256" i="59"/>
  <c r="BC2251" i="59"/>
  <c r="BH2053" i="59"/>
  <c r="BW2052" i="59"/>
  <c r="CF2047" i="59"/>
  <c r="BH2047" i="59"/>
  <c r="BV2037" i="59"/>
  <c r="AX2037" i="59"/>
  <c r="BB2029" i="59"/>
  <c r="BV2017" i="59"/>
  <c r="AX2017" i="59"/>
  <c r="AX1995" i="59"/>
  <c r="BV1995" i="59"/>
  <c r="BH1983" i="59"/>
  <c r="CF1983" i="59"/>
  <c r="CB1975" i="59"/>
  <c r="BD1975" i="59"/>
  <c r="BW1972" i="59"/>
  <c r="CD1965" i="59"/>
  <c r="BF1965" i="59"/>
  <c r="CD1961" i="59"/>
  <c r="BD1947" i="59"/>
  <c r="BB1945" i="59"/>
  <c r="BX1935" i="59"/>
  <c r="AZ1935" i="59"/>
  <c r="BB1929" i="59"/>
  <c r="CB1927" i="59"/>
  <c r="CD1929" i="59"/>
  <c r="BF1929" i="59"/>
  <c r="BV1923" i="59"/>
  <c r="BB1921" i="59"/>
  <c r="BZ1921" i="59"/>
  <c r="BX2352" i="59"/>
  <c r="BF2352" i="59"/>
  <c r="BX2346" i="59"/>
  <c r="CA2331" i="59"/>
  <c r="CB2328" i="59"/>
  <c r="BG2325" i="59"/>
  <c r="BG2320" i="59"/>
  <c r="CD2304" i="59"/>
  <c r="CE2295" i="59"/>
  <c r="BG2295" i="59"/>
  <c r="AZ2294" i="59"/>
  <c r="BX2294" i="59"/>
  <c r="CC2273" i="59"/>
  <c r="CA2267" i="59"/>
  <c r="CB2264" i="59"/>
  <c r="BG2261" i="59"/>
  <c r="BW2248" i="59"/>
  <c r="BW2247" i="59"/>
  <c r="CE2245" i="59"/>
  <c r="BF2240" i="59"/>
  <c r="CB2238" i="59"/>
  <c r="BD2049" i="59"/>
  <c r="AY2028" i="59"/>
  <c r="BG1984" i="59"/>
  <c r="CE1984" i="59"/>
  <c r="BX1983" i="59"/>
  <c r="AZ1983" i="59"/>
  <c r="CD1959" i="59"/>
  <c r="BV1955" i="59"/>
  <c r="AY1952" i="59"/>
  <c r="BX1945" i="59"/>
  <c r="AX1941" i="59"/>
  <c r="BF1937" i="59"/>
  <c r="CB1923" i="59"/>
  <c r="BZ1939" i="59"/>
  <c r="BB1939" i="59"/>
  <c r="AX1929" i="59"/>
  <c r="BF1919" i="59"/>
  <c r="CD1919" i="59"/>
  <c r="BW2347" i="59"/>
  <c r="BF2344" i="59"/>
  <c r="CB2342" i="59"/>
  <c r="CF2326" i="59"/>
  <c r="BH2326" i="59"/>
  <c r="AZ2288" i="59"/>
  <c r="BC2283" i="59"/>
  <c r="CE2277" i="59"/>
  <c r="AY2264" i="59"/>
  <c r="BD2254" i="59"/>
  <c r="BV2250" i="59"/>
  <c r="AX2250" i="59"/>
  <c r="CB2248" i="59"/>
  <c r="CE2240" i="59"/>
  <c r="CF2053" i="59"/>
  <c r="CF2051" i="59"/>
  <c r="BH2051" i="59"/>
  <c r="BZ2029" i="59"/>
  <c r="AY2013" i="59"/>
  <c r="BV2001" i="59"/>
  <c r="AX2001" i="59"/>
  <c r="BB1975" i="59"/>
  <c r="AZ1957" i="59"/>
  <c r="BD1941" i="59"/>
  <c r="AY2292" i="59"/>
  <c r="BD2282" i="59"/>
  <c r="BD2276" i="59"/>
  <c r="BG2273" i="59"/>
  <c r="CB2244" i="59"/>
  <c r="CE2237" i="59"/>
  <c r="CA2347" i="59"/>
  <c r="CB2330" i="59"/>
  <c r="CB2324" i="59"/>
  <c r="CE2321" i="59"/>
  <c r="BC2048" i="59"/>
  <c r="BC2040" i="59"/>
  <c r="BD2031" i="59"/>
  <c r="BC2024" i="59"/>
  <c r="CA2012" i="59"/>
  <c r="CB2005" i="59"/>
  <c r="CA1972" i="59"/>
  <c r="CB1965" i="59"/>
  <c r="CA1944" i="59"/>
  <c r="CA1936" i="59"/>
  <c r="CB2360" i="59"/>
  <c r="BI2361" i="59"/>
  <c r="BD2308" i="59"/>
  <c r="BW2292" i="59"/>
  <c r="CB2282" i="59"/>
  <c r="CB2276" i="59"/>
  <c r="CE2273" i="59"/>
  <c r="BD2244" i="59"/>
  <c r="AZ1993" i="59"/>
  <c r="CG2353" i="59"/>
  <c r="BW2308" i="59"/>
  <c r="BC2295" i="59"/>
  <c r="AY2276" i="59"/>
  <c r="BD2260" i="59"/>
  <c r="BC2052" i="59"/>
  <c r="CB2037" i="59"/>
  <c r="BZ2021" i="59"/>
  <c r="BD2005" i="59"/>
  <c r="BD1965" i="59"/>
  <c r="BC1936" i="59"/>
  <c r="BD2354" i="59"/>
  <c r="AY2320" i="59"/>
  <c r="BC2307" i="59"/>
  <c r="BD2304" i="59"/>
  <c r="CB2288" i="59"/>
  <c r="CE2285" i="59"/>
  <c r="BC2275" i="59"/>
  <c r="CE2253" i="59"/>
  <c r="BC2243" i="59"/>
  <c r="BD2240" i="59"/>
  <c r="CF1981" i="59"/>
  <c r="BD2346" i="59"/>
  <c r="AX2057" i="59"/>
  <c r="CA2036" i="59"/>
  <c r="BB2001" i="59"/>
  <c r="BD1983" i="59"/>
  <c r="AY1957" i="59"/>
  <c r="CB1931" i="59"/>
  <c r="CB1921" i="59"/>
  <c r="BW2352" i="59"/>
  <c r="CB2320" i="59"/>
  <c r="CE2301" i="59"/>
  <c r="BC2291" i="59"/>
  <c r="CB2272" i="59"/>
  <c r="CE2269" i="59"/>
  <c r="BC2259" i="59"/>
  <c r="BG2237" i="59"/>
  <c r="CB2023" i="59"/>
  <c r="BC2016" i="59"/>
  <c r="CA2008" i="59"/>
  <c r="BH1975" i="59"/>
  <c r="BD1971" i="59"/>
  <c r="CA1964" i="59"/>
  <c r="BW1961" i="59"/>
  <c r="AZ1949" i="59"/>
  <c r="CB1943" i="59"/>
  <c r="BD1935" i="59"/>
  <c r="AZ1929" i="59"/>
  <c r="CB2344" i="59"/>
  <c r="AY2336" i="59"/>
  <c r="BW2320" i="59"/>
  <c r="AY2304" i="59"/>
  <c r="CB2278" i="59"/>
  <c r="BW2256" i="59"/>
  <c r="BV2057" i="59"/>
  <c r="BC2036" i="59"/>
  <c r="BZ2001" i="59"/>
  <c r="BI1917" i="59"/>
  <c r="CD1916" i="59"/>
  <c r="CE1915" i="59"/>
  <c r="CF1915" i="59"/>
  <c r="CG1913" i="59"/>
  <c r="BF1912" i="59"/>
  <c r="BG1911" i="59"/>
  <c r="CA1899" i="59"/>
  <c r="CB1898" i="59"/>
  <c r="BE1893" i="59"/>
  <c r="CC1889" i="59"/>
  <c r="BC1887" i="59"/>
  <c r="CC1885" i="59"/>
  <c r="CA1883" i="59"/>
  <c r="BD1882" i="59"/>
  <c r="BB1880" i="59"/>
  <c r="CA1879" i="59"/>
  <c r="CA1831" i="59"/>
  <c r="CB1830" i="59"/>
  <c r="BZ1828" i="59"/>
  <c r="BW1823" i="59"/>
  <c r="BA1821" i="59"/>
  <c r="BW1811" i="59"/>
  <c r="CG1797" i="59"/>
  <c r="BV1791" i="59"/>
  <c r="BX1791" i="59"/>
  <c r="CG1785" i="59"/>
  <c r="BG1783" i="59"/>
  <c r="BZ1779" i="59"/>
  <c r="BF1775" i="59"/>
  <c r="BV1775" i="59"/>
  <c r="CE1771" i="59"/>
  <c r="BF1771" i="59"/>
  <c r="BZ1771" i="59"/>
  <c r="AZ1771" i="59"/>
  <c r="CE1767" i="59"/>
  <c r="CD1767" i="59"/>
  <c r="CF1767" i="59"/>
  <c r="BB1767" i="59"/>
  <c r="AX1767" i="59"/>
  <c r="BH1767" i="59"/>
  <c r="AZ1763" i="59"/>
  <c r="CG1757" i="59"/>
  <c r="BB1755" i="59"/>
  <c r="CF1755" i="59"/>
  <c r="CD1755" i="59"/>
  <c r="BX1755" i="59"/>
  <c r="BV1755" i="59"/>
  <c r="BZ1755" i="59"/>
  <c r="BG1751" i="59"/>
  <c r="AZ1751" i="59"/>
  <c r="AX1751" i="59"/>
  <c r="BI1749" i="59"/>
  <c r="BZ1747" i="59"/>
  <c r="BV1747" i="59"/>
  <c r="BB1747" i="59"/>
  <c r="CD1747" i="59"/>
  <c r="CE1743" i="59"/>
  <c r="BH1739" i="59"/>
  <c r="CF1739" i="59"/>
  <c r="BZ1739" i="59"/>
  <c r="BF1731" i="59"/>
  <c r="BB1731" i="59"/>
  <c r="BG1727" i="59"/>
  <c r="AZ1727" i="59"/>
  <c r="AX1727" i="59"/>
  <c r="BH1727" i="59"/>
  <c r="BF1727" i="59"/>
  <c r="BI1725" i="59"/>
  <c r="BI1721" i="59"/>
  <c r="BB1719" i="59"/>
  <c r="BI1717" i="59"/>
  <c r="CE1715" i="59"/>
  <c r="BH1715" i="59"/>
  <c r="AZ1715" i="59"/>
  <c r="BI1713" i="59"/>
  <c r="BX1711" i="59"/>
  <c r="AX1711" i="59"/>
  <c r="BV1711" i="59"/>
  <c r="CF1711" i="59"/>
  <c r="BH1707" i="59"/>
  <c r="BZ1707" i="59"/>
  <c r="AZ1707" i="59"/>
  <c r="CG1705" i="59"/>
  <c r="BG1703" i="59"/>
  <c r="BZ1699" i="59"/>
  <c r="BF1699" i="59"/>
  <c r="AZ1695" i="59"/>
  <c r="CF1691" i="59"/>
  <c r="BH1691" i="59"/>
  <c r="CG1685" i="59"/>
  <c r="BI1685" i="59"/>
  <c r="CE1683" i="59"/>
  <c r="BB1683" i="59"/>
  <c r="BV1683" i="59"/>
  <c r="CF1683" i="59"/>
  <c r="AZ1679" i="59"/>
  <c r="BI1677" i="59"/>
  <c r="CE1675" i="59"/>
  <c r="BG1675" i="59"/>
  <c r="BB1675" i="59"/>
  <c r="BD1675" i="59"/>
  <c r="AZ1675" i="59"/>
  <c r="BG1671" i="59"/>
  <c r="BB1671" i="59"/>
  <c r="BB1667" i="59"/>
  <c r="BD1667" i="59"/>
  <c r="BZ1667" i="59"/>
  <c r="CG1665" i="59"/>
  <c r="BI1665" i="59"/>
  <c r="BG1663" i="59"/>
  <c r="CF1663" i="59"/>
  <c r="BB1663" i="59"/>
  <c r="CD1663" i="59"/>
  <c r="BB1659" i="59"/>
  <c r="BD1655" i="59"/>
  <c r="CB1655" i="59"/>
  <c r="CE1647" i="59"/>
  <c r="BG1647" i="59"/>
  <c r="BD1647" i="59"/>
  <c r="BI1645" i="59"/>
  <c r="BH1643" i="59"/>
  <c r="BD1643" i="59"/>
  <c r="CB1643" i="59"/>
  <c r="BH1639" i="59"/>
  <c r="BX1639" i="59"/>
  <c r="BD1631" i="59"/>
  <c r="CG1629" i="59"/>
  <c r="BI1629" i="59"/>
  <c r="BG1627" i="59"/>
  <c r="CE1627" i="59"/>
  <c r="BV1627" i="59"/>
  <c r="CD1627" i="59"/>
  <c r="BI1625" i="59"/>
  <c r="CE1623" i="59"/>
  <c r="BV1623" i="59"/>
  <c r="CD1623" i="59"/>
  <c r="BI1621" i="59"/>
  <c r="CE1619" i="59"/>
  <c r="BG1619" i="59"/>
  <c r="BH1619" i="59"/>
  <c r="CF1619" i="59"/>
  <c r="BI1613" i="59"/>
  <c r="BG1611" i="59"/>
  <c r="CE1611" i="59"/>
  <c r="BV1611" i="59"/>
  <c r="CD1611" i="59"/>
  <c r="BX1607" i="59"/>
  <c r="CG1605" i="59"/>
  <c r="BI1605" i="59"/>
  <c r="BI1601" i="59"/>
  <c r="CG1593" i="59"/>
  <c r="CG1912" i="59"/>
  <c r="BI1912" i="59"/>
  <c r="CG1904" i="59"/>
  <c r="CG1892" i="59"/>
  <c r="BG1882" i="59"/>
  <c r="CG1880" i="59"/>
  <c r="BI1880" i="59"/>
  <c r="CE1874" i="59"/>
  <c r="BG1874" i="59"/>
  <c r="BG1862" i="59"/>
  <c r="CF1916" i="59"/>
  <c r="BG1913" i="59"/>
  <c r="BB1913" i="59"/>
  <c r="CG1911" i="59"/>
  <c r="BE1907" i="59"/>
  <c r="BB1882" i="59"/>
  <c r="CC1875" i="59"/>
  <c r="BZ1874" i="59"/>
  <c r="BC1873" i="59"/>
  <c r="CA1873" i="59"/>
  <c r="CC1871" i="59"/>
  <c r="CC1867" i="59"/>
  <c r="BE1867" i="59"/>
  <c r="BH1864" i="59"/>
  <c r="BI1863" i="59"/>
  <c r="BF1858" i="59"/>
  <c r="BE1855" i="59"/>
  <c r="BX1848" i="59"/>
  <c r="CA1845" i="59"/>
  <c r="AX1842" i="59"/>
  <c r="BW1841" i="59"/>
  <c r="AZ1840" i="59"/>
  <c r="BY1839" i="59"/>
  <c r="BV1838" i="59"/>
  <c r="AX1838" i="59"/>
  <c r="BE1831" i="59"/>
  <c r="CB1828" i="59"/>
  <c r="CA1821" i="59"/>
  <c r="AZ1816" i="59"/>
  <c r="BA1811" i="59"/>
  <c r="BY1811" i="59"/>
  <c r="BF1801" i="59"/>
  <c r="BV1797" i="59"/>
  <c r="BW1785" i="59"/>
  <c r="BY1902" i="59"/>
  <c r="CG1808" i="59"/>
  <c r="BV1808" i="59"/>
  <c r="BF1804" i="59"/>
  <c r="BH1800" i="59"/>
  <c r="CF1800" i="59"/>
  <c r="CG1786" i="59"/>
  <c r="BI1786" i="59"/>
  <c r="AX1786" i="59"/>
  <c r="BX1786" i="59"/>
  <c r="BC1778" i="59"/>
  <c r="BC1774" i="59"/>
  <c r="CE1768" i="59"/>
  <c r="CA1742" i="59"/>
  <c r="CE1736" i="59"/>
  <c r="BW1716" i="59"/>
  <c r="AY1712" i="59"/>
  <c r="CE1708" i="59"/>
  <c r="BC1686" i="59"/>
  <c r="BC1682" i="59"/>
  <c r="BG1676" i="59"/>
  <c r="BC1654" i="59"/>
  <c r="CA1654" i="59"/>
  <c r="BW1648" i="59"/>
  <c r="BC1642" i="59"/>
  <c r="BG1636" i="59"/>
  <c r="AY1608" i="59"/>
  <c r="AY1600" i="59"/>
  <c r="CG1599" i="59"/>
  <c r="BG1594" i="59"/>
  <c r="CE1594" i="59"/>
  <c r="BC1590" i="59"/>
  <c r="AX1792" i="59"/>
  <c r="CD1782" i="59"/>
  <c r="BB1774" i="59"/>
  <c r="CG1758" i="59"/>
  <c r="BA1754" i="59"/>
  <c r="BY1754" i="59"/>
  <c r="BZ1754" i="59"/>
  <c r="BF1750" i="59"/>
  <c r="CD1750" i="59"/>
  <c r="BH1750" i="59"/>
  <c r="CF1750" i="59"/>
  <c r="BI1738" i="59"/>
  <c r="CG1738" i="59"/>
  <c r="BV1738" i="59"/>
  <c r="AX1738" i="59"/>
  <c r="BX1738" i="59"/>
  <c r="AZ1738" i="59"/>
  <c r="BY1734" i="59"/>
  <c r="BA1734" i="59"/>
  <c r="BZ1734" i="59"/>
  <c r="BD1734" i="59"/>
  <c r="BF1730" i="59"/>
  <c r="CD1730" i="59"/>
  <c r="BH1730" i="59"/>
  <c r="CF1730" i="59"/>
  <c r="BF1726" i="59"/>
  <c r="CD1726" i="59"/>
  <c r="BH1726" i="59"/>
  <c r="CF1726" i="59"/>
  <c r="BF1706" i="59"/>
  <c r="CD1706" i="59"/>
  <c r="BF1686" i="59"/>
  <c r="CD1686" i="59"/>
  <c r="BA1670" i="59"/>
  <c r="CB1670" i="59"/>
  <c r="CD1666" i="59"/>
  <c r="BH1666" i="59"/>
  <c r="CF1662" i="59"/>
  <c r="AX1654" i="59"/>
  <c r="BX1654" i="59"/>
  <c r="AZ1654" i="59"/>
  <c r="BY1650" i="59"/>
  <c r="BD1650" i="59"/>
  <c r="BH1642" i="59"/>
  <c r="CF1642" i="59"/>
  <c r="CG1630" i="59"/>
  <c r="BZ1626" i="59"/>
  <c r="BB1626" i="59"/>
  <c r="BI1610" i="59"/>
  <c r="CG1610" i="59"/>
  <c r="BV1610" i="59"/>
  <c r="AX1610" i="59"/>
  <c r="BX1610" i="59"/>
  <c r="BD1606" i="59"/>
  <c r="AX1818" i="59"/>
  <c r="CF1814" i="59"/>
  <c r="BX1810" i="59"/>
  <c r="BE1808" i="59"/>
  <c r="CC1800" i="59"/>
  <c r="BE1800" i="59"/>
  <c r="BV1798" i="59"/>
  <c r="BX1798" i="59"/>
  <c r="CG1794" i="59"/>
  <c r="BW1792" i="59"/>
  <c r="AY1792" i="59"/>
  <c r="BY1788" i="59"/>
  <c r="BA1788" i="59"/>
  <c r="BW1782" i="59"/>
  <c r="AY1782" i="59"/>
  <c r="BC1768" i="59"/>
  <c r="BC1764" i="59"/>
  <c r="CA1760" i="59"/>
  <c r="BW1750" i="59"/>
  <c r="CA1748" i="59"/>
  <c r="BF1604" i="59"/>
  <c r="BW1603" i="59"/>
  <c r="CF1602" i="59"/>
  <c r="BV1600" i="59"/>
  <c r="AX1600" i="59"/>
  <c r="CD1599" i="59"/>
  <c r="BF1599" i="59"/>
  <c r="BZ1599" i="59"/>
  <c r="BG1599" i="59"/>
  <c r="BF1594" i="59"/>
  <c r="BA1591" i="59"/>
  <c r="BA1588" i="59"/>
  <c r="BY1588" i="59"/>
  <c r="BY1780" i="59"/>
  <c r="BZ1780" i="59"/>
  <c r="BA1776" i="59"/>
  <c r="BY1776" i="59"/>
  <c r="BZ1776" i="59"/>
  <c r="BA1772" i="59"/>
  <c r="BD1772" i="59"/>
  <c r="CB1772" i="59"/>
  <c r="BB1772" i="59"/>
  <c r="BY1768" i="59"/>
  <c r="CB1768" i="59"/>
  <c r="BB1768" i="59"/>
  <c r="BZ1764" i="59"/>
  <c r="BY1756" i="59"/>
  <c r="BD1756" i="59"/>
  <c r="BA1752" i="59"/>
  <c r="BZ1752" i="59"/>
  <c r="CB1748" i="59"/>
  <c r="CB1744" i="59"/>
  <c r="CB1736" i="59"/>
  <c r="BB1736" i="59"/>
  <c r="CB1728" i="59"/>
  <c r="BB1728" i="59"/>
  <c r="BD1724" i="59"/>
  <c r="BB1720" i="59"/>
  <c r="BY1716" i="59"/>
  <c r="BD1716" i="59"/>
  <c r="BD1712" i="59"/>
  <c r="BY1708" i="59"/>
  <c r="BD1708" i="59"/>
  <c r="BB1708" i="59"/>
  <c r="BA1704" i="59"/>
  <c r="BD1704" i="59"/>
  <c r="CB1704" i="59"/>
  <c r="BZ1692" i="59"/>
  <c r="BB1692" i="59"/>
  <c r="BA1680" i="59"/>
  <c r="BZ1680" i="59"/>
  <c r="BA1676" i="59"/>
  <c r="BY1676" i="59"/>
  <c r="CB1672" i="59"/>
  <c r="BB1672" i="59"/>
  <c r="CB1668" i="59"/>
  <c r="BB1668" i="59"/>
  <c r="BZ1668" i="59"/>
  <c r="BD1660" i="59"/>
  <c r="BY1648" i="59"/>
  <c r="BD1648" i="59"/>
  <c r="BB1648" i="59"/>
  <c r="CB1644" i="59"/>
  <c r="BZ1644" i="59"/>
  <c r="BD1640" i="59"/>
  <c r="BZ1640" i="59"/>
  <c r="BB1624" i="59"/>
  <c r="BY1620" i="59"/>
  <c r="BA1620" i="59"/>
  <c r="BD1620" i="59"/>
  <c r="BZ1620" i="59"/>
  <c r="BZ1616" i="59"/>
  <c r="BB1616" i="59"/>
  <c r="BY1608" i="59"/>
  <c r="BB1608" i="59"/>
  <c r="BE1599" i="59"/>
  <c r="BE1591" i="59"/>
  <c r="CC1588" i="59"/>
  <c r="CB1626" i="59"/>
  <c r="CF1914" i="59"/>
  <c r="BG1900" i="59"/>
  <c r="CA1894" i="59"/>
  <c r="BX1884" i="59"/>
  <c r="CD1883" i="59"/>
  <c r="BB1879" i="59"/>
  <c r="BZ1878" i="59"/>
  <c r="BH1878" i="59"/>
  <c r="CD1876" i="59"/>
  <c r="BX1876" i="59"/>
  <c r="BH1872" i="59"/>
  <c r="BV1871" i="59"/>
  <c r="CC1870" i="59"/>
  <c r="BV1869" i="59"/>
  <c r="CD1865" i="59"/>
  <c r="CE1864" i="59"/>
  <c r="BX1863" i="59"/>
  <c r="BD1861" i="59"/>
  <c r="BW1860" i="59"/>
  <c r="AY1859" i="59"/>
  <c r="BA1859" i="59"/>
  <c r="BB1856" i="59"/>
  <c r="CF1856" i="59"/>
  <c r="AX1856" i="59"/>
  <c r="BG1853" i="59"/>
  <c r="CC1843" i="59"/>
  <c r="BX1841" i="59"/>
  <c r="AX1839" i="59"/>
  <c r="BF1839" i="59"/>
  <c r="BH1837" i="59"/>
  <c r="BF1837" i="59"/>
  <c r="CF1835" i="59"/>
  <c r="CD1833" i="59"/>
  <c r="BI1833" i="59"/>
  <c r="BF1829" i="59"/>
  <c r="BX1826" i="59"/>
  <c r="CD1825" i="59"/>
  <c r="BA1824" i="59"/>
  <c r="BD1821" i="59"/>
  <c r="BH1817" i="59"/>
  <c r="BZ1812" i="59"/>
  <c r="BY1807" i="59"/>
  <c r="BG1807" i="59"/>
  <c r="BH1807" i="59"/>
  <c r="BW1806" i="59"/>
  <c r="BD1799" i="59"/>
  <c r="CE1798" i="59"/>
  <c r="CG1790" i="59"/>
  <c r="CE1790" i="59"/>
  <c r="CF1790" i="59"/>
  <c r="CB1789" i="59"/>
  <c r="BF1784" i="59"/>
  <c r="BY1784" i="59"/>
  <c r="BG1784" i="59"/>
  <c r="BI1781" i="59"/>
  <c r="BD1883" i="59"/>
  <c r="CC1917" i="59"/>
  <c r="BC1915" i="59"/>
  <c r="CA1915" i="59"/>
  <c r="BZ1912" i="59"/>
  <c r="CA1911" i="59"/>
  <c r="AZ1902" i="59"/>
  <c r="AY1899" i="59"/>
  <c r="AZ1898" i="59"/>
  <c r="BY1897" i="59"/>
  <c r="AX1892" i="59"/>
  <c r="BV1892" i="59"/>
  <c r="BA1889" i="59"/>
  <c r="BY1885" i="59"/>
  <c r="BA1885" i="59"/>
  <c r="AY1883" i="59"/>
  <c r="AY1875" i="59"/>
  <c r="BY1873" i="59"/>
  <c r="AX1867" i="59"/>
  <c r="AZ1867" i="59"/>
  <c r="BF1867" i="59"/>
  <c r="CD1867" i="59"/>
  <c r="CE1863" i="59"/>
  <c r="BH1862" i="59"/>
  <c r="CG1861" i="59"/>
  <c r="BZ1855" i="59"/>
  <c r="CF1854" i="59"/>
  <c r="BB1851" i="59"/>
  <c r="BZ1851" i="59"/>
  <c r="CF1850" i="59"/>
  <c r="AX1847" i="59"/>
  <c r="BF1847" i="59"/>
  <c r="CD1844" i="59"/>
  <c r="CD1840" i="59"/>
  <c r="BV1832" i="59"/>
  <c r="BV1828" i="59"/>
  <c r="CC1801" i="59"/>
  <c r="CA1791" i="59"/>
  <c r="BC1791" i="59"/>
  <c r="BE1789" i="59"/>
  <c r="CA1783" i="59"/>
  <c r="BC1779" i="59"/>
  <c r="BC1775" i="59"/>
  <c r="CA1775" i="59"/>
  <c r="CC1773" i="59"/>
  <c r="BC1763" i="59"/>
  <c r="CA1763" i="59"/>
  <c r="CA1755" i="59"/>
  <c r="CC1753" i="59"/>
  <c r="BC1751" i="59"/>
  <c r="BE1741" i="59"/>
  <c r="BC1739" i="59"/>
  <c r="BE1737" i="59"/>
  <c r="BC1735" i="59"/>
  <c r="CC1729" i="59"/>
  <c r="BE1725" i="59"/>
  <c r="CA1723" i="59"/>
  <c r="CA1719" i="59"/>
  <c r="BE1713" i="59"/>
  <c r="BE1709" i="59"/>
  <c r="CC1701" i="59"/>
  <c r="CC1697" i="59"/>
  <c r="CC1677" i="59"/>
  <c r="CA1671" i="59"/>
  <c r="BC1671" i="59"/>
  <c r="CC1669" i="59"/>
  <c r="BC1667" i="59"/>
  <c r="CC1661" i="59"/>
  <c r="BC1659" i="59"/>
  <c r="BC1655" i="59"/>
  <c r="CC1653" i="59"/>
  <c r="CC1649" i="59"/>
  <c r="CA1639" i="59"/>
  <c r="BC1639" i="59"/>
  <c r="BE1633" i="59"/>
  <c r="CA1631" i="59"/>
  <c r="BE1625" i="59"/>
  <c r="BE1621" i="59"/>
  <c r="CA1619" i="59"/>
  <c r="BC1619" i="59"/>
  <c r="BE1617" i="59"/>
  <c r="CA1615" i="59"/>
  <c r="BE1605" i="59"/>
  <c r="BE1916" i="59"/>
  <c r="CC1916" i="59"/>
  <c r="CC1904" i="59"/>
  <c r="CC1900" i="59"/>
  <c r="CA1898" i="59"/>
  <c r="BC1874" i="59"/>
  <c r="BE1864" i="59"/>
  <c r="BC1854" i="59"/>
  <c r="BC1850" i="59"/>
  <c r="BC1846" i="59"/>
  <c r="BC1842" i="59"/>
  <c r="BC1838" i="59"/>
  <c r="CC1832" i="59"/>
  <c r="CA1830" i="59"/>
  <c r="BE1828" i="59"/>
  <c r="CB1916" i="59"/>
  <c r="BE1915" i="59"/>
  <c r="CA1909" i="59"/>
  <c r="BC1909" i="59"/>
  <c r="BX1908" i="59"/>
  <c r="CA1905" i="59"/>
  <c r="CG1903" i="59"/>
  <c r="CE1897" i="59"/>
  <c r="BB1893" i="59"/>
  <c r="CG1891" i="59"/>
  <c r="AZ1889" i="59"/>
  <c r="AX1882" i="59"/>
  <c r="AY1881" i="59"/>
  <c r="BI1879" i="59"/>
  <c r="CG1879" i="59"/>
  <c r="BG1877" i="59"/>
  <c r="CE1877" i="59"/>
  <c r="AX1874" i="59"/>
  <c r="BV1874" i="59"/>
  <c r="BW1869" i="59"/>
  <c r="AY1869" i="59"/>
  <c r="BX1868" i="59"/>
  <c r="BX1860" i="59"/>
  <c r="BB1858" i="59"/>
  <c r="BY1855" i="59"/>
  <c r="AX1854" i="59"/>
  <c r="BH1844" i="59"/>
  <c r="BX1832" i="59"/>
  <c r="BA1831" i="59"/>
  <c r="BW1821" i="59"/>
  <c r="CA1797" i="59"/>
  <c r="BI1779" i="59"/>
  <c r="BI1771" i="59"/>
  <c r="BI1763" i="59"/>
  <c r="CG1755" i="59"/>
  <c r="CG1747" i="59"/>
  <c r="BI1739" i="59"/>
  <c r="CG1731" i="59"/>
  <c r="CG1723" i="59"/>
  <c r="CG1715" i="59"/>
  <c r="CG1707" i="59"/>
  <c r="BI1699" i="59"/>
  <c r="BI1691" i="59"/>
  <c r="BI1683" i="59"/>
  <c r="CG1675" i="59"/>
  <c r="BI1671" i="59"/>
  <c r="CG1667" i="59"/>
  <c r="BI1663" i="59"/>
  <c r="BI1643" i="59"/>
  <c r="CG1631" i="59"/>
  <c r="BI1623" i="59"/>
  <c r="BI1619" i="59"/>
  <c r="CG1615" i="59"/>
  <c r="CG1611" i="59"/>
  <c r="CF1796" i="59"/>
  <c r="BH1796" i="59"/>
  <c r="BW1772" i="59"/>
  <c r="BW1740" i="59"/>
  <c r="AY1736" i="59"/>
  <c r="BC1734" i="59"/>
  <c r="BG1728" i="59"/>
  <c r="BG1668" i="59"/>
  <c r="BC1638" i="59"/>
  <c r="CA1634" i="59"/>
  <c r="CE1628" i="59"/>
  <c r="BI1603" i="59"/>
  <c r="BV1598" i="59"/>
  <c r="AX1598" i="59"/>
  <c r="CG1596" i="59"/>
  <c r="BI1594" i="59"/>
  <c r="BW1592" i="59"/>
  <c r="AY1592" i="59"/>
  <c r="CG1591" i="59"/>
  <c r="BI1591" i="59"/>
  <c r="AX1590" i="59"/>
  <c r="BV1590" i="59"/>
  <c r="CG1588" i="59"/>
  <c r="BW1822" i="59"/>
  <c r="BY1792" i="59"/>
  <c r="BB1792" i="59"/>
  <c r="BY1762" i="59"/>
  <c r="BA1762" i="59"/>
  <c r="BZ1762" i="59"/>
  <c r="BD1758" i="59"/>
  <c r="CF1714" i="59"/>
  <c r="BH1714" i="59"/>
  <c r="CG1702" i="59"/>
  <c r="BV1702" i="59"/>
  <c r="BY1698" i="59"/>
  <c r="BZ1698" i="59"/>
  <c r="CB1698" i="59"/>
  <c r="BB1694" i="59"/>
  <c r="BH1690" i="59"/>
  <c r="CG1682" i="59"/>
  <c r="AX1682" i="59"/>
  <c r="CF1670" i="59"/>
  <c r="BV1658" i="59"/>
  <c r="BY1654" i="59"/>
  <c r="CD1650" i="59"/>
  <c r="BF1650" i="59"/>
  <c r="CD1646" i="59"/>
  <c r="BI1638" i="59"/>
  <c r="BX1638" i="59"/>
  <c r="CB1634" i="59"/>
  <c r="BY1630" i="59"/>
  <c r="BB1630" i="59"/>
  <c r="BD1630" i="59"/>
  <c r="CG1618" i="59"/>
  <c r="BI1618" i="59"/>
  <c r="AX1618" i="59"/>
  <c r="BV1618" i="59"/>
  <c r="BD1610" i="59"/>
  <c r="BH1606" i="59"/>
  <c r="BZ1818" i="59"/>
  <c r="BC1818" i="59"/>
  <c r="CB1818" i="59"/>
  <c r="BA1810" i="59"/>
  <c r="CA1810" i="59"/>
  <c r="CB1810" i="59"/>
  <c r="BZ1802" i="59"/>
  <c r="BD1802" i="59"/>
  <c r="BA1798" i="59"/>
  <c r="BD1798" i="59"/>
  <c r="BB1794" i="59"/>
  <c r="BF1788" i="59"/>
  <c r="BE1772" i="59"/>
  <c r="CC1768" i="59"/>
  <c r="BE1764" i="59"/>
  <c r="BE1756" i="59"/>
  <c r="CC1752" i="59"/>
  <c r="BG1742" i="59"/>
  <c r="CE1738" i="59"/>
  <c r="BG1726" i="59"/>
  <c r="BZ1600" i="59"/>
  <c r="BX1594" i="59"/>
  <c r="CE1592" i="59"/>
  <c r="BF1592" i="59"/>
  <c r="BW1591" i="59"/>
  <c r="CD1590" i="59"/>
  <c r="BF1590" i="59"/>
  <c r="BF1780" i="59"/>
  <c r="CD1776" i="59"/>
  <c r="CF1772" i="59"/>
  <c r="BH1772" i="59"/>
  <c r="BH1764" i="59"/>
  <c r="CD1764" i="59"/>
  <c r="BF1716" i="59"/>
  <c r="CD1716" i="59"/>
  <c r="BH1708" i="59"/>
  <c r="CF1708" i="59"/>
  <c r="CD1708" i="59"/>
  <c r="BF1708" i="59"/>
  <c r="CF1704" i="59"/>
  <c r="BH1704" i="59"/>
  <c r="CD1704" i="59"/>
  <c r="CF1692" i="59"/>
  <c r="BH1692" i="59"/>
  <c r="CD1692" i="59"/>
  <c r="BH1680" i="59"/>
  <c r="CF1680" i="59"/>
  <c r="CD1680" i="59"/>
  <c r="BF1680" i="59"/>
  <c r="CF1672" i="59"/>
  <c r="CF1664" i="59"/>
  <c r="BF1664" i="59"/>
  <c r="CD1664" i="59"/>
  <c r="CF1660" i="59"/>
  <c r="BH1660" i="59"/>
  <c r="CD1660" i="59"/>
  <c r="BF1660" i="59"/>
  <c r="CD1656" i="59"/>
  <c r="BF1656" i="59"/>
  <c r="BH1636" i="59"/>
  <c r="CF1632" i="59"/>
  <c r="CF1624" i="59"/>
  <c r="BH1620" i="59"/>
  <c r="BH1612" i="59"/>
  <c r="CF1612" i="59"/>
  <c r="AZ1604" i="59"/>
  <c r="BX1599" i="59"/>
  <c r="BX1591" i="59"/>
  <c r="CB1636" i="59"/>
  <c r="BB1915" i="59"/>
  <c r="AZ1914" i="59"/>
  <c r="BC1914" i="59"/>
  <c r="BA1914" i="59"/>
  <c r="BB1903" i="59"/>
  <c r="BX1901" i="59"/>
  <c r="BB1901" i="59"/>
  <c r="BG1901" i="59"/>
  <c r="CC1894" i="59"/>
  <c r="BX1894" i="59"/>
  <c r="BZ1891" i="59"/>
  <c r="AY1886" i="59"/>
  <c r="BZ1881" i="59"/>
  <c r="AY1878" i="59"/>
  <c r="BA1878" i="59"/>
  <c r="CF1876" i="59"/>
  <c r="BI1876" i="59"/>
  <c r="BB1872" i="59"/>
  <c r="CE1870" i="59"/>
  <c r="CG1870" i="59"/>
  <c r="BV1866" i="59"/>
  <c r="CF1866" i="59"/>
  <c r="BW1866" i="59"/>
  <c r="BI1866" i="59"/>
  <c r="BF1865" i="59"/>
  <c r="BG1865" i="59"/>
  <c r="BI1865" i="59"/>
  <c r="BV1859" i="59"/>
  <c r="BD1856" i="59"/>
  <c r="CC1856" i="59"/>
  <c r="CA1853" i="59"/>
  <c r="BE1849" i="59"/>
  <c r="AZ1847" i="59"/>
  <c r="AY1837" i="59"/>
  <c r="CE1836" i="59"/>
  <c r="BG1836" i="59"/>
  <c r="CC1833" i="59"/>
  <c r="BV1829" i="59"/>
  <c r="BD1829" i="59"/>
  <c r="CC1826" i="59"/>
  <c r="AX1825" i="59"/>
  <c r="CD1824" i="59"/>
  <c r="BV1824" i="59"/>
  <c r="BX1817" i="59"/>
  <c r="BV1815" i="59"/>
  <c r="BD1815" i="59"/>
  <c r="BX1812" i="59"/>
  <c r="BE1809" i="59"/>
  <c r="BE1805" i="59"/>
  <c r="CE1804" i="59"/>
  <c r="BG1804" i="59"/>
  <c r="BF1799" i="59"/>
  <c r="BY1799" i="59"/>
  <c r="BG1799" i="59"/>
  <c r="CD1787" i="59"/>
  <c r="BC1787" i="59"/>
  <c r="CA1784" i="59"/>
  <c r="BV1783" i="59"/>
  <c r="AX1781" i="59"/>
  <c r="BY1913" i="59"/>
  <c r="AX1907" i="59"/>
  <c r="BZ1864" i="59"/>
  <c r="BB1860" i="59"/>
  <c r="BC1855" i="59"/>
  <c r="BZ1852" i="59"/>
  <c r="BB1844" i="59"/>
  <c r="CB1842" i="59"/>
  <c r="BE1841" i="59"/>
  <c r="CA1839" i="59"/>
  <c r="CG1825" i="59"/>
  <c r="BF1816" i="59"/>
  <c r="BG1811" i="59"/>
  <c r="BY1797" i="59"/>
  <c r="BA1797" i="59"/>
  <c r="BW1791" i="59"/>
  <c r="BA1785" i="59"/>
  <c r="AY1783" i="59"/>
  <c r="BW1779" i="59"/>
  <c r="AY1779" i="59"/>
  <c r="BW1771" i="59"/>
  <c r="AY1771" i="59"/>
  <c r="AY1767" i="59"/>
  <c r="BY1753" i="59"/>
  <c r="AY1751" i="59"/>
  <c r="BY1749" i="59"/>
  <c r="BW1747" i="59"/>
  <c r="AY1743" i="59"/>
  <c r="BA1741" i="59"/>
  <c r="BA1733" i="59"/>
  <c r="BY1733" i="59"/>
  <c r="AY1731" i="59"/>
  <c r="BA1729" i="59"/>
  <c r="BY1721" i="59"/>
  <c r="BA1717" i="59"/>
  <c r="BW1715" i="59"/>
  <c r="BY1713" i="59"/>
  <c r="AY1695" i="59"/>
  <c r="BA1689" i="59"/>
  <c r="BY1689" i="59"/>
  <c r="BA1685" i="59"/>
  <c r="AY1675" i="59"/>
  <c r="BA1669" i="59"/>
  <c r="BW1663" i="59"/>
  <c r="BY1661" i="59"/>
  <c r="BY1649" i="59"/>
  <c r="AY1647" i="59"/>
  <c r="BY1645" i="59"/>
  <c r="BY1641" i="59"/>
  <c r="BA1641" i="59"/>
  <c r="AY1639" i="59"/>
  <c r="AY1627" i="59"/>
  <c r="BW1623" i="59"/>
  <c r="BA1613" i="59"/>
  <c r="BY1609" i="59"/>
  <c r="BY1605" i="59"/>
  <c r="BA1601" i="59"/>
  <c r="BA1593" i="59"/>
  <c r="BA1912" i="59"/>
  <c r="BY1904" i="59"/>
  <c r="BW1902" i="59"/>
  <c r="BW1898" i="59"/>
  <c r="BY1892" i="59"/>
  <c r="BA1880" i="59"/>
  <c r="BA1868" i="59"/>
  <c r="AY1862" i="59"/>
  <c r="AY1858" i="59"/>
  <c r="BY1852" i="59"/>
  <c r="BA1848" i="59"/>
  <c r="BA1844" i="59"/>
  <c r="BY1840" i="59"/>
  <c r="AY1838" i="59"/>
  <c r="BW1838" i="59"/>
  <c r="BA1832" i="59"/>
  <c r="BY1828" i="59"/>
  <c r="BA1816" i="59"/>
  <c r="CA1917" i="59"/>
  <c r="BX1916" i="59"/>
  <c r="BA1915" i="59"/>
  <c r="AY1913" i="59"/>
  <c r="BW1913" i="59"/>
  <c r="CB1904" i="59"/>
  <c r="CC1903" i="59"/>
  <c r="BD1896" i="59"/>
  <c r="CB1896" i="59"/>
  <c r="CC1895" i="59"/>
  <c r="CA1889" i="59"/>
  <c r="BD1880" i="59"/>
  <c r="BC1877" i="59"/>
  <c r="BX1864" i="59"/>
  <c r="BB1862" i="59"/>
  <c r="AY1857" i="59"/>
  <c r="BI1851" i="59"/>
  <c r="BI1847" i="59"/>
  <c r="CD1842" i="59"/>
  <c r="CD1841" i="59"/>
  <c r="BV1841" i="59"/>
  <c r="BB1841" i="59"/>
  <c r="CF1840" i="59"/>
  <c r="BI1839" i="59"/>
  <c r="CG1839" i="59"/>
  <c r="BF1817" i="59"/>
  <c r="AY1801" i="59"/>
  <c r="BW1801" i="59"/>
  <c r="BW1797" i="59"/>
  <c r="AY1797" i="59"/>
  <c r="CC1783" i="59"/>
  <c r="CC1779" i="59"/>
  <c r="BE1771" i="59"/>
  <c r="BE1767" i="59"/>
  <c r="CC1767" i="59"/>
  <c r="BE1763" i="59"/>
  <c r="CC1759" i="59"/>
  <c r="BE1747" i="59"/>
  <c r="BE1743" i="59"/>
  <c r="CC1743" i="59"/>
  <c r="BE1739" i="59"/>
  <c r="BE1735" i="59"/>
  <c r="CC1735" i="59"/>
  <c r="CC1727" i="59"/>
  <c r="BE1723" i="59"/>
  <c r="BE1707" i="59"/>
  <c r="CC1703" i="59"/>
  <c r="CC1699" i="59"/>
  <c r="CC1687" i="59"/>
  <c r="BE1683" i="59"/>
  <c r="CC1679" i="59"/>
  <c r="CC1655" i="59"/>
  <c r="CC1643" i="59"/>
  <c r="BE1639" i="59"/>
  <c r="BE1623" i="59"/>
  <c r="CC1619" i="59"/>
  <c r="BE1607" i="59"/>
  <c r="CG1902" i="59"/>
  <c r="BI1898" i="59"/>
  <c r="CG1882" i="59"/>
  <c r="CG1874" i="59"/>
  <c r="CG1862" i="59"/>
  <c r="BI1854" i="59"/>
  <c r="CG1850" i="59"/>
  <c r="BI1846" i="59"/>
  <c r="BI1838" i="59"/>
  <c r="CG1818" i="59"/>
  <c r="CD1808" i="59"/>
  <c r="AX1804" i="59"/>
  <c r="CC1802" i="59"/>
  <c r="BE1802" i="59"/>
  <c r="CG1800" i="59"/>
  <c r="BE1798" i="59"/>
  <c r="BH1786" i="59"/>
  <c r="CA1762" i="59"/>
  <c r="BC1762" i="59"/>
  <c r="AY1732" i="59"/>
  <c r="BC1730" i="59"/>
  <c r="AY1728" i="59"/>
  <c r="BC1726" i="59"/>
  <c r="CA1698" i="59"/>
  <c r="BC1698" i="59"/>
  <c r="BW1672" i="59"/>
  <c r="BG1660" i="59"/>
  <c r="BG1620" i="59"/>
  <c r="CE1620" i="59"/>
  <c r="BV1782" i="59"/>
  <c r="BI1778" i="59"/>
  <c r="AX1778" i="59"/>
  <c r="BV1770" i="59"/>
  <c r="BX1770" i="59"/>
  <c r="BF1758" i="59"/>
  <c r="BX1750" i="59"/>
  <c r="AZ1750" i="59"/>
  <c r="BA1746" i="59"/>
  <c r="BZ1746" i="59"/>
  <c r="BD1746" i="59"/>
  <c r="BB1742" i="59"/>
  <c r="BF1738" i="59"/>
  <c r="BX1730" i="59"/>
  <c r="AZ1730" i="59"/>
  <c r="BA1722" i="59"/>
  <c r="BZ1722" i="59"/>
  <c r="BB1722" i="59"/>
  <c r="CF1718" i="59"/>
  <c r="BH1718" i="59"/>
  <c r="BX1706" i="59"/>
  <c r="CB1702" i="59"/>
  <c r="BZ1682" i="59"/>
  <c r="AX1662" i="59"/>
  <c r="BV1662" i="59"/>
  <c r="BX1662" i="59"/>
  <c r="CD1654" i="59"/>
  <c r="CF1654" i="59"/>
  <c r="AX1642" i="59"/>
  <c r="BX1642" i="59"/>
  <c r="BF1634" i="59"/>
  <c r="BH1634" i="59"/>
  <c r="BD1618" i="59"/>
  <c r="CD1610" i="59"/>
  <c r="CE1818" i="59"/>
  <c r="BV1814" i="59"/>
  <c r="AX1814" i="59"/>
  <c r="BG1810" i="59"/>
  <c r="CF1810" i="59"/>
  <c r="BE1804" i="59"/>
  <c r="CD1802" i="59"/>
  <c r="BH1802" i="59"/>
  <c r="CF1802" i="59"/>
  <c r="BF1794" i="59"/>
  <c r="BW1738" i="59"/>
  <c r="AY1734" i="59"/>
  <c r="AY1722" i="59"/>
  <c r="AY1718" i="59"/>
  <c r="AY1714" i="59"/>
  <c r="BW1714" i="59"/>
  <c r="AY1690" i="59"/>
  <c r="BW1686" i="59"/>
  <c r="AY1670" i="59"/>
  <c r="AY1650" i="59"/>
  <c r="BW1650" i="59"/>
  <c r="BW1646" i="59"/>
  <c r="AY1638" i="59"/>
  <c r="AY1634" i="59"/>
  <c r="BW1630" i="59"/>
  <c r="BW1614" i="59"/>
  <c r="AY1610" i="59"/>
  <c r="BW1606" i="59"/>
  <c r="BF1603" i="59"/>
  <c r="BG1600" i="59"/>
  <c r="CF1595" i="59"/>
  <c r="BY1590" i="59"/>
  <c r="BE1603" i="59"/>
  <c r="CC1603" i="59"/>
  <c r="BE1600" i="59"/>
  <c r="CC1595" i="59"/>
  <c r="BD1917" i="59"/>
  <c r="BZ1914" i="59"/>
  <c r="AY1914" i="59"/>
  <c r="CA1901" i="59"/>
  <c r="BC1894" i="59"/>
  <c r="BV1894" i="59"/>
  <c r="BY1886" i="59"/>
  <c r="BF1886" i="59"/>
  <c r="CD1884" i="59"/>
  <c r="BZ1876" i="59"/>
  <c r="CA1876" i="59"/>
  <c r="BB1873" i="59"/>
  <c r="BE1872" i="59"/>
  <c r="CD1870" i="59"/>
  <c r="BC1870" i="59"/>
  <c r="BE1870" i="59"/>
  <c r="BB1867" i="59"/>
  <c r="CF1859" i="59"/>
  <c r="CD1859" i="59"/>
  <c r="CB1859" i="59"/>
  <c r="BY1859" i="59"/>
  <c r="BH1857" i="59"/>
  <c r="BA1856" i="59"/>
  <c r="CE1853" i="59"/>
  <c r="CG1853" i="59"/>
  <c r="CB1839" i="59"/>
  <c r="AY1836" i="59"/>
  <c r="CF1833" i="59"/>
  <c r="BH1831" i="59"/>
  <c r="BB1829" i="59"/>
  <c r="BW1829" i="59"/>
  <c r="BH1829" i="59"/>
  <c r="AY1828" i="59"/>
  <c r="CG1826" i="59"/>
  <c r="AY1826" i="59"/>
  <c r="BX1824" i="59"/>
  <c r="BB1815" i="59"/>
  <c r="BW1815" i="59"/>
  <c r="BH1815" i="59"/>
  <c r="AX1812" i="59"/>
  <c r="AX1811" i="59"/>
  <c r="BW1809" i="59"/>
  <c r="BH1809" i="59"/>
  <c r="AY1808" i="59"/>
  <c r="CE1807" i="59"/>
  <c r="CF1807" i="59"/>
  <c r="BI1805" i="59"/>
  <c r="BG1802" i="59"/>
  <c r="CE1802" i="59"/>
  <c r="BX1801" i="59"/>
  <c r="BV1799" i="59"/>
  <c r="BW1790" i="59"/>
  <c r="BH1790" i="59"/>
  <c r="BF1789" i="59"/>
  <c r="BI1787" i="59"/>
  <c r="CA1786" i="59"/>
  <c r="CF1784" i="59"/>
  <c r="BB1781" i="59"/>
  <c r="BY1781" i="59"/>
  <c r="BH1779" i="59"/>
  <c r="CF1779" i="59"/>
  <c r="CB1777" i="59"/>
  <c r="BC1907" i="59"/>
  <c r="CC1905" i="59"/>
  <c r="BB1904" i="59"/>
  <c r="CA1903" i="59"/>
  <c r="BC1903" i="59"/>
  <c r="AX1899" i="59"/>
  <c r="CG1893" i="59"/>
  <c r="BG1891" i="59"/>
  <c r="CF1891" i="59"/>
  <c r="BD1891" i="59"/>
  <c r="CD1891" i="59"/>
  <c r="CG1885" i="59"/>
  <c r="BI1885" i="59"/>
  <c r="CF1883" i="59"/>
  <c r="AZ1883" i="59"/>
  <c r="BH1883" i="59"/>
  <c r="CF1882" i="59"/>
  <c r="CG1881" i="59"/>
  <c r="BF1880" i="59"/>
  <c r="BH1879" i="59"/>
  <c r="CF1879" i="59"/>
  <c r="BX1879" i="59"/>
  <c r="BV1879" i="59"/>
  <c r="CG1873" i="59"/>
  <c r="AX1868" i="59"/>
  <c r="BV1868" i="59"/>
  <c r="AY1867" i="59"/>
  <c r="BW1863" i="59"/>
  <c r="AZ1862" i="59"/>
  <c r="BY1861" i="59"/>
  <c r="CA1980" i="59"/>
  <c r="BV1979" i="59"/>
  <c r="AX1979" i="59"/>
  <c r="BZ1977" i="59"/>
  <c r="BB1977" i="59"/>
  <c r="BD1976" i="59"/>
  <c r="BB1976" i="59"/>
  <c r="BD1974" i="59"/>
  <c r="BB1974" i="59"/>
  <c r="BE1967" i="59"/>
  <c r="BZ1963" i="59"/>
  <c r="CA1963" i="59"/>
  <c r="AZ1960" i="59"/>
  <c r="CG1960" i="59"/>
  <c r="AX1960" i="59"/>
  <c r="BD1956" i="59"/>
  <c r="BH1928" i="59"/>
  <c r="BE2354" i="59"/>
  <c r="CC2350" i="59"/>
  <c r="BD2347" i="59"/>
  <c r="BE2346" i="59"/>
  <c r="BD2339" i="59"/>
  <c r="CB2339" i="59"/>
  <c r="BE2338" i="59"/>
  <c r="CC2338" i="59"/>
  <c r="BE2318" i="59"/>
  <c r="CC2314" i="59"/>
  <c r="BE2310" i="59"/>
  <c r="BE2302" i="59"/>
  <c r="CC2282" i="59"/>
  <c r="BE2282" i="59"/>
  <c r="BE2254" i="59"/>
  <c r="CC2254" i="59"/>
  <c r="CC2246" i="59"/>
  <c r="BE2246" i="59"/>
  <c r="CA2354" i="59"/>
  <c r="BC2354" i="59"/>
  <c r="AX2354" i="59"/>
  <c r="BV2354" i="59"/>
  <c r="BI2352" i="59"/>
  <c r="CG2352" i="59"/>
  <c r="BD2350" i="59"/>
  <c r="BA2328" i="59"/>
  <c r="BA2320" i="59"/>
  <c r="BA2312" i="59"/>
  <c r="BW2310" i="59"/>
  <c r="BY2308" i="59"/>
  <c r="BA2308" i="59"/>
  <c r="AY2302" i="59"/>
  <c r="BW2302" i="59"/>
  <c r="BW2298" i="59"/>
  <c r="AY2298" i="59"/>
  <c r="BW2286" i="59"/>
  <c r="AY2286" i="59"/>
  <c r="BA2280" i="59"/>
  <c r="BA2272" i="59"/>
  <c r="BY2272" i="59"/>
  <c r="BY2256" i="59"/>
  <c r="BA2256" i="59"/>
  <c r="BW2246" i="59"/>
  <c r="AY2246" i="59"/>
  <c r="AY2238" i="59"/>
  <c r="BE2355" i="59"/>
  <c r="CA2361" i="59"/>
  <c r="BC2361" i="59"/>
  <c r="CB2361" i="59"/>
  <c r="BD2361" i="59"/>
  <c r="BZ2361" i="59"/>
  <c r="BB2361" i="59"/>
  <c r="BC2353" i="59"/>
  <c r="BA2345" i="59"/>
  <c r="BA2337" i="59"/>
  <c r="BY2337" i="59"/>
  <c r="AZ2333" i="59"/>
  <c r="BX2333" i="59"/>
  <c r="AX2333" i="59"/>
  <c r="BV2333" i="59"/>
  <c r="BE2331" i="59"/>
  <c r="CC2327" i="59"/>
  <c r="CC2323" i="59"/>
  <c r="BX2321" i="59"/>
  <c r="AZ2321" i="59"/>
  <c r="CF2301" i="59"/>
  <c r="BH2301" i="59"/>
  <c r="CD2301" i="59"/>
  <c r="BF2301" i="59"/>
  <c r="CF2293" i="59"/>
  <c r="BH2293" i="59"/>
  <c r="CD2293" i="59"/>
  <c r="BF2293" i="59"/>
  <c r="BY2285" i="59"/>
  <c r="BA2285" i="59"/>
  <c r="CB2277" i="59"/>
  <c r="BD2277" i="59"/>
  <c r="BZ2277" i="59"/>
  <c r="BB2277" i="59"/>
  <c r="BA2273" i="59"/>
  <c r="BY2273" i="59"/>
  <c r="CG2269" i="59"/>
  <c r="BI2269" i="59"/>
  <c r="AZ2269" i="59"/>
  <c r="BX2269" i="59"/>
  <c r="AX2269" i="59"/>
  <c r="BV2269" i="59"/>
  <c r="CC2267" i="59"/>
  <c r="BE2267" i="59"/>
  <c r="BI2257" i="59"/>
  <c r="CG2257" i="59"/>
  <c r="BX2257" i="59"/>
  <c r="AZ2257" i="59"/>
  <c r="CF2237" i="59"/>
  <c r="BH2237" i="59"/>
  <c r="CD2237" i="59"/>
  <c r="BF2237" i="59"/>
  <c r="AY2233" i="59"/>
  <c r="BX2230" i="59"/>
  <c r="AZ2230" i="59"/>
  <c r="AY2225" i="59"/>
  <c r="BX2214" i="59"/>
  <c r="AZ2214" i="59"/>
  <c r="AY2209" i="59"/>
  <c r="BW2209" i="59"/>
  <c r="BX2206" i="59"/>
  <c r="AZ2206" i="59"/>
  <c r="AY2201" i="59"/>
  <c r="BW2201" i="59"/>
  <c r="BX2198" i="59"/>
  <c r="AZ2198" i="59"/>
  <c r="AY2193" i="59"/>
  <c r="BW2193" i="59"/>
  <c r="BX2190" i="59"/>
  <c r="AZ2190" i="59"/>
  <c r="AY2185" i="59"/>
  <c r="BW2185" i="59"/>
  <c r="BX2182" i="59"/>
  <c r="AZ2182" i="59"/>
  <c r="AY2177" i="59"/>
  <c r="BW2177" i="59"/>
  <c r="BX2174" i="59"/>
  <c r="AZ2174" i="59"/>
  <c r="AY2169" i="59"/>
  <c r="BW2169" i="59"/>
  <c r="BX2166" i="59"/>
  <c r="AZ2166" i="59"/>
  <c r="AY2161" i="59"/>
  <c r="BW2161" i="59"/>
  <c r="BX2158" i="59"/>
  <c r="AZ2158" i="59"/>
  <c r="AY2153" i="59"/>
  <c r="BW2153" i="59"/>
  <c r="BX2150" i="59"/>
  <c r="AZ2150" i="59"/>
  <c r="BX2142" i="59"/>
  <c r="AZ2142" i="59"/>
  <c r="AY2137" i="59"/>
  <c r="BW2137" i="59"/>
  <c r="BX2134" i="59"/>
  <c r="AZ2134" i="59"/>
  <c r="AY2129" i="59"/>
  <c r="BW2129" i="59"/>
  <c r="BX2126" i="59"/>
  <c r="AZ2126" i="59"/>
  <c r="AY2121" i="59"/>
  <c r="BW2121" i="59"/>
  <c r="BX2118" i="59"/>
  <c r="AZ2118" i="59"/>
  <c r="AY2113" i="59"/>
  <c r="BW2113" i="59"/>
  <c r="BX2110" i="59"/>
  <c r="AZ2110" i="59"/>
  <c r="AY2105" i="59"/>
  <c r="BW2105" i="59"/>
  <c r="BX2102" i="59"/>
  <c r="AZ2102" i="59"/>
  <c r="AY2097" i="59"/>
  <c r="BW2097" i="59"/>
  <c r="BX2094" i="59"/>
  <c r="AZ2094" i="59"/>
  <c r="AY2089" i="59"/>
  <c r="BW2089" i="59"/>
  <c r="BX2086" i="59"/>
  <c r="AZ2086" i="59"/>
  <c r="AY2073" i="59"/>
  <c r="BW2073" i="59"/>
  <c r="BX2070" i="59"/>
  <c r="AZ2070" i="59"/>
  <c r="AY2065" i="59"/>
  <c r="BW2065" i="59"/>
  <c r="BX2062" i="59"/>
  <c r="AZ2062" i="59"/>
  <c r="BD2057" i="59"/>
  <c r="CB2057" i="59"/>
  <c r="AZ2055" i="59"/>
  <c r="BH2055" i="59"/>
  <c r="AX2051" i="59"/>
  <c r="BV2051" i="59"/>
  <c r="CD2047" i="59"/>
  <c r="BF2043" i="59"/>
  <c r="BD2038" i="59"/>
  <c r="CB2038" i="59"/>
  <c r="CC2037" i="59"/>
  <c r="BE2037" i="59"/>
  <c r="BB2036" i="59"/>
  <c r="BZ2036" i="59"/>
  <c r="BZ2032" i="59"/>
  <c r="BB2032" i="59"/>
  <c r="CC2021" i="59"/>
  <c r="BE2021" i="59"/>
  <c r="BZ2020" i="59"/>
  <c r="BB2020" i="59"/>
  <c r="BD1998" i="59"/>
  <c r="CB1998" i="59"/>
  <c r="BB1996" i="59"/>
  <c r="BZ1996" i="59"/>
  <c r="BB1988" i="59"/>
  <c r="BZ1988" i="59"/>
  <c r="CB1986" i="59"/>
  <c r="BD1986" i="59"/>
  <c r="BE1985" i="59"/>
  <c r="CC1985" i="59"/>
  <c r="CC1981" i="59"/>
  <c r="BE1981" i="59"/>
  <c r="AX1872" i="59"/>
  <c r="CG2235" i="59"/>
  <c r="BI2235" i="59"/>
  <c r="BI2227" i="59"/>
  <c r="CG2227" i="59"/>
  <c r="BW2223" i="59"/>
  <c r="CG2219" i="59"/>
  <c r="BI2219" i="59"/>
  <c r="CG2214" i="59"/>
  <c r="CG2206" i="59"/>
  <c r="BV2194" i="59"/>
  <c r="CG2187" i="59"/>
  <c r="BI2187" i="59"/>
  <c r="BI2179" i="59"/>
  <c r="CG2179" i="59"/>
  <c r="CG2171" i="59"/>
  <c r="BI2171" i="59"/>
  <c r="BI2163" i="59"/>
  <c r="CG2163" i="59"/>
  <c r="CG2155" i="59"/>
  <c r="BI2155" i="59"/>
  <c r="BI2147" i="59"/>
  <c r="CG2147" i="59"/>
  <c r="CG2139" i="59"/>
  <c r="BI2139" i="59"/>
  <c r="BI2131" i="59"/>
  <c r="CG2131" i="59"/>
  <c r="CG2123" i="59"/>
  <c r="BI2123" i="59"/>
  <c r="BI2115" i="59"/>
  <c r="CG2115" i="59"/>
  <c r="CG2107" i="59"/>
  <c r="BI2107" i="59"/>
  <c r="BI2099" i="59"/>
  <c r="CG2099" i="59"/>
  <c r="CG2091" i="59"/>
  <c r="BI2091" i="59"/>
  <c r="BI2083" i="59"/>
  <c r="CG2083" i="59"/>
  <c r="CG2075" i="59"/>
  <c r="BI2075" i="59"/>
  <c r="BI2067" i="59"/>
  <c r="CG2067" i="59"/>
  <c r="CG2059" i="59"/>
  <c r="BI2059" i="59"/>
  <c r="CG2331" i="59"/>
  <c r="CG2315" i="59"/>
  <c r="CD2307" i="59"/>
  <c r="BF2307" i="59"/>
  <c r="CF2307" i="59"/>
  <c r="BH2307" i="59"/>
  <c r="BA2295" i="59"/>
  <c r="BY2295" i="59"/>
  <c r="BY2279" i="59"/>
  <c r="BA2279" i="59"/>
  <c r="CD2275" i="59"/>
  <c r="BF2275" i="59"/>
  <c r="CF2275" i="59"/>
  <c r="BH2275" i="59"/>
  <c r="BY2263" i="59"/>
  <c r="BA2263" i="59"/>
  <c r="BA2247" i="59"/>
  <c r="BY2247" i="59"/>
  <c r="CD2243" i="59"/>
  <c r="BF2243" i="59"/>
  <c r="CF2243" i="59"/>
  <c r="BH2243" i="59"/>
  <c r="BH2231" i="59"/>
  <c r="CF2231" i="59"/>
  <c r="BB2201" i="59"/>
  <c r="BZ2201" i="59"/>
  <c r="CE2185" i="59"/>
  <c r="BG2185" i="59"/>
  <c r="BH2178" i="59"/>
  <c r="CF2178" i="59"/>
  <c r="BH2174" i="59"/>
  <c r="CF2174" i="59"/>
  <c r="BC2159" i="59"/>
  <c r="CA2159" i="59"/>
  <c r="BB2157" i="59"/>
  <c r="BZ2157" i="59"/>
  <c r="BZ2150" i="59"/>
  <c r="BB2150" i="59"/>
  <c r="BB2097" i="59"/>
  <c r="BZ2097" i="59"/>
  <c r="CA2075" i="59"/>
  <c r="BC2075" i="59"/>
  <c r="BH2070" i="59"/>
  <c r="CF2070" i="59"/>
  <c r="CF2059" i="59"/>
  <c r="BH2059" i="59"/>
  <c r="BG2057" i="59"/>
  <c r="CE2057" i="59"/>
  <c r="BY2057" i="59"/>
  <c r="BA2051" i="59"/>
  <c r="BY2051" i="59"/>
  <c r="BX2048" i="59"/>
  <c r="AZ2048" i="59"/>
  <c r="CD2034" i="59"/>
  <c r="BF2034" i="59"/>
  <c r="BV2030" i="59"/>
  <c r="AX2030" i="59"/>
  <c r="CA2001" i="59"/>
  <c r="BC2001" i="59"/>
  <c r="BY1999" i="59"/>
  <c r="BA1999" i="59"/>
  <c r="BW1993" i="59"/>
  <c r="BI1979" i="59"/>
  <c r="CG1979" i="59"/>
  <c r="AX1977" i="59"/>
  <c r="BI1975" i="59"/>
  <c r="CG1975" i="59"/>
  <c r="AZ1973" i="59"/>
  <c r="BH1973" i="59"/>
  <c r="BD1973" i="59"/>
  <c r="BC1965" i="59"/>
  <c r="CA1965" i="59"/>
  <c r="BZ1962" i="59"/>
  <c r="BB1962" i="59"/>
  <c r="AZ1956" i="59"/>
  <c r="BH1952" i="59"/>
  <c r="CF1952" i="59"/>
  <c r="CG1951" i="59"/>
  <c r="BI1951" i="59"/>
  <c r="CD1950" i="59"/>
  <c r="CE1949" i="59"/>
  <c r="BG1949" i="59"/>
  <c r="BX1948" i="59"/>
  <c r="BY1947" i="59"/>
  <c r="BA1947" i="59"/>
  <c r="BV1946" i="59"/>
  <c r="AX1946" i="59"/>
  <c r="BW1945" i="59"/>
  <c r="AY1945" i="59"/>
  <c r="BZ1941" i="59"/>
  <c r="BG1937" i="59"/>
  <c r="CE1937" i="59"/>
  <c r="BH1937" i="59"/>
  <c r="AZ1937" i="59"/>
  <c r="CF1936" i="59"/>
  <c r="BH1936" i="59"/>
  <c r="CD1934" i="59"/>
  <c r="BB1933" i="59"/>
  <c r="CF1933" i="59"/>
  <c r="BX1933" i="59"/>
  <c r="AZ1924" i="59"/>
  <c r="BX1924" i="59"/>
  <c r="BV1922" i="59"/>
  <c r="AX1922" i="59"/>
  <c r="AY1921" i="59"/>
  <c r="BW1921" i="59"/>
  <c r="AY2230" i="59"/>
  <c r="BB2227" i="59"/>
  <c r="BZ2227" i="59"/>
  <c r="BY2226" i="59"/>
  <c r="BA2226" i="59"/>
  <c r="BA2219" i="59"/>
  <c r="BY2219" i="59"/>
  <c r="BG2215" i="59"/>
  <c r="CE2215" i="59"/>
  <c r="BF2215" i="59"/>
  <c r="CD2215" i="59"/>
  <c r="BW2214" i="59"/>
  <c r="AY2214" i="59"/>
  <c r="CD2213" i="59"/>
  <c r="BF2213" i="59"/>
  <c r="CA2186" i="59"/>
  <c r="BC2186" i="59"/>
  <c r="CF2177" i="59"/>
  <c r="BH2177" i="59"/>
  <c r="AX2175" i="59"/>
  <c r="BV2175" i="59"/>
  <c r="BF2174" i="59"/>
  <c r="CD2174" i="59"/>
  <c r="BG2174" i="59"/>
  <c r="CE2174" i="59"/>
  <c r="BB2163" i="59"/>
  <c r="BZ2163" i="59"/>
  <c r="BY2162" i="59"/>
  <c r="BA2162" i="59"/>
  <c r="BD2157" i="59"/>
  <c r="CB2157" i="59"/>
  <c r="BA2155" i="59"/>
  <c r="BY2155" i="59"/>
  <c r="BA2153" i="59"/>
  <c r="BY2153" i="59"/>
  <c r="AZ2153" i="59"/>
  <c r="BX2153" i="59"/>
  <c r="BG2151" i="59"/>
  <c r="CE2151" i="59"/>
  <c r="BF2151" i="59"/>
  <c r="CD2151" i="59"/>
  <c r="BW2150" i="59"/>
  <c r="AY2150" i="59"/>
  <c r="CF2145" i="59"/>
  <c r="CF2113" i="59"/>
  <c r="BH2113" i="59"/>
  <c r="AX2111" i="59"/>
  <c r="BV2111" i="59"/>
  <c r="BF2110" i="59"/>
  <c r="CD2110" i="59"/>
  <c r="BG2110" i="59"/>
  <c r="CE2110" i="59"/>
  <c r="BB2099" i="59"/>
  <c r="BZ2099" i="59"/>
  <c r="BY2098" i="59"/>
  <c r="BA2098" i="59"/>
  <c r="BD2093" i="59"/>
  <c r="CB2093" i="59"/>
  <c r="BA2091" i="59"/>
  <c r="BY2091" i="59"/>
  <c r="BA2089" i="59"/>
  <c r="BY2089" i="59"/>
  <c r="AZ2089" i="59"/>
  <c r="BX2089" i="59"/>
  <c r="BG2087" i="59"/>
  <c r="CE2087" i="59"/>
  <c r="BF2087" i="59"/>
  <c r="CD2087" i="59"/>
  <c r="BW2086" i="59"/>
  <c r="AY2086" i="59"/>
  <c r="CA2058" i="59"/>
  <c r="BC2058" i="59"/>
  <c r="BI2030" i="59"/>
  <c r="CG2030" i="59"/>
  <c r="CG1994" i="59"/>
  <c r="BI1994" i="59"/>
  <c r="CG1986" i="59"/>
  <c r="BI1986" i="59"/>
  <c r="CG1966" i="59"/>
  <c r="BI1966" i="59"/>
  <c r="BI1938" i="59"/>
  <c r="BI1930" i="59"/>
  <c r="AY1583" i="59"/>
  <c r="BE1587" i="59"/>
  <c r="BD1581" i="59"/>
  <c r="BD1613" i="59"/>
  <c r="CA1844" i="59"/>
  <c r="CC1744" i="59"/>
  <c r="BW1673" i="59"/>
  <c r="BW2362" i="59"/>
  <c r="BX2362" i="59"/>
  <c r="BY2362" i="59"/>
  <c r="BZ2354" i="59"/>
  <c r="BB2354" i="59"/>
  <c r="CD2351" i="59"/>
  <c r="AY2349" i="59"/>
  <c r="CA2344" i="59"/>
  <c r="BC2344" i="59"/>
  <c r="CG2343" i="59"/>
  <c r="CB2335" i="59"/>
  <c r="BB2322" i="59"/>
  <c r="BV2319" i="59"/>
  <c r="BX2319" i="59"/>
  <c r="CC2317" i="59"/>
  <c r="BW2316" i="59"/>
  <c r="BB2308" i="59"/>
  <c r="BZ2308" i="59"/>
  <c r="CG2306" i="59"/>
  <c r="CG2300" i="59"/>
  <c r="BB2297" i="59"/>
  <c r="CC2290" i="59"/>
  <c r="AZ2287" i="59"/>
  <c r="CD2287" i="59"/>
  <c r="AZ2281" i="59"/>
  <c r="CG2281" i="59"/>
  <c r="CF2276" i="59"/>
  <c r="BH2276" i="59"/>
  <c r="BX2274" i="59"/>
  <c r="BW2274" i="59"/>
  <c r="BC2273" i="59"/>
  <c r="CA2273" i="59"/>
  <c r="CF2272" i="59"/>
  <c r="BH2272" i="59"/>
  <c r="CC2271" i="59"/>
  <c r="BI2268" i="59"/>
  <c r="BI2249" i="59"/>
  <c r="BV2249" i="59"/>
  <c r="AX2242" i="59"/>
  <c r="BB2239" i="59"/>
  <c r="BY2232" i="59"/>
  <c r="BA2228" i="59"/>
  <c r="BI2200" i="59"/>
  <c r="BI2176" i="59"/>
  <c r="BY2168" i="59"/>
  <c r="BA2164" i="59"/>
  <c r="CG2148" i="59"/>
  <c r="BY2144" i="59"/>
  <c r="BA2140" i="59"/>
  <c r="CG2116" i="59"/>
  <c r="BI2112" i="59"/>
  <c r="BY2104" i="59"/>
  <c r="BA2068" i="59"/>
  <c r="AY2068" i="59"/>
  <c r="BY2064" i="59"/>
  <c r="CB2056" i="59"/>
  <c r="CA2056" i="59"/>
  <c r="AZ2050" i="59"/>
  <c r="CD2050" i="59"/>
  <c r="BI2046" i="59"/>
  <c r="BV2046" i="59"/>
  <c r="CF2042" i="59"/>
  <c r="AX2042" i="59"/>
  <c r="BY2039" i="59"/>
  <c r="BW2039" i="59"/>
  <c r="CF2035" i="59"/>
  <c r="CF2033" i="59"/>
  <c r="AY2033" i="59"/>
  <c r="BZ2026" i="59"/>
  <c r="AX2025" i="59"/>
  <c r="BV2025" i="59"/>
  <c r="BB2022" i="59"/>
  <c r="BX2017" i="59"/>
  <c r="AZ2017" i="59"/>
  <c r="BE2015" i="59"/>
  <c r="CF2007" i="59"/>
  <c r="CG2000" i="59"/>
  <c r="AY1997" i="59"/>
  <c r="CC1991" i="59"/>
  <c r="CC1989" i="59"/>
  <c r="CA1989" i="59"/>
  <c r="BW1982" i="59"/>
  <c r="BF1981" i="59"/>
  <c r="CD1981" i="59"/>
  <c r="BA1980" i="59"/>
  <c r="BF1976" i="59"/>
  <c r="BH1974" i="59"/>
  <c r="BY1974" i="59"/>
  <c r="CD1973" i="59"/>
  <c r="BF1973" i="59"/>
  <c r="BA1970" i="59"/>
  <c r="CE1970" i="59"/>
  <c r="CF1969" i="59"/>
  <c r="BH1967" i="59"/>
  <c r="BF1967" i="59"/>
  <c r="BG1967" i="59"/>
  <c r="AZ1963" i="59"/>
  <c r="AX1963" i="59"/>
  <c r="BD1960" i="59"/>
  <c r="BV1950" i="59"/>
  <c r="CD1949" i="59"/>
  <c r="BF1949" i="59"/>
  <c r="BA1948" i="59"/>
  <c r="CD1948" i="59"/>
  <c r="CG1938" i="59"/>
  <c r="BA1930" i="59"/>
  <c r="BV1928" i="59"/>
  <c r="BE1924" i="59"/>
  <c r="BG2358" i="59"/>
  <c r="BZ2352" i="59"/>
  <c r="CD2336" i="59"/>
  <c r="BG2327" i="59"/>
  <c r="CE2327" i="59"/>
  <c r="AZ2326" i="59"/>
  <c r="BX2326" i="59"/>
  <c r="AY2289" i="59"/>
  <c r="BW2289" i="59"/>
  <c r="BG2288" i="59"/>
  <c r="CE2288" i="59"/>
  <c r="CD2282" i="59"/>
  <c r="BF2282" i="59"/>
  <c r="AZ2272" i="59"/>
  <c r="BD2264" i="59"/>
  <c r="CE2261" i="59"/>
  <c r="AY2248" i="59"/>
  <c r="BF2244" i="59"/>
  <c r="CD2244" i="59"/>
  <c r="BD2055" i="59"/>
  <c r="CE2052" i="59"/>
  <c r="BG2052" i="59"/>
  <c r="AZ2051" i="59"/>
  <c r="BX2051" i="59"/>
  <c r="CE2044" i="59"/>
  <c r="BG2044" i="59"/>
  <c r="BX2043" i="59"/>
  <c r="AZ2043" i="59"/>
  <c r="BB1981" i="59"/>
  <c r="CF1953" i="59"/>
  <c r="CF1951" i="59"/>
  <c r="BH1951" i="59"/>
  <c r="CF1945" i="59"/>
  <c r="BV1933" i="59"/>
  <c r="BV1927" i="59"/>
  <c r="CA1928" i="59"/>
  <c r="BF1923" i="59"/>
  <c r="AZ2360" i="59"/>
  <c r="BZ2344" i="59"/>
  <c r="BB2344" i="59"/>
  <c r="BW2328" i="59"/>
  <c r="CB2318" i="59"/>
  <c r="CE2309" i="59"/>
  <c r="CE2272" i="59"/>
  <c r="BG2272" i="59"/>
  <c r="CD2256" i="59"/>
  <c r="CB2254" i="59"/>
  <c r="BX2246" i="59"/>
  <c r="AZ2246" i="59"/>
  <c r="BC2057" i="59"/>
  <c r="CA2057" i="59"/>
  <c r="BX2053" i="59"/>
  <c r="BW2044" i="59"/>
  <c r="CE2028" i="59"/>
  <c r="BG2028" i="59"/>
  <c r="AZ2027" i="59"/>
  <c r="BX2027" i="59"/>
  <c r="BF2013" i="59"/>
  <c r="BW2012" i="59"/>
  <c r="CD2005" i="59"/>
  <c r="BF2005" i="59"/>
  <c r="BX1961" i="59"/>
  <c r="BD1949" i="59"/>
  <c r="CB1949" i="59"/>
  <c r="CE1944" i="59"/>
  <c r="BG1944" i="59"/>
  <c r="AY2356" i="59"/>
  <c r="AY2355" i="59"/>
  <c r="BC2355" i="59"/>
  <c r="BH2338" i="59"/>
  <c r="CF2338" i="59"/>
  <c r="CA2315" i="59"/>
  <c r="BF2304" i="59"/>
  <c r="CB2302" i="59"/>
  <c r="BD2296" i="59"/>
  <c r="CE2293" i="59"/>
  <c r="AY2280" i="59"/>
  <c r="BZ2272" i="59"/>
  <c r="BB2272" i="59"/>
  <c r="AZ2240" i="59"/>
  <c r="BG2048" i="59"/>
  <c r="CE2048" i="59"/>
  <c r="BG2040" i="59"/>
  <c r="CE2040" i="59"/>
  <c r="AX2005" i="59"/>
  <c r="BV2005" i="59"/>
  <c r="BF2001" i="59"/>
  <c r="CD2001" i="59"/>
  <c r="BC1988" i="59"/>
  <c r="BD1979" i="59"/>
  <c r="AX1965" i="59"/>
  <c r="BV1965" i="59"/>
  <c r="BG1961" i="59"/>
  <c r="CE1961" i="59"/>
  <c r="BW1952" i="59"/>
  <c r="BW1944" i="59"/>
  <c r="BH1939" i="59"/>
  <c r="CF1939" i="59"/>
  <c r="BV1937" i="59"/>
  <c r="AY1936" i="59"/>
  <c r="BB1931" i="59"/>
  <c r="BZ1931" i="59"/>
  <c r="BV1929" i="59"/>
  <c r="CE2352" i="59"/>
  <c r="CD2344" i="59"/>
  <c r="BD2340" i="59"/>
  <c r="BX2338" i="59"/>
  <c r="AZ2338" i="59"/>
  <c r="CD2324" i="59"/>
  <c r="BF2324" i="59"/>
  <c r="CB2312" i="59"/>
  <c r="CE2304" i="59"/>
  <c r="BG2304" i="59"/>
  <c r="BF2298" i="59"/>
  <c r="CD2298" i="59"/>
  <c r="BW2295" i="59"/>
  <c r="BF2288" i="59"/>
  <c r="BD2280" i="59"/>
  <c r="BG2279" i="59"/>
  <c r="CE2279" i="59"/>
  <c r="CF2262" i="59"/>
  <c r="BH2262" i="59"/>
  <c r="BE2257" i="59"/>
  <c r="CA2251" i="59"/>
  <c r="BG2240" i="59"/>
  <c r="AY2040" i="59"/>
  <c r="BD2025" i="59"/>
  <c r="BG2024" i="59"/>
  <c r="CE2024" i="59"/>
  <c r="BZ1975" i="59"/>
  <c r="BF1957" i="59"/>
  <c r="BB1949" i="59"/>
  <c r="CB1947" i="59"/>
  <c r="BG1932" i="59"/>
  <c r="CE1932" i="59"/>
  <c r="AZ1931" i="59"/>
  <c r="BX1931" i="59"/>
  <c r="BC2247" i="59"/>
  <c r="BH1993" i="59"/>
  <c r="CA2311" i="59"/>
  <c r="BD2298" i="59"/>
  <c r="BD2292" i="59"/>
  <c r="BG2289" i="59"/>
  <c r="BW2276" i="59"/>
  <c r="CB2266" i="59"/>
  <c r="CB2260" i="59"/>
  <c r="CE2257" i="59"/>
  <c r="CE2241" i="59"/>
  <c r="BD2360" i="59"/>
  <c r="CG2337" i="59"/>
  <c r="BC2311" i="59"/>
  <c r="AY2260" i="59"/>
  <c r="BD2250" i="59"/>
  <c r="AZ1921" i="59"/>
  <c r="BX1921" i="59"/>
  <c r="BC2347" i="59"/>
  <c r="BD2330" i="59"/>
  <c r="BG2321" i="59"/>
  <c r="CB2292" i="59"/>
  <c r="CA2048" i="59"/>
  <c r="CB2031" i="59"/>
  <c r="CB2017" i="59"/>
  <c r="BD1995" i="59"/>
  <c r="CA1984" i="59"/>
  <c r="CA1952" i="59"/>
  <c r="CA1932" i="59"/>
  <c r="AY2344" i="59"/>
  <c r="BD2336" i="59"/>
  <c r="BG2333" i="59"/>
  <c r="CA2323" i="59"/>
  <c r="BD2047" i="59"/>
  <c r="BD2023" i="59"/>
  <c r="CA2016" i="59"/>
  <c r="BC2008" i="59"/>
  <c r="AZ1975" i="59"/>
  <c r="CB1971" i="59"/>
  <c r="BC1964" i="59"/>
  <c r="AY1961" i="59"/>
  <c r="BH1949" i="59"/>
  <c r="BD1943" i="59"/>
  <c r="CB1935" i="59"/>
  <c r="BH1929" i="59"/>
  <c r="BD2344" i="59"/>
  <c r="BW2336" i="59"/>
  <c r="CB2326" i="59"/>
  <c r="BD2320" i="59"/>
  <c r="BD2310" i="59"/>
  <c r="BW2304" i="59"/>
  <c r="AY2288" i="59"/>
  <c r="BD2278" i="59"/>
  <c r="AY2256" i="59"/>
  <c r="BD2352" i="59"/>
  <c r="AY2240" i="59"/>
  <c r="CB2047" i="59"/>
  <c r="BX1975" i="59"/>
  <c r="CF1949" i="59"/>
  <c r="CF1929" i="59"/>
  <c r="BG2317" i="59"/>
  <c r="BD2262" i="59"/>
  <c r="BD2051" i="59"/>
  <c r="BD2027" i="59"/>
  <c r="CA1992" i="59"/>
  <c r="CB1977" i="59"/>
  <c r="BC1968" i="59"/>
  <c r="BD1931" i="59"/>
  <c r="BD1921" i="59"/>
  <c r="CG1917" i="59"/>
  <c r="BF1916" i="59"/>
  <c r="CD1915" i="59"/>
  <c r="BW1907" i="59"/>
  <c r="AY1907" i="59"/>
  <c r="CC1897" i="59"/>
  <c r="CC1893" i="59"/>
  <c r="BZ1892" i="59"/>
  <c r="BC1891" i="59"/>
  <c r="BE1885" i="59"/>
  <c r="BE1881" i="59"/>
  <c r="CC1881" i="59"/>
  <c r="BZ1880" i="59"/>
  <c r="BE1877" i="59"/>
  <c r="CA1875" i="59"/>
  <c r="CB1874" i="59"/>
  <c r="BE1873" i="59"/>
  <c r="CA1871" i="59"/>
  <c r="CB1838" i="59"/>
  <c r="BB1836" i="59"/>
  <c r="BZ1836" i="59"/>
  <c r="BZ1832" i="59"/>
  <c r="BD1830" i="59"/>
  <c r="CA1827" i="59"/>
  <c r="BC1827" i="59"/>
  <c r="BY1821" i="59"/>
  <c r="AX1816" i="59"/>
  <c r="BI1801" i="59"/>
  <c r="CE1791" i="59"/>
  <c r="BG1791" i="59"/>
  <c r="CF1791" i="59"/>
  <c r="BB1791" i="59"/>
  <c r="AX1791" i="59"/>
  <c r="BH1791" i="59"/>
  <c r="BI1789" i="59"/>
  <c r="CE1783" i="59"/>
  <c r="BB1783" i="59"/>
  <c r="BX1783" i="59"/>
  <c r="CE1779" i="59"/>
  <c r="BF1779" i="59"/>
  <c r="BV1779" i="59"/>
  <c r="BG1775" i="59"/>
  <c r="CE1775" i="59"/>
  <c r="AX1775" i="59"/>
  <c r="BG1771" i="59"/>
  <c r="BX1771" i="59"/>
  <c r="BZ1767" i="59"/>
  <c r="AZ1767" i="59"/>
  <c r="BG1759" i="59"/>
  <c r="BI1757" i="59"/>
  <c r="BG1755" i="59"/>
  <c r="AZ1755" i="59"/>
  <c r="AX1755" i="59"/>
  <c r="BH1755" i="59"/>
  <c r="BF1755" i="59"/>
  <c r="BZ1751" i="59"/>
  <c r="BX1751" i="59"/>
  <c r="CE1747" i="59"/>
  <c r="BF1747" i="59"/>
  <c r="AX1747" i="59"/>
  <c r="BG1743" i="59"/>
  <c r="BB1743" i="59"/>
  <c r="CF1743" i="59"/>
  <c r="CD1743" i="59"/>
  <c r="BZ1743" i="59"/>
  <c r="BX1743" i="59"/>
  <c r="BB1739" i="59"/>
  <c r="BZ1735" i="59"/>
  <c r="BV1735" i="59"/>
  <c r="CG1733" i="59"/>
  <c r="BI1733" i="59"/>
  <c r="CE1731" i="59"/>
  <c r="CG1725" i="59"/>
  <c r="CE1723" i="59"/>
  <c r="BX1723" i="59"/>
  <c r="CG1721" i="59"/>
  <c r="CE1719" i="59"/>
  <c r="BZ1719" i="59"/>
  <c r="BB1715" i="59"/>
  <c r="BD1715" i="59"/>
  <c r="CG1713" i="59"/>
  <c r="CE1711" i="59"/>
  <c r="BH1711" i="59"/>
  <c r="AZ1711" i="59"/>
  <c r="BB1707" i="59"/>
  <c r="CE1703" i="59"/>
  <c r="BZ1703" i="59"/>
  <c r="CE1699" i="59"/>
  <c r="BB1699" i="59"/>
  <c r="BV1699" i="59"/>
  <c r="CF1699" i="59"/>
  <c r="BI1697" i="59"/>
  <c r="CE1695" i="59"/>
  <c r="BG1695" i="59"/>
  <c r="BB1695" i="59"/>
  <c r="BZ1691" i="59"/>
  <c r="AZ1691" i="59"/>
  <c r="BB1691" i="59"/>
  <c r="CE1687" i="59"/>
  <c r="BZ1687" i="59"/>
  <c r="BX1683" i="59"/>
  <c r="CD1683" i="59"/>
  <c r="AZ1683" i="59"/>
  <c r="BB1679" i="59"/>
  <c r="BD1679" i="59"/>
  <c r="BH1675" i="59"/>
  <c r="BZ1671" i="59"/>
  <c r="BD1671" i="59"/>
  <c r="BI1669" i="59"/>
  <c r="BG1667" i="59"/>
  <c r="CE1667" i="59"/>
  <c r="BV1667" i="59"/>
  <c r="BX1667" i="59"/>
  <c r="BZ1663" i="59"/>
  <c r="BV1663" i="59"/>
  <c r="AX1663" i="59"/>
  <c r="BI1661" i="59"/>
  <c r="AZ1659" i="59"/>
  <c r="BZ1659" i="59"/>
  <c r="BX1659" i="59"/>
  <c r="BH1659" i="59"/>
  <c r="CE1655" i="59"/>
  <c r="BI1653" i="59"/>
  <c r="CG1649" i="59"/>
  <c r="BI1649" i="59"/>
  <c r="BG1643" i="59"/>
  <c r="CD1643" i="59"/>
  <c r="BV1643" i="59"/>
  <c r="BX1643" i="59"/>
  <c r="CD1639" i="59"/>
  <c r="BV1639" i="59"/>
  <c r="CG1633" i="59"/>
  <c r="AZ1627" i="59"/>
  <c r="BF1627" i="59"/>
  <c r="BB1627" i="59"/>
  <c r="CF1627" i="59"/>
  <c r="AX1627" i="59"/>
  <c r="BG1623" i="59"/>
  <c r="AZ1623" i="59"/>
  <c r="BF1623" i="59"/>
  <c r="BB1623" i="59"/>
  <c r="CF1623" i="59"/>
  <c r="AX1623" i="59"/>
  <c r="AZ1619" i="59"/>
  <c r="BB1619" i="59"/>
  <c r="CG1617" i="59"/>
  <c r="CB1615" i="59"/>
  <c r="CG1613" i="59"/>
  <c r="BF1611" i="59"/>
  <c r="BB1611" i="59"/>
  <c r="CF1611" i="59"/>
  <c r="AX1611" i="59"/>
  <c r="CG1609" i="59"/>
  <c r="BI1609" i="59"/>
  <c r="BZ1607" i="59"/>
  <c r="CG1597" i="59"/>
  <c r="BI1597" i="59"/>
  <c r="BI1593" i="59"/>
  <c r="CG1589" i="59"/>
  <c r="BI1916" i="59"/>
  <c r="BI1904" i="59"/>
  <c r="BI1860" i="59"/>
  <c r="CG1848" i="59"/>
  <c r="BI1848" i="59"/>
  <c r="CE1846" i="59"/>
  <c r="BG1846" i="59"/>
  <c r="CG1836" i="59"/>
  <c r="CG1832" i="59"/>
  <c r="BI1832" i="59"/>
  <c r="CE1830" i="59"/>
  <c r="BG1830" i="59"/>
  <c r="CG1816" i="59"/>
  <c r="CG1915" i="59"/>
  <c r="CF1913" i="59"/>
  <c r="CC1907" i="59"/>
  <c r="BE1875" i="59"/>
  <c r="CA1869" i="59"/>
  <c r="BD1868" i="59"/>
  <c r="BD1860" i="59"/>
  <c r="BG1857" i="59"/>
  <c r="CC1855" i="59"/>
  <c r="AZ1852" i="59"/>
  <c r="BB1846" i="59"/>
  <c r="BC1845" i="59"/>
  <c r="AY1841" i="59"/>
  <c r="BY1835" i="59"/>
  <c r="BD1832" i="59"/>
  <c r="CC1831" i="59"/>
  <c r="BD1828" i="59"/>
  <c r="BC1825" i="59"/>
  <c r="BC1821" i="59"/>
  <c r="AY1817" i="59"/>
  <c r="BX1816" i="59"/>
  <c r="BV1801" i="59"/>
  <c r="AX1797" i="59"/>
  <c r="CD1797" i="59"/>
  <c r="BB1797" i="59"/>
  <c r="BA1902" i="59"/>
  <c r="BA1874" i="59"/>
  <c r="BY1862" i="59"/>
  <c r="BA1862" i="59"/>
  <c r="BA1850" i="59"/>
  <c r="BY1846" i="59"/>
  <c r="BA1838" i="59"/>
  <c r="BA1830" i="59"/>
  <c r="CG1814" i="59"/>
  <c r="BI1808" i="59"/>
  <c r="AX1808" i="59"/>
  <c r="BA1806" i="59"/>
  <c r="BY1806" i="59"/>
  <c r="BD1806" i="59"/>
  <c r="CF1804" i="59"/>
  <c r="BH1804" i="59"/>
  <c r="CD1800" i="59"/>
  <c r="BD1796" i="59"/>
  <c r="CC1788" i="59"/>
  <c r="BE1788" i="59"/>
  <c r="AZ1786" i="59"/>
  <c r="AY1780" i="59"/>
  <c r="CA1778" i="59"/>
  <c r="CA1774" i="59"/>
  <c r="BC1746" i="59"/>
  <c r="BW1744" i="59"/>
  <c r="BG1740" i="59"/>
  <c r="CA1714" i="59"/>
  <c r="BG1708" i="59"/>
  <c r="CA1686" i="59"/>
  <c r="BW1684" i="59"/>
  <c r="BG1680" i="59"/>
  <c r="CE1676" i="59"/>
  <c r="BC1646" i="59"/>
  <c r="CA1642" i="59"/>
  <c r="CE1636" i="59"/>
  <c r="CA1614" i="59"/>
  <c r="BW1608" i="59"/>
  <c r="BD1604" i="59"/>
  <c r="BW1600" i="59"/>
  <c r="CA1598" i="59"/>
  <c r="CA1590" i="59"/>
  <c r="CG1792" i="59"/>
  <c r="BX1792" i="59"/>
  <c r="AZ1792" i="59"/>
  <c r="BH1782" i="59"/>
  <c r="BF1778" i="59"/>
  <c r="CF1778" i="59"/>
  <c r="BH1778" i="59"/>
  <c r="BY1774" i="59"/>
  <c r="BA1774" i="59"/>
  <c r="BZ1774" i="59"/>
  <c r="BF1770" i="59"/>
  <c r="BH1770" i="59"/>
  <c r="CF1770" i="59"/>
  <c r="BI1762" i="59"/>
  <c r="CG1762" i="59"/>
  <c r="BI1758" i="59"/>
  <c r="AX1758" i="59"/>
  <c r="AX1718" i="59"/>
  <c r="AZ1718" i="59"/>
  <c r="BX1718" i="59"/>
  <c r="BY1714" i="59"/>
  <c r="BD1714" i="59"/>
  <c r="CB1714" i="59"/>
  <c r="CF1706" i="59"/>
  <c r="BH1706" i="59"/>
  <c r="CG1698" i="59"/>
  <c r="AX1698" i="59"/>
  <c r="CG1694" i="59"/>
  <c r="BY1690" i="59"/>
  <c r="BA1690" i="59"/>
  <c r="BZ1690" i="59"/>
  <c r="CB1690" i="59"/>
  <c r="BD1690" i="59"/>
  <c r="CF1686" i="59"/>
  <c r="BH1686" i="59"/>
  <c r="CF1666" i="59"/>
  <c r="BI1654" i="59"/>
  <c r="BA1650" i="59"/>
  <c r="BZ1650" i="59"/>
  <c r="CB1650" i="59"/>
  <c r="BB1646" i="59"/>
  <c r="BX1630" i="59"/>
  <c r="CD1622" i="59"/>
  <c r="CF1622" i="59"/>
  <c r="BY1606" i="59"/>
  <c r="BA1606" i="59"/>
  <c r="CB1606" i="59"/>
  <c r="BV1818" i="59"/>
  <c r="AY1818" i="59"/>
  <c r="BX1818" i="59"/>
  <c r="BF1814" i="59"/>
  <c r="CC1814" i="59"/>
  <c r="BH1814" i="59"/>
  <c r="AX1810" i="59"/>
  <c r="AY1810" i="59"/>
  <c r="CC1808" i="59"/>
  <c r="BV1802" i="59"/>
  <c r="AX1798" i="59"/>
  <c r="BW1778" i="59"/>
  <c r="BW1774" i="59"/>
  <c r="AY1774" i="59"/>
  <c r="CA1768" i="59"/>
  <c r="BC1760" i="59"/>
  <c r="BW1758" i="59"/>
  <c r="BC1752" i="59"/>
  <c r="AY1603" i="59"/>
  <c r="CD1602" i="59"/>
  <c r="CE1599" i="59"/>
  <c r="BX1598" i="59"/>
  <c r="CD1596" i="59"/>
  <c r="BE1782" i="59"/>
  <c r="CB1764" i="59"/>
  <c r="BY1760" i="59"/>
  <c r="BZ1760" i="59"/>
  <c r="BB1756" i="59"/>
  <c r="BY1752" i="59"/>
  <c r="BD1752" i="59"/>
  <c r="BA1748" i="59"/>
  <c r="BZ1748" i="59"/>
  <c r="BY1740" i="59"/>
  <c r="BA1736" i="59"/>
  <c r="BY1736" i="59"/>
  <c r="BZ1736" i="59"/>
  <c r="BA1732" i="59"/>
  <c r="BB1732" i="59"/>
  <c r="BA1728" i="59"/>
  <c r="BY1728" i="59"/>
  <c r="BZ1728" i="59"/>
  <c r="CB1724" i="59"/>
  <c r="BB1724" i="59"/>
  <c r="CB1720" i="59"/>
  <c r="BZ1716" i="59"/>
  <c r="CB1712" i="59"/>
  <c r="BZ1712" i="59"/>
  <c r="CB1708" i="59"/>
  <c r="BY1700" i="59"/>
  <c r="BA1692" i="59"/>
  <c r="BD1692" i="59"/>
  <c r="CB1692" i="59"/>
  <c r="BY1684" i="59"/>
  <c r="BY1680" i="59"/>
  <c r="BD1680" i="59"/>
  <c r="BB1680" i="59"/>
  <c r="BB1676" i="59"/>
  <c r="BA1672" i="59"/>
  <c r="BA1668" i="59"/>
  <c r="CB1664" i="59"/>
  <c r="BY1660" i="59"/>
  <c r="BA1656" i="59"/>
  <c r="BY1656" i="59"/>
  <c r="BD1656" i="59"/>
  <c r="BZ1656" i="59"/>
  <c r="BB1656" i="59"/>
  <c r="BY1644" i="59"/>
  <c r="BA1644" i="59"/>
  <c r="BB1644" i="59"/>
  <c r="BY1632" i="59"/>
  <c r="BA1632" i="59"/>
  <c r="BA1624" i="59"/>
  <c r="BY1624" i="59"/>
  <c r="BD1624" i="59"/>
  <c r="BY1612" i="59"/>
  <c r="BD1608" i="59"/>
  <c r="CC1602" i="59"/>
  <c r="BE1594" i="59"/>
  <c r="CC1591" i="59"/>
  <c r="CB1616" i="59"/>
  <c r="CB1595" i="59"/>
  <c r="BV1914" i="59"/>
  <c r="AX1914" i="59"/>
  <c r="CC1914" i="59"/>
  <c r="CD1913" i="59"/>
  <c r="BA1901" i="59"/>
  <c r="CF1901" i="59"/>
  <c r="BC1901" i="59"/>
  <c r="BX1899" i="59"/>
  <c r="AX1894" i="59"/>
  <c r="BC1886" i="59"/>
  <c r="BG1886" i="59"/>
  <c r="AX1886" i="59"/>
  <c r="BH1884" i="59"/>
  <c r="BF1884" i="59"/>
  <c r="BF1883" i="59"/>
  <c r="AX1878" i="59"/>
  <c r="AX1877" i="59"/>
  <c r="BE1876" i="59"/>
  <c r="CC1872" i="59"/>
  <c r="BD1870" i="59"/>
  <c r="CA1870" i="59"/>
  <c r="AX1869" i="59"/>
  <c r="BE1866" i="59"/>
  <c r="BE1865" i="59"/>
  <c r="CB1861" i="59"/>
  <c r="CE1859" i="59"/>
  <c r="CG1859" i="59"/>
  <c r="CD1856" i="59"/>
  <c r="BI1856" i="59"/>
  <c r="CD1855" i="59"/>
  <c r="BW1853" i="59"/>
  <c r="BI1853" i="59"/>
  <c r="AY1852" i="59"/>
  <c r="BH1847" i="59"/>
  <c r="BD1843" i="59"/>
  <c r="CA1843" i="59"/>
  <c r="BB1839" i="59"/>
  <c r="BA1837" i="59"/>
  <c r="BY1833" i="59"/>
  <c r="BG1833" i="59"/>
  <c r="BW1832" i="59"/>
  <c r="BI1826" i="59"/>
  <c r="CG1824" i="59"/>
  <c r="AY1816" i="59"/>
  <c r="BA1815" i="59"/>
  <c r="AY1815" i="59"/>
  <c r="AZ1815" i="59"/>
  <c r="BE1812" i="59"/>
  <c r="BE1810" i="59"/>
  <c r="CC1810" i="59"/>
  <c r="BW1807" i="59"/>
  <c r="BX1807" i="59"/>
  <c r="BZ1799" i="59"/>
  <c r="AZ1797" i="59"/>
  <c r="BD1789" i="59"/>
  <c r="BA1787" i="59"/>
  <c r="AY1787" i="59"/>
  <c r="AZ1787" i="59"/>
  <c r="BB1784" i="59"/>
  <c r="BW1784" i="59"/>
  <c r="BH1784" i="59"/>
  <c r="BA1777" i="59"/>
  <c r="BE1917" i="59"/>
  <c r="BC1911" i="59"/>
  <c r="BW1895" i="59"/>
  <c r="AY1895" i="59"/>
  <c r="BA1893" i="59"/>
  <c r="BW1891" i="59"/>
  <c r="BY1881" i="59"/>
  <c r="BW1875" i="59"/>
  <c r="AZ1874" i="59"/>
  <c r="BW1871" i="59"/>
  <c r="CD1868" i="59"/>
  <c r="CE1867" i="59"/>
  <c r="BG1867" i="59"/>
  <c r="BF1864" i="59"/>
  <c r="BG1863" i="59"/>
  <c r="AX1863" i="59"/>
  <c r="BF1863" i="59"/>
  <c r="BV1863" i="59"/>
  <c r="CD1860" i="59"/>
  <c r="CG1857" i="59"/>
  <c r="BH1855" i="59"/>
  <c r="CF1855" i="59"/>
  <c r="CE1851" i="59"/>
  <c r="CD1851" i="59"/>
  <c r="BV1851" i="59"/>
  <c r="CD1848" i="59"/>
  <c r="BG1847" i="59"/>
  <c r="CE1847" i="59"/>
  <c r="BB1847" i="59"/>
  <c r="CF1846" i="59"/>
  <c r="CG1845" i="59"/>
  <c r="BH1842" i="59"/>
  <c r="CG1841" i="59"/>
  <c r="CE1839" i="59"/>
  <c r="BX1838" i="59"/>
  <c r="BV1836" i="59"/>
  <c r="BW1835" i="59"/>
  <c r="AY1835" i="59"/>
  <c r="AZ1830" i="59"/>
  <c r="BX1830" i="59"/>
  <c r="AY1827" i="59"/>
  <c r="BW1827" i="59"/>
  <c r="BE1781" i="59"/>
  <c r="CC1777" i="59"/>
  <c r="CA1771" i="59"/>
  <c r="CA1767" i="59"/>
  <c r="CA1759" i="59"/>
  <c r="BC1755" i="59"/>
  <c r="CA1747" i="59"/>
  <c r="BC1743" i="59"/>
  <c r="CA1739" i="59"/>
  <c r="CC1737" i="59"/>
  <c r="CA1735" i="59"/>
  <c r="BC1731" i="59"/>
  <c r="CA1727" i="59"/>
  <c r="CC1725" i="59"/>
  <c r="CA1715" i="59"/>
  <c r="BC1715" i="59"/>
  <c r="CC1709" i="59"/>
  <c r="CC1705" i="59"/>
  <c r="CA1703" i="59"/>
  <c r="BC1703" i="59"/>
  <c r="BE1701" i="59"/>
  <c r="BC1699" i="59"/>
  <c r="CA1699" i="59"/>
  <c r="CA1691" i="59"/>
  <c r="CA1687" i="59"/>
  <c r="BC1687" i="59"/>
  <c r="CA1679" i="59"/>
  <c r="BC1679" i="59"/>
  <c r="BE1673" i="59"/>
  <c r="BE1657" i="59"/>
  <c r="CC1633" i="59"/>
  <c r="BC1631" i="59"/>
  <c r="BE1629" i="59"/>
  <c r="CA1623" i="59"/>
  <c r="BC1623" i="59"/>
  <c r="CC1621" i="59"/>
  <c r="BC1615" i="59"/>
  <c r="BE1609" i="59"/>
  <c r="CC1609" i="59"/>
  <c r="CA1607" i="59"/>
  <c r="BC1607" i="59"/>
  <c r="CC1912" i="59"/>
  <c r="BE1900" i="59"/>
  <c r="BC1882" i="59"/>
  <c r="CC1864" i="59"/>
  <c r="BC1862" i="59"/>
  <c r="CA1854" i="59"/>
  <c r="CA1842" i="59"/>
  <c r="CC1836" i="59"/>
  <c r="BC1830" i="59"/>
  <c r="BD1916" i="59"/>
  <c r="CC1911" i="59"/>
  <c r="BE1911" i="59"/>
  <c r="AZ1908" i="59"/>
  <c r="BA1907" i="59"/>
  <c r="CF1904" i="59"/>
  <c r="CD1902" i="59"/>
  <c r="CG1899" i="59"/>
  <c r="BG1897" i="59"/>
  <c r="BH1893" i="59"/>
  <c r="BZ1893" i="59"/>
  <c r="BH1892" i="59"/>
  <c r="BX1889" i="59"/>
  <c r="BZ1889" i="59"/>
  <c r="CE1885" i="59"/>
  <c r="BW1881" i="59"/>
  <c r="BH1880" i="59"/>
  <c r="BY1867" i="59"/>
  <c r="CB1864" i="59"/>
  <c r="CC1863" i="59"/>
  <c r="BE1863" i="59"/>
  <c r="AZ1860" i="59"/>
  <c r="BZ1858" i="59"/>
  <c r="BA1855" i="59"/>
  <c r="BV1830" i="59"/>
  <c r="BX1828" i="59"/>
  <c r="AZ1828" i="59"/>
  <c r="BY1827" i="59"/>
  <c r="AY1825" i="59"/>
  <c r="BA1791" i="59"/>
  <c r="BY1791" i="59"/>
  <c r="CG1775" i="59"/>
  <c r="BI1747" i="59"/>
  <c r="BI1727" i="59"/>
  <c r="BI1719" i="59"/>
  <c r="BI1715" i="59"/>
  <c r="BI1707" i="59"/>
  <c r="BI1703" i="59"/>
  <c r="CG1691" i="59"/>
  <c r="BI1679" i="59"/>
  <c r="BI1667" i="59"/>
  <c r="BI1659" i="59"/>
  <c r="CG1643" i="59"/>
  <c r="CG1627" i="59"/>
  <c r="CG1619" i="59"/>
  <c r="BI1611" i="59"/>
  <c r="BA1808" i="59"/>
  <c r="BB1808" i="59"/>
  <c r="BH1806" i="59"/>
  <c r="BB1786" i="59"/>
  <c r="AY1740" i="59"/>
  <c r="CA1738" i="59"/>
  <c r="CE1732" i="59"/>
  <c r="BC1702" i="59"/>
  <c r="BW1676" i="59"/>
  <c r="CE1672" i="59"/>
  <c r="CE1668" i="59"/>
  <c r="AY1640" i="59"/>
  <c r="CA1638" i="59"/>
  <c r="BW1636" i="59"/>
  <c r="BC1634" i="59"/>
  <c r="CE1632" i="59"/>
  <c r="BG1628" i="59"/>
  <c r="AY1604" i="59"/>
  <c r="CG1603" i="59"/>
  <c r="BV1822" i="59"/>
  <c r="AZ1822" i="59"/>
  <c r="BZ1792" i="59"/>
  <c r="BF1774" i="59"/>
  <c r="BH1774" i="59"/>
  <c r="CF1774" i="59"/>
  <c r="CB1762" i="59"/>
  <c r="BD1762" i="59"/>
  <c r="BA1758" i="59"/>
  <c r="BB1758" i="59"/>
  <c r="BI1742" i="59"/>
  <c r="BX1742" i="59"/>
  <c r="AZ1742" i="59"/>
  <c r="BF1734" i="59"/>
  <c r="CF1734" i="59"/>
  <c r="CG1722" i="59"/>
  <c r="BI1722" i="59"/>
  <c r="BV1722" i="59"/>
  <c r="AZ1722" i="59"/>
  <c r="BA1718" i="59"/>
  <c r="BY1718" i="59"/>
  <c r="BX1702" i="59"/>
  <c r="BB1698" i="59"/>
  <c r="BF1690" i="59"/>
  <c r="BI1682" i="59"/>
  <c r="CG1658" i="59"/>
  <c r="BA1654" i="59"/>
  <c r="BZ1654" i="59"/>
  <c r="CF1650" i="59"/>
  <c r="BH1646" i="59"/>
  <c r="CG1638" i="59"/>
  <c r="BZ1634" i="59"/>
  <c r="BZ1630" i="59"/>
  <c r="BX1618" i="59"/>
  <c r="AZ1618" i="59"/>
  <c r="BI1614" i="59"/>
  <c r="BX1614" i="59"/>
  <c r="AZ1614" i="59"/>
  <c r="CD1606" i="59"/>
  <c r="BY1810" i="59"/>
  <c r="BB1810" i="59"/>
  <c r="BA1802" i="59"/>
  <c r="CB1802" i="59"/>
  <c r="BZ1794" i="59"/>
  <c r="BD1794" i="59"/>
  <c r="CF1788" i="59"/>
  <c r="BE1776" i="59"/>
  <c r="BE1760" i="59"/>
  <c r="CE1742" i="59"/>
  <c r="BG1730" i="59"/>
  <c r="CE1726" i="59"/>
  <c r="BG1718" i="59"/>
  <c r="CE1698" i="59"/>
  <c r="BG1694" i="59"/>
  <c r="CE1690" i="59"/>
  <c r="CE1670" i="59"/>
  <c r="BG1670" i="59"/>
  <c r="CE1666" i="59"/>
  <c r="BG1666" i="59"/>
  <c r="BG1658" i="59"/>
  <c r="CE1658" i="59"/>
  <c r="CE1654" i="59"/>
  <c r="BG1654" i="59"/>
  <c r="CE1646" i="59"/>
  <c r="BG1646" i="59"/>
  <c r="CE1642" i="59"/>
  <c r="BG1642" i="59"/>
  <c r="CE1638" i="59"/>
  <c r="BG1638" i="59"/>
  <c r="BG1634" i="59"/>
  <c r="CE1634" i="59"/>
  <c r="BG1626" i="59"/>
  <c r="BG1622" i="59"/>
  <c r="CE1622" i="59"/>
  <c r="CE1618" i="59"/>
  <c r="BG1618" i="59"/>
  <c r="BG1606" i="59"/>
  <c r="CA1603" i="59"/>
  <c r="BY1602" i="59"/>
  <c r="BA1602" i="59"/>
  <c r="BB1600" i="59"/>
  <c r="BD1598" i="59"/>
  <c r="CA1595" i="59"/>
  <c r="BH1590" i="59"/>
  <c r="CF1590" i="59"/>
  <c r="AX1588" i="59"/>
  <c r="BV1588" i="59"/>
  <c r="CF1780" i="59"/>
  <c r="BH1780" i="59"/>
  <c r="CD1760" i="59"/>
  <c r="BF1760" i="59"/>
  <c r="BH1756" i="59"/>
  <c r="CD1756" i="59"/>
  <c r="BH1752" i="59"/>
  <c r="CD1752" i="59"/>
  <c r="BH1748" i="59"/>
  <c r="CD1748" i="59"/>
  <c r="CF1736" i="59"/>
  <c r="BH1736" i="59"/>
  <c r="CF1728" i="59"/>
  <c r="BH1728" i="59"/>
  <c r="CF1724" i="59"/>
  <c r="BH1724" i="59"/>
  <c r="BH1716" i="59"/>
  <c r="BF1704" i="59"/>
  <c r="BF1692" i="59"/>
  <c r="CD1672" i="59"/>
  <c r="CD1648" i="59"/>
  <c r="CF1644" i="59"/>
  <c r="BF1644" i="59"/>
  <c r="BF1640" i="59"/>
  <c r="CD1636" i="59"/>
  <c r="BF1636" i="59"/>
  <c r="BH1632" i="59"/>
  <c r="BF1632" i="59"/>
  <c r="BH1628" i="59"/>
  <c r="BH1624" i="59"/>
  <c r="BF1620" i="59"/>
  <c r="CD1620" i="59"/>
  <c r="CF1616" i="59"/>
  <c r="CD1608" i="59"/>
  <c r="BX1604" i="59"/>
  <c r="AZ1599" i="59"/>
  <c r="AY1594" i="59"/>
  <c r="AZ1588" i="59"/>
  <c r="CB1646" i="59"/>
  <c r="BD1595" i="59"/>
  <c r="CG1914" i="59"/>
  <c r="BX1914" i="59"/>
  <c r="CC1901" i="59"/>
  <c r="BI1901" i="59"/>
  <c r="BW1901" i="59"/>
  <c r="BB1894" i="59"/>
  <c r="CG1886" i="59"/>
  <c r="BA1884" i="59"/>
  <c r="BB1881" i="59"/>
  <c r="CE1878" i="59"/>
  <c r="CG1878" i="59"/>
  <c r="BV1876" i="59"/>
  <c r="CB1876" i="59"/>
  <c r="BY1876" i="59"/>
  <c r="BF1875" i="59"/>
  <c r="BA1872" i="59"/>
  <c r="BF1870" i="59"/>
  <c r="CB1866" i="59"/>
  <c r="BY1866" i="59"/>
  <c r="BW1865" i="59"/>
  <c r="BY1865" i="59"/>
  <c r="AY1864" i="59"/>
  <c r="BX1859" i="59"/>
  <c r="BH1856" i="59"/>
  <c r="BF1856" i="59"/>
  <c r="BV1855" i="59"/>
  <c r="BB1849" i="59"/>
  <c r="BX1849" i="59"/>
  <c r="BC1849" i="59"/>
  <c r="CB1845" i="59"/>
  <c r="BW1844" i="59"/>
  <c r="CE1837" i="59"/>
  <c r="BE1837" i="59"/>
  <c r="BX1835" i="59"/>
  <c r="BZ1829" i="59"/>
  <c r="BC1829" i="59"/>
  <c r="BV1825" i="59"/>
  <c r="BZ1824" i="59"/>
  <c r="CC1822" i="59"/>
  <c r="BZ1815" i="59"/>
  <c r="BC1815" i="59"/>
  <c r="BI1812" i="59"/>
  <c r="CD1811" i="59"/>
  <c r="CA1807" i="59"/>
  <c r="CF1801" i="59"/>
  <c r="BH1801" i="59"/>
  <c r="BW1799" i="59"/>
  <c r="BH1799" i="59"/>
  <c r="BZ1790" i="59"/>
  <c r="BD1790" i="59"/>
  <c r="BE1787" i="59"/>
  <c r="BG1786" i="59"/>
  <c r="BV1784" i="59"/>
  <c r="CC1784" i="59"/>
  <c r="AX1783" i="59"/>
  <c r="BD1781" i="59"/>
  <c r="BA1917" i="59"/>
  <c r="BA1913" i="59"/>
  <c r="BF1907" i="59"/>
  <c r="BV1907" i="59"/>
  <c r="AZ1907" i="59"/>
  <c r="BF1904" i="59"/>
  <c r="BE1869" i="59"/>
  <c r="BB1868" i="59"/>
  <c r="BC1867" i="59"/>
  <c r="BD1862" i="59"/>
  <c r="BE1861" i="59"/>
  <c r="BD1858" i="59"/>
  <c r="CA1855" i="59"/>
  <c r="CB1854" i="59"/>
  <c r="BB1852" i="59"/>
  <c r="BZ1848" i="59"/>
  <c r="BC1847" i="59"/>
  <c r="CA1847" i="59"/>
  <c r="BD1846" i="59"/>
  <c r="CC1845" i="59"/>
  <c r="BZ1840" i="59"/>
  <c r="BC1839" i="59"/>
  <c r="CE1823" i="59"/>
  <c r="BX1823" i="59"/>
  <c r="CF1823" i="59"/>
  <c r="CG1821" i="59"/>
  <c r="CG1817" i="59"/>
  <c r="CE1811" i="59"/>
  <c r="BX1811" i="59"/>
  <c r="BA1801" i="59"/>
  <c r="AY1791" i="59"/>
  <c r="BY1785" i="59"/>
  <c r="BY1773" i="59"/>
  <c r="BY1765" i="59"/>
  <c r="BA1765" i="59"/>
  <c r="AY1759" i="59"/>
  <c r="AY1755" i="59"/>
  <c r="BW1751" i="59"/>
  <c r="BW1739" i="59"/>
  <c r="BW1735" i="59"/>
  <c r="BW1731" i="59"/>
  <c r="BA1725" i="59"/>
  <c r="BA1721" i="59"/>
  <c r="BY1717" i="59"/>
  <c r="AY1711" i="59"/>
  <c r="BY1705" i="59"/>
  <c r="BA1697" i="59"/>
  <c r="BY1669" i="59"/>
  <c r="BW1659" i="59"/>
  <c r="BA1629" i="59"/>
  <c r="BA1625" i="59"/>
  <c r="AY1619" i="59"/>
  <c r="AY1611" i="59"/>
  <c r="BA1609" i="59"/>
  <c r="BW1607" i="59"/>
  <c r="BA1605" i="59"/>
  <c r="BY1601" i="59"/>
  <c r="BY1593" i="59"/>
  <c r="BA1589" i="59"/>
  <c r="BA1916" i="59"/>
  <c r="BA1904" i="59"/>
  <c r="AY1902" i="59"/>
  <c r="BY1864" i="59"/>
  <c r="BW1862" i="59"/>
  <c r="AY1842" i="59"/>
  <c r="BY1816" i="59"/>
  <c r="BC1917" i="59"/>
  <c r="AZ1912" i="59"/>
  <c r="BY1911" i="59"/>
  <c r="BD1904" i="59"/>
  <c r="CC1899" i="59"/>
  <c r="BB1898" i="59"/>
  <c r="CA1893" i="59"/>
  <c r="CB1892" i="59"/>
  <c r="BC1889" i="59"/>
  <c r="BC1885" i="59"/>
  <c r="CA1877" i="59"/>
  <c r="BY1863" i="59"/>
  <c r="BA1863" i="59"/>
  <c r="BV1858" i="59"/>
  <c r="AX1858" i="59"/>
  <c r="BW1857" i="59"/>
  <c r="BH1852" i="59"/>
  <c r="CD1850" i="59"/>
  <c r="CF1848" i="59"/>
  <c r="BD1844" i="59"/>
  <c r="AX1841" i="59"/>
  <c r="CD1838" i="59"/>
  <c r="CF1836" i="59"/>
  <c r="CG1823" i="59"/>
  <c r="CD1817" i="59"/>
  <c r="BZ1817" i="59"/>
  <c r="BH1816" i="59"/>
  <c r="CF1816" i="59"/>
  <c r="CE1785" i="59"/>
  <c r="BE1783" i="59"/>
  <c r="BC1781" i="59"/>
  <c r="CC1775" i="59"/>
  <c r="BE1751" i="59"/>
  <c r="CC1747" i="59"/>
  <c r="CC1723" i="59"/>
  <c r="BE1719" i="59"/>
  <c r="BE1711" i="59"/>
  <c r="CC1707" i="59"/>
  <c r="BE1691" i="59"/>
  <c r="CC1691" i="59"/>
  <c r="BE1675" i="59"/>
  <c r="CC1667" i="59"/>
  <c r="CC1639" i="59"/>
  <c r="BE1627" i="59"/>
  <c r="CC1623" i="59"/>
  <c r="BE1615" i="59"/>
  <c r="CC1615" i="59"/>
  <c r="BE1611" i="59"/>
  <c r="CC1607" i="59"/>
  <c r="BI1882" i="59"/>
  <c r="BI1858" i="59"/>
  <c r="CG1854" i="59"/>
  <c r="CG1846" i="59"/>
  <c r="BI1842" i="59"/>
  <c r="CG1838" i="59"/>
  <c r="BH1808" i="59"/>
  <c r="AZ1804" i="59"/>
  <c r="BI1800" i="59"/>
  <c r="BV1800" i="59"/>
  <c r="CD1786" i="59"/>
  <c r="BF1786" i="59"/>
  <c r="CF1786" i="59"/>
  <c r="BW1764" i="59"/>
  <c r="AY1764" i="59"/>
  <c r="BW1760" i="59"/>
  <c r="BG1752" i="59"/>
  <c r="CA1730" i="59"/>
  <c r="CA1726" i="59"/>
  <c r="BG1724" i="59"/>
  <c r="AY1668" i="59"/>
  <c r="BW1668" i="59"/>
  <c r="CA1666" i="59"/>
  <c r="BG1664" i="59"/>
  <c r="CE1664" i="59"/>
  <c r="CE1660" i="59"/>
  <c r="AY1632" i="59"/>
  <c r="AY1628" i="59"/>
  <c r="BG1624" i="59"/>
  <c r="AX1602" i="59"/>
  <c r="BI1600" i="59"/>
  <c r="CG1600" i="59"/>
  <c r="AX1599" i="59"/>
  <c r="BG1598" i="59"/>
  <c r="BZ1598" i="59"/>
  <c r="BD1591" i="59"/>
  <c r="BB1822" i="59"/>
  <c r="BD1822" i="59"/>
  <c r="BH1792" i="59"/>
  <c r="CF1792" i="59"/>
  <c r="CD1792" i="59"/>
  <c r="AX1782" i="59"/>
  <c r="CG1778" i="59"/>
  <c r="AZ1778" i="59"/>
  <c r="BX1778" i="59"/>
  <c r="BI1770" i="59"/>
  <c r="AX1770" i="59"/>
  <c r="BF1762" i="59"/>
  <c r="CF1762" i="59"/>
  <c r="BV1750" i="59"/>
  <c r="AX1750" i="59"/>
  <c r="BB1746" i="59"/>
  <c r="CG1730" i="59"/>
  <c r="BV1730" i="59"/>
  <c r="AX1730" i="59"/>
  <c r="BX1726" i="59"/>
  <c r="AZ1726" i="59"/>
  <c r="BF1718" i="59"/>
  <c r="BV1706" i="59"/>
  <c r="AZ1706" i="59"/>
  <c r="BY1702" i="59"/>
  <c r="BD1702" i="59"/>
  <c r="CF1698" i="59"/>
  <c r="BH1694" i="59"/>
  <c r="CF1694" i="59"/>
  <c r="BV1686" i="59"/>
  <c r="AZ1686" i="59"/>
  <c r="BA1682" i="59"/>
  <c r="AX1666" i="59"/>
  <c r="BV1666" i="59"/>
  <c r="BX1666" i="59"/>
  <c r="BI1662" i="59"/>
  <c r="AZ1662" i="59"/>
  <c r="BB1658" i="59"/>
  <c r="BZ1658" i="59"/>
  <c r="BD1658" i="59"/>
  <c r="BH1654" i="59"/>
  <c r="BY1638" i="59"/>
  <c r="BB1638" i="59"/>
  <c r="BD1638" i="59"/>
  <c r="CF1630" i="59"/>
  <c r="BX1622" i="59"/>
  <c r="AZ1622" i="59"/>
  <c r="BA1618" i="59"/>
  <c r="BY1618" i="59"/>
  <c r="BZ1618" i="59"/>
  <c r="CB1618" i="59"/>
  <c r="BB1614" i="59"/>
  <c r="BZ1614" i="59"/>
  <c r="BF1610" i="59"/>
  <c r="BH1610" i="59"/>
  <c r="BE1818" i="59"/>
  <c r="AY1814" i="59"/>
  <c r="BF1810" i="59"/>
  <c r="BH1798" i="59"/>
  <c r="BG1746" i="59"/>
  <c r="BW1742" i="59"/>
  <c r="AY1738" i="59"/>
  <c r="BW1726" i="59"/>
  <c r="AY1706" i="59"/>
  <c r="BW1690" i="59"/>
  <c r="AY1662" i="59"/>
  <c r="BW1662" i="59"/>
  <c r="AY1654" i="59"/>
  <c r="BW1654" i="59"/>
  <c r="BW1642" i="59"/>
  <c r="BW1634" i="59"/>
  <c r="BW1610" i="59"/>
  <c r="BG1604" i="59"/>
  <c r="AX1604" i="59"/>
  <c r="CD1603" i="59"/>
  <c r="BX1602" i="59"/>
  <c r="AZ1602" i="59"/>
  <c r="BF1600" i="59"/>
  <c r="BF1598" i="59"/>
  <c r="BH1598" i="59"/>
  <c r="BZ1595" i="59"/>
  <c r="CE1595" i="59"/>
  <c r="BD1594" i="59"/>
  <c r="BA1592" i="59"/>
  <c r="BA1590" i="59"/>
  <c r="BB1588" i="59"/>
  <c r="BE1598" i="59"/>
  <c r="CC1592" i="59"/>
  <c r="CB1632" i="59"/>
  <c r="CB1599" i="59"/>
  <c r="BH1914" i="59"/>
  <c r="BE1914" i="59"/>
  <c r="CA1890" i="59"/>
  <c r="BH1886" i="59"/>
  <c r="BV1886" i="59"/>
  <c r="BF1885" i="59"/>
  <c r="CF1884" i="59"/>
  <c r="BC1884" i="59"/>
  <c r="CB1884" i="59"/>
  <c r="AX1876" i="59"/>
  <c r="BH1876" i="59"/>
  <c r="BZ1873" i="59"/>
  <c r="BC1872" i="59"/>
  <c r="BX1870" i="59"/>
  <c r="BZ1866" i="59"/>
  <c r="AX1861" i="59"/>
  <c r="BF1861" i="59"/>
  <c r="BV1861" i="59"/>
  <c r="CG1856" i="59"/>
  <c r="BH1851" i="59"/>
  <c r="AZ1849" i="59"/>
  <c r="CB1849" i="59"/>
  <c r="BG1849" i="59"/>
  <c r="BW1848" i="59"/>
  <c r="BC1843" i="59"/>
  <c r="BE1843" i="59"/>
  <c r="BI1837" i="59"/>
  <c r="BW1836" i="59"/>
  <c r="BA1833" i="59"/>
  <c r="CF1831" i="59"/>
  <c r="BX1829" i="59"/>
  <c r="BW1828" i="59"/>
  <c r="BF1826" i="59"/>
  <c r="CE1826" i="59"/>
  <c r="AZ1826" i="59"/>
  <c r="BB1824" i="59"/>
  <c r="BI1824" i="59"/>
  <c r="CD1823" i="59"/>
  <c r="BX1815" i="59"/>
  <c r="CB1812" i="59"/>
  <c r="BV1811" i="59"/>
  <c r="BX1809" i="59"/>
  <c r="BW1808" i="59"/>
  <c r="BY1805" i="59"/>
  <c r="BG1805" i="59"/>
  <c r="BH1805" i="59"/>
  <c r="BX1790" i="59"/>
  <c r="BF1787" i="59"/>
  <c r="BY1787" i="59"/>
  <c r="BG1787" i="59"/>
  <c r="BA1784" i="59"/>
  <c r="BX1781" i="59"/>
  <c r="CC1909" i="59"/>
  <c r="BZ1904" i="59"/>
  <c r="CG1897" i="59"/>
  <c r="BX1895" i="59"/>
  <c r="AZ1895" i="59"/>
  <c r="BX1891" i="59"/>
  <c r="AZ1891" i="59"/>
  <c r="AX1891" i="59"/>
  <c r="BG1883" i="59"/>
  <c r="BB1883" i="59"/>
  <c r="CD1880" i="59"/>
  <c r="AX1879" i="59"/>
  <c r="AZ1879" i="59"/>
  <c r="CG1877" i="59"/>
  <c r="CF1875" i="59"/>
  <c r="BH1875" i="59"/>
  <c r="CE1871" i="59"/>
  <c r="BG1871" i="59"/>
  <c r="AY1863" i="59"/>
  <c r="BC1976" i="59"/>
  <c r="CB1970" i="59"/>
  <c r="BZ1970" i="59"/>
  <c r="BD1967" i="59"/>
  <c r="BC1967" i="59"/>
  <c r="CA1961" i="59"/>
  <c r="BC1961" i="59"/>
  <c r="BB1956" i="59"/>
  <c r="BB1951" i="59"/>
  <c r="BZ1951" i="59"/>
  <c r="BX1934" i="59"/>
  <c r="BX2358" i="59"/>
  <c r="BE2358" i="59"/>
  <c r="CC2358" i="59"/>
  <c r="CC2354" i="59"/>
  <c r="BE2330" i="59"/>
  <c r="BE2326" i="59"/>
  <c r="CC2298" i="59"/>
  <c r="BE2298" i="59"/>
  <c r="BE2294" i="59"/>
  <c r="CC2294" i="59"/>
  <c r="BE2270" i="59"/>
  <c r="CC2270" i="59"/>
  <c r="BF2354" i="59"/>
  <c r="BV2350" i="59"/>
  <c r="CB2350" i="59"/>
  <c r="CG2348" i="59"/>
  <c r="AY2330" i="59"/>
  <c r="BW2330" i="59"/>
  <c r="BY2324" i="59"/>
  <c r="AY2318" i="59"/>
  <c r="BW2314" i="59"/>
  <c r="BA2304" i="59"/>
  <c r="BY2304" i="59"/>
  <c r="BY2288" i="59"/>
  <c r="BA2288" i="59"/>
  <c r="BY2280" i="59"/>
  <c r="BW2278" i="59"/>
  <c r="AY2278" i="59"/>
  <c r="BW2270" i="59"/>
  <c r="AY2270" i="59"/>
  <c r="AY2262" i="59"/>
  <c r="BW2262" i="59"/>
  <c r="BA2260" i="59"/>
  <c r="BY2260" i="59"/>
  <c r="BW2250" i="59"/>
  <c r="AY2250" i="59"/>
  <c r="BW2238" i="59"/>
  <c r="CC2355" i="59"/>
  <c r="CC2347" i="59"/>
  <c r="BY2353" i="59"/>
  <c r="BY2345" i="59"/>
  <c r="CG2333" i="59"/>
  <c r="CC2331" i="59"/>
  <c r="CG2325" i="59"/>
  <c r="BX2325" i="59"/>
  <c r="AZ2325" i="59"/>
  <c r="BI2321" i="59"/>
  <c r="BV2321" i="59"/>
  <c r="AX2321" i="59"/>
  <c r="BI2261" i="59"/>
  <c r="CG2261" i="59"/>
  <c r="BX2261" i="59"/>
  <c r="AZ2261" i="59"/>
  <c r="BV2257" i="59"/>
  <c r="AX2257" i="59"/>
  <c r="CG2053" i="59"/>
  <c r="BI2053" i="59"/>
  <c r="BF2051" i="59"/>
  <c r="BF2048" i="59"/>
  <c r="CD2048" i="59"/>
  <c r="AX2047" i="59"/>
  <c r="BV2047" i="59"/>
  <c r="CG2045" i="59"/>
  <c r="BI2045" i="59"/>
  <c r="CD2043" i="59"/>
  <c r="CC2029" i="59"/>
  <c r="BE2029" i="59"/>
  <c r="BB2028" i="59"/>
  <c r="BZ2028" i="59"/>
  <c r="BD2018" i="59"/>
  <c r="CB2018" i="59"/>
  <c r="CC2017" i="59"/>
  <c r="BE2017" i="59"/>
  <c r="CC2013" i="59"/>
  <c r="BE2013" i="59"/>
  <c r="BE2009" i="59"/>
  <c r="CC2009" i="59"/>
  <c r="BC1995" i="59"/>
  <c r="CA1995" i="59"/>
  <c r="BE1993" i="59"/>
  <c r="CC1993" i="59"/>
  <c r="BZ1992" i="59"/>
  <c r="BB1992" i="59"/>
  <c r="CB1978" i="59"/>
  <c r="BD1978" i="59"/>
  <c r="CC1977" i="59"/>
  <c r="BE1977" i="59"/>
  <c r="CF1870" i="59"/>
  <c r="BF1812" i="59"/>
  <c r="BW2231" i="59"/>
  <c r="BI2209" i="59"/>
  <c r="CG2203" i="59"/>
  <c r="BI2201" i="59"/>
  <c r="BI2195" i="59"/>
  <c r="CG2193" i="59"/>
  <c r="BY2327" i="59"/>
  <c r="BY2311" i="59"/>
  <c r="BI2299" i="59"/>
  <c r="CG2299" i="59"/>
  <c r="CG2283" i="59"/>
  <c r="BI2283" i="59"/>
  <c r="CG2267" i="59"/>
  <c r="BI2267" i="59"/>
  <c r="BI2251" i="59"/>
  <c r="CG2251" i="59"/>
  <c r="BZ2234" i="59"/>
  <c r="BB2234" i="59"/>
  <c r="CE2229" i="59"/>
  <c r="BH2218" i="59"/>
  <c r="CF2218" i="59"/>
  <c r="BZ2194" i="59"/>
  <c r="BZ2190" i="59"/>
  <c r="BB2190" i="59"/>
  <c r="BH2167" i="59"/>
  <c r="CF2167" i="59"/>
  <c r="CE2165" i="59"/>
  <c r="BG2165" i="59"/>
  <c r="BC2163" i="59"/>
  <c r="CA2163" i="59"/>
  <c r="BH2147" i="59"/>
  <c r="CF2147" i="59"/>
  <c r="CE2145" i="59"/>
  <c r="BB2137" i="59"/>
  <c r="BZ2137" i="59"/>
  <c r="CE2121" i="59"/>
  <c r="BG2121" i="59"/>
  <c r="BH2114" i="59"/>
  <c r="CF2114" i="59"/>
  <c r="BH2110" i="59"/>
  <c r="CF2110" i="59"/>
  <c r="BC2095" i="59"/>
  <c r="CA2095" i="59"/>
  <c r="BB2093" i="59"/>
  <c r="BZ2093" i="59"/>
  <c r="BZ2086" i="59"/>
  <c r="BB2086" i="59"/>
  <c r="CG2055" i="59"/>
  <c r="BI2055" i="59"/>
  <c r="CE2053" i="59"/>
  <c r="BG2053" i="59"/>
  <c r="BZ2017" i="59"/>
  <c r="BB2017" i="59"/>
  <c r="BH2016" i="59"/>
  <c r="CF2016" i="59"/>
  <c r="AZ2012" i="59"/>
  <c r="BX2012" i="59"/>
  <c r="AY2009" i="59"/>
  <c r="BW2009" i="59"/>
  <c r="AX1994" i="59"/>
  <c r="BV1994" i="59"/>
  <c r="BV1990" i="59"/>
  <c r="AX1990" i="59"/>
  <c r="CF1972" i="59"/>
  <c r="BH1972" i="59"/>
  <c r="CE1969" i="59"/>
  <c r="BG1969" i="59"/>
  <c r="BZ1966" i="59"/>
  <c r="BB1966" i="59"/>
  <c r="CF1944" i="59"/>
  <c r="BH1944" i="59"/>
  <c r="CD1942" i="59"/>
  <c r="BB1941" i="59"/>
  <c r="CF1941" i="59"/>
  <c r="BX1941" i="59"/>
  <c r="AZ1933" i="59"/>
  <c r="BH1933" i="59"/>
  <c r="BH1932" i="59"/>
  <c r="CF1932" i="59"/>
  <c r="CG1931" i="59"/>
  <c r="BI1931" i="59"/>
  <c r="BF1930" i="59"/>
  <c r="BA1927" i="59"/>
  <c r="BY1927" i="59"/>
  <c r="BV1926" i="59"/>
  <c r="AX1926" i="59"/>
  <c r="BA1923" i="59"/>
  <c r="BY1919" i="59"/>
  <c r="BA1919" i="59"/>
  <c r="AX1866" i="59"/>
  <c r="CA2234" i="59"/>
  <c r="BW2230" i="59"/>
  <c r="CF2225" i="59"/>
  <c r="BH2225" i="59"/>
  <c r="AX2223" i="59"/>
  <c r="BV2223" i="59"/>
  <c r="BD2205" i="59"/>
  <c r="CB2205" i="59"/>
  <c r="AZ2201" i="59"/>
  <c r="BX2201" i="59"/>
  <c r="BG2199" i="59"/>
  <c r="CE2199" i="59"/>
  <c r="BF2199" i="59"/>
  <c r="CD2199" i="59"/>
  <c r="CD2197" i="59"/>
  <c r="BF2197" i="59"/>
  <c r="BB2195" i="59"/>
  <c r="BA2194" i="59"/>
  <c r="BH2193" i="59"/>
  <c r="CA2170" i="59"/>
  <c r="BC2170" i="59"/>
  <c r="CF2161" i="59"/>
  <c r="BH2161" i="59"/>
  <c r="AX2159" i="59"/>
  <c r="BV2159" i="59"/>
  <c r="BF2158" i="59"/>
  <c r="CD2158" i="59"/>
  <c r="BG2158" i="59"/>
  <c r="CE2158" i="59"/>
  <c r="BB2147" i="59"/>
  <c r="BZ2147" i="59"/>
  <c r="BY2146" i="59"/>
  <c r="BA2146" i="59"/>
  <c r="BD2141" i="59"/>
  <c r="CB2141" i="59"/>
  <c r="BA2139" i="59"/>
  <c r="BY2139" i="59"/>
  <c r="BA2137" i="59"/>
  <c r="BY2137" i="59"/>
  <c r="AZ2137" i="59"/>
  <c r="BX2137" i="59"/>
  <c r="BW2134" i="59"/>
  <c r="AY2134" i="59"/>
  <c r="CD2133" i="59"/>
  <c r="BF2133" i="59"/>
  <c r="CA2106" i="59"/>
  <c r="BC2106" i="59"/>
  <c r="CF2097" i="59"/>
  <c r="BH2097" i="59"/>
  <c r="AX2095" i="59"/>
  <c r="BV2095" i="59"/>
  <c r="BF2094" i="59"/>
  <c r="CD2094" i="59"/>
  <c r="BG2094" i="59"/>
  <c r="CE2094" i="59"/>
  <c r="BB2083" i="59"/>
  <c r="BZ2083" i="59"/>
  <c r="BY2082" i="59"/>
  <c r="BA2082" i="59"/>
  <c r="BA2075" i="59"/>
  <c r="BY2075" i="59"/>
  <c r="BA2073" i="59"/>
  <c r="BY2073" i="59"/>
  <c r="AZ2073" i="59"/>
  <c r="BX2073" i="59"/>
  <c r="BG2071" i="59"/>
  <c r="CE2071" i="59"/>
  <c r="BF2071" i="59"/>
  <c r="CD2071" i="59"/>
  <c r="BW2070" i="59"/>
  <c r="AY2070" i="59"/>
  <c r="CD2069" i="59"/>
  <c r="BF2069" i="59"/>
  <c r="CB1614" i="59"/>
  <c r="CB1773" i="59"/>
  <c r="AZ1877" i="59"/>
  <c r="AY1617" i="59"/>
  <c r="BX1609" i="59"/>
  <c r="AX2359" i="59"/>
  <c r="BE2357" i="59"/>
  <c r="BV2352" i="59"/>
  <c r="AX2349" i="59"/>
  <c r="CF2343" i="59"/>
  <c r="AX2343" i="59"/>
  <c r="CF2330" i="59"/>
  <c r="BH2330" i="59"/>
  <c r="BF2313" i="59"/>
  <c r="BH2313" i="59"/>
  <c r="AY2306" i="59"/>
  <c r="AX2306" i="59"/>
  <c r="BB2303" i="59"/>
  <c r="BB2294" i="59"/>
  <c r="BZ2294" i="59"/>
  <c r="CB2290" i="59"/>
  <c r="CA2290" i="59"/>
  <c r="CG2287" i="59"/>
  <c r="CC2284" i="59"/>
  <c r="AZ2282" i="59"/>
  <c r="BX2282" i="59"/>
  <c r="AX2281" i="59"/>
  <c r="BH2274" i="59"/>
  <c r="AX2274" i="59"/>
  <c r="CB2271" i="59"/>
  <c r="BY2268" i="59"/>
  <c r="CB2265" i="59"/>
  <c r="BY2249" i="59"/>
  <c r="AY2243" i="59"/>
  <c r="BG2242" i="59"/>
  <c r="AZ2242" i="59"/>
  <c r="BA2242" i="59"/>
  <c r="CD2242" i="59"/>
  <c r="AX2240" i="59"/>
  <c r="BE2239" i="59"/>
  <c r="BA2236" i="59"/>
  <c r="CG2220" i="59"/>
  <c r="BI2208" i="59"/>
  <c r="BE2204" i="59"/>
  <c r="CG2188" i="59"/>
  <c r="BI2184" i="59"/>
  <c r="BY2176" i="59"/>
  <c r="BA2172" i="59"/>
  <c r="CG2156" i="59"/>
  <c r="BI2152" i="59"/>
  <c r="CG2132" i="59"/>
  <c r="BI2128" i="59"/>
  <c r="CG2124" i="59"/>
  <c r="BI2120" i="59"/>
  <c r="BY2112" i="59"/>
  <c r="BA2108" i="59"/>
  <c r="CG2092" i="59"/>
  <c r="CG2084" i="59"/>
  <c r="CG2076" i="59"/>
  <c r="BW2072" i="59"/>
  <c r="BA2060" i="59"/>
  <c r="AY2060" i="59"/>
  <c r="BZ2053" i="59"/>
  <c r="BB2053" i="59"/>
  <c r="CG2050" i="59"/>
  <c r="AY2050" i="59"/>
  <c r="BH2046" i="59"/>
  <c r="BY2046" i="59"/>
  <c r="CD2045" i="59"/>
  <c r="BF2045" i="59"/>
  <c r="BA2042" i="59"/>
  <c r="CE2042" i="59"/>
  <c r="BH2037" i="59"/>
  <c r="CF2037" i="59"/>
  <c r="AY2036" i="59"/>
  <c r="BW2036" i="59"/>
  <c r="CG2035" i="59"/>
  <c r="AY2035" i="59"/>
  <c r="BA2033" i="59"/>
  <c r="BB2027" i="59"/>
  <c r="BZ2027" i="59"/>
  <c r="CC2026" i="59"/>
  <c r="BE2022" i="59"/>
  <c r="CC2019" i="59"/>
  <c r="BC2015" i="59"/>
  <c r="CD2009" i="59"/>
  <c r="BF2009" i="59"/>
  <c r="CG2007" i="59"/>
  <c r="AY2007" i="59"/>
  <c r="CF2000" i="59"/>
  <c r="AX2000" i="59"/>
  <c r="CG1997" i="59"/>
  <c r="CB1991" i="59"/>
  <c r="CA1991" i="59"/>
  <c r="AZ1980" i="59"/>
  <c r="CD1980" i="59"/>
  <c r="BI1976" i="59"/>
  <c r="BV1976" i="59"/>
  <c r="BX1974" i="59"/>
  <c r="BG1974" i="59"/>
  <c r="AZ1970" i="59"/>
  <c r="CD1970" i="59"/>
  <c r="AZ1969" i="59"/>
  <c r="BX1969" i="59"/>
  <c r="BX1967" i="59"/>
  <c r="BI1967" i="59"/>
  <c r="BV1967" i="59"/>
  <c r="BW1967" i="59"/>
  <c r="AY1964" i="59"/>
  <c r="BW1964" i="59"/>
  <c r="BA1963" i="59"/>
  <c r="CD1963" i="59"/>
  <c r="CE1963" i="59"/>
  <c r="BV1961" i="59"/>
  <c r="AX1961" i="59"/>
  <c r="BC1960" i="59"/>
  <c r="BF1956" i="59"/>
  <c r="BY1950" i="59"/>
  <c r="AZ1948" i="59"/>
  <c r="CG1948" i="59"/>
  <c r="AX1938" i="59"/>
  <c r="BG1934" i="59"/>
  <c r="BX1928" i="59"/>
  <c r="CF2354" i="59"/>
  <c r="BH2354" i="59"/>
  <c r="BB2352" i="59"/>
  <c r="BF2336" i="59"/>
  <c r="BD2328" i="59"/>
  <c r="CE2325" i="59"/>
  <c r="BC2317" i="59"/>
  <c r="BE2305" i="59"/>
  <c r="BZ2304" i="59"/>
  <c r="BB2304" i="59"/>
  <c r="CA2299" i="59"/>
  <c r="CB2296" i="59"/>
  <c r="BG2293" i="59"/>
  <c r="BW2280" i="59"/>
  <c r="BX2272" i="59"/>
  <c r="AZ2260" i="59"/>
  <c r="BX2260" i="59"/>
  <c r="CA2253" i="59"/>
  <c r="BC2253" i="59"/>
  <c r="BH2246" i="59"/>
  <c r="CF2246" i="59"/>
  <c r="CB2049" i="59"/>
  <c r="AY2024" i="59"/>
  <c r="BF2017" i="59"/>
  <c r="CD2017" i="59"/>
  <c r="CE2012" i="59"/>
  <c r="BG2012" i="59"/>
  <c r="BZ1981" i="59"/>
  <c r="CB1979" i="59"/>
  <c r="BX1971" i="59"/>
  <c r="AZ1971" i="59"/>
  <c r="BD1969" i="59"/>
  <c r="CB1969" i="59"/>
  <c r="BH1957" i="59"/>
  <c r="CF1957" i="59"/>
  <c r="AY1932" i="59"/>
  <c r="BD1923" i="59"/>
  <c r="CB1919" i="59"/>
  <c r="BZ1943" i="59"/>
  <c r="BB1943" i="59"/>
  <c r="CD2360" i="59"/>
  <c r="AY2348" i="59"/>
  <c r="CD2330" i="59"/>
  <c r="BF2330" i="59"/>
  <c r="AY2327" i="59"/>
  <c r="CD2320" i="59"/>
  <c r="CE2311" i="59"/>
  <c r="BF2292" i="59"/>
  <c r="CD2292" i="59"/>
  <c r="CA2283" i="59"/>
  <c r="CB2280" i="59"/>
  <c r="BG2277" i="59"/>
  <c r="BW2264" i="59"/>
  <c r="BX2256" i="59"/>
  <c r="BD2248" i="59"/>
  <c r="BG2245" i="59"/>
  <c r="BX2244" i="59"/>
  <c r="AZ2244" i="59"/>
  <c r="AY2052" i="59"/>
  <c r="BC2032" i="59"/>
  <c r="CB2025" i="59"/>
  <c r="CA1996" i="59"/>
  <c r="BB1993" i="59"/>
  <c r="BZ1993" i="59"/>
  <c r="AY1972" i="59"/>
  <c r="AZ1961" i="59"/>
  <c r="BB1957" i="59"/>
  <c r="BZ1957" i="59"/>
  <c r="BB1953" i="59"/>
  <c r="CB1941" i="59"/>
  <c r="CE1936" i="59"/>
  <c r="BG1936" i="59"/>
  <c r="BZ1929" i="59"/>
  <c r="CA1924" i="59"/>
  <c r="BG2360" i="59"/>
  <c r="BD2356" i="59"/>
  <c r="AZ2352" i="59"/>
  <c r="CE2347" i="59"/>
  <c r="BG2347" i="59"/>
  <c r="AZ2346" i="59"/>
  <c r="AY2340" i="59"/>
  <c r="AX2330" i="59"/>
  <c r="BV2330" i="59"/>
  <c r="AY2312" i="59"/>
  <c r="BW2311" i="59"/>
  <c r="AZ2304" i="59"/>
  <c r="BX2292" i="59"/>
  <c r="AZ2292" i="59"/>
  <c r="CA2285" i="59"/>
  <c r="BC2285" i="59"/>
  <c r="BH2278" i="59"/>
  <c r="CF2278" i="59"/>
  <c r="CD2276" i="59"/>
  <c r="BF2276" i="59"/>
  <c r="BE2273" i="59"/>
  <c r="BD2270" i="59"/>
  <c r="AX2266" i="59"/>
  <c r="BV2266" i="59"/>
  <c r="AY2247" i="59"/>
  <c r="BX2240" i="59"/>
  <c r="CB2055" i="59"/>
  <c r="CB2045" i="59"/>
  <c r="BW2028" i="59"/>
  <c r="CF2023" i="59"/>
  <c r="BH2023" i="59"/>
  <c r="CB1981" i="59"/>
  <c r="BD1981" i="59"/>
  <c r="BH1953" i="59"/>
  <c r="AX1933" i="59"/>
  <c r="AX1927" i="59"/>
  <c r="CD1923" i="59"/>
  <c r="BW2348" i="59"/>
  <c r="AY2347" i="59"/>
  <c r="BX2344" i="59"/>
  <c r="BC2333" i="59"/>
  <c r="CA2333" i="59"/>
  <c r="BE2321" i="59"/>
  <c r="BZ2320" i="59"/>
  <c r="BB2320" i="59"/>
  <c r="BG2309" i="59"/>
  <c r="CD2288" i="59"/>
  <c r="CB2286" i="59"/>
  <c r="AZ2276" i="59"/>
  <c r="BX2276" i="59"/>
  <c r="CD2260" i="59"/>
  <c r="BF2260" i="59"/>
  <c r="AY2048" i="59"/>
  <c r="BW2040" i="59"/>
  <c r="CA2032" i="59"/>
  <c r="AY1984" i="59"/>
  <c r="BD1959" i="59"/>
  <c r="CD1957" i="59"/>
  <c r="CB1955" i="59"/>
  <c r="BG1940" i="59"/>
  <c r="CE1940" i="59"/>
  <c r="BX1939" i="59"/>
  <c r="AZ1939" i="59"/>
  <c r="BD1927" i="59"/>
  <c r="CA2279" i="59"/>
  <c r="BG2241" i="59"/>
  <c r="BX1993" i="59"/>
  <c r="BI2353" i="59"/>
  <c r="BI2345" i="59"/>
  <c r="BC2327" i="59"/>
  <c r="CA2052" i="59"/>
  <c r="CA2044" i="59"/>
  <c r="BD2037" i="59"/>
  <c r="CA2028" i="59"/>
  <c r="BB2021" i="59"/>
  <c r="BZ2009" i="59"/>
  <c r="CB1995" i="59"/>
  <c r="BC1984" i="59"/>
  <c r="BZ1969" i="59"/>
  <c r="BC1952" i="59"/>
  <c r="BC1940" i="59"/>
  <c r="BC1932" i="59"/>
  <c r="CA2355" i="59"/>
  <c r="AY2324" i="59"/>
  <c r="BD2314" i="59"/>
  <c r="BG2305" i="59"/>
  <c r="BC2279" i="59"/>
  <c r="BW2244" i="59"/>
  <c r="CA2327" i="59"/>
  <c r="BD2266" i="59"/>
  <c r="BG2257" i="59"/>
  <c r="BC2044" i="59"/>
  <c r="BC2028" i="59"/>
  <c r="BC2012" i="59"/>
  <c r="BC1972" i="59"/>
  <c r="BC1944" i="59"/>
  <c r="CB2346" i="59"/>
  <c r="BG2301" i="59"/>
  <c r="CA2291" i="59"/>
  <c r="BD2272" i="59"/>
  <c r="BG2269" i="59"/>
  <c r="CA2259" i="59"/>
  <c r="BW2240" i="59"/>
  <c r="CF1975" i="59"/>
  <c r="BX1949" i="59"/>
  <c r="BX1929" i="59"/>
  <c r="BD2246" i="59"/>
  <c r="CG2057" i="59"/>
  <c r="CB2051" i="59"/>
  <c r="BD2043" i="59"/>
  <c r="CB2027" i="59"/>
  <c r="BC2020" i="59"/>
  <c r="BC2004" i="59"/>
  <c r="BC1992" i="59"/>
  <c r="BD1977" i="59"/>
  <c r="CA1968" i="59"/>
  <c r="BD1961" i="59"/>
  <c r="CB1951" i="59"/>
  <c r="CB2354" i="59"/>
  <c r="CB2336" i="59"/>
  <c r="CE2333" i="59"/>
  <c r="BC2323" i="59"/>
  <c r="CE2317" i="59"/>
  <c r="CA2307" i="59"/>
  <c r="CB2304" i="59"/>
  <c r="BD2288" i="59"/>
  <c r="BG2285" i="59"/>
  <c r="CA2275" i="59"/>
  <c r="BG2253" i="59"/>
  <c r="CB2240" i="59"/>
  <c r="BH1981" i="59"/>
  <c r="BD1957" i="59"/>
  <c r="BD2326" i="59"/>
  <c r="CB2310" i="59"/>
  <c r="BW2288" i="59"/>
  <c r="CB2246" i="59"/>
  <c r="CB1983" i="59"/>
  <c r="BW1957" i="59"/>
  <c r="BF1915" i="59"/>
  <c r="CB1902" i="59"/>
  <c r="BZ1900" i="59"/>
  <c r="BD1898" i="59"/>
  <c r="BE1897" i="59"/>
  <c r="BB1892" i="59"/>
  <c r="CA1891" i="59"/>
  <c r="BC1883" i="59"/>
  <c r="CB1882" i="59"/>
  <c r="CC1877" i="59"/>
  <c r="BC1871" i="59"/>
  <c r="BC1835" i="59"/>
  <c r="CA1835" i="59"/>
  <c r="BB1828" i="59"/>
  <c r="BA1817" i="59"/>
  <c r="AY1811" i="59"/>
  <c r="CG1801" i="59"/>
  <c r="BI1797" i="59"/>
  <c r="AZ1791" i="59"/>
  <c r="CD1791" i="59"/>
  <c r="BI1785" i="59"/>
  <c r="BZ1783" i="59"/>
  <c r="CF1783" i="59"/>
  <c r="BH1783" i="59"/>
  <c r="BG1779" i="59"/>
  <c r="AX1779" i="59"/>
  <c r="CD1775" i="59"/>
  <c r="BB1775" i="59"/>
  <c r="BH1771" i="59"/>
  <c r="BV1771" i="59"/>
  <c r="BG1763" i="59"/>
  <c r="CE1763" i="59"/>
  <c r="BX1763" i="59"/>
  <c r="BB1763" i="59"/>
  <c r="BZ1759" i="59"/>
  <c r="BV1759" i="59"/>
  <c r="BB1759" i="59"/>
  <c r="CD1759" i="59"/>
  <c r="CE1751" i="59"/>
  <c r="BH1751" i="59"/>
  <c r="BV1751" i="59"/>
  <c r="CG1749" i="59"/>
  <c r="AZ1743" i="59"/>
  <c r="AX1743" i="59"/>
  <c r="BH1743" i="59"/>
  <c r="BV1743" i="59"/>
  <c r="BI1741" i="59"/>
  <c r="CG1737" i="59"/>
  <c r="BB1735" i="59"/>
  <c r="CD1735" i="59"/>
  <c r="BF1735" i="59"/>
  <c r="CF1731" i="59"/>
  <c r="CD1731" i="59"/>
  <c r="BZ1731" i="59"/>
  <c r="BX1731" i="59"/>
  <c r="CE1727" i="59"/>
  <c r="BB1727" i="59"/>
  <c r="CF1723" i="59"/>
  <c r="BZ1723" i="59"/>
  <c r="BH1723" i="59"/>
  <c r="CG1717" i="59"/>
  <c r="BG1715" i="59"/>
  <c r="CD1715" i="59"/>
  <c r="BZ1715" i="59"/>
  <c r="BF1715" i="59"/>
  <c r="BB1711" i="59"/>
  <c r="BD1711" i="59"/>
  <c r="CG1709" i="59"/>
  <c r="BI1709" i="59"/>
  <c r="CE1707" i="59"/>
  <c r="BG1699" i="59"/>
  <c r="BX1699" i="59"/>
  <c r="CD1699" i="59"/>
  <c r="AZ1699" i="59"/>
  <c r="BZ1695" i="59"/>
  <c r="BF1695" i="59"/>
  <c r="BX1695" i="59"/>
  <c r="CD1695" i="59"/>
  <c r="CE1691" i="59"/>
  <c r="BG1691" i="59"/>
  <c r="BI1689" i="59"/>
  <c r="BG1687" i="59"/>
  <c r="BG1683" i="59"/>
  <c r="BH1683" i="59"/>
  <c r="AX1683" i="59"/>
  <c r="BI1681" i="59"/>
  <c r="CG1681" i="59"/>
  <c r="CE1679" i="59"/>
  <c r="BG1679" i="59"/>
  <c r="BF1679" i="59"/>
  <c r="BX1679" i="59"/>
  <c r="CD1679" i="59"/>
  <c r="BZ1679" i="59"/>
  <c r="CF1675" i="59"/>
  <c r="BZ1675" i="59"/>
  <c r="BF1667" i="59"/>
  <c r="BH1667" i="59"/>
  <c r="AZ1667" i="59"/>
  <c r="CD1667" i="59"/>
  <c r="BX1663" i="59"/>
  <c r="BF1663" i="59"/>
  <c r="BH1663" i="59"/>
  <c r="AZ1663" i="59"/>
  <c r="BD1663" i="59"/>
  <c r="CG1661" i="59"/>
  <c r="BG1659" i="59"/>
  <c r="CG1657" i="59"/>
  <c r="BG1655" i="59"/>
  <c r="CG1653" i="59"/>
  <c r="CE1643" i="59"/>
  <c r="AX1643" i="59"/>
  <c r="AZ1643" i="59"/>
  <c r="BF1643" i="59"/>
  <c r="CE1639" i="59"/>
  <c r="BG1639" i="59"/>
  <c r="AX1639" i="59"/>
  <c r="AZ1639" i="59"/>
  <c r="BF1639" i="59"/>
  <c r="BB1639" i="59"/>
  <c r="CF1639" i="59"/>
  <c r="BI1637" i="59"/>
  <c r="CG1637" i="59"/>
  <c r="BI1633" i="59"/>
  <c r="AZ1631" i="59"/>
  <c r="BZ1627" i="59"/>
  <c r="CB1627" i="59"/>
  <c r="BZ1623" i="59"/>
  <c r="CG1621" i="59"/>
  <c r="BX1619" i="59"/>
  <c r="BI1617" i="59"/>
  <c r="CE1615" i="59"/>
  <c r="BG1615" i="59"/>
  <c r="BD1615" i="59"/>
  <c r="BZ1611" i="59"/>
  <c r="AZ1611" i="59"/>
  <c r="BH1607" i="59"/>
  <c r="CF1607" i="59"/>
  <c r="BI1589" i="59"/>
  <c r="CE1902" i="59"/>
  <c r="BG1902" i="59"/>
  <c r="BI1892" i="59"/>
  <c r="CE1882" i="59"/>
  <c r="CG1868" i="59"/>
  <c r="BI1868" i="59"/>
  <c r="CG1864" i="59"/>
  <c r="BI1864" i="59"/>
  <c r="CE1862" i="59"/>
  <c r="CG1860" i="59"/>
  <c r="BH1916" i="59"/>
  <c r="BI1915" i="59"/>
  <c r="BH1913" i="59"/>
  <c r="BX1913" i="59"/>
  <c r="AZ1913" i="59"/>
  <c r="BH1912" i="59"/>
  <c r="BE1883" i="59"/>
  <c r="BZ1882" i="59"/>
  <c r="CA1881" i="59"/>
  <c r="BC1881" i="59"/>
  <c r="BB1874" i="59"/>
  <c r="BE1871" i="59"/>
  <c r="BC1869" i="59"/>
  <c r="CF1864" i="59"/>
  <c r="CG1863" i="59"/>
  <c r="CD1858" i="59"/>
  <c r="BZ1854" i="59"/>
  <c r="BY1851" i="59"/>
  <c r="BA1851" i="59"/>
  <c r="AZ1848" i="59"/>
  <c r="BY1847" i="59"/>
  <c r="BA1847" i="59"/>
  <c r="BZ1846" i="59"/>
  <c r="BV1842" i="59"/>
  <c r="BX1840" i="59"/>
  <c r="CB1832" i="59"/>
  <c r="BZ1830" i="59"/>
  <c r="CA1825" i="59"/>
  <c r="BA1823" i="59"/>
  <c r="BW1817" i="59"/>
  <c r="AX1801" i="59"/>
  <c r="CD1801" i="59"/>
  <c r="BG1797" i="59"/>
  <c r="CE1797" i="59"/>
  <c r="BZ1797" i="59"/>
  <c r="CA1789" i="59"/>
  <c r="BY1898" i="59"/>
  <c r="BI1814" i="59"/>
  <c r="AZ1808" i="59"/>
  <c r="BZ1806" i="59"/>
  <c r="BZ1796" i="59"/>
  <c r="CA1782" i="59"/>
  <c r="AY1776" i="59"/>
  <c r="BW1776" i="59"/>
  <c r="BG1772" i="59"/>
  <c r="BG1768" i="59"/>
  <c r="BW1748" i="59"/>
  <c r="CA1746" i="59"/>
  <c r="BG1736" i="59"/>
  <c r="BC1714" i="59"/>
  <c r="BG1704" i="59"/>
  <c r="CA1682" i="59"/>
  <c r="CA1646" i="59"/>
  <c r="AY1644" i="59"/>
  <c r="BG1640" i="59"/>
  <c r="CE1640" i="59"/>
  <c r="BW1616" i="59"/>
  <c r="BC1614" i="59"/>
  <c r="BW1612" i="59"/>
  <c r="BC1606" i="59"/>
  <c r="CB1604" i="59"/>
  <c r="CG1602" i="59"/>
  <c r="BC1598" i="59"/>
  <c r="BB1594" i="59"/>
  <c r="BD1592" i="59"/>
  <c r="BF1782" i="59"/>
  <c r="CB1774" i="59"/>
  <c r="BD1774" i="59"/>
  <c r="BV1762" i="59"/>
  <c r="BB1754" i="59"/>
  <c r="BB1734" i="59"/>
  <c r="CB1734" i="59"/>
  <c r="CG1718" i="59"/>
  <c r="BB1670" i="59"/>
  <c r="BF1662" i="59"/>
  <c r="CG1654" i="59"/>
  <c r="BB1650" i="59"/>
  <c r="BY1646" i="59"/>
  <c r="BZ1646" i="59"/>
  <c r="BI1634" i="59"/>
  <c r="CG1634" i="59"/>
  <c r="BV1634" i="59"/>
  <c r="AX1634" i="59"/>
  <c r="BX1634" i="59"/>
  <c r="AZ1634" i="59"/>
  <c r="BI1630" i="59"/>
  <c r="BV1630" i="59"/>
  <c r="AX1630" i="59"/>
  <c r="BY1626" i="59"/>
  <c r="BA1626" i="59"/>
  <c r="BD1626" i="59"/>
  <c r="BF1622" i="59"/>
  <c r="BH1622" i="59"/>
  <c r="CE1814" i="59"/>
  <c r="BV1810" i="59"/>
  <c r="AZ1810" i="59"/>
  <c r="AX1802" i="59"/>
  <c r="BX1802" i="59"/>
  <c r="AZ1802" i="59"/>
  <c r="AZ1798" i="59"/>
  <c r="BE1796" i="59"/>
  <c r="CC1796" i="59"/>
  <c r="BI1794" i="59"/>
  <c r="BV1794" i="59"/>
  <c r="BX1794" i="59"/>
  <c r="AZ1794" i="59"/>
  <c r="CB1788" i="59"/>
  <c r="BD1788" i="59"/>
  <c r="BB1788" i="59"/>
  <c r="CA1780" i="59"/>
  <c r="AY1778" i="59"/>
  <c r="CA1776" i="59"/>
  <c r="BC1776" i="59"/>
  <c r="CA1772" i="59"/>
  <c r="BW1762" i="59"/>
  <c r="AY1762" i="59"/>
  <c r="AY1758" i="59"/>
  <c r="BC1756" i="59"/>
  <c r="BW1754" i="59"/>
  <c r="CA1752" i="59"/>
  <c r="AY1750" i="59"/>
  <c r="BF1602" i="59"/>
  <c r="BH1602" i="59"/>
  <c r="BB1599" i="59"/>
  <c r="CE1596" i="59"/>
  <c r="BF1596" i="59"/>
  <c r="BZ1592" i="59"/>
  <c r="BD1590" i="59"/>
  <c r="BA1780" i="59"/>
  <c r="BD1780" i="59"/>
  <c r="CB1780" i="59"/>
  <c r="BB1780" i="59"/>
  <c r="BD1776" i="59"/>
  <c r="BY1772" i="59"/>
  <c r="BZ1772" i="59"/>
  <c r="BA1768" i="59"/>
  <c r="BZ1768" i="59"/>
  <c r="BA1764" i="59"/>
  <c r="CB1760" i="59"/>
  <c r="BB1760" i="59"/>
  <c r="CB1756" i="59"/>
  <c r="BB1752" i="59"/>
  <c r="BY1748" i="59"/>
  <c r="BD1748" i="59"/>
  <c r="BA1744" i="59"/>
  <c r="BB1744" i="59"/>
  <c r="BB1740" i="59"/>
  <c r="BZ1740" i="59"/>
  <c r="BY1732" i="59"/>
  <c r="BD1732" i="59"/>
  <c r="BZ1732" i="59"/>
  <c r="BA1724" i="59"/>
  <c r="BY1724" i="59"/>
  <c r="BZ1724" i="59"/>
  <c r="BA1720" i="59"/>
  <c r="BZ1720" i="59"/>
  <c r="CB1716" i="59"/>
  <c r="BA1712" i="59"/>
  <c r="BY1712" i="59"/>
  <c r="BY1704" i="59"/>
  <c r="BZ1700" i="59"/>
  <c r="BB1700" i="59"/>
  <c r="BZ1684" i="59"/>
  <c r="BB1684" i="59"/>
  <c r="CB1680" i="59"/>
  <c r="BD1676" i="59"/>
  <c r="BY1672" i="59"/>
  <c r="BD1672" i="59"/>
  <c r="BZ1672" i="59"/>
  <c r="BD1668" i="59"/>
  <c r="BA1664" i="59"/>
  <c r="BB1664" i="59"/>
  <c r="CB1660" i="59"/>
  <c r="BB1660" i="59"/>
  <c r="BZ1660" i="59"/>
  <c r="BY1640" i="59"/>
  <c r="BA1640" i="59"/>
  <c r="BB1640" i="59"/>
  <c r="BA1636" i="59"/>
  <c r="BY1636" i="59"/>
  <c r="BA1628" i="59"/>
  <c r="BD1628" i="59"/>
  <c r="BB1628" i="59"/>
  <c r="BA1612" i="59"/>
  <c r="BD1612" i="59"/>
  <c r="BB1612" i="59"/>
  <c r="CC1604" i="59"/>
  <c r="BE1602" i="59"/>
  <c r="CC1599" i="59"/>
  <c r="CC1594" i="59"/>
  <c r="BE1588" i="59"/>
  <c r="CB1612" i="59"/>
  <c r="CB1914" i="59"/>
  <c r="AZ1901" i="59"/>
  <c r="BD1901" i="59"/>
  <c r="CE1900" i="59"/>
  <c r="CB1897" i="59"/>
  <c r="BA1894" i="59"/>
  <c r="CB1886" i="59"/>
  <c r="CD1886" i="59"/>
  <c r="BE1884" i="59"/>
  <c r="BD1884" i="59"/>
  <c r="BV1884" i="59"/>
  <c r="CC1878" i="59"/>
  <c r="BC1876" i="59"/>
  <c r="BZ1872" i="59"/>
  <c r="CA1872" i="59"/>
  <c r="AX1871" i="59"/>
  <c r="BZ1870" i="59"/>
  <c r="BH1870" i="59"/>
  <c r="BC1866" i="59"/>
  <c r="BC1865" i="59"/>
  <c r="AZ1863" i="59"/>
  <c r="AY1860" i="59"/>
  <c r="BY1856" i="59"/>
  <c r="BY1853" i="59"/>
  <c r="BW1852" i="59"/>
  <c r="AY1849" i="59"/>
  <c r="BA1849" i="59"/>
  <c r="BB1843" i="59"/>
  <c r="BF1843" i="59"/>
  <c r="AZ1841" i="59"/>
  <c r="BZ1839" i="59"/>
  <c r="CG1837" i="59"/>
  <c r="BH1835" i="59"/>
  <c r="BB1833" i="59"/>
  <c r="BW1833" i="59"/>
  <c r="BH1833" i="59"/>
  <c r="BA1829" i="59"/>
  <c r="AY1829" i="59"/>
  <c r="AZ1829" i="59"/>
  <c r="BH1827" i="59"/>
  <c r="BY1826" i="59"/>
  <c r="BG1826" i="59"/>
  <c r="BF1824" i="59"/>
  <c r="AZ1824" i="59"/>
  <c r="BW1816" i="59"/>
  <c r="CG1815" i="59"/>
  <c r="CE1815" i="59"/>
  <c r="CF1815" i="59"/>
  <c r="BD1812" i="59"/>
  <c r="BA1809" i="59"/>
  <c r="AY1809" i="59"/>
  <c r="AZ1809" i="59"/>
  <c r="AY1806" i="59"/>
  <c r="BA1805" i="59"/>
  <c r="AY1805" i="59"/>
  <c r="AZ1805" i="59"/>
  <c r="CD1799" i="59"/>
  <c r="BC1799" i="59"/>
  <c r="BX1797" i="59"/>
  <c r="BB1787" i="59"/>
  <c r="CG1787" i="59"/>
  <c r="CE1787" i="59"/>
  <c r="CF1787" i="59"/>
  <c r="BX1784" i="59"/>
  <c r="CD1783" i="59"/>
  <c r="CG1777" i="59"/>
  <c r="AX1707" i="59"/>
  <c r="BB1916" i="59"/>
  <c r="BZ1916" i="59"/>
  <c r="BE1913" i="59"/>
  <c r="BB1912" i="59"/>
  <c r="BX1902" i="59"/>
  <c r="BA1897" i="59"/>
  <c r="BY1889" i="59"/>
  <c r="BA1881" i="59"/>
  <c r="AX1880" i="59"/>
  <c r="BV1880" i="59"/>
  <c r="BY1877" i="59"/>
  <c r="BA1877" i="59"/>
  <c r="AY1871" i="59"/>
  <c r="CG1869" i="59"/>
  <c r="BX1867" i="59"/>
  <c r="BV1867" i="59"/>
  <c r="CD1864" i="59"/>
  <c r="BZ1863" i="59"/>
  <c r="CD1863" i="59"/>
  <c r="CF1862" i="59"/>
  <c r="BI1861" i="59"/>
  <c r="BF1860" i="59"/>
  <c r="BH1858" i="59"/>
  <c r="BG1855" i="59"/>
  <c r="BB1855" i="59"/>
  <c r="AZ1855" i="59"/>
  <c r="BX1855" i="59"/>
  <c r="BH1854" i="59"/>
  <c r="CD1852" i="59"/>
  <c r="AX1851" i="59"/>
  <c r="BH1850" i="59"/>
  <c r="BZ1847" i="59"/>
  <c r="BF1844" i="59"/>
  <c r="BF1840" i="59"/>
  <c r="AX1836" i="59"/>
  <c r="AX1832" i="59"/>
  <c r="BE1797" i="59"/>
  <c r="BC1783" i="59"/>
  <c r="CA1779" i="59"/>
  <c r="BC1771" i="59"/>
  <c r="BC1767" i="59"/>
  <c r="CC1757" i="59"/>
  <c r="CA1751" i="59"/>
  <c r="BE1749" i="59"/>
  <c r="BE1733" i="59"/>
  <c r="CA1731" i="59"/>
  <c r="BE1729" i="59"/>
  <c r="CC1721" i="59"/>
  <c r="BC1719" i="59"/>
  <c r="BE1717" i="59"/>
  <c r="BE1705" i="59"/>
  <c r="BE1689" i="59"/>
  <c r="BE1685" i="59"/>
  <c r="CC1681" i="59"/>
  <c r="CC1673" i="59"/>
  <c r="BE1665" i="59"/>
  <c r="CC1665" i="59"/>
  <c r="CA1663" i="59"/>
  <c r="BC1663" i="59"/>
  <c r="BE1661" i="59"/>
  <c r="BE1653" i="59"/>
  <c r="BE1637" i="59"/>
  <c r="CC1625" i="59"/>
  <c r="CC1617" i="59"/>
  <c r="BE1613" i="59"/>
  <c r="CA1611" i="59"/>
  <c r="CC1605" i="59"/>
  <c r="CC1601" i="59"/>
  <c r="BE1601" i="59"/>
  <c r="CC1593" i="59"/>
  <c r="BE1593" i="59"/>
  <c r="CC1589" i="59"/>
  <c r="BE1912" i="59"/>
  <c r="CC1908" i="59"/>
  <c r="BE1904" i="59"/>
  <c r="CA1902" i="59"/>
  <c r="CC1892" i="59"/>
  <c r="BE1892" i="59"/>
  <c r="BE1888" i="59"/>
  <c r="BE1880" i="59"/>
  <c r="BE1868" i="59"/>
  <c r="CA1862" i="59"/>
  <c r="BC1858" i="59"/>
  <c r="CC1852" i="59"/>
  <c r="BE1848" i="59"/>
  <c r="BE1844" i="59"/>
  <c r="BE1840" i="59"/>
  <c r="BE1836" i="59"/>
  <c r="BE1816" i="59"/>
  <c r="CE1917" i="59"/>
  <c r="CC1915" i="59"/>
  <c r="CA1913" i="59"/>
  <c r="BD1912" i="59"/>
  <c r="BH1904" i="59"/>
  <c r="BI1903" i="59"/>
  <c r="BF1902" i="59"/>
  <c r="AZ1893" i="59"/>
  <c r="BI1891" i="59"/>
  <c r="BB1889" i="59"/>
  <c r="CF1880" i="59"/>
  <c r="BY1875" i="59"/>
  <c r="BA1875" i="59"/>
  <c r="BW1873" i="59"/>
  <c r="AY1873" i="59"/>
  <c r="BA1871" i="59"/>
  <c r="BY1871" i="59"/>
  <c r="BC1857" i="59"/>
  <c r="AY1845" i="59"/>
  <c r="CF1844" i="59"/>
  <c r="AZ1832" i="59"/>
  <c r="BY1831" i="59"/>
  <c r="AX1830" i="59"/>
  <c r="BC1801" i="59"/>
  <c r="BI1783" i="59"/>
  <c r="BZ1781" i="59"/>
  <c r="BV1781" i="59"/>
  <c r="BI1775" i="59"/>
  <c r="BI1767" i="59"/>
  <c r="CG1759" i="59"/>
  <c r="BI1755" i="59"/>
  <c r="CG1751" i="59"/>
  <c r="BI1743" i="59"/>
  <c r="BI1735" i="59"/>
  <c r="CG1727" i="59"/>
  <c r="CG1719" i="59"/>
  <c r="CG1711" i="59"/>
  <c r="CG1703" i="59"/>
  <c r="BI1695" i="59"/>
  <c r="CG1687" i="59"/>
  <c r="CG1679" i="59"/>
  <c r="CG1659" i="59"/>
  <c r="CG1655" i="59"/>
  <c r="BI1647" i="59"/>
  <c r="BI1639" i="59"/>
  <c r="BI1627" i="59"/>
  <c r="BI1607" i="59"/>
  <c r="BY1808" i="59"/>
  <c r="BD1808" i="59"/>
  <c r="BZ1808" i="59"/>
  <c r="CF1806" i="59"/>
  <c r="CD1796" i="59"/>
  <c r="BY1786" i="59"/>
  <c r="CB1786" i="59"/>
  <c r="AY1772" i="59"/>
  <c r="CA1770" i="59"/>
  <c r="BC1770" i="59"/>
  <c r="BG1760" i="59"/>
  <c r="CE1760" i="59"/>
  <c r="BW1736" i="59"/>
  <c r="CA1734" i="59"/>
  <c r="CE1728" i="59"/>
  <c r="AY1680" i="59"/>
  <c r="AY1676" i="59"/>
  <c r="BG1672" i="59"/>
  <c r="BW1640" i="59"/>
  <c r="AY1636" i="59"/>
  <c r="BG1632" i="59"/>
  <c r="BW1604" i="59"/>
  <c r="CA1602" i="59"/>
  <c r="BI1596" i="59"/>
  <c r="BV1595" i="59"/>
  <c r="AX1595" i="59"/>
  <c r="CG1594" i="59"/>
  <c r="AX1822" i="59"/>
  <c r="BX1822" i="59"/>
  <c r="CB1792" i="59"/>
  <c r="CB1758" i="59"/>
  <c r="BZ1718" i="59"/>
  <c r="CB1718" i="59"/>
  <c r="BD1718" i="59"/>
  <c r="CD1714" i="59"/>
  <c r="AX1702" i="59"/>
  <c r="AZ1702" i="59"/>
  <c r="BA1694" i="59"/>
  <c r="BD1694" i="59"/>
  <c r="CD1690" i="59"/>
  <c r="BV1682" i="59"/>
  <c r="AZ1682" i="59"/>
  <c r="BF1670" i="59"/>
  <c r="BI1658" i="59"/>
  <c r="AZ1658" i="59"/>
  <c r="BX1658" i="59"/>
  <c r="BB1654" i="59"/>
  <c r="BH1650" i="59"/>
  <c r="CF1646" i="59"/>
  <c r="BV1638" i="59"/>
  <c r="AZ1638" i="59"/>
  <c r="BA1634" i="59"/>
  <c r="BB1634" i="59"/>
  <c r="BF1626" i="59"/>
  <c r="CD1626" i="59"/>
  <c r="CF1626" i="59"/>
  <c r="BF1606" i="59"/>
  <c r="CF1606" i="59"/>
  <c r="BA1818" i="59"/>
  <c r="BY1818" i="59"/>
  <c r="BB1818" i="59"/>
  <c r="CA1818" i="59"/>
  <c r="BD1818" i="59"/>
  <c r="CC1806" i="59"/>
  <c r="BY1802" i="59"/>
  <c r="BA1794" i="59"/>
  <c r="CB1794" i="59"/>
  <c r="CD1788" i="59"/>
  <c r="CC1776" i="59"/>
  <c r="CC1772" i="59"/>
  <c r="CC1764" i="59"/>
  <c r="CC1756" i="59"/>
  <c r="BE1752" i="59"/>
  <c r="BG1734" i="59"/>
  <c r="CE1730" i="59"/>
  <c r="BG1722" i="59"/>
  <c r="BY1599" i="59"/>
  <c r="CB1598" i="59"/>
  <c r="AZ1594" i="59"/>
  <c r="BG1592" i="59"/>
  <c r="CD1592" i="59"/>
  <c r="AY1591" i="59"/>
  <c r="CF1776" i="59"/>
  <c r="BH1776" i="59"/>
  <c r="BF1776" i="59"/>
  <c r="CD1772" i="59"/>
  <c r="BF1768" i="59"/>
  <c r="CF1764" i="59"/>
  <c r="BF1764" i="59"/>
  <c r="CF1712" i="59"/>
  <c r="BH1712" i="59"/>
  <c r="CD1712" i="59"/>
  <c r="CF1700" i="59"/>
  <c r="BH1700" i="59"/>
  <c r="CD1700" i="59"/>
  <c r="CF1684" i="59"/>
  <c r="BH1684" i="59"/>
  <c r="CD1684" i="59"/>
  <c r="CF1676" i="59"/>
  <c r="BH1676" i="59"/>
  <c r="CD1676" i="59"/>
  <c r="BH1672" i="59"/>
  <c r="CF1656" i="59"/>
  <c r="CF1648" i="59"/>
  <c r="CF1640" i="59"/>
  <c r="CD1624" i="59"/>
  <c r="BF1624" i="59"/>
  <c r="BH1616" i="59"/>
  <c r="CF1608" i="59"/>
  <c r="BW1602" i="59"/>
  <c r="AY1602" i="59"/>
  <c r="BW1594" i="59"/>
  <c r="AZ1591" i="59"/>
  <c r="BF1914" i="59"/>
  <c r="BZ1903" i="59"/>
  <c r="BF1901" i="59"/>
  <c r="CD1901" i="59"/>
  <c r="AY1894" i="59"/>
  <c r="CF1886" i="59"/>
  <c r="AZ1884" i="59"/>
  <c r="AX1883" i="59"/>
  <c r="BF1878" i="59"/>
  <c r="CD1875" i="59"/>
  <c r="CG1872" i="59"/>
  <c r="BB1870" i="59"/>
  <c r="BE1859" i="59"/>
  <c r="AX1855" i="59"/>
  <c r="BZ1849" i="59"/>
  <c r="BV1849" i="59"/>
  <c r="BG1848" i="59"/>
  <c r="BX1847" i="59"/>
  <c r="AY1844" i="59"/>
  <c r="AY1843" i="59"/>
  <c r="BA1843" i="59"/>
  <c r="BB1837" i="59"/>
  <c r="AZ1835" i="59"/>
  <c r="CB1833" i="59"/>
  <c r="BE1829" i="59"/>
  <c r="AX1826" i="59"/>
  <c r="CB1826" i="59"/>
  <c r="BE1824" i="59"/>
  <c r="BD1824" i="59"/>
  <c r="BE1822" i="59"/>
  <c r="BE1815" i="59"/>
  <c r="BB1812" i="59"/>
  <c r="BY1812" i="59"/>
  <c r="BZ1809" i="59"/>
  <c r="BD1809" i="59"/>
  <c r="CC1807" i="59"/>
  <c r="BX1799" i="59"/>
  <c r="BC1798" i="59"/>
  <c r="CD1790" i="59"/>
  <c r="BC1790" i="59"/>
  <c r="CE1786" i="59"/>
  <c r="BI1777" i="59"/>
  <c r="BY1917" i="59"/>
  <c r="AX1916" i="59"/>
  <c r="AX1912" i="59"/>
  <c r="AY1911" i="59"/>
  <c r="BW1911" i="59"/>
  <c r="BH1907" i="59"/>
  <c r="CD1907" i="59"/>
  <c r="BX1907" i="59"/>
  <c r="CD1904" i="59"/>
  <c r="CA1867" i="59"/>
  <c r="BB1864" i="59"/>
  <c r="CC1861" i="59"/>
  <c r="CA1851" i="59"/>
  <c r="BC1851" i="59"/>
  <c r="BD1850" i="59"/>
  <c r="BB1848" i="59"/>
  <c r="CB1846" i="59"/>
  <c r="BE1845" i="59"/>
  <c r="BD1842" i="59"/>
  <c r="CC1841" i="59"/>
  <c r="BB1840" i="59"/>
  <c r="BG1823" i="59"/>
  <c r="BH1823" i="59"/>
  <c r="BZ1823" i="59"/>
  <c r="AZ1823" i="59"/>
  <c r="BI1817" i="59"/>
  <c r="CF1811" i="59"/>
  <c r="BH1811" i="59"/>
  <c r="BW1775" i="59"/>
  <c r="AY1775" i="59"/>
  <c r="BA1773" i="59"/>
  <c r="BY1757" i="59"/>
  <c r="BA1757" i="59"/>
  <c r="AY1747" i="59"/>
  <c r="BW1743" i="59"/>
  <c r="AY1723" i="59"/>
  <c r="BW1723" i="59"/>
  <c r="AY1719" i="59"/>
  <c r="BW1719" i="59"/>
  <c r="BA1713" i="59"/>
  <c r="BW1711" i="59"/>
  <c r="BY1697" i="59"/>
  <c r="AY1691" i="59"/>
  <c r="BW1691" i="59"/>
  <c r="AY1687" i="59"/>
  <c r="BW1683" i="59"/>
  <c r="AY1683" i="59"/>
  <c r="BY1681" i="59"/>
  <c r="BA1681" i="59"/>
  <c r="AY1679" i="59"/>
  <c r="BW1679" i="59"/>
  <c r="BY1677" i="59"/>
  <c r="BA1677" i="59"/>
  <c r="AY1671" i="59"/>
  <c r="BY1665" i="59"/>
  <c r="BA1661" i="59"/>
  <c r="BA1657" i="59"/>
  <c r="BW1655" i="59"/>
  <c r="AY1655" i="59"/>
  <c r="BY1653" i="59"/>
  <c r="BA1649" i="59"/>
  <c r="BW1639" i="59"/>
  <c r="BY1637" i="59"/>
  <c r="BA1637" i="59"/>
  <c r="BW1631" i="59"/>
  <c r="BY1625" i="59"/>
  <c r="BY1621" i="59"/>
  <c r="BW1615" i="59"/>
  <c r="BW1611" i="59"/>
  <c r="AY1607" i="59"/>
  <c r="BY1589" i="59"/>
  <c r="BA1892" i="59"/>
  <c r="AY1882" i="59"/>
  <c r="BW1874" i="59"/>
  <c r="BA1864" i="59"/>
  <c r="AY1850" i="59"/>
  <c r="BW1850" i="59"/>
  <c r="BY1848" i="59"/>
  <c r="AY1846" i="59"/>
  <c r="BW1846" i="59"/>
  <c r="BY1844" i="59"/>
  <c r="BA1840" i="59"/>
  <c r="BY1836" i="59"/>
  <c r="BA1836" i="59"/>
  <c r="BY1832" i="59"/>
  <c r="AY1830" i="59"/>
  <c r="BW1830" i="59"/>
  <c r="BY1915" i="59"/>
  <c r="BA1911" i="59"/>
  <c r="BE1903" i="59"/>
  <c r="BZ1902" i="59"/>
  <c r="BC1897" i="59"/>
  <c r="BE1895" i="59"/>
  <c r="BC1893" i="59"/>
  <c r="CC1887" i="59"/>
  <c r="CA1885" i="59"/>
  <c r="CB1880" i="59"/>
  <c r="CC1879" i="59"/>
  <c r="BE1879" i="59"/>
  <c r="CA1861" i="59"/>
  <c r="BC1861" i="59"/>
  <c r="CF1852" i="59"/>
  <c r="BF1842" i="59"/>
  <c r="CE1841" i="59"/>
  <c r="BF1841" i="59"/>
  <c r="BH1840" i="59"/>
  <c r="CG1835" i="59"/>
  <c r="BI1835" i="59"/>
  <c r="CE1817" i="59"/>
  <c r="AX1817" i="59"/>
  <c r="BV1817" i="59"/>
  <c r="CG1811" i="59"/>
  <c r="BI1811" i="59"/>
  <c r="BG1785" i="59"/>
  <c r="BE1779" i="59"/>
  <c r="CC1771" i="59"/>
  <c r="CC1763" i="59"/>
  <c r="CC1751" i="59"/>
  <c r="CC1739" i="59"/>
  <c r="BE1731" i="59"/>
  <c r="CC1719" i="59"/>
  <c r="BE1715" i="59"/>
  <c r="CC1711" i="59"/>
  <c r="BE1699" i="59"/>
  <c r="BE1695" i="59"/>
  <c r="CC1695" i="59"/>
  <c r="CC1683" i="59"/>
  <c r="CC1675" i="59"/>
  <c r="BE1671" i="59"/>
  <c r="BE1663" i="59"/>
  <c r="BE1659" i="59"/>
  <c r="CC1659" i="59"/>
  <c r="BE1655" i="59"/>
  <c r="BE1647" i="59"/>
  <c r="CC1627" i="59"/>
  <c r="BI1902" i="59"/>
  <c r="CG1898" i="59"/>
  <c r="BI1862" i="59"/>
  <c r="CG1858" i="59"/>
  <c r="CG1842" i="59"/>
  <c r="BI1830" i="59"/>
  <c r="BI1810" i="59"/>
  <c r="BF1808" i="59"/>
  <c r="BI1804" i="59"/>
  <c r="AX1800" i="59"/>
  <c r="CC1798" i="59"/>
  <c r="BC1758" i="59"/>
  <c r="BG1756" i="59"/>
  <c r="CE1752" i="59"/>
  <c r="BW1732" i="59"/>
  <c r="BW1728" i="59"/>
  <c r="BC1670" i="59"/>
  <c r="BW1632" i="59"/>
  <c r="BC1630" i="59"/>
  <c r="BW1628" i="59"/>
  <c r="BC1626" i="59"/>
  <c r="CE1624" i="59"/>
  <c r="CB1603" i="59"/>
  <c r="BV1602" i="59"/>
  <c r="CB1591" i="59"/>
  <c r="CB1588" i="59"/>
  <c r="BD1588" i="59"/>
  <c r="BA1822" i="59"/>
  <c r="CA1822" i="59"/>
  <c r="BI1782" i="59"/>
  <c r="CG1782" i="59"/>
  <c r="AZ1782" i="59"/>
  <c r="BE1780" i="59"/>
  <c r="CC1780" i="59"/>
  <c r="BH1758" i="59"/>
  <c r="CG1750" i="59"/>
  <c r="CB1742" i="59"/>
  <c r="CF1738" i="59"/>
  <c r="BI1730" i="59"/>
  <c r="CG1726" i="59"/>
  <c r="BV1726" i="59"/>
  <c r="AX1726" i="59"/>
  <c r="CD1718" i="59"/>
  <c r="BA1702" i="59"/>
  <c r="CD1698" i="59"/>
  <c r="BF1698" i="59"/>
  <c r="BH1698" i="59"/>
  <c r="CD1694" i="59"/>
  <c r="BF1694" i="59"/>
  <c r="BI1686" i="59"/>
  <c r="BY1682" i="59"/>
  <c r="BB1682" i="59"/>
  <c r="BD1682" i="59"/>
  <c r="CB1682" i="59"/>
  <c r="BI1666" i="59"/>
  <c r="AZ1666" i="59"/>
  <c r="CG1662" i="59"/>
  <c r="BA1658" i="59"/>
  <c r="BI1642" i="59"/>
  <c r="BV1642" i="59"/>
  <c r="AZ1642" i="59"/>
  <c r="BZ1638" i="59"/>
  <c r="BF1630" i="59"/>
  <c r="CD1630" i="59"/>
  <c r="BH1630" i="59"/>
  <c r="BA1614" i="59"/>
  <c r="CD1818" i="59"/>
  <c r="BH1818" i="59"/>
  <c r="BW1814" i="59"/>
  <c r="AZ1814" i="59"/>
  <c r="CE1810" i="59"/>
  <c r="BH1810" i="59"/>
  <c r="CC1804" i="59"/>
  <c r="BF1802" i="59"/>
  <c r="CD1798" i="59"/>
  <c r="BF1798" i="59"/>
  <c r="CF1798" i="59"/>
  <c r="CD1794" i="59"/>
  <c r="BH1794" i="59"/>
  <c r="CF1794" i="59"/>
  <c r="AY1742" i="59"/>
  <c r="BW1730" i="59"/>
  <c r="AY1726" i="59"/>
  <c r="BW1722" i="59"/>
  <c r="AY1698" i="59"/>
  <c r="AY1686" i="59"/>
  <c r="AY1682" i="59"/>
  <c r="BW1670" i="59"/>
  <c r="AY1666" i="59"/>
  <c r="BW1666" i="59"/>
  <c r="AY1658" i="59"/>
  <c r="AY1646" i="59"/>
  <c r="BW1638" i="59"/>
  <c r="AY1626" i="59"/>
  <c r="AY1618" i="59"/>
  <c r="BW1618" i="59"/>
  <c r="BV1604" i="59"/>
  <c r="BB1603" i="59"/>
  <c r="BZ1603" i="59"/>
  <c r="CE1603" i="59"/>
  <c r="BG1603" i="59"/>
  <c r="CE1600" i="59"/>
  <c r="CF1598" i="59"/>
  <c r="BF1595" i="59"/>
  <c r="CD1595" i="59"/>
  <c r="BB1595" i="59"/>
  <c r="BG1595" i="59"/>
  <c r="CB1594" i="59"/>
  <c r="BY1592" i="59"/>
  <c r="CC1600" i="59"/>
  <c r="BE1595" i="59"/>
  <c r="BE1590" i="59"/>
  <c r="BD1914" i="59"/>
  <c r="CE1914" i="59"/>
  <c r="BD1894" i="59"/>
  <c r="CD1878" i="59"/>
  <c r="BC1878" i="59"/>
  <c r="BE1878" i="59"/>
  <c r="BD1876" i="59"/>
  <c r="BV1875" i="59"/>
  <c r="BZ1867" i="59"/>
  <c r="BH1866" i="59"/>
  <c r="CA1866" i="59"/>
  <c r="CC1866" i="59"/>
  <c r="CC1865" i="59"/>
  <c r="BZ1861" i="59"/>
  <c r="CD1861" i="59"/>
  <c r="BZ1859" i="59"/>
  <c r="BG1859" i="59"/>
  <c r="CF1857" i="59"/>
  <c r="CF1849" i="59"/>
  <c r="AX1849" i="59"/>
  <c r="BW1849" i="59"/>
  <c r="BI1849" i="59"/>
  <c r="BX1843" i="59"/>
  <c r="BV1843" i="59"/>
  <c r="BD1839" i="59"/>
  <c r="BX1837" i="59"/>
  <c r="BC1837" i="59"/>
  <c r="BY1837" i="59"/>
  <c r="CG1833" i="59"/>
  <c r="AY1833" i="59"/>
  <c r="CD1829" i="59"/>
  <c r="BI1829" i="59"/>
  <c r="CF1826" i="59"/>
  <c r="BY1824" i="59"/>
  <c r="BF1823" i="59"/>
  <c r="CD1815" i="59"/>
  <c r="BI1815" i="59"/>
  <c r="CA1812" i="59"/>
  <c r="BI1809" i="59"/>
  <c r="BA1807" i="59"/>
  <c r="BW1805" i="59"/>
  <c r="BX1805" i="59"/>
  <c r="AZ1801" i="59"/>
  <c r="BG1794" i="59"/>
  <c r="CE1794" i="59"/>
  <c r="BF1790" i="59"/>
  <c r="BI1790" i="59"/>
  <c r="BW1787" i="59"/>
  <c r="BH1787" i="59"/>
  <c r="AY1786" i="59"/>
  <c r="BW1786" i="59"/>
  <c r="CG1784" i="59"/>
  <c r="AY1784" i="59"/>
  <c r="BD1777" i="59"/>
  <c r="BH1902" i="59"/>
  <c r="CF1898" i="59"/>
  <c r="BI1897" i="59"/>
  <c r="CE1891" i="59"/>
  <c r="BH1891" i="59"/>
  <c r="BV1891" i="59"/>
  <c r="BF1887" i="59"/>
  <c r="CE1883" i="59"/>
  <c r="BX1883" i="59"/>
  <c r="BG1879" i="59"/>
  <c r="CE1879" i="59"/>
  <c r="CB1879" i="59"/>
  <c r="BF1879" i="59"/>
  <c r="CD1879" i="59"/>
  <c r="AZ1875" i="59"/>
  <c r="BX1875" i="59"/>
  <c r="BZ1875" i="59"/>
  <c r="BH1874" i="59"/>
  <c r="BI1873" i="59"/>
  <c r="BW1867" i="59"/>
  <c r="AX1864" i="59"/>
  <c r="BV1864" i="59"/>
  <c r="BX1862" i="59"/>
  <c r="BE1976" i="59"/>
  <c r="BE1974" i="59"/>
  <c r="BC1974" i="59"/>
  <c r="BB1971" i="59"/>
  <c r="BZ1971" i="59"/>
  <c r="AX1969" i="59"/>
  <c r="BB1967" i="59"/>
  <c r="CF1960" i="59"/>
  <c r="BA1960" i="59"/>
  <c r="CD1960" i="59"/>
  <c r="BE1956" i="59"/>
  <c r="BF1928" i="59"/>
  <c r="CB2355" i="59"/>
  <c r="BD2355" i="59"/>
  <c r="CB2347" i="59"/>
  <c r="CC2346" i="59"/>
  <c r="CC2342" i="59"/>
  <c r="BE2342" i="59"/>
  <c r="CC2330" i="59"/>
  <c r="CC2326" i="59"/>
  <c r="CC2318" i="59"/>
  <c r="BE2314" i="59"/>
  <c r="CC2310" i="59"/>
  <c r="CC2286" i="59"/>
  <c r="BE2286" i="59"/>
  <c r="CC2278" i="59"/>
  <c r="BE2278" i="59"/>
  <c r="BE2250" i="59"/>
  <c r="CC2250" i="59"/>
  <c r="BE2360" i="59"/>
  <c r="CC2360" i="59"/>
  <c r="BC2358" i="59"/>
  <c r="CA2358" i="59"/>
  <c r="BE2356" i="59"/>
  <c r="CE2350" i="59"/>
  <c r="BF2350" i="59"/>
  <c r="BH2350" i="59"/>
  <c r="CD2350" i="59"/>
  <c r="CF2350" i="59"/>
  <c r="BZ2350" i="59"/>
  <c r="BX2350" i="59"/>
  <c r="BA2336" i="59"/>
  <c r="BY2336" i="59"/>
  <c r="BA2324" i="59"/>
  <c r="BY2320" i="59"/>
  <c r="BY2312" i="59"/>
  <c r="AY2310" i="59"/>
  <c r="AY2294" i="59"/>
  <c r="BW2294" i="59"/>
  <c r="BY2292" i="59"/>
  <c r="BA2292" i="59"/>
  <c r="AY2282" i="59"/>
  <c r="BW2282" i="59"/>
  <c r="BA2264" i="59"/>
  <c r="BY2244" i="59"/>
  <c r="BA2244" i="59"/>
  <c r="BE2339" i="59"/>
  <c r="CC2339" i="59"/>
  <c r="BY2361" i="59"/>
  <c r="BA2361" i="59"/>
  <c r="BA2353" i="59"/>
  <c r="CA2353" i="59"/>
  <c r="CB2353" i="59"/>
  <c r="BD2353" i="59"/>
  <c r="BZ2353" i="59"/>
  <c r="BB2353" i="59"/>
  <c r="CA2345" i="59"/>
  <c r="BC2345" i="59"/>
  <c r="CB2345" i="59"/>
  <c r="BD2345" i="59"/>
  <c r="BZ2345" i="59"/>
  <c r="BB2345" i="59"/>
  <c r="BC2337" i="59"/>
  <c r="CA2337" i="59"/>
  <c r="BD2337" i="59"/>
  <c r="CB2337" i="59"/>
  <c r="BB2337" i="59"/>
  <c r="BZ2337" i="59"/>
  <c r="BV2325" i="59"/>
  <c r="AX2325" i="59"/>
  <c r="CF2289" i="59"/>
  <c r="BH2289" i="59"/>
  <c r="CD2289" i="59"/>
  <c r="BF2289" i="59"/>
  <c r="CB2285" i="59"/>
  <c r="BD2285" i="59"/>
  <c r="BZ2285" i="59"/>
  <c r="BB2285" i="59"/>
  <c r="BA2277" i="59"/>
  <c r="BY2277" i="59"/>
  <c r="BD2273" i="59"/>
  <c r="CB2273" i="59"/>
  <c r="BB2273" i="59"/>
  <c r="BZ2273" i="59"/>
  <c r="BV2261" i="59"/>
  <c r="AX2261" i="59"/>
  <c r="BE2259" i="59"/>
  <c r="CC2259" i="59"/>
  <c r="AZ2235" i="59"/>
  <c r="BX2235" i="59"/>
  <c r="BW2233" i="59"/>
  <c r="BX2227" i="59"/>
  <c r="AZ2227" i="59"/>
  <c r="BW2225" i="59"/>
  <c r="AZ2219" i="59"/>
  <c r="BX2219" i="59"/>
  <c r="AZ2203" i="59"/>
  <c r="BX2203" i="59"/>
  <c r="BX2195" i="59"/>
  <c r="AZ2195" i="59"/>
  <c r="AZ2187" i="59"/>
  <c r="BX2187" i="59"/>
  <c r="BX2179" i="59"/>
  <c r="AZ2179" i="59"/>
  <c r="AZ2171" i="59"/>
  <c r="BX2171" i="59"/>
  <c r="BX2163" i="59"/>
  <c r="AZ2163" i="59"/>
  <c r="AZ2155" i="59"/>
  <c r="BX2155" i="59"/>
  <c r="BX2147" i="59"/>
  <c r="AZ2147" i="59"/>
  <c r="BW2145" i="59"/>
  <c r="AZ2139" i="59"/>
  <c r="BX2139" i="59"/>
  <c r="BX2131" i="59"/>
  <c r="AZ2131" i="59"/>
  <c r="AZ2123" i="59"/>
  <c r="BX2123" i="59"/>
  <c r="BX2115" i="59"/>
  <c r="AZ2115" i="59"/>
  <c r="AZ2107" i="59"/>
  <c r="BX2107" i="59"/>
  <c r="BX2099" i="59"/>
  <c r="AZ2099" i="59"/>
  <c r="AZ2091" i="59"/>
  <c r="BX2091" i="59"/>
  <c r="BX2083" i="59"/>
  <c r="AZ2083" i="59"/>
  <c r="AZ2075" i="59"/>
  <c r="BX2075" i="59"/>
  <c r="BX2067" i="59"/>
  <c r="AZ2067" i="59"/>
  <c r="AZ2059" i="59"/>
  <c r="BX2059" i="59"/>
  <c r="BW2057" i="59"/>
  <c r="AY2057" i="59"/>
  <c r="CE2055" i="59"/>
  <c r="BG2055" i="59"/>
  <c r="BZ2055" i="59"/>
  <c r="BB2055" i="59"/>
  <c r="BF2047" i="59"/>
  <c r="AX2043" i="59"/>
  <c r="BF2040" i="59"/>
  <c r="CD2040" i="59"/>
  <c r="CB2034" i="59"/>
  <c r="BD2034" i="59"/>
  <c r="BC2027" i="59"/>
  <c r="CA2027" i="59"/>
  <c r="CA2023" i="59"/>
  <c r="BC2023" i="59"/>
  <c r="BE2005" i="59"/>
  <c r="CC2005" i="59"/>
  <c r="BZ2004" i="59"/>
  <c r="BB2004" i="59"/>
  <c r="BC1999" i="59"/>
  <c r="CA1999" i="59"/>
  <c r="CB1990" i="59"/>
  <c r="BD1990" i="59"/>
  <c r="BZ1984" i="59"/>
  <c r="BB1984" i="59"/>
  <c r="CA1975" i="59"/>
  <c r="BC1975" i="59"/>
  <c r="BE1773" i="59"/>
  <c r="BV2234" i="59"/>
  <c r="AX2234" i="59"/>
  <c r="CG2233" i="59"/>
  <c r="BI2233" i="59"/>
  <c r="BI2230" i="59"/>
  <c r="CG2230" i="59"/>
  <c r="AX2229" i="59"/>
  <c r="BV2229" i="59"/>
  <c r="BV2226" i="59"/>
  <c r="AX2226" i="59"/>
  <c r="CG2225" i="59"/>
  <c r="BI2225" i="59"/>
  <c r="AY2223" i="59"/>
  <c r="BV2218" i="59"/>
  <c r="AX2218" i="59"/>
  <c r="BW2215" i="59"/>
  <c r="AY2215" i="59"/>
  <c r="BI2214" i="59"/>
  <c r="AX2213" i="59"/>
  <c r="BV2213" i="59"/>
  <c r="AY2207" i="59"/>
  <c r="BW2207" i="59"/>
  <c r="BI2206" i="59"/>
  <c r="AX2205" i="59"/>
  <c r="BV2205" i="59"/>
  <c r="BV2202" i="59"/>
  <c r="AX2202" i="59"/>
  <c r="BW2199" i="59"/>
  <c r="AY2199" i="59"/>
  <c r="AX2197" i="59"/>
  <c r="BV2197" i="59"/>
  <c r="AX2194" i="59"/>
  <c r="BI2193" i="59"/>
  <c r="AY2191" i="59"/>
  <c r="BW2191" i="59"/>
  <c r="BI2190" i="59"/>
  <c r="CG2190" i="59"/>
  <c r="AX2189" i="59"/>
  <c r="BV2189" i="59"/>
  <c r="BV2186" i="59"/>
  <c r="AX2186" i="59"/>
  <c r="CG2185" i="59"/>
  <c r="BI2185" i="59"/>
  <c r="BW2183" i="59"/>
  <c r="AY2183" i="59"/>
  <c r="BI2182" i="59"/>
  <c r="CG2182" i="59"/>
  <c r="AX2181" i="59"/>
  <c r="BV2181" i="59"/>
  <c r="BV2178" i="59"/>
  <c r="AX2178" i="59"/>
  <c r="CG2177" i="59"/>
  <c r="BI2177" i="59"/>
  <c r="BI2174" i="59"/>
  <c r="CG2174" i="59"/>
  <c r="AX2173" i="59"/>
  <c r="BV2173" i="59"/>
  <c r="BV2170" i="59"/>
  <c r="AX2170" i="59"/>
  <c r="CG2169" i="59"/>
  <c r="BI2169" i="59"/>
  <c r="BW2167" i="59"/>
  <c r="AY2167" i="59"/>
  <c r="BI2166" i="59"/>
  <c r="CG2166" i="59"/>
  <c r="AX2165" i="59"/>
  <c r="BV2165" i="59"/>
  <c r="BV2162" i="59"/>
  <c r="AX2162" i="59"/>
  <c r="CG2161" i="59"/>
  <c r="BI2161" i="59"/>
  <c r="AY2159" i="59"/>
  <c r="BW2159" i="59"/>
  <c r="BI2158" i="59"/>
  <c r="CG2158" i="59"/>
  <c r="AX2157" i="59"/>
  <c r="BV2157" i="59"/>
  <c r="BV2154" i="59"/>
  <c r="AX2154" i="59"/>
  <c r="CG2153" i="59"/>
  <c r="BI2153" i="59"/>
  <c r="BW2151" i="59"/>
  <c r="AY2151" i="59"/>
  <c r="BI2150" i="59"/>
  <c r="CG2150" i="59"/>
  <c r="BV2146" i="59"/>
  <c r="AX2146" i="59"/>
  <c r="BI2145" i="59"/>
  <c r="AY2143" i="59"/>
  <c r="BW2143" i="59"/>
  <c r="BI2142" i="59"/>
  <c r="CG2142" i="59"/>
  <c r="AX2141" i="59"/>
  <c r="BV2141" i="59"/>
  <c r="BV2138" i="59"/>
  <c r="AX2138" i="59"/>
  <c r="CG2137" i="59"/>
  <c r="BI2137" i="59"/>
  <c r="BI2134" i="59"/>
  <c r="CG2134" i="59"/>
  <c r="AX2133" i="59"/>
  <c r="BV2133" i="59"/>
  <c r="CG2129" i="59"/>
  <c r="BI2129" i="59"/>
  <c r="AY2127" i="59"/>
  <c r="BW2127" i="59"/>
  <c r="BI2126" i="59"/>
  <c r="CG2126" i="59"/>
  <c r="AX2125" i="59"/>
  <c r="BV2125" i="59"/>
  <c r="BW2119" i="59"/>
  <c r="AY2119" i="59"/>
  <c r="BI2118" i="59"/>
  <c r="CG2118" i="59"/>
  <c r="AX2117" i="59"/>
  <c r="BV2117" i="59"/>
  <c r="BV2114" i="59"/>
  <c r="AX2114" i="59"/>
  <c r="CG2113" i="59"/>
  <c r="BI2113" i="59"/>
  <c r="AY2111" i="59"/>
  <c r="BW2111" i="59"/>
  <c r="BI2110" i="59"/>
  <c r="CG2110" i="59"/>
  <c r="AX2109" i="59"/>
  <c r="BV2109" i="59"/>
  <c r="BV2106" i="59"/>
  <c r="AX2106" i="59"/>
  <c r="CG2105" i="59"/>
  <c r="BI2105" i="59"/>
  <c r="BW2103" i="59"/>
  <c r="AY2103" i="59"/>
  <c r="BI2102" i="59"/>
  <c r="CG2102" i="59"/>
  <c r="AX2101" i="59"/>
  <c r="BV2101" i="59"/>
  <c r="BV2098" i="59"/>
  <c r="AX2098" i="59"/>
  <c r="CG2097" i="59"/>
  <c r="BI2097" i="59"/>
  <c r="AY2095" i="59"/>
  <c r="BW2095" i="59"/>
  <c r="BI2094" i="59"/>
  <c r="CG2094" i="59"/>
  <c r="AX2093" i="59"/>
  <c r="BV2093" i="59"/>
  <c r="BV2090" i="59"/>
  <c r="AX2090" i="59"/>
  <c r="CG2089" i="59"/>
  <c r="BI2089" i="59"/>
  <c r="BW2087" i="59"/>
  <c r="AY2087" i="59"/>
  <c r="BI2086" i="59"/>
  <c r="CG2086" i="59"/>
  <c r="BV2082" i="59"/>
  <c r="AX2082" i="59"/>
  <c r="BV2074" i="59"/>
  <c r="AX2074" i="59"/>
  <c r="CG2073" i="59"/>
  <c r="BI2073" i="59"/>
  <c r="BI2070" i="59"/>
  <c r="CG2070" i="59"/>
  <c r="AX2069" i="59"/>
  <c r="BV2069" i="59"/>
  <c r="BV2066" i="59"/>
  <c r="AX2066" i="59"/>
  <c r="CG2065" i="59"/>
  <c r="BI2065" i="59"/>
  <c r="AY2063" i="59"/>
  <c r="BW2063" i="59"/>
  <c r="BI2062" i="59"/>
  <c r="CG2062" i="59"/>
  <c r="AX2061" i="59"/>
  <c r="BV2061" i="59"/>
  <c r="BV2058" i="59"/>
  <c r="AX2058" i="59"/>
  <c r="BW1914" i="59"/>
  <c r="BI2331" i="59"/>
  <c r="AX2331" i="59"/>
  <c r="BV2331" i="59"/>
  <c r="AZ2331" i="59"/>
  <c r="BX2331" i="59"/>
  <c r="BA2327" i="59"/>
  <c r="BZ2327" i="59"/>
  <c r="BB2327" i="59"/>
  <c r="CB2327" i="59"/>
  <c r="BD2327" i="59"/>
  <c r="BF2323" i="59"/>
  <c r="CD2323" i="59"/>
  <c r="BH2323" i="59"/>
  <c r="CF2323" i="59"/>
  <c r="BI2315" i="59"/>
  <c r="BV2315" i="59"/>
  <c r="AX2315" i="59"/>
  <c r="BX2315" i="59"/>
  <c r="AZ2315" i="59"/>
  <c r="BZ2311" i="59"/>
  <c r="BB2311" i="59"/>
  <c r="CB2311" i="59"/>
  <c r="BD2311" i="59"/>
  <c r="BV2299" i="59"/>
  <c r="AX2299" i="59"/>
  <c r="BX2299" i="59"/>
  <c r="AZ2299" i="59"/>
  <c r="BB2295" i="59"/>
  <c r="BZ2295" i="59"/>
  <c r="BD2295" i="59"/>
  <c r="CB2295" i="59"/>
  <c r="BF2291" i="59"/>
  <c r="CD2291" i="59"/>
  <c r="BH2291" i="59"/>
  <c r="CF2291" i="59"/>
  <c r="AX2283" i="59"/>
  <c r="BV2283" i="59"/>
  <c r="BB2279" i="59"/>
  <c r="BZ2279" i="59"/>
  <c r="BD2279" i="59"/>
  <c r="CB2279" i="59"/>
  <c r="AX2267" i="59"/>
  <c r="BV2267" i="59"/>
  <c r="AZ2267" i="59"/>
  <c r="BX2267" i="59"/>
  <c r="BZ2263" i="59"/>
  <c r="BB2263" i="59"/>
  <c r="CB2263" i="59"/>
  <c r="BD2263" i="59"/>
  <c r="BF2259" i="59"/>
  <c r="CD2259" i="59"/>
  <c r="BH2259" i="59"/>
  <c r="CF2259" i="59"/>
  <c r="BV2251" i="59"/>
  <c r="AX2251" i="59"/>
  <c r="BX2251" i="59"/>
  <c r="AZ2251" i="59"/>
  <c r="BZ2247" i="59"/>
  <c r="BB2247" i="59"/>
  <c r="CB2247" i="59"/>
  <c r="BD2247" i="59"/>
  <c r="BG2229" i="59"/>
  <c r="BB2225" i="59"/>
  <c r="BZ2225" i="59"/>
  <c r="BC2223" i="59"/>
  <c r="CA2223" i="59"/>
  <c r="CE2209" i="59"/>
  <c r="BG2209" i="59"/>
  <c r="CF2207" i="59"/>
  <c r="BH2207" i="59"/>
  <c r="CE2205" i="59"/>
  <c r="BG2205" i="59"/>
  <c r="CA2203" i="59"/>
  <c r="BC2203" i="59"/>
  <c r="BH2198" i="59"/>
  <c r="CF2198" i="59"/>
  <c r="CF2187" i="59"/>
  <c r="BH2187" i="59"/>
  <c r="CA2183" i="59"/>
  <c r="BC2183" i="59"/>
  <c r="BB2181" i="59"/>
  <c r="BZ2181" i="59"/>
  <c r="BZ2170" i="59"/>
  <c r="BB2170" i="59"/>
  <c r="BH2154" i="59"/>
  <c r="CF2154" i="59"/>
  <c r="BG2145" i="59"/>
  <c r="BZ2126" i="59"/>
  <c r="BB2126" i="59"/>
  <c r="BH2103" i="59"/>
  <c r="CF2103" i="59"/>
  <c r="CE2101" i="59"/>
  <c r="BG2101" i="59"/>
  <c r="BC2099" i="59"/>
  <c r="CA2099" i="59"/>
  <c r="BH2083" i="59"/>
  <c r="CF2083" i="59"/>
  <c r="BB2073" i="59"/>
  <c r="BZ2073" i="59"/>
  <c r="BZ2066" i="59"/>
  <c r="BB2066" i="59"/>
  <c r="BW2049" i="59"/>
  <c r="AY2049" i="59"/>
  <c r="BA2047" i="59"/>
  <c r="BY2047" i="59"/>
  <c r="AY2045" i="59"/>
  <c r="BW2045" i="59"/>
  <c r="BD2044" i="59"/>
  <c r="CB2044" i="59"/>
  <c r="CC2043" i="59"/>
  <c r="BE2043" i="59"/>
  <c r="BB2037" i="59"/>
  <c r="CF2036" i="59"/>
  <c r="BH2036" i="59"/>
  <c r="BX2032" i="59"/>
  <c r="AZ2032" i="59"/>
  <c r="BY2031" i="59"/>
  <c r="BA2031" i="59"/>
  <c r="BW2029" i="59"/>
  <c r="AY2029" i="59"/>
  <c r="AX1998" i="59"/>
  <c r="BV1998" i="59"/>
  <c r="BX1984" i="59"/>
  <c r="AZ1984" i="59"/>
  <c r="BY1983" i="59"/>
  <c r="BA1983" i="59"/>
  <c r="BW1981" i="59"/>
  <c r="AY1981" i="59"/>
  <c r="BF1978" i="59"/>
  <c r="CD1978" i="59"/>
  <c r="BG1977" i="59"/>
  <c r="CE1977" i="59"/>
  <c r="BV1977" i="59"/>
  <c r="CE1973" i="59"/>
  <c r="BG1973" i="59"/>
  <c r="BZ1973" i="59"/>
  <c r="CB1964" i="59"/>
  <c r="BD1964" i="59"/>
  <c r="BA1959" i="59"/>
  <c r="BY1959" i="59"/>
  <c r="AX1958" i="59"/>
  <c r="BV1958" i="59"/>
  <c r="BY1955" i="59"/>
  <c r="BA1955" i="59"/>
  <c r="AX1954" i="59"/>
  <c r="BV1954" i="59"/>
  <c r="BW1953" i="59"/>
  <c r="AZ1941" i="59"/>
  <c r="BH1941" i="59"/>
  <c r="BH1940" i="59"/>
  <c r="CF1940" i="59"/>
  <c r="BI1939" i="59"/>
  <c r="CG1939" i="59"/>
  <c r="BF1938" i="59"/>
  <c r="BZ1937" i="59"/>
  <c r="BB1937" i="59"/>
  <c r="BI1935" i="59"/>
  <c r="CG1935" i="59"/>
  <c r="CE1933" i="59"/>
  <c r="BG1933" i="59"/>
  <c r="CE2231" i="59"/>
  <c r="CF2209" i="59"/>
  <c r="BH2209" i="59"/>
  <c r="AX2207" i="59"/>
  <c r="BV2207" i="59"/>
  <c r="BF2206" i="59"/>
  <c r="CD2206" i="59"/>
  <c r="BG2206" i="59"/>
  <c r="CE2206" i="59"/>
  <c r="BA2201" i="59"/>
  <c r="BY2201" i="59"/>
  <c r="BD2189" i="59"/>
  <c r="CB2189" i="59"/>
  <c r="BA2187" i="59"/>
  <c r="BY2187" i="59"/>
  <c r="BA2185" i="59"/>
  <c r="BY2185" i="59"/>
  <c r="AZ2185" i="59"/>
  <c r="BX2185" i="59"/>
  <c r="BG2183" i="59"/>
  <c r="CE2183" i="59"/>
  <c r="BF2183" i="59"/>
  <c r="CD2183" i="59"/>
  <c r="BW2182" i="59"/>
  <c r="AY2182" i="59"/>
  <c r="CD2181" i="59"/>
  <c r="BF2181" i="59"/>
  <c r="CA2154" i="59"/>
  <c r="BC2154" i="59"/>
  <c r="BH2145" i="59"/>
  <c r="AX2143" i="59"/>
  <c r="BV2143" i="59"/>
  <c r="BF2142" i="59"/>
  <c r="CD2142" i="59"/>
  <c r="BG2142" i="59"/>
  <c r="CE2142" i="59"/>
  <c r="BB2131" i="59"/>
  <c r="BZ2131" i="59"/>
  <c r="BD2125" i="59"/>
  <c r="CB2125" i="59"/>
  <c r="BA2123" i="59"/>
  <c r="BY2123" i="59"/>
  <c r="BA2121" i="59"/>
  <c r="BY2121" i="59"/>
  <c r="AZ2121" i="59"/>
  <c r="BX2121" i="59"/>
  <c r="BG2119" i="59"/>
  <c r="CE2119" i="59"/>
  <c r="BF2119" i="59"/>
  <c r="CD2119" i="59"/>
  <c r="BW2118" i="59"/>
  <c r="AY2118" i="59"/>
  <c r="CD2117" i="59"/>
  <c r="BF2117" i="59"/>
  <c r="CA2090" i="59"/>
  <c r="BC2090" i="59"/>
  <c r="BF2078" i="59"/>
  <c r="CD2078" i="59"/>
  <c r="BG2078" i="59"/>
  <c r="CE2078" i="59"/>
  <c r="BB2067" i="59"/>
  <c r="BZ2067" i="59"/>
  <c r="BY2066" i="59"/>
  <c r="BA2066" i="59"/>
  <c r="BD2061" i="59"/>
  <c r="CB2061" i="59"/>
  <c r="BA2059" i="59"/>
  <c r="BY2059" i="59"/>
  <c r="BI2054" i="59"/>
  <c r="CG2054" i="59"/>
  <c r="CG2038" i="59"/>
  <c r="BI2038" i="59"/>
  <c r="CG2018" i="59"/>
  <c r="BI2018" i="59"/>
  <c r="BI2002" i="59"/>
  <c r="CG2002" i="59"/>
  <c r="CG1998" i="59"/>
  <c r="BI1998" i="59"/>
  <c r="BI1990" i="59"/>
  <c r="CG1990" i="59"/>
  <c r="BI1978" i="59"/>
  <c r="CG1978" i="59"/>
  <c r="BI1962" i="59"/>
  <c r="CG1962" i="59"/>
  <c r="CG1958" i="59"/>
  <c r="BI1958" i="59"/>
  <c r="CG1954" i="59"/>
  <c r="BI1954" i="59"/>
  <c r="CG1950" i="59"/>
  <c r="BI1946" i="59"/>
  <c r="CG1946" i="59"/>
  <c r="CG1942" i="59"/>
  <c r="CG1934" i="59"/>
  <c r="BI1926" i="59"/>
  <c r="CG1926" i="59"/>
  <c r="BI1922" i="59"/>
  <c r="CG1922" i="59"/>
  <c r="BI1918" i="59"/>
  <c r="CG1918" i="59"/>
  <c r="CB1737" i="59"/>
  <c r="AZ2359" i="59"/>
  <c r="BI2359" i="59"/>
  <c r="BD2357" i="59"/>
  <c r="AX2352" i="59"/>
  <c r="BE2351" i="59"/>
  <c r="CE2349" i="59"/>
  <c r="BA2343" i="59"/>
  <c r="BE2341" i="59"/>
  <c r="BZ2335" i="59"/>
  <c r="BZ2329" i="59"/>
  <c r="BY2322" i="59"/>
  <c r="BD2322" i="59"/>
  <c r="BC2322" i="59"/>
  <c r="BE2317" i="59"/>
  <c r="BV2313" i="59"/>
  <c r="BX2313" i="59"/>
  <c r="AY2307" i="59"/>
  <c r="BW2307" i="59"/>
  <c r="AZ2306" i="59"/>
  <c r="BA2306" i="59"/>
  <c r="CD2306" i="59"/>
  <c r="AX2304" i="59"/>
  <c r="BE2303" i="59"/>
  <c r="BA2300" i="59"/>
  <c r="BZ2290" i="59"/>
  <c r="CF2287" i="59"/>
  <c r="AX2287" i="59"/>
  <c r="CF2281" i="59"/>
  <c r="AX2276" i="59"/>
  <c r="CA2276" i="59"/>
  <c r="BV2276" i="59"/>
  <c r="BC2276" i="59"/>
  <c r="CF2266" i="59"/>
  <c r="BH2266" i="59"/>
  <c r="BZ2265" i="59"/>
  <c r="BH2249" i="59"/>
  <c r="CF2242" i="59"/>
  <c r="BV2240" i="59"/>
  <c r="BD2239" i="59"/>
  <c r="CG2228" i="59"/>
  <c r="BI2224" i="59"/>
  <c r="BI2216" i="59"/>
  <c r="BE2212" i="59"/>
  <c r="BI2192" i="59"/>
  <c r="BY2184" i="59"/>
  <c r="BA2180" i="59"/>
  <c r="CG2164" i="59"/>
  <c r="BI2160" i="59"/>
  <c r="BY2152" i="59"/>
  <c r="BA2148" i="59"/>
  <c r="CG2140" i="59"/>
  <c r="BI2136" i="59"/>
  <c r="BY2120" i="59"/>
  <c r="BA2116" i="59"/>
  <c r="BI2096" i="59"/>
  <c r="BE2088" i="59"/>
  <c r="BI2072" i="59"/>
  <c r="CG2068" i="59"/>
  <c r="BW2064" i="59"/>
  <c r="BZ2056" i="59"/>
  <c r="CF2050" i="59"/>
  <c r="AX2050" i="59"/>
  <c r="BX2046" i="59"/>
  <c r="BG2046" i="59"/>
  <c r="AZ2042" i="59"/>
  <c r="CD2042" i="59"/>
  <c r="AZ2035" i="59"/>
  <c r="AX2035" i="59"/>
  <c r="CE2033" i="59"/>
  <c r="CB2026" i="59"/>
  <c r="BD2022" i="59"/>
  <c r="CB2019" i="59"/>
  <c r="CA2019" i="59"/>
  <c r="BD2015" i="59"/>
  <c r="AZ2007" i="59"/>
  <c r="AX2007" i="59"/>
  <c r="BH2001" i="59"/>
  <c r="CF2001" i="59"/>
  <c r="BA2000" i="59"/>
  <c r="CE1997" i="59"/>
  <c r="BZ1991" i="59"/>
  <c r="BY1982" i="59"/>
  <c r="CG1980" i="59"/>
  <c r="BH1976" i="59"/>
  <c r="BY1976" i="59"/>
  <c r="BF1975" i="59"/>
  <c r="CD1975" i="59"/>
  <c r="BF1974" i="59"/>
  <c r="BW1974" i="59"/>
  <c r="CG1970" i="59"/>
  <c r="AY1970" i="59"/>
  <c r="BH1969" i="59"/>
  <c r="BY1967" i="59"/>
  <c r="CF1963" i="59"/>
  <c r="BB1960" i="59"/>
  <c r="BI1956" i="59"/>
  <c r="BX1950" i="59"/>
  <c r="CF1948" i="59"/>
  <c r="AZ1938" i="59"/>
  <c r="BI1934" i="59"/>
  <c r="CD1930" i="59"/>
  <c r="BZ1920" i="59"/>
  <c r="BI2358" i="59"/>
  <c r="BG2344" i="59"/>
  <c r="CE2344" i="59"/>
  <c r="CA2339" i="59"/>
  <c r="AZ2336" i="59"/>
  <c r="AZ2324" i="59"/>
  <c r="BX2324" i="59"/>
  <c r="BH2310" i="59"/>
  <c r="CF2310" i="59"/>
  <c r="BF2308" i="59"/>
  <c r="CD2308" i="59"/>
  <c r="CC2305" i="59"/>
  <c r="BD2302" i="59"/>
  <c r="AY2279" i="59"/>
  <c r="CD2272" i="59"/>
  <c r="BC2267" i="59"/>
  <c r="BZ2240" i="59"/>
  <c r="BB2240" i="59"/>
  <c r="BF2037" i="59"/>
  <c r="CD2037" i="59"/>
  <c r="CF2027" i="59"/>
  <c r="BH2027" i="59"/>
  <c r="BW2024" i="59"/>
  <c r="BD2001" i="59"/>
  <c r="CD1995" i="59"/>
  <c r="BF1995" i="59"/>
  <c r="BZ1985" i="59"/>
  <c r="BX1977" i="59"/>
  <c r="AZ1977" i="59"/>
  <c r="BF1959" i="59"/>
  <c r="AX1955" i="59"/>
  <c r="CF1943" i="59"/>
  <c r="BH1943" i="59"/>
  <c r="AX1937" i="59"/>
  <c r="BW1932" i="59"/>
  <c r="BD1919" i="59"/>
  <c r="BB1935" i="59"/>
  <c r="BZ1935" i="59"/>
  <c r="BF2360" i="59"/>
  <c r="CE2355" i="59"/>
  <c r="BG2355" i="59"/>
  <c r="AZ2354" i="59"/>
  <c r="BX2354" i="59"/>
  <c r="CB2340" i="59"/>
  <c r="BW2327" i="59"/>
  <c r="AZ2320" i="59"/>
  <c r="BD2312" i="59"/>
  <c r="BX2308" i="59"/>
  <c r="AZ2308" i="59"/>
  <c r="AY2296" i="59"/>
  <c r="BE2289" i="59"/>
  <c r="BB2288" i="59"/>
  <c r="BZ2288" i="59"/>
  <c r="AY2273" i="59"/>
  <c r="BW2273" i="59"/>
  <c r="CD2266" i="59"/>
  <c r="BF2266" i="59"/>
  <c r="AY2263" i="59"/>
  <c r="AZ2256" i="59"/>
  <c r="CE2247" i="59"/>
  <c r="BG2247" i="59"/>
  <c r="BC2237" i="59"/>
  <c r="CA2237" i="59"/>
  <c r="AY2044" i="59"/>
  <c r="BW2013" i="59"/>
  <c r="AY2012" i="59"/>
  <c r="BF1961" i="59"/>
  <c r="CB1959" i="59"/>
  <c r="BD1955" i="59"/>
  <c r="BG1952" i="59"/>
  <c r="CE1952" i="59"/>
  <c r="AZ1951" i="59"/>
  <c r="BX1951" i="59"/>
  <c r="AZ1943" i="59"/>
  <c r="BX1943" i="59"/>
  <c r="CB1933" i="59"/>
  <c r="BC1920" i="59"/>
  <c r="CE2360" i="59"/>
  <c r="BW2355" i="59"/>
  <c r="CD2352" i="59"/>
  <c r="BZ2336" i="59"/>
  <c r="BB2336" i="59"/>
  <c r="BW2321" i="59"/>
  <c r="AY2321" i="59"/>
  <c r="CE2320" i="59"/>
  <c r="BF2314" i="59"/>
  <c r="CD2314" i="59"/>
  <c r="AY2311" i="59"/>
  <c r="BX2304" i="59"/>
  <c r="BC2299" i="59"/>
  <c r="BW2257" i="59"/>
  <c r="AY2257" i="59"/>
  <c r="BG2256" i="59"/>
  <c r="CE2256" i="59"/>
  <c r="BF2250" i="59"/>
  <c r="CD2250" i="59"/>
  <c r="CD2240" i="59"/>
  <c r="AZ2047" i="59"/>
  <c r="BX2047" i="59"/>
  <c r="BF2031" i="59"/>
  <c r="CD2031" i="59"/>
  <c r="BB1985" i="59"/>
  <c r="CB1973" i="59"/>
  <c r="BX1953" i="59"/>
  <c r="BH1945" i="59"/>
  <c r="AY1944" i="59"/>
  <c r="BW1936" i="59"/>
  <c r="CF1931" i="59"/>
  <c r="BH1931" i="59"/>
  <c r="BZ2360" i="59"/>
  <c r="BB2360" i="59"/>
  <c r="BG2352" i="59"/>
  <c r="AZ2344" i="59"/>
  <c r="AY2328" i="59"/>
  <c r="CC2321" i="59"/>
  <c r="BD2318" i="59"/>
  <c r="BV2314" i="59"/>
  <c r="AX2314" i="59"/>
  <c r="BW2305" i="59"/>
  <c r="AY2305" i="59"/>
  <c r="BW2296" i="59"/>
  <c r="AY2295" i="59"/>
  <c r="BX2288" i="59"/>
  <c r="BX2278" i="59"/>
  <c r="AZ2278" i="59"/>
  <c r="BC2269" i="59"/>
  <c r="CA2269" i="59"/>
  <c r="CC2257" i="59"/>
  <c r="BB2256" i="59"/>
  <c r="BZ2256" i="59"/>
  <c r="BW2048" i="59"/>
  <c r="BH2043" i="59"/>
  <c r="CF2043" i="59"/>
  <c r="BV2031" i="59"/>
  <c r="AX2031" i="59"/>
  <c r="AZ2023" i="59"/>
  <c r="BX2023" i="59"/>
  <c r="CB2021" i="59"/>
  <c r="BD2021" i="59"/>
  <c r="CD2013" i="59"/>
  <c r="BC1996" i="59"/>
  <c r="BW1984" i="59"/>
  <c r="BH1977" i="59"/>
  <c r="CF1977" i="59"/>
  <c r="BH1971" i="59"/>
  <c r="CF1971" i="59"/>
  <c r="BZ1961" i="59"/>
  <c r="BB1961" i="59"/>
  <c r="BX1957" i="59"/>
  <c r="BZ1953" i="59"/>
  <c r="BZ1949" i="59"/>
  <c r="BZ1945" i="59"/>
  <c r="CB1937" i="59"/>
  <c r="BD1933" i="59"/>
  <c r="BD1929" i="59"/>
  <c r="CB1929" i="59"/>
  <c r="CB2314" i="59"/>
  <c r="CE2305" i="59"/>
  <c r="BW2260" i="59"/>
  <c r="CB2250" i="59"/>
  <c r="AY2244" i="59"/>
  <c r="CG2345" i="59"/>
  <c r="AY2308" i="59"/>
  <c r="CA2295" i="59"/>
  <c r="BC2263" i="59"/>
  <c r="CF1921" i="59"/>
  <c r="BH1921" i="59"/>
  <c r="BC2339" i="59"/>
  <c r="CA2247" i="59"/>
  <c r="BD2324" i="59"/>
  <c r="CB2298" i="59"/>
  <c r="CE2289" i="59"/>
  <c r="CA2263" i="59"/>
  <c r="CA2040" i="59"/>
  <c r="CA2024" i="59"/>
  <c r="BB2009" i="59"/>
  <c r="BB1969" i="59"/>
  <c r="CA1940" i="59"/>
  <c r="AY2352" i="59"/>
  <c r="CB2352" i="59"/>
  <c r="CB2338" i="59"/>
  <c r="AZ1981" i="59"/>
  <c r="CB1957" i="59"/>
  <c r="CB2294" i="59"/>
  <c r="BW2272" i="59"/>
  <c r="CB2262" i="59"/>
  <c r="BW2344" i="59"/>
  <c r="CA2243" i="59"/>
  <c r="BX1981" i="59"/>
  <c r="BD2294" i="59"/>
  <c r="AY2272" i="59"/>
  <c r="BI2057" i="59"/>
  <c r="CB2043" i="59"/>
  <c r="CA2020" i="59"/>
  <c r="CA2004" i="59"/>
  <c r="CB1961" i="59"/>
  <c r="BD1951" i="59"/>
  <c r="CB1939" i="59"/>
  <c r="BG1915" i="59"/>
  <c r="BH1915" i="59"/>
  <c r="BI1913" i="59"/>
  <c r="CD1912" i="59"/>
  <c r="CE1911" i="59"/>
  <c r="BV1904" i="59"/>
  <c r="AX1904" i="59"/>
  <c r="BD1902" i="59"/>
  <c r="BB1900" i="59"/>
  <c r="BC1899" i="59"/>
  <c r="BC1895" i="59"/>
  <c r="CA1895" i="59"/>
  <c r="BE1889" i="59"/>
  <c r="CA1887" i="59"/>
  <c r="BC1879" i="59"/>
  <c r="BC1875" i="59"/>
  <c r="BD1874" i="59"/>
  <c r="CC1873" i="59"/>
  <c r="BD1838" i="59"/>
  <c r="BB1832" i="59"/>
  <c r="BC1831" i="59"/>
  <c r="BA1825" i="59"/>
  <c r="BY1825" i="59"/>
  <c r="AY1823" i="59"/>
  <c r="BY1817" i="59"/>
  <c r="BV1816" i="59"/>
  <c r="BF1791" i="59"/>
  <c r="BZ1791" i="59"/>
  <c r="CG1789" i="59"/>
  <c r="AZ1783" i="59"/>
  <c r="CD1779" i="59"/>
  <c r="BB1779" i="59"/>
  <c r="BZ1775" i="59"/>
  <c r="CG1773" i="59"/>
  <c r="BI1773" i="59"/>
  <c r="CD1771" i="59"/>
  <c r="CF1771" i="59"/>
  <c r="BB1771" i="59"/>
  <c r="AX1771" i="59"/>
  <c r="BG1767" i="59"/>
  <c r="BV1767" i="59"/>
  <c r="BX1767" i="59"/>
  <c r="BF1767" i="59"/>
  <c r="BI1765" i="59"/>
  <c r="CG1765" i="59"/>
  <c r="BH1763" i="59"/>
  <c r="BZ1763" i="59"/>
  <c r="CF1763" i="59"/>
  <c r="CE1759" i="59"/>
  <c r="BF1759" i="59"/>
  <c r="AX1759" i="59"/>
  <c r="CE1755" i="59"/>
  <c r="BI1753" i="59"/>
  <c r="CG1753" i="59"/>
  <c r="BF1751" i="59"/>
  <c r="BB1751" i="59"/>
  <c r="CF1751" i="59"/>
  <c r="CD1751" i="59"/>
  <c r="BG1747" i="59"/>
  <c r="BF1743" i="59"/>
  <c r="CG1741" i="59"/>
  <c r="BI1737" i="59"/>
  <c r="CE1735" i="59"/>
  <c r="BG1735" i="59"/>
  <c r="AX1735" i="59"/>
  <c r="BG1731" i="59"/>
  <c r="AZ1731" i="59"/>
  <c r="AX1731" i="59"/>
  <c r="BH1731" i="59"/>
  <c r="BV1731" i="59"/>
  <c r="BI1729" i="59"/>
  <c r="CG1729" i="59"/>
  <c r="CF1727" i="59"/>
  <c r="CD1727" i="59"/>
  <c r="BZ1727" i="59"/>
  <c r="BX1727" i="59"/>
  <c r="BV1727" i="59"/>
  <c r="BD1727" i="59"/>
  <c r="BG1723" i="59"/>
  <c r="AZ1723" i="59"/>
  <c r="BB1723" i="59"/>
  <c r="BG1719" i="59"/>
  <c r="BX1715" i="59"/>
  <c r="AX1715" i="59"/>
  <c r="BV1715" i="59"/>
  <c r="CF1715" i="59"/>
  <c r="BG1711" i="59"/>
  <c r="CD1711" i="59"/>
  <c r="BZ1711" i="59"/>
  <c r="BF1711" i="59"/>
  <c r="BG1707" i="59"/>
  <c r="BX1707" i="59"/>
  <c r="CF1707" i="59"/>
  <c r="BI1705" i="59"/>
  <c r="BB1703" i="59"/>
  <c r="BH1699" i="59"/>
  <c r="AX1699" i="59"/>
  <c r="CG1697" i="59"/>
  <c r="BV1695" i="59"/>
  <c r="CF1695" i="59"/>
  <c r="BH1695" i="59"/>
  <c r="AX1695" i="59"/>
  <c r="BX1691" i="59"/>
  <c r="CG1689" i="59"/>
  <c r="BB1687" i="59"/>
  <c r="BZ1683" i="59"/>
  <c r="BF1683" i="59"/>
  <c r="CF1679" i="59"/>
  <c r="BH1679" i="59"/>
  <c r="AX1679" i="59"/>
  <c r="BV1679" i="59"/>
  <c r="CG1677" i="59"/>
  <c r="BX1675" i="59"/>
  <c r="CG1673" i="59"/>
  <c r="BI1673" i="59"/>
  <c r="CE1671" i="59"/>
  <c r="CG1669" i="59"/>
  <c r="AX1667" i="59"/>
  <c r="CF1667" i="59"/>
  <c r="CE1663" i="59"/>
  <c r="CB1663" i="59"/>
  <c r="CE1659" i="59"/>
  <c r="CF1659" i="59"/>
  <c r="BI1657" i="59"/>
  <c r="CB1647" i="59"/>
  <c r="CG1645" i="59"/>
  <c r="BZ1643" i="59"/>
  <c r="BB1643" i="59"/>
  <c r="CF1643" i="59"/>
  <c r="BZ1639" i="59"/>
  <c r="CE1631" i="59"/>
  <c r="BG1631" i="59"/>
  <c r="CB1631" i="59"/>
  <c r="BX1627" i="59"/>
  <c r="BH1627" i="59"/>
  <c r="CG1625" i="59"/>
  <c r="BX1623" i="59"/>
  <c r="BH1623" i="59"/>
  <c r="BZ1619" i="59"/>
  <c r="BX1611" i="59"/>
  <c r="BH1611" i="59"/>
  <c r="CE1607" i="59"/>
  <c r="BG1607" i="59"/>
  <c r="AZ1607" i="59"/>
  <c r="BB1607" i="59"/>
  <c r="CG1601" i="59"/>
  <c r="CG1916" i="59"/>
  <c r="CE1858" i="59"/>
  <c r="BG1858" i="59"/>
  <c r="CE1854" i="59"/>
  <c r="BG1854" i="59"/>
  <c r="BI1852" i="59"/>
  <c r="CG1852" i="59"/>
  <c r="CE1850" i="59"/>
  <c r="BG1850" i="59"/>
  <c r="CG1844" i="59"/>
  <c r="BI1844" i="59"/>
  <c r="CE1842" i="59"/>
  <c r="BG1842" i="59"/>
  <c r="CG1840" i="59"/>
  <c r="BI1840" i="59"/>
  <c r="CE1838" i="59"/>
  <c r="BG1838" i="59"/>
  <c r="BI1836" i="59"/>
  <c r="BI1828" i="59"/>
  <c r="CG1828" i="59"/>
  <c r="BI1816" i="59"/>
  <c r="CE1913" i="59"/>
  <c r="BZ1913" i="59"/>
  <c r="CF1912" i="59"/>
  <c r="BI1911" i="59"/>
  <c r="CB1908" i="59"/>
  <c r="BD1908" i="59"/>
  <c r="CC1883" i="59"/>
  <c r="CB1868" i="59"/>
  <c r="CB1860" i="59"/>
  <c r="CE1857" i="59"/>
  <c r="BB1854" i="59"/>
  <c r="BX1852" i="59"/>
  <c r="BV1850" i="59"/>
  <c r="AX1850" i="59"/>
  <c r="BA1839" i="59"/>
  <c r="BX1836" i="59"/>
  <c r="AZ1836" i="59"/>
  <c r="BA1835" i="59"/>
  <c r="BB1830" i="59"/>
  <c r="CC1827" i="59"/>
  <c r="BE1827" i="59"/>
  <c r="BY1823" i="59"/>
  <c r="CE1801" i="59"/>
  <c r="BG1801" i="59"/>
  <c r="BB1801" i="59"/>
  <c r="BZ1801" i="59"/>
  <c r="BF1797" i="59"/>
  <c r="CC1791" i="59"/>
  <c r="BE1791" i="59"/>
  <c r="BC1789" i="59"/>
  <c r="AY1785" i="59"/>
  <c r="BA1898" i="59"/>
  <c r="BY1874" i="59"/>
  <c r="BA1858" i="59"/>
  <c r="BY1858" i="59"/>
  <c r="BA1854" i="59"/>
  <c r="BY1854" i="59"/>
  <c r="BY1850" i="59"/>
  <c r="BA1846" i="59"/>
  <c r="BA1842" i="59"/>
  <c r="BY1842" i="59"/>
  <c r="BY1838" i="59"/>
  <c r="BY1830" i="59"/>
  <c r="BX1808" i="59"/>
  <c r="BB1806" i="59"/>
  <c r="CB1806" i="59"/>
  <c r="CD1804" i="59"/>
  <c r="BF1800" i="59"/>
  <c r="BA1796" i="59"/>
  <c r="BY1796" i="59"/>
  <c r="CB1796" i="59"/>
  <c r="BB1796" i="59"/>
  <c r="BC1792" i="59"/>
  <c r="CA1792" i="59"/>
  <c r="BV1786" i="59"/>
  <c r="BC1782" i="59"/>
  <c r="BW1780" i="59"/>
  <c r="CE1772" i="59"/>
  <c r="AY1748" i="59"/>
  <c r="AY1744" i="59"/>
  <c r="BC1742" i="59"/>
  <c r="CE1740" i="59"/>
  <c r="AY1716" i="59"/>
  <c r="BW1712" i="59"/>
  <c r="CE1704" i="59"/>
  <c r="AY1684" i="59"/>
  <c r="CE1680" i="59"/>
  <c r="AY1648" i="59"/>
  <c r="BW1644" i="59"/>
  <c r="AY1616" i="59"/>
  <c r="AY1612" i="59"/>
  <c r="CA1606" i="59"/>
  <c r="BI1602" i="59"/>
  <c r="BI1599" i="59"/>
  <c r="CB1592" i="59"/>
  <c r="BI1792" i="59"/>
  <c r="BV1792" i="59"/>
  <c r="CF1782" i="59"/>
  <c r="CD1778" i="59"/>
  <c r="CD1770" i="59"/>
  <c r="AX1762" i="59"/>
  <c r="BX1762" i="59"/>
  <c r="AZ1762" i="59"/>
  <c r="BV1758" i="59"/>
  <c r="BX1758" i="59"/>
  <c r="AZ1758" i="59"/>
  <c r="BI1718" i="59"/>
  <c r="BV1718" i="59"/>
  <c r="BA1714" i="59"/>
  <c r="BZ1714" i="59"/>
  <c r="BB1714" i="59"/>
  <c r="BI1698" i="59"/>
  <c r="BV1698" i="59"/>
  <c r="BX1698" i="59"/>
  <c r="AZ1698" i="59"/>
  <c r="BI1694" i="59"/>
  <c r="BX1694" i="59"/>
  <c r="AZ1694" i="59"/>
  <c r="BB1690" i="59"/>
  <c r="BY1670" i="59"/>
  <c r="BZ1670" i="59"/>
  <c r="BD1670" i="59"/>
  <c r="BF1666" i="59"/>
  <c r="CD1662" i="59"/>
  <c r="BH1662" i="59"/>
  <c r="BV1654" i="59"/>
  <c r="BA1646" i="59"/>
  <c r="BD1646" i="59"/>
  <c r="CD1642" i="59"/>
  <c r="BF1642" i="59"/>
  <c r="AZ1630" i="59"/>
  <c r="AZ1610" i="59"/>
  <c r="BZ1606" i="59"/>
  <c r="BB1606" i="59"/>
  <c r="BW1818" i="59"/>
  <c r="AZ1818" i="59"/>
  <c r="CD1814" i="59"/>
  <c r="BE1814" i="59"/>
  <c r="BG1814" i="59"/>
  <c r="BW1810" i="59"/>
  <c r="BI1802" i="59"/>
  <c r="CG1802" i="59"/>
  <c r="AX1794" i="59"/>
  <c r="BZ1788" i="59"/>
  <c r="BC1780" i="59"/>
  <c r="BC1772" i="59"/>
  <c r="BW1770" i="59"/>
  <c r="AY1770" i="59"/>
  <c r="CA1764" i="59"/>
  <c r="CA1756" i="59"/>
  <c r="AY1754" i="59"/>
  <c r="BC1748" i="59"/>
  <c r="CD1604" i="59"/>
  <c r="AZ1598" i="59"/>
  <c r="BG1596" i="59"/>
  <c r="BW1595" i="59"/>
  <c r="AY1595" i="59"/>
  <c r="CD1594" i="59"/>
  <c r="BB1592" i="59"/>
  <c r="BY1591" i="59"/>
  <c r="CB1590" i="59"/>
  <c r="CC1782" i="59"/>
  <c r="CB1776" i="59"/>
  <c r="BB1776" i="59"/>
  <c r="BD1768" i="59"/>
  <c r="BY1764" i="59"/>
  <c r="BD1764" i="59"/>
  <c r="BB1764" i="59"/>
  <c r="BA1760" i="59"/>
  <c r="BD1760" i="59"/>
  <c r="BA1756" i="59"/>
  <c r="BZ1756" i="59"/>
  <c r="CB1752" i="59"/>
  <c r="BB1748" i="59"/>
  <c r="BY1744" i="59"/>
  <c r="BD1744" i="59"/>
  <c r="BZ1744" i="59"/>
  <c r="BA1740" i="59"/>
  <c r="BD1740" i="59"/>
  <c r="CB1740" i="59"/>
  <c r="BD1736" i="59"/>
  <c r="CB1732" i="59"/>
  <c r="BD1728" i="59"/>
  <c r="BY1720" i="59"/>
  <c r="BD1720" i="59"/>
  <c r="BA1716" i="59"/>
  <c r="BB1716" i="59"/>
  <c r="BB1712" i="59"/>
  <c r="BA1708" i="59"/>
  <c r="BZ1708" i="59"/>
  <c r="BZ1704" i="59"/>
  <c r="BB1704" i="59"/>
  <c r="BA1700" i="59"/>
  <c r="BD1700" i="59"/>
  <c r="CB1700" i="59"/>
  <c r="BY1692" i="59"/>
  <c r="BA1684" i="59"/>
  <c r="BD1684" i="59"/>
  <c r="CB1684" i="59"/>
  <c r="CB1676" i="59"/>
  <c r="BZ1676" i="59"/>
  <c r="BY1668" i="59"/>
  <c r="BY1664" i="59"/>
  <c r="BD1664" i="59"/>
  <c r="BZ1664" i="59"/>
  <c r="BA1660" i="59"/>
  <c r="BA1648" i="59"/>
  <c r="BZ1648" i="59"/>
  <c r="BD1644" i="59"/>
  <c r="BD1636" i="59"/>
  <c r="BZ1636" i="59"/>
  <c r="BB1636" i="59"/>
  <c r="BD1632" i="59"/>
  <c r="BB1632" i="59"/>
  <c r="BZ1632" i="59"/>
  <c r="BY1628" i="59"/>
  <c r="CB1628" i="59"/>
  <c r="BZ1628" i="59"/>
  <c r="BZ1624" i="59"/>
  <c r="BB1620" i="59"/>
  <c r="BA1616" i="59"/>
  <c r="BY1616" i="59"/>
  <c r="BD1616" i="59"/>
  <c r="BZ1612" i="59"/>
  <c r="BA1608" i="59"/>
  <c r="BZ1608" i="59"/>
  <c r="BE1604" i="59"/>
  <c r="CB1648" i="59"/>
  <c r="CB1608" i="59"/>
  <c r="BB1914" i="59"/>
  <c r="BF1913" i="59"/>
  <c r="CB1901" i="59"/>
  <c r="BY1901" i="59"/>
  <c r="AZ1899" i="59"/>
  <c r="BD1897" i="59"/>
  <c r="BE1894" i="59"/>
  <c r="BC1890" i="59"/>
  <c r="CC1886" i="59"/>
  <c r="BY1884" i="59"/>
  <c r="BZ1879" i="59"/>
  <c r="BD1878" i="59"/>
  <c r="CA1878" i="59"/>
  <c r="BV1877" i="59"/>
  <c r="BD1872" i="59"/>
  <c r="AX1870" i="59"/>
  <c r="CD1866" i="59"/>
  <c r="BX1866" i="59"/>
  <c r="BG1864" i="59"/>
  <c r="AZ1856" i="59"/>
  <c r="CB1856" i="59"/>
  <c r="BF1855" i="59"/>
  <c r="CE1849" i="59"/>
  <c r="CG1849" i="59"/>
  <c r="CF1847" i="59"/>
  <c r="BH1843" i="59"/>
  <c r="CD1839" i="59"/>
  <c r="BV1839" i="59"/>
  <c r="BD1837" i="59"/>
  <c r="CA1837" i="59"/>
  <c r="BX1833" i="59"/>
  <c r="AY1832" i="59"/>
  <c r="CG1829" i="59"/>
  <c r="CE1829" i="59"/>
  <c r="CF1829" i="59"/>
  <c r="CF1827" i="59"/>
  <c r="BB1826" i="59"/>
  <c r="BW1826" i="59"/>
  <c r="BH1826" i="59"/>
  <c r="BF1825" i="59"/>
  <c r="CF1824" i="59"/>
  <c r="CB1821" i="59"/>
  <c r="CF1817" i="59"/>
  <c r="BF1815" i="59"/>
  <c r="CD1812" i="59"/>
  <c r="BV1812" i="59"/>
  <c r="BC1812" i="59"/>
  <c r="BB1809" i="59"/>
  <c r="CG1809" i="59"/>
  <c r="CE1809" i="59"/>
  <c r="CF1809" i="59"/>
  <c r="BI1807" i="59"/>
  <c r="CG1805" i="59"/>
  <c r="CE1805" i="59"/>
  <c r="CF1805" i="59"/>
  <c r="BE1799" i="59"/>
  <c r="BG1798" i="59"/>
  <c r="BA1790" i="59"/>
  <c r="AY1790" i="59"/>
  <c r="AZ1790" i="59"/>
  <c r="BI1784" i="59"/>
  <c r="BF1783" i="59"/>
  <c r="BF1781" i="59"/>
  <c r="BH1781" i="59"/>
  <c r="AX1691" i="59"/>
  <c r="BD1893" i="59"/>
  <c r="CC1913" i="59"/>
  <c r="BW1899" i="59"/>
  <c r="BX1898" i="59"/>
  <c r="BY1893" i="59"/>
  <c r="AY1891" i="59"/>
  <c r="BW1883" i="59"/>
  <c r="BW1879" i="59"/>
  <c r="AY1879" i="59"/>
  <c r="BX1874" i="59"/>
  <c r="BA1873" i="59"/>
  <c r="BI1869" i="59"/>
  <c r="BF1868" i="59"/>
  <c r="BH1867" i="59"/>
  <c r="CF1867" i="59"/>
  <c r="BB1863" i="59"/>
  <c r="CF1858" i="59"/>
  <c r="BI1857" i="59"/>
  <c r="CE1855" i="59"/>
  <c r="CB1855" i="59"/>
  <c r="BF1852" i="59"/>
  <c r="BG1851" i="59"/>
  <c r="BF1851" i="59"/>
  <c r="BF1848" i="59"/>
  <c r="CD1847" i="59"/>
  <c r="BV1847" i="59"/>
  <c r="BH1846" i="59"/>
  <c r="BI1845" i="59"/>
  <c r="CF1842" i="59"/>
  <c r="BI1841" i="59"/>
  <c r="BG1839" i="59"/>
  <c r="AZ1838" i="59"/>
  <c r="AY1831" i="59"/>
  <c r="BW1831" i="59"/>
  <c r="AX1828" i="59"/>
  <c r="BE1801" i="59"/>
  <c r="CC1797" i="59"/>
  <c r="CC1789" i="59"/>
  <c r="BE1785" i="59"/>
  <c r="CC1785" i="59"/>
  <c r="CC1781" i="59"/>
  <c r="BE1777" i="59"/>
  <c r="BE1765" i="59"/>
  <c r="CC1765" i="59"/>
  <c r="BC1759" i="59"/>
  <c r="BE1757" i="59"/>
  <c r="BE1753" i="59"/>
  <c r="CC1749" i="59"/>
  <c r="BC1747" i="59"/>
  <c r="CA1743" i="59"/>
  <c r="CC1741" i="59"/>
  <c r="CC1733" i="59"/>
  <c r="BC1727" i="59"/>
  <c r="BC1723" i="59"/>
  <c r="BE1721" i="59"/>
  <c r="CC1717" i="59"/>
  <c r="CC1713" i="59"/>
  <c r="CA1711" i="59"/>
  <c r="BC1711" i="59"/>
  <c r="CA1707" i="59"/>
  <c r="BC1707" i="59"/>
  <c r="BE1697" i="59"/>
  <c r="BC1695" i="59"/>
  <c r="CA1695" i="59"/>
  <c r="BC1691" i="59"/>
  <c r="CC1689" i="59"/>
  <c r="CC1685" i="59"/>
  <c r="BC1683" i="59"/>
  <c r="CA1683" i="59"/>
  <c r="BE1681" i="59"/>
  <c r="BE1677" i="59"/>
  <c r="CA1675" i="59"/>
  <c r="BC1675" i="59"/>
  <c r="BE1669" i="59"/>
  <c r="CA1667" i="59"/>
  <c r="CA1659" i="59"/>
  <c r="CC1657" i="59"/>
  <c r="CA1655" i="59"/>
  <c r="BE1649" i="59"/>
  <c r="CA1647" i="59"/>
  <c r="BC1647" i="59"/>
  <c r="BE1645" i="59"/>
  <c r="CC1645" i="59"/>
  <c r="CA1643" i="59"/>
  <c r="BC1643" i="59"/>
  <c r="CC1637" i="59"/>
  <c r="CC1629" i="59"/>
  <c r="CA1627" i="59"/>
  <c r="BC1627" i="59"/>
  <c r="CC1613" i="59"/>
  <c r="BC1611" i="59"/>
  <c r="BE1589" i="59"/>
  <c r="BE1908" i="59"/>
  <c r="BC1902" i="59"/>
  <c r="BC1898" i="59"/>
  <c r="CC1888" i="59"/>
  <c r="CA1882" i="59"/>
  <c r="CC1880" i="59"/>
  <c r="CA1874" i="59"/>
  <c r="CC1868" i="59"/>
  <c r="BE1860" i="59"/>
  <c r="CC1860" i="59"/>
  <c r="CA1858" i="59"/>
  <c r="BE1852" i="59"/>
  <c r="CA1850" i="59"/>
  <c r="CC1848" i="59"/>
  <c r="CA1846" i="59"/>
  <c r="CC1844" i="59"/>
  <c r="CC1840" i="59"/>
  <c r="CA1838" i="59"/>
  <c r="BE1832" i="59"/>
  <c r="CC1828" i="59"/>
  <c r="CC1816" i="59"/>
  <c r="BG1917" i="59"/>
  <c r="BC1913" i="59"/>
  <c r="CB1912" i="59"/>
  <c r="BY1907" i="59"/>
  <c r="BC1905" i="59"/>
  <c r="BD1905" i="59"/>
  <c r="BI1899" i="59"/>
  <c r="BX1893" i="59"/>
  <c r="CF1893" i="59"/>
  <c r="CF1892" i="59"/>
  <c r="BG1885" i="59"/>
  <c r="BA1883" i="59"/>
  <c r="BY1883" i="59"/>
  <c r="BV1882" i="59"/>
  <c r="AZ1868" i="59"/>
  <c r="BA1867" i="59"/>
  <c r="BD1864" i="59"/>
  <c r="CD1862" i="59"/>
  <c r="BF1862" i="59"/>
  <c r="BG1861" i="59"/>
  <c r="CE1861" i="59"/>
  <c r="CA1857" i="59"/>
  <c r="BV1854" i="59"/>
  <c r="BV1846" i="59"/>
  <c r="AX1846" i="59"/>
  <c r="BW1845" i="59"/>
  <c r="BA1827" i="59"/>
  <c r="BW1825" i="59"/>
  <c r="AY1821" i="59"/>
  <c r="CA1801" i="59"/>
  <c r="BC1797" i="59"/>
  <c r="CG1783" i="59"/>
  <c r="CG1779" i="59"/>
  <c r="CG1771" i="59"/>
  <c r="CG1767" i="59"/>
  <c r="CG1763" i="59"/>
  <c r="BI1759" i="59"/>
  <c r="BI1751" i="59"/>
  <c r="CG1743" i="59"/>
  <c r="CG1739" i="59"/>
  <c r="CG1735" i="59"/>
  <c r="BI1731" i="59"/>
  <c r="BI1723" i="59"/>
  <c r="BI1711" i="59"/>
  <c r="CG1699" i="59"/>
  <c r="CG1695" i="59"/>
  <c r="BI1687" i="59"/>
  <c r="CG1683" i="59"/>
  <c r="BI1675" i="59"/>
  <c r="CG1671" i="59"/>
  <c r="CG1663" i="59"/>
  <c r="BI1655" i="59"/>
  <c r="CG1647" i="59"/>
  <c r="CG1639" i="59"/>
  <c r="BI1631" i="59"/>
  <c r="CG1623" i="59"/>
  <c r="BI1615" i="59"/>
  <c r="CG1607" i="59"/>
  <c r="CB1808" i="59"/>
  <c r="CD1806" i="59"/>
  <c r="BF1806" i="59"/>
  <c r="BF1796" i="59"/>
  <c r="BA1786" i="59"/>
  <c r="BZ1786" i="59"/>
  <c r="BD1786" i="59"/>
  <c r="BG1764" i="59"/>
  <c r="CE1764" i="59"/>
  <c r="BC1738" i="59"/>
  <c r="BG1732" i="59"/>
  <c r="BW1708" i="59"/>
  <c r="AY1708" i="59"/>
  <c r="CA1706" i="59"/>
  <c r="BC1706" i="59"/>
  <c r="AY1704" i="59"/>
  <c r="BW1704" i="59"/>
  <c r="CA1702" i="59"/>
  <c r="BW1680" i="59"/>
  <c r="BC1602" i="59"/>
  <c r="BI1588" i="59"/>
  <c r="AY1822" i="59"/>
  <c r="BA1792" i="59"/>
  <c r="BD1792" i="59"/>
  <c r="CD1774" i="59"/>
  <c r="BB1762" i="59"/>
  <c r="BY1758" i="59"/>
  <c r="BZ1758" i="59"/>
  <c r="CD1754" i="59"/>
  <c r="BF1754" i="59"/>
  <c r="CF1754" i="59"/>
  <c r="BH1754" i="59"/>
  <c r="CG1746" i="59"/>
  <c r="BI1746" i="59"/>
  <c r="AX1746" i="59"/>
  <c r="BV1746" i="59"/>
  <c r="AZ1746" i="59"/>
  <c r="BX1746" i="59"/>
  <c r="CG1742" i="59"/>
  <c r="BV1742" i="59"/>
  <c r="AX1742" i="59"/>
  <c r="BY1738" i="59"/>
  <c r="BA1738" i="59"/>
  <c r="BB1738" i="59"/>
  <c r="BZ1738" i="59"/>
  <c r="BD1738" i="59"/>
  <c r="CB1738" i="59"/>
  <c r="CD1734" i="59"/>
  <c r="BH1734" i="59"/>
  <c r="AX1722" i="59"/>
  <c r="BX1722" i="59"/>
  <c r="BB1718" i="59"/>
  <c r="BF1714" i="59"/>
  <c r="BI1702" i="59"/>
  <c r="BA1698" i="59"/>
  <c r="BD1698" i="59"/>
  <c r="BY1694" i="59"/>
  <c r="BZ1694" i="59"/>
  <c r="CB1694" i="59"/>
  <c r="CF1690" i="59"/>
  <c r="BX1682" i="59"/>
  <c r="CD1670" i="59"/>
  <c r="BH1670" i="59"/>
  <c r="AX1658" i="59"/>
  <c r="BD1654" i="59"/>
  <c r="BF1646" i="59"/>
  <c r="AX1638" i="59"/>
  <c r="BY1634" i="59"/>
  <c r="BD1634" i="59"/>
  <c r="BA1630" i="59"/>
  <c r="BH1626" i="59"/>
  <c r="CG1614" i="59"/>
  <c r="BV1614" i="59"/>
  <c r="AX1614" i="59"/>
  <c r="BY1610" i="59"/>
  <c r="BA1610" i="59"/>
  <c r="BB1610" i="59"/>
  <c r="BZ1610" i="59"/>
  <c r="BZ1810" i="59"/>
  <c r="BC1810" i="59"/>
  <c r="BD1810" i="59"/>
  <c r="BE1806" i="59"/>
  <c r="BB1802" i="59"/>
  <c r="BY1798" i="59"/>
  <c r="CB1798" i="59"/>
  <c r="BY1794" i="59"/>
  <c r="BH1788" i="59"/>
  <c r="BE1768" i="59"/>
  <c r="CC1760" i="59"/>
  <c r="BG1738" i="59"/>
  <c r="CE1734" i="59"/>
  <c r="CE1722" i="59"/>
  <c r="CE1718" i="59"/>
  <c r="CE1714" i="59"/>
  <c r="BG1714" i="59"/>
  <c r="CE1706" i="59"/>
  <c r="BG1706" i="59"/>
  <c r="CE1702" i="59"/>
  <c r="BG1702" i="59"/>
  <c r="BG1698" i="59"/>
  <c r="CE1694" i="59"/>
  <c r="BG1690" i="59"/>
  <c r="CE1686" i="59"/>
  <c r="BG1686" i="59"/>
  <c r="BG1682" i="59"/>
  <c r="CE1682" i="59"/>
  <c r="BG1678" i="59"/>
  <c r="CE1678" i="59"/>
  <c r="CE1662" i="59"/>
  <c r="BG1662" i="59"/>
  <c r="CE1650" i="59"/>
  <c r="BG1650" i="59"/>
  <c r="CE1626" i="59"/>
  <c r="BG1614" i="59"/>
  <c r="CE1614" i="59"/>
  <c r="BG1610" i="59"/>
  <c r="CE1610" i="59"/>
  <c r="CE1606" i="59"/>
  <c r="BC1603" i="59"/>
  <c r="BA1599" i="59"/>
  <c r="BC1595" i="59"/>
  <c r="BY1594" i="59"/>
  <c r="BA1594" i="59"/>
  <c r="CD1780" i="59"/>
  <c r="BF1772" i="59"/>
  <c r="CD1768" i="59"/>
  <c r="BH1760" i="59"/>
  <c r="CF1760" i="59"/>
  <c r="CF1756" i="59"/>
  <c r="BF1756" i="59"/>
  <c r="CF1752" i="59"/>
  <c r="BF1752" i="59"/>
  <c r="CF1748" i="59"/>
  <c r="BF1748" i="59"/>
  <c r="BH1744" i="59"/>
  <c r="CF1744" i="59"/>
  <c r="BF1744" i="59"/>
  <c r="CD1744" i="59"/>
  <c r="CF1740" i="59"/>
  <c r="BH1740" i="59"/>
  <c r="CD1740" i="59"/>
  <c r="BF1740" i="59"/>
  <c r="CD1736" i="59"/>
  <c r="BF1736" i="59"/>
  <c r="BH1732" i="59"/>
  <c r="CF1732" i="59"/>
  <c r="BF1732" i="59"/>
  <c r="CD1732" i="59"/>
  <c r="CD1728" i="59"/>
  <c r="BF1728" i="59"/>
  <c r="CD1724" i="59"/>
  <c r="BF1724" i="59"/>
  <c r="CF1716" i="59"/>
  <c r="BF1712" i="59"/>
  <c r="BF1700" i="59"/>
  <c r="BF1684" i="59"/>
  <c r="BF1676" i="59"/>
  <c r="BF1672" i="59"/>
  <c r="CF1668" i="59"/>
  <c r="BH1668" i="59"/>
  <c r="CD1668" i="59"/>
  <c r="BF1668" i="59"/>
  <c r="BH1664" i="59"/>
  <c r="BH1656" i="59"/>
  <c r="BH1648" i="59"/>
  <c r="BF1648" i="59"/>
  <c r="BH1644" i="59"/>
  <c r="CD1644" i="59"/>
  <c r="BH1640" i="59"/>
  <c r="CD1640" i="59"/>
  <c r="CF1636" i="59"/>
  <c r="CD1632" i="59"/>
  <c r="CF1628" i="59"/>
  <c r="BF1628" i="59"/>
  <c r="CD1628" i="59"/>
  <c r="CF1620" i="59"/>
  <c r="CD1616" i="59"/>
  <c r="BF1616" i="59"/>
  <c r="CD1612" i="59"/>
  <c r="BF1612" i="59"/>
  <c r="BH1608" i="59"/>
  <c r="BF1608" i="59"/>
  <c r="BX1588" i="59"/>
  <c r="CB1640" i="59"/>
  <c r="BZ1915" i="59"/>
  <c r="CA1914" i="59"/>
  <c r="BV1913" i="59"/>
  <c r="AX1913" i="59"/>
  <c r="BC1906" i="59"/>
  <c r="BZ1901" i="59"/>
  <c r="BW1894" i="59"/>
  <c r="BB1891" i="59"/>
  <c r="BB1886" i="59"/>
  <c r="BI1884" i="59"/>
  <c r="BZ1884" i="59"/>
  <c r="BV1883" i="59"/>
  <c r="BB1878" i="59"/>
  <c r="AZ1876" i="59"/>
  <c r="BF1872" i="59"/>
  <c r="AY1870" i="59"/>
  <c r="BA1870" i="59"/>
  <c r="AZ1866" i="59"/>
  <c r="BG1866" i="59"/>
  <c r="BW1864" i="59"/>
  <c r="BC1859" i="59"/>
  <c r="CC1853" i="59"/>
  <c r="CE1848" i="59"/>
  <c r="BD1845" i="59"/>
  <c r="CE1843" i="59"/>
  <c r="CG1843" i="59"/>
  <c r="BZ1837" i="59"/>
  <c r="AX1833" i="59"/>
  <c r="CA1833" i="59"/>
  <c r="BG1828" i="59"/>
  <c r="CE1828" i="59"/>
  <c r="AZ1827" i="59"/>
  <c r="BX1827" i="59"/>
  <c r="CA1826" i="59"/>
  <c r="AZ1817" i="59"/>
  <c r="BH1812" i="59"/>
  <c r="BF1811" i="59"/>
  <c r="CD1809" i="59"/>
  <c r="BC1809" i="59"/>
  <c r="BG1808" i="59"/>
  <c r="CE1808" i="59"/>
  <c r="BC1805" i="59"/>
  <c r="BI1799" i="59"/>
  <c r="CA1798" i="59"/>
  <c r="BE1790" i="59"/>
  <c r="BZ1787" i="59"/>
  <c r="BD1787" i="59"/>
  <c r="AX1784" i="59"/>
  <c r="CB1784" i="59"/>
  <c r="CB1781" i="59"/>
  <c r="BV1916" i="59"/>
  <c r="BV1912" i="59"/>
  <c r="BG1907" i="59"/>
  <c r="CE1907" i="59"/>
  <c r="CF1907" i="59"/>
  <c r="CE1903" i="59"/>
  <c r="BG1903" i="59"/>
  <c r="CC1869" i="59"/>
  <c r="BZ1868" i="59"/>
  <c r="CA1863" i="59"/>
  <c r="BC1863" i="59"/>
  <c r="CB1862" i="59"/>
  <c r="BZ1860" i="59"/>
  <c r="CB1858" i="59"/>
  <c r="CC1857" i="59"/>
  <c r="BE1857" i="59"/>
  <c r="BD1854" i="59"/>
  <c r="CB1850" i="59"/>
  <c r="BZ1844" i="59"/>
  <c r="BI1825" i="59"/>
  <c r="BB1823" i="59"/>
  <c r="BI1821" i="59"/>
  <c r="CD1816" i="59"/>
  <c r="BZ1811" i="59"/>
  <c r="AZ1811" i="59"/>
  <c r="BB1811" i="59"/>
  <c r="BY1801" i="59"/>
  <c r="BW1783" i="59"/>
  <c r="BW1767" i="59"/>
  <c r="BW1759" i="59"/>
  <c r="BW1755" i="59"/>
  <c r="BA1753" i="59"/>
  <c r="BA1749" i="59"/>
  <c r="BY1741" i="59"/>
  <c r="AY1739" i="59"/>
  <c r="BY1737" i="59"/>
  <c r="BA1737" i="59"/>
  <c r="AY1735" i="59"/>
  <c r="BY1729" i="59"/>
  <c r="AY1727" i="59"/>
  <c r="BW1727" i="59"/>
  <c r="BY1725" i="59"/>
  <c r="AY1715" i="59"/>
  <c r="BA1709" i="59"/>
  <c r="BY1709" i="59"/>
  <c r="BW1707" i="59"/>
  <c r="AY1707" i="59"/>
  <c r="BA1705" i="59"/>
  <c r="AY1703" i="59"/>
  <c r="BW1703" i="59"/>
  <c r="BY1701" i="59"/>
  <c r="BA1701" i="59"/>
  <c r="BW1699" i="59"/>
  <c r="AY1699" i="59"/>
  <c r="BW1695" i="59"/>
  <c r="BW1687" i="59"/>
  <c r="BY1685" i="59"/>
  <c r="BW1675" i="59"/>
  <c r="BA1673" i="59"/>
  <c r="BY1673" i="59"/>
  <c r="BW1671" i="59"/>
  <c r="BW1667" i="59"/>
  <c r="AY1667" i="59"/>
  <c r="BA1665" i="59"/>
  <c r="AY1663" i="59"/>
  <c r="AY1659" i="59"/>
  <c r="BY1657" i="59"/>
  <c r="BA1653" i="59"/>
  <c r="BW1647" i="59"/>
  <c r="BA1645" i="59"/>
  <c r="AY1643" i="59"/>
  <c r="BW1643" i="59"/>
  <c r="BY1633" i="59"/>
  <c r="BA1633" i="59"/>
  <c r="AY1631" i="59"/>
  <c r="BY1629" i="59"/>
  <c r="BW1627" i="59"/>
  <c r="AY1623" i="59"/>
  <c r="BA1621" i="59"/>
  <c r="BW1619" i="59"/>
  <c r="BY1617" i="59"/>
  <c r="BA1617" i="59"/>
  <c r="AY1615" i="59"/>
  <c r="BY1613" i="59"/>
  <c r="BY1916" i="59"/>
  <c r="BY1912" i="59"/>
  <c r="AY1898" i="59"/>
  <c r="BW1882" i="59"/>
  <c r="BY1880" i="59"/>
  <c r="AY1874" i="59"/>
  <c r="BY1868" i="59"/>
  <c r="BW1858" i="59"/>
  <c r="BA1852" i="59"/>
  <c r="BW1842" i="59"/>
  <c r="BA1828" i="59"/>
  <c r="AZ1916" i="59"/>
  <c r="BX1912" i="59"/>
  <c r="BB1902" i="59"/>
  <c r="BD1900" i="59"/>
  <c r="CB1900" i="59"/>
  <c r="BE1899" i="59"/>
  <c r="BZ1898" i="59"/>
  <c r="CA1897" i="59"/>
  <c r="BD1892" i="59"/>
  <c r="BE1891" i="59"/>
  <c r="CC1891" i="59"/>
  <c r="BE1887" i="59"/>
  <c r="AZ1864" i="59"/>
  <c r="BZ1862" i="59"/>
  <c r="CG1851" i="59"/>
  <c r="BF1850" i="59"/>
  <c r="BH1848" i="59"/>
  <c r="CG1847" i="59"/>
  <c r="CB1844" i="59"/>
  <c r="BG1841" i="59"/>
  <c r="BZ1841" i="59"/>
  <c r="BF1838" i="59"/>
  <c r="BH1836" i="59"/>
  <c r="BI1823" i="59"/>
  <c r="BG1817" i="59"/>
  <c r="BB1817" i="59"/>
  <c r="CA1781" i="59"/>
  <c r="BE1775" i="59"/>
  <c r="BE1759" i="59"/>
  <c r="BE1755" i="59"/>
  <c r="CC1755" i="59"/>
  <c r="CC1731" i="59"/>
  <c r="BE1727" i="59"/>
  <c r="CC1715" i="59"/>
  <c r="BE1703" i="59"/>
  <c r="BE1687" i="59"/>
  <c r="BE1679" i="59"/>
  <c r="CC1671" i="59"/>
  <c r="BE1667" i="59"/>
  <c r="CC1663" i="59"/>
  <c r="CC1647" i="59"/>
  <c r="BE1643" i="59"/>
  <c r="BE1631" i="59"/>
  <c r="CC1631" i="59"/>
  <c r="BE1619" i="59"/>
  <c r="CC1611" i="59"/>
  <c r="BI1874" i="59"/>
  <c r="BI1850" i="59"/>
  <c r="CG1830" i="59"/>
  <c r="BI1818" i="59"/>
  <c r="CG1810" i="59"/>
  <c r="CF1808" i="59"/>
  <c r="CG1804" i="59"/>
  <c r="BX1804" i="59"/>
  <c r="BV1804" i="59"/>
  <c r="BX1800" i="59"/>
  <c r="AZ1800" i="59"/>
  <c r="AY1760" i="59"/>
  <c r="CA1758" i="59"/>
  <c r="CE1756" i="59"/>
  <c r="CE1724" i="59"/>
  <c r="CE1692" i="59"/>
  <c r="BG1692" i="59"/>
  <c r="AY1672" i="59"/>
  <c r="CA1670" i="59"/>
  <c r="BC1666" i="59"/>
  <c r="CA1630" i="59"/>
  <c r="CA1626" i="59"/>
  <c r="BD1603" i="59"/>
  <c r="BV1599" i="59"/>
  <c r="CE1598" i="59"/>
  <c r="CA1594" i="59"/>
  <c r="BC1594" i="59"/>
  <c r="BY1822" i="59"/>
  <c r="BZ1822" i="59"/>
  <c r="CB1822" i="59"/>
  <c r="BF1792" i="59"/>
  <c r="BX1782" i="59"/>
  <c r="BV1778" i="59"/>
  <c r="CG1770" i="59"/>
  <c r="AZ1770" i="59"/>
  <c r="CD1762" i="59"/>
  <c r="BH1762" i="59"/>
  <c r="CD1758" i="59"/>
  <c r="CF1758" i="59"/>
  <c r="BI1750" i="59"/>
  <c r="BY1746" i="59"/>
  <c r="CB1746" i="59"/>
  <c r="BY1742" i="59"/>
  <c r="BA1742" i="59"/>
  <c r="BZ1742" i="59"/>
  <c r="BD1742" i="59"/>
  <c r="CD1738" i="59"/>
  <c r="BH1738" i="59"/>
  <c r="BI1726" i="59"/>
  <c r="BY1722" i="59"/>
  <c r="CB1722" i="59"/>
  <c r="BD1722" i="59"/>
  <c r="CG1706" i="59"/>
  <c r="BI1706" i="59"/>
  <c r="AX1706" i="59"/>
  <c r="BZ1702" i="59"/>
  <c r="BB1702" i="59"/>
  <c r="CG1686" i="59"/>
  <c r="AX1686" i="59"/>
  <c r="BX1686" i="59"/>
  <c r="CG1666" i="59"/>
  <c r="BY1658" i="59"/>
  <c r="CB1658" i="59"/>
  <c r="BF1654" i="59"/>
  <c r="CG1642" i="59"/>
  <c r="BA1638" i="59"/>
  <c r="CD1634" i="59"/>
  <c r="CF1634" i="59"/>
  <c r="BB1618" i="59"/>
  <c r="BY1614" i="59"/>
  <c r="BD1614" i="59"/>
  <c r="CF1610" i="59"/>
  <c r="BF1818" i="59"/>
  <c r="CC1818" i="59"/>
  <c r="BG1818" i="59"/>
  <c r="CF1818" i="59"/>
  <c r="BX1814" i="59"/>
  <c r="CD1810" i="59"/>
  <c r="CE1746" i="59"/>
  <c r="BW1734" i="59"/>
  <c r="AY1730" i="59"/>
  <c r="BW1718" i="59"/>
  <c r="BW1706" i="59"/>
  <c r="AY1702" i="59"/>
  <c r="BW1702" i="59"/>
  <c r="BW1698" i="59"/>
  <c r="BW1682" i="59"/>
  <c r="BW1658" i="59"/>
  <c r="AY1642" i="59"/>
  <c r="AY1630" i="59"/>
  <c r="BW1626" i="59"/>
  <c r="AY1614" i="59"/>
  <c r="AY1606" i="59"/>
  <c r="CE1604" i="59"/>
  <c r="BH1603" i="59"/>
  <c r="CD1600" i="59"/>
  <c r="AY1599" i="59"/>
  <c r="BW1599" i="59"/>
  <c r="CD1598" i="59"/>
  <c r="BH1595" i="59"/>
  <c r="CA1591" i="59"/>
  <c r="BC1591" i="59"/>
  <c r="BZ1588" i="59"/>
  <c r="CC1598" i="59"/>
  <c r="BE1592" i="59"/>
  <c r="CC1590" i="59"/>
  <c r="CB1917" i="59"/>
  <c r="CD1914" i="59"/>
  <c r="BY1894" i="59"/>
  <c r="BE1886" i="59"/>
  <c r="BX1886" i="59"/>
  <c r="BD1886" i="59"/>
  <c r="CD1885" i="59"/>
  <c r="CC1884" i="59"/>
  <c r="AX1884" i="59"/>
  <c r="BX1878" i="59"/>
  <c r="CC1876" i="59"/>
  <c r="AX1875" i="59"/>
  <c r="BX1872" i="59"/>
  <c r="BD1866" i="59"/>
  <c r="CA1865" i="59"/>
  <c r="BB1861" i="59"/>
  <c r="AX1859" i="59"/>
  <c r="BW1859" i="59"/>
  <c r="BI1859" i="59"/>
  <c r="AY1853" i="59"/>
  <c r="BA1853" i="59"/>
  <c r="CF1851" i="59"/>
  <c r="CD1849" i="59"/>
  <c r="BY1849" i="59"/>
  <c r="AY1848" i="59"/>
  <c r="BZ1843" i="59"/>
  <c r="BV1837" i="59"/>
  <c r="BF1833" i="59"/>
  <c r="CE1833" i="59"/>
  <c r="AZ1833" i="59"/>
  <c r="BY1829" i="59"/>
  <c r="BG1829" i="59"/>
  <c r="BA1826" i="59"/>
  <c r="BH1824" i="59"/>
  <c r="BY1815" i="59"/>
  <c r="BG1815" i="59"/>
  <c r="CC1812" i="59"/>
  <c r="BF1809" i="59"/>
  <c r="BY1809" i="59"/>
  <c r="BG1809" i="59"/>
  <c r="CG1807" i="59"/>
  <c r="AY1807" i="59"/>
  <c r="AZ1807" i="59"/>
  <c r="AX1799" i="59"/>
  <c r="CC1799" i="59"/>
  <c r="CA1799" i="59"/>
  <c r="CB1799" i="59"/>
  <c r="BB1790" i="59"/>
  <c r="BY1790" i="59"/>
  <c r="BG1790" i="59"/>
  <c r="CD1789" i="59"/>
  <c r="BX1787" i="59"/>
  <c r="BC1786" i="59"/>
  <c r="CE1784" i="59"/>
  <c r="AZ1784" i="59"/>
  <c r="BD1889" i="59"/>
  <c r="BE1909" i="59"/>
  <c r="CA1907" i="59"/>
  <c r="BE1905" i="59"/>
  <c r="CF1902" i="59"/>
  <c r="BZ1899" i="59"/>
  <c r="BV1899" i="59"/>
  <c r="BB1899" i="59"/>
  <c r="BH1898" i="59"/>
  <c r="BI1893" i="59"/>
  <c r="BF1891" i="59"/>
  <c r="CD1887" i="59"/>
  <c r="BZ1883" i="59"/>
  <c r="BH1882" i="59"/>
  <c r="BI1881" i="59"/>
  <c r="BI1877" i="59"/>
  <c r="BG1875" i="59"/>
  <c r="CE1875" i="59"/>
  <c r="BB1875" i="59"/>
  <c r="CF1874" i="59"/>
  <c r="BY1869" i="59"/>
  <c r="BA1869" i="59"/>
  <c r="BA1861" i="59"/>
  <c r="AX1860" i="59"/>
  <c r="BX1858" i="59"/>
  <c r="BY1857" i="59"/>
  <c r="BA1857" i="59"/>
  <c r="BX1854" i="59"/>
  <c r="AY1851" i="59"/>
  <c r="BX1846" i="59"/>
  <c r="BA1845" i="59"/>
  <c r="CF1838" i="59"/>
  <c r="CD1836" i="59"/>
  <c r="BG1835" i="59"/>
  <c r="CD1832" i="59"/>
  <c r="BF1831" i="59"/>
  <c r="CD1831" i="59"/>
  <c r="BZ1831" i="59"/>
  <c r="CE1827" i="59"/>
  <c r="BG1827" i="59"/>
  <c r="CC1825" i="59"/>
  <c r="BE1825" i="59"/>
  <c r="BC1823" i="59"/>
  <c r="BC1811" i="59"/>
  <c r="BW1917" i="59"/>
  <c r="BI1907" i="59"/>
  <c r="AZ1904" i="59"/>
  <c r="BY1899" i="59"/>
  <c r="AY1897" i="59"/>
  <c r="BY1895" i="59"/>
  <c r="BA1891" i="59"/>
  <c r="AZ1888" i="59"/>
  <c r="BG1881" i="59"/>
  <c r="CD1874" i="59"/>
  <c r="BG1873" i="59"/>
  <c r="CE1873" i="59"/>
  <c r="AZ1873" i="59"/>
  <c r="BF1873" i="59"/>
  <c r="CD1873" i="59"/>
  <c r="CG1871" i="59"/>
  <c r="BI1871" i="59"/>
  <c r="CF1868" i="59"/>
  <c r="BI1867" i="59"/>
  <c r="CF1860" i="59"/>
  <c r="BB1850" i="59"/>
  <c r="CB1848" i="59"/>
  <c r="CC1847" i="59"/>
  <c r="BD1840" i="59"/>
  <c r="BE1839" i="59"/>
  <c r="BD1836" i="59"/>
  <c r="CF1832" i="59"/>
  <c r="BH1832" i="59"/>
  <c r="CG1791" i="59"/>
  <c r="CA1785" i="59"/>
  <c r="BA1775" i="59"/>
  <c r="BA1755" i="59"/>
  <c r="BY1747" i="59"/>
  <c r="BY1727" i="59"/>
  <c r="BY1719" i="59"/>
  <c r="BY1715" i="59"/>
  <c r="BY1707" i="59"/>
  <c r="BY1703" i="59"/>
  <c r="BA1691" i="59"/>
  <c r="BY1679" i="59"/>
  <c r="BY1675" i="59"/>
  <c r="BA1671" i="59"/>
  <c r="BA1663" i="59"/>
  <c r="BY1655" i="59"/>
  <c r="BA1647" i="59"/>
  <c r="BA1639" i="59"/>
  <c r="BY1631" i="59"/>
  <c r="BA1623" i="59"/>
  <c r="BY1615" i="59"/>
  <c r="BA1607" i="59"/>
  <c r="CC1898" i="59"/>
  <c r="BE1882" i="59"/>
  <c r="BE1862" i="59"/>
  <c r="CC1858" i="59"/>
  <c r="CC1846" i="59"/>
  <c r="CC1842" i="59"/>
  <c r="CC1838" i="59"/>
  <c r="CC1830" i="59"/>
  <c r="AZ1806" i="59"/>
  <c r="BZ1804" i="59"/>
  <c r="BA1800" i="59"/>
  <c r="BB1800" i="59"/>
  <c r="BX1796" i="59"/>
  <c r="AX1796" i="59"/>
  <c r="CC1794" i="59"/>
  <c r="BE1794" i="59"/>
  <c r="CE1780" i="59"/>
  <c r="BG1776" i="59"/>
  <c r="AY1756" i="59"/>
  <c r="CE1748" i="59"/>
  <c r="CA1722" i="59"/>
  <c r="BC1718" i="59"/>
  <c r="BG1716" i="59"/>
  <c r="BC1662" i="59"/>
  <c r="CA1658" i="59"/>
  <c r="BG1648" i="59"/>
  <c r="BI1598" i="59"/>
  <c r="BI1595" i="59"/>
  <c r="CD1822" i="59"/>
  <c r="CF1822" i="59"/>
  <c r="BY1782" i="59"/>
  <c r="BA1782" i="59"/>
  <c r="BA1778" i="59"/>
  <c r="BB1778" i="59"/>
  <c r="AX1774" i="59"/>
  <c r="BX1774" i="59"/>
  <c r="AZ1774" i="59"/>
  <c r="BY1770" i="59"/>
  <c r="BA1770" i="59"/>
  <c r="BZ1770" i="59"/>
  <c r="BV1754" i="59"/>
  <c r="AZ1754" i="59"/>
  <c r="BY1750" i="59"/>
  <c r="BA1750" i="59"/>
  <c r="CF1746" i="59"/>
  <c r="BH1746" i="59"/>
  <c r="CF1742" i="59"/>
  <c r="BI1734" i="59"/>
  <c r="BX1734" i="59"/>
  <c r="AZ1734" i="59"/>
  <c r="BY1726" i="59"/>
  <c r="BA1726" i="59"/>
  <c r="BB1726" i="59"/>
  <c r="BZ1726" i="59"/>
  <c r="BD1726" i="59"/>
  <c r="CB1726" i="59"/>
  <c r="CF1722" i="59"/>
  <c r="BH1722" i="59"/>
  <c r="CG1714" i="59"/>
  <c r="BV1714" i="59"/>
  <c r="BZ1706" i="59"/>
  <c r="CB1706" i="59"/>
  <c r="BF1702" i="59"/>
  <c r="CF1702" i="59"/>
  <c r="BI1690" i="59"/>
  <c r="BV1690" i="59"/>
  <c r="BX1690" i="59"/>
  <c r="BY1686" i="59"/>
  <c r="BB1686" i="59"/>
  <c r="BF1682" i="59"/>
  <c r="CD1682" i="59"/>
  <c r="BV1670" i="59"/>
  <c r="AZ1670" i="59"/>
  <c r="BB1666" i="59"/>
  <c r="BD1666" i="59"/>
  <c r="BB1662" i="59"/>
  <c r="BD1662" i="59"/>
  <c r="BX1650" i="59"/>
  <c r="AZ1650" i="59"/>
  <c r="CG1646" i="59"/>
  <c r="BI1646" i="59"/>
  <c r="AX1646" i="59"/>
  <c r="BV1646" i="59"/>
  <c r="AZ1646" i="59"/>
  <c r="BF1638" i="59"/>
  <c r="BI1626" i="59"/>
  <c r="BX1626" i="59"/>
  <c r="BZ1622" i="59"/>
  <c r="CD1618" i="59"/>
  <c r="BF1618" i="59"/>
  <c r="CD1614" i="59"/>
  <c r="BI1606" i="59"/>
  <c r="CG1606" i="59"/>
  <c r="BV1606" i="59"/>
  <c r="AX1606" i="59"/>
  <c r="BZ1814" i="59"/>
  <c r="CG1788" i="59"/>
  <c r="BV1788" i="59"/>
  <c r="CE1754" i="59"/>
  <c r="BY1604" i="59"/>
  <c r="BY1603" i="59"/>
  <c r="BA1595" i="59"/>
  <c r="BH1594" i="59"/>
  <c r="BV1592" i="59"/>
  <c r="AX1592" i="59"/>
  <c r="CD1591" i="59"/>
  <c r="BF1591" i="59"/>
  <c r="CE1591" i="59"/>
  <c r="BG1591" i="59"/>
  <c r="BX1590" i="59"/>
  <c r="CE1588" i="59"/>
  <c r="BV1780" i="59"/>
  <c r="AZ1768" i="59"/>
  <c r="CG1764" i="59"/>
  <c r="BX1764" i="59"/>
  <c r="AZ1764" i="59"/>
  <c r="BV1760" i="59"/>
  <c r="CC1758" i="59"/>
  <c r="BE1718" i="59"/>
  <c r="CG1716" i="59"/>
  <c r="BX1716" i="59"/>
  <c r="AZ1716" i="59"/>
  <c r="BE1714" i="59"/>
  <c r="AZ1712" i="59"/>
  <c r="AX1704" i="59"/>
  <c r="CC1698" i="59"/>
  <c r="CC1694" i="59"/>
  <c r="BX1692" i="59"/>
  <c r="BI1684" i="59"/>
  <c r="CC1682" i="59"/>
  <c r="AZ1680" i="59"/>
  <c r="AZ1676" i="59"/>
  <c r="CG1672" i="59"/>
  <c r="AX1672" i="59"/>
  <c r="CC1670" i="59"/>
  <c r="BV1668" i="59"/>
  <c r="CG1664" i="59"/>
  <c r="BE1662" i="59"/>
  <c r="BE1658" i="59"/>
  <c r="BI1656" i="59"/>
  <c r="AZ1656" i="59"/>
  <c r="BI1648" i="59"/>
  <c r="BV1648" i="59"/>
  <c r="BI1644" i="59"/>
  <c r="BX1644" i="59"/>
  <c r="AX1644" i="59"/>
  <c r="CC1642" i="59"/>
  <c r="CG1640" i="59"/>
  <c r="AX1640" i="59"/>
  <c r="CC1638" i="59"/>
  <c r="BI1636" i="59"/>
  <c r="BV1636" i="59"/>
  <c r="BE1634" i="59"/>
  <c r="CG1632" i="59"/>
  <c r="CC1630" i="59"/>
  <c r="BV1628" i="59"/>
  <c r="BE1626" i="59"/>
  <c r="CG1624" i="59"/>
  <c r="BX1624" i="59"/>
  <c r="AZ1624" i="59"/>
  <c r="BV1624" i="59"/>
  <c r="CG1620" i="59"/>
  <c r="AX1620" i="59"/>
  <c r="CG1616" i="59"/>
  <c r="BX1616" i="59"/>
  <c r="AX1616" i="59"/>
  <c r="CG1612" i="59"/>
  <c r="BV1612" i="59"/>
  <c r="BI1608" i="59"/>
  <c r="AZ1608" i="59"/>
  <c r="CC1606" i="59"/>
  <c r="BE1606" i="59"/>
  <c r="BX1595" i="59"/>
  <c r="AZ1592" i="59"/>
  <c r="AY1590" i="59"/>
  <c r="BW1590" i="59"/>
  <c r="CB1656" i="59"/>
  <c r="CB1630" i="59"/>
  <c r="CB1610" i="59"/>
  <c r="BG1914" i="59"/>
  <c r="BZ1911" i="59"/>
  <c r="CA1906" i="59"/>
  <c r="BH1903" i="59"/>
  <c r="CB1903" i="59"/>
  <c r="BE1901" i="59"/>
  <c r="AY1901" i="59"/>
  <c r="CF1899" i="59"/>
  <c r="BV1893" i="59"/>
  <c r="CB1878" i="59"/>
  <c r="BW1878" i="59"/>
  <c r="BB1876" i="59"/>
  <c r="BV1872" i="59"/>
  <c r="BG1870" i="59"/>
  <c r="BY1870" i="59"/>
  <c r="BA1866" i="59"/>
  <c r="BA1865" i="59"/>
  <c r="BH1863" i="59"/>
  <c r="BF1859" i="59"/>
  <c r="CA1859" i="59"/>
  <c r="CC1859" i="59"/>
  <c r="AZ1857" i="59"/>
  <c r="BB1853" i="59"/>
  <c r="BC1853" i="59"/>
  <c r="BE1853" i="59"/>
  <c r="BF1849" i="59"/>
  <c r="CD1845" i="59"/>
  <c r="BV1845" i="59"/>
  <c r="BB1845" i="59"/>
  <c r="AZ1843" i="59"/>
  <c r="AX1843" i="59"/>
  <c r="BG1837" i="59"/>
  <c r="BE1833" i="59"/>
  <c r="CC1829" i="59"/>
  <c r="BD1826" i="59"/>
  <c r="CC1824" i="59"/>
  <c r="AX1823" i="59"/>
  <c r="CA1815" i="59"/>
  <c r="CB1809" i="59"/>
  <c r="CG1799" i="59"/>
  <c r="BW1794" i="59"/>
  <c r="BV1790" i="59"/>
  <c r="AX1789" i="59"/>
  <c r="BE1784" i="59"/>
  <c r="CG1781" i="59"/>
  <c r="BX1765" i="59"/>
  <c r="BF1765" i="59"/>
  <c r="BC1765" i="59"/>
  <c r="BB1749" i="59"/>
  <c r="CF1741" i="59"/>
  <c r="CD1741" i="59"/>
  <c r="BZ1709" i="59"/>
  <c r="BX1687" i="59"/>
  <c r="BH1671" i="59"/>
  <c r="BV1607" i="59"/>
  <c r="CB1883" i="59"/>
  <c r="BD1875" i="59"/>
  <c r="BC1848" i="59"/>
  <c r="BC1832" i="59"/>
  <c r="CB1823" i="59"/>
  <c r="BV1763" i="59"/>
  <c r="AZ1753" i="59"/>
  <c r="BE1736" i="59"/>
  <c r="CD1725" i="59"/>
  <c r="CB1681" i="59"/>
  <c r="BF1677" i="59"/>
  <c r="BG1765" i="59"/>
  <c r="BH1759" i="59"/>
  <c r="CF1759" i="59"/>
  <c r="CB1743" i="59"/>
  <c r="BC1725" i="59"/>
  <c r="AZ1719" i="59"/>
  <c r="BC1708" i="59"/>
  <c r="BH1677" i="59"/>
  <c r="BC1677" i="59"/>
  <c r="BX1881" i="59"/>
  <c r="BD1753" i="59"/>
  <c r="AX1739" i="59"/>
  <c r="BX1725" i="59"/>
  <c r="BV1723" i="59"/>
  <c r="BV1707" i="59"/>
  <c r="AY1700" i="59"/>
  <c r="BW1700" i="59"/>
  <c r="BG1656" i="59"/>
  <c r="BH1749" i="59"/>
  <c r="BF1749" i="59"/>
  <c r="AZ1749" i="59"/>
  <c r="AX1749" i="59"/>
  <c r="BZ1741" i="59"/>
  <c r="CB1679" i="59"/>
  <c r="BG1677" i="59"/>
  <c r="CB1653" i="59"/>
  <c r="BC1608" i="59"/>
  <c r="BD1913" i="59"/>
  <c r="BH1911" i="59"/>
  <c r="CB1893" i="59"/>
  <c r="BD1855" i="59"/>
  <c r="CD1763" i="59"/>
  <c r="BD1739" i="59"/>
  <c r="CD1707" i="59"/>
  <c r="BX1697" i="59"/>
  <c r="AX1675" i="59"/>
  <c r="AY1665" i="59"/>
  <c r="BE1648" i="59"/>
  <c r="CB1847" i="59"/>
  <c r="AY1749" i="59"/>
  <c r="BH1775" i="59"/>
  <c r="CB1751" i="59"/>
  <c r="BZ1725" i="59"/>
  <c r="BC1724" i="59"/>
  <c r="CB1717" i="59"/>
  <c r="CE1709" i="59"/>
  <c r="BG1709" i="59"/>
  <c r="BC1700" i="59"/>
  <c r="CA1700" i="59"/>
  <c r="AY1685" i="59"/>
  <c r="BZ1677" i="59"/>
  <c r="BC1660" i="59"/>
  <c r="BW1645" i="59"/>
  <c r="CA1620" i="59"/>
  <c r="BF1607" i="59"/>
  <c r="BC1600" i="59"/>
  <c r="CA1808" i="59"/>
  <c r="BF1763" i="59"/>
  <c r="BV1739" i="59"/>
  <c r="BF1729" i="59"/>
  <c r="AX1723" i="59"/>
  <c r="BF1719" i="59"/>
  <c r="BE1716" i="59"/>
  <c r="BC1704" i="59"/>
  <c r="BV1687" i="59"/>
  <c r="BF1671" i="59"/>
  <c r="BE1668" i="59"/>
  <c r="CC1668" i="59"/>
  <c r="BC1616" i="59"/>
  <c r="BZ1602" i="59"/>
  <c r="BC1880" i="59"/>
  <c r="BD1801" i="59"/>
  <c r="BC1732" i="59"/>
  <c r="BD1719" i="59"/>
  <c r="CB1907" i="59"/>
  <c r="CB1895" i="59"/>
  <c r="BD1873" i="59"/>
  <c r="CB1835" i="59"/>
  <c r="BD1797" i="59"/>
  <c r="BD1749" i="59"/>
  <c r="CB1735" i="59"/>
  <c r="CA1684" i="59"/>
  <c r="CA1668" i="59"/>
  <c r="BD1895" i="59"/>
  <c r="BX1877" i="59"/>
  <c r="CB1867" i="59"/>
  <c r="BB1857" i="59"/>
  <c r="BH1825" i="59"/>
  <c r="BD1755" i="59"/>
  <c r="CD1903" i="59"/>
  <c r="CB1851" i="59"/>
  <c r="BD1779" i="59"/>
  <c r="AY1725" i="59"/>
  <c r="CB1709" i="59"/>
  <c r="CE1700" i="59"/>
  <c r="BW1677" i="59"/>
  <c r="CB1791" i="59"/>
  <c r="BD1771" i="59"/>
  <c r="CA1916" i="59"/>
  <c r="CB1759" i="59"/>
  <c r="BW1741" i="59"/>
  <c r="CA1732" i="59"/>
  <c r="CB1677" i="59"/>
  <c r="BX1885" i="59"/>
  <c r="CA1800" i="59"/>
  <c r="CF1631" i="59"/>
  <c r="BH1647" i="59"/>
  <c r="BD1731" i="59"/>
  <c r="CB1699" i="59"/>
  <c r="CB1673" i="59"/>
  <c r="BD1605" i="59"/>
  <c r="AX1637" i="59"/>
  <c r="BV1631" i="59"/>
  <c r="BV1597" i="59"/>
  <c r="CA1644" i="59"/>
  <c r="AY1621" i="59"/>
  <c r="BV1615" i="59"/>
  <c r="BH1601" i="59"/>
  <c r="CD1601" i="59"/>
  <c r="BX1647" i="59"/>
  <c r="BG1609" i="59"/>
  <c r="AY1721" i="59"/>
  <c r="AY1657" i="59"/>
  <c r="CF1621" i="59"/>
  <c r="AZ1615" i="59"/>
  <c r="BZ1615" i="59"/>
  <c r="BC1601" i="59"/>
  <c r="BB1601" i="59"/>
  <c r="CF1661" i="59"/>
  <c r="CA1661" i="59"/>
  <c r="AZ1609" i="59"/>
  <c r="BZ1609" i="59"/>
  <c r="BG1590" i="59"/>
  <c r="AY1705" i="59"/>
  <c r="BD1633" i="59"/>
  <c r="BD1627" i="59"/>
  <c r="BD1637" i="59"/>
  <c r="BW1637" i="59"/>
  <c r="BH1631" i="59"/>
  <c r="CE1597" i="59"/>
  <c r="CD1597" i="59"/>
  <c r="BV1621" i="59"/>
  <c r="AX1615" i="59"/>
  <c r="CE1661" i="59"/>
  <c r="AX1661" i="59"/>
  <c r="CD1609" i="59"/>
  <c r="BZ1590" i="59"/>
  <c r="BW1657" i="59"/>
  <c r="BD1617" i="59"/>
  <c r="BW1589" i="59"/>
  <c r="CA1637" i="59"/>
  <c r="BB1631" i="59"/>
  <c r="CA1601" i="59"/>
  <c r="CA1628" i="59"/>
  <c r="BF1655" i="59"/>
  <c r="AX1647" i="59"/>
  <c r="BE1581" i="59"/>
  <c r="BG1587" i="59"/>
  <c r="CD1584" i="59"/>
  <c r="AX1579" i="59"/>
  <c r="BD1583" i="59"/>
  <c r="CB1580" i="59"/>
  <c r="BZ1579" i="59"/>
  <c r="BA1584" i="59"/>
  <c r="BD1585" i="59"/>
  <c r="CG1585" i="59"/>
  <c r="CF1581" i="59"/>
  <c r="CB1586" i="59"/>
  <c r="BI1583" i="59"/>
  <c r="BX1583" i="59"/>
  <c r="AZ1580" i="59"/>
  <c r="CG1584" i="59"/>
  <c r="BF1586" i="59"/>
  <c r="CE1583" i="59"/>
  <c r="BX1584" i="59"/>
  <c r="BH1579" i="59"/>
  <c r="BI1579" i="59"/>
  <c r="BG1579" i="59"/>
  <c r="BA1579" i="59"/>
  <c r="BG1582" i="59"/>
  <c r="CG1582" i="59"/>
  <c r="AX1582" i="59"/>
  <c r="BE1580" i="59"/>
  <c r="AY1579" i="59"/>
  <c r="BD1584" i="59"/>
  <c r="CA1587" i="59"/>
  <c r="BY1586" i="59"/>
  <c r="BY1585" i="59"/>
  <c r="BC1583" i="59"/>
  <c r="CD1583" i="59"/>
  <c r="BX1580" i="59"/>
  <c r="BG1580" i="59"/>
  <c r="CB1587" i="59"/>
  <c r="AX1587" i="59"/>
  <c r="CE1587" i="59"/>
  <c r="BV1852" i="59"/>
  <c r="BW1851" i="59"/>
  <c r="AZ1850" i="59"/>
  <c r="AX1848" i="59"/>
  <c r="BW1847" i="59"/>
  <c r="AY1847" i="59"/>
  <c r="BY1845" i="59"/>
  <c r="BV1844" i="59"/>
  <c r="BX1842" i="59"/>
  <c r="BV1840" i="59"/>
  <c r="BB1835" i="59"/>
  <c r="BF1835" i="59"/>
  <c r="BG1831" i="59"/>
  <c r="AX1831" i="59"/>
  <c r="BV1831" i="59"/>
  <c r="CD1828" i="59"/>
  <c r="CC1821" i="59"/>
  <c r="BE1817" i="59"/>
  <c r="BB1816" i="59"/>
  <c r="AX1902" i="59"/>
  <c r="BV1902" i="59"/>
  <c r="BA1895" i="59"/>
  <c r="BW1893" i="59"/>
  <c r="BX1888" i="59"/>
  <c r="BY1887" i="59"/>
  <c r="CG1883" i="59"/>
  <c r="CE1881" i="59"/>
  <c r="AZ1880" i="59"/>
  <c r="BY1879" i="59"/>
  <c r="BA1879" i="59"/>
  <c r="BI1875" i="59"/>
  <c r="CG1875" i="59"/>
  <c r="CF1869" i="59"/>
  <c r="BH1869" i="59"/>
  <c r="CG1867" i="59"/>
  <c r="BI1855" i="59"/>
  <c r="CB1852" i="59"/>
  <c r="BE1851" i="59"/>
  <c r="BZ1850" i="59"/>
  <c r="BF1846" i="59"/>
  <c r="BG1845" i="59"/>
  <c r="CE1845" i="59"/>
  <c r="AZ1844" i="59"/>
  <c r="CA1841" i="59"/>
  <c r="BF1830" i="59"/>
  <c r="CF1828" i="59"/>
  <c r="CG1827" i="59"/>
  <c r="BI1827" i="59"/>
  <c r="BG1821" i="59"/>
  <c r="CB1816" i="59"/>
  <c r="BD1816" i="59"/>
  <c r="CC1811" i="59"/>
  <c r="BC1785" i="59"/>
  <c r="BY1775" i="59"/>
  <c r="BY1767" i="59"/>
  <c r="BA1759" i="59"/>
  <c r="BA1751" i="59"/>
  <c r="BY1743" i="59"/>
  <c r="BY1735" i="59"/>
  <c r="BA1727" i="59"/>
  <c r="BA1719" i="59"/>
  <c r="BA1711" i="59"/>
  <c r="BA1703" i="59"/>
  <c r="BY1695" i="59"/>
  <c r="BA1687" i="59"/>
  <c r="BA1679" i="59"/>
  <c r="BY1671" i="59"/>
  <c r="BA1667" i="59"/>
  <c r="BY1663" i="59"/>
  <c r="BY1643" i="59"/>
  <c r="BA1631" i="59"/>
  <c r="BY1623" i="59"/>
  <c r="BY1619" i="59"/>
  <c r="BA1615" i="59"/>
  <c r="BA1611" i="59"/>
  <c r="CC1862" i="59"/>
  <c r="BE1854" i="59"/>
  <c r="BE1846" i="59"/>
  <c r="BE1838" i="59"/>
  <c r="BE1830" i="59"/>
  <c r="BY1804" i="59"/>
  <c r="BY1800" i="59"/>
  <c r="BD1800" i="59"/>
  <c r="BZ1800" i="59"/>
  <c r="AZ1796" i="59"/>
  <c r="CE1776" i="59"/>
  <c r="CA1754" i="59"/>
  <c r="CA1750" i="59"/>
  <c r="BW1724" i="59"/>
  <c r="CA1718" i="59"/>
  <c r="BG1712" i="59"/>
  <c r="CA1694" i="59"/>
  <c r="BC1694" i="59"/>
  <c r="AY1692" i="59"/>
  <c r="BW1692" i="59"/>
  <c r="BC1658" i="59"/>
  <c r="CA1650" i="59"/>
  <c r="CE1644" i="59"/>
  <c r="BW1624" i="59"/>
  <c r="BC1622" i="59"/>
  <c r="BW1620" i="59"/>
  <c r="AY1620" i="59"/>
  <c r="BC1610" i="59"/>
  <c r="BG1608" i="59"/>
  <c r="CE1608" i="59"/>
  <c r="BI1604" i="59"/>
  <c r="CG1604" i="59"/>
  <c r="BV1603" i="59"/>
  <c r="BI1592" i="59"/>
  <c r="CG1592" i="59"/>
  <c r="AX1591" i="59"/>
  <c r="BV1591" i="59"/>
  <c r="CG1590" i="59"/>
  <c r="BI1590" i="59"/>
  <c r="BW1588" i="59"/>
  <c r="BH1822" i="59"/>
  <c r="BZ1778" i="59"/>
  <c r="CB1770" i="59"/>
  <c r="BD1770" i="59"/>
  <c r="BH1742" i="59"/>
  <c r="BX1714" i="59"/>
  <c r="BA1686" i="59"/>
  <c r="BD1686" i="59"/>
  <c r="CF1682" i="59"/>
  <c r="AX1670" i="59"/>
  <c r="BX1670" i="59"/>
  <c r="CD1658" i="59"/>
  <c r="BH1658" i="59"/>
  <c r="CF1658" i="59"/>
  <c r="CG1650" i="59"/>
  <c r="BI1650" i="59"/>
  <c r="AX1650" i="59"/>
  <c r="CD1638" i="59"/>
  <c r="AX1626" i="59"/>
  <c r="BA1622" i="59"/>
  <c r="BB1622" i="59"/>
  <c r="CF1618" i="59"/>
  <c r="BF1614" i="59"/>
  <c r="AZ1606" i="59"/>
  <c r="BB1814" i="59"/>
  <c r="CA1814" i="59"/>
  <c r="BD1814" i="59"/>
  <c r="CE1792" i="59"/>
  <c r="BI1788" i="59"/>
  <c r="AX1788" i="59"/>
  <c r="CC1786" i="59"/>
  <c r="BG1782" i="59"/>
  <c r="BG1762" i="59"/>
  <c r="CE1762" i="59"/>
  <c r="BG1758" i="59"/>
  <c r="CA1744" i="59"/>
  <c r="BA1603" i="59"/>
  <c r="BY1595" i="59"/>
  <c r="BF1588" i="59"/>
  <c r="CC1792" i="59"/>
  <c r="AX1780" i="59"/>
  <c r="CG1776" i="59"/>
  <c r="BI1776" i="59"/>
  <c r="BX1776" i="59"/>
  <c r="BV1776" i="59"/>
  <c r="BV1772" i="59"/>
  <c r="CC1762" i="59"/>
  <c r="BE1762" i="59"/>
  <c r="CG1760" i="59"/>
  <c r="BX1760" i="59"/>
  <c r="AZ1760" i="59"/>
  <c r="CG1756" i="59"/>
  <c r="BX1756" i="59"/>
  <c r="AZ1756" i="59"/>
  <c r="BE1754" i="59"/>
  <c r="CG1752" i="59"/>
  <c r="BX1752" i="59"/>
  <c r="AZ1752" i="59"/>
  <c r="CC1750" i="59"/>
  <c r="BE1750" i="59"/>
  <c r="CG1748" i="59"/>
  <c r="BX1748" i="59"/>
  <c r="AZ1748" i="59"/>
  <c r="BE1746" i="59"/>
  <c r="BI1744" i="59"/>
  <c r="CG1744" i="59"/>
  <c r="BX1744" i="59"/>
  <c r="AZ1744" i="59"/>
  <c r="BV1744" i="59"/>
  <c r="AX1744" i="59"/>
  <c r="BE1742" i="59"/>
  <c r="CC1742" i="59"/>
  <c r="CG1740" i="59"/>
  <c r="BI1740" i="59"/>
  <c r="AZ1740" i="59"/>
  <c r="BX1740" i="59"/>
  <c r="AX1740" i="59"/>
  <c r="BV1740" i="59"/>
  <c r="BE1738" i="59"/>
  <c r="CC1738" i="59"/>
  <c r="AZ1736" i="59"/>
  <c r="BV1736" i="59"/>
  <c r="CG1728" i="59"/>
  <c r="BI1728" i="59"/>
  <c r="BX1728" i="59"/>
  <c r="AX1728" i="59"/>
  <c r="BE1726" i="59"/>
  <c r="CC1726" i="59"/>
  <c r="AZ1724" i="59"/>
  <c r="BV1724" i="59"/>
  <c r="BV1716" i="59"/>
  <c r="BV1712" i="59"/>
  <c r="BI1708" i="59"/>
  <c r="CG1708" i="59"/>
  <c r="BX1708" i="59"/>
  <c r="AZ1708" i="59"/>
  <c r="AX1708" i="59"/>
  <c r="CC1706" i="59"/>
  <c r="BE1706" i="59"/>
  <c r="CG1704" i="59"/>
  <c r="BI1704" i="59"/>
  <c r="AZ1704" i="59"/>
  <c r="BX1704" i="59"/>
  <c r="BE1702" i="59"/>
  <c r="CG1700" i="59"/>
  <c r="BI1700" i="59"/>
  <c r="AZ1700" i="59"/>
  <c r="BX1700" i="59"/>
  <c r="AX1700" i="59"/>
  <c r="AZ1692" i="59"/>
  <c r="BV1692" i="59"/>
  <c r="BE1690" i="59"/>
  <c r="CG1684" i="59"/>
  <c r="AX1684" i="59"/>
  <c r="BE1682" i="59"/>
  <c r="BX1680" i="59"/>
  <c r="BV1680" i="59"/>
  <c r="BI1676" i="59"/>
  <c r="AX1676" i="59"/>
  <c r="BI1672" i="59"/>
  <c r="BV1672" i="59"/>
  <c r="BI1668" i="59"/>
  <c r="BX1668" i="59"/>
  <c r="AX1668" i="59"/>
  <c r="CC1666" i="59"/>
  <c r="BI1664" i="59"/>
  <c r="BV1660" i="59"/>
  <c r="CG1656" i="59"/>
  <c r="CC1650" i="59"/>
  <c r="BV1644" i="59"/>
  <c r="BI1640" i="59"/>
  <c r="BV1640" i="59"/>
  <c r="CG1636" i="59"/>
  <c r="AX1636" i="59"/>
  <c r="BI1632" i="59"/>
  <c r="AX1632" i="59"/>
  <c r="CC1626" i="59"/>
  <c r="AX1624" i="59"/>
  <c r="BI1620" i="59"/>
  <c r="AZ1620" i="59"/>
  <c r="BV1620" i="59"/>
  <c r="CC1618" i="59"/>
  <c r="BX1612" i="59"/>
  <c r="BX1600" i="59"/>
  <c r="AZ1595" i="59"/>
  <c r="CB1602" i="59"/>
  <c r="AZ1903" i="59"/>
  <c r="BD1903" i="59"/>
  <c r="BX1903" i="59"/>
  <c r="CG1901" i="59"/>
  <c r="BV1901" i="59"/>
  <c r="BH1899" i="59"/>
  <c r="BZ1895" i="59"/>
  <c r="BB1895" i="59"/>
  <c r="AZ1894" i="59"/>
  <c r="BZ1894" i="59"/>
  <c r="AZ1886" i="59"/>
  <c r="BV1885" i="59"/>
  <c r="AX1885" i="59"/>
  <c r="BV1878" i="59"/>
  <c r="BF1877" i="59"/>
  <c r="CG1876" i="59"/>
  <c r="CB1872" i="59"/>
  <c r="BI1872" i="59"/>
  <c r="BF1871" i="59"/>
  <c r="CB1870" i="59"/>
  <c r="BW1870" i="59"/>
  <c r="AY1866" i="59"/>
  <c r="CE1865" i="59"/>
  <c r="CF1863" i="59"/>
  <c r="AZ1859" i="59"/>
  <c r="BX1856" i="59"/>
  <c r="BZ1853" i="59"/>
  <c r="AZ1851" i="59"/>
  <c r="BH1849" i="59"/>
  <c r="AX1845" i="59"/>
  <c r="CF1843" i="59"/>
  <c r="CF1841" i="59"/>
  <c r="AY1840" i="59"/>
  <c r="BW1837" i="59"/>
  <c r="CC1837" i="59"/>
  <c r="BD1833" i="59"/>
  <c r="AZ1831" i="59"/>
  <c r="CB1829" i="59"/>
  <c r="BC1826" i="59"/>
  <c r="BV1823" i="59"/>
  <c r="CC1815" i="59"/>
  <c r="CG1812" i="59"/>
  <c r="CF1812" i="59"/>
  <c r="BC1807" i="59"/>
  <c r="BW1802" i="59"/>
  <c r="AY1799" i="59"/>
  <c r="AZ1799" i="59"/>
  <c r="CF1797" i="59"/>
  <c r="AY1794" i="59"/>
  <c r="CB1790" i="59"/>
  <c r="AX1787" i="59"/>
  <c r="CA1787" i="59"/>
  <c r="CD1784" i="59"/>
  <c r="CD1781" i="59"/>
  <c r="AZ1781" i="59"/>
  <c r="BH1765" i="59"/>
  <c r="BV1765" i="59"/>
  <c r="BZ1749" i="59"/>
  <c r="AZ1741" i="59"/>
  <c r="AX1741" i="59"/>
  <c r="CA1741" i="59"/>
  <c r="BX1741" i="59"/>
  <c r="BV1741" i="59"/>
  <c r="CF1719" i="59"/>
  <c r="BH1719" i="59"/>
  <c r="CF1671" i="59"/>
  <c r="CE1602" i="59"/>
  <c r="BC1900" i="59"/>
  <c r="BD1869" i="59"/>
  <c r="CB1729" i="59"/>
  <c r="BD1723" i="59"/>
  <c r="CA1720" i="59"/>
  <c r="CD1713" i="59"/>
  <c r="BF1707" i="59"/>
  <c r="AZ1697" i="59"/>
  <c r="CA1672" i="59"/>
  <c r="BW1665" i="59"/>
  <c r="BE1656" i="59"/>
  <c r="CA1648" i="59"/>
  <c r="CC1632" i="59"/>
  <c r="BW1773" i="59"/>
  <c r="CB1767" i="59"/>
  <c r="BD1751" i="59"/>
  <c r="CF1725" i="59"/>
  <c r="BH1725" i="59"/>
  <c r="CB1695" i="59"/>
  <c r="BV1677" i="59"/>
  <c r="CF1677" i="59"/>
  <c r="CB1645" i="59"/>
  <c r="BW1613" i="59"/>
  <c r="BC1808" i="59"/>
  <c r="CB1783" i="59"/>
  <c r="BW1753" i="59"/>
  <c r="CD1739" i="59"/>
  <c r="CD1729" i="59"/>
  <c r="CB1713" i="59"/>
  <c r="BD1707" i="59"/>
  <c r="CA1704" i="59"/>
  <c r="AX1703" i="59"/>
  <c r="BD1697" i="59"/>
  <c r="BF1681" i="59"/>
  <c r="BX1665" i="59"/>
  <c r="BW1656" i="59"/>
  <c r="AY1625" i="59"/>
  <c r="AZ1759" i="59"/>
  <c r="BC1749" i="59"/>
  <c r="CF1747" i="59"/>
  <c r="BB1741" i="59"/>
  <c r="AY1733" i="59"/>
  <c r="CB1727" i="59"/>
  <c r="BG1725" i="59"/>
  <c r="BH1709" i="59"/>
  <c r="BC1709" i="59"/>
  <c r="BD1701" i="59"/>
  <c r="CB1685" i="59"/>
  <c r="BZ1917" i="59"/>
  <c r="CB1889" i="59"/>
  <c r="CA1864" i="59"/>
  <c r="BC1852" i="59"/>
  <c r="CA1832" i="59"/>
  <c r="BD1823" i="59"/>
  <c r="BX1753" i="59"/>
  <c r="CC1736" i="59"/>
  <c r="AZ1713" i="59"/>
  <c r="CC1700" i="59"/>
  <c r="BW1697" i="59"/>
  <c r="BF1687" i="59"/>
  <c r="CC1684" i="59"/>
  <c r="CD1675" i="59"/>
  <c r="BE1672" i="59"/>
  <c r="BD1659" i="59"/>
  <c r="BE1632" i="59"/>
  <c r="BX1625" i="59"/>
  <c r="CB1841" i="59"/>
  <c r="BG1749" i="59"/>
  <c r="AZ1747" i="59"/>
  <c r="BD1743" i="59"/>
  <c r="CD1625" i="59"/>
  <c r="BF1625" i="59"/>
  <c r="CD1607" i="59"/>
  <c r="BH1881" i="59"/>
  <c r="BC1806" i="59"/>
  <c r="CB1753" i="59"/>
  <c r="CD1723" i="59"/>
  <c r="CD1719" i="59"/>
  <c r="CB1697" i="59"/>
  <c r="BW1681" i="59"/>
  <c r="CB1659" i="59"/>
  <c r="AY1656" i="59"/>
  <c r="BW1625" i="59"/>
  <c r="BC1912" i="59"/>
  <c r="BC1892" i="59"/>
  <c r="BD1831" i="59"/>
  <c r="CB1775" i="59"/>
  <c r="BW1725" i="59"/>
  <c r="BD1709" i="59"/>
  <c r="BG1700" i="59"/>
  <c r="CB1887" i="59"/>
  <c r="BW1903" i="59"/>
  <c r="BC1888" i="59"/>
  <c r="BD1817" i="59"/>
  <c r="BD1759" i="59"/>
  <c r="AY1741" i="59"/>
  <c r="CB1891" i="59"/>
  <c r="CF1885" i="59"/>
  <c r="BZ1857" i="59"/>
  <c r="BX1825" i="59"/>
  <c r="BC1800" i="59"/>
  <c r="BB1785" i="59"/>
  <c r="CA1904" i="59"/>
  <c r="CA1880" i="59"/>
  <c r="CB1863" i="59"/>
  <c r="AZ1861" i="59"/>
  <c r="BX1839" i="59"/>
  <c r="BD1765" i="59"/>
  <c r="CB1725" i="59"/>
  <c r="BC1716" i="59"/>
  <c r="CF1877" i="59"/>
  <c r="BD1867" i="59"/>
  <c r="BF1903" i="59"/>
  <c r="CA1892" i="59"/>
  <c r="AZ1839" i="59"/>
  <c r="BD1741" i="59"/>
  <c r="AY1709" i="59"/>
  <c r="CB1687" i="59"/>
  <c r="BC1668" i="59"/>
  <c r="BH1885" i="59"/>
  <c r="CB1873" i="59"/>
  <c r="CA1816" i="59"/>
  <c r="BC1796" i="59"/>
  <c r="CA1788" i="59"/>
  <c r="BW1705" i="59"/>
  <c r="BD1689" i="59"/>
  <c r="CA1640" i="59"/>
  <c r="AY1633" i="59"/>
  <c r="BH1637" i="59"/>
  <c r="CE1637" i="59"/>
  <c r="AX1621" i="59"/>
  <c r="CA1604" i="59"/>
  <c r="BH1661" i="59"/>
  <c r="BG1661" i="59"/>
  <c r="BD1609" i="59"/>
  <c r="BW1609" i="59"/>
  <c r="BF1609" i="59"/>
  <c r="CF1591" i="59"/>
  <c r="BB1590" i="59"/>
  <c r="CF1637" i="59"/>
  <c r="BZ1631" i="59"/>
  <c r="BC1621" i="59"/>
  <c r="BB1621" i="59"/>
  <c r="BC1628" i="59"/>
  <c r="AX1655" i="59"/>
  <c r="CA1609" i="59"/>
  <c r="CA1712" i="59"/>
  <c r="CB1689" i="59"/>
  <c r="BC1640" i="59"/>
  <c r="AY1605" i="59"/>
  <c r="BF1637" i="59"/>
  <c r="BH1597" i="59"/>
  <c r="BC1644" i="59"/>
  <c r="CD1615" i="59"/>
  <c r="CF1604" i="59"/>
  <c r="BG1601" i="59"/>
  <c r="CD1661" i="59"/>
  <c r="CF1655" i="59"/>
  <c r="BB1655" i="59"/>
  <c r="AZ1647" i="59"/>
  <c r="BZ1647" i="59"/>
  <c r="AY1609" i="59"/>
  <c r="BZ1591" i="59"/>
  <c r="BC1728" i="59"/>
  <c r="CB1715" i="59"/>
  <c r="BW1617" i="59"/>
  <c r="BZ1621" i="59"/>
  <c r="CC1628" i="59"/>
  <c r="BV1655" i="59"/>
  <c r="BC1588" i="59"/>
  <c r="BE1585" i="59"/>
  <c r="CC1581" i="59"/>
  <c r="CG1586" i="59"/>
  <c r="BW1584" i="59"/>
  <c r="BF1587" i="59"/>
  <c r="AZ1586" i="59"/>
  <c r="CE1579" i="59"/>
  <c r="BB1583" i="59"/>
  <c r="BI1582" i="59"/>
  <c r="BB1587" i="59"/>
  <c r="CA1586" i="59"/>
  <c r="BC1586" i="59"/>
  <c r="BY1584" i="59"/>
  <c r="CC1584" i="59"/>
  <c r="BD1579" i="59"/>
  <c r="BC1579" i="59"/>
  <c r="BY1583" i="59"/>
  <c r="CF1580" i="59"/>
  <c r="BA1580" i="59"/>
  <c r="AY1580" i="59"/>
  <c r="AY1584" i="59"/>
  <c r="BW1587" i="59"/>
  <c r="CF1586" i="59"/>
  <c r="BV1584" i="59"/>
  <c r="AZ1584" i="59"/>
  <c r="BC1584" i="59"/>
  <c r="CA1584" i="59"/>
  <c r="CA1581" i="59"/>
  <c r="BX1579" i="59"/>
  <c r="BY1579" i="59"/>
  <c r="BW1579" i="59"/>
  <c r="CB1583" i="59"/>
  <c r="CD1582" i="59"/>
  <c r="BD1580" i="59"/>
  <c r="CG1581" i="59"/>
  <c r="BB1584" i="59"/>
  <c r="BF1579" i="59"/>
  <c r="BW1585" i="59"/>
  <c r="CC1579" i="59"/>
  <c r="BG1583" i="59"/>
  <c r="BA1583" i="59"/>
  <c r="AZ1583" i="59"/>
  <c r="BW1580" i="59"/>
  <c r="CD1587" i="59"/>
  <c r="CF1584" i="59"/>
  <c r="BZ1586" i="59"/>
  <c r="BV1860" i="59"/>
  <c r="BW1855" i="59"/>
  <c r="AZ1854" i="59"/>
  <c r="AX1852" i="59"/>
  <c r="BX1850" i="59"/>
  <c r="AX1844" i="59"/>
  <c r="AX1840" i="59"/>
  <c r="AY1839" i="59"/>
  <c r="BH1838" i="59"/>
  <c r="CE1835" i="59"/>
  <c r="AX1835" i="59"/>
  <c r="CD1835" i="59"/>
  <c r="BZ1835" i="59"/>
  <c r="BF1832" i="59"/>
  <c r="CE1831" i="59"/>
  <c r="BB1831" i="59"/>
  <c r="BE1821" i="59"/>
  <c r="CC1817" i="59"/>
  <c r="CG1907" i="59"/>
  <c r="BV1898" i="59"/>
  <c r="BW1897" i="59"/>
  <c r="AY1893" i="59"/>
  <c r="BX1892" i="59"/>
  <c r="CD1882" i="59"/>
  <c r="BF1882" i="59"/>
  <c r="BX1880" i="59"/>
  <c r="BF1874" i="59"/>
  <c r="BX1873" i="59"/>
  <c r="BG1869" i="59"/>
  <c r="CE1869" i="59"/>
  <c r="AZ1869" i="59"/>
  <c r="BX1869" i="59"/>
  <c r="BZ1869" i="59"/>
  <c r="BH1868" i="59"/>
  <c r="AX1862" i="59"/>
  <c r="BV1862" i="59"/>
  <c r="AY1861" i="59"/>
  <c r="BH1860" i="59"/>
  <c r="CG1855" i="59"/>
  <c r="BF1854" i="59"/>
  <c r="CC1851" i="59"/>
  <c r="BE1847" i="59"/>
  <c r="BZ1842" i="59"/>
  <c r="BC1841" i="59"/>
  <c r="CB1840" i="59"/>
  <c r="BZ1838" i="59"/>
  <c r="BB1838" i="59"/>
  <c r="CB1836" i="59"/>
  <c r="CC1835" i="59"/>
  <c r="BE1835" i="59"/>
  <c r="CG1831" i="59"/>
  <c r="BI1831" i="59"/>
  <c r="BE1811" i="59"/>
  <c r="BY1783" i="59"/>
  <c r="BA1779" i="59"/>
  <c r="BA1771" i="59"/>
  <c r="BA1767" i="59"/>
  <c r="BY1759" i="59"/>
  <c r="BY1755" i="59"/>
  <c r="BY1751" i="59"/>
  <c r="BA1743" i="59"/>
  <c r="BA1739" i="59"/>
  <c r="BA1735" i="59"/>
  <c r="BY1731" i="59"/>
  <c r="BY1723" i="59"/>
  <c r="BY1711" i="59"/>
  <c r="BA1699" i="59"/>
  <c r="BA1695" i="59"/>
  <c r="BY1687" i="59"/>
  <c r="BA1683" i="59"/>
  <c r="BA1675" i="59"/>
  <c r="BY1667" i="59"/>
  <c r="BY1659" i="59"/>
  <c r="BA1643" i="59"/>
  <c r="BA1627" i="59"/>
  <c r="BA1619" i="59"/>
  <c r="BY1611" i="59"/>
  <c r="BE1902" i="59"/>
  <c r="BE1898" i="59"/>
  <c r="CC1882" i="59"/>
  <c r="CC1874" i="59"/>
  <c r="CC1854" i="59"/>
  <c r="CC1850" i="59"/>
  <c r="CG1806" i="59"/>
  <c r="BI1806" i="59"/>
  <c r="BV1806" i="59"/>
  <c r="BA1804" i="59"/>
  <c r="CB1804" i="59"/>
  <c r="BB1804" i="59"/>
  <c r="CB1800" i="59"/>
  <c r="BI1796" i="59"/>
  <c r="BW1752" i="59"/>
  <c r="BG1744" i="59"/>
  <c r="BC1722" i="59"/>
  <c r="CE1712" i="59"/>
  <c r="AY1664" i="59"/>
  <c r="BW1660" i="59"/>
  <c r="BC1650" i="59"/>
  <c r="BG1644" i="59"/>
  <c r="CB1600" i="59"/>
  <c r="BF1822" i="59"/>
  <c r="CE1822" i="59"/>
  <c r="BB1782" i="59"/>
  <c r="BD1782" i="59"/>
  <c r="CB1782" i="59"/>
  <c r="BY1778" i="59"/>
  <c r="CB1778" i="59"/>
  <c r="BD1778" i="59"/>
  <c r="BI1774" i="59"/>
  <c r="CG1774" i="59"/>
  <c r="CG1754" i="59"/>
  <c r="BI1754" i="59"/>
  <c r="AX1754" i="59"/>
  <c r="BX1754" i="59"/>
  <c r="BZ1750" i="59"/>
  <c r="BB1750" i="59"/>
  <c r="CB1750" i="59"/>
  <c r="BD1750" i="59"/>
  <c r="CD1746" i="59"/>
  <c r="BF1746" i="59"/>
  <c r="CD1742" i="59"/>
  <c r="CG1734" i="59"/>
  <c r="BV1734" i="59"/>
  <c r="AX1734" i="59"/>
  <c r="BY1730" i="59"/>
  <c r="BA1730" i="59"/>
  <c r="BB1730" i="59"/>
  <c r="BZ1730" i="59"/>
  <c r="BD1730" i="59"/>
  <c r="CB1730" i="59"/>
  <c r="CD1722" i="59"/>
  <c r="BF1722" i="59"/>
  <c r="AX1714" i="59"/>
  <c r="AZ1714" i="59"/>
  <c r="BY1706" i="59"/>
  <c r="BB1706" i="59"/>
  <c r="AX1690" i="59"/>
  <c r="BZ1686" i="59"/>
  <c r="CB1686" i="59"/>
  <c r="BH1682" i="59"/>
  <c r="BF1678" i="59"/>
  <c r="CD1678" i="59"/>
  <c r="BI1670" i="59"/>
  <c r="BY1666" i="59"/>
  <c r="CB1666" i="59"/>
  <c r="BY1662" i="59"/>
  <c r="CB1662" i="59"/>
  <c r="BF1658" i="59"/>
  <c r="BX1646" i="59"/>
  <c r="BA1642" i="59"/>
  <c r="BY1642" i="59"/>
  <c r="BZ1642" i="59"/>
  <c r="BB1642" i="59"/>
  <c r="BD1642" i="59"/>
  <c r="BV1626" i="59"/>
  <c r="AZ1626" i="59"/>
  <c r="BY1622" i="59"/>
  <c r="BD1622" i="59"/>
  <c r="BH1618" i="59"/>
  <c r="CF1614" i="59"/>
  <c r="BY1814" i="59"/>
  <c r="BA1814" i="59"/>
  <c r="BG1792" i="59"/>
  <c r="AZ1788" i="59"/>
  <c r="CE1758" i="59"/>
  <c r="BG1750" i="59"/>
  <c r="BW1746" i="59"/>
  <c r="BZ1604" i="59"/>
  <c r="BY1600" i="59"/>
  <c r="BA1600" i="59"/>
  <c r="BC1599" i="59"/>
  <c r="CA1599" i="59"/>
  <c r="BY1598" i="59"/>
  <c r="BA1598" i="59"/>
  <c r="CF1594" i="59"/>
  <c r="CD1588" i="59"/>
  <c r="CG1822" i="59"/>
  <c r="BE1792" i="59"/>
  <c r="CG1780" i="59"/>
  <c r="BI1780" i="59"/>
  <c r="AZ1780" i="59"/>
  <c r="BX1780" i="59"/>
  <c r="AX1776" i="59"/>
  <c r="AX1772" i="59"/>
  <c r="CC1770" i="59"/>
  <c r="BE1770" i="59"/>
  <c r="BX1768" i="59"/>
  <c r="BI1764" i="59"/>
  <c r="BV1764" i="59"/>
  <c r="BI1760" i="59"/>
  <c r="AX1760" i="59"/>
  <c r="BE1758" i="59"/>
  <c r="CC1718" i="59"/>
  <c r="BI1716" i="59"/>
  <c r="CC1714" i="59"/>
  <c r="CG1712" i="59"/>
  <c r="BI1712" i="59"/>
  <c r="BX1712" i="59"/>
  <c r="BV1704" i="59"/>
  <c r="BI1692" i="59"/>
  <c r="CC1690" i="59"/>
  <c r="BE1686" i="59"/>
  <c r="BX1684" i="59"/>
  <c r="CG1680" i="59"/>
  <c r="CG1676" i="59"/>
  <c r="CG1668" i="59"/>
  <c r="AZ1668" i="59"/>
  <c r="BE1666" i="59"/>
  <c r="AZ1664" i="59"/>
  <c r="AX1664" i="59"/>
  <c r="BI1660" i="59"/>
  <c r="BX1660" i="59"/>
  <c r="AX1660" i="59"/>
  <c r="BX1656" i="59"/>
  <c r="AX1656" i="59"/>
  <c r="BV1656" i="59"/>
  <c r="BE1654" i="59"/>
  <c r="CC1654" i="59"/>
  <c r="BE1650" i="59"/>
  <c r="BX1648" i="59"/>
  <c r="AZ1648" i="59"/>
  <c r="BE1646" i="59"/>
  <c r="AZ1640" i="59"/>
  <c r="BX1636" i="59"/>
  <c r="BV1632" i="59"/>
  <c r="CG1628" i="59"/>
  <c r="BX1628" i="59"/>
  <c r="CC1622" i="59"/>
  <c r="BE1618" i="59"/>
  <c r="AZ1616" i="59"/>
  <c r="CC1614" i="59"/>
  <c r="AX1612" i="59"/>
  <c r="BE1610" i="59"/>
  <c r="CC1610" i="59"/>
  <c r="CG1608" i="59"/>
  <c r="BV1608" i="59"/>
  <c r="AX1608" i="59"/>
  <c r="BX1603" i="59"/>
  <c r="AZ1603" i="59"/>
  <c r="AY1598" i="59"/>
  <c r="BX1592" i="59"/>
  <c r="CB1624" i="59"/>
  <c r="BD1599" i="59"/>
  <c r="BI1914" i="59"/>
  <c r="BB1911" i="59"/>
  <c r="BB1907" i="59"/>
  <c r="CF1903" i="59"/>
  <c r="AX1903" i="59"/>
  <c r="CE1901" i="59"/>
  <c r="CB1894" i="59"/>
  <c r="BZ1887" i="59"/>
  <c r="BZ1886" i="59"/>
  <c r="BB1884" i="59"/>
  <c r="BI1878" i="59"/>
  <c r="CD1877" i="59"/>
  <c r="BY1872" i="59"/>
  <c r="BV1870" i="59"/>
  <c r="BF1869" i="59"/>
  <c r="BF1866" i="59"/>
  <c r="CG1866" i="59"/>
  <c r="CG1865" i="59"/>
  <c r="BH1859" i="59"/>
  <c r="BX1857" i="59"/>
  <c r="BZ1856" i="59"/>
  <c r="BE1856" i="59"/>
  <c r="CE1852" i="59"/>
  <c r="BF1845" i="59"/>
  <c r="BG1843" i="59"/>
  <c r="BI1843" i="59"/>
  <c r="AZ1837" i="59"/>
  <c r="AX1837" i="59"/>
  <c r="BV1833" i="59"/>
  <c r="AX1829" i="59"/>
  <c r="BE1826" i="59"/>
  <c r="AX1824" i="59"/>
  <c r="CB1815" i="59"/>
  <c r="AX1809" i="59"/>
  <c r="CA1809" i="59"/>
  <c r="BE1807" i="59"/>
  <c r="CA1805" i="59"/>
  <c r="AY1802" i="59"/>
  <c r="BA1799" i="59"/>
  <c r="CF1799" i="59"/>
  <c r="CA1794" i="59"/>
  <c r="BC1794" i="59"/>
  <c r="CA1790" i="59"/>
  <c r="BV1787" i="59"/>
  <c r="CC1787" i="59"/>
  <c r="BD1784" i="59"/>
  <c r="AY1781" i="59"/>
  <c r="CF1781" i="59"/>
  <c r="BY1777" i="59"/>
  <c r="AZ1775" i="59"/>
  <c r="CD1765" i="59"/>
  <c r="CF1765" i="59"/>
  <c r="AX1765" i="59"/>
  <c r="AY1757" i="59"/>
  <c r="BC1741" i="59"/>
  <c r="BH1741" i="59"/>
  <c r="BF1741" i="59"/>
  <c r="BB1709" i="59"/>
  <c r="CB1639" i="59"/>
  <c r="AX1607" i="59"/>
  <c r="CA1900" i="59"/>
  <c r="BC1864" i="59"/>
  <c r="CA1852" i="59"/>
  <c r="CA1828" i="59"/>
  <c r="CB1763" i="59"/>
  <c r="CD1753" i="59"/>
  <c r="CC1748" i="59"/>
  <c r="CB1739" i="59"/>
  <c r="BV1719" i="59"/>
  <c r="BX1713" i="59"/>
  <c r="BF1697" i="59"/>
  <c r="CD1691" i="59"/>
  <c r="CD1677" i="59"/>
  <c r="BF1675" i="59"/>
  <c r="AX1671" i="59"/>
  <c r="BF1659" i="59"/>
  <c r="BC1656" i="59"/>
  <c r="AZ1779" i="59"/>
  <c r="CE1765" i="59"/>
  <c r="CE1741" i="59"/>
  <c r="BG1741" i="59"/>
  <c r="CA1740" i="59"/>
  <c r="CA1725" i="59"/>
  <c r="BX1719" i="59"/>
  <c r="BD1717" i="59"/>
  <c r="BH1703" i="59"/>
  <c r="BW1685" i="59"/>
  <c r="CA1677" i="59"/>
  <c r="AX1677" i="59"/>
  <c r="AZ1671" i="59"/>
  <c r="CB1623" i="59"/>
  <c r="CF1911" i="59"/>
  <c r="CA1836" i="59"/>
  <c r="AZ1725" i="59"/>
  <c r="BC1720" i="59"/>
  <c r="BV1703" i="59"/>
  <c r="CB1691" i="59"/>
  <c r="CB1625" i="59"/>
  <c r="BX1759" i="59"/>
  <c r="BW1757" i="59"/>
  <c r="BH1747" i="59"/>
  <c r="BC1740" i="59"/>
  <c r="BV1709" i="59"/>
  <c r="BX1703" i="59"/>
  <c r="CB1629" i="59"/>
  <c r="AY1629" i="59"/>
  <c r="CC1616" i="59"/>
  <c r="BE1616" i="59"/>
  <c r="CB1611" i="59"/>
  <c r="BH1599" i="59"/>
  <c r="BW1593" i="59"/>
  <c r="CB1905" i="59"/>
  <c r="BB1897" i="59"/>
  <c r="AZ1881" i="59"/>
  <c r="BD1763" i="59"/>
  <c r="BF1753" i="59"/>
  <c r="BD1729" i="59"/>
  <c r="CB1723" i="59"/>
  <c r="BF1713" i="59"/>
  <c r="AZ1709" i="59"/>
  <c r="BX1709" i="59"/>
  <c r="CB1675" i="59"/>
  <c r="CD1665" i="59"/>
  <c r="AX1659" i="59"/>
  <c r="CC1656" i="59"/>
  <c r="BC1648" i="59"/>
  <c r="BD1907" i="59"/>
  <c r="BD1767" i="59"/>
  <c r="BX1747" i="59"/>
  <c r="BH1735" i="59"/>
  <c r="CB1711" i="59"/>
  <c r="CA1708" i="59"/>
  <c r="BD1695" i="59"/>
  <c r="BH1687" i="59"/>
  <c r="CF1687" i="59"/>
  <c r="BB1677" i="59"/>
  <c r="BD1645" i="59"/>
  <c r="CB1613" i="59"/>
  <c r="BD1611" i="59"/>
  <c r="CA1600" i="59"/>
  <c r="CB1913" i="59"/>
  <c r="CB1875" i="59"/>
  <c r="BC1836" i="59"/>
  <c r="BB1821" i="59"/>
  <c r="BD1783" i="59"/>
  <c r="BC1736" i="59"/>
  <c r="BD1713" i="59"/>
  <c r="CB1707" i="59"/>
  <c r="BV1691" i="59"/>
  <c r="CD1681" i="59"/>
  <c r="CD1671" i="59"/>
  <c r="CE1656" i="59"/>
  <c r="CF1603" i="59"/>
  <c r="BH1861" i="59"/>
  <c r="CB1619" i="59"/>
  <c r="CB1607" i="59"/>
  <c r="CA1888" i="59"/>
  <c r="BC1868" i="59"/>
  <c r="BD1847" i="59"/>
  <c r="BD1841" i="59"/>
  <c r="BD1725" i="59"/>
  <c r="CA1716" i="59"/>
  <c r="CF1871" i="59"/>
  <c r="BD1791" i="59"/>
  <c r="BD1607" i="59"/>
  <c r="BB1789" i="59"/>
  <c r="AY1765" i="59"/>
  <c r="BD1747" i="59"/>
  <c r="CB1741" i="59"/>
  <c r="BW1709" i="59"/>
  <c r="BD1687" i="59"/>
  <c r="CB1671" i="59"/>
  <c r="BH1871" i="59"/>
  <c r="BB1827" i="59"/>
  <c r="BC1816" i="59"/>
  <c r="CF1615" i="59"/>
  <c r="BB1602" i="59"/>
  <c r="CF1861" i="59"/>
  <c r="BD1775" i="59"/>
  <c r="CB1703" i="59"/>
  <c r="CB1915" i="59"/>
  <c r="AZ1885" i="59"/>
  <c r="CA1912" i="59"/>
  <c r="AY1903" i="59"/>
  <c r="BD1863" i="59"/>
  <c r="AZ1845" i="59"/>
  <c r="CF1839" i="59"/>
  <c r="CB1817" i="59"/>
  <c r="BW1765" i="59"/>
  <c r="CB1749" i="59"/>
  <c r="BD1735" i="59"/>
  <c r="BC1684" i="59"/>
  <c r="AZ1825" i="59"/>
  <c r="BH1591" i="59"/>
  <c r="BD1657" i="59"/>
  <c r="BW1605" i="59"/>
  <c r="CD1637" i="59"/>
  <c r="BG1597" i="59"/>
  <c r="CC1644" i="59"/>
  <c r="BH1621" i="59"/>
  <c r="CE1621" i="59"/>
  <c r="CD1621" i="59"/>
  <c r="AY1601" i="59"/>
  <c r="BW1661" i="59"/>
  <c r="BF1661" i="59"/>
  <c r="CF1647" i="59"/>
  <c r="BB1647" i="59"/>
  <c r="BV1609" i="59"/>
  <c r="BB1591" i="59"/>
  <c r="BX1637" i="59"/>
  <c r="BX1601" i="59"/>
  <c r="BX1661" i="59"/>
  <c r="CD1655" i="59"/>
  <c r="BF1647" i="59"/>
  <c r="CA1728" i="59"/>
  <c r="CB1667" i="59"/>
  <c r="BW1633" i="59"/>
  <c r="BV1637" i="59"/>
  <c r="AX1631" i="59"/>
  <c r="BG1621" i="59"/>
  <c r="BH1615" i="59"/>
  <c r="BC1604" i="59"/>
  <c r="BD1601" i="59"/>
  <c r="BW1601" i="59"/>
  <c r="BF1601" i="59"/>
  <c r="BD1661" i="59"/>
  <c r="CE1609" i="59"/>
  <c r="AX1609" i="59"/>
  <c r="BW1721" i="59"/>
  <c r="BC1624" i="59"/>
  <c r="BZ1594" i="59"/>
  <c r="CF1597" i="59"/>
  <c r="CA1621" i="59"/>
  <c r="BB1615" i="59"/>
  <c r="BB1661" i="59"/>
  <c r="CD1647" i="59"/>
  <c r="BB1609" i="59"/>
  <c r="BX1586" i="59"/>
  <c r="AY1586" i="59"/>
  <c r="BV1580" i="59"/>
  <c r="AZ1579" i="59"/>
  <c r="CG1579" i="59"/>
  <c r="AX1580" i="59"/>
  <c r="CE1586" i="59"/>
  <c r="BE1583" i="59"/>
  <c r="BF1582" i="59"/>
  <c r="BI1587" i="59"/>
  <c r="BB1580" i="59"/>
  <c r="CC1587" i="59"/>
  <c r="BF1580" i="59"/>
  <c r="AY1585" i="59"/>
  <c r="BF1583" i="59"/>
  <c r="CG1580" i="59"/>
  <c r="CE1580" i="59"/>
  <c r="BI1584" i="59"/>
  <c r="AX1581" i="59"/>
  <c r="BZ1583" i="59"/>
  <c r="CF1582" i="59"/>
  <c r="BZ1580" i="59"/>
  <c r="CB1584" i="59"/>
  <c r="BZ1584" i="59"/>
  <c r="BE1586" i="59"/>
  <c r="CA1579" i="59"/>
  <c r="CG1583" i="59"/>
  <c r="BI1580" i="59"/>
  <c r="BA1587" i="59"/>
  <c r="CD1586" i="59"/>
  <c r="AZ1858" i="59"/>
  <c r="AY1855" i="59"/>
  <c r="BV1848" i="59"/>
  <c r="AZ1846" i="59"/>
  <c r="AZ1842" i="59"/>
  <c r="BY1841" i="59"/>
  <c r="BA1841" i="59"/>
  <c r="BW1839" i="59"/>
  <c r="BF1836" i="59"/>
  <c r="BV1835" i="59"/>
  <c r="CF1830" i="59"/>
  <c r="BH1830" i="59"/>
  <c r="BF1828" i="59"/>
  <c r="CA1823" i="59"/>
  <c r="BZ1816" i="59"/>
  <c r="CA1811" i="59"/>
  <c r="AY1917" i="59"/>
  <c r="BX1904" i="59"/>
  <c r="BY1903" i="59"/>
  <c r="BA1903" i="59"/>
  <c r="BA1899" i="59"/>
  <c r="AX1898" i="59"/>
  <c r="AZ1892" i="59"/>
  <c r="BY1891" i="59"/>
  <c r="BA1887" i="59"/>
  <c r="AY1885" i="59"/>
  <c r="BW1885" i="59"/>
  <c r="BI1883" i="59"/>
  <c r="BW1877" i="59"/>
  <c r="AY1877" i="59"/>
  <c r="CF1873" i="59"/>
  <c r="BH1873" i="59"/>
  <c r="BB1869" i="59"/>
  <c r="BW1861" i="59"/>
  <c r="CD1854" i="59"/>
  <c r="BD1852" i="59"/>
  <c r="BD1848" i="59"/>
  <c r="CD1846" i="59"/>
  <c r="BX1844" i="59"/>
  <c r="BB1842" i="59"/>
  <c r="CC1839" i="59"/>
  <c r="CD1830" i="59"/>
  <c r="BH1828" i="59"/>
  <c r="CE1825" i="59"/>
  <c r="BG1825" i="59"/>
  <c r="BE1823" i="59"/>
  <c r="CC1823" i="59"/>
  <c r="CE1821" i="59"/>
  <c r="CA1817" i="59"/>
  <c r="BC1817" i="59"/>
  <c r="BI1791" i="59"/>
  <c r="BG1789" i="59"/>
  <c r="CE1789" i="59"/>
  <c r="BA1783" i="59"/>
  <c r="BY1779" i="59"/>
  <c r="BY1771" i="59"/>
  <c r="BA1747" i="59"/>
  <c r="BY1739" i="59"/>
  <c r="BA1731" i="59"/>
  <c r="BA1723" i="59"/>
  <c r="BA1715" i="59"/>
  <c r="BA1707" i="59"/>
  <c r="BY1699" i="59"/>
  <c r="BY1691" i="59"/>
  <c r="BY1683" i="59"/>
  <c r="BA1659" i="59"/>
  <c r="BA1655" i="59"/>
  <c r="BY1647" i="59"/>
  <c r="BY1639" i="59"/>
  <c r="BY1627" i="59"/>
  <c r="BY1607" i="59"/>
  <c r="CC1902" i="59"/>
  <c r="BE1874" i="59"/>
  <c r="BE1858" i="59"/>
  <c r="BE1850" i="59"/>
  <c r="BE1842" i="59"/>
  <c r="AX1806" i="59"/>
  <c r="BX1806" i="59"/>
  <c r="BD1804" i="59"/>
  <c r="CG1796" i="59"/>
  <c r="BV1796" i="59"/>
  <c r="BG1780" i="59"/>
  <c r="BW1756" i="59"/>
  <c r="BC1754" i="59"/>
  <c r="AY1752" i="59"/>
  <c r="BC1750" i="59"/>
  <c r="BG1748" i="59"/>
  <c r="CE1744" i="59"/>
  <c r="AY1724" i="59"/>
  <c r="CE1716" i="59"/>
  <c r="CA1690" i="59"/>
  <c r="BC1690" i="59"/>
  <c r="CE1684" i="59"/>
  <c r="BG1684" i="59"/>
  <c r="BW1664" i="59"/>
  <c r="CA1662" i="59"/>
  <c r="AY1660" i="59"/>
  <c r="CE1648" i="59"/>
  <c r="AY1624" i="59"/>
  <c r="CA1622" i="59"/>
  <c r="BC1618" i="59"/>
  <c r="CA1618" i="59"/>
  <c r="CE1616" i="59"/>
  <c r="BG1616" i="59"/>
  <c r="CE1612" i="59"/>
  <c r="BG1612" i="59"/>
  <c r="CA1610" i="59"/>
  <c r="AX1603" i="59"/>
  <c r="BD1600" i="59"/>
  <c r="CG1598" i="59"/>
  <c r="CG1595" i="59"/>
  <c r="BV1594" i="59"/>
  <c r="AX1594" i="59"/>
  <c r="AY1588" i="59"/>
  <c r="BG1822" i="59"/>
  <c r="BZ1782" i="59"/>
  <c r="BV1774" i="59"/>
  <c r="BB1770" i="59"/>
  <c r="BF1742" i="59"/>
  <c r="BI1714" i="59"/>
  <c r="BA1706" i="59"/>
  <c r="BD1706" i="59"/>
  <c r="CD1702" i="59"/>
  <c r="BH1702" i="59"/>
  <c r="CG1690" i="59"/>
  <c r="AZ1690" i="59"/>
  <c r="CG1670" i="59"/>
  <c r="BA1666" i="59"/>
  <c r="BZ1666" i="59"/>
  <c r="BA1662" i="59"/>
  <c r="BZ1662" i="59"/>
  <c r="BV1650" i="59"/>
  <c r="BH1638" i="59"/>
  <c r="CF1638" i="59"/>
  <c r="CG1626" i="59"/>
  <c r="BH1614" i="59"/>
  <c r="BX1606" i="59"/>
  <c r="BC1814" i="59"/>
  <c r="CB1814" i="59"/>
  <c r="BX1788" i="59"/>
  <c r="BE1786" i="59"/>
  <c r="CE1782" i="59"/>
  <c r="CE1778" i="59"/>
  <c r="BG1778" i="59"/>
  <c r="BG1774" i="59"/>
  <c r="CE1774" i="59"/>
  <c r="BG1770" i="59"/>
  <c r="CE1770" i="59"/>
  <c r="BG1754" i="59"/>
  <c r="CE1750" i="59"/>
  <c r="AY1746" i="59"/>
  <c r="BC1744" i="59"/>
  <c r="BA1604" i="59"/>
  <c r="BB1604" i="59"/>
  <c r="BD1602" i="59"/>
  <c r="AZ1590" i="59"/>
  <c r="BG1588" i="59"/>
  <c r="BI1822" i="59"/>
  <c r="CC1778" i="59"/>
  <c r="BE1778" i="59"/>
  <c r="AZ1776" i="59"/>
  <c r="CC1774" i="59"/>
  <c r="BE1774" i="59"/>
  <c r="CG1772" i="59"/>
  <c r="BI1772" i="59"/>
  <c r="AZ1772" i="59"/>
  <c r="BX1772" i="59"/>
  <c r="AX1764" i="59"/>
  <c r="BI1756" i="59"/>
  <c r="BV1756" i="59"/>
  <c r="AX1756" i="59"/>
  <c r="CC1754" i="59"/>
  <c r="BI1752" i="59"/>
  <c r="BV1752" i="59"/>
  <c r="AX1752" i="59"/>
  <c r="BI1748" i="59"/>
  <c r="BV1748" i="59"/>
  <c r="AX1748" i="59"/>
  <c r="CC1746" i="59"/>
  <c r="CG1736" i="59"/>
  <c r="BI1736" i="59"/>
  <c r="BX1736" i="59"/>
  <c r="AX1736" i="59"/>
  <c r="BE1734" i="59"/>
  <c r="CC1734" i="59"/>
  <c r="BI1732" i="59"/>
  <c r="CG1732" i="59"/>
  <c r="BX1732" i="59"/>
  <c r="AZ1732" i="59"/>
  <c r="BV1732" i="59"/>
  <c r="AX1732" i="59"/>
  <c r="BE1730" i="59"/>
  <c r="CC1730" i="59"/>
  <c r="AZ1728" i="59"/>
  <c r="BV1728" i="59"/>
  <c r="CG1724" i="59"/>
  <c r="BI1724" i="59"/>
  <c r="BX1724" i="59"/>
  <c r="AX1724" i="59"/>
  <c r="CC1722" i="59"/>
  <c r="BE1722" i="59"/>
  <c r="AX1716" i="59"/>
  <c r="AX1712" i="59"/>
  <c r="BV1708" i="59"/>
  <c r="CC1702" i="59"/>
  <c r="BV1700" i="59"/>
  <c r="BE1698" i="59"/>
  <c r="BE1694" i="59"/>
  <c r="CG1692" i="59"/>
  <c r="AX1692" i="59"/>
  <c r="CC1686" i="59"/>
  <c r="AZ1684" i="59"/>
  <c r="BV1684" i="59"/>
  <c r="BI1680" i="59"/>
  <c r="AX1680" i="59"/>
  <c r="BX1676" i="59"/>
  <c r="BV1676" i="59"/>
  <c r="AZ1672" i="59"/>
  <c r="BX1672" i="59"/>
  <c r="BE1670" i="59"/>
  <c r="BX1664" i="59"/>
  <c r="BV1664" i="59"/>
  <c r="CC1662" i="59"/>
  <c r="CG1660" i="59"/>
  <c r="AZ1660" i="59"/>
  <c r="CC1658" i="59"/>
  <c r="CG1648" i="59"/>
  <c r="AX1648" i="59"/>
  <c r="CC1646" i="59"/>
  <c r="CG1644" i="59"/>
  <c r="AZ1644" i="59"/>
  <c r="BE1642" i="59"/>
  <c r="BX1640" i="59"/>
  <c r="BE1638" i="59"/>
  <c r="AZ1636" i="59"/>
  <c r="CC1634" i="59"/>
  <c r="BX1632" i="59"/>
  <c r="AZ1632" i="59"/>
  <c r="BE1630" i="59"/>
  <c r="BI1628" i="59"/>
  <c r="AZ1628" i="59"/>
  <c r="AX1628" i="59"/>
  <c r="BI1624" i="59"/>
  <c r="BE1622" i="59"/>
  <c r="BX1620" i="59"/>
  <c r="BI1616" i="59"/>
  <c r="BV1616" i="59"/>
  <c r="BE1614" i="59"/>
  <c r="BI1612" i="59"/>
  <c r="AZ1612" i="59"/>
  <c r="BX1608" i="59"/>
  <c r="AZ1600" i="59"/>
  <c r="BW1598" i="59"/>
  <c r="CB1620" i="59"/>
  <c r="BZ1907" i="59"/>
  <c r="BZ1906" i="59"/>
  <c r="BV1903" i="59"/>
  <c r="BH1901" i="59"/>
  <c r="AX1893" i="59"/>
  <c r="BB1887" i="59"/>
  <c r="BA1886" i="59"/>
  <c r="BG1878" i="59"/>
  <c r="BY1878" i="59"/>
  <c r="BF1876" i="59"/>
  <c r="BA1876" i="59"/>
  <c r="CD1871" i="59"/>
  <c r="BI1870" i="59"/>
  <c r="CD1869" i="59"/>
  <c r="BB1866" i="59"/>
  <c r="CE1866" i="59"/>
  <c r="AY1865" i="59"/>
  <c r="BV1856" i="59"/>
  <c r="BG1852" i="59"/>
  <c r="BX1851" i="59"/>
  <c r="CA1849" i="59"/>
  <c r="CC1849" i="59"/>
  <c r="BZ1845" i="59"/>
  <c r="CB1843" i="59"/>
  <c r="BW1843" i="59"/>
  <c r="BY1843" i="59"/>
  <c r="BH1841" i="59"/>
  <c r="BW1840" i="59"/>
  <c r="CF1837" i="59"/>
  <c r="BZ1833" i="59"/>
  <c r="BC1833" i="59"/>
  <c r="CE1832" i="59"/>
  <c r="BG1832" i="59"/>
  <c r="BX1831" i="59"/>
  <c r="CA1829" i="59"/>
  <c r="BZ1826" i="59"/>
  <c r="CB1824" i="59"/>
  <c r="AX1815" i="59"/>
  <c r="BA1812" i="59"/>
  <c r="AZ1812" i="59"/>
  <c r="BV1809" i="59"/>
  <c r="CC1809" i="59"/>
  <c r="CE1806" i="59"/>
  <c r="BG1806" i="59"/>
  <c r="CC1805" i="59"/>
  <c r="CA1802" i="59"/>
  <c r="BC1802" i="59"/>
  <c r="BB1799" i="59"/>
  <c r="CE1799" i="59"/>
  <c r="BH1797" i="59"/>
  <c r="AX1790" i="59"/>
  <c r="CC1790" i="59"/>
  <c r="BV1789" i="59"/>
  <c r="CB1787" i="59"/>
  <c r="BC1784" i="59"/>
  <c r="BA1781" i="59"/>
  <c r="CE1781" i="59"/>
  <c r="BX1775" i="59"/>
  <c r="AZ1765" i="59"/>
  <c r="CA1765" i="59"/>
  <c r="AZ1687" i="59"/>
  <c r="BG1602" i="59"/>
  <c r="CF1599" i="59"/>
  <c r="BZ1897" i="59"/>
  <c r="AX1763" i="59"/>
  <c r="AY1729" i="59"/>
  <c r="BF1725" i="59"/>
  <c r="CC1720" i="59"/>
  <c r="AX1719" i="59"/>
  <c r="BW1713" i="59"/>
  <c r="BF1703" i="59"/>
  <c r="CD1703" i="59"/>
  <c r="AY1697" i="59"/>
  <c r="BV1675" i="59"/>
  <c r="CC1672" i="59"/>
  <c r="BV1671" i="59"/>
  <c r="BF1665" i="59"/>
  <c r="BV1659" i="59"/>
  <c r="CC1648" i="59"/>
  <c r="CA1632" i="59"/>
  <c r="AZ1625" i="59"/>
  <c r="BX1779" i="59"/>
  <c r="AX1725" i="59"/>
  <c r="BV1725" i="59"/>
  <c r="CF1703" i="59"/>
  <c r="AY1677" i="59"/>
  <c r="BX1671" i="59"/>
  <c r="BD1639" i="59"/>
  <c r="CB1811" i="59"/>
  <c r="CA1806" i="59"/>
  <c r="AZ1729" i="59"/>
  <c r="BF1723" i="59"/>
  <c r="BF1709" i="59"/>
  <c r="CD1709" i="59"/>
  <c r="CC1704" i="59"/>
  <c r="AZ1681" i="59"/>
  <c r="BX1677" i="59"/>
  <c r="AZ1677" i="59"/>
  <c r="BH1600" i="59"/>
  <c r="BZ1765" i="59"/>
  <c r="BB1765" i="59"/>
  <c r="CA1749" i="59"/>
  <c r="BX1749" i="59"/>
  <c r="BV1749" i="59"/>
  <c r="CF1749" i="59"/>
  <c r="CD1749" i="59"/>
  <c r="CB1733" i="59"/>
  <c r="CE1725" i="59"/>
  <c r="BW1717" i="59"/>
  <c r="CF1709" i="59"/>
  <c r="CA1709" i="59"/>
  <c r="AX1709" i="59"/>
  <c r="AZ1703" i="59"/>
  <c r="CE1677" i="59"/>
  <c r="BW1669" i="59"/>
  <c r="CA1636" i="59"/>
  <c r="BD1623" i="59"/>
  <c r="CD1619" i="59"/>
  <c r="BF1619" i="59"/>
  <c r="BB1598" i="59"/>
  <c r="CF1881" i="59"/>
  <c r="CA1848" i="59"/>
  <c r="BC1828" i="59"/>
  <c r="BZ1821" i="59"/>
  <c r="BE1748" i="59"/>
  <c r="CA1736" i="59"/>
  <c r="BW1729" i="59"/>
  <c r="BE1720" i="59"/>
  <c r="AY1713" i="59"/>
  <c r="BE1700" i="59"/>
  <c r="CD1697" i="59"/>
  <c r="BF1691" i="59"/>
  <c r="CD1687" i="59"/>
  <c r="BE1684" i="59"/>
  <c r="BD1681" i="59"/>
  <c r="BC1672" i="59"/>
  <c r="CD1659" i="59"/>
  <c r="CA1656" i="59"/>
  <c r="BC1632" i="59"/>
  <c r="CF1775" i="59"/>
  <c r="AY1773" i="59"/>
  <c r="CE1749" i="59"/>
  <c r="CF1735" i="59"/>
  <c r="BB1725" i="59"/>
  <c r="BC1692" i="59"/>
  <c r="AX1619" i="59"/>
  <c r="BV1619" i="59"/>
  <c r="CB1869" i="59"/>
  <c r="BD1811" i="59"/>
  <c r="BF1739" i="59"/>
  <c r="BX1729" i="59"/>
  <c r="CC1716" i="59"/>
  <c r="BE1704" i="59"/>
  <c r="BD1691" i="59"/>
  <c r="AX1687" i="59"/>
  <c r="BX1681" i="59"/>
  <c r="BD1625" i="59"/>
  <c r="BD1851" i="59"/>
  <c r="BC1904" i="59"/>
  <c r="BH1845" i="59"/>
  <c r="BH1839" i="59"/>
  <c r="CB1779" i="59"/>
  <c r="CB1765" i="59"/>
  <c r="BD1703" i="59"/>
  <c r="BZ1827" i="59"/>
  <c r="CB1771" i="59"/>
  <c r="BX1615" i="59"/>
  <c r="BD1619" i="59"/>
  <c r="CB1899" i="59"/>
  <c r="BX1861" i="59"/>
  <c r="BW1749" i="59"/>
  <c r="BD1677" i="59"/>
  <c r="BD1915" i="59"/>
  <c r="BD1887" i="59"/>
  <c r="CA1796" i="59"/>
  <c r="BC1788" i="59"/>
  <c r="CB1755" i="59"/>
  <c r="CA1616" i="59"/>
  <c r="BD1899" i="59"/>
  <c r="CA1868" i="59"/>
  <c r="BX1845" i="59"/>
  <c r="CB1831" i="59"/>
  <c r="CB1801" i="59"/>
  <c r="BZ1789" i="59"/>
  <c r="CB1719" i="59"/>
  <c r="BX1631" i="59"/>
  <c r="CF1845" i="59"/>
  <c r="BD1835" i="59"/>
  <c r="CB1797" i="59"/>
  <c r="CB1747" i="59"/>
  <c r="BD1879" i="59"/>
  <c r="CF1825" i="59"/>
  <c r="BC1712" i="59"/>
  <c r="CB1683" i="59"/>
  <c r="AY1637" i="59"/>
  <c r="BF1631" i="59"/>
  <c r="BF1597" i="59"/>
  <c r="BF1615" i="59"/>
  <c r="CE1601" i="59"/>
  <c r="AX1601" i="59"/>
  <c r="BV1661" i="59"/>
  <c r="AZ1655" i="59"/>
  <c r="BZ1655" i="59"/>
  <c r="BC1637" i="59"/>
  <c r="BB1637" i="59"/>
  <c r="BX1621" i="59"/>
  <c r="BH1604" i="59"/>
  <c r="CF1601" i="59"/>
  <c r="BZ1661" i="59"/>
  <c r="BE1628" i="59"/>
  <c r="BH1655" i="59"/>
  <c r="BV1647" i="59"/>
  <c r="CB1609" i="59"/>
  <c r="CA1588" i="59"/>
  <c r="CB1731" i="59"/>
  <c r="BD1699" i="59"/>
  <c r="BD1683" i="59"/>
  <c r="BG1637" i="59"/>
  <c r="CD1631" i="59"/>
  <c r="AX1597" i="59"/>
  <c r="BE1644" i="59"/>
  <c r="BD1621" i="59"/>
  <c r="BW1621" i="59"/>
  <c r="BF1621" i="59"/>
  <c r="BV1601" i="59"/>
  <c r="AY1661" i="59"/>
  <c r="BX1655" i="59"/>
  <c r="BH1609" i="59"/>
  <c r="BZ1637" i="59"/>
  <c r="BZ1601" i="59"/>
  <c r="BC1661" i="59"/>
  <c r="BC1609" i="59"/>
  <c r="CE1590" i="59"/>
  <c r="CC1585" i="59"/>
  <c r="BI1586" i="59"/>
  <c r="BG1584" i="59"/>
  <c r="CE1584" i="59"/>
  <c r="BF1584" i="59"/>
  <c r="BW1586" i="59"/>
  <c r="CF1579" i="59"/>
  <c r="CD1579" i="59"/>
  <c r="BG1586" i="59"/>
  <c r="BW1583" i="59"/>
  <c r="BV1582" i="59"/>
  <c r="BH1582" i="59"/>
  <c r="CC1580" i="59"/>
  <c r="BD1587" i="59"/>
  <c r="BC1587" i="59"/>
  <c r="BY1581" i="59"/>
  <c r="BA1581" i="59"/>
  <c r="BY1587" i="59"/>
  <c r="BE1584" i="59"/>
  <c r="BA1585" i="59"/>
  <c r="BH1581" i="59"/>
  <c r="BE1579" i="59"/>
  <c r="BB1579" i="59"/>
  <c r="BV1583" i="59"/>
  <c r="BH1583" i="59"/>
  <c r="BV1586" i="59"/>
  <c r="BH1586" i="59"/>
  <c r="AX1584" i="59"/>
  <c r="BV1579" i="59"/>
  <c r="BC1581" i="59"/>
  <c r="CD1580" i="59"/>
  <c r="CA1583" i="59"/>
  <c r="CC1583" i="59"/>
  <c r="BX1581" i="59"/>
  <c r="AZ1581" i="59"/>
  <c r="BH1587" i="59"/>
  <c r="BI1581" i="59"/>
  <c r="BV1587" i="59"/>
  <c r="BA1586" i="59"/>
  <c r="CC1586" i="59"/>
  <c r="BZ1587" i="59"/>
  <c r="BI1585" i="59"/>
  <c r="CB1579" i="59"/>
  <c r="AX1583" i="59"/>
  <c r="CF1583" i="59"/>
  <c r="BH1580" i="59"/>
  <c r="BY1580" i="59"/>
  <c r="BX1587" i="59"/>
  <c r="AY1587" i="59"/>
  <c r="CG1587" i="59"/>
  <c r="BB1586" i="59"/>
  <c r="AY1581" i="59"/>
  <c r="BC649" i="59"/>
  <c r="BE652" i="59"/>
  <c r="BG655" i="59"/>
  <c r="BA656" i="59"/>
  <c r="BI665" i="59"/>
  <c r="BE681" i="59"/>
  <c r="BG682" i="59"/>
  <c r="BA698" i="59"/>
  <c r="BH645" i="59"/>
  <c r="BA646" i="59"/>
  <c r="BE647" i="59"/>
  <c r="BE658" i="59"/>
  <c r="BH659" i="59"/>
  <c r="BA660" i="59"/>
  <c r="BI664" i="59"/>
  <c r="BG694" i="59"/>
  <c r="AY671" i="59"/>
  <c r="BG679" i="59"/>
  <c r="BE685" i="59"/>
  <c r="BH688" i="59"/>
  <c r="BH701" i="59"/>
  <c r="BA703" i="59"/>
  <c r="BC670" i="59"/>
  <c r="BI671" i="59"/>
  <c r="AX672" i="59"/>
  <c r="BF674" i="59"/>
  <c r="BA675" i="59"/>
  <c r="BB676" i="59"/>
  <c r="BF749" i="59"/>
  <c r="BH665" i="59"/>
  <c r="AX666" i="59"/>
  <c r="BD667" i="59"/>
  <c r="BC701" i="59"/>
  <c r="BI702" i="59"/>
  <c r="AZ703" i="59"/>
  <c r="BH712" i="59"/>
  <c r="BB710" i="59"/>
  <c r="BG711" i="59"/>
  <c r="BA712" i="59"/>
  <c r="BI720" i="59"/>
  <c r="BE756" i="59"/>
  <c r="BI706" i="59"/>
  <c r="AY707" i="59"/>
  <c r="BE708" i="59"/>
  <c r="BG712" i="59"/>
  <c r="AY713" i="59"/>
  <c r="BC714" i="59"/>
  <c r="AY735" i="59"/>
  <c r="BE731" i="59"/>
  <c r="BI732" i="59"/>
  <c r="AX733" i="59"/>
  <c r="BF737" i="59"/>
  <c r="BF747" i="59"/>
  <c r="BG724" i="59"/>
  <c r="AX725" i="59"/>
  <c r="BC726" i="59"/>
  <c r="BF730" i="59"/>
  <c r="AX731" i="59"/>
  <c r="BB732" i="59"/>
  <c r="BE735" i="59"/>
  <c r="BA739" i="59"/>
  <c r="BH760" i="59"/>
  <c r="BF748" i="59"/>
  <c r="AY749" i="59"/>
  <c r="BD750" i="59"/>
  <c r="BA751" i="59"/>
  <c r="AY757" i="59"/>
  <c r="BC740" i="59"/>
  <c r="BG741" i="59"/>
  <c r="AY742" i="59"/>
  <c r="BE760" i="59"/>
  <c r="BG761" i="59"/>
  <c r="AY762" i="59"/>
  <c r="AX772" i="59"/>
  <c r="BI761" i="59"/>
  <c r="BA762" i="59"/>
  <c r="BB763" i="59"/>
  <c r="BF780" i="59"/>
  <c r="BB778" i="59"/>
  <c r="BE781" i="59"/>
  <c r="BI782" i="59"/>
  <c r="AY783" i="59"/>
  <c r="BH783" i="59"/>
  <c r="BA784" i="59"/>
  <c r="BC790" i="59"/>
  <c r="AZ534" i="59"/>
  <c r="AZ538" i="59"/>
  <c r="AZ542" i="59"/>
  <c r="AZ546" i="59"/>
  <c r="AZ547" i="59"/>
  <c r="BA548" i="59"/>
  <c r="AX555" i="59"/>
  <c r="AY556" i="59"/>
  <c r="BD561" i="59"/>
  <c r="BB564" i="59"/>
  <c r="AX527" i="59"/>
  <c r="AX528" i="59"/>
  <c r="AX529" i="59"/>
  <c r="BG533" i="59"/>
  <c r="BC536" i="59"/>
  <c r="BG537" i="59"/>
  <c r="BC540" i="59"/>
  <c r="BG541" i="59"/>
  <c r="BC544" i="59"/>
  <c r="BG545" i="59"/>
  <c r="BC547" i="59"/>
  <c r="BE549" i="59"/>
  <c r="BI550" i="59"/>
  <c r="BD553" i="59"/>
  <c r="AZ557" i="59"/>
  <c r="BA558" i="59"/>
  <c r="AZ559" i="59"/>
  <c r="BE563" i="59"/>
  <c r="BD566" i="59"/>
  <c r="AY569" i="59"/>
  <c r="AY570" i="59"/>
  <c r="AX571" i="59"/>
  <c r="AY572" i="59"/>
  <c r="AX573" i="59"/>
  <c r="AX574" i="59"/>
  <c r="AY624" i="59"/>
  <c r="BE579" i="59"/>
  <c r="BF580" i="59"/>
  <c r="BB584" i="59"/>
  <c r="BD616" i="59"/>
  <c r="BC570" i="59"/>
  <c r="BC572" i="59"/>
  <c r="BB574" i="59"/>
  <c r="BI575" i="59"/>
  <c r="BC591" i="59"/>
  <c r="BA595" i="59"/>
  <c r="AY599" i="59"/>
  <c r="AX621" i="59"/>
  <c r="BD570" i="59"/>
  <c r="BD572" i="59"/>
  <c r="BC574" i="59"/>
  <c r="BC576" i="59"/>
  <c r="BB578" i="59"/>
  <c r="BI579" i="59"/>
  <c r="BD594" i="59"/>
  <c r="BB598" i="59"/>
  <c r="BI602" i="59"/>
  <c r="BD613" i="59"/>
  <c r="BB499" i="59"/>
  <c r="BB501" i="59"/>
  <c r="BB503" i="59"/>
  <c r="AZ504" i="59"/>
  <c r="BH505" i="59"/>
  <c r="AZ506" i="59"/>
  <c r="BE508" i="59"/>
  <c r="BD515" i="59"/>
  <c r="BD518" i="59"/>
  <c r="BD520" i="59"/>
  <c r="BD522" i="59"/>
  <c r="BD524" i="59"/>
  <c r="BD526" i="59"/>
  <c r="BD528" i="59"/>
  <c r="BD530" i="59"/>
  <c r="BH532" i="59"/>
  <c r="BI533" i="59"/>
  <c r="BA534" i="59"/>
  <c r="BI535" i="59"/>
  <c r="BA536" i="59"/>
  <c r="BI537" i="59"/>
  <c r="BA538" i="59"/>
  <c r="BI539" i="59"/>
  <c r="BA540" i="59"/>
  <c r="BI541" i="59"/>
  <c r="BA542" i="59"/>
  <c r="BI543" i="59"/>
  <c r="BA544" i="59"/>
  <c r="BI545" i="59"/>
  <c r="BA546" i="59"/>
  <c r="BI547" i="59"/>
  <c r="AX548" i="59"/>
  <c r="BG549" i="59"/>
  <c r="AY550" i="59"/>
  <c r="BG551" i="59"/>
  <c r="AZ552" i="59"/>
  <c r="BF553" i="59"/>
  <c r="AY555" i="59"/>
  <c r="BH556" i="59"/>
  <c r="AX557" i="59"/>
  <c r="BG558" i="59"/>
  <c r="AX559" i="59"/>
  <c r="BC563" i="59"/>
  <c r="BD565" i="59"/>
  <c r="BB568" i="59"/>
  <c r="BE570" i="59"/>
  <c r="BE572" i="59"/>
  <c r="BD574" i="59"/>
  <c r="BD576" i="59"/>
  <c r="BC578" i="59"/>
  <c r="BC580" i="59"/>
  <c r="BF605" i="59"/>
  <c r="BC500" i="59"/>
  <c r="BC502" i="59"/>
  <c r="BI504" i="59"/>
  <c r="BA505" i="59"/>
  <c r="BB507" i="59"/>
  <c r="BF510" i="59"/>
  <c r="BE514" i="59"/>
  <c r="BE516" i="59"/>
  <c r="BE519" i="59"/>
  <c r="BE521" i="59"/>
  <c r="BE523" i="59"/>
  <c r="BE525" i="59"/>
  <c r="BE527" i="59"/>
  <c r="BE529" i="59"/>
  <c r="BE531" i="59"/>
  <c r="AX533" i="59"/>
  <c r="BF534" i="59"/>
  <c r="AX535" i="59"/>
  <c r="BF536" i="59"/>
  <c r="AX537" i="59"/>
  <c r="BF538" i="59"/>
  <c r="AX539" i="59"/>
  <c r="BF540" i="59"/>
  <c r="AX541" i="59"/>
  <c r="BF542" i="59"/>
  <c r="AX543" i="59"/>
  <c r="BF544" i="59"/>
  <c r="AX545" i="59"/>
  <c r="BF546" i="59"/>
  <c r="AX547" i="59"/>
  <c r="BG548" i="59"/>
  <c r="AZ549" i="59"/>
  <c r="BH550" i="59"/>
  <c r="AZ551" i="59"/>
  <c r="BI552" i="59"/>
  <c r="AY553" i="59"/>
  <c r="BE556" i="59"/>
  <c r="BD558" i="59"/>
  <c r="BF561" i="59"/>
  <c r="AZ563" i="59"/>
  <c r="BH564" i="59"/>
  <c r="BA565" i="59"/>
  <c r="BG566" i="59"/>
  <c r="AY568" i="59"/>
  <c r="BF569" i="59"/>
  <c r="AX570" i="59"/>
  <c r="BI571" i="59"/>
  <c r="AX572" i="59"/>
  <c r="BI573" i="59"/>
  <c r="BA574" i="59"/>
  <c r="BH575" i="59"/>
  <c r="BA576" i="59"/>
  <c r="BH577" i="59"/>
  <c r="AZ578" i="59"/>
  <c r="BG579" i="59"/>
  <c r="AZ580" i="59"/>
  <c r="BD583" i="59"/>
  <c r="BG584" i="59"/>
  <c r="AY585" i="59"/>
  <c r="BD591" i="59"/>
  <c r="BG592" i="59"/>
  <c r="AY593" i="59"/>
  <c r="BD599" i="59"/>
  <c r="BG600" i="59"/>
  <c r="AY601" i="59"/>
  <c r="AZ611" i="59"/>
  <c r="BG618" i="59"/>
  <c r="BA626" i="59"/>
  <c r="AX588" i="59"/>
  <c r="BB589" i="59"/>
  <c r="BG595" i="59"/>
  <c r="AX596" i="59"/>
  <c r="BB597" i="59"/>
  <c r="AX605" i="59"/>
  <c r="BF608" i="59"/>
  <c r="BE622" i="59"/>
  <c r="BE625" i="59"/>
  <c r="BA651" i="59"/>
  <c r="BH661" i="59"/>
  <c r="BF698" i="59"/>
  <c r="BG586" i="59"/>
  <c r="AZ587" i="59"/>
  <c r="BC588" i="59"/>
  <c r="BG594" i="59"/>
  <c r="AZ595" i="59"/>
  <c r="BC596" i="59"/>
  <c r="BH602" i="59"/>
  <c r="AZ613" i="59"/>
  <c r="BD636" i="59"/>
  <c r="BG633" i="59"/>
  <c r="BA693" i="59"/>
  <c r="BC605" i="59"/>
  <c r="BG606" i="59"/>
  <c r="BE607" i="59"/>
  <c r="BE611" i="59"/>
  <c r="BE616" i="59"/>
  <c r="BH617" i="59"/>
  <c r="AZ618" i="59"/>
  <c r="BB625" i="59"/>
  <c r="BF626" i="59"/>
  <c r="AX627" i="59"/>
  <c r="BF631" i="59"/>
  <c r="AY632" i="59"/>
  <c r="AZ633" i="59"/>
  <c r="BE634" i="59"/>
  <c r="BA638" i="59"/>
  <c r="BF649" i="59"/>
  <c r="BE657" i="59"/>
  <c r="BH691" i="59"/>
  <c r="AZ603" i="59"/>
  <c r="BD612" i="59"/>
  <c r="BH615" i="59"/>
  <c r="AX616" i="59"/>
  <c r="BE617" i="59"/>
  <c r="BC626" i="59"/>
  <c r="BG627" i="59"/>
  <c r="AZ628" i="59"/>
  <c r="BI633" i="59"/>
  <c r="AX634" i="59"/>
  <c r="BD640" i="59"/>
  <c r="BI688" i="59"/>
  <c r="BA603" i="59"/>
  <c r="BB604" i="59"/>
  <c r="BE608" i="59"/>
  <c r="BF617" i="59"/>
  <c r="AX618" i="59"/>
  <c r="BD619" i="59"/>
  <c r="BD626" i="59"/>
  <c r="BH627" i="59"/>
  <c r="BA628" i="59"/>
  <c r="BH639" i="59"/>
  <c r="BF670" i="59"/>
  <c r="BC702" i="59"/>
  <c r="BB638" i="59"/>
  <c r="BI639" i="59"/>
  <c r="BA640" i="59"/>
  <c r="BE656" i="59"/>
  <c r="BF657" i="59"/>
  <c r="AZ658" i="59"/>
  <c r="BH664" i="59"/>
  <c r="BG669" i="59"/>
  <c r="BC679" i="59"/>
  <c r="BE686" i="59"/>
  <c r="BB689" i="59"/>
  <c r="AY697" i="59"/>
  <c r="BB700" i="59"/>
  <c r="AX702" i="59"/>
  <c r="BB637" i="59"/>
  <c r="BG638" i="59"/>
  <c r="AX639" i="59"/>
  <c r="BI647" i="59"/>
  <c r="AY648" i="59"/>
  <c r="BG651" i="59"/>
  <c r="AX652" i="59"/>
  <c r="BE660" i="59"/>
  <c r="BF661" i="59"/>
  <c r="BE662" i="59"/>
  <c r="BF667" i="59"/>
  <c r="AY675" i="59"/>
  <c r="AZ676" i="59"/>
  <c r="BA677" i="59"/>
  <c r="BH686" i="59"/>
  <c r="BE693" i="59"/>
  <c r="BH696" i="59"/>
  <c r="BA650" i="59"/>
  <c r="BC656" i="59"/>
  <c r="BH657" i="59"/>
  <c r="AX658" i="59"/>
  <c r="BH662" i="59"/>
  <c r="BE670" i="59"/>
  <c r="BG671" i="59"/>
  <c r="BH672" i="59"/>
  <c r="BI676" i="59"/>
  <c r="BG691" i="59"/>
  <c r="BB695" i="59"/>
  <c r="BF700" i="59"/>
  <c r="BF716" i="59"/>
  <c r="AZ720" i="59"/>
  <c r="AX662" i="59"/>
  <c r="BE666" i="59"/>
  <c r="BG667" i="59"/>
  <c r="AZ668" i="59"/>
  <c r="BI678" i="59"/>
  <c r="AZ679" i="59"/>
  <c r="BE680" i="59"/>
  <c r="BB685" i="59"/>
  <c r="AX686" i="59"/>
  <c r="BD689" i="59"/>
  <c r="BH694" i="59"/>
  <c r="AZ695" i="59"/>
  <c r="BE696" i="59"/>
  <c r="AX716" i="59"/>
  <c r="BF669" i="59"/>
  <c r="AZ670" i="59"/>
  <c r="BB671" i="59"/>
  <c r="AY674" i="59"/>
  <c r="BB697" i="59"/>
  <c r="BH698" i="59"/>
  <c r="AZ699" i="59"/>
  <c r="BD703" i="59"/>
  <c r="BB706" i="59"/>
  <c r="BE710" i="59"/>
  <c r="BF718" i="59"/>
  <c r="BC706" i="59"/>
  <c r="BI707" i="59"/>
  <c r="AY708" i="59"/>
  <c r="BA733" i="59"/>
  <c r="BI739" i="59"/>
  <c r="BA704" i="59"/>
  <c r="BG705" i="59"/>
  <c r="AZ706" i="59"/>
  <c r="BC710" i="59"/>
  <c r="BH711" i="59"/>
  <c r="AX712" i="59"/>
  <c r="BD716" i="59"/>
  <c r="BH723" i="59"/>
  <c r="BD730" i="59"/>
  <c r="BG714" i="59"/>
  <c r="AY715" i="59"/>
  <c r="BE718" i="59"/>
  <c r="BF719" i="59"/>
  <c r="AY720" i="59"/>
  <c r="BG737" i="59"/>
  <c r="BC743" i="59"/>
  <c r="BG731" i="59"/>
  <c r="AY732" i="59"/>
  <c r="BD733" i="59"/>
  <c r="BI737" i="59"/>
  <c r="AX747" i="59"/>
  <c r="BB780" i="59"/>
  <c r="BD738" i="59"/>
  <c r="BF755" i="59"/>
  <c r="AX756" i="59"/>
  <c r="BC742" i="59"/>
  <c r="BI743" i="59"/>
  <c r="AZ744" i="59"/>
  <c r="BC748" i="59"/>
  <c r="BH749" i="59"/>
  <c r="BA750" i="59"/>
  <c r="AX751" i="59"/>
  <c r="BG752" i="59"/>
  <c r="AX753" i="59"/>
  <c r="BE747" i="59"/>
  <c r="BH748" i="59"/>
  <c r="BA749" i="59"/>
  <c r="BD785" i="59"/>
  <c r="BA757" i="59"/>
  <c r="BD761" i="59"/>
  <c r="BH762" i="59"/>
  <c r="BA763" i="59"/>
  <c r="BF757" i="59"/>
  <c r="BA758" i="59"/>
  <c r="BD759" i="59"/>
  <c r="BF763" i="59"/>
  <c r="BG765" i="59"/>
  <c r="BD765" i="59"/>
  <c r="BG767" i="59"/>
  <c r="BA768" i="59"/>
  <c r="BE765" i="59"/>
  <c r="BH767" i="59"/>
  <c r="AX768" i="59"/>
  <c r="AZ772" i="59"/>
  <c r="BE773" i="59"/>
  <c r="AX775" i="59"/>
  <c r="BH779" i="59"/>
  <c r="BB775" i="59"/>
  <c r="BD774" i="59"/>
  <c r="BG775" i="59"/>
  <c r="BA776" i="59"/>
  <c r="BG780" i="59"/>
  <c r="AY781" i="59"/>
  <c r="BC782" i="59"/>
  <c r="BG783" i="59"/>
  <c r="BF776" i="59"/>
  <c r="AY777" i="59"/>
  <c r="BE778" i="59"/>
  <c r="AX779" i="59"/>
  <c r="BI787" i="59"/>
  <c r="AY788" i="59"/>
  <c r="BD789" i="59"/>
  <c r="AX787" i="59"/>
  <c r="BD788" i="59"/>
  <c r="BA631" i="59"/>
  <c r="BH630" i="59"/>
  <c r="BI683" i="59"/>
  <c r="BC695" i="59"/>
  <c r="BD618" i="59"/>
  <c r="BF619" i="59"/>
  <c r="BD620" i="59"/>
  <c r="AY621" i="59"/>
  <c r="BB627" i="59"/>
  <c r="BG628" i="59"/>
  <c r="BA629" i="59"/>
  <c r="BC632" i="59"/>
  <c r="BI634" i="59"/>
  <c r="AZ635" i="59"/>
  <c r="BE636" i="59"/>
  <c r="BG646" i="59"/>
  <c r="BG678" i="59"/>
  <c r="BD603" i="59"/>
  <c r="BI604" i="59"/>
  <c r="AZ605" i="59"/>
  <c r="AZ608" i="59"/>
  <c r="BI617" i="59"/>
  <c r="BA618" i="59"/>
  <c r="BC619" i="59"/>
  <c r="BH621" i="59"/>
  <c r="AY622" i="59"/>
  <c r="BD628" i="59"/>
  <c r="BF629" i="59"/>
  <c r="BB630" i="59"/>
  <c r="AY631" i="59"/>
  <c r="BB634" i="59"/>
  <c r="BI635" i="59"/>
  <c r="BA636" i="59"/>
  <c r="AX645" i="59"/>
  <c r="AZ671" i="59"/>
  <c r="BF604" i="59"/>
  <c r="BA605" i="59"/>
  <c r="BE606" i="59"/>
  <c r="BI608" i="59"/>
  <c r="AZ609" i="59"/>
  <c r="BD610" i="59"/>
  <c r="BC613" i="59"/>
  <c r="BH619" i="59"/>
  <c r="AX620" i="59"/>
  <c r="BI621" i="59"/>
  <c r="AZ622" i="59"/>
  <c r="BE628" i="59"/>
  <c r="BG629" i="59"/>
  <c r="BC630" i="59"/>
  <c r="BB633" i="59"/>
  <c r="BH637" i="59"/>
  <c r="AY647" i="59"/>
  <c r="BB667" i="59"/>
  <c r="BD686" i="59"/>
  <c r="BE640" i="59"/>
  <c r="BG641" i="59"/>
  <c r="AZ644" i="59"/>
  <c r="BD646" i="59"/>
  <c r="BD658" i="59"/>
  <c r="BG659" i="59"/>
  <c r="AZ660" i="59"/>
  <c r="BG663" i="59"/>
  <c r="BF668" i="59"/>
  <c r="BD675" i="59"/>
  <c r="AY696" i="59"/>
  <c r="BB639" i="59"/>
  <c r="BF640" i="59"/>
  <c r="AZ641" i="59"/>
  <c r="AZ650" i="59"/>
  <c r="BB652" i="59"/>
  <c r="BH655" i="59"/>
  <c r="AX656" i="59"/>
  <c r="BD666" i="59"/>
  <c r="BD671" i="59"/>
  <c r="BD674" i="59"/>
  <c r="BG675" i="59"/>
  <c r="BH676" i="59"/>
  <c r="BI677" i="59"/>
  <c r="BD691" i="59"/>
  <c r="BH707" i="59"/>
  <c r="BI710" i="59"/>
  <c r="AZ751" i="59"/>
  <c r="BG637" i="59"/>
  <c r="AZ638" i="59"/>
  <c r="BB658" i="59"/>
  <c r="BI659" i="59"/>
  <c r="AX660" i="59"/>
  <c r="BB668" i="59"/>
  <c r="BF689" i="59"/>
  <c r="BH693" i="59"/>
  <c r="BH715" i="59"/>
  <c r="AX718" i="59"/>
  <c r="BA724" i="59"/>
  <c r="BB662" i="59"/>
  <c r="BI663" i="59"/>
  <c r="AX664" i="59"/>
  <c r="BD668" i="59"/>
  <c r="BI669" i="59"/>
  <c r="AY670" i="59"/>
  <c r="BF685" i="59"/>
  <c r="BB686" i="59"/>
  <c r="BF688" i="59"/>
  <c r="BH689" i="59"/>
  <c r="BA691" i="59"/>
  <c r="BE692" i="59"/>
  <c r="BI696" i="59"/>
  <c r="BA697" i="59"/>
  <c r="BC698" i="59"/>
  <c r="BD736" i="59"/>
  <c r="BC674" i="59"/>
  <c r="BF675" i="59"/>
  <c r="AY676" i="59"/>
  <c r="BB680" i="59"/>
  <c r="BG681" i="59"/>
  <c r="BA682" i="59"/>
  <c r="BD707" i="59"/>
  <c r="BC708" i="59"/>
  <c r="BF709" i="59"/>
  <c r="AX710" i="59"/>
  <c r="BE714" i="59"/>
  <c r="BG718" i="59"/>
  <c r="AZ719" i="59"/>
  <c r="BE720" i="59"/>
  <c r="BA721" i="59"/>
  <c r="AZ731" i="59"/>
  <c r="BI740" i="59"/>
  <c r="BD706" i="59"/>
  <c r="BF707" i="59"/>
  <c r="AZ708" i="59"/>
  <c r="BB712" i="59"/>
  <c r="BF713" i="59"/>
  <c r="BB714" i="59"/>
  <c r="AX715" i="59"/>
  <c r="BH716" i="59"/>
  <c r="AX717" i="59"/>
  <c r="BD718" i="59"/>
  <c r="BE721" i="59"/>
  <c r="BA726" i="59"/>
  <c r="BH731" i="59"/>
  <c r="AZ737" i="59"/>
  <c r="AX721" i="59"/>
  <c r="BD722" i="59"/>
  <c r="BF726" i="59"/>
  <c r="AY727" i="59"/>
  <c r="BE728" i="59"/>
  <c r="BI730" i="59"/>
  <c r="BA731" i="59"/>
  <c r="BB744" i="59"/>
  <c r="BI722" i="59"/>
  <c r="AX723" i="59"/>
  <c r="BC724" i="59"/>
  <c r="BD721" i="59"/>
  <c r="BE740" i="59"/>
  <c r="BH738" i="59"/>
  <c r="AX739" i="59"/>
  <c r="BB740" i="59"/>
  <c r="BG744" i="59"/>
  <c r="AZ745" i="59"/>
  <c r="BE746" i="59"/>
  <c r="BE753" i="59"/>
  <c r="BG763" i="59"/>
  <c r="BE750" i="59"/>
  <c r="BB753" i="59"/>
  <c r="BF754" i="59"/>
  <c r="AY755" i="59"/>
  <c r="BC757" i="59"/>
  <c r="BF758" i="59"/>
  <c r="BH769" i="59"/>
  <c r="BE763" i="59"/>
  <c r="BE768" i="59"/>
  <c r="BI769" i="59"/>
  <c r="AX770" i="59"/>
  <c r="BB768" i="59"/>
  <c r="BF769" i="59"/>
  <c r="AY770" i="59"/>
  <c r="BI773" i="59"/>
  <c r="BB765" i="59"/>
  <c r="BH770" i="59"/>
  <c r="BB771" i="59"/>
  <c r="BG782" i="59"/>
  <c r="BE774" i="59"/>
  <c r="BI778" i="59"/>
  <c r="BB779" i="59"/>
  <c r="BH780" i="59"/>
  <c r="AZ781" i="59"/>
  <c r="BC776" i="59"/>
  <c r="BH777" i="59"/>
  <c r="AX778" i="59"/>
  <c r="AY779" i="59"/>
  <c r="AY794" i="59"/>
  <c r="BG789" i="59"/>
  <c r="BF783" i="59"/>
  <c r="AY784" i="59"/>
  <c r="BH787" i="59"/>
  <c r="BH789" i="59"/>
  <c r="AZ790" i="59"/>
  <c r="BE791" i="59"/>
  <c r="BH788" i="59"/>
  <c r="BA789" i="59"/>
  <c r="BE790" i="59"/>
  <c r="BG787" i="59"/>
  <c r="BA788" i="59"/>
  <c r="BE792" i="59"/>
  <c r="BF792" i="59"/>
  <c r="BA793" i="59"/>
  <c r="BE688" i="59"/>
  <c r="BG695" i="59"/>
  <c r="BE701" i="59"/>
  <c r="BB644" i="59"/>
  <c r="BI645" i="59"/>
  <c r="AX646" i="59"/>
  <c r="BE650" i="59"/>
  <c r="BH651" i="59"/>
  <c r="AY652" i="59"/>
  <c r="BB660" i="59"/>
  <c r="BG661" i="59"/>
  <c r="AZ662" i="59"/>
  <c r="BD664" i="59"/>
  <c r="BH675" i="59"/>
  <c r="BH680" i="59"/>
  <c r="BI686" i="59"/>
  <c r="BG692" i="59"/>
  <c r="BE699" i="59"/>
  <c r="BH717" i="59"/>
  <c r="AX711" i="59"/>
  <c r="BH728" i="59"/>
  <c r="BB664" i="59"/>
  <c r="BG665" i="59"/>
  <c r="BA666" i="59"/>
  <c r="BB672" i="59"/>
  <c r="BB674" i="59"/>
  <c r="BI680" i="59"/>
  <c r="AX681" i="59"/>
  <c r="BD682" i="59"/>
  <c r="BI692" i="59"/>
  <c r="AX693" i="59"/>
  <c r="BD694" i="59"/>
  <c r="BH700" i="59"/>
  <c r="AX701" i="59"/>
  <c r="BC735" i="59"/>
  <c r="BF663" i="59"/>
  <c r="AY664" i="59"/>
  <c r="BD665" i="59"/>
  <c r="BF671" i="59"/>
  <c r="AY672" i="59"/>
  <c r="BB678" i="59"/>
  <c r="BI679" i="59"/>
  <c r="AX680" i="59"/>
  <c r="BB691" i="59"/>
  <c r="BF692" i="59"/>
  <c r="AY693" i="59"/>
  <c r="BD699" i="59"/>
  <c r="BI700" i="59"/>
  <c r="AY701" i="59"/>
  <c r="AZ746" i="59"/>
  <c r="BF705" i="59"/>
  <c r="AY706" i="59"/>
  <c r="BE712" i="59"/>
  <c r="BI713" i="59"/>
  <c r="BA714" i="59"/>
  <c r="BI715" i="59"/>
  <c r="BG716" i="59"/>
  <c r="BA717" i="59"/>
  <c r="BC718" i="59"/>
  <c r="BH725" i="59"/>
  <c r="BH753" i="59"/>
  <c r="BD708" i="59"/>
  <c r="BG709" i="59"/>
  <c r="AY710" i="59"/>
  <c r="BF720" i="59"/>
  <c r="AZ728" i="59"/>
  <c r="BD731" i="59"/>
  <c r="BI708" i="59"/>
  <c r="AZ709" i="59"/>
  <c r="BD710" i="59"/>
  <c r="BC720" i="59"/>
  <c r="BI733" i="59"/>
  <c r="BF724" i="59"/>
  <c r="BA725" i="59"/>
  <c r="BB726" i="59"/>
  <c r="BD735" i="59"/>
  <c r="BI736" i="59"/>
  <c r="BA737" i="59"/>
  <c r="AY743" i="59"/>
  <c r="BD751" i="59"/>
  <c r="BI756" i="59"/>
  <c r="AY721" i="59"/>
  <c r="BE722" i="59"/>
  <c r="BF728" i="59"/>
  <c r="AY729" i="59"/>
  <c r="BB730" i="59"/>
  <c r="BH751" i="59"/>
  <c r="BG725" i="59"/>
  <c r="AZ726" i="59"/>
  <c r="BE727" i="59"/>
  <c r="BH733" i="59"/>
  <c r="AX734" i="59"/>
  <c r="BB735" i="59"/>
  <c r="BE741" i="59"/>
  <c r="BA755" i="59"/>
  <c r="BC763" i="59"/>
  <c r="BF742" i="59"/>
  <c r="AZ743" i="59"/>
  <c r="BC744" i="59"/>
  <c r="BE751" i="59"/>
  <c r="BF752" i="59"/>
  <c r="BI753" i="59"/>
  <c r="BA754" i="59"/>
  <c r="BB755" i="59"/>
  <c r="BB781" i="59"/>
  <c r="BA738" i="59"/>
  <c r="BD744" i="59"/>
  <c r="BI745" i="59"/>
  <c r="AX746" i="59"/>
  <c r="BC755" i="59"/>
  <c r="BG756" i="59"/>
  <c r="BD741" i="59"/>
  <c r="BH742" i="59"/>
  <c r="AX743" i="59"/>
  <c r="BE749" i="59"/>
  <c r="BD755" i="59"/>
  <c r="BH756" i="59"/>
  <c r="BE759" i="59"/>
  <c r="BH768" i="59"/>
  <c r="BC758" i="59"/>
  <c r="BF759" i="59"/>
  <c r="BA760" i="59"/>
  <c r="BE757" i="59"/>
  <c r="BH758" i="59"/>
  <c r="AY759" i="59"/>
  <c r="AZ768" i="59"/>
  <c r="BH759" i="59"/>
  <c r="AY760" i="59"/>
  <c r="BE761" i="59"/>
  <c r="BD768" i="59"/>
  <c r="BC771" i="59"/>
  <c r="AZ765" i="59"/>
  <c r="AY772" i="59"/>
  <c r="BD773" i="59"/>
  <c r="BC778" i="59"/>
  <c r="BA765" i="59"/>
  <c r="BG768" i="59"/>
  <c r="AY769" i="59"/>
  <c r="BD770" i="59"/>
  <c r="BI772" i="59"/>
  <c r="AX773" i="59"/>
  <c r="AX781" i="59"/>
  <c r="BE776" i="59"/>
  <c r="BF777" i="59"/>
  <c r="AZ778" i="59"/>
  <c r="BI774" i="59"/>
  <c r="AZ775" i="59"/>
  <c r="BB776" i="59"/>
  <c r="BB774" i="59"/>
  <c r="BI775" i="59"/>
  <c r="AY776" i="59"/>
  <c r="BE784" i="59"/>
  <c r="BI785" i="59"/>
  <c r="AY786" i="59"/>
  <c r="AX793" i="59"/>
  <c r="BD786" i="59"/>
  <c r="BE786" i="59"/>
  <c r="BI790" i="59"/>
  <c r="AX791" i="59"/>
  <c r="BG794" i="59"/>
  <c r="BB790" i="59"/>
  <c r="BI791" i="59"/>
  <c r="BH792" i="59"/>
  <c r="BG793" i="59"/>
  <c r="AZ794" i="59"/>
  <c r="BI792" i="59"/>
  <c r="AZ793" i="59"/>
  <c r="BE794" i="59"/>
  <c r="BE793" i="59"/>
  <c r="BF794" i="59"/>
  <c r="BI794" i="59"/>
  <c r="BC582" i="59"/>
  <c r="BC584" i="59"/>
  <c r="BE586" i="59"/>
  <c r="BE588" i="59"/>
  <c r="BC590" i="59"/>
  <c r="BC592" i="59"/>
  <c r="BE594" i="59"/>
  <c r="BE596" i="59"/>
  <c r="BC598" i="59"/>
  <c r="BC600" i="59"/>
  <c r="BB602" i="59"/>
  <c r="BB608" i="59"/>
  <c r="BA610" i="59"/>
  <c r="BG620" i="59"/>
  <c r="BB623" i="59"/>
  <c r="BB628" i="59"/>
  <c r="BF650" i="59"/>
  <c r="BH666" i="59"/>
  <c r="BF588" i="59"/>
  <c r="AX589" i="59"/>
  <c r="BH590" i="59"/>
  <c r="BA591" i="59"/>
  <c r="BH592" i="59"/>
  <c r="AZ593" i="59"/>
  <c r="BF594" i="59"/>
  <c r="AY595" i="59"/>
  <c r="BF596" i="59"/>
  <c r="AX597" i="59"/>
  <c r="BH598" i="59"/>
  <c r="BA599" i="59"/>
  <c r="BH600" i="59"/>
  <c r="AZ601" i="59"/>
  <c r="BE610" i="59"/>
  <c r="BF621" i="59"/>
  <c r="BE627" i="59"/>
  <c r="AZ630" i="59"/>
  <c r="BC647" i="59"/>
  <c r="AX655" i="59"/>
  <c r="BF659" i="59"/>
  <c r="BC680" i="59"/>
  <c r="BC694" i="59"/>
  <c r="BA582" i="59"/>
  <c r="BF583" i="59"/>
  <c r="BA584" i="59"/>
  <c r="BI585" i="59"/>
  <c r="AY586" i="59"/>
  <c r="BH587" i="59"/>
  <c r="AY588" i="59"/>
  <c r="BG589" i="59"/>
  <c r="BA590" i="59"/>
  <c r="BF591" i="59"/>
  <c r="BA592" i="59"/>
  <c r="BI593" i="59"/>
  <c r="AY594" i="59"/>
  <c r="BH595" i="59"/>
  <c r="AY596" i="59"/>
  <c r="BG597" i="59"/>
  <c r="BA598" i="59"/>
  <c r="BF599" i="59"/>
  <c r="BA600" i="59"/>
  <c r="BI601" i="59"/>
  <c r="AZ602" i="59"/>
  <c r="BB603" i="59"/>
  <c r="BI610" i="59"/>
  <c r="BD630" i="59"/>
  <c r="BD634" i="59"/>
  <c r="BD663" i="59"/>
  <c r="BF632" i="59"/>
  <c r="BD681" i="59"/>
  <c r="AZ691" i="59"/>
  <c r="BF699" i="59"/>
  <c r="BD604" i="59"/>
  <c r="BC606" i="59"/>
  <c r="BC608" i="59"/>
  <c r="BB610" i="59"/>
  <c r="BC612" i="59"/>
  <c r="BE613" i="59"/>
  <c r="BC615" i="59"/>
  <c r="BD617" i="59"/>
  <c r="BB619" i="59"/>
  <c r="BB622" i="59"/>
  <c r="BD624" i="59"/>
  <c r="BB626" i="59"/>
  <c r="BC628" i="59"/>
  <c r="BE630" i="59"/>
  <c r="BB631" i="59"/>
  <c r="BH633" i="59"/>
  <c r="BA634" i="59"/>
  <c r="BH635" i="59"/>
  <c r="AZ636" i="59"/>
  <c r="BE648" i="59"/>
  <c r="BD656" i="59"/>
  <c r="BI662" i="59"/>
  <c r="BE677" i="59"/>
  <c r="BG689" i="59"/>
  <c r="BH692" i="59"/>
  <c r="AZ714" i="59"/>
  <c r="BE604" i="59"/>
  <c r="BD606" i="59"/>
  <c r="BC609" i="59"/>
  <c r="BB611" i="59"/>
  <c r="AX613" i="59"/>
  <c r="BF614" i="59"/>
  <c r="AZ615" i="59"/>
  <c r="BF616" i="59"/>
  <c r="BA617" i="59"/>
  <c r="BI618" i="59"/>
  <c r="AY619" i="59"/>
  <c r="BI620" i="59"/>
  <c r="BD621" i="59"/>
  <c r="BD623" i="59"/>
  <c r="BC625" i="59"/>
  <c r="BC627" i="59"/>
  <c r="BB629" i="59"/>
  <c r="BH632" i="59"/>
  <c r="BE633" i="59"/>
  <c r="BE635" i="59"/>
  <c r="BE638" i="59"/>
  <c r="BC644" i="59"/>
  <c r="BI648" i="59"/>
  <c r="BI651" i="59"/>
  <c r="BF655" i="59"/>
  <c r="BI657" i="59"/>
  <c r="AX670" i="59"/>
  <c r="AZ685" i="59"/>
  <c r="BI603" i="59"/>
  <c r="AX604" i="59"/>
  <c r="BI605" i="59"/>
  <c r="BA606" i="59"/>
  <c r="BA608" i="59"/>
  <c r="BH609" i="59"/>
  <c r="AZ610" i="59"/>
  <c r="BG611" i="59"/>
  <c r="BA612" i="59"/>
  <c r="AY613" i="59"/>
  <c r="BG614" i="59"/>
  <c r="BA615" i="59"/>
  <c r="BG616" i="59"/>
  <c r="AX617" i="59"/>
  <c r="BF618" i="59"/>
  <c r="AZ619" i="59"/>
  <c r="BE621" i="59"/>
  <c r="BE623" i="59"/>
  <c r="BD625" i="59"/>
  <c r="BD627" i="59"/>
  <c r="BC629" i="59"/>
  <c r="BH631" i="59"/>
  <c r="BE632" i="59"/>
  <c r="AX633" i="59"/>
  <c r="BG634" i="59"/>
  <c r="AX635" i="59"/>
  <c r="BC660" i="59"/>
  <c r="AZ666" i="59"/>
  <c r="BA683" i="59"/>
  <c r="AY700" i="59"/>
  <c r="BE637" i="59"/>
  <c r="BE639" i="59"/>
  <c r="BC641" i="59"/>
  <c r="BC645" i="59"/>
  <c r="AZ646" i="59"/>
  <c r="BH647" i="59"/>
  <c r="AX648" i="59"/>
  <c r="BB651" i="59"/>
  <c r="BC655" i="59"/>
  <c r="BB657" i="59"/>
  <c r="BC659" i="59"/>
  <c r="BE661" i="59"/>
  <c r="AY663" i="59"/>
  <c r="AZ664" i="59"/>
  <c r="BA665" i="59"/>
  <c r="AX668" i="59"/>
  <c r="AY669" i="59"/>
  <c r="BA670" i="59"/>
  <c r="BI674" i="59"/>
  <c r="BE676" i="59"/>
  <c r="BF677" i="59"/>
  <c r="BH678" i="59"/>
  <c r="BD680" i="59"/>
  <c r="BB683" i="59"/>
  <c r="AX708" i="59"/>
  <c r="BG734" i="59"/>
  <c r="BC638" i="59"/>
  <c r="BB640" i="59"/>
  <c r="BE644" i="59"/>
  <c r="BI646" i="59"/>
  <c r="BA647" i="59"/>
  <c r="BG648" i="59"/>
  <c r="BD649" i="59"/>
  <c r="BH650" i="59"/>
  <c r="BC651" i="59"/>
  <c r="BD655" i="59"/>
  <c r="BC657" i="59"/>
  <c r="BD659" i="59"/>
  <c r="BB661" i="59"/>
  <c r="AZ663" i="59"/>
  <c r="BA664" i="59"/>
  <c r="AX667" i="59"/>
  <c r="AY668" i="59"/>
  <c r="AZ669" i="59"/>
  <c r="BC678" i="59"/>
  <c r="BF679" i="59"/>
  <c r="BG680" i="59"/>
  <c r="BH681" i="59"/>
  <c r="BE683" i="59"/>
  <c r="AY694" i="59"/>
  <c r="AY695" i="59"/>
  <c r="AZ696" i="59"/>
  <c r="AZ697" i="59"/>
  <c r="AY702" i="59"/>
  <c r="AX703" i="59"/>
  <c r="BI709" i="59"/>
  <c r="BC637" i="59"/>
  <c r="BC639" i="59"/>
  <c r="BE641" i="59"/>
  <c r="BE645" i="59"/>
  <c r="BB647" i="59"/>
  <c r="BD651" i="59"/>
  <c r="BE655" i="59"/>
  <c r="BD657" i="59"/>
  <c r="BE659" i="59"/>
  <c r="BC661" i="59"/>
  <c r="BC663" i="59"/>
  <c r="BE665" i="59"/>
  <c r="BG666" i="59"/>
  <c r="BI667" i="59"/>
  <c r="BC669" i="59"/>
  <c r="AZ675" i="59"/>
  <c r="BA676" i="59"/>
  <c r="AY679" i="59"/>
  <c r="AZ680" i="59"/>
  <c r="BA681" i="59"/>
  <c r="BA686" i="59"/>
  <c r="AZ688" i="59"/>
  <c r="AX689" i="59"/>
  <c r="AY691" i="59"/>
  <c r="AY692" i="59"/>
  <c r="AZ693" i="59"/>
  <c r="AX700" i="59"/>
  <c r="AZ701" i="59"/>
  <c r="AZ712" i="59"/>
  <c r="BD714" i="59"/>
  <c r="AY719" i="59"/>
  <c r="AZ723" i="59"/>
  <c r="BF727" i="59"/>
  <c r="BE752" i="59"/>
  <c r="BE663" i="59"/>
  <c r="BC665" i="59"/>
  <c r="BC667" i="59"/>
  <c r="BE669" i="59"/>
  <c r="BE671" i="59"/>
  <c r="AX674" i="59"/>
  <c r="BI675" i="59"/>
  <c r="AX676" i="59"/>
  <c r="BG677" i="59"/>
  <c r="BA678" i="59"/>
  <c r="BH679" i="59"/>
  <c r="BA680" i="59"/>
  <c r="BF681" i="59"/>
  <c r="AZ682" i="59"/>
  <c r="BG683" i="59"/>
  <c r="BB688" i="59"/>
  <c r="AZ689" i="59"/>
  <c r="BI691" i="59"/>
  <c r="BA692" i="59"/>
  <c r="BF693" i="59"/>
  <c r="AZ694" i="59"/>
  <c r="BH695" i="59"/>
  <c r="BA696" i="59"/>
  <c r="BI697" i="59"/>
  <c r="AY698" i="59"/>
  <c r="BG699" i="59"/>
  <c r="AZ700" i="59"/>
  <c r="AZ702" i="59"/>
  <c r="BG703" i="59"/>
  <c r="BB704" i="59"/>
  <c r="BA709" i="59"/>
  <c r="BD712" i="59"/>
  <c r="AZ717" i="59"/>
  <c r="AY745" i="59"/>
  <c r="BG662" i="59"/>
  <c r="AX663" i="59"/>
  <c r="BG664" i="59"/>
  <c r="AZ665" i="59"/>
  <c r="BF666" i="59"/>
  <c r="AZ667" i="59"/>
  <c r="BI668" i="59"/>
  <c r="AX669" i="59"/>
  <c r="BH670" i="59"/>
  <c r="AX671" i="59"/>
  <c r="BG672" i="59"/>
  <c r="BB675" i="59"/>
  <c r="BD677" i="59"/>
  <c r="BE679" i="59"/>
  <c r="BC681" i="59"/>
  <c r="BD683" i="59"/>
  <c r="BG686" i="59"/>
  <c r="BD687" i="59"/>
  <c r="BE689" i="59"/>
  <c r="BB692" i="59"/>
  <c r="BE694" i="59"/>
  <c r="BB696" i="59"/>
  <c r="BD698" i="59"/>
  <c r="BE700" i="59"/>
  <c r="BE702" i="59"/>
  <c r="BA705" i="59"/>
  <c r="BF708" i="59"/>
  <c r="BF711" i="59"/>
  <c r="BH713" i="59"/>
  <c r="BD717" i="59"/>
  <c r="BG719" i="59"/>
  <c r="BH704" i="59"/>
  <c r="BB705" i="59"/>
  <c r="BE707" i="59"/>
  <c r="BB709" i="59"/>
  <c r="BC711" i="59"/>
  <c r="BE713" i="59"/>
  <c r="AY716" i="59"/>
  <c r="BI717" i="59"/>
  <c r="AY718" i="59"/>
  <c r="BH719" i="59"/>
  <c r="BA720" i="59"/>
  <c r="BE724" i="59"/>
  <c r="BI726" i="59"/>
  <c r="AZ730" i="59"/>
  <c r="AZ732" i="59"/>
  <c r="BG735" i="59"/>
  <c r="BG738" i="59"/>
  <c r="BI742" i="59"/>
  <c r="BE755" i="59"/>
  <c r="BC705" i="59"/>
  <c r="BB707" i="59"/>
  <c r="BC709" i="59"/>
  <c r="BD711" i="59"/>
  <c r="BB713" i="59"/>
  <c r="AZ716" i="59"/>
  <c r="BF717" i="59"/>
  <c r="AZ718" i="59"/>
  <c r="BI719" i="59"/>
  <c r="AX720" i="59"/>
  <c r="BE733" i="59"/>
  <c r="BH705" i="59"/>
  <c r="BA706" i="59"/>
  <c r="BG707" i="59"/>
  <c r="BA708" i="59"/>
  <c r="BH709" i="59"/>
  <c r="AZ710" i="59"/>
  <c r="BI711" i="59"/>
  <c r="AY712" i="59"/>
  <c r="BG713" i="59"/>
  <c r="AY714" i="59"/>
  <c r="BC717" i="59"/>
  <c r="BB719" i="59"/>
  <c r="AZ725" i="59"/>
  <c r="BD728" i="59"/>
  <c r="BF721" i="59"/>
  <c r="AZ722" i="59"/>
  <c r="BI723" i="59"/>
  <c r="AX724" i="59"/>
  <c r="BI725" i="59"/>
  <c r="AX726" i="59"/>
  <c r="BG727" i="59"/>
  <c r="BA728" i="59"/>
  <c r="BF729" i="59"/>
  <c r="BE730" i="59"/>
  <c r="BE732" i="59"/>
  <c r="BD734" i="59"/>
  <c r="BE736" i="59"/>
  <c r="BD746" i="59"/>
  <c r="BI748" i="59"/>
  <c r="BI755" i="59"/>
  <c r="BG721" i="59"/>
  <c r="BA722" i="59"/>
  <c r="BF723" i="59"/>
  <c r="AY724" i="59"/>
  <c r="BF725" i="59"/>
  <c r="AY726" i="59"/>
  <c r="BH727" i="59"/>
  <c r="AX728" i="59"/>
  <c r="BG729" i="59"/>
  <c r="AX730" i="59"/>
  <c r="BF731" i="59"/>
  <c r="AX732" i="59"/>
  <c r="BG733" i="59"/>
  <c r="BE734" i="59"/>
  <c r="BA735" i="59"/>
  <c r="BF736" i="59"/>
  <c r="AX737" i="59"/>
  <c r="AY738" i="59"/>
  <c r="BA740" i="59"/>
  <c r="BA742" i="59"/>
  <c r="AZ721" i="59"/>
  <c r="BF722" i="59"/>
  <c r="AY723" i="59"/>
  <c r="BH724" i="59"/>
  <c r="AY725" i="59"/>
  <c r="BH726" i="59"/>
  <c r="BA727" i="59"/>
  <c r="BG728" i="59"/>
  <c r="AZ729" i="59"/>
  <c r="BG730" i="59"/>
  <c r="AY731" i="59"/>
  <c r="BG732" i="59"/>
  <c r="AZ733" i="59"/>
  <c r="BF734" i="59"/>
  <c r="AX735" i="59"/>
  <c r="BG736" i="59"/>
  <c r="AY737" i="59"/>
  <c r="BE739" i="59"/>
  <c r="BA748" i="59"/>
  <c r="BD754" i="59"/>
  <c r="BA756" i="59"/>
  <c r="BF762" i="59"/>
  <c r="BH737" i="59"/>
  <c r="AZ738" i="59"/>
  <c r="BF739" i="59"/>
  <c r="AX740" i="59"/>
  <c r="BF741" i="59"/>
  <c r="AX742" i="59"/>
  <c r="BH743" i="59"/>
  <c r="AY744" i="59"/>
  <c r="BH745" i="59"/>
  <c r="BA746" i="59"/>
  <c r="BG747" i="59"/>
  <c r="AX748" i="59"/>
  <c r="BG749" i="59"/>
  <c r="AZ750" i="59"/>
  <c r="BB752" i="59"/>
  <c r="BA753" i="59"/>
  <c r="BI754" i="59"/>
  <c r="AX755" i="59"/>
  <c r="BF756" i="59"/>
  <c r="AX758" i="59"/>
  <c r="BF775" i="59"/>
  <c r="BC739" i="59"/>
  <c r="BC741" i="59"/>
  <c r="BE743" i="59"/>
  <c r="BE745" i="59"/>
  <c r="BD747" i="59"/>
  <c r="BD749" i="59"/>
  <c r="BF751" i="59"/>
  <c r="AY752" i="59"/>
  <c r="BB754" i="59"/>
  <c r="BC756" i="59"/>
  <c r="BB738" i="59"/>
  <c r="BD740" i="59"/>
  <c r="BD742" i="59"/>
  <c r="BE744" i="59"/>
  <c r="BC746" i="59"/>
  <c r="BD748" i="59"/>
  <c r="BB750" i="59"/>
  <c r="BC751" i="59"/>
  <c r="BC754" i="59"/>
  <c r="BD756" i="59"/>
  <c r="BB761" i="59"/>
  <c r="BE777" i="59"/>
  <c r="BD757" i="59"/>
  <c r="BB759" i="59"/>
  <c r="BC761" i="59"/>
  <c r="BD763" i="59"/>
  <c r="AY773" i="59"/>
  <c r="BD758" i="59"/>
  <c r="BB760" i="59"/>
  <c r="BD762" i="59"/>
  <c r="BB767" i="59"/>
  <c r="AZ769" i="59"/>
  <c r="BC773" i="59"/>
  <c r="BB786" i="59"/>
  <c r="AX757" i="59"/>
  <c r="BI758" i="59"/>
  <c r="AZ759" i="59"/>
  <c r="BG760" i="59"/>
  <c r="BA761" i="59"/>
  <c r="BI762" i="59"/>
  <c r="AX763" i="59"/>
  <c r="BF767" i="59"/>
  <c r="BA770" i="59"/>
  <c r="AX788" i="59"/>
  <c r="BC767" i="59"/>
  <c r="BE769" i="59"/>
  <c r="BD771" i="59"/>
  <c r="BG772" i="59"/>
  <c r="AZ773" i="59"/>
  <c r="BI777" i="59"/>
  <c r="BD779" i="59"/>
  <c r="BF781" i="59"/>
  <c r="AY789" i="59"/>
  <c r="BD767" i="59"/>
  <c r="BB769" i="59"/>
  <c r="BH772" i="59"/>
  <c r="BA773" i="59"/>
  <c r="AY774" i="59"/>
  <c r="AX765" i="59"/>
  <c r="BI767" i="59"/>
  <c r="AY768" i="59"/>
  <c r="BG769" i="59"/>
  <c r="AZ770" i="59"/>
  <c r="BA772" i="59"/>
  <c r="BF773" i="59"/>
  <c r="AZ776" i="59"/>
  <c r="AX780" i="59"/>
  <c r="AX782" i="59"/>
  <c r="BC775" i="59"/>
  <c r="BB777" i="59"/>
  <c r="BI779" i="59"/>
  <c r="AY780" i="59"/>
  <c r="BG781" i="59"/>
  <c r="AY782" i="59"/>
  <c r="BA774" i="59"/>
  <c r="BH775" i="59"/>
  <c r="AX776" i="59"/>
  <c r="BG777" i="59"/>
  <c r="BA778" i="59"/>
  <c r="BD780" i="59"/>
  <c r="BD782" i="59"/>
  <c r="BE775" i="59"/>
  <c r="BD777" i="59"/>
  <c r="BE780" i="59"/>
  <c r="BE782" i="59"/>
  <c r="BD783" i="59"/>
  <c r="BE785" i="59"/>
  <c r="BB788" i="59"/>
  <c r="BE783" i="59"/>
  <c r="BB785" i="59"/>
  <c r="BF788" i="59"/>
  <c r="BG790" i="59"/>
  <c r="BB783" i="59"/>
  <c r="BC785" i="59"/>
  <c r="BA787" i="59"/>
  <c r="BG788" i="59"/>
  <c r="AZ789" i="59"/>
  <c r="BH790" i="59"/>
  <c r="BA791" i="59"/>
  <c r="BC794" i="59"/>
  <c r="BF787" i="59"/>
  <c r="AZ788" i="59"/>
  <c r="BI789" i="59"/>
  <c r="BA790" i="59"/>
  <c r="BH791" i="59"/>
  <c r="BC787" i="59"/>
  <c r="BB789" i="59"/>
  <c r="BC791" i="59"/>
  <c r="BD792" i="59"/>
  <c r="AY793" i="59"/>
  <c r="BH794" i="59"/>
  <c r="BG791" i="59"/>
  <c r="BA792" i="59"/>
  <c r="BH793" i="59"/>
  <c r="BA794" i="59"/>
  <c r="BB792" i="59"/>
  <c r="S58" i="58"/>
  <c r="BF1289" i="59"/>
  <c r="AZ1289" i="59"/>
  <c r="AY1289" i="59"/>
  <c r="BC808" i="59"/>
  <c r="CF808" i="59"/>
  <c r="CA824" i="59"/>
  <c r="CF840" i="59"/>
  <c r="BC1097" i="59"/>
  <c r="BC1113" i="59"/>
  <c r="CA808" i="59"/>
  <c r="BH824" i="59"/>
  <c r="CA840" i="59"/>
  <c r="BH1153" i="59"/>
  <c r="BH808" i="59"/>
  <c r="BC824" i="59"/>
  <c r="BH840" i="59"/>
  <c r="BH1061" i="59"/>
  <c r="BC1073" i="59"/>
  <c r="BC1121" i="59"/>
  <c r="CF1073" i="59"/>
  <c r="AZ1089" i="59"/>
  <c r="CE1089" i="59"/>
  <c r="BC1093" i="59"/>
  <c r="BV1097" i="59"/>
  <c r="BX1097" i="59"/>
  <c r="AZ1105" i="59"/>
  <c r="BB1109" i="59"/>
  <c r="BW1113" i="59"/>
  <c r="BC1125" i="59"/>
  <c r="BW1129" i="59"/>
  <c r="CA1133" i="59"/>
  <c r="BV1145" i="59"/>
  <c r="BX1145" i="59"/>
  <c r="BC1161" i="59"/>
  <c r="AX1173" i="59"/>
  <c r="BC1177" i="59"/>
  <c r="CE1189" i="59"/>
  <c r="AX1189" i="59"/>
  <c r="BC1193" i="59"/>
  <c r="CF1205" i="59"/>
  <c r="AZ1205" i="59"/>
  <c r="CE1205" i="59"/>
  <c r="AX1205" i="59"/>
  <c r="BC1209" i="59"/>
  <c r="CF1221" i="59"/>
  <c r="CE1221" i="59"/>
  <c r="AX1221" i="59"/>
  <c r="BC1225" i="59"/>
  <c r="CF1237" i="59"/>
  <c r="AZ1237" i="59"/>
  <c r="CE1237" i="59"/>
  <c r="AX1237" i="59"/>
  <c r="BC1241" i="59"/>
  <c r="CF1253" i="59"/>
  <c r="AZ1253" i="59"/>
  <c r="CE1253" i="59"/>
  <c r="AX1253" i="59"/>
  <c r="CF1269" i="59"/>
  <c r="AZ1269" i="59"/>
  <c r="CE1269" i="59"/>
  <c r="AX1269" i="59"/>
  <c r="BC1273" i="59"/>
  <c r="BW1280" i="59"/>
  <c r="BC809" i="59"/>
  <c r="BB809" i="59"/>
  <c r="BD809" i="59"/>
  <c r="BD1308" i="59"/>
  <c r="BC1308" i="59"/>
  <c r="CE825" i="59"/>
  <c r="AY825" i="59"/>
  <c r="AX825" i="59"/>
  <c r="CF825" i="59"/>
  <c r="CE841" i="59"/>
  <c r="AY841" i="59"/>
  <c r="AX841" i="59"/>
  <c r="CF841" i="59"/>
  <c r="BC797" i="59"/>
  <c r="BB797" i="59"/>
  <c r="BC800" i="59"/>
  <c r="BE800" i="59"/>
  <c r="BG813" i="59"/>
  <c r="BV813" i="59"/>
  <c r="BF813" i="59"/>
  <c r="BH813" i="59"/>
  <c r="BX816" i="59"/>
  <c r="BH816" i="59"/>
  <c r="CA829" i="59"/>
  <c r="BZ829" i="59"/>
  <c r="CA832" i="59"/>
  <c r="CC832" i="59"/>
  <c r="CE845" i="59"/>
  <c r="CD845" i="59"/>
  <c r="AX845" i="59"/>
  <c r="CF845" i="59"/>
  <c r="AZ845" i="59"/>
  <c r="BG1288" i="59"/>
  <c r="BC1288" i="59"/>
  <c r="CF824" i="59"/>
  <c r="BC1061" i="59"/>
  <c r="BV1065" i="59"/>
  <c r="BX1065" i="59"/>
  <c r="BC1077" i="59"/>
  <c r="BV1081" i="59"/>
  <c r="BX1081" i="59"/>
  <c r="BF1097" i="59"/>
  <c r="BH1097" i="59"/>
  <c r="CF1137" i="59"/>
  <c r="BF1145" i="59"/>
  <c r="BH1145" i="59"/>
  <c r="AX1153" i="59"/>
  <c r="AZ1153" i="59"/>
  <c r="AX1161" i="59"/>
  <c r="CE809" i="59"/>
  <c r="AX809" i="59"/>
  <c r="CF809" i="59"/>
  <c r="BV1281" i="59"/>
  <c r="CF1281" i="59"/>
  <c r="AZ1281" i="59"/>
  <c r="CB1281" i="59"/>
  <c r="BF1308" i="59"/>
  <c r="CB1308" i="59"/>
  <c r="CA825" i="59"/>
  <c r="BZ825" i="59"/>
  <c r="CA841" i="59"/>
  <c r="BZ841" i="59"/>
  <c r="CE797" i="59"/>
  <c r="CD797" i="59"/>
  <c r="AX797" i="59"/>
  <c r="CF797" i="59"/>
  <c r="AZ797" i="59"/>
  <c r="CF800" i="59"/>
  <c r="BC816" i="59"/>
  <c r="BE816" i="59"/>
  <c r="BG829" i="59"/>
  <c r="BV829" i="59"/>
  <c r="BF829" i="59"/>
  <c r="BX829" i="59"/>
  <c r="BH829" i="59"/>
  <c r="BH832" i="59"/>
  <c r="CA845" i="59"/>
  <c r="BZ845" i="59"/>
  <c r="CE1288" i="59"/>
  <c r="AY1288" i="59"/>
  <c r="BF1065" i="59"/>
  <c r="BH1065" i="59"/>
  <c r="AX1073" i="59"/>
  <c r="AZ1073" i="59"/>
  <c r="CE1073" i="59"/>
  <c r="BF1081" i="59"/>
  <c r="BH1081" i="59"/>
  <c r="CF1089" i="59"/>
  <c r="BW1097" i="59"/>
  <c r="BC1109" i="59"/>
  <c r="BV1113" i="59"/>
  <c r="BX1113" i="59"/>
  <c r="BV1129" i="59"/>
  <c r="BX1129" i="59"/>
  <c r="BW1145" i="59"/>
  <c r="BG1280" i="59"/>
  <c r="CA809" i="59"/>
  <c r="BZ809" i="59"/>
  <c r="BW825" i="59"/>
  <c r="BG825" i="59"/>
  <c r="BV825" i="59"/>
  <c r="BH825" i="59"/>
  <c r="BW841" i="59"/>
  <c r="BG841" i="59"/>
  <c r="BV841" i="59"/>
  <c r="BH841" i="59"/>
  <c r="CA797" i="59"/>
  <c r="BZ797" i="59"/>
  <c r="CA800" i="59"/>
  <c r="CC800" i="59"/>
  <c r="CE813" i="59"/>
  <c r="CD813" i="59"/>
  <c r="AX813" i="59"/>
  <c r="CF813" i="59"/>
  <c r="CF816" i="59"/>
  <c r="BC829" i="59"/>
  <c r="BB829" i="59"/>
  <c r="BC832" i="59"/>
  <c r="BE832" i="59"/>
  <c r="BG845" i="59"/>
  <c r="BV845" i="59"/>
  <c r="BF845" i="59"/>
  <c r="BX845" i="59"/>
  <c r="BH845" i="59"/>
  <c r="BW1288" i="59"/>
  <c r="BC840" i="59"/>
  <c r="BW1065" i="59"/>
  <c r="BW1081" i="59"/>
  <c r="BF1113" i="59"/>
  <c r="BH1113" i="59"/>
  <c r="BF1129" i="59"/>
  <c r="BH1129" i="59"/>
  <c r="CE1137" i="59"/>
  <c r="AX1137" i="59"/>
  <c r="AZ1137" i="59"/>
  <c r="CF1153" i="59"/>
  <c r="BC1157" i="59"/>
  <c r="BX1161" i="59"/>
  <c r="BH1161" i="59"/>
  <c r="BW1161" i="59"/>
  <c r="BV1161" i="59"/>
  <c r="BF1161" i="59"/>
  <c r="CF1169" i="59"/>
  <c r="AZ1169" i="59"/>
  <c r="CE1169" i="59"/>
  <c r="AX1169" i="59"/>
  <c r="BC1173" i="59"/>
  <c r="BX1177" i="59"/>
  <c r="BH1177" i="59"/>
  <c r="BW1177" i="59"/>
  <c r="BV1177" i="59"/>
  <c r="BF1177" i="59"/>
  <c r="CF1185" i="59"/>
  <c r="AZ1185" i="59"/>
  <c r="CE1185" i="59"/>
  <c r="AX1185" i="59"/>
  <c r="BC1189" i="59"/>
  <c r="BX1193" i="59"/>
  <c r="BH1193" i="59"/>
  <c r="BW1193" i="59"/>
  <c r="BV1193" i="59"/>
  <c r="BF1193" i="59"/>
  <c r="CF1201" i="59"/>
  <c r="AZ1201" i="59"/>
  <c r="CE1201" i="59"/>
  <c r="AX1201" i="59"/>
  <c r="BC1205" i="59"/>
  <c r="BX1209" i="59"/>
  <c r="BH1209" i="59"/>
  <c r="BW1209" i="59"/>
  <c r="BV1209" i="59"/>
  <c r="BF1209" i="59"/>
  <c r="CF1217" i="59"/>
  <c r="AZ1217" i="59"/>
  <c r="CE1217" i="59"/>
  <c r="AX1217" i="59"/>
  <c r="BC1221" i="59"/>
  <c r="BX1225" i="59"/>
  <c r="BH1225" i="59"/>
  <c r="BW1225" i="59"/>
  <c r="BV1225" i="59"/>
  <c r="BF1225" i="59"/>
  <c r="CF1233" i="59"/>
  <c r="AZ1233" i="59"/>
  <c r="CE1233" i="59"/>
  <c r="AX1233" i="59"/>
  <c r="BC1237" i="59"/>
  <c r="BX1241" i="59"/>
  <c r="BH1241" i="59"/>
  <c r="BW1241" i="59"/>
  <c r="BV1241" i="59"/>
  <c r="BF1241" i="59"/>
  <c r="CF1249" i="59"/>
  <c r="AZ1249" i="59"/>
  <c r="CE1249" i="59"/>
  <c r="AX1249" i="59"/>
  <c r="BC1253" i="59"/>
  <c r="CF1265" i="59"/>
  <c r="AZ1265" i="59"/>
  <c r="CE1265" i="59"/>
  <c r="AX1265" i="59"/>
  <c r="BC1269" i="59"/>
  <c r="BX1273" i="59"/>
  <c r="BH1273" i="59"/>
  <c r="BW1273" i="59"/>
  <c r="BV1273" i="59"/>
  <c r="BF1273" i="59"/>
  <c r="CF1280" i="59"/>
  <c r="CE1280" i="59"/>
  <c r="AY1280" i="59"/>
  <c r="CB1280" i="59"/>
  <c r="BW809" i="59"/>
  <c r="BG809" i="59"/>
  <c r="BV809" i="59"/>
  <c r="BH809" i="59"/>
  <c r="AX1281" i="59"/>
  <c r="CD1308" i="59"/>
  <c r="CF796" i="59"/>
  <c r="BC825" i="59"/>
  <c r="BB825" i="59"/>
  <c r="BD825" i="59"/>
  <c r="BC841" i="59"/>
  <c r="BB841" i="59"/>
  <c r="BD841" i="59"/>
  <c r="BW797" i="59"/>
  <c r="BG797" i="59"/>
  <c r="BV797" i="59"/>
  <c r="BF797" i="59"/>
  <c r="BX797" i="59"/>
  <c r="BH797" i="59"/>
  <c r="BX800" i="59"/>
  <c r="BH800" i="59"/>
  <c r="CA816" i="59"/>
  <c r="CC816" i="59"/>
  <c r="CE829" i="59"/>
  <c r="CD829" i="59"/>
  <c r="AX829" i="59"/>
  <c r="CF829" i="59"/>
  <c r="AZ829" i="59"/>
  <c r="CF832" i="59"/>
  <c r="BC845" i="59"/>
  <c r="BB845" i="59"/>
  <c r="BD845" i="59"/>
  <c r="AX1304" i="59"/>
  <c r="BZ1312" i="59"/>
  <c r="BH1312" i="59"/>
  <c r="BG1312" i="59"/>
  <c r="BC1312" i="59"/>
  <c r="BV1320" i="59"/>
  <c r="CF1320" i="59"/>
  <c r="CE1320" i="59"/>
  <c r="BB1328" i="59"/>
  <c r="CA1328" i="59"/>
  <c r="AX1336" i="59"/>
  <c r="BH1344" i="59"/>
  <c r="BG1344" i="59"/>
  <c r="BB1348" i="59"/>
  <c r="CA1348" i="59"/>
  <c r="BZ1352" i="59"/>
  <c r="CE1352" i="59"/>
  <c r="BB1356" i="59"/>
  <c r="CA1356" i="59"/>
  <c r="BZ1360" i="59"/>
  <c r="CE1360" i="59"/>
  <c r="BB1364" i="59"/>
  <c r="CA1364" i="59"/>
  <c r="BZ1368" i="59"/>
  <c r="CE1368" i="59"/>
  <c r="BB1372" i="59"/>
  <c r="CA1372" i="59"/>
  <c r="BZ1376" i="59"/>
  <c r="CE1376" i="59"/>
  <c r="BC1380" i="59"/>
  <c r="BB1380" i="59"/>
  <c r="CF1380" i="59"/>
  <c r="CA1384" i="59"/>
  <c r="BZ1384" i="59"/>
  <c r="BC1388" i="59"/>
  <c r="BB1388" i="59"/>
  <c r="CF1388" i="59"/>
  <c r="CA1392" i="59"/>
  <c r="BZ1392" i="59"/>
  <c r="BC1396" i="59"/>
  <c r="BB1396" i="59"/>
  <c r="CA1400" i="59"/>
  <c r="BZ1400" i="59"/>
  <c r="BC1404" i="59"/>
  <c r="CF1404" i="59"/>
  <c r="CA1408" i="59"/>
  <c r="BZ1408" i="59"/>
  <c r="BC1412" i="59"/>
  <c r="BB1412" i="59"/>
  <c r="CF1412" i="59"/>
  <c r="CA1416" i="59"/>
  <c r="BZ1416" i="59"/>
  <c r="BB1420" i="59"/>
  <c r="BH1420" i="59"/>
  <c r="BC1420" i="59"/>
  <c r="BV1428" i="59"/>
  <c r="BH1428" i="59"/>
  <c r="BC1428" i="59"/>
  <c r="BZ1436" i="59"/>
  <c r="CA1436" i="59"/>
  <c r="AX1444" i="59"/>
  <c r="CF1444" i="59"/>
  <c r="BG1444" i="59"/>
  <c r="BB1452" i="59"/>
  <c r="CE1452" i="59"/>
  <c r="BV1460" i="59"/>
  <c r="BH1460" i="59"/>
  <c r="BC1460" i="59"/>
  <c r="CE1508" i="59"/>
  <c r="AY1508" i="59"/>
  <c r="BV1537" i="59"/>
  <c r="BG1537" i="59"/>
  <c r="BV1553" i="59"/>
  <c r="BH1553" i="59"/>
  <c r="BG1553" i="59"/>
  <c r="CA1569" i="59"/>
  <c r="BB1569" i="59"/>
  <c r="BZ1304" i="59"/>
  <c r="BH1304" i="59"/>
  <c r="BG1304" i="59"/>
  <c r="BC1304" i="59"/>
  <c r="BV1312" i="59"/>
  <c r="CF1312" i="59"/>
  <c r="CE1312" i="59"/>
  <c r="BB1320" i="59"/>
  <c r="CA1320" i="59"/>
  <c r="AX1328" i="59"/>
  <c r="BZ1336" i="59"/>
  <c r="BH1336" i="59"/>
  <c r="BG1336" i="59"/>
  <c r="BC1336" i="59"/>
  <c r="BV1344" i="59"/>
  <c r="CF1344" i="59"/>
  <c r="CE1344" i="59"/>
  <c r="AX1348" i="59"/>
  <c r="CF1348" i="59"/>
  <c r="BC1348" i="59"/>
  <c r="BV1352" i="59"/>
  <c r="BH1352" i="59"/>
  <c r="BG1352" i="59"/>
  <c r="AX1356" i="59"/>
  <c r="CF1356" i="59"/>
  <c r="BC1356" i="59"/>
  <c r="BV1360" i="59"/>
  <c r="BH1360" i="59"/>
  <c r="BG1360" i="59"/>
  <c r="AX1364" i="59"/>
  <c r="CF1364" i="59"/>
  <c r="BC1364" i="59"/>
  <c r="BV1368" i="59"/>
  <c r="BH1368" i="59"/>
  <c r="BG1368" i="59"/>
  <c r="AX1372" i="59"/>
  <c r="CF1372" i="59"/>
  <c r="BC1372" i="59"/>
  <c r="BV1376" i="59"/>
  <c r="BH1376" i="59"/>
  <c r="BG1376" i="59"/>
  <c r="CE1380" i="59"/>
  <c r="AX1380" i="59"/>
  <c r="BH1380" i="59"/>
  <c r="BG1384" i="59"/>
  <c r="BV1384" i="59"/>
  <c r="CE1388" i="59"/>
  <c r="AX1388" i="59"/>
  <c r="BH1388" i="59"/>
  <c r="BG1392" i="59"/>
  <c r="BV1392" i="59"/>
  <c r="BG1400" i="59"/>
  <c r="BV1400" i="59"/>
  <c r="CE1404" i="59"/>
  <c r="AX1404" i="59"/>
  <c r="BH1404" i="59"/>
  <c r="BG1408" i="59"/>
  <c r="BV1408" i="59"/>
  <c r="CE1412" i="59"/>
  <c r="AX1412" i="59"/>
  <c r="BH1412" i="59"/>
  <c r="BG1416" i="59"/>
  <c r="AX1420" i="59"/>
  <c r="BG1420" i="59"/>
  <c r="BB1428" i="59"/>
  <c r="CE1428" i="59"/>
  <c r="BV1436" i="59"/>
  <c r="BH1436" i="59"/>
  <c r="BC1436" i="59"/>
  <c r="BZ1444" i="59"/>
  <c r="CA1444" i="59"/>
  <c r="AX1452" i="59"/>
  <c r="CF1452" i="59"/>
  <c r="BG1452" i="59"/>
  <c r="BB1460" i="59"/>
  <c r="CE1460" i="59"/>
  <c r="BZ1508" i="59"/>
  <c r="CE1537" i="59"/>
  <c r="BB1553" i="59"/>
  <c r="CA1553" i="59"/>
  <c r="CE1553" i="59"/>
  <c r="BH1569" i="59"/>
  <c r="BG1569" i="59"/>
  <c r="AX1569" i="59"/>
  <c r="BV1304" i="59"/>
  <c r="CF1304" i="59"/>
  <c r="CE1304" i="59"/>
  <c r="BB1312" i="59"/>
  <c r="CA1312" i="59"/>
  <c r="AX1320" i="59"/>
  <c r="BZ1328" i="59"/>
  <c r="BH1328" i="59"/>
  <c r="BG1328" i="59"/>
  <c r="BC1328" i="59"/>
  <c r="BV1336" i="59"/>
  <c r="CF1336" i="59"/>
  <c r="CE1336" i="59"/>
  <c r="BZ1348" i="59"/>
  <c r="CE1348" i="59"/>
  <c r="BB1352" i="59"/>
  <c r="CA1352" i="59"/>
  <c r="BZ1356" i="59"/>
  <c r="CE1356" i="59"/>
  <c r="BB1360" i="59"/>
  <c r="CA1360" i="59"/>
  <c r="BZ1364" i="59"/>
  <c r="CE1364" i="59"/>
  <c r="BB1368" i="59"/>
  <c r="CA1368" i="59"/>
  <c r="BZ1372" i="59"/>
  <c r="CE1372" i="59"/>
  <c r="BB1376" i="59"/>
  <c r="CA1376" i="59"/>
  <c r="CA1380" i="59"/>
  <c r="BZ1380" i="59"/>
  <c r="BC1384" i="59"/>
  <c r="BB1384" i="59"/>
  <c r="CF1384" i="59"/>
  <c r="CA1388" i="59"/>
  <c r="BZ1388" i="59"/>
  <c r="BC1392" i="59"/>
  <c r="BB1392" i="59"/>
  <c r="CF1392" i="59"/>
  <c r="CA1396" i="59"/>
  <c r="BZ1396" i="59"/>
  <c r="BC1400" i="59"/>
  <c r="BB1400" i="59"/>
  <c r="CF1400" i="59"/>
  <c r="CA1404" i="59"/>
  <c r="BC1408" i="59"/>
  <c r="BB1408" i="59"/>
  <c r="CF1408" i="59"/>
  <c r="CA1412" i="59"/>
  <c r="BZ1412" i="59"/>
  <c r="BC1416" i="59"/>
  <c r="BB1416" i="59"/>
  <c r="CF1416" i="59"/>
  <c r="BZ1420" i="59"/>
  <c r="CF1420" i="59"/>
  <c r="CE1420" i="59"/>
  <c r="CA1420" i="59"/>
  <c r="AX1428" i="59"/>
  <c r="CF1428" i="59"/>
  <c r="BG1428" i="59"/>
  <c r="BB1436" i="59"/>
  <c r="CE1436" i="59"/>
  <c r="BV1444" i="59"/>
  <c r="BH1444" i="59"/>
  <c r="BC1444" i="59"/>
  <c r="BZ1452" i="59"/>
  <c r="CA1452" i="59"/>
  <c r="AX1460" i="59"/>
  <c r="CF1460" i="59"/>
  <c r="BG1460" i="59"/>
  <c r="CE1468" i="59"/>
  <c r="BW1508" i="59"/>
  <c r="BG1508" i="59"/>
  <c r="CA1537" i="59"/>
  <c r="BB1537" i="59"/>
  <c r="CF1537" i="59"/>
  <c r="AX1553" i="59"/>
  <c r="CF1553" i="59"/>
  <c r="BC1553" i="59"/>
  <c r="BC1569" i="59"/>
  <c r="BV1569" i="59"/>
  <c r="BZ1569" i="59"/>
  <c r="BB1304" i="59"/>
  <c r="CA1304" i="59"/>
  <c r="AX1312" i="59"/>
  <c r="BZ1320" i="59"/>
  <c r="BH1320" i="59"/>
  <c r="BG1320" i="59"/>
  <c r="BC1320" i="59"/>
  <c r="BV1328" i="59"/>
  <c r="CF1328" i="59"/>
  <c r="CE1328" i="59"/>
  <c r="BB1336" i="59"/>
  <c r="CA1336" i="59"/>
  <c r="AX1344" i="59"/>
  <c r="BV1348" i="59"/>
  <c r="BH1348" i="59"/>
  <c r="BG1348" i="59"/>
  <c r="AX1352" i="59"/>
  <c r="CF1352" i="59"/>
  <c r="BC1352" i="59"/>
  <c r="BV1356" i="59"/>
  <c r="BH1356" i="59"/>
  <c r="BG1356" i="59"/>
  <c r="AX1360" i="59"/>
  <c r="CF1360" i="59"/>
  <c r="BC1360" i="59"/>
  <c r="BV1364" i="59"/>
  <c r="BH1364" i="59"/>
  <c r="BG1364" i="59"/>
  <c r="AX1368" i="59"/>
  <c r="CF1368" i="59"/>
  <c r="BC1368" i="59"/>
  <c r="BV1372" i="59"/>
  <c r="BH1372" i="59"/>
  <c r="BG1372" i="59"/>
  <c r="AX1376" i="59"/>
  <c r="CF1376" i="59"/>
  <c r="BC1376" i="59"/>
  <c r="BG1380" i="59"/>
  <c r="BV1380" i="59"/>
  <c r="CE1384" i="59"/>
  <c r="AX1384" i="59"/>
  <c r="BH1384" i="59"/>
  <c r="BG1388" i="59"/>
  <c r="BV1388" i="59"/>
  <c r="CE1392" i="59"/>
  <c r="AX1392" i="59"/>
  <c r="BH1392" i="59"/>
  <c r="CE1400" i="59"/>
  <c r="AX1400" i="59"/>
  <c r="BH1400" i="59"/>
  <c r="BG1404" i="59"/>
  <c r="BV1404" i="59"/>
  <c r="CE1408" i="59"/>
  <c r="AX1408" i="59"/>
  <c r="BH1408" i="59"/>
  <c r="BG1412" i="59"/>
  <c r="BV1412" i="59"/>
  <c r="CE1416" i="59"/>
  <c r="BH1416" i="59"/>
  <c r="BV1420" i="59"/>
  <c r="BZ1428" i="59"/>
  <c r="CA1428" i="59"/>
  <c r="AX1436" i="59"/>
  <c r="CF1436" i="59"/>
  <c r="BG1436" i="59"/>
  <c r="BB1444" i="59"/>
  <c r="CE1444" i="59"/>
  <c r="BV1452" i="59"/>
  <c r="BH1452" i="59"/>
  <c r="BC1452" i="59"/>
  <c r="BZ1460" i="59"/>
  <c r="CA1460" i="59"/>
  <c r="BG1468" i="59"/>
  <c r="BB1508" i="59"/>
  <c r="BZ1537" i="59"/>
  <c r="AX1537" i="59"/>
  <c r="BH1537" i="59"/>
  <c r="BC1537" i="59"/>
  <c r="BZ1553" i="59"/>
  <c r="CF1569" i="59"/>
  <c r="CE1569" i="59"/>
  <c r="BX1423" i="59"/>
  <c r="BH1423" i="59"/>
  <c r="BC1423" i="59"/>
  <c r="CA1423" i="59"/>
  <c r="AY1431" i="59"/>
  <c r="CF1439" i="59"/>
  <c r="AZ1439" i="59"/>
  <c r="BG1439" i="59"/>
  <c r="BD1447" i="59"/>
  <c r="BW1447" i="59"/>
  <c r="CE1447" i="59"/>
  <c r="BX1455" i="59"/>
  <c r="BH1455" i="59"/>
  <c r="BC1455" i="59"/>
  <c r="CA1455" i="59"/>
  <c r="AY1463" i="59"/>
  <c r="CF1503" i="59"/>
  <c r="AZ1503" i="59"/>
  <c r="CE1503" i="59"/>
  <c r="AY1503" i="59"/>
  <c r="CD1512" i="59"/>
  <c r="CE1512" i="59"/>
  <c r="BC1512" i="59"/>
  <c r="BZ1512" i="59"/>
  <c r="BB1516" i="59"/>
  <c r="CE1516" i="59"/>
  <c r="BW1516" i="59"/>
  <c r="BV1520" i="59"/>
  <c r="BF1520" i="59"/>
  <c r="BZ1524" i="59"/>
  <c r="AY1524" i="59"/>
  <c r="CD1528" i="59"/>
  <c r="AX1528" i="59"/>
  <c r="BG1528" i="59"/>
  <c r="BB1532" i="59"/>
  <c r="CE1532" i="59"/>
  <c r="BW1532" i="59"/>
  <c r="BV1549" i="59"/>
  <c r="BF1549" i="59"/>
  <c r="BX1549" i="59"/>
  <c r="BH1549" i="59"/>
  <c r="BG1549" i="59"/>
  <c r="CA1552" i="59"/>
  <c r="BD1565" i="59"/>
  <c r="BC1565" i="59"/>
  <c r="BV1565" i="59"/>
  <c r="BZ1565" i="59"/>
  <c r="BF1316" i="59"/>
  <c r="CF1316" i="59"/>
  <c r="CE1316" i="59"/>
  <c r="BB1324" i="59"/>
  <c r="BX1324" i="59"/>
  <c r="BW1324" i="59"/>
  <c r="CA1324" i="59"/>
  <c r="CD1332" i="59"/>
  <c r="AX1332" i="59"/>
  <c r="CD1340" i="59"/>
  <c r="AX1340" i="59"/>
  <c r="BB1424" i="59"/>
  <c r="BD1424" i="59"/>
  <c r="BW1424" i="59"/>
  <c r="CE1424" i="59"/>
  <c r="BV1432" i="59"/>
  <c r="BF1432" i="59"/>
  <c r="BX1432" i="59"/>
  <c r="BH1432" i="59"/>
  <c r="BC1432" i="59"/>
  <c r="BZ1440" i="59"/>
  <c r="CB1440" i="59"/>
  <c r="CA1440" i="59"/>
  <c r="CD1448" i="59"/>
  <c r="AX1448" i="59"/>
  <c r="CF1448" i="59"/>
  <c r="AZ1448" i="59"/>
  <c r="BG1448" i="59"/>
  <c r="BB1456" i="59"/>
  <c r="BD1456" i="59"/>
  <c r="BW1456" i="59"/>
  <c r="CE1456" i="59"/>
  <c r="BV1464" i="59"/>
  <c r="BF1464" i="59"/>
  <c r="BX1464" i="59"/>
  <c r="BH1464" i="59"/>
  <c r="BC1464" i="59"/>
  <c r="CF1475" i="59"/>
  <c r="AZ1475" i="59"/>
  <c r="CE1475" i="59"/>
  <c r="AY1475" i="59"/>
  <c r="BX1479" i="59"/>
  <c r="BH1479" i="59"/>
  <c r="BW1479" i="59"/>
  <c r="BG1479" i="59"/>
  <c r="CF1483" i="59"/>
  <c r="AZ1483" i="59"/>
  <c r="CE1483" i="59"/>
  <c r="AY1483" i="59"/>
  <c r="BX1487" i="59"/>
  <c r="BH1487" i="59"/>
  <c r="BW1487" i="59"/>
  <c r="BG1487" i="59"/>
  <c r="CF1491" i="59"/>
  <c r="AZ1491" i="59"/>
  <c r="BC1491" i="59"/>
  <c r="BX1495" i="59"/>
  <c r="BH1495" i="59"/>
  <c r="BW1495" i="59"/>
  <c r="BG1495" i="59"/>
  <c r="CF1499" i="59"/>
  <c r="AY1499" i="59"/>
  <c r="CF1504" i="59"/>
  <c r="AZ1504" i="59"/>
  <c r="CE1504" i="59"/>
  <c r="AY1504" i="59"/>
  <c r="CD1504" i="59"/>
  <c r="AX1504" i="59"/>
  <c r="CE1545" i="59"/>
  <c r="AY1545" i="59"/>
  <c r="CD1545" i="59"/>
  <c r="AX1545" i="59"/>
  <c r="BD1545" i="59"/>
  <c r="CB1561" i="59"/>
  <c r="CA1561" i="59"/>
  <c r="BV1561" i="59"/>
  <c r="AX1561" i="59"/>
  <c r="BX1577" i="59"/>
  <c r="BH1577" i="59"/>
  <c r="BW1577" i="59"/>
  <c r="BG1577" i="59"/>
  <c r="BW1423" i="59"/>
  <c r="CE1423" i="59"/>
  <c r="BX1431" i="59"/>
  <c r="BH1431" i="59"/>
  <c r="BC1431" i="59"/>
  <c r="CA1431" i="59"/>
  <c r="AY1439" i="59"/>
  <c r="CF1447" i="59"/>
  <c r="AZ1447" i="59"/>
  <c r="BG1447" i="59"/>
  <c r="BW1455" i="59"/>
  <c r="CE1455" i="59"/>
  <c r="BX1463" i="59"/>
  <c r="BH1463" i="59"/>
  <c r="BC1463" i="59"/>
  <c r="CA1463" i="59"/>
  <c r="CA1503" i="59"/>
  <c r="AY1512" i="59"/>
  <c r="BV1512" i="59"/>
  <c r="BF1512" i="59"/>
  <c r="CD1516" i="59"/>
  <c r="AX1516" i="59"/>
  <c r="BG1516" i="59"/>
  <c r="BB1520" i="59"/>
  <c r="CE1520" i="59"/>
  <c r="BW1520" i="59"/>
  <c r="BV1524" i="59"/>
  <c r="BF1524" i="59"/>
  <c r="BZ1528" i="59"/>
  <c r="AY1528" i="59"/>
  <c r="CD1532" i="59"/>
  <c r="AX1532" i="59"/>
  <c r="BG1532" i="59"/>
  <c r="BB1549" i="59"/>
  <c r="CA1549" i="59"/>
  <c r="CE1549" i="59"/>
  <c r="BC1552" i="59"/>
  <c r="CF1565" i="59"/>
  <c r="AZ1565" i="59"/>
  <c r="CE1565" i="59"/>
  <c r="CA1568" i="59"/>
  <c r="BB1316" i="59"/>
  <c r="CA1316" i="59"/>
  <c r="CD1324" i="59"/>
  <c r="AX1324" i="59"/>
  <c r="BZ1332" i="59"/>
  <c r="BH1332" i="59"/>
  <c r="BG1332" i="59"/>
  <c r="BC1332" i="59"/>
  <c r="BZ1340" i="59"/>
  <c r="BH1340" i="59"/>
  <c r="BG1340" i="59"/>
  <c r="BC1340" i="59"/>
  <c r="CD1424" i="59"/>
  <c r="AX1424" i="59"/>
  <c r="CF1424" i="59"/>
  <c r="AZ1424" i="59"/>
  <c r="BG1424" i="59"/>
  <c r="BB1432" i="59"/>
  <c r="CE1432" i="59"/>
  <c r="BV1440" i="59"/>
  <c r="BF1440" i="59"/>
  <c r="BX1440" i="59"/>
  <c r="BH1440" i="59"/>
  <c r="BC1440" i="59"/>
  <c r="BZ1448" i="59"/>
  <c r="CA1448" i="59"/>
  <c r="CD1456" i="59"/>
  <c r="AX1456" i="59"/>
  <c r="CF1456" i="59"/>
  <c r="AZ1456" i="59"/>
  <c r="BG1456" i="59"/>
  <c r="BB1464" i="59"/>
  <c r="CE1464" i="59"/>
  <c r="CA1475" i="59"/>
  <c r="BC1479" i="59"/>
  <c r="CA1483" i="59"/>
  <c r="BC1487" i="59"/>
  <c r="CE1491" i="59"/>
  <c r="AY1491" i="59"/>
  <c r="BC1495" i="59"/>
  <c r="CA1499" i="59"/>
  <c r="CA1504" i="59"/>
  <c r="BZ1504" i="59"/>
  <c r="CA1545" i="59"/>
  <c r="BZ1545" i="59"/>
  <c r="BX1545" i="59"/>
  <c r="AZ1545" i="59"/>
  <c r="BX1561" i="59"/>
  <c r="BH1561" i="59"/>
  <c r="BG1561" i="59"/>
  <c r="BF1561" i="59"/>
  <c r="CA1564" i="59"/>
  <c r="BC1577" i="59"/>
  <c r="CD1577" i="59"/>
  <c r="BV1577" i="59"/>
  <c r="CF1423" i="59"/>
  <c r="AZ1423" i="59"/>
  <c r="BG1423" i="59"/>
  <c r="BW1431" i="59"/>
  <c r="CE1431" i="59"/>
  <c r="BX1439" i="59"/>
  <c r="BH1439" i="59"/>
  <c r="BC1439" i="59"/>
  <c r="CA1439" i="59"/>
  <c r="AY1447" i="59"/>
  <c r="CF1455" i="59"/>
  <c r="AZ1455" i="59"/>
  <c r="BG1455" i="59"/>
  <c r="BW1463" i="59"/>
  <c r="CE1463" i="59"/>
  <c r="BX1503" i="59"/>
  <c r="BH1503" i="59"/>
  <c r="BW1503" i="59"/>
  <c r="BG1503" i="59"/>
  <c r="BB1512" i="59"/>
  <c r="BZ1516" i="59"/>
  <c r="AY1516" i="59"/>
  <c r="CD1520" i="59"/>
  <c r="AX1520" i="59"/>
  <c r="BG1520" i="59"/>
  <c r="BB1524" i="59"/>
  <c r="CE1524" i="59"/>
  <c r="BW1524" i="59"/>
  <c r="BV1528" i="59"/>
  <c r="BF1528" i="59"/>
  <c r="BZ1532" i="59"/>
  <c r="AY1532" i="59"/>
  <c r="CD1549" i="59"/>
  <c r="AX1549" i="59"/>
  <c r="CF1549" i="59"/>
  <c r="AZ1549" i="59"/>
  <c r="BC1549" i="59"/>
  <c r="CA1565" i="59"/>
  <c r="BF1565" i="59"/>
  <c r="BB1565" i="59"/>
  <c r="CD1316" i="59"/>
  <c r="BZ1324" i="59"/>
  <c r="BH1324" i="59"/>
  <c r="BG1324" i="59"/>
  <c r="BC1324" i="59"/>
  <c r="BV1332" i="59"/>
  <c r="BF1332" i="59"/>
  <c r="CF1332" i="59"/>
  <c r="AZ1332" i="59"/>
  <c r="CE1332" i="59"/>
  <c r="BV1340" i="59"/>
  <c r="BF1340" i="59"/>
  <c r="CF1340" i="59"/>
  <c r="AZ1340" i="59"/>
  <c r="CE1340" i="59"/>
  <c r="BZ1424" i="59"/>
  <c r="CA1424" i="59"/>
  <c r="CD1432" i="59"/>
  <c r="AX1432" i="59"/>
  <c r="CF1432" i="59"/>
  <c r="AZ1432" i="59"/>
  <c r="BG1432" i="59"/>
  <c r="BB1440" i="59"/>
  <c r="CE1440" i="59"/>
  <c r="BV1448" i="59"/>
  <c r="BF1448" i="59"/>
  <c r="BX1448" i="59"/>
  <c r="BH1448" i="59"/>
  <c r="BC1448" i="59"/>
  <c r="BZ1456" i="59"/>
  <c r="CA1456" i="59"/>
  <c r="CD1464" i="59"/>
  <c r="AX1464" i="59"/>
  <c r="CF1464" i="59"/>
  <c r="AZ1464" i="59"/>
  <c r="BG1464" i="59"/>
  <c r="BX1475" i="59"/>
  <c r="BH1475" i="59"/>
  <c r="BW1475" i="59"/>
  <c r="BG1475" i="59"/>
  <c r="CF1479" i="59"/>
  <c r="AZ1479" i="59"/>
  <c r="CE1479" i="59"/>
  <c r="AY1479" i="59"/>
  <c r="BX1483" i="59"/>
  <c r="BH1483" i="59"/>
  <c r="BW1483" i="59"/>
  <c r="BG1483" i="59"/>
  <c r="CF1487" i="59"/>
  <c r="AZ1487" i="59"/>
  <c r="CE1487" i="59"/>
  <c r="AY1487" i="59"/>
  <c r="BX1491" i="59"/>
  <c r="BH1491" i="59"/>
  <c r="CA1491" i="59"/>
  <c r="CF1495" i="59"/>
  <c r="AZ1495" i="59"/>
  <c r="CE1495" i="59"/>
  <c r="AY1495" i="59"/>
  <c r="BH1499" i="59"/>
  <c r="BW1499" i="59"/>
  <c r="BX1504" i="59"/>
  <c r="BH1504" i="59"/>
  <c r="BG1504" i="59"/>
  <c r="BV1504" i="59"/>
  <c r="BF1504" i="59"/>
  <c r="BG1545" i="59"/>
  <c r="BV1545" i="59"/>
  <c r="BF1545" i="59"/>
  <c r="BH1545" i="59"/>
  <c r="BC1561" i="59"/>
  <c r="BZ1561" i="59"/>
  <c r="CD1561" i="59"/>
  <c r="CF1577" i="59"/>
  <c r="AZ1577" i="59"/>
  <c r="CE1577" i="59"/>
  <c r="BF1577" i="59"/>
  <c r="AY1423" i="59"/>
  <c r="CF1431" i="59"/>
  <c r="AZ1431" i="59"/>
  <c r="BG1431" i="59"/>
  <c r="BW1439" i="59"/>
  <c r="CE1439" i="59"/>
  <c r="BX1447" i="59"/>
  <c r="BH1447" i="59"/>
  <c r="BC1447" i="59"/>
  <c r="CA1447" i="59"/>
  <c r="AY1455" i="59"/>
  <c r="CF1463" i="59"/>
  <c r="AZ1463" i="59"/>
  <c r="BG1463" i="59"/>
  <c r="BC1503" i="59"/>
  <c r="BW1512" i="59"/>
  <c r="BG1512" i="59"/>
  <c r="AX1512" i="59"/>
  <c r="BV1516" i="59"/>
  <c r="BF1516" i="59"/>
  <c r="BC1516" i="59"/>
  <c r="BZ1520" i="59"/>
  <c r="AY1520" i="59"/>
  <c r="CD1524" i="59"/>
  <c r="AX1524" i="59"/>
  <c r="BG1524" i="59"/>
  <c r="BB1528" i="59"/>
  <c r="CE1528" i="59"/>
  <c r="BW1528" i="59"/>
  <c r="BC1528" i="59"/>
  <c r="BV1532" i="59"/>
  <c r="BF1532" i="59"/>
  <c r="BC1532" i="59"/>
  <c r="BZ1549" i="59"/>
  <c r="BH1552" i="59"/>
  <c r="BX1565" i="59"/>
  <c r="BH1565" i="59"/>
  <c r="BW1565" i="59"/>
  <c r="BG1565" i="59"/>
  <c r="CD1565" i="59"/>
  <c r="AX1565" i="59"/>
  <c r="BC1568" i="59"/>
  <c r="BZ1316" i="59"/>
  <c r="BH1316" i="59"/>
  <c r="BG1316" i="59"/>
  <c r="BC1316" i="59"/>
  <c r="BV1324" i="59"/>
  <c r="BF1324" i="59"/>
  <c r="CF1324" i="59"/>
  <c r="AZ1324" i="59"/>
  <c r="CE1324" i="59"/>
  <c r="AY1324" i="59"/>
  <c r="BB1332" i="59"/>
  <c r="BX1332" i="59"/>
  <c r="BW1332" i="59"/>
  <c r="CA1332" i="59"/>
  <c r="BB1340" i="59"/>
  <c r="BX1340" i="59"/>
  <c r="BW1340" i="59"/>
  <c r="CA1340" i="59"/>
  <c r="BV1424" i="59"/>
  <c r="BF1424" i="59"/>
  <c r="BX1424" i="59"/>
  <c r="BH1424" i="59"/>
  <c r="BC1424" i="59"/>
  <c r="BZ1432" i="59"/>
  <c r="CA1432" i="59"/>
  <c r="CD1440" i="59"/>
  <c r="AX1440" i="59"/>
  <c r="CF1440" i="59"/>
  <c r="AZ1440" i="59"/>
  <c r="BG1440" i="59"/>
  <c r="BB1448" i="59"/>
  <c r="BD1448" i="59"/>
  <c r="BW1448" i="59"/>
  <c r="CE1448" i="59"/>
  <c r="BV1456" i="59"/>
  <c r="BF1456" i="59"/>
  <c r="BX1456" i="59"/>
  <c r="BH1456" i="59"/>
  <c r="BC1456" i="59"/>
  <c r="BZ1464" i="59"/>
  <c r="CA1464" i="59"/>
  <c r="BD1475" i="59"/>
  <c r="BC1475" i="59"/>
  <c r="CA1479" i="59"/>
  <c r="BD1483" i="59"/>
  <c r="BC1483" i="59"/>
  <c r="CA1487" i="59"/>
  <c r="BD1491" i="59"/>
  <c r="BW1491" i="59"/>
  <c r="BG1491" i="59"/>
  <c r="CA1495" i="59"/>
  <c r="BC1499" i="59"/>
  <c r="BC1504" i="59"/>
  <c r="BB1504" i="59"/>
  <c r="BC1545" i="59"/>
  <c r="BB1545" i="59"/>
  <c r="CB1545" i="59"/>
  <c r="CF1545" i="59"/>
  <c r="CF1561" i="59"/>
  <c r="AZ1561" i="59"/>
  <c r="CE1561" i="59"/>
  <c r="BB1561" i="59"/>
  <c r="BC1564" i="59"/>
  <c r="CA1577" i="59"/>
  <c r="AX1577" i="59"/>
  <c r="BZ1577" i="59"/>
  <c r="BB1577" i="59"/>
  <c r="BY1565" i="59"/>
  <c r="AY1525" i="59"/>
  <c r="BE1510" i="59"/>
  <c r="BE1486" i="59"/>
  <c r="CD1567" i="59"/>
  <c r="CG1259" i="59"/>
  <c r="CG1211" i="59"/>
  <c r="BW1462" i="59"/>
  <c r="BA1567" i="59"/>
  <c r="BG1337" i="59"/>
  <c r="BH1417" i="59"/>
  <c r="BH1409" i="59"/>
  <c r="BH1389" i="59"/>
  <c r="BH1381" i="59"/>
  <c r="CE1345" i="59"/>
  <c r="BA1271" i="59"/>
  <c r="BA1207" i="59"/>
  <c r="BW1283" i="59"/>
  <c r="CA1555" i="59"/>
  <c r="CG1267" i="59"/>
  <c r="CE1462" i="59"/>
  <c r="BG1279" i="59"/>
  <c r="BW1421" i="59"/>
  <c r="CG1490" i="59"/>
  <c r="BA1231" i="59"/>
  <c r="BG1422" i="59"/>
  <c r="BH1406" i="59"/>
  <c r="BH1390" i="59"/>
  <c r="AY1440" i="59"/>
  <c r="BI1557" i="59"/>
  <c r="CG1557" i="59"/>
  <c r="BI1553" i="59"/>
  <c r="CG1553" i="59"/>
  <c r="CG1574" i="59"/>
  <c r="BI1574" i="59"/>
  <c r="BV1563" i="59"/>
  <c r="CG1559" i="59"/>
  <c r="BI1559" i="59"/>
  <c r="CG1511" i="59"/>
  <c r="CG1507" i="59"/>
  <c r="CA1497" i="59"/>
  <c r="BC1497" i="59"/>
  <c r="CA1481" i="59"/>
  <c r="BC1481" i="59"/>
  <c r="CC1451" i="59"/>
  <c r="BE1451" i="59"/>
  <c r="CA1449" i="59"/>
  <c r="CA1441" i="59"/>
  <c r="CC1419" i="59"/>
  <c r="BE1419" i="59"/>
  <c r="CC1415" i="59"/>
  <c r="BE1415" i="59"/>
  <c r="CC1411" i="59"/>
  <c r="BE1411" i="59"/>
  <c r="CC1407" i="59"/>
  <c r="BE1407" i="59"/>
  <c r="CC1403" i="59"/>
  <c r="BE1403" i="59"/>
  <c r="CC1399" i="59"/>
  <c r="BE1399" i="59"/>
  <c r="CC1395" i="59"/>
  <c r="BE1395" i="59"/>
  <c r="CC1391" i="59"/>
  <c r="BE1391" i="59"/>
  <c r="CC1387" i="59"/>
  <c r="BE1387" i="59"/>
  <c r="CC1383" i="59"/>
  <c r="BE1383" i="59"/>
  <c r="CC1379" i="59"/>
  <c r="BE1379" i="59"/>
  <c r="CC1375" i="59"/>
  <c r="BE1375" i="59"/>
  <c r="CC1371" i="59"/>
  <c r="BE1371" i="59"/>
  <c r="CC1367" i="59"/>
  <c r="BE1367" i="59"/>
  <c r="CC1363" i="59"/>
  <c r="BE1363" i="59"/>
  <c r="BB1559" i="59"/>
  <c r="BG1559" i="59"/>
  <c r="CE1559" i="59"/>
  <c r="CD1546" i="59"/>
  <c r="BF1546" i="59"/>
  <c r="BZ1544" i="59"/>
  <c r="BB1544" i="59"/>
  <c r="BH1502" i="59"/>
  <c r="CF1502" i="59"/>
  <c r="CG1497" i="59"/>
  <c r="CG1493" i="59"/>
  <c r="BI1489" i="59"/>
  <c r="CC1559" i="59"/>
  <c r="BE1559" i="59"/>
  <c r="CC1556" i="59"/>
  <c r="BE1556" i="59"/>
  <c r="CC1508" i="59"/>
  <c r="BE1492" i="59"/>
  <c r="CB1489" i="59"/>
  <c r="BD1489" i="59"/>
  <c r="CC1488" i="59"/>
  <c r="BE1480" i="59"/>
  <c r="CB1473" i="59"/>
  <c r="BD1473" i="59"/>
  <c r="CC1472" i="59"/>
  <c r="BZ1451" i="59"/>
  <c r="BB1451" i="59"/>
  <c r="BD1449" i="59"/>
  <c r="CB1449" i="59"/>
  <c r="CC1436" i="59"/>
  <c r="BE1436" i="59"/>
  <c r="BZ1419" i="59"/>
  <c r="BB1419" i="59"/>
  <c r="BE1412" i="59"/>
  <c r="CC1412" i="59"/>
  <c r="BZ1403" i="59"/>
  <c r="BB1403" i="59"/>
  <c r="BE1396" i="59"/>
  <c r="CC1396" i="59"/>
  <c r="BZ1387" i="59"/>
  <c r="BB1387" i="59"/>
  <c r="BE1380" i="59"/>
  <c r="CC1380" i="59"/>
  <c r="BZ1371" i="59"/>
  <c r="BB1371" i="59"/>
  <c r="BE1364" i="59"/>
  <c r="CC1364" i="59"/>
  <c r="BE1348" i="59"/>
  <c r="CC1348" i="59"/>
  <c r="BB1347" i="59"/>
  <c r="BZ1347" i="59"/>
  <c r="CC1336" i="59"/>
  <c r="BE1336" i="59"/>
  <c r="BE1300" i="59"/>
  <c r="CC1300" i="59"/>
  <c r="CF1330" i="59"/>
  <c r="BZ1322" i="59"/>
  <c r="BB1322" i="59"/>
  <c r="CF1298" i="59"/>
  <c r="AZ1333" i="59"/>
  <c r="CE1331" i="59"/>
  <c r="CF1325" i="59"/>
  <c r="CC1322" i="59"/>
  <c r="BV1307" i="59"/>
  <c r="AX1307" i="59"/>
  <c r="BE1306" i="59"/>
  <c r="BG1306" i="59"/>
  <c r="BC1302" i="59"/>
  <c r="BF1299" i="59"/>
  <c r="CD1299" i="59"/>
  <c r="CD1194" i="59"/>
  <c r="BF1194" i="59"/>
  <c r="CG1187" i="59"/>
  <c r="BF1186" i="59"/>
  <c r="CD1186" i="59"/>
  <c r="CG1179" i="59"/>
  <c r="BI1179" i="59"/>
  <c r="CD1178" i="59"/>
  <c r="BF1178" i="59"/>
  <c r="CG1171" i="59"/>
  <c r="BI1171" i="59"/>
  <c r="BF1170" i="59"/>
  <c r="CD1170" i="59"/>
  <c r="CD1162" i="59"/>
  <c r="BF1162" i="59"/>
  <c r="CG1159" i="59"/>
  <c r="BI1159" i="59"/>
  <c r="BI1155" i="59"/>
  <c r="CG1155" i="59"/>
  <c r="BF1154" i="59"/>
  <c r="CD1154" i="59"/>
  <c r="CG1151" i="59"/>
  <c r="BI1151" i="59"/>
  <c r="BI1147" i="59"/>
  <c r="CG1147" i="59"/>
  <c r="CD1146" i="59"/>
  <c r="BF1146" i="59"/>
  <c r="CG1143" i="59"/>
  <c r="BI1143" i="59"/>
  <c r="BI1139" i="59"/>
  <c r="CG1139" i="59"/>
  <c r="BF1138" i="59"/>
  <c r="CD1138" i="59"/>
  <c r="CG1135" i="59"/>
  <c r="BI1135" i="59"/>
  <c r="BI1131" i="59"/>
  <c r="CG1131" i="59"/>
  <c r="CD1130" i="59"/>
  <c r="BF1130" i="59"/>
  <c r="BI1123" i="59"/>
  <c r="CG1123" i="59"/>
  <c r="CG1119" i="59"/>
  <c r="BI1119" i="59"/>
  <c r="BI1115" i="59"/>
  <c r="CG1115" i="59"/>
  <c r="BI1107" i="59"/>
  <c r="CG1107" i="59"/>
  <c r="BI1099" i="59"/>
  <c r="CG1099" i="59"/>
  <c r="CG1095" i="59"/>
  <c r="BI1095" i="59"/>
  <c r="BI1091" i="59"/>
  <c r="CG1091" i="59"/>
  <c r="CG1087" i="59"/>
  <c r="BI1087" i="59"/>
  <c r="BI1083" i="59"/>
  <c r="CG1083" i="59"/>
  <c r="CG1079" i="59"/>
  <c r="BI1079" i="59"/>
  <c r="BI1075" i="59"/>
  <c r="CG1075" i="59"/>
  <c r="BI1071" i="59"/>
  <c r="CG1071" i="59"/>
  <c r="BI1067" i="59"/>
  <c r="CG1067" i="59"/>
  <c r="CG1063" i="59"/>
  <c r="BI1063" i="59"/>
  <c r="BI1059" i="59"/>
  <c r="CG1059" i="59"/>
  <c r="BI1055" i="59"/>
  <c r="CG1055" i="59"/>
  <c r="BI1051" i="59"/>
  <c r="CG1051" i="59"/>
  <c r="BI1047" i="59"/>
  <c r="CG1047" i="59"/>
  <c r="BI1043" i="59"/>
  <c r="CG1043" i="59"/>
  <c r="BI1039" i="59"/>
  <c r="CG1039" i="59"/>
  <c r="BI1031" i="59"/>
  <c r="CG1031" i="59"/>
  <c r="BI1027" i="59"/>
  <c r="CG1027" i="59"/>
  <c r="BI1023" i="59"/>
  <c r="CG1023" i="59"/>
  <c r="BI1015" i="59"/>
  <c r="CG1015" i="59"/>
  <c r="BI1007" i="59"/>
  <c r="CG1007" i="59"/>
  <c r="BI1003" i="59"/>
  <c r="CG1003" i="59"/>
  <c r="BI999" i="59"/>
  <c r="CG999" i="59"/>
  <c r="BI995" i="59"/>
  <c r="CG995" i="59"/>
  <c r="BI991" i="59"/>
  <c r="CG991" i="59"/>
  <c r="BI987" i="59"/>
  <c r="CG987" i="59"/>
  <c r="BI983" i="59"/>
  <c r="CG983" i="59"/>
  <c r="BI1274" i="59"/>
  <c r="CG1262" i="59"/>
  <c r="BI1258" i="59"/>
  <c r="CG1254" i="59"/>
  <c r="CG1246" i="59"/>
  <c r="BI1242" i="59"/>
  <c r="CG1238" i="59"/>
  <c r="BI1234" i="59"/>
  <c r="BI1218" i="59"/>
  <c r="CG1214" i="59"/>
  <c r="BI1210" i="59"/>
  <c r="CG1206" i="59"/>
  <c r="BI1202" i="59"/>
  <c r="BI1194" i="59"/>
  <c r="CG1190" i="59"/>
  <c r="CG1182" i="59"/>
  <c r="CC1466" i="59"/>
  <c r="BG1466" i="59"/>
  <c r="CC1458" i="59"/>
  <c r="BG1458" i="59"/>
  <c r="CF1450" i="59"/>
  <c r="BH1450" i="59"/>
  <c r="CD1450" i="59"/>
  <c r="BF1450" i="59"/>
  <c r="CC1442" i="59"/>
  <c r="CC1434" i="59"/>
  <c r="BG1434" i="59"/>
  <c r="BW1331" i="59"/>
  <c r="BI1330" i="59"/>
  <c r="CG1330" i="59"/>
  <c r="CG1325" i="59"/>
  <c r="BI1325" i="59"/>
  <c r="BI1317" i="59"/>
  <c r="CG1317" i="59"/>
  <c r="CG1314" i="59"/>
  <c r="BI1314" i="59"/>
  <c r="BI1298" i="59"/>
  <c r="CG1298" i="59"/>
  <c r="CB1294" i="59"/>
  <c r="BZ1288" i="59"/>
  <c r="BB1288" i="59"/>
  <c r="BD1286" i="59"/>
  <c r="CB1278" i="59"/>
  <c r="CB1270" i="59"/>
  <c r="BD1270" i="59"/>
  <c r="BE1269" i="59"/>
  <c r="BE1265" i="59"/>
  <c r="BB1264" i="59"/>
  <c r="BZ1264" i="59"/>
  <c r="CB1254" i="59"/>
  <c r="BD1254" i="59"/>
  <c r="BE1253" i="59"/>
  <c r="BE1249" i="59"/>
  <c r="BB1248" i="59"/>
  <c r="BZ1248" i="59"/>
  <c r="CC1241" i="59"/>
  <c r="CB1238" i="59"/>
  <c r="BD1238" i="59"/>
  <c r="BE1237" i="59"/>
  <c r="BE1233" i="59"/>
  <c r="BB1232" i="59"/>
  <c r="BZ1232" i="59"/>
  <c r="CC1225" i="59"/>
  <c r="BE1221" i="59"/>
  <c r="BE1217" i="59"/>
  <c r="BB1216" i="59"/>
  <c r="BZ1216" i="59"/>
  <c r="CC1209" i="59"/>
  <c r="CB1206" i="59"/>
  <c r="BD1206" i="59"/>
  <c r="BE1205" i="59"/>
  <c r="BZ1196" i="59"/>
  <c r="BB1196" i="59"/>
  <c r="BC1195" i="59"/>
  <c r="CA1195" i="59"/>
  <c r="CB1194" i="59"/>
  <c r="BD1194" i="59"/>
  <c r="BE1193" i="59"/>
  <c r="BE1189" i="59"/>
  <c r="BE1185" i="59"/>
  <c r="CC1181" i="59"/>
  <c r="BZ1180" i="59"/>
  <c r="BB1180" i="59"/>
  <c r="BC1179" i="59"/>
  <c r="CA1179" i="59"/>
  <c r="CB1178" i="59"/>
  <c r="BD1178" i="59"/>
  <c r="BC1167" i="59"/>
  <c r="BE1165" i="59"/>
  <c r="CC1165" i="59"/>
  <c r="BZ1164" i="59"/>
  <c r="BB1164" i="59"/>
  <c r="BC1163" i="59"/>
  <c r="CA1163" i="59"/>
  <c r="CB1162" i="59"/>
  <c r="BD1162" i="59"/>
  <c r="BZ1156" i="59"/>
  <c r="BE1149" i="59"/>
  <c r="BZ1148" i="59"/>
  <c r="BB1148" i="59"/>
  <c r="BC1147" i="59"/>
  <c r="CA1147" i="59"/>
  <c r="CB1146" i="59"/>
  <c r="BD1146" i="59"/>
  <c r="BE1133" i="59"/>
  <c r="BZ1132" i="59"/>
  <c r="BB1132" i="59"/>
  <c r="BC1131" i="59"/>
  <c r="CA1131" i="59"/>
  <c r="CB1130" i="59"/>
  <c r="BD1130" i="59"/>
  <c r="BE1117" i="59"/>
  <c r="BZ1116" i="59"/>
  <c r="BB1116" i="59"/>
  <c r="BC1115" i="59"/>
  <c r="CA1115" i="59"/>
  <c r="BE1101" i="59"/>
  <c r="BZ1100" i="59"/>
  <c r="BB1100" i="59"/>
  <c r="BC1099" i="59"/>
  <c r="CA1099" i="59"/>
  <c r="BE1085" i="59"/>
  <c r="CC1085" i="59"/>
  <c r="BZ1084" i="59"/>
  <c r="BB1084" i="59"/>
  <c r="BC1083" i="59"/>
  <c r="CA1083" i="59"/>
  <c r="BE1069" i="59"/>
  <c r="CC1069" i="59"/>
  <c r="BZ1068" i="59"/>
  <c r="BB1068" i="59"/>
  <c r="BC1067" i="59"/>
  <c r="CA1067" i="59"/>
  <c r="BE1053" i="59"/>
  <c r="BZ1052" i="59"/>
  <c r="BB1052" i="59"/>
  <c r="BC1051" i="59"/>
  <c r="CA1051" i="59"/>
  <c r="BE1037" i="59"/>
  <c r="BE1033" i="59"/>
  <c r="BE1021" i="59"/>
  <c r="BZ1020" i="59"/>
  <c r="BB1020" i="59"/>
  <c r="BE1005" i="59"/>
  <c r="CC1005" i="59"/>
  <c r="BZ1004" i="59"/>
  <c r="BB1004" i="59"/>
  <c r="BC1003" i="59"/>
  <c r="CA1003" i="59"/>
  <c r="BE1001" i="59"/>
  <c r="BE989" i="59"/>
  <c r="BZ988" i="59"/>
  <c r="BB988" i="59"/>
  <c r="BC987" i="59"/>
  <c r="CA987" i="59"/>
  <c r="BE973" i="59"/>
  <c r="CC973" i="59"/>
  <c r="BZ972" i="59"/>
  <c r="BB972" i="59"/>
  <c r="BE969" i="59"/>
  <c r="BZ956" i="59"/>
  <c r="BB956" i="59"/>
  <c r="BE941" i="59"/>
  <c r="BZ940" i="59"/>
  <c r="BB940" i="59"/>
  <c r="BE937" i="59"/>
  <c r="BE925" i="59"/>
  <c r="BZ924" i="59"/>
  <c r="BB924" i="59"/>
  <c r="BZ908" i="59"/>
  <c r="BB908" i="59"/>
  <c r="BE893" i="59"/>
  <c r="BZ892" i="59"/>
  <c r="BB892" i="59"/>
  <c r="BE889" i="59"/>
  <c r="BE877" i="59"/>
  <c r="BZ876" i="59"/>
  <c r="BB876" i="59"/>
  <c r="BE861" i="59"/>
  <c r="BB860" i="59"/>
  <c r="BZ860" i="59"/>
  <c r="CC845" i="59"/>
  <c r="BE845" i="59"/>
  <c r="BV975" i="59"/>
  <c r="AX975" i="59"/>
  <c r="BY971" i="59"/>
  <c r="BA971" i="59"/>
  <c r="BG967" i="59"/>
  <c r="CE967" i="59"/>
  <c r="BF967" i="59"/>
  <c r="CD967" i="59"/>
  <c r="AX958" i="59"/>
  <c r="BV958" i="59"/>
  <c r="BC955" i="59"/>
  <c r="CA955" i="59"/>
  <c r="BB955" i="59"/>
  <c r="BZ955" i="59"/>
  <c r="CF951" i="59"/>
  <c r="CD946" i="59"/>
  <c r="BF946" i="59"/>
  <c r="BX935" i="59"/>
  <c r="CB935" i="59"/>
  <c r="BI927" i="59"/>
  <c r="CG927" i="59"/>
  <c r="BW927" i="59"/>
  <c r="AY927" i="59"/>
  <c r="AZ919" i="59"/>
  <c r="CD914" i="59"/>
  <c r="BF914" i="59"/>
  <c r="BX903" i="59"/>
  <c r="CB903" i="59"/>
  <c r="BV895" i="59"/>
  <c r="AX895" i="59"/>
  <c r="BY891" i="59"/>
  <c r="BA891" i="59"/>
  <c r="BG887" i="59"/>
  <c r="CE887" i="59"/>
  <c r="BF887" i="59"/>
  <c r="CD887" i="59"/>
  <c r="AX878" i="59"/>
  <c r="BV878" i="59"/>
  <c r="BC875" i="59"/>
  <c r="CA875" i="59"/>
  <c r="BB875" i="59"/>
  <c r="BZ875" i="59"/>
  <c r="BH871" i="59"/>
  <c r="CF871" i="59"/>
  <c r="BF866" i="59"/>
  <c r="CD866" i="59"/>
  <c r="BX855" i="59"/>
  <c r="CB855" i="59"/>
  <c r="CB839" i="59"/>
  <c r="BD839" i="59"/>
  <c r="CA830" i="59"/>
  <c r="BC830" i="59"/>
  <c r="BB826" i="59"/>
  <c r="AY826" i="59"/>
  <c r="CC826" i="59"/>
  <c r="BI822" i="59"/>
  <c r="CG822" i="59"/>
  <c r="CB807" i="59"/>
  <c r="BD807" i="59"/>
  <c r="CE802" i="59"/>
  <c r="BE971" i="59"/>
  <c r="CC971" i="59"/>
  <c r="BB942" i="59"/>
  <c r="BZ942" i="59"/>
  <c r="BE907" i="59"/>
  <c r="CC907" i="59"/>
  <c r="BB878" i="59"/>
  <c r="BZ878" i="59"/>
  <c r="AY847" i="59"/>
  <c r="BW847" i="59"/>
  <c r="CD847" i="59"/>
  <c r="BF847" i="59"/>
  <c r="BB836" i="59"/>
  <c r="BZ836" i="59"/>
  <c r="CE831" i="59"/>
  <c r="BG831" i="59"/>
  <c r="BB820" i="59"/>
  <c r="BZ820" i="59"/>
  <c r="CC815" i="59"/>
  <c r="BH815" i="59"/>
  <c r="BA810" i="59"/>
  <c r="BY810" i="59"/>
  <c r="AZ810" i="59"/>
  <c r="BX810" i="59"/>
  <c r="CE808" i="59"/>
  <c r="BG808" i="59"/>
  <c r="CD808" i="59"/>
  <c r="BF808" i="59"/>
  <c r="CF802" i="59"/>
  <c r="BH802" i="59"/>
  <c r="BF799" i="59"/>
  <c r="CD799" i="59"/>
  <c r="CC799" i="59"/>
  <c r="BD1118" i="59"/>
  <c r="CB1118" i="59"/>
  <c r="BB1118" i="59"/>
  <c r="BZ1118" i="59"/>
  <c r="BC1118" i="59"/>
  <c r="CA1118" i="59"/>
  <c r="BA1102" i="59"/>
  <c r="BY1102" i="59"/>
  <c r="BD1086" i="59"/>
  <c r="CB1086" i="59"/>
  <c r="BB1086" i="59"/>
  <c r="BZ1086" i="59"/>
  <c r="BC1086" i="59"/>
  <c r="CA1086" i="59"/>
  <c r="BA1070" i="59"/>
  <c r="BY1070" i="59"/>
  <c r="BB1070" i="59"/>
  <c r="BZ1070" i="59"/>
  <c r="BC1070" i="59"/>
  <c r="CA1070" i="59"/>
  <c r="BD1054" i="59"/>
  <c r="CB1054" i="59"/>
  <c r="BB1054" i="59"/>
  <c r="BZ1054" i="59"/>
  <c r="BC1054" i="59"/>
  <c r="CA1054" i="59"/>
  <c r="BA1038" i="59"/>
  <c r="BY1038" i="59"/>
  <c r="BD1022" i="59"/>
  <c r="CB1022" i="59"/>
  <c r="BB1022" i="59"/>
  <c r="BZ1022" i="59"/>
  <c r="BC1022" i="59"/>
  <c r="CA1022" i="59"/>
  <c r="BA1006" i="59"/>
  <c r="BY1006" i="59"/>
  <c r="BD990" i="59"/>
  <c r="CB990" i="59"/>
  <c r="BB990" i="59"/>
  <c r="BZ990" i="59"/>
  <c r="BC990" i="59"/>
  <c r="CA990" i="59"/>
  <c r="CG970" i="59"/>
  <c r="BI970" i="59"/>
  <c r="AZ970" i="59"/>
  <c r="BX970" i="59"/>
  <c r="AY970" i="59"/>
  <c r="BW970" i="59"/>
  <c r="BA966" i="59"/>
  <c r="BY966" i="59"/>
  <c r="CF962" i="59"/>
  <c r="BH962" i="59"/>
  <c r="CE962" i="59"/>
  <c r="BG962" i="59"/>
  <c r="BD934" i="59"/>
  <c r="CB934" i="59"/>
  <c r="BC934" i="59"/>
  <c r="CA934" i="59"/>
  <c r="CG906" i="59"/>
  <c r="BI906" i="59"/>
  <c r="AZ906" i="59"/>
  <c r="BX906" i="59"/>
  <c r="AY906" i="59"/>
  <c r="BW906" i="59"/>
  <c r="BA902" i="59"/>
  <c r="BY902" i="59"/>
  <c r="CF898" i="59"/>
  <c r="BH898" i="59"/>
  <c r="CE898" i="59"/>
  <c r="BG898" i="59"/>
  <c r="BD870" i="59"/>
  <c r="CB870" i="59"/>
  <c r="BC870" i="59"/>
  <c r="CA870" i="59"/>
  <c r="CB1577" i="59"/>
  <c r="CC1577" i="59"/>
  <c r="BI1567" i="59"/>
  <c r="AX1566" i="59"/>
  <c r="BH1566" i="59"/>
  <c r="BV1564" i="59"/>
  <c r="AY1561" i="59"/>
  <c r="BA1561" i="59"/>
  <c r="AZ1551" i="59"/>
  <c r="CG1551" i="59"/>
  <c r="AX1551" i="59"/>
  <c r="BE1545" i="59"/>
  <c r="CF1533" i="59"/>
  <c r="BA1533" i="59"/>
  <c r="CD1533" i="59"/>
  <c r="BI1529" i="59"/>
  <c r="CD1525" i="59"/>
  <c r="BI1521" i="59"/>
  <c r="BX1513" i="59"/>
  <c r="BV1513" i="59"/>
  <c r="BG1510" i="59"/>
  <c r="BG1506" i="59"/>
  <c r="CG1504" i="59"/>
  <c r="BH1500" i="59"/>
  <c r="CF1500" i="59"/>
  <c r="CG1499" i="59"/>
  <c r="AX1496" i="59"/>
  <c r="CC1495" i="59"/>
  <c r="BH1492" i="59"/>
  <c r="CF1492" i="59"/>
  <c r="BE1491" i="59"/>
  <c r="BA1491" i="59"/>
  <c r="BZ1491" i="59"/>
  <c r="CG1470" i="59"/>
  <c r="BY1462" i="59"/>
  <c r="BF1462" i="59"/>
  <c r="BI1456" i="59"/>
  <c r="BD1454" i="59"/>
  <c r="BB1454" i="59"/>
  <c r="CG1446" i="59"/>
  <c r="BA1440" i="59"/>
  <c r="BY1430" i="59"/>
  <c r="BF1430" i="59"/>
  <c r="BI1424" i="59"/>
  <c r="BD1422" i="59"/>
  <c r="BB1422" i="59"/>
  <c r="BE1418" i="59"/>
  <c r="BC1418" i="59"/>
  <c r="BE1414" i="59"/>
  <c r="BC1414" i="59"/>
  <c r="BE1410" i="59"/>
  <c r="BC1410" i="59"/>
  <c r="BE1406" i="59"/>
  <c r="BC1406" i="59"/>
  <c r="BE1402" i="59"/>
  <c r="BC1402" i="59"/>
  <c r="BE1398" i="59"/>
  <c r="BC1398" i="59"/>
  <c r="BE1394" i="59"/>
  <c r="BC1394" i="59"/>
  <c r="BE1390" i="59"/>
  <c r="BC1390" i="59"/>
  <c r="BE1386" i="59"/>
  <c r="BC1386" i="59"/>
  <c r="BE1382" i="59"/>
  <c r="BC1382" i="59"/>
  <c r="BE1378" i="59"/>
  <c r="BC1378" i="59"/>
  <c r="BD1374" i="59"/>
  <c r="BB1374" i="59"/>
  <c r="BD1370" i="59"/>
  <c r="BB1370" i="59"/>
  <c r="BD1366" i="59"/>
  <c r="BB1366" i="59"/>
  <c r="BD1362" i="59"/>
  <c r="BB1362" i="59"/>
  <c r="BD1358" i="59"/>
  <c r="BB1358" i="59"/>
  <c r="BD1354" i="59"/>
  <c r="BB1354" i="59"/>
  <c r="BD1350" i="59"/>
  <c r="BB1350" i="59"/>
  <c r="BA1342" i="59"/>
  <c r="AX1342" i="59"/>
  <c r="BH1334" i="59"/>
  <c r="BE1332" i="59"/>
  <c r="BA1326" i="59"/>
  <c r="AX1326" i="59"/>
  <c r="BX1318" i="59"/>
  <c r="CC1316" i="59"/>
  <c r="BF1570" i="59"/>
  <c r="BC1570" i="59"/>
  <c r="BX1569" i="59"/>
  <c r="AZ1569" i="59"/>
  <c r="BV1568" i="59"/>
  <c r="CC1565" i="59"/>
  <c r="CE1558" i="59"/>
  <c r="BG1557" i="59"/>
  <c r="CE1557" i="59"/>
  <c r="AY1554" i="59"/>
  <c r="CA1554" i="59"/>
  <c r="BE1554" i="59"/>
  <c r="BV1552" i="59"/>
  <c r="BZ1539" i="59"/>
  <c r="BV1538" i="59"/>
  <c r="BW1538" i="59"/>
  <c r="CB1536" i="59"/>
  <c r="BW1535" i="59"/>
  <c r="BH1532" i="59"/>
  <c r="BD1528" i="59"/>
  <c r="CF1524" i="59"/>
  <c r="BA1524" i="59"/>
  <c r="BX1523" i="59"/>
  <c r="BC1523" i="59"/>
  <c r="CC1520" i="59"/>
  <c r="AY1519" i="59"/>
  <c r="BY1516" i="59"/>
  <c r="BE1512" i="59"/>
  <c r="CF1512" i="59"/>
  <c r="AZ1507" i="59"/>
  <c r="BX1507" i="59"/>
  <c r="BB1505" i="59"/>
  <c r="BD1505" i="59"/>
  <c r="BB1503" i="59"/>
  <c r="BD1503" i="59"/>
  <c r="BW1498" i="59"/>
  <c r="CA1494" i="59"/>
  <c r="BC1486" i="59"/>
  <c r="CD1485" i="59"/>
  <c r="BG1484" i="59"/>
  <c r="CE1484" i="59"/>
  <c r="BG1482" i="59"/>
  <c r="BF1468" i="59"/>
  <c r="CD1468" i="59"/>
  <c r="BC1461" i="59"/>
  <c r="BH1461" i="59"/>
  <c r="BF1461" i="59"/>
  <c r="BZ1455" i="59"/>
  <c r="AZ1451" i="59"/>
  <c r="BX1451" i="59"/>
  <c r="BI1447" i="59"/>
  <c r="BE1439" i="59"/>
  <c r="CG1431" i="59"/>
  <c r="AX1431" i="59"/>
  <c r="BX1429" i="59"/>
  <c r="BV1429" i="59"/>
  <c r="CE1421" i="59"/>
  <c r="BD1421" i="59"/>
  <c r="BB1421" i="59"/>
  <c r="BX1419" i="59"/>
  <c r="CF1417" i="59"/>
  <c r="BX1415" i="59"/>
  <c r="CF1413" i="59"/>
  <c r="BX1411" i="59"/>
  <c r="CF1409" i="59"/>
  <c r="BX1407" i="59"/>
  <c r="CF1405" i="59"/>
  <c r="BX1403" i="59"/>
  <c r="CF1401" i="59"/>
  <c r="BX1399" i="59"/>
  <c r="CF1397" i="59"/>
  <c r="BX1395" i="59"/>
  <c r="CF1393" i="59"/>
  <c r="BX1389" i="59"/>
  <c r="BB1389" i="59"/>
  <c r="BC1385" i="59"/>
  <c r="AZ1383" i="59"/>
  <c r="BE1381" i="59"/>
  <c r="BX1379" i="59"/>
  <c r="BG1377" i="59"/>
  <c r="CF1377" i="59"/>
  <c r="CG1377" i="59"/>
  <c r="AZ1371" i="59"/>
  <c r="BX1371" i="59"/>
  <c r="CA1369" i="59"/>
  <c r="BE1369" i="59"/>
  <c r="CC1361" i="59"/>
  <c r="BC1357" i="59"/>
  <c r="BG1349" i="59"/>
  <c r="BH1349" i="59"/>
  <c r="BF1349" i="59"/>
  <c r="BD1345" i="59"/>
  <c r="BF1344" i="59"/>
  <c r="CD1344" i="59"/>
  <c r="BA1343" i="59"/>
  <c r="AX1343" i="59"/>
  <c r="CA1335" i="59"/>
  <c r="BE1335" i="59"/>
  <c r="CA1329" i="59"/>
  <c r="BE1329" i="59"/>
  <c r="AY1327" i="59"/>
  <c r="CF1327" i="59"/>
  <c r="BY1327" i="59"/>
  <c r="BF1327" i="59"/>
  <c r="AZ1321" i="59"/>
  <c r="BI1321" i="59"/>
  <c r="BD1313" i="59"/>
  <c r="BF1312" i="59"/>
  <c r="CD1312" i="59"/>
  <c r="BA1311" i="59"/>
  <c r="AX1311" i="59"/>
  <c r="BX1305" i="59"/>
  <c r="CE1303" i="59"/>
  <c r="BV1303" i="59"/>
  <c r="AY1291" i="59"/>
  <c r="CF1291" i="59"/>
  <c r="BY1291" i="59"/>
  <c r="AY1283" i="59"/>
  <c r="CF1283" i="59"/>
  <c r="BY1283" i="59"/>
  <c r="BA1279" i="59"/>
  <c r="CD1279" i="59"/>
  <c r="BV1275" i="59"/>
  <c r="BX1275" i="59"/>
  <c r="BI1271" i="59"/>
  <c r="CD1271" i="59"/>
  <c r="AY1271" i="59"/>
  <c r="CF1271" i="59"/>
  <c r="BV1267" i="59"/>
  <c r="BX1267" i="59"/>
  <c r="BI1263" i="59"/>
  <c r="CD1263" i="59"/>
  <c r="AY1263" i="59"/>
  <c r="CF1263" i="59"/>
  <c r="BV1259" i="59"/>
  <c r="BX1259" i="59"/>
  <c r="BI1255" i="59"/>
  <c r="CD1255" i="59"/>
  <c r="AY1255" i="59"/>
  <c r="CF1255" i="59"/>
  <c r="BV1251" i="59"/>
  <c r="BX1251" i="59"/>
  <c r="BI1247" i="59"/>
  <c r="CD1247" i="59"/>
  <c r="AY1247" i="59"/>
  <c r="CF1247" i="59"/>
  <c r="BV1243" i="59"/>
  <c r="BX1243" i="59"/>
  <c r="BI1239" i="59"/>
  <c r="CD1239" i="59"/>
  <c r="AY1239" i="59"/>
  <c r="CF1239" i="59"/>
  <c r="BV1235" i="59"/>
  <c r="BX1235" i="59"/>
  <c r="BI1231" i="59"/>
  <c r="CD1231" i="59"/>
  <c r="AY1231" i="59"/>
  <c r="CF1231" i="59"/>
  <c r="BI1223" i="59"/>
  <c r="CD1223" i="59"/>
  <c r="AY1223" i="59"/>
  <c r="CF1223" i="59"/>
  <c r="BI1215" i="59"/>
  <c r="CD1215" i="59"/>
  <c r="AY1215" i="59"/>
  <c r="CF1215" i="59"/>
  <c r="BV1211" i="59"/>
  <c r="BX1211" i="59"/>
  <c r="BI1207" i="59"/>
  <c r="CD1207" i="59"/>
  <c r="AY1207" i="59"/>
  <c r="CF1207" i="59"/>
  <c r="AX1199" i="59"/>
  <c r="BD1383" i="59"/>
  <c r="CC1573" i="59"/>
  <c r="BE1573" i="59"/>
  <c r="BE1557" i="59"/>
  <c r="CC1557" i="59"/>
  <c r="BE1541" i="59"/>
  <c r="CC1541" i="59"/>
  <c r="BE1537" i="59"/>
  <c r="BB1578" i="59"/>
  <c r="CA1574" i="59"/>
  <c r="CB1559" i="59"/>
  <c r="BD1559" i="59"/>
  <c r="CB1556" i="59"/>
  <c r="BD1556" i="59"/>
  <c r="BE1527" i="59"/>
  <c r="CC1527" i="59"/>
  <c r="BB1526" i="59"/>
  <c r="BZ1526" i="59"/>
  <c r="BE1511" i="59"/>
  <c r="CB1508" i="59"/>
  <c r="BD1508" i="59"/>
  <c r="CC1507" i="59"/>
  <c r="AY1493" i="59"/>
  <c r="BW1493" i="59"/>
  <c r="AY1477" i="59"/>
  <c r="BW1477" i="59"/>
  <c r="BA1451" i="59"/>
  <c r="BY1451" i="59"/>
  <c r="BW1449" i="59"/>
  <c r="BW1425" i="59"/>
  <c r="BA1419" i="59"/>
  <c r="BY1419" i="59"/>
  <c r="BA1415" i="59"/>
  <c r="BY1415" i="59"/>
  <c r="BA1411" i="59"/>
  <c r="BY1411" i="59"/>
  <c r="BA1407" i="59"/>
  <c r="BY1407" i="59"/>
  <c r="BA1403" i="59"/>
  <c r="BY1403" i="59"/>
  <c r="BA1399" i="59"/>
  <c r="BY1399" i="59"/>
  <c r="BA1395" i="59"/>
  <c r="BY1395" i="59"/>
  <c r="BA1387" i="59"/>
  <c r="BY1387" i="59"/>
  <c r="BA1383" i="59"/>
  <c r="BY1383" i="59"/>
  <c r="BA1379" i="59"/>
  <c r="BY1379" i="59"/>
  <c r="BA1375" i="59"/>
  <c r="BY1375" i="59"/>
  <c r="BA1371" i="59"/>
  <c r="BY1371" i="59"/>
  <c r="BA1367" i="59"/>
  <c r="BY1367" i="59"/>
  <c r="BA1363" i="59"/>
  <c r="BY1363" i="59"/>
  <c r="BE1534" i="59"/>
  <c r="CC1534" i="59"/>
  <c r="BE1530" i="59"/>
  <c r="CC1530" i="59"/>
  <c r="BE1526" i="59"/>
  <c r="CC1526" i="59"/>
  <c r="BE1522" i="59"/>
  <c r="CC1522" i="59"/>
  <c r="BE1518" i="59"/>
  <c r="CC1518" i="59"/>
  <c r="BE1514" i="59"/>
  <c r="CC1514" i="59"/>
  <c r="BH1578" i="59"/>
  <c r="CF1578" i="59"/>
  <c r="BZ1560" i="59"/>
  <c r="BA1559" i="59"/>
  <c r="BY1559" i="59"/>
  <c r="AZ1546" i="59"/>
  <c r="BG1544" i="59"/>
  <c r="CE1544" i="59"/>
  <c r="BF1544" i="59"/>
  <c r="CD1544" i="59"/>
  <c r="BW1543" i="59"/>
  <c r="AY1543" i="59"/>
  <c r="BV1540" i="59"/>
  <c r="AX1540" i="59"/>
  <c r="BD1522" i="59"/>
  <c r="CB1522" i="59"/>
  <c r="BD1518" i="59"/>
  <c r="CB1518" i="59"/>
  <c r="BD1514" i="59"/>
  <c r="CB1514" i="59"/>
  <c r="CC1501" i="59"/>
  <c r="BE1497" i="59"/>
  <c r="BE1489" i="59"/>
  <c r="BX1575" i="59"/>
  <c r="AZ1575" i="59"/>
  <c r="AY1562" i="59"/>
  <c r="BW1562" i="59"/>
  <c r="AZ1543" i="59"/>
  <c r="CA1534" i="59"/>
  <c r="CA1530" i="59"/>
  <c r="CA1526" i="59"/>
  <c r="CA1522" i="59"/>
  <c r="CA1518" i="59"/>
  <c r="CA1514" i="59"/>
  <c r="AX1507" i="59"/>
  <c r="BV1507" i="59"/>
  <c r="BA1496" i="59"/>
  <c r="BY1496" i="59"/>
  <c r="BY1460" i="59"/>
  <c r="BA1460" i="59"/>
  <c r="BV1459" i="59"/>
  <c r="AX1459" i="59"/>
  <c r="BY1428" i="59"/>
  <c r="BA1428" i="59"/>
  <c r="AZ1425" i="59"/>
  <c r="BX1425" i="59"/>
  <c r="BH1306" i="59"/>
  <c r="BH1302" i="59"/>
  <c r="BI1284" i="59"/>
  <c r="CG1284" i="59"/>
  <c r="CE1274" i="59"/>
  <c r="BG1274" i="59"/>
  <c r="CG1272" i="59"/>
  <c r="CE1258" i="59"/>
  <c r="BG1258" i="59"/>
  <c r="BG1250" i="59"/>
  <c r="CE1250" i="59"/>
  <c r="CE1242" i="59"/>
  <c r="BG1242" i="59"/>
  <c r="BG1234" i="59"/>
  <c r="CE1234" i="59"/>
  <c r="BG1218" i="59"/>
  <c r="CE1218" i="59"/>
  <c r="CE1210" i="59"/>
  <c r="BG1210" i="59"/>
  <c r="BG1202" i="59"/>
  <c r="CE1202" i="59"/>
  <c r="BG1190" i="59"/>
  <c r="CE1190" i="59"/>
  <c r="CE1182" i="59"/>
  <c r="BG1182" i="59"/>
  <c r="CG1180" i="59"/>
  <c r="BG1174" i="59"/>
  <c r="CE1174" i="59"/>
  <c r="CE1166" i="59"/>
  <c r="BG1166" i="59"/>
  <c r="BG1158" i="59"/>
  <c r="CE1158" i="59"/>
  <c r="CE1150" i="59"/>
  <c r="BG1150" i="59"/>
  <c r="BG1142" i="59"/>
  <c r="CE1142" i="59"/>
  <c r="CE1134" i="59"/>
  <c r="BG1134" i="59"/>
  <c r="CD1341" i="59"/>
  <c r="BF1341" i="59"/>
  <c r="BD1333" i="59"/>
  <c r="BB1323" i="59"/>
  <c r="BZ1323" i="59"/>
  <c r="BA1322" i="59"/>
  <c r="BY1322" i="59"/>
  <c r="BC1314" i="59"/>
  <c r="BZ1307" i="59"/>
  <c r="BB1307" i="59"/>
  <c r="BY1306" i="59"/>
  <c r="BA1306" i="59"/>
  <c r="CD1302" i="59"/>
  <c r="BF1302" i="59"/>
  <c r="CE1302" i="59"/>
  <c r="CC1195" i="59"/>
  <c r="BE1191" i="59"/>
  <c r="CC1167" i="59"/>
  <c r="BE1270" i="59"/>
  <c r="CC1182" i="59"/>
  <c r="BC1341" i="59"/>
  <c r="CA1341" i="59"/>
  <c r="BC1333" i="59"/>
  <c r="CA1333" i="59"/>
  <c r="CB1330" i="59"/>
  <c r="BD1322" i="59"/>
  <c r="CB1314" i="59"/>
  <c r="CA1309" i="59"/>
  <c r="BC1309" i="59"/>
  <c r="BD1306" i="59"/>
  <c r="CB1298" i="59"/>
  <c r="BY1289" i="59"/>
  <c r="BA1289" i="59"/>
  <c r="BX1286" i="59"/>
  <c r="BY1281" i="59"/>
  <c r="BA1281" i="59"/>
  <c r="AZ1278" i="59"/>
  <c r="AX1276" i="59"/>
  <c r="BV1276" i="59"/>
  <c r="BY1273" i="59"/>
  <c r="AX1272" i="59"/>
  <c r="BY1265" i="59"/>
  <c r="AX1264" i="59"/>
  <c r="BY1261" i="59"/>
  <c r="BV1256" i="59"/>
  <c r="BV1248" i="59"/>
  <c r="BA1245" i="59"/>
  <c r="BX1238" i="59"/>
  <c r="AZ1238" i="59"/>
  <c r="BA1237" i="59"/>
  <c r="BX1234" i="59"/>
  <c r="AZ1234" i="59"/>
  <c r="BY1221" i="59"/>
  <c r="AX1220" i="59"/>
  <c r="BV1220" i="59"/>
  <c r="BA1217" i="59"/>
  <c r="AX1212" i="59"/>
  <c r="BV1212" i="59"/>
  <c r="BY1209" i="59"/>
  <c r="AX1208" i="59"/>
  <c r="BA1201" i="59"/>
  <c r="AX1196" i="59"/>
  <c r="BV1196" i="59"/>
  <c r="BY1193" i="59"/>
  <c r="AX1192" i="59"/>
  <c r="AY1191" i="59"/>
  <c r="BW1191" i="59"/>
  <c r="BY1189" i="59"/>
  <c r="AY1183" i="59"/>
  <c r="BW1183" i="59"/>
  <c r="BV1176" i="59"/>
  <c r="BV1168" i="59"/>
  <c r="BX1158" i="59"/>
  <c r="AZ1158" i="59"/>
  <c r="BW1155" i="59"/>
  <c r="AY1155" i="59"/>
  <c r="BX1154" i="59"/>
  <c r="AZ1154" i="59"/>
  <c r="AZ1150" i="59"/>
  <c r="BX1150" i="59"/>
  <c r="BW1147" i="59"/>
  <c r="AY1147" i="59"/>
  <c r="AZ1146" i="59"/>
  <c r="BX1146" i="59"/>
  <c r="AX1140" i="59"/>
  <c r="BV1140" i="59"/>
  <c r="AX1132" i="59"/>
  <c r="BV1132" i="59"/>
  <c r="AX1128" i="59"/>
  <c r="AY1127" i="59"/>
  <c r="BW1127" i="59"/>
  <c r="AX1120" i="59"/>
  <c r="AY1119" i="59"/>
  <c r="BW1119" i="59"/>
  <c r="BY1117" i="59"/>
  <c r="BA1117" i="59"/>
  <c r="BA1113" i="59"/>
  <c r="BW1091" i="59"/>
  <c r="AY1091" i="59"/>
  <c r="BW1083" i="59"/>
  <c r="AY1083" i="59"/>
  <c r="BY1081" i="59"/>
  <c r="BY1073" i="59"/>
  <c r="AX1072" i="59"/>
  <c r="BW1071" i="59"/>
  <c r="BY1069" i="59"/>
  <c r="BA1069" i="59"/>
  <c r="BA1065" i="59"/>
  <c r="BV1064" i="59"/>
  <c r="BW1059" i="59"/>
  <c r="AY1059" i="59"/>
  <c r="BA1057" i="59"/>
  <c r="BY1057" i="59"/>
  <c r="AX1056" i="59"/>
  <c r="BV1056" i="59"/>
  <c r="BW1043" i="59"/>
  <c r="AY1043" i="59"/>
  <c r="BA1041" i="59"/>
  <c r="BY1041" i="59"/>
  <c r="AX1040" i="59"/>
  <c r="BV1040" i="59"/>
  <c r="BW1027" i="59"/>
  <c r="AY1027" i="59"/>
  <c r="BA1025" i="59"/>
  <c r="BW1015" i="59"/>
  <c r="AY1015" i="59"/>
  <c r="BY1013" i="59"/>
  <c r="BA1013" i="59"/>
  <c r="AX1012" i="59"/>
  <c r="BV1012" i="59"/>
  <c r="BY1001" i="59"/>
  <c r="AX1000" i="59"/>
  <c r="BV1000" i="59"/>
  <c r="BW991" i="59"/>
  <c r="AY991" i="59"/>
  <c r="BY989" i="59"/>
  <c r="BA989" i="59"/>
  <c r="AX988" i="59"/>
  <c r="BV988" i="59"/>
  <c r="BY965" i="59"/>
  <c r="BA965" i="59"/>
  <c r="AX964" i="59"/>
  <c r="BV964" i="59"/>
  <c r="BY949" i="59"/>
  <c r="BA949" i="59"/>
  <c r="AX948" i="59"/>
  <c r="BV948" i="59"/>
  <c r="BA937" i="59"/>
  <c r="BY937" i="59"/>
  <c r="BA921" i="59"/>
  <c r="BY921" i="59"/>
  <c r="AX920" i="59"/>
  <c r="BV920" i="59"/>
  <c r="BA905" i="59"/>
  <c r="BY905" i="59"/>
  <c r="BA889" i="59"/>
  <c r="BY889" i="59"/>
  <c r="AX888" i="59"/>
  <c r="BV888" i="59"/>
  <c r="BA873" i="59"/>
  <c r="BY873" i="59"/>
  <c r="AX872" i="59"/>
  <c r="BV872" i="59"/>
  <c r="BA857" i="59"/>
  <c r="BY857" i="59"/>
  <c r="AX856" i="59"/>
  <c r="BV856" i="59"/>
  <c r="BY845" i="59"/>
  <c r="BA841" i="59"/>
  <c r="BY841" i="59"/>
  <c r="BA837" i="59"/>
  <c r="BY837" i="59"/>
  <c r="BA833" i="59"/>
  <c r="BY833" i="59"/>
  <c r="BA809" i="59"/>
  <c r="BY809" i="59"/>
  <c r="BI979" i="59"/>
  <c r="CG979" i="59"/>
  <c r="BH971" i="59"/>
  <c r="CF971" i="59"/>
  <c r="CD966" i="59"/>
  <c r="BF966" i="59"/>
  <c r="BH955" i="59"/>
  <c r="CB955" i="59"/>
  <c r="BV947" i="59"/>
  <c r="AX947" i="59"/>
  <c r="BY943" i="59"/>
  <c r="BA943" i="59"/>
  <c r="AZ939" i="59"/>
  <c r="CD934" i="59"/>
  <c r="BF934" i="59"/>
  <c r="BG923" i="59"/>
  <c r="CE923" i="59"/>
  <c r="BF923" i="59"/>
  <c r="CD923" i="59"/>
  <c r="AX914" i="59"/>
  <c r="BV914" i="59"/>
  <c r="BC911" i="59"/>
  <c r="CA911" i="59"/>
  <c r="BB911" i="59"/>
  <c r="BZ911" i="59"/>
  <c r="BX907" i="59"/>
  <c r="CB907" i="59"/>
  <c r="BI899" i="59"/>
  <c r="CG899" i="59"/>
  <c r="BW899" i="59"/>
  <c r="AY899" i="59"/>
  <c r="BH891" i="59"/>
  <c r="CF891" i="59"/>
  <c r="BV883" i="59"/>
  <c r="AX883" i="59"/>
  <c r="BY879" i="59"/>
  <c r="BA879" i="59"/>
  <c r="AZ875" i="59"/>
  <c r="CD870" i="59"/>
  <c r="BF870" i="59"/>
  <c r="BG859" i="59"/>
  <c r="CE859" i="59"/>
  <c r="BF859" i="59"/>
  <c r="CD859" i="59"/>
  <c r="AX850" i="59"/>
  <c r="BV850" i="59"/>
  <c r="BI843" i="59"/>
  <c r="CG840" i="59"/>
  <c r="BI840" i="59"/>
  <c r="AX839" i="59"/>
  <c r="BV839" i="59"/>
  <c r="BZ838" i="59"/>
  <c r="BE838" i="59"/>
  <c r="BW832" i="59"/>
  <c r="AY832" i="59"/>
  <c r="AY824" i="59"/>
  <c r="CA822" i="59"/>
  <c r="BC822" i="59"/>
  <c r="CG814" i="59"/>
  <c r="BI814" i="59"/>
  <c r="CG811" i="59"/>
  <c r="BI811" i="59"/>
  <c r="BI796" i="59"/>
  <c r="CG796" i="59"/>
  <c r="CG1058" i="59"/>
  <c r="BI1058" i="59"/>
  <c r="CG1042" i="59"/>
  <c r="BI1042" i="59"/>
  <c r="CG1026" i="59"/>
  <c r="BI1026" i="59"/>
  <c r="CG1010" i="59"/>
  <c r="BI1010" i="59"/>
  <c r="CG994" i="59"/>
  <c r="BI994" i="59"/>
  <c r="CC858" i="59"/>
  <c r="BE858" i="59"/>
  <c r="BE1090" i="59"/>
  <c r="CC1090" i="59"/>
  <c r="BE1074" i="59"/>
  <c r="CC1074" i="59"/>
  <c r="BB954" i="59"/>
  <c r="BZ954" i="59"/>
  <c r="BE919" i="59"/>
  <c r="CC919" i="59"/>
  <c r="BZ858" i="59"/>
  <c r="BB858" i="59"/>
  <c r="BE855" i="59"/>
  <c r="CC855" i="59"/>
  <c r="BF843" i="59"/>
  <c r="BG843" i="59"/>
  <c r="CB842" i="59"/>
  <c r="BD842" i="59"/>
  <c r="BA840" i="59"/>
  <c r="BY840" i="59"/>
  <c r="AX828" i="59"/>
  <c r="BV828" i="59"/>
  <c r="BZ827" i="59"/>
  <c r="BH827" i="59"/>
  <c r="BB816" i="59"/>
  <c r="BZ816" i="59"/>
  <c r="BZ811" i="59"/>
  <c r="BH811" i="59"/>
  <c r="CE811" i="59"/>
  <c r="BG811" i="59"/>
  <c r="BA806" i="59"/>
  <c r="BY806" i="59"/>
  <c r="AZ806" i="59"/>
  <c r="BX806" i="59"/>
  <c r="CD802" i="59"/>
  <c r="BF802" i="59"/>
  <c r="BH795" i="59"/>
  <c r="CF1118" i="59"/>
  <c r="BH1118" i="59"/>
  <c r="CD1118" i="59"/>
  <c r="BF1118" i="59"/>
  <c r="CE1118" i="59"/>
  <c r="BG1118" i="59"/>
  <c r="CF1102" i="59"/>
  <c r="BH1102" i="59"/>
  <c r="CD1102" i="59"/>
  <c r="BF1102" i="59"/>
  <c r="CE1102" i="59"/>
  <c r="BG1102" i="59"/>
  <c r="BH1094" i="59"/>
  <c r="CF1094" i="59"/>
  <c r="BF1094" i="59"/>
  <c r="CD1094" i="59"/>
  <c r="BG1094" i="59"/>
  <c r="CE1094" i="59"/>
  <c r="CF1086" i="59"/>
  <c r="BH1086" i="59"/>
  <c r="CD1086" i="59"/>
  <c r="BF1086" i="59"/>
  <c r="CE1086" i="59"/>
  <c r="BG1086" i="59"/>
  <c r="BH1078" i="59"/>
  <c r="CF1078" i="59"/>
  <c r="BF1078" i="59"/>
  <c r="CD1078" i="59"/>
  <c r="BG1078" i="59"/>
  <c r="CE1078" i="59"/>
  <c r="CF1070" i="59"/>
  <c r="BH1070" i="59"/>
  <c r="BH1062" i="59"/>
  <c r="CF1062" i="59"/>
  <c r="BF1062" i="59"/>
  <c r="CD1062" i="59"/>
  <c r="BG1062" i="59"/>
  <c r="CE1062" i="59"/>
  <c r="AZ1058" i="59"/>
  <c r="BX1058" i="59"/>
  <c r="AX1058" i="59"/>
  <c r="BV1058" i="59"/>
  <c r="AY1058" i="59"/>
  <c r="BW1058" i="59"/>
  <c r="CF1054" i="59"/>
  <c r="BH1054" i="59"/>
  <c r="CD1054" i="59"/>
  <c r="BF1054" i="59"/>
  <c r="CE1054" i="59"/>
  <c r="BG1054" i="59"/>
  <c r="CF1046" i="59"/>
  <c r="BH1046" i="59"/>
  <c r="CD1046" i="59"/>
  <c r="BF1046" i="59"/>
  <c r="CE1046" i="59"/>
  <c r="BG1046" i="59"/>
  <c r="AZ1042" i="59"/>
  <c r="BX1042" i="59"/>
  <c r="AX1042" i="59"/>
  <c r="BV1042" i="59"/>
  <c r="AY1042" i="59"/>
  <c r="BW1042" i="59"/>
  <c r="CF1038" i="59"/>
  <c r="BH1038" i="59"/>
  <c r="CD1038" i="59"/>
  <c r="BF1038" i="59"/>
  <c r="CE1038" i="59"/>
  <c r="BG1038" i="59"/>
  <c r="AZ1034" i="59"/>
  <c r="BX1034" i="59"/>
  <c r="AX1034" i="59"/>
  <c r="BV1034" i="59"/>
  <c r="AY1034" i="59"/>
  <c r="BW1034" i="59"/>
  <c r="CF1030" i="59"/>
  <c r="BH1030" i="59"/>
  <c r="CD1030" i="59"/>
  <c r="BF1030" i="59"/>
  <c r="CE1030" i="59"/>
  <c r="BG1030" i="59"/>
  <c r="AZ1026" i="59"/>
  <c r="BX1026" i="59"/>
  <c r="AX1026" i="59"/>
  <c r="BV1026" i="59"/>
  <c r="AY1026" i="59"/>
  <c r="BW1026" i="59"/>
  <c r="CF1022" i="59"/>
  <c r="BH1022" i="59"/>
  <c r="CD1022" i="59"/>
  <c r="BF1022" i="59"/>
  <c r="CE1022" i="59"/>
  <c r="BG1022" i="59"/>
  <c r="AZ1018" i="59"/>
  <c r="BX1018" i="59"/>
  <c r="AX1018" i="59"/>
  <c r="BV1018" i="59"/>
  <c r="AY1018" i="59"/>
  <c r="BW1018" i="59"/>
  <c r="CF1014" i="59"/>
  <c r="BH1014" i="59"/>
  <c r="CD1014" i="59"/>
  <c r="BF1014" i="59"/>
  <c r="CE1014" i="59"/>
  <c r="BG1014" i="59"/>
  <c r="AZ1010" i="59"/>
  <c r="BX1010" i="59"/>
  <c r="AX1010" i="59"/>
  <c r="BV1010" i="59"/>
  <c r="AY1010" i="59"/>
  <c r="BW1010" i="59"/>
  <c r="CF1006" i="59"/>
  <c r="BH1006" i="59"/>
  <c r="CD1006" i="59"/>
  <c r="BF1006" i="59"/>
  <c r="CE1006" i="59"/>
  <c r="BG1006" i="59"/>
  <c r="AZ1002" i="59"/>
  <c r="BX1002" i="59"/>
  <c r="AX1002" i="59"/>
  <c r="BV1002" i="59"/>
  <c r="AY1002" i="59"/>
  <c r="BW1002" i="59"/>
  <c r="CF998" i="59"/>
  <c r="BH998" i="59"/>
  <c r="CD998" i="59"/>
  <c r="BF998" i="59"/>
  <c r="CE998" i="59"/>
  <c r="BG998" i="59"/>
  <c r="AZ994" i="59"/>
  <c r="BX994" i="59"/>
  <c r="AX994" i="59"/>
  <c r="BV994" i="59"/>
  <c r="AY994" i="59"/>
  <c r="BW994" i="59"/>
  <c r="CF990" i="59"/>
  <c r="BH990" i="59"/>
  <c r="CD990" i="59"/>
  <c r="BF990" i="59"/>
  <c r="CE990" i="59"/>
  <c r="BG990" i="59"/>
  <c r="AZ986" i="59"/>
  <c r="BX986" i="59"/>
  <c r="AX986" i="59"/>
  <c r="BV986" i="59"/>
  <c r="AY986" i="59"/>
  <c r="BW986" i="59"/>
  <c r="BD954" i="59"/>
  <c r="CB954" i="59"/>
  <c r="BC954" i="59"/>
  <c r="CA954" i="59"/>
  <c r="BA922" i="59"/>
  <c r="BY922" i="59"/>
  <c r="CF918" i="59"/>
  <c r="BH918" i="59"/>
  <c r="CE918" i="59"/>
  <c r="BG918" i="59"/>
  <c r="CB858" i="59"/>
  <c r="BD858" i="59"/>
  <c r="CA858" i="59"/>
  <c r="BC858" i="59"/>
  <c r="CF854" i="59"/>
  <c r="BH854" i="59"/>
  <c r="CE854" i="59"/>
  <c r="BG854" i="59"/>
  <c r="CG1577" i="59"/>
  <c r="BB1566" i="59"/>
  <c r="BI1566" i="59"/>
  <c r="AX1564" i="59"/>
  <c r="CG1564" i="59"/>
  <c r="BX1564" i="59"/>
  <c r="AX1541" i="59"/>
  <c r="CE1533" i="59"/>
  <c r="BE1533" i="59"/>
  <c r="AY1529" i="59"/>
  <c r="CB1529" i="59"/>
  <c r="BD1525" i="59"/>
  <c r="BB1525" i="59"/>
  <c r="CC1521" i="59"/>
  <c r="CE1517" i="59"/>
  <c r="BE1517" i="59"/>
  <c r="AY1513" i="59"/>
  <c r="CB1513" i="59"/>
  <c r="AZ1511" i="59"/>
  <c r="BX1511" i="59"/>
  <c r="CC1510" i="59"/>
  <c r="CC1506" i="59"/>
  <c r="CD1491" i="59"/>
  <c r="BY1483" i="59"/>
  <c r="BY1475" i="59"/>
  <c r="AX1470" i="59"/>
  <c r="CE1470" i="59"/>
  <c r="AZ1470" i="59"/>
  <c r="BA1464" i="59"/>
  <c r="CC1462" i="59"/>
  <c r="CA1459" i="59"/>
  <c r="BI1454" i="59"/>
  <c r="BY1448" i="59"/>
  <c r="BY1422" i="59"/>
  <c r="BF1422" i="59"/>
  <c r="BD1418" i="59"/>
  <c r="BI1418" i="59"/>
  <c r="BG1418" i="59"/>
  <c r="BD1414" i="59"/>
  <c r="BG1414" i="59"/>
  <c r="BD1410" i="59"/>
  <c r="BI1410" i="59"/>
  <c r="BG1410" i="59"/>
  <c r="BD1406" i="59"/>
  <c r="BI1406" i="59"/>
  <c r="BG1406" i="59"/>
  <c r="BD1402" i="59"/>
  <c r="BI1402" i="59"/>
  <c r="BG1402" i="59"/>
  <c r="BD1398" i="59"/>
  <c r="BI1398" i="59"/>
  <c r="BG1398" i="59"/>
  <c r="BD1394" i="59"/>
  <c r="BI1394" i="59"/>
  <c r="BG1394" i="59"/>
  <c r="BD1390" i="59"/>
  <c r="BI1390" i="59"/>
  <c r="BG1390" i="59"/>
  <c r="BD1386" i="59"/>
  <c r="BI1386" i="59"/>
  <c r="BG1386" i="59"/>
  <c r="BD1382" i="59"/>
  <c r="BI1382" i="59"/>
  <c r="BG1382" i="59"/>
  <c r="BD1378" i="59"/>
  <c r="BI1378" i="59"/>
  <c r="BG1378" i="59"/>
  <c r="BG1374" i="59"/>
  <c r="BH1374" i="59"/>
  <c r="BF1374" i="59"/>
  <c r="BG1370" i="59"/>
  <c r="BH1370" i="59"/>
  <c r="BF1370" i="59"/>
  <c r="BG1366" i="59"/>
  <c r="BH1366" i="59"/>
  <c r="BF1366" i="59"/>
  <c r="BG1362" i="59"/>
  <c r="BH1362" i="59"/>
  <c r="BF1362" i="59"/>
  <c r="BG1358" i="59"/>
  <c r="BH1358" i="59"/>
  <c r="BF1358" i="59"/>
  <c r="BG1354" i="59"/>
  <c r="BH1354" i="59"/>
  <c r="BF1354" i="59"/>
  <c r="BG1350" i="59"/>
  <c r="BH1350" i="59"/>
  <c r="BF1350" i="59"/>
  <c r="BW1342" i="59"/>
  <c r="BB1342" i="59"/>
  <c r="CC1341" i="59"/>
  <c r="BE1341" i="59"/>
  <c r="AY1340" i="59"/>
  <c r="BY1340" i="59"/>
  <c r="CG1334" i="59"/>
  <c r="AY1332" i="59"/>
  <c r="BY1332" i="59"/>
  <c r="BD1324" i="59"/>
  <c r="BG1574" i="59"/>
  <c r="CE1574" i="59"/>
  <c r="CE1573" i="59"/>
  <c r="BH1571" i="59"/>
  <c r="BI1570" i="59"/>
  <c r="BW1570" i="59"/>
  <c r="BD1570" i="59"/>
  <c r="AX1568" i="59"/>
  <c r="CG1568" i="59"/>
  <c r="BX1568" i="59"/>
  <c r="BI1565" i="59"/>
  <c r="BC1556" i="59"/>
  <c r="CB1555" i="59"/>
  <c r="BZ1555" i="59"/>
  <c r="BI1554" i="59"/>
  <c r="BW1552" i="59"/>
  <c r="BC1535" i="59"/>
  <c r="BH1535" i="59"/>
  <c r="CC1532" i="59"/>
  <c r="AY1531" i="59"/>
  <c r="BH1528" i="59"/>
  <c r="BE1524" i="59"/>
  <c r="AZ1520" i="59"/>
  <c r="BD1519" i="59"/>
  <c r="CF1519" i="59"/>
  <c r="CA1519" i="59"/>
  <c r="CA1512" i="59"/>
  <c r="BI1509" i="59"/>
  <c r="AZ1509" i="59"/>
  <c r="BW1505" i="59"/>
  <c r="BH1505" i="59"/>
  <c r="BF1503" i="59"/>
  <c r="BA1498" i="59"/>
  <c r="BZ1498" i="59"/>
  <c r="CB1498" i="59"/>
  <c r="BA1490" i="59"/>
  <c r="BB1490" i="59"/>
  <c r="BD1490" i="59"/>
  <c r="BF1486" i="59"/>
  <c r="BH1486" i="59"/>
  <c r="BB1484" i="59"/>
  <c r="BZ1484" i="59"/>
  <c r="CG1482" i="59"/>
  <c r="AX1478" i="59"/>
  <c r="CE1478" i="59"/>
  <c r="AZ1478" i="59"/>
  <c r="BC1469" i="59"/>
  <c r="BE1463" i="59"/>
  <c r="AY1461" i="59"/>
  <c r="CG1455" i="59"/>
  <c r="AX1455" i="59"/>
  <c r="BY1453" i="59"/>
  <c r="CB1447" i="59"/>
  <c r="CC1447" i="59"/>
  <c r="CE1445" i="59"/>
  <c r="BY1439" i="59"/>
  <c r="CA1421" i="59"/>
  <c r="BI1421" i="59"/>
  <c r="CB1417" i="59"/>
  <c r="BF1417" i="59"/>
  <c r="CB1413" i="59"/>
  <c r="BF1413" i="59"/>
  <c r="CB1409" i="59"/>
  <c r="BF1409" i="59"/>
  <c r="BV1405" i="59"/>
  <c r="BV1401" i="59"/>
  <c r="BD1397" i="59"/>
  <c r="BI1397" i="59"/>
  <c r="BG1397" i="59"/>
  <c r="BY1393" i="59"/>
  <c r="BW1393" i="59"/>
  <c r="CB1389" i="59"/>
  <c r="BF1389" i="59"/>
  <c r="BV1385" i="59"/>
  <c r="BD1381" i="59"/>
  <c r="BI1381" i="59"/>
  <c r="BG1381" i="59"/>
  <c r="AZ1377" i="59"/>
  <c r="BI1377" i="59"/>
  <c r="BZ1377" i="59"/>
  <c r="BG1373" i="59"/>
  <c r="BH1373" i="59"/>
  <c r="BF1373" i="59"/>
  <c r="BG1369" i="59"/>
  <c r="BH1369" i="59"/>
  <c r="BF1369" i="59"/>
  <c r="AZ1361" i="59"/>
  <c r="CG1361" i="59"/>
  <c r="AX1361" i="59"/>
  <c r="CA1357" i="59"/>
  <c r="BE1357" i="59"/>
  <c r="AZ1355" i="59"/>
  <c r="BX1355" i="59"/>
  <c r="BG1353" i="59"/>
  <c r="BH1353" i="59"/>
  <c r="BF1353" i="59"/>
  <c r="BW1349" i="59"/>
  <c r="BZ1349" i="59"/>
  <c r="CG1345" i="59"/>
  <c r="AX1345" i="59"/>
  <c r="CA1343" i="59"/>
  <c r="BE1343" i="59"/>
  <c r="CA1337" i="59"/>
  <c r="BE1337" i="59"/>
  <c r="CB1335" i="59"/>
  <c r="AZ1335" i="59"/>
  <c r="BI1335" i="59"/>
  <c r="CB1329" i="59"/>
  <c r="BC1327" i="59"/>
  <c r="BG1327" i="59"/>
  <c r="CC1327" i="59"/>
  <c r="BG1321" i="59"/>
  <c r="CC1321" i="59"/>
  <c r="CG1313" i="59"/>
  <c r="BW1311" i="59"/>
  <c r="BB1311" i="59"/>
  <c r="AZ1305" i="59"/>
  <c r="BI1305" i="59"/>
  <c r="BD1291" i="59"/>
  <c r="BH1291" i="59"/>
  <c r="CA1287" i="59"/>
  <c r="BG1283" i="59"/>
  <c r="CC1283" i="59"/>
  <c r="BW1279" i="59"/>
  <c r="BB1279" i="59"/>
  <c r="CB1275" i="59"/>
  <c r="CG1271" i="59"/>
  <c r="BA1267" i="59"/>
  <c r="CC1263" i="59"/>
  <c r="CB1259" i="59"/>
  <c r="CG1255" i="59"/>
  <c r="BA1251" i="59"/>
  <c r="CC1247" i="59"/>
  <c r="CB1243" i="59"/>
  <c r="CG1239" i="59"/>
  <c r="BA1235" i="59"/>
  <c r="CC1231" i="59"/>
  <c r="BB1223" i="59"/>
  <c r="BD1223" i="59"/>
  <c r="BY1215" i="59"/>
  <c r="BC1215" i="59"/>
  <c r="BZ1211" i="59"/>
  <c r="BB1207" i="59"/>
  <c r="BD1207" i="59"/>
  <c r="BW1328" i="59"/>
  <c r="BY1573" i="59"/>
  <c r="BA1573" i="59"/>
  <c r="BA1569" i="59"/>
  <c r="BY1553" i="59"/>
  <c r="BA1553" i="59"/>
  <c r="BI1572" i="59"/>
  <c r="CG1563" i="59"/>
  <c r="BW1556" i="59"/>
  <c r="AX1547" i="59"/>
  <c r="BV1547" i="59"/>
  <c r="CG1546" i="59"/>
  <c r="BI1546" i="59"/>
  <c r="BY1531" i="59"/>
  <c r="BA1531" i="59"/>
  <c r="AX1530" i="59"/>
  <c r="BV1530" i="59"/>
  <c r="BY1515" i="59"/>
  <c r="BA1515" i="59"/>
  <c r="AX1514" i="59"/>
  <c r="BV1514" i="59"/>
  <c r="AZ1508" i="59"/>
  <c r="BX1508" i="59"/>
  <c r="BY1507" i="59"/>
  <c r="BF1578" i="59"/>
  <c r="CB1574" i="59"/>
  <c r="BD1574" i="59"/>
  <c r="BC1563" i="59"/>
  <c r="AX1556" i="59"/>
  <c r="BV1556" i="59"/>
  <c r="CD1547" i="59"/>
  <c r="BY1544" i="59"/>
  <c r="BA1544" i="59"/>
  <c r="BA1501" i="59"/>
  <c r="BE1485" i="59"/>
  <c r="BE1481" i="59"/>
  <c r="BE1477" i="59"/>
  <c r="BE1473" i="59"/>
  <c r="BW1530" i="59"/>
  <c r="AY1530" i="59"/>
  <c r="AX1527" i="59"/>
  <c r="BV1527" i="59"/>
  <c r="BV1515" i="59"/>
  <c r="AX1515" i="59"/>
  <c r="BG1325" i="59"/>
  <c r="CA1323" i="59"/>
  <c r="BC1323" i="59"/>
  <c r="BH1314" i="59"/>
  <c r="CF1310" i="59"/>
  <c r="BE1307" i="59"/>
  <c r="BB1306" i="59"/>
  <c r="BZ1306" i="59"/>
  <c r="CA1294" i="59"/>
  <c r="BE1292" i="59"/>
  <c r="CC1292" i="59"/>
  <c r="CA1290" i="59"/>
  <c r="CC1288" i="59"/>
  <c r="BE1288" i="59"/>
  <c r="CA1286" i="59"/>
  <c r="CA1282" i="59"/>
  <c r="BE1280" i="59"/>
  <c r="CC1280" i="59"/>
  <c r="CA1278" i="59"/>
  <c r="BE1276" i="59"/>
  <c r="BE1272" i="59"/>
  <c r="CA1270" i="59"/>
  <c r="BC1270" i="59"/>
  <c r="BE1268" i="59"/>
  <c r="CA1266" i="59"/>
  <c r="BE1264" i="59"/>
  <c r="BC1262" i="59"/>
  <c r="CA1262" i="59"/>
  <c r="BE1260" i="59"/>
  <c r="BE1256" i="59"/>
  <c r="CA1254" i="59"/>
  <c r="BC1254" i="59"/>
  <c r="BE1252" i="59"/>
  <c r="BE1248" i="59"/>
  <c r="BC1246" i="59"/>
  <c r="CA1246" i="59"/>
  <c r="BE1244" i="59"/>
  <c r="BE1240" i="59"/>
  <c r="CA1238" i="59"/>
  <c r="BC1238" i="59"/>
  <c r="BE1236" i="59"/>
  <c r="BE1232" i="59"/>
  <c r="BE1228" i="59"/>
  <c r="BE1224" i="59"/>
  <c r="BE1220" i="59"/>
  <c r="BE1216" i="59"/>
  <c r="BC1214" i="59"/>
  <c r="CA1214" i="59"/>
  <c r="BE1212" i="59"/>
  <c r="BE1208" i="59"/>
  <c r="CA1206" i="59"/>
  <c r="BC1206" i="59"/>
  <c r="BE1204" i="59"/>
  <c r="BE1200" i="59"/>
  <c r="BZ1199" i="59"/>
  <c r="BB1199" i="59"/>
  <c r="CC1196" i="59"/>
  <c r="BB1195" i="59"/>
  <c r="BZ1195" i="59"/>
  <c r="CA1194" i="59"/>
  <c r="BC1194" i="59"/>
  <c r="CC1192" i="59"/>
  <c r="BZ1191" i="59"/>
  <c r="BB1191" i="59"/>
  <c r="CC1188" i="59"/>
  <c r="BB1187" i="59"/>
  <c r="BZ1187" i="59"/>
  <c r="BC1186" i="59"/>
  <c r="CA1186" i="59"/>
  <c r="CC1184" i="59"/>
  <c r="BZ1183" i="59"/>
  <c r="BB1183" i="59"/>
  <c r="BB1179" i="59"/>
  <c r="BZ1179" i="59"/>
  <c r="CA1178" i="59"/>
  <c r="BC1178" i="59"/>
  <c r="BZ1175" i="59"/>
  <c r="BB1175" i="59"/>
  <c r="BB1171" i="59"/>
  <c r="BZ1171" i="59"/>
  <c r="BC1170" i="59"/>
  <c r="CA1170" i="59"/>
  <c r="BB1167" i="59"/>
  <c r="CC1164" i="59"/>
  <c r="BE1164" i="59"/>
  <c r="BB1163" i="59"/>
  <c r="BZ1163" i="59"/>
  <c r="CA1162" i="59"/>
  <c r="BC1162" i="59"/>
  <c r="BE1160" i="59"/>
  <c r="CC1160" i="59"/>
  <c r="BZ1159" i="59"/>
  <c r="BB1159" i="59"/>
  <c r="CC1156" i="59"/>
  <c r="BE1156" i="59"/>
  <c r="BB1155" i="59"/>
  <c r="BZ1155" i="59"/>
  <c r="BC1154" i="59"/>
  <c r="CA1154" i="59"/>
  <c r="BE1152" i="59"/>
  <c r="CC1152" i="59"/>
  <c r="BZ1151" i="59"/>
  <c r="BB1151" i="59"/>
  <c r="CC1148" i="59"/>
  <c r="BE1148" i="59"/>
  <c r="BB1147" i="59"/>
  <c r="BZ1147" i="59"/>
  <c r="CA1146" i="59"/>
  <c r="BC1146" i="59"/>
  <c r="BE1144" i="59"/>
  <c r="CC1144" i="59"/>
  <c r="BZ1143" i="59"/>
  <c r="BB1143" i="59"/>
  <c r="CC1140" i="59"/>
  <c r="BE1140" i="59"/>
  <c r="BB1139" i="59"/>
  <c r="BZ1139" i="59"/>
  <c r="BC1138" i="59"/>
  <c r="CA1138" i="59"/>
  <c r="BE1136" i="59"/>
  <c r="CC1136" i="59"/>
  <c r="BZ1135" i="59"/>
  <c r="BB1135" i="59"/>
  <c r="CC1132" i="59"/>
  <c r="BE1132" i="59"/>
  <c r="BB1131" i="59"/>
  <c r="BZ1131" i="59"/>
  <c r="CA1130" i="59"/>
  <c r="BC1130" i="59"/>
  <c r="BE1128" i="59"/>
  <c r="CC1128" i="59"/>
  <c r="BB1127" i="59"/>
  <c r="BZ1127" i="59"/>
  <c r="CC1124" i="59"/>
  <c r="BE1124" i="59"/>
  <c r="BB1123" i="59"/>
  <c r="BZ1123" i="59"/>
  <c r="BE1120" i="59"/>
  <c r="CC1120" i="59"/>
  <c r="BZ1119" i="59"/>
  <c r="BB1119" i="59"/>
  <c r="CC1116" i="59"/>
  <c r="BE1116" i="59"/>
  <c r="BB1115" i="59"/>
  <c r="BZ1115" i="59"/>
  <c r="BZ1111" i="59"/>
  <c r="BB1111" i="59"/>
  <c r="CC1108" i="59"/>
  <c r="BE1108" i="59"/>
  <c r="BB1107" i="59"/>
  <c r="BZ1107" i="59"/>
  <c r="BE1104" i="59"/>
  <c r="CC1104" i="59"/>
  <c r="BZ1103" i="59"/>
  <c r="BB1103" i="59"/>
  <c r="CC1100" i="59"/>
  <c r="BE1100" i="59"/>
  <c r="BB1099" i="59"/>
  <c r="BZ1099" i="59"/>
  <c r="BE1096" i="59"/>
  <c r="CC1096" i="59"/>
  <c r="BZ1095" i="59"/>
  <c r="BB1095" i="59"/>
  <c r="CC1092" i="59"/>
  <c r="BE1092" i="59"/>
  <c r="BB1091" i="59"/>
  <c r="BZ1091" i="59"/>
  <c r="BE1088" i="59"/>
  <c r="CC1088" i="59"/>
  <c r="BZ1087" i="59"/>
  <c r="BB1087" i="59"/>
  <c r="CC1084" i="59"/>
  <c r="BE1084" i="59"/>
  <c r="BB1083" i="59"/>
  <c r="BZ1083" i="59"/>
  <c r="BE1080" i="59"/>
  <c r="CC1080" i="59"/>
  <c r="BZ1079" i="59"/>
  <c r="BB1079" i="59"/>
  <c r="CC1076" i="59"/>
  <c r="BE1076" i="59"/>
  <c r="BB1075" i="59"/>
  <c r="BZ1075" i="59"/>
  <c r="BE1072" i="59"/>
  <c r="CC1072" i="59"/>
  <c r="BZ1071" i="59"/>
  <c r="BB1071" i="59"/>
  <c r="CC1068" i="59"/>
  <c r="BE1068" i="59"/>
  <c r="BB1067" i="59"/>
  <c r="BZ1067" i="59"/>
  <c r="BE1064" i="59"/>
  <c r="CC1064" i="59"/>
  <c r="BZ1063" i="59"/>
  <c r="BB1063" i="59"/>
  <c r="CC1060" i="59"/>
  <c r="BE1060" i="59"/>
  <c r="BB1059" i="59"/>
  <c r="BZ1059" i="59"/>
  <c r="CC1056" i="59"/>
  <c r="BE1056" i="59"/>
  <c r="BB1055" i="59"/>
  <c r="BZ1055" i="59"/>
  <c r="CC1052" i="59"/>
  <c r="BE1052" i="59"/>
  <c r="BB1051" i="59"/>
  <c r="BZ1051" i="59"/>
  <c r="CC1048" i="59"/>
  <c r="BE1048" i="59"/>
  <c r="BB1047" i="59"/>
  <c r="BZ1047" i="59"/>
  <c r="CC1044" i="59"/>
  <c r="BE1044" i="59"/>
  <c r="BB1043" i="59"/>
  <c r="BZ1043" i="59"/>
  <c r="CC1040" i="59"/>
  <c r="BE1040" i="59"/>
  <c r="BB1039" i="59"/>
  <c r="BZ1039" i="59"/>
  <c r="CC1032" i="59"/>
  <c r="BE1032" i="59"/>
  <c r="BB1031" i="59"/>
  <c r="BZ1031" i="59"/>
  <c r="CC1028" i="59"/>
  <c r="BE1028" i="59"/>
  <c r="BB1027" i="59"/>
  <c r="BZ1027" i="59"/>
  <c r="CC1024" i="59"/>
  <c r="BE1024" i="59"/>
  <c r="BB1023" i="59"/>
  <c r="BZ1023" i="59"/>
  <c r="CC1020" i="59"/>
  <c r="BE1020" i="59"/>
  <c r="CC1016" i="59"/>
  <c r="BE1016" i="59"/>
  <c r="BB1015" i="59"/>
  <c r="BZ1015" i="59"/>
  <c r="CC1012" i="59"/>
  <c r="BE1012" i="59"/>
  <c r="CC1008" i="59"/>
  <c r="BE1008" i="59"/>
  <c r="BB1007" i="59"/>
  <c r="BZ1007" i="59"/>
  <c r="CC1004" i="59"/>
  <c r="BE1004" i="59"/>
  <c r="BB1003" i="59"/>
  <c r="BZ1003" i="59"/>
  <c r="CC1000" i="59"/>
  <c r="BE1000" i="59"/>
  <c r="BB999" i="59"/>
  <c r="BZ999" i="59"/>
  <c r="CC996" i="59"/>
  <c r="BE996" i="59"/>
  <c r="BB995" i="59"/>
  <c r="BZ995" i="59"/>
  <c r="CC992" i="59"/>
  <c r="BE992" i="59"/>
  <c r="BB991" i="59"/>
  <c r="BZ991" i="59"/>
  <c r="CC988" i="59"/>
  <c r="BE988" i="59"/>
  <c r="BB987" i="59"/>
  <c r="BZ987" i="59"/>
  <c r="CC984" i="59"/>
  <c r="BE984" i="59"/>
  <c r="BB983" i="59"/>
  <c r="BZ983" i="59"/>
  <c r="CC980" i="59"/>
  <c r="BE980" i="59"/>
  <c r="CC976" i="59"/>
  <c r="BE976" i="59"/>
  <c r="CC972" i="59"/>
  <c r="BE972" i="59"/>
  <c r="CC968" i="59"/>
  <c r="BE968" i="59"/>
  <c r="CC964" i="59"/>
  <c r="BE964" i="59"/>
  <c r="CC960" i="59"/>
  <c r="BE960" i="59"/>
  <c r="CC956" i="59"/>
  <c r="BE956" i="59"/>
  <c r="CC952" i="59"/>
  <c r="BE952" i="59"/>
  <c r="CC948" i="59"/>
  <c r="BE948" i="59"/>
  <c r="CC944" i="59"/>
  <c r="BE944" i="59"/>
  <c r="CC940" i="59"/>
  <c r="BE940" i="59"/>
  <c r="CC936" i="59"/>
  <c r="BE936" i="59"/>
  <c r="CC932" i="59"/>
  <c r="BE932" i="59"/>
  <c r="CC928" i="59"/>
  <c r="BE928" i="59"/>
  <c r="CC924" i="59"/>
  <c r="BE924" i="59"/>
  <c r="CC920" i="59"/>
  <c r="BE920" i="59"/>
  <c r="CC916" i="59"/>
  <c r="BE916" i="59"/>
  <c r="CC908" i="59"/>
  <c r="BE908" i="59"/>
  <c r="CC900" i="59"/>
  <c r="BE900" i="59"/>
  <c r="CC896" i="59"/>
  <c r="BE896" i="59"/>
  <c r="CC892" i="59"/>
  <c r="BE892" i="59"/>
  <c r="CC888" i="59"/>
  <c r="BE888" i="59"/>
  <c r="CC884" i="59"/>
  <c r="BE884" i="59"/>
  <c r="CC880" i="59"/>
  <c r="BE880" i="59"/>
  <c r="CC876" i="59"/>
  <c r="BE876" i="59"/>
  <c r="CC872" i="59"/>
  <c r="BE872" i="59"/>
  <c r="CC864" i="59"/>
  <c r="BE864" i="59"/>
  <c r="BE860" i="59"/>
  <c r="CC860" i="59"/>
  <c r="CC856" i="59"/>
  <c r="BE856" i="59"/>
  <c r="BE852" i="59"/>
  <c r="CC852" i="59"/>
  <c r="CC848" i="59"/>
  <c r="BE848" i="59"/>
  <c r="BF1339" i="59"/>
  <c r="CD1339" i="59"/>
  <c r="BV1331" i="59"/>
  <c r="AX1331" i="59"/>
  <c r="CC1330" i="59"/>
  <c r="CE1330" i="59"/>
  <c r="BX1325" i="59"/>
  <c r="BG1323" i="59"/>
  <c r="CF1317" i="59"/>
  <c r="BX1314" i="59"/>
  <c r="CC1314" i="59"/>
  <c r="BG1314" i="59"/>
  <c r="BY1309" i="59"/>
  <c r="BA1309" i="59"/>
  <c r="AZ1298" i="59"/>
  <c r="BA1199" i="59"/>
  <c r="BA1167" i="59"/>
  <c r="BY1274" i="59"/>
  <c r="BA1266" i="59"/>
  <c r="BA1182" i="59"/>
  <c r="BA1162" i="59"/>
  <c r="BY1162" i="59"/>
  <c r="BY1154" i="59"/>
  <c r="BA1154" i="59"/>
  <c r="BA1146" i="59"/>
  <c r="BY1146" i="59"/>
  <c r="BY1138" i="59"/>
  <c r="BA1138" i="59"/>
  <c r="BA1130" i="59"/>
  <c r="BY1130" i="59"/>
  <c r="BW1458" i="59"/>
  <c r="AY1442" i="59"/>
  <c r="BH975" i="59"/>
  <c r="CF975" i="59"/>
  <c r="BG959" i="59"/>
  <c r="CE959" i="59"/>
  <c r="BF959" i="59"/>
  <c r="CD959" i="59"/>
  <c r="BH943" i="59"/>
  <c r="CF943" i="59"/>
  <c r="BG927" i="59"/>
  <c r="CE927" i="59"/>
  <c r="BF927" i="59"/>
  <c r="CD927" i="59"/>
  <c r="BH911" i="59"/>
  <c r="CF911" i="59"/>
  <c r="BG895" i="59"/>
  <c r="CE895" i="59"/>
  <c r="BF895" i="59"/>
  <c r="CD895" i="59"/>
  <c r="BH879" i="59"/>
  <c r="CF879" i="59"/>
  <c r="BG863" i="59"/>
  <c r="CE863" i="59"/>
  <c r="BF863" i="59"/>
  <c r="CD863" i="59"/>
  <c r="BD843" i="59"/>
  <c r="CB843" i="59"/>
  <c r="BZ842" i="59"/>
  <c r="BW842" i="59"/>
  <c r="AY836" i="59"/>
  <c r="BW836" i="59"/>
  <c r="BI835" i="59"/>
  <c r="CG835" i="59"/>
  <c r="CA834" i="59"/>
  <c r="BD828" i="59"/>
  <c r="CB828" i="59"/>
  <c r="BW818" i="59"/>
  <c r="CE818" i="59"/>
  <c r="BB810" i="59"/>
  <c r="AY810" i="59"/>
  <c r="CC810" i="59"/>
  <c r="BG810" i="59"/>
  <c r="BD808" i="59"/>
  <c r="CB808" i="59"/>
  <c r="CA802" i="59"/>
  <c r="BC802" i="59"/>
  <c r="CB796" i="59"/>
  <c r="BD796" i="59"/>
  <c r="BE966" i="59"/>
  <c r="CC966" i="59"/>
  <c r="BE950" i="59"/>
  <c r="CC950" i="59"/>
  <c r="BE934" i="59"/>
  <c r="CC934" i="59"/>
  <c r="BE918" i="59"/>
  <c r="CC918" i="59"/>
  <c r="BE902" i="59"/>
  <c r="CC902" i="59"/>
  <c r="BE886" i="59"/>
  <c r="CC886" i="59"/>
  <c r="BE870" i="59"/>
  <c r="CC870" i="59"/>
  <c r="BE854" i="59"/>
  <c r="CC854" i="59"/>
  <c r="CC1110" i="59"/>
  <c r="BE1110" i="59"/>
  <c r="CC1094" i="59"/>
  <c r="BE1094" i="59"/>
  <c r="CC1078" i="59"/>
  <c r="BE1078" i="59"/>
  <c r="CC1062" i="59"/>
  <c r="BE1062" i="59"/>
  <c r="BE1046" i="59"/>
  <c r="CC1046" i="59"/>
  <c r="BE1030" i="59"/>
  <c r="CC1030" i="59"/>
  <c r="BE1014" i="59"/>
  <c r="CC1014" i="59"/>
  <c r="BE998" i="59"/>
  <c r="CC998" i="59"/>
  <c r="BE947" i="59"/>
  <c r="CC947" i="59"/>
  <c r="BB918" i="59"/>
  <c r="BZ918" i="59"/>
  <c r="BE883" i="59"/>
  <c r="CC883" i="59"/>
  <c r="BB854" i="59"/>
  <c r="BZ854" i="59"/>
  <c r="CF847" i="59"/>
  <c r="BX847" i="59"/>
  <c r="AX840" i="59"/>
  <c r="BV840" i="59"/>
  <c r="CD839" i="59"/>
  <c r="BF839" i="59"/>
  <c r="CE839" i="59"/>
  <c r="BG839" i="59"/>
  <c r="BG832" i="59"/>
  <c r="CE832" i="59"/>
  <c r="BF832" i="59"/>
  <c r="CD832" i="59"/>
  <c r="AZ823" i="59"/>
  <c r="BC819" i="59"/>
  <c r="CA819" i="59"/>
  <c r="CD814" i="59"/>
  <c r="BF814" i="59"/>
  <c r="CE807" i="59"/>
  <c r="BG807" i="59"/>
  <c r="CE800" i="59"/>
  <c r="BG800" i="59"/>
  <c r="CD800" i="59"/>
  <c r="BF800" i="59"/>
  <c r="CD798" i="59"/>
  <c r="BF798" i="59"/>
  <c r="BC1106" i="59"/>
  <c r="CA1106" i="59"/>
  <c r="BY1090" i="59"/>
  <c r="BA1090" i="59"/>
  <c r="BD1074" i="59"/>
  <c r="CB1074" i="59"/>
  <c r="BB1074" i="59"/>
  <c r="BZ1074" i="59"/>
  <c r="BC1074" i="59"/>
  <c r="CA1074" i="59"/>
  <c r="BD1058" i="59"/>
  <c r="CB1058" i="59"/>
  <c r="BB1058" i="59"/>
  <c r="BZ1058" i="59"/>
  <c r="BC1058" i="59"/>
  <c r="CA1058" i="59"/>
  <c r="BA1042" i="59"/>
  <c r="BY1042" i="59"/>
  <c r="BD1026" i="59"/>
  <c r="CB1026" i="59"/>
  <c r="BB1026" i="59"/>
  <c r="BZ1026" i="59"/>
  <c r="BC1026" i="59"/>
  <c r="CA1026" i="59"/>
  <c r="BA1010" i="59"/>
  <c r="BY1010" i="59"/>
  <c r="BD994" i="59"/>
  <c r="CB994" i="59"/>
  <c r="BB994" i="59"/>
  <c r="BZ994" i="59"/>
  <c r="BC994" i="59"/>
  <c r="CA994" i="59"/>
  <c r="CG978" i="59"/>
  <c r="BI978" i="59"/>
  <c r="AZ978" i="59"/>
  <c r="BX978" i="59"/>
  <c r="AY978" i="59"/>
  <c r="BW978" i="59"/>
  <c r="BA974" i="59"/>
  <c r="BY974" i="59"/>
  <c r="CF970" i="59"/>
  <c r="BH970" i="59"/>
  <c r="CE970" i="59"/>
  <c r="BG970" i="59"/>
  <c r="BD942" i="59"/>
  <c r="CB942" i="59"/>
  <c r="BC942" i="59"/>
  <c r="CA942" i="59"/>
  <c r="CG914" i="59"/>
  <c r="BI914" i="59"/>
  <c r="AZ914" i="59"/>
  <c r="BX914" i="59"/>
  <c r="AY914" i="59"/>
  <c r="BW914" i="59"/>
  <c r="BA910" i="59"/>
  <c r="BY910" i="59"/>
  <c r="CF906" i="59"/>
  <c r="BH906" i="59"/>
  <c r="CE906" i="59"/>
  <c r="BG906" i="59"/>
  <c r="BD878" i="59"/>
  <c r="CB878" i="59"/>
  <c r="BC878" i="59"/>
  <c r="CA878" i="59"/>
  <c r="CG850" i="59"/>
  <c r="BI850" i="59"/>
  <c r="AZ850" i="59"/>
  <c r="BX850" i="59"/>
  <c r="AY850" i="59"/>
  <c r="BW850" i="59"/>
  <c r="BD1577" i="59"/>
  <c r="CE1566" i="59"/>
  <c r="AZ1566" i="59"/>
  <c r="BF1564" i="59"/>
  <c r="CB1564" i="59"/>
  <c r="BW1561" i="59"/>
  <c r="BI1561" i="59"/>
  <c r="BY1551" i="59"/>
  <c r="BI1533" i="59"/>
  <c r="AZ1529" i="59"/>
  <c r="CG1529" i="59"/>
  <c r="AX1529" i="59"/>
  <c r="BH1525" i="59"/>
  <c r="BF1525" i="59"/>
  <c r="BC1521" i="59"/>
  <c r="CF1521" i="59"/>
  <c r="BA1521" i="59"/>
  <c r="CD1521" i="59"/>
  <c r="BI1517" i="59"/>
  <c r="AZ1513" i="59"/>
  <c r="AX1513" i="59"/>
  <c r="AX1506" i="59"/>
  <c r="CE1506" i="59"/>
  <c r="AZ1506" i="59"/>
  <c r="BY1495" i="59"/>
  <c r="BV1492" i="59"/>
  <c r="AX1492" i="59"/>
  <c r="CC1491" i="59"/>
  <c r="BD1487" i="59"/>
  <c r="BD1479" i="59"/>
  <c r="BD1471" i="59"/>
  <c r="BC1470" i="59"/>
  <c r="BE1464" i="59"/>
  <c r="AX1462" i="59"/>
  <c r="CG1456" i="59"/>
  <c r="CA1454" i="59"/>
  <c r="CB1454" i="59"/>
  <c r="CA1451" i="59"/>
  <c r="BY1446" i="59"/>
  <c r="BV1446" i="59"/>
  <c r="BI1440" i="59"/>
  <c r="AZ1430" i="59"/>
  <c r="BZ1422" i="59"/>
  <c r="CB1418" i="59"/>
  <c r="CC1418" i="59"/>
  <c r="CA1418" i="59"/>
  <c r="CB1414" i="59"/>
  <c r="CC1414" i="59"/>
  <c r="CA1414" i="59"/>
  <c r="CB1410" i="59"/>
  <c r="CC1410" i="59"/>
  <c r="CA1410" i="59"/>
  <c r="CB1406" i="59"/>
  <c r="CC1406" i="59"/>
  <c r="CA1406" i="59"/>
  <c r="CB1402" i="59"/>
  <c r="CC1402" i="59"/>
  <c r="CA1402" i="59"/>
  <c r="CB1398" i="59"/>
  <c r="CC1398" i="59"/>
  <c r="CA1398" i="59"/>
  <c r="CB1394" i="59"/>
  <c r="CC1394" i="59"/>
  <c r="CA1394" i="59"/>
  <c r="CB1390" i="59"/>
  <c r="CC1390" i="59"/>
  <c r="CA1390" i="59"/>
  <c r="CB1386" i="59"/>
  <c r="CC1386" i="59"/>
  <c r="CA1386" i="59"/>
  <c r="CB1382" i="59"/>
  <c r="CC1382" i="59"/>
  <c r="CA1382" i="59"/>
  <c r="CB1378" i="59"/>
  <c r="CC1378" i="59"/>
  <c r="CA1378" i="59"/>
  <c r="CE1374" i="59"/>
  <c r="CB1374" i="59"/>
  <c r="BZ1374" i="59"/>
  <c r="CE1370" i="59"/>
  <c r="CB1370" i="59"/>
  <c r="BZ1370" i="59"/>
  <c r="CE1366" i="59"/>
  <c r="CB1366" i="59"/>
  <c r="BZ1366" i="59"/>
  <c r="CE1362" i="59"/>
  <c r="CB1362" i="59"/>
  <c r="BZ1362" i="59"/>
  <c r="CA1359" i="59"/>
  <c r="CE1358" i="59"/>
  <c r="CB1358" i="59"/>
  <c r="BZ1358" i="59"/>
  <c r="CA1355" i="59"/>
  <c r="BC1355" i="59"/>
  <c r="CE1354" i="59"/>
  <c r="CB1354" i="59"/>
  <c r="BZ1354" i="59"/>
  <c r="CE1350" i="59"/>
  <c r="CB1350" i="59"/>
  <c r="BZ1350" i="59"/>
  <c r="CB1342" i="59"/>
  <c r="AZ1342" i="59"/>
  <c r="BI1342" i="59"/>
  <c r="BW1334" i="59"/>
  <c r="BB1334" i="59"/>
  <c r="CC1332" i="59"/>
  <c r="CB1326" i="59"/>
  <c r="AZ1326" i="59"/>
  <c r="BI1326" i="59"/>
  <c r="BC1318" i="59"/>
  <c r="BG1318" i="59"/>
  <c r="CC1318" i="59"/>
  <c r="BZ1573" i="59"/>
  <c r="BB1573" i="59"/>
  <c r="BZ1571" i="59"/>
  <c r="BH1570" i="59"/>
  <c r="BE1568" i="59"/>
  <c r="BC1555" i="59"/>
  <c r="AZ1555" i="59"/>
  <c r="BF1553" i="59"/>
  <c r="CD1553" i="59"/>
  <c r="CF1552" i="59"/>
  <c r="BA1538" i="59"/>
  <c r="CD1538" i="59"/>
  <c r="AZ1537" i="59"/>
  <c r="BE1536" i="59"/>
  <c r="BH1531" i="59"/>
  <c r="CB1528" i="59"/>
  <c r="BX1524" i="59"/>
  <c r="CE1523" i="59"/>
  <c r="AZ1516" i="59"/>
  <c r="CG1516" i="59"/>
  <c r="CF1515" i="59"/>
  <c r="BA1512" i="59"/>
  <c r="CG1509" i="59"/>
  <c r="BC1509" i="59"/>
  <c r="CB1505" i="59"/>
  <c r="CC1503" i="59"/>
  <c r="CG1494" i="59"/>
  <c r="BC1494" i="59"/>
  <c r="CD1493" i="59"/>
  <c r="BF1493" i="59"/>
  <c r="BG1492" i="59"/>
  <c r="CE1492" i="59"/>
  <c r="BG1490" i="59"/>
  <c r="BE1482" i="59"/>
  <c r="CD1482" i="59"/>
  <c r="AY1482" i="59"/>
  <c r="CF1482" i="59"/>
  <c r="BI1478" i="59"/>
  <c r="BV1463" i="59"/>
  <c r="BG1461" i="59"/>
  <c r="CF1461" i="59"/>
  <c r="BA1461" i="59"/>
  <c r="CD1461" i="59"/>
  <c r="BX1460" i="59"/>
  <c r="AZ1460" i="59"/>
  <c r="BH1459" i="59"/>
  <c r="CF1459" i="59"/>
  <c r="CB1453" i="59"/>
  <c r="CD1452" i="59"/>
  <c r="BF1452" i="59"/>
  <c r="CG1447" i="59"/>
  <c r="AX1447" i="59"/>
  <c r="BY1445" i="59"/>
  <c r="BZ1439" i="59"/>
  <c r="BI1431" i="59"/>
  <c r="BE1423" i="59"/>
  <c r="AY1421" i="59"/>
  <c r="CC1417" i="59"/>
  <c r="BF1416" i="59"/>
  <c r="CD1416" i="59"/>
  <c r="AZ1405" i="59"/>
  <c r="AZ1401" i="59"/>
  <c r="BZ1401" i="59"/>
  <c r="CA1401" i="59"/>
  <c r="CC1397" i="59"/>
  <c r="BF1392" i="59"/>
  <c r="CD1392" i="59"/>
  <c r="CD1388" i="59"/>
  <c r="BF1388" i="59"/>
  <c r="BF1384" i="59"/>
  <c r="CD1384" i="59"/>
  <c r="CD1380" i="59"/>
  <c r="BF1380" i="59"/>
  <c r="BF1377" i="59"/>
  <c r="CC1369" i="59"/>
  <c r="BE1361" i="59"/>
  <c r="AZ1359" i="59"/>
  <c r="BG1357" i="59"/>
  <c r="BH1357" i="59"/>
  <c r="BF1357" i="59"/>
  <c r="BW1353" i="59"/>
  <c r="BZ1353" i="59"/>
  <c r="AZ1349" i="59"/>
  <c r="CG1349" i="59"/>
  <c r="AX1349" i="59"/>
  <c r="CA1345" i="59"/>
  <c r="BE1345" i="59"/>
  <c r="AY1337" i="59"/>
  <c r="CF1337" i="59"/>
  <c r="BY1337" i="59"/>
  <c r="BF1337" i="59"/>
  <c r="BD1335" i="59"/>
  <c r="BZ1335" i="59"/>
  <c r="BZ1329" i="59"/>
  <c r="CG1327" i="59"/>
  <c r="CA1319" i="59"/>
  <c r="BE1319" i="59"/>
  <c r="CA1313" i="59"/>
  <c r="BE1313" i="59"/>
  <c r="CB1311" i="59"/>
  <c r="AZ1311" i="59"/>
  <c r="BI1311" i="59"/>
  <c r="BG1305" i="59"/>
  <c r="CC1305" i="59"/>
  <c r="BV1287" i="59"/>
  <c r="CG1283" i="59"/>
  <c r="AX1283" i="59"/>
  <c r="CE1279" i="59"/>
  <c r="BV1279" i="59"/>
  <c r="BI1275" i="59"/>
  <c r="CD1275" i="59"/>
  <c r="AY1275" i="59"/>
  <c r="CF1275" i="59"/>
  <c r="BV1271" i="59"/>
  <c r="BX1271" i="59"/>
  <c r="BI1267" i="59"/>
  <c r="CD1267" i="59"/>
  <c r="AY1267" i="59"/>
  <c r="CF1267" i="59"/>
  <c r="BV1263" i="59"/>
  <c r="BX1263" i="59"/>
  <c r="BI1259" i="59"/>
  <c r="CD1259" i="59"/>
  <c r="AY1259" i="59"/>
  <c r="CF1259" i="59"/>
  <c r="BV1255" i="59"/>
  <c r="BX1255" i="59"/>
  <c r="BI1251" i="59"/>
  <c r="CD1251" i="59"/>
  <c r="AY1251" i="59"/>
  <c r="CF1251" i="59"/>
  <c r="BV1247" i="59"/>
  <c r="BX1247" i="59"/>
  <c r="BI1243" i="59"/>
  <c r="CD1243" i="59"/>
  <c r="AY1243" i="59"/>
  <c r="CF1243" i="59"/>
  <c r="BV1239" i="59"/>
  <c r="BX1239" i="59"/>
  <c r="BI1235" i="59"/>
  <c r="CD1235" i="59"/>
  <c r="AY1235" i="59"/>
  <c r="CF1235" i="59"/>
  <c r="BV1231" i="59"/>
  <c r="BX1231" i="59"/>
  <c r="BV1223" i="59"/>
  <c r="BX1223" i="59"/>
  <c r="BG1215" i="59"/>
  <c r="AX1211" i="59"/>
  <c r="CE1211" i="59"/>
  <c r="AZ1211" i="59"/>
  <c r="BW1207" i="59"/>
  <c r="CB1199" i="59"/>
  <c r="BD1199" i="59"/>
  <c r="BD1387" i="59"/>
  <c r="AY1348" i="59"/>
  <c r="BD1572" i="59"/>
  <c r="BD1563" i="59"/>
  <c r="CA1558" i="59"/>
  <c r="BC1558" i="59"/>
  <c r="CB1543" i="59"/>
  <c r="BV1493" i="59"/>
  <c r="CE1485" i="59"/>
  <c r="BG1485" i="59"/>
  <c r="AX1485" i="59"/>
  <c r="BV1477" i="59"/>
  <c r="CG1467" i="59"/>
  <c r="BI1467" i="59"/>
  <c r="BI1459" i="59"/>
  <c r="CG1459" i="59"/>
  <c r="CG1451" i="59"/>
  <c r="BI1451" i="59"/>
  <c r="BI1443" i="59"/>
  <c r="CG1443" i="59"/>
  <c r="CG1435" i="59"/>
  <c r="BI1435" i="59"/>
  <c r="CG1419" i="59"/>
  <c r="BI1419" i="59"/>
  <c r="CG1415" i="59"/>
  <c r="BI1415" i="59"/>
  <c r="CG1411" i="59"/>
  <c r="BI1411" i="59"/>
  <c r="CG1407" i="59"/>
  <c r="BI1407" i="59"/>
  <c r="CG1403" i="59"/>
  <c r="BI1403" i="59"/>
  <c r="CG1399" i="59"/>
  <c r="BI1399" i="59"/>
  <c r="CG1395" i="59"/>
  <c r="BI1395" i="59"/>
  <c r="CG1387" i="59"/>
  <c r="BI1387" i="59"/>
  <c r="CG1383" i="59"/>
  <c r="BI1383" i="59"/>
  <c r="CG1379" i="59"/>
  <c r="BI1379" i="59"/>
  <c r="CG1375" i="59"/>
  <c r="BI1375" i="59"/>
  <c r="CG1371" i="59"/>
  <c r="BI1371" i="59"/>
  <c r="CG1367" i="59"/>
  <c r="BI1367" i="59"/>
  <c r="CG1363" i="59"/>
  <c r="BI1363" i="59"/>
  <c r="CD1576" i="59"/>
  <c r="BV1572" i="59"/>
  <c r="BF1563" i="59"/>
  <c r="CE1563" i="59"/>
  <c r="BY1558" i="59"/>
  <c r="BA1558" i="59"/>
  <c r="BY1547" i="59"/>
  <c r="BA1547" i="59"/>
  <c r="BH1546" i="59"/>
  <c r="BB1543" i="59"/>
  <c r="BG1543" i="59"/>
  <c r="CE1543" i="59"/>
  <c r="BX1542" i="59"/>
  <c r="BA1485" i="59"/>
  <c r="BA1481" i="59"/>
  <c r="BA1477" i="59"/>
  <c r="BA1473" i="59"/>
  <c r="AY1574" i="59"/>
  <c r="BW1574" i="59"/>
  <c r="AY1558" i="59"/>
  <c r="AZ1544" i="59"/>
  <c r="CG1508" i="59"/>
  <c r="BG1502" i="59"/>
  <c r="CE1502" i="59"/>
  <c r="BI1500" i="59"/>
  <c r="CF1497" i="59"/>
  <c r="BH1497" i="59"/>
  <c r="CF1493" i="59"/>
  <c r="BH1493" i="59"/>
  <c r="BI1492" i="59"/>
  <c r="CF1489" i="59"/>
  <c r="BH1489" i="59"/>
  <c r="CF1485" i="59"/>
  <c r="BH1485" i="59"/>
  <c r="CF1481" i="59"/>
  <c r="BH1481" i="59"/>
  <c r="CG1480" i="59"/>
  <c r="CF1477" i="59"/>
  <c r="BH1477" i="59"/>
  <c r="CF1473" i="59"/>
  <c r="BH1473" i="59"/>
  <c r="CG1472" i="59"/>
  <c r="CD1467" i="59"/>
  <c r="BF1467" i="59"/>
  <c r="BH1465" i="59"/>
  <c r="CF1465" i="59"/>
  <c r="BI1460" i="59"/>
  <c r="CG1460" i="59"/>
  <c r="BF1459" i="59"/>
  <c r="CD1459" i="59"/>
  <c r="CD1451" i="59"/>
  <c r="BF1451" i="59"/>
  <c r="BH1449" i="59"/>
  <c r="CF1449" i="59"/>
  <c r="CG1444" i="59"/>
  <c r="BI1444" i="59"/>
  <c r="BF1443" i="59"/>
  <c r="CD1443" i="59"/>
  <c r="CF1441" i="59"/>
  <c r="BH1441" i="59"/>
  <c r="CD1435" i="59"/>
  <c r="BF1435" i="59"/>
  <c r="BI1428" i="59"/>
  <c r="CG1428" i="59"/>
  <c r="CF1425" i="59"/>
  <c r="BH1425" i="59"/>
  <c r="CD1419" i="59"/>
  <c r="BF1419" i="59"/>
  <c r="CD1415" i="59"/>
  <c r="BF1415" i="59"/>
  <c r="CD1411" i="59"/>
  <c r="BF1411" i="59"/>
  <c r="CD1407" i="59"/>
  <c r="BF1407" i="59"/>
  <c r="CD1403" i="59"/>
  <c r="BF1403" i="59"/>
  <c r="CD1399" i="59"/>
  <c r="BF1399" i="59"/>
  <c r="CD1395" i="59"/>
  <c r="BF1395" i="59"/>
  <c r="CD1391" i="59"/>
  <c r="BF1391" i="59"/>
  <c r="CD1387" i="59"/>
  <c r="BF1387" i="59"/>
  <c r="CD1383" i="59"/>
  <c r="BF1383" i="59"/>
  <c r="CD1379" i="59"/>
  <c r="BF1379" i="59"/>
  <c r="CD1375" i="59"/>
  <c r="BF1375" i="59"/>
  <c r="CD1371" i="59"/>
  <c r="BF1371" i="59"/>
  <c r="CD1367" i="59"/>
  <c r="BF1367" i="59"/>
  <c r="CD1363" i="59"/>
  <c r="BF1363" i="59"/>
  <c r="CG1336" i="59"/>
  <c r="BI1336" i="59"/>
  <c r="BI1320" i="59"/>
  <c r="CG1320" i="59"/>
  <c r="CG1304" i="59"/>
  <c r="BI1304" i="59"/>
  <c r="BH1339" i="59"/>
  <c r="CE1333" i="59"/>
  <c r="BC1299" i="59"/>
  <c r="CA1299" i="59"/>
  <c r="BW1290" i="59"/>
  <c r="AY1290" i="59"/>
  <c r="BW1286" i="59"/>
  <c r="AY1286" i="59"/>
  <c r="BW1278" i="59"/>
  <c r="AY1278" i="59"/>
  <c r="BA1196" i="59"/>
  <c r="BY1196" i="59"/>
  <c r="BY1192" i="59"/>
  <c r="BA1192" i="59"/>
  <c r="BA1188" i="59"/>
  <c r="BV1187" i="59"/>
  <c r="AX1187" i="59"/>
  <c r="BW1186" i="59"/>
  <c r="AY1186" i="59"/>
  <c r="AX1183" i="59"/>
  <c r="BV1183" i="59"/>
  <c r="BV1179" i="59"/>
  <c r="AX1179" i="59"/>
  <c r="AY1178" i="59"/>
  <c r="BW1178" i="59"/>
  <c r="AX1175" i="59"/>
  <c r="BV1175" i="59"/>
  <c r="AY1150" i="59"/>
  <c r="BW1150" i="59"/>
  <c r="BW1142" i="59"/>
  <c r="AY1142" i="59"/>
  <c r="BB1331" i="59"/>
  <c r="BZ1331" i="59"/>
  <c r="BY1330" i="59"/>
  <c r="BA1330" i="59"/>
  <c r="BD1325" i="59"/>
  <c r="BC1322" i="59"/>
  <c r="BF1317" i="59"/>
  <c r="CD1317" i="59"/>
  <c r="BF1310" i="59"/>
  <c r="CD1310" i="59"/>
  <c r="BG1310" i="59"/>
  <c r="CA1306" i="59"/>
  <c r="BZ1299" i="59"/>
  <c r="BB1299" i="59"/>
  <c r="CA1466" i="59"/>
  <c r="BD1466" i="59"/>
  <c r="CB1466" i="59"/>
  <c r="BB1466" i="59"/>
  <c r="BZ1466" i="59"/>
  <c r="BD1458" i="59"/>
  <c r="CB1458" i="59"/>
  <c r="BB1458" i="59"/>
  <c r="BZ1458" i="59"/>
  <c r="CA1450" i="59"/>
  <c r="CB1450" i="59"/>
  <c r="BD1450" i="59"/>
  <c r="BZ1450" i="59"/>
  <c r="BB1450" i="59"/>
  <c r="CB1442" i="59"/>
  <c r="BD1442" i="59"/>
  <c r="BZ1442" i="59"/>
  <c r="BB1442" i="59"/>
  <c r="BD1434" i="59"/>
  <c r="CB1434" i="59"/>
  <c r="BB1434" i="59"/>
  <c r="BZ1434" i="59"/>
  <c r="BD1331" i="59"/>
  <c r="BW1317" i="59"/>
  <c r="CB1315" i="59"/>
  <c r="BD1310" i="59"/>
  <c r="BE1309" i="59"/>
  <c r="BD1307" i="59"/>
  <c r="CB1302" i="59"/>
  <c r="BD1299" i="59"/>
  <c r="BI1289" i="59"/>
  <c r="CG1289" i="59"/>
  <c r="CG1285" i="59"/>
  <c r="BI1285" i="59"/>
  <c r="BF1284" i="59"/>
  <c r="CD1284" i="59"/>
  <c r="BI1277" i="59"/>
  <c r="CD1276" i="59"/>
  <c r="BF1276" i="59"/>
  <c r="CF1274" i="59"/>
  <c r="BH1274" i="59"/>
  <c r="BF1272" i="59"/>
  <c r="CD1272" i="59"/>
  <c r="CD1268" i="59"/>
  <c r="BF1268" i="59"/>
  <c r="CG1265" i="59"/>
  <c r="BF1264" i="59"/>
  <c r="CD1264" i="59"/>
  <c r="CD1260" i="59"/>
  <c r="BF1260" i="59"/>
  <c r="CF1258" i="59"/>
  <c r="BH1258" i="59"/>
  <c r="BF1256" i="59"/>
  <c r="CD1256" i="59"/>
  <c r="CD1252" i="59"/>
  <c r="BF1252" i="59"/>
  <c r="CG1249" i="59"/>
  <c r="BF1248" i="59"/>
  <c r="CD1248" i="59"/>
  <c r="CD1244" i="59"/>
  <c r="BF1244" i="59"/>
  <c r="CF1242" i="59"/>
  <c r="BH1242" i="59"/>
  <c r="BI1241" i="59"/>
  <c r="BF1240" i="59"/>
  <c r="CD1240" i="59"/>
  <c r="CD1236" i="59"/>
  <c r="BF1236" i="59"/>
  <c r="BH1234" i="59"/>
  <c r="CF1234" i="59"/>
  <c r="CG1233" i="59"/>
  <c r="BF1232" i="59"/>
  <c r="CD1232" i="59"/>
  <c r="CD1228" i="59"/>
  <c r="BF1228" i="59"/>
  <c r="BI1225" i="59"/>
  <c r="BF1224" i="59"/>
  <c r="CD1224" i="59"/>
  <c r="CD1220" i="59"/>
  <c r="BF1220" i="59"/>
  <c r="BH1218" i="59"/>
  <c r="CF1218" i="59"/>
  <c r="CG1217" i="59"/>
  <c r="BF1216" i="59"/>
  <c r="CD1216" i="59"/>
  <c r="CD1212" i="59"/>
  <c r="BF1212" i="59"/>
  <c r="CF1210" i="59"/>
  <c r="BH1210" i="59"/>
  <c r="BI1209" i="59"/>
  <c r="BF1208" i="59"/>
  <c r="CD1208" i="59"/>
  <c r="CD1204" i="59"/>
  <c r="BF1204" i="59"/>
  <c r="BH1199" i="59"/>
  <c r="CG1197" i="59"/>
  <c r="BX1195" i="59"/>
  <c r="CG1193" i="59"/>
  <c r="BH1191" i="59"/>
  <c r="BX1187" i="59"/>
  <c r="BH1183" i="59"/>
  <c r="BX1179" i="59"/>
  <c r="CG1177" i="59"/>
  <c r="BI1177" i="59"/>
  <c r="BH1175" i="59"/>
  <c r="BI1173" i="59"/>
  <c r="CG1173" i="59"/>
  <c r="BX1171" i="59"/>
  <c r="BH1167" i="59"/>
  <c r="CF1162" i="59"/>
  <c r="BH1162" i="59"/>
  <c r="BF1160" i="59"/>
  <c r="CD1160" i="59"/>
  <c r="CE1159" i="59"/>
  <c r="BG1159" i="59"/>
  <c r="BH1158" i="59"/>
  <c r="CF1158" i="59"/>
  <c r="CD1156" i="59"/>
  <c r="BH1155" i="59"/>
  <c r="BH1151" i="59"/>
  <c r="BX1147" i="59"/>
  <c r="CG1145" i="59"/>
  <c r="BI1145" i="59"/>
  <c r="AZ1143" i="59"/>
  <c r="BX1143" i="59"/>
  <c r="CD1140" i="59"/>
  <c r="BF1140" i="59"/>
  <c r="BG1139" i="59"/>
  <c r="CE1139" i="59"/>
  <c r="AZ1139" i="59"/>
  <c r="CF1135" i="59"/>
  <c r="CF1131" i="59"/>
  <c r="BI1129" i="59"/>
  <c r="BX1127" i="59"/>
  <c r="AZ1123" i="59"/>
  <c r="CF1119" i="59"/>
  <c r="AZ1115" i="59"/>
  <c r="BI1113" i="59"/>
  <c r="CG1109" i="59"/>
  <c r="BI1109" i="59"/>
  <c r="BG1107" i="59"/>
  <c r="CE1107" i="59"/>
  <c r="BH1099" i="59"/>
  <c r="CF1099" i="59"/>
  <c r="BF1096" i="59"/>
  <c r="CD1096" i="59"/>
  <c r="CE1095" i="59"/>
  <c r="BG1095" i="59"/>
  <c r="BH1091" i="59"/>
  <c r="CF1091" i="59"/>
  <c r="BF1088" i="59"/>
  <c r="CD1088" i="59"/>
  <c r="CE1087" i="59"/>
  <c r="BG1087" i="59"/>
  <c r="BH1083" i="59"/>
  <c r="CF1083" i="59"/>
  <c r="BF1080" i="59"/>
  <c r="CD1080" i="59"/>
  <c r="CE1079" i="59"/>
  <c r="BG1079" i="59"/>
  <c r="BH1075" i="59"/>
  <c r="CF1075" i="59"/>
  <c r="BF1072" i="59"/>
  <c r="CD1072" i="59"/>
  <c r="BG1071" i="59"/>
  <c r="CE1071" i="59"/>
  <c r="BH1067" i="59"/>
  <c r="CF1067" i="59"/>
  <c r="BF1064" i="59"/>
  <c r="CD1064" i="59"/>
  <c r="CE1063" i="59"/>
  <c r="BG1063" i="59"/>
  <c r="BH1059" i="59"/>
  <c r="CF1059" i="59"/>
  <c r="AZ1055" i="59"/>
  <c r="AZ1051" i="59"/>
  <c r="AZ1047" i="59"/>
  <c r="AZ1043" i="59"/>
  <c r="AZ1039" i="59"/>
  <c r="CG1033" i="59"/>
  <c r="BI1033" i="59"/>
  <c r="CD1032" i="59"/>
  <c r="BF1032" i="59"/>
  <c r="BG1031" i="59"/>
  <c r="CE1031" i="59"/>
  <c r="CD1028" i="59"/>
  <c r="BF1028" i="59"/>
  <c r="BG1027" i="59"/>
  <c r="CE1027" i="59"/>
  <c r="CG1025" i="59"/>
  <c r="BI1025" i="59"/>
  <c r="CD1024" i="59"/>
  <c r="BF1024" i="59"/>
  <c r="BG1023" i="59"/>
  <c r="CE1023" i="59"/>
  <c r="BI1021" i="59"/>
  <c r="CG1021" i="59"/>
  <c r="CD1020" i="59"/>
  <c r="BF1020" i="59"/>
  <c r="CG1017" i="59"/>
  <c r="BI1017" i="59"/>
  <c r="CD1016" i="59"/>
  <c r="BF1016" i="59"/>
  <c r="BG1015" i="59"/>
  <c r="CE1015" i="59"/>
  <c r="BI1013" i="59"/>
  <c r="CG1013" i="59"/>
  <c r="CD1012" i="59"/>
  <c r="BF1012" i="59"/>
  <c r="CD1008" i="59"/>
  <c r="BF1008" i="59"/>
  <c r="BG1007" i="59"/>
  <c r="CE1007" i="59"/>
  <c r="AZ1007" i="59"/>
  <c r="CF1003" i="59"/>
  <c r="BH999" i="59"/>
  <c r="CB999" i="59"/>
  <c r="BX995" i="59"/>
  <c r="CG993" i="59"/>
  <c r="BI993" i="59"/>
  <c r="CD992" i="59"/>
  <c r="BF992" i="59"/>
  <c r="BG991" i="59"/>
  <c r="CE991" i="59"/>
  <c r="AZ991" i="59"/>
  <c r="CF987" i="59"/>
  <c r="BH983" i="59"/>
  <c r="CB983" i="59"/>
  <c r="BI957" i="59"/>
  <c r="BX979" i="59"/>
  <c r="BG979" i="59"/>
  <c r="CE979" i="59"/>
  <c r="BF979" i="59"/>
  <c r="CD979" i="59"/>
  <c r="BI971" i="59"/>
  <c r="CG971" i="59"/>
  <c r="BW971" i="59"/>
  <c r="AY971" i="59"/>
  <c r="AZ963" i="59"/>
  <c r="AX954" i="59"/>
  <c r="BV954" i="59"/>
  <c r="BC951" i="59"/>
  <c r="CA951" i="59"/>
  <c r="BB951" i="59"/>
  <c r="BZ951" i="59"/>
  <c r="BH947" i="59"/>
  <c r="CF947" i="59"/>
  <c r="CD942" i="59"/>
  <c r="BF942" i="59"/>
  <c r="BX931" i="59"/>
  <c r="CB931" i="59"/>
  <c r="BV923" i="59"/>
  <c r="AX923" i="59"/>
  <c r="BY919" i="59"/>
  <c r="BA919" i="59"/>
  <c r="BG915" i="59"/>
  <c r="CE915" i="59"/>
  <c r="BF915" i="59"/>
  <c r="CD915" i="59"/>
  <c r="BI907" i="59"/>
  <c r="CG907" i="59"/>
  <c r="BW907" i="59"/>
  <c r="AY907" i="59"/>
  <c r="AZ899" i="59"/>
  <c r="BC887" i="59"/>
  <c r="CA887" i="59"/>
  <c r="BB887" i="59"/>
  <c r="BZ887" i="59"/>
  <c r="BH883" i="59"/>
  <c r="CF883" i="59"/>
  <c r="CD878" i="59"/>
  <c r="BF878" i="59"/>
  <c r="BC855" i="59"/>
  <c r="CA855" i="59"/>
  <c r="BB855" i="59"/>
  <c r="BZ855" i="59"/>
  <c r="AX846" i="59"/>
  <c r="BV846" i="59"/>
  <c r="CA838" i="59"/>
  <c r="BC838" i="59"/>
  <c r="BI832" i="59"/>
  <c r="CG832" i="59"/>
  <c r="AY828" i="59"/>
  <c r="BW828" i="59"/>
  <c r="BZ822" i="59"/>
  <c r="BG822" i="59"/>
  <c r="BB822" i="59"/>
  <c r="CE822" i="59"/>
  <c r="BD820" i="59"/>
  <c r="CB820" i="59"/>
  <c r="AX814" i="59"/>
  <c r="BV814" i="59"/>
  <c r="CG800" i="59"/>
  <c r="BI800" i="59"/>
  <c r="CG798" i="59"/>
  <c r="BI798" i="59"/>
  <c r="BW796" i="59"/>
  <c r="AY796" i="59"/>
  <c r="CG1034" i="59"/>
  <c r="BI1034" i="59"/>
  <c r="CG1018" i="59"/>
  <c r="BI1018" i="59"/>
  <c r="CG1002" i="59"/>
  <c r="BI1002" i="59"/>
  <c r="CG986" i="59"/>
  <c r="BI986" i="59"/>
  <c r="CC1114" i="59"/>
  <c r="BE1114" i="59"/>
  <c r="CC1098" i="59"/>
  <c r="BE1098" i="59"/>
  <c r="CC1082" i="59"/>
  <c r="BE1082" i="59"/>
  <c r="CC1066" i="59"/>
  <c r="BE1066" i="59"/>
  <c r="BB962" i="59"/>
  <c r="BZ962" i="59"/>
  <c r="BE927" i="59"/>
  <c r="CC927" i="59"/>
  <c r="BB898" i="59"/>
  <c r="BZ898" i="59"/>
  <c r="BE863" i="59"/>
  <c r="CC863" i="59"/>
  <c r="BB847" i="59"/>
  <c r="BZ847" i="59"/>
  <c r="CE844" i="59"/>
  <c r="BG844" i="59"/>
  <c r="CD844" i="59"/>
  <c r="BF844" i="59"/>
  <c r="BH838" i="59"/>
  <c r="CF838" i="59"/>
  <c r="AX836" i="59"/>
  <c r="BV836" i="59"/>
  <c r="BF835" i="59"/>
  <c r="CD835" i="59"/>
  <c r="CC835" i="59"/>
  <c r="BD834" i="59"/>
  <c r="BY832" i="59"/>
  <c r="BA832" i="59"/>
  <c r="BA830" i="59"/>
  <c r="BY830" i="59"/>
  <c r="AZ830" i="59"/>
  <c r="BX830" i="59"/>
  <c r="AY827" i="59"/>
  <c r="BW827" i="59"/>
  <c r="BF826" i="59"/>
  <c r="CD826" i="59"/>
  <c r="BH822" i="59"/>
  <c r="CF822" i="59"/>
  <c r="BB819" i="59"/>
  <c r="CF819" i="59"/>
  <c r="CC819" i="59"/>
  <c r="BY816" i="59"/>
  <c r="BA816" i="59"/>
  <c r="CA815" i="59"/>
  <c r="BC815" i="59"/>
  <c r="BA814" i="59"/>
  <c r="BY814" i="59"/>
  <c r="AZ814" i="59"/>
  <c r="BX814" i="59"/>
  <c r="CE812" i="59"/>
  <c r="BG812" i="59"/>
  <c r="CD812" i="59"/>
  <c r="BF812" i="59"/>
  <c r="AY811" i="59"/>
  <c r="BW811" i="59"/>
  <c r="CD810" i="59"/>
  <c r="BF810" i="59"/>
  <c r="CF806" i="59"/>
  <c r="BH806" i="59"/>
  <c r="BB803" i="59"/>
  <c r="CF803" i="59"/>
  <c r="CC803" i="59"/>
  <c r="CB802" i="59"/>
  <c r="BD802" i="59"/>
  <c r="BA800" i="59"/>
  <c r="BY800" i="59"/>
  <c r="BW795" i="59"/>
  <c r="AY795" i="59"/>
  <c r="CF1114" i="59"/>
  <c r="BH1114" i="59"/>
  <c r="CF1098" i="59"/>
  <c r="BH1098" i="59"/>
  <c r="CD1098" i="59"/>
  <c r="BF1098" i="59"/>
  <c r="CE1098" i="59"/>
  <c r="BG1098" i="59"/>
  <c r="BH1090" i="59"/>
  <c r="CF1090" i="59"/>
  <c r="BF1090" i="59"/>
  <c r="CD1090" i="59"/>
  <c r="BG1090" i="59"/>
  <c r="CE1090" i="59"/>
  <c r="CF1082" i="59"/>
  <c r="BH1082" i="59"/>
  <c r="CD1082" i="59"/>
  <c r="BF1082" i="59"/>
  <c r="CE1082" i="59"/>
  <c r="BG1082" i="59"/>
  <c r="BH1074" i="59"/>
  <c r="CF1074" i="59"/>
  <c r="BF1074" i="59"/>
  <c r="CD1074" i="59"/>
  <c r="BG1074" i="59"/>
  <c r="CE1074" i="59"/>
  <c r="BV1070" i="59"/>
  <c r="AX1070" i="59"/>
  <c r="CF1066" i="59"/>
  <c r="BH1066" i="59"/>
  <c r="CD1066" i="59"/>
  <c r="BF1066" i="59"/>
  <c r="CE1066" i="59"/>
  <c r="BG1066" i="59"/>
  <c r="BD978" i="59"/>
  <c r="CB978" i="59"/>
  <c r="BC978" i="59"/>
  <c r="CA978" i="59"/>
  <c r="CG950" i="59"/>
  <c r="BI950" i="59"/>
  <c r="AZ950" i="59"/>
  <c r="BX950" i="59"/>
  <c r="AY950" i="59"/>
  <c r="BW950" i="59"/>
  <c r="BA946" i="59"/>
  <c r="BY946" i="59"/>
  <c r="CF942" i="59"/>
  <c r="BH942" i="59"/>
  <c r="CE942" i="59"/>
  <c r="BG942" i="59"/>
  <c r="BD914" i="59"/>
  <c r="CB914" i="59"/>
  <c r="BC914" i="59"/>
  <c r="CA914" i="59"/>
  <c r="CG886" i="59"/>
  <c r="BI886" i="59"/>
  <c r="AZ886" i="59"/>
  <c r="BX886" i="59"/>
  <c r="AY886" i="59"/>
  <c r="BW886" i="59"/>
  <c r="BA882" i="59"/>
  <c r="BY882" i="59"/>
  <c r="CF878" i="59"/>
  <c r="BH878" i="59"/>
  <c r="CE878" i="59"/>
  <c r="BG878" i="59"/>
  <c r="BD850" i="59"/>
  <c r="CB850" i="59"/>
  <c r="BC850" i="59"/>
  <c r="CA850" i="59"/>
  <c r="BI1577" i="59"/>
  <c r="CC1567" i="59"/>
  <c r="BG1567" i="59"/>
  <c r="BX1567" i="59"/>
  <c r="BD1566" i="59"/>
  <c r="AY1564" i="59"/>
  <c r="CF1564" i="59"/>
  <c r="CC1561" i="59"/>
  <c r="BW1551" i="59"/>
  <c r="BZ1547" i="59"/>
  <c r="BB1547" i="59"/>
  <c r="CG1545" i="59"/>
  <c r="CF1541" i="59"/>
  <c r="BH1541" i="59"/>
  <c r="CA1533" i="59"/>
  <c r="CB1533" i="59"/>
  <c r="BW1529" i="59"/>
  <c r="CA1525" i="59"/>
  <c r="CB1525" i="59"/>
  <c r="BE1521" i="59"/>
  <c r="BE1513" i="59"/>
  <c r="BB1510" i="59"/>
  <c r="BB1506" i="59"/>
  <c r="AX1499" i="59"/>
  <c r="BV1495" i="59"/>
  <c r="BY1487" i="59"/>
  <c r="BV1487" i="59"/>
  <c r="BF1479" i="59"/>
  <c r="BF1470" i="59"/>
  <c r="BW1470" i="59"/>
  <c r="BE1462" i="59"/>
  <c r="AX1454" i="59"/>
  <c r="BZ1446" i="59"/>
  <c r="BY1432" i="59"/>
  <c r="AZ1422" i="59"/>
  <c r="CG1422" i="59"/>
  <c r="BA1418" i="59"/>
  <c r="CE1418" i="59"/>
  <c r="CG1410" i="59"/>
  <c r="AY1410" i="59"/>
  <c r="CD1406" i="59"/>
  <c r="BA1402" i="59"/>
  <c r="CE1402" i="59"/>
  <c r="AX1398" i="59"/>
  <c r="CG1394" i="59"/>
  <c r="AY1394" i="59"/>
  <c r="CD1390" i="59"/>
  <c r="BA1386" i="59"/>
  <c r="CE1386" i="59"/>
  <c r="AX1382" i="59"/>
  <c r="CG1378" i="59"/>
  <c r="AY1378" i="59"/>
  <c r="CG1374" i="59"/>
  <c r="AZ1370" i="59"/>
  <c r="CD1370" i="59"/>
  <c r="BA1366" i="59"/>
  <c r="BC1362" i="59"/>
  <c r="CF1362" i="59"/>
  <c r="AX1362" i="59"/>
  <c r="CG1358" i="59"/>
  <c r="AZ1354" i="59"/>
  <c r="CD1354" i="59"/>
  <c r="BA1350" i="59"/>
  <c r="BC1342" i="59"/>
  <c r="BA1340" i="59"/>
  <c r="CB1334" i="59"/>
  <c r="BA1332" i="59"/>
  <c r="CC1326" i="59"/>
  <c r="AX1571" i="59"/>
  <c r="CE1571" i="59"/>
  <c r="CE1570" i="59"/>
  <c r="BF1569" i="59"/>
  <c r="AZ1568" i="59"/>
  <c r="BD1555" i="59"/>
  <c r="BC1554" i="59"/>
  <c r="CG1554" i="59"/>
  <c r="CE1541" i="59"/>
  <c r="BG1541" i="59"/>
  <c r="BH1539" i="59"/>
  <c r="BF1539" i="59"/>
  <c r="BW1539" i="59"/>
  <c r="BB1538" i="59"/>
  <c r="BC1538" i="59"/>
  <c r="BX1536" i="59"/>
  <c r="BG1535" i="59"/>
  <c r="BD1532" i="59"/>
  <c r="CG1528" i="59"/>
  <c r="BC1527" i="59"/>
  <c r="BH1527" i="59"/>
  <c r="AY1523" i="59"/>
  <c r="CE1519" i="59"/>
  <c r="BX1509" i="59"/>
  <c r="CF1507" i="59"/>
  <c r="BH1507" i="59"/>
  <c r="AX1505" i="59"/>
  <c r="AY1505" i="59"/>
  <c r="CF1505" i="59"/>
  <c r="AX1503" i="59"/>
  <c r="BB1498" i="59"/>
  <c r="BF1494" i="59"/>
  <c r="BW1494" i="59"/>
  <c r="BY1490" i="59"/>
  <c r="CA1490" i="59"/>
  <c r="CE1486" i="59"/>
  <c r="BI1482" i="59"/>
  <c r="BB1482" i="59"/>
  <c r="BF1478" i="59"/>
  <c r="BW1478" i="59"/>
  <c r="BG1469" i="59"/>
  <c r="BZ1463" i="59"/>
  <c r="BD1461" i="59"/>
  <c r="BF1455" i="59"/>
  <c r="AZ1453" i="59"/>
  <c r="CD1453" i="59"/>
  <c r="CB1445" i="59"/>
  <c r="CG1439" i="59"/>
  <c r="BE1429" i="59"/>
  <c r="BA1421" i="59"/>
  <c r="BX1420" i="59"/>
  <c r="AZ1420" i="59"/>
  <c r="CG1417" i="59"/>
  <c r="CG1413" i="59"/>
  <c r="CG1409" i="59"/>
  <c r="CG1405" i="59"/>
  <c r="CD1405" i="59"/>
  <c r="CE1405" i="59"/>
  <c r="CG1401" i="59"/>
  <c r="CG1397" i="59"/>
  <c r="CF1395" i="59"/>
  <c r="AX1393" i="59"/>
  <c r="AY1393" i="59"/>
  <c r="BX1392" i="59"/>
  <c r="CF1387" i="59"/>
  <c r="AX1385" i="59"/>
  <c r="AY1385" i="59"/>
  <c r="BX1384" i="59"/>
  <c r="CF1383" i="59"/>
  <c r="AX1381" i="59"/>
  <c r="AY1381" i="59"/>
  <c r="CF1379" i="59"/>
  <c r="CF1375" i="59"/>
  <c r="BH1375" i="59"/>
  <c r="BC1373" i="59"/>
  <c r="CG1373" i="59"/>
  <c r="CD1373" i="59"/>
  <c r="CF1371" i="59"/>
  <c r="BH1371" i="59"/>
  <c r="BC1369" i="59"/>
  <c r="AZ1369" i="59"/>
  <c r="CD1369" i="59"/>
  <c r="CF1367" i="59"/>
  <c r="BH1367" i="59"/>
  <c r="AZ1363" i="59"/>
  <c r="BX1363" i="59"/>
  <c r="CE1361" i="59"/>
  <c r="BI1361" i="59"/>
  <c r="BV1361" i="59"/>
  <c r="BW1357" i="59"/>
  <c r="CB1357" i="59"/>
  <c r="BZ1357" i="59"/>
  <c r="CD1356" i="59"/>
  <c r="BF1356" i="59"/>
  <c r="BA1353" i="59"/>
  <c r="BE1349" i="59"/>
  <c r="CB1345" i="59"/>
  <c r="BI1345" i="59"/>
  <c r="BV1345" i="59"/>
  <c r="CD1336" i="59"/>
  <c r="BF1336" i="59"/>
  <c r="BA1335" i="59"/>
  <c r="CD1335" i="59"/>
  <c r="CG1329" i="59"/>
  <c r="BX1328" i="59"/>
  <c r="BE1327" i="59"/>
  <c r="BB1321" i="59"/>
  <c r="AZ1319" i="59"/>
  <c r="BF1319" i="59"/>
  <c r="CB1313" i="59"/>
  <c r="BY1313" i="59"/>
  <c r="CC1311" i="59"/>
  <c r="BX1304" i="59"/>
  <c r="BX1303" i="59"/>
  <c r="CA1283" i="59"/>
  <c r="BX1283" i="59"/>
  <c r="BH1279" i="59"/>
  <c r="BD1275" i="59"/>
  <c r="CC1259" i="59"/>
  <c r="BB1259" i="59"/>
  <c r="CC1251" i="59"/>
  <c r="BB1251" i="59"/>
  <c r="BC1251" i="59"/>
  <c r="BZ1247" i="59"/>
  <c r="CB1247" i="59"/>
  <c r="BC1243" i="59"/>
  <c r="BZ1239" i="59"/>
  <c r="CB1239" i="59"/>
  <c r="CA1231" i="59"/>
  <c r="CC1211" i="59"/>
  <c r="BB1211" i="59"/>
  <c r="BZ1469" i="59"/>
  <c r="BE1506" i="59"/>
  <c r="BY1566" i="59"/>
  <c r="BH1343" i="59"/>
  <c r="BH1326" i="59"/>
  <c r="CA1349" i="59"/>
  <c r="CG1275" i="59"/>
  <c r="BY1235" i="59"/>
  <c r="AY1446" i="59"/>
  <c r="BW1430" i="59"/>
  <c r="BG1453" i="59"/>
  <c r="CE1429" i="59"/>
  <c r="CF1319" i="59"/>
  <c r="CF1313" i="59"/>
  <c r="BA1223" i="59"/>
  <c r="BW1327" i="59"/>
  <c r="BW1303" i="59"/>
  <c r="AY1533" i="59"/>
  <c r="BH1311" i="59"/>
  <c r="BH1405" i="59"/>
  <c r="BG1343" i="59"/>
  <c r="BG1326" i="59"/>
  <c r="BG1311" i="59"/>
  <c r="BY1243" i="59"/>
  <c r="CE1529" i="59"/>
  <c r="CE1513" i="59"/>
  <c r="CG1510" i="59"/>
  <c r="AZ1538" i="59"/>
  <c r="CE1313" i="59"/>
  <c r="AZ1345" i="59"/>
  <c r="BH1337" i="59"/>
  <c r="BA1247" i="59"/>
  <c r="BH1418" i="59"/>
  <c r="BH1402" i="59"/>
  <c r="BH1386" i="59"/>
  <c r="BW1291" i="59"/>
  <c r="CG1569" i="59"/>
  <c r="BI1537" i="59"/>
  <c r="AX1578" i="59"/>
  <c r="BV1575" i="59"/>
  <c r="AX1575" i="59"/>
  <c r="CG1556" i="59"/>
  <c r="BI1556" i="59"/>
  <c r="BI1547" i="59"/>
  <c r="CG1547" i="59"/>
  <c r="AX1546" i="59"/>
  <c r="BV1546" i="59"/>
  <c r="BI1542" i="59"/>
  <c r="CG1542" i="59"/>
  <c r="BI1511" i="59"/>
  <c r="CF1508" i="59"/>
  <c r="BH1508" i="59"/>
  <c r="BI1507" i="59"/>
  <c r="BV1502" i="59"/>
  <c r="AX1502" i="59"/>
  <c r="CA1493" i="59"/>
  <c r="BC1493" i="59"/>
  <c r="CA1477" i="59"/>
  <c r="BC1477" i="59"/>
  <c r="BC1465" i="59"/>
  <c r="BE1443" i="59"/>
  <c r="CC1443" i="59"/>
  <c r="BC1433" i="59"/>
  <c r="BC1425" i="59"/>
  <c r="CG1534" i="59"/>
  <c r="BI1534" i="59"/>
  <c r="CG1530" i="59"/>
  <c r="BI1530" i="59"/>
  <c r="CG1526" i="59"/>
  <c r="BI1526" i="59"/>
  <c r="CG1522" i="59"/>
  <c r="BI1522" i="59"/>
  <c r="CG1518" i="59"/>
  <c r="BI1518" i="59"/>
  <c r="CG1514" i="59"/>
  <c r="BI1514" i="59"/>
  <c r="BZ1572" i="59"/>
  <c r="AX1560" i="59"/>
  <c r="CD1559" i="59"/>
  <c r="BF1559" i="59"/>
  <c r="BZ1559" i="59"/>
  <c r="BX1558" i="59"/>
  <c r="AZ1558" i="59"/>
  <c r="CE1556" i="59"/>
  <c r="CB1542" i="59"/>
  <c r="BD1542" i="59"/>
  <c r="CG1501" i="59"/>
  <c r="BI1497" i="59"/>
  <c r="BI1493" i="59"/>
  <c r="CG1489" i="59"/>
  <c r="BY1465" i="59"/>
  <c r="BA1465" i="59"/>
  <c r="BY1449" i="59"/>
  <c r="BA1449" i="59"/>
  <c r="BA1441" i="59"/>
  <c r="BY1441" i="59"/>
  <c r="BA1425" i="59"/>
  <c r="BY1425" i="59"/>
  <c r="BE1575" i="59"/>
  <c r="CC1575" i="59"/>
  <c r="BE1572" i="59"/>
  <c r="CC1546" i="59"/>
  <c r="BE1546" i="59"/>
  <c r="CD1535" i="59"/>
  <c r="BF1535" i="59"/>
  <c r="BF1531" i="59"/>
  <c r="CD1531" i="59"/>
  <c r="CD1527" i="59"/>
  <c r="BF1527" i="59"/>
  <c r="BF1523" i="59"/>
  <c r="CD1523" i="59"/>
  <c r="CD1519" i="59"/>
  <c r="BF1519" i="59"/>
  <c r="BF1515" i="59"/>
  <c r="CD1515" i="59"/>
  <c r="CD1511" i="59"/>
  <c r="BF1511" i="59"/>
  <c r="BE1508" i="59"/>
  <c r="BC1502" i="59"/>
  <c r="CA1502" i="59"/>
  <c r="CC1500" i="59"/>
  <c r="CB1485" i="59"/>
  <c r="BD1485" i="59"/>
  <c r="CC1484" i="59"/>
  <c r="BE1476" i="59"/>
  <c r="CC1444" i="59"/>
  <c r="BE1444" i="59"/>
  <c r="BB1443" i="59"/>
  <c r="BZ1443" i="59"/>
  <c r="CB1441" i="59"/>
  <c r="BD1441" i="59"/>
  <c r="BZ1415" i="59"/>
  <c r="BB1415" i="59"/>
  <c r="CC1408" i="59"/>
  <c r="BE1408" i="59"/>
  <c r="BZ1399" i="59"/>
  <c r="BB1399" i="59"/>
  <c r="CC1392" i="59"/>
  <c r="BE1392" i="59"/>
  <c r="BZ1383" i="59"/>
  <c r="BB1383" i="59"/>
  <c r="CC1376" i="59"/>
  <c r="BE1376" i="59"/>
  <c r="BZ1367" i="59"/>
  <c r="BB1367" i="59"/>
  <c r="CC1360" i="59"/>
  <c r="BE1360" i="59"/>
  <c r="BB1359" i="59"/>
  <c r="BZ1359" i="59"/>
  <c r="CC1312" i="59"/>
  <c r="BE1312" i="59"/>
  <c r="CC1304" i="59"/>
  <c r="BE1304" i="59"/>
  <c r="CE1341" i="59"/>
  <c r="BZ1333" i="59"/>
  <c r="BB1333" i="59"/>
  <c r="BH1315" i="59"/>
  <c r="CE1309" i="59"/>
  <c r="BH1341" i="59"/>
  <c r="BA1333" i="59"/>
  <c r="BY1333" i="59"/>
  <c r="BF1331" i="59"/>
  <c r="CD1331" i="59"/>
  <c r="AY1330" i="59"/>
  <c r="BW1330" i="59"/>
  <c r="AX1323" i="59"/>
  <c r="BV1323" i="59"/>
  <c r="BE1322" i="59"/>
  <c r="CE1322" i="59"/>
  <c r="AZ1317" i="59"/>
  <c r="CE1315" i="59"/>
  <c r="BY1310" i="59"/>
  <c r="BA1310" i="59"/>
  <c r="CF1309" i="59"/>
  <c r="BX1306" i="59"/>
  <c r="CC1306" i="59"/>
  <c r="BG1299" i="59"/>
  <c r="CD1294" i="59"/>
  <c r="BF1294" i="59"/>
  <c r="CD1290" i="59"/>
  <c r="BF1290" i="59"/>
  <c r="CD1286" i="59"/>
  <c r="BF1286" i="59"/>
  <c r="CD1282" i="59"/>
  <c r="BF1282" i="59"/>
  <c r="CD1278" i="59"/>
  <c r="BF1278" i="59"/>
  <c r="BF1270" i="59"/>
  <c r="CD1270" i="59"/>
  <c r="BF1266" i="59"/>
  <c r="CD1266" i="59"/>
  <c r="CD1262" i="59"/>
  <c r="BF1262" i="59"/>
  <c r="BF1254" i="59"/>
  <c r="CD1254" i="59"/>
  <c r="CD1246" i="59"/>
  <c r="BF1246" i="59"/>
  <c r="BF1238" i="59"/>
  <c r="CD1238" i="59"/>
  <c r="CD1214" i="59"/>
  <c r="BF1214" i="59"/>
  <c r="BF1206" i="59"/>
  <c r="CD1206" i="59"/>
  <c r="CG1195" i="59"/>
  <c r="CG1183" i="59"/>
  <c r="BI1175" i="59"/>
  <c r="CG1175" i="59"/>
  <c r="BI1167" i="59"/>
  <c r="CG1167" i="59"/>
  <c r="BI1270" i="59"/>
  <c r="CG1266" i="59"/>
  <c r="CG1186" i="59"/>
  <c r="CG1170" i="59"/>
  <c r="BI1170" i="59"/>
  <c r="CG1162" i="59"/>
  <c r="BI1162" i="59"/>
  <c r="BI1154" i="59"/>
  <c r="CG1154" i="59"/>
  <c r="CG1146" i="59"/>
  <c r="BI1146" i="59"/>
  <c r="BI1138" i="59"/>
  <c r="CG1138" i="59"/>
  <c r="CG1130" i="59"/>
  <c r="BI1130" i="59"/>
  <c r="CF1458" i="59"/>
  <c r="BH1458" i="59"/>
  <c r="CD1458" i="59"/>
  <c r="BF1458" i="59"/>
  <c r="CE1450" i="59"/>
  <c r="BG1442" i="59"/>
  <c r="BW1339" i="59"/>
  <c r="AY1331" i="59"/>
  <c r="BW1323" i="59"/>
  <c r="BW1315" i="59"/>
  <c r="BW1307" i="59"/>
  <c r="BW1299" i="59"/>
  <c r="CB1290" i="59"/>
  <c r="BD1282" i="59"/>
  <c r="CC1277" i="59"/>
  <c r="BZ1276" i="59"/>
  <c r="BB1276" i="59"/>
  <c r="CB1274" i="59"/>
  <c r="BD1274" i="59"/>
  <c r="BE1273" i="59"/>
  <c r="CC1269" i="59"/>
  <c r="CB1266" i="59"/>
  <c r="BZ1260" i="59"/>
  <c r="BB1260" i="59"/>
  <c r="CB1258" i="59"/>
  <c r="BD1258" i="59"/>
  <c r="BZ1244" i="59"/>
  <c r="BB1244" i="59"/>
  <c r="CB1242" i="59"/>
  <c r="BD1242" i="59"/>
  <c r="BE1241" i="59"/>
  <c r="BZ1228" i="59"/>
  <c r="BB1228" i="59"/>
  <c r="BE1225" i="59"/>
  <c r="BZ1212" i="59"/>
  <c r="BB1212" i="59"/>
  <c r="CB1210" i="59"/>
  <c r="BD1210" i="59"/>
  <c r="BE1209" i="59"/>
  <c r="BD1198" i="59"/>
  <c r="CB1198" i="59"/>
  <c r="CC1197" i="59"/>
  <c r="BB1192" i="59"/>
  <c r="BZ1192" i="59"/>
  <c r="CA1191" i="59"/>
  <c r="BC1191" i="59"/>
  <c r="BD1182" i="59"/>
  <c r="CB1182" i="59"/>
  <c r="CC1177" i="59"/>
  <c r="BE1177" i="59"/>
  <c r="BB1176" i="59"/>
  <c r="BZ1176" i="59"/>
  <c r="CA1175" i="59"/>
  <c r="BC1175" i="59"/>
  <c r="CC1173" i="59"/>
  <c r="BE1173" i="59"/>
  <c r="CC1169" i="59"/>
  <c r="BE1169" i="59"/>
  <c r="CA1167" i="59"/>
  <c r="BD1166" i="59"/>
  <c r="CB1166" i="59"/>
  <c r="BB1160" i="59"/>
  <c r="BZ1160" i="59"/>
  <c r="CA1159" i="59"/>
  <c r="BC1159" i="59"/>
  <c r="CC1153" i="59"/>
  <c r="BE1153" i="59"/>
  <c r="BD1150" i="59"/>
  <c r="CB1150" i="59"/>
  <c r="BB1144" i="59"/>
  <c r="BZ1144" i="59"/>
  <c r="CA1143" i="59"/>
  <c r="BC1143" i="59"/>
  <c r="BE1141" i="59"/>
  <c r="CC1137" i="59"/>
  <c r="BE1137" i="59"/>
  <c r="BD1134" i="59"/>
  <c r="CB1134" i="59"/>
  <c r="BB1128" i="59"/>
  <c r="BZ1128" i="59"/>
  <c r="CA1127" i="59"/>
  <c r="BC1127" i="59"/>
  <c r="BE1125" i="59"/>
  <c r="CC1121" i="59"/>
  <c r="BE1121" i="59"/>
  <c r="CA1111" i="59"/>
  <c r="BC1111" i="59"/>
  <c r="BE1109" i="59"/>
  <c r="CC1105" i="59"/>
  <c r="BE1105" i="59"/>
  <c r="BB1096" i="59"/>
  <c r="BZ1096" i="59"/>
  <c r="CA1095" i="59"/>
  <c r="BC1095" i="59"/>
  <c r="BE1093" i="59"/>
  <c r="CC1089" i="59"/>
  <c r="BE1089" i="59"/>
  <c r="BB1080" i="59"/>
  <c r="BZ1080" i="59"/>
  <c r="CA1079" i="59"/>
  <c r="BC1079" i="59"/>
  <c r="BE1077" i="59"/>
  <c r="CC1073" i="59"/>
  <c r="BE1073" i="59"/>
  <c r="BB1064" i="59"/>
  <c r="BZ1064" i="59"/>
  <c r="CA1063" i="59"/>
  <c r="BC1063" i="59"/>
  <c r="BE1061" i="59"/>
  <c r="CC1049" i="59"/>
  <c r="BE1049" i="59"/>
  <c r="BZ1048" i="59"/>
  <c r="BB1048" i="59"/>
  <c r="BC1047" i="59"/>
  <c r="CA1047" i="59"/>
  <c r="CC1033" i="59"/>
  <c r="BZ1032" i="59"/>
  <c r="BB1032" i="59"/>
  <c r="BC1031" i="59"/>
  <c r="CA1031" i="59"/>
  <c r="CC1017" i="59"/>
  <c r="BE1017" i="59"/>
  <c r="BZ1016" i="59"/>
  <c r="BB1016" i="59"/>
  <c r="BC1015" i="59"/>
  <c r="CA1015" i="59"/>
  <c r="CC1001" i="59"/>
  <c r="BZ1000" i="59"/>
  <c r="BB1000" i="59"/>
  <c r="BC999" i="59"/>
  <c r="CA999" i="59"/>
  <c r="CC997" i="59"/>
  <c r="BZ984" i="59"/>
  <c r="BB984" i="59"/>
  <c r="BC983" i="59"/>
  <c r="CA983" i="59"/>
  <c r="CC981" i="59"/>
  <c r="CC969" i="59"/>
  <c r="BZ968" i="59"/>
  <c r="BB968" i="59"/>
  <c r="CC965" i="59"/>
  <c r="CC957" i="59"/>
  <c r="CC953" i="59"/>
  <c r="BE953" i="59"/>
  <c r="BZ952" i="59"/>
  <c r="BB952" i="59"/>
  <c r="CC937" i="59"/>
  <c r="BZ936" i="59"/>
  <c r="BB936" i="59"/>
  <c r="CC933" i="59"/>
  <c r="CC921" i="59"/>
  <c r="BE921" i="59"/>
  <c r="BZ920" i="59"/>
  <c r="BB920" i="59"/>
  <c r="CC905" i="59"/>
  <c r="BE905" i="59"/>
  <c r="CC889" i="59"/>
  <c r="BZ888" i="59"/>
  <c r="BB888" i="59"/>
  <c r="CC885" i="59"/>
  <c r="CC873" i="59"/>
  <c r="BE873" i="59"/>
  <c r="BZ872" i="59"/>
  <c r="BB872" i="59"/>
  <c r="BZ856" i="59"/>
  <c r="BB856" i="59"/>
  <c r="CC853" i="59"/>
  <c r="CC841" i="59"/>
  <c r="BE841" i="59"/>
  <c r="BE837" i="59"/>
  <c r="CC825" i="59"/>
  <c r="BE825" i="59"/>
  <c r="CD978" i="59"/>
  <c r="BF978" i="59"/>
  <c r="BX967" i="59"/>
  <c r="CB967" i="59"/>
  <c r="BI959" i="59"/>
  <c r="CG959" i="59"/>
  <c r="BW959" i="59"/>
  <c r="AY959" i="59"/>
  <c r="BG951" i="59"/>
  <c r="CE951" i="59"/>
  <c r="BF951" i="59"/>
  <c r="CD951" i="59"/>
  <c r="AX942" i="59"/>
  <c r="BV942" i="59"/>
  <c r="BC939" i="59"/>
  <c r="CA939" i="59"/>
  <c r="BB939" i="59"/>
  <c r="BZ939" i="59"/>
  <c r="BH935" i="59"/>
  <c r="CF935" i="59"/>
  <c r="BV927" i="59"/>
  <c r="AX927" i="59"/>
  <c r="BY923" i="59"/>
  <c r="BA923" i="59"/>
  <c r="BG919" i="59"/>
  <c r="CE919" i="59"/>
  <c r="BF919" i="59"/>
  <c r="CD919" i="59"/>
  <c r="BC907" i="59"/>
  <c r="CA907" i="59"/>
  <c r="BB907" i="59"/>
  <c r="BZ907" i="59"/>
  <c r="BH903" i="59"/>
  <c r="CF903" i="59"/>
  <c r="CD898" i="59"/>
  <c r="BF898" i="59"/>
  <c r="BX887" i="59"/>
  <c r="CB887" i="59"/>
  <c r="BI879" i="59"/>
  <c r="CG879" i="59"/>
  <c r="BW879" i="59"/>
  <c r="AY879" i="59"/>
  <c r="AZ871" i="59"/>
  <c r="BC859" i="59"/>
  <c r="CA859" i="59"/>
  <c r="BB859" i="59"/>
  <c r="BZ859" i="59"/>
  <c r="BH855" i="59"/>
  <c r="CF855" i="59"/>
  <c r="CA842" i="59"/>
  <c r="BC842" i="59"/>
  <c r="CG836" i="59"/>
  <c r="BI836" i="59"/>
  <c r="BV835" i="59"/>
  <c r="AX835" i="59"/>
  <c r="AY834" i="59"/>
  <c r="CB832" i="59"/>
  <c r="BD832" i="59"/>
  <c r="CB827" i="59"/>
  <c r="BD827" i="59"/>
  <c r="BC818" i="59"/>
  <c r="CA818" i="59"/>
  <c r="BC810" i="59"/>
  <c r="CA810" i="59"/>
  <c r="CG804" i="59"/>
  <c r="BI804" i="59"/>
  <c r="AX803" i="59"/>
  <c r="BV803" i="59"/>
  <c r="AY802" i="59"/>
  <c r="BW802" i="59"/>
  <c r="BE802" i="59"/>
  <c r="BE974" i="59"/>
  <c r="CC974" i="59"/>
  <c r="BE958" i="59"/>
  <c r="CC958" i="59"/>
  <c r="BE942" i="59"/>
  <c r="CC942" i="59"/>
  <c r="BE910" i="59"/>
  <c r="CC910" i="59"/>
  <c r="BE878" i="59"/>
  <c r="CC878" i="59"/>
  <c r="BE1118" i="59"/>
  <c r="CC1118" i="59"/>
  <c r="BE1102" i="59"/>
  <c r="CC1102" i="59"/>
  <c r="BE1086" i="59"/>
  <c r="CC1086" i="59"/>
  <c r="BE1070" i="59"/>
  <c r="CC1070" i="59"/>
  <c r="BE1054" i="59"/>
  <c r="CC1054" i="59"/>
  <c r="BE1038" i="59"/>
  <c r="CC1038" i="59"/>
  <c r="BE1022" i="59"/>
  <c r="CC1022" i="59"/>
  <c r="BE1006" i="59"/>
  <c r="CC1006" i="59"/>
  <c r="BE990" i="59"/>
  <c r="CC990" i="59"/>
  <c r="BE955" i="59"/>
  <c r="CC955" i="59"/>
  <c r="BE891" i="59"/>
  <c r="CC891" i="59"/>
  <c r="BY842" i="59"/>
  <c r="BA842" i="59"/>
  <c r="BX842" i="59"/>
  <c r="AZ842" i="59"/>
  <c r="BF838" i="59"/>
  <c r="CD838" i="59"/>
  <c r="BH834" i="59"/>
  <c r="CF834" i="59"/>
  <c r="CD831" i="59"/>
  <c r="BF831" i="59"/>
  <c r="CC831" i="59"/>
  <c r="BE831" i="59"/>
  <c r="BY826" i="59"/>
  <c r="BA826" i="59"/>
  <c r="BX826" i="59"/>
  <c r="AZ826" i="59"/>
  <c r="CE815" i="59"/>
  <c r="BG815" i="59"/>
  <c r="BD814" i="59"/>
  <c r="CB814" i="59"/>
  <c r="BA803" i="59"/>
  <c r="BY803" i="59"/>
  <c r="BE799" i="59"/>
  <c r="CF799" i="59"/>
  <c r="BY796" i="59"/>
  <c r="BA796" i="59"/>
  <c r="BC795" i="59"/>
  <c r="CA795" i="59"/>
  <c r="CB1110" i="59"/>
  <c r="BD1110" i="59"/>
  <c r="BZ1110" i="59"/>
  <c r="BB1110" i="59"/>
  <c r="CA1110" i="59"/>
  <c r="BC1110" i="59"/>
  <c r="BY1094" i="59"/>
  <c r="BA1094" i="59"/>
  <c r="CB1078" i="59"/>
  <c r="BD1078" i="59"/>
  <c r="BZ1078" i="59"/>
  <c r="BB1078" i="59"/>
  <c r="CA1078" i="59"/>
  <c r="BC1078" i="59"/>
  <c r="BY1062" i="59"/>
  <c r="BA1062" i="59"/>
  <c r="BD1046" i="59"/>
  <c r="CB1046" i="59"/>
  <c r="BB1046" i="59"/>
  <c r="BZ1046" i="59"/>
  <c r="BC1046" i="59"/>
  <c r="CA1046" i="59"/>
  <c r="BA1030" i="59"/>
  <c r="BY1030" i="59"/>
  <c r="BD1014" i="59"/>
  <c r="CB1014" i="59"/>
  <c r="BC1014" i="59"/>
  <c r="CA1014" i="59"/>
  <c r="BA998" i="59"/>
  <c r="BY998" i="59"/>
  <c r="CG954" i="59"/>
  <c r="BI954" i="59"/>
  <c r="AZ954" i="59"/>
  <c r="BX954" i="59"/>
  <c r="AY954" i="59"/>
  <c r="BW954" i="59"/>
  <c r="BA950" i="59"/>
  <c r="BY950" i="59"/>
  <c r="CF946" i="59"/>
  <c r="BH946" i="59"/>
  <c r="CE946" i="59"/>
  <c r="BG946" i="59"/>
  <c r="BD918" i="59"/>
  <c r="CB918" i="59"/>
  <c r="BC918" i="59"/>
  <c r="CA918" i="59"/>
  <c r="BA886" i="59"/>
  <c r="BY886" i="59"/>
  <c r="CF882" i="59"/>
  <c r="BH882" i="59"/>
  <c r="CE882" i="59"/>
  <c r="BG882" i="59"/>
  <c r="CG858" i="59"/>
  <c r="BI858" i="59"/>
  <c r="AZ858" i="59"/>
  <c r="BX858" i="59"/>
  <c r="AY858" i="59"/>
  <c r="BW858" i="59"/>
  <c r="BD854" i="59"/>
  <c r="CB854" i="59"/>
  <c r="BC854" i="59"/>
  <c r="CA854" i="59"/>
  <c r="BB1567" i="59"/>
  <c r="CA1567" i="59"/>
  <c r="CD1566" i="59"/>
  <c r="BX1566" i="59"/>
  <c r="BZ1563" i="59"/>
  <c r="CD1551" i="59"/>
  <c r="BC1533" i="59"/>
  <c r="BY1529" i="59"/>
  <c r="CF1525" i="59"/>
  <c r="BA1525" i="59"/>
  <c r="BY1521" i="59"/>
  <c r="CF1517" i="59"/>
  <c r="BA1517" i="59"/>
  <c r="CD1517" i="59"/>
  <c r="BW1510" i="59"/>
  <c r="BW1506" i="59"/>
  <c r="BY1504" i="59"/>
  <c r="BD1504" i="59"/>
  <c r="BV1496" i="59"/>
  <c r="BA1495" i="59"/>
  <c r="BZ1495" i="59"/>
  <c r="CB1495" i="59"/>
  <c r="CG1487" i="59"/>
  <c r="BH1484" i="59"/>
  <c r="CF1484" i="59"/>
  <c r="AX1480" i="59"/>
  <c r="CG1479" i="59"/>
  <c r="BH1476" i="59"/>
  <c r="CF1476" i="59"/>
  <c r="AX1472" i="59"/>
  <c r="BY1470" i="59"/>
  <c r="BZ1470" i="59"/>
  <c r="CB1470" i="59"/>
  <c r="BC1467" i="59"/>
  <c r="AY1464" i="59"/>
  <c r="BC1462" i="59"/>
  <c r="BH1462" i="59"/>
  <c r="BV1462" i="59"/>
  <c r="BY1456" i="59"/>
  <c r="AZ1446" i="59"/>
  <c r="CD1446" i="59"/>
  <c r="BC1435" i="59"/>
  <c r="AY1432" i="59"/>
  <c r="BC1430" i="59"/>
  <c r="BH1430" i="59"/>
  <c r="BV1430" i="59"/>
  <c r="BY1424" i="59"/>
  <c r="CG1342" i="59"/>
  <c r="CC1339" i="59"/>
  <c r="BE1339" i="59"/>
  <c r="BC1334" i="59"/>
  <c r="BG1334" i="59"/>
  <c r="CC1334" i="59"/>
  <c r="CG1326" i="59"/>
  <c r="BI1324" i="59"/>
  <c r="BW1318" i="59"/>
  <c r="BB1318" i="59"/>
  <c r="CC1571" i="59"/>
  <c r="BY1571" i="59"/>
  <c r="BC1571" i="59"/>
  <c r="CC1570" i="59"/>
  <c r="BV1570" i="59"/>
  <c r="CF1570" i="59"/>
  <c r="BG1558" i="59"/>
  <c r="CE1554" i="59"/>
  <c r="BG1552" i="59"/>
  <c r="BX1552" i="59"/>
  <c r="BI1552" i="59"/>
  <c r="AY1549" i="59"/>
  <c r="CB1549" i="59"/>
  <c r="CC1549" i="59"/>
  <c r="BC1540" i="59"/>
  <c r="BX1539" i="59"/>
  <c r="BH1538" i="59"/>
  <c r="BI1538" i="59"/>
  <c r="CC1536" i="59"/>
  <c r="BX1532" i="59"/>
  <c r="CE1531" i="59"/>
  <c r="BH1523" i="59"/>
  <c r="BW1519" i="59"/>
  <c r="BH1516" i="59"/>
  <c r="AX1508" i="59"/>
  <c r="BF1498" i="59"/>
  <c r="BZ1496" i="59"/>
  <c r="BB1496" i="59"/>
  <c r="CC1494" i="59"/>
  <c r="AX1490" i="59"/>
  <c r="CE1490" i="59"/>
  <c r="AZ1490" i="59"/>
  <c r="CC1486" i="59"/>
  <c r="BW1482" i="59"/>
  <c r="CA1478" i="59"/>
  <c r="CD1469" i="59"/>
  <c r="CG1463" i="59"/>
  <c r="AX1463" i="59"/>
  <c r="BX1461" i="59"/>
  <c r="BV1461" i="59"/>
  <c r="CE1453" i="59"/>
  <c r="BD1453" i="59"/>
  <c r="BB1453" i="59"/>
  <c r="BY1447" i="59"/>
  <c r="CF1445" i="59"/>
  <c r="BA1445" i="59"/>
  <c r="CD1445" i="59"/>
  <c r="BD1439" i="59"/>
  <c r="BI1429" i="59"/>
  <c r="CB1423" i="59"/>
  <c r="CC1423" i="59"/>
  <c r="AZ1419" i="59"/>
  <c r="BE1417" i="59"/>
  <c r="AZ1415" i="59"/>
  <c r="BE1413" i="59"/>
  <c r="AZ1411" i="59"/>
  <c r="BE1409" i="59"/>
  <c r="AZ1407" i="59"/>
  <c r="BE1405" i="59"/>
  <c r="AZ1403" i="59"/>
  <c r="BE1401" i="59"/>
  <c r="AZ1399" i="59"/>
  <c r="BE1397" i="59"/>
  <c r="AZ1395" i="59"/>
  <c r="BE1393" i="59"/>
  <c r="CF1389" i="59"/>
  <c r="BX1385" i="59"/>
  <c r="BB1385" i="59"/>
  <c r="BC1381" i="59"/>
  <c r="AZ1379" i="59"/>
  <c r="AX1377" i="59"/>
  <c r="BD1373" i="59"/>
  <c r="BB1373" i="59"/>
  <c r="AZ1367" i="59"/>
  <c r="BX1367" i="59"/>
  <c r="BW1361" i="59"/>
  <c r="BZ1361" i="59"/>
  <c r="AZ1357" i="59"/>
  <c r="CG1357" i="59"/>
  <c r="AX1357" i="59"/>
  <c r="CA1353" i="59"/>
  <c r="BE1353" i="59"/>
  <c r="AY1349" i="59"/>
  <c r="BX1349" i="59"/>
  <c r="BV1349" i="59"/>
  <c r="BH1345" i="59"/>
  <c r="CG1343" i="59"/>
  <c r="BA1337" i="59"/>
  <c r="AX1337" i="59"/>
  <c r="BX1336" i="59"/>
  <c r="BX1335" i="59"/>
  <c r="BX1329" i="59"/>
  <c r="CE1327" i="59"/>
  <c r="BV1327" i="59"/>
  <c r="AY1321" i="59"/>
  <c r="CF1321" i="59"/>
  <c r="BY1321" i="59"/>
  <c r="BF1321" i="59"/>
  <c r="BD1319" i="59"/>
  <c r="BZ1319" i="59"/>
  <c r="BZ1313" i="59"/>
  <c r="CG1311" i="59"/>
  <c r="BW1305" i="59"/>
  <c r="BB1305" i="59"/>
  <c r="CE1291" i="59"/>
  <c r="BF1291" i="59"/>
  <c r="CG1287" i="59"/>
  <c r="AX1287" i="59"/>
  <c r="CE1283" i="59"/>
  <c r="BF1283" i="59"/>
  <c r="CC1275" i="59"/>
  <c r="BG1275" i="59"/>
  <c r="CC1267" i="59"/>
  <c r="BG1267" i="59"/>
  <c r="BG1259" i="59"/>
  <c r="BG1251" i="59"/>
  <c r="BG1243" i="59"/>
  <c r="BG1235" i="59"/>
  <c r="BG1211" i="59"/>
  <c r="AY1364" i="59"/>
  <c r="BE1569" i="59"/>
  <c r="BE1553" i="59"/>
  <c r="CC1553" i="59"/>
  <c r="BC1574" i="59"/>
  <c r="BC1562" i="59"/>
  <c r="CA1562" i="59"/>
  <c r="CB1547" i="59"/>
  <c r="BD1547" i="59"/>
  <c r="CC1523" i="59"/>
  <c r="BE1523" i="59"/>
  <c r="BB1522" i="59"/>
  <c r="BZ1522" i="59"/>
  <c r="AY1489" i="59"/>
  <c r="BW1489" i="59"/>
  <c r="AY1473" i="59"/>
  <c r="BW1473" i="59"/>
  <c r="AY1449" i="59"/>
  <c r="BY1443" i="59"/>
  <c r="BA1443" i="59"/>
  <c r="AY1425" i="59"/>
  <c r="CC1502" i="59"/>
  <c r="BF1575" i="59"/>
  <c r="BB1575" i="59"/>
  <c r="BG1572" i="59"/>
  <c r="CD1572" i="59"/>
  <c r="BW1563" i="59"/>
  <c r="AY1563" i="59"/>
  <c r="BB1560" i="59"/>
  <c r="CB1558" i="59"/>
  <c r="BD1558" i="59"/>
  <c r="BA1556" i="59"/>
  <c r="BY1556" i="59"/>
  <c r="CF1542" i="59"/>
  <c r="BE1493" i="59"/>
  <c r="BI1485" i="59"/>
  <c r="BI1481" i="59"/>
  <c r="BI1477" i="59"/>
  <c r="BI1473" i="59"/>
  <c r="BX1572" i="59"/>
  <c r="AZ1572" i="59"/>
  <c r="BC1534" i="59"/>
  <c r="BC1530" i="59"/>
  <c r="BC1526" i="59"/>
  <c r="BC1522" i="59"/>
  <c r="BC1518" i="59"/>
  <c r="BC1514" i="59"/>
  <c r="BX1501" i="59"/>
  <c r="AZ1501" i="59"/>
  <c r="BY1500" i="59"/>
  <c r="BA1500" i="59"/>
  <c r="BY1492" i="59"/>
  <c r="BA1492" i="59"/>
  <c r="BA1488" i="59"/>
  <c r="BY1484" i="59"/>
  <c r="BA1480" i="59"/>
  <c r="BY1476" i="59"/>
  <c r="BA1472" i="59"/>
  <c r="AX1451" i="59"/>
  <c r="BV1451" i="59"/>
  <c r="BX1449" i="59"/>
  <c r="AZ1449" i="59"/>
  <c r="BY1436" i="59"/>
  <c r="BA1436" i="59"/>
  <c r="AX1419" i="59"/>
  <c r="BV1419" i="59"/>
  <c r="AX1415" i="59"/>
  <c r="BV1415" i="59"/>
  <c r="AX1411" i="59"/>
  <c r="BV1411" i="59"/>
  <c r="AX1407" i="59"/>
  <c r="BV1407" i="59"/>
  <c r="AX1403" i="59"/>
  <c r="BV1403" i="59"/>
  <c r="AX1399" i="59"/>
  <c r="BV1399" i="59"/>
  <c r="AX1395" i="59"/>
  <c r="BV1395" i="59"/>
  <c r="AX1391" i="59"/>
  <c r="BV1391" i="59"/>
  <c r="AX1387" i="59"/>
  <c r="BV1387" i="59"/>
  <c r="AX1383" i="59"/>
  <c r="BV1383" i="59"/>
  <c r="AX1379" i="59"/>
  <c r="BV1379" i="59"/>
  <c r="AX1375" i="59"/>
  <c r="BV1375" i="59"/>
  <c r="AX1371" i="59"/>
  <c r="BV1371" i="59"/>
  <c r="AX1367" i="59"/>
  <c r="BV1367" i="59"/>
  <c r="AX1363" i="59"/>
  <c r="BV1363" i="59"/>
  <c r="BA1336" i="59"/>
  <c r="BY1336" i="59"/>
  <c r="BY1320" i="59"/>
  <c r="BA1320" i="59"/>
  <c r="BA1304" i="59"/>
  <c r="BY1304" i="59"/>
  <c r="BZ1330" i="59"/>
  <c r="BB1330" i="59"/>
  <c r="BH1323" i="59"/>
  <c r="BG1317" i="59"/>
  <c r="BB1309" i="59"/>
  <c r="BZ1309" i="59"/>
  <c r="CG1268" i="59"/>
  <c r="CG1260" i="59"/>
  <c r="CG1256" i="59"/>
  <c r="CG1252" i="59"/>
  <c r="CG1248" i="59"/>
  <c r="CG1244" i="59"/>
  <c r="CG1240" i="59"/>
  <c r="CG1236" i="59"/>
  <c r="CG1232" i="59"/>
  <c r="CG1228" i="59"/>
  <c r="CG1224" i="59"/>
  <c r="CG1220" i="59"/>
  <c r="CG1216" i="59"/>
  <c r="CG1212" i="59"/>
  <c r="CG1208" i="59"/>
  <c r="CG1204" i="59"/>
  <c r="CG1200" i="59"/>
  <c r="BI1196" i="59"/>
  <c r="BI1192" i="59"/>
  <c r="BI1188" i="59"/>
  <c r="BZ1339" i="59"/>
  <c r="BB1339" i="59"/>
  <c r="CD1325" i="59"/>
  <c r="BF1325" i="59"/>
  <c r="BD1317" i="59"/>
  <c r="BG1302" i="59"/>
  <c r="BZ1274" i="59"/>
  <c r="BB1274" i="59"/>
  <c r="BZ1258" i="59"/>
  <c r="BB1258" i="59"/>
  <c r="BB1250" i="59"/>
  <c r="BZ1250" i="59"/>
  <c r="BZ1242" i="59"/>
  <c r="BB1242" i="59"/>
  <c r="BB1234" i="59"/>
  <c r="BZ1234" i="59"/>
  <c r="BZ1210" i="59"/>
  <c r="BB1210" i="59"/>
  <c r="BB1202" i="59"/>
  <c r="BZ1202" i="59"/>
  <c r="BE1199" i="59"/>
  <c r="BB1198" i="59"/>
  <c r="BZ1198" i="59"/>
  <c r="BE1195" i="59"/>
  <c r="BZ1190" i="59"/>
  <c r="BB1190" i="59"/>
  <c r="BE1187" i="59"/>
  <c r="BE1183" i="59"/>
  <c r="BB1182" i="59"/>
  <c r="BZ1182" i="59"/>
  <c r="BZ1174" i="59"/>
  <c r="BB1174" i="59"/>
  <c r="BB1166" i="59"/>
  <c r="BZ1166" i="59"/>
  <c r="BZ1158" i="59"/>
  <c r="BB1158" i="59"/>
  <c r="BB1150" i="59"/>
  <c r="BZ1150" i="59"/>
  <c r="BZ1142" i="59"/>
  <c r="BB1142" i="59"/>
  <c r="BB1134" i="59"/>
  <c r="BZ1134" i="59"/>
  <c r="BE1294" i="59"/>
  <c r="CC1294" i="59"/>
  <c r="BE1290" i="59"/>
  <c r="CC1290" i="59"/>
  <c r="BE1286" i="59"/>
  <c r="CC1286" i="59"/>
  <c r="BE1282" i="59"/>
  <c r="CC1282" i="59"/>
  <c r="BE1278" i="59"/>
  <c r="CC1278" i="59"/>
  <c r="BE1274" i="59"/>
  <c r="BE1266" i="59"/>
  <c r="CC1262" i="59"/>
  <c r="BE1258" i="59"/>
  <c r="CC1254" i="59"/>
  <c r="BE1250" i="59"/>
  <c r="CC1246" i="59"/>
  <c r="BE1242" i="59"/>
  <c r="CC1238" i="59"/>
  <c r="BE1234" i="59"/>
  <c r="CC1214" i="59"/>
  <c r="BE1210" i="59"/>
  <c r="CC1206" i="59"/>
  <c r="BE1202" i="59"/>
  <c r="CC1198" i="59"/>
  <c r="BE1194" i="59"/>
  <c r="CC1190" i="59"/>
  <c r="BE1186" i="59"/>
  <c r="CC1174" i="59"/>
  <c r="BE1174" i="59"/>
  <c r="BE1166" i="59"/>
  <c r="CC1166" i="59"/>
  <c r="CC1158" i="59"/>
  <c r="BE1158" i="59"/>
  <c r="BE1150" i="59"/>
  <c r="CC1150" i="59"/>
  <c r="CC1142" i="59"/>
  <c r="BE1142" i="59"/>
  <c r="BE1134" i="59"/>
  <c r="CC1134" i="59"/>
  <c r="AZ1290" i="59"/>
  <c r="BA1285" i="59"/>
  <c r="BY1285" i="59"/>
  <c r="BV1284" i="59"/>
  <c r="AX1280" i="59"/>
  <c r="BV1280" i="59"/>
  <c r="AX1268" i="59"/>
  <c r="BV1268" i="59"/>
  <c r="BX1266" i="59"/>
  <c r="BA1265" i="59"/>
  <c r="AX1260" i="59"/>
  <c r="BV1260" i="59"/>
  <c r="AX1256" i="59"/>
  <c r="BY1249" i="59"/>
  <c r="AX1248" i="59"/>
  <c r="BY1245" i="59"/>
  <c r="BA1241" i="59"/>
  <c r="BV1240" i="59"/>
  <c r="BV1232" i="59"/>
  <c r="BA1229" i="59"/>
  <c r="BA1221" i="59"/>
  <c r="BX1218" i="59"/>
  <c r="AZ1218" i="59"/>
  <c r="AZ1214" i="59"/>
  <c r="BX1214" i="59"/>
  <c r="AZ1210" i="59"/>
  <c r="BX1210" i="59"/>
  <c r="BY1205" i="59"/>
  <c r="AX1204" i="59"/>
  <c r="BV1204" i="59"/>
  <c r="BX1202" i="59"/>
  <c r="AZ1202" i="59"/>
  <c r="AZ1198" i="59"/>
  <c r="BX1198" i="59"/>
  <c r="BW1195" i="59"/>
  <c r="AY1195" i="59"/>
  <c r="AZ1194" i="59"/>
  <c r="BX1194" i="59"/>
  <c r="AX1188" i="59"/>
  <c r="BV1188" i="59"/>
  <c r="BA1185" i="59"/>
  <c r="BY1185" i="59"/>
  <c r="BY1181" i="59"/>
  <c r="AX1180" i="59"/>
  <c r="BV1180" i="59"/>
  <c r="AX1176" i="59"/>
  <c r="AY1175" i="59"/>
  <c r="BW1175" i="59"/>
  <c r="AX1168" i="59"/>
  <c r="BY1165" i="59"/>
  <c r="BA1165" i="59"/>
  <c r="BV1160" i="59"/>
  <c r="BV1156" i="59"/>
  <c r="BV1152" i="59"/>
  <c r="BX1142" i="59"/>
  <c r="AZ1142" i="59"/>
  <c r="BW1139" i="59"/>
  <c r="AY1139" i="59"/>
  <c r="BX1138" i="59"/>
  <c r="AZ1138" i="59"/>
  <c r="AZ1134" i="59"/>
  <c r="BX1134" i="59"/>
  <c r="AZ1130" i="59"/>
  <c r="BX1130" i="59"/>
  <c r="AY1111" i="59"/>
  <c r="BW1111" i="59"/>
  <c r="BA1109" i="59"/>
  <c r="BY1109" i="59"/>
  <c r="BY1105" i="59"/>
  <c r="BA1105" i="59"/>
  <c r="BY1101" i="59"/>
  <c r="BA1101" i="59"/>
  <c r="BA1097" i="59"/>
  <c r="BV1096" i="59"/>
  <c r="BV1088" i="59"/>
  <c r="AX1076" i="59"/>
  <c r="BV1076" i="59"/>
  <c r="AX1068" i="59"/>
  <c r="BV1068" i="59"/>
  <c r="BY1065" i="59"/>
  <c r="AX1064" i="59"/>
  <c r="AY1063" i="59"/>
  <c r="BW1063" i="59"/>
  <c r="BA1061" i="59"/>
  <c r="BY1061" i="59"/>
  <c r="BW1055" i="59"/>
  <c r="AY1055" i="59"/>
  <c r="BY1053" i="59"/>
  <c r="BA1053" i="59"/>
  <c r="AX1052" i="59"/>
  <c r="BV1052" i="59"/>
  <c r="BW1039" i="59"/>
  <c r="AY1039" i="59"/>
  <c r="BY1037" i="59"/>
  <c r="BA1037" i="59"/>
  <c r="BY1025" i="59"/>
  <c r="AX1024" i="59"/>
  <c r="BV1024" i="59"/>
  <c r="AX1008" i="59"/>
  <c r="BV1008" i="59"/>
  <c r="BW999" i="59"/>
  <c r="AY999" i="59"/>
  <c r="BY997" i="59"/>
  <c r="BA997" i="59"/>
  <c r="AX996" i="59"/>
  <c r="BV996" i="59"/>
  <c r="BW987" i="59"/>
  <c r="AY987" i="59"/>
  <c r="AX976" i="59"/>
  <c r="BV976" i="59"/>
  <c r="AX960" i="59"/>
  <c r="BV960" i="59"/>
  <c r="BA957" i="59"/>
  <c r="BA945" i="59"/>
  <c r="BY933" i="59"/>
  <c r="BA933" i="59"/>
  <c r="AX932" i="59"/>
  <c r="BV932" i="59"/>
  <c r="BY917" i="59"/>
  <c r="BA917" i="59"/>
  <c r="AX916" i="59"/>
  <c r="BV916" i="59"/>
  <c r="BY901" i="59"/>
  <c r="BA901" i="59"/>
  <c r="AX900" i="59"/>
  <c r="BV900" i="59"/>
  <c r="BY885" i="59"/>
  <c r="BA885" i="59"/>
  <c r="AX884" i="59"/>
  <c r="BV884" i="59"/>
  <c r="BY869" i="59"/>
  <c r="BA869" i="59"/>
  <c r="BY853" i="59"/>
  <c r="BA853" i="59"/>
  <c r="BV852" i="59"/>
  <c r="AX852" i="59"/>
  <c r="BA825" i="59"/>
  <c r="BY825" i="59"/>
  <c r="BA821" i="59"/>
  <c r="BY821" i="59"/>
  <c r="BA797" i="59"/>
  <c r="BV979" i="59"/>
  <c r="AX979" i="59"/>
  <c r="BY975" i="59"/>
  <c r="BA975" i="59"/>
  <c r="AZ971" i="59"/>
  <c r="AX962" i="59"/>
  <c r="BV962" i="59"/>
  <c r="BC959" i="59"/>
  <c r="CA959" i="59"/>
  <c r="BB959" i="59"/>
  <c r="BZ959" i="59"/>
  <c r="CD950" i="59"/>
  <c r="BF950" i="59"/>
  <c r="BG939" i="59"/>
  <c r="CE939" i="59"/>
  <c r="BF939" i="59"/>
  <c r="CD939" i="59"/>
  <c r="AX930" i="59"/>
  <c r="BV930" i="59"/>
  <c r="BC927" i="59"/>
  <c r="CA927" i="59"/>
  <c r="BB927" i="59"/>
  <c r="BZ927" i="59"/>
  <c r="BX923" i="59"/>
  <c r="CB923" i="59"/>
  <c r="BI915" i="59"/>
  <c r="CG915" i="59"/>
  <c r="BW915" i="59"/>
  <c r="AY915" i="59"/>
  <c r="BH907" i="59"/>
  <c r="CF907" i="59"/>
  <c r="BV899" i="59"/>
  <c r="AX899" i="59"/>
  <c r="BY895" i="59"/>
  <c r="BA895" i="59"/>
  <c r="AZ891" i="59"/>
  <c r="CD886" i="59"/>
  <c r="BF886" i="59"/>
  <c r="BG875" i="59"/>
  <c r="CE875" i="59"/>
  <c r="BF875" i="59"/>
  <c r="CD875" i="59"/>
  <c r="BV866" i="59"/>
  <c r="AX866" i="59"/>
  <c r="BC863" i="59"/>
  <c r="CA863" i="59"/>
  <c r="BB863" i="59"/>
  <c r="BZ863" i="59"/>
  <c r="BX859" i="59"/>
  <c r="CB859" i="59"/>
  <c r="BA847" i="59"/>
  <c r="BY847" i="59"/>
  <c r="CG846" i="59"/>
  <c r="BI846" i="59"/>
  <c r="CG843" i="59"/>
  <c r="CG828" i="59"/>
  <c r="BI828" i="59"/>
  <c r="BW824" i="59"/>
  <c r="CG823" i="59"/>
  <c r="BI823" i="59"/>
  <c r="AX810" i="59"/>
  <c r="BV810" i="59"/>
  <c r="CG808" i="59"/>
  <c r="BI808" i="59"/>
  <c r="CC806" i="59"/>
  <c r="BB806" i="59"/>
  <c r="BD804" i="59"/>
  <c r="CB804" i="59"/>
  <c r="CG802" i="59"/>
  <c r="BI802" i="59"/>
  <c r="BI799" i="59"/>
  <c r="CG799" i="59"/>
  <c r="BE967" i="59"/>
  <c r="CC967" i="59"/>
  <c r="BB938" i="59"/>
  <c r="BZ938" i="59"/>
  <c r="BE903" i="59"/>
  <c r="CC903" i="59"/>
  <c r="BB874" i="59"/>
  <c r="BZ874" i="59"/>
  <c r="CF846" i="59"/>
  <c r="BH846" i="59"/>
  <c r="CD843" i="59"/>
  <c r="CF843" i="59"/>
  <c r="BX843" i="59"/>
  <c r="CE843" i="59"/>
  <c r="BF834" i="59"/>
  <c r="CD834" i="59"/>
  <c r="CE827" i="59"/>
  <c r="BG827" i="59"/>
  <c r="BC823" i="59"/>
  <c r="CA823" i="59"/>
  <c r="BG820" i="59"/>
  <c r="CE820" i="59"/>
  <c r="BF820" i="59"/>
  <c r="CD820" i="59"/>
  <c r="BW819" i="59"/>
  <c r="AY819" i="59"/>
  <c r="BF818" i="59"/>
  <c r="CD818" i="59"/>
  <c r="CF814" i="59"/>
  <c r="BH814" i="59"/>
  <c r="CD811" i="59"/>
  <c r="BF811" i="59"/>
  <c r="BA808" i="59"/>
  <c r="BY808" i="59"/>
  <c r="BB800" i="59"/>
  <c r="BZ800" i="59"/>
  <c r="BY799" i="59"/>
  <c r="BA799" i="59"/>
  <c r="BF795" i="59"/>
  <c r="CD795" i="59"/>
  <c r="CF795" i="59"/>
  <c r="CG974" i="59"/>
  <c r="BI974" i="59"/>
  <c r="AZ974" i="59"/>
  <c r="BX974" i="59"/>
  <c r="AY974" i="59"/>
  <c r="BW974" i="59"/>
  <c r="BA970" i="59"/>
  <c r="BY970" i="59"/>
  <c r="CF966" i="59"/>
  <c r="BH966" i="59"/>
  <c r="CE966" i="59"/>
  <c r="BG966" i="59"/>
  <c r="BD938" i="59"/>
  <c r="CB938" i="59"/>
  <c r="BC938" i="59"/>
  <c r="CA938" i="59"/>
  <c r="CG910" i="59"/>
  <c r="BI910" i="59"/>
  <c r="AZ910" i="59"/>
  <c r="BX910" i="59"/>
  <c r="BA906" i="59"/>
  <c r="BY906" i="59"/>
  <c r="CF902" i="59"/>
  <c r="BH902" i="59"/>
  <c r="CE902" i="59"/>
  <c r="BG902" i="59"/>
  <c r="BD874" i="59"/>
  <c r="CB874" i="59"/>
  <c r="BC874" i="59"/>
  <c r="CA874" i="59"/>
  <c r="CE1567" i="59"/>
  <c r="AZ1567" i="59"/>
  <c r="BF1566" i="59"/>
  <c r="CA1566" i="59"/>
  <c r="CD1564" i="59"/>
  <c r="BE1561" i="59"/>
  <c r="BC1560" i="59"/>
  <c r="BD1551" i="59"/>
  <c r="BB1551" i="59"/>
  <c r="BW1533" i="59"/>
  <c r="CA1521" i="59"/>
  <c r="BZ1521" i="59"/>
  <c r="BW1517" i="59"/>
  <c r="BA1510" i="59"/>
  <c r="BZ1510" i="59"/>
  <c r="CB1510" i="59"/>
  <c r="BA1506" i="59"/>
  <c r="BZ1506" i="59"/>
  <c r="CB1506" i="59"/>
  <c r="BE1495" i="59"/>
  <c r="CD1495" i="59"/>
  <c r="BB1491" i="59"/>
  <c r="BI1487" i="59"/>
  <c r="BE1487" i="59"/>
  <c r="CD1487" i="59"/>
  <c r="BI1479" i="59"/>
  <c r="BE1479" i="59"/>
  <c r="CD1479" i="59"/>
  <c r="BY1454" i="59"/>
  <c r="BF1454" i="59"/>
  <c r="BW1446" i="59"/>
  <c r="BE1446" i="59"/>
  <c r="CG1432" i="59"/>
  <c r="CA1430" i="59"/>
  <c r="CB1430" i="59"/>
  <c r="BZ1430" i="59"/>
  <c r="AY1424" i="59"/>
  <c r="BC1422" i="59"/>
  <c r="BH1422" i="59"/>
  <c r="BV1422" i="59"/>
  <c r="BY1418" i="59"/>
  <c r="BW1418" i="59"/>
  <c r="BY1414" i="59"/>
  <c r="BY1410" i="59"/>
  <c r="BW1410" i="59"/>
  <c r="BY1406" i="59"/>
  <c r="BW1406" i="59"/>
  <c r="BY1402" i="59"/>
  <c r="BW1402" i="59"/>
  <c r="BY1398" i="59"/>
  <c r="BW1398" i="59"/>
  <c r="BY1394" i="59"/>
  <c r="BW1394" i="59"/>
  <c r="BY1390" i="59"/>
  <c r="BW1390" i="59"/>
  <c r="BY1386" i="59"/>
  <c r="BY1382" i="59"/>
  <c r="BW1382" i="59"/>
  <c r="BY1378" i="59"/>
  <c r="BW1378" i="59"/>
  <c r="BX1374" i="59"/>
  <c r="BV1374" i="59"/>
  <c r="BX1370" i="59"/>
  <c r="BV1370" i="59"/>
  <c r="BX1366" i="59"/>
  <c r="BV1366" i="59"/>
  <c r="BX1362" i="59"/>
  <c r="BV1362" i="59"/>
  <c r="BX1358" i="59"/>
  <c r="BV1358" i="59"/>
  <c r="BX1354" i="59"/>
  <c r="BV1354" i="59"/>
  <c r="BX1350" i="59"/>
  <c r="BV1350" i="59"/>
  <c r="CD1334" i="59"/>
  <c r="CA1326" i="59"/>
  <c r="BE1326" i="59"/>
  <c r="CC1324" i="59"/>
  <c r="CB1318" i="59"/>
  <c r="AZ1318" i="59"/>
  <c r="BI1318" i="59"/>
  <c r="BG1573" i="59"/>
  <c r="BE1571" i="59"/>
  <c r="BF1571" i="59"/>
  <c r="BX1571" i="59"/>
  <c r="CD1568" i="59"/>
  <c r="BE1565" i="59"/>
  <c r="CB1565" i="59"/>
  <c r="BY1554" i="59"/>
  <c r="CB1552" i="59"/>
  <c r="BZ1552" i="59"/>
  <c r="BA1549" i="59"/>
  <c r="CG1539" i="59"/>
  <c r="AX1539" i="59"/>
  <c r="AY1539" i="59"/>
  <c r="BZ1538" i="59"/>
  <c r="BF1537" i="59"/>
  <c r="BA1536" i="59"/>
  <c r="CD1536" i="59"/>
  <c r="BW1531" i="59"/>
  <c r="BX1528" i="59"/>
  <c r="BI1528" i="59"/>
  <c r="BA1520" i="59"/>
  <c r="AZ1519" i="59"/>
  <c r="BX1519" i="59"/>
  <c r="CA1516" i="59"/>
  <c r="CB1516" i="59"/>
  <c r="AX1509" i="59"/>
  <c r="CE1509" i="59"/>
  <c r="BF1505" i="59"/>
  <c r="BX1505" i="59"/>
  <c r="BV1503" i="59"/>
  <c r="CD1494" i="59"/>
  <c r="AY1494" i="59"/>
  <c r="CF1494" i="59"/>
  <c r="BI1490" i="59"/>
  <c r="BV1486" i="59"/>
  <c r="BX1486" i="59"/>
  <c r="BY1482" i="59"/>
  <c r="BZ1482" i="59"/>
  <c r="CB1482" i="59"/>
  <c r="CB1469" i="59"/>
  <c r="BB1469" i="59"/>
  <c r="BD1463" i="59"/>
  <c r="CC1461" i="59"/>
  <c r="BF1460" i="59"/>
  <c r="CD1460" i="59"/>
  <c r="BC1453" i="59"/>
  <c r="BH1453" i="59"/>
  <c r="BF1453" i="59"/>
  <c r="BD1445" i="59"/>
  <c r="BB1445" i="59"/>
  <c r="BX1443" i="59"/>
  <c r="AZ1443" i="59"/>
  <c r="BF1439" i="59"/>
  <c r="BX1436" i="59"/>
  <c r="AZ1436" i="59"/>
  <c r="BE1431" i="59"/>
  <c r="AY1429" i="59"/>
  <c r="CG1423" i="59"/>
  <c r="AX1423" i="59"/>
  <c r="BY1421" i="59"/>
  <c r="BV1417" i="59"/>
  <c r="BV1413" i="59"/>
  <c r="BV1409" i="59"/>
  <c r="BD1405" i="59"/>
  <c r="BI1405" i="59"/>
  <c r="BG1405" i="59"/>
  <c r="BD1401" i="59"/>
  <c r="BI1401" i="59"/>
  <c r="BG1401" i="59"/>
  <c r="BY1397" i="59"/>
  <c r="BW1397" i="59"/>
  <c r="CB1393" i="59"/>
  <c r="BF1393" i="59"/>
  <c r="BV1389" i="59"/>
  <c r="BD1385" i="59"/>
  <c r="BI1385" i="59"/>
  <c r="BG1385" i="59"/>
  <c r="BY1381" i="59"/>
  <c r="BW1381" i="59"/>
  <c r="BY1377" i="59"/>
  <c r="AY1373" i="59"/>
  <c r="BX1373" i="59"/>
  <c r="BV1373" i="59"/>
  <c r="AY1369" i="59"/>
  <c r="BX1369" i="59"/>
  <c r="BV1369" i="59"/>
  <c r="CD1364" i="59"/>
  <c r="BF1364" i="59"/>
  <c r="BX1360" i="59"/>
  <c r="AZ1360" i="59"/>
  <c r="AY1353" i="59"/>
  <c r="BX1353" i="59"/>
  <c r="BV1353" i="59"/>
  <c r="CB1349" i="59"/>
  <c r="CD1348" i="59"/>
  <c r="BF1348" i="59"/>
  <c r="BX1343" i="59"/>
  <c r="AZ1339" i="59"/>
  <c r="BX1337" i="59"/>
  <c r="AY1335" i="59"/>
  <c r="CF1335" i="59"/>
  <c r="BY1335" i="59"/>
  <c r="BF1335" i="59"/>
  <c r="AZ1329" i="59"/>
  <c r="BI1329" i="59"/>
  <c r="BD1321" i="59"/>
  <c r="BA1319" i="59"/>
  <c r="AX1319" i="59"/>
  <c r="CD1313" i="59"/>
  <c r="BX1312" i="59"/>
  <c r="AY1305" i="59"/>
  <c r="CF1305" i="59"/>
  <c r="BY1305" i="59"/>
  <c r="BF1305" i="59"/>
  <c r="BD1303" i="59"/>
  <c r="BZ1303" i="59"/>
  <c r="BG1291" i="59"/>
  <c r="CC1291" i="59"/>
  <c r="BE1287" i="59"/>
  <c r="BC1283" i="59"/>
  <c r="BZ1275" i="59"/>
  <c r="BB1271" i="59"/>
  <c r="BD1271" i="59"/>
  <c r="CA1267" i="59"/>
  <c r="BY1263" i="59"/>
  <c r="BC1263" i="59"/>
  <c r="BZ1259" i="59"/>
  <c r="BB1255" i="59"/>
  <c r="BD1255" i="59"/>
  <c r="CA1251" i="59"/>
  <c r="BY1247" i="59"/>
  <c r="BC1247" i="59"/>
  <c r="BZ1243" i="59"/>
  <c r="BB1239" i="59"/>
  <c r="BD1239" i="59"/>
  <c r="CA1235" i="59"/>
  <c r="BY1231" i="59"/>
  <c r="BC1231" i="59"/>
  <c r="CC1223" i="59"/>
  <c r="CG1215" i="59"/>
  <c r="BA1211" i="59"/>
  <c r="CC1207" i="59"/>
  <c r="BG1435" i="59"/>
  <c r="AY1356" i="59"/>
  <c r="AY1320" i="59"/>
  <c r="BA1537" i="59"/>
  <c r="BI1578" i="59"/>
  <c r="CG1578" i="59"/>
  <c r="BI1563" i="59"/>
  <c r="BV1562" i="59"/>
  <c r="BI1558" i="59"/>
  <c r="CG1558" i="59"/>
  <c r="AY1556" i="59"/>
  <c r="BV1542" i="59"/>
  <c r="AX1542" i="59"/>
  <c r="BA1527" i="59"/>
  <c r="BY1527" i="59"/>
  <c r="AX1526" i="59"/>
  <c r="BV1526" i="59"/>
  <c r="BF1502" i="59"/>
  <c r="CD1502" i="59"/>
  <c r="BA1534" i="59"/>
  <c r="BY1534" i="59"/>
  <c r="BA1530" i="59"/>
  <c r="BY1530" i="59"/>
  <c r="BA1526" i="59"/>
  <c r="BY1526" i="59"/>
  <c r="BA1522" i="59"/>
  <c r="BY1522" i="59"/>
  <c r="BA1514" i="59"/>
  <c r="BY1514" i="59"/>
  <c r="BY1502" i="59"/>
  <c r="BA1502" i="59"/>
  <c r="BY1572" i="59"/>
  <c r="CE1560" i="59"/>
  <c r="CD1560" i="59"/>
  <c r="BW1559" i="59"/>
  <c r="BF1547" i="59"/>
  <c r="CA1543" i="59"/>
  <c r="BC1543" i="59"/>
  <c r="BY1542" i="59"/>
  <c r="BA1542" i="59"/>
  <c r="BX1502" i="59"/>
  <c r="AZ1502" i="59"/>
  <c r="BY1501" i="59"/>
  <c r="BA1497" i="59"/>
  <c r="BA1493" i="59"/>
  <c r="BY1489" i="59"/>
  <c r="BI1465" i="59"/>
  <c r="CG1465" i="59"/>
  <c r="BI1449" i="59"/>
  <c r="CG1449" i="59"/>
  <c r="CG1441" i="59"/>
  <c r="BI1441" i="59"/>
  <c r="CG1425" i="59"/>
  <c r="BI1425" i="59"/>
  <c r="BE1576" i="59"/>
  <c r="CC1576" i="59"/>
  <c r="BE1563" i="59"/>
  <c r="CC1563" i="59"/>
  <c r="BE1560" i="59"/>
  <c r="CC1558" i="59"/>
  <c r="BE1558" i="59"/>
  <c r="CC1544" i="59"/>
  <c r="BE1544" i="59"/>
  <c r="AX1535" i="59"/>
  <c r="BV1535" i="59"/>
  <c r="BV1523" i="59"/>
  <c r="AX1523" i="59"/>
  <c r="BW1518" i="59"/>
  <c r="AY1518" i="59"/>
  <c r="AX1511" i="59"/>
  <c r="BH1331" i="59"/>
  <c r="BZ1317" i="59"/>
  <c r="BB1317" i="59"/>
  <c r="CC1307" i="59"/>
  <c r="BZ1302" i="59"/>
  <c r="BB1302" i="59"/>
  <c r="CF1299" i="59"/>
  <c r="BC1294" i="59"/>
  <c r="BC1290" i="59"/>
  <c r="BC1286" i="59"/>
  <c r="BC1282" i="59"/>
  <c r="BC1278" i="59"/>
  <c r="BC1266" i="59"/>
  <c r="AZ1341" i="59"/>
  <c r="BG1339" i="59"/>
  <c r="BH1333" i="59"/>
  <c r="BE1330" i="59"/>
  <c r="BG1330" i="59"/>
  <c r="BV1315" i="59"/>
  <c r="AX1315" i="59"/>
  <c r="CD1314" i="59"/>
  <c r="BF1314" i="59"/>
  <c r="CA1310" i="59"/>
  <c r="BX1309" i="59"/>
  <c r="CE1307" i="59"/>
  <c r="BA1302" i="59"/>
  <c r="BY1302" i="59"/>
  <c r="CC1298" i="59"/>
  <c r="CE1298" i="59"/>
  <c r="AX1274" i="59"/>
  <c r="BV1274" i="59"/>
  <c r="AX1258" i="59"/>
  <c r="BV1258" i="59"/>
  <c r="AX1242" i="59"/>
  <c r="BV1242" i="59"/>
  <c r="BV1234" i="59"/>
  <c r="AX1234" i="59"/>
  <c r="BV1218" i="59"/>
  <c r="AX1218" i="59"/>
  <c r="AX1210" i="59"/>
  <c r="BV1210" i="59"/>
  <c r="BV1202" i="59"/>
  <c r="AX1202" i="59"/>
  <c r="BY1199" i="59"/>
  <c r="BY1195" i="59"/>
  <c r="AX1194" i="59"/>
  <c r="BV1194" i="59"/>
  <c r="BY1191" i="59"/>
  <c r="BV1186" i="59"/>
  <c r="AX1186" i="59"/>
  <c r="BY1183" i="59"/>
  <c r="AX1178" i="59"/>
  <c r="BV1178" i="59"/>
  <c r="BV1170" i="59"/>
  <c r="AX1170" i="59"/>
  <c r="BY1163" i="59"/>
  <c r="BA1163" i="59"/>
  <c r="AX1162" i="59"/>
  <c r="BV1162" i="59"/>
  <c r="BA1159" i="59"/>
  <c r="BY1159" i="59"/>
  <c r="BY1155" i="59"/>
  <c r="BA1155" i="59"/>
  <c r="BV1154" i="59"/>
  <c r="AX1154" i="59"/>
  <c r="BA1151" i="59"/>
  <c r="BY1151" i="59"/>
  <c r="BY1147" i="59"/>
  <c r="BA1147" i="59"/>
  <c r="AX1146" i="59"/>
  <c r="BV1146" i="59"/>
  <c r="BA1143" i="59"/>
  <c r="BY1143" i="59"/>
  <c r="BY1139" i="59"/>
  <c r="BA1139" i="59"/>
  <c r="BV1138" i="59"/>
  <c r="AX1138" i="59"/>
  <c r="BA1135" i="59"/>
  <c r="BY1135" i="59"/>
  <c r="BY1131" i="59"/>
  <c r="BA1131" i="59"/>
  <c r="AX1130" i="59"/>
  <c r="BV1130" i="59"/>
  <c r="BA1127" i="59"/>
  <c r="BY1127" i="59"/>
  <c r="BY1123" i="59"/>
  <c r="BA1123" i="59"/>
  <c r="BA1119" i="59"/>
  <c r="BY1119" i="59"/>
  <c r="BY1115" i="59"/>
  <c r="BA1115" i="59"/>
  <c r="BA1111" i="59"/>
  <c r="BY1111" i="59"/>
  <c r="BY1107" i="59"/>
  <c r="BA1107" i="59"/>
  <c r="BA1103" i="59"/>
  <c r="BY1103" i="59"/>
  <c r="BY1099" i="59"/>
  <c r="BA1099" i="59"/>
  <c r="BA1095" i="59"/>
  <c r="BY1095" i="59"/>
  <c r="BY1091" i="59"/>
  <c r="BA1091" i="59"/>
  <c r="BA1087" i="59"/>
  <c r="BY1087" i="59"/>
  <c r="BY1083" i="59"/>
  <c r="BA1083" i="59"/>
  <c r="BA1079" i="59"/>
  <c r="BY1079" i="59"/>
  <c r="BY1075" i="59"/>
  <c r="BA1075" i="59"/>
  <c r="BY1071" i="59"/>
  <c r="BA1071" i="59"/>
  <c r="BY1067" i="59"/>
  <c r="BA1067" i="59"/>
  <c r="BA1063" i="59"/>
  <c r="BY1063" i="59"/>
  <c r="BY1059" i="59"/>
  <c r="BA1059" i="59"/>
  <c r="BY1055" i="59"/>
  <c r="BA1055" i="59"/>
  <c r="BY1051" i="59"/>
  <c r="BA1051" i="59"/>
  <c r="BY1047" i="59"/>
  <c r="BA1047" i="59"/>
  <c r="BY1043" i="59"/>
  <c r="BA1043" i="59"/>
  <c r="BY1039" i="59"/>
  <c r="BA1039" i="59"/>
  <c r="BY1031" i="59"/>
  <c r="BA1031" i="59"/>
  <c r="BY1027" i="59"/>
  <c r="BA1027" i="59"/>
  <c r="BY1023" i="59"/>
  <c r="BA1023" i="59"/>
  <c r="BY1015" i="59"/>
  <c r="BA1015" i="59"/>
  <c r="BY1007" i="59"/>
  <c r="BA1007" i="59"/>
  <c r="BY1003" i="59"/>
  <c r="BA1003" i="59"/>
  <c r="BY999" i="59"/>
  <c r="BA999" i="59"/>
  <c r="BY995" i="59"/>
  <c r="BA995" i="59"/>
  <c r="BY991" i="59"/>
  <c r="BA991" i="59"/>
  <c r="BY987" i="59"/>
  <c r="BA987" i="59"/>
  <c r="BY983" i="59"/>
  <c r="BA983" i="59"/>
  <c r="BA1274" i="59"/>
  <c r="BA1258" i="59"/>
  <c r="BY1258" i="59"/>
  <c r="BY1250" i="59"/>
  <c r="BA1250" i="59"/>
  <c r="BA1242" i="59"/>
  <c r="BY1242" i="59"/>
  <c r="BY1234" i="59"/>
  <c r="BA1234" i="59"/>
  <c r="BY1218" i="59"/>
  <c r="BA1218" i="59"/>
  <c r="BA1210" i="59"/>
  <c r="BY1210" i="59"/>
  <c r="BY1202" i="59"/>
  <c r="BA1202" i="59"/>
  <c r="BA1194" i="59"/>
  <c r="BY1194" i="59"/>
  <c r="BY1186" i="59"/>
  <c r="BA1178" i="59"/>
  <c r="BY1178" i="59"/>
  <c r="BX1466" i="59"/>
  <c r="AZ1466" i="59"/>
  <c r="BV1466" i="59"/>
  <c r="AX1466" i="59"/>
  <c r="AY1458" i="59"/>
  <c r="BW1450" i="59"/>
  <c r="AZ1450" i="59"/>
  <c r="BX1450" i="59"/>
  <c r="AX1450" i="59"/>
  <c r="BV1450" i="59"/>
  <c r="BX1434" i="59"/>
  <c r="AZ1434" i="59"/>
  <c r="BV1434" i="59"/>
  <c r="AX1434" i="59"/>
  <c r="AX1341" i="59"/>
  <c r="BV1341" i="59"/>
  <c r="AX1333" i="59"/>
  <c r="BV1333" i="59"/>
  <c r="BI1331" i="59"/>
  <c r="CG1331" i="59"/>
  <c r="AX1322" i="59"/>
  <c r="BV1322" i="59"/>
  <c r="BI1310" i="59"/>
  <c r="CG1310" i="59"/>
  <c r="BV1309" i="59"/>
  <c r="AX1309" i="59"/>
  <c r="BV1306" i="59"/>
  <c r="AX1306" i="59"/>
  <c r="CG1302" i="59"/>
  <c r="BI1302" i="59"/>
  <c r="AZ975" i="59"/>
  <c r="CD970" i="59"/>
  <c r="BF970" i="59"/>
  <c r="AX966" i="59"/>
  <c r="BV966" i="59"/>
  <c r="BC963" i="59"/>
  <c r="CA963" i="59"/>
  <c r="BB963" i="59"/>
  <c r="BZ963" i="59"/>
  <c r="BX959" i="59"/>
  <c r="CB959" i="59"/>
  <c r="BI951" i="59"/>
  <c r="CG951" i="59"/>
  <c r="BW951" i="59"/>
  <c r="AY951" i="59"/>
  <c r="BV951" i="59"/>
  <c r="AX951" i="59"/>
  <c r="BY947" i="59"/>
  <c r="BA947" i="59"/>
  <c r="AZ943" i="59"/>
  <c r="CD938" i="59"/>
  <c r="BF938" i="59"/>
  <c r="AX934" i="59"/>
  <c r="BV934" i="59"/>
  <c r="BC931" i="59"/>
  <c r="CA931" i="59"/>
  <c r="BB931" i="59"/>
  <c r="BZ931" i="59"/>
  <c r="BX927" i="59"/>
  <c r="CB927" i="59"/>
  <c r="BI919" i="59"/>
  <c r="CG919" i="59"/>
  <c r="BW919" i="59"/>
  <c r="AY919" i="59"/>
  <c r="BV919" i="59"/>
  <c r="AX919" i="59"/>
  <c r="BY915" i="59"/>
  <c r="BA915" i="59"/>
  <c r="AZ911" i="59"/>
  <c r="CD906" i="59"/>
  <c r="BF906" i="59"/>
  <c r="AX902" i="59"/>
  <c r="BV902" i="59"/>
  <c r="BC899" i="59"/>
  <c r="CA899" i="59"/>
  <c r="BB899" i="59"/>
  <c r="BZ899" i="59"/>
  <c r="BX895" i="59"/>
  <c r="CB895" i="59"/>
  <c r="BI887" i="59"/>
  <c r="CG887" i="59"/>
  <c r="BW887" i="59"/>
  <c r="AY887" i="59"/>
  <c r="BV887" i="59"/>
  <c r="AX887" i="59"/>
  <c r="BY883" i="59"/>
  <c r="BA883" i="59"/>
  <c r="AZ879" i="59"/>
  <c r="CD874" i="59"/>
  <c r="BF874" i="59"/>
  <c r="AX870" i="59"/>
  <c r="BV870" i="59"/>
  <c r="BX863" i="59"/>
  <c r="CB863" i="59"/>
  <c r="CD858" i="59"/>
  <c r="BF858" i="59"/>
  <c r="BI855" i="59"/>
  <c r="CG855" i="59"/>
  <c r="BW855" i="59"/>
  <c r="AY855" i="59"/>
  <c r="BV855" i="59"/>
  <c r="AX855" i="59"/>
  <c r="BB842" i="59"/>
  <c r="BC834" i="59"/>
  <c r="BV822" i="59"/>
  <c r="AX822" i="59"/>
  <c r="BG818" i="59"/>
  <c r="BE818" i="59"/>
  <c r="AY818" i="59"/>
  <c r="CG806" i="59"/>
  <c r="BI806" i="59"/>
  <c r="BD799" i="59"/>
  <c r="CB799" i="59"/>
  <c r="BB966" i="59"/>
  <c r="BZ966" i="59"/>
  <c r="BE931" i="59"/>
  <c r="CC931" i="59"/>
  <c r="BB902" i="59"/>
  <c r="BZ902" i="59"/>
  <c r="BH847" i="59"/>
  <c r="CE847" i="59"/>
  <c r="BG847" i="59"/>
  <c r="AX847" i="59"/>
  <c r="BV847" i="59"/>
  <c r="CD846" i="59"/>
  <c r="BF846" i="59"/>
  <c r="BY843" i="59"/>
  <c r="CB838" i="59"/>
  <c r="BD838" i="59"/>
  <c r="BV824" i="59"/>
  <c r="AX824" i="59"/>
  <c r="CD823" i="59"/>
  <c r="BF823" i="59"/>
  <c r="CB822" i="59"/>
  <c r="BD822" i="59"/>
  <c r="BY820" i="59"/>
  <c r="BA820" i="59"/>
  <c r="BA811" i="59"/>
  <c r="BY811" i="59"/>
  <c r="CF810" i="59"/>
  <c r="BH810" i="59"/>
  <c r="AX808" i="59"/>
  <c r="BV808" i="59"/>
  <c r="BX807" i="59"/>
  <c r="BA1114" i="59"/>
  <c r="BY1114" i="59"/>
  <c r="CB1098" i="59"/>
  <c r="BD1098" i="59"/>
  <c r="BZ1098" i="59"/>
  <c r="BB1098" i="59"/>
  <c r="CA1098" i="59"/>
  <c r="BC1098" i="59"/>
  <c r="BA1082" i="59"/>
  <c r="BY1082" i="59"/>
  <c r="CB1066" i="59"/>
  <c r="BD1066" i="59"/>
  <c r="BZ1066" i="59"/>
  <c r="BB1066" i="59"/>
  <c r="CA1066" i="59"/>
  <c r="BC1066" i="59"/>
  <c r="BA1034" i="59"/>
  <c r="BY1034" i="59"/>
  <c r="BD1018" i="59"/>
  <c r="CB1018" i="59"/>
  <c r="BB1018" i="59"/>
  <c r="BZ1018" i="59"/>
  <c r="BC1018" i="59"/>
  <c r="CA1018" i="59"/>
  <c r="BA1002" i="59"/>
  <c r="BY1002" i="59"/>
  <c r="BD986" i="59"/>
  <c r="CB986" i="59"/>
  <c r="BB986" i="59"/>
  <c r="BZ986" i="59"/>
  <c r="BC986" i="59"/>
  <c r="CA986" i="59"/>
  <c r="CG962" i="59"/>
  <c r="BI962" i="59"/>
  <c r="AZ962" i="59"/>
  <c r="BX962" i="59"/>
  <c r="AY962" i="59"/>
  <c r="BW962" i="59"/>
  <c r="BA958" i="59"/>
  <c r="BY958" i="59"/>
  <c r="CF954" i="59"/>
  <c r="BH954" i="59"/>
  <c r="CE954" i="59"/>
  <c r="BG954" i="59"/>
  <c r="CG898" i="59"/>
  <c r="BI898" i="59"/>
  <c r="AZ898" i="59"/>
  <c r="BX898" i="59"/>
  <c r="AY898" i="59"/>
  <c r="BW898" i="59"/>
  <c r="BA862" i="59"/>
  <c r="BY862" i="59"/>
  <c r="CF858" i="59"/>
  <c r="BH858" i="59"/>
  <c r="CE858" i="59"/>
  <c r="BG858" i="59"/>
  <c r="BC1576" i="59"/>
  <c r="CA1576" i="59"/>
  <c r="CA1573" i="59"/>
  <c r="BZ1567" i="59"/>
  <c r="BC1567" i="59"/>
  <c r="BE1564" i="59"/>
  <c r="BY1561" i="59"/>
  <c r="BF1551" i="59"/>
  <c r="BY1533" i="59"/>
  <c r="BX1525" i="59"/>
  <c r="BV1525" i="59"/>
  <c r="BG1521" i="59"/>
  <c r="BY1517" i="59"/>
  <c r="CD1510" i="59"/>
  <c r="AY1510" i="59"/>
  <c r="CF1510" i="59"/>
  <c r="CC1504" i="59"/>
  <c r="CB1504" i="59"/>
  <c r="BB1495" i="59"/>
  <c r="CF1488" i="59"/>
  <c r="BH1488" i="59"/>
  <c r="CF1480" i="59"/>
  <c r="BH1480" i="59"/>
  <c r="CF1472" i="59"/>
  <c r="BH1472" i="59"/>
  <c r="BI1470" i="59"/>
  <c r="BD1464" i="59"/>
  <c r="BG1462" i="59"/>
  <c r="CF1462" i="59"/>
  <c r="BA1462" i="59"/>
  <c r="AY1454" i="59"/>
  <c r="BC1446" i="59"/>
  <c r="BH1446" i="59"/>
  <c r="AX1441" i="59"/>
  <c r="BV1441" i="59"/>
  <c r="BY1440" i="59"/>
  <c r="BE1432" i="59"/>
  <c r="AX1430" i="59"/>
  <c r="CG1424" i="59"/>
  <c r="CA1422" i="59"/>
  <c r="CB1422" i="59"/>
  <c r="AZ1418" i="59"/>
  <c r="AZ1414" i="59"/>
  <c r="AZ1410" i="59"/>
  <c r="AZ1406" i="59"/>
  <c r="AZ1402" i="59"/>
  <c r="AZ1398" i="59"/>
  <c r="AZ1394" i="59"/>
  <c r="AZ1390" i="59"/>
  <c r="AZ1386" i="59"/>
  <c r="AZ1382" i="59"/>
  <c r="AZ1378" i="59"/>
  <c r="AY1342" i="59"/>
  <c r="CF1342" i="59"/>
  <c r="BY1342" i="59"/>
  <c r="BF1342" i="59"/>
  <c r="CC1340" i="59"/>
  <c r="BD1332" i="59"/>
  <c r="AY1326" i="59"/>
  <c r="CF1326" i="59"/>
  <c r="BY1326" i="59"/>
  <c r="BF1326" i="59"/>
  <c r="BA1324" i="59"/>
  <c r="BC1572" i="59"/>
  <c r="BA1571" i="59"/>
  <c r="CA1571" i="59"/>
  <c r="CD1570" i="59"/>
  <c r="CA1570" i="59"/>
  <c r="BX1570" i="59"/>
  <c r="CC1554" i="59"/>
  <c r="CG1552" i="59"/>
  <c r="AX1552" i="59"/>
  <c r="BE1539" i="59"/>
  <c r="BC1539" i="59"/>
  <c r="CE1538" i="59"/>
  <c r="BX1537" i="59"/>
  <c r="CE1536" i="59"/>
  <c r="AZ1532" i="59"/>
  <c r="CG1532" i="59"/>
  <c r="CF1531" i="59"/>
  <c r="CA1528" i="59"/>
  <c r="BI1524" i="59"/>
  <c r="BG1523" i="59"/>
  <c r="BE1520" i="59"/>
  <c r="CA1515" i="59"/>
  <c r="AZ1515" i="59"/>
  <c r="BY1509" i="59"/>
  <c r="BA1503" i="59"/>
  <c r="BZ1503" i="59"/>
  <c r="CB1503" i="59"/>
  <c r="CE1498" i="59"/>
  <c r="AZ1498" i="59"/>
  <c r="BY1494" i="59"/>
  <c r="BW1490" i="59"/>
  <c r="CA1486" i="59"/>
  <c r="BC1478" i="59"/>
  <c r="CD1477" i="59"/>
  <c r="BF1477" i="59"/>
  <c r="BG1476" i="59"/>
  <c r="CE1476" i="59"/>
  <c r="CA1469" i="59"/>
  <c r="CC1469" i="59"/>
  <c r="BF1469" i="59"/>
  <c r="BI1463" i="59"/>
  <c r="BE1455" i="59"/>
  <c r="AY1453" i="59"/>
  <c r="BC1445" i="59"/>
  <c r="BH1445" i="59"/>
  <c r="BF1445" i="59"/>
  <c r="BY1431" i="59"/>
  <c r="AZ1429" i="59"/>
  <c r="CG1429" i="59"/>
  <c r="AX1429" i="59"/>
  <c r="CC1421" i="59"/>
  <c r="AZ1417" i="59"/>
  <c r="BZ1417" i="59"/>
  <c r="CA1417" i="59"/>
  <c r="CC1413" i="59"/>
  <c r="CD1412" i="59"/>
  <c r="BF1412" i="59"/>
  <c r="AZ1397" i="59"/>
  <c r="BZ1397" i="59"/>
  <c r="CA1397" i="59"/>
  <c r="CC1393" i="59"/>
  <c r="CC1389" i="59"/>
  <c r="BZ1389" i="59"/>
  <c r="CA1389" i="59"/>
  <c r="CC1385" i="59"/>
  <c r="CC1381" i="59"/>
  <c r="BD1377" i="59"/>
  <c r="BV1377" i="59"/>
  <c r="CC1373" i="59"/>
  <c r="BZ1373" i="59"/>
  <c r="BZ1369" i="59"/>
  <c r="CF1363" i="59"/>
  <c r="BH1363" i="59"/>
  <c r="BX1359" i="59"/>
  <c r="AY1357" i="59"/>
  <c r="BX1357" i="59"/>
  <c r="BV1357" i="59"/>
  <c r="CB1353" i="59"/>
  <c r="BF1352" i="59"/>
  <c r="CD1352" i="59"/>
  <c r="AZ1348" i="59"/>
  <c r="BX1345" i="59"/>
  <c r="CB1343" i="59"/>
  <c r="AZ1343" i="59"/>
  <c r="BI1343" i="59"/>
  <c r="CE1337" i="59"/>
  <c r="BV1337" i="59"/>
  <c r="BH1335" i="59"/>
  <c r="BC1329" i="59"/>
  <c r="BH1329" i="59"/>
  <c r="CD1327" i="59"/>
  <c r="BA1321" i="59"/>
  <c r="AX1321" i="59"/>
  <c r="BX1320" i="59"/>
  <c r="BX1319" i="59"/>
  <c r="BX1313" i="59"/>
  <c r="AY1311" i="59"/>
  <c r="CF1311" i="59"/>
  <c r="BY1311" i="59"/>
  <c r="BF1311" i="59"/>
  <c r="BD1305" i="59"/>
  <c r="BA1303" i="59"/>
  <c r="AX1303" i="59"/>
  <c r="CG1291" i="59"/>
  <c r="AX1291" i="59"/>
  <c r="CE1287" i="59"/>
  <c r="BI1287" i="59"/>
  <c r="BI1279" i="59"/>
  <c r="CC1271" i="59"/>
  <c r="BG1271" i="59"/>
  <c r="BG1263" i="59"/>
  <c r="BG1255" i="59"/>
  <c r="BG1247" i="59"/>
  <c r="BG1239" i="59"/>
  <c r="BG1231" i="59"/>
  <c r="BG1223" i="59"/>
  <c r="BW1215" i="59"/>
  <c r="BE1207" i="59"/>
  <c r="BF1207" i="59"/>
  <c r="BH1207" i="59"/>
  <c r="BD1537" i="59"/>
  <c r="CB1575" i="59"/>
  <c r="BD1575" i="59"/>
  <c r="CA1546" i="59"/>
  <c r="BC1546" i="59"/>
  <c r="BD1543" i="59"/>
  <c r="CB1540" i="59"/>
  <c r="CA1501" i="59"/>
  <c r="BC1501" i="59"/>
  <c r="CE1497" i="59"/>
  <c r="BG1497" i="59"/>
  <c r="AX1497" i="59"/>
  <c r="BV1489" i="59"/>
  <c r="CE1481" i="59"/>
  <c r="BG1481" i="59"/>
  <c r="AX1481" i="59"/>
  <c r="BV1473" i="59"/>
  <c r="CE1465" i="59"/>
  <c r="CE1457" i="59"/>
  <c r="CE1449" i="59"/>
  <c r="CE1441" i="59"/>
  <c r="CE1433" i="59"/>
  <c r="CE1425" i="59"/>
  <c r="BY1578" i="59"/>
  <c r="BA1578" i="59"/>
  <c r="BX1578" i="59"/>
  <c r="AZ1578" i="59"/>
  <c r="BF1576" i="59"/>
  <c r="BW1575" i="59"/>
  <c r="CD1574" i="59"/>
  <c r="BF1574" i="59"/>
  <c r="CF1574" i="59"/>
  <c r="BH1574" i="59"/>
  <c r="AX1572" i="59"/>
  <c r="CD1563" i="59"/>
  <c r="BG1563" i="59"/>
  <c r="BA1560" i="59"/>
  <c r="BZ1556" i="59"/>
  <c r="BB1556" i="59"/>
  <c r="BZ1543" i="59"/>
  <c r="AZ1542" i="59"/>
  <c r="BG1540" i="59"/>
  <c r="CE1540" i="59"/>
  <c r="BF1540" i="59"/>
  <c r="CD1540" i="59"/>
  <c r="BE1465" i="59"/>
  <c r="CC1465" i="59"/>
  <c r="BE1449" i="59"/>
  <c r="CC1449" i="59"/>
  <c r="CC1441" i="59"/>
  <c r="BE1441" i="59"/>
  <c r="BE1433" i="59"/>
  <c r="CC1433" i="59"/>
  <c r="CC1425" i="59"/>
  <c r="BE1425" i="59"/>
  <c r="AZ1576" i="59"/>
  <c r="BX1576" i="59"/>
  <c r="BX1560" i="59"/>
  <c r="AZ1560" i="59"/>
  <c r="AZ1547" i="59"/>
  <c r="BI1508" i="59"/>
  <c r="BI1496" i="59"/>
  <c r="CG1496" i="59"/>
  <c r="CG1484" i="59"/>
  <c r="CG1476" i="59"/>
  <c r="CF1322" i="59"/>
  <c r="BB1310" i="59"/>
  <c r="BZ1310" i="59"/>
  <c r="CF1307" i="59"/>
  <c r="BY1284" i="59"/>
  <c r="BA1284" i="59"/>
  <c r="BY1276" i="59"/>
  <c r="BY1268" i="59"/>
  <c r="AY1258" i="59"/>
  <c r="BW1258" i="59"/>
  <c r="AY1242" i="59"/>
  <c r="BW1242" i="59"/>
  <c r="BW1234" i="59"/>
  <c r="AY1234" i="59"/>
  <c r="BW1218" i="59"/>
  <c r="AY1218" i="59"/>
  <c r="AY1210" i="59"/>
  <c r="BW1210" i="59"/>
  <c r="BW1202" i="59"/>
  <c r="AY1202" i="59"/>
  <c r="AY1198" i="59"/>
  <c r="BW1198" i="59"/>
  <c r="BW1190" i="59"/>
  <c r="AY1190" i="59"/>
  <c r="BY1184" i="59"/>
  <c r="BA1180" i="59"/>
  <c r="BA1172" i="59"/>
  <c r="BY1172" i="59"/>
  <c r="BV1171" i="59"/>
  <c r="AX1171" i="59"/>
  <c r="BW1170" i="59"/>
  <c r="AY1170" i="59"/>
  <c r="BV1167" i="59"/>
  <c r="BA1164" i="59"/>
  <c r="BY1164" i="59"/>
  <c r="AY1162" i="59"/>
  <c r="BW1162" i="59"/>
  <c r="BY1160" i="59"/>
  <c r="BA1160" i="59"/>
  <c r="AX1159" i="59"/>
  <c r="BV1159" i="59"/>
  <c r="BA1156" i="59"/>
  <c r="BY1156" i="59"/>
  <c r="AY1134" i="59"/>
  <c r="BW1134" i="59"/>
  <c r="BD1341" i="59"/>
  <c r="BY1339" i="59"/>
  <c r="BA1339" i="59"/>
  <c r="CD1333" i="59"/>
  <c r="BF1333" i="59"/>
  <c r="BA1314" i="59"/>
  <c r="BY1314" i="59"/>
  <c r="BE1310" i="59"/>
  <c r="CC1310" i="59"/>
  <c r="CB1309" i="59"/>
  <c r="BC1306" i="59"/>
  <c r="AY1302" i="59"/>
  <c r="BW1302" i="59"/>
  <c r="BC1458" i="59"/>
  <c r="CA1442" i="59"/>
  <c r="BD1339" i="59"/>
  <c r="CB1323" i="59"/>
  <c r="CF1294" i="59"/>
  <c r="CF1290" i="59"/>
  <c r="CF1286" i="59"/>
  <c r="CF1282" i="59"/>
  <c r="CF1278" i="59"/>
  <c r="BI1273" i="59"/>
  <c r="CG1269" i="59"/>
  <c r="BH1266" i="59"/>
  <c r="BI1265" i="59"/>
  <c r="CG1261" i="59"/>
  <c r="BI1249" i="59"/>
  <c r="CG1245" i="59"/>
  <c r="BI1233" i="59"/>
  <c r="CG1229" i="59"/>
  <c r="BI1217" i="59"/>
  <c r="CG1213" i="59"/>
  <c r="BH1202" i="59"/>
  <c r="CF1202" i="59"/>
  <c r="CG1201" i="59"/>
  <c r="BF1200" i="59"/>
  <c r="CD1200" i="59"/>
  <c r="CE1199" i="59"/>
  <c r="BG1199" i="59"/>
  <c r="BI1197" i="59"/>
  <c r="BH1195" i="59"/>
  <c r="CF1195" i="59"/>
  <c r="CF1194" i="59"/>
  <c r="BH1194" i="59"/>
  <c r="BI1193" i="59"/>
  <c r="BF1192" i="59"/>
  <c r="CD1192" i="59"/>
  <c r="CE1191" i="59"/>
  <c r="BG1191" i="59"/>
  <c r="BH1190" i="59"/>
  <c r="CF1190" i="59"/>
  <c r="BH1187" i="59"/>
  <c r="CF1187" i="59"/>
  <c r="BH1186" i="59"/>
  <c r="CF1186" i="59"/>
  <c r="BI1185" i="59"/>
  <c r="BF1184" i="59"/>
  <c r="CD1184" i="59"/>
  <c r="CE1183" i="59"/>
  <c r="BG1183" i="59"/>
  <c r="CF1182" i="59"/>
  <c r="BH1182" i="59"/>
  <c r="BI1181" i="59"/>
  <c r="BH1179" i="59"/>
  <c r="CF1179" i="59"/>
  <c r="CF1178" i="59"/>
  <c r="BH1178" i="59"/>
  <c r="BF1176" i="59"/>
  <c r="CD1176" i="59"/>
  <c r="CE1175" i="59"/>
  <c r="BG1175" i="59"/>
  <c r="BH1174" i="59"/>
  <c r="CF1174" i="59"/>
  <c r="BH1171" i="59"/>
  <c r="CF1171" i="59"/>
  <c r="BH1170" i="59"/>
  <c r="CF1170" i="59"/>
  <c r="BF1168" i="59"/>
  <c r="CD1168" i="59"/>
  <c r="CF1166" i="59"/>
  <c r="BH1166" i="59"/>
  <c r="CF1159" i="59"/>
  <c r="CF1155" i="59"/>
  <c r="BH1154" i="59"/>
  <c r="CF1154" i="59"/>
  <c r="BF1152" i="59"/>
  <c r="CD1152" i="59"/>
  <c r="CE1151" i="59"/>
  <c r="BG1151" i="59"/>
  <c r="CF1150" i="59"/>
  <c r="BH1150" i="59"/>
  <c r="BH1147" i="59"/>
  <c r="BH1143" i="59"/>
  <c r="BX1139" i="59"/>
  <c r="BI1137" i="59"/>
  <c r="CG1137" i="59"/>
  <c r="AZ1135" i="59"/>
  <c r="BX1135" i="59"/>
  <c r="BI1133" i="59"/>
  <c r="CG1133" i="59"/>
  <c r="CD1132" i="59"/>
  <c r="BF1132" i="59"/>
  <c r="BG1131" i="59"/>
  <c r="CE1131" i="59"/>
  <c r="BH1131" i="59"/>
  <c r="CG1129" i="59"/>
  <c r="BH1127" i="59"/>
  <c r="CF1127" i="59"/>
  <c r="BG1123" i="59"/>
  <c r="CE1123" i="59"/>
  <c r="AZ1119" i="59"/>
  <c r="BX1119" i="59"/>
  <c r="BI1117" i="59"/>
  <c r="CG1117" i="59"/>
  <c r="CG1113" i="59"/>
  <c r="BX1111" i="59"/>
  <c r="BX1107" i="59"/>
  <c r="AZ1099" i="59"/>
  <c r="CF1095" i="59"/>
  <c r="AZ1091" i="59"/>
  <c r="CG1089" i="59"/>
  <c r="CF1087" i="59"/>
  <c r="AZ1083" i="59"/>
  <c r="BI1081" i="59"/>
  <c r="CF1079" i="59"/>
  <c r="AZ1075" i="59"/>
  <c r="CG1073" i="59"/>
  <c r="BX1071" i="59"/>
  <c r="AZ1067" i="59"/>
  <c r="BI1065" i="59"/>
  <c r="CF1063" i="59"/>
  <c r="AZ1059" i="59"/>
  <c r="CG1057" i="59"/>
  <c r="BI1057" i="59"/>
  <c r="CD1056" i="59"/>
  <c r="BF1056" i="59"/>
  <c r="BG1055" i="59"/>
  <c r="CE1055" i="59"/>
  <c r="BI1053" i="59"/>
  <c r="CG1053" i="59"/>
  <c r="CD1052" i="59"/>
  <c r="BF1052" i="59"/>
  <c r="BG1051" i="59"/>
  <c r="CE1051" i="59"/>
  <c r="CG1049" i="59"/>
  <c r="BI1049" i="59"/>
  <c r="CD1048" i="59"/>
  <c r="BF1048" i="59"/>
  <c r="BG1047" i="59"/>
  <c r="CE1047" i="59"/>
  <c r="BI1045" i="59"/>
  <c r="CG1045" i="59"/>
  <c r="CD1044" i="59"/>
  <c r="BF1044" i="59"/>
  <c r="BG1043" i="59"/>
  <c r="CE1043" i="59"/>
  <c r="CG1041" i="59"/>
  <c r="BI1041" i="59"/>
  <c r="CD1040" i="59"/>
  <c r="BF1040" i="59"/>
  <c r="BG1039" i="59"/>
  <c r="CE1039" i="59"/>
  <c r="BI1037" i="59"/>
  <c r="CG1037" i="59"/>
  <c r="BX1031" i="59"/>
  <c r="CB1031" i="59"/>
  <c r="BX1027" i="59"/>
  <c r="CB1027" i="59"/>
  <c r="BX1023" i="59"/>
  <c r="CB1023" i="59"/>
  <c r="BX1015" i="59"/>
  <c r="CB1015" i="59"/>
  <c r="BX1007" i="59"/>
  <c r="BI1005" i="59"/>
  <c r="CG1005" i="59"/>
  <c r="CD1004" i="59"/>
  <c r="BF1004" i="59"/>
  <c r="BG1003" i="59"/>
  <c r="CE1003" i="59"/>
  <c r="AZ1003" i="59"/>
  <c r="CF999" i="59"/>
  <c r="BH995" i="59"/>
  <c r="CB995" i="59"/>
  <c r="BX991" i="59"/>
  <c r="BI989" i="59"/>
  <c r="CG989" i="59"/>
  <c r="CD988" i="59"/>
  <c r="BF988" i="59"/>
  <c r="BG987" i="59"/>
  <c r="CE987" i="59"/>
  <c r="AZ987" i="59"/>
  <c r="CF983" i="59"/>
  <c r="BI829" i="59"/>
  <c r="CG829" i="59"/>
  <c r="CG809" i="59"/>
  <c r="BI809" i="59"/>
  <c r="CG797" i="59"/>
  <c r="BI797" i="59"/>
  <c r="BH979" i="59"/>
  <c r="CB979" i="59"/>
  <c r="BV971" i="59"/>
  <c r="AX971" i="59"/>
  <c r="BY967" i="59"/>
  <c r="BA967" i="59"/>
  <c r="BG963" i="59"/>
  <c r="CE963" i="59"/>
  <c r="BF963" i="59"/>
  <c r="CD963" i="59"/>
  <c r="BI955" i="59"/>
  <c r="CG955" i="59"/>
  <c r="BW955" i="59"/>
  <c r="AY955" i="59"/>
  <c r="AZ947" i="59"/>
  <c r="AX938" i="59"/>
  <c r="BV938" i="59"/>
  <c r="BC935" i="59"/>
  <c r="CA935" i="59"/>
  <c r="BB935" i="59"/>
  <c r="BZ935" i="59"/>
  <c r="BH931" i="59"/>
  <c r="CF931" i="59"/>
  <c r="BX915" i="59"/>
  <c r="CB915" i="59"/>
  <c r="BV907" i="59"/>
  <c r="AX907" i="59"/>
  <c r="BY903" i="59"/>
  <c r="BA903" i="59"/>
  <c r="BG899" i="59"/>
  <c r="CE899" i="59"/>
  <c r="BF899" i="59"/>
  <c r="CD899" i="59"/>
  <c r="BI891" i="59"/>
  <c r="CG891" i="59"/>
  <c r="BW891" i="59"/>
  <c r="AY891" i="59"/>
  <c r="AZ883" i="59"/>
  <c r="AX874" i="59"/>
  <c r="BV874" i="59"/>
  <c r="BC871" i="59"/>
  <c r="CA871" i="59"/>
  <c r="BB871" i="59"/>
  <c r="BZ871" i="59"/>
  <c r="CD862" i="59"/>
  <c r="BF862" i="59"/>
  <c r="BI859" i="59"/>
  <c r="CG859" i="59"/>
  <c r="BW859" i="59"/>
  <c r="AY859" i="59"/>
  <c r="AX843" i="59"/>
  <c r="BV843" i="59"/>
  <c r="BI842" i="59"/>
  <c r="CG842" i="59"/>
  <c r="CB835" i="59"/>
  <c r="BD835" i="59"/>
  <c r="BI824" i="59"/>
  <c r="CG824" i="59"/>
  <c r="AX823" i="59"/>
  <c r="BV823" i="59"/>
  <c r="CG812" i="59"/>
  <c r="BI812" i="59"/>
  <c r="AX811" i="59"/>
  <c r="BV811" i="59"/>
  <c r="CG810" i="59"/>
  <c r="BI810" i="59"/>
  <c r="AY808" i="59"/>
  <c r="BW808" i="59"/>
  <c r="BD803" i="59"/>
  <c r="CB803" i="59"/>
  <c r="BE975" i="59"/>
  <c r="CC975" i="59"/>
  <c r="BB946" i="59"/>
  <c r="BZ946" i="59"/>
  <c r="BE911" i="59"/>
  <c r="CC911" i="59"/>
  <c r="BB882" i="59"/>
  <c r="BZ882" i="59"/>
  <c r="BW843" i="59"/>
  <c r="BA839" i="59"/>
  <c r="BY839" i="59"/>
  <c r="BH835" i="59"/>
  <c r="BE835" i="59"/>
  <c r="BZ824" i="59"/>
  <c r="BB824" i="59"/>
  <c r="BX819" i="59"/>
  <c r="BD962" i="59"/>
  <c r="CB962" i="59"/>
  <c r="BC962" i="59"/>
  <c r="CA962" i="59"/>
  <c r="CG934" i="59"/>
  <c r="BI934" i="59"/>
  <c r="AZ934" i="59"/>
  <c r="BX934" i="59"/>
  <c r="AY934" i="59"/>
  <c r="BW934" i="59"/>
  <c r="BA930" i="59"/>
  <c r="BY930" i="59"/>
  <c r="BD898" i="59"/>
  <c r="CB898" i="59"/>
  <c r="BC898" i="59"/>
  <c r="CA898" i="59"/>
  <c r="CG870" i="59"/>
  <c r="BI870" i="59"/>
  <c r="AZ870" i="59"/>
  <c r="BX870" i="59"/>
  <c r="AY870" i="59"/>
  <c r="BW870" i="59"/>
  <c r="BY866" i="59"/>
  <c r="BA866" i="59"/>
  <c r="BY1577" i="59"/>
  <c r="BV1573" i="59"/>
  <c r="AX1573" i="59"/>
  <c r="BW1567" i="59"/>
  <c r="BC1566" i="59"/>
  <c r="CE1564" i="59"/>
  <c r="BZ1533" i="59"/>
  <c r="BB1529" i="59"/>
  <c r="BW1521" i="59"/>
  <c r="BD1521" i="59"/>
  <c r="CC1517" i="59"/>
  <c r="BD1513" i="59"/>
  <c r="BY1510" i="59"/>
  <c r="BY1506" i="59"/>
  <c r="BF1491" i="59"/>
  <c r="AX1483" i="59"/>
  <c r="BY1479" i="59"/>
  <c r="BV1479" i="59"/>
  <c r="AX1475" i="59"/>
  <c r="BV1470" i="59"/>
  <c r="BV1465" i="59"/>
  <c r="AX1465" i="59"/>
  <c r="BD1462" i="59"/>
  <c r="BE1456" i="59"/>
  <c r="CF1454" i="59"/>
  <c r="BA1448" i="59"/>
  <c r="CA1446" i="59"/>
  <c r="CC1446" i="59"/>
  <c r="BE1430" i="59"/>
  <c r="AX1422" i="59"/>
  <c r="CD1418" i="59"/>
  <c r="BA1414" i="59"/>
  <c r="CE1414" i="59"/>
  <c r="AX1410" i="59"/>
  <c r="CG1406" i="59"/>
  <c r="AY1406" i="59"/>
  <c r="CD1402" i="59"/>
  <c r="BA1398" i="59"/>
  <c r="CE1398" i="59"/>
  <c r="AX1394" i="59"/>
  <c r="CG1390" i="59"/>
  <c r="AY1390" i="59"/>
  <c r="CD1386" i="59"/>
  <c r="BA1382" i="59"/>
  <c r="CE1382" i="59"/>
  <c r="AX1378" i="59"/>
  <c r="BC1374" i="59"/>
  <c r="CF1374" i="59"/>
  <c r="AX1374" i="59"/>
  <c r="CG1370" i="59"/>
  <c r="AZ1366" i="59"/>
  <c r="CD1366" i="59"/>
  <c r="BA1362" i="59"/>
  <c r="BC1358" i="59"/>
  <c r="CF1358" i="59"/>
  <c r="AX1358" i="59"/>
  <c r="CG1354" i="59"/>
  <c r="AZ1350" i="59"/>
  <c r="CD1350" i="59"/>
  <c r="AZ1334" i="59"/>
  <c r="BF1334" i="59"/>
  <c r="BC1326" i="59"/>
  <c r="BE1324" i="59"/>
  <c r="BA1318" i="59"/>
  <c r="CD1318" i="59"/>
  <c r="CD1571" i="59"/>
  <c r="AZ1571" i="59"/>
  <c r="CF1554" i="59"/>
  <c r="AX1554" i="59"/>
  <c r="BD1552" i="59"/>
  <c r="BV1539" i="59"/>
  <c r="CF1538" i="59"/>
  <c r="BE1538" i="59"/>
  <c r="BF1536" i="59"/>
  <c r="BE1532" i="59"/>
  <c r="AZ1528" i="59"/>
  <c r="BW1523" i="59"/>
  <c r="BH1520" i="59"/>
  <c r="BG1519" i="59"/>
  <c r="BD1516" i="59"/>
  <c r="BE1505" i="59"/>
  <c r="BE1503" i="59"/>
  <c r="BY1498" i="59"/>
  <c r="CD1497" i="59"/>
  <c r="BF1497" i="59"/>
  <c r="CE1496" i="59"/>
  <c r="BG1496" i="59"/>
  <c r="BV1494" i="59"/>
  <c r="BZ1490" i="59"/>
  <c r="CD1486" i="59"/>
  <c r="AZ1486" i="59"/>
  <c r="CD1481" i="59"/>
  <c r="BF1481" i="59"/>
  <c r="CE1480" i="59"/>
  <c r="BG1480" i="59"/>
  <c r="BV1478" i="59"/>
  <c r="CC1463" i="59"/>
  <c r="BX1459" i="59"/>
  <c r="AZ1459" i="59"/>
  <c r="BI1455" i="59"/>
  <c r="BV1455" i="59"/>
  <c r="CG1453" i="59"/>
  <c r="AZ1452" i="59"/>
  <c r="BX1452" i="59"/>
  <c r="BZ1445" i="59"/>
  <c r="AX1439" i="59"/>
  <c r="BZ1431" i="59"/>
  <c r="BF1423" i="59"/>
  <c r="AZ1421" i="59"/>
  <c r="CD1421" i="59"/>
  <c r="CF1419" i="59"/>
  <c r="AX1417" i="59"/>
  <c r="AY1417" i="59"/>
  <c r="CF1415" i="59"/>
  <c r="AX1413" i="59"/>
  <c r="AY1413" i="59"/>
  <c r="CF1411" i="59"/>
  <c r="AX1409" i="59"/>
  <c r="AY1409" i="59"/>
  <c r="BX1408" i="59"/>
  <c r="CF1407" i="59"/>
  <c r="CF1403" i="59"/>
  <c r="AX1401" i="59"/>
  <c r="AY1401" i="59"/>
  <c r="BX1400" i="59"/>
  <c r="CF1399" i="59"/>
  <c r="AX1397" i="59"/>
  <c r="AY1397" i="59"/>
  <c r="BA1393" i="59"/>
  <c r="AZ1392" i="59"/>
  <c r="BA1389" i="59"/>
  <c r="AX1389" i="59"/>
  <c r="AY1389" i="59"/>
  <c r="BX1388" i="59"/>
  <c r="BA1385" i="59"/>
  <c r="AZ1384" i="59"/>
  <c r="BA1381" i="59"/>
  <c r="BX1380" i="59"/>
  <c r="CA1377" i="59"/>
  <c r="BX1376" i="59"/>
  <c r="AZ1376" i="59"/>
  <c r="CF1373" i="59"/>
  <c r="AZ1372" i="59"/>
  <c r="CG1369" i="59"/>
  <c r="BX1368" i="59"/>
  <c r="AZ1368" i="59"/>
  <c r="BH1361" i="59"/>
  <c r="BY1361" i="59"/>
  <c r="AZ1353" i="59"/>
  <c r="CD1353" i="59"/>
  <c r="BD1349" i="59"/>
  <c r="BY1345" i="59"/>
  <c r="BD1343" i="59"/>
  <c r="BZ1343" i="59"/>
  <c r="BD1337" i="59"/>
  <c r="CG1335" i="59"/>
  <c r="AX1329" i="59"/>
  <c r="CA1327" i="59"/>
  <c r="BE1321" i="59"/>
  <c r="BI1319" i="59"/>
  <c r="BV1319" i="59"/>
  <c r="BC1311" i="59"/>
  <c r="BA1305" i="59"/>
  <c r="CD1305" i="59"/>
  <c r="BB1303" i="59"/>
  <c r="CA1291" i="59"/>
  <c r="BX1291" i="59"/>
  <c r="BC1287" i="59"/>
  <c r="BB1283" i="59"/>
  <c r="BC1279" i="59"/>
  <c r="CA1271" i="59"/>
  <c r="BD1267" i="59"/>
  <c r="BD1259" i="59"/>
  <c r="CC1243" i="59"/>
  <c r="BB1243" i="59"/>
  <c r="CC1235" i="59"/>
  <c r="BB1235" i="59"/>
  <c r="BC1235" i="59"/>
  <c r="BZ1231" i="59"/>
  <c r="CB1231" i="59"/>
  <c r="CA1223" i="59"/>
  <c r="BD1211" i="59"/>
  <c r="AY1552" i="59"/>
  <c r="BE1498" i="59"/>
  <c r="BH1342" i="59"/>
  <c r="CE1319" i="59"/>
  <c r="BY1251" i="59"/>
  <c r="BG1287" i="59"/>
  <c r="BW1432" i="59"/>
  <c r="BE1483" i="59"/>
  <c r="BA1482" i="59"/>
  <c r="BH1413" i="59"/>
  <c r="BH1393" i="59"/>
  <c r="BH1385" i="59"/>
  <c r="BX1321" i="59"/>
  <c r="BA1239" i="59"/>
  <c r="BI1571" i="59"/>
  <c r="AY1517" i="59"/>
  <c r="CG1491" i="59"/>
  <c r="BG1342" i="59"/>
  <c r="AY1334" i="59"/>
  <c r="BY1259" i="59"/>
  <c r="CG1235" i="59"/>
  <c r="CE1430" i="59"/>
  <c r="BW1464" i="59"/>
  <c r="CG1506" i="59"/>
  <c r="BA1263" i="59"/>
  <c r="BH1414" i="59"/>
  <c r="BH1398" i="59"/>
  <c r="BH1382" i="59"/>
  <c r="BH1287" i="59"/>
  <c r="BI1573" i="59"/>
  <c r="CG1573" i="59"/>
  <c r="CG1541" i="59"/>
  <c r="BI1541" i="59"/>
  <c r="CG1576" i="59"/>
  <c r="BI1576" i="59"/>
  <c r="AX1563" i="59"/>
  <c r="CG1562" i="59"/>
  <c r="BI1562" i="59"/>
  <c r="AY1560" i="59"/>
  <c r="CA1489" i="59"/>
  <c r="BC1489" i="59"/>
  <c r="CA1473" i="59"/>
  <c r="BC1473" i="59"/>
  <c r="CC1467" i="59"/>
  <c r="BE1467" i="59"/>
  <c r="CA1465" i="59"/>
  <c r="CC1435" i="59"/>
  <c r="BE1435" i="59"/>
  <c r="CA1433" i="59"/>
  <c r="CA1425" i="59"/>
  <c r="BE1359" i="59"/>
  <c r="CC1359" i="59"/>
  <c r="BE1355" i="59"/>
  <c r="CC1355" i="59"/>
  <c r="BE1347" i="59"/>
  <c r="CC1347" i="59"/>
  <c r="BD1578" i="59"/>
  <c r="CB1578" i="59"/>
  <c r="BA1576" i="59"/>
  <c r="BY1576" i="59"/>
  <c r="CA1575" i="59"/>
  <c r="BA1574" i="59"/>
  <c r="BY1574" i="59"/>
  <c r="BB1572" i="59"/>
  <c r="BA1563" i="59"/>
  <c r="BY1563" i="59"/>
  <c r="BG1556" i="59"/>
  <c r="AY1547" i="59"/>
  <c r="BW1547" i="59"/>
  <c r="BY1543" i="59"/>
  <c r="BA1543" i="59"/>
  <c r="CF1530" i="59"/>
  <c r="BH1530" i="59"/>
  <c r="CF1526" i="59"/>
  <c r="BH1526" i="59"/>
  <c r="CF1522" i="59"/>
  <c r="BH1522" i="59"/>
  <c r="CF1518" i="59"/>
  <c r="BH1518" i="59"/>
  <c r="CF1514" i="59"/>
  <c r="BH1514" i="59"/>
  <c r="BI1501" i="59"/>
  <c r="BE1562" i="59"/>
  <c r="CC1562" i="59"/>
  <c r="CE1530" i="59"/>
  <c r="BG1530" i="59"/>
  <c r="CE1526" i="59"/>
  <c r="BG1526" i="59"/>
  <c r="CE1522" i="59"/>
  <c r="BG1522" i="59"/>
  <c r="CE1518" i="59"/>
  <c r="BG1518" i="59"/>
  <c r="CE1514" i="59"/>
  <c r="BG1514" i="59"/>
  <c r="BE1500" i="59"/>
  <c r="CB1497" i="59"/>
  <c r="BD1497" i="59"/>
  <c r="CC1496" i="59"/>
  <c r="BE1488" i="59"/>
  <c r="CB1481" i="59"/>
  <c r="BD1481" i="59"/>
  <c r="CC1480" i="59"/>
  <c r="BE1472" i="59"/>
  <c r="BZ1467" i="59"/>
  <c r="BB1467" i="59"/>
  <c r="BD1465" i="59"/>
  <c r="CB1465" i="59"/>
  <c r="BE1452" i="59"/>
  <c r="CC1452" i="59"/>
  <c r="BZ1435" i="59"/>
  <c r="BB1435" i="59"/>
  <c r="BD1433" i="59"/>
  <c r="CB1433" i="59"/>
  <c r="CC1420" i="59"/>
  <c r="BE1420" i="59"/>
  <c r="BZ1411" i="59"/>
  <c r="BB1411" i="59"/>
  <c r="BE1404" i="59"/>
  <c r="CC1404" i="59"/>
  <c r="BZ1395" i="59"/>
  <c r="BB1395" i="59"/>
  <c r="BE1388" i="59"/>
  <c r="CC1388" i="59"/>
  <c r="BZ1379" i="59"/>
  <c r="BB1379" i="59"/>
  <c r="BE1372" i="59"/>
  <c r="CC1372" i="59"/>
  <c r="BZ1363" i="59"/>
  <c r="BB1363" i="59"/>
  <c r="BE1356" i="59"/>
  <c r="CC1356" i="59"/>
  <c r="BB1355" i="59"/>
  <c r="BZ1355" i="59"/>
  <c r="BE1320" i="59"/>
  <c r="CC1320" i="59"/>
  <c r="CC1308" i="59"/>
  <c r="BE1308" i="59"/>
  <c r="BC1339" i="59"/>
  <c r="CA1339" i="59"/>
  <c r="BH1330" i="59"/>
  <c r="BC1307" i="59"/>
  <c r="CA1307" i="59"/>
  <c r="BH1298" i="59"/>
  <c r="BV1339" i="59"/>
  <c r="AX1339" i="59"/>
  <c r="BX1333" i="59"/>
  <c r="BG1331" i="59"/>
  <c r="BH1325" i="59"/>
  <c r="BX1322" i="59"/>
  <c r="BG1322" i="59"/>
  <c r="BY1317" i="59"/>
  <c r="BA1317" i="59"/>
  <c r="BF1315" i="59"/>
  <c r="CD1315" i="59"/>
  <c r="BF1306" i="59"/>
  <c r="CD1306" i="59"/>
  <c r="AZ1306" i="59"/>
  <c r="AY1298" i="59"/>
  <c r="BW1298" i="59"/>
  <c r="CG1199" i="59"/>
  <c r="BI1195" i="59"/>
  <c r="CG1191" i="59"/>
  <c r="BF1190" i="59"/>
  <c r="CD1190" i="59"/>
  <c r="BI1187" i="59"/>
  <c r="CD1182" i="59"/>
  <c r="BF1182" i="59"/>
  <c r="BF1174" i="59"/>
  <c r="CD1174" i="59"/>
  <c r="CD1166" i="59"/>
  <c r="BF1166" i="59"/>
  <c r="BF1158" i="59"/>
  <c r="CD1158" i="59"/>
  <c r="CD1150" i="59"/>
  <c r="BF1150" i="59"/>
  <c r="BF1142" i="59"/>
  <c r="CD1142" i="59"/>
  <c r="CD1134" i="59"/>
  <c r="BF1134" i="59"/>
  <c r="CG1274" i="59"/>
  <c r="BI1262" i="59"/>
  <c r="CG1258" i="59"/>
  <c r="BI1254" i="59"/>
  <c r="BI1246" i="59"/>
  <c r="CG1242" i="59"/>
  <c r="BI1238" i="59"/>
  <c r="CG1234" i="59"/>
  <c r="CG1218" i="59"/>
  <c r="BI1214" i="59"/>
  <c r="CG1210" i="59"/>
  <c r="BI1206" i="59"/>
  <c r="CG1202" i="59"/>
  <c r="CG1194" i="59"/>
  <c r="BI1190" i="59"/>
  <c r="BI1182" i="59"/>
  <c r="BI1178" i="59"/>
  <c r="CG1178" i="59"/>
  <c r="BE1466" i="59"/>
  <c r="CE1466" i="59"/>
  <c r="BH1466" i="59"/>
  <c r="CF1466" i="59"/>
  <c r="BF1466" i="59"/>
  <c r="CD1466" i="59"/>
  <c r="BE1458" i="59"/>
  <c r="CE1458" i="59"/>
  <c r="BE1450" i="59"/>
  <c r="BE1434" i="59"/>
  <c r="CE1434" i="59"/>
  <c r="BH1434" i="59"/>
  <c r="CF1434" i="59"/>
  <c r="BF1434" i="59"/>
  <c r="CD1434" i="59"/>
  <c r="CG1341" i="59"/>
  <c r="BI1341" i="59"/>
  <c r="AY1339" i="59"/>
  <c r="CG1333" i="59"/>
  <c r="BI1333" i="59"/>
  <c r="AY1323" i="59"/>
  <c r="CG1322" i="59"/>
  <c r="BI1322" i="59"/>
  <c r="AY1315" i="59"/>
  <c r="BV1310" i="59"/>
  <c r="AX1310" i="59"/>
  <c r="BI1309" i="59"/>
  <c r="CG1309" i="59"/>
  <c r="AY1307" i="59"/>
  <c r="BI1306" i="59"/>
  <c r="CG1306" i="59"/>
  <c r="AX1302" i="59"/>
  <c r="BV1302" i="59"/>
  <c r="AY1299" i="59"/>
  <c r="BD1294" i="59"/>
  <c r="BE1289" i="59"/>
  <c r="CC1289" i="59"/>
  <c r="CB1286" i="59"/>
  <c r="CC1281" i="59"/>
  <c r="BE1281" i="59"/>
  <c r="BB1280" i="59"/>
  <c r="BZ1280" i="59"/>
  <c r="BD1278" i="59"/>
  <c r="CC1273" i="59"/>
  <c r="BB1272" i="59"/>
  <c r="BZ1272" i="59"/>
  <c r="BD1262" i="59"/>
  <c r="CB1262" i="59"/>
  <c r="CC1261" i="59"/>
  <c r="BB1256" i="59"/>
  <c r="BZ1256" i="59"/>
  <c r="BD1246" i="59"/>
  <c r="CB1246" i="59"/>
  <c r="CC1245" i="59"/>
  <c r="BB1240" i="59"/>
  <c r="BZ1240" i="59"/>
  <c r="CC1229" i="59"/>
  <c r="BB1224" i="59"/>
  <c r="BZ1224" i="59"/>
  <c r="BD1214" i="59"/>
  <c r="CB1214" i="59"/>
  <c r="CC1213" i="59"/>
  <c r="BB1208" i="59"/>
  <c r="BZ1208" i="59"/>
  <c r="BD1202" i="59"/>
  <c r="CB1202" i="59"/>
  <c r="CC1201" i="59"/>
  <c r="BE1197" i="59"/>
  <c r="BZ1188" i="59"/>
  <c r="BB1188" i="59"/>
  <c r="BC1187" i="59"/>
  <c r="CA1187" i="59"/>
  <c r="BD1186" i="59"/>
  <c r="CB1186" i="59"/>
  <c r="CC1185" i="59"/>
  <c r="BE1181" i="59"/>
  <c r="BZ1172" i="59"/>
  <c r="BB1172" i="59"/>
  <c r="BC1171" i="59"/>
  <c r="CA1171" i="59"/>
  <c r="BD1170" i="59"/>
  <c r="CB1170" i="59"/>
  <c r="CC1157" i="59"/>
  <c r="BE1157" i="59"/>
  <c r="BB1156" i="59"/>
  <c r="BC1155" i="59"/>
  <c r="CA1155" i="59"/>
  <c r="BD1154" i="59"/>
  <c r="CB1154" i="59"/>
  <c r="CC1141" i="59"/>
  <c r="BZ1140" i="59"/>
  <c r="BB1140" i="59"/>
  <c r="BC1139" i="59"/>
  <c r="CA1139" i="59"/>
  <c r="BD1138" i="59"/>
  <c r="CB1138" i="59"/>
  <c r="CC1125" i="59"/>
  <c r="BC1123" i="59"/>
  <c r="CA1123" i="59"/>
  <c r="CC1109" i="59"/>
  <c r="BZ1108" i="59"/>
  <c r="BB1108" i="59"/>
  <c r="BC1107" i="59"/>
  <c r="CA1107" i="59"/>
  <c r="CC1093" i="59"/>
  <c r="BZ1092" i="59"/>
  <c r="BB1092" i="59"/>
  <c r="BC1091" i="59"/>
  <c r="CA1091" i="59"/>
  <c r="CC1077" i="59"/>
  <c r="BZ1076" i="59"/>
  <c r="BB1076" i="59"/>
  <c r="BC1075" i="59"/>
  <c r="CA1075" i="59"/>
  <c r="CC1061" i="59"/>
  <c r="BZ1060" i="59"/>
  <c r="BB1060" i="59"/>
  <c r="BC1059" i="59"/>
  <c r="CA1059" i="59"/>
  <c r="BE1057" i="59"/>
  <c r="BE1045" i="59"/>
  <c r="CC1045" i="59"/>
  <c r="BZ1044" i="59"/>
  <c r="BB1044" i="59"/>
  <c r="BC1043" i="59"/>
  <c r="CA1043" i="59"/>
  <c r="BE1041" i="59"/>
  <c r="BZ1028" i="59"/>
  <c r="BB1028" i="59"/>
  <c r="BC1027" i="59"/>
  <c r="CA1027" i="59"/>
  <c r="BE1025" i="59"/>
  <c r="BE1013" i="59"/>
  <c r="CC1013" i="59"/>
  <c r="BZ1012" i="59"/>
  <c r="BB1012" i="59"/>
  <c r="BE997" i="59"/>
  <c r="BZ996" i="59"/>
  <c r="BB996" i="59"/>
  <c r="BC995" i="59"/>
  <c r="CA995" i="59"/>
  <c r="BE993" i="59"/>
  <c r="BE981" i="59"/>
  <c r="BZ980" i="59"/>
  <c r="BB980" i="59"/>
  <c r="BE965" i="59"/>
  <c r="BZ964" i="59"/>
  <c r="BB964" i="59"/>
  <c r="BE949" i="59"/>
  <c r="CC949" i="59"/>
  <c r="BZ948" i="59"/>
  <c r="BB948" i="59"/>
  <c r="BE945" i="59"/>
  <c r="BE933" i="59"/>
  <c r="BZ932" i="59"/>
  <c r="BB932" i="59"/>
  <c r="BE929" i="59"/>
  <c r="BE917" i="59"/>
  <c r="CC917" i="59"/>
  <c r="BZ916" i="59"/>
  <c r="BB916" i="59"/>
  <c r="BE913" i="59"/>
  <c r="BE901" i="59"/>
  <c r="CC901" i="59"/>
  <c r="BZ900" i="59"/>
  <c r="BB900" i="59"/>
  <c r="BE897" i="59"/>
  <c r="BE885" i="59"/>
  <c r="BZ884" i="59"/>
  <c r="BB884" i="59"/>
  <c r="BE881" i="59"/>
  <c r="BE869" i="59"/>
  <c r="CC869" i="59"/>
  <c r="BE865" i="59"/>
  <c r="BE853" i="59"/>
  <c r="BB852" i="59"/>
  <c r="BZ852" i="59"/>
  <c r="BE849" i="59"/>
  <c r="CC837" i="59"/>
  <c r="CC829" i="59"/>
  <c r="BE829" i="59"/>
  <c r="CC821" i="59"/>
  <c r="BE821" i="59"/>
  <c r="BE805" i="59"/>
  <c r="CC805" i="59"/>
  <c r="BE797" i="59"/>
  <c r="CC797" i="59"/>
  <c r="AX974" i="59"/>
  <c r="BV974" i="59"/>
  <c r="BC971" i="59"/>
  <c r="CA971" i="59"/>
  <c r="BB971" i="59"/>
  <c r="BZ971" i="59"/>
  <c r="BH967" i="59"/>
  <c r="CF967" i="59"/>
  <c r="BV959" i="59"/>
  <c r="AX959" i="59"/>
  <c r="BY955" i="59"/>
  <c r="BA955" i="59"/>
  <c r="BH951" i="59"/>
  <c r="CB951" i="59"/>
  <c r="BI943" i="59"/>
  <c r="CG943" i="59"/>
  <c r="BW943" i="59"/>
  <c r="AY943" i="59"/>
  <c r="AZ935" i="59"/>
  <c r="CD930" i="59"/>
  <c r="BF930" i="59"/>
  <c r="BX919" i="59"/>
  <c r="CB919" i="59"/>
  <c r="BI911" i="59"/>
  <c r="CG911" i="59"/>
  <c r="BW911" i="59"/>
  <c r="AY911" i="59"/>
  <c r="AZ903" i="59"/>
  <c r="BC891" i="59"/>
  <c r="CA891" i="59"/>
  <c r="BB891" i="59"/>
  <c r="BZ891" i="59"/>
  <c r="BH887" i="59"/>
  <c r="CF887" i="59"/>
  <c r="BV879" i="59"/>
  <c r="AX879" i="59"/>
  <c r="BY875" i="59"/>
  <c r="BA875" i="59"/>
  <c r="BG871" i="59"/>
  <c r="CE871" i="59"/>
  <c r="BF871" i="59"/>
  <c r="CD871" i="59"/>
  <c r="BI863" i="59"/>
  <c r="CG863" i="59"/>
  <c r="BW863" i="59"/>
  <c r="AY863" i="59"/>
  <c r="AZ855" i="59"/>
  <c r="CD850" i="59"/>
  <c r="BF850" i="59"/>
  <c r="CG847" i="59"/>
  <c r="BI847" i="59"/>
  <c r="CB844" i="59"/>
  <c r="BD844" i="59"/>
  <c r="CC834" i="59"/>
  <c r="BE826" i="59"/>
  <c r="BZ826" i="59"/>
  <c r="CB824" i="59"/>
  <c r="BD824" i="59"/>
  <c r="BW820" i="59"/>
  <c r="AY820" i="59"/>
  <c r="BI819" i="59"/>
  <c r="CG819" i="59"/>
  <c r="CB815" i="59"/>
  <c r="BD815" i="59"/>
  <c r="BB974" i="59"/>
  <c r="BZ974" i="59"/>
  <c r="BE939" i="59"/>
  <c r="CC939" i="59"/>
  <c r="BB910" i="59"/>
  <c r="BZ910" i="59"/>
  <c r="BE875" i="59"/>
  <c r="CC875" i="59"/>
  <c r="BD846" i="59"/>
  <c r="CB846" i="59"/>
  <c r="BA844" i="59"/>
  <c r="BY844" i="59"/>
  <c r="BY835" i="59"/>
  <c r="BA835" i="59"/>
  <c r="CF831" i="59"/>
  <c r="BX831" i="59"/>
  <c r="CB830" i="59"/>
  <c r="BD830" i="59"/>
  <c r="BA828" i="59"/>
  <c r="BY828" i="59"/>
  <c r="BC827" i="59"/>
  <c r="CD824" i="59"/>
  <c r="BY819" i="59"/>
  <c r="BA819" i="59"/>
  <c r="BH818" i="59"/>
  <c r="CF818" i="59"/>
  <c r="BV816" i="59"/>
  <c r="AX816" i="59"/>
  <c r="CD815" i="59"/>
  <c r="BF815" i="59"/>
  <c r="CF815" i="59"/>
  <c r="BE815" i="59"/>
  <c r="BC811" i="59"/>
  <c r="CA811" i="59"/>
  <c r="AY807" i="59"/>
  <c r="BW807" i="59"/>
  <c r="CD806" i="59"/>
  <c r="BF806" i="59"/>
  <c r="AX800" i="59"/>
  <c r="BV800" i="59"/>
  <c r="BX799" i="59"/>
  <c r="AZ799" i="59"/>
  <c r="BA1118" i="59"/>
  <c r="BY1118" i="59"/>
  <c r="BD1102" i="59"/>
  <c r="CB1102" i="59"/>
  <c r="BB1102" i="59"/>
  <c r="BZ1102" i="59"/>
  <c r="BC1102" i="59"/>
  <c r="CA1102" i="59"/>
  <c r="BA1086" i="59"/>
  <c r="BY1086" i="59"/>
  <c r="BD1070" i="59"/>
  <c r="CB1070" i="59"/>
  <c r="BA1054" i="59"/>
  <c r="BY1054" i="59"/>
  <c r="BD1038" i="59"/>
  <c r="CB1038" i="59"/>
  <c r="BB1038" i="59"/>
  <c r="BZ1038" i="59"/>
  <c r="CA1038" i="59"/>
  <c r="BA1022" i="59"/>
  <c r="BY1022" i="59"/>
  <c r="BD1006" i="59"/>
  <c r="CB1006" i="59"/>
  <c r="BB1006" i="59"/>
  <c r="BZ1006" i="59"/>
  <c r="BC1006" i="59"/>
  <c r="CA1006" i="59"/>
  <c r="BA990" i="59"/>
  <c r="BY990" i="59"/>
  <c r="BD966" i="59"/>
  <c r="CB966" i="59"/>
  <c r="BC966" i="59"/>
  <c r="CA966" i="59"/>
  <c r="CG938" i="59"/>
  <c r="BI938" i="59"/>
  <c r="AZ938" i="59"/>
  <c r="BX938" i="59"/>
  <c r="AY938" i="59"/>
  <c r="BW938" i="59"/>
  <c r="BA934" i="59"/>
  <c r="BY934" i="59"/>
  <c r="CF930" i="59"/>
  <c r="BH930" i="59"/>
  <c r="CE930" i="59"/>
  <c r="BG930" i="59"/>
  <c r="BD902" i="59"/>
  <c r="CB902" i="59"/>
  <c r="BC902" i="59"/>
  <c r="CA902" i="59"/>
  <c r="CG874" i="59"/>
  <c r="BI874" i="59"/>
  <c r="AZ874" i="59"/>
  <c r="BX874" i="59"/>
  <c r="AY874" i="59"/>
  <c r="BW874" i="59"/>
  <c r="BA870" i="59"/>
  <c r="BY870" i="59"/>
  <c r="BH866" i="59"/>
  <c r="CF866" i="59"/>
  <c r="BG866" i="59"/>
  <c r="CE866" i="59"/>
  <c r="BF1567" i="59"/>
  <c r="CC1566" i="59"/>
  <c r="BA1566" i="59"/>
  <c r="BG1566" i="59"/>
  <c r="BZ1564" i="59"/>
  <c r="BD1564" i="59"/>
  <c r="BB1563" i="59"/>
  <c r="CG1561" i="59"/>
  <c r="CF1551" i="59"/>
  <c r="BA1551" i="59"/>
  <c r="CA1544" i="59"/>
  <c r="BC1544" i="59"/>
  <c r="BC1541" i="59"/>
  <c r="CA1541" i="59"/>
  <c r="BG1533" i="59"/>
  <c r="AZ1533" i="59"/>
  <c r="CG1533" i="59"/>
  <c r="AX1533" i="59"/>
  <c r="BH1529" i="59"/>
  <c r="BF1529" i="59"/>
  <c r="BC1525" i="59"/>
  <c r="AX1525" i="59"/>
  <c r="BH1521" i="59"/>
  <c r="BF1521" i="59"/>
  <c r="BC1517" i="59"/>
  <c r="BY1513" i="59"/>
  <c r="CF1511" i="59"/>
  <c r="BH1511" i="59"/>
  <c r="BF1510" i="59"/>
  <c r="BH1510" i="59"/>
  <c r="BF1506" i="59"/>
  <c r="BH1506" i="59"/>
  <c r="BI1491" i="59"/>
  <c r="BZ1487" i="59"/>
  <c r="CB1487" i="59"/>
  <c r="CC1483" i="59"/>
  <c r="BV1480" i="59"/>
  <c r="BZ1479" i="59"/>
  <c r="CB1479" i="59"/>
  <c r="CC1475" i="59"/>
  <c r="BV1472" i="59"/>
  <c r="CA1467" i="59"/>
  <c r="CB1464" i="59"/>
  <c r="CC1464" i="59"/>
  <c r="BX1462" i="59"/>
  <c r="BW1454" i="59"/>
  <c r="BE1454" i="59"/>
  <c r="BE1448" i="59"/>
  <c r="CG1440" i="59"/>
  <c r="CA1435" i="59"/>
  <c r="CB1432" i="59"/>
  <c r="CC1432" i="59"/>
  <c r="BX1430" i="59"/>
  <c r="AX1425" i="59"/>
  <c r="BV1425" i="59"/>
  <c r="BW1422" i="59"/>
  <c r="BE1422" i="59"/>
  <c r="BX1418" i="59"/>
  <c r="BB1418" i="59"/>
  <c r="BX1414" i="59"/>
  <c r="BB1414" i="59"/>
  <c r="BX1410" i="59"/>
  <c r="BB1410" i="59"/>
  <c r="BX1406" i="59"/>
  <c r="BB1406" i="59"/>
  <c r="BX1402" i="59"/>
  <c r="BB1402" i="59"/>
  <c r="BX1398" i="59"/>
  <c r="BB1398" i="59"/>
  <c r="BX1394" i="59"/>
  <c r="BB1394" i="59"/>
  <c r="BX1390" i="59"/>
  <c r="BB1390" i="59"/>
  <c r="BX1386" i="59"/>
  <c r="BB1386" i="59"/>
  <c r="BX1382" i="59"/>
  <c r="BB1382" i="59"/>
  <c r="BX1378" i="59"/>
  <c r="BB1378" i="59"/>
  <c r="AY1374" i="59"/>
  <c r="CA1374" i="59"/>
  <c r="BE1374" i="59"/>
  <c r="AY1370" i="59"/>
  <c r="CA1370" i="59"/>
  <c r="BE1370" i="59"/>
  <c r="AY1366" i="59"/>
  <c r="CA1366" i="59"/>
  <c r="BE1366" i="59"/>
  <c r="AY1362" i="59"/>
  <c r="CA1362" i="59"/>
  <c r="BE1362" i="59"/>
  <c r="AY1358" i="59"/>
  <c r="CA1358" i="59"/>
  <c r="BE1358" i="59"/>
  <c r="AY1354" i="59"/>
  <c r="CA1354" i="59"/>
  <c r="BE1354" i="59"/>
  <c r="AY1350" i="59"/>
  <c r="CA1350" i="59"/>
  <c r="BE1350" i="59"/>
  <c r="CD1342" i="59"/>
  <c r="CD1326" i="59"/>
  <c r="CB1324" i="59"/>
  <c r="BY1324" i="59"/>
  <c r="BD1316" i="59"/>
  <c r="CG1570" i="59"/>
  <c r="BZ1568" i="59"/>
  <c r="BD1568" i="59"/>
  <c r="BA1565" i="59"/>
  <c r="BX1555" i="59"/>
  <c r="BD1554" i="59"/>
  <c r="BB1554" i="59"/>
  <c r="BY1552" i="59"/>
  <c r="BB1541" i="59"/>
  <c r="BZ1541" i="59"/>
  <c r="CA1540" i="59"/>
  <c r="AZ1539" i="59"/>
  <c r="CC1539" i="59"/>
  <c r="CA1539" i="59"/>
  <c r="BY1538" i="59"/>
  <c r="AY1536" i="59"/>
  <c r="BI1532" i="59"/>
  <c r="BG1531" i="59"/>
  <c r="BE1528" i="59"/>
  <c r="AZ1524" i="59"/>
  <c r="CG1524" i="59"/>
  <c r="CF1523" i="59"/>
  <c r="CA1520" i="59"/>
  <c r="CB1520" i="59"/>
  <c r="BX1516" i="59"/>
  <c r="CE1515" i="59"/>
  <c r="AZ1512" i="59"/>
  <c r="CC1509" i="59"/>
  <c r="BZ1509" i="59"/>
  <c r="CA1509" i="59"/>
  <c r="BV1508" i="59"/>
  <c r="CG1505" i="59"/>
  <c r="CG1503" i="59"/>
  <c r="BX1498" i="59"/>
  <c r="BA1494" i="59"/>
  <c r="BZ1494" i="59"/>
  <c r="CB1494" i="59"/>
  <c r="BA1486" i="59"/>
  <c r="BB1486" i="59"/>
  <c r="BD1486" i="59"/>
  <c r="BF1482" i="59"/>
  <c r="BH1482" i="59"/>
  <c r="BZ1480" i="59"/>
  <c r="BB1480" i="59"/>
  <c r="CG1478" i="59"/>
  <c r="BI1461" i="59"/>
  <c r="CB1455" i="59"/>
  <c r="CC1455" i="59"/>
  <c r="BF1447" i="59"/>
  <c r="BG1445" i="59"/>
  <c r="AZ1444" i="59"/>
  <c r="BX1444" i="59"/>
  <c r="BH1443" i="59"/>
  <c r="CF1443" i="59"/>
  <c r="BB1439" i="59"/>
  <c r="BA1431" i="59"/>
  <c r="CD1431" i="59"/>
  <c r="CA1429" i="59"/>
  <c r="BY1429" i="59"/>
  <c r="BE1421" i="59"/>
  <c r="BC1417" i="59"/>
  <c r="BC1413" i="59"/>
  <c r="BC1409" i="59"/>
  <c r="BC1405" i="59"/>
  <c r="BC1401" i="59"/>
  <c r="BC1397" i="59"/>
  <c r="BC1393" i="59"/>
  <c r="BE1389" i="59"/>
  <c r="BX1387" i="59"/>
  <c r="CF1385" i="59"/>
  <c r="BX1381" i="59"/>
  <c r="BB1381" i="59"/>
  <c r="AY1377" i="59"/>
  <c r="BE1377" i="59"/>
  <c r="BD1369" i="59"/>
  <c r="BB1369" i="59"/>
  <c r="CB1361" i="59"/>
  <c r="BF1360" i="59"/>
  <c r="CD1360" i="59"/>
  <c r="AZ1356" i="59"/>
  <c r="CE1349" i="59"/>
  <c r="BI1349" i="59"/>
  <c r="BC1345" i="59"/>
  <c r="CC1345" i="59"/>
  <c r="CD1343" i="59"/>
  <c r="BW1335" i="59"/>
  <c r="BB1335" i="59"/>
  <c r="BW1329" i="59"/>
  <c r="BB1329" i="59"/>
  <c r="CE1321" i="59"/>
  <c r="BV1321" i="59"/>
  <c r="BH1319" i="59"/>
  <c r="BC1313" i="59"/>
  <c r="BH1313" i="59"/>
  <c r="CD1311" i="59"/>
  <c r="CB1303" i="59"/>
  <c r="AZ1303" i="59"/>
  <c r="BI1303" i="59"/>
  <c r="BV1291" i="59"/>
  <c r="BV1283" i="59"/>
  <c r="CG1279" i="59"/>
  <c r="AX1279" i="59"/>
  <c r="BW1275" i="59"/>
  <c r="AX1271" i="59"/>
  <c r="CE1271" i="59"/>
  <c r="AZ1271" i="59"/>
  <c r="BW1267" i="59"/>
  <c r="AX1263" i="59"/>
  <c r="CE1263" i="59"/>
  <c r="AZ1263" i="59"/>
  <c r="BW1259" i="59"/>
  <c r="AX1255" i="59"/>
  <c r="CE1255" i="59"/>
  <c r="AZ1255" i="59"/>
  <c r="BW1251" i="59"/>
  <c r="AX1247" i="59"/>
  <c r="CE1247" i="59"/>
  <c r="AZ1247" i="59"/>
  <c r="BW1243" i="59"/>
  <c r="AX1239" i="59"/>
  <c r="CE1239" i="59"/>
  <c r="AZ1239" i="59"/>
  <c r="BW1235" i="59"/>
  <c r="AX1231" i="59"/>
  <c r="CE1231" i="59"/>
  <c r="AZ1231" i="59"/>
  <c r="AX1223" i="59"/>
  <c r="CE1223" i="59"/>
  <c r="AZ1223" i="59"/>
  <c r="AX1215" i="59"/>
  <c r="CE1215" i="59"/>
  <c r="AZ1215" i="59"/>
  <c r="BW1211" i="59"/>
  <c r="AX1207" i="59"/>
  <c r="CE1207" i="59"/>
  <c r="AZ1207" i="59"/>
  <c r="CC1537" i="59"/>
  <c r="BD1576" i="59"/>
  <c r="CB1576" i="59"/>
  <c r="CB1544" i="59"/>
  <c r="BD1544" i="59"/>
  <c r="BE1535" i="59"/>
  <c r="CC1535" i="59"/>
  <c r="BB1534" i="59"/>
  <c r="BZ1534" i="59"/>
  <c r="BE1519" i="59"/>
  <c r="CC1519" i="59"/>
  <c r="BB1518" i="59"/>
  <c r="BZ1518" i="59"/>
  <c r="CC1511" i="59"/>
  <c r="BE1507" i="59"/>
  <c r="AY1485" i="59"/>
  <c r="BW1485" i="59"/>
  <c r="BA1467" i="59"/>
  <c r="BY1467" i="59"/>
  <c r="BW1465" i="59"/>
  <c r="BW1441" i="59"/>
  <c r="BA1435" i="59"/>
  <c r="BY1435" i="59"/>
  <c r="BA1359" i="59"/>
  <c r="BY1359" i="59"/>
  <c r="BA1355" i="59"/>
  <c r="BY1355" i="59"/>
  <c r="BA1347" i="59"/>
  <c r="BY1347" i="59"/>
  <c r="BE1502" i="59"/>
  <c r="CD1575" i="59"/>
  <c r="CE1575" i="59"/>
  <c r="AZ1574" i="59"/>
  <c r="BX1574" i="59"/>
  <c r="CE1572" i="59"/>
  <c r="BF1572" i="59"/>
  <c r="BC1547" i="59"/>
  <c r="CA1547" i="59"/>
  <c r="BA1546" i="59"/>
  <c r="BY1546" i="59"/>
  <c r="BF1542" i="59"/>
  <c r="CD1542" i="59"/>
  <c r="BH1542" i="59"/>
  <c r="BD1502" i="59"/>
  <c r="CB1502" i="59"/>
  <c r="BE1501" i="59"/>
  <c r="CC1497" i="59"/>
  <c r="CC1489" i="59"/>
  <c r="CG1485" i="59"/>
  <c r="CG1481" i="59"/>
  <c r="CG1477" i="59"/>
  <c r="CG1473" i="59"/>
  <c r="BW1578" i="59"/>
  <c r="AY1578" i="59"/>
  <c r="AZ1559" i="59"/>
  <c r="BX1559" i="59"/>
  <c r="AZ1556" i="59"/>
  <c r="BX1556" i="59"/>
  <c r="AY1546" i="59"/>
  <c r="BW1546" i="59"/>
  <c r="BX1543" i="59"/>
  <c r="BX1540" i="59"/>
  <c r="BB1535" i="59"/>
  <c r="BZ1535" i="59"/>
  <c r="BZ1531" i="59"/>
  <c r="BB1531" i="59"/>
  <c r="BB1527" i="59"/>
  <c r="BZ1527" i="59"/>
  <c r="BZ1523" i="59"/>
  <c r="BB1523" i="59"/>
  <c r="BB1519" i="59"/>
  <c r="BZ1519" i="59"/>
  <c r="BZ1515" i="59"/>
  <c r="BB1515" i="59"/>
  <c r="BB1511" i="59"/>
  <c r="BZ1511" i="59"/>
  <c r="BY1488" i="59"/>
  <c r="BY1480" i="59"/>
  <c r="BY1472" i="59"/>
  <c r="BA1444" i="59"/>
  <c r="BY1444" i="59"/>
  <c r="BV1443" i="59"/>
  <c r="AX1443" i="59"/>
  <c r="AZ1441" i="59"/>
  <c r="BX1441" i="59"/>
  <c r="BC1315" i="59"/>
  <c r="CA1315" i="59"/>
  <c r="CF1306" i="59"/>
  <c r="CF1302" i="59"/>
  <c r="CE1294" i="59"/>
  <c r="CG1292" i="59"/>
  <c r="BI1292" i="59"/>
  <c r="CE1290" i="59"/>
  <c r="BI1288" i="59"/>
  <c r="CG1288" i="59"/>
  <c r="CE1286" i="59"/>
  <c r="CE1282" i="59"/>
  <c r="CG1280" i="59"/>
  <c r="BI1280" i="59"/>
  <c r="CE1278" i="59"/>
  <c r="BI1272" i="59"/>
  <c r="BG1270" i="59"/>
  <c r="CE1270" i="59"/>
  <c r="BG1266" i="59"/>
  <c r="CE1266" i="59"/>
  <c r="CE1262" i="59"/>
  <c r="BG1262" i="59"/>
  <c r="BG1254" i="59"/>
  <c r="CE1254" i="59"/>
  <c r="CE1246" i="59"/>
  <c r="BG1246" i="59"/>
  <c r="BG1238" i="59"/>
  <c r="CE1238" i="59"/>
  <c r="CE1214" i="59"/>
  <c r="BG1214" i="59"/>
  <c r="BG1206" i="59"/>
  <c r="CE1206" i="59"/>
  <c r="BF1199" i="59"/>
  <c r="BF1195" i="59"/>
  <c r="CD1195" i="59"/>
  <c r="CE1194" i="59"/>
  <c r="BG1194" i="59"/>
  <c r="CD1191" i="59"/>
  <c r="BF1191" i="59"/>
  <c r="BF1187" i="59"/>
  <c r="CD1187" i="59"/>
  <c r="BG1186" i="59"/>
  <c r="CE1186" i="59"/>
  <c r="CD1183" i="59"/>
  <c r="BF1183" i="59"/>
  <c r="BF1179" i="59"/>
  <c r="CD1179" i="59"/>
  <c r="CE1178" i="59"/>
  <c r="BG1178" i="59"/>
  <c r="CG1176" i="59"/>
  <c r="BI1176" i="59"/>
  <c r="CD1175" i="59"/>
  <c r="BF1175" i="59"/>
  <c r="BF1171" i="59"/>
  <c r="CD1171" i="59"/>
  <c r="BG1170" i="59"/>
  <c r="CE1170" i="59"/>
  <c r="CG1168" i="59"/>
  <c r="BI1168" i="59"/>
  <c r="CB1538" i="59"/>
  <c r="CF1334" i="59"/>
  <c r="BH1397" i="59"/>
  <c r="CA1361" i="59"/>
  <c r="CE1334" i="59"/>
  <c r="BY1267" i="59"/>
  <c r="CG1243" i="59"/>
  <c r="CG1567" i="59"/>
  <c r="CE1461" i="59"/>
  <c r="BG1421" i="59"/>
  <c r="CF1345" i="59"/>
  <c r="BA1255" i="59"/>
  <c r="AY1319" i="59"/>
  <c r="BY1275" i="59"/>
  <c r="CG1251" i="59"/>
  <c r="BY1211" i="59"/>
  <c r="BG1454" i="59"/>
  <c r="AY1448" i="59"/>
  <c r="AX1567" i="59"/>
  <c r="BE1475" i="59"/>
  <c r="BW1453" i="59"/>
  <c r="BH1401" i="59"/>
  <c r="BX1377" i="59"/>
  <c r="AZ1313" i="59"/>
  <c r="BA1215" i="59"/>
  <c r="CC1470" i="59"/>
  <c r="BH1410" i="59"/>
  <c r="BH1394" i="59"/>
  <c r="BH1378" i="59"/>
  <c r="BC1520" i="59"/>
  <c r="BI1569" i="59"/>
  <c r="CG1537" i="59"/>
  <c r="BV1578" i="59"/>
  <c r="BW1572" i="59"/>
  <c r="AY1572" i="59"/>
  <c r="BW1560" i="59"/>
  <c r="BV1558" i="59"/>
  <c r="AX1558" i="59"/>
  <c r="BI1544" i="59"/>
  <c r="CG1544" i="59"/>
  <c r="BV1543" i="59"/>
  <c r="AX1543" i="59"/>
  <c r="BW1540" i="59"/>
  <c r="AY1540" i="59"/>
  <c r="CG1535" i="59"/>
  <c r="BI1535" i="59"/>
  <c r="BI1531" i="59"/>
  <c r="CG1531" i="59"/>
  <c r="CD1530" i="59"/>
  <c r="BF1530" i="59"/>
  <c r="CG1527" i="59"/>
  <c r="BI1527" i="59"/>
  <c r="CD1526" i="59"/>
  <c r="BF1526" i="59"/>
  <c r="BI1523" i="59"/>
  <c r="CG1523" i="59"/>
  <c r="CD1522" i="59"/>
  <c r="BF1522" i="59"/>
  <c r="CG1519" i="59"/>
  <c r="BI1519" i="59"/>
  <c r="CD1518" i="59"/>
  <c r="BF1518" i="59"/>
  <c r="BI1515" i="59"/>
  <c r="CG1515" i="59"/>
  <c r="CD1514" i="59"/>
  <c r="BF1514" i="59"/>
  <c r="BW1501" i="59"/>
  <c r="AY1501" i="59"/>
  <c r="CA1485" i="59"/>
  <c r="BC1485" i="59"/>
  <c r="BE1459" i="59"/>
  <c r="CC1459" i="59"/>
  <c r="BC1449" i="59"/>
  <c r="BC1441" i="59"/>
  <c r="CG1502" i="59"/>
  <c r="BI1502" i="59"/>
  <c r="BC1575" i="59"/>
  <c r="BV1560" i="59"/>
  <c r="CD1556" i="59"/>
  <c r="BF1556" i="59"/>
  <c r="BY1540" i="59"/>
  <c r="BA1540" i="59"/>
  <c r="BE1578" i="59"/>
  <c r="CC1578" i="59"/>
  <c r="CC1572" i="59"/>
  <c r="CC1543" i="59"/>
  <c r="BE1543" i="59"/>
  <c r="CC1540" i="59"/>
  <c r="BE1540" i="59"/>
  <c r="BB1507" i="59"/>
  <c r="BZ1507" i="59"/>
  <c r="CB1501" i="59"/>
  <c r="BD1501" i="59"/>
  <c r="BE1496" i="59"/>
  <c r="CB1493" i="59"/>
  <c r="BD1493" i="59"/>
  <c r="CC1492" i="59"/>
  <c r="BE1484" i="59"/>
  <c r="CB1477" i="59"/>
  <c r="BD1477" i="59"/>
  <c r="CC1476" i="59"/>
  <c r="BE1460" i="59"/>
  <c r="CC1460" i="59"/>
  <c r="BB1459" i="59"/>
  <c r="BZ1459" i="59"/>
  <c r="BE1428" i="59"/>
  <c r="CC1428" i="59"/>
  <c r="CB1425" i="59"/>
  <c r="BD1425" i="59"/>
  <c r="CC1416" i="59"/>
  <c r="BE1416" i="59"/>
  <c r="BZ1407" i="59"/>
  <c r="BB1407" i="59"/>
  <c r="CC1400" i="59"/>
  <c r="BE1400" i="59"/>
  <c r="BZ1391" i="59"/>
  <c r="BB1391" i="59"/>
  <c r="CC1384" i="59"/>
  <c r="BE1384" i="59"/>
  <c r="BZ1375" i="59"/>
  <c r="BB1375" i="59"/>
  <c r="CC1368" i="59"/>
  <c r="BE1368" i="59"/>
  <c r="CC1352" i="59"/>
  <c r="BE1352" i="59"/>
  <c r="BE1328" i="59"/>
  <c r="CC1328" i="59"/>
  <c r="BG1341" i="59"/>
  <c r="BE1323" i="59"/>
  <c r="CF1315" i="59"/>
  <c r="BG1309" i="59"/>
  <c r="CF1341" i="59"/>
  <c r="CD1322" i="59"/>
  <c r="BF1322" i="59"/>
  <c r="AZ1322" i="59"/>
  <c r="BX1317" i="59"/>
  <c r="BG1315" i="59"/>
  <c r="BW1314" i="59"/>
  <c r="AY1314" i="59"/>
  <c r="BH1309" i="59"/>
  <c r="CE1306" i="59"/>
  <c r="CA1302" i="59"/>
  <c r="CE1299" i="59"/>
  <c r="CD1274" i="59"/>
  <c r="BF1274" i="59"/>
  <c r="CD1258" i="59"/>
  <c r="BF1258" i="59"/>
  <c r="BF1250" i="59"/>
  <c r="CD1250" i="59"/>
  <c r="CD1242" i="59"/>
  <c r="BF1242" i="59"/>
  <c r="BF1234" i="59"/>
  <c r="CD1234" i="59"/>
  <c r="BF1218" i="59"/>
  <c r="CD1218" i="59"/>
  <c r="CD1210" i="59"/>
  <c r="BF1210" i="59"/>
  <c r="BF1202" i="59"/>
  <c r="CD1202" i="59"/>
  <c r="BI1191" i="59"/>
  <c r="BI1183" i="59"/>
  <c r="CG1127" i="59"/>
  <c r="BI1127" i="59"/>
  <c r="CG1290" i="59"/>
  <c r="BI1290" i="59"/>
  <c r="CG1286" i="59"/>
  <c r="BI1286" i="59"/>
  <c r="CG1282" i="59"/>
  <c r="BI1282" i="59"/>
  <c r="CG1278" i="59"/>
  <c r="BI1278" i="59"/>
  <c r="CG1270" i="59"/>
  <c r="BI1266" i="59"/>
  <c r="BI1186" i="59"/>
  <c r="CG1174" i="59"/>
  <c r="BI1174" i="59"/>
  <c r="CG1166" i="59"/>
  <c r="BI1166" i="59"/>
  <c r="BI1158" i="59"/>
  <c r="CG1158" i="59"/>
  <c r="CG1150" i="59"/>
  <c r="BI1150" i="59"/>
  <c r="BI1142" i="59"/>
  <c r="CG1142" i="59"/>
  <c r="CG1134" i="59"/>
  <c r="BI1134" i="59"/>
  <c r="CC1450" i="59"/>
  <c r="BG1450" i="59"/>
  <c r="BE1442" i="59"/>
  <c r="CE1442" i="59"/>
  <c r="BH1442" i="59"/>
  <c r="CF1442" i="59"/>
  <c r="BF1442" i="59"/>
  <c r="CD1442" i="59"/>
  <c r="BB1292" i="59"/>
  <c r="BZ1292" i="59"/>
  <c r="BD1290" i="59"/>
  <c r="CC1285" i="59"/>
  <c r="BE1285" i="59"/>
  <c r="BB1284" i="59"/>
  <c r="BZ1284" i="59"/>
  <c r="CB1282" i="59"/>
  <c r="BE1277" i="59"/>
  <c r="BZ1268" i="59"/>
  <c r="BB1268" i="59"/>
  <c r="BD1266" i="59"/>
  <c r="CC1265" i="59"/>
  <c r="BE1261" i="59"/>
  <c r="CC1253" i="59"/>
  <c r="BZ1252" i="59"/>
  <c r="BB1252" i="59"/>
  <c r="BD1250" i="59"/>
  <c r="CB1250" i="59"/>
  <c r="CC1249" i="59"/>
  <c r="BE1245" i="59"/>
  <c r="CC1237" i="59"/>
  <c r="BZ1236" i="59"/>
  <c r="BB1236" i="59"/>
  <c r="BD1234" i="59"/>
  <c r="CB1234" i="59"/>
  <c r="CC1233" i="59"/>
  <c r="BE1229" i="59"/>
  <c r="CC1221" i="59"/>
  <c r="BZ1220" i="59"/>
  <c r="BB1220" i="59"/>
  <c r="CC1217" i="59"/>
  <c r="BE1213" i="59"/>
  <c r="CC1205" i="59"/>
  <c r="BZ1204" i="59"/>
  <c r="BB1204" i="59"/>
  <c r="BE1201" i="59"/>
  <c r="BB1200" i="59"/>
  <c r="BZ1200" i="59"/>
  <c r="CA1199" i="59"/>
  <c r="BC1199" i="59"/>
  <c r="CC1193" i="59"/>
  <c r="CB1190" i="59"/>
  <c r="BD1190" i="59"/>
  <c r="CC1189" i="59"/>
  <c r="BB1184" i="59"/>
  <c r="BZ1184" i="59"/>
  <c r="CA1183" i="59"/>
  <c r="BC1183" i="59"/>
  <c r="CB1174" i="59"/>
  <c r="BD1174" i="59"/>
  <c r="BB1168" i="59"/>
  <c r="BZ1168" i="59"/>
  <c r="BE1161" i="59"/>
  <c r="CC1161" i="59"/>
  <c r="CB1158" i="59"/>
  <c r="BD1158" i="59"/>
  <c r="BB1152" i="59"/>
  <c r="BZ1152" i="59"/>
  <c r="CA1151" i="59"/>
  <c r="BC1151" i="59"/>
  <c r="CC1149" i="59"/>
  <c r="BE1145" i="59"/>
  <c r="CC1145" i="59"/>
  <c r="CB1142" i="59"/>
  <c r="BD1142" i="59"/>
  <c r="BB1136" i="59"/>
  <c r="BZ1136" i="59"/>
  <c r="CA1135" i="59"/>
  <c r="BC1135" i="59"/>
  <c r="CC1133" i="59"/>
  <c r="BE1129" i="59"/>
  <c r="CC1129" i="59"/>
  <c r="BB1120" i="59"/>
  <c r="BZ1120" i="59"/>
  <c r="CA1119" i="59"/>
  <c r="BC1119" i="59"/>
  <c r="CC1117" i="59"/>
  <c r="BE1113" i="59"/>
  <c r="CC1113" i="59"/>
  <c r="CA1103" i="59"/>
  <c r="BC1103" i="59"/>
  <c r="CC1101" i="59"/>
  <c r="BE1097" i="59"/>
  <c r="CC1097" i="59"/>
  <c r="BB1088" i="59"/>
  <c r="BZ1088" i="59"/>
  <c r="CA1087" i="59"/>
  <c r="BC1087" i="59"/>
  <c r="BE1081" i="59"/>
  <c r="CC1081" i="59"/>
  <c r="BB1072" i="59"/>
  <c r="BZ1072" i="59"/>
  <c r="BC1071" i="59"/>
  <c r="CA1071" i="59"/>
  <c r="BE1065" i="59"/>
  <c r="CC1065" i="59"/>
  <c r="CC1057" i="59"/>
  <c r="BZ1056" i="59"/>
  <c r="BB1056" i="59"/>
  <c r="BC1055" i="59"/>
  <c r="CA1055" i="59"/>
  <c r="CC1053" i="59"/>
  <c r="CC1041" i="59"/>
  <c r="BZ1040" i="59"/>
  <c r="BB1040" i="59"/>
  <c r="BC1039" i="59"/>
  <c r="CA1039" i="59"/>
  <c r="CC1037" i="59"/>
  <c r="CC1025" i="59"/>
  <c r="BZ1024" i="59"/>
  <c r="BB1024" i="59"/>
  <c r="BC1023" i="59"/>
  <c r="CA1023" i="59"/>
  <c r="CC1021" i="59"/>
  <c r="BZ1008" i="59"/>
  <c r="BB1008" i="59"/>
  <c r="BC1007" i="59"/>
  <c r="CA1007" i="59"/>
  <c r="CC993" i="59"/>
  <c r="BZ992" i="59"/>
  <c r="BB992" i="59"/>
  <c r="BC991" i="59"/>
  <c r="CA991" i="59"/>
  <c r="CC989" i="59"/>
  <c r="BZ976" i="59"/>
  <c r="BB976" i="59"/>
  <c r="BZ960" i="59"/>
  <c r="BB960" i="59"/>
  <c r="BE957" i="59"/>
  <c r="CC945" i="59"/>
  <c r="BZ944" i="59"/>
  <c r="BB944" i="59"/>
  <c r="CC941" i="59"/>
  <c r="CC929" i="59"/>
  <c r="BZ928" i="59"/>
  <c r="BB928" i="59"/>
  <c r="CC925" i="59"/>
  <c r="CC913" i="59"/>
  <c r="CC897" i="59"/>
  <c r="BZ896" i="59"/>
  <c r="BB896" i="59"/>
  <c r="CC893" i="59"/>
  <c r="CC881" i="59"/>
  <c r="BZ880" i="59"/>
  <c r="BB880" i="59"/>
  <c r="CC877" i="59"/>
  <c r="CC865" i="59"/>
  <c r="BZ864" i="59"/>
  <c r="BB864" i="59"/>
  <c r="CC861" i="59"/>
  <c r="CC849" i="59"/>
  <c r="BZ848" i="59"/>
  <c r="BB848" i="59"/>
  <c r="CC833" i="59"/>
  <c r="BE833" i="59"/>
  <c r="BE817" i="59"/>
  <c r="CC817" i="59"/>
  <c r="BE809" i="59"/>
  <c r="CC809" i="59"/>
  <c r="BE801" i="59"/>
  <c r="CC801" i="59"/>
  <c r="BI975" i="59"/>
  <c r="CG975" i="59"/>
  <c r="BW975" i="59"/>
  <c r="AY975" i="59"/>
  <c r="AZ967" i="59"/>
  <c r="CD962" i="59"/>
  <c r="BF962" i="59"/>
  <c r="BV943" i="59"/>
  <c r="AX943" i="59"/>
  <c r="BY939" i="59"/>
  <c r="BA939" i="59"/>
  <c r="BG935" i="59"/>
  <c r="CE935" i="59"/>
  <c r="BF935" i="59"/>
  <c r="CD935" i="59"/>
  <c r="BC923" i="59"/>
  <c r="CA923" i="59"/>
  <c r="BB923" i="59"/>
  <c r="BZ923" i="59"/>
  <c r="BH919" i="59"/>
  <c r="CF919" i="59"/>
  <c r="BV911" i="59"/>
  <c r="AX911" i="59"/>
  <c r="BY907" i="59"/>
  <c r="BA907" i="59"/>
  <c r="BG903" i="59"/>
  <c r="CE903" i="59"/>
  <c r="BF903" i="59"/>
  <c r="CD903" i="59"/>
  <c r="BI895" i="59"/>
  <c r="CG895" i="59"/>
  <c r="BW895" i="59"/>
  <c r="AY895" i="59"/>
  <c r="AZ887" i="59"/>
  <c r="CD882" i="59"/>
  <c r="BF882" i="59"/>
  <c r="BX871" i="59"/>
  <c r="CB871" i="59"/>
  <c r="BV863" i="59"/>
  <c r="AX863" i="59"/>
  <c r="AX862" i="59"/>
  <c r="BV862" i="59"/>
  <c r="BY859" i="59"/>
  <c r="BA859" i="59"/>
  <c r="BG855" i="59"/>
  <c r="CE855" i="59"/>
  <c r="BF855" i="59"/>
  <c r="CD855" i="59"/>
  <c r="BW834" i="59"/>
  <c r="BE834" i="59"/>
  <c r="BW826" i="59"/>
  <c r="AX806" i="59"/>
  <c r="BV806" i="59"/>
  <c r="CC802" i="59"/>
  <c r="BD800" i="59"/>
  <c r="CB800" i="59"/>
  <c r="BD795" i="59"/>
  <c r="CB795" i="59"/>
  <c r="BI1094" i="59"/>
  <c r="CG1094" i="59"/>
  <c r="BI1078" i="59"/>
  <c r="CG1078" i="59"/>
  <c r="BI1062" i="59"/>
  <c r="CG1062" i="59"/>
  <c r="CG1046" i="59"/>
  <c r="BI1046" i="59"/>
  <c r="CG1030" i="59"/>
  <c r="BI1030" i="59"/>
  <c r="CG998" i="59"/>
  <c r="BI998" i="59"/>
  <c r="CC862" i="59"/>
  <c r="BE862" i="59"/>
  <c r="BB958" i="59"/>
  <c r="BZ958" i="59"/>
  <c r="BE923" i="59"/>
  <c r="CC923" i="59"/>
  <c r="BZ862" i="59"/>
  <c r="BB862" i="59"/>
  <c r="BE859" i="59"/>
  <c r="CC859" i="59"/>
  <c r="BC843" i="59"/>
  <c r="CA843" i="59"/>
  <c r="CE840" i="59"/>
  <c r="BG840" i="59"/>
  <c r="CD840" i="59"/>
  <c r="BF840" i="59"/>
  <c r="AY839" i="59"/>
  <c r="BW839" i="59"/>
  <c r="BV832" i="59"/>
  <c r="AX832" i="59"/>
  <c r="AZ831" i="59"/>
  <c r="BH831" i="59"/>
  <c r="CA827" i="59"/>
  <c r="BG824" i="59"/>
  <c r="CE824" i="59"/>
  <c r="BF824" i="59"/>
  <c r="AY823" i="59"/>
  <c r="BW823" i="59"/>
  <c r="BF822" i="59"/>
  <c r="CD822" i="59"/>
  <c r="BB804" i="59"/>
  <c r="BZ804" i="59"/>
  <c r="BH799" i="59"/>
  <c r="BG799" i="59"/>
  <c r="CE799" i="59"/>
  <c r="BY1110" i="59"/>
  <c r="BA1110" i="59"/>
  <c r="CB1094" i="59"/>
  <c r="BD1094" i="59"/>
  <c r="BZ1094" i="59"/>
  <c r="BB1094" i="59"/>
  <c r="CA1094" i="59"/>
  <c r="BC1094" i="59"/>
  <c r="BY1078" i="59"/>
  <c r="BA1078" i="59"/>
  <c r="CB1062" i="59"/>
  <c r="BD1062" i="59"/>
  <c r="BZ1062" i="59"/>
  <c r="BB1062" i="59"/>
  <c r="CA1062" i="59"/>
  <c r="BC1062" i="59"/>
  <c r="BA1046" i="59"/>
  <c r="BY1046" i="59"/>
  <c r="BD1030" i="59"/>
  <c r="CB1030" i="59"/>
  <c r="BB1030" i="59"/>
  <c r="BZ1030" i="59"/>
  <c r="BC1030" i="59"/>
  <c r="CA1030" i="59"/>
  <c r="BA1014" i="59"/>
  <c r="BY1014" i="59"/>
  <c r="BD998" i="59"/>
  <c r="CB998" i="59"/>
  <c r="BB998" i="59"/>
  <c r="BZ998" i="59"/>
  <c r="BC998" i="59"/>
  <c r="CA998" i="59"/>
  <c r="CF978" i="59"/>
  <c r="BH978" i="59"/>
  <c r="CE978" i="59"/>
  <c r="BG978" i="59"/>
  <c r="BD950" i="59"/>
  <c r="CB950" i="59"/>
  <c r="BC950" i="59"/>
  <c r="CA950" i="59"/>
  <c r="CG922" i="59"/>
  <c r="BI922" i="59"/>
  <c r="AZ922" i="59"/>
  <c r="BX922" i="59"/>
  <c r="AY922" i="59"/>
  <c r="BW922" i="59"/>
  <c r="BA918" i="59"/>
  <c r="BY918" i="59"/>
  <c r="CF914" i="59"/>
  <c r="BH914" i="59"/>
  <c r="CE914" i="59"/>
  <c r="BG914" i="59"/>
  <c r="BD886" i="59"/>
  <c r="CB886" i="59"/>
  <c r="BC886" i="59"/>
  <c r="CA886" i="59"/>
  <c r="BA854" i="59"/>
  <c r="BY854" i="59"/>
  <c r="CF850" i="59"/>
  <c r="BH850" i="59"/>
  <c r="CE850" i="59"/>
  <c r="BG850" i="59"/>
  <c r="BE1567" i="59"/>
  <c r="CB1567" i="59"/>
  <c r="CG1566" i="59"/>
  <c r="BW1566" i="59"/>
  <c r="BY1564" i="59"/>
  <c r="BH1557" i="59"/>
  <c r="CF1557" i="59"/>
  <c r="BC1551" i="59"/>
  <c r="BX1529" i="59"/>
  <c r="BV1529" i="59"/>
  <c r="BG1525" i="59"/>
  <c r="AZ1525" i="59"/>
  <c r="CG1525" i="59"/>
  <c r="BX1521" i="59"/>
  <c r="BV1521" i="59"/>
  <c r="BG1517" i="59"/>
  <c r="AZ1517" i="59"/>
  <c r="CG1517" i="59"/>
  <c r="AX1517" i="59"/>
  <c r="BH1513" i="59"/>
  <c r="BF1513" i="59"/>
  <c r="BV1510" i="59"/>
  <c r="BX1510" i="59"/>
  <c r="BV1506" i="59"/>
  <c r="BX1506" i="59"/>
  <c r="BE1504" i="59"/>
  <c r="BA1483" i="59"/>
  <c r="BB1483" i="59"/>
  <c r="BA1475" i="59"/>
  <c r="BB1475" i="59"/>
  <c r="CB1471" i="59"/>
  <c r="CA1470" i="59"/>
  <c r="BI1462" i="59"/>
  <c r="CE1454" i="59"/>
  <c r="BG1446" i="59"/>
  <c r="CF1446" i="59"/>
  <c r="BA1446" i="59"/>
  <c r="AX1446" i="59"/>
  <c r="BI1430" i="59"/>
  <c r="CE1422" i="59"/>
  <c r="CF1418" i="59"/>
  <c r="CF1414" i="59"/>
  <c r="CF1410" i="59"/>
  <c r="CF1406" i="59"/>
  <c r="CF1402" i="59"/>
  <c r="CF1398" i="59"/>
  <c r="CF1394" i="59"/>
  <c r="CF1390" i="59"/>
  <c r="CF1386" i="59"/>
  <c r="CF1382" i="59"/>
  <c r="CF1378" i="59"/>
  <c r="BE1340" i="59"/>
  <c r="BD1334" i="59"/>
  <c r="BZ1334" i="59"/>
  <c r="CA1318" i="59"/>
  <c r="BE1318" i="59"/>
  <c r="BB1571" i="59"/>
  <c r="BD1571" i="59"/>
  <c r="AZ1570" i="59"/>
  <c r="BY1568" i="59"/>
  <c r="CG1565" i="59"/>
  <c r="BF1552" i="59"/>
  <c r="BW1549" i="59"/>
  <c r="BF1538" i="59"/>
  <c r="BG1538" i="59"/>
  <c r="BZ1536" i="59"/>
  <c r="AY1535" i="59"/>
  <c r="BY1532" i="59"/>
  <c r="CA1523" i="59"/>
  <c r="AZ1523" i="59"/>
  <c r="BI1516" i="59"/>
  <c r="BG1515" i="59"/>
  <c r="BA1509" i="59"/>
  <c r="CB1509" i="59"/>
  <c r="BY1505" i="59"/>
  <c r="BC1505" i="59"/>
  <c r="BY1503" i="59"/>
  <c r="BG1500" i="59"/>
  <c r="CE1500" i="59"/>
  <c r="BG1498" i="59"/>
  <c r="BE1490" i="59"/>
  <c r="CD1490" i="59"/>
  <c r="AY1490" i="59"/>
  <c r="CF1490" i="59"/>
  <c r="BI1486" i="59"/>
  <c r="BV1482" i="59"/>
  <c r="BX1482" i="59"/>
  <c r="BY1478" i="59"/>
  <c r="BZ1478" i="59"/>
  <c r="CB1478" i="59"/>
  <c r="BX1469" i="59"/>
  <c r="BE1469" i="59"/>
  <c r="BA1463" i="59"/>
  <c r="CD1463" i="59"/>
  <c r="CA1461" i="59"/>
  <c r="BY1461" i="59"/>
  <c r="BE1453" i="59"/>
  <c r="BV1447" i="59"/>
  <c r="AZ1445" i="59"/>
  <c r="CG1445" i="59"/>
  <c r="AX1445" i="59"/>
  <c r="BF1436" i="59"/>
  <c r="CD1436" i="59"/>
  <c r="BC1429" i="59"/>
  <c r="BH1429" i="59"/>
  <c r="BF1429" i="59"/>
  <c r="BZ1423" i="59"/>
  <c r="BX1417" i="59"/>
  <c r="BB1417" i="59"/>
  <c r="BX1413" i="59"/>
  <c r="BB1413" i="59"/>
  <c r="BX1409" i="59"/>
  <c r="BB1409" i="59"/>
  <c r="BX1405" i="59"/>
  <c r="BB1405" i="59"/>
  <c r="BX1401" i="59"/>
  <c r="BB1401" i="59"/>
  <c r="BX1397" i="59"/>
  <c r="BB1397" i="59"/>
  <c r="BX1393" i="59"/>
  <c r="BB1393" i="59"/>
  <c r="BC1389" i="59"/>
  <c r="AZ1387" i="59"/>
  <c r="BE1385" i="59"/>
  <c r="BX1383" i="59"/>
  <c r="CF1381" i="59"/>
  <c r="BC1377" i="59"/>
  <c r="AZ1375" i="59"/>
  <c r="BX1375" i="59"/>
  <c r="CA1373" i="59"/>
  <c r="BE1373" i="59"/>
  <c r="CF1357" i="59"/>
  <c r="BA1357" i="59"/>
  <c r="CD1357" i="59"/>
  <c r="BX1356" i="59"/>
  <c r="CF1355" i="59"/>
  <c r="BH1355" i="59"/>
  <c r="BD1353" i="59"/>
  <c r="BB1353" i="59"/>
  <c r="BY1349" i="59"/>
  <c r="BG1345" i="59"/>
  <c r="BZ1345" i="59"/>
  <c r="CD1337" i="59"/>
  <c r="AZ1336" i="59"/>
  <c r="CB1327" i="59"/>
  <c r="AZ1327" i="59"/>
  <c r="BI1327" i="59"/>
  <c r="CB1321" i="59"/>
  <c r="BC1319" i="59"/>
  <c r="BG1319" i="59"/>
  <c r="CC1319" i="59"/>
  <c r="BG1313" i="59"/>
  <c r="CC1313" i="59"/>
  <c r="CA1305" i="59"/>
  <c r="BE1305" i="59"/>
  <c r="AY1303" i="59"/>
  <c r="CF1303" i="59"/>
  <c r="BY1303" i="59"/>
  <c r="BF1303" i="59"/>
  <c r="CB1291" i="59"/>
  <c r="AZ1291" i="59"/>
  <c r="BI1291" i="59"/>
  <c r="BA1287" i="59"/>
  <c r="CD1287" i="59"/>
  <c r="CB1283" i="59"/>
  <c r="AZ1283" i="59"/>
  <c r="BI1283" i="59"/>
  <c r="BE1275" i="59"/>
  <c r="BF1275" i="59"/>
  <c r="BH1275" i="59"/>
  <c r="BE1267" i="59"/>
  <c r="BF1267" i="59"/>
  <c r="BH1267" i="59"/>
  <c r="BE1259" i="59"/>
  <c r="BF1259" i="59"/>
  <c r="BH1259" i="59"/>
  <c r="BE1251" i="59"/>
  <c r="BF1251" i="59"/>
  <c r="BH1251" i="59"/>
  <c r="BE1243" i="59"/>
  <c r="BF1243" i="59"/>
  <c r="BH1243" i="59"/>
  <c r="BE1235" i="59"/>
  <c r="BF1235" i="59"/>
  <c r="BH1235" i="59"/>
  <c r="BE1211" i="59"/>
  <c r="BF1211" i="59"/>
  <c r="BH1211" i="59"/>
  <c r="BZ1562" i="59"/>
  <c r="CC1569" i="59"/>
  <c r="BC1542" i="59"/>
  <c r="CA1542" i="59"/>
  <c r="CC1531" i="59"/>
  <c r="BE1531" i="59"/>
  <c r="BB1530" i="59"/>
  <c r="BZ1530" i="59"/>
  <c r="CC1515" i="59"/>
  <c r="BE1515" i="59"/>
  <c r="BB1514" i="59"/>
  <c r="BZ1514" i="59"/>
  <c r="AY1497" i="59"/>
  <c r="BW1497" i="59"/>
  <c r="AY1481" i="59"/>
  <c r="BW1481" i="59"/>
  <c r="AY1465" i="59"/>
  <c r="BY1459" i="59"/>
  <c r="BA1459" i="59"/>
  <c r="AY1441" i="59"/>
  <c r="BZ1575" i="59"/>
  <c r="BG1575" i="59"/>
  <c r="BX1546" i="59"/>
  <c r="BD1534" i="59"/>
  <c r="CB1534" i="59"/>
  <c r="BD1530" i="59"/>
  <c r="CB1530" i="59"/>
  <c r="BD1526" i="59"/>
  <c r="CB1526" i="59"/>
  <c r="CC1493" i="59"/>
  <c r="AZ1540" i="59"/>
  <c r="BA1508" i="59"/>
  <c r="BY1508" i="59"/>
  <c r="BW1502" i="59"/>
  <c r="AY1502" i="59"/>
  <c r="AZ1497" i="59"/>
  <c r="BX1497" i="59"/>
  <c r="AZ1493" i="59"/>
  <c r="BX1493" i="59"/>
  <c r="AZ1489" i="59"/>
  <c r="BX1489" i="59"/>
  <c r="AZ1485" i="59"/>
  <c r="BX1485" i="59"/>
  <c r="BA1484" i="59"/>
  <c r="AZ1481" i="59"/>
  <c r="BX1481" i="59"/>
  <c r="AZ1477" i="59"/>
  <c r="BX1477" i="59"/>
  <c r="BA1476" i="59"/>
  <c r="AZ1473" i="59"/>
  <c r="BX1473" i="59"/>
  <c r="AX1467" i="59"/>
  <c r="BV1467" i="59"/>
  <c r="BX1465" i="59"/>
  <c r="AZ1465" i="59"/>
  <c r="BA1452" i="59"/>
  <c r="BY1452" i="59"/>
  <c r="AX1435" i="59"/>
  <c r="BV1435" i="59"/>
  <c r="BY1420" i="59"/>
  <c r="BA1420" i="59"/>
  <c r="BA1412" i="59"/>
  <c r="BY1412" i="59"/>
  <c r="BY1408" i="59"/>
  <c r="BA1408" i="59"/>
  <c r="BA1404" i="59"/>
  <c r="BY1404" i="59"/>
  <c r="BY1400" i="59"/>
  <c r="BA1400" i="59"/>
  <c r="BA1396" i="59"/>
  <c r="BY1396" i="59"/>
  <c r="BY1392" i="59"/>
  <c r="BA1392" i="59"/>
  <c r="BA1388" i="59"/>
  <c r="BY1388" i="59"/>
  <c r="BY1384" i="59"/>
  <c r="BA1384" i="59"/>
  <c r="BA1380" i="59"/>
  <c r="BY1380" i="59"/>
  <c r="BY1376" i="59"/>
  <c r="BA1376" i="59"/>
  <c r="BA1372" i="59"/>
  <c r="BY1372" i="59"/>
  <c r="BY1368" i="59"/>
  <c r="BA1368" i="59"/>
  <c r="BA1364" i="59"/>
  <c r="BY1364" i="59"/>
  <c r="BY1360" i="59"/>
  <c r="BA1360" i="59"/>
  <c r="AX1359" i="59"/>
  <c r="BV1359" i="59"/>
  <c r="BA1356" i="59"/>
  <c r="BY1356" i="59"/>
  <c r="AX1355" i="59"/>
  <c r="BV1355" i="59"/>
  <c r="BY1352" i="59"/>
  <c r="BA1352" i="59"/>
  <c r="BA1348" i="59"/>
  <c r="BY1348" i="59"/>
  <c r="AX1347" i="59"/>
  <c r="BV1347" i="59"/>
  <c r="BA1328" i="59"/>
  <c r="BY1328" i="59"/>
  <c r="BY1312" i="59"/>
  <c r="BA1312" i="59"/>
  <c r="BY1308" i="59"/>
  <c r="BA1308" i="59"/>
  <c r="BA1300" i="59"/>
  <c r="BY1300" i="59"/>
  <c r="BZ1341" i="59"/>
  <c r="BB1341" i="59"/>
  <c r="CF1323" i="59"/>
  <c r="CE1317" i="59"/>
  <c r="BZ1298" i="59"/>
  <c r="BB1298" i="59"/>
  <c r="BG1294" i="59"/>
  <c r="BG1290" i="59"/>
  <c r="BG1286" i="59"/>
  <c r="BG1282" i="59"/>
  <c r="BG1278" i="59"/>
  <c r="BI1268" i="59"/>
  <c r="BI1260" i="59"/>
  <c r="BI1256" i="59"/>
  <c r="BI1252" i="59"/>
  <c r="BI1248" i="59"/>
  <c r="BI1244" i="59"/>
  <c r="BI1240" i="59"/>
  <c r="BI1236" i="59"/>
  <c r="BI1232" i="59"/>
  <c r="BI1228" i="59"/>
  <c r="BI1224" i="59"/>
  <c r="BI1220" i="59"/>
  <c r="BI1216" i="59"/>
  <c r="BI1212" i="59"/>
  <c r="BI1208" i="59"/>
  <c r="BI1204" i="59"/>
  <c r="BI1200" i="59"/>
  <c r="CG1196" i="59"/>
  <c r="CG1192" i="59"/>
  <c r="CG1188" i="59"/>
  <c r="BI1180" i="59"/>
  <c r="BI1172" i="59"/>
  <c r="CG1172" i="59"/>
  <c r="BF1167" i="59"/>
  <c r="BI1156" i="59"/>
  <c r="BC1330" i="59"/>
  <c r="CB1317" i="59"/>
  <c r="BY1315" i="59"/>
  <c r="BA1315" i="59"/>
  <c r="CA1314" i="59"/>
  <c r="BF1309" i="59"/>
  <c r="CD1309" i="59"/>
  <c r="BY1299" i="59"/>
  <c r="BA1299" i="59"/>
  <c r="BC1298" i="59"/>
  <c r="BB1294" i="59"/>
  <c r="BZ1294" i="59"/>
  <c r="BZ1290" i="59"/>
  <c r="BB1286" i="59"/>
  <c r="BZ1286" i="59"/>
  <c r="BB1282" i="59"/>
  <c r="BZ1282" i="59"/>
  <c r="BB1278" i="59"/>
  <c r="BZ1278" i="59"/>
  <c r="BZ1270" i="59"/>
  <c r="BB1270" i="59"/>
  <c r="BZ1266" i="59"/>
  <c r="BB1266" i="59"/>
  <c r="BB1262" i="59"/>
  <c r="BZ1262" i="59"/>
  <c r="BZ1254" i="59"/>
  <c r="BB1254" i="59"/>
  <c r="BB1246" i="59"/>
  <c r="BZ1246" i="59"/>
  <c r="BZ1238" i="59"/>
  <c r="BB1238" i="59"/>
  <c r="BB1214" i="59"/>
  <c r="BZ1214" i="59"/>
  <c r="BZ1206" i="59"/>
  <c r="BB1206" i="59"/>
  <c r="CC1199" i="59"/>
  <c r="BZ1194" i="59"/>
  <c r="BB1194" i="59"/>
  <c r="CC1191" i="59"/>
  <c r="CC1187" i="59"/>
  <c r="BB1186" i="59"/>
  <c r="BZ1186" i="59"/>
  <c r="CC1183" i="59"/>
  <c r="BZ1178" i="59"/>
  <c r="BB1178" i="59"/>
  <c r="BB1170" i="59"/>
  <c r="BZ1170" i="59"/>
  <c r="BE1167" i="59"/>
  <c r="BE1163" i="59"/>
  <c r="CC1163" i="59"/>
  <c r="BZ1162" i="59"/>
  <c r="BB1162" i="59"/>
  <c r="CC1159" i="59"/>
  <c r="BE1159" i="59"/>
  <c r="BE1155" i="59"/>
  <c r="CC1155" i="59"/>
  <c r="BB1154" i="59"/>
  <c r="BZ1154" i="59"/>
  <c r="CC1151" i="59"/>
  <c r="BE1151" i="59"/>
  <c r="BE1147" i="59"/>
  <c r="CC1147" i="59"/>
  <c r="BZ1146" i="59"/>
  <c r="BB1146" i="59"/>
  <c r="CC1143" i="59"/>
  <c r="BE1143" i="59"/>
  <c r="BE1139" i="59"/>
  <c r="CC1139" i="59"/>
  <c r="BB1138" i="59"/>
  <c r="BZ1138" i="59"/>
  <c r="CC1135" i="59"/>
  <c r="BE1135" i="59"/>
  <c r="BE1131" i="59"/>
  <c r="CC1131" i="59"/>
  <c r="BZ1130" i="59"/>
  <c r="BB1130" i="59"/>
  <c r="CC1127" i="59"/>
  <c r="BE1127" i="59"/>
  <c r="BE1123" i="59"/>
  <c r="CC1123" i="59"/>
  <c r="CC1119" i="59"/>
  <c r="BE1119" i="59"/>
  <c r="BE1115" i="59"/>
  <c r="CC1115" i="59"/>
  <c r="CC1111" i="59"/>
  <c r="BE1111" i="59"/>
  <c r="BE1107" i="59"/>
  <c r="CC1107" i="59"/>
  <c r="CC1103" i="59"/>
  <c r="BE1103" i="59"/>
  <c r="BE1099" i="59"/>
  <c r="CC1099" i="59"/>
  <c r="CC1095" i="59"/>
  <c r="BE1095" i="59"/>
  <c r="BE1091" i="59"/>
  <c r="CC1091" i="59"/>
  <c r="CC1087" i="59"/>
  <c r="BE1087" i="59"/>
  <c r="BE1083" i="59"/>
  <c r="CC1083" i="59"/>
  <c r="CC1079" i="59"/>
  <c r="BE1079" i="59"/>
  <c r="BE1075" i="59"/>
  <c r="CC1075" i="59"/>
  <c r="BE1071" i="59"/>
  <c r="CC1071" i="59"/>
  <c r="BE1067" i="59"/>
  <c r="CC1067" i="59"/>
  <c r="CC1063" i="59"/>
  <c r="BE1063" i="59"/>
  <c r="BE1059" i="59"/>
  <c r="CC1059" i="59"/>
  <c r="BE1055" i="59"/>
  <c r="CC1055" i="59"/>
  <c r="BE1051" i="59"/>
  <c r="CC1051" i="59"/>
  <c r="BE1047" i="59"/>
  <c r="CC1047" i="59"/>
  <c r="BE1043" i="59"/>
  <c r="CC1043" i="59"/>
  <c r="BE1039" i="59"/>
  <c r="CC1039" i="59"/>
  <c r="BE1031" i="59"/>
  <c r="CC1031" i="59"/>
  <c r="BE1027" i="59"/>
  <c r="CC1027" i="59"/>
  <c r="BE1023" i="59"/>
  <c r="CC1023" i="59"/>
  <c r="BE1015" i="59"/>
  <c r="CC1015" i="59"/>
  <c r="BE1007" i="59"/>
  <c r="CC1007" i="59"/>
  <c r="BE1003" i="59"/>
  <c r="CC1003" i="59"/>
  <c r="BE999" i="59"/>
  <c r="CC999" i="59"/>
  <c r="BE995" i="59"/>
  <c r="CC995" i="59"/>
  <c r="BE991" i="59"/>
  <c r="CC991" i="59"/>
  <c r="BE987" i="59"/>
  <c r="CC987" i="59"/>
  <c r="BE983" i="59"/>
  <c r="CC983" i="59"/>
  <c r="CC1274" i="59"/>
  <c r="CC1266" i="59"/>
  <c r="BE1262" i="59"/>
  <c r="CC1258" i="59"/>
  <c r="BE1254" i="59"/>
  <c r="CC1250" i="59"/>
  <c r="BE1246" i="59"/>
  <c r="CC1242" i="59"/>
  <c r="BE1238" i="59"/>
  <c r="CC1234" i="59"/>
  <c r="BE1214" i="59"/>
  <c r="CC1210" i="59"/>
  <c r="BE1206" i="59"/>
  <c r="CC1202" i="59"/>
  <c r="BE1198" i="59"/>
  <c r="CC1194" i="59"/>
  <c r="BE1190" i="59"/>
  <c r="CC1186" i="59"/>
  <c r="CC1162" i="59"/>
  <c r="BE1162" i="59"/>
  <c r="BE1154" i="59"/>
  <c r="CC1154" i="59"/>
  <c r="CC1146" i="59"/>
  <c r="BE1146" i="59"/>
  <c r="BE1138" i="59"/>
  <c r="CC1138" i="59"/>
  <c r="CC1130" i="59"/>
  <c r="BE1130" i="59"/>
  <c r="BX1290" i="59"/>
  <c r="AX1288" i="59"/>
  <c r="BV1272" i="59"/>
  <c r="AZ1266" i="59"/>
  <c r="BV1264" i="59"/>
  <c r="BA1261" i="59"/>
  <c r="BX1254" i="59"/>
  <c r="AZ1254" i="59"/>
  <c r="BA1253" i="59"/>
  <c r="BX1250" i="59"/>
  <c r="AZ1250" i="59"/>
  <c r="AZ1246" i="59"/>
  <c r="BX1246" i="59"/>
  <c r="AZ1242" i="59"/>
  <c r="BX1242" i="59"/>
  <c r="BY1237" i="59"/>
  <c r="AX1236" i="59"/>
  <c r="BV1236" i="59"/>
  <c r="BA1233" i="59"/>
  <c r="AX1228" i="59"/>
  <c r="BV1228" i="59"/>
  <c r="BY1225" i="59"/>
  <c r="AX1224" i="59"/>
  <c r="BY1217" i="59"/>
  <c r="AX1216" i="59"/>
  <c r="BY1213" i="59"/>
  <c r="BA1209" i="59"/>
  <c r="BV1208" i="59"/>
  <c r="BY1201" i="59"/>
  <c r="AX1200" i="59"/>
  <c r="AY1199" i="59"/>
  <c r="BW1199" i="59"/>
  <c r="BY1197" i="59"/>
  <c r="BA1193" i="59"/>
  <c r="BV1192" i="59"/>
  <c r="BA1189" i="59"/>
  <c r="BA1181" i="59"/>
  <c r="BA1177" i="59"/>
  <c r="BX1174" i="59"/>
  <c r="AZ1174" i="59"/>
  <c r="BY1173" i="59"/>
  <c r="BW1171" i="59"/>
  <c r="AY1171" i="59"/>
  <c r="BX1170" i="59"/>
  <c r="AZ1170" i="59"/>
  <c r="BY1169" i="59"/>
  <c r="BW1167" i="59"/>
  <c r="AZ1166" i="59"/>
  <c r="BX1166" i="59"/>
  <c r="BW1163" i="59"/>
  <c r="AY1163" i="59"/>
  <c r="AZ1162" i="59"/>
  <c r="BX1162" i="59"/>
  <c r="AX1156" i="59"/>
  <c r="BA1153" i="59"/>
  <c r="AX1148" i="59"/>
  <c r="BV1148" i="59"/>
  <c r="AX1144" i="59"/>
  <c r="AY1143" i="59"/>
  <c r="BW1143" i="59"/>
  <c r="BY1137" i="59"/>
  <c r="BA1137" i="59"/>
  <c r="AX1136" i="59"/>
  <c r="AY1135" i="59"/>
  <c r="BW1135" i="59"/>
  <c r="BY1133" i="59"/>
  <c r="BA1133" i="59"/>
  <c r="BA1129" i="59"/>
  <c r="BV1128" i="59"/>
  <c r="BV1120" i="59"/>
  <c r="BY1113" i="59"/>
  <c r="BW1107" i="59"/>
  <c r="AY1107" i="59"/>
  <c r="BW1099" i="59"/>
  <c r="AY1099" i="59"/>
  <c r="AX1092" i="59"/>
  <c r="BV1092" i="59"/>
  <c r="AX1084" i="59"/>
  <c r="BV1084" i="59"/>
  <c r="AX1080" i="59"/>
  <c r="AY1079" i="59"/>
  <c r="BW1079" i="59"/>
  <c r="BA1077" i="59"/>
  <c r="BY1077" i="59"/>
  <c r="BA1073" i="59"/>
  <c r="BV1072" i="59"/>
  <c r="AY1071" i="59"/>
  <c r="AX1060" i="59"/>
  <c r="BV1060" i="59"/>
  <c r="BW1047" i="59"/>
  <c r="AY1047" i="59"/>
  <c r="BY1045" i="59"/>
  <c r="BA1045" i="59"/>
  <c r="AX1044" i="59"/>
  <c r="BV1044" i="59"/>
  <c r="BW1031" i="59"/>
  <c r="AY1031" i="59"/>
  <c r="AX1028" i="59"/>
  <c r="BV1028" i="59"/>
  <c r="BA1017" i="59"/>
  <c r="BY1017" i="59"/>
  <c r="AX1016" i="59"/>
  <c r="BV1016" i="59"/>
  <c r="BW1003" i="59"/>
  <c r="AY1003" i="59"/>
  <c r="BA1001" i="59"/>
  <c r="BY993" i="59"/>
  <c r="AX992" i="59"/>
  <c r="BV992" i="59"/>
  <c r="BW983" i="59"/>
  <c r="AY983" i="59"/>
  <c r="BY981" i="59"/>
  <c r="BA981" i="59"/>
  <c r="AX980" i="59"/>
  <c r="BV980" i="59"/>
  <c r="BA969" i="59"/>
  <c r="BY969" i="59"/>
  <c r="AX968" i="59"/>
  <c r="BV968" i="59"/>
  <c r="BY957" i="59"/>
  <c r="BA953" i="59"/>
  <c r="BY953" i="59"/>
  <c r="AX952" i="59"/>
  <c r="BV952" i="59"/>
  <c r="BY941" i="59"/>
  <c r="BA941" i="59"/>
  <c r="AX940" i="59"/>
  <c r="BV940" i="59"/>
  <c r="BY925" i="59"/>
  <c r="BA925" i="59"/>
  <c r="AX924" i="59"/>
  <c r="BV924" i="59"/>
  <c r="AX908" i="59"/>
  <c r="BV908" i="59"/>
  <c r="BY893" i="59"/>
  <c r="BA893" i="59"/>
  <c r="AX892" i="59"/>
  <c r="BV892" i="59"/>
  <c r="BY877" i="59"/>
  <c r="BA877" i="59"/>
  <c r="AX876" i="59"/>
  <c r="BV876" i="59"/>
  <c r="BY861" i="59"/>
  <c r="BA861" i="59"/>
  <c r="BV860" i="59"/>
  <c r="AX860" i="59"/>
  <c r="BA845" i="59"/>
  <c r="BY801" i="59"/>
  <c r="BA801" i="59"/>
  <c r="AX978" i="59"/>
  <c r="BV978" i="59"/>
  <c r="BC975" i="59"/>
  <c r="CA975" i="59"/>
  <c r="BB975" i="59"/>
  <c r="BZ975" i="59"/>
  <c r="BX971" i="59"/>
  <c r="CB971" i="59"/>
  <c r="BV963" i="59"/>
  <c r="AX963" i="59"/>
  <c r="BY959" i="59"/>
  <c r="BA959" i="59"/>
  <c r="BF955" i="59"/>
  <c r="CD955" i="59"/>
  <c r="BI947" i="59"/>
  <c r="CG947" i="59"/>
  <c r="BW947" i="59"/>
  <c r="AY947" i="59"/>
  <c r="BH939" i="59"/>
  <c r="CF939" i="59"/>
  <c r="BV931" i="59"/>
  <c r="AX931" i="59"/>
  <c r="BY927" i="59"/>
  <c r="BA927" i="59"/>
  <c r="AZ923" i="59"/>
  <c r="CD918" i="59"/>
  <c r="BF918" i="59"/>
  <c r="BG907" i="59"/>
  <c r="CE907" i="59"/>
  <c r="BF907" i="59"/>
  <c r="CD907" i="59"/>
  <c r="AX898" i="59"/>
  <c r="BV898" i="59"/>
  <c r="BC895" i="59"/>
  <c r="CA895" i="59"/>
  <c r="BB895" i="59"/>
  <c r="BZ895" i="59"/>
  <c r="BX891" i="59"/>
  <c r="CB891" i="59"/>
  <c r="BI883" i="59"/>
  <c r="CG883" i="59"/>
  <c r="BW883" i="59"/>
  <c r="AY883" i="59"/>
  <c r="BH875" i="59"/>
  <c r="CF875" i="59"/>
  <c r="BY863" i="59"/>
  <c r="BA863" i="59"/>
  <c r="AZ859" i="59"/>
  <c r="CD854" i="59"/>
  <c r="BF854" i="59"/>
  <c r="AY844" i="59"/>
  <c r="BW844" i="59"/>
  <c r="AX827" i="59"/>
  <c r="BV827" i="59"/>
  <c r="BI826" i="59"/>
  <c r="CG826" i="59"/>
  <c r="BD819" i="59"/>
  <c r="CB819" i="59"/>
  <c r="AX807" i="59"/>
  <c r="BV807" i="59"/>
  <c r="BZ806" i="59"/>
  <c r="BE806" i="59"/>
  <c r="AY800" i="59"/>
  <c r="BW800" i="59"/>
  <c r="AX798" i="59"/>
  <c r="BV798" i="59"/>
  <c r="BB970" i="59"/>
  <c r="BZ970" i="59"/>
  <c r="BE935" i="59"/>
  <c r="CC935" i="59"/>
  <c r="BB906" i="59"/>
  <c r="BZ906" i="59"/>
  <c r="BE871" i="59"/>
  <c r="CC871" i="59"/>
  <c r="BC847" i="59"/>
  <c r="CA847" i="59"/>
  <c r="AX844" i="59"/>
  <c r="BV844" i="59"/>
  <c r="BB843" i="59"/>
  <c r="BZ843" i="59"/>
  <c r="CA839" i="59"/>
  <c r="BC839" i="59"/>
  <c r="BY838" i="59"/>
  <c r="BA838" i="59"/>
  <c r="BX838" i="59"/>
  <c r="AZ838" i="59"/>
  <c r="CE836" i="59"/>
  <c r="BG836" i="59"/>
  <c r="CD836" i="59"/>
  <c r="BF836" i="59"/>
  <c r="BW835" i="59"/>
  <c r="AY835" i="59"/>
  <c r="BB827" i="59"/>
  <c r="BD826" i="59"/>
  <c r="CB826" i="59"/>
  <c r="BY824" i="59"/>
  <c r="BY822" i="59"/>
  <c r="BA822" i="59"/>
  <c r="BX822" i="59"/>
  <c r="AZ822" i="59"/>
  <c r="BB811" i="59"/>
  <c r="BD810" i="59"/>
  <c r="CB810" i="59"/>
  <c r="CF798" i="59"/>
  <c r="BH798" i="59"/>
  <c r="BV796" i="59"/>
  <c r="AX796" i="59"/>
  <c r="BX795" i="59"/>
  <c r="BB795" i="59"/>
  <c r="BZ795" i="59"/>
  <c r="BC970" i="59"/>
  <c r="CA970" i="59"/>
  <c r="CG942" i="59"/>
  <c r="BI942" i="59"/>
  <c r="AZ942" i="59"/>
  <c r="BX942" i="59"/>
  <c r="AY942" i="59"/>
  <c r="BW942" i="59"/>
  <c r="BA938" i="59"/>
  <c r="BY938" i="59"/>
  <c r="CF934" i="59"/>
  <c r="BH934" i="59"/>
  <c r="CE934" i="59"/>
  <c r="BG934" i="59"/>
  <c r="BD906" i="59"/>
  <c r="CB906" i="59"/>
  <c r="BC906" i="59"/>
  <c r="CA906" i="59"/>
  <c r="CG878" i="59"/>
  <c r="BI878" i="59"/>
  <c r="AZ878" i="59"/>
  <c r="BX878" i="59"/>
  <c r="AY878" i="59"/>
  <c r="BW878" i="59"/>
  <c r="BA874" i="59"/>
  <c r="BY874" i="59"/>
  <c r="CF870" i="59"/>
  <c r="BH870" i="59"/>
  <c r="CE870" i="59"/>
  <c r="BG870" i="59"/>
  <c r="BH1573" i="59"/>
  <c r="CF1573" i="59"/>
  <c r="AY1567" i="59"/>
  <c r="CF1567" i="59"/>
  <c r="BA1564" i="59"/>
  <c r="BW1564" i="59"/>
  <c r="BH1564" i="59"/>
  <c r="CA1560" i="59"/>
  <c r="BC1557" i="59"/>
  <c r="CA1551" i="59"/>
  <c r="BE1551" i="59"/>
  <c r="BY1545" i="59"/>
  <c r="BW1545" i="59"/>
  <c r="CA1529" i="59"/>
  <c r="BZ1529" i="59"/>
  <c r="BW1525" i="59"/>
  <c r="CA1513" i="59"/>
  <c r="BZ1513" i="59"/>
  <c r="CA1510" i="59"/>
  <c r="CA1506" i="59"/>
  <c r="BW1504" i="59"/>
  <c r="BV1499" i="59"/>
  <c r="AX1495" i="59"/>
  <c r="AX1487" i="59"/>
  <c r="BV1483" i="59"/>
  <c r="AX1479" i="59"/>
  <c r="BV1475" i="59"/>
  <c r="AY1462" i="59"/>
  <c r="BC1459" i="59"/>
  <c r="CB1456" i="59"/>
  <c r="CC1456" i="59"/>
  <c r="BX1454" i="59"/>
  <c r="BV1449" i="59"/>
  <c r="AX1449" i="59"/>
  <c r="BI1448" i="59"/>
  <c r="BD1446" i="59"/>
  <c r="BB1446" i="59"/>
  <c r="BD1440" i="59"/>
  <c r="BA1432" i="59"/>
  <c r="CC1430" i="59"/>
  <c r="BI1422" i="59"/>
  <c r="BV1418" i="59"/>
  <c r="BV1410" i="59"/>
  <c r="BV1406" i="59"/>
  <c r="BV1402" i="59"/>
  <c r="BV1398" i="59"/>
  <c r="BV1394" i="59"/>
  <c r="BV1390" i="59"/>
  <c r="BV1386" i="59"/>
  <c r="BV1382" i="59"/>
  <c r="BV1378" i="59"/>
  <c r="BY1374" i="59"/>
  <c r="BY1370" i="59"/>
  <c r="BY1366" i="59"/>
  <c r="BY1362" i="59"/>
  <c r="BY1358" i="59"/>
  <c r="BY1354" i="59"/>
  <c r="BY1350" i="59"/>
  <c r="BX1342" i="59"/>
  <c r="CB1340" i="59"/>
  <c r="BI1340" i="59"/>
  <c r="BA1334" i="59"/>
  <c r="AX1334" i="59"/>
  <c r="CB1332" i="59"/>
  <c r="BI1332" i="59"/>
  <c r="BW1326" i="59"/>
  <c r="BB1326" i="59"/>
  <c r="CE1318" i="59"/>
  <c r="BV1318" i="59"/>
  <c r="BW1571" i="59"/>
  <c r="BZ1570" i="59"/>
  <c r="BG1570" i="59"/>
  <c r="BA1568" i="59"/>
  <c r="BW1568" i="59"/>
  <c r="BH1568" i="59"/>
  <c r="BG1554" i="59"/>
  <c r="BX1554" i="59"/>
  <c r="BV1554" i="59"/>
  <c r="CC1552" i="59"/>
  <c r="CG1549" i="59"/>
  <c r="BA1539" i="59"/>
  <c r="CE1539" i="59"/>
  <c r="CC1538" i="59"/>
  <c r="CA1538" i="59"/>
  <c r="CD1537" i="59"/>
  <c r="BG1536" i="59"/>
  <c r="AZ1536" i="59"/>
  <c r="AX1536" i="59"/>
  <c r="AZ1535" i="59"/>
  <c r="BX1535" i="59"/>
  <c r="CA1532" i="59"/>
  <c r="CB1532" i="59"/>
  <c r="BG1527" i="59"/>
  <c r="BD1524" i="59"/>
  <c r="CG1520" i="59"/>
  <c r="BW1515" i="59"/>
  <c r="BI1512" i="59"/>
  <c r="CC1512" i="59"/>
  <c r="BE1509" i="59"/>
  <c r="CD1509" i="59"/>
  <c r="AY1509" i="59"/>
  <c r="BG1505" i="59"/>
  <c r="BB1500" i="59"/>
  <c r="BZ1500" i="59"/>
  <c r="CC1498" i="59"/>
  <c r="AX1494" i="59"/>
  <c r="CE1494" i="59"/>
  <c r="AZ1494" i="59"/>
  <c r="CC1490" i="59"/>
  <c r="BW1486" i="59"/>
  <c r="CA1482" i="59"/>
  <c r="CD1473" i="59"/>
  <c r="BF1473" i="59"/>
  <c r="CE1472" i="59"/>
  <c r="BG1472" i="59"/>
  <c r="CE1469" i="59"/>
  <c r="CB1461" i="59"/>
  <c r="CA1453" i="59"/>
  <c r="BI1453" i="59"/>
  <c r="BW1445" i="59"/>
  <c r="BE1445" i="59"/>
  <c r="BI1439" i="59"/>
  <c r="CF1435" i="59"/>
  <c r="BH1435" i="59"/>
  <c r="BB1431" i="59"/>
  <c r="BZ1429" i="59"/>
  <c r="BA1423" i="59"/>
  <c r="CD1423" i="59"/>
  <c r="BX1421" i="59"/>
  <c r="BV1421" i="59"/>
  <c r="BY1417" i="59"/>
  <c r="BW1417" i="59"/>
  <c r="BY1413" i="59"/>
  <c r="BW1413" i="59"/>
  <c r="BY1409" i="59"/>
  <c r="BW1409" i="59"/>
  <c r="CB1405" i="59"/>
  <c r="BF1405" i="59"/>
  <c r="CB1401" i="59"/>
  <c r="BF1401" i="59"/>
  <c r="BV1397" i="59"/>
  <c r="BD1393" i="59"/>
  <c r="BI1393" i="59"/>
  <c r="BG1393" i="59"/>
  <c r="BY1389" i="59"/>
  <c r="BW1389" i="59"/>
  <c r="CB1385" i="59"/>
  <c r="BF1385" i="59"/>
  <c r="BV1381" i="59"/>
  <c r="CB1377" i="59"/>
  <c r="BB1377" i="59"/>
  <c r="BY1373" i="59"/>
  <c r="BY1369" i="59"/>
  <c r="BC1361" i="59"/>
  <c r="BY1353" i="59"/>
  <c r="CC1349" i="59"/>
  <c r="BX1339" i="59"/>
  <c r="CE1329" i="59"/>
  <c r="BV1329" i="59"/>
  <c r="BH1327" i="59"/>
  <c r="BC1321" i="59"/>
  <c r="BH1321" i="59"/>
  <c r="BF1320" i="59"/>
  <c r="CD1320" i="59"/>
  <c r="CD1319" i="59"/>
  <c r="BA1313" i="59"/>
  <c r="AX1313" i="59"/>
  <c r="AZ1312" i="59"/>
  <c r="BX1311" i="59"/>
  <c r="CB1305" i="59"/>
  <c r="BC1303" i="59"/>
  <c r="BG1303" i="59"/>
  <c r="CC1303" i="59"/>
  <c r="BZ1291" i="59"/>
  <c r="BB1287" i="59"/>
  <c r="BD1283" i="59"/>
  <c r="BH1283" i="59"/>
  <c r="CA1279" i="59"/>
  <c r="BX1279" i="59"/>
  <c r="CA1275" i="59"/>
  <c r="BY1271" i="59"/>
  <c r="BC1271" i="59"/>
  <c r="BZ1267" i="59"/>
  <c r="BB1263" i="59"/>
  <c r="BD1263" i="59"/>
  <c r="CA1259" i="59"/>
  <c r="BY1255" i="59"/>
  <c r="BC1255" i="59"/>
  <c r="BZ1251" i="59"/>
  <c r="BB1247" i="59"/>
  <c r="BD1247" i="59"/>
  <c r="CA1243" i="59"/>
  <c r="BY1239" i="59"/>
  <c r="BC1239" i="59"/>
  <c r="BZ1235" i="59"/>
  <c r="BB1231" i="59"/>
  <c r="BD1231" i="59"/>
  <c r="CG1223" i="59"/>
  <c r="CC1215" i="59"/>
  <c r="CB1211" i="59"/>
  <c r="CG1207" i="59"/>
  <c r="BG1467" i="59"/>
  <c r="BW1420" i="59"/>
  <c r="BY1557" i="59"/>
  <c r="BA1557" i="59"/>
  <c r="BY1537" i="59"/>
  <c r="CG1575" i="59"/>
  <c r="BI1575" i="59"/>
  <c r="CG1560" i="59"/>
  <c r="AX1559" i="59"/>
  <c r="BV1559" i="59"/>
  <c r="BI1540" i="59"/>
  <c r="CG1540" i="59"/>
  <c r="BA1535" i="59"/>
  <c r="BY1535" i="59"/>
  <c r="AX1534" i="59"/>
  <c r="BV1534" i="59"/>
  <c r="BA1519" i="59"/>
  <c r="BY1519" i="59"/>
  <c r="AX1518" i="59"/>
  <c r="BV1518" i="59"/>
  <c r="BY1511" i="59"/>
  <c r="BA1507" i="59"/>
  <c r="BG1501" i="59"/>
  <c r="CE1501" i="59"/>
  <c r="CD1578" i="59"/>
  <c r="BB1576" i="59"/>
  <c r="BZ1576" i="59"/>
  <c r="BA1572" i="59"/>
  <c r="CA1563" i="59"/>
  <c r="AY1559" i="59"/>
  <c r="BG1547" i="59"/>
  <c r="BD1546" i="59"/>
  <c r="CB1546" i="59"/>
  <c r="AZ1534" i="59"/>
  <c r="BX1534" i="59"/>
  <c r="AZ1530" i="59"/>
  <c r="BX1530" i="59"/>
  <c r="AZ1526" i="59"/>
  <c r="BX1526" i="59"/>
  <c r="AZ1522" i="59"/>
  <c r="BX1522" i="59"/>
  <c r="AZ1518" i="59"/>
  <c r="BX1518" i="59"/>
  <c r="AZ1514" i="59"/>
  <c r="BX1514" i="59"/>
  <c r="CC1574" i="59"/>
  <c r="BE1574" i="59"/>
  <c r="BE1547" i="59"/>
  <c r="CC1547" i="59"/>
  <c r="BE1542" i="59"/>
  <c r="CC1542" i="59"/>
  <c r="BW1534" i="59"/>
  <c r="AY1534" i="59"/>
  <c r="BW1522" i="59"/>
  <c r="AY1522" i="59"/>
  <c r="AX1519" i="59"/>
  <c r="BV1519" i="59"/>
  <c r="CF1331" i="59"/>
  <c r="BH1299" i="59"/>
  <c r="CC1180" i="59"/>
  <c r="BE1176" i="59"/>
  <c r="CC1176" i="59"/>
  <c r="CC1172" i="59"/>
  <c r="BE1172" i="59"/>
  <c r="BE1168" i="59"/>
  <c r="CC1168" i="59"/>
  <c r="BZ1167" i="59"/>
  <c r="BX1341" i="59"/>
  <c r="CE1339" i="59"/>
  <c r="CF1333" i="59"/>
  <c r="AZ1330" i="59"/>
  <c r="BA1325" i="59"/>
  <c r="BY1325" i="59"/>
  <c r="CD1323" i="59"/>
  <c r="BF1323" i="59"/>
  <c r="AY1322" i="59"/>
  <c r="BW1322" i="59"/>
  <c r="BE1314" i="59"/>
  <c r="AZ1314" i="59"/>
  <c r="CE1314" i="59"/>
  <c r="AZ1309" i="59"/>
  <c r="BG1307" i="59"/>
  <c r="AY1306" i="59"/>
  <c r="BW1306" i="59"/>
  <c r="BV1299" i="59"/>
  <c r="AX1299" i="59"/>
  <c r="BF1298" i="59"/>
  <c r="CD1298" i="59"/>
  <c r="BX1298" i="59"/>
  <c r="AX1290" i="59"/>
  <c r="BV1290" i="59"/>
  <c r="AX1286" i="59"/>
  <c r="BV1286" i="59"/>
  <c r="AX1282" i="59"/>
  <c r="BV1282" i="59"/>
  <c r="AX1278" i="59"/>
  <c r="BV1278" i="59"/>
  <c r="BV1270" i="59"/>
  <c r="AX1270" i="59"/>
  <c r="BV1266" i="59"/>
  <c r="AX1266" i="59"/>
  <c r="AX1262" i="59"/>
  <c r="BV1262" i="59"/>
  <c r="BV1254" i="59"/>
  <c r="AX1254" i="59"/>
  <c r="AX1246" i="59"/>
  <c r="BV1246" i="59"/>
  <c r="BV1238" i="59"/>
  <c r="AX1238" i="59"/>
  <c r="AX1214" i="59"/>
  <c r="BV1214" i="59"/>
  <c r="BV1206" i="59"/>
  <c r="AX1206" i="59"/>
  <c r="BA1195" i="59"/>
  <c r="BA1191" i="59"/>
  <c r="BV1190" i="59"/>
  <c r="AX1190" i="59"/>
  <c r="BA1187" i="59"/>
  <c r="AX1182" i="59"/>
  <c r="BV1182" i="59"/>
  <c r="BY1179" i="59"/>
  <c r="BA1179" i="59"/>
  <c r="BV1174" i="59"/>
  <c r="AX1174" i="59"/>
  <c r="BY1171" i="59"/>
  <c r="BA1171" i="59"/>
  <c r="BY1167" i="59"/>
  <c r="AX1166" i="59"/>
  <c r="BV1166" i="59"/>
  <c r="BV1158" i="59"/>
  <c r="AX1158" i="59"/>
  <c r="AX1150" i="59"/>
  <c r="BV1150" i="59"/>
  <c r="BV1142" i="59"/>
  <c r="AX1142" i="59"/>
  <c r="AX1134" i="59"/>
  <c r="BV1134" i="59"/>
  <c r="BA1270" i="59"/>
  <c r="BY1266" i="59"/>
  <c r="BY1262" i="59"/>
  <c r="BA1262" i="59"/>
  <c r="BY1246" i="59"/>
  <c r="BA1246" i="59"/>
  <c r="BA1238" i="59"/>
  <c r="BY1238" i="59"/>
  <c r="BA1222" i="59"/>
  <c r="BY1222" i="59"/>
  <c r="BY1214" i="59"/>
  <c r="BA1214" i="59"/>
  <c r="BA1206" i="59"/>
  <c r="BY1206" i="59"/>
  <c r="BY1198" i="59"/>
  <c r="BA1198" i="59"/>
  <c r="BA1190" i="59"/>
  <c r="BY1190" i="59"/>
  <c r="BY1182" i="59"/>
  <c r="BA1174" i="59"/>
  <c r="BY1174" i="59"/>
  <c r="AY1466" i="59"/>
  <c r="AZ1458" i="59"/>
  <c r="BX1458" i="59"/>
  <c r="AX1458" i="59"/>
  <c r="BV1458" i="59"/>
  <c r="BW1442" i="59"/>
  <c r="BX1442" i="59"/>
  <c r="AZ1442" i="59"/>
  <c r="BV1442" i="59"/>
  <c r="AX1442" i="59"/>
  <c r="AY1434" i="59"/>
  <c r="BI1339" i="59"/>
  <c r="CG1339" i="59"/>
  <c r="BV1330" i="59"/>
  <c r="AX1330" i="59"/>
  <c r="AX1325" i="59"/>
  <c r="BV1325" i="59"/>
  <c r="CG1323" i="59"/>
  <c r="BI1323" i="59"/>
  <c r="BV1317" i="59"/>
  <c r="AX1317" i="59"/>
  <c r="BI1315" i="59"/>
  <c r="CG1315" i="59"/>
  <c r="AX1314" i="59"/>
  <c r="BV1314" i="59"/>
  <c r="BI1307" i="59"/>
  <c r="CG1307" i="59"/>
  <c r="BI1299" i="59"/>
  <c r="CG1299" i="59"/>
  <c r="BV1298" i="59"/>
  <c r="AX1298" i="59"/>
  <c r="BC979" i="59"/>
  <c r="CA979" i="59"/>
  <c r="BB979" i="59"/>
  <c r="BZ979" i="59"/>
  <c r="BX975" i="59"/>
  <c r="CB975" i="59"/>
  <c r="BI967" i="59"/>
  <c r="CG967" i="59"/>
  <c r="BW967" i="59"/>
  <c r="AY967" i="59"/>
  <c r="BV967" i="59"/>
  <c r="AX967" i="59"/>
  <c r="BY963" i="59"/>
  <c r="BA963" i="59"/>
  <c r="AZ959" i="59"/>
  <c r="CD954" i="59"/>
  <c r="BF954" i="59"/>
  <c r="AX950" i="59"/>
  <c r="BV950" i="59"/>
  <c r="BC947" i="59"/>
  <c r="CA947" i="59"/>
  <c r="BB947" i="59"/>
  <c r="BZ947" i="59"/>
  <c r="BX943" i="59"/>
  <c r="CB943" i="59"/>
  <c r="BI935" i="59"/>
  <c r="CG935" i="59"/>
  <c r="BW935" i="59"/>
  <c r="AY935" i="59"/>
  <c r="BV935" i="59"/>
  <c r="AX935" i="59"/>
  <c r="BY931" i="59"/>
  <c r="BA931" i="59"/>
  <c r="AZ927" i="59"/>
  <c r="CD922" i="59"/>
  <c r="BF922" i="59"/>
  <c r="AX918" i="59"/>
  <c r="BV918" i="59"/>
  <c r="BC915" i="59"/>
  <c r="CA915" i="59"/>
  <c r="BB915" i="59"/>
  <c r="BZ915" i="59"/>
  <c r="BX911" i="59"/>
  <c r="CB911" i="59"/>
  <c r="BI903" i="59"/>
  <c r="CG903" i="59"/>
  <c r="BW903" i="59"/>
  <c r="AY903" i="59"/>
  <c r="BV903" i="59"/>
  <c r="AX903" i="59"/>
  <c r="BY899" i="59"/>
  <c r="BA899" i="59"/>
  <c r="AZ895" i="59"/>
  <c r="AX886" i="59"/>
  <c r="BV886" i="59"/>
  <c r="BC883" i="59"/>
  <c r="CA883" i="59"/>
  <c r="BB883" i="59"/>
  <c r="BZ883" i="59"/>
  <c r="BX879" i="59"/>
  <c r="CB879" i="59"/>
  <c r="BI871" i="59"/>
  <c r="CG871" i="59"/>
  <c r="BW871" i="59"/>
  <c r="AY871" i="59"/>
  <c r="BV871" i="59"/>
  <c r="AX871" i="59"/>
  <c r="AZ863" i="59"/>
  <c r="AX854" i="59"/>
  <c r="BV854" i="59"/>
  <c r="BC846" i="59"/>
  <c r="CA846" i="59"/>
  <c r="BE842" i="59"/>
  <c r="AY842" i="59"/>
  <c r="CB840" i="59"/>
  <c r="BC826" i="59"/>
  <c r="CA826" i="59"/>
  <c r="BI820" i="59"/>
  <c r="CG820" i="59"/>
  <c r="BV819" i="59"/>
  <c r="AX819" i="59"/>
  <c r="CC818" i="59"/>
  <c r="BD816" i="59"/>
  <c r="CB816" i="59"/>
  <c r="BD811" i="59"/>
  <c r="CB811" i="59"/>
  <c r="BW810" i="59"/>
  <c r="AY804" i="59"/>
  <c r="BW804" i="59"/>
  <c r="CG803" i="59"/>
  <c r="BI803" i="59"/>
  <c r="CE798" i="59"/>
  <c r="BE963" i="59"/>
  <c r="CC963" i="59"/>
  <c r="BB934" i="59"/>
  <c r="BZ934" i="59"/>
  <c r="BE899" i="59"/>
  <c r="CC899" i="59"/>
  <c r="BB870" i="59"/>
  <c r="BZ870" i="59"/>
  <c r="BA836" i="59"/>
  <c r="BY836" i="59"/>
  <c r="BH826" i="59"/>
  <c r="CF826" i="59"/>
  <c r="CD807" i="59"/>
  <c r="BF807" i="59"/>
  <c r="AZ807" i="59"/>
  <c r="CB806" i="59"/>
  <c r="BD806" i="59"/>
  <c r="BA804" i="59"/>
  <c r="BY804" i="59"/>
  <c r="BZ796" i="59"/>
  <c r="BB796" i="59"/>
  <c r="BY795" i="59"/>
  <c r="BA795" i="59"/>
  <c r="CB1114" i="59"/>
  <c r="BD1114" i="59"/>
  <c r="BZ1114" i="59"/>
  <c r="BB1114" i="59"/>
  <c r="CA1114" i="59"/>
  <c r="BC1114" i="59"/>
  <c r="CB1082" i="59"/>
  <c r="BD1082" i="59"/>
  <c r="BZ1082" i="59"/>
  <c r="BB1082" i="59"/>
  <c r="CA1082" i="59"/>
  <c r="BC1082" i="59"/>
  <c r="BA1066" i="59"/>
  <c r="BY1066" i="59"/>
  <c r="BD1034" i="59"/>
  <c r="CB1034" i="59"/>
  <c r="BB1034" i="59"/>
  <c r="BZ1034" i="59"/>
  <c r="BC1034" i="59"/>
  <c r="CA1034" i="59"/>
  <c r="BA1018" i="59"/>
  <c r="BY1018" i="59"/>
  <c r="BD1002" i="59"/>
  <c r="CB1002" i="59"/>
  <c r="BB1002" i="59"/>
  <c r="BZ1002" i="59"/>
  <c r="BC1002" i="59"/>
  <c r="CA1002" i="59"/>
  <c r="BA986" i="59"/>
  <c r="BY986" i="59"/>
  <c r="BD958" i="59"/>
  <c r="CB958" i="59"/>
  <c r="BC958" i="59"/>
  <c r="CA958" i="59"/>
  <c r="CG930" i="59"/>
  <c r="BI930" i="59"/>
  <c r="AZ930" i="59"/>
  <c r="BX930" i="59"/>
  <c r="AY930" i="59"/>
  <c r="BW930" i="59"/>
  <c r="CF922" i="59"/>
  <c r="BH922" i="59"/>
  <c r="CE922" i="59"/>
  <c r="BG922" i="59"/>
  <c r="BI866" i="59"/>
  <c r="CG866" i="59"/>
  <c r="BX866" i="59"/>
  <c r="AZ866" i="59"/>
  <c r="BW866" i="59"/>
  <c r="AY866" i="59"/>
  <c r="CB862" i="59"/>
  <c r="BD862" i="59"/>
  <c r="CA862" i="59"/>
  <c r="BC862" i="59"/>
  <c r="BE1577" i="59"/>
  <c r="BC1573" i="59"/>
  <c r="BV1567" i="59"/>
  <c r="BD1567" i="59"/>
  <c r="BB1564" i="59"/>
  <c r="BI1564" i="59"/>
  <c r="BX1551" i="59"/>
  <c r="BI1551" i="59"/>
  <c r="BX1533" i="59"/>
  <c r="BV1533" i="59"/>
  <c r="BG1529" i="59"/>
  <c r="BY1525" i="59"/>
  <c r="BX1517" i="59"/>
  <c r="BV1517" i="59"/>
  <c r="BG1513" i="59"/>
  <c r="AX1510" i="59"/>
  <c r="CE1510" i="59"/>
  <c r="AZ1510" i="59"/>
  <c r="BI1506" i="59"/>
  <c r="BV1500" i="59"/>
  <c r="AX1500" i="59"/>
  <c r="CF1496" i="59"/>
  <c r="BH1496" i="59"/>
  <c r="CG1495" i="59"/>
  <c r="CB1491" i="59"/>
  <c r="BA1487" i="59"/>
  <c r="BB1487" i="59"/>
  <c r="BZ1483" i="59"/>
  <c r="CB1483" i="59"/>
  <c r="BA1479" i="59"/>
  <c r="BB1479" i="59"/>
  <c r="BZ1475" i="59"/>
  <c r="CB1475" i="59"/>
  <c r="BA1470" i="59"/>
  <c r="AZ1462" i="59"/>
  <c r="BZ1454" i="59"/>
  <c r="BC1451" i="59"/>
  <c r="CB1448" i="59"/>
  <c r="BI1446" i="59"/>
  <c r="BF1446" i="59"/>
  <c r="CG1430" i="59"/>
  <c r="CD1430" i="59"/>
  <c r="BA1424" i="59"/>
  <c r="CC1422" i="59"/>
  <c r="CA1419" i="59"/>
  <c r="BC1419" i="59"/>
  <c r="CA1415" i="59"/>
  <c r="BC1415" i="59"/>
  <c r="CA1411" i="59"/>
  <c r="BC1411" i="59"/>
  <c r="CA1407" i="59"/>
  <c r="BC1407" i="59"/>
  <c r="CA1403" i="59"/>
  <c r="BC1403" i="59"/>
  <c r="CA1399" i="59"/>
  <c r="BC1399" i="59"/>
  <c r="CA1395" i="59"/>
  <c r="BC1395" i="59"/>
  <c r="CA1391" i="59"/>
  <c r="BC1391" i="59"/>
  <c r="CA1387" i="59"/>
  <c r="BC1387" i="59"/>
  <c r="CA1383" i="59"/>
  <c r="BC1383" i="59"/>
  <c r="CA1379" i="59"/>
  <c r="BC1379" i="59"/>
  <c r="BW1374" i="59"/>
  <c r="BW1370" i="59"/>
  <c r="BW1366" i="59"/>
  <c r="BW1362" i="59"/>
  <c r="BW1358" i="59"/>
  <c r="BW1354" i="59"/>
  <c r="BW1350" i="59"/>
  <c r="BX1334" i="59"/>
  <c r="CG1324" i="59"/>
  <c r="BH1318" i="59"/>
  <c r="CA1572" i="59"/>
  <c r="CB1571" i="59"/>
  <c r="AX1570" i="59"/>
  <c r="BF1568" i="59"/>
  <c r="CB1568" i="59"/>
  <c r="CB1554" i="59"/>
  <c r="BZ1554" i="59"/>
  <c r="BA1552" i="59"/>
  <c r="CD1552" i="59"/>
  <c r="BD1549" i="59"/>
  <c r="CF1539" i="59"/>
  <c r="CB1539" i="59"/>
  <c r="BB1539" i="59"/>
  <c r="BD1538" i="59"/>
  <c r="AY1538" i="59"/>
  <c r="BD1536" i="59"/>
  <c r="CF1532" i="59"/>
  <c r="BA1532" i="59"/>
  <c r="BX1531" i="59"/>
  <c r="BC1531" i="59"/>
  <c r="BW1527" i="59"/>
  <c r="BH1524" i="59"/>
  <c r="BD1520" i="59"/>
  <c r="BH1515" i="59"/>
  <c r="BY1512" i="59"/>
  <c r="BX1512" i="59"/>
  <c r="CG1512" i="59"/>
  <c r="BA1505" i="59"/>
  <c r="CD1498" i="59"/>
  <c r="AY1498" i="59"/>
  <c r="BE1494" i="59"/>
  <c r="BV1490" i="59"/>
  <c r="BX1490" i="59"/>
  <c r="BY1486" i="59"/>
  <c r="BZ1486" i="59"/>
  <c r="CB1486" i="59"/>
  <c r="BA1478" i="59"/>
  <c r="BB1478" i="59"/>
  <c r="BD1478" i="59"/>
  <c r="BZ1472" i="59"/>
  <c r="BB1472" i="59"/>
  <c r="AZ1467" i="59"/>
  <c r="BX1467" i="59"/>
  <c r="BF1463" i="59"/>
  <c r="BD1455" i="59"/>
  <c r="BB1455" i="59"/>
  <c r="BZ1453" i="59"/>
  <c r="CA1445" i="59"/>
  <c r="BI1445" i="59"/>
  <c r="CB1439" i="59"/>
  <c r="BV1431" i="59"/>
  <c r="BG1429" i="59"/>
  <c r="CF1429" i="59"/>
  <c r="BA1429" i="59"/>
  <c r="CD1429" i="59"/>
  <c r="BX1428" i="59"/>
  <c r="AZ1428" i="59"/>
  <c r="CB1421" i="59"/>
  <c r="CD1420" i="59"/>
  <c r="BF1420" i="59"/>
  <c r="AZ1409" i="59"/>
  <c r="BZ1409" i="59"/>
  <c r="CA1409" i="59"/>
  <c r="CC1405" i="59"/>
  <c r="BZ1405" i="59"/>
  <c r="CA1405" i="59"/>
  <c r="CC1401" i="59"/>
  <c r="BF1400" i="59"/>
  <c r="CD1400" i="59"/>
  <c r="BF1376" i="59"/>
  <c r="CD1376" i="59"/>
  <c r="BW1373" i="59"/>
  <c r="CB1373" i="59"/>
  <c r="BX1364" i="59"/>
  <c r="BY1357" i="59"/>
  <c r="CC1353" i="59"/>
  <c r="BC1349" i="59"/>
  <c r="CE1343" i="59"/>
  <c r="BV1343" i="59"/>
  <c r="AY1341" i="59"/>
  <c r="AZ1337" i="59"/>
  <c r="BD1329" i="59"/>
  <c r="CD1328" i="59"/>
  <c r="BF1328" i="59"/>
  <c r="BA1327" i="59"/>
  <c r="AX1327" i="59"/>
  <c r="CD1321" i="59"/>
  <c r="AZ1320" i="59"/>
  <c r="BC1305" i="59"/>
  <c r="BH1305" i="59"/>
  <c r="CD1304" i="59"/>
  <c r="BF1304" i="59"/>
  <c r="CD1303" i="59"/>
  <c r="BA1291" i="59"/>
  <c r="CD1291" i="59"/>
  <c r="CB1287" i="59"/>
  <c r="CF1287" i="59"/>
  <c r="BF1287" i="59"/>
  <c r="AY1279" i="59"/>
  <c r="CF1279" i="59"/>
  <c r="BF1279" i="59"/>
  <c r="BE1271" i="59"/>
  <c r="BF1271" i="59"/>
  <c r="BH1271" i="59"/>
  <c r="BE1263" i="59"/>
  <c r="BF1263" i="59"/>
  <c r="BH1263" i="59"/>
  <c r="BE1255" i="59"/>
  <c r="BF1255" i="59"/>
  <c r="BH1255" i="59"/>
  <c r="BE1247" i="59"/>
  <c r="BF1247" i="59"/>
  <c r="BH1247" i="59"/>
  <c r="BE1239" i="59"/>
  <c r="BF1239" i="59"/>
  <c r="BH1239" i="59"/>
  <c r="BE1231" i="59"/>
  <c r="BF1231" i="59"/>
  <c r="BH1231" i="59"/>
  <c r="BE1223" i="59"/>
  <c r="BF1223" i="59"/>
  <c r="BH1223" i="59"/>
  <c r="BV1215" i="59"/>
  <c r="BX1215" i="59"/>
  <c r="BG1207" i="59"/>
  <c r="CD1199" i="59"/>
  <c r="CB1572" i="59"/>
  <c r="CB1563" i="59"/>
  <c r="BV1497" i="59"/>
  <c r="CE1489" i="59"/>
  <c r="BG1489" i="59"/>
  <c r="AX1489" i="59"/>
  <c r="BV1481" i="59"/>
  <c r="CE1473" i="59"/>
  <c r="BG1473" i="59"/>
  <c r="AX1473" i="59"/>
  <c r="BG1465" i="59"/>
  <c r="BG1457" i="59"/>
  <c r="BG1449" i="59"/>
  <c r="BG1441" i="59"/>
  <c r="BG1433" i="59"/>
  <c r="BG1425" i="59"/>
  <c r="CE1576" i="59"/>
  <c r="BG1576" i="59"/>
  <c r="AY1575" i="59"/>
  <c r="BD1562" i="59"/>
  <c r="CB1562" i="59"/>
  <c r="BC1559" i="59"/>
  <c r="CF1546" i="59"/>
  <c r="BV1544" i="59"/>
  <c r="AX1544" i="59"/>
  <c r="BF1543" i="59"/>
  <c r="CD1543" i="59"/>
  <c r="BY1485" i="59"/>
  <c r="BY1481" i="59"/>
  <c r="BY1477" i="59"/>
  <c r="BY1473" i="59"/>
  <c r="AZ1563" i="59"/>
  <c r="BX1563" i="59"/>
  <c r="BW1558" i="59"/>
  <c r="BX1547" i="59"/>
  <c r="BX1544" i="59"/>
  <c r="BW1542" i="59"/>
  <c r="AY1542" i="59"/>
  <c r="CG1500" i="59"/>
  <c r="CG1492" i="59"/>
  <c r="BH1322" i="59"/>
  <c r="BH1307" i="59"/>
  <c r="BA1292" i="59"/>
  <c r="BY1292" i="59"/>
  <c r="BY1288" i="59"/>
  <c r="BA1288" i="59"/>
  <c r="BA1280" i="59"/>
  <c r="BY1280" i="59"/>
  <c r="BA1272" i="59"/>
  <c r="BW1270" i="59"/>
  <c r="AY1270" i="59"/>
  <c r="AY1266" i="59"/>
  <c r="AY1262" i="59"/>
  <c r="BW1262" i="59"/>
  <c r="BW1254" i="59"/>
  <c r="AY1254" i="59"/>
  <c r="AY1246" i="59"/>
  <c r="BW1246" i="59"/>
  <c r="BW1238" i="59"/>
  <c r="AY1238" i="59"/>
  <c r="AY1214" i="59"/>
  <c r="BW1214" i="59"/>
  <c r="BW1206" i="59"/>
  <c r="AY1206" i="59"/>
  <c r="BV1199" i="59"/>
  <c r="BV1195" i="59"/>
  <c r="AX1195" i="59"/>
  <c r="AY1194" i="59"/>
  <c r="BW1194" i="59"/>
  <c r="AX1191" i="59"/>
  <c r="BV1191" i="59"/>
  <c r="BY1188" i="59"/>
  <c r="BY1168" i="59"/>
  <c r="BA1168" i="59"/>
  <c r="AY1166" i="59"/>
  <c r="BW1166" i="59"/>
  <c r="BW1158" i="59"/>
  <c r="AY1158" i="59"/>
  <c r="BV1139" i="59"/>
  <c r="AX1139" i="59"/>
  <c r="BW1138" i="59"/>
  <c r="AY1138" i="59"/>
  <c r="BY1136" i="59"/>
  <c r="BA1136" i="59"/>
  <c r="AX1135" i="59"/>
  <c r="BV1135" i="59"/>
  <c r="BA1132" i="59"/>
  <c r="BY1132" i="59"/>
  <c r="AY1130" i="59"/>
  <c r="BW1130" i="59"/>
  <c r="BY1128" i="59"/>
  <c r="BA1128" i="59"/>
  <c r="BV1127" i="59"/>
  <c r="AX1127" i="59"/>
  <c r="BV1123" i="59"/>
  <c r="AX1123" i="59"/>
  <c r="BY1120" i="59"/>
  <c r="BA1120" i="59"/>
  <c r="AX1119" i="59"/>
  <c r="BV1119" i="59"/>
  <c r="BV1115" i="59"/>
  <c r="AX1115" i="59"/>
  <c r="BA1108" i="59"/>
  <c r="BY1108" i="59"/>
  <c r="BV1107" i="59"/>
  <c r="AX1107" i="59"/>
  <c r="BA1100" i="59"/>
  <c r="BY1100" i="59"/>
  <c r="BV1099" i="59"/>
  <c r="AX1099" i="59"/>
  <c r="BY1096" i="59"/>
  <c r="BA1096" i="59"/>
  <c r="AX1095" i="59"/>
  <c r="BV1095" i="59"/>
  <c r="BA1092" i="59"/>
  <c r="BY1092" i="59"/>
  <c r="BV1091" i="59"/>
  <c r="AX1091" i="59"/>
  <c r="BY1088" i="59"/>
  <c r="BA1088" i="59"/>
  <c r="AX1087" i="59"/>
  <c r="BV1087" i="59"/>
  <c r="BA1084" i="59"/>
  <c r="BY1084" i="59"/>
  <c r="BV1083" i="59"/>
  <c r="AX1083" i="59"/>
  <c r="BY1080" i="59"/>
  <c r="BA1080" i="59"/>
  <c r="AX1079" i="59"/>
  <c r="BV1079" i="59"/>
  <c r="BV1075" i="59"/>
  <c r="AX1075" i="59"/>
  <c r="BY1072" i="59"/>
  <c r="BA1072" i="59"/>
  <c r="AX1071" i="59"/>
  <c r="BV1071" i="59"/>
  <c r="BA1068" i="59"/>
  <c r="BY1068" i="59"/>
  <c r="BV1067" i="59"/>
  <c r="AX1067" i="59"/>
  <c r="BY1064" i="59"/>
  <c r="BA1064" i="59"/>
  <c r="AX1063" i="59"/>
  <c r="BV1063" i="59"/>
  <c r="BA1060" i="59"/>
  <c r="BY1060" i="59"/>
  <c r="BV1059" i="59"/>
  <c r="AX1059" i="59"/>
  <c r="BA1056" i="59"/>
  <c r="BY1056" i="59"/>
  <c r="BV1055" i="59"/>
  <c r="AX1055" i="59"/>
  <c r="BA1052" i="59"/>
  <c r="BY1052" i="59"/>
  <c r="BV1051" i="59"/>
  <c r="AX1051" i="59"/>
  <c r="BA1048" i="59"/>
  <c r="BY1048" i="59"/>
  <c r="BV1047" i="59"/>
  <c r="AX1047" i="59"/>
  <c r="BA1044" i="59"/>
  <c r="BY1044" i="59"/>
  <c r="BV1043" i="59"/>
  <c r="AX1043" i="59"/>
  <c r="BA1040" i="59"/>
  <c r="BY1040" i="59"/>
  <c r="BV1039" i="59"/>
  <c r="AX1039" i="59"/>
  <c r="BA1032" i="59"/>
  <c r="BY1032" i="59"/>
  <c r="BV1031" i="59"/>
  <c r="AX1031" i="59"/>
  <c r="BA1028" i="59"/>
  <c r="BY1028" i="59"/>
  <c r="BV1027" i="59"/>
  <c r="AX1027" i="59"/>
  <c r="BA1024" i="59"/>
  <c r="BY1024" i="59"/>
  <c r="BV1023" i="59"/>
  <c r="AX1023" i="59"/>
  <c r="BA1020" i="59"/>
  <c r="BY1020" i="59"/>
  <c r="BA1016" i="59"/>
  <c r="BY1016" i="59"/>
  <c r="BV1015" i="59"/>
  <c r="AX1015" i="59"/>
  <c r="BA1012" i="59"/>
  <c r="BY1012" i="59"/>
  <c r="BA1008" i="59"/>
  <c r="BY1008" i="59"/>
  <c r="BV1007" i="59"/>
  <c r="AX1007" i="59"/>
  <c r="BA1004" i="59"/>
  <c r="BY1004" i="59"/>
  <c r="BV1003" i="59"/>
  <c r="AX1003" i="59"/>
  <c r="BA1000" i="59"/>
  <c r="BY1000" i="59"/>
  <c r="BV999" i="59"/>
  <c r="AX999" i="59"/>
  <c r="BA996" i="59"/>
  <c r="BY996" i="59"/>
  <c r="BV995" i="59"/>
  <c r="AX995" i="59"/>
  <c r="BA992" i="59"/>
  <c r="BY992" i="59"/>
  <c r="BV991" i="59"/>
  <c r="AX991" i="59"/>
  <c r="BA988" i="59"/>
  <c r="BY988" i="59"/>
  <c r="BV987" i="59"/>
  <c r="AX987" i="59"/>
  <c r="BA984" i="59"/>
  <c r="BY984" i="59"/>
  <c r="BV983" i="59"/>
  <c r="AX983" i="59"/>
  <c r="BA980" i="59"/>
  <c r="BY980" i="59"/>
  <c r="BA976" i="59"/>
  <c r="BY976" i="59"/>
  <c r="BA972" i="59"/>
  <c r="BY972" i="59"/>
  <c r="BA968" i="59"/>
  <c r="BY968" i="59"/>
  <c r="BA964" i="59"/>
  <c r="BY964" i="59"/>
  <c r="BA960" i="59"/>
  <c r="BY960" i="59"/>
  <c r="BA956" i="59"/>
  <c r="BY956" i="59"/>
  <c r="BA952" i="59"/>
  <c r="BY952" i="59"/>
  <c r="BA948" i="59"/>
  <c r="BY948" i="59"/>
  <c r="BA944" i="59"/>
  <c r="BY944" i="59"/>
  <c r="BA940" i="59"/>
  <c r="BY940" i="59"/>
  <c r="BA936" i="59"/>
  <c r="BY936" i="59"/>
  <c r="BA932" i="59"/>
  <c r="BY932" i="59"/>
  <c r="BA928" i="59"/>
  <c r="BY928" i="59"/>
  <c r="BA924" i="59"/>
  <c r="BY924" i="59"/>
  <c r="BA920" i="59"/>
  <c r="BY920" i="59"/>
  <c r="BA916" i="59"/>
  <c r="BY916" i="59"/>
  <c r="BA908" i="59"/>
  <c r="BY908" i="59"/>
  <c r="BA900" i="59"/>
  <c r="BY900" i="59"/>
  <c r="BA896" i="59"/>
  <c r="BY896" i="59"/>
  <c r="BA892" i="59"/>
  <c r="BY892" i="59"/>
  <c r="BA888" i="59"/>
  <c r="BY888" i="59"/>
  <c r="BA884" i="59"/>
  <c r="BY884" i="59"/>
  <c r="BA880" i="59"/>
  <c r="BY880" i="59"/>
  <c r="BA876" i="59"/>
  <c r="BY876" i="59"/>
  <c r="BA872" i="59"/>
  <c r="BY872" i="59"/>
  <c r="BA864" i="59"/>
  <c r="BY864" i="59"/>
  <c r="BY860" i="59"/>
  <c r="BA860" i="59"/>
  <c r="BA856" i="59"/>
  <c r="BY856" i="59"/>
  <c r="BY852" i="59"/>
  <c r="BA852" i="59"/>
  <c r="BA848" i="59"/>
  <c r="BY848" i="59"/>
  <c r="CB1341" i="59"/>
  <c r="CA1322" i="59"/>
  <c r="BZ1315" i="59"/>
  <c r="BB1315" i="59"/>
  <c r="CE1310" i="59"/>
  <c r="BD1309" i="59"/>
  <c r="BY1307" i="59"/>
  <c r="BA1307" i="59"/>
  <c r="CA1458" i="59"/>
  <c r="BC1442" i="59"/>
  <c r="CB1339" i="59"/>
  <c r="BD1323" i="59"/>
  <c r="CC1317" i="59"/>
  <c r="BE1317" i="59"/>
  <c r="BH1294" i="59"/>
  <c r="BH1290" i="59"/>
  <c r="BH1286" i="59"/>
  <c r="BH1282" i="59"/>
  <c r="BH1278" i="59"/>
  <c r="CG1273" i="59"/>
  <c r="BI1269" i="59"/>
  <c r="CF1266" i="59"/>
  <c r="BI1253" i="59"/>
  <c r="CG1241" i="59"/>
  <c r="BI1237" i="59"/>
  <c r="CG1225" i="59"/>
  <c r="CG1209" i="59"/>
  <c r="BI1205" i="59"/>
  <c r="AZ1199" i="59"/>
  <c r="BX1199" i="59"/>
  <c r="CD1196" i="59"/>
  <c r="BF1196" i="59"/>
  <c r="BG1195" i="59"/>
  <c r="CE1195" i="59"/>
  <c r="AZ1191" i="59"/>
  <c r="BX1191" i="59"/>
  <c r="CG1189" i="59"/>
  <c r="CD1188" i="59"/>
  <c r="BF1188" i="59"/>
  <c r="BG1187" i="59"/>
  <c r="CE1187" i="59"/>
  <c r="CG1185" i="59"/>
  <c r="AZ1183" i="59"/>
  <c r="BX1183" i="59"/>
  <c r="CG1181" i="59"/>
  <c r="CD1180" i="59"/>
  <c r="BF1180" i="59"/>
  <c r="BG1179" i="59"/>
  <c r="CE1179" i="59"/>
  <c r="AZ1175" i="59"/>
  <c r="BX1175" i="59"/>
  <c r="CD1172" i="59"/>
  <c r="BF1172" i="59"/>
  <c r="BG1171" i="59"/>
  <c r="CE1171" i="59"/>
  <c r="CG1169" i="59"/>
  <c r="BI1169" i="59"/>
  <c r="AZ1167" i="59"/>
  <c r="BX1167" i="59"/>
  <c r="BI1165" i="59"/>
  <c r="CG1165" i="59"/>
  <c r="CD1164" i="59"/>
  <c r="BF1164" i="59"/>
  <c r="BX1163" i="59"/>
  <c r="BH1159" i="59"/>
  <c r="BX1155" i="59"/>
  <c r="BI1153" i="59"/>
  <c r="AZ1151" i="59"/>
  <c r="BX1151" i="59"/>
  <c r="BI1149" i="59"/>
  <c r="CG1149" i="59"/>
  <c r="CD1148" i="59"/>
  <c r="BF1148" i="59"/>
  <c r="BG1147" i="59"/>
  <c r="CE1147" i="59"/>
  <c r="AZ1147" i="59"/>
  <c r="CF1143" i="59"/>
  <c r="CF1139" i="59"/>
  <c r="BH1138" i="59"/>
  <c r="CF1138" i="59"/>
  <c r="BF1136" i="59"/>
  <c r="CD1136" i="59"/>
  <c r="CE1135" i="59"/>
  <c r="BG1135" i="59"/>
  <c r="CF1134" i="59"/>
  <c r="BH1134" i="59"/>
  <c r="CF1130" i="59"/>
  <c r="BH1130" i="59"/>
  <c r="BF1128" i="59"/>
  <c r="CD1128" i="59"/>
  <c r="CE1127" i="59"/>
  <c r="BG1127" i="59"/>
  <c r="BH1123" i="59"/>
  <c r="CF1123" i="59"/>
  <c r="BF1120" i="59"/>
  <c r="CD1120" i="59"/>
  <c r="CE1119" i="59"/>
  <c r="BG1119" i="59"/>
  <c r="BH1115" i="59"/>
  <c r="CF1115" i="59"/>
  <c r="AZ1111" i="59"/>
  <c r="AZ1107" i="59"/>
  <c r="BX1099" i="59"/>
  <c r="BH1095" i="59"/>
  <c r="BX1091" i="59"/>
  <c r="BH1087" i="59"/>
  <c r="BX1083" i="59"/>
  <c r="BH1079" i="59"/>
  <c r="BX1075" i="59"/>
  <c r="AZ1071" i="59"/>
  <c r="BX1067" i="59"/>
  <c r="BH1063" i="59"/>
  <c r="BX1059" i="59"/>
  <c r="BH1055" i="59"/>
  <c r="CF1055" i="59"/>
  <c r="BH1051" i="59"/>
  <c r="CF1051" i="59"/>
  <c r="BH1047" i="59"/>
  <c r="CF1047" i="59"/>
  <c r="BH1043" i="59"/>
  <c r="CF1043" i="59"/>
  <c r="BH1039" i="59"/>
  <c r="CF1039" i="59"/>
  <c r="AZ1031" i="59"/>
  <c r="AZ1027" i="59"/>
  <c r="AZ1023" i="59"/>
  <c r="AZ1015" i="59"/>
  <c r="CF1007" i="59"/>
  <c r="BH1003" i="59"/>
  <c r="CB1003" i="59"/>
  <c r="BX999" i="59"/>
  <c r="BI997" i="59"/>
  <c r="CG997" i="59"/>
  <c r="CD996" i="59"/>
  <c r="BF996" i="59"/>
  <c r="BG995" i="59"/>
  <c r="CE995" i="59"/>
  <c r="AZ995" i="59"/>
  <c r="CF991" i="59"/>
  <c r="BH987" i="59"/>
  <c r="CB987" i="59"/>
  <c r="BX983" i="59"/>
  <c r="BI981" i="59"/>
  <c r="CG981" i="59"/>
  <c r="CD980" i="59"/>
  <c r="BF980" i="59"/>
  <c r="CD976" i="59"/>
  <c r="BF976" i="59"/>
  <c r="BI973" i="59"/>
  <c r="CG973" i="59"/>
  <c r="CD972" i="59"/>
  <c r="BF972" i="59"/>
  <c r="CG969" i="59"/>
  <c r="BI969" i="59"/>
  <c r="CD968" i="59"/>
  <c r="BF968" i="59"/>
  <c r="BI965" i="59"/>
  <c r="CG965" i="59"/>
  <c r="CD964" i="59"/>
  <c r="BF964" i="59"/>
  <c r="CD960" i="59"/>
  <c r="BF960" i="59"/>
  <c r="CG957" i="59"/>
  <c r="CD956" i="59"/>
  <c r="BF956" i="59"/>
  <c r="CG953" i="59"/>
  <c r="BI953" i="59"/>
  <c r="CD952" i="59"/>
  <c r="BF952" i="59"/>
  <c r="BI949" i="59"/>
  <c r="CG949" i="59"/>
  <c r="CD948" i="59"/>
  <c r="BF948" i="59"/>
  <c r="CG945" i="59"/>
  <c r="BI945" i="59"/>
  <c r="CD944" i="59"/>
  <c r="BF944" i="59"/>
  <c r="BI941" i="59"/>
  <c r="CG941" i="59"/>
  <c r="CD940" i="59"/>
  <c r="BF940" i="59"/>
  <c r="CG937" i="59"/>
  <c r="BI937" i="59"/>
  <c r="BI933" i="59"/>
  <c r="CG933" i="59"/>
  <c r="CD932" i="59"/>
  <c r="BF932" i="59"/>
  <c r="CG929" i="59"/>
  <c r="BI929" i="59"/>
  <c r="CD928" i="59"/>
  <c r="BF928" i="59"/>
  <c r="BI925" i="59"/>
  <c r="CG925" i="59"/>
  <c r="CD924" i="59"/>
  <c r="BF924" i="59"/>
  <c r="CG921" i="59"/>
  <c r="BI921" i="59"/>
  <c r="CD920" i="59"/>
  <c r="BF920" i="59"/>
  <c r="CD916" i="59"/>
  <c r="BF916" i="59"/>
  <c r="CG913" i="59"/>
  <c r="BI913" i="59"/>
  <c r="CD908" i="59"/>
  <c r="BF908" i="59"/>
  <c r="CG905" i="59"/>
  <c r="BI905" i="59"/>
  <c r="BI901" i="59"/>
  <c r="CG901" i="59"/>
  <c r="CD900" i="59"/>
  <c r="BF900" i="59"/>
  <c r="CG897" i="59"/>
  <c r="BI897" i="59"/>
  <c r="CD896" i="59"/>
  <c r="BF896" i="59"/>
  <c r="BI893" i="59"/>
  <c r="CG893" i="59"/>
  <c r="CD892" i="59"/>
  <c r="BF892" i="59"/>
  <c r="CG889" i="59"/>
  <c r="BI889" i="59"/>
  <c r="CD888" i="59"/>
  <c r="BF888" i="59"/>
  <c r="BI885" i="59"/>
  <c r="CG885" i="59"/>
  <c r="CD884" i="59"/>
  <c r="BF884" i="59"/>
  <c r="CG881" i="59"/>
  <c r="BI881" i="59"/>
  <c r="CD880" i="59"/>
  <c r="BF880" i="59"/>
  <c r="BI877" i="59"/>
  <c r="CG877" i="59"/>
  <c r="CD876" i="59"/>
  <c r="BF876" i="59"/>
  <c r="CG873" i="59"/>
  <c r="BI873" i="59"/>
  <c r="CD872" i="59"/>
  <c r="BF872" i="59"/>
  <c r="BI869" i="59"/>
  <c r="CG869" i="59"/>
  <c r="CG865" i="59"/>
  <c r="BI865" i="59"/>
  <c r="CD864" i="59"/>
  <c r="BF864" i="59"/>
  <c r="BI861" i="59"/>
  <c r="CG861" i="59"/>
  <c r="BF860" i="59"/>
  <c r="CD860" i="59"/>
  <c r="CD856" i="59"/>
  <c r="BF856" i="59"/>
  <c r="BI853" i="59"/>
  <c r="CG853" i="59"/>
  <c r="BF852" i="59"/>
  <c r="CD852" i="59"/>
  <c r="CG849" i="59"/>
  <c r="BI849" i="59"/>
  <c r="CD848" i="59"/>
  <c r="BF848" i="59"/>
  <c r="CG845" i="59"/>
  <c r="BI845" i="59"/>
  <c r="CG841" i="59"/>
  <c r="BI841" i="59"/>
  <c r="CG837" i="59"/>
  <c r="BI837" i="59"/>
  <c r="CG833" i="59"/>
  <c r="BI833" i="59"/>
  <c r="CG825" i="59"/>
  <c r="BI825" i="59"/>
  <c r="CG821" i="59"/>
  <c r="BI821" i="59"/>
  <c r="BI817" i="59"/>
  <c r="CG817" i="59"/>
  <c r="BI813" i="59"/>
  <c r="CG813" i="59"/>
  <c r="BI805" i="59"/>
  <c r="CG805" i="59"/>
  <c r="BI801" i="59"/>
  <c r="CG801" i="59"/>
  <c r="AZ979" i="59"/>
  <c r="AX970" i="59"/>
  <c r="BV970" i="59"/>
  <c r="BC967" i="59"/>
  <c r="CA967" i="59"/>
  <c r="BB967" i="59"/>
  <c r="BZ967" i="59"/>
  <c r="BH963" i="59"/>
  <c r="CF963" i="59"/>
  <c r="CD958" i="59"/>
  <c r="BF958" i="59"/>
  <c r="BX947" i="59"/>
  <c r="CB947" i="59"/>
  <c r="BV939" i="59"/>
  <c r="AX939" i="59"/>
  <c r="BY935" i="59"/>
  <c r="BA935" i="59"/>
  <c r="BG931" i="59"/>
  <c r="CE931" i="59"/>
  <c r="BF931" i="59"/>
  <c r="CD931" i="59"/>
  <c r="BI923" i="59"/>
  <c r="CG923" i="59"/>
  <c r="BW923" i="59"/>
  <c r="AY923" i="59"/>
  <c r="AZ915" i="59"/>
  <c r="AX906" i="59"/>
  <c r="BV906" i="59"/>
  <c r="BC903" i="59"/>
  <c r="CA903" i="59"/>
  <c r="BB903" i="59"/>
  <c r="BZ903" i="59"/>
  <c r="BH899" i="59"/>
  <c r="CF899" i="59"/>
  <c r="CD894" i="59"/>
  <c r="BF894" i="59"/>
  <c r="BX883" i="59"/>
  <c r="CB883" i="59"/>
  <c r="BV875" i="59"/>
  <c r="AX875" i="59"/>
  <c r="BY871" i="59"/>
  <c r="BA871" i="59"/>
  <c r="CG844" i="59"/>
  <c r="BI844" i="59"/>
  <c r="AY840" i="59"/>
  <c r="BW840" i="59"/>
  <c r="CG839" i="59"/>
  <c r="BI839" i="59"/>
  <c r="BV826" i="59"/>
  <c r="AX826" i="59"/>
  <c r="CG807" i="59"/>
  <c r="BI807" i="59"/>
  <c r="BB978" i="59"/>
  <c r="BZ978" i="59"/>
  <c r="BE943" i="59"/>
  <c r="CC943" i="59"/>
  <c r="BB914" i="59"/>
  <c r="BZ914" i="59"/>
  <c r="BE879" i="59"/>
  <c r="CC879" i="59"/>
  <c r="BB850" i="59"/>
  <c r="BZ850" i="59"/>
  <c r="BE847" i="59"/>
  <c r="CC847" i="59"/>
  <c r="BZ840" i="59"/>
  <c r="BB835" i="59"/>
  <c r="CF835" i="59"/>
  <c r="BG835" i="59"/>
  <c r="CE835" i="59"/>
  <c r="CB834" i="59"/>
  <c r="BA823" i="59"/>
  <c r="BY823" i="59"/>
  <c r="BG819" i="59"/>
  <c r="CE819" i="59"/>
  <c r="BB808" i="59"/>
  <c r="BZ808" i="59"/>
  <c r="BA807" i="59"/>
  <c r="BY807" i="59"/>
  <c r="BH803" i="59"/>
  <c r="CE803" i="59"/>
  <c r="BG803" i="59"/>
  <c r="CG966" i="59"/>
  <c r="BI966" i="59"/>
  <c r="AZ966" i="59"/>
  <c r="BX966" i="59"/>
  <c r="AY966" i="59"/>
  <c r="BW966" i="59"/>
  <c r="BA962" i="59"/>
  <c r="BY962" i="59"/>
  <c r="CF958" i="59"/>
  <c r="BH958" i="59"/>
  <c r="CE958" i="59"/>
  <c r="BG958" i="59"/>
  <c r="BD930" i="59"/>
  <c r="CB930" i="59"/>
  <c r="BC930" i="59"/>
  <c r="CA930" i="59"/>
  <c r="CG902" i="59"/>
  <c r="BI902" i="59"/>
  <c r="AZ902" i="59"/>
  <c r="BX902" i="59"/>
  <c r="AY902" i="59"/>
  <c r="BW902" i="59"/>
  <c r="BA898" i="59"/>
  <c r="BY898" i="59"/>
  <c r="CE894" i="59"/>
  <c r="BG894" i="59"/>
  <c r="CB866" i="59"/>
  <c r="BD866" i="59"/>
  <c r="CA866" i="59"/>
  <c r="BC866" i="59"/>
  <c r="CF862" i="59"/>
  <c r="BH862" i="59"/>
  <c r="CE862" i="59"/>
  <c r="BG862" i="59"/>
  <c r="BH1567" i="59"/>
  <c r="BV1566" i="59"/>
  <c r="CB1551" i="59"/>
  <c r="CC1533" i="59"/>
  <c r="BD1529" i="59"/>
  <c r="CC1525" i="59"/>
  <c r="CE1521" i="59"/>
  <c r="BB1521" i="59"/>
  <c r="BZ1517" i="59"/>
  <c r="BB1513" i="59"/>
  <c r="BC1510" i="59"/>
  <c r="BC1506" i="59"/>
  <c r="BF1495" i="59"/>
  <c r="BF1487" i="59"/>
  <c r="CD1483" i="59"/>
  <c r="CA1480" i="59"/>
  <c r="BC1480" i="59"/>
  <c r="CD1475" i="59"/>
  <c r="CA1472" i="59"/>
  <c r="BC1472" i="59"/>
  <c r="BG1470" i="59"/>
  <c r="BX1470" i="59"/>
  <c r="BY1464" i="59"/>
  <c r="AZ1454" i="59"/>
  <c r="CG1454" i="59"/>
  <c r="CG1448" i="59"/>
  <c r="CA1443" i="59"/>
  <c r="CC1440" i="59"/>
  <c r="BI1432" i="59"/>
  <c r="BB1430" i="59"/>
  <c r="BA1422" i="59"/>
  <c r="CD1422" i="59"/>
  <c r="AX1418" i="59"/>
  <c r="CD1410" i="59"/>
  <c r="BA1406" i="59"/>
  <c r="CE1406" i="59"/>
  <c r="AX1402" i="59"/>
  <c r="CG1398" i="59"/>
  <c r="AY1398" i="59"/>
  <c r="CD1394" i="59"/>
  <c r="BA1390" i="59"/>
  <c r="CE1390" i="59"/>
  <c r="AX1386" i="59"/>
  <c r="CG1382" i="59"/>
  <c r="AY1382" i="59"/>
  <c r="CD1378" i="59"/>
  <c r="AZ1374" i="59"/>
  <c r="CD1374" i="59"/>
  <c r="BA1370" i="59"/>
  <c r="BC1366" i="59"/>
  <c r="CF1366" i="59"/>
  <c r="AX1366" i="59"/>
  <c r="CG1362" i="59"/>
  <c r="AZ1358" i="59"/>
  <c r="CD1358" i="59"/>
  <c r="BA1354" i="59"/>
  <c r="BC1350" i="59"/>
  <c r="CF1350" i="59"/>
  <c r="AX1350" i="59"/>
  <c r="CC1342" i="59"/>
  <c r="BY1334" i="59"/>
  <c r="BD1326" i="59"/>
  <c r="BZ1326" i="59"/>
  <c r="AX1318" i="59"/>
  <c r="CF1571" i="59"/>
  <c r="CB1570" i="59"/>
  <c r="CD1569" i="59"/>
  <c r="CE1568" i="59"/>
  <c r="BE1555" i="59"/>
  <c r="AZ1554" i="59"/>
  <c r="CD1554" i="59"/>
  <c r="BE1552" i="59"/>
  <c r="BY1549" i="59"/>
  <c r="BY1539" i="59"/>
  <c r="BG1539" i="59"/>
  <c r="BY1536" i="59"/>
  <c r="CE1535" i="59"/>
  <c r="CF1528" i="59"/>
  <c r="AZ1527" i="59"/>
  <c r="BX1527" i="59"/>
  <c r="CA1524" i="59"/>
  <c r="CC1524" i="59"/>
  <c r="BY1520" i="59"/>
  <c r="CB1512" i="59"/>
  <c r="BV1509" i="59"/>
  <c r="BW1509" i="59"/>
  <c r="BH1509" i="59"/>
  <c r="BC1498" i="59"/>
  <c r="BG1494" i="59"/>
  <c r="BX1494" i="59"/>
  <c r="BB1492" i="59"/>
  <c r="BZ1492" i="59"/>
  <c r="CB1490" i="59"/>
  <c r="AX1486" i="59"/>
  <c r="CF1486" i="59"/>
  <c r="BC1482" i="59"/>
  <c r="BG1478" i="59"/>
  <c r="BX1478" i="59"/>
  <c r="BB1476" i="59"/>
  <c r="BZ1476" i="59"/>
  <c r="BE1461" i="59"/>
  <c r="BA1453" i="59"/>
  <c r="CF1451" i="59"/>
  <c r="BH1451" i="59"/>
  <c r="BE1447" i="59"/>
  <c r="CC1445" i="59"/>
  <c r="CD1444" i="59"/>
  <c r="BF1444" i="59"/>
  <c r="CD1439" i="59"/>
  <c r="CB1431" i="59"/>
  <c r="BW1429" i="59"/>
  <c r="BB1429" i="59"/>
  <c r="BY1423" i="59"/>
  <c r="CF1421" i="59"/>
  <c r="AX1421" i="59"/>
  <c r="BH1419" i="59"/>
  <c r="CD1417" i="59"/>
  <c r="CE1417" i="59"/>
  <c r="BH1415" i="59"/>
  <c r="CD1413" i="59"/>
  <c r="CE1413" i="59"/>
  <c r="AZ1412" i="59"/>
  <c r="BH1411" i="59"/>
  <c r="CD1409" i="59"/>
  <c r="CE1409" i="59"/>
  <c r="BH1407" i="59"/>
  <c r="BH1403" i="59"/>
  <c r="CD1401" i="59"/>
  <c r="CE1401" i="59"/>
  <c r="BH1399" i="59"/>
  <c r="CD1397" i="59"/>
  <c r="CE1397" i="59"/>
  <c r="CG1393" i="59"/>
  <c r="CG1389" i="59"/>
  <c r="CD1389" i="59"/>
  <c r="CE1389" i="59"/>
  <c r="CG1385" i="59"/>
  <c r="CG1381" i="59"/>
  <c r="BA1377" i="59"/>
  <c r="CE1377" i="59"/>
  <c r="AZ1373" i="59"/>
  <c r="BA1369" i="59"/>
  <c r="AY1361" i="59"/>
  <c r="BF1361" i="59"/>
  <c r="CC1357" i="59"/>
  <c r="CF1353" i="59"/>
  <c r="AX1353" i="59"/>
  <c r="BX1347" i="59"/>
  <c r="BF1345" i="59"/>
  <c r="BC1343" i="59"/>
  <c r="BC1337" i="59"/>
  <c r="CC1337" i="59"/>
  <c r="BA1329" i="59"/>
  <c r="CD1329" i="59"/>
  <c r="BB1327" i="59"/>
  <c r="BW1321" i="59"/>
  <c r="CB1319" i="59"/>
  <c r="BI1313" i="59"/>
  <c r="BV1313" i="59"/>
  <c r="BD1311" i="59"/>
  <c r="BZ1311" i="59"/>
  <c r="AX1305" i="59"/>
  <c r="CA1303" i="59"/>
  <c r="BE1291" i="59"/>
  <c r="BD1287" i="59"/>
  <c r="CC1287" i="59"/>
  <c r="BD1279" i="59"/>
  <c r="CC1279" i="59"/>
  <c r="BB1275" i="59"/>
  <c r="BB1267" i="59"/>
  <c r="BC1267" i="59"/>
  <c r="BZ1263" i="59"/>
  <c r="CB1263" i="59"/>
  <c r="BC1259" i="59"/>
  <c r="BZ1255" i="59"/>
  <c r="CB1255" i="59"/>
  <c r="CA1247" i="59"/>
  <c r="CG1164" i="59"/>
  <c r="BG1162" i="59"/>
  <c r="BG1154" i="59"/>
  <c r="BF1151" i="59"/>
  <c r="BG1146" i="59"/>
  <c r="BI1140" i="59"/>
  <c r="BG1138" i="59"/>
  <c r="BF1135" i="59"/>
  <c r="BG1130" i="59"/>
  <c r="BF1127" i="59"/>
  <c r="CG1120" i="59"/>
  <c r="BF1103" i="59"/>
  <c r="BF1099" i="59"/>
  <c r="BF1095" i="59"/>
  <c r="BF1091" i="59"/>
  <c r="BF1087" i="59"/>
  <c r="BF1083" i="59"/>
  <c r="BF1079" i="59"/>
  <c r="BF1075" i="59"/>
  <c r="BF1071" i="59"/>
  <c r="BF1067" i="59"/>
  <c r="BF1063" i="59"/>
  <c r="BF1059" i="59"/>
  <c r="CG1056" i="59"/>
  <c r="CD1055" i="59"/>
  <c r="BF1051" i="59"/>
  <c r="CG1048" i="59"/>
  <c r="CD1047" i="59"/>
  <c r="BF1043" i="59"/>
  <c r="CG1040" i="59"/>
  <c r="CD1039" i="59"/>
  <c r="BI1028" i="59"/>
  <c r="BI1020" i="59"/>
  <c r="BI1012" i="59"/>
  <c r="BF1007" i="59"/>
  <c r="CG1004" i="59"/>
  <c r="CD1003" i="59"/>
  <c r="BF999" i="59"/>
  <c r="CG996" i="59"/>
  <c r="CD995" i="59"/>
  <c r="BF991" i="59"/>
  <c r="CG988" i="59"/>
  <c r="CD987" i="59"/>
  <c r="CG976" i="59"/>
  <c r="BI972" i="59"/>
  <c r="CG960" i="59"/>
  <c r="BI956" i="59"/>
  <c r="CG944" i="59"/>
  <c r="BI940" i="59"/>
  <c r="CG924" i="59"/>
  <c r="BI920" i="59"/>
  <c r="CG900" i="59"/>
  <c r="BI896" i="59"/>
  <c r="CG884" i="59"/>
  <c r="BI880" i="59"/>
  <c r="CG864" i="59"/>
  <c r="CG860" i="59"/>
  <c r="BI852" i="59"/>
  <c r="CG848" i="59"/>
  <c r="BW1310" i="59"/>
  <c r="BE1175" i="59"/>
  <c r="BD1330" i="59"/>
  <c r="BC1317" i="59"/>
  <c r="CB1306" i="59"/>
  <c r="BV1292" i="59"/>
  <c r="BV1288" i="59"/>
  <c r="AX1284" i="59"/>
  <c r="BX1278" i="59"/>
  <c r="AZ1270" i="59"/>
  <c r="BY1269" i="59"/>
  <c r="BX1262" i="59"/>
  <c r="AZ1258" i="59"/>
  <c r="AX1244" i="59"/>
  <c r="BY1233" i="59"/>
  <c r="BA1225" i="59"/>
  <c r="AZ1206" i="59"/>
  <c r="BA1197" i="59"/>
  <c r="AZ1190" i="59"/>
  <c r="BX1182" i="59"/>
  <c r="AX1172" i="59"/>
  <c r="BA1169" i="59"/>
  <c r="AX1164" i="59"/>
  <c r="BY1161" i="59"/>
  <c r="BW1159" i="59"/>
  <c r="BA1157" i="59"/>
  <c r="AX1152" i="59"/>
  <c r="BY1149" i="59"/>
  <c r="BA1145" i="59"/>
  <c r="BV1136" i="59"/>
  <c r="BW1123" i="59"/>
  <c r="AY1115" i="59"/>
  <c r="BV1108" i="59"/>
  <c r="BV1100" i="59"/>
  <c r="BY1097" i="59"/>
  <c r="BW1095" i="59"/>
  <c r="BY1089" i="59"/>
  <c r="BA1085" i="59"/>
  <c r="BA1081" i="59"/>
  <c r="AY1075" i="59"/>
  <c r="BW1067" i="59"/>
  <c r="BA1049" i="59"/>
  <c r="BV1032" i="59"/>
  <c r="BY1021" i="59"/>
  <c r="BV1020" i="59"/>
  <c r="BW1007" i="59"/>
  <c r="BV1004" i="59"/>
  <c r="BW995" i="59"/>
  <c r="AX944" i="59"/>
  <c r="BA929" i="59"/>
  <c r="BY913" i="59"/>
  <c r="BY897" i="59"/>
  <c r="BA881" i="59"/>
  <c r="BV864" i="59"/>
  <c r="AX848" i="59"/>
  <c r="BA829" i="59"/>
  <c r="BY805" i="59"/>
  <c r="BY797" i="59"/>
  <c r="CE971" i="59"/>
  <c r="AY963" i="59"/>
  <c r="AX946" i="59"/>
  <c r="CA943" i="59"/>
  <c r="BA911" i="59"/>
  <c r="BF902" i="59"/>
  <c r="BF891" i="59"/>
  <c r="BB879" i="59"/>
  <c r="CF859" i="59"/>
  <c r="CC838" i="59"/>
  <c r="CB836" i="59"/>
  <c r="CG831" i="59"/>
  <c r="BV830" i="59"/>
  <c r="BV818" i="59"/>
  <c r="CG816" i="59"/>
  <c r="CG1074" i="59"/>
  <c r="BE970" i="59"/>
  <c r="CC938" i="59"/>
  <c r="BE906" i="59"/>
  <c r="CC874" i="59"/>
  <c r="CC1058" i="59"/>
  <c r="BE1026" i="59"/>
  <c r="CC994" i="59"/>
  <c r="BH843" i="59"/>
  <c r="BH830" i="59"/>
  <c r="CF827" i="59"/>
  <c r="BY815" i="59"/>
  <c r="CA807" i="59"/>
  <c r="CD804" i="59"/>
  <c r="BW803" i="59"/>
  <c r="BG795" i="59"/>
  <c r="AZ1114" i="59"/>
  <c r="BW1114" i="59"/>
  <c r="BV1098" i="59"/>
  <c r="BW1090" i="59"/>
  <c r="BV1082" i="59"/>
  <c r="BW1074" i="59"/>
  <c r="BG1070" i="59"/>
  <c r="BV1066" i="59"/>
  <c r="AZ958" i="59"/>
  <c r="BY954" i="59"/>
  <c r="CF950" i="59"/>
  <c r="BG950" i="59"/>
  <c r="BD922" i="59"/>
  <c r="BH886" i="59"/>
  <c r="BW862" i="59"/>
  <c r="BE1566" i="59"/>
  <c r="BD1561" i="59"/>
  <c r="CA1557" i="59"/>
  <c r="BV1541" i="59"/>
  <c r="AY1521" i="59"/>
  <c r="BD1517" i="59"/>
  <c r="BC1500" i="59"/>
  <c r="BC1492" i="59"/>
  <c r="CA1484" i="59"/>
  <c r="BF1475" i="59"/>
  <c r="BE1470" i="59"/>
  <c r="CG1464" i="59"/>
  <c r="CB1462" i="59"/>
  <c r="CC1424" i="59"/>
  <c r="BX1422" i="59"/>
  <c r="BF1398" i="59"/>
  <c r="BI1374" i="59"/>
  <c r="BI1366" i="59"/>
  <c r="BI1358" i="59"/>
  <c r="BI1350" i="59"/>
  <c r="CF1318" i="59"/>
  <c r="BV1571" i="59"/>
  <c r="BE1570" i="59"/>
  <c r="BB1557" i="59"/>
  <c r="CA1556" i="59"/>
  <c r="BH1554" i="59"/>
  <c r="BF1554" i="59"/>
  <c r="BC1519" i="59"/>
  <c r="CC1516" i="59"/>
  <c r="CA1498" i="59"/>
  <c r="BF1489" i="59"/>
  <c r="BE1478" i="59"/>
  <c r="BH1467" i="59"/>
  <c r="BH1421" i="59"/>
  <c r="BF1421" i="59"/>
  <c r="BD1409" i="59"/>
  <c r="CD1361" i="59"/>
  <c r="CF1359" i="59"/>
  <c r="BI1353" i="59"/>
  <c r="BA1345" i="59"/>
  <c r="BW1337" i="59"/>
  <c r="AY1329" i="59"/>
  <c r="BF1329" i="59"/>
  <c r="BZ1327" i="59"/>
  <c r="CA1311" i="59"/>
  <c r="BH1303" i="59"/>
  <c r="BA1259" i="59"/>
  <c r="CG1247" i="59"/>
  <c r="CC1239" i="59"/>
  <c r="BB1215" i="59"/>
  <c r="CA1211" i="59"/>
  <c r="BY1541" i="59"/>
  <c r="BV1574" i="59"/>
  <c r="AX1562" i="59"/>
  <c r="BI1560" i="59"/>
  <c r="BW1544" i="59"/>
  <c r="CG1543" i="59"/>
  <c r="BA1523" i="59"/>
  <c r="BY1575" i="59"/>
  <c r="BY1562" i="59"/>
  <c r="BH1558" i="59"/>
  <c r="BB1540" i="59"/>
  <c r="BY1497" i="59"/>
  <c r="CC1481" i="59"/>
  <c r="AY1526" i="59"/>
  <c r="CC1284" i="59"/>
  <c r="CC1264" i="59"/>
  <c r="CC1260" i="59"/>
  <c r="CC1256" i="59"/>
  <c r="CC1252" i="59"/>
  <c r="CC1248" i="59"/>
  <c r="CC1244" i="59"/>
  <c r="CC1240" i="59"/>
  <c r="CC1236" i="59"/>
  <c r="CC1232" i="59"/>
  <c r="CC1228" i="59"/>
  <c r="CC1224" i="59"/>
  <c r="CA1210" i="59"/>
  <c r="CA1190" i="59"/>
  <c r="CA1174" i="59"/>
  <c r="BC1166" i="59"/>
  <c r="BC1158" i="59"/>
  <c r="BC1150" i="59"/>
  <c r="BC1142" i="59"/>
  <c r="BC1134" i="59"/>
  <c r="BA1341" i="59"/>
  <c r="AZ1325" i="59"/>
  <c r="BF1307" i="59"/>
  <c r="BY1187" i="59"/>
  <c r="BY1294" i="59"/>
  <c r="BA1282" i="59"/>
  <c r="BY1166" i="59"/>
  <c r="BY1150" i="59"/>
  <c r="BY1134" i="59"/>
  <c r="BW1434" i="59"/>
  <c r="CD975" i="59"/>
  <c r="BH959" i="59"/>
  <c r="BF943" i="59"/>
  <c r="CF927" i="59"/>
  <c r="CD911" i="59"/>
  <c r="BH895" i="59"/>
  <c r="BF879" i="59"/>
  <c r="CF863" i="59"/>
  <c r="BD831" i="59"/>
  <c r="BD823" i="59"/>
  <c r="CA814" i="59"/>
  <c r="BG798" i="59"/>
  <c r="CG1102" i="59"/>
  <c r="BI1086" i="59"/>
  <c r="CG1038" i="59"/>
  <c r="BI1022" i="59"/>
  <c r="BB844" i="59"/>
  <c r="BC835" i="59"/>
  <c r="BY827" i="59"/>
  <c r="BX823" i="59"/>
  <c r="BY818" i="59"/>
  <c r="AZ818" i="59"/>
  <c r="BF816" i="59"/>
  <c r="BA802" i="59"/>
  <c r="BB1122" i="59"/>
  <c r="CB1090" i="59"/>
  <c r="BC1090" i="59"/>
  <c r="BA1074" i="59"/>
  <c r="BD1042" i="59"/>
  <c r="CA1042" i="59"/>
  <c r="BA1026" i="59"/>
  <c r="BD1010" i="59"/>
  <c r="CA1010" i="59"/>
  <c r="BA994" i="59"/>
  <c r="BC974" i="59"/>
  <c r="AZ946" i="59"/>
  <c r="BY942" i="59"/>
  <c r="CF938" i="59"/>
  <c r="BG938" i="59"/>
  <c r="BC910" i="59"/>
  <c r="BI882" i="59"/>
  <c r="AY882" i="59"/>
  <c r="CE874" i="59"/>
  <c r="BY1567" i="59"/>
  <c r="CF1566" i="59"/>
  <c r="AX1557" i="59"/>
  <c r="BV1551" i="59"/>
  <c r="AX1521" i="59"/>
  <c r="BH1517" i="59"/>
  <c r="BF1517" i="59"/>
  <c r="BA1513" i="59"/>
  <c r="CD1513" i="59"/>
  <c r="CD1506" i="59"/>
  <c r="BA1504" i="59"/>
  <c r="CC1487" i="59"/>
  <c r="BV1484" i="59"/>
  <c r="CG1483" i="59"/>
  <c r="AX1476" i="59"/>
  <c r="CF1430" i="59"/>
  <c r="BZ1418" i="59"/>
  <c r="BZ1402" i="59"/>
  <c r="BZ1386" i="59"/>
  <c r="BZ1382" i="59"/>
  <c r="BD1340" i="59"/>
  <c r="AZ1552" i="59"/>
  <c r="CG1538" i="59"/>
  <c r="BB1536" i="59"/>
  <c r="CA1531" i="59"/>
  <c r="BY1524" i="59"/>
  <c r="BA1516" i="59"/>
  <c r="BC1515" i="59"/>
  <c r="AY1511" i="59"/>
  <c r="BB1509" i="59"/>
  <c r="CC1505" i="59"/>
  <c r="BB1494" i="59"/>
  <c r="AX1482" i="59"/>
  <c r="CC1478" i="59"/>
  <c r="CG1461" i="59"/>
  <c r="BA1447" i="59"/>
  <c r="BV1445" i="59"/>
  <c r="CC1439" i="59"/>
  <c r="BX1435" i="59"/>
  <c r="BF1431" i="59"/>
  <c r="BB1423" i="59"/>
  <c r="BF1408" i="59"/>
  <c r="AZ1393" i="59"/>
  <c r="BZ1393" i="59"/>
  <c r="CB1369" i="59"/>
  <c r="CD1368" i="59"/>
  <c r="BI1357" i="59"/>
  <c r="BW1345" i="59"/>
  <c r="BY1343" i="59"/>
  <c r="CB1337" i="59"/>
  <c r="BC1335" i="59"/>
  <c r="BB1319" i="59"/>
  <c r="BY1287" i="59"/>
  <c r="CD1283" i="59"/>
  <c r="AZ1279" i="59"/>
  <c r="AX1275" i="59"/>
  <c r="BW1271" i="59"/>
  <c r="AZ1267" i="59"/>
  <c r="BW1263" i="59"/>
  <c r="AZ1259" i="59"/>
  <c r="BW1255" i="59"/>
  <c r="AZ1251" i="59"/>
  <c r="BW1247" i="59"/>
  <c r="AZ1243" i="59"/>
  <c r="BW1239" i="59"/>
  <c r="AZ1235" i="59"/>
  <c r="BW1231" i="59"/>
  <c r="BE1215" i="59"/>
  <c r="CF1211" i="59"/>
  <c r="CB1560" i="59"/>
  <c r="BG1493" i="59"/>
  <c r="BV1485" i="59"/>
  <c r="AX1477" i="59"/>
  <c r="BI1359" i="59"/>
  <c r="BY1560" i="59"/>
  <c r="CD1507" i="59"/>
  <c r="BI1484" i="59"/>
  <c r="BI1452" i="59"/>
  <c r="BI1436" i="59"/>
  <c r="BI1420" i="59"/>
  <c r="CG1416" i="59"/>
  <c r="CG1408" i="59"/>
  <c r="CG1400" i="59"/>
  <c r="BF1359" i="59"/>
  <c r="BI1348" i="59"/>
  <c r="BI1344" i="59"/>
  <c r="BI1328" i="59"/>
  <c r="BI1312" i="59"/>
  <c r="CF1339" i="59"/>
  <c r="BY1264" i="59"/>
  <c r="BA1240" i="59"/>
  <c r="BA1236" i="59"/>
  <c r="BY1220" i="59"/>
  <c r="BY1216" i="59"/>
  <c r="BA1200" i="59"/>
  <c r="BW1174" i="59"/>
  <c r="AX1167" i="59"/>
  <c r="AX1155" i="59"/>
  <c r="BA1144" i="59"/>
  <c r="CB1325" i="59"/>
  <c r="BY1298" i="59"/>
  <c r="BY1458" i="59"/>
  <c r="BY1434" i="59"/>
  <c r="CD1292" i="59"/>
  <c r="BF1288" i="59"/>
  <c r="BF1280" i="59"/>
  <c r="CF1270" i="59"/>
  <c r="CF1262" i="59"/>
  <c r="CF1254" i="59"/>
  <c r="CF1238" i="59"/>
  <c r="BH1214" i="59"/>
  <c r="BH1206" i="59"/>
  <c r="CF1191" i="59"/>
  <c r="BI1189" i="59"/>
  <c r="AZ1187" i="59"/>
  <c r="AZ1179" i="59"/>
  <c r="AZ1171" i="59"/>
  <c r="CE1167" i="59"/>
  <c r="CF1151" i="59"/>
  <c r="CD1144" i="59"/>
  <c r="BH1142" i="59"/>
  <c r="CF1107" i="59"/>
  <c r="BI1097" i="59"/>
  <c r="AZ1095" i="59"/>
  <c r="CG1093" i="59"/>
  <c r="BF1092" i="59"/>
  <c r="BI1089" i="59"/>
  <c r="BI1085" i="59"/>
  <c r="CD1084" i="59"/>
  <c r="CE1083" i="59"/>
  <c r="BI1077" i="59"/>
  <c r="BG1075" i="59"/>
  <c r="BH1071" i="59"/>
  <c r="BF1068" i="59"/>
  <c r="BX1063" i="59"/>
  <c r="BX1055" i="59"/>
  <c r="CB1055" i="59"/>
  <c r="BX1039" i="59"/>
  <c r="CB1039" i="59"/>
  <c r="CF1027" i="59"/>
  <c r="BX1003" i="59"/>
  <c r="CG1001" i="59"/>
  <c r="BF1000" i="59"/>
  <c r="AZ999" i="59"/>
  <c r="BH991" i="59"/>
  <c r="CB991" i="59"/>
  <c r="BG983" i="59"/>
  <c r="BF974" i="59"/>
  <c r="BY951" i="59"/>
  <c r="BG947" i="59"/>
  <c r="AZ931" i="59"/>
  <c r="BV922" i="59"/>
  <c r="BC919" i="59"/>
  <c r="BF910" i="59"/>
  <c r="BY887" i="59"/>
  <c r="BG883" i="59"/>
  <c r="BV859" i="59"/>
  <c r="BV858" i="59"/>
  <c r="BI830" i="59"/>
  <c r="CG818" i="59"/>
  <c r="BC806" i="59"/>
  <c r="BV802" i="59"/>
  <c r="CG1098" i="59"/>
  <c r="BI1082" i="59"/>
  <c r="BE978" i="59"/>
  <c r="CC946" i="59"/>
  <c r="BE914" i="59"/>
  <c r="CC882" i="59"/>
  <c r="BE850" i="59"/>
  <c r="CC1018" i="59"/>
  <c r="BE986" i="59"/>
  <c r="BA846" i="59"/>
  <c r="AY843" i="59"/>
  <c r="CD842" i="59"/>
  <c r="BC831" i="59"/>
  <c r="CE828" i="59"/>
  <c r="BF828" i="59"/>
  <c r="BF819" i="59"/>
  <c r="CB818" i="59"/>
  <c r="AX804" i="59"/>
  <c r="CD803" i="59"/>
  <c r="BG796" i="59"/>
  <c r="AX1118" i="59"/>
  <c r="BW1110" i="59"/>
  <c r="BX1102" i="59"/>
  <c r="AY1102" i="59"/>
  <c r="BV1094" i="59"/>
  <c r="AY1094" i="59"/>
  <c r="BX1086" i="59"/>
  <c r="AY1086" i="59"/>
  <c r="BV1078" i="59"/>
  <c r="AY1078" i="59"/>
  <c r="BX1070" i="59"/>
  <c r="BW1062" i="59"/>
  <c r="BH1058" i="59"/>
  <c r="BV1054" i="59"/>
  <c r="AZ1046" i="59"/>
  <c r="BW1046" i="59"/>
  <c r="CE1042" i="59"/>
  <c r="BX1038" i="59"/>
  <c r="AY1038" i="59"/>
  <c r="CF1034" i="59"/>
  <c r="BF1034" i="59"/>
  <c r="AZ1030" i="59"/>
  <c r="BW1030" i="59"/>
  <c r="CE1026" i="59"/>
  <c r="BX1022" i="59"/>
  <c r="AY1022" i="59"/>
  <c r="CF1018" i="59"/>
  <c r="BF1018" i="59"/>
  <c r="AZ1014" i="59"/>
  <c r="BH1010" i="59"/>
  <c r="BV1006" i="59"/>
  <c r="CD1002" i="59"/>
  <c r="BG1002" i="59"/>
  <c r="AX998" i="59"/>
  <c r="BH994" i="59"/>
  <c r="BV990" i="59"/>
  <c r="CD986" i="59"/>
  <c r="BG986" i="59"/>
  <c r="BH974" i="59"/>
  <c r="BD946" i="59"/>
  <c r="BI918" i="59"/>
  <c r="AY918" i="59"/>
  <c r="CE910" i="59"/>
  <c r="BD882" i="59"/>
  <c r="BI854" i="59"/>
  <c r="AY854" i="59"/>
  <c r="BZ1566" i="59"/>
  <c r="CC1551" i="59"/>
  <c r="CB1517" i="59"/>
  <c r="BD1510" i="59"/>
  <c r="BC1496" i="59"/>
  <c r="CB1446" i="59"/>
  <c r="AY1402" i="59"/>
  <c r="BA1394" i="59"/>
  <c r="CD1382" i="59"/>
  <c r="BA1374" i="59"/>
  <c r="CF1370" i="59"/>
  <c r="BA1358" i="59"/>
  <c r="CF1354" i="59"/>
  <c r="BD1342" i="59"/>
  <c r="BV1334" i="59"/>
  <c r="BA1570" i="59"/>
  <c r="AY1568" i="59"/>
  <c r="BA1554" i="59"/>
  <c r="AZ1553" i="59"/>
  <c r="BB1552" i="59"/>
  <c r="CE1542" i="59"/>
  <c r="CF1527" i="59"/>
  <c r="BX1520" i="59"/>
  <c r="BF1508" i="59"/>
  <c r="BI1505" i="59"/>
  <c r="AZ1505" i="59"/>
  <c r="BH1494" i="59"/>
  <c r="BY1455" i="59"/>
  <c r="BV1423" i="59"/>
  <c r="AZ1408" i="59"/>
  <c r="BA1405" i="59"/>
  <c r="BA1401" i="59"/>
  <c r="AZ1396" i="59"/>
  <c r="CE1393" i="59"/>
  <c r="CD1385" i="59"/>
  <c r="CD1381" i="59"/>
  <c r="BA1373" i="59"/>
  <c r="AX1369" i="59"/>
  <c r="BX1352" i="59"/>
  <c r="AZ1347" i="59"/>
  <c r="CC1343" i="59"/>
  <c r="AY1313" i="59"/>
  <c r="AZ1304" i="59"/>
  <c r="BC1275" i="59"/>
  <c r="CA1239" i="59"/>
  <c r="CB1223" i="59"/>
  <c r="BG1451" i="59"/>
  <c r="AY1372" i="59"/>
  <c r="CF1563" i="59"/>
  <c r="BD1119" i="59"/>
  <c r="BD1111" i="59"/>
  <c r="BD1103" i="59"/>
  <c r="BB1574" i="59"/>
  <c r="CB1460" i="59"/>
  <c r="BW1444" i="59"/>
  <c r="AY1428" i="59"/>
  <c r="BD1396" i="59"/>
  <c r="AY1392" i="59"/>
  <c r="BW1388" i="59"/>
  <c r="BD1380" i="59"/>
  <c r="CE1347" i="59"/>
  <c r="BD1320" i="59"/>
  <c r="CF1560" i="59"/>
  <c r="BW1557" i="59"/>
  <c r="BW1541" i="59"/>
  <c r="BD1467" i="59"/>
  <c r="BD1451" i="59"/>
  <c r="BB1441" i="59"/>
  <c r="BD1435" i="59"/>
  <c r="BB1425" i="59"/>
  <c r="BD1371" i="59"/>
  <c r="BD1363" i="59"/>
  <c r="BW1300" i="59"/>
  <c r="BD905" i="59"/>
  <c r="BC889" i="59"/>
  <c r="AZ1284" i="59"/>
  <c r="AZ824" i="59"/>
  <c r="BH1559" i="59"/>
  <c r="BH1556" i="59"/>
  <c r="CG1466" i="59"/>
  <c r="BI1450" i="59"/>
  <c r="AY1376" i="59"/>
  <c r="BW1372" i="59"/>
  <c r="AY1368" i="59"/>
  <c r="BW1364" i="59"/>
  <c r="AY1360" i="59"/>
  <c r="BW1356" i="59"/>
  <c r="AY1352" i="59"/>
  <c r="BW1348" i="59"/>
  <c r="AY1304" i="59"/>
  <c r="CF1544" i="59"/>
  <c r="CA1511" i="59"/>
  <c r="CB1507" i="59"/>
  <c r="AY1500" i="59"/>
  <c r="BW1496" i="59"/>
  <c r="AY1492" i="59"/>
  <c r="BW1488" i="59"/>
  <c r="AY1484" i="59"/>
  <c r="BW1480" i="59"/>
  <c r="AY1476" i="59"/>
  <c r="BW1472" i="59"/>
  <c r="CD1465" i="59"/>
  <c r="CD1449" i="59"/>
  <c r="CD1433" i="59"/>
  <c r="BG1415" i="59"/>
  <c r="CB1411" i="59"/>
  <c r="BW1411" i="59"/>
  <c r="BD1407" i="59"/>
  <c r="BG1399" i="59"/>
  <c r="CB1395" i="59"/>
  <c r="BW1395" i="59"/>
  <c r="BD1391" i="59"/>
  <c r="BG1387" i="59"/>
  <c r="CB1383" i="59"/>
  <c r="AY1371" i="59"/>
  <c r="AY1363" i="59"/>
  <c r="BW1359" i="59"/>
  <c r="BD1017" i="59"/>
  <c r="BW1325" i="59"/>
  <c r="BG1281" i="59"/>
  <c r="BD1127" i="59"/>
  <c r="CB1119" i="59"/>
  <c r="CB1111" i="59"/>
  <c r="CB1103" i="59"/>
  <c r="CB1095" i="59"/>
  <c r="CB1087" i="59"/>
  <c r="CB1079" i="59"/>
  <c r="BD1071" i="59"/>
  <c r="CB1063" i="59"/>
  <c r="BZ1574" i="59"/>
  <c r="BW1569" i="59"/>
  <c r="CA1508" i="59"/>
  <c r="BW1460" i="59"/>
  <c r="AY1444" i="59"/>
  <c r="BD1416" i="59"/>
  <c r="BD1408" i="59"/>
  <c r="BD1400" i="59"/>
  <c r="BG1359" i="59"/>
  <c r="BW1320" i="59"/>
  <c r="CB1312" i="59"/>
  <c r="BD1541" i="59"/>
  <c r="CE1507" i="59"/>
  <c r="CE1459" i="59"/>
  <c r="CE1443" i="59"/>
  <c r="CB1371" i="59"/>
  <c r="CB1363" i="59"/>
  <c r="CE1284" i="59"/>
  <c r="BB993" i="59"/>
  <c r="CF1556" i="59"/>
  <c r="CB1531" i="59"/>
  <c r="BI1434" i="59"/>
  <c r="CB1408" i="59"/>
  <c r="CB1384" i="59"/>
  <c r="BD1372" i="59"/>
  <c r="BD1364" i="59"/>
  <c r="BD1356" i="59"/>
  <c r="BD1348" i="59"/>
  <c r="BH1547" i="59"/>
  <c r="BC1511" i="59"/>
  <c r="BD1507" i="59"/>
  <c r="BW1500" i="59"/>
  <c r="AY1496" i="59"/>
  <c r="BW1492" i="59"/>
  <c r="AY1488" i="59"/>
  <c r="BW1484" i="59"/>
  <c r="AY1480" i="59"/>
  <c r="BW1476" i="59"/>
  <c r="AY1472" i="59"/>
  <c r="BF1465" i="59"/>
  <c r="BF1433" i="59"/>
  <c r="AY1419" i="59"/>
  <c r="AY1411" i="59"/>
  <c r="AY1403" i="59"/>
  <c r="AY1395" i="59"/>
  <c r="AY1387" i="59"/>
  <c r="AY1379" i="59"/>
  <c r="BF1300" i="59"/>
  <c r="BB1285" i="59"/>
  <c r="BG1053" i="59"/>
  <c r="CE1053" i="59"/>
  <c r="BG1045" i="59"/>
  <c r="CE1045" i="59"/>
  <c r="BG1037" i="59"/>
  <c r="CE1037" i="59"/>
  <c r="BG1021" i="59"/>
  <c r="CE1021" i="59"/>
  <c r="BG1013" i="59"/>
  <c r="CE1013" i="59"/>
  <c r="BG1005" i="59"/>
  <c r="CE1005" i="59"/>
  <c r="BG997" i="59"/>
  <c r="CE997" i="59"/>
  <c r="BG989" i="59"/>
  <c r="CE989" i="59"/>
  <c r="BG981" i="59"/>
  <c r="CE981" i="59"/>
  <c r="BG973" i="59"/>
  <c r="CE973" i="59"/>
  <c r="BG965" i="59"/>
  <c r="CE965" i="59"/>
  <c r="BG957" i="59"/>
  <c r="CE957" i="59"/>
  <c r="BG949" i="59"/>
  <c r="CE949" i="59"/>
  <c r="BG941" i="59"/>
  <c r="CE941" i="59"/>
  <c r="BG933" i="59"/>
  <c r="CE933" i="59"/>
  <c r="BG925" i="59"/>
  <c r="CE925" i="59"/>
  <c r="BG917" i="59"/>
  <c r="CE917" i="59"/>
  <c r="BG901" i="59"/>
  <c r="CE901" i="59"/>
  <c r="BG893" i="59"/>
  <c r="CE893" i="59"/>
  <c r="BG885" i="59"/>
  <c r="CE885" i="59"/>
  <c r="BG877" i="59"/>
  <c r="CE877" i="59"/>
  <c r="BG869" i="59"/>
  <c r="CE869" i="59"/>
  <c r="BG861" i="59"/>
  <c r="CE861" i="59"/>
  <c r="BG853" i="59"/>
  <c r="CE853" i="59"/>
  <c r="BE846" i="59"/>
  <c r="CC846" i="59"/>
  <c r="BE843" i="59"/>
  <c r="CC843" i="59"/>
  <c r="CC840" i="59"/>
  <c r="CF836" i="59"/>
  <c r="BH836" i="59"/>
  <c r="AX833" i="59"/>
  <c r="CF823" i="59"/>
  <c r="BH823" i="59"/>
  <c r="BC817" i="59"/>
  <c r="CA817" i="59"/>
  <c r="BC805" i="59"/>
  <c r="CD805" i="59"/>
  <c r="CF805" i="59"/>
  <c r="AY822" i="59"/>
  <c r="BH812" i="59"/>
  <c r="BC1284" i="59"/>
  <c r="BG1284" i="59"/>
  <c r="CD1281" i="59"/>
  <c r="BX828" i="59"/>
  <c r="BF809" i="59"/>
  <c r="CE1268" i="59"/>
  <c r="BG1268" i="59"/>
  <c r="BD1253" i="59"/>
  <c r="AY1249" i="59"/>
  <c r="CA1245" i="59"/>
  <c r="CB1245" i="59"/>
  <c r="BH1240" i="59"/>
  <c r="BB1237" i="59"/>
  <c r="CD1233" i="59"/>
  <c r="BD1221" i="59"/>
  <c r="AY1217" i="59"/>
  <c r="CA1213" i="59"/>
  <c r="CB1213" i="59"/>
  <c r="BH1208" i="59"/>
  <c r="BB1205" i="59"/>
  <c r="CD1201" i="59"/>
  <c r="BD1189" i="59"/>
  <c r="AY1185" i="59"/>
  <c r="CA1181" i="59"/>
  <c r="CB1181" i="59"/>
  <c r="BH1176" i="59"/>
  <c r="BB1173" i="59"/>
  <c r="CD1169" i="59"/>
  <c r="BD1157" i="59"/>
  <c r="CE1156" i="59"/>
  <c r="BF1153" i="59"/>
  <c r="AY1153" i="59"/>
  <c r="CF1149" i="59"/>
  <c r="BW1137" i="59"/>
  <c r="AZ1133" i="59"/>
  <c r="CE1113" i="59"/>
  <c r="BH1096" i="59"/>
  <c r="BW1037" i="59"/>
  <c r="AY1020" i="59"/>
  <c r="BW1020" i="59"/>
  <c r="BC1017" i="59"/>
  <c r="CA1013" i="59"/>
  <c r="AY980" i="59"/>
  <c r="BW980" i="59"/>
  <c r="CA973" i="59"/>
  <c r="AY956" i="59"/>
  <c r="BW956" i="59"/>
  <c r="BW941" i="59"/>
  <c r="AY924" i="59"/>
  <c r="BW924" i="59"/>
  <c r="BC921" i="59"/>
  <c r="AY908" i="59"/>
  <c r="BW908" i="59"/>
  <c r="BC905" i="59"/>
  <c r="CA901" i="59"/>
  <c r="BW861" i="59"/>
  <c r="BE840" i="59"/>
  <c r="BX1307" i="59"/>
  <c r="BD1300" i="59"/>
  <c r="CF1289" i="59"/>
  <c r="CA1288" i="59"/>
  <c r="CE1285" i="59"/>
  <c r="BF1285" i="59"/>
  <c r="CC824" i="59"/>
  <c r="BE824" i="59"/>
  <c r="BZ821" i="59"/>
  <c r="BB821" i="59"/>
  <c r="BV817" i="59"/>
  <c r="BH860" i="59"/>
  <c r="CF860" i="59"/>
  <c r="CF856" i="59"/>
  <c r="BH856" i="59"/>
  <c r="CB847" i="59"/>
  <c r="BX841" i="59"/>
  <c r="CC839" i="59"/>
  <c r="BE839" i="59"/>
  <c r="BX825" i="59"/>
  <c r="BE796" i="59"/>
  <c r="CA1308" i="59"/>
  <c r="BX1308" i="59"/>
  <c r="BB1281" i="59"/>
  <c r="BH844" i="59"/>
  <c r="CA828" i="59"/>
  <c r="CC1323" i="59"/>
  <c r="BC1280" i="59"/>
  <c r="CA1277" i="59"/>
  <c r="AZ1277" i="59"/>
  <c r="BG1269" i="59"/>
  <c r="CF1268" i="59"/>
  <c r="BD1265" i="59"/>
  <c r="BG1264" i="59"/>
  <c r="CE1264" i="59"/>
  <c r="BF1253" i="59"/>
  <c r="BX1253" i="59"/>
  <c r="BC1249" i="59"/>
  <c r="CE1245" i="59"/>
  <c r="BG1237" i="59"/>
  <c r="CF1236" i="59"/>
  <c r="BD1233" i="59"/>
  <c r="BG1232" i="59"/>
  <c r="CE1232" i="59"/>
  <c r="BZ1225" i="59"/>
  <c r="BF1221" i="59"/>
  <c r="BC1217" i="59"/>
  <c r="CE1213" i="59"/>
  <c r="BG1205" i="59"/>
  <c r="CF1204" i="59"/>
  <c r="BD1201" i="59"/>
  <c r="BG1200" i="59"/>
  <c r="CE1200" i="59"/>
  <c r="BZ1193" i="59"/>
  <c r="BF1189" i="59"/>
  <c r="BX1189" i="59"/>
  <c r="BC1185" i="59"/>
  <c r="CE1181" i="59"/>
  <c r="BG1173" i="59"/>
  <c r="CF1172" i="59"/>
  <c r="BD1169" i="59"/>
  <c r="BG1168" i="59"/>
  <c r="CE1168" i="59"/>
  <c r="BZ1161" i="59"/>
  <c r="BF1157" i="59"/>
  <c r="BX1157" i="59"/>
  <c r="BH1156" i="59"/>
  <c r="BB1093" i="59"/>
  <c r="BW1089" i="59"/>
  <c r="AY1089" i="59"/>
  <c r="BH1085" i="59"/>
  <c r="BC1085" i="59"/>
  <c r="CF1085" i="59"/>
  <c r="CE1076" i="59"/>
  <c r="BG1076" i="59"/>
  <c r="BV1069" i="59"/>
  <c r="CB1053" i="59"/>
  <c r="AY1044" i="59"/>
  <c r="BW1044" i="59"/>
  <c r="BC1041" i="59"/>
  <c r="CA1037" i="59"/>
  <c r="BB1025" i="59"/>
  <c r="AY989" i="59"/>
  <c r="BZ981" i="59"/>
  <c r="BW949" i="59"/>
  <c r="AY949" i="59"/>
  <c r="BB929" i="59"/>
  <c r="AY900" i="59"/>
  <c r="BW900" i="59"/>
  <c r="BC897" i="59"/>
  <c r="CA893" i="59"/>
  <c r="BB881" i="59"/>
  <c r="CA853" i="59"/>
  <c r="BE1331" i="59"/>
  <c r="CD1300" i="59"/>
  <c r="BD1059" i="59"/>
  <c r="BD1051" i="59"/>
  <c r="BD1043" i="59"/>
  <c r="CA1028" i="59"/>
  <c r="BC1028" i="59"/>
  <c r="CA1020" i="59"/>
  <c r="BC1020" i="59"/>
  <c r="CA1012" i="59"/>
  <c r="BC1012" i="59"/>
  <c r="BD1007" i="59"/>
  <c r="BD999" i="59"/>
  <c r="CA996" i="59"/>
  <c r="BC996" i="59"/>
  <c r="BD983" i="59"/>
  <c r="CA980" i="59"/>
  <c r="BC980" i="59"/>
  <c r="BD971" i="59"/>
  <c r="BD963" i="59"/>
  <c r="BD955" i="59"/>
  <c r="BD943" i="59"/>
  <c r="BD935" i="59"/>
  <c r="BD927" i="59"/>
  <c r="BD919" i="59"/>
  <c r="BD911" i="59"/>
  <c r="BD903" i="59"/>
  <c r="BD895" i="59"/>
  <c r="BD887" i="59"/>
  <c r="BD879" i="59"/>
  <c r="BD871" i="59"/>
  <c r="CA864" i="59"/>
  <c r="BC864" i="59"/>
  <c r="CA856" i="59"/>
  <c r="BC856" i="59"/>
  <c r="CA848" i="59"/>
  <c r="BC848" i="59"/>
  <c r="CB837" i="59"/>
  <c r="BB834" i="59"/>
  <c r="CF833" i="59"/>
  <c r="BH833" i="59"/>
  <c r="AZ803" i="59"/>
  <c r="AZ800" i="59"/>
  <c r="AY797" i="59"/>
  <c r="BG838" i="59"/>
  <c r="BZ831" i="59"/>
  <c r="BW822" i="59"/>
  <c r="BX796" i="59"/>
  <c r="CE1308" i="59"/>
  <c r="BD1289" i="59"/>
  <c r="BW1284" i="59"/>
  <c r="BF1281" i="59"/>
  <c r="AY809" i="59"/>
  <c r="CE1292" i="59"/>
  <c r="AX1273" i="59"/>
  <c r="AZ1273" i="59"/>
  <c r="BW1265" i="59"/>
  <c r="BX1265" i="59"/>
  <c r="CF1264" i="59"/>
  <c r="BZ1253" i="59"/>
  <c r="BH1248" i="59"/>
  <c r="BC1245" i="59"/>
  <c r="AX1241" i="59"/>
  <c r="AZ1241" i="59"/>
  <c r="BW1233" i="59"/>
  <c r="BX1233" i="59"/>
  <c r="CF1232" i="59"/>
  <c r="BV1217" i="59"/>
  <c r="BG1217" i="59"/>
  <c r="BH1217" i="59"/>
  <c r="CD1209" i="59"/>
  <c r="CE1209" i="59"/>
  <c r="CF1209" i="59"/>
  <c r="CA1205" i="59"/>
  <c r="CB1205" i="59"/>
  <c r="BF1201" i="59"/>
  <c r="BB1197" i="59"/>
  <c r="BD1197" i="59"/>
  <c r="CE1196" i="59"/>
  <c r="BG1196" i="59"/>
  <c r="AY1193" i="59"/>
  <c r="BZ1189" i="59"/>
  <c r="BF1185" i="59"/>
  <c r="BC1181" i="59"/>
  <c r="CF1177" i="59"/>
  <c r="CB1173" i="59"/>
  <c r="BW1169" i="59"/>
  <c r="BH1169" i="59"/>
  <c r="BD1165" i="59"/>
  <c r="CE1164" i="59"/>
  <c r="BG1164" i="59"/>
  <c r="CD1161" i="59"/>
  <c r="CE1161" i="59"/>
  <c r="CB1157" i="59"/>
  <c r="CF1144" i="59"/>
  <c r="AX1133" i="59"/>
  <c r="CE1129" i="59"/>
  <c r="BG1129" i="59"/>
  <c r="BZ1109" i="59"/>
  <c r="CE1092" i="59"/>
  <c r="BG1092" i="59"/>
  <c r="CB1069" i="59"/>
  <c r="BZ1045" i="59"/>
  <c r="BW1021" i="59"/>
  <c r="BB1017" i="59"/>
  <c r="AY996" i="59"/>
  <c r="BW996" i="59"/>
  <c r="BZ973" i="59"/>
  <c r="BD953" i="59"/>
  <c r="AY940" i="59"/>
  <c r="BW940" i="59"/>
  <c r="AY925" i="59"/>
  <c r="BB905" i="59"/>
  <c r="BZ869" i="59"/>
  <c r="CA1300" i="59"/>
  <c r="AX1285" i="59"/>
  <c r="AY1276" i="59"/>
  <c r="BW1276" i="59"/>
  <c r="AY1268" i="59"/>
  <c r="BW1268" i="59"/>
  <c r="AY1260" i="59"/>
  <c r="BW1260" i="59"/>
  <c r="AY1252" i="59"/>
  <c r="BW1252" i="59"/>
  <c r="AY1244" i="59"/>
  <c r="BW1244" i="59"/>
  <c r="AY1236" i="59"/>
  <c r="BW1236" i="59"/>
  <c r="AY1228" i="59"/>
  <c r="BW1228" i="59"/>
  <c r="AY1220" i="59"/>
  <c r="BW1220" i="59"/>
  <c r="AY1212" i="59"/>
  <c r="BW1212" i="59"/>
  <c r="AY1204" i="59"/>
  <c r="BW1204" i="59"/>
  <c r="AY1196" i="59"/>
  <c r="BW1196" i="59"/>
  <c r="AY1188" i="59"/>
  <c r="BW1188" i="59"/>
  <c r="AY1180" i="59"/>
  <c r="BW1180" i="59"/>
  <c r="AY1172" i="59"/>
  <c r="BW1172" i="59"/>
  <c r="AY1164" i="59"/>
  <c r="BW1164" i="59"/>
  <c r="AY1148" i="59"/>
  <c r="BW1148" i="59"/>
  <c r="AY1140" i="59"/>
  <c r="BW1140" i="59"/>
  <c r="AY1132" i="59"/>
  <c r="BW1132" i="59"/>
  <c r="AY1108" i="59"/>
  <c r="BW1108" i="59"/>
  <c r="AY1100" i="59"/>
  <c r="BW1100" i="59"/>
  <c r="AY1092" i="59"/>
  <c r="BW1092" i="59"/>
  <c r="AY1084" i="59"/>
  <c r="BW1084" i="59"/>
  <c r="AY1076" i="59"/>
  <c r="BW1076" i="59"/>
  <c r="AY1068" i="59"/>
  <c r="BW1068" i="59"/>
  <c r="AY1060" i="59"/>
  <c r="BW1060" i="59"/>
  <c r="BF1057" i="59"/>
  <c r="BH1057" i="59"/>
  <c r="BC1053" i="59"/>
  <c r="BF1049" i="59"/>
  <c r="BH1049" i="59"/>
  <c r="BC1045" i="59"/>
  <c r="BF1041" i="59"/>
  <c r="BH1041" i="59"/>
  <c r="BC1037" i="59"/>
  <c r="BF1033" i="59"/>
  <c r="BH1033" i="59"/>
  <c r="BF1025" i="59"/>
  <c r="BH1025" i="59"/>
  <c r="BC1021" i="59"/>
  <c r="BF1017" i="59"/>
  <c r="BH1017" i="59"/>
  <c r="BC1013" i="59"/>
  <c r="CA1001" i="59"/>
  <c r="BF997" i="59"/>
  <c r="BH997" i="59"/>
  <c r="AX997" i="59"/>
  <c r="AZ997" i="59"/>
  <c r="AX993" i="59"/>
  <c r="AZ993" i="59"/>
  <c r="BV993" i="59"/>
  <c r="BX993" i="59"/>
  <c r="BC989" i="59"/>
  <c r="BF981" i="59"/>
  <c r="BH981" i="59"/>
  <c r="AX981" i="59"/>
  <c r="AZ981" i="59"/>
  <c r="AX969" i="59"/>
  <c r="AZ969" i="59"/>
  <c r="BV969" i="59"/>
  <c r="BX969" i="59"/>
  <c r="BV961" i="59"/>
  <c r="BX957" i="59"/>
  <c r="CF957" i="59"/>
  <c r="CF953" i="59"/>
  <c r="BF953" i="59"/>
  <c r="BH953" i="59"/>
  <c r="BH949" i="59"/>
  <c r="CA945" i="59"/>
  <c r="BV941" i="59"/>
  <c r="BX941" i="59"/>
  <c r="CD941" i="59"/>
  <c r="CF941" i="59"/>
  <c r="CA937" i="59"/>
  <c r="BV933" i="59"/>
  <c r="BX933" i="59"/>
  <c r="CD933" i="59"/>
  <c r="CF933" i="59"/>
  <c r="CA929" i="59"/>
  <c r="BV925" i="59"/>
  <c r="BX925" i="59"/>
  <c r="CD925" i="59"/>
  <c r="CF925" i="59"/>
  <c r="CA921" i="59"/>
  <c r="AX913" i="59"/>
  <c r="AZ913" i="59"/>
  <c r="BV913" i="59"/>
  <c r="BX913" i="59"/>
  <c r="AX905" i="59"/>
  <c r="AZ905" i="59"/>
  <c r="BV905" i="59"/>
  <c r="BX905" i="59"/>
  <c r="AX897" i="59"/>
  <c r="AZ897" i="59"/>
  <c r="BV897" i="59"/>
  <c r="BX897" i="59"/>
  <c r="AX889" i="59"/>
  <c r="AZ889" i="59"/>
  <c r="BV889" i="59"/>
  <c r="BX889" i="59"/>
  <c r="AX881" i="59"/>
  <c r="AZ881" i="59"/>
  <c r="BV881" i="59"/>
  <c r="BX881" i="59"/>
  <c r="AX873" i="59"/>
  <c r="AZ873" i="59"/>
  <c r="BV873" i="59"/>
  <c r="BX873" i="59"/>
  <c r="AX865" i="59"/>
  <c r="AZ865" i="59"/>
  <c r="BV865" i="59"/>
  <c r="BX865" i="59"/>
  <c r="BC853" i="59"/>
  <c r="AX853" i="59"/>
  <c r="AZ853" i="59"/>
  <c r="CD849" i="59"/>
  <c r="CF849" i="59"/>
  <c r="AY845" i="59"/>
  <c r="CF839" i="59"/>
  <c r="BH839" i="59"/>
  <c r="CE837" i="59"/>
  <c r="BG837" i="59"/>
  <c r="CB829" i="59"/>
  <c r="CD821" i="59"/>
  <c r="BF821" i="59"/>
  <c r="BH821" i="59"/>
  <c r="BB818" i="59"/>
  <c r="BZ818" i="59"/>
  <c r="CD825" i="59"/>
  <c r="BX852" i="59"/>
  <c r="AZ852" i="59"/>
  <c r="BB846" i="59"/>
  <c r="BZ846" i="59"/>
  <c r="CF844" i="59"/>
  <c r="BC828" i="59"/>
  <c r="CE806" i="59"/>
  <c r="BB801" i="59"/>
  <c r="BZ801" i="59"/>
  <c r="CA1280" i="59"/>
  <c r="AX1277" i="59"/>
  <c r="BC1277" i="59"/>
  <c r="BD1273" i="59"/>
  <c r="BF1261" i="59"/>
  <c r="BH1260" i="59"/>
  <c r="CB1249" i="59"/>
  <c r="BV1245" i="59"/>
  <c r="BG1245" i="59"/>
  <c r="BH1245" i="59"/>
  <c r="CF1244" i="59"/>
  <c r="BB1241" i="59"/>
  <c r="BG1240" i="59"/>
  <c r="CE1240" i="59"/>
  <c r="CD1237" i="59"/>
  <c r="BZ1233" i="59"/>
  <c r="CA1233" i="59"/>
  <c r="BW1229" i="59"/>
  <c r="BX1229" i="59"/>
  <c r="AZ1228" i="59"/>
  <c r="BD1209" i="59"/>
  <c r="BF1197" i="59"/>
  <c r="BH1196" i="59"/>
  <c r="BH1180" i="59"/>
  <c r="BF1165" i="59"/>
  <c r="BH1165" i="59"/>
  <c r="CF1164" i="59"/>
  <c r="BB1161" i="59"/>
  <c r="CD1157" i="59"/>
  <c r="AZ1157" i="59"/>
  <c r="CB1101" i="59"/>
  <c r="BX1085" i="59"/>
  <c r="AZ1085" i="59"/>
  <c r="BG1081" i="59"/>
  <c r="CE1065" i="59"/>
  <c r="BG1065" i="59"/>
  <c r="CE1060" i="59"/>
  <c r="BG1060" i="59"/>
  <c r="BC1057" i="59"/>
  <c r="CA1053" i="59"/>
  <c r="BB1041" i="59"/>
  <c r="BD1001" i="59"/>
  <c r="BZ997" i="59"/>
  <c r="AY988" i="59"/>
  <c r="BW988" i="59"/>
  <c r="CA981" i="59"/>
  <c r="BB969" i="59"/>
  <c r="BB953" i="59"/>
  <c r="CB893" i="59"/>
  <c r="AY884" i="59"/>
  <c r="BW884" i="59"/>
  <c r="BC881" i="59"/>
  <c r="CA877" i="59"/>
  <c r="BB865" i="59"/>
  <c r="CB853" i="59"/>
  <c r="BX824" i="59"/>
  <c r="BX1289" i="59"/>
  <c r="BB1137" i="59"/>
  <c r="BW1109" i="59"/>
  <c r="BX1109" i="59"/>
  <c r="BV1109" i="59"/>
  <c r="CE1101" i="59"/>
  <c r="CD1101" i="59"/>
  <c r="CA1097" i="59"/>
  <c r="BG1093" i="59"/>
  <c r="BH1093" i="59"/>
  <c r="BF1093" i="59"/>
  <c r="BC1089" i="59"/>
  <c r="AY1085" i="59"/>
  <c r="BZ1081" i="59"/>
  <c r="BW1077" i="59"/>
  <c r="BX1077" i="59"/>
  <c r="BV1077" i="59"/>
  <c r="BX1061" i="59"/>
  <c r="BV1061" i="59"/>
  <c r="BG1061" i="59"/>
  <c r="BW1049" i="59"/>
  <c r="BW1033" i="59"/>
  <c r="BW1017" i="59"/>
  <c r="BW1001" i="59"/>
  <c r="BW969" i="59"/>
  <c r="BW937" i="59"/>
  <c r="BW921" i="59"/>
  <c r="BW905" i="59"/>
  <c r="BW889" i="59"/>
  <c r="BW873" i="59"/>
  <c r="BX827" i="59"/>
  <c r="CB801" i="59"/>
  <c r="CA1136" i="59"/>
  <c r="BD1132" i="59"/>
  <c r="CA1128" i="59"/>
  <c r="CA1120" i="59"/>
  <c r="BD1108" i="59"/>
  <c r="BD1100" i="59"/>
  <c r="CA1088" i="59"/>
  <c r="CA1080" i="59"/>
  <c r="BD1076" i="59"/>
  <c r="BD1068" i="59"/>
  <c r="CA1064" i="59"/>
  <c r="BD1060" i="59"/>
  <c r="CB817" i="59"/>
  <c r="BW814" i="59"/>
  <c r="BV1153" i="59"/>
  <c r="CF1145" i="59"/>
  <c r="BX1137" i="59"/>
  <c r="BV1137" i="59"/>
  <c r="BG1137" i="59"/>
  <c r="CD1129" i="59"/>
  <c r="AY1129" i="59"/>
  <c r="CA1125" i="59"/>
  <c r="AZ1113" i="59"/>
  <c r="AX1113" i="59"/>
  <c r="CA1109" i="59"/>
  <c r="BX1105" i="59"/>
  <c r="BB1101" i="59"/>
  <c r="AY1097" i="59"/>
  <c r="CD1097" i="59"/>
  <c r="BG1089" i="59"/>
  <c r="BB1085" i="59"/>
  <c r="AY1081" i="59"/>
  <c r="CD1081" i="59"/>
  <c r="BG1073" i="59"/>
  <c r="CD1065" i="59"/>
  <c r="AY1065" i="59"/>
  <c r="AZ801" i="59"/>
  <c r="AY1333" i="59"/>
  <c r="CD1289" i="59"/>
  <c r="BG1148" i="59"/>
  <c r="CE1144" i="59"/>
  <c r="BH1140" i="59"/>
  <c r="BG1132" i="59"/>
  <c r="CE1128" i="59"/>
  <c r="BG1116" i="59"/>
  <c r="BG1100" i="59"/>
  <c r="BH1100" i="59"/>
  <c r="BH1092" i="59"/>
  <c r="BG1084" i="59"/>
  <c r="BH1084" i="59"/>
  <c r="BH1076" i="59"/>
  <c r="BH1068" i="59"/>
  <c r="CE1064" i="59"/>
  <c r="BH1060" i="59"/>
  <c r="BW1048" i="59"/>
  <c r="BW1032" i="59"/>
  <c r="BW1016" i="59"/>
  <c r="BW1000" i="59"/>
  <c r="BW968" i="59"/>
  <c r="BW952" i="59"/>
  <c r="BW920" i="59"/>
  <c r="BW888" i="59"/>
  <c r="BW872" i="59"/>
  <c r="BG864" i="59"/>
  <c r="BW848" i="59"/>
  <c r="BX833" i="59"/>
  <c r="CA1153" i="59"/>
  <c r="BG1149" i="59"/>
  <c r="BB1145" i="59"/>
  <c r="CA1137" i="59"/>
  <c r="BW1133" i="59"/>
  <c r="BF1117" i="59"/>
  <c r="BB1113" i="59"/>
  <c r="AZ1109" i="59"/>
  <c r="CE1093" i="59"/>
  <c r="AX1093" i="59"/>
  <c r="CA1089" i="59"/>
  <c r="BF1085" i="59"/>
  <c r="CE1077" i="59"/>
  <c r="AX1077" i="59"/>
  <c r="CE1061" i="59"/>
  <c r="AY1049" i="59"/>
  <c r="AY1041" i="59"/>
  <c r="AY1025" i="59"/>
  <c r="AY993" i="59"/>
  <c r="AY969" i="59"/>
  <c r="AY945" i="59"/>
  <c r="AY889" i="59"/>
  <c r="AY881" i="59"/>
  <c r="AZ827" i="59"/>
  <c r="AZ808" i="59"/>
  <c r="BZ839" i="59"/>
  <c r="BC820" i="59"/>
  <c r="CB1276" i="59"/>
  <c r="CA1268" i="59"/>
  <c r="BD1264" i="59"/>
  <c r="BC1256" i="59"/>
  <c r="CB1244" i="59"/>
  <c r="CA1236" i="59"/>
  <c r="BD1232" i="59"/>
  <c r="BC1224" i="59"/>
  <c r="CB1212" i="59"/>
  <c r="CA1204" i="59"/>
  <c r="BD1200" i="59"/>
  <c r="BC1192" i="59"/>
  <c r="CB1180" i="59"/>
  <c r="CA1172" i="59"/>
  <c r="BD1168" i="59"/>
  <c r="BC1160" i="59"/>
  <c r="BC1152" i="59"/>
  <c r="BD1144" i="59"/>
  <c r="BC1136" i="59"/>
  <c r="BD1128" i="59"/>
  <c r="BC1120" i="59"/>
  <c r="BD1112" i="59"/>
  <c r="BC1104" i="59"/>
  <c r="BD1096" i="59"/>
  <c r="BC1088" i="59"/>
  <c r="BD1080" i="59"/>
  <c r="BC1072" i="59"/>
  <c r="BD1064" i="59"/>
  <c r="CB1056" i="59"/>
  <c r="CB1048" i="59"/>
  <c r="CB1040" i="59"/>
  <c r="CB1032" i="59"/>
  <c r="CB1024" i="59"/>
  <c r="CB1016" i="59"/>
  <c r="CB1008" i="59"/>
  <c r="CB1000" i="59"/>
  <c r="CB992" i="59"/>
  <c r="CB984" i="59"/>
  <c r="CB976" i="59"/>
  <c r="CB968" i="59"/>
  <c r="CB960" i="59"/>
  <c r="CB952" i="59"/>
  <c r="CB944" i="59"/>
  <c r="CB936" i="59"/>
  <c r="CB928" i="59"/>
  <c r="CB920" i="59"/>
  <c r="CB896" i="59"/>
  <c r="CB884" i="59"/>
  <c r="CB880" i="59"/>
  <c r="CB864" i="59"/>
  <c r="CB848" i="59"/>
  <c r="AY814" i="59"/>
  <c r="BX1256" i="59"/>
  <c r="BX1224" i="59"/>
  <c r="BX1192" i="59"/>
  <c r="BX1160" i="59"/>
  <c r="BX1152" i="59"/>
  <c r="BX1144" i="59"/>
  <c r="BH1136" i="59"/>
  <c r="AZ1132" i="59"/>
  <c r="CE1132" i="59"/>
  <c r="AZ1124" i="59"/>
  <c r="AZ1108" i="59"/>
  <c r="AZ1100" i="59"/>
  <c r="BG1088" i="59"/>
  <c r="CE1084" i="59"/>
  <c r="AZ1076" i="59"/>
  <c r="BX1072" i="59"/>
  <c r="BG1064" i="59"/>
  <c r="AY1048" i="59"/>
  <c r="CE1040" i="59"/>
  <c r="CE1028" i="59"/>
  <c r="AY1016" i="59"/>
  <c r="CE1008" i="59"/>
  <c r="CE996" i="59"/>
  <c r="CE976" i="59"/>
  <c r="CE964" i="59"/>
  <c r="AY952" i="59"/>
  <c r="CE944" i="59"/>
  <c r="CE932" i="59"/>
  <c r="AY920" i="59"/>
  <c r="CE900" i="59"/>
  <c r="CE884" i="59"/>
  <c r="CE872" i="59"/>
  <c r="AY864" i="59"/>
  <c r="CE856" i="59"/>
  <c r="AZ833" i="59"/>
  <c r="CE830" i="59"/>
  <c r="BW817" i="59"/>
  <c r="CF1117" i="59"/>
  <c r="CE1108" i="59"/>
  <c r="BX1101" i="59"/>
  <c r="CD1089" i="59"/>
  <c r="BD1033" i="59"/>
  <c r="AY997" i="59"/>
  <c r="BD937" i="59"/>
  <c r="AY861" i="59"/>
  <c r="AZ821" i="59"/>
  <c r="BH1300" i="59"/>
  <c r="AZ1285" i="59"/>
  <c r="CE826" i="59"/>
  <c r="AX817" i="59"/>
  <c r="BW1308" i="59"/>
  <c r="CA1281" i="59"/>
  <c r="BX1281" i="59"/>
  <c r="AZ1056" i="59"/>
  <c r="BX1052" i="59"/>
  <c r="AZ1048" i="59"/>
  <c r="BX1044" i="59"/>
  <c r="AZ1040" i="59"/>
  <c r="AZ1032" i="59"/>
  <c r="BX1028" i="59"/>
  <c r="AZ1024" i="59"/>
  <c r="AZ1020" i="59"/>
  <c r="BX1016" i="59"/>
  <c r="AZ1012" i="59"/>
  <c r="BX1008" i="59"/>
  <c r="BX1004" i="59"/>
  <c r="AZ1000" i="59"/>
  <c r="BX996" i="59"/>
  <c r="AZ992" i="59"/>
  <c r="BX988" i="59"/>
  <c r="AZ984" i="59"/>
  <c r="BX980" i="59"/>
  <c r="AZ976" i="59"/>
  <c r="BX972" i="59"/>
  <c r="AZ968" i="59"/>
  <c r="BX964" i="59"/>
  <c r="AZ960" i="59"/>
  <c r="BX956" i="59"/>
  <c r="AZ952" i="59"/>
  <c r="BX948" i="59"/>
  <c r="AZ944" i="59"/>
  <c r="BX940" i="59"/>
  <c r="BX932" i="59"/>
  <c r="AZ928" i="59"/>
  <c r="AZ924" i="59"/>
  <c r="BX920" i="59"/>
  <c r="AZ916" i="59"/>
  <c r="BX908" i="59"/>
  <c r="AZ900" i="59"/>
  <c r="BX896" i="59"/>
  <c r="AZ892" i="59"/>
  <c r="BX888" i="59"/>
  <c r="AZ884" i="59"/>
  <c r="BX880" i="59"/>
  <c r="AZ876" i="59"/>
  <c r="BX872" i="59"/>
  <c r="CF848" i="59"/>
  <c r="BX844" i="59"/>
  <c r="BB817" i="59"/>
  <c r="AY801" i="59"/>
  <c r="BC1289" i="59"/>
  <c r="BH1280" i="59"/>
  <c r="BW1269" i="59"/>
  <c r="BB1265" i="59"/>
  <c r="CD1261" i="59"/>
  <c r="AZ1261" i="59"/>
  <c r="BV1253" i="59"/>
  <c r="BH1252" i="59"/>
  <c r="AX1245" i="59"/>
  <c r="BW1237" i="59"/>
  <c r="BB1233" i="59"/>
  <c r="CD1229" i="59"/>
  <c r="AZ1229" i="59"/>
  <c r="BV1221" i="59"/>
  <c r="CF1213" i="59"/>
  <c r="CB1209" i="59"/>
  <c r="BW1205" i="59"/>
  <c r="BB1201" i="59"/>
  <c r="CD1197" i="59"/>
  <c r="AZ1197" i="59"/>
  <c r="CA1193" i="59"/>
  <c r="BH1188" i="59"/>
  <c r="AX1181" i="59"/>
  <c r="BW1173" i="59"/>
  <c r="BB1169" i="59"/>
  <c r="AY1165" i="59"/>
  <c r="BV1157" i="59"/>
  <c r="CB1117" i="59"/>
  <c r="CA1101" i="59"/>
  <c r="BH1064" i="59"/>
  <c r="BD1057" i="59"/>
  <c r="AY1004" i="59"/>
  <c r="BC1001" i="59"/>
  <c r="BW948" i="59"/>
  <c r="BC945" i="59"/>
  <c r="AY846" i="59"/>
  <c r="AY1317" i="59"/>
  <c r="BV1289" i="59"/>
  <c r="BC1285" i="59"/>
  <c r="BD1153" i="59"/>
  <c r="BD1137" i="59"/>
  <c r="CB1121" i="59"/>
  <c r="BD1105" i="59"/>
  <c r="BD1089" i="59"/>
  <c r="BD1073" i="59"/>
  <c r="BC1056" i="59"/>
  <c r="BC1048" i="59"/>
  <c r="BC1040" i="59"/>
  <c r="BC1004" i="59"/>
  <c r="CA992" i="59"/>
  <c r="BD979" i="59"/>
  <c r="BC976" i="59"/>
  <c r="BC968" i="59"/>
  <c r="BC960" i="59"/>
  <c r="CA948" i="59"/>
  <c r="CA940" i="59"/>
  <c r="CA932" i="59"/>
  <c r="BC924" i="59"/>
  <c r="BC916" i="59"/>
  <c r="CA908" i="59"/>
  <c r="CA900" i="59"/>
  <c r="CA892" i="59"/>
  <c r="BC884" i="59"/>
  <c r="CA876" i="59"/>
  <c r="BD863" i="59"/>
  <c r="BD855" i="59"/>
  <c r="BX837" i="59"/>
  <c r="CC808" i="59"/>
  <c r="BE836" i="59"/>
  <c r="CF812" i="59"/>
  <c r="AZ1308" i="59"/>
  <c r="CC844" i="59"/>
  <c r="BD1277" i="59"/>
  <c r="BG1276" i="59"/>
  <c r="BZ1269" i="59"/>
  <c r="BH1264" i="59"/>
  <c r="CA1253" i="59"/>
  <c r="CE1244" i="59"/>
  <c r="AY1241" i="59"/>
  <c r="AZ1225" i="59"/>
  <c r="BX1217" i="59"/>
  <c r="CF1216" i="59"/>
  <c r="BV1201" i="59"/>
  <c r="BH1201" i="59"/>
  <c r="CE1193" i="59"/>
  <c r="BV1185" i="59"/>
  <c r="BG1185" i="59"/>
  <c r="BB1181" i="59"/>
  <c r="BZ1173" i="59"/>
  <c r="BF1169" i="59"/>
  <c r="BZ1157" i="59"/>
  <c r="BH1144" i="59"/>
  <c r="BF1137" i="59"/>
  <c r="BC1133" i="59"/>
  <c r="AX1101" i="59"/>
  <c r="BZ1069" i="59"/>
  <c r="AY1021" i="59"/>
  <c r="AY964" i="59"/>
  <c r="BB957" i="59"/>
  <c r="BD1355" i="59"/>
  <c r="BW1292" i="59"/>
  <c r="BD1288" i="59"/>
  <c r="CA1057" i="59"/>
  <c r="BV1053" i="59"/>
  <c r="CF1053" i="59"/>
  <c r="BX1045" i="59"/>
  <c r="CD1045" i="59"/>
  <c r="CA1041" i="59"/>
  <c r="BV1037" i="59"/>
  <c r="CF1037" i="59"/>
  <c r="CA1025" i="59"/>
  <c r="BV1021" i="59"/>
  <c r="CF1021" i="59"/>
  <c r="BX1013" i="59"/>
  <c r="CD1013" i="59"/>
  <c r="CD1005" i="59"/>
  <c r="CF1001" i="59"/>
  <c r="BH993" i="59"/>
  <c r="BV989" i="59"/>
  <c r="BC973" i="59"/>
  <c r="BH969" i="59"/>
  <c r="BH957" i="59"/>
  <c r="AZ953" i="59"/>
  <c r="CF949" i="59"/>
  <c r="CF945" i="59"/>
  <c r="BH941" i="59"/>
  <c r="AX941" i="59"/>
  <c r="CD937" i="59"/>
  <c r="BF933" i="59"/>
  <c r="AZ933" i="59"/>
  <c r="CF929" i="59"/>
  <c r="BH925" i="59"/>
  <c r="AX925" i="59"/>
  <c r="CD921" i="59"/>
  <c r="BC917" i="59"/>
  <c r="BH913" i="59"/>
  <c r="BH905" i="59"/>
  <c r="BH897" i="59"/>
  <c r="BH889" i="59"/>
  <c r="BH881" i="59"/>
  <c r="BH873" i="59"/>
  <c r="BH865" i="59"/>
  <c r="BC861" i="59"/>
  <c r="BX853" i="59"/>
  <c r="AZ849" i="59"/>
  <c r="BV849" i="59"/>
  <c r="CA833" i="59"/>
  <c r="AX821" i="59"/>
  <c r="BD797" i="59"/>
  <c r="AZ864" i="59"/>
  <c r="CD841" i="59"/>
  <c r="CC796" i="59"/>
  <c r="BZ1308" i="59"/>
  <c r="BC1281" i="59"/>
  <c r="BD1292" i="59"/>
  <c r="CD1277" i="59"/>
  <c r="BH1276" i="59"/>
  <c r="CB1265" i="59"/>
  <c r="BG1261" i="59"/>
  <c r="CF1260" i="59"/>
  <c r="BG1256" i="59"/>
  <c r="BZ1249" i="59"/>
  <c r="AZ1244" i="59"/>
  <c r="BD1225" i="59"/>
  <c r="BF1213" i="59"/>
  <c r="BH1212" i="59"/>
  <c r="BV1197" i="59"/>
  <c r="BH1197" i="59"/>
  <c r="BB1193" i="59"/>
  <c r="CE1192" i="59"/>
  <c r="CF1189" i="59"/>
  <c r="BF1181" i="59"/>
  <c r="BH1181" i="59"/>
  <c r="BD1177" i="59"/>
  <c r="CF1173" i="59"/>
  <c r="CB1169" i="59"/>
  <c r="BG1165" i="59"/>
  <c r="BD1161" i="59"/>
  <c r="BZ1101" i="59"/>
  <c r="AY1013" i="59"/>
  <c r="BB1001" i="59"/>
  <c r="BW932" i="59"/>
  <c r="BC929" i="59"/>
  <c r="AY901" i="59"/>
  <c r="CE834" i="59"/>
  <c r="BZ1145" i="59"/>
  <c r="BW1093" i="59"/>
  <c r="BX1093" i="59"/>
  <c r="CE1085" i="59"/>
  <c r="CA1081" i="59"/>
  <c r="AY1069" i="59"/>
  <c r="BZ1065" i="59"/>
  <c r="BW1061" i="59"/>
  <c r="BB807" i="59"/>
  <c r="AZ1292" i="59"/>
  <c r="BD1276" i="59"/>
  <c r="BD1268" i="59"/>
  <c r="BD1260" i="59"/>
  <c r="BD1244" i="59"/>
  <c r="BD1220" i="59"/>
  <c r="BD1204" i="59"/>
  <c r="BD1188" i="59"/>
  <c r="BD1172" i="59"/>
  <c r="CB1152" i="59"/>
  <c r="BC1132" i="59"/>
  <c r="CB1120" i="59"/>
  <c r="CB1112" i="59"/>
  <c r="BC1108" i="59"/>
  <c r="CB1088" i="59"/>
  <c r="CB1080" i="59"/>
  <c r="BD1048" i="59"/>
  <c r="BD1016" i="59"/>
  <c r="BD1004" i="59"/>
  <c r="BD984" i="59"/>
  <c r="BD968" i="59"/>
  <c r="BD952" i="59"/>
  <c r="BD940" i="59"/>
  <c r="BD924" i="59"/>
  <c r="BD892" i="59"/>
  <c r="BD876" i="59"/>
  <c r="BD856" i="59"/>
  <c r="CD1145" i="59"/>
  <c r="CA1061" i="59"/>
  <c r="BD1053" i="59"/>
  <c r="BD1037" i="59"/>
  <c r="BD1021" i="59"/>
  <c r="BD1005" i="59"/>
  <c r="BD989" i="59"/>
  <c r="BD973" i="59"/>
  <c r="CB945" i="59"/>
  <c r="CB929" i="59"/>
  <c r="CB913" i="59"/>
  <c r="CB897" i="59"/>
  <c r="CB881" i="59"/>
  <c r="CB865" i="59"/>
  <c r="CE852" i="59"/>
  <c r="BX839" i="59"/>
  <c r="BX1299" i="59"/>
  <c r="BX1268" i="59"/>
  <c r="BX1260" i="59"/>
  <c r="BX1252" i="59"/>
  <c r="BX1228" i="59"/>
  <c r="BX1204" i="59"/>
  <c r="BX1188" i="59"/>
  <c r="BX1180" i="59"/>
  <c r="BX1164" i="59"/>
  <c r="CF1152" i="59"/>
  <c r="BX1140" i="59"/>
  <c r="CF1136" i="59"/>
  <c r="AZ1120" i="59"/>
  <c r="BX1092" i="59"/>
  <c r="BX1084" i="59"/>
  <c r="BX1076" i="59"/>
  <c r="BX1068" i="59"/>
  <c r="AZ1064" i="59"/>
  <c r="BG1040" i="59"/>
  <c r="BG1028" i="59"/>
  <c r="BG1012" i="59"/>
  <c r="BG992" i="59"/>
  <c r="BG980" i="59"/>
  <c r="BG960" i="59"/>
  <c r="BG948" i="59"/>
  <c r="BG932" i="59"/>
  <c r="BG896" i="59"/>
  <c r="BG884" i="59"/>
  <c r="BW864" i="59"/>
  <c r="AZ817" i="59"/>
  <c r="BG1117" i="59"/>
  <c r="BF1101" i="59"/>
  <c r="AZ1093" i="59"/>
  <c r="AZ1077" i="59"/>
  <c r="BF1069" i="59"/>
  <c r="BC1065" i="59"/>
  <c r="AY1033" i="59"/>
  <c r="AY1017" i="59"/>
  <c r="AY929" i="59"/>
  <c r="AY865" i="59"/>
  <c r="AZ840" i="59"/>
  <c r="BD860" i="59"/>
  <c r="CC1333" i="59"/>
  <c r="BC1200" i="59"/>
  <c r="BC1168" i="59"/>
  <c r="CA1156" i="59"/>
  <c r="CB1140" i="59"/>
  <c r="CA1116" i="59"/>
  <c r="CA1100" i="59"/>
  <c r="CA1084" i="59"/>
  <c r="CB1084" i="59"/>
  <c r="CA1068" i="59"/>
  <c r="CB1028" i="59"/>
  <c r="CB1020" i="59"/>
  <c r="CB1012" i="59"/>
  <c r="CB1004" i="59"/>
  <c r="CB996" i="59"/>
  <c r="CB988" i="59"/>
  <c r="CE814" i="59"/>
  <c r="BC836" i="59"/>
  <c r="BX1232" i="59"/>
  <c r="BX1168" i="59"/>
  <c r="BX1136" i="59"/>
  <c r="BH1120" i="59"/>
  <c r="BG1096" i="59"/>
  <c r="AZ1084" i="59"/>
  <c r="AZ1068" i="59"/>
  <c r="AZ1060" i="59"/>
  <c r="CE1048" i="59"/>
  <c r="AY1024" i="59"/>
  <c r="CE1004" i="59"/>
  <c r="CE984" i="59"/>
  <c r="CE972" i="59"/>
  <c r="CE952" i="59"/>
  <c r="AY928" i="59"/>
  <c r="CE908" i="59"/>
  <c r="AY888" i="59"/>
  <c r="CE876" i="59"/>
  <c r="CE864" i="59"/>
  <c r="BI1164" i="59"/>
  <c r="BI1160" i="59"/>
  <c r="CD1159" i="59"/>
  <c r="BF1155" i="59"/>
  <c r="CG1152" i="59"/>
  <c r="CG1148" i="59"/>
  <c r="CD1147" i="59"/>
  <c r="BI1144" i="59"/>
  <c r="CD1143" i="59"/>
  <c r="BF1139" i="59"/>
  <c r="CG1136" i="59"/>
  <c r="CG1132" i="59"/>
  <c r="CD1131" i="59"/>
  <c r="BI1128" i="59"/>
  <c r="CD1123" i="59"/>
  <c r="CG1108" i="59"/>
  <c r="CD1107" i="59"/>
  <c r="CG1096" i="59"/>
  <c r="CG1088" i="59"/>
  <c r="CG1080" i="59"/>
  <c r="CG1072" i="59"/>
  <c r="CG1064" i="59"/>
  <c r="BI1056" i="59"/>
  <c r="BI1048" i="59"/>
  <c r="BI1040" i="59"/>
  <c r="CG1032" i="59"/>
  <c r="CD1031" i="59"/>
  <c r="BF1027" i="59"/>
  <c r="CG1024" i="59"/>
  <c r="CD1023" i="59"/>
  <c r="CG1016" i="59"/>
  <c r="CD1015" i="59"/>
  <c r="BI1004" i="59"/>
  <c r="BI996" i="59"/>
  <c r="BI988" i="59"/>
  <c r="BF983" i="59"/>
  <c r="CG980" i="59"/>
  <c r="BI976" i="59"/>
  <c r="CG964" i="59"/>
  <c r="BI960" i="59"/>
  <c r="CG948" i="59"/>
  <c r="BI944" i="59"/>
  <c r="CG928" i="59"/>
  <c r="BI924" i="59"/>
  <c r="CG908" i="59"/>
  <c r="BI900" i="59"/>
  <c r="CG888" i="59"/>
  <c r="BI884" i="59"/>
  <c r="CG872" i="59"/>
  <c r="BI864" i="59"/>
  <c r="BI848" i="59"/>
  <c r="BY1331" i="59"/>
  <c r="CA1330" i="59"/>
  <c r="BE1171" i="59"/>
  <c r="CC1270" i="59"/>
  <c r="BE1182" i="59"/>
  <c r="BE1178" i="59"/>
  <c r="BC1325" i="59"/>
  <c r="CA1317" i="59"/>
  <c r="BD1314" i="59"/>
  <c r="BD1298" i="59"/>
  <c r="AZ1286" i="59"/>
  <c r="BA1273" i="59"/>
  <c r="BV1252" i="59"/>
  <c r="BA1249" i="59"/>
  <c r="BV1216" i="59"/>
  <c r="BV1200" i="59"/>
  <c r="BX1186" i="59"/>
  <c r="BW1179" i="59"/>
  <c r="BX1178" i="59"/>
  <c r="BA1173" i="59"/>
  <c r="AX1160" i="59"/>
  <c r="AY1151" i="59"/>
  <c r="BA1149" i="59"/>
  <c r="AY1123" i="59"/>
  <c r="AX1096" i="59"/>
  <c r="BA1093" i="59"/>
  <c r="BW1087" i="59"/>
  <c r="BV1080" i="59"/>
  <c r="AY1067" i="59"/>
  <c r="BV1048" i="59"/>
  <c r="BY1033" i="59"/>
  <c r="BW1023" i="59"/>
  <c r="BA1021" i="59"/>
  <c r="AY1007" i="59"/>
  <c r="AY995" i="59"/>
  <c r="BY973" i="59"/>
  <c r="BV972" i="59"/>
  <c r="AX956" i="59"/>
  <c r="BV928" i="59"/>
  <c r="AX896" i="59"/>
  <c r="BV880" i="59"/>
  <c r="BY865" i="59"/>
  <c r="BA849" i="59"/>
  <c r="BA805" i="59"/>
  <c r="BF971" i="59"/>
  <c r="CG963" i="59"/>
  <c r="CF955" i="59"/>
  <c r="BB943" i="59"/>
  <c r="BI931" i="59"/>
  <c r="BW931" i="59"/>
  <c r="CF923" i="59"/>
  <c r="BV915" i="59"/>
  <c r="BG891" i="59"/>
  <c r="BV882" i="59"/>
  <c r="BC879" i="59"/>
  <c r="BX875" i="59"/>
  <c r="CB875" i="59"/>
  <c r="BB838" i="59"/>
  <c r="BI834" i="59"/>
  <c r="BI831" i="59"/>
  <c r="AX818" i="59"/>
  <c r="AX815" i="59"/>
  <c r="BV795" i="59"/>
  <c r="CG1090" i="59"/>
  <c r="CC954" i="59"/>
  <c r="BE922" i="59"/>
  <c r="BE1042" i="59"/>
  <c r="CC1010" i="59"/>
  <c r="CC951" i="59"/>
  <c r="BB922" i="59"/>
  <c r="BE887" i="59"/>
  <c r="BZ832" i="59"/>
  <c r="BY831" i="59"/>
  <c r="CD827" i="59"/>
  <c r="BC807" i="59"/>
  <c r="CE804" i="59"/>
  <c r="BF804" i="59"/>
  <c r="BV1114" i="59"/>
  <c r="AY1098" i="59"/>
  <c r="BV1090" i="59"/>
  <c r="AY1090" i="59"/>
  <c r="BX1082" i="59"/>
  <c r="AY1082" i="59"/>
  <c r="BV1074" i="59"/>
  <c r="AY1074" i="59"/>
  <c r="BF1070" i="59"/>
  <c r="BX1066" i="59"/>
  <c r="AY1066" i="59"/>
  <c r="BW958" i="59"/>
  <c r="BH950" i="59"/>
  <c r="CA922" i="59"/>
  <c r="CG862" i="59"/>
  <c r="BX862" i="59"/>
  <c r="BA858" i="59"/>
  <c r="AY1577" i="59"/>
  <c r="CC1564" i="59"/>
  <c r="BI1545" i="59"/>
  <c r="BB1533" i="59"/>
  <c r="BE1525" i="59"/>
  <c r="CB1521" i="59"/>
  <c r="CC1513" i="59"/>
  <c r="BC1507" i="59"/>
  <c r="BF1499" i="59"/>
  <c r="CA1476" i="59"/>
  <c r="CD1470" i="59"/>
  <c r="BZ1462" i="59"/>
  <c r="AY1456" i="59"/>
  <c r="BW1440" i="59"/>
  <c r="BF1410" i="59"/>
  <c r="BF1394" i="59"/>
  <c r="BF1382" i="59"/>
  <c r="BY1318" i="59"/>
  <c r="CC1568" i="59"/>
  <c r="CC1555" i="59"/>
  <c r="CF1535" i="59"/>
  <c r="BY1528" i="59"/>
  <c r="CD1478" i="59"/>
  <c r="CD1428" i="59"/>
  <c r="BD1413" i="59"/>
  <c r="BI1409" i="59"/>
  <c r="BG1409" i="59"/>
  <c r="BY1405" i="59"/>
  <c r="CB1397" i="59"/>
  <c r="BF1397" i="59"/>
  <c r="BV1393" i="59"/>
  <c r="BD1389" i="59"/>
  <c r="BY1385" i="59"/>
  <c r="CE1373" i="59"/>
  <c r="BA1361" i="59"/>
  <c r="BB1337" i="59"/>
  <c r="CE1335" i="59"/>
  <c r="BV1335" i="59"/>
  <c r="CF1329" i="59"/>
  <c r="BZ1321" i="59"/>
  <c r="BC1291" i="59"/>
  <c r="CB1267" i="59"/>
  <c r="BA1243" i="59"/>
  <c r="CG1231" i="59"/>
  <c r="BC1223" i="59"/>
  <c r="BY1207" i="59"/>
  <c r="AY1544" i="59"/>
  <c r="AX1522" i="59"/>
  <c r="AZ1562" i="59"/>
  <c r="BF1558" i="59"/>
  <c r="BA1489" i="59"/>
  <c r="CC1485" i="59"/>
  <c r="BV1531" i="59"/>
  <c r="AY1514" i="59"/>
  <c r="BH1310" i="59"/>
  <c r="BC1250" i="59"/>
  <c r="BC1234" i="59"/>
  <c r="CC1220" i="59"/>
  <c r="BC1210" i="59"/>
  <c r="CA1202" i="59"/>
  <c r="CA1198" i="59"/>
  <c r="BC1190" i="59"/>
  <c r="BC1182" i="59"/>
  <c r="BC1174" i="59"/>
  <c r="CD1330" i="59"/>
  <c r="BX1330" i="59"/>
  <c r="BH1317" i="59"/>
  <c r="BE1298" i="59"/>
  <c r="BA1286" i="59"/>
  <c r="BY1278" i="59"/>
  <c r="BY1270" i="59"/>
  <c r="BA1170" i="59"/>
  <c r="BY1158" i="59"/>
  <c r="BY1142" i="59"/>
  <c r="BW1466" i="59"/>
  <c r="CE975" i="59"/>
  <c r="BG943" i="59"/>
  <c r="CE911" i="59"/>
  <c r="BG879" i="59"/>
  <c r="BD840" i="59"/>
  <c r="BE810" i="59"/>
  <c r="CG1118" i="59"/>
  <c r="BI1102" i="59"/>
  <c r="CG1054" i="59"/>
  <c r="BI1038" i="59"/>
  <c r="CG990" i="59"/>
  <c r="CC979" i="59"/>
  <c r="BB950" i="59"/>
  <c r="BE915" i="59"/>
  <c r="BZ886" i="59"/>
  <c r="BA843" i="59"/>
  <c r="CF842" i="59"/>
  <c r="BX834" i="59"/>
  <c r="AY831" i="59"/>
  <c r="CD830" i="59"/>
  <c r="BZ828" i="59"/>
  <c r="BA818" i="59"/>
  <c r="BG816" i="59"/>
  <c r="BW815" i="59"/>
  <c r="BC803" i="59"/>
  <c r="BX802" i="59"/>
  <c r="BW799" i="59"/>
  <c r="CA1122" i="59"/>
  <c r="BB1090" i="59"/>
  <c r="BY1058" i="59"/>
  <c r="BZ1042" i="59"/>
  <c r="BZ1010" i="59"/>
  <c r="BD974" i="59"/>
  <c r="BW946" i="59"/>
  <c r="BH938" i="59"/>
  <c r="BD910" i="59"/>
  <c r="AZ882" i="59"/>
  <c r="BY878" i="59"/>
  <c r="CF874" i="59"/>
  <c r="BG874" i="59"/>
  <c r="AY1566" i="59"/>
  <c r="BG1551" i="59"/>
  <c r="BC1529" i="59"/>
  <c r="CF1529" i="59"/>
  <c r="BI1525" i="59"/>
  <c r="CF1506" i="59"/>
  <c r="AX1484" i="59"/>
  <c r="BD1470" i="59"/>
  <c r="BZ1414" i="59"/>
  <c r="BZ1406" i="59"/>
  <c r="BZ1390" i="59"/>
  <c r="BC1375" i="59"/>
  <c r="BC1371" i="59"/>
  <c r="BC1367" i="59"/>
  <c r="BC1363" i="59"/>
  <c r="BC1347" i="59"/>
  <c r="CE1326" i="59"/>
  <c r="BV1326" i="59"/>
  <c r="BZ1318" i="59"/>
  <c r="BE1316" i="59"/>
  <c r="BI1568" i="59"/>
  <c r="AY1565" i="59"/>
  <c r="BW1554" i="59"/>
  <c r="BW1536" i="59"/>
  <c r="BX1515" i="59"/>
  <c r="BH1512" i="59"/>
  <c r="BZ1505" i="59"/>
  <c r="BZ1488" i="59"/>
  <c r="AZ1482" i="59"/>
  <c r="AZ1461" i="59"/>
  <c r="CC1453" i="59"/>
  <c r="AZ1413" i="59"/>
  <c r="BZ1413" i="59"/>
  <c r="CA1385" i="59"/>
  <c r="AZ1381" i="59"/>
  <c r="BZ1381" i="59"/>
  <c r="CD1377" i="59"/>
  <c r="CD1372" i="59"/>
  <c r="CF1349" i="59"/>
  <c r="CF1347" i="59"/>
  <c r="BG1335" i="59"/>
  <c r="CC1335" i="59"/>
  <c r="CG1321" i="59"/>
  <c r="BW1319" i="59"/>
  <c r="CG1303" i="59"/>
  <c r="BA1283" i="59"/>
  <c r="BY1279" i="59"/>
  <c r="AZ1275" i="59"/>
  <c r="BF1215" i="59"/>
  <c r="BH1215" i="59"/>
  <c r="BI1211" i="59"/>
  <c r="AY1211" i="59"/>
  <c r="BV1207" i="59"/>
  <c r="AY1573" i="59"/>
  <c r="CA1578" i="59"/>
  <c r="BD1560" i="59"/>
  <c r="BZ1502" i="59"/>
  <c r="AX1493" i="59"/>
  <c r="CG1347" i="59"/>
  <c r="BF1507" i="59"/>
  <c r="BH1501" i="59"/>
  <c r="BI1472" i="59"/>
  <c r="CG1412" i="59"/>
  <c r="CG1404" i="59"/>
  <c r="CG1392" i="59"/>
  <c r="CG1384" i="59"/>
  <c r="CG1376" i="59"/>
  <c r="CG1368" i="59"/>
  <c r="CG1360" i="59"/>
  <c r="CD1355" i="59"/>
  <c r="CG1352" i="59"/>
  <c r="CG1308" i="59"/>
  <c r="CA1331" i="59"/>
  <c r="BB1325" i="59"/>
  <c r="BZ1314" i="59"/>
  <c r="BY1272" i="59"/>
  <c r="BW1266" i="59"/>
  <c r="BA1256" i="59"/>
  <c r="BA1252" i="59"/>
  <c r="BA1248" i="59"/>
  <c r="BA1244" i="59"/>
  <c r="BY1236" i="59"/>
  <c r="BY1232" i="59"/>
  <c r="BA1228" i="59"/>
  <c r="BA1224" i="59"/>
  <c r="BA1208" i="59"/>
  <c r="BA1204" i="59"/>
  <c r="BA1184" i="59"/>
  <c r="AY1182" i="59"/>
  <c r="BY1180" i="59"/>
  <c r="BY1176" i="59"/>
  <c r="AY1174" i="59"/>
  <c r="BY1152" i="59"/>
  <c r="BV1151" i="59"/>
  <c r="BA1148" i="59"/>
  <c r="BV1147" i="59"/>
  <c r="BW1146" i="59"/>
  <c r="AX1143" i="59"/>
  <c r="BY1140" i="59"/>
  <c r="BA1323" i="59"/>
  <c r="BX1310" i="59"/>
  <c r="BA1298" i="59"/>
  <c r="BY1466" i="59"/>
  <c r="BY1450" i="59"/>
  <c r="BA1434" i="59"/>
  <c r="CB1310" i="59"/>
  <c r="CC1309" i="59"/>
  <c r="BD1302" i="59"/>
  <c r="BF1292" i="59"/>
  <c r="CG1281" i="59"/>
  <c r="BH1262" i="59"/>
  <c r="CF1246" i="59"/>
  <c r="BI1213" i="59"/>
  <c r="CG1205" i="59"/>
  <c r="CF1183" i="59"/>
  <c r="CF1175" i="59"/>
  <c r="AZ1163" i="59"/>
  <c r="BX1159" i="59"/>
  <c r="BF1156" i="59"/>
  <c r="CE1155" i="59"/>
  <c r="CF1146" i="59"/>
  <c r="BH1135" i="59"/>
  <c r="BH1119" i="59"/>
  <c r="BI1101" i="59"/>
  <c r="CD1100" i="59"/>
  <c r="CE1099" i="59"/>
  <c r="BI1093" i="59"/>
  <c r="BG1091" i="59"/>
  <c r="AZ1087" i="59"/>
  <c r="BF1084" i="59"/>
  <c r="BX1079" i="59"/>
  <c r="CG1069" i="59"/>
  <c r="BG1067" i="59"/>
  <c r="CG1065" i="59"/>
  <c r="CD1060" i="59"/>
  <c r="CE1059" i="59"/>
  <c r="CB1059" i="59"/>
  <c r="BX1043" i="59"/>
  <c r="CB1043" i="59"/>
  <c r="CF1031" i="59"/>
  <c r="BH1023" i="59"/>
  <c r="CF1015" i="59"/>
  <c r="BH1007" i="59"/>
  <c r="CB1007" i="59"/>
  <c r="BI1001" i="59"/>
  <c r="BG999" i="59"/>
  <c r="CF979" i="59"/>
  <c r="BX963" i="59"/>
  <c r="CB963" i="59"/>
  <c r="BA951" i="59"/>
  <c r="CD947" i="59"/>
  <c r="BI939" i="59"/>
  <c r="BW939" i="59"/>
  <c r="BZ919" i="59"/>
  <c r="CF915" i="59"/>
  <c r="BX899" i="59"/>
  <c r="CB899" i="59"/>
  <c r="BA887" i="59"/>
  <c r="CD883" i="59"/>
  <c r="BI875" i="59"/>
  <c r="BW875" i="59"/>
  <c r="AX859" i="59"/>
  <c r="BV831" i="59"/>
  <c r="CG827" i="59"/>
  <c r="BE822" i="59"/>
  <c r="CG815" i="59"/>
  <c r="BV799" i="59"/>
  <c r="BI795" i="59"/>
  <c r="CG1114" i="59"/>
  <c r="BI1098" i="59"/>
  <c r="CC962" i="59"/>
  <c r="BE930" i="59"/>
  <c r="CC898" i="59"/>
  <c r="CC1034" i="59"/>
  <c r="BE1002" i="59"/>
  <c r="BE959" i="59"/>
  <c r="BZ930" i="59"/>
  <c r="CC895" i="59"/>
  <c r="BX846" i="59"/>
  <c r="BG828" i="59"/>
  <c r="BH819" i="59"/>
  <c r="BZ819" i="59"/>
  <c r="BF803" i="59"/>
  <c r="BZ803" i="59"/>
  <c r="BX803" i="59"/>
  <c r="BC799" i="59"/>
  <c r="CD796" i="59"/>
  <c r="AZ1118" i="59"/>
  <c r="BW1118" i="59"/>
  <c r="BV1110" i="59"/>
  <c r="AY1110" i="59"/>
  <c r="AX1102" i="59"/>
  <c r="BX1094" i="59"/>
  <c r="AX1094" i="59"/>
  <c r="AX1086" i="59"/>
  <c r="BX1078" i="59"/>
  <c r="AX1078" i="59"/>
  <c r="BV1062" i="59"/>
  <c r="AY1062" i="59"/>
  <c r="CE1058" i="59"/>
  <c r="BX1054" i="59"/>
  <c r="AY1054" i="59"/>
  <c r="BV1046" i="59"/>
  <c r="CD1042" i="59"/>
  <c r="BG1042" i="59"/>
  <c r="AX1038" i="59"/>
  <c r="BH1034" i="59"/>
  <c r="BV1030" i="59"/>
  <c r="CD1026" i="59"/>
  <c r="BG1026" i="59"/>
  <c r="AX1022" i="59"/>
  <c r="BH1018" i="59"/>
  <c r="BV1014" i="59"/>
  <c r="CE1010" i="59"/>
  <c r="BX1006" i="59"/>
  <c r="AY1006" i="59"/>
  <c r="CF1002" i="59"/>
  <c r="BF1002" i="59"/>
  <c r="AZ998" i="59"/>
  <c r="BW998" i="59"/>
  <c r="CE994" i="59"/>
  <c r="BX990" i="59"/>
  <c r="AY990" i="59"/>
  <c r="CF986" i="59"/>
  <c r="BF986" i="59"/>
  <c r="BA978" i="59"/>
  <c r="CA946" i="59"/>
  <c r="AZ918" i="59"/>
  <c r="BY914" i="59"/>
  <c r="CF910" i="59"/>
  <c r="BG910" i="59"/>
  <c r="CA882" i="59"/>
  <c r="AZ854" i="59"/>
  <c r="BY850" i="59"/>
  <c r="BA1545" i="59"/>
  <c r="BI1504" i="59"/>
  <c r="CD1499" i="59"/>
  <c r="CA1488" i="59"/>
  <c r="BI1483" i="59"/>
  <c r="BD1430" i="59"/>
  <c r="CF1422" i="59"/>
  <c r="CG1418" i="59"/>
  <c r="CD1414" i="59"/>
  <c r="BA1410" i="59"/>
  <c r="CD1398" i="59"/>
  <c r="CE1378" i="59"/>
  <c r="AX1370" i="59"/>
  <c r="CG1366" i="59"/>
  <c r="CD1362" i="59"/>
  <c r="AX1354" i="59"/>
  <c r="CG1350" i="59"/>
  <c r="CG1340" i="59"/>
  <c r="CG1571" i="59"/>
  <c r="BB1570" i="59"/>
  <c r="CF1568" i="59"/>
  <c r="BB1555" i="59"/>
  <c r="BI1549" i="59"/>
  <c r="BI1539" i="59"/>
  <c r="BV1536" i="59"/>
  <c r="BA1528" i="59"/>
  <c r="CA1527" i="59"/>
  <c r="CD1505" i="59"/>
  <c r="BI1503" i="59"/>
  <c r="CC1482" i="59"/>
  <c r="BH1478" i="59"/>
  <c r="CB1463" i="59"/>
  <c r="BW1461" i="59"/>
  <c r="CF1453" i="59"/>
  <c r="BB1447" i="59"/>
  <c r="CG1421" i="59"/>
  <c r="BX1412" i="59"/>
  <c r="BA1409" i="59"/>
  <c r="AX1405" i="59"/>
  <c r="BH1395" i="59"/>
  <c r="AZ1388" i="59"/>
  <c r="CE1385" i="59"/>
  <c r="CE1381" i="59"/>
  <c r="AZ1380" i="59"/>
  <c r="AX1373" i="59"/>
  <c r="BX1372" i="59"/>
  <c r="BG1361" i="59"/>
  <c r="CG1353" i="59"/>
  <c r="AZ1352" i="59"/>
  <c r="AX1335" i="59"/>
  <c r="AZ1328" i="59"/>
  <c r="CA1321" i="59"/>
  <c r="BF1313" i="59"/>
  <c r="CG1305" i="59"/>
  <c r="BE1283" i="59"/>
  <c r="BZ1279" i="59"/>
  <c r="CA1263" i="59"/>
  <c r="BD1251" i="59"/>
  <c r="BZ1215" i="59"/>
  <c r="CA1207" i="59"/>
  <c r="BD1191" i="59"/>
  <c r="BD1183" i="59"/>
  <c r="BD1175" i="59"/>
  <c r="BD1167" i="59"/>
  <c r="BD1159" i="59"/>
  <c r="BD1151" i="59"/>
  <c r="BD1143" i="59"/>
  <c r="BD1135" i="59"/>
  <c r="CB1127" i="59"/>
  <c r="BD1095" i="59"/>
  <c r="BD1087" i="59"/>
  <c r="BD1079" i="59"/>
  <c r="CB1071" i="59"/>
  <c r="BD1063" i="59"/>
  <c r="AY1569" i="59"/>
  <c r="BW1553" i="59"/>
  <c r="BC1508" i="59"/>
  <c r="BB1493" i="59"/>
  <c r="BB1485" i="59"/>
  <c r="BB1477" i="59"/>
  <c r="BD1444" i="59"/>
  <c r="CB1428" i="59"/>
  <c r="AY1416" i="59"/>
  <c r="BW1412" i="59"/>
  <c r="BD1404" i="59"/>
  <c r="BW1336" i="59"/>
  <c r="CB1328" i="59"/>
  <c r="AZ1573" i="59"/>
  <c r="CD1573" i="59"/>
  <c r="BB1546" i="59"/>
  <c r="CD1501" i="59"/>
  <c r="CB1500" i="59"/>
  <c r="BD1496" i="59"/>
  <c r="CB1492" i="59"/>
  <c r="BD1488" i="59"/>
  <c r="CB1484" i="59"/>
  <c r="BD1480" i="59"/>
  <c r="CB1476" i="59"/>
  <c r="CE1467" i="59"/>
  <c r="CE1451" i="59"/>
  <c r="CE1435" i="59"/>
  <c r="BZ885" i="59"/>
  <c r="BD873" i="59"/>
  <c r="CF821" i="59"/>
  <c r="CF1543" i="59"/>
  <c r="CB1537" i="59"/>
  <c r="BD1531" i="59"/>
  <c r="BD1523" i="59"/>
  <c r="BD1515" i="59"/>
  <c r="AY1452" i="59"/>
  <c r="CG1434" i="59"/>
  <c r="BD1376" i="59"/>
  <c r="BD1368" i="59"/>
  <c r="BD1360" i="59"/>
  <c r="BD1352" i="59"/>
  <c r="BD1328" i="59"/>
  <c r="AZ1557" i="59"/>
  <c r="CD1557" i="59"/>
  <c r="BG1419" i="59"/>
  <c r="CB1415" i="59"/>
  <c r="BW1415" i="59"/>
  <c r="BD1411" i="59"/>
  <c r="BG1403" i="59"/>
  <c r="CB1399" i="59"/>
  <c r="BW1399" i="59"/>
  <c r="BD1395" i="59"/>
  <c r="BW1387" i="59"/>
  <c r="BG1383" i="59"/>
  <c r="CB1379" i="59"/>
  <c r="BG1375" i="59"/>
  <c r="CE1371" i="59"/>
  <c r="BG1367" i="59"/>
  <c r="CE1363" i="59"/>
  <c r="BX1300" i="59"/>
  <c r="CA933" i="59"/>
  <c r="BB849" i="59"/>
  <c r="BG1308" i="59"/>
  <c r="CA1069" i="59"/>
  <c r="BD1195" i="59"/>
  <c r="BD1187" i="59"/>
  <c r="BD1179" i="59"/>
  <c r="BD1171" i="59"/>
  <c r="BD1163" i="59"/>
  <c r="BD1155" i="59"/>
  <c r="BD1147" i="59"/>
  <c r="BD1139" i="59"/>
  <c r="BD1131" i="59"/>
  <c r="BH1543" i="59"/>
  <c r="BH1540" i="59"/>
  <c r="BZ1497" i="59"/>
  <c r="BZ1489" i="59"/>
  <c r="BZ1481" i="59"/>
  <c r="BZ1473" i="59"/>
  <c r="BD1460" i="59"/>
  <c r="CB1444" i="59"/>
  <c r="BW1428" i="59"/>
  <c r="BD1420" i="59"/>
  <c r="AY1412" i="59"/>
  <c r="BD1392" i="59"/>
  <c r="BD1384" i="59"/>
  <c r="CE1359" i="59"/>
  <c r="AY1312" i="59"/>
  <c r="CF1576" i="59"/>
  <c r="BZ1546" i="59"/>
  <c r="BH1544" i="59"/>
  <c r="AY1541" i="59"/>
  <c r="CB1467" i="59"/>
  <c r="CB1451" i="59"/>
  <c r="CB1435" i="59"/>
  <c r="BZ1425" i="59"/>
  <c r="BW1371" i="59"/>
  <c r="BW1363" i="59"/>
  <c r="BB889" i="59"/>
  <c r="BD837" i="59"/>
  <c r="BG1097" i="59"/>
  <c r="CB1569" i="59"/>
  <c r="CB1523" i="59"/>
  <c r="BD1452" i="59"/>
  <c r="AY1420" i="59"/>
  <c r="CB1400" i="59"/>
  <c r="CB1320" i="59"/>
  <c r="BG1578" i="59"/>
  <c r="CB1573" i="59"/>
  <c r="BX1557" i="59"/>
  <c r="BD1511" i="59"/>
  <c r="AZ1496" i="59"/>
  <c r="AZ1488" i="59"/>
  <c r="AZ1480" i="59"/>
  <c r="AZ1472" i="59"/>
  <c r="CE1419" i="59"/>
  <c r="CE1411" i="59"/>
  <c r="CE1403" i="59"/>
  <c r="CE1395" i="59"/>
  <c r="CE1387" i="59"/>
  <c r="CE1379" i="59"/>
  <c r="AZ1331" i="59"/>
  <c r="AY1284" i="59"/>
  <c r="CB1045" i="59"/>
  <c r="CB1013" i="59"/>
  <c r="BC937" i="59"/>
  <c r="BC849" i="59"/>
  <c r="BB1077" i="59"/>
  <c r="CB1300" i="59"/>
  <c r="AZ1300" i="59"/>
  <c r="BV1300" i="59"/>
  <c r="CA1285" i="59"/>
  <c r="BX1285" i="59"/>
  <c r="CB1109" i="59"/>
  <c r="CB1093" i="59"/>
  <c r="CB1077" i="59"/>
  <c r="CB1061" i="59"/>
  <c r="AZ835" i="59"/>
  <c r="BV833" i="59"/>
  <c r="AZ832" i="59"/>
  <c r="BW805" i="59"/>
  <c r="BV805" i="59"/>
  <c r="BX805" i="59"/>
  <c r="AY805" i="59"/>
  <c r="AX805" i="59"/>
  <c r="AZ805" i="59"/>
  <c r="BZ802" i="59"/>
  <c r="BB802" i="59"/>
  <c r="AZ848" i="59"/>
  <c r="BX848" i="59"/>
  <c r="BZ799" i="59"/>
  <c r="AY1325" i="59"/>
  <c r="AX1308" i="59"/>
  <c r="BC844" i="59"/>
  <c r="BE820" i="59"/>
  <c r="CC820" i="59"/>
  <c r="CC807" i="59"/>
  <c r="BE807" i="59"/>
  <c r="AZ1323" i="59"/>
  <c r="AZ1280" i="59"/>
  <c r="BD1269" i="59"/>
  <c r="AY1265" i="59"/>
  <c r="CA1261" i="59"/>
  <c r="CB1261" i="59"/>
  <c r="CF1256" i="59"/>
  <c r="BZ1245" i="59"/>
  <c r="CE1236" i="59"/>
  <c r="BG1236" i="59"/>
  <c r="BG1225" i="59"/>
  <c r="CF1224" i="59"/>
  <c r="BZ1213" i="59"/>
  <c r="CE1204" i="59"/>
  <c r="BG1204" i="59"/>
  <c r="BG1193" i="59"/>
  <c r="CF1192" i="59"/>
  <c r="BZ1181" i="59"/>
  <c r="CE1172" i="59"/>
  <c r="BG1172" i="59"/>
  <c r="BG1161" i="59"/>
  <c r="CF1160" i="59"/>
  <c r="BH1149" i="59"/>
  <c r="CF1128" i="59"/>
  <c r="BH1117" i="59"/>
  <c r="BC1117" i="59"/>
  <c r="BG1108" i="59"/>
  <c r="CA1085" i="59"/>
  <c r="AY1037" i="59"/>
  <c r="BW997" i="59"/>
  <c r="BD993" i="59"/>
  <c r="AY941" i="59"/>
  <c r="CB885" i="59"/>
  <c r="BZ1300" i="59"/>
  <c r="CB1285" i="59"/>
  <c r="BV1285" i="59"/>
  <c r="AZ819" i="59"/>
  <c r="AZ816" i="59"/>
  <c r="BX1056" i="59"/>
  <c r="AZ1052" i="59"/>
  <c r="BX1048" i="59"/>
  <c r="AZ1044" i="59"/>
  <c r="BX1040" i="59"/>
  <c r="BX1032" i="59"/>
  <c r="AZ1028" i="59"/>
  <c r="BX1024" i="59"/>
  <c r="BX1020" i="59"/>
  <c r="AZ1016" i="59"/>
  <c r="BX1012" i="59"/>
  <c r="AZ1008" i="59"/>
  <c r="AZ1004" i="59"/>
  <c r="BX1000" i="59"/>
  <c r="AZ996" i="59"/>
  <c r="BX992" i="59"/>
  <c r="AZ988" i="59"/>
  <c r="BX984" i="59"/>
  <c r="AZ980" i="59"/>
  <c r="BX976" i="59"/>
  <c r="AZ972" i="59"/>
  <c r="BX968" i="59"/>
  <c r="AZ964" i="59"/>
  <c r="BX960" i="59"/>
  <c r="AZ956" i="59"/>
  <c r="BX952" i="59"/>
  <c r="AZ948" i="59"/>
  <c r="BX944" i="59"/>
  <c r="AZ940" i="59"/>
  <c r="AZ932" i="59"/>
  <c r="BX928" i="59"/>
  <c r="BX924" i="59"/>
  <c r="AZ920" i="59"/>
  <c r="BX916" i="59"/>
  <c r="AZ908" i="59"/>
  <c r="BX900" i="59"/>
  <c r="AZ896" i="59"/>
  <c r="BX892" i="59"/>
  <c r="AZ888" i="59"/>
  <c r="BX884" i="59"/>
  <c r="AZ880" i="59"/>
  <c r="BX876" i="59"/>
  <c r="AZ872" i="59"/>
  <c r="BH848" i="59"/>
  <c r="BZ817" i="59"/>
  <c r="CA1289" i="59"/>
  <c r="BD1280" i="59"/>
  <c r="BF1277" i="59"/>
  <c r="CB1273" i="59"/>
  <c r="BH1269" i="59"/>
  <c r="AZ1268" i="59"/>
  <c r="AY1261" i="59"/>
  <c r="CF1245" i="59"/>
  <c r="CB1241" i="59"/>
  <c r="BH1237" i="59"/>
  <c r="AZ1236" i="59"/>
  <c r="AY1229" i="59"/>
  <c r="CA1225" i="59"/>
  <c r="BH1220" i="59"/>
  <c r="AX1213" i="59"/>
  <c r="BH1205" i="59"/>
  <c r="AZ1204" i="59"/>
  <c r="AY1197" i="59"/>
  <c r="BV1189" i="59"/>
  <c r="CF1181" i="59"/>
  <c r="CB1177" i="59"/>
  <c r="BH1173" i="59"/>
  <c r="AZ1172" i="59"/>
  <c r="CD1165" i="59"/>
  <c r="AZ1165" i="59"/>
  <c r="CA1161" i="59"/>
  <c r="AX1069" i="59"/>
  <c r="BZ1053" i="59"/>
  <c r="BW1004" i="59"/>
  <c r="CA997" i="59"/>
  <c r="AY948" i="59"/>
  <c r="CA941" i="59"/>
  <c r="BD913" i="59"/>
  <c r="BW846" i="59"/>
  <c r="CC1302" i="59"/>
  <c r="AZ1288" i="59"/>
  <c r="BG1285" i="59"/>
  <c r="CB1137" i="59"/>
  <c r="BD1121" i="59"/>
  <c r="CB1105" i="59"/>
  <c r="CB1089" i="59"/>
  <c r="CB1073" i="59"/>
  <c r="CA1056" i="59"/>
  <c r="CA1048" i="59"/>
  <c r="CA1040" i="59"/>
  <c r="BD1027" i="59"/>
  <c r="CA1004" i="59"/>
  <c r="BD995" i="59"/>
  <c r="BC992" i="59"/>
  <c r="CA976" i="59"/>
  <c r="CA968" i="59"/>
  <c r="CA960" i="59"/>
  <c r="BC948" i="59"/>
  <c r="BC940" i="59"/>
  <c r="BC932" i="59"/>
  <c r="CA924" i="59"/>
  <c r="CA916" i="59"/>
  <c r="BC908" i="59"/>
  <c r="BC900" i="59"/>
  <c r="BC892" i="59"/>
  <c r="CA884" i="59"/>
  <c r="BC876" i="59"/>
  <c r="CA837" i="59"/>
  <c r="BV837" i="59"/>
  <c r="BE808" i="59"/>
  <c r="CC836" i="59"/>
  <c r="BB799" i="59"/>
  <c r="AY1281" i="59"/>
  <c r="AZ828" i="59"/>
  <c r="CE1276" i="59"/>
  <c r="AY1273" i="59"/>
  <c r="BC1261" i="59"/>
  <c r="CB1253" i="59"/>
  <c r="BF1249" i="59"/>
  <c r="BB1245" i="59"/>
  <c r="BD1245" i="59"/>
  <c r="BG1244" i="59"/>
  <c r="BZ1237" i="59"/>
  <c r="BH1232" i="59"/>
  <c r="BC1229" i="59"/>
  <c r="AX1225" i="59"/>
  <c r="BW1217" i="59"/>
  <c r="BG1201" i="59"/>
  <c r="CD1193" i="59"/>
  <c r="CF1193" i="59"/>
  <c r="CA1189" i="59"/>
  <c r="AX1177" i="59"/>
  <c r="BX1169" i="59"/>
  <c r="CF1168" i="59"/>
  <c r="CF1161" i="59"/>
  <c r="CD1137" i="59"/>
  <c r="BV1133" i="59"/>
  <c r="BV1101" i="59"/>
  <c r="BW964" i="59"/>
  <c r="BW1289" i="59"/>
  <c r="BX1053" i="59"/>
  <c r="CD1053" i="59"/>
  <c r="CA1049" i="59"/>
  <c r="BV1045" i="59"/>
  <c r="CF1045" i="59"/>
  <c r="BX1037" i="59"/>
  <c r="CD1037" i="59"/>
  <c r="CA1033" i="59"/>
  <c r="BX1021" i="59"/>
  <c r="CD1021" i="59"/>
  <c r="CA1017" i="59"/>
  <c r="BV1013" i="59"/>
  <c r="CF1013" i="59"/>
  <c r="BC1005" i="59"/>
  <c r="CD1001" i="59"/>
  <c r="BF993" i="59"/>
  <c r="BX989" i="59"/>
  <c r="CD989" i="59"/>
  <c r="CF989" i="59"/>
  <c r="BF969" i="59"/>
  <c r="BC965" i="59"/>
  <c r="CD953" i="59"/>
  <c r="BV949" i="59"/>
  <c r="CD945" i="59"/>
  <c r="BF941" i="59"/>
  <c r="AZ941" i="59"/>
  <c r="CF937" i="59"/>
  <c r="BH933" i="59"/>
  <c r="AX933" i="59"/>
  <c r="CD929" i="59"/>
  <c r="BF925" i="59"/>
  <c r="AZ925" i="59"/>
  <c r="CF921" i="59"/>
  <c r="BF913" i="59"/>
  <c r="BF905" i="59"/>
  <c r="BC901" i="59"/>
  <c r="BF897" i="59"/>
  <c r="BC893" i="59"/>
  <c r="BF889" i="59"/>
  <c r="BC885" i="59"/>
  <c r="BF881" i="59"/>
  <c r="BC877" i="59"/>
  <c r="BF873" i="59"/>
  <c r="BC869" i="59"/>
  <c r="BF865" i="59"/>
  <c r="BV853" i="59"/>
  <c r="AX849" i="59"/>
  <c r="BX849" i="59"/>
  <c r="BC833" i="59"/>
  <c r="AY821" i="59"/>
  <c r="CA821" i="59"/>
  <c r="BX864" i="59"/>
  <c r="BD847" i="59"/>
  <c r="BH1281" i="59"/>
  <c r="BV1261" i="59"/>
  <c r="BH1261" i="59"/>
  <c r="CE1256" i="59"/>
  <c r="CD1253" i="59"/>
  <c r="CA1249" i="59"/>
  <c r="BW1245" i="59"/>
  <c r="BX1245" i="59"/>
  <c r="AY1237" i="59"/>
  <c r="CB1201" i="59"/>
  <c r="BG1197" i="59"/>
  <c r="CF1196" i="59"/>
  <c r="BG1192" i="59"/>
  <c r="CD1189" i="59"/>
  <c r="CF1180" i="59"/>
  <c r="BB1177" i="59"/>
  <c r="AY1173" i="59"/>
  <c r="BV1165" i="59"/>
  <c r="BX1165" i="59"/>
  <c r="AZ1164" i="59"/>
  <c r="BD1109" i="59"/>
  <c r="BF1089" i="59"/>
  <c r="BW1013" i="59"/>
  <c r="CB1005" i="59"/>
  <c r="CB941" i="59"/>
  <c r="AY932" i="59"/>
  <c r="CA925" i="59"/>
  <c r="BW901" i="59"/>
  <c r="BD897" i="59"/>
  <c r="BZ893" i="59"/>
  <c r="BZ853" i="59"/>
  <c r="BG834" i="59"/>
  <c r="AY1149" i="59"/>
  <c r="CA1145" i="59"/>
  <c r="BB1105" i="59"/>
  <c r="BV1093" i="59"/>
  <c r="CD1085" i="59"/>
  <c r="CA1065" i="59"/>
  <c r="BX808" i="59"/>
  <c r="BB839" i="59"/>
  <c r="BD1252" i="59"/>
  <c r="BD1236" i="59"/>
  <c r="BD1228" i="59"/>
  <c r="BD1212" i="59"/>
  <c r="BD1196" i="59"/>
  <c r="BD1180" i="59"/>
  <c r="BD1164" i="59"/>
  <c r="CB1144" i="59"/>
  <c r="BC1116" i="59"/>
  <c r="BC1084" i="59"/>
  <c r="BC1076" i="59"/>
  <c r="BC1068" i="59"/>
  <c r="BC1060" i="59"/>
  <c r="BD1052" i="59"/>
  <c r="BD1032" i="59"/>
  <c r="BD1020" i="59"/>
  <c r="BD1000" i="59"/>
  <c r="BD988" i="59"/>
  <c r="BD972" i="59"/>
  <c r="BD956" i="59"/>
  <c r="BD936" i="59"/>
  <c r="BD920" i="59"/>
  <c r="BD908" i="59"/>
  <c r="BD888" i="59"/>
  <c r="BD872" i="59"/>
  <c r="BX1153" i="59"/>
  <c r="AY1145" i="59"/>
  <c r="CF1113" i="59"/>
  <c r="CB1057" i="59"/>
  <c r="CB1041" i="59"/>
  <c r="CB1025" i="59"/>
  <c r="CB993" i="59"/>
  <c r="BD957" i="59"/>
  <c r="BD941" i="59"/>
  <c r="BD925" i="59"/>
  <c r="BD893" i="59"/>
  <c r="BD877" i="59"/>
  <c r="BD861" i="59"/>
  <c r="BW821" i="59"/>
  <c r="AZ795" i="59"/>
  <c r="BZ823" i="59"/>
  <c r="BX1276" i="59"/>
  <c r="BX1244" i="59"/>
  <c r="BX1236" i="59"/>
  <c r="BX1220" i="59"/>
  <c r="BX1212" i="59"/>
  <c r="BX1196" i="59"/>
  <c r="BX1172" i="59"/>
  <c r="BX1100" i="59"/>
  <c r="AZ1096" i="59"/>
  <c r="AZ1088" i="59"/>
  <c r="AZ1080" i="59"/>
  <c r="AZ1072" i="59"/>
  <c r="BX1060" i="59"/>
  <c r="BG1056" i="59"/>
  <c r="BG1044" i="59"/>
  <c r="BG1024" i="59"/>
  <c r="BG1008" i="59"/>
  <c r="BG996" i="59"/>
  <c r="BG976" i="59"/>
  <c r="BG964" i="59"/>
  <c r="BG944" i="59"/>
  <c r="BG928" i="59"/>
  <c r="BG916" i="59"/>
  <c r="BG900" i="59"/>
  <c r="BG880" i="59"/>
  <c r="BG856" i="59"/>
  <c r="BG830" i="59"/>
  <c r="CD817" i="59"/>
  <c r="BW1149" i="59"/>
  <c r="CA1121" i="59"/>
  <c r="CF1109" i="59"/>
  <c r="BZ1105" i="59"/>
  <c r="BB1097" i="59"/>
  <c r="CD1093" i="59"/>
  <c r="BG1085" i="59"/>
  <c r="BB1081" i="59"/>
  <c r="CD1077" i="59"/>
  <c r="AX1061" i="59"/>
  <c r="AY1001" i="59"/>
  <c r="AY937" i="59"/>
  <c r="AY873" i="59"/>
  <c r="CB821" i="59"/>
  <c r="BD805" i="59"/>
  <c r="BD852" i="59"/>
  <c r="CA1276" i="59"/>
  <c r="BD1272" i="59"/>
  <c r="BC1264" i="59"/>
  <c r="CB1252" i="59"/>
  <c r="CA1244" i="59"/>
  <c r="BD1240" i="59"/>
  <c r="BC1232" i="59"/>
  <c r="CB1220" i="59"/>
  <c r="CA1212" i="59"/>
  <c r="BD1208" i="59"/>
  <c r="CB1188" i="59"/>
  <c r="CA1180" i="59"/>
  <c r="BD1176" i="59"/>
  <c r="BD1152" i="59"/>
  <c r="CA1148" i="59"/>
  <c r="BD1136" i="59"/>
  <c r="CA1132" i="59"/>
  <c r="BD1120" i="59"/>
  <c r="CB1116" i="59"/>
  <c r="CB1100" i="59"/>
  <c r="BD1088" i="59"/>
  <c r="BD1072" i="59"/>
  <c r="CB1060" i="59"/>
  <c r="CB1052" i="59"/>
  <c r="CB1044" i="59"/>
  <c r="CB980" i="59"/>
  <c r="CB972" i="59"/>
  <c r="CB964" i="59"/>
  <c r="CB956" i="59"/>
  <c r="CB948" i="59"/>
  <c r="CB940" i="59"/>
  <c r="CB932" i="59"/>
  <c r="CB924" i="59"/>
  <c r="CB916" i="59"/>
  <c r="CB908" i="59"/>
  <c r="CB900" i="59"/>
  <c r="BD817" i="59"/>
  <c r="BG860" i="59"/>
  <c r="BC804" i="59"/>
  <c r="BX1264" i="59"/>
  <c r="BX1200" i="59"/>
  <c r="CB1156" i="59"/>
  <c r="CF1148" i="59"/>
  <c r="CF1140" i="59"/>
  <c r="BX1128" i="59"/>
  <c r="CF1092" i="59"/>
  <c r="BG1072" i="59"/>
  <c r="CE1068" i="59"/>
  <c r="AY1056" i="59"/>
  <c r="CE1016" i="59"/>
  <c r="AY992" i="59"/>
  <c r="AY960" i="59"/>
  <c r="CE940" i="59"/>
  <c r="CE920" i="59"/>
  <c r="AY896" i="59"/>
  <c r="BF1159" i="59"/>
  <c r="CE1154" i="59"/>
  <c r="BI1148" i="59"/>
  <c r="BF1143" i="59"/>
  <c r="CE1138" i="59"/>
  <c r="BI1132" i="59"/>
  <c r="CD1127" i="59"/>
  <c r="BI1120" i="59"/>
  <c r="CD1119" i="59"/>
  <c r="BI1108" i="59"/>
  <c r="CG1100" i="59"/>
  <c r="CD1099" i="59"/>
  <c r="CG1092" i="59"/>
  <c r="CD1091" i="59"/>
  <c r="CG1084" i="59"/>
  <c r="CD1083" i="59"/>
  <c r="CG1076" i="59"/>
  <c r="CD1075" i="59"/>
  <c r="CG1068" i="59"/>
  <c r="CD1067" i="59"/>
  <c r="CG1060" i="59"/>
  <c r="CD1059" i="59"/>
  <c r="BF1055" i="59"/>
  <c r="CG1052" i="59"/>
  <c r="CD1051" i="59"/>
  <c r="BF1047" i="59"/>
  <c r="CG1044" i="59"/>
  <c r="CD1043" i="59"/>
  <c r="BF1039" i="59"/>
  <c r="BI1032" i="59"/>
  <c r="BI1024" i="59"/>
  <c r="BI1016" i="59"/>
  <c r="CG1008" i="59"/>
  <c r="CD1007" i="59"/>
  <c r="BF1003" i="59"/>
  <c r="CG1000" i="59"/>
  <c r="CD999" i="59"/>
  <c r="BF995" i="59"/>
  <c r="CG992" i="59"/>
  <c r="CD991" i="59"/>
  <c r="BF987" i="59"/>
  <c r="BI980" i="59"/>
  <c r="CG968" i="59"/>
  <c r="BI964" i="59"/>
  <c r="CG952" i="59"/>
  <c r="BI948" i="59"/>
  <c r="CG932" i="59"/>
  <c r="BI928" i="59"/>
  <c r="CG916" i="59"/>
  <c r="BI908" i="59"/>
  <c r="CG892" i="59"/>
  <c r="BI888" i="59"/>
  <c r="CG876" i="59"/>
  <c r="BI872" i="59"/>
  <c r="BI860" i="59"/>
  <c r="CG856" i="59"/>
  <c r="CG852" i="59"/>
  <c r="BA1331" i="59"/>
  <c r="CA1298" i="59"/>
  <c r="BE1179" i="59"/>
  <c r="CC1175" i="59"/>
  <c r="CC1171" i="59"/>
  <c r="BE1170" i="59"/>
  <c r="AX1292" i="59"/>
  <c r="BA1269" i="59"/>
  <c r="AZ1262" i="59"/>
  <c r="BX1258" i="59"/>
  <c r="BY1253" i="59"/>
  <c r="BV1244" i="59"/>
  <c r="BY1241" i="59"/>
  <c r="AX1240" i="59"/>
  <c r="AX1232" i="59"/>
  <c r="BA1213" i="59"/>
  <c r="BA1205" i="59"/>
  <c r="BW1187" i="59"/>
  <c r="AZ1186" i="59"/>
  <c r="AZ1182" i="59"/>
  <c r="AY1179" i="59"/>
  <c r="BY1177" i="59"/>
  <c r="BV1172" i="59"/>
  <c r="AY1167" i="59"/>
  <c r="BV1164" i="59"/>
  <c r="BA1161" i="59"/>
  <c r="AY1159" i="59"/>
  <c r="BY1157" i="59"/>
  <c r="BY1145" i="59"/>
  <c r="BV1144" i="59"/>
  <c r="AX1108" i="59"/>
  <c r="AX1100" i="59"/>
  <c r="AY1095" i="59"/>
  <c r="BA1089" i="59"/>
  <c r="AX1088" i="59"/>
  <c r="BW1051" i="59"/>
  <c r="BY1049" i="59"/>
  <c r="AX1032" i="59"/>
  <c r="AY1023" i="59"/>
  <c r="AX1020" i="59"/>
  <c r="AX1004" i="59"/>
  <c r="BA993" i="59"/>
  <c r="BA973" i="59"/>
  <c r="BV944" i="59"/>
  <c r="BY929" i="59"/>
  <c r="BA913" i="59"/>
  <c r="BA897" i="59"/>
  <c r="BY881" i="59"/>
  <c r="AX864" i="59"/>
  <c r="BV848" i="59"/>
  <c r="BY817" i="59"/>
  <c r="BG971" i="59"/>
  <c r="BV946" i="59"/>
  <c r="BC943" i="59"/>
  <c r="BX939" i="59"/>
  <c r="CB939" i="59"/>
  <c r="AY931" i="59"/>
  <c r="AX915" i="59"/>
  <c r="CD891" i="59"/>
  <c r="BZ879" i="59"/>
  <c r="BH859" i="59"/>
  <c r="BV842" i="59"/>
  <c r="BD836" i="59"/>
  <c r="AX830" i="59"/>
  <c r="BI816" i="59"/>
  <c r="AX795" i="59"/>
  <c r="BI1074" i="59"/>
  <c r="CC970" i="59"/>
  <c r="BE938" i="59"/>
  <c r="CC906" i="59"/>
  <c r="BE874" i="59"/>
  <c r="BE1058" i="59"/>
  <c r="CC1026" i="59"/>
  <c r="BE994" i="59"/>
  <c r="BB832" i="59"/>
  <c r="BF827" i="59"/>
  <c r="BA824" i="59"/>
  <c r="BA815" i="59"/>
  <c r="CF811" i="59"/>
  <c r="BG804" i="59"/>
  <c r="AY803" i="59"/>
  <c r="CE795" i="59"/>
  <c r="BX1114" i="59"/>
  <c r="AY1114" i="59"/>
  <c r="AX1098" i="59"/>
  <c r="BX1090" i="59"/>
  <c r="AX1090" i="59"/>
  <c r="AX1082" i="59"/>
  <c r="BX1074" i="59"/>
  <c r="AX1074" i="59"/>
  <c r="CE1070" i="59"/>
  <c r="AX1066" i="59"/>
  <c r="CG958" i="59"/>
  <c r="BX958" i="59"/>
  <c r="BA954" i="59"/>
  <c r="CB922" i="59"/>
  <c r="CE886" i="59"/>
  <c r="BI862" i="59"/>
  <c r="AY862" i="59"/>
  <c r="BA1577" i="59"/>
  <c r="CB1566" i="59"/>
  <c r="BD1533" i="59"/>
  <c r="CC1529" i="59"/>
  <c r="BV1501" i="59"/>
  <c r="CA1500" i="59"/>
  <c r="BI1495" i="59"/>
  <c r="CA1492" i="59"/>
  <c r="BC1484" i="59"/>
  <c r="CF1470" i="59"/>
  <c r="CA1462" i="59"/>
  <c r="BC1454" i="59"/>
  <c r="BE1440" i="59"/>
  <c r="AY1430" i="59"/>
  <c r="CB1424" i="59"/>
  <c r="BF1414" i="59"/>
  <c r="BF1406" i="59"/>
  <c r="BF1390" i="59"/>
  <c r="BF1378" i="59"/>
  <c r="BI1370" i="59"/>
  <c r="BI1362" i="59"/>
  <c r="BI1354" i="59"/>
  <c r="BE1342" i="59"/>
  <c r="BX1326" i="59"/>
  <c r="BG1571" i="59"/>
  <c r="BZ1557" i="59"/>
  <c r="CA1535" i="59"/>
  <c r="AY1515" i="59"/>
  <c r="BD1512" i="59"/>
  <c r="CE1511" i="59"/>
  <c r="CE1488" i="59"/>
  <c r="BG1486" i="59"/>
  <c r="CF1478" i="59"/>
  <c r="BY1469" i="59"/>
  <c r="BZ1461" i="59"/>
  <c r="CD1455" i="59"/>
  <c r="BX1453" i="59"/>
  <c r="BD1431" i="59"/>
  <c r="BD1417" i="59"/>
  <c r="BI1413" i="59"/>
  <c r="BG1413" i="59"/>
  <c r="BW1405" i="59"/>
  <c r="BY1401" i="59"/>
  <c r="BI1389" i="59"/>
  <c r="BG1389" i="59"/>
  <c r="BW1385" i="59"/>
  <c r="BW1377" i="59"/>
  <c r="BI1373" i="59"/>
  <c r="CE1369" i="59"/>
  <c r="BH1359" i="59"/>
  <c r="BB1357" i="59"/>
  <c r="BB1343" i="59"/>
  <c r="BY1329" i="59"/>
  <c r="BD1327" i="59"/>
  <c r="BZ1283" i="59"/>
  <c r="BA1275" i="59"/>
  <c r="CB1251" i="59"/>
  <c r="BA1541" i="59"/>
  <c r="AX1574" i="59"/>
  <c r="BI1543" i="59"/>
  <c r="BA1575" i="59"/>
  <c r="BA1562" i="59"/>
  <c r="BG1560" i="59"/>
  <c r="CF1558" i="59"/>
  <c r="CE1547" i="59"/>
  <c r="CC1473" i="59"/>
  <c r="AX1531" i="59"/>
  <c r="BW1526" i="59"/>
  <c r="BV1511" i="59"/>
  <c r="CE1325" i="59"/>
  <c r="CF1314" i="59"/>
  <c r="BE1284" i="59"/>
  <c r="CC1276" i="59"/>
  <c r="CA1274" i="59"/>
  <c r="CC1272" i="59"/>
  <c r="CC1268" i="59"/>
  <c r="CA1258" i="59"/>
  <c r="CA1242" i="59"/>
  <c r="CC1216" i="59"/>
  <c r="CC1212" i="59"/>
  <c r="CC1208" i="59"/>
  <c r="CC1204" i="59"/>
  <c r="CC1200" i="59"/>
  <c r="BE1192" i="59"/>
  <c r="BE1180" i="59"/>
  <c r="CA1166" i="59"/>
  <c r="CA1150" i="59"/>
  <c r="CA1134" i="59"/>
  <c r="BY1341" i="59"/>
  <c r="CE1323" i="59"/>
  <c r="BC1310" i="59"/>
  <c r="CD1307" i="59"/>
  <c r="BG1298" i="59"/>
  <c r="BA1175" i="59"/>
  <c r="BA1294" i="59"/>
  <c r="BY1282" i="59"/>
  <c r="BA1186" i="59"/>
  <c r="BA1166" i="59"/>
  <c r="BA1158" i="59"/>
  <c r="BA1150" i="59"/>
  <c r="BA1142" i="59"/>
  <c r="BA1134" i="59"/>
  <c r="AY1450" i="59"/>
  <c r="BF975" i="59"/>
  <c r="CF959" i="59"/>
  <c r="CD943" i="59"/>
  <c r="BH927" i="59"/>
  <c r="BF911" i="59"/>
  <c r="CF895" i="59"/>
  <c r="CD879" i="59"/>
  <c r="BH863" i="59"/>
  <c r="CC842" i="59"/>
  <c r="CB823" i="59"/>
  <c r="BC814" i="59"/>
  <c r="BI1118" i="59"/>
  <c r="CG1070" i="59"/>
  <c r="BI1054" i="59"/>
  <c r="CG1006" i="59"/>
  <c r="BI990" i="59"/>
  <c r="BY834" i="59"/>
  <c r="AZ834" i="59"/>
  <c r="BF830" i="59"/>
  <c r="BA827" i="59"/>
  <c r="CE823" i="59"/>
  <c r="CD816" i="59"/>
  <c r="BY802" i="59"/>
  <c r="AY799" i="59"/>
  <c r="BZ1122" i="59"/>
  <c r="BD1090" i="59"/>
  <c r="CA1090" i="59"/>
  <c r="CB1042" i="59"/>
  <c r="BC1042" i="59"/>
  <c r="BY1026" i="59"/>
  <c r="CB1010" i="59"/>
  <c r="BC1010" i="59"/>
  <c r="BY994" i="59"/>
  <c r="CA974" i="59"/>
  <c r="CG946" i="59"/>
  <c r="BX946" i="59"/>
  <c r="BA942" i="59"/>
  <c r="CA910" i="59"/>
  <c r="BW882" i="59"/>
  <c r="BH874" i="59"/>
  <c r="CC1545" i="59"/>
  <c r="CD1529" i="59"/>
  <c r="CG1521" i="59"/>
  <c r="BC1513" i="59"/>
  <c r="CF1513" i="59"/>
  <c r="BI1510" i="59"/>
  <c r="AY1506" i="59"/>
  <c r="BB1470" i="59"/>
  <c r="CG1462" i="59"/>
  <c r="CC1454" i="59"/>
  <c r="BD1432" i="59"/>
  <c r="BG1430" i="59"/>
  <c r="BA1430" i="59"/>
  <c r="AY1422" i="59"/>
  <c r="BZ1410" i="59"/>
  <c r="BZ1394" i="59"/>
  <c r="CA1375" i="59"/>
  <c r="CA1371" i="59"/>
  <c r="CA1367" i="59"/>
  <c r="CA1363" i="59"/>
  <c r="BC1359" i="59"/>
  <c r="CC1354" i="59"/>
  <c r="CA1347" i="59"/>
  <c r="CE1342" i="59"/>
  <c r="BV1342" i="59"/>
  <c r="BE1334" i="59"/>
  <c r="BB1568" i="59"/>
  <c r="BE1549" i="59"/>
  <c r="AX1538" i="59"/>
  <c r="AZ1531" i="59"/>
  <c r="CC1528" i="59"/>
  <c r="AY1527" i="59"/>
  <c r="CF1516" i="59"/>
  <c r="BW1511" i="59"/>
  <c r="BD1509" i="59"/>
  <c r="BF1490" i="59"/>
  <c r="BH1490" i="59"/>
  <c r="BB1488" i="59"/>
  <c r="BY1463" i="59"/>
  <c r="AX1461" i="59"/>
  <c r="AZ1435" i="59"/>
  <c r="BD1423" i="59"/>
  <c r="CC1409" i="59"/>
  <c r="CD1408" i="59"/>
  <c r="CD1404" i="59"/>
  <c r="CA1393" i="59"/>
  <c r="AZ1389" i="59"/>
  <c r="BF1372" i="59"/>
  <c r="BF1368" i="59"/>
  <c r="BB1361" i="59"/>
  <c r="CD1349" i="59"/>
  <c r="BH1347" i="59"/>
  <c r="AY1343" i="59"/>
  <c r="BF1343" i="59"/>
  <c r="BW1341" i="59"/>
  <c r="BB1313" i="59"/>
  <c r="CE1311" i="59"/>
  <c r="BV1311" i="59"/>
  <c r="CE1267" i="59"/>
  <c r="CE1259" i="59"/>
  <c r="CE1251" i="59"/>
  <c r="CE1243" i="59"/>
  <c r="CE1235" i="59"/>
  <c r="BW1223" i="59"/>
  <c r="BX1207" i="59"/>
  <c r="BD1540" i="59"/>
  <c r="CE1477" i="59"/>
  <c r="CG1355" i="59"/>
  <c r="BI1347" i="59"/>
  <c r="CA1559" i="59"/>
  <c r="BI1480" i="59"/>
  <c r="CG1436" i="59"/>
  <c r="CG1420" i="59"/>
  <c r="BI1416" i="59"/>
  <c r="BI1412" i="59"/>
  <c r="BI1408" i="59"/>
  <c r="BI1404" i="59"/>
  <c r="BI1400" i="59"/>
  <c r="CG1388" i="59"/>
  <c r="CG1380" i="59"/>
  <c r="CG1372" i="59"/>
  <c r="CG1364" i="59"/>
  <c r="CG1356" i="59"/>
  <c r="BF1355" i="59"/>
  <c r="CD1347" i="59"/>
  <c r="CG1344" i="59"/>
  <c r="CG1312" i="59"/>
  <c r="CG1300" i="59"/>
  <c r="BA1264" i="59"/>
  <c r="BA1260" i="59"/>
  <c r="BY1252" i="59"/>
  <c r="BY1244" i="59"/>
  <c r="BY1240" i="59"/>
  <c r="BY1228" i="59"/>
  <c r="BA1216" i="59"/>
  <c r="BA1212" i="59"/>
  <c r="BY1204" i="59"/>
  <c r="BY1200" i="59"/>
  <c r="BW1154" i="59"/>
  <c r="BA1152" i="59"/>
  <c r="AX1147" i="59"/>
  <c r="BA1466" i="59"/>
  <c r="BA1458" i="59"/>
  <c r="BY1442" i="59"/>
  <c r="CB1331" i="59"/>
  <c r="BD1315" i="59"/>
  <c r="CB1307" i="59"/>
  <c r="CD1288" i="59"/>
  <c r="CG1277" i="59"/>
  <c r="BH1270" i="59"/>
  <c r="BI1261" i="59"/>
  <c r="BH1254" i="59"/>
  <c r="BH1246" i="59"/>
  <c r="BH1238" i="59"/>
  <c r="CF1206" i="59"/>
  <c r="BI1201" i="59"/>
  <c r="BG1167" i="59"/>
  <c r="CF1167" i="59"/>
  <c r="CG1161" i="59"/>
  <c r="CG1157" i="59"/>
  <c r="AZ1155" i="59"/>
  <c r="BH1146" i="59"/>
  <c r="BF1144" i="59"/>
  <c r="CE1143" i="59"/>
  <c r="CF1142" i="59"/>
  <c r="BH1139" i="59"/>
  <c r="AZ1127" i="59"/>
  <c r="BX1115" i="59"/>
  <c r="BH1107" i="59"/>
  <c r="BF1100" i="59"/>
  <c r="BX1095" i="59"/>
  <c r="CG1085" i="59"/>
  <c r="BG1083" i="59"/>
  <c r="CG1081" i="59"/>
  <c r="CD1076" i="59"/>
  <c r="CE1075" i="59"/>
  <c r="CF1071" i="59"/>
  <c r="AZ1063" i="59"/>
  <c r="CG1061" i="59"/>
  <c r="BF1060" i="59"/>
  <c r="BX1047" i="59"/>
  <c r="CB1047" i="59"/>
  <c r="BH1027" i="59"/>
  <c r="CD984" i="59"/>
  <c r="CE983" i="59"/>
  <c r="BV955" i="59"/>
  <c r="CE947" i="59"/>
  <c r="AY939" i="59"/>
  <c r="AX922" i="59"/>
  <c r="CA919" i="59"/>
  <c r="BV891" i="59"/>
  <c r="CE883" i="59"/>
  <c r="AY875" i="59"/>
  <c r="AX858" i="59"/>
  <c r="BY855" i="59"/>
  <c r="BV834" i="59"/>
  <c r="BI827" i="59"/>
  <c r="BI818" i="59"/>
  <c r="BW816" i="59"/>
  <c r="BI815" i="59"/>
  <c r="AX802" i="59"/>
  <c r="AX799" i="59"/>
  <c r="BI1114" i="59"/>
  <c r="CG1066" i="59"/>
  <c r="CC978" i="59"/>
  <c r="BE946" i="59"/>
  <c r="CC914" i="59"/>
  <c r="BE882" i="59"/>
  <c r="CC866" i="59"/>
  <c r="CC850" i="59"/>
  <c r="BE1018" i="59"/>
  <c r="CC986" i="59"/>
  <c r="BZ866" i="59"/>
  <c r="BY846" i="59"/>
  <c r="BF842" i="59"/>
  <c r="BZ835" i="59"/>
  <c r="BV820" i="59"/>
  <c r="CD819" i="59"/>
  <c r="BE819" i="59"/>
  <c r="BD818" i="59"/>
  <c r="BV804" i="59"/>
  <c r="BE803" i="59"/>
  <c r="CE796" i="59"/>
  <c r="BV1118" i="59"/>
  <c r="BX1110" i="59"/>
  <c r="AX1110" i="59"/>
  <c r="AZ1102" i="59"/>
  <c r="BW1102" i="59"/>
  <c r="AZ1094" i="59"/>
  <c r="AZ1086" i="59"/>
  <c r="BW1086" i="59"/>
  <c r="AZ1078" i="59"/>
  <c r="AZ1070" i="59"/>
  <c r="BX1062" i="59"/>
  <c r="AX1062" i="59"/>
  <c r="CD1058" i="59"/>
  <c r="BG1058" i="59"/>
  <c r="AX1054" i="59"/>
  <c r="BX1046" i="59"/>
  <c r="AY1046" i="59"/>
  <c r="CF1042" i="59"/>
  <c r="BF1042" i="59"/>
  <c r="AZ1038" i="59"/>
  <c r="BW1038" i="59"/>
  <c r="CE1034" i="59"/>
  <c r="BX1030" i="59"/>
  <c r="AY1030" i="59"/>
  <c r="CF1026" i="59"/>
  <c r="BF1026" i="59"/>
  <c r="AZ1022" i="59"/>
  <c r="BW1022" i="59"/>
  <c r="CE1018" i="59"/>
  <c r="BX1014" i="59"/>
  <c r="CD1010" i="59"/>
  <c r="BG1010" i="59"/>
  <c r="AX1006" i="59"/>
  <c r="BH1002" i="59"/>
  <c r="BV998" i="59"/>
  <c r="CD994" i="59"/>
  <c r="BG994" i="59"/>
  <c r="AX990" i="59"/>
  <c r="BH986" i="59"/>
  <c r="CE974" i="59"/>
  <c r="CB946" i="59"/>
  <c r="BW918" i="59"/>
  <c r="BH910" i="59"/>
  <c r="CB882" i="59"/>
  <c r="BW854" i="59"/>
  <c r="AY1551" i="59"/>
  <c r="BZ1551" i="59"/>
  <c r="BE1529" i="59"/>
  <c r="BW1513" i="59"/>
  <c r="AX1491" i="59"/>
  <c r="BC1488" i="59"/>
  <c r="BB1462" i="59"/>
  <c r="BA1454" i="59"/>
  <c r="BC1443" i="59"/>
  <c r="AY1418" i="59"/>
  <c r="CE1394" i="59"/>
  <c r="AX1390" i="59"/>
  <c r="CG1386" i="59"/>
  <c r="CG1332" i="59"/>
  <c r="CG1318" i="59"/>
  <c r="AY1571" i="59"/>
  <c r="AY1570" i="59"/>
  <c r="CE1552" i="59"/>
  <c r="BG1542" i="59"/>
  <c r="BD1527" i="59"/>
  <c r="CB1524" i="59"/>
  <c r="BI1520" i="59"/>
  <c r="BF1509" i="59"/>
  <c r="CE1505" i="59"/>
  <c r="CD1503" i="59"/>
  <c r="BD1498" i="59"/>
  <c r="BA1469" i="59"/>
  <c r="AX1453" i="59"/>
  <c r="AY1445" i="59"/>
  <c r="BA1417" i="59"/>
  <c r="BA1413" i="59"/>
  <c r="AY1405" i="59"/>
  <c r="BX1396" i="59"/>
  <c r="BH1387" i="59"/>
  <c r="BH1383" i="59"/>
  <c r="BH1379" i="59"/>
  <c r="BH1377" i="59"/>
  <c r="BB1349" i="59"/>
  <c r="BZ1337" i="59"/>
  <c r="BY1319" i="59"/>
  <c r="BZ1271" i="59"/>
  <c r="CA1255" i="59"/>
  <c r="BD1235" i="59"/>
  <c r="BZ1223" i="59"/>
  <c r="CA1215" i="59"/>
  <c r="BZ1207" i="59"/>
  <c r="CB1207" i="59"/>
  <c r="CB1541" i="59"/>
  <c r="CB1123" i="59"/>
  <c r="CB1115" i="59"/>
  <c r="CB1107" i="59"/>
  <c r="BZ1542" i="59"/>
  <c r="AY1537" i="59"/>
  <c r="BI1458" i="59"/>
  <c r="AY1400" i="59"/>
  <c r="BW1396" i="59"/>
  <c r="BD1388" i="59"/>
  <c r="AY1384" i="59"/>
  <c r="BW1380" i="59"/>
  <c r="BG1355" i="59"/>
  <c r="AY1328" i="59"/>
  <c r="BW1304" i="59"/>
  <c r="BZ1578" i="59"/>
  <c r="BH1576" i="59"/>
  <c r="AY1557" i="59"/>
  <c r="BF1541" i="59"/>
  <c r="BG1507" i="59"/>
  <c r="CB1459" i="59"/>
  <c r="CB1443" i="59"/>
  <c r="BD1375" i="59"/>
  <c r="BD1367" i="59"/>
  <c r="BC993" i="59"/>
  <c r="BD1569" i="59"/>
  <c r="BB1558" i="59"/>
  <c r="CF1540" i="59"/>
  <c r="CB1452" i="59"/>
  <c r="BW1436" i="59"/>
  <c r="CB1412" i="59"/>
  <c r="CB1404" i="59"/>
  <c r="CB1396" i="59"/>
  <c r="CB1372" i="59"/>
  <c r="CB1364" i="59"/>
  <c r="CB1356" i="59"/>
  <c r="CB1348" i="59"/>
  <c r="AY1347" i="59"/>
  <c r="CB1336" i="59"/>
  <c r="BD1573" i="59"/>
  <c r="BG1546" i="59"/>
  <c r="BX1541" i="59"/>
  <c r="CB1511" i="59"/>
  <c r="BB1501" i="59"/>
  <c r="CD1500" i="59"/>
  <c r="AZ1500" i="59"/>
  <c r="BF1496" i="59"/>
  <c r="CD1492" i="59"/>
  <c r="AZ1492" i="59"/>
  <c r="BF1488" i="59"/>
  <c r="CD1484" i="59"/>
  <c r="AZ1484" i="59"/>
  <c r="BF1480" i="59"/>
  <c r="CD1476" i="59"/>
  <c r="AZ1476" i="59"/>
  <c r="BF1472" i="59"/>
  <c r="BG1459" i="59"/>
  <c r="BG1443" i="59"/>
  <c r="CB1419" i="59"/>
  <c r="BW1419" i="59"/>
  <c r="BD1415" i="59"/>
  <c r="BG1407" i="59"/>
  <c r="CB1403" i="59"/>
  <c r="BW1403" i="59"/>
  <c r="BD1399" i="59"/>
  <c r="CB1387" i="59"/>
  <c r="BW1383" i="59"/>
  <c r="BG1379" i="59"/>
  <c r="AY1375" i="59"/>
  <c r="AY1367" i="59"/>
  <c r="CF1284" i="59"/>
  <c r="BX1280" i="59"/>
  <c r="BB1061" i="59"/>
  <c r="BD1123" i="59"/>
  <c r="BD1115" i="59"/>
  <c r="BD1107" i="59"/>
  <c r="BD1099" i="59"/>
  <c r="BD1091" i="59"/>
  <c r="BD1083" i="59"/>
  <c r="BD1075" i="59"/>
  <c r="BD1067" i="59"/>
  <c r="BH1575" i="59"/>
  <c r="BD1553" i="59"/>
  <c r="BD1428" i="59"/>
  <c r="BW1416" i="59"/>
  <c r="BW1408" i="59"/>
  <c r="BW1400" i="59"/>
  <c r="AY1396" i="59"/>
  <c r="AY1388" i="59"/>
  <c r="AY1380" i="59"/>
  <c r="BD1336" i="59"/>
  <c r="BF1573" i="59"/>
  <c r="BB1562" i="59"/>
  <c r="BD1557" i="59"/>
  <c r="BF1501" i="59"/>
  <c r="BD1500" i="59"/>
  <c r="CB1496" i="59"/>
  <c r="BD1492" i="59"/>
  <c r="CB1488" i="59"/>
  <c r="BD1484" i="59"/>
  <c r="CB1480" i="59"/>
  <c r="BD1476" i="59"/>
  <c r="AY1467" i="59"/>
  <c r="BW1459" i="59"/>
  <c r="AY1451" i="59"/>
  <c r="BW1443" i="59"/>
  <c r="BZ1441" i="59"/>
  <c r="AY1435" i="59"/>
  <c r="CB1375" i="59"/>
  <c r="CB1367" i="59"/>
  <c r="BH1288" i="59"/>
  <c r="CA1005" i="59"/>
  <c r="CA989" i="59"/>
  <c r="CB973" i="59"/>
  <c r="BC953" i="59"/>
  <c r="CF1559" i="59"/>
  <c r="CB1515" i="59"/>
  <c r="CG1450" i="59"/>
  <c r="BW1376" i="59"/>
  <c r="BW1368" i="59"/>
  <c r="BW1360" i="59"/>
  <c r="BW1352" i="59"/>
  <c r="BD1312" i="59"/>
  <c r="BF1557" i="59"/>
  <c r="BZ1501" i="59"/>
  <c r="BX1500" i="59"/>
  <c r="BX1492" i="59"/>
  <c r="BX1484" i="59"/>
  <c r="BX1476" i="59"/>
  <c r="BF1449" i="59"/>
  <c r="CD1441" i="59"/>
  <c r="AY1415" i="59"/>
  <c r="AY1407" i="59"/>
  <c r="AY1399" i="59"/>
  <c r="AY1383" i="59"/>
  <c r="BW1309" i="59"/>
  <c r="BZ933" i="59"/>
  <c r="BD921" i="59"/>
  <c r="BX1302" i="59"/>
  <c r="AY1300" i="59"/>
  <c r="CF1300" i="59"/>
  <c r="BW1285" i="59"/>
  <c r="CE1057" i="59"/>
  <c r="BG1057" i="59"/>
  <c r="CE1049" i="59"/>
  <c r="BG1049" i="59"/>
  <c r="CE1041" i="59"/>
  <c r="BG1041" i="59"/>
  <c r="CE1033" i="59"/>
  <c r="BG1033" i="59"/>
  <c r="CE1025" i="59"/>
  <c r="BG1025" i="59"/>
  <c r="CE1017" i="59"/>
  <c r="BG1017" i="59"/>
  <c r="CE1001" i="59"/>
  <c r="BG1001" i="59"/>
  <c r="CE993" i="59"/>
  <c r="BG993" i="59"/>
  <c r="CE969" i="59"/>
  <c r="BG969" i="59"/>
  <c r="CE953" i="59"/>
  <c r="BG953" i="59"/>
  <c r="CE945" i="59"/>
  <c r="BG945" i="59"/>
  <c r="CE937" i="59"/>
  <c r="BG937" i="59"/>
  <c r="CE929" i="59"/>
  <c r="BG929" i="59"/>
  <c r="CE921" i="59"/>
  <c r="BG921" i="59"/>
  <c r="CE913" i="59"/>
  <c r="BG913" i="59"/>
  <c r="CE905" i="59"/>
  <c r="BG905" i="59"/>
  <c r="CE897" i="59"/>
  <c r="BG897" i="59"/>
  <c r="CE889" i="59"/>
  <c r="BG889" i="59"/>
  <c r="CE881" i="59"/>
  <c r="BG881" i="59"/>
  <c r="CE873" i="59"/>
  <c r="BG873" i="59"/>
  <c r="CE865" i="59"/>
  <c r="BG865" i="59"/>
  <c r="CE849" i="59"/>
  <c r="BG849" i="59"/>
  <c r="BZ837" i="59"/>
  <c r="CE821" i="59"/>
  <c r="BG821" i="59"/>
  <c r="BF805" i="59"/>
  <c r="BH805" i="59"/>
  <c r="BB831" i="59"/>
  <c r="BB815" i="59"/>
  <c r="BD1284" i="59"/>
  <c r="BH1284" i="59"/>
  <c r="BZ833" i="59"/>
  <c r="BB833" i="59"/>
  <c r="BX809" i="59"/>
  <c r="BG1277" i="59"/>
  <c r="BG1273" i="59"/>
  <c r="CF1272" i="59"/>
  <c r="BZ1261" i="59"/>
  <c r="BH1256" i="59"/>
  <c r="BB1253" i="59"/>
  <c r="CD1249" i="59"/>
  <c r="BD1237" i="59"/>
  <c r="AY1233" i="59"/>
  <c r="CA1229" i="59"/>
  <c r="CB1229" i="59"/>
  <c r="BH1224" i="59"/>
  <c r="BB1221" i="59"/>
  <c r="CD1217" i="59"/>
  <c r="BD1205" i="59"/>
  <c r="AY1201" i="59"/>
  <c r="CA1197" i="59"/>
  <c r="CB1197" i="59"/>
  <c r="BH1192" i="59"/>
  <c r="BB1189" i="59"/>
  <c r="CD1185" i="59"/>
  <c r="BD1173" i="59"/>
  <c r="AY1169" i="59"/>
  <c r="CA1165" i="59"/>
  <c r="CB1165" i="59"/>
  <c r="BH1160" i="59"/>
  <c r="BB1157" i="59"/>
  <c r="BW1153" i="59"/>
  <c r="AX1149" i="59"/>
  <c r="CE1145" i="59"/>
  <c r="BG1145" i="59"/>
  <c r="BH1128" i="59"/>
  <c r="AZ1101" i="59"/>
  <c r="BD1061" i="59"/>
  <c r="AY1052" i="59"/>
  <c r="BW1052" i="59"/>
  <c r="BC1049" i="59"/>
  <c r="CA1045" i="59"/>
  <c r="CA949" i="59"/>
  <c r="BW893" i="59"/>
  <c r="AY876" i="59"/>
  <c r="BW876" i="59"/>
  <c r="BC873" i="59"/>
  <c r="CA869" i="59"/>
  <c r="BW853" i="59"/>
  <c r="AY853" i="59"/>
  <c r="BD849" i="59"/>
  <c r="CE1289" i="59"/>
  <c r="BX1315" i="59"/>
  <c r="AZ1302" i="59"/>
  <c r="BC1300" i="59"/>
  <c r="BG1300" i="59"/>
  <c r="BH1289" i="59"/>
  <c r="BX1288" i="59"/>
  <c r="CF1285" i="59"/>
  <c r="BW1272" i="59"/>
  <c r="AY1272" i="59"/>
  <c r="BW1264" i="59"/>
  <c r="AY1264" i="59"/>
  <c r="BW1256" i="59"/>
  <c r="AY1256" i="59"/>
  <c r="BW1248" i="59"/>
  <c r="AY1248" i="59"/>
  <c r="BW1240" i="59"/>
  <c r="AY1240" i="59"/>
  <c r="BW1232" i="59"/>
  <c r="AY1232" i="59"/>
  <c r="BW1224" i="59"/>
  <c r="AY1224" i="59"/>
  <c r="BW1216" i="59"/>
  <c r="AY1216" i="59"/>
  <c r="BW1200" i="59"/>
  <c r="AY1200" i="59"/>
  <c r="BW1192" i="59"/>
  <c r="AY1192" i="59"/>
  <c r="BW1176" i="59"/>
  <c r="AY1176" i="59"/>
  <c r="BW1168" i="59"/>
  <c r="AY1168" i="59"/>
  <c r="BW1160" i="59"/>
  <c r="AY1160" i="59"/>
  <c r="BW1152" i="59"/>
  <c r="AY1152" i="59"/>
  <c r="BW1144" i="59"/>
  <c r="AY1144" i="59"/>
  <c r="BW1136" i="59"/>
  <c r="AY1136" i="59"/>
  <c r="BW1128" i="59"/>
  <c r="AY1128" i="59"/>
  <c r="BW1120" i="59"/>
  <c r="AY1120" i="59"/>
  <c r="BW1096" i="59"/>
  <c r="AY1096" i="59"/>
  <c r="BW1088" i="59"/>
  <c r="AY1088" i="59"/>
  <c r="BW1080" i="59"/>
  <c r="AY1080" i="59"/>
  <c r="BW1072" i="59"/>
  <c r="AY1072" i="59"/>
  <c r="BW1064" i="59"/>
  <c r="AY1064" i="59"/>
  <c r="BZ1057" i="59"/>
  <c r="BB1053" i="59"/>
  <c r="BZ1049" i="59"/>
  <c r="BB1045" i="59"/>
  <c r="BZ1041" i="59"/>
  <c r="BB1037" i="59"/>
  <c r="BZ1033" i="59"/>
  <c r="BZ1025" i="59"/>
  <c r="BB1021" i="59"/>
  <c r="BZ1017" i="59"/>
  <c r="BB1013" i="59"/>
  <c r="BB1005" i="59"/>
  <c r="BZ1001" i="59"/>
  <c r="BB997" i="59"/>
  <c r="BZ993" i="59"/>
  <c r="BB989" i="59"/>
  <c r="BB981" i="59"/>
  <c r="BB973" i="59"/>
  <c r="BZ969" i="59"/>
  <c r="BB965" i="59"/>
  <c r="BZ953" i="59"/>
  <c r="BB949" i="59"/>
  <c r="BZ945" i="59"/>
  <c r="BB941" i="59"/>
  <c r="BZ937" i="59"/>
  <c r="BB933" i="59"/>
  <c r="BZ929" i="59"/>
  <c r="BB925" i="59"/>
  <c r="BZ921" i="59"/>
  <c r="BB917" i="59"/>
  <c r="BZ913" i="59"/>
  <c r="BZ905" i="59"/>
  <c r="BB901" i="59"/>
  <c r="BZ897" i="59"/>
  <c r="BB893" i="59"/>
  <c r="BZ889" i="59"/>
  <c r="BB885" i="59"/>
  <c r="BZ881" i="59"/>
  <c r="BB877" i="59"/>
  <c r="BZ873" i="59"/>
  <c r="BB869" i="59"/>
  <c r="BZ865" i="59"/>
  <c r="BB853" i="59"/>
  <c r="BZ849" i="59"/>
  <c r="CC830" i="59"/>
  <c r="BE830" i="59"/>
  <c r="CC827" i="59"/>
  <c r="BH820" i="59"/>
  <c r="CF820" i="59"/>
  <c r="BE823" i="59"/>
  <c r="CC823" i="59"/>
  <c r="BC796" i="59"/>
  <c r="CC1325" i="59"/>
  <c r="BW1281" i="59"/>
  <c r="BZ830" i="59"/>
  <c r="BB830" i="59"/>
  <c r="CC828" i="59"/>
  <c r="BG806" i="59"/>
  <c r="BV1277" i="59"/>
  <c r="BZ1273" i="59"/>
  <c r="BF1269" i="59"/>
  <c r="BX1269" i="59"/>
  <c r="BC1265" i="59"/>
  <c r="CE1261" i="59"/>
  <c r="BG1253" i="59"/>
  <c r="CF1252" i="59"/>
  <c r="BD1249" i="59"/>
  <c r="BG1248" i="59"/>
  <c r="CE1248" i="59"/>
  <c r="BZ1241" i="59"/>
  <c r="BF1237" i="59"/>
  <c r="BX1237" i="59"/>
  <c r="BC1233" i="59"/>
  <c r="CE1229" i="59"/>
  <c r="BG1221" i="59"/>
  <c r="CF1220" i="59"/>
  <c r="BD1217" i="59"/>
  <c r="BG1216" i="59"/>
  <c r="CE1216" i="59"/>
  <c r="BZ1209" i="59"/>
  <c r="BF1205" i="59"/>
  <c r="BX1205" i="59"/>
  <c r="BC1201" i="59"/>
  <c r="CE1197" i="59"/>
  <c r="BG1189" i="59"/>
  <c r="CF1188" i="59"/>
  <c r="BD1185" i="59"/>
  <c r="BG1184" i="59"/>
  <c r="CE1184" i="59"/>
  <c r="BZ1177" i="59"/>
  <c r="BF1173" i="59"/>
  <c r="BX1173" i="59"/>
  <c r="BC1169" i="59"/>
  <c r="CE1165" i="59"/>
  <c r="BG1157" i="59"/>
  <c r="BZ1153" i="59"/>
  <c r="BB1153" i="59"/>
  <c r="CA1149" i="59"/>
  <c r="CB1133" i="59"/>
  <c r="BZ1117" i="59"/>
  <c r="BV1085" i="59"/>
  <c r="AX1085" i="59"/>
  <c r="BF1073" i="59"/>
  <c r="BC1069" i="59"/>
  <c r="BZ1061" i="59"/>
  <c r="BB1057" i="59"/>
  <c r="CB1021" i="59"/>
  <c r="AY1012" i="59"/>
  <c r="BW1012" i="59"/>
  <c r="CB957" i="59"/>
  <c r="CB925" i="59"/>
  <c r="BB913" i="59"/>
  <c r="CB877" i="59"/>
  <c r="BC865" i="59"/>
  <c r="CA861" i="59"/>
  <c r="CD833" i="59"/>
  <c r="BF833" i="59"/>
  <c r="AX1300" i="59"/>
  <c r="AX1289" i="59"/>
  <c r="CB1288" i="59"/>
  <c r="CF1288" i="59"/>
  <c r="BZ1285" i="59"/>
  <c r="CB1153" i="59"/>
  <c r="BD1055" i="59"/>
  <c r="BD1047" i="59"/>
  <c r="BD1039" i="59"/>
  <c r="CA1032" i="59"/>
  <c r="BC1032" i="59"/>
  <c r="CA1024" i="59"/>
  <c r="BC1024" i="59"/>
  <c r="CA1016" i="59"/>
  <c r="BC1016" i="59"/>
  <c r="BD1003" i="59"/>
  <c r="BD991" i="59"/>
  <c r="CA988" i="59"/>
  <c r="BC988" i="59"/>
  <c r="BD975" i="59"/>
  <c r="BD967" i="59"/>
  <c r="BD959" i="59"/>
  <c r="CA952" i="59"/>
  <c r="BC952" i="59"/>
  <c r="BD947" i="59"/>
  <c r="BD939" i="59"/>
  <c r="BD931" i="59"/>
  <c r="BD923" i="59"/>
  <c r="BD915" i="59"/>
  <c r="BD907" i="59"/>
  <c r="BD899" i="59"/>
  <c r="BD891" i="59"/>
  <c r="BD883" i="59"/>
  <c r="BD875" i="59"/>
  <c r="BC860" i="59"/>
  <c r="CA860" i="59"/>
  <c r="BC852" i="59"/>
  <c r="CA852" i="59"/>
  <c r="CB845" i="59"/>
  <c r="BG842" i="59"/>
  <c r="CD837" i="59"/>
  <c r="CF837" i="59"/>
  <c r="BF837" i="59"/>
  <c r="BH837" i="59"/>
  <c r="BE814" i="59"/>
  <c r="CC814" i="59"/>
  <c r="CE810" i="59"/>
  <c r="AZ847" i="59"/>
  <c r="BZ815" i="59"/>
  <c r="CF1308" i="59"/>
  <c r="CB1289" i="59"/>
  <c r="CA1284" i="59"/>
  <c r="CE1281" i="59"/>
  <c r="CF828" i="59"/>
  <c r="CD809" i="59"/>
  <c r="BG801" i="59"/>
  <c r="CE801" i="59"/>
  <c r="CC1299" i="59"/>
  <c r="BE1299" i="59"/>
  <c r="BG1292" i="59"/>
  <c r="AY1277" i="59"/>
  <c r="CD1273" i="59"/>
  <c r="CE1273" i="59"/>
  <c r="CF1273" i="59"/>
  <c r="CA1269" i="59"/>
  <c r="CB1269" i="59"/>
  <c r="BF1265" i="59"/>
  <c r="BB1261" i="59"/>
  <c r="BD1261" i="59"/>
  <c r="CE1260" i="59"/>
  <c r="BG1260" i="59"/>
  <c r="BV1249" i="59"/>
  <c r="BG1249" i="59"/>
  <c r="BH1249" i="59"/>
  <c r="CD1241" i="59"/>
  <c r="CE1241" i="59"/>
  <c r="CF1241" i="59"/>
  <c r="CA1237" i="59"/>
  <c r="CB1237" i="59"/>
  <c r="BF1233" i="59"/>
  <c r="BB1229" i="59"/>
  <c r="BD1229" i="59"/>
  <c r="CE1228" i="59"/>
  <c r="BG1228" i="59"/>
  <c r="AY1225" i="59"/>
  <c r="BZ1221" i="59"/>
  <c r="BH1216" i="59"/>
  <c r="BC1213" i="59"/>
  <c r="AX1209" i="59"/>
  <c r="AZ1209" i="59"/>
  <c r="BW1201" i="59"/>
  <c r="BX1201" i="59"/>
  <c r="CF1200" i="59"/>
  <c r="BW1185" i="59"/>
  <c r="BH1185" i="59"/>
  <c r="BD1181" i="59"/>
  <c r="CE1180" i="59"/>
  <c r="BG1180" i="59"/>
  <c r="AY1177" i="59"/>
  <c r="AZ1177" i="59"/>
  <c r="CA1173" i="59"/>
  <c r="BV1169" i="59"/>
  <c r="BH1168" i="59"/>
  <c r="BC1165" i="59"/>
  <c r="CA1157" i="59"/>
  <c r="BX1149" i="59"/>
  <c r="AZ1149" i="59"/>
  <c r="AY1137" i="59"/>
  <c r="CF1133" i="59"/>
  <c r="BX1117" i="59"/>
  <c r="AZ1117" i="59"/>
  <c r="BG1113" i="59"/>
  <c r="CB1085" i="59"/>
  <c r="BW1053" i="59"/>
  <c r="BB1049" i="59"/>
  <c r="BZ1013" i="59"/>
  <c r="BW957" i="59"/>
  <c r="BV957" i="59"/>
  <c r="BZ949" i="59"/>
  <c r="BZ901" i="59"/>
  <c r="BW877" i="59"/>
  <c r="BB873" i="59"/>
  <c r="BW860" i="59"/>
  <c r="AY860" i="59"/>
  <c r="BW852" i="59"/>
  <c r="AY852" i="59"/>
  <c r="BE827" i="59"/>
  <c r="AY1292" i="59"/>
  <c r="CD1285" i="59"/>
  <c r="CD1057" i="59"/>
  <c r="CF1057" i="59"/>
  <c r="BF1053" i="59"/>
  <c r="BH1053" i="59"/>
  <c r="AX1053" i="59"/>
  <c r="AZ1053" i="59"/>
  <c r="CD1049" i="59"/>
  <c r="CF1049" i="59"/>
  <c r="BF1045" i="59"/>
  <c r="BH1045" i="59"/>
  <c r="AX1045" i="59"/>
  <c r="AZ1045" i="59"/>
  <c r="CD1041" i="59"/>
  <c r="CF1041" i="59"/>
  <c r="BF1037" i="59"/>
  <c r="BH1037" i="59"/>
  <c r="AX1037" i="59"/>
  <c r="AZ1037" i="59"/>
  <c r="CD1033" i="59"/>
  <c r="CF1033" i="59"/>
  <c r="CD1025" i="59"/>
  <c r="CF1025" i="59"/>
  <c r="BF1021" i="59"/>
  <c r="BH1021" i="59"/>
  <c r="AX1021" i="59"/>
  <c r="AZ1021" i="59"/>
  <c r="CD1017" i="59"/>
  <c r="CF1017" i="59"/>
  <c r="BF1013" i="59"/>
  <c r="BH1013" i="59"/>
  <c r="AX1013" i="59"/>
  <c r="AZ1013" i="59"/>
  <c r="BV1005" i="59"/>
  <c r="AX1005" i="59"/>
  <c r="AX1001" i="59"/>
  <c r="AZ1001" i="59"/>
  <c r="BV1001" i="59"/>
  <c r="BX1001" i="59"/>
  <c r="BC997" i="59"/>
  <c r="CA993" i="59"/>
  <c r="BF989" i="59"/>
  <c r="BH989" i="59"/>
  <c r="AX989" i="59"/>
  <c r="AZ989" i="59"/>
  <c r="BC981" i="59"/>
  <c r="BV973" i="59"/>
  <c r="BX973" i="59"/>
  <c r="CD973" i="59"/>
  <c r="CF973" i="59"/>
  <c r="CA969" i="59"/>
  <c r="BV965" i="59"/>
  <c r="BX965" i="59"/>
  <c r="CD965" i="59"/>
  <c r="CF965" i="59"/>
  <c r="AX961" i="59"/>
  <c r="AX957" i="59"/>
  <c r="CD957" i="59"/>
  <c r="AZ957" i="59"/>
  <c r="BF949" i="59"/>
  <c r="BC949" i="59"/>
  <c r="CD949" i="59"/>
  <c r="AX945" i="59"/>
  <c r="AZ945" i="59"/>
  <c r="BV945" i="59"/>
  <c r="BX945" i="59"/>
  <c r="AX937" i="59"/>
  <c r="AZ937" i="59"/>
  <c r="BV937" i="59"/>
  <c r="BX937" i="59"/>
  <c r="AX929" i="59"/>
  <c r="AZ929" i="59"/>
  <c r="BV929" i="59"/>
  <c r="BX929" i="59"/>
  <c r="AX921" i="59"/>
  <c r="AZ921" i="59"/>
  <c r="BV921" i="59"/>
  <c r="BX921" i="59"/>
  <c r="CA913" i="59"/>
  <c r="CA905" i="59"/>
  <c r="BV901" i="59"/>
  <c r="BX901" i="59"/>
  <c r="CD901" i="59"/>
  <c r="CF901" i="59"/>
  <c r="CA897" i="59"/>
  <c r="BV893" i="59"/>
  <c r="BX893" i="59"/>
  <c r="CD893" i="59"/>
  <c r="CF893" i="59"/>
  <c r="CA889" i="59"/>
  <c r="BV885" i="59"/>
  <c r="BX885" i="59"/>
  <c r="CD885" i="59"/>
  <c r="CF885" i="59"/>
  <c r="CA881" i="59"/>
  <c r="BV877" i="59"/>
  <c r="BX877" i="59"/>
  <c r="CD877" i="59"/>
  <c r="CF877" i="59"/>
  <c r="CA873" i="59"/>
  <c r="BV869" i="59"/>
  <c r="BX869" i="59"/>
  <c r="CD869" i="59"/>
  <c r="CF869" i="59"/>
  <c r="CA865" i="59"/>
  <c r="BV861" i="59"/>
  <c r="BX861" i="59"/>
  <c r="CD861" i="59"/>
  <c r="CF861" i="59"/>
  <c r="BF853" i="59"/>
  <c r="BH853" i="59"/>
  <c r="BF849" i="59"/>
  <c r="BH849" i="59"/>
  <c r="BC821" i="59"/>
  <c r="BH817" i="59"/>
  <c r="CF817" i="59"/>
  <c r="AZ825" i="59"/>
  <c r="AZ815" i="59"/>
  <c r="CA796" i="59"/>
  <c r="CB1284" i="59"/>
  <c r="BX1292" i="59"/>
  <c r="BC1292" i="59"/>
  <c r="CF1276" i="59"/>
  <c r="BB1273" i="59"/>
  <c r="BG1272" i="59"/>
  <c r="CE1272" i="59"/>
  <c r="CD1269" i="59"/>
  <c r="BZ1265" i="59"/>
  <c r="CA1265" i="59"/>
  <c r="BW1261" i="59"/>
  <c r="BX1261" i="59"/>
  <c r="AZ1260" i="59"/>
  <c r="AY1253" i="59"/>
  <c r="BD1241" i="59"/>
  <c r="BF1229" i="59"/>
  <c r="BH1228" i="59"/>
  <c r="CB1217" i="59"/>
  <c r="BV1213" i="59"/>
  <c r="BG1213" i="59"/>
  <c r="BH1213" i="59"/>
  <c r="CF1212" i="59"/>
  <c r="BB1209" i="59"/>
  <c r="BG1208" i="59"/>
  <c r="CE1208" i="59"/>
  <c r="CD1205" i="59"/>
  <c r="BZ1201" i="59"/>
  <c r="CA1201" i="59"/>
  <c r="BW1197" i="59"/>
  <c r="BX1197" i="59"/>
  <c r="AZ1196" i="59"/>
  <c r="AY1189" i="59"/>
  <c r="CB1185" i="59"/>
  <c r="BV1181" i="59"/>
  <c r="BG1181" i="59"/>
  <c r="BX1181" i="59"/>
  <c r="AZ1180" i="59"/>
  <c r="CE1173" i="59"/>
  <c r="CA1169" i="59"/>
  <c r="BW1165" i="59"/>
  <c r="AX1157" i="59"/>
  <c r="AY1157" i="59"/>
  <c r="CF1157" i="59"/>
  <c r="CB1149" i="59"/>
  <c r="CA1117" i="59"/>
  <c r="CF1080" i="59"/>
  <c r="BZ1077" i="59"/>
  <c r="BW1073" i="59"/>
  <c r="AY1073" i="59"/>
  <c r="BX1069" i="59"/>
  <c r="AZ1069" i="59"/>
  <c r="CB1037" i="59"/>
  <c r="AY1028" i="59"/>
  <c r="BW1028" i="59"/>
  <c r="BC1025" i="59"/>
  <c r="CA1021" i="59"/>
  <c r="BW973" i="59"/>
  <c r="CB965" i="59"/>
  <c r="CA957" i="59"/>
  <c r="BD945" i="59"/>
  <c r="BZ941" i="59"/>
  <c r="CB917" i="59"/>
  <c r="BB897" i="59"/>
  <c r="CB861" i="59"/>
  <c r="BC837" i="59"/>
  <c r="BZ834" i="59"/>
  <c r="CD1149" i="59"/>
  <c r="CE1149" i="59"/>
  <c r="BC1137" i="59"/>
  <c r="AY1133" i="59"/>
  <c r="BZ1129" i="59"/>
  <c r="CA1129" i="59"/>
  <c r="AY1117" i="59"/>
  <c r="BZ1113" i="59"/>
  <c r="BB1089" i="59"/>
  <c r="CD1069" i="59"/>
  <c r="CE1069" i="59"/>
  <c r="BW1057" i="59"/>
  <c r="BW1041" i="59"/>
  <c r="BW1025" i="59"/>
  <c r="BW993" i="59"/>
  <c r="BW945" i="59"/>
  <c r="BW929" i="59"/>
  <c r="BW913" i="59"/>
  <c r="BW897" i="59"/>
  <c r="BW881" i="59"/>
  <c r="BW865" i="59"/>
  <c r="BW837" i="59"/>
  <c r="BD821" i="59"/>
  <c r="CB852" i="59"/>
  <c r="BW1333" i="59"/>
  <c r="CB1292" i="59"/>
  <c r="CF1292" i="59"/>
  <c r="BC1276" i="59"/>
  <c r="CA1272" i="59"/>
  <c r="CB1272" i="59"/>
  <c r="BC1268" i="59"/>
  <c r="CA1264" i="59"/>
  <c r="CB1264" i="59"/>
  <c r="BC1260" i="59"/>
  <c r="CA1256" i="59"/>
  <c r="CB1256" i="59"/>
  <c r="BC1252" i="59"/>
  <c r="CA1248" i="59"/>
  <c r="CB1248" i="59"/>
  <c r="BC1244" i="59"/>
  <c r="CA1240" i="59"/>
  <c r="CB1240" i="59"/>
  <c r="BC1236" i="59"/>
  <c r="CA1232" i="59"/>
  <c r="CB1232" i="59"/>
  <c r="BC1228" i="59"/>
  <c r="CA1224" i="59"/>
  <c r="CB1224" i="59"/>
  <c r="BC1220" i="59"/>
  <c r="CA1216" i="59"/>
  <c r="CB1216" i="59"/>
  <c r="BC1212" i="59"/>
  <c r="CA1208" i="59"/>
  <c r="CB1208" i="59"/>
  <c r="BC1204" i="59"/>
  <c r="CA1200" i="59"/>
  <c r="CB1200" i="59"/>
  <c r="BC1196" i="59"/>
  <c r="CA1192" i="59"/>
  <c r="CB1192" i="59"/>
  <c r="BC1188" i="59"/>
  <c r="CA1184" i="59"/>
  <c r="CB1184" i="59"/>
  <c r="BC1180" i="59"/>
  <c r="CA1176" i="59"/>
  <c r="CB1176" i="59"/>
  <c r="BC1172" i="59"/>
  <c r="CA1168" i="59"/>
  <c r="CB1168" i="59"/>
  <c r="BC1164" i="59"/>
  <c r="CA1160" i="59"/>
  <c r="CB1160" i="59"/>
  <c r="CA1152" i="59"/>
  <c r="BD1148" i="59"/>
  <c r="CA1144" i="59"/>
  <c r="BD1140" i="59"/>
  <c r="BD1124" i="59"/>
  <c r="BD1116" i="59"/>
  <c r="CA1104" i="59"/>
  <c r="CA1096" i="59"/>
  <c r="BD1092" i="59"/>
  <c r="BD1084" i="59"/>
  <c r="CA1072" i="59"/>
  <c r="BD833" i="59"/>
  <c r="BB1133" i="59"/>
  <c r="AZ1129" i="59"/>
  <c r="AX1129" i="59"/>
  <c r="BB1117" i="59"/>
  <c r="AY1113" i="59"/>
  <c r="CD1113" i="59"/>
  <c r="AZ1097" i="59"/>
  <c r="AX1097" i="59"/>
  <c r="CA1093" i="59"/>
  <c r="BH1089" i="59"/>
  <c r="AZ1081" i="59"/>
  <c r="AX1081" i="59"/>
  <c r="CA1077" i="59"/>
  <c r="BH1073" i="59"/>
  <c r="BB1069" i="59"/>
  <c r="AZ1065" i="59"/>
  <c r="AX1065" i="59"/>
  <c r="CA804" i="59"/>
  <c r="CD801" i="59"/>
  <c r="AZ1272" i="59"/>
  <c r="AZ1264" i="59"/>
  <c r="AZ1256" i="59"/>
  <c r="AZ1248" i="59"/>
  <c r="AZ1240" i="59"/>
  <c r="AZ1232" i="59"/>
  <c r="AZ1224" i="59"/>
  <c r="AZ1216" i="59"/>
  <c r="AZ1200" i="59"/>
  <c r="AZ1192" i="59"/>
  <c r="AZ1176" i="59"/>
  <c r="AZ1168" i="59"/>
  <c r="AZ1160" i="59"/>
  <c r="CE1152" i="59"/>
  <c r="BH1148" i="59"/>
  <c r="CE1136" i="59"/>
  <c r="BH1132" i="59"/>
  <c r="BX1124" i="59"/>
  <c r="CE1120" i="59"/>
  <c r="BH1108" i="59"/>
  <c r="CE1096" i="59"/>
  <c r="CE1088" i="59"/>
  <c r="CE1080" i="59"/>
  <c r="CE1072" i="59"/>
  <c r="BG1068" i="59"/>
  <c r="BW1056" i="59"/>
  <c r="BW1040" i="59"/>
  <c r="BW1024" i="59"/>
  <c r="BW1008" i="59"/>
  <c r="BW992" i="59"/>
  <c r="BW976" i="59"/>
  <c r="BW960" i="59"/>
  <c r="BW944" i="59"/>
  <c r="BW928" i="59"/>
  <c r="BW896" i="59"/>
  <c r="BW880" i="59"/>
  <c r="BW856" i="59"/>
  <c r="BW830" i="59"/>
  <c r="BZ1137" i="59"/>
  <c r="BF1133" i="59"/>
  <c r="BC1129" i="59"/>
  <c r="BW1117" i="59"/>
  <c r="AY1109" i="59"/>
  <c r="BG1101" i="59"/>
  <c r="CF1093" i="59"/>
  <c r="BW1085" i="59"/>
  <c r="BC1081" i="59"/>
  <c r="CF1077" i="59"/>
  <c r="BZ1073" i="59"/>
  <c r="BG1069" i="59"/>
  <c r="BB1065" i="59"/>
  <c r="AZ1061" i="59"/>
  <c r="CD1061" i="59"/>
  <c r="AY921" i="59"/>
  <c r="AY913" i="59"/>
  <c r="AY849" i="59"/>
  <c r="AZ836" i="59"/>
  <c r="BZ807" i="59"/>
  <c r="AZ1299" i="59"/>
  <c r="BC1272" i="59"/>
  <c r="CB1260" i="59"/>
  <c r="CA1252" i="59"/>
  <c r="BD1248" i="59"/>
  <c r="BC1240" i="59"/>
  <c r="CB1228" i="59"/>
  <c r="CA1220" i="59"/>
  <c r="BD1216" i="59"/>
  <c r="BC1208" i="59"/>
  <c r="CB1196" i="59"/>
  <c r="CA1188" i="59"/>
  <c r="BD1184" i="59"/>
  <c r="BC1176" i="59"/>
  <c r="CB1164" i="59"/>
  <c r="CB1148" i="59"/>
  <c r="CB1132" i="59"/>
  <c r="CB1124" i="59"/>
  <c r="CB1108" i="59"/>
  <c r="CB1092" i="59"/>
  <c r="CB1076" i="59"/>
  <c r="CB1068" i="59"/>
  <c r="CB892" i="59"/>
  <c r="CB888" i="59"/>
  <c r="CB876" i="59"/>
  <c r="CB872" i="59"/>
  <c r="CB856" i="59"/>
  <c r="BG852" i="59"/>
  <c r="BB823" i="59"/>
  <c r="BX801" i="59"/>
  <c r="BX1272" i="59"/>
  <c r="BX1240" i="59"/>
  <c r="BX1176" i="59"/>
  <c r="BG1152" i="59"/>
  <c r="BG1144" i="59"/>
  <c r="CF1132" i="59"/>
  <c r="BX1120" i="59"/>
  <c r="CF1108" i="59"/>
  <c r="BX1104" i="59"/>
  <c r="CF1100" i="59"/>
  <c r="BX1096" i="59"/>
  <c r="BH1088" i="59"/>
  <c r="BG1080" i="59"/>
  <c r="CF1076" i="59"/>
  <c r="BX1064" i="59"/>
  <c r="CE1056" i="59"/>
  <c r="CE1044" i="59"/>
  <c r="AY1032" i="59"/>
  <c r="CE1024" i="59"/>
  <c r="CE1012" i="59"/>
  <c r="AY1000" i="59"/>
  <c r="CE992" i="59"/>
  <c r="CE980" i="59"/>
  <c r="AY968" i="59"/>
  <c r="CE960" i="59"/>
  <c r="CE948" i="59"/>
  <c r="CE928" i="59"/>
  <c r="CE916" i="59"/>
  <c r="CE896" i="59"/>
  <c r="CE888" i="59"/>
  <c r="AY880" i="59"/>
  <c r="AY848" i="59"/>
  <c r="AY833" i="59"/>
  <c r="BX817" i="59"/>
  <c r="BD997" i="59"/>
  <c r="BD885" i="59"/>
  <c r="BD869" i="59"/>
  <c r="CB849" i="59"/>
  <c r="BG802" i="59"/>
  <c r="AZ820" i="59"/>
  <c r="BC1156" i="59"/>
  <c r="BX1148" i="59"/>
  <c r="AZ1144" i="59"/>
  <c r="CF1120" i="59"/>
  <c r="CF1088" i="59"/>
  <c r="CF1064" i="59"/>
  <c r="BG1052" i="59"/>
  <c r="BG1032" i="59"/>
  <c r="BG1020" i="59"/>
  <c r="BG1000" i="59"/>
  <c r="BG988" i="59"/>
  <c r="BG968" i="59"/>
  <c r="BG952" i="59"/>
  <c r="BG940" i="59"/>
  <c r="BG924" i="59"/>
  <c r="BG908" i="59"/>
  <c r="BG892" i="59"/>
  <c r="BG872" i="59"/>
  <c r="BG848" i="59"/>
  <c r="BW833" i="59"/>
  <c r="BB1129" i="59"/>
  <c r="CA1105" i="59"/>
  <c r="BZ1089" i="59"/>
  <c r="AY1077" i="59"/>
  <c r="AY1061" i="59"/>
  <c r="AY905" i="59"/>
  <c r="AZ811" i="59"/>
  <c r="BB1289" i="59"/>
  <c r="CB1268" i="59"/>
  <c r="CA1260" i="59"/>
  <c r="BD1256" i="59"/>
  <c r="CB1204" i="59"/>
  <c r="CA1196" i="59"/>
  <c r="BD1192" i="59"/>
  <c r="BC1184" i="59"/>
  <c r="CB1172" i="59"/>
  <c r="CA1164" i="59"/>
  <c r="BD1160" i="59"/>
  <c r="BC1144" i="59"/>
  <c r="CA1108" i="59"/>
  <c r="BC1080" i="59"/>
  <c r="CA1076" i="59"/>
  <c r="CA1060" i="59"/>
  <c r="BX820" i="59"/>
  <c r="BX1248" i="59"/>
  <c r="AZ1148" i="59"/>
  <c r="CE1148" i="59"/>
  <c r="BG1120" i="59"/>
  <c r="BX1080" i="59"/>
  <c r="BH1072" i="59"/>
  <c r="CE1052" i="59"/>
  <c r="CE1032" i="59"/>
  <c r="AY1008" i="59"/>
  <c r="AY976" i="59"/>
  <c r="CE956" i="59"/>
  <c r="CE924" i="59"/>
  <c r="AY872" i="59"/>
  <c r="CE848" i="59"/>
  <c r="AY830" i="59"/>
  <c r="CD1167" i="59"/>
  <c r="CE1162" i="59"/>
  <c r="CG1160" i="59"/>
  <c r="CG1156" i="59"/>
  <c r="CD1155" i="59"/>
  <c r="BI1152" i="59"/>
  <c r="CD1151" i="59"/>
  <c r="BF1147" i="59"/>
  <c r="CE1146" i="59"/>
  <c r="CG1144" i="59"/>
  <c r="CG1140" i="59"/>
  <c r="CD1139" i="59"/>
  <c r="BI1136" i="59"/>
  <c r="CD1135" i="59"/>
  <c r="BF1131" i="59"/>
  <c r="CE1130" i="59"/>
  <c r="CG1128" i="59"/>
  <c r="BF1123" i="59"/>
  <c r="BF1119" i="59"/>
  <c r="BF1107" i="59"/>
  <c r="CD1103" i="59"/>
  <c r="BI1100" i="59"/>
  <c r="BI1096" i="59"/>
  <c r="CD1095" i="59"/>
  <c r="BI1092" i="59"/>
  <c r="BI1088" i="59"/>
  <c r="CD1087" i="59"/>
  <c r="BI1084" i="59"/>
  <c r="BI1080" i="59"/>
  <c r="CD1079" i="59"/>
  <c r="BI1076" i="59"/>
  <c r="BI1072" i="59"/>
  <c r="CD1071" i="59"/>
  <c r="BI1068" i="59"/>
  <c r="BI1064" i="59"/>
  <c r="CD1063" i="59"/>
  <c r="BI1060" i="59"/>
  <c r="BI1052" i="59"/>
  <c r="BI1044" i="59"/>
  <c r="BF1031" i="59"/>
  <c r="CG1028" i="59"/>
  <c r="CD1027" i="59"/>
  <c r="BF1023" i="59"/>
  <c r="CG1020" i="59"/>
  <c r="BF1015" i="59"/>
  <c r="CG1012" i="59"/>
  <c r="BI1008" i="59"/>
  <c r="BI1000" i="59"/>
  <c r="BI992" i="59"/>
  <c r="CD983" i="59"/>
  <c r="CG972" i="59"/>
  <c r="BI968" i="59"/>
  <c r="CG956" i="59"/>
  <c r="BI952" i="59"/>
  <c r="CG940" i="59"/>
  <c r="BI932" i="59"/>
  <c r="CG920" i="59"/>
  <c r="BI916" i="59"/>
  <c r="CG896" i="59"/>
  <c r="BI892" i="59"/>
  <c r="CG880" i="59"/>
  <c r="BI876" i="59"/>
  <c r="BI856" i="59"/>
  <c r="CB1333" i="59"/>
  <c r="AY1310" i="59"/>
  <c r="CC1179" i="59"/>
  <c r="CC1178" i="59"/>
  <c r="CC1170" i="59"/>
  <c r="CA1325" i="59"/>
  <c r="CB1322" i="59"/>
  <c r="BX1270" i="59"/>
  <c r="AX1252" i="59"/>
  <c r="BY1229" i="59"/>
  <c r="BV1224" i="59"/>
  <c r="BX1206" i="59"/>
  <c r="BX1190" i="59"/>
  <c r="AY1187" i="59"/>
  <c r="AZ1178" i="59"/>
  <c r="BY1153" i="59"/>
  <c r="BW1151" i="59"/>
  <c r="BY1129" i="59"/>
  <c r="BW1115" i="59"/>
  <c r="BY1093" i="59"/>
  <c r="AY1087" i="59"/>
  <c r="BY1085" i="59"/>
  <c r="BW1075" i="59"/>
  <c r="AY1051" i="59"/>
  <c r="AX1048" i="59"/>
  <c r="BA1033" i="59"/>
  <c r="AX972" i="59"/>
  <c r="BV956" i="59"/>
  <c r="BY945" i="59"/>
  <c r="AX928" i="59"/>
  <c r="BV896" i="59"/>
  <c r="AX880" i="59"/>
  <c r="BA865" i="59"/>
  <c r="BY849" i="59"/>
  <c r="BY829" i="59"/>
  <c r="BA817" i="59"/>
  <c r="CD971" i="59"/>
  <c r="BI963" i="59"/>
  <c r="BW963" i="59"/>
  <c r="BZ943" i="59"/>
  <c r="CG931" i="59"/>
  <c r="BH923" i="59"/>
  <c r="BY911" i="59"/>
  <c r="AZ907" i="59"/>
  <c r="CD902" i="59"/>
  <c r="CE891" i="59"/>
  <c r="AX882" i="59"/>
  <c r="CA879" i="59"/>
  <c r="AX842" i="59"/>
  <c r="CG834" i="59"/>
  <c r="BV815" i="59"/>
  <c r="BI1090" i="59"/>
  <c r="BE954" i="59"/>
  <c r="CC922" i="59"/>
  <c r="CC1042" i="59"/>
  <c r="BE1010" i="59"/>
  <c r="BE951" i="59"/>
  <c r="BZ922" i="59"/>
  <c r="CC887" i="59"/>
  <c r="BA831" i="59"/>
  <c r="CF830" i="59"/>
  <c r="AX1114" i="59"/>
  <c r="BW1098" i="59"/>
  <c r="AZ1090" i="59"/>
  <c r="AZ1082" i="59"/>
  <c r="BW1082" i="59"/>
  <c r="AZ1074" i="59"/>
  <c r="CD1070" i="59"/>
  <c r="AZ1066" i="59"/>
  <c r="BW1066" i="59"/>
  <c r="BI958" i="59"/>
  <c r="AY958" i="59"/>
  <c r="CE950" i="59"/>
  <c r="BC922" i="59"/>
  <c r="CF886" i="59"/>
  <c r="BG886" i="59"/>
  <c r="AZ862" i="59"/>
  <c r="BY858" i="59"/>
  <c r="BG1564" i="59"/>
  <c r="CE1551" i="59"/>
  <c r="CE1525" i="59"/>
  <c r="BB1517" i="59"/>
  <c r="CA1507" i="59"/>
  <c r="AX1501" i="59"/>
  <c r="BY1491" i="59"/>
  <c r="BF1483" i="59"/>
  <c r="BC1476" i="59"/>
  <c r="AY1470" i="59"/>
  <c r="BH1454" i="59"/>
  <c r="BV1454" i="59"/>
  <c r="CE1446" i="59"/>
  <c r="BF1418" i="59"/>
  <c r="BF1402" i="59"/>
  <c r="BF1386" i="59"/>
  <c r="CA1342" i="59"/>
  <c r="AY1318" i="59"/>
  <c r="BF1318" i="59"/>
  <c r="BG1568" i="59"/>
  <c r="BD1539" i="59"/>
  <c r="CD1539" i="59"/>
  <c r="BX1538" i="59"/>
  <c r="BD1535" i="59"/>
  <c r="CE1527" i="59"/>
  <c r="CF1520" i="59"/>
  <c r="BH1519" i="59"/>
  <c r="BG1511" i="59"/>
  <c r="CF1509" i="59"/>
  <c r="BV1505" i="59"/>
  <c r="BI1494" i="59"/>
  <c r="BC1490" i="59"/>
  <c r="CD1489" i="59"/>
  <c r="BG1488" i="59"/>
  <c r="AY1478" i="59"/>
  <c r="CF1467" i="59"/>
  <c r="BB1463" i="59"/>
  <c r="BA1455" i="59"/>
  <c r="BV1453" i="59"/>
  <c r="BZ1447" i="59"/>
  <c r="BV1439" i="59"/>
  <c r="CC1429" i="59"/>
  <c r="BF1428" i="59"/>
  <c r="BC1421" i="59"/>
  <c r="BI1417" i="59"/>
  <c r="BG1417" i="59"/>
  <c r="BW1401" i="59"/>
  <c r="CB1381" i="59"/>
  <c r="BF1381" i="59"/>
  <c r="BI1369" i="59"/>
  <c r="CF1361" i="59"/>
  <c r="BD1357" i="59"/>
  <c r="CE1353" i="59"/>
  <c r="CD1345" i="59"/>
  <c r="BW1343" i="59"/>
  <c r="CG1319" i="59"/>
  <c r="BE1311" i="59"/>
  <c r="CE1305" i="59"/>
  <c r="BV1305" i="59"/>
  <c r="BE1279" i="59"/>
  <c r="CG1263" i="59"/>
  <c r="CC1255" i="59"/>
  <c r="CB1235" i="59"/>
  <c r="BY1223" i="59"/>
  <c r="BD1215" i="59"/>
  <c r="BC1207" i="59"/>
  <c r="BW1452" i="59"/>
  <c r="BY1569" i="59"/>
  <c r="CG1572" i="59"/>
  <c r="BY1523" i="59"/>
  <c r="BV1522" i="59"/>
  <c r="BA1511" i="59"/>
  <c r="BX1562" i="59"/>
  <c r="BF1560" i="59"/>
  <c r="CD1558" i="59"/>
  <c r="BZ1540" i="59"/>
  <c r="BY1493" i="59"/>
  <c r="CC1477" i="59"/>
  <c r="CC1560" i="59"/>
  <c r="BW1514" i="59"/>
  <c r="BC1274" i="59"/>
  <c r="BC1258" i="59"/>
  <c r="CA1250" i="59"/>
  <c r="BC1242" i="59"/>
  <c r="CA1234" i="59"/>
  <c r="BC1202" i="59"/>
  <c r="BC1198" i="59"/>
  <c r="BE1196" i="59"/>
  <c r="BE1188" i="59"/>
  <c r="BE1184" i="59"/>
  <c r="CA1182" i="59"/>
  <c r="CA1158" i="59"/>
  <c r="CA1142" i="59"/>
  <c r="BF1330" i="59"/>
  <c r="BA1183" i="59"/>
  <c r="BY1175" i="59"/>
  <c r="BY1286" i="59"/>
  <c r="BA1278" i="59"/>
  <c r="BY1170" i="59"/>
  <c r="BG975" i="59"/>
  <c r="CE943" i="59"/>
  <c r="BG911" i="59"/>
  <c r="CE879" i="59"/>
  <c r="CE842" i="59"/>
  <c r="CB831" i="59"/>
  <c r="BZ810" i="59"/>
  <c r="CG1086" i="59"/>
  <c r="BI1070" i="59"/>
  <c r="CG1022" i="59"/>
  <c r="BI1006" i="59"/>
  <c r="BE979" i="59"/>
  <c r="BZ950" i="59"/>
  <c r="CC915" i="59"/>
  <c r="BB886" i="59"/>
  <c r="BZ844" i="59"/>
  <c r="BH842" i="59"/>
  <c r="CA835" i="59"/>
  <c r="BA834" i="59"/>
  <c r="BW831" i="59"/>
  <c r="BB828" i="59"/>
  <c r="BG823" i="59"/>
  <c r="BX818" i="59"/>
  <c r="CE816" i="59"/>
  <c r="AY815" i="59"/>
  <c r="CA803" i="59"/>
  <c r="AZ802" i="59"/>
  <c r="BC1122" i="59"/>
  <c r="BZ1090" i="59"/>
  <c r="BY1074" i="59"/>
  <c r="BA1058" i="59"/>
  <c r="BB1042" i="59"/>
  <c r="BB1010" i="59"/>
  <c r="CB974" i="59"/>
  <c r="BI946" i="59"/>
  <c r="AY946" i="59"/>
  <c r="CE938" i="59"/>
  <c r="CB910" i="59"/>
  <c r="CG882" i="59"/>
  <c r="BX882" i="59"/>
  <c r="BA878" i="59"/>
  <c r="BV1557" i="59"/>
  <c r="BH1551" i="59"/>
  <c r="BH1533" i="59"/>
  <c r="BF1533" i="59"/>
  <c r="BA1529" i="59"/>
  <c r="AZ1521" i="59"/>
  <c r="BD1495" i="59"/>
  <c r="CC1479" i="59"/>
  <c r="BV1476" i="59"/>
  <c r="CG1475" i="59"/>
  <c r="CD1462" i="59"/>
  <c r="BA1456" i="59"/>
  <c r="CC1448" i="59"/>
  <c r="BX1446" i="59"/>
  <c r="BZ1398" i="59"/>
  <c r="BZ1378" i="59"/>
  <c r="CC1374" i="59"/>
  <c r="CC1370" i="59"/>
  <c r="CC1366" i="59"/>
  <c r="CC1362" i="59"/>
  <c r="CC1358" i="59"/>
  <c r="CC1350" i="59"/>
  <c r="CA1334" i="59"/>
  <c r="BD1318" i="59"/>
  <c r="BY1570" i="59"/>
  <c r="BC1524" i="59"/>
  <c r="CA1505" i="59"/>
  <c r="BD1494" i="59"/>
  <c r="CG1486" i="59"/>
  <c r="CE1482" i="59"/>
  <c r="AZ1469" i="59"/>
  <c r="CD1447" i="59"/>
  <c r="BX1445" i="59"/>
  <c r="BZ1421" i="59"/>
  <c r="CA1413" i="59"/>
  <c r="BF1404" i="59"/>
  <c r="AZ1385" i="59"/>
  <c r="BZ1385" i="59"/>
  <c r="CA1381" i="59"/>
  <c r="BW1369" i="59"/>
  <c r="AZ1364" i="59"/>
  <c r="BD1361" i="59"/>
  <c r="CE1357" i="59"/>
  <c r="BA1349" i="59"/>
  <c r="BX1348" i="59"/>
  <c r="BB1345" i="59"/>
  <c r="CF1343" i="59"/>
  <c r="BG1329" i="59"/>
  <c r="CC1329" i="59"/>
  <c r="BW1313" i="59"/>
  <c r="BZ1305" i="59"/>
  <c r="CB1279" i="59"/>
  <c r="CE1275" i="59"/>
  <c r="AX1267" i="59"/>
  <c r="AX1259" i="59"/>
  <c r="AX1251" i="59"/>
  <c r="AX1243" i="59"/>
  <c r="AX1235" i="59"/>
  <c r="CD1211" i="59"/>
  <c r="BI1199" i="59"/>
  <c r="BD1379" i="59"/>
  <c r="BC1578" i="59"/>
  <c r="BB1502" i="59"/>
  <c r="CE1493" i="59"/>
  <c r="BG1477" i="59"/>
  <c r="CG1359" i="59"/>
  <c r="BI1355" i="59"/>
  <c r="CF1501" i="59"/>
  <c r="BI1476" i="59"/>
  <c r="CG1452" i="59"/>
  <c r="BI1392" i="59"/>
  <c r="BI1388" i="59"/>
  <c r="BI1384" i="59"/>
  <c r="BI1380" i="59"/>
  <c r="BI1376" i="59"/>
  <c r="BI1372" i="59"/>
  <c r="BI1368" i="59"/>
  <c r="BI1364" i="59"/>
  <c r="BI1360" i="59"/>
  <c r="CD1359" i="59"/>
  <c r="BI1356" i="59"/>
  <c r="BI1352" i="59"/>
  <c r="CG1348" i="59"/>
  <c r="BF1347" i="59"/>
  <c r="CG1328" i="59"/>
  <c r="BI1308" i="59"/>
  <c r="BI1300" i="59"/>
  <c r="BG1333" i="59"/>
  <c r="BC1331" i="59"/>
  <c r="BZ1325" i="59"/>
  <c r="BB1314" i="59"/>
  <c r="BA1276" i="59"/>
  <c r="BA1268" i="59"/>
  <c r="BY1260" i="59"/>
  <c r="BY1256" i="59"/>
  <c r="BY1248" i="59"/>
  <c r="BA1232" i="59"/>
  <c r="BY1224" i="59"/>
  <c r="BA1220" i="59"/>
  <c r="BY1212" i="59"/>
  <c r="BY1208" i="59"/>
  <c r="BW1182" i="59"/>
  <c r="BA1176" i="59"/>
  <c r="BV1155" i="59"/>
  <c r="AY1154" i="59"/>
  <c r="AX1151" i="59"/>
  <c r="BY1148" i="59"/>
  <c r="AY1146" i="59"/>
  <c r="BY1144" i="59"/>
  <c r="BV1143" i="59"/>
  <c r="BA1140" i="59"/>
  <c r="BY1323" i="59"/>
  <c r="BC1466" i="59"/>
  <c r="BA1450" i="59"/>
  <c r="BC1450" i="59"/>
  <c r="BA1442" i="59"/>
  <c r="AY1309" i="59"/>
  <c r="CB1299" i="59"/>
  <c r="BI1281" i="59"/>
  <c r="CD1280" i="59"/>
  <c r="CG1253" i="59"/>
  <c r="BI1245" i="59"/>
  <c r="CG1237" i="59"/>
  <c r="BI1229" i="59"/>
  <c r="CF1214" i="59"/>
  <c r="CF1199" i="59"/>
  <c r="AZ1195" i="59"/>
  <c r="BI1161" i="59"/>
  <c r="AZ1159" i="59"/>
  <c r="BI1157" i="59"/>
  <c r="BG1155" i="59"/>
  <c r="CG1153" i="59"/>
  <c r="CF1147" i="59"/>
  <c r="BG1143" i="59"/>
  <c r="BX1123" i="59"/>
  <c r="CG1101" i="59"/>
  <c r="BG1099" i="59"/>
  <c r="CG1097" i="59"/>
  <c r="CD1092" i="59"/>
  <c r="CE1091" i="59"/>
  <c r="BX1087" i="59"/>
  <c r="AZ1079" i="59"/>
  <c r="CG1077" i="59"/>
  <c r="BF1076" i="59"/>
  <c r="BI1073" i="59"/>
  <c r="BI1069" i="59"/>
  <c r="CD1068" i="59"/>
  <c r="CE1067" i="59"/>
  <c r="BI1061" i="59"/>
  <c r="BG1059" i="59"/>
  <c r="BX1051" i="59"/>
  <c r="CB1051" i="59"/>
  <c r="BH1031" i="59"/>
  <c r="CF1023" i="59"/>
  <c r="BH1015" i="59"/>
  <c r="CD1000" i="59"/>
  <c r="CE999" i="59"/>
  <c r="CF995" i="59"/>
  <c r="BX987" i="59"/>
  <c r="BF984" i="59"/>
  <c r="AZ983" i="59"/>
  <c r="CD974" i="59"/>
  <c r="AX955" i="59"/>
  <c r="BF947" i="59"/>
  <c r="CG939" i="59"/>
  <c r="BB919" i="59"/>
  <c r="BH915" i="59"/>
  <c r="CD910" i="59"/>
  <c r="AX891" i="59"/>
  <c r="BF883" i="59"/>
  <c r="CG875" i="59"/>
  <c r="BA855" i="59"/>
  <c r="AX834" i="59"/>
  <c r="AX831" i="59"/>
  <c r="CG830" i="59"/>
  <c r="CC822" i="59"/>
  <c r="AY816" i="59"/>
  <c r="CA806" i="59"/>
  <c r="CG795" i="59"/>
  <c r="CG1082" i="59"/>
  <c r="BI1066" i="59"/>
  <c r="BE962" i="59"/>
  <c r="CC930" i="59"/>
  <c r="BE898" i="59"/>
  <c r="BE866" i="59"/>
  <c r="BE1034" i="59"/>
  <c r="CC1002" i="59"/>
  <c r="CC959" i="59"/>
  <c r="BB930" i="59"/>
  <c r="BE895" i="59"/>
  <c r="BB866" i="59"/>
  <c r="AZ846" i="59"/>
  <c r="BB840" i="59"/>
  <c r="CA831" i="59"/>
  <c r="CD828" i="59"/>
  <c r="AX820" i="59"/>
  <c r="CA799" i="59"/>
  <c r="BF796" i="59"/>
  <c r="BX1118" i="59"/>
  <c r="AY1118" i="59"/>
  <c r="AZ1110" i="59"/>
  <c r="BV1102" i="59"/>
  <c r="BW1094" i="59"/>
  <c r="BV1086" i="59"/>
  <c r="BW1078" i="59"/>
  <c r="AZ1062" i="59"/>
  <c r="CF1058" i="59"/>
  <c r="BF1058" i="59"/>
  <c r="AZ1054" i="59"/>
  <c r="BW1054" i="59"/>
  <c r="AX1046" i="59"/>
  <c r="BH1042" i="59"/>
  <c r="BV1038" i="59"/>
  <c r="CD1034" i="59"/>
  <c r="BG1034" i="59"/>
  <c r="AX1030" i="59"/>
  <c r="BH1026" i="59"/>
  <c r="BV1022" i="59"/>
  <c r="CD1018" i="59"/>
  <c r="BG1018" i="59"/>
  <c r="AX1014" i="59"/>
  <c r="CF1010" i="59"/>
  <c r="BF1010" i="59"/>
  <c r="AZ1006" i="59"/>
  <c r="BW1006" i="59"/>
  <c r="CE1002" i="59"/>
  <c r="BX998" i="59"/>
  <c r="AY998" i="59"/>
  <c r="CF994" i="59"/>
  <c r="BF994" i="59"/>
  <c r="AZ990" i="59"/>
  <c r="BW990" i="59"/>
  <c r="CE986" i="59"/>
  <c r="BY978" i="59"/>
  <c r="CF974" i="59"/>
  <c r="BG974" i="59"/>
  <c r="BC946" i="59"/>
  <c r="CG918" i="59"/>
  <c r="BX918" i="59"/>
  <c r="BA914" i="59"/>
  <c r="BC882" i="59"/>
  <c r="CG854" i="59"/>
  <c r="BX854" i="59"/>
  <c r="BA850" i="59"/>
  <c r="AZ1564" i="59"/>
  <c r="BZ1525" i="59"/>
  <c r="CA1517" i="59"/>
  <c r="BD1506" i="59"/>
  <c r="BI1499" i="59"/>
  <c r="CA1496" i="59"/>
  <c r="BV1491" i="59"/>
  <c r="BI1475" i="59"/>
  <c r="BH1470" i="59"/>
  <c r="BI1464" i="59"/>
  <c r="CD1454" i="59"/>
  <c r="BE1424" i="59"/>
  <c r="CE1410" i="59"/>
  <c r="AX1406" i="59"/>
  <c r="CG1402" i="59"/>
  <c r="BA1378" i="59"/>
  <c r="BC1370" i="59"/>
  <c r="AZ1362" i="59"/>
  <c r="BC1354" i="59"/>
  <c r="BZ1342" i="59"/>
  <c r="BI1334" i="59"/>
  <c r="CB1316" i="59"/>
  <c r="BX1553" i="59"/>
  <c r="BE1516" i="59"/>
  <c r="BG1509" i="59"/>
  <c r="CD1508" i="59"/>
  <c r="AY1486" i="59"/>
  <c r="BD1482" i="59"/>
  <c r="BD1469" i="59"/>
  <c r="BB1461" i="59"/>
  <c r="BA1439" i="59"/>
  <c r="CC1431" i="59"/>
  <c r="BI1423" i="59"/>
  <c r="AZ1400" i="59"/>
  <c r="BA1397" i="59"/>
  <c r="CD1393" i="59"/>
  <c r="CC1377" i="59"/>
  <c r="CF1369" i="59"/>
  <c r="BX1361" i="59"/>
  <c r="BC1353" i="59"/>
  <c r="AY1345" i="59"/>
  <c r="BX1327" i="59"/>
  <c r="BE1303" i="59"/>
  <c r="BB1291" i="59"/>
  <c r="BZ1287" i="59"/>
  <c r="CB1271" i="59"/>
  <c r="BD1243" i="59"/>
  <c r="CB1215" i="59"/>
  <c r="BC1211" i="59"/>
  <c r="AY1436" i="59"/>
  <c r="CB1195" i="59"/>
  <c r="CB1187" i="59"/>
  <c r="CB1179" i="59"/>
  <c r="CB1171" i="59"/>
  <c r="CB1163" i="59"/>
  <c r="CB1155" i="59"/>
  <c r="CB1147" i="59"/>
  <c r="CB1139" i="59"/>
  <c r="CB1131" i="59"/>
  <c r="CB1099" i="59"/>
  <c r="CB1091" i="59"/>
  <c r="CB1083" i="59"/>
  <c r="CB1075" i="59"/>
  <c r="CB1067" i="59"/>
  <c r="AY1553" i="59"/>
  <c r="CB1553" i="59"/>
  <c r="BW1537" i="59"/>
  <c r="BB1497" i="59"/>
  <c r="BB1489" i="59"/>
  <c r="BB1481" i="59"/>
  <c r="BB1473" i="59"/>
  <c r="AY1460" i="59"/>
  <c r="CG1442" i="59"/>
  <c r="CB1420" i="59"/>
  <c r="BD1412" i="59"/>
  <c r="AY1408" i="59"/>
  <c r="CE1355" i="59"/>
  <c r="BG1347" i="59"/>
  <c r="CB1557" i="59"/>
  <c r="BW1507" i="59"/>
  <c r="BW1467" i="59"/>
  <c r="BZ1465" i="59"/>
  <c r="AY1459" i="59"/>
  <c r="BW1451" i="59"/>
  <c r="BZ1449" i="59"/>
  <c r="AY1443" i="59"/>
  <c r="BW1435" i="59"/>
  <c r="BZ989" i="59"/>
  <c r="BH1308" i="59"/>
  <c r="CF1575" i="59"/>
  <c r="CF1572" i="59"/>
  <c r="CB1535" i="59"/>
  <c r="CB1527" i="59"/>
  <c r="CB1519" i="59"/>
  <c r="BD1436" i="59"/>
  <c r="CB1388" i="59"/>
  <c r="CB1380" i="59"/>
  <c r="BW1355" i="59"/>
  <c r="AY1355" i="59"/>
  <c r="BW1347" i="59"/>
  <c r="AY1336" i="59"/>
  <c r="BW1312" i="59"/>
  <c r="CB1304" i="59"/>
  <c r="CE1578" i="59"/>
  <c r="BW1573" i="59"/>
  <c r="BH1563" i="59"/>
  <c r="AZ1541" i="59"/>
  <c r="BX1496" i="59"/>
  <c r="BX1488" i="59"/>
  <c r="BX1480" i="59"/>
  <c r="BX1472" i="59"/>
  <c r="BF1441" i="59"/>
  <c r="BF1425" i="59"/>
  <c r="BD1419" i="59"/>
  <c r="BG1411" i="59"/>
  <c r="CB1407" i="59"/>
  <c r="BW1407" i="59"/>
  <c r="BD1403" i="59"/>
  <c r="BG1395" i="59"/>
  <c r="CB1391" i="59"/>
  <c r="BW1379" i="59"/>
  <c r="CE1375" i="59"/>
  <c r="BG1371" i="59"/>
  <c r="CE1367" i="59"/>
  <c r="BG1363" i="59"/>
  <c r="BD1359" i="59"/>
  <c r="BD1049" i="59"/>
  <c r="BC1033" i="59"/>
  <c r="BB937" i="59"/>
  <c r="CB1191" i="59"/>
  <c r="CB1183" i="59"/>
  <c r="CB1175" i="59"/>
  <c r="CB1167" i="59"/>
  <c r="CB1159" i="59"/>
  <c r="CB1151" i="59"/>
  <c r="CB1143" i="59"/>
  <c r="CB1135" i="59"/>
  <c r="BB1542" i="59"/>
  <c r="BZ1493" i="59"/>
  <c r="BZ1485" i="59"/>
  <c r="BZ1477" i="59"/>
  <c r="CG1458" i="59"/>
  <c r="BI1442" i="59"/>
  <c r="BW1392" i="59"/>
  <c r="BW1384" i="59"/>
  <c r="BD1304" i="59"/>
  <c r="BX1573" i="59"/>
  <c r="BH1560" i="59"/>
  <c r="CD1541" i="59"/>
  <c r="AY1507" i="59"/>
  <c r="BB1465" i="59"/>
  <c r="BD1459" i="59"/>
  <c r="BB1449" i="59"/>
  <c r="BD1443" i="59"/>
  <c r="BW1375" i="59"/>
  <c r="BW1367" i="59"/>
  <c r="CA917" i="59"/>
  <c r="CB901" i="59"/>
  <c r="CA885" i="59"/>
  <c r="CB869" i="59"/>
  <c r="BZ1281" i="59"/>
  <c r="BH1572" i="59"/>
  <c r="BZ1558" i="59"/>
  <c r="BI1466" i="59"/>
  <c r="CB1436" i="59"/>
  <c r="CB1416" i="59"/>
  <c r="CB1392" i="59"/>
  <c r="CB1376" i="59"/>
  <c r="CB1368" i="59"/>
  <c r="CB1360" i="59"/>
  <c r="AY1359" i="59"/>
  <c r="CB1352" i="59"/>
  <c r="CF1547" i="59"/>
  <c r="CE1546" i="59"/>
  <c r="BF1500" i="59"/>
  <c r="CD1496" i="59"/>
  <c r="BF1492" i="59"/>
  <c r="CD1488" i="59"/>
  <c r="BF1484" i="59"/>
  <c r="CD1480" i="59"/>
  <c r="BF1476" i="59"/>
  <c r="CD1472" i="59"/>
  <c r="CD1425" i="59"/>
  <c r="CE1415" i="59"/>
  <c r="CE1407" i="59"/>
  <c r="CE1399" i="59"/>
  <c r="CE1383" i="59"/>
  <c r="CB1359" i="59"/>
  <c r="BB1033" i="59"/>
  <c r="AZ1310" i="59"/>
  <c r="BX1323" i="59"/>
  <c r="BZ1277" i="59"/>
  <c r="CC1331" i="59"/>
  <c r="BE1302" i="59"/>
  <c r="CE1300" i="59"/>
  <c r="BD1149" i="59"/>
  <c r="BD1133" i="59"/>
  <c r="BD1117" i="59"/>
  <c r="BD1101" i="59"/>
  <c r="BD1085" i="59"/>
  <c r="BD1069" i="59"/>
  <c r="CA805" i="59"/>
  <c r="BH801" i="59"/>
  <c r="CF801" i="59"/>
  <c r="CE838" i="59"/>
  <c r="AZ796" i="59"/>
  <c r="CF1056" i="59"/>
  <c r="BH1056" i="59"/>
  <c r="CF1052" i="59"/>
  <c r="BH1052" i="59"/>
  <c r="CF1048" i="59"/>
  <c r="BH1048" i="59"/>
  <c r="CF1044" i="59"/>
  <c r="BH1044" i="59"/>
  <c r="CF1040" i="59"/>
  <c r="BH1040" i="59"/>
  <c r="CF1032" i="59"/>
  <c r="BH1032" i="59"/>
  <c r="CF1028" i="59"/>
  <c r="BH1028" i="59"/>
  <c r="CF1024" i="59"/>
  <c r="BH1024" i="59"/>
  <c r="CF1020" i="59"/>
  <c r="BH1020" i="59"/>
  <c r="CF1016" i="59"/>
  <c r="BH1016" i="59"/>
  <c r="CF1012" i="59"/>
  <c r="BH1012" i="59"/>
  <c r="CF1008" i="59"/>
  <c r="BH1008" i="59"/>
  <c r="CF1004" i="59"/>
  <c r="BH1004" i="59"/>
  <c r="CF1000" i="59"/>
  <c r="BH1000" i="59"/>
  <c r="CF996" i="59"/>
  <c r="BH996" i="59"/>
  <c r="CF992" i="59"/>
  <c r="BH992" i="59"/>
  <c r="CF988" i="59"/>
  <c r="BH988" i="59"/>
  <c r="CF980" i="59"/>
  <c r="BH980" i="59"/>
  <c r="CF976" i="59"/>
  <c r="BH976" i="59"/>
  <c r="CF972" i="59"/>
  <c r="BH972" i="59"/>
  <c r="CF968" i="59"/>
  <c r="BH968" i="59"/>
  <c r="CF964" i="59"/>
  <c r="BH964" i="59"/>
  <c r="CF960" i="59"/>
  <c r="BH960" i="59"/>
  <c r="CF956" i="59"/>
  <c r="BH956" i="59"/>
  <c r="CF952" i="59"/>
  <c r="BH952" i="59"/>
  <c r="CF948" i="59"/>
  <c r="BH948" i="59"/>
  <c r="CF944" i="59"/>
  <c r="BH944" i="59"/>
  <c r="CF940" i="59"/>
  <c r="BH940" i="59"/>
  <c r="CF932" i="59"/>
  <c r="BH932" i="59"/>
  <c r="CF928" i="59"/>
  <c r="BH928" i="59"/>
  <c r="CF924" i="59"/>
  <c r="BH924" i="59"/>
  <c r="CF920" i="59"/>
  <c r="BH920" i="59"/>
  <c r="CF916" i="59"/>
  <c r="BH916" i="59"/>
  <c r="CF908" i="59"/>
  <c r="BH908" i="59"/>
  <c r="CF900" i="59"/>
  <c r="BH900" i="59"/>
  <c r="CF896" i="59"/>
  <c r="BH896" i="59"/>
  <c r="CF892" i="59"/>
  <c r="BH892" i="59"/>
  <c r="CF888" i="59"/>
  <c r="BH888" i="59"/>
  <c r="CF884" i="59"/>
  <c r="BH884" i="59"/>
  <c r="CF880" i="59"/>
  <c r="BH880" i="59"/>
  <c r="CF876" i="59"/>
  <c r="BH876" i="59"/>
  <c r="CF872" i="59"/>
  <c r="BH872" i="59"/>
  <c r="AZ856" i="59"/>
  <c r="BX856" i="59"/>
  <c r="BE844" i="59"/>
  <c r="BH828" i="59"/>
  <c r="BG817" i="59"/>
  <c r="CE817" i="59"/>
  <c r="BB1277" i="59"/>
  <c r="BW1277" i="59"/>
  <c r="CB1277" i="59"/>
  <c r="BH1272" i="59"/>
  <c r="BB1269" i="59"/>
  <c r="CD1265" i="59"/>
  <c r="CE1252" i="59"/>
  <c r="BG1252" i="59"/>
  <c r="BG1241" i="59"/>
  <c r="CF1240" i="59"/>
  <c r="BZ1229" i="59"/>
  <c r="CE1220" i="59"/>
  <c r="BG1220" i="59"/>
  <c r="BG1209" i="59"/>
  <c r="CF1208" i="59"/>
  <c r="BZ1197" i="59"/>
  <c r="CE1188" i="59"/>
  <c r="BG1188" i="59"/>
  <c r="BG1177" i="59"/>
  <c r="CF1176" i="59"/>
  <c r="BZ1165" i="59"/>
  <c r="BG1156" i="59"/>
  <c r="CD1153" i="59"/>
  <c r="BV1149" i="59"/>
  <c r="BC1149" i="59"/>
  <c r="BX1133" i="59"/>
  <c r="BV1117" i="59"/>
  <c r="AX1117" i="59"/>
  <c r="CF1096" i="59"/>
  <c r="BZ1093" i="59"/>
  <c r="BD1077" i="59"/>
  <c r="CB989" i="59"/>
  <c r="BW965" i="59"/>
  <c r="AY965" i="59"/>
  <c r="CB933" i="59"/>
  <c r="AY893" i="59"/>
  <c r="BD889" i="59"/>
  <c r="CB1355" i="59"/>
  <c r="CB1347" i="59"/>
  <c r="BE1315" i="59"/>
  <c r="AY1285" i="59"/>
  <c r="BZ957" i="59"/>
  <c r="BW845" i="59"/>
  <c r="BD829" i="59"/>
  <c r="CF807" i="59"/>
  <c r="BH807" i="59"/>
  <c r="BG805" i="59"/>
  <c r="CE805" i="59"/>
  <c r="BC801" i="59"/>
  <c r="CA801" i="59"/>
  <c r="CB797" i="59"/>
  <c r="BF841" i="59"/>
  <c r="BF825" i="59"/>
  <c r="BX815" i="59"/>
  <c r="BB1308" i="59"/>
  <c r="BB814" i="59"/>
  <c r="BZ814" i="59"/>
  <c r="CB809" i="59"/>
  <c r="BW806" i="59"/>
  <c r="BW801" i="59"/>
  <c r="BD801" i="59"/>
  <c r="CA1273" i="59"/>
  <c r="BV1269" i="59"/>
  <c r="BH1268" i="59"/>
  <c r="AX1261" i="59"/>
  <c r="CF1261" i="59"/>
  <c r="BW1253" i="59"/>
  <c r="BH1253" i="59"/>
  <c r="AZ1252" i="59"/>
  <c r="BB1249" i="59"/>
  <c r="CD1245" i="59"/>
  <c r="AY1245" i="59"/>
  <c r="AZ1245" i="59"/>
  <c r="CA1241" i="59"/>
  <c r="BV1237" i="59"/>
  <c r="BH1236" i="59"/>
  <c r="AX1229" i="59"/>
  <c r="CF1229" i="59"/>
  <c r="CB1225" i="59"/>
  <c r="BH1221" i="59"/>
  <c r="AZ1220" i="59"/>
  <c r="BB1217" i="59"/>
  <c r="CD1213" i="59"/>
  <c r="AY1213" i="59"/>
  <c r="AZ1213" i="59"/>
  <c r="CA1209" i="59"/>
  <c r="BV1205" i="59"/>
  <c r="BH1204" i="59"/>
  <c r="AX1197" i="59"/>
  <c r="CF1197" i="59"/>
  <c r="CB1193" i="59"/>
  <c r="BW1189" i="59"/>
  <c r="BH1189" i="59"/>
  <c r="AZ1188" i="59"/>
  <c r="BB1185" i="59"/>
  <c r="CD1181" i="59"/>
  <c r="AY1181" i="59"/>
  <c r="AZ1181" i="59"/>
  <c r="CA1177" i="59"/>
  <c r="BV1173" i="59"/>
  <c r="BH1172" i="59"/>
  <c r="AX1165" i="59"/>
  <c r="CF1165" i="59"/>
  <c r="CB1161" i="59"/>
  <c r="BW1157" i="59"/>
  <c r="BH1157" i="59"/>
  <c r="BZ1133" i="59"/>
  <c r="BD1093" i="59"/>
  <c r="CE1081" i="59"/>
  <c r="BD1025" i="59"/>
  <c r="BZ1021" i="59"/>
  <c r="BW989" i="59"/>
  <c r="CB981" i="59"/>
  <c r="AY972" i="59"/>
  <c r="BW972" i="59"/>
  <c r="BC969" i="59"/>
  <c r="CA965" i="59"/>
  <c r="BF957" i="59"/>
  <c r="BW933" i="59"/>
  <c r="AY933" i="59"/>
  <c r="BD929" i="59"/>
  <c r="BZ925" i="59"/>
  <c r="BZ917" i="59"/>
  <c r="BW885" i="59"/>
  <c r="AY885" i="59"/>
  <c r="BD881" i="59"/>
  <c r="BZ877" i="59"/>
  <c r="BB837" i="59"/>
  <c r="BX1331" i="59"/>
  <c r="AZ1315" i="59"/>
  <c r="AZ1307" i="59"/>
  <c r="BD1285" i="59"/>
  <c r="BH1285" i="59"/>
  <c r="BD1145" i="59"/>
  <c r="CB1145" i="59"/>
  <c r="BD1129" i="59"/>
  <c r="CB1129" i="59"/>
  <c r="BD1113" i="59"/>
  <c r="CB1113" i="59"/>
  <c r="BD1097" i="59"/>
  <c r="CB1097" i="59"/>
  <c r="BD1081" i="59"/>
  <c r="CB1081" i="59"/>
  <c r="BD1065" i="59"/>
  <c r="CB1065" i="59"/>
  <c r="CA1052" i="59"/>
  <c r="BC1052" i="59"/>
  <c r="CA1044" i="59"/>
  <c r="BC1044" i="59"/>
  <c r="BD1031" i="59"/>
  <c r="BD1023" i="59"/>
  <c r="BD1015" i="59"/>
  <c r="CA1008" i="59"/>
  <c r="BC1008" i="59"/>
  <c r="CA1000" i="59"/>
  <c r="BC1000" i="59"/>
  <c r="BD987" i="59"/>
  <c r="CA984" i="59"/>
  <c r="BC984" i="59"/>
  <c r="CA972" i="59"/>
  <c r="BC972" i="59"/>
  <c r="CA964" i="59"/>
  <c r="BC964" i="59"/>
  <c r="CA956" i="59"/>
  <c r="BC956" i="59"/>
  <c r="BD951" i="59"/>
  <c r="CA944" i="59"/>
  <c r="BC944" i="59"/>
  <c r="CA936" i="59"/>
  <c r="BC936" i="59"/>
  <c r="CA928" i="59"/>
  <c r="BC928" i="59"/>
  <c r="CA920" i="59"/>
  <c r="BC920" i="59"/>
  <c r="CA896" i="59"/>
  <c r="BC896" i="59"/>
  <c r="CA888" i="59"/>
  <c r="BC888" i="59"/>
  <c r="CA880" i="59"/>
  <c r="BC880" i="59"/>
  <c r="CA872" i="59"/>
  <c r="BC872" i="59"/>
  <c r="BD859" i="59"/>
  <c r="AX837" i="59"/>
  <c r="AZ837" i="59"/>
  <c r="BX835" i="59"/>
  <c r="BX832" i="59"/>
  <c r="BW829" i="59"/>
  <c r="BE811" i="59"/>
  <c r="CC811" i="59"/